I3828" i="85" s="1"/>
  <c r="O3824" i="84"/>
  <c r="J3828" i="85" s="1"/>
  <c r="M3824" i="84"/>
  <c r="H3828" i="85" s="1"/>
  <c r="N4890" i="84"/>
  <c r="I4894" i="85" s="1"/>
  <c r="O4890" i="84"/>
  <c r="J4894" i="85" s="1"/>
  <c r="M4890" i="84"/>
  <c r="H4894" i="85" s="1"/>
  <c r="N983" i="84"/>
  <c r="I987" i="85" s="1"/>
  <c r="O983" i="84"/>
  <c r="J987" i="85" s="1"/>
  <c r="M983" i="84"/>
  <c r="H987" i="85" s="1"/>
  <c r="N3582" i="84"/>
  <c r="I3586" i="85" s="1"/>
  <c r="O3582" i="84"/>
  <c r="J3586" i="85" s="1"/>
  <c r="M3582" i="84"/>
  <c r="H3586" i="85" s="1"/>
  <c r="N1604" i="84"/>
  <c r="I1608" i="85" s="1"/>
  <c r="O1604" i="84"/>
  <c r="J1608" i="85" s="1"/>
  <c r="M1604" i="84"/>
  <c r="H1608" i="85" s="1"/>
  <c r="N553" i="84"/>
  <c r="I557" i="85" s="1"/>
  <c r="O553" i="84"/>
  <c r="J557" i="85" s="1"/>
  <c r="M553" i="84"/>
  <c r="H557" i="85" s="1"/>
  <c r="N223" i="84"/>
  <c r="I227" i="85" s="1"/>
  <c r="O223" i="84"/>
  <c r="J227" i="85" s="1"/>
  <c r="M223" i="84"/>
  <c r="H227" i="85" s="1"/>
  <c r="N19608" i="84"/>
  <c r="I19612" i="85" s="1"/>
  <c r="O19608" i="84"/>
  <c r="J19612" i="85" s="1"/>
  <c r="M19608" i="84"/>
  <c r="H19612" i="85" s="1"/>
  <c r="N19489" i="84"/>
  <c r="I19493" i="85" s="1"/>
  <c r="O19489" i="84"/>
  <c r="J19493" i="85" s="1"/>
  <c r="M19489" i="84"/>
  <c r="H19493" i="85" s="1"/>
  <c r="N18674" i="84"/>
  <c r="I18678" i="85" s="1"/>
  <c r="M18674" i="84"/>
  <c r="H18678" i="85" s="1"/>
  <c r="O18674" i="84"/>
  <c r="J18678" i="85" s="1"/>
  <c r="N18711" i="84"/>
  <c r="I18715" i="85" s="1"/>
  <c r="O18711" i="84"/>
  <c r="J18715" i="85" s="1"/>
  <c r="M18711" i="84"/>
  <c r="H18715" i="85" s="1"/>
  <c r="N17424" i="84"/>
  <c r="I17428" i="85" s="1"/>
  <c r="O17424" i="84"/>
  <c r="J17428" i="85" s="1"/>
  <c r="M17424" i="84"/>
  <c r="H17428" i="85" s="1"/>
  <c r="N17653" i="84"/>
  <c r="I17657" i="85" s="1"/>
  <c r="O17653" i="84"/>
  <c r="J17657" i="85" s="1"/>
  <c r="M17653" i="84"/>
  <c r="H17657" i="85" s="1"/>
  <c r="N18050" i="84"/>
  <c r="I18054" i="85" s="1"/>
  <c r="M18050" i="84"/>
  <c r="H18054" i="85" s="1"/>
  <c r="O18050" i="84"/>
  <c r="J18054" i="85" s="1"/>
  <c r="N17114" i="84"/>
  <c r="I17118" i="85" s="1"/>
  <c r="M17114" i="84"/>
  <c r="H17118" i="85" s="1"/>
  <c r="O17114" i="84"/>
  <c r="J17118" i="85" s="1"/>
  <c r="N16846" i="84"/>
  <c r="I16850" i="85" s="1"/>
  <c r="O16846" i="84"/>
  <c r="J16850" i="85" s="1"/>
  <c r="M16846" i="84"/>
  <c r="H16850" i="85" s="1"/>
  <c r="N16307" i="84"/>
  <c r="I16311" i="85" s="1"/>
  <c r="O16307" i="84"/>
  <c r="J16311" i="85" s="1"/>
  <c r="M16307" i="84"/>
  <c r="H16311" i="85" s="1"/>
  <c r="N14435" i="84"/>
  <c r="I14439" i="85" s="1"/>
  <c r="O14435" i="84"/>
  <c r="J14439" i="85" s="1"/>
  <c r="M14435" i="84"/>
  <c r="H14439" i="85" s="1"/>
  <c r="N14321" i="84"/>
  <c r="I14325" i="85" s="1"/>
  <c r="O14321" i="84"/>
  <c r="J14325" i="85" s="1"/>
  <c r="M14321" i="84"/>
  <c r="H14325" i="85" s="1"/>
  <c r="N13882" i="84"/>
  <c r="I13886" i="85" s="1"/>
  <c r="M13882" i="84"/>
  <c r="H13886" i="85" s="1"/>
  <c r="O13882" i="84"/>
  <c r="J13886" i="85" s="1"/>
  <c r="N13817" i="84"/>
  <c r="I13821" i="85" s="1"/>
  <c r="O13817" i="84"/>
  <c r="J13821" i="85" s="1"/>
  <c r="M13817" i="84"/>
  <c r="H13821" i="85" s="1"/>
  <c r="N10880" i="84"/>
  <c r="I10884" i="85" s="1"/>
  <c r="O10880" i="84"/>
  <c r="J10884" i="85" s="1"/>
  <c r="M10880" i="84"/>
  <c r="H10884" i="85" s="1"/>
  <c r="N13215" i="84"/>
  <c r="I13219" i="85" s="1"/>
  <c r="O13215" i="84"/>
  <c r="J13219" i="85" s="1"/>
  <c r="M13215" i="84"/>
  <c r="H13219" i="85" s="1"/>
  <c r="N11278" i="84"/>
  <c r="I11282" i="85" s="1"/>
  <c r="O11278" i="84"/>
  <c r="J11282" i="85" s="1"/>
  <c r="M11278" i="84"/>
  <c r="H11282" i="85" s="1"/>
  <c r="N9069" i="84"/>
  <c r="I9073" i="85" s="1"/>
  <c r="O9069" i="84"/>
  <c r="J9073" i="85" s="1"/>
  <c r="M9069" i="84"/>
  <c r="H9073" i="85" s="1"/>
  <c r="N8537" i="84"/>
  <c r="I8541" i="85" s="1"/>
  <c r="O8537" i="84"/>
  <c r="J8541" i="85" s="1"/>
  <c r="M8537" i="84"/>
  <c r="H8541" i="85" s="1"/>
  <c r="N8025" i="84"/>
  <c r="I8029" i="85" s="1"/>
  <c r="O8025" i="84"/>
  <c r="J8029" i="85" s="1"/>
  <c r="M8025" i="84"/>
  <c r="H8029" i="85" s="1"/>
  <c r="N9355" i="84"/>
  <c r="I9359" i="85" s="1"/>
  <c r="O9355" i="84"/>
  <c r="J9359" i="85" s="1"/>
  <c r="M9355" i="84"/>
  <c r="H9359" i="85" s="1"/>
  <c r="N9083" i="84"/>
  <c r="I9087" i="85" s="1"/>
  <c r="O9083" i="84"/>
  <c r="J9087" i="85" s="1"/>
  <c r="M9083" i="84"/>
  <c r="H9087" i="85" s="1"/>
  <c r="N8583" i="84"/>
  <c r="I8587" i="85" s="1"/>
  <c r="O8583" i="84"/>
  <c r="J8587" i="85" s="1"/>
  <c r="M8583" i="84"/>
  <c r="H8587" i="85" s="1"/>
  <c r="N8071" i="84"/>
  <c r="I8075" i="85" s="1"/>
  <c r="O8071" i="84"/>
  <c r="J8075" i="85" s="1"/>
  <c r="M8071" i="84"/>
  <c r="H8075" i="85" s="1"/>
  <c r="N6186" i="84"/>
  <c r="I6190" i="85" s="1"/>
  <c r="O6186" i="84"/>
  <c r="J6190" i="85" s="1"/>
  <c r="M6186" i="84"/>
  <c r="H6190" i="85" s="1"/>
  <c r="N4701" i="84"/>
  <c r="I4705" i="85" s="1"/>
  <c r="O4701" i="84"/>
  <c r="J4705" i="85" s="1"/>
  <c r="M4701" i="84"/>
  <c r="H4705" i="85" s="1"/>
  <c r="N5134" i="84"/>
  <c r="I5138" i="85" s="1"/>
  <c r="O5134" i="84"/>
  <c r="J5138" i="85" s="1"/>
  <c r="M5134" i="84"/>
  <c r="H5138" i="85" s="1"/>
  <c r="N1770" i="84"/>
  <c r="I1774" i="85" s="1"/>
  <c r="O1770" i="84"/>
  <c r="J1774" i="85" s="1"/>
  <c r="M1770" i="84"/>
  <c r="H1774" i="85" s="1"/>
  <c r="N1155" i="84"/>
  <c r="I1159" i="85" s="1"/>
  <c r="O1155" i="84"/>
  <c r="J1159" i="85" s="1"/>
  <c r="M1155" i="84"/>
  <c r="H1159" i="85" s="1"/>
  <c r="N4402" i="84"/>
  <c r="I4406" i="85" s="1"/>
  <c r="O4402" i="84"/>
  <c r="J4406" i="85" s="1"/>
  <c r="M4402" i="84"/>
  <c r="H4406" i="85" s="1"/>
  <c r="N2129" i="84"/>
  <c r="I2133" i="85" s="1"/>
  <c r="O2129" i="84"/>
  <c r="J2133" i="85" s="1"/>
  <c r="M2129" i="84"/>
  <c r="H2133" i="85" s="1"/>
  <c r="N668" i="84"/>
  <c r="I672" i="85" s="1"/>
  <c r="O668" i="84"/>
  <c r="J672" i="85" s="1"/>
  <c r="M668" i="84"/>
  <c r="H672" i="85" s="1"/>
  <c r="N255" i="84"/>
  <c r="I259" i="85" s="1"/>
  <c r="O255" i="84"/>
  <c r="J259" i="85" s="1"/>
  <c r="M255" i="84"/>
  <c r="H259" i="85" s="1"/>
  <c r="N20766" i="84"/>
  <c r="I20770" i="85" s="1"/>
  <c r="O20766" i="84"/>
  <c r="J20770" i="85" s="1"/>
  <c r="M20766" i="84"/>
  <c r="H20770" i="85" s="1"/>
  <c r="N19323" i="84"/>
  <c r="I19327" i="85" s="1"/>
  <c r="O19323" i="84"/>
  <c r="J19327" i="85" s="1"/>
  <c r="M19323" i="84"/>
  <c r="H19327" i="85" s="1"/>
  <c r="N19048" i="84"/>
  <c r="I19052" i="85" s="1"/>
  <c r="O19048" i="84"/>
  <c r="J19052" i="85" s="1"/>
  <c r="M19048" i="84"/>
  <c r="H19052" i="85" s="1"/>
  <c r="N18340" i="84"/>
  <c r="I18344" i="85" s="1"/>
  <c r="O18340" i="84"/>
  <c r="J18344" i="85" s="1"/>
  <c r="M18340" i="84"/>
  <c r="H18344" i="85" s="1"/>
  <c r="N16982" i="84"/>
  <c r="I16986" i="85" s="1"/>
  <c r="O16982" i="84"/>
  <c r="J16986" i="85" s="1"/>
  <c r="M16982" i="84"/>
  <c r="H16986" i="85" s="1"/>
  <c r="N16540" i="84"/>
  <c r="I16544" i="85" s="1"/>
  <c r="O16540" i="84"/>
  <c r="J16544" i="85" s="1"/>
  <c r="M16540" i="84"/>
  <c r="H16544" i="85" s="1"/>
  <c r="N14542" i="84"/>
  <c r="I14546" i="85" s="1"/>
  <c r="O14542" i="84"/>
  <c r="J14546" i="85" s="1"/>
  <c r="M14542" i="84"/>
  <c r="H14546" i="85" s="1"/>
  <c r="N13789" i="84"/>
  <c r="I13793" i="85" s="1"/>
  <c r="O13789" i="84"/>
  <c r="J13793" i="85" s="1"/>
  <c r="M13789" i="84"/>
  <c r="H13793" i="85" s="1"/>
  <c r="N11249" i="84"/>
  <c r="I11253" i="85" s="1"/>
  <c r="O11249" i="84"/>
  <c r="J11253" i="85" s="1"/>
  <c r="M11249" i="84"/>
  <c r="H11253" i="85" s="1"/>
  <c r="N9940" i="84"/>
  <c r="I9944" i="85" s="1"/>
  <c r="O9940" i="84"/>
  <c r="J9944" i="85" s="1"/>
  <c r="M9940" i="84"/>
  <c r="H9944" i="85" s="1"/>
  <c r="N10425" i="84"/>
  <c r="I10429" i="85" s="1"/>
  <c r="O10425" i="84"/>
  <c r="J10429" i="85" s="1"/>
  <c r="M10425" i="84"/>
  <c r="H10429" i="85" s="1"/>
  <c r="N10670" i="84"/>
  <c r="I10674" i="85" s="1"/>
  <c r="O10670" i="84"/>
  <c r="J10674" i="85" s="1"/>
  <c r="M10670" i="84"/>
  <c r="H10674" i="85" s="1"/>
  <c r="N10331" i="84"/>
  <c r="I10335" i="85" s="1"/>
  <c r="O10331" i="84"/>
  <c r="J10335" i="85" s="1"/>
  <c r="M10331" i="84"/>
  <c r="H10335" i="85" s="1"/>
  <c r="N9443" i="84"/>
  <c r="I9447" i="85" s="1"/>
  <c r="O9443" i="84"/>
  <c r="J9447" i="85" s="1"/>
  <c r="M9443" i="84"/>
  <c r="H9447" i="85" s="1"/>
  <c r="N8745" i="84"/>
  <c r="I8749" i="85" s="1"/>
  <c r="O8745" i="84"/>
  <c r="J8749" i="85" s="1"/>
  <c r="M8745" i="84"/>
  <c r="H8749" i="85" s="1"/>
  <c r="N8213" i="84"/>
  <c r="I8217" i="85" s="1"/>
  <c r="O8213" i="84"/>
  <c r="J8217" i="85" s="1"/>
  <c r="M8213" i="84"/>
  <c r="H8217" i="85" s="1"/>
  <c r="N8950" i="84"/>
  <c r="I8954" i="85" s="1"/>
  <c r="O8950" i="84"/>
  <c r="J8954" i="85" s="1"/>
  <c r="M8950" i="84"/>
  <c r="H8954" i="85" s="1"/>
  <c r="N8458" i="84"/>
  <c r="I8462" i="85" s="1"/>
  <c r="O8458" i="84"/>
  <c r="J8462" i="85" s="1"/>
  <c r="M8458" i="84"/>
  <c r="H8462" i="85" s="1"/>
  <c r="N7978" i="84"/>
  <c r="I7982" i="85" s="1"/>
  <c r="O7978" i="84"/>
  <c r="J7982" i="85" s="1"/>
  <c r="M7978" i="84"/>
  <c r="H7982" i="85" s="1"/>
  <c r="N4369" i="84"/>
  <c r="I4373" i="85" s="1"/>
  <c r="O4369" i="84"/>
  <c r="J4373" i="85" s="1"/>
  <c r="M4369" i="84"/>
  <c r="H4373" i="85" s="1"/>
  <c r="N7011" i="84"/>
  <c r="I7015" i="85" s="1"/>
  <c r="O7011" i="84"/>
  <c r="J7015" i="85" s="1"/>
  <c r="M7011" i="84"/>
  <c r="H7015" i="85" s="1"/>
  <c r="N2783" i="84"/>
  <c r="I2787" i="85" s="1"/>
  <c r="O2783" i="84"/>
  <c r="J2787" i="85" s="1"/>
  <c r="M2783" i="84"/>
  <c r="H2787" i="85" s="1"/>
  <c r="N3684" i="84"/>
  <c r="I3688" i="85" s="1"/>
  <c r="O3684" i="84"/>
  <c r="J3688" i="85" s="1"/>
  <c r="M3684" i="84"/>
  <c r="H3688" i="85" s="1"/>
  <c r="N4020" i="84"/>
  <c r="I4024" i="85" s="1"/>
  <c r="O4020" i="84"/>
  <c r="J4024" i="85" s="1"/>
  <c r="M4020" i="84"/>
  <c r="H4024" i="85" s="1"/>
  <c r="N1436" i="84"/>
  <c r="I1440" i="85" s="1"/>
  <c r="O1436" i="84"/>
  <c r="J1440" i="85" s="1"/>
  <c r="M1436" i="84"/>
  <c r="H1440" i="85" s="1"/>
  <c r="N269" i="84"/>
  <c r="I273" i="85" s="1"/>
  <c r="O269" i="84"/>
  <c r="J273" i="85" s="1"/>
  <c r="M269" i="84"/>
  <c r="H273" i="85" s="1"/>
  <c r="N7736" i="84"/>
  <c r="I7740" i="85" s="1"/>
  <c r="O7736" i="84"/>
  <c r="J7740" i="85" s="1"/>
  <c r="M7736" i="84"/>
  <c r="H7740" i="85" s="1"/>
  <c r="N7126" i="84"/>
  <c r="I7130" i="85" s="1"/>
  <c r="O7126" i="84"/>
  <c r="J7130" i="85" s="1"/>
  <c r="M7126" i="84"/>
  <c r="H7130" i="85" s="1"/>
  <c r="N6614" i="84"/>
  <c r="I6618" i="85" s="1"/>
  <c r="O6614" i="84"/>
  <c r="J6618" i="85" s="1"/>
  <c r="M6614" i="84"/>
  <c r="H6618" i="85" s="1"/>
  <c r="N5594" i="84"/>
  <c r="I5598" i="85" s="1"/>
  <c r="O5594" i="84"/>
  <c r="J5598" i="85" s="1"/>
  <c r="M5594" i="84"/>
  <c r="H5598" i="85" s="1"/>
  <c r="N7179" i="84"/>
  <c r="I7183" i="85" s="1"/>
  <c r="O7179" i="84"/>
  <c r="J7183" i="85" s="1"/>
  <c r="M7179" i="84"/>
  <c r="H7183" i="85" s="1"/>
  <c r="N6571" i="84"/>
  <c r="I6575" i="85" s="1"/>
  <c r="O6571" i="84"/>
  <c r="J6575" i="85" s="1"/>
  <c r="M6571" i="84"/>
  <c r="H6575" i="85" s="1"/>
  <c r="N6059" i="84"/>
  <c r="I6063" i="85" s="1"/>
  <c r="O6059" i="84"/>
  <c r="J6063" i="85" s="1"/>
  <c r="M6059" i="84"/>
  <c r="H6063" i="85" s="1"/>
  <c r="N5527" i="84"/>
  <c r="I5531" i="85" s="1"/>
  <c r="O5527" i="84"/>
  <c r="J5531" i="85" s="1"/>
  <c r="M5527" i="84"/>
  <c r="H5531" i="85" s="1"/>
  <c r="N7392" i="84"/>
  <c r="I7396" i="85" s="1"/>
  <c r="O7392" i="84"/>
  <c r="J7396" i="85" s="1"/>
  <c r="M7392" i="84"/>
  <c r="H7396" i="85" s="1"/>
  <c r="N6880" i="84"/>
  <c r="I6884" i="85" s="1"/>
  <c r="O6880" i="84"/>
  <c r="J6884" i="85" s="1"/>
  <c r="M6880" i="84"/>
  <c r="H6884" i="85" s="1"/>
  <c r="N6368" i="84"/>
  <c r="I6372" i="85" s="1"/>
  <c r="O6368" i="84"/>
  <c r="J6372" i="85" s="1"/>
  <c r="M6368" i="84"/>
  <c r="H6372" i="85" s="1"/>
  <c r="N6048" i="84"/>
  <c r="I6052" i="85" s="1"/>
  <c r="O6048" i="84"/>
  <c r="J6052" i="85" s="1"/>
  <c r="M6048" i="84"/>
  <c r="H6052" i="85" s="1"/>
  <c r="N4954" i="84"/>
  <c r="I4958" i="85" s="1"/>
  <c r="O4954" i="84"/>
  <c r="J4958" i="85" s="1"/>
  <c r="M4954" i="84"/>
  <c r="H4958" i="85" s="1"/>
  <c r="N2946" i="84"/>
  <c r="I2950" i="85" s="1"/>
  <c r="O2946" i="84"/>
  <c r="J2950" i="85" s="1"/>
  <c r="M2946" i="84"/>
  <c r="H2950" i="85" s="1"/>
  <c r="N2340" i="84"/>
  <c r="I2344" i="85" s="1"/>
  <c r="O2340" i="84"/>
  <c r="J2344" i="85" s="1"/>
  <c r="M2340" i="84"/>
  <c r="H2344" i="85" s="1"/>
  <c r="N2094" i="84"/>
  <c r="I2098" i="85" s="1"/>
  <c r="O2094" i="84"/>
  <c r="J2098" i="85" s="1"/>
  <c r="M2094" i="84"/>
  <c r="H2098" i="85" s="1"/>
  <c r="N849" i="84"/>
  <c r="I853" i="85" s="1"/>
  <c r="O849" i="84"/>
  <c r="J853" i="85" s="1"/>
  <c r="M849" i="84"/>
  <c r="H853" i="85" s="1"/>
  <c r="N19238" i="84"/>
  <c r="I19242" i="85" s="1"/>
  <c r="O19238" i="84"/>
  <c r="J19242" i="85" s="1"/>
  <c r="M19238" i="84"/>
  <c r="H19242" i="85" s="1"/>
  <c r="N19441" i="84"/>
  <c r="I19445" i="85" s="1"/>
  <c r="O19441" i="84"/>
  <c r="J19445" i="85" s="1"/>
  <c r="M19441" i="84"/>
  <c r="H19445" i="85" s="1"/>
  <c r="N18809" i="84"/>
  <c r="I18813" i="85" s="1"/>
  <c r="O18809" i="84"/>
  <c r="J18813" i="85" s="1"/>
  <c r="M18809" i="84"/>
  <c r="H18813" i="85" s="1"/>
  <c r="N18297" i="84"/>
  <c r="I18301" i="85" s="1"/>
  <c r="O18297" i="84"/>
  <c r="J18301" i="85" s="1"/>
  <c r="M18297" i="84"/>
  <c r="H18301" i="85" s="1"/>
  <c r="N18782" i="84"/>
  <c r="I18786" i="85" s="1"/>
  <c r="O18782" i="84"/>
  <c r="J18786" i="85" s="1"/>
  <c r="M18782" i="84"/>
  <c r="H18786" i="85" s="1"/>
  <c r="N18923" i="84"/>
  <c r="I18927" i="85" s="1"/>
  <c r="O18923" i="84"/>
  <c r="J18927" i="85" s="1"/>
  <c r="M18923" i="84"/>
  <c r="H18927" i="85" s="1"/>
  <c r="N18611" i="84"/>
  <c r="I18615" i="85" s="1"/>
  <c r="O18611" i="84"/>
  <c r="J18615" i="85" s="1"/>
  <c r="M18611" i="84"/>
  <c r="H18615" i="85" s="1"/>
  <c r="N19088" i="84"/>
  <c r="I19092" i="85" s="1"/>
  <c r="O19088" i="84"/>
  <c r="J19092" i="85" s="1"/>
  <c r="M19088" i="84"/>
  <c r="H19092" i="85" s="1"/>
  <c r="N18396" i="84"/>
  <c r="I18400" i="85" s="1"/>
  <c r="O18396" i="84"/>
  <c r="J18400" i="85" s="1"/>
  <c r="M18396" i="84"/>
  <c r="H18400" i="85" s="1"/>
  <c r="N15885" i="84"/>
  <c r="I15889" i="85" s="1"/>
  <c r="O15885" i="84"/>
  <c r="J15889" i="85" s="1"/>
  <c r="M15885" i="84"/>
  <c r="H15889" i="85" s="1"/>
  <c r="N16740" i="84"/>
  <c r="I16744" i="85" s="1"/>
  <c r="O16740" i="84"/>
  <c r="J16744" i="85" s="1"/>
  <c r="M16740" i="84"/>
  <c r="H16744" i="85" s="1"/>
  <c r="N15546" i="84"/>
  <c r="I15550" i="85" s="1"/>
  <c r="M15546" i="84"/>
  <c r="H15550" i="85" s="1"/>
  <c r="O15546" i="84"/>
  <c r="J15550" i="85" s="1"/>
  <c r="N13660" i="84"/>
  <c r="I13664" i="85" s="1"/>
  <c r="O13660" i="84"/>
  <c r="J13664" i="85" s="1"/>
  <c r="M13660" i="84"/>
  <c r="H13664" i="85" s="1"/>
  <c r="N12217" i="84"/>
  <c r="I12221" i="85" s="1"/>
  <c r="O12217" i="84"/>
  <c r="J12221" i="85" s="1"/>
  <c r="M12217" i="84"/>
  <c r="H12221" i="85" s="1"/>
  <c r="N12259" i="84"/>
  <c r="I12263" i="85" s="1"/>
  <c r="O12259" i="84"/>
  <c r="J12263" i="85" s="1"/>
  <c r="M12259" i="84"/>
  <c r="H12263" i="85" s="1"/>
  <c r="N9628" i="84"/>
  <c r="I9632" i="85" s="1"/>
  <c r="O9628" i="84"/>
  <c r="J9632" i="85" s="1"/>
  <c r="M9628" i="84"/>
  <c r="H9632" i="85" s="1"/>
  <c r="N10033" i="84"/>
  <c r="I10037" i="85" s="1"/>
  <c r="O10033" i="84"/>
  <c r="J10037" i="85" s="1"/>
  <c r="M10033" i="84"/>
  <c r="H10037" i="85" s="1"/>
  <c r="N12267" i="84"/>
  <c r="I12271" i="85" s="1"/>
  <c r="O12267" i="84"/>
  <c r="J12271" i="85" s="1"/>
  <c r="M12267" i="84"/>
  <c r="H12271" i="85" s="1"/>
  <c r="N9379" i="84"/>
  <c r="I9383" i="85" s="1"/>
  <c r="O9379" i="84"/>
  <c r="J9383" i="85" s="1"/>
  <c r="M9379" i="84"/>
  <c r="H9383" i="85" s="1"/>
  <c r="N5992" i="84"/>
  <c r="I5996" i="85" s="1"/>
  <c r="O5992" i="84"/>
  <c r="J5996" i="85" s="1"/>
  <c r="M5992" i="84"/>
  <c r="H5996" i="85" s="1"/>
  <c r="N5692" i="84"/>
  <c r="I5696" i="85" s="1"/>
  <c r="O5692" i="84"/>
  <c r="J5696" i="85" s="1"/>
  <c r="M5692" i="84"/>
  <c r="H5696" i="85" s="1"/>
  <c r="N3091" i="84"/>
  <c r="I3095" i="85" s="1"/>
  <c r="O3091" i="84"/>
  <c r="J3095" i="85" s="1"/>
  <c r="M3091" i="84"/>
  <c r="H3095" i="85" s="1"/>
  <c r="N2524" i="84"/>
  <c r="I2528" i="85" s="1"/>
  <c r="O2524" i="84"/>
  <c r="J2528" i="85" s="1"/>
  <c r="M2524" i="84"/>
  <c r="H2528" i="85" s="1"/>
  <c r="N1342" i="84"/>
  <c r="I1346" i="85" s="1"/>
  <c r="O1342" i="84"/>
  <c r="J1346" i="85" s="1"/>
  <c r="M1342" i="84"/>
  <c r="H1346" i="85" s="1"/>
  <c r="N4700" i="84"/>
  <c r="I4704" i="85" s="1"/>
  <c r="O4700" i="84"/>
  <c r="J4704" i="85" s="1"/>
  <c r="M4700" i="84"/>
  <c r="H4704" i="85" s="1"/>
  <c r="N784" i="84"/>
  <c r="I788" i="85" s="1"/>
  <c r="O784" i="84"/>
  <c r="J788" i="85" s="1"/>
  <c r="M784" i="84"/>
  <c r="H788" i="85" s="1"/>
  <c r="N312" i="84"/>
  <c r="I316" i="85" s="1"/>
  <c r="O312" i="84"/>
  <c r="J316" i="85" s="1"/>
  <c r="M312" i="84"/>
  <c r="H316" i="85" s="1"/>
  <c r="N1545" i="84"/>
  <c r="I1549" i="85" s="1"/>
  <c r="O1545" i="84"/>
  <c r="J1549" i="85" s="1"/>
  <c r="M1545" i="84"/>
  <c r="H1549" i="85" s="1"/>
  <c r="N19479" i="84"/>
  <c r="I19483" i="85" s="1"/>
  <c r="O19479" i="84"/>
  <c r="J19483" i="85" s="1"/>
  <c r="M19479" i="84"/>
  <c r="H19483" i="85" s="1"/>
  <c r="N19925" i="84"/>
  <c r="I19929" i="85" s="1"/>
  <c r="O19925" i="84"/>
  <c r="J19929" i="85" s="1"/>
  <c r="M19925" i="84"/>
  <c r="H19929" i="85" s="1"/>
  <c r="N19189" i="84"/>
  <c r="I19193" i="85" s="1"/>
  <c r="O19189" i="84"/>
  <c r="J19193" i="85" s="1"/>
  <c r="M19189" i="84"/>
  <c r="H19193" i="85" s="1"/>
  <c r="N19029" i="84"/>
  <c r="I19033" i="85" s="1"/>
  <c r="O19029" i="84"/>
  <c r="J19033" i="85" s="1"/>
  <c r="M19029" i="84"/>
  <c r="H19033" i="85" s="1"/>
  <c r="N18517" i="84"/>
  <c r="I18521" i="85" s="1"/>
  <c r="O18517" i="84"/>
  <c r="J18521" i="85" s="1"/>
  <c r="M18517" i="84"/>
  <c r="H18521" i="85" s="1"/>
  <c r="N19043" i="84"/>
  <c r="I19047" i="85" s="1"/>
  <c r="O19043" i="84"/>
  <c r="J19047" i="85" s="1"/>
  <c r="M19043" i="84"/>
  <c r="H19047" i="85" s="1"/>
  <c r="N18471" i="84"/>
  <c r="I18475" i="85" s="1"/>
  <c r="O18471" i="84"/>
  <c r="J18475" i="85" s="1"/>
  <c r="M18471" i="84"/>
  <c r="H18475" i="85" s="1"/>
  <c r="N18616" i="84"/>
  <c r="I18620" i="85" s="1"/>
  <c r="O18616" i="84"/>
  <c r="J18620" i="85" s="1"/>
  <c r="M18616" i="84"/>
  <c r="H18620" i="85" s="1"/>
  <c r="N17565" i="84"/>
  <c r="I17569" i="85" s="1"/>
  <c r="O17565" i="84"/>
  <c r="J17569" i="85" s="1"/>
  <c r="M17565" i="84"/>
  <c r="H17569" i="85" s="1"/>
  <c r="N16425" i="84"/>
  <c r="I16429" i="85" s="1"/>
  <c r="O16425" i="84"/>
  <c r="J16429" i="85" s="1"/>
  <c r="M16425" i="84"/>
  <c r="H16429" i="85" s="1"/>
  <c r="N16041" i="84"/>
  <c r="I16045" i="85" s="1"/>
  <c r="O16041" i="84"/>
  <c r="J16045" i="85" s="1"/>
  <c r="M16041" i="84"/>
  <c r="H16045" i="85" s="1"/>
  <c r="N16446" i="84"/>
  <c r="I16450" i="85" s="1"/>
  <c r="O16446" i="84"/>
  <c r="J16450" i="85" s="1"/>
  <c r="M16446" i="84"/>
  <c r="H16450" i="85" s="1"/>
  <c r="N15916" i="84"/>
  <c r="I15920" i="85" s="1"/>
  <c r="O15916" i="84"/>
  <c r="J15920" i="85" s="1"/>
  <c r="M15916" i="84"/>
  <c r="H15920" i="85" s="1"/>
  <c r="N14648" i="84"/>
  <c r="I14652" i="85" s="1"/>
  <c r="O14648" i="84"/>
  <c r="J14652" i="85" s="1"/>
  <c r="M14648" i="84"/>
  <c r="H14652" i="85" s="1"/>
  <c r="N15234" i="84"/>
  <c r="I15238" i="85" s="1"/>
  <c r="M15234" i="84"/>
  <c r="H15238" i="85" s="1"/>
  <c r="O15234" i="84"/>
  <c r="J15238" i="85" s="1"/>
  <c r="N13063" i="84"/>
  <c r="I13067" i="85" s="1"/>
  <c r="M13063" i="84"/>
  <c r="H13067" i="85" s="1"/>
  <c r="O13063" i="84"/>
  <c r="J13067" i="85" s="1"/>
  <c r="N10088" i="84"/>
  <c r="I10092" i="85" s="1"/>
  <c r="O10088" i="84"/>
  <c r="J10092" i="85" s="1"/>
  <c r="M10088" i="84"/>
  <c r="H10092" i="85" s="1"/>
  <c r="N10413" i="84"/>
  <c r="I10417" i="85" s="1"/>
  <c r="O10413" i="84"/>
  <c r="J10417" i="85" s="1"/>
  <c r="M10413" i="84"/>
  <c r="H10417" i="85" s="1"/>
  <c r="N12350" i="84"/>
  <c r="I12354" i="85" s="1"/>
  <c r="O12350" i="84"/>
  <c r="J12354" i="85" s="1"/>
  <c r="M12350" i="84"/>
  <c r="H12354" i="85" s="1"/>
  <c r="N5425" i="84"/>
  <c r="I5429" i="85" s="1"/>
  <c r="O5425" i="84"/>
  <c r="J5429" i="85" s="1"/>
  <c r="M5425" i="84"/>
  <c r="H5429" i="85" s="1"/>
  <c r="N5910" i="84"/>
  <c r="I5914" i="85" s="1"/>
  <c r="O5910" i="84"/>
  <c r="J5914" i="85" s="1"/>
  <c r="M5910" i="84"/>
  <c r="H5914" i="85" s="1"/>
  <c r="N4717" i="84"/>
  <c r="I4721" i="85" s="1"/>
  <c r="O4717" i="84"/>
  <c r="J4721" i="85" s="1"/>
  <c r="M4717" i="84"/>
  <c r="H4721" i="85" s="1"/>
  <c r="N5155" i="84"/>
  <c r="I5159" i="85" s="1"/>
  <c r="O5155" i="84"/>
  <c r="J5159" i="85" s="1"/>
  <c r="M5155" i="84"/>
  <c r="H5159" i="85" s="1"/>
  <c r="N2247" i="84"/>
  <c r="I2251" i="85" s="1"/>
  <c r="O2247" i="84"/>
  <c r="J2251" i="85" s="1"/>
  <c r="M2247" i="84"/>
  <c r="H2251" i="85" s="1"/>
  <c r="N4238" i="84"/>
  <c r="I4242" i="85" s="1"/>
  <c r="O4238" i="84"/>
  <c r="J4242" i="85" s="1"/>
  <c r="M4238" i="84"/>
  <c r="H4242" i="85" s="1"/>
  <c r="N1423" i="84"/>
  <c r="I1427" i="85" s="1"/>
  <c r="O1423" i="84"/>
  <c r="J1427" i="85" s="1"/>
  <c r="M1423" i="84"/>
  <c r="H1427" i="85" s="1"/>
  <c r="N1803" i="84"/>
  <c r="I1807" i="85" s="1"/>
  <c r="O1803" i="84"/>
  <c r="J1807" i="85" s="1"/>
  <c r="M1803" i="84"/>
  <c r="H1807" i="85" s="1"/>
  <c r="N671" i="84"/>
  <c r="I675" i="85" s="1"/>
  <c r="O671" i="84"/>
  <c r="J675" i="85" s="1"/>
  <c r="M671" i="84"/>
  <c r="H675" i="85" s="1"/>
  <c r="N3634" i="84"/>
  <c r="I3638" i="85" s="1"/>
  <c r="O3634" i="84"/>
  <c r="J3638" i="85" s="1"/>
  <c r="M3634" i="84"/>
  <c r="H3638" i="85" s="1"/>
  <c r="N1345" i="84"/>
  <c r="I1349" i="85" s="1"/>
  <c r="O1345" i="84"/>
  <c r="J1349" i="85" s="1"/>
  <c r="M1345" i="84"/>
  <c r="H1349" i="85" s="1"/>
  <c r="N20726" i="84"/>
  <c r="I20730" i="85" s="1"/>
  <c r="O20726" i="84"/>
  <c r="J20730" i="85" s="1"/>
  <c r="M20726" i="84"/>
  <c r="H20730" i="85" s="1"/>
  <c r="N19444" i="84"/>
  <c r="I19448" i="85" s="1"/>
  <c r="O19444" i="84"/>
  <c r="J19448" i="85" s="1"/>
  <c r="M19444" i="84"/>
  <c r="H19448" i="85" s="1"/>
  <c r="N19525" i="84"/>
  <c r="I19529" i="85" s="1"/>
  <c r="O19525" i="84"/>
  <c r="J19529" i="85" s="1"/>
  <c r="M19525" i="84"/>
  <c r="H19529" i="85" s="1"/>
  <c r="N18968" i="84"/>
  <c r="I18972" i="85" s="1"/>
  <c r="O18968" i="84"/>
  <c r="J18972" i="85" s="1"/>
  <c r="M18968" i="84"/>
  <c r="H18972" i="85" s="1"/>
  <c r="N18272" i="84"/>
  <c r="I18276" i="85" s="1"/>
  <c r="O18272" i="84"/>
  <c r="J18276" i="85" s="1"/>
  <c r="M18272" i="84"/>
  <c r="H18276" i="85" s="1"/>
  <c r="N14479" i="84"/>
  <c r="I14483" i="85" s="1"/>
  <c r="O14479" i="84"/>
  <c r="J14483" i="85" s="1"/>
  <c r="M14479" i="84"/>
  <c r="H14483" i="85" s="1"/>
  <c r="N12324" i="84"/>
  <c r="I12328" i="85" s="1"/>
  <c r="O12324" i="84"/>
  <c r="J12328" i="85" s="1"/>
  <c r="M12324" i="84"/>
  <c r="H12328" i="85" s="1"/>
  <c r="N10185" i="84"/>
  <c r="I10189" i="85" s="1"/>
  <c r="O10185" i="84"/>
  <c r="J10189" i="85" s="1"/>
  <c r="M10185" i="84"/>
  <c r="H10189" i="85" s="1"/>
  <c r="N10282" i="84"/>
  <c r="I10286" i="85" s="1"/>
  <c r="O10282" i="84"/>
  <c r="J10286" i="85" s="1"/>
  <c r="M10282" i="84"/>
  <c r="H10286" i="85" s="1"/>
  <c r="N10887" i="84"/>
  <c r="I10891" i="85" s="1"/>
  <c r="O10887" i="84"/>
  <c r="J10891" i="85" s="1"/>
  <c r="M10887" i="84"/>
  <c r="H10891" i="85" s="1"/>
  <c r="N8870" i="84"/>
  <c r="I8874" i="85" s="1"/>
  <c r="O8870" i="84"/>
  <c r="J8874" i="85" s="1"/>
  <c r="M8870" i="84"/>
  <c r="H8874" i="85" s="1"/>
  <c r="N8350" i="84"/>
  <c r="I8354" i="85" s="1"/>
  <c r="O8350" i="84"/>
  <c r="J8354" i="85" s="1"/>
  <c r="M8350" i="84"/>
  <c r="H8354" i="85" s="1"/>
  <c r="N10488" i="84"/>
  <c r="I10492" i="85" s="1"/>
  <c r="O10488" i="84"/>
  <c r="J10492" i="85" s="1"/>
  <c r="M10488" i="84"/>
  <c r="H10492" i="85" s="1"/>
  <c r="N8619" i="84"/>
  <c r="I8623" i="85" s="1"/>
  <c r="O8619" i="84"/>
  <c r="J8623" i="85" s="1"/>
  <c r="M8619" i="84"/>
  <c r="H8623" i="85" s="1"/>
  <c r="N8107" i="84"/>
  <c r="I8111" i="85" s="1"/>
  <c r="O8107" i="84"/>
  <c r="J8111" i="85" s="1"/>
  <c r="M8107" i="84"/>
  <c r="H8111" i="85" s="1"/>
  <c r="N5541" i="84"/>
  <c r="I5545" i="85" s="1"/>
  <c r="O5541" i="84"/>
  <c r="J5545" i="85" s="1"/>
  <c r="M5541" i="84"/>
  <c r="H5545" i="85" s="1"/>
  <c r="N7587" i="84"/>
  <c r="I7591" i="85" s="1"/>
  <c r="O7587" i="84"/>
  <c r="J7591" i="85" s="1"/>
  <c r="M7587" i="84"/>
  <c r="H7591" i="85" s="1"/>
  <c r="N7079" i="84"/>
  <c r="I7083" i="85" s="1"/>
  <c r="O7079" i="84"/>
  <c r="J7083" i="85" s="1"/>
  <c r="M7079" i="84"/>
  <c r="H7083" i="85" s="1"/>
  <c r="N6471" i="84"/>
  <c r="I6475" i="85" s="1"/>
  <c r="O6471" i="84"/>
  <c r="J6475" i="85" s="1"/>
  <c r="M6471" i="84"/>
  <c r="H6475" i="85" s="1"/>
  <c r="N5959" i="84"/>
  <c r="I5963" i="85" s="1"/>
  <c r="O5959" i="84"/>
  <c r="J5963" i="85" s="1"/>
  <c r="M5959" i="84"/>
  <c r="H5963" i="85" s="1"/>
  <c r="N5924" i="84"/>
  <c r="I5928" i="85" s="1"/>
  <c r="O5924" i="84"/>
  <c r="J5928" i="85" s="1"/>
  <c r="M5924" i="84"/>
  <c r="H5928" i="85" s="1"/>
  <c r="N5588" i="84"/>
  <c r="I5592" i="85" s="1"/>
  <c r="O5588" i="84"/>
  <c r="J5592" i="85" s="1"/>
  <c r="M5588" i="84"/>
  <c r="H5592" i="85" s="1"/>
  <c r="N3039" i="84"/>
  <c r="I3043" i="85" s="1"/>
  <c r="O3039" i="84"/>
  <c r="J3043" i="85" s="1"/>
  <c r="M3039" i="84"/>
  <c r="H3043" i="85" s="1"/>
  <c r="N1522" i="84"/>
  <c r="I1526" i="85" s="1"/>
  <c r="O1522" i="84"/>
  <c r="J1526" i="85" s="1"/>
  <c r="M1522" i="84"/>
  <c r="H1526" i="85" s="1"/>
  <c r="N4432" i="84"/>
  <c r="I4436" i="85" s="1"/>
  <c r="O4432" i="84"/>
  <c r="J4436" i="85" s="1"/>
  <c r="M4432" i="84"/>
  <c r="H4436" i="85" s="1"/>
  <c r="N880" i="84"/>
  <c r="I884" i="85" s="1"/>
  <c r="O880" i="84"/>
  <c r="J884" i="85" s="1"/>
  <c r="M880" i="84"/>
  <c r="H884" i="85" s="1"/>
  <c r="N340" i="84"/>
  <c r="I344" i="85" s="1"/>
  <c r="O340" i="84"/>
  <c r="J344" i="85" s="1"/>
  <c r="M340" i="84"/>
  <c r="H344" i="85" s="1"/>
  <c r="N463" i="84"/>
  <c r="I467" i="85" s="1"/>
  <c r="O463" i="84"/>
  <c r="J467" i="85" s="1"/>
  <c r="M463" i="84"/>
  <c r="H467" i="85" s="1"/>
  <c r="N7677" i="84"/>
  <c r="I7681" i="85" s="1"/>
  <c r="O7677" i="84"/>
  <c r="J7681" i="85" s="1"/>
  <c r="M7677" i="84"/>
  <c r="H7681" i="85" s="1"/>
  <c r="N7113" i="84"/>
  <c r="I7117" i="85" s="1"/>
  <c r="O7113" i="84"/>
  <c r="J7117" i="85" s="1"/>
  <c r="M7113" i="84"/>
  <c r="H7117" i="85" s="1"/>
  <c r="N6505" i="84"/>
  <c r="I6509" i="85" s="1"/>
  <c r="O6505" i="84"/>
  <c r="J6509" i="85" s="1"/>
  <c r="M6505" i="84"/>
  <c r="H6509" i="85" s="1"/>
  <c r="N6117" i="84"/>
  <c r="I6121" i="85" s="1"/>
  <c r="O6117" i="84"/>
  <c r="J6121" i="85" s="1"/>
  <c r="M6117" i="84"/>
  <c r="H6121" i="85" s="1"/>
  <c r="N2119" i="84"/>
  <c r="I2123" i="85" s="1"/>
  <c r="O2119" i="84"/>
  <c r="J2123" i="85" s="1"/>
  <c r="M2119" i="84"/>
  <c r="H2123" i="85" s="1"/>
  <c r="N28223" i="84"/>
  <c r="I28227" i="85" s="1"/>
  <c r="O28223" i="84"/>
  <c r="J28227" i="85" s="1"/>
  <c r="M28223" i="84"/>
  <c r="H28227" i="85" s="1"/>
  <c r="N27674" i="84"/>
  <c r="I27678" i="85" s="1"/>
  <c r="M27674" i="84"/>
  <c r="H27678" i="85" s="1"/>
  <c r="O27674" i="84"/>
  <c r="J27678" i="85" s="1"/>
  <c r="N27022" i="84"/>
  <c r="I27026" i="85" s="1"/>
  <c r="O27022" i="84"/>
  <c r="J27026" i="85" s="1"/>
  <c r="M27022" i="84"/>
  <c r="H27026" i="85" s="1"/>
  <c r="N26614" i="84"/>
  <c r="I26618" i="85" s="1"/>
  <c r="O26614" i="84"/>
  <c r="J26618" i="85" s="1"/>
  <c r="M26614" i="84"/>
  <c r="H26618" i="85" s="1"/>
  <c r="N26153" i="84"/>
  <c r="I26157" i="85" s="1"/>
  <c r="O26153" i="84"/>
  <c r="J26157" i="85" s="1"/>
  <c r="M26153" i="84"/>
  <c r="H26157" i="85" s="1"/>
  <c r="N25540" i="84"/>
  <c r="I25544" i="85" s="1"/>
  <c r="O25540" i="84"/>
  <c r="J25544" i="85" s="1"/>
  <c r="M25540" i="84"/>
  <c r="H25544" i="85" s="1"/>
  <c r="N25355" i="84"/>
  <c r="I25359" i="85" s="1"/>
  <c r="O25355" i="84"/>
  <c r="J25359" i="85" s="1"/>
  <c r="M25355" i="84"/>
  <c r="H25359" i="85" s="1"/>
  <c r="N25126" i="84"/>
  <c r="I25130" i="85" s="1"/>
  <c r="O25126" i="84"/>
  <c r="J25130" i="85" s="1"/>
  <c r="M25126" i="84"/>
  <c r="H25130" i="85" s="1"/>
  <c r="N25058" i="84"/>
  <c r="I25062" i="85" s="1"/>
  <c r="M25058" i="84"/>
  <c r="H25062" i="85" s="1"/>
  <c r="O25058" i="84"/>
  <c r="J25062" i="85" s="1"/>
  <c r="N23688" i="84"/>
  <c r="I23692" i="85" s="1"/>
  <c r="O23688" i="84"/>
  <c r="J23692" i="85" s="1"/>
  <c r="M23688" i="84"/>
  <c r="H23692" i="85" s="1"/>
  <c r="N22773" i="84"/>
  <c r="I22777" i="85" s="1"/>
  <c r="O22773" i="84"/>
  <c r="J22777" i="85" s="1"/>
  <c r="M22773" i="84"/>
  <c r="H22777" i="85" s="1"/>
  <c r="N21644" i="84"/>
  <c r="I21648" i="85" s="1"/>
  <c r="O21644" i="84"/>
  <c r="J21648" i="85" s="1"/>
  <c r="M21644" i="84"/>
  <c r="H21648" i="85" s="1"/>
  <c r="N21409" i="84"/>
  <c r="I21413" i="85" s="1"/>
  <c r="O21409" i="84"/>
  <c r="J21413" i="85" s="1"/>
  <c r="M21409" i="84"/>
  <c r="H21413" i="85" s="1"/>
  <c r="N21510" i="84"/>
  <c r="I21514" i="85" s="1"/>
  <c r="O21510" i="84"/>
  <c r="J21514" i="85" s="1"/>
  <c r="M21510" i="84"/>
  <c r="H21514" i="85" s="1"/>
  <c r="N20173" i="84"/>
  <c r="I20177" i="85" s="1"/>
  <c r="O20173" i="84"/>
  <c r="J20177" i="85" s="1"/>
  <c r="M20173" i="84"/>
  <c r="H20177" i="85" s="1"/>
  <c r="N18285" i="84"/>
  <c r="I18289" i="85" s="1"/>
  <c r="O18285" i="84"/>
  <c r="J18289" i="85" s="1"/>
  <c r="M18285" i="84"/>
  <c r="H18289" i="85" s="1"/>
  <c r="N16400" i="84"/>
  <c r="I16404" i="85" s="1"/>
  <c r="O16400" i="84"/>
  <c r="J16404" i="85" s="1"/>
  <c r="M16400" i="84"/>
  <c r="H16404" i="85" s="1"/>
  <c r="N14923" i="84"/>
  <c r="I14927" i="85" s="1"/>
  <c r="O14923" i="84"/>
  <c r="J14927" i="85" s="1"/>
  <c r="M14923" i="84"/>
  <c r="H14927" i="85" s="1"/>
  <c r="N14155" i="84"/>
  <c r="I14159" i="85" s="1"/>
  <c r="O14155" i="84"/>
  <c r="J14159" i="85" s="1"/>
  <c r="M14155" i="84"/>
  <c r="H14159" i="85" s="1"/>
  <c r="N13344" i="84"/>
  <c r="I13348" i="85" s="1"/>
  <c r="O13344" i="84"/>
  <c r="J13348" i="85" s="1"/>
  <c r="M13344" i="84"/>
  <c r="H13348" i="85" s="1"/>
  <c r="N13030" i="84"/>
  <c r="I13034" i="85" s="1"/>
  <c r="O13030" i="84"/>
  <c r="J13034" i="85" s="1"/>
  <c r="M13030" i="84"/>
  <c r="H13034" i="85" s="1"/>
  <c r="N12459" i="84"/>
  <c r="I12463" i="85" s="1"/>
  <c r="O12459" i="84"/>
  <c r="J12463" i="85" s="1"/>
  <c r="M12459" i="84"/>
  <c r="H12463" i="85" s="1"/>
  <c r="N6957" i="84"/>
  <c r="I6961" i="85" s="1"/>
  <c r="O6957" i="84"/>
  <c r="J6961" i="85" s="1"/>
  <c r="M6957" i="84"/>
  <c r="H6961" i="85" s="1"/>
  <c r="N28164" i="84"/>
  <c r="I28168" i="85" s="1"/>
  <c r="O28164" i="84"/>
  <c r="J28168" i="85" s="1"/>
  <c r="M28164" i="84"/>
  <c r="H28168" i="85" s="1"/>
  <c r="N27585" i="84"/>
  <c r="I27589" i="85" s="1"/>
  <c r="O27585" i="84"/>
  <c r="J27589" i="85" s="1"/>
  <c r="M27585" i="84"/>
  <c r="H27589" i="85" s="1"/>
  <c r="N26578" i="84"/>
  <c r="I26582" i="85" s="1"/>
  <c r="M26578" i="84"/>
  <c r="H26582" i="85" s="1"/>
  <c r="O26578" i="84"/>
  <c r="J26582" i="85" s="1"/>
  <c r="N26116" i="84"/>
  <c r="I26120" i="85" s="1"/>
  <c r="O26116" i="84"/>
  <c r="J26120" i="85" s="1"/>
  <c r="M26116" i="84"/>
  <c r="H26120" i="85" s="1"/>
  <c r="N25721" i="84"/>
  <c r="I25725" i="85" s="1"/>
  <c r="O25721" i="84"/>
  <c r="J25725" i="85" s="1"/>
  <c r="M25721" i="84"/>
  <c r="H25725" i="85" s="1"/>
  <c r="N25213" i="84"/>
  <c r="I25217" i="85" s="1"/>
  <c r="O25213" i="84"/>
  <c r="J25217" i="85" s="1"/>
  <c r="M25213" i="84"/>
  <c r="H25217" i="85" s="1"/>
  <c r="N24468" i="84"/>
  <c r="I24472" i="85" s="1"/>
  <c r="O24468" i="84"/>
  <c r="J24472" i="85" s="1"/>
  <c r="M24468" i="84"/>
  <c r="H24472" i="85" s="1"/>
  <c r="N23305" i="84"/>
  <c r="I23309" i="85" s="1"/>
  <c r="O23305" i="84"/>
  <c r="J23309" i="85" s="1"/>
  <c r="M23305" i="84"/>
  <c r="H23309" i="85" s="1"/>
  <c r="N21710" i="84"/>
  <c r="I21714" i="85" s="1"/>
  <c r="O21710" i="84"/>
  <c r="J21714" i="85" s="1"/>
  <c r="M21710" i="84"/>
  <c r="H21714" i="85" s="1"/>
  <c r="N19599" i="84"/>
  <c r="I19603" i="85" s="1"/>
  <c r="O19599" i="84"/>
  <c r="J19603" i="85" s="1"/>
  <c r="M19599" i="84"/>
  <c r="H19603" i="85" s="1"/>
  <c r="N17286" i="84"/>
  <c r="I17290" i="85" s="1"/>
  <c r="O17286" i="84"/>
  <c r="J17290" i="85" s="1"/>
  <c r="M17286" i="84"/>
  <c r="H17290" i="85" s="1"/>
  <c r="N13251" i="84"/>
  <c r="I13255" i="85" s="1"/>
  <c r="O13251" i="84"/>
  <c r="J13255" i="85" s="1"/>
  <c r="M13251" i="84"/>
  <c r="H13255" i="85" s="1"/>
  <c r="N28550" i="84"/>
  <c r="I28554" i="85" s="1"/>
  <c r="O28550" i="84"/>
  <c r="J28554" i="85" s="1"/>
  <c r="M28550" i="84"/>
  <c r="H28554" i="85" s="1"/>
  <c r="N27795" i="84"/>
  <c r="I27799" i="85" s="1"/>
  <c r="O27795" i="84"/>
  <c r="J27799" i="85" s="1"/>
  <c r="M27795" i="84"/>
  <c r="H27799" i="85" s="1"/>
  <c r="N26899" i="84"/>
  <c r="I26903" i="85" s="1"/>
  <c r="O26899" i="84"/>
  <c r="J26903" i="85" s="1"/>
  <c r="M26899" i="84"/>
  <c r="H26903" i="85" s="1"/>
  <c r="N25854" i="84"/>
  <c r="I25858" i="85" s="1"/>
  <c r="O25854" i="84"/>
  <c r="J25858" i="85" s="1"/>
  <c r="M25854" i="84"/>
  <c r="H25858" i="85" s="1"/>
  <c r="N23591" i="84"/>
  <c r="I23595" i="85" s="1"/>
  <c r="O23591" i="84"/>
  <c r="J23595" i="85" s="1"/>
  <c r="M23591" i="84"/>
  <c r="H23595" i="85" s="1"/>
  <c r="N23315" i="84"/>
  <c r="I23319" i="85" s="1"/>
  <c r="O23315" i="84"/>
  <c r="J23319" i="85" s="1"/>
  <c r="M23315" i="84"/>
  <c r="H23319" i="85" s="1"/>
  <c r="N22831" i="84"/>
  <c r="I22835" i="85" s="1"/>
  <c r="O22831" i="84"/>
  <c r="J22835" i="85" s="1"/>
  <c r="M22831" i="84"/>
  <c r="H22835" i="85" s="1"/>
  <c r="N22113" i="84"/>
  <c r="I22117" i="85" s="1"/>
  <c r="O22113" i="84"/>
  <c r="J22117" i="85" s="1"/>
  <c r="M22113" i="84"/>
  <c r="H22117" i="85" s="1"/>
  <c r="N19999" i="84"/>
  <c r="I20003" i="85" s="1"/>
  <c r="O19999" i="84"/>
  <c r="J20003" i="85" s="1"/>
  <c r="M19999" i="84"/>
  <c r="H20003" i="85" s="1"/>
  <c r="N16895" i="84"/>
  <c r="I16899" i="85" s="1"/>
  <c r="O16895" i="84"/>
  <c r="J16899" i="85" s="1"/>
  <c r="M16895" i="84"/>
  <c r="H16899" i="85" s="1"/>
  <c r="N12766" i="84"/>
  <c r="I12770" i="85" s="1"/>
  <c r="O12766" i="84"/>
  <c r="J12770" i="85" s="1"/>
  <c r="M12766" i="84"/>
  <c r="H12770" i="85" s="1"/>
  <c r="N11364" i="84"/>
  <c r="I11368" i="85" s="1"/>
  <c r="O11364" i="84"/>
  <c r="J11368" i="85" s="1"/>
  <c r="M11364" i="84"/>
  <c r="H11368" i="85" s="1"/>
  <c r="N28511" i="84"/>
  <c r="I28515" i="85" s="1"/>
  <c r="O28511" i="84"/>
  <c r="J28515" i="85" s="1"/>
  <c r="M28511" i="84"/>
  <c r="H28515" i="85" s="1"/>
  <c r="N26642" i="84"/>
  <c r="I26646" i="85" s="1"/>
  <c r="M26642" i="84"/>
  <c r="H26646" i="85" s="1"/>
  <c r="O26642" i="84"/>
  <c r="J26646" i="85" s="1"/>
  <c r="N25497" i="84"/>
  <c r="I25501" i="85" s="1"/>
  <c r="O25497" i="84"/>
  <c r="J25501" i="85" s="1"/>
  <c r="M25497" i="84"/>
  <c r="H25501" i="85" s="1"/>
  <c r="N22523" i="84"/>
  <c r="I22527" i="85" s="1"/>
  <c r="O22523" i="84"/>
  <c r="J22527" i="85" s="1"/>
  <c r="M22523" i="84"/>
  <c r="H22527" i="85" s="1"/>
  <c r="N21547" i="84"/>
  <c r="I21551" i="85" s="1"/>
  <c r="O21547" i="84"/>
  <c r="J21551" i="85" s="1"/>
  <c r="M21547" i="84"/>
  <c r="H21551" i="85" s="1"/>
  <c r="N22588" i="84"/>
  <c r="I22592" i="85" s="1"/>
  <c r="O22588" i="84"/>
  <c r="J22592" i="85" s="1"/>
  <c r="M22588" i="84"/>
  <c r="H22592" i="85" s="1"/>
  <c r="N20733" i="84"/>
  <c r="I20737" i="85" s="1"/>
  <c r="O20733" i="84"/>
  <c r="J20737" i="85" s="1"/>
  <c r="M20733" i="84"/>
  <c r="H20737" i="85" s="1"/>
  <c r="N13589" i="84"/>
  <c r="I13593" i="85" s="1"/>
  <c r="O13589" i="84"/>
  <c r="J13593" i="85" s="1"/>
  <c r="M13589" i="84"/>
  <c r="H13593" i="85" s="1"/>
  <c r="N10838" i="84"/>
  <c r="I10842" i="85" s="1"/>
  <c r="O10838" i="84"/>
  <c r="J10842" i="85" s="1"/>
  <c r="M10838" i="84"/>
  <c r="H10842" i="85" s="1"/>
  <c r="N27123" i="84"/>
  <c r="I27127" i="85" s="1"/>
  <c r="O27123" i="84"/>
  <c r="J27127" i="85" s="1"/>
  <c r="M27123" i="84"/>
  <c r="H27127" i="85" s="1"/>
  <c r="N25341" i="84"/>
  <c r="I25345" i="85" s="1"/>
  <c r="O25341" i="84"/>
  <c r="J25345" i="85" s="1"/>
  <c r="M25341" i="84"/>
  <c r="H25345" i="85" s="1"/>
  <c r="N23270" i="84"/>
  <c r="I23274" i="85" s="1"/>
  <c r="O23270" i="84"/>
  <c r="J23274" i="85" s="1"/>
  <c r="M23270" i="84"/>
  <c r="H23274" i="85" s="1"/>
  <c r="N21721" i="84"/>
  <c r="I21725" i="85" s="1"/>
  <c r="O21721" i="84"/>
  <c r="J21725" i="85" s="1"/>
  <c r="M21721" i="84"/>
  <c r="H21725" i="85" s="1"/>
  <c r="N20113" i="84"/>
  <c r="I20117" i="85" s="1"/>
  <c r="O20113" i="84"/>
  <c r="J20117" i="85" s="1"/>
  <c r="M20113" i="84"/>
  <c r="H20117" i="85" s="1"/>
  <c r="N16736" i="84"/>
  <c r="I16740" i="85" s="1"/>
  <c r="O16736" i="84"/>
  <c r="J16740" i="85" s="1"/>
  <c r="M16736" i="84"/>
  <c r="H16740" i="85" s="1"/>
  <c r="N13986" i="84"/>
  <c r="I13990" i="85" s="1"/>
  <c r="M13986" i="84"/>
  <c r="H13990" i="85" s="1"/>
  <c r="O13986" i="84"/>
  <c r="J13990" i="85" s="1"/>
  <c r="N12569" i="84"/>
  <c r="I12573" i="85" s="1"/>
  <c r="O12569" i="84"/>
  <c r="J12573" i="85" s="1"/>
  <c r="M12569" i="84"/>
  <c r="H12573" i="85" s="1"/>
  <c r="N10091" i="84"/>
  <c r="I10095" i="85" s="1"/>
  <c r="O10091" i="84"/>
  <c r="J10095" i="85" s="1"/>
  <c r="M10091" i="84"/>
  <c r="H10095" i="85" s="1"/>
  <c r="N28501" i="84"/>
  <c r="I28505" i="85" s="1"/>
  <c r="O28501" i="84"/>
  <c r="J28505" i="85" s="1"/>
  <c r="M28501" i="84"/>
  <c r="H28505" i="85" s="1"/>
  <c r="N27267" i="84"/>
  <c r="I27271" i="85" s="1"/>
  <c r="O27267" i="84"/>
  <c r="J27271" i="85" s="1"/>
  <c r="M27267" i="84"/>
  <c r="H27271" i="85" s="1"/>
  <c r="N25590" i="84"/>
  <c r="I25594" i="85" s="1"/>
  <c r="O25590" i="84"/>
  <c r="J25594" i="85" s="1"/>
  <c r="M25590" i="84"/>
  <c r="H25594" i="85" s="1"/>
  <c r="N24353" i="84"/>
  <c r="I24357" i="85" s="1"/>
  <c r="O24353" i="84"/>
  <c r="J24357" i="85" s="1"/>
  <c r="M24353" i="84"/>
  <c r="H24357" i="85" s="1"/>
  <c r="N22808" i="84"/>
  <c r="I22812" i="85" s="1"/>
  <c r="O22808" i="84"/>
  <c r="J22812" i="85" s="1"/>
  <c r="M22808" i="84"/>
  <c r="H22812" i="85" s="1"/>
  <c r="N21362" i="84"/>
  <c r="I21366" i="85" s="1"/>
  <c r="M21362" i="84"/>
  <c r="H21366" i="85" s="1"/>
  <c r="O21362" i="84"/>
  <c r="J21366" i="85" s="1"/>
  <c r="N13689" i="84"/>
  <c r="I13693" i="85" s="1"/>
  <c r="O13689" i="84"/>
  <c r="J13693" i="85" s="1"/>
  <c r="M13689" i="84"/>
  <c r="H13693" i="85" s="1"/>
  <c r="N9895" i="84"/>
  <c r="I9899" i="85" s="1"/>
  <c r="O9895" i="84"/>
  <c r="J9899" i="85" s="1"/>
  <c r="M9895" i="84"/>
  <c r="H9899" i="85" s="1"/>
  <c r="N27584" i="84"/>
  <c r="I27588" i="85" s="1"/>
  <c r="O27584" i="84"/>
  <c r="J27588" i="85" s="1"/>
  <c r="M27584" i="84"/>
  <c r="H27588" i="85" s="1"/>
  <c r="N25286" i="84"/>
  <c r="I25290" i="85" s="1"/>
  <c r="O25286" i="84"/>
  <c r="J25290" i="85" s="1"/>
  <c r="M25286" i="84"/>
  <c r="H25290" i="85" s="1"/>
  <c r="N22202" i="84"/>
  <c r="I22206" i="85" s="1"/>
  <c r="M22202" i="84"/>
  <c r="H22206" i="85" s="1"/>
  <c r="O22202" i="84"/>
  <c r="J22206" i="85" s="1"/>
  <c r="N20483" i="84"/>
  <c r="I20487" i="85" s="1"/>
  <c r="O20483" i="84"/>
  <c r="J20487" i="85" s="1"/>
  <c r="M20483" i="84"/>
  <c r="H20487" i="85" s="1"/>
  <c r="N12037" i="84"/>
  <c r="I12041" i="85" s="1"/>
  <c r="O12037" i="84"/>
  <c r="J12041" i="85" s="1"/>
  <c r="M12037" i="84"/>
  <c r="H12041" i="85" s="1"/>
  <c r="N5630" i="84"/>
  <c r="I5634" i="85" s="1"/>
  <c r="O5630" i="84"/>
  <c r="J5634" i="85" s="1"/>
  <c r="M5630" i="84"/>
  <c r="H5634" i="85" s="1"/>
  <c r="N20225" i="84"/>
  <c r="I20229" i="85" s="1"/>
  <c r="O20225" i="84"/>
  <c r="J20229" i="85" s="1"/>
  <c r="M20225" i="84"/>
  <c r="H20229" i="85" s="1"/>
  <c r="N13253" i="84"/>
  <c r="I13257" i="85" s="1"/>
  <c r="O13253" i="84"/>
  <c r="J13257" i="85" s="1"/>
  <c r="M13253" i="84"/>
  <c r="H13257" i="85" s="1"/>
  <c r="N20043" i="84"/>
  <c r="I20047" i="85" s="1"/>
  <c r="O20043" i="84"/>
  <c r="J20047" i="85" s="1"/>
  <c r="M20043" i="84"/>
  <c r="H20047" i="85" s="1"/>
  <c r="N15828" i="84"/>
  <c r="I15832" i="85" s="1"/>
  <c r="O15828" i="84"/>
  <c r="J15832" i="85" s="1"/>
  <c r="M15828" i="84"/>
  <c r="H15832" i="85" s="1"/>
  <c r="N14546" i="84"/>
  <c r="I14550" i="85" s="1"/>
  <c r="M14546" i="84"/>
  <c r="H14550" i="85" s="1"/>
  <c r="O14546" i="84"/>
  <c r="J14550" i="85" s="1"/>
  <c r="N12733" i="84"/>
  <c r="I12737" i="85" s="1"/>
  <c r="O12733" i="84"/>
  <c r="J12737" i="85" s="1"/>
  <c r="M12733" i="84"/>
  <c r="H12737" i="85" s="1"/>
  <c r="N11890" i="84"/>
  <c r="I11894" i="85" s="1"/>
  <c r="O11890" i="84"/>
  <c r="J11894" i="85" s="1"/>
  <c r="M11890" i="84"/>
  <c r="H11894" i="85" s="1"/>
  <c r="N5674" i="84"/>
  <c r="I5678" i="85" s="1"/>
  <c r="O5674" i="84"/>
  <c r="J5678" i="85" s="1"/>
  <c r="M5674" i="84"/>
  <c r="H5678" i="85" s="1"/>
  <c r="N2409" i="84"/>
  <c r="I2413" i="85" s="1"/>
  <c r="O2409" i="84"/>
  <c r="J2413" i="85" s="1"/>
  <c r="M2409" i="84"/>
  <c r="H2413" i="85" s="1"/>
  <c r="N4258" i="84"/>
  <c r="I4262" i="85" s="1"/>
  <c r="O4258" i="84"/>
  <c r="J4262" i="85" s="1"/>
  <c r="M4258" i="84"/>
  <c r="H4262" i="85" s="1"/>
  <c r="N2844" i="84"/>
  <c r="I2848" i="85" s="1"/>
  <c r="O2844" i="84"/>
  <c r="J2848" i="85" s="1"/>
  <c r="M2844" i="84"/>
  <c r="H2848" i="85" s="1"/>
  <c r="N653" i="84"/>
  <c r="I657" i="85" s="1"/>
  <c r="O653" i="84"/>
  <c r="J657" i="85" s="1"/>
  <c r="M653" i="84"/>
  <c r="H657" i="85" s="1"/>
  <c r="N41" i="84"/>
  <c r="I45" i="85" s="1"/>
  <c r="O41" i="84"/>
  <c r="J45" i="85" s="1"/>
  <c r="M41" i="84"/>
  <c r="H45" i="85" s="1"/>
  <c r="N18852" i="84"/>
  <c r="I18856" i="85" s="1"/>
  <c r="O18852" i="84"/>
  <c r="J18856" i="85" s="1"/>
  <c r="M18852" i="84"/>
  <c r="H18856" i="85" s="1"/>
  <c r="N15840" i="84"/>
  <c r="I15844" i="85" s="1"/>
  <c r="O15840" i="84"/>
  <c r="J15844" i="85" s="1"/>
  <c r="M15840" i="84"/>
  <c r="H15844" i="85" s="1"/>
  <c r="N15442" i="84"/>
  <c r="I15446" i="85" s="1"/>
  <c r="M15442" i="84"/>
  <c r="H15446" i="85" s="1"/>
  <c r="O15442" i="84"/>
  <c r="J15446" i="85" s="1"/>
  <c r="N11581" i="84"/>
  <c r="I11585" i="85" s="1"/>
  <c r="O11581" i="84"/>
  <c r="J11585" i="85" s="1"/>
  <c r="M11581" i="84"/>
  <c r="H11585" i="85" s="1"/>
  <c r="N5394" i="84"/>
  <c r="I5398" i="85" s="1"/>
  <c r="O5394" i="84"/>
  <c r="J5398" i="85" s="1"/>
  <c r="M5394" i="84"/>
  <c r="H5398" i="85" s="1"/>
  <c r="N4157" i="84"/>
  <c r="I4161" i="85" s="1"/>
  <c r="O4157" i="84"/>
  <c r="J4161" i="85" s="1"/>
  <c r="M4157" i="84"/>
  <c r="H4161" i="85" s="1"/>
  <c r="N2464" i="84"/>
  <c r="I2468" i="85" s="1"/>
  <c r="O2464" i="84"/>
  <c r="J2468" i="85" s="1"/>
  <c r="M2464" i="84"/>
  <c r="H2468" i="85" s="1"/>
  <c r="N1738" i="84"/>
  <c r="I1742" i="85" s="1"/>
  <c r="O1738" i="84"/>
  <c r="J1742" i="85" s="1"/>
  <c r="M1738" i="84"/>
  <c r="H1742" i="85" s="1"/>
  <c r="N4146" i="84"/>
  <c r="I4150" i="85" s="1"/>
  <c r="O4146" i="84"/>
  <c r="J4150" i="85" s="1"/>
  <c r="M4146" i="84"/>
  <c r="H4150" i="85" s="1"/>
  <c r="N521" i="84"/>
  <c r="I525" i="85" s="1"/>
  <c r="O521" i="84"/>
  <c r="J525" i="85" s="1"/>
  <c r="M521" i="84"/>
  <c r="H525" i="85" s="1"/>
  <c r="N1501" i="84"/>
  <c r="I1505" i="85" s="1"/>
  <c r="O1501" i="84"/>
  <c r="J1505" i="85" s="1"/>
  <c r="M1501" i="84"/>
  <c r="H1505" i="85" s="1"/>
  <c r="N19255" i="84"/>
  <c r="I19259" i="85" s="1"/>
  <c r="O19255" i="84"/>
  <c r="J19259" i="85" s="1"/>
  <c r="M19255" i="84"/>
  <c r="H19259" i="85" s="1"/>
  <c r="N17023" i="84"/>
  <c r="I17027" i="85" s="1"/>
  <c r="O17023" i="84"/>
  <c r="J17027" i="85" s="1"/>
  <c r="M17023" i="84"/>
  <c r="H17027" i="85" s="1"/>
  <c r="N15052" i="84"/>
  <c r="I15056" i="85" s="1"/>
  <c r="O15052" i="84"/>
  <c r="J15056" i="85" s="1"/>
  <c r="M15052" i="84"/>
  <c r="H15056" i="85" s="1"/>
  <c r="N15359" i="84"/>
  <c r="I15363" i="85" s="1"/>
  <c r="O15359" i="84"/>
  <c r="J15363" i="85" s="1"/>
  <c r="M15359" i="84"/>
  <c r="H15363" i="85" s="1"/>
  <c r="N13925" i="84"/>
  <c r="I13929" i="85" s="1"/>
  <c r="O13925" i="84"/>
  <c r="J13929" i="85" s="1"/>
  <c r="M13925" i="84"/>
  <c r="H13929" i="85" s="1"/>
  <c r="N12789" i="84"/>
  <c r="I12793" i="85" s="1"/>
  <c r="O12789" i="84"/>
  <c r="J12793" i="85" s="1"/>
  <c r="M12789" i="84"/>
  <c r="H12793" i="85" s="1"/>
  <c r="N9520" i="84"/>
  <c r="I9524" i="85" s="1"/>
  <c r="O9520" i="84"/>
  <c r="J9524" i="85" s="1"/>
  <c r="M9520" i="84"/>
  <c r="H9524" i="85" s="1"/>
  <c r="N4337" i="84"/>
  <c r="I4341" i="85" s="1"/>
  <c r="O4337" i="84"/>
  <c r="J4341" i="85" s="1"/>
  <c r="M4337" i="84"/>
  <c r="H4341" i="85" s="1"/>
  <c r="N5130" i="84"/>
  <c r="I5134" i="85" s="1"/>
  <c r="O5130" i="84"/>
  <c r="J5134" i="85" s="1"/>
  <c r="M5130" i="84"/>
  <c r="H5134" i="85" s="1"/>
  <c r="N922" i="84"/>
  <c r="I926" i="85" s="1"/>
  <c r="O922" i="84"/>
  <c r="J926" i="85" s="1"/>
  <c r="M922" i="84"/>
  <c r="H926" i="85" s="1"/>
  <c r="N4826" i="84"/>
  <c r="I4830" i="85" s="1"/>
  <c r="O4826" i="84"/>
  <c r="J4830" i="85" s="1"/>
  <c r="M4826" i="84"/>
  <c r="H4830" i="85" s="1"/>
  <c r="N3808" i="84"/>
  <c r="I3812" i="85" s="1"/>
  <c r="O3808" i="84"/>
  <c r="J3812" i="85" s="1"/>
  <c r="M3808" i="84"/>
  <c r="H3812" i="85" s="1"/>
  <c r="N1154" i="84"/>
  <c r="I1158" i="85" s="1"/>
  <c r="O1154" i="84"/>
  <c r="J1158" i="85" s="1"/>
  <c r="M1154" i="84"/>
  <c r="H1158" i="85" s="1"/>
  <c r="N4918" i="84"/>
  <c r="I4922" i="85" s="1"/>
  <c r="O4918" i="84"/>
  <c r="J4922" i="85" s="1"/>
  <c r="M4918" i="84"/>
  <c r="H4922" i="85" s="1"/>
  <c r="N3128" i="84"/>
  <c r="I3132" i="85" s="1"/>
  <c r="O3128" i="84"/>
  <c r="J3132" i="85" s="1"/>
  <c r="M3128" i="84"/>
  <c r="H3132" i="85" s="1"/>
  <c r="N5142" i="84"/>
  <c r="I5146" i="85" s="1"/>
  <c r="O5142" i="84"/>
  <c r="J5146" i="85" s="1"/>
  <c r="M5142" i="84"/>
  <c r="H5146" i="85" s="1"/>
  <c r="N1197" i="84"/>
  <c r="I1201" i="85" s="1"/>
  <c r="O1197" i="84"/>
  <c r="J1201" i="85" s="1"/>
  <c r="M1197" i="84"/>
  <c r="H1201" i="85" s="1"/>
  <c r="N20246" i="84"/>
  <c r="I20250" i="85" s="1"/>
  <c r="O20246" i="84"/>
  <c r="J20250" i="85" s="1"/>
  <c r="M20246" i="84"/>
  <c r="H20250" i="85" s="1"/>
  <c r="N17131" i="84"/>
  <c r="I17135" i="85" s="1"/>
  <c r="O17131" i="84"/>
  <c r="J17135" i="85" s="1"/>
  <c r="M17131" i="84"/>
  <c r="H17135" i="85" s="1"/>
  <c r="N15386" i="84"/>
  <c r="I15390" i="85" s="1"/>
  <c r="M15386" i="84"/>
  <c r="H15390" i="85" s="1"/>
  <c r="O15386" i="84"/>
  <c r="J15390" i="85" s="1"/>
  <c r="N12861" i="84"/>
  <c r="I12865" i="85" s="1"/>
  <c r="O12861" i="84"/>
  <c r="J12865" i="85" s="1"/>
  <c r="M12861" i="84"/>
  <c r="H12865" i="85" s="1"/>
  <c r="N12469" i="84"/>
  <c r="I12473" i="85" s="1"/>
  <c r="O12469" i="84"/>
  <c r="J12473" i="85" s="1"/>
  <c r="M12469" i="84"/>
  <c r="H12473" i="85" s="1"/>
  <c r="N10520" i="84"/>
  <c r="I10524" i="85" s="1"/>
  <c r="O10520" i="84"/>
  <c r="J10524" i="85" s="1"/>
  <c r="M10520" i="84"/>
  <c r="H10524" i="85" s="1"/>
  <c r="N4768" i="84"/>
  <c r="I4772" i="85" s="1"/>
  <c r="O4768" i="84"/>
  <c r="J4772" i="85" s="1"/>
  <c r="M4768" i="84"/>
  <c r="H4772" i="85" s="1"/>
  <c r="N4920" i="84"/>
  <c r="I4924" i="85" s="1"/>
  <c r="O4920" i="84"/>
  <c r="J4924" i="85" s="1"/>
  <c r="M4920" i="84"/>
  <c r="H4924" i="85" s="1"/>
  <c r="N3008" i="84"/>
  <c r="I3012" i="85" s="1"/>
  <c r="O3008" i="84"/>
  <c r="J3012" i="85" s="1"/>
  <c r="M3008" i="84"/>
  <c r="H3012" i="85" s="1"/>
  <c r="N1078" i="84"/>
  <c r="I1082" i="85" s="1"/>
  <c r="O1078" i="84"/>
  <c r="J1082" i="85" s="1"/>
  <c r="M1078" i="84"/>
  <c r="H1082" i="85" s="1"/>
  <c r="N785" i="84"/>
  <c r="I789" i="85" s="1"/>
  <c r="O785" i="84"/>
  <c r="J789" i="85" s="1"/>
  <c r="M785" i="84"/>
  <c r="H789" i="85" s="1"/>
  <c r="N20505" i="84"/>
  <c r="I20509" i="85" s="1"/>
  <c r="O20505" i="84"/>
  <c r="J20509" i="85" s="1"/>
  <c r="M20505" i="84"/>
  <c r="H20509" i="85" s="1"/>
  <c r="N16238" i="84"/>
  <c r="I16242" i="85" s="1"/>
  <c r="O16238" i="84"/>
  <c r="J16242" i="85" s="1"/>
  <c r="M16238" i="84"/>
  <c r="H16242" i="85" s="1"/>
  <c r="N12329" i="84"/>
  <c r="I12333" i="85" s="1"/>
  <c r="O12329" i="84"/>
  <c r="J12333" i="85" s="1"/>
  <c r="M12329" i="84"/>
  <c r="H12333" i="85" s="1"/>
  <c r="N9666" i="84"/>
  <c r="I9670" i="85" s="1"/>
  <c r="O9666" i="84"/>
  <c r="J9670" i="85" s="1"/>
  <c r="M9666" i="84"/>
  <c r="H9670" i="85" s="1"/>
  <c r="N2573" i="84"/>
  <c r="I2577" i="85" s="1"/>
  <c r="O2573" i="84"/>
  <c r="J2577" i="85" s="1"/>
  <c r="M2573" i="84"/>
  <c r="H2577" i="85" s="1"/>
  <c r="N4888" i="84"/>
  <c r="I4892" i="85" s="1"/>
  <c r="O4888" i="84"/>
  <c r="J4892" i="85" s="1"/>
  <c r="M4888" i="84"/>
  <c r="H4892" i="85" s="1"/>
  <c r="N2554" i="84"/>
  <c r="I2558" i="85" s="1"/>
  <c r="O2554" i="84"/>
  <c r="J2558" i="85" s="1"/>
  <c r="M2554" i="84"/>
  <c r="H2558" i="85" s="1"/>
  <c r="N4330" i="84"/>
  <c r="I4334" i="85" s="1"/>
  <c r="O4330" i="84"/>
  <c r="J4334" i="85" s="1"/>
  <c r="M4330" i="84"/>
  <c r="H4334" i="85" s="1"/>
  <c r="N1112" i="84"/>
  <c r="I1116" i="85" s="1"/>
  <c r="O1112" i="84"/>
  <c r="J1116" i="85" s="1"/>
  <c r="M1112" i="84"/>
  <c r="H1116" i="85" s="1"/>
  <c r="N9763" i="84"/>
  <c r="I9767" i="85" s="1"/>
  <c r="O9763" i="84"/>
  <c r="J9767" i="85" s="1"/>
  <c r="M9763" i="84"/>
  <c r="H9767" i="85" s="1"/>
  <c r="N4580" i="84"/>
  <c r="I4584" i="85" s="1"/>
  <c r="O4580" i="84"/>
  <c r="J4584" i="85" s="1"/>
  <c r="M4580" i="84"/>
  <c r="H4584" i="85" s="1"/>
  <c r="N3948" i="84"/>
  <c r="I3952" i="85" s="1"/>
  <c r="O3948" i="84"/>
  <c r="J3952" i="85" s="1"/>
  <c r="M3948" i="84"/>
  <c r="H3952" i="85" s="1"/>
  <c r="N1473" i="84"/>
  <c r="I1477" i="85" s="1"/>
  <c r="O1473" i="84"/>
  <c r="J1477" i="85" s="1"/>
  <c r="M1473" i="84"/>
  <c r="H1477" i="85" s="1"/>
  <c r="N28642" i="84"/>
  <c r="I28646" i="85" s="1"/>
  <c r="O28642" i="84"/>
  <c r="J28646" i="85" s="1"/>
  <c r="M28642" i="84"/>
  <c r="H28646" i="85" s="1"/>
  <c r="N28249" i="84"/>
  <c r="I28253" i="85" s="1"/>
  <c r="O28249" i="84"/>
  <c r="J28253" i="85" s="1"/>
  <c r="M28249" i="84"/>
  <c r="H28253" i="85" s="1"/>
  <c r="N27456" i="84"/>
  <c r="I27460" i="85" s="1"/>
  <c r="O27456" i="84"/>
  <c r="J27460" i="85" s="1"/>
  <c r="M27456" i="84"/>
  <c r="H27460" i="85" s="1"/>
  <c r="N26703" i="84"/>
  <c r="I26707" i="85" s="1"/>
  <c r="O26703" i="84"/>
  <c r="J26707" i="85" s="1"/>
  <c r="M26703" i="84"/>
  <c r="H26707" i="85" s="1"/>
  <c r="N26191" i="84"/>
  <c r="I26195" i="85" s="1"/>
  <c r="O26191" i="84"/>
  <c r="J26195" i="85" s="1"/>
  <c r="M26191" i="84"/>
  <c r="H26195" i="85" s="1"/>
  <c r="N25246" i="84"/>
  <c r="I25250" i="85" s="1"/>
  <c r="O25246" i="84"/>
  <c r="J25250" i="85" s="1"/>
  <c r="M25246" i="84"/>
  <c r="H25250" i="85" s="1"/>
  <c r="N24268" i="84"/>
  <c r="I24272" i="85" s="1"/>
  <c r="O24268" i="84"/>
  <c r="J24272" i="85" s="1"/>
  <c r="M24268" i="84"/>
  <c r="H24272" i="85" s="1"/>
  <c r="N22940" i="84"/>
  <c r="I22944" i="85" s="1"/>
  <c r="O22940" i="84"/>
  <c r="J22944" i="85" s="1"/>
  <c r="M22940" i="84"/>
  <c r="H22944" i="85" s="1"/>
  <c r="N21935" i="84"/>
  <c r="I21939" i="85" s="1"/>
  <c r="O21935" i="84"/>
  <c r="J21939" i="85" s="1"/>
  <c r="M21935" i="84"/>
  <c r="H21939" i="85" s="1"/>
  <c r="N21025" i="84"/>
  <c r="I21029" i="85" s="1"/>
  <c r="O21025" i="84"/>
  <c r="J21029" i="85" s="1"/>
  <c r="M21025" i="84"/>
  <c r="H21029" i="85" s="1"/>
  <c r="N20827" i="84"/>
  <c r="I20831" i="85" s="1"/>
  <c r="O20827" i="84"/>
  <c r="J20831" i="85" s="1"/>
  <c r="M20827" i="84"/>
  <c r="H20831" i="85" s="1"/>
  <c r="N16839" i="84"/>
  <c r="I16843" i="85" s="1"/>
  <c r="O16839" i="84"/>
  <c r="J16843" i="85" s="1"/>
  <c r="M16839" i="84"/>
  <c r="H16843" i="85" s="1"/>
  <c r="N16226" i="84"/>
  <c r="I16230" i="85" s="1"/>
  <c r="M16226" i="84"/>
  <c r="H16230" i="85" s="1"/>
  <c r="O16226" i="84"/>
  <c r="J16230" i="85" s="1"/>
  <c r="N15663" i="84"/>
  <c r="I15667" i="85" s="1"/>
  <c r="O15663" i="84"/>
  <c r="J15667" i="85" s="1"/>
  <c r="M15663" i="84"/>
  <c r="H15667" i="85" s="1"/>
  <c r="N14282" i="84"/>
  <c r="I14286" i="85" s="1"/>
  <c r="M14282" i="84"/>
  <c r="H14286" i="85" s="1"/>
  <c r="O14282" i="84"/>
  <c r="J14286" i="85" s="1"/>
  <c r="N13537" i="84"/>
  <c r="I13541" i="85" s="1"/>
  <c r="O13537" i="84"/>
  <c r="J13541" i="85" s="1"/>
  <c r="M13537" i="84"/>
  <c r="H13541" i="85" s="1"/>
  <c r="N12651" i="84"/>
  <c r="I12655" i="85" s="1"/>
  <c r="O12651" i="84"/>
  <c r="J12655" i="85" s="1"/>
  <c r="M12651" i="84"/>
  <c r="H12655" i="85" s="1"/>
  <c r="N11606" i="84"/>
  <c r="I11610" i="85" s="1"/>
  <c r="O11606" i="84"/>
  <c r="J11610" i="85" s="1"/>
  <c r="M11606" i="84"/>
  <c r="H11610" i="85" s="1"/>
  <c r="N10990" i="84"/>
  <c r="I10994" i="85" s="1"/>
  <c r="O10990" i="84"/>
  <c r="J10994" i="85" s="1"/>
  <c r="M10990" i="84"/>
  <c r="H10994" i="85" s="1"/>
  <c r="N28451" i="84"/>
  <c r="I28455" i="85" s="1"/>
  <c r="O28451" i="84"/>
  <c r="J28455" i="85" s="1"/>
  <c r="M28451" i="84"/>
  <c r="H28455" i="85" s="1"/>
  <c r="N27639" i="84"/>
  <c r="I27643" i="85" s="1"/>
  <c r="O27639" i="84"/>
  <c r="J27643" i="85" s="1"/>
  <c r="M27639" i="84"/>
  <c r="H27643" i="85" s="1"/>
  <c r="N27042" i="84"/>
  <c r="I27046" i="85" s="1"/>
  <c r="M27042" i="84"/>
  <c r="H27046" i="85" s="1"/>
  <c r="O27042" i="84"/>
  <c r="J27046" i="85" s="1"/>
  <c r="N25019" i="84"/>
  <c r="I25023" i="85" s="1"/>
  <c r="O25019" i="84"/>
  <c r="J25023" i="85" s="1"/>
  <c r="M25019" i="84"/>
  <c r="H25023" i="85" s="1"/>
  <c r="N25182" i="84"/>
  <c r="I25186" i="85" s="1"/>
  <c r="O25182" i="84"/>
  <c r="J25186" i="85" s="1"/>
  <c r="M25182" i="84"/>
  <c r="H25186" i="85" s="1"/>
  <c r="N24777" i="84"/>
  <c r="I24781" i="85" s="1"/>
  <c r="O24777" i="84"/>
  <c r="J24781" i="85" s="1"/>
  <c r="M24777" i="84"/>
  <c r="H24781" i="85" s="1"/>
  <c r="N23709" i="84"/>
  <c r="I23713" i="85" s="1"/>
  <c r="O23709" i="84"/>
  <c r="J23713" i="85" s="1"/>
  <c r="M23709" i="84"/>
  <c r="H23713" i="85" s="1"/>
  <c r="N23154" i="84"/>
  <c r="I23158" i="85" s="1"/>
  <c r="M23154" i="84"/>
  <c r="H23158" i="85" s="1"/>
  <c r="O23154" i="84"/>
  <c r="J23158" i="85" s="1"/>
  <c r="N23387" i="84"/>
  <c r="I23391" i="85" s="1"/>
  <c r="O23387" i="84"/>
  <c r="J23391" i="85" s="1"/>
  <c r="M23387" i="84"/>
  <c r="H23391" i="85" s="1"/>
  <c r="N21403" i="84"/>
  <c r="I21407" i="85" s="1"/>
  <c r="O21403" i="84"/>
  <c r="J21407" i="85" s="1"/>
  <c r="M21403" i="84"/>
  <c r="H21407" i="85" s="1"/>
  <c r="N21382" i="84"/>
  <c r="I21386" i="85" s="1"/>
  <c r="O21382" i="84"/>
  <c r="J21386" i="85" s="1"/>
  <c r="M21382" i="84"/>
  <c r="H21386" i="85" s="1"/>
  <c r="N19884" i="84"/>
  <c r="I19888" i="85" s="1"/>
  <c r="O19884" i="84"/>
  <c r="J19888" i="85" s="1"/>
  <c r="M19884" i="84"/>
  <c r="H19888" i="85" s="1"/>
  <c r="N19126" i="84"/>
  <c r="I19130" i="85" s="1"/>
  <c r="O19126" i="84"/>
  <c r="J19130" i="85" s="1"/>
  <c r="M19126" i="84"/>
  <c r="H19130" i="85" s="1"/>
  <c r="N17513" i="84"/>
  <c r="I17517" i="85" s="1"/>
  <c r="O17513" i="84"/>
  <c r="J17517" i="85" s="1"/>
  <c r="M17513" i="84"/>
  <c r="H17517" i="85" s="1"/>
  <c r="N12506" i="84"/>
  <c r="I12510" i="85" s="1"/>
  <c r="O12506" i="84"/>
  <c r="J12510" i="85" s="1"/>
  <c r="M12506" i="84"/>
  <c r="H12510" i="85" s="1"/>
  <c r="N11207" i="84"/>
  <c r="I11211" i="85" s="1"/>
  <c r="O11207" i="84"/>
  <c r="J11211" i="85" s="1"/>
  <c r="M11207" i="84"/>
  <c r="H11211" i="85" s="1"/>
  <c r="N9061" i="84"/>
  <c r="I9065" i="85" s="1"/>
  <c r="O9061" i="84"/>
  <c r="J9065" i="85" s="1"/>
  <c r="M9061" i="84"/>
  <c r="H9065" i="85" s="1"/>
  <c r="N8529" i="84"/>
  <c r="I8533" i="85" s="1"/>
  <c r="O8529" i="84"/>
  <c r="J8533" i="85" s="1"/>
  <c r="M8529" i="84"/>
  <c r="H8533" i="85" s="1"/>
  <c r="N8017" i="84"/>
  <c r="I8021" i="85" s="1"/>
  <c r="O8017" i="84"/>
  <c r="J8021" i="85" s="1"/>
  <c r="M8017" i="84"/>
  <c r="H8021" i="85" s="1"/>
  <c r="N28201" i="84"/>
  <c r="I28205" i="85" s="1"/>
  <c r="O28201" i="84"/>
  <c r="J28205" i="85" s="1"/>
  <c r="M28201" i="84"/>
  <c r="H28205" i="85" s="1"/>
  <c r="N27740" i="84"/>
  <c r="I27744" i="85" s="1"/>
  <c r="O27740" i="84"/>
  <c r="J27744" i="85" s="1"/>
  <c r="M27740" i="84"/>
  <c r="H27744" i="85" s="1"/>
  <c r="N27378" i="84"/>
  <c r="I27382" i="85" s="1"/>
  <c r="M27378" i="84"/>
  <c r="H27382" i="85" s="1"/>
  <c r="O27378" i="84"/>
  <c r="J27382" i="85" s="1"/>
  <c r="N26146" i="84"/>
  <c r="I26150" i="85" s="1"/>
  <c r="M26146" i="84"/>
  <c r="H26150" i="85" s="1"/>
  <c r="O26146" i="84"/>
  <c r="J26150" i="85" s="1"/>
  <c r="N25994" i="84"/>
  <c r="I25998" i="85" s="1"/>
  <c r="M25994" i="84"/>
  <c r="H25998" i="85" s="1"/>
  <c r="O25994" i="84"/>
  <c r="J25998" i="85" s="1"/>
  <c r="N25169" i="84"/>
  <c r="I25173" i="85" s="1"/>
  <c r="O25169" i="84"/>
  <c r="J25173" i="85" s="1"/>
  <c r="M25169" i="84"/>
  <c r="H25173" i="85" s="1"/>
  <c r="N24742" i="84"/>
  <c r="I24746" i="85" s="1"/>
  <c r="O24742" i="84"/>
  <c r="J24746" i="85" s="1"/>
  <c r="M24742" i="84"/>
  <c r="H24746" i="85" s="1"/>
  <c r="N24517" i="84"/>
  <c r="I24521" i="85" s="1"/>
  <c r="O24517" i="84"/>
  <c r="J24521" i="85" s="1"/>
  <c r="M24517" i="84"/>
  <c r="H24521" i="85" s="1"/>
  <c r="N24058" i="84"/>
  <c r="I24062" i="85" s="1"/>
  <c r="M24058" i="84"/>
  <c r="H24062" i="85" s="1"/>
  <c r="O24058" i="84"/>
  <c r="J24062" i="85" s="1"/>
  <c r="N22685" i="84"/>
  <c r="I22689" i="85" s="1"/>
  <c r="O22685" i="84"/>
  <c r="J22689" i="85" s="1"/>
  <c r="M22685" i="84"/>
  <c r="H22689" i="85" s="1"/>
  <c r="N22231" i="84"/>
  <c r="I22235" i="85" s="1"/>
  <c r="O22231" i="84"/>
  <c r="J22235" i="85" s="1"/>
  <c r="M22231" i="84"/>
  <c r="H22235" i="85" s="1"/>
  <c r="N21038" i="84"/>
  <c r="I21042" i="85" s="1"/>
  <c r="O21038" i="84"/>
  <c r="J21042" i="85" s="1"/>
  <c r="M21038" i="84"/>
  <c r="H21042" i="85" s="1"/>
  <c r="N20092" i="84"/>
  <c r="I20096" i="85" s="1"/>
  <c r="O20092" i="84"/>
  <c r="J20096" i="85" s="1"/>
  <c r="M20092" i="84"/>
  <c r="H20096" i="85" s="1"/>
  <c r="N17687" i="84"/>
  <c r="I17691" i="85" s="1"/>
  <c r="O17687" i="84"/>
  <c r="J17691" i="85" s="1"/>
  <c r="M17687" i="84"/>
  <c r="H17691" i="85" s="1"/>
  <c r="N16116" i="84"/>
  <c r="I16120" i="85" s="1"/>
  <c r="O16116" i="84"/>
  <c r="J16120" i="85" s="1"/>
  <c r="M16116" i="84"/>
  <c r="H16120" i="85" s="1"/>
  <c r="N12964" i="84"/>
  <c r="I12968" i="85" s="1"/>
  <c r="O12964" i="84"/>
  <c r="J12968" i="85" s="1"/>
  <c r="M12964" i="84"/>
  <c r="H12968" i="85" s="1"/>
  <c r="N12546" i="84"/>
  <c r="I12550" i="85" s="1"/>
  <c r="O12546" i="84"/>
  <c r="J12550" i="85" s="1"/>
  <c r="M12546" i="84"/>
  <c r="H12550" i="85" s="1"/>
  <c r="N12063" i="84"/>
  <c r="I12067" i="85" s="1"/>
  <c r="O12063" i="84"/>
  <c r="J12067" i="85" s="1"/>
  <c r="M12063" i="84"/>
  <c r="H12067" i="85" s="1"/>
  <c r="N9367" i="84"/>
  <c r="I9371" i="85" s="1"/>
  <c r="O9367" i="84"/>
  <c r="J9371" i="85" s="1"/>
  <c r="M9367" i="84"/>
  <c r="H9371" i="85" s="1"/>
  <c r="N28325" i="84"/>
  <c r="I28329" i="85" s="1"/>
  <c r="O28325" i="84"/>
  <c r="J28329" i="85" s="1"/>
  <c r="M28325" i="84"/>
  <c r="H28329" i="85" s="1"/>
  <c r="N27844" i="84"/>
  <c r="I27848" i="85" s="1"/>
  <c r="O27844" i="84"/>
  <c r="J27848" i="85" s="1"/>
  <c r="M27844" i="84"/>
  <c r="H27848" i="85" s="1"/>
  <c r="N27445" i="84"/>
  <c r="I27449" i="85" s="1"/>
  <c r="O27445" i="84"/>
  <c r="J27449" i="85" s="1"/>
  <c r="M27445" i="84"/>
  <c r="H27449" i="85" s="1"/>
  <c r="N27206" i="84"/>
  <c r="I27210" i="85" s="1"/>
  <c r="O27206" i="84"/>
  <c r="J27210" i="85" s="1"/>
  <c r="M27206" i="84"/>
  <c r="H27210" i="85" s="1"/>
  <c r="N26689" i="84"/>
  <c r="I26693" i="85" s="1"/>
  <c r="O26689" i="84"/>
  <c r="J26693" i="85" s="1"/>
  <c r="M26689" i="84"/>
  <c r="H26693" i="85" s="1"/>
  <c r="N25657" i="84"/>
  <c r="I25661" i="85" s="1"/>
  <c r="O25657" i="84"/>
  <c r="J25661" i="85" s="1"/>
  <c r="M25657" i="84"/>
  <c r="H25661" i="85" s="1"/>
  <c r="N24572" i="84"/>
  <c r="I24576" i="85" s="1"/>
  <c r="O24572" i="84"/>
  <c r="J24576" i="85" s="1"/>
  <c r="M24572" i="84"/>
  <c r="H24576" i="85" s="1"/>
  <c r="N24096" i="84"/>
  <c r="I24100" i="85" s="1"/>
  <c r="O24096" i="84"/>
  <c r="J24100" i="85" s="1"/>
  <c r="M24096" i="84"/>
  <c r="H24100" i="85" s="1"/>
  <c r="N23184" i="84"/>
  <c r="I23188" i="85" s="1"/>
  <c r="O23184" i="84"/>
  <c r="J23188" i="85" s="1"/>
  <c r="M23184" i="84"/>
  <c r="H23188" i="85" s="1"/>
  <c r="N22284" i="84"/>
  <c r="I22288" i="85" s="1"/>
  <c r="O22284" i="84"/>
  <c r="J22288" i="85" s="1"/>
  <c r="M22284" i="84"/>
  <c r="H22288" i="85" s="1"/>
  <c r="N21916" i="84"/>
  <c r="I21920" i="85" s="1"/>
  <c r="O21916" i="84"/>
  <c r="J21920" i="85" s="1"/>
  <c r="M21916" i="84"/>
  <c r="H21920" i="85" s="1"/>
  <c r="N22274" i="84"/>
  <c r="I22278" i="85" s="1"/>
  <c r="M22274" i="84"/>
  <c r="H22278" i="85" s="1"/>
  <c r="O22274" i="84"/>
  <c r="J22278" i="85" s="1"/>
  <c r="N21485" i="84"/>
  <c r="I21489" i="85" s="1"/>
  <c r="O21485" i="84"/>
  <c r="J21489" i="85" s="1"/>
  <c r="M21485" i="84"/>
  <c r="H21489" i="85" s="1"/>
  <c r="N21054" i="84"/>
  <c r="I21058" i="85" s="1"/>
  <c r="O21054" i="84"/>
  <c r="J21058" i="85" s="1"/>
  <c r="M21054" i="84"/>
  <c r="H21058" i="85" s="1"/>
  <c r="N20529" i="84"/>
  <c r="I20533" i="85" s="1"/>
  <c r="O20529" i="84"/>
  <c r="J20533" i="85" s="1"/>
  <c r="M20529" i="84"/>
  <c r="H20533" i="85" s="1"/>
  <c r="N19472" i="84"/>
  <c r="I19476" i="85" s="1"/>
  <c r="O19472" i="84"/>
  <c r="J19476" i="85" s="1"/>
  <c r="M19472" i="84"/>
  <c r="H19476" i="85" s="1"/>
  <c r="N16222" i="84"/>
  <c r="I16226" i="85" s="1"/>
  <c r="O16222" i="84"/>
  <c r="J16226" i="85" s="1"/>
  <c r="M16222" i="84"/>
  <c r="H16226" i="85" s="1"/>
  <c r="N15308" i="84"/>
  <c r="I15312" i="85" s="1"/>
  <c r="O15308" i="84"/>
  <c r="J15312" i="85" s="1"/>
  <c r="M15308" i="84"/>
  <c r="H15312" i="85" s="1"/>
  <c r="N11458" i="84"/>
  <c r="I11462" i="85" s="1"/>
  <c r="O11458" i="84"/>
  <c r="J11462" i="85" s="1"/>
  <c r="M11458" i="84"/>
  <c r="H11462" i="85" s="1"/>
  <c r="N9935" i="84"/>
  <c r="I9939" i="85" s="1"/>
  <c r="O9935" i="84"/>
  <c r="J9939" i="85" s="1"/>
  <c r="M9935" i="84"/>
  <c r="H9939" i="85" s="1"/>
  <c r="N8239" i="84"/>
  <c r="I8243" i="85" s="1"/>
  <c r="O8239" i="84"/>
  <c r="J8243" i="85" s="1"/>
  <c r="M8239" i="84"/>
  <c r="H8243" i="85" s="1"/>
  <c r="N28187" i="84"/>
  <c r="I28191" i="85" s="1"/>
  <c r="O28187" i="84"/>
  <c r="J28191" i="85" s="1"/>
  <c r="M28187" i="84"/>
  <c r="H28191" i="85" s="1"/>
  <c r="N27551" i="84"/>
  <c r="I27555" i="85" s="1"/>
  <c r="O27551" i="84"/>
  <c r="J27555" i="85" s="1"/>
  <c r="M27551" i="84"/>
  <c r="H27555" i="85" s="1"/>
  <c r="N26874" i="84"/>
  <c r="I26878" i="85" s="1"/>
  <c r="M26874" i="84"/>
  <c r="H26878" i="85" s="1"/>
  <c r="O26874" i="84"/>
  <c r="J26878" i="85" s="1"/>
  <c r="N26704" i="84"/>
  <c r="I26708" i="85" s="1"/>
  <c r="O26704" i="84"/>
  <c r="J26708" i="85" s="1"/>
  <c r="M26704" i="84"/>
  <c r="H26708" i="85" s="1"/>
  <c r="N25865" i="84"/>
  <c r="I25869" i="85" s="1"/>
  <c r="O25865" i="84"/>
  <c r="J25869" i="85" s="1"/>
  <c r="M25865" i="84"/>
  <c r="H25869" i="85" s="1"/>
  <c r="N25323" i="84"/>
  <c r="I25327" i="85" s="1"/>
  <c r="O25323" i="84"/>
  <c r="J25327" i="85" s="1"/>
  <c r="M25323" i="84"/>
  <c r="H25327" i="85" s="1"/>
  <c r="N23857" i="84"/>
  <c r="I23861" i="85" s="1"/>
  <c r="O23857" i="84"/>
  <c r="J23861" i="85" s="1"/>
  <c r="M23857" i="84"/>
  <c r="H23861" i="85" s="1"/>
  <c r="N22887" i="84"/>
  <c r="I22891" i="85" s="1"/>
  <c r="O22887" i="84"/>
  <c r="J22891" i="85" s="1"/>
  <c r="M22887" i="84"/>
  <c r="H22891" i="85" s="1"/>
  <c r="N21603" i="84"/>
  <c r="I21607" i="85" s="1"/>
  <c r="O21603" i="84"/>
  <c r="J21607" i="85" s="1"/>
  <c r="M21603" i="84"/>
  <c r="H21607" i="85" s="1"/>
  <c r="N21197" i="84"/>
  <c r="I21201" i="85" s="1"/>
  <c r="O21197" i="84"/>
  <c r="J21201" i="85" s="1"/>
  <c r="M21197" i="84"/>
  <c r="H21201" i="85" s="1"/>
  <c r="N20686" i="84"/>
  <c r="I20690" i="85" s="1"/>
  <c r="O20686" i="84"/>
  <c r="J20690" i="85" s="1"/>
  <c r="M20686" i="84"/>
  <c r="H20690" i="85" s="1"/>
  <c r="N20205" i="84"/>
  <c r="I20209" i="85" s="1"/>
  <c r="O20205" i="84"/>
  <c r="J20209" i="85" s="1"/>
  <c r="M20205" i="84"/>
  <c r="H20209" i="85" s="1"/>
  <c r="N18237" i="84"/>
  <c r="I18241" i="85" s="1"/>
  <c r="O18237" i="84"/>
  <c r="J18241" i="85" s="1"/>
  <c r="M18237" i="84"/>
  <c r="H18241" i="85" s="1"/>
  <c r="N16791" i="84"/>
  <c r="I16795" i="85" s="1"/>
  <c r="O16791" i="84"/>
  <c r="J16795" i="85" s="1"/>
  <c r="M16791" i="84"/>
  <c r="H16795" i="85" s="1"/>
  <c r="N16608" i="84"/>
  <c r="I16612" i="85" s="1"/>
  <c r="O16608" i="84"/>
  <c r="J16612" i="85" s="1"/>
  <c r="M16608" i="84"/>
  <c r="H16612" i="85" s="1"/>
  <c r="N14233" i="84"/>
  <c r="I14237" i="85" s="1"/>
  <c r="O14233" i="84"/>
  <c r="J14237" i="85" s="1"/>
  <c r="M14233" i="84"/>
  <c r="H14237" i="85" s="1"/>
  <c r="N13586" i="84"/>
  <c r="I13590" i="85" s="1"/>
  <c r="M13586" i="84"/>
  <c r="H13590" i="85" s="1"/>
  <c r="O13586" i="84"/>
  <c r="J13590" i="85" s="1"/>
  <c r="N13994" i="84"/>
  <c r="I13998" i="85" s="1"/>
  <c r="M13994" i="84"/>
  <c r="H13998" i="85" s="1"/>
  <c r="O13994" i="84"/>
  <c r="J13998" i="85" s="1"/>
  <c r="N12790" i="84"/>
  <c r="I12794" i="85" s="1"/>
  <c r="O12790" i="84"/>
  <c r="J12794" i="85" s="1"/>
  <c r="M12790" i="84"/>
  <c r="H12794" i="85" s="1"/>
  <c r="N12271" i="84"/>
  <c r="I12275" i="85" s="1"/>
  <c r="O12271" i="84"/>
  <c r="J12275" i="85" s="1"/>
  <c r="M12271" i="84"/>
  <c r="H12275" i="85" s="1"/>
  <c r="N10729" i="84"/>
  <c r="I10733" i="85" s="1"/>
  <c r="O10729" i="84"/>
  <c r="J10733" i="85" s="1"/>
  <c r="M10729" i="84"/>
  <c r="H10733" i="85" s="1"/>
  <c r="N28740" i="84"/>
  <c r="I28744" i="85" s="1"/>
  <c r="O28740" i="84"/>
  <c r="J28744" i="85" s="1"/>
  <c r="M28740" i="84"/>
  <c r="H28744" i="85" s="1"/>
  <c r="N28162" i="84"/>
  <c r="I28166" i="85" s="1"/>
  <c r="O28162" i="84"/>
  <c r="J28166" i="85" s="1"/>
  <c r="M28162" i="84"/>
  <c r="H28166" i="85" s="1"/>
  <c r="N27251" i="84"/>
  <c r="I27255" i="85" s="1"/>
  <c r="O27251" i="84"/>
  <c r="J27255" i="85" s="1"/>
  <c r="M27251" i="84"/>
  <c r="H27255" i="85" s="1"/>
  <c r="N26418" i="84"/>
  <c r="I26422" i="85" s="1"/>
  <c r="M26418" i="84"/>
  <c r="H26422" i="85" s="1"/>
  <c r="O26418" i="84"/>
  <c r="J26422" i="85" s="1"/>
  <c r="N25653" i="84"/>
  <c r="I25657" i="85" s="1"/>
  <c r="O25653" i="84"/>
  <c r="J25657" i="85" s="1"/>
  <c r="M25653" i="84"/>
  <c r="H25657" i="85" s="1"/>
  <c r="N24958" i="84"/>
  <c r="I24962" i="85" s="1"/>
  <c r="O24958" i="84"/>
  <c r="J24962" i="85" s="1"/>
  <c r="M24958" i="84"/>
  <c r="H24962" i="85" s="1"/>
  <c r="N23456" i="84"/>
  <c r="I23460" i="85" s="1"/>
  <c r="O23456" i="84"/>
  <c r="J23460" i="85" s="1"/>
  <c r="M23456" i="84"/>
  <c r="H23460" i="85" s="1"/>
  <c r="N22671" i="84"/>
  <c r="I22675" i="85" s="1"/>
  <c r="O22671" i="84"/>
  <c r="J22675" i="85" s="1"/>
  <c r="M22671" i="84"/>
  <c r="H22675" i="85" s="1"/>
  <c r="N22091" i="84"/>
  <c r="I22095" i="85" s="1"/>
  <c r="O22091" i="84"/>
  <c r="J22095" i="85" s="1"/>
  <c r="M22091" i="84"/>
  <c r="H22095" i="85" s="1"/>
  <c r="N20811" i="84"/>
  <c r="I20815" i="85" s="1"/>
  <c r="O20811" i="84"/>
  <c r="J20815" i="85" s="1"/>
  <c r="M20811" i="84"/>
  <c r="H20815" i="85" s="1"/>
  <c r="N18746" i="84"/>
  <c r="I18750" i="85" s="1"/>
  <c r="M18746" i="84"/>
  <c r="H18750" i="85" s="1"/>
  <c r="O18746" i="84"/>
  <c r="J18750" i="85" s="1"/>
  <c r="N18879" i="84"/>
  <c r="I18883" i="85" s="1"/>
  <c r="O18879" i="84"/>
  <c r="J18883" i="85" s="1"/>
  <c r="M18879" i="84"/>
  <c r="H18883" i="85" s="1"/>
  <c r="N17128" i="84"/>
  <c r="I17132" i="85" s="1"/>
  <c r="O17128" i="84"/>
  <c r="J17132" i="85" s="1"/>
  <c r="M17128" i="84"/>
  <c r="H17132" i="85" s="1"/>
  <c r="N15159" i="84"/>
  <c r="I15163" i="85" s="1"/>
  <c r="O15159" i="84"/>
  <c r="J15163" i="85" s="1"/>
  <c r="M15159" i="84"/>
  <c r="H15163" i="85" s="1"/>
  <c r="N13240" i="84"/>
  <c r="I13244" i="85" s="1"/>
  <c r="O13240" i="84"/>
  <c r="J13244" i="85" s="1"/>
  <c r="M13240" i="84"/>
  <c r="H13244" i="85" s="1"/>
  <c r="N11141" i="84"/>
  <c r="I11145" i="85" s="1"/>
  <c r="O11141" i="84"/>
  <c r="J11145" i="85" s="1"/>
  <c r="M11141" i="84"/>
  <c r="H11145" i="85" s="1"/>
  <c r="N6074" i="84"/>
  <c r="I6078" i="85" s="1"/>
  <c r="O6074" i="84"/>
  <c r="J6078" i="85" s="1"/>
  <c r="M6074" i="84"/>
  <c r="H6078" i="85" s="1"/>
  <c r="N28291" i="84"/>
  <c r="I28295" i="85" s="1"/>
  <c r="O28291" i="84"/>
  <c r="J28295" i="85" s="1"/>
  <c r="M28291" i="84"/>
  <c r="H28295" i="85" s="1"/>
  <c r="N27758" i="84"/>
  <c r="I27762" i="85" s="1"/>
  <c r="O27758" i="84"/>
  <c r="J27762" i="85" s="1"/>
  <c r="M27758" i="84"/>
  <c r="H27762" i="85" s="1"/>
  <c r="N26508" i="84"/>
  <c r="I26512" i="85" s="1"/>
  <c r="O26508" i="84"/>
  <c r="J26512" i="85" s="1"/>
  <c r="M26508" i="84"/>
  <c r="H26512" i="85" s="1"/>
  <c r="N25567" i="84"/>
  <c r="I25571" i="85" s="1"/>
  <c r="O25567" i="84"/>
  <c r="J25571" i="85" s="1"/>
  <c r="M25567" i="84"/>
  <c r="H25571" i="85" s="1"/>
  <c r="N24878" i="84"/>
  <c r="I24882" i="85" s="1"/>
  <c r="O24878" i="84"/>
  <c r="J24882" i="85" s="1"/>
  <c r="M24878" i="84"/>
  <c r="H24882" i="85" s="1"/>
  <c r="N25078" i="84"/>
  <c r="I25082" i="85" s="1"/>
  <c r="O25078" i="84"/>
  <c r="J25082" i="85" s="1"/>
  <c r="M25078" i="84"/>
  <c r="H25082" i="85" s="1"/>
  <c r="N24020" i="84"/>
  <c r="I24024" i="85" s="1"/>
  <c r="O24020" i="84"/>
  <c r="J24024" i="85" s="1"/>
  <c r="M24020" i="84"/>
  <c r="H24024" i="85" s="1"/>
  <c r="N23172" i="84"/>
  <c r="I23176" i="85" s="1"/>
  <c r="O23172" i="84"/>
  <c r="J23176" i="85" s="1"/>
  <c r="M23172" i="84"/>
  <c r="H23176" i="85" s="1"/>
  <c r="N21742" i="84"/>
  <c r="I21746" i="85" s="1"/>
  <c r="O21742" i="84"/>
  <c r="J21746" i="85" s="1"/>
  <c r="M21742" i="84"/>
  <c r="H21746" i="85" s="1"/>
  <c r="N21588" i="84"/>
  <c r="I21592" i="85" s="1"/>
  <c r="O21588" i="84"/>
  <c r="J21592" i="85" s="1"/>
  <c r="M21588" i="84"/>
  <c r="H21592" i="85" s="1"/>
  <c r="N19190" i="84"/>
  <c r="I19194" i="85" s="1"/>
  <c r="O19190" i="84"/>
  <c r="J19194" i="85" s="1"/>
  <c r="M19190" i="84"/>
  <c r="H19194" i="85" s="1"/>
  <c r="N17863" i="84"/>
  <c r="I17867" i="85" s="1"/>
  <c r="O17863" i="84"/>
  <c r="J17867" i="85" s="1"/>
  <c r="M17863" i="84"/>
  <c r="H17867" i="85" s="1"/>
  <c r="N13204" i="84"/>
  <c r="I13208" i="85" s="1"/>
  <c r="O13204" i="84"/>
  <c r="J13208" i="85" s="1"/>
  <c r="M13204" i="84"/>
  <c r="H13208" i="85" s="1"/>
  <c r="N11767" i="84"/>
  <c r="I11771" i="85" s="1"/>
  <c r="O11767" i="84"/>
  <c r="J11771" i="85" s="1"/>
  <c r="M11767" i="84"/>
  <c r="H11771" i="85" s="1"/>
  <c r="N10922" i="84"/>
  <c r="I10926" i="85" s="1"/>
  <c r="O10922" i="84"/>
  <c r="J10926" i="85" s="1"/>
  <c r="M10922" i="84"/>
  <c r="H10926" i="85" s="1"/>
  <c r="N9909" i="84"/>
  <c r="I9913" i="85" s="1"/>
  <c r="O9909" i="84"/>
  <c r="J9913" i="85" s="1"/>
  <c r="M9909" i="84"/>
  <c r="H9913" i="85" s="1"/>
  <c r="N5654" i="84"/>
  <c r="I5658" i="85" s="1"/>
  <c r="O5654" i="84"/>
  <c r="J5658" i="85" s="1"/>
  <c r="M5654" i="84"/>
  <c r="H5658" i="85" s="1"/>
  <c r="N27856" i="84"/>
  <c r="I27860" i="85" s="1"/>
  <c r="O27856" i="84"/>
  <c r="J27860" i="85" s="1"/>
  <c r="M27856" i="84"/>
  <c r="H27860" i="85" s="1"/>
  <c r="N26519" i="84"/>
  <c r="I26523" i="85" s="1"/>
  <c r="O26519" i="84"/>
  <c r="J26523" i="85" s="1"/>
  <c r="M26519" i="84"/>
  <c r="H26523" i="85" s="1"/>
  <c r="N25725" i="84"/>
  <c r="I25729" i="85" s="1"/>
  <c r="O25725" i="84"/>
  <c r="J25729" i="85" s="1"/>
  <c r="M25725" i="84"/>
  <c r="H25729" i="85" s="1"/>
  <c r="N25237" i="84"/>
  <c r="I25241" i="85" s="1"/>
  <c r="O25237" i="84"/>
  <c r="J25241" i="85" s="1"/>
  <c r="M25237" i="84"/>
  <c r="H25241" i="85" s="1"/>
  <c r="N24051" i="84"/>
  <c r="I24055" i="85" s="1"/>
  <c r="O24051" i="84"/>
  <c r="J24055" i="85" s="1"/>
  <c r="M24051" i="84"/>
  <c r="H24055" i="85" s="1"/>
  <c r="N22865" i="84"/>
  <c r="I22869" i="85" s="1"/>
  <c r="O22865" i="84"/>
  <c r="J22869" i="85" s="1"/>
  <c r="M22865" i="84"/>
  <c r="H22869" i="85" s="1"/>
  <c r="N21988" i="84"/>
  <c r="I21992" i="85" s="1"/>
  <c r="O21988" i="84"/>
  <c r="J21992" i="85" s="1"/>
  <c r="M21988" i="84"/>
  <c r="H21992" i="85" s="1"/>
  <c r="N21700" i="84"/>
  <c r="I21704" i="85" s="1"/>
  <c r="O21700" i="84"/>
  <c r="J21704" i="85" s="1"/>
  <c r="M21700" i="84"/>
  <c r="H21704" i="85" s="1"/>
  <c r="N21831" i="84"/>
  <c r="I21835" i="85" s="1"/>
  <c r="O21831" i="84"/>
  <c r="J21835" i="85" s="1"/>
  <c r="M21831" i="84"/>
  <c r="H21835" i="85" s="1"/>
  <c r="N20865" i="84"/>
  <c r="I20869" i="85" s="1"/>
  <c r="O20865" i="84"/>
  <c r="J20869" i="85" s="1"/>
  <c r="M20865" i="84"/>
  <c r="H20869" i="85" s="1"/>
  <c r="N19816" i="84"/>
  <c r="I19820" i="85" s="1"/>
  <c r="O19816" i="84"/>
  <c r="J19820" i="85" s="1"/>
  <c r="M19816" i="84"/>
  <c r="H19820" i="85" s="1"/>
  <c r="N19051" i="84"/>
  <c r="I19055" i="85" s="1"/>
  <c r="O19051" i="84"/>
  <c r="J19055" i="85" s="1"/>
  <c r="M19051" i="84"/>
  <c r="H19055" i="85" s="1"/>
  <c r="N18042" i="84"/>
  <c r="I18046" i="85" s="1"/>
  <c r="M18042" i="84"/>
  <c r="H18046" i="85" s="1"/>
  <c r="O18042" i="84"/>
  <c r="J18046" i="85" s="1"/>
  <c r="N17302" i="84"/>
  <c r="I17306" i="85" s="1"/>
  <c r="O17302" i="84"/>
  <c r="J17306" i="85" s="1"/>
  <c r="M17302" i="84"/>
  <c r="H17306" i="85" s="1"/>
  <c r="N13898" i="84"/>
  <c r="I13902" i="85" s="1"/>
  <c r="M13898" i="84"/>
  <c r="H13902" i="85" s="1"/>
  <c r="O13898" i="84"/>
  <c r="J13902" i="85" s="1"/>
  <c r="N11836" i="84"/>
  <c r="I11840" i="85" s="1"/>
  <c r="O11836" i="84"/>
  <c r="J11840" i="85" s="1"/>
  <c r="M11836" i="84"/>
  <c r="H11840" i="85" s="1"/>
  <c r="N10479" i="84"/>
  <c r="I10483" i="85" s="1"/>
  <c r="O10479" i="84"/>
  <c r="J10483" i="85" s="1"/>
  <c r="M10479" i="84"/>
  <c r="H10483" i="85" s="1"/>
  <c r="N18907" i="84"/>
  <c r="I18911" i="85" s="1"/>
  <c r="O18907" i="84"/>
  <c r="J18911" i="85" s="1"/>
  <c r="M18907" i="84"/>
  <c r="H18911" i="85" s="1"/>
  <c r="N18531" i="84"/>
  <c r="I18535" i="85" s="1"/>
  <c r="O18531" i="84"/>
  <c r="J18535" i="85" s="1"/>
  <c r="M18531" i="84"/>
  <c r="H18535" i="85" s="1"/>
  <c r="N17372" i="84"/>
  <c r="I17376" i="85" s="1"/>
  <c r="O17372" i="84"/>
  <c r="J17376" i="85" s="1"/>
  <c r="M17372" i="84"/>
  <c r="H17376" i="85" s="1"/>
  <c r="N14695" i="84"/>
  <c r="I14699" i="85" s="1"/>
  <c r="O14695" i="84"/>
  <c r="J14699" i="85" s="1"/>
  <c r="M14695" i="84"/>
  <c r="H14699" i="85" s="1"/>
  <c r="N15105" i="84"/>
  <c r="I15109" i="85" s="1"/>
  <c r="O15105" i="84"/>
  <c r="J15109" i="85" s="1"/>
  <c r="M15105" i="84"/>
  <c r="H15109" i="85" s="1"/>
  <c r="N14902" i="84"/>
  <c r="I14906" i="85" s="1"/>
  <c r="O14902" i="84"/>
  <c r="J14906" i="85" s="1"/>
  <c r="M14902" i="84"/>
  <c r="H14906" i="85" s="1"/>
  <c r="N11753" i="84"/>
  <c r="I11757" i="85" s="1"/>
  <c r="O11753" i="84"/>
  <c r="J11757" i="85" s="1"/>
  <c r="M11753" i="84"/>
  <c r="H11757" i="85" s="1"/>
  <c r="N10273" i="84"/>
  <c r="I10277" i="85" s="1"/>
  <c r="O10273" i="84"/>
  <c r="J10277" i="85" s="1"/>
  <c r="M10273" i="84"/>
  <c r="H10277" i="85" s="1"/>
  <c r="N8945" i="84"/>
  <c r="I8949" i="85" s="1"/>
  <c r="O8945" i="84"/>
  <c r="J8949" i="85" s="1"/>
  <c r="M8945" i="84"/>
  <c r="H8949" i="85" s="1"/>
  <c r="N8413" i="84"/>
  <c r="I8417" i="85" s="1"/>
  <c r="O8413" i="84"/>
  <c r="J8417" i="85" s="1"/>
  <c r="M8413" i="84"/>
  <c r="H8417" i="85" s="1"/>
  <c r="N7901" i="84"/>
  <c r="I7905" i="85" s="1"/>
  <c r="O7901" i="84"/>
  <c r="J7905" i="85" s="1"/>
  <c r="M7901" i="84"/>
  <c r="H7905" i="85" s="1"/>
  <c r="N8734" i="84"/>
  <c r="I8738" i="85" s="1"/>
  <c r="O8734" i="84"/>
  <c r="J8738" i="85" s="1"/>
  <c r="M8734" i="84"/>
  <c r="H8738" i="85" s="1"/>
  <c r="N8246" i="84"/>
  <c r="I8250" i="85" s="1"/>
  <c r="O8246" i="84"/>
  <c r="J8250" i="85" s="1"/>
  <c r="M8246" i="84"/>
  <c r="H8250" i="85" s="1"/>
  <c r="N5185" i="84"/>
  <c r="I5189" i="85" s="1"/>
  <c r="O5185" i="84"/>
  <c r="J5189" i="85" s="1"/>
  <c r="M5185" i="84"/>
  <c r="H5189" i="85" s="1"/>
  <c r="N7343" i="84"/>
  <c r="I7347" i="85" s="1"/>
  <c r="O7343" i="84"/>
  <c r="J7347" i="85" s="1"/>
  <c r="M7343" i="84"/>
  <c r="H7347" i="85" s="1"/>
  <c r="N6735" i="84"/>
  <c r="I6739" i="85" s="1"/>
  <c r="O6735" i="84"/>
  <c r="J6739" i="85" s="1"/>
  <c r="M6735" i="84"/>
  <c r="H6739" i="85" s="1"/>
  <c r="N6223" i="84"/>
  <c r="I6227" i="85" s="1"/>
  <c r="O6223" i="84"/>
  <c r="J6227" i="85" s="1"/>
  <c r="M6223" i="84"/>
  <c r="H6227" i="85" s="1"/>
  <c r="N5711" i="84"/>
  <c r="I5715" i="85" s="1"/>
  <c r="O5711" i="84"/>
  <c r="J5715" i="85" s="1"/>
  <c r="M5711" i="84"/>
  <c r="H5715" i="85" s="1"/>
  <c r="N4713" i="84"/>
  <c r="I4717" i="85" s="1"/>
  <c r="O4713" i="84"/>
  <c r="J4717" i="85" s="1"/>
  <c r="M4713" i="84"/>
  <c r="H4717" i="85" s="1"/>
  <c r="N3255" i="84"/>
  <c r="I3259" i="85" s="1"/>
  <c r="O3255" i="84"/>
  <c r="J3259" i="85" s="1"/>
  <c r="M3255" i="84"/>
  <c r="H3259" i="85" s="1"/>
  <c r="N2415" i="84"/>
  <c r="I2419" i="85" s="1"/>
  <c r="O2415" i="84"/>
  <c r="J2419" i="85" s="1"/>
  <c r="M2415" i="84"/>
  <c r="H2419" i="85" s="1"/>
  <c r="N4910" i="84"/>
  <c r="I4914" i="85" s="1"/>
  <c r="O4910" i="84"/>
  <c r="J4914" i="85" s="1"/>
  <c r="M4910" i="84"/>
  <c r="H4914" i="85" s="1"/>
  <c r="N1174" i="84"/>
  <c r="I1178" i="85" s="1"/>
  <c r="O1174" i="84"/>
  <c r="J1178" i="85" s="1"/>
  <c r="M1174" i="84"/>
  <c r="H1178" i="85" s="1"/>
  <c r="N2179" i="84"/>
  <c r="I2183" i="85" s="1"/>
  <c r="O2179" i="84"/>
  <c r="J2183" i="85" s="1"/>
  <c r="M2179" i="84"/>
  <c r="H2183" i="85" s="1"/>
  <c r="N1411" i="84"/>
  <c r="I1415" i="85" s="1"/>
  <c r="O1411" i="84"/>
  <c r="J1415" i="85" s="1"/>
  <c r="M1411" i="84"/>
  <c r="H1415" i="85" s="1"/>
  <c r="N448" i="84"/>
  <c r="I452" i="85" s="1"/>
  <c r="O448" i="84"/>
  <c r="J452" i="85" s="1"/>
  <c r="M448" i="84"/>
  <c r="H452" i="85" s="1"/>
  <c r="N132" i="84"/>
  <c r="I136" i="85" s="1"/>
  <c r="O132" i="84"/>
  <c r="J136" i="85" s="1"/>
  <c r="M132" i="84"/>
  <c r="H136" i="85" s="1"/>
  <c r="N1041" i="84"/>
  <c r="I1045" i="85" s="1"/>
  <c r="O1041" i="84"/>
  <c r="J1045" i="85" s="1"/>
  <c r="M1041" i="84"/>
  <c r="H1045" i="85" s="1"/>
  <c r="N20844" i="84"/>
  <c r="I20848" i="85" s="1"/>
  <c r="O20844" i="84"/>
  <c r="J20848" i="85" s="1"/>
  <c r="M20844" i="84"/>
  <c r="H20848" i="85" s="1"/>
  <c r="N20332" i="84"/>
  <c r="I20336" i="85" s="1"/>
  <c r="O20332" i="84"/>
  <c r="J20336" i="85" s="1"/>
  <c r="M20332" i="84"/>
  <c r="H20336" i="85" s="1"/>
  <c r="N19217" i="84"/>
  <c r="I19221" i="85" s="1"/>
  <c r="O19217" i="84"/>
  <c r="J19221" i="85" s="1"/>
  <c r="M19217" i="84"/>
  <c r="H19221" i="85" s="1"/>
  <c r="N19290" i="84"/>
  <c r="I19294" i="85" s="1"/>
  <c r="M19290" i="84"/>
  <c r="H19294" i="85" s="1"/>
  <c r="O19290" i="84"/>
  <c r="J19294" i="85" s="1"/>
  <c r="N18629" i="84"/>
  <c r="I18633" i="85" s="1"/>
  <c r="O18629" i="84"/>
  <c r="J18633" i="85" s="1"/>
  <c r="M18629" i="84"/>
  <c r="H18633" i="85" s="1"/>
  <c r="N18117" i="84"/>
  <c r="I18121" i="85" s="1"/>
  <c r="O18117" i="84"/>
  <c r="J18121" i="85" s="1"/>
  <c r="M18117" i="84"/>
  <c r="H18121" i="85" s="1"/>
  <c r="N18836" i="84"/>
  <c r="I18840" i="85" s="1"/>
  <c r="O18836" i="84"/>
  <c r="J18840" i="85" s="1"/>
  <c r="M18836" i="84"/>
  <c r="H18840" i="85" s="1"/>
  <c r="N16346" i="84"/>
  <c r="I16350" i="85" s="1"/>
  <c r="M16346" i="84"/>
  <c r="H16350" i="85" s="1"/>
  <c r="O16346" i="84"/>
  <c r="J16350" i="85" s="1"/>
  <c r="N15507" i="84"/>
  <c r="I15511" i="85" s="1"/>
  <c r="O15507" i="84"/>
  <c r="J15511" i="85" s="1"/>
  <c r="M15507" i="84"/>
  <c r="H15511" i="85" s="1"/>
  <c r="N14456" i="84"/>
  <c r="I14460" i="85" s="1"/>
  <c r="O14456" i="84"/>
  <c r="J14460" i="85" s="1"/>
  <c r="M14456" i="84"/>
  <c r="H14460" i="85" s="1"/>
  <c r="N14328" i="84"/>
  <c r="I14332" i="85" s="1"/>
  <c r="O14328" i="84"/>
  <c r="J14332" i="85" s="1"/>
  <c r="M14328" i="84"/>
  <c r="H14332" i="85" s="1"/>
  <c r="N14200" i="84"/>
  <c r="I14204" i="85" s="1"/>
  <c r="O14200" i="84"/>
  <c r="J14204" i="85" s="1"/>
  <c r="M14200" i="84"/>
  <c r="H14204" i="85" s="1"/>
  <c r="N14161" i="84"/>
  <c r="I14165" i="85" s="1"/>
  <c r="O14161" i="84"/>
  <c r="J14165" i="85" s="1"/>
  <c r="M14161" i="84"/>
  <c r="H14165" i="85" s="1"/>
  <c r="N15249" i="84"/>
  <c r="I15253" i="85" s="1"/>
  <c r="O15249" i="84"/>
  <c r="J15253" i="85" s="1"/>
  <c r="M15249" i="84"/>
  <c r="H15253" i="85" s="1"/>
  <c r="N15431" i="84"/>
  <c r="I15435" i="85" s="1"/>
  <c r="O15431" i="84"/>
  <c r="J15435" i="85" s="1"/>
  <c r="M15431" i="84"/>
  <c r="H15435" i="85" s="1"/>
  <c r="N12389" i="84"/>
  <c r="I12393" i="85" s="1"/>
  <c r="O12389" i="84"/>
  <c r="J12393" i="85" s="1"/>
  <c r="M12389" i="84"/>
  <c r="H12393" i="85" s="1"/>
  <c r="N13277" i="84"/>
  <c r="I13281" i="85" s="1"/>
  <c r="O13277" i="84"/>
  <c r="J13281" i="85" s="1"/>
  <c r="M13277" i="84"/>
  <c r="H13281" i="85" s="1"/>
  <c r="N13335" i="84"/>
  <c r="I13339" i="85" s="1"/>
  <c r="O13335" i="84"/>
  <c r="J13339" i="85" s="1"/>
  <c r="M13335" i="84"/>
  <c r="H13339" i="85" s="1"/>
  <c r="N11386" i="84"/>
  <c r="I11390" i="85" s="1"/>
  <c r="O11386" i="84"/>
  <c r="J11390" i="85" s="1"/>
  <c r="M11386" i="84"/>
  <c r="H11390" i="85" s="1"/>
  <c r="N9887" i="84"/>
  <c r="I9891" i="85" s="1"/>
  <c r="O9887" i="84"/>
  <c r="J9891" i="85" s="1"/>
  <c r="M9887" i="84"/>
  <c r="H9891" i="85" s="1"/>
  <c r="N5386" i="84"/>
  <c r="I5390" i="85" s="1"/>
  <c r="O5386" i="84"/>
  <c r="J5390" i="85" s="1"/>
  <c r="M5386" i="84"/>
  <c r="H5390" i="85" s="1"/>
  <c r="N7294" i="84"/>
  <c r="I7298" i="85" s="1"/>
  <c r="O7294" i="84"/>
  <c r="J7298" i="85" s="1"/>
  <c r="M7294" i="84"/>
  <c r="H7298" i="85" s="1"/>
  <c r="N6782" i="84"/>
  <c r="I6786" i="85" s="1"/>
  <c r="O6782" i="84"/>
  <c r="J6786" i="85" s="1"/>
  <c r="M6782" i="84"/>
  <c r="H6786" i="85" s="1"/>
  <c r="N6270" i="84"/>
  <c r="I6274" i="85" s="1"/>
  <c r="O6270" i="84"/>
  <c r="J6274" i="85" s="1"/>
  <c r="M6270" i="84"/>
  <c r="H6274" i="85" s="1"/>
  <c r="N7575" i="84"/>
  <c r="I7579" i="85" s="1"/>
  <c r="O7575" i="84"/>
  <c r="J7579" i="85" s="1"/>
  <c r="M7575" i="84"/>
  <c r="H7579" i="85" s="1"/>
  <c r="N7075" i="84"/>
  <c r="I7079" i="85" s="1"/>
  <c r="O7075" i="84"/>
  <c r="J7079" i="85" s="1"/>
  <c r="M7075" i="84"/>
  <c r="H7079" i="85" s="1"/>
  <c r="N6467" i="84"/>
  <c r="I6471" i="85" s="1"/>
  <c r="O6467" i="84"/>
  <c r="J6471" i="85" s="1"/>
  <c r="M6467" i="84"/>
  <c r="H6471" i="85" s="1"/>
  <c r="N5955" i="84"/>
  <c r="I5959" i="85" s="1"/>
  <c r="O5955" i="84"/>
  <c r="J5959" i="85" s="1"/>
  <c r="M5955" i="84"/>
  <c r="H5959" i="85" s="1"/>
  <c r="N5255" i="84"/>
  <c r="I5259" i="85" s="1"/>
  <c r="O5255" i="84"/>
  <c r="J5259" i="85" s="1"/>
  <c r="M5255" i="84"/>
  <c r="H5259" i="85" s="1"/>
  <c r="N7240" i="84"/>
  <c r="I7244" i="85" s="1"/>
  <c r="O7240" i="84"/>
  <c r="J7244" i="85" s="1"/>
  <c r="M7240" i="84"/>
  <c r="H7244" i="85" s="1"/>
  <c r="N6728" i="84"/>
  <c r="I6732" i="85" s="1"/>
  <c r="O6728" i="84"/>
  <c r="J6732" i="85" s="1"/>
  <c r="M6728" i="84"/>
  <c r="H6732" i="85" s="1"/>
  <c r="N6228" i="84"/>
  <c r="I6232" i="85" s="1"/>
  <c r="O6228" i="84"/>
  <c r="J6232" i="85" s="1"/>
  <c r="M6228" i="84"/>
  <c r="H6232" i="85" s="1"/>
  <c r="N5836" i="84"/>
  <c r="I5840" i="85" s="1"/>
  <c r="O5836" i="84"/>
  <c r="J5840" i="85" s="1"/>
  <c r="M5836" i="84"/>
  <c r="H5840" i="85" s="1"/>
  <c r="N4381" i="84"/>
  <c r="I4385" i="85" s="1"/>
  <c r="O4381" i="84"/>
  <c r="J4385" i="85" s="1"/>
  <c r="M4381" i="84"/>
  <c r="H4385" i="85" s="1"/>
  <c r="N4987" i="84"/>
  <c r="I4991" i="85" s="1"/>
  <c r="O4987" i="84"/>
  <c r="J4991" i="85" s="1"/>
  <c r="M4987" i="84"/>
  <c r="H4991" i="85" s="1"/>
  <c r="N3394" i="84"/>
  <c r="I3398" i="85" s="1"/>
  <c r="O3394" i="84"/>
  <c r="J3398" i="85" s="1"/>
  <c r="M3394" i="84"/>
  <c r="H3398" i="85" s="1"/>
  <c r="N1139" i="84"/>
  <c r="I1143" i="85" s="1"/>
  <c r="O1139" i="84"/>
  <c r="J1143" i="85" s="1"/>
  <c r="M1139" i="84"/>
  <c r="H1143" i="85" s="1"/>
  <c r="N3410" i="84"/>
  <c r="I3414" i="85" s="1"/>
  <c r="O3410" i="84"/>
  <c r="J3414" i="85" s="1"/>
  <c r="M3410" i="84"/>
  <c r="H3414" i="85" s="1"/>
  <c r="N918" i="84"/>
  <c r="I922" i="85" s="1"/>
  <c r="O918" i="84"/>
  <c r="J922" i="85" s="1"/>
  <c r="M918" i="84"/>
  <c r="H922" i="85" s="1"/>
  <c r="N20281" i="84"/>
  <c r="I20285" i="85" s="1"/>
  <c r="O20281" i="84"/>
  <c r="J20285" i="85" s="1"/>
  <c r="M20281" i="84"/>
  <c r="H20285" i="85" s="1"/>
  <c r="N19629" i="84"/>
  <c r="I19633" i="85" s="1"/>
  <c r="O19629" i="84"/>
  <c r="J19633" i="85" s="1"/>
  <c r="M19629" i="84"/>
  <c r="H19633" i="85" s="1"/>
  <c r="N18766" i="84"/>
  <c r="I18770" i="85" s="1"/>
  <c r="O18766" i="84"/>
  <c r="J18770" i="85" s="1"/>
  <c r="M18766" i="84"/>
  <c r="H18770" i="85" s="1"/>
  <c r="N19402" i="84"/>
  <c r="I19406" i="85" s="1"/>
  <c r="M19402" i="84"/>
  <c r="H19406" i="85" s="1"/>
  <c r="O19402" i="84"/>
  <c r="J19406" i="85" s="1"/>
  <c r="N17415" i="84"/>
  <c r="I17419" i="85" s="1"/>
  <c r="O17415" i="84"/>
  <c r="J17419" i="85" s="1"/>
  <c r="M17415" i="84"/>
  <c r="H17419" i="85" s="1"/>
  <c r="N16847" i="84"/>
  <c r="I16851" i="85" s="1"/>
  <c r="O16847" i="84"/>
  <c r="J16851" i="85" s="1"/>
  <c r="M16847" i="84"/>
  <c r="H16851" i="85" s="1"/>
  <c r="N14591" i="84"/>
  <c r="I14595" i="85" s="1"/>
  <c r="O14591" i="84"/>
  <c r="J14595" i="85" s="1"/>
  <c r="M14591" i="84"/>
  <c r="H14595" i="85" s="1"/>
  <c r="N16952" i="84"/>
  <c r="I16956" i="85" s="1"/>
  <c r="O16952" i="84"/>
  <c r="J16956" i="85" s="1"/>
  <c r="M16952" i="84"/>
  <c r="H16956" i="85" s="1"/>
  <c r="N14834" i="84"/>
  <c r="I14838" i="85" s="1"/>
  <c r="M14834" i="84"/>
  <c r="H14838" i="85" s="1"/>
  <c r="O14834" i="84"/>
  <c r="J14838" i="85" s="1"/>
  <c r="N13334" i="84"/>
  <c r="I13338" i="85" s="1"/>
  <c r="O13334" i="84"/>
  <c r="J13338" i="85" s="1"/>
  <c r="M13334" i="84"/>
  <c r="H13338" i="85" s="1"/>
  <c r="N13292" i="84"/>
  <c r="I13296" i="85" s="1"/>
  <c r="O13292" i="84"/>
  <c r="J13296" i="85" s="1"/>
  <c r="M13292" i="84"/>
  <c r="H13296" i="85" s="1"/>
  <c r="N13383" i="84"/>
  <c r="I13387" i="85" s="1"/>
  <c r="O13383" i="84"/>
  <c r="J13387" i="85" s="1"/>
  <c r="M13383" i="84"/>
  <c r="H13387" i="85" s="1"/>
  <c r="N11185" i="84"/>
  <c r="I11189" i="85" s="1"/>
  <c r="O11185" i="84"/>
  <c r="J11189" i="85" s="1"/>
  <c r="M11185" i="84"/>
  <c r="H11189" i="85" s="1"/>
  <c r="N10105" i="84"/>
  <c r="I10109" i="85" s="1"/>
  <c r="O10105" i="84"/>
  <c r="J10109" i="85" s="1"/>
  <c r="M10105" i="84"/>
  <c r="H10109" i="85" s="1"/>
  <c r="N9593" i="84"/>
  <c r="I9597" i="85" s="1"/>
  <c r="O9593" i="84"/>
  <c r="J9597" i="85" s="1"/>
  <c r="M9593" i="84"/>
  <c r="H9597" i="85" s="1"/>
  <c r="N9188" i="84"/>
  <c r="I9192" i="85" s="1"/>
  <c r="O9188" i="84"/>
  <c r="J9192" i="85" s="1"/>
  <c r="M9188" i="84"/>
  <c r="H9192" i="85" s="1"/>
  <c r="N7197" i="84"/>
  <c r="I7201" i="85" s="1"/>
  <c r="O7197" i="84"/>
  <c r="J7201" i="85" s="1"/>
  <c r="M7197" i="84"/>
  <c r="H7201" i="85" s="1"/>
  <c r="N6589" i="84"/>
  <c r="I6593" i="85" s="1"/>
  <c r="O6589" i="84"/>
  <c r="J6593" i="85" s="1"/>
  <c r="M6589" i="84"/>
  <c r="H6593" i="85" s="1"/>
  <c r="N5929" i="84"/>
  <c r="I5933" i="85" s="1"/>
  <c r="O5929" i="84"/>
  <c r="J5933" i="85" s="1"/>
  <c r="M5929" i="84"/>
  <c r="H5933" i="85" s="1"/>
  <c r="N5343" i="84"/>
  <c r="I5347" i="85" s="1"/>
  <c r="O5343" i="84"/>
  <c r="J5347" i="85" s="1"/>
  <c r="M5343" i="84"/>
  <c r="H5347" i="85" s="1"/>
  <c r="N3537" i="84"/>
  <c r="I3541" i="85" s="1"/>
  <c r="O3537" i="84"/>
  <c r="J3541" i="85" s="1"/>
  <c r="M3537" i="84"/>
  <c r="H3541" i="85" s="1"/>
  <c r="N3455" i="84"/>
  <c r="I3459" i="85" s="1"/>
  <c r="O3455" i="84"/>
  <c r="J3459" i="85" s="1"/>
  <c r="M3455" i="84"/>
  <c r="H3459" i="85" s="1"/>
  <c r="N2484" i="84"/>
  <c r="I2488" i="85" s="1"/>
  <c r="O2484" i="84"/>
  <c r="J2488" i="85" s="1"/>
  <c r="M2484" i="84"/>
  <c r="H2488" i="85" s="1"/>
  <c r="N3306" i="84"/>
  <c r="I3310" i="85" s="1"/>
  <c r="O3306" i="84"/>
  <c r="J3310" i="85" s="1"/>
  <c r="M3306" i="84"/>
  <c r="H3310" i="85" s="1"/>
  <c r="N102" i="84"/>
  <c r="I106" i="85" s="1"/>
  <c r="O102" i="84"/>
  <c r="J106" i="85" s="1"/>
  <c r="M102" i="84"/>
  <c r="H106" i="85" s="1"/>
  <c r="N4764" i="84"/>
  <c r="I4768" i="85" s="1"/>
  <c r="O4764" i="84"/>
  <c r="J4768" i="85" s="1"/>
  <c r="M4764" i="84"/>
  <c r="H4768" i="85" s="1"/>
  <c r="N1976" i="84"/>
  <c r="I1980" i="85" s="1"/>
  <c r="O1976" i="84"/>
  <c r="J1980" i="85" s="1"/>
  <c r="M1976" i="84"/>
  <c r="H1980" i="85" s="1"/>
  <c r="N2338" i="84"/>
  <c r="I2342" i="85" s="1"/>
  <c r="O2338" i="84"/>
  <c r="J2342" i="85" s="1"/>
  <c r="M2338" i="84"/>
  <c r="H2342" i="85" s="1"/>
  <c r="N2090" i="84"/>
  <c r="I2094" i="85" s="1"/>
  <c r="O2090" i="84"/>
  <c r="J2094" i="85" s="1"/>
  <c r="M2090" i="84"/>
  <c r="H2094" i="85" s="1"/>
  <c r="N5091" i="84"/>
  <c r="I5095" i="85" s="1"/>
  <c r="O5091" i="84"/>
  <c r="J5095" i="85" s="1"/>
  <c r="M5091" i="84"/>
  <c r="H5095" i="85" s="1"/>
  <c r="N4815" i="84"/>
  <c r="I4819" i="85" s="1"/>
  <c r="O4815" i="84"/>
  <c r="J4819" i="85" s="1"/>
  <c r="M4815" i="84"/>
  <c r="H4819" i="85" s="1"/>
  <c r="N4559" i="84"/>
  <c r="I4563" i="85" s="1"/>
  <c r="O4559" i="84"/>
  <c r="J4563" i="85" s="1"/>
  <c r="M4559" i="84"/>
  <c r="H4563" i="85" s="1"/>
  <c r="N4303" i="84"/>
  <c r="I4307" i="85" s="1"/>
  <c r="O4303" i="84"/>
  <c r="J4307" i="85" s="1"/>
  <c r="M4303" i="84"/>
  <c r="H4307" i="85" s="1"/>
  <c r="N3495" i="84"/>
  <c r="I3499" i="85" s="1"/>
  <c r="O3495" i="84"/>
  <c r="J3499" i="85" s="1"/>
  <c r="M3495" i="84"/>
  <c r="H3499" i="85" s="1"/>
  <c r="N3728" i="84"/>
  <c r="I3732" i="85" s="1"/>
  <c r="O3728" i="84"/>
  <c r="J3732" i="85" s="1"/>
  <c r="M3728" i="84"/>
  <c r="H3732" i="85" s="1"/>
  <c r="N1014" i="84"/>
  <c r="I1018" i="85" s="1"/>
  <c r="O1014" i="84"/>
  <c r="J1018" i="85" s="1"/>
  <c r="M1014" i="84"/>
  <c r="H1018" i="85" s="1"/>
  <c r="N4732" i="84"/>
  <c r="I4736" i="85" s="1"/>
  <c r="O4732" i="84"/>
  <c r="J4736" i="85" s="1"/>
  <c r="M4732" i="84"/>
  <c r="H4736" i="85" s="1"/>
  <c r="N884" i="84"/>
  <c r="I888" i="85" s="1"/>
  <c r="O884" i="84"/>
  <c r="J888" i="85" s="1"/>
  <c r="M884" i="84"/>
  <c r="H888" i="85" s="1"/>
  <c r="N2071" i="84"/>
  <c r="I2075" i="85" s="1"/>
  <c r="O2071" i="84"/>
  <c r="J2075" i="85" s="1"/>
  <c r="M2071" i="84"/>
  <c r="H2075" i="85" s="1"/>
  <c r="N1037" i="84"/>
  <c r="I1041" i="85" s="1"/>
  <c r="O1037" i="84"/>
  <c r="J1041" i="85" s="1"/>
  <c r="M1037" i="84"/>
  <c r="H1041" i="85" s="1"/>
  <c r="N20544" i="84"/>
  <c r="I20548" i="85" s="1"/>
  <c r="O20544" i="84"/>
  <c r="J20548" i="85" s="1"/>
  <c r="M20544" i="84"/>
  <c r="H20548" i="85" s="1"/>
  <c r="N20778" i="84"/>
  <c r="I20782" i="85" s="1"/>
  <c r="M20778" i="84"/>
  <c r="H20782" i="85" s="1"/>
  <c r="O20778" i="84"/>
  <c r="J20782" i="85" s="1"/>
  <c r="N19582" i="84"/>
  <c r="I19586" i="85" s="1"/>
  <c r="O19582" i="84"/>
  <c r="J19586" i="85" s="1"/>
  <c r="M19582" i="84"/>
  <c r="H19586" i="85" s="1"/>
  <c r="N17710" i="84"/>
  <c r="I17714" i="85" s="1"/>
  <c r="O17710" i="84"/>
  <c r="J17714" i="85" s="1"/>
  <c r="M17710" i="84"/>
  <c r="H17714" i="85" s="1"/>
  <c r="N16677" i="84"/>
  <c r="I16681" i="85" s="1"/>
  <c r="O16677" i="84"/>
  <c r="J16681" i="85" s="1"/>
  <c r="M16677" i="84"/>
  <c r="H16681" i="85" s="1"/>
  <c r="N16161" i="84"/>
  <c r="I16165" i="85" s="1"/>
  <c r="O16161" i="84"/>
  <c r="J16165" i="85" s="1"/>
  <c r="M16161" i="84"/>
  <c r="H16165" i="85" s="1"/>
  <c r="N16231" i="84"/>
  <c r="I16235" i="85" s="1"/>
  <c r="O16231" i="84"/>
  <c r="J16235" i="85" s="1"/>
  <c r="M16231" i="84"/>
  <c r="H16235" i="85" s="1"/>
  <c r="N14935" i="84"/>
  <c r="I14939" i="85" s="1"/>
  <c r="O14935" i="84"/>
  <c r="J14939" i="85" s="1"/>
  <c r="M14935" i="84"/>
  <c r="H14939" i="85" s="1"/>
  <c r="N15113" i="84"/>
  <c r="I15117" i="85" s="1"/>
  <c r="O15113" i="84"/>
  <c r="J15117" i="85" s="1"/>
  <c r="M15113" i="84"/>
  <c r="H15117" i="85" s="1"/>
  <c r="N15412" i="84"/>
  <c r="I15416" i="85" s="1"/>
  <c r="O15412" i="84"/>
  <c r="J15416" i="85" s="1"/>
  <c r="M15412" i="84"/>
  <c r="H15416" i="85" s="1"/>
  <c r="N13671" i="84"/>
  <c r="I13675" i="85" s="1"/>
  <c r="O13671" i="84"/>
  <c r="J13675" i="85" s="1"/>
  <c r="M13671" i="84"/>
  <c r="H13675" i="85" s="1"/>
  <c r="N13924" i="84"/>
  <c r="I13928" i="85" s="1"/>
  <c r="O13924" i="84"/>
  <c r="J13928" i="85" s="1"/>
  <c r="M13924" i="84"/>
  <c r="H13928" i="85" s="1"/>
  <c r="N11691" i="84"/>
  <c r="I11695" i="85" s="1"/>
  <c r="O11691" i="84"/>
  <c r="J11695" i="85" s="1"/>
  <c r="M11691" i="84"/>
  <c r="H11695" i="85" s="1"/>
  <c r="N12362" i="84"/>
  <c r="I12366" i="85" s="1"/>
  <c r="O12362" i="84"/>
  <c r="J12366" i="85" s="1"/>
  <c r="M12362" i="84"/>
  <c r="H12366" i="85" s="1"/>
  <c r="N10899" i="84"/>
  <c r="I10903" i="85" s="1"/>
  <c r="O10899" i="84"/>
  <c r="J10903" i="85" s="1"/>
  <c r="M10899" i="84"/>
  <c r="H10903" i="85" s="1"/>
  <c r="N9530" i="84"/>
  <c r="I9534" i="85" s="1"/>
  <c r="O9530" i="84"/>
  <c r="J9534" i="85" s="1"/>
  <c r="M9530" i="84"/>
  <c r="H9534" i="85" s="1"/>
  <c r="N8988" i="84"/>
  <c r="I8992" i="85" s="1"/>
  <c r="O8988" i="84"/>
  <c r="J8992" i="85" s="1"/>
  <c r="M8988" i="84"/>
  <c r="H8992" i="85" s="1"/>
  <c r="N8456" i="84"/>
  <c r="I8460" i="85" s="1"/>
  <c r="O8456" i="84"/>
  <c r="J8460" i="85" s="1"/>
  <c r="M8456" i="84"/>
  <c r="H8460" i="85" s="1"/>
  <c r="N7968" i="84"/>
  <c r="I7972" i="85" s="1"/>
  <c r="O7968" i="84"/>
  <c r="J7972" i="85" s="1"/>
  <c r="M7968" i="84"/>
  <c r="H7972" i="85" s="1"/>
  <c r="N7602" i="84"/>
  <c r="I7606" i="85" s="1"/>
  <c r="O7602" i="84"/>
  <c r="J7606" i="85" s="1"/>
  <c r="M7602" i="84"/>
  <c r="H7606" i="85" s="1"/>
  <c r="N7090" i="84"/>
  <c r="I7094" i="85" s="1"/>
  <c r="O7090" i="84"/>
  <c r="J7094" i="85" s="1"/>
  <c r="M7090" i="84"/>
  <c r="H7094" i="85" s="1"/>
  <c r="N6578" i="84"/>
  <c r="I6582" i="85" s="1"/>
  <c r="O6578" i="84"/>
  <c r="J6582" i="85" s="1"/>
  <c r="M6578" i="84"/>
  <c r="H6582" i="85" s="1"/>
  <c r="N5558" i="84"/>
  <c r="I5562" i="85" s="1"/>
  <c r="O5558" i="84"/>
  <c r="J5562" i="85" s="1"/>
  <c r="M5558" i="84"/>
  <c r="H5562" i="85" s="1"/>
  <c r="N7292" i="84"/>
  <c r="I7296" i="85" s="1"/>
  <c r="O7292" i="84"/>
  <c r="J7296" i="85" s="1"/>
  <c r="M7292" i="84"/>
  <c r="H7296" i="85" s="1"/>
  <c r="N6780" i="84"/>
  <c r="I6784" i="85" s="1"/>
  <c r="O6780" i="84"/>
  <c r="J6784" i="85" s="1"/>
  <c r="M6780" i="84"/>
  <c r="H6784" i="85" s="1"/>
  <c r="N6268" i="84"/>
  <c r="I6272" i="85" s="1"/>
  <c r="O6268" i="84"/>
  <c r="J6272" i="85" s="1"/>
  <c r="M6268" i="84"/>
  <c r="H6272" i="85" s="1"/>
  <c r="N5645" i="84"/>
  <c r="I5649" i="85" s="1"/>
  <c r="O5645" i="84"/>
  <c r="J5649" i="85" s="1"/>
  <c r="M5645" i="84"/>
  <c r="H5649" i="85" s="1"/>
  <c r="N3879" i="84"/>
  <c r="I3883" i="85" s="1"/>
  <c r="O3879" i="84"/>
  <c r="J3883" i="85" s="1"/>
  <c r="M3879" i="84"/>
  <c r="H3883" i="85" s="1"/>
  <c r="N3239" i="84"/>
  <c r="I3243" i="85" s="1"/>
  <c r="O3239" i="84"/>
  <c r="J3243" i="85" s="1"/>
  <c r="M3239" i="84"/>
  <c r="H3243" i="85" s="1"/>
  <c r="N7015" i="84"/>
  <c r="I7019" i="85" s="1"/>
  <c r="O7015" i="84"/>
  <c r="J7019" i="85" s="1"/>
  <c r="M7015" i="84"/>
  <c r="H7019" i="85" s="1"/>
  <c r="N1298" i="84"/>
  <c r="I1302" i="85" s="1"/>
  <c r="O1298" i="84"/>
  <c r="J1302" i="85" s="1"/>
  <c r="M1298" i="84"/>
  <c r="H1302" i="85" s="1"/>
  <c r="N1751" i="84"/>
  <c r="I1755" i="85" s="1"/>
  <c r="O1751" i="84"/>
  <c r="J1755" i="85" s="1"/>
  <c r="M1751" i="84"/>
  <c r="H1755" i="85" s="1"/>
  <c r="N3592" i="84"/>
  <c r="I3596" i="85" s="1"/>
  <c r="O3592" i="84"/>
  <c r="J3596" i="85" s="1"/>
  <c r="M3592" i="84"/>
  <c r="H3596" i="85" s="1"/>
  <c r="N1400" i="84"/>
  <c r="I1404" i="85" s="1"/>
  <c r="O1400" i="84"/>
  <c r="J1404" i="85" s="1"/>
  <c r="M1400" i="84"/>
  <c r="H1404" i="85" s="1"/>
  <c r="N559" i="84"/>
  <c r="I563" i="85" s="1"/>
  <c r="O559" i="84"/>
  <c r="J563" i="85" s="1"/>
  <c r="M559" i="84"/>
  <c r="H563" i="85" s="1"/>
  <c r="N20700" i="84"/>
  <c r="I20704" i="85" s="1"/>
  <c r="O20700" i="84"/>
  <c r="J20704" i="85" s="1"/>
  <c r="M20700" i="84"/>
  <c r="H20704" i="85" s="1"/>
  <c r="N20188" i="84"/>
  <c r="I20192" i="85" s="1"/>
  <c r="O20188" i="84"/>
  <c r="J20192" i="85" s="1"/>
  <c r="M20188" i="84"/>
  <c r="H20192" i="85" s="1"/>
  <c r="N20925" i="84"/>
  <c r="I20929" i="85" s="1"/>
  <c r="O20925" i="84"/>
  <c r="J20929" i="85" s="1"/>
  <c r="M20925" i="84"/>
  <c r="H20929" i="85" s="1"/>
  <c r="N18788" i="84"/>
  <c r="I18792" i="85" s="1"/>
  <c r="O18788" i="84"/>
  <c r="J18792" i="85" s="1"/>
  <c r="M18788" i="84"/>
  <c r="H18792" i="85" s="1"/>
  <c r="N17233" i="84"/>
  <c r="I17237" i="85" s="1"/>
  <c r="O17233" i="84"/>
  <c r="J17237" i="85" s="1"/>
  <c r="M17233" i="84"/>
  <c r="H17237" i="85" s="1"/>
  <c r="N16374" i="84"/>
  <c r="I16378" i="85" s="1"/>
  <c r="O16374" i="84"/>
  <c r="J16378" i="85" s="1"/>
  <c r="M16374" i="84"/>
  <c r="H16378" i="85" s="1"/>
  <c r="N15715" i="84"/>
  <c r="I15719" i="85" s="1"/>
  <c r="O15715" i="84"/>
  <c r="J15719" i="85" s="1"/>
  <c r="M15715" i="84"/>
  <c r="H15719" i="85" s="1"/>
  <c r="N15852" i="84"/>
  <c r="I15856" i="85" s="1"/>
  <c r="O15852" i="84"/>
  <c r="J15856" i="85" s="1"/>
  <c r="M15852" i="84"/>
  <c r="H15856" i="85" s="1"/>
  <c r="N15557" i="84"/>
  <c r="I15561" i="85" s="1"/>
  <c r="O15557" i="84"/>
  <c r="J15561" i="85" s="1"/>
  <c r="M15557" i="84"/>
  <c r="H15561" i="85" s="1"/>
  <c r="N15720" i="84"/>
  <c r="I15724" i="85" s="1"/>
  <c r="O15720" i="84"/>
  <c r="J15724" i="85" s="1"/>
  <c r="M15720" i="84"/>
  <c r="H15724" i="85" s="1"/>
  <c r="N13371" i="84"/>
  <c r="I13375" i="85" s="1"/>
  <c r="O13371" i="84"/>
  <c r="J13375" i="85" s="1"/>
  <c r="M13371" i="84"/>
  <c r="H13375" i="85" s="1"/>
  <c r="N12437" i="84"/>
  <c r="I12441" i="85" s="1"/>
  <c r="O12437" i="84"/>
  <c r="J12441" i="85" s="1"/>
  <c r="M12437" i="84"/>
  <c r="H12441" i="85" s="1"/>
  <c r="N11194" i="84"/>
  <c r="I11198" i="85" s="1"/>
  <c r="O11194" i="84"/>
  <c r="J11198" i="85" s="1"/>
  <c r="M11194" i="84"/>
  <c r="H11198" i="85" s="1"/>
  <c r="N9034" i="84"/>
  <c r="I9038" i="85" s="1"/>
  <c r="O9034" i="84"/>
  <c r="J9038" i="85" s="1"/>
  <c r="M9034" i="84"/>
  <c r="H9038" i="85" s="1"/>
  <c r="N8522" i="84"/>
  <c r="I8526" i="85" s="1"/>
  <c r="O8522" i="84"/>
  <c r="J8526" i="85" s="1"/>
  <c r="M8522" i="84"/>
  <c r="H8526" i="85" s="1"/>
  <c r="N8030" i="84"/>
  <c r="I8034" i="85" s="1"/>
  <c r="O8030" i="84"/>
  <c r="J8034" i="85" s="1"/>
  <c r="M8030" i="84"/>
  <c r="H8034" i="85" s="1"/>
  <c r="N8951" i="84"/>
  <c r="I8955" i="85" s="1"/>
  <c r="O8951" i="84"/>
  <c r="J8955" i="85" s="1"/>
  <c r="M8951" i="84"/>
  <c r="H8955" i="85" s="1"/>
  <c r="N8439" i="84"/>
  <c r="I8443" i="85" s="1"/>
  <c r="O8439" i="84"/>
  <c r="J8443" i="85" s="1"/>
  <c r="M8439" i="84"/>
  <c r="H8443" i="85" s="1"/>
  <c r="N7927" i="84"/>
  <c r="I7931" i="85" s="1"/>
  <c r="O7927" i="84"/>
  <c r="J7931" i="85" s="1"/>
  <c r="M7927" i="84"/>
  <c r="H7931" i="85" s="1"/>
  <c r="N8856" i="84"/>
  <c r="I8860" i="85" s="1"/>
  <c r="O8856" i="84"/>
  <c r="J8860" i="85" s="1"/>
  <c r="M8856" i="84"/>
  <c r="H8860" i="85" s="1"/>
  <c r="N8388" i="84"/>
  <c r="I8392" i="85" s="1"/>
  <c r="O8388" i="84"/>
  <c r="J8392" i="85" s="1"/>
  <c r="M8388" i="84"/>
  <c r="H8392" i="85" s="1"/>
  <c r="N7717" i="84"/>
  <c r="I7721" i="85" s="1"/>
  <c r="O7717" i="84"/>
  <c r="J7721" i="85" s="1"/>
  <c r="M7717" i="84"/>
  <c r="H7721" i="85" s="1"/>
  <c r="N7153" i="84"/>
  <c r="I7157" i="85" s="1"/>
  <c r="O7153" i="84"/>
  <c r="J7157" i="85" s="1"/>
  <c r="M7153" i="84"/>
  <c r="H7157" i="85" s="1"/>
  <c r="N6545" i="84"/>
  <c r="I6549" i="85" s="1"/>
  <c r="O6545" i="84"/>
  <c r="J6549" i="85" s="1"/>
  <c r="M6545" i="84"/>
  <c r="H6549" i="85" s="1"/>
  <c r="N6137" i="84"/>
  <c r="I6141" i="85" s="1"/>
  <c r="O6137" i="84"/>
  <c r="J6141" i="85" s="1"/>
  <c r="M6137" i="84"/>
  <c r="H6141" i="85" s="1"/>
  <c r="N5884" i="84"/>
  <c r="I5888" i="85" s="1"/>
  <c r="O5884" i="84"/>
  <c r="J5888" i="85" s="1"/>
  <c r="M5884" i="84"/>
  <c r="H5888" i="85" s="1"/>
  <c r="N3629" i="84"/>
  <c r="I3633" i="85" s="1"/>
  <c r="O3629" i="84"/>
  <c r="J3633" i="85" s="1"/>
  <c r="M3629" i="84"/>
  <c r="H3633" i="85" s="1"/>
  <c r="N3463" i="84"/>
  <c r="I3467" i="85" s="1"/>
  <c r="O3463" i="84"/>
  <c r="J3467" i="85" s="1"/>
  <c r="M3463" i="84"/>
  <c r="H3467" i="85" s="1"/>
  <c r="N2611" i="84"/>
  <c r="I2615" i="85" s="1"/>
  <c r="O2611" i="84"/>
  <c r="J2615" i="85" s="1"/>
  <c r="M2611" i="84"/>
  <c r="H2615" i="85" s="1"/>
  <c r="N2483" i="84"/>
  <c r="I2487" i="85" s="1"/>
  <c r="O2483" i="84"/>
  <c r="J2487" i="85" s="1"/>
  <c r="M2483" i="84"/>
  <c r="H2487" i="85" s="1"/>
  <c r="N3208" i="84"/>
  <c r="I3212" i="85" s="1"/>
  <c r="O3208" i="84"/>
  <c r="J3212" i="85" s="1"/>
  <c r="M3208" i="84"/>
  <c r="H3212" i="85" s="1"/>
  <c r="N3098" i="84"/>
  <c r="I3102" i="85" s="1"/>
  <c r="O3098" i="84"/>
  <c r="J3102" i="85" s="1"/>
  <c r="M3098" i="84"/>
  <c r="H3102" i="85" s="1"/>
  <c r="N3560" i="84"/>
  <c r="I3564" i="85" s="1"/>
  <c r="O3560" i="84"/>
  <c r="J3564" i="85" s="1"/>
  <c r="M3560" i="84"/>
  <c r="H3564" i="85" s="1"/>
  <c r="N708" i="84"/>
  <c r="I712" i="85" s="1"/>
  <c r="O708" i="84"/>
  <c r="J712" i="85" s="1"/>
  <c r="M708" i="84"/>
  <c r="H712" i="85" s="1"/>
  <c r="N329" i="84"/>
  <c r="I333" i="85" s="1"/>
  <c r="O329" i="84"/>
  <c r="J333" i="85" s="1"/>
  <c r="M329" i="84"/>
  <c r="H333" i="85" s="1"/>
  <c r="N20694" i="84"/>
  <c r="I20698" i="85" s="1"/>
  <c r="O20694" i="84"/>
  <c r="J20698" i="85" s="1"/>
  <c r="M20694" i="84"/>
  <c r="H20698" i="85" s="1"/>
  <c r="N20132" i="84"/>
  <c r="I20136" i="85" s="1"/>
  <c r="O20132" i="84"/>
  <c r="J20136" i="85" s="1"/>
  <c r="M20132" i="84"/>
  <c r="H20136" i="85" s="1"/>
  <c r="N18959" i="84"/>
  <c r="I18963" i="85" s="1"/>
  <c r="O18959" i="84"/>
  <c r="J18963" i="85" s="1"/>
  <c r="M18959" i="84"/>
  <c r="H18963" i="85" s="1"/>
  <c r="N18363" i="84"/>
  <c r="I18367" i="85" s="1"/>
  <c r="O18363" i="84"/>
  <c r="J18367" i="85" s="1"/>
  <c r="M18363" i="84"/>
  <c r="H18367" i="85" s="1"/>
  <c r="N17109" i="84"/>
  <c r="I17113" i="85" s="1"/>
  <c r="O17109" i="84"/>
  <c r="J17113" i="85" s="1"/>
  <c r="M17109" i="84"/>
  <c r="H17113" i="85" s="1"/>
  <c r="N15015" i="84"/>
  <c r="I15019" i="85" s="1"/>
  <c r="O15015" i="84"/>
  <c r="J15019" i="85" s="1"/>
  <c r="M15015" i="84"/>
  <c r="H15019" i="85" s="1"/>
  <c r="N14500" i="84"/>
  <c r="I14504" i="85" s="1"/>
  <c r="O14500" i="84"/>
  <c r="J14504" i="85" s="1"/>
  <c r="M14500" i="84"/>
  <c r="H14504" i="85" s="1"/>
  <c r="N13316" i="84"/>
  <c r="I13320" i="85" s="1"/>
  <c r="O13316" i="84"/>
  <c r="J13320" i="85" s="1"/>
  <c r="M13316" i="84"/>
  <c r="H13320" i="85" s="1"/>
  <c r="N9929" i="84"/>
  <c r="I9933" i="85" s="1"/>
  <c r="O9929" i="84"/>
  <c r="J9933" i="85" s="1"/>
  <c r="M9929" i="84"/>
  <c r="H9933" i="85" s="1"/>
  <c r="N9987" i="84"/>
  <c r="I9991" i="85" s="1"/>
  <c r="O9987" i="84"/>
  <c r="J9991" i="85" s="1"/>
  <c r="M9987" i="84"/>
  <c r="H9991" i="85" s="1"/>
  <c r="N7514" i="84"/>
  <c r="I7518" i="85" s="1"/>
  <c r="O7514" i="84"/>
  <c r="J7518" i="85" s="1"/>
  <c r="M7514" i="84"/>
  <c r="H7518" i="85" s="1"/>
  <c r="N7018" i="84"/>
  <c r="I7022" i="85" s="1"/>
  <c r="O7018" i="84"/>
  <c r="J7022" i="85" s="1"/>
  <c r="M7018" i="84"/>
  <c r="H7022" i="85" s="1"/>
  <c r="N6506" i="84"/>
  <c r="I6510" i="85" s="1"/>
  <c r="O6506" i="84"/>
  <c r="J6510" i="85" s="1"/>
  <c r="M6506" i="84"/>
  <c r="H6510" i="85" s="1"/>
  <c r="N5486" i="84"/>
  <c r="I5490" i="85" s="1"/>
  <c r="O5486" i="84"/>
  <c r="J5490" i="85" s="1"/>
  <c r="M5486" i="84"/>
  <c r="H5490" i="85" s="1"/>
  <c r="N3363" i="84"/>
  <c r="I3367" i="85" s="1"/>
  <c r="O3363" i="84"/>
  <c r="J3367" i="85" s="1"/>
  <c r="M3363" i="84"/>
  <c r="H3367" i="85" s="1"/>
  <c r="N2314" i="84"/>
  <c r="I2318" i="85" s="1"/>
  <c r="O2314" i="84"/>
  <c r="J2318" i="85" s="1"/>
  <c r="M2314" i="84"/>
  <c r="H2318" i="85" s="1"/>
  <c r="N2007" i="84"/>
  <c r="I2011" i="85" s="1"/>
  <c r="O2007" i="84"/>
  <c r="J2011" i="85" s="1"/>
  <c r="M2007" i="84"/>
  <c r="H2011" i="85" s="1"/>
  <c r="N1395" i="84"/>
  <c r="I1399" i="85" s="1"/>
  <c r="O1395" i="84"/>
  <c r="J1399" i="85" s="1"/>
  <c r="M1395" i="84"/>
  <c r="H1399" i="85" s="1"/>
  <c r="N1704" i="84"/>
  <c r="I1708" i="85" s="1"/>
  <c r="O1704" i="84"/>
  <c r="J1708" i="85" s="1"/>
  <c r="M1704" i="84"/>
  <c r="H1708" i="85" s="1"/>
  <c r="N3000" i="84"/>
  <c r="I3004" i="85" s="1"/>
  <c r="O3000" i="84"/>
  <c r="J3004" i="85" s="1"/>
  <c r="M3000" i="84"/>
  <c r="H3004" i="85" s="1"/>
  <c r="N1513" i="84"/>
  <c r="I1517" i="85" s="1"/>
  <c r="O1513" i="84"/>
  <c r="J1517" i="85" s="1"/>
  <c r="M1513" i="84"/>
  <c r="H1517" i="85" s="1"/>
  <c r="N10373" i="84"/>
  <c r="I10377" i="85" s="1"/>
  <c r="O10373" i="84"/>
  <c r="J10377" i="85" s="1"/>
  <c r="M10373" i="84"/>
  <c r="H10377" i="85" s="1"/>
  <c r="N9669" i="84"/>
  <c r="I9673" i="85" s="1"/>
  <c r="O9669" i="84"/>
  <c r="J9673" i="85" s="1"/>
  <c r="M9669" i="84"/>
  <c r="H9673" i="85" s="1"/>
  <c r="N8994" i="84"/>
  <c r="I8998" i="85" s="1"/>
  <c r="O8994" i="84"/>
  <c r="J8998" i="85" s="1"/>
  <c r="M8994" i="84"/>
  <c r="H8998" i="85" s="1"/>
  <c r="N8470" i="84"/>
  <c r="I8474" i="85" s="1"/>
  <c r="O8470" i="84"/>
  <c r="J8474" i="85" s="1"/>
  <c r="M8470" i="84"/>
  <c r="H8474" i="85" s="1"/>
  <c r="N7906" i="84"/>
  <c r="I7910" i="85" s="1"/>
  <c r="O7906" i="84"/>
  <c r="J7910" i="85" s="1"/>
  <c r="M7906" i="84"/>
  <c r="H7910" i="85" s="1"/>
  <c r="N7088" i="84"/>
  <c r="I7092" i="85" s="1"/>
  <c r="O7088" i="84"/>
  <c r="J7092" i="85" s="1"/>
  <c r="M7088" i="84"/>
  <c r="H7092" i="85" s="1"/>
  <c r="N6576" i="84"/>
  <c r="I6580" i="85" s="1"/>
  <c r="O6576" i="84"/>
  <c r="J6580" i="85" s="1"/>
  <c r="M6576" i="84"/>
  <c r="H6580" i="85" s="1"/>
  <c r="N6152" i="84"/>
  <c r="I6156" i="85" s="1"/>
  <c r="O6152" i="84"/>
  <c r="J6156" i="85" s="1"/>
  <c r="M6152" i="84"/>
  <c r="H6156" i="85" s="1"/>
  <c r="N2901" i="84"/>
  <c r="I2905" i="85" s="1"/>
  <c r="O2901" i="84"/>
  <c r="J2905" i="85" s="1"/>
  <c r="M2901" i="84"/>
  <c r="H2905" i="85" s="1"/>
  <c r="N2891" i="84"/>
  <c r="I2895" i="85" s="1"/>
  <c r="O2891" i="84"/>
  <c r="J2895" i="85" s="1"/>
  <c r="M2891" i="84"/>
  <c r="H2895" i="85" s="1"/>
  <c r="N686" i="84"/>
  <c r="I690" i="85" s="1"/>
  <c r="O686" i="84"/>
  <c r="J690" i="85" s="1"/>
  <c r="M686" i="84"/>
  <c r="H690" i="85" s="1"/>
  <c r="N2199" i="84"/>
  <c r="I2203" i="85" s="1"/>
  <c r="O2199" i="84"/>
  <c r="J2203" i="85" s="1"/>
  <c r="M2199" i="84"/>
  <c r="H2203" i="85" s="1"/>
  <c r="N28375" i="84"/>
  <c r="I28379" i="85" s="1"/>
  <c r="O28375" i="84"/>
  <c r="J28379" i="85" s="1"/>
  <c r="M28375" i="84"/>
  <c r="H28379" i="85" s="1"/>
  <c r="N27059" i="84"/>
  <c r="I27063" i="85" s="1"/>
  <c r="O27059" i="84"/>
  <c r="J27063" i="85" s="1"/>
  <c r="M27059" i="84"/>
  <c r="H27063" i="85" s="1"/>
  <c r="N26083" i="84"/>
  <c r="I26087" i="85" s="1"/>
  <c r="O26083" i="84"/>
  <c r="J26087" i="85" s="1"/>
  <c r="M26083" i="84"/>
  <c r="H26087" i="85" s="1"/>
  <c r="N25577" i="84"/>
  <c r="I25581" i="85" s="1"/>
  <c r="O25577" i="84"/>
  <c r="J25581" i="85" s="1"/>
  <c r="M25577" i="84"/>
  <c r="H25581" i="85" s="1"/>
  <c r="N23939" i="84"/>
  <c r="I23943" i="85" s="1"/>
  <c r="O23939" i="84"/>
  <c r="J23943" i="85" s="1"/>
  <c r="M23939" i="84"/>
  <c r="H23943" i="85" s="1"/>
  <c r="N23221" i="84"/>
  <c r="I23225" i="85" s="1"/>
  <c r="O23221" i="84"/>
  <c r="J23225" i="85" s="1"/>
  <c r="M23221" i="84"/>
  <c r="H23225" i="85" s="1"/>
  <c r="N22726" i="84"/>
  <c r="I22730" i="85" s="1"/>
  <c r="O22726" i="84"/>
  <c r="J22730" i="85" s="1"/>
  <c r="M22726" i="84"/>
  <c r="H22730" i="85" s="1"/>
  <c r="N22466" i="84"/>
  <c r="I22470" i="85" s="1"/>
  <c r="M22466" i="84"/>
  <c r="H22470" i="85" s="1"/>
  <c r="O22466" i="84"/>
  <c r="J22470" i="85" s="1"/>
  <c r="N22901" i="84"/>
  <c r="I22905" i="85" s="1"/>
  <c r="O22901" i="84"/>
  <c r="J22905" i="85" s="1"/>
  <c r="M22901" i="84"/>
  <c r="H22905" i="85" s="1"/>
  <c r="N21682" i="84"/>
  <c r="I21686" i="85" s="1"/>
  <c r="M21682" i="84"/>
  <c r="H21686" i="85" s="1"/>
  <c r="O21682" i="84"/>
  <c r="J21686" i="85" s="1"/>
  <c r="N21097" i="84"/>
  <c r="I21101" i="85" s="1"/>
  <c r="O21097" i="84"/>
  <c r="J21101" i="85" s="1"/>
  <c r="M21097" i="84"/>
  <c r="H21101" i="85" s="1"/>
  <c r="N19325" i="84"/>
  <c r="I19329" i="85" s="1"/>
  <c r="O19325" i="84"/>
  <c r="J19329" i="85" s="1"/>
  <c r="M19325" i="84"/>
  <c r="H19329" i="85" s="1"/>
  <c r="N19294" i="84"/>
  <c r="I19298" i="85" s="1"/>
  <c r="O19294" i="84"/>
  <c r="J19298" i="85" s="1"/>
  <c r="M19294" i="84"/>
  <c r="H19298" i="85" s="1"/>
  <c r="N17636" i="84"/>
  <c r="I17640" i="85" s="1"/>
  <c r="O17636" i="84"/>
  <c r="J17640" i="85" s="1"/>
  <c r="M17636" i="84"/>
  <c r="H17640" i="85" s="1"/>
  <c r="N15695" i="84"/>
  <c r="I15699" i="85" s="1"/>
  <c r="O15695" i="84"/>
  <c r="J15699" i="85" s="1"/>
  <c r="M15695" i="84"/>
  <c r="H15699" i="85" s="1"/>
  <c r="N14379" i="84"/>
  <c r="I14383" i="85" s="1"/>
  <c r="O14379" i="84"/>
  <c r="J14383" i="85" s="1"/>
  <c r="M14379" i="84"/>
  <c r="H14383" i="85" s="1"/>
  <c r="N13634" i="84"/>
  <c r="I13638" i="85" s="1"/>
  <c r="M13634" i="84"/>
  <c r="H13638" i="85" s="1"/>
  <c r="O13634" i="84"/>
  <c r="J13638" i="85" s="1"/>
  <c r="N13099" i="84"/>
  <c r="I13103" i="85" s="1"/>
  <c r="O13099" i="84"/>
  <c r="J13103" i="85" s="1"/>
  <c r="M13099" i="84"/>
  <c r="H13103" i="85" s="1"/>
  <c r="N12713" i="84"/>
  <c r="I12717" i="85" s="1"/>
  <c r="O12713" i="84"/>
  <c r="J12717" i="85" s="1"/>
  <c r="M12713" i="84"/>
  <c r="H12717" i="85" s="1"/>
  <c r="N13769" i="84"/>
  <c r="I13773" i="85" s="1"/>
  <c r="O13769" i="84"/>
  <c r="J13773" i="85" s="1"/>
  <c r="M13769" i="84"/>
  <c r="H13773" i="85" s="1"/>
  <c r="N10188" i="84"/>
  <c r="I10192" i="85" s="1"/>
  <c r="O10188" i="84"/>
  <c r="J10192" i="85" s="1"/>
  <c r="M10188" i="84"/>
  <c r="H10192" i="85" s="1"/>
  <c r="N27420" i="84"/>
  <c r="I27424" i="85" s="1"/>
  <c r="O27420" i="84"/>
  <c r="J27424" i="85" s="1"/>
  <c r="M27420" i="84"/>
  <c r="H27424" i="85" s="1"/>
  <c r="N26680" i="84"/>
  <c r="I26684" i="85" s="1"/>
  <c r="O26680" i="84"/>
  <c r="J26684" i="85" s="1"/>
  <c r="M26680" i="84"/>
  <c r="H26684" i="85" s="1"/>
  <c r="N25863" i="84"/>
  <c r="I25867" i="85" s="1"/>
  <c r="O25863" i="84"/>
  <c r="J25867" i="85" s="1"/>
  <c r="M25863" i="84"/>
  <c r="H25867" i="85" s="1"/>
  <c r="N24956" i="84"/>
  <c r="I24960" i="85" s="1"/>
  <c r="O24956" i="84"/>
  <c r="J24960" i="85" s="1"/>
  <c r="M24956" i="84"/>
  <c r="H24960" i="85" s="1"/>
  <c r="N24481" i="84"/>
  <c r="I24485" i="85" s="1"/>
  <c r="O24481" i="84"/>
  <c r="J24485" i="85" s="1"/>
  <c r="M24481" i="84"/>
  <c r="H24485" i="85" s="1"/>
  <c r="N23528" i="84"/>
  <c r="I23532" i="85" s="1"/>
  <c r="O23528" i="84"/>
  <c r="J23532" i="85" s="1"/>
  <c r="M23528" i="84"/>
  <c r="H23532" i="85" s="1"/>
  <c r="N23046" i="84"/>
  <c r="I23050" i="85" s="1"/>
  <c r="O23046" i="84"/>
  <c r="J23050" i="85" s="1"/>
  <c r="M23046" i="84"/>
  <c r="H23050" i="85" s="1"/>
  <c r="N21942" i="84"/>
  <c r="I21946" i="85" s="1"/>
  <c r="O21942" i="84"/>
  <c r="J21946" i="85" s="1"/>
  <c r="M21942" i="84"/>
  <c r="H21946" i="85" s="1"/>
  <c r="N20996" i="84"/>
  <c r="I21000" i="85" s="1"/>
  <c r="O20996" i="84"/>
  <c r="J21000" i="85" s="1"/>
  <c r="M20996" i="84"/>
  <c r="H21000" i="85" s="1"/>
  <c r="N20433" i="84"/>
  <c r="I20437" i="85" s="1"/>
  <c r="O20433" i="84"/>
  <c r="J20437" i="85" s="1"/>
  <c r="M20433" i="84"/>
  <c r="H20437" i="85" s="1"/>
  <c r="N18762" i="84"/>
  <c r="I18766" i="85" s="1"/>
  <c r="M18762" i="84"/>
  <c r="H18766" i="85" s="1"/>
  <c r="O18762" i="84"/>
  <c r="J18766" i="85" s="1"/>
  <c r="N18160" i="84"/>
  <c r="I18164" i="85" s="1"/>
  <c r="O18160" i="84"/>
  <c r="J18164" i="85" s="1"/>
  <c r="M18160" i="84"/>
  <c r="H18164" i="85" s="1"/>
  <c r="N17413" i="84"/>
  <c r="I17417" i="85" s="1"/>
  <c r="O17413" i="84"/>
  <c r="J17417" i="85" s="1"/>
  <c r="M17413" i="84"/>
  <c r="H17417" i="85" s="1"/>
  <c r="N16830" i="84"/>
  <c r="I16834" i="85" s="1"/>
  <c r="O16830" i="84"/>
  <c r="J16834" i="85" s="1"/>
  <c r="M16830" i="84"/>
  <c r="H16834" i="85" s="1"/>
  <c r="N13829" i="84"/>
  <c r="I13833" i="85" s="1"/>
  <c r="O13829" i="84"/>
  <c r="J13833" i="85" s="1"/>
  <c r="M13829" i="84"/>
  <c r="H13833" i="85" s="1"/>
  <c r="N12999" i="84"/>
  <c r="I13003" i="85" s="1"/>
  <c r="O12999" i="84"/>
  <c r="J13003" i="85" s="1"/>
  <c r="M12999" i="84"/>
  <c r="H13003" i="85" s="1"/>
  <c r="N9179" i="84"/>
  <c r="I9183" i="85" s="1"/>
  <c r="O9179" i="84"/>
  <c r="J9183" i="85" s="1"/>
  <c r="M9179" i="84"/>
  <c r="H9183" i="85" s="1"/>
  <c r="N28578" i="84"/>
  <c r="I28582" i="85" s="1"/>
  <c r="O28578" i="84"/>
  <c r="J28582" i="85" s="1"/>
  <c r="M28578" i="84"/>
  <c r="H28582" i="85" s="1"/>
  <c r="N27842" i="84"/>
  <c r="I27846" i="85" s="1"/>
  <c r="M27842" i="84"/>
  <c r="H27846" i="85" s="1"/>
  <c r="O27842" i="84"/>
  <c r="J27846" i="85" s="1"/>
  <c r="N27108" i="84"/>
  <c r="I27112" i="85" s="1"/>
  <c r="O27108" i="84"/>
  <c r="J27112" i="85" s="1"/>
  <c r="M27108" i="84"/>
  <c r="H27112" i="85" s="1"/>
  <c r="N26868" i="84"/>
  <c r="I26872" i="85" s="1"/>
  <c r="O26868" i="84"/>
  <c r="J26872" i="85" s="1"/>
  <c r="M26868" i="84"/>
  <c r="H26872" i="85" s="1"/>
  <c r="N26177" i="84"/>
  <c r="I26181" i="85" s="1"/>
  <c r="O26177" i="84"/>
  <c r="J26181" i="85" s="1"/>
  <c r="M26177" i="84"/>
  <c r="H26181" i="85" s="1"/>
  <c r="N25872" i="84"/>
  <c r="I25876" i="85" s="1"/>
  <c r="O25872" i="84"/>
  <c r="J25876" i="85" s="1"/>
  <c r="M25872" i="84"/>
  <c r="H25876" i="85" s="1"/>
  <c r="N25265" i="84"/>
  <c r="I25269" i="85" s="1"/>
  <c r="O25265" i="84"/>
  <c r="J25269" i="85" s="1"/>
  <c r="M25265" i="84"/>
  <c r="H25269" i="85" s="1"/>
  <c r="N24277" i="84"/>
  <c r="I24281" i="85" s="1"/>
  <c r="O24277" i="84"/>
  <c r="J24281" i="85" s="1"/>
  <c r="M24277" i="84"/>
  <c r="H24281" i="85" s="1"/>
  <c r="N24871" i="84"/>
  <c r="I24875" i="85" s="1"/>
  <c r="O24871" i="84"/>
  <c r="J24875" i="85" s="1"/>
  <c r="M24871" i="84"/>
  <c r="H24875" i="85" s="1"/>
  <c r="N23183" i="84"/>
  <c r="I23187" i="85" s="1"/>
  <c r="O23183" i="84"/>
  <c r="J23187" i="85" s="1"/>
  <c r="M23183" i="84"/>
  <c r="H23187" i="85" s="1"/>
  <c r="N22378" i="84"/>
  <c r="I22382" i="85" s="1"/>
  <c r="M22378" i="84"/>
  <c r="H22382" i="85" s="1"/>
  <c r="O22378" i="84"/>
  <c r="J22382" i="85" s="1"/>
  <c r="N22000" i="84"/>
  <c r="I22004" i="85" s="1"/>
  <c r="O22000" i="84"/>
  <c r="J22004" i="85" s="1"/>
  <c r="M22000" i="84"/>
  <c r="H22004" i="85" s="1"/>
  <c r="N22472" i="84"/>
  <c r="I22476" i="85" s="1"/>
  <c r="O22472" i="84"/>
  <c r="J22476" i="85" s="1"/>
  <c r="M22472" i="84"/>
  <c r="H22476" i="85" s="1"/>
  <c r="N21186" i="84"/>
  <c r="I21190" i="85" s="1"/>
  <c r="M21186" i="84"/>
  <c r="H21190" i="85" s="1"/>
  <c r="O21186" i="84"/>
  <c r="J21190" i="85" s="1"/>
  <c r="N20329" i="84"/>
  <c r="I20333" i="85" s="1"/>
  <c r="O20329" i="84"/>
  <c r="J20333" i="85" s="1"/>
  <c r="M20329" i="84"/>
  <c r="H20333" i="85" s="1"/>
  <c r="N18479" i="84"/>
  <c r="I18483" i="85" s="1"/>
  <c r="O18479" i="84"/>
  <c r="J18483" i="85" s="1"/>
  <c r="M18479" i="84"/>
  <c r="H18483" i="85" s="1"/>
  <c r="N18009" i="84"/>
  <c r="I18013" i="85" s="1"/>
  <c r="O18009" i="84"/>
  <c r="J18013" i="85" s="1"/>
  <c r="M18009" i="84"/>
  <c r="H18013" i="85" s="1"/>
  <c r="N17753" i="84"/>
  <c r="I17757" i="85" s="1"/>
  <c r="O17753" i="84"/>
  <c r="J17757" i="85" s="1"/>
  <c r="M17753" i="84"/>
  <c r="H17757" i="85" s="1"/>
  <c r="N13367" i="84"/>
  <c r="I13371" i="85" s="1"/>
  <c r="O13367" i="84"/>
  <c r="J13371" i="85" s="1"/>
  <c r="M13367" i="84"/>
  <c r="H13371" i="85" s="1"/>
  <c r="N12867" i="84"/>
  <c r="I12871" i="85" s="1"/>
  <c r="O12867" i="84"/>
  <c r="J12871" i="85" s="1"/>
  <c r="M12867" i="84"/>
  <c r="H12871" i="85" s="1"/>
  <c r="N13425" i="84"/>
  <c r="I13429" i="85" s="1"/>
  <c r="O13425" i="84"/>
  <c r="J13429" i="85" s="1"/>
  <c r="M13425" i="84"/>
  <c r="H13429" i="85" s="1"/>
  <c r="N9524" i="84"/>
  <c r="I9528" i="85" s="1"/>
  <c r="O9524" i="84"/>
  <c r="J9528" i="85" s="1"/>
  <c r="M9524" i="84"/>
  <c r="H9528" i="85" s="1"/>
  <c r="N28607" i="84"/>
  <c r="I28611" i="85" s="1"/>
  <c r="O28607" i="84"/>
  <c r="J28611" i="85" s="1"/>
  <c r="M28607" i="84"/>
  <c r="H28611" i="85" s="1"/>
  <c r="N28239" i="84"/>
  <c r="I28243" i="85" s="1"/>
  <c r="O28239" i="84"/>
  <c r="J28243" i="85" s="1"/>
  <c r="M28239" i="84"/>
  <c r="H28243" i="85" s="1"/>
  <c r="N27697" i="84"/>
  <c r="I27701" i="85" s="1"/>
  <c r="O27697" i="84"/>
  <c r="J27701" i="85" s="1"/>
  <c r="M27697" i="84"/>
  <c r="H27701" i="85" s="1"/>
  <c r="N27130" i="84"/>
  <c r="I27134" i="85" s="1"/>
  <c r="M27130" i="84"/>
  <c r="H27134" i="85" s="1"/>
  <c r="O27130" i="84"/>
  <c r="J27134" i="85" s="1"/>
  <c r="N26308" i="84"/>
  <c r="I26312" i="85" s="1"/>
  <c r="O26308" i="84"/>
  <c r="J26312" i="85" s="1"/>
  <c r="M26308" i="84"/>
  <c r="H26312" i="85" s="1"/>
  <c r="N25973" i="84"/>
  <c r="I25977" i="85" s="1"/>
  <c r="O25973" i="84"/>
  <c r="J25977" i="85" s="1"/>
  <c r="M25973" i="84"/>
  <c r="H25977" i="85" s="1"/>
  <c r="N25414" i="84"/>
  <c r="I25418" i="85" s="1"/>
  <c r="O25414" i="84"/>
  <c r="J25418" i="85" s="1"/>
  <c r="M25414" i="84"/>
  <c r="H25418" i="85" s="1"/>
  <c r="N24657" i="84"/>
  <c r="I24661" i="85" s="1"/>
  <c r="O24657" i="84"/>
  <c r="J24661" i="85" s="1"/>
  <c r="M24657" i="84"/>
  <c r="H24661" i="85" s="1"/>
  <c r="N23985" i="84"/>
  <c r="I23989" i="85" s="1"/>
  <c r="O23985" i="84"/>
  <c r="J23989" i="85" s="1"/>
  <c r="M23985" i="84"/>
  <c r="H23989" i="85" s="1"/>
  <c r="N23009" i="84"/>
  <c r="I23013" i="85" s="1"/>
  <c r="O23009" i="84"/>
  <c r="J23013" i="85" s="1"/>
  <c r="M23009" i="84"/>
  <c r="H23013" i="85" s="1"/>
  <c r="N21926" i="84"/>
  <c r="I21930" i="85" s="1"/>
  <c r="O21926" i="84"/>
  <c r="J21930" i="85" s="1"/>
  <c r="M21926" i="84"/>
  <c r="H21930" i="85" s="1"/>
  <c r="N22255" i="84"/>
  <c r="I22259" i="85" s="1"/>
  <c r="O22255" i="84"/>
  <c r="J22259" i="85" s="1"/>
  <c r="M22255" i="84"/>
  <c r="H22259" i="85" s="1"/>
  <c r="N21046" i="84"/>
  <c r="I21050" i="85" s="1"/>
  <c r="O21046" i="84"/>
  <c r="J21050" i="85" s="1"/>
  <c r="M21046" i="84"/>
  <c r="H21050" i="85" s="1"/>
  <c r="N20578" i="84"/>
  <c r="I20582" i="85" s="1"/>
  <c r="M20578" i="84"/>
  <c r="H20582" i="85" s="1"/>
  <c r="O20578" i="84"/>
  <c r="J20582" i="85" s="1"/>
  <c r="N20635" i="84"/>
  <c r="I20639" i="85" s="1"/>
  <c r="O20635" i="84"/>
  <c r="J20639" i="85" s="1"/>
  <c r="M20635" i="84"/>
  <c r="H20639" i="85" s="1"/>
  <c r="N17898" i="84"/>
  <c r="I17902" i="85" s="1"/>
  <c r="M17898" i="84"/>
  <c r="H17902" i="85" s="1"/>
  <c r="O17898" i="84"/>
  <c r="J17902" i="85" s="1"/>
  <c r="N15111" i="84"/>
  <c r="I15115" i="85" s="1"/>
  <c r="O15111" i="84"/>
  <c r="J15115" i="85" s="1"/>
  <c r="M15111" i="84"/>
  <c r="H15115" i="85" s="1"/>
  <c r="N11704" i="84"/>
  <c r="I11708" i="85" s="1"/>
  <c r="O11704" i="84"/>
  <c r="J11708" i="85" s="1"/>
  <c r="M11704" i="84"/>
  <c r="H11708" i="85" s="1"/>
  <c r="N9904" i="84"/>
  <c r="I9908" i="85" s="1"/>
  <c r="O9904" i="84"/>
  <c r="J9908" i="85" s="1"/>
  <c r="M9904" i="84"/>
  <c r="H9908" i="85" s="1"/>
  <c r="N28709" i="84"/>
  <c r="I28713" i="85" s="1"/>
  <c r="O28709" i="84"/>
  <c r="J28713" i="85" s="1"/>
  <c r="M28709" i="84"/>
  <c r="H28713" i="85" s="1"/>
  <c r="N28304" i="84"/>
  <c r="I28308" i="85" s="1"/>
  <c r="O28304" i="84"/>
  <c r="J28308" i="85" s="1"/>
  <c r="M28304" i="84"/>
  <c r="H28308" i="85" s="1"/>
  <c r="N27634" i="84"/>
  <c r="I27638" i="85" s="1"/>
  <c r="M27634" i="84"/>
  <c r="H27638" i="85" s="1"/>
  <c r="O27634" i="84"/>
  <c r="J27638" i="85" s="1"/>
  <c r="N26767" i="84"/>
  <c r="I26771" i="85" s="1"/>
  <c r="O26767" i="84"/>
  <c r="J26771" i="85" s="1"/>
  <c r="M26767" i="84"/>
  <c r="H26771" i="85" s="1"/>
  <c r="N25961" i="84"/>
  <c r="I25965" i="85" s="1"/>
  <c r="O25961" i="84"/>
  <c r="J25965" i="85" s="1"/>
  <c r="M25961" i="84"/>
  <c r="H25965" i="85" s="1"/>
  <c r="N25484" i="84"/>
  <c r="I25488" i="85" s="1"/>
  <c r="O25484" i="84"/>
  <c r="J25488" i="85" s="1"/>
  <c r="M25484" i="84"/>
  <c r="H25488" i="85" s="1"/>
  <c r="N25176" i="84"/>
  <c r="I25180" i="85" s="1"/>
  <c r="O25176" i="84"/>
  <c r="J25180" i="85" s="1"/>
  <c r="M25176" i="84"/>
  <c r="H25180" i="85" s="1"/>
  <c r="N24223" i="84"/>
  <c r="I24227" i="85" s="1"/>
  <c r="O24223" i="84"/>
  <c r="J24227" i="85" s="1"/>
  <c r="M24223" i="84"/>
  <c r="H24227" i="85" s="1"/>
  <c r="N23699" i="84"/>
  <c r="I23703" i="85" s="1"/>
  <c r="O23699" i="84"/>
  <c r="J23703" i="85" s="1"/>
  <c r="M23699" i="84"/>
  <c r="H23703" i="85" s="1"/>
  <c r="N23222" i="84"/>
  <c r="I23226" i="85" s="1"/>
  <c r="O23222" i="84"/>
  <c r="J23226" i="85" s="1"/>
  <c r="M23222" i="84"/>
  <c r="H23226" i="85" s="1"/>
  <c r="N21746" i="84"/>
  <c r="I21750" i="85" s="1"/>
  <c r="M21746" i="84"/>
  <c r="H21750" i="85" s="1"/>
  <c r="O21746" i="84"/>
  <c r="J21750" i="85" s="1"/>
  <c r="N22049" i="84"/>
  <c r="I22053" i="85" s="1"/>
  <c r="O22049" i="84"/>
  <c r="J22053" i="85" s="1"/>
  <c r="M22049" i="84"/>
  <c r="H22053" i="85" s="1"/>
  <c r="N21037" i="84"/>
  <c r="I21041" i="85" s="1"/>
  <c r="O21037" i="84"/>
  <c r="J21041" i="85" s="1"/>
  <c r="M21037" i="84"/>
  <c r="H21041" i="85" s="1"/>
  <c r="N20688" i="84"/>
  <c r="I20692" i="85" s="1"/>
  <c r="O20688" i="84"/>
  <c r="J20692" i="85" s="1"/>
  <c r="M20688" i="84"/>
  <c r="H20692" i="85" s="1"/>
  <c r="N20176" i="84"/>
  <c r="I20180" i="85" s="1"/>
  <c r="O20176" i="84"/>
  <c r="J20180" i="85" s="1"/>
  <c r="M20176" i="84"/>
  <c r="H20180" i="85" s="1"/>
  <c r="N19216" i="84"/>
  <c r="I19220" i="85" s="1"/>
  <c r="O19216" i="84"/>
  <c r="J19220" i="85" s="1"/>
  <c r="M19216" i="84"/>
  <c r="H19220" i="85" s="1"/>
  <c r="N19084" i="84"/>
  <c r="I19088" i="85" s="1"/>
  <c r="O19084" i="84"/>
  <c r="J19088" i="85" s="1"/>
  <c r="M19084" i="84"/>
  <c r="H19088" i="85" s="1"/>
  <c r="N18384" i="84"/>
  <c r="I18388" i="85" s="1"/>
  <c r="O18384" i="84"/>
  <c r="J18388" i="85" s="1"/>
  <c r="M18384" i="84"/>
  <c r="H18388" i="85" s="1"/>
  <c r="N16825" i="84"/>
  <c r="I16829" i="85" s="1"/>
  <c r="O16825" i="84"/>
  <c r="J16829" i="85" s="1"/>
  <c r="M16825" i="84"/>
  <c r="H16829" i="85" s="1"/>
  <c r="N16148" i="84"/>
  <c r="I16152" i="85" s="1"/>
  <c r="O16148" i="84"/>
  <c r="J16152" i="85" s="1"/>
  <c r="M16148" i="84"/>
  <c r="H16152" i="85" s="1"/>
  <c r="N15970" i="84"/>
  <c r="I15974" i="85" s="1"/>
  <c r="M15970" i="84"/>
  <c r="H15974" i="85" s="1"/>
  <c r="O15970" i="84"/>
  <c r="J15974" i="85" s="1"/>
  <c r="N14395" i="84"/>
  <c r="I14399" i="85" s="1"/>
  <c r="O14395" i="84"/>
  <c r="J14399" i="85" s="1"/>
  <c r="M14395" i="84"/>
  <c r="H14399" i="85" s="1"/>
  <c r="N13426" i="84"/>
  <c r="I13430" i="85" s="1"/>
  <c r="M13426" i="84"/>
  <c r="H13430" i="85" s="1"/>
  <c r="O13426" i="84"/>
  <c r="J13430" i="85" s="1"/>
  <c r="N12764" i="84"/>
  <c r="I12768" i="85" s="1"/>
  <c r="O12764" i="84"/>
  <c r="J12768" i="85" s="1"/>
  <c r="M12764" i="84"/>
  <c r="H12768" i="85" s="1"/>
  <c r="N11308" i="84"/>
  <c r="I11312" i="85" s="1"/>
  <c r="O11308" i="84"/>
  <c r="J11312" i="85" s="1"/>
  <c r="M11308" i="84"/>
  <c r="H11312" i="85" s="1"/>
  <c r="N28419" i="84"/>
  <c r="I28423" i="85" s="1"/>
  <c r="O28419" i="84"/>
  <c r="J28423" i="85" s="1"/>
  <c r="M28419" i="84"/>
  <c r="H28423" i="85" s="1"/>
  <c r="N27652" i="84"/>
  <c r="I27656" i="85" s="1"/>
  <c r="O27652" i="84"/>
  <c r="J27656" i="85" s="1"/>
  <c r="M27652" i="84"/>
  <c r="H27656" i="85" s="1"/>
  <c r="N26497" i="84"/>
  <c r="I26501" i="85" s="1"/>
  <c r="O26497" i="84"/>
  <c r="J26501" i="85" s="1"/>
  <c r="M26497" i="84"/>
  <c r="H26501" i="85" s="1"/>
  <c r="N26188" i="84"/>
  <c r="I26192" i="85" s="1"/>
  <c r="O26188" i="84"/>
  <c r="J26192" i="85" s="1"/>
  <c r="M26188" i="84"/>
  <c r="H26192" i="85" s="1"/>
  <c r="N25303" i="84"/>
  <c r="I25307" i="85" s="1"/>
  <c r="O25303" i="84"/>
  <c r="J25307" i="85" s="1"/>
  <c r="M25303" i="84"/>
  <c r="H25307" i="85" s="1"/>
  <c r="N24191" i="84"/>
  <c r="I24195" i="85" s="1"/>
  <c r="O24191" i="84"/>
  <c r="J24195" i="85" s="1"/>
  <c r="M24191" i="84"/>
  <c r="H24195" i="85" s="1"/>
  <c r="N23604" i="84"/>
  <c r="I23608" i="85" s="1"/>
  <c r="O23604" i="84"/>
  <c r="J23608" i="85" s="1"/>
  <c r="M23604" i="84"/>
  <c r="H23608" i="85" s="1"/>
  <c r="N22936" i="84"/>
  <c r="I22940" i="85" s="1"/>
  <c r="O22936" i="84"/>
  <c r="J22940" i="85" s="1"/>
  <c r="M22936" i="84"/>
  <c r="H22940" i="85" s="1"/>
  <c r="N22132" i="84"/>
  <c r="I22136" i="85" s="1"/>
  <c r="O22132" i="84"/>
  <c r="J22136" i="85" s="1"/>
  <c r="M22132" i="84"/>
  <c r="H22136" i="85" s="1"/>
  <c r="N21752" i="84"/>
  <c r="I21756" i="85" s="1"/>
  <c r="O21752" i="84"/>
  <c r="J21756" i="85" s="1"/>
  <c r="M21752" i="84"/>
  <c r="H21756" i="85" s="1"/>
  <c r="N21347" i="84"/>
  <c r="I21351" i="85" s="1"/>
  <c r="O21347" i="84"/>
  <c r="J21351" i="85" s="1"/>
  <c r="M21347" i="84"/>
  <c r="H21351" i="85" s="1"/>
  <c r="N20802" i="84"/>
  <c r="I20806" i="85" s="1"/>
  <c r="M20802" i="84"/>
  <c r="H20806" i="85" s="1"/>
  <c r="O20802" i="84"/>
  <c r="J20806" i="85" s="1"/>
  <c r="N19933" i="84"/>
  <c r="I19937" i="85" s="1"/>
  <c r="O19933" i="84"/>
  <c r="J19937" i="85" s="1"/>
  <c r="M19933" i="84"/>
  <c r="H19937" i="85" s="1"/>
  <c r="N19782" i="84"/>
  <c r="I19786" i="85" s="1"/>
  <c r="O19782" i="84"/>
  <c r="J19786" i="85" s="1"/>
  <c r="M19782" i="84"/>
  <c r="H19786" i="85" s="1"/>
  <c r="N17907" i="84"/>
  <c r="I17911" i="85" s="1"/>
  <c r="O17907" i="84"/>
  <c r="J17911" i="85" s="1"/>
  <c r="M17907" i="84"/>
  <c r="H17911" i="85" s="1"/>
  <c r="N15947" i="84"/>
  <c r="I15951" i="85" s="1"/>
  <c r="O15947" i="84"/>
  <c r="J15951" i="85" s="1"/>
  <c r="M15947" i="84"/>
  <c r="H15951" i="85" s="1"/>
  <c r="N13807" i="84"/>
  <c r="I13811" i="85" s="1"/>
  <c r="O13807" i="84"/>
  <c r="J13811" i="85" s="1"/>
  <c r="M13807" i="84"/>
  <c r="H13811" i="85" s="1"/>
  <c r="N28811" i="84"/>
  <c r="I28815" i="85" s="1"/>
  <c r="O28811" i="84"/>
  <c r="J28815" i="85" s="1"/>
  <c r="M28811" i="84"/>
  <c r="H28815" i="85" s="1"/>
  <c r="N28234" i="84"/>
  <c r="I28238" i="85" s="1"/>
  <c r="O28234" i="84"/>
  <c r="J28238" i="85" s="1"/>
  <c r="M28234" i="84"/>
  <c r="H28238" i="85" s="1"/>
  <c r="N28047" i="84"/>
  <c r="I28051" i="85" s="1"/>
  <c r="O28047" i="84"/>
  <c r="J28051" i="85" s="1"/>
  <c r="M28047" i="84"/>
  <c r="H28051" i="85" s="1"/>
  <c r="N27590" i="84"/>
  <c r="I27594" i="85" s="1"/>
  <c r="O27590" i="84"/>
  <c r="J27594" i="85" s="1"/>
  <c r="M27590" i="84"/>
  <c r="H27594" i="85" s="1"/>
  <c r="N27039" i="84"/>
  <c r="I27043" i="85" s="1"/>
  <c r="O27039" i="84"/>
  <c r="J27043" i="85" s="1"/>
  <c r="M27039" i="84"/>
  <c r="H27043" i="85" s="1"/>
  <c r="N26520" i="84"/>
  <c r="I26524" i="85" s="1"/>
  <c r="O26520" i="84"/>
  <c r="J26524" i="85" s="1"/>
  <c r="M26520" i="84"/>
  <c r="H26524" i="85" s="1"/>
  <c r="N25627" i="84"/>
  <c r="I25631" i="85" s="1"/>
  <c r="O25627" i="84"/>
  <c r="J25631" i="85" s="1"/>
  <c r="M25627" i="84"/>
  <c r="H25631" i="85" s="1"/>
  <c r="N24551" i="84"/>
  <c r="I24555" i="85" s="1"/>
  <c r="O24551" i="84"/>
  <c r="J24555" i="85" s="1"/>
  <c r="M24551" i="84"/>
  <c r="H24555" i="85" s="1"/>
  <c r="N25344" i="84"/>
  <c r="I25348" i="85" s="1"/>
  <c r="O25344" i="84"/>
  <c r="J25348" i="85" s="1"/>
  <c r="M25344" i="84"/>
  <c r="H25348" i="85" s="1"/>
  <c r="N23777" i="84"/>
  <c r="I23781" i="85" s="1"/>
  <c r="O23777" i="84"/>
  <c r="J23781" i="85" s="1"/>
  <c r="M23777" i="84"/>
  <c r="H23781" i="85" s="1"/>
  <c r="N22858" i="84"/>
  <c r="I22862" i="85" s="1"/>
  <c r="M22858" i="84"/>
  <c r="H22862" i="85" s="1"/>
  <c r="O22858" i="84"/>
  <c r="J22862" i="85" s="1"/>
  <c r="N22598" i="84"/>
  <c r="I22602" i="85" s="1"/>
  <c r="O22598" i="84"/>
  <c r="J22602" i="85" s="1"/>
  <c r="M22598" i="84"/>
  <c r="H22602" i="85" s="1"/>
  <c r="N22483" i="84"/>
  <c r="I22487" i="85" s="1"/>
  <c r="O22483" i="84"/>
  <c r="J22487" i="85" s="1"/>
  <c r="M22483" i="84"/>
  <c r="H22487" i="85" s="1"/>
  <c r="N21944" i="84"/>
  <c r="I21948" i="85" s="1"/>
  <c r="O21944" i="84"/>
  <c r="J21948" i="85" s="1"/>
  <c r="M21944" i="84"/>
  <c r="H21948" i="85" s="1"/>
  <c r="N21623" i="84"/>
  <c r="I21627" i="85" s="1"/>
  <c r="O21623" i="84"/>
  <c r="J21627" i="85" s="1"/>
  <c r="M21623" i="84"/>
  <c r="H21627" i="85" s="1"/>
  <c r="N19756" i="84"/>
  <c r="I19760" i="85" s="1"/>
  <c r="O19756" i="84"/>
  <c r="J19760" i="85" s="1"/>
  <c r="M19756" i="84"/>
  <c r="H19760" i="85" s="1"/>
  <c r="N15896" i="84"/>
  <c r="I15900" i="85" s="1"/>
  <c r="O15896" i="84"/>
  <c r="J15900" i="85" s="1"/>
  <c r="M15896" i="84"/>
  <c r="H15900" i="85" s="1"/>
  <c r="N12782" i="84"/>
  <c r="I12786" i="85" s="1"/>
  <c r="O12782" i="84"/>
  <c r="J12786" i="85" s="1"/>
  <c r="M12782" i="84"/>
  <c r="H12786" i="85" s="1"/>
  <c r="N12433" i="84"/>
  <c r="I12437" i="85" s="1"/>
  <c r="O12433" i="84"/>
  <c r="J12437" i="85" s="1"/>
  <c r="M12433" i="84"/>
  <c r="H12437" i="85" s="1"/>
  <c r="N11639" i="84"/>
  <c r="I11643" i="85" s="1"/>
  <c r="O11639" i="84"/>
  <c r="J11643" i="85" s="1"/>
  <c r="M11639" i="84"/>
  <c r="H11643" i="85" s="1"/>
  <c r="N11476" i="84"/>
  <c r="I11480" i="85" s="1"/>
  <c r="O11476" i="84"/>
  <c r="J11480" i="85" s="1"/>
  <c r="M11476" i="84"/>
  <c r="H11480" i="85" s="1"/>
  <c r="N10133" i="84"/>
  <c r="I10137" i="85" s="1"/>
  <c r="O10133" i="84"/>
  <c r="J10137" i="85" s="1"/>
  <c r="M10133" i="84"/>
  <c r="H10137" i="85" s="1"/>
  <c r="N9469" i="84"/>
  <c r="I9473" i="85" s="1"/>
  <c r="O9469" i="84"/>
  <c r="J9473" i="85" s="1"/>
  <c r="M9469" i="84"/>
  <c r="H9473" i="85" s="1"/>
  <c r="N28072" i="84"/>
  <c r="I28076" i="85" s="1"/>
  <c r="O28072" i="84"/>
  <c r="J28076" i="85" s="1"/>
  <c r="M28072" i="84"/>
  <c r="H28076" i="85" s="1"/>
  <c r="N27185" i="84"/>
  <c r="I27189" i="85" s="1"/>
  <c r="O27185" i="84"/>
  <c r="J27189" i="85" s="1"/>
  <c r="M27185" i="84"/>
  <c r="H27189" i="85" s="1"/>
  <c r="N26136" i="84"/>
  <c r="I26140" i="85" s="1"/>
  <c r="O26136" i="84"/>
  <c r="J26140" i="85" s="1"/>
  <c r="M26136" i="84"/>
  <c r="H26140" i="85" s="1"/>
  <c r="N24709" i="84"/>
  <c r="I24713" i="85" s="1"/>
  <c r="O24709" i="84"/>
  <c r="J24713" i="85" s="1"/>
  <c r="M24709" i="84"/>
  <c r="H24713" i="85" s="1"/>
  <c r="N23477" i="84"/>
  <c r="I23481" i="85" s="1"/>
  <c r="O23477" i="84"/>
  <c r="J23481" i="85" s="1"/>
  <c r="M23477" i="84"/>
  <c r="H23481" i="85" s="1"/>
  <c r="N22266" i="84"/>
  <c r="I22270" i="85" s="1"/>
  <c r="M22266" i="84"/>
  <c r="H22270" i="85" s="1"/>
  <c r="O22266" i="84"/>
  <c r="J22270" i="85" s="1"/>
  <c r="N21361" i="84"/>
  <c r="I21365" i="85" s="1"/>
  <c r="O21361" i="84"/>
  <c r="J21365" i="85" s="1"/>
  <c r="M21361" i="84"/>
  <c r="H21365" i="85" s="1"/>
  <c r="N20007" i="84"/>
  <c r="I20011" i="85" s="1"/>
  <c r="O20007" i="84"/>
  <c r="J20011" i="85" s="1"/>
  <c r="M20007" i="84"/>
  <c r="H20011" i="85" s="1"/>
  <c r="N20725" i="84"/>
  <c r="I20729" i="85" s="1"/>
  <c r="O20725" i="84"/>
  <c r="J20729" i="85" s="1"/>
  <c r="M20725" i="84"/>
  <c r="H20729" i="85" s="1"/>
  <c r="N17916" i="84"/>
  <c r="I17920" i="85" s="1"/>
  <c r="O17916" i="84"/>
  <c r="J17920" i="85" s="1"/>
  <c r="M17916" i="84"/>
  <c r="H17920" i="85" s="1"/>
  <c r="N12307" i="84"/>
  <c r="I12311" i="85" s="1"/>
  <c r="O12307" i="84"/>
  <c r="J12311" i="85" s="1"/>
  <c r="M12307" i="84"/>
  <c r="H12311" i="85" s="1"/>
  <c r="N12328" i="84"/>
  <c r="I12332" i="85" s="1"/>
  <c r="O12328" i="84"/>
  <c r="J12332" i="85" s="1"/>
  <c r="M12328" i="84"/>
  <c r="H12332" i="85" s="1"/>
  <c r="N19966" i="84"/>
  <c r="I19970" i="85" s="1"/>
  <c r="O19966" i="84"/>
  <c r="J19970" i="85" s="1"/>
  <c r="M19966" i="84"/>
  <c r="H19970" i="85" s="1"/>
  <c r="N18665" i="84"/>
  <c r="I18669" i="85" s="1"/>
  <c r="O18665" i="84"/>
  <c r="J18669" i="85" s="1"/>
  <c r="M18665" i="84"/>
  <c r="H18669" i="85" s="1"/>
  <c r="N18153" i="84"/>
  <c r="I18157" i="85" s="1"/>
  <c r="O18153" i="84"/>
  <c r="J18157" i="85" s="1"/>
  <c r="M18153" i="84"/>
  <c r="H18157" i="85" s="1"/>
  <c r="N18636" i="84"/>
  <c r="I18640" i="85" s="1"/>
  <c r="O18636" i="84"/>
  <c r="J18640" i="85" s="1"/>
  <c r="M18636" i="84"/>
  <c r="H18640" i="85" s="1"/>
  <c r="N17133" i="84"/>
  <c r="I17137" i="85" s="1"/>
  <c r="O17133" i="84"/>
  <c r="J17137" i="85" s="1"/>
  <c r="M17133" i="84"/>
  <c r="H17137" i="85" s="1"/>
  <c r="N16487" i="84"/>
  <c r="I16491" i="85" s="1"/>
  <c r="O16487" i="84"/>
  <c r="J16491" i="85" s="1"/>
  <c r="M16487" i="84"/>
  <c r="H16491" i="85" s="1"/>
  <c r="N14855" i="84"/>
  <c r="I14859" i="85" s="1"/>
  <c r="O14855" i="84"/>
  <c r="J14859" i="85" s="1"/>
  <c r="M14855" i="84"/>
  <c r="H14859" i="85" s="1"/>
  <c r="N14733" i="84"/>
  <c r="I14737" i="85" s="1"/>
  <c r="O14733" i="84"/>
  <c r="J14737" i="85" s="1"/>
  <c r="M14733" i="84"/>
  <c r="H14737" i="85" s="1"/>
  <c r="N14958" i="84"/>
  <c r="I14962" i="85" s="1"/>
  <c r="O14958" i="84"/>
  <c r="J14962" i="85" s="1"/>
  <c r="M14958" i="84"/>
  <c r="H14962" i="85" s="1"/>
  <c r="N13438" i="84"/>
  <c r="I13442" i="85" s="1"/>
  <c r="O13438" i="84"/>
  <c r="J13442" i="85" s="1"/>
  <c r="M13438" i="84"/>
  <c r="H13442" i="85" s="1"/>
  <c r="N13309" i="84"/>
  <c r="I13313" i="85" s="1"/>
  <c r="O13309" i="84"/>
  <c r="J13313" i="85" s="1"/>
  <c r="M13309" i="84"/>
  <c r="H13313" i="85" s="1"/>
  <c r="N10953" i="84"/>
  <c r="I10957" i="85" s="1"/>
  <c r="O10953" i="84"/>
  <c r="J10957" i="85" s="1"/>
  <c r="M10953" i="84"/>
  <c r="H10957" i="85" s="1"/>
  <c r="N9644" i="84"/>
  <c r="I9648" i="85" s="1"/>
  <c r="O9644" i="84"/>
  <c r="J9648" i="85" s="1"/>
  <c r="M9644" i="84"/>
  <c r="H9648" i="85" s="1"/>
  <c r="N9985" i="84"/>
  <c r="I9989" i="85" s="1"/>
  <c r="O9985" i="84"/>
  <c r="J9989" i="85" s="1"/>
  <c r="M9985" i="84"/>
  <c r="H9989" i="85" s="1"/>
  <c r="N10502" i="84"/>
  <c r="I10506" i="85" s="1"/>
  <c r="O10502" i="84"/>
  <c r="J10506" i="85" s="1"/>
  <c r="M10502" i="84"/>
  <c r="H10506" i="85" s="1"/>
  <c r="N9671" i="84"/>
  <c r="I9675" i="85" s="1"/>
  <c r="O9671" i="84"/>
  <c r="J9675" i="85" s="1"/>
  <c r="M9671" i="84"/>
  <c r="H9675" i="85" s="1"/>
  <c r="N9171" i="84"/>
  <c r="I9175" i="85" s="1"/>
  <c r="O9171" i="84"/>
  <c r="J9175" i="85" s="1"/>
  <c r="M9171" i="84"/>
  <c r="H9175" i="85" s="1"/>
  <c r="N5729" i="84"/>
  <c r="I5733" i="85" s="1"/>
  <c r="O5729" i="84"/>
  <c r="J5733" i="85" s="1"/>
  <c r="M5729" i="84"/>
  <c r="H5733" i="85" s="1"/>
  <c r="N5938" i="84"/>
  <c r="I5942" i="85" s="1"/>
  <c r="O5938" i="84"/>
  <c r="J5942" i="85" s="1"/>
  <c r="M5938" i="84"/>
  <c r="H5942" i="85" s="1"/>
  <c r="N7244" i="84"/>
  <c r="I7248" i="85" s="1"/>
  <c r="O7244" i="84"/>
  <c r="J7248" i="85" s="1"/>
  <c r="M7244" i="84"/>
  <c r="H7248" i="85" s="1"/>
  <c r="N6732" i="84"/>
  <c r="I6736" i="85" s="1"/>
  <c r="O6732" i="84"/>
  <c r="J6736" i="85" s="1"/>
  <c r="M6732" i="84"/>
  <c r="H6736" i="85" s="1"/>
  <c r="N5198" i="84"/>
  <c r="I5202" i="85" s="1"/>
  <c r="O5198" i="84"/>
  <c r="J5202" i="85" s="1"/>
  <c r="M5198" i="84"/>
  <c r="H5202" i="85" s="1"/>
  <c r="N5127" i="84"/>
  <c r="I5131" i="85" s="1"/>
  <c r="O5127" i="84"/>
  <c r="J5131" i="85" s="1"/>
  <c r="M5127" i="84"/>
  <c r="H5131" i="85" s="1"/>
  <c r="N3330" i="84"/>
  <c r="I3334" i="85" s="1"/>
  <c r="O3330" i="84"/>
  <c r="J3334" i="85" s="1"/>
  <c r="M3330" i="84"/>
  <c r="H3334" i="85" s="1"/>
  <c r="N630" i="84"/>
  <c r="I634" i="85" s="1"/>
  <c r="O630" i="84"/>
  <c r="J634" i="85" s="1"/>
  <c r="M630" i="84"/>
  <c r="H634" i="85" s="1"/>
  <c r="N4122" i="84"/>
  <c r="I4126" i="85" s="1"/>
  <c r="O4122" i="84"/>
  <c r="J4126" i="85" s="1"/>
  <c r="M4122" i="84"/>
  <c r="H4126" i="85" s="1"/>
  <c r="N2998" i="84"/>
  <c r="I3002" i="85" s="1"/>
  <c r="O2998" i="84"/>
  <c r="J3002" i="85" s="1"/>
  <c r="M2998" i="84"/>
  <c r="H3002" i="85" s="1"/>
  <c r="N2782" i="84"/>
  <c r="I2786" i="85" s="1"/>
  <c r="O2782" i="84"/>
  <c r="J2786" i="85" s="1"/>
  <c r="M2782" i="84"/>
  <c r="H2786" i="85" s="1"/>
  <c r="N3052" i="84"/>
  <c r="I3056" i="85" s="1"/>
  <c r="O3052" i="84"/>
  <c r="J3056" i="85" s="1"/>
  <c r="M3052" i="84"/>
  <c r="H3056" i="85" s="1"/>
  <c r="N19155" i="84"/>
  <c r="I19159" i="85" s="1"/>
  <c r="O19155" i="84"/>
  <c r="J19159" i="85" s="1"/>
  <c r="M19155" i="84"/>
  <c r="H19159" i="85" s="1"/>
  <c r="N19553" i="84"/>
  <c r="I19557" i="85" s="1"/>
  <c r="O19553" i="84"/>
  <c r="J19557" i="85" s="1"/>
  <c r="M19553" i="84"/>
  <c r="H19557" i="85" s="1"/>
  <c r="N19071" i="84"/>
  <c r="I19075" i="85" s="1"/>
  <c r="O19071" i="84"/>
  <c r="J19075" i="85" s="1"/>
  <c r="M19071" i="84"/>
  <c r="H19075" i="85" s="1"/>
  <c r="N19028" i="84"/>
  <c r="I19032" i="85" s="1"/>
  <c r="O19028" i="84"/>
  <c r="J19032" i="85" s="1"/>
  <c r="M19028" i="84"/>
  <c r="H19032" i="85" s="1"/>
  <c r="N18344" i="84"/>
  <c r="I18348" i="85" s="1"/>
  <c r="O18344" i="84"/>
  <c r="J18348" i="85" s="1"/>
  <c r="M18344" i="84"/>
  <c r="H18348" i="85" s="1"/>
  <c r="N15842" i="84"/>
  <c r="I15846" i="85" s="1"/>
  <c r="M15842" i="84"/>
  <c r="H15846" i="85" s="1"/>
  <c r="O15842" i="84"/>
  <c r="J15846" i="85" s="1"/>
  <c r="N16512" i="84"/>
  <c r="I16516" i="85" s="1"/>
  <c r="O16512" i="84"/>
  <c r="J16516" i="85" s="1"/>
  <c r="M16512" i="84"/>
  <c r="H16516" i="85" s="1"/>
  <c r="N14945" i="84"/>
  <c r="I14949" i="85" s="1"/>
  <c r="O14945" i="84"/>
  <c r="J14949" i="85" s="1"/>
  <c r="M14945" i="84"/>
  <c r="H14949" i="85" s="1"/>
  <c r="N13906" i="84"/>
  <c r="I13910" i="85" s="1"/>
  <c r="M13906" i="84"/>
  <c r="H13910" i="85" s="1"/>
  <c r="O13906" i="84"/>
  <c r="J13910" i="85" s="1"/>
  <c r="N13306" i="84"/>
  <c r="I13310" i="85" s="1"/>
  <c r="M13306" i="84"/>
  <c r="H13310" i="85" s="1"/>
  <c r="O13306" i="84"/>
  <c r="J13310" i="85" s="1"/>
  <c r="N11887" i="84"/>
  <c r="I11891" i="85" s="1"/>
  <c r="O11887" i="84"/>
  <c r="J11891" i="85" s="1"/>
  <c r="M11887" i="84"/>
  <c r="H11891" i="85" s="1"/>
  <c r="N12280" i="84"/>
  <c r="I12284" i="85" s="1"/>
  <c r="O12280" i="84"/>
  <c r="J12284" i="85" s="1"/>
  <c r="M12280" i="84"/>
  <c r="H12284" i="85" s="1"/>
  <c r="N10040" i="84"/>
  <c r="I10044" i="85" s="1"/>
  <c r="O10040" i="84"/>
  <c r="J10044" i="85" s="1"/>
  <c r="M10040" i="84"/>
  <c r="H10044" i="85" s="1"/>
  <c r="N12234" i="84"/>
  <c r="I12238" i="85" s="1"/>
  <c r="O12234" i="84"/>
  <c r="J12238" i="85" s="1"/>
  <c r="M12234" i="84"/>
  <c r="H12238" i="85" s="1"/>
  <c r="N10022" i="84"/>
  <c r="I10026" i="85" s="1"/>
  <c r="O10022" i="84"/>
  <c r="J10026" i="85" s="1"/>
  <c r="M10022" i="84"/>
  <c r="H10026" i="85" s="1"/>
  <c r="N9894" i="84"/>
  <c r="I9898" i="85" s="1"/>
  <c r="O9894" i="84"/>
  <c r="J9898" i="85" s="1"/>
  <c r="M9894" i="84"/>
  <c r="H9898" i="85" s="1"/>
  <c r="N9766" i="84"/>
  <c r="I9770" i="85" s="1"/>
  <c r="O9766" i="84"/>
  <c r="J9770" i="85" s="1"/>
  <c r="M9766" i="84"/>
  <c r="H9770" i="85" s="1"/>
  <c r="N10503" i="84"/>
  <c r="I10507" i="85" s="1"/>
  <c r="O10503" i="84"/>
  <c r="J10507" i="85" s="1"/>
  <c r="M10503" i="84"/>
  <c r="H10507" i="85" s="1"/>
  <c r="N10204" i="84"/>
  <c r="I10208" i="85" s="1"/>
  <c r="O10204" i="84"/>
  <c r="J10208" i="85" s="1"/>
  <c r="M10204" i="84"/>
  <c r="H10208" i="85" s="1"/>
  <c r="N8712" i="84"/>
  <c r="I8716" i="85" s="1"/>
  <c r="O8712" i="84"/>
  <c r="J8716" i="85" s="1"/>
  <c r="M8712" i="84"/>
  <c r="H8716" i="85" s="1"/>
  <c r="N8212" i="84"/>
  <c r="I8216" i="85" s="1"/>
  <c r="O8212" i="84"/>
  <c r="J8216" i="85" s="1"/>
  <c r="M8212" i="84"/>
  <c r="H8216" i="85" s="1"/>
  <c r="N7637" i="84"/>
  <c r="I7641" i="85" s="1"/>
  <c r="O7637" i="84"/>
  <c r="J7641" i="85" s="1"/>
  <c r="M7637" i="84"/>
  <c r="H7641" i="85" s="1"/>
  <c r="N7073" i="84"/>
  <c r="I7077" i="85" s="1"/>
  <c r="O7073" i="84"/>
  <c r="J7077" i="85" s="1"/>
  <c r="M7073" i="84"/>
  <c r="H7077" i="85" s="1"/>
  <c r="N6465" i="84"/>
  <c r="I6469" i="85" s="1"/>
  <c r="O6465" i="84"/>
  <c r="J6469" i="85" s="1"/>
  <c r="M6465" i="84"/>
  <c r="H6469" i="85" s="1"/>
  <c r="N6097" i="84"/>
  <c r="I6101" i="85" s="1"/>
  <c r="O6097" i="84"/>
  <c r="J6101" i="85" s="1"/>
  <c r="M6097" i="84"/>
  <c r="H6101" i="85" s="1"/>
  <c r="N5296" i="84"/>
  <c r="I5300" i="85" s="1"/>
  <c r="O5296" i="84"/>
  <c r="J5300" i="85" s="1"/>
  <c r="M5296" i="84"/>
  <c r="H5300" i="85" s="1"/>
  <c r="N4349" i="84"/>
  <c r="I4353" i="85" s="1"/>
  <c r="O4349" i="84"/>
  <c r="J4353" i="85" s="1"/>
  <c r="M4349" i="84"/>
  <c r="H4353" i="85" s="1"/>
  <c r="N5019" i="84"/>
  <c r="I5023" i="85" s="1"/>
  <c r="O5019" i="84"/>
  <c r="J5023" i="85" s="1"/>
  <c r="M5019" i="84"/>
  <c r="H5023" i="85" s="1"/>
  <c r="N4675" i="84"/>
  <c r="I4679" i="85" s="1"/>
  <c r="O4675" i="84"/>
  <c r="J4679" i="85" s="1"/>
  <c r="M4675" i="84"/>
  <c r="H4679" i="85" s="1"/>
  <c r="N4419" i="84"/>
  <c r="I4423" i="85" s="1"/>
  <c r="O4419" i="84"/>
  <c r="J4423" i="85" s="1"/>
  <c r="M4419" i="84"/>
  <c r="H4423" i="85" s="1"/>
  <c r="N4163" i="84"/>
  <c r="I4167" i="85" s="1"/>
  <c r="O4163" i="84"/>
  <c r="J4167" i="85" s="1"/>
  <c r="M4163" i="84"/>
  <c r="H4167" i="85" s="1"/>
  <c r="N2639" i="84"/>
  <c r="I2643" i="85" s="1"/>
  <c r="O2639" i="84"/>
  <c r="J2643" i="85" s="1"/>
  <c r="M2639" i="84"/>
  <c r="H2643" i="85" s="1"/>
  <c r="N2511" i="84"/>
  <c r="I2515" i="85" s="1"/>
  <c r="O2511" i="84"/>
  <c r="J2515" i="85" s="1"/>
  <c r="M2511" i="84"/>
  <c r="H2515" i="85" s="1"/>
  <c r="N2315" i="84"/>
  <c r="I2319" i="85" s="1"/>
  <c r="O2315" i="84"/>
  <c r="J2319" i="85" s="1"/>
  <c r="M2315" i="84"/>
  <c r="H2319" i="85" s="1"/>
  <c r="N3116" i="84"/>
  <c r="I3120" i="85" s="1"/>
  <c r="O3116" i="84"/>
  <c r="J3120" i="85" s="1"/>
  <c r="M3116" i="84"/>
  <c r="H3120" i="85" s="1"/>
  <c r="N2102" i="84"/>
  <c r="I2106" i="85" s="1"/>
  <c r="O2102" i="84"/>
  <c r="J2106" i="85" s="1"/>
  <c r="M2102" i="84"/>
  <c r="H2106" i="85" s="1"/>
  <c r="N3640" i="84"/>
  <c r="I3644" i="85" s="1"/>
  <c r="O3640" i="84"/>
  <c r="J3644" i="85" s="1"/>
  <c r="M3640" i="84"/>
  <c r="H3644" i="85" s="1"/>
  <c r="N636" i="84"/>
  <c r="I640" i="85" s="1"/>
  <c r="O636" i="84"/>
  <c r="J640" i="85" s="1"/>
  <c r="M636" i="84"/>
  <c r="H640" i="85" s="1"/>
  <c r="N833" i="84"/>
  <c r="I837" i="85" s="1"/>
  <c r="O833" i="84"/>
  <c r="J837" i="85" s="1"/>
  <c r="M833" i="84"/>
  <c r="H837" i="85" s="1"/>
  <c r="N20670" i="84"/>
  <c r="I20674" i="85" s="1"/>
  <c r="O20670" i="84"/>
  <c r="J20674" i="85" s="1"/>
  <c r="M20670" i="84"/>
  <c r="H20674" i="85" s="1"/>
  <c r="N19640" i="84"/>
  <c r="I19644" i="85" s="1"/>
  <c r="O19640" i="84"/>
  <c r="J19644" i="85" s="1"/>
  <c r="M19640" i="84"/>
  <c r="H19644" i="85" s="1"/>
  <c r="N19208" i="84"/>
  <c r="I19212" i="85" s="1"/>
  <c r="O19208" i="84"/>
  <c r="J19212" i="85" s="1"/>
  <c r="M19208" i="84"/>
  <c r="H19212" i="85" s="1"/>
  <c r="N18817" i="84"/>
  <c r="I18821" i="85" s="1"/>
  <c r="O18817" i="84"/>
  <c r="J18821" i="85" s="1"/>
  <c r="M18817" i="84"/>
  <c r="H18821" i="85" s="1"/>
  <c r="N18305" i="84"/>
  <c r="I18309" i="85" s="1"/>
  <c r="O18305" i="84"/>
  <c r="J18309" i="85" s="1"/>
  <c r="M18305" i="84"/>
  <c r="H18309" i="85" s="1"/>
  <c r="N18667" i="84"/>
  <c r="I18671" i="85" s="1"/>
  <c r="O18667" i="84"/>
  <c r="J18671" i="85" s="1"/>
  <c r="M18667" i="84"/>
  <c r="H18671" i="85" s="1"/>
  <c r="N17704" i="84"/>
  <c r="I17708" i="85" s="1"/>
  <c r="O17704" i="84"/>
  <c r="J17708" i="85" s="1"/>
  <c r="M17704" i="84"/>
  <c r="H17708" i="85" s="1"/>
  <c r="N16961" i="84"/>
  <c r="I16965" i="85" s="1"/>
  <c r="O16961" i="84"/>
  <c r="J16965" i="85" s="1"/>
  <c r="M16961" i="84"/>
  <c r="H16965" i="85" s="1"/>
  <c r="N16509" i="84"/>
  <c r="I16513" i="85" s="1"/>
  <c r="O16509" i="84"/>
  <c r="J16513" i="85" s="1"/>
  <c r="M16509" i="84"/>
  <c r="H16513" i="85" s="1"/>
  <c r="N15813" i="84"/>
  <c r="I15817" i="85" s="1"/>
  <c r="O15813" i="84"/>
  <c r="J15817" i="85" s="1"/>
  <c r="M15813" i="84"/>
  <c r="H15817" i="85" s="1"/>
  <c r="N16655" i="84"/>
  <c r="I16659" i="85" s="1"/>
  <c r="O16655" i="84"/>
  <c r="J16659" i="85" s="1"/>
  <c r="M16655" i="84"/>
  <c r="H16659" i="85" s="1"/>
  <c r="N16420" i="84"/>
  <c r="I16424" i="85" s="1"/>
  <c r="O16420" i="84"/>
  <c r="J16424" i="85" s="1"/>
  <c r="M16420" i="84"/>
  <c r="H16424" i="85" s="1"/>
  <c r="N14431" i="84"/>
  <c r="I14435" i="85" s="1"/>
  <c r="O14431" i="84"/>
  <c r="J14435" i="85" s="1"/>
  <c r="M14431" i="84"/>
  <c r="H14435" i="85" s="1"/>
  <c r="N15298" i="84"/>
  <c r="I15302" i="85" s="1"/>
  <c r="M15298" i="84"/>
  <c r="H15302" i="85" s="1"/>
  <c r="O15298" i="84"/>
  <c r="J15302" i="85" s="1"/>
  <c r="N13748" i="84"/>
  <c r="I13752" i="85" s="1"/>
  <c r="O13748" i="84"/>
  <c r="J13752" i="85" s="1"/>
  <c r="M13748" i="84"/>
  <c r="H13752" i="85" s="1"/>
  <c r="N11843" i="84"/>
  <c r="I11847" i="85" s="1"/>
  <c r="O11843" i="84"/>
  <c r="J11847" i="85" s="1"/>
  <c r="M11843" i="84"/>
  <c r="H11847" i="85" s="1"/>
  <c r="N11331" i="84"/>
  <c r="I11335" i="85" s="1"/>
  <c r="O11331" i="84"/>
  <c r="J11335" i="85" s="1"/>
  <c r="M11331" i="84"/>
  <c r="H11335" i="85" s="1"/>
  <c r="N12244" i="84"/>
  <c r="I12248" i="85" s="1"/>
  <c r="O12244" i="84"/>
  <c r="J12248" i="85" s="1"/>
  <c r="M12244" i="84"/>
  <c r="H12248" i="85" s="1"/>
  <c r="N11153" i="84"/>
  <c r="I11157" i="85" s="1"/>
  <c r="O11153" i="84"/>
  <c r="J11157" i="85" s="1"/>
  <c r="M11153" i="84"/>
  <c r="H11157" i="85" s="1"/>
  <c r="N10742" i="84"/>
  <c r="I10746" i="85" s="1"/>
  <c r="O10742" i="84"/>
  <c r="J10746" i="85" s="1"/>
  <c r="M10742" i="84"/>
  <c r="H10746" i="85" s="1"/>
  <c r="N10286" i="84"/>
  <c r="I10290" i="85" s="1"/>
  <c r="O10286" i="84"/>
  <c r="J10290" i="85" s="1"/>
  <c r="M10286" i="84"/>
  <c r="H10290" i="85" s="1"/>
  <c r="N9522" i="84"/>
  <c r="I9526" i="85" s="1"/>
  <c r="O9522" i="84"/>
  <c r="J9526" i="85" s="1"/>
  <c r="M9522" i="84"/>
  <c r="H9526" i="85" s="1"/>
  <c r="N9051" i="84"/>
  <c r="I9055" i="85" s="1"/>
  <c r="O9051" i="84"/>
  <c r="J9055" i="85" s="1"/>
  <c r="M9051" i="84"/>
  <c r="H9055" i="85" s="1"/>
  <c r="N8539" i="84"/>
  <c r="I8543" i="85" s="1"/>
  <c r="O8539" i="84"/>
  <c r="J8543" i="85" s="1"/>
  <c r="M8539" i="84"/>
  <c r="H8543" i="85" s="1"/>
  <c r="N8027" i="84"/>
  <c r="I8031" i="85" s="1"/>
  <c r="O8027" i="84"/>
  <c r="J8031" i="85" s="1"/>
  <c r="M8027" i="84"/>
  <c r="H8031" i="85" s="1"/>
  <c r="N8996" i="84"/>
  <c r="I9000" i="85" s="1"/>
  <c r="O8996" i="84"/>
  <c r="J9000" i="85" s="1"/>
  <c r="M8996" i="84"/>
  <c r="H9000" i="85" s="1"/>
  <c r="N8492" i="84"/>
  <c r="I8496" i="85" s="1"/>
  <c r="O8492" i="84"/>
  <c r="J8496" i="85" s="1"/>
  <c r="M8492" i="84"/>
  <c r="H8496" i="85" s="1"/>
  <c r="N7976" i="84"/>
  <c r="I7980" i="85" s="1"/>
  <c r="O7976" i="84"/>
  <c r="J7980" i="85" s="1"/>
  <c r="M7976" i="84"/>
  <c r="H7980" i="85" s="1"/>
  <c r="N5461" i="84"/>
  <c r="I5465" i="85" s="1"/>
  <c r="O5461" i="84"/>
  <c r="J5465" i="85" s="1"/>
  <c r="M5461" i="84"/>
  <c r="H5465" i="85" s="1"/>
  <c r="N3505" i="84"/>
  <c r="I3509" i="85" s="1"/>
  <c r="O3505" i="84"/>
  <c r="J3509" i="85" s="1"/>
  <c r="M3505" i="84"/>
  <c r="H3509" i="85" s="1"/>
  <c r="N3331" i="84"/>
  <c r="I3335" i="85" s="1"/>
  <c r="O3331" i="84"/>
  <c r="J3335" i="85" s="1"/>
  <c r="M3331" i="84"/>
  <c r="H3335" i="85" s="1"/>
  <c r="N4706" i="84"/>
  <c r="I4710" i="85" s="1"/>
  <c r="O4706" i="84"/>
  <c r="J4710" i="85" s="1"/>
  <c r="M4706" i="84"/>
  <c r="H4710" i="85" s="1"/>
  <c r="N3752" i="84"/>
  <c r="I3756" i="85" s="1"/>
  <c r="O3752" i="84"/>
  <c r="J3756" i="85" s="1"/>
  <c r="M3752" i="84"/>
  <c r="H3756" i="85" s="1"/>
  <c r="N1775" i="84"/>
  <c r="I1779" i="85" s="1"/>
  <c r="O1775" i="84"/>
  <c r="J1779" i="85" s="1"/>
  <c r="M1775" i="84"/>
  <c r="H1779" i="85" s="1"/>
  <c r="N707" i="84"/>
  <c r="I711" i="85" s="1"/>
  <c r="O707" i="84"/>
  <c r="J711" i="85" s="1"/>
  <c r="M707" i="84"/>
  <c r="H711" i="85" s="1"/>
  <c r="N1756" i="84"/>
  <c r="I1760" i="85" s="1"/>
  <c r="O1756" i="84"/>
  <c r="J1760" i="85" s="1"/>
  <c r="M1756" i="84"/>
  <c r="H1760" i="85" s="1"/>
  <c r="N4820" i="84"/>
  <c r="I4824" i="85" s="1"/>
  <c r="O4820" i="84"/>
  <c r="J4824" i="85" s="1"/>
  <c r="M4820" i="84"/>
  <c r="H4824" i="85" s="1"/>
  <c r="N379" i="84"/>
  <c r="I383" i="85" s="1"/>
  <c r="O379" i="84"/>
  <c r="J383" i="85" s="1"/>
  <c r="M379" i="84"/>
  <c r="H383" i="85" s="1"/>
  <c r="N5356" i="84"/>
  <c r="I5360" i="85" s="1"/>
  <c r="O5356" i="84"/>
  <c r="J5360" i="85" s="1"/>
  <c r="M5356" i="84"/>
  <c r="H5360" i="85" s="1"/>
  <c r="N2732" i="84"/>
  <c r="I2736" i="85" s="1"/>
  <c r="O2732" i="84"/>
  <c r="J2736" i="85" s="1"/>
  <c r="M2732" i="84"/>
  <c r="H2736" i="85" s="1"/>
  <c r="N882" i="84"/>
  <c r="I886" i="85" s="1"/>
  <c r="O882" i="84"/>
  <c r="J886" i="85" s="1"/>
  <c r="M882" i="84"/>
  <c r="H886" i="85" s="1"/>
  <c r="N522" i="84"/>
  <c r="I526" i="85" s="1"/>
  <c r="O522" i="84"/>
  <c r="J526" i="85" s="1"/>
  <c r="M522" i="84"/>
  <c r="H526" i="85" s="1"/>
  <c r="N4272" i="84"/>
  <c r="I4276" i="85" s="1"/>
  <c r="O4272" i="84"/>
  <c r="J4276" i="85" s="1"/>
  <c r="M4272" i="84"/>
  <c r="H4276" i="85" s="1"/>
  <c r="N731" i="84"/>
  <c r="I735" i="85" s="1"/>
  <c r="O731" i="84"/>
  <c r="J735" i="85" s="1"/>
  <c r="M731" i="84"/>
  <c r="H735" i="85" s="1"/>
  <c r="N4532" i="84"/>
  <c r="I4536" i="85" s="1"/>
  <c r="O4532" i="84"/>
  <c r="J4536" i="85" s="1"/>
  <c r="M4532" i="84"/>
  <c r="H4536" i="85" s="1"/>
  <c r="N1380" i="84"/>
  <c r="I1384" i="85" s="1"/>
  <c r="O1380" i="84"/>
  <c r="J1384" i="85" s="1"/>
  <c r="M1380" i="84"/>
  <c r="H1384" i="85" s="1"/>
  <c r="N20342" i="84"/>
  <c r="I20346" i="85" s="1"/>
  <c r="O20342" i="84"/>
  <c r="J20346" i="85" s="1"/>
  <c r="M20342" i="84"/>
  <c r="H20346" i="85" s="1"/>
  <c r="N19993" i="84"/>
  <c r="I19997" i="85" s="1"/>
  <c r="O19993" i="84"/>
  <c r="J19997" i="85" s="1"/>
  <c r="M19993" i="84"/>
  <c r="H19997" i="85" s="1"/>
  <c r="N20777" i="84"/>
  <c r="I20781" i="85" s="1"/>
  <c r="O20777" i="84"/>
  <c r="J20781" i="85" s="1"/>
  <c r="M20777" i="84"/>
  <c r="H20781" i="85" s="1"/>
  <c r="N15777" i="84"/>
  <c r="I15781" i="85" s="1"/>
  <c r="O15777" i="84"/>
  <c r="J15781" i="85" s="1"/>
  <c r="M15777" i="84"/>
  <c r="H15781" i="85" s="1"/>
  <c r="N17077" i="84"/>
  <c r="I17081" i="85" s="1"/>
  <c r="O17077" i="84"/>
  <c r="J17081" i="85" s="1"/>
  <c r="M17077" i="84"/>
  <c r="H17081" i="85" s="1"/>
  <c r="N14068" i="84"/>
  <c r="I14072" i="85" s="1"/>
  <c r="O14068" i="84"/>
  <c r="J14072" i="85" s="1"/>
  <c r="M14068" i="84"/>
  <c r="H14072" i="85" s="1"/>
  <c r="N15389" i="84"/>
  <c r="I15393" i="85" s="1"/>
  <c r="O15389" i="84"/>
  <c r="J15393" i="85" s="1"/>
  <c r="M15389" i="84"/>
  <c r="H15393" i="85" s="1"/>
  <c r="N13923" i="84"/>
  <c r="I13927" i="85" s="1"/>
  <c r="O13923" i="84"/>
  <c r="J13927" i="85" s="1"/>
  <c r="M13923" i="84"/>
  <c r="H13927" i="85" s="1"/>
  <c r="N12239" i="84"/>
  <c r="I12243" i="85" s="1"/>
  <c r="O12239" i="84"/>
  <c r="J12243" i="85" s="1"/>
  <c r="M12239" i="84"/>
  <c r="H12243" i="85" s="1"/>
  <c r="N10956" i="84"/>
  <c r="I10960" i="85" s="1"/>
  <c r="O10956" i="84"/>
  <c r="J10960" i="85" s="1"/>
  <c r="M10956" i="84"/>
  <c r="H10960" i="85" s="1"/>
  <c r="N11250" i="84"/>
  <c r="I11254" i="85" s="1"/>
  <c r="O11250" i="84"/>
  <c r="J11254" i="85" s="1"/>
  <c r="M11250" i="84"/>
  <c r="H11254" i="85" s="1"/>
  <c r="N11886" i="84"/>
  <c r="I11890" i="85" s="1"/>
  <c r="O11886" i="84"/>
  <c r="J11890" i="85" s="1"/>
  <c r="M11886" i="84"/>
  <c r="H11890" i="85" s="1"/>
  <c r="N9228" i="84"/>
  <c r="I9232" i="85" s="1"/>
  <c r="O9228" i="84"/>
  <c r="J9232" i="85" s="1"/>
  <c r="M9228" i="84"/>
  <c r="H9232" i="85" s="1"/>
  <c r="N7445" i="84"/>
  <c r="I7449" i="85" s="1"/>
  <c r="O7445" i="84"/>
  <c r="J7449" i="85" s="1"/>
  <c r="M7445" i="84"/>
  <c r="H7449" i="85" s="1"/>
  <c r="N6837" i="84"/>
  <c r="I6841" i="85" s="1"/>
  <c r="O6837" i="84"/>
  <c r="J6841" i="85" s="1"/>
  <c r="M6837" i="84"/>
  <c r="H6841" i="85" s="1"/>
  <c r="N6325" i="84"/>
  <c r="I6329" i="85" s="1"/>
  <c r="O6325" i="84"/>
  <c r="J6329" i="85" s="1"/>
  <c r="M6325" i="84"/>
  <c r="H6329" i="85" s="1"/>
  <c r="N7263" i="84"/>
  <c r="I7267" i="85" s="1"/>
  <c r="O7263" i="84"/>
  <c r="J7267" i="85" s="1"/>
  <c r="M7263" i="84"/>
  <c r="H7267" i="85" s="1"/>
  <c r="N6655" i="84"/>
  <c r="I6659" i="85" s="1"/>
  <c r="O6655" i="84"/>
  <c r="J6659" i="85" s="1"/>
  <c r="M6655" i="84"/>
  <c r="H6659" i="85" s="1"/>
  <c r="N6143" i="84"/>
  <c r="I6147" i="85" s="1"/>
  <c r="O6143" i="84"/>
  <c r="J6147" i="85" s="1"/>
  <c r="M6143" i="84"/>
  <c r="H6147" i="85" s="1"/>
  <c r="N5643" i="84"/>
  <c r="I5647" i="85" s="1"/>
  <c r="O5643" i="84"/>
  <c r="J5647" i="85" s="1"/>
  <c r="M5643" i="84"/>
  <c r="H5647" i="85" s="1"/>
  <c r="N3033" i="84"/>
  <c r="I3037" i="85" s="1"/>
  <c r="O3033" i="84"/>
  <c r="J3037" i="85" s="1"/>
  <c r="M3033" i="84"/>
  <c r="H3037" i="85" s="1"/>
  <c r="N3696" i="84"/>
  <c r="I3700" i="85" s="1"/>
  <c r="O3696" i="84"/>
  <c r="J3700" i="85" s="1"/>
  <c r="M3696" i="84"/>
  <c r="H3700" i="85" s="1"/>
  <c r="N2108" i="84"/>
  <c r="I2112" i="85" s="1"/>
  <c r="O2108" i="84"/>
  <c r="J2112" i="85" s="1"/>
  <c r="M2108" i="84"/>
  <c r="H2112" i="85" s="1"/>
  <c r="N2792" i="84"/>
  <c r="I2796" i="85" s="1"/>
  <c r="O2792" i="84"/>
  <c r="J2796" i="85" s="1"/>
  <c r="M2792" i="84"/>
  <c r="H2796" i="85" s="1"/>
  <c r="N1548" i="84"/>
  <c r="I1552" i="85" s="1"/>
  <c r="O1548" i="84"/>
  <c r="J1552" i="85" s="1"/>
  <c r="M1548" i="84"/>
  <c r="H1552" i="85" s="1"/>
  <c r="N948" i="84"/>
  <c r="I952" i="85" s="1"/>
  <c r="O948" i="84"/>
  <c r="J952" i="85" s="1"/>
  <c r="M948" i="84"/>
  <c r="H952" i="85" s="1"/>
  <c r="N1669" i="84"/>
  <c r="I1673" i="85" s="1"/>
  <c r="O1669" i="84"/>
  <c r="J1673" i="85" s="1"/>
  <c r="M1669" i="84"/>
  <c r="H1673" i="85" s="1"/>
  <c r="N353" i="84"/>
  <c r="I357" i="85" s="1"/>
  <c r="O353" i="84"/>
  <c r="J357" i="85" s="1"/>
  <c r="M353" i="84"/>
  <c r="H357" i="85" s="1"/>
  <c r="N19131" i="84"/>
  <c r="I19135" i="85" s="1"/>
  <c r="O19131" i="84"/>
  <c r="J19135" i="85" s="1"/>
  <c r="M19131" i="84"/>
  <c r="H19135" i="85" s="1"/>
  <c r="N19912" i="84"/>
  <c r="I19916" i="85" s="1"/>
  <c r="O19912" i="84"/>
  <c r="J19916" i="85" s="1"/>
  <c r="M19912" i="84"/>
  <c r="H19916" i="85" s="1"/>
  <c r="N17491" i="84"/>
  <c r="I17495" i="85" s="1"/>
  <c r="O17491" i="84"/>
  <c r="J17495" i="85" s="1"/>
  <c r="M17491" i="84"/>
  <c r="H17495" i="85" s="1"/>
  <c r="N16898" i="84"/>
  <c r="I16902" i="85" s="1"/>
  <c r="M16898" i="84"/>
  <c r="H16902" i="85" s="1"/>
  <c r="O16898" i="84"/>
  <c r="J16902" i="85" s="1"/>
  <c r="N16566" i="84"/>
  <c r="I16570" i="85" s="1"/>
  <c r="O16566" i="84"/>
  <c r="J16570" i="85" s="1"/>
  <c r="M16566" i="84"/>
  <c r="H16570" i="85" s="1"/>
  <c r="N17592" i="84"/>
  <c r="I17596" i="85" s="1"/>
  <c r="O17592" i="84"/>
  <c r="J17596" i="85" s="1"/>
  <c r="M17592" i="84"/>
  <c r="H17596" i="85" s="1"/>
  <c r="N17116" i="84"/>
  <c r="I17120" i="85" s="1"/>
  <c r="O17116" i="84"/>
  <c r="J17120" i="85" s="1"/>
  <c r="M17116" i="84"/>
  <c r="H17120" i="85" s="1"/>
  <c r="N15323" i="84"/>
  <c r="I15327" i="85" s="1"/>
  <c r="O15323" i="84"/>
  <c r="J15327" i="85" s="1"/>
  <c r="M15323" i="84"/>
  <c r="H15327" i="85" s="1"/>
  <c r="N13152" i="84"/>
  <c r="I13156" i="85" s="1"/>
  <c r="O13152" i="84"/>
  <c r="J13156" i="85" s="1"/>
  <c r="M13152" i="84"/>
  <c r="H13156" i="85" s="1"/>
  <c r="N12896" i="84"/>
  <c r="I12900" i="85" s="1"/>
  <c r="O12896" i="84"/>
  <c r="J12900" i="85" s="1"/>
  <c r="M12896" i="84"/>
  <c r="H12900" i="85" s="1"/>
  <c r="N12640" i="84"/>
  <c r="I12644" i="85" s="1"/>
  <c r="O12640" i="84"/>
  <c r="J12644" i="85" s="1"/>
  <c r="M12640" i="84"/>
  <c r="H12644" i="85" s="1"/>
  <c r="N13369" i="84"/>
  <c r="I13373" i="85" s="1"/>
  <c r="O13369" i="84"/>
  <c r="J13373" i="85" s="1"/>
  <c r="M13369" i="84"/>
  <c r="H13373" i="85" s="1"/>
  <c r="N12023" i="84"/>
  <c r="I12027" i="85" s="1"/>
  <c r="O12023" i="84"/>
  <c r="J12027" i="85" s="1"/>
  <c r="M12023" i="84"/>
  <c r="H12027" i="85" s="1"/>
  <c r="N11519" i="84"/>
  <c r="I11523" i="85" s="1"/>
  <c r="O11519" i="84"/>
  <c r="J11523" i="85" s="1"/>
  <c r="M11519" i="84"/>
  <c r="H11523" i="85" s="1"/>
  <c r="N11011" i="84"/>
  <c r="I11015" i="85" s="1"/>
  <c r="O11011" i="84"/>
  <c r="J11015" i="85" s="1"/>
  <c r="M11011" i="84"/>
  <c r="H11015" i="85" s="1"/>
  <c r="N12543" i="84"/>
  <c r="I12547" i="85" s="1"/>
  <c r="O12543" i="84"/>
  <c r="J12547" i="85" s="1"/>
  <c r="M12543" i="84"/>
  <c r="H12547" i="85" s="1"/>
  <c r="N10189" i="84"/>
  <c r="I10193" i="85" s="1"/>
  <c r="O10189" i="84"/>
  <c r="J10193" i="85" s="1"/>
  <c r="M10189" i="84"/>
  <c r="H10193" i="85" s="1"/>
  <c r="N9439" i="84"/>
  <c r="I9443" i="85" s="1"/>
  <c r="O9439" i="84"/>
  <c r="J9443" i="85" s="1"/>
  <c r="M9439" i="84"/>
  <c r="H9443" i="85" s="1"/>
  <c r="N7464" i="84"/>
  <c r="I7468" i="85" s="1"/>
  <c r="O7464" i="84"/>
  <c r="J7468" i="85" s="1"/>
  <c r="M7464" i="84"/>
  <c r="H7468" i="85" s="1"/>
  <c r="N6936" i="84"/>
  <c r="I6940" i="85" s="1"/>
  <c r="O6936" i="84"/>
  <c r="J6940" i="85" s="1"/>
  <c r="M6936" i="84"/>
  <c r="H6940" i="85" s="1"/>
  <c r="N6424" i="84"/>
  <c r="I6428" i="85" s="1"/>
  <c r="O6424" i="84"/>
  <c r="J6428" i="85" s="1"/>
  <c r="M6424" i="84"/>
  <c r="H6428" i="85" s="1"/>
  <c r="N6076" i="84"/>
  <c r="I6080" i="85" s="1"/>
  <c r="O6076" i="84"/>
  <c r="J6080" i="85" s="1"/>
  <c r="M6076" i="84"/>
  <c r="H6080" i="85" s="1"/>
  <c r="N4365" i="84"/>
  <c r="I4369" i="85" s="1"/>
  <c r="O4365" i="84"/>
  <c r="J4369" i="85" s="1"/>
  <c r="M4365" i="84"/>
  <c r="H4369" i="85" s="1"/>
  <c r="N5118" i="84"/>
  <c r="I5122" i="85" s="1"/>
  <c r="O5118" i="84"/>
  <c r="J5122" i="85" s="1"/>
  <c r="M5118" i="84"/>
  <c r="H5122" i="85" s="1"/>
  <c r="N3224" i="84"/>
  <c r="I3228" i="85" s="1"/>
  <c r="O3224" i="84"/>
  <c r="J3228" i="85" s="1"/>
  <c r="M3224" i="84"/>
  <c r="H3228" i="85" s="1"/>
  <c r="N1178" i="84"/>
  <c r="I1182" i="85" s="1"/>
  <c r="O1178" i="84"/>
  <c r="J1182" i="85" s="1"/>
  <c r="M1178" i="84"/>
  <c r="H1182" i="85" s="1"/>
  <c r="N4668" i="84"/>
  <c r="I4672" i="85" s="1"/>
  <c r="O4668" i="84"/>
  <c r="J4672" i="85" s="1"/>
  <c r="M4668" i="84"/>
  <c r="H4672" i="85" s="1"/>
  <c r="N1888" i="84"/>
  <c r="I1892" i="85" s="1"/>
  <c r="O1888" i="84"/>
  <c r="J1892" i="85" s="1"/>
  <c r="M1888" i="84"/>
  <c r="H1892" i="85" s="1"/>
  <c r="N1773" i="84"/>
  <c r="I1777" i="85" s="1"/>
  <c r="O1773" i="84"/>
  <c r="J1777" i="85" s="1"/>
  <c r="M1773" i="84"/>
  <c r="H1777" i="85" s="1"/>
  <c r="N19094" i="84"/>
  <c r="I19098" i="85" s="1"/>
  <c r="O19094" i="84"/>
  <c r="J19098" i="85" s="1"/>
  <c r="M19094" i="84"/>
  <c r="H19098" i="85" s="1"/>
  <c r="N18462" i="84"/>
  <c r="I18466" i="85" s="1"/>
  <c r="O18462" i="84"/>
  <c r="J18466" i="85" s="1"/>
  <c r="M18462" i="84"/>
  <c r="H18466" i="85" s="1"/>
  <c r="N17407" i="84"/>
  <c r="I17411" i="85" s="1"/>
  <c r="O17407" i="84"/>
  <c r="J17411" i="85" s="1"/>
  <c r="M17407" i="84"/>
  <c r="H17411" i="85" s="1"/>
  <c r="N16733" i="84"/>
  <c r="I16737" i="85" s="1"/>
  <c r="O16733" i="84"/>
  <c r="J16737" i="85" s="1"/>
  <c r="M16733" i="84"/>
  <c r="H16737" i="85" s="1"/>
  <c r="N16249" i="84"/>
  <c r="I16253" i="85" s="1"/>
  <c r="O16249" i="84"/>
  <c r="J16253" i="85" s="1"/>
  <c r="M16249" i="84"/>
  <c r="H16253" i="85" s="1"/>
  <c r="N15621" i="84"/>
  <c r="I15625" i="85" s="1"/>
  <c r="O15621" i="84"/>
  <c r="J15625" i="85" s="1"/>
  <c r="M15621" i="84"/>
  <c r="H15625" i="85" s="1"/>
  <c r="N16151" i="84"/>
  <c r="I16155" i="85" s="1"/>
  <c r="O16151" i="84"/>
  <c r="J16155" i="85" s="1"/>
  <c r="M16151" i="84"/>
  <c r="H16155" i="85" s="1"/>
  <c r="N14824" i="84"/>
  <c r="I14828" i="85" s="1"/>
  <c r="O14824" i="84"/>
  <c r="J14828" i="85" s="1"/>
  <c r="M14824" i="84"/>
  <c r="H14828" i="85" s="1"/>
  <c r="N13910" i="84"/>
  <c r="I13914" i="85" s="1"/>
  <c r="O13910" i="84"/>
  <c r="J13914" i="85" s="1"/>
  <c r="M13910" i="84"/>
  <c r="H13914" i="85" s="1"/>
  <c r="N13318" i="84"/>
  <c r="I13322" i="85" s="1"/>
  <c r="O13318" i="84"/>
  <c r="J13322" i="85" s="1"/>
  <c r="M13318" i="84"/>
  <c r="H13322" i="85" s="1"/>
  <c r="N9924" i="84"/>
  <c r="I9928" i="85" s="1"/>
  <c r="O9924" i="84"/>
  <c r="J9928" i="85" s="1"/>
  <c r="M9924" i="84"/>
  <c r="H9928" i="85" s="1"/>
  <c r="N10635" i="84"/>
  <c r="I10639" i="85" s="1"/>
  <c r="O10635" i="84"/>
  <c r="J10639" i="85" s="1"/>
  <c r="M10635" i="84"/>
  <c r="H10639" i="85" s="1"/>
  <c r="N9483" i="84"/>
  <c r="I9487" i="85" s="1"/>
  <c r="O9483" i="84"/>
  <c r="J9487" i="85" s="1"/>
  <c r="M9483" i="84"/>
  <c r="H9487" i="85" s="1"/>
  <c r="N9076" i="84"/>
  <c r="I9080" i="85" s="1"/>
  <c r="O9076" i="84"/>
  <c r="J9080" i="85" s="1"/>
  <c r="M9076" i="84"/>
  <c r="H9080" i="85" s="1"/>
  <c r="N8564" i="84"/>
  <c r="I8568" i="85" s="1"/>
  <c r="O8564" i="84"/>
  <c r="J8568" i="85" s="1"/>
  <c r="M8564" i="84"/>
  <c r="H8568" i="85" s="1"/>
  <c r="N7992" i="84"/>
  <c r="I7996" i="85" s="1"/>
  <c r="O7992" i="84"/>
  <c r="J7996" i="85" s="1"/>
  <c r="M7992" i="84"/>
  <c r="H7996" i="85" s="1"/>
  <c r="N7533" i="84"/>
  <c r="I7537" i="85" s="1"/>
  <c r="O7533" i="84"/>
  <c r="J7537" i="85" s="1"/>
  <c r="M7533" i="84"/>
  <c r="H7537" i="85" s="1"/>
  <c r="N6925" i="84"/>
  <c r="I6929" i="85" s="1"/>
  <c r="O6925" i="84"/>
  <c r="J6929" i="85" s="1"/>
  <c r="M6925" i="84"/>
  <c r="H6929" i="85" s="1"/>
  <c r="N6413" i="84"/>
  <c r="I6417" i="85" s="1"/>
  <c r="O6413" i="84"/>
  <c r="J6417" i="85" s="1"/>
  <c r="M6413" i="84"/>
  <c r="H6417" i="85" s="1"/>
  <c r="N5813" i="84"/>
  <c r="I5817" i="85" s="1"/>
  <c r="O5813" i="84"/>
  <c r="J5817" i="85" s="1"/>
  <c r="M5813" i="84"/>
  <c r="H5817" i="85" s="1"/>
  <c r="N7712" i="84"/>
  <c r="I7716" i="85" s="1"/>
  <c r="O7712" i="84"/>
  <c r="J7716" i="85" s="1"/>
  <c r="M7712" i="84"/>
  <c r="H7716" i="85" s="1"/>
  <c r="N7252" i="84"/>
  <c r="I7256" i="85" s="1"/>
  <c r="O7252" i="84"/>
  <c r="J7256" i="85" s="1"/>
  <c r="M7252" i="84"/>
  <c r="H7256" i="85" s="1"/>
  <c r="N6740" i="84"/>
  <c r="I6744" i="85" s="1"/>
  <c r="O6740" i="84"/>
  <c r="J6744" i="85" s="1"/>
  <c r="M6740" i="84"/>
  <c r="H6744" i="85" s="1"/>
  <c r="N2461" i="84"/>
  <c r="I2465" i="85" s="1"/>
  <c r="O2461" i="84"/>
  <c r="J2465" i="85" s="1"/>
  <c r="M2461" i="84"/>
  <c r="H2465" i="85" s="1"/>
  <c r="N3939" i="84"/>
  <c r="I3943" i="85" s="1"/>
  <c r="O3939" i="84"/>
  <c r="J3943" i="85" s="1"/>
  <c r="M3939" i="84"/>
  <c r="H3943" i="85" s="1"/>
  <c r="N3683" i="84"/>
  <c r="I3687" i="85" s="1"/>
  <c r="O3683" i="84"/>
  <c r="J3687" i="85" s="1"/>
  <c r="M3683" i="84"/>
  <c r="H3687" i="85" s="1"/>
  <c r="N2854" i="84"/>
  <c r="I2858" i="85" s="1"/>
  <c r="O2854" i="84"/>
  <c r="J2858" i="85" s="1"/>
  <c r="M2854" i="84"/>
  <c r="H2858" i="85" s="1"/>
  <c r="N58" i="84"/>
  <c r="I62" i="85" s="1"/>
  <c r="O58" i="84"/>
  <c r="J62" i="85" s="1"/>
  <c r="M58" i="84"/>
  <c r="H62" i="85" s="1"/>
  <c r="N1319" i="84"/>
  <c r="I1323" i="85" s="1"/>
  <c r="O1319" i="84"/>
  <c r="J1323" i="85" s="1"/>
  <c r="M1319" i="84"/>
  <c r="H1323" i="85" s="1"/>
  <c r="N431" i="84"/>
  <c r="I435" i="85" s="1"/>
  <c r="O431" i="84"/>
  <c r="J435" i="85" s="1"/>
  <c r="M431" i="84"/>
  <c r="H435" i="85" s="1"/>
  <c r="N277" i="84"/>
  <c r="I281" i="85" s="1"/>
  <c r="O277" i="84"/>
  <c r="J281" i="85" s="1"/>
  <c r="M277" i="84"/>
  <c r="H281" i="85" s="1"/>
  <c r="N9824" i="84"/>
  <c r="I9828" i="85" s="1"/>
  <c r="O9824" i="84"/>
  <c r="J9828" i="85" s="1"/>
  <c r="M9824" i="84"/>
  <c r="H9828" i="85" s="1"/>
  <c r="N10458" i="84"/>
  <c r="I10462" i="85" s="1"/>
  <c r="O10458" i="84"/>
  <c r="J10462" i="85" s="1"/>
  <c r="M10458" i="84"/>
  <c r="H10462" i="85" s="1"/>
  <c r="N10215" i="84"/>
  <c r="I10219" i="85" s="1"/>
  <c r="O10215" i="84"/>
  <c r="J10219" i="85" s="1"/>
  <c r="M10215" i="84"/>
  <c r="H10219" i="85" s="1"/>
  <c r="N8799" i="84"/>
  <c r="I8803" i="85" s="1"/>
  <c r="O8799" i="84"/>
  <c r="J8803" i="85" s="1"/>
  <c r="M8799" i="84"/>
  <c r="H8803" i="85" s="1"/>
  <c r="N8287" i="84"/>
  <c r="I8291" i="85" s="1"/>
  <c r="O8287" i="84"/>
  <c r="J8291" i="85" s="1"/>
  <c r="M8287" i="84"/>
  <c r="H8291" i="85" s="1"/>
  <c r="N7775" i="84"/>
  <c r="I7779" i="85" s="1"/>
  <c r="O7775" i="84"/>
  <c r="J7779" i="85" s="1"/>
  <c r="M7775" i="84"/>
  <c r="H7779" i="85" s="1"/>
  <c r="N7206" i="84"/>
  <c r="I7210" i="85" s="1"/>
  <c r="O7206" i="84"/>
  <c r="J7210" i="85" s="1"/>
  <c r="M7206" i="84"/>
  <c r="H7210" i="85" s="1"/>
  <c r="N6694" i="84"/>
  <c r="I6698" i="85" s="1"/>
  <c r="O6694" i="84"/>
  <c r="J6698" i="85" s="1"/>
  <c r="M6694" i="84"/>
  <c r="H6698" i="85" s="1"/>
  <c r="N5858" i="84"/>
  <c r="I5862" i="85" s="1"/>
  <c r="O5858" i="84"/>
  <c r="J5862" i="85" s="1"/>
  <c r="M5858" i="84"/>
  <c r="H5862" i="85" s="1"/>
  <c r="N5220" i="84"/>
  <c r="I5224" i="85" s="1"/>
  <c r="O5220" i="84"/>
  <c r="J5224" i="85" s="1"/>
  <c r="M5220" i="84"/>
  <c r="H5224" i="85" s="1"/>
  <c r="N1339" i="84"/>
  <c r="I1343" i="85" s="1"/>
  <c r="O1339" i="84"/>
  <c r="J1343" i="85" s="1"/>
  <c r="M1339" i="84"/>
  <c r="H1343" i="85" s="1"/>
  <c r="N2004" i="84"/>
  <c r="I2008" i="85" s="1"/>
  <c r="O2004" i="84"/>
  <c r="J2008" i="85" s="1"/>
  <c r="M2004" i="84"/>
  <c r="H2008" i="85" s="1"/>
  <c r="N1004" i="84"/>
  <c r="I1008" i="85" s="1"/>
  <c r="O1004" i="84"/>
  <c r="J1008" i="85" s="1"/>
  <c r="M1004" i="84"/>
  <c r="H1008" i="85" s="1"/>
  <c r="N276" i="84"/>
  <c r="I280" i="85" s="1"/>
  <c r="O276" i="84"/>
  <c r="J280" i="85" s="1"/>
  <c r="M276" i="84"/>
  <c r="H280" i="85" s="1"/>
  <c r="N28230" i="84"/>
  <c r="I28234" i="85" s="1"/>
  <c r="O28230" i="84"/>
  <c r="J28234" i="85" s="1"/>
  <c r="M28230" i="84"/>
  <c r="H28234" i="85" s="1"/>
  <c r="N26968" i="84"/>
  <c r="I26972" i="85" s="1"/>
  <c r="O26968" i="84"/>
  <c r="J26972" i="85" s="1"/>
  <c r="M26968" i="84"/>
  <c r="H26972" i="85" s="1"/>
  <c r="N26768" i="84"/>
  <c r="I26772" i="85" s="1"/>
  <c r="O26768" i="84"/>
  <c r="J26772" i="85" s="1"/>
  <c r="M26768" i="84"/>
  <c r="H26772" i="85" s="1"/>
  <c r="N26356" i="84"/>
  <c r="I26360" i="85" s="1"/>
  <c r="O26356" i="84"/>
  <c r="J26360" i="85" s="1"/>
  <c r="M26356" i="84"/>
  <c r="H26360" i="85" s="1"/>
  <c r="N25848" i="84"/>
  <c r="I25852" i="85" s="1"/>
  <c r="O25848" i="84"/>
  <c r="J25852" i="85" s="1"/>
  <c r="M25848" i="84"/>
  <c r="H25852" i="85" s="1"/>
  <c r="N25513" i="84"/>
  <c r="I25517" i="85" s="1"/>
  <c r="O25513" i="84"/>
  <c r="J25517" i="85" s="1"/>
  <c r="M25513" i="84"/>
  <c r="H25517" i="85" s="1"/>
  <c r="N24803" i="84"/>
  <c r="I24807" i="85" s="1"/>
  <c r="O24803" i="84"/>
  <c r="J24807" i="85" s="1"/>
  <c r="M24803" i="84"/>
  <c r="H24807" i="85" s="1"/>
  <c r="N23624" i="84"/>
  <c r="I23628" i="85" s="1"/>
  <c r="O23624" i="84"/>
  <c r="J23628" i="85" s="1"/>
  <c r="M23624" i="84"/>
  <c r="H23628" i="85" s="1"/>
  <c r="N23914" i="84"/>
  <c r="I23918" i="85" s="1"/>
  <c r="M23914" i="84"/>
  <c r="H23918" i="85" s="1"/>
  <c r="O23914" i="84"/>
  <c r="J23918" i="85" s="1"/>
  <c r="N23243" i="84"/>
  <c r="I23247" i="85" s="1"/>
  <c r="O23243" i="84"/>
  <c r="J23247" i="85" s="1"/>
  <c r="M23243" i="84"/>
  <c r="H23247" i="85" s="1"/>
  <c r="N21551" i="84"/>
  <c r="I21555" i="85" s="1"/>
  <c r="O21551" i="84"/>
  <c r="J21555" i="85" s="1"/>
  <c r="M21551" i="84"/>
  <c r="H21555" i="85" s="1"/>
  <c r="N20254" i="84"/>
  <c r="I20258" i="85" s="1"/>
  <c r="O20254" i="84"/>
  <c r="J20258" i="85" s="1"/>
  <c r="M20254" i="84"/>
  <c r="H20258" i="85" s="1"/>
  <c r="N20019" i="84"/>
  <c r="I20023" i="85" s="1"/>
  <c r="O20019" i="84"/>
  <c r="J20023" i="85" s="1"/>
  <c r="M20019" i="84"/>
  <c r="H20023" i="85" s="1"/>
  <c r="N16234" i="84"/>
  <c r="I16238" i="85" s="1"/>
  <c r="M16234" i="84"/>
  <c r="H16238" i="85" s="1"/>
  <c r="O16234" i="84"/>
  <c r="J16238" i="85" s="1"/>
  <c r="N13909" i="84"/>
  <c r="I13913" i="85" s="1"/>
  <c r="O13909" i="84"/>
  <c r="J13913" i="85" s="1"/>
  <c r="M13909" i="84"/>
  <c r="H13913" i="85" s="1"/>
  <c r="N12649" i="84"/>
  <c r="I12653" i="85" s="1"/>
  <c r="O12649" i="84"/>
  <c r="J12653" i="85" s="1"/>
  <c r="M12649" i="84"/>
  <c r="H12653" i="85" s="1"/>
  <c r="N12286" i="84"/>
  <c r="I12290" i="85" s="1"/>
  <c r="O12286" i="84"/>
  <c r="J12290" i="85" s="1"/>
  <c r="M12286" i="84"/>
  <c r="H12290" i="85" s="1"/>
  <c r="N5294" i="84"/>
  <c r="I5298" i="85" s="1"/>
  <c r="O5294" i="84"/>
  <c r="J5298" i="85" s="1"/>
  <c r="M5294" i="84"/>
  <c r="H5298" i="85" s="1"/>
  <c r="N28245" i="84"/>
  <c r="I28249" i="85" s="1"/>
  <c r="O28245" i="84"/>
  <c r="J28249" i="85" s="1"/>
  <c r="M28245" i="84"/>
  <c r="H28249" i="85" s="1"/>
  <c r="N27148" i="84"/>
  <c r="I27152" i="85" s="1"/>
  <c r="O27148" i="84"/>
  <c r="J27152" i="85" s="1"/>
  <c r="M27148" i="84"/>
  <c r="H27152" i="85" s="1"/>
  <c r="N25903" i="84"/>
  <c r="I25907" i="85" s="1"/>
  <c r="O25903" i="84"/>
  <c r="J25907" i="85" s="1"/>
  <c r="M25903" i="84"/>
  <c r="H25907" i="85" s="1"/>
  <c r="N25259" i="84"/>
  <c r="I25263" i="85" s="1"/>
  <c r="O25259" i="84"/>
  <c r="J25263" i="85" s="1"/>
  <c r="M25259" i="84"/>
  <c r="H25263" i="85" s="1"/>
  <c r="N24334" i="84"/>
  <c r="I24338" i="85" s="1"/>
  <c r="O24334" i="84"/>
  <c r="J24338" i="85" s="1"/>
  <c r="M24334" i="84"/>
  <c r="H24338" i="85" s="1"/>
  <c r="N23570" i="84"/>
  <c r="I23574" i="85" s="1"/>
  <c r="M23570" i="84"/>
  <c r="H23574" i="85" s="1"/>
  <c r="O23570" i="84"/>
  <c r="J23574" i="85" s="1"/>
  <c r="N22708" i="84"/>
  <c r="I22712" i="85" s="1"/>
  <c r="O22708" i="84"/>
  <c r="J22712" i="85" s="1"/>
  <c r="M22708" i="84"/>
  <c r="H22712" i="85" s="1"/>
  <c r="N20987" i="84"/>
  <c r="I20991" i="85" s="1"/>
  <c r="O20987" i="84"/>
  <c r="J20991" i="85" s="1"/>
  <c r="M20987" i="84"/>
  <c r="H20991" i="85" s="1"/>
  <c r="N21374" i="84"/>
  <c r="I21378" i="85" s="1"/>
  <c r="O21374" i="84"/>
  <c r="J21378" i="85" s="1"/>
  <c r="M21374" i="84"/>
  <c r="H21378" i="85" s="1"/>
  <c r="N20107" i="84"/>
  <c r="I20111" i="85" s="1"/>
  <c r="O20107" i="84"/>
  <c r="J20111" i="85" s="1"/>
  <c r="M20107" i="84"/>
  <c r="H20111" i="85" s="1"/>
  <c r="N20763" i="84"/>
  <c r="I20767" i="85" s="1"/>
  <c r="O20763" i="84"/>
  <c r="J20767" i="85" s="1"/>
  <c r="M20763" i="84"/>
  <c r="H20767" i="85" s="1"/>
  <c r="N17629" i="84"/>
  <c r="I17633" i="85" s="1"/>
  <c r="O17629" i="84"/>
  <c r="J17633" i="85" s="1"/>
  <c r="M17629" i="84"/>
  <c r="H17633" i="85" s="1"/>
  <c r="N15322" i="84"/>
  <c r="I15326" i="85" s="1"/>
  <c r="M15322" i="84"/>
  <c r="H15326" i="85" s="1"/>
  <c r="O15322" i="84"/>
  <c r="J15326" i="85" s="1"/>
  <c r="N11602" i="84"/>
  <c r="I11606" i="85" s="1"/>
  <c r="O11602" i="84"/>
  <c r="J11606" i="85" s="1"/>
  <c r="M11602" i="84"/>
  <c r="H11606" i="85" s="1"/>
  <c r="N8704" i="84"/>
  <c r="I8708" i="85" s="1"/>
  <c r="O8704" i="84"/>
  <c r="J8708" i="85" s="1"/>
  <c r="M8704" i="84"/>
  <c r="H8708" i="85" s="1"/>
  <c r="N8236" i="84"/>
  <c r="I8240" i="85" s="1"/>
  <c r="O8236" i="84"/>
  <c r="J8240" i="85" s="1"/>
  <c r="M8236" i="84"/>
  <c r="H8240" i="85" s="1"/>
  <c r="N28306" i="84"/>
  <c r="I28310" i="85" s="1"/>
  <c r="O28306" i="84"/>
  <c r="J28310" i="85" s="1"/>
  <c r="M28306" i="84"/>
  <c r="H28310" i="85" s="1"/>
  <c r="N27349" i="84"/>
  <c r="I27353" i="85" s="1"/>
  <c r="O27349" i="84"/>
  <c r="J27353" i="85" s="1"/>
  <c r="M27349" i="84"/>
  <c r="H27353" i="85" s="1"/>
  <c r="N26846" i="84"/>
  <c r="I26850" i="85" s="1"/>
  <c r="O26846" i="84"/>
  <c r="J26850" i="85" s="1"/>
  <c r="M26846" i="84"/>
  <c r="H26850" i="85" s="1"/>
  <c r="N26843" i="84"/>
  <c r="I26847" i="85" s="1"/>
  <c r="O26843" i="84"/>
  <c r="J26847" i="85" s="1"/>
  <c r="M26843" i="84"/>
  <c r="H26847" i="85" s="1"/>
  <c r="N26405" i="84"/>
  <c r="I26409" i="85" s="1"/>
  <c r="O26405" i="84"/>
  <c r="J26409" i="85" s="1"/>
  <c r="M26405" i="84"/>
  <c r="H26409" i="85" s="1"/>
  <c r="N26006" i="84"/>
  <c r="I26010" i="85" s="1"/>
  <c r="O26006" i="84"/>
  <c r="J26010" i="85" s="1"/>
  <c r="M26006" i="84"/>
  <c r="H26010" i="85" s="1"/>
  <c r="N25408" i="84"/>
  <c r="I25412" i="85" s="1"/>
  <c r="O25408" i="84"/>
  <c r="J25412" i="85" s="1"/>
  <c r="M25408" i="84"/>
  <c r="H25412" i="85" s="1"/>
  <c r="N24220" i="84"/>
  <c r="I24224" i="85" s="1"/>
  <c r="O24220" i="84"/>
  <c r="J24224" i="85" s="1"/>
  <c r="M24220" i="84"/>
  <c r="H24224" i="85" s="1"/>
  <c r="N23969" i="84"/>
  <c r="I23973" i="85" s="1"/>
  <c r="O23969" i="84"/>
  <c r="J23973" i="85" s="1"/>
  <c r="M23969" i="84"/>
  <c r="H23973" i="85" s="1"/>
  <c r="N23405" i="84"/>
  <c r="I23409" i="85" s="1"/>
  <c r="O23405" i="84"/>
  <c r="J23409" i="85" s="1"/>
  <c r="M23405" i="84"/>
  <c r="H23409" i="85" s="1"/>
  <c r="N22850" i="84"/>
  <c r="I22854" i="85" s="1"/>
  <c r="M22850" i="84"/>
  <c r="H22854" i="85" s="1"/>
  <c r="O22850" i="84"/>
  <c r="J22854" i="85" s="1"/>
  <c r="N22590" i="84"/>
  <c r="I22594" i="85" s="1"/>
  <c r="O22590" i="84"/>
  <c r="J22594" i="85" s="1"/>
  <c r="M22590" i="84"/>
  <c r="H22594" i="85" s="1"/>
  <c r="N22178" i="84"/>
  <c r="I22182" i="85" s="1"/>
  <c r="M22178" i="84"/>
  <c r="H22182" i="85" s="1"/>
  <c r="O22178" i="84"/>
  <c r="J22182" i="85" s="1"/>
  <c r="N21673" i="84"/>
  <c r="I21677" i="85" s="1"/>
  <c r="O21673" i="84"/>
  <c r="J21677" i="85" s="1"/>
  <c r="M21673" i="84"/>
  <c r="H21677" i="85" s="1"/>
  <c r="N19998" i="84"/>
  <c r="I20002" i="85" s="1"/>
  <c r="O19998" i="84"/>
  <c r="J20002" i="85" s="1"/>
  <c r="M19998" i="84"/>
  <c r="H20002" i="85" s="1"/>
  <c r="N17846" i="84"/>
  <c r="I17850" i="85" s="1"/>
  <c r="O17846" i="84"/>
  <c r="J17850" i="85" s="1"/>
  <c r="M17846" i="84"/>
  <c r="H17850" i="85" s="1"/>
  <c r="N16118" i="84"/>
  <c r="I16122" i="85" s="1"/>
  <c r="O16118" i="84"/>
  <c r="J16122" i="85" s="1"/>
  <c r="M16118" i="84"/>
  <c r="H16122" i="85" s="1"/>
  <c r="N13121" i="84"/>
  <c r="I13125" i="85" s="1"/>
  <c r="O13121" i="84"/>
  <c r="J13125" i="85" s="1"/>
  <c r="M13121" i="84"/>
  <c r="H13125" i="85" s="1"/>
  <c r="N12026" i="84"/>
  <c r="I12030" i="85" s="1"/>
  <c r="O12026" i="84"/>
  <c r="J12030" i="85" s="1"/>
  <c r="M12026" i="84"/>
  <c r="H12030" i="85" s="1"/>
  <c r="N28791" i="84"/>
  <c r="I28795" i="85" s="1"/>
  <c r="O28791" i="84"/>
  <c r="J28795" i="85" s="1"/>
  <c r="M28791" i="84"/>
  <c r="H28795" i="85" s="1"/>
  <c r="N27887" i="84"/>
  <c r="I27891" i="85" s="1"/>
  <c r="O27887" i="84"/>
  <c r="J27891" i="85" s="1"/>
  <c r="M27887" i="84"/>
  <c r="H27891" i="85" s="1"/>
  <c r="N27369" i="84"/>
  <c r="I27373" i="85" s="1"/>
  <c r="O27369" i="84"/>
  <c r="J27373" i="85" s="1"/>
  <c r="M27369" i="84"/>
  <c r="H27373" i="85" s="1"/>
  <c r="N26612" i="84"/>
  <c r="I26616" i="85" s="1"/>
  <c r="O26612" i="84"/>
  <c r="J26616" i="85" s="1"/>
  <c r="M26612" i="84"/>
  <c r="H26616" i="85" s="1"/>
  <c r="N26094" i="84"/>
  <c r="I26098" i="85" s="1"/>
  <c r="O26094" i="84"/>
  <c r="J26098" i="85" s="1"/>
  <c r="M26094" i="84"/>
  <c r="H26098" i="85" s="1"/>
  <c r="N24676" i="84"/>
  <c r="I24680" i="85" s="1"/>
  <c r="O24676" i="84"/>
  <c r="J24680" i="85" s="1"/>
  <c r="M24676" i="84"/>
  <c r="H24680" i="85" s="1"/>
  <c r="N24885" i="84"/>
  <c r="I24889" i="85" s="1"/>
  <c r="O24885" i="84"/>
  <c r="J24889" i="85" s="1"/>
  <c r="M24885" i="84"/>
  <c r="H24889" i="85" s="1"/>
  <c r="N23992" i="84"/>
  <c r="I23996" i="85" s="1"/>
  <c r="O23992" i="84"/>
  <c r="J23996" i="85" s="1"/>
  <c r="M23992" i="84"/>
  <c r="H23996" i="85" s="1"/>
  <c r="N23099" i="84"/>
  <c r="I23103" i="85" s="1"/>
  <c r="O23099" i="84"/>
  <c r="J23103" i="85" s="1"/>
  <c r="M23099" i="84"/>
  <c r="H23103" i="85" s="1"/>
  <c r="N22563" i="84"/>
  <c r="I22567" i="85" s="1"/>
  <c r="O22563" i="84"/>
  <c r="J22567" i="85" s="1"/>
  <c r="M22563" i="84"/>
  <c r="H22567" i="85" s="1"/>
  <c r="N22163" i="84"/>
  <c r="I22167" i="85" s="1"/>
  <c r="O22163" i="84"/>
  <c r="J22167" i="85" s="1"/>
  <c r="M22163" i="84"/>
  <c r="H22167" i="85" s="1"/>
  <c r="N21909" i="84"/>
  <c r="I21913" i="85" s="1"/>
  <c r="O21909" i="84"/>
  <c r="J21913" i="85" s="1"/>
  <c r="M21909" i="84"/>
  <c r="H21913" i="85" s="1"/>
  <c r="N21365" i="84"/>
  <c r="I21369" i="85" s="1"/>
  <c r="O21365" i="84"/>
  <c r="J21369" i="85" s="1"/>
  <c r="M21365" i="84"/>
  <c r="H21369" i="85" s="1"/>
  <c r="N20756" i="84"/>
  <c r="I20760" i="85" s="1"/>
  <c r="O20756" i="84"/>
  <c r="J20760" i="85" s="1"/>
  <c r="M20756" i="84"/>
  <c r="H20760" i="85" s="1"/>
  <c r="N20212" i="84"/>
  <c r="I20216" i="85" s="1"/>
  <c r="O20212" i="84"/>
  <c r="J20216" i="85" s="1"/>
  <c r="M20212" i="84"/>
  <c r="H20216" i="85" s="1"/>
  <c r="N20152" i="84"/>
  <c r="I20156" i="85" s="1"/>
  <c r="O20152" i="84"/>
  <c r="J20156" i="85" s="1"/>
  <c r="M20152" i="84"/>
  <c r="H20156" i="85" s="1"/>
  <c r="N18029" i="84"/>
  <c r="I18033" i="85" s="1"/>
  <c r="O18029" i="84"/>
  <c r="J18033" i="85" s="1"/>
  <c r="M18029" i="84"/>
  <c r="H18033" i="85" s="1"/>
  <c r="N15935" i="84"/>
  <c r="I15939" i="85" s="1"/>
  <c r="O15935" i="84"/>
  <c r="J15939" i="85" s="1"/>
  <c r="M15935" i="84"/>
  <c r="H15939" i="85" s="1"/>
  <c r="N13535" i="84"/>
  <c r="I13539" i="85" s="1"/>
  <c r="O13535" i="84"/>
  <c r="J13539" i="85" s="1"/>
  <c r="M13535" i="84"/>
  <c r="H13539" i="85" s="1"/>
  <c r="N12879" i="84"/>
  <c r="I12883" i="85" s="1"/>
  <c r="O12879" i="84"/>
  <c r="J12883" i="85" s="1"/>
  <c r="M12879" i="84"/>
  <c r="H12883" i="85" s="1"/>
  <c r="N11416" i="84"/>
  <c r="I11420" i="85" s="1"/>
  <c r="O11416" i="84"/>
  <c r="J11420" i="85" s="1"/>
  <c r="M11416" i="84"/>
  <c r="H11420" i="85" s="1"/>
  <c r="N11546" i="84"/>
  <c r="I11550" i="85" s="1"/>
  <c r="O11546" i="84"/>
  <c r="J11550" i="85" s="1"/>
  <c r="M11546" i="84"/>
  <c r="H11550" i="85" s="1"/>
  <c r="N28779" i="84"/>
  <c r="I28783" i="85" s="1"/>
  <c r="O28779" i="84"/>
  <c r="J28783" i="85" s="1"/>
  <c r="M28779" i="84"/>
  <c r="H28783" i="85" s="1"/>
  <c r="N28309" i="84"/>
  <c r="I28313" i="85" s="1"/>
  <c r="O28309" i="84"/>
  <c r="J28313" i="85" s="1"/>
  <c r="M28309" i="84"/>
  <c r="H28313" i="85" s="1"/>
  <c r="N27508" i="84"/>
  <c r="I27512" i="85" s="1"/>
  <c r="O27508" i="84"/>
  <c r="J27512" i="85" s="1"/>
  <c r="M27508" i="84"/>
  <c r="H27512" i="85" s="1"/>
  <c r="N26951" i="84"/>
  <c r="I26955" i="85" s="1"/>
  <c r="O26951" i="84"/>
  <c r="J26955" i="85" s="1"/>
  <c r="M26951" i="84"/>
  <c r="H26955" i="85" s="1"/>
  <c r="N26531" i="84"/>
  <c r="I26535" i="85" s="1"/>
  <c r="O26531" i="84"/>
  <c r="J26535" i="85" s="1"/>
  <c r="M26531" i="84"/>
  <c r="H26535" i="85" s="1"/>
  <c r="N26127" i="84"/>
  <c r="I26131" i="85" s="1"/>
  <c r="O26127" i="84"/>
  <c r="J26131" i="85" s="1"/>
  <c r="M26127" i="84"/>
  <c r="H26131" i="85" s="1"/>
  <c r="N25519" i="84"/>
  <c r="I25523" i="85" s="1"/>
  <c r="O25519" i="84"/>
  <c r="J25523" i="85" s="1"/>
  <c r="M25519" i="84"/>
  <c r="H25523" i="85" s="1"/>
  <c r="N23923" i="84"/>
  <c r="I23927" i="85" s="1"/>
  <c r="O23923" i="84"/>
  <c r="J23927" i="85" s="1"/>
  <c r="M23923" i="84"/>
  <c r="H23927" i="85" s="1"/>
  <c r="N23629" i="84"/>
  <c r="I23633" i="85" s="1"/>
  <c r="O23629" i="84"/>
  <c r="J23633" i="85" s="1"/>
  <c r="M23629" i="84"/>
  <c r="H23633" i="85" s="1"/>
  <c r="N23766" i="84"/>
  <c r="I23770" i="85" s="1"/>
  <c r="O23766" i="84"/>
  <c r="J23770" i="85" s="1"/>
  <c r="M23766" i="84"/>
  <c r="H23770" i="85" s="1"/>
  <c r="N22782" i="84"/>
  <c r="I22786" i="85" s="1"/>
  <c r="O22782" i="84"/>
  <c r="J22786" i="85" s="1"/>
  <c r="M22782" i="84"/>
  <c r="H22786" i="85" s="1"/>
  <c r="N22522" i="84"/>
  <c r="I22526" i="85" s="1"/>
  <c r="M22522" i="84"/>
  <c r="H22526" i="85" s="1"/>
  <c r="O22522" i="84"/>
  <c r="J22526" i="85" s="1"/>
  <c r="N22811" i="84"/>
  <c r="I22815" i="85" s="1"/>
  <c r="O22811" i="84"/>
  <c r="J22815" i="85" s="1"/>
  <c r="M22811" i="84"/>
  <c r="H22815" i="85" s="1"/>
  <c r="N22045" i="84"/>
  <c r="I22049" i="85" s="1"/>
  <c r="O22045" i="84"/>
  <c r="J22049" i="85" s="1"/>
  <c r="M22045" i="84"/>
  <c r="H22049" i="85" s="1"/>
  <c r="N21438" i="84"/>
  <c r="I21442" i="85" s="1"/>
  <c r="O21438" i="84"/>
  <c r="J21442" i="85" s="1"/>
  <c r="M21438" i="84"/>
  <c r="H21442" i="85" s="1"/>
  <c r="N20910" i="84"/>
  <c r="I20914" i="85" s="1"/>
  <c r="O20910" i="84"/>
  <c r="J20914" i="85" s="1"/>
  <c r="M20910" i="84"/>
  <c r="H20914" i="85" s="1"/>
  <c r="N20190" i="84"/>
  <c r="I20194" i="85" s="1"/>
  <c r="O20190" i="84"/>
  <c r="J20194" i="85" s="1"/>
  <c r="M20190" i="84"/>
  <c r="H20194" i="85" s="1"/>
  <c r="N20853" i="84"/>
  <c r="I20857" i="85" s="1"/>
  <c r="O20853" i="84"/>
  <c r="J20857" i="85" s="1"/>
  <c r="M20853" i="84"/>
  <c r="H20857" i="85" s="1"/>
  <c r="N18525" i="84"/>
  <c r="I18529" i="85" s="1"/>
  <c r="O18525" i="84"/>
  <c r="J18529" i="85" s="1"/>
  <c r="M18525" i="84"/>
  <c r="H18529" i="85" s="1"/>
  <c r="N17921" i="84"/>
  <c r="I17925" i="85" s="1"/>
  <c r="O17921" i="84"/>
  <c r="J17925" i="85" s="1"/>
  <c r="M17921" i="84"/>
  <c r="H17925" i="85" s="1"/>
  <c r="N16371" i="84"/>
  <c r="I16375" i="85" s="1"/>
  <c r="O16371" i="84"/>
  <c r="J16375" i="85" s="1"/>
  <c r="M16371" i="84"/>
  <c r="H16375" i="85" s="1"/>
  <c r="N17051" i="84"/>
  <c r="I17055" i="85" s="1"/>
  <c r="O17051" i="84"/>
  <c r="J17055" i="85" s="1"/>
  <c r="M17051" i="84"/>
  <c r="H17055" i="85" s="1"/>
  <c r="N15337" i="84"/>
  <c r="I15341" i="85" s="1"/>
  <c r="O15337" i="84"/>
  <c r="J15341" i="85" s="1"/>
  <c r="M15337" i="84"/>
  <c r="H15341" i="85" s="1"/>
  <c r="N13020" i="84"/>
  <c r="I13024" i="85" s="1"/>
  <c r="O13020" i="84"/>
  <c r="J13024" i="85" s="1"/>
  <c r="M13020" i="84"/>
  <c r="H13024" i="85" s="1"/>
  <c r="N12443" i="84"/>
  <c r="I12447" i="85" s="1"/>
  <c r="O12443" i="84"/>
  <c r="J12447" i="85" s="1"/>
  <c r="M12443" i="84"/>
  <c r="H12447" i="85" s="1"/>
  <c r="N12265" i="84"/>
  <c r="I12269" i="85" s="1"/>
  <c r="O12265" i="84"/>
  <c r="J12269" i="85" s="1"/>
  <c r="M12265" i="84"/>
  <c r="H12269" i="85" s="1"/>
  <c r="N5214" i="84"/>
  <c r="I5218" i="85" s="1"/>
  <c r="O5214" i="84"/>
  <c r="J5218" i="85" s="1"/>
  <c r="M5214" i="84"/>
  <c r="H5218" i="85" s="1"/>
  <c r="N27555" i="84"/>
  <c r="I27559" i="85" s="1"/>
  <c r="O27555" i="84"/>
  <c r="J27559" i="85" s="1"/>
  <c r="M27555" i="84"/>
  <c r="H27559" i="85" s="1"/>
  <c r="N27184" i="84"/>
  <c r="I27188" i="85" s="1"/>
  <c r="O27184" i="84"/>
  <c r="J27188" i="85" s="1"/>
  <c r="M27184" i="84"/>
  <c r="H27188" i="85" s="1"/>
  <c r="N26823" i="84"/>
  <c r="I26827" i="85" s="1"/>
  <c r="O26823" i="84"/>
  <c r="J26827" i="85" s="1"/>
  <c r="M26823" i="84"/>
  <c r="H26827" i="85" s="1"/>
  <c r="N25670" i="84"/>
  <c r="I25674" i="85" s="1"/>
  <c r="O25670" i="84"/>
  <c r="J25674" i="85" s="1"/>
  <c r="M25670" i="84"/>
  <c r="H25674" i="85" s="1"/>
  <c r="N25280" i="84"/>
  <c r="I25284" i="85" s="1"/>
  <c r="O25280" i="84"/>
  <c r="J25284" i="85" s="1"/>
  <c r="M25280" i="84"/>
  <c r="H25284" i="85" s="1"/>
  <c r="N24305" i="84"/>
  <c r="I24309" i="85" s="1"/>
  <c r="O24305" i="84"/>
  <c r="J24309" i="85" s="1"/>
  <c r="M24305" i="84"/>
  <c r="H24309" i="85" s="1"/>
  <c r="N23575" i="84"/>
  <c r="I23579" i="85" s="1"/>
  <c r="O23575" i="84"/>
  <c r="J23579" i="85" s="1"/>
  <c r="M23575" i="84"/>
  <c r="H23579" i="85" s="1"/>
  <c r="N23117" i="84"/>
  <c r="I23121" i="85" s="1"/>
  <c r="O23117" i="84"/>
  <c r="J23121" i="85" s="1"/>
  <c r="M23117" i="84"/>
  <c r="H23121" i="85" s="1"/>
  <c r="N23138" i="84"/>
  <c r="I23142" i="85" s="1"/>
  <c r="M23138" i="84"/>
  <c r="H23142" i="85" s="1"/>
  <c r="O23138" i="84"/>
  <c r="J23142" i="85" s="1"/>
  <c r="N22118" i="84"/>
  <c r="I22122" i="85" s="1"/>
  <c r="O22118" i="84"/>
  <c r="J22122" i="85" s="1"/>
  <c r="M22118" i="84"/>
  <c r="H22122" i="85" s="1"/>
  <c r="N22153" i="84"/>
  <c r="I22157" i="85" s="1"/>
  <c r="O22153" i="84"/>
  <c r="J22157" i="85" s="1"/>
  <c r="M22153" i="84"/>
  <c r="H22157" i="85" s="1"/>
  <c r="N20021" i="84"/>
  <c r="I20025" i="85" s="1"/>
  <c r="O20021" i="84"/>
  <c r="J20025" i="85" s="1"/>
  <c r="M20021" i="84"/>
  <c r="H20025" i="85" s="1"/>
  <c r="N18263" i="84"/>
  <c r="I18267" i="85" s="1"/>
  <c r="O18263" i="84"/>
  <c r="J18267" i="85" s="1"/>
  <c r="M18263" i="84"/>
  <c r="H18267" i="85" s="1"/>
  <c r="N17940" i="84"/>
  <c r="I17944" i="85" s="1"/>
  <c r="O17940" i="84"/>
  <c r="J17944" i="85" s="1"/>
  <c r="M17940" i="84"/>
  <c r="H17944" i="85" s="1"/>
  <c r="N16091" i="84"/>
  <c r="I16095" i="85" s="1"/>
  <c r="O16091" i="84"/>
  <c r="J16095" i="85" s="1"/>
  <c r="M16091" i="84"/>
  <c r="H16095" i="85" s="1"/>
  <c r="N13942" i="84"/>
  <c r="I13946" i="85" s="1"/>
  <c r="O13942" i="84"/>
  <c r="J13946" i="85" s="1"/>
  <c r="M13942" i="84"/>
  <c r="H13946" i="85" s="1"/>
  <c r="N12160" i="84"/>
  <c r="I12164" i="85" s="1"/>
  <c r="O12160" i="84"/>
  <c r="J12164" i="85" s="1"/>
  <c r="M12160" i="84"/>
  <c r="H12164" i="85" s="1"/>
  <c r="N5978" i="84"/>
  <c r="I5982" i="85" s="1"/>
  <c r="O5978" i="84"/>
  <c r="J5982" i="85" s="1"/>
  <c r="M5978" i="84"/>
  <c r="H5982" i="85" s="1"/>
  <c r="N28238" i="84"/>
  <c r="I28242" i="85" s="1"/>
  <c r="O28238" i="84"/>
  <c r="J28242" i="85" s="1"/>
  <c r="M28238" i="84"/>
  <c r="H28242" i="85" s="1"/>
  <c r="N27346" i="84"/>
  <c r="I27350" i="85" s="1"/>
  <c r="M27346" i="84"/>
  <c r="H27350" i="85" s="1"/>
  <c r="O27346" i="84"/>
  <c r="J27350" i="85" s="1"/>
  <c r="N26660" i="84"/>
  <c r="I26664" i="85" s="1"/>
  <c r="O26660" i="84"/>
  <c r="J26664" i="85" s="1"/>
  <c r="M26660" i="84"/>
  <c r="H26664" i="85" s="1"/>
  <c r="N25690" i="84"/>
  <c r="I25694" i="85" s="1"/>
  <c r="M25690" i="84"/>
  <c r="H25694" i="85" s="1"/>
  <c r="O25690" i="84"/>
  <c r="J25694" i="85" s="1"/>
  <c r="N25416" i="84"/>
  <c r="I25420" i="85" s="1"/>
  <c r="O25416" i="84"/>
  <c r="J25420" i="85" s="1"/>
  <c r="M25416" i="84"/>
  <c r="H25420" i="85" s="1"/>
  <c r="N25178" i="84"/>
  <c r="I25182" i="85" s="1"/>
  <c r="M25178" i="84"/>
  <c r="H25182" i="85" s="1"/>
  <c r="O25178" i="84"/>
  <c r="J25182" i="85" s="1"/>
  <c r="N23930" i="84"/>
  <c r="I23934" i="85" s="1"/>
  <c r="M23930" i="84"/>
  <c r="H23934" i="85" s="1"/>
  <c r="O23930" i="84"/>
  <c r="J23934" i="85" s="1"/>
  <c r="N22871" i="84"/>
  <c r="I22875" i="85" s="1"/>
  <c r="O22871" i="84"/>
  <c r="J22875" i="85" s="1"/>
  <c r="M22871" i="84"/>
  <c r="H22875" i="85" s="1"/>
  <c r="N22137" i="84"/>
  <c r="I22141" i="85" s="1"/>
  <c r="O22137" i="84"/>
  <c r="J22141" i="85" s="1"/>
  <c r="M22137" i="84"/>
  <c r="H22141" i="85" s="1"/>
  <c r="N21549" i="84"/>
  <c r="I21553" i="85" s="1"/>
  <c r="O21549" i="84"/>
  <c r="J21553" i="85" s="1"/>
  <c r="M21549" i="84"/>
  <c r="H21553" i="85" s="1"/>
  <c r="N18591" i="84"/>
  <c r="I18595" i="85" s="1"/>
  <c r="O18591" i="84"/>
  <c r="J18595" i="85" s="1"/>
  <c r="M18591" i="84"/>
  <c r="H18595" i="85" s="1"/>
  <c r="N17993" i="84"/>
  <c r="I17997" i="85" s="1"/>
  <c r="O17993" i="84"/>
  <c r="J17997" i="85" s="1"/>
  <c r="M17993" i="84"/>
  <c r="H17997" i="85" s="1"/>
  <c r="N15189" i="84"/>
  <c r="I15193" i="85" s="1"/>
  <c r="O15189" i="84"/>
  <c r="J15193" i="85" s="1"/>
  <c r="M15189" i="84"/>
  <c r="H15193" i="85" s="1"/>
  <c r="N13172" i="84"/>
  <c r="I13176" i="85" s="1"/>
  <c r="O13172" i="84"/>
  <c r="J13176" i="85" s="1"/>
  <c r="M13172" i="84"/>
  <c r="H13176" i="85" s="1"/>
  <c r="N12689" i="84"/>
  <c r="I12693" i="85" s="1"/>
  <c r="O12689" i="84"/>
  <c r="J12693" i="85" s="1"/>
  <c r="M12689" i="84"/>
  <c r="H12693" i="85" s="1"/>
  <c r="N12429" i="84"/>
  <c r="I12433" i="85" s="1"/>
  <c r="O12429" i="84"/>
  <c r="J12433" i="85" s="1"/>
  <c r="M12429" i="84"/>
  <c r="H12433" i="85" s="1"/>
  <c r="N11381" i="84"/>
  <c r="I11385" i="85" s="1"/>
  <c r="O11381" i="84"/>
  <c r="J11385" i="85" s="1"/>
  <c r="M11381" i="84"/>
  <c r="H11385" i="85" s="1"/>
  <c r="N9652" i="84"/>
  <c r="I9656" i="85" s="1"/>
  <c r="O9652" i="84"/>
  <c r="J9656" i="85" s="1"/>
  <c r="M9652" i="84"/>
  <c r="H9656" i="85" s="1"/>
  <c r="N8786" i="84"/>
  <c r="I8790" i="85" s="1"/>
  <c r="O8786" i="84"/>
  <c r="J8790" i="85" s="1"/>
  <c r="M8786" i="84"/>
  <c r="H8790" i="85" s="1"/>
  <c r="N8234" i="84"/>
  <c r="I8238" i="85" s="1"/>
  <c r="O8234" i="84"/>
  <c r="J8238" i="85" s="1"/>
  <c r="M8234" i="84"/>
  <c r="H8238" i="85" s="1"/>
  <c r="N7321" i="84"/>
  <c r="I7325" i="85" s="1"/>
  <c r="O7321" i="84"/>
  <c r="J7325" i="85" s="1"/>
  <c r="M7321" i="84"/>
  <c r="H7325" i="85" s="1"/>
  <c r="N6713" i="84"/>
  <c r="I6717" i="85" s="1"/>
  <c r="O6713" i="84"/>
  <c r="J6717" i="85" s="1"/>
  <c r="M6713" i="84"/>
  <c r="H6717" i="85" s="1"/>
  <c r="N6174" i="84"/>
  <c r="I6178" i="85" s="1"/>
  <c r="O6174" i="84"/>
  <c r="J6178" i="85" s="1"/>
  <c r="M6174" i="84"/>
  <c r="H6178" i="85" s="1"/>
  <c r="N27644" i="84"/>
  <c r="I27648" i="85" s="1"/>
  <c r="O27644" i="84"/>
  <c r="J27648" i="85" s="1"/>
  <c r="M27644" i="84"/>
  <c r="H27648" i="85" s="1"/>
  <c r="N26205" i="84"/>
  <c r="I26209" i="85" s="1"/>
  <c r="O26205" i="84"/>
  <c r="J26209" i="85" s="1"/>
  <c r="M26205" i="84"/>
  <c r="H26209" i="85" s="1"/>
  <c r="N24965" i="84"/>
  <c r="I24969" i="85" s="1"/>
  <c r="O24965" i="84"/>
  <c r="J24969" i="85" s="1"/>
  <c r="M24965" i="84"/>
  <c r="H24969" i="85" s="1"/>
  <c r="N24315" i="84"/>
  <c r="I24319" i="85" s="1"/>
  <c r="O24315" i="84"/>
  <c r="J24319" i="85" s="1"/>
  <c r="M24315" i="84"/>
  <c r="H24319" i="85" s="1"/>
  <c r="N23568" i="84"/>
  <c r="I23572" i="85" s="1"/>
  <c r="O23568" i="84"/>
  <c r="J23572" i="85" s="1"/>
  <c r="M23568" i="84"/>
  <c r="H23572" i="85" s="1"/>
  <c r="N22071" i="84"/>
  <c r="I22075" i="85" s="1"/>
  <c r="O22071" i="84"/>
  <c r="J22075" i="85" s="1"/>
  <c r="M22071" i="84"/>
  <c r="H22075" i="85" s="1"/>
  <c r="N20708" i="84"/>
  <c r="I20712" i="85" s="1"/>
  <c r="O20708" i="84"/>
  <c r="J20712" i="85" s="1"/>
  <c r="M20708" i="84"/>
  <c r="H20712" i="85" s="1"/>
  <c r="N20642" i="84"/>
  <c r="I20646" i="85" s="1"/>
  <c r="M20642" i="84"/>
  <c r="H20646" i="85" s="1"/>
  <c r="O20642" i="84"/>
  <c r="J20646" i="85" s="1"/>
  <c r="N17563" i="84"/>
  <c r="I17567" i="85" s="1"/>
  <c r="O17563" i="84"/>
  <c r="J17567" i="85" s="1"/>
  <c r="M17563" i="84"/>
  <c r="H17567" i="85" s="1"/>
  <c r="N15658" i="84"/>
  <c r="I15662" i="85" s="1"/>
  <c r="M15658" i="84"/>
  <c r="H15662" i="85" s="1"/>
  <c r="O15658" i="84"/>
  <c r="J15662" i="85" s="1"/>
  <c r="N14037" i="84"/>
  <c r="I14041" i="85" s="1"/>
  <c r="O14037" i="84"/>
  <c r="J14041" i="85" s="1"/>
  <c r="M14037" i="84"/>
  <c r="H14041" i="85" s="1"/>
  <c r="N11110" i="84"/>
  <c r="I11114" i="85" s="1"/>
  <c r="O11110" i="84"/>
  <c r="J11114" i="85" s="1"/>
  <c r="M11110" i="84"/>
  <c r="H11114" i="85" s="1"/>
  <c r="N9691" i="84"/>
  <c r="I9695" i="85" s="1"/>
  <c r="O9691" i="84"/>
  <c r="J9695" i="85" s="1"/>
  <c r="M9691" i="84"/>
  <c r="H9695" i="85" s="1"/>
  <c r="N19418" i="84"/>
  <c r="I19422" i="85" s="1"/>
  <c r="M19418" i="84"/>
  <c r="H19422" i="85" s="1"/>
  <c r="O19418" i="84"/>
  <c r="J19422" i="85" s="1"/>
  <c r="N18614" i="84"/>
  <c r="I18618" i="85" s="1"/>
  <c r="O18614" i="84"/>
  <c r="J18618" i="85" s="1"/>
  <c r="M18614" i="84"/>
  <c r="H18618" i="85" s="1"/>
  <c r="N18106" i="84"/>
  <c r="I18110" i="85" s="1"/>
  <c r="M18106" i="84"/>
  <c r="H18110" i="85" s="1"/>
  <c r="O18106" i="84"/>
  <c r="J18110" i="85" s="1"/>
  <c r="N17371" i="84"/>
  <c r="I17375" i="85" s="1"/>
  <c r="O17371" i="84"/>
  <c r="J17375" i="85" s="1"/>
  <c r="M17371" i="84"/>
  <c r="H17375" i="85" s="1"/>
  <c r="N15982" i="84"/>
  <c r="I15986" i="85" s="1"/>
  <c r="O15982" i="84"/>
  <c r="J15986" i="85" s="1"/>
  <c r="M15982" i="84"/>
  <c r="H15986" i="85" s="1"/>
  <c r="N16852" i="84"/>
  <c r="I16856" i="85" s="1"/>
  <c r="O16852" i="84"/>
  <c r="J16856" i="85" s="1"/>
  <c r="M16852" i="84"/>
  <c r="H16856" i="85" s="1"/>
  <c r="N14516" i="84"/>
  <c r="I14520" i="85" s="1"/>
  <c r="O14516" i="84"/>
  <c r="J14520" i="85" s="1"/>
  <c r="M14516" i="84"/>
  <c r="H14520" i="85" s="1"/>
  <c r="N14870" i="84"/>
  <c r="I14874" i="85" s="1"/>
  <c r="O14870" i="84"/>
  <c r="J14874" i="85" s="1"/>
  <c r="M14870" i="84"/>
  <c r="H14874" i="85" s="1"/>
  <c r="N12135" i="84"/>
  <c r="I12139" i="85" s="1"/>
  <c r="O12135" i="84"/>
  <c r="J12139" i="85" s="1"/>
  <c r="M12135" i="84"/>
  <c r="H12139" i="85" s="1"/>
  <c r="N11515" i="84"/>
  <c r="I11519" i="85" s="1"/>
  <c r="O11515" i="84"/>
  <c r="J11519" i="85" s="1"/>
  <c r="M11515" i="84"/>
  <c r="H11519" i="85" s="1"/>
  <c r="N11035" i="84"/>
  <c r="I11039" i="85" s="1"/>
  <c r="O11035" i="84"/>
  <c r="J11039" i="85" s="1"/>
  <c r="M11035" i="84"/>
  <c r="H11039" i="85" s="1"/>
  <c r="N12057" i="84"/>
  <c r="I12061" i="85" s="1"/>
  <c r="O12057" i="84"/>
  <c r="J12061" i="85" s="1"/>
  <c r="M12057" i="84"/>
  <c r="H12061" i="85" s="1"/>
  <c r="N11966" i="84"/>
  <c r="I11970" i="85" s="1"/>
  <c r="O11966" i="84"/>
  <c r="J11970" i="85" s="1"/>
  <c r="M11966" i="84"/>
  <c r="H11970" i="85" s="1"/>
  <c r="N9302" i="84"/>
  <c r="I9306" i="85" s="1"/>
  <c r="O9302" i="84"/>
  <c r="J9306" i="85" s="1"/>
  <c r="M9302" i="84"/>
  <c r="H9306" i="85" s="1"/>
  <c r="N8940" i="84"/>
  <c r="I8944" i="85" s="1"/>
  <c r="O8940" i="84"/>
  <c r="J8944" i="85" s="1"/>
  <c r="M8940" i="84"/>
  <c r="H8944" i="85" s="1"/>
  <c r="N8408" i="84"/>
  <c r="I8412" i="85" s="1"/>
  <c r="O8408" i="84"/>
  <c r="J8412" i="85" s="1"/>
  <c r="M8408" i="84"/>
  <c r="H8412" i="85" s="1"/>
  <c r="N7860" i="84"/>
  <c r="I7864" i="85" s="1"/>
  <c r="O7860" i="84"/>
  <c r="J7864" i="85" s="1"/>
  <c r="M7860" i="84"/>
  <c r="H7864" i="85" s="1"/>
  <c r="N7522" i="84"/>
  <c r="I7526" i="85" s="1"/>
  <c r="O7522" i="84"/>
  <c r="J7526" i="85" s="1"/>
  <c r="M7522" i="84"/>
  <c r="H7526" i="85" s="1"/>
  <c r="N7010" i="84"/>
  <c r="I7014" i="85" s="1"/>
  <c r="O7010" i="84"/>
  <c r="J7014" i="85" s="1"/>
  <c r="M7010" i="84"/>
  <c r="H7014" i="85" s="1"/>
  <c r="N6498" i="84"/>
  <c r="I6502" i="85" s="1"/>
  <c r="O6498" i="84"/>
  <c r="J6502" i="85" s="1"/>
  <c r="M6498" i="84"/>
  <c r="H6502" i="85" s="1"/>
  <c r="N5478" i="84"/>
  <c r="I5482" i="85" s="1"/>
  <c r="O5478" i="84"/>
  <c r="J5482" i="85" s="1"/>
  <c r="M5478" i="84"/>
  <c r="H5482" i="85" s="1"/>
  <c r="N5840" i="84"/>
  <c r="I5844" i="85" s="1"/>
  <c r="O5840" i="84"/>
  <c r="J5844" i="85" s="1"/>
  <c r="M5840" i="84"/>
  <c r="H5844" i="85" s="1"/>
  <c r="N4905" i="84"/>
  <c r="I4909" i="85" s="1"/>
  <c r="O4905" i="84"/>
  <c r="J4909" i="85" s="1"/>
  <c r="M4905" i="84"/>
  <c r="H4909" i="85" s="1"/>
  <c r="N4063" i="84"/>
  <c r="I4067" i="85" s="1"/>
  <c r="O4063" i="84"/>
  <c r="J4067" i="85" s="1"/>
  <c r="M4063" i="84"/>
  <c r="H4067" i="85" s="1"/>
  <c r="N3807" i="84"/>
  <c r="I3811" i="85" s="1"/>
  <c r="O3807" i="84"/>
  <c r="J3811" i="85" s="1"/>
  <c r="M3807" i="84"/>
  <c r="H3811" i="85" s="1"/>
  <c r="N2476" i="84"/>
  <c r="I2480" i="85" s="1"/>
  <c r="O2476" i="84"/>
  <c r="J2480" i="85" s="1"/>
  <c r="M2476" i="84"/>
  <c r="H2480" i="85" s="1"/>
  <c r="N1426" i="84"/>
  <c r="I1430" i="85" s="1"/>
  <c r="O1426" i="84"/>
  <c r="J1430" i="85" s="1"/>
  <c r="M1426" i="84"/>
  <c r="H1430" i="85" s="1"/>
  <c r="N3142" i="84"/>
  <c r="I3146" i="85" s="1"/>
  <c r="O3142" i="84"/>
  <c r="J3146" i="85" s="1"/>
  <c r="M3142" i="84"/>
  <c r="H3146" i="85" s="1"/>
  <c r="N3746" i="84"/>
  <c r="I3750" i="85" s="1"/>
  <c r="O3746" i="84"/>
  <c r="J3750" i="85" s="1"/>
  <c r="M3746" i="84"/>
  <c r="H3750" i="85" s="1"/>
  <c r="N1652" i="84"/>
  <c r="I1656" i="85" s="1"/>
  <c r="O1652" i="84"/>
  <c r="J1656" i="85" s="1"/>
  <c r="M1652" i="84"/>
  <c r="H1656" i="85" s="1"/>
  <c r="N2220" i="84"/>
  <c r="I2224" i="85" s="1"/>
  <c r="O2220" i="84"/>
  <c r="J2224" i="85" s="1"/>
  <c r="M2220" i="84"/>
  <c r="H2224" i="85" s="1"/>
  <c r="N1273" i="84"/>
  <c r="I1277" i="85" s="1"/>
  <c r="O1273" i="84"/>
  <c r="J1277" i="85" s="1"/>
  <c r="M1273" i="84"/>
  <c r="H1277" i="85" s="1"/>
  <c r="N19276" i="84"/>
  <c r="I19280" i="85" s="1"/>
  <c r="O19276" i="84"/>
  <c r="J19280" i="85" s="1"/>
  <c r="M19276" i="84"/>
  <c r="H19280" i="85" s="1"/>
  <c r="N19350" i="84"/>
  <c r="I19354" i="85" s="1"/>
  <c r="O19350" i="84"/>
  <c r="J19354" i="85" s="1"/>
  <c r="M19350" i="84"/>
  <c r="H19354" i="85" s="1"/>
  <c r="N18514" i="84"/>
  <c r="I18518" i="85" s="1"/>
  <c r="M18514" i="84"/>
  <c r="H18518" i="85" s="1"/>
  <c r="O18514" i="84"/>
  <c r="J18518" i="85" s="1"/>
  <c r="N18487" i="84"/>
  <c r="I18491" i="85" s="1"/>
  <c r="O18487" i="84"/>
  <c r="J18491" i="85" s="1"/>
  <c r="M18487" i="84"/>
  <c r="H18491" i="85" s="1"/>
  <c r="N17829" i="84"/>
  <c r="I17833" i="85" s="1"/>
  <c r="O17829" i="84"/>
  <c r="J17833" i="85" s="1"/>
  <c r="M17829" i="84"/>
  <c r="H17833" i="85" s="1"/>
  <c r="N17457" i="84"/>
  <c r="I17461" i="85" s="1"/>
  <c r="O17457" i="84"/>
  <c r="J17461" i="85" s="1"/>
  <c r="M17457" i="84"/>
  <c r="H17461" i="85" s="1"/>
  <c r="N15834" i="84"/>
  <c r="I15838" i="85" s="1"/>
  <c r="M15834" i="84"/>
  <c r="H15838" i="85" s="1"/>
  <c r="O15834" i="84"/>
  <c r="J15838" i="85" s="1"/>
  <c r="N16854" i="84"/>
  <c r="I16858" i="85" s="1"/>
  <c r="O16854" i="84"/>
  <c r="J16858" i="85" s="1"/>
  <c r="M16854" i="84"/>
  <c r="H16858" i="85" s="1"/>
  <c r="N17248" i="84"/>
  <c r="I17252" i="85" s="1"/>
  <c r="O17248" i="84"/>
  <c r="J17252" i="85" s="1"/>
  <c r="M17248" i="84"/>
  <c r="H17252" i="85" s="1"/>
  <c r="N14307" i="84"/>
  <c r="I14311" i="85" s="1"/>
  <c r="O14307" i="84"/>
  <c r="J14311" i="85" s="1"/>
  <c r="M14307" i="84"/>
  <c r="H14311" i="85" s="1"/>
  <c r="N14129" i="84"/>
  <c r="I14133" i="85" s="1"/>
  <c r="O14129" i="84"/>
  <c r="J14133" i="85" s="1"/>
  <c r="M14129" i="84"/>
  <c r="H14133" i="85" s="1"/>
  <c r="N13794" i="84"/>
  <c r="I13798" i="85" s="1"/>
  <c r="M13794" i="84"/>
  <c r="H13798" i="85" s="1"/>
  <c r="O13794" i="84"/>
  <c r="J13798" i="85" s="1"/>
  <c r="N12815" i="84"/>
  <c r="I12819" i="85" s="1"/>
  <c r="O12815" i="84"/>
  <c r="J12819" i="85" s="1"/>
  <c r="M12815" i="84"/>
  <c r="H12819" i="85" s="1"/>
  <c r="N13415" i="84"/>
  <c r="I13419" i="85" s="1"/>
  <c r="O13415" i="84"/>
  <c r="J13419" i="85" s="1"/>
  <c r="M13415" i="84"/>
  <c r="H13419" i="85" s="1"/>
  <c r="N12671" i="84"/>
  <c r="I12675" i="85" s="1"/>
  <c r="O12671" i="84"/>
  <c r="J12675" i="85" s="1"/>
  <c r="M12671" i="84"/>
  <c r="H12675" i="85" s="1"/>
  <c r="N11178" i="84"/>
  <c r="I11182" i="85" s="1"/>
  <c r="O11178" i="84"/>
  <c r="J11182" i="85" s="1"/>
  <c r="M11178" i="84"/>
  <c r="H11182" i="85" s="1"/>
  <c r="N10482" i="84"/>
  <c r="I10486" i="85" s="1"/>
  <c r="O10482" i="84"/>
  <c r="J10486" i="85" s="1"/>
  <c r="M10482" i="84"/>
  <c r="H10486" i="85" s="1"/>
  <c r="N9125" i="84"/>
  <c r="I9129" i="85" s="1"/>
  <c r="O9125" i="84"/>
  <c r="J9129" i="85" s="1"/>
  <c r="M9125" i="84"/>
  <c r="H9129" i="85" s="1"/>
  <c r="N8589" i="84"/>
  <c r="I8593" i="85" s="1"/>
  <c r="O8589" i="84"/>
  <c r="J8593" i="85" s="1"/>
  <c r="M8589" i="84"/>
  <c r="H8593" i="85" s="1"/>
  <c r="N8057" i="84"/>
  <c r="I8061" i="85" s="1"/>
  <c r="O8057" i="84"/>
  <c r="J8061" i="85" s="1"/>
  <c r="M8057" i="84"/>
  <c r="H8061" i="85" s="1"/>
  <c r="N10476" i="84"/>
  <c r="I10480" i="85" s="1"/>
  <c r="O10476" i="84"/>
  <c r="J10480" i="85" s="1"/>
  <c r="M10476" i="84"/>
  <c r="H10480" i="85" s="1"/>
  <c r="N9091" i="84"/>
  <c r="I9095" i="85" s="1"/>
  <c r="O9091" i="84"/>
  <c r="J9095" i="85" s="1"/>
  <c r="M9091" i="84"/>
  <c r="H9095" i="85" s="1"/>
  <c r="N8615" i="84"/>
  <c r="I8619" i="85" s="1"/>
  <c r="O8615" i="84"/>
  <c r="J8619" i="85" s="1"/>
  <c r="M8615" i="84"/>
  <c r="H8619" i="85" s="1"/>
  <c r="N8103" i="84"/>
  <c r="I8107" i="85" s="1"/>
  <c r="O8103" i="84"/>
  <c r="J8107" i="85" s="1"/>
  <c r="M8103" i="84"/>
  <c r="H8107" i="85" s="1"/>
  <c r="N10596" i="84"/>
  <c r="I10600" i="85" s="1"/>
  <c r="O10596" i="84"/>
  <c r="J10600" i="85" s="1"/>
  <c r="M10596" i="84"/>
  <c r="H10600" i="85" s="1"/>
  <c r="N5065" i="84"/>
  <c r="I5069" i="85" s="1"/>
  <c r="O5065" i="84"/>
  <c r="J5069" i="85" s="1"/>
  <c r="M5065" i="84"/>
  <c r="H5069" i="85" s="1"/>
  <c r="N2517" i="84"/>
  <c r="I2521" i="85" s="1"/>
  <c r="O2517" i="84"/>
  <c r="J2521" i="85" s="1"/>
  <c r="M2517" i="84"/>
  <c r="H2521" i="85" s="1"/>
  <c r="N3214" i="84"/>
  <c r="I3218" i="85" s="1"/>
  <c r="O3214" i="84"/>
  <c r="J3218" i="85" s="1"/>
  <c r="M3214" i="84"/>
  <c r="H3218" i="85" s="1"/>
  <c r="N2089" i="84"/>
  <c r="I2093" i="85" s="1"/>
  <c r="O2089" i="84"/>
  <c r="J2093" i="85" s="1"/>
  <c r="M2089" i="84"/>
  <c r="H2093" i="85" s="1"/>
  <c r="N971" i="84"/>
  <c r="I975" i="85" s="1"/>
  <c r="O971" i="84"/>
  <c r="J975" i="85" s="1"/>
  <c r="M971" i="84"/>
  <c r="H975" i="85" s="1"/>
  <c r="N107" i="84"/>
  <c r="I111" i="85" s="1"/>
  <c r="O107" i="84"/>
  <c r="J111" i="85" s="1"/>
  <c r="M107" i="84"/>
  <c r="H111" i="85" s="1"/>
  <c r="N1220" i="84"/>
  <c r="I1224" i="85" s="1"/>
  <c r="O1220" i="84"/>
  <c r="J1224" i="85" s="1"/>
  <c r="M1220" i="84"/>
  <c r="H1224" i="85" s="1"/>
  <c r="N4458" i="84"/>
  <c r="I4462" i="85" s="1"/>
  <c r="O4458" i="84"/>
  <c r="J4462" i="85" s="1"/>
  <c r="M4458" i="84"/>
  <c r="H4462" i="85" s="1"/>
  <c r="N515" i="84"/>
  <c r="I519" i="85" s="1"/>
  <c r="O515" i="84"/>
  <c r="J519" i="85" s="1"/>
  <c r="M515" i="84"/>
  <c r="H519" i="85" s="1"/>
  <c r="N20218" i="84"/>
  <c r="I20222" i="85" s="1"/>
  <c r="M20218" i="84"/>
  <c r="H20222" i="85" s="1"/>
  <c r="O20218" i="84"/>
  <c r="J20222" i="85" s="1"/>
  <c r="N19080" i="84"/>
  <c r="I19084" i="85" s="1"/>
  <c r="O19080" i="84"/>
  <c r="J19084" i="85" s="1"/>
  <c r="M19080" i="84"/>
  <c r="H19084" i="85" s="1"/>
  <c r="N18372" i="84"/>
  <c r="I18376" i="85" s="1"/>
  <c r="O18372" i="84"/>
  <c r="J18376" i="85" s="1"/>
  <c r="M18372" i="84"/>
  <c r="H18376" i="85" s="1"/>
  <c r="N16698" i="84"/>
  <c r="I16702" i="85" s="1"/>
  <c r="M16698" i="84"/>
  <c r="H16702" i="85" s="1"/>
  <c r="O16698" i="84"/>
  <c r="J16702" i="85" s="1"/>
  <c r="N17104" i="84"/>
  <c r="I17108" i="85" s="1"/>
  <c r="O17104" i="84"/>
  <c r="J17108" i="85" s="1"/>
  <c r="M17104" i="84"/>
  <c r="H17108" i="85" s="1"/>
  <c r="N15068" i="84"/>
  <c r="I15072" i="85" s="1"/>
  <c r="O15068" i="84"/>
  <c r="J15072" i="85" s="1"/>
  <c r="M15068" i="84"/>
  <c r="H15072" i="85" s="1"/>
  <c r="N13716" i="84"/>
  <c r="I13720" i="85" s="1"/>
  <c r="O13716" i="84"/>
  <c r="J13720" i="85" s="1"/>
  <c r="M13716" i="84"/>
  <c r="H13720" i="85" s="1"/>
  <c r="N11377" i="84"/>
  <c r="I11381" i="85" s="1"/>
  <c r="O11377" i="84"/>
  <c r="J11381" i="85" s="1"/>
  <c r="M11377" i="84"/>
  <c r="H11381" i="85" s="1"/>
  <c r="N9908" i="84"/>
  <c r="I9912" i="85" s="1"/>
  <c r="O9908" i="84"/>
  <c r="J9912" i="85" s="1"/>
  <c r="M9908" i="84"/>
  <c r="H9912" i="85" s="1"/>
  <c r="N10726" i="84"/>
  <c r="I10730" i="85" s="1"/>
  <c r="O10726" i="84"/>
  <c r="J10730" i="85" s="1"/>
  <c r="M10726" i="84"/>
  <c r="H10730" i="85" s="1"/>
  <c r="N12198" i="84"/>
  <c r="I12202" i="85" s="1"/>
  <c r="O12198" i="84"/>
  <c r="J12202" i="85" s="1"/>
  <c r="M12198" i="84"/>
  <c r="H12202" i="85" s="1"/>
  <c r="N9631" i="84"/>
  <c r="I9635" i="85" s="1"/>
  <c r="O9631" i="84"/>
  <c r="J9635" i="85" s="1"/>
  <c r="M9631" i="84"/>
  <c r="H9635" i="85" s="1"/>
  <c r="N9121" i="84"/>
  <c r="I9125" i="85" s="1"/>
  <c r="O9121" i="84"/>
  <c r="J9125" i="85" s="1"/>
  <c r="M9121" i="84"/>
  <c r="H9125" i="85" s="1"/>
  <c r="N8585" i="84"/>
  <c r="I8589" i="85" s="1"/>
  <c r="O8585" i="84"/>
  <c r="J8589" i="85" s="1"/>
  <c r="M8585" i="84"/>
  <c r="H8589" i="85" s="1"/>
  <c r="N8053" i="84"/>
  <c r="I8057" i="85" s="1"/>
  <c r="O8053" i="84"/>
  <c r="J8057" i="85" s="1"/>
  <c r="M8053" i="84"/>
  <c r="H8057" i="85" s="1"/>
  <c r="N8790" i="84"/>
  <c r="I8794" i="85" s="1"/>
  <c r="O8790" i="84"/>
  <c r="J8794" i="85" s="1"/>
  <c r="M8790" i="84"/>
  <c r="H8794" i="85" s="1"/>
  <c r="N8302" i="84"/>
  <c r="I8306" i="85" s="1"/>
  <c r="O8302" i="84"/>
  <c r="J8306" i="85" s="1"/>
  <c r="M8302" i="84"/>
  <c r="H8306" i="85" s="1"/>
  <c r="N9288" i="84"/>
  <c r="I9292" i="85" s="1"/>
  <c r="O9288" i="84"/>
  <c r="J9292" i="85" s="1"/>
  <c r="M9288" i="84"/>
  <c r="H9292" i="85" s="1"/>
  <c r="N3729" i="84"/>
  <c r="I3733" i="85" s="1"/>
  <c r="O3729" i="84"/>
  <c r="J3733" i="85" s="1"/>
  <c r="M3729" i="84"/>
  <c r="H3733" i="85" s="1"/>
  <c r="N3587" i="84"/>
  <c r="I3591" i="85" s="1"/>
  <c r="O3587" i="84"/>
  <c r="J3591" i="85" s="1"/>
  <c r="M3587" i="84"/>
  <c r="H3591" i="85" s="1"/>
  <c r="N2719" i="84"/>
  <c r="I2723" i="85" s="1"/>
  <c r="O2719" i="84"/>
  <c r="J2723" i="85" s="1"/>
  <c r="M2719" i="84"/>
  <c r="H2723" i="85" s="1"/>
  <c r="N4450" i="84"/>
  <c r="I4454" i="85" s="1"/>
  <c r="O4450" i="84"/>
  <c r="J4454" i="85" s="1"/>
  <c r="M4450" i="84"/>
  <c r="H4454" i="85" s="1"/>
  <c r="N2874" i="84"/>
  <c r="I2878" i="85" s="1"/>
  <c r="O2874" i="84"/>
  <c r="J2878" i="85" s="1"/>
  <c r="M2874" i="84"/>
  <c r="H2878" i="85" s="1"/>
  <c r="N1496" i="84"/>
  <c r="I1500" i="85" s="1"/>
  <c r="O1496" i="84"/>
  <c r="J1500" i="85" s="1"/>
  <c r="M1496" i="84"/>
  <c r="H1500" i="85" s="1"/>
  <c r="N1997" i="84"/>
  <c r="I2001" i="85" s="1"/>
  <c r="O1997" i="84"/>
  <c r="J2001" i="85" s="1"/>
  <c r="M1997" i="84"/>
  <c r="H2001" i="85" s="1"/>
  <c r="N7486" i="84"/>
  <c r="I7490" i="85" s="1"/>
  <c r="O7486" i="84"/>
  <c r="J7490" i="85" s="1"/>
  <c r="M7486" i="84"/>
  <c r="H7490" i="85" s="1"/>
  <c r="N6966" i="84"/>
  <c r="I6970" i="85" s="1"/>
  <c r="O6966" i="84"/>
  <c r="J6970" i="85" s="1"/>
  <c r="M6966" i="84"/>
  <c r="H6970" i="85" s="1"/>
  <c r="N6454" i="84"/>
  <c r="I6458" i="85" s="1"/>
  <c r="O6454" i="84"/>
  <c r="J6458" i="85" s="1"/>
  <c r="M6454" i="84"/>
  <c r="H6458" i="85" s="1"/>
  <c r="N5434" i="84"/>
  <c r="I5438" i="85" s="1"/>
  <c r="O5434" i="84"/>
  <c r="J5438" i="85" s="1"/>
  <c r="M5434" i="84"/>
  <c r="H5438" i="85" s="1"/>
  <c r="N7147" i="84"/>
  <c r="I7151" i="85" s="1"/>
  <c r="O7147" i="84"/>
  <c r="J7151" i="85" s="1"/>
  <c r="M7147" i="84"/>
  <c r="H7151" i="85" s="1"/>
  <c r="N6539" i="84"/>
  <c r="I6543" i="85" s="1"/>
  <c r="O6539" i="84"/>
  <c r="J6543" i="85" s="1"/>
  <c r="M6539" i="84"/>
  <c r="H6543" i="85" s="1"/>
  <c r="N6027" i="84"/>
  <c r="I6031" i="85" s="1"/>
  <c r="O6027" i="84"/>
  <c r="J6031" i="85" s="1"/>
  <c r="M6027" i="84"/>
  <c r="H6031" i="85" s="1"/>
  <c r="N5495" i="84"/>
  <c r="I5499" i="85" s="1"/>
  <c r="O5495" i="84"/>
  <c r="J5499" i="85" s="1"/>
  <c r="M5495" i="84"/>
  <c r="H5499" i="85" s="1"/>
  <c r="N7296" i="84"/>
  <c r="I7300" i="85" s="1"/>
  <c r="O7296" i="84"/>
  <c r="J7300" i="85" s="1"/>
  <c r="M7296" i="84"/>
  <c r="H7300" i="85" s="1"/>
  <c r="N6784" i="84"/>
  <c r="I6788" i="85" s="1"/>
  <c r="O6784" i="84"/>
  <c r="J6788" i="85" s="1"/>
  <c r="M6784" i="84"/>
  <c r="H6788" i="85" s="1"/>
  <c r="N6272" i="84"/>
  <c r="I6276" i="85" s="1"/>
  <c r="O6272" i="84"/>
  <c r="J6276" i="85" s="1"/>
  <c r="M6272" i="84"/>
  <c r="H6276" i="85" s="1"/>
  <c r="N5648" i="84"/>
  <c r="I5652" i="85" s="1"/>
  <c r="O5648" i="84"/>
  <c r="J5652" i="85" s="1"/>
  <c r="M5648" i="84"/>
  <c r="H5652" i="85" s="1"/>
  <c r="N4674" i="84"/>
  <c r="I4678" i="85" s="1"/>
  <c r="O4674" i="84"/>
  <c r="J4678" i="85" s="1"/>
  <c r="M4674" i="84"/>
  <c r="H4678" i="85" s="1"/>
  <c r="N1422" i="84"/>
  <c r="I1426" i="85" s="1"/>
  <c r="O1422" i="84"/>
  <c r="J1426" i="85" s="1"/>
  <c r="M1422" i="84"/>
  <c r="H1426" i="85" s="1"/>
  <c r="N4922" i="84"/>
  <c r="I4926" i="85" s="1"/>
  <c r="O4922" i="84"/>
  <c r="J4926" i="85" s="1"/>
  <c r="M4922" i="84"/>
  <c r="H4926" i="85" s="1"/>
  <c r="N1984" i="84"/>
  <c r="I1988" i="85" s="1"/>
  <c r="O1984" i="84"/>
  <c r="J1988" i="85" s="1"/>
  <c r="M1984" i="84"/>
  <c r="H1988" i="85" s="1"/>
  <c r="N20953" i="84"/>
  <c r="I20957" i="85" s="1"/>
  <c r="O20953" i="84"/>
  <c r="J20957" i="85" s="1"/>
  <c r="M20953" i="84"/>
  <c r="H20957" i="85" s="1"/>
  <c r="N19744" i="84"/>
  <c r="I19748" i="85" s="1"/>
  <c r="O19744" i="84"/>
  <c r="J19748" i="85" s="1"/>
  <c r="M19744" i="84"/>
  <c r="H19748" i="85" s="1"/>
  <c r="N20327" i="84"/>
  <c r="I20331" i="85" s="1"/>
  <c r="O20327" i="84"/>
  <c r="J20331" i="85" s="1"/>
  <c r="M20327" i="84"/>
  <c r="H20331" i="85" s="1"/>
  <c r="N18713" i="84"/>
  <c r="I18717" i="85" s="1"/>
  <c r="O18713" i="84"/>
  <c r="J18717" i="85" s="1"/>
  <c r="M18713" i="84"/>
  <c r="H18717" i="85" s="1"/>
  <c r="N18201" i="84"/>
  <c r="I18205" i="85" s="1"/>
  <c r="O18201" i="84"/>
  <c r="J18205" i="85" s="1"/>
  <c r="M18201" i="84"/>
  <c r="H18205" i="85" s="1"/>
  <c r="N18630" i="84"/>
  <c r="I18634" i="85" s="1"/>
  <c r="O18630" i="84"/>
  <c r="J18634" i="85" s="1"/>
  <c r="M18630" i="84"/>
  <c r="H18634" i="85" s="1"/>
  <c r="N18803" i="84"/>
  <c r="I18807" i="85" s="1"/>
  <c r="O18803" i="84"/>
  <c r="J18807" i="85" s="1"/>
  <c r="M18803" i="84"/>
  <c r="H18807" i="85" s="1"/>
  <c r="N18451" i="84"/>
  <c r="I18455" i="85" s="1"/>
  <c r="O18451" i="84"/>
  <c r="J18455" i="85" s="1"/>
  <c r="M18451" i="84"/>
  <c r="H18455" i="85" s="1"/>
  <c r="N18620" i="84"/>
  <c r="I18624" i="85" s="1"/>
  <c r="O18620" i="84"/>
  <c r="J18624" i="85" s="1"/>
  <c r="M18620" i="84"/>
  <c r="H18624" i="85" s="1"/>
  <c r="N17356" i="84"/>
  <c r="I17360" i="85" s="1"/>
  <c r="O17356" i="84"/>
  <c r="J17360" i="85" s="1"/>
  <c r="M17356" i="84"/>
  <c r="H17360" i="85" s="1"/>
  <c r="N16503" i="84"/>
  <c r="I16507" i="85" s="1"/>
  <c r="O16503" i="84"/>
  <c r="J16507" i="85" s="1"/>
  <c r="M16503" i="84"/>
  <c r="H16507" i="85" s="1"/>
  <c r="N15571" i="84"/>
  <c r="I15575" i="85" s="1"/>
  <c r="O15571" i="84"/>
  <c r="J15575" i="85" s="1"/>
  <c r="M15571" i="84"/>
  <c r="H15575" i="85" s="1"/>
  <c r="N13767" i="84"/>
  <c r="I13771" i="85" s="1"/>
  <c r="O13767" i="84"/>
  <c r="J13771" i="85" s="1"/>
  <c r="M13767" i="84"/>
  <c r="H13771" i="85" s="1"/>
  <c r="N11467" i="84"/>
  <c r="I11471" i="85" s="1"/>
  <c r="O11467" i="84"/>
  <c r="J11471" i="85" s="1"/>
  <c r="M11467" i="84"/>
  <c r="H11471" i="85" s="1"/>
  <c r="N11257" i="84"/>
  <c r="I11261" i="85" s="1"/>
  <c r="O11257" i="84"/>
  <c r="J11261" i="85" s="1"/>
  <c r="M11257" i="84"/>
  <c r="H11261" i="85" s="1"/>
  <c r="N9836" i="84"/>
  <c r="I9840" i="85" s="1"/>
  <c r="O9836" i="84"/>
  <c r="J9840" i="85" s="1"/>
  <c r="M9836" i="84"/>
  <c r="H9840" i="85" s="1"/>
  <c r="N9937" i="84"/>
  <c r="I9941" i="85" s="1"/>
  <c r="O9937" i="84"/>
  <c r="J9941" i="85" s="1"/>
  <c r="M9937" i="84"/>
  <c r="H9941" i="85" s="1"/>
  <c r="N9310" i="84"/>
  <c r="I9314" i="85" s="1"/>
  <c r="O9310" i="84"/>
  <c r="J9314" i="85" s="1"/>
  <c r="M9310" i="84"/>
  <c r="H9314" i="85" s="1"/>
  <c r="N5169" i="84"/>
  <c r="I5173" i="85" s="1"/>
  <c r="O5169" i="84"/>
  <c r="J5173" i="85" s="1"/>
  <c r="M5169" i="84"/>
  <c r="H5173" i="85" s="1"/>
  <c r="N5912" i="84"/>
  <c r="I5916" i="85" s="1"/>
  <c r="O5912" i="84"/>
  <c r="J5916" i="85" s="1"/>
  <c r="M5912" i="84"/>
  <c r="H5916" i="85" s="1"/>
  <c r="N4441" i="84"/>
  <c r="I4445" i="85" s="1"/>
  <c r="O4441" i="84"/>
  <c r="J4445" i="85" s="1"/>
  <c r="M4441" i="84"/>
  <c r="H4445" i="85" s="1"/>
  <c r="N2843" i="84"/>
  <c r="I2847" i="85" s="1"/>
  <c r="O2843" i="84"/>
  <c r="J2847" i="85" s="1"/>
  <c r="M2843" i="84"/>
  <c r="H2847" i="85" s="1"/>
  <c r="N2980" i="84"/>
  <c r="I2984" i="85" s="1"/>
  <c r="O2980" i="84"/>
  <c r="J2984" i="85" s="1"/>
  <c r="M2980" i="84"/>
  <c r="H2984" i="85" s="1"/>
  <c r="N1358" i="84"/>
  <c r="I1362" i="85" s="1"/>
  <c r="O1358" i="84"/>
  <c r="J1362" i="85" s="1"/>
  <c r="M1358" i="84"/>
  <c r="H1362" i="85" s="1"/>
  <c r="N3228" i="84"/>
  <c r="I3232" i="85" s="1"/>
  <c r="O3228" i="84"/>
  <c r="J3232" i="85" s="1"/>
  <c r="M3228" i="84"/>
  <c r="H3232" i="85" s="1"/>
  <c r="N424" i="84"/>
  <c r="I428" i="85" s="1"/>
  <c r="O424" i="84"/>
  <c r="J428" i="85" s="1"/>
  <c r="M424" i="84"/>
  <c r="H428" i="85" s="1"/>
  <c r="N52" i="84"/>
  <c r="I56" i="85" s="1"/>
  <c r="O52" i="84"/>
  <c r="J56" i="85" s="1"/>
  <c r="M52" i="84"/>
  <c r="H56" i="85" s="1"/>
  <c r="N2061" i="84"/>
  <c r="I2065" i="85" s="1"/>
  <c r="O2061" i="84"/>
  <c r="J2065" i="85" s="1"/>
  <c r="M2061" i="84"/>
  <c r="H2065" i="85" s="1"/>
  <c r="N1397" i="84"/>
  <c r="I1401" i="85" s="1"/>
  <c r="O1397" i="84"/>
  <c r="J1401" i="85" s="1"/>
  <c r="M1397" i="84"/>
  <c r="H1401" i="85" s="1"/>
  <c r="N20437" i="84"/>
  <c r="I20441" i="85" s="1"/>
  <c r="O20437" i="84"/>
  <c r="J20441" i="85" s="1"/>
  <c r="M20437" i="84"/>
  <c r="H20441" i="85" s="1"/>
  <c r="N19213" i="84"/>
  <c r="I19217" i="85" s="1"/>
  <c r="O19213" i="84"/>
  <c r="J19217" i="85" s="1"/>
  <c r="M19213" i="84"/>
  <c r="H19217" i="85" s="1"/>
  <c r="N19061" i="84"/>
  <c r="I19065" i="85" s="1"/>
  <c r="O19061" i="84"/>
  <c r="J19065" i="85" s="1"/>
  <c r="M19061" i="84"/>
  <c r="H19065" i="85" s="1"/>
  <c r="N18549" i="84"/>
  <c r="I18553" i="85" s="1"/>
  <c r="O18549" i="84"/>
  <c r="J18553" i="85" s="1"/>
  <c r="M18549" i="84"/>
  <c r="H18553" i="85" s="1"/>
  <c r="N18142" i="84"/>
  <c r="I18146" i="85" s="1"/>
  <c r="O18142" i="84"/>
  <c r="J18146" i="85" s="1"/>
  <c r="M18142" i="84"/>
  <c r="H18146" i="85" s="1"/>
  <c r="N18631" i="84"/>
  <c r="I18635" i="85" s="1"/>
  <c r="O18631" i="84"/>
  <c r="J18635" i="85" s="1"/>
  <c r="M18631" i="84"/>
  <c r="H18635" i="85" s="1"/>
  <c r="N18980" i="84"/>
  <c r="I18984" i="85" s="1"/>
  <c r="O18980" i="84"/>
  <c r="J18984" i="85" s="1"/>
  <c r="M18980" i="84"/>
  <c r="H18984" i="85" s="1"/>
  <c r="N18872" i="84"/>
  <c r="I18876" i="85" s="1"/>
  <c r="O18872" i="84"/>
  <c r="J18876" i="85" s="1"/>
  <c r="M18872" i="84"/>
  <c r="H18876" i="85" s="1"/>
  <c r="N16577" i="84"/>
  <c r="I16581" i="85" s="1"/>
  <c r="O16577" i="84"/>
  <c r="J16581" i="85" s="1"/>
  <c r="M16577" i="84"/>
  <c r="H16581" i="85" s="1"/>
  <c r="N16089" i="84"/>
  <c r="I16093" i="85" s="1"/>
  <c r="O16089" i="84"/>
  <c r="J16093" i="85" s="1"/>
  <c r="M16089" i="84"/>
  <c r="H16093" i="85" s="1"/>
  <c r="N15625" i="84"/>
  <c r="I15629" i="85" s="1"/>
  <c r="O15625" i="84"/>
  <c r="J15629" i="85" s="1"/>
  <c r="M15625" i="84"/>
  <c r="H15629" i="85" s="1"/>
  <c r="N14867" i="84"/>
  <c r="I14871" i="85" s="1"/>
  <c r="O14867" i="84"/>
  <c r="J14871" i="85" s="1"/>
  <c r="M14867" i="84"/>
  <c r="H14871" i="85" s="1"/>
  <c r="N14624" i="84"/>
  <c r="I14628" i="85" s="1"/>
  <c r="O14624" i="84"/>
  <c r="J14628" i="85" s="1"/>
  <c r="M14624" i="84"/>
  <c r="H14628" i="85" s="1"/>
  <c r="N15134" i="84"/>
  <c r="I15138" i="85" s="1"/>
  <c r="O15134" i="84"/>
  <c r="J15138" i="85" s="1"/>
  <c r="M15134" i="84"/>
  <c r="H15138" i="85" s="1"/>
  <c r="N12396" i="84"/>
  <c r="I12400" i="85" s="1"/>
  <c r="O12396" i="84"/>
  <c r="J12400" i="85" s="1"/>
  <c r="M12396" i="84"/>
  <c r="H12400" i="85" s="1"/>
  <c r="N11957" i="84"/>
  <c r="I11961" i="85" s="1"/>
  <c r="O11957" i="84"/>
  <c r="J11961" i="85" s="1"/>
  <c r="M11957" i="84"/>
  <c r="H11961" i="85" s="1"/>
  <c r="N9864" i="84"/>
  <c r="I9868" i="85" s="1"/>
  <c r="O9864" i="84"/>
  <c r="J9868" i="85" s="1"/>
  <c r="M9864" i="84"/>
  <c r="H9868" i="85" s="1"/>
  <c r="N11394" i="84"/>
  <c r="I11398" i="85" s="1"/>
  <c r="O11394" i="84"/>
  <c r="J11398" i="85" s="1"/>
  <c r="M11394" i="84"/>
  <c r="H11398" i="85" s="1"/>
  <c r="N5513" i="84"/>
  <c r="I5517" i="85" s="1"/>
  <c r="O5513" i="84"/>
  <c r="J5517" i="85" s="1"/>
  <c r="M5513" i="84"/>
  <c r="H5517" i="85" s="1"/>
  <c r="N5217" i="84"/>
  <c r="I5221" i="85" s="1"/>
  <c r="O5217" i="84"/>
  <c r="J5221" i="85" s="1"/>
  <c r="M5217" i="84"/>
  <c r="H5221" i="85" s="1"/>
  <c r="N5188" i="84"/>
  <c r="I5192" i="85" s="1"/>
  <c r="O5188" i="84"/>
  <c r="J5192" i="85" s="1"/>
  <c r="M5188" i="84"/>
  <c r="H5192" i="85" s="1"/>
  <c r="N2525" i="84"/>
  <c r="I2529" i="85" s="1"/>
  <c r="O2525" i="84"/>
  <c r="J2529" i="85" s="1"/>
  <c r="M2525" i="84"/>
  <c r="H2529" i="85" s="1"/>
  <c r="N2319" i="84"/>
  <c r="I2323" i="85" s="1"/>
  <c r="O2319" i="84"/>
  <c r="J2323" i="85" s="1"/>
  <c r="M2319" i="84"/>
  <c r="H2323" i="85" s="1"/>
  <c r="N4612" i="84"/>
  <c r="I4616" i="85" s="1"/>
  <c r="O4612" i="84"/>
  <c r="J4616" i="85" s="1"/>
  <c r="M4612" i="84"/>
  <c r="H4616" i="85" s="1"/>
  <c r="N1987" i="84"/>
  <c r="I1991" i="85" s="1"/>
  <c r="O1987" i="84"/>
  <c r="J1991" i="85" s="1"/>
  <c r="M1987" i="84"/>
  <c r="H1991" i="85" s="1"/>
  <c r="N903" i="84"/>
  <c r="I907" i="85" s="1"/>
  <c r="O903" i="84"/>
  <c r="J907" i="85" s="1"/>
  <c r="M903" i="84"/>
  <c r="H907" i="85" s="1"/>
  <c r="N2686" i="84"/>
  <c r="I2690" i="85" s="1"/>
  <c r="O2686" i="84"/>
  <c r="J2690" i="85" s="1"/>
  <c r="M2686" i="84"/>
  <c r="H2690" i="85" s="1"/>
  <c r="N531" i="84"/>
  <c r="I535" i="85" s="1"/>
  <c r="O531" i="84"/>
  <c r="J535" i="85" s="1"/>
  <c r="M531" i="84"/>
  <c r="H535" i="85" s="1"/>
  <c r="N1689" i="84"/>
  <c r="I1693" i="85" s="1"/>
  <c r="O1689" i="84"/>
  <c r="J1693" i="85" s="1"/>
  <c r="M1689" i="84"/>
  <c r="H1693" i="85" s="1"/>
  <c r="N19199" i="84"/>
  <c r="I19203" i="85" s="1"/>
  <c r="O19199" i="84"/>
  <c r="J19203" i="85" s="1"/>
  <c r="M19199" i="84"/>
  <c r="H19203" i="85" s="1"/>
  <c r="N19985" i="84"/>
  <c r="I19989" i="85" s="1"/>
  <c r="O19985" i="84"/>
  <c r="J19989" i="85" s="1"/>
  <c r="M19985" i="84"/>
  <c r="H19989" i="85" s="1"/>
  <c r="N19826" i="84"/>
  <c r="I19830" i="85" s="1"/>
  <c r="M19826" i="84"/>
  <c r="H19830" i="85" s="1"/>
  <c r="O19826" i="84"/>
  <c r="J19830" i="85" s="1"/>
  <c r="N18548" i="84"/>
  <c r="I18552" i="85" s="1"/>
  <c r="O18548" i="84"/>
  <c r="J18552" i="85" s="1"/>
  <c r="M18548" i="84"/>
  <c r="H18552" i="85" s="1"/>
  <c r="N17656" i="84"/>
  <c r="I17660" i="85" s="1"/>
  <c r="O17656" i="84"/>
  <c r="J17660" i="85" s="1"/>
  <c r="M17656" i="84"/>
  <c r="H17660" i="85" s="1"/>
  <c r="N15551" i="84"/>
  <c r="I15555" i="85" s="1"/>
  <c r="O15551" i="84"/>
  <c r="J15555" i="85" s="1"/>
  <c r="M15551" i="84"/>
  <c r="H15555" i="85" s="1"/>
  <c r="N10313" i="84"/>
  <c r="I10317" i="85" s="1"/>
  <c r="O10313" i="84"/>
  <c r="J10317" i="85" s="1"/>
  <c r="M10313" i="84"/>
  <c r="H10317" i="85" s="1"/>
  <c r="N10322" i="84"/>
  <c r="I10326" i="85" s="1"/>
  <c r="O10322" i="84"/>
  <c r="J10326" i="85" s="1"/>
  <c r="M10322" i="84"/>
  <c r="H10326" i="85" s="1"/>
  <c r="N10194" i="84"/>
  <c r="I10198" i="85" s="1"/>
  <c r="O10194" i="84"/>
  <c r="J10198" i="85" s="1"/>
  <c r="M10194" i="84"/>
  <c r="H10198" i="85" s="1"/>
  <c r="N8838" i="84"/>
  <c r="I8842" i="85" s="1"/>
  <c r="O8838" i="84"/>
  <c r="J8842" i="85" s="1"/>
  <c r="M8838" i="84"/>
  <c r="H8842" i="85" s="1"/>
  <c r="N8318" i="84"/>
  <c r="I8322" i="85" s="1"/>
  <c r="O8318" i="84"/>
  <c r="J8322" i="85" s="1"/>
  <c r="M8318" i="84"/>
  <c r="H8322" i="85" s="1"/>
  <c r="N9035" i="84"/>
  <c r="I9039" i="85" s="1"/>
  <c r="O9035" i="84"/>
  <c r="J9039" i="85" s="1"/>
  <c r="M9035" i="84"/>
  <c r="H9039" i="85" s="1"/>
  <c r="N8523" i="84"/>
  <c r="I8527" i="85" s="1"/>
  <c r="O8523" i="84"/>
  <c r="J8527" i="85" s="1"/>
  <c r="M8523" i="84"/>
  <c r="H8527" i="85" s="1"/>
  <c r="N8011" i="84"/>
  <c r="I8015" i="85" s="1"/>
  <c r="O8011" i="84"/>
  <c r="J8015" i="85" s="1"/>
  <c r="M8011" i="84"/>
  <c r="H8015" i="85" s="1"/>
  <c r="N5445" i="84"/>
  <c r="I5449" i="85" s="1"/>
  <c r="O5445" i="84"/>
  <c r="J5449" i="85" s="1"/>
  <c r="M5445" i="84"/>
  <c r="H5449" i="85" s="1"/>
  <c r="N7431" i="84"/>
  <c r="I7435" i="85" s="1"/>
  <c r="O7431" i="84"/>
  <c r="J7435" i="85" s="1"/>
  <c r="M7431" i="84"/>
  <c r="H7435" i="85" s="1"/>
  <c r="N6823" i="84"/>
  <c r="I6827" i="85" s="1"/>
  <c r="O6823" i="84"/>
  <c r="J6827" i="85" s="1"/>
  <c r="M6823" i="84"/>
  <c r="H6827" i="85" s="1"/>
  <c r="N6311" i="84"/>
  <c r="I6315" i="85" s="1"/>
  <c r="O6311" i="84"/>
  <c r="J6315" i="85" s="1"/>
  <c r="M6311" i="84"/>
  <c r="H6315" i="85" s="1"/>
  <c r="N5799" i="84"/>
  <c r="I5803" i="85" s="1"/>
  <c r="O5799" i="84"/>
  <c r="J5803" i="85" s="1"/>
  <c r="M5799" i="84"/>
  <c r="H5803" i="85" s="1"/>
  <c r="N5848" i="84"/>
  <c r="I5852" i="85" s="1"/>
  <c r="O5848" i="84"/>
  <c r="J5852" i="85" s="1"/>
  <c r="M5848" i="84"/>
  <c r="H5852" i="85" s="1"/>
  <c r="N2445" i="84"/>
  <c r="I2449" i="85" s="1"/>
  <c r="O2445" i="84"/>
  <c r="J2449" i="85" s="1"/>
  <c r="M2445" i="84"/>
  <c r="H2449" i="85" s="1"/>
  <c r="N3115" i="84"/>
  <c r="I3119" i="85" s="1"/>
  <c r="O3115" i="84"/>
  <c r="J3119" i="85" s="1"/>
  <c r="M3115" i="84"/>
  <c r="H3119" i="85" s="1"/>
  <c r="N4958" i="84"/>
  <c r="I4962" i="85" s="1"/>
  <c r="O4958" i="84"/>
  <c r="J4962" i="85" s="1"/>
  <c r="M4958" i="84"/>
  <c r="H4962" i="85" s="1"/>
  <c r="N3754" i="84"/>
  <c r="I3758" i="85" s="1"/>
  <c r="O3754" i="84"/>
  <c r="J3758" i="85" s="1"/>
  <c r="M3754" i="84"/>
  <c r="H3758" i="85" s="1"/>
  <c r="N1184" i="84"/>
  <c r="I1188" i="85" s="1"/>
  <c r="O1184" i="84"/>
  <c r="J1188" i="85" s="1"/>
  <c r="M1184" i="84"/>
  <c r="H1188" i="85" s="1"/>
  <c r="N420" i="84"/>
  <c r="I424" i="85" s="1"/>
  <c r="O420" i="84"/>
  <c r="J424" i="85" s="1"/>
  <c r="M420" i="84"/>
  <c r="H424" i="85" s="1"/>
  <c r="N757" i="84"/>
  <c r="I761" i="85" s="1"/>
  <c r="O757" i="84"/>
  <c r="J761" i="85" s="1"/>
  <c r="M757" i="84"/>
  <c r="H761" i="85" s="1"/>
  <c r="N607" i="84"/>
  <c r="I611" i="85" s="1"/>
  <c r="O607" i="84"/>
  <c r="J611" i="85" s="1"/>
  <c r="M607" i="84"/>
  <c r="H611" i="85" s="1"/>
  <c r="N10154" i="84"/>
  <c r="I10158" i="85" s="1"/>
  <c r="O10154" i="84"/>
  <c r="J10158" i="85" s="1"/>
  <c r="M10154" i="84"/>
  <c r="H10158" i="85" s="1"/>
  <c r="N7401" i="84"/>
  <c r="I7405" i="85" s="1"/>
  <c r="O7401" i="84"/>
  <c r="J7405" i="85" s="1"/>
  <c r="M7401" i="84"/>
  <c r="H7405" i="85" s="1"/>
  <c r="N6793" i="84"/>
  <c r="I6797" i="85" s="1"/>
  <c r="O6793" i="84"/>
  <c r="J6797" i="85" s="1"/>
  <c r="M6793" i="84"/>
  <c r="H6797" i="85" s="1"/>
  <c r="N6281" i="84"/>
  <c r="I6285" i="85" s="1"/>
  <c r="O6281" i="84"/>
  <c r="J6285" i="85" s="1"/>
  <c r="M6281" i="84"/>
  <c r="H6285" i="85" s="1"/>
  <c r="N5901" i="84"/>
  <c r="I5905" i="85" s="1"/>
  <c r="O5901" i="84"/>
  <c r="J5905" i="85" s="1"/>
  <c r="M5901" i="84"/>
  <c r="H5905" i="85" s="1"/>
  <c r="N28624" i="84"/>
  <c r="I28628" i="85" s="1"/>
  <c r="O28624" i="84"/>
  <c r="J28628" i="85" s="1"/>
  <c r="M28624" i="84"/>
  <c r="H28628" i="85" s="1"/>
  <c r="N27837" i="84"/>
  <c r="I27841" i="85" s="1"/>
  <c r="O27837" i="84"/>
  <c r="J27841" i="85" s="1"/>
  <c r="M27837" i="84"/>
  <c r="H27841" i="85" s="1"/>
  <c r="N27320" i="84"/>
  <c r="I27324" i="85" s="1"/>
  <c r="O27320" i="84"/>
  <c r="J27324" i="85" s="1"/>
  <c r="M27320" i="84"/>
  <c r="H27324" i="85" s="1"/>
  <c r="N26374" i="84"/>
  <c r="I26378" i="85" s="1"/>
  <c r="O26374" i="84"/>
  <c r="J26378" i="85" s="1"/>
  <c r="M26374" i="84"/>
  <c r="H26378" i="85" s="1"/>
  <c r="N25926" i="84"/>
  <c r="I25930" i="85" s="1"/>
  <c r="O25926" i="84"/>
  <c r="J25930" i="85" s="1"/>
  <c r="M25926" i="84"/>
  <c r="H25930" i="85" s="1"/>
  <c r="N25460" i="84"/>
  <c r="I25464" i="85" s="1"/>
  <c r="O25460" i="84"/>
  <c r="J25464" i="85" s="1"/>
  <c r="M25460" i="84"/>
  <c r="H25464" i="85" s="1"/>
  <c r="N24825" i="84"/>
  <c r="I24829" i="85" s="1"/>
  <c r="O24825" i="84"/>
  <c r="J24829" i="85" s="1"/>
  <c r="M24825" i="84"/>
  <c r="H24829" i="85" s="1"/>
  <c r="N23875" i="84"/>
  <c r="I23879" i="85" s="1"/>
  <c r="O23875" i="84"/>
  <c r="J23879" i="85" s="1"/>
  <c r="M23875" i="84"/>
  <c r="H23879" i="85" s="1"/>
  <c r="N22467" i="84"/>
  <c r="I22471" i="85" s="1"/>
  <c r="O22467" i="84"/>
  <c r="J22471" i="85" s="1"/>
  <c r="M22467" i="84"/>
  <c r="H22471" i="85" s="1"/>
  <c r="N21595" i="84"/>
  <c r="I21599" i="85" s="1"/>
  <c r="O21595" i="84"/>
  <c r="J21599" i="85" s="1"/>
  <c r="M21595" i="84"/>
  <c r="H21599" i="85" s="1"/>
  <c r="N21273" i="84"/>
  <c r="I21277" i="85" s="1"/>
  <c r="O21273" i="84"/>
  <c r="J21277" i="85" s="1"/>
  <c r="M21273" i="84"/>
  <c r="H21277" i="85" s="1"/>
  <c r="N20351" i="84"/>
  <c r="I20355" i="85" s="1"/>
  <c r="O20351" i="84"/>
  <c r="J20355" i="85" s="1"/>
  <c r="M20351" i="84"/>
  <c r="H20355" i="85" s="1"/>
  <c r="N18509" i="84"/>
  <c r="I18513" i="85" s="1"/>
  <c r="O18509" i="84"/>
  <c r="J18513" i="85" s="1"/>
  <c r="M18509" i="84"/>
  <c r="H18513" i="85" s="1"/>
  <c r="N17823" i="84"/>
  <c r="I17827" i="85" s="1"/>
  <c r="O17823" i="84"/>
  <c r="J17827" i="85" s="1"/>
  <c r="M17823" i="84"/>
  <c r="H17827" i="85" s="1"/>
  <c r="N16355" i="84"/>
  <c r="I16359" i="85" s="1"/>
  <c r="O16355" i="84"/>
  <c r="J16359" i="85" s="1"/>
  <c r="M16355" i="84"/>
  <c r="H16359" i="85" s="1"/>
  <c r="N17060" i="84"/>
  <c r="I17064" i="85" s="1"/>
  <c r="O17060" i="84"/>
  <c r="J17064" i="85" s="1"/>
  <c r="M17060" i="84"/>
  <c r="H17064" i="85" s="1"/>
  <c r="N14219" i="84"/>
  <c r="I14223" i="85" s="1"/>
  <c r="O14219" i="84"/>
  <c r="J14223" i="85" s="1"/>
  <c r="M14219" i="84"/>
  <c r="H14223" i="85" s="1"/>
  <c r="N13600" i="84"/>
  <c r="I13604" i="85" s="1"/>
  <c r="O13600" i="84"/>
  <c r="J13604" i="85" s="1"/>
  <c r="M13600" i="84"/>
  <c r="H13604" i="85" s="1"/>
  <c r="N13033" i="84"/>
  <c r="I13037" i="85" s="1"/>
  <c r="O13033" i="84"/>
  <c r="J13037" i="85" s="1"/>
  <c r="M13033" i="84"/>
  <c r="H13037" i="85" s="1"/>
  <c r="N12549" i="84"/>
  <c r="I12553" i="85" s="1"/>
  <c r="O12549" i="84"/>
  <c r="J12553" i="85" s="1"/>
  <c r="M12549" i="84"/>
  <c r="H12553" i="85" s="1"/>
  <c r="N11351" i="84"/>
  <c r="I11355" i="85" s="1"/>
  <c r="O11351" i="84"/>
  <c r="J11355" i="85" s="1"/>
  <c r="M11351" i="84"/>
  <c r="H11355" i="85" s="1"/>
  <c r="N9740" i="84"/>
  <c r="I9744" i="85" s="1"/>
  <c r="O9740" i="84"/>
  <c r="J9744" i="85" s="1"/>
  <c r="M9740" i="84"/>
  <c r="H9744" i="85" s="1"/>
  <c r="N28667" i="84"/>
  <c r="I28671" i="85" s="1"/>
  <c r="O28667" i="84"/>
  <c r="J28671" i="85" s="1"/>
  <c r="M28667" i="84"/>
  <c r="H28671" i="85" s="1"/>
  <c r="N28137" i="84"/>
  <c r="I28141" i="85" s="1"/>
  <c r="O28137" i="84"/>
  <c r="J28141" i="85" s="1"/>
  <c r="M28137" i="84"/>
  <c r="H28141" i="85" s="1"/>
  <c r="N27641" i="84"/>
  <c r="I27645" i="85" s="1"/>
  <c r="O27641" i="84"/>
  <c r="J27645" i="85" s="1"/>
  <c r="M27641" i="84"/>
  <c r="H27645" i="85" s="1"/>
  <c r="N26887" i="84"/>
  <c r="I26891" i="85" s="1"/>
  <c r="O26887" i="84"/>
  <c r="J26891" i="85" s="1"/>
  <c r="M26887" i="84"/>
  <c r="H26891" i="85" s="1"/>
  <c r="N26349" i="84"/>
  <c r="I26353" i="85" s="1"/>
  <c r="O26349" i="84"/>
  <c r="J26353" i="85" s="1"/>
  <c r="M26349" i="84"/>
  <c r="H26353" i="85" s="1"/>
  <c r="N25754" i="84"/>
  <c r="I25758" i="85" s="1"/>
  <c r="M25754" i="84"/>
  <c r="H25758" i="85" s="1"/>
  <c r="O25754" i="84"/>
  <c r="J25758" i="85" s="1"/>
  <c r="N25349" i="84"/>
  <c r="I25353" i="85" s="1"/>
  <c r="O25349" i="84"/>
  <c r="J25353" i="85" s="1"/>
  <c r="M25349" i="84"/>
  <c r="H25353" i="85" s="1"/>
  <c r="N24227" i="84"/>
  <c r="I24231" i="85" s="1"/>
  <c r="O24227" i="84"/>
  <c r="J24231" i="85" s="1"/>
  <c r="M24227" i="84"/>
  <c r="H24231" i="85" s="1"/>
  <c r="N23912" i="84"/>
  <c r="I23916" i="85" s="1"/>
  <c r="O23912" i="84"/>
  <c r="J23916" i="85" s="1"/>
  <c r="M23912" i="84"/>
  <c r="H23916" i="85" s="1"/>
  <c r="N23076" i="84"/>
  <c r="I23080" i="85" s="1"/>
  <c r="O23076" i="84"/>
  <c r="J23080" i="85" s="1"/>
  <c r="M23076" i="84"/>
  <c r="H23080" i="85" s="1"/>
  <c r="N22401" i="84"/>
  <c r="I22405" i="85" s="1"/>
  <c r="O22401" i="84"/>
  <c r="J22405" i="85" s="1"/>
  <c r="M22401" i="84"/>
  <c r="H22405" i="85" s="1"/>
  <c r="N21227" i="84"/>
  <c r="I21231" i="85" s="1"/>
  <c r="O21227" i="84"/>
  <c r="J21231" i="85" s="1"/>
  <c r="M21227" i="84"/>
  <c r="H21231" i="85" s="1"/>
  <c r="N21580" i="84"/>
  <c r="I21584" i="85" s="1"/>
  <c r="O21580" i="84"/>
  <c r="J21584" i="85" s="1"/>
  <c r="M21580" i="84"/>
  <c r="H21584" i="85" s="1"/>
  <c r="N20393" i="84"/>
  <c r="I20397" i="85" s="1"/>
  <c r="O20393" i="84"/>
  <c r="J20397" i="85" s="1"/>
  <c r="M20393" i="84"/>
  <c r="H20397" i="85" s="1"/>
  <c r="N18021" i="84"/>
  <c r="I18025" i="85" s="1"/>
  <c r="O18021" i="84"/>
  <c r="J18025" i="85" s="1"/>
  <c r="M18021" i="84"/>
  <c r="H18025" i="85" s="1"/>
  <c r="N15755" i="84"/>
  <c r="I15759" i="85" s="1"/>
  <c r="O15755" i="84"/>
  <c r="J15759" i="85" s="1"/>
  <c r="M15755" i="84"/>
  <c r="H15759" i="85" s="1"/>
  <c r="N14953" i="84"/>
  <c r="I14957" i="85" s="1"/>
  <c r="O14953" i="84"/>
  <c r="J14957" i="85" s="1"/>
  <c r="M14953" i="84"/>
  <c r="H14957" i="85" s="1"/>
  <c r="N11719" i="84"/>
  <c r="I11723" i="85" s="1"/>
  <c r="O11719" i="84"/>
  <c r="J11723" i="85" s="1"/>
  <c r="M11719" i="84"/>
  <c r="H11723" i="85" s="1"/>
  <c r="N9672" i="84"/>
  <c r="I9676" i="85" s="1"/>
  <c r="O9672" i="84"/>
  <c r="J9676" i="85" s="1"/>
  <c r="M9672" i="84"/>
  <c r="H9676" i="85" s="1"/>
  <c r="N28527" i="84"/>
  <c r="I28531" i="85" s="1"/>
  <c r="O28527" i="84"/>
  <c r="J28531" i="85" s="1"/>
  <c r="M28527" i="84"/>
  <c r="H28531" i="85" s="1"/>
  <c r="N27632" i="84"/>
  <c r="I27636" i="85" s="1"/>
  <c r="O27632" i="84"/>
  <c r="J27636" i="85" s="1"/>
  <c r="M27632" i="84"/>
  <c r="H27636" i="85" s="1"/>
  <c r="N26631" i="84"/>
  <c r="I26635" i="85" s="1"/>
  <c r="O26631" i="84"/>
  <c r="J26635" i="85" s="1"/>
  <c r="M26631" i="84"/>
  <c r="H26635" i="85" s="1"/>
  <c r="N25997" i="84"/>
  <c r="I26001" i="85" s="1"/>
  <c r="O25997" i="84"/>
  <c r="J26001" i="85" s="1"/>
  <c r="M25997" i="84"/>
  <c r="H26001" i="85" s="1"/>
  <c r="N25776" i="84"/>
  <c r="I25780" i="85" s="1"/>
  <c r="O25776" i="84"/>
  <c r="J25780" i="85" s="1"/>
  <c r="M25776" i="84"/>
  <c r="H25780" i="85" s="1"/>
  <c r="N24872" i="84"/>
  <c r="I24876" i="85" s="1"/>
  <c r="O24872" i="84"/>
  <c r="J24876" i="85" s="1"/>
  <c r="M24872" i="84"/>
  <c r="H24876" i="85" s="1"/>
  <c r="N24169" i="84"/>
  <c r="I24173" i="85" s="1"/>
  <c r="O24169" i="84"/>
  <c r="J24173" i="85" s="1"/>
  <c r="M24169" i="84"/>
  <c r="H24173" i="85" s="1"/>
  <c r="N24125" i="84"/>
  <c r="I24129" i="85" s="1"/>
  <c r="O24125" i="84"/>
  <c r="J24129" i="85" s="1"/>
  <c r="M24125" i="84"/>
  <c r="H24129" i="85" s="1"/>
  <c r="N23273" i="84"/>
  <c r="I23277" i="85" s="1"/>
  <c r="O23273" i="84"/>
  <c r="J23277" i="85" s="1"/>
  <c r="M23273" i="84"/>
  <c r="H23277" i="85" s="1"/>
  <c r="N23066" i="84"/>
  <c r="I23070" i="85" s="1"/>
  <c r="M23066" i="84"/>
  <c r="H23070" i="85" s="1"/>
  <c r="O23066" i="84"/>
  <c r="J23070" i="85" s="1"/>
  <c r="N22877" i="84"/>
  <c r="I22881" i="85" s="1"/>
  <c r="O22877" i="84"/>
  <c r="J22881" i="85" s="1"/>
  <c r="M22877" i="84"/>
  <c r="H22881" i="85" s="1"/>
  <c r="N22291" i="84"/>
  <c r="I22295" i="85" s="1"/>
  <c r="O22291" i="84"/>
  <c r="J22295" i="85" s="1"/>
  <c r="M22291" i="84"/>
  <c r="H22295" i="85" s="1"/>
  <c r="N21002" i="84"/>
  <c r="I21006" i="85" s="1"/>
  <c r="M21002" i="84"/>
  <c r="H21006" i="85" s="1"/>
  <c r="O21002" i="84"/>
  <c r="J21006" i="85" s="1"/>
  <c r="N19449" i="84"/>
  <c r="I19453" i="85" s="1"/>
  <c r="O19449" i="84"/>
  <c r="J19453" i="85" s="1"/>
  <c r="M19449" i="84"/>
  <c r="H19453" i="85" s="1"/>
  <c r="N17783" i="84"/>
  <c r="I17787" i="85" s="1"/>
  <c r="O17783" i="84"/>
  <c r="J17787" i="85" s="1"/>
  <c r="M17783" i="84"/>
  <c r="H17787" i="85" s="1"/>
  <c r="N13576" i="84"/>
  <c r="I13580" i="85" s="1"/>
  <c r="O13576" i="84"/>
  <c r="J13580" i="85" s="1"/>
  <c r="M13576" i="84"/>
  <c r="H13580" i="85" s="1"/>
  <c r="N12770" i="84"/>
  <c r="I12774" i="85" s="1"/>
  <c r="O12770" i="84"/>
  <c r="J12774" i="85" s="1"/>
  <c r="M12770" i="84"/>
  <c r="H12774" i="85" s="1"/>
  <c r="N12206" i="84"/>
  <c r="I12210" i="85" s="1"/>
  <c r="O12206" i="84"/>
  <c r="J12210" i="85" s="1"/>
  <c r="M12206" i="84"/>
  <c r="H12210" i="85" s="1"/>
  <c r="N12735" i="84"/>
  <c r="I12739" i="85" s="1"/>
  <c r="O12735" i="84"/>
  <c r="J12739" i="85" s="1"/>
  <c r="M12735" i="84"/>
  <c r="H12739" i="85" s="1"/>
  <c r="N28292" i="84"/>
  <c r="I28296" i="85" s="1"/>
  <c r="O28292" i="84"/>
  <c r="J28296" i="85" s="1"/>
  <c r="M28292" i="84"/>
  <c r="H28296" i="85" s="1"/>
  <c r="N27884" i="84"/>
  <c r="I27888" i="85" s="1"/>
  <c r="O27884" i="84"/>
  <c r="J27888" i="85" s="1"/>
  <c r="M27884" i="84"/>
  <c r="H27888" i="85" s="1"/>
  <c r="N26952" i="84"/>
  <c r="I26956" i="85" s="1"/>
  <c r="O26952" i="84"/>
  <c r="J26956" i="85" s="1"/>
  <c r="M26952" i="84"/>
  <c r="H26956" i="85" s="1"/>
  <c r="N26426" i="84"/>
  <c r="I26430" i="85" s="1"/>
  <c r="M26426" i="84"/>
  <c r="H26430" i="85" s="1"/>
  <c r="O26426" i="84"/>
  <c r="J26430" i="85" s="1"/>
  <c r="N25909" i="84"/>
  <c r="I25913" i="85" s="1"/>
  <c r="O25909" i="84"/>
  <c r="J25913" i="85" s="1"/>
  <c r="M25909" i="84"/>
  <c r="H25913" i="85" s="1"/>
  <c r="N25546" i="84"/>
  <c r="I25550" i="85" s="1"/>
  <c r="M25546" i="84"/>
  <c r="H25550" i="85" s="1"/>
  <c r="O25546" i="84"/>
  <c r="J25550" i="85" s="1"/>
  <c r="N24395" i="84"/>
  <c r="I24399" i="85" s="1"/>
  <c r="O24395" i="84"/>
  <c r="J24399" i="85" s="1"/>
  <c r="M24395" i="84"/>
  <c r="H24399" i="85" s="1"/>
  <c r="N23752" i="84"/>
  <c r="I23756" i="85" s="1"/>
  <c r="O23752" i="84"/>
  <c r="J23756" i="85" s="1"/>
  <c r="M23752" i="84"/>
  <c r="H23756" i="85" s="1"/>
  <c r="N23258" i="84"/>
  <c r="I23262" i="85" s="1"/>
  <c r="M23258" i="84"/>
  <c r="H23262" i="85" s="1"/>
  <c r="O23258" i="84"/>
  <c r="J23262" i="85" s="1"/>
  <c r="N22495" i="84"/>
  <c r="I22499" i="85" s="1"/>
  <c r="O22495" i="84"/>
  <c r="J22499" i="85" s="1"/>
  <c r="M22495" i="84"/>
  <c r="H22499" i="85" s="1"/>
  <c r="N22251" i="84"/>
  <c r="I22255" i="85" s="1"/>
  <c r="O22251" i="84"/>
  <c r="J22255" i="85" s="1"/>
  <c r="M22251" i="84"/>
  <c r="H22255" i="85" s="1"/>
  <c r="N21094" i="84"/>
  <c r="I21098" i="85" s="1"/>
  <c r="O21094" i="84"/>
  <c r="J21098" i="85" s="1"/>
  <c r="M21094" i="84"/>
  <c r="H21098" i="85" s="1"/>
  <c r="N19346" i="84"/>
  <c r="I19350" i="85" s="1"/>
  <c r="M19346" i="84"/>
  <c r="H19350" i="85" s="1"/>
  <c r="O19346" i="84"/>
  <c r="J19350" i="85" s="1"/>
  <c r="N17483" i="84"/>
  <c r="I17487" i="85" s="1"/>
  <c r="O17483" i="84"/>
  <c r="J17487" i="85" s="1"/>
  <c r="M17483" i="84"/>
  <c r="H17487" i="85" s="1"/>
  <c r="N12625" i="84"/>
  <c r="I12629" i="85" s="1"/>
  <c r="O12625" i="84"/>
  <c r="J12629" i="85" s="1"/>
  <c r="M12625" i="84"/>
  <c r="H12629" i="85" s="1"/>
  <c r="N10296" i="84"/>
  <c r="I10300" i="85" s="1"/>
  <c r="O10296" i="84"/>
  <c r="J10300" i="85" s="1"/>
  <c r="M10296" i="84"/>
  <c r="H10300" i="85" s="1"/>
  <c r="N28426" i="84"/>
  <c r="I28430" i="85" s="1"/>
  <c r="O28426" i="84"/>
  <c r="J28430" i="85" s="1"/>
  <c r="M28426" i="84"/>
  <c r="H28430" i="85" s="1"/>
  <c r="N27336" i="84"/>
  <c r="I27340" i="85" s="1"/>
  <c r="O27336" i="84"/>
  <c r="J27340" i="85" s="1"/>
  <c r="M27336" i="84"/>
  <c r="H27340" i="85" s="1"/>
  <c r="N26725" i="84"/>
  <c r="I26729" i="85" s="1"/>
  <c r="O26725" i="84"/>
  <c r="J26729" i="85" s="1"/>
  <c r="M26725" i="84"/>
  <c r="H26729" i="85" s="1"/>
  <c r="N25302" i="84"/>
  <c r="I25306" i="85" s="1"/>
  <c r="O25302" i="84"/>
  <c r="J25306" i="85" s="1"/>
  <c r="M25302" i="84"/>
  <c r="H25306" i="85" s="1"/>
  <c r="N24818" i="84"/>
  <c r="I24822" i="85" s="1"/>
  <c r="M24818" i="84"/>
  <c r="H24822" i="85" s="1"/>
  <c r="O24818" i="84"/>
  <c r="J24822" i="85" s="1"/>
  <c r="N24496" i="84"/>
  <c r="I24500" i="85" s="1"/>
  <c r="O24496" i="84"/>
  <c r="J24500" i="85" s="1"/>
  <c r="M24496" i="84"/>
  <c r="H24500" i="85" s="1"/>
  <c r="N24535" i="84"/>
  <c r="I24539" i="85" s="1"/>
  <c r="O24535" i="84"/>
  <c r="J24539" i="85" s="1"/>
  <c r="M24535" i="84"/>
  <c r="H24539" i="85" s="1"/>
  <c r="N23391" i="84"/>
  <c r="I23395" i="85" s="1"/>
  <c r="O23391" i="84"/>
  <c r="J23395" i="85" s="1"/>
  <c r="M23391" i="84"/>
  <c r="H23395" i="85" s="1"/>
  <c r="N21970" i="84"/>
  <c r="I21974" i="85" s="1"/>
  <c r="M21970" i="84"/>
  <c r="H21974" i="85" s="1"/>
  <c r="O21970" i="84"/>
  <c r="J21974" i="85" s="1"/>
  <c r="N21261" i="84"/>
  <c r="I21265" i="85" s="1"/>
  <c r="O21261" i="84"/>
  <c r="J21265" i="85" s="1"/>
  <c r="M21261" i="84"/>
  <c r="H21265" i="85" s="1"/>
  <c r="N20366" i="84"/>
  <c r="I20370" i="85" s="1"/>
  <c r="O20366" i="84"/>
  <c r="J20370" i="85" s="1"/>
  <c r="M20366" i="84"/>
  <c r="H20370" i="85" s="1"/>
  <c r="N18749" i="84"/>
  <c r="I18753" i="85" s="1"/>
  <c r="O18749" i="84"/>
  <c r="J18753" i="85" s="1"/>
  <c r="M18749" i="84"/>
  <c r="H18753" i="85" s="1"/>
  <c r="N17807" i="84"/>
  <c r="I17811" i="85" s="1"/>
  <c r="O17807" i="84"/>
  <c r="J17811" i="85" s="1"/>
  <c r="M17807" i="84"/>
  <c r="H17811" i="85" s="1"/>
  <c r="N16537" i="84"/>
  <c r="I16541" i="85" s="1"/>
  <c r="O16537" i="84"/>
  <c r="J16541" i="85" s="1"/>
  <c r="M16537" i="84"/>
  <c r="H16541" i="85" s="1"/>
  <c r="N14937" i="84"/>
  <c r="I14941" i="85" s="1"/>
  <c r="O14937" i="84"/>
  <c r="J14941" i="85" s="1"/>
  <c r="M14937" i="84"/>
  <c r="H14941" i="85" s="1"/>
  <c r="N15350" i="84"/>
  <c r="I15354" i="85" s="1"/>
  <c r="O15350" i="84"/>
  <c r="J15354" i="85" s="1"/>
  <c r="M15350" i="84"/>
  <c r="H15354" i="85" s="1"/>
  <c r="N13078" i="84"/>
  <c r="I13082" i="85" s="1"/>
  <c r="M13078" i="84"/>
  <c r="H13082" i="85" s="1"/>
  <c r="O13078" i="84"/>
  <c r="J13082" i="85" s="1"/>
  <c r="N12178" i="84"/>
  <c r="I12182" i="85" s="1"/>
  <c r="O12178" i="84"/>
  <c r="J12182" i="85" s="1"/>
  <c r="M12178" i="84"/>
  <c r="H12182" i="85" s="1"/>
  <c r="N26994" i="84"/>
  <c r="I26998" i="85" s="1"/>
  <c r="M26994" i="84"/>
  <c r="H26998" i="85" s="1"/>
  <c r="O26994" i="84"/>
  <c r="J26998" i="85" s="1"/>
  <c r="N25159" i="84"/>
  <c r="I25163" i="85" s="1"/>
  <c r="O25159" i="84"/>
  <c r="J25163" i="85" s="1"/>
  <c r="M25159" i="84"/>
  <c r="H25163" i="85" s="1"/>
  <c r="N22337" i="84"/>
  <c r="I22341" i="85" s="1"/>
  <c r="O22337" i="84"/>
  <c r="J22341" i="85" s="1"/>
  <c r="M22337" i="84"/>
  <c r="H22341" i="85" s="1"/>
  <c r="N20695" i="84"/>
  <c r="I20699" i="85" s="1"/>
  <c r="O20695" i="84"/>
  <c r="J20699" i="85" s="1"/>
  <c r="M20695" i="84"/>
  <c r="H20699" i="85" s="1"/>
  <c r="N17215" i="84"/>
  <c r="I17219" i="85" s="1"/>
  <c r="O17215" i="84"/>
  <c r="J17219" i="85" s="1"/>
  <c r="M17215" i="84"/>
  <c r="H17219" i="85" s="1"/>
  <c r="N13974" i="84"/>
  <c r="I13978" i="85" s="1"/>
  <c r="O13974" i="84"/>
  <c r="J13978" i="85" s="1"/>
  <c r="M13974" i="84"/>
  <c r="H13978" i="85" s="1"/>
  <c r="N28125" i="84"/>
  <c r="I28129" i="85" s="1"/>
  <c r="O28125" i="84"/>
  <c r="J28129" i="85" s="1"/>
  <c r="M28125" i="84"/>
  <c r="H28129" i="85" s="1"/>
  <c r="N25374" i="84"/>
  <c r="I25378" i="85" s="1"/>
  <c r="O25374" i="84"/>
  <c r="J25378" i="85" s="1"/>
  <c r="M25374" i="84"/>
  <c r="H25378" i="85" s="1"/>
  <c r="N22539" i="84"/>
  <c r="I22543" i="85" s="1"/>
  <c r="O22539" i="84"/>
  <c r="J22543" i="85" s="1"/>
  <c r="M22539" i="84"/>
  <c r="H22543" i="85" s="1"/>
  <c r="N20917" i="84"/>
  <c r="I20921" i="85" s="1"/>
  <c r="O20917" i="84"/>
  <c r="J20921" i="85" s="1"/>
  <c r="M20917" i="84"/>
  <c r="H20921" i="85" s="1"/>
  <c r="N13171" i="84"/>
  <c r="I13175" i="85" s="1"/>
  <c r="O13171" i="84"/>
  <c r="J13175" i="85" s="1"/>
  <c r="M13171" i="84"/>
  <c r="H13175" i="85" s="1"/>
  <c r="N11092" i="84"/>
  <c r="I11096" i="85" s="1"/>
  <c r="O11092" i="84"/>
  <c r="J11096" i="85" s="1"/>
  <c r="M11092" i="84"/>
  <c r="H11096" i="85" s="1"/>
  <c r="N13496" i="84"/>
  <c r="I13500" i="85" s="1"/>
  <c r="O13496" i="84"/>
  <c r="J13500" i="85" s="1"/>
  <c r="M13496" i="84"/>
  <c r="H13500" i="85" s="1"/>
  <c r="N5363" i="84"/>
  <c r="I5367" i="85" s="1"/>
  <c r="O5363" i="84"/>
  <c r="J5367" i="85" s="1"/>
  <c r="M5363" i="84"/>
  <c r="H5367" i="85" s="1"/>
  <c r="N18752" i="84"/>
  <c r="I18756" i="85" s="1"/>
  <c r="O18752" i="84"/>
  <c r="J18756" i="85" s="1"/>
  <c r="M18752" i="84"/>
  <c r="H18756" i="85" s="1"/>
  <c r="N16564" i="84"/>
  <c r="I16568" i="85" s="1"/>
  <c r="O16564" i="84"/>
  <c r="J16568" i="85" s="1"/>
  <c r="M16564" i="84"/>
  <c r="H16568" i="85" s="1"/>
  <c r="N15456" i="84"/>
  <c r="I15460" i="85" s="1"/>
  <c r="O15456" i="84"/>
  <c r="J15460" i="85" s="1"/>
  <c r="M15456" i="84"/>
  <c r="H15460" i="85" s="1"/>
  <c r="N12989" i="84"/>
  <c r="I12993" i="85" s="1"/>
  <c r="O12989" i="84"/>
  <c r="J12993" i="85" s="1"/>
  <c r="M12989" i="84"/>
  <c r="H12993" i="85" s="1"/>
  <c r="N11850" i="84"/>
  <c r="I11854" i="85" s="1"/>
  <c r="O11850" i="84"/>
  <c r="J11854" i="85" s="1"/>
  <c r="M11850" i="84"/>
  <c r="H11854" i="85" s="1"/>
  <c r="N10624" i="84"/>
  <c r="I10628" i="85" s="1"/>
  <c r="O10624" i="84"/>
  <c r="J10628" i="85" s="1"/>
  <c r="M10624" i="84"/>
  <c r="H10628" i="85" s="1"/>
  <c r="N4105" i="84"/>
  <c r="I4109" i="85" s="1"/>
  <c r="O4105" i="84"/>
  <c r="J4109" i="85" s="1"/>
  <c r="M4105" i="84"/>
  <c r="H4109" i="85" s="1"/>
  <c r="N4502" i="84"/>
  <c r="I4506" i="85" s="1"/>
  <c r="O4502" i="84"/>
  <c r="J4506" i="85" s="1"/>
  <c r="M4502" i="84"/>
  <c r="H4506" i="85" s="1"/>
  <c r="N3816" i="84"/>
  <c r="I3820" i="85" s="1"/>
  <c r="O3816" i="84"/>
  <c r="J3820" i="85" s="1"/>
  <c r="M3816" i="84"/>
  <c r="H3820" i="85" s="1"/>
  <c r="N3768" i="84"/>
  <c r="I3772" i="85" s="1"/>
  <c r="O3768" i="84"/>
  <c r="J3772" i="85" s="1"/>
  <c r="M3768" i="84"/>
  <c r="H3772" i="85" s="1"/>
  <c r="N20637" i="84"/>
  <c r="I20641" i="85" s="1"/>
  <c r="O20637" i="84"/>
  <c r="J20641" i="85" s="1"/>
  <c r="M20637" i="84"/>
  <c r="H20641" i="85" s="1"/>
  <c r="N19390" i="84"/>
  <c r="I19394" i="85" s="1"/>
  <c r="O19390" i="84"/>
  <c r="J19394" i="85" s="1"/>
  <c r="M19390" i="84"/>
  <c r="H19394" i="85" s="1"/>
  <c r="N17089" i="84"/>
  <c r="I17093" i="85" s="1"/>
  <c r="O17089" i="84"/>
  <c r="J17093" i="85" s="1"/>
  <c r="M17089" i="84"/>
  <c r="H17093" i="85" s="1"/>
  <c r="N15924" i="84"/>
  <c r="I15928" i="85" s="1"/>
  <c r="O15924" i="84"/>
  <c r="J15928" i="85" s="1"/>
  <c r="M15924" i="84"/>
  <c r="H15928" i="85" s="1"/>
  <c r="N13229" i="84"/>
  <c r="I13233" i="85" s="1"/>
  <c r="O13229" i="84"/>
  <c r="J13233" i="85" s="1"/>
  <c r="M13229" i="84"/>
  <c r="H13233" i="85" s="1"/>
  <c r="N10842" i="84"/>
  <c r="I10846" i="85" s="1"/>
  <c r="O10842" i="84"/>
  <c r="J10846" i="85" s="1"/>
  <c r="M10842" i="84"/>
  <c r="H10846" i="85" s="1"/>
  <c r="N9256" i="84"/>
  <c r="I9260" i="85" s="1"/>
  <c r="O9256" i="84"/>
  <c r="J9260" i="85" s="1"/>
  <c r="M9256" i="84"/>
  <c r="H9260" i="85" s="1"/>
  <c r="N5057" i="84"/>
  <c r="I5061" i="85" s="1"/>
  <c r="O5057" i="84"/>
  <c r="J5061" i="85" s="1"/>
  <c r="M5057" i="84"/>
  <c r="H5061" i="85" s="1"/>
  <c r="N2261" i="84"/>
  <c r="I2265" i="85" s="1"/>
  <c r="O2261" i="84"/>
  <c r="J2265" i="85" s="1"/>
  <c r="M2261" i="84"/>
  <c r="H2265" i="85" s="1"/>
  <c r="N3792" i="84"/>
  <c r="I3796" i="85" s="1"/>
  <c r="O3792" i="84"/>
  <c r="J3796" i="85" s="1"/>
  <c r="M3792" i="84"/>
  <c r="H3796" i="85" s="1"/>
  <c r="N1439" i="84"/>
  <c r="I1443" i="85" s="1"/>
  <c r="O1439" i="84"/>
  <c r="J1443" i="85" s="1"/>
  <c r="M1439" i="84"/>
  <c r="H1443" i="85" s="1"/>
  <c r="N4510" i="84"/>
  <c r="I4514" i="85" s="1"/>
  <c r="O4510" i="84"/>
  <c r="J4514" i="85" s="1"/>
  <c r="M4510" i="84"/>
  <c r="H4514" i="85" s="1"/>
  <c r="N1954" i="84"/>
  <c r="I1958" i="85" s="1"/>
  <c r="O1954" i="84"/>
  <c r="J1958" i="85" s="1"/>
  <c r="M1954" i="84"/>
  <c r="H1958" i="85" s="1"/>
  <c r="N18279" i="84"/>
  <c r="I18283" i="85" s="1"/>
  <c r="O18279" i="84"/>
  <c r="J18283" i="85" s="1"/>
  <c r="M18279" i="84"/>
  <c r="H18283" i="85" s="1"/>
  <c r="N16363" i="84"/>
  <c r="I16367" i="85" s="1"/>
  <c r="O16363" i="84"/>
  <c r="J16367" i="85" s="1"/>
  <c r="M16363" i="84"/>
  <c r="H16367" i="85" s="1"/>
  <c r="N15116" i="84"/>
  <c r="I15120" i="85" s="1"/>
  <c r="O15116" i="84"/>
  <c r="J15120" i="85" s="1"/>
  <c r="M15116" i="84"/>
  <c r="H15120" i="85" s="1"/>
  <c r="N15264" i="84"/>
  <c r="I15268" i="85" s="1"/>
  <c r="O15264" i="84"/>
  <c r="J15268" i="85" s="1"/>
  <c r="M15264" i="84"/>
  <c r="H15268" i="85" s="1"/>
  <c r="N12485" i="84"/>
  <c r="I12489" i="85" s="1"/>
  <c r="O12485" i="84"/>
  <c r="J12489" i="85" s="1"/>
  <c r="M12485" i="84"/>
  <c r="H12489" i="85" s="1"/>
  <c r="N12533" i="84"/>
  <c r="I12537" i="85" s="1"/>
  <c r="O12533" i="84"/>
  <c r="J12537" i="85" s="1"/>
  <c r="M12533" i="84"/>
  <c r="H12537" i="85" s="1"/>
  <c r="N6010" i="84"/>
  <c r="I6014" i="85" s="1"/>
  <c r="O6010" i="84"/>
  <c r="J6014" i="85" s="1"/>
  <c r="M6010" i="84"/>
  <c r="H6014" i="85" s="1"/>
  <c r="N3189" i="84"/>
  <c r="I3193" i="85" s="1"/>
  <c r="O3189" i="84"/>
  <c r="J3193" i="85" s="1"/>
  <c r="M3189" i="84"/>
  <c r="H3193" i="85" s="1"/>
  <c r="N4728" i="84"/>
  <c r="I4732" i="85" s="1"/>
  <c r="O4728" i="84"/>
  <c r="J4732" i="85" s="1"/>
  <c r="M4728" i="84"/>
  <c r="H4732" i="85" s="1"/>
  <c r="N1903" i="84"/>
  <c r="I1907" i="85" s="1"/>
  <c r="O1903" i="84"/>
  <c r="J1907" i="85" s="1"/>
  <c r="M1903" i="84"/>
  <c r="H1907" i="85" s="1"/>
  <c r="N2510" i="84"/>
  <c r="I2514" i="85" s="1"/>
  <c r="O2510" i="84"/>
  <c r="J2514" i="85" s="1"/>
  <c r="M2510" i="84"/>
  <c r="H2514" i="85" s="1"/>
  <c r="N1869" i="84"/>
  <c r="I1873" i="85" s="1"/>
  <c r="O1869" i="84"/>
  <c r="J1873" i="85" s="1"/>
  <c r="M1869" i="84"/>
  <c r="H1873" i="85" s="1"/>
  <c r="N829" i="84"/>
  <c r="I833" i="85" s="1"/>
  <c r="O829" i="84"/>
  <c r="J833" i="85" s="1"/>
  <c r="M829" i="84"/>
  <c r="H833" i="85" s="1"/>
  <c r="N4418" i="84"/>
  <c r="I4422" i="85" s="1"/>
  <c r="O4418" i="84"/>
  <c r="J4422" i="85" s="1"/>
  <c r="M4418" i="84"/>
  <c r="H4422" i="85" s="1"/>
  <c r="N4902" i="84"/>
  <c r="I4906" i="85" s="1"/>
  <c r="O4902" i="84"/>
  <c r="J4906" i="85" s="1"/>
  <c r="M4902" i="84"/>
  <c r="H4906" i="85" s="1"/>
  <c r="N524" i="84"/>
  <c r="I528" i="85" s="1"/>
  <c r="O524" i="84"/>
  <c r="J528" i="85" s="1"/>
  <c r="M524" i="84"/>
  <c r="H528" i="85" s="1"/>
  <c r="N1140" i="84"/>
  <c r="I1144" i="85" s="1"/>
  <c r="O1140" i="84"/>
  <c r="J1144" i="85" s="1"/>
  <c r="M1140" i="84"/>
  <c r="H1144" i="85" s="1"/>
  <c r="N219" i="84"/>
  <c r="I223" i="85" s="1"/>
  <c r="O219" i="84"/>
  <c r="J223" i="85" s="1"/>
  <c r="M219" i="84"/>
  <c r="H223" i="85" s="1"/>
  <c r="N19206" i="84"/>
  <c r="I19210" i="85" s="1"/>
  <c r="O19206" i="84"/>
  <c r="J19210" i="85" s="1"/>
  <c r="M19206" i="84"/>
  <c r="H19210" i="85" s="1"/>
  <c r="N19443" i="84"/>
  <c r="I19447" i="85" s="1"/>
  <c r="O19443" i="84"/>
  <c r="J19447" i="85" s="1"/>
  <c r="M19443" i="84"/>
  <c r="H19447" i="85" s="1"/>
  <c r="N17040" i="84"/>
  <c r="I17044" i="85" s="1"/>
  <c r="O17040" i="84"/>
  <c r="J17044" i="85" s="1"/>
  <c r="M17040" i="84"/>
  <c r="H17044" i="85" s="1"/>
  <c r="N14338" i="84"/>
  <c r="I14342" i="85" s="1"/>
  <c r="M14338" i="84"/>
  <c r="H14342" i="85" s="1"/>
  <c r="O14338" i="84"/>
  <c r="J14342" i="85" s="1"/>
  <c r="N11737" i="84"/>
  <c r="I11741" i="85" s="1"/>
  <c r="O11737" i="84"/>
  <c r="J11741" i="85" s="1"/>
  <c r="M11737" i="84"/>
  <c r="H11741" i="85" s="1"/>
  <c r="N10808" i="84"/>
  <c r="I10812" i="85" s="1"/>
  <c r="O10808" i="84"/>
  <c r="J10812" i="85" s="1"/>
  <c r="M10808" i="84"/>
  <c r="H10812" i="85" s="1"/>
  <c r="N5954" i="84"/>
  <c r="I5958" i="85" s="1"/>
  <c r="O5954" i="84"/>
  <c r="J5958" i="85" s="1"/>
  <c r="M5954" i="84"/>
  <c r="H5958" i="85" s="1"/>
  <c r="N4886" i="84"/>
  <c r="I4890" i="85" s="1"/>
  <c r="O4886" i="84"/>
  <c r="J4890" i="85" s="1"/>
  <c r="M4886" i="84"/>
  <c r="H4890" i="85" s="1"/>
  <c r="N4780" i="84"/>
  <c r="I4784" i="85" s="1"/>
  <c r="O4780" i="84"/>
  <c r="J4784" i="85" s="1"/>
  <c r="M4780" i="84"/>
  <c r="H4784" i="85" s="1"/>
  <c r="N3862" i="84"/>
  <c r="I3866" i="85" s="1"/>
  <c r="O3862" i="84"/>
  <c r="J3866" i="85" s="1"/>
  <c r="M3862" i="84"/>
  <c r="H3866" i="85" s="1"/>
  <c r="N2025" i="84"/>
  <c r="I2029" i="85" s="1"/>
  <c r="O2025" i="84"/>
  <c r="J2029" i="85" s="1"/>
  <c r="M2025" i="84"/>
  <c r="H2029" i="85" s="1"/>
  <c r="N453" i="84"/>
  <c r="I457" i="85" s="1"/>
  <c r="O453" i="84"/>
  <c r="J457" i="85" s="1"/>
  <c r="M453" i="84"/>
  <c r="H457" i="85" s="1"/>
  <c r="N19762" i="84"/>
  <c r="I19766" i="85" s="1"/>
  <c r="M19762" i="84"/>
  <c r="H19766" i="85" s="1"/>
  <c r="O19762" i="84"/>
  <c r="J19766" i="85" s="1"/>
  <c r="N16032" i="84"/>
  <c r="I16036" i="85" s="1"/>
  <c r="O16032" i="84"/>
  <c r="J16036" i="85" s="1"/>
  <c r="M16032" i="84"/>
  <c r="H16036" i="85" s="1"/>
  <c r="N15692" i="84"/>
  <c r="I15696" i="85" s="1"/>
  <c r="O15692" i="84"/>
  <c r="J15696" i="85" s="1"/>
  <c r="M15692" i="84"/>
  <c r="H15696" i="85" s="1"/>
  <c r="N12693" i="84"/>
  <c r="I12697" i="85" s="1"/>
  <c r="O12693" i="84"/>
  <c r="J12697" i="85" s="1"/>
  <c r="M12693" i="84"/>
  <c r="H12697" i="85" s="1"/>
  <c r="N5368" i="84"/>
  <c r="I5372" i="85" s="1"/>
  <c r="O5368" i="84"/>
  <c r="J5372" i="85" s="1"/>
  <c r="M5368" i="84"/>
  <c r="H5372" i="85" s="1"/>
  <c r="N3249" i="84"/>
  <c r="I3253" i="85" s="1"/>
  <c r="O3249" i="84"/>
  <c r="J3253" i="85" s="1"/>
  <c r="M3249" i="84"/>
  <c r="H3253" i="85" s="1"/>
  <c r="N1490" i="84"/>
  <c r="I1494" i="85" s="1"/>
  <c r="O1490" i="84"/>
  <c r="J1494" i="85" s="1"/>
  <c r="M1490" i="84"/>
  <c r="H1494" i="85" s="1"/>
  <c r="N3924" i="84"/>
  <c r="I3928" i="85" s="1"/>
  <c r="O3924" i="84"/>
  <c r="J3928" i="85" s="1"/>
  <c r="M3924" i="84"/>
  <c r="H3928" i="85" s="1"/>
  <c r="N4212" i="84"/>
  <c r="I4216" i="85" s="1"/>
  <c r="O4212" i="84"/>
  <c r="J4216" i="85" s="1"/>
  <c r="M4212" i="84"/>
  <c r="H4216" i="85" s="1"/>
  <c r="N729" i="84"/>
  <c r="I733" i="85" s="1"/>
  <c r="O729" i="84"/>
  <c r="J733" i="85" s="1"/>
  <c r="M729" i="84"/>
  <c r="H733" i="85" s="1"/>
  <c r="N5994" i="84"/>
  <c r="I5998" i="85" s="1"/>
  <c r="O5994" i="84"/>
  <c r="J5998" i="85" s="1"/>
  <c r="M5994" i="84"/>
  <c r="H5998" i="85" s="1"/>
  <c r="N3530" i="84"/>
  <c r="I3534" i="85" s="1"/>
  <c r="O3530" i="84"/>
  <c r="J3534" i="85" s="1"/>
  <c r="M3530" i="84"/>
  <c r="H3534" i="85" s="1"/>
  <c r="N3694" i="84"/>
  <c r="I3698" i="85" s="1"/>
  <c r="O3694" i="84"/>
  <c r="J3698" i="85" s="1"/>
  <c r="M3694" i="84"/>
  <c r="H3698" i="85" s="1"/>
  <c r="N93" i="84"/>
  <c r="I97" i="85" s="1"/>
  <c r="O93" i="84"/>
  <c r="J97" i="85" s="1"/>
  <c r="M93" i="84"/>
  <c r="H97" i="85" s="1"/>
  <c r="N28813" i="84"/>
  <c r="I28817" i="85" s="1"/>
  <c r="O28813" i="84"/>
  <c r="J28817" i="85" s="1"/>
  <c r="M28813" i="84"/>
  <c r="H28817" i="85" s="1"/>
  <c r="N28142" i="84"/>
  <c r="I28146" i="85" s="1"/>
  <c r="O28142" i="84"/>
  <c r="J28146" i="85" s="1"/>
  <c r="M28142" i="84"/>
  <c r="H28146" i="85" s="1"/>
  <c r="N27424" i="84"/>
  <c r="I27428" i="85" s="1"/>
  <c r="O27424" i="84"/>
  <c r="J27428" i="85" s="1"/>
  <c r="M27424" i="84"/>
  <c r="H27428" i="85" s="1"/>
  <c r="N27040" i="84"/>
  <c r="I27044" i="85" s="1"/>
  <c r="O27040" i="84"/>
  <c r="J27044" i="85" s="1"/>
  <c r="M27040" i="84"/>
  <c r="H27044" i="85" s="1"/>
  <c r="N26302" i="84"/>
  <c r="I26306" i="85" s="1"/>
  <c r="O26302" i="84"/>
  <c r="J26306" i="85" s="1"/>
  <c r="M26302" i="84"/>
  <c r="H26306" i="85" s="1"/>
  <c r="N25373" i="84"/>
  <c r="I25377" i="85" s="1"/>
  <c r="O25373" i="84"/>
  <c r="J25377" i="85" s="1"/>
  <c r="M25373" i="84"/>
  <c r="H25377" i="85" s="1"/>
  <c r="N25399" i="84"/>
  <c r="I25403" i="85" s="1"/>
  <c r="O25399" i="84"/>
  <c r="J25403" i="85" s="1"/>
  <c r="M25399" i="84"/>
  <c r="H25403" i="85" s="1"/>
  <c r="N24682" i="84"/>
  <c r="I24686" i="85" s="1"/>
  <c r="M24682" i="84"/>
  <c r="H24686" i="85" s="1"/>
  <c r="O24682" i="84"/>
  <c r="J24686" i="85" s="1"/>
  <c r="N24325" i="84"/>
  <c r="I24329" i="85" s="1"/>
  <c r="O24325" i="84"/>
  <c r="J24329" i="85" s="1"/>
  <c r="M24325" i="84"/>
  <c r="H24329" i="85" s="1"/>
  <c r="N23618" i="84"/>
  <c r="I23622" i="85" s="1"/>
  <c r="M23618" i="84"/>
  <c r="H23622" i="85" s="1"/>
  <c r="O23618" i="84"/>
  <c r="J23622" i="85" s="1"/>
  <c r="N22120" i="84"/>
  <c r="I22124" i="85" s="1"/>
  <c r="O22120" i="84"/>
  <c r="J22124" i="85" s="1"/>
  <c r="M22120" i="84"/>
  <c r="H22124" i="85" s="1"/>
  <c r="N22668" i="84"/>
  <c r="I22672" i="85" s="1"/>
  <c r="O22668" i="84"/>
  <c r="J22672" i="85" s="1"/>
  <c r="M22668" i="84"/>
  <c r="H22672" i="85" s="1"/>
  <c r="N21671" i="84"/>
  <c r="I21675" i="85" s="1"/>
  <c r="O21671" i="84"/>
  <c r="J21675" i="85" s="1"/>
  <c r="M21671" i="84"/>
  <c r="H21675" i="85" s="1"/>
  <c r="N20139" i="84"/>
  <c r="I20143" i="85" s="1"/>
  <c r="O20139" i="84"/>
  <c r="J20143" i="85" s="1"/>
  <c r="M20139" i="84"/>
  <c r="H20143" i="85" s="1"/>
  <c r="N17295" i="84"/>
  <c r="I17299" i="85" s="1"/>
  <c r="O17295" i="84"/>
  <c r="J17299" i="85" s="1"/>
  <c r="M17295" i="84"/>
  <c r="H17299" i="85" s="1"/>
  <c r="N16713" i="84"/>
  <c r="I16717" i="85" s="1"/>
  <c r="O16713" i="84"/>
  <c r="J16717" i="85" s="1"/>
  <c r="M16713" i="84"/>
  <c r="H16717" i="85" s="1"/>
  <c r="N15863" i="84"/>
  <c r="I15867" i="85" s="1"/>
  <c r="O15863" i="84"/>
  <c r="J15867" i="85" s="1"/>
  <c r="M15863" i="84"/>
  <c r="H15867" i="85" s="1"/>
  <c r="N14441" i="84"/>
  <c r="I14445" i="85" s="1"/>
  <c r="O14441" i="84"/>
  <c r="J14445" i="85" s="1"/>
  <c r="M14441" i="84"/>
  <c r="H14445" i="85" s="1"/>
  <c r="N13480" i="84"/>
  <c r="I13484" i="85" s="1"/>
  <c r="O13480" i="84"/>
  <c r="J13484" i="85" s="1"/>
  <c r="M13480" i="84"/>
  <c r="H13484" i="85" s="1"/>
  <c r="N12748" i="84"/>
  <c r="I12752" i="85" s="1"/>
  <c r="O12748" i="84"/>
  <c r="J12752" i="85" s="1"/>
  <c r="M12748" i="84"/>
  <c r="H12752" i="85" s="1"/>
  <c r="N11676" i="84"/>
  <c r="I11680" i="85" s="1"/>
  <c r="O11676" i="84"/>
  <c r="J11680" i="85" s="1"/>
  <c r="M11676" i="84"/>
  <c r="H11680" i="85" s="1"/>
  <c r="N10656" i="84"/>
  <c r="I10660" i="85" s="1"/>
  <c r="O10656" i="84"/>
  <c r="J10660" i="85" s="1"/>
  <c r="M10656" i="84"/>
  <c r="H10660" i="85" s="1"/>
  <c r="N28572" i="84"/>
  <c r="I28576" i="85" s="1"/>
  <c r="O28572" i="84"/>
  <c r="J28576" i="85" s="1"/>
  <c r="M28572" i="84"/>
  <c r="H28576" i="85" s="1"/>
  <c r="N27402" i="84"/>
  <c r="I27406" i="85" s="1"/>
  <c r="M27402" i="84"/>
  <c r="H27406" i="85" s="1"/>
  <c r="O27402" i="84"/>
  <c r="J27406" i="85" s="1"/>
  <c r="N26958" i="84"/>
  <c r="I26962" i="85" s="1"/>
  <c r="O26958" i="84"/>
  <c r="J26962" i="85" s="1"/>
  <c r="M26958" i="84"/>
  <c r="H26962" i="85" s="1"/>
  <c r="N26030" i="84"/>
  <c r="I26034" i="85" s="1"/>
  <c r="O26030" i="84"/>
  <c r="J26034" i="85" s="1"/>
  <c r="M26030" i="84"/>
  <c r="H26034" i="85" s="1"/>
  <c r="N25955" i="84"/>
  <c r="I25959" i="85" s="1"/>
  <c r="O25955" i="84"/>
  <c r="J25959" i="85" s="1"/>
  <c r="M25955" i="84"/>
  <c r="H25959" i="85" s="1"/>
  <c r="N25037" i="84"/>
  <c r="I25041" i="85" s="1"/>
  <c r="O25037" i="84"/>
  <c r="J25041" i="85" s="1"/>
  <c r="M25037" i="84"/>
  <c r="H25041" i="85" s="1"/>
  <c r="N25016" i="84"/>
  <c r="I25020" i="85" s="1"/>
  <c r="O25016" i="84"/>
  <c r="J25020" i="85" s="1"/>
  <c r="M25016" i="84"/>
  <c r="H25020" i="85" s="1"/>
  <c r="N23451" i="84"/>
  <c r="I23455" i="85" s="1"/>
  <c r="O23451" i="84"/>
  <c r="J23455" i="85" s="1"/>
  <c r="M23451" i="84"/>
  <c r="H23455" i="85" s="1"/>
  <c r="N23805" i="84"/>
  <c r="I23809" i="85" s="1"/>
  <c r="O23805" i="84"/>
  <c r="J23809" i="85" s="1"/>
  <c r="M23805" i="84"/>
  <c r="H23809" i="85" s="1"/>
  <c r="N23164" i="84"/>
  <c r="I23168" i="85" s="1"/>
  <c r="O23164" i="84"/>
  <c r="J23168" i="85" s="1"/>
  <c r="M23164" i="84"/>
  <c r="H23168" i="85" s="1"/>
  <c r="N22836" i="84"/>
  <c r="I22840" i="85" s="1"/>
  <c r="O22836" i="84"/>
  <c r="J22840" i="85" s="1"/>
  <c r="M22836" i="84"/>
  <c r="H22840" i="85" s="1"/>
  <c r="N21339" i="84"/>
  <c r="I21343" i="85" s="1"/>
  <c r="O21339" i="84"/>
  <c r="J21343" i="85" s="1"/>
  <c r="M21339" i="84"/>
  <c r="H21343" i="85" s="1"/>
  <c r="N20249" i="84"/>
  <c r="I20253" i="85" s="1"/>
  <c r="O20249" i="84"/>
  <c r="J20253" i="85" s="1"/>
  <c r="M20249" i="84"/>
  <c r="H20253" i="85" s="1"/>
  <c r="N19353" i="84"/>
  <c r="I19357" i="85" s="1"/>
  <c r="O19353" i="84"/>
  <c r="J19357" i="85" s="1"/>
  <c r="M19353" i="84"/>
  <c r="H19357" i="85" s="1"/>
  <c r="N19334" i="84"/>
  <c r="I19338" i="85" s="1"/>
  <c r="O19334" i="84"/>
  <c r="J19338" i="85" s="1"/>
  <c r="M19334" i="84"/>
  <c r="H19338" i="85" s="1"/>
  <c r="N18055" i="84"/>
  <c r="I18059" i="85" s="1"/>
  <c r="O18055" i="84"/>
  <c r="J18059" i="85" s="1"/>
  <c r="M18055" i="84"/>
  <c r="H18059" i="85" s="1"/>
  <c r="N13931" i="84"/>
  <c r="I13935" i="85" s="1"/>
  <c r="O13931" i="84"/>
  <c r="J13935" i="85" s="1"/>
  <c r="M13931" i="84"/>
  <c r="H13935" i="85" s="1"/>
  <c r="N10728" i="84"/>
  <c r="I10732" i="85" s="1"/>
  <c r="O10728" i="84"/>
  <c r="J10732" i="85" s="1"/>
  <c r="M10728" i="84"/>
  <c r="H10732" i="85" s="1"/>
  <c r="N8837" i="84"/>
  <c r="I8841" i="85" s="1"/>
  <c r="O8837" i="84"/>
  <c r="J8841" i="85" s="1"/>
  <c r="M8837" i="84"/>
  <c r="H8841" i="85" s="1"/>
  <c r="N8305" i="84"/>
  <c r="I8309" i="85" s="1"/>
  <c r="O8305" i="84"/>
  <c r="J8309" i="85" s="1"/>
  <c r="M8305" i="84"/>
  <c r="H8309" i="85" s="1"/>
  <c r="N28706" i="84"/>
  <c r="I28710" i="85" s="1"/>
  <c r="O28706" i="84"/>
  <c r="J28710" i="85" s="1"/>
  <c r="M28706" i="84"/>
  <c r="H28710" i="85" s="1"/>
  <c r="N28343" i="84"/>
  <c r="I28347" i="85" s="1"/>
  <c r="O28343" i="84"/>
  <c r="J28347" i="85" s="1"/>
  <c r="M28343" i="84"/>
  <c r="H28347" i="85" s="1"/>
  <c r="N27999" i="84"/>
  <c r="I28003" i="85" s="1"/>
  <c r="O27999" i="84"/>
  <c r="J28003" i="85" s="1"/>
  <c r="M27999" i="84"/>
  <c r="H28003" i="85" s="1"/>
  <c r="N27030" i="84"/>
  <c r="I27034" i="85" s="1"/>
  <c r="O27030" i="84"/>
  <c r="J27034" i="85" s="1"/>
  <c r="M27030" i="84"/>
  <c r="H27034" i="85" s="1"/>
  <c r="N26404" i="84"/>
  <c r="I26408" i="85" s="1"/>
  <c r="O26404" i="84"/>
  <c r="J26408" i="85" s="1"/>
  <c r="M26404" i="84"/>
  <c r="H26408" i="85" s="1"/>
  <c r="N25936" i="84"/>
  <c r="I25940" i="85" s="1"/>
  <c r="O25936" i="84"/>
  <c r="J25940" i="85" s="1"/>
  <c r="M25936" i="84"/>
  <c r="H25940" i="85" s="1"/>
  <c r="N25231" i="84"/>
  <c r="I25235" i="85" s="1"/>
  <c r="O25231" i="84"/>
  <c r="J25235" i="85" s="1"/>
  <c r="M25231" i="84"/>
  <c r="H25235" i="85" s="1"/>
  <c r="N24694" i="84"/>
  <c r="I24698" i="85" s="1"/>
  <c r="O24694" i="84"/>
  <c r="J24698" i="85" s="1"/>
  <c r="M24694" i="84"/>
  <c r="H24698" i="85" s="1"/>
  <c r="N24915" i="84"/>
  <c r="I24919" i="85" s="1"/>
  <c r="O24915" i="84"/>
  <c r="J24919" i="85" s="1"/>
  <c r="M24915" i="84"/>
  <c r="H24919" i="85" s="1"/>
  <c r="N23484" i="84"/>
  <c r="I23488" i="85" s="1"/>
  <c r="O23484" i="84"/>
  <c r="J23488" i="85" s="1"/>
  <c r="M23484" i="84"/>
  <c r="H23488" i="85" s="1"/>
  <c r="N22996" i="84"/>
  <c r="I23000" i="85" s="1"/>
  <c r="O22996" i="84"/>
  <c r="J23000" i="85" s="1"/>
  <c r="M22996" i="84"/>
  <c r="H23000" i="85" s="1"/>
  <c r="N22086" i="84"/>
  <c r="I22090" i="85" s="1"/>
  <c r="O22086" i="84"/>
  <c r="J22090" i="85" s="1"/>
  <c r="M22086" i="84"/>
  <c r="H22090" i="85" s="1"/>
  <c r="N21576" i="84"/>
  <c r="I21580" i="85" s="1"/>
  <c r="O21576" i="84"/>
  <c r="J21580" i="85" s="1"/>
  <c r="M21576" i="84"/>
  <c r="H21580" i="85" s="1"/>
  <c r="N21162" i="84"/>
  <c r="I21166" i="85" s="1"/>
  <c r="M21162" i="84"/>
  <c r="H21166" i="85" s="1"/>
  <c r="O21162" i="84"/>
  <c r="J21166" i="85" s="1"/>
  <c r="N17690" i="84"/>
  <c r="I17694" i="85" s="1"/>
  <c r="M17690" i="84"/>
  <c r="H17694" i="85" s="1"/>
  <c r="O17690" i="84"/>
  <c r="J17694" i="85" s="1"/>
  <c r="N15948" i="84"/>
  <c r="I15952" i="85" s="1"/>
  <c r="O15948" i="84"/>
  <c r="J15952" i="85" s="1"/>
  <c r="M15948" i="84"/>
  <c r="H15952" i="85" s="1"/>
  <c r="N13122" i="84"/>
  <c r="I13126" i="85" s="1"/>
  <c r="M13122" i="84"/>
  <c r="H13126" i="85" s="1"/>
  <c r="O13122" i="84"/>
  <c r="J13126" i="85" s="1"/>
  <c r="N12577" i="84"/>
  <c r="I12581" i="85" s="1"/>
  <c r="O12577" i="84"/>
  <c r="J12581" i="85" s="1"/>
  <c r="M12577" i="84"/>
  <c r="H12581" i="85" s="1"/>
  <c r="N12093" i="84"/>
  <c r="I12097" i="85" s="1"/>
  <c r="O12093" i="84"/>
  <c r="J12097" i="85" s="1"/>
  <c r="M12093" i="84"/>
  <c r="H12097" i="85" s="1"/>
  <c r="N11190" i="84"/>
  <c r="I11194" i="85" s="1"/>
  <c r="O11190" i="84"/>
  <c r="J11194" i="85" s="1"/>
  <c r="M11190" i="84"/>
  <c r="H11194" i="85" s="1"/>
  <c r="N9419" i="84"/>
  <c r="I9423" i="85" s="1"/>
  <c r="O9419" i="84"/>
  <c r="J9423" i="85" s="1"/>
  <c r="M9419" i="84"/>
  <c r="H9423" i="85" s="1"/>
  <c r="N28225" i="84"/>
  <c r="I28229" i="85" s="1"/>
  <c r="O28225" i="84"/>
  <c r="J28229" i="85" s="1"/>
  <c r="M28225" i="84"/>
  <c r="H28229" i="85" s="1"/>
  <c r="N27822" i="84"/>
  <c r="I27826" i="85" s="1"/>
  <c r="O27822" i="84"/>
  <c r="J27826" i="85" s="1"/>
  <c r="M27822" i="84"/>
  <c r="H27826" i="85" s="1"/>
  <c r="N27418" i="84"/>
  <c r="I27422" i="85" s="1"/>
  <c r="M27418" i="84"/>
  <c r="H27422" i="85" s="1"/>
  <c r="O27418" i="84"/>
  <c r="J27422" i="85" s="1"/>
  <c r="N26659" i="84"/>
  <c r="I26663" i="85" s="1"/>
  <c r="O26659" i="84"/>
  <c r="J26663" i="85" s="1"/>
  <c r="M26659" i="84"/>
  <c r="H26663" i="85" s="1"/>
  <c r="N25717" i="84"/>
  <c r="I25721" i="85" s="1"/>
  <c r="O25717" i="84"/>
  <c r="J25721" i="85" s="1"/>
  <c r="M25717" i="84"/>
  <c r="H25721" i="85" s="1"/>
  <c r="N24947" i="84"/>
  <c r="I24951" i="85" s="1"/>
  <c r="O24947" i="84"/>
  <c r="J24951" i="85" s="1"/>
  <c r="M24947" i="84"/>
  <c r="H24951" i="85" s="1"/>
  <c r="N25545" i="84"/>
  <c r="I25549" i="85" s="1"/>
  <c r="O25545" i="84"/>
  <c r="J25549" i="85" s="1"/>
  <c r="M25545" i="84"/>
  <c r="H25549" i="85" s="1"/>
  <c r="N24338" i="84"/>
  <c r="I24342" i="85" s="1"/>
  <c r="M24338" i="84"/>
  <c r="H24342" i="85" s="1"/>
  <c r="O24338" i="84"/>
  <c r="J24342" i="85" s="1"/>
  <c r="N23121" i="84"/>
  <c r="I23125" i="85" s="1"/>
  <c r="O23121" i="84"/>
  <c r="J23125" i="85" s="1"/>
  <c r="M23121" i="84"/>
  <c r="H23125" i="85" s="1"/>
  <c r="N22896" i="84"/>
  <c r="I22900" i="85" s="1"/>
  <c r="O22896" i="84"/>
  <c r="J22900" i="85" s="1"/>
  <c r="M22896" i="84"/>
  <c r="H22900" i="85" s="1"/>
  <c r="N22052" i="84"/>
  <c r="I22056" i="85" s="1"/>
  <c r="O22052" i="84"/>
  <c r="J22056" i="85" s="1"/>
  <c r="M22052" i="84"/>
  <c r="H22056" i="85" s="1"/>
  <c r="N21740" i="84"/>
  <c r="I21744" i="85" s="1"/>
  <c r="O21740" i="84"/>
  <c r="J21744" i="85" s="1"/>
  <c r="M21740" i="84"/>
  <c r="H21744" i="85" s="1"/>
  <c r="N21335" i="84"/>
  <c r="I21339" i="85" s="1"/>
  <c r="O21335" i="84"/>
  <c r="J21339" i="85" s="1"/>
  <c r="M21335" i="84"/>
  <c r="H21339" i="85" s="1"/>
  <c r="N21413" i="84"/>
  <c r="I21417" i="85" s="1"/>
  <c r="O21413" i="84"/>
  <c r="J21417" i="85" s="1"/>
  <c r="M21413" i="84"/>
  <c r="H21417" i="85" s="1"/>
  <c r="N20849" i="84"/>
  <c r="I20853" i="85" s="1"/>
  <c r="O20849" i="84"/>
  <c r="J20853" i="85" s="1"/>
  <c r="M20849" i="84"/>
  <c r="H20853" i="85" s="1"/>
  <c r="N20210" i="84"/>
  <c r="I20214" i="85" s="1"/>
  <c r="M20210" i="84"/>
  <c r="H20214" i="85" s="1"/>
  <c r="O20210" i="84"/>
  <c r="J20214" i="85" s="1"/>
  <c r="N19284" i="84"/>
  <c r="I19288" i="85" s="1"/>
  <c r="O19284" i="84"/>
  <c r="J19288" i="85" s="1"/>
  <c r="M19284" i="84"/>
  <c r="H19288" i="85" s="1"/>
  <c r="N17164" i="84"/>
  <c r="I17168" i="85" s="1"/>
  <c r="O17164" i="84"/>
  <c r="J17168" i="85" s="1"/>
  <c r="M17164" i="84"/>
  <c r="H17168" i="85" s="1"/>
  <c r="N16191" i="84"/>
  <c r="I16195" i="85" s="1"/>
  <c r="O16191" i="84"/>
  <c r="J16195" i="85" s="1"/>
  <c r="M16191" i="84"/>
  <c r="H16195" i="85" s="1"/>
  <c r="N11608" i="84"/>
  <c r="I11612" i="85" s="1"/>
  <c r="O11608" i="84"/>
  <c r="J11612" i="85" s="1"/>
  <c r="M11608" i="84"/>
  <c r="H11612" i="85" s="1"/>
  <c r="N8463" i="84"/>
  <c r="I8467" i="85" s="1"/>
  <c r="O8463" i="84"/>
  <c r="J8467" i="85" s="1"/>
  <c r="M8463" i="84"/>
  <c r="H8467" i="85" s="1"/>
  <c r="N7951" i="84"/>
  <c r="I7955" i="85" s="1"/>
  <c r="O7951" i="84"/>
  <c r="J7955" i="85" s="1"/>
  <c r="M7951" i="84"/>
  <c r="H7955" i="85" s="1"/>
  <c r="N28611" i="84"/>
  <c r="I28615" i="85" s="1"/>
  <c r="O28611" i="84"/>
  <c r="J28615" i="85" s="1"/>
  <c r="M28611" i="84"/>
  <c r="H28615" i="85" s="1"/>
  <c r="N28065" i="84"/>
  <c r="I28069" i="85" s="1"/>
  <c r="O28065" i="84"/>
  <c r="J28069" i="85" s="1"/>
  <c r="M28065" i="84"/>
  <c r="H28069" i="85" s="1"/>
  <c r="N27776" i="84"/>
  <c r="I27780" i="85" s="1"/>
  <c r="O27776" i="84"/>
  <c r="J27780" i="85" s="1"/>
  <c r="M27776" i="84"/>
  <c r="H27780" i="85" s="1"/>
  <c r="N26890" i="84"/>
  <c r="I26894" i="85" s="1"/>
  <c r="M26890" i="84"/>
  <c r="H26894" i="85" s="1"/>
  <c r="O26890" i="84"/>
  <c r="J26894" i="85" s="1"/>
  <c r="N26919" i="84"/>
  <c r="I26923" i="85" s="1"/>
  <c r="O26919" i="84"/>
  <c r="J26923" i="85" s="1"/>
  <c r="M26919" i="84"/>
  <c r="H26923" i="85" s="1"/>
  <c r="N26273" i="84"/>
  <c r="I26277" i="85" s="1"/>
  <c r="O26273" i="84"/>
  <c r="J26277" i="85" s="1"/>
  <c r="M26273" i="84"/>
  <c r="H26277" i="85" s="1"/>
  <c r="N26081" i="84"/>
  <c r="I26085" i="85" s="1"/>
  <c r="O26081" i="84"/>
  <c r="J26085" i="85" s="1"/>
  <c r="M26081" i="84"/>
  <c r="H26085" i="85" s="1"/>
  <c r="N25096" i="84"/>
  <c r="I25100" i="85" s="1"/>
  <c r="O25096" i="84"/>
  <c r="J25100" i="85" s="1"/>
  <c r="M25096" i="84"/>
  <c r="H25100" i="85" s="1"/>
  <c r="N23603" i="84"/>
  <c r="I23607" i="85" s="1"/>
  <c r="O23603" i="84"/>
  <c r="J23607" i="85" s="1"/>
  <c r="M23603" i="84"/>
  <c r="H23607" i="85" s="1"/>
  <c r="N23833" i="84"/>
  <c r="I23837" i="85" s="1"/>
  <c r="O23833" i="84"/>
  <c r="J23837" i="85" s="1"/>
  <c r="M23833" i="84"/>
  <c r="H23837" i="85" s="1"/>
  <c r="N23316" i="84"/>
  <c r="I23320" i="85" s="1"/>
  <c r="O23316" i="84"/>
  <c r="J23320" i="85" s="1"/>
  <c r="M23316" i="84"/>
  <c r="H23320" i="85" s="1"/>
  <c r="N22371" i="84"/>
  <c r="I22375" i="85" s="1"/>
  <c r="O22371" i="84"/>
  <c r="J22375" i="85" s="1"/>
  <c r="M22371" i="84"/>
  <c r="H22375" i="85" s="1"/>
  <c r="N21587" i="84"/>
  <c r="I21591" i="85" s="1"/>
  <c r="O21587" i="84"/>
  <c r="J21591" i="85" s="1"/>
  <c r="M21587" i="84"/>
  <c r="H21591" i="85" s="1"/>
  <c r="N21292" i="84"/>
  <c r="I21296" i="85" s="1"/>
  <c r="O21292" i="84"/>
  <c r="J21296" i="85" s="1"/>
  <c r="M21292" i="84"/>
  <c r="H21296" i="85" s="1"/>
  <c r="N21192" i="84"/>
  <c r="I21196" i="85" s="1"/>
  <c r="O21192" i="84"/>
  <c r="J21196" i="85" s="1"/>
  <c r="M21192" i="84"/>
  <c r="H21196" i="85" s="1"/>
  <c r="N20240" i="84"/>
  <c r="I20244" i="85" s="1"/>
  <c r="O20240" i="84"/>
  <c r="J20244" i="85" s="1"/>
  <c r="M20240" i="84"/>
  <c r="H20244" i="85" s="1"/>
  <c r="N18844" i="84"/>
  <c r="I18848" i="85" s="1"/>
  <c r="O18844" i="84"/>
  <c r="J18848" i="85" s="1"/>
  <c r="M18844" i="84"/>
  <c r="H18848" i="85" s="1"/>
  <c r="N18014" i="84"/>
  <c r="I18018" i="85" s="1"/>
  <c r="O18014" i="84"/>
  <c r="J18018" i="85" s="1"/>
  <c r="M18014" i="84"/>
  <c r="H18018" i="85" s="1"/>
  <c r="N16599" i="84"/>
  <c r="I16603" i="85" s="1"/>
  <c r="O16599" i="84"/>
  <c r="J16603" i="85" s="1"/>
  <c r="M16599" i="84"/>
  <c r="H16603" i="85" s="1"/>
  <c r="N15799" i="84"/>
  <c r="I15803" i="85" s="1"/>
  <c r="O15799" i="84"/>
  <c r="J15803" i="85" s="1"/>
  <c r="M15799" i="84"/>
  <c r="H15803" i="85" s="1"/>
  <c r="N14331" i="84"/>
  <c r="I14335" i="85" s="1"/>
  <c r="O14331" i="84"/>
  <c r="J14335" i="85" s="1"/>
  <c r="M14331" i="84"/>
  <c r="H14335" i="85" s="1"/>
  <c r="N13612" i="84"/>
  <c r="I13616" i="85" s="1"/>
  <c r="O13612" i="84"/>
  <c r="J13616" i="85" s="1"/>
  <c r="M13612" i="84"/>
  <c r="H13616" i="85" s="1"/>
  <c r="N13113" i="84"/>
  <c r="I13117" i="85" s="1"/>
  <c r="O13113" i="84"/>
  <c r="J13117" i="85" s="1"/>
  <c r="M13113" i="84"/>
  <c r="H13117" i="85" s="1"/>
  <c r="N12604" i="84"/>
  <c r="I12608" i="85" s="1"/>
  <c r="O12604" i="84"/>
  <c r="J12608" i="85" s="1"/>
  <c r="M12604" i="84"/>
  <c r="H12608" i="85" s="1"/>
  <c r="N11788" i="84"/>
  <c r="I11792" i="85" s="1"/>
  <c r="O11788" i="84"/>
  <c r="J11792" i="85" s="1"/>
  <c r="M11788" i="84"/>
  <c r="H11792" i="85" s="1"/>
  <c r="N7813" i="84"/>
  <c r="I7817" i="85" s="1"/>
  <c r="O7813" i="84"/>
  <c r="J7817" i="85" s="1"/>
  <c r="M7813" i="84"/>
  <c r="H7817" i="85" s="1"/>
  <c r="N28472" i="84"/>
  <c r="I28476" i="85" s="1"/>
  <c r="O28472" i="84"/>
  <c r="J28476" i="85" s="1"/>
  <c r="M28472" i="84"/>
  <c r="H28476" i="85" s="1"/>
  <c r="N27593" i="84"/>
  <c r="I27597" i="85" s="1"/>
  <c r="O27593" i="84"/>
  <c r="J27597" i="85" s="1"/>
  <c r="M27593" i="84"/>
  <c r="H27597" i="85" s="1"/>
  <c r="N27141" i="84"/>
  <c r="I27145" i="85" s="1"/>
  <c r="O27141" i="84"/>
  <c r="J27145" i="85" s="1"/>
  <c r="M27141" i="84"/>
  <c r="H27145" i="85" s="1"/>
  <c r="N26108" i="84"/>
  <c r="I26112" i="85" s="1"/>
  <c r="O26108" i="84"/>
  <c r="J26112" i="85" s="1"/>
  <c r="M26108" i="84"/>
  <c r="H26112" i="85" s="1"/>
  <c r="N24590" i="84"/>
  <c r="I24594" i="85" s="1"/>
  <c r="O24590" i="84"/>
  <c r="J24594" i="85" s="1"/>
  <c r="M24590" i="84"/>
  <c r="H24594" i="85" s="1"/>
  <c r="N23896" i="84"/>
  <c r="I23900" i="85" s="1"/>
  <c r="O23896" i="84"/>
  <c r="J23900" i="85" s="1"/>
  <c r="M23896" i="84"/>
  <c r="H23900" i="85" s="1"/>
  <c r="N24066" i="84"/>
  <c r="I24070" i="85" s="1"/>
  <c r="M24066" i="84"/>
  <c r="H24070" i="85" s="1"/>
  <c r="O24066" i="84"/>
  <c r="J24070" i="85" s="1"/>
  <c r="N21567" i="84"/>
  <c r="I21571" i="85" s="1"/>
  <c r="O21567" i="84"/>
  <c r="J21571" i="85" s="1"/>
  <c r="M21567" i="84"/>
  <c r="H21571" i="85" s="1"/>
  <c r="N20683" i="84"/>
  <c r="I20687" i="85" s="1"/>
  <c r="O20683" i="84"/>
  <c r="J20687" i="85" s="1"/>
  <c r="M20683" i="84"/>
  <c r="H20687" i="85" s="1"/>
  <c r="N19894" i="84"/>
  <c r="I19898" i="85" s="1"/>
  <c r="O19894" i="84"/>
  <c r="J19898" i="85" s="1"/>
  <c r="M19894" i="84"/>
  <c r="H19898" i="85" s="1"/>
  <c r="N18650" i="84"/>
  <c r="I18654" i="85" s="1"/>
  <c r="M18650" i="84"/>
  <c r="H18654" i="85" s="1"/>
  <c r="O18650" i="84"/>
  <c r="J18654" i="85" s="1"/>
  <c r="N17908" i="84"/>
  <c r="I17912" i="85" s="1"/>
  <c r="O17908" i="84"/>
  <c r="J17912" i="85" s="1"/>
  <c r="M17908" i="84"/>
  <c r="H17912" i="85" s="1"/>
  <c r="N16983" i="84"/>
  <c r="I16987" i="85" s="1"/>
  <c r="O16983" i="84"/>
  <c r="J16987" i="85" s="1"/>
  <c r="M16983" i="84"/>
  <c r="H16987" i="85" s="1"/>
  <c r="N13303" i="84"/>
  <c r="I13307" i="85" s="1"/>
  <c r="O13303" i="84"/>
  <c r="J13307" i="85" s="1"/>
  <c r="M13303" i="84"/>
  <c r="H13307" i="85" s="1"/>
  <c r="N6205" i="84"/>
  <c r="I6209" i="85" s="1"/>
  <c r="O6205" i="84"/>
  <c r="J6209" i="85" s="1"/>
  <c r="M6205" i="84"/>
  <c r="H6209" i="85" s="1"/>
  <c r="N28242" i="84"/>
  <c r="I28246" i="85" s="1"/>
  <c r="O28242" i="84"/>
  <c r="J28246" i="85" s="1"/>
  <c r="M28242" i="84"/>
  <c r="H28246" i="85" s="1"/>
  <c r="N26800" i="84"/>
  <c r="I26804" i="85" s="1"/>
  <c r="O26800" i="84"/>
  <c r="J26804" i="85" s="1"/>
  <c r="M26800" i="84"/>
  <c r="H26804" i="85" s="1"/>
  <c r="N25521" i="84"/>
  <c r="I25525" i="85" s="1"/>
  <c r="O25521" i="84"/>
  <c r="J25525" i="85" s="1"/>
  <c r="M25521" i="84"/>
  <c r="H25525" i="85" s="1"/>
  <c r="N24798" i="84"/>
  <c r="I24802" i="85" s="1"/>
  <c r="O24798" i="84"/>
  <c r="J24802" i="85" s="1"/>
  <c r="M24798" i="84"/>
  <c r="H24802" i="85" s="1"/>
  <c r="N25080" i="84"/>
  <c r="I25084" i="85" s="1"/>
  <c r="O25080" i="84"/>
  <c r="J25084" i="85" s="1"/>
  <c r="M25080" i="84"/>
  <c r="H25084" i="85" s="1"/>
  <c r="N23395" i="84"/>
  <c r="I23399" i="85" s="1"/>
  <c r="O23395" i="84"/>
  <c r="J23399" i="85" s="1"/>
  <c r="M23395" i="84"/>
  <c r="H23399" i="85" s="1"/>
  <c r="N22958" i="84"/>
  <c r="I22962" i="85" s="1"/>
  <c r="O22958" i="84"/>
  <c r="J22962" i="85" s="1"/>
  <c r="M22958" i="84"/>
  <c r="H22962" i="85" s="1"/>
  <c r="N22781" i="84"/>
  <c r="I22785" i="85" s="1"/>
  <c r="O22781" i="84"/>
  <c r="J22785" i="85" s="1"/>
  <c r="M22781" i="84"/>
  <c r="H22785" i="85" s="1"/>
  <c r="N21481" i="84"/>
  <c r="I21485" i="85" s="1"/>
  <c r="O21481" i="84"/>
  <c r="J21485" i="85" s="1"/>
  <c r="M21481" i="84"/>
  <c r="H21485" i="85" s="1"/>
  <c r="N17641" i="84"/>
  <c r="I17645" i="85" s="1"/>
  <c r="O17641" i="84"/>
  <c r="J17645" i="85" s="1"/>
  <c r="M17641" i="84"/>
  <c r="H17645" i="85" s="1"/>
  <c r="N13954" i="84"/>
  <c r="I13958" i="85" s="1"/>
  <c r="M13954" i="84"/>
  <c r="H13958" i="85" s="1"/>
  <c r="O13954" i="84"/>
  <c r="J13958" i="85" s="1"/>
  <c r="N12946" i="84"/>
  <c r="I12950" i="85" s="1"/>
  <c r="O12946" i="84"/>
  <c r="J12950" i="85" s="1"/>
  <c r="M12946" i="84"/>
  <c r="H12950" i="85" s="1"/>
  <c r="N12658" i="84"/>
  <c r="I12662" i="85" s="1"/>
  <c r="O12658" i="84"/>
  <c r="J12662" i="85" s="1"/>
  <c r="M12658" i="84"/>
  <c r="H12662" i="85" s="1"/>
  <c r="N11562" i="84"/>
  <c r="I11566" i="85" s="1"/>
  <c r="O11562" i="84"/>
  <c r="J11566" i="85" s="1"/>
  <c r="M11562" i="84"/>
  <c r="H11566" i="85" s="1"/>
  <c r="N11985" i="84"/>
  <c r="I11989" i="85" s="1"/>
  <c r="O11985" i="84"/>
  <c r="J11989" i="85" s="1"/>
  <c r="M11985" i="84"/>
  <c r="H11989" i="85" s="1"/>
  <c r="N11062" i="84"/>
  <c r="I11066" i="85" s="1"/>
  <c r="O11062" i="84"/>
  <c r="J11066" i="85" s="1"/>
  <c r="M11062" i="84"/>
  <c r="H11066" i="85" s="1"/>
  <c r="N10163" i="84"/>
  <c r="I10167" i="85" s="1"/>
  <c r="O10163" i="84"/>
  <c r="J10167" i="85" s="1"/>
  <c r="M10163" i="84"/>
  <c r="H10167" i="85" s="1"/>
  <c r="N9138" i="84"/>
  <c r="I9142" i="85" s="1"/>
  <c r="O9138" i="84"/>
  <c r="J9142" i="85" s="1"/>
  <c r="M9138" i="84"/>
  <c r="H9142" i="85" s="1"/>
  <c r="N27820" i="84"/>
  <c r="I27824" i="85" s="1"/>
  <c r="O27820" i="84"/>
  <c r="J27824" i="85" s="1"/>
  <c r="M27820" i="84"/>
  <c r="H27824" i="85" s="1"/>
  <c r="N26193" i="84"/>
  <c r="I26197" i="85" s="1"/>
  <c r="O26193" i="84"/>
  <c r="J26197" i="85" s="1"/>
  <c r="M26193" i="84"/>
  <c r="H26197" i="85" s="1"/>
  <c r="N24558" i="84"/>
  <c r="I24562" i="85" s="1"/>
  <c r="O24558" i="84"/>
  <c r="J24562" i="85" s="1"/>
  <c r="M24558" i="84"/>
  <c r="H24562" i="85" s="1"/>
  <c r="N23631" i="84"/>
  <c r="I23635" i="85" s="1"/>
  <c r="O23631" i="84"/>
  <c r="J23635" i="85" s="1"/>
  <c r="M23631" i="84"/>
  <c r="H23635" i="85" s="1"/>
  <c r="N23045" i="84"/>
  <c r="I23049" i="85" s="1"/>
  <c r="O23045" i="84"/>
  <c r="J23049" i="85" s="1"/>
  <c r="M23045" i="84"/>
  <c r="H23049" i="85" s="1"/>
  <c r="N21964" i="84"/>
  <c r="I21968" i="85" s="1"/>
  <c r="O21964" i="84"/>
  <c r="J21968" i="85" s="1"/>
  <c r="M21964" i="84"/>
  <c r="H21968" i="85" s="1"/>
  <c r="N21684" i="84"/>
  <c r="I21688" i="85" s="1"/>
  <c r="O21684" i="84"/>
  <c r="J21688" i="85" s="1"/>
  <c r="M21684" i="84"/>
  <c r="H21688" i="85" s="1"/>
  <c r="N21649" i="84"/>
  <c r="I21653" i="85" s="1"/>
  <c r="O21649" i="84"/>
  <c r="J21653" i="85" s="1"/>
  <c r="M21649" i="84"/>
  <c r="H21653" i="85" s="1"/>
  <c r="N20937" i="84"/>
  <c r="I20941" i="85" s="1"/>
  <c r="O20937" i="84"/>
  <c r="J20941" i="85" s="1"/>
  <c r="M20937" i="84"/>
  <c r="H20941" i="85" s="1"/>
  <c r="N20162" i="84"/>
  <c r="I20166" i="85" s="1"/>
  <c r="M20162" i="84"/>
  <c r="H20166" i="85" s="1"/>
  <c r="O20162" i="84"/>
  <c r="J20166" i="85" s="1"/>
  <c r="N19079" i="84"/>
  <c r="I19083" i="85" s="1"/>
  <c r="O19079" i="84"/>
  <c r="J19083" i="85" s="1"/>
  <c r="M19079" i="84"/>
  <c r="H19083" i="85" s="1"/>
  <c r="N18044" i="84"/>
  <c r="I18048" i="85" s="1"/>
  <c r="O18044" i="84"/>
  <c r="J18048" i="85" s="1"/>
  <c r="M18044" i="84"/>
  <c r="H18048" i="85" s="1"/>
  <c r="N15659" i="84"/>
  <c r="I15663" i="85" s="1"/>
  <c r="O15659" i="84"/>
  <c r="J15663" i="85" s="1"/>
  <c r="M15659" i="84"/>
  <c r="H15663" i="85" s="1"/>
  <c r="N12129" i="84"/>
  <c r="I12133" i="85" s="1"/>
  <c r="O12129" i="84"/>
  <c r="J12133" i="85" s="1"/>
  <c r="M12129" i="84"/>
  <c r="H12133" i="85" s="1"/>
  <c r="N11109" i="84"/>
  <c r="I11113" i="85" s="1"/>
  <c r="O11109" i="84"/>
  <c r="J11113" i="85" s="1"/>
  <c r="M11109" i="84"/>
  <c r="H11113" i="85" s="1"/>
  <c r="N5333" i="84"/>
  <c r="I5337" i="85" s="1"/>
  <c r="O5333" i="84"/>
  <c r="J5337" i="85" s="1"/>
  <c r="M5333" i="84"/>
  <c r="H5337" i="85" s="1"/>
  <c r="N18939" i="84"/>
  <c r="I18943" i="85" s="1"/>
  <c r="O18939" i="84"/>
  <c r="J18943" i="85" s="1"/>
  <c r="M18939" i="84"/>
  <c r="H18943" i="85" s="1"/>
  <c r="N18563" i="84"/>
  <c r="I18567" i="85" s="1"/>
  <c r="O18563" i="84"/>
  <c r="J18567" i="85" s="1"/>
  <c r="M18563" i="84"/>
  <c r="H18567" i="85" s="1"/>
  <c r="N17493" i="84"/>
  <c r="I17497" i="85" s="1"/>
  <c r="O17493" i="84"/>
  <c r="J17497" i="85" s="1"/>
  <c r="M17493" i="84"/>
  <c r="H17497" i="85" s="1"/>
  <c r="N14567" i="84"/>
  <c r="I14571" i="85" s="1"/>
  <c r="O14567" i="84"/>
  <c r="J14571" i="85" s="1"/>
  <c r="M14567" i="84"/>
  <c r="H14571" i="85" s="1"/>
  <c r="N14996" i="84"/>
  <c r="I15000" i="85" s="1"/>
  <c r="O14996" i="84"/>
  <c r="J15000" i="85" s="1"/>
  <c r="M14996" i="84"/>
  <c r="H15000" i="85" s="1"/>
  <c r="N13708" i="84"/>
  <c r="I13712" i="85" s="1"/>
  <c r="O13708" i="84"/>
  <c r="J13712" i="85" s="1"/>
  <c r="M13708" i="84"/>
  <c r="H13712" i="85" s="1"/>
  <c r="N11113" i="84"/>
  <c r="I11117" i="85" s="1"/>
  <c r="O11113" i="84"/>
  <c r="J11117" i="85" s="1"/>
  <c r="M11113" i="84"/>
  <c r="H11117" i="85" s="1"/>
  <c r="N10830" i="84"/>
  <c r="I10834" i="85" s="1"/>
  <c r="O10830" i="84"/>
  <c r="J10834" i="85" s="1"/>
  <c r="M10830" i="84"/>
  <c r="H10834" i="85" s="1"/>
  <c r="N9129" i="84"/>
  <c r="I9133" i="85" s="1"/>
  <c r="O9129" i="84"/>
  <c r="J9133" i="85" s="1"/>
  <c r="M9129" i="84"/>
  <c r="H9133" i="85" s="1"/>
  <c r="N8593" i="84"/>
  <c r="I8597" i="85" s="1"/>
  <c r="O8593" i="84"/>
  <c r="J8597" i="85" s="1"/>
  <c r="M8593" i="84"/>
  <c r="H8597" i="85" s="1"/>
  <c r="N8061" i="84"/>
  <c r="I8065" i="85" s="1"/>
  <c r="O8061" i="84"/>
  <c r="J8065" i="85" s="1"/>
  <c r="M8061" i="84"/>
  <c r="H8065" i="85" s="1"/>
  <c r="N8894" i="84"/>
  <c r="I8898" i="85" s="1"/>
  <c r="O8894" i="84"/>
  <c r="J8898" i="85" s="1"/>
  <c r="M8894" i="84"/>
  <c r="H8898" i="85" s="1"/>
  <c r="N8406" i="84"/>
  <c r="I8410" i="85" s="1"/>
  <c r="O8406" i="84"/>
  <c r="J8410" i="85" s="1"/>
  <c r="M8406" i="84"/>
  <c r="H8410" i="85" s="1"/>
  <c r="N9235" i="84"/>
  <c r="I9239" i="85" s="1"/>
  <c r="O9235" i="84"/>
  <c r="J9239" i="85" s="1"/>
  <c r="M9235" i="84"/>
  <c r="H9239" i="85" s="1"/>
  <c r="N7375" i="84"/>
  <c r="I7379" i="85" s="1"/>
  <c r="O7375" i="84"/>
  <c r="J7379" i="85" s="1"/>
  <c r="M7375" i="84"/>
  <c r="H7379" i="85" s="1"/>
  <c r="N6767" i="84"/>
  <c r="I6771" i="85" s="1"/>
  <c r="O6767" i="84"/>
  <c r="J6771" i="85" s="1"/>
  <c r="M6767" i="84"/>
  <c r="H6771" i="85" s="1"/>
  <c r="N6255" i="84"/>
  <c r="I6259" i="85" s="1"/>
  <c r="O6255" i="84"/>
  <c r="J6259" i="85" s="1"/>
  <c r="M6255" i="84"/>
  <c r="H6259" i="85" s="1"/>
  <c r="N5743" i="84"/>
  <c r="I5747" i="85" s="1"/>
  <c r="O5743" i="84"/>
  <c r="J5747" i="85" s="1"/>
  <c r="M5743" i="84"/>
  <c r="H5747" i="85" s="1"/>
  <c r="N4329" i="84"/>
  <c r="I4333" i="85" s="1"/>
  <c r="O4329" i="84"/>
  <c r="J4333" i="85" s="1"/>
  <c r="M4329" i="84"/>
  <c r="H4333" i="85" s="1"/>
  <c r="N3011" i="84"/>
  <c r="I3015" i="85" s="1"/>
  <c r="O3011" i="84"/>
  <c r="J3015" i="85" s="1"/>
  <c r="M3011" i="84"/>
  <c r="H3015" i="85" s="1"/>
  <c r="N4100" i="84"/>
  <c r="I4104" i="85" s="1"/>
  <c r="O4100" i="84"/>
  <c r="J4104" i="85" s="1"/>
  <c r="M4100" i="84"/>
  <c r="H4104" i="85" s="1"/>
  <c r="N4280" i="84"/>
  <c r="I4284" i="85" s="1"/>
  <c r="O4280" i="84"/>
  <c r="J4284" i="85" s="1"/>
  <c r="M4280" i="84"/>
  <c r="H4284" i="85" s="1"/>
  <c r="N2360" i="84"/>
  <c r="I2364" i="85" s="1"/>
  <c r="O2360" i="84"/>
  <c r="J2364" i="85" s="1"/>
  <c r="M2360" i="84"/>
  <c r="H2364" i="85" s="1"/>
  <c r="N1603" i="84"/>
  <c r="I1607" i="85" s="1"/>
  <c r="O1603" i="84"/>
  <c r="J1607" i="85" s="1"/>
  <c r="M1603" i="84"/>
  <c r="H1607" i="85" s="1"/>
  <c r="N888" i="84"/>
  <c r="I892" i="85" s="1"/>
  <c r="O888" i="84"/>
  <c r="J892" i="85" s="1"/>
  <c r="M888" i="84"/>
  <c r="H892" i="85" s="1"/>
  <c r="N336" i="84"/>
  <c r="I340" i="85" s="1"/>
  <c r="O336" i="84"/>
  <c r="J340" i="85" s="1"/>
  <c r="M336" i="84"/>
  <c r="H340" i="85" s="1"/>
  <c r="N2175" i="84"/>
  <c r="I2179" i="85" s="1"/>
  <c r="O2175" i="84"/>
  <c r="J2179" i="85" s="1"/>
  <c r="M2175" i="84"/>
  <c r="H2179" i="85" s="1"/>
  <c r="N493" i="84"/>
  <c r="I497" i="85" s="1"/>
  <c r="O493" i="84"/>
  <c r="J497" i="85" s="1"/>
  <c r="M493" i="84"/>
  <c r="H497" i="85" s="1"/>
  <c r="N20748" i="84"/>
  <c r="I20752" i="85" s="1"/>
  <c r="O20748" i="84"/>
  <c r="J20752" i="85" s="1"/>
  <c r="M20748" i="84"/>
  <c r="H20752" i="85" s="1"/>
  <c r="N20236" i="84"/>
  <c r="I20240" i="85" s="1"/>
  <c r="O20236" i="84"/>
  <c r="J20240" i="85" s="1"/>
  <c r="M20236" i="84"/>
  <c r="H20240" i="85" s="1"/>
  <c r="N19225" i="84"/>
  <c r="I19229" i="85" s="1"/>
  <c r="O19225" i="84"/>
  <c r="J19229" i="85" s="1"/>
  <c r="M19225" i="84"/>
  <c r="H19229" i="85" s="1"/>
  <c r="N18981" i="84"/>
  <c r="I18985" i="85" s="1"/>
  <c r="O18981" i="84"/>
  <c r="J18985" i="85" s="1"/>
  <c r="M18981" i="84"/>
  <c r="H18985" i="85" s="1"/>
  <c r="N18469" i="84"/>
  <c r="I18473" i="85" s="1"/>
  <c r="O18469" i="84"/>
  <c r="J18473" i="85" s="1"/>
  <c r="M18469" i="84"/>
  <c r="H18473" i="85" s="1"/>
  <c r="N18864" i="84"/>
  <c r="I18868" i="85" s="1"/>
  <c r="O18864" i="84"/>
  <c r="J18868" i="85" s="1"/>
  <c r="M18864" i="84"/>
  <c r="H18868" i="85" s="1"/>
  <c r="N16386" i="84"/>
  <c r="I16390" i="85" s="1"/>
  <c r="M16386" i="84"/>
  <c r="H16390" i="85" s="1"/>
  <c r="O16386" i="84"/>
  <c r="J16390" i="85" s="1"/>
  <c r="N15923" i="84"/>
  <c r="I15927" i="85" s="1"/>
  <c r="O15923" i="84"/>
  <c r="J15927" i="85" s="1"/>
  <c r="M15923" i="84"/>
  <c r="H15927" i="85" s="1"/>
  <c r="N14788" i="84"/>
  <c r="I14792" i="85" s="1"/>
  <c r="O14788" i="84"/>
  <c r="J14792" i="85" s="1"/>
  <c r="M14788" i="84"/>
  <c r="H14792" i="85" s="1"/>
  <c r="N14384" i="84"/>
  <c r="I14388" i="85" s="1"/>
  <c r="O14384" i="84"/>
  <c r="J14388" i="85" s="1"/>
  <c r="M14384" i="84"/>
  <c r="H14388" i="85" s="1"/>
  <c r="N14256" i="84"/>
  <c r="I14260" i="85" s="1"/>
  <c r="O14256" i="84"/>
  <c r="J14260" i="85" s="1"/>
  <c r="M14256" i="84"/>
  <c r="H14260" i="85" s="1"/>
  <c r="N14881" i="84"/>
  <c r="I14885" i="85" s="1"/>
  <c r="O14881" i="84"/>
  <c r="J14885" i="85" s="1"/>
  <c r="M14881" i="84"/>
  <c r="H14885" i="85" s="1"/>
  <c r="N15505" i="84"/>
  <c r="I15509" i="85" s="1"/>
  <c r="O15505" i="84"/>
  <c r="J15509" i="85" s="1"/>
  <c r="M15505" i="84"/>
  <c r="H15509" i="85" s="1"/>
  <c r="N13930" i="84"/>
  <c r="I13934" i="85" s="1"/>
  <c r="M13930" i="84"/>
  <c r="H13934" i="85" s="1"/>
  <c r="O13930" i="84"/>
  <c r="J13934" i="85" s="1"/>
  <c r="N11919" i="84"/>
  <c r="I11923" i="85" s="1"/>
  <c r="O11919" i="84"/>
  <c r="J11923" i="85" s="1"/>
  <c r="M11919" i="84"/>
  <c r="H11923" i="85" s="1"/>
  <c r="N11848" i="84"/>
  <c r="I11852" i="85" s="1"/>
  <c r="O11848" i="84"/>
  <c r="J11852" i="85" s="1"/>
  <c r="M11848" i="84"/>
  <c r="H11852" i="85" s="1"/>
  <c r="N13247" i="84"/>
  <c r="I13251" i="85" s="1"/>
  <c r="O13247" i="84"/>
  <c r="J13251" i="85" s="1"/>
  <c r="M13247" i="84"/>
  <c r="H13251" i="85" s="1"/>
  <c r="N10669" i="84"/>
  <c r="I10673" i="85" s="1"/>
  <c r="O10669" i="84"/>
  <c r="J10673" i="85" s="1"/>
  <c r="M10669" i="84"/>
  <c r="H10673" i="85" s="1"/>
  <c r="N10178" i="84"/>
  <c r="I10182" i="85" s="1"/>
  <c r="O10178" i="84"/>
  <c r="J10182" i="85" s="1"/>
  <c r="M10178" i="84"/>
  <c r="H10182" i="85" s="1"/>
  <c r="N9391" i="84"/>
  <c r="I9395" i="85" s="1"/>
  <c r="O9391" i="84"/>
  <c r="J9395" i="85" s="1"/>
  <c r="M9391" i="84"/>
  <c r="H9395" i="85" s="1"/>
  <c r="N7646" i="84"/>
  <c r="I7650" i="85" s="1"/>
  <c r="O7646" i="84"/>
  <c r="J7650" i="85" s="1"/>
  <c r="M7646" i="84"/>
  <c r="H7650" i="85" s="1"/>
  <c r="N7134" i="84"/>
  <c r="I7138" i="85" s="1"/>
  <c r="O7134" i="84"/>
  <c r="J7138" i="85" s="1"/>
  <c r="M7134" i="84"/>
  <c r="H7138" i="85" s="1"/>
  <c r="N6622" i="84"/>
  <c r="I6626" i="85" s="1"/>
  <c r="O6622" i="84"/>
  <c r="J6626" i="85" s="1"/>
  <c r="M6622" i="84"/>
  <c r="H6626" i="85" s="1"/>
  <c r="N5602" i="84"/>
  <c r="I5606" i="85" s="1"/>
  <c r="O5602" i="84"/>
  <c r="J5606" i="85" s="1"/>
  <c r="M5602" i="84"/>
  <c r="H5606" i="85" s="1"/>
  <c r="N7363" i="84"/>
  <c r="I7367" i="85" s="1"/>
  <c r="O7363" i="84"/>
  <c r="J7367" i="85" s="1"/>
  <c r="M7363" i="84"/>
  <c r="H7367" i="85" s="1"/>
  <c r="N6755" i="84"/>
  <c r="I6759" i="85" s="1"/>
  <c r="O6755" i="84"/>
  <c r="J6759" i="85" s="1"/>
  <c r="M6755" i="84"/>
  <c r="H6759" i="85" s="1"/>
  <c r="N6243" i="84"/>
  <c r="I6247" i="85" s="1"/>
  <c r="O6243" i="84"/>
  <c r="J6247" i="85" s="1"/>
  <c r="M6243" i="84"/>
  <c r="H6247" i="85" s="1"/>
  <c r="N5731" i="84"/>
  <c r="I5735" i="85" s="1"/>
  <c r="O5731" i="84"/>
  <c r="J5735" i="85" s="1"/>
  <c r="M5731" i="84"/>
  <c r="H5735" i="85" s="1"/>
  <c r="N7512" i="84"/>
  <c r="I7516" i="85" s="1"/>
  <c r="O7512" i="84"/>
  <c r="J7516" i="85" s="1"/>
  <c r="M7512" i="84"/>
  <c r="H7516" i="85" s="1"/>
  <c r="N7016" i="84"/>
  <c r="I7020" i="85" s="1"/>
  <c r="O7016" i="84"/>
  <c r="J7020" i="85" s="1"/>
  <c r="M7016" i="84"/>
  <c r="H7020" i="85" s="1"/>
  <c r="N6504" i="84"/>
  <c r="I6508" i="85" s="1"/>
  <c r="O6504" i="84"/>
  <c r="J6508" i="85" s="1"/>
  <c r="M6504" i="84"/>
  <c r="H6508" i="85" s="1"/>
  <c r="N6116" i="84"/>
  <c r="I6120" i="85" s="1"/>
  <c r="O6116" i="84"/>
  <c r="J6120" i="85" s="1"/>
  <c r="M6116" i="84"/>
  <c r="H6120" i="85" s="1"/>
  <c r="N4765" i="84"/>
  <c r="I4769" i="85" s="1"/>
  <c r="O4765" i="84"/>
  <c r="J4769" i="85" s="1"/>
  <c r="M4765" i="84"/>
  <c r="H4769" i="85" s="1"/>
  <c r="N5051" i="84"/>
  <c r="I5055" i="85" s="1"/>
  <c r="O5051" i="84"/>
  <c r="J5055" i="85" s="1"/>
  <c r="M5051" i="84"/>
  <c r="H5055" i="85" s="1"/>
  <c r="N3716" i="84"/>
  <c r="I3720" i="85" s="1"/>
  <c r="O3716" i="84"/>
  <c r="J3720" i="85" s="1"/>
  <c r="M3716" i="84"/>
  <c r="H3720" i="85" s="1"/>
  <c r="N1018" i="84"/>
  <c r="I1022" i="85" s="1"/>
  <c r="O1018" i="84"/>
  <c r="J1022" i="85" s="1"/>
  <c r="M1018" i="84"/>
  <c r="H1022" i="85" s="1"/>
  <c r="N1107" i="84"/>
  <c r="I1111" i="85" s="1"/>
  <c r="O1107" i="84"/>
  <c r="J1111" i="85" s="1"/>
  <c r="M1107" i="84"/>
  <c r="H1111" i="85" s="1"/>
  <c r="N2968" i="84"/>
  <c r="I2972" i="85" s="1"/>
  <c r="O2968" i="84"/>
  <c r="J2972" i="85" s="1"/>
  <c r="M2968" i="84"/>
  <c r="H2972" i="85" s="1"/>
  <c r="N4852" i="84"/>
  <c r="I4856" i="85" s="1"/>
  <c r="O4852" i="84"/>
  <c r="J4856" i="85" s="1"/>
  <c r="M4852" i="84"/>
  <c r="H4856" i="85" s="1"/>
  <c r="N2005" i="84"/>
  <c r="I2009" i="85" s="1"/>
  <c r="O2005" i="84"/>
  <c r="J2009" i="85" s="1"/>
  <c r="M2005" i="84"/>
  <c r="H2009" i="85" s="1"/>
  <c r="N19215" i="84"/>
  <c r="I19219" i="85" s="1"/>
  <c r="O19215" i="84"/>
  <c r="J19219" i="85" s="1"/>
  <c r="M19215" i="84"/>
  <c r="H19219" i="85" s="1"/>
  <c r="N19821" i="84"/>
  <c r="I19825" i="85" s="1"/>
  <c r="O19821" i="84"/>
  <c r="J19825" i="85" s="1"/>
  <c r="M19821" i="84"/>
  <c r="H19825" i="85" s="1"/>
  <c r="N19046" i="84"/>
  <c r="I19050" i="85" s="1"/>
  <c r="O19046" i="84"/>
  <c r="J19050" i="85" s="1"/>
  <c r="M19046" i="84"/>
  <c r="H19050" i="85" s="1"/>
  <c r="N18414" i="84"/>
  <c r="I18418" i="85" s="1"/>
  <c r="O18414" i="84"/>
  <c r="J18418" i="85" s="1"/>
  <c r="M18414" i="84"/>
  <c r="H18418" i="85" s="1"/>
  <c r="N17631" i="84"/>
  <c r="I17635" i="85" s="1"/>
  <c r="O17631" i="84"/>
  <c r="J17635" i="85" s="1"/>
  <c r="M17631" i="84"/>
  <c r="H17635" i="85" s="1"/>
  <c r="N17414" i="84"/>
  <c r="I17418" i="85" s="1"/>
  <c r="O17414" i="84"/>
  <c r="J17418" i="85" s="1"/>
  <c r="M17414" i="84"/>
  <c r="H17418" i="85" s="1"/>
  <c r="N17458" i="84"/>
  <c r="I17462" i="85" s="1"/>
  <c r="M17458" i="84"/>
  <c r="H17462" i="85" s="1"/>
  <c r="O17458" i="84"/>
  <c r="J17462" i="85" s="1"/>
  <c r="N14840" i="84"/>
  <c r="I14844" i="85" s="1"/>
  <c r="O14840" i="84"/>
  <c r="J14844" i="85" s="1"/>
  <c r="M14840" i="84"/>
  <c r="H14844" i="85" s="1"/>
  <c r="N14718" i="84"/>
  <c r="I14722" i="85" s="1"/>
  <c r="O14718" i="84"/>
  <c r="J14722" i="85" s="1"/>
  <c r="M14718" i="84"/>
  <c r="H14722" i="85" s="1"/>
  <c r="N13774" i="84"/>
  <c r="I13778" i="85" s="1"/>
  <c r="O13774" i="84"/>
  <c r="J13778" i="85" s="1"/>
  <c r="M13774" i="84"/>
  <c r="H13778" i="85" s="1"/>
  <c r="N13238" i="84"/>
  <c r="I13242" i="85" s="1"/>
  <c r="O13238" i="84"/>
  <c r="J13242" i="85" s="1"/>
  <c r="M13238" i="84"/>
  <c r="H13242" i="85" s="1"/>
  <c r="N13260" i="84"/>
  <c r="I13264" i="85" s="1"/>
  <c r="O13260" i="84"/>
  <c r="J13264" i="85" s="1"/>
  <c r="M13260" i="84"/>
  <c r="H13264" i="85" s="1"/>
  <c r="N11569" i="84"/>
  <c r="I11573" i="85" s="1"/>
  <c r="O11569" i="84"/>
  <c r="J11573" i="85" s="1"/>
  <c r="M11569" i="84"/>
  <c r="H11573" i="85" s="1"/>
  <c r="N10489" i="84"/>
  <c r="I10493" i="85" s="1"/>
  <c r="O10489" i="84"/>
  <c r="J10493" i="85" s="1"/>
  <c r="M10489" i="84"/>
  <c r="H10493" i="85" s="1"/>
  <c r="N9689" i="84"/>
  <c r="I9693" i="85" s="1"/>
  <c r="O9689" i="84"/>
  <c r="J9693" i="85" s="1"/>
  <c r="M9689" i="84"/>
  <c r="H9693" i="85" s="1"/>
  <c r="N7729" i="84"/>
  <c r="I7733" i="85" s="1"/>
  <c r="O7729" i="84"/>
  <c r="J7733" i="85" s="1"/>
  <c r="M7729" i="84"/>
  <c r="H7733" i="85" s="1"/>
  <c r="N7165" i="84"/>
  <c r="I7169" i="85" s="1"/>
  <c r="O7165" i="84"/>
  <c r="J7169" i="85" s="1"/>
  <c r="M7165" i="84"/>
  <c r="H7169" i="85" s="1"/>
  <c r="N6557" i="84"/>
  <c r="I6561" i="85" s="1"/>
  <c r="O6557" i="84"/>
  <c r="J6561" i="85" s="1"/>
  <c r="M6557" i="84"/>
  <c r="H6561" i="85" s="1"/>
  <c r="N5913" i="84"/>
  <c r="I5917" i="85" s="1"/>
  <c r="O5913" i="84"/>
  <c r="J5917" i="85" s="1"/>
  <c r="M5913" i="84"/>
  <c r="H5917" i="85" s="1"/>
  <c r="N5604" i="84"/>
  <c r="I5608" i="85" s="1"/>
  <c r="O5604" i="84"/>
  <c r="J5608" i="85" s="1"/>
  <c r="M5604" i="84"/>
  <c r="H5608" i="85" s="1"/>
  <c r="N3665" i="84"/>
  <c r="I3669" i="85" s="1"/>
  <c r="O3665" i="84"/>
  <c r="J3669" i="85" s="1"/>
  <c r="M3665" i="84"/>
  <c r="H3669" i="85" s="1"/>
  <c r="N3367" i="84"/>
  <c r="I3371" i="85" s="1"/>
  <c r="O3367" i="84"/>
  <c r="J3371" i="85" s="1"/>
  <c r="M3367" i="84"/>
  <c r="H3371" i="85" s="1"/>
  <c r="N4320" i="84"/>
  <c r="I4324" i="85" s="1"/>
  <c r="O4320" i="84"/>
  <c r="J4324" i="85" s="1"/>
  <c r="M4320" i="84"/>
  <c r="H4324" i="85" s="1"/>
  <c r="N786" i="84"/>
  <c r="I790" i="85" s="1"/>
  <c r="O786" i="84"/>
  <c r="J790" i="85" s="1"/>
  <c r="M786" i="84"/>
  <c r="H790" i="85" s="1"/>
  <c r="N42" i="84"/>
  <c r="I46" i="85" s="1"/>
  <c r="O42" i="84"/>
  <c r="J46" i="85" s="1"/>
  <c r="M42" i="84"/>
  <c r="H46" i="85" s="1"/>
  <c r="N3820" i="84"/>
  <c r="I3824" i="85" s="1"/>
  <c r="O3820" i="84"/>
  <c r="J3824" i="85" s="1"/>
  <c r="M3820" i="84"/>
  <c r="H3824" i="85" s="1"/>
  <c r="N2030" i="84"/>
  <c r="I2034" i="85" s="1"/>
  <c r="O2030" i="84"/>
  <c r="J2034" i="85" s="1"/>
  <c r="M2030" i="84"/>
  <c r="H2034" i="85" s="1"/>
  <c r="N1057" i="84"/>
  <c r="I1061" i="85" s="1"/>
  <c r="O1057" i="84"/>
  <c r="J1061" i="85" s="1"/>
  <c r="M1057" i="84"/>
  <c r="H1061" i="85" s="1"/>
  <c r="N5372" i="84"/>
  <c r="I5376" i="85" s="1"/>
  <c r="O5372" i="84"/>
  <c r="J5376" i="85" s="1"/>
  <c r="M5372" i="84"/>
  <c r="H5376" i="85" s="1"/>
  <c r="N4831" i="84"/>
  <c r="I4835" i="85" s="1"/>
  <c r="O4831" i="84"/>
  <c r="J4835" i="85" s="1"/>
  <c r="M4831" i="84"/>
  <c r="H4835" i="85" s="1"/>
  <c r="N4575" i="84"/>
  <c r="I4579" i="85" s="1"/>
  <c r="O4575" i="84"/>
  <c r="J4579" i="85" s="1"/>
  <c r="M4575" i="84"/>
  <c r="H4579" i="85" s="1"/>
  <c r="N4319" i="84"/>
  <c r="I4323" i="85" s="1"/>
  <c r="O4319" i="84"/>
  <c r="J4323" i="85" s="1"/>
  <c r="M4319" i="84"/>
  <c r="H4323" i="85" s="1"/>
  <c r="N3631" i="84"/>
  <c r="I3635" i="85" s="1"/>
  <c r="O3631" i="84"/>
  <c r="J3635" i="85" s="1"/>
  <c r="M3631" i="84"/>
  <c r="H3635" i="85" s="1"/>
  <c r="N2193" i="84"/>
  <c r="I2197" i="85" s="1"/>
  <c r="O2193" i="84"/>
  <c r="J2197" i="85" s="1"/>
  <c r="M2193" i="84"/>
  <c r="H2197" i="85" s="1"/>
  <c r="N1170" i="84"/>
  <c r="I1174" i="85" s="1"/>
  <c r="O1170" i="84"/>
  <c r="J1174" i="85" s="1"/>
  <c r="M1170" i="84"/>
  <c r="H1174" i="85" s="1"/>
  <c r="N3184" i="84"/>
  <c r="I3188" i="85" s="1"/>
  <c r="O3184" i="84"/>
  <c r="J3188" i="85" s="1"/>
  <c r="M3184" i="84"/>
  <c r="H3188" i="85" s="1"/>
  <c r="N3432" i="84"/>
  <c r="I3436" i="85" s="1"/>
  <c r="O3432" i="84"/>
  <c r="J3436" i="85" s="1"/>
  <c r="M3432" i="84"/>
  <c r="H3436" i="85" s="1"/>
  <c r="N808" i="84"/>
  <c r="I812" i="85" s="1"/>
  <c r="O808" i="84"/>
  <c r="J812" i="85" s="1"/>
  <c r="M808" i="84"/>
  <c r="H812" i="85" s="1"/>
  <c r="N1617" i="84"/>
  <c r="I1621" i="85" s="1"/>
  <c r="O1617" i="84"/>
  <c r="J1621" i="85" s="1"/>
  <c r="M1617" i="84"/>
  <c r="H1621" i="85" s="1"/>
  <c r="N20832" i="84"/>
  <c r="I20836" i="85" s="1"/>
  <c r="O20832" i="84"/>
  <c r="J20836" i="85" s="1"/>
  <c r="M20832" i="84"/>
  <c r="H20836" i="85" s="1"/>
  <c r="N20320" i="84"/>
  <c r="I20324" i="85" s="1"/>
  <c r="O20320" i="84"/>
  <c r="J20324" i="85" s="1"/>
  <c r="M20320" i="84"/>
  <c r="H20324" i="85" s="1"/>
  <c r="N20491" i="84"/>
  <c r="I20495" i="85" s="1"/>
  <c r="O20491" i="84"/>
  <c r="J20495" i="85" s="1"/>
  <c r="M20491" i="84"/>
  <c r="H20495" i="85" s="1"/>
  <c r="N17680" i="84"/>
  <c r="I17684" i="85" s="1"/>
  <c r="O17680" i="84"/>
  <c r="J17684" i="85" s="1"/>
  <c r="M17680" i="84"/>
  <c r="H17684" i="85" s="1"/>
  <c r="N16645" i="84"/>
  <c r="I16649" i="85" s="1"/>
  <c r="O16645" i="84"/>
  <c r="J16649" i="85" s="1"/>
  <c r="M16645" i="84"/>
  <c r="H16649" i="85" s="1"/>
  <c r="N15949" i="84"/>
  <c r="I15953" i="85" s="1"/>
  <c r="O15949" i="84"/>
  <c r="J15953" i="85" s="1"/>
  <c r="M15949" i="84"/>
  <c r="H15953" i="85" s="1"/>
  <c r="N16199" i="84"/>
  <c r="I16203" i="85" s="1"/>
  <c r="O16199" i="84"/>
  <c r="J16203" i="85" s="1"/>
  <c r="M16199" i="84"/>
  <c r="H16203" i="85" s="1"/>
  <c r="N15732" i="84"/>
  <c r="I15736" i="85" s="1"/>
  <c r="O15732" i="84"/>
  <c r="J15736" i="85" s="1"/>
  <c r="M15732" i="84"/>
  <c r="H15736" i="85" s="1"/>
  <c r="N14167" i="84"/>
  <c r="I14171" i="85" s="1"/>
  <c r="O14167" i="84"/>
  <c r="J14171" i="85" s="1"/>
  <c r="M14167" i="84"/>
  <c r="H14171" i="85" s="1"/>
  <c r="N15363" i="84"/>
  <c r="I15367" i="85" s="1"/>
  <c r="O15363" i="84"/>
  <c r="J15367" i="85" s="1"/>
  <c r="M15363" i="84"/>
  <c r="H15367" i="85" s="1"/>
  <c r="N15148" i="84"/>
  <c r="I15152" i="85" s="1"/>
  <c r="O15148" i="84"/>
  <c r="J15152" i="85" s="1"/>
  <c r="M15148" i="84"/>
  <c r="H15152" i="85" s="1"/>
  <c r="N13780" i="84"/>
  <c r="I13784" i="85" s="1"/>
  <c r="O13780" i="84"/>
  <c r="J13784" i="85" s="1"/>
  <c r="M13780" i="84"/>
  <c r="H13784" i="85" s="1"/>
  <c r="N11563" i="84"/>
  <c r="I11567" i="85" s="1"/>
  <c r="O11563" i="84"/>
  <c r="J11567" i="85" s="1"/>
  <c r="M11563" i="84"/>
  <c r="H11567" i="85" s="1"/>
  <c r="N11705" i="84"/>
  <c r="I11709" i="85" s="1"/>
  <c r="O11705" i="84"/>
  <c r="J11709" i="85" s="1"/>
  <c r="M11705" i="84"/>
  <c r="H11709" i="85" s="1"/>
  <c r="N10835" i="84"/>
  <c r="I10839" i="85" s="1"/>
  <c r="O10835" i="84"/>
  <c r="J10839" i="85" s="1"/>
  <c r="M10835" i="84"/>
  <c r="H10839" i="85" s="1"/>
  <c r="N9626" i="84"/>
  <c r="I9630" i="85" s="1"/>
  <c r="O9626" i="84"/>
  <c r="J9630" i="85" s="1"/>
  <c r="M9626" i="84"/>
  <c r="H9630" i="85" s="1"/>
  <c r="N9159" i="84"/>
  <c r="I9163" i="85" s="1"/>
  <c r="O9159" i="84"/>
  <c r="J9163" i="85" s="1"/>
  <c r="M9159" i="84"/>
  <c r="H9163" i="85" s="1"/>
  <c r="N8636" i="84"/>
  <c r="I8640" i="85" s="1"/>
  <c r="O8636" i="84"/>
  <c r="J8640" i="85" s="1"/>
  <c r="M8636" i="84"/>
  <c r="H8640" i="85" s="1"/>
  <c r="N8112" i="84"/>
  <c r="I8116" i="85" s="1"/>
  <c r="O8112" i="84"/>
  <c r="J8116" i="85" s="1"/>
  <c r="M8112" i="84"/>
  <c r="H8116" i="85" s="1"/>
  <c r="N7642" i="84"/>
  <c r="I7646" i="85" s="1"/>
  <c r="O7642" i="84"/>
  <c r="J7646" i="85" s="1"/>
  <c r="M7642" i="84"/>
  <c r="H7646" i="85" s="1"/>
  <c r="N7186" i="84"/>
  <c r="I7190" i="85" s="1"/>
  <c r="O7186" i="84"/>
  <c r="J7190" i="85" s="1"/>
  <c r="M7186" i="84"/>
  <c r="H7190" i="85" s="1"/>
  <c r="N6674" i="84"/>
  <c r="I6678" i="85" s="1"/>
  <c r="O6674" i="84"/>
  <c r="J6678" i="85" s="1"/>
  <c r="M6674" i="84"/>
  <c r="H6678" i="85" s="1"/>
  <c r="N5838" i="84"/>
  <c r="I5842" i="85" s="1"/>
  <c r="O5838" i="84"/>
  <c r="J5842" i="85" s="1"/>
  <c r="M5838" i="84"/>
  <c r="H5842" i="85" s="1"/>
  <c r="N7380" i="84"/>
  <c r="I7384" i="85" s="1"/>
  <c r="O7380" i="84"/>
  <c r="J7384" i="85" s="1"/>
  <c r="M7380" i="84"/>
  <c r="H7384" i="85" s="1"/>
  <c r="N6876" i="84"/>
  <c r="I6880" i="85" s="1"/>
  <c r="O6876" i="84"/>
  <c r="J6880" i="85" s="1"/>
  <c r="M6876" i="84"/>
  <c r="H6880" i="85" s="1"/>
  <c r="N6364" i="84"/>
  <c r="I6368" i="85" s="1"/>
  <c r="O6364" i="84"/>
  <c r="J6368" i="85" s="1"/>
  <c r="M6364" i="84"/>
  <c r="H6368" i="85" s="1"/>
  <c r="N4087" i="84"/>
  <c r="I4091" i="85" s="1"/>
  <c r="O4087" i="84"/>
  <c r="J4091" i="85" s="1"/>
  <c r="M4087" i="84"/>
  <c r="H4091" i="85" s="1"/>
  <c r="N3831" i="84"/>
  <c r="I3835" i="85" s="1"/>
  <c r="O3831" i="84"/>
  <c r="J3835" i="85" s="1"/>
  <c r="M3831" i="84"/>
  <c r="H3835" i="85" s="1"/>
  <c r="N3199" i="84"/>
  <c r="I3203" i="85" s="1"/>
  <c r="O3199" i="84"/>
  <c r="J3203" i="85" s="1"/>
  <c r="M3199" i="84"/>
  <c r="H3203" i="85" s="1"/>
  <c r="N2422" i="84"/>
  <c r="I2426" i="85" s="1"/>
  <c r="O2422" i="84"/>
  <c r="J2426" i="85" s="1"/>
  <c r="M2422" i="84"/>
  <c r="H2426" i="85" s="1"/>
  <c r="N1218" i="84"/>
  <c r="I1222" i="85" s="1"/>
  <c r="O1218" i="84"/>
  <c r="J1222" i="85" s="1"/>
  <c r="M1218" i="84"/>
  <c r="H1222" i="85" s="1"/>
  <c r="N2015" i="84"/>
  <c r="I2019" i="85" s="1"/>
  <c r="O2015" i="84"/>
  <c r="J2019" i="85" s="1"/>
  <c r="M2015" i="84"/>
  <c r="H2019" i="85" s="1"/>
  <c r="N4306" i="84"/>
  <c r="I4310" i="85" s="1"/>
  <c r="O4306" i="84"/>
  <c r="J4310" i="85" s="1"/>
  <c r="M4306" i="84"/>
  <c r="H4310" i="85" s="1"/>
  <c r="N295" i="84"/>
  <c r="I299" i="85" s="1"/>
  <c r="O295" i="84"/>
  <c r="J299" i="85" s="1"/>
  <c r="M295" i="84"/>
  <c r="H299" i="85" s="1"/>
  <c r="N1121" i="84"/>
  <c r="I1125" i="85" s="1"/>
  <c r="O1121" i="84"/>
  <c r="J1125" i="85" s="1"/>
  <c r="M1121" i="84"/>
  <c r="H1125" i="85" s="1"/>
  <c r="N20796" i="84"/>
  <c r="I20800" i="85" s="1"/>
  <c r="O20796" i="84"/>
  <c r="J20800" i="85" s="1"/>
  <c r="M20796" i="84"/>
  <c r="H20800" i="85" s="1"/>
  <c r="N20284" i="84"/>
  <c r="I20288" i="85" s="1"/>
  <c r="O20284" i="84"/>
  <c r="J20288" i="85" s="1"/>
  <c r="M20284" i="84"/>
  <c r="H20288" i="85" s="1"/>
  <c r="N19896" i="84"/>
  <c r="I19900" i="85" s="1"/>
  <c r="O19896" i="84"/>
  <c r="J19900" i="85" s="1"/>
  <c r="M19896" i="84"/>
  <c r="H19900" i="85" s="1"/>
  <c r="N17153" i="84"/>
  <c r="I17157" i="85" s="1"/>
  <c r="O17153" i="84"/>
  <c r="J17157" i="85" s="1"/>
  <c r="M17153" i="84"/>
  <c r="H17157" i="85" s="1"/>
  <c r="N16126" i="84"/>
  <c r="I16130" i="85" s="1"/>
  <c r="O16126" i="84"/>
  <c r="J16130" i="85" s="1"/>
  <c r="M16126" i="84"/>
  <c r="H16130" i="85" s="1"/>
  <c r="N14483" i="84"/>
  <c r="I14487" i="85" s="1"/>
  <c r="O14483" i="84"/>
  <c r="J14487" i="85" s="1"/>
  <c r="M14483" i="84"/>
  <c r="H14487" i="85" s="1"/>
  <c r="N14613" i="84"/>
  <c r="I14617" i="85" s="1"/>
  <c r="O14613" i="84"/>
  <c r="J14617" i="85" s="1"/>
  <c r="M14613" i="84"/>
  <c r="H14617" i="85" s="1"/>
  <c r="N15269" i="84"/>
  <c r="I15273" i="85" s="1"/>
  <c r="O15269" i="84"/>
  <c r="J15273" i="85" s="1"/>
  <c r="M15269" i="84"/>
  <c r="H15273" i="85" s="1"/>
  <c r="N12781" i="84"/>
  <c r="I12785" i="85" s="1"/>
  <c r="O12781" i="84"/>
  <c r="J12785" i="85" s="1"/>
  <c r="M12781" i="84"/>
  <c r="H12785" i="85" s="1"/>
  <c r="N11405" i="84"/>
  <c r="I11409" i="85" s="1"/>
  <c r="O11405" i="84"/>
  <c r="J11409" i="85" s="1"/>
  <c r="M11405" i="84"/>
  <c r="H11409" i="85" s="1"/>
  <c r="N10221" i="84"/>
  <c r="I10225" i="85" s="1"/>
  <c r="O10221" i="84"/>
  <c r="J10225" i="85" s="1"/>
  <c r="M10221" i="84"/>
  <c r="H10225" i="85" s="1"/>
  <c r="N9130" i="84"/>
  <c r="I9134" i="85" s="1"/>
  <c r="O9130" i="84"/>
  <c r="J9134" i="85" s="1"/>
  <c r="M9130" i="84"/>
  <c r="H9134" i="85" s="1"/>
  <c r="N8618" i="84"/>
  <c r="I8622" i="85" s="1"/>
  <c r="O8618" i="84"/>
  <c r="J8622" i="85" s="1"/>
  <c r="M8618" i="84"/>
  <c r="H8622" i="85" s="1"/>
  <c r="N8114" i="84"/>
  <c r="I8118" i="85" s="1"/>
  <c r="O8114" i="84"/>
  <c r="J8118" i="85" s="1"/>
  <c r="M8114" i="84"/>
  <c r="H8118" i="85" s="1"/>
  <c r="N9135" i="84"/>
  <c r="I9139" i="85" s="1"/>
  <c r="O9135" i="84"/>
  <c r="J9139" i="85" s="1"/>
  <c r="M9135" i="84"/>
  <c r="H9139" i="85" s="1"/>
  <c r="N8663" i="84"/>
  <c r="I8667" i="85" s="1"/>
  <c r="O8663" i="84"/>
  <c r="J8667" i="85" s="1"/>
  <c r="M8663" i="84"/>
  <c r="H8667" i="85" s="1"/>
  <c r="N8151" i="84"/>
  <c r="I8155" i="85" s="1"/>
  <c r="O8151" i="84"/>
  <c r="J8155" i="85" s="1"/>
  <c r="M8151" i="84"/>
  <c r="H8155" i="85" s="1"/>
  <c r="N9016" i="84"/>
  <c r="I9020" i="85" s="1"/>
  <c r="O9016" i="84"/>
  <c r="J9020" i="85" s="1"/>
  <c r="M9016" i="84"/>
  <c r="H9020" i="85" s="1"/>
  <c r="N8516" i="84"/>
  <c r="I8520" i="85" s="1"/>
  <c r="O8516" i="84"/>
  <c r="J8520" i="85" s="1"/>
  <c r="M8516" i="84"/>
  <c r="H8520" i="85" s="1"/>
  <c r="N8028" i="84"/>
  <c r="I8032" i="85" s="1"/>
  <c r="O8028" i="84"/>
  <c r="J8032" i="85" s="1"/>
  <c r="M8028" i="84"/>
  <c r="H8032" i="85" s="1"/>
  <c r="N7313" i="84"/>
  <c r="I7317" i="85" s="1"/>
  <c r="O7313" i="84"/>
  <c r="J7317" i="85" s="1"/>
  <c r="M7313" i="84"/>
  <c r="H7317" i="85" s="1"/>
  <c r="N6705" i="84"/>
  <c r="I6709" i="85" s="1"/>
  <c r="O6705" i="84"/>
  <c r="J6709" i="85" s="1"/>
  <c r="M6705" i="84"/>
  <c r="H6709" i="85" s="1"/>
  <c r="N6217" i="84"/>
  <c r="I6221" i="85" s="1"/>
  <c r="O6217" i="84"/>
  <c r="J6221" i="85" s="1"/>
  <c r="M6217" i="84"/>
  <c r="H6221" i="85" s="1"/>
  <c r="N5646" i="84"/>
  <c r="I5650" i="85" s="1"/>
  <c r="O5646" i="84"/>
  <c r="J5650" i="85" s="1"/>
  <c r="M5646" i="84"/>
  <c r="H5650" i="85" s="1"/>
  <c r="N3757" i="84"/>
  <c r="I3761" i="85" s="1"/>
  <c r="O3757" i="84"/>
  <c r="J3761" i="85" s="1"/>
  <c r="M3757" i="84"/>
  <c r="H3761" i="85" s="1"/>
  <c r="N3419" i="84"/>
  <c r="I3423" i="85" s="1"/>
  <c r="O3419" i="84"/>
  <c r="J3423" i="85" s="1"/>
  <c r="M3419" i="84"/>
  <c r="H3423" i="85" s="1"/>
  <c r="N2587" i="84"/>
  <c r="I2591" i="85" s="1"/>
  <c r="O2587" i="84"/>
  <c r="J2591" i="85" s="1"/>
  <c r="M2587" i="84"/>
  <c r="H2591" i="85" s="1"/>
  <c r="N2459" i="84"/>
  <c r="I2463" i="85" s="1"/>
  <c r="O2459" i="84"/>
  <c r="J2463" i="85" s="1"/>
  <c r="M2459" i="84"/>
  <c r="H2463" i="85" s="1"/>
  <c r="N2806" i="84"/>
  <c r="I2810" i="85" s="1"/>
  <c r="O2806" i="84"/>
  <c r="J2810" i="85" s="1"/>
  <c r="M2806" i="84"/>
  <c r="H2810" i="85" s="1"/>
  <c r="N2578" i="84"/>
  <c r="I2582" i="85" s="1"/>
  <c r="O2578" i="84"/>
  <c r="J2582" i="85" s="1"/>
  <c r="M2578" i="84"/>
  <c r="H2582" i="85" s="1"/>
  <c r="N3724" i="84"/>
  <c r="I3728" i="85" s="1"/>
  <c r="O3724" i="84"/>
  <c r="J3728" i="85" s="1"/>
  <c r="M3724" i="84"/>
  <c r="H3728" i="85" s="1"/>
  <c r="N816" i="84"/>
  <c r="I820" i="85" s="1"/>
  <c r="O816" i="84"/>
  <c r="J820" i="85" s="1"/>
  <c r="M816" i="84"/>
  <c r="H820" i="85" s="1"/>
  <c r="N921" i="84"/>
  <c r="I925" i="85" s="1"/>
  <c r="O921" i="84"/>
  <c r="J925" i="85" s="1"/>
  <c r="M921" i="84"/>
  <c r="H925" i="85" s="1"/>
  <c r="N19416" i="84"/>
  <c r="I19420" i="85" s="1"/>
  <c r="O19416" i="84"/>
  <c r="J19420" i="85" s="1"/>
  <c r="M19416" i="84"/>
  <c r="H19420" i="85" s="1"/>
  <c r="N18194" i="84"/>
  <c r="I18198" i="85" s="1"/>
  <c r="M18194" i="84"/>
  <c r="H18198" i="85" s="1"/>
  <c r="O18194" i="84"/>
  <c r="J18198" i="85" s="1"/>
  <c r="N18587" i="84"/>
  <c r="I18591" i="85" s="1"/>
  <c r="O18587" i="84"/>
  <c r="J18591" i="85" s="1"/>
  <c r="M18587" i="84"/>
  <c r="H18591" i="85" s="1"/>
  <c r="N17437" i="84"/>
  <c r="I17441" i="85" s="1"/>
  <c r="O17437" i="84"/>
  <c r="J17441" i="85" s="1"/>
  <c r="M17437" i="84"/>
  <c r="H17441" i="85" s="1"/>
  <c r="N16255" i="84"/>
  <c r="I16259" i="85" s="1"/>
  <c r="O16255" i="84"/>
  <c r="J16259" i="85" s="1"/>
  <c r="M16255" i="84"/>
  <c r="H16259" i="85" s="1"/>
  <c r="N14508" i="84"/>
  <c r="I14512" i="85" s="1"/>
  <c r="O14508" i="84"/>
  <c r="J14512" i="85" s="1"/>
  <c r="M14508" i="84"/>
  <c r="H14512" i="85" s="1"/>
  <c r="N10860" i="84"/>
  <c r="I10864" i="85" s="1"/>
  <c r="O10860" i="84"/>
  <c r="J10864" i="85" s="1"/>
  <c r="M10860" i="84"/>
  <c r="H10864" i="85" s="1"/>
  <c r="N9897" i="84"/>
  <c r="I9901" i="85" s="1"/>
  <c r="O9897" i="84"/>
  <c r="J9901" i="85" s="1"/>
  <c r="M9897" i="84"/>
  <c r="H9901" i="85" s="1"/>
  <c r="N9859" i="84"/>
  <c r="I9863" i="85" s="1"/>
  <c r="O9859" i="84"/>
  <c r="J9863" i="85" s="1"/>
  <c r="M9859" i="84"/>
  <c r="H9863" i="85" s="1"/>
  <c r="N7682" i="84"/>
  <c r="I7686" i="85" s="1"/>
  <c r="O7682" i="84"/>
  <c r="J7686" i="85" s="1"/>
  <c r="M7682" i="84"/>
  <c r="H7686" i="85" s="1"/>
  <c r="N7178" i="84"/>
  <c r="I7182" i="85" s="1"/>
  <c r="O7178" i="84"/>
  <c r="J7182" i="85" s="1"/>
  <c r="M7178" i="84"/>
  <c r="H7182" i="85" s="1"/>
  <c r="N6666" i="84"/>
  <c r="I6670" i="85" s="1"/>
  <c r="O6666" i="84"/>
  <c r="J6670" i="85" s="1"/>
  <c r="M6666" i="84"/>
  <c r="H6670" i="85" s="1"/>
  <c r="N5830" i="84"/>
  <c r="I5834" i="85" s="1"/>
  <c r="O5830" i="84"/>
  <c r="J5834" i="85" s="1"/>
  <c r="M5830" i="84"/>
  <c r="H5834" i="85" s="1"/>
  <c r="N2413" i="84"/>
  <c r="I2417" i="85" s="1"/>
  <c r="O2413" i="84"/>
  <c r="J2417" i="85" s="1"/>
  <c r="M2413" i="84"/>
  <c r="H2417" i="85" s="1"/>
  <c r="N2731" i="84"/>
  <c r="I2735" i="85" s="1"/>
  <c r="O2731" i="84"/>
  <c r="J2735" i="85" s="1"/>
  <c r="M2731" i="84"/>
  <c r="H2735" i="85" s="1"/>
  <c r="N802" i="84"/>
  <c r="I806" i="85" s="1"/>
  <c r="O802" i="84"/>
  <c r="J806" i="85" s="1"/>
  <c r="M802" i="84"/>
  <c r="H806" i="85" s="1"/>
  <c r="N2039" i="84"/>
  <c r="I2043" i="85" s="1"/>
  <c r="O2039" i="84"/>
  <c r="J2043" i="85" s="1"/>
  <c r="M2039" i="84"/>
  <c r="H2043" i="85" s="1"/>
  <c r="N1531" i="84"/>
  <c r="I1535" i="85" s="1"/>
  <c r="O1531" i="84"/>
  <c r="J1535" i="85" s="1"/>
  <c r="M1531" i="84"/>
  <c r="H1535" i="85" s="1"/>
  <c r="N4488" i="84"/>
  <c r="I4492" i="85" s="1"/>
  <c r="O4488" i="84"/>
  <c r="J4492" i="85" s="1"/>
  <c r="M4488" i="84"/>
  <c r="H4492" i="85" s="1"/>
  <c r="N1528" i="84"/>
  <c r="I1532" i="85" s="1"/>
  <c r="O1528" i="84"/>
  <c r="J1532" i="85" s="1"/>
  <c r="M1528" i="84"/>
  <c r="H1532" i="85" s="1"/>
  <c r="N1245" i="84"/>
  <c r="I1249" i="85" s="1"/>
  <c r="O1245" i="84"/>
  <c r="J1249" i="85" s="1"/>
  <c r="M1245" i="84"/>
  <c r="H1249" i="85" s="1"/>
  <c r="N745" i="84"/>
  <c r="I749" i="85" s="1"/>
  <c r="O745" i="84"/>
  <c r="J749" i="85" s="1"/>
  <c r="M745" i="84"/>
  <c r="H749" i="85" s="1"/>
  <c r="N9957" i="84"/>
  <c r="I9961" i="85" s="1"/>
  <c r="O9957" i="84"/>
  <c r="J9961" i="85" s="1"/>
  <c r="M9957" i="84"/>
  <c r="H9961" i="85" s="1"/>
  <c r="N10071" i="84"/>
  <c r="I10075" i="85" s="1"/>
  <c r="O10071" i="84"/>
  <c r="J10075" i="85" s="1"/>
  <c r="M10071" i="84"/>
  <c r="H10075" i="85" s="1"/>
  <c r="N8770" i="84"/>
  <c r="I8774" i="85" s="1"/>
  <c r="O8770" i="84"/>
  <c r="J8774" i="85" s="1"/>
  <c r="M8770" i="84"/>
  <c r="H8774" i="85" s="1"/>
  <c r="N8250" i="84"/>
  <c r="I8254" i="85" s="1"/>
  <c r="O8250" i="84"/>
  <c r="J8254" i="85" s="1"/>
  <c r="M8250" i="84"/>
  <c r="H8254" i="85" s="1"/>
  <c r="N7376" i="84"/>
  <c r="I7380" i="85" s="1"/>
  <c r="O7376" i="84"/>
  <c r="J7380" i="85" s="1"/>
  <c r="M7376" i="84"/>
  <c r="H7380" i="85" s="1"/>
  <c r="N6864" i="84"/>
  <c r="I6868" i="85" s="1"/>
  <c r="O6864" i="84"/>
  <c r="J6868" i="85" s="1"/>
  <c r="M6864" i="84"/>
  <c r="H6868" i="85" s="1"/>
  <c r="N6352" i="84"/>
  <c r="I6356" i="85" s="1"/>
  <c r="O6352" i="84"/>
  <c r="J6356" i="85" s="1"/>
  <c r="M6352" i="84"/>
  <c r="H6356" i="85" s="1"/>
  <c r="N6040" i="84"/>
  <c r="I6044" i="85" s="1"/>
  <c r="O6040" i="84"/>
  <c r="J6044" i="85" s="1"/>
  <c r="M6040" i="84"/>
  <c r="H6044" i="85" s="1"/>
  <c r="N3471" i="84"/>
  <c r="I3475" i="85" s="1"/>
  <c r="O3471" i="84"/>
  <c r="J3475" i="85" s="1"/>
  <c r="M3471" i="84"/>
  <c r="H3475" i="85" s="1"/>
  <c r="N734" i="84"/>
  <c r="I738" i="85" s="1"/>
  <c r="O734" i="84"/>
  <c r="J738" i="85" s="1"/>
  <c r="M734" i="84"/>
  <c r="H738" i="85" s="1"/>
  <c r="N2198" i="84"/>
  <c r="I2202" i="85" s="1"/>
  <c r="O2198" i="84"/>
  <c r="J2202" i="85" s="1"/>
  <c r="M2198" i="84"/>
  <c r="H2202" i="85" s="1"/>
  <c r="N28481" i="84"/>
  <c r="I28485" i="85" s="1"/>
  <c r="O28481" i="84"/>
  <c r="J28485" i="85" s="1"/>
  <c r="M28481" i="84"/>
  <c r="H28485" i="85" s="1"/>
  <c r="N27922" i="84"/>
  <c r="I27926" i="85" s="1"/>
  <c r="M27922" i="84"/>
  <c r="H27926" i="85" s="1"/>
  <c r="O27922" i="84"/>
  <c r="J27926" i="85" s="1"/>
  <c r="N27710" i="84"/>
  <c r="I27714" i="85" s="1"/>
  <c r="O27710" i="84"/>
  <c r="J27714" i="85" s="1"/>
  <c r="M27710" i="84"/>
  <c r="H27714" i="85" s="1"/>
  <c r="N26898" i="84"/>
  <c r="I26902" i="85" s="1"/>
  <c r="M26898" i="84"/>
  <c r="H26902" i="85" s="1"/>
  <c r="O26898" i="84"/>
  <c r="J26902" i="85" s="1"/>
  <c r="N26696" i="84"/>
  <c r="I26700" i="85" s="1"/>
  <c r="O26696" i="84"/>
  <c r="J26700" i="85" s="1"/>
  <c r="M26696" i="84"/>
  <c r="H26700" i="85" s="1"/>
  <c r="N25550" i="84"/>
  <c r="I25554" i="85" s="1"/>
  <c r="O25550" i="84"/>
  <c r="J25554" i="85" s="1"/>
  <c r="M25550" i="84"/>
  <c r="H25554" i="85" s="1"/>
  <c r="N24677" i="84"/>
  <c r="I24681" i="85" s="1"/>
  <c r="O24677" i="84"/>
  <c r="J24681" i="85" s="1"/>
  <c r="M24677" i="84"/>
  <c r="H24681" i="85" s="1"/>
  <c r="N23382" i="84"/>
  <c r="I23386" i="85" s="1"/>
  <c r="O23382" i="84"/>
  <c r="J23386" i="85" s="1"/>
  <c r="M23382" i="84"/>
  <c r="H23386" i="85" s="1"/>
  <c r="N22838" i="84"/>
  <c r="I22842" i="85" s="1"/>
  <c r="O22838" i="84"/>
  <c r="J22842" i="85" s="1"/>
  <c r="M22838" i="84"/>
  <c r="H22842" i="85" s="1"/>
  <c r="N22578" i="84"/>
  <c r="I22582" i="85" s="1"/>
  <c r="M22578" i="84"/>
  <c r="H22582" i="85" s="1"/>
  <c r="O22578" i="84"/>
  <c r="J22582" i="85" s="1"/>
  <c r="N21766" i="84"/>
  <c r="I21770" i="85" s="1"/>
  <c r="O21766" i="84"/>
  <c r="J21770" i="85" s="1"/>
  <c r="M21766" i="84"/>
  <c r="H21770" i="85" s="1"/>
  <c r="N18125" i="84"/>
  <c r="I18129" i="85" s="1"/>
  <c r="O18125" i="84"/>
  <c r="J18129" i="85" s="1"/>
  <c r="M18125" i="84"/>
  <c r="H18129" i="85" s="1"/>
  <c r="N14825" i="84"/>
  <c r="I14829" i="85" s="1"/>
  <c r="O14825" i="84"/>
  <c r="J14829" i="85" s="1"/>
  <c r="M14825" i="84"/>
  <c r="H14829" i="85" s="1"/>
  <c r="N13505" i="84"/>
  <c r="I13509" i="85" s="1"/>
  <c r="O13505" i="84"/>
  <c r="J13509" i="85" s="1"/>
  <c r="M13505" i="84"/>
  <c r="H13509" i="85" s="1"/>
  <c r="N13065" i="84"/>
  <c r="I13069" i="85" s="1"/>
  <c r="O13065" i="84"/>
  <c r="J13069" i="85" s="1"/>
  <c r="M13065" i="84"/>
  <c r="H13069" i="85" s="1"/>
  <c r="N12427" i="84"/>
  <c r="I12431" i="85" s="1"/>
  <c r="O12427" i="84"/>
  <c r="J12431" i="85" s="1"/>
  <c r="M12427" i="84"/>
  <c r="H12431" i="85" s="1"/>
  <c r="N9676" i="84"/>
  <c r="I9680" i="85" s="1"/>
  <c r="O9676" i="84"/>
  <c r="J9680" i="85" s="1"/>
  <c r="M9676" i="84"/>
  <c r="H9680" i="85" s="1"/>
  <c r="N28491" i="84"/>
  <c r="I28495" i="85" s="1"/>
  <c r="O28491" i="84"/>
  <c r="J28495" i="85" s="1"/>
  <c r="M28491" i="84"/>
  <c r="H28495" i="85" s="1"/>
  <c r="N27896" i="84"/>
  <c r="I27900" i="85" s="1"/>
  <c r="O27896" i="84"/>
  <c r="J27900" i="85" s="1"/>
  <c r="M27896" i="84"/>
  <c r="H27900" i="85" s="1"/>
  <c r="N27105" i="84"/>
  <c r="I27109" i="85" s="1"/>
  <c r="O27105" i="84"/>
  <c r="J27109" i="85" s="1"/>
  <c r="M27105" i="84"/>
  <c r="H27109" i="85" s="1"/>
  <c r="N25541" i="84"/>
  <c r="I25545" i="85" s="1"/>
  <c r="O25541" i="84"/>
  <c r="J25545" i="85" s="1"/>
  <c r="M25541" i="84"/>
  <c r="H25545" i="85" s="1"/>
  <c r="N24259" i="84"/>
  <c r="I24263" i="85" s="1"/>
  <c r="O24259" i="84"/>
  <c r="J24263" i="85" s="1"/>
  <c r="M24259" i="84"/>
  <c r="H24263" i="85" s="1"/>
  <c r="N23808" i="84"/>
  <c r="I23812" i="85" s="1"/>
  <c r="O23808" i="84"/>
  <c r="J23812" i="85" s="1"/>
  <c r="M23808" i="84"/>
  <c r="H23812" i="85" s="1"/>
  <c r="N23248" i="84"/>
  <c r="I23252" i="85" s="1"/>
  <c r="O23248" i="84"/>
  <c r="J23252" i="85" s="1"/>
  <c r="M23248" i="84"/>
  <c r="H23252" i="85" s="1"/>
  <c r="N22785" i="84"/>
  <c r="I22789" i="85" s="1"/>
  <c r="O22785" i="84"/>
  <c r="J22789" i="85" s="1"/>
  <c r="M22785" i="84"/>
  <c r="H22789" i="85" s="1"/>
  <c r="N21741" i="84"/>
  <c r="I21745" i="85" s="1"/>
  <c r="O21741" i="84"/>
  <c r="J21745" i="85" s="1"/>
  <c r="M21741" i="84"/>
  <c r="H21745" i="85" s="1"/>
  <c r="N22083" i="84"/>
  <c r="I22087" i="85" s="1"/>
  <c r="O22083" i="84"/>
  <c r="J22087" i="85" s="1"/>
  <c r="M22083" i="84"/>
  <c r="H22087" i="85" s="1"/>
  <c r="N20082" i="84"/>
  <c r="I20086" i="85" s="1"/>
  <c r="M20082" i="84"/>
  <c r="H20086" i="85" s="1"/>
  <c r="O20082" i="84"/>
  <c r="J20086" i="85" s="1"/>
  <c r="N19678" i="84"/>
  <c r="I19682" i="85" s="1"/>
  <c r="O19678" i="84"/>
  <c r="J19682" i="85" s="1"/>
  <c r="M19678" i="84"/>
  <c r="H19682" i="85" s="1"/>
  <c r="N17425" i="84"/>
  <c r="I17429" i="85" s="1"/>
  <c r="O17425" i="84"/>
  <c r="J17429" i="85" s="1"/>
  <c r="M17425" i="84"/>
  <c r="H17429" i="85" s="1"/>
  <c r="N13922" i="84"/>
  <c r="I13926" i="85" s="1"/>
  <c r="M13922" i="84"/>
  <c r="H13926" i="85" s="1"/>
  <c r="O13922" i="84"/>
  <c r="J13926" i="85" s="1"/>
  <c r="N11847" i="84"/>
  <c r="I11851" i="85" s="1"/>
  <c r="O11847" i="84"/>
  <c r="J11851" i="85" s="1"/>
  <c r="M11847" i="84"/>
  <c r="H11851" i="85" s="1"/>
  <c r="N11077" i="84"/>
  <c r="I11081" i="85" s="1"/>
  <c r="O11077" i="84"/>
  <c r="J11081" i="85" s="1"/>
  <c r="M11077" i="84"/>
  <c r="H11081" i="85" s="1"/>
  <c r="N9120" i="84"/>
  <c r="I9124" i="85" s="1"/>
  <c r="O9120" i="84"/>
  <c r="J9124" i="85" s="1"/>
  <c r="M9120" i="84"/>
  <c r="H9124" i="85" s="1"/>
  <c r="N28516" i="84"/>
  <c r="I28520" i="85" s="1"/>
  <c r="O28516" i="84"/>
  <c r="J28520" i="85" s="1"/>
  <c r="M28516" i="84"/>
  <c r="H28520" i="85" s="1"/>
  <c r="N28010" i="84"/>
  <c r="I28014" i="85" s="1"/>
  <c r="O28010" i="84"/>
  <c r="J28014" i="85" s="1"/>
  <c r="M28010" i="84"/>
  <c r="H28014" i="85" s="1"/>
  <c r="N27536" i="84"/>
  <c r="I27540" i="85" s="1"/>
  <c r="O27536" i="84"/>
  <c r="J27540" i="85" s="1"/>
  <c r="M27536" i="84"/>
  <c r="H27540" i="85" s="1"/>
  <c r="N26509" i="84"/>
  <c r="I26513" i="85" s="1"/>
  <c r="O26509" i="84"/>
  <c r="J26513" i="85" s="1"/>
  <c r="M26509" i="84"/>
  <c r="H26513" i="85" s="1"/>
  <c r="N25698" i="84"/>
  <c r="I25702" i="85" s="1"/>
  <c r="M25698" i="84"/>
  <c r="H25702" i="85" s="1"/>
  <c r="O25698" i="84"/>
  <c r="J25702" i="85" s="1"/>
  <c r="N25099" i="84"/>
  <c r="I25103" i="85" s="1"/>
  <c r="O25099" i="84"/>
  <c r="J25103" i="85" s="1"/>
  <c r="M25099" i="84"/>
  <c r="H25103" i="85" s="1"/>
  <c r="N24262" i="84"/>
  <c r="I24266" i="85" s="1"/>
  <c r="O24262" i="84"/>
  <c r="J24266" i="85" s="1"/>
  <c r="M24262" i="84"/>
  <c r="H24266" i="85" s="1"/>
  <c r="N23271" i="84"/>
  <c r="I23275" i="85" s="1"/>
  <c r="O23271" i="84"/>
  <c r="J23275" i="85" s="1"/>
  <c r="M23271" i="84"/>
  <c r="H23275" i="85" s="1"/>
  <c r="N22054" i="84"/>
  <c r="I22058" i="85" s="1"/>
  <c r="O22054" i="84"/>
  <c r="J22058" i="85" s="1"/>
  <c r="M22054" i="84"/>
  <c r="H22058" i="85" s="1"/>
  <c r="N21154" i="84"/>
  <c r="I21158" i="85" s="1"/>
  <c r="M21154" i="84"/>
  <c r="H21158" i="85" s="1"/>
  <c r="O21154" i="84"/>
  <c r="J21158" i="85" s="1"/>
  <c r="N17723" i="84"/>
  <c r="I17727" i="85" s="1"/>
  <c r="O17723" i="84"/>
  <c r="J17727" i="85" s="1"/>
  <c r="M17723" i="84"/>
  <c r="H17727" i="85" s="1"/>
  <c r="N15928" i="84"/>
  <c r="I15932" i="85" s="1"/>
  <c r="O15928" i="84"/>
  <c r="J15932" i="85" s="1"/>
  <c r="M15928" i="84"/>
  <c r="H15932" i="85" s="1"/>
  <c r="N13155" i="84"/>
  <c r="I13159" i="85" s="1"/>
  <c r="O13155" i="84"/>
  <c r="J13159" i="85" s="1"/>
  <c r="M13155" i="84"/>
  <c r="H13159" i="85" s="1"/>
  <c r="N12548" i="84"/>
  <c r="I12552" i="85" s="1"/>
  <c r="O12548" i="84"/>
  <c r="J12552" i="85" s="1"/>
  <c r="M12548" i="84"/>
  <c r="H12552" i="85" s="1"/>
  <c r="N12388" i="84"/>
  <c r="I12392" i="85" s="1"/>
  <c r="O12388" i="84"/>
  <c r="J12392" i="85" s="1"/>
  <c r="M12388" i="84"/>
  <c r="H12392" i="85" s="1"/>
  <c r="N10950" i="84"/>
  <c r="I10954" i="85" s="1"/>
  <c r="O10950" i="84"/>
  <c r="J10954" i="85" s="1"/>
  <c r="M10950" i="84"/>
  <c r="H10954" i="85" s="1"/>
  <c r="N10796" i="84"/>
  <c r="I10800" i="85" s="1"/>
  <c r="O10796" i="84"/>
  <c r="J10800" i="85" s="1"/>
  <c r="M10796" i="84"/>
  <c r="H10800" i="85" s="1"/>
  <c r="N28224" i="84"/>
  <c r="I28228" i="85" s="1"/>
  <c r="O28224" i="84"/>
  <c r="J28228" i="85" s="1"/>
  <c r="M28224" i="84"/>
  <c r="H28228" i="85" s="1"/>
  <c r="N27799" i="84"/>
  <c r="I27803" i="85" s="1"/>
  <c r="O27799" i="84"/>
  <c r="J27803" i="85" s="1"/>
  <c r="M27799" i="84"/>
  <c r="H27803" i="85" s="1"/>
  <c r="N27128" i="84"/>
  <c r="I27132" i="85" s="1"/>
  <c r="O27128" i="84"/>
  <c r="J27132" i="85" s="1"/>
  <c r="M27128" i="84"/>
  <c r="H27132" i="85" s="1"/>
  <c r="N26415" i="84"/>
  <c r="I26419" i="85" s="1"/>
  <c r="O26415" i="84"/>
  <c r="J26419" i="85" s="1"/>
  <c r="M26415" i="84"/>
  <c r="H26419" i="85" s="1"/>
  <c r="N25461" i="84"/>
  <c r="I25465" i="85" s="1"/>
  <c r="O25461" i="84"/>
  <c r="J25465" i="85" s="1"/>
  <c r="M25461" i="84"/>
  <c r="H25465" i="85" s="1"/>
  <c r="N23652" i="84"/>
  <c r="I23656" i="85" s="1"/>
  <c r="O23652" i="84"/>
  <c r="J23656" i="85" s="1"/>
  <c r="M23652" i="84"/>
  <c r="H23656" i="85" s="1"/>
  <c r="N22338" i="84"/>
  <c r="I22342" i="85" s="1"/>
  <c r="M22338" i="84"/>
  <c r="H22342" i="85" s="1"/>
  <c r="O22338" i="84"/>
  <c r="J22342" i="85" s="1"/>
  <c r="N21031" i="84"/>
  <c r="I21035" i="85" s="1"/>
  <c r="O21031" i="84"/>
  <c r="J21035" i="85" s="1"/>
  <c r="M21031" i="84"/>
  <c r="H21035" i="85" s="1"/>
  <c r="N21078" i="84"/>
  <c r="I21082" i="85" s="1"/>
  <c r="O21078" i="84"/>
  <c r="J21082" i="85" s="1"/>
  <c r="M21078" i="84"/>
  <c r="H21082" i="85" s="1"/>
  <c r="N19379" i="84"/>
  <c r="I19383" i="85" s="1"/>
  <c r="O19379" i="84"/>
  <c r="J19383" i="85" s="1"/>
  <c r="M19379" i="84"/>
  <c r="H19383" i="85" s="1"/>
  <c r="N17255" i="84"/>
  <c r="I17259" i="85" s="1"/>
  <c r="O17255" i="84"/>
  <c r="J17259" i="85" s="1"/>
  <c r="M17255" i="84"/>
  <c r="H17259" i="85" s="1"/>
  <c r="N12730" i="84"/>
  <c r="I12734" i="85" s="1"/>
  <c r="O12730" i="84"/>
  <c r="J12734" i="85" s="1"/>
  <c r="M12730" i="84"/>
  <c r="H12734" i="85" s="1"/>
  <c r="N11810" i="84"/>
  <c r="I11814" i="85" s="1"/>
  <c r="O11810" i="84"/>
  <c r="J11814" i="85" s="1"/>
  <c r="M11810" i="84"/>
  <c r="H11814" i="85" s="1"/>
  <c r="N12341" i="84"/>
  <c r="I12345" i="85" s="1"/>
  <c r="O12341" i="84"/>
  <c r="J12345" i="85" s="1"/>
  <c r="M12341" i="84"/>
  <c r="H12345" i="85" s="1"/>
  <c r="N10938" i="84"/>
  <c r="I10942" i="85" s="1"/>
  <c r="O10938" i="84"/>
  <c r="J10942" i="85" s="1"/>
  <c r="M10938" i="84"/>
  <c r="H10942" i="85" s="1"/>
  <c r="N5221" i="84"/>
  <c r="I5225" i="85" s="1"/>
  <c r="O5221" i="84"/>
  <c r="J5225" i="85" s="1"/>
  <c r="M5221" i="84"/>
  <c r="H5225" i="85" s="1"/>
  <c r="N27845" i="84"/>
  <c r="I27849" i="85" s="1"/>
  <c r="O27845" i="84"/>
  <c r="J27849" i="85" s="1"/>
  <c r="M27845" i="84"/>
  <c r="H27849" i="85" s="1"/>
  <c r="N27164" i="84"/>
  <c r="I27168" i="85" s="1"/>
  <c r="O27164" i="84"/>
  <c r="J27168" i="85" s="1"/>
  <c r="M27164" i="84"/>
  <c r="H27168" i="85" s="1"/>
  <c r="N25659" i="84"/>
  <c r="I25663" i="85" s="1"/>
  <c r="O25659" i="84"/>
  <c r="J25663" i="85" s="1"/>
  <c r="M25659" i="84"/>
  <c r="H25663" i="85" s="1"/>
  <c r="N24704" i="84"/>
  <c r="I24708" i="85" s="1"/>
  <c r="O24704" i="84"/>
  <c r="J24708" i="85" s="1"/>
  <c r="M24704" i="84"/>
  <c r="H24708" i="85" s="1"/>
  <c r="N23731" i="84"/>
  <c r="I23735" i="85" s="1"/>
  <c r="O23731" i="84"/>
  <c r="J23735" i="85" s="1"/>
  <c r="M23731" i="84"/>
  <c r="H23735" i="85" s="1"/>
  <c r="N23530" i="84"/>
  <c r="I23534" i="85" s="1"/>
  <c r="M23530" i="84"/>
  <c r="H23534" i="85" s="1"/>
  <c r="O23530" i="84"/>
  <c r="J23534" i="85" s="1"/>
  <c r="N22105" i="84"/>
  <c r="I22109" i="85" s="1"/>
  <c r="O22105" i="84"/>
  <c r="J22109" i="85" s="1"/>
  <c r="M22105" i="84"/>
  <c r="H22109" i="85" s="1"/>
  <c r="N20992" i="84"/>
  <c r="I20996" i="85" s="1"/>
  <c r="O20992" i="84"/>
  <c r="J20996" i="85" s="1"/>
  <c r="M20992" i="84"/>
  <c r="H20996" i="85" s="1"/>
  <c r="N21076" i="84"/>
  <c r="I21080" i="85" s="1"/>
  <c r="O21076" i="84"/>
  <c r="J21080" i="85" s="1"/>
  <c r="M21076" i="84"/>
  <c r="H21080" i="85" s="1"/>
  <c r="N20105" i="84"/>
  <c r="I20109" i="85" s="1"/>
  <c r="O20105" i="84"/>
  <c r="J20109" i="85" s="1"/>
  <c r="M20105" i="84"/>
  <c r="H20109" i="85" s="1"/>
  <c r="N17836" i="84"/>
  <c r="I17840" i="85" s="1"/>
  <c r="O17836" i="84"/>
  <c r="J17840" i="85" s="1"/>
  <c r="M17836" i="84"/>
  <c r="H17840" i="85" s="1"/>
  <c r="N16005" i="84"/>
  <c r="I16009" i="85" s="1"/>
  <c r="O16005" i="84"/>
  <c r="J16009" i="85" s="1"/>
  <c r="M16005" i="84"/>
  <c r="H16009" i="85" s="1"/>
  <c r="N14907" i="84"/>
  <c r="I14911" i="85" s="1"/>
  <c r="O14907" i="84"/>
  <c r="J14911" i="85" s="1"/>
  <c r="M14907" i="84"/>
  <c r="H14911" i="85" s="1"/>
  <c r="N14075" i="84"/>
  <c r="I14079" i="85" s="1"/>
  <c r="O14075" i="84"/>
  <c r="J14079" i="85" s="1"/>
  <c r="M14075" i="84"/>
  <c r="H14079" i="85" s="1"/>
  <c r="N13266" i="84"/>
  <c r="I13270" i="85" s="1"/>
  <c r="M13266" i="84"/>
  <c r="H13270" i="85" s="1"/>
  <c r="O13266" i="84"/>
  <c r="J13270" i="85" s="1"/>
  <c r="N12918" i="84"/>
  <c r="I12922" i="85" s="1"/>
  <c r="O12918" i="84"/>
  <c r="J12922" i="85" s="1"/>
  <c r="M12918" i="84"/>
  <c r="H12922" i="85" s="1"/>
  <c r="N11756" i="84"/>
  <c r="I11760" i="85" s="1"/>
  <c r="O11756" i="84"/>
  <c r="J11760" i="85" s="1"/>
  <c r="M11756" i="84"/>
  <c r="H11760" i="85" s="1"/>
  <c r="N6150" i="84"/>
  <c r="I6154" i="85" s="1"/>
  <c r="O6150" i="84"/>
  <c r="J6154" i="85" s="1"/>
  <c r="M6150" i="84"/>
  <c r="H6154" i="85" s="1"/>
  <c r="N28194" i="84"/>
  <c r="I28198" i="85" s="1"/>
  <c r="O28194" i="84"/>
  <c r="J28198" i="85" s="1"/>
  <c r="M28194" i="84"/>
  <c r="H28198" i="85" s="1"/>
  <c r="N27594" i="84"/>
  <c r="I27598" i="85" s="1"/>
  <c r="M27594" i="84"/>
  <c r="H27598" i="85" s="1"/>
  <c r="O27594" i="84"/>
  <c r="J27598" i="85" s="1"/>
  <c r="N27021" i="84"/>
  <c r="I27025" i="85" s="1"/>
  <c r="O27021" i="84"/>
  <c r="J27025" i="85" s="1"/>
  <c r="M27021" i="84"/>
  <c r="H27025" i="85" s="1"/>
  <c r="N26697" i="84"/>
  <c r="I26701" i="85" s="1"/>
  <c r="O26697" i="84"/>
  <c r="J26701" i="85" s="1"/>
  <c r="M26697" i="84"/>
  <c r="H26701" i="85" s="1"/>
  <c r="N26189" i="84"/>
  <c r="I26193" i="85" s="1"/>
  <c r="O26189" i="84"/>
  <c r="J26193" i="85" s="1"/>
  <c r="M26189" i="84"/>
  <c r="H26193" i="85" s="1"/>
  <c r="N25427" i="84"/>
  <c r="I25431" i="85" s="1"/>
  <c r="O25427" i="84"/>
  <c r="J25431" i="85" s="1"/>
  <c r="M25427" i="84"/>
  <c r="H25431" i="85" s="1"/>
  <c r="N24275" i="84"/>
  <c r="I24279" i="85" s="1"/>
  <c r="O24275" i="84"/>
  <c r="J24279" i="85" s="1"/>
  <c r="M24275" i="84"/>
  <c r="H24279" i="85" s="1"/>
  <c r="N23655" i="84"/>
  <c r="I23659" i="85" s="1"/>
  <c r="O23655" i="84"/>
  <c r="J23659" i="85" s="1"/>
  <c r="M23655" i="84"/>
  <c r="H23659" i="85" s="1"/>
  <c r="N23231" i="84"/>
  <c r="I23235" i="85" s="1"/>
  <c r="O23231" i="84"/>
  <c r="J23235" i="85" s="1"/>
  <c r="M23231" i="84"/>
  <c r="H23235" i="85" s="1"/>
  <c r="N22509" i="84"/>
  <c r="I22513" i="85" s="1"/>
  <c r="O22509" i="84"/>
  <c r="J22513" i="85" s="1"/>
  <c r="M22509" i="84"/>
  <c r="H22513" i="85" s="1"/>
  <c r="N22156" i="84"/>
  <c r="I22160" i="85" s="1"/>
  <c r="O22156" i="84"/>
  <c r="J22160" i="85" s="1"/>
  <c r="M22156" i="84"/>
  <c r="H22160" i="85" s="1"/>
  <c r="N21768" i="84"/>
  <c r="I21772" i="85" s="1"/>
  <c r="O21768" i="84"/>
  <c r="J21772" i="85" s="1"/>
  <c r="M21768" i="84"/>
  <c r="H21772" i="85" s="1"/>
  <c r="N22175" i="84"/>
  <c r="I22179" i="85" s="1"/>
  <c r="O22175" i="84"/>
  <c r="J22179" i="85" s="1"/>
  <c r="M22175" i="84"/>
  <c r="H22179" i="85" s="1"/>
  <c r="N23122" i="84"/>
  <c r="I23126" i="85" s="1"/>
  <c r="M23122" i="84"/>
  <c r="H23126" i="85" s="1"/>
  <c r="O23122" i="84"/>
  <c r="J23126" i="85" s="1"/>
  <c r="N19962" i="84"/>
  <c r="I19966" i="85" s="1"/>
  <c r="M19962" i="84"/>
  <c r="H19966" i="85" s="1"/>
  <c r="O19962" i="84"/>
  <c r="J19966" i="85" s="1"/>
  <c r="N19798" i="84"/>
  <c r="I19802" i="85" s="1"/>
  <c r="O19798" i="84"/>
  <c r="J19802" i="85" s="1"/>
  <c r="M19798" i="84"/>
  <c r="H19802" i="85" s="1"/>
  <c r="N17246" i="84"/>
  <c r="I17250" i="85" s="1"/>
  <c r="O17246" i="84"/>
  <c r="J17250" i="85" s="1"/>
  <c r="M17246" i="84"/>
  <c r="H17250" i="85" s="1"/>
  <c r="N15242" i="84"/>
  <c r="I15246" i="85" s="1"/>
  <c r="M15242" i="84"/>
  <c r="H15246" i="85" s="1"/>
  <c r="O15242" i="84"/>
  <c r="J15246" i="85" s="1"/>
  <c r="N11398" i="84"/>
  <c r="I11402" i="85" s="1"/>
  <c r="O11398" i="84"/>
  <c r="J11402" i="85" s="1"/>
  <c r="M11398" i="84"/>
  <c r="H11402" i="85" s="1"/>
  <c r="N6170" i="84"/>
  <c r="I6174" i="85" s="1"/>
  <c r="O6170" i="84"/>
  <c r="J6174" i="85" s="1"/>
  <c r="M6170" i="84"/>
  <c r="H6174" i="85" s="1"/>
  <c r="N27906" i="84"/>
  <c r="I27910" i="85" s="1"/>
  <c r="M27906" i="84"/>
  <c r="H27910" i="85" s="1"/>
  <c r="O27906" i="84"/>
  <c r="J27910" i="85" s="1"/>
  <c r="N26982" i="84"/>
  <c r="I26986" i="85" s="1"/>
  <c r="O26982" i="84"/>
  <c r="J26986" i="85" s="1"/>
  <c r="M26982" i="84"/>
  <c r="H26986" i="85" s="1"/>
  <c r="N26459" i="84"/>
  <c r="I26463" i="85" s="1"/>
  <c r="O26459" i="84"/>
  <c r="J26463" i="85" s="1"/>
  <c r="M26459" i="84"/>
  <c r="H26463" i="85" s="1"/>
  <c r="N26093" i="84"/>
  <c r="I26097" i="85" s="1"/>
  <c r="O26093" i="84"/>
  <c r="J26097" i="85" s="1"/>
  <c r="M26093" i="84"/>
  <c r="H26097" i="85" s="1"/>
  <c r="N25585" i="84"/>
  <c r="I25589" i="85" s="1"/>
  <c r="O25585" i="84"/>
  <c r="J25589" i="85" s="1"/>
  <c r="M25585" i="84"/>
  <c r="H25589" i="85" s="1"/>
  <c r="N24635" i="84"/>
  <c r="I24639" i="85" s="1"/>
  <c r="O24635" i="84"/>
  <c r="J24639" i="85" s="1"/>
  <c r="M24635" i="84"/>
  <c r="H24639" i="85" s="1"/>
  <c r="N24641" i="84"/>
  <c r="I24645" i="85" s="1"/>
  <c r="O24641" i="84"/>
  <c r="J24645" i="85" s="1"/>
  <c r="M24641" i="84"/>
  <c r="H24645" i="85" s="1"/>
  <c r="N23379" i="84"/>
  <c r="I23383" i="85" s="1"/>
  <c r="O23379" i="84"/>
  <c r="J23383" i="85" s="1"/>
  <c r="M23379" i="84"/>
  <c r="H23383" i="85" s="1"/>
  <c r="N22746" i="84"/>
  <c r="I22750" i="85" s="1"/>
  <c r="M22746" i="84"/>
  <c r="H22750" i="85" s="1"/>
  <c r="O22746" i="84"/>
  <c r="J22750" i="85" s="1"/>
  <c r="N22486" i="84"/>
  <c r="I22490" i="85" s="1"/>
  <c r="O22486" i="84"/>
  <c r="J22490" i="85" s="1"/>
  <c r="M22486" i="84"/>
  <c r="H22490" i="85" s="1"/>
  <c r="N22096" i="84"/>
  <c r="I22100" i="85" s="1"/>
  <c r="O22096" i="84"/>
  <c r="J22100" i="85" s="1"/>
  <c r="M22096" i="84"/>
  <c r="H22100" i="85" s="1"/>
  <c r="N22187" i="84"/>
  <c r="I22191" i="85" s="1"/>
  <c r="O22187" i="84"/>
  <c r="J22191" i="85" s="1"/>
  <c r="M22187" i="84"/>
  <c r="H22191" i="85" s="1"/>
  <c r="N19254" i="84"/>
  <c r="I19258" i="85" s="1"/>
  <c r="O19254" i="84"/>
  <c r="J19258" i="85" s="1"/>
  <c r="M19254" i="84"/>
  <c r="H19258" i="85" s="1"/>
  <c r="N16750" i="84"/>
  <c r="I16754" i="85" s="1"/>
  <c r="O16750" i="84"/>
  <c r="J16754" i="85" s="1"/>
  <c r="M16750" i="84"/>
  <c r="H16754" i="85" s="1"/>
  <c r="N13107" i="84"/>
  <c r="I13111" i="85" s="1"/>
  <c r="O13107" i="84"/>
  <c r="J13111" i="85" s="1"/>
  <c r="M13107" i="84"/>
  <c r="H13111" i="85" s="1"/>
  <c r="N12721" i="84"/>
  <c r="I12725" i="85" s="1"/>
  <c r="O12721" i="84"/>
  <c r="J12725" i="85" s="1"/>
  <c r="M12721" i="84"/>
  <c r="H12725" i="85" s="1"/>
  <c r="N12055" i="84"/>
  <c r="I12059" i="85" s="1"/>
  <c r="O12055" i="84"/>
  <c r="J12059" i="85" s="1"/>
  <c r="M12055" i="84"/>
  <c r="H12059" i="85" s="1"/>
  <c r="N12663" i="84"/>
  <c r="I12667" i="85" s="1"/>
  <c r="O12663" i="84"/>
  <c r="J12667" i="85" s="1"/>
  <c r="M12663" i="84"/>
  <c r="H12667" i="85" s="1"/>
  <c r="N11650" i="84"/>
  <c r="I11654" i="85" s="1"/>
  <c r="O11650" i="84"/>
  <c r="J11654" i="85" s="1"/>
  <c r="M11650" i="84"/>
  <c r="H11654" i="85" s="1"/>
  <c r="N28565" i="84"/>
  <c r="I28569" i="85" s="1"/>
  <c r="O28565" i="84"/>
  <c r="J28569" i="85" s="1"/>
  <c r="M28565" i="84"/>
  <c r="H28569" i="85" s="1"/>
  <c r="N27762" i="84"/>
  <c r="I27766" i="85" s="1"/>
  <c r="M27762" i="84"/>
  <c r="H27766" i="85" s="1"/>
  <c r="O27762" i="84"/>
  <c r="J27766" i="85" s="1"/>
  <c r="N26280" i="84"/>
  <c r="I26284" i="85" s="1"/>
  <c r="O26280" i="84"/>
  <c r="J26284" i="85" s="1"/>
  <c r="M26280" i="84"/>
  <c r="H26284" i="85" s="1"/>
  <c r="N25205" i="84"/>
  <c r="I25209" i="85" s="1"/>
  <c r="O25205" i="84"/>
  <c r="J25209" i="85" s="1"/>
  <c r="M25205" i="84"/>
  <c r="H25209" i="85" s="1"/>
  <c r="N23592" i="84"/>
  <c r="I23596" i="85" s="1"/>
  <c r="O23592" i="84"/>
  <c r="J23596" i="85" s="1"/>
  <c r="M23592" i="84"/>
  <c r="H23596" i="85" s="1"/>
  <c r="N23277" i="84"/>
  <c r="I23281" i="85" s="1"/>
  <c r="O23277" i="84"/>
  <c r="J23281" i="85" s="1"/>
  <c r="M23277" i="84"/>
  <c r="H23281" i="85" s="1"/>
  <c r="N21145" i="84"/>
  <c r="I21149" i="85" s="1"/>
  <c r="O21145" i="84"/>
  <c r="J21149" i="85" s="1"/>
  <c r="M21145" i="84"/>
  <c r="H21149" i="85" s="1"/>
  <c r="N20484" i="84"/>
  <c r="I20488" i="85" s="1"/>
  <c r="O20484" i="84"/>
  <c r="J20488" i="85" s="1"/>
  <c r="M20484" i="84"/>
  <c r="H20488" i="85" s="1"/>
  <c r="N19265" i="84"/>
  <c r="I19269" i="85" s="1"/>
  <c r="O19265" i="84"/>
  <c r="J19269" i="85" s="1"/>
  <c r="M19265" i="84"/>
  <c r="H19269" i="85" s="1"/>
  <c r="N17245" i="84"/>
  <c r="I17249" i="85" s="1"/>
  <c r="O17245" i="84"/>
  <c r="J17249" i="85" s="1"/>
  <c r="M17245" i="84"/>
  <c r="H17249" i="85" s="1"/>
  <c r="N11111" i="84"/>
  <c r="I11115" i="85" s="1"/>
  <c r="O11111" i="84"/>
  <c r="J11115" i="85" s="1"/>
  <c r="M11111" i="84"/>
  <c r="H11115" i="85" s="1"/>
  <c r="N9563" i="84"/>
  <c r="I9567" i="85" s="1"/>
  <c r="O9563" i="84"/>
  <c r="J9567" i="85" s="1"/>
  <c r="M9563" i="84"/>
  <c r="H9567" i="85" s="1"/>
  <c r="N19986" i="84"/>
  <c r="I19990" i="85" s="1"/>
  <c r="M19986" i="84"/>
  <c r="H19990" i="85" s="1"/>
  <c r="O19986" i="84"/>
  <c r="J19990" i="85" s="1"/>
  <c r="N18761" i="84"/>
  <c r="I18765" i="85" s="1"/>
  <c r="O18761" i="84"/>
  <c r="J18765" i="85" s="1"/>
  <c r="M18761" i="84"/>
  <c r="H18765" i="85" s="1"/>
  <c r="N18249" i="84"/>
  <c r="I18253" i="85" s="1"/>
  <c r="O18249" i="84"/>
  <c r="J18253" i="85" s="1"/>
  <c r="M18249" i="84"/>
  <c r="H18253" i="85" s="1"/>
  <c r="N18604" i="84"/>
  <c r="I18608" i="85" s="1"/>
  <c r="O18604" i="84"/>
  <c r="J18608" i="85" s="1"/>
  <c r="M18604" i="84"/>
  <c r="H18608" i="85" s="1"/>
  <c r="N17338" i="84"/>
  <c r="I17342" i="85" s="1"/>
  <c r="M17338" i="84"/>
  <c r="H17342" i="85" s="1"/>
  <c r="O17338" i="84"/>
  <c r="J17342" i="85" s="1"/>
  <c r="N16756" i="84"/>
  <c r="I16760" i="85" s="1"/>
  <c r="O16756" i="84"/>
  <c r="J16760" i="85" s="1"/>
  <c r="M16756" i="84"/>
  <c r="H16760" i="85" s="1"/>
  <c r="N14823" i="84"/>
  <c r="I14827" i="85" s="1"/>
  <c r="O14823" i="84"/>
  <c r="J14827" i="85" s="1"/>
  <c r="M14823" i="84"/>
  <c r="H14827" i="85" s="1"/>
  <c r="N14525" i="84"/>
  <c r="I14529" i="85" s="1"/>
  <c r="O14525" i="84"/>
  <c r="J14529" i="85" s="1"/>
  <c r="M14525" i="84"/>
  <c r="H14529" i="85" s="1"/>
  <c r="N13798" i="84"/>
  <c r="I13802" i="85" s="1"/>
  <c r="O13798" i="84"/>
  <c r="J13802" i="85" s="1"/>
  <c r="M13798" i="84"/>
  <c r="H13802" i="85" s="1"/>
  <c r="N13278" i="84"/>
  <c r="I13282" i="85" s="1"/>
  <c r="O13278" i="84"/>
  <c r="J13282" i="85" s="1"/>
  <c r="M13278" i="84"/>
  <c r="H13282" i="85" s="1"/>
  <c r="N12024" i="84"/>
  <c r="I12028" i="85" s="1"/>
  <c r="O12024" i="84"/>
  <c r="J12028" i="85" s="1"/>
  <c r="M12024" i="84"/>
  <c r="H12028" i="85" s="1"/>
  <c r="N10108" i="84"/>
  <c r="I10112" i="85" s="1"/>
  <c r="O10108" i="84"/>
  <c r="J10112" i="85" s="1"/>
  <c r="M10108" i="84"/>
  <c r="H10112" i="85" s="1"/>
  <c r="N10241" i="84"/>
  <c r="I10245" i="85" s="1"/>
  <c r="O10241" i="84"/>
  <c r="J10245" i="85" s="1"/>
  <c r="M10241" i="84"/>
  <c r="H10245" i="85" s="1"/>
  <c r="N9633" i="84"/>
  <c r="I9637" i="85" s="1"/>
  <c r="O9633" i="84"/>
  <c r="J9637" i="85" s="1"/>
  <c r="M9633" i="84"/>
  <c r="H9637" i="85" s="1"/>
  <c r="N10243" i="84"/>
  <c r="I10247" i="85" s="1"/>
  <c r="O10243" i="84"/>
  <c r="J10247" i="85" s="1"/>
  <c r="M10243" i="84"/>
  <c r="H10247" i="85" s="1"/>
  <c r="N10244" i="84"/>
  <c r="I10248" i="85" s="1"/>
  <c r="O10244" i="84"/>
  <c r="J10248" i="85" s="1"/>
  <c r="M10244" i="84"/>
  <c r="H10248" i="85" s="1"/>
  <c r="N5865" i="84"/>
  <c r="I5869" i="85" s="1"/>
  <c r="O5865" i="84"/>
  <c r="J5869" i="85" s="1"/>
  <c r="M5865" i="84"/>
  <c r="H5869" i="85" s="1"/>
  <c r="N5533" i="84"/>
  <c r="I5537" i="85" s="1"/>
  <c r="O5533" i="84"/>
  <c r="J5537" i="85" s="1"/>
  <c r="M5533" i="84"/>
  <c r="H5537" i="85" s="1"/>
  <c r="N7276" i="84"/>
  <c r="I7280" i="85" s="1"/>
  <c r="O7276" i="84"/>
  <c r="J7280" i="85" s="1"/>
  <c r="M7276" i="84"/>
  <c r="H7280" i="85" s="1"/>
  <c r="N6764" i="84"/>
  <c r="I6768" i="85" s="1"/>
  <c r="O6764" i="84"/>
  <c r="J6768" i="85" s="1"/>
  <c r="M6764" i="84"/>
  <c r="H6768" i="85" s="1"/>
  <c r="N6252" i="84"/>
  <c r="I6256" i="85" s="1"/>
  <c r="O6252" i="84"/>
  <c r="J6256" i="85" s="1"/>
  <c r="M6252" i="84"/>
  <c r="H6256" i="85" s="1"/>
  <c r="N2793" i="84"/>
  <c r="I2797" i="85" s="1"/>
  <c r="O2793" i="84"/>
  <c r="J2797" i="85" s="1"/>
  <c r="M2793" i="84"/>
  <c r="H2797" i="85" s="1"/>
  <c r="N4396" i="84"/>
  <c r="I4400" i="85" s="1"/>
  <c r="O4396" i="84"/>
  <c r="J4400" i="85" s="1"/>
  <c r="M4396" i="84"/>
  <c r="H4400" i="85" s="1"/>
  <c r="N598" i="84"/>
  <c r="I602" i="85" s="1"/>
  <c r="O598" i="84"/>
  <c r="J602" i="85" s="1"/>
  <c r="M598" i="84"/>
  <c r="H602" i="85" s="1"/>
  <c r="N3450" i="84"/>
  <c r="I3454" i="85" s="1"/>
  <c r="O3450" i="84"/>
  <c r="J3454" i="85" s="1"/>
  <c r="M3450" i="84"/>
  <c r="H3454" i="85" s="1"/>
  <c r="N4168" i="84"/>
  <c r="I4172" i="85" s="1"/>
  <c r="O4168" i="84"/>
  <c r="J4172" i="85" s="1"/>
  <c r="M4168" i="84"/>
  <c r="H4172" i="85" s="1"/>
  <c r="N1733" i="84"/>
  <c r="I1737" i="85" s="1"/>
  <c r="O1733" i="84"/>
  <c r="J1737" i="85" s="1"/>
  <c r="M1733" i="84"/>
  <c r="H1737" i="85" s="1"/>
  <c r="N2038" i="84"/>
  <c r="I2042" i="85" s="1"/>
  <c r="O2038" i="84"/>
  <c r="J2042" i="85" s="1"/>
  <c r="M2038" i="84"/>
  <c r="H2042" i="85" s="1"/>
  <c r="N20029" i="84"/>
  <c r="I20033" i="85" s="1"/>
  <c r="O20029" i="84"/>
  <c r="J20033" i="85" s="1"/>
  <c r="M20029" i="84"/>
  <c r="H20033" i="85" s="1"/>
  <c r="N19542" i="84"/>
  <c r="I19546" i="85" s="1"/>
  <c r="O19542" i="84"/>
  <c r="J19546" i="85" s="1"/>
  <c r="M19542" i="84"/>
  <c r="H19546" i="85" s="1"/>
  <c r="N18772" i="84"/>
  <c r="I18776" i="85" s="1"/>
  <c r="O18772" i="84"/>
  <c r="J18776" i="85" s="1"/>
  <c r="M18772" i="84"/>
  <c r="H18776" i="85" s="1"/>
  <c r="N18568" i="84"/>
  <c r="I18572" i="85" s="1"/>
  <c r="O18568" i="84"/>
  <c r="J18572" i="85" s="1"/>
  <c r="M18568" i="84"/>
  <c r="H18572" i="85" s="1"/>
  <c r="N17346" i="84"/>
  <c r="I17350" i="85" s="1"/>
  <c r="M17346" i="84"/>
  <c r="H17350" i="85" s="1"/>
  <c r="O17346" i="84"/>
  <c r="J17350" i="85" s="1"/>
  <c r="N17122" i="84"/>
  <c r="I17126" i="85" s="1"/>
  <c r="M17122" i="84"/>
  <c r="H17126" i="85" s="1"/>
  <c r="O17122" i="84"/>
  <c r="J17126" i="85" s="1"/>
  <c r="N14112" i="84"/>
  <c r="I14116" i="85" s="1"/>
  <c r="O14112" i="84"/>
  <c r="J14116" i="85" s="1"/>
  <c r="M14112" i="84"/>
  <c r="H14116" i="85" s="1"/>
  <c r="N15474" i="84"/>
  <c r="I15478" i="85" s="1"/>
  <c r="M15474" i="84"/>
  <c r="H15478" i="85" s="1"/>
  <c r="O15474" i="84"/>
  <c r="J15478" i="85" s="1"/>
  <c r="N13466" i="84"/>
  <c r="I13470" i="85" s="1"/>
  <c r="M13466" i="84"/>
  <c r="H13470" i="85" s="1"/>
  <c r="O13466" i="84"/>
  <c r="J13470" i="85" s="1"/>
  <c r="N11695" i="84"/>
  <c r="I11699" i="85" s="1"/>
  <c r="O11695" i="84"/>
  <c r="J11699" i="85" s="1"/>
  <c r="M11695" i="84"/>
  <c r="H11699" i="85" s="1"/>
  <c r="N11968" i="84"/>
  <c r="I11972" i="85" s="1"/>
  <c r="O11968" i="84"/>
  <c r="J11972" i="85" s="1"/>
  <c r="M11968" i="84"/>
  <c r="H11972" i="85" s="1"/>
  <c r="N9944" i="84"/>
  <c r="I9948" i="85" s="1"/>
  <c r="O9944" i="84"/>
  <c r="J9948" i="85" s="1"/>
  <c r="M9944" i="84"/>
  <c r="H9948" i="85" s="1"/>
  <c r="N10301" i="84"/>
  <c r="I10305" i="85" s="1"/>
  <c r="O10301" i="84"/>
  <c r="J10305" i="85" s="1"/>
  <c r="M10301" i="84"/>
  <c r="H10305" i="85" s="1"/>
  <c r="N10030" i="84"/>
  <c r="I10034" i="85" s="1"/>
  <c r="O10030" i="84"/>
  <c r="J10034" i="85" s="1"/>
  <c r="M10030" i="84"/>
  <c r="H10034" i="85" s="1"/>
  <c r="N9902" i="84"/>
  <c r="I9906" i="85" s="1"/>
  <c r="O9902" i="84"/>
  <c r="J9906" i="85" s="1"/>
  <c r="M9902" i="84"/>
  <c r="H9906" i="85" s="1"/>
  <c r="N9774" i="84"/>
  <c r="I9778" i="85" s="1"/>
  <c r="O9774" i="84"/>
  <c r="J9778" i="85" s="1"/>
  <c r="M9774" i="84"/>
  <c r="H9778" i="85" s="1"/>
  <c r="N10559" i="84"/>
  <c r="I10563" i="85" s="1"/>
  <c r="O10559" i="84"/>
  <c r="J10563" i="85" s="1"/>
  <c r="M10559" i="84"/>
  <c r="H10563" i="85" s="1"/>
  <c r="N9128" i="84"/>
  <c r="I9132" i="85" s="1"/>
  <c r="O9128" i="84"/>
  <c r="J9132" i="85" s="1"/>
  <c r="M9128" i="84"/>
  <c r="H9132" i="85" s="1"/>
  <c r="N8616" i="84"/>
  <c r="I8620" i="85" s="1"/>
  <c r="O8616" i="84"/>
  <c r="J8620" i="85" s="1"/>
  <c r="M8616" i="84"/>
  <c r="H8620" i="85" s="1"/>
  <c r="N8104" i="84"/>
  <c r="I8108" i="85" s="1"/>
  <c r="O8104" i="84"/>
  <c r="J8108" i="85" s="1"/>
  <c r="M8104" i="84"/>
  <c r="H8108" i="85" s="1"/>
  <c r="N7361" i="84"/>
  <c r="I7365" i="85" s="1"/>
  <c r="O7361" i="84"/>
  <c r="J7365" i="85" s="1"/>
  <c r="M7361" i="84"/>
  <c r="H7365" i="85" s="1"/>
  <c r="N6753" i="84"/>
  <c r="I6757" i="85" s="1"/>
  <c r="O6753" i="84"/>
  <c r="J6757" i="85" s="1"/>
  <c r="M6753" i="84"/>
  <c r="H6757" i="85" s="1"/>
  <c r="N6241" i="84"/>
  <c r="I6245" i="85" s="1"/>
  <c r="O6241" i="84"/>
  <c r="J6245" i="85" s="1"/>
  <c r="M6241" i="84"/>
  <c r="H6245" i="85" s="1"/>
  <c r="N5758" i="84"/>
  <c r="I5762" i="85" s="1"/>
  <c r="O5758" i="84"/>
  <c r="J5762" i="85" s="1"/>
  <c r="M5758" i="84"/>
  <c r="H5762" i="85" s="1"/>
  <c r="N5248" i="84"/>
  <c r="I5252" i="85" s="1"/>
  <c r="O5248" i="84"/>
  <c r="J5252" i="85" s="1"/>
  <c r="M5248" i="84"/>
  <c r="H5252" i="85" s="1"/>
  <c r="N4221" i="84"/>
  <c r="I4225" i="85" s="1"/>
  <c r="O4221" i="84"/>
  <c r="J4225" i="85" s="1"/>
  <c r="M4221" i="84"/>
  <c r="H4225" i="85" s="1"/>
  <c r="N4851" i="84"/>
  <c r="I4855" i="85" s="1"/>
  <c r="O4851" i="84"/>
  <c r="J4855" i="85" s="1"/>
  <c r="M4851" i="84"/>
  <c r="H4855" i="85" s="1"/>
  <c r="N4595" i="84"/>
  <c r="I4599" i="85" s="1"/>
  <c r="O4595" i="84"/>
  <c r="J4599" i="85" s="1"/>
  <c r="M4595" i="84"/>
  <c r="H4599" i="85" s="1"/>
  <c r="N4339" i="84"/>
  <c r="I4343" i="85" s="1"/>
  <c r="O4339" i="84"/>
  <c r="J4343" i="85" s="1"/>
  <c r="M4339" i="84"/>
  <c r="H4343" i="85" s="1"/>
  <c r="N3427" i="84"/>
  <c r="I3431" i="85" s="1"/>
  <c r="O3427" i="84"/>
  <c r="J3431" i="85" s="1"/>
  <c r="M3427" i="84"/>
  <c r="H3431" i="85" s="1"/>
  <c r="N2647" i="84"/>
  <c r="I2651" i="85" s="1"/>
  <c r="O2647" i="84"/>
  <c r="J2651" i="85" s="1"/>
  <c r="M2647" i="84"/>
  <c r="H2651" i="85" s="1"/>
  <c r="N2519" i="84"/>
  <c r="I2523" i="85" s="1"/>
  <c r="O2519" i="84"/>
  <c r="J2523" i="85" s="1"/>
  <c r="M2519" i="84"/>
  <c r="H2523" i="85" s="1"/>
  <c r="N2323" i="84"/>
  <c r="I2327" i="85" s="1"/>
  <c r="O2323" i="84"/>
  <c r="J2327" i="85" s="1"/>
  <c r="M2323" i="84"/>
  <c r="H2327" i="85" s="1"/>
  <c r="N4876" i="84"/>
  <c r="I4880" i="85" s="1"/>
  <c r="O4876" i="84"/>
  <c r="J4880" i="85" s="1"/>
  <c r="M4876" i="84"/>
  <c r="H4880" i="85" s="1"/>
  <c r="N1262" i="84"/>
  <c r="I1266" i="85" s="1"/>
  <c r="O1262" i="84"/>
  <c r="J1266" i="85" s="1"/>
  <c r="M1262" i="84"/>
  <c r="H1266" i="85" s="1"/>
  <c r="N1315" i="84"/>
  <c r="I1319" i="85" s="1"/>
  <c r="O1315" i="84"/>
  <c r="J1319" i="85" s="1"/>
  <c r="M1315" i="84"/>
  <c r="H1319" i="85" s="1"/>
  <c r="N4904" i="84"/>
  <c r="I4908" i="85" s="1"/>
  <c r="O4904" i="84"/>
  <c r="J4908" i="85" s="1"/>
  <c r="M4904" i="84"/>
  <c r="H4908" i="85" s="1"/>
  <c r="N3178" i="84"/>
  <c r="I3182" i="85" s="1"/>
  <c r="O3178" i="84"/>
  <c r="J3182" i="85" s="1"/>
  <c r="M3178" i="84"/>
  <c r="H3182" i="85" s="1"/>
  <c r="N1109" i="84"/>
  <c r="I1113" i="85" s="1"/>
  <c r="O1109" i="84"/>
  <c r="J1113" i="85" s="1"/>
  <c r="M1109" i="84"/>
  <c r="H1113" i="85" s="1"/>
  <c r="N20056" i="84"/>
  <c r="I20060" i="85" s="1"/>
  <c r="O20056" i="84"/>
  <c r="J20060" i="85" s="1"/>
  <c r="M20056" i="84"/>
  <c r="H20060" i="85" s="1"/>
  <c r="N19240" i="84"/>
  <c r="I19244" i="85" s="1"/>
  <c r="O19240" i="84"/>
  <c r="J19244" i="85" s="1"/>
  <c r="M19240" i="84"/>
  <c r="H19244" i="85" s="1"/>
  <c r="N18977" i="84"/>
  <c r="I18981" i="85" s="1"/>
  <c r="O18977" i="84"/>
  <c r="J18981" i="85" s="1"/>
  <c r="M18977" i="84"/>
  <c r="H18981" i="85" s="1"/>
  <c r="N18465" i="84"/>
  <c r="I18469" i="85" s="1"/>
  <c r="O18465" i="84"/>
  <c r="J18469" i="85" s="1"/>
  <c r="M18465" i="84"/>
  <c r="H18469" i="85" s="1"/>
  <c r="N18231" i="84"/>
  <c r="I18235" i="85" s="1"/>
  <c r="O18231" i="84"/>
  <c r="J18235" i="85" s="1"/>
  <c r="M18231" i="84"/>
  <c r="H18235" i="85" s="1"/>
  <c r="N18443" i="84"/>
  <c r="I18447" i="85" s="1"/>
  <c r="O18443" i="84"/>
  <c r="J18447" i="85" s="1"/>
  <c r="M18443" i="84"/>
  <c r="H18447" i="85" s="1"/>
  <c r="N17517" i="84"/>
  <c r="I17521" i="85" s="1"/>
  <c r="O17517" i="84"/>
  <c r="J17521" i="85" s="1"/>
  <c r="M17517" i="84"/>
  <c r="H17521" i="85" s="1"/>
  <c r="N16717" i="84"/>
  <c r="I16721" i="85" s="1"/>
  <c r="O16717" i="84"/>
  <c r="J16721" i="85" s="1"/>
  <c r="M16717" i="84"/>
  <c r="H16721" i="85" s="1"/>
  <c r="N16233" i="84"/>
  <c r="I16237" i="85" s="1"/>
  <c r="O16233" i="84"/>
  <c r="J16237" i="85" s="1"/>
  <c r="M16233" i="84"/>
  <c r="H16237" i="85" s="1"/>
  <c r="N17160" i="84"/>
  <c r="I17164" i="85" s="1"/>
  <c r="O17160" i="84"/>
  <c r="J17164" i="85" s="1"/>
  <c r="M17160" i="84"/>
  <c r="H17164" i="85" s="1"/>
  <c r="N16271" i="84"/>
  <c r="I16275" i="85" s="1"/>
  <c r="O16271" i="84"/>
  <c r="J16275" i="85" s="1"/>
  <c r="M16271" i="84"/>
  <c r="H16275" i="85" s="1"/>
  <c r="N17064" i="84"/>
  <c r="I17068" i="85" s="1"/>
  <c r="O17064" i="84"/>
  <c r="J17068" i="85" s="1"/>
  <c r="M17064" i="84"/>
  <c r="H17068" i="85" s="1"/>
  <c r="N14559" i="84"/>
  <c r="I14563" i="85" s="1"/>
  <c r="O14559" i="84"/>
  <c r="J14563" i="85" s="1"/>
  <c r="M14559" i="84"/>
  <c r="H14563" i="85" s="1"/>
  <c r="N17075" i="84"/>
  <c r="I17079" i="85" s="1"/>
  <c r="O17075" i="84"/>
  <c r="J17079" i="85" s="1"/>
  <c r="M17075" i="84"/>
  <c r="H17079" i="85" s="1"/>
  <c r="N14986" i="84"/>
  <c r="I14990" i="85" s="1"/>
  <c r="M14986" i="84"/>
  <c r="H14990" i="85" s="1"/>
  <c r="O14986" i="84"/>
  <c r="J14990" i="85" s="1"/>
  <c r="N12111" i="84"/>
  <c r="I12115" i="85" s="1"/>
  <c r="O12111" i="84"/>
  <c r="J12115" i="85" s="1"/>
  <c r="M12111" i="84"/>
  <c r="H12115" i="85" s="1"/>
  <c r="N11491" i="84"/>
  <c r="I11495" i="85" s="1"/>
  <c r="O11491" i="84"/>
  <c r="J11495" i="85" s="1"/>
  <c r="M11491" i="84"/>
  <c r="H11495" i="85" s="1"/>
  <c r="N12357" i="84"/>
  <c r="I12361" i="85" s="1"/>
  <c r="O12357" i="84"/>
  <c r="J12361" i="85" s="1"/>
  <c r="M12357" i="84"/>
  <c r="H12361" i="85" s="1"/>
  <c r="N12173" i="84"/>
  <c r="I12177" i="85" s="1"/>
  <c r="O12173" i="84"/>
  <c r="J12177" i="85" s="1"/>
  <c r="M12173" i="84"/>
  <c r="H12177" i="85" s="1"/>
  <c r="N9412" i="84"/>
  <c r="I9416" i="85" s="1"/>
  <c r="O9412" i="84"/>
  <c r="J9416" i="85" s="1"/>
  <c r="M9412" i="84"/>
  <c r="H9416" i="85" s="1"/>
  <c r="N12006" i="84"/>
  <c r="I12010" i="85" s="1"/>
  <c r="O12006" i="84"/>
  <c r="J12010" i="85" s="1"/>
  <c r="M12006" i="84"/>
  <c r="H12010" i="85" s="1"/>
  <c r="N10294" i="84"/>
  <c r="I10298" i="85" s="1"/>
  <c r="O10294" i="84"/>
  <c r="J10298" i="85" s="1"/>
  <c r="M10294" i="84"/>
  <c r="H10298" i="85" s="1"/>
  <c r="N9554" i="84"/>
  <c r="I9558" i="85" s="1"/>
  <c r="O9554" i="84"/>
  <c r="J9558" i="85" s="1"/>
  <c r="M9554" i="84"/>
  <c r="H9558" i="85" s="1"/>
  <c r="N9078" i="84"/>
  <c r="I9082" i="85" s="1"/>
  <c r="O9078" i="84"/>
  <c r="J9082" i="85" s="1"/>
  <c r="M9078" i="84"/>
  <c r="H9082" i="85" s="1"/>
  <c r="N8699" i="84"/>
  <c r="I8703" i="85" s="1"/>
  <c r="O8699" i="84"/>
  <c r="J8703" i="85" s="1"/>
  <c r="M8699" i="84"/>
  <c r="H8703" i="85" s="1"/>
  <c r="N8187" i="84"/>
  <c r="I8191" i="85" s="1"/>
  <c r="O8187" i="84"/>
  <c r="J8191" i="85" s="1"/>
  <c r="M8187" i="84"/>
  <c r="H8191" i="85" s="1"/>
  <c r="N9028" i="84"/>
  <c r="I9032" i="85" s="1"/>
  <c r="O9028" i="84"/>
  <c r="J9032" i="85" s="1"/>
  <c r="M9028" i="84"/>
  <c r="H9032" i="85" s="1"/>
  <c r="N8528" i="84"/>
  <c r="I8532" i="85" s="1"/>
  <c r="O8528" i="84"/>
  <c r="J8532" i="85" s="1"/>
  <c r="M8528" i="84"/>
  <c r="H8532" i="85" s="1"/>
  <c r="N8008" i="84"/>
  <c r="I8012" i="85" s="1"/>
  <c r="O8008" i="84"/>
  <c r="J8012" i="85" s="1"/>
  <c r="M8008" i="84"/>
  <c r="H8012" i="85" s="1"/>
  <c r="N5493" i="84"/>
  <c r="I5497" i="85" s="1"/>
  <c r="O5493" i="84"/>
  <c r="J5497" i="85" s="1"/>
  <c r="M5493" i="84"/>
  <c r="H5497" i="85" s="1"/>
  <c r="N3889" i="84"/>
  <c r="I3893" i="85" s="1"/>
  <c r="O3889" i="84"/>
  <c r="J3893" i="85" s="1"/>
  <c r="M3889" i="84"/>
  <c r="H3893" i="85" s="1"/>
  <c r="N3323" i="84"/>
  <c r="I3327" i="85" s="1"/>
  <c r="O3323" i="84"/>
  <c r="J3327" i="85" s="1"/>
  <c r="M3323" i="84"/>
  <c r="H3327" i="85" s="1"/>
  <c r="N1958" i="84"/>
  <c r="I1962" i="85" s="1"/>
  <c r="O1958" i="84"/>
  <c r="J1962" i="85" s="1"/>
  <c r="M1958" i="84"/>
  <c r="H1962" i="85" s="1"/>
  <c r="N4942" i="84"/>
  <c r="I4946" i="85" s="1"/>
  <c r="O4942" i="84"/>
  <c r="J4946" i="85" s="1"/>
  <c r="M4942" i="84"/>
  <c r="H4946" i="85" s="1"/>
  <c r="N1611" i="84"/>
  <c r="I1615" i="85" s="1"/>
  <c r="O1611" i="84"/>
  <c r="J1615" i="85" s="1"/>
  <c r="M1611" i="84"/>
  <c r="H1615" i="85" s="1"/>
  <c r="N127" i="84"/>
  <c r="I131" i="85" s="1"/>
  <c r="O127" i="84"/>
  <c r="J131" i="85" s="1"/>
  <c r="M127" i="84"/>
  <c r="H131" i="85" s="1"/>
  <c r="N1816" i="84"/>
  <c r="I1820" i="85" s="1"/>
  <c r="O1816" i="84"/>
  <c r="J1820" i="85" s="1"/>
  <c r="M1816" i="84"/>
  <c r="H1820" i="85" s="1"/>
  <c r="N1552" i="84"/>
  <c r="I1556" i="85" s="1"/>
  <c r="O1552" i="84"/>
  <c r="J1556" i="85" s="1"/>
  <c r="M1552" i="84"/>
  <c r="H1556" i="85" s="1"/>
  <c r="N1231" i="84"/>
  <c r="I1235" i="85" s="1"/>
  <c r="O1231" i="84"/>
  <c r="J1235" i="85" s="1"/>
  <c r="M1231" i="84"/>
  <c r="H1235" i="85" s="1"/>
  <c r="N487" i="84"/>
  <c r="I491" i="85" s="1"/>
  <c r="O487" i="84"/>
  <c r="J491" i="85" s="1"/>
  <c r="M487" i="84"/>
  <c r="H491" i="85" s="1"/>
  <c r="N3043" i="84"/>
  <c r="I3047" i="85" s="1"/>
  <c r="O3043" i="84"/>
  <c r="J3047" i="85" s="1"/>
  <c r="M3043" i="84"/>
  <c r="H3047" i="85" s="1"/>
  <c r="N898" i="84"/>
  <c r="I902" i="85" s="1"/>
  <c r="O898" i="84"/>
  <c r="J902" i="85" s="1"/>
  <c r="M898" i="84"/>
  <c r="H902" i="85" s="1"/>
  <c r="N554" i="84"/>
  <c r="I558" i="85" s="1"/>
  <c r="O554" i="84"/>
  <c r="J558" i="85" s="1"/>
  <c r="M554" i="84"/>
  <c r="H558" i="85" s="1"/>
  <c r="N811" i="84"/>
  <c r="I815" i="85" s="1"/>
  <c r="O811" i="84"/>
  <c r="J815" i="85" s="1"/>
  <c r="M811" i="84"/>
  <c r="H815" i="85" s="1"/>
  <c r="N719" i="84"/>
  <c r="I723" i="85" s="1"/>
  <c r="O719" i="84"/>
  <c r="J723" i="85" s="1"/>
  <c r="M719" i="84"/>
  <c r="H723" i="85" s="1"/>
  <c r="N2670" i="84"/>
  <c r="I2674" i="85" s="1"/>
  <c r="O2670" i="84"/>
  <c r="J2674" i="85" s="1"/>
  <c r="M2670" i="84"/>
  <c r="H2674" i="85" s="1"/>
  <c r="N347" i="84"/>
  <c r="I351" i="85" s="1"/>
  <c r="O347" i="84"/>
  <c r="J351" i="85" s="1"/>
  <c r="M347" i="84"/>
  <c r="H351" i="85" s="1"/>
  <c r="N187" i="84"/>
  <c r="I191" i="85" s="1"/>
  <c r="O187" i="84"/>
  <c r="J191" i="85" s="1"/>
  <c r="M187" i="84"/>
  <c r="H191" i="85" s="1"/>
  <c r="N20191" i="84"/>
  <c r="I20195" i="85" s="1"/>
  <c r="O20191" i="84"/>
  <c r="J20195" i="85" s="1"/>
  <c r="M20191" i="84"/>
  <c r="H20195" i="85" s="1"/>
  <c r="N19605" i="84"/>
  <c r="I19609" i="85" s="1"/>
  <c r="O19605" i="84"/>
  <c r="J19609" i="85" s="1"/>
  <c r="M19605" i="84"/>
  <c r="H19609" i="85" s="1"/>
  <c r="N18208" i="84"/>
  <c r="I18212" i="85" s="1"/>
  <c r="O18208" i="84"/>
  <c r="J18212" i="85" s="1"/>
  <c r="M18208" i="84"/>
  <c r="H18212" i="85" s="1"/>
  <c r="N15586" i="84"/>
  <c r="I15590" i="85" s="1"/>
  <c r="M15586" i="84"/>
  <c r="H15590" i="85" s="1"/>
  <c r="O15586" i="84"/>
  <c r="J15590" i="85" s="1"/>
  <c r="N14519" i="84"/>
  <c r="I14523" i="85" s="1"/>
  <c r="O14519" i="84"/>
  <c r="J14523" i="85" s="1"/>
  <c r="M14519" i="84"/>
  <c r="H14523" i="85" s="1"/>
  <c r="N15461" i="84"/>
  <c r="I15465" i="85" s="1"/>
  <c r="O15461" i="84"/>
  <c r="J15465" i="85" s="1"/>
  <c r="M15461" i="84"/>
  <c r="H15465" i="85" s="1"/>
  <c r="N15064" i="84"/>
  <c r="I15068" i="85" s="1"/>
  <c r="O15064" i="84"/>
  <c r="J15068" i="85" s="1"/>
  <c r="M15064" i="84"/>
  <c r="H15068" i="85" s="1"/>
  <c r="N13719" i="84"/>
  <c r="I13723" i="85" s="1"/>
  <c r="O13719" i="84"/>
  <c r="J13723" i="85" s="1"/>
  <c r="M13719" i="84"/>
  <c r="H13723" i="85" s="1"/>
  <c r="N11959" i="84"/>
  <c r="I11963" i="85" s="1"/>
  <c r="O11959" i="84"/>
  <c r="J11963" i="85" s="1"/>
  <c r="M11959" i="84"/>
  <c r="H11963" i="85" s="1"/>
  <c r="N10924" i="84"/>
  <c r="I10928" i="85" s="1"/>
  <c r="O10924" i="84"/>
  <c r="J10928" i="85" s="1"/>
  <c r="M10924" i="84"/>
  <c r="H10928" i="85" s="1"/>
  <c r="N11694" i="84"/>
  <c r="I11698" i="85" s="1"/>
  <c r="O11694" i="84"/>
  <c r="J11698" i="85" s="1"/>
  <c r="M11694" i="84"/>
  <c r="H11698" i="85" s="1"/>
  <c r="N9723" i="84"/>
  <c r="I9727" i="85" s="1"/>
  <c r="O9723" i="84"/>
  <c r="J9727" i="85" s="1"/>
  <c r="M9723" i="84"/>
  <c r="H9727" i="85" s="1"/>
  <c r="N7804" i="84"/>
  <c r="I7808" i="85" s="1"/>
  <c r="O7804" i="84"/>
  <c r="J7808" i="85" s="1"/>
  <c r="M7804" i="84"/>
  <c r="H7808" i="85" s="1"/>
  <c r="N7285" i="84"/>
  <c r="I7289" i="85" s="1"/>
  <c r="O7285" i="84"/>
  <c r="J7289" i="85" s="1"/>
  <c r="M7285" i="84"/>
  <c r="H7289" i="85" s="1"/>
  <c r="N6677" i="84"/>
  <c r="I6681" i="85" s="1"/>
  <c r="O6677" i="84"/>
  <c r="J6681" i="85" s="1"/>
  <c r="M6677" i="84"/>
  <c r="H6681" i="85" s="1"/>
  <c r="N5383" i="84"/>
  <c r="I5387" i="85" s="1"/>
  <c r="O5383" i="84"/>
  <c r="J5387" i="85" s="1"/>
  <c r="M5383" i="84"/>
  <c r="H5387" i="85" s="1"/>
  <c r="N7167" i="84"/>
  <c r="I7171" i="85" s="1"/>
  <c r="O7167" i="84"/>
  <c r="J7171" i="85" s="1"/>
  <c r="M7167" i="84"/>
  <c r="H7171" i="85" s="1"/>
  <c r="N6559" i="84"/>
  <c r="I6563" i="85" s="1"/>
  <c r="O6559" i="84"/>
  <c r="J6563" i="85" s="1"/>
  <c r="M6559" i="84"/>
  <c r="H6563" i="85" s="1"/>
  <c r="N6047" i="84"/>
  <c r="I6051" i="85" s="1"/>
  <c r="O6047" i="84"/>
  <c r="J6051" i="85" s="1"/>
  <c r="M6047" i="84"/>
  <c r="H6051" i="85" s="1"/>
  <c r="N5547" i="84"/>
  <c r="I5551" i="85" s="1"/>
  <c r="O5547" i="84"/>
  <c r="J5551" i="85" s="1"/>
  <c r="M5547" i="84"/>
  <c r="H5551" i="85" s="1"/>
  <c r="N3313" i="84"/>
  <c r="I3317" i="85" s="1"/>
  <c r="O3313" i="84"/>
  <c r="J3317" i="85" s="1"/>
  <c r="M3313" i="84"/>
  <c r="H3317" i="85" s="1"/>
  <c r="N4268" i="84"/>
  <c r="I4272" i="85" s="1"/>
  <c r="O4268" i="84"/>
  <c r="J4272" i="85" s="1"/>
  <c r="M4268" i="84"/>
  <c r="H4272" i="85" s="1"/>
  <c r="N3558" i="84"/>
  <c r="I3562" i="85" s="1"/>
  <c r="O3558" i="84"/>
  <c r="J3562" i="85" s="1"/>
  <c r="M3558" i="84"/>
  <c r="H3562" i="85" s="1"/>
  <c r="N1692" i="84"/>
  <c r="I1696" i="85" s="1"/>
  <c r="O1692" i="84"/>
  <c r="J1696" i="85" s="1"/>
  <c r="M1692" i="84"/>
  <c r="H1696" i="85" s="1"/>
  <c r="N1240" i="84"/>
  <c r="I1244" i="85" s="1"/>
  <c r="O1240" i="84"/>
  <c r="J1244" i="85" s="1"/>
  <c r="M1240" i="84"/>
  <c r="H1244" i="85" s="1"/>
  <c r="N693" i="84"/>
  <c r="I697" i="85" s="1"/>
  <c r="O693" i="84"/>
  <c r="J697" i="85" s="1"/>
  <c r="M693" i="84"/>
  <c r="H697" i="85" s="1"/>
  <c r="N20565" i="84"/>
  <c r="I20569" i="85" s="1"/>
  <c r="O20565" i="84"/>
  <c r="J20569" i="85" s="1"/>
  <c r="M20565" i="84"/>
  <c r="H20569" i="85" s="1"/>
  <c r="N19940" i="84"/>
  <c r="I19944" i="85" s="1"/>
  <c r="O19940" i="84"/>
  <c r="J19944" i="85" s="1"/>
  <c r="M19940" i="84"/>
  <c r="H19944" i="85" s="1"/>
  <c r="N17834" i="84"/>
  <c r="I17838" i="85" s="1"/>
  <c r="M17834" i="84"/>
  <c r="H17838" i="85" s="1"/>
  <c r="O17834" i="84"/>
  <c r="J17838" i="85" s="1"/>
  <c r="N16842" i="84"/>
  <c r="I16846" i="85" s="1"/>
  <c r="M16842" i="84"/>
  <c r="H16846" i="85" s="1"/>
  <c r="O16842" i="84"/>
  <c r="J16846" i="85" s="1"/>
  <c r="N15811" i="84"/>
  <c r="I15815" i="85" s="1"/>
  <c r="O15811" i="84"/>
  <c r="J15815" i="85" s="1"/>
  <c r="M15811" i="84"/>
  <c r="H15815" i="85" s="1"/>
  <c r="N14579" i="84"/>
  <c r="I14583" i="85" s="1"/>
  <c r="O14579" i="84"/>
  <c r="J14583" i="85" s="1"/>
  <c r="M14579" i="84"/>
  <c r="H14583" i="85" s="1"/>
  <c r="N14373" i="84"/>
  <c r="I14377" i="85" s="1"/>
  <c r="O14373" i="84"/>
  <c r="J14377" i="85" s="1"/>
  <c r="M14373" i="84"/>
  <c r="H14377" i="85" s="1"/>
  <c r="N13635" i="84"/>
  <c r="I13639" i="85" s="1"/>
  <c r="O13635" i="84"/>
  <c r="J13639" i="85" s="1"/>
  <c r="M13635" i="84"/>
  <c r="H13639" i="85" s="1"/>
  <c r="N13136" i="84"/>
  <c r="I13140" i="85" s="1"/>
  <c r="O13136" i="84"/>
  <c r="J13140" i="85" s="1"/>
  <c r="M13136" i="84"/>
  <c r="H13140" i="85" s="1"/>
  <c r="N12880" i="84"/>
  <c r="I12884" i="85" s="1"/>
  <c r="O12880" i="84"/>
  <c r="J12884" i="85" s="1"/>
  <c r="M12880" i="84"/>
  <c r="H12884" i="85" s="1"/>
  <c r="N12624" i="84"/>
  <c r="I12628" i="85" s="1"/>
  <c r="O12624" i="84"/>
  <c r="J12628" i="85" s="1"/>
  <c r="M12624" i="84"/>
  <c r="H12628" i="85" s="1"/>
  <c r="N15260" i="84"/>
  <c r="I15264" i="85" s="1"/>
  <c r="O15260" i="84"/>
  <c r="J15264" i="85" s="1"/>
  <c r="M15260" i="84"/>
  <c r="H15264" i="85" s="1"/>
  <c r="N12075" i="84"/>
  <c r="I12079" i="85" s="1"/>
  <c r="O12075" i="84"/>
  <c r="J12079" i="85" s="1"/>
  <c r="M12075" i="84"/>
  <c r="H12079" i="85" s="1"/>
  <c r="N11615" i="84"/>
  <c r="I11619" i="85" s="1"/>
  <c r="O11615" i="84"/>
  <c r="J11619" i="85" s="1"/>
  <c r="M11615" i="84"/>
  <c r="H11619" i="85" s="1"/>
  <c r="N11103" i="84"/>
  <c r="I11107" i="85" s="1"/>
  <c r="O11103" i="84"/>
  <c r="J11107" i="85" s="1"/>
  <c r="M11103" i="84"/>
  <c r="H11107" i="85" s="1"/>
  <c r="N10976" i="84"/>
  <c r="I10980" i="85" s="1"/>
  <c r="O10976" i="84"/>
  <c r="J10980" i="85" s="1"/>
  <c r="M10976" i="84"/>
  <c r="H10980" i="85" s="1"/>
  <c r="N10573" i="84"/>
  <c r="I10577" i="85" s="1"/>
  <c r="O10573" i="84"/>
  <c r="J10577" i="85" s="1"/>
  <c r="M10573" i="84"/>
  <c r="H10577" i="85" s="1"/>
  <c r="N10175" i="84"/>
  <c r="I10179" i="85" s="1"/>
  <c r="O10175" i="84"/>
  <c r="J10179" i="85" s="1"/>
  <c r="M10175" i="84"/>
  <c r="H10179" i="85" s="1"/>
  <c r="N5339" i="84"/>
  <c r="I5343" i="85" s="1"/>
  <c r="O5339" i="84"/>
  <c r="J5343" i="85" s="1"/>
  <c r="M5339" i="84"/>
  <c r="H5343" i="85" s="1"/>
  <c r="N7096" i="84"/>
  <c r="I7100" i="85" s="1"/>
  <c r="O7096" i="84"/>
  <c r="J7100" i="85" s="1"/>
  <c r="M7096" i="84"/>
  <c r="H7100" i="85" s="1"/>
  <c r="N6584" i="84"/>
  <c r="I6588" i="85" s="1"/>
  <c r="O6584" i="84"/>
  <c r="J6588" i="85" s="1"/>
  <c r="M6584" i="84"/>
  <c r="H6588" i="85" s="1"/>
  <c r="N6156" i="84"/>
  <c r="I6160" i="85" s="1"/>
  <c r="O6156" i="84"/>
  <c r="J6160" i="85" s="1"/>
  <c r="M6156" i="84"/>
  <c r="H6160" i="85" s="1"/>
  <c r="N5336" i="84"/>
  <c r="I5340" i="85" s="1"/>
  <c r="O5336" i="84"/>
  <c r="J5340" i="85" s="1"/>
  <c r="M5336" i="84"/>
  <c r="H5340" i="85" s="1"/>
  <c r="N2605" i="84"/>
  <c r="I2609" i="85" s="1"/>
  <c r="O2605" i="84"/>
  <c r="J2609" i="85" s="1"/>
  <c r="M2605" i="84"/>
  <c r="H2609" i="85" s="1"/>
  <c r="N2215" i="84"/>
  <c r="I2219" i="85" s="1"/>
  <c r="O2215" i="84"/>
  <c r="J2219" i="85" s="1"/>
  <c r="M2215" i="84"/>
  <c r="H2219" i="85" s="1"/>
  <c r="N3566" i="84"/>
  <c r="I3570" i="85" s="1"/>
  <c r="O3566" i="84"/>
  <c r="J3570" i="85" s="1"/>
  <c r="M3566" i="84"/>
  <c r="H3570" i="85" s="1"/>
  <c r="N1311" i="84"/>
  <c r="I1315" i="85" s="1"/>
  <c r="O1311" i="84"/>
  <c r="J1315" i="85" s="1"/>
  <c r="M1311" i="84"/>
  <c r="H1315" i="85" s="1"/>
  <c r="N1492" i="84"/>
  <c r="I1496" i="85" s="1"/>
  <c r="O1492" i="84"/>
  <c r="J1496" i="85" s="1"/>
  <c r="M1492" i="84"/>
  <c r="H1496" i="85" s="1"/>
  <c r="N589" i="84"/>
  <c r="I593" i="85" s="1"/>
  <c r="O589" i="84"/>
  <c r="J593" i="85" s="1"/>
  <c r="M589" i="84"/>
  <c r="H593" i="85" s="1"/>
  <c r="N19507" i="84"/>
  <c r="I19511" i="85" s="1"/>
  <c r="O19507" i="84"/>
  <c r="J19511" i="85" s="1"/>
  <c r="M19507" i="84"/>
  <c r="H19511" i="85" s="1"/>
  <c r="N18558" i="84"/>
  <c r="I18562" i="85" s="1"/>
  <c r="O18558" i="84"/>
  <c r="J18562" i="85" s="1"/>
  <c r="M18558" i="84"/>
  <c r="H18562" i="85" s="1"/>
  <c r="N17487" i="84"/>
  <c r="I17491" i="85" s="1"/>
  <c r="O17487" i="84"/>
  <c r="J17491" i="85" s="1"/>
  <c r="M17487" i="84"/>
  <c r="H17491" i="85" s="1"/>
  <c r="N16829" i="84"/>
  <c r="I16833" i="85" s="1"/>
  <c r="O16829" i="84"/>
  <c r="J16833" i="85" s="1"/>
  <c r="M16829" i="84"/>
  <c r="H16833" i="85" s="1"/>
  <c r="N16345" i="84"/>
  <c r="I16349" i="85" s="1"/>
  <c r="O16345" i="84"/>
  <c r="J16349" i="85" s="1"/>
  <c r="M16345" i="84"/>
  <c r="H16349" i="85" s="1"/>
  <c r="N15709" i="84"/>
  <c r="I15713" i="85" s="1"/>
  <c r="O15709" i="84"/>
  <c r="J15713" i="85" s="1"/>
  <c r="M15709" i="84"/>
  <c r="H15713" i="85" s="1"/>
  <c r="N16779" i="84"/>
  <c r="I16783" i="85" s="1"/>
  <c r="O16779" i="84"/>
  <c r="J16783" i="85" s="1"/>
  <c r="M16779" i="84"/>
  <c r="H16783" i="85" s="1"/>
  <c r="N14639" i="84"/>
  <c r="I14643" i="85" s="1"/>
  <c r="O14639" i="84"/>
  <c r="J14643" i="85" s="1"/>
  <c r="M14639" i="84"/>
  <c r="H14643" i="85" s="1"/>
  <c r="N14564" i="84"/>
  <c r="I14568" i="85" s="1"/>
  <c r="O14564" i="84"/>
  <c r="J14568" i="85" s="1"/>
  <c r="M14564" i="84"/>
  <c r="H14568" i="85" s="1"/>
  <c r="N14950" i="84"/>
  <c r="I14954" i="85" s="1"/>
  <c r="O14950" i="84"/>
  <c r="J14954" i="85" s="1"/>
  <c r="M14950" i="84"/>
  <c r="H14954" i="85" s="1"/>
  <c r="N13414" i="84"/>
  <c r="I13418" i="85" s="1"/>
  <c r="O13414" i="84"/>
  <c r="J13418" i="85" s="1"/>
  <c r="M13414" i="84"/>
  <c r="H13418" i="85" s="1"/>
  <c r="N11201" i="84"/>
  <c r="I11205" i="85" s="1"/>
  <c r="O11201" i="84"/>
  <c r="J11205" i="85" s="1"/>
  <c r="M11201" i="84"/>
  <c r="H11205" i="85" s="1"/>
  <c r="N10601" i="84"/>
  <c r="I10605" i="85" s="1"/>
  <c r="O10601" i="84"/>
  <c r="J10605" i="85" s="1"/>
  <c r="M10601" i="84"/>
  <c r="H10605" i="85" s="1"/>
  <c r="N10251" i="84"/>
  <c r="I10255" i="85" s="1"/>
  <c r="O10251" i="84"/>
  <c r="J10255" i="85" s="1"/>
  <c r="M10251" i="84"/>
  <c r="H10255" i="85" s="1"/>
  <c r="N9345" i="84"/>
  <c r="I9349" i="85" s="1"/>
  <c r="O9345" i="84"/>
  <c r="J9349" i="85" s="1"/>
  <c r="M9345" i="84"/>
  <c r="H9349" i="85" s="1"/>
  <c r="N8852" i="84"/>
  <c r="I8856" i="85" s="1"/>
  <c r="O8852" i="84"/>
  <c r="J8856" i="85" s="1"/>
  <c r="M8852" i="84"/>
  <c r="H8856" i="85" s="1"/>
  <c r="N8288" i="84"/>
  <c r="I8292" i="85" s="1"/>
  <c r="O8288" i="84"/>
  <c r="J8292" i="85" s="1"/>
  <c r="M8288" i="84"/>
  <c r="H8292" i="85" s="1"/>
  <c r="N7816" i="84"/>
  <c r="I7820" i="85" s="1"/>
  <c r="O7816" i="84"/>
  <c r="J7820" i="85" s="1"/>
  <c r="M7816" i="84"/>
  <c r="H7820" i="85" s="1"/>
  <c r="N7309" i="84"/>
  <c r="I7313" i="85" s="1"/>
  <c r="O7309" i="84"/>
  <c r="J7313" i="85" s="1"/>
  <c r="M7309" i="84"/>
  <c r="H7313" i="85" s="1"/>
  <c r="N6701" i="84"/>
  <c r="I6705" i="85" s="1"/>
  <c r="O6701" i="84"/>
  <c r="J6705" i="85" s="1"/>
  <c r="M6701" i="84"/>
  <c r="H6705" i="85" s="1"/>
  <c r="N6001" i="84"/>
  <c r="I6005" i="85" s="1"/>
  <c r="O6001" i="84"/>
  <c r="J6005" i="85" s="1"/>
  <c r="M6001" i="84"/>
  <c r="H6005" i="85" s="1"/>
  <c r="N5701" i="84"/>
  <c r="I5705" i="85" s="1"/>
  <c r="O5701" i="84"/>
  <c r="J5705" i="85" s="1"/>
  <c r="M5701" i="84"/>
  <c r="H5705" i="85" s="1"/>
  <c r="N7548" i="84"/>
  <c r="I7552" i="85" s="1"/>
  <c r="O7548" i="84"/>
  <c r="J7552" i="85" s="1"/>
  <c r="M7548" i="84"/>
  <c r="H7552" i="85" s="1"/>
  <c r="N7028" i="84"/>
  <c r="I7032" i="85" s="1"/>
  <c r="O7028" i="84"/>
  <c r="J7032" i="85" s="1"/>
  <c r="M7028" i="84"/>
  <c r="H7032" i="85" s="1"/>
  <c r="N6516" i="84"/>
  <c r="I6520" i="85" s="1"/>
  <c r="O6516" i="84"/>
  <c r="J6520" i="85" s="1"/>
  <c r="M6516" i="84"/>
  <c r="H6520" i="85" s="1"/>
  <c r="N3489" i="84"/>
  <c r="I3493" i="85" s="1"/>
  <c r="O3489" i="84"/>
  <c r="J3493" i="85" s="1"/>
  <c r="M3489" i="84"/>
  <c r="H3493" i="85" s="1"/>
  <c r="N3987" i="84"/>
  <c r="I3991" i="85" s="1"/>
  <c r="O3987" i="84"/>
  <c r="J3991" i="85" s="1"/>
  <c r="M3987" i="84"/>
  <c r="H3991" i="85" s="1"/>
  <c r="N3731" i="84"/>
  <c r="I3735" i="85" s="1"/>
  <c r="O3731" i="84"/>
  <c r="J3735" i="85" s="1"/>
  <c r="M3731" i="84"/>
  <c r="H3735" i="85" s="1"/>
  <c r="N4460" i="84"/>
  <c r="I4464" i="85" s="1"/>
  <c r="O4460" i="84"/>
  <c r="J4464" i="85" s="1"/>
  <c r="M4460" i="84"/>
  <c r="H4464" i="85" s="1"/>
  <c r="N78" i="84"/>
  <c r="I82" i="85" s="1"/>
  <c r="O78" i="84"/>
  <c r="J82" i="85" s="1"/>
  <c r="M78" i="84"/>
  <c r="H82" i="85" s="1"/>
  <c r="N1187" i="84"/>
  <c r="I1191" i="85" s="1"/>
  <c r="O1187" i="84"/>
  <c r="J1191" i="85" s="1"/>
  <c r="M1187" i="84"/>
  <c r="H1191" i="85" s="1"/>
  <c r="N2446" i="84"/>
  <c r="I2450" i="85" s="1"/>
  <c r="O2446" i="84"/>
  <c r="J2450" i="85" s="1"/>
  <c r="M2446" i="84"/>
  <c r="H2450" i="85" s="1"/>
  <c r="N85" i="84"/>
  <c r="I89" i="85" s="1"/>
  <c r="O85" i="84"/>
  <c r="J89" i="85" s="1"/>
  <c r="M85" i="84"/>
  <c r="H89" i="85" s="1"/>
  <c r="N9856" i="84"/>
  <c r="I9860" i="85" s="1"/>
  <c r="O9856" i="84"/>
  <c r="J9860" i="85" s="1"/>
  <c r="M9856" i="84"/>
  <c r="H9860" i="85" s="1"/>
  <c r="N10490" i="84"/>
  <c r="I10494" i="85" s="1"/>
  <c r="O10490" i="84"/>
  <c r="J10494" i="85" s="1"/>
  <c r="M10490" i="84"/>
  <c r="H10494" i="85" s="1"/>
  <c r="N10375" i="84"/>
  <c r="I10379" i="85" s="1"/>
  <c r="O10375" i="84"/>
  <c r="J10379" i="85" s="1"/>
  <c r="M10375" i="84"/>
  <c r="H10379" i="85" s="1"/>
  <c r="N8959" i="84"/>
  <c r="I8963" i="85" s="1"/>
  <c r="O8959" i="84"/>
  <c r="J8963" i="85" s="1"/>
  <c r="M8959" i="84"/>
  <c r="H8963" i="85" s="1"/>
  <c r="N8447" i="84"/>
  <c r="I8451" i="85" s="1"/>
  <c r="O8447" i="84"/>
  <c r="J8451" i="85" s="1"/>
  <c r="M8447" i="84"/>
  <c r="H8451" i="85" s="1"/>
  <c r="N7935" i="84"/>
  <c r="I7939" i="85" s="1"/>
  <c r="O7935" i="84"/>
  <c r="J7939" i="85" s="1"/>
  <c r="M7935" i="84"/>
  <c r="H7939" i="85" s="1"/>
  <c r="N7502" i="84"/>
  <c r="I7506" i="85" s="1"/>
  <c r="O7502" i="84"/>
  <c r="J7506" i="85" s="1"/>
  <c r="M7502" i="84"/>
  <c r="H7506" i="85" s="1"/>
  <c r="N6982" i="84"/>
  <c r="I6986" i="85" s="1"/>
  <c r="O6982" i="84"/>
  <c r="J6986" i="85" s="1"/>
  <c r="M6982" i="84"/>
  <c r="H6986" i="85" s="1"/>
  <c r="N6470" i="84"/>
  <c r="I6474" i="85" s="1"/>
  <c r="O6470" i="84"/>
  <c r="J6474" i="85" s="1"/>
  <c r="M6470" i="84"/>
  <c r="H6474" i="85" s="1"/>
  <c r="N5450" i="84"/>
  <c r="I5454" i="85" s="1"/>
  <c r="O5450" i="84"/>
  <c r="J5454" i="85" s="1"/>
  <c r="M5450" i="84"/>
  <c r="H5454" i="85" s="1"/>
  <c r="N2709" i="84"/>
  <c r="I2713" i="85" s="1"/>
  <c r="O2709" i="84"/>
  <c r="J2713" i="85" s="1"/>
  <c r="M2709" i="84"/>
  <c r="H2713" i="85" s="1"/>
  <c r="N711" i="84"/>
  <c r="I715" i="85" s="1"/>
  <c r="O711" i="84"/>
  <c r="J715" i="85" s="1"/>
  <c r="M711" i="84"/>
  <c r="H715" i="85" s="1"/>
  <c r="N1260" i="84"/>
  <c r="I1264" i="85" s="1"/>
  <c r="O1260" i="84"/>
  <c r="J1264" i="85" s="1"/>
  <c r="M1260" i="84"/>
  <c r="H1264" i="85" s="1"/>
  <c r="N684" i="84"/>
  <c r="I688" i="85" s="1"/>
  <c r="O684" i="84"/>
  <c r="J688" i="85" s="1"/>
  <c r="M684" i="84"/>
  <c r="H688" i="85" s="1"/>
  <c r="N23892" i="84"/>
  <c r="I23896" i="85" s="1"/>
  <c r="O23892" i="84"/>
  <c r="J23896" i="85" s="1"/>
  <c r="M23892" i="84"/>
  <c r="H23896" i="85" s="1"/>
  <c r="N24743" i="84"/>
  <c r="I24747" i="85" s="1"/>
  <c r="O24743" i="84"/>
  <c r="J24747" i="85" s="1"/>
  <c r="M24743" i="84"/>
  <c r="H24747" i="85" s="1"/>
  <c r="N20793" i="84"/>
  <c r="I20797" i="85" s="1"/>
  <c r="O20793" i="84"/>
  <c r="J20797" i="85" s="1"/>
  <c r="M20793" i="84"/>
  <c r="H20797" i="85" s="1"/>
  <c r="N22512" i="84"/>
  <c r="I22516" i="85" s="1"/>
  <c r="O22512" i="84"/>
  <c r="J22516" i="85" s="1"/>
  <c r="M22512" i="84"/>
  <c r="H22516" i="85" s="1"/>
  <c r="N26809" i="84"/>
  <c r="I26813" i="85" s="1"/>
  <c r="O26809" i="84"/>
  <c r="J26813" i="85" s="1"/>
  <c r="M26809" i="84"/>
  <c r="H26813" i="85" s="1"/>
  <c r="N27259" i="84"/>
  <c r="I27263" i="85" s="1"/>
  <c r="O27259" i="84"/>
  <c r="J27263" i="85" s="1"/>
  <c r="M27259" i="84"/>
  <c r="H27263" i="85" s="1"/>
  <c r="N24587" i="84"/>
  <c r="I24591" i="85" s="1"/>
  <c r="O24587" i="84"/>
  <c r="J24591" i="85" s="1"/>
  <c r="M24587" i="84"/>
  <c r="H24591" i="85" s="1"/>
  <c r="N20309" i="84"/>
  <c r="I20313" i="85" s="1"/>
  <c r="O20309" i="84"/>
  <c r="J20313" i="85" s="1"/>
  <c r="M20309" i="84"/>
  <c r="H20313" i="85" s="1"/>
  <c r="N3002" i="84"/>
  <c r="I3006" i="85" s="1"/>
  <c r="O3002" i="84"/>
  <c r="J3006" i="85" s="1"/>
  <c r="M3002" i="84"/>
  <c r="H3006" i="85" s="1"/>
  <c r="N1934" i="84"/>
  <c r="I1938" i="85" s="1"/>
  <c r="O1934" i="84"/>
  <c r="J1938" i="85" s="1"/>
  <c r="M1934" i="84"/>
  <c r="H1938" i="85" s="1"/>
  <c r="N5958" i="84"/>
  <c r="I5962" i="85" s="1"/>
  <c r="O5958" i="84"/>
  <c r="J5962" i="85" s="1"/>
  <c r="M5958" i="84"/>
  <c r="H5962" i="85" s="1"/>
  <c r="N1850" i="84"/>
  <c r="I1854" i="85" s="1"/>
  <c r="O1850" i="84"/>
  <c r="J1854" i="85" s="1"/>
  <c r="M1850" i="84"/>
  <c r="H1854" i="85" s="1"/>
  <c r="N2833" i="84"/>
  <c r="I2837" i="85" s="1"/>
  <c r="O2833" i="84"/>
  <c r="J2837" i="85" s="1"/>
  <c r="M2833" i="84"/>
  <c r="H2837" i="85" s="1"/>
  <c r="N1682" i="84"/>
  <c r="I1686" i="85" s="1"/>
  <c r="O1682" i="84"/>
  <c r="J1686" i="85" s="1"/>
  <c r="M1682" i="84"/>
  <c r="H1686" i="85" s="1"/>
  <c r="N16388" i="84"/>
  <c r="I16392" i="85" s="1"/>
  <c r="O16388" i="84"/>
  <c r="J16392" i="85" s="1"/>
  <c r="M16388" i="84"/>
  <c r="H16392" i="85" s="1"/>
  <c r="N11046" i="84"/>
  <c r="I11050" i="85" s="1"/>
  <c r="O11046" i="84"/>
  <c r="J11050" i="85" s="1"/>
  <c r="M11046" i="84"/>
  <c r="H11050" i="85" s="1"/>
  <c r="N1634" i="84"/>
  <c r="I1638" i="85" s="1"/>
  <c r="O1634" i="84"/>
  <c r="J1638" i="85" s="1"/>
  <c r="M1634" i="84"/>
  <c r="H1638" i="85" s="1"/>
  <c r="N2650" i="84"/>
  <c r="I2654" i="85" s="1"/>
  <c r="O2650" i="84"/>
  <c r="J2654" i="85" s="1"/>
  <c r="M2650" i="84"/>
  <c r="H2654" i="85" s="1"/>
  <c r="N2313" i="84"/>
  <c r="I2317" i="85" s="1"/>
  <c r="O2313" i="84"/>
  <c r="J2317" i="85" s="1"/>
  <c r="M2313" i="84"/>
  <c r="H2317" i="85" s="1"/>
  <c r="N4943" i="84"/>
  <c r="I4947" i="85" s="1"/>
  <c r="O4943" i="84"/>
  <c r="J4947" i="85" s="1"/>
  <c r="M4943" i="84"/>
  <c r="H4947" i="85" s="1"/>
  <c r="N4711" i="84"/>
  <c r="I4715" i="85" s="1"/>
  <c r="O4711" i="84"/>
  <c r="J4715" i="85" s="1"/>
  <c r="M4711" i="84"/>
  <c r="H4715" i="85" s="1"/>
  <c r="N4455" i="84"/>
  <c r="I4459" i="85" s="1"/>
  <c r="O4455" i="84"/>
  <c r="J4459" i="85" s="1"/>
  <c r="M4455" i="84"/>
  <c r="H4459" i="85" s="1"/>
  <c r="N4199" i="84"/>
  <c r="I4203" i="85" s="1"/>
  <c r="O4199" i="84"/>
  <c r="J4203" i="85" s="1"/>
  <c r="M4199" i="84"/>
  <c r="H4203" i="85" s="1"/>
  <c r="N28777" i="84"/>
  <c r="I28781" i="85" s="1"/>
  <c r="O28777" i="84"/>
  <c r="J28781" i="85" s="1"/>
  <c r="M28777" i="84"/>
  <c r="H28781" i="85" s="1"/>
  <c r="N27924" i="84"/>
  <c r="I27928" i="85" s="1"/>
  <c r="O27924" i="84"/>
  <c r="J27928" i="85" s="1"/>
  <c r="M27924" i="84"/>
  <c r="H27928" i="85" s="1"/>
  <c r="N23001" i="84"/>
  <c r="I23005" i="85" s="1"/>
  <c r="O23001" i="84"/>
  <c r="J23005" i="85" s="1"/>
  <c r="M23001" i="84"/>
  <c r="H23005" i="85" s="1"/>
  <c r="N21049" i="84"/>
  <c r="I21053" i="85" s="1"/>
  <c r="O21049" i="84"/>
  <c r="J21053" i="85" s="1"/>
  <c r="M21049" i="84"/>
  <c r="H21053" i="85" s="1"/>
  <c r="N27379" i="84"/>
  <c r="I27383" i="85" s="1"/>
  <c r="O27379" i="84"/>
  <c r="J27383" i="85" s="1"/>
  <c r="M27379" i="84"/>
  <c r="H27383" i="85" s="1"/>
  <c r="N19706" i="84"/>
  <c r="I19710" i="85" s="1"/>
  <c r="M19706" i="84"/>
  <c r="H19710" i="85" s="1"/>
  <c r="O19706" i="84"/>
  <c r="J19710" i="85" s="1"/>
  <c r="N26149" i="84"/>
  <c r="I26153" i="85" s="1"/>
  <c r="O26149" i="84"/>
  <c r="J26153" i="85" s="1"/>
  <c r="M26149" i="84"/>
  <c r="H26153" i="85" s="1"/>
  <c r="N25128" i="84"/>
  <c r="I25132" i="85" s="1"/>
  <c r="O25128" i="84"/>
  <c r="J25132" i="85" s="1"/>
  <c r="M25128" i="84"/>
  <c r="H25132" i="85" s="1"/>
  <c r="N22684" i="84"/>
  <c r="I22688" i="85" s="1"/>
  <c r="O22684" i="84"/>
  <c r="J22688" i="85" s="1"/>
  <c r="M22684" i="84"/>
  <c r="H22688" i="85" s="1"/>
  <c r="N12802" i="84"/>
  <c r="I12806" i="85" s="1"/>
  <c r="O12802" i="84"/>
  <c r="J12806" i="85" s="1"/>
  <c r="M12802" i="84"/>
  <c r="H12806" i="85" s="1"/>
  <c r="N27847" i="84"/>
  <c r="I27851" i="85" s="1"/>
  <c r="O27847" i="84"/>
  <c r="J27851" i="85" s="1"/>
  <c r="M27847" i="84"/>
  <c r="H27851" i="85" s="1"/>
  <c r="N25781" i="84"/>
  <c r="I25785" i="85" s="1"/>
  <c r="O25781" i="84"/>
  <c r="J25785" i="85" s="1"/>
  <c r="M25781" i="84"/>
  <c r="H25785" i="85" s="1"/>
  <c r="N24953" i="84"/>
  <c r="I24957" i="85" s="1"/>
  <c r="O24953" i="84"/>
  <c r="J24957" i="85" s="1"/>
  <c r="M24953" i="84"/>
  <c r="H24957" i="85" s="1"/>
  <c r="N24534" i="84"/>
  <c r="I24538" i="85" s="1"/>
  <c r="O24534" i="84"/>
  <c r="J24538" i="85" s="1"/>
  <c r="M24534" i="84"/>
  <c r="H24538" i="85" s="1"/>
  <c r="N24036" i="84"/>
  <c r="I24040" i="85" s="1"/>
  <c r="O24036" i="84"/>
  <c r="J24040" i="85" s="1"/>
  <c r="M24036" i="84"/>
  <c r="H24040" i="85" s="1"/>
  <c r="N23310" i="84"/>
  <c r="I23314" i="85" s="1"/>
  <c r="O23310" i="84"/>
  <c r="J23314" i="85" s="1"/>
  <c r="M23310" i="84"/>
  <c r="H23314" i="85" s="1"/>
  <c r="N21239" i="84"/>
  <c r="I21243" i="85" s="1"/>
  <c r="O21239" i="84"/>
  <c r="J21243" i="85" s="1"/>
  <c r="M21239" i="84"/>
  <c r="H21243" i="85" s="1"/>
  <c r="N19378" i="84"/>
  <c r="I19382" i="85" s="1"/>
  <c r="M19378" i="84"/>
  <c r="H19382" i="85" s="1"/>
  <c r="O19378" i="84"/>
  <c r="J19382" i="85" s="1"/>
  <c r="N26857" i="84"/>
  <c r="I26861" i="85" s="1"/>
  <c r="O26857" i="84"/>
  <c r="J26861" i="85" s="1"/>
  <c r="M26857" i="84"/>
  <c r="H26861" i="85" s="1"/>
  <c r="N17857" i="84"/>
  <c r="I17861" i="85" s="1"/>
  <c r="O17857" i="84"/>
  <c r="J17861" i="85" s="1"/>
  <c r="M17857" i="84"/>
  <c r="H17861" i="85" s="1"/>
  <c r="N16315" i="84"/>
  <c r="I16319" i="85" s="1"/>
  <c r="O16315" i="84"/>
  <c r="J16319" i="85" s="1"/>
  <c r="M16315" i="84"/>
  <c r="H16319" i="85" s="1"/>
  <c r="N15193" i="84"/>
  <c r="I15197" i="85" s="1"/>
  <c r="O15193" i="84"/>
  <c r="J15197" i="85" s="1"/>
  <c r="M15193" i="84"/>
  <c r="H15197" i="85" s="1"/>
  <c r="N12507" i="84"/>
  <c r="I12511" i="85" s="1"/>
  <c r="O12507" i="84"/>
  <c r="J12511" i="85" s="1"/>
  <c r="M12507" i="84"/>
  <c r="H12511" i="85" s="1"/>
  <c r="N19721" i="84"/>
  <c r="I19725" i="85" s="1"/>
  <c r="O19721" i="84"/>
  <c r="J19725" i="85" s="1"/>
  <c r="M19721" i="84"/>
  <c r="H19725" i="85" s="1"/>
  <c r="N28812" i="84"/>
  <c r="I28816" i="85" s="1"/>
  <c r="O28812" i="84"/>
  <c r="J28816" i="85" s="1"/>
  <c r="M28812" i="84"/>
  <c r="H28816" i="85" s="1"/>
  <c r="N25089" i="84"/>
  <c r="I25093" i="85" s="1"/>
  <c r="O25089" i="84"/>
  <c r="J25093" i="85" s="1"/>
  <c r="M25089" i="84"/>
  <c r="H25093" i="85" s="1"/>
  <c r="N24567" i="84"/>
  <c r="I24571" i="85" s="1"/>
  <c r="O24567" i="84"/>
  <c r="J24571" i="85" s="1"/>
  <c r="M24567" i="84"/>
  <c r="H24571" i="85" s="1"/>
  <c r="N23132" i="84"/>
  <c r="I23136" i="85" s="1"/>
  <c r="O23132" i="84"/>
  <c r="J23136" i="85" s="1"/>
  <c r="M23132" i="84"/>
  <c r="H23136" i="85" s="1"/>
  <c r="N16046" i="84"/>
  <c r="I16050" i="85" s="1"/>
  <c r="O16046" i="84"/>
  <c r="J16050" i="85" s="1"/>
  <c r="M16046" i="84"/>
  <c r="H16050" i="85" s="1"/>
  <c r="N12101" i="84"/>
  <c r="I12105" i="85" s="1"/>
  <c r="O12101" i="84"/>
  <c r="J12105" i="85" s="1"/>
  <c r="M12101" i="84"/>
  <c r="H12105" i="85" s="1"/>
  <c r="N28383" i="84"/>
  <c r="I28387" i="85" s="1"/>
  <c r="O28383" i="84"/>
  <c r="J28387" i="85" s="1"/>
  <c r="M28383" i="84"/>
  <c r="H28387" i="85" s="1"/>
  <c r="N27453" i="84"/>
  <c r="I27457" i="85" s="1"/>
  <c r="O27453" i="84"/>
  <c r="J27457" i="85" s="1"/>
  <c r="M27453" i="84"/>
  <c r="H27457" i="85" s="1"/>
  <c r="N26395" i="84"/>
  <c r="I26399" i="85" s="1"/>
  <c r="O26395" i="84"/>
  <c r="J26399" i="85" s="1"/>
  <c r="M26395" i="84"/>
  <c r="H26399" i="85" s="1"/>
  <c r="N24931" i="84"/>
  <c r="I24935" i="85" s="1"/>
  <c r="O24931" i="84"/>
  <c r="J24935" i="85" s="1"/>
  <c r="M24931" i="84"/>
  <c r="H24935" i="85" s="1"/>
  <c r="N24757" i="84"/>
  <c r="I24761" i="85" s="1"/>
  <c r="O24757" i="84"/>
  <c r="J24761" i="85" s="1"/>
  <c r="M24757" i="84"/>
  <c r="H24761" i="85" s="1"/>
  <c r="N24056" i="84"/>
  <c r="I24060" i="85" s="1"/>
  <c r="O24056" i="84"/>
  <c r="J24060" i="85" s="1"/>
  <c r="M24056" i="84"/>
  <c r="H24060" i="85" s="1"/>
  <c r="N23276" i="84"/>
  <c r="I23280" i="85" s="1"/>
  <c r="O23276" i="84"/>
  <c r="J23280" i="85" s="1"/>
  <c r="M23276" i="84"/>
  <c r="H23280" i="85" s="1"/>
  <c r="N21711" i="84"/>
  <c r="I21715" i="85" s="1"/>
  <c r="O21711" i="84"/>
  <c r="J21715" i="85" s="1"/>
  <c r="M21711" i="84"/>
  <c r="H21715" i="85" s="1"/>
  <c r="N20771" i="84"/>
  <c r="I20775" i="85" s="1"/>
  <c r="O20771" i="84"/>
  <c r="J20775" i="85" s="1"/>
  <c r="M20771" i="84"/>
  <c r="H20775" i="85" s="1"/>
  <c r="N20514" i="84"/>
  <c r="I20518" i="85" s="1"/>
  <c r="M20514" i="84"/>
  <c r="H20518" i="85" s="1"/>
  <c r="O20514" i="84"/>
  <c r="J20518" i="85" s="1"/>
  <c r="N19298" i="84"/>
  <c r="I19302" i="85" s="1"/>
  <c r="M19298" i="84"/>
  <c r="H19302" i="85" s="1"/>
  <c r="O19298" i="84"/>
  <c r="J19302" i="85" s="1"/>
  <c r="N15568" i="84"/>
  <c r="I15572" i="85" s="1"/>
  <c r="O15568" i="84"/>
  <c r="J15572" i="85" s="1"/>
  <c r="M15568" i="84"/>
  <c r="H15572" i="85" s="1"/>
  <c r="N19521" i="84"/>
  <c r="I19525" i="85" s="1"/>
  <c r="O19521" i="84"/>
  <c r="J19525" i="85" s="1"/>
  <c r="M19521" i="84"/>
  <c r="H19525" i="85" s="1"/>
  <c r="N15344" i="84"/>
  <c r="I15348" i="85" s="1"/>
  <c r="O15344" i="84"/>
  <c r="J15348" i="85" s="1"/>
  <c r="M15344" i="84"/>
  <c r="H15348" i="85" s="1"/>
  <c r="N5092" i="84"/>
  <c r="I5096" i="85" s="1"/>
  <c r="O5092" i="84"/>
  <c r="J5096" i="85" s="1"/>
  <c r="M5092" i="84"/>
  <c r="H5096" i="85" s="1"/>
  <c r="N1472" i="84"/>
  <c r="I1476" i="85" s="1"/>
  <c r="O1472" i="84"/>
  <c r="J1476" i="85" s="1"/>
  <c r="M1472" i="84"/>
  <c r="H1476" i="85" s="1"/>
  <c r="N19461" i="84"/>
  <c r="I19465" i="85" s="1"/>
  <c r="O19461" i="84"/>
  <c r="J19465" i="85" s="1"/>
  <c r="M19461" i="84"/>
  <c r="H19465" i="85" s="1"/>
  <c r="N17225" i="84"/>
  <c r="I17229" i="85" s="1"/>
  <c r="O17225" i="84"/>
  <c r="J17229" i="85" s="1"/>
  <c r="M17225" i="84"/>
  <c r="H17229" i="85" s="1"/>
  <c r="N16593" i="84"/>
  <c r="I16597" i="85" s="1"/>
  <c r="O16593" i="84"/>
  <c r="J16597" i="85" s="1"/>
  <c r="M16593" i="84"/>
  <c r="H16597" i="85" s="1"/>
  <c r="N16113" i="84"/>
  <c r="I16117" i="85" s="1"/>
  <c r="O16113" i="84"/>
  <c r="J16117" i="85" s="1"/>
  <c r="M16113" i="84"/>
  <c r="H16117" i="85" s="1"/>
  <c r="N15718" i="84"/>
  <c r="I15722" i="85" s="1"/>
  <c r="O15718" i="84"/>
  <c r="J15722" i="85" s="1"/>
  <c r="M15718" i="84"/>
  <c r="H15722" i="85" s="1"/>
  <c r="N14668" i="84"/>
  <c r="I14672" i="85" s="1"/>
  <c r="O14668" i="84"/>
  <c r="J14672" i="85" s="1"/>
  <c r="M14668" i="84"/>
  <c r="H14672" i="85" s="1"/>
  <c r="N14047" i="84"/>
  <c r="I14051" i="85" s="1"/>
  <c r="O14047" i="84"/>
  <c r="J14051" i="85" s="1"/>
  <c r="M14047" i="84"/>
  <c r="H14051" i="85" s="1"/>
  <c r="N13080" i="84"/>
  <c r="I13084" i="85" s="1"/>
  <c r="O13080" i="84"/>
  <c r="J13084" i="85" s="1"/>
  <c r="M13080" i="84"/>
  <c r="H13084" i="85" s="1"/>
  <c r="N12824" i="84"/>
  <c r="I12828" i="85" s="1"/>
  <c r="O12824" i="84"/>
  <c r="J12828" i="85" s="1"/>
  <c r="M12824" i="84"/>
  <c r="H12828" i="85" s="1"/>
  <c r="N12568" i="84"/>
  <c r="I12572" i="85" s="1"/>
  <c r="O12568" i="84"/>
  <c r="J12572" i="85" s="1"/>
  <c r="M12568" i="84"/>
  <c r="H12572" i="85" s="1"/>
  <c r="N12067" i="84"/>
  <c r="I12071" i="85" s="1"/>
  <c r="O12067" i="84"/>
  <c r="J12071" i="85" s="1"/>
  <c r="M12067" i="84"/>
  <c r="H12071" i="85" s="1"/>
  <c r="N12117" i="84"/>
  <c r="I12121" i="85" s="1"/>
  <c r="O12117" i="84"/>
  <c r="J12121" i="85" s="1"/>
  <c r="M12117" i="84"/>
  <c r="H12121" i="85" s="1"/>
  <c r="N10237" i="84"/>
  <c r="I10241" i="85" s="1"/>
  <c r="O10237" i="84"/>
  <c r="J10241" i="85" s="1"/>
  <c r="M10237" i="84"/>
  <c r="H10241" i="85" s="1"/>
  <c r="N9629" i="84"/>
  <c r="I9633" i="85" s="1"/>
  <c r="O9629" i="84"/>
  <c r="J9633" i="85" s="1"/>
  <c r="M9629" i="84"/>
  <c r="H9633" i="85" s="1"/>
  <c r="N9667" i="84"/>
  <c r="I9671" i="85" s="1"/>
  <c r="O9667" i="84"/>
  <c r="J9671" i="85" s="1"/>
  <c r="M9667" i="84"/>
  <c r="H9671" i="85" s="1"/>
  <c r="N8634" i="84"/>
  <c r="I8638" i="85" s="1"/>
  <c r="O8634" i="84"/>
  <c r="J8638" i="85" s="1"/>
  <c r="M8634" i="84"/>
  <c r="H8638" i="85" s="1"/>
  <c r="N8078" i="84"/>
  <c r="I8082" i="85" s="1"/>
  <c r="O8078" i="84"/>
  <c r="J8082" i="85" s="1"/>
  <c r="M8078" i="84"/>
  <c r="H8082" i="85" s="1"/>
  <c r="N5544" i="84"/>
  <c r="I5548" i="85" s="1"/>
  <c r="O5544" i="84"/>
  <c r="J5548" i="85" s="1"/>
  <c r="M5544" i="84"/>
  <c r="H5548" i="85" s="1"/>
  <c r="N3243" i="84"/>
  <c r="I3247" i="85" s="1"/>
  <c r="O3243" i="84"/>
  <c r="J3247" i="85" s="1"/>
  <c r="M3243" i="84"/>
  <c r="H3247" i="85" s="1"/>
  <c r="N4112" i="84"/>
  <c r="I4116" i="85" s="1"/>
  <c r="O4112" i="84"/>
  <c r="J4116" i="85" s="1"/>
  <c r="M4112" i="84"/>
  <c r="H4116" i="85" s="1"/>
  <c r="N12294" i="84"/>
  <c r="I12298" i="85" s="1"/>
  <c r="O12294" i="84"/>
  <c r="J12298" i="85" s="1"/>
  <c r="M12294" i="84"/>
  <c r="H12298" i="85" s="1"/>
  <c r="N3022" i="84"/>
  <c r="I3026" i="85" s="1"/>
  <c r="O3022" i="84"/>
  <c r="J3026" i="85" s="1"/>
  <c r="M3022" i="84"/>
  <c r="H3026" i="85" s="1"/>
  <c r="N1053" i="84"/>
  <c r="I1057" i="85" s="1"/>
  <c r="O1053" i="84"/>
  <c r="J1057" i="85" s="1"/>
  <c r="M1053" i="84"/>
  <c r="H1057" i="85" s="1"/>
  <c r="N2664" i="84"/>
  <c r="I2668" i="85" s="1"/>
  <c r="O2664" i="84"/>
  <c r="J2668" i="85" s="1"/>
  <c r="M2664" i="84"/>
  <c r="H2668" i="85" s="1"/>
  <c r="N3266" i="84"/>
  <c r="I3270" i="85" s="1"/>
  <c r="O3266" i="84"/>
  <c r="J3270" i="85" s="1"/>
  <c r="M3266" i="84"/>
  <c r="H3270" i="85" s="1"/>
  <c r="N11681" i="84"/>
  <c r="I11685" i="85" s="1"/>
  <c r="O11681" i="84"/>
  <c r="J11685" i="85" s="1"/>
  <c r="M11681" i="84"/>
  <c r="H11685" i="85" s="1"/>
  <c r="N9855" i="84"/>
  <c r="I9859" i="85" s="1"/>
  <c r="O9855" i="84"/>
  <c r="J9859" i="85" s="1"/>
  <c r="M9855" i="84"/>
  <c r="H9859" i="85" s="1"/>
  <c r="N2035" i="84"/>
  <c r="I2039" i="85" s="1"/>
  <c r="O2035" i="84"/>
  <c r="J2039" i="85" s="1"/>
  <c r="M2035" i="84"/>
  <c r="H2039" i="85" s="1"/>
  <c r="N1519" i="84"/>
  <c r="I1523" i="85" s="1"/>
  <c r="O1519" i="84"/>
  <c r="J1523" i="85" s="1"/>
  <c r="M1519" i="84"/>
  <c r="H1523" i="85" s="1"/>
  <c r="N25364" i="84"/>
  <c r="I25368" i="85" s="1"/>
  <c r="O25364" i="84"/>
  <c r="J25368" i="85" s="1"/>
  <c r="M25364" i="84"/>
  <c r="H25368" i="85" s="1"/>
  <c r="N14700" i="84"/>
  <c r="I14704" i="85" s="1"/>
  <c r="O14700" i="84"/>
  <c r="J14704" i="85" s="1"/>
  <c r="M14700" i="84"/>
  <c r="H14704" i="85" s="1"/>
  <c r="N28338" i="84"/>
  <c r="I28342" i="85" s="1"/>
  <c r="O28338" i="84"/>
  <c r="J28342" i="85" s="1"/>
  <c r="M28338" i="84"/>
  <c r="H28342" i="85" s="1"/>
  <c r="N27297" i="84"/>
  <c r="I27301" i="85" s="1"/>
  <c r="O27297" i="84"/>
  <c r="J27301" i="85" s="1"/>
  <c r="M27297" i="84"/>
  <c r="H27301" i="85" s="1"/>
  <c r="N25965" i="84"/>
  <c r="I25969" i="85" s="1"/>
  <c r="O25965" i="84"/>
  <c r="J25969" i="85" s="1"/>
  <c r="M25965" i="84"/>
  <c r="H25969" i="85" s="1"/>
  <c r="N25056" i="84"/>
  <c r="I25060" i="85" s="1"/>
  <c r="O25056" i="84"/>
  <c r="J25060" i="85" s="1"/>
  <c r="M25056" i="84"/>
  <c r="H25060" i="85" s="1"/>
  <c r="N22676" i="84"/>
  <c r="I22680" i="85" s="1"/>
  <c r="O22676" i="84"/>
  <c r="J22680" i="85" s="1"/>
  <c r="M22676" i="84"/>
  <c r="H22680" i="85" s="1"/>
  <c r="N17481" i="84"/>
  <c r="I17485" i="85" s="1"/>
  <c r="O17481" i="84"/>
  <c r="J17485" i="85" s="1"/>
  <c r="M17481" i="84"/>
  <c r="H17485" i="85" s="1"/>
  <c r="N9148" i="84"/>
  <c r="I9152" i="85" s="1"/>
  <c r="O9148" i="84"/>
  <c r="J9152" i="85" s="1"/>
  <c r="M9148" i="84"/>
  <c r="H9152" i="85" s="1"/>
  <c r="N24775" i="84"/>
  <c r="I24779" i="85" s="1"/>
  <c r="O24775" i="84"/>
  <c r="J24779" i="85" s="1"/>
  <c r="M24775" i="84"/>
  <c r="H24779" i="85" s="1"/>
  <c r="N23569" i="84"/>
  <c r="I23573" i="85" s="1"/>
  <c r="O23569" i="84"/>
  <c r="J23573" i="85" s="1"/>
  <c r="M23569" i="84"/>
  <c r="H23573" i="85" s="1"/>
  <c r="N17849" i="84"/>
  <c r="I17853" i="85" s="1"/>
  <c r="O17849" i="84"/>
  <c r="J17853" i="85" s="1"/>
  <c r="M17849" i="84"/>
  <c r="H17853" i="85" s="1"/>
  <c r="N27823" i="84"/>
  <c r="I27827" i="85" s="1"/>
  <c r="O27823" i="84"/>
  <c r="J27827" i="85" s="1"/>
  <c r="M27823" i="84"/>
  <c r="H27827" i="85" s="1"/>
  <c r="N22103" i="84"/>
  <c r="I22107" i="85" s="1"/>
  <c r="O22103" i="84"/>
  <c r="J22107" i="85" s="1"/>
  <c r="M22103" i="84"/>
  <c r="H22107" i="85" s="1"/>
  <c r="N19409" i="84"/>
  <c r="I19413" i="85" s="1"/>
  <c r="O19409" i="84"/>
  <c r="J19413" i="85" s="1"/>
  <c r="M19409" i="84"/>
  <c r="H19413" i="85" s="1"/>
  <c r="N10538" i="84"/>
  <c r="I10542" i="85" s="1"/>
  <c r="O10538" i="84"/>
  <c r="J10542" i="85" s="1"/>
  <c r="M10538" i="84"/>
  <c r="H10542" i="85" s="1"/>
  <c r="N8623" i="84"/>
  <c r="I8627" i="85" s="1"/>
  <c r="O8623" i="84"/>
  <c r="J8627" i="85" s="1"/>
  <c r="M8623" i="84"/>
  <c r="H8627" i="85" s="1"/>
  <c r="N27969" i="84"/>
  <c r="I27973" i="85" s="1"/>
  <c r="O27969" i="84"/>
  <c r="J27973" i="85" s="1"/>
  <c r="M27969" i="84"/>
  <c r="H27973" i="85" s="1"/>
  <c r="N27290" i="84"/>
  <c r="I27294" i="85" s="1"/>
  <c r="M27290" i="84"/>
  <c r="H27294" i="85" s="1"/>
  <c r="O27290" i="84"/>
  <c r="J27294" i="85" s="1"/>
  <c r="N24865" i="84"/>
  <c r="I24869" i="85" s="1"/>
  <c r="O24865" i="84"/>
  <c r="J24869" i="85" s="1"/>
  <c r="M24865" i="84"/>
  <c r="H24869" i="85" s="1"/>
  <c r="N21948" i="84"/>
  <c r="I21952" i="85" s="1"/>
  <c r="O21948" i="84"/>
  <c r="J21952" i="85" s="1"/>
  <c r="M21948" i="84"/>
  <c r="H21952" i="85" s="1"/>
  <c r="N20400" i="84"/>
  <c r="I20404" i="85" s="1"/>
  <c r="O20400" i="84"/>
  <c r="J20404" i="85" s="1"/>
  <c r="M20400" i="84"/>
  <c r="H20404" i="85" s="1"/>
  <c r="N14330" i="84"/>
  <c r="I14334" i="85" s="1"/>
  <c r="M14330" i="84"/>
  <c r="H14334" i="85" s="1"/>
  <c r="O14330" i="84"/>
  <c r="J14334" i="85" s="1"/>
  <c r="N28802" i="84"/>
  <c r="I28806" i="85" s="1"/>
  <c r="O28802" i="84"/>
  <c r="J28806" i="85" s="1"/>
  <c r="M28802" i="84"/>
  <c r="H28806" i="85" s="1"/>
  <c r="N28133" i="84"/>
  <c r="I28137" i="85" s="1"/>
  <c r="O28133" i="84"/>
  <c r="J28137" i="85" s="1"/>
  <c r="M28133" i="84"/>
  <c r="H28137" i="85" s="1"/>
  <c r="N27481" i="84"/>
  <c r="I27485" i="85" s="1"/>
  <c r="O27481" i="84"/>
  <c r="J27485" i="85" s="1"/>
  <c r="M27481" i="84"/>
  <c r="H27485" i="85" s="1"/>
  <c r="N26001" i="84"/>
  <c r="I26005" i="85" s="1"/>
  <c r="O26001" i="84"/>
  <c r="J26005" i="85" s="1"/>
  <c r="M26001" i="84"/>
  <c r="H26005" i="85" s="1"/>
  <c r="N25555" i="84"/>
  <c r="I25559" i="85" s="1"/>
  <c r="O25555" i="84"/>
  <c r="J25559" i="85" s="1"/>
  <c r="M25555" i="84"/>
  <c r="H25559" i="85" s="1"/>
  <c r="N24737" i="84"/>
  <c r="I24741" i="85" s="1"/>
  <c r="O24737" i="84"/>
  <c r="J24741" i="85" s="1"/>
  <c r="M24737" i="84"/>
  <c r="H24741" i="85" s="1"/>
  <c r="N23725" i="84"/>
  <c r="I23729" i="85" s="1"/>
  <c r="O23725" i="84"/>
  <c r="J23729" i="85" s="1"/>
  <c r="M23725" i="84"/>
  <c r="H23729" i="85" s="1"/>
  <c r="N22649" i="84"/>
  <c r="I22653" i="85" s="1"/>
  <c r="O22649" i="84"/>
  <c r="J22653" i="85" s="1"/>
  <c r="M22649" i="84"/>
  <c r="H22653" i="85" s="1"/>
  <c r="N21699" i="84"/>
  <c r="I21703" i="85" s="1"/>
  <c r="O21699" i="84"/>
  <c r="J21703" i="85" s="1"/>
  <c r="M21699" i="84"/>
  <c r="H21703" i="85" s="1"/>
  <c r="N17186" i="84"/>
  <c r="I17190" i="85" s="1"/>
  <c r="M17186" i="84"/>
  <c r="H17190" i="85" s="1"/>
  <c r="O17186" i="84"/>
  <c r="J17190" i="85" s="1"/>
  <c r="N26837" i="84"/>
  <c r="I26841" i="85" s="1"/>
  <c r="O26837" i="84"/>
  <c r="J26841" i="85" s="1"/>
  <c r="M26837" i="84"/>
  <c r="H26841" i="85" s="1"/>
  <c r="N25369" i="84"/>
  <c r="I25373" i="85" s="1"/>
  <c r="O25369" i="84"/>
  <c r="J25373" i="85" s="1"/>
  <c r="M25369" i="84"/>
  <c r="H25373" i="85" s="1"/>
  <c r="N13578" i="84"/>
  <c r="I13582" i="85" s="1"/>
  <c r="M13578" i="84"/>
  <c r="H13582" i="85" s="1"/>
  <c r="O13578" i="84"/>
  <c r="J13582" i="85" s="1"/>
  <c r="N28014" i="84"/>
  <c r="I28018" i="85" s="1"/>
  <c r="O28014" i="84"/>
  <c r="J28018" i="85" s="1"/>
  <c r="M28014" i="84"/>
  <c r="H28018" i="85" s="1"/>
  <c r="N15137" i="84"/>
  <c r="I15141" i="85" s="1"/>
  <c r="O15137" i="84"/>
  <c r="J15141" i="85" s="1"/>
  <c r="M15137" i="84"/>
  <c r="H15141" i="85" s="1"/>
  <c r="N7707" i="84"/>
  <c r="I7711" i="85" s="1"/>
  <c r="O7707" i="84"/>
  <c r="J7711" i="85" s="1"/>
  <c r="M7707" i="84"/>
  <c r="H7711" i="85" s="1"/>
  <c r="N20377" i="84"/>
  <c r="I20381" i="85" s="1"/>
  <c r="O20377" i="84"/>
  <c r="J20381" i="85" s="1"/>
  <c r="M20377" i="84"/>
  <c r="H20381" i="85" s="1"/>
  <c r="N4341" i="84"/>
  <c r="I4345" i="85" s="1"/>
  <c r="O4341" i="84"/>
  <c r="J4345" i="85" s="1"/>
  <c r="M4341" i="84"/>
  <c r="H4345" i="85" s="1"/>
  <c r="N169" i="84"/>
  <c r="I173" i="85" s="1"/>
  <c r="O169" i="84"/>
  <c r="J173" i="85" s="1"/>
  <c r="M169" i="84"/>
  <c r="H173" i="85" s="1"/>
  <c r="N2325" i="84"/>
  <c r="I2329" i="85" s="1"/>
  <c r="O2325" i="84"/>
  <c r="J2329" i="85" s="1"/>
  <c r="M2325" i="84"/>
  <c r="H2329" i="85" s="1"/>
  <c r="N1654" i="84"/>
  <c r="I1658" i="85" s="1"/>
  <c r="O1654" i="84"/>
  <c r="J1658" i="85" s="1"/>
  <c r="M1654" i="84"/>
  <c r="H1658" i="85" s="1"/>
  <c r="N17080" i="84"/>
  <c r="I17084" i="85" s="1"/>
  <c r="O17080" i="84"/>
  <c r="J17084" i="85" s="1"/>
  <c r="M17080" i="84"/>
  <c r="H17084" i="85" s="1"/>
  <c r="N4245" i="84"/>
  <c r="I4249" i="85" s="1"/>
  <c r="O4245" i="84"/>
  <c r="J4249" i="85" s="1"/>
  <c r="M4245" i="84"/>
  <c r="H4249" i="85" s="1"/>
  <c r="N8565" i="84"/>
  <c r="I8569" i="85" s="1"/>
  <c r="O8565" i="84"/>
  <c r="J8569" i="85" s="1"/>
  <c r="M8565" i="84"/>
  <c r="H8569" i="85" s="1"/>
  <c r="N4699" i="84"/>
  <c r="I4703" i="85" s="1"/>
  <c r="O4699" i="84"/>
  <c r="J4703" i="85" s="1"/>
  <c r="M4699" i="84"/>
  <c r="H4703" i="85" s="1"/>
  <c r="N4443" i="84"/>
  <c r="I4447" i="85" s="1"/>
  <c r="O4443" i="84"/>
  <c r="J4447" i="85" s="1"/>
  <c r="M4443" i="84"/>
  <c r="H4447" i="85" s="1"/>
  <c r="N4187" i="84"/>
  <c r="I4191" i="85" s="1"/>
  <c r="O4187" i="84"/>
  <c r="J4191" i="85" s="1"/>
  <c r="M4187" i="84"/>
  <c r="H4191" i="85" s="1"/>
  <c r="N4664" i="84"/>
  <c r="I4668" i="85" s="1"/>
  <c r="O4664" i="84"/>
  <c r="J4668" i="85" s="1"/>
  <c r="M4664" i="84"/>
  <c r="H4668" i="85" s="1"/>
  <c r="N670" i="84"/>
  <c r="I674" i="85" s="1"/>
  <c r="O670" i="84"/>
  <c r="J674" i="85" s="1"/>
  <c r="M670" i="84"/>
  <c r="H674" i="85" s="1"/>
  <c r="N2466" i="84"/>
  <c r="I2470" i="85" s="1"/>
  <c r="O2466" i="84"/>
  <c r="J2470" i="85" s="1"/>
  <c r="M2466" i="84"/>
  <c r="H2470" i="85" s="1"/>
  <c r="N20792" i="84"/>
  <c r="I20796" i="85" s="1"/>
  <c r="O20792" i="84"/>
  <c r="J20796" i="85" s="1"/>
  <c r="M20792" i="84"/>
  <c r="H20796" i="85" s="1"/>
  <c r="N20280" i="84"/>
  <c r="I20284" i="85" s="1"/>
  <c r="O20280" i="84"/>
  <c r="J20284" i="85" s="1"/>
  <c r="M20280" i="84"/>
  <c r="H20284" i="85" s="1"/>
  <c r="N1990" i="84"/>
  <c r="I1994" i="85" s="1"/>
  <c r="O1990" i="84"/>
  <c r="J1994" i="85" s="1"/>
  <c r="M1990" i="84"/>
  <c r="H1994" i="85" s="1"/>
  <c r="N25288" i="84"/>
  <c r="I25292" i="85" s="1"/>
  <c r="O25288" i="84"/>
  <c r="J25292" i="85" s="1"/>
  <c r="M25288" i="84"/>
  <c r="H25292" i="85" s="1"/>
  <c r="N24057" i="84"/>
  <c r="I24061" i="85" s="1"/>
  <c r="O24057" i="84"/>
  <c r="J24061" i="85" s="1"/>
  <c r="M24057" i="84"/>
  <c r="H24061" i="85" s="1"/>
  <c r="N23416" i="84"/>
  <c r="I23420" i="85" s="1"/>
  <c r="O23416" i="84"/>
  <c r="J23420" i="85" s="1"/>
  <c r="M23416" i="84"/>
  <c r="H23420" i="85" s="1"/>
  <c r="N19497" i="84"/>
  <c r="I19501" i="85" s="1"/>
  <c r="O19497" i="84"/>
  <c r="J19501" i="85" s="1"/>
  <c r="M19497" i="84"/>
  <c r="H19501" i="85" s="1"/>
  <c r="N19004" i="84"/>
  <c r="I19008" i="85" s="1"/>
  <c r="O19004" i="84"/>
  <c r="J19008" i="85" s="1"/>
  <c r="M19004" i="84"/>
  <c r="H19008" i="85" s="1"/>
  <c r="N17969" i="84"/>
  <c r="I17973" i="85" s="1"/>
  <c r="O17969" i="84"/>
  <c r="J17973" i="85" s="1"/>
  <c r="M17969" i="84"/>
  <c r="H17973" i="85" s="1"/>
  <c r="N16229" i="84"/>
  <c r="I16233" i="85" s="1"/>
  <c r="O16229" i="84"/>
  <c r="J16233" i="85" s="1"/>
  <c r="M16229" i="84"/>
  <c r="H16233" i="85" s="1"/>
  <c r="N15614" i="84"/>
  <c r="I15618" i="85" s="1"/>
  <c r="O15614" i="84"/>
  <c r="J15618" i="85" s="1"/>
  <c r="M15614" i="84"/>
  <c r="H15618" i="85" s="1"/>
  <c r="N11477" i="84"/>
  <c r="I11481" i="85" s="1"/>
  <c r="O11477" i="84"/>
  <c r="J11481" i="85" s="1"/>
  <c r="M11477" i="84"/>
  <c r="H11481" i="85" s="1"/>
  <c r="N19978" i="84"/>
  <c r="I19982" i="85" s="1"/>
  <c r="M19978" i="84"/>
  <c r="H19982" i="85" s="1"/>
  <c r="O19978" i="84"/>
  <c r="J19982" i="85" s="1"/>
  <c r="N13224" i="84"/>
  <c r="I13228" i="85" s="1"/>
  <c r="O13224" i="84"/>
  <c r="J13228" i="85" s="1"/>
  <c r="M13224" i="84"/>
  <c r="H13228" i="85" s="1"/>
  <c r="N26325" i="84"/>
  <c r="I26329" i="85" s="1"/>
  <c r="O26325" i="84"/>
  <c r="J26329" i="85" s="1"/>
  <c r="M26325" i="84"/>
  <c r="H26329" i="85" s="1"/>
  <c r="N24640" i="84"/>
  <c r="I24644" i="85" s="1"/>
  <c r="O24640" i="84"/>
  <c r="J24644" i="85" s="1"/>
  <c r="M24640" i="84"/>
  <c r="H24644" i="85" s="1"/>
  <c r="N23534" i="84"/>
  <c r="I23538" i="85" s="1"/>
  <c r="O23534" i="84"/>
  <c r="J23538" i="85" s="1"/>
  <c r="M23534" i="84"/>
  <c r="H23538" i="85" s="1"/>
  <c r="N18447" i="84"/>
  <c r="I18451" i="85" s="1"/>
  <c r="O18447" i="84"/>
  <c r="J18451" i="85" s="1"/>
  <c r="M18447" i="84"/>
  <c r="H18451" i="85" s="1"/>
  <c r="N22306" i="84"/>
  <c r="I22310" i="85" s="1"/>
  <c r="M22306" i="84"/>
  <c r="H22310" i="85" s="1"/>
  <c r="O22306" i="84"/>
  <c r="J22310" i="85" s="1"/>
  <c r="N28310" i="84"/>
  <c r="I28314" i="85" s="1"/>
  <c r="O28310" i="84"/>
  <c r="J28314" i="85" s="1"/>
  <c r="M28310" i="84"/>
  <c r="H28314" i="85" s="1"/>
  <c r="N18988" i="84"/>
  <c r="I18992" i="85" s="1"/>
  <c r="O18988" i="84"/>
  <c r="J18992" i="85" s="1"/>
  <c r="M18988" i="84"/>
  <c r="H18992" i="85" s="1"/>
  <c r="N18288" i="84"/>
  <c r="I18292" i="85" s="1"/>
  <c r="O18288" i="84"/>
  <c r="J18292" i="85" s="1"/>
  <c r="M18288" i="84"/>
  <c r="H18292" i="85" s="1"/>
  <c r="N17083" i="84"/>
  <c r="I17087" i="85" s="1"/>
  <c r="O17083" i="84"/>
  <c r="J17087" i="85" s="1"/>
  <c r="M17083" i="84"/>
  <c r="H17087" i="85" s="1"/>
  <c r="N12762" i="84"/>
  <c r="I12766" i="85" s="1"/>
  <c r="O12762" i="84"/>
  <c r="J12766" i="85" s="1"/>
  <c r="M12762" i="84"/>
  <c r="H12766" i="85" s="1"/>
  <c r="N19227" i="84"/>
  <c r="I19231" i="85" s="1"/>
  <c r="O19227" i="84"/>
  <c r="J19231" i="85" s="1"/>
  <c r="M19227" i="84"/>
  <c r="H19231" i="85" s="1"/>
  <c r="N13047" i="84"/>
  <c r="I13051" i="85" s="1"/>
  <c r="O13047" i="84"/>
  <c r="J13051" i="85" s="1"/>
  <c r="M13047" i="84"/>
  <c r="H13051" i="85" s="1"/>
  <c r="N28026" i="84"/>
  <c r="I28030" i="85" s="1"/>
  <c r="O28026" i="84"/>
  <c r="J28030" i="85" s="1"/>
  <c r="M28026" i="84"/>
  <c r="H28030" i="85" s="1"/>
  <c r="N25601" i="84"/>
  <c r="I25605" i="85" s="1"/>
  <c r="O25601" i="84"/>
  <c r="J25605" i="85" s="1"/>
  <c r="M25601" i="84"/>
  <c r="H25605" i="85" s="1"/>
  <c r="N12146" i="84"/>
  <c r="I12150" i="85" s="1"/>
  <c r="O12146" i="84"/>
  <c r="J12150" i="85" s="1"/>
  <c r="M12146" i="84"/>
  <c r="H12150" i="85" s="1"/>
  <c r="N21366" i="84"/>
  <c r="I21370" i="85" s="1"/>
  <c r="O21366" i="84"/>
  <c r="J21370" i="85" s="1"/>
  <c r="M21366" i="84"/>
  <c r="H21370" i="85" s="1"/>
  <c r="N16936" i="84"/>
  <c r="I16940" i="85" s="1"/>
  <c r="O16936" i="84"/>
  <c r="J16940" i="85" s="1"/>
  <c r="M16936" i="84"/>
  <c r="H16940" i="85" s="1"/>
  <c r="N19305" i="84"/>
  <c r="I19309" i="85" s="1"/>
  <c r="O19305" i="84"/>
  <c r="J19309" i="85" s="1"/>
  <c r="M19305" i="84"/>
  <c r="H19309" i="85" s="1"/>
  <c r="N1614" i="84"/>
  <c r="I1618" i="85" s="1"/>
  <c r="O1614" i="84"/>
  <c r="J1618" i="85" s="1"/>
  <c r="M1614" i="84"/>
  <c r="H1618" i="85" s="1"/>
  <c r="N3658" i="84"/>
  <c r="I3662" i="85" s="1"/>
  <c r="O3658" i="84"/>
  <c r="J3662" i="85" s="1"/>
  <c r="M3658" i="84"/>
  <c r="H3662" i="85" s="1"/>
  <c r="N2047" i="84"/>
  <c r="I2051" i="85" s="1"/>
  <c r="O2047" i="84"/>
  <c r="J2051" i="85" s="1"/>
  <c r="M2047" i="84"/>
  <c r="H2051" i="85" s="1"/>
  <c r="N1535" i="84"/>
  <c r="I1539" i="85" s="1"/>
  <c r="O1535" i="84"/>
  <c r="J1539" i="85" s="1"/>
  <c r="M1535" i="84"/>
  <c r="H1539" i="85" s="1"/>
  <c r="N24" i="84"/>
  <c r="I28" i="85" s="1"/>
  <c r="O24" i="84"/>
  <c r="J28" i="85" s="1"/>
  <c r="M24" i="84"/>
  <c r="H28" i="85" s="1"/>
  <c r="N19483" i="84"/>
  <c r="I19487" i="85" s="1"/>
  <c r="O19483" i="84"/>
  <c r="J19487" i="85" s="1"/>
  <c r="M19483" i="84"/>
  <c r="H19487" i="85" s="1"/>
  <c r="N17002" i="84"/>
  <c r="I17006" i="85" s="1"/>
  <c r="M17002" i="84"/>
  <c r="H17006" i="85" s="1"/>
  <c r="O17002" i="84"/>
  <c r="J17006" i="85" s="1"/>
  <c r="N11435" i="84"/>
  <c r="I11439" i="85" s="1"/>
  <c r="O11435" i="84"/>
  <c r="J11439" i="85" s="1"/>
  <c r="M11435" i="84"/>
  <c r="H11439" i="85" s="1"/>
  <c r="N9408" i="84"/>
  <c r="I9412" i="85" s="1"/>
  <c r="O9408" i="84"/>
  <c r="J9412" i="85" s="1"/>
  <c r="M9408" i="84"/>
  <c r="H9412" i="85" s="1"/>
  <c r="N9687" i="84"/>
  <c r="I9691" i="85" s="1"/>
  <c r="O9687" i="84"/>
  <c r="J9691" i="85" s="1"/>
  <c r="M9687" i="84"/>
  <c r="H9691" i="85" s="1"/>
  <c r="N9145" i="84"/>
  <c r="I9149" i="85" s="1"/>
  <c r="O9145" i="84"/>
  <c r="J9149" i="85" s="1"/>
  <c r="M9145" i="84"/>
  <c r="H9149" i="85" s="1"/>
  <c r="N8609" i="84"/>
  <c r="I8613" i="85" s="1"/>
  <c r="O8609" i="84"/>
  <c r="J8613" i="85" s="1"/>
  <c r="M8609" i="84"/>
  <c r="H8613" i="85" s="1"/>
  <c r="N8077" i="84"/>
  <c r="I8081" i="85" s="1"/>
  <c r="O8077" i="84"/>
  <c r="J8081" i="85" s="1"/>
  <c r="M8077" i="84"/>
  <c r="H8081" i="85" s="1"/>
  <c r="N8771" i="84"/>
  <c r="I8775" i="85" s="1"/>
  <c r="O8771" i="84"/>
  <c r="J8775" i="85" s="1"/>
  <c r="M8771" i="84"/>
  <c r="H8775" i="85" s="1"/>
  <c r="N8259" i="84"/>
  <c r="I8263" i="85" s="1"/>
  <c r="O8259" i="84"/>
  <c r="J8263" i="85" s="1"/>
  <c r="M8259" i="84"/>
  <c r="H8263" i="85" s="1"/>
  <c r="N7747" i="84"/>
  <c r="I7751" i="85" s="1"/>
  <c r="O7747" i="84"/>
  <c r="J7751" i="85" s="1"/>
  <c r="M7747" i="84"/>
  <c r="H7751" i="85" s="1"/>
  <c r="N5737" i="84"/>
  <c r="I5741" i="85" s="1"/>
  <c r="O5737" i="84"/>
  <c r="J5741" i="85" s="1"/>
  <c r="M5737" i="84"/>
  <c r="H5741" i="85" s="1"/>
  <c r="N4281" i="84"/>
  <c r="I4285" i="85" s="1"/>
  <c r="O4281" i="84"/>
  <c r="J4285" i="85" s="1"/>
  <c r="M4281" i="84"/>
  <c r="H4285" i="85" s="1"/>
  <c r="N3305" i="84"/>
  <c r="I3309" i="85" s="1"/>
  <c r="O3305" i="84"/>
  <c r="J3309" i="85" s="1"/>
  <c r="M3305" i="84"/>
  <c r="H3309" i="85" s="1"/>
  <c r="N4677" i="84"/>
  <c r="I4681" i="85" s="1"/>
  <c r="O4677" i="84"/>
  <c r="J4681" i="85" s="1"/>
  <c r="M4677" i="84"/>
  <c r="H4681" i="85" s="1"/>
  <c r="N19745" i="84"/>
  <c r="I19749" i="85" s="1"/>
  <c r="O19745" i="84"/>
  <c r="J19749" i="85" s="1"/>
  <c r="M19745" i="84"/>
  <c r="H19749" i="85" s="1"/>
  <c r="N10253" i="84"/>
  <c r="I10257" i="85" s="1"/>
  <c r="O10253" i="84"/>
  <c r="J10257" i="85" s="1"/>
  <c r="M10253" i="84"/>
  <c r="H10257" i="85" s="1"/>
  <c r="N9645" i="84"/>
  <c r="I9649" i="85" s="1"/>
  <c r="O9645" i="84"/>
  <c r="J9649" i="85" s="1"/>
  <c r="M9645" i="84"/>
  <c r="H9649" i="85" s="1"/>
  <c r="N8925" i="84"/>
  <c r="I8929" i="85" s="1"/>
  <c r="O8925" i="84"/>
  <c r="J8929" i="85" s="1"/>
  <c r="M8925" i="84"/>
  <c r="H8929" i="85" s="1"/>
  <c r="N8393" i="84"/>
  <c r="I8397" i="85" s="1"/>
  <c r="O8393" i="84"/>
  <c r="J8397" i="85" s="1"/>
  <c r="M8393" i="84"/>
  <c r="H8397" i="85" s="1"/>
  <c r="N7889" i="84"/>
  <c r="I7893" i="85" s="1"/>
  <c r="O7889" i="84"/>
  <c r="J7893" i="85" s="1"/>
  <c r="M7889" i="84"/>
  <c r="H7893" i="85" s="1"/>
  <c r="N4685" i="84"/>
  <c r="I4689" i="85" s="1"/>
  <c r="O4685" i="84"/>
  <c r="J4689" i="85" s="1"/>
  <c r="M4685" i="84"/>
  <c r="H4689" i="85" s="1"/>
  <c r="N3474" i="84"/>
  <c r="I3478" i="85" s="1"/>
  <c r="O3474" i="84"/>
  <c r="J3478" i="85" s="1"/>
  <c r="M3474" i="84"/>
  <c r="H3478" i="85" s="1"/>
  <c r="N2917" i="84"/>
  <c r="I2921" i="85" s="1"/>
  <c r="O2917" i="84"/>
  <c r="J2921" i="85" s="1"/>
  <c r="M2917" i="84"/>
  <c r="H2921" i="85" s="1"/>
  <c r="N28391" i="84"/>
  <c r="I28395" i="85" s="1"/>
  <c r="O28391" i="84"/>
  <c r="J28395" i="85" s="1"/>
  <c r="M28391" i="84"/>
  <c r="H28395" i="85" s="1"/>
  <c r="N26333" i="84"/>
  <c r="I26337" i="85" s="1"/>
  <c r="O26333" i="84"/>
  <c r="J26337" i="85" s="1"/>
  <c r="M26333" i="84"/>
  <c r="H26337" i="85" s="1"/>
  <c r="N23907" i="84"/>
  <c r="I23911" i="85" s="1"/>
  <c r="O23907" i="84"/>
  <c r="J23911" i="85" s="1"/>
  <c r="M23907" i="84"/>
  <c r="H23911" i="85" s="1"/>
  <c r="N22765" i="84"/>
  <c r="I22769" i="85" s="1"/>
  <c r="O22765" i="84"/>
  <c r="J22769" i="85" s="1"/>
  <c r="M22765" i="84"/>
  <c r="H22769" i="85" s="1"/>
  <c r="N21065" i="84"/>
  <c r="I21069" i="85" s="1"/>
  <c r="O21065" i="84"/>
  <c r="J21069" i="85" s="1"/>
  <c r="M21065" i="84"/>
  <c r="H21069" i="85" s="1"/>
  <c r="N14761" i="84"/>
  <c r="I14765" i="85" s="1"/>
  <c r="O14761" i="84"/>
  <c r="J14765" i="85" s="1"/>
  <c r="M14761" i="84"/>
  <c r="H14765" i="85" s="1"/>
  <c r="N28031" i="84"/>
  <c r="I28035" i="85" s="1"/>
  <c r="O28031" i="84"/>
  <c r="J28035" i="85" s="1"/>
  <c r="M28031" i="84"/>
  <c r="H28035" i="85" s="1"/>
  <c r="N24320" i="84"/>
  <c r="I24324" i="85" s="1"/>
  <c r="O24320" i="84"/>
  <c r="J24324" i="85" s="1"/>
  <c r="M24320" i="84"/>
  <c r="H24324" i="85" s="1"/>
  <c r="N23402" i="84"/>
  <c r="I23406" i="85" s="1"/>
  <c r="M23402" i="84"/>
  <c r="H23406" i="85" s="1"/>
  <c r="O23402" i="84"/>
  <c r="J23406" i="85" s="1"/>
  <c r="N22366" i="84"/>
  <c r="I22370" i="85" s="1"/>
  <c r="O22366" i="84"/>
  <c r="J22370" i="85" s="1"/>
  <c r="M22366" i="84"/>
  <c r="H22370" i="85" s="1"/>
  <c r="N19687" i="84"/>
  <c r="I19691" i="85" s="1"/>
  <c r="O19687" i="84"/>
  <c r="J19691" i="85" s="1"/>
  <c r="M19687" i="84"/>
  <c r="H19691" i="85" s="1"/>
  <c r="N26175" i="84"/>
  <c r="I26179" i="85" s="1"/>
  <c r="O26175" i="84"/>
  <c r="J26179" i="85" s="1"/>
  <c r="M26175" i="84"/>
  <c r="H26179" i="85" s="1"/>
  <c r="N23894" i="84"/>
  <c r="I23898" i="85" s="1"/>
  <c r="O23894" i="84"/>
  <c r="J23898" i="85" s="1"/>
  <c r="M23894" i="84"/>
  <c r="H23898" i="85" s="1"/>
  <c r="N16454" i="84"/>
  <c r="I16458" i="85" s="1"/>
  <c r="O16454" i="84"/>
  <c r="J16458" i="85" s="1"/>
  <c r="M16454" i="84"/>
  <c r="H16458" i="85" s="1"/>
  <c r="N28799" i="84"/>
  <c r="I28803" i="85" s="1"/>
  <c r="O28799" i="84"/>
  <c r="J28803" i="85" s="1"/>
  <c r="M28799" i="84"/>
  <c r="H28803" i="85" s="1"/>
  <c r="N27109" i="84"/>
  <c r="I27113" i="85" s="1"/>
  <c r="O27109" i="84"/>
  <c r="J27113" i="85" s="1"/>
  <c r="M27109" i="84"/>
  <c r="H27113" i="85" s="1"/>
  <c r="N23952" i="84"/>
  <c r="I23956" i="85" s="1"/>
  <c r="O23952" i="84"/>
  <c r="J23956" i="85" s="1"/>
  <c r="M23952" i="84"/>
  <c r="H23956" i="85" s="1"/>
  <c r="N17258" i="84"/>
  <c r="I17262" i="85" s="1"/>
  <c r="M17258" i="84"/>
  <c r="H17262" i="85" s="1"/>
  <c r="O17258" i="84"/>
  <c r="J17262" i="85" s="1"/>
  <c r="N28387" i="84"/>
  <c r="I28391" i="85" s="1"/>
  <c r="O28387" i="84"/>
  <c r="J28391" i="85" s="1"/>
  <c r="M28387" i="84"/>
  <c r="H28391" i="85" s="1"/>
  <c r="N27229" i="84"/>
  <c r="I27233" i="85" s="1"/>
  <c r="O27229" i="84"/>
  <c r="J27233" i="85" s="1"/>
  <c r="M27229" i="84"/>
  <c r="H27233" i="85" s="1"/>
  <c r="N25468" i="84"/>
  <c r="I25472" i="85" s="1"/>
  <c r="O25468" i="84"/>
  <c r="J25472" i="85" s="1"/>
  <c r="M25468" i="84"/>
  <c r="H25472" i="85" s="1"/>
  <c r="N24549" i="84"/>
  <c r="I24553" i="85" s="1"/>
  <c r="O24549" i="84"/>
  <c r="J24553" i="85" s="1"/>
  <c r="M24549" i="84"/>
  <c r="H24553" i="85" s="1"/>
  <c r="N22421" i="84"/>
  <c r="I22425" i="85" s="1"/>
  <c r="O22421" i="84"/>
  <c r="J22425" i="85" s="1"/>
  <c r="M22421" i="84"/>
  <c r="H22425" i="85" s="1"/>
  <c r="N21021" i="84"/>
  <c r="I21025" i="85" s="1"/>
  <c r="O21021" i="84"/>
  <c r="J21025" i="85" s="1"/>
  <c r="M21021" i="84"/>
  <c r="H21025" i="85" s="1"/>
  <c r="N19310" i="84"/>
  <c r="I19314" i="85" s="1"/>
  <c r="O19310" i="84"/>
  <c r="J19314" i="85" s="1"/>
  <c r="M19310" i="84"/>
  <c r="H19314" i="85" s="1"/>
  <c r="N12069" i="84"/>
  <c r="I12073" i="85" s="1"/>
  <c r="O12069" i="84"/>
  <c r="J12073" i="85" s="1"/>
  <c r="M12069" i="84"/>
  <c r="H12073" i="85" s="1"/>
  <c r="N19781" i="84"/>
  <c r="I19785" i="85" s="1"/>
  <c r="O19781" i="84"/>
  <c r="J19785" i="85" s="1"/>
  <c r="M19781" i="84"/>
  <c r="H19785" i="85" s="1"/>
  <c r="N27662" i="84"/>
  <c r="I27666" i="85" s="1"/>
  <c r="O27662" i="84"/>
  <c r="J27666" i="85" s="1"/>
  <c r="M27662" i="84"/>
  <c r="H27666" i="85" s="1"/>
  <c r="N26774" i="84"/>
  <c r="I26778" i="85" s="1"/>
  <c r="O26774" i="84"/>
  <c r="J26778" i="85" s="1"/>
  <c r="M26774" i="84"/>
  <c r="H26778" i="85" s="1"/>
  <c r="N25916" i="84"/>
  <c r="I25920" i="85" s="1"/>
  <c r="O25916" i="84"/>
  <c r="J25920" i="85" s="1"/>
  <c r="M25916" i="84"/>
  <c r="H25920" i="85" s="1"/>
  <c r="N25186" i="84"/>
  <c r="I25190" i="85" s="1"/>
  <c r="M25186" i="84"/>
  <c r="H25190" i="85" s="1"/>
  <c r="O25186" i="84"/>
  <c r="J25190" i="85" s="1"/>
  <c r="N17801" i="84"/>
  <c r="I17805" i="85" s="1"/>
  <c r="O17801" i="84"/>
  <c r="J17805" i="85" s="1"/>
  <c r="M17801" i="84"/>
  <c r="H17805" i="85" s="1"/>
  <c r="N10101" i="84"/>
  <c r="I10105" i="85" s="1"/>
  <c r="O10101" i="84"/>
  <c r="J10105" i="85" s="1"/>
  <c r="M10101" i="84"/>
  <c r="H10105" i="85" s="1"/>
  <c r="N13897" i="84"/>
  <c r="I13901" i="85" s="1"/>
  <c r="O13897" i="84"/>
  <c r="J13901" i="85" s="1"/>
  <c r="M13897" i="84"/>
  <c r="H13901" i="85" s="1"/>
  <c r="N17792" i="84"/>
  <c r="I17796" i="85" s="1"/>
  <c r="O17792" i="84"/>
  <c r="J17796" i="85" s="1"/>
  <c r="M17792" i="84"/>
  <c r="H17796" i="85" s="1"/>
  <c r="N16757" i="84"/>
  <c r="I16761" i="85" s="1"/>
  <c r="O16757" i="84"/>
  <c r="J16761" i="85" s="1"/>
  <c r="M16757" i="84"/>
  <c r="H16761" i="85" s="1"/>
  <c r="N16273" i="84"/>
  <c r="I16277" i="85" s="1"/>
  <c r="O16273" i="84"/>
  <c r="J16277" i="85" s="1"/>
  <c r="M16273" i="84"/>
  <c r="H16277" i="85" s="1"/>
  <c r="N15613" i="84"/>
  <c r="I15617" i="85" s="1"/>
  <c r="O15613" i="84"/>
  <c r="J15617" i="85" s="1"/>
  <c r="M15613" i="84"/>
  <c r="H15617" i="85" s="1"/>
  <c r="N15449" i="84"/>
  <c r="I15453" i="85" s="1"/>
  <c r="O15449" i="84"/>
  <c r="J15453" i="85" s="1"/>
  <c r="M15449" i="84"/>
  <c r="H15453" i="85" s="1"/>
  <c r="N14854" i="84"/>
  <c r="I14858" i="85" s="1"/>
  <c r="O14854" i="84"/>
  <c r="J14858" i="85" s="1"/>
  <c r="M14854" i="84"/>
  <c r="H14858" i="85" s="1"/>
  <c r="N15400" i="84"/>
  <c r="I15404" i="85" s="1"/>
  <c r="O15400" i="84"/>
  <c r="J15404" i="85" s="1"/>
  <c r="M15400" i="84"/>
  <c r="H15404" i="85" s="1"/>
  <c r="N11354" i="84"/>
  <c r="I11358" i="85" s="1"/>
  <c r="O11354" i="84"/>
  <c r="J11358" i="85" s="1"/>
  <c r="M11354" i="84"/>
  <c r="H11358" i="85" s="1"/>
  <c r="N9131" i="84"/>
  <c r="I9135" i="85" s="1"/>
  <c r="O9131" i="84"/>
  <c r="J9135" i="85" s="1"/>
  <c r="M9131" i="84"/>
  <c r="H9135" i="85" s="1"/>
  <c r="N8595" i="84"/>
  <c r="I8599" i="85" s="1"/>
  <c r="O8595" i="84"/>
  <c r="J8599" i="85" s="1"/>
  <c r="M8595" i="84"/>
  <c r="H8599" i="85" s="1"/>
  <c r="N8083" i="84"/>
  <c r="I8087" i="85" s="1"/>
  <c r="O8083" i="84"/>
  <c r="J8087" i="85" s="1"/>
  <c r="M8083" i="84"/>
  <c r="H8087" i="85" s="1"/>
  <c r="N7525" i="84"/>
  <c r="I7529" i="85" s="1"/>
  <c r="O7525" i="84"/>
  <c r="J7529" i="85" s="1"/>
  <c r="M7525" i="84"/>
  <c r="H7529" i="85" s="1"/>
  <c r="N6917" i="84"/>
  <c r="I6921" i="85" s="1"/>
  <c r="O6917" i="84"/>
  <c r="J6921" i="85" s="1"/>
  <c r="M6917" i="84"/>
  <c r="H6921" i="85" s="1"/>
  <c r="N6405" i="84"/>
  <c r="I6409" i="85" s="1"/>
  <c r="O6405" i="84"/>
  <c r="J6409" i="85" s="1"/>
  <c r="M6405" i="84"/>
  <c r="H6409" i="85" s="1"/>
  <c r="N3585" i="84"/>
  <c r="I3589" i="85" s="1"/>
  <c r="O3585" i="84"/>
  <c r="J3589" i="85" s="1"/>
  <c r="M3585" i="84"/>
  <c r="H3589" i="85" s="1"/>
  <c r="N16816" i="84"/>
  <c r="I16820" i="85" s="1"/>
  <c r="O16816" i="84"/>
  <c r="J16820" i="85" s="1"/>
  <c r="M16816" i="84"/>
  <c r="H16820" i="85" s="1"/>
  <c r="N1378" i="84"/>
  <c r="I1382" i="85" s="1"/>
  <c r="O1378" i="84"/>
  <c r="J1382" i="85" s="1"/>
  <c r="M1378" i="84"/>
  <c r="H1382" i="85" s="1"/>
  <c r="N234" i="84"/>
  <c r="I238" i="85" s="1"/>
  <c r="O234" i="84"/>
  <c r="J238" i="85" s="1"/>
  <c r="M234" i="84"/>
  <c r="H238" i="85" s="1"/>
  <c r="N1851" i="84"/>
  <c r="I1855" i="85" s="1"/>
  <c r="O1851" i="84"/>
  <c r="J1855" i="85" s="1"/>
  <c r="M1851" i="84"/>
  <c r="H1855" i="85" s="1"/>
  <c r="N1956" i="84"/>
  <c r="I1960" i="85" s="1"/>
  <c r="O1956" i="84"/>
  <c r="J1960" i="85" s="1"/>
  <c r="M1956" i="84"/>
  <c r="H1960" i="85" s="1"/>
  <c r="N20840" i="84"/>
  <c r="I20844" i="85" s="1"/>
  <c r="O20840" i="84"/>
  <c r="J20844" i="85" s="1"/>
  <c r="M20840" i="84"/>
  <c r="H20844" i="85" s="1"/>
  <c r="N20328" i="84"/>
  <c r="I20332" i="85" s="1"/>
  <c r="O20328" i="84"/>
  <c r="J20332" i="85" s="1"/>
  <c r="M20328" i="84"/>
  <c r="H20332" i="85" s="1"/>
  <c r="N19047" i="84"/>
  <c r="I19051" i="85" s="1"/>
  <c r="O19047" i="84"/>
  <c r="J19051" i="85" s="1"/>
  <c r="M19047" i="84"/>
  <c r="H19051" i="85" s="1"/>
  <c r="N16318" i="84"/>
  <c r="I16322" i="85" s="1"/>
  <c r="O16318" i="84"/>
  <c r="J16322" i="85" s="1"/>
  <c r="M16318" i="84"/>
  <c r="H16322" i="85" s="1"/>
  <c r="N14367" i="84"/>
  <c r="I14371" i="85" s="1"/>
  <c r="O14367" i="84"/>
  <c r="J14371" i="85" s="1"/>
  <c r="M14367" i="84"/>
  <c r="H14371" i="85" s="1"/>
  <c r="N14850" i="84"/>
  <c r="I14854" i="85" s="1"/>
  <c r="M14850" i="84"/>
  <c r="H14854" i="85" s="1"/>
  <c r="O14850" i="84"/>
  <c r="J14854" i="85" s="1"/>
  <c r="N7383" i="84"/>
  <c r="I7387" i="85" s="1"/>
  <c r="O7383" i="84"/>
  <c r="J7387" i="85" s="1"/>
  <c r="M7383" i="84"/>
  <c r="H7387" i="85" s="1"/>
  <c r="N6775" i="84"/>
  <c r="I6779" i="85" s="1"/>
  <c r="O6775" i="84"/>
  <c r="J6779" i="85" s="1"/>
  <c r="M6775" i="84"/>
  <c r="H6779" i="85" s="1"/>
  <c r="N6263" i="84"/>
  <c r="I6267" i="85" s="1"/>
  <c r="O6263" i="84"/>
  <c r="J6267" i="85" s="1"/>
  <c r="M6263" i="84"/>
  <c r="H6267" i="85" s="1"/>
  <c r="N5751" i="84"/>
  <c r="I5755" i="85" s="1"/>
  <c r="O5751" i="84"/>
  <c r="J5755" i="85" s="1"/>
  <c r="M5751" i="84"/>
  <c r="H5755" i="85" s="1"/>
  <c r="N5324" i="84"/>
  <c r="I5328" i="85" s="1"/>
  <c r="O5324" i="84"/>
  <c r="J5328" i="85" s="1"/>
  <c r="M5324" i="84"/>
  <c r="H5328" i="85" s="1"/>
  <c r="N1243" i="84"/>
  <c r="I1247" i="85" s="1"/>
  <c r="O1243" i="84"/>
  <c r="J1247" i="85" s="1"/>
  <c r="M1243" i="84"/>
  <c r="H1247" i="85" s="1"/>
  <c r="N14454" i="84"/>
  <c r="I14458" i="85" s="1"/>
  <c r="O14454" i="84"/>
  <c r="J14458" i="85" s="1"/>
  <c r="M14454" i="84"/>
  <c r="H14458" i="85" s="1"/>
  <c r="N3290" i="84"/>
  <c r="I3294" i="85" s="1"/>
  <c r="O3290" i="84"/>
  <c r="J3294" i="85" s="1"/>
  <c r="M3290" i="84"/>
  <c r="H3294" i="85" s="1"/>
  <c r="N19679" i="84"/>
  <c r="I19683" i="85" s="1"/>
  <c r="O19679" i="84"/>
  <c r="J19683" i="85" s="1"/>
  <c r="M19679" i="84"/>
  <c r="H19683" i="85" s="1"/>
  <c r="N4901" i="84"/>
  <c r="I4905" i="85" s="1"/>
  <c r="O4901" i="84"/>
  <c r="J4905" i="85" s="1"/>
  <c r="M4901" i="84"/>
  <c r="H4905" i="85" s="1"/>
  <c r="N14125" i="84"/>
  <c r="I14129" i="85" s="1"/>
  <c r="O14125" i="84"/>
  <c r="J14129" i="85" s="1"/>
  <c r="M14125" i="84"/>
  <c r="H14129" i="85" s="1"/>
  <c r="N4979" i="84"/>
  <c r="I4983" i="85" s="1"/>
  <c r="O4979" i="84"/>
  <c r="J4983" i="85" s="1"/>
  <c r="M4979" i="84"/>
  <c r="H4983" i="85" s="1"/>
  <c r="N4759" i="84"/>
  <c r="I4763" i="85" s="1"/>
  <c r="O4759" i="84"/>
  <c r="J4763" i="85" s="1"/>
  <c r="M4759" i="84"/>
  <c r="H4763" i="85" s="1"/>
  <c r="N4503" i="84"/>
  <c r="I4507" i="85" s="1"/>
  <c r="O4503" i="84"/>
  <c r="J4507" i="85" s="1"/>
  <c r="M4503" i="84"/>
  <c r="H4507" i="85" s="1"/>
  <c r="N4247" i="84"/>
  <c r="I4251" i="85" s="1"/>
  <c r="O4247" i="84"/>
  <c r="J4251" i="85" s="1"/>
  <c r="M4247" i="84"/>
  <c r="H4251" i="85" s="1"/>
  <c r="N2287" i="84"/>
  <c r="I2291" i="85" s="1"/>
  <c r="O2287" i="84"/>
  <c r="J2291" i="85" s="1"/>
  <c r="M2287" i="84"/>
  <c r="H2291" i="85" s="1"/>
  <c r="N26916" i="84"/>
  <c r="I26920" i="85" s="1"/>
  <c r="O26916" i="84"/>
  <c r="J26920" i="85" s="1"/>
  <c r="M26916" i="84"/>
  <c r="H26920" i="85" s="1"/>
  <c r="N28781" i="84"/>
  <c r="I28785" i="85" s="1"/>
  <c r="O28781" i="84"/>
  <c r="J28785" i="85" s="1"/>
  <c r="M28781" i="84"/>
  <c r="H28785" i="85" s="1"/>
  <c r="N26291" i="84"/>
  <c r="I26295" i="85" s="1"/>
  <c r="O26291" i="84"/>
  <c r="J26295" i="85" s="1"/>
  <c r="M26291" i="84"/>
  <c r="H26295" i="85" s="1"/>
  <c r="N24808" i="84"/>
  <c r="I24812" i="85" s="1"/>
  <c r="O24808" i="84"/>
  <c r="J24812" i="85" s="1"/>
  <c r="M24808" i="84"/>
  <c r="H24812" i="85" s="1"/>
  <c r="N21359" i="84"/>
  <c r="I21363" i="85" s="1"/>
  <c r="O21359" i="84"/>
  <c r="J21363" i="85" s="1"/>
  <c r="M21359" i="84"/>
  <c r="H21363" i="85" s="1"/>
  <c r="N28579" i="84"/>
  <c r="I28583" i="85" s="1"/>
  <c r="O28579" i="84"/>
  <c r="J28583" i="85" s="1"/>
  <c r="M28579" i="84"/>
  <c r="H28583" i="85" s="1"/>
  <c r="N25203" i="84"/>
  <c r="I25207" i="85" s="1"/>
  <c r="O25203" i="84"/>
  <c r="J25207" i="85" s="1"/>
  <c r="M25203" i="84"/>
  <c r="H25207" i="85" s="1"/>
  <c r="N22016" i="84"/>
  <c r="I22020" i="85" s="1"/>
  <c r="O22016" i="84"/>
  <c r="J22020" i="85" s="1"/>
  <c r="M22016" i="84"/>
  <c r="H22020" i="85" s="1"/>
  <c r="N12208" i="84"/>
  <c r="I12212" i="85" s="1"/>
  <c r="O12208" i="84"/>
  <c r="J12212" i="85" s="1"/>
  <c r="M12208" i="84"/>
  <c r="H12212" i="85" s="1"/>
  <c r="N25170" i="84"/>
  <c r="I25174" i="85" s="1"/>
  <c r="M25170" i="84"/>
  <c r="H25174" i="85" s="1"/>
  <c r="O25170" i="84"/>
  <c r="J25174" i="85" s="1"/>
  <c r="N24928" i="84"/>
  <c r="I24932" i="85" s="1"/>
  <c r="O24928" i="84"/>
  <c r="J24932" i="85" s="1"/>
  <c r="M24928" i="84"/>
  <c r="H24932" i="85" s="1"/>
  <c r="N21978" i="84"/>
  <c r="I21982" i="85" s="1"/>
  <c r="M21978" i="84"/>
  <c r="H21982" i="85" s="1"/>
  <c r="O21978" i="84"/>
  <c r="J21982" i="85" s="1"/>
  <c r="N20436" i="84"/>
  <c r="I20440" i="85" s="1"/>
  <c r="O20436" i="84"/>
  <c r="J20440" i="85" s="1"/>
  <c r="M20436" i="84"/>
  <c r="H20440" i="85" s="1"/>
  <c r="N19380" i="84"/>
  <c r="I19384" i="85" s="1"/>
  <c r="O19380" i="84"/>
  <c r="J19384" i="85" s="1"/>
  <c r="M19380" i="84"/>
  <c r="H19384" i="85" s="1"/>
  <c r="N11712" i="84"/>
  <c r="I11716" i="85" s="1"/>
  <c r="O11712" i="84"/>
  <c r="J11716" i="85" s="1"/>
  <c r="M11712" i="84"/>
  <c r="H11716" i="85" s="1"/>
  <c r="N22663" i="84"/>
  <c r="I22667" i="85" s="1"/>
  <c r="O22663" i="84"/>
  <c r="J22667" i="85" s="1"/>
  <c r="M22663" i="84"/>
  <c r="H22667" i="85" s="1"/>
  <c r="N18017" i="84"/>
  <c r="I18021" i="85" s="1"/>
  <c r="O18017" i="84"/>
  <c r="J18021" i="85" s="1"/>
  <c r="M18017" i="84"/>
  <c r="H18021" i="85" s="1"/>
  <c r="N16601" i="84"/>
  <c r="I16605" i="85" s="1"/>
  <c r="O16601" i="84"/>
  <c r="J16605" i="85" s="1"/>
  <c r="M16601" i="84"/>
  <c r="H16605" i="85" s="1"/>
  <c r="N15774" i="84"/>
  <c r="I15778" i="85" s="1"/>
  <c r="O15774" i="84"/>
  <c r="J15778" i="85" s="1"/>
  <c r="M15774" i="84"/>
  <c r="H15778" i="85" s="1"/>
  <c r="N14425" i="84"/>
  <c r="I14429" i="85" s="1"/>
  <c r="O14425" i="84"/>
  <c r="J14429" i="85" s="1"/>
  <c r="M14425" i="84"/>
  <c r="H14429" i="85" s="1"/>
  <c r="N13393" i="84"/>
  <c r="I13397" i="85" s="1"/>
  <c r="O13393" i="84"/>
  <c r="J13397" i="85" s="1"/>
  <c r="M13393" i="84"/>
  <c r="H13397" i="85" s="1"/>
  <c r="N13233" i="84"/>
  <c r="I13237" i="85" s="1"/>
  <c r="O13233" i="84"/>
  <c r="J13237" i="85" s="1"/>
  <c r="M13233" i="84"/>
  <c r="H13237" i="85" s="1"/>
  <c r="N27215" i="84"/>
  <c r="I27219" i="85" s="1"/>
  <c r="O27215" i="84"/>
  <c r="J27219" i="85" s="1"/>
  <c r="M27215" i="84"/>
  <c r="H27219" i="85" s="1"/>
  <c r="N24031" i="84"/>
  <c r="I24035" i="85" s="1"/>
  <c r="O24031" i="84"/>
  <c r="J24035" i="85" s="1"/>
  <c r="M24031" i="84"/>
  <c r="H24035" i="85" s="1"/>
  <c r="N17155" i="84"/>
  <c r="I17159" i="85" s="1"/>
  <c r="O17155" i="84"/>
  <c r="J17159" i="85" s="1"/>
  <c r="M17155" i="84"/>
  <c r="H17159" i="85" s="1"/>
  <c r="N26676" i="84"/>
  <c r="I26680" i="85" s="1"/>
  <c r="O26676" i="84"/>
  <c r="J26680" i="85" s="1"/>
  <c r="M26676" i="84"/>
  <c r="H26680" i="85" s="1"/>
  <c r="N24664" i="84"/>
  <c r="I24668" i="85" s="1"/>
  <c r="O24664" i="84"/>
  <c r="J24668" i="85" s="1"/>
  <c r="M24664" i="84"/>
  <c r="H24668" i="85" s="1"/>
  <c r="N22552" i="84"/>
  <c r="I22556" i="85" s="1"/>
  <c r="O22552" i="84"/>
  <c r="J22556" i="85" s="1"/>
  <c r="M22552" i="84"/>
  <c r="H22556" i="85" s="1"/>
  <c r="N17738" i="84"/>
  <c r="I17742" i="85" s="1"/>
  <c r="M17738" i="84"/>
  <c r="H17742" i="85" s="1"/>
  <c r="O17738" i="84"/>
  <c r="J17742" i="85" s="1"/>
  <c r="N15638" i="84"/>
  <c r="I15642" i="85" s="1"/>
  <c r="O15638" i="84"/>
  <c r="J15642" i="85" s="1"/>
  <c r="M15638" i="84"/>
  <c r="H15642" i="85" s="1"/>
  <c r="N12945" i="84"/>
  <c r="I12949" i="85" s="1"/>
  <c r="O12945" i="84"/>
  <c r="J12949" i="85" s="1"/>
  <c r="M12945" i="84"/>
  <c r="H12949" i="85" s="1"/>
  <c r="N12626" i="84"/>
  <c r="I12630" i="85" s="1"/>
  <c r="O12626" i="84"/>
  <c r="J12630" i="85" s="1"/>
  <c r="M12626" i="84"/>
  <c r="H12630" i="85" s="1"/>
  <c r="N12430" i="84"/>
  <c r="I12434" i="85" s="1"/>
  <c r="O12430" i="84"/>
  <c r="J12434" i="85" s="1"/>
  <c r="M12430" i="84"/>
  <c r="H12434" i="85" s="1"/>
  <c r="N28581" i="84"/>
  <c r="I28585" i="85" s="1"/>
  <c r="O28581" i="84"/>
  <c r="J28585" i="85" s="1"/>
  <c r="M28581" i="84"/>
  <c r="H28585" i="85" s="1"/>
  <c r="N27962" i="84"/>
  <c r="I27966" i="85" s="1"/>
  <c r="O27962" i="84"/>
  <c r="J27966" i="85" s="1"/>
  <c r="M27962" i="84"/>
  <c r="H27966" i="85" s="1"/>
  <c r="N27289" i="84"/>
  <c r="I27293" i="85" s="1"/>
  <c r="O27289" i="84"/>
  <c r="J27293" i="85" s="1"/>
  <c r="M27289" i="84"/>
  <c r="H27293" i="85" s="1"/>
  <c r="N25765" i="84"/>
  <c r="I25769" i="85" s="1"/>
  <c r="O25765" i="84"/>
  <c r="J25769" i="85" s="1"/>
  <c r="M25765" i="84"/>
  <c r="H25769" i="85" s="1"/>
  <c r="N24532" i="84"/>
  <c r="I24536" i="85" s="1"/>
  <c r="O24532" i="84"/>
  <c r="J24536" i="85" s="1"/>
  <c r="M24532" i="84"/>
  <c r="H24536" i="85" s="1"/>
  <c r="N23630" i="84"/>
  <c r="I23634" i="85" s="1"/>
  <c r="O23630" i="84"/>
  <c r="J23634" i="85" s="1"/>
  <c r="M23630" i="84"/>
  <c r="H23634" i="85" s="1"/>
  <c r="N22981" i="84"/>
  <c r="I22985" i="85" s="1"/>
  <c r="O22981" i="84"/>
  <c r="J22985" i="85" s="1"/>
  <c r="M22981" i="84"/>
  <c r="H22985" i="85" s="1"/>
  <c r="N20740" i="84"/>
  <c r="I20744" i="85" s="1"/>
  <c r="O20740" i="84"/>
  <c r="J20744" i="85" s="1"/>
  <c r="M20740" i="84"/>
  <c r="H20744" i="85" s="1"/>
  <c r="N19727" i="84"/>
  <c r="I19731" i="85" s="1"/>
  <c r="O19727" i="84"/>
  <c r="J19731" i="85" s="1"/>
  <c r="M19727" i="84"/>
  <c r="H19731" i="85" s="1"/>
  <c r="N17914" i="84"/>
  <c r="I17918" i="85" s="1"/>
  <c r="M17914" i="84"/>
  <c r="H17918" i="85" s="1"/>
  <c r="O17914" i="84"/>
  <c r="J17918" i="85" s="1"/>
  <c r="N19589" i="84"/>
  <c r="I19593" i="85" s="1"/>
  <c r="O19589" i="84"/>
  <c r="J19593" i="85" s="1"/>
  <c r="M19589" i="84"/>
  <c r="H19593" i="85" s="1"/>
  <c r="N17452" i="84"/>
  <c r="I17456" i="85" s="1"/>
  <c r="O17452" i="84"/>
  <c r="J17456" i="85" s="1"/>
  <c r="M17452" i="84"/>
  <c r="H17456" i="85" s="1"/>
  <c r="N3559" i="84"/>
  <c r="I3563" i="85" s="1"/>
  <c r="O3559" i="84"/>
  <c r="J3563" i="85" s="1"/>
  <c r="M3559" i="84"/>
  <c r="H3563" i="85" s="1"/>
  <c r="N3456" i="84"/>
  <c r="I3460" i="85" s="1"/>
  <c r="O3456" i="84"/>
  <c r="J3460" i="85" s="1"/>
  <c r="M3456" i="84"/>
  <c r="H3460" i="85" s="1"/>
  <c r="N1056" i="84"/>
  <c r="I1060" i="85" s="1"/>
  <c r="O1056" i="84"/>
  <c r="J1060" i="85" s="1"/>
  <c r="M1056" i="84"/>
  <c r="H1060" i="85" s="1"/>
  <c r="N19770" i="84"/>
  <c r="I19774" i="85" s="1"/>
  <c r="M19770" i="84"/>
  <c r="H19774" i="85" s="1"/>
  <c r="O19770" i="84"/>
  <c r="J19774" i="85" s="1"/>
  <c r="N16817" i="84"/>
  <c r="I16821" i="85" s="1"/>
  <c r="O16817" i="84"/>
  <c r="J16821" i="85" s="1"/>
  <c r="M16817" i="84"/>
  <c r="H16821" i="85" s="1"/>
  <c r="N16301" i="84"/>
  <c r="I16305" i="85" s="1"/>
  <c r="O16301" i="84"/>
  <c r="J16305" i="85" s="1"/>
  <c r="M16301" i="84"/>
  <c r="H16305" i="85" s="1"/>
  <c r="N15969" i="84"/>
  <c r="I15973" i="85" s="1"/>
  <c r="O15969" i="84"/>
  <c r="J15973" i="85" s="1"/>
  <c r="M15969" i="84"/>
  <c r="H15973" i="85" s="1"/>
  <c r="N15516" i="84"/>
  <c r="I15520" i="85" s="1"/>
  <c r="O15516" i="84"/>
  <c r="J15520" i="85" s="1"/>
  <c r="M15516" i="84"/>
  <c r="H15520" i="85" s="1"/>
  <c r="N14628" i="84"/>
  <c r="I14632" i="85" s="1"/>
  <c r="O14628" i="84"/>
  <c r="J14632" i="85" s="1"/>
  <c r="M14628" i="84"/>
  <c r="H14632" i="85" s="1"/>
  <c r="N13296" i="84"/>
  <c r="I13300" i="85" s="1"/>
  <c r="O13296" i="84"/>
  <c r="J13300" i="85" s="1"/>
  <c r="M13296" i="84"/>
  <c r="H13300" i="85" s="1"/>
  <c r="N13000" i="84"/>
  <c r="I13004" i="85" s="1"/>
  <c r="O13000" i="84"/>
  <c r="J13004" i="85" s="1"/>
  <c r="M13000" i="84"/>
  <c r="H13004" i="85" s="1"/>
  <c r="N12744" i="84"/>
  <c r="I12748" i="85" s="1"/>
  <c r="O12744" i="84"/>
  <c r="J12748" i="85" s="1"/>
  <c r="M12744" i="84"/>
  <c r="H12748" i="85" s="1"/>
  <c r="N12488" i="84"/>
  <c r="I12492" i="85" s="1"/>
  <c r="O12488" i="84"/>
  <c r="J12492" i="85" s="1"/>
  <c r="M12488" i="84"/>
  <c r="H12492" i="85" s="1"/>
  <c r="N11087" i="84"/>
  <c r="I11091" i="85" s="1"/>
  <c r="O11087" i="84"/>
  <c r="J11091" i="85" s="1"/>
  <c r="M11087" i="84"/>
  <c r="H11091" i="85" s="1"/>
  <c r="N10045" i="84"/>
  <c r="I10049" i="85" s="1"/>
  <c r="O10045" i="84"/>
  <c r="J10049" i="85" s="1"/>
  <c r="M10045" i="84"/>
  <c r="H10049" i="85" s="1"/>
  <c r="N10655" i="84"/>
  <c r="I10659" i="85" s="1"/>
  <c r="O10655" i="84"/>
  <c r="J10659" i="85" s="1"/>
  <c r="M10655" i="84"/>
  <c r="H10659" i="85" s="1"/>
  <c r="N8986" i="84"/>
  <c r="I8990" i="85" s="1"/>
  <c r="O8986" i="84"/>
  <c r="J8990" i="85" s="1"/>
  <c r="M8986" i="84"/>
  <c r="H8990" i="85" s="1"/>
  <c r="N8434" i="84"/>
  <c r="I8438" i="85" s="1"/>
  <c r="O8434" i="84"/>
  <c r="J8438" i="85" s="1"/>
  <c r="M8434" i="84"/>
  <c r="H8438" i="85" s="1"/>
  <c r="N7902" i="84"/>
  <c r="I7906" i="85" s="1"/>
  <c r="O7902" i="84"/>
  <c r="J7906" i="85" s="1"/>
  <c r="M7902" i="84"/>
  <c r="H7906" i="85" s="1"/>
  <c r="N5305" i="84"/>
  <c r="I5309" i="85" s="1"/>
  <c r="O5305" i="84"/>
  <c r="J5309" i="85" s="1"/>
  <c r="M5305" i="84"/>
  <c r="H5309" i="85" s="1"/>
  <c r="N4128" i="84"/>
  <c r="I4132" i="85" s="1"/>
  <c r="O4128" i="84"/>
  <c r="J4132" i="85" s="1"/>
  <c r="M4128" i="84"/>
  <c r="H4132" i="85" s="1"/>
  <c r="N1633" i="84"/>
  <c r="I1637" i="85" s="1"/>
  <c r="O1633" i="84"/>
  <c r="J1637" i="85" s="1"/>
  <c r="M1633" i="84"/>
  <c r="H1637" i="85" s="1"/>
  <c r="N3709" i="84"/>
  <c r="I3713" i="85" s="1"/>
  <c r="O3709" i="84"/>
  <c r="J3713" i="85" s="1"/>
  <c r="M3709" i="84"/>
  <c r="H3713" i="85" s="1"/>
  <c r="N15013" i="84"/>
  <c r="I15017" i="85" s="1"/>
  <c r="O15013" i="84"/>
  <c r="J15017" i="85" s="1"/>
  <c r="M15013" i="84"/>
  <c r="H15017" i="85" s="1"/>
  <c r="N2717" i="84"/>
  <c r="I2721" i="85" s="1"/>
  <c r="O2717" i="84"/>
  <c r="J2721" i="85" s="1"/>
  <c r="M2717" i="84"/>
  <c r="H2721" i="85" s="1"/>
  <c r="N17312" i="84"/>
  <c r="I17316" i="85" s="1"/>
  <c r="O17312" i="84"/>
  <c r="J17316" i="85" s="1"/>
  <c r="M17312" i="84"/>
  <c r="H17316" i="85" s="1"/>
  <c r="N4552" i="84"/>
  <c r="I4556" i="85" s="1"/>
  <c r="O4552" i="84"/>
  <c r="J4556" i="85" s="1"/>
  <c r="M4552" i="84"/>
  <c r="H4556" i="85" s="1"/>
  <c r="N14351" i="84"/>
  <c r="I14355" i="85" s="1"/>
  <c r="O14351" i="84"/>
  <c r="J14355" i="85" s="1"/>
  <c r="M14351" i="84"/>
  <c r="H14355" i="85" s="1"/>
  <c r="N5364" i="84"/>
  <c r="I5368" i="85" s="1"/>
  <c r="O5364" i="84"/>
  <c r="J5368" i="85" s="1"/>
  <c r="M5364" i="84"/>
  <c r="H5368" i="85" s="1"/>
  <c r="N1875" i="84"/>
  <c r="I1879" i="85" s="1"/>
  <c r="O1875" i="84"/>
  <c r="J1879" i="85" s="1"/>
  <c r="M1875" i="84"/>
  <c r="H1879" i="85" s="1"/>
  <c r="N1876" i="84"/>
  <c r="I1880" i="85" s="1"/>
  <c r="O1876" i="84"/>
  <c r="J1880" i="85" s="1"/>
  <c r="M1876" i="84"/>
  <c r="H1880" i="85" s="1"/>
  <c r="N21159" i="84"/>
  <c r="I21163" i="85" s="1"/>
  <c r="O21159" i="84"/>
  <c r="J21163" i="85" s="1"/>
  <c r="M21159" i="84"/>
  <c r="H21163" i="85" s="1"/>
  <c r="N14794" i="84"/>
  <c r="I14798" i="85" s="1"/>
  <c r="M14794" i="84"/>
  <c r="H14798" i="85" s="1"/>
  <c r="O14794" i="84"/>
  <c r="J14798" i="85" s="1"/>
  <c r="N12620" i="84"/>
  <c r="I12624" i="85" s="1"/>
  <c r="O12620" i="84"/>
  <c r="J12624" i="85" s="1"/>
  <c r="M12620" i="84"/>
  <c r="H12624" i="85" s="1"/>
  <c r="N28323" i="84"/>
  <c r="I28327" i="85" s="1"/>
  <c r="O28323" i="84"/>
  <c r="J28327" i="85" s="1"/>
  <c r="M28323" i="84"/>
  <c r="H28327" i="85" s="1"/>
  <c r="N26543" i="84"/>
  <c r="I26547" i="85" s="1"/>
  <c r="O26543" i="84"/>
  <c r="J26547" i="85" s="1"/>
  <c r="M26543" i="84"/>
  <c r="H26547" i="85" s="1"/>
  <c r="N24598" i="84"/>
  <c r="I24602" i="85" s="1"/>
  <c r="O24598" i="84"/>
  <c r="J24602" i="85" s="1"/>
  <c r="M24598" i="84"/>
  <c r="H24602" i="85" s="1"/>
  <c r="N28087" i="84"/>
  <c r="I28091" i="85" s="1"/>
  <c r="O28087" i="84"/>
  <c r="J28091" i="85" s="1"/>
  <c r="M28087" i="84"/>
  <c r="H28091" i="85" s="1"/>
  <c r="N22385" i="84"/>
  <c r="I22389" i="85" s="1"/>
  <c r="O22385" i="84"/>
  <c r="J22389" i="85" s="1"/>
  <c r="M22385" i="84"/>
  <c r="H22389" i="85" s="1"/>
  <c r="N10999" i="84"/>
  <c r="I11003" i="85" s="1"/>
  <c r="O10999" i="84"/>
  <c r="J11003" i="85" s="1"/>
  <c r="M10999" i="84"/>
  <c r="H11003" i="85" s="1"/>
  <c r="N21977" i="84"/>
  <c r="I21981" i="85" s="1"/>
  <c r="O21977" i="84"/>
  <c r="J21981" i="85" s="1"/>
  <c r="M21977" i="84"/>
  <c r="H21981" i="85" s="1"/>
  <c r="N9840" i="84"/>
  <c r="I9844" i="85" s="1"/>
  <c r="O9840" i="84"/>
  <c r="J9844" i="85" s="1"/>
  <c r="M9840" i="84"/>
  <c r="H9844" i="85" s="1"/>
  <c r="N26310" i="84"/>
  <c r="I26314" i="85" s="1"/>
  <c r="O26310" i="84"/>
  <c r="J26314" i="85" s="1"/>
  <c r="M26310" i="84"/>
  <c r="H26314" i="85" s="1"/>
  <c r="N23982" i="84"/>
  <c r="I23986" i="85" s="1"/>
  <c r="O23982" i="84"/>
  <c r="J23986" i="85" s="1"/>
  <c r="M23982" i="84"/>
  <c r="H23986" i="85" s="1"/>
  <c r="N18748" i="84"/>
  <c r="I18752" i="85" s="1"/>
  <c r="O18748" i="84"/>
  <c r="J18752" i="85" s="1"/>
  <c r="M18748" i="84"/>
  <c r="H18752" i="85" s="1"/>
  <c r="N28379" i="84"/>
  <c r="I28383" i="85" s="1"/>
  <c r="O28379" i="84"/>
  <c r="J28383" i="85" s="1"/>
  <c r="M28379" i="84"/>
  <c r="H28383" i="85" s="1"/>
  <c r="N25426" i="84"/>
  <c r="I25430" i="85" s="1"/>
  <c r="M25426" i="84"/>
  <c r="H25430" i="85" s="1"/>
  <c r="O25426" i="84"/>
  <c r="J25430" i="85" s="1"/>
  <c r="N23847" i="84"/>
  <c r="I23851" i="85" s="1"/>
  <c r="O23847" i="84"/>
  <c r="J23851" i="85" s="1"/>
  <c r="M23847" i="84"/>
  <c r="H23851" i="85" s="1"/>
  <c r="N11680" i="84"/>
  <c r="I11684" i="85" s="1"/>
  <c r="O11680" i="84"/>
  <c r="J11684" i="85" s="1"/>
  <c r="M11680" i="84"/>
  <c r="H11684" i="85" s="1"/>
  <c r="N24154" i="84"/>
  <c r="I24158" i="85" s="1"/>
  <c r="M24154" i="84"/>
  <c r="H24158" i="85" s="1"/>
  <c r="O24154" i="84"/>
  <c r="J24158" i="85" s="1"/>
  <c r="N11751" i="84"/>
  <c r="I11755" i="85" s="1"/>
  <c r="O11751" i="84"/>
  <c r="J11755" i="85" s="1"/>
  <c r="M11751" i="84"/>
  <c r="H11755" i="85" s="1"/>
  <c r="N6985" i="84"/>
  <c r="I6989" i="85" s="1"/>
  <c r="O6985" i="84"/>
  <c r="J6989" i="85" s="1"/>
  <c r="M6985" i="84"/>
  <c r="H6989" i="85" s="1"/>
  <c r="N17230" i="84"/>
  <c r="I17234" i="85" s="1"/>
  <c r="O17230" i="84"/>
  <c r="J17234" i="85" s="1"/>
  <c r="M17230" i="84"/>
  <c r="H17234" i="85" s="1"/>
  <c r="N3713" i="84"/>
  <c r="I3717" i="85" s="1"/>
  <c r="O3713" i="84"/>
  <c r="J3717" i="85" s="1"/>
  <c r="M3713" i="84"/>
  <c r="H3717" i="85" s="1"/>
  <c r="N2169" i="84"/>
  <c r="I2173" i="85" s="1"/>
  <c r="O2169" i="84"/>
  <c r="J2173" i="85" s="1"/>
  <c r="M2169" i="84"/>
  <c r="H2173" i="85" s="1"/>
  <c r="N2785" i="84"/>
  <c r="I2789" i="85" s="1"/>
  <c r="O2785" i="84"/>
  <c r="J2789" i="85" s="1"/>
  <c r="M2785" i="84"/>
  <c r="H2789" i="85" s="1"/>
  <c r="N16880" i="84"/>
  <c r="I16884" i="85" s="1"/>
  <c r="O16880" i="84"/>
  <c r="J16884" i="85" s="1"/>
  <c r="M16880" i="84"/>
  <c r="H16884" i="85" s="1"/>
  <c r="N9231" i="84"/>
  <c r="I9235" i="85" s="1"/>
  <c r="O9231" i="84"/>
  <c r="J9235" i="85" s="1"/>
  <c r="M9231" i="84"/>
  <c r="H9235" i="85" s="1"/>
  <c r="N3894" i="84"/>
  <c r="I3898" i="85" s="1"/>
  <c r="O3894" i="84"/>
  <c r="J3898" i="85" s="1"/>
  <c r="M3894" i="84"/>
  <c r="H3898" i="85" s="1"/>
  <c r="N17304" i="84"/>
  <c r="I17308" i="85" s="1"/>
  <c r="O17304" i="84"/>
  <c r="J17308" i="85" s="1"/>
  <c r="M17304" i="84"/>
  <c r="H17308" i="85" s="1"/>
  <c r="N13319" i="84"/>
  <c r="I13323" i="85" s="1"/>
  <c r="O13319" i="84"/>
  <c r="J13323" i="85" s="1"/>
  <c r="M13319" i="84"/>
  <c r="H13323" i="85" s="1"/>
  <c r="N4811" i="84"/>
  <c r="I4815" i="85" s="1"/>
  <c r="O4811" i="84"/>
  <c r="J4815" i="85" s="1"/>
  <c r="M4811" i="84"/>
  <c r="H4815" i="85" s="1"/>
  <c r="N4555" i="84"/>
  <c r="I4559" i="85" s="1"/>
  <c r="O4555" i="84"/>
  <c r="J4559" i="85" s="1"/>
  <c r="M4555" i="84"/>
  <c r="H4559" i="85" s="1"/>
  <c r="N4299" i="84"/>
  <c r="I4303" i="85" s="1"/>
  <c r="O4299" i="84"/>
  <c r="J4303" i="85" s="1"/>
  <c r="M4299" i="84"/>
  <c r="H4303" i="85" s="1"/>
  <c r="N878" i="84"/>
  <c r="I882" i="85" s="1"/>
  <c r="O878" i="84"/>
  <c r="J882" i="85" s="1"/>
  <c r="M878" i="84"/>
  <c r="H882" i="85" s="1"/>
  <c r="N514" i="84"/>
  <c r="I518" i="85" s="1"/>
  <c r="O514" i="84"/>
  <c r="J518" i="85" s="1"/>
  <c r="M514" i="84"/>
  <c r="H518" i="85" s="1"/>
  <c r="N3173" i="84"/>
  <c r="I3177" i="85" s="1"/>
  <c r="O3173" i="84"/>
  <c r="J3177" i="85" s="1"/>
  <c r="M3173" i="84"/>
  <c r="H3177" i="85" s="1"/>
  <c r="N20568" i="84"/>
  <c r="I20572" i="85" s="1"/>
  <c r="O20568" i="84"/>
  <c r="J20572" i="85" s="1"/>
  <c r="M20568" i="84"/>
  <c r="H20572" i="85" s="1"/>
  <c r="N20136" i="84"/>
  <c r="I20140" i="85" s="1"/>
  <c r="O20136" i="84"/>
  <c r="J20140" i="85" s="1"/>
  <c r="M20136" i="84"/>
  <c r="H20140" i="85" s="1"/>
  <c r="N18641" i="84"/>
  <c r="I18645" i="85" s="1"/>
  <c r="O18641" i="84"/>
  <c r="J18645" i="85" s="1"/>
  <c r="M18641" i="84"/>
  <c r="H18645" i="85" s="1"/>
  <c r="N18195" i="84"/>
  <c r="I18199" i="85" s="1"/>
  <c r="O18195" i="84"/>
  <c r="J18199" i="85" s="1"/>
  <c r="M18195" i="84"/>
  <c r="H18199" i="85" s="1"/>
  <c r="N16603" i="84"/>
  <c r="I16607" i="85" s="1"/>
  <c r="O16603" i="84"/>
  <c r="J16607" i="85" s="1"/>
  <c r="M16603" i="84"/>
  <c r="H16607" i="85" s="1"/>
  <c r="N13476" i="84"/>
  <c r="I13480" i="85" s="1"/>
  <c r="O13476" i="84"/>
  <c r="J13480" i="85" s="1"/>
  <c r="M13476" i="84"/>
  <c r="H13480" i="85" s="1"/>
  <c r="N11955" i="84"/>
  <c r="I11959" i="85" s="1"/>
  <c r="O11955" i="84"/>
  <c r="J11959" i="85" s="1"/>
  <c r="M11955" i="84"/>
  <c r="H11959" i="85" s="1"/>
  <c r="N11443" i="84"/>
  <c r="I11447" i="85" s="1"/>
  <c r="O11443" i="84"/>
  <c r="J11447" i="85" s="1"/>
  <c r="M11443" i="84"/>
  <c r="H11447" i="85" s="1"/>
  <c r="N10409" i="84"/>
  <c r="I10413" i="85" s="1"/>
  <c r="O10409" i="84"/>
  <c r="J10413" i="85" s="1"/>
  <c r="M10409" i="84"/>
  <c r="H10413" i="85" s="1"/>
  <c r="N10650" i="84"/>
  <c r="I10654" i="85" s="1"/>
  <c r="O10650" i="84"/>
  <c r="J10654" i="85" s="1"/>
  <c r="M10650" i="84"/>
  <c r="H10654" i="85" s="1"/>
  <c r="N9426" i="84"/>
  <c r="I9430" i="85" s="1"/>
  <c r="O9426" i="84"/>
  <c r="J9430" i="85" s="1"/>
  <c r="M9426" i="84"/>
  <c r="H9430" i="85" s="1"/>
  <c r="N8857" i="84"/>
  <c r="I8861" i="85" s="1"/>
  <c r="O8857" i="84"/>
  <c r="J8861" i="85" s="1"/>
  <c r="M8857" i="84"/>
  <c r="H8861" i="85" s="1"/>
  <c r="N8325" i="84"/>
  <c r="I8329" i="85" s="1"/>
  <c r="O8325" i="84"/>
  <c r="J8329" i="85" s="1"/>
  <c r="M8325" i="84"/>
  <c r="H8329" i="85" s="1"/>
  <c r="N5359" i="84"/>
  <c r="I5363" i="85" s="1"/>
  <c r="O5359" i="84"/>
  <c r="J5363" i="85" s="1"/>
  <c r="M5359" i="84"/>
  <c r="H5363" i="85" s="1"/>
  <c r="N2759" i="84"/>
  <c r="I2763" i="85" s="1"/>
  <c r="O2759" i="84"/>
  <c r="J2763" i="85" s="1"/>
  <c r="M2759" i="84"/>
  <c r="H2763" i="85" s="1"/>
  <c r="N1242" i="84"/>
  <c r="I1246" i="85" s="1"/>
  <c r="O1242" i="84"/>
  <c r="J1246" i="85" s="1"/>
  <c r="M1242" i="84"/>
  <c r="H1246" i="85" s="1"/>
  <c r="N1764" i="84"/>
  <c r="I1768" i="85" s="1"/>
  <c r="O1764" i="84"/>
  <c r="J1768" i="85" s="1"/>
  <c r="M1764" i="84"/>
  <c r="H1768" i="85" s="1"/>
  <c r="N10405" i="84"/>
  <c r="I10409" i="85" s="1"/>
  <c r="O10405" i="84"/>
  <c r="J10409" i="85" s="1"/>
  <c r="M10405" i="84"/>
  <c r="H10409" i="85" s="1"/>
  <c r="N8853" i="84"/>
  <c r="I8857" i="85" s="1"/>
  <c r="O8853" i="84"/>
  <c r="J8857" i="85" s="1"/>
  <c r="M8853" i="84"/>
  <c r="H8857" i="85" s="1"/>
  <c r="N8321" i="84"/>
  <c r="I8325" i="85" s="1"/>
  <c r="O8321" i="84"/>
  <c r="J8325" i="85" s="1"/>
  <c r="M8321" i="84"/>
  <c r="H8325" i="85" s="1"/>
  <c r="N7853" i="84"/>
  <c r="I7857" i="85" s="1"/>
  <c r="O7853" i="84"/>
  <c r="J7857" i="85" s="1"/>
  <c r="M7853" i="84"/>
  <c r="H7857" i="85" s="1"/>
  <c r="N9104" i="84"/>
  <c r="I9108" i="85" s="1"/>
  <c r="O9104" i="84"/>
  <c r="J9108" i="85" s="1"/>
  <c r="M9104" i="84"/>
  <c r="H9108" i="85" s="1"/>
  <c r="N8592" i="84"/>
  <c r="I8596" i="85" s="1"/>
  <c r="O8592" i="84"/>
  <c r="J8596" i="85" s="1"/>
  <c r="M8592" i="84"/>
  <c r="H8596" i="85" s="1"/>
  <c r="N8080" i="84"/>
  <c r="I8084" i="85" s="1"/>
  <c r="O8080" i="84"/>
  <c r="J8084" i="85" s="1"/>
  <c r="M8080" i="84"/>
  <c r="H8084" i="85" s="1"/>
  <c r="N5389" i="84"/>
  <c r="I5393" i="85" s="1"/>
  <c r="O5389" i="84"/>
  <c r="J5393" i="85" s="1"/>
  <c r="M5389" i="84"/>
  <c r="H5393" i="85" s="1"/>
  <c r="N7531" i="84"/>
  <c r="I7535" i="85" s="1"/>
  <c r="O7531" i="84"/>
  <c r="J7535" i="85" s="1"/>
  <c r="M7531" i="84"/>
  <c r="H7535" i="85" s="1"/>
  <c r="N7035" i="84"/>
  <c r="I7039" i="85" s="1"/>
  <c r="O7035" i="84"/>
  <c r="J7039" i="85" s="1"/>
  <c r="M7035" i="84"/>
  <c r="H7039" i="85" s="1"/>
  <c r="N6427" i="84"/>
  <c r="I6431" i="85" s="1"/>
  <c r="O6427" i="84"/>
  <c r="J6431" i="85" s="1"/>
  <c r="M6427" i="84"/>
  <c r="H6431" i="85" s="1"/>
  <c r="N5915" i="84"/>
  <c r="I5919" i="85" s="1"/>
  <c r="O5915" i="84"/>
  <c r="J5919" i="85" s="1"/>
  <c r="M5915" i="84"/>
  <c r="H5919" i="85" s="1"/>
  <c r="N5215" i="84"/>
  <c r="I5219" i="85" s="1"/>
  <c r="O5215" i="84"/>
  <c r="J5219" i="85" s="1"/>
  <c r="M5215" i="84"/>
  <c r="H5219" i="85" s="1"/>
  <c r="N27152" i="84"/>
  <c r="I27156" i="85" s="1"/>
  <c r="O27152" i="84"/>
  <c r="J27156" i="85" s="1"/>
  <c r="M27152" i="84"/>
  <c r="H27156" i="85" s="1"/>
  <c r="N24793" i="84"/>
  <c r="I24797" i="85" s="1"/>
  <c r="O24793" i="84"/>
  <c r="J24797" i="85" s="1"/>
  <c r="M24793" i="84"/>
  <c r="H24797" i="85" s="1"/>
  <c r="N22004" i="84"/>
  <c r="I22008" i="85" s="1"/>
  <c r="O22004" i="84"/>
  <c r="J22008" i="85" s="1"/>
  <c r="M22004" i="84"/>
  <c r="H22008" i="85" s="1"/>
  <c r="N27348" i="84"/>
  <c r="I27352" i="85" s="1"/>
  <c r="O27348" i="84"/>
  <c r="J27352" i="85" s="1"/>
  <c r="M27348" i="84"/>
  <c r="H27352" i="85" s="1"/>
  <c r="N26180" i="84"/>
  <c r="I26184" i="85" s="1"/>
  <c r="O26180" i="84"/>
  <c r="J26184" i="85" s="1"/>
  <c r="M26180" i="84"/>
  <c r="H26184" i="85" s="1"/>
  <c r="N25463" i="84"/>
  <c r="I25467" i="85" s="1"/>
  <c r="O25463" i="84"/>
  <c r="J25467" i="85" s="1"/>
  <c r="M25463" i="84"/>
  <c r="H25467" i="85" s="1"/>
  <c r="N23959" i="84"/>
  <c r="I23963" i="85" s="1"/>
  <c r="O23959" i="84"/>
  <c r="J23963" i="85" s="1"/>
  <c r="M23959" i="84"/>
  <c r="H23963" i="85" s="1"/>
  <c r="N22196" i="84"/>
  <c r="I22200" i="85" s="1"/>
  <c r="O22196" i="84"/>
  <c r="J22200" i="85" s="1"/>
  <c r="M22196" i="84"/>
  <c r="H22200" i="85" s="1"/>
  <c r="N21824" i="84"/>
  <c r="I21828" i="85" s="1"/>
  <c r="O21824" i="84"/>
  <c r="J21828" i="85" s="1"/>
  <c r="M21824" i="84"/>
  <c r="H21828" i="85" s="1"/>
  <c r="N21974" i="84"/>
  <c r="I21978" i="85" s="1"/>
  <c r="O21974" i="84"/>
  <c r="J21978" i="85" s="1"/>
  <c r="M21974" i="84"/>
  <c r="H21978" i="85" s="1"/>
  <c r="N19947" i="84"/>
  <c r="I19951" i="85" s="1"/>
  <c r="O19947" i="84"/>
  <c r="J19951" i="85" s="1"/>
  <c r="M19947" i="84"/>
  <c r="H19951" i="85" s="1"/>
  <c r="N27816" i="84"/>
  <c r="I27820" i="85" s="1"/>
  <c r="O27816" i="84"/>
  <c r="J27820" i="85" s="1"/>
  <c r="M27816" i="84"/>
  <c r="H27820" i="85" s="1"/>
  <c r="N23443" i="84"/>
  <c r="I23447" i="85" s="1"/>
  <c r="O23443" i="84"/>
  <c r="J23447" i="85" s="1"/>
  <c r="M23443" i="84"/>
  <c r="H23447" i="85" s="1"/>
  <c r="N12138" i="84"/>
  <c r="I12142" i="85" s="1"/>
  <c r="O12138" i="84"/>
  <c r="J12142" i="85" s="1"/>
  <c r="M12138" i="84"/>
  <c r="H12142" i="85" s="1"/>
  <c r="N27233" i="84"/>
  <c r="I27237" i="85" s="1"/>
  <c r="O27233" i="84"/>
  <c r="J27237" i="85" s="1"/>
  <c r="M27233" i="84"/>
  <c r="H27237" i="85" s="1"/>
  <c r="N26160" i="84"/>
  <c r="I26164" i="85" s="1"/>
  <c r="O26160" i="84"/>
  <c r="J26164" i="85" s="1"/>
  <c r="M26160" i="84"/>
  <c r="H26164" i="85" s="1"/>
  <c r="N24685" i="84"/>
  <c r="I24689" i="85" s="1"/>
  <c r="O24685" i="84"/>
  <c r="J24689" i="85" s="1"/>
  <c r="M24685" i="84"/>
  <c r="H24689" i="85" s="1"/>
  <c r="N23717" i="84"/>
  <c r="I23721" i="85" s="1"/>
  <c r="O23717" i="84"/>
  <c r="J23721" i="85" s="1"/>
  <c r="M23717" i="84"/>
  <c r="H23721" i="85" s="1"/>
  <c r="N21418" i="84"/>
  <c r="I21422" i="85" s="1"/>
  <c r="M21418" i="84"/>
  <c r="H21422" i="85" s="1"/>
  <c r="O21418" i="84"/>
  <c r="J21422" i="85" s="1"/>
  <c r="N19708" i="84"/>
  <c r="I19712" i="85" s="1"/>
  <c r="O19708" i="84"/>
  <c r="J19712" i="85" s="1"/>
  <c r="M19708" i="84"/>
  <c r="H19712" i="85" s="1"/>
  <c r="N21715" i="84"/>
  <c r="I21719" i="85" s="1"/>
  <c r="O21715" i="84"/>
  <c r="J21719" i="85" s="1"/>
  <c r="M21715" i="84"/>
  <c r="H21719" i="85" s="1"/>
  <c r="N11284" i="84"/>
  <c r="I11288" i="85" s="1"/>
  <c r="O11284" i="84"/>
  <c r="J11288" i="85" s="1"/>
  <c r="M11284" i="84"/>
  <c r="H11288" i="85" s="1"/>
  <c r="N24074" i="84"/>
  <c r="I24078" i="85" s="1"/>
  <c r="M24074" i="84"/>
  <c r="H24078" i="85" s="1"/>
  <c r="O24074" i="84"/>
  <c r="J24078" i="85" s="1"/>
  <c r="N28698" i="84"/>
  <c r="I28702" i="85" s="1"/>
  <c r="O28698" i="84"/>
  <c r="J28702" i="85" s="1"/>
  <c r="M28698" i="84"/>
  <c r="H28702" i="85" s="1"/>
  <c r="N27333" i="84"/>
  <c r="I27337" i="85" s="1"/>
  <c r="O27333" i="84"/>
  <c r="J27337" i="85" s="1"/>
  <c r="M27333" i="84"/>
  <c r="H27337" i="85" s="1"/>
  <c r="N25030" i="84"/>
  <c r="I25034" i="85" s="1"/>
  <c r="O25030" i="84"/>
  <c r="J25034" i="85" s="1"/>
  <c r="M25030" i="84"/>
  <c r="H25034" i="85" s="1"/>
  <c r="N13202" i="84"/>
  <c r="I13206" i="85" s="1"/>
  <c r="M13202" i="84"/>
  <c r="H13206" i="85" s="1"/>
  <c r="O13202" i="84"/>
  <c r="J13206" i="85" s="1"/>
  <c r="N23637" i="84"/>
  <c r="I23641" i="85" s="1"/>
  <c r="O23637" i="84"/>
  <c r="J23641" i="85" s="1"/>
  <c r="M23637" i="84"/>
  <c r="H23641" i="85" s="1"/>
  <c r="N12309" i="84"/>
  <c r="I12313" i="85" s="1"/>
  <c r="O12309" i="84"/>
  <c r="J12313" i="85" s="1"/>
  <c r="M12309" i="84"/>
  <c r="H12313" i="85" s="1"/>
  <c r="N11226" i="84"/>
  <c r="I11230" i="85" s="1"/>
  <c r="O11226" i="84"/>
  <c r="J11230" i="85" s="1"/>
  <c r="M11226" i="84"/>
  <c r="H11230" i="85" s="1"/>
  <c r="N1926" i="84"/>
  <c r="I1930" i="85" s="1"/>
  <c r="O1926" i="84"/>
  <c r="J1930" i="85" s="1"/>
  <c r="M1926" i="84"/>
  <c r="H1930" i="85" s="1"/>
  <c r="N4624" i="84"/>
  <c r="I4628" i="85" s="1"/>
  <c r="O4624" i="84"/>
  <c r="J4628" i="85" s="1"/>
  <c r="M4624" i="84"/>
  <c r="H4628" i="85" s="1"/>
  <c r="N1510" i="84"/>
  <c r="I1514" i="85" s="1"/>
  <c r="O1510" i="84"/>
  <c r="J1514" i="85" s="1"/>
  <c r="M1510" i="84"/>
  <c r="H1514" i="85" s="1"/>
  <c r="N1763" i="84"/>
  <c r="I1767" i="85" s="1"/>
  <c r="O1763" i="84"/>
  <c r="J1767" i="85" s="1"/>
  <c r="M1763" i="84"/>
  <c r="H1767" i="85" s="1"/>
  <c r="N4734" i="84"/>
  <c r="I4738" i="85" s="1"/>
  <c r="O4734" i="84"/>
  <c r="J4738" i="85" s="1"/>
  <c r="M4734" i="84"/>
  <c r="H4738" i="85" s="1"/>
  <c r="N19622" i="84"/>
  <c r="I19626" i="85" s="1"/>
  <c r="O19622" i="84"/>
  <c r="J19626" i="85" s="1"/>
  <c r="M19622" i="84"/>
  <c r="H19626" i="85" s="1"/>
  <c r="N17347" i="84"/>
  <c r="I17351" i="85" s="1"/>
  <c r="O17347" i="84"/>
  <c r="J17351" i="85" s="1"/>
  <c r="M17347" i="84"/>
  <c r="H17351" i="85" s="1"/>
  <c r="N14880" i="84"/>
  <c r="I14884" i="85" s="1"/>
  <c r="O14880" i="84"/>
  <c r="J14884" i="85" s="1"/>
  <c r="M14880" i="84"/>
  <c r="H14884" i="85" s="1"/>
  <c r="N13754" i="84"/>
  <c r="I13758" i="85" s="1"/>
  <c r="M13754" i="84"/>
  <c r="H13758" i="85" s="1"/>
  <c r="O13754" i="84"/>
  <c r="J13758" i="85" s="1"/>
  <c r="N11883" i="84"/>
  <c r="I11887" i="85" s="1"/>
  <c r="O11883" i="84"/>
  <c r="J11887" i="85" s="1"/>
  <c r="M11883" i="84"/>
  <c r="H11887" i="85" s="1"/>
  <c r="N10321" i="84"/>
  <c r="I10325" i="85" s="1"/>
  <c r="O10321" i="84"/>
  <c r="J10325" i="85" s="1"/>
  <c r="M10321" i="84"/>
  <c r="H10325" i="85" s="1"/>
  <c r="N10259" i="84"/>
  <c r="I10263" i="85" s="1"/>
  <c r="O10259" i="84"/>
  <c r="J10263" i="85" s="1"/>
  <c r="M10259" i="84"/>
  <c r="H10263" i="85" s="1"/>
  <c r="N9177" i="84"/>
  <c r="I9181" i="85" s="1"/>
  <c r="O9177" i="84"/>
  <c r="J9181" i="85" s="1"/>
  <c r="M9177" i="84"/>
  <c r="H9181" i="85" s="1"/>
  <c r="N8641" i="84"/>
  <c r="I8645" i="85" s="1"/>
  <c r="O8641" i="84"/>
  <c r="J8645" i="85" s="1"/>
  <c r="M8641" i="84"/>
  <c r="H8645" i="85" s="1"/>
  <c r="N8109" i="84"/>
  <c r="I8113" i="85" s="1"/>
  <c r="O8109" i="84"/>
  <c r="J8113" i="85" s="1"/>
  <c r="M8109" i="84"/>
  <c r="H8113" i="85" s="1"/>
  <c r="N8814" i="84"/>
  <c r="I8818" i="85" s="1"/>
  <c r="O8814" i="84"/>
  <c r="J8818" i="85" s="1"/>
  <c r="M8814" i="84"/>
  <c r="H8818" i="85" s="1"/>
  <c r="N8326" i="84"/>
  <c r="I8330" i="85" s="1"/>
  <c r="O8326" i="84"/>
  <c r="J8330" i="85" s="1"/>
  <c r="M8326" i="84"/>
  <c r="H8330" i="85" s="1"/>
  <c r="N9059" i="84"/>
  <c r="I9063" i="85" s="1"/>
  <c r="O9059" i="84"/>
  <c r="J9063" i="85" s="1"/>
  <c r="M9059" i="84"/>
  <c r="H9063" i="85" s="1"/>
  <c r="N8547" i="84"/>
  <c r="I8551" i="85" s="1"/>
  <c r="O8547" i="84"/>
  <c r="J8551" i="85" s="1"/>
  <c r="M8547" i="84"/>
  <c r="H8551" i="85" s="1"/>
  <c r="N8035" i="84"/>
  <c r="I8039" i="85" s="1"/>
  <c r="O8035" i="84"/>
  <c r="J8039" i="85" s="1"/>
  <c r="M8035" i="84"/>
  <c r="H8039" i="85" s="1"/>
  <c r="N5925" i="84"/>
  <c r="I5929" i="85" s="1"/>
  <c r="O5925" i="84"/>
  <c r="J5929" i="85" s="1"/>
  <c r="M5925" i="84"/>
  <c r="H5929" i="85" s="1"/>
  <c r="N5628" i="84"/>
  <c r="I5632" i="85" s="1"/>
  <c r="O5628" i="84"/>
  <c r="J5632" i="85" s="1"/>
  <c r="M5628" i="84"/>
  <c r="H5632" i="85" s="1"/>
  <c r="N3019" i="84"/>
  <c r="I3023" i="85" s="1"/>
  <c r="O3019" i="84"/>
  <c r="J3023" i="85" s="1"/>
  <c r="M3019" i="84"/>
  <c r="H3023" i="85" s="1"/>
  <c r="N454" i="84"/>
  <c r="I458" i="85" s="1"/>
  <c r="O454" i="84"/>
  <c r="J458" i="85" s="1"/>
  <c r="M454" i="84"/>
  <c r="H458" i="85" s="1"/>
  <c r="N3642" i="84"/>
  <c r="I3646" i="85" s="1"/>
  <c r="O3642" i="84"/>
  <c r="J3646" i="85" s="1"/>
  <c r="M3642" i="84"/>
  <c r="H3646" i="85" s="1"/>
  <c r="N19106" i="84"/>
  <c r="I19110" i="85" s="1"/>
  <c r="M19106" i="84"/>
  <c r="H19110" i="85" s="1"/>
  <c r="O19106" i="84"/>
  <c r="J19110" i="85" s="1"/>
  <c r="N18466" i="84"/>
  <c r="I18470" i="85" s="1"/>
  <c r="M18466" i="84"/>
  <c r="H18470" i="85" s="1"/>
  <c r="O18466" i="84"/>
  <c r="J18470" i="85" s="1"/>
  <c r="N17725" i="84"/>
  <c r="I17729" i="85" s="1"/>
  <c r="O17725" i="84"/>
  <c r="J17729" i="85" s="1"/>
  <c r="M17725" i="84"/>
  <c r="H17729" i="85" s="1"/>
  <c r="N15523" i="84"/>
  <c r="I15527" i="85" s="1"/>
  <c r="O15523" i="84"/>
  <c r="J15527" i="85" s="1"/>
  <c r="M15523" i="84"/>
  <c r="H15527" i="85" s="1"/>
  <c r="N14412" i="84"/>
  <c r="I14416" i="85" s="1"/>
  <c r="O14412" i="84"/>
  <c r="J14416" i="85" s="1"/>
  <c r="M14412" i="84"/>
  <c r="H14416" i="85" s="1"/>
  <c r="N14284" i="84"/>
  <c r="I14288" i="85" s="1"/>
  <c r="O14284" i="84"/>
  <c r="J14288" i="85" s="1"/>
  <c r="M14284" i="84"/>
  <c r="H14288" i="85" s="1"/>
  <c r="N14461" i="84"/>
  <c r="I14465" i="85" s="1"/>
  <c r="O14461" i="84"/>
  <c r="J14465" i="85" s="1"/>
  <c r="M14461" i="84"/>
  <c r="H14465" i="85" s="1"/>
  <c r="N13510" i="84"/>
  <c r="I13514" i="85" s="1"/>
  <c r="O13510" i="84"/>
  <c r="J13514" i="85" s="1"/>
  <c r="M13510" i="84"/>
  <c r="H13514" i="85" s="1"/>
  <c r="N12348" i="84"/>
  <c r="I12352" i="85" s="1"/>
  <c r="O12348" i="84"/>
  <c r="J12352" i="85" s="1"/>
  <c r="M12348" i="84"/>
  <c r="H12352" i="85" s="1"/>
  <c r="N9997" i="84"/>
  <c r="I10001" i="85" s="1"/>
  <c r="O9997" i="84"/>
  <c r="J10001" i="85" s="1"/>
  <c r="M9997" i="84"/>
  <c r="H10001" i="85" s="1"/>
  <c r="N10530" i="84"/>
  <c r="I10534" i="85" s="1"/>
  <c r="O10530" i="84"/>
  <c r="J10534" i="85" s="1"/>
  <c r="M10530" i="84"/>
  <c r="H10534" i="85" s="1"/>
  <c r="N10026" i="84"/>
  <c r="I10030" i="85" s="1"/>
  <c r="O10026" i="84"/>
  <c r="J10030" i="85" s="1"/>
  <c r="M10026" i="84"/>
  <c r="H10030" i="85" s="1"/>
  <c r="N9898" i="84"/>
  <c r="I9902" i="85" s="1"/>
  <c r="O9898" i="84"/>
  <c r="J9902" i="85" s="1"/>
  <c r="M9898" i="84"/>
  <c r="H9902" i="85" s="1"/>
  <c r="N9770" i="84"/>
  <c r="I9774" i="85" s="1"/>
  <c r="O9770" i="84"/>
  <c r="J9774" i="85" s="1"/>
  <c r="M9770" i="84"/>
  <c r="H9774" i="85" s="1"/>
  <c r="N10765" i="84"/>
  <c r="I10769" i="85" s="1"/>
  <c r="O10765" i="84"/>
  <c r="J10769" i="85" s="1"/>
  <c r="M10765" i="84"/>
  <c r="H10769" i="85" s="1"/>
  <c r="N9587" i="84"/>
  <c r="I9591" i="85" s="1"/>
  <c r="O9587" i="84"/>
  <c r="J9591" i="85" s="1"/>
  <c r="M9587" i="84"/>
  <c r="H9591" i="85" s="1"/>
  <c r="N7494" i="84"/>
  <c r="I7498" i="85" s="1"/>
  <c r="O7494" i="84"/>
  <c r="J7498" i="85" s="1"/>
  <c r="M7494" i="84"/>
  <c r="H7498" i="85" s="1"/>
  <c r="N6990" i="84"/>
  <c r="I6994" i="85" s="1"/>
  <c r="O6990" i="84"/>
  <c r="J6994" i="85" s="1"/>
  <c r="M6990" i="84"/>
  <c r="H6994" i="85" s="1"/>
  <c r="N6478" i="84"/>
  <c r="I6482" i="85" s="1"/>
  <c r="O6478" i="84"/>
  <c r="J6482" i="85" s="1"/>
  <c r="M6478" i="84"/>
  <c r="H6482" i="85" s="1"/>
  <c r="N5458" i="84"/>
  <c r="I5462" i="85" s="1"/>
  <c r="O5458" i="84"/>
  <c r="J5462" i="85" s="1"/>
  <c r="M5458" i="84"/>
  <c r="H5462" i="85" s="1"/>
  <c r="N7155" i="84"/>
  <c r="I7159" i="85" s="1"/>
  <c r="O7155" i="84"/>
  <c r="J7159" i="85" s="1"/>
  <c r="M7155" i="84"/>
  <c r="H7159" i="85" s="1"/>
  <c r="N6547" i="84"/>
  <c r="I6551" i="85" s="1"/>
  <c r="O6547" i="84"/>
  <c r="J6551" i="85" s="1"/>
  <c r="M6547" i="84"/>
  <c r="H6551" i="85" s="1"/>
  <c r="N6035" i="84"/>
  <c r="I6039" i="85" s="1"/>
  <c r="O6035" i="84"/>
  <c r="J6039" i="85" s="1"/>
  <c r="M6035" i="84"/>
  <c r="H6039" i="85" s="1"/>
  <c r="N5535" i="84"/>
  <c r="I5539" i="85" s="1"/>
  <c r="O5535" i="84"/>
  <c r="J5539" i="85" s="1"/>
  <c r="M5535" i="84"/>
  <c r="H5539" i="85" s="1"/>
  <c r="N2876" i="84"/>
  <c r="I2880" i="85" s="1"/>
  <c r="O2876" i="84"/>
  <c r="J2880" i="85" s="1"/>
  <c r="M2876" i="84"/>
  <c r="H2880" i="85" s="1"/>
  <c r="N17102" i="84"/>
  <c r="I17106" i="85" s="1"/>
  <c r="O17102" i="84"/>
  <c r="J17106" i="85" s="1"/>
  <c r="M17102" i="84"/>
  <c r="H17106" i="85" s="1"/>
  <c r="N21048" i="84"/>
  <c r="I21052" i="85" s="1"/>
  <c r="O21048" i="84"/>
  <c r="J21052" i="85" s="1"/>
  <c r="M21048" i="84"/>
  <c r="H21052" i="85" s="1"/>
  <c r="N11995" i="84"/>
  <c r="I11999" i="85" s="1"/>
  <c r="O11995" i="84"/>
  <c r="J11999" i="85" s="1"/>
  <c r="M11995" i="84"/>
  <c r="H11999" i="85" s="1"/>
  <c r="N16308" i="84"/>
  <c r="I16312" i="85" s="1"/>
  <c r="O16308" i="84"/>
  <c r="J16312" i="85" s="1"/>
  <c r="M16308" i="84"/>
  <c r="H16312" i="85" s="1"/>
  <c r="N17897" i="84"/>
  <c r="I17901" i="85" s="1"/>
  <c r="O17897" i="84"/>
  <c r="J17901" i="85" s="1"/>
  <c r="M17897" i="84"/>
  <c r="H17901" i="85" s="1"/>
  <c r="N10419" i="84"/>
  <c r="I10423" i="85" s="1"/>
  <c r="O10419" i="84"/>
  <c r="J10423" i="85" s="1"/>
  <c r="M10419" i="84"/>
  <c r="H10423" i="85" s="1"/>
  <c r="N28370" i="84"/>
  <c r="I28374" i="85" s="1"/>
  <c r="O28370" i="84"/>
  <c r="J28374" i="85" s="1"/>
  <c r="M28370" i="84"/>
  <c r="H28374" i="85" s="1"/>
  <c r="N19578" i="84"/>
  <c r="I19582" i="85" s="1"/>
  <c r="M19578" i="84"/>
  <c r="H19582" i="85" s="1"/>
  <c r="O19578" i="84"/>
  <c r="J19582" i="85" s="1"/>
  <c r="N17696" i="84"/>
  <c r="I17700" i="85" s="1"/>
  <c r="O17696" i="84"/>
  <c r="J17700" i="85" s="1"/>
  <c r="M17696" i="84"/>
  <c r="H17700" i="85" s="1"/>
  <c r="N16661" i="84"/>
  <c r="I16665" i="85" s="1"/>
  <c r="O16661" i="84"/>
  <c r="J16665" i="85" s="1"/>
  <c r="M16661" i="84"/>
  <c r="H16665" i="85" s="1"/>
  <c r="N16177" i="84"/>
  <c r="I16181" i="85" s="1"/>
  <c r="O16177" i="84"/>
  <c r="J16181" i="85" s="1"/>
  <c r="M16177" i="84"/>
  <c r="H16181" i="85" s="1"/>
  <c r="N14471" i="84"/>
  <c r="I14475" i="85" s="1"/>
  <c r="O14471" i="84"/>
  <c r="J14475" i="85" s="1"/>
  <c r="M14471" i="84"/>
  <c r="H14475" i="85" s="1"/>
  <c r="N15425" i="84"/>
  <c r="I15429" i="85" s="1"/>
  <c r="O15425" i="84"/>
  <c r="J15429" i="85" s="1"/>
  <c r="M15425" i="84"/>
  <c r="H15429" i="85" s="1"/>
  <c r="N14918" i="84"/>
  <c r="I14922" i="85" s="1"/>
  <c r="O14918" i="84"/>
  <c r="J14922" i="85" s="1"/>
  <c r="M14918" i="84"/>
  <c r="H14922" i="85" s="1"/>
  <c r="N9352" i="84"/>
  <c r="I9356" i="85" s="1"/>
  <c r="O9352" i="84"/>
  <c r="J9356" i="85" s="1"/>
  <c r="M9352" i="84"/>
  <c r="H9356" i="85" s="1"/>
  <c r="N9450" i="84"/>
  <c r="I9454" i="85" s="1"/>
  <c r="O9450" i="84"/>
  <c r="J9454" i="85" s="1"/>
  <c r="M9450" i="84"/>
  <c r="H9454" i="85" s="1"/>
  <c r="N8947" i="84"/>
  <c r="I8951" i="85" s="1"/>
  <c r="O8947" i="84"/>
  <c r="J8951" i="85" s="1"/>
  <c r="M8947" i="84"/>
  <c r="H8951" i="85" s="1"/>
  <c r="N8435" i="84"/>
  <c r="I8439" i="85" s="1"/>
  <c r="O8435" i="84"/>
  <c r="J8439" i="85" s="1"/>
  <c r="M8435" i="84"/>
  <c r="H8439" i="85" s="1"/>
  <c r="N7923" i="84"/>
  <c r="I7927" i="85" s="1"/>
  <c r="O7923" i="84"/>
  <c r="J7927" i="85" s="1"/>
  <c r="M7923" i="84"/>
  <c r="H7927" i="85" s="1"/>
  <c r="N7301" i="84"/>
  <c r="I7305" i="85" s="1"/>
  <c r="O7301" i="84"/>
  <c r="J7305" i="85" s="1"/>
  <c r="M7301" i="84"/>
  <c r="H7305" i="85" s="1"/>
  <c r="N6693" i="84"/>
  <c r="I6697" i="85" s="1"/>
  <c r="O6693" i="84"/>
  <c r="J6697" i="85" s="1"/>
  <c r="M6693" i="84"/>
  <c r="H6697" i="85" s="1"/>
  <c r="N5175" i="84"/>
  <c r="I5179" i="85" s="1"/>
  <c r="O5175" i="84"/>
  <c r="J5179" i="85" s="1"/>
  <c r="M5175" i="84"/>
  <c r="H5179" i="85" s="1"/>
  <c r="N658" i="84"/>
  <c r="I662" i="85" s="1"/>
  <c r="O658" i="84"/>
  <c r="J662" i="85" s="1"/>
  <c r="M658" i="84"/>
  <c r="H662" i="85" s="1"/>
  <c r="N1999" i="84"/>
  <c r="I2003" i="85" s="1"/>
  <c r="O1999" i="84"/>
  <c r="J2003" i="85" s="1"/>
  <c r="M1999" i="84"/>
  <c r="H2003" i="85" s="1"/>
  <c r="N1407" i="84"/>
  <c r="I1411" i="85" s="1"/>
  <c r="O1407" i="84"/>
  <c r="J1411" i="85" s="1"/>
  <c r="M1407" i="84"/>
  <c r="H1411" i="85" s="1"/>
  <c r="N20616" i="84"/>
  <c r="I20620" i="85" s="1"/>
  <c r="O20616" i="84"/>
  <c r="J20620" i="85" s="1"/>
  <c r="M20616" i="84"/>
  <c r="H20620" i="85" s="1"/>
  <c r="N19702" i="84"/>
  <c r="I19706" i="85" s="1"/>
  <c r="O19702" i="84"/>
  <c r="J19706" i="85" s="1"/>
  <c r="M19702" i="84"/>
  <c r="H19706" i="85" s="1"/>
  <c r="N18839" i="84"/>
  <c r="I18843" i="85" s="1"/>
  <c r="O18839" i="84"/>
  <c r="J18843" i="85" s="1"/>
  <c r="M18839" i="84"/>
  <c r="H18843" i="85" s="1"/>
  <c r="N16066" i="84"/>
  <c r="I16070" i="85" s="1"/>
  <c r="M16066" i="84"/>
  <c r="H16070" i="85" s="1"/>
  <c r="O16066" i="84"/>
  <c r="J16070" i="85" s="1"/>
  <c r="N15158" i="84"/>
  <c r="I15162" i="85" s="1"/>
  <c r="O15158" i="84"/>
  <c r="J15162" i="85" s="1"/>
  <c r="M15158" i="84"/>
  <c r="H15162" i="85" s="1"/>
  <c r="N9353" i="84"/>
  <c r="I9357" i="85" s="1"/>
  <c r="O9353" i="84"/>
  <c r="J9357" i="85" s="1"/>
  <c r="M9353" i="84"/>
  <c r="H9357" i="85" s="1"/>
  <c r="N7466" i="84"/>
  <c r="I7470" i="85" s="1"/>
  <c r="O7466" i="84"/>
  <c r="J7470" i="85" s="1"/>
  <c r="M7466" i="84"/>
  <c r="H7470" i="85" s="1"/>
  <c r="N6938" i="84"/>
  <c r="I6942" i="85" s="1"/>
  <c r="O6938" i="84"/>
  <c r="J6942" i="85" s="1"/>
  <c r="M6938" i="84"/>
  <c r="H6942" i="85" s="1"/>
  <c r="N6426" i="84"/>
  <c r="I6430" i="85" s="1"/>
  <c r="O6426" i="84"/>
  <c r="J6430" i="85" s="1"/>
  <c r="M6426" i="84"/>
  <c r="H6430" i="85" s="1"/>
  <c r="N7655" i="84"/>
  <c r="I7659" i="85" s="1"/>
  <c r="O7655" i="84"/>
  <c r="J7659" i="85" s="1"/>
  <c r="M7655" i="84"/>
  <c r="H7659" i="85" s="1"/>
  <c r="N7287" i="84"/>
  <c r="I7291" i="85" s="1"/>
  <c r="O7287" i="84"/>
  <c r="J7291" i="85" s="1"/>
  <c r="M7287" i="84"/>
  <c r="H7291" i="85" s="1"/>
  <c r="N6679" i="84"/>
  <c r="I6683" i="85" s="1"/>
  <c r="O6679" i="84"/>
  <c r="J6683" i="85" s="1"/>
  <c r="M6679" i="84"/>
  <c r="H6683" i="85" s="1"/>
  <c r="N6167" i="84"/>
  <c r="I6171" i="85" s="1"/>
  <c r="O6167" i="84"/>
  <c r="J6171" i="85" s="1"/>
  <c r="M6167" i="84"/>
  <c r="H6171" i="85" s="1"/>
  <c r="N5655" i="84"/>
  <c r="I5659" i="85" s="1"/>
  <c r="O5655" i="84"/>
  <c r="J5659" i="85" s="1"/>
  <c r="M5655" i="84"/>
  <c r="H5659" i="85" s="1"/>
  <c r="N7468" i="84"/>
  <c r="I7472" i="85" s="1"/>
  <c r="O7468" i="84"/>
  <c r="J7472" i="85" s="1"/>
  <c r="M7468" i="84"/>
  <c r="H7472" i="85" s="1"/>
  <c r="N6948" i="84"/>
  <c r="I6952" i="85" s="1"/>
  <c r="O6948" i="84"/>
  <c r="J6952" i="85" s="1"/>
  <c r="M6948" i="84"/>
  <c r="H6952" i="85" s="1"/>
  <c r="N6436" i="84"/>
  <c r="I6440" i="85" s="1"/>
  <c r="O6436" i="84"/>
  <c r="J6440" i="85" s="1"/>
  <c r="M6436" i="84"/>
  <c r="H6440" i="85" s="1"/>
  <c r="N5832" i="84"/>
  <c r="I5836" i="85" s="1"/>
  <c r="O5832" i="84"/>
  <c r="J5836" i="85" s="1"/>
  <c r="M5832" i="84"/>
  <c r="H5836" i="85" s="1"/>
  <c r="N4027" i="84"/>
  <c r="I4031" i="85" s="1"/>
  <c r="O4027" i="84"/>
  <c r="J4031" i="85" s="1"/>
  <c r="M4027" i="84"/>
  <c r="H4031" i="85" s="1"/>
  <c r="N26453" i="84"/>
  <c r="I26457" i="85" s="1"/>
  <c r="O26453" i="84"/>
  <c r="J26457" i="85" s="1"/>
  <c r="M26453" i="84"/>
  <c r="H26457" i="85" s="1"/>
  <c r="N27150" i="84"/>
  <c r="I27154" i="85" s="1"/>
  <c r="O27150" i="84"/>
  <c r="J27154" i="85" s="1"/>
  <c r="M27150" i="84"/>
  <c r="H27154" i="85" s="1"/>
  <c r="N22982" i="84"/>
  <c r="I22986" i="85" s="1"/>
  <c r="O22982" i="84"/>
  <c r="J22986" i="85" s="1"/>
  <c r="M22982" i="84"/>
  <c r="H22986" i="85" s="1"/>
  <c r="N5465" i="84"/>
  <c r="I5469" i="85" s="1"/>
  <c r="O5465" i="84"/>
  <c r="J5469" i="85" s="1"/>
  <c r="M5465" i="84"/>
  <c r="H5469" i="85" s="1"/>
  <c r="N5181" i="84"/>
  <c r="I5185" i="85" s="1"/>
  <c r="O5181" i="84"/>
  <c r="J5185" i="85" s="1"/>
  <c r="M5181" i="84"/>
  <c r="H5185" i="85" s="1"/>
  <c r="N11269" i="84"/>
  <c r="I11273" i="85" s="1"/>
  <c r="O11269" i="84"/>
  <c r="J11273" i="85" s="1"/>
  <c r="M11269" i="84"/>
  <c r="H11273" i="85" s="1"/>
  <c r="N12556" i="84"/>
  <c r="I12560" i="85" s="1"/>
  <c r="O12556" i="84"/>
  <c r="J12560" i="85" s="1"/>
  <c r="M12556" i="84"/>
  <c r="H12560" i="85" s="1"/>
  <c r="N25535" i="84"/>
  <c r="I25539" i="85" s="1"/>
  <c r="O25535" i="84"/>
  <c r="J25539" i="85" s="1"/>
  <c r="M25535" i="84"/>
  <c r="H25539" i="85" s="1"/>
  <c r="N16962" i="84"/>
  <c r="I16966" i="85" s="1"/>
  <c r="M16962" i="84"/>
  <c r="H16966" i="85" s="1"/>
  <c r="O16962" i="84"/>
  <c r="J16966" i="85" s="1"/>
  <c r="N12418" i="84"/>
  <c r="I12422" i="85" s="1"/>
  <c r="O12418" i="84"/>
  <c r="J12422" i="85" s="1"/>
  <c r="M12418" i="84"/>
  <c r="H12422" i="85" s="1"/>
  <c r="N21441" i="84"/>
  <c r="I21445" i="85" s="1"/>
  <c r="O21441" i="84"/>
  <c r="J21445" i="85" s="1"/>
  <c r="M21441" i="84"/>
  <c r="H21445" i="85" s="1"/>
  <c r="N15963" i="84"/>
  <c r="I15967" i="85" s="1"/>
  <c r="O15963" i="84"/>
  <c r="J15967" i="85" s="1"/>
  <c r="M15963" i="84"/>
  <c r="H15967" i="85" s="1"/>
  <c r="N17978" i="84"/>
  <c r="I17982" i="85" s="1"/>
  <c r="M17978" i="84"/>
  <c r="H17982" i="85" s="1"/>
  <c r="O17978" i="84"/>
  <c r="J17982" i="85" s="1"/>
  <c r="N24097" i="84"/>
  <c r="I24101" i="85" s="1"/>
  <c r="O24097" i="84"/>
  <c r="J24101" i="85" s="1"/>
  <c r="M24097" i="84"/>
  <c r="H24101" i="85" s="1"/>
  <c r="N23817" i="84"/>
  <c r="I23821" i="85" s="1"/>
  <c r="O23817" i="84"/>
  <c r="J23821" i="85" s="1"/>
  <c r="M23817" i="84"/>
  <c r="H23821" i="85" s="1"/>
  <c r="N27532" i="84"/>
  <c r="I27536" i="85" s="1"/>
  <c r="O27532" i="84"/>
  <c r="J27536" i="85" s="1"/>
  <c r="M27532" i="84"/>
  <c r="H27536" i="85" s="1"/>
  <c r="N25075" i="84"/>
  <c r="I25079" i="85" s="1"/>
  <c r="O25075" i="84"/>
  <c r="J25079" i="85" s="1"/>
  <c r="M25075" i="84"/>
  <c r="H25079" i="85" s="1"/>
  <c r="N15618" i="84"/>
  <c r="I15622" i="85" s="1"/>
  <c r="M15618" i="84"/>
  <c r="H15622" i="85" s="1"/>
  <c r="O15618" i="84"/>
  <c r="J15622" i="85" s="1"/>
  <c r="N20609" i="84"/>
  <c r="I20613" i="85" s="1"/>
  <c r="O20609" i="84"/>
  <c r="J20613" i="85" s="1"/>
  <c r="M20609" i="84"/>
  <c r="H20613" i="85" s="1"/>
  <c r="N28078" i="84"/>
  <c r="I28082" i="85" s="1"/>
  <c r="O28078" i="84"/>
  <c r="J28082" i="85" s="1"/>
  <c r="M28078" i="84"/>
  <c r="H28082" i="85" s="1"/>
  <c r="N26882" i="84"/>
  <c r="I26886" i="85" s="1"/>
  <c r="M26882" i="84"/>
  <c r="H26886" i="85" s="1"/>
  <c r="O26882" i="84"/>
  <c r="J26886" i="85" s="1"/>
  <c r="N24912" i="84"/>
  <c r="I24916" i="85" s="1"/>
  <c r="O24912" i="84"/>
  <c r="J24916" i="85" s="1"/>
  <c r="M24912" i="84"/>
  <c r="H24916" i="85" s="1"/>
  <c r="N16775" i="84"/>
  <c r="I16779" i="85" s="1"/>
  <c r="O16775" i="84"/>
  <c r="J16779" i="85" s="1"/>
  <c r="M16775" i="84"/>
  <c r="H16779" i="85" s="1"/>
  <c r="N14153" i="84"/>
  <c r="I14157" i="85" s="1"/>
  <c r="O14153" i="84"/>
  <c r="J14157" i="85" s="1"/>
  <c r="M14153" i="84"/>
  <c r="H14157" i="85" s="1"/>
  <c r="N18666" i="84"/>
  <c r="I18670" i="85" s="1"/>
  <c r="M18666" i="84"/>
  <c r="H18670" i="85" s="1"/>
  <c r="O18666" i="84"/>
  <c r="J18670" i="85" s="1"/>
  <c r="N16107" i="84"/>
  <c r="I16111" i="85" s="1"/>
  <c r="O16107" i="84"/>
  <c r="J16111" i="85" s="1"/>
  <c r="M16107" i="84"/>
  <c r="H16111" i="85" s="1"/>
  <c r="N27661" i="84"/>
  <c r="I27665" i="85" s="1"/>
  <c r="O27661" i="84"/>
  <c r="J27665" i="85" s="1"/>
  <c r="M27661" i="84"/>
  <c r="H27665" i="85" s="1"/>
  <c r="N17945" i="84"/>
  <c r="I17949" i="85" s="1"/>
  <c r="O17945" i="84"/>
  <c r="J17949" i="85" s="1"/>
  <c r="M17945" i="84"/>
  <c r="H17949" i="85" s="1"/>
  <c r="N23308" i="84"/>
  <c r="I23312" i="85" s="1"/>
  <c r="O23308" i="84"/>
  <c r="J23312" i="85" s="1"/>
  <c r="M23308" i="84"/>
  <c r="H23312" i="85" s="1"/>
  <c r="N20653" i="84"/>
  <c r="I20657" i="85" s="1"/>
  <c r="O20653" i="84"/>
  <c r="J20657" i="85" s="1"/>
  <c r="M20653" i="84"/>
  <c r="H20657" i="85" s="1"/>
  <c r="N22592" i="84"/>
  <c r="I22596" i="85" s="1"/>
  <c r="O22592" i="84"/>
  <c r="J22596" i="85" s="1"/>
  <c r="M22592" i="84"/>
  <c r="H22596" i="85" s="1"/>
  <c r="N17145" i="84"/>
  <c r="I17149" i="85" s="1"/>
  <c r="O17145" i="84"/>
  <c r="J17149" i="85" s="1"/>
  <c r="M17145" i="84"/>
  <c r="H17149" i="85" s="1"/>
  <c r="N7893" i="84"/>
  <c r="I7897" i="85" s="1"/>
  <c r="O7893" i="84"/>
  <c r="J7897" i="85" s="1"/>
  <c r="M7893" i="84"/>
  <c r="H7897" i="85" s="1"/>
  <c r="N12834" i="84"/>
  <c r="I12838" i="85" s="1"/>
  <c r="O12834" i="84"/>
  <c r="J12838" i="85" s="1"/>
  <c r="M12834" i="84"/>
  <c r="H12838" i="85" s="1"/>
  <c r="N3739" i="84"/>
  <c r="I3743" i="85" s="1"/>
  <c r="O3739" i="84"/>
  <c r="J3743" i="85" s="1"/>
  <c r="M3739" i="84"/>
  <c r="H3743" i="85" s="1"/>
  <c r="N1248" i="84"/>
  <c r="I1252" i="85" s="1"/>
  <c r="O1248" i="84"/>
  <c r="J1252" i="85" s="1"/>
  <c r="M1248" i="84"/>
  <c r="H1252" i="85" s="1"/>
  <c r="N680" i="84"/>
  <c r="I684" i="85" s="1"/>
  <c r="O680" i="84"/>
  <c r="J684" i="85" s="1"/>
  <c r="M680" i="84"/>
  <c r="H684" i="85" s="1"/>
  <c r="N5308" i="84"/>
  <c r="I5312" i="85" s="1"/>
  <c r="O5308" i="84"/>
  <c r="J5312" i="85" s="1"/>
  <c r="M5308" i="84"/>
  <c r="H5312" i="85" s="1"/>
  <c r="N19360" i="84"/>
  <c r="I19364" i="85" s="1"/>
  <c r="O19360" i="84"/>
  <c r="J19364" i="85" s="1"/>
  <c r="M19360" i="84"/>
  <c r="H19364" i="85" s="1"/>
  <c r="N14720" i="84"/>
  <c r="I14724" i="85" s="1"/>
  <c r="O14720" i="84"/>
  <c r="J14724" i="85" s="1"/>
  <c r="M14720" i="84"/>
  <c r="H14724" i="85" s="1"/>
  <c r="N10193" i="84"/>
  <c r="I10197" i="85" s="1"/>
  <c r="O10193" i="84"/>
  <c r="J10197" i="85" s="1"/>
  <c r="M10193" i="84"/>
  <c r="H10197" i="85" s="1"/>
  <c r="N8654" i="84"/>
  <c r="I8658" i="85" s="1"/>
  <c r="O8654" i="84"/>
  <c r="J8658" i="85" s="1"/>
  <c r="M8654" i="84"/>
  <c r="H8658" i="85" s="1"/>
  <c r="N8166" i="84"/>
  <c r="I8170" i="85" s="1"/>
  <c r="O8166" i="84"/>
  <c r="J8170" i="85" s="1"/>
  <c r="M8166" i="84"/>
  <c r="H8170" i="85" s="1"/>
  <c r="N614" i="84"/>
  <c r="I618" i="85" s="1"/>
  <c r="O614" i="84"/>
  <c r="J618" i="85" s="1"/>
  <c r="M614" i="84"/>
  <c r="H618" i="85" s="1"/>
  <c r="N19616" i="84"/>
  <c r="I19620" i="85" s="1"/>
  <c r="O19616" i="84"/>
  <c r="J19620" i="85" s="1"/>
  <c r="M19616" i="84"/>
  <c r="H19620" i="85" s="1"/>
  <c r="N18562" i="84"/>
  <c r="I18566" i="85" s="1"/>
  <c r="M18562" i="84"/>
  <c r="H18566" i="85" s="1"/>
  <c r="O18562" i="84"/>
  <c r="J18566" i="85" s="1"/>
  <c r="N17805" i="84"/>
  <c r="I17809" i="85" s="1"/>
  <c r="O17805" i="84"/>
  <c r="J17809" i="85" s="1"/>
  <c r="M17805" i="84"/>
  <c r="H17809" i="85" s="1"/>
  <c r="N17389" i="84"/>
  <c r="I17393" i="85" s="1"/>
  <c r="O17389" i="84"/>
  <c r="J17393" i="85" s="1"/>
  <c r="M17389" i="84"/>
  <c r="H17393" i="85" s="1"/>
  <c r="N14544" i="84"/>
  <c r="I14548" i="85" s="1"/>
  <c r="O14544" i="84"/>
  <c r="J14548" i="85" s="1"/>
  <c r="M14544" i="84"/>
  <c r="H14548" i="85" s="1"/>
  <c r="N14372" i="84"/>
  <c r="I14376" i="85" s="1"/>
  <c r="O14372" i="84"/>
  <c r="J14376" i="85" s="1"/>
  <c r="M14372" i="84"/>
  <c r="H14376" i="85" s="1"/>
  <c r="N14244" i="84"/>
  <c r="I14248" i="85" s="1"/>
  <c r="O14244" i="84"/>
  <c r="J14248" i="85" s="1"/>
  <c r="M14244" i="84"/>
  <c r="H14248" i="85" s="1"/>
  <c r="N13558" i="84"/>
  <c r="I13562" i="85" s="1"/>
  <c r="O13558" i="84"/>
  <c r="J13562" i="85" s="1"/>
  <c r="M13558" i="84"/>
  <c r="H13562" i="85" s="1"/>
  <c r="N13835" i="84"/>
  <c r="I13839" i="85" s="1"/>
  <c r="O13835" i="84"/>
  <c r="J13839" i="85" s="1"/>
  <c r="M13835" i="84"/>
  <c r="H13839" i="85" s="1"/>
  <c r="N10114" i="84"/>
  <c r="I10118" i="85" s="1"/>
  <c r="O10114" i="84"/>
  <c r="J10118" i="85" s="1"/>
  <c r="M10114" i="84"/>
  <c r="H10118" i="85" s="1"/>
  <c r="N9986" i="84"/>
  <c r="I9990" i="85" s="1"/>
  <c r="O9986" i="84"/>
  <c r="J9990" i="85" s="1"/>
  <c r="M9986" i="84"/>
  <c r="H9990" i="85" s="1"/>
  <c r="N9858" i="84"/>
  <c r="I9862" i="85" s="1"/>
  <c r="O9858" i="84"/>
  <c r="J9862" i="85" s="1"/>
  <c r="M9858" i="84"/>
  <c r="H9862" i="85" s="1"/>
  <c r="N9730" i="84"/>
  <c r="I9734" i="85" s="1"/>
  <c r="O9730" i="84"/>
  <c r="J9734" i="85" s="1"/>
  <c r="M9730" i="84"/>
  <c r="H9734" i="85" s="1"/>
  <c r="N10287" i="84"/>
  <c r="I10291" i="85" s="1"/>
  <c r="O10287" i="84"/>
  <c r="J10291" i="85" s="1"/>
  <c r="M10287" i="84"/>
  <c r="H10291" i="85" s="1"/>
  <c r="N7398" i="84"/>
  <c r="I7402" i="85" s="1"/>
  <c r="O7398" i="84"/>
  <c r="J7402" i="85" s="1"/>
  <c r="M7398" i="84"/>
  <c r="H7402" i="85" s="1"/>
  <c r="N9191" i="84"/>
  <c r="I9195" i="85" s="1"/>
  <c r="O9191" i="84"/>
  <c r="J9195" i="85" s="1"/>
  <c r="M9191" i="84"/>
  <c r="H9195" i="85" s="1"/>
  <c r="N1168" i="84"/>
  <c r="I1172" i="85" s="1"/>
  <c r="O1168" i="84"/>
  <c r="J1172" i="85" s="1"/>
  <c r="M1168" i="84"/>
  <c r="H1172" i="85" s="1"/>
  <c r="N472" i="84"/>
  <c r="I476" i="85" s="1"/>
  <c r="O472" i="84"/>
  <c r="J476" i="85" s="1"/>
  <c r="M472" i="84"/>
  <c r="H476" i="85" s="1"/>
  <c r="O17" i="84"/>
  <c r="J21" i="85" s="1"/>
  <c r="N17" i="84"/>
  <c r="I21" i="85" s="1"/>
  <c r="M17" i="84"/>
  <c r="H21" i="85" s="1"/>
  <c r="N15403" i="84"/>
  <c r="I15407" i="85" s="1"/>
  <c r="O15403" i="84"/>
  <c r="J15407" i="85" s="1"/>
  <c r="M15403" i="84"/>
  <c r="H15407" i="85" s="1"/>
  <c r="N17313" i="84"/>
  <c r="I17317" i="85" s="1"/>
  <c r="O17313" i="84"/>
  <c r="J17317" i="85" s="1"/>
  <c r="M17313" i="84"/>
  <c r="H17317" i="85" s="1"/>
  <c r="N8701" i="84"/>
  <c r="I8705" i="85" s="1"/>
  <c r="O8701" i="84"/>
  <c r="J8705" i="85" s="1"/>
  <c r="M8701" i="84"/>
  <c r="H8705" i="85" s="1"/>
  <c r="N8169" i="84"/>
  <c r="I8173" i="85" s="1"/>
  <c r="O8169" i="84"/>
  <c r="J8173" i="85" s="1"/>
  <c r="M8169" i="84"/>
  <c r="H8173" i="85" s="1"/>
  <c r="N7777" i="84"/>
  <c r="I7781" i="85" s="1"/>
  <c r="O7777" i="84"/>
  <c r="J7781" i="85" s="1"/>
  <c r="M7777" i="84"/>
  <c r="H7781" i="85" s="1"/>
  <c r="N2279" i="84"/>
  <c r="I2283" i="85" s="1"/>
  <c r="O2279" i="84"/>
  <c r="J2283" i="85" s="1"/>
  <c r="M2279" i="84"/>
  <c r="H2283" i="85" s="1"/>
  <c r="N14575" i="84"/>
  <c r="I14579" i="85" s="1"/>
  <c r="O14575" i="84"/>
  <c r="J14579" i="85" s="1"/>
  <c r="M14575" i="84"/>
  <c r="H14579" i="85" s="1"/>
  <c r="N13772" i="84"/>
  <c r="I13776" i="85" s="1"/>
  <c r="O13772" i="84"/>
  <c r="J13776" i="85" s="1"/>
  <c r="M13772" i="84"/>
  <c r="H13776" i="85" s="1"/>
  <c r="N11795" i="84"/>
  <c r="I11799" i="85" s="1"/>
  <c r="O11795" i="84"/>
  <c r="J11799" i="85" s="1"/>
  <c r="M11795" i="84"/>
  <c r="H11799" i="85" s="1"/>
  <c r="N11283" i="84"/>
  <c r="I11287" i="85" s="1"/>
  <c r="O11283" i="84"/>
  <c r="J11287" i="85" s="1"/>
  <c r="M11283" i="84"/>
  <c r="H11287" i="85" s="1"/>
  <c r="N11953" i="84"/>
  <c r="I11957" i="85" s="1"/>
  <c r="O11953" i="84"/>
  <c r="J11957" i="85" s="1"/>
  <c r="M11953" i="84"/>
  <c r="H11957" i="85" s="1"/>
  <c r="N10674" i="84"/>
  <c r="I10678" i="85" s="1"/>
  <c r="O10674" i="84"/>
  <c r="J10678" i="85" s="1"/>
  <c r="M10674" i="84"/>
  <c r="H10678" i="85" s="1"/>
  <c r="N9474" i="84"/>
  <c r="I9478" i="85" s="1"/>
  <c r="O9474" i="84"/>
  <c r="J9478" i="85" s="1"/>
  <c r="M9474" i="84"/>
  <c r="H9478" i="85" s="1"/>
  <c r="N8953" i="84"/>
  <c r="I8957" i="85" s="1"/>
  <c r="O8953" i="84"/>
  <c r="J8957" i="85" s="1"/>
  <c r="M8953" i="84"/>
  <c r="H8957" i="85" s="1"/>
  <c r="N8421" i="84"/>
  <c r="I8425" i="85" s="1"/>
  <c r="O8421" i="84"/>
  <c r="J8425" i="85" s="1"/>
  <c r="M8421" i="84"/>
  <c r="H8425" i="85" s="1"/>
  <c r="N7909" i="84"/>
  <c r="I7913" i="85" s="1"/>
  <c r="O7909" i="84"/>
  <c r="J7913" i="85" s="1"/>
  <c r="M7909" i="84"/>
  <c r="H7913" i="85" s="1"/>
  <c r="N2807" i="84"/>
  <c r="I2811" i="85" s="1"/>
  <c r="O2807" i="84"/>
  <c r="J2811" i="85" s="1"/>
  <c r="M2807" i="84"/>
  <c r="H2811" i="85" s="1"/>
  <c r="N156" i="84"/>
  <c r="I160" i="85" s="1"/>
  <c r="O156" i="84"/>
  <c r="J160" i="85" s="1"/>
  <c r="M156" i="84"/>
  <c r="H160" i="85" s="1"/>
  <c r="N9122" i="84"/>
  <c r="I9126" i="85" s="1"/>
  <c r="O9122" i="84"/>
  <c r="J9126" i="85" s="1"/>
  <c r="M9122" i="84"/>
  <c r="H9126" i="85" s="1"/>
  <c r="N8624" i="84"/>
  <c r="I8628" i="85" s="1"/>
  <c r="O8624" i="84"/>
  <c r="J8628" i="85" s="1"/>
  <c r="M8624" i="84"/>
  <c r="H8628" i="85" s="1"/>
  <c r="N8108" i="84"/>
  <c r="I8112" i="85" s="1"/>
  <c r="O8108" i="84"/>
  <c r="J8112" i="85" s="1"/>
  <c r="M8108" i="84"/>
  <c r="H8112" i="85" s="1"/>
  <c r="N7387" i="84"/>
  <c r="I7391" i="85" s="1"/>
  <c r="O7387" i="84"/>
  <c r="J7391" i="85" s="1"/>
  <c r="M7387" i="84"/>
  <c r="H7391" i="85" s="1"/>
  <c r="N6779" i="84"/>
  <c r="I6783" i="85" s="1"/>
  <c r="O6779" i="84"/>
  <c r="J6783" i="85" s="1"/>
  <c r="M6779" i="84"/>
  <c r="H6783" i="85" s="1"/>
  <c r="N6267" i="84"/>
  <c r="I6271" i="85" s="1"/>
  <c r="O6267" i="84"/>
  <c r="J6271" i="85" s="1"/>
  <c r="M6267" i="84"/>
  <c r="H6271" i="85" s="1"/>
  <c r="N5755" i="84"/>
  <c r="I5759" i="85" s="1"/>
  <c r="O5755" i="84"/>
  <c r="J5759" i="85" s="1"/>
  <c r="M5755" i="84"/>
  <c r="H5759" i="85" s="1"/>
  <c r="N5640" i="84"/>
  <c r="I5644" i="85" s="1"/>
  <c r="O5640" i="84"/>
  <c r="J5644" i="85" s="1"/>
  <c r="M5640" i="84"/>
  <c r="H5644" i="85" s="1"/>
  <c r="N6638" i="84"/>
  <c r="I6642" i="85" s="1"/>
  <c r="O6638" i="84"/>
  <c r="J6642" i="85" s="1"/>
  <c r="M6638" i="84"/>
  <c r="H6642" i="85" s="1"/>
  <c r="N5618" i="84"/>
  <c r="I5622" i="85" s="1"/>
  <c r="O5618" i="84"/>
  <c r="J5622" i="85" s="1"/>
  <c r="M5618" i="84"/>
  <c r="H5622" i="85" s="1"/>
  <c r="N7251" i="84"/>
  <c r="I7255" i="85" s="1"/>
  <c r="O7251" i="84"/>
  <c r="J7255" i="85" s="1"/>
  <c r="M7251" i="84"/>
  <c r="H7255" i="85" s="1"/>
  <c r="N6643" i="84"/>
  <c r="I6647" i="85" s="1"/>
  <c r="O6643" i="84"/>
  <c r="J6647" i="85" s="1"/>
  <c r="M6643" i="84"/>
  <c r="H6647" i="85" s="1"/>
  <c r="N6131" i="84"/>
  <c r="I6135" i="85" s="1"/>
  <c r="O6131" i="84"/>
  <c r="J6135" i="85" s="1"/>
  <c r="M6131" i="84"/>
  <c r="H6135" i="85" s="1"/>
  <c r="N5631" i="84"/>
  <c r="I5635" i="85" s="1"/>
  <c r="O5631" i="84"/>
  <c r="J5635" i="85" s="1"/>
  <c r="M5631" i="84"/>
  <c r="H5635" i="85" s="1"/>
  <c r="N20566" i="84"/>
  <c r="I20570" i="85" s="1"/>
  <c r="O20566" i="84"/>
  <c r="J20570" i="85" s="1"/>
  <c r="M20566" i="84"/>
  <c r="H20570" i="85" s="1"/>
  <c r="N18179" i="84"/>
  <c r="I18183" i="85" s="1"/>
  <c r="O18179" i="84"/>
  <c r="J18183" i="85" s="1"/>
  <c r="M18179" i="84"/>
  <c r="H18183" i="85" s="1"/>
  <c r="N22404" i="84"/>
  <c r="I22408" i="85" s="1"/>
  <c r="O22404" i="84"/>
  <c r="J22408" i="85" s="1"/>
  <c r="M22404" i="84"/>
  <c r="H22408" i="85" s="1"/>
  <c r="N24933" i="84"/>
  <c r="I24937" i="85" s="1"/>
  <c r="O24933" i="84"/>
  <c r="J24937" i="85" s="1"/>
  <c r="M24933" i="84"/>
  <c r="H24937" i="85" s="1"/>
  <c r="N21378" i="84"/>
  <c r="I21382" i="85" s="1"/>
  <c r="M21378" i="84"/>
  <c r="H21382" i="85" s="1"/>
  <c r="O21378" i="84"/>
  <c r="J21382" i="85" s="1"/>
  <c r="N7618" i="84"/>
  <c r="I7622" i="85" s="1"/>
  <c r="O7618" i="84"/>
  <c r="J7622" i="85" s="1"/>
  <c r="M7618" i="84"/>
  <c r="H7622" i="85" s="1"/>
  <c r="N7098" i="84"/>
  <c r="I7102" i="85" s="1"/>
  <c r="O7098" i="84"/>
  <c r="J7102" i="85" s="1"/>
  <c r="M7098" i="84"/>
  <c r="H7102" i="85" s="1"/>
  <c r="N6586" i="84"/>
  <c r="I6590" i="85" s="1"/>
  <c r="O6586" i="84"/>
  <c r="J6590" i="85" s="1"/>
  <c r="M6586" i="84"/>
  <c r="H6590" i="85" s="1"/>
  <c r="N5566" i="84"/>
  <c r="I5570" i="85" s="1"/>
  <c r="O5566" i="84"/>
  <c r="J5570" i="85" s="1"/>
  <c r="M5566" i="84"/>
  <c r="H5570" i="85" s="1"/>
  <c r="N7447" i="84"/>
  <c r="I7451" i="85" s="1"/>
  <c r="O7447" i="84"/>
  <c r="J7451" i="85" s="1"/>
  <c r="M7447" i="84"/>
  <c r="H7451" i="85" s="1"/>
  <c r="N7564" i="84"/>
  <c r="I7568" i="85" s="1"/>
  <c r="O7564" i="84"/>
  <c r="J7568" i="85" s="1"/>
  <c r="M7564" i="84"/>
  <c r="H7568" i="85" s="1"/>
  <c r="N7044" i="84"/>
  <c r="I7048" i="85" s="1"/>
  <c r="O7044" i="84"/>
  <c r="J7048" i="85" s="1"/>
  <c r="M7044" i="84"/>
  <c r="H7048" i="85" s="1"/>
  <c r="N6532" i="84"/>
  <c r="I6536" i="85" s="1"/>
  <c r="O6532" i="84"/>
  <c r="J6536" i="85" s="1"/>
  <c r="M6532" i="84"/>
  <c r="H6536" i="85" s="1"/>
  <c r="N5916" i="84"/>
  <c r="I5920" i="85" s="1"/>
  <c r="O5916" i="84"/>
  <c r="J5920" i="85" s="1"/>
  <c r="M5916" i="84"/>
  <c r="H5920" i="85" s="1"/>
  <c r="N26754" i="84"/>
  <c r="I26758" i="85" s="1"/>
  <c r="M26754" i="84"/>
  <c r="H26758" i="85" s="1"/>
  <c r="O26754" i="84"/>
  <c r="J26758" i="85" s="1"/>
  <c r="N17873" i="84"/>
  <c r="I17877" i="85" s="1"/>
  <c r="O17873" i="84"/>
  <c r="J17877" i="85" s="1"/>
  <c r="M17873" i="84"/>
  <c r="H17877" i="85" s="1"/>
  <c r="N23283" i="84"/>
  <c r="I23287" i="85" s="1"/>
  <c r="O23283" i="84"/>
  <c r="J23287" i="85" s="1"/>
  <c r="M23283" i="84"/>
  <c r="H23287" i="85" s="1"/>
  <c r="N4025" i="84"/>
  <c r="I4029" i="85" s="1"/>
  <c r="O4025" i="84"/>
  <c r="J4029" i="85" s="1"/>
  <c r="M4025" i="84"/>
  <c r="H4029" i="85" s="1"/>
  <c r="N28505" i="84"/>
  <c r="I28509" i="85" s="1"/>
  <c r="O28505" i="84"/>
  <c r="J28509" i="85" s="1"/>
  <c r="M28505" i="84"/>
  <c r="H28509" i="85" s="1"/>
  <c r="N15334" i="84"/>
  <c r="I15338" i="85" s="1"/>
  <c r="O15334" i="84"/>
  <c r="J15338" i="85" s="1"/>
  <c r="M15334" i="84"/>
  <c r="H15338" i="85" s="1"/>
  <c r="N12978" i="84"/>
  <c r="I12982" i="85" s="1"/>
  <c r="O12978" i="84"/>
  <c r="J12982" i="85" s="1"/>
  <c r="M12978" i="84"/>
  <c r="H12982" i="85" s="1"/>
  <c r="N20227" i="84"/>
  <c r="I20231" i="85" s="1"/>
  <c r="O20227" i="84"/>
  <c r="J20231" i="85" s="1"/>
  <c r="M20227" i="84"/>
  <c r="H20231" i="85" s="1"/>
  <c r="N9517" i="84"/>
  <c r="I9521" i="85" s="1"/>
  <c r="O9517" i="84"/>
  <c r="J9521" i="85" s="1"/>
  <c r="M9517" i="84"/>
  <c r="H9521" i="85" s="1"/>
  <c r="N9716" i="84"/>
  <c r="I9720" i="85" s="1"/>
  <c r="O9716" i="84"/>
  <c r="J9720" i="85" s="1"/>
  <c r="M9716" i="84"/>
  <c r="H9720" i="85" s="1"/>
  <c r="N3001" i="84"/>
  <c r="I3005" i="85" s="1"/>
  <c r="O3001" i="84"/>
  <c r="J3005" i="85" s="1"/>
  <c r="M3001" i="84"/>
  <c r="H3005" i="85" s="1"/>
  <c r="N17431" i="84"/>
  <c r="I17435" i="85" s="1"/>
  <c r="O17431" i="84"/>
  <c r="J17435" i="85" s="1"/>
  <c r="M17431" i="84"/>
  <c r="H17435" i="85" s="1"/>
  <c r="N13706" i="84"/>
  <c r="I13710" i="85" s="1"/>
  <c r="M13706" i="84"/>
  <c r="H13710" i="85" s="1"/>
  <c r="O13706" i="84"/>
  <c r="J13710" i="85" s="1"/>
  <c r="N19359" i="84"/>
  <c r="I19363" i="85" s="1"/>
  <c r="O19359" i="84"/>
  <c r="J19363" i="85" s="1"/>
  <c r="M19359" i="84"/>
  <c r="H19363" i="85" s="1"/>
  <c r="N3837" i="84"/>
  <c r="I3841" i="85" s="1"/>
  <c r="O3837" i="84"/>
  <c r="J3841" i="85" s="1"/>
  <c r="M3837" i="84"/>
  <c r="H3841" i="85" s="1"/>
  <c r="N11833" i="84"/>
  <c r="I11837" i="85" s="1"/>
  <c r="O11833" i="84"/>
  <c r="J11837" i="85" s="1"/>
  <c r="M11833" i="84"/>
  <c r="H11837" i="85" s="1"/>
  <c r="N3193" i="84"/>
  <c r="I3197" i="85" s="1"/>
  <c r="O3193" i="84"/>
  <c r="J3197" i="85" s="1"/>
  <c r="M3193" i="84"/>
  <c r="H3197" i="85" s="1"/>
  <c r="N3979" i="84"/>
  <c r="I3983" i="85" s="1"/>
  <c r="O3979" i="84"/>
  <c r="J3983" i="85" s="1"/>
  <c r="M3979" i="84"/>
  <c r="H3983" i="85" s="1"/>
  <c r="N3723" i="84"/>
  <c r="I3727" i="85" s="1"/>
  <c r="O3723" i="84"/>
  <c r="J3727" i="85" s="1"/>
  <c r="M3723" i="84"/>
  <c r="H3727" i="85" s="1"/>
  <c r="N6106" i="84"/>
  <c r="I6110" i="85" s="1"/>
  <c r="O6106" i="84"/>
  <c r="J6110" i="85" s="1"/>
  <c r="M6106" i="84"/>
  <c r="H6110" i="85" s="1"/>
  <c r="N19967" i="84"/>
  <c r="I19971" i="85" s="1"/>
  <c r="O19967" i="84"/>
  <c r="J19971" i="85" s="1"/>
  <c r="M19967" i="84"/>
  <c r="H19971" i="85" s="1"/>
  <c r="N19642" i="84"/>
  <c r="I19646" i="85" s="1"/>
  <c r="M19642" i="84"/>
  <c r="H19646" i="85" s="1"/>
  <c r="O19642" i="84"/>
  <c r="J19646" i="85" s="1"/>
  <c r="N9731" i="84"/>
  <c r="I9735" i="85" s="1"/>
  <c r="O9731" i="84"/>
  <c r="J9735" i="85" s="1"/>
  <c r="M9731" i="84"/>
  <c r="H9735" i="85" s="1"/>
  <c r="N1538" i="84"/>
  <c r="I1542" i="85" s="1"/>
  <c r="O1538" i="84"/>
  <c r="J1542" i="85" s="1"/>
  <c r="M1538" i="84"/>
  <c r="H1542" i="85" s="1"/>
  <c r="N14758" i="84"/>
  <c r="I14762" i="85" s="1"/>
  <c r="O14758" i="84"/>
  <c r="J14762" i="85" s="1"/>
  <c r="M14758" i="84"/>
  <c r="H14762" i="85" s="1"/>
  <c r="N9692" i="84"/>
  <c r="I9696" i="85" s="1"/>
  <c r="O9692" i="84"/>
  <c r="J9696" i="85" s="1"/>
  <c r="M9692" i="84"/>
  <c r="H9696" i="85" s="1"/>
  <c r="N4325" i="84"/>
  <c r="I4329" i="85" s="1"/>
  <c r="O4325" i="84"/>
  <c r="J4329" i="85" s="1"/>
  <c r="M4325" i="84"/>
  <c r="H4329" i="85" s="1"/>
  <c r="N5366" i="84"/>
  <c r="I5370" i="85" s="1"/>
  <c r="O5366" i="84"/>
  <c r="J5370" i="85" s="1"/>
  <c r="M5366" i="84"/>
  <c r="H5370" i="85" s="1"/>
  <c r="N18609" i="84"/>
  <c r="I18613" i="85" s="1"/>
  <c r="O18609" i="84"/>
  <c r="J18613" i="85" s="1"/>
  <c r="M18609" i="84"/>
  <c r="H18613" i="85" s="1"/>
  <c r="N16635" i="84"/>
  <c r="I16639" i="85" s="1"/>
  <c r="O16635" i="84"/>
  <c r="J16639" i="85" s="1"/>
  <c r="M16635" i="84"/>
  <c r="H16639" i="85" s="1"/>
  <c r="N9229" i="84"/>
  <c r="I9233" i="85" s="1"/>
  <c r="O9229" i="84"/>
  <c r="J9233" i="85" s="1"/>
  <c r="M9229" i="84"/>
  <c r="H9233" i="85" s="1"/>
  <c r="N8693" i="84"/>
  <c r="I8697" i="85" s="1"/>
  <c r="O8693" i="84"/>
  <c r="J8697" i="85" s="1"/>
  <c r="M8693" i="84"/>
  <c r="H8697" i="85" s="1"/>
  <c r="N8161" i="84"/>
  <c r="I8165" i="85" s="1"/>
  <c r="O8161" i="84"/>
  <c r="J8165" i="85" s="1"/>
  <c r="M8161" i="84"/>
  <c r="H8165" i="85" s="1"/>
  <c r="N7773" i="84"/>
  <c r="I7777" i="85" s="1"/>
  <c r="O7773" i="84"/>
  <c r="J7777" i="85" s="1"/>
  <c r="M7773" i="84"/>
  <c r="H7777" i="85" s="1"/>
  <c r="N5341" i="84"/>
  <c r="I5345" i="85" s="1"/>
  <c r="O5341" i="84"/>
  <c r="J5345" i="85" s="1"/>
  <c r="M5341" i="84"/>
  <c r="H5345" i="85" s="1"/>
  <c r="N512" i="84"/>
  <c r="I516" i="85" s="1"/>
  <c r="O512" i="84"/>
  <c r="J516" i="85" s="1"/>
  <c r="M512" i="84"/>
  <c r="H516" i="85" s="1"/>
  <c r="N12954" i="84"/>
  <c r="I12958" i="85" s="1"/>
  <c r="O12954" i="84"/>
  <c r="J12958" i="85" s="1"/>
  <c r="M12954" i="84"/>
  <c r="H12958" i="85" s="1"/>
  <c r="N28021" i="84"/>
  <c r="I28025" i="85" s="1"/>
  <c r="O28021" i="84"/>
  <c r="J28025" i="85" s="1"/>
  <c r="M28021" i="84"/>
  <c r="H28025" i="85" s="1"/>
  <c r="N20754" i="84"/>
  <c r="I20758" i="85" s="1"/>
  <c r="M20754" i="84"/>
  <c r="H20758" i="85" s="1"/>
  <c r="O20754" i="84"/>
  <c r="J20758" i="85" s="1"/>
  <c r="N15191" i="84"/>
  <c r="I15195" i="85" s="1"/>
  <c r="O15191" i="84"/>
  <c r="J15195" i="85" s="1"/>
  <c r="M15191" i="84"/>
  <c r="H15195" i="85" s="1"/>
  <c r="N25251" i="84"/>
  <c r="I25255" i="85" s="1"/>
  <c r="O25251" i="84"/>
  <c r="J25255" i="85" s="1"/>
  <c r="M25251" i="84"/>
  <c r="H25255" i="85" s="1"/>
  <c r="N1131" i="84"/>
  <c r="I1135" i="85" s="1"/>
  <c r="O1131" i="84"/>
  <c r="J1135" i="85" s="1"/>
  <c r="M1131" i="84"/>
  <c r="H1135" i="85" s="1"/>
  <c r="N14737" i="84"/>
  <c r="I14741" i="85" s="1"/>
  <c r="O14737" i="84"/>
  <c r="J14741" i="85" s="1"/>
  <c r="M14737" i="84"/>
  <c r="H14741" i="85" s="1"/>
  <c r="N20111" i="84"/>
  <c r="I20115" i="85" s="1"/>
  <c r="O20111" i="84"/>
  <c r="J20115" i="85" s="1"/>
  <c r="M20111" i="84"/>
  <c r="H20115" i="85" s="1"/>
  <c r="N4997" i="84"/>
  <c r="I5001" i="85" s="1"/>
  <c r="O4997" i="84"/>
  <c r="J5001" i="85" s="1"/>
  <c r="M4997" i="84"/>
  <c r="H5001" i="85" s="1"/>
  <c r="N27679" i="84"/>
  <c r="I27683" i="85" s="1"/>
  <c r="O27679" i="84"/>
  <c r="J27683" i="85" s="1"/>
  <c r="M27679" i="84"/>
  <c r="H27683" i="85" s="1"/>
  <c r="N22102" i="84"/>
  <c r="I22106" i="85" s="1"/>
  <c r="O22102" i="84"/>
  <c r="J22106" i="85" s="1"/>
  <c r="M22102" i="84"/>
  <c r="H22106" i="85" s="1"/>
  <c r="N27051" i="84"/>
  <c r="I27055" i="85" s="1"/>
  <c r="O27051" i="84"/>
  <c r="J27055" i="85" s="1"/>
  <c r="M27051" i="84"/>
  <c r="H27055" i="85" s="1"/>
  <c r="N21412" i="84"/>
  <c r="I21416" i="85" s="1"/>
  <c r="O21412" i="84"/>
  <c r="J21416" i="85" s="1"/>
  <c r="M21412" i="84"/>
  <c r="H21416" i="85" s="1"/>
  <c r="N20301" i="84"/>
  <c r="I20305" i="85" s="1"/>
  <c r="O20301" i="84"/>
  <c r="J20305" i="85" s="1"/>
  <c r="M20301" i="84"/>
  <c r="H20305" i="85" s="1"/>
  <c r="N27194" i="84"/>
  <c r="I27198" i="85" s="1"/>
  <c r="M27194" i="84"/>
  <c r="H27198" i="85" s="1"/>
  <c r="O27194" i="84"/>
  <c r="J27198" i="85" s="1"/>
  <c r="N3201" i="84"/>
  <c r="I3205" i="85" s="1"/>
  <c r="O3201" i="84"/>
  <c r="J3205" i="85" s="1"/>
  <c r="M3201" i="84"/>
  <c r="H3205" i="85" s="1"/>
  <c r="N2389" i="84"/>
  <c r="I2393" i="85" s="1"/>
  <c r="O2389" i="84"/>
  <c r="J2393" i="85" s="1"/>
  <c r="M2389" i="84"/>
  <c r="H2393" i="85" s="1"/>
  <c r="N2532" i="84"/>
  <c r="I2536" i="85" s="1"/>
  <c r="O2532" i="84"/>
  <c r="J2536" i="85" s="1"/>
  <c r="M2532" i="84"/>
  <c r="H2536" i="85" s="1"/>
  <c r="N1630" i="84"/>
  <c r="I1634" i="85" s="1"/>
  <c r="O1630" i="84"/>
  <c r="J1634" i="85" s="1"/>
  <c r="M1630" i="84"/>
  <c r="H1634" i="85" s="1"/>
  <c r="N24592" i="84"/>
  <c r="I24596" i="85" s="1"/>
  <c r="O24592" i="84"/>
  <c r="J24596" i="85" s="1"/>
  <c r="M24592" i="84"/>
  <c r="H24596" i="85" s="1"/>
  <c r="N27788" i="84"/>
  <c r="I27792" i="85" s="1"/>
  <c r="O27788" i="84"/>
  <c r="J27792" i="85" s="1"/>
  <c r="M27788" i="84"/>
  <c r="H27792" i="85" s="1"/>
  <c r="N21651" i="84"/>
  <c r="I21655" i="85" s="1"/>
  <c r="O21651" i="84"/>
  <c r="J21655" i="85" s="1"/>
  <c r="M21651" i="84"/>
  <c r="H21655" i="85" s="1"/>
  <c r="N2925" i="84"/>
  <c r="I2929" i="85" s="1"/>
  <c r="O2925" i="84"/>
  <c r="J2929" i="85" s="1"/>
  <c r="M2925" i="84"/>
  <c r="H2929" i="85" s="1"/>
  <c r="N9751" i="84"/>
  <c r="I9755" i="85" s="1"/>
  <c r="O9751" i="84"/>
  <c r="J9755" i="85" s="1"/>
  <c r="M9751" i="84"/>
  <c r="H9755" i="85" s="1"/>
  <c r="N2225" i="84"/>
  <c r="I2229" i="85" s="1"/>
  <c r="O2225" i="84"/>
  <c r="J2229" i="85" s="1"/>
  <c r="M2225" i="84"/>
  <c r="H2229" i="85" s="1"/>
  <c r="N16827" i="84"/>
  <c r="I16831" i="85" s="1"/>
  <c r="O16827" i="84"/>
  <c r="J16831" i="85" s="1"/>
  <c r="M16827" i="84"/>
  <c r="H16831" i="85" s="1"/>
  <c r="N1274" i="84"/>
  <c r="I1278" i="85" s="1"/>
  <c r="O1274" i="84"/>
  <c r="J1278" i="85" s="1"/>
  <c r="M1274" i="84"/>
  <c r="H1278" i="85" s="1"/>
  <c r="N27855" i="84"/>
  <c r="I27859" i="85" s="1"/>
  <c r="O27855" i="84"/>
  <c r="J27859" i="85" s="1"/>
  <c r="M27855" i="84"/>
  <c r="H27859" i="85" s="1"/>
  <c r="N23882" i="84"/>
  <c r="I23886" i="85" s="1"/>
  <c r="M23882" i="84"/>
  <c r="H23886" i="85" s="1"/>
  <c r="O23882" i="84"/>
  <c r="J23886" i="85" s="1"/>
  <c r="N12619" i="84"/>
  <c r="I12623" i="85" s="1"/>
  <c r="O12619" i="84"/>
  <c r="J12623" i="85" s="1"/>
  <c r="M12619" i="84"/>
  <c r="H12623" i="85" s="1"/>
  <c r="N9039" i="84"/>
  <c r="I9043" i="85" s="1"/>
  <c r="O9039" i="84"/>
  <c r="J9043" i="85" s="1"/>
  <c r="M9039" i="84"/>
  <c r="H9043" i="85" s="1"/>
  <c r="N28756" i="84"/>
  <c r="I28760" i="85" s="1"/>
  <c r="O28756" i="84"/>
  <c r="J28760" i="85" s="1"/>
  <c r="M28756" i="84"/>
  <c r="H28760" i="85" s="1"/>
  <c r="N26245" i="84"/>
  <c r="I26249" i="85" s="1"/>
  <c r="O26245" i="84"/>
  <c r="J26249" i="85" s="1"/>
  <c r="M26245" i="84"/>
  <c r="H26249" i="85" s="1"/>
  <c r="N24834" i="84"/>
  <c r="I24838" i="85" s="1"/>
  <c r="M24834" i="84"/>
  <c r="H24838" i="85" s="1"/>
  <c r="O24834" i="84"/>
  <c r="J24838" i="85" s="1"/>
  <c r="N24112" i="84"/>
  <c r="I24116" i="85" s="1"/>
  <c r="O24112" i="84"/>
  <c r="J24116" i="85" s="1"/>
  <c r="M24112" i="84"/>
  <c r="H24116" i="85" s="1"/>
  <c r="N22028" i="84"/>
  <c r="I22032" i="85" s="1"/>
  <c r="O22028" i="84"/>
  <c r="J22032" i="85" s="1"/>
  <c r="M22028" i="84"/>
  <c r="H22032" i="85" s="1"/>
  <c r="N20997" i="84"/>
  <c r="I21001" i="85" s="1"/>
  <c r="O20997" i="84"/>
  <c r="J21001" i="85" s="1"/>
  <c r="M20997" i="84"/>
  <c r="H21001" i="85" s="1"/>
  <c r="N19548" i="84"/>
  <c r="I19552" i="85" s="1"/>
  <c r="O19548" i="84"/>
  <c r="J19552" i="85" s="1"/>
  <c r="M19548" i="84"/>
  <c r="H19552" i="85" s="1"/>
  <c r="N28766" i="84"/>
  <c r="I28770" i="85" s="1"/>
  <c r="O28766" i="84"/>
  <c r="J28770" i="85" s="1"/>
  <c r="M28766" i="84"/>
  <c r="H28770" i="85" s="1"/>
  <c r="N27404" i="84"/>
  <c r="I27408" i="85" s="1"/>
  <c r="O27404" i="84"/>
  <c r="J27408" i="85" s="1"/>
  <c r="M27404" i="84"/>
  <c r="H27408" i="85" s="1"/>
  <c r="N27881" i="84"/>
  <c r="I27885" i="85" s="1"/>
  <c r="O27881" i="84"/>
  <c r="J27885" i="85" s="1"/>
  <c r="M27881" i="84"/>
  <c r="H27885" i="85" s="1"/>
  <c r="N25868" i="84"/>
  <c r="I25872" i="85" s="1"/>
  <c r="O25868" i="84"/>
  <c r="J25872" i="85" s="1"/>
  <c r="M25868" i="84"/>
  <c r="H25872" i="85" s="1"/>
  <c r="N20015" i="84"/>
  <c r="I20019" i="85" s="1"/>
  <c r="O20015" i="84"/>
  <c r="J20019" i="85" s="1"/>
  <c r="M20015" i="84"/>
  <c r="H20019" i="85" s="1"/>
  <c r="N1662" i="84"/>
  <c r="I1666" i="85" s="1"/>
  <c r="O1662" i="84"/>
  <c r="J1666" i="85" s="1"/>
  <c r="M1662" i="84"/>
  <c r="H1666" i="85" s="1"/>
  <c r="N14694" i="84"/>
  <c r="I14698" i="85" s="1"/>
  <c r="O14694" i="84"/>
  <c r="J14698" i="85" s="1"/>
  <c r="M14694" i="84"/>
  <c r="H14698" i="85" s="1"/>
  <c r="N13210" i="84"/>
  <c r="I13214" i="85" s="1"/>
  <c r="M13210" i="84"/>
  <c r="H13214" i="85" s="1"/>
  <c r="O13210" i="84"/>
  <c r="J13214" i="85" s="1"/>
  <c r="N21435" i="84"/>
  <c r="I21439" i="85" s="1"/>
  <c r="O21435" i="84"/>
  <c r="J21439" i="85" s="1"/>
  <c r="M21435" i="84"/>
  <c r="H21439" i="85" s="1"/>
  <c r="N302" i="84"/>
  <c r="I306" i="85" s="1"/>
  <c r="O302" i="84"/>
  <c r="J306" i="85" s="1"/>
  <c r="M302" i="84"/>
  <c r="H306" i="85" s="1"/>
  <c r="N11124" i="84"/>
  <c r="I11128" i="85" s="1"/>
  <c r="O11124" i="84"/>
  <c r="J11128" i="85" s="1"/>
  <c r="M11124" i="84"/>
  <c r="H11128" i="85" s="1"/>
  <c r="N19903" i="84"/>
  <c r="I19907" i="85" s="1"/>
  <c r="O19903" i="84"/>
  <c r="J19907" i="85" s="1"/>
  <c r="M19903" i="84"/>
  <c r="H19907" i="85" s="1"/>
  <c r="N16787" i="84"/>
  <c r="I16791" i="85" s="1"/>
  <c r="O16787" i="84"/>
  <c r="J16791" i="85" s="1"/>
  <c r="M16787" i="84"/>
  <c r="H16791" i="85" s="1"/>
  <c r="N14814" i="84"/>
  <c r="I14818" i="85" s="1"/>
  <c r="O14814" i="84"/>
  <c r="J14818" i="85" s="1"/>
  <c r="M14814" i="84"/>
  <c r="H14818" i="85" s="1"/>
  <c r="N25295" i="84"/>
  <c r="I25299" i="85" s="1"/>
  <c r="O25295" i="84"/>
  <c r="J25299" i="85" s="1"/>
  <c r="M25295" i="84"/>
  <c r="H25299" i="85" s="1"/>
  <c r="N7001" i="84"/>
  <c r="I7005" i="85" s="1"/>
  <c r="O7001" i="84"/>
  <c r="J7005" i="85" s="1"/>
  <c r="M7001" i="84"/>
  <c r="H7005" i="85" s="1"/>
  <c r="N791" i="84"/>
  <c r="I795" i="85" s="1"/>
  <c r="O791" i="84"/>
  <c r="J795" i="85" s="1"/>
  <c r="M791" i="84"/>
  <c r="H795" i="85" s="1"/>
  <c r="N25947" i="84"/>
  <c r="I25951" i="85" s="1"/>
  <c r="O25947" i="84"/>
  <c r="J25951" i="85" s="1"/>
  <c r="M25947" i="84"/>
  <c r="H25951" i="85" s="1"/>
  <c r="N24108" i="84"/>
  <c r="I24112" i="85" s="1"/>
  <c r="O24108" i="84"/>
  <c r="J24112" i="85" s="1"/>
  <c r="M24108" i="84"/>
  <c r="H24112" i="85" s="1"/>
  <c r="N23030" i="84"/>
  <c r="I23034" i="85" s="1"/>
  <c r="O23030" i="84"/>
  <c r="J23034" i="85" s="1"/>
  <c r="M23030" i="84"/>
  <c r="H23034" i="85" s="1"/>
  <c r="N20554" i="84"/>
  <c r="I20558" i="85" s="1"/>
  <c r="M20554" i="84"/>
  <c r="H20558" i="85" s="1"/>
  <c r="O20554" i="84"/>
  <c r="J20558" i="85" s="1"/>
  <c r="N26726" i="84"/>
  <c r="I26730" i="85" s="1"/>
  <c r="O26726" i="84"/>
  <c r="J26730" i="85" s="1"/>
  <c r="M26726" i="84"/>
  <c r="H26730" i="85" s="1"/>
  <c r="N12103" i="84"/>
  <c r="I12107" i="85" s="1"/>
  <c r="O12103" i="84"/>
  <c r="J12107" i="85" s="1"/>
  <c r="M12103" i="84"/>
  <c r="H12107" i="85" s="1"/>
  <c r="N21248" i="84"/>
  <c r="I21252" i="85" s="1"/>
  <c r="O21248" i="84"/>
  <c r="J21252" i="85" s="1"/>
  <c r="M21248" i="84"/>
  <c r="H21252" i="85" s="1"/>
  <c r="N10284" i="84"/>
  <c r="I10288" i="85" s="1"/>
  <c r="O10284" i="84"/>
  <c r="J10288" i="85" s="1"/>
  <c r="M10284" i="84"/>
  <c r="H10288" i="85" s="1"/>
  <c r="N24656" i="84"/>
  <c r="I24660" i="85" s="1"/>
  <c r="O24656" i="84"/>
  <c r="J24660" i="85" s="1"/>
  <c r="M24656" i="84"/>
  <c r="H24660" i="85" s="1"/>
  <c r="N10280" i="84"/>
  <c r="I10284" i="85" s="1"/>
  <c r="O10280" i="84"/>
  <c r="J10284" i="85" s="1"/>
  <c r="M10280" i="84"/>
  <c r="H10284" i="85" s="1"/>
  <c r="N4293" i="84"/>
  <c r="I4297" i="85" s="1"/>
  <c r="O4293" i="84"/>
  <c r="J4297" i="85" s="1"/>
  <c r="M4293" i="84"/>
  <c r="H4297" i="85" s="1"/>
  <c r="N12746" i="84"/>
  <c r="I12750" i="85" s="1"/>
  <c r="O12746" i="84"/>
  <c r="J12750" i="85" s="1"/>
  <c r="M12746" i="84"/>
  <c r="H12750" i="85" s="1"/>
  <c r="N23303" i="84"/>
  <c r="I23307" i="85" s="1"/>
  <c r="O23303" i="84"/>
  <c r="J23307" i="85" s="1"/>
  <c r="M23303" i="84"/>
  <c r="H23307" i="85" s="1"/>
  <c r="N22880" i="84"/>
  <c r="I22884" i="85" s="1"/>
  <c r="O22880" i="84"/>
  <c r="J22884" i="85" s="1"/>
  <c r="M22880" i="84"/>
  <c r="H22884" i="85" s="1"/>
  <c r="N1151" i="84"/>
  <c r="I1155" i="85" s="1"/>
  <c r="O1151" i="84"/>
  <c r="J1155" i="85" s="1"/>
  <c r="M1151" i="84"/>
  <c r="H1155" i="85" s="1"/>
  <c r="N10524" i="84"/>
  <c r="I10528" i="85" s="1"/>
  <c r="O10524" i="84"/>
  <c r="J10528" i="85" s="1"/>
  <c r="M10524" i="84"/>
  <c r="H10528" i="85" s="1"/>
  <c r="N25097" i="84"/>
  <c r="I25101" i="85" s="1"/>
  <c r="O25097" i="84"/>
  <c r="J25101" i="85" s="1"/>
  <c r="M25097" i="84"/>
  <c r="H25101" i="85" s="1"/>
  <c r="N18688" i="84"/>
  <c r="I18692" i="85" s="1"/>
  <c r="O18688" i="84"/>
  <c r="J18692" i="85" s="1"/>
  <c r="M18688" i="84"/>
  <c r="H18692" i="85" s="1"/>
  <c r="N28386" i="84"/>
  <c r="I28390" i="85" s="1"/>
  <c r="O28386" i="84"/>
  <c r="J28390" i="85" s="1"/>
  <c r="M28386" i="84"/>
  <c r="H28390" i="85" s="1"/>
  <c r="N24463" i="84"/>
  <c r="I24467" i="85" s="1"/>
  <c r="O24463" i="84"/>
  <c r="J24467" i="85" s="1"/>
  <c r="M24463" i="84"/>
  <c r="H24467" i="85" s="1"/>
  <c r="N22325" i="84"/>
  <c r="I22329" i="85" s="1"/>
  <c r="O22325" i="84"/>
  <c r="J22329" i="85" s="1"/>
  <c r="M22325" i="84"/>
  <c r="H22329" i="85" s="1"/>
  <c r="N8268" i="84"/>
  <c r="I8272" i="85" s="1"/>
  <c r="O8268" i="84"/>
  <c r="J8272" i="85" s="1"/>
  <c r="M8268" i="84"/>
  <c r="H8272" i="85" s="1"/>
  <c r="N25584" i="84"/>
  <c r="I25588" i="85" s="1"/>
  <c r="O25584" i="84"/>
  <c r="J25588" i="85" s="1"/>
  <c r="M25584" i="84"/>
  <c r="H25588" i="85" s="1"/>
  <c r="N22796" i="84"/>
  <c r="I22800" i="85" s="1"/>
  <c r="O22796" i="84"/>
  <c r="J22800" i="85" s="1"/>
  <c r="M22796" i="84"/>
  <c r="H22800" i="85" s="1"/>
  <c r="N11446" i="84"/>
  <c r="I11450" i="85" s="1"/>
  <c r="O11446" i="84"/>
  <c r="J11450" i="85" s="1"/>
  <c r="M11446" i="84"/>
  <c r="H11450" i="85" s="1"/>
  <c r="N25378" i="84"/>
  <c r="I25382" i="85" s="1"/>
  <c r="M25378" i="84"/>
  <c r="H25382" i="85" s="1"/>
  <c r="O25378" i="84"/>
  <c r="J25382" i="85" s="1"/>
  <c r="N20404" i="84"/>
  <c r="I20408" i="85" s="1"/>
  <c r="O20404" i="84"/>
  <c r="J20408" i="85" s="1"/>
  <c r="M20404" i="84"/>
  <c r="H20408" i="85" s="1"/>
  <c r="N27931" i="84"/>
  <c r="I27935" i="85" s="1"/>
  <c r="O27931" i="84"/>
  <c r="J27935" i="85" s="1"/>
  <c r="M27931" i="84"/>
  <c r="H27935" i="85" s="1"/>
  <c r="N23513" i="84"/>
  <c r="I23517" i="85" s="1"/>
  <c r="O23513" i="84"/>
  <c r="J23517" i="85" s="1"/>
  <c r="M23513" i="84"/>
  <c r="H23517" i="85" s="1"/>
  <c r="N19101" i="84"/>
  <c r="I19105" i="85" s="1"/>
  <c r="O19101" i="84"/>
  <c r="J19105" i="85" s="1"/>
  <c r="M19101" i="84"/>
  <c r="H19105" i="85" s="1"/>
  <c r="N12667" i="84"/>
  <c r="I12671" i="85" s="1"/>
  <c r="O12667" i="84"/>
  <c r="J12671" i="85" s="1"/>
  <c r="M12667" i="84"/>
  <c r="H12671" i="85" s="1"/>
  <c r="N24816" i="84"/>
  <c r="I24820" i="85" s="1"/>
  <c r="O24816" i="84"/>
  <c r="J24820" i="85" s="1"/>
  <c r="M24816" i="84"/>
  <c r="H24820" i="85" s="1"/>
  <c r="N28545" i="84"/>
  <c r="I28549" i="85" s="1"/>
  <c r="O28545" i="84"/>
  <c r="J28549" i="85" s="1"/>
  <c r="M28545" i="84"/>
  <c r="H28549" i="85" s="1"/>
  <c r="N22905" i="84"/>
  <c r="I22909" i="85" s="1"/>
  <c r="O22905" i="84"/>
  <c r="J22909" i="85" s="1"/>
  <c r="M22905" i="84"/>
  <c r="H22909" i="85" s="1"/>
  <c r="N10421" i="84"/>
  <c r="I10425" i="85" s="1"/>
  <c r="O10421" i="84"/>
  <c r="J10425" i="85" s="1"/>
  <c r="M10421" i="84"/>
  <c r="H10425" i="85" s="1"/>
  <c r="N25925" i="84"/>
  <c r="I25929" i="85" s="1"/>
  <c r="O25925" i="84"/>
  <c r="J25929" i="85" s="1"/>
  <c r="M25925" i="84"/>
  <c r="H25929" i="85" s="1"/>
  <c r="N17277" i="84"/>
  <c r="I17281" i="85" s="1"/>
  <c r="O17277" i="84"/>
  <c r="J17281" i="85" s="1"/>
  <c r="M17277" i="84"/>
  <c r="H17281" i="85" s="1"/>
  <c r="N16010" i="84"/>
  <c r="I16014" i="85" s="1"/>
  <c r="M16010" i="84"/>
  <c r="H16014" i="85" s="1"/>
  <c r="O16010" i="84"/>
  <c r="J16014" i="85" s="1"/>
  <c r="N10593" i="84"/>
  <c r="I10597" i="85" s="1"/>
  <c r="O10593" i="84"/>
  <c r="J10597" i="85" s="1"/>
  <c r="M10593" i="84"/>
  <c r="H10597" i="85" s="1"/>
  <c r="N5984" i="84"/>
  <c r="I5988" i="85" s="1"/>
  <c r="O5984" i="84"/>
  <c r="J5988" i="85" s="1"/>
  <c r="M5984" i="84"/>
  <c r="H5988" i="85" s="1"/>
  <c r="N119" i="84"/>
  <c r="I123" i="85" s="1"/>
  <c r="O119" i="84"/>
  <c r="J123" i="85" s="1"/>
  <c r="M119" i="84"/>
  <c r="H123" i="85" s="1"/>
  <c r="N18391" i="84"/>
  <c r="I18395" i="85" s="1"/>
  <c r="O18391" i="84"/>
  <c r="J18395" i="85" s="1"/>
  <c r="M18391" i="84"/>
  <c r="H18395" i="85" s="1"/>
  <c r="N15310" i="84"/>
  <c r="I15314" i="85" s="1"/>
  <c r="O15310" i="84"/>
  <c r="J15314" i="85" s="1"/>
  <c r="M15310" i="84"/>
  <c r="H15314" i="85" s="1"/>
  <c r="N7801" i="84"/>
  <c r="I7805" i="85" s="1"/>
  <c r="O7801" i="84"/>
  <c r="J7805" i="85" s="1"/>
  <c r="M7801" i="84"/>
  <c r="H7805" i="85" s="1"/>
  <c r="N830" i="84"/>
  <c r="I834" i="85" s="1"/>
  <c r="O830" i="84"/>
  <c r="J834" i="85" s="1"/>
  <c r="M830" i="84"/>
  <c r="H834" i="85" s="1"/>
  <c r="N18532" i="84"/>
  <c r="I18536" i="85" s="1"/>
  <c r="O18532" i="84"/>
  <c r="J18536" i="85" s="1"/>
  <c r="M18532" i="84"/>
  <c r="H18536" i="85" s="1"/>
  <c r="N10718" i="84"/>
  <c r="I10722" i="85" s="1"/>
  <c r="O10718" i="84"/>
  <c r="J10722" i="85" s="1"/>
  <c r="M10718" i="84"/>
  <c r="H10722" i="85" s="1"/>
  <c r="N5194" i="84"/>
  <c r="I5198" i="85" s="1"/>
  <c r="O5194" i="84"/>
  <c r="J5198" i="85" s="1"/>
  <c r="M5194" i="84"/>
  <c r="H5198" i="85" s="1"/>
  <c r="N7318" i="84"/>
  <c r="I7322" i="85" s="1"/>
  <c r="O7318" i="84"/>
  <c r="J7322" i="85" s="1"/>
  <c r="M7318" i="84"/>
  <c r="H7322" i="85" s="1"/>
  <c r="N7072" i="84"/>
  <c r="I7076" i="85" s="1"/>
  <c r="O7072" i="84"/>
  <c r="J7076" i="85" s="1"/>
  <c r="M7072" i="84"/>
  <c r="H7076" i="85" s="1"/>
  <c r="N1269" i="84"/>
  <c r="I1273" i="85" s="1"/>
  <c r="O1269" i="84"/>
  <c r="J1273" i="85" s="1"/>
  <c r="M1269" i="84"/>
  <c r="H1273" i="85" s="1"/>
  <c r="N18588" i="84"/>
  <c r="I18592" i="85" s="1"/>
  <c r="O18588" i="84"/>
  <c r="J18592" i="85" s="1"/>
  <c r="M18588" i="84"/>
  <c r="H18592" i="85" s="1"/>
  <c r="N10609" i="84"/>
  <c r="I10613" i="85" s="1"/>
  <c r="O10609" i="84"/>
  <c r="J10613" i="85" s="1"/>
  <c r="M10609" i="84"/>
  <c r="H10613" i="85" s="1"/>
  <c r="N3316" i="84"/>
  <c r="I3320" i="85" s="1"/>
  <c r="O3316" i="84"/>
  <c r="J3320" i="85" s="1"/>
  <c r="M3316" i="84"/>
  <c r="H3320" i="85" s="1"/>
  <c r="N18709" i="84"/>
  <c r="I18713" i="85" s="1"/>
  <c r="O18709" i="84"/>
  <c r="J18713" i="85" s="1"/>
  <c r="M18709" i="84"/>
  <c r="H18713" i="85" s="1"/>
  <c r="N14675" i="84"/>
  <c r="I14679" i="85" s="1"/>
  <c r="O14675" i="84"/>
  <c r="J14679" i="85" s="1"/>
  <c r="M14675" i="84"/>
  <c r="H14679" i="85" s="1"/>
  <c r="N5265" i="84"/>
  <c r="I5269" i="85" s="1"/>
  <c r="O5265" i="84"/>
  <c r="J5269" i="85" s="1"/>
  <c r="M5265" i="84"/>
  <c r="H5269" i="85" s="1"/>
  <c r="N72" i="84"/>
  <c r="I76" i="85" s="1"/>
  <c r="O72" i="84"/>
  <c r="J76" i="85" s="1"/>
  <c r="M72" i="84"/>
  <c r="H76" i="85" s="1"/>
  <c r="N14874" i="84"/>
  <c r="I14878" i="85" s="1"/>
  <c r="M14874" i="84"/>
  <c r="H14878" i="85" s="1"/>
  <c r="O14874" i="84"/>
  <c r="J14878" i="85" s="1"/>
  <c r="N8299" i="84"/>
  <c r="I8303" i="85" s="1"/>
  <c r="O8299" i="84"/>
  <c r="J8303" i="85" s="1"/>
  <c r="M8299" i="84"/>
  <c r="H8303" i="85" s="1"/>
  <c r="N3195" i="84"/>
  <c r="I3199" i="85" s="1"/>
  <c r="O3195" i="84"/>
  <c r="J3199" i="85" s="1"/>
  <c r="M3195" i="84"/>
  <c r="H3199" i="85" s="1"/>
  <c r="N6697" i="84"/>
  <c r="I6701" i="85" s="1"/>
  <c r="O6697" i="84"/>
  <c r="J6701" i="85" s="1"/>
  <c r="M6697" i="84"/>
  <c r="H6701" i="85" s="1"/>
  <c r="N25636" i="84"/>
  <c r="I25640" i="85" s="1"/>
  <c r="O25636" i="84"/>
  <c r="J25640" i="85" s="1"/>
  <c r="M25636" i="84"/>
  <c r="H25640" i="85" s="1"/>
  <c r="N21016" i="84"/>
  <c r="I21020" i="85" s="1"/>
  <c r="O21016" i="84"/>
  <c r="J21020" i="85" s="1"/>
  <c r="M21016" i="84"/>
  <c r="H21020" i="85" s="1"/>
  <c r="N12742" i="84"/>
  <c r="I12746" i="85" s="1"/>
  <c r="O12742" i="84"/>
  <c r="J12746" i="85" s="1"/>
  <c r="M12742" i="84"/>
  <c r="H12746" i="85" s="1"/>
  <c r="N25260" i="84"/>
  <c r="I25264" i="85" s="1"/>
  <c r="O25260" i="84"/>
  <c r="J25264" i="85" s="1"/>
  <c r="M25260" i="84"/>
  <c r="H25264" i="85" s="1"/>
  <c r="N26667" i="84"/>
  <c r="I26671" i="85" s="1"/>
  <c r="O26667" i="84"/>
  <c r="J26671" i="85" s="1"/>
  <c r="M26667" i="84"/>
  <c r="H26671" i="85" s="1"/>
  <c r="N13118" i="84"/>
  <c r="I13122" i="85" s="1"/>
  <c r="O13118" i="84"/>
  <c r="J13122" i="85" s="1"/>
  <c r="M13118" i="84"/>
  <c r="H13122" i="85" s="1"/>
  <c r="N20755" i="84"/>
  <c r="I20759" i="85" s="1"/>
  <c r="O20755" i="84"/>
  <c r="J20759" i="85" s="1"/>
  <c r="M20755" i="84"/>
  <c r="H20759" i="85" s="1"/>
  <c r="N17643" i="84"/>
  <c r="I17647" i="85" s="1"/>
  <c r="O17643" i="84"/>
  <c r="J17647" i="85" s="1"/>
  <c r="M17643" i="84"/>
  <c r="H17647" i="85" s="1"/>
  <c r="N22943" i="84"/>
  <c r="I22947" i="85" s="1"/>
  <c r="O22943" i="84"/>
  <c r="J22947" i="85" s="1"/>
  <c r="M22943" i="84"/>
  <c r="H22947" i="85" s="1"/>
  <c r="N12878" i="84"/>
  <c r="I12882" i="85" s="1"/>
  <c r="O12878" i="84"/>
  <c r="J12882" i="85" s="1"/>
  <c r="M12878" i="84"/>
  <c r="H12882" i="85" s="1"/>
  <c r="N11017" i="84"/>
  <c r="I11021" i="85" s="1"/>
  <c r="O11017" i="84"/>
  <c r="J11021" i="85" s="1"/>
  <c r="M11017" i="84"/>
  <c r="H11021" i="85" s="1"/>
  <c r="N14787" i="84"/>
  <c r="I14791" i="85" s="1"/>
  <c r="O14787" i="84"/>
  <c r="J14791" i="85" s="1"/>
  <c r="M14787" i="84"/>
  <c r="H14791" i="85" s="1"/>
  <c r="N2232" i="84"/>
  <c r="I2236" i="85" s="1"/>
  <c r="O2232" i="84"/>
  <c r="J2236" i="85" s="1"/>
  <c r="M2232" i="84"/>
  <c r="H2236" i="85" s="1"/>
  <c r="N9453" i="84"/>
  <c r="I9457" i="85" s="1"/>
  <c r="O9453" i="84"/>
  <c r="J9457" i="85" s="1"/>
  <c r="M9453" i="84"/>
  <c r="H9457" i="85" s="1"/>
  <c r="N2574" i="84"/>
  <c r="I2578" i="85" s="1"/>
  <c r="O2574" i="84"/>
  <c r="J2578" i="85" s="1"/>
  <c r="M2574" i="84"/>
  <c r="H2578" i="85" s="1"/>
  <c r="N9915" i="84"/>
  <c r="I9919" i="85" s="1"/>
  <c r="O9915" i="84"/>
  <c r="J9919" i="85" s="1"/>
  <c r="M9915" i="84"/>
  <c r="H9919" i="85" s="1"/>
  <c r="N15271" i="84"/>
  <c r="I15275" i="85" s="1"/>
  <c r="O15271" i="84"/>
  <c r="J15275" i="85" s="1"/>
  <c r="M15271" i="84"/>
  <c r="H15275" i="85" s="1"/>
  <c r="N4344" i="84"/>
  <c r="I4348" i="85" s="1"/>
  <c r="O4344" i="84"/>
  <c r="J4348" i="85" s="1"/>
  <c r="M4344" i="84"/>
  <c r="H4348" i="85" s="1"/>
  <c r="N25629" i="84"/>
  <c r="I25633" i="85" s="1"/>
  <c r="O25629" i="84"/>
  <c r="J25633" i="85" s="1"/>
  <c r="M25629" i="84"/>
  <c r="H25633" i="85" s="1"/>
  <c r="N15997" i="84"/>
  <c r="I16001" i="85" s="1"/>
  <c r="O15997" i="84"/>
  <c r="J16001" i="85" s="1"/>
  <c r="M15997" i="84"/>
  <c r="H16001" i="85" s="1"/>
  <c r="N27246" i="84"/>
  <c r="I27250" i="85" s="1"/>
  <c r="O27246" i="84"/>
  <c r="J27250" i="85" s="1"/>
  <c r="M27246" i="84"/>
  <c r="H27250" i="85" s="1"/>
  <c r="N22161" i="84"/>
  <c r="I22165" i="85" s="1"/>
  <c r="O22161" i="84"/>
  <c r="J22165" i="85" s="1"/>
  <c r="M22161" i="84"/>
  <c r="H22165" i="85" s="1"/>
  <c r="N8209" i="84"/>
  <c r="I8213" i="85" s="1"/>
  <c r="O8209" i="84"/>
  <c r="J8213" i="85" s="1"/>
  <c r="M8209" i="84"/>
  <c r="H8213" i="85" s="1"/>
  <c r="N24372" i="84"/>
  <c r="I24376" i="85" s="1"/>
  <c r="O24372" i="84"/>
  <c r="J24376" i="85" s="1"/>
  <c r="M24372" i="84"/>
  <c r="H24376" i="85" s="1"/>
  <c r="N13089" i="84"/>
  <c r="I13093" i="85" s="1"/>
  <c r="O13089" i="84"/>
  <c r="J13093" i="85" s="1"/>
  <c r="M13089" i="84"/>
  <c r="H13093" i="85" s="1"/>
  <c r="N26603" i="84"/>
  <c r="I26607" i="85" s="1"/>
  <c r="O26603" i="84"/>
  <c r="J26607" i="85" s="1"/>
  <c r="M26603" i="84"/>
  <c r="H26607" i="85" s="1"/>
  <c r="N21805" i="84"/>
  <c r="I21809" i="85" s="1"/>
  <c r="O21805" i="84"/>
  <c r="J21809" i="85" s="1"/>
  <c r="M21805" i="84"/>
  <c r="H21809" i="85" s="1"/>
  <c r="N8431" i="84"/>
  <c r="I8435" i="85" s="1"/>
  <c r="O8431" i="84"/>
  <c r="J8435" i="85" s="1"/>
  <c r="M8431" i="84"/>
  <c r="H8435" i="85" s="1"/>
  <c r="N23293" i="84"/>
  <c r="I23297" i="85" s="1"/>
  <c r="O23293" i="84"/>
  <c r="J23297" i="85" s="1"/>
  <c r="M23293" i="84"/>
  <c r="H23297" i="85" s="1"/>
  <c r="N14521" i="84"/>
  <c r="I14525" i="85" s="1"/>
  <c r="O14521" i="84"/>
  <c r="J14525" i="85" s="1"/>
  <c r="M14521" i="84"/>
  <c r="H14525" i="85" s="1"/>
  <c r="N27390" i="84"/>
  <c r="I27394" i="85" s="1"/>
  <c r="O27390" i="84"/>
  <c r="J27394" i="85" s="1"/>
  <c r="M27390" i="84"/>
  <c r="H27394" i="85" s="1"/>
  <c r="N19050" i="84"/>
  <c r="I19054" i="85" s="1"/>
  <c r="M19050" i="84"/>
  <c r="H19054" i="85" s="1"/>
  <c r="O19050" i="84"/>
  <c r="J19054" i="85" s="1"/>
  <c r="N27955" i="84"/>
  <c r="I27959" i="85" s="1"/>
  <c r="O27955" i="84"/>
  <c r="J27959" i="85" s="1"/>
  <c r="M27955" i="84"/>
  <c r="H27959" i="85" s="1"/>
  <c r="N22089" i="84"/>
  <c r="I22093" i="85" s="1"/>
  <c r="O22089" i="84"/>
  <c r="J22093" i="85" s="1"/>
  <c r="M22089" i="84"/>
  <c r="H22093" i="85" s="1"/>
  <c r="N28344" i="84"/>
  <c r="I28348" i="85" s="1"/>
  <c r="O28344" i="84"/>
  <c r="J28348" i="85" s="1"/>
  <c r="M28344" i="84"/>
  <c r="H28348" i="85" s="1"/>
  <c r="N21343" i="84"/>
  <c r="I21347" i="85" s="1"/>
  <c r="O21343" i="84"/>
  <c r="J21347" i="85" s="1"/>
  <c r="M21343" i="84"/>
  <c r="H21347" i="85" s="1"/>
  <c r="N13119" i="84"/>
  <c r="I13123" i="85" s="1"/>
  <c r="O13119" i="84"/>
  <c r="J13123" i="85" s="1"/>
  <c r="M13119" i="84"/>
  <c r="H13123" i="85" s="1"/>
  <c r="N12118" i="84"/>
  <c r="I12122" i="85" s="1"/>
  <c r="O12118" i="84"/>
  <c r="J12122" i="85" s="1"/>
  <c r="M12118" i="84"/>
  <c r="H12122" i="85" s="1"/>
  <c r="N6927" i="84"/>
  <c r="I6931" i="85" s="1"/>
  <c r="O6927" i="84"/>
  <c r="J6931" i="85" s="1"/>
  <c r="M6927" i="84"/>
  <c r="H6931" i="85" s="1"/>
  <c r="N2388" i="84"/>
  <c r="I2392" i="85" s="1"/>
  <c r="O2388" i="84"/>
  <c r="J2392" i="85" s="1"/>
  <c r="M2388" i="84"/>
  <c r="H2392" i="85" s="1"/>
  <c r="N19137" i="84"/>
  <c r="I19141" i="85" s="1"/>
  <c r="O19137" i="84"/>
  <c r="J19141" i="85" s="1"/>
  <c r="M19137" i="84"/>
  <c r="H19141" i="85" s="1"/>
  <c r="N14248" i="84"/>
  <c r="I14252" i="85" s="1"/>
  <c r="O14248" i="84"/>
  <c r="J14252" i="85" s="1"/>
  <c r="M14248" i="84"/>
  <c r="H14252" i="85" s="1"/>
  <c r="N10527" i="84"/>
  <c r="I10531" i="85" s="1"/>
  <c r="O10527" i="84"/>
  <c r="J10531" i="85" s="1"/>
  <c r="M10527" i="84"/>
  <c r="H10531" i="85" s="1"/>
  <c r="N6147" i="84"/>
  <c r="I6151" i="85" s="1"/>
  <c r="O6147" i="84"/>
  <c r="J6151" i="85" s="1"/>
  <c r="M6147" i="84"/>
  <c r="H6151" i="85" s="1"/>
  <c r="N2384" i="84"/>
  <c r="I2388" i="85" s="1"/>
  <c r="O2384" i="84"/>
  <c r="J2388" i="85" s="1"/>
  <c r="M2384" i="84"/>
  <c r="H2388" i="85" s="1"/>
  <c r="N17599" i="84"/>
  <c r="I17603" i="85" s="1"/>
  <c r="O17599" i="84"/>
  <c r="J17603" i="85" s="1"/>
  <c r="M17599" i="84"/>
  <c r="H17603" i="85" s="1"/>
  <c r="N11056" i="84"/>
  <c r="I11060" i="85" s="1"/>
  <c r="O11056" i="84"/>
  <c r="J11060" i="85" s="1"/>
  <c r="M11056" i="84"/>
  <c r="H11060" i="85" s="1"/>
  <c r="N4305" i="84"/>
  <c r="I4309" i="85" s="1"/>
  <c r="O4305" i="84"/>
  <c r="J4309" i="85" s="1"/>
  <c r="M4305" i="84"/>
  <c r="H4309" i="85" s="1"/>
  <c r="N197" i="84"/>
  <c r="I201" i="85" s="1"/>
  <c r="O197" i="84"/>
  <c r="J201" i="85" s="1"/>
  <c r="M197" i="84"/>
  <c r="H201" i="85" s="1"/>
  <c r="N4528" i="84"/>
  <c r="I4532" i="85" s="1"/>
  <c r="O4528" i="84"/>
  <c r="J4532" i="85" s="1"/>
  <c r="M4528" i="84"/>
  <c r="H4532" i="85" s="1"/>
  <c r="N16869" i="84"/>
  <c r="I16873" i="85" s="1"/>
  <c r="O16869" i="84"/>
  <c r="J16873" i="85" s="1"/>
  <c r="M16869" i="84"/>
  <c r="H16873" i="85" s="1"/>
  <c r="N13189" i="84"/>
  <c r="I13193" i="85" s="1"/>
  <c r="O13189" i="84"/>
  <c r="J13193" i="85" s="1"/>
  <c r="M13189" i="84"/>
  <c r="H13193" i="85" s="1"/>
  <c r="N7282" i="84"/>
  <c r="I7286" i="85" s="1"/>
  <c r="O7282" i="84"/>
  <c r="J7286" i="85" s="1"/>
  <c r="M7282" i="84"/>
  <c r="H7286" i="85" s="1"/>
  <c r="N3719" i="84"/>
  <c r="I3723" i="85" s="1"/>
  <c r="O3719" i="84"/>
  <c r="J3723" i="85" s="1"/>
  <c r="M3719" i="84"/>
  <c r="H3723" i="85" s="1"/>
  <c r="N20380" i="84"/>
  <c r="I20384" i="85" s="1"/>
  <c r="O20380" i="84"/>
  <c r="J20384" i="85" s="1"/>
  <c r="M20380" i="84"/>
  <c r="H20384" i="85" s="1"/>
  <c r="N15277" i="84"/>
  <c r="I15281" i="85" s="1"/>
  <c r="O15277" i="84"/>
  <c r="J15281" i="85" s="1"/>
  <c r="M15277" i="84"/>
  <c r="H15281" i="85" s="1"/>
  <c r="N8631" i="84"/>
  <c r="I8635" i="85" s="1"/>
  <c r="O8631" i="84"/>
  <c r="J8635" i="85" s="1"/>
  <c r="M8631" i="84"/>
  <c r="H8635" i="85" s="1"/>
  <c r="N5414" i="84"/>
  <c r="I5418" i="85" s="1"/>
  <c r="O5414" i="84"/>
  <c r="J5418" i="85" s="1"/>
  <c r="M5414" i="84"/>
  <c r="H5418" i="85" s="1"/>
  <c r="N892" i="84"/>
  <c r="I896" i="85" s="1"/>
  <c r="O892" i="84"/>
  <c r="J896" i="85" s="1"/>
  <c r="M892" i="84"/>
  <c r="H896" i="85" s="1"/>
  <c r="N14671" i="84"/>
  <c r="I14675" i="85" s="1"/>
  <c r="O14671" i="84"/>
  <c r="J14675" i="85" s="1"/>
  <c r="M14671" i="84"/>
  <c r="H14675" i="85" s="1"/>
  <c r="N3579" i="84"/>
  <c r="I3583" i="85" s="1"/>
  <c r="O3579" i="84"/>
  <c r="J3583" i="85" s="1"/>
  <c r="M3579" i="84"/>
  <c r="H3583" i="85" s="1"/>
  <c r="N9861" i="84"/>
  <c r="I9865" i="85" s="1"/>
  <c r="O9861" i="84"/>
  <c r="J9865" i="85" s="1"/>
  <c r="M9861" i="84"/>
  <c r="H9865" i="85" s="1"/>
  <c r="N3415" i="84"/>
  <c r="I3419" i="85" s="1"/>
  <c r="O3415" i="84"/>
  <c r="J3419" i="85" s="1"/>
  <c r="M3415" i="84"/>
  <c r="H3419" i="85" s="1"/>
  <c r="N24796" i="84"/>
  <c r="I24800" i="85" s="1"/>
  <c r="O24796" i="84"/>
  <c r="J24800" i="85" s="1"/>
  <c r="M24796" i="84"/>
  <c r="H24800" i="85" s="1"/>
  <c r="N18000" i="84"/>
  <c r="I18004" i="85" s="1"/>
  <c r="O18000" i="84"/>
  <c r="J18004" i="85" s="1"/>
  <c r="M18000" i="84"/>
  <c r="H18004" i="85" s="1"/>
  <c r="N28594" i="84"/>
  <c r="I28598" i="85" s="1"/>
  <c r="O28594" i="84"/>
  <c r="J28598" i="85" s="1"/>
  <c r="M28594" i="84"/>
  <c r="H28598" i="85" s="1"/>
  <c r="N21003" i="84"/>
  <c r="I21007" i="85" s="1"/>
  <c r="O21003" i="84"/>
  <c r="J21007" i="85" s="1"/>
  <c r="M21003" i="84"/>
  <c r="H21007" i="85" s="1"/>
  <c r="N10442" i="84"/>
  <c r="I10446" i="85" s="1"/>
  <c r="O10442" i="84"/>
  <c r="J10446" i="85" s="1"/>
  <c r="M10442" i="84"/>
  <c r="H10446" i="85" s="1"/>
  <c r="N24855" i="84"/>
  <c r="I24859" i="85" s="1"/>
  <c r="O24855" i="84"/>
  <c r="J24859" i="85" s="1"/>
  <c r="M24855" i="84"/>
  <c r="H24859" i="85" s="1"/>
  <c r="N18671" i="84"/>
  <c r="I18675" i="85" s="1"/>
  <c r="O18671" i="84"/>
  <c r="J18675" i="85" s="1"/>
  <c r="M18671" i="84"/>
  <c r="H18675" i="85" s="1"/>
  <c r="N28319" i="84"/>
  <c r="I28323" i="85" s="1"/>
  <c r="O28319" i="84"/>
  <c r="J28323" i="85" s="1"/>
  <c r="M28319" i="84"/>
  <c r="H28323" i="85" s="1"/>
  <c r="N23946" i="84"/>
  <c r="I23950" i="85" s="1"/>
  <c r="M23946" i="84"/>
  <c r="H23950" i="85" s="1"/>
  <c r="O23946" i="84"/>
  <c r="J23950" i="85" s="1"/>
  <c r="N11940" i="84"/>
  <c r="I11944" i="85" s="1"/>
  <c r="O11940" i="84"/>
  <c r="J11944" i="85" s="1"/>
  <c r="M11940" i="84"/>
  <c r="H11944" i="85" s="1"/>
  <c r="N25771" i="84"/>
  <c r="I25775" i="85" s="1"/>
  <c r="O25771" i="84"/>
  <c r="J25775" i="85" s="1"/>
  <c r="M25771" i="84"/>
  <c r="H25775" i="85" s="1"/>
  <c r="N20367" i="84"/>
  <c r="I20371" i="85" s="1"/>
  <c r="O20367" i="84"/>
  <c r="J20371" i="85" s="1"/>
  <c r="M20367" i="84"/>
  <c r="H20371" i="85" s="1"/>
  <c r="N13650" i="84"/>
  <c r="I13654" i="85" s="1"/>
  <c r="M13650" i="84"/>
  <c r="H13654" i="85" s="1"/>
  <c r="O13650" i="84"/>
  <c r="J13654" i="85" s="1"/>
  <c r="N25122" i="84"/>
  <c r="I25126" i="85" s="1"/>
  <c r="M25122" i="84"/>
  <c r="H25126" i="85" s="1"/>
  <c r="O25122" i="84"/>
  <c r="J25126" i="85" s="1"/>
  <c r="N19859" i="84"/>
  <c r="I19863" i="85" s="1"/>
  <c r="O19859" i="84"/>
  <c r="J19863" i="85" s="1"/>
  <c r="M19859" i="84"/>
  <c r="H19863" i="85" s="1"/>
  <c r="N27239" i="84"/>
  <c r="I27243" i="85" s="1"/>
  <c r="O27239" i="84"/>
  <c r="J27243" i="85" s="1"/>
  <c r="M27239" i="84"/>
  <c r="H27243" i="85" s="1"/>
  <c r="N22422" i="84"/>
  <c r="I22426" i="85" s="1"/>
  <c r="O22422" i="84"/>
  <c r="J22426" i="85" s="1"/>
  <c r="M22422" i="84"/>
  <c r="H22426" i="85" s="1"/>
  <c r="N12145" i="84"/>
  <c r="I12149" i="85" s="1"/>
  <c r="O12145" i="84"/>
  <c r="J12149" i="85" s="1"/>
  <c r="M12145" i="84"/>
  <c r="H12149" i="85" s="1"/>
  <c r="N24044" i="84"/>
  <c r="I24048" i="85" s="1"/>
  <c r="O24044" i="84"/>
  <c r="J24048" i="85" s="1"/>
  <c r="M24044" i="84"/>
  <c r="H24048" i="85" s="1"/>
  <c r="N9595" i="84"/>
  <c r="I9599" i="85" s="1"/>
  <c r="O9595" i="84"/>
  <c r="J9599" i="85" s="1"/>
  <c r="M9595" i="84"/>
  <c r="H9599" i="85" s="1"/>
  <c r="N16232" i="84"/>
  <c r="I16236" i="85" s="1"/>
  <c r="O16232" i="84"/>
  <c r="J16236" i="85" s="1"/>
  <c r="M16232" i="84"/>
  <c r="H16236" i="85" s="1"/>
  <c r="N10339" i="84"/>
  <c r="I10343" i="85" s="1"/>
  <c r="O10339" i="84"/>
  <c r="J10343" i="85" s="1"/>
  <c r="M10339" i="84"/>
  <c r="H10343" i="85" s="1"/>
  <c r="N2919" i="84"/>
  <c r="I2923" i="85" s="1"/>
  <c r="O2919" i="84"/>
  <c r="J2923" i="85" s="1"/>
  <c r="M2919" i="84"/>
  <c r="H2923" i="85" s="1"/>
  <c r="N19754" i="84"/>
  <c r="I19758" i="85" s="1"/>
  <c r="M19754" i="84"/>
  <c r="H19758" i="85" s="1"/>
  <c r="O19754" i="84"/>
  <c r="J19758" i="85" s="1"/>
  <c r="N12373" i="84"/>
  <c r="I12377" i="85" s="1"/>
  <c r="O12373" i="84"/>
  <c r="J12377" i="85" s="1"/>
  <c r="M12373" i="84"/>
  <c r="H12377" i="85" s="1"/>
  <c r="N9696" i="84"/>
  <c r="I9700" i="85" s="1"/>
  <c r="O9696" i="84"/>
  <c r="J9700" i="85" s="1"/>
  <c r="M9696" i="84"/>
  <c r="H9700" i="85" s="1"/>
  <c r="N5009" i="84"/>
  <c r="I5013" i="85" s="1"/>
  <c r="O5009" i="84"/>
  <c r="J5013" i="85" s="1"/>
  <c r="M5009" i="84"/>
  <c r="H5013" i="85" s="1"/>
  <c r="N3834" i="84"/>
  <c r="I3838" i="85" s="1"/>
  <c r="O3834" i="84"/>
  <c r="J3838" i="85" s="1"/>
  <c r="M3834" i="84"/>
  <c r="H3838" i="85" s="1"/>
  <c r="N19009" i="84"/>
  <c r="I19013" i="85" s="1"/>
  <c r="O19009" i="84"/>
  <c r="J19013" i="85" s="1"/>
  <c r="M19009" i="84"/>
  <c r="H19013" i="85" s="1"/>
  <c r="N16103" i="84"/>
  <c r="I16107" i="85" s="1"/>
  <c r="O16103" i="84"/>
  <c r="J16107" i="85" s="1"/>
  <c r="M16103" i="84"/>
  <c r="H16107" i="85" s="1"/>
  <c r="N10334" i="84"/>
  <c r="I10338" i="85" s="1"/>
  <c r="O10334" i="84"/>
  <c r="J10338" i="85" s="1"/>
  <c r="M10334" i="84"/>
  <c r="H10338" i="85" s="1"/>
  <c r="N7760" i="84"/>
  <c r="I7764" i="85" s="1"/>
  <c r="O7760" i="84"/>
  <c r="J7764" i="85" s="1"/>
  <c r="M7760" i="84"/>
  <c r="H7764" i="85" s="1"/>
  <c r="N1215" i="84"/>
  <c r="I1219" i="85" s="1"/>
  <c r="O1215" i="84"/>
  <c r="J1219" i="85" s="1"/>
  <c r="M1215" i="84"/>
  <c r="H1219" i="85" s="1"/>
  <c r="N953" i="84"/>
  <c r="I957" i="85" s="1"/>
  <c r="O953" i="84"/>
  <c r="J957" i="85" s="1"/>
  <c r="M953" i="84"/>
  <c r="H957" i="85" s="1"/>
  <c r="N14178" i="84"/>
  <c r="I14182" i="85" s="1"/>
  <c r="M14178" i="84"/>
  <c r="H14182" i="85" s="1"/>
  <c r="O14178" i="84"/>
  <c r="J14182" i="85" s="1"/>
  <c r="N6517" i="84"/>
  <c r="I6521" i="85" s="1"/>
  <c r="O6517" i="84"/>
  <c r="J6521" i="85" s="1"/>
  <c r="M6517" i="84"/>
  <c r="H6521" i="85" s="1"/>
  <c r="N6983" i="84"/>
  <c r="I6987" i="85" s="1"/>
  <c r="O6983" i="84"/>
  <c r="J6987" i="85" s="1"/>
  <c r="M6983" i="84"/>
  <c r="H6987" i="85" s="1"/>
  <c r="N20923" i="84"/>
  <c r="I20927" i="85" s="1"/>
  <c r="O20923" i="84"/>
  <c r="J20927" i="85" s="1"/>
  <c r="M20923" i="84"/>
  <c r="H20927" i="85" s="1"/>
  <c r="N14101" i="84"/>
  <c r="I14105" i="85" s="1"/>
  <c r="O14101" i="84"/>
  <c r="J14105" i="85" s="1"/>
  <c r="M14101" i="84"/>
  <c r="H14105" i="85" s="1"/>
  <c r="N11711" i="84"/>
  <c r="I11715" i="85" s="1"/>
  <c r="O11711" i="84"/>
  <c r="J11715" i="85" s="1"/>
  <c r="M11711" i="84"/>
  <c r="H11715" i="85" s="1"/>
  <c r="N6172" i="84"/>
  <c r="I6176" i="85" s="1"/>
  <c r="O6172" i="84"/>
  <c r="J6176" i="85" s="1"/>
  <c r="M6172" i="84"/>
  <c r="H6176" i="85" s="1"/>
  <c r="N1705" i="84"/>
  <c r="I1709" i="85" s="1"/>
  <c r="O1705" i="84"/>
  <c r="J1709" i="85" s="1"/>
  <c r="M1705" i="84"/>
  <c r="H1709" i="85" s="1"/>
  <c r="N15986" i="84"/>
  <c r="I15990" i="85" s="1"/>
  <c r="M15986" i="84"/>
  <c r="H15990" i="85" s="1"/>
  <c r="O15986" i="84"/>
  <c r="J15990" i="85" s="1"/>
  <c r="N9158" i="84"/>
  <c r="I9162" i="85" s="1"/>
  <c r="O9158" i="84"/>
  <c r="J9162" i="85" s="1"/>
  <c r="M9158" i="84"/>
  <c r="H9162" i="85" s="1"/>
  <c r="N5653" i="84"/>
  <c r="I5657" i="85" s="1"/>
  <c r="O5653" i="84"/>
  <c r="J5657" i="85" s="1"/>
  <c r="M5653" i="84"/>
  <c r="H5657" i="85" s="1"/>
  <c r="N513" i="84"/>
  <c r="I517" i="85" s="1"/>
  <c r="O513" i="84"/>
  <c r="J517" i="85" s="1"/>
  <c r="M513" i="84"/>
  <c r="H517" i="85" s="1"/>
  <c r="N1440" i="84"/>
  <c r="I1444" i="85" s="1"/>
  <c r="O1440" i="84"/>
  <c r="J1444" i="85" s="1"/>
  <c r="M1440" i="84"/>
  <c r="H1444" i="85" s="1"/>
  <c r="N15634" i="84"/>
  <c r="I15638" i="85" s="1"/>
  <c r="M15634" i="84"/>
  <c r="H15638" i="85" s="1"/>
  <c r="O15634" i="84"/>
  <c r="J15638" i="85" s="1"/>
  <c r="N17543" i="84"/>
  <c r="I17547" i="85" s="1"/>
  <c r="O17543" i="84"/>
  <c r="J17547" i="85" s="1"/>
  <c r="M17543" i="84"/>
  <c r="H17547" i="85" s="1"/>
  <c r="N22252" i="84"/>
  <c r="I22256" i="85" s="1"/>
  <c r="O22252" i="84"/>
  <c r="J22256" i="85" s="1"/>
  <c r="M22252" i="84"/>
  <c r="H22256" i="85" s="1"/>
  <c r="N28660" i="84"/>
  <c r="I28664" i="85" s="1"/>
  <c r="O28660" i="84"/>
  <c r="J28664" i="85" s="1"/>
  <c r="M28660" i="84"/>
  <c r="H28664" i="85" s="1"/>
  <c r="N28116" i="84"/>
  <c r="I28120" i="85" s="1"/>
  <c r="O28116" i="84"/>
  <c r="J28120" i="85" s="1"/>
  <c r="M28116" i="84"/>
  <c r="H28120" i="85" s="1"/>
  <c r="N27435" i="84"/>
  <c r="I27439" i="85" s="1"/>
  <c r="O27435" i="84"/>
  <c r="J27439" i="85" s="1"/>
  <c r="M27435" i="84"/>
  <c r="H27439" i="85" s="1"/>
  <c r="N26483" i="84"/>
  <c r="I26487" i="85" s="1"/>
  <c r="O26483" i="84"/>
  <c r="J26487" i="85" s="1"/>
  <c r="M26483" i="84"/>
  <c r="H26487" i="85" s="1"/>
  <c r="N25944" i="84"/>
  <c r="I25948" i="85" s="1"/>
  <c r="O25944" i="84"/>
  <c r="J25948" i="85" s="1"/>
  <c r="M25944" i="84"/>
  <c r="H25948" i="85" s="1"/>
  <c r="N25142" i="84"/>
  <c r="I25146" i="85" s="1"/>
  <c r="O25142" i="84"/>
  <c r="J25146" i="85" s="1"/>
  <c r="M25142" i="84"/>
  <c r="H25146" i="85" s="1"/>
  <c r="N23860" i="84"/>
  <c r="I23864" i="85" s="1"/>
  <c r="O23860" i="84"/>
  <c r="J23864" i="85" s="1"/>
  <c r="M23860" i="84"/>
  <c r="H23864" i="85" s="1"/>
  <c r="N23441" i="84"/>
  <c r="I23445" i="85" s="1"/>
  <c r="O23441" i="84"/>
  <c r="J23445" i="85" s="1"/>
  <c r="M23441" i="84"/>
  <c r="H23445" i="85" s="1"/>
  <c r="N22453" i="84"/>
  <c r="I22457" i="85" s="1"/>
  <c r="O22453" i="84"/>
  <c r="J22457" i="85" s="1"/>
  <c r="M22453" i="84"/>
  <c r="H22457" i="85" s="1"/>
  <c r="N22073" i="84"/>
  <c r="I22077" i="85" s="1"/>
  <c r="O22073" i="84"/>
  <c r="J22077" i="85" s="1"/>
  <c r="M22073" i="84"/>
  <c r="H22077" i="85" s="1"/>
  <c r="N21201" i="84"/>
  <c r="I21205" i="85" s="1"/>
  <c r="O21201" i="84"/>
  <c r="J21205" i="85" s="1"/>
  <c r="M21201" i="84"/>
  <c r="H21205" i="85" s="1"/>
  <c r="N20902" i="84"/>
  <c r="I20906" i="85" s="1"/>
  <c r="O20902" i="84"/>
  <c r="J20906" i="85" s="1"/>
  <c r="M20902" i="84"/>
  <c r="H20906" i="85" s="1"/>
  <c r="N19413" i="84"/>
  <c r="I19417" i="85" s="1"/>
  <c r="O19413" i="84"/>
  <c r="J19417" i="85" s="1"/>
  <c r="M19413" i="84"/>
  <c r="H19417" i="85" s="1"/>
  <c r="N18432" i="84"/>
  <c r="I18436" i="85" s="1"/>
  <c r="O18432" i="84"/>
  <c r="J18436" i="85" s="1"/>
  <c r="M18432" i="84"/>
  <c r="H18436" i="85" s="1"/>
  <c r="N17665" i="84"/>
  <c r="I17669" i="85" s="1"/>
  <c r="O17665" i="84"/>
  <c r="J17669" i="85" s="1"/>
  <c r="M17665" i="84"/>
  <c r="H17669" i="85" s="1"/>
  <c r="N16093" i="84"/>
  <c r="I16097" i="85" s="1"/>
  <c r="O16093" i="84"/>
  <c r="J16097" i="85" s="1"/>
  <c r="M16093" i="84"/>
  <c r="H16097" i="85" s="1"/>
  <c r="N17028" i="84"/>
  <c r="I17032" i="85" s="1"/>
  <c r="O17028" i="84"/>
  <c r="J17032" i="85" s="1"/>
  <c r="M17028" i="84"/>
  <c r="H17032" i="85" s="1"/>
  <c r="N14968" i="84"/>
  <c r="I14972" i="85" s="1"/>
  <c r="O14968" i="84"/>
  <c r="J14972" i="85" s="1"/>
  <c r="M14968" i="84"/>
  <c r="H14972" i="85" s="1"/>
  <c r="N13097" i="84"/>
  <c r="I13101" i="85" s="1"/>
  <c r="O13097" i="84"/>
  <c r="J13101" i="85" s="1"/>
  <c r="M13097" i="84"/>
  <c r="H13101" i="85" s="1"/>
  <c r="N12052" i="84"/>
  <c r="I12056" i="85" s="1"/>
  <c r="O12052" i="84"/>
  <c r="J12056" i="85" s="1"/>
  <c r="M12052" i="84"/>
  <c r="H12056" i="85" s="1"/>
  <c r="N6989" i="84"/>
  <c r="I6993" i="85" s="1"/>
  <c r="O6989" i="84"/>
  <c r="J6993" i="85" s="1"/>
  <c r="M6989" i="84"/>
  <c r="H6993" i="85" s="1"/>
  <c r="N28290" i="84"/>
  <c r="I28294" i="85" s="1"/>
  <c r="O28290" i="84"/>
  <c r="J28294" i="85" s="1"/>
  <c r="M28290" i="84"/>
  <c r="H28294" i="85" s="1"/>
  <c r="N27754" i="84"/>
  <c r="I27758" i="85" s="1"/>
  <c r="M27754" i="84"/>
  <c r="H27758" i="85" s="1"/>
  <c r="O27754" i="84"/>
  <c r="J27758" i="85" s="1"/>
  <c r="N27465" i="84"/>
  <c r="I27469" i="85" s="1"/>
  <c r="O27465" i="84"/>
  <c r="J27469" i="85" s="1"/>
  <c r="M27465" i="84"/>
  <c r="H27469" i="85" s="1"/>
  <c r="N27125" i="84"/>
  <c r="I27129" i="85" s="1"/>
  <c r="O27125" i="84"/>
  <c r="J27129" i="85" s="1"/>
  <c r="M27125" i="84"/>
  <c r="H27129" i="85" s="1"/>
  <c r="N26260" i="84"/>
  <c r="I26264" i="85" s="1"/>
  <c r="O26260" i="84"/>
  <c r="J26264" i="85" s="1"/>
  <c r="M26260" i="84"/>
  <c r="H26264" i="85" s="1"/>
  <c r="N26161" i="84"/>
  <c r="I26165" i="85" s="1"/>
  <c r="O26161" i="84"/>
  <c r="J26165" i="85" s="1"/>
  <c r="M26161" i="84"/>
  <c r="H26165" i="85" s="1"/>
  <c r="N25434" i="84"/>
  <c r="I25438" i="85" s="1"/>
  <c r="M25434" i="84"/>
  <c r="H25438" i="85" s="1"/>
  <c r="O25434" i="84"/>
  <c r="J25438" i="85" s="1"/>
  <c r="N24784" i="84"/>
  <c r="I24788" i="85" s="1"/>
  <c r="O24784" i="84"/>
  <c r="J24788" i="85" s="1"/>
  <c r="M24784" i="84"/>
  <c r="H24788" i="85" s="1"/>
  <c r="N24721" i="84"/>
  <c r="I24725" i="85" s="1"/>
  <c r="O24721" i="84"/>
  <c r="J24725" i="85" s="1"/>
  <c r="M24721" i="84"/>
  <c r="H24725" i="85" s="1"/>
  <c r="N23776" i="84"/>
  <c r="I23780" i="85" s="1"/>
  <c r="O23776" i="84"/>
  <c r="J23780" i="85" s="1"/>
  <c r="M23776" i="84"/>
  <c r="H23780" i="85" s="1"/>
  <c r="N23251" i="84"/>
  <c r="I23255" i="85" s="1"/>
  <c r="O23251" i="84"/>
  <c r="J23255" i="85" s="1"/>
  <c r="M23251" i="84"/>
  <c r="H23255" i="85" s="1"/>
  <c r="N22292" i="84"/>
  <c r="I22296" i="85" s="1"/>
  <c r="O22292" i="84"/>
  <c r="J22296" i="85" s="1"/>
  <c r="M22292" i="84"/>
  <c r="H22296" i="85" s="1"/>
  <c r="N21904" i="84"/>
  <c r="I21908" i="85" s="1"/>
  <c r="O21904" i="84"/>
  <c r="J21908" i="85" s="1"/>
  <c r="M21904" i="84"/>
  <c r="H21908" i="85" s="1"/>
  <c r="N22493" i="84"/>
  <c r="I22497" i="85" s="1"/>
  <c r="O22493" i="84"/>
  <c r="J22497" i="85" s="1"/>
  <c r="M22493" i="84"/>
  <c r="H22497" i="85" s="1"/>
  <c r="N21889" i="84"/>
  <c r="I21893" i="85" s="1"/>
  <c r="O21889" i="84"/>
  <c r="J21893" i="85" s="1"/>
  <c r="M21889" i="84"/>
  <c r="H21893" i="85" s="1"/>
  <c r="N22347" i="84"/>
  <c r="I22351" i="85" s="1"/>
  <c r="O22347" i="84"/>
  <c r="J22351" i="85" s="1"/>
  <c r="M22347" i="84"/>
  <c r="H22351" i="85" s="1"/>
  <c r="N20174" i="84"/>
  <c r="I20178" i="85" s="1"/>
  <c r="O20174" i="84"/>
  <c r="J20178" i="85" s="1"/>
  <c r="M20174" i="84"/>
  <c r="H20178" i="85" s="1"/>
  <c r="N20537" i="84"/>
  <c r="I20541" i="85" s="1"/>
  <c r="O20537" i="84"/>
  <c r="J20541" i="85" s="1"/>
  <c r="M20537" i="84"/>
  <c r="H20541" i="85" s="1"/>
  <c r="N18020" i="84"/>
  <c r="I18024" i="85" s="1"/>
  <c r="O18020" i="84"/>
  <c r="J18024" i="85" s="1"/>
  <c r="M18020" i="84"/>
  <c r="H18024" i="85" s="1"/>
  <c r="N15593" i="84"/>
  <c r="I15597" i="85" s="1"/>
  <c r="O15593" i="84"/>
  <c r="J15597" i="85" s="1"/>
  <c r="M15593" i="84"/>
  <c r="H15597" i="85" s="1"/>
  <c r="N11844" i="84"/>
  <c r="I11848" i="85" s="1"/>
  <c r="O11844" i="84"/>
  <c r="J11848" i="85" s="1"/>
  <c r="M11844" i="84"/>
  <c r="H11848" i="85" s="1"/>
  <c r="N10958" i="84"/>
  <c r="I10962" i="85" s="1"/>
  <c r="O10958" i="84"/>
  <c r="J10962" i="85" s="1"/>
  <c r="M10958" i="84"/>
  <c r="H10962" i="85" s="1"/>
  <c r="N8992" i="84"/>
  <c r="I8996" i="85" s="1"/>
  <c r="O8992" i="84"/>
  <c r="J8996" i="85" s="1"/>
  <c r="M8992" i="84"/>
  <c r="H8996" i="85" s="1"/>
  <c r="N8504" i="84"/>
  <c r="I8508" i="85" s="1"/>
  <c r="O8504" i="84"/>
  <c r="J8508" i="85" s="1"/>
  <c r="M8504" i="84"/>
  <c r="H8508" i="85" s="1"/>
  <c r="N8036" i="84"/>
  <c r="I8040" i="85" s="1"/>
  <c r="O8036" i="84"/>
  <c r="J8040" i="85" s="1"/>
  <c r="M8036" i="84"/>
  <c r="H8040" i="85" s="1"/>
  <c r="N28460" i="84"/>
  <c r="I28464" i="85" s="1"/>
  <c r="O28460" i="84"/>
  <c r="J28464" i="85" s="1"/>
  <c r="M28460" i="84"/>
  <c r="H28464" i="85" s="1"/>
  <c r="N28043" i="84"/>
  <c r="I28047" i="85" s="1"/>
  <c r="O28043" i="84"/>
  <c r="J28047" i="85" s="1"/>
  <c r="M28043" i="84"/>
  <c r="H28047" i="85" s="1"/>
  <c r="N27676" i="84"/>
  <c r="I27680" i="85" s="1"/>
  <c r="O27676" i="84"/>
  <c r="J27680" i="85" s="1"/>
  <c r="M27676" i="84"/>
  <c r="H27680" i="85" s="1"/>
  <c r="N27330" i="84"/>
  <c r="I27334" i="85" s="1"/>
  <c r="M27330" i="84"/>
  <c r="H27334" i="85" s="1"/>
  <c r="O27330" i="84"/>
  <c r="J27334" i="85" s="1"/>
  <c r="N26734" i="84"/>
  <c r="I26738" i="85" s="1"/>
  <c r="O26734" i="84"/>
  <c r="J26738" i="85" s="1"/>
  <c r="M26734" i="84"/>
  <c r="H26738" i="85" s="1"/>
  <c r="N26563" i="84"/>
  <c r="I26567" i="85" s="1"/>
  <c r="O26563" i="84"/>
  <c r="J26567" i="85" s="1"/>
  <c r="M26563" i="84"/>
  <c r="H26567" i="85" s="1"/>
  <c r="N26131" i="84"/>
  <c r="I26135" i="85" s="1"/>
  <c r="O26131" i="84"/>
  <c r="J26135" i="85" s="1"/>
  <c r="M26131" i="84"/>
  <c r="H26135" i="85" s="1"/>
  <c r="N25456" i="84"/>
  <c r="I25460" i="85" s="1"/>
  <c r="O25456" i="84"/>
  <c r="J25460" i="85" s="1"/>
  <c r="M25456" i="84"/>
  <c r="H25460" i="85" s="1"/>
  <c r="N25755" i="84"/>
  <c r="I25759" i="85" s="1"/>
  <c r="O25755" i="84"/>
  <c r="J25759" i="85" s="1"/>
  <c r="M25755" i="84"/>
  <c r="H25759" i="85" s="1"/>
  <c r="N25240" i="84"/>
  <c r="I25244" i="85" s="1"/>
  <c r="O25240" i="84"/>
  <c r="J25244" i="85" s="1"/>
  <c r="M25240" i="84"/>
  <c r="H25244" i="85" s="1"/>
  <c r="N24177" i="84"/>
  <c r="I24181" i="85" s="1"/>
  <c r="O24177" i="84"/>
  <c r="J24181" i="85" s="1"/>
  <c r="M24177" i="84"/>
  <c r="H24181" i="85" s="1"/>
  <c r="N23881" i="84"/>
  <c r="I23885" i="85" s="1"/>
  <c r="O23881" i="84"/>
  <c r="J23885" i="85" s="1"/>
  <c r="M23881" i="84"/>
  <c r="H23885" i="85" s="1"/>
  <c r="N22600" i="84"/>
  <c r="I22604" i="85" s="1"/>
  <c r="O22600" i="84"/>
  <c r="J22604" i="85" s="1"/>
  <c r="M22600" i="84"/>
  <c r="H22604" i="85" s="1"/>
  <c r="N22770" i="84"/>
  <c r="I22774" i="85" s="1"/>
  <c r="M22770" i="84"/>
  <c r="H22774" i="85" s="1"/>
  <c r="O22770" i="84"/>
  <c r="J22774" i="85" s="1"/>
  <c r="N22510" i="84"/>
  <c r="I22514" i="85" s="1"/>
  <c r="O22510" i="84"/>
  <c r="J22514" i="85" s="1"/>
  <c r="M22510" i="84"/>
  <c r="H22514" i="85" s="1"/>
  <c r="N22491" i="84"/>
  <c r="I22495" i="85" s="1"/>
  <c r="O22491" i="84"/>
  <c r="J22495" i="85" s="1"/>
  <c r="M22491" i="84"/>
  <c r="H22495" i="85" s="1"/>
  <c r="N22628" i="84"/>
  <c r="I22632" i="85" s="1"/>
  <c r="O22628" i="84"/>
  <c r="J22632" i="85" s="1"/>
  <c r="M22628" i="84"/>
  <c r="H22632" i="85" s="1"/>
  <c r="N22133" i="84"/>
  <c r="I22137" i="85" s="1"/>
  <c r="O22133" i="84"/>
  <c r="J22137" i="85" s="1"/>
  <c r="M22133" i="84"/>
  <c r="H22137" i="85" s="1"/>
  <c r="N20090" i="84"/>
  <c r="I20094" i="85" s="1"/>
  <c r="M20090" i="84"/>
  <c r="H20094" i="85" s="1"/>
  <c r="O20090" i="84"/>
  <c r="J20094" i="85" s="1"/>
  <c r="N16086" i="84"/>
  <c r="I16090" i="85" s="1"/>
  <c r="O16086" i="84"/>
  <c r="J16090" i="85" s="1"/>
  <c r="M16086" i="84"/>
  <c r="H16090" i="85" s="1"/>
  <c r="N14026" i="84"/>
  <c r="I14030" i="85" s="1"/>
  <c r="M14026" i="84"/>
  <c r="H14030" i="85" s="1"/>
  <c r="O14026" i="84"/>
  <c r="J14030" i="85" s="1"/>
  <c r="N12708" i="84"/>
  <c r="I12712" i="85" s="1"/>
  <c r="O12708" i="84"/>
  <c r="J12712" i="85" s="1"/>
  <c r="M12708" i="84"/>
  <c r="H12712" i="85" s="1"/>
  <c r="N12382" i="84"/>
  <c r="I12386" i="85" s="1"/>
  <c r="O12382" i="84"/>
  <c r="J12386" i="85" s="1"/>
  <c r="M12382" i="84"/>
  <c r="H12386" i="85" s="1"/>
  <c r="N13011" i="84"/>
  <c r="I13015" i="85" s="1"/>
  <c r="O13011" i="84"/>
  <c r="J13015" i="85" s="1"/>
  <c r="M13011" i="84"/>
  <c r="H13015" i="85" s="1"/>
  <c r="N28741" i="84"/>
  <c r="I28745" i="85" s="1"/>
  <c r="O28741" i="84"/>
  <c r="J28745" i="85" s="1"/>
  <c r="M28741" i="84"/>
  <c r="H28745" i="85" s="1"/>
  <c r="N28135" i="84"/>
  <c r="I28139" i="85" s="1"/>
  <c r="O28135" i="84"/>
  <c r="J28139" i="85" s="1"/>
  <c r="M28135" i="84"/>
  <c r="H28139" i="85" s="1"/>
  <c r="N27501" i="84"/>
  <c r="I27505" i="85" s="1"/>
  <c r="O27501" i="84"/>
  <c r="J27505" i="85" s="1"/>
  <c r="M27501" i="84"/>
  <c r="H27505" i="85" s="1"/>
  <c r="N26996" i="84"/>
  <c r="I27000" i="85" s="1"/>
  <c r="O26996" i="84"/>
  <c r="J27000" i="85" s="1"/>
  <c r="M26996" i="84"/>
  <c r="H27000" i="85" s="1"/>
  <c r="N26100" i="84"/>
  <c r="I26104" i="85" s="1"/>
  <c r="O26100" i="84"/>
  <c r="J26104" i="85" s="1"/>
  <c r="M26100" i="84"/>
  <c r="H26104" i="85" s="1"/>
  <c r="N25784" i="84"/>
  <c r="I25788" i="85" s="1"/>
  <c r="O25784" i="84"/>
  <c r="J25788" i="85" s="1"/>
  <c r="M25784" i="84"/>
  <c r="H25788" i="85" s="1"/>
  <c r="N24836" i="84"/>
  <c r="I24840" i="85" s="1"/>
  <c r="O24836" i="84"/>
  <c r="J24840" i="85" s="1"/>
  <c r="M24836" i="84"/>
  <c r="H24840" i="85" s="1"/>
  <c r="N24557" i="84"/>
  <c r="I24561" i="85" s="1"/>
  <c r="O24557" i="84"/>
  <c r="J24561" i="85" s="1"/>
  <c r="M24557" i="84"/>
  <c r="H24561" i="85" s="1"/>
  <c r="N24230" i="84"/>
  <c r="I24234" i="85" s="1"/>
  <c r="O24230" i="84"/>
  <c r="J24234" i="85" s="1"/>
  <c r="M24230" i="84"/>
  <c r="H24234" i="85" s="1"/>
  <c r="N24094" i="84"/>
  <c r="I24098" i="85" s="1"/>
  <c r="O24094" i="84"/>
  <c r="J24098" i="85" s="1"/>
  <c r="M24094" i="84"/>
  <c r="H24098" i="85" s="1"/>
  <c r="N23116" i="84"/>
  <c r="I23120" i="85" s="1"/>
  <c r="O23116" i="84"/>
  <c r="J23120" i="85" s="1"/>
  <c r="M23116" i="84"/>
  <c r="H23120" i="85" s="1"/>
  <c r="N22964" i="84"/>
  <c r="I22968" i="85" s="1"/>
  <c r="O22964" i="84"/>
  <c r="J22968" i="85" s="1"/>
  <c r="M22964" i="84"/>
  <c r="H22968" i="85" s="1"/>
  <c r="N22307" i="84"/>
  <c r="I22311" i="85" s="1"/>
  <c r="O22307" i="84"/>
  <c r="J22311" i="85" s="1"/>
  <c r="M22307" i="84"/>
  <c r="H22311" i="85" s="1"/>
  <c r="N21138" i="84"/>
  <c r="I21142" i="85" s="1"/>
  <c r="M21138" i="84"/>
  <c r="H21142" i="85" s="1"/>
  <c r="O21138" i="84"/>
  <c r="J21142" i="85" s="1"/>
  <c r="N20753" i="84"/>
  <c r="I20757" i="85" s="1"/>
  <c r="O20753" i="84"/>
  <c r="J20757" i="85" s="1"/>
  <c r="M20753" i="84"/>
  <c r="H20757" i="85" s="1"/>
  <c r="N21454" i="84"/>
  <c r="I21458" i="85" s="1"/>
  <c r="O21454" i="84"/>
  <c r="J21458" i="85" s="1"/>
  <c r="M21454" i="84"/>
  <c r="H21458" i="85" s="1"/>
  <c r="N19281" i="84"/>
  <c r="I19285" i="85" s="1"/>
  <c r="O19281" i="84"/>
  <c r="J19285" i="85" s="1"/>
  <c r="M19281" i="84"/>
  <c r="H19285" i="85" s="1"/>
  <c r="N17260" i="84"/>
  <c r="I17264" i="85" s="1"/>
  <c r="O17260" i="84"/>
  <c r="J17264" i="85" s="1"/>
  <c r="M17260" i="84"/>
  <c r="H17264" i="85" s="1"/>
  <c r="N15807" i="84"/>
  <c r="I15811" i="85" s="1"/>
  <c r="O15807" i="84"/>
  <c r="J15811" i="85" s="1"/>
  <c r="M15807" i="84"/>
  <c r="H15811" i="85" s="1"/>
  <c r="N15362" i="84"/>
  <c r="I15366" i="85" s="1"/>
  <c r="M15362" i="84"/>
  <c r="H15366" i="85" s="1"/>
  <c r="O15362" i="84"/>
  <c r="J15366" i="85" s="1"/>
  <c r="N11430" i="84"/>
  <c r="I11434" i="85" s="1"/>
  <c r="O11430" i="84"/>
  <c r="J11434" i="85" s="1"/>
  <c r="M11430" i="84"/>
  <c r="H11434" i="85" s="1"/>
  <c r="N9808" i="84"/>
  <c r="I9812" i="85" s="1"/>
  <c r="O9808" i="84"/>
  <c r="J9812" i="85" s="1"/>
  <c r="M9808" i="84"/>
  <c r="H9812" i="85" s="1"/>
  <c r="N28599" i="84"/>
  <c r="I28603" i="85" s="1"/>
  <c r="O28599" i="84"/>
  <c r="J28603" i="85" s="1"/>
  <c r="M28599" i="84"/>
  <c r="H28603" i="85" s="1"/>
  <c r="N27550" i="84"/>
  <c r="I27554" i="85" s="1"/>
  <c r="O27550" i="84"/>
  <c r="J27554" i="85" s="1"/>
  <c r="M27550" i="84"/>
  <c r="H27554" i="85" s="1"/>
  <c r="N26962" i="84"/>
  <c r="I26966" i="85" s="1"/>
  <c r="M26962" i="84"/>
  <c r="H26966" i="85" s="1"/>
  <c r="O26962" i="84"/>
  <c r="J26966" i="85" s="1"/>
  <c r="N26559" i="84"/>
  <c r="I26563" i="85" s="1"/>
  <c r="O26559" i="84"/>
  <c r="J26563" i="85" s="1"/>
  <c r="M26559" i="84"/>
  <c r="H26563" i="85" s="1"/>
  <c r="N25904" i="84"/>
  <c r="I25908" i="85" s="1"/>
  <c r="O25904" i="84"/>
  <c r="J25908" i="85" s="1"/>
  <c r="M25904" i="84"/>
  <c r="H25908" i="85" s="1"/>
  <c r="N25177" i="84"/>
  <c r="I25181" i="85" s="1"/>
  <c r="O25177" i="84"/>
  <c r="J25181" i="85" s="1"/>
  <c r="M25177" i="84"/>
  <c r="H25181" i="85" s="1"/>
  <c r="N24131" i="84"/>
  <c r="I24135" i="85" s="1"/>
  <c r="O24131" i="84"/>
  <c r="J24135" i="85" s="1"/>
  <c r="M24131" i="84"/>
  <c r="H24135" i="85" s="1"/>
  <c r="N23551" i="84"/>
  <c r="I23555" i="85" s="1"/>
  <c r="O23551" i="84"/>
  <c r="J23555" i="85" s="1"/>
  <c r="M23551" i="84"/>
  <c r="H23555" i="85" s="1"/>
  <c r="N23641" i="84"/>
  <c r="I23645" i="85" s="1"/>
  <c r="O23641" i="84"/>
  <c r="J23645" i="85" s="1"/>
  <c r="M23641" i="84"/>
  <c r="H23645" i="85" s="1"/>
  <c r="N24831" i="84"/>
  <c r="I24835" i="85" s="1"/>
  <c r="O24831" i="84"/>
  <c r="J24835" i="85" s="1"/>
  <c r="M24831" i="84"/>
  <c r="H24835" i="85" s="1"/>
  <c r="N22734" i="84"/>
  <c r="I22738" i="85" s="1"/>
  <c r="O22734" i="84"/>
  <c r="J22738" i="85" s="1"/>
  <c r="M22734" i="84"/>
  <c r="H22738" i="85" s="1"/>
  <c r="N22474" i="84"/>
  <c r="I22478" i="85" s="1"/>
  <c r="M22474" i="84"/>
  <c r="H22478" i="85" s="1"/>
  <c r="O22474" i="84"/>
  <c r="J22478" i="85" s="1"/>
  <c r="N21882" i="84"/>
  <c r="I21886" i="85" s="1"/>
  <c r="M21882" i="84"/>
  <c r="H21886" i="85" s="1"/>
  <c r="O21882" i="84"/>
  <c r="J21886" i="85" s="1"/>
  <c r="N22135" i="84"/>
  <c r="I22139" i="85" s="1"/>
  <c r="O22135" i="84"/>
  <c r="J22139" i="85" s="1"/>
  <c r="M22135" i="84"/>
  <c r="H22139" i="85" s="1"/>
  <c r="N21851" i="84"/>
  <c r="I21855" i="85" s="1"/>
  <c r="O21851" i="84"/>
  <c r="J21855" i="85" s="1"/>
  <c r="M21851" i="84"/>
  <c r="H21855" i="85" s="1"/>
  <c r="N20494" i="84"/>
  <c r="I20498" i="85" s="1"/>
  <c r="O20494" i="84"/>
  <c r="J20498" i="85" s="1"/>
  <c r="M20494" i="84"/>
  <c r="H20498" i="85" s="1"/>
  <c r="N19684" i="84"/>
  <c r="I19688" i="85" s="1"/>
  <c r="O19684" i="84"/>
  <c r="J19688" i="85" s="1"/>
  <c r="M19684" i="84"/>
  <c r="H19688" i="85" s="1"/>
  <c r="N18685" i="84"/>
  <c r="I18689" i="85" s="1"/>
  <c r="O18685" i="84"/>
  <c r="J18689" i="85" s="1"/>
  <c r="M18685" i="84"/>
  <c r="H18689" i="85" s="1"/>
  <c r="N18107" i="84"/>
  <c r="I18111" i="85" s="1"/>
  <c r="O18107" i="84"/>
  <c r="J18111" i="85" s="1"/>
  <c r="M18107" i="84"/>
  <c r="H18111" i="85" s="1"/>
  <c r="N16448" i="84"/>
  <c r="I16452" i="85" s="1"/>
  <c r="O16448" i="84"/>
  <c r="J16452" i="85" s="1"/>
  <c r="M16448" i="84"/>
  <c r="H16452" i="85" s="1"/>
  <c r="N16021" i="84"/>
  <c r="I16025" i="85" s="1"/>
  <c r="O16021" i="84"/>
  <c r="J16025" i="85" s="1"/>
  <c r="M16021" i="84"/>
  <c r="H16025" i="85" s="1"/>
  <c r="N14617" i="84"/>
  <c r="I14621" i="85" s="1"/>
  <c r="O14617" i="84"/>
  <c r="J14621" i="85" s="1"/>
  <c r="M14617" i="84"/>
  <c r="H14621" i="85" s="1"/>
  <c r="N15824" i="84"/>
  <c r="I15828" i="85" s="1"/>
  <c r="O15824" i="84"/>
  <c r="J15828" i="85" s="1"/>
  <c r="M15824" i="84"/>
  <c r="H15828" i="85" s="1"/>
  <c r="N13843" i="84"/>
  <c r="I13847" i="85" s="1"/>
  <c r="O13843" i="84"/>
  <c r="J13847" i="85" s="1"/>
  <c r="M13843" i="84"/>
  <c r="H13847" i="85" s="1"/>
  <c r="N12892" i="84"/>
  <c r="I12896" i="85" s="1"/>
  <c r="O12892" i="84"/>
  <c r="J12896" i="85" s="1"/>
  <c r="M12892" i="84"/>
  <c r="H12896" i="85" s="1"/>
  <c r="N12751" i="84"/>
  <c r="I12755" i="85" s="1"/>
  <c r="O12751" i="84"/>
  <c r="J12755" i="85" s="1"/>
  <c r="M12751" i="84"/>
  <c r="H12755" i="85" s="1"/>
  <c r="N11724" i="84"/>
  <c r="I11728" i="85" s="1"/>
  <c r="O11724" i="84"/>
  <c r="J11728" i="85" s="1"/>
  <c r="M11724" i="84"/>
  <c r="H11728" i="85" s="1"/>
  <c r="N10780" i="84"/>
  <c r="I10784" i="85" s="1"/>
  <c r="O10780" i="84"/>
  <c r="J10784" i="85" s="1"/>
  <c r="M10780" i="84"/>
  <c r="H10784" i="85" s="1"/>
  <c r="N28250" i="84"/>
  <c r="I28254" i="85" s="1"/>
  <c r="O28250" i="84"/>
  <c r="J28254" i="85" s="1"/>
  <c r="M28250" i="84"/>
  <c r="H28254" i="85" s="1"/>
  <c r="N27515" i="84"/>
  <c r="I27519" i="85" s="1"/>
  <c r="O27515" i="84"/>
  <c r="J27519" i="85" s="1"/>
  <c r="M27515" i="84"/>
  <c r="H27519" i="85" s="1"/>
  <c r="N27283" i="84"/>
  <c r="I27287" i="85" s="1"/>
  <c r="O27283" i="84"/>
  <c r="J27287" i="85" s="1"/>
  <c r="M27283" i="84"/>
  <c r="H27287" i="85" s="1"/>
  <c r="N25981" i="84"/>
  <c r="I25985" i="85" s="1"/>
  <c r="O25981" i="84"/>
  <c r="J25985" i="85" s="1"/>
  <c r="M25981" i="84"/>
  <c r="H25985" i="85" s="1"/>
  <c r="N25301" i="84"/>
  <c r="I25305" i="85" s="1"/>
  <c r="O25301" i="84"/>
  <c r="J25305" i="85" s="1"/>
  <c r="M25301" i="84"/>
  <c r="H25305" i="85" s="1"/>
  <c r="N24537" i="84"/>
  <c r="I24541" i="85" s="1"/>
  <c r="O24537" i="84"/>
  <c r="J24541" i="85" s="1"/>
  <c r="M24537" i="84"/>
  <c r="H24541" i="85" s="1"/>
  <c r="N23186" i="84"/>
  <c r="I23190" i="85" s="1"/>
  <c r="M23186" i="84"/>
  <c r="H23190" i="85" s="1"/>
  <c r="O23186" i="84"/>
  <c r="J23190" i="85" s="1"/>
  <c r="N21853" i="84"/>
  <c r="I21857" i="85" s="1"/>
  <c r="O21853" i="84"/>
  <c r="J21857" i="85" s="1"/>
  <c r="M21853" i="84"/>
  <c r="H21857" i="85" s="1"/>
  <c r="N21428" i="84"/>
  <c r="I21432" i="85" s="1"/>
  <c r="O21428" i="84"/>
  <c r="J21432" i="85" s="1"/>
  <c r="M21428" i="84"/>
  <c r="H21432" i="85" s="1"/>
  <c r="N19113" i="84"/>
  <c r="I19117" i="85" s="1"/>
  <c r="O19113" i="84"/>
  <c r="J19117" i="85" s="1"/>
  <c r="M19113" i="84"/>
  <c r="H19117" i="85" s="1"/>
  <c r="N16123" i="84"/>
  <c r="I16127" i="85" s="1"/>
  <c r="O16123" i="84"/>
  <c r="J16127" i="85" s="1"/>
  <c r="M16123" i="84"/>
  <c r="H16127" i="85" s="1"/>
  <c r="N13856" i="84"/>
  <c r="I13860" i="85" s="1"/>
  <c r="O13856" i="84"/>
  <c r="J13860" i="85" s="1"/>
  <c r="M13856" i="84"/>
  <c r="H13860" i="85" s="1"/>
  <c r="N10805" i="84"/>
  <c r="I10809" i="85" s="1"/>
  <c r="O10805" i="84"/>
  <c r="J10809" i="85" s="1"/>
  <c r="M10805" i="84"/>
  <c r="H10809" i="85" s="1"/>
  <c r="N28334" i="84"/>
  <c r="I28338" i="85" s="1"/>
  <c r="O28334" i="84"/>
  <c r="J28338" i="85" s="1"/>
  <c r="M28334" i="84"/>
  <c r="H28338" i="85" s="1"/>
  <c r="N26693" i="84"/>
  <c r="I26697" i="85" s="1"/>
  <c r="O26693" i="84"/>
  <c r="J26697" i="85" s="1"/>
  <c r="M26693" i="84"/>
  <c r="H26697" i="85" s="1"/>
  <c r="N25905" i="84"/>
  <c r="I25909" i="85" s="1"/>
  <c r="O25905" i="84"/>
  <c r="J25909" i="85" s="1"/>
  <c r="M25905" i="84"/>
  <c r="H25909" i="85" s="1"/>
  <c r="N25464" i="84"/>
  <c r="I25468" i="85" s="1"/>
  <c r="O25464" i="84"/>
  <c r="J25468" i="85" s="1"/>
  <c r="M25464" i="84"/>
  <c r="H25468" i="85" s="1"/>
  <c r="N25185" i="84"/>
  <c r="I25189" i="85" s="1"/>
  <c r="O25185" i="84"/>
  <c r="J25189" i="85" s="1"/>
  <c r="M25185" i="84"/>
  <c r="H25189" i="85" s="1"/>
  <c r="N24231" i="84"/>
  <c r="I24235" i="85" s="1"/>
  <c r="O24231" i="84"/>
  <c r="J24235" i="85" s="1"/>
  <c r="M24231" i="84"/>
  <c r="H24235" i="85" s="1"/>
  <c r="N24113" i="84"/>
  <c r="I24117" i="85" s="1"/>
  <c r="O24113" i="84"/>
  <c r="J24117" i="85" s="1"/>
  <c r="M24113" i="84"/>
  <c r="H24117" i="85" s="1"/>
  <c r="N23011" i="84"/>
  <c r="I23015" i="85" s="1"/>
  <c r="O23011" i="84"/>
  <c r="J23015" i="85" s="1"/>
  <c r="M23011" i="84"/>
  <c r="H23015" i="85" s="1"/>
  <c r="N22245" i="84"/>
  <c r="I22249" i="85" s="1"/>
  <c r="O22245" i="84"/>
  <c r="J22249" i="85" s="1"/>
  <c r="M22245" i="84"/>
  <c r="H22249" i="85" s="1"/>
  <c r="N22005" i="84"/>
  <c r="I22009" i="85" s="1"/>
  <c r="O22005" i="84"/>
  <c r="J22009" i="85" s="1"/>
  <c r="M22005" i="84"/>
  <c r="H22009" i="85" s="1"/>
  <c r="N18431" i="84"/>
  <c r="I18435" i="85" s="1"/>
  <c r="O18431" i="84"/>
  <c r="J18435" i="85" s="1"/>
  <c r="M18431" i="84"/>
  <c r="H18435" i="85" s="1"/>
  <c r="N17833" i="84"/>
  <c r="I17837" i="85" s="1"/>
  <c r="O17833" i="84"/>
  <c r="J17837" i="85" s="1"/>
  <c r="M17833" i="84"/>
  <c r="H17837" i="85" s="1"/>
  <c r="N15204" i="84"/>
  <c r="I15208" i="85" s="1"/>
  <c r="O15204" i="84"/>
  <c r="J15208" i="85" s="1"/>
  <c r="M15204" i="84"/>
  <c r="H15208" i="85" s="1"/>
  <c r="N12977" i="84"/>
  <c r="I12981" i="85" s="1"/>
  <c r="O12977" i="84"/>
  <c r="J12981" i="85" s="1"/>
  <c r="M12977" i="84"/>
  <c r="H12981" i="85" s="1"/>
  <c r="N13685" i="84"/>
  <c r="I13689" i="85" s="1"/>
  <c r="O13685" i="84"/>
  <c r="J13689" i="85" s="1"/>
  <c r="M13685" i="84"/>
  <c r="H13689" i="85" s="1"/>
  <c r="N11893" i="84"/>
  <c r="I11897" i="85" s="1"/>
  <c r="O11893" i="84"/>
  <c r="J11897" i="85" s="1"/>
  <c r="M11893" i="84"/>
  <c r="H11897" i="85" s="1"/>
  <c r="N9556" i="84"/>
  <c r="I9560" i="85" s="1"/>
  <c r="O9556" i="84"/>
  <c r="J9560" i="85" s="1"/>
  <c r="M9556" i="84"/>
  <c r="H9560" i="85" s="1"/>
  <c r="N8882" i="84"/>
  <c r="I8886" i="85" s="1"/>
  <c r="O8882" i="84"/>
  <c r="J8886" i="85" s="1"/>
  <c r="M8882" i="84"/>
  <c r="H8886" i="85" s="1"/>
  <c r="N8394" i="84"/>
  <c r="I8398" i="85" s="1"/>
  <c r="O8394" i="84"/>
  <c r="J8398" i="85" s="1"/>
  <c r="M8394" i="84"/>
  <c r="H8398" i="85" s="1"/>
  <c r="N7691" i="84"/>
  <c r="I7695" i="85" s="1"/>
  <c r="O7691" i="84"/>
  <c r="J7695" i="85" s="1"/>
  <c r="M7691" i="84"/>
  <c r="H7695" i="85" s="1"/>
  <c r="N7097" i="84"/>
  <c r="I7101" i="85" s="1"/>
  <c r="O7097" i="84"/>
  <c r="J7101" i="85" s="1"/>
  <c r="M7097" i="84"/>
  <c r="H7101" i="85" s="1"/>
  <c r="N6489" i="84"/>
  <c r="I6493" i="85" s="1"/>
  <c r="O6489" i="84"/>
  <c r="J6493" i="85" s="1"/>
  <c r="M6489" i="84"/>
  <c r="H6493" i="85" s="1"/>
  <c r="N28150" i="84"/>
  <c r="I28154" i="85" s="1"/>
  <c r="O28150" i="84"/>
  <c r="J28154" i="85" s="1"/>
  <c r="M28150" i="84"/>
  <c r="H28154" i="85" s="1"/>
  <c r="N26984" i="84"/>
  <c r="I26988" i="85" s="1"/>
  <c r="O26984" i="84"/>
  <c r="J26988" i="85" s="1"/>
  <c r="M26984" i="84"/>
  <c r="H26988" i="85" s="1"/>
  <c r="N25013" i="84"/>
  <c r="I25017" i="85" s="1"/>
  <c r="O25013" i="84"/>
  <c r="J25017" i="85" s="1"/>
  <c r="M25013" i="84"/>
  <c r="H25017" i="85" s="1"/>
  <c r="N25232" i="84"/>
  <c r="I25236" i="85" s="1"/>
  <c r="O25232" i="84"/>
  <c r="J25236" i="85" s="1"/>
  <c r="M25232" i="84"/>
  <c r="H25236" i="85" s="1"/>
  <c r="N24072" i="84"/>
  <c r="I24076" i="85" s="1"/>
  <c r="O24072" i="84"/>
  <c r="J24076" i="85" s="1"/>
  <c r="M24072" i="84"/>
  <c r="H24076" i="85" s="1"/>
  <c r="N22737" i="84"/>
  <c r="I22741" i="85" s="1"/>
  <c r="O22737" i="84"/>
  <c r="J22741" i="85" s="1"/>
  <c r="M22737" i="84"/>
  <c r="H22741" i="85" s="1"/>
  <c r="N21247" i="84"/>
  <c r="I21251" i="85" s="1"/>
  <c r="O21247" i="84"/>
  <c r="J21251" i="85" s="1"/>
  <c r="M21247" i="84"/>
  <c r="H21251" i="85" s="1"/>
  <c r="N20260" i="84"/>
  <c r="I20264" i="85" s="1"/>
  <c r="O20260" i="84"/>
  <c r="J20264" i="85" s="1"/>
  <c r="M20260" i="84"/>
  <c r="H20264" i="85" s="1"/>
  <c r="N19267" i="84"/>
  <c r="I19271" i="85" s="1"/>
  <c r="O19267" i="84"/>
  <c r="J19271" i="85" s="1"/>
  <c r="M19267" i="84"/>
  <c r="H19271" i="85" s="1"/>
  <c r="N18012" i="84"/>
  <c r="I18016" i="85" s="1"/>
  <c r="O18012" i="84"/>
  <c r="J18016" i="85" s="1"/>
  <c r="M18012" i="84"/>
  <c r="H18016" i="85" s="1"/>
  <c r="N15690" i="84"/>
  <c r="I15694" i="85" s="1"/>
  <c r="M15690" i="84"/>
  <c r="H15694" i="85" s="1"/>
  <c r="O15690" i="84"/>
  <c r="J15694" i="85" s="1"/>
  <c r="N12306" i="84"/>
  <c r="I12310" i="85" s="1"/>
  <c r="O12306" i="84"/>
  <c r="J12310" i="85" s="1"/>
  <c r="M12306" i="84"/>
  <c r="H12310" i="85" s="1"/>
  <c r="N11432" i="84"/>
  <c r="I11436" i="85" s="1"/>
  <c r="O11432" i="84"/>
  <c r="J11436" i="85" s="1"/>
  <c r="M11432" i="84"/>
  <c r="H11436" i="85" s="1"/>
  <c r="N10199" i="84"/>
  <c r="I10203" i="85" s="1"/>
  <c r="O10199" i="84"/>
  <c r="J10203" i="85" s="1"/>
  <c r="M10199" i="84"/>
  <c r="H10203" i="85" s="1"/>
  <c r="N19691" i="84"/>
  <c r="I19695" i="85" s="1"/>
  <c r="O19691" i="84"/>
  <c r="J19695" i="85" s="1"/>
  <c r="M19691" i="84"/>
  <c r="H19695" i="85" s="1"/>
  <c r="N18518" i="84"/>
  <c r="I18522" i="85" s="1"/>
  <c r="O18518" i="84"/>
  <c r="J18522" i="85" s="1"/>
  <c r="M18518" i="84"/>
  <c r="H18522" i="85" s="1"/>
  <c r="N20040" i="84"/>
  <c r="I20044" i="85" s="1"/>
  <c r="O20040" i="84"/>
  <c r="J20044" i="85" s="1"/>
  <c r="M20040" i="84"/>
  <c r="H20044" i="85" s="1"/>
  <c r="N16310" i="84"/>
  <c r="I16314" i="85" s="1"/>
  <c r="O16310" i="84"/>
  <c r="J16314" i="85" s="1"/>
  <c r="M16310" i="84"/>
  <c r="H16314" i="85" s="1"/>
  <c r="N16247" i="84"/>
  <c r="I16251" i="85" s="1"/>
  <c r="O16247" i="84"/>
  <c r="J16251" i="85" s="1"/>
  <c r="M16247" i="84"/>
  <c r="H16251" i="85" s="1"/>
  <c r="N14759" i="84"/>
  <c r="I14763" i="85" s="1"/>
  <c r="O14759" i="84"/>
  <c r="J14763" i="85" s="1"/>
  <c r="M14759" i="84"/>
  <c r="H14763" i="85" s="1"/>
  <c r="N15104" i="84"/>
  <c r="I15108" i="85" s="1"/>
  <c r="O15104" i="84"/>
  <c r="J15108" i="85" s="1"/>
  <c r="M15104" i="84"/>
  <c r="H15108" i="85" s="1"/>
  <c r="N15123" i="84"/>
  <c r="I15127" i="85" s="1"/>
  <c r="O15123" i="84"/>
  <c r="J15127" i="85" s="1"/>
  <c r="M15123" i="84"/>
  <c r="H15127" i="85" s="1"/>
  <c r="N11867" i="84"/>
  <c r="I11871" i="85" s="1"/>
  <c r="O11867" i="84"/>
  <c r="J11871" i="85" s="1"/>
  <c r="M11867" i="84"/>
  <c r="H11871" i="85" s="1"/>
  <c r="N11355" i="84"/>
  <c r="I11359" i="85" s="1"/>
  <c r="O11355" i="84"/>
  <c r="J11359" i="85" s="1"/>
  <c r="M11355" i="84"/>
  <c r="H11359" i="85" s="1"/>
  <c r="N10884" i="84"/>
  <c r="I10888" i="85" s="1"/>
  <c r="O10884" i="84"/>
  <c r="J10888" i="85" s="1"/>
  <c r="M10884" i="84"/>
  <c r="H10888" i="85" s="1"/>
  <c r="N11486" i="84"/>
  <c r="I11490" i="85" s="1"/>
  <c r="O11486" i="84"/>
  <c r="J11490" i="85" s="1"/>
  <c r="M11486" i="84"/>
  <c r="H11490" i="85" s="1"/>
  <c r="N10166" i="84"/>
  <c r="I10170" i="85" s="1"/>
  <c r="O10166" i="84"/>
  <c r="J10170" i="85" s="1"/>
  <c r="M10166" i="84"/>
  <c r="H10170" i="85" s="1"/>
  <c r="N8908" i="84"/>
  <c r="I8912" i="85" s="1"/>
  <c r="O8908" i="84"/>
  <c r="J8912" i="85" s="1"/>
  <c r="M8908" i="84"/>
  <c r="H8912" i="85" s="1"/>
  <c r="N8376" i="84"/>
  <c r="I8380" i="85" s="1"/>
  <c r="O8376" i="84"/>
  <c r="J8380" i="85" s="1"/>
  <c r="M8376" i="84"/>
  <c r="H8380" i="85" s="1"/>
  <c r="N7844" i="84"/>
  <c r="I7848" i="85" s="1"/>
  <c r="O7844" i="84"/>
  <c r="J7848" i="85" s="1"/>
  <c r="M7844" i="84"/>
  <c r="H7848" i="85" s="1"/>
  <c r="N7490" i="84"/>
  <c r="I7494" i="85" s="1"/>
  <c r="O7490" i="84"/>
  <c r="J7494" i="85" s="1"/>
  <c r="M7490" i="84"/>
  <c r="H7494" i="85" s="1"/>
  <c r="N6978" i="84"/>
  <c r="I6982" i="85" s="1"/>
  <c r="O6978" i="84"/>
  <c r="J6982" i="85" s="1"/>
  <c r="M6978" i="84"/>
  <c r="H6982" i="85" s="1"/>
  <c r="N6466" i="84"/>
  <c r="I6470" i="85" s="1"/>
  <c r="O6466" i="84"/>
  <c r="J6470" i="85" s="1"/>
  <c r="M6466" i="84"/>
  <c r="H6470" i="85" s="1"/>
  <c r="N5446" i="84"/>
  <c r="I5450" i="85" s="1"/>
  <c r="O5446" i="84"/>
  <c r="J5450" i="85" s="1"/>
  <c r="M5446" i="84"/>
  <c r="H5450" i="85" s="1"/>
  <c r="N5812" i="84"/>
  <c r="I5816" i="85" s="1"/>
  <c r="O5812" i="84"/>
  <c r="J5816" i="85" s="1"/>
  <c r="M5812" i="84"/>
  <c r="H5816" i="85" s="1"/>
  <c r="N5149" i="84"/>
  <c r="I5153" i="85" s="1"/>
  <c r="O5149" i="84"/>
  <c r="J5153" i="85" s="1"/>
  <c r="M5149" i="84"/>
  <c r="H5153" i="85" s="1"/>
  <c r="N4999" i="84"/>
  <c r="I5003" i="85" s="1"/>
  <c r="O4999" i="84"/>
  <c r="J5003" i="85" s="1"/>
  <c r="M4999" i="84"/>
  <c r="H5003" i="85" s="1"/>
  <c r="N3855" i="84"/>
  <c r="I3859" i="85" s="1"/>
  <c r="O3855" i="84"/>
  <c r="J3859" i="85" s="1"/>
  <c r="M3855" i="84"/>
  <c r="H3859" i="85" s="1"/>
  <c r="N3159" i="84"/>
  <c r="I3163" i="85" s="1"/>
  <c r="O3159" i="84"/>
  <c r="J3163" i="85" s="1"/>
  <c r="M3159" i="84"/>
  <c r="H3163" i="85" s="1"/>
  <c r="N3586" i="84"/>
  <c r="I3590" i="85" s="1"/>
  <c r="O3586" i="84"/>
  <c r="J3590" i="85" s="1"/>
  <c r="M3586" i="84"/>
  <c r="H3590" i="85" s="1"/>
  <c r="N4742" i="84"/>
  <c r="I4746" i="85" s="1"/>
  <c r="O4742" i="84"/>
  <c r="J4746" i="85" s="1"/>
  <c r="M4742" i="84"/>
  <c r="H4746" i="85" s="1"/>
  <c r="N887" i="84"/>
  <c r="I891" i="85" s="1"/>
  <c r="O887" i="84"/>
  <c r="J891" i="85" s="1"/>
  <c r="M887" i="84"/>
  <c r="H891" i="85" s="1"/>
  <c r="N2878" i="84"/>
  <c r="I2882" i="85" s="1"/>
  <c r="O2878" i="84"/>
  <c r="J2882" i="85" s="1"/>
  <c r="M2878" i="84"/>
  <c r="H2882" i="85" s="1"/>
  <c r="N1572" i="84"/>
  <c r="I1576" i="85" s="1"/>
  <c r="O1572" i="84"/>
  <c r="J1576" i="85" s="1"/>
  <c r="M1572" i="84"/>
  <c r="H1576" i="85" s="1"/>
  <c r="N1793" i="84"/>
  <c r="I1797" i="85" s="1"/>
  <c r="O1793" i="84"/>
  <c r="J1797" i="85" s="1"/>
  <c r="M1793" i="84"/>
  <c r="H1797" i="85" s="1"/>
  <c r="N257" i="84"/>
  <c r="I261" i="85" s="1"/>
  <c r="O257" i="84"/>
  <c r="J261" i="85" s="1"/>
  <c r="M257" i="84"/>
  <c r="H261" i="85" s="1"/>
  <c r="N19372" i="84"/>
  <c r="I19376" i="85" s="1"/>
  <c r="O19372" i="84"/>
  <c r="J19376" i="85" s="1"/>
  <c r="M19372" i="84"/>
  <c r="H19376" i="85" s="1"/>
  <c r="N20048" i="84"/>
  <c r="I20052" i="85" s="1"/>
  <c r="O20048" i="84"/>
  <c r="J20052" i="85" s="1"/>
  <c r="M20048" i="84"/>
  <c r="H20052" i="85" s="1"/>
  <c r="N18610" i="84"/>
  <c r="I18614" i="85" s="1"/>
  <c r="M18610" i="84"/>
  <c r="H18614" i="85" s="1"/>
  <c r="O18610" i="84"/>
  <c r="J18614" i="85" s="1"/>
  <c r="N18647" i="84"/>
  <c r="I18651" i="85" s="1"/>
  <c r="O18647" i="84"/>
  <c r="J18651" i="85" s="1"/>
  <c r="M18647" i="84"/>
  <c r="H18651" i="85" s="1"/>
  <c r="N17360" i="84"/>
  <c r="I17364" i="85" s="1"/>
  <c r="O17360" i="84"/>
  <c r="J17364" i="85" s="1"/>
  <c r="M17360" i="84"/>
  <c r="H17364" i="85" s="1"/>
  <c r="N17605" i="84"/>
  <c r="I17609" i="85" s="1"/>
  <c r="O17605" i="84"/>
  <c r="J17609" i="85" s="1"/>
  <c r="M17605" i="84"/>
  <c r="H17609" i="85" s="1"/>
  <c r="N17166" i="84"/>
  <c r="I17170" i="85" s="1"/>
  <c r="O17166" i="84"/>
  <c r="J17170" i="85" s="1"/>
  <c r="M17166" i="84"/>
  <c r="H17170" i="85" s="1"/>
  <c r="N16970" i="84"/>
  <c r="I16974" i="85" s="1"/>
  <c r="M16970" i="84"/>
  <c r="H16974" i="85" s="1"/>
  <c r="O16970" i="84"/>
  <c r="J16974" i="85" s="1"/>
  <c r="N16806" i="84"/>
  <c r="I16810" i="85" s="1"/>
  <c r="O16806" i="84"/>
  <c r="J16810" i="85" s="1"/>
  <c r="M16806" i="84"/>
  <c r="H16810" i="85" s="1"/>
  <c r="N16243" i="84"/>
  <c r="I16247" i="85" s="1"/>
  <c r="O16243" i="84"/>
  <c r="J16247" i="85" s="1"/>
  <c r="M16243" i="84"/>
  <c r="H16247" i="85" s="1"/>
  <c r="N14179" i="84"/>
  <c r="I14183" i="85" s="1"/>
  <c r="O14179" i="84"/>
  <c r="J14183" i="85" s="1"/>
  <c r="M14179" i="84"/>
  <c r="H14183" i="85" s="1"/>
  <c r="N14193" i="84"/>
  <c r="I14197" i="85" s="1"/>
  <c r="O14193" i="84"/>
  <c r="J14197" i="85" s="1"/>
  <c r="M14193" i="84"/>
  <c r="H14197" i="85" s="1"/>
  <c r="N13850" i="84"/>
  <c r="I13854" i="85" s="1"/>
  <c r="M13850" i="84"/>
  <c r="H13854" i="85" s="1"/>
  <c r="O13850" i="84"/>
  <c r="J13854" i="85" s="1"/>
  <c r="N12517" i="84"/>
  <c r="I12521" i="85" s="1"/>
  <c r="O12517" i="84"/>
  <c r="J12521" i="85" s="1"/>
  <c r="M12517" i="84"/>
  <c r="H12521" i="85" s="1"/>
  <c r="N12927" i="84"/>
  <c r="I12931" i="85" s="1"/>
  <c r="O12927" i="84"/>
  <c r="J12931" i="85" s="1"/>
  <c r="M12927" i="84"/>
  <c r="H12931" i="85" s="1"/>
  <c r="N12821" i="84"/>
  <c r="I12825" i="85" s="1"/>
  <c r="O12821" i="84"/>
  <c r="J12825" i="85" s="1"/>
  <c r="M12821" i="84"/>
  <c r="H12825" i="85" s="1"/>
  <c r="N10546" i="84"/>
  <c r="I10550" i="85" s="1"/>
  <c r="O10546" i="84"/>
  <c r="J10550" i="85" s="1"/>
  <c r="M10546" i="84"/>
  <c r="H10550" i="85" s="1"/>
  <c r="N9005" i="84"/>
  <c r="I9009" i="85" s="1"/>
  <c r="O9005" i="84"/>
  <c r="J9009" i="85" s="1"/>
  <c r="M9005" i="84"/>
  <c r="H9009" i="85" s="1"/>
  <c r="N8473" i="84"/>
  <c r="I8477" i="85" s="1"/>
  <c r="O8473" i="84"/>
  <c r="J8477" i="85" s="1"/>
  <c r="M8473" i="84"/>
  <c r="H8477" i="85" s="1"/>
  <c r="N7961" i="84"/>
  <c r="I7965" i="85" s="1"/>
  <c r="O7961" i="84"/>
  <c r="J7965" i="85" s="1"/>
  <c r="M7961" i="84"/>
  <c r="H7965" i="85" s="1"/>
  <c r="N9218" i="84"/>
  <c r="I9222" i="85" s="1"/>
  <c r="O9218" i="84"/>
  <c r="J9222" i="85" s="1"/>
  <c r="M9218" i="84"/>
  <c r="H9222" i="85" s="1"/>
  <c r="N9031" i="84"/>
  <c r="I9035" i="85" s="1"/>
  <c r="O9031" i="84"/>
  <c r="J9035" i="85" s="1"/>
  <c r="M9031" i="84"/>
  <c r="H9035" i="85" s="1"/>
  <c r="N8519" i="84"/>
  <c r="I8523" i="85" s="1"/>
  <c r="O8519" i="84"/>
  <c r="J8523" i="85" s="1"/>
  <c r="M8519" i="84"/>
  <c r="H8523" i="85" s="1"/>
  <c r="N8007" i="84"/>
  <c r="I8011" i="85" s="1"/>
  <c r="O8007" i="84"/>
  <c r="J8011" i="85" s="1"/>
  <c r="M8007" i="84"/>
  <c r="H8011" i="85" s="1"/>
  <c r="N5402" i="84"/>
  <c r="I5406" i="85" s="1"/>
  <c r="O5402" i="84"/>
  <c r="J5406" i="85" s="1"/>
  <c r="M5402" i="84"/>
  <c r="H5406" i="85" s="1"/>
  <c r="N4445" i="84"/>
  <c r="I4449" i="85" s="1"/>
  <c r="O4445" i="84"/>
  <c r="J4449" i="85" s="1"/>
  <c r="M4445" i="84"/>
  <c r="H4449" i="85" s="1"/>
  <c r="N4986" i="84"/>
  <c r="I4990" i="85" s="1"/>
  <c r="O4986" i="84"/>
  <c r="J4990" i="85" s="1"/>
  <c r="M4986" i="84"/>
  <c r="H4990" i="85" s="1"/>
  <c r="N4248" i="84"/>
  <c r="I4252" i="85" s="1"/>
  <c r="O4248" i="84"/>
  <c r="J4252" i="85" s="1"/>
  <c r="M4248" i="84"/>
  <c r="H4252" i="85" s="1"/>
  <c r="N4848" i="84"/>
  <c r="I4852" i="85" s="1"/>
  <c r="O4848" i="84"/>
  <c r="J4852" i="85" s="1"/>
  <c r="M4848" i="84"/>
  <c r="H4852" i="85" s="1"/>
  <c r="N2666" i="84"/>
  <c r="I2670" i="85" s="1"/>
  <c r="O2666" i="84"/>
  <c r="J2670" i="85" s="1"/>
  <c r="M2666" i="84"/>
  <c r="H2670" i="85" s="1"/>
  <c r="N1252" i="84"/>
  <c r="I1256" i="85" s="1"/>
  <c r="O1252" i="84"/>
  <c r="J1256" i="85" s="1"/>
  <c r="M1252" i="84"/>
  <c r="H1256" i="85" s="1"/>
  <c r="N476" i="84"/>
  <c r="I480" i="85" s="1"/>
  <c r="O476" i="84"/>
  <c r="J480" i="85" s="1"/>
  <c r="M476" i="84"/>
  <c r="H480" i="85" s="1"/>
  <c r="N1913" i="84"/>
  <c r="I1917" i="85" s="1"/>
  <c r="O1913" i="84"/>
  <c r="J1917" i="85" s="1"/>
  <c r="M1913" i="84"/>
  <c r="H1917" i="85" s="1"/>
  <c r="N20510" i="84"/>
  <c r="I20514" i="85" s="1"/>
  <c r="O20510" i="84"/>
  <c r="J20514" i="85" s="1"/>
  <c r="M20510" i="84"/>
  <c r="H20514" i="85" s="1"/>
  <c r="N19257" i="84"/>
  <c r="I19261" i="85" s="1"/>
  <c r="O19257" i="84"/>
  <c r="J19261" i="85" s="1"/>
  <c r="M19257" i="84"/>
  <c r="H19261" i="85" s="1"/>
  <c r="N18984" i="84"/>
  <c r="I18988" i="85" s="1"/>
  <c r="O18984" i="84"/>
  <c r="J18988" i="85" s="1"/>
  <c r="M18984" i="84"/>
  <c r="H18988" i="85" s="1"/>
  <c r="N18280" i="84"/>
  <c r="I18284" i="85" s="1"/>
  <c r="O18280" i="84"/>
  <c r="J18284" i="85" s="1"/>
  <c r="M18280" i="84"/>
  <c r="H18284" i="85" s="1"/>
  <c r="N16826" i="84"/>
  <c r="I16830" i="85" s="1"/>
  <c r="M16826" i="84"/>
  <c r="H16830" i="85" s="1"/>
  <c r="O16826" i="84"/>
  <c r="J16830" i="85" s="1"/>
  <c r="N14655" i="84"/>
  <c r="I14659" i="85" s="1"/>
  <c r="O14655" i="84"/>
  <c r="J14659" i="85" s="1"/>
  <c r="M14655" i="84"/>
  <c r="H14659" i="85" s="1"/>
  <c r="N14342" i="84"/>
  <c r="I14346" i="85" s="1"/>
  <c r="O14342" i="84"/>
  <c r="J14346" i="85" s="1"/>
  <c r="M14342" i="84"/>
  <c r="H14346" i="85" s="1"/>
  <c r="N12741" i="84"/>
  <c r="I12745" i="85" s="1"/>
  <c r="O12741" i="84"/>
  <c r="J12745" i="85" s="1"/>
  <c r="M12741" i="84"/>
  <c r="H12745" i="85" s="1"/>
  <c r="N10993" i="84"/>
  <c r="I10997" i="85" s="1"/>
  <c r="O10993" i="84"/>
  <c r="J10997" i="85" s="1"/>
  <c r="M10993" i="84"/>
  <c r="H10997" i="85" s="1"/>
  <c r="N9876" i="84"/>
  <c r="I9880" i="85" s="1"/>
  <c r="O9876" i="84"/>
  <c r="J9880" i="85" s="1"/>
  <c r="M9876" i="84"/>
  <c r="H9880" i="85" s="1"/>
  <c r="N10169" i="84"/>
  <c r="I10173" i="85" s="1"/>
  <c r="O10169" i="84"/>
  <c r="J10173" i="85" s="1"/>
  <c r="M10169" i="84"/>
  <c r="H10173" i="85" s="1"/>
  <c r="N10654" i="84"/>
  <c r="I10658" i="85" s="1"/>
  <c r="O10654" i="84"/>
  <c r="J10658" i="85" s="1"/>
  <c r="M10654" i="84"/>
  <c r="H10658" i="85" s="1"/>
  <c r="N10267" i="84"/>
  <c r="I10271" i="85" s="1"/>
  <c r="O10267" i="84"/>
  <c r="J10271" i="85" s="1"/>
  <c r="M10267" i="84"/>
  <c r="H10271" i="85" s="1"/>
  <c r="N9217" i="84"/>
  <c r="I9221" i="85" s="1"/>
  <c r="O9217" i="84"/>
  <c r="J9221" i="85" s="1"/>
  <c r="M9217" i="84"/>
  <c r="H9221" i="85" s="1"/>
  <c r="N8681" i="84"/>
  <c r="I8685" i="85" s="1"/>
  <c r="O8681" i="84"/>
  <c r="J8685" i="85" s="1"/>
  <c r="M8681" i="84"/>
  <c r="H8685" i="85" s="1"/>
  <c r="N8149" i="84"/>
  <c r="I8153" i="85" s="1"/>
  <c r="O8149" i="84"/>
  <c r="J8153" i="85" s="1"/>
  <c r="M8149" i="84"/>
  <c r="H8153" i="85" s="1"/>
  <c r="N8886" i="84"/>
  <c r="I8890" i="85" s="1"/>
  <c r="O8886" i="84"/>
  <c r="J8890" i="85" s="1"/>
  <c r="M8886" i="84"/>
  <c r="H8890" i="85" s="1"/>
  <c r="N8398" i="84"/>
  <c r="I8402" i="85" s="1"/>
  <c r="O8398" i="84"/>
  <c r="J8402" i="85" s="1"/>
  <c r="M8398" i="84"/>
  <c r="H8402" i="85" s="1"/>
  <c r="N7926" i="84"/>
  <c r="I7930" i="85" s="1"/>
  <c r="O7926" i="84"/>
  <c r="J7930" i="85" s="1"/>
  <c r="M7926" i="84"/>
  <c r="H7930" i="85" s="1"/>
  <c r="N4113" i="84"/>
  <c r="I4117" i="85" s="1"/>
  <c r="O4113" i="84"/>
  <c r="J4117" i="85" s="1"/>
  <c r="M4113" i="84"/>
  <c r="H4117" i="85" s="1"/>
  <c r="N5159" i="84"/>
  <c r="I5163" i="85" s="1"/>
  <c r="O5159" i="84"/>
  <c r="J5163" i="85" s="1"/>
  <c r="M5159" i="84"/>
  <c r="H5163" i="85" s="1"/>
  <c r="N2743" i="84"/>
  <c r="I2747" i="85" s="1"/>
  <c r="O2743" i="84"/>
  <c r="J2747" i="85" s="1"/>
  <c r="M2743" i="84"/>
  <c r="H2747" i="85" s="1"/>
  <c r="N5000" i="84"/>
  <c r="I5004" i="85" s="1"/>
  <c r="O5000" i="84"/>
  <c r="J5004" i="85" s="1"/>
  <c r="M5000" i="84"/>
  <c r="H5004" i="85" s="1"/>
  <c r="N3764" i="84"/>
  <c r="I3768" i="85" s="1"/>
  <c r="O3764" i="84"/>
  <c r="J3768" i="85" s="1"/>
  <c r="M3764" i="84"/>
  <c r="H3768" i="85" s="1"/>
  <c r="N3822" i="84"/>
  <c r="I3826" i="85" s="1"/>
  <c r="O3822" i="84"/>
  <c r="J3826" i="85" s="1"/>
  <c r="M3822" i="84"/>
  <c r="H3826" i="85" s="1"/>
  <c r="N1753" i="84"/>
  <c r="I1757" i="85" s="1"/>
  <c r="O1753" i="84"/>
  <c r="J1757" i="85" s="1"/>
  <c r="M1753" i="84"/>
  <c r="H1757" i="85" s="1"/>
  <c r="N7582" i="84"/>
  <c r="I7586" i="85" s="1"/>
  <c r="O7582" i="84"/>
  <c r="J7586" i="85" s="1"/>
  <c r="M7582" i="84"/>
  <c r="H7586" i="85" s="1"/>
  <c r="N7062" i="84"/>
  <c r="I7066" i="85" s="1"/>
  <c r="O7062" i="84"/>
  <c r="J7066" i="85" s="1"/>
  <c r="M7062" i="84"/>
  <c r="H7066" i="85" s="1"/>
  <c r="N6550" i="84"/>
  <c r="I6554" i="85" s="1"/>
  <c r="O6550" i="84"/>
  <c r="J6554" i="85" s="1"/>
  <c r="M6550" i="84"/>
  <c r="H6554" i="85" s="1"/>
  <c r="N5530" i="84"/>
  <c r="I5534" i="85" s="1"/>
  <c r="O5530" i="84"/>
  <c r="J5534" i="85" s="1"/>
  <c r="M5530" i="84"/>
  <c r="H5534" i="85" s="1"/>
  <c r="N7115" i="84"/>
  <c r="I7119" i="85" s="1"/>
  <c r="O7115" i="84"/>
  <c r="J7119" i="85" s="1"/>
  <c r="M7115" i="84"/>
  <c r="H7119" i="85" s="1"/>
  <c r="N6507" i="84"/>
  <c r="I6511" i="85" s="1"/>
  <c r="O6507" i="84"/>
  <c r="J6511" i="85" s="1"/>
  <c r="M6507" i="84"/>
  <c r="H6511" i="85" s="1"/>
  <c r="N5995" i="84"/>
  <c r="I5999" i="85" s="1"/>
  <c r="O5995" i="84"/>
  <c r="J5999" i="85" s="1"/>
  <c r="M5995" i="84"/>
  <c r="H5999" i="85" s="1"/>
  <c r="N5295" i="84"/>
  <c r="I5299" i="85" s="1"/>
  <c r="O5295" i="84"/>
  <c r="J5299" i="85" s="1"/>
  <c r="M5295" i="84"/>
  <c r="H5299" i="85" s="1"/>
  <c r="N7328" i="84"/>
  <c r="I7332" i="85" s="1"/>
  <c r="O7328" i="84"/>
  <c r="J7332" i="85" s="1"/>
  <c r="M7328" i="84"/>
  <c r="H7332" i="85" s="1"/>
  <c r="N6816" i="84"/>
  <c r="I6820" i="85" s="1"/>
  <c r="O6816" i="84"/>
  <c r="J6820" i="85" s="1"/>
  <c r="M6816" i="84"/>
  <c r="H6820" i="85" s="1"/>
  <c r="N6304" i="84"/>
  <c r="I6308" i="85" s="1"/>
  <c r="O6304" i="84"/>
  <c r="J6308" i="85" s="1"/>
  <c r="M6304" i="84"/>
  <c r="H6308" i="85" s="1"/>
  <c r="N5632" i="84"/>
  <c r="I5636" i="85" s="1"/>
  <c r="O5632" i="84"/>
  <c r="J5636" i="85" s="1"/>
  <c r="M5632" i="84"/>
  <c r="H5636" i="85" s="1"/>
  <c r="N4026" i="84"/>
  <c r="I4030" i="85" s="1"/>
  <c r="O4026" i="84"/>
  <c r="J4030" i="85" s="1"/>
  <c r="M4026" i="84"/>
  <c r="H4030" i="85" s="1"/>
  <c r="N1390" i="84"/>
  <c r="I1394" i="85" s="1"/>
  <c r="O1390" i="84"/>
  <c r="J1394" i="85" s="1"/>
  <c r="M1390" i="84"/>
  <c r="H1394" i="85" s="1"/>
  <c r="N959" i="84"/>
  <c r="I963" i="85" s="1"/>
  <c r="O959" i="84"/>
  <c r="J963" i="85" s="1"/>
  <c r="M959" i="84"/>
  <c r="H963" i="85" s="1"/>
  <c r="N2008" i="84"/>
  <c r="I2012" i="85" s="1"/>
  <c r="O2008" i="84"/>
  <c r="J2012" i="85" s="1"/>
  <c r="M2008" i="84"/>
  <c r="H2012" i="85" s="1"/>
  <c r="N409" i="84"/>
  <c r="I413" i="85" s="1"/>
  <c r="O409" i="84"/>
  <c r="J413" i="85" s="1"/>
  <c r="M409" i="84"/>
  <c r="H413" i="85" s="1"/>
  <c r="N19840" i="84"/>
  <c r="I19844" i="85" s="1"/>
  <c r="O19840" i="84"/>
  <c r="J19844" i="85" s="1"/>
  <c r="M19840" i="84"/>
  <c r="H19844" i="85" s="1"/>
  <c r="N19425" i="84"/>
  <c r="I19429" i="85" s="1"/>
  <c r="O19425" i="84"/>
  <c r="J19429" i="85" s="1"/>
  <c r="M19425" i="84"/>
  <c r="H19429" i="85" s="1"/>
  <c r="N18745" i="84"/>
  <c r="I18749" i="85" s="1"/>
  <c r="O18745" i="84"/>
  <c r="J18749" i="85" s="1"/>
  <c r="M18745" i="84"/>
  <c r="H18749" i="85" s="1"/>
  <c r="N18233" i="84"/>
  <c r="I18237" i="85" s="1"/>
  <c r="O18233" i="84"/>
  <c r="J18237" i="85" s="1"/>
  <c r="M18233" i="84"/>
  <c r="H18237" i="85" s="1"/>
  <c r="N18726" i="84"/>
  <c r="I18730" i="85" s="1"/>
  <c r="O18726" i="84"/>
  <c r="J18730" i="85" s="1"/>
  <c r="M18726" i="84"/>
  <c r="H18730" i="85" s="1"/>
  <c r="N18859" i="84"/>
  <c r="I18863" i="85" s="1"/>
  <c r="O18859" i="84"/>
  <c r="J18863" i="85" s="1"/>
  <c r="M18859" i="84"/>
  <c r="H18863" i="85" s="1"/>
  <c r="N18547" i="84"/>
  <c r="I18551" i="85" s="1"/>
  <c r="O18547" i="84"/>
  <c r="J18551" i="85" s="1"/>
  <c r="M18547" i="84"/>
  <c r="H18551" i="85" s="1"/>
  <c r="N19024" i="84"/>
  <c r="I19028" i="85" s="1"/>
  <c r="O19024" i="84"/>
  <c r="J19028" i="85" s="1"/>
  <c r="M19024" i="84"/>
  <c r="H19028" i="85" s="1"/>
  <c r="N18332" i="84"/>
  <c r="I18336" i="85" s="1"/>
  <c r="O18332" i="84"/>
  <c r="J18336" i="85" s="1"/>
  <c r="M18332" i="84"/>
  <c r="H18336" i="85" s="1"/>
  <c r="N16610" i="84"/>
  <c r="I16614" i="85" s="1"/>
  <c r="M16610" i="84"/>
  <c r="H16614" i="85" s="1"/>
  <c r="O16610" i="84"/>
  <c r="J16614" i="85" s="1"/>
  <c r="N16428" i="84"/>
  <c r="I16432" i="85" s="1"/>
  <c r="O16428" i="84"/>
  <c r="J16432" i="85" s="1"/>
  <c r="M16428" i="84"/>
  <c r="H16432" i="85" s="1"/>
  <c r="N15222" i="84"/>
  <c r="I15226" i="85" s="1"/>
  <c r="O15222" i="84"/>
  <c r="J15226" i="85" s="1"/>
  <c r="M15222" i="84"/>
  <c r="H15226" i="85" s="1"/>
  <c r="N13404" i="84"/>
  <c r="I13408" i="85" s="1"/>
  <c r="O13404" i="84"/>
  <c r="J13408" i="85" s="1"/>
  <c r="M13404" i="84"/>
  <c r="H13408" i="85" s="1"/>
  <c r="N11897" i="84"/>
  <c r="I11901" i="85" s="1"/>
  <c r="O11897" i="84"/>
  <c r="J11901" i="85" s="1"/>
  <c r="M11897" i="84"/>
  <c r="H11901" i="85" s="1"/>
  <c r="N11662" i="84"/>
  <c r="I11666" i="85" s="1"/>
  <c r="O11662" i="84"/>
  <c r="J11666" i="85" s="1"/>
  <c r="M11662" i="84"/>
  <c r="H11666" i="85" s="1"/>
  <c r="N9564" i="84"/>
  <c r="I9568" i="85" s="1"/>
  <c r="O9564" i="84"/>
  <c r="J9568" i="85" s="1"/>
  <c r="M9564" i="84"/>
  <c r="H9568" i="85" s="1"/>
  <c r="N9969" i="84"/>
  <c r="I9973" i="85" s="1"/>
  <c r="O9969" i="84"/>
  <c r="J9973" i="85" s="1"/>
  <c r="M9969" i="84"/>
  <c r="H9973" i="85" s="1"/>
  <c r="N10766" i="84"/>
  <c r="I10770" i="85" s="1"/>
  <c r="O10766" i="84"/>
  <c r="J10770" i="85" s="1"/>
  <c r="M10766" i="84"/>
  <c r="H10770" i="85" s="1"/>
  <c r="N10668" i="84"/>
  <c r="I10672" i="85" s="1"/>
  <c r="O10668" i="84"/>
  <c r="J10672" i="85" s="1"/>
  <c r="M10668" i="84"/>
  <c r="H10672" i="85" s="1"/>
  <c r="N5960" i="84"/>
  <c r="I5964" i="85" s="1"/>
  <c r="O5960" i="84"/>
  <c r="J5964" i="85" s="1"/>
  <c r="M5960" i="84"/>
  <c r="H5964" i="85" s="1"/>
  <c r="N5660" i="84"/>
  <c r="I5664" i="85" s="1"/>
  <c r="O5660" i="84"/>
  <c r="J5664" i="85" s="1"/>
  <c r="M5660" i="84"/>
  <c r="H5664" i="85" s="1"/>
  <c r="N3075" i="84"/>
  <c r="I3079" i="85" s="1"/>
  <c r="O3075" i="84"/>
  <c r="J3079" i="85" s="1"/>
  <c r="M3075" i="84"/>
  <c r="H3079" i="85" s="1"/>
  <c r="N3584" i="84"/>
  <c r="I3588" i="85" s="1"/>
  <c r="O3584" i="84"/>
  <c r="J3588" i="85" s="1"/>
  <c r="M3584" i="84"/>
  <c r="H3588" i="85" s="1"/>
  <c r="N4132" i="84"/>
  <c r="I4136" i="85" s="1"/>
  <c r="O4132" i="84"/>
  <c r="J4136" i="85" s="1"/>
  <c r="M4132" i="84"/>
  <c r="H4136" i="85" s="1"/>
  <c r="N4000" i="84"/>
  <c r="I4004" i="85" s="1"/>
  <c r="O4000" i="84"/>
  <c r="J4004" i="85" s="1"/>
  <c r="M4000" i="84"/>
  <c r="H4004" i="85" s="1"/>
  <c r="N720" i="84"/>
  <c r="I724" i="85" s="1"/>
  <c r="O720" i="84"/>
  <c r="J724" i="85" s="1"/>
  <c r="M720" i="84"/>
  <c r="H724" i="85" s="1"/>
  <c r="N280" i="84"/>
  <c r="I284" i="85" s="1"/>
  <c r="O280" i="84"/>
  <c r="J284" i="85" s="1"/>
  <c r="M280" i="84"/>
  <c r="H284" i="85" s="1"/>
  <c r="N183" i="84"/>
  <c r="I187" i="85" s="1"/>
  <c r="O183" i="84"/>
  <c r="J187" i="85" s="1"/>
  <c r="M183" i="84"/>
  <c r="H187" i="85" s="1"/>
  <c r="N19447" i="84"/>
  <c r="I19451" i="85" s="1"/>
  <c r="O19447" i="84"/>
  <c r="J19451" i="85" s="1"/>
  <c r="M19447" i="84"/>
  <c r="H19451" i="85" s="1"/>
  <c r="N19861" i="84"/>
  <c r="I19865" i="85" s="1"/>
  <c r="O19861" i="84"/>
  <c r="J19865" i="85" s="1"/>
  <c r="M19861" i="84"/>
  <c r="H19865" i="85" s="1"/>
  <c r="N19173" i="84"/>
  <c r="I19177" i="85" s="1"/>
  <c r="O19173" i="84"/>
  <c r="J19177" i="85" s="1"/>
  <c r="M19173" i="84"/>
  <c r="H19177" i="85" s="1"/>
  <c r="N18965" i="84"/>
  <c r="I18969" i="85" s="1"/>
  <c r="O18965" i="84"/>
  <c r="J18969" i="85" s="1"/>
  <c r="M18965" i="84"/>
  <c r="H18969" i="85" s="1"/>
  <c r="N18453" i="84"/>
  <c r="I18457" i="85" s="1"/>
  <c r="O18453" i="84"/>
  <c r="J18457" i="85" s="1"/>
  <c r="M18453" i="84"/>
  <c r="H18457" i="85" s="1"/>
  <c r="N18987" i="84"/>
  <c r="I18991" i="85" s="1"/>
  <c r="O18987" i="84"/>
  <c r="J18991" i="85" s="1"/>
  <c r="M18987" i="84"/>
  <c r="H18991" i="85" s="1"/>
  <c r="N18407" i="84"/>
  <c r="I18411" i="85" s="1"/>
  <c r="O18407" i="84"/>
  <c r="J18411" i="85" s="1"/>
  <c r="M18407" i="84"/>
  <c r="H18411" i="85" s="1"/>
  <c r="N18552" i="84"/>
  <c r="I18556" i="85" s="1"/>
  <c r="O18552" i="84"/>
  <c r="J18556" i="85" s="1"/>
  <c r="M18552" i="84"/>
  <c r="H18556" i="85" s="1"/>
  <c r="N17837" i="84"/>
  <c r="I17841" i="85" s="1"/>
  <c r="O17837" i="84"/>
  <c r="J17841" i="85" s="1"/>
  <c r="M17837" i="84"/>
  <c r="H17841" i="85" s="1"/>
  <c r="N16381" i="84"/>
  <c r="I16385" i="85" s="1"/>
  <c r="O16381" i="84"/>
  <c r="J16385" i="85" s="1"/>
  <c r="M16381" i="84"/>
  <c r="H16385" i="85" s="1"/>
  <c r="N16009" i="84"/>
  <c r="I16013" i="85" s="1"/>
  <c r="O16009" i="84"/>
  <c r="J16013" i="85" s="1"/>
  <c r="M16009" i="84"/>
  <c r="H16013" i="85" s="1"/>
  <c r="N17642" i="84"/>
  <c r="I17646" i="85" s="1"/>
  <c r="M17642" i="84"/>
  <c r="H17646" i="85" s="1"/>
  <c r="O17642" i="84"/>
  <c r="J17646" i="85" s="1"/>
  <c r="N15700" i="84"/>
  <c r="I15704" i="85" s="1"/>
  <c r="O15700" i="84"/>
  <c r="J15704" i="85" s="1"/>
  <c r="M15700" i="84"/>
  <c r="H15704" i="85" s="1"/>
  <c r="N14632" i="84"/>
  <c r="I14636" i="85" s="1"/>
  <c r="O14632" i="84"/>
  <c r="J14636" i="85" s="1"/>
  <c r="M14632" i="84"/>
  <c r="H14636" i="85" s="1"/>
  <c r="N14051" i="84"/>
  <c r="I14055" i="85" s="1"/>
  <c r="O14051" i="84"/>
  <c r="J14055" i="85" s="1"/>
  <c r="M14051" i="84"/>
  <c r="H14055" i="85" s="1"/>
  <c r="N12551" i="84"/>
  <c r="I12555" i="85" s="1"/>
  <c r="O12551" i="84"/>
  <c r="J12555" i="85" s="1"/>
  <c r="M12551" i="84"/>
  <c r="H12555" i="85" s="1"/>
  <c r="N10024" i="84"/>
  <c r="I10028" i="85" s="1"/>
  <c r="O10024" i="84"/>
  <c r="J10028" i="85" s="1"/>
  <c r="M10024" i="84"/>
  <c r="H10028" i="85" s="1"/>
  <c r="N10157" i="84"/>
  <c r="I10161" i="85" s="1"/>
  <c r="O10157" i="84"/>
  <c r="J10161" i="85" s="1"/>
  <c r="M10157" i="84"/>
  <c r="H10161" i="85" s="1"/>
  <c r="N10818" i="84"/>
  <c r="I10822" i="85" s="1"/>
  <c r="O10818" i="84"/>
  <c r="J10822" i="85" s="1"/>
  <c r="M10818" i="84"/>
  <c r="H10822" i="85" s="1"/>
  <c r="N5393" i="84"/>
  <c r="I5397" i="85" s="1"/>
  <c r="O5393" i="84"/>
  <c r="J5397" i="85" s="1"/>
  <c r="M5393" i="84"/>
  <c r="H5397" i="85" s="1"/>
  <c r="N5384" i="84"/>
  <c r="I5388" i="85" s="1"/>
  <c r="O5384" i="84"/>
  <c r="J5388" i="85" s="1"/>
  <c r="M5384" i="84"/>
  <c r="H5388" i="85" s="1"/>
  <c r="N4461" i="84"/>
  <c r="I4465" i="85" s="1"/>
  <c r="O4461" i="84"/>
  <c r="J4465" i="85" s="1"/>
  <c r="M4461" i="84"/>
  <c r="H4465" i="85" s="1"/>
  <c r="N5067" i="84"/>
  <c r="I5071" i="85" s="1"/>
  <c r="O5067" i="84"/>
  <c r="J5071" i="85" s="1"/>
  <c r="M5067" i="84"/>
  <c r="H5071" i="85" s="1"/>
  <c r="N2640" i="84"/>
  <c r="I2644" i="85" s="1"/>
  <c r="O2640" i="84"/>
  <c r="J2644" i="85" s="1"/>
  <c r="M2640" i="84"/>
  <c r="H2644" i="85" s="1"/>
  <c r="N3026" i="84"/>
  <c r="I3030" i="85" s="1"/>
  <c r="O3026" i="84"/>
  <c r="J3030" i="85" s="1"/>
  <c r="M3026" i="84"/>
  <c r="H3030" i="85" s="1"/>
  <c r="N3374" i="84"/>
  <c r="I3378" i="85" s="1"/>
  <c r="O3374" i="84"/>
  <c r="J3378" i="85" s="1"/>
  <c r="M3374" i="84"/>
  <c r="H3378" i="85" s="1"/>
  <c r="N1739" i="84"/>
  <c r="I1743" i="85" s="1"/>
  <c r="O1739" i="84"/>
  <c r="J1743" i="85" s="1"/>
  <c r="M1739" i="84"/>
  <c r="H1743" i="85" s="1"/>
  <c r="N123" i="84"/>
  <c r="I127" i="85" s="1"/>
  <c r="O123" i="84"/>
  <c r="J127" i="85" s="1"/>
  <c r="M123" i="84"/>
  <c r="H127" i="85" s="1"/>
  <c r="N5028" i="84"/>
  <c r="I5032" i="85" s="1"/>
  <c r="O5028" i="84"/>
  <c r="J5032" i="85" s="1"/>
  <c r="M5028" i="84"/>
  <c r="H5032" i="85" s="1"/>
  <c r="N705" i="84"/>
  <c r="I709" i="85" s="1"/>
  <c r="O705" i="84"/>
  <c r="J709" i="85" s="1"/>
  <c r="M705" i="84"/>
  <c r="H709" i="85" s="1"/>
  <c r="N20470" i="84"/>
  <c r="I20474" i="85" s="1"/>
  <c r="O20470" i="84"/>
  <c r="J20474" i="85" s="1"/>
  <c r="M20470" i="84"/>
  <c r="H20474" i="85" s="1"/>
  <c r="N20061" i="84"/>
  <c r="I20065" i="85" s="1"/>
  <c r="O20061" i="84"/>
  <c r="J20065" i="85" s="1"/>
  <c r="M20061" i="84"/>
  <c r="H20065" i="85" s="1"/>
  <c r="N20010" i="84"/>
  <c r="I20014" i="85" s="1"/>
  <c r="M20010" i="84"/>
  <c r="H20014" i="85" s="1"/>
  <c r="O20010" i="84"/>
  <c r="J20014" i="85" s="1"/>
  <c r="N18708" i="84"/>
  <c r="I18712" i="85" s="1"/>
  <c r="O18708" i="84"/>
  <c r="J18712" i="85" s="1"/>
  <c r="M18708" i="84"/>
  <c r="H18712" i="85" s="1"/>
  <c r="N18240" i="84"/>
  <c r="I18244" i="85" s="1"/>
  <c r="O18240" i="84"/>
  <c r="J18244" i="85" s="1"/>
  <c r="M18240" i="84"/>
  <c r="H18244" i="85" s="1"/>
  <c r="N14223" i="84"/>
  <c r="I14227" i="85" s="1"/>
  <c r="O14223" i="84"/>
  <c r="J14227" i="85" s="1"/>
  <c r="M14223" i="84"/>
  <c r="H14227" i="85" s="1"/>
  <c r="N12376" i="84"/>
  <c r="I12380" i="85" s="1"/>
  <c r="O12376" i="84"/>
  <c r="J12380" i="85" s="1"/>
  <c r="M12376" i="84"/>
  <c r="H12380" i="85" s="1"/>
  <c r="N10394" i="84"/>
  <c r="I10398" i="85" s="1"/>
  <c r="O10394" i="84"/>
  <c r="J10398" i="85" s="1"/>
  <c r="M10394" i="84"/>
  <c r="H10398" i="85" s="1"/>
  <c r="N10266" i="84"/>
  <c r="I10270" i="85" s="1"/>
  <c r="O10266" i="84"/>
  <c r="J10270" i="85" s="1"/>
  <c r="M10266" i="84"/>
  <c r="H10270" i="85" s="1"/>
  <c r="N10051" i="84"/>
  <c r="I10055" i="85" s="1"/>
  <c r="O10051" i="84"/>
  <c r="J10055" i="85" s="1"/>
  <c r="M10051" i="84"/>
  <c r="H10055" i="85" s="1"/>
  <c r="N8806" i="84"/>
  <c r="I8810" i="85" s="1"/>
  <c r="O8806" i="84"/>
  <c r="J8810" i="85" s="1"/>
  <c r="M8806" i="84"/>
  <c r="H8810" i="85" s="1"/>
  <c r="N8286" i="84"/>
  <c r="I8290" i="85" s="1"/>
  <c r="O8286" i="84"/>
  <c r="J8290" i="85" s="1"/>
  <c r="M8286" i="84"/>
  <c r="H8290" i="85" s="1"/>
  <c r="N9067" i="84"/>
  <c r="I9071" i="85" s="1"/>
  <c r="O9067" i="84"/>
  <c r="J9071" i="85" s="1"/>
  <c r="M9067" i="84"/>
  <c r="H9071" i="85" s="1"/>
  <c r="N8555" i="84"/>
  <c r="I8559" i="85" s="1"/>
  <c r="O8555" i="84"/>
  <c r="J8559" i="85" s="1"/>
  <c r="M8555" i="84"/>
  <c r="H8559" i="85" s="1"/>
  <c r="N8043" i="84"/>
  <c r="I8047" i="85" s="1"/>
  <c r="O8043" i="84"/>
  <c r="J8047" i="85" s="1"/>
  <c r="M8043" i="84"/>
  <c r="H8047" i="85" s="1"/>
  <c r="N5477" i="84"/>
  <c r="I5481" i="85" s="1"/>
  <c r="O5477" i="84"/>
  <c r="J5481" i="85" s="1"/>
  <c r="M5477" i="84"/>
  <c r="H5481" i="85" s="1"/>
  <c r="N7535" i="84"/>
  <c r="I7539" i="85" s="1"/>
  <c r="O7535" i="84"/>
  <c r="J7539" i="85" s="1"/>
  <c r="M7535" i="84"/>
  <c r="H7539" i="85" s="1"/>
  <c r="N6919" i="84"/>
  <c r="I6923" i="85" s="1"/>
  <c r="O6919" i="84"/>
  <c r="J6923" i="85" s="1"/>
  <c r="M6919" i="84"/>
  <c r="H6923" i="85" s="1"/>
  <c r="N6407" i="84"/>
  <c r="I6411" i="85" s="1"/>
  <c r="O6407" i="84"/>
  <c r="J6411" i="85" s="1"/>
  <c r="M6407" i="84"/>
  <c r="H6411" i="85" s="1"/>
  <c r="N5895" i="84"/>
  <c r="I5899" i="85" s="1"/>
  <c r="O5895" i="84"/>
  <c r="J5899" i="85" s="1"/>
  <c r="M5895" i="84"/>
  <c r="H5899" i="85" s="1"/>
  <c r="N5880" i="84"/>
  <c r="I5884" i="85" s="1"/>
  <c r="O5880" i="84"/>
  <c r="J5884" i="85" s="1"/>
  <c r="M5880" i="84"/>
  <c r="H5884" i="85" s="1"/>
  <c r="N5524" i="84"/>
  <c r="I5528" i="85" s="1"/>
  <c r="O5524" i="84"/>
  <c r="J5528" i="85" s="1"/>
  <c r="M5524" i="84"/>
  <c r="H5528" i="85" s="1"/>
  <c r="N2999" i="84"/>
  <c r="I3003" i="85" s="1"/>
  <c r="O2999" i="84"/>
  <c r="J3003" i="85" s="1"/>
  <c r="M2999" i="84"/>
  <c r="H3003" i="85" s="1"/>
  <c r="N4600" i="84"/>
  <c r="I4604" i="85" s="1"/>
  <c r="O4600" i="84"/>
  <c r="J4604" i="85" s="1"/>
  <c r="M4600" i="84"/>
  <c r="H4604" i="85" s="1"/>
  <c r="N2702" i="84"/>
  <c r="I2706" i="85" s="1"/>
  <c r="O2702" i="84"/>
  <c r="J2706" i="85" s="1"/>
  <c r="M2702" i="84"/>
  <c r="H2706" i="85" s="1"/>
  <c r="N804" i="84"/>
  <c r="I808" i="85" s="1"/>
  <c r="O804" i="84"/>
  <c r="J808" i="85" s="1"/>
  <c r="M804" i="84"/>
  <c r="H808" i="85" s="1"/>
  <c r="N308" i="84"/>
  <c r="I312" i="85" s="1"/>
  <c r="O308" i="84"/>
  <c r="J312" i="85" s="1"/>
  <c r="M308" i="84"/>
  <c r="H312" i="85" s="1"/>
  <c r="N1561" i="84"/>
  <c r="I1565" i="85" s="1"/>
  <c r="O1561" i="84"/>
  <c r="J1565" i="85" s="1"/>
  <c r="M1561" i="84"/>
  <c r="H1565" i="85" s="1"/>
  <c r="N7561" i="84"/>
  <c r="I7565" i="85" s="1"/>
  <c r="O7561" i="84"/>
  <c r="J7565" i="85" s="1"/>
  <c r="M7561" i="84"/>
  <c r="H7565" i="85" s="1"/>
  <c r="N7049" i="84"/>
  <c r="I7053" i="85" s="1"/>
  <c r="O7049" i="84"/>
  <c r="J7053" i="85" s="1"/>
  <c r="M7049" i="84"/>
  <c r="H7053" i="85" s="1"/>
  <c r="N6441" i="84"/>
  <c r="I6445" i="85" s="1"/>
  <c r="O6441" i="84"/>
  <c r="J6445" i="85" s="1"/>
  <c r="M6441" i="84"/>
  <c r="H6445" i="85" s="1"/>
  <c r="N6085" i="84"/>
  <c r="I6089" i="85" s="1"/>
  <c r="O6085" i="84"/>
  <c r="J6089" i="85" s="1"/>
  <c r="M6085" i="84"/>
  <c r="H6089" i="85" s="1"/>
  <c r="N947" i="84"/>
  <c r="I951" i="85" s="1"/>
  <c r="O947" i="84"/>
  <c r="J951" i="85" s="1"/>
  <c r="M947" i="84"/>
  <c r="H951" i="85" s="1"/>
  <c r="N28210" i="84"/>
  <c r="I28214" i="85" s="1"/>
  <c r="O28210" i="84"/>
  <c r="J28214" i="85" s="1"/>
  <c r="M28210" i="84"/>
  <c r="H28214" i="85" s="1"/>
  <c r="N27495" i="84"/>
  <c r="I27499" i="85" s="1"/>
  <c r="O27495" i="84"/>
  <c r="J27499" i="85" s="1"/>
  <c r="M27495" i="84"/>
  <c r="H27499" i="85" s="1"/>
  <c r="N27037" i="84"/>
  <c r="I27041" i="85" s="1"/>
  <c r="O27037" i="84"/>
  <c r="J27041" i="85" s="1"/>
  <c r="M27037" i="84"/>
  <c r="H27041" i="85" s="1"/>
  <c r="N26772" i="84"/>
  <c r="I26776" i="85" s="1"/>
  <c r="O26772" i="84"/>
  <c r="J26776" i="85" s="1"/>
  <c r="M26772" i="84"/>
  <c r="H26776" i="85" s="1"/>
  <c r="N26079" i="84"/>
  <c r="I26083" i="85" s="1"/>
  <c r="O26079" i="84"/>
  <c r="J26083" i="85" s="1"/>
  <c r="M26079" i="84"/>
  <c r="H26083" i="85" s="1"/>
  <c r="N25508" i="84"/>
  <c r="I25512" i="85" s="1"/>
  <c r="O25508" i="84"/>
  <c r="J25512" i="85" s="1"/>
  <c r="M25508" i="84"/>
  <c r="H25512" i="85" s="1"/>
  <c r="N24991" i="84"/>
  <c r="I24995" i="85" s="1"/>
  <c r="O24991" i="84"/>
  <c r="J24995" i="85" s="1"/>
  <c r="M24991" i="84"/>
  <c r="H24995" i="85" s="1"/>
  <c r="N25116" i="84"/>
  <c r="I25120" i="85" s="1"/>
  <c r="O25116" i="84"/>
  <c r="J25120" i="85" s="1"/>
  <c r="M25116" i="84"/>
  <c r="H25120" i="85" s="1"/>
  <c r="N23747" i="84"/>
  <c r="I23751" i="85" s="1"/>
  <c r="O23747" i="84"/>
  <c r="J23751" i="85" s="1"/>
  <c r="M23747" i="84"/>
  <c r="H23751" i="85" s="1"/>
  <c r="N23252" i="84"/>
  <c r="I23256" i="85" s="1"/>
  <c r="O23252" i="84"/>
  <c r="J23256" i="85" s="1"/>
  <c r="M23252" i="84"/>
  <c r="H23256" i="85" s="1"/>
  <c r="N22641" i="84"/>
  <c r="I22645" i="85" s="1"/>
  <c r="O22641" i="84"/>
  <c r="J22645" i="85" s="1"/>
  <c r="M22641" i="84"/>
  <c r="H22645" i="85" s="1"/>
  <c r="N21455" i="84"/>
  <c r="I21459" i="85" s="1"/>
  <c r="O21455" i="84"/>
  <c r="J21459" i="85" s="1"/>
  <c r="M21455" i="84"/>
  <c r="H21459" i="85" s="1"/>
  <c r="N21321" i="84"/>
  <c r="I21325" i="85" s="1"/>
  <c r="O21321" i="84"/>
  <c r="J21325" i="85" s="1"/>
  <c r="M21321" i="84"/>
  <c r="H21325" i="85" s="1"/>
  <c r="N21368" i="84"/>
  <c r="I21372" i="85" s="1"/>
  <c r="O21368" i="84"/>
  <c r="J21372" i="85" s="1"/>
  <c r="M21368" i="84"/>
  <c r="H21372" i="85" s="1"/>
  <c r="N18797" i="84"/>
  <c r="I18801" i="85" s="1"/>
  <c r="O18797" i="84"/>
  <c r="J18801" i="85" s="1"/>
  <c r="M18797" i="84"/>
  <c r="H18801" i="85" s="1"/>
  <c r="N18286" i="84"/>
  <c r="I18290" i="85" s="1"/>
  <c r="O18286" i="84"/>
  <c r="J18290" i="85" s="1"/>
  <c r="M18286" i="84"/>
  <c r="H18290" i="85" s="1"/>
  <c r="N16356" i="84"/>
  <c r="I16360" i="85" s="1"/>
  <c r="O16356" i="84"/>
  <c r="J16360" i="85" s="1"/>
  <c r="M16356" i="84"/>
  <c r="H16360" i="85" s="1"/>
  <c r="N14857" i="84"/>
  <c r="I14861" i="85" s="1"/>
  <c r="O14857" i="84"/>
  <c r="J14861" i="85" s="1"/>
  <c r="M14857" i="84"/>
  <c r="H14861" i="85" s="1"/>
  <c r="N16352" i="84"/>
  <c r="I16356" i="85" s="1"/>
  <c r="O16352" i="84"/>
  <c r="J16356" i="85" s="1"/>
  <c r="M16352" i="84"/>
  <c r="H16356" i="85" s="1"/>
  <c r="N13250" i="84"/>
  <c r="I13254" i="85" s="1"/>
  <c r="M13250" i="84"/>
  <c r="H13254" i="85" s="1"/>
  <c r="O13250" i="84"/>
  <c r="J13254" i="85" s="1"/>
  <c r="N12969" i="84"/>
  <c r="I12973" i="85" s="1"/>
  <c r="O12969" i="84"/>
  <c r="J12973" i="85" s="1"/>
  <c r="M12969" i="84"/>
  <c r="H12973" i="85" s="1"/>
  <c r="N12106" i="84"/>
  <c r="I12110" i="85" s="1"/>
  <c r="O12106" i="84"/>
  <c r="J12110" i="85" s="1"/>
  <c r="M12106" i="84"/>
  <c r="H12110" i="85" s="1"/>
  <c r="N6935" i="84"/>
  <c r="I6939" i="85" s="1"/>
  <c r="O6935" i="84"/>
  <c r="J6939" i="85" s="1"/>
  <c r="M6935" i="84"/>
  <c r="H6939" i="85" s="1"/>
  <c r="N28074" i="84"/>
  <c r="I28078" i="85" s="1"/>
  <c r="O28074" i="84"/>
  <c r="J28078" i="85" s="1"/>
  <c r="M28074" i="84"/>
  <c r="H28078" i="85" s="1"/>
  <c r="N27088" i="84"/>
  <c r="I27092" i="85" s="1"/>
  <c r="O27088" i="84"/>
  <c r="J27092" i="85" s="1"/>
  <c r="M27088" i="84"/>
  <c r="H27092" i="85" s="1"/>
  <c r="N26546" i="84"/>
  <c r="I26550" i="85" s="1"/>
  <c r="M26546" i="84"/>
  <c r="H26550" i="85" s="1"/>
  <c r="O26546" i="84"/>
  <c r="J26550" i="85" s="1"/>
  <c r="N26101" i="84"/>
  <c r="I26105" i="85" s="1"/>
  <c r="O26101" i="84"/>
  <c r="J26105" i="85" s="1"/>
  <c r="M26101" i="84"/>
  <c r="H26105" i="85" s="1"/>
  <c r="N25689" i="84"/>
  <c r="I25693" i="85" s="1"/>
  <c r="O25689" i="84"/>
  <c r="J25693" i="85" s="1"/>
  <c r="M25689" i="84"/>
  <c r="H25693" i="85" s="1"/>
  <c r="N25069" i="84"/>
  <c r="I25073" i="85" s="1"/>
  <c r="O25069" i="84"/>
  <c r="J25073" i="85" s="1"/>
  <c r="M25069" i="84"/>
  <c r="H25073" i="85" s="1"/>
  <c r="N23987" i="84"/>
  <c r="I23991" i="85" s="1"/>
  <c r="O23987" i="84"/>
  <c r="J23991" i="85" s="1"/>
  <c r="M23987" i="84"/>
  <c r="H23991" i="85" s="1"/>
  <c r="N23350" i="84"/>
  <c r="I23354" i="85" s="1"/>
  <c r="O23350" i="84"/>
  <c r="J23354" i="85" s="1"/>
  <c r="M23350" i="84"/>
  <c r="H23354" i="85" s="1"/>
  <c r="N21415" i="84"/>
  <c r="I21419" i="85" s="1"/>
  <c r="O21415" i="84"/>
  <c r="J21419" i="85" s="1"/>
  <c r="M21415" i="84"/>
  <c r="H21419" i="85" s="1"/>
  <c r="N19791" i="84"/>
  <c r="I19795" i="85" s="1"/>
  <c r="O19791" i="84"/>
  <c r="J19795" i="85" s="1"/>
  <c r="M19791" i="84"/>
  <c r="H19795" i="85" s="1"/>
  <c r="N16656" i="84"/>
  <c r="I16660" i="85" s="1"/>
  <c r="O16656" i="84"/>
  <c r="J16660" i="85" s="1"/>
  <c r="M16656" i="84"/>
  <c r="H16660" i="85" s="1"/>
  <c r="N12351" i="84"/>
  <c r="I12355" i="85" s="1"/>
  <c r="O12351" i="84"/>
  <c r="J12355" i="85" s="1"/>
  <c r="M12351" i="84"/>
  <c r="H12355" i="85" s="1"/>
  <c r="N28474" i="84"/>
  <c r="I28478" i="85" s="1"/>
  <c r="O28474" i="84"/>
  <c r="J28478" i="85" s="1"/>
  <c r="M28474" i="84"/>
  <c r="H28478" i="85" s="1"/>
  <c r="N27562" i="84"/>
  <c r="I27566" i="85" s="1"/>
  <c r="M27562" i="84"/>
  <c r="H27566" i="85" s="1"/>
  <c r="O27562" i="84"/>
  <c r="J27566" i="85" s="1"/>
  <c r="N26318" i="84"/>
  <c r="I26322" i="85" s="1"/>
  <c r="O26318" i="84"/>
  <c r="J26322" i="85" s="1"/>
  <c r="M26318" i="84"/>
  <c r="H26322" i="85" s="1"/>
  <c r="N25357" i="84"/>
  <c r="I25361" i="85" s="1"/>
  <c r="O25357" i="84"/>
  <c r="J25361" i="85" s="1"/>
  <c r="M25357" i="84"/>
  <c r="H25361" i="85" s="1"/>
  <c r="N23732" i="84"/>
  <c r="I23736" i="85" s="1"/>
  <c r="O23732" i="84"/>
  <c r="J23736" i="85" s="1"/>
  <c r="M23732" i="84"/>
  <c r="H23736" i="85" s="1"/>
  <c r="N23078" i="84"/>
  <c r="I23082" i="85" s="1"/>
  <c r="O23078" i="84"/>
  <c r="J23082" i="85" s="1"/>
  <c r="M23078" i="84"/>
  <c r="H23082" i="85" s="1"/>
  <c r="N22226" i="84"/>
  <c r="I22230" i="85" s="1"/>
  <c r="M22226" i="84"/>
  <c r="H22230" i="85" s="1"/>
  <c r="O22226" i="84"/>
  <c r="J22230" i="85" s="1"/>
  <c r="N21202" i="84"/>
  <c r="I21206" i="85" s="1"/>
  <c r="M21202" i="84"/>
  <c r="H21206" i="85" s="1"/>
  <c r="O21202" i="84"/>
  <c r="J21206" i="85" s="1"/>
  <c r="N19994" i="84"/>
  <c r="I19998" i="85" s="1"/>
  <c r="M19994" i="84"/>
  <c r="H19998" i="85" s="1"/>
  <c r="O19994" i="84"/>
  <c r="J19998" i="85" s="1"/>
  <c r="N15832" i="84"/>
  <c r="I15836" i="85" s="1"/>
  <c r="O15832" i="84"/>
  <c r="J15836" i="85" s="1"/>
  <c r="M15832" i="84"/>
  <c r="H15836" i="85" s="1"/>
  <c r="N12705" i="84"/>
  <c r="I12709" i="85" s="1"/>
  <c r="O12705" i="84"/>
  <c r="J12709" i="85" s="1"/>
  <c r="M12705" i="84"/>
  <c r="H12709" i="85" s="1"/>
  <c r="N12893" i="84"/>
  <c r="I12897" i="85" s="1"/>
  <c r="O12893" i="84"/>
  <c r="J12897" i="85" s="1"/>
  <c r="M12893" i="84"/>
  <c r="H12897" i="85" s="1"/>
  <c r="N28542" i="84"/>
  <c r="I28546" i="85" s="1"/>
  <c r="O28542" i="84"/>
  <c r="J28546" i="85" s="1"/>
  <c r="M28542" i="84"/>
  <c r="H28546" i="85" s="1"/>
  <c r="N26903" i="84"/>
  <c r="I26907" i="85" s="1"/>
  <c r="O26903" i="84"/>
  <c r="J26907" i="85" s="1"/>
  <c r="M26903" i="84"/>
  <c r="H26907" i="85" s="1"/>
  <c r="N25083" i="84"/>
  <c r="I25087" i="85" s="1"/>
  <c r="O25083" i="84"/>
  <c r="J25087" i="85" s="1"/>
  <c r="M25083" i="84"/>
  <c r="H25087" i="85" s="1"/>
  <c r="N22832" i="84"/>
  <c r="I22836" i="85" s="1"/>
  <c r="O22832" i="84"/>
  <c r="J22836" i="85" s="1"/>
  <c r="M22832" i="84"/>
  <c r="H22836" i="85" s="1"/>
  <c r="N21423" i="84"/>
  <c r="I21427" i="85" s="1"/>
  <c r="O21423" i="84"/>
  <c r="J21427" i="85" s="1"/>
  <c r="M21423" i="84"/>
  <c r="H21427" i="85" s="1"/>
  <c r="N21813" i="84"/>
  <c r="I21817" i="85" s="1"/>
  <c r="O21813" i="84"/>
  <c r="J21817" i="85" s="1"/>
  <c r="M21813" i="84"/>
  <c r="H21817" i="85" s="1"/>
  <c r="N20072" i="84"/>
  <c r="I20076" i="85" s="1"/>
  <c r="O20072" i="84"/>
  <c r="J20076" i="85" s="1"/>
  <c r="M20072" i="84"/>
  <c r="H20076" i="85" s="1"/>
  <c r="N13432" i="84"/>
  <c r="I13436" i="85" s="1"/>
  <c r="O13432" i="84"/>
  <c r="J13436" i="85" s="1"/>
  <c r="M13432" i="84"/>
  <c r="H13436" i="85" s="1"/>
  <c r="N10660" i="84"/>
  <c r="I10664" i="85" s="1"/>
  <c r="O10660" i="84"/>
  <c r="J10664" i="85" s="1"/>
  <c r="M10660" i="84"/>
  <c r="H10664" i="85" s="1"/>
  <c r="N27023" i="84"/>
  <c r="I27027" i="85" s="1"/>
  <c r="O27023" i="84"/>
  <c r="J27027" i="85" s="1"/>
  <c r="M27023" i="84"/>
  <c r="H27027" i="85" s="1"/>
  <c r="N25537" i="84"/>
  <c r="I25541" i="85" s="1"/>
  <c r="O25537" i="84"/>
  <c r="J25541" i="85" s="1"/>
  <c r="M25537" i="84"/>
  <c r="H25541" i="85" s="1"/>
  <c r="N22383" i="84"/>
  <c r="I22387" i="85" s="1"/>
  <c r="O22383" i="84"/>
  <c r="J22387" i="85" s="1"/>
  <c r="M22383" i="84"/>
  <c r="H22387" i="85" s="1"/>
  <c r="N22009" i="84"/>
  <c r="I22013" i="85" s="1"/>
  <c r="O22009" i="84"/>
  <c r="J22013" i="85" s="1"/>
  <c r="M22009" i="84"/>
  <c r="H22013" i="85" s="1"/>
  <c r="N20857" i="84"/>
  <c r="I20861" i="85" s="1"/>
  <c r="O20857" i="84"/>
  <c r="J20861" i="85" s="1"/>
  <c r="M20857" i="84"/>
  <c r="H20861" i="85" s="1"/>
  <c r="N14522" i="84"/>
  <c r="I14526" i="85" s="1"/>
  <c r="M14522" i="84"/>
  <c r="H14526" i="85" s="1"/>
  <c r="O14522" i="84"/>
  <c r="J14526" i="85" s="1"/>
  <c r="N13990" i="84"/>
  <c r="I13994" i="85" s="1"/>
  <c r="O13990" i="84"/>
  <c r="J13994" i="85" s="1"/>
  <c r="M13990" i="84"/>
  <c r="H13994" i="85" s="1"/>
  <c r="N12534" i="84"/>
  <c r="I12538" i="85" s="1"/>
  <c r="O12534" i="84"/>
  <c r="J12538" i="85" s="1"/>
  <c r="M12534" i="84"/>
  <c r="H12538" i="85" s="1"/>
  <c r="N9835" i="84"/>
  <c r="I9839" i="85" s="1"/>
  <c r="O9835" i="84"/>
  <c r="J9839" i="85" s="1"/>
  <c r="M9835" i="84"/>
  <c r="H9839" i="85" s="1"/>
  <c r="N28351" i="84"/>
  <c r="I28355" i="85" s="1"/>
  <c r="O28351" i="84"/>
  <c r="J28355" i="85" s="1"/>
  <c r="M28351" i="84"/>
  <c r="H28355" i="85" s="1"/>
  <c r="N27232" i="84"/>
  <c r="I27236" i="85" s="1"/>
  <c r="O27232" i="84"/>
  <c r="J27236" i="85" s="1"/>
  <c r="M27232" i="84"/>
  <c r="H27236" i="85" s="1"/>
  <c r="N25198" i="84"/>
  <c r="I25202" i="85" s="1"/>
  <c r="O25198" i="84"/>
  <c r="J25202" i="85" s="1"/>
  <c r="M25198" i="84"/>
  <c r="H25202" i="85" s="1"/>
  <c r="N24643" i="84"/>
  <c r="I24647" i="85" s="1"/>
  <c r="O24643" i="84"/>
  <c r="J24647" i="85" s="1"/>
  <c r="M24643" i="84"/>
  <c r="H24647" i="85" s="1"/>
  <c r="N21814" i="84"/>
  <c r="I21818" i="85" s="1"/>
  <c r="O21814" i="84"/>
  <c r="J21818" i="85" s="1"/>
  <c r="M21814" i="84"/>
  <c r="H21818" i="85" s="1"/>
  <c r="N20841" i="84"/>
  <c r="I20845" i="85" s="1"/>
  <c r="O20841" i="84"/>
  <c r="J20845" i="85" s="1"/>
  <c r="M20841" i="84"/>
  <c r="H20845" i="85" s="1"/>
  <c r="N11526" i="84"/>
  <c r="I11530" i="85" s="1"/>
  <c r="O11526" i="84"/>
  <c r="J11530" i="85" s="1"/>
  <c r="M11526" i="84"/>
  <c r="H11530" i="85" s="1"/>
  <c r="N9132" i="84"/>
  <c r="I9136" i="85" s="1"/>
  <c r="O9132" i="84"/>
  <c r="J9136" i="85" s="1"/>
  <c r="M9132" i="84"/>
  <c r="H9136" i="85" s="1"/>
  <c r="N27223" i="84"/>
  <c r="I27227" i="85" s="1"/>
  <c r="O27223" i="84"/>
  <c r="J27227" i="85" s="1"/>
  <c r="M27223" i="84"/>
  <c r="H27227" i="85" s="1"/>
  <c r="N25147" i="84"/>
  <c r="I25151" i="85" s="1"/>
  <c r="O25147" i="84"/>
  <c r="J25151" i="85" s="1"/>
  <c r="M25147" i="84"/>
  <c r="H25151" i="85" s="1"/>
  <c r="N21701" i="84"/>
  <c r="I21705" i="85" s="1"/>
  <c r="O21701" i="84"/>
  <c r="J21705" i="85" s="1"/>
  <c r="M21701" i="84"/>
  <c r="H21705" i="85" s="1"/>
  <c r="N17046" i="84"/>
  <c r="I17050" i="85" s="1"/>
  <c r="O17046" i="84"/>
  <c r="J17050" i="85" s="1"/>
  <c r="M17046" i="84"/>
  <c r="H17050" i="85" s="1"/>
  <c r="N11986" i="84"/>
  <c r="I11990" i="85" s="1"/>
  <c r="O11986" i="84"/>
  <c r="J11990" i="85" s="1"/>
  <c r="M11986" i="84"/>
  <c r="H11990" i="85" s="1"/>
  <c r="N28371" i="84"/>
  <c r="I28375" i="85" s="1"/>
  <c r="O28371" i="84"/>
  <c r="J28375" i="85" s="1"/>
  <c r="M28371" i="84"/>
  <c r="H28375" i="85" s="1"/>
  <c r="N18096" i="84"/>
  <c r="I18100" i="85" s="1"/>
  <c r="O18096" i="84"/>
  <c r="J18100" i="85" s="1"/>
  <c r="M18096" i="84"/>
  <c r="H18100" i="85" s="1"/>
  <c r="N12973" i="84"/>
  <c r="I12977" i="85" s="1"/>
  <c r="O12973" i="84"/>
  <c r="J12977" i="85" s="1"/>
  <c r="M12973" i="84"/>
  <c r="H12977" i="85" s="1"/>
  <c r="N20032" i="84"/>
  <c r="I20036" i="85" s="1"/>
  <c r="O20032" i="84"/>
  <c r="J20036" i="85" s="1"/>
  <c r="M20032" i="84"/>
  <c r="H20036" i="85" s="1"/>
  <c r="N14797" i="84"/>
  <c r="I14801" i="85" s="1"/>
  <c r="O14797" i="84"/>
  <c r="J14801" i="85" s="1"/>
  <c r="M14797" i="84"/>
  <c r="H14801" i="85" s="1"/>
  <c r="N15099" i="84"/>
  <c r="I15103" i="85" s="1"/>
  <c r="O15099" i="84"/>
  <c r="J15103" i="85" s="1"/>
  <c r="M15099" i="84"/>
  <c r="H15103" i="85" s="1"/>
  <c r="N12153" i="84"/>
  <c r="I12157" i="85" s="1"/>
  <c r="O12153" i="84"/>
  <c r="J12157" i="85" s="1"/>
  <c r="M12153" i="84"/>
  <c r="H12157" i="85" s="1"/>
  <c r="N10866" i="84"/>
  <c r="I10870" i="85" s="1"/>
  <c r="O10866" i="84"/>
  <c r="J10870" i="85" s="1"/>
  <c r="M10866" i="84"/>
  <c r="H10870" i="85" s="1"/>
  <c r="N4961" i="84"/>
  <c r="I4965" i="85" s="1"/>
  <c r="O4961" i="84"/>
  <c r="J4965" i="85" s="1"/>
  <c r="M4961" i="84"/>
  <c r="H4965" i="85" s="1"/>
  <c r="N5095" i="84"/>
  <c r="I5099" i="85" s="1"/>
  <c r="O5095" i="84"/>
  <c r="J5099" i="85" s="1"/>
  <c r="M5095" i="84"/>
  <c r="H5099" i="85" s="1"/>
  <c r="N1922" i="84"/>
  <c r="I1926" i="85" s="1"/>
  <c r="O1922" i="84"/>
  <c r="J1926" i="85" s="1"/>
  <c r="M1922" i="84"/>
  <c r="H1926" i="85" s="1"/>
  <c r="N4116" i="84"/>
  <c r="I4120" i="85" s="1"/>
  <c r="O4116" i="84"/>
  <c r="J4120" i="85" s="1"/>
  <c r="M4116" i="84"/>
  <c r="H4120" i="85" s="1"/>
  <c r="N445" i="84"/>
  <c r="I449" i="85" s="1"/>
  <c r="O445" i="84"/>
  <c r="J449" i="85" s="1"/>
  <c r="M445" i="84"/>
  <c r="H449" i="85" s="1"/>
  <c r="N19219" i="84"/>
  <c r="I19223" i="85" s="1"/>
  <c r="O19219" i="84"/>
  <c r="J19223" i="85" s="1"/>
  <c r="M19219" i="84"/>
  <c r="H19223" i="85" s="1"/>
  <c r="N17510" i="84"/>
  <c r="I17514" i="85" s="1"/>
  <c r="O17510" i="84"/>
  <c r="J17514" i="85" s="1"/>
  <c r="M17510" i="84"/>
  <c r="H17514" i="85" s="1"/>
  <c r="N15968" i="84"/>
  <c r="I15972" i="85" s="1"/>
  <c r="O15968" i="84"/>
  <c r="J15972" i="85" s="1"/>
  <c r="M15968" i="84"/>
  <c r="H15972" i="85" s="1"/>
  <c r="N14806" i="84"/>
  <c r="I14810" i="85" s="1"/>
  <c r="O14806" i="84"/>
  <c r="J14810" i="85" s="1"/>
  <c r="M14806" i="84"/>
  <c r="H14810" i="85" s="1"/>
  <c r="N11306" i="84"/>
  <c r="I11310" i="85" s="1"/>
  <c r="O11306" i="84"/>
  <c r="J11310" i="85" s="1"/>
  <c r="M11306" i="84"/>
  <c r="H11310" i="85" s="1"/>
  <c r="N5330" i="84"/>
  <c r="I5334" i="85" s="1"/>
  <c r="O5330" i="84"/>
  <c r="J5334" i="85" s="1"/>
  <c r="M5330" i="84"/>
  <c r="H5334" i="85" s="1"/>
  <c r="N3325" i="84"/>
  <c r="I3329" i="85" s="1"/>
  <c r="O3325" i="84"/>
  <c r="J3329" i="85" s="1"/>
  <c r="M3325" i="84"/>
  <c r="H3329" i="85" s="1"/>
  <c r="N4470" i="84"/>
  <c r="I4474" i="85" s="1"/>
  <c r="O4470" i="84"/>
  <c r="J4474" i="85" s="1"/>
  <c r="M4470" i="84"/>
  <c r="H4474" i="85" s="1"/>
  <c r="N1330" i="84"/>
  <c r="I1334" i="85" s="1"/>
  <c r="O1330" i="84"/>
  <c r="J1334" i="85" s="1"/>
  <c r="M1330" i="84"/>
  <c r="H1334" i="85" s="1"/>
  <c r="N68" i="84"/>
  <c r="I72" i="85" s="1"/>
  <c r="O68" i="84"/>
  <c r="J72" i="85" s="1"/>
  <c r="M68" i="84"/>
  <c r="H72" i="85" s="1"/>
  <c r="N137" i="84"/>
  <c r="I141" i="85" s="1"/>
  <c r="O137" i="84"/>
  <c r="J141" i="85" s="1"/>
  <c r="M137" i="84"/>
  <c r="H141" i="85" s="1"/>
  <c r="N387" i="84"/>
  <c r="I391" i="85" s="1"/>
  <c r="O387" i="84"/>
  <c r="J391" i="85" s="1"/>
  <c r="M387" i="84"/>
  <c r="H391" i="85" s="1"/>
  <c r="N19668" i="84"/>
  <c r="I19672" i="85" s="1"/>
  <c r="O19668" i="84"/>
  <c r="J19672" i="85" s="1"/>
  <c r="M19668" i="84"/>
  <c r="H19672" i="85" s="1"/>
  <c r="N16328" i="84"/>
  <c r="I16332" i="85" s="1"/>
  <c r="O16328" i="84"/>
  <c r="J16332" i="85" s="1"/>
  <c r="M16328" i="84"/>
  <c r="H16332" i="85" s="1"/>
  <c r="N15330" i="84"/>
  <c r="I15334" i="85" s="1"/>
  <c r="M15330" i="84"/>
  <c r="H15334" i="85" s="1"/>
  <c r="O15330" i="84"/>
  <c r="J15334" i="85" s="1"/>
  <c r="N15376" i="84"/>
  <c r="I15380" i="85" s="1"/>
  <c r="O15376" i="84"/>
  <c r="J15380" i="85" s="1"/>
  <c r="M15376" i="84"/>
  <c r="H15380" i="85" s="1"/>
  <c r="N13365" i="84"/>
  <c r="I13369" i="85" s="1"/>
  <c r="O13365" i="84"/>
  <c r="J13369" i="85" s="1"/>
  <c r="M13365" i="84"/>
  <c r="H13369" i="85" s="1"/>
  <c r="N12951" i="84"/>
  <c r="I12955" i="85" s="1"/>
  <c r="O12951" i="84"/>
  <c r="J12955" i="85" s="1"/>
  <c r="M12951" i="84"/>
  <c r="H12955" i="85" s="1"/>
  <c r="N7814" i="84"/>
  <c r="I7818" i="85" s="1"/>
  <c r="O7814" i="84"/>
  <c r="J7818" i="85" s="1"/>
  <c r="M7814" i="84"/>
  <c r="H7818" i="85" s="1"/>
  <c r="N4081" i="84"/>
  <c r="I4085" i="85" s="1"/>
  <c r="O4081" i="84"/>
  <c r="J4085" i="85" s="1"/>
  <c r="M4081" i="84"/>
  <c r="H4085" i="85" s="1"/>
  <c r="N2250" i="84"/>
  <c r="I2254" i="85" s="1"/>
  <c r="O2250" i="84"/>
  <c r="J2254" i="85" s="1"/>
  <c r="M2250" i="84"/>
  <c r="H2254" i="85" s="1"/>
  <c r="N4976" i="84"/>
  <c r="I4980" i="85" s="1"/>
  <c r="O4976" i="84"/>
  <c r="J4980" i="85" s="1"/>
  <c r="M4976" i="84"/>
  <c r="H4980" i="85" s="1"/>
  <c r="N4570" i="84"/>
  <c r="I4574" i="85" s="1"/>
  <c r="O4570" i="84"/>
  <c r="J4574" i="85" s="1"/>
  <c r="M4570" i="84"/>
  <c r="H4574" i="85" s="1"/>
  <c r="N2930" i="84"/>
  <c r="I2934" i="85" s="1"/>
  <c r="O2930" i="84"/>
  <c r="J2934" i="85" s="1"/>
  <c r="M2930" i="84"/>
  <c r="H2934" i="85" s="1"/>
  <c r="N1737" i="84"/>
  <c r="I1741" i="85" s="1"/>
  <c r="O1737" i="84"/>
  <c r="J1741" i="85" s="1"/>
  <c r="M1737" i="84"/>
  <c r="H1741" i="85" s="1"/>
  <c r="N3770" i="84"/>
  <c r="I3774" i="85" s="1"/>
  <c r="O3770" i="84"/>
  <c r="J3774" i="85" s="1"/>
  <c r="M3770" i="84"/>
  <c r="H3774" i="85" s="1"/>
  <c r="N2546" i="84"/>
  <c r="I2550" i="85" s="1"/>
  <c r="O2546" i="84"/>
  <c r="J2550" i="85" s="1"/>
  <c r="M2546" i="84"/>
  <c r="H2550" i="85" s="1"/>
  <c r="N4840" i="84"/>
  <c r="I4844" i="85" s="1"/>
  <c r="O4840" i="84"/>
  <c r="J4844" i="85" s="1"/>
  <c r="M4840" i="84"/>
  <c r="H4844" i="85" s="1"/>
  <c r="N591" i="84"/>
  <c r="I595" i="85" s="1"/>
  <c r="O591" i="84"/>
  <c r="J595" i="85" s="1"/>
  <c r="M591" i="84"/>
  <c r="H595" i="85" s="1"/>
  <c r="N20901" i="84"/>
  <c r="I20905" i="85" s="1"/>
  <c r="O20901" i="84"/>
  <c r="J20905" i="85" s="1"/>
  <c r="M20901" i="84"/>
  <c r="H20905" i="85" s="1"/>
  <c r="N16443" i="84"/>
  <c r="I16447" i="85" s="1"/>
  <c r="O16443" i="84"/>
  <c r="J16447" i="85" s="1"/>
  <c r="M16443" i="84"/>
  <c r="H16447" i="85" s="1"/>
  <c r="N14434" i="84"/>
  <c r="I14438" i="85" s="1"/>
  <c r="M14434" i="84"/>
  <c r="H14438" i="85" s="1"/>
  <c r="O14434" i="84"/>
  <c r="J14438" i="85" s="1"/>
  <c r="N12185" i="84"/>
  <c r="I12189" i="85" s="1"/>
  <c r="O12185" i="84"/>
  <c r="J12189" i="85" s="1"/>
  <c r="M12185" i="84"/>
  <c r="H12189" i="85" s="1"/>
  <c r="N12379" i="84"/>
  <c r="I12383" i="85" s="1"/>
  <c r="O12379" i="84"/>
  <c r="J12383" i="85" s="1"/>
  <c r="M12379" i="84"/>
  <c r="H12383" i="85" s="1"/>
  <c r="N9279" i="84"/>
  <c r="I9283" i="85" s="1"/>
  <c r="O9279" i="84"/>
  <c r="J9283" i="85" s="1"/>
  <c r="M9279" i="84"/>
  <c r="H9283" i="85" s="1"/>
  <c r="N4512" i="84"/>
  <c r="I4516" i="85" s="1"/>
  <c r="O4512" i="84"/>
  <c r="J4516" i="85" s="1"/>
  <c r="M4512" i="84"/>
  <c r="H4516" i="85" s="1"/>
  <c r="N3596" i="84"/>
  <c r="I3600" i="85" s="1"/>
  <c r="O3596" i="84"/>
  <c r="J3600" i="85" s="1"/>
  <c r="M3596" i="84"/>
  <c r="H3600" i="85" s="1"/>
  <c r="N4950" i="84"/>
  <c r="I4954" i="85" s="1"/>
  <c r="O4950" i="84"/>
  <c r="J4954" i="85" s="1"/>
  <c r="M4950" i="84"/>
  <c r="H4954" i="85" s="1"/>
  <c r="N1477" i="84"/>
  <c r="I1481" i="85" s="1"/>
  <c r="O1477" i="84"/>
  <c r="J1481" i="85" s="1"/>
  <c r="M1477" i="84"/>
  <c r="H1481" i="85" s="1"/>
  <c r="N1517" i="84"/>
  <c r="I1521" i="85" s="1"/>
  <c r="O1517" i="84"/>
  <c r="J1521" i="85" s="1"/>
  <c r="M1517" i="84"/>
  <c r="H1521" i="85" s="1"/>
  <c r="N19976" i="84"/>
  <c r="I19980" i="85" s="1"/>
  <c r="O19976" i="84"/>
  <c r="J19980" i="85" s="1"/>
  <c r="M19976" i="84"/>
  <c r="H19980" i="85" s="1"/>
  <c r="N14421" i="84"/>
  <c r="I14425" i="85" s="1"/>
  <c r="O14421" i="84"/>
  <c r="J14425" i="85" s="1"/>
  <c r="M14421" i="84"/>
  <c r="H14425" i="85" s="1"/>
  <c r="N11821" i="84"/>
  <c r="I11825" i="85" s="1"/>
  <c r="O11821" i="84"/>
  <c r="J11825" i="85" s="1"/>
  <c r="M11821" i="84"/>
  <c r="H11825" i="85" s="1"/>
  <c r="N5422" i="84"/>
  <c r="I5426" i="85" s="1"/>
  <c r="O5422" i="84"/>
  <c r="J5426" i="85" s="1"/>
  <c r="M5422" i="84"/>
  <c r="H5426" i="85" s="1"/>
  <c r="N2281" i="84"/>
  <c r="I2285" i="85" s="1"/>
  <c r="O2281" i="84"/>
  <c r="J2285" i="85" s="1"/>
  <c r="M2281" i="84"/>
  <c r="H2285" i="85" s="1"/>
  <c r="N2186" i="84"/>
  <c r="I2190" i="85" s="1"/>
  <c r="O2186" i="84"/>
  <c r="J2190" i="85" s="1"/>
  <c r="M2186" i="84"/>
  <c r="H2190" i="85" s="1"/>
  <c r="N4274" i="84"/>
  <c r="I4278" i="85" s="1"/>
  <c r="O4274" i="84"/>
  <c r="J4278" i="85" s="1"/>
  <c r="M4274" i="84"/>
  <c r="H4278" i="85" s="1"/>
  <c r="N3864" i="84"/>
  <c r="I3868" i="85" s="1"/>
  <c r="O3864" i="84"/>
  <c r="J3868" i="85" s="1"/>
  <c r="M3864" i="84"/>
  <c r="H3868" i="85" s="1"/>
  <c r="N669" i="84"/>
  <c r="I673" i="85" s="1"/>
  <c r="O669" i="84"/>
  <c r="J673" i="85" s="1"/>
  <c r="M669" i="84"/>
  <c r="H673" i="85" s="1"/>
  <c r="N9280" i="84"/>
  <c r="I9284" i="85" s="1"/>
  <c r="O9280" i="84"/>
  <c r="J9284" i="85" s="1"/>
  <c r="M9280" i="84"/>
  <c r="H9284" i="85" s="1"/>
  <c r="N4324" i="84"/>
  <c r="I4328" i="85" s="1"/>
  <c r="O4324" i="84"/>
  <c r="J4328" i="85" s="1"/>
  <c r="M4324" i="84"/>
  <c r="H4328" i="85" s="1"/>
  <c r="N3454" i="84"/>
  <c r="I3458" i="85" s="1"/>
  <c r="O3454" i="84"/>
  <c r="J3458" i="85" s="1"/>
  <c r="M3454" i="84"/>
  <c r="H3458" i="85" s="1"/>
  <c r="N1073" i="84"/>
  <c r="I1077" i="85" s="1"/>
  <c r="O1073" i="84"/>
  <c r="J1077" i="85" s="1"/>
  <c r="M1073" i="84"/>
  <c r="H1077" i="85" s="1"/>
  <c r="N28589" i="84"/>
  <c r="I28593" i="85" s="1"/>
  <c r="O28589" i="84"/>
  <c r="J28593" i="85" s="1"/>
  <c r="M28589" i="84"/>
  <c r="H28593" i="85" s="1"/>
  <c r="N28229" i="84"/>
  <c r="I28233" i="85" s="1"/>
  <c r="O28229" i="84"/>
  <c r="J28233" i="85" s="1"/>
  <c r="M28229" i="84"/>
  <c r="H28233" i="85" s="1"/>
  <c r="N27613" i="84"/>
  <c r="I27617" i="85" s="1"/>
  <c r="O27613" i="84"/>
  <c r="J27617" i="85" s="1"/>
  <c r="M27613" i="84"/>
  <c r="H27617" i="85" s="1"/>
  <c r="N26705" i="84"/>
  <c r="I26709" i="85" s="1"/>
  <c r="O26705" i="84"/>
  <c r="J26709" i="85" s="1"/>
  <c r="M26705" i="84"/>
  <c r="H26709" i="85" s="1"/>
  <c r="N26103" i="84"/>
  <c r="I26107" i="85" s="1"/>
  <c r="O26103" i="84"/>
  <c r="J26107" i="85" s="1"/>
  <c r="M26103" i="84"/>
  <c r="H26107" i="85" s="1"/>
  <c r="N25050" i="84"/>
  <c r="I25054" i="85" s="1"/>
  <c r="M25050" i="84"/>
  <c r="H25054" i="85" s="1"/>
  <c r="O25050" i="84"/>
  <c r="J25054" i="85" s="1"/>
  <c r="N24563" i="84"/>
  <c r="I24567" i="85" s="1"/>
  <c r="O24563" i="84"/>
  <c r="J24567" i="85" s="1"/>
  <c r="M24563" i="84"/>
  <c r="H24567" i="85" s="1"/>
  <c r="N22779" i="84"/>
  <c r="I22783" i="85" s="1"/>
  <c r="O22779" i="84"/>
  <c r="J22783" i="85" s="1"/>
  <c r="M22779" i="84"/>
  <c r="H22783" i="85" s="1"/>
  <c r="N21613" i="84"/>
  <c r="I21617" i="85" s="1"/>
  <c r="O21613" i="84"/>
  <c r="J21617" i="85" s="1"/>
  <c r="M21613" i="84"/>
  <c r="H21617" i="85" s="1"/>
  <c r="N20985" i="84"/>
  <c r="I20989" i="85" s="1"/>
  <c r="O20985" i="84"/>
  <c r="J20989" i="85" s="1"/>
  <c r="M20985" i="84"/>
  <c r="H20989" i="85" s="1"/>
  <c r="N19318" i="84"/>
  <c r="I19322" i="85" s="1"/>
  <c r="O19318" i="84"/>
  <c r="J19322" i="85" s="1"/>
  <c r="M19318" i="84"/>
  <c r="H19322" i="85" s="1"/>
  <c r="N16679" i="84"/>
  <c r="I16683" i="85" s="1"/>
  <c r="O16679" i="84"/>
  <c r="J16683" i="85" s="1"/>
  <c r="M16679" i="84"/>
  <c r="H16683" i="85" s="1"/>
  <c r="N16194" i="84"/>
  <c r="I16198" i="85" s="1"/>
  <c r="M16194" i="84"/>
  <c r="H16198" i="85" s="1"/>
  <c r="O16194" i="84"/>
  <c r="J16198" i="85" s="1"/>
  <c r="N17090" i="84"/>
  <c r="I17094" i="85" s="1"/>
  <c r="M17090" i="84"/>
  <c r="H17094" i="85" s="1"/>
  <c r="O17090" i="84"/>
  <c r="J17094" i="85" s="1"/>
  <c r="N14154" i="84"/>
  <c r="I14158" i="85" s="1"/>
  <c r="M14154" i="84"/>
  <c r="H14158" i="85" s="1"/>
  <c r="O14154" i="84"/>
  <c r="J14158" i="85" s="1"/>
  <c r="N13375" i="84"/>
  <c r="I13379" i="85" s="1"/>
  <c r="O13375" i="84"/>
  <c r="J13379" i="85" s="1"/>
  <c r="M13375" i="84"/>
  <c r="H13379" i="85" s="1"/>
  <c r="N12454" i="84"/>
  <c r="I12458" i="85" s="1"/>
  <c r="O12454" i="84"/>
  <c r="J12458" i="85" s="1"/>
  <c r="M12454" i="84"/>
  <c r="H12458" i="85" s="1"/>
  <c r="N11223" i="84"/>
  <c r="I11227" i="85" s="1"/>
  <c r="O11223" i="84"/>
  <c r="J11227" i="85" s="1"/>
  <c r="M11223" i="84"/>
  <c r="H11227" i="85" s="1"/>
  <c r="N11618" i="84"/>
  <c r="I11622" i="85" s="1"/>
  <c r="O11618" i="84"/>
  <c r="J11622" i="85" s="1"/>
  <c r="M11618" i="84"/>
  <c r="H11622" i="85" s="1"/>
  <c r="N27982" i="84"/>
  <c r="I27986" i="85" s="1"/>
  <c r="O27982" i="84"/>
  <c r="J27986" i="85" s="1"/>
  <c r="M27982" i="84"/>
  <c r="H27986" i="85" s="1"/>
  <c r="N27316" i="84"/>
  <c r="I27320" i="85" s="1"/>
  <c r="O27316" i="84"/>
  <c r="J27320" i="85" s="1"/>
  <c r="M27316" i="84"/>
  <c r="H27320" i="85" s="1"/>
  <c r="N26925" i="84"/>
  <c r="I26929" i="85" s="1"/>
  <c r="O26925" i="84"/>
  <c r="J26929" i="85" s="1"/>
  <c r="M26925" i="84"/>
  <c r="H26929" i="85" s="1"/>
  <c r="N24955" i="84"/>
  <c r="I24959" i="85" s="1"/>
  <c r="O24955" i="84"/>
  <c r="J24959" i="85" s="1"/>
  <c r="M24955" i="84"/>
  <c r="H24959" i="85" s="1"/>
  <c r="N25511" i="84"/>
  <c r="I25515" i="85" s="1"/>
  <c r="O25511" i="84"/>
  <c r="J25515" i="85" s="1"/>
  <c r="M25511" i="84"/>
  <c r="H25515" i="85" s="1"/>
  <c r="N23671" i="84"/>
  <c r="I23675" i="85" s="1"/>
  <c r="O23671" i="84"/>
  <c r="J23675" i="85" s="1"/>
  <c r="M23671" i="84"/>
  <c r="H23675" i="85" s="1"/>
  <c r="N23644" i="84"/>
  <c r="I23648" i="85" s="1"/>
  <c r="O23644" i="84"/>
  <c r="J23648" i="85" s="1"/>
  <c r="M23644" i="84"/>
  <c r="H23648" i="85" s="1"/>
  <c r="N23096" i="84"/>
  <c r="I23100" i="85" s="1"/>
  <c r="O23096" i="84"/>
  <c r="J23100" i="85" s="1"/>
  <c r="M23096" i="84"/>
  <c r="H23100" i="85" s="1"/>
  <c r="N22310" i="84"/>
  <c r="I22314" i="85" s="1"/>
  <c r="O22310" i="84"/>
  <c r="J22314" i="85" s="1"/>
  <c r="M22310" i="84"/>
  <c r="H22314" i="85" s="1"/>
  <c r="N21275" i="84"/>
  <c r="I21279" i="85" s="1"/>
  <c r="O21275" i="84"/>
  <c r="J21279" i="85" s="1"/>
  <c r="M21275" i="84"/>
  <c r="H21279" i="85" s="1"/>
  <c r="N21028" i="84"/>
  <c r="I21032" i="85" s="1"/>
  <c r="O21028" i="84"/>
  <c r="J21032" i="85" s="1"/>
  <c r="M21028" i="84"/>
  <c r="H21032" i="85" s="1"/>
  <c r="N19688" i="84"/>
  <c r="I19692" i="85" s="1"/>
  <c r="O19688" i="84"/>
  <c r="J19692" i="85" s="1"/>
  <c r="M19688" i="84"/>
  <c r="H19692" i="85" s="1"/>
  <c r="N18927" i="84"/>
  <c r="I18931" i="85" s="1"/>
  <c r="O18927" i="84"/>
  <c r="J18931" i="85" s="1"/>
  <c r="M18927" i="84"/>
  <c r="H18931" i="85" s="1"/>
  <c r="N17269" i="84"/>
  <c r="I17273" i="85" s="1"/>
  <c r="O17269" i="84"/>
  <c r="J17273" i="85" s="1"/>
  <c r="M17269" i="84"/>
  <c r="H17273" i="85" s="1"/>
  <c r="N13845" i="84"/>
  <c r="I13849" i="85" s="1"/>
  <c r="O13845" i="84"/>
  <c r="J13849" i="85" s="1"/>
  <c r="M13845" i="84"/>
  <c r="H13849" i="85" s="1"/>
  <c r="N11078" i="84"/>
  <c r="I11082" i="85" s="1"/>
  <c r="O11078" i="84"/>
  <c r="J11082" i="85" s="1"/>
  <c r="M11078" i="84"/>
  <c r="H11082" i="85" s="1"/>
  <c r="N8997" i="84"/>
  <c r="I9001" i="85" s="1"/>
  <c r="O8997" i="84"/>
  <c r="J9001" i="85" s="1"/>
  <c r="M8997" i="84"/>
  <c r="H9001" i="85" s="1"/>
  <c r="N8465" i="84"/>
  <c r="I8469" i="85" s="1"/>
  <c r="O8465" i="84"/>
  <c r="J8469" i="85" s="1"/>
  <c r="M8465" i="84"/>
  <c r="H8469" i="85" s="1"/>
  <c r="N7953" i="84"/>
  <c r="I7957" i="85" s="1"/>
  <c r="O7953" i="84"/>
  <c r="J7957" i="85" s="1"/>
  <c r="M7953" i="84"/>
  <c r="H7957" i="85" s="1"/>
  <c r="N28146" i="84"/>
  <c r="I28150" i="85" s="1"/>
  <c r="O28146" i="84"/>
  <c r="J28150" i="85" s="1"/>
  <c r="M28146" i="84"/>
  <c r="H28150" i="85" s="1"/>
  <c r="N27745" i="84"/>
  <c r="I27749" i="85" s="1"/>
  <c r="O27745" i="84"/>
  <c r="J27749" i="85" s="1"/>
  <c r="M27745" i="84"/>
  <c r="H27749" i="85" s="1"/>
  <c r="N27140" i="84"/>
  <c r="I27144" i="85" s="1"/>
  <c r="O27140" i="84"/>
  <c r="J27144" i="85" s="1"/>
  <c r="M27140" i="84"/>
  <c r="H27144" i="85" s="1"/>
  <c r="N26401" i="84"/>
  <c r="I26405" i="85" s="1"/>
  <c r="O26401" i="84"/>
  <c r="J26405" i="85" s="1"/>
  <c r="M26401" i="84"/>
  <c r="H26405" i="85" s="1"/>
  <c r="N25421" i="84"/>
  <c r="I25425" i="85" s="1"/>
  <c r="O25421" i="84"/>
  <c r="J25425" i="85" s="1"/>
  <c r="M25421" i="84"/>
  <c r="H25425" i="85" s="1"/>
  <c r="N25057" i="84"/>
  <c r="I25061" i="85" s="1"/>
  <c r="O25057" i="84"/>
  <c r="J25061" i="85" s="1"/>
  <c r="M25057" i="84"/>
  <c r="H25061" i="85" s="1"/>
  <c r="N24710" i="84"/>
  <c r="I24714" i="85" s="1"/>
  <c r="O24710" i="84"/>
  <c r="J24714" i="85" s="1"/>
  <c r="M24710" i="84"/>
  <c r="H24714" i="85" s="1"/>
  <c r="N24233" i="84"/>
  <c r="I24237" i="85" s="1"/>
  <c r="O24233" i="84"/>
  <c r="J24237" i="85" s="1"/>
  <c r="M24233" i="84"/>
  <c r="H24237" i="85" s="1"/>
  <c r="N23244" i="84"/>
  <c r="I23248" i="85" s="1"/>
  <c r="O23244" i="84"/>
  <c r="J23248" i="85" s="1"/>
  <c r="M23244" i="84"/>
  <c r="H23248" i="85" s="1"/>
  <c r="N22210" i="84"/>
  <c r="I22214" i="85" s="1"/>
  <c r="M22210" i="84"/>
  <c r="H22214" i="85" s="1"/>
  <c r="O22210" i="84"/>
  <c r="J22214" i="85" s="1"/>
  <c r="N21585" i="84"/>
  <c r="I21589" i="85" s="1"/>
  <c r="O21585" i="84"/>
  <c r="J21589" i="85" s="1"/>
  <c r="M21585" i="84"/>
  <c r="H21589" i="85" s="1"/>
  <c r="N21622" i="84"/>
  <c r="I21626" i="85" s="1"/>
  <c r="O21622" i="84"/>
  <c r="J21626" i="85" s="1"/>
  <c r="M21622" i="84"/>
  <c r="H21626" i="85" s="1"/>
  <c r="N20091" i="84"/>
  <c r="I20095" i="85" s="1"/>
  <c r="O20091" i="84"/>
  <c r="J20095" i="85" s="1"/>
  <c r="M20091" i="84"/>
  <c r="H20095" i="85" s="1"/>
  <c r="N16863" i="84"/>
  <c r="I16867" i="85" s="1"/>
  <c r="O16863" i="84"/>
  <c r="J16867" i="85" s="1"/>
  <c r="M16863" i="84"/>
  <c r="H16867" i="85" s="1"/>
  <c r="N15022" i="84"/>
  <c r="I15026" i="85" s="1"/>
  <c r="O15022" i="84"/>
  <c r="J15026" i="85" s="1"/>
  <c r="M15022" i="84"/>
  <c r="H15026" i="85" s="1"/>
  <c r="N12932" i="84"/>
  <c r="I12936" i="85" s="1"/>
  <c r="O12932" i="84"/>
  <c r="J12936" i="85" s="1"/>
  <c r="M12932" i="84"/>
  <c r="H12936" i="85" s="1"/>
  <c r="N12515" i="84"/>
  <c r="I12519" i="85" s="1"/>
  <c r="O12515" i="84"/>
  <c r="J12519" i="85" s="1"/>
  <c r="M12515" i="84"/>
  <c r="H12519" i="85" s="1"/>
  <c r="N12025" i="84"/>
  <c r="I12029" i="85" s="1"/>
  <c r="O12025" i="84"/>
  <c r="J12029" i="85" s="1"/>
  <c r="M12025" i="84"/>
  <c r="H12029" i="85" s="1"/>
  <c r="N9335" i="84"/>
  <c r="I9339" i="85" s="1"/>
  <c r="O9335" i="84"/>
  <c r="J9339" i="85" s="1"/>
  <c r="M9335" i="84"/>
  <c r="H9339" i="85" s="1"/>
  <c r="N28378" i="84"/>
  <c r="I28382" i="85" s="1"/>
  <c r="O28378" i="84"/>
  <c r="J28382" i="85" s="1"/>
  <c r="M28378" i="84"/>
  <c r="H28382" i="85" s="1"/>
  <c r="N27817" i="84"/>
  <c r="I27821" i="85" s="1"/>
  <c r="O27817" i="84"/>
  <c r="J27821" i="85" s="1"/>
  <c r="M27817" i="84"/>
  <c r="H27821" i="85" s="1"/>
  <c r="N27413" i="84"/>
  <c r="I27417" i="85" s="1"/>
  <c r="O27413" i="84"/>
  <c r="J27417" i="85" s="1"/>
  <c r="M27413" i="84"/>
  <c r="H27417" i="85" s="1"/>
  <c r="N26967" i="84"/>
  <c r="I26971" i="85" s="1"/>
  <c r="O26967" i="84"/>
  <c r="J26971" i="85" s="1"/>
  <c r="M26967" i="84"/>
  <c r="H26971" i="85" s="1"/>
  <c r="N26613" i="84"/>
  <c r="I26617" i="85" s="1"/>
  <c r="O26613" i="84"/>
  <c r="J26617" i="85" s="1"/>
  <c r="M26613" i="84"/>
  <c r="H26617" i="85" s="1"/>
  <c r="N24979" i="84"/>
  <c r="I24983" i="85" s="1"/>
  <c r="O24979" i="84"/>
  <c r="J24983" i="85" s="1"/>
  <c r="M24979" i="84"/>
  <c r="H24983" i="85" s="1"/>
  <c r="N24168" i="84"/>
  <c r="I24172" i="85" s="1"/>
  <c r="O24168" i="84"/>
  <c r="J24172" i="85" s="1"/>
  <c r="M24168" i="84"/>
  <c r="H24172" i="85" s="1"/>
  <c r="N23576" i="84"/>
  <c r="I23580" i="85" s="1"/>
  <c r="O23576" i="84"/>
  <c r="J23580" i="85" s="1"/>
  <c r="M23576" i="84"/>
  <c r="H23580" i="85" s="1"/>
  <c r="N23088" i="84"/>
  <c r="I23092" i="85" s="1"/>
  <c r="O23088" i="84"/>
  <c r="J23092" i="85" s="1"/>
  <c r="M23088" i="84"/>
  <c r="H23092" i="85" s="1"/>
  <c r="N22240" i="84"/>
  <c r="I22244" i="85" s="1"/>
  <c r="O22240" i="84"/>
  <c r="J22244" i="85" s="1"/>
  <c r="M22240" i="84"/>
  <c r="H22244" i="85" s="1"/>
  <c r="N21884" i="84"/>
  <c r="I21888" i="85" s="1"/>
  <c r="O21884" i="84"/>
  <c r="J21888" i="85" s="1"/>
  <c r="M21884" i="84"/>
  <c r="H21888" i="85" s="1"/>
  <c r="N21879" i="84"/>
  <c r="I21883" i="85" s="1"/>
  <c r="O21879" i="84"/>
  <c r="J21883" i="85" s="1"/>
  <c r="M21879" i="84"/>
  <c r="H21883" i="85" s="1"/>
  <c r="N21453" i="84"/>
  <c r="I21457" i="85" s="1"/>
  <c r="O21453" i="84"/>
  <c r="J21457" i="85" s="1"/>
  <c r="M21453" i="84"/>
  <c r="H21457" i="85" s="1"/>
  <c r="N21304" i="84"/>
  <c r="I21308" i="85" s="1"/>
  <c r="O21304" i="84"/>
  <c r="J21308" i="85" s="1"/>
  <c r="M21304" i="84"/>
  <c r="H21308" i="85" s="1"/>
  <c r="N20372" i="84"/>
  <c r="I20376" i="85" s="1"/>
  <c r="O20372" i="84"/>
  <c r="J20376" i="85" s="1"/>
  <c r="M20372" i="84"/>
  <c r="H20376" i="85" s="1"/>
  <c r="N19439" i="84"/>
  <c r="I19443" i="85" s="1"/>
  <c r="O19439" i="84"/>
  <c r="J19443" i="85" s="1"/>
  <c r="M19439" i="84"/>
  <c r="H19443" i="85" s="1"/>
  <c r="N17068" i="84"/>
  <c r="I17072" i="85" s="1"/>
  <c r="O17068" i="84"/>
  <c r="J17072" i="85" s="1"/>
  <c r="M17068" i="84"/>
  <c r="H17072" i="85" s="1"/>
  <c r="N14003" i="84"/>
  <c r="I14007" i="85" s="1"/>
  <c r="O14003" i="84"/>
  <c r="J14007" i="85" s="1"/>
  <c r="M14003" i="84"/>
  <c r="H14007" i="85" s="1"/>
  <c r="N11175" i="84"/>
  <c r="I11179" i="85" s="1"/>
  <c r="O11175" i="84"/>
  <c r="J11179" i="85" s="1"/>
  <c r="M11175" i="84"/>
  <c r="H11179" i="85" s="1"/>
  <c r="N9872" i="84"/>
  <c r="I9876" i="85" s="1"/>
  <c r="O9872" i="84"/>
  <c r="J9876" i="85" s="1"/>
  <c r="M9872" i="84"/>
  <c r="H9876" i="85" s="1"/>
  <c r="N8175" i="84"/>
  <c r="I8179" i="85" s="1"/>
  <c r="O8175" i="84"/>
  <c r="J8179" i="85" s="1"/>
  <c r="M8175" i="84"/>
  <c r="H8179" i="85" s="1"/>
  <c r="N28183" i="84"/>
  <c r="I28187" i="85" s="1"/>
  <c r="O28183" i="84"/>
  <c r="J28187" i="85" s="1"/>
  <c r="M28183" i="84"/>
  <c r="H28187" i="85" s="1"/>
  <c r="N27599" i="84"/>
  <c r="I27603" i="85" s="1"/>
  <c r="O27599" i="84"/>
  <c r="J27603" i="85" s="1"/>
  <c r="M27599" i="84"/>
  <c r="H27603" i="85" s="1"/>
  <c r="N26842" i="84"/>
  <c r="I26846" i="85" s="1"/>
  <c r="M26842" i="84"/>
  <c r="H26846" i="85" s="1"/>
  <c r="O26842" i="84"/>
  <c r="J26846" i="85" s="1"/>
  <c r="N26901" i="84"/>
  <c r="I26905" i="85" s="1"/>
  <c r="O26901" i="84"/>
  <c r="J26905" i="85" s="1"/>
  <c r="M26901" i="84"/>
  <c r="H26905" i="85" s="1"/>
  <c r="N25803" i="84"/>
  <c r="I25807" i="85" s="1"/>
  <c r="O25803" i="84"/>
  <c r="J25807" i="85" s="1"/>
  <c r="M25803" i="84"/>
  <c r="H25807" i="85" s="1"/>
  <c r="N24252" i="84"/>
  <c r="I24256" i="85" s="1"/>
  <c r="O24252" i="84"/>
  <c r="J24256" i="85" s="1"/>
  <c r="M24252" i="84"/>
  <c r="H24256" i="85" s="1"/>
  <c r="N23801" i="84"/>
  <c r="I23805" i="85" s="1"/>
  <c r="O23801" i="84"/>
  <c r="J23805" i="85" s="1"/>
  <c r="M23801" i="84"/>
  <c r="H23805" i="85" s="1"/>
  <c r="N23367" i="84"/>
  <c r="I23371" i="85" s="1"/>
  <c r="O23367" i="84"/>
  <c r="J23371" i="85" s="1"/>
  <c r="M23367" i="84"/>
  <c r="H23371" i="85" s="1"/>
  <c r="N21661" i="84"/>
  <c r="I21665" i="85" s="1"/>
  <c r="O21661" i="84"/>
  <c r="J21665" i="85" s="1"/>
  <c r="M21661" i="84"/>
  <c r="H21665" i="85" s="1"/>
  <c r="N21157" i="84"/>
  <c r="I21161" i="85" s="1"/>
  <c r="O21157" i="84"/>
  <c r="J21161" i="85" s="1"/>
  <c r="M21157" i="84"/>
  <c r="H21161" i="85" s="1"/>
  <c r="N20589" i="84"/>
  <c r="I20593" i="85" s="1"/>
  <c r="O20589" i="84"/>
  <c r="J20593" i="85" s="1"/>
  <c r="M20589" i="84"/>
  <c r="H20593" i="85" s="1"/>
  <c r="N21390" i="84"/>
  <c r="I21394" i="85" s="1"/>
  <c r="O21390" i="84"/>
  <c r="J21394" i="85" s="1"/>
  <c r="M21390" i="84"/>
  <c r="H21394" i="85" s="1"/>
  <c r="N18203" i="84"/>
  <c r="I18207" i="85" s="1"/>
  <c r="O18203" i="84"/>
  <c r="J18207" i="85" s="1"/>
  <c r="M18203" i="84"/>
  <c r="H18207" i="85" s="1"/>
  <c r="N16729" i="84"/>
  <c r="I16733" i="85" s="1"/>
  <c r="O16729" i="84"/>
  <c r="J16733" i="85" s="1"/>
  <c r="M16729" i="84"/>
  <c r="H16733" i="85" s="1"/>
  <c r="N17076" i="84"/>
  <c r="I17080" i="85" s="1"/>
  <c r="O17076" i="84"/>
  <c r="J17080" i="85" s="1"/>
  <c r="M17076" i="84"/>
  <c r="H17080" i="85" s="1"/>
  <c r="N14793" i="84"/>
  <c r="I14797" i="85" s="1"/>
  <c r="O14793" i="84"/>
  <c r="J14797" i="85" s="1"/>
  <c r="M14793" i="84"/>
  <c r="H14797" i="85" s="1"/>
  <c r="N13554" i="84"/>
  <c r="I13558" i="85" s="1"/>
  <c r="M13554" i="84"/>
  <c r="H13558" i="85" s="1"/>
  <c r="O13554" i="84"/>
  <c r="J13558" i="85" s="1"/>
  <c r="N13212" i="84"/>
  <c r="I13216" i="85" s="1"/>
  <c r="O13212" i="84"/>
  <c r="J13216" i="85" s="1"/>
  <c r="M13212" i="84"/>
  <c r="H13216" i="85" s="1"/>
  <c r="N12732" i="84"/>
  <c r="I12736" i="85" s="1"/>
  <c r="O12732" i="84"/>
  <c r="J12736" i="85" s="1"/>
  <c r="M12732" i="84"/>
  <c r="H12736" i="85" s="1"/>
  <c r="N12311" i="84"/>
  <c r="I12315" i="85" s="1"/>
  <c r="O12311" i="84"/>
  <c r="J12315" i="85" s="1"/>
  <c r="M12311" i="84"/>
  <c r="H12315" i="85" s="1"/>
  <c r="N9282" i="84"/>
  <c r="I9286" i="85" s="1"/>
  <c r="O9282" i="84"/>
  <c r="J9286" i="85" s="1"/>
  <c r="M9282" i="84"/>
  <c r="H9286" i="85" s="1"/>
  <c r="N28633" i="84"/>
  <c r="I28637" i="85" s="1"/>
  <c r="O28633" i="84"/>
  <c r="J28637" i="85" s="1"/>
  <c r="M28633" i="84"/>
  <c r="H28637" i="85" s="1"/>
  <c r="N27832" i="84"/>
  <c r="I27836" i="85" s="1"/>
  <c r="O27832" i="84"/>
  <c r="J27836" i="85" s="1"/>
  <c r="M27832" i="84"/>
  <c r="H27836" i="85" s="1"/>
  <c r="N27020" i="84"/>
  <c r="I27024" i="85" s="1"/>
  <c r="O27020" i="84"/>
  <c r="J27024" i="85" s="1"/>
  <c r="M27020" i="84"/>
  <c r="H27024" i="85" s="1"/>
  <c r="N26699" i="84"/>
  <c r="I26703" i="85" s="1"/>
  <c r="O26699" i="84"/>
  <c r="J26703" i="85" s="1"/>
  <c r="M26699" i="84"/>
  <c r="H26703" i="85" s="1"/>
  <c r="N25491" i="84"/>
  <c r="I25495" i="85" s="1"/>
  <c r="O25491" i="84"/>
  <c r="J25495" i="85" s="1"/>
  <c r="M25491" i="84"/>
  <c r="H25495" i="85" s="1"/>
  <c r="N24211" i="84"/>
  <c r="I24215" i="85" s="1"/>
  <c r="O24211" i="84"/>
  <c r="J24215" i="85" s="1"/>
  <c r="M24211" i="84"/>
  <c r="H24215" i="85" s="1"/>
  <c r="N24140" i="84"/>
  <c r="I24144" i="85" s="1"/>
  <c r="O24140" i="84"/>
  <c r="J24144" i="85" s="1"/>
  <c r="M24140" i="84"/>
  <c r="H24144" i="85" s="1"/>
  <c r="N22501" i="84"/>
  <c r="I22505" i="85" s="1"/>
  <c r="O22501" i="84"/>
  <c r="J22505" i="85" s="1"/>
  <c r="M22501" i="84"/>
  <c r="H22505" i="85" s="1"/>
  <c r="N22167" i="84"/>
  <c r="I22171" i="85" s="1"/>
  <c r="O22167" i="84"/>
  <c r="J22171" i="85" s="1"/>
  <c r="M22167" i="84"/>
  <c r="H22171" i="85" s="1"/>
  <c r="N20555" i="84"/>
  <c r="I20559" i="85" s="1"/>
  <c r="O20555" i="84"/>
  <c r="J20559" i="85" s="1"/>
  <c r="M20555" i="84"/>
  <c r="H20559" i="85" s="1"/>
  <c r="N18682" i="84"/>
  <c r="I18686" i="85" s="1"/>
  <c r="M18682" i="84"/>
  <c r="H18686" i="85" s="1"/>
  <c r="O18682" i="84"/>
  <c r="J18686" i="85" s="1"/>
  <c r="N18061" i="84"/>
  <c r="I18065" i="85" s="1"/>
  <c r="O18061" i="84"/>
  <c r="J18065" i="85" s="1"/>
  <c r="M18061" i="84"/>
  <c r="H18065" i="85" s="1"/>
  <c r="N16638" i="84"/>
  <c r="I16642" i="85" s="1"/>
  <c r="O16638" i="84"/>
  <c r="J16642" i="85" s="1"/>
  <c r="M16638" i="84"/>
  <c r="H16642" i="85" s="1"/>
  <c r="N17065" i="84"/>
  <c r="I17069" i="85" s="1"/>
  <c r="O17065" i="84"/>
  <c r="J17069" i="85" s="1"/>
  <c r="M17065" i="84"/>
  <c r="H17069" i="85" s="1"/>
  <c r="N12503" i="84"/>
  <c r="I12507" i="85" s="1"/>
  <c r="O12503" i="84"/>
  <c r="J12507" i="85" s="1"/>
  <c r="M12503" i="84"/>
  <c r="H12507" i="85" s="1"/>
  <c r="N13141" i="84"/>
  <c r="I13145" i="85" s="1"/>
  <c r="O13141" i="84"/>
  <c r="J13145" i="85" s="1"/>
  <c r="M13141" i="84"/>
  <c r="H13145" i="85" s="1"/>
  <c r="N5250" i="84"/>
  <c r="I5254" i="85" s="1"/>
  <c r="O5250" i="84"/>
  <c r="J5254" i="85" s="1"/>
  <c r="M5250" i="84"/>
  <c r="H5254" i="85" s="1"/>
  <c r="N28203" i="84"/>
  <c r="I28207" i="85" s="1"/>
  <c r="O28203" i="84"/>
  <c r="J28207" i="85" s="1"/>
  <c r="M28203" i="84"/>
  <c r="H28207" i="85" s="1"/>
  <c r="N27751" i="84"/>
  <c r="I27755" i="85" s="1"/>
  <c r="O27751" i="84"/>
  <c r="J27755" i="85" s="1"/>
  <c r="M27751" i="84"/>
  <c r="H27755" i="85" s="1"/>
  <c r="N26241" i="84"/>
  <c r="I26245" i="85" s="1"/>
  <c r="O26241" i="84"/>
  <c r="J26245" i="85" s="1"/>
  <c r="M26241" i="84"/>
  <c r="H26245" i="85" s="1"/>
  <c r="N26265" i="84"/>
  <c r="I26269" i="85" s="1"/>
  <c r="O26265" i="84"/>
  <c r="J26269" i="85" s="1"/>
  <c r="M26265" i="84"/>
  <c r="H26269" i="85" s="1"/>
  <c r="N24846" i="84"/>
  <c r="I24850" i="85" s="1"/>
  <c r="O24846" i="84"/>
  <c r="J24850" i="85" s="1"/>
  <c r="M24846" i="84"/>
  <c r="H24850" i="85" s="1"/>
  <c r="N25735" i="84"/>
  <c r="I25739" i="85" s="1"/>
  <c r="O25735" i="84"/>
  <c r="J25739" i="85" s="1"/>
  <c r="M25735" i="84"/>
  <c r="H25739" i="85" s="1"/>
  <c r="N23572" i="84"/>
  <c r="I23576" i="85" s="1"/>
  <c r="O23572" i="84"/>
  <c r="J23576" i="85" s="1"/>
  <c r="M23572" i="84"/>
  <c r="H23576" i="85" s="1"/>
  <c r="N23144" i="84"/>
  <c r="I23148" i="85" s="1"/>
  <c r="O23144" i="84"/>
  <c r="J23148" i="85" s="1"/>
  <c r="M23144" i="84"/>
  <c r="H23148" i="85" s="1"/>
  <c r="N23073" i="84"/>
  <c r="I23077" i="85" s="1"/>
  <c r="O23073" i="84"/>
  <c r="J23077" i="85" s="1"/>
  <c r="M23073" i="84"/>
  <c r="H23077" i="85" s="1"/>
  <c r="N22355" i="84"/>
  <c r="I22359" i="85" s="1"/>
  <c r="O22355" i="84"/>
  <c r="J22359" i="85" s="1"/>
  <c r="M22355" i="84"/>
  <c r="H22359" i="85" s="1"/>
  <c r="N19518" i="84"/>
  <c r="I19522" i="85" s="1"/>
  <c r="O19518" i="84"/>
  <c r="J19522" i="85" s="1"/>
  <c r="M19518" i="84"/>
  <c r="H19522" i="85" s="1"/>
  <c r="N17671" i="84"/>
  <c r="I17675" i="85" s="1"/>
  <c r="O17671" i="84"/>
  <c r="J17675" i="85" s="1"/>
  <c r="M17671" i="84"/>
  <c r="H17675" i="85" s="1"/>
  <c r="N13134" i="84"/>
  <c r="I13138" i="85" s="1"/>
  <c r="O13134" i="84"/>
  <c r="J13138" i="85" s="1"/>
  <c r="M13134" i="84"/>
  <c r="H13138" i="85" s="1"/>
  <c r="N11502" i="84"/>
  <c r="I11506" i="85" s="1"/>
  <c r="O11502" i="84"/>
  <c r="J11506" i="85" s="1"/>
  <c r="M11502" i="84"/>
  <c r="H11506" i="85" s="1"/>
  <c r="N12084" i="84"/>
  <c r="I12088" i="85" s="1"/>
  <c r="O12084" i="84"/>
  <c r="J12088" i="85" s="1"/>
  <c r="M12084" i="84"/>
  <c r="H12088" i="85" s="1"/>
  <c r="N9781" i="84"/>
  <c r="I9785" i="85" s="1"/>
  <c r="O9781" i="84"/>
  <c r="J9785" i="85" s="1"/>
  <c r="M9781" i="84"/>
  <c r="H9785" i="85" s="1"/>
  <c r="N28713" i="84"/>
  <c r="I28717" i="85" s="1"/>
  <c r="O28713" i="84"/>
  <c r="J28717" i="85" s="1"/>
  <c r="M28713" i="84"/>
  <c r="H28717" i="85" s="1"/>
  <c r="N27774" i="84"/>
  <c r="I27778" i="85" s="1"/>
  <c r="O27774" i="84"/>
  <c r="J27778" i="85" s="1"/>
  <c r="M27774" i="84"/>
  <c r="H27778" i="85" s="1"/>
  <c r="N26455" i="84"/>
  <c r="I26459" i="85" s="1"/>
  <c r="O26455" i="84"/>
  <c r="J26459" i="85" s="1"/>
  <c r="M26455" i="84"/>
  <c r="H26459" i="85" s="1"/>
  <c r="N25693" i="84"/>
  <c r="I25697" i="85" s="1"/>
  <c r="O25693" i="84"/>
  <c r="J25697" i="85" s="1"/>
  <c r="M25693" i="84"/>
  <c r="H25697" i="85" s="1"/>
  <c r="N24542" i="84"/>
  <c r="I24546" i="85" s="1"/>
  <c r="O24542" i="84"/>
  <c r="J24546" i="85" s="1"/>
  <c r="M24542" i="84"/>
  <c r="H24546" i="85" s="1"/>
  <c r="N23951" i="84"/>
  <c r="I23955" i="85" s="1"/>
  <c r="O23951" i="84"/>
  <c r="J23955" i="85" s="1"/>
  <c r="M23951" i="84"/>
  <c r="H23955" i="85" s="1"/>
  <c r="N22332" i="84"/>
  <c r="I22336" i="85" s="1"/>
  <c r="O22332" i="84"/>
  <c r="J22336" i="85" s="1"/>
  <c r="M22332" i="84"/>
  <c r="H22336" i="85" s="1"/>
  <c r="N21924" i="84"/>
  <c r="I21928" i="85" s="1"/>
  <c r="O21924" i="84"/>
  <c r="J21928" i="85" s="1"/>
  <c r="M21924" i="84"/>
  <c r="H21928" i="85" s="1"/>
  <c r="N22457" i="84"/>
  <c r="I22461" i="85" s="1"/>
  <c r="O22457" i="84"/>
  <c r="J22461" i="85" s="1"/>
  <c r="M22457" i="84"/>
  <c r="H22461" i="85" s="1"/>
  <c r="N21611" i="84"/>
  <c r="I21615" i="85" s="1"/>
  <c r="O21611" i="84"/>
  <c r="J21615" i="85" s="1"/>
  <c r="M21611" i="84"/>
  <c r="H21615" i="85" s="1"/>
  <c r="N20801" i="84"/>
  <c r="I20805" i="85" s="1"/>
  <c r="O20801" i="84"/>
  <c r="J20805" i="85" s="1"/>
  <c r="M20801" i="84"/>
  <c r="H20805" i="85" s="1"/>
  <c r="N19783" i="84"/>
  <c r="I19787" i="85" s="1"/>
  <c r="O19783" i="84"/>
  <c r="J19787" i="85" s="1"/>
  <c r="M19783" i="84"/>
  <c r="H19787" i="85" s="1"/>
  <c r="N18983" i="84"/>
  <c r="I18987" i="85" s="1"/>
  <c r="O18983" i="84"/>
  <c r="J18987" i="85" s="1"/>
  <c r="M18983" i="84"/>
  <c r="H18987" i="85" s="1"/>
  <c r="N17948" i="84"/>
  <c r="I17952" i="85" s="1"/>
  <c r="O17948" i="84"/>
  <c r="J17952" i="85" s="1"/>
  <c r="M17948" i="84"/>
  <c r="H17952" i="85" s="1"/>
  <c r="N15879" i="84"/>
  <c r="I15883" i="85" s="1"/>
  <c r="O15879" i="84"/>
  <c r="J15883" i="85" s="1"/>
  <c r="M15879" i="84"/>
  <c r="H15883" i="85" s="1"/>
  <c r="N13221" i="84"/>
  <c r="I13225" i="85" s="1"/>
  <c r="O13221" i="84"/>
  <c r="J13225" i="85" s="1"/>
  <c r="M13221" i="84"/>
  <c r="H13225" i="85" s="1"/>
  <c r="N11624" i="84"/>
  <c r="I11628" i="85" s="1"/>
  <c r="O11624" i="84"/>
  <c r="J11628" i="85" s="1"/>
  <c r="M11624" i="84"/>
  <c r="H11628" i="85" s="1"/>
  <c r="N9166" i="84"/>
  <c r="I9170" i="85" s="1"/>
  <c r="O9166" i="84"/>
  <c r="J9170" i="85" s="1"/>
  <c r="M9166" i="84"/>
  <c r="H9170" i="85" s="1"/>
  <c r="N18807" i="84"/>
  <c r="I18811" i="85" s="1"/>
  <c r="O18807" i="84"/>
  <c r="J18811" i="85" s="1"/>
  <c r="M18807" i="84"/>
  <c r="H18811" i="85" s="1"/>
  <c r="N18467" i="84"/>
  <c r="I18471" i="85" s="1"/>
  <c r="O18467" i="84"/>
  <c r="J18471" i="85" s="1"/>
  <c r="M18467" i="84"/>
  <c r="H18471" i="85" s="1"/>
  <c r="N17525" i="84"/>
  <c r="I17529" i="85" s="1"/>
  <c r="O17525" i="84"/>
  <c r="J17529" i="85" s="1"/>
  <c r="M17525" i="84"/>
  <c r="H17529" i="85" s="1"/>
  <c r="N14439" i="84"/>
  <c r="I14443" i="85" s="1"/>
  <c r="O14439" i="84"/>
  <c r="J14443" i="85" s="1"/>
  <c r="M14439" i="84"/>
  <c r="H14443" i="85" s="1"/>
  <c r="N15072" i="84"/>
  <c r="I15076" i="85" s="1"/>
  <c r="O15072" i="84"/>
  <c r="J15076" i="85" s="1"/>
  <c r="M15072" i="84"/>
  <c r="H15076" i="85" s="1"/>
  <c r="N15103" i="84"/>
  <c r="I15107" i="85" s="1"/>
  <c r="O15103" i="84"/>
  <c r="J15107" i="85" s="1"/>
  <c r="M15103" i="84"/>
  <c r="H15107" i="85" s="1"/>
  <c r="N11497" i="84"/>
  <c r="I11501" i="85" s="1"/>
  <c r="O11497" i="84"/>
  <c r="J11501" i="85" s="1"/>
  <c r="M11497" i="84"/>
  <c r="H11501" i="85" s="1"/>
  <c r="N10406" i="84"/>
  <c r="I10410" i="85" s="1"/>
  <c r="O10406" i="84"/>
  <c r="J10410" i="85" s="1"/>
  <c r="M10406" i="84"/>
  <c r="H10410" i="85" s="1"/>
  <c r="N8881" i="84"/>
  <c r="I8885" i="85" s="1"/>
  <c r="O8881" i="84"/>
  <c r="J8885" i="85" s="1"/>
  <c r="M8881" i="84"/>
  <c r="H8885" i="85" s="1"/>
  <c r="N8349" i="84"/>
  <c r="I8353" i="85" s="1"/>
  <c r="O8349" i="84"/>
  <c r="J8353" i="85" s="1"/>
  <c r="M8349" i="84"/>
  <c r="H8353" i="85" s="1"/>
  <c r="N7806" i="84"/>
  <c r="I7810" i="85" s="1"/>
  <c r="O7806" i="84"/>
  <c r="J7810" i="85" s="1"/>
  <c r="M7806" i="84"/>
  <c r="H7810" i="85" s="1"/>
  <c r="N8670" i="84"/>
  <c r="I8674" i="85" s="1"/>
  <c r="O8670" i="84"/>
  <c r="J8674" i="85" s="1"/>
  <c r="M8670" i="84"/>
  <c r="H8674" i="85" s="1"/>
  <c r="N8182" i="84"/>
  <c r="I8186" i="85" s="1"/>
  <c r="O8182" i="84"/>
  <c r="J8186" i="85" s="1"/>
  <c r="M8182" i="84"/>
  <c r="H8186" i="85" s="1"/>
  <c r="N6230" i="84"/>
  <c r="I6234" i="85" s="1"/>
  <c r="O6230" i="84"/>
  <c r="J6234" i="85" s="1"/>
  <c r="M6230" i="84"/>
  <c r="H6234" i="85" s="1"/>
  <c r="N7279" i="84"/>
  <c r="I7283" i="85" s="1"/>
  <c r="O7279" i="84"/>
  <c r="J7283" i="85" s="1"/>
  <c r="M7279" i="84"/>
  <c r="H7283" i="85" s="1"/>
  <c r="N6671" i="84"/>
  <c r="I6675" i="85" s="1"/>
  <c r="O6671" i="84"/>
  <c r="J6675" i="85" s="1"/>
  <c r="M6671" i="84"/>
  <c r="H6675" i="85" s="1"/>
  <c r="N6159" i="84"/>
  <c r="I6163" i="85" s="1"/>
  <c r="O6159" i="84"/>
  <c r="J6163" i="85" s="1"/>
  <c r="M6159" i="84"/>
  <c r="H6163" i="85" s="1"/>
  <c r="N5627" i="84"/>
  <c r="I5631" i="85" s="1"/>
  <c r="O5627" i="84"/>
  <c r="J5631" i="85" s="1"/>
  <c r="M5627" i="84"/>
  <c r="H5631" i="85" s="1"/>
  <c r="N4457" i="84"/>
  <c r="I4461" i="85" s="1"/>
  <c r="O4457" i="84"/>
  <c r="J4461" i="85" s="1"/>
  <c r="M4457" i="84"/>
  <c r="H4461" i="85" s="1"/>
  <c r="N3071" i="84"/>
  <c r="I3075" i="85" s="1"/>
  <c r="O3071" i="84"/>
  <c r="J3075" i="85" s="1"/>
  <c r="M3071" i="84"/>
  <c r="H3075" i="85" s="1"/>
  <c r="N2399" i="84"/>
  <c r="I2403" i="85" s="1"/>
  <c r="O2399" i="84"/>
  <c r="J2403" i="85" s="1"/>
  <c r="M2399" i="84"/>
  <c r="H2403" i="85" s="1"/>
  <c r="N4654" i="84"/>
  <c r="I4658" i="85" s="1"/>
  <c r="O4654" i="84"/>
  <c r="J4658" i="85" s="1"/>
  <c r="M4654" i="84"/>
  <c r="H4658" i="85" s="1"/>
  <c r="N5120" i="84"/>
  <c r="I5124" i="85" s="1"/>
  <c r="O5120" i="84"/>
  <c r="J5124" i="85" s="1"/>
  <c r="M5120" i="84"/>
  <c r="H5124" i="85" s="1"/>
  <c r="N1979" i="84"/>
  <c r="I1983" i="85" s="1"/>
  <c r="O1979" i="84"/>
  <c r="J1983" i="85" s="1"/>
  <c r="M1979" i="84"/>
  <c r="H1983" i="85" s="1"/>
  <c r="N1359" i="84"/>
  <c r="I1363" i="85" s="1"/>
  <c r="O1359" i="84"/>
  <c r="J1363" i="85" s="1"/>
  <c r="M1359" i="84"/>
  <c r="H1363" i="85" s="1"/>
  <c r="N416" i="84"/>
  <c r="I420" i="85" s="1"/>
  <c r="O416" i="84"/>
  <c r="J420" i="85" s="1"/>
  <c r="M416" i="84"/>
  <c r="H420" i="85" s="1"/>
  <c r="N3624" i="84"/>
  <c r="I3628" i="85" s="1"/>
  <c r="O3624" i="84"/>
  <c r="J3628" i="85" s="1"/>
  <c r="M3624" i="84"/>
  <c r="H3628" i="85" s="1"/>
  <c r="N1625" i="84"/>
  <c r="I1629" i="85" s="1"/>
  <c r="O1625" i="84"/>
  <c r="J1629" i="85" s="1"/>
  <c r="M1625" i="84"/>
  <c r="H1629" i="85" s="1"/>
  <c r="N20780" i="84"/>
  <c r="I20784" i="85" s="1"/>
  <c r="O20780" i="84"/>
  <c r="J20784" i="85" s="1"/>
  <c r="M20780" i="84"/>
  <c r="H20784" i="85" s="1"/>
  <c r="N20268" i="84"/>
  <c r="I20272" i="85" s="1"/>
  <c r="O20268" i="84"/>
  <c r="J20272" i="85" s="1"/>
  <c r="M20268" i="84"/>
  <c r="H20272" i="85" s="1"/>
  <c r="N19201" i="84"/>
  <c r="I19205" i="85" s="1"/>
  <c r="O19201" i="84"/>
  <c r="J19205" i="85" s="1"/>
  <c r="M19201" i="84"/>
  <c r="H19205" i="85" s="1"/>
  <c r="N19077" i="84"/>
  <c r="I19081" i="85" s="1"/>
  <c r="O19077" i="84"/>
  <c r="J19081" i="85" s="1"/>
  <c r="M19077" i="84"/>
  <c r="H19081" i="85" s="1"/>
  <c r="N18565" i="84"/>
  <c r="I18569" i="85" s="1"/>
  <c r="O18565" i="84"/>
  <c r="J18569" i="85" s="1"/>
  <c r="M18565" i="84"/>
  <c r="H18569" i="85" s="1"/>
  <c r="N18090" i="84"/>
  <c r="I18094" i="85" s="1"/>
  <c r="M18090" i="84"/>
  <c r="H18094" i="85" s="1"/>
  <c r="O18090" i="84"/>
  <c r="J18094" i="85" s="1"/>
  <c r="N17494" i="84"/>
  <c r="I17498" i="85" s="1"/>
  <c r="O17494" i="84"/>
  <c r="J17498" i="85" s="1"/>
  <c r="M17494" i="84"/>
  <c r="H17498" i="85" s="1"/>
  <c r="N16330" i="84"/>
  <c r="I16334" i="85" s="1"/>
  <c r="M16330" i="84"/>
  <c r="H16334" i="85" s="1"/>
  <c r="O16330" i="84"/>
  <c r="J16334" i="85" s="1"/>
  <c r="N14627" i="84"/>
  <c r="I14631" i="85" s="1"/>
  <c r="O14627" i="84"/>
  <c r="J14631" i="85" s="1"/>
  <c r="M14627" i="84"/>
  <c r="H14631" i="85" s="1"/>
  <c r="N14440" i="84"/>
  <c r="I14444" i="85" s="1"/>
  <c r="O14440" i="84"/>
  <c r="J14444" i="85" s="1"/>
  <c r="M14440" i="84"/>
  <c r="H14444" i="85" s="1"/>
  <c r="N14312" i="84"/>
  <c r="I14316" i="85" s="1"/>
  <c r="O14312" i="84"/>
  <c r="J14316" i="85" s="1"/>
  <c r="M14312" i="84"/>
  <c r="H14316" i="85" s="1"/>
  <c r="N14184" i="84"/>
  <c r="I14188" i="85" s="1"/>
  <c r="O14184" i="84"/>
  <c r="J14188" i="85" s="1"/>
  <c r="M14184" i="84"/>
  <c r="H14188" i="85" s="1"/>
  <c r="N15553" i="84"/>
  <c r="I15557" i="85" s="1"/>
  <c r="O15553" i="84"/>
  <c r="J15557" i="85" s="1"/>
  <c r="M15553" i="84"/>
  <c r="H15557" i="85" s="1"/>
  <c r="N15032" i="84"/>
  <c r="I15036" i="85" s="1"/>
  <c r="O15032" i="84"/>
  <c r="J15036" i="85" s="1"/>
  <c r="M15032" i="84"/>
  <c r="H15036" i="85" s="1"/>
  <c r="N13851" i="84"/>
  <c r="I13855" i="85" s="1"/>
  <c r="O13851" i="84"/>
  <c r="J13855" i="85" s="1"/>
  <c r="M13851" i="84"/>
  <c r="H13855" i="85" s="1"/>
  <c r="N12390" i="84"/>
  <c r="I12394" i="85" s="1"/>
  <c r="O12390" i="84"/>
  <c r="J12394" i="85" s="1"/>
  <c r="M12390" i="84"/>
  <c r="H12394" i="85" s="1"/>
  <c r="N12141" i="84"/>
  <c r="I12145" i="85" s="1"/>
  <c r="O12141" i="84"/>
  <c r="J12145" i="85" s="1"/>
  <c r="M12141" i="84"/>
  <c r="H12145" i="85" s="1"/>
  <c r="N12727" i="84"/>
  <c r="I12731" i="85" s="1"/>
  <c r="O12727" i="84"/>
  <c r="J12731" i="85" s="1"/>
  <c r="M12727" i="84"/>
  <c r="H12731" i="85" s="1"/>
  <c r="N10769" i="84"/>
  <c r="I10773" i="85" s="1"/>
  <c r="O10769" i="84"/>
  <c r="J10773" i="85" s="1"/>
  <c r="M10769" i="84"/>
  <c r="H10773" i="85" s="1"/>
  <c r="N9407" i="84"/>
  <c r="I9411" i="85" s="1"/>
  <c r="O9407" i="84"/>
  <c r="J9411" i="85" s="1"/>
  <c r="M9407" i="84"/>
  <c r="H9411" i="85" s="1"/>
  <c r="N5322" i="84"/>
  <c r="I5326" i="85" s="1"/>
  <c r="O5322" i="84"/>
  <c r="J5326" i="85" s="1"/>
  <c r="M5322" i="84"/>
  <c r="H5326" i="85" s="1"/>
  <c r="N7230" i="84"/>
  <c r="I7234" i="85" s="1"/>
  <c r="O7230" i="84"/>
  <c r="J7234" i="85" s="1"/>
  <c r="M7230" i="84"/>
  <c r="H7234" i="85" s="1"/>
  <c r="N6718" i="84"/>
  <c r="I6722" i="85" s="1"/>
  <c r="O6718" i="84"/>
  <c r="J6722" i="85" s="1"/>
  <c r="M6718" i="84"/>
  <c r="H6722" i="85" s="1"/>
  <c r="N5882" i="84"/>
  <c r="I5886" i="85" s="1"/>
  <c r="O5882" i="84"/>
  <c r="J5886" i="85" s="1"/>
  <c r="M5882" i="84"/>
  <c r="H5886" i="85" s="1"/>
  <c r="N7523" i="84"/>
  <c r="I7527" i="85" s="1"/>
  <c r="O7523" i="84"/>
  <c r="J7527" i="85" s="1"/>
  <c r="M7523" i="84"/>
  <c r="H7527" i="85" s="1"/>
  <c r="N6915" i="84"/>
  <c r="I6919" i="85" s="1"/>
  <c r="O6915" i="84"/>
  <c r="J6919" i="85" s="1"/>
  <c r="M6915" i="84"/>
  <c r="H6919" i="85" s="1"/>
  <c r="N6403" i="84"/>
  <c r="I6407" i="85" s="1"/>
  <c r="O6403" i="84"/>
  <c r="J6407" i="85" s="1"/>
  <c r="M6403" i="84"/>
  <c r="H6407" i="85" s="1"/>
  <c r="N5891" i="84"/>
  <c r="I5895" i="85" s="1"/>
  <c r="O5891" i="84"/>
  <c r="J5895" i="85" s="1"/>
  <c r="M5891" i="84"/>
  <c r="H5895" i="85" s="1"/>
  <c r="N7708" i="84"/>
  <c r="I7712" i="85" s="1"/>
  <c r="O7708" i="84"/>
  <c r="J7712" i="85" s="1"/>
  <c r="M7708" i="84"/>
  <c r="H7712" i="85" s="1"/>
  <c r="N7176" i="84"/>
  <c r="I7180" i="85" s="1"/>
  <c r="O7176" i="84"/>
  <c r="J7180" i="85" s="1"/>
  <c r="M7176" i="84"/>
  <c r="H7180" i="85" s="1"/>
  <c r="N6664" i="84"/>
  <c r="I6668" i="85" s="1"/>
  <c r="O6664" i="84"/>
  <c r="J6668" i="85" s="1"/>
  <c r="M6664" i="84"/>
  <c r="H6668" i="85" s="1"/>
  <c r="N6196" i="84"/>
  <c r="I6200" i="85" s="1"/>
  <c r="O6196" i="84"/>
  <c r="J6200" i="85" s="1"/>
  <c r="M6196" i="84"/>
  <c r="H6200" i="85" s="1"/>
  <c r="N5480" i="84"/>
  <c r="I5484" i="85" s="1"/>
  <c r="O5480" i="84"/>
  <c r="J5484" i="85" s="1"/>
  <c r="M5480" i="84"/>
  <c r="H5484" i="85" s="1"/>
  <c r="N4125" i="84"/>
  <c r="I4129" i="85" s="1"/>
  <c r="O4125" i="84"/>
  <c r="J4129" i="85" s="1"/>
  <c r="M4125" i="84"/>
  <c r="H4129" i="85" s="1"/>
  <c r="N3499" i="84"/>
  <c r="I3503" i="85" s="1"/>
  <c r="O3499" i="84"/>
  <c r="J3503" i="85" s="1"/>
  <c r="M3499" i="84"/>
  <c r="H3503" i="85" s="1"/>
  <c r="N1718" i="84"/>
  <c r="I1722" i="85" s="1"/>
  <c r="O1718" i="84"/>
  <c r="J1722" i="85" s="1"/>
  <c r="M1718" i="84"/>
  <c r="H1722" i="85" s="1"/>
  <c r="N1043" i="84"/>
  <c r="I1047" i="85" s="1"/>
  <c r="O1043" i="84"/>
  <c r="J1047" i="85" s="1"/>
  <c r="M1043" i="84"/>
  <c r="H1047" i="85" s="1"/>
  <c r="N2812" i="84"/>
  <c r="I2816" i="85" s="1"/>
  <c r="O2812" i="84"/>
  <c r="J2816" i="85" s="1"/>
  <c r="M2812" i="84"/>
  <c r="H2816" i="85" s="1"/>
  <c r="N1364" i="84"/>
  <c r="I1368" i="85" s="1"/>
  <c r="O1364" i="84"/>
  <c r="J1368" i="85" s="1"/>
  <c r="M1364" i="84"/>
  <c r="H1368" i="85" s="1"/>
  <c r="N20049" i="84"/>
  <c r="I20053" i="85" s="1"/>
  <c r="O20049" i="84"/>
  <c r="J20053" i="85" s="1"/>
  <c r="M20049" i="84"/>
  <c r="H20053" i="85" s="1"/>
  <c r="N19585" i="84"/>
  <c r="I19589" i="85" s="1"/>
  <c r="O19585" i="84"/>
  <c r="J19589" i="85" s="1"/>
  <c r="M19585" i="84"/>
  <c r="H19589" i="85" s="1"/>
  <c r="N18702" i="84"/>
  <c r="I18706" i="85" s="1"/>
  <c r="O18702" i="84"/>
  <c r="J18706" i="85" s="1"/>
  <c r="M18702" i="84"/>
  <c r="H18706" i="85" s="1"/>
  <c r="N18207" i="84"/>
  <c r="I18211" i="85" s="1"/>
  <c r="O18207" i="84"/>
  <c r="J18211" i="85" s="1"/>
  <c r="M18207" i="84"/>
  <c r="H18211" i="85" s="1"/>
  <c r="N17383" i="84"/>
  <c r="I17387" i="85" s="1"/>
  <c r="O17383" i="84"/>
  <c r="J17387" i="85" s="1"/>
  <c r="M17383" i="84"/>
  <c r="H17387" i="85" s="1"/>
  <c r="N16687" i="84"/>
  <c r="I16691" i="85" s="1"/>
  <c r="O16687" i="84"/>
  <c r="J16691" i="85" s="1"/>
  <c r="M16687" i="84"/>
  <c r="H16691" i="85" s="1"/>
  <c r="N14335" i="84"/>
  <c r="I14339" i="85" s="1"/>
  <c r="O14335" i="84"/>
  <c r="J14339" i="85" s="1"/>
  <c r="M14335" i="84"/>
  <c r="H14339" i="85" s="1"/>
  <c r="N17063" i="84"/>
  <c r="I17067" i="85" s="1"/>
  <c r="O17063" i="84"/>
  <c r="J17067" i="85" s="1"/>
  <c r="M17063" i="84"/>
  <c r="H17067" i="85" s="1"/>
  <c r="N13790" i="84"/>
  <c r="I13794" i="85" s="1"/>
  <c r="O13790" i="84"/>
  <c r="J13794" i="85" s="1"/>
  <c r="M13790" i="84"/>
  <c r="H13794" i="85" s="1"/>
  <c r="N13270" i="84"/>
  <c r="I13274" i="85" s="1"/>
  <c r="O13270" i="84"/>
  <c r="J13274" i="85" s="1"/>
  <c r="M13270" i="84"/>
  <c r="H13274" i="85" s="1"/>
  <c r="N13228" i="84"/>
  <c r="I13232" i="85" s="1"/>
  <c r="O13228" i="84"/>
  <c r="J13232" i="85" s="1"/>
  <c r="M13228" i="84"/>
  <c r="H13232" i="85" s="1"/>
  <c r="N12903" i="84"/>
  <c r="I12907" i="85" s="1"/>
  <c r="O12903" i="84"/>
  <c r="J12907" i="85" s="1"/>
  <c r="M12903" i="84"/>
  <c r="H12907" i="85" s="1"/>
  <c r="N10929" i="84"/>
  <c r="I10933" i="85" s="1"/>
  <c r="O10929" i="84"/>
  <c r="J10933" i="85" s="1"/>
  <c r="M10929" i="84"/>
  <c r="H10933" i="85" s="1"/>
  <c r="N10041" i="84"/>
  <c r="I10045" i="85" s="1"/>
  <c r="O10041" i="84"/>
  <c r="J10045" i="85" s="1"/>
  <c r="M10041" i="84"/>
  <c r="H10045" i="85" s="1"/>
  <c r="N12241" i="84"/>
  <c r="I12245" i="85" s="1"/>
  <c r="O12241" i="84"/>
  <c r="J12245" i="85" s="1"/>
  <c r="M12241" i="84"/>
  <c r="H12245" i="85" s="1"/>
  <c r="N7697" i="84"/>
  <c r="I7701" i="85" s="1"/>
  <c r="O7697" i="84"/>
  <c r="J7701" i="85" s="1"/>
  <c r="M7697" i="84"/>
  <c r="H7701" i="85" s="1"/>
  <c r="N7133" i="84"/>
  <c r="I7137" i="85" s="1"/>
  <c r="O7133" i="84"/>
  <c r="J7137" i="85" s="1"/>
  <c r="M7133" i="84"/>
  <c r="H7137" i="85" s="1"/>
  <c r="N6525" i="84"/>
  <c r="I6529" i="85" s="1"/>
  <c r="O6525" i="84"/>
  <c r="J6529" i="85" s="1"/>
  <c r="M6525" i="84"/>
  <c r="H6529" i="85" s="1"/>
  <c r="N5889" i="84"/>
  <c r="I5893" i="85" s="1"/>
  <c r="O5889" i="84"/>
  <c r="J5893" i="85" s="1"/>
  <c r="M5889" i="84"/>
  <c r="H5893" i="85" s="1"/>
  <c r="N5572" i="84"/>
  <c r="I5576" i="85" s="1"/>
  <c r="O5572" i="84"/>
  <c r="J5576" i="85" s="1"/>
  <c r="M5572" i="84"/>
  <c r="H5576" i="85" s="1"/>
  <c r="N3285" i="84"/>
  <c r="I3289" i="85" s="1"/>
  <c r="O3285" i="84"/>
  <c r="J3289" i="85" s="1"/>
  <c r="M3285" i="84"/>
  <c r="H3289" i="85" s="1"/>
  <c r="N3375" i="84"/>
  <c r="I3379" i="85" s="1"/>
  <c r="O3375" i="84"/>
  <c r="J3379" i="85" s="1"/>
  <c r="M3375" i="84"/>
  <c r="H3379" i="85" s="1"/>
  <c r="N4438" i="84"/>
  <c r="I4442" i="85" s="1"/>
  <c r="O4438" i="84"/>
  <c r="J4442" i="85" s="1"/>
  <c r="M4438" i="84"/>
  <c r="H4442" i="85" s="1"/>
  <c r="N2494" i="84"/>
  <c r="I2498" i="85" s="1"/>
  <c r="O2494" i="84"/>
  <c r="J2498" i="85" s="1"/>
  <c r="M2494" i="84"/>
  <c r="H2498" i="85" s="1"/>
  <c r="N70" i="84"/>
  <c r="I74" i="85" s="1"/>
  <c r="O70" i="84"/>
  <c r="J74" i="85" s="1"/>
  <c r="M70" i="84"/>
  <c r="H74" i="85" s="1"/>
  <c r="N4508" i="84"/>
  <c r="I4512" i="85" s="1"/>
  <c r="O4508" i="84"/>
  <c r="J4512" i="85" s="1"/>
  <c r="M4508" i="84"/>
  <c r="H4512" i="85" s="1"/>
  <c r="N1892" i="84"/>
  <c r="I1896" i="85" s="1"/>
  <c r="O1892" i="84"/>
  <c r="J1896" i="85" s="1"/>
  <c r="M1892" i="84"/>
  <c r="H1896" i="85" s="1"/>
  <c r="N1325" i="84"/>
  <c r="I1329" i="85" s="1"/>
  <c r="O1325" i="84"/>
  <c r="J1329" i="85" s="1"/>
  <c r="M1325" i="84"/>
  <c r="H1329" i="85" s="1"/>
  <c r="N647" i="84"/>
  <c r="I651" i="85" s="1"/>
  <c r="O647" i="84"/>
  <c r="J651" i="85" s="1"/>
  <c r="M647" i="84"/>
  <c r="H651" i="85" s="1"/>
  <c r="N5027" i="84"/>
  <c r="I5031" i="85" s="1"/>
  <c r="O5027" i="84"/>
  <c r="J5031" i="85" s="1"/>
  <c r="M5027" i="84"/>
  <c r="H5031" i="85" s="1"/>
  <c r="N4783" i="84"/>
  <c r="I4787" i="85" s="1"/>
  <c r="O4783" i="84"/>
  <c r="J4787" i="85" s="1"/>
  <c r="M4783" i="84"/>
  <c r="H4787" i="85" s="1"/>
  <c r="N4527" i="84"/>
  <c r="I4531" i="85" s="1"/>
  <c r="O4527" i="84"/>
  <c r="J4531" i="85" s="1"/>
  <c r="M4527" i="84"/>
  <c r="H4531" i="85" s="1"/>
  <c r="N4271" i="84"/>
  <c r="I4275" i="85" s="1"/>
  <c r="O4271" i="84"/>
  <c r="J4275" i="85" s="1"/>
  <c r="M4271" i="84"/>
  <c r="H4275" i="85" s="1"/>
  <c r="N3251" i="84"/>
  <c r="I3255" i="85" s="1"/>
  <c r="O3251" i="84"/>
  <c r="J3255" i="85" s="1"/>
  <c r="M3251" i="84"/>
  <c r="H3255" i="85" s="1"/>
  <c r="N2200" i="84"/>
  <c r="I2204" i="85" s="1"/>
  <c r="O2200" i="84"/>
  <c r="J2204" i="85" s="1"/>
  <c r="M2200" i="84"/>
  <c r="H2204" i="85" s="1"/>
  <c r="N958" i="84"/>
  <c r="I962" i="85" s="1"/>
  <c r="O958" i="84"/>
  <c r="J962" i="85" s="1"/>
  <c r="M958" i="84"/>
  <c r="H962" i="85" s="1"/>
  <c r="N4032" i="84"/>
  <c r="I4036" i="85" s="1"/>
  <c r="O4032" i="84"/>
  <c r="J4036" i="85" s="1"/>
  <c r="M4032" i="84"/>
  <c r="H4036" i="85" s="1"/>
  <c r="N840" i="84"/>
  <c r="I844" i="85" s="1"/>
  <c r="O840" i="84"/>
  <c r="J844" i="85" s="1"/>
  <c r="M840" i="84"/>
  <c r="H844" i="85" s="1"/>
  <c r="N1305" i="84"/>
  <c r="I1309" i="85" s="1"/>
  <c r="O1305" i="84"/>
  <c r="J1309" i="85" s="1"/>
  <c r="M1305" i="84"/>
  <c r="H1309" i="85" s="1"/>
  <c r="N323" i="84"/>
  <c r="I327" i="85" s="1"/>
  <c r="O323" i="84"/>
  <c r="J327" i="85" s="1"/>
  <c r="M323" i="84"/>
  <c r="H327" i="85" s="1"/>
  <c r="N20480" i="84"/>
  <c r="I20484" i="85" s="1"/>
  <c r="O20480" i="84"/>
  <c r="J20484" i="85" s="1"/>
  <c r="M20480" i="84"/>
  <c r="H20484" i="85" s="1"/>
  <c r="N20650" i="84"/>
  <c r="I20654" i="85" s="1"/>
  <c r="M20650" i="84"/>
  <c r="H20654" i="85" s="1"/>
  <c r="O20650" i="84"/>
  <c r="J20654" i="85" s="1"/>
  <c r="N19538" i="84"/>
  <c r="I19542" i="85" s="1"/>
  <c r="M19538" i="84"/>
  <c r="H19542" i="85" s="1"/>
  <c r="O19538" i="84"/>
  <c r="J19542" i="85" s="1"/>
  <c r="N17125" i="84"/>
  <c r="I17129" i="85" s="1"/>
  <c r="O17125" i="84"/>
  <c r="J17129" i="85" s="1"/>
  <c r="M17125" i="84"/>
  <c r="H17129" i="85" s="1"/>
  <c r="N16613" i="84"/>
  <c r="I16617" i="85" s="1"/>
  <c r="O16613" i="84"/>
  <c r="J16617" i="85" s="1"/>
  <c r="M16613" i="84"/>
  <c r="H16617" i="85" s="1"/>
  <c r="N15821" i="84"/>
  <c r="I15825" i="85" s="1"/>
  <c r="O15821" i="84"/>
  <c r="J15825" i="85" s="1"/>
  <c r="M15821" i="84"/>
  <c r="H15825" i="85" s="1"/>
  <c r="N16179" i="84"/>
  <c r="I16183" i="85" s="1"/>
  <c r="O16179" i="84"/>
  <c r="J16183" i="85" s="1"/>
  <c r="M16179" i="84"/>
  <c r="H16183" i="85" s="1"/>
  <c r="N14871" i="84"/>
  <c r="I14875" i="85" s="1"/>
  <c r="O14871" i="84"/>
  <c r="J14875" i="85" s="1"/>
  <c r="M14871" i="84"/>
  <c r="H14875" i="85" s="1"/>
  <c r="N16224" i="84"/>
  <c r="I16228" i="85" s="1"/>
  <c r="O16224" i="84"/>
  <c r="J16228" i="85" s="1"/>
  <c r="M16224" i="84"/>
  <c r="H16228" i="85" s="1"/>
  <c r="N14014" i="84"/>
  <c r="I14018" i="85" s="1"/>
  <c r="O14014" i="84"/>
  <c r="J14018" i="85" s="1"/>
  <c r="M14014" i="84"/>
  <c r="H14018" i="85" s="1"/>
  <c r="N15343" i="84"/>
  <c r="I15347" i="85" s="1"/>
  <c r="O15343" i="84"/>
  <c r="J15347" i="85" s="1"/>
  <c r="M15343" i="84"/>
  <c r="H15347" i="85" s="1"/>
  <c r="N13860" i="84"/>
  <c r="I13864" i="85" s="1"/>
  <c r="O13860" i="84"/>
  <c r="J13864" i="85" s="1"/>
  <c r="M13860" i="84"/>
  <c r="H13864" i="85" s="1"/>
  <c r="N11211" i="84"/>
  <c r="I11215" i="85" s="1"/>
  <c r="O11211" i="84"/>
  <c r="J11215" i="85" s="1"/>
  <c r="M11211" i="84"/>
  <c r="H11215" i="85" s="1"/>
  <c r="N12169" i="84"/>
  <c r="I12173" i="85" s="1"/>
  <c r="O12169" i="84"/>
  <c r="J12173" i="85" s="1"/>
  <c r="M12169" i="84"/>
  <c r="H12173" i="85" s="1"/>
  <c r="N9525" i="84"/>
  <c r="I9529" i="85" s="1"/>
  <c r="O9525" i="84"/>
  <c r="J9529" i="85" s="1"/>
  <c r="M9525" i="84"/>
  <c r="H9529" i="85" s="1"/>
  <c r="N9466" i="84"/>
  <c r="I9470" i="85" s="1"/>
  <c r="O9466" i="84"/>
  <c r="J9470" i="85" s="1"/>
  <c r="M9466" i="84"/>
  <c r="H9470" i="85" s="1"/>
  <c r="N8924" i="84"/>
  <c r="I8928" i="85" s="1"/>
  <c r="O8924" i="84"/>
  <c r="J8928" i="85" s="1"/>
  <c r="M8924" i="84"/>
  <c r="H8928" i="85" s="1"/>
  <c r="N8392" i="84"/>
  <c r="I8396" i="85" s="1"/>
  <c r="O8392" i="84"/>
  <c r="J8396" i="85" s="1"/>
  <c r="M8392" i="84"/>
  <c r="H8396" i="85" s="1"/>
  <c r="N7892" i="84"/>
  <c r="I7896" i="85" s="1"/>
  <c r="O7892" i="84"/>
  <c r="J7896" i="85" s="1"/>
  <c r="M7892" i="84"/>
  <c r="H7896" i="85" s="1"/>
  <c r="N7538" i="84"/>
  <c r="I7542" i="85" s="1"/>
  <c r="O7538" i="84"/>
  <c r="J7542" i="85" s="1"/>
  <c r="M7538" i="84"/>
  <c r="H7542" i="85" s="1"/>
  <c r="N7026" i="84"/>
  <c r="I7030" i="85" s="1"/>
  <c r="O7026" i="84"/>
  <c r="J7030" i="85" s="1"/>
  <c r="M7026" i="84"/>
  <c r="H7030" i="85" s="1"/>
  <c r="N6514" i="84"/>
  <c r="I6518" i="85" s="1"/>
  <c r="O6514" i="84"/>
  <c r="J6518" i="85" s="1"/>
  <c r="M6514" i="84"/>
  <c r="H6518" i="85" s="1"/>
  <c r="N5494" i="84"/>
  <c r="I5498" i="85" s="1"/>
  <c r="O5494" i="84"/>
  <c r="J5498" i="85" s="1"/>
  <c r="M5494" i="84"/>
  <c r="H5498" i="85" s="1"/>
  <c r="N7228" i="84"/>
  <c r="I7232" i="85" s="1"/>
  <c r="O7228" i="84"/>
  <c r="J7232" i="85" s="1"/>
  <c r="M7228" i="84"/>
  <c r="H7232" i="85" s="1"/>
  <c r="N6716" i="84"/>
  <c r="I6720" i="85" s="1"/>
  <c r="O6716" i="84"/>
  <c r="J6720" i="85" s="1"/>
  <c r="M6716" i="84"/>
  <c r="H6720" i="85" s="1"/>
  <c r="N5468" i="84"/>
  <c r="I5472" i="85" s="1"/>
  <c r="O5468" i="84"/>
  <c r="J5472" i="85" s="1"/>
  <c r="M5468" i="84"/>
  <c r="H5472" i="85" s="1"/>
  <c r="N5015" i="84"/>
  <c r="I5019" i="85" s="1"/>
  <c r="O5015" i="84"/>
  <c r="J5019" i="85" s="1"/>
  <c r="M5015" i="84"/>
  <c r="H5019" i="85" s="1"/>
  <c r="N3847" i="84"/>
  <c r="I3851" i="85" s="1"/>
  <c r="O3847" i="84"/>
  <c r="J3851" i="85" s="1"/>
  <c r="M3847" i="84"/>
  <c r="H3851" i="85" s="1"/>
  <c r="N3211" i="84"/>
  <c r="I3215" i="85" s="1"/>
  <c r="O3211" i="84"/>
  <c r="J3215" i="85" s="1"/>
  <c r="M3211" i="84"/>
  <c r="H3215" i="85" s="1"/>
  <c r="N5167" i="84"/>
  <c r="I5171" i="85" s="1"/>
  <c r="O5167" i="84"/>
  <c r="J5171" i="85" s="1"/>
  <c r="M5167" i="84"/>
  <c r="H5171" i="85" s="1"/>
  <c r="N1250" i="84"/>
  <c r="I1254" i="85" s="1"/>
  <c r="O1250" i="84"/>
  <c r="J1254" i="85" s="1"/>
  <c r="M1250" i="84"/>
  <c r="H1254" i="85" s="1"/>
  <c r="N1663" i="84"/>
  <c r="I1667" i="85" s="1"/>
  <c r="O1663" i="84"/>
  <c r="J1667" i="85" s="1"/>
  <c r="M1663" i="84"/>
  <c r="H1667" i="85" s="1"/>
  <c r="N2146" i="84"/>
  <c r="I2150" i="85" s="1"/>
  <c r="O2146" i="84"/>
  <c r="J2150" i="85" s="1"/>
  <c r="M2146" i="84"/>
  <c r="H2150" i="85" s="1"/>
  <c r="N1937" i="84"/>
  <c r="I1941" i="85" s="1"/>
  <c r="O1937" i="84"/>
  <c r="J1941" i="85" s="1"/>
  <c r="M1937" i="84"/>
  <c r="H1941" i="85" s="1"/>
  <c r="N373" i="84"/>
  <c r="I377" i="85" s="1"/>
  <c r="O373" i="84"/>
  <c r="J377" i="85" s="1"/>
  <c r="M373" i="84"/>
  <c r="H377" i="85" s="1"/>
  <c r="N20636" i="84"/>
  <c r="I20640" i="85" s="1"/>
  <c r="O20636" i="84"/>
  <c r="J20640" i="85" s="1"/>
  <c r="M20636" i="84"/>
  <c r="H20640" i="85" s="1"/>
  <c r="N20951" i="84"/>
  <c r="I20955" i="85" s="1"/>
  <c r="O20951" i="84"/>
  <c r="J20955" i="85" s="1"/>
  <c r="M20951" i="84"/>
  <c r="H20955" i="85" s="1"/>
  <c r="N20693" i="84"/>
  <c r="I20697" i="85" s="1"/>
  <c r="O20693" i="84"/>
  <c r="J20697" i="85" s="1"/>
  <c r="M20693" i="84"/>
  <c r="H20697" i="85" s="1"/>
  <c r="N18069" i="84"/>
  <c r="I18073" i="85" s="1"/>
  <c r="O18069" i="84"/>
  <c r="J18073" i="85" s="1"/>
  <c r="M18069" i="84"/>
  <c r="H18073" i="85" s="1"/>
  <c r="N17201" i="84"/>
  <c r="I17205" i="85" s="1"/>
  <c r="O17201" i="84"/>
  <c r="J17205" i="85" s="1"/>
  <c r="M17201" i="84"/>
  <c r="H17205" i="85" s="1"/>
  <c r="N16358" i="84"/>
  <c r="I16362" i="85" s="1"/>
  <c r="O16358" i="84"/>
  <c r="J16362" i="85" s="1"/>
  <c r="M16358" i="84"/>
  <c r="H16362" i="85" s="1"/>
  <c r="N17608" i="84"/>
  <c r="I17612" i="85" s="1"/>
  <c r="O17608" i="84"/>
  <c r="J17612" i="85" s="1"/>
  <c r="M17608" i="84"/>
  <c r="H17612" i="85" s="1"/>
  <c r="N14740" i="84"/>
  <c r="I14744" i="85" s="1"/>
  <c r="O14740" i="84"/>
  <c r="J14744" i="85" s="1"/>
  <c r="M14740" i="84"/>
  <c r="H14744" i="85" s="1"/>
  <c r="N15541" i="84"/>
  <c r="I15545" i="85" s="1"/>
  <c r="O15541" i="84"/>
  <c r="J15545" i="85" s="1"/>
  <c r="M15541" i="84"/>
  <c r="H15545" i="85" s="1"/>
  <c r="N15102" i="84"/>
  <c r="I15106" i="85" s="1"/>
  <c r="O15102" i="84"/>
  <c r="J15106" i="85" s="1"/>
  <c r="M15102" i="84"/>
  <c r="H15106" i="85" s="1"/>
  <c r="N13157" i="84"/>
  <c r="I13161" i="85" s="1"/>
  <c r="O13157" i="84"/>
  <c r="J13161" i="85" s="1"/>
  <c r="M13157" i="84"/>
  <c r="H13161" i="85" s="1"/>
  <c r="N12154" i="84"/>
  <c r="I12158" i="85" s="1"/>
  <c r="O12154" i="84"/>
  <c r="J12158" i="85" s="1"/>
  <c r="M12154" i="84"/>
  <c r="H12158" i="85" s="1"/>
  <c r="N11086" i="84"/>
  <c r="I11090" i="85" s="1"/>
  <c r="O11086" i="84"/>
  <c r="J11090" i="85" s="1"/>
  <c r="M11086" i="84"/>
  <c r="H11090" i="85" s="1"/>
  <c r="N8970" i="84"/>
  <c r="I8974" i="85" s="1"/>
  <c r="O8970" i="84"/>
  <c r="J8974" i="85" s="1"/>
  <c r="M8970" i="84"/>
  <c r="H8974" i="85" s="1"/>
  <c r="N8478" i="84"/>
  <c r="I8482" i="85" s="1"/>
  <c r="O8478" i="84"/>
  <c r="J8482" i="85" s="1"/>
  <c r="M8478" i="84"/>
  <c r="H8482" i="85" s="1"/>
  <c r="N7966" i="84"/>
  <c r="I7970" i="85" s="1"/>
  <c r="O7966" i="84"/>
  <c r="J7970" i="85" s="1"/>
  <c r="M7966" i="84"/>
  <c r="H7970" i="85" s="1"/>
  <c r="N8887" i="84"/>
  <c r="I8891" i="85" s="1"/>
  <c r="O8887" i="84"/>
  <c r="J8891" i="85" s="1"/>
  <c r="M8887" i="84"/>
  <c r="H8891" i="85" s="1"/>
  <c r="N8375" i="84"/>
  <c r="I8379" i="85" s="1"/>
  <c r="O8375" i="84"/>
  <c r="J8379" i="85" s="1"/>
  <c r="M8375" i="84"/>
  <c r="H8379" i="85" s="1"/>
  <c r="N7863" i="84"/>
  <c r="I7867" i="85" s="1"/>
  <c r="O7863" i="84"/>
  <c r="J7867" i="85" s="1"/>
  <c r="M7863" i="84"/>
  <c r="H7867" i="85" s="1"/>
  <c r="N8792" i="84"/>
  <c r="I8796" i="85" s="1"/>
  <c r="O8792" i="84"/>
  <c r="J8796" i="85" s="1"/>
  <c r="M8792" i="84"/>
  <c r="H8796" i="85" s="1"/>
  <c r="N8324" i="84"/>
  <c r="I8328" i="85" s="1"/>
  <c r="O8324" i="84"/>
  <c r="J8328" i="85" s="1"/>
  <c r="M8324" i="84"/>
  <c r="H8328" i="85" s="1"/>
  <c r="N7653" i="84"/>
  <c r="I7657" i="85" s="1"/>
  <c r="O7653" i="84"/>
  <c r="J7657" i="85" s="1"/>
  <c r="M7653" i="84"/>
  <c r="H7657" i="85" s="1"/>
  <c r="N7089" i="84"/>
  <c r="I7093" i="85" s="1"/>
  <c r="O7089" i="84"/>
  <c r="J7093" i="85" s="1"/>
  <c r="M7089" i="84"/>
  <c r="H7093" i="85" s="1"/>
  <c r="N6481" i="84"/>
  <c r="I6485" i="85" s="1"/>
  <c r="O6481" i="84"/>
  <c r="J6485" i="85" s="1"/>
  <c r="M6481" i="84"/>
  <c r="H6485" i="85" s="1"/>
  <c r="N6105" i="84"/>
  <c r="I6109" i="85" s="1"/>
  <c r="O6105" i="84"/>
  <c r="J6109" i="85" s="1"/>
  <c r="M6105" i="84"/>
  <c r="H6109" i="85" s="1"/>
  <c r="N5820" i="84"/>
  <c r="I5824" i="85" s="1"/>
  <c r="O5820" i="84"/>
  <c r="J5824" i="85" s="1"/>
  <c r="M5820" i="84"/>
  <c r="H5824" i="85" s="1"/>
  <c r="N3373" i="84"/>
  <c r="I3377" i="85" s="1"/>
  <c r="O3373" i="84"/>
  <c r="J3377" i="85" s="1"/>
  <c r="M3373" i="84"/>
  <c r="H3377" i="85" s="1"/>
  <c r="N3435" i="84"/>
  <c r="I3439" i="85" s="1"/>
  <c r="O3435" i="84"/>
  <c r="J3439" i="85" s="1"/>
  <c r="M3435" i="84"/>
  <c r="H3439" i="85" s="1"/>
  <c r="N2595" i="84"/>
  <c r="I2599" i="85" s="1"/>
  <c r="O2595" i="84"/>
  <c r="J2599" i="85" s="1"/>
  <c r="M2595" i="84"/>
  <c r="H2599" i="85" s="1"/>
  <c r="N2467" i="84"/>
  <c r="I2471" i="85" s="1"/>
  <c r="O2467" i="84"/>
  <c r="J2471" i="85" s="1"/>
  <c r="M2467" i="84"/>
  <c r="H2471" i="85" s="1"/>
  <c r="N2922" i="84"/>
  <c r="I2926" i="85" s="1"/>
  <c r="O2922" i="84"/>
  <c r="J2926" i="85" s="1"/>
  <c r="M2922" i="84"/>
  <c r="H2926" i="85" s="1"/>
  <c r="N4464" i="84"/>
  <c r="I4468" i="85" s="1"/>
  <c r="O4464" i="84"/>
  <c r="J4468" i="85" s="1"/>
  <c r="M4464" i="84"/>
  <c r="H4468" i="85" s="1"/>
  <c r="N1268" i="84"/>
  <c r="I1272" i="85" s="1"/>
  <c r="O1268" i="84"/>
  <c r="J1272" i="85" s="1"/>
  <c r="M1268" i="84"/>
  <c r="H1272" i="85" s="1"/>
  <c r="N492" i="84"/>
  <c r="I496" i="85" s="1"/>
  <c r="O492" i="84"/>
  <c r="J496" i="85" s="1"/>
  <c r="M492" i="84"/>
  <c r="H496" i="85" s="1"/>
  <c r="N527" i="84"/>
  <c r="I531" i="85" s="1"/>
  <c r="O527" i="84"/>
  <c r="J531" i="85" s="1"/>
  <c r="M527" i="84"/>
  <c r="H531" i="85" s="1"/>
  <c r="N20438" i="84"/>
  <c r="I20442" i="85" s="1"/>
  <c r="O20438" i="84"/>
  <c r="J20442" i="85" s="1"/>
  <c r="M20438" i="84"/>
  <c r="H20442" i="85" s="1"/>
  <c r="N19630" i="84"/>
  <c r="I19634" i="85" s="1"/>
  <c r="O19630" i="84"/>
  <c r="J19634" i="85" s="1"/>
  <c r="M19630" i="84"/>
  <c r="H19634" i="85" s="1"/>
  <c r="N18915" i="84"/>
  <c r="I18919" i="85" s="1"/>
  <c r="O18915" i="84"/>
  <c r="J18919" i="85" s="1"/>
  <c r="M18915" i="84"/>
  <c r="H18919" i="85" s="1"/>
  <c r="N18299" i="84"/>
  <c r="I18303" i="85" s="1"/>
  <c r="O18299" i="84"/>
  <c r="J18303" i="85" s="1"/>
  <c r="M18299" i="84"/>
  <c r="H18303" i="85" s="1"/>
  <c r="N16810" i="84"/>
  <c r="I16814" i="85" s="1"/>
  <c r="M16810" i="84"/>
  <c r="H16814" i="85" s="1"/>
  <c r="O16810" i="84"/>
  <c r="J16814" i="85" s="1"/>
  <c r="N14983" i="84"/>
  <c r="I14987" i="85" s="1"/>
  <c r="O14983" i="84"/>
  <c r="J14987" i="85" s="1"/>
  <c r="M14983" i="84"/>
  <c r="H14987" i="85" s="1"/>
  <c r="N15233" i="84"/>
  <c r="I15237" i="85" s="1"/>
  <c r="O15233" i="84"/>
  <c r="J15237" i="85" s="1"/>
  <c r="M15233" i="84"/>
  <c r="H15237" i="85" s="1"/>
  <c r="N10964" i="84"/>
  <c r="I10968" i="85" s="1"/>
  <c r="O10964" i="84"/>
  <c r="J10968" i="85" s="1"/>
  <c r="M10964" i="84"/>
  <c r="H10968" i="85" s="1"/>
  <c r="N9865" i="84"/>
  <c r="I9869" i="85" s="1"/>
  <c r="O9865" i="84"/>
  <c r="J9869" i="85" s="1"/>
  <c r="M9865" i="84"/>
  <c r="H9869" i="85" s="1"/>
  <c r="N5730" i="84"/>
  <c r="I5734" i="85" s="1"/>
  <c r="O5730" i="84"/>
  <c r="J5734" i="85" s="1"/>
  <c r="M5730" i="84"/>
  <c r="H5734" i="85" s="1"/>
  <c r="N7450" i="84"/>
  <c r="I7454" i="85" s="1"/>
  <c r="O7450" i="84"/>
  <c r="J7454" i="85" s="1"/>
  <c r="M7450" i="84"/>
  <c r="H7454" i="85" s="1"/>
  <c r="N6954" i="84"/>
  <c r="I6958" i="85" s="1"/>
  <c r="O6954" i="84"/>
  <c r="J6958" i="85" s="1"/>
  <c r="M6954" i="84"/>
  <c r="H6958" i="85" s="1"/>
  <c r="N6442" i="84"/>
  <c r="I6446" i="85" s="1"/>
  <c r="O6442" i="84"/>
  <c r="J6446" i="85" s="1"/>
  <c r="M6442" i="84"/>
  <c r="H6446" i="85" s="1"/>
  <c r="N5460" i="84"/>
  <c r="I5464" i="85" s="1"/>
  <c r="O5460" i="84"/>
  <c r="J5464" i="85" s="1"/>
  <c r="M5460" i="84"/>
  <c r="H5464" i="85" s="1"/>
  <c r="N3318" i="84"/>
  <c r="I3322" i="85" s="1"/>
  <c r="O3318" i="84"/>
  <c r="J3322" i="85" s="1"/>
  <c r="M3318" i="84"/>
  <c r="H3322" i="85" s="1"/>
  <c r="N5032" i="84"/>
  <c r="I5036" i="85" s="1"/>
  <c r="O5032" i="84"/>
  <c r="J5036" i="85" s="1"/>
  <c r="M5032" i="84"/>
  <c r="H5036" i="85" s="1"/>
  <c r="N1923" i="84"/>
  <c r="I1927" i="85" s="1"/>
  <c r="O1923" i="84"/>
  <c r="J1927" i="85" s="1"/>
  <c r="M1923" i="84"/>
  <c r="H1927" i="85" s="1"/>
  <c r="N4754" i="84"/>
  <c r="I4758" i="85" s="1"/>
  <c r="O4754" i="84"/>
  <c r="J4758" i="85" s="1"/>
  <c r="M4754" i="84"/>
  <c r="H4758" i="85" s="1"/>
  <c r="N1672" i="84"/>
  <c r="I1676" i="85" s="1"/>
  <c r="O1672" i="84"/>
  <c r="J1676" i="85" s="1"/>
  <c r="M1672" i="84"/>
  <c r="H1676" i="85" s="1"/>
  <c r="N2328" i="84"/>
  <c r="I2332" i="85" s="1"/>
  <c r="O2328" i="84"/>
  <c r="J2332" i="85" s="1"/>
  <c r="M2328" i="84"/>
  <c r="H2332" i="85" s="1"/>
  <c r="N297" i="84"/>
  <c r="I301" i="85" s="1"/>
  <c r="O297" i="84"/>
  <c r="J301" i="85" s="1"/>
  <c r="M297" i="84"/>
  <c r="H301" i="85" s="1"/>
  <c r="N10117" i="84"/>
  <c r="I10121" i="85" s="1"/>
  <c r="O10117" i="84"/>
  <c r="J10121" i="85" s="1"/>
  <c r="M10117" i="84"/>
  <c r="H10121" i="85" s="1"/>
  <c r="N9605" i="84"/>
  <c r="I9609" i="85" s="1"/>
  <c r="O9605" i="84"/>
  <c r="J9609" i="85" s="1"/>
  <c r="M9605" i="84"/>
  <c r="H9609" i="85" s="1"/>
  <c r="N8930" i="84"/>
  <c r="I8934" i="85" s="1"/>
  <c r="O8930" i="84"/>
  <c r="J8934" i="85" s="1"/>
  <c r="M8930" i="84"/>
  <c r="H8934" i="85" s="1"/>
  <c r="N8410" i="84"/>
  <c r="I8414" i="85" s="1"/>
  <c r="O8410" i="84"/>
  <c r="J8414" i="85" s="1"/>
  <c r="M8410" i="84"/>
  <c r="H8414" i="85" s="1"/>
  <c r="N7536" i="84"/>
  <c r="I7540" i="85" s="1"/>
  <c r="O7536" i="84"/>
  <c r="J7540" i="85" s="1"/>
  <c r="M7536" i="84"/>
  <c r="H7540" i="85" s="1"/>
  <c r="N7024" i="84"/>
  <c r="I7028" i="85" s="1"/>
  <c r="O7024" i="84"/>
  <c r="J7028" i="85" s="1"/>
  <c r="M7024" i="84"/>
  <c r="H7028" i="85" s="1"/>
  <c r="N6512" i="84"/>
  <c r="I6516" i="85" s="1"/>
  <c r="O6512" i="84"/>
  <c r="J6516" i="85" s="1"/>
  <c r="M6512" i="84"/>
  <c r="H6516" i="85" s="1"/>
  <c r="N6120" i="84"/>
  <c r="I6124" i="85" s="1"/>
  <c r="O6120" i="84"/>
  <c r="J6124" i="85" s="1"/>
  <c r="M6120" i="84"/>
  <c r="H6124" i="85" s="1"/>
  <c r="N3623" i="84"/>
  <c r="I3627" i="85" s="1"/>
  <c r="O3623" i="84"/>
  <c r="J3627" i="85" s="1"/>
  <c r="M3623" i="84"/>
  <c r="H3627" i="85" s="1"/>
  <c r="N2859" i="84"/>
  <c r="I2863" i="85" s="1"/>
  <c r="O2859" i="84"/>
  <c r="J2863" i="85" s="1"/>
  <c r="M2859" i="84"/>
  <c r="H2863" i="85" s="1"/>
  <c r="N634" i="84"/>
  <c r="I638" i="85" s="1"/>
  <c r="O634" i="84"/>
  <c r="J638" i="85" s="1"/>
  <c r="M634" i="84"/>
  <c r="H638" i="85" s="1"/>
  <c r="N2085" i="84"/>
  <c r="I2089" i="85" s="1"/>
  <c r="O2085" i="84"/>
  <c r="J2089" i="85" s="1"/>
  <c r="M2085" i="84"/>
  <c r="H2089" i="85" s="1"/>
  <c r="N28205" i="84"/>
  <c r="I28209" i="85" s="1"/>
  <c r="O28205" i="84"/>
  <c r="J28209" i="85" s="1"/>
  <c r="M28205" i="84"/>
  <c r="H28209" i="85" s="1"/>
  <c r="N27085" i="84"/>
  <c r="I27089" i="85" s="1"/>
  <c r="O27085" i="84"/>
  <c r="J27089" i="85" s="1"/>
  <c r="M27085" i="84"/>
  <c r="H27089" i="85" s="1"/>
  <c r="N25954" i="84"/>
  <c r="I25958" i="85" s="1"/>
  <c r="M25954" i="84"/>
  <c r="H25958" i="85" s="1"/>
  <c r="O25954" i="84"/>
  <c r="J25958" i="85" s="1"/>
  <c r="N25561" i="84"/>
  <c r="I25565" i="85" s="1"/>
  <c r="O25561" i="84"/>
  <c r="J25565" i="85" s="1"/>
  <c r="M25561" i="84"/>
  <c r="H25565" i="85" s="1"/>
  <c r="N23683" i="84"/>
  <c r="I23687" i="85" s="1"/>
  <c r="O23683" i="84"/>
  <c r="J23687" i="85" s="1"/>
  <c r="M23683" i="84"/>
  <c r="H23687" i="85" s="1"/>
  <c r="N23366" i="84"/>
  <c r="I23370" i="85" s="1"/>
  <c r="O23366" i="84"/>
  <c r="J23370" i="85" s="1"/>
  <c r="M23366" i="84"/>
  <c r="H23370" i="85" s="1"/>
  <c r="N22694" i="84"/>
  <c r="I22698" i="85" s="1"/>
  <c r="O22694" i="84"/>
  <c r="J22698" i="85" s="1"/>
  <c r="M22694" i="84"/>
  <c r="H22698" i="85" s="1"/>
  <c r="N22418" i="84"/>
  <c r="I22422" i="85" s="1"/>
  <c r="M22418" i="84"/>
  <c r="H22422" i="85" s="1"/>
  <c r="O22418" i="84"/>
  <c r="J22422" i="85" s="1"/>
  <c r="N22508" i="84"/>
  <c r="I22512" i="85" s="1"/>
  <c r="O22508" i="84"/>
  <c r="J22512" i="85" s="1"/>
  <c r="M22508" i="84"/>
  <c r="H22512" i="85" s="1"/>
  <c r="N22496" i="84"/>
  <c r="I22500" i="85" s="1"/>
  <c r="O22496" i="84"/>
  <c r="J22500" i="85" s="1"/>
  <c r="M22496" i="84"/>
  <c r="H22500" i="85" s="1"/>
  <c r="N21041" i="84"/>
  <c r="I21045" i="85" s="1"/>
  <c r="O21041" i="84"/>
  <c r="J21045" i="85" s="1"/>
  <c r="M21041" i="84"/>
  <c r="H21045" i="85" s="1"/>
  <c r="N20148" i="84"/>
  <c r="I20152" i="85" s="1"/>
  <c r="O20148" i="84"/>
  <c r="J20152" i="85" s="1"/>
  <c r="M20148" i="84"/>
  <c r="H20152" i="85" s="1"/>
  <c r="N17903" i="84"/>
  <c r="I17907" i="85" s="1"/>
  <c r="O17903" i="84"/>
  <c r="J17907" i="85" s="1"/>
  <c r="M17903" i="84"/>
  <c r="H17907" i="85" s="1"/>
  <c r="N16871" i="84"/>
  <c r="I16875" i="85" s="1"/>
  <c r="O16871" i="84"/>
  <c r="J16875" i="85" s="1"/>
  <c r="M16871" i="84"/>
  <c r="H16875" i="85" s="1"/>
  <c r="N16202" i="84"/>
  <c r="I16206" i="85" s="1"/>
  <c r="M16202" i="84"/>
  <c r="H16206" i="85" s="1"/>
  <c r="O16202" i="84"/>
  <c r="J16206" i="85" s="1"/>
  <c r="N14377" i="84"/>
  <c r="I14381" i="85" s="1"/>
  <c r="O14377" i="84"/>
  <c r="J14381" i="85" s="1"/>
  <c r="M14377" i="84"/>
  <c r="H14381" i="85" s="1"/>
  <c r="N13568" i="84"/>
  <c r="I13572" i="85" s="1"/>
  <c r="O13568" i="84"/>
  <c r="J13572" i="85" s="1"/>
  <c r="M13568" i="84"/>
  <c r="H13572" i="85" s="1"/>
  <c r="N12972" i="84"/>
  <c r="I12976" i="85" s="1"/>
  <c r="O12972" i="84"/>
  <c r="J12976" i="85" s="1"/>
  <c r="M12972" i="84"/>
  <c r="H12976" i="85" s="1"/>
  <c r="N12652" i="84"/>
  <c r="I12656" i="85" s="1"/>
  <c r="O12652" i="84"/>
  <c r="J12656" i="85" s="1"/>
  <c r="M12652" i="84"/>
  <c r="H12656" i="85" s="1"/>
  <c r="N12837" i="84"/>
  <c r="I12841" i="85" s="1"/>
  <c r="O12837" i="84"/>
  <c r="J12841" i="85" s="1"/>
  <c r="M12837" i="84"/>
  <c r="H12841" i="85" s="1"/>
  <c r="N9226" i="84"/>
  <c r="I9230" i="85" s="1"/>
  <c r="O9226" i="84"/>
  <c r="J9230" i="85" s="1"/>
  <c r="M9226" i="84"/>
  <c r="H9230" i="85" s="1"/>
  <c r="N27623" i="84"/>
  <c r="I27627" i="85" s="1"/>
  <c r="O27623" i="84"/>
  <c r="J27627" i="85" s="1"/>
  <c r="M27623" i="84"/>
  <c r="H27627" i="85" s="1"/>
  <c r="N26601" i="84"/>
  <c r="I26605" i="85" s="1"/>
  <c r="O26601" i="84"/>
  <c r="J26605" i="85" s="1"/>
  <c r="M26601" i="84"/>
  <c r="H26605" i="85" s="1"/>
  <c r="N25703" i="84"/>
  <c r="I25707" i="85" s="1"/>
  <c r="O25703" i="84"/>
  <c r="J25707" i="85" s="1"/>
  <c r="M25703" i="84"/>
  <c r="H25707" i="85" s="1"/>
  <c r="N24570" i="84"/>
  <c r="I24574" i="85" s="1"/>
  <c r="M24570" i="84"/>
  <c r="H24574" i="85" s="1"/>
  <c r="O24570" i="84"/>
  <c r="J24574" i="85" s="1"/>
  <c r="N24445" i="84"/>
  <c r="I24449" i="85" s="1"/>
  <c r="O24445" i="84"/>
  <c r="J24449" i="85" s="1"/>
  <c r="M24445" i="84"/>
  <c r="H24449" i="85" s="1"/>
  <c r="N23187" i="84"/>
  <c r="I23191" i="85" s="1"/>
  <c r="O23187" i="84"/>
  <c r="J23191" i="85" s="1"/>
  <c r="M23187" i="84"/>
  <c r="H23191" i="85" s="1"/>
  <c r="N22382" i="84"/>
  <c r="I22386" i="85" s="1"/>
  <c r="O22382" i="84"/>
  <c r="J22386" i="85" s="1"/>
  <c r="M22382" i="84"/>
  <c r="H22386" i="85" s="1"/>
  <c r="N22479" i="84"/>
  <c r="I22483" i="85" s="1"/>
  <c r="O22479" i="84"/>
  <c r="J22483" i="85" s="1"/>
  <c r="M22479" i="84"/>
  <c r="H22483" i="85" s="1"/>
  <c r="N20347" i="84"/>
  <c r="I20351" i="85" s="1"/>
  <c r="O20347" i="84"/>
  <c r="J20351" i="85" s="1"/>
  <c r="M20347" i="84"/>
  <c r="H20351" i="85" s="1"/>
  <c r="N20009" i="84"/>
  <c r="I20013" i="85" s="1"/>
  <c r="O20009" i="84"/>
  <c r="J20013" i="85" s="1"/>
  <c r="M20009" i="84"/>
  <c r="H20013" i="85" s="1"/>
  <c r="N18698" i="84"/>
  <c r="I18702" i="85" s="1"/>
  <c r="M18698" i="84"/>
  <c r="H18702" i="85" s="1"/>
  <c r="O18698" i="84"/>
  <c r="J18702" i="85" s="1"/>
  <c r="N18862" i="84"/>
  <c r="I18866" i="85" s="1"/>
  <c r="O18862" i="84"/>
  <c r="J18866" i="85" s="1"/>
  <c r="M18862" i="84"/>
  <c r="H18866" i="85" s="1"/>
  <c r="N17237" i="84"/>
  <c r="I17241" i="85" s="1"/>
  <c r="O17237" i="84"/>
  <c r="J17241" i="85" s="1"/>
  <c r="M17237" i="84"/>
  <c r="H17241" i="85" s="1"/>
  <c r="N16574" i="84"/>
  <c r="I16578" i="85" s="1"/>
  <c r="O16574" i="84"/>
  <c r="J16578" i="85" s="1"/>
  <c r="M16574" i="84"/>
  <c r="H16578" i="85" s="1"/>
  <c r="N13288" i="84"/>
  <c r="I13292" i="85" s="1"/>
  <c r="O13288" i="84"/>
  <c r="J13292" i="85" s="1"/>
  <c r="M13288" i="84"/>
  <c r="H13292" i="85" s="1"/>
  <c r="N11376" i="84"/>
  <c r="I11380" i="85" s="1"/>
  <c r="O11376" i="84"/>
  <c r="J11380" i="85" s="1"/>
  <c r="M11376" i="84"/>
  <c r="H11380" i="85" s="1"/>
  <c r="N10712" i="84"/>
  <c r="I10716" i="85" s="1"/>
  <c r="O10712" i="84"/>
  <c r="J10716" i="85" s="1"/>
  <c r="M10712" i="84"/>
  <c r="H10716" i="85" s="1"/>
  <c r="N28552" i="84"/>
  <c r="I28556" i="85" s="1"/>
  <c r="O28552" i="84"/>
  <c r="J28556" i="85" s="1"/>
  <c r="M28552" i="84"/>
  <c r="H28556" i="85" s="1"/>
  <c r="N27941" i="84"/>
  <c r="I27945" i="85" s="1"/>
  <c r="O27941" i="84"/>
  <c r="J27945" i="85" s="1"/>
  <c r="M27941" i="84"/>
  <c r="H27945" i="85" s="1"/>
  <c r="N27170" i="84"/>
  <c r="I27174" i="85" s="1"/>
  <c r="M27170" i="84"/>
  <c r="H27174" i="85" s="1"/>
  <c r="O27170" i="84"/>
  <c r="J27174" i="85" s="1"/>
  <c r="N26504" i="84"/>
  <c r="I26508" i="85" s="1"/>
  <c r="O26504" i="84"/>
  <c r="J26508" i="85" s="1"/>
  <c r="M26504" i="84"/>
  <c r="H26508" i="85" s="1"/>
  <c r="N26080" i="84"/>
  <c r="I26084" i="85" s="1"/>
  <c r="O26080" i="84"/>
  <c r="J26084" i="85" s="1"/>
  <c r="M26080" i="84"/>
  <c r="H26084" i="85" s="1"/>
  <c r="N25831" i="84"/>
  <c r="I25835" i="85" s="1"/>
  <c r="O25831" i="84"/>
  <c r="J25835" i="85" s="1"/>
  <c r="M25831" i="84"/>
  <c r="H25835" i="85" s="1"/>
  <c r="N25064" i="84"/>
  <c r="I25068" i="85" s="1"/>
  <c r="O25064" i="84"/>
  <c r="J25068" i="85" s="1"/>
  <c r="M25064" i="84"/>
  <c r="H25068" i="85" s="1"/>
  <c r="N24232" i="84"/>
  <c r="I24236" i="85" s="1"/>
  <c r="O24232" i="84"/>
  <c r="J24236" i="85" s="1"/>
  <c r="M24232" i="84"/>
  <c r="H24236" i="85" s="1"/>
  <c r="N23632" i="84"/>
  <c r="I23636" i="85" s="1"/>
  <c r="O23632" i="84"/>
  <c r="J23636" i="85" s="1"/>
  <c r="M23632" i="84"/>
  <c r="H23636" i="85" s="1"/>
  <c r="N23515" i="84"/>
  <c r="I23519" i="85" s="1"/>
  <c r="O23515" i="84"/>
  <c r="J23519" i="85" s="1"/>
  <c r="M23515" i="84"/>
  <c r="H23519" i="85" s="1"/>
  <c r="N22987" i="84"/>
  <c r="I22991" i="85" s="1"/>
  <c r="O22987" i="84"/>
  <c r="J22991" i="85" s="1"/>
  <c r="M22987" i="84"/>
  <c r="H22991" i="85" s="1"/>
  <c r="N21956" i="84"/>
  <c r="I21960" i="85" s="1"/>
  <c r="O21956" i="84"/>
  <c r="J21960" i="85" s="1"/>
  <c r="M21956" i="84"/>
  <c r="H21960" i="85" s="1"/>
  <c r="N22473" i="84"/>
  <c r="I22477" i="85" s="1"/>
  <c r="O22473" i="84"/>
  <c r="J22477" i="85" s="1"/>
  <c r="M22473" i="84"/>
  <c r="H22477" i="85" s="1"/>
  <c r="N21018" i="84"/>
  <c r="I21022" i="85" s="1"/>
  <c r="M21018" i="84"/>
  <c r="H21022" i="85" s="1"/>
  <c r="O21018" i="84"/>
  <c r="J21022" i="85" s="1"/>
  <c r="N20153" i="84"/>
  <c r="I20157" i="85" s="1"/>
  <c r="O20153" i="84"/>
  <c r="J20157" i="85" s="1"/>
  <c r="M20153" i="84"/>
  <c r="H20157" i="85" s="1"/>
  <c r="N18415" i="84"/>
  <c r="I18419" i="85" s="1"/>
  <c r="O18415" i="84"/>
  <c r="J18419" i="85" s="1"/>
  <c r="M18415" i="84"/>
  <c r="H18419" i="85" s="1"/>
  <c r="N18008" i="84"/>
  <c r="I18012" i="85" s="1"/>
  <c r="O18008" i="84"/>
  <c r="J18012" i="85" s="1"/>
  <c r="M18008" i="84"/>
  <c r="H18012" i="85" s="1"/>
  <c r="N17719" i="84"/>
  <c r="I17723" i="85" s="1"/>
  <c r="O17719" i="84"/>
  <c r="J17723" i="85" s="1"/>
  <c r="M17719" i="84"/>
  <c r="H17723" i="85" s="1"/>
  <c r="N13092" i="84"/>
  <c r="I13096" i="85" s="1"/>
  <c r="O13092" i="84"/>
  <c r="J13096" i="85" s="1"/>
  <c r="M13092" i="84"/>
  <c r="H13096" i="85" s="1"/>
  <c r="N12738" i="84"/>
  <c r="I12742" i="85" s="1"/>
  <c r="O12738" i="84"/>
  <c r="J12742" i="85" s="1"/>
  <c r="M12738" i="84"/>
  <c r="H12742" i="85" s="1"/>
  <c r="N12581" i="84"/>
  <c r="I12585" i="85" s="1"/>
  <c r="O12581" i="84"/>
  <c r="J12585" i="85" s="1"/>
  <c r="M12581" i="84"/>
  <c r="H12585" i="85" s="1"/>
  <c r="N10802" i="84"/>
  <c r="I10806" i="85" s="1"/>
  <c r="O10802" i="84"/>
  <c r="J10806" i="85" s="1"/>
  <c r="M10802" i="84"/>
  <c r="H10806" i="85" s="1"/>
  <c r="N28473" i="84"/>
  <c r="I28477" i="85" s="1"/>
  <c r="O28473" i="84"/>
  <c r="J28477" i="85" s="1"/>
  <c r="M28473" i="84"/>
  <c r="H28477" i="85" s="1"/>
  <c r="N28232" i="84"/>
  <c r="I28236" i="85" s="1"/>
  <c r="O28232" i="84"/>
  <c r="J28236" i="85" s="1"/>
  <c r="M28232" i="84"/>
  <c r="H28236" i="85" s="1"/>
  <c r="N27444" i="84"/>
  <c r="I27448" i="85" s="1"/>
  <c r="O27444" i="84"/>
  <c r="J27448" i="85" s="1"/>
  <c r="M27444" i="84"/>
  <c r="H27448" i="85" s="1"/>
  <c r="N27126" i="84"/>
  <c r="I27130" i="85" s="1"/>
  <c r="O27126" i="84"/>
  <c r="J27130" i="85" s="1"/>
  <c r="M27126" i="84"/>
  <c r="H27130" i="85" s="1"/>
  <c r="N26272" i="84"/>
  <c r="I26276" i="85" s="1"/>
  <c r="O26272" i="84"/>
  <c r="J26276" i="85" s="1"/>
  <c r="M26272" i="84"/>
  <c r="H26276" i="85" s="1"/>
  <c r="N26261" i="84"/>
  <c r="I26265" i="85" s="1"/>
  <c r="O26261" i="84"/>
  <c r="J26265" i="85" s="1"/>
  <c r="M26261" i="84"/>
  <c r="H26265" i="85" s="1"/>
  <c r="N25418" i="84"/>
  <c r="I25422" i="85" s="1"/>
  <c r="M25418" i="84"/>
  <c r="H25422" i="85" s="1"/>
  <c r="O25418" i="84"/>
  <c r="J25422" i="85" s="1"/>
  <c r="N24328" i="84"/>
  <c r="I24332" i="85" s="1"/>
  <c r="O24328" i="84"/>
  <c r="J24332" i="85" s="1"/>
  <c r="M24328" i="84"/>
  <c r="H24332" i="85" s="1"/>
  <c r="N23957" i="84"/>
  <c r="I23961" i="85" s="1"/>
  <c r="O23957" i="84"/>
  <c r="J23961" i="85" s="1"/>
  <c r="M23957" i="84"/>
  <c r="H23961" i="85" s="1"/>
  <c r="N22787" i="84"/>
  <c r="I22791" i="85" s="1"/>
  <c r="O22787" i="84"/>
  <c r="J22791" i="85" s="1"/>
  <c r="M22787" i="84"/>
  <c r="H22791" i="85" s="1"/>
  <c r="N22405" i="84"/>
  <c r="I22409" i="85" s="1"/>
  <c r="O22405" i="84"/>
  <c r="J22409" i="85" s="1"/>
  <c r="M22405" i="84"/>
  <c r="H22409" i="85" s="1"/>
  <c r="N21925" i="84"/>
  <c r="I21929" i="85" s="1"/>
  <c r="O21925" i="84"/>
  <c r="J21929" i="85" s="1"/>
  <c r="M21925" i="84"/>
  <c r="H21929" i="85" s="1"/>
  <c r="N20627" i="84"/>
  <c r="I20631" i="85" s="1"/>
  <c r="O20627" i="84"/>
  <c r="J20631" i="85" s="1"/>
  <c r="M20627" i="84"/>
  <c r="H20631" i="85" s="1"/>
  <c r="N20075" i="84"/>
  <c r="I20079" i="85" s="1"/>
  <c r="O20075" i="84"/>
  <c r="J20079" i="85" s="1"/>
  <c r="M20075" i="84"/>
  <c r="H20079" i="85" s="1"/>
  <c r="N18262" i="84"/>
  <c r="I18266" i="85" s="1"/>
  <c r="O18262" i="84"/>
  <c r="J18266" i="85" s="1"/>
  <c r="M18262" i="84"/>
  <c r="H18266" i="85" s="1"/>
  <c r="N17259" i="84"/>
  <c r="I17263" i="85" s="1"/>
  <c r="O17259" i="84"/>
  <c r="J17263" i="85" s="1"/>
  <c r="M17259" i="84"/>
  <c r="H17263" i="85" s="1"/>
  <c r="N15307" i="84"/>
  <c r="I15311" i="85" s="1"/>
  <c r="O15307" i="84"/>
  <c r="J15311" i="85" s="1"/>
  <c r="M15307" i="84"/>
  <c r="H15311" i="85" s="1"/>
  <c r="N11448" i="84"/>
  <c r="I11452" i="85" s="1"/>
  <c r="O11448" i="84"/>
  <c r="J11452" i="85" s="1"/>
  <c r="M11448" i="84"/>
  <c r="H11452" i="85" s="1"/>
  <c r="N9600" i="84"/>
  <c r="I9604" i="85" s="1"/>
  <c r="O9600" i="84"/>
  <c r="J9604" i="85" s="1"/>
  <c r="M9600" i="84"/>
  <c r="H9604" i="85" s="1"/>
  <c r="N28567" i="84"/>
  <c r="I28571" i="85" s="1"/>
  <c r="O28567" i="84"/>
  <c r="J28571" i="85" s="1"/>
  <c r="M28567" i="84"/>
  <c r="H28571" i="85" s="1"/>
  <c r="N28084" i="84"/>
  <c r="I28088" i="85" s="1"/>
  <c r="O28084" i="84"/>
  <c r="J28088" i="85" s="1"/>
  <c r="M28084" i="84"/>
  <c r="H28088" i="85" s="1"/>
  <c r="N27440" i="84"/>
  <c r="I27444" i="85" s="1"/>
  <c r="O27440" i="84"/>
  <c r="J27444" i="85" s="1"/>
  <c r="M27440" i="84"/>
  <c r="H27444" i="85" s="1"/>
  <c r="N26897" i="84"/>
  <c r="I26901" i="85" s="1"/>
  <c r="O26897" i="84"/>
  <c r="J26901" i="85" s="1"/>
  <c r="M26897" i="84"/>
  <c r="H26901" i="85" s="1"/>
  <c r="N25688" i="84"/>
  <c r="I25692" i="85" s="1"/>
  <c r="O25688" i="84"/>
  <c r="J25692" i="85" s="1"/>
  <c r="M25688" i="84"/>
  <c r="H25692" i="85" s="1"/>
  <c r="N25452" i="84"/>
  <c r="I25456" i="85" s="1"/>
  <c r="O25452" i="84"/>
  <c r="J25456" i="85" s="1"/>
  <c r="M25452" i="84"/>
  <c r="H25456" i="85" s="1"/>
  <c r="N24864" i="84"/>
  <c r="I24868" i="85" s="1"/>
  <c r="O24864" i="84"/>
  <c r="J24868" i="85" s="1"/>
  <c r="M24864" i="84"/>
  <c r="H24868" i="85" s="1"/>
  <c r="N24525" i="84"/>
  <c r="I24529" i="85" s="1"/>
  <c r="O24525" i="84"/>
  <c r="J24529" i="85" s="1"/>
  <c r="M24525" i="84"/>
  <c r="H24529" i="85" s="1"/>
  <c r="N24132" i="84"/>
  <c r="I24136" i="85" s="1"/>
  <c r="O24132" i="84"/>
  <c r="J24136" i="85" s="1"/>
  <c r="M24132" i="84"/>
  <c r="H24136" i="85" s="1"/>
  <c r="N23019" i="84"/>
  <c r="I23023" i="85" s="1"/>
  <c r="O23019" i="84"/>
  <c r="J23023" i="85" s="1"/>
  <c r="M23019" i="84"/>
  <c r="H23023" i="85" s="1"/>
  <c r="N22247" i="84"/>
  <c r="I22251" i="85" s="1"/>
  <c r="O22247" i="84"/>
  <c r="J22251" i="85" s="1"/>
  <c r="M22247" i="84"/>
  <c r="H22251" i="85" s="1"/>
  <c r="N21324" i="84"/>
  <c r="I21328" i="85" s="1"/>
  <c r="O21324" i="84"/>
  <c r="J21328" i="85" s="1"/>
  <c r="M21324" i="84"/>
  <c r="H21328" i="85" s="1"/>
  <c r="N21005" i="84"/>
  <c r="I21009" i="85" s="1"/>
  <c r="O21005" i="84"/>
  <c r="J21009" i="85" s="1"/>
  <c r="M21005" i="84"/>
  <c r="H21009" i="85" s="1"/>
  <c r="N20624" i="84"/>
  <c r="I20628" i="85" s="1"/>
  <c r="O20624" i="84"/>
  <c r="J20628" i="85" s="1"/>
  <c r="M20624" i="84"/>
  <c r="H20628" i="85" s="1"/>
  <c r="N21296" i="84"/>
  <c r="I21300" i="85" s="1"/>
  <c r="O21296" i="84"/>
  <c r="J21300" i="85" s="1"/>
  <c r="M21296" i="84"/>
  <c r="H21300" i="85" s="1"/>
  <c r="N19152" i="84"/>
  <c r="I19156" i="85" s="1"/>
  <c r="O19152" i="84"/>
  <c r="J19156" i="85" s="1"/>
  <c r="M19152" i="84"/>
  <c r="H19156" i="85" s="1"/>
  <c r="N19020" i="84"/>
  <c r="I19024" i="85" s="1"/>
  <c r="O19020" i="84"/>
  <c r="J19024" i="85" s="1"/>
  <c r="M19020" i="84"/>
  <c r="H19024" i="85" s="1"/>
  <c r="N18320" i="84"/>
  <c r="I18324" i="85" s="1"/>
  <c r="O18320" i="84"/>
  <c r="J18324" i="85" s="1"/>
  <c r="M18320" i="84"/>
  <c r="H18324" i="85" s="1"/>
  <c r="N16760" i="84"/>
  <c r="I16764" i="85" s="1"/>
  <c r="O16760" i="84"/>
  <c r="J16764" i="85" s="1"/>
  <c r="M16760" i="84"/>
  <c r="H16764" i="85" s="1"/>
  <c r="N16069" i="84"/>
  <c r="I16073" i="85" s="1"/>
  <c r="O16069" i="84"/>
  <c r="J16073" i="85" s="1"/>
  <c r="M16069" i="84"/>
  <c r="H16073" i="85" s="1"/>
  <c r="N15707" i="84"/>
  <c r="I15711" i="85" s="1"/>
  <c r="O15707" i="84"/>
  <c r="J15711" i="85" s="1"/>
  <c r="M15707" i="84"/>
  <c r="H15711" i="85" s="1"/>
  <c r="N14234" i="84"/>
  <c r="I14238" i="85" s="1"/>
  <c r="M14234" i="84"/>
  <c r="H14238" i="85" s="1"/>
  <c r="O14234" i="84"/>
  <c r="J14238" i="85" s="1"/>
  <c r="N13392" i="84"/>
  <c r="I13396" i="85" s="1"/>
  <c r="O13392" i="84"/>
  <c r="J13396" i="85" s="1"/>
  <c r="M13392" i="84"/>
  <c r="H13396" i="85" s="1"/>
  <c r="N12731" i="84"/>
  <c r="I12735" i="85" s="1"/>
  <c r="O12731" i="84"/>
  <c r="J12735" i="85" s="1"/>
  <c r="M12731" i="84"/>
  <c r="H12735" i="85" s="1"/>
  <c r="N13481" i="84"/>
  <c r="I13485" i="85" s="1"/>
  <c r="O13481" i="84"/>
  <c r="J13485" i="85" s="1"/>
  <c r="M13481" i="84"/>
  <c r="H13485" i="85" s="1"/>
  <c r="N28263" i="84"/>
  <c r="I28267" i="85" s="1"/>
  <c r="O28263" i="84"/>
  <c r="J28267" i="85" s="1"/>
  <c r="M28263" i="84"/>
  <c r="H28267" i="85" s="1"/>
  <c r="N27588" i="84"/>
  <c r="I27592" i="85" s="1"/>
  <c r="O27588" i="84"/>
  <c r="J27592" i="85" s="1"/>
  <c r="M27588" i="84"/>
  <c r="H27592" i="85" s="1"/>
  <c r="N26433" i="84"/>
  <c r="I26437" i="85" s="1"/>
  <c r="O26433" i="84"/>
  <c r="J26437" i="85" s="1"/>
  <c r="M26433" i="84"/>
  <c r="H26437" i="85" s="1"/>
  <c r="N26156" i="84"/>
  <c r="I26160" i="85" s="1"/>
  <c r="O26156" i="84"/>
  <c r="J26160" i="85" s="1"/>
  <c r="M26156" i="84"/>
  <c r="H26160" i="85" s="1"/>
  <c r="N25293" i="84"/>
  <c r="I25297" i="85" s="1"/>
  <c r="O25293" i="84"/>
  <c r="J25297" i="85" s="1"/>
  <c r="M25293" i="84"/>
  <c r="H25297" i="85" s="1"/>
  <c r="N24857" i="84"/>
  <c r="I24861" i="85" s="1"/>
  <c r="O24857" i="84"/>
  <c r="J24861" i="85" s="1"/>
  <c r="M24857" i="84"/>
  <c r="H24861" i="85" s="1"/>
  <c r="N23408" i="84"/>
  <c r="I23412" i="85" s="1"/>
  <c r="O23408" i="84"/>
  <c r="J23412" i="85" s="1"/>
  <c r="M23408" i="84"/>
  <c r="H23412" i="85" s="1"/>
  <c r="N23029" i="84"/>
  <c r="I23033" i="85" s="1"/>
  <c r="O23029" i="84"/>
  <c r="J23033" i="85" s="1"/>
  <c r="M23029" i="84"/>
  <c r="H23033" i="85" s="1"/>
  <c r="N22068" i="84"/>
  <c r="I22072" i="85" s="1"/>
  <c r="O22068" i="84"/>
  <c r="J22072" i="85" s="1"/>
  <c r="M22068" i="84"/>
  <c r="H22072" i="85" s="1"/>
  <c r="N21720" i="84"/>
  <c r="I21724" i="85" s="1"/>
  <c r="O21720" i="84"/>
  <c r="J21724" i="85" s="1"/>
  <c r="M21720" i="84"/>
  <c r="H21724" i="85" s="1"/>
  <c r="N21059" i="84"/>
  <c r="I21063" i="85" s="1"/>
  <c r="O21059" i="84"/>
  <c r="J21063" i="85" s="1"/>
  <c r="M21059" i="84"/>
  <c r="H21063" i="85" s="1"/>
  <c r="N19163" i="84"/>
  <c r="I19167" i="85" s="1"/>
  <c r="O19163" i="84"/>
  <c r="J19167" i="85" s="1"/>
  <c r="M19163" i="84"/>
  <c r="H19167" i="85" s="1"/>
  <c r="N19923" i="84"/>
  <c r="I19927" i="85" s="1"/>
  <c r="O19923" i="84"/>
  <c r="J19927" i="85" s="1"/>
  <c r="M19923" i="84"/>
  <c r="H19927" i="85" s="1"/>
  <c r="N19749" i="84"/>
  <c r="I19753" i="85" s="1"/>
  <c r="O19749" i="84"/>
  <c r="J19753" i="85" s="1"/>
  <c r="M19749" i="84"/>
  <c r="H19753" i="85" s="1"/>
  <c r="N17497" i="84"/>
  <c r="I17501" i="85" s="1"/>
  <c r="O17497" i="84"/>
  <c r="J17501" i="85" s="1"/>
  <c r="M17497" i="84"/>
  <c r="H17501" i="85" s="1"/>
  <c r="N16848" i="84"/>
  <c r="I16852" i="85" s="1"/>
  <c r="O16848" i="84"/>
  <c r="J16852" i="85" s="1"/>
  <c r="M16848" i="84"/>
  <c r="H16852" i="85" s="1"/>
  <c r="N12152" i="84"/>
  <c r="I12156" i="85" s="1"/>
  <c r="O12152" i="84"/>
  <c r="J12156" i="85" s="1"/>
  <c r="M12152" i="84"/>
  <c r="H12156" i="85" s="1"/>
  <c r="N28797" i="84"/>
  <c r="I28801" i="85" s="1"/>
  <c r="O28797" i="84"/>
  <c r="J28801" i="85" s="1"/>
  <c r="M28797" i="84"/>
  <c r="H28801" i="85" s="1"/>
  <c r="N28240" i="84"/>
  <c r="I28244" i="85" s="1"/>
  <c r="O28240" i="84"/>
  <c r="J28244" i="85" s="1"/>
  <c r="M28240" i="84"/>
  <c r="H28244" i="85" s="1"/>
  <c r="N28044" i="84"/>
  <c r="I28048" i="85" s="1"/>
  <c r="O28044" i="84"/>
  <c r="J28048" i="85" s="1"/>
  <c r="M28044" i="84"/>
  <c r="H28048" i="85" s="1"/>
  <c r="N27569" i="84"/>
  <c r="I27573" i="85" s="1"/>
  <c r="O27569" i="84"/>
  <c r="J27573" i="85" s="1"/>
  <c r="M27569" i="84"/>
  <c r="H27573" i="85" s="1"/>
  <c r="N26821" i="84"/>
  <c r="I26825" i="85" s="1"/>
  <c r="O26821" i="84"/>
  <c r="J26825" i="85" s="1"/>
  <c r="M26821" i="84"/>
  <c r="H26825" i="85" s="1"/>
  <c r="N26476" i="84"/>
  <c r="I26480" i="85" s="1"/>
  <c r="O26476" i="84"/>
  <c r="J26480" i="85" s="1"/>
  <c r="M26476" i="84"/>
  <c r="H26480" i="85" s="1"/>
  <c r="N25631" i="84"/>
  <c r="I25635" i="85" s="1"/>
  <c r="O25631" i="84"/>
  <c r="J25635" i="85" s="1"/>
  <c r="M25631" i="84"/>
  <c r="H25635" i="85" s="1"/>
  <c r="N24263" i="84"/>
  <c r="I24267" i="85" s="1"/>
  <c r="O24263" i="84"/>
  <c r="J24267" i="85" s="1"/>
  <c r="M24263" i="84"/>
  <c r="H24267" i="85" s="1"/>
  <c r="N24018" i="84"/>
  <c r="I24022" i="85" s="1"/>
  <c r="M24018" i="84"/>
  <c r="H24022" i="85" s="1"/>
  <c r="O24018" i="84"/>
  <c r="J24022" i="85" s="1"/>
  <c r="N23713" i="84"/>
  <c r="I23717" i="85" s="1"/>
  <c r="O23713" i="84"/>
  <c r="J23717" i="85" s="1"/>
  <c r="M23713" i="84"/>
  <c r="H23717" i="85" s="1"/>
  <c r="N22826" i="84"/>
  <c r="I22830" i="85" s="1"/>
  <c r="M22826" i="84"/>
  <c r="H22830" i="85" s="1"/>
  <c r="O22826" i="84"/>
  <c r="J22830" i="85" s="1"/>
  <c r="N22566" i="84"/>
  <c r="I22570" i="85" s="1"/>
  <c r="O22566" i="84"/>
  <c r="J22570" i="85" s="1"/>
  <c r="M22566" i="84"/>
  <c r="H22570" i="85" s="1"/>
  <c r="N22807" i="84"/>
  <c r="I22811" i="85" s="1"/>
  <c r="O22807" i="84"/>
  <c r="J22811" i="85" s="1"/>
  <c r="M22807" i="84"/>
  <c r="H22811" i="85" s="1"/>
  <c r="N22859" i="84"/>
  <c r="I22863" i="85" s="1"/>
  <c r="O22859" i="84"/>
  <c r="J22863" i="85" s="1"/>
  <c r="M22859" i="84"/>
  <c r="H22863" i="85" s="1"/>
  <c r="N21672" i="84"/>
  <c r="I21676" i="85" s="1"/>
  <c r="O21672" i="84"/>
  <c r="J21676" i="85" s="1"/>
  <c r="M21672" i="84"/>
  <c r="H21676" i="85" s="1"/>
  <c r="N20615" i="84"/>
  <c r="I20619" i="85" s="1"/>
  <c r="O20615" i="84"/>
  <c r="J20619" i="85" s="1"/>
  <c r="M20615" i="84"/>
  <c r="H20619" i="85" s="1"/>
  <c r="N17004" i="84"/>
  <c r="I17008" i="85" s="1"/>
  <c r="O17004" i="84"/>
  <c r="J17008" i="85" s="1"/>
  <c r="M17004" i="84"/>
  <c r="H17008" i="85" s="1"/>
  <c r="N12691" i="84"/>
  <c r="I12695" i="85" s="1"/>
  <c r="O12691" i="84"/>
  <c r="J12695" i="85" s="1"/>
  <c r="M12691" i="84"/>
  <c r="H12695" i="85" s="1"/>
  <c r="N12401" i="84"/>
  <c r="I12405" i="85" s="1"/>
  <c r="O12401" i="84"/>
  <c r="J12405" i="85" s="1"/>
  <c r="M12401" i="84"/>
  <c r="H12405" i="85" s="1"/>
  <c r="N11383" i="84"/>
  <c r="I11387" i="85" s="1"/>
  <c r="O11383" i="84"/>
  <c r="J11387" i="85" s="1"/>
  <c r="M11383" i="84"/>
  <c r="H11387" i="85" s="1"/>
  <c r="N11509" i="84"/>
  <c r="I11513" i="85" s="1"/>
  <c r="O11509" i="84"/>
  <c r="J11513" i="85" s="1"/>
  <c r="M11509" i="84"/>
  <c r="H11513" i="85" s="1"/>
  <c r="N10037" i="84"/>
  <c r="I10041" i="85" s="1"/>
  <c r="O10037" i="84"/>
  <c r="J10041" i="85" s="1"/>
  <c r="M10037" i="84"/>
  <c r="H10041" i="85" s="1"/>
  <c r="N9403" i="84"/>
  <c r="I9407" i="85" s="1"/>
  <c r="O9403" i="84"/>
  <c r="J9407" i="85" s="1"/>
  <c r="M9403" i="84"/>
  <c r="H9407" i="85" s="1"/>
  <c r="N28015" i="84"/>
  <c r="I28019" i="85" s="1"/>
  <c r="O28015" i="84"/>
  <c r="J28019" i="85" s="1"/>
  <c r="M28015" i="84"/>
  <c r="H28019" i="85" s="1"/>
  <c r="N26489" i="84"/>
  <c r="I26493" i="85" s="1"/>
  <c r="O26489" i="84"/>
  <c r="J26493" i="85" s="1"/>
  <c r="M26489" i="84"/>
  <c r="H26493" i="85" s="1"/>
  <c r="N25957" i="84"/>
  <c r="I25961" i="85" s="1"/>
  <c r="O25957" i="84"/>
  <c r="J25961" i="85" s="1"/>
  <c r="M25957" i="84"/>
  <c r="H25961" i="85" s="1"/>
  <c r="N24023" i="84"/>
  <c r="I24027" i="85" s="1"/>
  <c r="O24023" i="84"/>
  <c r="J24027" i="85" s="1"/>
  <c r="M24023" i="84"/>
  <c r="H24027" i="85" s="1"/>
  <c r="N23227" i="84"/>
  <c r="I23231" i="85" s="1"/>
  <c r="O23227" i="84"/>
  <c r="J23231" i="85" s="1"/>
  <c r="M23227" i="84"/>
  <c r="H23231" i="85" s="1"/>
  <c r="N22119" i="84"/>
  <c r="I22123" i="85" s="1"/>
  <c r="O22119" i="84"/>
  <c r="J22123" i="85" s="1"/>
  <c r="M22119" i="84"/>
  <c r="H22123" i="85" s="1"/>
  <c r="N21129" i="84"/>
  <c r="I21133" i="85" s="1"/>
  <c r="O21129" i="84"/>
  <c r="J21133" i="85" s="1"/>
  <c r="M21129" i="84"/>
  <c r="H21133" i="85" s="1"/>
  <c r="N19832" i="84"/>
  <c r="I19836" i="85" s="1"/>
  <c r="O19832" i="84"/>
  <c r="J19836" i="85" s="1"/>
  <c r="M19832" i="84"/>
  <c r="H19836" i="85" s="1"/>
  <c r="N20891" i="84"/>
  <c r="I20895" i="85" s="1"/>
  <c r="O20891" i="84"/>
  <c r="J20895" i="85" s="1"/>
  <c r="M20891" i="84"/>
  <c r="H20895" i="85" s="1"/>
  <c r="N17851" i="84"/>
  <c r="I17855" i="85" s="1"/>
  <c r="O17851" i="84"/>
  <c r="J17855" i="85" s="1"/>
  <c r="M17851" i="84"/>
  <c r="H17855" i="85" s="1"/>
  <c r="N12303" i="84"/>
  <c r="I12307" i="85" s="1"/>
  <c r="O12303" i="84"/>
  <c r="J12307" i="85" s="1"/>
  <c r="M12303" i="84"/>
  <c r="H12307" i="85" s="1"/>
  <c r="N10875" i="84"/>
  <c r="I10879" i="85" s="1"/>
  <c r="O10875" i="84"/>
  <c r="J10879" i="85" s="1"/>
  <c r="M10875" i="84"/>
  <c r="H10879" i="85" s="1"/>
  <c r="N19902" i="84"/>
  <c r="I19906" i="85" s="1"/>
  <c r="O19902" i="84"/>
  <c r="J19906" i="85" s="1"/>
  <c r="M19902" i="84"/>
  <c r="H19906" i="85" s="1"/>
  <c r="N18601" i="84"/>
  <c r="I18605" i="85" s="1"/>
  <c r="O18601" i="84"/>
  <c r="J18605" i="85" s="1"/>
  <c r="M18601" i="84"/>
  <c r="H18605" i="85" s="1"/>
  <c r="N18089" i="84"/>
  <c r="I18093" i="85" s="1"/>
  <c r="O18089" i="84"/>
  <c r="J18093" i="85" s="1"/>
  <c r="M18089" i="84"/>
  <c r="H18093" i="85" s="1"/>
  <c r="N18572" i="84"/>
  <c r="I18576" i="85" s="1"/>
  <c r="O18572" i="84"/>
  <c r="J18576" i="85" s="1"/>
  <c r="M18572" i="84"/>
  <c r="H18576" i="85" s="1"/>
  <c r="N17018" i="84"/>
  <c r="I17022" i="85" s="1"/>
  <c r="M17018" i="84"/>
  <c r="H17022" i="85" s="1"/>
  <c r="O17018" i="84"/>
  <c r="J17022" i="85" s="1"/>
  <c r="N16884" i="84"/>
  <c r="I16888" i="85" s="1"/>
  <c r="O16884" i="84"/>
  <c r="J16888" i="85" s="1"/>
  <c r="M16884" i="84"/>
  <c r="H16888" i="85" s="1"/>
  <c r="N14791" i="84"/>
  <c r="I14795" i="85" s="1"/>
  <c r="O14791" i="84"/>
  <c r="J14795" i="85" s="1"/>
  <c r="M14791" i="84"/>
  <c r="H14795" i="85" s="1"/>
  <c r="N17037" i="84"/>
  <c r="I17041" i="85" s="1"/>
  <c r="O17037" i="84"/>
  <c r="J17041" i="85" s="1"/>
  <c r="M17037" i="84"/>
  <c r="H17041" i="85" s="1"/>
  <c r="N14822" i="84"/>
  <c r="I14826" i="85" s="1"/>
  <c r="O14822" i="84"/>
  <c r="J14826" i="85" s="1"/>
  <c r="M14822" i="84"/>
  <c r="H14826" i="85" s="1"/>
  <c r="N13374" i="84"/>
  <c r="I13378" i="85" s="1"/>
  <c r="O13374" i="84"/>
  <c r="J13378" i="85" s="1"/>
  <c r="M13374" i="84"/>
  <c r="H13378" i="85" s="1"/>
  <c r="N13901" i="84"/>
  <c r="I13905" i="85" s="1"/>
  <c r="O13901" i="84"/>
  <c r="J13905" i="85" s="1"/>
  <c r="M13901" i="84"/>
  <c r="H13905" i="85" s="1"/>
  <c r="N12597" i="84"/>
  <c r="I12601" i="85" s="1"/>
  <c r="O12597" i="84"/>
  <c r="J12601" i="85" s="1"/>
  <c r="M12597" i="84"/>
  <c r="H12601" i="85" s="1"/>
  <c r="N9580" i="84"/>
  <c r="I9584" i="85" s="1"/>
  <c r="O9580" i="84"/>
  <c r="J9584" i="85" s="1"/>
  <c r="M9580" i="84"/>
  <c r="H9584" i="85" s="1"/>
  <c r="N9921" i="84"/>
  <c r="I9925" i="85" s="1"/>
  <c r="O9921" i="84"/>
  <c r="J9925" i="85" s="1"/>
  <c r="M9921" i="84"/>
  <c r="H9925" i="85" s="1"/>
  <c r="N9931" i="84"/>
  <c r="I9935" i="85" s="1"/>
  <c r="O9931" i="84"/>
  <c r="J9935" i="85" s="1"/>
  <c r="M9931" i="84"/>
  <c r="H9935" i="85" s="1"/>
  <c r="N9607" i="84"/>
  <c r="I9611" i="85" s="1"/>
  <c r="O9607" i="84"/>
  <c r="J9611" i="85" s="1"/>
  <c r="M9607" i="84"/>
  <c r="H9611" i="85" s="1"/>
  <c r="N5997" i="84"/>
  <c r="I6001" i="85" s="1"/>
  <c r="O5997" i="84"/>
  <c r="J6001" i="85" s="1"/>
  <c r="M5997" i="84"/>
  <c r="H6001" i="85" s="1"/>
  <c r="N5697" i="84"/>
  <c r="I5701" i="85" s="1"/>
  <c r="O5697" i="84"/>
  <c r="J5701" i="85" s="1"/>
  <c r="M5697" i="84"/>
  <c r="H5701" i="85" s="1"/>
  <c r="N5210" i="84"/>
  <c r="I5214" i="85" s="1"/>
  <c r="O5210" i="84"/>
  <c r="J5214" i="85" s="1"/>
  <c r="M5210" i="84"/>
  <c r="H5214" i="85" s="1"/>
  <c r="N7180" i="84"/>
  <c r="I7184" i="85" s="1"/>
  <c r="O7180" i="84"/>
  <c r="J7184" i="85" s="1"/>
  <c r="M7180" i="84"/>
  <c r="H7184" i="85" s="1"/>
  <c r="N6668" i="84"/>
  <c r="I6672" i="85" s="1"/>
  <c r="O6668" i="84"/>
  <c r="J6672" i="85" s="1"/>
  <c r="M6668" i="84"/>
  <c r="H6672" i="85" s="1"/>
  <c r="N4937" i="84"/>
  <c r="I4941" i="85" s="1"/>
  <c r="O4937" i="84"/>
  <c r="J4941" i="85" s="1"/>
  <c r="M4937" i="84"/>
  <c r="H4941" i="85" s="1"/>
  <c r="N5031" i="84"/>
  <c r="I5035" i="85" s="1"/>
  <c r="O5031" i="84"/>
  <c r="J5035" i="85" s="1"/>
  <c r="M5031" i="84"/>
  <c r="H5035" i="85" s="1"/>
  <c r="N2210" i="84"/>
  <c r="I2214" i="85" s="1"/>
  <c r="O2210" i="84"/>
  <c r="J2214" i="85" s="1"/>
  <c r="M2210" i="84"/>
  <c r="H2214" i="85" s="1"/>
  <c r="N566" i="84"/>
  <c r="I570" i="85" s="1"/>
  <c r="O566" i="84"/>
  <c r="J570" i="85" s="1"/>
  <c r="M566" i="84"/>
  <c r="H570" i="85" s="1"/>
  <c r="N3322" i="84"/>
  <c r="I3326" i="85" s="1"/>
  <c r="O3322" i="84"/>
  <c r="J3326" i="85" s="1"/>
  <c r="M3322" i="84"/>
  <c r="H3326" i="85" s="1"/>
  <c r="N2304" i="84"/>
  <c r="I2308" i="85" s="1"/>
  <c r="O2304" i="84"/>
  <c r="J2308" i="85" s="1"/>
  <c r="M2304" i="84"/>
  <c r="H2308" i="85" s="1"/>
  <c r="N1836" i="84"/>
  <c r="I1840" i="85" s="1"/>
  <c r="O1836" i="84"/>
  <c r="J1840" i="85" s="1"/>
  <c r="M1836" i="84"/>
  <c r="H1840" i="85" s="1"/>
  <c r="N2151" i="84"/>
  <c r="I2155" i="85" s="1"/>
  <c r="O2151" i="84"/>
  <c r="J2155" i="85" s="1"/>
  <c r="M2151" i="84"/>
  <c r="H2155" i="85" s="1"/>
  <c r="N20757" i="84"/>
  <c r="I20761" i="85" s="1"/>
  <c r="O20757" i="84"/>
  <c r="J20761" i="85" s="1"/>
  <c r="M20757" i="84"/>
  <c r="H20761" i="85" s="1"/>
  <c r="N20922" i="84"/>
  <c r="I20926" i="85" s="1"/>
  <c r="M20922" i="84"/>
  <c r="H20926" i="85" s="1"/>
  <c r="O20922" i="84"/>
  <c r="J20926" i="85" s="1"/>
  <c r="N19003" i="84"/>
  <c r="I19007" i="85" s="1"/>
  <c r="O19003" i="84"/>
  <c r="J19007" i="85" s="1"/>
  <c r="M19003" i="84"/>
  <c r="H19007" i="85" s="1"/>
  <c r="N18964" i="84"/>
  <c r="I18968" i="85" s="1"/>
  <c r="O18964" i="84"/>
  <c r="J18968" i="85" s="1"/>
  <c r="M18964" i="84"/>
  <c r="H18968" i="85" s="1"/>
  <c r="N17303" i="84"/>
  <c r="I17307" i="85" s="1"/>
  <c r="O17303" i="84"/>
  <c r="J17307" i="85" s="1"/>
  <c r="M17303" i="84"/>
  <c r="H17307" i="85" s="1"/>
  <c r="N17214" i="84"/>
  <c r="I17218" i="85" s="1"/>
  <c r="O17214" i="84"/>
  <c r="J17218" i="85" s="1"/>
  <c r="M17214" i="84"/>
  <c r="H17218" i="85" s="1"/>
  <c r="N15760" i="84"/>
  <c r="I15764" i="85" s="1"/>
  <c r="O15760" i="84"/>
  <c r="J15764" i="85" s="1"/>
  <c r="M15760" i="84"/>
  <c r="H15764" i="85" s="1"/>
  <c r="N14609" i="84"/>
  <c r="I14613" i="85" s="1"/>
  <c r="O14609" i="84"/>
  <c r="J14613" i="85" s="1"/>
  <c r="M14609" i="84"/>
  <c r="H14613" i="85" s="1"/>
  <c r="N13630" i="84"/>
  <c r="I13634" i="85" s="1"/>
  <c r="O13630" i="84"/>
  <c r="J13634" i="85" s="1"/>
  <c r="M13630" i="84"/>
  <c r="H13634" i="85" s="1"/>
  <c r="N13242" i="84"/>
  <c r="I13246" i="85" s="1"/>
  <c r="M13242" i="84"/>
  <c r="H13246" i="85" s="1"/>
  <c r="O13242" i="84"/>
  <c r="J13246" i="85" s="1"/>
  <c r="N11727" i="84"/>
  <c r="I11731" i="85" s="1"/>
  <c r="O11727" i="84"/>
  <c r="J11731" i="85" s="1"/>
  <c r="M11727" i="84"/>
  <c r="H11731" i="85" s="1"/>
  <c r="N11992" i="84"/>
  <c r="I11996" i="85" s="1"/>
  <c r="O11992" i="84"/>
  <c r="J11996" i="85" s="1"/>
  <c r="M11992" i="84"/>
  <c r="H11996" i="85" s="1"/>
  <c r="N9976" i="84"/>
  <c r="I9980" i="85" s="1"/>
  <c r="O9976" i="84"/>
  <c r="J9980" i="85" s="1"/>
  <c r="M9976" i="84"/>
  <c r="H9980" i="85" s="1"/>
  <c r="N10146" i="84"/>
  <c r="I10150" i="85" s="1"/>
  <c r="O10146" i="84"/>
  <c r="J10150" i="85" s="1"/>
  <c r="M10146" i="84"/>
  <c r="H10150" i="85" s="1"/>
  <c r="N10006" i="84"/>
  <c r="I10010" i="85" s="1"/>
  <c r="O10006" i="84"/>
  <c r="J10010" i="85" s="1"/>
  <c r="M10006" i="84"/>
  <c r="H10010" i="85" s="1"/>
  <c r="N9878" i="84"/>
  <c r="I9882" i="85" s="1"/>
  <c r="O9878" i="84"/>
  <c r="J9882" i="85" s="1"/>
  <c r="M9878" i="84"/>
  <c r="H9882" i="85" s="1"/>
  <c r="N9750" i="84"/>
  <c r="I9754" i="85" s="1"/>
  <c r="O9750" i="84"/>
  <c r="J9754" i="85" s="1"/>
  <c r="M9750" i="84"/>
  <c r="H9754" i="85" s="1"/>
  <c r="N10399" i="84"/>
  <c r="I10403" i="85" s="1"/>
  <c r="O10399" i="84"/>
  <c r="J10403" i="85" s="1"/>
  <c r="M10399" i="84"/>
  <c r="H10403" i="85" s="1"/>
  <c r="N9319" i="84"/>
  <c r="I9323" i="85" s="1"/>
  <c r="O9319" i="84"/>
  <c r="J9323" i="85" s="1"/>
  <c r="M9319" i="84"/>
  <c r="H9323" i="85" s="1"/>
  <c r="N8648" i="84"/>
  <c r="I8652" i="85" s="1"/>
  <c r="O8648" i="84"/>
  <c r="J8652" i="85" s="1"/>
  <c r="M8648" i="84"/>
  <c r="H8652" i="85" s="1"/>
  <c r="N8120" i="84"/>
  <c r="I8124" i="85" s="1"/>
  <c r="O8120" i="84"/>
  <c r="J8124" i="85" s="1"/>
  <c r="M8120" i="84"/>
  <c r="H8124" i="85" s="1"/>
  <c r="N7521" i="84"/>
  <c r="I7525" i="85" s="1"/>
  <c r="O7521" i="84"/>
  <c r="J7525" i="85" s="1"/>
  <c r="M7521" i="84"/>
  <c r="H7525" i="85" s="1"/>
  <c r="N6913" i="84"/>
  <c r="I6917" i="85" s="1"/>
  <c r="O6913" i="84"/>
  <c r="J6917" i="85" s="1"/>
  <c r="M6913" i="84"/>
  <c r="H6917" i="85" s="1"/>
  <c r="N6401" i="84"/>
  <c r="I6405" i="85" s="1"/>
  <c r="O6401" i="84"/>
  <c r="J6405" i="85" s="1"/>
  <c r="M6401" i="84"/>
  <c r="H6405" i="85" s="1"/>
  <c r="N6065" i="84"/>
  <c r="I6069" i="85" s="1"/>
  <c r="O6065" i="84"/>
  <c r="J6069" i="85" s="1"/>
  <c r="M6065" i="84"/>
  <c r="H6069" i="85" s="1"/>
  <c r="N5264" i="84"/>
  <c r="I5268" i="85" s="1"/>
  <c r="O5264" i="84"/>
  <c r="J5268" i="85" s="1"/>
  <c r="M5264" i="84"/>
  <c r="H5268" i="85" s="1"/>
  <c r="N4093" i="84"/>
  <c r="I4097" i="85" s="1"/>
  <c r="O4093" i="84"/>
  <c r="J4097" i="85" s="1"/>
  <c r="M4093" i="84"/>
  <c r="H4097" i="85" s="1"/>
  <c r="N4899" i="84"/>
  <c r="I4903" i="85" s="1"/>
  <c r="O4899" i="84"/>
  <c r="J4903" i="85" s="1"/>
  <c r="M4899" i="84"/>
  <c r="H4903" i="85" s="1"/>
  <c r="N4643" i="84"/>
  <c r="I4647" i="85" s="1"/>
  <c r="O4643" i="84"/>
  <c r="J4647" i="85" s="1"/>
  <c r="M4643" i="84"/>
  <c r="H4647" i="85" s="1"/>
  <c r="N4387" i="84"/>
  <c r="I4391" i="85" s="1"/>
  <c r="O4387" i="84"/>
  <c r="J4391" i="85" s="1"/>
  <c r="M4387" i="84"/>
  <c r="H4391" i="85" s="1"/>
  <c r="N4131" i="84"/>
  <c r="I4135" i="85" s="1"/>
  <c r="O4131" i="84"/>
  <c r="J4135" i="85" s="1"/>
  <c r="M4131" i="84"/>
  <c r="H4135" i="85" s="1"/>
  <c r="N2623" i="84"/>
  <c r="I2627" i="85" s="1"/>
  <c r="O2623" i="84"/>
  <c r="J2627" i="85" s="1"/>
  <c r="M2623" i="84"/>
  <c r="H2627" i="85" s="1"/>
  <c r="N2495" i="84"/>
  <c r="I2499" i="85" s="1"/>
  <c r="O2495" i="84"/>
  <c r="J2499" i="85" s="1"/>
  <c r="M2495" i="84"/>
  <c r="H2499" i="85" s="1"/>
  <c r="N2688" i="84"/>
  <c r="I2692" i="85" s="1"/>
  <c r="O2688" i="84"/>
  <c r="J2692" i="85" s="1"/>
  <c r="M2688" i="84"/>
  <c r="H2692" i="85" s="1"/>
  <c r="N2828" i="84"/>
  <c r="I2832" i="85" s="1"/>
  <c r="O2828" i="84"/>
  <c r="J2832" i="85" s="1"/>
  <c r="M2828" i="84"/>
  <c r="H2832" i="85" s="1"/>
  <c r="N1328" i="84"/>
  <c r="I1332" i="85" s="1"/>
  <c r="O1328" i="84"/>
  <c r="J1332" i="85" s="1"/>
  <c r="M1328" i="84"/>
  <c r="H1332" i="85" s="1"/>
  <c r="N2758" i="84"/>
  <c r="I2762" i="85" s="1"/>
  <c r="O2758" i="84"/>
  <c r="J2762" i="85" s="1"/>
  <c r="M2758" i="84"/>
  <c r="H2762" i="85" s="1"/>
  <c r="N2187" i="84"/>
  <c r="I2191" i="85" s="1"/>
  <c r="O2187" i="84"/>
  <c r="J2191" i="85" s="1"/>
  <c r="M2187" i="84"/>
  <c r="H2191" i="85" s="1"/>
  <c r="N1263" i="84"/>
  <c r="I1267" i="85" s="1"/>
  <c r="O1263" i="84"/>
  <c r="J1267" i="85" s="1"/>
  <c r="M1263" i="84"/>
  <c r="H1267" i="85" s="1"/>
  <c r="N20414" i="84"/>
  <c r="I20418" i="85" s="1"/>
  <c r="O20414" i="84"/>
  <c r="J20418" i="85" s="1"/>
  <c r="M20414" i="84"/>
  <c r="H20418" i="85" s="1"/>
  <c r="N19544" i="84"/>
  <c r="I19548" i="85" s="1"/>
  <c r="O19544" i="84"/>
  <c r="J19548" i="85" s="1"/>
  <c r="M19544" i="84"/>
  <c r="H19548" i="85" s="1"/>
  <c r="N19144" i="84"/>
  <c r="I19148" i="85" s="1"/>
  <c r="O19144" i="84"/>
  <c r="J19148" i="85" s="1"/>
  <c r="M19144" i="84"/>
  <c r="H19148" i="85" s="1"/>
  <c r="N18753" i="84"/>
  <c r="I18757" i="85" s="1"/>
  <c r="O18753" i="84"/>
  <c r="J18757" i="85" s="1"/>
  <c r="M18753" i="84"/>
  <c r="H18757" i="85" s="1"/>
  <c r="N18241" i="84"/>
  <c r="I18245" i="85" s="1"/>
  <c r="O18241" i="84"/>
  <c r="J18245" i="85" s="1"/>
  <c r="M18241" i="84"/>
  <c r="H18245" i="85" s="1"/>
  <c r="N18603" i="84"/>
  <c r="I18607" i="85" s="1"/>
  <c r="O18603" i="84"/>
  <c r="J18607" i="85" s="1"/>
  <c r="M18603" i="84"/>
  <c r="H18607" i="85" s="1"/>
  <c r="N17569" i="84"/>
  <c r="I17573" i="85" s="1"/>
  <c r="O17569" i="84"/>
  <c r="J17573" i="85" s="1"/>
  <c r="M17569" i="84"/>
  <c r="H17573" i="85" s="1"/>
  <c r="N16929" i="84"/>
  <c r="I16933" i="85" s="1"/>
  <c r="O16929" i="84"/>
  <c r="J16933" i="85" s="1"/>
  <c r="M16929" i="84"/>
  <c r="H16933" i="85" s="1"/>
  <c r="N16469" i="84"/>
  <c r="I16473" i="85" s="1"/>
  <c r="O16469" i="84"/>
  <c r="J16473" i="85" s="1"/>
  <c r="M16469" i="84"/>
  <c r="H16473" i="85" s="1"/>
  <c r="N15765" i="84"/>
  <c r="I15769" i="85" s="1"/>
  <c r="O15765" i="84"/>
  <c r="J15769" i="85" s="1"/>
  <c r="M15765" i="84"/>
  <c r="H15769" i="85" s="1"/>
  <c r="N17506" i="84"/>
  <c r="I17510" i="85" s="1"/>
  <c r="M17506" i="84"/>
  <c r="H17510" i="85" s="1"/>
  <c r="O17506" i="84"/>
  <c r="J17510" i="85" s="1"/>
  <c r="N16144" i="84"/>
  <c r="I16148" i="85" s="1"/>
  <c r="O16144" i="84"/>
  <c r="J16148" i="85" s="1"/>
  <c r="M16144" i="84"/>
  <c r="H16148" i="85" s="1"/>
  <c r="N14175" i="84"/>
  <c r="I14179" i="85" s="1"/>
  <c r="O14175" i="84"/>
  <c r="J14179" i="85" s="1"/>
  <c r="M14175" i="84"/>
  <c r="H14179" i="85" s="1"/>
  <c r="N14438" i="84"/>
  <c r="I14442" i="85" s="1"/>
  <c r="O14438" i="84"/>
  <c r="J14442" i="85" s="1"/>
  <c r="M14438" i="84"/>
  <c r="H14442" i="85" s="1"/>
  <c r="N13492" i="84"/>
  <c r="I13496" i="85" s="1"/>
  <c r="O13492" i="84"/>
  <c r="J13496" i="85" s="1"/>
  <c r="M13492" i="84"/>
  <c r="H13496" i="85" s="1"/>
  <c r="N11779" i="84"/>
  <c r="I11783" i="85" s="1"/>
  <c r="O11779" i="84"/>
  <c r="J11783" i="85" s="1"/>
  <c r="M11779" i="84"/>
  <c r="H11783" i="85" s="1"/>
  <c r="N11267" i="84"/>
  <c r="I11271" i="85" s="1"/>
  <c r="O11267" i="84"/>
  <c r="J11271" i="85" s="1"/>
  <c r="M11267" i="84"/>
  <c r="H11271" i="85" s="1"/>
  <c r="N10980" i="84"/>
  <c r="I10984" i="85" s="1"/>
  <c r="O10980" i="84"/>
  <c r="J10984" i="85" s="1"/>
  <c r="M10980" i="84"/>
  <c r="H10984" i="85" s="1"/>
  <c r="N10803" i="84"/>
  <c r="I10807" i="85" s="1"/>
  <c r="O10803" i="84"/>
  <c r="J10807" i="85" s="1"/>
  <c r="M10803" i="84"/>
  <c r="H10807" i="85" s="1"/>
  <c r="N10398" i="84"/>
  <c r="I10402" i="85" s="1"/>
  <c r="O10398" i="84"/>
  <c r="J10402" i="85" s="1"/>
  <c r="M10398" i="84"/>
  <c r="H10402" i="85" s="1"/>
  <c r="N10270" i="84"/>
  <c r="I10274" i="85" s="1"/>
  <c r="O10270" i="84"/>
  <c r="J10274" i="85" s="1"/>
  <c r="M10270" i="84"/>
  <c r="H10274" i="85" s="1"/>
  <c r="N9458" i="84"/>
  <c r="I9462" i="85" s="1"/>
  <c r="O9458" i="84"/>
  <c r="J9462" i="85" s="1"/>
  <c r="M9458" i="84"/>
  <c r="H9462" i="85" s="1"/>
  <c r="N8987" i="84"/>
  <c r="I8991" i="85" s="1"/>
  <c r="O8987" i="84"/>
  <c r="J8991" i="85" s="1"/>
  <c r="M8987" i="84"/>
  <c r="H8991" i="85" s="1"/>
  <c r="N8475" i="84"/>
  <c r="I8479" i="85" s="1"/>
  <c r="O8475" i="84"/>
  <c r="J8479" i="85" s="1"/>
  <c r="M8475" i="84"/>
  <c r="H8479" i="85" s="1"/>
  <c r="N7963" i="84"/>
  <c r="I7967" i="85" s="1"/>
  <c r="O7963" i="84"/>
  <c r="J7967" i="85" s="1"/>
  <c r="M7963" i="84"/>
  <c r="H7967" i="85" s="1"/>
  <c r="N8932" i="84"/>
  <c r="I8936" i="85" s="1"/>
  <c r="O8932" i="84"/>
  <c r="J8936" i="85" s="1"/>
  <c r="M8932" i="84"/>
  <c r="H8936" i="85" s="1"/>
  <c r="N8432" i="84"/>
  <c r="I8436" i="85" s="1"/>
  <c r="O8432" i="84"/>
  <c r="J8436" i="85" s="1"/>
  <c r="M8432" i="84"/>
  <c r="H8436" i="85" s="1"/>
  <c r="N7896" i="84"/>
  <c r="I7900" i="85" s="1"/>
  <c r="O7896" i="84"/>
  <c r="J7900" i="85" s="1"/>
  <c r="M7896" i="84"/>
  <c r="H7900" i="85" s="1"/>
  <c r="N7696" i="84"/>
  <c r="I7700" i="85" s="1"/>
  <c r="O7696" i="84"/>
  <c r="J7700" i="85" s="1"/>
  <c r="M7696" i="84"/>
  <c r="H7700" i="85" s="1"/>
  <c r="N3253" i="84"/>
  <c r="I3257" i="85" s="1"/>
  <c r="O3253" i="84"/>
  <c r="J3257" i="85" s="1"/>
  <c r="M3253" i="84"/>
  <c r="H3257" i="85" s="1"/>
  <c r="N3303" i="84"/>
  <c r="I3307" i="85" s="1"/>
  <c r="O3303" i="84"/>
  <c r="J3307" i="85" s="1"/>
  <c r="M3303" i="84"/>
  <c r="H3307" i="85" s="1"/>
  <c r="N4016" i="84"/>
  <c r="I4020" i="85" s="1"/>
  <c r="O4016" i="84"/>
  <c r="J4020" i="85" s="1"/>
  <c r="M4016" i="84"/>
  <c r="H4020" i="85" s="1"/>
  <c r="N4166" i="84"/>
  <c r="I4170" i="85" s="1"/>
  <c r="O4166" i="84"/>
  <c r="J4170" i="85" s="1"/>
  <c r="M4166" i="84"/>
  <c r="H4170" i="85" s="1"/>
  <c r="N1687" i="84"/>
  <c r="I1691" i="85" s="1"/>
  <c r="O1687" i="84"/>
  <c r="J1691" i="85" s="1"/>
  <c r="M1687" i="84"/>
  <c r="H1691" i="85" s="1"/>
  <c r="N3548" i="84"/>
  <c r="I3552" i="85" s="1"/>
  <c r="O3548" i="84"/>
  <c r="J3552" i="85" s="1"/>
  <c r="M3548" i="84"/>
  <c r="H3552" i="85" s="1"/>
  <c r="N1724" i="84"/>
  <c r="I1728" i="85" s="1"/>
  <c r="O1724" i="84"/>
  <c r="J1728" i="85" s="1"/>
  <c r="M1724" i="84"/>
  <c r="H1728" i="85" s="1"/>
  <c r="N3960" i="84"/>
  <c r="I3964" i="85" s="1"/>
  <c r="O3960" i="84"/>
  <c r="J3964" i="85" s="1"/>
  <c r="M3960" i="84"/>
  <c r="H3964" i="85" s="1"/>
  <c r="N181" i="84"/>
  <c r="I185" i="85" s="1"/>
  <c r="O181" i="84"/>
  <c r="J185" i="85" s="1"/>
  <c r="M181" i="84"/>
  <c r="H185" i="85" s="1"/>
  <c r="N5176" i="84"/>
  <c r="I5180" i="85" s="1"/>
  <c r="O5176" i="84"/>
  <c r="J5180" i="85" s="1"/>
  <c r="M5176" i="84"/>
  <c r="H5180" i="85" s="1"/>
  <c r="N4406" i="84"/>
  <c r="I4410" i="85" s="1"/>
  <c r="O4406" i="84"/>
  <c r="J4410" i="85" s="1"/>
  <c r="M4406" i="84"/>
  <c r="H4410" i="85" s="1"/>
  <c r="N850" i="84"/>
  <c r="I854" i="85" s="1"/>
  <c r="O850" i="84"/>
  <c r="J854" i="85" s="1"/>
  <c r="M850" i="84"/>
  <c r="H854" i="85" s="1"/>
  <c r="N458" i="84"/>
  <c r="I462" i="85" s="1"/>
  <c r="O458" i="84"/>
  <c r="J462" i="85" s="1"/>
  <c r="M458" i="84"/>
  <c r="H462" i="85" s="1"/>
  <c r="N3988" i="84"/>
  <c r="I3992" i="85" s="1"/>
  <c r="O3988" i="84"/>
  <c r="J3992" i="85" s="1"/>
  <c r="M3988" i="84"/>
  <c r="H3992" i="85" s="1"/>
  <c r="N695" i="84"/>
  <c r="I699" i="85" s="1"/>
  <c r="O695" i="84"/>
  <c r="J699" i="85" s="1"/>
  <c r="M695" i="84"/>
  <c r="H699" i="85" s="1"/>
  <c r="N3094" i="84"/>
  <c r="I3098" i="85" s="1"/>
  <c r="O3094" i="84"/>
  <c r="J3098" i="85" s="1"/>
  <c r="M3094" i="84"/>
  <c r="H3098" i="85" s="1"/>
  <c r="N917" i="84"/>
  <c r="I921" i="85" s="1"/>
  <c r="O917" i="84"/>
  <c r="J921" i="85" s="1"/>
  <c r="M917" i="84"/>
  <c r="H921" i="85" s="1"/>
  <c r="N20214" i="84"/>
  <c r="I20218" i="85" s="1"/>
  <c r="O20214" i="84"/>
  <c r="J20218" i="85" s="1"/>
  <c r="M20214" i="84"/>
  <c r="H20218" i="85" s="1"/>
  <c r="N19929" i="84"/>
  <c r="I19933" i="85" s="1"/>
  <c r="O19929" i="84"/>
  <c r="J19933" i="85" s="1"/>
  <c r="M19929" i="84"/>
  <c r="H19933" i="85" s="1"/>
  <c r="N19709" i="84"/>
  <c r="I19713" i="85" s="1"/>
  <c r="O19709" i="84"/>
  <c r="J19713" i="85" s="1"/>
  <c r="M19709" i="84"/>
  <c r="H19713" i="85" s="1"/>
  <c r="N15745" i="84"/>
  <c r="I15749" i="85" s="1"/>
  <c r="O15745" i="84"/>
  <c r="J15749" i="85" s="1"/>
  <c r="M15745" i="84"/>
  <c r="H15749" i="85" s="1"/>
  <c r="N14647" i="84"/>
  <c r="I14651" i="85" s="1"/>
  <c r="O14647" i="84"/>
  <c r="J14651" i="85" s="1"/>
  <c r="M14647" i="84"/>
  <c r="H14651" i="85" s="1"/>
  <c r="N15501" i="84"/>
  <c r="I15505" i="85" s="1"/>
  <c r="O15501" i="84"/>
  <c r="J15505" i="85" s="1"/>
  <c r="M15501" i="84"/>
  <c r="H15505" i="85" s="1"/>
  <c r="N15373" i="84"/>
  <c r="I15377" i="85" s="1"/>
  <c r="O15373" i="84"/>
  <c r="J15377" i="85" s="1"/>
  <c r="M15373" i="84"/>
  <c r="H15377" i="85" s="1"/>
  <c r="N13655" i="84"/>
  <c r="I13659" i="85" s="1"/>
  <c r="O13655" i="84"/>
  <c r="J13659" i="85" s="1"/>
  <c r="M13655" i="84"/>
  <c r="H13659" i="85" s="1"/>
  <c r="N11975" i="84"/>
  <c r="I11979" i="85" s="1"/>
  <c r="O11975" i="84"/>
  <c r="J11979" i="85" s="1"/>
  <c r="M11975" i="84"/>
  <c r="H11979" i="85" s="1"/>
  <c r="N10900" i="84"/>
  <c r="I10904" i="85" s="1"/>
  <c r="O10900" i="84"/>
  <c r="J10904" i="85" s="1"/>
  <c r="M10900" i="84"/>
  <c r="H10904" i="85" s="1"/>
  <c r="N9397" i="84"/>
  <c r="I9401" i="85" s="1"/>
  <c r="O9397" i="84"/>
  <c r="J9401" i="85" s="1"/>
  <c r="M9397" i="84"/>
  <c r="H9401" i="85" s="1"/>
  <c r="N10107" i="84"/>
  <c r="I10111" i="85" s="1"/>
  <c r="O10107" i="84"/>
  <c r="J10111" i="85" s="1"/>
  <c r="M10107" i="84"/>
  <c r="H10111" i="85" s="1"/>
  <c r="N7852" i="84"/>
  <c r="I7856" i="85" s="1"/>
  <c r="O7852" i="84"/>
  <c r="J7856" i="85" s="1"/>
  <c r="M7852" i="84"/>
  <c r="H7856" i="85" s="1"/>
  <c r="N7381" i="84"/>
  <c r="I7385" i="85" s="1"/>
  <c r="O7381" i="84"/>
  <c r="J7385" i="85" s="1"/>
  <c r="M7381" i="84"/>
  <c r="H7385" i="85" s="1"/>
  <c r="N6773" i="84"/>
  <c r="I6777" i="85" s="1"/>
  <c r="O6773" i="84"/>
  <c r="J6777" i="85" s="1"/>
  <c r="M6773" i="84"/>
  <c r="H6777" i="85" s="1"/>
  <c r="N6261" i="84"/>
  <c r="I6265" i="85" s="1"/>
  <c r="O6261" i="84"/>
  <c r="J6265" i="85" s="1"/>
  <c r="M6261" i="84"/>
  <c r="H6265" i="85" s="1"/>
  <c r="N7199" i="84"/>
  <c r="I7203" i="85" s="1"/>
  <c r="O7199" i="84"/>
  <c r="J7203" i="85" s="1"/>
  <c r="M7199" i="84"/>
  <c r="H7203" i="85" s="1"/>
  <c r="N6591" i="84"/>
  <c r="I6595" i="85" s="1"/>
  <c r="O6591" i="84"/>
  <c r="J6595" i="85" s="1"/>
  <c r="M6591" i="84"/>
  <c r="H6595" i="85" s="1"/>
  <c r="N6079" i="84"/>
  <c r="I6083" i="85" s="1"/>
  <c r="O6079" i="84"/>
  <c r="J6083" i="85" s="1"/>
  <c r="M6079" i="84"/>
  <c r="H6083" i="85" s="1"/>
  <c r="N5579" i="84"/>
  <c r="I5583" i="85" s="1"/>
  <c r="O5579" i="84"/>
  <c r="J5583" i="85" s="1"/>
  <c r="M5579" i="84"/>
  <c r="H5583" i="85" s="1"/>
  <c r="N2433" i="84"/>
  <c r="I2437" i="85" s="1"/>
  <c r="O2433" i="84"/>
  <c r="J2437" i="85" s="1"/>
  <c r="M2433" i="84"/>
  <c r="H2437" i="85" s="1"/>
  <c r="N3436" i="84"/>
  <c r="I3440" i="85" s="1"/>
  <c r="O3436" i="84"/>
  <c r="J3440" i="85" s="1"/>
  <c r="M3436" i="84"/>
  <c r="H3440" i="85" s="1"/>
  <c r="N4870" i="84"/>
  <c r="I4874" i="85" s="1"/>
  <c r="O4870" i="84"/>
  <c r="J4874" i="85" s="1"/>
  <c r="M4870" i="84"/>
  <c r="H4874" i="85" s="1"/>
  <c r="N1784" i="84"/>
  <c r="I1788" i="85" s="1"/>
  <c r="O1784" i="84"/>
  <c r="J1788" i="85" s="1"/>
  <c r="M1784" i="84"/>
  <c r="H1788" i="85" s="1"/>
  <c r="N1516" i="84"/>
  <c r="I1520" i="85" s="1"/>
  <c r="O1516" i="84"/>
  <c r="J1520" i="85" s="1"/>
  <c r="M1516" i="84"/>
  <c r="H1520" i="85" s="1"/>
  <c r="N4014" i="84"/>
  <c r="I4018" i="85" s="1"/>
  <c r="O4014" i="84"/>
  <c r="J4018" i="85" s="1"/>
  <c r="M4014" i="84"/>
  <c r="H4018" i="85" s="1"/>
  <c r="N793" i="84"/>
  <c r="I797" i="85" s="1"/>
  <c r="O793" i="84"/>
  <c r="J797" i="85" s="1"/>
  <c r="M793" i="84"/>
  <c r="H797" i="85" s="1"/>
  <c r="N1821" i="84"/>
  <c r="I1825" i="85" s="1"/>
  <c r="O1821" i="84"/>
  <c r="J1825" i="85" s="1"/>
  <c r="M1821" i="84"/>
  <c r="H1825" i="85" s="1"/>
  <c r="N19465" i="84"/>
  <c r="I19469" i="85" s="1"/>
  <c r="O19465" i="84"/>
  <c r="J19469" i="85" s="1"/>
  <c r="M19465" i="84"/>
  <c r="H19469" i="85" s="1"/>
  <c r="N19864" i="84"/>
  <c r="I19868" i="85" s="1"/>
  <c r="O19864" i="84"/>
  <c r="J19868" i="85" s="1"/>
  <c r="M19864" i="84"/>
  <c r="H19868" i="85" s="1"/>
  <c r="N17376" i="84"/>
  <c r="I17380" i="85" s="1"/>
  <c r="O17376" i="84"/>
  <c r="J17380" i="85" s="1"/>
  <c r="M17376" i="84"/>
  <c r="H17380" i="85" s="1"/>
  <c r="N16882" i="84"/>
  <c r="I16886" i="85" s="1"/>
  <c r="M16882" i="84"/>
  <c r="H16886" i="85" s="1"/>
  <c r="O16882" i="84"/>
  <c r="J16886" i="85" s="1"/>
  <c r="N16522" i="84"/>
  <c r="I16526" i="85" s="1"/>
  <c r="M16522" i="84"/>
  <c r="H16526" i="85" s="1"/>
  <c r="O16522" i="84"/>
  <c r="J16526" i="85" s="1"/>
  <c r="N16128" i="84"/>
  <c r="I16132" i="85" s="1"/>
  <c r="O16128" i="84"/>
  <c r="J16132" i="85" s="1"/>
  <c r="M16128" i="84"/>
  <c r="H16132" i="85" s="1"/>
  <c r="N15992" i="84"/>
  <c r="I15996" i="85" s="1"/>
  <c r="O15992" i="84"/>
  <c r="J15996" i="85" s="1"/>
  <c r="M15992" i="84"/>
  <c r="H15996" i="85" s="1"/>
  <c r="N13571" i="84"/>
  <c r="I13575" i="85" s="1"/>
  <c r="O13571" i="84"/>
  <c r="J13575" i="85" s="1"/>
  <c r="M13571" i="84"/>
  <c r="H13575" i="85" s="1"/>
  <c r="N13120" i="84"/>
  <c r="I13124" i="85" s="1"/>
  <c r="O13120" i="84"/>
  <c r="J13124" i="85" s="1"/>
  <c r="M13120" i="84"/>
  <c r="H13124" i="85" s="1"/>
  <c r="N12864" i="84"/>
  <c r="I12868" i="85" s="1"/>
  <c r="O12864" i="84"/>
  <c r="J12868" i="85" s="1"/>
  <c r="M12864" i="84"/>
  <c r="H12868" i="85" s="1"/>
  <c r="N12608" i="84"/>
  <c r="I12612" i="85" s="1"/>
  <c r="O12608" i="84"/>
  <c r="J12612" i="85" s="1"/>
  <c r="M12608" i="84"/>
  <c r="H12612" i="85" s="1"/>
  <c r="N12525" i="84"/>
  <c r="I12529" i="85" s="1"/>
  <c r="O12525" i="84"/>
  <c r="J12529" i="85" s="1"/>
  <c r="M12525" i="84"/>
  <c r="H12529" i="85" s="1"/>
  <c r="N11991" i="84"/>
  <c r="I11995" i="85" s="1"/>
  <c r="O11991" i="84"/>
  <c r="J11995" i="85" s="1"/>
  <c r="M11991" i="84"/>
  <c r="H11995" i="85" s="1"/>
  <c r="N11455" i="84"/>
  <c r="I11459" i="85" s="1"/>
  <c r="O11455" i="84"/>
  <c r="J11459" i="85" s="1"/>
  <c r="M11455" i="84"/>
  <c r="H11459" i="85" s="1"/>
  <c r="N10979" i="84"/>
  <c r="I10983" i="85" s="1"/>
  <c r="O10979" i="84"/>
  <c r="J10983" i="85" s="1"/>
  <c r="M10979" i="84"/>
  <c r="H10983" i="85" s="1"/>
  <c r="N13761" i="84"/>
  <c r="I13765" i="85" s="1"/>
  <c r="O13761" i="84"/>
  <c r="J13765" i="85" s="1"/>
  <c r="M13761" i="84"/>
  <c r="H13765" i="85" s="1"/>
  <c r="N11034" i="84"/>
  <c r="I11038" i="85" s="1"/>
  <c r="O11034" i="84"/>
  <c r="J11038" i="85" s="1"/>
  <c r="M11034" i="84"/>
  <c r="H11038" i="85" s="1"/>
  <c r="N9399" i="84"/>
  <c r="I9403" i="85" s="1"/>
  <c r="O9399" i="84"/>
  <c r="J9403" i="85" s="1"/>
  <c r="M9399" i="84"/>
  <c r="H9403" i="85" s="1"/>
  <c r="N7400" i="84"/>
  <c r="I7404" i="85" s="1"/>
  <c r="O7400" i="84"/>
  <c r="J7404" i="85" s="1"/>
  <c r="M7400" i="84"/>
  <c r="H7404" i="85" s="1"/>
  <c r="N6872" i="84"/>
  <c r="I6876" i="85" s="1"/>
  <c r="O6872" i="84"/>
  <c r="J6876" i="85" s="1"/>
  <c r="M6872" i="84"/>
  <c r="H6876" i="85" s="1"/>
  <c r="N6360" i="84"/>
  <c r="I6364" i="85" s="1"/>
  <c r="O6360" i="84"/>
  <c r="J6364" i="85" s="1"/>
  <c r="M6360" i="84"/>
  <c r="H6364" i="85" s="1"/>
  <c r="N6044" i="84"/>
  <c r="I6048" i="85" s="1"/>
  <c r="O6044" i="84"/>
  <c r="J6048" i="85" s="1"/>
  <c r="M6044" i="84"/>
  <c r="H6048" i="85" s="1"/>
  <c r="N4109" i="84"/>
  <c r="I4113" i="85" s="1"/>
  <c r="O4109" i="84"/>
  <c r="J4113" i="85" s="1"/>
  <c r="M4109" i="84"/>
  <c r="H4113" i="85" s="1"/>
  <c r="N5099" i="84"/>
  <c r="I5103" i="85" s="1"/>
  <c r="O5099" i="84"/>
  <c r="J5103" i="85" s="1"/>
  <c r="M5099" i="84"/>
  <c r="H5103" i="85" s="1"/>
  <c r="N2944" i="84"/>
  <c r="I2948" i="85" s="1"/>
  <c r="O2944" i="84"/>
  <c r="J2948" i="85" s="1"/>
  <c r="M2944" i="84"/>
  <c r="H2948" i="85" s="1"/>
  <c r="N1066" i="84"/>
  <c r="I1070" i="85" s="1"/>
  <c r="O1066" i="84"/>
  <c r="J1070" i="85" s="1"/>
  <c r="M1066" i="84"/>
  <c r="H1070" i="85" s="1"/>
  <c r="N3222" i="84"/>
  <c r="I3226" i="85" s="1"/>
  <c r="O3222" i="84"/>
  <c r="J3226" i="85" s="1"/>
  <c r="M3222" i="84"/>
  <c r="H3226" i="85" s="1"/>
  <c r="N1840" i="84"/>
  <c r="I1844" i="85" s="1"/>
  <c r="O1840" i="84"/>
  <c r="J1844" i="85" s="1"/>
  <c r="M1840" i="84"/>
  <c r="H1844" i="85" s="1"/>
  <c r="N977" i="84"/>
  <c r="I981" i="85" s="1"/>
  <c r="O977" i="84"/>
  <c r="J981" i="85" s="1"/>
  <c r="M977" i="84"/>
  <c r="H981" i="85" s="1"/>
  <c r="N19030" i="84"/>
  <c r="I19034" i="85" s="1"/>
  <c r="O19030" i="84"/>
  <c r="J19034" i="85" s="1"/>
  <c r="M19030" i="84"/>
  <c r="H19034" i="85" s="1"/>
  <c r="N18398" i="84"/>
  <c r="I18402" i="85" s="1"/>
  <c r="O18398" i="84"/>
  <c r="J18402" i="85" s="1"/>
  <c r="M18398" i="84"/>
  <c r="H18402" i="85" s="1"/>
  <c r="N17375" i="84"/>
  <c r="I17379" i="85" s="1"/>
  <c r="O17375" i="84"/>
  <c r="J17379" i="85" s="1"/>
  <c r="M17375" i="84"/>
  <c r="H17379" i="85" s="1"/>
  <c r="N16669" i="84"/>
  <c r="I16673" i="85" s="1"/>
  <c r="O16669" i="84"/>
  <c r="J16673" i="85" s="1"/>
  <c r="M16669" i="84"/>
  <c r="H16673" i="85" s="1"/>
  <c r="N16185" i="84"/>
  <c r="I16189" i="85" s="1"/>
  <c r="O16185" i="84"/>
  <c r="J16189" i="85" s="1"/>
  <c r="M16185" i="84"/>
  <c r="H16189" i="85" s="1"/>
  <c r="N16650" i="84"/>
  <c r="I16654" i="85" s="1"/>
  <c r="M16650" i="84"/>
  <c r="H16654" i="85" s="1"/>
  <c r="O16650" i="84"/>
  <c r="J16654" i="85" s="1"/>
  <c r="N16087" i="84"/>
  <c r="I16091" i="85" s="1"/>
  <c r="O16087" i="84"/>
  <c r="J16091" i="85" s="1"/>
  <c r="M16087" i="84"/>
  <c r="H16091" i="85" s="1"/>
  <c r="N14760" i="84"/>
  <c r="I14764" i="85" s="1"/>
  <c r="O14760" i="84"/>
  <c r="J14764" i="85" s="1"/>
  <c r="M14760" i="84"/>
  <c r="H14764" i="85" s="1"/>
  <c r="N13782" i="84"/>
  <c r="I13786" i="85" s="1"/>
  <c r="O13782" i="84"/>
  <c r="J13786" i="85" s="1"/>
  <c r="M13782" i="84"/>
  <c r="H13786" i="85" s="1"/>
  <c r="N13254" i="84"/>
  <c r="I13258" i="85" s="1"/>
  <c r="O13254" i="84"/>
  <c r="J13258" i="85" s="1"/>
  <c r="M13254" i="84"/>
  <c r="H13258" i="85" s="1"/>
  <c r="N9860" i="84"/>
  <c r="I9864" i="85" s="1"/>
  <c r="O9860" i="84"/>
  <c r="J9864" i="85" s="1"/>
  <c r="M9860" i="84"/>
  <c r="H9864" i="85" s="1"/>
  <c r="N10347" i="84"/>
  <c r="I10351" i="85" s="1"/>
  <c r="O10347" i="84"/>
  <c r="J10351" i="85" s="1"/>
  <c r="M10347" i="84"/>
  <c r="H10351" i="85" s="1"/>
  <c r="N9451" i="84"/>
  <c r="I9455" i="85" s="1"/>
  <c r="O9451" i="84"/>
  <c r="J9455" i="85" s="1"/>
  <c r="M9451" i="84"/>
  <c r="H9455" i="85" s="1"/>
  <c r="N9012" i="84"/>
  <c r="I9016" i="85" s="1"/>
  <c r="O9012" i="84"/>
  <c r="J9016" i="85" s="1"/>
  <c r="M9012" i="84"/>
  <c r="H9016" i="85" s="1"/>
  <c r="N8448" i="84"/>
  <c r="I8452" i="85" s="1"/>
  <c r="O8448" i="84"/>
  <c r="J8452" i="85" s="1"/>
  <c r="M8448" i="84"/>
  <c r="H8452" i="85" s="1"/>
  <c r="N7912" i="84"/>
  <c r="I7916" i="85" s="1"/>
  <c r="O7912" i="84"/>
  <c r="J7916" i="85" s="1"/>
  <c r="M7912" i="84"/>
  <c r="H7916" i="85" s="1"/>
  <c r="N7469" i="84"/>
  <c r="I7473" i="85" s="1"/>
  <c r="O7469" i="84"/>
  <c r="J7473" i="85" s="1"/>
  <c r="M7469" i="84"/>
  <c r="H7473" i="85" s="1"/>
  <c r="N6861" i="84"/>
  <c r="I6865" i="85" s="1"/>
  <c r="O6861" i="84"/>
  <c r="J6865" i="85" s="1"/>
  <c r="M6861" i="84"/>
  <c r="H6865" i="85" s="1"/>
  <c r="N6349" i="84"/>
  <c r="I6353" i="85" s="1"/>
  <c r="O6349" i="84"/>
  <c r="J6353" i="85" s="1"/>
  <c r="M6349" i="84"/>
  <c r="H6353" i="85" s="1"/>
  <c r="N5781" i="84"/>
  <c r="I5785" i="85" s="1"/>
  <c r="O5781" i="84"/>
  <c r="J5785" i="85" s="1"/>
  <c r="M5781" i="84"/>
  <c r="H5785" i="85" s="1"/>
  <c r="N7648" i="84"/>
  <c r="I7652" i="85" s="1"/>
  <c r="O7648" i="84"/>
  <c r="J7652" i="85" s="1"/>
  <c r="M7648" i="84"/>
  <c r="H7652" i="85" s="1"/>
  <c r="N7188" i="84"/>
  <c r="I7192" i="85" s="1"/>
  <c r="O7188" i="84"/>
  <c r="J7192" i="85" s="1"/>
  <c r="M7188" i="84"/>
  <c r="H7192" i="85" s="1"/>
  <c r="N6676" i="84"/>
  <c r="I6680" i="85" s="1"/>
  <c r="O6676" i="84"/>
  <c r="J6680" i="85" s="1"/>
  <c r="M6676" i="84"/>
  <c r="H6680" i="85" s="1"/>
  <c r="N7019" i="84"/>
  <c r="I7023" i="85" s="1"/>
  <c r="O7019" i="84"/>
  <c r="J7023" i="85" s="1"/>
  <c r="M7019" i="84"/>
  <c r="H7023" i="85" s="1"/>
  <c r="N3907" i="84"/>
  <c r="I3911" i="85" s="1"/>
  <c r="O3907" i="84"/>
  <c r="J3911" i="85" s="1"/>
  <c r="M3907" i="84"/>
  <c r="H3911" i="85" s="1"/>
  <c r="N3651" i="84"/>
  <c r="I3655" i="85" s="1"/>
  <c r="O3651" i="84"/>
  <c r="J3655" i="85" s="1"/>
  <c r="M3651" i="84"/>
  <c r="H3655" i="85" s="1"/>
  <c r="N638" i="84"/>
  <c r="I642" i="85" s="1"/>
  <c r="O638" i="84"/>
  <c r="J642" i="85" s="1"/>
  <c r="M638" i="84"/>
  <c r="H642" i="85" s="1"/>
  <c r="N5036" i="84"/>
  <c r="I5040" i="85" s="1"/>
  <c r="O5036" i="84"/>
  <c r="J5040" i="85" s="1"/>
  <c r="M5036" i="84"/>
  <c r="H5040" i="85" s="1"/>
  <c r="N1087" i="84"/>
  <c r="I1091" i="85" s="1"/>
  <c r="O1087" i="84"/>
  <c r="J1091" i="85" s="1"/>
  <c r="M1087" i="84"/>
  <c r="H1091" i="85" s="1"/>
  <c r="N1257" i="84"/>
  <c r="I1261" i="85" s="1"/>
  <c r="O1257" i="84"/>
  <c r="J1261" i="85" s="1"/>
  <c r="M1257" i="84"/>
  <c r="H1261" i="85" s="1"/>
  <c r="N1429" i="84"/>
  <c r="I1433" i="85" s="1"/>
  <c r="O1429" i="84"/>
  <c r="J1433" i="85" s="1"/>
  <c r="M1429" i="84"/>
  <c r="H1433" i="85" s="1"/>
  <c r="N9760" i="84"/>
  <c r="I9764" i="85" s="1"/>
  <c r="O9760" i="84"/>
  <c r="J9764" i="85" s="1"/>
  <c r="M9760" i="84"/>
  <c r="H9764" i="85" s="1"/>
  <c r="N9690" i="84"/>
  <c r="I9694" i="85" s="1"/>
  <c r="O9690" i="84"/>
  <c r="J9694" i="85" s="1"/>
  <c r="M9690" i="84"/>
  <c r="H9694" i="85" s="1"/>
  <c r="N9675" i="84"/>
  <c r="I9679" i="85" s="1"/>
  <c r="O9675" i="84"/>
  <c r="J9679" i="85" s="1"/>
  <c r="M9675" i="84"/>
  <c r="H9679" i="85" s="1"/>
  <c r="N8735" i="84"/>
  <c r="I8739" i="85" s="1"/>
  <c r="O8735" i="84"/>
  <c r="J8739" i="85" s="1"/>
  <c r="M8735" i="84"/>
  <c r="H8739" i="85" s="1"/>
  <c r="N8223" i="84"/>
  <c r="I8227" i="85" s="1"/>
  <c r="O8223" i="84"/>
  <c r="J8227" i="85" s="1"/>
  <c r="M8223" i="84"/>
  <c r="H8227" i="85" s="1"/>
  <c r="N7638" i="84"/>
  <c r="I7642" i="85" s="1"/>
  <c r="O7638" i="84"/>
  <c r="J7642" i="85" s="1"/>
  <c r="M7638" i="84"/>
  <c r="H7642" i="85" s="1"/>
  <c r="N7142" i="84"/>
  <c r="I7146" i="85" s="1"/>
  <c r="O7142" i="84"/>
  <c r="J7146" i="85" s="1"/>
  <c r="M7142" i="84"/>
  <c r="H7146" i="85" s="1"/>
  <c r="N6630" i="84"/>
  <c r="I6634" i="85" s="1"/>
  <c r="O6630" i="84"/>
  <c r="J6634" i="85" s="1"/>
  <c r="M6630" i="84"/>
  <c r="H6634" i="85" s="1"/>
  <c r="N5610" i="84"/>
  <c r="I5614" i="85" s="1"/>
  <c r="O5610" i="84"/>
  <c r="J5614" i="85" s="1"/>
  <c r="M5610" i="84"/>
  <c r="H5614" i="85" s="1"/>
  <c r="N4978" i="84"/>
  <c r="I4982" i="85" s="1"/>
  <c r="O4978" i="84"/>
  <c r="J4982" i="85" s="1"/>
  <c r="M4978" i="84"/>
  <c r="H4982" i="85" s="1"/>
  <c r="N1207" i="84"/>
  <c r="I1211" i="85" s="1"/>
  <c r="O1207" i="84"/>
  <c r="J1211" i="85" s="1"/>
  <c r="M1207" i="84"/>
  <c r="H1211" i="85" s="1"/>
  <c r="N1988" i="84"/>
  <c r="I1992" i="85" s="1"/>
  <c r="O1988" i="84"/>
  <c r="J1992" i="85" s="1"/>
  <c r="M1988" i="84"/>
  <c r="H1992" i="85" s="1"/>
  <c r="N944" i="84"/>
  <c r="I948" i="85" s="1"/>
  <c r="O944" i="84"/>
  <c r="J948" i="85" s="1"/>
  <c r="M944" i="84"/>
  <c r="H948" i="85" s="1"/>
  <c r="N216" i="84"/>
  <c r="I220" i="85" s="1"/>
  <c r="O216" i="84"/>
  <c r="J220" i="85" s="1"/>
  <c r="M216" i="84"/>
  <c r="H220" i="85" s="1"/>
  <c r="N28178" i="84"/>
  <c r="I28182" i="85" s="1"/>
  <c r="O28178" i="84"/>
  <c r="J28182" i="85" s="1"/>
  <c r="M28178" i="84"/>
  <c r="H28182" i="85" s="1"/>
  <c r="N27057" i="84"/>
  <c r="I27061" i="85" s="1"/>
  <c r="O27057" i="84"/>
  <c r="J27061" i="85" s="1"/>
  <c r="M27057" i="84"/>
  <c r="H27061" i="85" s="1"/>
  <c r="N26812" i="84"/>
  <c r="I26816" i="85" s="1"/>
  <c r="O26812" i="84"/>
  <c r="J26816" i="85" s="1"/>
  <c r="M26812" i="84"/>
  <c r="H26816" i="85" s="1"/>
  <c r="N26403" i="84"/>
  <c r="I26407" i="85" s="1"/>
  <c r="O26403" i="84"/>
  <c r="J26407" i="85" s="1"/>
  <c r="M26403" i="84"/>
  <c r="H26407" i="85" s="1"/>
  <c r="N25795" i="84"/>
  <c r="I25799" i="85" s="1"/>
  <c r="O25795" i="84"/>
  <c r="J25799" i="85" s="1"/>
  <c r="M25795" i="84"/>
  <c r="H25799" i="85" s="1"/>
  <c r="N25195" i="84"/>
  <c r="I25199" i="85" s="1"/>
  <c r="O25195" i="84"/>
  <c r="J25199" i="85" s="1"/>
  <c r="M25195" i="84"/>
  <c r="H25199" i="85" s="1"/>
  <c r="N24364" i="84"/>
  <c r="I24368" i="85" s="1"/>
  <c r="O24364" i="84"/>
  <c r="J24368" i="85" s="1"/>
  <c r="M24364" i="84"/>
  <c r="H24368" i="85" s="1"/>
  <c r="N23625" i="84"/>
  <c r="I23629" i="85" s="1"/>
  <c r="O23625" i="84"/>
  <c r="J23629" i="85" s="1"/>
  <c r="M23625" i="84"/>
  <c r="H23629" i="85" s="1"/>
  <c r="N24410" i="84"/>
  <c r="I24414" i="85" s="1"/>
  <c r="M24410" i="84"/>
  <c r="H24414" i="85" s="1"/>
  <c r="O24410" i="84"/>
  <c r="J24414" i="85" s="1"/>
  <c r="N22907" i="84"/>
  <c r="I22911" i="85" s="1"/>
  <c r="O22907" i="84"/>
  <c r="J22911" i="85" s="1"/>
  <c r="M22907" i="84"/>
  <c r="H22911" i="85" s="1"/>
  <c r="N22185" i="84"/>
  <c r="I22189" i="85" s="1"/>
  <c r="O22185" i="84"/>
  <c r="J22189" i="85" s="1"/>
  <c r="M22185" i="84"/>
  <c r="H22189" i="85" s="1"/>
  <c r="N20669" i="84"/>
  <c r="I20673" i="85" s="1"/>
  <c r="O20669" i="84"/>
  <c r="J20673" i="85" s="1"/>
  <c r="M20669" i="84"/>
  <c r="H20673" i="85" s="1"/>
  <c r="N17795" i="84"/>
  <c r="I17799" i="85" s="1"/>
  <c r="O17795" i="84"/>
  <c r="J17799" i="85" s="1"/>
  <c r="M17795" i="84"/>
  <c r="H17799" i="85" s="1"/>
  <c r="N16544" i="84"/>
  <c r="I16548" i="85" s="1"/>
  <c r="O16544" i="84"/>
  <c r="J16548" i="85" s="1"/>
  <c r="M16544" i="84"/>
  <c r="H16548" i="85" s="1"/>
  <c r="N13633" i="84"/>
  <c r="I13637" i="85" s="1"/>
  <c r="O13633" i="84"/>
  <c r="J13637" i="85" s="1"/>
  <c r="M13633" i="84"/>
  <c r="H13637" i="85" s="1"/>
  <c r="N12585" i="84"/>
  <c r="I12589" i="85" s="1"/>
  <c r="O12585" i="84"/>
  <c r="J12589" i="85" s="1"/>
  <c r="M12585" i="84"/>
  <c r="H12589" i="85" s="1"/>
  <c r="N10890" i="84"/>
  <c r="I10894" i="85" s="1"/>
  <c r="O10890" i="84"/>
  <c r="J10894" i="85" s="1"/>
  <c r="M10890" i="84"/>
  <c r="H10894" i="85" s="1"/>
  <c r="N28497" i="84"/>
  <c r="I28501" i="85" s="1"/>
  <c r="O28497" i="84"/>
  <c r="J28501" i="85" s="1"/>
  <c r="M28497" i="84"/>
  <c r="H28501" i="85" s="1"/>
  <c r="N28017" i="84"/>
  <c r="I28021" i="85" s="1"/>
  <c r="O28017" i="84"/>
  <c r="J28021" i="85" s="1"/>
  <c r="M28017" i="84"/>
  <c r="H28021" i="85" s="1"/>
  <c r="N27078" i="84"/>
  <c r="I27082" i="85" s="1"/>
  <c r="O27078" i="84"/>
  <c r="J27082" i="85" s="1"/>
  <c r="M27078" i="84"/>
  <c r="H27082" i="85" s="1"/>
  <c r="N25695" i="84"/>
  <c r="I25699" i="85" s="1"/>
  <c r="O25695" i="84"/>
  <c r="J25699" i="85" s="1"/>
  <c r="M25695" i="84"/>
  <c r="H25699" i="85" s="1"/>
  <c r="N24804" i="84"/>
  <c r="I24808" i="85" s="1"/>
  <c r="O24804" i="84"/>
  <c r="J24808" i="85" s="1"/>
  <c r="M24804" i="84"/>
  <c r="H24808" i="85" s="1"/>
  <c r="N23496" i="84"/>
  <c r="I23500" i="85" s="1"/>
  <c r="O23496" i="84"/>
  <c r="J23500" i="85" s="1"/>
  <c r="M23496" i="84"/>
  <c r="H23500" i="85" s="1"/>
  <c r="N23093" i="84"/>
  <c r="I23097" i="85" s="1"/>
  <c r="O23093" i="84"/>
  <c r="J23097" i="85" s="1"/>
  <c r="M23093" i="84"/>
  <c r="H23097" i="85" s="1"/>
  <c r="N22278" i="84"/>
  <c r="I22282" i="85" s="1"/>
  <c r="O22278" i="84"/>
  <c r="J22282" i="85" s="1"/>
  <c r="M22278" i="84"/>
  <c r="H22282" i="85" s="1"/>
  <c r="N21488" i="84"/>
  <c r="I21492" i="85" s="1"/>
  <c r="O21488" i="84"/>
  <c r="J21492" i="85" s="1"/>
  <c r="M21488" i="84"/>
  <c r="H21492" i="85" s="1"/>
  <c r="N21356" i="84"/>
  <c r="I21360" i="85" s="1"/>
  <c r="O21356" i="84"/>
  <c r="J21360" i="85" s="1"/>
  <c r="M21356" i="84"/>
  <c r="H21360" i="85" s="1"/>
  <c r="N19723" i="84"/>
  <c r="I19727" i="85" s="1"/>
  <c r="O19723" i="84"/>
  <c r="J19727" i="85" s="1"/>
  <c r="M19723" i="84"/>
  <c r="H19727" i="85" s="1"/>
  <c r="N19814" i="84"/>
  <c r="I19818" i="85" s="1"/>
  <c r="O19814" i="84"/>
  <c r="J19818" i="85" s="1"/>
  <c r="M19814" i="84"/>
  <c r="H19818" i="85" s="1"/>
  <c r="N17480" i="84"/>
  <c r="I17484" i="85" s="1"/>
  <c r="O17480" i="84"/>
  <c r="J17484" i="85" s="1"/>
  <c r="M17480" i="84"/>
  <c r="H17484" i="85" s="1"/>
  <c r="N15002" i="84"/>
  <c r="I15006" i="85" s="1"/>
  <c r="M15002" i="84"/>
  <c r="H15006" i="85" s="1"/>
  <c r="O15002" i="84"/>
  <c r="J15006" i="85" s="1"/>
  <c r="N10570" i="84"/>
  <c r="I10574" i="85" s="1"/>
  <c r="O10570" i="84"/>
  <c r="J10574" i="85" s="1"/>
  <c r="M10570" i="84"/>
  <c r="H10574" i="85" s="1"/>
  <c r="N8640" i="84"/>
  <c r="I8644" i="85" s="1"/>
  <c r="O8640" i="84"/>
  <c r="J8644" i="85" s="1"/>
  <c r="M8640" i="84"/>
  <c r="H8644" i="85" s="1"/>
  <c r="N8172" i="84"/>
  <c r="I8176" i="85" s="1"/>
  <c r="O8172" i="84"/>
  <c r="J8176" i="85" s="1"/>
  <c r="M8172" i="84"/>
  <c r="H8176" i="85" s="1"/>
  <c r="N28308" i="84"/>
  <c r="I28312" i="85" s="1"/>
  <c r="O28308" i="84"/>
  <c r="J28312" i="85" s="1"/>
  <c r="M28308" i="84"/>
  <c r="H28312" i="85" s="1"/>
  <c r="N27285" i="84"/>
  <c r="I27289" i="85" s="1"/>
  <c r="O27285" i="84"/>
  <c r="J27289" i="85" s="1"/>
  <c r="M27285" i="84"/>
  <c r="H27289" i="85" s="1"/>
  <c r="N26814" i="84"/>
  <c r="I26818" i="85" s="1"/>
  <c r="O26814" i="84"/>
  <c r="J26818" i="85" s="1"/>
  <c r="M26814" i="84"/>
  <c r="H26818" i="85" s="1"/>
  <c r="N26534" i="84"/>
  <c r="I26538" i="85" s="1"/>
  <c r="O26534" i="84"/>
  <c r="J26538" i="85" s="1"/>
  <c r="M26534" i="84"/>
  <c r="H26538" i="85" s="1"/>
  <c r="N26428" i="84"/>
  <c r="I26432" i="85" s="1"/>
  <c r="O26428" i="84"/>
  <c r="J26432" i="85" s="1"/>
  <c r="M26428" i="84"/>
  <c r="H26432" i="85" s="1"/>
  <c r="N25632" i="84"/>
  <c r="I25636" i="85" s="1"/>
  <c r="O25632" i="84"/>
  <c r="J25636" i="85" s="1"/>
  <c r="M25632" i="84"/>
  <c r="H25636" i="85" s="1"/>
  <c r="N25376" i="84"/>
  <c r="I25380" i="85" s="1"/>
  <c r="O25376" i="84"/>
  <c r="J25380" i="85" s="1"/>
  <c r="M25376" i="84"/>
  <c r="H25380" i="85" s="1"/>
  <c r="N24619" i="84"/>
  <c r="I24623" i="85" s="1"/>
  <c r="O24619" i="84"/>
  <c r="J24623" i="85" s="1"/>
  <c r="M24619" i="84"/>
  <c r="H24623" i="85" s="1"/>
  <c r="N23929" i="84"/>
  <c r="I23933" i="85" s="1"/>
  <c r="O23929" i="84"/>
  <c r="J23933" i="85" s="1"/>
  <c r="M23929" i="84"/>
  <c r="H23933" i="85" s="1"/>
  <c r="N22432" i="84"/>
  <c r="I22436" i="85" s="1"/>
  <c r="O22432" i="84"/>
  <c r="J22436" i="85" s="1"/>
  <c r="M22432" i="84"/>
  <c r="H22436" i="85" s="1"/>
  <c r="N22818" i="84"/>
  <c r="I22822" i="85" s="1"/>
  <c r="M22818" i="84"/>
  <c r="H22822" i="85" s="1"/>
  <c r="O22818" i="84"/>
  <c r="J22822" i="85" s="1"/>
  <c r="N22558" i="84"/>
  <c r="I22562" i="85" s="1"/>
  <c r="O22558" i="84"/>
  <c r="J22562" i="85" s="1"/>
  <c r="M22558" i="84"/>
  <c r="H22562" i="85" s="1"/>
  <c r="N21830" i="84"/>
  <c r="I21834" i="85" s="1"/>
  <c r="O21830" i="84"/>
  <c r="J21834" i="85" s="1"/>
  <c r="M21830" i="84"/>
  <c r="H21834" i="85" s="1"/>
  <c r="N21433" i="84"/>
  <c r="I21437" i="85" s="1"/>
  <c r="O21433" i="84"/>
  <c r="J21437" i="85" s="1"/>
  <c r="M21433" i="84"/>
  <c r="H21437" i="85" s="1"/>
  <c r="N20823" i="84"/>
  <c r="I20827" i="85" s="1"/>
  <c r="O20823" i="84"/>
  <c r="J20827" i="85" s="1"/>
  <c r="M20823" i="84"/>
  <c r="H20827" i="85" s="1"/>
  <c r="N17785" i="84"/>
  <c r="I17789" i="85" s="1"/>
  <c r="O17785" i="84"/>
  <c r="J17789" i="85" s="1"/>
  <c r="M17785" i="84"/>
  <c r="H17789" i="85" s="1"/>
  <c r="N16062" i="84"/>
  <c r="I16066" i="85" s="1"/>
  <c r="O16062" i="84"/>
  <c r="J16066" i="85" s="1"/>
  <c r="M16062" i="84"/>
  <c r="H16066" i="85" s="1"/>
  <c r="N12898" i="84"/>
  <c r="I12902" i="85" s="1"/>
  <c r="O12898" i="84"/>
  <c r="J12902" i="85" s="1"/>
  <c r="M12898" i="84"/>
  <c r="H12902" i="85" s="1"/>
  <c r="N12009" i="84"/>
  <c r="I12013" i="85" s="1"/>
  <c r="O12009" i="84"/>
  <c r="J12013" i="85" s="1"/>
  <c r="M12009" i="84"/>
  <c r="H12013" i="85" s="1"/>
  <c r="N28585" i="84"/>
  <c r="I28589" i="85" s="1"/>
  <c r="O28585" i="84"/>
  <c r="J28589" i="85" s="1"/>
  <c r="M28585" i="84"/>
  <c r="H28589" i="85" s="1"/>
  <c r="N27831" i="84"/>
  <c r="I27835" i="85" s="1"/>
  <c r="O27831" i="84"/>
  <c r="J27835" i="85" s="1"/>
  <c r="M27831" i="84"/>
  <c r="H27835" i="85" s="1"/>
  <c r="N27305" i="84"/>
  <c r="I27309" i="85" s="1"/>
  <c r="O27305" i="84"/>
  <c r="J27309" i="85" s="1"/>
  <c r="M27305" i="84"/>
  <c r="H27309" i="85" s="1"/>
  <c r="N26741" i="84"/>
  <c r="I26745" i="85" s="1"/>
  <c r="O26741" i="84"/>
  <c r="J26745" i="85" s="1"/>
  <c r="M26741" i="84"/>
  <c r="H26745" i="85" s="1"/>
  <c r="N25992" i="84"/>
  <c r="I25996" i="85" s="1"/>
  <c r="O25992" i="84"/>
  <c r="J25996" i="85" s="1"/>
  <c r="M25992" i="84"/>
  <c r="H25996" i="85" s="1"/>
  <c r="N24604" i="84"/>
  <c r="I24608" i="85" s="1"/>
  <c r="O24604" i="84"/>
  <c r="J24608" i="85" s="1"/>
  <c r="M24604" i="84"/>
  <c r="H24608" i="85" s="1"/>
  <c r="N24420" i="84"/>
  <c r="I24424" i="85" s="1"/>
  <c r="O24420" i="84"/>
  <c r="J24424" i="85" s="1"/>
  <c r="M24420" i="84"/>
  <c r="H24424" i="85" s="1"/>
  <c r="N23442" i="84"/>
  <c r="I23446" i="85" s="1"/>
  <c r="M23442" i="84"/>
  <c r="H23446" i="85" s="1"/>
  <c r="O23442" i="84"/>
  <c r="J23446" i="85" s="1"/>
  <c r="N23282" i="84"/>
  <c r="I23286" i="85" s="1"/>
  <c r="M23282" i="84"/>
  <c r="H23286" i="85" s="1"/>
  <c r="O23282" i="84"/>
  <c r="J23286" i="85" s="1"/>
  <c r="N22480" i="84"/>
  <c r="I22484" i="85" s="1"/>
  <c r="O22480" i="84"/>
  <c r="J22484" i="85" s="1"/>
  <c r="M22480" i="84"/>
  <c r="H22484" i="85" s="1"/>
  <c r="N21367" i="84"/>
  <c r="I21371" i="85" s="1"/>
  <c r="O21367" i="84"/>
  <c r="J21371" i="85" s="1"/>
  <c r="M21367" i="84"/>
  <c r="H21371" i="85" s="1"/>
  <c r="N22029" i="84"/>
  <c r="I22033" i="85" s="1"/>
  <c r="O22029" i="84"/>
  <c r="J22033" i="85" s="1"/>
  <c r="M22029" i="84"/>
  <c r="H22033" i="85" s="1"/>
  <c r="N21149" i="84"/>
  <c r="I21153" i="85" s="1"/>
  <c r="O21149" i="84"/>
  <c r="J21153" i="85" s="1"/>
  <c r="M21149" i="84"/>
  <c r="H21153" i="85" s="1"/>
  <c r="N20660" i="84"/>
  <c r="I20664" i="85" s="1"/>
  <c r="O20660" i="84"/>
  <c r="J20664" i="85" s="1"/>
  <c r="M20660" i="84"/>
  <c r="H20664" i="85" s="1"/>
  <c r="N20450" i="84"/>
  <c r="I20454" i="85" s="1"/>
  <c r="M20450" i="84"/>
  <c r="H20454" i="85" s="1"/>
  <c r="O20450" i="84"/>
  <c r="J20454" i="85" s="1"/>
  <c r="N19823" i="84"/>
  <c r="I19827" i="85" s="1"/>
  <c r="O19823" i="84"/>
  <c r="J19827" i="85" s="1"/>
  <c r="M19823" i="84"/>
  <c r="H19827" i="85" s="1"/>
  <c r="N18028" i="84"/>
  <c r="I18032" i="85" s="1"/>
  <c r="O18028" i="84"/>
  <c r="J18032" i="85" s="1"/>
  <c r="M18028" i="84"/>
  <c r="H18032" i="85" s="1"/>
  <c r="N17069" i="84"/>
  <c r="I17073" i="85" s="1"/>
  <c r="O17069" i="84"/>
  <c r="J17073" i="85" s="1"/>
  <c r="M17069" i="84"/>
  <c r="H17073" i="85" s="1"/>
  <c r="N14010" i="84"/>
  <c r="I14014" i="85" s="1"/>
  <c r="M14010" i="84"/>
  <c r="H14014" i="85" s="1"/>
  <c r="O14010" i="84"/>
  <c r="J14014" i="85" s="1"/>
  <c r="N11946" i="84"/>
  <c r="I11950" i="85" s="1"/>
  <c r="O11946" i="84"/>
  <c r="J11950" i="85" s="1"/>
  <c r="M11946" i="84"/>
  <c r="H11950" i="85" s="1"/>
  <c r="N11128" i="84"/>
  <c r="I11132" i="85" s="1"/>
  <c r="O11128" i="84"/>
  <c r="J11132" i="85" s="1"/>
  <c r="M11128" i="84"/>
  <c r="H11132" i="85" s="1"/>
  <c r="N11698" i="84"/>
  <c r="I11702" i="85" s="1"/>
  <c r="O11698" i="84"/>
  <c r="J11702" i="85" s="1"/>
  <c r="M11698" i="84"/>
  <c r="H11702" i="85" s="1"/>
  <c r="N28722" i="84"/>
  <c r="I28726" i="85" s="1"/>
  <c r="O28722" i="84"/>
  <c r="J28726" i="85" s="1"/>
  <c r="M28722" i="84"/>
  <c r="H28726" i="85" s="1"/>
  <c r="N28368" i="84"/>
  <c r="I28372" i="85" s="1"/>
  <c r="O28368" i="84"/>
  <c r="J28372" i="85" s="1"/>
  <c r="M28368" i="84"/>
  <c r="H28372" i="85" s="1"/>
  <c r="N27645" i="84"/>
  <c r="I27649" i="85" s="1"/>
  <c r="O27645" i="84"/>
  <c r="J27649" i="85" s="1"/>
  <c r="M27645" i="84"/>
  <c r="H27649" i="85" s="1"/>
  <c r="N26615" i="84"/>
  <c r="I26619" i="85" s="1"/>
  <c r="O26615" i="84"/>
  <c r="J26619" i="85" s="1"/>
  <c r="M26615" i="84"/>
  <c r="H26619" i="85" s="1"/>
  <c r="N26467" i="84"/>
  <c r="I26471" i="85" s="1"/>
  <c r="O26467" i="84"/>
  <c r="J26471" i="85" s="1"/>
  <c r="M26467" i="84"/>
  <c r="H26471" i="85" s="1"/>
  <c r="N25801" i="84"/>
  <c r="I25805" i="85" s="1"/>
  <c r="O25801" i="84"/>
  <c r="J25805" i="85" s="1"/>
  <c r="M25801" i="84"/>
  <c r="H25805" i="85" s="1"/>
  <c r="N24976" i="84"/>
  <c r="I24980" i="85" s="1"/>
  <c r="O24976" i="84"/>
  <c r="J24980" i="85" s="1"/>
  <c r="M24976" i="84"/>
  <c r="H24980" i="85" s="1"/>
  <c r="N23635" i="84"/>
  <c r="I23639" i="85" s="1"/>
  <c r="O23635" i="84"/>
  <c r="J23639" i="85" s="1"/>
  <c r="M23635" i="84"/>
  <c r="H23639" i="85" s="1"/>
  <c r="N23613" i="84"/>
  <c r="I23617" i="85" s="1"/>
  <c r="O23613" i="84"/>
  <c r="J23617" i="85" s="1"/>
  <c r="M23613" i="84"/>
  <c r="H23617" i="85" s="1"/>
  <c r="N23300" i="84"/>
  <c r="I23304" i="85" s="1"/>
  <c r="O23300" i="84"/>
  <c r="J23304" i="85" s="1"/>
  <c r="M23300" i="84"/>
  <c r="H23304" i="85" s="1"/>
  <c r="N22750" i="84"/>
  <c r="I22754" i="85" s="1"/>
  <c r="O22750" i="84"/>
  <c r="J22754" i="85" s="1"/>
  <c r="M22750" i="84"/>
  <c r="H22754" i="85" s="1"/>
  <c r="N22490" i="84"/>
  <c r="I22494" i="85" s="1"/>
  <c r="M22490" i="84"/>
  <c r="H22494" i="85" s="1"/>
  <c r="O22490" i="84"/>
  <c r="J22494" i="85" s="1"/>
  <c r="N22733" i="84"/>
  <c r="I22737" i="85" s="1"/>
  <c r="O22733" i="84"/>
  <c r="J22737" i="85" s="1"/>
  <c r="M22733" i="84"/>
  <c r="H22737" i="85" s="1"/>
  <c r="N21663" i="84"/>
  <c r="I21667" i="85" s="1"/>
  <c r="O21663" i="84"/>
  <c r="J21667" i="85" s="1"/>
  <c r="M21663" i="84"/>
  <c r="H21667" i="85" s="1"/>
  <c r="N21213" i="84"/>
  <c r="I21217" i="85" s="1"/>
  <c r="O21213" i="84"/>
  <c r="J21217" i="85" s="1"/>
  <c r="M21213" i="84"/>
  <c r="H21217" i="85" s="1"/>
  <c r="N20845" i="84"/>
  <c r="I20849" i="85" s="1"/>
  <c r="O20845" i="84"/>
  <c r="J20849" i="85" s="1"/>
  <c r="M20845" i="84"/>
  <c r="H20849" i="85" s="1"/>
  <c r="N20283" i="84"/>
  <c r="I20287" i="85" s="1"/>
  <c r="O20283" i="84"/>
  <c r="J20287" i="85" s="1"/>
  <c r="M20283" i="84"/>
  <c r="H20287" i="85" s="1"/>
  <c r="N20106" i="84"/>
  <c r="I20110" i="85" s="1"/>
  <c r="M20106" i="84"/>
  <c r="H20110" i="85" s="1"/>
  <c r="O20106" i="84"/>
  <c r="J20110" i="85" s="1"/>
  <c r="N18461" i="84"/>
  <c r="I18465" i="85" s="1"/>
  <c r="O18461" i="84"/>
  <c r="J18465" i="85" s="1"/>
  <c r="M18461" i="84"/>
  <c r="H18465" i="85" s="1"/>
  <c r="N17809" i="84"/>
  <c r="I17813" i="85" s="1"/>
  <c r="O17809" i="84"/>
  <c r="J17813" i="85" s="1"/>
  <c r="M17809" i="84"/>
  <c r="H17813" i="85" s="1"/>
  <c r="N16339" i="84"/>
  <c r="I16343" i="85" s="1"/>
  <c r="O16339" i="84"/>
  <c r="J16343" i="85" s="1"/>
  <c r="M16339" i="84"/>
  <c r="H16343" i="85" s="1"/>
  <c r="N14779" i="84"/>
  <c r="I14783" i="85" s="1"/>
  <c r="O14779" i="84"/>
  <c r="J14783" i="85" s="1"/>
  <c r="M14779" i="84"/>
  <c r="H14783" i="85" s="1"/>
  <c r="N15174" i="84"/>
  <c r="I15178" i="85" s="1"/>
  <c r="O15174" i="84"/>
  <c r="J15178" i="85" s="1"/>
  <c r="M15174" i="84"/>
  <c r="H15178" i="85" s="1"/>
  <c r="N12987" i="84"/>
  <c r="I12991" i="85" s="1"/>
  <c r="O12987" i="84"/>
  <c r="J12991" i="85" s="1"/>
  <c r="M12987" i="84"/>
  <c r="H12991" i="85" s="1"/>
  <c r="N11924" i="84"/>
  <c r="I11928" i="85" s="1"/>
  <c r="O11924" i="84"/>
  <c r="J11928" i="85" s="1"/>
  <c r="M11924" i="84"/>
  <c r="H11928" i="85" s="1"/>
  <c r="N9389" i="84"/>
  <c r="I9393" i="85" s="1"/>
  <c r="O9389" i="84"/>
  <c r="J9393" i="85" s="1"/>
  <c r="M9389" i="84"/>
  <c r="H9393" i="85" s="1"/>
  <c r="N28648" i="84"/>
  <c r="I28652" i="85" s="1"/>
  <c r="O28648" i="84"/>
  <c r="J28652" i="85" s="1"/>
  <c r="M28648" i="84"/>
  <c r="H28652" i="85" s="1"/>
  <c r="N27669" i="84"/>
  <c r="I27673" i="85" s="1"/>
  <c r="O27669" i="84"/>
  <c r="J27673" i="85" s="1"/>
  <c r="M27669" i="84"/>
  <c r="H27673" i="85" s="1"/>
  <c r="N27161" i="84"/>
  <c r="I27165" i="85" s="1"/>
  <c r="O27161" i="84"/>
  <c r="J27165" i="85" s="1"/>
  <c r="M27161" i="84"/>
  <c r="H27165" i="85" s="1"/>
  <c r="N26530" i="84"/>
  <c r="I26534" i="85" s="1"/>
  <c r="M26530" i="84"/>
  <c r="H26534" i="85" s="1"/>
  <c r="O26530" i="84"/>
  <c r="J26534" i="85" s="1"/>
  <c r="N25526" i="84"/>
  <c r="I25530" i="85" s="1"/>
  <c r="O25526" i="84"/>
  <c r="J25530" i="85" s="1"/>
  <c r="M25526" i="84"/>
  <c r="H25530" i="85" s="1"/>
  <c r="N25258" i="84"/>
  <c r="I25262" i="85" s="1"/>
  <c r="M25258" i="84"/>
  <c r="H25262" i="85" s="1"/>
  <c r="O25258" i="84"/>
  <c r="J25262" i="85" s="1"/>
  <c r="N24243" i="84"/>
  <c r="I24247" i="85" s="1"/>
  <c r="O24243" i="84"/>
  <c r="J24247" i="85" s="1"/>
  <c r="M24243" i="84"/>
  <c r="H24247" i="85" s="1"/>
  <c r="N23728" i="84"/>
  <c r="I23732" i="85" s="1"/>
  <c r="O23728" i="84"/>
  <c r="J23732" i="85" s="1"/>
  <c r="M23728" i="84"/>
  <c r="H23732" i="85" s="1"/>
  <c r="N23269" i="84"/>
  <c r="I23273" i="85" s="1"/>
  <c r="O23269" i="84"/>
  <c r="J23273" i="85" s="1"/>
  <c r="M23269" i="84"/>
  <c r="H23273" i="85" s="1"/>
  <c r="N23062" i="84"/>
  <c r="I23066" i="85" s="1"/>
  <c r="O23062" i="84"/>
  <c r="J23066" i="85" s="1"/>
  <c r="M23062" i="84"/>
  <c r="H23066" i="85" s="1"/>
  <c r="N22505" i="84"/>
  <c r="I22509" i="85" s="1"/>
  <c r="O22505" i="84"/>
  <c r="J22509" i="85" s="1"/>
  <c r="M22505" i="84"/>
  <c r="H22509" i="85" s="1"/>
  <c r="N22173" i="84"/>
  <c r="I22177" i="85" s="1"/>
  <c r="O22173" i="84"/>
  <c r="J22177" i="85" s="1"/>
  <c r="M22173" i="84"/>
  <c r="H22177" i="85" s="1"/>
  <c r="N19963" i="84"/>
  <c r="I19967" i="85" s="1"/>
  <c r="O19963" i="84"/>
  <c r="J19967" i="85" s="1"/>
  <c r="M19963" i="84"/>
  <c r="H19967" i="85" s="1"/>
  <c r="N18943" i="84"/>
  <c r="I18947" i="85" s="1"/>
  <c r="O18943" i="84"/>
  <c r="J18947" i="85" s="1"/>
  <c r="M18943" i="84"/>
  <c r="H18947" i="85" s="1"/>
  <c r="N17876" i="84"/>
  <c r="I17880" i="85" s="1"/>
  <c r="O17876" i="84"/>
  <c r="J17880" i="85" s="1"/>
  <c r="M17876" i="84"/>
  <c r="H17880" i="85" s="1"/>
  <c r="N16027" i="84"/>
  <c r="I16031" i="85" s="1"/>
  <c r="O16027" i="84"/>
  <c r="J16031" i="85" s="1"/>
  <c r="M16027" i="84"/>
  <c r="H16031" i="85" s="1"/>
  <c r="N13975" i="84"/>
  <c r="I13979" i="85" s="1"/>
  <c r="O13975" i="84"/>
  <c r="J13979" i="85" s="1"/>
  <c r="M13975" i="84"/>
  <c r="H13979" i="85" s="1"/>
  <c r="N11271" i="84"/>
  <c r="I11275" i="85" s="1"/>
  <c r="O11271" i="84"/>
  <c r="J11275" i="85" s="1"/>
  <c r="M11271" i="84"/>
  <c r="H11275" i="85" s="1"/>
  <c r="N28769" i="84"/>
  <c r="I28773" i="85" s="1"/>
  <c r="O28769" i="84"/>
  <c r="J28773" i="85" s="1"/>
  <c r="M28769" i="84"/>
  <c r="H28773" i="85" s="1"/>
  <c r="N28197" i="84"/>
  <c r="I28201" i="85" s="1"/>
  <c r="O28197" i="84"/>
  <c r="J28201" i="85" s="1"/>
  <c r="M28197" i="84"/>
  <c r="H28201" i="85" s="1"/>
  <c r="N27282" i="84"/>
  <c r="I27286" i="85" s="1"/>
  <c r="M27282" i="84"/>
  <c r="H27286" i="85" s="1"/>
  <c r="O27282" i="84"/>
  <c r="J27286" i="85" s="1"/>
  <c r="N26488" i="84"/>
  <c r="I26492" i="85" s="1"/>
  <c r="O26488" i="84"/>
  <c r="J26492" i="85" s="1"/>
  <c r="M26488" i="84"/>
  <c r="H26492" i="85" s="1"/>
  <c r="N25640" i="84"/>
  <c r="I25644" i="85" s="1"/>
  <c r="O25640" i="84"/>
  <c r="J25644" i="85" s="1"/>
  <c r="M25640" i="84"/>
  <c r="H25644" i="85" s="1"/>
  <c r="N25384" i="84"/>
  <c r="I25388" i="85" s="1"/>
  <c r="O25384" i="84"/>
  <c r="J25388" i="85" s="1"/>
  <c r="M25384" i="84"/>
  <c r="H25388" i="85" s="1"/>
  <c r="N25034" i="84"/>
  <c r="I25038" i="85" s="1"/>
  <c r="M25034" i="84"/>
  <c r="H25038" i="85" s="1"/>
  <c r="O25034" i="84"/>
  <c r="J25038" i="85" s="1"/>
  <c r="N23867" i="84"/>
  <c r="I23871" i="85" s="1"/>
  <c r="O23867" i="84"/>
  <c r="J23871" i="85" s="1"/>
  <c r="M23867" i="84"/>
  <c r="H23871" i="85" s="1"/>
  <c r="N22777" i="84"/>
  <c r="I22781" i="85" s="1"/>
  <c r="O22777" i="84"/>
  <c r="J22781" i="85" s="1"/>
  <c r="M22777" i="84"/>
  <c r="H22781" i="85" s="1"/>
  <c r="N21765" i="84"/>
  <c r="I21769" i="85" s="1"/>
  <c r="O21765" i="84"/>
  <c r="J21769" i="85" s="1"/>
  <c r="M21765" i="84"/>
  <c r="H21769" i="85" s="1"/>
  <c r="N21727" i="84"/>
  <c r="I21731" i="85" s="1"/>
  <c r="O21727" i="84"/>
  <c r="J21731" i="85" s="1"/>
  <c r="M21727" i="84"/>
  <c r="H21731" i="85" s="1"/>
  <c r="N18527" i="84"/>
  <c r="I18531" i="85" s="1"/>
  <c r="O18527" i="84"/>
  <c r="J18531" i="85" s="1"/>
  <c r="M18527" i="84"/>
  <c r="H18531" i="85" s="1"/>
  <c r="N17959" i="84"/>
  <c r="I17963" i="85" s="1"/>
  <c r="O17959" i="84"/>
  <c r="J17963" i="85" s="1"/>
  <c r="M17959" i="84"/>
  <c r="H17963" i="85" s="1"/>
  <c r="N15143" i="84"/>
  <c r="I15147" i="85" s="1"/>
  <c r="O15143" i="84"/>
  <c r="J15147" i="85" s="1"/>
  <c r="M15143" i="84"/>
  <c r="H15147" i="85" s="1"/>
  <c r="N12947" i="84"/>
  <c r="I12951" i="85" s="1"/>
  <c r="O12947" i="84"/>
  <c r="J12951" i="85" s="1"/>
  <c r="M12947" i="84"/>
  <c r="H12951" i="85" s="1"/>
  <c r="N12657" i="84"/>
  <c r="I12661" i="85" s="1"/>
  <c r="O12657" i="84"/>
  <c r="J12661" i="85" s="1"/>
  <c r="M12657" i="84"/>
  <c r="H12661" i="85" s="1"/>
  <c r="N13101" i="84"/>
  <c r="I13105" i="85" s="1"/>
  <c r="O13101" i="84"/>
  <c r="J13105" i="85" s="1"/>
  <c r="M13101" i="84"/>
  <c r="H13105" i="85" s="1"/>
  <c r="N10645" i="84"/>
  <c r="I10649" i="85" s="1"/>
  <c r="O10645" i="84"/>
  <c r="J10649" i="85" s="1"/>
  <c r="M10645" i="84"/>
  <c r="H10649" i="85" s="1"/>
  <c r="N9508" i="84"/>
  <c r="I9512" i="85" s="1"/>
  <c r="O9508" i="84"/>
  <c r="J9512" i="85" s="1"/>
  <c r="M9508" i="84"/>
  <c r="H9512" i="85" s="1"/>
  <c r="N8722" i="84"/>
  <c r="I8726" i="85" s="1"/>
  <c r="O8722" i="84"/>
  <c r="J8726" i="85" s="1"/>
  <c r="M8722" i="84"/>
  <c r="H8726" i="85" s="1"/>
  <c r="N8170" i="84"/>
  <c r="I8174" i="85" s="1"/>
  <c r="O8170" i="84"/>
  <c r="J8174" i="85" s="1"/>
  <c r="M8170" i="84"/>
  <c r="H8174" i="85" s="1"/>
  <c r="N7257" i="84"/>
  <c r="I7261" i="85" s="1"/>
  <c r="O7257" i="84"/>
  <c r="J7261" i="85" s="1"/>
  <c r="M7257" i="84"/>
  <c r="H7261" i="85" s="1"/>
  <c r="N6649" i="84"/>
  <c r="I6653" i="85" s="1"/>
  <c r="O6649" i="84"/>
  <c r="J6653" i="85" s="1"/>
  <c r="M6649" i="84"/>
  <c r="H6653" i="85" s="1"/>
  <c r="N28764" i="84"/>
  <c r="I28768" i="85" s="1"/>
  <c r="O28764" i="84"/>
  <c r="J28768" i="85" s="1"/>
  <c r="M28764" i="84"/>
  <c r="H28768" i="85" s="1"/>
  <c r="N27580" i="84"/>
  <c r="I27584" i="85" s="1"/>
  <c r="O27580" i="84"/>
  <c r="J27584" i="85" s="1"/>
  <c r="M27580" i="84"/>
  <c r="H27584" i="85" s="1"/>
  <c r="N25797" i="84"/>
  <c r="I25801" i="85" s="1"/>
  <c r="O25797" i="84"/>
  <c r="J25801" i="85" s="1"/>
  <c r="M25797" i="84"/>
  <c r="H25801" i="85" s="1"/>
  <c r="N24916" i="84"/>
  <c r="I24920" i="85" s="1"/>
  <c r="O24916" i="84"/>
  <c r="J24920" i="85" s="1"/>
  <c r="M24916" i="84"/>
  <c r="H24920" i="85" s="1"/>
  <c r="N24219" i="84"/>
  <c r="I24223" i="85" s="1"/>
  <c r="O24219" i="84"/>
  <c r="J24223" i="85" s="1"/>
  <c r="M24219" i="84"/>
  <c r="H24223" i="85" s="1"/>
  <c r="N23360" i="84"/>
  <c r="I23364" i="85" s="1"/>
  <c r="O23360" i="84"/>
  <c r="J23364" i="85" s="1"/>
  <c r="M23360" i="84"/>
  <c r="H23364" i="85" s="1"/>
  <c r="N21643" i="84"/>
  <c r="I21647" i="85" s="1"/>
  <c r="O21643" i="84"/>
  <c r="J21647" i="85" s="1"/>
  <c r="M21643" i="84"/>
  <c r="H21647" i="85" s="1"/>
  <c r="N20612" i="84"/>
  <c r="I20616" i="85" s="1"/>
  <c r="O20612" i="84"/>
  <c r="J20616" i="85" s="1"/>
  <c r="M20612" i="84"/>
  <c r="H20616" i="85" s="1"/>
  <c r="N20903" i="84"/>
  <c r="I20907" i="85" s="1"/>
  <c r="O20903" i="84"/>
  <c r="J20907" i="85" s="1"/>
  <c r="M20903" i="84"/>
  <c r="H20907" i="85" s="1"/>
  <c r="N17466" i="84"/>
  <c r="I17470" i="85" s="1"/>
  <c r="M17466" i="84"/>
  <c r="H17470" i="85" s="1"/>
  <c r="O17466" i="84"/>
  <c r="J17470" i="85" s="1"/>
  <c r="N15888" i="84"/>
  <c r="I15892" i="85" s="1"/>
  <c r="O15888" i="84"/>
  <c r="J15892" i="85" s="1"/>
  <c r="M15888" i="84"/>
  <c r="H15892" i="85" s="1"/>
  <c r="N15427" i="84"/>
  <c r="I15431" i="85" s="1"/>
  <c r="O15427" i="84"/>
  <c r="J15431" i="85" s="1"/>
  <c r="M15427" i="84"/>
  <c r="H15431" i="85" s="1"/>
  <c r="N9680" i="84"/>
  <c r="I9684" i="85" s="1"/>
  <c r="O9680" i="84"/>
  <c r="J9684" i="85" s="1"/>
  <c r="M9680" i="84"/>
  <c r="H9684" i="85" s="1"/>
  <c r="N5429" i="84"/>
  <c r="I5433" i="85" s="1"/>
  <c r="O5429" i="84"/>
  <c r="J5433" i="85" s="1"/>
  <c r="M5429" i="84"/>
  <c r="H5433" i="85" s="1"/>
  <c r="N19971" i="84"/>
  <c r="I19975" i="85" s="1"/>
  <c r="O19971" i="84"/>
  <c r="J19975" i="85" s="1"/>
  <c r="M19971" i="84"/>
  <c r="H19975" i="85" s="1"/>
  <c r="N18550" i="84"/>
  <c r="I18554" i="85" s="1"/>
  <c r="O18550" i="84"/>
  <c r="J18554" i="85" s="1"/>
  <c r="M18550" i="84"/>
  <c r="H18554" i="85" s="1"/>
  <c r="N19306" i="84"/>
  <c r="I19310" i="85" s="1"/>
  <c r="M19306" i="84"/>
  <c r="H19310" i="85" s="1"/>
  <c r="O19306" i="84"/>
  <c r="J19310" i="85" s="1"/>
  <c r="N17339" i="84"/>
  <c r="I17343" i="85" s="1"/>
  <c r="O17339" i="84"/>
  <c r="J17343" i="85" s="1"/>
  <c r="M17339" i="84"/>
  <c r="H17343" i="85" s="1"/>
  <c r="N15762" i="84"/>
  <c r="I15766" i="85" s="1"/>
  <c r="M15762" i="84"/>
  <c r="H15766" i="85" s="1"/>
  <c r="O15762" i="84"/>
  <c r="J15766" i="85" s="1"/>
  <c r="N16596" i="84"/>
  <c r="I16600" i="85" s="1"/>
  <c r="O16596" i="84"/>
  <c r="J16600" i="85" s="1"/>
  <c r="M16596" i="84"/>
  <c r="H16600" i="85" s="1"/>
  <c r="N14701" i="84"/>
  <c r="I14705" i="85" s="1"/>
  <c r="O14701" i="84"/>
  <c r="J14705" i="85" s="1"/>
  <c r="M14701" i="84"/>
  <c r="H14705" i="85" s="1"/>
  <c r="N15471" i="84"/>
  <c r="I15475" i="85" s="1"/>
  <c r="O15471" i="84"/>
  <c r="J15475" i="85" s="1"/>
  <c r="M15471" i="84"/>
  <c r="H15475" i="85" s="1"/>
  <c r="N11967" i="84"/>
  <c r="I11971" i="85" s="1"/>
  <c r="O11967" i="84"/>
  <c r="J11971" i="85" s="1"/>
  <c r="M11967" i="84"/>
  <c r="H11971" i="85" s="1"/>
  <c r="N11451" i="84"/>
  <c r="I11455" i="85" s="1"/>
  <c r="O11451" i="84"/>
  <c r="J11455" i="85" s="1"/>
  <c r="M11451" i="84"/>
  <c r="H11455" i="85" s="1"/>
  <c r="N12967" i="84"/>
  <c r="I12971" i="85" s="1"/>
  <c r="O12967" i="84"/>
  <c r="J12971" i="85" s="1"/>
  <c r="M12967" i="84"/>
  <c r="H12971" i="85" s="1"/>
  <c r="N11689" i="84"/>
  <c r="I11693" i="85" s="1"/>
  <c r="O11689" i="84"/>
  <c r="J11693" i="85" s="1"/>
  <c r="M11689" i="84"/>
  <c r="H11693" i="85" s="1"/>
  <c r="N11230" i="84"/>
  <c r="I11234" i="85" s="1"/>
  <c r="O11230" i="84"/>
  <c r="J11234" i="85" s="1"/>
  <c r="M11230" i="84"/>
  <c r="H11234" i="85" s="1"/>
  <c r="N10871" i="84"/>
  <c r="I10875" i="85" s="1"/>
  <c r="O10871" i="84"/>
  <c r="J10875" i="85" s="1"/>
  <c r="M10871" i="84"/>
  <c r="H10875" i="85" s="1"/>
  <c r="N8876" i="84"/>
  <c r="I8880" i="85" s="1"/>
  <c r="O8876" i="84"/>
  <c r="J8880" i="85" s="1"/>
  <c r="M8876" i="84"/>
  <c r="H8880" i="85" s="1"/>
  <c r="N8344" i="84"/>
  <c r="I8348" i="85" s="1"/>
  <c r="O8344" i="84"/>
  <c r="J8348" i="85" s="1"/>
  <c r="M8344" i="84"/>
  <c r="H8348" i="85" s="1"/>
  <c r="N7828" i="84"/>
  <c r="I7832" i="85" s="1"/>
  <c r="O7828" i="84"/>
  <c r="J7832" i="85" s="1"/>
  <c r="M7828" i="84"/>
  <c r="H7832" i="85" s="1"/>
  <c r="N7458" i="84"/>
  <c r="I7462" i="85" s="1"/>
  <c r="O7458" i="84"/>
  <c r="J7462" i="85" s="1"/>
  <c r="M7458" i="84"/>
  <c r="H7462" i="85" s="1"/>
  <c r="N6946" i="84"/>
  <c r="I6950" i="85" s="1"/>
  <c r="O6946" i="84"/>
  <c r="J6950" i="85" s="1"/>
  <c r="M6946" i="84"/>
  <c r="H6950" i="85" s="1"/>
  <c r="N6434" i="84"/>
  <c r="I6438" i="85" s="1"/>
  <c r="O6434" i="84"/>
  <c r="J6438" i="85" s="1"/>
  <c r="M6434" i="84"/>
  <c r="H6438" i="85" s="1"/>
  <c r="N5367" i="84"/>
  <c r="I5371" i="85" s="1"/>
  <c r="O5367" i="84"/>
  <c r="J5371" i="85" s="1"/>
  <c r="M5367" i="84"/>
  <c r="H5371" i="85" s="1"/>
  <c r="N5796" i="84"/>
  <c r="I5800" i="85" s="1"/>
  <c r="O5796" i="84"/>
  <c r="J5800" i="85" s="1"/>
  <c r="M5796" i="84"/>
  <c r="H5800" i="85" s="1"/>
  <c r="N4649" i="84"/>
  <c r="I4653" i="85" s="1"/>
  <c r="O4649" i="84"/>
  <c r="J4653" i="85" s="1"/>
  <c r="M4649" i="84"/>
  <c r="H4653" i="85" s="1"/>
  <c r="N4031" i="84"/>
  <c r="I4035" i="85" s="1"/>
  <c r="O4031" i="84"/>
  <c r="J4035" i="85" s="1"/>
  <c r="M4031" i="84"/>
  <c r="H4035" i="85" s="1"/>
  <c r="N3775" i="84"/>
  <c r="I3779" i="85" s="1"/>
  <c r="O3775" i="84"/>
  <c r="J3779" i="85" s="1"/>
  <c r="M3775" i="84"/>
  <c r="H3779" i="85" s="1"/>
  <c r="N3574" i="84"/>
  <c r="I3578" i="85" s="1"/>
  <c r="O3574" i="84"/>
  <c r="J3578" i="85" s="1"/>
  <c r="M3574" i="84"/>
  <c r="H3578" i="85" s="1"/>
  <c r="N1366" i="84"/>
  <c r="I1370" i="85" s="1"/>
  <c r="O1366" i="84"/>
  <c r="J1370" i="85" s="1"/>
  <c r="M1366" i="84"/>
  <c r="H1370" i="85" s="1"/>
  <c r="N1283" i="84"/>
  <c r="I1287" i="85" s="1"/>
  <c r="O1283" i="84"/>
  <c r="J1287" i="85" s="1"/>
  <c r="M1283" i="84"/>
  <c r="H1287" i="85" s="1"/>
  <c r="N2988" i="84"/>
  <c r="I2992" i="85" s="1"/>
  <c r="O2988" i="84"/>
  <c r="J2992" i="85" s="1"/>
  <c r="M2988" i="84"/>
  <c r="H2992" i="85" s="1"/>
  <c r="N1620" i="84"/>
  <c r="I1624" i="85" s="1"/>
  <c r="O1620" i="84"/>
  <c r="J1624" i="85" s="1"/>
  <c r="M1620" i="84"/>
  <c r="H1624" i="85" s="1"/>
  <c r="N841" i="84"/>
  <c r="I845" i="85" s="1"/>
  <c r="O841" i="84"/>
  <c r="J845" i="85" s="1"/>
  <c r="M841" i="84"/>
  <c r="H845" i="85" s="1"/>
  <c r="N20297" i="84"/>
  <c r="I20301" i="85" s="1"/>
  <c r="O20297" i="84"/>
  <c r="J20301" i="85" s="1"/>
  <c r="M20297" i="84"/>
  <c r="H20301" i="85" s="1"/>
  <c r="N19212" i="84"/>
  <c r="I19216" i="85" s="1"/>
  <c r="O19212" i="84"/>
  <c r="J19216" i="85" s="1"/>
  <c r="M19212" i="84"/>
  <c r="H19216" i="85" s="1"/>
  <c r="N19058" i="84"/>
  <c r="I19062" i="85" s="1"/>
  <c r="M19058" i="84"/>
  <c r="H19062" i="85" s="1"/>
  <c r="O19058" i="84"/>
  <c r="J19062" i="85" s="1"/>
  <c r="N18450" i="84"/>
  <c r="I18454" i="85" s="1"/>
  <c r="M18450" i="84"/>
  <c r="H18454" i="85" s="1"/>
  <c r="O18450" i="84"/>
  <c r="J18454" i="85" s="1"/>
  <c r="N18423" i="84"/>
  <c r="I18427" i="85" s="1"/>
  <c r="O18423" i="84"/>
  <c r="J18427" i="85" s="1"/>
  <c r="M18423" i="84"/>
  <c r="H18427" i="85" s="1"/>
  <c r="N17797" i="84"/>
  <c r="I17801" i="85" s="1"/>
  <c r="O17797" i="84"/>
  <c r="J17801" i="85" s="1"/>
  <c r="M17797" i="84"/>
  <c r="H17801" i="85" s="1"/>
  <c r="N17405" i="84"/>
  <c r="I17409" i="85" s="1"/>
  <c r="O17405" i="84"/>
  <c r="J17409" i="85" s="1"/>
  <c r="M17405" i="84"/>
  <c r="H17409" i="85" s="1"/>
  <c r="N17014" i="84"/>
  <c r="I17018" i="85" s="1"/>
  <c r="O17014" i="84"/>
  <c r="J17018" i="85" s="1"/>
  <c r="M17014" i="84"/>
  <c r="H17018" i="85" s="1"/>
  <c r="N16838" i="84"/>
  <c r="I16842" i="85" s="1"/>
  <c r="O16838" i="84"/>
  <c r="J16842" i="85" s="1"/>
  <c r="M16838" i="84"/>
  <c r="H16842" i="85" s="1"/>
  <c r="N16375" i="84"/>
  <c r="I16379" i="85" s="1"/>
  <c r="O16375" i="84"/>
  <c r="J16379" i="85" s="1"/>
  <c r="M16375" i="84"/>
  <c r="H16379" i="85" s="1"/>
  <c r="N16984" i="84"/>
  <c r="I16988" i="85" s="1"/>
  <c r="O16984" i="84"/>
  <c r="J16988" i="85" s="1"/>
  <c r="M16984" i="84"/>
  <c r="H16988" i="85" s="1"/>
  <c r="N15033" i="84"/>
  <c r="I15037" i="85" s="1"/>
  <c r="O15033" i="84"/>
  <c r="J15037" i="85" s="1"/>
  <c r="M15033" i="84"/>
  <c r="H15037" i="85" s="1"/>
  <c r="N13728" i="84"/>
  <c r="I13732" i="85" s="1"/>
  <c r="O13728" i="84"/>
  <c r="J13732" i="85" s="1"/>
  <c r="M13728" i="84"/>
  <c r="H13732" i="85" s="1"/>
  <c r="N12366" i="84"/>
  <c r="I12370" i="85" s="1"/>
  <c r="O12366" i="84"/>
  <c r="J12370" i="85" s="1"/>
  <c r="M12366" i="84"/>
  <c r="H12370" i="85" s="1"/>
  <c r="N12935" i="84"/>
  <c r="I12939" i="85" s="1"/>
  <c r="O12935" i="84"/>
  <c r="J12939" i="85" s="1"/>
  <c r="M12935" i="84"/>
  <c r="H12939" i="85" s="1"/>
  <c r="N12005" i="84"/>
  <c r="I12009" i="85" s="1"/>
  <c r="O12005" i="84"/>
  <c r="J12009" i="85" s="1"/>
  <c r="M12005" i="84"/>
  <c r="H12009" i="85" s="1"/>
  <c r="N10733" i="84"/>
  <c r="I10737" i="85" s="1"/>
  <c r="O10733" i="84"/>
  <c r="J10737" i="85" s="1"/>
  <c r="M10733" i="84"/>
  <c r="H10737" i="85" s="1"/>
  <c r="N10599" i="84"/>
  <c r="I10603" i="85" s="1"/>
  <c r="O10599" i="84"/>
  <c r="J10603" i="85" s="1"/>
  <c r="M10599" i="84"/>
  <c r="H10603" i="85" s="1"/>
  <c r="N9037" i="84"/>
  <c r="I9041" i="85" s="1"/>
  <c r="O9037" i="84"/>
  <c r="J9041" i="85" s="1"/>
  <c r="M9037" i="84"/>
  <c r="H9041" i="85" s="1"/>
  <c r="N8505" i="84"/>
  <c r="I8509" i="85" s="1"/>
  <c r="O8505" i="84"/>
  <c r="J8509" i="85" s="1"/>
  <c r="M8505" i="84"/>
  <c r="H8509" i="85" s="1"/>
  <c r="N7993" i="84"/>
  <c r="I7997" i="85" s="1"/>
  <c r="O7993" i="84"/>
  <c r="J7997" i="85" s="1"/>
  <c r="M7993" i="84"/>
  <c r="H7997" i="85" s="1"/>
  <c r="N9371" i="84"/>
  <c r="I9375" i="85" s="1"/>
  <c r="O9371" i="84"/>
  <c r="J9375" i="85" s="1"/>
  <c r="M9371" i="84"/>
  <c r="H9375" i="85" s="1"/>
  <c r="N9063" i="84"/>
  <c r="I9067" i="85" s="1"/>
  <c r="O9063" i="84"/>
  <c r="J9067" i="85" s="1"/>
  <c r="M9063" i="84"/>
  <c r="H9067" i="85" s="1"/>
  <c r="N8551" i="84"/>
  <c r="I8555" i="85" s="1"/>
  <c r="O8551" i="84"/>
  <c r="J8555" i="85" s="1"/>
  <c r="M8551" i="84"/>
  <c r="H8555" i="85" s="1"/>
  <c r="N8039" i="84"/>
  <c r="I8043" i="85" s="1"/>
  <c r="O8039" i="84"/>
  <c r="J8043" i="85" s="1"/>
  <c r="M8039" i="84"/>
  <c r="H8043" i="85" s="1"/>
  <c r="N9085" i="84"/>
  <c r="I9089" i="85" s="1"/>
  <c r="O9085" i="84"/>
  <c r="J9089" i="85" s="1"/>
  <c r="M9085" i="84"/>
  <c r="H9089" i="85" s="1"/>
  <c r="N5001" i="84"/>
  <c r="I5005" i="85" s="1"/>
  <c r="O5001" i="84"/>
  <c r="J5005" i="85" s="1"/>
  <c r="M5001" i="84"/>
  <c r="H5005" i="85" s="1"/>
  <c r="N2269" i="84"/>
  <c r="I2273" i="85" s="1"/>
  <c r="O2269" i="84"/>
  <c r="J2273" i="85" s="1"/>
  <c r="M2269" i="84"/>
  <c r="H2273" i="85" s="1"/>
  <c r="N4738" i="84"/>
  <c r="I4742" i="85" s="1"/>
  <c r="O4738" i="84"/>
  <c r="J4742" i="85" s="1"/>
  <c r="M4738" i="84"/>
  <c r="H4742" i="85" s="1"/>
  <c r="N886" i="84"/>
  <c r="I890" i="85" s="1"/>
  <c r="O886" i="84"/>
  <c r="J890" i="85" s="1"/>
  <c r="M886" i="84"/>
  <c r="H890" i="85" s="1"/>
  <c r="N4052" i="84"/>
  <c r="I4056" i="85" s="1"/>
  <c r="O4052" i="84"/>
  <c r="J4056" i="85" s="1"/>
  <c r="M4052" i="84"/>
  <c r="H4056" i="85" s="1"/>
  <c r="N4284" i="84"/>
  <c r="I4288" i="85" s="1"/>
  <c r="O4284" i="84"/>
  <c r="J4288" i="85" s="1"/>
  <c r="M4284" i="84"/>
  <c r="H4288" i="85" s="1"/>
  <c r="N1044" i="84"/>
  <c r="I1048" i="85" s="1"/>
  <c r="O1044" i="84"/>
  <c r="J1048" i="85" s="1"/>
  <c r="M1044" i="84"/>
  <c r="H1048" i="85" s="1"/>
  <c r="N3572" i="84"/>
  <c r="I3576" i="85" s="1"/>
  <c r="O3572" i="84"/>
  <c r="J3576" i="85" s="1"/>
  <c r="M3572" i="84"/>
  <c r="H3576" i="85" s="1"/>
  <c r="N1017" i="84"/>
  <c r="I1021" i="85" s="1"/>
  <c r="O1017" i="84"/>
  <c r="J1021" i="85" s="1"/>
  <c r="M1017" i="84"/>
  <c r="H1021" i="85" s="1"/>
  <c r="N19383" i="84"/>
  <c r="I19387" i="85" s="1"/>
  <c r="O19383" i="84"/>
  <c r="J19387" i="85" s="1"/>
  <c r="M19383" i="84"/>
  <c r="H19387" i="85" s="1"/>
  <c r="N19016" i="84"/>
  <c r="I19020" i="85" s="1"/>
  <c r="O19016" i="84"/>
  <c r="J19020" i="85" s="1"/>
  <c r="M19016" i="84"/>
  <c r="H19020" i="85" s="1"/>
  <c r="N18308" i="84"/>
  <c r="I18312" i="85" s="1"/>
  <c r="O18308" i="84"/>
  <c r="J18312" i="85" s="1"/>
  <c r="M18308" i="84"/>
  <c r="H18312" i="85" s="1"/>
  <c r="N16450" i="84"/>
  <c r="I16454" i="85" s="1"/>
  <c r="M16450" i="84"/>
  <c r="H16454" i="85" s="1"/>
  <c r="O16450" i="84"/>
  <c r="J16454" i="85" s="1"/>
  <c r="N16136" i="84"/>
  <c r="I16140" i="85" s="1"/>
  <c r="O16136" i="84"/>
  <c r="J16140" i="85" s="1"/>
  <c r="M16136" i="84"/>
  <c r="H16140" i="85" s="1"/>
  <c r="N15422" i="84"/>
  <c r="I15426" i="85" s="1"/>
  <c r="O15422" i="84"/>
  <c r="J15426" i="85" s="1"/>
  <c r="M15422" i="84"/>
  <c r="H15426" i="85" s="1"/>
  <c r="N13460" i="84"/>
  <c r="I13464" i="85" s="1"/>
  <c r="O13460" i="84"/>
  <c r="J13464" i="85" s="1"/>
  <c r="M13460" i="84"/>
  <c r="H13464" i="85" s="1"/>
  <c r="N11121" i="84"/>
  <c r="I11125" i="85" s="1"/>
  <c r="O11121" i="84"/>
  <c r="J11125" i="85" s="1"/>
  <c r="M11121" i="84"/>
  <c r="H11125" i="85" s="1"/>
  <c r="N9844" i="84"/>
  <c r="I9848" i="85" s="1"/>
  <c r="O9844" i="84"/>
  <c r="J9848" i="85" s="1"/>
  <c r="M9844" i="84"/>
  <c r="H9848" i="85" s="1"/>
  <c r="N10710" i="84"/>
  <c r="I10714" i="85" s="1"/>
  <c r="O10710" i="84"/>
  <c r="J10714" i="85" s="1"/>
  <c r="M10710" i="84"/>
  <c r="H10714" i="85" s="1"/>
  <c r="N9811" i="84"/>
  <c r="I9815" i="85" s="1"/>
  <c r="O9811" i="84"/>
  <c r="J9815" i="85" s="1"/>
  <c r="M9811" i="84"/>
  <c r="H9815" i="85" s="1"/>
  <c r="N9567" i="84"/>
  <c r="I9571" i="85" s="1"/>
  <c r="O9567" i="84"/>
  <c r="J9571" i="85" s="1"/>
  <c r="M9567" i="84"/>
  <c r="H9571" i="85" s="1"/>
  <c r="N9033" i="84"/>
  <c r="I9037" i="85" s="1"/>
  <c r="O9033" i="84"/>
  <c r="J9037" i="85" s="1"/>
  <c r="M9033" i="84"/>
  <c r="H9037" i="85" s="1"/>
  <c r="N8501" i="84"/>
  <c r="I8505" i="85" s="1"/>
  <c r="O8501" i="84"/>
  <c r="J8505" i="85" s="1"/>
  <c r="M8501" i="84"/>
  <c r="H8505" i="85" s="1"/>
  <c r="N7989" i="84"/>
  <c r="I7993" i="85" s="1"/>
  <c r="O7989" i="84"/>
  <c r="J7993" i="85" s="1"/>
  <c r="M7989" i="84"/>
  <c r="H7993" i="85" s="1"/>
  <c r="N8726" i="84"/>
  <c r="I8730" i="85" s="1"/>
  <c r="O8726" i="84"/>
  <c r="J8730" i="85" s="1"/>
  <c r="M8726" i="84"/>
  <c r="H8730" i="85" s="1"/>
  <c r="N8238" i="84"/>
  <c r="I8242" i="85" s="1"/>
  <c r="O8238" i="84"/>
  <c r="J8242" i="85" s="1"/>
  <c r="M8238" i="84"/>
  <c r="H8242" i="85" s="1"/>
  <c r="N5218" i="84"/>
  <c r="I5222" i="85" s="1"/>
  <c r="O5218" i="84"/>
  <c r="J5222" i="85" s="1"/>
  <c r="M5218" i="84"/>
  <c r="H5222" i="85" s="1"/>
  <c r="N3473" i="84"/>
  <c r="I3477" i="85" s="1"/>
  <c r="O3473" i="84"/>
  <c r="J3477" i="85" s="1"/>
  <c r="M3473" i="84"/>
  <c r="H3477" i="85" s="1"/>
  <c r="N3555" i="84"/>
  <c r="I3559" i="85" s="1"/>
  <c r="O3555" i="84"/>
  <c r="J3559" i="85" s="1"/>
  <c r="M3555" i="84"/>
  <c r="H3559" i="85" s="1"/>
  <c r="N2703" i="84"/>
  <c r="I2707" i="85" s="1"/>
  <c r="O2703" i="84"/>
  <c r="J2707" i="85" s="1"/>
  <c r="M2703" i="84"/>
  <c r="H2707" i="85" s="1"/>
  <c r="N3076" i="84"/>
  <c r="I3080" i="85" s="1"/>
  <c r="O3076" i="84"/>
  <c r="J3080" i="85" s="1"/>
  <c r="M3076" i="84"/>
  <c r="H3080" i="85" s="1"/>
  <c r="N2518" i="84"/>
  <c r="I2522" i="85" s="1"/>
  <c r="O2518" i="84"/>
  <c r="J2522" i="85" s="1"/>
  <c r="M2518" i="84"/>
  <c r="H2522" i="85" s="1"/>
  <c r="N4170" i="84"/>
  <c r="I4174" i="85" s="1"/>
  <c r="O4170" i="84"/>
  <c r="J4174" i="85" s="1"/>
  <c r="M4170" i="84"/>
  <c r="H4174" i="85" s="1"/>
  <c r="N1657" i="84"/>
  <c r="I1661" i="85" s="1"/>
  <c r="O1657" i="84"/>
  <c r="J1661" i="85" s="1"/>
  <c r="M1657" i="84"/>
  <c r="H1661" i="85" s="1"/>
  <c r="N7422" i="84"/>
  <c r="I7426" i="85" s="1"/>
  <c r="O7422" i="84"/>
  <c r="J7426" i="85" s="1"/>
  <c r="M7422" i="84"/>
  <c r="H7426" i="85" s="1"/>
  <c r="N6902" i="84"/>
  <c r="I6906" i="85" s="1"/>
  <c r="O6902" i="84"/>
  <c r="J6906" i="85" s="1"/>
  <c r="M6902" i="84"/>
  <c r="H6906" i="85" s="1"/>
  <c r="N6390" i="84"/>
  <c r="I6394" i="85" s="1"/>
  <c r="O6390" i="84"/>
  <c r="J6394" i="85" s="1"/>
  <c r="M6390" i="84"/>
  <c r="H6394" i="85" s="1"/>
  <c r="N7651" i="84"/>
  <c r="I7655" i="85" s="1"/>
  <c r="O7651" i="84"/>
  <c r="J7655" i="85" s="1"/>
  <c r="M7651" i="84"/>
  <c r="H7655" i="85" s="1"/>
  <c r="N7083" i="84"/>
  <c r="I7087" i="85" s="1"/>
  <c r="O7083" i="84"/>
  <c r="J7087" i="85" s="1"/>
  <c r="M7083" i="84"/>
  <c r="H7087" i="85" s="1"/>
  <c r="N6475" i="84"/>
  <c r="I6479" i="85" s="1"/>
  <c r="O6475" i="84"/>
  <c r="J6479" i="85" s="1"/>
  <c r="M6475" i="84"/>
  <c r="H6479" i="85" s="1"/>
  <c r="N5963" i="84"/>
  <c r="I5967" i="85" s="1"/>
  <c r="O5963" i="84"/>
  <c r="J5967" i="85" s="1"/>
  <c r="M5963" i="84"/>
  <c r="H5967" i="85" s="1"/>
  <c r="N5263" i="84"/>
  <c r="I5267" i="85" s="1"/>
  <c r="O5263" i="84"/>
  <c r="J5267" i="85" s="1"/>
  <c r="M5263" i="84"/>
  <c r="H5267" i="85" s="1"/>
  <c r="N7232" i="84"/>
  <c r="I7236" i="85" s="1"/>
  <c r="O7232" i="84"/>
  <c r="J7236" i="85" s="1"/>
  <c r="M7232" i="84"/>
  <c r="H7236" i="85" s="1"/>
  <c r="N6720" i="84"/>
  <c r="I6724" i="85" s="1"/>
  <c r="O6720" i="84"/>
  <c r="J6724" i="85" s="1"/>
  <c r="M6720" i="84"/>
  <c r="H6724" i="85" s="1"/>
  <c r="N6224" i="84"/>
  <c r="I6228" i="85" s="1"/>
  <c r="O6224" i="84"/>
  <c r="J6228" i="85" s="1"/>
  <c r="M6224" i="84"/>
  <c r="H6228" i="85" s="1"/>
  <c r="N5600" i="84"/>
  <c r="I5604" i="85" s="1"/>
  <c r="O5600" i="84"/>
  <c r="J5604" i="85" s="1"/>
  <c r="M5600" i="84"/>
  <c r="H5604" i="85" s="1"/>
  <c r="N3984" i="84"/>
  <c r="I3988" i="85" s="1"/>
  <c r="O3984" i="84"/>
  <c r="J3988" i="85" s="1"/>
  <c r="M3984" i="84"/>
  <c r="H3988" i="85" s="1"/>
  <c r="N1374" i="84"/>
  <c r="I1378" i="85" s="1"/>
  <c r="O1374" i="84"/>
  <c r="J1378" i="85" s="1"/>
  <c r="M1374" i="84"/>
  <c r="H1378" i="85" s="1"/>
  <c r="N115" i="84"/>
  <c r="I119" i="85" s="1"/>
  <c r="O115" i="84"/>
  <c r="J119" i="85" s="1"/>
  <c r="M115" i="84"/>
  <c r="H119" i="85" s="1"/>
  <c r="N4276" i="84"/>
  <c r="I4280" i="85" s="1"/>
  <c r="O4276" i="84"/>
  <c r="J4280" i="85" s="1"/>
  <c r="M4276" i="84"/>
  <c r="H4280" i="85" s="1"/>
  <c r="N20874" i="84"/>
  <c r="I20878" i="85" s="1"/>
  <c r="M20874" i="84"/>
  <c r="H20878" i="85" s="1"/>
  <c r="O20874" i="84"/>
  <c r="J20878" i="85" s="1"/>
  <c r="N19676" i="84"/>
  <c r="I19680" i="85" s="1"/>
  <c r="O19676" i="84"/>
  <c r="J19680" i="85" s="1"/>
  <c r="M19676" i="84"/>
  <c r="H19680" i="85" s="1"/>
  <c r="N20199" i="84"/>
  <c r="I20203" i="85" s="1"/>
  <c r="O20199" i="84"/>
  <c r="J20203" i="85" s="1"/>
  <c r="M20199" i="84"/>
  <c r="H20203" i="85" s="1"/>
  <c r="N18649" i="84"/>
  <c r="I18653" i="85" s="1"/>
  <c r="O18649" i="84"/>
  <c r="J18653" i="85" s="1"/>
  <c r="M18649" i="84"/>
  <c r="H18653" i="85" s="1"/>
  <c r="N18137" i="84"/>
  <c r="I18141" i="85" s="1"/>
  <c r="O18137" i="84"/>
  <c r="J18141" i="85" s="1"/>
  <c r="M18137" i="84"/>
  <c r="H18141" i="85" s="1"/>
  <c r="N18566" i="84"/>
  <c r="I18570" i="85" s="1"/>
  <c r="O18566" i="84"/>
  <c r="J18570" i="85" s="1"/>
  <c r="M18566" i="84"/>
  <c r="H18570" i="85" s="1"/>
  <c r="N18787" i="84"/>
  <c r="I18791" i="85" s="1"/>
  <c r="O18787" i="84"/>
  <c r="J18791" i="85" s="1"/>
  <c r="M18787" i="84"/>
  <c r="H18791" i="85" s="1"/>
  <c r="N18387" i="84"/>
  <c r="I18391" i="85" s="1"/>
  <c r="O18387" i="84"/>
  <c r="J18391" i="85" s="1"/>
  <c r="M18387" i="84"/>
  <c r="H18391" i="85" s="1"/>
  <c r="N18556" i="84"/>
  <c r="I18560" i="85" s="1"/>
  <c r="O18556" i="84"/>
  <c r="J18560" i="85" s="1"/>
  <c r="M18556" i="84"/>
  <c r="H18560" i="85" s="1"/>
  <c r="N17332" i="84"/>
  <c r="I17336" i="85" s="1"/>
  <c r="O17332" i="84"/>
  <c r="J17336" i="85" s="1"/>
  <c r="M17332" i="84"/>
  <c r="H17336" i="85" s="1"/>
  <c r="N16419" i="84"/>
  <c r="I16423" i="85" s="1"/>
  <c r="O16419" i="84"/>
  <c r="J16423" i="85" s="1"/>
  <c r="M16419" i="84"/>
  <c r="H16423" i="85" s="1"/>
  <c r="N14370" i="84"/>
  <c r="I14374" i="85" s="1"/>
  <c r="M14370" i="84"/>
  <c r="H14374" i="85" s="1"/>
  <c r="O14370" i="84"/>
  <c r="J14374" i="85" s="1"/>
  <c r="N13816" i="84"/>
  <c r="I13820" i="85" s="1"/>
  <c r="O13816" i="84"/>
  <c r="J13820" i="85" s="1"/>
  <c r="M13816" i="84"/>
  <c r="H13820" i="85" s="1"/>
  <c r="N11307" i="84"/>
  <c r="I11311" i="85" s="1"/>
  <c r="O11307" i="84"/>
  <c r="J11311" i="85" s="1"/>
  <c r="M11307" i="84"/>
  <c r="H11311" i="85" s="1"/>
  <c r="N13495" i="84"/>
  <c r="I13499" i="85" s="1"/>
  <c r="O13495" i="84"/>
  <c r="J13499" i="85" s="1"/>
  <c r="M13495" i="84"/>
  <c r="H13499" i="85" s="1"/>
  <c r="N9772" i="84"/>
  <c r="I9776" i="85" s="1"/>
  <c r="O9772" i="84"/>
  <c r="J9776" i="85" s="1"/>
  <c r="M9772" i="84"/>
  <c r="H9776" i="85" s="1"/>
  <c r="N9873" i="84"/>
  <c r="I9877" i="85" s="1"/>
  <c r="O9873" i="84"/>
  <c r="J9877" i="85" s="1"/>
  <c r="M9873" i="84"/>
  <c r="H9877" i="85" s="1"/>
  <c r="N10518" i="84"/>
  <c r="I10522" i="85" s="1"/>
  <c r="O10518" i="84"/>
  <c r="J10522" i="85" s="1"/>
  <c r="M10518" i="84"/>
  <c r="H10522" i="85" s="1"/>
  <c r="N5986" i="84"/>
  <c r="I5990" i="85" s="1"/>
  <c r="O5986" i="84"/>
  <c r="J5990" i="85" s="1"/>
  <c r="M5986" i="84"/>
  <c r="H5990" i="85" s="1"/>
  <c r="N5856" i="84"/>
  <c r="I5860" i="85" s="1"/>
  <c r="O5856" i="84"/>
  <c r="J5860" i="85" s="1"/>
  <c r="M5856" i="84"/>
  <c r="H5860" i="85" s="1"/>
  <c r="N4185" i="84"/>
  <c r="I4189" i="85" s="1"/>
  <c r="O4185" i="84"/>
  <c r="J4189" i="85" s="1"/>
  <c r="M4185" i="84"/>
  <c r="H4189" i="85" s="1"/>
  <c r="N2811" i="84"/>
  <c r="I2815" i="85" s="1"/>
  <c r="O2811" i="84"/>
  <c r="J2815" i="85" s="1"/>
  <c r="M2811" i="84"/>
  <c r="H2815" i="85" s="1"/>
  <c r="N4130" i="84"/>
  <c r="I4134" i="85" s="1"/>
  <c r="O4130" i="84"/>
  <c r="J4134" i="85" s="1"/>
  <c r="M4130" i="84"/>
  <c r="H4134" i="85" s="1"/>
  <c r="N794" i="84"/>
  <c r="I798" i="85" s="1"/>
  <c r="O794" i="84"/>
  <c r="J798" i="85" s="1"/>
  <c r="M794" i="84"/>
  <c r="H798" i="85" s="1"/>
  <c r="N2028" i="84"/>
  <c r="I2032" i="85" s="1"/>
  <c r="O2028" i="84"/>
  <c r="J2032" i="85" s="1"/>
  <c r="M2028" i="84"/>
  <c r="H2032" i="85" s="1"/>
  <c r="N392" i="84"/>
  <c r="I396" i="85" s="1"/>
  <c r="O392" i="84"/>
  <c r="J396" i="85" s="1"/>
  <c r="M392" i="84"/>
  <c r="H396" i="85" s="1"/>
  <c r="N3758" i="84"/>
  <c r="I3762" i="85" s="1"/>
  <c r="O3758" i="84"/>
  <c r="J3762" i="85" s="1"/>
  <c r="M3758" i="84"/>
  <c r="H3762" i="85" s="1"/>
  <c r="N761" i="84"/>
  <c r="I765" i="85" s="1"/>
  <c r="O761" i="84"/>
  <c r="J765" i="85" s="1"/>
  <c r="M761" i="84"/>
  <c r="H765" i="85" s="1"/>
  <c r="N49" i="84"/>
  <c r="I53" i="85" s="1"/>
  <c r="O49" i="84"/>
  <c r="J53" i="85" s="1"/>
  <c r="M49" i="84"/>
  <c r="H53" i="85" s="1"/>
  <c r="N19957" i="84"/>
  <c r="I19961" i="85" s="1"/>
  <c r="O19957" i="84"/>
  <c r="J19961" i="85" s="1"/>
  <c r="M19957" i="84"/>
  <c r="H19961" i="85" s="1"/>
  <c r="N19197" i="84"/>
  <c r="I19201" i="85" s="1"/>
  <c r="O19197" i="84"/>
  <c r="J19201" i="85" s="1"/>
  <c r="M19197" i="84"/>
  <c r="H19201" i="85" s="1"/>
  <c r="N18997" i="84"/>
  <c r="I19001" i="85" s="1"/>
  <c r="O18997" i="84"/>
  <c r="J19001" i="85" s="1"/>
  <c r="M18997" i="84"/>
  <c r="H19001" i="85" s="1"/>
  <c r="N18485" i="84"/>
  <c r="I18489" i="85" s="1"/>
  <c r="O18485" i="84"/>
  <c r="J18489" i="85" s="1"/>
  <c r="M18485" i="84"/>
  <c r="H18489" i="85" s="1"/>
  <c r="N19591" i="84"/>
  <c r="I19595" i="85" s="1"/>
  <c r="O19591" i="84"/>
  <c r="J19595" i="85" s="1"/>
  <c r="M19591" i="84"/>
  <c r="H19595" i="85" s="1"/>
  <c r="N18567" i="84"/>
  <c r="I18571" i="85" s="1"/>
  <c r="O18567" i="84"/>
  <c r="J18571" i="85" s="1"/>
  <c r="M18567" i="84"/>
  <c r="H18571" i="85" s="1"/>
  <c r="N18712" i="84"/>
  <c r="I18716" i="85" s="1"/>
  <c r="O18712" i="84"/>
  <c r="J18716" i="85" s="1"/>
  <c r="M18712" i="84"/>
  <c r="H18716" i="85" s="1"/>
  <c r="N17168" i="84"/>
  <c r="I17172" i="85" s="1"/>
  <c r="O17168" i="84"/>
  <c r="J17172" i="85" s="1"/>
  <c r="M17168" i="84"/>
  <c r="H17172" i="85" s="1"/>
  <c r="N16457" i="84"/>
  <c r="I16461" i="85" s="1"/>
  <c r="O16457" i="84"/>
  <c r="J16461" i="85" s="1"/>
  <c r="M16457" i="84"/>
  <c r="H16461" i="85" s="1"/>
  <c r="N16057" i="84"/>
  <c r="I16061" i="85" s="1"/>
  <c r="O16057" i="84"/>
  <c r="J16061" i="85" s="1"/>
  <c r="M16057" i="84"/>
  <c r="H16061" i="85" s="1"/>
  <c r="N17588" i="84"/>
  <c r="I17592" i="85" s="1"/>
  <c r="O17588" i="84"/>
  <c r="J17592" i="85" s="1"/>
  <c r="M17588" i="84"/>
  <c r="H17592" i="85" s="1"/>
  <c r="N15582" i="84"/>
  <c r="I15586" i="85" s="1"/>
  <c r="O15582" i="84"/>
  <c r="J15586" i="85" s="1"/>
  <c r="M15582" i="84"/>
  <c r="H15586" i="85" s="1"/>
  <c r="N14608" i="84"/>
  <c r="I14612" i="85" s="1"/>
  <c r="O14608" i="84"/>
  <c r="J14612" i="85" s="1"/>
  <c r="M14608" i="84"/>
  <c r="H14612" i="85" s="1"/>
  <c r="N14962" i="84"/>
  <c r="I14966" i="85" s="1"/>
  <c r="M14962" i="84"/>
  <c r="H14966" i="85" s="1"/>
  <c r="O14962" i="84"/>
  <c r="J14966" i="85" s="1"/>
  <c r="N12807" i="84"/>
  <c r="I12811" i="85" s="1"/>
  <c r="O12807" i="84"/>
  <c r="J12811" i="85" s="1"/>
  <c r="M12807" i="84"/>
  <c r="H12811" i="85" s="1"/>
  <c r="N12367" i="84"/>
  <c r="I12371" i="85" s="1"/>
  <c r="O12367" i="84"/>
  <c r="J12371" i="85" s="1"/>
  <c r="M12367" i="84"/>
  <c r="H12371" i="85" s="1"/>
  <c r="N9800" i="84"/>
  <c r="I9804" i="85" s="1"/>
  <c r="O9800" i="84"/>
  <c r="J9804" i="85" s="1"/>
  <c r="M9800" i="84"/>
  <c r="H9804" i="85" s="1"/>
  <c r="N10595" i="84"/>
  <c r="I10599" i="85" s="1"/>
  <c r="O10595" i="84"/>
  <c r="J10599" i="85" s="1"/>
  <c r="M10595" i="84"/>
  <c r="H10599" i="85" s="1"/>
  <c r="N5449" i="84"/>
  <c r="I5453" i="85" s="1"/>
  <c r="O5449" i="84"/>
  <c r="J5453" i="85" s="1"/>
  <c r="M5449" i="84"/>
  <c r="H5453" i="85" s="1"/>
  <c r="N5710" i="84"/>
  <c r="I5714" i="85" s="1"/>
  <c r="O5710" i="84"/>
  <c r="J5714" i="85" s="1"/>
  <c r="M5710" i="84"/>
  <c r="H5714" i="85" s="1"/>
  <c r="N5153" i="84"/>
  <c r="I5157" i="85" s="1"/>
  <c r="O5153" i="84"/>
  <c r="J5157" i="85" s="1"/>
  <c r="M5153" i="84"/>
  <c r="H5157" i="85" s="1"/>
  <c r="N5090" i="84"/>
  <c r="I5094" i="85" s="1"/>
  <c r="O5090" i="84"/>
  <c r="J5094" i="85" s="1"/>
  <c r="M5090" i="84"/>
  <c r="H5094" i="85" s="1"/>
  <c r="N2448" i="84"/>
  <c r="I2452" i="85" s="1"/>
  <c r="O2448" i="84"/>
  <c r="J2452" i="85" s="1"/>
  <c r="M2448" i="84"/>
  <c r="H2452" i="85" s="1"/>
  <c r="N3912" i="84"/>
  <c r="I3916" i="85" s="1"/>
  <c r="O3912" i="84"/>
  <c r="J3916" i="85" s="1"/>
  <c r="M3912" i="84"/>
  <c r="H3916" i="85" s="1"/>
  <c r="N1935" i="84"/>
  <c r="I1939" i="85" s="1"/>
  <c r="O1935" i="84"/>
  <c r="J1939" i="85" s="1"/>
  <c r="M1935" i="84"/>
  <c r="H1939" i="85" s="1"/>
  <c r="N859" i="84"/>
  <c r="I863" i="85" s="1"/>
  <c r="O859" i="84"/>
  <c r="J863" i="85" s="1"/>
  <c r="M859" i="84"/>
  <c r="H863" i="85" s="1"/>
  <c r="N2336" i="84"/>
  <c r="I2340" i="85" s="1"/>
  <c r="O2336" i="84"/>
  <c r="J2340" i="85" s="1"/>
  <c r="M2336" i="84"/>
  <c r="H2340" i="85" s="1"/>
  <c r="N1709" i="84"/>
  <c r="I1713" i="85" s="1"/>
  <c r="O1709" i="84"/>
  <c r="J1713" i="85" s="1"/>
  <c r="M1709" i="84"/>
  <c r="H1713" i="85" s="1"/>
  <c r="N23" i="84"/>
  <c r="I27" i="85" s="1"/>
  <c r="O23" i="84"/>
  <c r="J27" i="85" s="1"/>
  <c r="M23" i="84"/>
  <c r="H27" i="85" s="1"/>
  <c r="N19836" i="84"/>
  <c r="I19840" i="85" s="1"/>
  <c r="O19836" i="84"/>
  <c r="J19840" i="85" s="1"/>
  <c r="M19836" i="84"/>
  <c r="H19840" i="85" s="1"/>
  <c r="N19921" i="84"/>
  <c r="I19925" i="85" s="1"/>
  <c r="O19921" i="84"/>
  <c r="J19925" i="85" s="1"/>
  <c r="M19921" i="84"/>
  <c r="H19925" i="85" s="1"/>
  <c r="N19717" i="84"/>
  <c r="I19721" i="85" s="1"/>
  <c r="O19717" i="84"/>
  <c r="J19721" i="85" s="1"/>
  <c r="M19717" i="84"/>
  <c r="H19721" i="85" s="1"/>
  <c r="N18484" i="84"/>
  <c r="I18488" i="85" s="1"/>
  <c r="O18484" i="84"/>
  <c r="J18488" i="85" s="1"/>
  <c r="M18484" i="84"/>
  <c r="H18488" i="85" s="1"/>
  <c r="N16746" i="84"/>
  <c r="I16750" i="85" s="1"/>
  <c r="M16746" i="84"/>
  <c r="H16750" i="85" s="1"/>
  <c r="O16746" i="84"/>
  <c r="J16750" i="85" s="1"/>
  <c r="N12296" i="84"/>
  <c r="I12300" i="85" s="1"/>
  <c r="O12296" i="84"/>
  <c r="J12300" i="85" s="1"/>
  <c r="M12296" i="84"/>
  <c r="H12300" i="85" s="1"/>
  <c r="N10799" i="84"/>
  <c r="I10803" i="85" s="1"/>
  <c r="O10799" i="84"/>
  <c r="J10803" i="85" s="1"/>
  <c r="M10799" i="84"/>
  <c r="H10803" i="85" s="1"/>
  <c r="N10306" i="84"/>
  <c r="I10310" i="85" s="1"/>
  <c r="O10306" i="84"/>
  <c r="J10310" i="85" s="1"/>
  <c r="M10306" i="84"/>
  <c r="H10310" i="85" s="1"/>
  <c r="N9362" i="84"/>
  <c r="I9366" i="85" s="1"/>
  <c r="O9362" i="84"/>
  <c r="J9366" i="85" s="1"/>
  <c r="M9362" i="84"/>
  <c r="H9366" i="85" s="1"/>
  <c r="N8774" i="84"/>
  <c r="I8778" i="85" s="1"/>
  <c r="O8774" i="84"/>
  <c r="J8778" i="85" s="1"/>
  <c r="M8774" i="84"/>
  <c r="H8778" i="85" s="1"/>
  <c r="N8254" i="84"/>
  <c r="I8258" i="85" s="1"/>
  <c r="O8254" i="84"/>
  <c r="J8258" i="85" s="1"/>
  <c r="M8254" i="84"/>
  <c r="H8258" i="85" s="1"/>
  <c r="N8971" i="84"/>
  <c r="I8975" i="85" s="1"/>
  <c r="O8971" i="84"/>
  <c r="J8975" i="85" s="1"/>
  <c r="M8971" i="84"/>
  <c r="H8975" i="85" s="1"/>
  <c r="N8459" i="84"/>
  <c r="I8463" i="85" s="1"/>
  <c r="O8459" i="84"/>
  <c r="J8463" i="85" s="1"/>
  <c r="M8459" i="84"/>
  <c r="H8463" i="85" s="1"/>
  <c r="N7947" i="84"/>
  <c r="I7951" i="85" s="1"/>
  <c r="O7947" i="84"/>
  <c r="J7951" i="85" s="1"/>
  <c r="M7947" i="84"/>
  <c r="H7951" i="85" s="1"/>
  <c r="N5666" i="84"/>
  <c r="I5670" i="85" s="1"/>
  <c r="O5666" i="84"/>
  <c r="J5670" i="85" s="1"/>
  <c r="M5666" i="84"/>
  <c r="H5670" i="85" s="1"/>
  <c r="N7367" i="84"/>
  <c r="I7371" i="85" s="1"/>
  <c r="O7367" i="84"/>
  <c r="J7371" i="85" s="1"/>
  <c r="M7367" i="84"/>
  <c r="H7371" i="85" s="1"/>
  <c r="N6759" i="84"/>
  <c r="I6763" i="85" s="1"/>
  <c r="O6759" i="84"/>
  <c r="J6763" i="85" s="1"/>
  <c r="M6759" i="84"/>
  <c r="H6763" i="85" s="1"/>
  <c r="N6247" i="84"/>
  <c r="I6251" i="85" s="1"/>
  <c r="O6247" i="84"/>
  <c r="J6251" i="85" s="1"/>
  <c r="M6247" i="84"/>
  <c r="H6251" i="85" s="1"/>
  <c r="N5735" i="84"/>
  <c r="I5739" i="85" s="1"/>
  <c r="O5735" i="84"/>
  <c r="J5739" i="85" s="1"/>
  <c r="M5735" i="84"/>
  <c r="H5739" i="85" s="1"/>
  <c r="N5800" i="84"/>
  <c r="I5804" i="85" s="1"/>
  <c r="O5800" i="84"/>
  <c r="J5804" i="85" s="1"/>
  <c r="M5800" i="84"/>
  <c r="H5804" i="85" s="1"/>
  <c r="N7003" i="84"/>
  <c r="I7007" i="85" s="1"/>
  <c r="O7003" i="84"/>
  <c r="J7007" i="85" s="1"/>
  <c r="M7003" i="84"/>
  <c r="H7007" i="85" s="1"/>
  <c r="N3015" i="84"/>
  <c r="I3019" i="85" s="1"/>
  <c r="O3015" i="84"/>
  <c r="J3019" i="85" s="1"/>
  <c r="M3015" i="84"/>
  <c r="H3019" i="85" s="1"/>
  <c r="N4718" i="84"/>
  <c r="I4722" i="85" s="1"/>
  <c r="O4718" i="84"/>
  <c r="J4722" i="85" s="1"/>
  <c r="M4718" i="84"/>
  <c r="H4722" i="85" s="1"/>
  <c r="N2864" i="84"/>
  <c r="I2868" i="85" s="1"/>
  <c r="O2864" i="84"/>
  <c r="J2868" i="85" s="1"/>
  <c r="M2864" i="84"/>
  <c r="H2868" i="85" s="1"/>
  <c r="N1016" i="84"/>
  <c r="I1020" i="85" s="1"/>
  <c r="O1016" i="84"/>
  <c r="J1020" i="85" s="1"/>
  <c r="M1016" i="84"/>
  <c r="H1020" i="85" s="1"/>
  <c r="N388" i="84"/>
  <c r="I392" i="85" s="1"/>
  <c r="O388" i="84"/>
  <c r="J392" i="85" s="1"/>
  <c r="M388" i="84"/>
  <c r="H392" i="85" s="1"/>
  <c r="N1525" i="84"/>
  <c r="I1529" i="85" s="1"/>
  <c r="O1525" i="84"/>
  <c r="J1529" i="85" s="1"/>
  <c r="M1525" i="84"/>
  <c r="H1529" i="85" s="1"/>
  <c r="N249" i="84"/>
  <c r="I253" i="85" s="1"/>
  <c r="O249" i="84"/>
  <c r="J253" i="85" s="1"/>
  <c r="M249" i="84"/>
  <c r="H253" i="85" s="1"/>
  <c r="N9879" i="84"/>
  <c r="I9883" i="85" s="1"/>
  <c r="O9879" i="84"/>
  <c r="J9883" i="85" s="1"/>
  <c r="M9879" i="84"/>
  <c r="H9883" i="85" s="1"/>
  <c r="N7337" i="84"/>
  <c r="I7341" i="85" s="1"/>
  <c r="O7337" i="84"/>
  <c r="J7341" i="85" s="1"/>
  <c r="M7337" i="84"/>
  <c r="H7341" i="85" s="1"/>
  <c r="N6729" i="84"/>
  <c r="I6733" i="85" s="1"/>
  <c r="O6729" i="84"/>
  <c r="J6733" i="85" s="1"/>
  <c r="M6729" i="84"/>
  <c r="H6733" i="85" s="1"/>
  <c r="N6229" i="84"/>
  <c r="I6233" i="85" s="1"/>
  <c r="O6229" i="84"/>
  <c r="J6233" i="85" s="1"/>
  <c r="M6229" i="84"/>
  <c r="H6233" i="85" s="1"/>
  <c r="N5837" i="84"/>
  <c r="I5841" i="85" s="1"/>
  <c r="O5837" i="84"/>
  <c r="J5841" i="85" s="1"/>
  <c r="M5837" i="84"/>
  <c r="H5841" i="85" s="1"/>
  <c r="N28416" i="84"/>
  <c r="I28420" i="85" s="1"/>
  <c r="O28416" i="84"/>
  <c r="J28420" i="85" s="1"/>
  <c r="M28416" i="84"/>
  <c r="H28420" i="85" s="1"/>
  <c r="N27749" i="84"/>
  <c r="I27753" i="85" s="1"/>
  <c r="O27749" i="84"/>
  <c r="J27753" i="85" s="1"/>
  <c r="M27749" i="84"/>
  <c r="H27753" i="85" s="1"/>
  <c r="N27355" i="84"/>
  <c r="I27359" i="85" s="1"/>
  <c r="O27355" i="84"/>
  <c r="J27359" i="85" s="1"/>
  <c r="M27355" i="84"/>
  <c r="H27359" i="85" s="1"/>
  <c r="N26588" i="84"/>
  <c r="I26592" i="85" s="1"/>
  <c r="O26588" i="84"/>
  <c r="J26592" i="85" s="1"/>
  <c r="M26588" i="84"/>
  <c r="H26592" i="85" s="1"/>
  <c r="N25860" i="84"/>
  <c r="I25864" i="85" s="1"/>
  <c r="O25860" i="84"/>
  <c r="J25864" i="85" s="1"/>
  <c r="M25860" i="84"/>
  <c r="H25864" i="85" s="1"/>
  <c r="N25428" i="84"/>
  <c r="I25432" i="85" s="1"/>
  <c r="O25428" i="84"/>
  <c r="J25432" i="85" s="1"/>
  <c r="M25428" i="84"/>
  <c r="H25432" i="85" s="1"/>
  <c r="N24475" i="84"/>
  <c r="I24479" i="85" s="1"/>
  <c r="O24475" i="84"/>
  <c r="J24479" i="85" s="1"/>
  <c r="M24475" i="84"/>
  <c r="H24479" i="85" s="1"/>
  <c r="N24381" i="84"/>
  <c r="I24385" i="85" s="1"/>
  <c r="O24381" i="84"/>
  <c r="J24385" i="85" s="1"/>
  <c r="M24381" i="84"/>
  <c r="H24385" i="85" s="1"/>
  <c r="N22727" i="84"/>
  <c r="I22731" i="85" s="1"/>
  <c r="O22727" i="84"/>
  <c r="J22731" i="85" s="1"/>
  <c r="M22727" i="84"/>
  <c r="H22731" i="85" s="1"/>
  <c r="N21707" i="84"/>
  <c r="I21711" i="85" s="1"/>
  <c r="O21707" i="84"/>
  <c r="J21711" i="85" s="1"/>
  <c r="M21707" i="84"/>
  <c r="H21711" i="85" s="1"/>
  <c r="N21241" i="84"/>
  <c r="I21245" i="85" s="1"/>
  <c r="O21241" i="84"/>
  <c r="J21245" i="85" s="1"/>
  <c r="M21241" i="84"/>
  <c r="H21245" i="85" s="1"/>
  <c r="N20299" i="84"/>
  <c r="I20303" i="85" s="1"/>
  <c r="O20299" i="84"/>
  <c r="J20303" i="85" s="1"/>
  <c r="M20299" i="84"/>
  <c r="H20303" i="85" s="1"/>
  <c r="N18445" i="84"/>
  <c r="I18449" i="85" s="1"/>
  <c r="O18445" i="84"/>
  <c r="J18449" i="85" s="1"/>
  <c r="M18445" i="84"/>
  <c r="H18449" i="85" s="1"/>
  <c r="N17626" i="84"/>
  <c r="I17630" i="85" s="1"/>
  <c r="M17626" i="84"/>
  <c r="H17630" i="85" s="1"/>
  <c r="O17626" i="84"/>
  <c r="J17630" i="85" s="1"/>
  <c r="N16261" i="84"/>
  <c r="I16265" i="85" s="1"/>
  <c r="O16261" i="84"/>
  <c r="J16265" i="85" s="1"/>
  <c r="M16261" i="84"/>
  <c r="H16265" i="85" s="1"/>
  <c r="N17044" i="84"/>
  <c r="I17048" i="85" s="1"/>
  <c r="O17044" i="84"/>
  <c r="J17048" i="85" s="1"/>
  <c r="M17044" i="84"/>
  <c r="H17048" i="85" s="1"/>
  <c r="N14091" i="84"/>
  <c r="I14095" i="85" s="1"/>
  <c r="O14091" i="84"/>
  <c r="J14095" i="85" s="1"/>
  <c r="M14091" i="84"/>
  <c r="H14095" i="85" s="1"/>
  <c r="N13472" i="84"/>
  <c r="I13476" i="85" s="1"/>
  <c r="O13472" i="84"/>
  <c r="J13476" i="85" s="1"/>
  <c r="M13472" i="84"/>
  <c r="H13476" i="85" s="1"/>
  <c r="N12971" i="84"/>
  <c r="I12975" i="85" s="1"/>
  <c r="O12971" i="84"/>
  <c r="J12975" i="85" s="1"/>
  <c r="M12971" i="84"/>
  <c r="H12975" i="85" s="1"/>
  <c r="N12518" i="84"/>
  <c r="I12522" i="85" s="1"/>
  <c r="O12518" i="84"/>
  <c r="J12522" i="85" s="1"/>
  <c r="M12518" i="84"/>
  <c r="H12522" i="85" s="1"/>
  <c r="N11708" i="84"/>
  <c r="I11712" i="85" s="1"/>
  <c r="O11708" i="84"/>
  <c r="J11712" i="85" s="1"/>
  <c r="M11708" i="84"/>
  <c r="H11712" i="85" s="1"/>
  <c r="N10665" i="84"/>
  <c r="I10669" i="85" s="1"/>
  <c r="O10665" i="84"/>
  <c r="J10669" i="85" s="1"/>
  <c r="M10665" i="84"/>
  <c r="H10669" i="85" s="1"/>
  <c r="N28498" i="84"/>
  <c r="I28502" i="85" s="1"/>
  <c r="O28498" i="84"/>
  <c r="J28502" i="85" s="1"/>
  <c r="M28498" i="84"/>
  <c r="H28502" i="85" s="1"/>
  <c r="N28106" i="84"/>
  <c r="I28110" i="85" s="1"/>
  <c r="O28106" i="84"/>
  <c r="J28110" i="85" s="1"/>
  <c r="M28106" i="84"/>
  <c r="H28110" i="85" s="1"/>
  <c r="N27539" i="84"/>
  <c r="I27543" i="85" s="1"/>
  <c r="O27539" i="84"/>
  <c r="J27543" i="85" s="1"/>
  <c r="M27539" i="84"/>
  <c r="H27543" i="85" s="1"/>
  <c r="N26514" i="84"/>
  <c r="I26518" i="85" s="1"/>
  <c r="M26514" i="84"/>
  <c r="H26518" i="85" s="1"/>
  <c r="O26514" i="84"/>
  <c r="J26518" i="85" s="1"/>
  <c r="N26173" i="84"/>
  <c r="I26177" i="85" s="1"/>
  <c r="O26173" i="84"/>
  <c r="J26177" i="85" s="1"/>
  <c r="M26173" i="84"/>
  <c r="H26177" i="85" s="1"/>
  <c r="N25852" i="84"/>
  <c r="I25856" i="85" s="1"/>
  <c r="O25852" i="84"/>
  <c r="J25856" i="85" s="1"/>
  <c r="M25852" i="84"/>
  <c r="H25856" i="85" s="1"/>
  <c r="N25235" i="84"/>
  <c r="I25239" i="85" s="1"/>
  <c r="O25235" i="84"/>
  <c r="J25239" i="85" s="1"/>
  <c r="M25235" i="84"/>
  <c r="H25239" i="85" s="1"/>
  <c r="N24384" i="84"/>
  <c r="I24388" i="85" s="1"/>
  <c r="O24384" i="84"/>
  <c r="J24388" i="85" s="1"/>
  <c r="M24384" i="84"/>
  <c r="H24388" i="85" s="1"/>
  <c r="N23448" i="84"/>
  <c r="I23452" i="85" s="1"/>
  <c r="O23448" i="84"/>
  <c r="J23452" i="85" s="1"/>
  <c r="M23448" i="84"/>
  <c r="H23452" i="85" s="1"/>
  <c r="N23087" i="84"/>
  <c r="I23091" i="85" s="1"/>
  <c r="O23087" i="84"/>
  <c r="J23091" i="85" s="1"/>
  <c r="M23087" i="84"/>
  <c r="H23091" i="85" s="1"/>
  <c r="N22776" i="84"/>
  <c r="I22780" i="85" s="1"/>
  <c r="O22776" i="84"/>
  <c r="J22780" i="85" s="1"/>
  <c r="M22776" i="84"/>
  <c r="H22780" i="85" s="1"/>
  <c r="N21099" i="84"/>
  <c r="I21103" i="85" s="1"/>
  <c r="O21099" i="84"/>
  <c r="J21103" i="85" s="1"/>
  <c r="M21099" i="84"/>
  <c r="H21103" i="85" s="1"/>
  <c r="N22584" i="84"/>
  <c r="I22588" i="85" s="1"/>
  <c r="O22584" i="84"/>
  <c r="J22588" i="85" s="1"/>
  <c r="M22584" i="84"/>
  <c r="H22588" i="85" s="1"/>
  <c r="N19916" i="84"/>
  <c r="I19920" i="85" s="1"/>
  <c r="O19916" i="84"/>
  <c r="J19920" i="85" s="1"/>
  <c r="M19916" i="84"/>
  <c r="H19920" i="85" s="1"/>
  <c r="N17891" i="84"/>
  <c r="I17895" i="85" s="1"/>
  <c r="O17891" i="84"/>
  <c r="J17895" i="85" s="1"/>
  <c r="M17891" i="84"/>
  <c r="H17895" i="85" s="1"/>
  <c r="N17119" i="84"/>
  <c r="I17123" i="85" s="1"/>
  <c r="O17119" i="84"/>
  <c r="J17123" i="85" s="1"/>
  <c r="M17119" i="84"/>
  <c r="H17123" i="85" s="1"/>
  <c r="N13947" i="84"/>
  <c r="I13951" i="85" s="1"/>
  <c r="O13947" i="84"/>
  <c r="J13951" i="85" s="1"/>
  <c r="M13947" i="84"/>
  <c r="H13951" i="85" s="1"/>
  <c r="N11335" i="84"/>
  <c r="I11339" i="85" s="1"/>
  <c r="O11335" i="84"/>
  <c r="J11339" i="85" s="1"/>
  <c r="M11335" i="84"/>
  <c r="H11339" i="85" s="1"/>
  <c r="N11362" i="84"/>
  <c r="I11366" i="85" s="1"/>
  <c r="O11362" i="84"/>
  <c r="J11366" i="85" s="1"/>
  <c r="M11362" i="84"/>
  <c r="H11366" i="85" s="1"/>
  <c r="N28360" i="84"/>
  <c r="I28364" i="85" s="1"/>
  <c r="O28360" i="84"/>
  <c r="J28364" i="85" s="1"/>
  <c r="M28360" i="84"/>
  <c r="H28364" i="85" s="1"/>
  <c r="N27670" i="84"/>
  <c r="I27674" i="85" s="1"/>
  <c r="O27670" i="84"/>
  <c r="J27674" i="85" s="1"/>
  <c r="M27670" i="84"/>
  <c r="H27674" i="85" s="1"/>
  <c r="N26860" i="84"/>
  <c r="I26864" i="85" s="1"/>
  <c r="O26860" i="84"/>
  <c r="J26864" i="85" s="1"/>
  <c r="M26860" i="84"/>
  <c r="H26864" i="85" s="1"/>
  <c r="N25996" i="84"/>
  <c r="I26000" i="85" s="1"/>
  <c r="O25996" i="84"/>
  <c r="J26000" i="85" s="1"/>
  <c r="M25996" i="84"/>
  <c r="H26000" i="85" s="1"/>
  <c r="N25599" i="84"/>
  <c r="I25603" i="85" s="1"/>
  <c r="O25599" i="84"/>
  <c r="J25603" i="85" s="1"/>
  <c r="M25599" i="84"/>
  <c r="H25603" i="85" s="1"/>
  <c r="N24780" i="84"/>
  <c r="I24784" i="85" s="1"/>
  <c r="O24780" i="84"/>
  <c r="J24784" i="85" s="1"/>
  <c r="M24780" i="84"/>
  <c r="H24784" i="85" s="1"/>
  <c r="N24047" i="84"/>
  <c r="I24051" i="85" s="1"/>
  <c r="O24047" i="84"/>
  <c r="J24051" i="85" s="1"/>
  <c r="M24047" i="84"/>
  <c r="H24051" i="85" s="1"/>
  <c r="N23665" i="84"/>
  <c r="I23669" i="85" s="1"/>
  <c r="O23665" i="84"/>
  <c r="J23669" i="85" s="1"/>
  <c r="M23665" i="84"/>
  <c r="H23669" i="85" s="1"/>
  <c r="N23239" i="84"/>
  <c r="I23243" i="85" s="1"/>
  <c r="O23239" i="84"/>
  <c r="J23243" i="85" s="1"/>
  <c r="M23239" i="84"/>
  <c r="H23243" i="85" s="1"/>
  <c r="N23047" i="84"/>
  <c r="I23051" i="85" s="1"/>
  <c r="O23047" i="84"/>
  <c r="J23051" i="85" s="1"/>
  <c r="M23047" i="84"/>
  <c r="H23051" i="85" s="1"/>
  <c r="N22162" i="84"/>
  <c r="I22166" i="85" s="1"/>
  <c r="M22162" i="84"/>
  <c r="H22166" i="85" s="1"/>
  <c r="O22162" i="84"/>
  <c r="J22166" i="85" s="1"/>
  <c r="N21654" i="84"/>
  <c r="I21658" i="85" s="1"/>
  <c r="O21654" i="84"/>
  <c r="J21658" i="85" s="1"/>
  <c r="M21654" i="84"/>
  <c r="H21658" i="85" s="1"/>
  <c r="N21442" i="84"/>
  <c r="I21446" i="85" s="1"/>
  <c r="M21442" i="84"/>
  <c r="H21446" i="85" s="1"/>
  <c r="O21442" i="84"/>
  <c r="J21446" i="85" s="1"/>
  <c r="N20906" i="84"/>
  <c r="I20910" i="85" s="1"/>
  <c r="M20906" i="84"/>
  <c r="H20910" i="85" s="1"/>
  <c r="O20906" i="84"/>
  <c r="J20910" i="85" s="1"/>
  <c r="N17762" i="84"/>
  <c r="I17766" i="85" s="1"/>
  <c r="M17762" i="84"/>
  <c r="H17766" i="85" s="1"/>
  <c r="O17762" i="84"/>
  <c r="J17766" i="85" s="1"/>
  <c r="N14028" i="84"/>
  <c r="I14032" i="85" s="1"/>
  <c r="O14028" i="84"/>
  <c r="J14032" i="85" s="1"/>
  <c r="M14028" i="84"/>
  <c r="H14032" i="85" s="1"/>
  <c r="N12638" i="84"/>
  <c r="I12642" i="85" s="1"/>
  <c r="O12638" i="84"/>
  <c r="J12642" i="85" s="1"/>
  <c r="M12638" i="84"/>
  <c r="H12642" i="85" s="1"/>
  <c r="N12094" i="84"/>
  <c r="I12098" i="85" s="1"/>
  <c r="O12094" i="84"/>
  <c r="J12098" i="85" s="1"/>
  <c r="M12094" i="84"/>
  <c r="H12098" i="85" s="1"/>
  <c r="N10926" i="84"/>
  <c r="I10930" i="85" s="1"/>
  <c r="O10926" i="84"/>
  <c r="J10930" i="85" s="1"/>
  <c r="M10926" i="84"/>
  <c r="H10930" i="85" s="1"/>
  <c r="N28221" i="84"/>
  <c r="I28225" i="85" s="1"/>
  <c r="O28221" i="84"/>
  <c r="J28225" i="85" s="1"/>
  <c r="M28221" i="84"/>
  <c r="H28225" i="85" s="1"/>
  <c r="N27725" i="84"/>
  <c r="I27729" i="85" s="1"/>
  <c r="O27725" i="84"/>
  <c r="J27729" i="85" s="1"/>
  <c r="M27725" i="84"/>
  <c r="H27729" i="85" s="1"/>
  <c r="N26807" i="84"/>
  <c r="I26811" i="85" s="1"/>
  <c r="O26807" i="84"/>
  <c r="J26811" i="85" s="1"/>
  <c r="M26807" i="84"/>
  <c r="H26811" i="85" s="1"/>
  <c r="N26577" i="84"/>
  <c r="I26581" i="85" s="1"/>
  <c r="O26577" i="84"/>
  <c r="J26581" i="85" s="1"/>
  <c r="M26577" i="84"/>
  <c r="H26581" i="85" s="1"/>
  <c r="N25924" i="84"/>
  <c r="I25928" i="85" s="1"/>
  <c r="O25924" i="84"/>
  <c r="J25928" i="85" s="1"/>
  <c r="M25924" i="84"/>
  <c r="H25928" i="85" s="1"/>
  <c r="N25635" i="84"/>
  <c r="I25639" i="85" s="1"/>
  <c r="O25635" i="84"/>
  <c r="J25639" i="85" s="1"/>
  <c r="M25635" i="84"/>
  <c r="H25639" i="85" s="1"/>
  <c r="N24299" i="84"/>
  <c r="I24303" i="85" s="1"/>
  <c r="O24299" i="84"/>
  <c r="J24303" i="85" s="1"/>
  <c r="M24299" i="84"/>
  <c r="H24303" i="85" s="1"/>
  <c r="N23990" i="84"/>
  <c r="I23994" i="85" s="1"/>
  <c r="O23990" i="84"/>
  <c r="J23994" i="85" s="1"/>
  <c r="M23990" i="84"/>
  <c r="H23994" i="85" s="1"/>
  <c r="N22920" i="84"/>
  <c r="I22924" i="85" s="1"/>
  <c r="O22920" i="84"/>
  <c r="J22924" i="85" s="1"/>
  <c r="M22920" i="84"/>
  <c r="H22924" i="85" s="1"/>
  <c r="N22122" i="84"/>
  <c r="I22126" i="85" s="1"/>
  <c r="M22122" i="84"/>
  <c r="H22126" i="85" s="1"/>
  <c r="O22122" i="84"/>
  <c r="J22126" i="85" s="1"/>
  <c r="N21604" i="84"/>
  <c r="I21608" i="85" s="1"/>
  <c r="O21604" i="84"/>
  <c r="J21608" i="85" s="1"/>
  <c r="M21604" i="84"/>
  <c r="H21608" i="85" s="1"/>
  <c r="N21026" i="84"/>
  <c r="I21030" i="85" s="1"/>
  <c r="M21026" i="84"/>
  <c r="H21030" i="85" s="1"/>
  <c r="O21026" i="84"/>
  <c r="J21030" i="85" s="1"/>
  <c r="N20259" i="84"/>
  <c r="I20263" i="85" s="1"/>
  <c r="O20259" i="84"/>
  <c r="J20263" i="85" s="1"/>
  <c r="M20259" i="84"/>
  <c r="H20263" i="85" s="1"/>
  <c r="N17886" i="84"/>
  <c r="I17890" i="85" s="1"/>
  <c r="O17886" i="84"/>
  <c r="J17890" i="85" s="1"/>
  <c r="M17886" i="84"/>
  <c r="H17890" i="85" s="1"/>
  <c r="N11640" i="84"/>
  <c r="I11644" i="85" s="1"/>
  <c r="O11640" i="84"/>
  <c r="J11644" i="85" s="1"/>
  <c r="M11640" i="84"/>
  <c r="H11644" i="85" s="1"/>
  <c r="N11570" i="84"/>
  <c r="I11574" i="85" s="1"/>
  <c r="O11570" i="84"/>
  <c r="J11574" i="85" s="1"/>
  <c r="M11570" i="84"/>
  <c r="H11574" i="85" s="1"/>
  <c r="N28430" i="84"/>
  <c r="I28434" i="85" s="1"/>
  <c r="O28430" i="84"/>
  <c r="J28434" i="85" s="1"/>
  <c r="M28430" i="84"/>
  <c r="H28434" i="85" s="1"/>
  <c r="N27406" i="84"/>
  <c r="I27410" i="85" s="1"/>
  <c r="O27406" i="84"/>
  <c r="J27410" i="85" s="1"/>
  <c r="M27406" i="84"/>
  <c r="H27410" i="85" s="1"/>
  <c r="N26832" i="84"/>
  <c r="I26836" i="85" s="1"/>
  <c r="O26832" i="84"/>
  <c r="J26836" i="85" s="1"/>
  <c r="M26832" i="84"/>
  <c r="H26836" i="85" s="1"/>
  <c r="N25390" i="84"/>
  <c r="I25394" i="85" s="1"/>
  <c r="O25390" i="84"/>
  <c r="J25394" i="85" s="1"/>
  <c r="M25390" i="84"/>
  <c r="H25394" i="85" s="1"/>
  <c r="N24786" i="84"/>
  <c r="I24790" i="85" s="1"/>
  <c r="M24786" i="84"/>
  <c r="H24790" i="85" s="1"/>
  <c r="O24786" i="84"/>
  <c r="J24790" i="85" s="1"/>
  <c r="N24156" i="84"/>
  <c r="I24160" i="85" s="1"/>
  <c r="O24156" i="84"/>
  <c r="J24160" i="85" s="1"/>
  <c r="M24156" i="84"/>
  <c r="H24160" i="85" s="1"/>
  <c r="N23614" i="84"/>
  <c r="I23618" i="85" s="1"/>
  <c r="O23614" i="84"/>
  <c r="J23618" i="85" s="1"/>
  <c r="M23614" i="84"/>
  <c r="H23618" i="85" s="1"/>
  <c r="N23082" i="84"/>
  <c r="I23086" i="85" s="1"/>
  <c r="M23082" i="84"/>
  <c r="H23086" i="85" s="1"/>
  <c r="O23082" i="84"/>
  <c r="J23086" i="85" s="1"/>
  <c r="N21690" i="84"/>
  <c r="I21694" i="85" s="1"/>
  <c r="M21690" i="84"/>
  <c r="H21694" i="85" s="1"/>
  <c r="O21690" i="84"/>
  <c r="J21694" i="85" s="1"/>
  <c r="N21205" i="84"/>
  <c r="I21209" i="85" s="1"/>
  <c r="O21205" i="84"/>
  <c r="J21209" i="85" s="1"/>
  <c r="M21205" i="84"/>
  <c r="H21209" i="85" s="1"/>
  <c r="N20175" i="84"/>
  <c r="I20179" i="85" s="1"/>
  <c r="O20175" i="84"/>
  <c r="J20179" i="85" s="1"/>
  <c r="M20175" i="84"/>
  <c r="H20179" i="85" s="1"/>
  <c r="N18205" i="84"/>
  <c r="I18209" i="85" s="1"/>
  <c r="O18205" i="84"/>
  <c r="J18209" i="85" s="1"/>
  <c r="M18205" i="84"/>
  <c r="H18209" i="85" s="1"/>
  <c r="N17711" i="84"/>
  <c r="I17715" i="85" s="1"/>
  <c r="O17711" i="84"/>
  <c r="J17715" i="85" s="1"/>
  <c r="M17711" i="84"/>
  <c r="H17715" i="85" s="1"/>
  <c r="N16447" i="84"/>
  <c r="I16451" i="85" s="1"/>
  <c r="O16447" i="84"/>
  <c r="J16451" i="85" s="1"/>
  <c r="M16447" i="84"/>
  <c r="H16451" i="85" s="1"/>
  <c r="N14875" i="84"/>
  <c r="I14879" i="85" s="1"/>
  <c r="O14875" i="84"/>
  <c r="J14879" i="85" s="1"/>
  <c r="M14875" i="84"/>
  <c r="H14879" i="85" s="1"/>
  <c r="N13617" i="84"/>
  <c r="I13621" i="85" s="1"/>
  <c r="O13617" i="84"/>
  <c r="J13621" i="85" s="1"/>
  <c r="M13617" i="84"/>
  <c r="H13621" i="85" s="1"/>
  <c r="N12857" i="84"/>
  <c r="I12861" i="85" s="1"/>
  <c r="O12857" i="84"/>
  <c r="J12861" i="85" s="1"/>
  <c r="M12857" i="84"/>
  <c r="H12861" i="85" s="1"/>
  <c r="N11532" i="84"/>
  <c r="I11536" i="85" s="1"/>
  <c r="O11532" i="84"/>
  <c r="J11536" i="85" s="1"/>
  <c r="M11532" i="84"/>
  <c r="H11536" i="85" s="1"/>
  <c r="N26973" i="84"/>
  <c r="I26977" i="85" s="1"/>
  <c r="O26973" i="84"/>
  <c r="J26977" i="85" s="1"/>
  <c r="M26973" i="84"/>
  <c r="H26977" i="85" s="1"/>
  <c r="N24204" i="84"/>
  <c r="I24208" i="85" s="1"/>
  <c r="O24204" i="84"/>
  <c r="J24208" i="85" s="1"/>
  <c r="M24204" i="84"/>
  <c r="H24208" i="85" s="1"/>
  <c r="N21801" i="84"/>
  <c r="I21805" i="85" s="1"/>
  <c r="O21801" i="84"/>
  <c r="J21805" i="85" s="1"/>
  <c r="M21801" i="84"/>
  <c r="H21805" i="85" s="1"/>
  <c r="N20012" i="84"/>
  <c r="I20016" i="85" s="1"/>
  <c r="O20012" i="84"/>
  <c r="J20016" i="85" s="1"/>
  <c r="M20012" i="84"/>
  <c r="H20016" i="85" s="1"/>
  <c r="N15938" i="84"/>
  <c r="I15942" i="85" s="1"/>
  <c r="M15938" i="84"/>
  <c r="H15942" i="85" s="1"/>
  <c r="O15938" i="84"/>
  <c r="J15942" i="85" s="1"/>
  <c r="N11582" i="84"/>
  <c r="I11586" i="85" s="1"/>
  <c r="O11582" i="84"/>
  <c r="J11586" i="85" s="1"/>
  <c r="M11582" i="84"/>
  <c r="H11586" i="85" s="1"/>
  <c r="N27821" i="84"/>
  <c r="I27825" i="85" s="1"/>
  <c r="O27821" i="84"/>
  <c r="J27825" i="85" s="1"/>
  <c r="M27821" i="84"/>
  <c r="H27825" i="85" s="1"/>
  <c r="N25593" i="84"/>
  <c r="I25597" i="85" s="1"/>
  <c r="O25593" i="84"/>
  <c r="J25597" i="85" s="1"/>
  <c r="M25593" i="84"/>
  <c r="H25597" i="85" s="1"/>
  <c r="N22923" i="84"/>
  <c r="I22927" i="85" s="1"/>
  <c r="O22923" i="84"/>
  <c r="J22927" i="85" s="1"/>
  <c r="M22923" i="84"/>
  <c r="H22927" i="85" s="1"/>
  <c r="N20114" i="84"/>
  <c r="I20118" i="85" s="1"/>
  <c r="M20114" i="84"/>
  <c r="H20118" i="85" s="1"/>
  <c r="O20114" i="84"/>
  <c r="J20118" i="85" s="1"/>
  <c r="N13006" i="84"/>
  <c r="I13010" i="85" s="1"/>
  <c r="O13006" i="84"/>
  <c r="J13010" i="85" s="1"/>
  <c r="M13006" i="84"/>
  <c r="H13010" i="85" s="1"/>
  <c r="N11210" i="84"/>
  <c r="I11214" i="85" s="1"/>
  <c r="O11210" i="84"/>
  <c r="J11214" i="85" s="1"/>
  <c r="M11210" i="84"/>
  <c r="H11214" i="85" s="1"/>
  <c r="N11678" i="84"/>
  <c r="I11682" i="85" s="1"/>
  <c r="O11678" i="84"/>
  <c r="J11682" i="85" s="1"/>
  <c r="M11678" i="84"/>
  <c r="H11682" i="85" s="1"/>
  <c r="N5306" i="84"/>
  <c r="I5310" i="85" s="1"/>
  <c r="O5306" i="84"/>
  <c r="J5310" i="85" s="1"/>
  <c r="M5306" i="84"/>
  <c r="H5310" i="85" s="1"/>
  <c r="N19327" i="84"/>
  <c r="I19331" i="85" s="1"/>
  <c r="O19327" i="84"/>
  <c r="J19331" i="85" s="1"/>
  <c r="M19327" i="84"/>
  <c r="H19331" i="85" s="1"/>
  <c r="N16976" i="84"/>
  <c r="I16980" i="85" s="1"/>
  <c r="O16976" i="84"/>
  <c r="J16980" i="85" s="1"/>
  <c r="M16976" i="84"/>
  <c r="H16980" i="85" s="1"/>
  <c r="N15419" i="84"/>
  <c r="I15423" i="85" s="1"/>
  <c r="O15419" i="84"/>
  <c r="J15423" i="85" s="1"/>
  <c r="M15419" i="84"/>
  <c r="H15423" i="85" s="1"/>
  <c r="N12477" i="84"/>
  <c r="I12481" i="85" s="1"/>
  <c r="O12477" i="84"/>
  <c r="J12481" i="85" s="1"/>
  <c r="M12477" i="84"/>
  <c r="H12481" i="85" s="1"/>
  <c r="N12254" i="84"/>
  <c r="I12258" i="85" s="1"/>
  <c r="O12254" i="84"/>
  <c r="J12258" i="85" s="1"/>
  <c r="M12254" i="84"/>
  <c r="H12258" i="85" s="1"/>
  <c r="N9251" i="84"/>
  <c r="I9255" i="85" s="1"/>
  <c r="O9251" i="84"/>
  <c r="J9255" i="85" s="1"/>
  <c r="M9251" i="84"/>
  <c r="H9255" i="85" s="1"/>
  <c r="N3337" i="84"/>
  <c r="I3341" i="85" s="1"/>
  <c r="O3337" i="84"/>
  <c r="J3341" i="85" s="1"/>
  <c r="M3337" i="84"/>
  <c r="H3341" i="85" s="1"/>
  <c r="N2846" i="84"/>
  <c r="I2850" i="85" s="1"/>
  <c r="O2846" i="84"/>
  <c r="J2850" i="85" s="1"/>
  <c r="M2846" i="84"/>
  <c r="H2850" i="85" s="1"/>
  <c r="N2236" i="84"/>
  <c r="I2240" i="85" s="1"/>
  <c r="O2236" i="84"/>
  <c r="J2240" i="85" s="1"/>
  <c r="M2236" i="84"/>
  <c r="H2240" i="85" s="1"/>
  <c r="N1765" i="84"/>
  <c r="I1769" i="85" s="1"/>
  <c r="O1765" i="84"/>
  <c r="J1769" i="85" s="1"/>
  <c r="M1765" i="84"/>
  <c r="H1769" i="85" s="1"/>
  <c r="N20169" i="84"/>
  <c r="I20173" i="85" s="1"/>
  <c r="O20169" i="84"/>
  <c r="J20173" i="85" s="1"/>
  <c r="M20169" i="84"/>
  <c r="H20173" i="85" s="1"/>
  <c r="N18896" i="84"/>
  <c r="I18900" i="85" s="1"/>
  <c r="O18896" i="84"/>
  <c r="J18900" i="85" s="1"/>
  <c r="M18896" i="84"/>
  <c r="H18900" i="85" s="1"/>
  <c r="N15704" i="84"/>
  <c r="I15708" i="85" s="1"/>
  <c r="O15704" i="84"/>
  <c r="J15708" i="85" s="1"/>
  <c r="M15704" i="84"/>
  <c r="H15708" i="85" s="1"/>
  <c r="N15510" i="84"/>
  <c r="I15514" i="85" s="1"/>
  <c r="O15510" i="84"/>
  <c r="J15514" i="85" s="1"/>
  <c r="M15510" i="84"/>
  <c r="H15514" i="85" s="1"/>
  <c r="N12445" i="84"/>
  <c r="I12449" i="85" s="1"/>
  <c r="O12445" i="84"/>
  <c r="J12449" i="85" s="1"/>
  <c r="M12445" i="84"/>
  <c r="H12449" i="85" s="1"/>
  <c r="N11866" i="84"/>
  <c r="I11870" i="85" s="1"/>
  <c r="O11866" i="84"/>
  <c r="J11870" i="85" s="1"/>
  <c r="M11866" i="84"/>
  <c r="H11870" i="85" s="1"/>
  <c r="N10468" i="84"/>
  <c r="I10472" i="85" s="1"/>
  <c r="O10468" i="84"/>
  <c r="J10472" i="85" s="1"/>
  <c r="M10468" i="84"/>
  <c r="H10472" i="85" s="1"/>
  <c r="N4993" i="84"/>
  <c r="I4997" i="85" s="1"/>
  <c r="O4993" i="84"/>
  <c r="J4997" i="85" s="1"/>
  <c r="M4993" i="84"/>
  <c r="H4997" i="85" s="1"/>
  <c r="N2230" i="84"/>
  <c r="I2234" i="85" s="1"/>
  <c r="O2230" i="84"/>
  <c r="J2234" i="85" s="1"/>
  <c r="M2230" i="84"/>
  <c r="H2234" i="85" s="1"/>
  <c r="N2209" i="84"/>
  <c r="I2213" i="85" s="1"/>
  <c r="O2209" i="84"/>
  <c r="J2213" i="85" s="1"/>
  <c r="M2209" i="84"/>
  <c r="H2213" i="85" s="1"/>
  <c r="N1115" i="84"/>
  <c r="I1119" i="85" s="1"/>
  <c r="O1115" i="84"/>
  <c r="J1119" i="85" s="1"/>
  <c r="M1115" i="84"/>
  <c r="H1119" i="85" s="1"/>
  <c r="N2402" i="84"/>
  <c r="I2406" i="85" s="1"/>
  <c r="O2402" i="84"/>
  <c r="J2406" i="85" s="1"/>
  <c r="M2402" i="84"/>
  <c r="H2406" i="85" s="1"/>
  <c r="N1009" i="84"/>
  <c r="I1013" i="85" s="1"/>
  <c r="O1009" i="84"/>
  <c r="J1013" i="85" s="1"/>
  <c r="M1009" i="84"/>
  <c r="H1013" i="85" s="1"/>
  <c r="N18119" i="84"/>
  <c r="I18123" i="85" s="1"/>
  <c r="O18119" i="84"/>
  <c r="J18123" i="85" s="1"/>
  <c r="M18119" i="84"/>
  <c r="H18123" i="85" s="1"/>
  <c r="N17474" i="84"/>
  <c r="I17478" i="85" s="1"/>
  <c r="M17474" i="84"/>
  <c r="H17478" i="85" s="1"/>
  <c r="O17474" i="84"/>
  <c r="J17478" i="85" s="1"/>
  <c r="N15414" i="84"/>
  <c r="I15418" i="85" s="1"/>
  <c r="O15414" i="84"/>
  <c r="J15418" i="85" s="1"/>
  <c r="M15414" i="84"/>
  <c r="H15418" i="85" s="1"/>
  <c r="N13723" i="84"/>
  <c r="I13727" i="85" s="1"/>
  <c r="O13723" i="84"/>
  <c r="J13727" i="85" s="1"/>
  <c r="M13723" i="84"/>
  <c r="H13727" i="85" s="1"/>
  <c r="N13533" i="84"/>
  <c r="I13537" i="85" s="1"/>
  <c r="O13533" i="84"/>
  <c r="J13537" i="85" s="1"/>
  <c r="M13533" i="84"/>
  <c r="H13537" i="85" s="1"/>
  <c r="N13207" i="84"/>
  <c r="I13211" i="85" s="1"/>
  <c r="O13207" i="84"/>
  <c r="J13211" i="85" s="1"/>
  <c r="M13207" i="84"/>
  <c r="H13211" i="85" s="1"/>
  <c r="N5157" i="84"/>
  <c r="I5161" i="85" s="1"/>
  <c r="O5157" i="84"/>
  <c r="J5161" i="85" s="1"/>
  <c r="M5157" i="84"/>
  <c r="H5161" i="85" s="1"/>
  <c r="N2961" i="84"/>
  <c r="I2965" i="85" s="1"/>
  <c r="O2961" i="84"/>
  <c r="J2965" i="85" s="1"/>
  <c r="M2961" i="84"/>
  <c r="H2965" i="85" s="1"/>
  <c r="N4050" i="84"/>
  <c r="I4054" i="85" s="1"/>
  <c r="O4050" i="84"/>
  <c r="J4054" i="85" s="1"/>
  <c r="M4050" i="84"/>
  <c r="H4054" i="85" s="1"/>
  <c r="N5052" i="84"/>
  <c r="I5056" i="85" s="1"/>
  <c r="O5052" i="84"/>
  <c r="J5056" i="85" s="1"/>
  <c r="M5052" i="84"/>
  <c r="H5056" i="85" s="1"/>
  <c r="N4426" i="84"/>
  <c r="I4430" i="85" s="1"/>
  <c r="O4426" i="84"/>
  <c r="J4430" i="85" s="1"/>
  <c r="M4426" i="84"/>
  <c r="H4430" i="85" s="1"/>
  <c r="N1376" i="84"/>
  <c r="I1380" i="85" s="1"/>
  <c r="O1376" i="84"/>
  <c r="J1380" i="85" s="1"/>
  <c r="M1376" i="84"/>
  <c r="H1380" i="85" s="1"/>
  <c r="N1133" i="84"/>
  <c r="I1137" i="85" s="1"/>
  <c r="O1133" i="84"/>
  <c r="J1137" i="85" s="1"/>
  <c r="M1133" i="84"/>
  <c r="H1137" i="85" s="1"/>
  <c r="N2742" i="84"/>
  <c r="I2746" i="85" s="1"/>
  <c r="O2742" i="84"/>
  <c r="J2746" i="85" s="1"/>
  <c r="M2742" i="84"/>
  <c r="H2746" i="85" s="1"/>
  <c r="N3430" i="84"/>
  <c r="I3434" i="85" s="1"/>
  <c r="O3430" i="84"/>
  <c r="J3434" i="85" s="1"/>
  <c r="M3430" i="84"/>
  <c r="H3434" i="85" s="1"/>
  <c r="N4044" i="84"/>
  <c r="I4048" i="85" s="1"/>
  <c r="O4044" i="84"/>
  <c r="J4048" i="85" s="1"/>
  <c r="M4044" i="84"/>
  <c r="H4048" i="85" s="1"/>
  <c r="N1833" i="84"/>
  <c r="I1837" i="85" s="1"/>
  <c r="O1833" i="84"/>
  <c r="J1837" i="85" s="1"/>
  <c r="M1833" i="84"/>
  <c r="H1837" i="85" s="1"/>
  <c r="N20858" i="84"/>
  <c r="I20862" i="85" s="1"/>
  <c r="M20858" i="84"/>
  <c r="H20862" i="85" s="1"/>
  <c r="O20858" i="84"/>
  <c r="J20862" i="85" s="1"/>
  <c r="N20807" i="84"/>
  <c r="I20811" i="85" s="1"/>
  <c r="O20807" i="84"/>
  <c r="J20811" i="85" s="1"/>
  <c r="M20807" i="84"/>
  <c r="H20811" i="85" s="1"/>
  <c r="N19365" i="84"/>
  <c r="I19369" i="85" s="1"/>
  <c r="O19365" i="84"/>
  <c r="J19369" i="85" s="1"/>
  <c r="M19365" i="84"/>
  <c r="H19369" i="85" s="1"/>
  <c r="N15764" i="84"/>
  <c r="I15768" i="85" s="1"/>
  <c r="O15764" i="84"/>
  <c r="J15768" i="85" s="1"/>
  <c r="M15764" i="84"/>
  <c r="H15768" i="85" s="1"/>
  <c r="N14146" i="84"/>
  <c r="I14150" i="85" s="1"/>
  <c r="M14146" i="84"/>
  <c r="H14150" i="85" s="1"/>
  <c r="O14146" i="84"/>
  <c r="J14150" i="85" s="1"/>
  <c r="N11481" i="84"/>
  <c r="I11485" i="85" s="1"/>
  <c r="O11481" i="84"/>
  <c r="J11485" i="85" s="1"/>
  <c r="M11481" i="84"/>
  <c r="H11485" i="85" s="1"/>
  <c r="N11818" i="84"/>
  <c r="I11822" i="85" s="1"/>
  <c r="O11818" i="84"/>
  <c r="J11822" i="85" s="1"/>
  <c r="M11818" i="84"/>
  <c r="H11822" i="85" s="1"/>
  <c r="N5226" i="84"/>
  <c r="I5230" i="85" s="1"/>
  <c r="O5226" i="84"/>
  <c r="J5230" i="85" s="1"/>
  <c r="M5226" i="84"/>
  <c r="H5230" i="85" s="1"/>
  <c r="N4630" i="84"/>
  <c r="I4634" i="85" s="1"/>
  <c r="O4630" i="84"/>
  <c r="J4634" i="85" s="1"/>
  <c r="M4630" i="84"/>
  <c r="H4634" i="85" s="1"/>
  <c r="N3138" i="84"/>
  <c r="I3142" i="85" s="1"/>
  <c r="O3138" i="84"/>
  <c r="J3142" i="85" s="1"/>
  <c r="M3138" i="84"/>
  <c r="H3142" i="85" s="1"/>
  <c r="N2850" i="84"/>
  <c r="I2854" i="85" s="1"/>
  <c r="O2850" i="84"/>
  <c r="J2854" i="85" s="1"/>
  <c r="M2850" i="84"/>
  <c r="H2854" i="85" s="1"/>
  <c r="N1361" i="84"/>
  <c r="I1365" i="85" s="1"/>
  <c r="O1361" i="84"/>
  <c r="J1365" i="85" s="1"/>
  <c r="M1361" i="84"/>
  <c r="H1365" i="85" s="1"/>
  <c r="N231" i="84"/>
  <c r="I235" i="85" s="1"/>
  <c r="O231" i="84"/>
  <c r="J235" i="85" s="1"/>
  <c r="M231" i="84"/>
  <c r="H235" i="85" s="1"/>
  <c r="N19956" i="84"/>
  <c r="I19960" i="85" s="1"/>
  <c r="O19956" i="84"/>
  <c r="J19960" i="85" s="1"/>
  <c r="M19956" i="84"/>
  <c r="H19960" i="85" s="1"/>
  <c r="N14643" i="84"/>
  <c r="I14647" i="85" s="1"/>
  <c r="O14643" i="84"/>
  <c r="J14647" i="85" s="1"/>
  <c r="M14643" i="84"/>
  <c r="H14647" i="85" s="1"/>
  <c r="N15156" i="84"/>
  <c r="I15160" i="85" s="1"/>
  <c r="O15156" i="84"/>
  <c r="J15160" i="85" s="1"/>
  <c r="M15156" i="84"/>
  <c r="H15160" i="85" s="1"/>
  <c r="N12202" i="84"/>
  <c r="I12206" i="85" s="1"/>
  <c r="O12202" i="84"/>
  <c r="J12206" i="85" s="1"/>
  <c r="M12202" i="84"/>
  <c r="H12206" i="85" s="1"/>
  <c r="N5005" i="84"/>
  <c r="I5009" i="85" s="1"/>
  <c r="O5005" i="84"/>
  <c r="J5009" i="85" s="1"/>
  <c r="M5005" i="84"/>
  <c r="H5009" i="85" s="1"/>
  <c r="N2989" i="84"/>
  <c r="I2993" i="85" s="1"/>
  <c r="O2989" i="84"/>
  <c r="J2993" i="85" s="1"/>
  <c r="M2989" i="84"/>
  <c r="H2993" i="85" s="1"/>
  <c r="N4098" i="84"/>
  <c r="I4102" i="85" s="1"/>
  <c r="O4098" i="84"/>
  <c r="J4102" i="85" s="1"/>
  <c r="M4098" i="84"/>
  <c r="H4102" i="85" s="1"/>
  <c r="N2768" i="84"/>
  <c r="I2772" i="85" s="1"/>
  <c r="O2768" i="84"/>
  <c r="J2772" i="85" s="1"/>
  <c r="M2768" i="84"/>
  <c r="H2772" i="85" s="1"/>
  <c r="N3982" i="84"/>
  <c r="I3986" i="85" s="1"/>
  <c r="O3982" i="84"/>
  <c r="J3986" i="85" s="1"/>
  <c r="M3982" i="84"/>
  <c r="H3986" i="85" s="1"/>
  <c r="N18129" i="84"/>
  <c r="I18133" i="85" s="1"/>
  <c r="O18129" i="84"/>
  <c r="J18133" i="85" s="1"/>
  <c r="M18129" i="84"/>
  <c r="H18133" i="85" s="1"/>
  <c r="N5492" i="84"/>
  <c r="I5496" i="85" s="1"/>
  <c r="O5492" i="84"/>
  <c r="J5496" i="85" s="1"/>
  <c r="M5492" i="84"/>
  <c r="H5496" i="85" s="1"/>
  <c r="N2216" i="84"/>
  <c r="I2220" i="85" s="1"/>
  <c r="O2216" i="84"/>
  <c r="J2220" i="85" s="1"/>
  <c r="M2216" i="84"/>
  <c r="H2220" i="85" s="1"/>
  <c r="N2062" i="84"/>
  <c r="I2066" i="85" s="1"/>
  <c r="O2062" i="84"/>
  <c r="J2066" i="85" s="1"/>
  <c r="M2062" i="84"/>
  <c r="H2066" i="85" s="1"/>
  <c r="N1713" i="84"/>
  <c r="I1717" i="85" s="1"/>
  <c r="O1713" i="84"/>
  <c r="J1717" i="85" s="1"/>
  <c r="M1713" i="84"/>
  <c r="H1717" i="85" s="1"/>
  <c r="N28684" i="84"/>
  <c r="I28688" i="85" s="1"/>
  <c r="O28684" i="84"/>
  <c r="J28688" i="85" s="1"/>
  <c r="M28684" i="84"/>
  <c r="H28688" i="85" s="1"/>
  <c r="N28035" i="84"/>
  <c r="I28039" i="85" s="1"/>
  <c r="O28035" i="84"/>
  <c r="J28039" i="85" s="1"/>
  <c r="M28035" i="84"/>
  <c r="H28039" i="85" s="1"/>
  <c r="N27482" i="84"/>
  <c r="I27486" i="85" s="1"/>
  <c r="M27482" i="84"/>
  <c r="H27486" i="85" s="1"/>
  <c r="O27482" i="84"/>
  <c r="J27486" i="85" s="1"/>
  <c r="N27029" i="84"/>
  <c r="I27033" i="85" s="1"/>
  <c r="O27029" i="84"/>
  <c r="J27033" i="85" s="1"/>
  <c r="M27029" i="84"/>
  <c r="H27033" i="85" s="1"/>
  <c r="N26209" i="84"/>
  <c r="I26213" i="85" s="1"/>
  <c r="O26209" i="84"/>
  <c r="J26213" i="85" s="1"/>
  <c r="M26209" i="84"/>
  <c r="H26213" i="85" s="1"/>
  <c r="N25633" i="84"/>
  <c r="I25637" i="85" s="1"/>
  <c r="O25633" i="84"/>
  <c r="J25637" i="85" s="1"/>
  <c r="M25633" i="84"/>
  <c r="H25637" i="85" s="1"/>
  <c r="N24906" i="84"/>
  <c r="I24910" i="85" s="1"/>
  <c r="M24906" i="84"/>
  <c r="H24910" i="85" s="1"/>
  <c r="O24906" i="84"/>
  <c r="J24910" i="85" s="1"/>
  <c r="N24139" i="84"/>
  <c r="I24143" i="85" s="1"/>
  <c r="O24139" i="84"/>
  <c r="J24143" i="85" s="1"/>
  <c r="M24139" i="84"/>
  <c r="H24143" i="85" s="1"/>
  <c r="N23975" i="84"/>
  <c r="I23979" i="85" s="1"/>
  <c r="O23975" i="84"/>
  <c r="J23979" i="85" s="1"/>
  <c r="M23975" i="84"/>
  <c r="H23979" i="85" s="1"/>
  <c r="N22956" i="84"/>
  <c r="I22960" i="85" s="1"/>
  <c r="O22956" i="84"/>
  <c r="J22960" i="85" s="1"/>
  <c r="M22956" i="84"/>
  <c r="H22960" i="85" s="1"/>
  <c r="N22020" i="84"/>
  <c r="I22024" i="85" s="1"/>
  <c r="O22020" i="84"/>
  <c r="J22024" i="85" s="1"/>
  <c r="M22020" i="84"/>
  <c r="H22024" i="85" s="1"/>
  <c r="N22169" i="84"/>
  <c r="I22173" i="85" s="1"/>
  <c r="O22169" i="84"/>
  <c r="J22173" i="85" s="1"/>
  <c r="M22169" i="84"/>
  <c r="H22173" i="85" s="1"/>
  <c r="N21030" i="84"/>
  <c r="I21034" i="85" s="1"/>
  <c r="O21030" i="84"/>
  <c r="J21034" i="85" s="1"/>
  <c r="M21030" i="84"/>
  <c r="H21034" i="85" s="1"/>
  <c r="N19258" i="84"/>
  <c r="I19262" i="85" s="1"/>
  <c r="M19258" i="84"/>
  <c r="H19262" i="85" s="1"/>
  <c r="O19258" i="84"/>
  <c r="J19262" i="85" s="1"/>
  <c r="N17589" i="84"/>
  <c r="I17593" i="85" s="1"/>
  <c r="O17589" i="84"/>
  <c r="J17593" i="85" s="1"/>
  <c r="M17589" i="84"/>
  <c r="H17593" i="85" s="1"/>
  <c r="N16712" i="84"/>
  <c r="I16716" i="85" s="1"/>
  <c r="O16712" i="84"/>
  <c r="J16716" i="85" s="1"/>
  <c r="M16712" i="84"/>
  <c r="H16716" i="85" s="1"/>
  <c r="N15864" i="84"/>
  <c r="I15868" i="85" s="1"/>
  <c r="O15864" i="84"/>
  <c r="J15868" i="85" s="1"/>
  <c r="M15864" i="84"/>
  <c r="H15868" i="85" s="1"/>
  <c r="N14313" i="84"/>
  <c r="I14317" i="85" s="1"/>
  <c r="O14313" i="84"/>
  <c r="J14317" i="85" s="1"/>
  <c r="M14313" i="84"/>
  <c r="H14317" i="85" s="1"/>
  <c r="N13163" i="84"/>
  <c r="I13167" i="85" s="1"/>
  <c r="O13163" i="84"/>
  <c r="J13167" i="85" s="1"/>
  <c r="M13163" i="84"/>
  <c r="H13167" i="85" s="1"/>
  <c r="N12646" i="84"/>
  <c r="I12650" i="85" s="1"/>
  <c r="O12646" i="84"/>
  <c r="J12650" i="85" s="1"/>
  <c r="M12646" i="84"/>
  <c r="H12650" i="85" s="1"/>
  <c r="N11292" i="84"/>
  <c r="I11296" i="85" s="1"/>
  <c r="O11292" i="84"/>
  <c r="J11296" i="85" s="1"/>
  <c r="M11292" i="84"/>
  <c r="H11296" i="85" s="1"/>
  <c r="N9686" i="84"/>
  <c r="I9690" i="85" s="1"/>
  <c r="O9686" i="84"/>
  <c r="J9690" i="85" s="1"/>
  <c r="M9686" i="84"/>
  <c r="H9690" i="85" s="1"/>
  <c r="N28564" i="84"/>
  <c r="I28568" i="85" s="1"/>
  <c r="O28564" i="84"/>
  <c r="J28568" i="85" s="1"/>
  <c r="M28564" i="84"/>
  <c r="H28568" i="85" s="1"/>
  <c r="N27366" i="84"/>
  <c r="I27370" i="85" s="1"/>
  <c r="O27366" i="84"/>
  <c r="J27370" i="85" s="1"/>
  <c r="M27366" i="84"/>
  <c r="H27370" i="85" s="1"/>
  <c r="N26633" i="84"/>
  <c r="I26637" i="85" s="1"/>
  <c r="O26633" i="84"/>
  <c r="J26637" i="85" s="1"/>
  <c r="M26633" i="84"/>
  <c r="H26637" i="85" s="1"/>
  <c r="N26253" i="84"/>
  <c r="I26257" i="85" s="1"/>
  <c r="O26253" i="84"/>
  <c r="J26257" i="85" s="1"/>
  <c r="M26253" i="84"/>
  <c r="H26257" i="85" s="1"/>
  <c r="N25772" i="84"/>
  <c r="I25776" i="85" s="1"/>
  <c r="O25772" i="84"/>
  <c r="J25776" i="85" s="1"/>
  <c r="M25772" i="84"/>
  <c r="H25776" i="85" s="1"/>
  <c r="N25009" i="84"/>
  <c r="I25013" i="85" s="1"/>
  <c r="O25009" i="84"/>
  <c r="J25013" i="85" s="1"/>
  <c r="M25009" i="84"/>
  <c r="H25013" i="85" s="1"/>
  <c r="N25490" i="84"/>
  <c r="I25494" i="85" s="1"/>
  <c r="M25490" i="84"/>
  <c r="H25494" i="85" s="1"/>
  <c r="O25490" i="84"/>
  <c r="J25494" i="85" s="1"/>
  <c r="N23895" i="84"/>
  <c r="I23899" i="85" s="1"/>
  <c r="O23895" i="84"/>
  <c r="J23899" i="85" s="1"/>
  <c r="M23895" i="84"/>
  <c r="H23899" i="85" s="1"/>
  <c r="N23741" i="84"/>
  <c r="I23745" i="85" s="1"/>
  <c r="O23741" i="84"/>
  <c r="J23745" i="85" s="1"/>
  <c r="M23741" i="84"/>
  <c r="H23745" i="85" s="1"/>
  <c r="N23322" i="84"/>
  <c r="I23326" i="85" s="1"/>
  <c r="M23322" i="84"/>
  <c r="H23326" i="85" s="1"/>
  <c r="O23322" i="84"/>
  <c r="J23326" i="85" s="1"/>
  <c r="N22415" i="84"/>
  <c r="I22419" i="85" s="1"/>
  <c r="O22415" i="84"/>
  <c r="J22419" i="85" s="1"/>
  <c r="M22415" i="84"/>
  <c r="H22419" i="85" s="1"/>
  <c r="N21211" i="84"/>
  <c r="I21215" i="85" s="1"/>
  <c r="O21211" i="84"/>
  <c r="J21215" i="85" s="1"/>
  <c r="M21211" i="84"/>
  <c r="H21215" i="85" s="1"/>
  <c r="N21108" i="84"/>
  <c r="I21112" i="85" s="1"/>
  <c r="O21108" i="84"/>
  <c r="J21112" i="85" s="1"/>
  <c r="M21108" i="84"/>
  <c r="H21112" i="85" s="1"/>
  <c r="N20037" i="84"/>
  <c r="I20041" i="85" s="1"/>
  <c r="O20037" i="84"/>
  <c r="J20041" i="85" s="1"/>
  <c r="M20037" i="84"/>
  <c r="H20041" i="85" s="1"/>
  <c r="N18057" i="84"/>
  <c r="I18061" i="85" s="1"/>
  <c r="O18057" i="84"/>
  <c r="J18061" i="85" s="1"/>
  <c r="M18057" i="84"/>
  <c r="H18061" i="85" s="1"/>
  <c r="N15660" i="84"/>
  <c r="I15664" i="85" s="1"/>
  <c r="O15660" i="84"/>
  <c r="J15664" i="85" s="1"/>
  <c r="M15660" i="84"/>
  <c r="H15664" i="85" s="1"/>
  <c r="N13779" i="84"/>
  <c r="I13783" i="85" s="1"/>
  <c r="O13779" i="84"/>
  <c r="J13783" i="85" s="1"/>
  <c r="M13779" i="84"/>
  <c r="H13783" i="85" s="1"/>
  <c r="N11002" i="84"/>
  <c r="I11006" i="85" s="1"/>
  <c r="O11002" i="84"/>
  <c r="J11006" i="85" s="1"/>
  <c r="M11002" i="84"/>
  <c r="H11006" i="85" s="1"/>
  <c r="N8773" i="84"/>
  <c r="I8777" i="85" s="1"/>
  <c r="O8773" i="84"/>
  <c r="J8777" i="85" s="1"/>
  <c r="M8773" i="84"/>
  <c r="H8777" i="85" s="1"/>
  <c r="N8241" i="84"/>
  <c r="I8245" i="85" s="1"/>
  <c r="O8241" i="84"/>
  <c r="J8245" i="85" s="1"/>
  <c r="M8241" i="84"/>
  <c r="H8245" i="85" s="1"/>
  <c r="N28674" i="84"/>
  <c r="I28678" i="85" s="1"/>
  <c r="O28674" i="84"/>
  <c r="J28678" i="85" s="1"/>
  <c r="M28674" i="84"/>
  <c r="H28678" i="85" s="1"/>
  <c r="N28322" i="84"/>
  <c r="I28326" i="85" s="1"/>
  <c r="O28322" i="84"/>
  <c r="J28326" i="85" s="1"/>
  <c r="M28322" i="84"/>
  <c r="H28326" i="85" s="1"/>
  <c r="N28069" i="84"/>
  <c r="I28073" i="85" s="1"/>
  <c r="O28069" i="84"/>
  <c r="J28073" i="85" s="1"/>
  <c r="M28069" i="84"/>
  <c r="H28073" i="85" s="1"/>
  <c r="N26918" i="84"/>
  <c r="I26922" i="85" s="1"/>
  <c r="O26918" i="84"/>
  <c r="J26922" i="85" s="1"/>
  <c r="M26918" i="84"/>
  <c r="H26922" i="85" s="1"/>
  <c r="N26104" i="84"/>
  <c r="I26108" i="85" s="1"/>
  <c r="O26104" i="84"/>
  <c r="J26108" i="85" s="1"/>
  <c r="M26104" i="84"/>
  <c r="H26108" i="85" s="1"/>
  <c r="N25467" i="84"/>
  <c r="I25471" i="85" s="1"/>
  <c r="O25467" i="84"/>
  <c r="J25471" i="85" s="1"/>
  <c r="M25467" i="84"/>
  <c r="H25471" i="85" s="1"/>
  <c r="N24918" i="84"/>
  <c r="I24922" i="85" s="1"/>
  <c r="O24918" i="84"/>
  <c r="J24922" i="85" s="1"/>
  <c r="M24918" i="84"/>
  <c r="H24922" i="85" s="1"/>
  <c r="N24662" i="84"/>
  <c r="I24666" i="85" s="1"/>
  <c r="O24662" i="84"/>
  <c r="J24666" i="85" s="1"/>
  <c r="M24662" i="84"/>
  <c r="H24666" i="85" s="1"/>
  <c r="N24568" i="84"/>
  <c r="I24572" i="85" s="1"/>
  <c r="O24568" i="84"/>
  <c r="J24572" i="85" s="1"/>
  <c r="M24568" i="84"/>
  <c r="H24572" i="85" s="1"/>
  <c r="N23972" i="84"/>
  <c r="I23976" i="85" s="1"/>
  <c r="O23972" i="84"/>
  <c r="J23976" i="85" s="1"/>
  <c r="M23972" i="84"/>
  <c r="H23976" i="85" s="1"/>
  <c r="N23021" i="84"/>
  <c r="I23025" i="85" s="1"/>
  <c r="O23021" i="84"/>
  <c r="J23025" i="85" s="1"/>
  <c r="M23021" i="84"/>
  <c r="H23025" i="85" s="1"/>
  <c r="N21750" i="84"/>
  <c r="I21754" i="85" s="1"/>
  <c r="O21750" i="84"/>
  <c r="J21754" i="85" s="1"/>
  <c r="M21750" i="84"/>
  <c r="H21754" i="85" s="1"/>
  <c r="N22111" i="84"/>
  <c r="I22115" i="85" s="1"/>
  <c r="O22111" i="84"/>
  <c r="J22115" i="85" s="1"/>
  <c r="M22111" i="84"/>
  <c r="H22115" i="85" s="1"/>
  <c r="N20994" i="84"/>
  <c r="I20998" i="85" s="1"/>
  <c r="M20994" i="84"/>
  <c r="H20998" i="85" s="1"/>
  <c r="O20994" i="84"/>
  <c r="J20998" i="85" s="1"/>
  <c r="N17659" i="84"/>
  <c r="I17663" i="85" s="1"/>
  <c r="O17659" i="84"/>
  <c r="J17663" i="85" s="1"/>
  <c r="M17659" i="84"/>
  <c r="H17663" i="85" s="1"/>
  <c r="N15210" i="84"/>
  <c r="I15214" i="85" s="1"/>
  <c r="M15210" i="84"/>
  <c r="H15214" i="85" s="1"/>
  <c r="O15210" i="84"/>
  <c r="J15214" i="85" s="1"/>
  <c r="N13090" i="84"/>
  <c r="I13094" i="85" s="1"/>
  <c r="O13090" i="84"/>
  <c r="J13094" i="85" s="1"/>
  <c r="M13090" i="84"/>
  <c r="H13094" i="85" s="1"/>
  <c r="N12542" i="84"/>
  <c r="I12546" i="85" s="1"/>
  <c r="O12542" i="84"/>
  <c r="J12546" i="85" s="1"/>
  <c r="M12542" i="84"/>
  <c r="H12546" i="85" s="1"/>
  <c r="N12077" i="84"/>
  <c r="I12081" i="85" s="1"/>
  <c r="O12077" i="84"/>
  <c r="J12081" i="85" s="1"/>
  <c r="M12077" i="84"/>
  <c r="H12081" i="85" s="1"/>
  <c r="N10934" i="84"/>
  <c r="I10938" i="85" s="1"/>
  <c r="O10934" i="84"/>
  <c r="J10938" i="85" s="1"/>
  <c r="M10934" i="84"/>
  <c r="H10938" i="85" s="1"/>
  <c r="N9387" i="84"/>
  <c r="I9391" i="85" s="1"/>
  <c r="O9387" i="84"/>
  <c r="J9391" i="85" s="1"/>
  <c r="M9387" i="84"/>
  <c r="H9391" i="85" s="1"/>
  <c r="N28153" i="84"/>
  <c r="I28157" i="85" s="1"/>
  <c r="O28153" i="84"/>
  <c r="J28157" i="85" s="1"/>
  <c r="M28153" i="84"/>
  <c r="H28157" i="85" s="1"/>
  <c r="N27685" i="84"/>
  <c r="I27689" i="85" s="1"/>
  <c r="O27685" i="84"/>
  <c r="J27689" i="85" s="1"/>
  <c r="M27685" i="84"/>
  <c r="H27689" i="85" s="1"/>
  <c r="N27243" i="84"/>
  <c r="I27247" i="85" s="1"/>
  <c r="O27243" i="84"/>
  <c r="J27247" i="85" s="1"/>
  <c r="M27243" i="84"/>
  <c r="H27247" i="85" s="1"/>
  <c r="N26900" i="84"/>
  <c r="I26904" i="85" s="1"/>
  <c r="O26900" i="84"/>
  <c r="J26904" i="85" s="1"/>
  <c r="M26900" i="84"/>
  <c r="H26904" i="85" s="1"/>
  <c r="N25685" i="84"/>
  <c r="I25689" i="85" s="1"/>
  <c r="O25685" i="84"/>
  <c r="J25689" i="85" s="1"/>
  <c r="M25685" i="84"/>
  <c r="H25689" i="85" s="1"/>
  <c r="N25354" i="84"/>
  <c r="I25358" i="85" s="1"/>
  <c r="M25354" i="84"/>
  <c r="H25358" i="85" s="1"/>
  <c r="O25354" i="84"/>
  <c r="J25358" i="85" s="1"/>
  <c r="N24986" i="84"/>
  <c r="I24990" i="85" s="1"/>
  <c r="M24986" i="84"/>
  <c r="H24990" i="85" s="1"/>
  <c r="O24986" i="84"/>
  <c r="J24990" i="85" s="1"/>
  <c r="N23983" i="84"/>
  <c r="I23987" i="85" s="1"/>
  <c r="O23983" i="84"/>
  <c r="J23987" i="85" s="1"/>
  <c r="M23983" i="84"/>
  <c r="H23987" i="85" s="1"/>
  <c r="N23332" i="84"/>
  <c r="I23336" i="85" s="1"/>
  <c r="O23332" i="84"/>
  <c r="J23336" i="85" s="1"/>
  <c r="M23332" i="84"/>
  <c r="H23336" i="85" s="1"/>
  <c r="N22547" i="84"/>
  <c r="I22551" i="85" s="1"/>
  <c r="O22547" i="84"/>
  <c r="J22551" i="85" s="1"/>
  <c r="M22547" i="84"/>
  <c r="H22551" i="85" s="1"/>
  <c r="N21972" i="84"/>
  <c r="I21976" i="85" s="1"/>
  <c r="O21972" i="84"/>
  <c r="J21976" i="85" s="1"/>
  <c r="M21972" i="84"/>
  <c r="H21976" i="85" s="1"/>
  <c r="N21708" i="84"/>
  <c r="I21712" i="85" s="1"/>
  <c r="O21708" i="84"/>
  <c r="J21712" i="85" s="1"/>
  <c r="M21708" i="84"/>
  <c r="H21712" i="85" s="1"/>
  <c r="N21047" i="84"/>
  <c r="I21051" i="85" s="1"/>
  <c r="O21047" i="84"/>
  <c r="J21051" i="85" s="1"/>
  <c r="M21047" i="84"/>
  <c r="H21051" i="85" s="1"/>
  <c r="N21141" i="84"/>
  <c r="I21145" i="85" s="1"/>
  <c r="O21141" i="84"/>
  <c r="J21145" i="85" s="1"/>
  <c r="M21141" i="84"/>
  <c r="H21145" i="85" s="1"/>
  <c r="N20785" i="84"/>
  <c r="I20789" i="85" s="1"/>
  <c r="O20785" i="84"/>
  <c r="J20789" i="85" s="1"/>
  <c r="M20785" i="84"/>
  <c r="H20789" i="85" s="1"/>
  <c r="N20930" i="84"/>
  <c r="I20934" i="85" s="1"/>
  <c r="M20930" i="84"/>
  <c r="H20934" i="85" s="1"/>
  <c r="O20930" i="84"/>
  <c r="J20934" i="85" s="1"/>
  <c r="N20215" i="84"/>
  <c r="I20219" i="85" s="1"/>
  <c r="O20215" i="84"/>
  <c r="J20219" i="85" s="1"/>
  <c r="M20215" i="84"/>
  <c r="H20219" i="85" s="1"/>
  <c r="N17162" i="84"/>
  <c r="I17166" i="85" s="1"/>
  <c r="M17162" i="84"/>
  <c r="H17166" i="85" s="1"/>
  <c r="O17162" i="84"/>
  <c r="J17166" i="85" s="1"/>
  <c r="N15508" i="84"/>
  <c r="I15512" i="85" s="1"/>
  <c r="O15508" i="84"/>
  <c r="J15512" i="85" s="1"/>
  <c r="M15508" i="84"/>
  <c r="H15512" i="85" s="1"/>
  <c r="N11352" i="84"/>
  <c r="I11356" i="85" s="1"/>
  <c r="O11352" i="84"/>
  <c r="J11356" i="85" s="1"/>
  <c r="M11352" i="84"/>
  <c r="H11356" i="85" s="1"/>
  <c r="N8399" i="84"/>
  <c r="I8403" i="85" s="1"/>
  <c r="O8399" i="84"/>
  <c r="J8403" i="85" s="1"/>
  <c r="M8399" i="84"/>
  <c r="H8403" i="85" s="1"/>
  <c r="N7887" i="84"/>
  <c r="I7891" i="85" s="1"/>
  <c r="O7887" i="84"/>
  <c r="J7891" i="85" s="1"/>
  <c r="M7887" i="84"/>
  <c r="H7891" i="85" s="1"/>
  <c r="N28598" i="84"/>
  <c r="I28602" i="85" s="1"/>
  <c r="O28598" i="84"/>
  <c r="J28602" i="85" s="1"/>
  <c r="M28598" i="84"/>
  <c r="H28602" i="85" s="1"/>
  <c r="N27972" i="84"/>
  <c r="I27976" i="85" s="1"/>
  <c r="O27972" i="84"/>
  <c r="J27976" i="85" s="1"/>
  <c r="M27972" i="84"/>
  <c r="H27976" i="85" s="1"/>
  <c r="N27581" i="84"/>
  <c r="I27585" i="85" s="1"/>
  <c r="O27581" i="84"/>
  <c r="J27585" i="85" s="1"/>
  <c r="M27581" i="84"/>
  <c r="H27585" i="85" s="1"/>
  <c r="N26858" i="84"/>
  <c r="I26862" i="85" s="1"/>
  <c r="M26858" i="84"/>
  <c r="H26862" i="85" s="1"/>
  <c r="O26858" i="84"/>
  <c r="J26862" i="85" s="1"/>
  <c r="N26895" i="84"/>
  <c r="I26899" i="85" s="1"/>
  <c r="O26895" i="84"/>
  <c r="J26899" i="85" s="1"/>
  <c r="M26895" i="84"/>
  <c r="H26899" i="85" s="1"/>
  <c r="N26255" i="84"/>
  <c r="I26259" i="85" s="1"/>
  <c r="O26255" i="84"/>
  <c r="J26259" i="85" s="1"/>
  <c r="M26255" i="84"/>
  <c r="H26259" i="85" s="1"/>
  <c r="N25583" i="84"/>
  <c r="I25587" i="85" s="1"/>
  <c r="O25583" i="84"/>
  <c r="J25587" i="85" s="1"/>
  <c r="M25583" i="84"/>
  <c r="H25587" i="85" s="1"/>
  <c r="N24909" i="84"/>
  <c r="I24913" i="85" s="1"/>
  <c r="O24909" i="84"/>
  <c r="J24913" i="85" s="1"/>
  <c r="M24909" i="84"/>
  <c r="H24913" i="85" s="1"/>
  <c r="N23859" i="84"/>
  <c r="I23863" i="85" s="1"/>
  <c r="O23859" i="84"/>
  <c r="J23863" i="85" s="1"/>
  <c r="M23859" i="84"/>
  <c r="H23863" i="85" s="1"/>
  <c r="N23769" i="84"/>
  <c r="I23773" i="85" s="1"/>
  <c r="O23769" i="84"/>
  <c r="J23773" i="85" s="1"/>
  <c r="M23769" i="84"/>
  <c r="H23773" i="85" s="1"/>
  <c r="N23074" i="84"/>
  <c r="I23078" i="85" s="1"/>
  <c r="M23074" i="84"/>
  <c r="H23078" i="85" s="1"/>
  <c r="O23074" i="84"/>
  <c r="J23078" i="85" s="1"/>
  <c r="N21938" i="84"/>
  <c r="I21942" i="85" s="1"/>
  <c r="M21938" i="84"/>
  <c r="H21942" i="85" s="1"/>
  <c r="O21938" i="84"/>
  <c r="J21942" i="85" s="1"/>
  <c r="N21807" i="84"/>
  <c r="I21811" i="85" s="1"/>
  <c r="O21807" i="84"/>
  <c r="J21811" i="85" s="1"/>
  <c r="M21807" i="84"/>
  <c r="H21811" i="85" s="1"/>
  <c r="N21269" i="84"/>
  <c r="I21273" i="85" s="1"/>
  <c r="O21269" i="84"/>
  <c r="J21273" i="85" s="1"/>
  <c r="M21269" i="84"/>
  <c r="H21273" i="85" s="1"/>
  <c r="N20911" i="84"/>
  <c r="I20915" i="85" s="1"/>
  <c r="O20911" i="84"/>
  <c r="J20915" i="85" s="1"/>
  <c r="M20911" i="84"/>
  <c r="H20915" i="85" s="1"/>
  <c r="N19436" i="84"/>
  <c r="I19440" i="85" s="1"/>
  <c r="O19436" i="84"/>
  <c r="J19440" i="85" s="1"/>
  <c r="M19436" i="84"/>
  <c r="H19440" i="85" s="1"/>
  <c r="N18781" i="84"/>
  <c r="I18785" i="85" s="1"/>
  <c r="O18781" i="84"/>
  <c r="J18785" i="85" s="1"/>
  <c r="M18781" i="84"/>
  <c r="H18785" i="85" s="1"/>
  <c r="N17920" i="84"/>
  <c r="I17924" i="85" s="1"/>
  <c r="O17920" i="84"/>
  <c r="J17924" i="85" s="1"/>
  <c r="M17920" i="84"/>
  <c r="H17924" i="85" s="1"/>
  <c r="N16373" i="84"/>
  <c r="I16377" i="85" s="1"/>
  <c r="O16373" i="84"/>
  <c r="J16377" i="85" s="1"/>
  <c r="M16373" i="84"/>
  <c r="H16377" i="85" s="1"/>
  <c r="N16422" i="84"/>
  <c r="I16426" i="85" s="1"/>
  <c r="O16422" i="84"/>
  <c r="J16426" i="85" s="1"/>
  <c r="M16422" i="84"/>
  <c r="H16426" i="85" s="1"/>
  <c r="N14106" i="84"/>
  <c r="I14110" i="85" s="1"/>
  <c r="M14106" i="84"/>
  <c r="H14110" i="85" s="1"/>
  <c r="O14106" i="84"/>
  <c r="J14110" i="85" s="1"/>
  <c r="N13580" i="84"/>
  <c r="I13584" i="85" s="1"/>
  <c r="O13580" i="84"/>
  <c r="J13584" i="85" s="1"/>
  <c r="M13580" i="84"/>
  <c r="H13584" i="85" s="1"/>
  <c r="N13084" i="84"/>
  <c r="I13088" i="85" s="1"/>
  <c r="O13084" i="84"/>
  <c r="J13088" i="85" s="1"/>
  <c r="M13084" i="84"/>
  <c r="H13088" i="85" s="1"/>
  <c r="N12598" i="84"/>
  <c r="I12602" i="85" s="1"/>
  <c r="O12598" i="84"/>
  <c r="J12602" i="85" s="1"/>
  <c r="M12598" i="84"/>
  <c r="H12602" i="85" s="1"/>
  <c r="N11500" i="84"/>
  <c r="I11504" i="85" s="1"/>
  <c r="O11500" i="84"/>
  <c r="J11504" i="85" s="1"/>
  <c r="M11500" i="84"/>
  <c r="H11504" i="85" s="1"/>
  <c r="N9176" i="84"/>
  <c r="I9180" i="85" s="1"/>
  <c r="O9176" i="84"/>
  <c r="J9180" i="85" s="1"/>
  <c r="M9176" i="84"/>
  <c r="H9180" i="85" s="1"/>
  <c r="N28376" i="84"/>
  <c r="I28380" i="85" s="1"/>
  <c r="O28376" i="84"/>
  <c r="J28380" i="85" s="1"/>
  <c r="M28376" i="84"/>
  <c r="H28380" i="85" s="1"/>
  <c r="N27496" i="84"/>
  <c r="I27500" i="85" s="1"/>
  <c r="O27496" i="84"/>
  <c r="J27500" i="85" s="1"/>
  <c r="M27496" i="84"/>
  <c r="H27500" i="85" s="1"/>
  <c r="N26911" i="84"/>
  <c r="I26915" i="85" s="1"/>
  <c r="O26911" i="84"/>
  <c r="J26915" i="85" s="1"/>
  <c r="M26911" i="84"/>
  <c r="H26915" i="85" s="1"/>
  <c r="N26008" i="84"/>
  <c r="I26012" i="85" s="1"/>
  <c r="O26008" i="84"/>
  <c r="J26012" i="85" s="1"/>
  <c r="M26008" i="84"/>
  <c r="H26012" i="85" s="1"/>
  <c r="N24546" i="84"/>
  <c r="I24550" i="85" s="1"/>
  <c r="M24546" i="84"/>
  <c r="H24550" i="85" s="1"/>
  <c r="O24546" i="84"/>
  <c r="J24550" i="85" s="1"/>
  <c r="N23512" i="84"/>
  <c r="I23516" i="85" s="1"/>
  <c r="O23512" i="84"/>
  <c r="J23516" i="85" s="1"/>
  <c r="M23512" i="84"/>
  <c r="H23516" i="85" s="1"/>
  <c r="N22450" i="84"/>
  <c r="I22454" i="85" s="1"/>
  <c r="M22450" i="84"/>
  <c r="H22454" i="85" s="1"/>
  <c r="O22450" i="84"/>
  <c r="J22454" i="85" s="1"/>
  <c r="N21283" i="84"/>
  <c r="I21287" i="85" s="1"/>
  <c r="O21283" i="84"/>
  <c r="J21287" i="85" s="1"/>
  <c r="M21283" i="84"/>
  <c r="H21287" i="85" s="1"/>
  <c r="N20427" i="84"/>
  <c r="I20431" i="85" s="1"/>
  <c r="O20427" i="84"/>
  <c r="J20431" i="85" s="1"/>
  <c r="M20427" i="84"/>
  <c r="H20431" i="85" s="1"/>
  <c r="N19862" i="84"/>
  <c r="I19866" i="85" s="1"/>
  <c r="O19862" i="84"/>
  <c r="J19866" i="85" s="1"/>
  <c r="M19862" i="84"/>
  <c r="H19866" i="85" s="1"/>
  <c r="N18586" i="84"/>
  <c r="I18590" i="85" s="1"/>
  <c r="M18586" i="84"/>
  <c r="H18590" i="85" s="1"/>
  <c r="O18586" i="84"/>
  <c r="J18590" i="85" s="1"/>
  <c r="N17496" i="84"/>
  <c r="I17500" i="85" s="1"/>
  <c r="O17496" i="84"/>
  <c r="J17500" i="85" s="1"/>
  <c r="M17496" i="84"/>
  <c r="H17500" i="85" s="1"/>
  <c r="N14876" i="84"/>
  <c r="I14880" i="85" s="1"/>
  <c r="O14876" i="84"/>
  <c r="J14880" i="85" s="1"/>
  <c r="M14876" i="84"/>
  <c r="H14880" i="85" s="1"/>
  <c r="N15303" i="84"/>
  <c r="I15307" i="85" s="1"/>
  <c r="O15303" i="84"/>
  <c r="J15307" i="85" s="1"/>
  <c r="M15303" i="84"/>
  <c r="H15307" i="85" s="1"/>
  <c r="N6141" i="84"/>
  <c r="I6145" i="85" s="1"/>
  <c r="O6141" i="84"/>
  <c r="J6145" i="85" s="1"/>
  <c r="M6141" i="84"/>
  <c r="H6145" i="85" s="1"/>
  <c r="N28233" i="84"/>
  <c r="I28237" i="85" s="1"/>
  <c r="O28233" i="84"/>
  <c r="J28237" i="85" s="1"/>
  <c r="M28233" i="84"/>
  <c r="H28237" i="85" s="1"/>
  <c r="N26412" i="84"/>
  <c r="I26416" i="85" s="1"/>
  <c r="O26412" i="84"/>
  <c r="J26416" i="85" s="1"/>
  <c r="M26412" i="84"/>
  <c r="H26416" i="85" s="1"/>
  <c r="N25249" i="84"/>
  <c r="I25253" i="85" s="1"/>
  <c r="O25249" i="84"/>
  <c r="J25253" i="85" s="1"/>
  <c r="M25249" i="84"/>
  <c r="H25253" i="85" s="1"/>
  <c r="N24766" i="84"/>
  <c r="I24770" i="85" s="1"/>
  <c r="O24766" i="84"/>
  <c r="J24770" i="85" s="1"/>
  <c r="M24766" i="84"/>
  <c r="H24770" i="85" s="1"/>
  <c r="N24523" i="84"/>
  <c r="I24527" i="85" s="1"/>
  <c r="O24523" i="84"/>
  <c r="J24527" i="85" s="1"/>
  <c r="M24523" i="84"/>
  <c r="H24527" i="85" s="1"/>
  <c r="N23511" i="84"/>
  <c r="I23515" i="85" s="1"/>
  <c r="O23511" i="84"/>
  <c r="J23515" i="85" s="1"/>
  <c r="M23511" i="84"/>
  <c r="H23515" i="85" s="1"/>
  <c r="N22999" i="84"/>
  <c r="I23003" i="85" s="1"/>
  <c r="O22999" i="84"/>
  <c r="J23003" i="85" s="1"/>
  <c r="M22999" i="84"/>
  <c r="H23003" i="85" s="1"/>
  <c r="N21858" i="84"/>
  <c r="I21862" i="85" s="1"/>
  <c r="M21858" i="84"/>
  <c r="H21862" i="85" s="1"/>
  <c r="O21858" i="84"/>
  <c r="J21862" i="85" s="1"/>
  <c r="N20990" i="84"/>
  <c r="I20994" i="85" s="1"/>
  <c r="O20990" i="84"/>
  <c r="J20994" i="85" s="1"/>
  <c r="M20990" i="84"/>
  <c r="H20994" i="85" s="1"/>
  <c r="N17638" i="84"/>
  <c r="I17642" i="85" s="1"/>
  <c r="O17638" i="84"/>
  <c r="J17642" i="85" s="1"/>
  <c r="M17638" i="84"/>
  <c r="H17642" i="85" s="1"/>
  <c r="N13958" i="84"/>
  <c r="I13962" i="85" s="1"/>
  <c r="O13958" i="84"/>
  <c r="J13962" i="85" s="1"/>
  <c r="M13958" i="84"/>
  <c r="H13962" i="85" s="1"/>
  <c r="N12941" i="84"/>
  <c r="I12945" i="85" s="1"/>
  <c r="O12941" i="84"/>
  <c r="J12945" i="85" s="1"/>
  <c r="M12941" i="84"/>
  <c r="H12945" i="85" s="1"/>
  <c r="N12593" i="84"/>
  <c r="I12597" i="85" s="1"/>
  <c r="O12593" i="84"/>
  <c r="J12597" i="85" s="1"/>
  <c r="M12593" i="84"/>
  <c r="H12597" i="85" s="1"/>
  <c r="N11402" i="84"/>
  <c r="I11406" i="85" s="1"/>
  <c r="O11402" i="84"/>
  <c r="J11406" i="85" s="1"/>
  <c r="M11402" i="84"/>
  <c r="H11406" i="85" s="1"/>
  <c r="N11894" i="84"/>
  <c r="I11898" i="85" s="1"/>
  <c r="O11894" i="84"/>
  <c r="J11898" i="85" s="1"/>
  <c r="M11894" i="84"/>
  <c r="H11898" i="85" s="1"/>
  <c r="N12232" i="84"/>
  <c r="I12236" i="85" s="1"/>
  <c r="O12232" i="84"/>
  <c r="J12236" i="85" s="1"/>
  <c r="M12232" i="84"/>
  <c r="H12236" i="85" s="1"/>
  <c r="N10132" i="84"/>
  <c r="I10136" i="85" s="1"/>
  <c r="O10132" i="84"/>
  <c r="J10136" i="85" s="1"/>
  <c r="M10132" i="84"/>
  <c r="H10136" i="85" s="1"/>
  <c r="N7629" i="84"/>
  <c r="I7633" i="85" s="1"/>
  <c r="O7629" i="84"/>
  <c r="J7633" i="85" s="1"/>
  <c r="M7629" i="84"/>
  <c r="H7633" i="85" s="1"/>
  <c r="N27759" i="84"/>
  <c r="I27763" i="85" s="1"/>
  <c r="O27759" i="84"/>
  <c r="J27763" i="85" s="1"/>
  <c r="M27759" i="84"/>
  <c r="H27763" i="85" s="1"/>
  <c r="N25709" i="84"/>
  <c r="I25713" i="85" s="1"/>
  <c r="O25709" i="84"/>
  <c r="J25713" i="85" s="1"/>
  <c r="M25709" i="84"/>
  <c r="H25713" i="85" s="1"/>
  <c r="N24526" i="84"/>
  <c r="I24530" i="85" s="1"/>
  <c r="O24526" i="84"/>
  <c r="J24530" i="85" s="1"/>
  <c r="M24526" i="84"/>
  <c r="H24530" i="85" s="1"/>
  <c r="N24390" i="84"/>
  <c r="I24394" i="85" s="1"/>
  <c r="O24390" i="84"/>
  <c r="J24394" i="85" s="1"/>
  <c r="M24390" i="84"/>
  <c r="H24394" i="85" s="1"/>
  <c r="N22300" i="84"/>
  <c r="I22304" i="85" s="1"/>
  <c r="O22300" i="84"/>
  <c r="J22304" i="85" s="1"/>
  <c r="M22300" i="84"/>
  <c r="H22304" i="85" s="1"/>
  <c r="N21908" i="84"/>
  <c r="I21912" i="85" s="1"/>
  <c r="O21908" i="84"/>
  <c r="J21912" i="85" s="1"/>
  <c r="M21908" i="84"/>
  <c r="H21912" i="85" s="1"/>
  <c r="N22597" i="84"/>
  <c r="I22601" i="85" s="1"/>
  <c r="O22597" i="84"/>
  <c r="J22601" i="85" s="1"/>
  <c r="M22597" i="84"/>
  <c r="H22601" i="85" s="1"/>
  <c r="N22351" i="84"/>
  <c r="I22355" i="85" s="1"/>
  <c r="O22351" i="84"/>
  <c r="J22355" i="85" s="1"/>
  <c r="M22351" i="84"/>
  <c r="H22355" i="85" s="1"/>
  <c r="N20898" i="84"/>
  <c r="I20902" i="85" s="1"/>
  <c r="M20898" i="84"/>
  <c r="H20902" i="85" s="1"/>
  <c r="O20898" i="84"/>
  <c r="J20902" i="85" s="1"/>
  <c r="N20155" i="84"/>
  <c r="I20159" i="85" s="1"/>
  <c r="O20155" i="84"/>
  <c r="J20159" i="85" s="1"/>
  <c r="M20155" i="84"/>
  <c r="H20159" i="85" s="1"/>
  <c r="N19011" i="84"/>
  <c r="I19015" i="85" s="1"/>
  <c r="O19011" i="84"/>
  <c r="J19015" i="85" s="1"/>
  <c r="M19011" i="84"/>
  <c r="H19015" i="85" s="1"/>
  <c r="N17850" i="84"/>
  <c r="I17854" i="85" s="1"/>
  <c r="M17850" i="84"/>
  <c r="H17854" i="85" s="1"/>
  <c r="O17850" i="84"/>
  <c r="J17854" i="85" s="1"/>
  <c r="N14510" i="84"/>
  <c r="I14514" i="85" s="1"/>
  <c r="O14510" i="84"/>
  <c r="J14514" i="85" s="1"/>
  <c r="M14510" i="84"/>
  <c r="H14514" i="85" s="1"/>
  <c r="N11294" i="84"/>
  <c r="I11298" i="85" s="1"/>
  <c r="O11294" i="84"/>
  <c r="J11298" i="85" s="1"/>
  <c r="M11294" i="84"/>
  <c r="H11298" i="85" s="1"/>
  <c r="N10607" i="84"/>
  <c r="I10611" i="85" s="1"/>
  <c r="O10607" i="84"/>
  <c r="J10611" i="85" s="1"/>
  <c r="M10607" i="84"/>
  <c r="H10611" i="85" s="1"/>
  <c r="N5274" i="84"/>
  <c r="I5278" i="85" s="1"/>
  <c r="O5274" i="84"/>
  <c r="J5278" i="85" s="1"/>
  <c r="M5274" i="84"/>
  <c r="H5278" i="85" s="1"/>
  <c r="N18875" i="84"/>
  <c r="I18879" i="85" s="1"/>
  <c r="O18875" i="84"/>
  <c r="J18879" i="85" s="1"/>
  <c r="M18875" i="84"/>
  <c r="H18879" i="85" s="1"/>
  <c r="N18499" i="84"/>
  <c r="I18503" i="85" s="1"/>
  <c r="O18499" i="84"/>
  <c r="J18503" i="85" s="1"/>
  <c r="M18499" i="84"/>
  <c r="H18503" i="85" s="1"/>
  <c r="N17417" i="84"/>
  <c r="I17421" i="85" s="1"/>
  <c r="O17417" i="84"/>
  <c r="J17421" i="85" s="1"/>
  <c r="M17417" i="84"/>
  <c r="H17421" i="85" s="1"/>
  <c r="N14311" i="84"/>
  <c r="I14315" i="85" s="1"/>
  <c r="O14311" i="84"/>
  <c r="J14315" i="85" s="1"/>
  <c r="M14311" i="84"/>
  <c r="H14315" i="85" s="1"/>
  <c r="N16104" i="84"/>
  <c r="I16108" i="85" s="1"/>
  <c r="O16104" i="84"/>
  <c r="J16108" i="85" s="1"/>
  <c r="M16104" i="84"/>
  <c r="H16108" i="85" s="1"/>
  <c r="N12455" i="84"/>
  <c r="I12459" i="85" s="1"/>
  <c r="O12455" i="84"/>
  <c r="J12459" i="85" s="1"/>
  <c r="M12455" i="84"/>
  <c r="H12459" i="85" s="1"/>
  <c r="N13949" i="84"/>
  <c r="I13953" i="85" s="1"/>
  <c r="O13949" i="84"/>
  <c r="J13953" i="85" s="1"/>
  <c r="M13949" i="84"/>
  <c r="H13953" i="85" s="1"/>
  <c r="N10401" i="84"/>
  <c r="I10405" i="85" s="1"/>
  <c r="O10401" i="84"/>
  <c r="J10405" i="85" s="1"/>
  <c r="M10401" i="84"/>
  <c r="H10405" i="85" s="1"/>
  <c r="N9041" i="84"/>
  <c r="I9045" i="85" s="1"/>
  <c r="O9041" i="84"/>
  <c r="J9045" i="85" s="1"/>
  <c r="M9041" i="84"/>
  <c r="H9045" i="85" s="1"/>
  <c r="N8509" i="84"/>
  <c r="I8513" i="85" s="1"/>
  <c r="O8509" i="84"/>
  <c r="J8513" i="85" s="1"/>
  <c r="M8509" i="84"/>
  <c r="H8513" i="85" s="1"/>
  <c r="N7997" i="84"/>
  <c r="I8001" i="85" s="1"/>
  <c r="O7997" i="84"/>
  <c r="J8001" i="85" s="1"/>
  <c r="M7997" i="84"/>
  <c r="H8001" i="85" s="1"/>
  <c r="N8830" i="84"/>
  <c r="I8834" i="85" s="1"/>
  <c r="O8830" i="84"/>
  <c r="J8834" i="85" s="1"/>
  <c r="M8830" i="84"/>
  <c r="H8834" i="85" s="1"/>
  <c r="N8342" i="84"/>
  <c r="I8346" i="85" s="1"/>
  <c r="O8342" i="84"/>
  <c r="J8346" i="85" s="1"/>
  <c r="M8342" i="84"/>
  <c r="H8346" i="85" s="1"/>
  <c r="N10584" i="84"/>
  <c r="I10588" i="85" s="1"/>
  <c r="O10584" i="84"/>
  <c r="J10588" i="85" s="1"/>
  <c r="M10584" i="84"/>
  <c r="H10588" i="85" s="1"/>
  <c r="N7311" i="84"/>
  <c r="I7315" i="85" s="1"/>
  <c r="O7311" i="84"/>
  <c r="J7315" i="85" s="1"/>
  <c r="M7311" i="84"/>
  <c r="H7315" i="85" s="1"/>
  <c r="N6703" i="84"/>
  <c r="I6707" i="85" s="1"/>
  <c r="O6703" i="84"/>
  <c r="J6707" i="85" s="1"/>
  <c r="M6703" i="84"/>
  <c r="H6707" i="85" s="1"/>
  <c r="N6191" i="84"/>
  <c r="I6195" i="85" s="1"/>
  <c r="O6191" i="84"/>
  <c r="J6195" i="85" s="1"/>
  <c r="M6191" i="84"/>
  <c r="H6195" i="85" s="1"/>
  <c r="N5679" i="84"/>
  <c r="I5683" i="85" s="1"/>
  <c r="O5679" i="84"/>
  <c r="J5683" i="85" s="1"/>
  <c r="M5679" i="84"/>
  <c r="H5683" i="85" s="1"/>
  <c r="N3317" i="84"/>
  <c r="I3321" i="85" s="1"/>
  <c r="O3317" i="84"/>
  <c r="J3321" i="85" s="1"/>
  <c r="M3317" i="84"/>
  <c r="H3321" i="85" s="1"/>
  <c r="N2979" i="84"/>
  <c r="I2983" i="85" s="1"/>
  <c r="O2979" i="84"/>
  <c r="J2983" i="85" s="1"/>
  <c r="M2979" i="84"/>
  <c r="H2983" i="85" s="1"/>
  <c r="N2444" i="84"/>
  <c r="I2448" i="85" s="1"/>
  <c r="O2444" i="84"/>
  <c r="J2448" i="85" s="1"/>
  <c r="M2444" i="84"/>
  <c r="H2448" i="85" s="1"/>
  <c r="N1332" i="84"/>
  <c r="I1336" i="85" s="1"/>
  <c r="O1332" i="84"/>
  <c r="J1336" i="85" s="1"/>
  <c r="M1332" i="84"/>
  <c r="H1336" i="85" s="1"/>
  <c r="N2126" i="84"/>
  <c r="I2130" i="85" s="1"/>
  <c r="O2126" i="84"/>
  <c r="J2130" i="85" s="1"/>
  <c r="M2126" i="84"/>
  <c r="H2130" i="85" s="1"/>
  <c r="N1539" i="84"/>
  <c r="I1543" i="85" s="1"/>
  <c r="O1539" i="84"/>
  <c r="J1543" i="85" s="1"/>
  <c r="M1539" i="84"/>
  <c r="H1543" i="85" s="1"/>
  <c r="N844" i="84"/>
  <c r="I848" i="85" s="1"/>
  <c r="O844" i="84"/>
  <c r="J848" i="85" s="1"/>
  <c r="M844" i="84"/>
  <c r="H848" i="85" s="1"/>
  <c r="N304" i="84"/>
  <c r="I308" i="85" s="1"/>
  <c r="O304" i="84"/>
  <c r="J308" i="85" s="1"/>
  <c r="M304" i="84"/>
  <c r="H308" i="85" s="1"/>
  <c r="N1317" i="84"/>
  <c r="I1321" i="85" s="1"/>
  <c r="O1317" i="84"/>
  <c r="J1321" i="85" s="1"/>
  <c r="M1317" i="84"/>
  <c r="H1321" i="85" s="1"/>
  <c r="N307" i="84"/>
  <c r="I311" i="85" s="1"/>
  <c r="O307" i="84"/>
  <c r="J311" i="85" s="1"/>
  <c r="M307" i="84"/>
  <c r="H311" i="85" s="1"/>
  <c r="N20684" i="84"/>
  <c r="I20688" i="85" s="1"/>
  <c r="O20684" i="84"/>
  <c r="J20688" i="85" s="1"/>
  <c r="M20684" i="84"/>
  <c r="H20688" i="85" s="1"/>
  <c r="N20172" i="84"/>
  <c r="I20176" i="85" s="1"/>
  <c r="O20172" i="84"/>
  <c r="J20176" i="85" s="1"/>
  <c r="M20172" i="84"/>
  <c r="H20176" i="85" s="1"/>
  <c r="N19209" i="84"/>
  <c r="I19213" i="85" s="1"/>
  <c r="O19209" i="84"/>
  <c r="J19213" i="85" s="1"/>
  <c r="M19209" i="84"/>
  <c r="H19213" i="85" s="1"/>
  <c r="N18917" i="84"/>
  <c r="I18921" i="85" s="1"/>
  <c r="O18917" i="84"/>
  <c r="J18921" i="85" s="1"/>
  <c r="M18917" i="84"/>
  <c r="H18921" i="85" s="1"/>
  <c r="N18405" i="84"/>
  <c r="I18409" i="85" s="1"/>
  <c r="O18405" i="84"/>
  <c r="J18409" i="85" s="1"/>
  <c r="M18405" i="84"/>
  <c r="H18409" i="85" s="1"/>
  <c r="N17780" i="84"/>
  <c r="I17784" i="85" s="1"/>
  <c r="O17780" i="84"/>
  <c r="J17784" i="85" s="1"/>
  <c r="M17780" i="84"/>
  <c r="H17784" i="85" s="1"/>
  <c r="N16370" i="84"/>
  <c r="I16374" i="85" s="1"/>
  <c r="M16370" i="84"/>
  <c r="H16374" i="85" s="1"/>
  <c r="O16370" i="84"/>
  <c r="J16374" i="85" s="1"/>
  <c r="N17174" i="84"/>
  <c r="I17178" i="85" s="1"/>
  <c r="O17174" i="84"/>
  <c r="J17178" i="85" s="1"/>
  <c r="M17174" i="84"/>
  <c r="H17178" i="85" s="1"/>
  <c r="N14496" i="84"/>
  <c r="I14500" i="85" s="1"/>
  <c r="O14496" i="84"/>
  <c r="J14500" i="85" s="1"/>
  <c r="M14496" i="84"/>
  <c r="H14500" i="85" s="1"/>
  <c r="N14368" i="84"/>
  <c r="I14372" i="85" s="1"/>
  <c r="O14368" i="84"/>
  <c r="J14372" i="85" s="1"/>
  <c r="M14368" i="84"/>
  <c r="H14372" i="85" s="1"/>
  <c r="N14240" i="84"/>
  <c r="I14244" i="85" s="1"/>
  <c r="O14240" i="84"/>
  <c r="J14244" i="85" s="1"/>
  <c r="M14240" i="84"/>
  <c r="H14244" i="85" s="1"/>
  <c r="N14689" i="84"/>
  <c r="I14693" i="85" s="1"/>
  <c r="O14689" i="84"/>
  <c r="J14693" i="85" s="1"/>
  <c r="M14689" i="84"/>
  <c r="H14693" i="85" s="1"/>
  <c r="N15321" i="84"/>
  <c r="I15325" i="85" s="1"/>
  <c r="O15321" i="84"/>
  <c r="J15325" i="85" s="1"/>
  <c r="M15321" i="84"/>
  <c r="H15325" i="85" s="1"/>
  <c r="N13871" i="84"/>
  <c r="I13875" i="85" s="1"/>
  <c r="O13871" i="84"/>
  <c r="J13875" i="85" s="1"/>
  <c r="M13871" i="84"/>
  <c r="H13875" i="85" s="1"/>
  <c r="N11759" i="84"/>
  <c r="I11763" i="85" s="1"/>
  <c r="O11759" i="84"/>
  <c r="J11763" i="85" s="1"/>
  <c r="M11759" i="84"/>
  <c r="H11763" i="85" s="1"/>
  <c r="N13213" i="84"/>
  <c r="I13217" i="85" s="1"/>
  <c r="O13213" i="84"/>
  <c r="J13217" i="85" s="1"/>
  <c r="M13213" i="84"/>
  <c r="H13217" i="85" s="1"/>
  <c r="N12331" i="84"/>
  <c r="I12335" i="85" s="1"/>
  <c r="O12331" i="84"/>
  <c r="J12335" i="85" s="1"/>
  <c r="M12331" i="84"/>
  <c r="H12335" i="85" s="1"/>
  <c r="N10461" i="84"/>
  <c r="I10465" i="85" s="1"/>
  <c r="O10461" i="84"/>
  <c r="J10465" i="85" s="1"/>
  <c r="M10461" i="84"/>
  <c r="H10465" i="85" s="1"/>
  <c r="N9350" i="84"/>
  <c r="I9354" i="85" s="1"/>
  <c r="O9350" i="84"/>
  <c r="J9354" i="85" s="1"/>
  <c r="M9350" i="84"/>
  <c r="H9354" i="85" s="1"/>
  <c r="N10544" i="84"/>
  <c r="I10548" i="85" s="1"/>
  <c r="O10544" i="84"/>
  <c r="J10548" i="85" s="1"/>
  <c r="M10544" i="84"/>
  <c r="H10548" i="85" s="1"/>
  <c r="N7574" i="84"/>
  <c r="I7578" i="85" s="1"/>
  <c r="O7574" i="84"/>
  <c r="J7578" i="85" s="1"/>
  <c r="M7574" i="84"/>
  <c r="H7578" i="85" s="1"/>
  <c r="N7070" i="84"/>
  <c r="I7074" i="85" s="1"/>
  <c r="O7070" i="84"/>
  <c r="J7074" i="85" s="1"/>
  <c r="M7070" i="84"/>
  <c r="H7074" i="85" s="1"/>
  <c r="N6558" i="84"/>
  <c r="I6562" i="85" s="1"/>
  <c r="O6558" i="84"/>
  <c r="J6562" i="85" s="1"/>
  <c r="M6558" i="84"/>
  <c r="H6562" i="85" s="1"/>
  <c r="N5538" i="84"/>
  <c r="I5542" i="85" s="1"/>
  <c r="O5538" i="84"/>
  <c r="J5542" i="85" s="1"/>
  <c r="M5538" i="84"/>
  <c r="H5542" i="85" s="1"/>
  <c r="N7299" i="84"/>
  <c r="I7303" i="85" s="1"/>
  <c r="O7299" i="84"/>
  <c r="J7303" i="85" s="1"/>
  <c r="M7299" i="84"/>
  <c r="H7303" i="85" s="1"/>
  <c r="N6691" i="84"/>
  <c r="I6695" i="85" s="1"/>
  <c r="O6691" i="84"/>
  <c r="J6695" i="85" s="1"/>
  <c r="M6691" i="84"/>
  <c r="H6695" i="85" s="1"/>
  <c r="N6179" i="84"/>
  <c r="I6183" i="85" s="1"/>
  <c r="O6179" i="84"/>
  <c r="J6183" i="85" s="1"/>
  <c r="M6179" i="84"/>
  <c r="H6183" i="85" s="1"/>
  <c r="N5667" i="84"/>
  <c r="I5671" i="85" s="1"/>
  <c r="O5667" i="84"/>
  <c r="J5671" i="85" s="1"/>
  <c r="M5667" i="84"/>
  <c r="H5671" i="85" s="1"/>
  <c r="N7448" i="84"/>
  <c r="I7452" i="85" s="1"/>
  <c r="O7448" i="84"/>
  <c r="J7452" i="85" s="1"/>
  <c r="M7448" i="84"/>
  <c r="H7452" i="85" s="1"/>
  <c r="N6952" i="84"/>
  <c r="I6956" i="85" s="1"/>
  <c r="O6952" i="84"/>
  <c r="J6956" i="85" s="1"/>
  <c r="M6952" i="84"/>
  <c r="H6956" i="85" s="1"/>
  <c r="N6440" i="84"/>
  <c r="I6444" i="85" s="1"/>
  <c r="O6440" i="84"/>
  <c r="J6444" i="85" s="1"/>
  <c r="M6440" i="84"/>
  <c r="H6444" i="85" s="1"/>
  <c r="N6084" i="84"/>
  <c r="I6088" i="85" s="1"/>
  <c r="O6084" i="84"/>
  <c r="J6088" i="85" s="1"/>
  <c r="M6084" i="84"/>
  <c r="H6088" i="85" s="1"/>
  <c r="N4509" i="84"/>
  <c r="I4513" i="85" s="1"/>
  <c r="O4509" i="84"/>
  <c r="J4513" i="85" s="1"/>
  <c r="M4509" i="84"/>
  <c r="H4513" i="85" s="1"/>
  <c r="N3483" i="84"/>
  <c r="I3487" i="85" s="1"/>
  <c r="O3483" i="84"/>
  <c r="J3487" i="85" s="1"/>
  <c r="M3483" i="84"/>
  <c r="H3487" i="85" s="1"/>
  <c r="N2178" i="84"/>
  <c r="I2182" i="85" s="1"/>
  <c r="O2178" i="84"/>
  <c r="J2182" i="85" s="1"/>
  <c r="M2178" i="84"/>
  <c r="H2182" i="85" s="1"/>
  <c r="N982" i="84"/>
  <c r="I986" i="85" s="1"/>
  <c r="O982" i="84"/>
  <c r="J986" i="85" s="1"/>
  <c r="M982" i="84"/>
  <c r="H986" i="85" s="1"/>
  <c r="N4454" i="84"/>
  <c r="I4458" i="85" s="1"/>
  <c r="O4454" i="84"/>
  <c r="J4458" i="85" s="1"/>
  <c r="M4454" i="84"/>
  <c r="H4458" i="85" s="1"/>
  <c r="N2091" i="84"/>
  <c r="I2095" i="85" s="1"/>
  <c r="O2091" i="84"/>
  <c r="J2095" i="85" s="1"/>
  <c r="M2091" i="84"/>
  <c r="H2095" i="85" s="1"/>
  <c r="N3854" i="84"/>
  <c r="I3858" i="85" s="1"/>
  <c r="O3854" i="84"/>
  <c r="J3858" i="85" s="1"/>
  <c r="M3854" i="84"/>
  <c r="H3858" i="85" s="1"/>
  <c r="N47" i="84"/>
  <c r="I51" i="85" s="1"/>
  <c r="O47" i="84"/>
  <c r="J51" i="85" s="1"/>
  <c r="M47" i="84"/>
  <c r="H51" i="85" s="1"/>
  <c r="N19523" i="84"/>
  <c r="I19527" i="85" s="1"/>
  <c r="O19523" i="84"/>
  <c r="J19527" i="85" s="1"/>
  <c r="M19523" i="84"/>
  <c r="H19527" i="85" s="1"/>
  <c r="N19681" i="84"/>
  <c r="I19685" i="85" s="1"/>
  <c r="O19681" i="84"/>
  <c r="J19685" i="85" s="1"/>
  <c r="M19681" i="84"/>
  <c r="H19685" i="85" s="1"/>
  <c r="N18982" i="84"/>
  <c r="I18986" i="85" s="1"/>
  <c r="O18982" i="84"/>
  <c r="J18986" i="85" s="1"/>
  <c r="M18982" i="84"/>
  <c r="H18986" i="85" s="1"/>
  <c r="N18350" i="84"/>
  <c r="I18354" i="85" s="1"/>
  <c r="O18350" i="84"/>
  <c r="J18354" i="85" s="1"/>
  <c r="M18350" i="84"/>
  <c r="H18354" i="85" s="1"/>
  <c r="N17567" i="84"/>
  <c r="I17571" i="85" s="1"/>
  <c r="O17567" i="84"/>
  <c r="J17571" i="85" s="1"/>
  <c r="M17567" i="84"/>
  <c r="H17571" i="85" s="1"/>
  <c r="N17350" i="84"/>
  <c r="I17354" i="85" s="1"/>
  <c r="O17350" i="84"/>
  <c r="J17354" i="85" s="1"/>
  <c r="M17350" i="84"/>
  <c r="H17354" i="85" s="1"/>
  <c r="N16860" i="84"/>
  <c r="I16864" i="85" s="1"/>
  <c r="O16860" i="84"/>
  <c r="J16864" i="85" s="1"/>
  <c r="M16860" i="84"/>
  <c r="H16864" i="85" s="1"/>
  <c r="N14776" i="84"/>
  <c r="I14780" i="85" s="1"/>
  <c r="O14776" i="84"/>
  <c r="J14780" i="85" s="1"/>
  <c r="M14776" i="84"/>
  <c r="H14780" i="85" s="1"/>
  <c r="N14374" i="84"/>
  <c r="I14378" i="85" s="1"/>
  <c r="O14374" i="84"/>
  <c r="J14378" i="85" s="1"/>
  <c r="M14374" i="84"/>
  <c r="H14378" i="85" s="1"/>
  <c r="N13742" i="84"/>
  <c r="I13746" i="85" s="1"/>
  <c r="O13742" i="84"/>
  <c r="J13746" i="85" s="1"/>
  <c r="M13742" i="84"/>
  <c r="H13746" i="85" s="1"/>
  <c r="N15248" i="84"/>
  <c r="I15252" i="85" s="1"/>
  <c r="O15248" i="84"/>
  <c r="J15252" i="85" s="1"/>
  <c r="M15248" i="84"/>
  <c r="H15252" i="85" s="1"/>
  <c r="N12877" i="84"/>
  <c r="I12881" i="85" s="1"/>
  <c r="O12877" i="84"/>
  <c r="J12881" i="85" s="1"/>
  <c r="M12877" i="84"/>
  <c r="H12881" i="85" s="1"/>
  <c r="N11313" i="84"/>
  <c r="I11317" i="85" s="1"/>
  <c r="O11313" i="84"/>
  <c r="J11317" i="85" s="1"/>
  <c r="M11313" i="84"/>
  <c r="H11317" i="85" s="1"/>
  <c r="N10233" i="84"/>
  <c r="I10237" i="85" s="1"/>
  <c r="O10233" i="84"/>
  <c r="J10237" i="85" s="1"/>
  <c r="M10233" i="84"/>
  <c r="H10237" i="85" s="1"/>
  <c r="N9625" i="84"/>
  <c r="I9629" i="85" s="1"/>
  <c r="O9625" i="84"/>
  <c r="J9629" i="85" s="1"/>
  <c r="M9625" i="84"/>
  <c r="H9629" i="85" s="1"/>
  <c r="N7665" i="84"/>
  <c r="I7669" i="85" s="1"/>
  <c r="O7665" i="84"/>
  <c r="J7669" i="85" s="1"/>
  <c r="M7665" i="84"/>
  <c r="H7669" i="85" s="1"/>
  <c r="N7101" i="84"/>
  <c r="I7105" i="85" s="1"/>
  <c r="O7101" i="84"/>
  <c r="J7105" i="85" s="1"/>
  <c r="M7101" i="84"/>
  <c r="H7105" i="85" s="1"/>
  <c r="N6493" i="84"/>
  <c r="I6497" i="85" s="1"/>
  <c r="O6493" i="84"/>
  <c r="J6497" i="85" s="1"/>
  <c r="M6493" i="84"/>
  <c r="H6497" i="85" s="1"/>
  <c r="N5857" i="84"/>
  <c r="I5861" i="85" s="1"/>
  <c r="O5857" i="84"/>
  <c r="J5861" i="85" s="1"/>
  <c r="M5857" i="84"/>
  <c r="H5861" i="85" s="1"/>
  <c r="N5540" i="84"/>
  <c r="I5544" i="85" s="1"/>
  <c r="O5540" i="84"/>
  <c r="J5544" i="85" s="1"/>
  <c r="M5540" i="84"/>
  <c r="H5544" i="85" s="1"/>
  <c r="N3409" i="84"/>
  <c r="I3413" i="85" s="1"/>
  <c r="O3409" i="84"/>
  <c r="J3413" i="85" s="1"/>
  <c r="M3409" i="84"/>
  <c r="H3413" i="85" s="1"/>
  <c r="N3203" i="84"/>
  <c r="I3207" i="85" s="1"/>
  <c r="O3203" i="84"/>
  <c r="J3207" i="85" s="1"/>
  <c r="M3203" i="84"/>
  <c r="H3207" i="85" s="1"/>
  <c r="N3802" i="84"/>
  <c r="I3806" i="85" s="1"/>
  <c r="O3802" i="84"/>
  <c r="J3806" i="85" s="1"/>
  <c r="M3802" i="84"/>
  <c r="H3806" i="85" s="1"/>
  <c r="N622" i="84"/>
  <c r="I626" i="85" s="1"/>
  <c r="O622" i="84"/>
  <c r="J626" i="85" s="1"/>
  <c r="M622" i="84"/>
  <c r="H626" i="85" s="1"/>
  <c r="N3068" i="84"/>
  <c r="I3072" i="85" s="1"/>
  <c r="O3068" i="84"/>
  <c r="J3072" i="85" s="1"/>
  <c r="M3068" i="84"/>
  <c r="H3072" i="85" s="1"/>
  <c r="N2052" i="84"/>
  <c r="I2056" i="85" s="1"/>
  <c r="O2052" i="84"/>
  <c r="J2056" i="85" s="1"/>
  <c r="M2052" i="84"/>
  <c r="H2056" i="85" s="1"/>
  <c r="N1653" i="84"/>
  <c r="I1657" i="85" s="1"/>
  <c r="O1653" i="84"/>
  <c r="J1657" i="85" s="1"/>
  <c r="M1653" i="84"/>
  <c r="H1657" i="85" s="1"/>
  <c r="N1877" i="84"/>
  <c r="I1881" i="85" s="1"/>
  <c r="O1877" i="84"/>
  <c r="J1881" i="85" s="1"/>
  <c r="M1877" i="84"/>
  <c r="H1881" i="85" s="1"/>
  <c r="N5059" i="84"/>
  <c r="I5063" i="85" s="1"/>
  <c r="O5059" i="84"/>
  <c r="J5063" i="85" s="1"/>
  <c r="M5059" i="84"/>
  <c r="H5063" i="85" s="1"/>
  <c r="N4799" i="84"/>
  <c r="I4803" i="85" s="1"/>
  <c r="O4799" i="84"/>
  <c r="J4803" i="85" s="1"/>
  <c r="M4799" i="84"/>
  <c r="H4803" i="85" s="1"/>
  <c r="N4543" i="84"/>
  <c r="I4547" i="85" s="1"/>
  <c r="O4543" i="84"/>
  <c r="J4547" i="85" s="1"/>
  <c r="M4543" i="84"/>
  <c r="H4547" i="85" s="1"/>
  <c r="N4287" i="84"/>
  <c r="I4291" i="85" s="1"/>
  <c r="O4287" i="84"/>
  <c r="J4291" i="85" s="1"/>
  <c r="M4287" i="84"/>
  <c r="H4291" i="85" s="1"/>
  <c r="N3511" i="84"/>
  <c r="I3515" i="85" s="1"/>
  <c r="O3511" i="84"/>
  <c r="J3515" i="85" s="1"/>
  <c r="M3511" i="84"/>
  <c r="H3515" i="85" s="1"/>
  <c r="N4162" i="84"/>
  <c r="I4166" i="85" s="1"/>
  <c r="O4162" i="84"/>
  <c r="J4166" i="85" s="1"/>
  <c r="M4162" i="84"/>
  <c r="H4166" i="85" s="1"/>
  <c r="N1054" i="84"/>
  <c r="I1058" i="85" s="1"/>
  <c r="O1054" i="84"/>
  <c r="J1058" i="85" s="1"/>
  <c r="M1054" i="84"/>
  <c r="H1058" i="85" s="1"/>
  <c r="N5132" i="84"/>
  <c r="I5136" i="85" s="1"/>
  <c r="O5132" i="84"/>
  <c r="J5136" i="85" s="1"/>
  <c r="M5132" i="84"/>
  <c r="H5136" i="85" s="1"/>
  <c r="N1800" i="84"/>
  <c r="I1804" i="85" s="1"/>
  <c r="O1800" i="84"/>
  <c r="J1804" i="85" s="1"/>
  <c r="M1800" i="84"/>
  <c r="H1804" i="85" s="1"/>
  <c r="N732" i="84"/>
  <c r="I736" i="85" s="1"/>
  <c r="O732" i="84"/>
  <c r="J736" i="85" s="1"/>
  <c r="M732" i="84"/>
  <c r="H736" i="85" s="1"/>
  <c r="N393" i="84"/>
  <c r="I397" i="85" s="1"/>
  <c r="O393" i="84"/>
  <c r="J397" i="85" s="1"/>
  <c r="M393" i="84"/>
  <c r="H397" i="85" s="1"/>
  <c r="N20768" i="84"/>
  <c r="I20772" i="85" s="1"/>
  <c r="O20768" i="84"/>
  <c r="J20772" i="85" s="1"/>
  <c r="M20768" i="84"/>
  <c r="H20772" i="85" s="1"/>
  <c r="N20256" i="84"/>
  <c r="I20260" i="85" s="1"/>
  <c r="O20256" i="84"/>
  <c r="J20260" i="85" s="1"/>
  <c r="M20256" i="84"/>
  <c r="H20260" i="85" s="1"/>
  <c r="N19550" i="84"/>
  <c r="I19554" i="85" s="1"/>
  <c r="O19550" i="84"/>
  <c r="J19554" i="85" s="1"/>
  <c r="M19550" i="84"/>
  <c r="H19554" i="85" s="1"/>
  <c r="N17101" i="84"/>
  <c r="I17105" i="85" s="1"/>
  <c r="O17101" i="84"/>
  <c r="J17105" i="85" s="1"/>
  <c r="M17101" i="84"/>
  <c r="H17105" i="85" s="1"/>
  <c r="N16581" i="84"/>
  <c r="I16585" i="85" s="1"/>
  <c r="O16581" i="84"/>
  <c r="J16585" i="85" s="1"/>
  <c r="M16581" i="84"/>
  <c r="H16585" i="85" s="1"/>
  <c r="N16674" i="84"/>
  <c r="I16678" i="85" s="1"/>
  <c r="M16674" i="84"/>
  <c r="H16678" i="85" s="1"/>
  <c r="O16674" i="84"/>
  <c r="J16678" i="85" s="1"/>
  <c r="N16155" i="84"/>
  <c r="I16159" i="85" s="1"/>
  <c r="O16155" i="84"/>
  <c r="J16159" i="85" s="1"/>
  <c r="M16155" i="84"/>
  <c r="H16159" i="85" s="1"/>
  <c r="N15019" i="84"/>
  <c r="I15023" i="85" s="1"/>
  <c r="O15019" i="84"/>
  <c r="J15023" i="85" s="1"/>
  <c r="M15019" i="84"/>
  <c r="H15023" i="85" s="1"/>
  <c r="N15533" i="84"/>
  <c r="I15537" i="85" s="1"/>
  <c r="O15533" i="84"/>
  <c r="J15537" i="85" s="1"/>
  <c r="M15533" i="84"/>
  <c r="H15537" i="85" s="1"/>
  <c r="N15391" i="84"/>
  <c r="I15395" i="85" s="1"/>
  <c r="O15391" i="84"/>
  <c r="J15395" i="85" s="1"/>
  <c r="M15391" i="84"/>
  <c r="H15395" i="85" s="1"/>
  <c r="N13724" i="84"/>
  <c r="I13728" i="85" s="1"/>
  <c r="O13724" i="84"/>
  <c r="J13728" i="85" s="1"/>
  <c r="M13724" i="84"/>
  <c r="H13728" i="85" s="1"/>
  <c r="N13252" i="84"/>
  <c r="I13256" i="85" s="1"/>
  <c r="O13252" i="84"/>
  <c r="J13256" i="85" s="1"/>
  <c r="M13252" i="84"/>
  <c r="H13256" i="85" s="1"/>
  <c r="N11403" i="84"/>
  <c r="I11407" i="85" s="1"/>
  <c r="O11403" i="84"/>
  <c r="J11407" i="85" s="1"/>
  <c r="M11403" i="84"/>
  <c r="H11407" i="85" s="1"/>
  <c r="N11449" i="84"/>
  <c r="I11453" i="85" s="1"/>
  <c r="O11449" i="84"/>
  <c r="J11453" i="85" s="1"/>
  <c r="M11449" i="84"/>
  <c r="H11453" i="85" s="1"/>
  <c r="N10792" i="84"/>
  <c r="I10796" i="85" s="1"/>
  <c r="O10792" i="84"/>
  <c r="J10796" i="85" s="1"/>
  <c r="M10792" i="84"/>
  <c r="H10796" i="85" s="1"/>
  <c r="N9562" i="84"/>
  <c r="I9566" i="85" s="1"/>
  <c r="O9562" i="84"/>
  <c r="J9566" i="85" s="1"/>
  <c r="M9562" i="84"/>
  <c r="H9566" i="85" s="1"/>
  <c r="N9084" i="84"/>
  <c r="I9088" i="85" s="1"/>
  <c r="O9084" i="84"/>
  <c r="J9088" i="85" s="1"/>
  <c r="M9084" i="84"/>
  <c r="H9088" i="85" s="1"/>
  <c r="N8572" i="84"/>
  <c r="I8576" i="85" s="1"/>
  <c r="O8572" i="84"/>
  <c r="J8576" i="85" s="1"/>
  <c r="M8572" i="84"/>
  <c r="H8576" i="85" s="1"/>
  <c r="N8064" i="84"/>
  <c r="I8068" i="85" s="1"/>
  <c r="O8064" i="84"/>
  <c r="J8068" i="85" s="1"/>
  <c r="M8064" i="84"/>
  <c r="H8068" i="85" s="1"/>
  <c r="N7614" i="84"/>
  <c r="I7618" i="85" s="1"/>
  <c r="O7614" i="84"/>
  <c r="J7618" i="85" s="1"/>
  <c r="M7614" i="84"/>
  <c r="H7618" i="85" s="1"/>
  <c r="N7122" i="84"/>
  <c r="I7126" i="85" s="1"/>
  <c r="O7122" i="84"/>
  <c r="J7126" i="85" s="1"/>
  <c r="M7122" i="84"/>
  <c r="H7126" i="85" s="1"/>
  <c r="N6610" i="84"/>
  <c r="I6614" i="85" s="1"/>
  <c r="O6610" i="84"/>
  <c r="J6614" i="85" s="1"/>
  <c r="M6610" i="84"/>
  <c r="H6614" i="85" s="1"/>
  <c r="N5590" i="84"/>
  <c r="I5594" i="85" s="1"/>
  <c r="O5590" i="84"/>
  <c r="J5594" i="85" s="1"/>
  <c r="M5590" i="84"/>
  <c r="H5594" i="85" s="1"/>
  <c r="N7324" i="84"/>
  <c r="I7328" i="85" s="1"/>
  <c r="O7324" i="84"/>
  <c r="J7328" i="85" s="1"/>
  <c r="M7324" i="84"/>
  <c r="H7328" i="85" s="1"/>
  <c r="N6812" i="84"/>
  <c r="I6816" i="85" s="1"/>
  <c r="O6812" i="84"/>
  <c r="J6816" i="85" s="1"/>
  <c r="M6812" i="84"/>
  <c r="H6816" i="85" s="1"/>
  <c r="N6300" i="84"/>
  <c r="I6304" i="85" s="1"/>
  <c r="O6300" i="84"/>
  <c r="J6304" i="85" s="1"/>
  <c r="M6300" i="84"/>
  <c r="H6304" i="85" s="1"/>
  <c r="N4055" i="84"/>
  <c r="I4059" i="85" s="1"/>
  <c r="O4055" i="84"/>
  <c r="J4059" i="85" s="1"/>
  <c r="M4055" i="84"/>
  <c r="H4059" i="85" s="1"/>
  <c r="N3799" i="84"/>
  <c r="I3803" i="85" s="1"/>
  <c r="O3799" i="84"/>
  <c r="J3803" i="85" s="1"/>
  <c r="M3799" i="84"/>
  <c r="H3803" i="85" s="1"/>
  <c r="N3167" i="84"/>
  <c r="I3171" i="85" s="1"/>
  <c r="O3167" i="84"/>
  <c r="J3171" i="85" s="1"/>
  <c r="M3167" i="84"/>
  <c r="H3171" i="85" s="1"/>
  <c r="N4524" i="84"/>
  <c r="I4528" i="85" s="1"/>
  <c r="O4524" i="84"/>
  <c r="J4528" i="85" s="1"/>
  <c r="M4524" i="84"/>
  <c r="H4528" i="85" s="1"/>
  <c r="N978" i="84"/>
  <c r="I982" i="85" s="1"/>
  <c r="O978" i="84"/>
  <c r="J982" i="85" s="1"/>
  <c r="M978" i="84"/>
  <c r="H982" i="85" s="1"/>
  <c r="N1915" i="84"/>
  <c r="I1919" i="85" s="1"/>
  <c r="O1915" i="84"/>
  <c r="J1919" i="85" s="1"/>
  <c r="M1915" i="84"/>
  <c r="H1919" i="85" s="1"/>
  <c r="N2834" i="84"/>
  <c r="I2838" i="85" s="1"/>
  <c r="O2834" i="84"/>
  <c r="J2838" i="85" s="1"/>
  <c r="M2834" i="84"/>
  <c r="H2838" i="85" s="1"/>
  <c r="N2017" i="84"/>
  <c r="I2021" i="85" s="1"/>
  <c r="O2017" i="84"/>
  <c r="J2021" i="85" s="1"/>
  <c r="M2017" i="84"/>
  <c r="H2021" i="85" s="1"/>
  <c r="N241" i="84"/>
  <c r="I245" i="85" s="1"/>
  <c r="O241" i="84"/>
  <c r="J245" i="85" s="1"/>
  <c r="M241" i="84"/>
  <c r="H245" i="85" s="1"/>
  <c r="N20732" i="84"/>
  <c r="I20736" i="85" s="1"/>
  <c r="O20732" i="84"/>
  <c r="J20736" i="85" s="1"/>
  <c r="M20732" i="84"/>
  <c r="H20736" i="85" s="1"/>
  <c r="N20220" i="84"/>
  <c r="I20224" i="85" s="1"/>
  <c r="O20220" i="84"/>
  <c r="J20224" i="85" s="1"/>
  <c r="M20220" i="84"/>
  <c r="H20224" i="85" s="1"/>
  <c r="N19690" i="84"/>
  <c r="I19694" i="85" s="1"/>
  <c r="M19690" i="84"/>
  <c r="H19694" i="85" s="1"/>
  <c r="O19690" i="84"/>
  <c r="J19694" i="85" s="1"/>
  <c r="N17644" i="84"/>
  <c r="I17648" i="85" s="1"/>
  <c r="O17644" i="84"/>
  <c r="J17648" i="85" s="1"/>
  <c r="M17644" i="84"/>
  <c r="H17648" i="85" s="1"/>
  <c r="N16054" i="84"/>
  <c r="I16058" i="85" s="1"/>
  <c r="O16054" i="84"/>
  <c r="J16058" i="85" s="1"/>
  <c r="M16054" i="84"/>
  <c r="H16058" i="85" s="1"/>
  <c r="N14227" i="84"/>
  <c r="I14231" i="85" s="1"/>
  <c r="O14227" i="84"/>
  <c r="J14231" i="85" s="1"/>
  <c r="M14227" i="84"/>
  <c r="H14231" i="85" s="1"/>
  <c r="N14381" i="84"/>
  <c r="I14385" i="85" s="1"/>
  <c r="O14381" i="84"/>
  <c r="J14385" i="85" s="1"/>
  <c r="M14381" i="84"/>
  <c r="H14385" i="85" s="1"/>
  <c r="N15253" i="84"/>
  <c r="I15257" i="85" s="1"/>
  <c r="O15253" i="84"/>
  <c r="J15257" i="85" s="1"/>
  <c r="M15253" i="84"/>
  <c r="H15257" i="85" s="1"/>
  <c r="N12363" i="84"/>
  <c r="I12367" i="85" s="1"/>
  <c r="O12363" i="84"/>
  <c r="J12367" i="85" s="1"/>
  <c r="M12363" i="84"/>
  <c r="H12367" i="85" s="1"/>
  <c r="N11149" i="84"/>
  <c r="I11153" i="85" s="1"/>
  <c r="O11149" i="84"/>
  <c r="J11153" i="85" s="1"/>
  <c r="M11149" i="84"/>
  <c r="H11153" i="85" s="1"/>
  <c r="N11342" i="84"/>
  <c r="I11346" i="85" s="1"/>
  <c r="O11342" i="84"/>
  <c r="J11346" i="85" s="1"/>
  <c r="M11342" i="84"/>
  <c r="H11346" i="85" s="1"/>
  <c r="N9066" i="84"/>
  <c r="I9070" i="85" s="1"/>
  <c r="O9066" i="84"/>
  <c r="J9070" i="85" s="1"/>
  <c r="M9066" i="84"/>
  <c r="H9070" i="85" s="1"/>
  <c r="N8554" i="84"/>
  <c r="I8558" i="85" s="1"/>
  <c r="O8554" i="84"/>
  <c r="J8558" i="85" s="1"/>
  <c r="M8554" i="84"/>
  <c r="H8558" i="85" s="1"/>
  <c r="N8062" i="84"/>
  <c r="I8066" i="85" s="1"/>
  <c r="O8062" i="84"/>
  <c r="J8066" i="85" s="1"/>
  <c r="M8062" i="84"/>
  <c r="H8066" i="85" s="1"/>
  <c r="N9087" i="84"/>
  <c r="I9091" i="85" s="1"/>
  <c r="O9087" i="84"/>
  <c r="J9091" i="85" s="1"/>
  <c r="M9087" i="84"/>
  <c r="H9091" i="85" s="1"/>
  <c r="N8599" i="84"/>
  <c r="I8603" i="85" s="1"/>
  <c r="O8599" i="84"/>
  <c r="J8603" i="85" s="1"/>
  <c r="M8599" i="84"/>
  <c r="H8603" i="85" s="1"/>
  <c r="N8087" i="84"/>
  <c r="I8091" i="85" s="1"/>
  <c r="O8087" i="84"/>
  <c r="J8091" i="85" s="1"/>
  <c r="M8087" i="84"/>
  <c r="H8091" i="85" s="1"/>
  <c r="N8952" i="84"/>
  <c r="I8956" i="85" s="1"/>
  <c r="O8952" i="84"/>
  <c r="J8956" i="85" s="1"/>
  <c r="M8952" i="84"/>
  <c r="H8956" i="85" s="1"/>
  <c r="N8480" i="84"/>
  <c r="I8484" i="85" s="1"/>
  <c r="O8480" i="84"/>
  <c r="J8484" i="85" s="1"/>
  <c r="M8480" i="84"/>
  <c r="H8484" i="85" s="1"/>
  <c r="N7964" i="84"/>
  <c r="I7968" i="85" s="1"/>
  <c r="O7964" i="84"/>
  <c r="J7968" i="85" s="1"/>
  <c r="M7964" i="84"/>
  <c r="H7968" i="85" s="1"/>
  <c r="N7249" i="84"/>
  <c r="I7253" i="85" s="1"/>
  <c r="O7249" i="84"/>
  <c r="J7253" i="85" s="1"/>
  <c r="M7249" i="84"/>
  <c r="H7253" i="85" s="1"/>
  <c r="N6641" i="84"/>
  <c r="I6645" i="85" s="1"/>
  <c r="O6641" i="84"/>
  <c r="J6645" i="85" s="1"/>
  <c r="M6641" i="84"/>
  <c r="H6645" i="85" s="1"/>
  <c r="N6185" i="84"/>
  <c r="I6189" i="85" s="1"/>
  <c r="O6185" i="84"/>
  <c r="J6189" i="85" s="1"/>
  <c r="M6185" i="84"/>
  <c r="H6189" i="85" s="1"/>
  <c r="N5371" i="84"/>
  <c r="I5375" i="85" s="1"/>
  <c r="O5371" i="84"/>
  <c r="J5375" i="85" s="1"/>
  <c r="M5371" i="84"/>
  <c r="H5375" i="85" s="1"/>
  <c r="N3501" i="84"/>
  <c r="I3505" i="85" s="1"/>
  <c r="O3501" i="84"/>
  <c r="J3505" i="85" s="1"/>
  <c r="M3501" i="84"/>
  <c r="H3505" i="85" s="1"/>
  <c r="N2699" i="84"/>
  <c r="I2703" i="85" s="1"/>
  <c r="O2699" i="84"/>
  <c r="J2703" i="85" s="1"/>
  <c r="M2699" i="84"/>
  <c r="H2703" i="85" s="1"/>
  <c r="N2571" i="84"/>
  <c r="I2575" i="85" s="1"/>
  <c r="O2571" i="84"/>
  <c r="J2575" i="85" s="1"/>
  <c r="M2571" i="84"/>
  <c r="H2575" i="85" s="1"/>
  <c r="N2443" i="84"/>
  <c r="I2447" i="85" s="1"/>
  <c r="O2443" i="84"/>
  <c r="J2447" i="85" s="1"/>
  <c r="M2443" i="84"/>
  <c r="H2447" i="85" s="1"/>
  <c r="N2161" i="84"/>
  <c r="I2165" i="85" s="1"/>
  <c r="O2161" i="84"/>
  <c r="J2165" i="85" s="1"/>
  <c r="M2161" i="84"/>
  <c r="H2165" i="85" s="1"/>
  <c r="N3286" i="84"/>
  <c r="I3290" i="85" s="1"/>
  <c r="O3286" i="84"/>
  <c r="J3290" i="85" s="1"/>
  <c r="M3286" i="84"/>
  <c r="H3290" i="85" s="1"/>
  <c r="N2400" i="84"/>
  <c r="I2404" i="85" s="1"/>
  <c r="O2400" i="84"/>
  <c r="J2404" i="85" s="1"/>
  <c r="M2400" i="84"/>
  <c r="H2404" i="85" s="1"/>
  <c r="N740" i="84"/>
  <c r="I744" i="85" s="1"/>
  <c r="O740" i="84"/>
  <c r="J744" i="85" s="1"/>
  <c r="M740" i="84"/>
  <c r="H744" i="85" s="1"/>
  <c r="N133" i="84"/>
  <c r="I137" i="85" s="1"/>
  <c r="O133" i="84"/>
  <c r="J137" i="85" s="1"/>
  <c r="M133" i="84"/>
  <c r="H137" i="85" s="1"/>
  <c r="N19352" i="84"/>
  <c r="I19356" i="85" s="1"/>
  <c r="O19352" i="84"/>
  <c r="J19356" i="85" s="1"/>
  <c r="M19352" i="84"/>
  <c r="H19356" i="85" s="1"/>
  <c r="N19083" i="84"/>
  <c r="I19087" i="85" s="1"/>
  <c r="O19083" i="84"/>
  <c r="J19087" i="85" s="1"/>
  <c r="M19083" i="84"/>
  <c r="H19087" i="85" s="1"/>
  <c r="N18523" i="84"/>
  <c r="I18527" i="85" s="1"/>
  <c r="O18523" i="84"/>
  <c r="J18527" i="85" s="1"/>
  <c r="M18523" i="84"/>
  <c r="H18527" i="85" s="1"/>
  <c r="N17409" i="84"/>
  <c r="I17413" i="85" s="1"/>
  <c r="O17409" i="84"/>
  <c r="J17413" i="85" s="1"/>
  <c r="M17409" i="84"/>
  <c r="H17413" i="85" s="1"/>
  <c r="N14999" i="84"/>
  <c r="I15003" i="85" s="1"/>
  <c r="O14999" i="84"/>
  <c r="J15003" i="85" s="1"/>
  <c r="M14999" i="84"/>
  <c r="H15003" i="85" s="1"/>
  <c r="N14757" i="84"/>
  <c r="I14761" i="85" s="1"/>
  <c r="O14757" i="84"/>
  <c r="J14761" i="85" s="1"/>
  <c r="M14757" i="84"/>
  <c r="H14761" i="85" s="1"/>
  <c r="N12332" i="84"/>
  <c r="I12336" i="85" s="1"/>
  <c r="O12332" i="84"/>
  <c r="J12336" i="85" s="1"/>
  <c r="M12332" i="84"/>
  <c r="H12336" i="85" s="1"/>
  <c r="N9833" i="84"/>
  <c r="I9837" i="85" s="1"/>
  <c r="O9833" i="84"/>
  <c r="J9837" i="85" s="1"/>
  <c r="M9833" i="84"/>
  <c r="H9837" i="85" s="1"/>
  <c r="N9254" i="84"/>
  <c r="I9258" i="85" s="1"/>
  <c r="O9254" i="84"/>
  <c r="J9258" i="85" s="1"/>
  <c r="M9254" i="84"/>
  <c r="H9258" i="85" s="1"/>
  <c r="N7626" i="84"/>
  <c r="I7630" i="85" s="1"/>
  <c r="O7626" i="84"/>
  <c r="J7630" i="85" s="1"/>
  <c r="M7626" i="84"/>
  <c r="H7630" i="85" s="1"/>
  <c r="N7114" i="84"/>
  <c r="I7118" i="85" s="1"/>
  <c r="O7114" i="84"/>
  <c r="J7118" i="85" s="1"/>
  <c r="M7114" i="84"/>
  <c r="H7118" i="85" s="1"/>
  <c r="N6602" i="84"/>
  <c r="I6606" i="85" s="1"/>
  <c r="O6602" i="84"/>
  <c r="J6606" i="85" s="1"/>
  <c r="M6602" i="84"/>
  <c r="H6606" i="85" s="1"/>
  <c r="N5582" i="84"/>
  <c r="I5586" i="85" s="1"/>
  <c r="O5582" i="84"/>
  <c r="J5586" i="85" s="1"/>
  <c r="M5582" i="84"/>
  <c r="H5586" i="85" s="1"/>
  <c r="N6971" i="84"/>
  <c r="I6975" i="85" s="1"/>
  <c r="O6971" i="84"/>
  <c r="J6975" i="85" s="1"/>
  <c r="M6971" i="84"/>
  <c r="H6975" i="85" s="1"/>
  <c r="N2715" i="84"/>
  <c r="I2719" i="85" s="1"/>
  <c r="O2715" i="84"/>
  <c r="J2719" i="85" s="1"/>
  <c r="M2715" i="84"/>
  <c r="H2719" i="85" s="1"/>
  <c r="N4956" i="84"/>
  <c r="I4960" i="85" s="1"/>
  <c r="O4956" i="84"/>
  <c r="J4960" i="85" s="1"/>
  <c r="M4956" i="84"/>
  <c r="H4960" i="85" s="1"/>
  <c r="N1959" i="84"/>
  <c r="I1963" i="85" s="1"/>
  <c r="O1959" i="84"/>
  <c r="J1963" i="85" s="1"/>
  <c r="M1959" i="84"/>
  <c r="H1963" i="85" s="1"/>
  <c r="N1351" i="84"/>
  <c r="I1355" i="85" s="1"/>
  <c r="O1351" i="84"/>
  <c r="J1355" i="85" s="1"/>
  <c r="M1351" i="84"/>
  <c r="H1355" i="85" s="1"/>
  <c r="N3810" i="84"/>
  <c r="I3814" i="85" s="1"/>
  <c r="O3810" i="84"/>
  <c r="J3814" i="85" s="1"/>
  <c r="M3810" i="84"/>
  <c r="H3814" i="85" s="1"/>
  <c r="N4944" i="84"/>
  <c r="I4948" i="85" s="1"/>
  <c r="O4944" i="84"/>
  <c r="J4948" i="85" s="1"/>
  <c r="M4944" i="84"/>
  <c r="H4948" i="85" s="1"/>
  <c r="N1209" i="84"/>
  <c r="I1213" i="85" s="1"/>
  <c r="O1209" i="84"/>
  <c r="J1213" i="85" s="1"/>
  <c r="M1209" i="84"/>
  <c r="H1213" i="85" s="1"/>
  <c r="N495" i="84"/>
  <c r="I499" i="85" s="1"/>
  <c r="O495" i="84"/>
  <c r="J499" i="85" s="1"/>
  <c r="M495" i="84"/>
  <c r="H499" i="85" s="1"/>
  <c r="N9893" i="84"/>
  <c r="I9897" i="85" s="1"/>
  <c r="O9893" i="84"/>
  <c r="J9897" i="85" s="1"/>
  <c r="M9893" i="84"/>
  <c r="H9897" i="85" s="1"/>
  <c r="N10735" i="84"/>
  <c r="I10739" i="85" s="1"/>
  <c r="O10735" i="84"/>
  <c r="J10739" i="85" s="1"/>
  <c r="M10735" i="84"/>
  <c r="H10739" i="85" s="1"/>
  <c r="N8706" i="84"/>
  <c r="I8710" i="85" s="1"/>
  <c r="O8706" i="84"/>
  <c r="J8710" i="85" s="1"/>
  <c r="M8706" i="84"/>
  <c r="H8710" i="85" s="1"/>
  <c r="N8186" i="84"/>
  <c r="I8190" i="85" s="1"/>
  <c r="O8186" i="84"/>
  <c r="J8190" i="85" s="1"/>
  <c r="M8186" i="84"/>
  <c r="H8190" i="85" s="1"/>
  <c r="N7312" i="84"/>
  <c r="I7316" i="85" s="1"/>
  <c r="O7312" i="84"/>
  <c r="J7316" i="85" s="1"/>
  <c r="M7312" i="84"/>
  <c r="H7316" i="85" s="1"/>
  <c r="N6800" i="84"/>
  <c r="I6804" i="85" s="1"/>
  <c r="O6800" i="84"/>
  <c r="J6804" i="85" s="1"/>
  <c r="M6800" i="84"/>
  <c r="H6804" i="85" s="1"/>
  <c r="N6288" i="84"/>
  <c r="I6292" i="85" s="1"/>
  <c r="O6288" i="84"/>
  <c r="J6292" i="85" s="1"/>
  <c r="M6288" i="84"/>
  <c r="H6292" i="85" s="1"/>
  <c r="N5876" i="84"/>
  <c r="I5880" i="85" s="1"/>
  <c r="O5876" i="84"/>
  <c r="J5880" i="85" s="1"/>
  <c r="M5876" i="84"/>
  <c r="H5880" i="85" s="1"/>
  <c r="N3431" i="84"/>
  <c r="I3435" i="85" s="1"/>
  <c r="O3431" i="84"/>
  <c r="J3435" i="85" s="1"/>
  <c r="M3431" i="84"/>
  <c r="H3435" i="85" s="1"/>
  <c r="N702" i="84"/>
  <c r="I706" i="85" s="1"/>
  <c r="O702" i="84"/>
  <c r="J706" i="85" s="1"/>
  <c r="M702" i="84"/>
  <c r="H706" i="85" s="1"/>
  <c r="N99" i="84"/>
  <c r="I103" i="85" s="1"/>
  <c r="O99" i="84"/>
  <c r="J103" i="85" s="1"/>
  <c r="M99" i="84"/>
  <c r="H103" i="85" s="1"/>
  <c r="N28737" i="84"/>
  <c r="I28741" i="85" s="1"/>
  <c r="O28737" i="84"/>
  <c r="J28741" i="85" s="1"/>
  <c r="M28737" i="84"/>
  <c r="H28741" i="85" s="1"/>
  <c r="N27784" i="84"/>
  <c r="I27788" i="85" s="1"/>
  <c r="O27784" i="84"/>
  <c r="J27788" i="85" s="1"/>
  <c r="M27784" i="84"/>
  <c r="H27788" i="85" s="1"/>
  <c r="N27509" i="84"/>
  <c r="I27513" i="85" s="1"/>
  <c r="O27509" i="84"/>
  <c r="J27513" i="85" s="1"/>
  <c r="M27509" i="84"/>
  <c r="H27513" i="85" s="1"/>
  <c r="N26866" i="84"/>
  <c r="I26870" i="85" s="1"/>
  <c r="M26866" i="84"/>
  <c r="H26870" i="85" s="1"/>
  <c r="O26866" i="84"/>
  <c r="J26870" i="85" s="1"/>
  <c r="N26350" i="84"/>
  <c r="I26354" i="85" s="1"/>
  <c r="O26350" i="84"/>
  <c r="J26354" i="85" s="1"/>
  <c r="M26350" i="84"/>
  <c r="H26354" i="85" s="1"/>
  <c r="N24880" i="84"/>
  <c r="I24884" i="85" s="1"/>
  <c r="O24880" i="84"/>
  <c r="J24884" i="85" s="1"/>
  <c r="M24880" i="84"/>
  <c r="H24884" i="85" s="1"/>
  <c r="N24723" i="84"/>
  <c r="I24727" i="85" s="1"/>
  <c r="O24723" i="84"/>
  <c r="J24727" i="85" s="1"/>
  <c r="M24723" i="84"/>
  <c r="H24727" i="85" s="1"/>
  <c r="N23128" i="84"/>
  <c r="I23132" i="85" s="1"/>
  <c r="O23128" i="84"/>
  <c r="J23132" i="85" s="1"/>
  <c r="M23128" i="84"/>
  <c r="H23132" i="85" s="1"/>
  <c r="N22806" i="84"/>
  <c r="I22810" i="85" s="1"/>
  <c r="O22806" i="84"/>
  <c r="J22810" i="85" s="1"/>
  <c r="M22806" i="84"/>
  <c r="H22810" i="85" s="1"/>
  <c r="N22546" i="84"/>
  <c r="I22550" i="85" s="1"/>
  <c r="M22546" i="84"/>
  <c r="H22550" i="85" s="1"/>
  <c r="O22546" i="84"/>
  <c r="J22550" i="85" s="1"/>
  <c r="N22959" i="84"/>
  <c r="I22963" i="85" s="1"/>
  <c r="O22959" i="84"/>
  <c r="J22963" i="85" s="1"/>
  <c r="M22959" i="84"/>
  <c r="H22963" i="85" s="1"/>
  <c r="N18092" i="84"/>
  <c r="I18096" i="85" s="1"/>
  <c r="O18092" i="84"/>
  <c r="J18096" i="85" s="1"/>
  <c r="M18092" i="84"/>
  <c r="H18096" i="85" s="1"/>
  <c r="N14666" i="84"/>
  <c r="I14670" i="85" s="1"/>
  <c r="M14666" i="84"/>
  <c r="H14670" i="85" s="1"/>
  <c r="O14666" i="84"/>
  <c r="J14670" i="85" s="1"/>
  <c r="N13442" i="84"/>
  <c r="I13446" i="85" s="1"/>
  <c r="M13442" i="84"/>
  <c r="H13446" i="85" s="1"/>
  <c r="O13442" i="84"/>
  <c r="J13446" i="85" s="1"/>
  <c r="N13035" i="84"/>
  <c r="I13039" i="85" s="1"/>
  <c r="O13035" i="84"/>
  <c r="J13039" i="85" s="1"/>
  <c r="M13035" i="84"/>
  <c r="H13039" i="85" s="1"/>
  <c r="N13145" i="84"/>
  <c r="I13149" i="85" s="1"/>
  <c r="O13145" i="84"/>
  <c r="J13149" i="85" s="1"/>
  <c r="M13145" i="84"/>
  <c r="H13149" i="85" s="1"/>
  <c r="N10055" i="84"/>
  <c r="I10059" i="85" s="1"/>
  <c r="O10055" i="84"/>
  <c r="J10059" i="85" s="1"/>
  <c r="M10055" i="84"/>
  <c r="H10059" i="85" s="1"/>
  <c r="N28739" i="84"/>
  <c r="I28743" i="85" s="1"/>
  <c r="O28739" i="84"/>
  <c r="J28743" i="85" s="1"/>
  <c r="M28739" i="84"/>
  <c r="H28743" i="85" s="1"/>
  <c r="N27913" i="84"/>
  <c r="I27917" i="85" s="1"/>
  <c r="O27913" i="84"/>
  <c r="J27917" i="85" s="1"/>
  <c r="M27913" i="84"/>
  <c r="H27917" i="85" s="1"/>
  <c r="N27011" i="84"/>
  <c r="I27015" i="85" s="1"/>
  <c r="O27011" i="84"/>
  <c r="J27015" i="85" s="1"/>
  <c r="M27011" i="84"/>
  <c r="H27015" i="85" s="1"/>
  <c r="N25271" i="84"/>
  <c r="I25275" i="85" s="1"/>
  <c r="O25271" i="84"/>
  <c r="J25275" i="85" s="1"/>
  <c r="M25271" i="84"/>
  <c r="H25275" i="85" s="1"/>
  <c r="N25095" i="84"/>
  <c r="I25099" i="85" s="1"/>
  <c r="O25095" i="84"/>
  <c r="J25099" i="85" s="1"/>
  <c r="M25095" i="84"/>
  <c r="H25099" i="85" s="1"/>
  <c r="N24084" i="84"/>
  <c r="I24088" i="85" s="1"/>
  <c r="O24084" i="84"/>
  <c r="J24088" i="85" s="1"/>
  <c r="M24084" i="84"/>
  <c r="H24088" i="85" s="1"/>
  <c r="N23173" i="84"/>
  <c r="I23177" i="85" s="1"/>
  <c r="O23173" i="84"/>
  <c r="J23177" i="85" s="1"/>
  <c r="M23173" i="84"/>
  <c r="H23177" i="85" s="1"/>
  <c r="N23051" i="84"/>
  <c r="I23055" i="85" s="1"/>
  <c r="O23051" i="84"/>
  <c r="J23055" i="85" s="1"/>
  <c r="M23051" i="84"/>
  <c r="H23055" i="85" s="1"/>
  <c r="N21323" i="84"/>
  <c r="I21327" i="85" s="1"/>
  <c r="O21323" i="84"/>
  <c r="J21327" i="85" s="1"/>
  <c r="M21323" i="84"/>
  <c r="H21327" i="85" s="1"/>
  <c r="N21470" i="84"/>
  <c r="I21474" i="85" s="1"/>
  <c r="O21470" i="84"/>
  <c r="J21474" i="85" s="1"/>
  <c r="M21470" i="84"/>
  <c r="H21474" i="85" s="1"/>
  <c r="N20035" i="84"/>
  <c r="I20039" i="85" s="1"/>
  <c r="O20035" i="84"/>
  <c r="J20039" i="85" s="1"/>
  <c r="M20035" i="84"/>
  <c r="H20039" i="85" s="1"/>
  <c r="N19098" i="84"/>
  <c r="I19102" i="85" s="1"/>
  <c r="M19098" i="84"/>
  <c r="H19102" i="85" s="1"/>
  <c r="O19098" i="84"/>
  <c r="J19102" i="85" s="1"/>
  <c r="N17199" i="84"/>
  <c r="I17203" i="85" s="1"/>
  <c r="O17199" i="84"/>
  <c r="J17203" i="85" s="1"/>
  <c r="M17199" i="84"/>
  <c r="H17203" i="85" s="1"/>
  <c r="N13891" i="84"/>
  <c r="I13895" i="85" s="1"/>
  <c r="O13891" i="84"/>
  <c r="J13895" i="85" s="1"/>
  <c r="M13891" i="84"/>
  <c r="H13895" i="85" s="1"/>
  <c r="N11840" i="84"/>
  <c r="I11844" i="85" s="1"/>
  <c r="O11840" i="84"/>
  <c r="J11844" i="85" s="1"/>
  <c r="M11840" i="84"/>
  <c r="H11844" i="85" s="1"/>
  <c r="N11082" i="84"/>
  <c r="I11086" i="85" s="1"/>
  <c r="O11082" i="84"/>
  <c r="J11086" i="85" s="1"/>
  <c r="M11082" i="84"/>
  <c r="H11086" i="85" s="1"/>
  <c r="N6189" i="84"/>
  <c r="I6193" i="85" s="1"/>
  <c r="O6189" i="84"/>
  <c r="J6193" i="85" s="1"/>
  <c r="M6189" i="84"/>
  <c r="H6193" i="85" s="1"/>
  <c r="N28415" i="84"/>
  <c r="I28419" i="85" s="1"/>
  <c r="O28415" i="84"/>
  <c r="J28419" i="85" s="1"/>
  <c r="M28415" i="84"/>
  <c r="H28419" i="85" s="1"/>
  <c r="N27957" i="84"/>
  <c r="I27961" i="85" s="1"/>
  <c r="O27957" i="84"/>
  <c r="J27961" i="85" s="1"/>
  <c r="M27957" i="84"/>
  <c r="H27961" i="85" s="1"/>
  <c r="N27172" i="84"/>
  <c r="I27176" i="85" s="1"/>
  <c r="O27172" i="84"/>
  <c r="J27176" i="85" s="1"/>
  <c r="M27172" i="84"/>
  <c r="H27176" i="85" s="1"/>
  <c r="N26445" i="84"/>
  <c r="I26449" i="85" s="1"/>
  <c r="O26445" i="84"/>
  <c r="J26449" i="85" s="1"/>
  <c r="M26445" i="84"/>
  <c r="H26449" i="85" s="1"/>
  <c r="N25912" i="84"/>
  <c r="I25916" i="85" s="1"/>
  <c r="O25912" i="84"/>
  <c r="J25916" i="85" s="1"/>
  <c r="M25912" i="84"/>
  <c r="H25916" i="85" s="1"/>
  <c r="N24135" i="84"/>
  <c r="I24139" i="85" s="1"/>
  <c r="O24135" i="84"/>
  <c r="J24139" i="85" s="1"/>
  <c r="M24135" i="84"/>
  <c r="H24139" i="85" s="1"/>
  <c r="N23723" i="84"/>
  <c r="I23727" i="85" s="1"/>
  <c r="O23723" i="84"/>
  <c r="J23727" i="85" s="1"/>
  <c r="M23723" i="84"/>
  <c r="H23727" i="85" s="1"/>
  <c r="N24559" i="84"/>
  <c r="I24563" i="85" s="1"/>
  <c r="O24559" i="84"/>
  <c r="J24563" i="85" s="1"/>
  <c r="M24559" i="84"/>
  <c r="H24563" i="85" s="1"/>
  <c r="N21734" i="84"/>
  <c r="I21738" i="85" s="1"/>
  <c r="O21734" i="84"/>
  <c r="J21738" i="85" s="1"/>
  <c r="M21734" i="84"/>
  <c r="H21738" i="85" s="1"/>
  <c r="N20986" i="84"/>
  <c r="I20990" i="85" s="1"/>
  <c r="M20986" i="84"/>
  <c r="H20990" i="85" s="1"/>
  <c r="O20986" i="84"/>
  <c r="J20990" i="85" s="1"/>
  <c r="N17843" i="84"/>
  <c r="I17847" i="85" s="1"/>
  <c r="O17843" i="84"/>
  <c r="J17847" i="85" s="1"/>
  <c r="M17843" i="84"/>
  <c r="H17847" i="85" s="1"/>
  <c r="N14949" i="84"/>
  <c r="I14953" i="85" s="1"/>
  <c r="O14949" i="84"/>
  <c r="J14953" i="85" s="1"/>
  <c r="M14949" i="84"/>
  <c r="H14953" i="85" s="1"/>
  <c r="N13153" i="84"/>
  <c r="I13157" i="85" s="1"/>
  <c r="O13153" i="84"/>
  <c r="J13157" i="85" s="1"/>
  <c r="M13153" i="84"/>
  <c r="H13157" i="85" s="1"/>
  <c r="N12516" i="84"/>
  <c r="I12520" i="85" s="1"/>
  <c r="O12516" i="84"/>
  <c r="J12520" i="85" s="1"/>
  <c r="M12516" i="84"/>
  <c r="H12520" i="85" s="1"/>
  <c r="N12209" i="84"/>
  <c r="I12213" i="85" s="1"/>
  <c r="O12209" i="84"/>
  <c r="J12213" i="85" s="1"/>
  <c r="M12209" i="84"/>
  <c r="H12213" i="85" s="1"/>
  <c r="N10901" i="84"/>
  <c r="I10905" i="85" s="1"/>
  <c r="O10901" i="84"/>
  <c r="J10905" i="85" s="1"/>
  <c r="M10901" i="84"/>
  <c r="H10905" i="85" s="1"/>
  <c r="N9496" i="84"/>
  <c r="I9500" i="85" s="1"/>
  <c r="O9496" i="84"/>
  <c r="J9500" i="85" s="1"/>
  <c r="M9496" i="84"/>
  <c r="H9500" i="85" s="1"/>
  <c r="N28199" i="84"/>
  <c r="I28203" i="85" s="1"/>
  <c r="O28199" i="84"/>
  <c r="J28203" i="85" s="1"/>
  <c r="M28199" i="84"/>
  <c r="H28203" i="85" s="1"/>
  <c r="N27782" i="84"/>
  <c r="I27786" i="85" s="1"/>
  <c r="O27782" i="84"/>
  <c r="J27786" i="85" s="1"/>
  <c r="M27782" i="84"/>
  <c r="H27786" i="85" s="1"/>
  <c r="N27202" i="84"/>
  <c r="I27206" i="85" s="1"/>
  <c r="M27202" i="84"/>
  <c r="H27206" i="85" s="1"/>
  <c r="O27202" i="84"/>
  <c r="J27206" i="85" s="1"/>
  <c r="N26021" i="84"/>
  <c r="I26025" i="85" s="1"/>
  <c r="O26021" i="84"/>
  <c r="J26025" i="85" s="1"/>
  <c r="M26021" i="84"/>
  <c r="H26025" i="85" s="1"/>
  <c r="N25447" i="84"/>
  <c r="I25451" i="85" s="1"/>
  <c r="O25447" i="84"/>
  <c r="J25451" i="85" s="1"/>
  <c r="M25447" i="84"/>
  <c r="H25451" i="85" s="1"/>
  <c r="N23430" i="84"/>
  <c r="I23434" i="85" s="1"/>
  <c r="O23430" i="84"/>
  <c r="J23434" i="85" s="1"/>
  <c r="M23430" i="84"/>
  <c r="H23434" i="85" s="1"/>
  <c r="N22074" i="84"/>
  <c r="I22078" i="85" s="1"/>
  <c r="M22074" i="84"/>
  <c r="H22078" i="85" s="1"/>
  <c r="O22074" i="84"/>
  <c r="J22078" i="85" s="1"/>
  <c r="N22013" i="84"/>
  <c r="I22017" i="85" s="1"/>
  <c r="O22013" i="84"/>
  <c r="J22017" i="85" s="1"/>
  <c r="M22013" i="84"/>
  <c r="H22017" i="85" s="1"/>
  <c r="N21130" i="84"/>
  <c r="I21134" i="85" s="1"/>
  <c r="M21130" i="84"/>
  <c r="H21134" i="85" s="1"/>
  <c r="O21130" i="84"/>
  <c r="J21134" i="85" s="1"/>
  <c r="N19282" i="84"/>
  <c r="I19286" i="85" s="1"/>
  <c r="M19282" i="84"/>
  <c r="H19286" i="85" s="1"/>
  <c r="O19282" i="84"/>
  <c r="J19286" i="85" s="1"/>
  <c r="N17224" i="84"/>
  <c r="I17228" i="85" s="1"/>
  <c r="O17224" i="84"/>
  <c r="J17228" i="85" s="1"/>
  <c r="M17224" i="84"/>
  <c r="H17228" i="85" s="1"/>
  <c r="N13397" i="84"/>
  <c r="I13401" i="85" s="1"/>
  <c r="O13397" i="84"/>
  <c r="J13401" i="85" s="1"/>
  <c r="M13397" i="84"/>
  <c r="H13401" i="85" s="1"/>
  <c r="N11742" i="84"/>
  <c r="I11746" i="85" s="1"/>
  <c r="O11742" i="84"/>
  <c r="J11746" i="85" s="1"/>
  <c r="M11742" i="84"/>
  <c r="H11746" i="85" s="1"/>
  <c r="N12607" i="84"/>
  <c r="I12611" i="85" s="1"/>
  <c r="O12607" i="84"/>
  <c r="J12611" i="85" s="1"/>
  <c r="M12607" i="84"/>
  <c r="H12611" i="85" s="1"/>
  <c r="N10881" i="84"/>
  <c r="I10885" i="85" s="1"/>
  <c r="O10881" i="84"/>
  <c r="J10885" i="85" s="1"/>
  <c r="M10881" i="84"/>
  <c r="H10885" i="85" s="1"/>
  <c r="N28532" i="84"/>
  <c r="I28536" i="85" s="1"/>
  <c r="O28532" i="84"/>
  <c r="J28536" i="85" s="1"/>
  <c r="M28532" i="84"/>
  <c r="H28536" i="85" s="1"/>
  <c r="N27656" i="84"/>
  <c r="I27660" i="85" s="1"/>
  <c r="O27656" i="84"/>
  <c r="J27660" i="85" s="1"/>
  <c r="M27656" i="84"/>
  <c r="H27660" i="85" s="1"/>
  <c r="N27063" i="84"/>
  <c r="I27067" i="85" s="1"/>
  <c r="O27063" i="84"/>
  <c r="J27067" i="85" s="1"/>
  <c r="M27063" i="84"/>
  <c r="H27067" i="85" s="1"/>
  <c r="N25862" i="84"/>
  <c r="I25866" i="85" s="1"/>
  <c r="O25862" i="84"/>
  <c r="J25866" i="85" s="1"/>
  <c r="M25862" i="84"/>
  <c r="H25866" i="85" s="1"/>
  <c r="N24632" i="84"/>
  <c r="I24636" i="85" s="1"/>
  <c r="O24632" i="84"/>
  <c r="J24636" i="85" s="1"/>
  <c r="M24632" i="84"/>
  <c r="H24636" i="85" s="1"/>
  <c r="N23667" i="84"/>
  <c r="I23671" i="85" s="1"/>
  <c r="O23667" i="84"/>
  <c r="J23671" i="85" s="1"/>
  <c r="M23667" i="84"/>
  <c r="H23671" i="85" s="1"/>
  <c r="N22665" i="84"/>
  <c r="I22669" i="85" s="1"/>
  <c r="O22665" i="84"/>
  <c r="J22669" i="85" s="1"/>
  <c r="M22665" i="84"/>
  <c r="H22669" i="85" s="1"/>
  <c r="N21703" i="84"/>
  <c r="I21707" i="85" s="1"/>
  <c r="O21703" i="84"/>
  <c r="J21707" i="85" s="1"/>
  <c r="M21703" i="84"/>
  <c r="H21707" i="85" s="1"/>
  <c r="N21396" i="84"/>
  <c r="I21400" i="85" s="1"/>
  <c r="O21396" i="84"/>
  <c r="J21400" i="85" s="1"/>
  <c r="M21396" i="84"/>
  <c r="H21400" i="85" s="1"/>
  <c r="N21004" i="84"/>
  <c r="I21008" i="85" s="1"/>
  <c r="O21004" i="84"/>
  <c r="J21008" i="85" s="1"/>
  <c r="M21004" i="84"/>
  <c r="H21008" i="85" s="1"/>
  <c r="N20893" i="84"/>
  <c r="I20897" i="85" s="1"/>
  <c r="O20893" i="84"/>
  <c r="J20897" i="85" s="1"/>
  <c r="M20893" i="84"/>
  <c r="H20897" i="85" s="1"/>
  <c r="N17647" i="84"/>
  <c r="I17651" i="85" s="1"/>
  <c r="O17647" i="84"/>
  <c r="J17651" i="85" s="1"/>
  <c r="M17647" i="84"/>
  <c r="H17651" i="85" s="1"/>
  <c r="N15957" i="84"/>
  <c r="I15961" i="85" s="1"/>
  <c r="O15957" i="84"/>
  <c r="J15961" i="85" s="1"/>
  <c r="M15957" i="84"/>
  <c r="H15961" i="85" s="1"/>
  <c r="N14747" i="84"/>
  <c r="I14751" i="85" s="1"/>
  <c r="O14747" i="84"/>
  <c r="J14751" i="85" s="1"/>
  <c r="M14747" i="84"/>
  <c r="H14751" i="85" s="1"/>
  <c r="N15206" i="84"/>
  <c r="I15210" i="85" s="1"/>
  <c r="O15206" i="84"/>
  <c r="J15210" i="85" s="1"/>
  <c r="M15206" i="84"/>
  <c r="H15210" i="85" s="1"/>
  <c r="N13234" i="84"/>
  <c r="I13238" i="85" s="1"/>
  <c r="M13234" i="84"/>
  <c r="H13238" i="85" s="1"/>
  <c r="O13234" i="84"/>
  <c r="J13238" i="85" s="1"/>
  <c r="N12860" i="84"/>
  <c r="I12864" i="85" s="1"/>
  <c r="O12860" i="84"/>
  <c r="J12864" i="85" s="1"/>
  <c r="M12860" i="84"/>
  <c r="H12864" i="85" s="1"/>
  <c r="N11180" i="84"/>
  <c r="I11184" i="85" s="1"/>
  <c r="O11180" i="84"/>
  <c r="J11184" i="85" s="1"/>
  <c r="M11180" i="84"/>
  <c r="H11184" i="85" s="1"/>
  <c r="N28721" i="84"/>
  <c r="I28725" i="85" s="1"/>
  <c r="O28721" i="84"/>
  <c r="J28725" i="85" s="1"/>
  <c r="M28721" i="84"/>
  <c r="H28725" i="85" s="1"/>
  <c r="N28177" i="84"/>
  <c r="I28181" i="85" s="1"/>
  <c r="O28177" i="84"/>
  <c r="J28181" i="85" s="1"/>
  <c r="M28177" i="84"/>
  <c r="H28181" i="85" s="1"/>
  <c r="N27605" i="84"/>
  <c r="I27609" i="85" s="1"/>
  <c r="O27605" i="84"/>
  <c r="J27609" i="85" s="1"/>
  <c r="M27605" i="84"/>
  <c r="H27609" i="85" s="1"/>
  <c r="N26861" i="84"/>
  <c r="I26865" i="85" s="1"/>
  <c r="O26861" i="84"/>
  <c r="J26865" i="85" s="1"/>
  <c r="M26861" i="84"/>
  <c r="H26865" i="85" s="1"/>
  <c r="N26751" i="84"/>
  <c r="I26755" i="85" s="1"/>
  <c r="O26751" i="84"/>
  <c r="J26755" i="85" s="1"/>
  <c r="M26751" i="84"/>
  <c r="H26755" i="85" s="1"/>
  <c r="N26012" i="84"/>
  <c r="I26016" i="85" s="1"/>
  <c r="O26012" i="84"/>
  <c r="J26016" i="85" s="1"/>
  <c r="M26012" i="84"/>
  <c r="H26016" i="85" s="1"/>
  <c r="N25165" i="84"/>
  <c r="I25169" i="85" s="1"/>
  <c r="O25165" i="84"/>
  <c r="J25169" i="85" s="1"/>
  <c r="M25165" i="84"/>
  <c r="H25169" i="85" s="1"/>
  <c r="N24241" i="84"/>
  <c r="I24245" i="85" s="1"/>
  <c r="O24241" i="84"/>
  <c r="J24245" i="85" s="1"/>
  <c r="M24241" i="84"/>
  <c r="H24245" i="85" s="1"/>
  <c r="N23491" i="84"/>
  <c r="I23495" i="85" s="1"/>
  <c r="O23491" i="84"/>
  <c r="J23495" i="85" s="1"/>
  <c r="M23491" i="84"/>
  <c r="H23495" i="85" s="1"/>
  <c r="N23368" i="84"/>
  <c r="I23372" i="85" s="1"/>
  <c r="O23368" i="84"/>
  <c r="J23372" i="85" s="1"/>
  <c r="M23368" i="84"/>
  <c r="H23372" i="85" s="1"/>
  <c r="N22816" i="84"/>
  <c r="I22820" i="85" s="1"/>
  <c r="O22816" i="84"/>
  <c r="J22820" i="85" s="1"/>
  <c r="M22816" i="84"/>
  <c r="H22820" i="85" s="1"/>
  <c r="N22100" i="84"/>
  <c r="I22104" i="85" s="1"/>
  <c r="O22100" i="84"/>
  <c r="J22104" i="85" s="1"/>
  <c r="M22100" i="84"/>
  <c r="H22104" i="85" s="1"/>
  <c r="N21736" i="84"/>
  <c r="I21740" i="85" s="1"/>
  <c r="O21736" i="84"/>
  <c r="J21740" i="85" s="1"/>
  <c r="M21736" i="84"/>
  <c r="H21740" i="85" s="1"/>
  <c r="N21869" i="84"/>
  <c r="I21873" i="85" s="1"/>
  <c r="O21869" i="84"/>
  <c r="J21873" i="85" s="1"/>
  <c r="M21869" i="84"/>
  <c r="H21873" i="85" s="1"/>
  <c r="N22295" i="84"/>
  <c r="I22299" i="85" s="1"/>
  <c r="O22295" i="84"/>
  <c r="J22299" i="85" s="1"/>
  <c r="M22295" i="84"/>
  <c r="H22299" i="85" s="1"/>
  <c r="N19932" i="84"/>
  <c r="I19936" i="85" s="1"/>
  <c r="O19932" i="84"/>
  <c r="J19936" i="85" s="1"/>
  <c r="M19932" i="84"/>
  <c r="H19936" i="85" s="1"/>
  <c r="N18168" i="84"/>
  <c r="I18172" i="85" s="1"/>
  <c r="O18168" i="84"/>
  <c r="J18172" i="85" s="1"/>
  <c r="M18168" i="84"/>
  <c r="H18172" i="85" s="1"/>
  <c r="N17188" i="84"/>
  <c r="I17192" i="85" s="1"/>
  <c r="O17188" i="84"/>
  <c r="J17192" i="85" s="1"/>
  <c r="M17188" i="84"/>
  <c r="H17192" i="85" s="1"/>
  <c r="N15170" i="84"/>
  <c r="I15174" i="85" s="1"/>
  <c r="M15170" i="84"/>
  <c r="H15174" i="85" s="1"/>
  <c r="O15170" i="84"/>
  <c r="J15174" i="85" s="1"/>
  <c r="N13801" i="84"/>
  <c r="I13805" i="85" s="1"/>
  <c r="O13801" i="84"/>
  <c r="J13805" i="85" s="1"/>
  <c r="M13801" i="84"/>
  <c r="H13805" i="85" s="1"/>
  <c r="N28805" i="84"/>
  <c r="I28809" i="85" s="1"/>
  <c r="O28805" i="84"/>
  <c r="J28809" i="85" s="1"/>
  <c r="M28805" i="84"/>
  <c r="H28809" i="85" s="1"/>
  <c r="N27777" i="84"/>
  <c r="I27781" i="85" s="1"/>
  <c r="O27777" i="84"/>
  <c r="J27781" i="85" s="1"/>
  <c r="M27777" i="84"/>
  <c r="H27781" i="85" s="1"/>
  <c r="N26880" i="84"/>
  <c r="I26884" i="85" s="1"/>
  <c r="O26880" i="84"/>
  <c r="J26884" i="85" s="1"/>
  <c r="M26880" i="84"/>
  <c r="H26884" i="85" s="1"/>
  <c r="N26560" i="84"/>
  <c r="I26564" i="85" s="1"/>
  <c r="O26560" i="84"/>
  <c r="J26564" i="85" s="1"/>
  <c r="M26560" i="84"/>
  <c r="H26564" i="85" s="1"/>
  <c r="N25780" i="84"/>
  <c r="I25784" i="85" s="1"/>
  <c r="O25780" i="84"/>
  <c r="J25784" i="85" s="1"/>
  <c r="M25780" i="84"/>
  <c r="H25784" i="85" s="1"/>
  <c r="N25375" i="84"/>
  <c r="I25379" i="85" s="1"/>
  <c r="O25375" i="84"/>
  <c r="J25379" i="85" s="1"/>
  <c r="M25375" i="84"/>
  <c r="H25379" i="85" s="1"/>
  <c r="N24324" i="84"/>
  <c r="I24328" i="85" s="1"/>
  <c r="O24324" i="84"/>
  <c r="J24328" i="85" s="1"/>
  <c r="M24324" i="84"/>
  <c r="H24328" i="85" s="1"/>
  <c r="N23953" i="84"/>
  <c r="I23957" i="85" s="1"/>
  <c r="O23953" i="84"/>
  <c r="J23957" i="85" s="1"/>
  <c r="M23953" i="84"/>
  <c r="H23957" i="85" s="1"/>
  <c r="N23123" i="84"/>
  <c r="I23127" i="85" s="1"/>
  <c r="O23123" i="84"/>
  <c r="J23127" i="85" s="1"/>
  <c r="M23123" i="84"/>
  <c r="H23127" i="85" s="1"/>
  <c r="N22714" i="84"/>
  <c r="I22718" i="85" s="1"/>
  <c r="M22714" i="84"/>
  <c r="H22718" i="85" s="1"/>
  <c r="O22714" i="84"/>
  <c r="J22718" i="85" s="1"/>
  <c r="N22446" i="84"/>
  <c r="I22450" i="85" s="1"/>
  <c r="O22446" i="84"/>
  <c r="J22450" i="85" s="1"/>
  <c r="M22446" i="84"/>
  <c r="H22450" i="85" s="1"/>
  <c r="N22024" i="84"/>
  <c r="I22028" i="85" s="1"/>
  <c r="O22024" i="84"/>
  <c r="J22028" i="85" s="1"/>
  <c r="M22024" i="84"/>
  <c r="H22028" i="85" s="1"/>
  <c r="N21755" i="84"/>
  <c r="I21759" i="85" s="1"/>
  <c r="O21755" i="84"/>
  <c r="J21759" i="85" s="1"/>
  <c r="M21755" i="84"/>
  <c r="H21759" i="85" s="1"/>
  <c r="N17804" i="84"/>
  <c r="I17808" i="85" s="1"/>
  <c r="O17804" i="84"/>
  <c r="J17808" i="85" s="1"/>
  <c r="M17804" i="84"/>
  <c r="H17808" i="85" s="1"/>
  <c r="N15352" i="84"/>
  <c r="I15356" i="85" s="1"/>
  <c r="O15352" i="84"/>
  <c r="J15356" i="85" s="1"/>
  <c r="M15352" i="84"/>
  <c r="H15356" i="85" s="1"/>
  <c r="N13074" i="84"/>
  <c r="I13078" i="85" s="1"/>
  <c r="M13074" i="84"/>
  <c r="H13078" i="85" s="1"/>
  <c r="O13074" i="84"/>
  <c r="J13078" i="85" s="1"/>
  <c r="N12654" i="84"/>
  <c r="I12658" i="85" s="1"/>
  <c r="O12654" i="84"/>
  <c r="J12658" i="85" s="1"/>
  <c r="M12654" i="84"/>
  <c r="H12658" i="85" s="1"/>
  <c r="N11511" i="84"/>
  <c r="I11515" i="85" s="1"/>
  <c r="O11511" i="84"/>
  <c r="J11515" i="85" s="1"/>
  <c r="M11511" i="84"/>
  <c r="H11515" i="85" s="1"/>
  <c r="N10640" i="84"/>
  <c r="I10644" i="85" s="1"/>
  <c r="O10640" i="84"/>
  <c r="J10644" i="85" s="1"/>
  <c r="M10640" i="84"/>
  <c r="H10644" i="85" s="1"/>
  <c r="N9638" i="84"/>
  <c r="I9642" i="85" s="1"/>
  <c r="O9638" i="84"/>
  <c r="J9642" i="85" s="1"/>
  <c r="M9638" i="84"/>
  <c r="H9642" i="85" s="1"/>
  <c r="N28267" i="84"/>
  <c r="I28271" i="85" s="1"/>
  <c r="O28267" i="84"/>
  <c r="J28271" i="85" s="1"/>
  <c r="M28267" i="84"/>
  <c r="H28271" i="85" s="1"/>
  <c r="N27712" i="84"/>
  <c r="I27716" i="85" s="1"/>
  <c r="O27712" i="84"/>
  <c r="J27716" i="85" s="1"/>
  <c r="M27712" i="84"/>
  <c r="H27716" i="85" s="1"/>
  <c r="N26248" i="84"/>
  <c r="I26252" i="85" s="1"/>
  <c r="O26248" i="84"/>
  <c r="J26252" i="85" s="1"/>
  <c r="M26248" i="84"/>
  <c r="H26252" i="85" s="1"/>
  <c r="N25061" i="84"/>
  <c r="I25065" i="85" s="1"/>
  <c r="O25061" i="84"/>
  <c r="J25065" i="85" s="1"/>
  <c r="M25061" i="84"/>
  <c r="H25065" i="85" s="1"/>
  <c r="N24009" i="84"/>
  <c r="I24013" i="85" s="1"/>
  <c r="O24009" i="84"/>
  <c r="J24013" i="85" s="1"/>
  <c r="M24009" i="84"/>
  <c r="H24013" i="85" s="1"/>
  <c r="N22442" i="84"/>
  <c r="I22446" i="85" s="1"/>
  <c r="M22442" i="84"/>
  <c r="H22446" i="85" s="1"/>
  <c r="O22442" i="84"/>
  <c r="J22446" i="85" s="1"/>
  <c r="N21134" i="84"/>
  <c r="I21138" i="85" s="1"/>
  <c r="O21134" i="84"/>
  <c r="J21138" i="85" s="1"/>
  <c r="M21134" i="84"/>
  <c r="H21138" i="85" s="1"/>
  <c r="N20388" i="84"/>
  <c r="I20392" i="85" s="1"/>
  <c r="O20388" i="84"/>
  <c r="J20392" i="85" s="1"/>
  <c r="M20388" i="84"/>
  <c r="H20392" i="85" s="1"/>
  <c r="N20385" i="84"/>
  <c r="I20389" i="85" s="1"/>
  <c r="O20385" i="84"/>
  <c r="J20389" i="85" s="1"/>
  <c r="M20385" i="84"/>
  <c r="H20389" i="85" s="1"/>
  <c r="N17212" i="84"/>
  <c r="I17216" i="85" s="1"/>
  <c r="O17212" i="84"/>
  <c r="J17216" i="85" s="1"/>
  <c r="M17212" i="84"/>
  <c r="H17216" i="85" s="1"/>
  <c r="N11965" i="84"/>
  <c r="I11969" i="85" s="1"/>
  <c r="O11965" i="84"/>
  <c r="J11969" i="85" s="1"/>
  <c r="M11965" i="84"/>
  <c r="H11969" i="85" s="1"/>
  <c r="N9425" i="84"/>
  <c r="I9429" i="85" s="1"/>
  <c r="O9425" i="84"/>
  <c r="J9429" i="85" s="1"/>
  <c r="M9425" i="84"/>
  <c r="H9429" i="85" s="1"/>
  <c r="N19934" i="84"/>
  <c r="I19938" i="85" s="1"/>
  <c r="O19934" i="84"/>
  <c r="J19938" i="85" s="1"/>
  <c r="M19934" i="84"/>
  <c r="H19938" i="85" s="1"/>
  <c r="N18697" i="84"/>
  <c r="I18701" i="85" s="1"/>
  <c r="O18697" i="84"/>
  <c r="J18701" i="85" s="1"/>
  <c r="M18697" i="84"/>
  <c r="H18701" i="85" s="1"/>
  <c r="N18185" i="84"/>
  <c r="I18189" i="85" s="1"/>
  <c r="O18185" i="84"/>
  <c r="J18189" i="85" s="1"/>
  <c r="M18185" i="84"/>
  <c r="H18189" i="85" s="1"/>
  <c r="N18540" i="84"/>
  <c r="I18544" i="85" s="1"/>
  <c r="O18540" i="84"/>
  <c r="J18544" i="85" s="1"/>
  <c r="M18540" i="84"/>
  <c r="H18544" i="85" s="1"/>
  <c r="N17118" i="84"/>
  <c r="I17122" i="85" s="1"/>
  <c r="O17118" i="84"/>
  <c r="J17122" i="85" s="1"/>
  <c r="M17118" i="84"/>
  <c r="H17122" i="85" s="1"/>
  <c r="N16476" i="84"/>
  <c r="I16480" i="85" s="1"/>
  <c r="O16476" i="84"/>
  <c r="J16480" i="85" s="1"/>
  <c r="M16476" i="84"/>
  <c r="H16480" i="85" s="1"/>
  <c r="N14663" i="84"/>
  <c r="I14667" i="85" s="1"/>
  <c r="O14663" i="84"/>
  <c r="J14667" i="85" s="1"/>
  <c r="M14663" i="84"/>
  <c r="H14667" i="85" s="1"/>
  <c r="N15056" i="84"/>
  <c r="I15060" i="85" s="1"/>
  <c r="O15056" i="84"/>
  <c r="J15060" i="85" s="1"/>
  <c r="M15056" i="84"/>
  <c r="H15060" i="85" s="1"/>
  <c r="N13762" i="84"/>
  <c r="I13766" i="85" s="1"/>
  <c r="M13762" i="84"/>
  <c r="H13766" i="85" s="1"/>
  <c r="O13762" i="84"/>
  <c r="J13766" i="85" s="1"/>
  <c r="N13214" i="84"/>
  <c r="I13218" i="85" s="1"/>
  <c r="O13214" i="84"/>
  <c r="J13218" i="85" s="1"/>
  <c r="M13214" i="84"/>
  <c r="H13218" i="85" s="1"/>
  <c r="N11849" i="84"/>
  <c r="I11853" i="85" s="1"/>
  <c r="O11849" i="84"/>
  <c r="J11853" i="85" s="1"/>
  <c r="M11849" i="84"/>
  <c r="H11853" i="85" s="1"/>
  <c r="N10044" i="84"/>
  <c r="I10048" i="85" s="1"/>
  <c r="O10044" i="84"/>
  <c r="J10048" i="85" s="1"/>
  <c r="M10044" i="84"/>
  <c r="H10048" i="85" s="1"/>
  <c r="N10081" i="84"/>
  <c r="I10085" i="85" s="1"/>
  <c r="O10081" i="84"/>
  <c r="J10085" i="85" s="1"/>
  <c r="M10081" i="84"/>
  <c r="H10085" i="85" s="1"/>
  <c r="N9569" i="84"/>
  <c r="I9573" i="85" s="1"/>
  <c r="O9569" i="84"/>
  <c r="J9573" i="85" s="1"/>
  <c r="M9569" i="84"/>
  <c r="H9573" i="85" s="1"/>
  <c r="N9703" i="84"/>
  <c r="I9707" i="85" s="1"/>
  <c r="O9703" i="84"/>
  <c r="J9707" i="85" s="1"/>
  <c r="M9703" i="84"/>
  <c r="H9707" i="85" s="1"/>
  <c r="N9262" i="84"/>
  <c r="I9266" i="85" s="1"/>
  <c r="O9262" i="84"/>
  <c r="J9266" i="85" s="1"/>
  <c r="M9262" i="84"/>
  <c r="H9266" i="85" s="1"/>
  <c r="N5809" i="84"/>
  <c r="I5813" i="85" s="1"/>
  <c r="O5809" i="84"/>
  <c r="J5813" i="85" s="1"/>
  <c r="M5809" i="84"/>
  <c r="H5813" i="85" s="1"/>
  <c r="N5469" i="84"/>
  <c r="I5473" i="85" s="1"/>
  <c r="O5469" i="84"/>
  <c r="J5473" i="85" s="1"/>
  <c r="M5469" i="84"/>
  <c r="H5473" i="85" s="1"/>
  <c r="N7212" i="84"/>
  <c r="I7216" i="85" s="1"/>
  <c r="O7212" i="84"/>
  <c r="J7216" i="85" s="1"/>
  <c r="M7212" i="84"/>
  <c r="H7216" i="85" s="1"/>
  <c r="N6700" i="84"/>
  <c r="I6704" i="85" s="1"/>
  <c r="O6700" i="84"/>
  <c r="J6704" i="85" s="1"/>
  <c r="M6700" i="84"/>
  <c r="H6704" i="85" s="1"/>
  <c r="N5182" i="84"/>
  <c r="I5186" i="85" s="1"/>
  <c r="O5182" i="84"/>
  <c r="J5186" i="85" s="1"/>
  <c r="M5182" i="84"/>
  <c r="H5186" i="85" s="1"/>
  <c r="N3223" i="84"/>
  <c r="I3227" i="85" s="1"/>
  <c r="O3223" i="84"/>
  <c r="J3227" i="85" s="1"/>
  <c r="M3223" i="84"/>
  <c r="H3227" i="85" s="1"/>
  <c r="N4080" i="84"/>
  <c r="I4084" i="85" s="1"/>
  <c r="O4080" i="84"/>
  <c r="J4084" i="85" s="1"/>
  <c r="M4080" i="84"/>
  <c r="H4084" i="85" s="1"/>
  <c r="N534" i="84"/>
  <c r="I538" i="85" s="1"/>
  <c r="O534" i="84"/>
  <c r="J538" i="85" s="1"/>
  <c r="M534" i="84"/>
  <c r="H538" i="85" s="1"/>
  <c r="N2614" i="84"/>
  <c r="I2618" i="85" s="1"/>
  <c r="O2614" i="84"/>
  <c r="J2618" i="85" s="1"/>
  <c r="M2614" i="84"/>
  <c r="H2618" i="85" s="1"/>
  <c r="N3884" i="84"/>
  <c r="I3888" i="85" s="1"/>
  <c r="O3884" i="84"/>
  <c r="J3888" i="85" s="1"/>
  <c r="M3884" i="84"/>
  <c r="H3888" i="85" s="1"/>
  <c r="N491" i="84"/>
  <c r="I495" i="85" s="1"/>
  <c r="O491" i="84"/>
  <c r="J495" i="85" s="1"/>
  <c r="M491" i="84"/>
  <c r="H495" i="85" s="1"/>
  <c r="N301" i="84"/>
  <c r="I305" i="85" s="1"/>
  <c r="O301" i="84"/>
  <c r="J305" i="85" s="1"/>
  <c r="M301" i="84"/>
  <c r="H305" i="85" s="1"/>
  <c r="N19973" i="84"/>
  <c r="I19977" i="85" s="1"/>
  <c r="O19973" i="84"/>
  <c r="J19977" i="85" s="1"/>
  <c r="M19973" i="84"/>
  <c r="H19977" i="85" s="1"/>
  <c r="N19381" i="84"/>
  <c r="I19385" i="85" s="1"/>
  <c r="O19381" i="84"/>
  <c r="J19385" i="85" s="1"/>
  <c r="M19381" i="84"/>
  <c r="H19385" i="85" s="1"/>
  <c r="N19262" i="84"/>
  <c r="I19266" i="85" s="1"/>
  <c r="O19262" i="84"/>
  <c r="J19266" i="85" s="1"/>
  <c r="M19262" i="84"/>
  <c r="H19266" i="85" s="1"/>
  <c r="N18504" i="84"/>
  <c r="I18508" i="85" s="1"/>
  <c r="O18504" i="84"/>
  <c r="J18508" i="85" s="1"/>
  <c r="M18504" i="84"/>
  <c r="H18508" i="85" s="1"/>
  <c r="N15673" i="84"/>
  <c r="I15677" i="85" s="1"/>
  <c r="O15673" i="84"/>
  <c r="J15677" i="85" s="1"/>
  <c r="M15673" i="84"/>
  <c r="H15677" i="85" s="1"/>
  <c r="N15920" i="84"/>
  <c r="I15924" i="85" s="1"/>
  <c r="O15920" i="84"/>
  <c r="J15924" i="85" s="1"/>
  <c r="M15920" i="84"/>
  <c r="H15924" i="85" s="1"/>
  <c r="N16172" i="84"/>
  <c r="I16176" i="85" s="1"/>
  <c r="O16172" i="84"/>
  <c r="J16176" i="85" s="1"/>
  <c r="M16172" i="84"/>
  <c r="H16176" i="85" s="1"/>
  <c r="N15856" i="84"/>
  <c r="I15860" i="85" s="1"/>
  <c r="O15856" i="84"/>
  <c r="J15860" i="85" s="1"/>
  <c r="M15856" i="84"/>
  <c r="H15860" i="85" s="1"/>
  <c r="N13402" i="84"/>
  <c r="I13406" i="85" s="1"/>
  <c r="M13402" i="84"/>
  <c r="H13406" i="85" s="1"/>
  <c r="O13402" i="84"/>
  <c r="J13406" i="85" s="1"/>
  <c r="N11631" i="84"/>
  <c r="I11635" i="85" s="1"/>
  <c r="O11631" i="84"/>
  <c r="J11635" i="85" s="1"/>
  <c r="M11631" i="84"/>
  <c r="H11635" i="85" s="1"/>
  <c r="N11645" i="84"/>
  <c r="I11649" i="85" s="1"/>
  <c r="O11645" i="84"/>
  <c r="J11649" i="85" s="1"/>
  <c r="M11645" i="84"/>
  <c r="H11649" i="85" s="1"/>
  <c r="N9880" i="84"/>
  <c r="I9884" i="85" s="1"/>
  <c r="O9880" i="84"/>
  <c r="J9884" i="85" s="1"/>
  <c r="M9880" i="84"/>
  <c r="H9884" i="85" s="1"/>
  <c r="N11514" i="84"/>
  <c r="I11518" i="85" s="1"/>
  <c r="O11514" i="84"/>
  <c r="J11518" i="85" s="1"/>
  <c r="M11514" i="84"/>
  <c r="H11518" i="85" s="1"/>
  <c r="N10014" i="84"/>
  <c r="I10018" i="85" s="1"/>
  <c r="O10014" i="84"/>
  <c r="J10018" i="85" s="1"/>
  <c r="M10014" i="84"/>
  <c r="H10018" i="85" s="1"/>
  <c r="N9886" i="84"/>
  <c r="I9890" i="85" s="1"/>
  <c r="O9886" i="84"/>
  <c r="J9890" i="85" s="1"/>
  <c r="M9886" i="84"/>
  <c r="H9890" i="85" s="1"/>
  <c r="N9758" i="84"/>
  <c r="I9762" i="85" s="1"/>
  <c r="O9758" i="84"/>
  <c r="J9762" i="85" s="1"/>
  <c r="M9758" i="84"/>
  <c r="H9762" i="85" s="1"/>
  <c r="N10439" i="84"/>
  <c r="I10443" i="85" s="1"/>
  <c r="O10439" i="84"/>
  <c r="J10443" i="85" s="1"/>
  <c r="M10439" i="84"/>
  <c r="H10443" i="85" s="1"/>
  <c r="N9064" i="84"/>
  <c r="I9068" i="85" s="1"/>
  <c r="O9064" i="84"/>
  <c r="J9068" i="85" s="1"/>
  <c r="M9064" i="84"/>
  <c r="H9068" i="85" s="1"/>
  <c r="N8552" i="84"/>
  <c r="I8556" i="85" s="1"/>
  <c r="O8552" i="84"/>
  <c r="J8556" i="85" s="1"/>
  <c r="M8552" i="84"/>
  <c r="H8556" i="85" s="1"/>
  <c r="N8044" i="84"/>
  <c r="I8048" i="85" s="1"/>
  <c r="O8044" i="84"/>
  <c r="J8048" i="85" s="1"/>
  <c r="M8044" i="84"/>
  <c r="H8048" i="85" s="1"/>
  <c r="N7297" i="84"/>
  <c r="I7301" i="85" s="1"/>
  <c r="O7297" i="84"/>
  <c r="J7301" i="85" s="1"/>
  <c r="M7297" i="84"/>
  <c r="H7301" i="85" s="1"/>
  <c r="N6689" i="84"/>
  <c r="I6693" i="85" s="1"/>
  <c r="O6689" i="84"/>
  <c r="J6693" i="85" s="1"/>
  <c r="M6689" i="84"/>
  <c r="H6693" i="85" s="1"/>
  <c r="N6209" i="84"/>
  <c r="I6213" i="85" s="1"/>
  <c r="O6209" i="84"/>
  <c r="J6213" i="85" s="1"/>
  <c r="M6209" i="84"/>
  <c r="H6213" i="85" s="1"/>
  <c r="N5410" i="84"/>
  <c r="I5414" i="85" s="1"/>
  <c r="O5410" i="84"/>
  <c r="J5414" i="85" s="1"/>
  <c r="M5410" i="84"/>
  <c r="H5414" i="85" s="1"/>
  <c r="N5216" i="84"/>
  <c r="I5220" i="85" s="1"/>
  <c r="O5216" i="84"/>
  <c r="J5220" i="85" s="1"/>
  <c r="M5216" i="84"/>
  <c r="H5220" i="85" s="1"/>
  <c r="N3421" i="84"/>
  <c r="I3425" i="85" s="1"/>
  <c r="O3421" i="84"/>
  <c r="J3425" i="85" s="1"/>
  <c r="M3421" i="84"/>
  <c r="H3425" i="85" s="1"/>
  <c r="N4819" i="84"/>
  <c r="I4823" i="85" s="1"/>
  <c r="O4819" i="84"/>
  <c r="J4823" i="85" s="1"/>
  <c r="M4819" i="84"/>
  <c r="H4823" i="85" s="1"/>
  <c r="N4563" i="84"/>
  <c r="I4567" i="85" s="1"/>
  <c r="O4563" i="84"/>
  <c r="J4567" i="85" s="1"/>
  <c r="M4563" i="84"/>
  <c r="H4567" i="85" s="1"/>
  <c r="N4307" i="84"/>
  <c r="I4311" i="85" s="1"/>
  <c r="O4307" i="84"/>
  <c r="J4311" i="85" s="1"/>
  <c r="M4307" i="84"/>
  <c r="H4311" i="85" s="1"/>
  <c r="N3395" i="84"/>
  <c r="I3399" i="85" s="1"/>
  <c r="O3395" i="84"/>
  <c r="J3399" i="85" s="1"/>
  <c r="M3395" i="84"/>
  <c r="H3399" i="85" s="1"/>
  <c r="N2631" i="84"/>
  <c r="I2635" i="85" s="1"/>
  <c r="O2631" i="84"/>
  <c r="J2635" i="85" s="1"/>
  <c r="M2631" i="84"/>
  <c r="H2635" i="85" s="1"/>
  <c r="N2503" i="84"/>
  <c r="I2507" i="85" s="1"/>
  <c r="O2503" i="84"/>
  <c r="J2507" i="85" s="1"/>
  <c r="M2503" i="84"/>
  <c r="H2507" i="85" s="1"/>
  <c r="N2294" i="84"/>
  <c r="I2298" i="85" s="1"/>
  <c r="O2294" i="84"/>
  <c r="J2298" i="85" s="1"/>
  <c r="M2294" i="84"/>
  <c r="H2298" i="85" s="1"/>
  <c r="N1802" i="84"/>
  <c r="I1806" i="85" s="1"/>
  <c r="O1802" i="84"/>
  <c r="J1806" i="85" s="1"/>
  <c r="M1802" i="84"/>
  <c r="H1806" i="85" s="1"/>
  <c r="N1202" i="84"/>
  <c r="I1206" i="85" s="1"/>
  <c r="O1202" i="84"/>
  <c r="J1206" i="85" s="1"/>
  <c r="M1202" i="84"/>
  <c r="H1206" i="85" s="1"/>
  <c r="N1299" i="84"/>
  <c r="I1303" i="85" s="1"/>
  <c r="O1299" i="84"/>
  <c r="J1303" i="85" s="1"/>
  <c r="M1299" i="84"/>
  <c r="H1303" i="85" s="1"/>
  <c r="N3534" i="84"/>
  <c r="I3538" i="85" s="1"/>
  <c r="O3534" i="84"/>
  <c r="J3538" i="85" s="1"/>
  <c r="M3534" i="84"/>
  <c r="H3538" i="85" s="1"/>
  <c r="N1106" i="84"/>
  <c r="I1110" i="85" s="1"/>
  <c r="O1106" i="84"/>
  <c r="J1110" i="85" s="1"/>
  <c r="M1106" i="84"/>
  <c r="H1110" i="85" s="1"/>
  <c r="N31" i="84"/>
  <c r="I35" i="85" s="1"/>
  <c r="O31" i="84"/>
  <c r="J35" i="85" s="1"/>
  <c r="M31" i="84"/>
  <c r="H35" i="85" s="1"/>
  <c r="N19812" i="84"/>
  <c r="I19816" i="85" s="1"/>
  <c r="O19812" i="84"/>
  <c r="J19816" i="85" s="1"/>
  <c r="M19812" i="84"/>
  <c r="H19816" i="85" s="1"/>
  <c r="N19176" i="84"/>
  <c r="I19180" i="85" s="1"/>
  <c r="O19176" i="84"/>
  <c r="J19180" i="85" s="1"/>
  <c r="M19176" i="84"/>
  <c r="H19180" i="85" s="1"/>
  <c r="N18913" i="84"/>
  <c r="I18917" i="85" s="1"/>
  <c r="O18913" i="84"/>
  <c r="J18917" i="85" s="1"/>
  <c r="M18913" i="84"/>
  <c r="H18917" i="85" s="1"/>
  <c r="N18401" i="84"/>
  <c r="I18405" i="85" s="1"/>
  <c r="O18401" i="84"/>
  <c r="J18405" i="85" s="1"/>
  <c r="M18401" i="84"/>
  <c r="H18405" i="85" s="1"/>
  <c r="N18167" i="84"/>
  <c r="I18171" i="85" s="1"/>
  <c r="O18167" i="84"/>
  <c r="J18171" i="85" s="1"/>
  <c r="M18167" i="84"/>
  <c r="H18171" i="85" s="1"/>
  <c r="N18379" i="84"/>
  <c r="I18383" i="85" s="1"/>
  <c r="O18379" i="84"/>
  <c r="J18383" i="85" s="1"/>
  <c r="M18379" i="84"/>
  <c r="H18383" i="85" s="1"/>
  <c r="N17453" i="84"/>
  <c r="I17457" i="85" s="1"/>
  <c r="O17453" i="84"/>
  <c r="J17457" i="85" s="1"/>
  <c r="M17453" i="84"/>
  <c r="H17457" i="85" s="1"/>
  <c r="N16653" i="84"/>
  <c r="I16657" i="85" s="1"/>
  <c r="O16653" i="84"/>
  <c r="J16657" i="85" s="1"/>
  <c r="M16653" i="84"/>
  <c r="H16657" i="85" s="1"/>
  <c r="N16169" i="84"/>
  <c r="I16173" i="85" s="1"/>
  <c r="O16169" i="84"/>
  <c r="J16173" i="85" s="1"/>
  <c r="M16169" i="84"/>
  <c r="H16173" i="85" s="1"/>
  <c r="N17406" i="84"/>
  <c r="I17410" i="85" s="1"/>
  <c r="O17406" i="84"/>
  <c r="J17410" i="85" s="1"/>
  <c r="M17406" i="84"/>
  <c r="H17410" i="85" s="1"/>
  <c r="N16207" i="84"/>
  <c r="I16211" i="85" s="1"/>
  <c r="O16207" i="84"/>
  <c r="J16211" i="85" s="1"/>
  <c r="M16207" i="84"/>
  <c r="H16211" i="85" s="1"/>
  <c r="N16492" i="84"/>
  <c r="I16496" i="85" s="1"/>
  <c r="O16492" i="84"/>
  <c r="J16496" i="85" s="1"/>
  <c r="M16492" i="84"/>
  <c r="H16496" i="85" s="1"/>
  <c r="N14303" i="84"/>
  <c r="I14307" i="85" s="1"/>
  <c r="O14303" i="84"/>
  <c r="J14307" i="85" s="1"/>
  <c r="M14303" i="84"/>
  <c r="H14307" i="85" s="1"/>
  <c r="N14686" i="84"/>
  <c r="I14690" i="85" s="1"/>
  <c r="O14686" i="84"/>
  <c r="J14690" i="85" s="1"/>
  <c r="M14686" i="84"/>
  <c r="H14690" i="85" s="1"/>
  <c r="N14818" i="84"/>
  <c r="I14822" i="85" s="1"/>
  <c r="M14818" i="84"/>
  <c r="H14822" i="85" s="1"/>
  <c r="O14818" i="84"/>
  <c r="J14822" i="85" s="1"/>
  <c r="N11939" i="84"/>
  <c r="I11943" i="85" s="1"/>
  <c r="O11939" i="84"/>
  <c r="J11943" i="85" s="1"/>
  <c r="M11939" i="84"/>
  <c r="H11943" i="85" s="1"/>
  <c r="N11427" i="84"/>
  <c r="I11431" i="85" s="1"/>
  <c r="O11427" i="84"/>
  <c r="J11431" i="85" s="1"/>
  <c r="M11427" i="84"/>
  <c r="H11431" i="85" s="1"/>
  <c r="N12925" i="84"/>
  <c r="I12929" i="85" s="1"/>
  <c r="O12925" i="84"/>
  <c r="J12929" i="85" s="1"/>
  <c r="M12925" i="84"/>
  <c r="H12929" i="85" s="1"/>
  <c r="N11793" i="84"/>
  <c r="I11797" i="85" s="1"/>
  <c r="O11793" i="84"/>
  <c r="J11797" i="85" s="1"/>
  <c r="M11793" i="84"/>
  <c r="H11797" i="85" s="1"/>
  <c r="N9376" i="84"/>
  <c r="I9380" i="85" s="1"/>
  <c r="O9376" i="84"/>
  <c r="J9380" i="85" s="1"/>
  <c r="M9376" i="84"/>
  <c r="H9380" i="85" s="1"/>
  <c r="N10526" i="84"/>
  <c r="I10530" i="85" s="1"/>
  <c r="O10526" i="84"/>
  <c r="J10530" i="85" s="1"/>
  <c r="M10526" i="84"/>
  <c r="H10530" i="85" s="1"/>
  <c r="N10278" i="84"/>
  <c r="I10282" i="85" s="1"/>
  <c r="O10278" i="84"/>
  <c r="J10282" i="85" s="1"/>
  <c r="M10278" i="84"/>
  <c r="H10282" i="85" s="1"/>
  <c r="N9490" i="84"/>
  <c r="I9494" i="85" s="1"/>
  <c r="O9490" i="84"/>
  <c r="J9494" i="85" s="1"/>
  <c r="M9490" i="84"/>
  <c r="H9494" i="85" s="1"/>
  <c r="N9289" i="84"/>
  <c r="I9293" i="85" s="1"/>
  <c r="O9289" i="84"/>
  <c r="J9293" i="85" s="1"/>
  <c r="M9289" i="84"/>
  <c r="H9293" i="85" s="1"/>
  <c r="N8635" i="84"/>
  <c r="I8639" i="85" s="1"/>
  <c r="O8635" i="84"/>
  <c r="J8639" i="85" s="1"/>
  <c r="M8635" i="84"/>
  <c r="H8639" i="85" s="1"/>
  <c r="N8123" i="84"/>
  <c r="I8127" i="85" s="1"/>
  <c r="O8123" i="84"/>
  <c r="J8127" i="85" s="1"/>
  <c r="M8123" i="84"/>
  <c r="H8127" i="85" s="1"/>
  <c r="N8964" i="84"/>
  <c r="I8968" i="85" s="1"/>
  <c r="O8964" i="84"/>
  <c r="J8968" i="85" s="1"/>
  <c r="M8964" i="84"/>
  <c r="H8968" i="85" s="1"/>
  <c r="N8464" i="84"/>
  <c r="I8468" i="85" s="1"/>
  <c r="O8464" i="84"/>
  <c r="J8468" i="85" s="1"/>
  <c r="M8464" i="84"/>
  <c r="H8468" i="85" s="1"/>
  <c r="N7928" i="84"/>
  <c r="I7932" i="85" s="1"/>
  <c r="O7928" i="84"/>
  <c r="J7932" i="85" s="1"/>
  <c r="M7928" i="84"/>
  <c r="H7932" i="85" s="1"/>
  <c r="N8569" i="84"/>
  <c r="I8573" i="85" s="1"/>
  <c r="O8569" i="84"/>
  <c r="J8573" i="85" s="1"/>
  <c r="M8569" i="84"/>
  <c r="H8573" i="85" s="1"/>
  <c r="N3633" i="84"/>
  <c r="I3637" i="85" s="1"/>
  <c r="O3633" i="84"/>
  <c r="J3637" i="85" s="1"/>
  <c r="M3633" i="84"/>
  <c r="H3637" i="85" s="1"/>
  <c r="N3295" i="84"/>
  <c r="I3299" i="85" s="1"/>
  <c r="O3295" i="84"/>
  <c r="J3299" i="85" s="1"/>
  <c r="M3295" i="84"/>
  <c r="H3299" i="85" s="1"/>
  <c r="N1324" i="84"/>
  <c r="I1328" i="85" s="1"/>
  <c r="O1324" i="84"/>
  <c r="J1328" i="85" s="1"/>
  <c r="M1324" i="84"/>
  <c r="H1328" i="85" s="1"/>
  <c r="N2063" i="84"/>
  <c r="I2067" i="85" s="1"/>
  <c r="O2063" i="84"/>
  <c r="J2067" i="85" s="1"/>
  <c r="M2063" i="84"/>
  <c r="H2067" i="85" s="1"/>
  <c r="N1547" i="84"/>
  <c r="I1551" i="85" s="1"/>
  <c r="O1547" i="84"/>
  <c r="J1551" i="85" s="1"/>
  <c r="M1547" i="84"/>
  <c r="H1551" i="85" s="1"/>
  <c r="N4882" i="84"/>
  <c r="I4886" i="85" s="1"/>
  <c r="O4882" i="84"/>
  <c r="J4886" i="85" s="1"/>
  <c r="M4882" i="84"/>
  <c r="H4886" i="85" s="1"/>
  <c r="N1772" i="84"/>
  <c r="I1776" i="85" s="1"/>
  <c r="O1772" i="84"/>
  <c r="J1776" i="85" s="1"/>
  <c r="M1772" i="84"/>
  <c r="H1776" i="85" s="1"/>
  <c r="N1520" i="84"/>
  <c r="I1524" i="85" s="1"/>
  <c r="O1520" i="84"/>
  <c r="J1524" i="85" s="1"/>
  <c r="M1520" i="84"/>
  <c r="H1524" i="85" s="1"/>
  <c r="N245" i="84"/>
  <c r="I249" i="85" s="1"/>
  <c r="O245" i="84"/>
  <c r="J249" i="85" s="1"/>
  <c r="M245" i="84"/>
  <c r="H249" i="85" s="1"/>
  <c r="N299" i="84"/>
  <c r="I303" i="85" s="1"/>
  <c r="O299" i="84"/>
  <c r="J303" i="85" s="1"/>
  <c r="M299" i="84"/>
  <c r="H303" i="85" s="1"/>
  <c r="N2867" i="84"/>
  <c r="I2871" i="85" s="1"/>
  <c r="O2867" i="84"/>
  <c r="J2871" i="85" s="1"/>
  <c r="M2867" i="84"/>
  <c r="H2871" i="85" s="1"/>
  <c r="N866" i="84"/>
  <c r="I870" i="85" s="1"/>
  <c r="O866" i="84"/>
  <c r="J870" i="85" s="1"/>
  <c r="M866" i="84"/>
  <c r="H870" i="85" s="1"/>
  <c r="N490" i="84"/>
  <c r="I494" i="85" s="1"/>
  <c r="O490" i="84"/>
  <c r="J494" i="85" s="1"/>
  <c r="M490" i="84"/>
  <c r="H494" i="85" s="1"/>
  <c r="N4390" i="84"/>
  <c r="I4394" i="85" s="1"/>
  <c r="O4390" i="84"/>
  <c r="J4394" i="85" s="1"/>
  <c r="M4390" i="84"/>
  <c r="H4394" i="85" s="1"/>
  <c r="N4594" i="84"/>
  <c r="I4598" i="85" s="1"/>
  <c r="O4594" i="84"/>
  <c r="J4598" i="85" s="1"/>
  <c r="M4594" i="84"/>
  <c r="H4598" i="85" s="1"/>
  <c r="N2252" i="84"/>
  <c r="I2256" i="85" s="1"/>
  <c r="O2252" i="84"/>
  <c r="J2256" i="85" s="1"/>
  <c r="M2252" i="84"/>
  <c r="H2256" i="85" s="1"/>
  <c r="N1120" i="84"/>
  <c r="I1124" i="85" s="1"/>
  <c r="O1120" i="84"/>
  <c r="J1124" i="85" s="1"/>
  <c r="M1120" i="84"/>
  <c r="H1124" i="85" s="1"/>
  <c r="N20826" i="84"/>
  <c r="I20830" i="85" s="1"/>
  <c r="M20826" i="84"/>
  <c r="H20830" i="85" s="1"/>
  <c r="O20826" i="84"/>
  <c r="J20830" i="85" s="1"/>
  <c r="N20065" i="84"/>
  <c r="I20069" i="85" s="1"/>
  <c r="O20065" i="84"/>
  <c r="J20069" i="85" s="1"/>
  <c r="M20065" i="84"/>
  <c r="H20069" i="85" s="1"/>
  <c r="N19549" i="84"/>
  <c r="I19553" i="85" s="1"/>
  <c r="O19549" i="84"/>
  <c r="J19553" i="85" s="1"/>
  <c r="M19549" i="84"/>
  <c r="H19553" i="85" s="1"/>
  <c r="N15789" i="84"/>
  <c r="I15793" i="85" s="1"/>
  <c r="O15789" i="84"/>
  <c r="J15793" i="85" s="1"/>
  <c r="M15789" i="84"/>
  <c r="H15793" i="85" s="1"/>
  <c r="N17558" i="84"/>
  <c r="I17562" i="85" s="1"/>
  <c r="O17558" i="84"/>
  <c r="J17562" i="85" s="1"/>
  <c r="M17558" i="84"/>
  <c r="H17562" i="85" s="1"/>
  <c r="N14263" i="84"/>
  <c r="I14267" i="85" s="1"/>
  <c r="O14263" i="84"/>
  <c r="J14267" i="85" s="1"/>
  <c r="M14263" i="84"/>
  <c r="H14267" i="85" s="1"/>
  <c r="N15445" i="84"/>
  <c r="I15449" i="85" s="1"/>
  <c r="O15445" i="84"/>
  <c r="J15449" i="85" s="1"/>
  <c r="M15445" i="84"/>
  <c r="H15449" i="85" s="1"/>
  <c r="N15402" i="84"/>
  <c r="I15406" i="85" s="1"/>
  <c r="M15402" i="84"/>
  <c r="H15406" i="85" s="1"/>
  <c r="O15402" i="84"/>
  <c r="J15406" i="85" s="1"/>
  <c r="N13863" i="84"/>
  <c r="I13867" i="85" s="1"/>
  <c r="O13863" i="84"/>
  <c r="J13867" i="85" s="1"/>
  <c r="M13863" i="84"/>
  <c r="H13867" i="85" s="1"/>
  <c r="N11819" i="84"/>
  <c r="I11823" i="85" s="1"/>
  <c r="O11819" i="84"/>
  <c r="J11823" i="85" s="1"/>
  <c r="M11819" i="84"/>
  <c r="H11823" i="85" s="1"/>
  <c r="N10868" i="84"/>
  <c r="I10872" i="85" s="1"/>
  <c r="O10868" i="84"/>
  <c r="J10872" i="85" s="1"/>
  <c r="M10868" i="84"/>
  <c r="H10872" i="85" s="1"/>
  <c r="N12082" i="84"/>
  <c r="I12086" i="85" s="1"/>
  <c r="O12082" i="84"/>
  <c r="J12086" i="85" s="1"/>
  <c r="M12082" i="84"/>
  <c r="H12086" i="85" s="1"/>
  <c r="N11854" i="84"/>
  <c r="I11858" i="85" s="1"/>
  <c r="O11854" i="84"/>
  <c r="J11858" i="85" s="1"/>
  <c r="M11854" i="84"/>
  <c r="H11858" i="85" s="1"/>
  <c r="N7772" i="84"/>
  <c r="I7776" i="85" s="1"/>
  <c r="O7772" i="84"/>
  <c r="J7776" i="85" s="1"/>
  <c r="M7772" i="84"/>
  <c r="H7776" i="85" s="1"/>
  <c r="N7221" i="84"/>
  <c r="I7225" i="85" s="1"/>
  <c r="O7221" i="84"/>
  <c r="J7225" i="85" s="1"/>
  <c r="M7221" i="84"/>
  <c r="H7225" i="85" s="1"/>
  <c r="N6613" i="84"/>
  <c r="I6617" i="85" s="1"/>
  <c r="O6613" i="84"/>
  <c r="J6617" i="85" s="1"/>
  <c r="M6613" i="84"/>
  <c r="H6617" i="85" s="1"/>
  <c r="N7639" i="84"/>
  <c r="I7643" i="85" s="1"/>
  <c r="O7639" i="84"/>
  <c r="J7643" i="85" s="1"/>
  <c r="M7639" i="84"/>
  <c r="H7643" i="85" s="1"/>
  <c r="N7103" i="84"/>
  <c r="I7107" i="85" s="1"/>
  <c r="O7103" i="84"/>
  <c r="J7107" i="85" s="1"/>
  <c r="M7103" i="84"/>
  <c r="H7107" i="85" s="1"/>
  <c r="N6495" i="84"/>
  <c r="I6499" i="85" s="1"/>
  <c r="O6495" i="84"/>
  <c r="J6499" i="85" s="1"/>
  <c r="M6495" i="84"/>
  <c r="H6499" i="85" s="1"/>
  <c r="N5983" i="84"/>
  <c r="I5987" i="85" s="1"/>
  <c r="O5983" i="84"/>
  <c r="J5987" i="85" s="1"/>
  <c r="M5983" i="84"/>
  <c r="H5987" i="85" s="1"/>
  <c r="N5283" i="84"/>
  <c r="I5287" i="85" s="1"/>
  <c r="O5283" i="84"/>
  <c r="J5287" i="85" s="1"/>
  <c r="M5283" i="84"/>
  <c r="H5287" i="85" s="1"/>
  <c r="N2497" i="84"/>
  <c r="I2501" i="85" s="1"/>
  <c r="O2497" i="84"/>
  <c r="J2501" i="85" s="1"/>
  <c r="M2497" i="84"/>
  <c r="H2501" i="85" s="1"/>
  <c r="N3814" i="84"/>
  <c r="I3818" i="85" s="1"/>
  <c r="O3814" i="84"/>
  <c r="J3818" i="85" s="1"/>
  <c r="M3814" i="84"/>
  <c r="H3818" i="85" s="1"/>
  <c r="N2368" i="84"/>
  <c r="I2372" i="85" s="1"/>
  <c r="O2368" i="84"/>
  <c r="J2372" i="85" s="1"/>
  <c r="M2368" i="84"/>
  <c r="H2372" i="85" s="1"/>
  <c r="N1660" i="84"/>
  <c r="I1664" i="85" s="1"/>
  <c r="O1660" i="84"/>
  <c r="J1664" i="85" s="1"/>
  <c r="M1660" i="84"/>
  <c r="H1664" i="85" s="1"/>
  <c r="N1176" i="84"/>
  <c r="I1180" i="85" s="1"/>
  <c r="O1176" i="84"/>
  <c r="J1180" i="85" s="1"/>
  <c r="M1176" i="84"/>
  <c r="H1180" i="85" s="1"/>
  <c r="N451" i="84"/>
  <c r="I455" i="85" s="1"/>
  <c r="O451" i="84"/>
  <c r="J455" i="85" s="1"/>
  <c r="M451" i="84"/>
  <c r="H455" i="85" s="1"/>
  <c r="N19473" i="84"/>
  <c r="I19477" i="85" s="1"/>
  <c r="O19473" i="84"/>
  <c r="J19477" i="85" s="1"/>
  <c r="M19473" i="84"/>
  <c r="H19477" i="85" s="1"/>
  <c r="N19892" i="84"/>
  <c r="I19896" i="85" s="1"/>
  <c r="O19892" i="84"/>
  <c r="J19896" i="85" s="1"/>
  <c r="M19892" i="84"/>
  <c r="H19896" i="85" s="1"/>
  <c r="N16954" i="84"/>
  <c r="I16958" i="85" s="1"/>
  <c r="M16954" i="84"/>
  <c r="H16958" i="85" s="1"/>
  <c r="O16954" i="84"/>
  <c r="J16958" i="85" s="1"/>
  <c r="N16790" i="84"/>
  <c r="I16794" i="85" s="1"/>
  <c r="O16790" i="84"/>
  <c r="J16794" i="85" s="1"/>
  <c r="M16790" i="84"/>
  <c r="H16794" i="85" s="1"/>
  <c r="N16291" i="84"/>
  <c r="I16295" i="85" s="1"/>
  <c r="O16291" i="84"/>
  <c r="J16295" i="85" s="1"/>
  <c r="M16291" i="84"/>
  <c r="H16295" i="85" s="1"/>
  <c r="N14323" i="84"/>
  <c r="I14327" i="85" s="1"/>
  <c r="O14323" i="84"/>
  <c r="J14327" i="85" s="1"/>
  <c r="M14323" i="84"/>
  <c r="H14327" i="85" s="1"/>
  <c r="N14293" i="84"/>
  <c r="I14297" i="85" s="1"/>
  <c r="O14293" i="84"/>
  <c r="J14297" i="85" s="1"/>
  <c r="M14293" i="84"/>
  <c r="H14297" i="85" s="1"/>
  <c r="N13507" i="84"/>
  <c r="I13511" i="85" s="1"/>
  <c r="O13507" i="84"/>
  <c r="J13511" i="85" s="1"/>
  <c r="M13507" i="84"/>
  <c r="H13511" i="85" s="1"/>
  <c r="N13104" i="84"/>
  <c r="I13108" i="85" s="1"/>
  <c r="O13104" i="84"/>
  <c r="J13108" i="85" s="1"/>
  <c r="M13104" i="84"/>
  <c r="H13108" i="85" s="1"/>
  <c r="N12848" i="84"/>
  <c r="I12852" i="85" s="1"/>
  <c r="O12848" i="84"/>
  <c r="J12852" i="85" s="1"/>
  <c r="M12848" i="84"/>
  <c r="H12852" i="85" s="1"/>
  <c r="N12592" i="84"/>
  <c r="I12596" i="85" s="1"/>
  <c r="O12592" i="84"/>
  <c r="J12596" i="85" s="1"/>
  <c r="M12592" i="84"/>
  <c r="H12596" i="85" s="1"/>
  <c r="N13199" i="84"/>
  <c r="I13203" i="85" s="1"/>
  <c r="O13199" i="84"/>
  <c r="J13203" i="85" s="1"/>
  <c r="M13199" i="84"/>
  <c r="H13203" i="85" s="1"/>
  <c r="N12043" i="84"/>
  <c r="I12047" i="85" s="1"/>
  <c r="O12043" i="84"/>
  <c r="J12047" i="85" s="1"/>
  <c r="M12043" i="84"/>
  <c r="H12047" i="85" s="1"/>
  <c r="N11551" i="84"/>
  <c r="I11555" i="85" s="1"/>
  <c r="O11551" i="84"/>
  <c r="J11555" i="85" s="1"/>
  <c r="M11551" i="84"/>
  <c r="H11555" i="85" s="1"/>
  <c r="N11027" i="84"/>
  <c r="I11031" i="85" s="1"/>
  <c r="O11027" i="84"/>
  <c r="J11031" i="85" s="1"/>
  <c r="M11027" i="84"/>
  <c r="H11031" i="85" s="1"/>
  <c r="N13941" i="84"/>
  <c r="I13945" i="85" s="1"/>
  <c r="O13941" i="84"/>
  <c r="J13945" i="85" s="1"/>
  <c r="M13941" i="84"/>
  <c r="H13945" i="85" s="1"/>
  <c r="N10317" i="84"/>
  <c r="I10321" i="85" s="1"/>
  <c r="O10317" i="84"/>
  <c r="J10321" i="85" s="1"/>
  <c r="M10317" i="84"/>
  <c r="H10321" i="85" s="1"/>
  <c r="N11914" i="84"/>
  <c r="I11918" i="85" s="1"/>
  <c r="O11914" i="84"/>
  <c r="J11918" i="85" s="1"/>
  <c r="M11914" i="84"/>
  <c r="H11918" i="85" s="1"/>
  <c r="N7560" i="84"/>
  <c r="I7564" i="85" s="1"/>
  <c r="O7560" i="84"/>
  <c r="J7564" i="85" s="1"/>
  <c r="M7560" i="84"/>
  <c r="H7564" i="85" s="1"/>
  <c r="N7032" i="84"/>
  <c r="I7036" i="85" s="1"/>
  <c r="O7032" i="84"/>
  <c r="J7036" i="85" s="1"/>
  <c r="M7032" i="84"/>
  <c r="H7036" i="85" s="1"/>
  <c r="N6520" i="84"/>
  <c r="I6524" i="85" s="1"/>
  <c r="O6520" i="84"/>
  <c r="J6524" i="85" s="1"/>
  <c r="M6520" i="84"/>
  <c r="H6524" i="85" s="1"/>
  <c r="N6124" i="84"/>
  <c r="I6128" i="85" s="1"/>
  <c r="O6124" i="84"/>
  <c r="J6128" i="85" s="1"/>
  <c r="M6124" i="84"/>
  <c r="H6128" i="85" s="1"/>
  <c r="N5101" i="84"/>
  <c r="I5105" i="85" s="1"/>
  <c r="O5101" i="84"/>
  <c r="J5105" i="85" s="1"/>
  <c r="M5101" i="84"/>
  <c r="H5105" i="85" s="1"/>
  <c r="N2345" i="84"/>
  <c r="I2349" i="85" s="1"/>
  <c r="O2345" i="84"/>
  <c r="J2349" i="85" s="1"/>
  <c r="M2345" i="84"/>
  <c r="H2349" i="85" s="1"/>
  <c r="N4736" i="84"/>
  <c r="I4740" i="85" s="1"/>
  <c r="O4736" i="84"/>
  <c r="J4740" i="85" s="1"/>
  <c r="M4736" i="84"/>
  <c r="H4740" i="85" s="1"/>
  <c r="N3346" i="84"/>
  <c r="I3350" i="85" s="1"/>
  <c r="O3346" i="84"/>
  <c r="J3350" i="85" s="1"/>
  <c r="M3346" i="84"/>
  <c r="H3350" i="85" s="1"/>
  <c r="N1295" i="84"/>
  <c r="I1299" i="85" s="1"/>
  <c r="O1295" i="84"/>
  <c r="J1299" i="85" s="1"/>
  <c r="M1295" i="84"/>
  <c r="H1299" i="85" s="1"/>
  <c r="N4842" i="84"/>
  <c r="I4846" i="85" s="1"/>
  <c r="O4842" i="84"/>
  <c r="J4846" i="85" s="1"/>
  <c r="M4842" i="84"/>
  <c r="H4846" i="85" s="1"/>
  <c r="N1889" i="84"/>
  <c r="I1893" i="85" s="1"/>
  <c r="O1889" i="84"/>
  <c r="J1893" i="85" s="1"/>
  <c r="M1889" i="84"/>
  <c r="H1893" i="85" s="1"/>
  <c r="N19475" i="84"/>
  <c r="I19479" i="85" s="1"/>
  <c r="O19475" i="84"/>
  <c r="J19479" i="85" s="1"/>
  <c r="M19475" i="84"/>
  <c r="H19479" i="85" s="1"/>
  <c r="N18494" i="84"/>
  <c r="I18498" i="85" s="1"/>
  <c r="O18494" i="84"/>
  <c r="J18498" i="85" s="1"/>
  <c r="M18494" i="84"/>
  <c r="H18498" i="85" s="1"/>
  <c r="N17427" i="84"/>
  <c r="I17431" i="85" s="1"/>
  <c r="O17427" i="84"/>
  <c r="J17431" i="85" s="1"/>
  <c r="M17427" i="84"/>
  <c r="H17431" i="85" s="1"/>
  <c r="N16765" i="84"/>
  <c r="I16769" i="85" s="1"/>
  <c r="O16765" i="84"/>
  <c r="J16769" i="85" s="1"/>
  <c r="M16765" i="84"/>
  <c r="H16769" i="85" s="1"/>
  <c r="N16281" i="84"/>
  <c r="I16285" i="85" s="1"/>
  <c r="O16281" i="84"/>
  <c r="J16285" i="85" s="1"/>
  <c r="M16281" i="84"/>
  <c r="H16285" i="85" s="1"/>
  <c r="N15653" i="84"/>
  <c r="I15657" i="85" s="1"/>
  <c r="O15653" i="84"/>
  <c r="J15657" i="85" s="1"/>
  <c r="M15653" i="84"/>
  <c r="H15657" i="85" s="1"/>
  <c r="N16715" i="84"/>
  <c r="I16719" i="85" s="1"/>
  <c r="O16715" i="84"/>
  <c r="J16719" i="85" s="1"/>
  <c r="M16715" i="84"/>
  <c r="H16719" i="85" s="1"/>
  <c r="N14383" i="84"/>
  <c r="I14387" i="85" s="1"/>
  <c r="O14383" i="84"/>
  <c r="J14387" i="85" s="1"/>
  <c r="M14383" i="84"/>
  <c r="H14387" i="85" s="1"/>
  <c r="N15140" i="84"/>
  <c r="I15144" i="85" s="1"/>
  <c r="O15140" i="84"/>
  <c r="J15144" i="85" s="1"/>
  <c r="M15140" i="84"/>
  <c r="H15144" i="85" s="1"/>
  <c r="N14826" i="84"/>
  <c r="I14830" i="85" s="1"/>
  <c r="M14826" i="84"/>
  <c r="H14830" i="85" s="1"/>
  <c r="O14826" i="84"/>
  <c r="J14830" i="85" s="1"/>
  <c r="N13350" i="84"/>
  <c r="I13354" i="85" s="1"/>
  <c r="O13350" i="84"/>
  <c r="J13354" i="85" s="1"/>
  <c r="M13350" i="84"/>
  <c r="H13354" i="85" s="1"/>
  <c r="N10084" i="84"/>
  <c r="I10088" i="85" s="1"/>
  <c r="O10084" i="84"/>
  <c r="J10088" i="85" s="1"/>
  <c r="M10084" i="84"/>
  <c r="H10088" i="85" s="1"/>
  <c r="N10345" i="84"/>
  <c r="I10349" i="85" s="1"/>
  <c r="O10345" i="84"/>
  <c r="J10349" i="85" s="1"/>
  <c r="M10345" i="84"/>
  <c r="H10349" i="85" s="1"/>
  <c r="N10187" i="84"/>
  <c r="I10191" i="85" s="1"/>
  <c r="O10187" i="84"/>
  <c r="J10191" i="85" s="1"/>
  <c r="M10187" i="84"/>
  <c r="H10191" i="85" s="1"/>
  <c r="N9126" i="84"/>
  <c r="I9130" i="85" s="1"/>
  <c r="O9126" i="84"/>
  <c r="J9130" i="85" s="1"/>
  <c r="M9126" i="84"/>
  <c r="H9130" i="85" s="1"/>
  <c r="N8788" i="84"/>
  <c r="I8792" i="85" s="1"/>
  <c r="O8788" i="84"/>
  <c r="J8792" i="85" s="1"/>
  <c r="M8788" i="84"/>
  <c r="H8792" i="85" s="1"/>
  <c r="N8224" i="84"/>
  <c r="I8228" i="85" s="1"/>
  <c r="O8224" i="84"/>
  <c r="J8228" i="85" s="1"/>
  <c r="M8224" i="84"/>
  <c r="H8228" i="85" s="1"/>
  <c r="N7784" i="84"/>
  <c r="I7788" i="85" s="1"/>
  <c r="O7784" i="84"/>
  <c r="J7788" i="85" s="1"/>
  <c r="M7784" i="84"/>
  <c r="H7788" i="85" s="1"/>
  <c r="N7245" i="84"/>
  <c r="I7249" i="85" s="1"/>
  <c r="O7245" i="84"/>
  <c r="J7249" i="85" s="1"/>
  <c r="M7245" i="84"/>
  <c r="H7249" i="85" s="1"/>
  <c r="N6637" i="84"/>
  <c r="I6641" i="85" s="1"/>
  <c r="O6637" i="84"/>
  <c r="J6641" i="85" s="1"/>
  <c r="M6637" i="84"/>
  <c r="H6641" i="85" s="1"/>
  <c r="N5969" i="84"/>
  <c r="I5973" i="85" s="1"/>
  <c r="O5969" i="84"/>
  <c r="J5973" i="85" s="1"/>
  <c r="M5969" i="84"/>
  <c r="H5973" i="85" s="1"/>
  <c r="N5669" i="84"/>
  <c r="I5673" i="85" s="1"/>
  <c r="O5669" i="84"/>
  <c r="J5673" i="85" s="1"/>
  <c r="M5669" i="84"/>
  <c r="H5673" i="85" s="1"/>
  <c r="N7484" i="84"/>
  <c r="I7488" i="85" s="1"/>
  <c r="O7484" i="84"/>
  <c r="J7488" i="85" s="1"/>
  <c r="M7484" i="84"/>
  <c r="H7488" i="85" s="1"/>
  <c r="N6964" i="84"/>
  <c r="I6968" i="85" s="1"/>
  <c r="O6964" i="84"/>
  <c r="J6968" i="85" s="1"/>
  <c r="M6964" i="84"/>
  <c r="H6968" i="85" s="1"/>
  <c r="N6452" i="84"/>
  <c r="I6456" i="85" s="1"/>
  <c r="O6452" i="84"/>
  <c r="J6456" i="85" s="1"/>
  <c r="M6452" i="84"/>
  <c r="H6456" i="85" s="1"/>
  <c r="N6955" i="84"/>
  <c r="I6959" i="85" s="1"/>
  <c r="O6955" i="84"/>
  <c r="J6959" i="85" s="1"/>
  <c r="M6955" i="84"/>
  <c r="H6959" i="85" s="1"/>
  <c r="N3955" i="84"/>
  <c r="I3959" i="85" s="1"/>
  <c r="O3955" i="84"/>
  <c r="J3959" i="85" s="1"/>
  <c r="M3955" i="84"/>
  <c r="H3959" i="85" s="1"/>
  <c r="N3699" i="84"/>
  <c r="I3703" i="85" s="1"/>
  <c r="O3699" i="84"/>
  <c r="J3703" i="85" s="1"/>
  <c r="M3699" i="84"/>
  <c r="H3703" i="85" s="1"/>
  <c r="N4856" i="84"/>
  <c r="I4860" i="85" s="1"/>
  <c r="O4856" i="84"/>
  <c r="J4860" i="85" s="1"/>
  <c r="M4856" i="84"/>
  <c r="H4860" i="85" s="1"/>
  <c r="N26" i="84"/>
  <c r="I30" i="85" s="1"/>
  <c r="O26" i="84"/>
  <c r="J30" i="85" s="1"/>
  <c r="M26" i="84"/>
  <c r="H30" i="85" s="1"/>
  <c r="N1063" i="84"/>
  <c r="I1067" i="85" s="1"/>
  <c r="O1063" i="84"/>
  <c r="J1067" i="85" s="1"/>
  <c r="M1063" i="84"/>
  <c r="H1067" i="85" s="1"/>
  <c r="N1420" i="84"/>
  <c r="I1424" i="85" s="1"/>
  <c r="O1420" i="84"/>
  <c r="J1424" i="85" s="1"/>
  <c r="M1420" i="84"/>
  <c r="H1424" i="85" s="1"/>
  <c r="N689" i="84"/>
  <c r="I693" i="85" s="1"/>
  <c r="O689" i="84"/>
  <c r="J693" i="85" s="1"/>
  <c r="M689" i="84"/>
  <c r="H693" i="85" s="1"/>
  <c r="N9792" i="84"/>
  <c r="I9796" i="85" s="1"/>
  <c r="O9792" i="84"/>
  <c r="J9796" i="85" s="1"/>
  <c r="M9792" i="84"/>
  <c r="H9796" i="85" s="1"/>
  <c r="N10426" i="84"/>
  <c r="I10430" i="85" s="1"/>
  <c r="O10426" i="84"/>
  <c r="J10430" i="85" s="1"/>
  <c r="M10426" i="84"/>
  <c r="H10430" i="85" s="1"/>
  <c r="N10311" i="84"/>
  <c r="I10315" i="85" s="1"/>
  <c r="O10311" i="84"/>
  <c r="J10315" i="85" s="1"/>
  <c r="M10311" i="84"/>
  <c r="H10315" i="85" s="1"/>
  <c r="N8895" i="84"/>
  <c r="I8899" i="85" s="1"/>
  <c r="O8895" i="84"/>
  <c r="J8899" i="85" s="1"/>
  <c r="M8895" i="84"/>
  <c r="H8899" i="85" s="1"/>
  <c r="N8383" i="84"/>
  <c r="I8387" i="85" s="1"/>
  <c r="O8383" i="84"/>
  <c r="J8387" i="85" s="1"/>
  <c r="M8383" i="84"/>
  <c r="H8387" i="85" s="1"/>
  <c r="N7871" i="84"/>
  <c r="I7875" i="85" s="1"/>
  <c r="O7871" i="84"/>
  <c r="J7875" i="85" s="1"/>
  <c r="M7871" i="84"/>
  <c r="H7875" i="85" s="1"/>
  <c r="N7438" i="84"/>
  <c r="I7442" i="85" s="1"/>
  <c r="O7438" i="84"/>
  <c r="J7442" i="85" s="1"/>
  <c r="M7438" i="84"/>
  <c r="H7442" i="85" s="1"/>
  <c r="N6918" i="84"/>
  <c r="I6922" i="85" s="1"/>
  <c r="O6918" i="84"/>
  <c r="J6922" i="85" s="1"/>
  <c r="M6918" i="84"/>
  <c r="H6922" i="85" s="1"/>
  <c r="N6406" i="84"/>
  <c r="I6410" i="85" s="1"/>
  <c r="O6406" i="84"/>
  <c r="J6410" i="85" s="1"/>
  <c r="M6406" i="84"/>
  <c r="H6410" i="85" s="1"/>
  <c r="N5380" i="84"/>
  <c r="I5384" i="85" s="1"/>
  <c r="O5380" i="84"/>
  <c r="J5384" i="85" s="1"/>
  <c r="M5380" i="84"/>
  <c r="H5384" i="85" s="1"/>
  <c r="N5107" i="84"/>
  <c r="I5111" i="85" s="1"/>
  <c r="O5107" i="84"/>
  <c r="J5111" i="85" s="1"/>
  <c r="M5107" i="84"/>
  <c r="H5111" i="85" s="1"/>
  <c r="N544" i="84"/>
  <c r="I548" i="85" s="1"/>
  <c r="O544" i="84"/>
  <c r="J548" i="85" s="1"/>
  <c r="M544" i="84"/>
  <c r="H548" i="85" s="1"/>
  <c r="N1204" i="84"/>
  <c r="I1208" i="85" s="1"/>
  <c r="O1204" i="84"/>
  <c r="J1208" i="85" s="1"/>
  <c r="M1204" i="84"/>
  <c r="H1208" i="85" s="1"/>
  <c r="N484" i="84"/>
  <c r="I488" i="85" s="1"/>
  <c r="O484" i="84"/>
  <c r="J488" i="85" s="1"/>
  <c r="M484" i="84"/>
  <c r="H488" i="85" s="1"/>
  <c r="N23866" i="84"/>
  <c r="I23870" i="85" s="1"/>
  <c r="M23866" i="84"/>
  <c r="H23870" i="85" s="1"/>
  <c r="O23866" i="84"/>
  <c r="J23870" i="85" s="1"/>
  <c r="N24491" i="84"/>
  <c r="I24495" i="85" s="1"/>
  <c r="O24491" i="84"/>
  <c r="J24495" i="85" s="1"/>
  <c r="M24491" i="84"/>
  <c r="H24495" i="85" s="1"/>
  <c r="N27571" i="84"/>
  <c r="I27575" i="85" s="1"/>
  <c r="O27571" i="84"/>
  <c r="J27575" i="85" s="1"/>
  <c r="M27571" i="84"/>
  <c r="H27575" i="85" s="1"/>
  <c r="N23068" i="84"/>
  <c r="I23072" i="85" s="1"/>
  <c r="O23068" i="84"/>
  <c r="J23072" i="85" s="1"/>
  <c r="M23068" i="84"/>
  <c r="H23072" i="85" s="1"/>
  <c r="N24771" i="84"/>
  <c r="I24775" i="85" s="1"/>
  <c r="O24771" i="84"/>
  <c r="J24775" i="85" s="1"/>
  <c r="M24771" i="84"/>
  <c r="H24775" i="85" s="1"/>
  <c r="N26179" i="84"/>
  <c r="I26183" i="85" s="1"/>
  <c r="O26179" i="84"/>
  <c r="J26183" i="85" s="1"/>
  <c r="M26179" i="84"/>
  <c r="H26183" i="85" s="1"/>
  <c r="N22146" i="84"/>
  <c r="I22150" i="85" s="1"/>
  <c r="M22146" i="84"/>
  <c r="H22150" i="85" s="1"/>
  <c r="O22146" i="84"/>
  <c r="J22150" i="85" s="1"/>
  <c r="N15808" i="84"/>
  <c r="I15812" i="85" s="1"/>
  <c r="O15808" i="84"/>
  <c r="J15812" i="85" s="1"/>
  <c r="M15808" i="84"/>
  <c r="H15812" i="85" s="1"/>
  <c r="N4373" i="84"/>
  <c r="I4377" i="85" s="1"/>
  <c r="O4373" i="84"/>
  <c r="J4377" i="85" s="1"/>
  <c r="M4373" i="84"/>
  <c r="H4377" i="85" s="1"/>
  <c r="N1101" i="84"/>
  <c r="I1105" i="85" s="1"/>
  <c r="O1101" i="84"/>
  <c r="J1105" i="85" s="1"/>
  <c r="M1101" i="84"/>
  <c r="H1105" i="85" s="1"/>
  <c r="N5722" i="84"/>
  <c r="I5726" i="85" s="1"/>
  <c r="O5722" i="84"/>
  <c r="J5726" i="85" s="1"/>
  <c r="M5722" i="84"/>
  <c r="H5726" i="85" s="1"/>
  <c r="N1377" i="84"/>
  <c r="I1381" i="85" s="1"/>
  <c r="O1377" i="84"/>
  <c r="J1381" i="85" s="1"/>
  <c r="M1377" i="84"/>
  <c r="H1381" i="85" s="1"/>
  <c r="N3225" i="84"/>
  <c r="I3229" i="85" s="1"/>
  <c r="O3225" i="84"/>
  <c r="J3229" i="85" s="1"/>
  <c r="M3225" i="84"/>
  <c r="H3229" i="85" s="1"/>
  <c r="N3609" i="84"/>
  <c r="I3613" i="85" s="1"/>
  <c r="O3609" i="84"/>
  <c r="J3613" i="85" s="1"/>
  <c r="M3609" i="84"/>
  <c r="H3613" i="85" s="1"/>
  <c r="N15408" i="84"/>
  <c r="I15412" i="85" s="1"/>
  <c r="O15408" i="84"/>
  <c r="J15412" i="85" s="1"/>
  <c r="M15408" i="84"/>
  <c r="H15412" i="85" s="1"/>
  <c r="N2568" i="84"/>
  <c r="I2572" i="85" s="1"/>
  <c r="O2568" i="84"/>
  <c r="J2572" i="85" s="1"/>
  <c r="M2568" i="84"/>
  <c r="H2572" i="85" s="1"/>
  <c r="N13796" i="84"/>
  <c r="I13800" i="85" s="1"/>
  <c r="O13796" i="84"/>
  <c r="J13800" i="85" s="1"/>
  <c r="M13796" i="84"/>
  <c r="H13800" i="85" s="1"/>
  <c r="N4762" i="84"/>
  <c r="I4766" i="85" s="1"/>
  <c r="O4762" i="84"/>
  <c r="J4766" i="85" s="1"/>
  <c r="M4762" i="84"/>
  <c r="H4766" i="85" s="1"/>
  <c r="N3954" i="84"/>
  <c r="I3958" i="85" s="1"/>
  <c r="O3954" i="84"/>
  <c r="J3958" i="85" s="1"/>
  <c r="M3954" i="84"/>
  <c r="H3958" i="85" s="1"/>
  <c r="N4927" i="84"/>
  <c r="I4931" i="85" s="1"/>
  <c r="O4927" i="84"/>
  <c r="J4931" i="85" s="1"/>
  <c r="M4927" i="84"/>
  <c r="H4931" i="85" s="1"/>
  <c r="N4679" i="84"/>
  <c r="I4683" i="85" s="1"/>
  <c r="O4679" i="84"/>
  <c r="J4683" i="85" s="1"/>
  <c r="M4679" i="84"/>
  <c r="H4683" i="85" s="1"/>
  <c r="N4423" i="84"/>
  <c r="I4427" i="85" s="1"/>
  <c r="O4423" i="84"/>
  <c r="J4427" i="85" s="1"/>
  <c r="M4423" i="84"/>
  <c r="H4427" i="85" s="1"/>
  <c r="N4167" i="84"/>
  <c r="I4171" i="85" s="1"/>
  <c r="O4167" i="84"/>
  <c r="J4171" i="85" s="1"/>
  <c r="M4167" i="84"/>
  <c r="H4171" i="85" s="1"/>
  <c r="N28814" i="84"/>
  <c r="I28818" i="85" s="1"/>
  <c r="O28814" i="84"/>
  <c r="J28818" i="85" s="1"/>
  <c r="M28814" i="84"/>
  <c r="H28818" i="85" s="1"/>
  <c r="N27765" i="84"/>
  <c r="I27769" i="85" s="1"/>
  <c r="O27765" i="84"/>
  <c r="J27769" i="85" s="1"/>
  <c r="M27765" i="84"/>
  <c r="H27769" i="85" s="1"/>
  <c r="N22545" i="84"/>
  <c r="I22549" i="85" s="1"/>
  <c r="O22545" i="84"/>
  <c r="J22549" i="85" s="1"/>
  <c r="M22545" i="84"/>
  <c r="H22549" i="85" s="1"/>
  <c r="N21001" i="84"/>
  <c r="I21005" i="85" s="1"/>
  <c r="O21001" i="84"/>
  <c r="J21005" i="85" s="1"/>
  <c r="M21001" i="84"/>
  <c r="H21005" i="85" s="1"/>
  <c r="N26552" i="84"/>
  <c r="I26556" i="85" s="1"/>
  <c r="O26552" i="84"/>
  <c r="J26556" i="85" s="1"/>
  <c r="M26552" i="84"/>
  <c r="H26556" i="85" s="1"/>
  <c r="N13861" i="84"/>
  <c r="I13865" i="85" s="1"/>
  <c r="O13861" i="84"/>
  <c r="J13865" i="85" s="1"/>
  <c r="M13861" i="84"/>
  <c r="H13865" i="85" s="1"/>
  <c r="N26097" i="84"/>
  <c r="I26101" i="85" s="1"/>
  <c r="O26097" i="84"/>
  <c r="J26101" i="85" s="1"/>
  <c r="M26097" i="84"/>
  <c r="H26101" i="85" s="1"/>
  <c r="N24899" i="84"/>
  <c r="I24903" i="85" s="1"/>
  <c r="O24899" i="84"/>
  <c r="J24903" i="85" s="1"/>
  <c r="M24899" i="84"/>
  <c r="H24903" i="85" s="1"/>
  <c r="N21591" i="84"/>
  <c r="I21595" i="85" s="1"/>
  <c r="O21591" i="84"/>
  <c r="J21595" i="85" s="1"/>
  <c r="M21591" i="84"/>
  <c r="H21595" i="85" s="1"/>
  <c r="N12513" i="84"/>
  <c r="I12517" i="85" s="1"/>
  <c r="O12513" i="84"/>
  <c r="J12517" i="85" s="1"/>
  <c r="M12513" i="84"/>
  <c r="H12517" i="85" s="1"/>
  <c r="N27750" i="84"/>
  <c r="I27754" i="85" s="1"/>
  <c r="O27750" i="84"/>
  <c r="J27754" i="85" s="1"/>
  <c r="M27750" i="84"/>
  <c r="H27754" i="85" s="1"/>
  <c r="N26133" i="84"/>
  <c r="I26137" i="85" s="1"/>
  <c r="O26133" i="84"/>
  <c r="J26137" i="85" s="1"/>
  <c r="M26133" i="84"/>
  <c r="H26137" i="85" s="1"/>
  <c r="N25044" i="84"/>
  <c r="I25048" i="85" s="1"/>
  <c r="O25044" i="84"/>
  <c r="J25048" i="85" s="1"/>
  <c r="M25044" i="84"/>
  <c r="H25048" i="85" s="1"/>
  <c r="N25383" i="84"/>
  <c r="I25387" i="85" s="1"/>
  <c r="O25383" i="84"/>
  <c r="J25387" i="85" s="1"/>
  <c r="M25383" i="84"/>
  <c r="H25387" i="85" s="1"/>
  <c r="N24025" i="84"/>
  <c r="I24029" i="85" s="1"/>
  <c r="O24025" i="84"/>
  <c r="J24029" i="85" s="1"/>
  <c r="M24025" i="84"/>
  <c r="H24029" i="85" s="1"/>
  <c r="N22949" i="84"/>
  <c r="I22953" i="85" s="1"/>
  <c r="O22949" i="84"/>
  <c r="J22953" i="85" s="1"/>
  <c r="M22949" i="84"/>
  <c r="H22953" i="85" s="1"/>
  <c r="N20692" i="84"/>
  <c r="I20696" i="85" s="1"/>
  <c r="O20692" i="84"/>
  <c r="J20696" i="85" s="1"/>
  <c r="M20692" i="84"/>
  <c r="H20696" i="85" s="1"/>
  <c r="N19562" i="84"/>
  <c r="I19566" i="85" s="1"/>
  <c r="M19562" i="84"/>
  <c r="H19566" i="85" s="1"/>
  <c r="O19562" i="84"/>
  <c r="J19566" i="85" s="1"/>
  <c r="N19759" i="84"/>
  <c r="I19763" i="85" s="1"/>
  <c r="O19759" i="84"/>
  <c r="J19763" i="85" s="1"/>
  <c r="M19759" i="84"/>
  <c r="H19763" i="85" s="1"/>
  <c r="N17840" i="84"/>
  <c r="I17844" i="85" s="1"/>
  <c r="O17840" i="84"/>
  <c r="J17844" i="85" s="1"/>
  <c r="M17840" i="84"/>
  <c r="H17844" i="85" s="1"/>
  <c r="N16251" i="84"/>
  <c r="I16255" i="85" s="1"/>
  <c r="O16251" i="84"/>
  <c r="J16255" i="85" s="1"/>
  <c r="M16251" i="84"/>
  <c r="H16255" i="85" s="1"/>
  <c r="N15030" i="84"/>
  <c r="I15034" i="85" s="1"/>
  <c r="O15030" i="84"/>
  <c r="J15034" i="85" s="1"/>
  <c r="M15030" i="84"/>
  <c r="H15034" i="85" s="1"/>
  <c r="N12090" i="84"/>
  <c r="I12094" i="85" s="1"/>
  <c r="O12090" i="84"/>
  <c r="J12094" i="85" s="1"/>
  <c r="M12090" i="84"/>
  <c r="H12094" i="85" s="1"/>
  <c r="N18846" i="84"/>
  <c r="I18850" i="85" s="1"/>
  <c r="O18846" i="84"/>
  <c r="J18850" i="85" s="1"/>
  <c r="M18846" i="84"/>
  <c r="H18850" i="85" s="1"/>
  <c r="N28670" i="84"/>
  <c r="I28674" i="85" s="1"/>
  <c r="O28670" i="84"/>
  <c r="J28674" i="85" s="1"/>
  <c r="M28670" i="84"/>
  <c r="H28674" i="85" s="1"/>
  <c r="N24941" i="84"/>
  <c r="I24945" i="85" s="1"/>
  <c r="O24941" i="84"/>
  <c r="J24945" i="85" s="1"/>
  <c r="M24941" i="84"/>
  <c r="H24945" i="85" s="1"/>
  <c r="N23803" i="84"/>
  <c r="I23807" i="85" s="1"/>
  <c r="O23803" i="84"/>
  <c r="J23807" i="85" s="1"/>
  <c r="M23803" i="84"/>
  <c r="H23807" i="85" s="1"/>
  <c r="N22171" i="84"/>
  <c r="I22175" i="85" s="1"/>
  <c r="O22171" i="84"/>
  <c r="J22175" i="85" s="1"/>
  <c r="M22171" i="84"/>
  <c r="H22175" i="85" s="1"/>
  <c r="N15742" i="84"/>
  <c r="I15746" i="85" s="1"/>
  <c r="O15742" i="84"/>
  <c r="J15746" i="85" s="1"/>
  <c r="M15742" i="84"/>
  <c r="H15746" i="85" s="1"/>
  <c r="N11508" i="84"/>
  <c r="I11512" i="85" s="1"/>
  <c r="O11508" i="84"/>
  <c r="J11512" i="85" s="1"/>
  <c r="M11508" i="84"/>
  <c r="H11512" i="85" s="1"/>
  <c r="N28045" i="84"/>
  <c r="I28049" i="85" s="1"/>
  <c r="O28045" i="84"/>
  <c r="J28049" i="85" s="1"/>
  <c r="M28045" i="84"/>
  <c r="H28049" i="85" s="1"/>
  <c r="N27421" i="84"/>
  <c r="I27425" i="85" s="1"/>
  <c r="O27421" i="84"/>
  <c r="J27425" i="85" s="1"/>
  <c r="M27421" i="84"/>
  <c r="H27425" i="85" s="1"/>
  <c r="N26363" i="84"/>
  <c r="I26367" i="85" s="1"/>
  <c r="O26363" i="84"/>
  <c r="J26367" i="85" s="1"/>
  <c r="M26363" i="84"/>
  <c r="H26367" i="85" s="1"/>
  <c r="N25603" i="84"/>
  <c r="I25607" i="85" s="1"/>
  <c r="O25603" i="84"/>
  <c r="J25607" i="85" s="1"/>
  <c r="M25603" i="84"/>
  <c r="H25607" i="85" s="1"/>
  <c r="N24561" i="84"/>
  <c r="I24565" i="85" s="1"/>
  <c r="O24561" i="84"/>
  <c r="J24565" i="85" s="1"/>
  <c r="M24561" i="84"/>
  <c r="H24565" i="85" s="1"/>
  <c r="N23989" i="84"/>
  <c r="I23993" i="85" s="1"/>
  <c r="O23989" i="84"/>
  <c r="J23993" i="85" s="1"/>
  <c r="M23989" i="84"/>
  <c r="H23993" i="85" s="1"/>
  <c r="N23245" i="84"/>
  <c r="I23249" i="85" s="1"/>
  <c r="O23245" i="84"/>
  <c r="J23249" i="85" s="1"/>
  <c r="M23245" i="84"/>
  <c r="H23249" i="85" s="1"/>
  <c r="N21589" i="84"/>
  <c r="I21593" i="85" s="1"/>
  <c r="O21589" i="84"/>
  <c r="J21593" i="85" s="1"/>
  <c r="M21589" i="84"/>
  <c r="H21593" i="85" s="1"/>
  <c r="N20737" i="84"/>
  <c r="I20741" i="85" s="1"/>
  <c r="O20737" i="84"/>
  <c r="J20741" i="85" s="1"/>
  <c r="M20737" i="84"/>
  <c r="H20741" i="85" s="1"/>
  <c r="N20705" i="84"/>
  <c r="I20709" i="85" s="1"/>
  <c r="O20705" i="84"/>
  <c r="J20709" i="85" s="1"/>
  <c r="M20705" i="84"/>
  <c r="H20709" i="85" s="1"/>
  <c r="N17467" i="84"/>
  <c r="I17471" i="85" s="1"/>
  <c r="O17467" i="84"/>
  <c r="J17471" i="85" s="1"/>
  <c r="M17467" i="84"/>
  <c r="H17471" i="85" s="1"/>
  <c r="N20005" i="84"/>
  <c r="I20009" i="85" s="1"/>
  <c r="O20005" i="84"/>
  <c r="J20009" i="85" s="1"/>
  <c r="M20005" i="84"/>
  <c r="H20009" i="85" s="1"/>
  <c r="N19453" i="84"/>
  <c r="I19457" i="85" s="1"/>
  <c r="O19453" i="84"/>
  <c r="J19457" i="85" s="1"/>
  <c r="M19453" i="84"/>
  <c r="H19457" i="85" s="1"/>
  <c r="N11482" i="84"/>
  <c r="I11486" i="85" s="1"/>
  <c r="O11482" i="84"/>
  <c r="J11486" i="85" s="1"/>
  <c r="M11482" i="84"/>
  <c r="H11486" i="85" s="1"/>
  <c r="N2109" i="84"/>
  <c r="I2113" i="85" s="1"/>
  <c r="O2109" i="84"/>
  <c r="J2113" i="85" s="1"/>
  <c r="M2109" i="84"/>
  <c r="H2113" i="85" s="1"/>
  <c r="N1224" i="84"/>
  <c r="I1228" i="85" s="1"/>
  <c r="O1224" i="84"/>
  <c r="J1228" i="85" s="1"/>
  <c r="M1224" i="84"/>
  <c r="H1228" i="85" s="1"/>
  <c r="N19753" i="84"/>
  <c r="I19757" i="85" s="1"/>
  <c r="O19753" i="84"/>
  <c r="J19757" i="85" s="1"/>
  <c r="M19753" i="84"/>
  <c r="H19757" i="85" s="1"/>
  <c r="N17193" i="84"/>
  <c r="I17197" i="85" s="1"/>
  <c r="O17193" i="84"/>
  <c r="J17197" i="85" s="1"/>
  <c r="M17193" i="84"/>
  <c r="H17197" i="85" s="1"/>
  <c r="N16529" i="84"/>
  <c r="I16533" i="85" s="1"/>
  <c r="O16529" i="84"/>
  <c r="J16533" i="85" s="1"/>
  <c r="M16529" i="84"/>
  <c r="H16533" i="85" s="1"/>
  <c r="N16081" i="84"/>
  <c r="I16085" i="85" s="1"/>
  <c r="O16081" i="84"/>
  <c r="J16085" i="85" s="1"/>
  <c r="M16081" i="84"/>
  <c r="H16085" i="85" s="1"/>
  <c r="N15570" i="84"/>
  <c r="I15574" i="85" s="1"/>
  <c r="M15570" i="84"/>
  <c r="H15574" i="85" s="1"/>
  <c r="O15570" i="84"/>
  <c r="J15574" i="85" s="1"/>
  <c r="N14652" i="84"/>
  <c r="I14656" i="85" s="1"/>
  <c r="O14652" i="84"/>
  <c r="J14656" i="85" s="1"/>
  <c r="M14652" i="84"/>
  <c r="H14656" i="85" s="1"/>
  <c r="N13896" i="84"/>
  <c r="I13900" i="85" s="1"/>
  <c r="O13896" i="84"/>
  <c r="J13900" i="85" s="1"/>
  <c r="M13896" i="84"/>
  <c r="H13900" i="85" s="1"/>
  <c r="N13048" i="84"/>
  <c r="I13052" i="85" s="1"/>
  <c r="O13048" i="84"/>
  <c r="J13052" i="85" s="1"/>
  <c r="M13048" i="84"/>
  <c r="H13052" i="85" s="1"/>
  <c r="N12792" i="84"/>
  <c r="I12796" i="85" s="1"/>
  <c r="O12792" i="84"/>
  <c r="J12796" i="85" s="1"/>
  <c r="M12792" i="84"/>
  <c r="H12796" i="85" s="1"/>
  <c r="N12536" i="84"/>
  <c r="I12540" i="85" s="1"/>
  <c r="O12536" i="84"/>
  <c r="J12540" i="85" s="1"/>
  <c r="M12536" i="84"/>
  <c r="H12540" i="85" s="1"/>
  <c r="N12031" i="84"/>
  <c r="I12035" i="85" s="1"/>
  <c r="O12031" i="84"/>
  <c r="J12035" i="85" s="1"/>
  <c r="M12031" i="84"/>
  <c r="H12035" i="85" s="1"/>
  <c r="N12044" i="84"/>
  <c r="I12048" i="85" s="1"/>
  <c r="O12044" i="84"/>
  <c r="J12048" i="85" s="1"/>
  <c r="M12044" i="84"/>
  <c r="H12048" i="85" s="1"/>
  <c r="N10077" i="84"/>
  <c r="I10081" i="85" s="1"/>
  <c r="O10077" i="84"/>
  <c r="J10081" i="85" s="1"/>
  <c r="M10077" i="84"/>
  <c r="H10081" i="85" s="1"/>
  <c r="N9565" i="84"/>
  <c r="I9569" i="85" s="1"/>
  <c r="O9565" i="84"/>
  <c r="J9569" i="85" s="1"/>
  <c r="M9565" i="84"/>
  <c r="H9569" i="85" s="1"/>
  <c r="N9603" i="84"/>
  <c r="I9607" i="85" s="1"/>
  <c r="O9603" i="84"/>
  <c r="J9607" i="85" s="1"/>
  <c r="M9603" i="84"/>
  <c r="H9607" i="85" s="1"/>
  <c r="N8570" i="84"/>
  <c r="I8574" i="85" s="1"/>
  <c r="O8570" i="84"/>
  <c r="J8574" i="85" s="1"/>
  <c r="M8570" i="84"/>
  <c r="H8574" i="85" s="1"/>
  <c r="N8014" i="84"/>
  <c r="I8018" i="85" s="1"/>
  <c r="O8014" i="84"/>
  <c r="J8018" i="85" s="1"/>
  <c r="M8014" i="84"/>
  <c r="H8018" i="85" s="1"/>
  <c r="N5025" i="84"/>
  <c r="I5029" i="85" s="1"/>
  <c r="O5025" i="84"/>
  <c r="J5029" i="85" s="1"/>
  <c r="M5025" i="84"/>
  <c r="H5029" i="85" s="1"/>
  <c r="N2871" i="84"/>
  <c r="I2875" i="85" s="1"/>
  <c r="O2871" i="84"/>
  <c r="J2875" i="85" s="1"/>
  <c r="M2871" i="84"/>
  <c r="H2875" i="85" s="1"/>
  <c r="N3773" i="84"/>
  <c r="I3777" i="85" s="1"/>
  <c r="O3773" i="84"/>
  <c r="J3777" i="85" s="1"/>
  <c r="M3773" i="84"/>
  <c r="H3777" i="85" s="1"/>
  <c r="N2282" i="84"/>
  <c r="I2286" i="85" s="1"/>
  <c r="O2282" i="84"/>
  <c r="J2286" i="85" s="1"/>
  <c r="M2282" i="84"/>
  <c r="H2286" i="85" s="1"/>
  <c r="N621" i="84"/>
  <c r="I625" i="85" s="1"/>
  <c r="O621" i="84"/>
  <c r="J625" i="85" s="1"/>
  <c r="M621" i="84"/>
  <c r="H625" i="85" s="1"/>
  <c r="N17430" i="84"/>
  <c r="I17434" i="85" s="1"/>
  <c r="O17430" i="84"/>
  <c r="J17434" i="85" s="1"/>
  <c r="M17430" i="84"/>
  <c r="H17434" i="85" s="1"/>
  <c r="N3610" i="84"/>
  <c r="I3614" i="85" s="1"/>
  <c r="O3610" i="84"/>
  <c r="J3614" i="85" s="1"/>
  <c r="M3610" i="84"/>
  <c r="H3614" i="85" s="1"/>
  <c r="N2698" i="84"/>
  <c r="I2702" i="85" s="1"/>
  <c r="O2698" i="84"/>
  <c r="J2702" i="85" s="1"/>
  <c r="M2698" i="84"/>
  <c r="H2702" i="85" s="1"/>
  <c r="N11425" i="84"/>
  <c r="I11429" i="85" s="1"/>
  <c r="O11425" i="84"/>
  <c r="J11429" i="85" s="1"/>
  <c r="M11425" i="84"/>
  <c r="H11429" i="85" s="1"/>
  <c r="N1398" i="84"/>
  <c r="I1402" i="85" s="1"/>
  <c r="O1398" i="84"/>
  <c r="J1402" i="85" s="1"/>
  <c r="M1398" i="84"/>
  <c r="H1402" i="85" s="1"/>
  <c r="N1983" i="84"/>
  <c r="I1987" i="85" s="1"/>
  <c r="O1983" i="84"/>
  <c r="J1987" i="85" s="1"/>
  <c r="M1983" i="84"/>
  <c r="H1987" i="85" s="1"/>
  <c r="N1896" i="84"/>
  <c r="I1900" i="85" s="1"/>
  <c r="O1896" i="84"/>
  <c r="J1900" i="85" s="1"/>
  <c r="M1896" i="84"/>
  <c r="H1900" i="85" s="1"/>
  <c r="N25487" i="84"/>
  <c r="I25491" i="85" s="1"/>
  <c r="O25487" i="84"/>
  <c r="J25491" i="85" s="1"/>
  <c r="M25487" i="84"/>
  <c r="H25491" i="85" s="1"/>
  <c r="N15201" i="84"/>
  <c r="I15205" i="85" s="1"/>
  <c r="O15201" i="84"/>
  <c r="J15205" i="85" s="1"/>
  <c r="M15201" i="84"/>
  <c r="H15205" i="85" s="1"/>
  <c r="N28332" i="84"/>
  <c r="I28336" i="85" s="1"/>
  <c r="O28332" i="84"/>
  <c r="J28336" i="85" s="1"/>
  <c r="M28332" i="84"/>
  <c r="H28336" i="85" s="1"/>
  <c r="N27177" i="84"/>
  <c r="I27181" i="85" s="1"/>
  <c r="O27177" i="84"/>
  <c r="J27181" i="85" s="1"/>
  <c r="M27177" i="84"/>
  <c r="H27181" i="85" s="1"/>
  <c r="N25880" i="84"/>
  <c r="I25884" i="85" s="1"/>
  <c r="O25880" i="84"/>
  <c r="J25884" i="85" s="1"/>
  <c r="M25880" i="84"/>
  <c r="H25884" i="85" s="1"/>
  <c r="N24881" i="84"/>
  <c r="I24885" i="85" s="1"/>
  <c r="O24881" i="84"/>
  <c r="J24885" i="85" s="1"/>
  <c r="M24881" i="84"/>
  <c r="H24885" i="85" s="1"/>
  <c r="N22400" i="84"/>
  <c r="I22404" i="85" s="1"/>
  <c r="O22400" i="84"/>
  <c r="J22404" i="85" s="1"/>
  <c r="M22400" i="84"/>
  <c r="H22404" i="85" s="1"/>
  <c r="N17202" i="84"/>
  <c r="I17206" i="85" s="1"/>
  <c r="M17202" i="84"/>
  <c r="H17206" i="85" s="1"/>
  <c r="O17202" i="84"/>
  <c r="J17206" i="85" s="1"/>
  <c r="N28784" i="84"/>
  <c r="I28788" i="85" s="1"/>
  <c r="O28784" i="84"/>
  <c r="J28788" i="85" s="1"/>
  <c r="M28784" i="84"/>
  <c r="H28788" i="85" s="1"/>
  <c r="N24345" i="84"/>
  <c r="I24349" i="85" s="1"/>
  <c r="O24345" i="84"/>
  <c r="J24349" i="85" s="1"/>
  <c r="M24345" i="84"/>
  <c r="H24349" i="85" s="1"/>
  <c r="N23505" i="84"/>
  <c r="I23509" i="85" s="1"/>
  <c r="O23505" i="84"/>
  <c r="J23509" i="85" s="1"/>
  <c r="M23505" i="84"/>
  <c r="H23509" i="85" s="1"/>
  <c r="N17815" i="84"/>
  <c r="I17819" i="85" s="1"/>
  <c r="O17815" i="84"/>
  <c r="J17819" i="85" s="1"/>
  <c r="M17815" i="84"/>
  <c r="H17819" i="85" s="1"/>
  <c r="N26028" i="84"/>
  <c r="I26032" i="85" s="1"/>
  <c r="O26028" i="84"/>
  <c r="J26032" i="85" s="1"/>
  <c r="M26028" i="84"/>
  <c r="H26032" i="85" s="1"/>
  <c r="N21266" i="84"/>
  <c r="I21270" i="85" s="1"/>
  <c r="M21266" i="84"/>
  <c r="H21270" i="85" s="1"/>
  <c r="O21266" i="84"/>
  <c r="J21270" i="85" s="1"/>
  <c r="N20149" i="84"/>
  <c r="I20153" i="85" s="1"/>
  <c r="O20149" i="84"/>
  <c r="J20153" i="85" s="1"/>
  <c r="M20149" i="84"/>
  <c r="H20153" i="85" s="1"/>
  <c r="N9071" i="84"/>
  <c r="I9075" i="85" s="1"/>
  <c r="O9071" i="84"/>
  <c r="J9075" i="85" s="1"/>
  <c r="M9071" i="84"/>
  <c r="H9075" i="85" s="1"/>
  <c r="N8559" i="84"/>
  <c r="I8563" i="85" s="1"/>
  <c r="O8559" i="84"/>
  <c r="J8563" i="85" s="1"/>
  <c r="M8559" i="84"/>
  <c r="H8563" i="85" s="1"/>
  <c r="N27976" i="84"/>
  <c r="I27980" i="85" s="1"/>
  <c r="O27976" i="84"/>
  <c r="J27980" i="85" s="1"/>
  <c r="M27976" i="84"/>
  <c r="H27980" i="85" s="1"/>
  <c r="N26760" i="84"/>
  <c r="I26764" i="85" s="1"/>
  <c r="O26760" i="84"/>
  <c r="J26764" i="85" s="1"/>
  <c r="M26760" i="84"/>
  <c r="H26764" i="85" s="1"/>
  <c r="N22869" i="84"/>
  <c r="I22873" i="85" s="1"/>
  <c r="O22869" i="84"/>
  <c r="J22873" i="85" s="1"/>
  <c r="M22869" i="84"/>
  <c r="H22873" i="85" s="1"/>
  <c r="N21404" i="84"/>
  <c r="I21408" i="85" s="1"/>
  <c r="O21404" i="84"/>
  <c r="J21408" i="85" s="1"/>
  <c r="M21404" i="84"/>
  <c r="H21408" i="85" s="1"/>
  <c r="N20271" i="84"/>
  <c r="I20275" i="85" s="1"/>
  <c r="O20271" i="84"/>
  <c r="J20275" i="85" s="1"/>
  <c r="M20271" i="84"/>
  <c r="H20275" i="85" s="1"/>
  <c r="N14170" i="84"/>
  <c r="I14174" i="85" s="1"/>
  <c r="M14170" i="84"/>
  <c r="H14174" i="85" s="1"/>
  <c r="O14170" i="84"/>
  <c r="J14174" i="85" s="1"/>
  <c r="N28795" i="84"/>
  <c r="I28799" i="85" s="1"/>
  <c r="O28795" i="84"/>
  <c r="J28799" i="85" s="1"/>
  <c r="M28795" i="84"/>
  <c r="H28799" i="85" s="1"/>
  <c r="N28085" i="84"/>
  <c r="I28089" i="85" s="1"/>
  <c r="O28085" i="84"/>
  <c r="J28089" i="85" s="1"/>
  <c r="M28085" i="84"/>
  <c r="H28089" i="85" s="1"/>
  <c r="N27331" i="84"/>
  <c r="I27335" i="85" s="1"/>
  <c r="O27331" i="84"/>
  <c r="J27335" i="85" s="1"/>
  <c r="M27331" i="84"/>
  <c r="H27335" i="85" s="1"/>
  <c r="N26155" i="84"/>
  <c r="I26159" i="85" s="1"/>
  <c r="O26155" i="84"/>
  <c r="J26159" i="85" s="1"/>
  <c r="M26155" i="84"/>
  <c r="H26159" i="85" s="1"/>
  <c r="N25017" i="84"/>
  <c r="I25021" i="85" s="1"/>
  <c r="O25017" i="84"/>
  <c r="J25021" i="85" s="1"/>
  <c r="M25017" i="84"/>
  <c r="H25021" i="85" s="1"/>
  <c r="N24789" i="84"/>
  <c r="I24793" i="85" s="1"/>
  <c r="O24789" i="84"/>
  <c r="J24793" i="85" s="1"/>
  <c r="M24789" i="84"/>
  <c r="H24793" i="85" s="1"/>
  <c r="N22998" i="84"/>
  <c r="I23002" i="85" s="1"/>
  <c r="O22998" i="84"/>
  <c r="J23002" i="85" s="1"/>
  <c r="M22998" i="84"/>
  <c r="H23002" i="85" s="1"/>
  <c r="N22006" i="84"/>
  <c r="I22010" i="85" s="1"/>
  <c r="O22006" i="84"/>
  <c r="J22010" i="85" s="1"/>
  <c r="M22006" i="84"/>
  <c r="H22010" i="85" s="1"/>
  <c r="N20957" i="84"/>
  <c r="I20961" i="85" s="1"/>
  <c r="O20957" i="84"/>
  <c r="J20961" i="85" s="1"/>
  <c r="M20957" i="84"/>
  <c r="H20961" i="85" s="1"/>
  <c r="N28661" i="84"/>
  <c r="I28665" i="85" s="1"/>
  <c r="O28661" i="84"/>
  <c r="J28665" i="85" s="1"/>
  <c r="M28661" i="84"/>
  <c r="H28665" i="85" s="1"/>
  <c r="N26582" i="84"/>
  <c r="I26586" i="85" s="1"/>
  <c r="O26582" i="84"/>
  <c r="J26586" i="85" s="1"/>
  <c r="M26582" i="84"/>
  <c r="H26586" i="85" s="1"/>
  <c r="N24823" i="84"/>
  <c r="I24827" i="85" s="1"/>
  <c r="O24823" i="84"/>
  <c r="J24827" i="85" s="1"/>
  <c r="M24823" i="84"/>
  <c r="H24827" i="85" s="1"/>
  <c r="N13546" i="84"/>
  <c r="I13550" i="85" s="1"/>
  <c r="M13546" i="84"/>
  <c r="H13550" i="85" s="1"/>
  <c r="O13546" i="84"/>
  <c r="J13550" i="85" s="1"/>
  <c r="N20641" i="84"/>
  <c r="I20645" i="85" s="1"/>
  <c r="O20641" i="84"/>
  <c r="J20645" i="85" s="1"/>
  <c r="M20641" i="84"/>
  <c r="H20645" i="85" s="1"/>
  <c r="N15089" i="84"/>
  <c r="I15093" i="85" s="1"/>
  <c r="O15089" i="84"/>
  <c r="J15093" i="85" s="1"/>
  <c r="M15089" i="84"/>
  <c r="H15093" i="85" s="1"/>
  <c r="N3898" i="84"/>
  <c r="I3902" i="85" s="1"/>
  <c r="O3898" i="84"/>
  <c r="J3902" i="85" s="1"/>
  <c r="M3898" i="84"/>
  <c r="H3902" i="85" s="1"/>
  <c r="N19146" i="84"/>
  <c r="I19150" i="85" s="1"/>
  <c r="M19146" i="84"/>
  <c r="H19150" i="85" s="1"/>
  <c r="O19146" i="84"/>
  <c r="J19150" i="85" s="1"/>
  <c r="N5146" i="84"/>
  <c r="I5150" i="85" s="1"/>
  <c r="O5146" i="84"/>
  <c r="J5150" i="85" s="1"/>
  <c r="M5146" i="84"/>
  <c r="H5150" i="85" s="1"/>
  <c r="N16720" i="84"/>
  <c r="I16724" i="85" s="1"/>
  <c r="O16720" i="84"/>
  <c r="J16724" i="85" s="1"/>
  <c r="M16720" i="84"/>
  <c r="H16724" i="85" s="1"/>
  <c r="N3736" i="84"/>
  <c r="I3740" i="85" s="1"/>
  <c r="O3736" i="84"/>
  <c r="J3740" i="85" s="1"/>
  <c r="M3736" i="84"/>
  <c r="H3740" i="85" s="1"/>
  <c r="N1918" i="84"/>
  <c r="I1922" i="85" s="1"/>
  <c r="O1918" i="84"/>
  <c r="J1922" i="85" s="1"/>
  <c r="M1918" i="84"/>
  <c r="H1922" i="85" s="1"/>
  <c r="N16160" i="84"/>
  <c r="I16164" i="85" s="1"/>
  <c r="O16160" i="84"/>
  <c r="J16164" i="85" s="1"/>
  <c r="M16160" i="84"/>
  <c r="H16164" i="85" s="1"/>
  <c r="N3349" i="84"/>
  <c r="I3353" i="85" s="1"/>
  <c r="O3349" i="84"/>
  <c r="J3353" i="85" s="1"/>
  <c r="M3349" i="84"/>
  <c r="H3353" i="85" s="1"/>
  <c r="N6933" i="84"/>
  <c r="I6937" i="85" s="1"/>
  <c r="O6933" i="84"/>
  <c r="J6937" i="85" s="1"/>
  <c r="M6933" i="84"/>
  <c r="H6937" i="85" s="1"/>
  <c r="N4667" i="84"/>
  <c r="I4671" i="85" s="1"/>
  <c r="O4667" i="84"/>
  <c r="J4671" i="85" s="1"/>
  <c r="M4667" i="84"/>
  <c r="H4671" i="85" s="1"/>
  <c r="N4411" i="84"/>
  <c r="I4415" i="85" s="1"/>
  <c r="O4411" i="84"/>
  <c r="J4415" i="85" s="1"/>
  <c r="M4411" i="84"/>
  <c r="H4415" i="85" s="1"/>
  <c r="N4155" i="84"/>
  <c r="I4159" i="85" s="1"/>
  <c r="O4155" i="84"/>
  <c r="J4159" i="85" s="1"/>
  <c r="M4155" i="84"/>
  <c r="H4159" i="85" s="1"/>
  <c r="N1386" i="84"/>
  <c r="I1390" i="85" s="1"/>
  <c r="O1386" i="84"/>
  <c r="J1390" i="85" s="1"/>
  <c r="M1386" i="84"/>
  <c r="H1390" i="85" s="1"/>
  <c r="N610" i="84"/>
  <c r="I614" i="85" s="1"/>
  <c r="O610" i="84"/>
  <c r="J614" i="85" s="1"/>
  <c r="M610" i="84"/>
  <c r="H614" i="85" s="1"/>
  <c r="N975" i="84"/>
  <c r="I979" i="85" s="1"/>
  <c r="O975" i="84"/>
  <c r="J979" i="85" s="1"/>
  <c r="M975" i="84"/>
  <c r="H979" i="85" s="1"/>
  <c r="N20728" i="84"/>
  <c r="I20732" i="85" s="1"/>
  <c r="O20728" i="84"/>
  <c r="J20732" i="85" s="1"/>
  <c r="M20728" i="84"/>
  <c r="H20732" i="85" s="1"/>
  <c r="N20216" i="84"/>
  <c r="I20220" i="85" s="1"/>
  <c r="O20216" i="84"/>
  <c r="J20220" i="85" s="1"/>
  <c r="M20216" i="84"/>
  <c r="H20220" i="85" s="1"/>
  <c r="N1965" i="84"/>
  <c r="I1969" i="85" s="1"/>
  <c r="O1965" i="84"/>
  <c r="J1969" i="85" s="1"/>
  <c r="M1965" i="84"/>
  <c r="H1969" i="85" s="1"/>
  <c r="N24996" i="84"/>
  <c r="I25000" i="85" s="1"/>
  <c r="O24996" i="84"/>
  <c r="J25000" i="85" s="1"/>
  <c r="M24996" i="84"/>
  <c r="H25000" i="85" s="1"/>
  <c r="N24041" i="84"/>
  <c r="I24045" i="85" s="1"/>
  <c r="O24041" i="84"/>
  <c r="J24045" i="85" s="1"/>
  <c r="M24041" i="84"/>
  <c r="H24045" i="85" s="1"/>
  <c r="N23356" i="84"/>
  <c r="I23360" i="85" s="1"/>
  <c r="O23356" i="84"/>
  <c r="J23360" i="85" s="1"/>
  <c r="M23356" i="84"/>
  <c r="H23360" i="85" s="1"/>
  <c r="N19085" i="84"/>
  <c r="I19089" i="85" s="1"/>
  <c r="O19085" i="84"/>
  <c r="J19089" i="85" s="1"/>
  <c r="M19085" i="84"/>
  <c r="H19089" i="85" s="1"/>
  <c r="N18720" i="84"/>
  <c r="I18724" i="85" s="1"/>
  <c r="O18720" i="84"/>
  <c r="J18724" i="85" s="1"/>
  <c r="M18720" i="84"/>
  <c r="H18724" i="85" s="1"/>
  <c r="N17905" i="84"/>
  <c r="I17909" i="85" s="1"/>
  <c r="O17905" i="84"/>
  <c r="J17909" i="85" s="1"/>
  <c r="M17905" i="84"/>
  <c r="H17909" i="85" s="1"/>
  <c r="N16197" i="84"/>
  <c r="I16201" i="85" s="1"/>
  <c r="O16197" i="84"/>
  <c r="J16201" i="85" s="1"/>
  <c r="M16197" i="84"/>
  <c r="H16201" i="85" s="1"/>
  <c r="N14731" i="84"/>
  <c r="I14735" i="85" s="1"/>
  <c r="O14731" i="84"/>
  <c r="J14735" i="85" s="1"/>
  <c r="M14731" i="84"/>
  <c r="H14735" i="85" s="1"/>
  <c r="N26960" i="84"/>
  <c r="I26964" i="85" s="1"/>
  <c r="O26960" i="84"/>
  <c r="J26964" i="85" s="1"/>
  <c r="M26960" i="84"/>
  <c r="H26964" i="85" s="1"/>
  <c r="N19793" i="84"/>
  <c r="I19797" i="85" s="1"/>
  <c r="O19793" i="84"/>
  <c r="J19797" i="85" s="1"/>
  <c r="M19793" i="84"/>
  <c r="H19797" i="85" s="1"/>
  <c r="N11718" i="84"/>
  <c r="I11722" i="85" s="1"/>
  <c r="O11718" i="84"/>
  <c r="J11722" i="85" s="1"/>
  <c r="M11718" i="84"/>
  <c r="H11722" i="85" s="1"/>
  <c r="N26013" i="84"/>
  <c r="I26017" i="85" s="1"/>
  <c r="O26013" i="84"/>
  <c r="J26017" i="85" s="1"/>
  <c r="M26013" i="84"/>
  <c r="H26017" i="85" s="1"/>
  <c r="N25204" i="84"/>
  <c r="I25208" i="85" s="1"/>
  <c r="O25204" i="84"/>
  <c r="J25208" i="85" s="1"/>
  <c r="M25204" i="84"/>
  <c r="H25208" i="85" s="1"/>
  <c r="N22812" i="84"/>
  <c r="I22816" i="85" s="1"/>
  <c r="O22812" i="84"/>
  <c r="J22816" i="85" s="1"/>
  <c r="M22812" i="84"/>
  <c r="H22816" i="85" s="1"/>
  <c r="N18383" i="84"/>
  <c r="I18387" i="85" s="1"/>
  <c r="O18383" i="84"/>
  <c r="J18387" i="85" s="1"/>
  <c r="M18383" i="84"/>
  <c r="H18387" i="85" s="1"/>
  <c r="N21346" i="84"/>
  <c r="I21350" i="85" s="1"/>
  <c r="M21346" i="84"/>
  <c r="H21350" i="85" s="1"/>
  <c r="O21346" i="84"/>
  <c r="J21350" i="85" s="1"/>
  <c r="N27764" i="84"/>
  <c r="I27768" i="85" s="1"/>
  <c r="O27764" i="84"/>
  <c r="J27768" i="85" s="1"/>
  <c r="M27764" i="84"/>
  <c r="H27768" i="85" s="1"/>
  <c r="N18820" i="84"/>
  <c r="I18824" i="85" s="1"/>
  <c r="O18820" i="84"/>
  <c r="J18824" i="85" s="1"/>
  <c r="M18820" i="84"/>
  <c r="H18824" i="85" s="1"/>
  <c r="N17984" i="84"/>
  <c r="I17988" i="85" s="1"/>
  <c r="O17984" i="84"/>
  <c r="J17988" i="85" s="1"/>
  <c r="M17984" i="84"/>
  <c r="H17988" i="85" s="1"/>
  <c r="N14713" i="84"/>
  <c r="I14717" i="85" s="1"/>
  <c r="O14713" i="84"/>
  <c r="J14717" i="85" s="1"/>
  <c r="M14713" i="84"/>
  <c r="H14717" i="85" s="1"/>
  <c r="N12441" i="84"/>
  <c r="I12445" i="85" s="1"/>
  <c r="O12441" i="84"/>
  <c r="J12445" i="85" s="1"/>
  <c r="M12441" i="84"/>
  <c r="H12445" i="85" s="1"/>
  <c r="N19654" i="84"/>
  <c r="I19658" i="85" s="1"/>
  <c r="O19654" i="84"/>
  <c r="J19658" i="85" s="1"/>
  <c r="M19654" i="84"/>
  <c r="H19658" i="85" s="1"/>
  <c r="N11396" i="84"/>
  <c r="I11400" i="85" s="1"/>
  <c r="O11396" i="84"/>
  <c r="J11400" i="85" s="1"/>
  <c r="M11396" i="84"/>
  <c r="H11400" i="85" s="1"/>
  <c r="N27696" i="84"/>
  <c r="I27700" i="85" s="1"/>
  <c r="O27696" i="84"/>
  <c r="J27700" i="85" s="1"/>
  <c r="M27696" i="84"/>
  <c r="H27700" i="85" s="1"/>
  <c r="N24887" i="84"/>
  <c r="I24891" i="85" s="1"/>
  <c r="O24887" i="84"/>
  <c r="J24891" i="85" s="1"/>
  <c r="M24887" i="84"/>
  <c r="H24891" i="85" s="1"/>
  <c r="N12001" i="84"/>
  <c r="I12005" i="85" s="1"/>
  <c r="O12001" i="84"/>
  <c r="J12005" i="85" s="1"/>
  <c r="M12001" i="84"/>
  <c r="H12005" i="85" s="1"/>
  <c r="N5301" i="84"/>
  <c r="I5305" i="85" s="1"/>
  <c r="O5301" i="84"/>
  <c r="J5305" i="85" s="1"/>
  <c r="M5301" i="84"/>
  <c r="H5305" i="85" s="1"/>
  <c r="N11962" i="84"/>
  <c r="I11966" i="85" s="1"/>
  <c r="O11962" i="84"/>
  <c r="J11966" i="85" s="1"/>
  <c r="M11962" i="84"/>
  <c r="H11966" i="85" s="1"/>
  <c r="N16832" i="84"/>
  <c r="I16836" i="85" s="1"/>
  <c r="O16832" i="84"/>
  <c r="J16836" i="85" s="1"/>
  <c r="M16832" i="84"/>
  <c r="H16836" i="85" s="1"/>
  <c r="N1750" i="84"/>
  <c r="I1754" i="85" s="1"/>
  <c r="O1750" i="84"/>
  <c r="J1754" i="85" s="1"/>
  <c r="M1750" i="84"/>
  <c r="H1754" i="85" s="1"/>
  <c r="N3937" i="84"/>
  <c r="I3941" i="85" s="1"/>
  <c r="O3937" i="84"/>
  <c r="J3941" i="85" s="1"/>
  <c r="M3937" i="84"/>
  <c r="H3941" i="85" s="1"/>
  <c r="N1967" i="84"/>
  <c r="I1971" i="85" s="1"/>
  <c r="O1967" i="84"/>
  <c r="J1971" i="85" s="1"/>
  <c r="M1967" i="84"/>
  <c r="H1971" i="85" s="1"/>
  <c r="N95" i="84"/>
  <c r="I99" i="85" s="1"/>
  <c r="O95" i="84"/>
  <c r="J99" i="85" s="1"/>
  <c r="M95" i="84"/>
  <c r="H99" i="85" s="1"/>
  <c r="N3905" i="84"/>
  <c r="I3909" i="85" s="1"/>
  <c r="O3905" i="84"/>
  <c r="J3909" i="85" s="1"/>
  <c r="M3905" i="84"/>
  <c r="H3909" i="85" s="1"/>
  <c r="N20245" i="84"/>
  <c r="I20249" i="85" s="1"/>
  <c r="O20245" i="84"/>
  <c r="J20249" i="85" s="1"/>
  <c r="M20245" i="84"/>
  <c r="H20249" i="85" s="1"/>
  <c r="N16966" i="84"/>
  <c r="I16970" i="85" s="1"/>
  <c r="O16966" i="84"/>
  <c r="J16970" i="85" s="1"/>
  <c r="M16966" i="84"/>
  <c r="H16970" i="85" s="1"/>
  <c r="N11275" i="84"/>
  <c r="I11279" i="85" s="1"/>
  <c r="O11275" i="84"/>
  <c r="J11279" i="85" s="1"/>
  <c r="M11275" i="84"/>
  <c r="H11279" i="85" s="1"/>
  <c r="N9368" i="84"/>
  <c r="I9372" i="85" s="1"/>
  <c r="O9368" i="84"/>
  <c r="J9372" i="85" s="1"/>
  <c r="M9368" i="84"/>
  <c r="H9372" i="85" s="1"/>
  <c r="N9623" i="84"/>
  <c r="I9627" i="85" s="1"/>
  <c r="O9623" i="84"/>
  <c r="J9627" i="85" s="1"/>
  <c r="M9623" i="84"/>
  <c r="H9627" i="85" s="1"/>
  <c r="N9057" i="84"/>
  <c r="I9061" i="85" s="1"/>
  <c r="O9057" i="84"/>
  <c r="J9061" i="85" s="1"/>
  <c r="M9057" i="84"/>
  <c r="H9061" i="85" s="1"/>
  <c r="N8525" i="84"/>
  <c r="I8529" i="85" s="1"/>
  <c r="O8525" i="84"/>
  <c r="J8529" i="85" s="1"/>
  <c r="M8525" i="84"/>
  <c r="H8529" i="85" s="1"/>
  <c r="N8013" i="84"/>
  <c r="I8017" i="85" s="1"/>
  <c r="O8013" i="84"/>
  <c r="J8017" i="85" s="1"/>
  <c r="M8013" i="84"/>
  <c r="H8017" i="85" s="1"/>
  <c r="N8707" i="84"/>
  <c r="I8711" i="85" s="1"/>
  <c r="O8707" i="84"/>
  <c r="J8711" i="85" s="1"/>
  <c r="M8707" i="84"/>
  <c r="H8711" i="85" s="1"/>
  <c r="N8195" i="84"/>
  <c r="I8199" i="85" s="1"/>
  <c r="O8195" i="84"/>
  <c r="J8199" i="85" s="1"/>
  <c r="M8195" i="84"/>
  <c r="H8199" i="85" s="1"/>
  <c r="N6005" i="84"/>
  <c r="I6009" i="85" s="1"/>
  <c r="O6005" i="84"/>
  <c r="J6009" i="85" s="1"/>
  <c r="M6005" i="84"/>
  <c r="H6009" i="85" s="1"/>
  <c r="N5705" i="84"/>
  <c r="I5709" i="85" s="1"/>
  <c r="O5705" i="84"/>
  <c r="J5709" i="85" s="1"/>
  <c r="M5705" i="84"/>
  <c r="H5709" i="85" s="1"/>
  <c r="N4983" i="84"/>
  <c r="I4987" i="85" s="1"/>
  <c r="O4983" i="84"/>
  <c r="J4987" i="85" s="1"/>
  <c r="M4983" i="84"/>
  <c r="H4987" i="85" s="1"/>
  <c r="N3933" i="84"/>
  <c r="I3937" i="85" s="1"/>
  <c r="O3933" i="84"/>
  <c r="J3937" i="85" s="1"/>
  <c r="M3933" i="84"/>
  <c r="H3937" i="85" s="1"/>
  <c r="N1932" i="84"/>
  <c r="I1936" i="85" s="1"/>
  <c r="O1932" i="84"/>
  <c r="J1936" i="85" s="1"/>
  <c r="M1932" i="84"/>
  <c r="H1936" i="85" s="1"/>
  <c r="N19730" i="84"/>
  <c r="I19734" i="85" s="1"/>
  <c r="M19730" i="84"/>
  <c r="H19734" i="85" s="1"/>
  <c r="O19730" i="84"/>
  <c r="J19734" i="85" s="1"/>
  <c r="N10093" i="84"/>
  <c r="I10097" i="85" s="1"/>
  <c r="O10093" i="84"/>
  <c r="J10097" i="85" s="1"/>
  <c r="M10093" i="84"/>
  <c r="H10097" i="85" s="1"/>
  <c r="N9581" i="84"/>
  <c r="I9585" i="85" s="1"/>
  <c r="O9581" i="84"/>
  <c r="J9585" i="85" s="1"/>
  <c r="M9581" i="84"/>
  <c r="H9585" i="85" s="1"/>
  <c r="N8861" i="84"/>
  <c r="I8865" i="85" s="1"/>
  <c r="O8861" i="84"/>
  <c r="J8865" i="85" s="1"/>
  <c r="M8861" i="84"/>
  <c r="H8865" i="85" s="1"/>
  <c r="N8329" i="84"/>
  <c r="I8333" i="85" s="1"/>
  <c r="O8329" i="84"/>
  <c r="J8333" i="85" s="1"/>
  <c r="M8329" i="84"/>
  <c r="H8333" i="85" s="1"/>
  <c r="N7857" i="84"/>
  <c r="I7861" i="85" s="1"/>
  <c r="O7857" i="84"/>
  <c r="J7861" i="85" s="1"/>
  <c r="M7857" i="84"/>
  <c r="H7861" i="85" s="1"/>
  <c r="N4429" i="84"/>
  <c r="I4433" i="85" s="1"/>
  <c r="O4429" i="84"/>
  <c r="J4433" i="85" s="1"/>
  <c r="M4429" i="84"/>
  <c r="H4433" i="85" s="1"/>
  <c r="N3594" i="84"/>
  <c r="I3598" i="85" s="1"/>
  <c r="O3594" i="84"/>
  <c r="J3598" i="85" s="1"/>
  <c r="M3594" i="84"/>
  <c r="H3598" i="85" s="1"/>
  <c r="N3562" i="84"/>
  <c r="I3566" i="85" s="1"/>
  <c r="O3562" i="84"/>
  <c r="J3566" i="85" s="1"/>
  <c r="M3562" i="84"/>
  <c r="H3566" i="85" s="1"/>
  <c r="N28113" i="84"/>
  <c r="I28117" i="85" s="1"/>
  <c r="O28113" i="84"/>
  <c r="J28117" i="85" s="1"/>
  <c r="M28113" i="84"/>
  <c r="H28117" i="85" s="1"/>
  <c r="N25907" i="84"/>
  <c r="I25911" i="85" s="1"/>
  <c r="O25907" i="84"/>
  <c r="J25911" i="85" s="1"/>
  <c r="M25907" i="84"/>
  <c r="H25911" i="85" s="1"/>
  <c r="N23811" i="84"/>
  <c r="I23815" i="85" s="1"/>
  <c r="O23811" i="84"/>
  <c r="J23815" i="85" s="1"/>
  <c r="M23811" i="84"/>
  <c r="H23815" i="85" s="1"/>
  <c r="N23057" i="84"/>
  <c r="I23061" i="85" s="1"/>
  <c r="O23057" i="84"/>
  <c r="J23061" i="85" s="1"/>
  <c r="M23057" i="84"/>
  <c r="H23061" i="85" s="1"/>
  <c r="N21017" i="84"/>
  <c r="I21021" i="85" s="1"/>
  <c r="O21017" i="84"/>
  <c r="J21021" i="85" s="1"/>
  <c r="M21017" i="84"/>
  <c r="H21021" i="85" s="1"/>
  <c r="N12876" i="84"/>
  <c r="I12880" i="85" s="1"/>
  <c r="O12876" i="84"/>
  <c r="J12880" i="85" s="1"/>
  <c r="M12876" i="84"/>
  <c r="H12880" i="85" s="1"/>
  <c r="N26949" i="84"/>
  <c r="I26953" i="85" s="1"/>
  <c r="O26949" i="84"/>
  <c r="J26953" i="85" s="1"/>
  <c r="M26949" i="84"/>
  <c r="H26953" i="85" s="1"/>
  <c r="N24497" i="84"/>
  <c r="I24501" i="85" s="1"/>
  <c r="O24497" i="84"/>
  <c r="J24501" i="85" s="1"/>
  <c r="M24497" i="84"/>
  <c r="H24501" i="85" s="1"/>
  <c r="N23218" i="84"/>
  <c r="I23222" i="85" s="1"/>
  <c r="M23218" i="84"/>
  <c r="H23222" i="85" s="1"/>
  <c r="O23218" i="84"/>
  <c r="J23222" i="85" s="1"/>
  <c r="N21600" i="84"/>
  <c r="I21604" i="85" s="1"/>
  <c r="O21600" i="84"/>
  <c r="J21604" i="85" s="1"/>
  <c r="M21600" i="84"/>
  <c r="H21604" i="85" s="1"/>
  <c r="N19481" i="84"/>
  <c r="I19485" i="85" s="1"/>
  <c r="O19481" i="84"/>
  <c r="J19485" i="85" s="1"/>
  <c r="M19481" i="84"/>
  <c r="H19485" i="85" s="1"/>
  <c r="N25850" i="84"/>
  <c r="I25854" i="85" s="1"/>
  <c r="M25850" i="84"/>
  <c r="H25854" i="85" s="1"/>
  <c r="O25850" i="84"/>
  <c r="J25854" i="85" s="1"/>
  <c r="N22487" i="84"/>
  <c r="I22491" i="85" s="1"/>
  <c r="O22487" i="84"/>
  <c r="J22491" i="85" s="1"/>
  <c r="M22487" i="84"/>
  <c r="H22491" i="85" s="1"/>
  <c r="N15197" i="84"/>
  <c r="I15201" i="85" s="1"/>
  <c r="O15197" i="84"/>
  <c r="J15201" i="85" s="1"/>
  <c r="M15197" i="84"/>
  <c r="H15201" i="85" s="1"/>
  <c r="N28638" i="84"/>
  <c r="I28642" i="85" s="1"/>
  <c r="O28638" i="84"/>
  <c r="J28642" i="85" s="1"/>
  <c r="M28638" i="84"/>
  <c r="H28642" i="85" s="1"/>
  <c r="N26926" i="84"/>
  <c r="I26930" i="85" s="1"/>
  <c r="O26926" i="84"/>
  <c r="J26930" i="85" s="1"/>
  <c r="M26926" i="84"/>
  <c r="H26930" i="85" s="1"/>
  <c r="N23365" i="84"/>
  <c r="I23369" i="85" s="1"/>
  <c r="O23365" i="84"/>
  <c r="J23369" i="85" s="1"/>
  <c r="M23365" i="84"/>
  <c r="H23369" i="85" s="1"/>
  <c r="N11686" i="84"/>
  <c r="I11690" i="85" s="1"/>
  <c r="O11686" i="84"/>
  <c r="J11690" i="85" s="1"/>
  <c r="M11686" i="84"/>
  <c r="H11690" i="85" s="1"/>
  <c r="N28494" i="84"/>
  <c r="I28498" i="85" s="1"/>
  <c r="O28494" i="84"/>
  <c r="J28498" i="85" s="1"/>
  <c r="M28494" i="84"/>
  <c r="H28498" i="85" s="1"/>
  <c r="N26348" i="84"/>
  <c r="I26352" i="85" s="1"/>
  <c r="O26348" i="84"/>
  <c r="J26352" i="85" s="1"/>
  <c r="M26348" i="84"/>
  <c r="H26352" i="85" s="1"/>
  <c r="N25436" i="84"/>
  <c r="I25440" i="85" s="1"/>
  <c r="O25436" i="84"/>
  <c r="J25440" i="85" s="1"/>
  <c r="M25436" i="84"/>
  <c r="H25440" i="85" s="1"/>
  <c r="N23596" i="84"/>
  <c r="I23600" i="85" s="1"/>
  <c r="O23596" i="84"/>
  <c r="J23600" i="85" s="1"/>
  <c r="M23596" i="84"/>
  <c r="H23600" i="85" s="1"/>
  <c r="N22793" i="84"/>
  <c r="I22797" i="85" s="1"/>
  <c r="O22793" i="84"/>
  <c r="J22797" i="85" s="1"/>
  <c r="M22793" i="84"/>
  <c r="H22797" i="85" s="1"/>
  <c r="N21013" i="84"/>
  <c r="I21017" i="85" s="1"/>
  <c r="O21013" i="84"/>
  <c r="J21017" i="85" s="1"/>
  <c r="M21013" i="84"/>
  <c r="H21017" i="85" s="1"/>
  <c r="N19184" i="84"/>
  <c r="I19188" i="85" s="1"/>
  <c r="O19184" i="84"/>
  <c r="J19188" i="85" s="1"/>
  <c r="M19184" i="84"/>
  <c r="H19188" i="85" s="1"/>
  <c r="N10750" i="84"/>
  <c r="I10754" i="85" s="1"/>
  <c r="O10750" i="84"/>
  <c r="J10754" i="85" s="1"/>
  <c r="M10750" i="84"/>
  <c r="H10754" i="85" s="1"/>
  <c r="N15758" i="84"/>
  <c r="I15762" i="85" s="1"/>
  <c r="O15758" i="84"/>
  <c r="J15762" i="85" s="1"/>
  <c r="M15758" i="84"/>
  <c r="H15762" i="85" s="1"/>
  <c r="N27630" i="84"/>
  <c r="I27634" i="85" s="1"/>
  <c r="O27630" i="84"/>
  <c r="J27634" i="85" s="1"/>
  <c r="M27630" i="84"/>
  <c r="H27634" i="85" s="1"/>
  <c r="N26742" i="84"/>
  <c r="I26746" i="85" s="1"/>
  <c r="O26742" i="84"/>
  <c r="J26746" i="85" s="1"/>
  <c r="M26742" i="84"/>
  <c r="H26746" i="85" s="1"/>
  <c r="N25764" i="84"/>
  <c r="I25768" i="85" s="1"/>
  <c r="O25764" i="84"/>
  <c r="J25768" i="85" s="1"/>
  <c r="M25764" i="84"/>
  <c r="H25768" i="85" s="1"/>
  <c r="N22653" i="84"/>
  <c r="I22657" i="85" s="1"/>
  <c r="O22653" i="84"/>
  <c r="J22657" i="85" s="1"/>
  <c r="M22653" i="84"/>
  <c r="H22657" i="85" s="1"/>
  <c r="N17769" i="84"/>
  <c r="I17773" i="85" s="1"/>
  <c r="O17769" i="84"/>
  <c r="J17773" i="85" s="1"/>
  <c r="M17769" i="84"/>
  <c r="H17773" i="85" s="1"/>
  <c r="N9749" i="84"/>
  <c r="I9753" i="85" s="1"/>
  <c r="O9749" i="84"/>
  <c r="J9753" i="85" s="1"/>
  <c r="M9749" i="84"/>
  <c r="H9753" i="85" s="1"/>
  <c r="N11748" i="84"/>
  <c r="I11752" i="85" s="1"/>
  <c r="O11748" i="84"/>
  <c r="J11752" i="85" s="1"/>
  <c r="M11748" i="84"/>
  <c r="H11752" i="85" s="1"/>
  <c r="N17728" i="84"/>
  <c r="I17732" i="85" s="1"/>
  <c r="O17728" i="84"/>
  <c r="J17732" i="85" s="1"/>
  <c r="M17728" i="84"/>
  <c r="H17732" i="85" s="1"/>
  <c r="N16693" i="84"/>
  <c r="I16697" i="85" s="1"/>
  <c r="O16693" i="84"/>
  <c r="J16697" i="85" s="1"/>
  <c r="M16693" i="84"/>
  <c r="H16697" i="85" s="1"/>
  <c r="N16209" i="84"/>
  <c r="I16213" i="85" s="1"/>
  <c r="O16209" i="84"/>
  <c r="J16213" i="85" s="1"/>
  <c r="M16209" i="84"/>
  <c r="H16213" i="85" s="1"/>
  <c r="N15730" i="84"/>
  <c r="I15734" i="85" s="1"/>
  <c r="M15730" i="84"/>
  <c r="H15734" i="85" s="1"/>
  <c r="O15730" i="84"/>
  <c r="J15734" i="85" s="1"/>
  <c r="N15433" i="84"/>
  <c r="I15437" i="85" s="1"/>
  <c r="O15433" i="84"/>
  <c r="J15437" i="85" s="1"/>
  <c r="M15433" i="84"/>
  <c r="H15437" i="85" s="1"/>
  <c r="N15268" i="84"/>
  <c r="I15272" i="85" s="1"/>
  <c r="O15268" i="84"/>
  <c r="J15272" i="85" s="1"/>
  <c r="M15268" i="84"/>
  <c r="H15272" i="85" s="1"/>
  <c r="N13673" i="84"/>
  <c r="I13677" i="85" s="1"/>
  <c r="O13673" i="84"/>
  <c r="J13677" i="85" s="1"/>
  <c r="M13673" i="84"/>
  <c r="H13677" i="85" s="1"/>
  <c r="N10566" i="84"/>
  <c r="I10570" i="85" s="1"/>
  <c r="O10566" i="84"/>
  <c r="J10570" i="85" s="1"/>
  <c r="M10566" i="84"/>
  <c r="H10570" i="85" s="1"/>
  <c r="N9043" i="84"/>
  <c r="I9047" i="85" s="1"/>
  <c r="O9043" i="84"/>
  <c r="J9047" i="85" s="1"/>
  <c r="M9043" i="84"/>
  <c r="H9047" i="85" s="1"/>
  <c r="N8531" i="84"/>
  <c r="I8535" i="85" s="1"/>
  <c r="O8531" i="84"/>
  <c r="J8535" i="85" s="1"/>
  <c r="M8531" i="84"/>
  <c r="H8535" i="85" s="1"/>
  <c r="N8019" i="84"/>
  <c r="I8023" i="85" s="1"/>
  <c r="O8019" i="84"/>
  <c r="J8023" i="85" s="1"/>
  <c r="M8019" i="84"/>
  <c r="H8023" i="85" s="1"/>
  <c r="N7461" i="84"/>
  <c r="I7465" i="85" s="1"/>
  <c r="O7461" i="84"/>
  <c r="J7465" i="85" s="1"/>
  <c r="M7461" i="84"/>
  <c r="H7465" i="85" s="1"/>
  <c r="N6853" i="84"/>
  <c r="I6857" i="85" s="1"/>
  <c r="O6853" i="84"/>
  <c r="J6857" i="85" s="1"/>
  <c r="M6853" i="84"/>
  <c r="H6857" i="85" s="1"/>
  <c r="N6341" i="84"/>
  <c r="I6345" i="85" s="1"/>
  <c r="O6341" i="84"/>
  <c r="J6345" i="85" s="1"/>
  <c r="M6341" i="84"/>
  <c r="H6345" i="85" s="1"/>
  <c r="N2829" i="84"/>
  <c r="I2833" i="85" s="1"/>
  <c r="O2829" i="84"/>
  <c r="J2833" i="85" s="1"/>
  <c r="M2829" i="84"/>
  <c r="H2833" i="85" s="1"/>
  <c r="N15328" i="84"/>
  <c r="I15332" i="85" s="1"/>
  <c r="O15328" i="84"/>
  <c r="J15332" i="85" s="1"/>
  <c r="M15328" i="84"/>
  <c r="H15332" i="85" s="1"/>
  <c r="N798" i="84"/>
  <c r="I802" i="85" s="1"/>
  <c r="O798" i="84"/>
  <c r="J802" i="85" s="1"/>
  <c r="M798" i="84"/>
  <c r="H802" i="85" s="1"/>
  <c r="N170" i="84"/>
  <c r="I174" i="85" s="1"/>
  <c r="O170" i="84"/>
  <c r="J174" i="85" s="1"/>
  <c r="M170" i="84"/>
  <c r="H174" i="85" s="1"/>
  <c r="N1787" i="84"/>
  <c r="I1791" i="85" s="1"/>
  <c r="O1787" i="84"/>
  <c r="J1791" i="85" s="1"/>
  <c r="M1787" i="84"/>
  <c r="H1791" i="85" s="1"/>
  <c r="N1508" i="84"/>
  <c r="I1512" i="85" s="1"/>
  <c r="O1508" i="84"/>
  <c r="J1512" i="85" s="1"/>
  <c r="M1508" i="84"/>
  <c r="H1512" i="85" s="1"/>
  <c r="N20776" i="84"/>
  <c r="I20780" i="85" s="1"/>
  <c r="O20776" i="84"/>
  <c r="J20780" i="85" s="1"/>
  <c r="M20776" i="84"/>
  <c r="H20780" i="85" s="1"/>
  <c r="N20264" i="84"/>
  <c r="I20268" i="85" s="1"/>
  <c r="O20264" i="84"/>
  <c r="J20268" i="85" s="1"/>
  <c r="M20264" i="84"/>
  <c r="H20268" i="85" s="1"/>
  <c r="N18967" i="84"/>
  <c r="I18971" i="85" s="1"/>
  <c r="O18967" i="84"/>
  <c r="J18971" i="85" s="1"/>
  <c r="M18967" i="84"/>
  <c r="H18971" i="85" s="1"/>
  <c r="N16162" i="84"/>
  <c r="I16166" i="85" s="1"/>
  <c r="M16162" i="84"/>
  <c r="H16166" i="85" s="1"/>
  <c r="O16162" i="84"/>
  <c r="J16166" i="85" s="1"/>
  <c r="N14111" i="84"/>
  <c r="I14115" i="85" s="1"/>
  <c r="O14111" i="84"/>
  <c r="J14115" i="85" s="1"/>
  <c r="M14111" i="84"/>
  <c r="H14115" i="85" s="1"/>
  <c r="N14024" i="84"/>
  <c r="I14028" i="85" s="1"/>
  <c r="O14024" i="84"/>
  <c r="J14028" i="85" s="1"/>
  <c r="M14024" i="84"/>
  <c r="H14028" i="85" s="1"/>
  <c r="N7319" i="84"/>
  <c r="I7323" i="85" s="1"/>
  <c r="O7319" i="84"/>
  <c r="J7323" i="85" s="1"/>
  <c r="M7319" i="84"/>
  <c r="H7323" i="85" s="1"/>
  <c r="N6711" i="84"/>
  <c r="I6715" i="85" s="1"/>
  <c r="O6711" i="84"/>
  <c r="J6715" i="85" s="1"/>
  <c r="M6711" i="84"/>
  <c r="H6715" i="85" s="1"/>
  <c r="N6199" i="84"/>
  <c r="I6203" i="85" s="1"/>
  <c r="O6199" i="84"/>
  <c r="J6203" i="85" s="1"/>
  <c r="M6199" i="84"/>
  <c r="H6203" i="85" s="1"/>
  <c r="N1362" i="84"/>
  <c r="I1366" i="85" s="1"/>
  <c r="O1362" i="84"/>
  <c r="J1366" i="85" s="1"/>
  <c r="M1362" i="84"/>
  <c r="H1366" i="85" s="1"/>
  <c r="N5292" i="84"/>
  <c r="I5296" i="85" s="1"/>
  <c r="O5292" i="84"/>
  <c r="J5296" i="85" s="1"/>
  <c r="M5292" i="84"/>
  <c r="H5296" i="85" s="1"/>
  <c r="N1482" i="84"/>
  <c r="I1486" i="85" s="1"/>
  <c r="O1482" i="84"/>
  <c r="J1486" i="85" s="1"/>
  <c r="M1482" i="84"/>
  <c r="H1486" i="85" s="1"/>
  <c r="N14326" i="84"/>
  <c r="I14330" i="85" s="1"/>
  <c r="O14326" i="84"/>
  <c r="J14330" i="85" s="1"/>
  <c r="M14326" i="84"/>
  <c r="H14330" i="85" s="1"/>
  <c r="N2753" i="84"/>
  <c r="I2757" i="85" s="1"/>
  <c r="O2753" i="84"/>
  <c r="J2757" i="85" s="1"/>
  <c r="M2753" i="84"/>
  <c r="H2757" i="85" s="1"/>
  <c r="N17232" i="84"/>
  <c r="I17236" i="85" s="1"/>
  <c r="O17232" i="84"/>
  <c r="J17236" i="85" s="1"/>
  <c r="M17232" i="84"/>
  <c r="H17236" i="85" s="1"/>
  <c r="N2418" i="84"/>
  <c r="I2422" i="85" s="1"/>
  <c r="O2418" i="84"/>
  <c r="J2422" i="85" s="1"/>
  <c r="M2418" i="84"/>
  <c r="H2422" i="85" s="1"/>
  <c r="N14513" i="84"/>
  <c r="I14517" i="85" s="1"/>
  <c r="O14513" i="84"/>
  <c r="J14517" i="85" s="1"/>
  <c r="M14513" i="84"/>
  <c r="H14517" i="85" s="1"/>
  <c r="N4951" i="84"/>
  <c r="I4955" i="85" s="1"/>
  <c r="O4951" i="84"/>
  <c r="J4955" i="85" s="1"/>
  <c r="M4951" i="84"/>
  <c r="H4955" i="85" s="1"/>
  <c r="N4727" i="84"/>
  <c r="I4731" i="85" s="1"/>
  <c r="O4727" i="84"/>
  <c r="J4731" i="85" s="1"/>
  <c r="M4727" i="84"/>
  <c r="H4731" i="85" s="1"/>
  <c r="N4471" i="84"/>
  <c r="I4475" i="85" s="1"/>
  <c r="O4471" i="84"/>
  <c r="J4475" i="85" s="1"/>
  <c r="M4471" i="84"/>
  <c r="H4475" i="85" s="1"/>
  <c r="N4215" i="84"/>
  <c r="I4219" i="85" s="1"/>
  <c r="O4215" i="84"/>
  <c r="J4219" i="85" s="1"/>
  <c r="M4215" i="84"/>
  <c r="H4219" i="85" s="1"/>
  <c r="N28493" i="84"/>
  <c r="I28497" i="85" s="1"/>
  <c r="O28493" i="84"/>
  <c r="J28497" i="85" s="1"/>
  <c r="M28493" i="84"/>
  <c r="H28497" i="85" s="1"/>
  <c r="N25322" i="84"/>
  <c r="I25326" i="85" s="1"/>
  <c r="M25322" i="84"/>
  <c r="H25326" i="85" s="1"/>
  <c r="O25322" i="84"/>
  <c r="J25326" i="85" s="1"/>
  <c r="N28271" i="84"/>
  <c r="I28275" i="85" s="1"/>
  <c r="O28271" i="84"/>
  <c r="J28275" i="85" s="1"/>
  <c r="M28271" i="84"/>
  <c r="H28275" i="85" s="1"/>
  <c r="N26289" i="84"/>
  <c r="I26293" i="85" s="1"/>
  <c r="O26289" i="84"/>
  <c r="J26293" i="85" s="1"/>
  <c r="M26289" i="84"/>
  <c r="H26293" i="85" s="1"/>
  <c r="N23278" i="84"/>
  <c r="I23282" i="85" s="1"/>
  <c r="O23278" i="84"/>
  <c r="J23282" i="85" s="1"/>
  <c r="M23278" i="84"/>
  <c r="H23282" i="85" s="1"/>
  <c r="N18172" i="84"/>
  <c r="I18176" i="85" s="1"/>
  <c r="O18172" i="84"/>
  <c r="J18176" i="85" s="1"/>
  <c r="M18172" i="84"/>
  <c r="H18176" i="85" s="1"/>
  <c r="N28122" i="84"/>
  <c r="I28126" i="85" s="1"/>
  <c r="O28122" i="84"/>
  <c r="J28126" i="85" s="1"/>
  <c r="M28122" i="84"/>
  <c r="H28126" i="85" s="1"/>
  <c r="N24739" i="84"/>
  <c r="I24743" i="85" s="1"/>
  <c r="O24739" i="84"/>
  <c r="J24743" i="85" s="1"/>
  <c r="M24739" i="84"/>
  <c r="H24743" i="85" s="1"/>
  <c r="N21976" i="84"/>
  <c r="I21980" i="85" s="1"/>
  <c r="O21976" i="84"/>
  <c r="J21980" i="85" s="1"/>
  <c r="M21976" i="84"/>
  <c r="H21980" i="85" s="1"/>
  <c r="N11312" i="84"/>
  <c r="I11316" i="85" s="1"/>
  <c r="O11312" i="84"/>
  <c r="J11316" i="85" s="1"/>
  <c r="M11312" i="84"/>
  <c r="H11316" i="85" s="1"/>
  <c r="N24610" i="84"/>
  <c r="I24614" i="85" s="1"/>
  <c r="M24610" i="84"/>
  <c r="H24614" i="85" s="1"/>
  <c r="O24610" i="84"/>
  <c r="J24614" i="85" s="1"/>
  <c r="N24141" i="84"/>
  <c r="I24145" i="85" s="1"/>
  <c r="O24141" i="84"/>
  <c r="J24145" i="85" s="1"/>
  <c r="M24141" i="84"/>
  <c r="H24145" i="85" s="1"/>
  <c r="N21718" i="84"/>
  <c r="I21722" i="85" s="1"/>
  <c r="O21718" i="84"/>
  <c r="J21722" i="85" s="1"/>
  <c r="M21718" i="84"/>
  <c r="H21722" i="85" s="1"/>
  <c r="N20307" i="84"/>
  <c r="I20311" i="85" s="1"/>
  <c r="O20307" i="84"/>
  <c r="J20311" i="85" s="1"/>
  <c r="M20307" i="84"/>
  <c r="H20311" i="85" s="1"/>
  <c r="N20150" i="84"/>
  <c r="I20154" i="85" s="1"/>
  <c r="O20150" i="84"/>
  <c r="J20154" i="85" s="1"/>
  <c r="M20150" i="84"/>
  <c r="H20154" i="85" s="1"/>
  <c r="N11429" i="84"/>
  <c r="I11433" i="85" s="1"/>
  <c r="O11429" i="84"/>
  <c r="J11433" i="85" s="1"/>
  <c r="M11429" i="84"/>
  <c r="H11433" i="85" s="1"/>
  <c r="N21990" i="84"/>
  <c r="I21994" i="85" s="1"/>
  <c r="O21990" i="84"/>
  <c r="J21994" i="85" s="1"/>
  <c r="M21990" i="84"/>
  <c r="H21994" i="85" s="1"/>
  <c r="N17982" i="84"/>
  <c r="I17986" i="85" s="1"/>
  <c r="O17982" i="84"/>
  <c r="J17986" i="85" s="1"/>
  <c r="M17982" i="84"/>
  <c r="H17986" i="85" s="1"/>
  <c r="N16479" i="84"/>
  <c r="I16483" i="85" s="1"/>
  <c r="O16479" i="84"/>
  <c r="J16483" i="85" s="1"/>
  <c r="M16479" i="84"/>
  <c r="H16483" i="85" s="1"/>
  <c r="N15662" i="84"/>
  <c r="I15666" i="85" s="1"/>
  <c r="O15662" i="84"/>
  <c r="J15666" i="85" s="1"/>
  <c r="M15662" i="84"/>
  <c r="H15666" i="85" s="1"/>
  <c r="N14393" i="84"/>
  <c r="I14397" i="85" s="1"/>
  <c r="O14393" i="84"/>
  <c r="J14397" i="85" s="1"/>
  <c r="M14393" i="84"/>
  <c r="H14397" i="85" s="1"/>
  <c r="N13360" i="84"/>
  <c r="I13364" i="85" s="1"/>
  <c r="O13360" i="84"/>
  <c r="J13364" i="85" s="1"/>
  <c r="M13360" i="84"/>
  <c r="H13364" i="85" s="1"/>
  <c r="N12176" i="84"/>
  <c r="I12180" i="85" s="1"/>
  <c r="O12176" i="84"/>
  <c r="J12180" i="85" s="1"/>
  <c r="M12176" i="84"/>
  <c r="H12180" i="85" s="1"/>
  <c r="N26979" i="84"/>
  <c r="I26983" i="85" s="1"/>
  <c r="O26979" i="84"/>
  <c r="J26983" i="85" s="1"/>
  <c r="M26979" i="84"/>
  <c r="H26983" i="85" s="1"/>
  <c r="N22752" i="84"/>
  <c r="I22756" i="85" s="1"/>
  <c r="O22752" i="84"/>
  <c r="J22756" i="85" s="1"/>
  <c r="M22752" i="84"/>
  <c r="H22756" i="85" s="1"/>
  <c r="N17126" i="84"/>
  <c r="I17130" i="85" s="1"/>
  <c r="O17126" i="84"/>
  <c r="J17130" i="85" s="1"/>
  <c r="M17126" i="84"/>
  <c r="H17130" i="85" s="1"/>
  <c r="N26067" i="84"/>
  <c r="I26071" i="85" s="1"/>
  <c r="O26067" i="84"/>
  <c r="J26071" i="85" s="1"/>
  <c r="M26067" i="84"/>
  <c r="H26071" i="85" s="1"/>
  <c r="N25272" i="84"/>
  <c r="I25276" i="85" s="1"/>
  <c r="O25272" i="84"/>
  <c r="J25276" i="85" s="1"/>
  <c r="M25272" i="84"/>
  <c r="H25276" i="85" s="1"/>
  <c r="N22303" i="84"/>
  <c r="I22307" i="85" s="1"/>
  <c r="O22303" i="84"/>
  <c r="J22307" i="85" s="1"/>
  <c r="M22303" i="84"/>
  <c r="H22307" i="85" s="1"/>
  <c r="N17005" i="84"/>
  <c r="I17009" i="85" s="1"/>
  <c r="O17005" i="84"/>
  <c r="J17009" i="85" s="1"/>
  <c r="M17005" i="84"/>
  <c r="H17009" i="85" s="1"/>
  <c r="N13544" i="84"/>
  <c r="I13548" i="85" s="1"/>
  <c r="O13544" i="84"/>
  <c r="J13548" i="85" s="1"/>
  <c r="M13544" i="84"/>
  <c r="H13548" i="85" s="1"/>
  <c r="N12852" i="84"/>
  <c r="I12856" i="85" s="1"/>
  <c r="O12852" i="84"/>
  <c r="J12856" i="85" s="1"/>
  <c r="M12852" i="84"/>
  <c r="H12856" i="85" s="1"/>
  <c r="N12627" i="84"/>
  <c r="I12631" i="85" s="1"/>
  <c r="O12627" i="84"/>
  <c r="J12631" i="85" s="1"/>
  <c r="M12627" i="84"/>
  <c r="H12631" i="85" s="1"/>
  <c r="N12402" i="84"/>
  <c r="I12406" i="85" s="1"/>
  <c r="O12402" i="84"/>
  <c r="J12406" i="85" s="1"/>
  <c r="M12402" i="84"/>
  <c r="H12406" i="85" s="1"/>
  <c r="N28465" i="84"/>
  <c r="I28469" i="85" s="1"/>
  <c r="O28465" i="84"/>
  <c r="J28469" i="85" s="1"/>
  <c r="M28465" i="84"/>
  <c r="H28469" i="85" s="1"/>
  <c r="N27814" i="84"/>
  <c r="I27818" i="85" s="1"/>
  <c r="O27814" i="84"/>
  <c r="J27818" i="85" s="1"/>
  <c r="M27814" i="84"/>
  <c r="H27818" i="85" s="1"/>
  <c r="N27342" i="84"/>
  <c r="I27346" i="85" s="1"/>
  <c r="O27342" i="84"/>
  <c r="J27346" i="85" s="1"/>
  <c r="M27342" i="84"/>
  <c r="H27346" i="85" s="1"/>
  <c r="N25673" i="84"/>
  <c r="I25677" i="85" s="1"/>
  <c r="O25673" i="84"/>
  <c r="J25677" i="85" s="1"/>
  <c r="M25673" i="84"/>
  <c r="H25677" i="85" s="1"/>
  <c r="N24638" i="84"/>
  <c r="I24642" i="85" s="1"/>
  <c r="O24638" i="84"/>
  <c r="J24642" i="85" s="1"/>
  <c r="M24638" i="84"/>
  <c r="H24642" i="85" s="1"/>
  <c r="N23981" i="84"/>
  <c r="I23985" i="85" s="1"/>
  <c r="O23981" i="84"/>
  <c r="J23985" i="85" s="1"/>
  <c r="M23981" i="84"/>
  <c r="H23985" i="85" s="1"/>
  <c r="N21843" i="84"/>
  <c r="I21847" i="85" s="1"/>
  <c r="O21843" i="84"/>
  <c r="J21847" i="85" s="1"/>
  <c r="M21843" i="84"/>
  <c r="H21847" i="85" s="1"/>
  <c r="N20675" i="84"/>
  <c r="I20679" i="85" s="1"/>
  <c r="O20675" i="84"/>
  <c r="J20679" i="85" s="1"/>
  <c r="M20675" i="84"/>
  <c r="H20679" i="85" s="1"/>
  <c r="N19300" i="84"/>
  <c r="I19304" i="85" s="1"/>
  <c r="O19300" i="84"/>
  <c r="J19304" i="85" s="1"/>
  <c r="M19300" i="84"/>
  <c r="H19304" i="85" s="1"/>
  <c r="N15567" i="84"/>
  <c r="I15571" i="85" s="1"/>
  <c r="O15567" i="84"/>
  <c r="J15571" i="85" s="1"/>
  <c r="M15567" i="84"/>
  <c r="H15571" i="85" s="1"/>
  <c r="N19533" i="84"/>
  <c r="I19537" i="85" s="1"/>
  <c r="O19533" i="84"/>
  <c r="J19537" i="85" s="1"/>
  <c r="M19533" i="84"/>
  <c r="H19537" i="85" s="1"/>
  <c r="N17033" i="84"/>
  <c r="I17037" i="85" s="1"/>
  <c r="O17033" i="84"/>
  <c r="J17037" i="85" s="1"/>
  <c r="M17033" i="84"/>
  <c r="H17037" i="85" s="1"/>
  <c r="N3523" i="84"/>
  <c r="I3527" i="85" s="1"/>
  <c r="O3523" i="84"/>
  <c r="J3527" i="85" s="1"/>
  <c r="M3523" i="84"/>
  <c r="H3527" i="85" s="1"/>
  <c r="N2123" i="84"/>
  <c r="I2127" i="85" s="1"/>
  <c r="O2123" i="84"/>
  <c r="J2127" i="85" s="1"/>
  <c r="M2123" i="84"/>
  <c r="H2127" i="85" s="1"/>
  <c r="N992" i="84"/>
  <c r="I996" i="85" s="1"/>
  <c r="O992" i="84"/>
  <c r="J996" i="85" s="1"/>
  <c r="M992" i="84"/>
  <c r="H996" i="85" s="1"/>
  <c r="N18190" i="84"/>
  <c r="I18194" i="85" s="1"/>
  <c r="O18190" i="84"/>
  <c r="J18194" i="85" s="1"/>
  <c r="M18190" i="84"/>
  <c r="H18194" i="85" s="1"/>
  <c r="N16753" i="84"/>
  <c r="I16757" i="85" s="1"/>
  <c r="O16753" i="84"/>
  <c r="J16757" i="85" s="1"/>
  <c r="M16753" i="84"/>
  <c r="H16757" i="85" s="1"/>
  <c r="N16237" i="84"/>
  <c r="I16241" i="85" s="1"/>
  <c r="O16237" i="84"/>
  <c r="J16241" i="85" s="1"/>
  <c r="M16237" i="84"/>
  <c r="H16241" i="85" s="1"/>
  <c r="N15825" i="84"/>
  <c r="I15829" i="85" s="1"/>
  <c r="O15825" i="84"/>
  <c r="J15829" i="85" s="1"/>
  <c r="M15825" i="84"/>
  <c r="H15829" i="85" s="1"/>
  <c r="N14908" i="84"/>
  <c r="I14912" i="85" s="1"/>
  <c r="O14908" i="84"/>
  <c r="J14912" i="85" s="1"/>
  <c r="M14908" i="84"/>
  <c r="H14912" i="85" s="1"/>
  <c r="N14612" i="84"/>
  <c r="I14616" i="85" s="1"/>
  <c r="O14612" i="84"/>
  <c r="J14616" i="85" s="1"/>
  <c r="M14612" i="84"/>
  <c r="H14616" i="85" s="1"/>
  <c r="N13232" i="84"/>
  <c r="I13236" i="85" s="1"/>
  <c r="O13232" i="84"/>
  <c r="J13236" i="85" s="1"/>
  <c r="M13232" i="84"/>
  <c r="H13236" i="85" s="1"/>
  <c r="N12968" i="84"/>
  <c r="I12972" i="85" s="1"/>
  <c r="O12968" i="84"/>
  <c r="J12972" i="85" s="1"/>
  <c r="M12968" i="84"/>
  <c r="H12972" i="85" s="1"/>
  <c r="N12712" i="84"/>
  <c r="I12716" i="85" s="1"/>
  <c r="O12712" i="84"/>
  <c r="J12716" i="85" s="1"/>
  <c r="M12712" i="84"/>
  <c r="H12716" i="85" s="1"/>
  <c r="N12456" i="84"/>
  <c r="I12460" i="85" s="1"/>
  <c r="O12456" i="84"/>
  <c r="J12460" i="85" s="1"/>
  <c r="M12456" i="84"/>
  <c r="H12460" i="85" s="1"/>
  <c r="N12076" i="84"/>
  <c r="I12080" i="85" s="1"/>
  <c r="O12076" i="84"/>
  <c r="J12080" i="85" s="1"/>
  <c r="M12076" i="84"/>
  <c r="H12080" i="85" s="1"/>
  <c r="N9981" i="84"/>
  <c r="I9985" i="85" s="1"/>
  <c r="O9981" i="84"/>
  <c r="J9985" i="85" s="1"/>
  <c r="M9981" i="84"/>
  <c r="H9985" i="85" s="1"/>
  <c r="N10367" i="84"/>
  <c r="I10371" i="85" s="1"/>
  <c r="O10367" i="84"/>
  <c r="J10371" i="85" s="1"/>
  <c r="M10367" i="84"/>
  <c r="H10371" i="85" s="1"/>
  <c r="N8922" i="84"/>
  <c r="I8926" i="85" s="1"/>
  <c r="O8922" i="84"/>
  <c r="J8926" i="85" s="1"/>
  <c r="M8922" i="84"/>
  <c r="H8926" i="85" s="1"/>
  <c r="N8370" i="84"/>
  <c r="I8374" i="85" s="1"/>
  <c r="O8370" i="84"/>
  <c r="J8374" i="85" s="1"/>
  <c r="M8370" i="84"/>
  <c r="H8374" i="85" s="1"/>
  <c r="N5625" i="84"/>
  <c r="I5629" i="85" s="1"/>
  <c r="O5625" i="84"/>
  <c r="J5629" i="85" s="1"/>
  <c r="M5625" i="84"/>
  <c r="H5629" i="85" s="1"/>
  <c r="N5273" i="84"/>
  <c r="I5277" i="85" s="1"/>
  <c r="O5273" i="84"/>
  <c r="J5277" i="85" s="1"/>
  <c r="M5273" i="84"/>
  <c r="H5277" i="85" s="1"/>
  <c r="N3521" i="84"/>
  <c r="I3525" i="85" s="1"/>
  <c r="O3521" i="84"/>
  <c r="J3525" i="85" s="1"/>
  <c r="M3521" i="84"/>
  <c r="H3525" i="85" s="1"/>
  <c r="N16524" i="84"/>
  <c r="I16528" i="85" s="1"/>
  <c r="O16524" i="84"/>
  <c r="J16528" i="85" s="1"/>
  <c r="M16524" i="84"/>
  <c r="H16528" i="85" s="1"/>
  <c r="N617" i="84"/>
  <c r="I621" i="85" s="1"/>
  <c r="O617" i="84"/>
  <c r="J621" i="85" s="1"/>
  <c r="M617" i="84"/>
  <c r="H621" i="85" s="1"/>
  <c r="N14041" i="84"/>
  <c r="I14045" i="85" s="1"/>
  <c r="O14041" i="84"/>
  <c r="J14045" i="85" s="1"/>
  <c r="M14041" i="84"/>
  <c r="H14045" i="85" s="1"/>
  <c r="N4165" i="84"/>
  <c r="I4169" i="85" s="1"/>
  <c r="O4165" i="84"/>
  <c r="J4169" i="85" s="1"/>
  <c r="M4165" i="84"/>
  <c r="H4169" i="85" s="1"/>
  <c r="N17184" i="84"/>
  <c r="I17188" i="85" s="1"/>
  <c r="O17184" i="84"/>
  <c r="J17188" i="85" s="1"/>
  <c r="M17184" i="84"/>
  <c r="H17188" i="85" s="1"/>
  <c r="N3525" i="84"/>
  <c r="I3529" i="85" s="1"/>
  <c r="O3525" i="84"/>
  <c r="J3529" i="85" s="1"/>
  <c r="M3525" i="84"/>
  <c r="H3529" i="85" s="1"/>
  <c r="N11809" i="84"/>
  <c r="I11813" i="85" s="1"/>
  <c r="O11809" i="84"/>
  <c r="J11813" i="85" s="1"/>
  <c r="M11809" i="84"/>
  <c r="H11813" i="85" s="1"/>
  <c r="N1382" i="84"/>
  <c r="I1386" i="85" s="1"/>
  <c r="O1382" i="84"/>
  <c r="J1386" i="85" s="1"/>
  <c r="M1382" i="84"/>
  <c r="H1386" i="85" s="1"/>
  <c r="N1811" i="84"/>
  <c r="I1815" i="85" s="1"/>
  <c r="O1811" i="84"/>
  <c r="J1815" i="85" s="1"/>
  <c r="M1811" i="84"/>
  <c r="H1815" i="85" s="1"/>
  <c r="N27760" i="84"/>
  <c r="I27764" i="85" s="1"/>
  <c r="O27760" i="84"/>
  <c r="J27764" i="85" s="1"/>
  <c r="M27760" i="84"/>
  <c r="H27764" i="85" s="1"/>
  <c r="N18219" i="84"/>
  <c r="I18223" i="85" s="1"/>
  <c r="O18219" i="84"/>
  <c r="J18223" i="85" s="1"/>
  <c r="M18219" i="84"/>
  <c r="H18223" i="85" s="1"/>
  <c r="N14762" i="84"/>
  <c r="I14766" i="85" s="1"/>
  <c r="M14762" i="84"/>
  <c r="H14766" i="85" s="1"/>
  <c r="O14762" i="84"/>
  <c r="J14766" i="85" s="1"/>
  <c r="N11734" i="84"/>
  <c r="I11738" i="85" s="1"/>
  <c r="O11734" i="84"/>
  <c r="J11738" i="85" s="1"/>
  <c r="M11734" i="84"/>
  <c r="H11738" i="85" s="1"/>
  <c r="N27986" i="84"/>
  <c r="I27990" i="85" s="1"/>
  <c r="O27986" i="84"/>
  <c r="J27990" i="85" s="1"/>
  <c r="M27986" i="84"/>
  <c r="H27990" i="85" s="1"/>
  <c r="N26479" i="84"/>
  <c r="I26483" i="85" s="1"/>
  <c r="O26479" i="84"/>
  <c r="J26483" i="85" s="1"/>
  <c r="M26479" i="84"/>
  <c r="H26483" i="85" s="1"/>
  <c r="N23474" i="84"/>
  <c r="I23478" i="85" s="1"/>
  <c r="M23474" i="84"/>
  <c r="H23478" i="85" s="1"/>
  <c r="O23474" i="84"/>
  <c r="J23478" i="85" s="1"/>
  <c r="N27311" i="84"/>
  <c r="I27315" i="85" s="1"/>
  <c r="O27311" i="84"/>
  <c r="J27315" i="85" s="1"/>
  <c r="M27311" i="84"/>
  <c r="H27315" i="85" s="1"/>
  <c r="N21915" i="84"/>
  <c r="I21919" i="85" s="1"/>
  <c r="O21915" i="84"/>
  <c r="J21919" i="85" s="1"/>
  <c r="M21915" i="84"/>
  <c r="H21919" i="85" s="1"/>
  <c r="N10919" i="84"/>
  <c r="I10923" i="85" s="1"/>
  <c r="O10919" i="84"/>
  <c r="J10923" i="85" s="1"/>
  <c r="M10919" i="84"/>
  <c r="H10923" i="85" s="1"/>
  <c r="N21637" i="84"/>
  <c r="I21641" i="85" s="1"/>
  <c r="O21637" i="84"/>
  <c r="J21641" i="85" s="1"/>
  <c r="M21637" i="84"/>
  <c r="H21641" i="85" s="1"/>
  <c r="N28431" i="84"/>
  <c r="I28435" i="85" s="1"/>
  <c r="O28431" i="84"/>
  <c r="J28435" i="85" s="1"/>
  <c r="M28431" i="84"/>
  <c r="H28435" i="85" s="1"/>
  <c r="N26064" i="84"/>
  <c r="I26068" i="85" s="1"/>
  <c r="O26064" i="84"/>
  <c r="J26068" i="85" s="1"/>
  <c r="M26064" i="84"/>
  <c r="H26068" i="85" s="1"/>
  <c r="N23830" i="84"/>
  <c r="I23834" i="85" s="1"/>
  <c r="O23830" i="84"/>
  <c r="J23834" i="85" s="1"/>
  <c r="M23830" i="84"/>
  <c r="H23834" i="85" s="1"/>
  <c r="N18141" i="84"/>
  <c r="I18145" i="85" s="1"/>
  <c r="O18141" i="84"/>
  <c r="J18145" i="85" s="1"/>
  <c r="M18141" i="84"/>
  <c r="H18145" i="85" s="1"/>
  <c r="N28127" i="84"/>
  <c r="I28131" i="85" s="1"/>
  <c r="O28127" i="84"/>
  <c r="J28131" i="85" s="1"/>
  <c r="M28127" i="84"/>
  <c r="H28131" i="85" s="1"/>
  <c r="N24628" i="84"/>
  <c r="I24632" i="85" s="1"/>
  <c r="O24628" i="84"/>
  <c r="J24632" i="85" s="1"/>
  <c r="M24628" i="84"/>
  <c r="H24632" i="85" s="1"/>
  <c r="N23751" i="84"/>
  <c r="I23755" i="85" s="1"/>
  <c r="O23751" i="84"/>
  <c r="J23755" i="85" s="1"/>
  <c r="M23751" i="84"/>
  <c r="H23755" i="85" s="1"/>
  <c r="N28676" i="84"/>
  <c r="I28680" i="85" s="1"/>
  <c r="O28676" i="84"/>
  <c r="J28680" i="85" s="1"/>
  <c r="M28676" i="84"/>
  <c r="H28680" i="85" s="1"/>
  <c r="N23918" i="84"/>
  <c r="I23922" i="85" s="1"/>
  <c r="O23918" i="84"/>
  <c r="J23922" i="85" s="1"/>
  <c r="M23918" i="84"/>
  <c r="H23922" i="85" s="1"/>
  <c r="N11495" i="84"/>
  <c r="I11499" i="85" s="1"/>
  <c r="O11495" i="84"/>
  <c r="J11499" i="85" s="1"/>
  <c r="M11495" i="84"/>
  <c r="H11499" i="85" s="1"/>
  <c r="N5094" i="84"/>
  <c r="I5098" i="85" s="1"/>
  <c r="O5094" i="84"/>
  <c r="J5098" i="85" s="1"/>
  <c r="M5094" i="84"/>
  <c r="H5098" i="85" s="1"/>
  <c r="N16784" i="84"/>
  <c r="I16788" i="85" s="1"/>
  <c r="O16784" i="84"/>
  <c r="J16788" i="85" s="1"/>
  <c r="M16784" i="84"/>
  <c r="H16788" i="85" s="1"/>
  <c r="N143" i="84"/>
  <c r="I147" i="85" s="1"/>
  <c r="O143" i="84"/>
  <c r="J147" i="85" s="1"/>
  <c r="M143" i="84"/>
  <c r="H147" i="85" s="1"/>
  <c r="N3186" i="84"/>
  <c r="I3190" i="85" s="1"/>
  <c r="O3186" i="84"/>
  <c r="J3190" i="85" s="1"/>
  <c r="M3186" i="84"/>
  <c r="H3190" i="85" s="1"/>
  <c r="N3965" i="84"/>
  <c r="I3969" i="85" s="1"/>
  <c r="O3965" i="84"/>
  <c r="J3969" i="85" s="1"/>
  <c r="M3965" i="84"/>
  <c r="H3969" i="85" s="1"/>
  <c r="N14743" i="84"/>
  <c r="I14747" i="85" s="1"/>
  <c r="O14743" i="84"/>
  <c r="J14747" i="85" s="1"/>
  <c r="M14743" i="84"/>
  <c r="H14747" i="85" s="1"/>
  <c r="N9736" i="84"/>
  <c r="I9740" i="85" s="1"/>
  <c r="O9736" i="84"/>
  <c r="J9740" i="85" s="1"/>
  <c r="M9736" i="84"/>
  <c r="H9740" i="85" s="1"/>
  <c r="N1714" i="84"/>
  <c r="I1718" i="85" s="1"/>
  <c r="O1714" i="84"/>
  <c r="J1718" i="85" s="1"/>
  <c r="M1714" i="84"/>
  <c r="H1718" i="85" s="1"/>
  <c r="N17152" i="84"/>
  <c r="I17156" i="85" s="1"/>
  <c r="O17152" i="84"/>
  <c r="J17156" i="85" s="1"/>
  <c r="M17152" i="84"/>
  <c r="H17156" i="85" s="1"/>
  <c r="N5464" i="84"/>
  <c r="I5468" i="85" s="1"/>
  <c r="O5464" i="84"/>
  <c r="J5468" i="85" s="1"/>
  <c r="M5464" i="84"/>
  <c r="H5468" i="85" s="1"/>
  <c r="N4779" i="84"/>
  <c r="I4783" i="85" s="1"/>
  <c r="O4779" i="84"/>
  <c r="J4783" i="85" s="1"/>
  <c r="M4779" i="84"/>
  <c r="H4783" i="85" s="1"/>
  <c r="N4523" i="84"/>
  <c r="I4527" i="85" s="1"/>
  <c r="O4523" i="84"/>
  <c r="J4527" i="85" s="1"/>
  <c r="M4523" i="84"/>
  <c r="H4527" i="85" s="1"/>
  <c r="N4267" i="84"/>
  <c r="I4271" i="85" s="1"/>
  <c r="O4267" i="84"/>
  <c r="J4271" i="85" s="1"/>
  <c r="M4267" i="84"/>
  <c r="H4271" i="85" s="1"/>
  <c r="N846" i="84"/>
  <c r="I850" i="85" s="1"/>
  <c r="O846" i="84"/>
  <c r="J850" i="85" s="1"/>
  <c r="M846" i="84"/>
  <c r="H850" i="85" s="1"/>
  <c r="N450" i="84"/>
  <c r="I454" i="85" s="1"/>
  <c r="O450" i="84"/>
  <c r="J454" i="85" s="1"/>
  <c r="M450" i="84"/>
  <c r="H454" i="85" s="1"/>
  <c r="N4296" i="84"/>
  <c r="I4300" i="85" s="1"/>
  <c r="O4296" i="84"/>
  <c r="J4300" i="85" s="1"/>
  <c r="M4296" i="84"/>
  <c r="H4300" i="85" s="1"/>
  <c r="N20504" i="84"/>
  <c r="I20508" i="85" s="1"/>
  <c r="O20504" i="84"/>
  <c r="J20508" i="85" s="1"/>
  <c r="M20504" i="84"/>
  <c r="H20508" i="85" s="1"/>
  <c r="N19089" i="84"/>
  <c r="I19093" i="85" s="1"/>
  <c r="O19089" i="84"/>
  <c r="J19093" i="85" s="1"/>
  <c r="M19089" i="84"/>
  <c r="H19093" i="85" s="1"/>
  <c r="N18577" i="84"/>
  <c r="I18581" i="85" s="1"/>
  <c r="O18577" i="84"/>
  <c r="J18581" i="85" s="1"/>
  <c r="M18577" i="84"/>
  <c r="H18581" i="85" s="1"/>
  <c r="N18047" i="84"/>
  <c r="I18051" i="85" s="1"/>
  <c r="O18047" i="84"/>
  <c r="J18051" i="85" s="1"/>
  <c r="M18047" i="84"/>
  <c r="H18051" i="85" s="1"/>
  <c r="N15639" i="84"/>
  <c r="I15643" i="85" s="1"/>
  <c r="O15639" i="84"/>
  <c r="J15643" i="85" s="1"/>
  <c r="M15639" i="84"/>
  <c r="H15643" i="85" s="1"/>
  <c r="N13900" i="84"/>
  <c r="I13904" i="85" s="1"/>
  <c r="O13900" i="84"/>
  <c r="J13904" i="85" s="1"/>
  <c r="M13900" i="84"/>
  <c r="H13904" i="85" s="1"/>
  <c r="N11891" i="84"/>
  <c r="I11895" i="85" s="1"/>
  <c r="O11891" i="84"/>
  <c r="J11895" i="85" s="1"/>
  <c r="M11891" i="84"/>
  <c r="H11895" i="85" s="1"/>
  <c r="N11379" i="84"/>
  <c r="I11383" i="85" s="1"/>
  <c r="O11379" i="84"/>
  <c r="J11383" i="85" s="1"/>
  <c r="M11379" i="84"/>
  <c r="H11383" i="85" s="1"/>
  <c r="N10153" i="84"/>
  <c r="I10157" i="85" s="1"/>
  <c r="O10153" i="84"/>
  <c r="J10157" i="85" s="1"/>
  <c r="M10153" i="84"/>
  <c r="H10157" i="85" s="1"/>
  <c r="N10634" i="84"/>
  <c r="I10638" i="85" s="1"/>
  <c r="O10634" i="84"/>
  <c r="J10638" i="85" s="1"/>
  <c r="M10634" i="84"/>
  <c r="H10638" i="85" s="1"/>
  <c r="N10683" i="84"/>
  <c r="I10687" i="85" s="1"/>
  <c r="O10683" i="84"/>
  <c r="J10687" i="85" s="1"/>
  <c r="M10683" i="84"/>
  <c r="H10687" i="85" s="1"/>
  <c r="N8793" i="84"/>
  <c r="I8797" i="85" s="1"/>
  <c r="O8793" i="84"/>
  <c r="J8797" i="85" s="1"/>
  <c r="M8793" i="84"/>
  <c r="H8797" i="85" s="1"/>
  <c r="N8261" i="84"/>
  <c r="I8265" i="85" s="1"/>
  <c r="O8261" i="84"/>
  <c r="J8265" i="85" s="1"/>
  <c r="M8261" i="84"/>
  <c r="H8265" i="85" s="1"/>
  <c r="N5587" i="84"/>
  <c r="I5591" i="85" s="1"/>
  <c r="O5587" i="84"/>
  <c r="J5591" i="85" s="1"/>
  <c r="M5587" i="84"/>
  <c r="H5591" i="85" s="1"/>
  <c r="N2350" i="84"/>
  <c r="I2354" i="85" s="1"/>
  <c r="O2350" i="84"/>
  <c r="J2354" i="85" s="1"/>
  <c r="M2350" i="84"/>
  <c r="H2354" i="85" s="1"/>
  <c r="N1166" i="84"/>
  <c r="I1170" i="85" s="1"/>
  <c r="O1166" i="84"/>
  <c r="J1170" i="85" s="1"/>
  <c r="M1166" i="84"/>
  <c r="H1170" i="85" s="1"/>
  <c r="N1732" i="84"/>
  <c r="I1736" i="85" s="1"/>
  <c r="O1732" i="84"/>
  <c r="J1736" i="85" s="1"/>
  <c r="M1732" i="84"/>
  <c r="H1736" i="85" s="1"/>
  <c r="N10149" i="84"/>
  <c r="I10153" i="85" s="1"/>
  <c r="O10149" i="84"/>
  <c r="J10153" i="85" s="1"/>
  <c r="M10149" i="84"/>
  <c r="H10153" i="85" s="1"/>
  <c r="N8789" i="84"/>
  <c r="I8793" i="85" s="1"/>
  <c r="O8789" i="84"/>
  <c r="J8793" i="85" s="1"/>
  <c r="M8789" i="84"/>
  <c r="H8793" i="85" s="1"/>
  <c r="N8257" i="84"/>
  <c r="I8261" i="85" s="1"/>
  <c r="O8257" i="84"/>
  <c r="J8261" i="85" s="1"/>
  <c r="M8257" i="84"/>
  <c r="H8261" i="85" s="1"/>
  <c r="N7821" i="84"/>
  <c r="I7825" i="85" s="1"/>
  <c r="O7821" i="84"/>
  <c r="J7825" i="85" s="1"/>
  <c r="M7821" i="84"/>
  <c r="H7825" i="85" s="1"/>
  <c r="N9040" i="84"/>
  <c r="I9044" i="85" s="1"/>
  <c r="O9040" i="84"/>
  <c r="J9044" i="85" s="1"/>
  <c r="M9040" i="84"/>
  <c r="H9044" i="85" s="1"/>
  <c r="N8536" i="84"/>
  <c r="I8540" i="85" s="1"/>
  <c r="O8536" i="84"/>
  <c r="J8540" i="85" s="1"/>
  <c r="M8536" i="84"/>
  <c r="H8540" i="85" s="1"/>
  <c r="N8020" i="84"/>
  <c r="I8024" i="85" s="1"/>
  <c r="O8020" i="84"/>
  <c r="J8024" i="85" s="1"/>
  <c r="M8020" i="84"/>
  <c r="H8024" i="85" s="1"/>
  <c r="N5357" i="84"/>
  <c r="I5361" i="85" s="1"/>
  <c r="O5357" i="84"/>
  <c r="J5361" i="85" s="1"/>
  <c r="M5357" i="84"/>
  <c r="H5361" i="85" s="1"/>
  <c r="N7467" i="84"/>
  <c r="I7471" i="85" s="1"/>
  <c r="O7467" i="84"/>
  <c r="J7471" i="85" s="1"/>
  <c r="M7467" i="84"/>
  <c r="H7471" i="85" s="1"/>
  <c r="N6875" i="84"/>
  <c r="I6879" i="85" s="1"/>
  <c r="O6875" i="84"/>
  <c r="J6879" i="85" s="1"/>
  <c r="M6875" i="84"/>
  <c r="H6879" i="85" s="1"/>
  <c r="N6363" i="84"/>
  <c r="I6367" i="85" s="1"/>
  <c r="O6363" i="84"/>
  <c r="J6367" i="85" s="1"/>
  <c r="M6363" i="84"/>
  <c r="H6367" i="85" s="1"/>
  <c r="N5851" i="84"/>
  <c r="I5855" i="85" s="1"/>
  <c r="O5851" i="84"/>
  <c r="J5855" i="85" s="1"/>
  <c r="M5851" i="84"/>
  <c r="H5855" i="85" s="1"/>
  <c r="N7668" i="84"/>
  <c r="I7672" i="85" s="1"/>
  <c r="O7668" i="84"/>
  <c r="J7672" i="85" s="1"/>
  <c r="M7668" i="84"/>
  <c r="H7672" i="85" s="1"/>
  <c r="N27008" i="84"/>
  <c r="I27012" i="85" s="1"/>
  <c r="O27008" i="84"/>
  <c r="J27012" i="85" s="1"/>
  <c r="M27008" i="84"/>
  <c r="H27012" i="85" s="1"/>
  <c r="N23384" i="84"/>
  <c r="I23388" i="85" s="1"/>
  <c r="O23384" i="84"/>
  <c r="J23388" i="85" s="1"/>
  <c r="M23384" i="84"/>
  <c r="H23388" i="85" s="1"/>
  <c r="N21940" i="84"/>
  <c r="I21944" i="85" s="1"/>
  <c r="O21940" i="84"/>
  <c r="J21944" i="85" s="1"/>
  <c r="M21940" i="84"/>
  <c r="H21944" i="85" s="1"/>
  <c r="N27252" i="84"/>
  <c r="I27256" i="85" s="1"/>
  <c r="O27252" i="84"/>
  <c r="J27256" i="85" s="1"/>
  <c r="M27252" i="84"/>
  <c r="H27256" i="85" s="1"/>
  <c r="N26148" i="84"/>
  <c r="I26152" i="85" s="1"/>
  <c r="O26148" i="84"/>
  <c r="J26152" i="85" s="1"/>
  <c r="M26148" i="84"/>
  <c r="H26152" i="85" s="1"/>
  <c r="N24908" i="84"/>
  <c r="I24912" i="85" s="1"/>
  <c r="O24908" i="84"/>
  <c r="J24912" i="85" s="1"/>
  <c r="M24908" i="84"/>
  <c r="H24912" i="85" s="1"/>
  <c r="N24580" i="84"/>
  <c r="I24584" i="85" s="1"/>
  <c r="O24580" i="84"/>
  <c r="J24584" i="85" s="1"/>
  <c r="M24580" i="84"/>
  <c r="H24584" i="85" s="1"/>
  <c r="N22164" i="84"/>
  <c r="I22168" i="85" s="1"/>
  <c r="O22164" i="84"/>
  <c r="J22168" i="85" s="1"/>
  <c r="M22164" i="84"/>
  <c r="H22168" i="85" s="1"/>
  <c r="N21792" i="84"/>
  <c r="I21796" i="85" s="1"/>
  <c r="O21792" i="84"/>
  <c r="J21796" i="85" s="1"/>
  <c r="M21792" i="84"/>
  <c r="H21796" i="85" s="1"/>
  <c r="N22339" i="84"/>
  <c r="I22343" i="85" s="1"/>
  <c r="O22339" i="84"/>
  <c r="J22343" i="85" s="1"/>
  <c r="M22339" i="84"/>
  <c r="H22343" i="85" s="1"/>
  <c r="N14920" i="84"/>
  <c r="I14924" i="85" s="1"/>
  <c r="O14920" i="84"/>
  <c r="J14924" i="85" s="1"/>
  <c r="M14920" i="84"/>
  <c r="H14924" i="85" s="1"/>
  <c r="N26845" i="84"/>
  <c r="I26849" i="85" s="1"/>
  <c r="O26845" i="84"/>
  <c r="J26849" i="85" s="1"/>
  <c r="M26845" i="84"/>
  <c r="H26849" i="85" s="1"/>
  <c r="N22513" i="84"/>
  <c r="I22517" i="85" s="1"/>
  <c r="O22513" i="84"/>
  <c r="J22517" i="85" s="1"/>
  <c r="M22513" i="84"/>
  <c r="H22517" i="85" s="1"/>
  <c r="N11568" i="84"/>
  <c r="I11572" i="85" s="1"/>
  <c r="O11568" i="84"/>
  <c r="J11572" i="85" s="1"/>
  <c r="M11568" i="84"/>
  <c r="H11572" i="85" s="1"/>
  <c r="N27326" i="84"/>
  <c r="I27330" i="85" s="1"/>
  <c r="O27326" i="84"/>
  <c r="J27330" i="85" s="1"/>
  <c r="M27326" i="84"/>
  <c r="H27330" i="85" s="1"/>
  <c r="N26128" i="84"/>
  <c r="I26132" i="85" s="1"/>
  <c r="O26128" i="84"/>
  <c r="J26132" i="85" s="1"/>
  <c r="M26128" i="84"/>
  <c r="H26132" i="85" s="1"/>
  <c r="N24130" i="84"/>
  <c r="I24134" i="85" s="1"/>
  <c r="M24130" i="84"/>
  <c r="H24134" i="85" s="1"/>
  <c r="O24130" i="84"/>
  <c r="J24134" i="85" s="1"/>
  <c r="N23385" i="84"/>
  <c r="I23389" i="85" s="1"/>
  <c r="O23385" i="84"/>
  <c r="J23389" i="85" s="1"/>
  <c r="M23385" i="84"/>
  <c r="H23389" i="85" s="1"/>
  <c r="N21119" i="84"/>
  <c r="I21123" i="85" s="1"/>
  <c r="O21119" i="84"/>
  <c r="J21123" i="85" s="1"/>
  <c r="M21119" i="84"/>
  <c r="H21123" i="85" s="1"/>
  <c r="N19220" i="84"/>
  <c r="I19224" i="85" s="1"/>
  <c r="O19220" i="84"/>
  <c r="J19224" i="85" s="1"/>
  <c r="M19220" i="84"/>
  <c r="H19224" i="85" s="1"/>
  <c r="N22334" i="84"/>
  <c r="I22338" i="85" s="1"/>
  <c r="O22334" i="84"/>
  <c r="J22338" i="85" s="1"/>
  <c r="M22334" i="84"/>
  <c r="H22338" i="85" s="1"/>
  <c r="N12312" i="84"/>
  <c r="I12316" i="85" s="1"/>
  <c r="O12312" i="84"/>
  <c r="J12316" i="85" s="1"/>
  <c r="M12312" i="84"/>
  <c r="H12316" i="85" s="1"/>
  <c r="N22174" i="84"/>
  <c r="I22178" i="85" s="1"/>
  <c r="O22174" i="84"/>
  <c r="J22178" i="85" s="1"/>
  <c r="M22174" i="84"/>
  <c r="H22178" i="85" s="1"/>
  <c r="N28666" i="84"/>
  <c r="I28670" i="85" s="1"/>
  <c r="O28666" i="84"/>
  <c r="J28670" i="85" s="1"/>
  <c r="M28666" i="84"/>
  <c r="H28670" i="85" s="1"/>
  <c r="N27269" i="84"/>
  <c r="I27273" i="85" s="1"/>
  <c r="O27269" i="84"/>
  <c r="J27273" i="85" s="1"/>
  <c r="M27269" i="84"/>
  <c r="H27273" i="85" s="1"/>
  <c r="N24569" i="84"/>
  <c r="I24573" i="85" s="1"/>
  <c r="O24569" i="84"/>
  <c r="J24573" i="85" s="1"/>
  <c r="M24569" i="84"/>
  <c r="H24573" i="85" s="1"/>
  <c r="N12942" i="84"/>
  <c r="I12946" i="85" s="1"/>
  <c r="O12942" i="84"/>
  <c r="J12946" i="85" s="1"/>
  <c r="M12942" i="84"/>
  <c r="H12946" i="85" s="1"/>
  <c r="N22624" i="84"/>
  <c r="I22628" i="85" s="1"/>
  <c r="O22624" i="84"/>
  <c r="J22628" i="85" s="1"/>
  <c r="M22624" i="84"/>
  <c r="H22628" i="85" s="1"/>
  <c r="N12301" i="84"/>
  <c r="I12305" i="85" s="1"/>
  <c r="O12301" i="84"/>
  <c r="J12305" i="85" s="1"/>
  <c r="M12301" i="84"/>
  <c r="H12305" i="85" s="1"/>
  <c r="N6110" i="84"/>
  <c r="I6114" i="85" s="1"/>
  <c r="O6110" i="84"/>
  <c r="J6114" i="85" s="1"/>
  <c r="M6110" i="84"/>
  <c r="H6114" i="85" s="1"/>
  <c r="N1514" i="84"/>
  <c r="I1518" i="85" s="1"/>
  <c r="O1514" i="84"/>
  <c r="J1518" i="85" s="1"/>
  <c r="M1514" i="84"/>
  <c r="H1518" i="85" s="1"/>
  <c r="N4178" i="84"/>
  <c r="I4182" i="85" s="1"/>
  <c r="O4178" i="84"/>
  <c r="J4182" i="85" s="1"/>
  <c r="M4178" i="84"/>
  <c r="H4182" i="85" s="1"/>
  <c r="N4277" i="84"/>
  <c r="I4281" i="85" s="1"/>
  <c r="O4277" i="84"/>
  <c r="J4281" i="85" s="1"/>
  <c r="M4277" i="84"/>
  <c r="H4281" i="85" s="1"/>
  <c r="N1707" i="84"/>
  <c r="I1711" i="85" s="1"/>
  <c r="O1707" i="84"/>
  <c r="J1711" i="85" s="1"/>
  <c r="M1707" i="84"/>
  <c r="H1711" i="85" s="1"/>
  <c r="N19516" i="84"/>
  <c r="I19520" i="85" s="1"/>
  <c r="O19516" i="84"/>
  <c r="J19520" i="85" s="1"/>
  <c r="M19516" i="84"/>
  <c r="H19520" i="85" s="1"/>
  <c r="N19124" i="84"/>
  <c r="I19128" i="85" s="1"/>
  <c r="O19124" i="84"/>
  <c r="J19128" i="85" s="1"/>
  <c r="M19124" i="84"/>
  <c r="H19128" i="85" s="1"/>
  <c r="N17593" i="84"/>
  <c r="I17597" i="85" s="1"/>
  <c r="O17593" i="84"/>
  <c r="J17597" i="85" s="1"/>
  <c r="M17593" i="84"/>
  <c r="H17597" i="85" s="1"/>
  <c r="N14816" i="84"/>
  <c r="I14820" i="85" s="1"/>
  <c r="O14816" i="84"/>
  <c r="J14820" i="85" s="1"/>
  <c r="M14816" i="84"/>
  <c r="H14820" i="85" s="1"/>
  <c r="N13722" i="84"/>
  <c r="I13726" i="85" s="1"/>
  <c r="M13722" i="84"/>
  <c r="H13726" i="85" s="1"/>
  <c r="O13722" i="84"/>
  <c r="J13726" i="85" s="1"/>
  <c r="N11196" i="84"/>
  <c r="I11200" i="85" s="1"/>
  <c r="O11196" i="84"/>
  <c r="J11200" i="85" s="1"/>
  <c r="M11196" i="84"/>
  <c r="H11200" i="85" s="1"/>
  <c r="N10614" i="84"/>
  <c r="I10618" i="85" s="1"/>
  <c r="O10614" i="84"/>
  <c r="J10618" i="85" s="1"/>
  <c r="M10614" i="84"/>
  <c r="H10618" i="85" s="1"/>
  <c r="N10195" i="84"/>
  <c r="I10199" i="85" s="1"/>
  <c r="O10195" i="84"/>
  <c r="J10199" i="85" s="1"/>
  <c r="M10195" i="84"/>
  <c r="H10199" i="85" s="1"/>
  <c r="N9113" i="84"/>
  <c r="I9117" i="85" s="1"/>
  <c r="O9113" i="84"/>
  <c r="J9117" i="85" s="1"/>
  <c r="M9113" i="84"/>
  <c r="H9117" i="85" s="1"/>
  <c r="N8577" i="84"/>
  <c r="I8581" i="85" s="1"/>
  <c r="O8577" i="84"/>
  <c r="J8581" i="85" s="1"/>
  <c r="M8577" i="84"/>
  <c r="H8581" i="85" s="1"/>
  <c r="N8045" i="84"/>
  <c r="I8049" i="85" s="1"/>
  <c r="O8045" i="84"/>
  <c r="J8049" i="85" s="1"/>
  <c r="M8045" i="84"/>
  <c r="H8049" i="85" s="1"/>
  <c r="N8750" i="84"/>
  <c r="I8754" i="85" s="1"/>
  <c r="O8750" i="84"/>
  <c r="J8754" i="85" s="1"/>
  <c r="M8750" i="84"/>
  <c r="H8754" i="85" s="1"/>
  <c r="N8262" i="84"/>
  <c r="I8266" i="85" s="1"/>
  <c r="O8262" i="84"/>
  <c r="J8266" i="85" s="1"/>
  <c r="M8262" i="84"/>
  <c r="H8266" i="85" s="1"/>
  <c r="N8995" i="84"/>
  <c r="I8999" i="85" s="1"/>
  <c r="O8995" i="84"/>
  <c r="J8999" i="85" s="1"/>
  <c r="M8995" i="84"/>
  <c r="H8999" i="85" s="1"/>
  <c r="N8483" i="84"/>
  <c r="I8487" i="85" s="1"/>
  <c r="O8483" i="84"/>
  <c r="J8487" i="85" s="1"/>
  <c r="M8483" i="84"/>
  <c r="H8487" i="85" s="1"/>
  <c r="N7971" i="84"/>
  <c r="I7975" i="85" s="1"/>
  <c r="O7971" i="84"/>
  <c r="J7975" i="85" s="1"/>
  <c r="M7971" i="84"/>
  <c r="H7975" i="85" s="1"/>
  <c r="N5881" i="84"/>
  <c r="I5885" i="85" s="1"/>
  <c r="O5881" i="84"/>
  <c r="J5885" i="85" s="1"/>
  <c r="M5881" i="84"/>
  <c r="H5885" i="85" s="1"/>
  <c r="N5564" i="84"/>
  <c r="I5568" i="85" s="1"/>
  <c r="O5564" i="84"/>
  <c r="J5568" i="85" s="1"/>
  <c r="M5564" i="84"/>
  <c r="H5568" i="85" s="1"/>
  <c r="N2987" i="84"/>
  <c r="I2991" i="85" s="1"/>
  <c r="O2987" i="84"/>
  <c r="J2991" i="85" s="1"/>
  <c r="M2987" i="84"/>
  <c r="H2991" i="85" s="1"/>
  <c r="N190" i="84"/>
  <c r="I194" i="85" s="1"/>
  <c r="O190" i="84"/>
  <c r="J194" i="85" s="1"/>
  <c r="M190" i="84"/>
  <c r="H194" i="85" s="1"/>
  <c r="N3429" i="84"/>
  <c r="I3433" i="85" s="1"/>
  <c r="O3429" i="84"/>
  <c r="J3433" i="85" s="1"/>
  <c r="M3429" i="84"/>
  <c r="H3433" i="85" s="1"/>
  <c r="N19042" i="84"/>
  <c r="I19046" i="85" s="1"/>
  <c r="M19042" i="84"/>
  <c r="H19046" i="85" s="1"/>
  <c r="O19042" i="84"/>
  <c r="J19046" i="85" s="1"/>
  <c r="N18402" i="84"/>
  <c r="I18406" i="85" s="1"/>
  <c r="M18402" i="84"/>
  <c r="H18406" i="85" s="1"/>
  <c r="O18402" i="84"/>
  <c r="J18406" i="85" s="1"/>
  <c r="N17693" i="84"/>
  <c r="I17697" i="85" s="1"/>
  <c r="O17693" i="84"/>
  <c r="J17697" i="85" s="1"/>
  <c r="M17693" i="84"/>
  <c r="H17697" i="85" s="1"/>
  <c r="N14131" i="84"/>
  <c r="I14135" i="85" s="1"/>
  <c r="O14131" i="84"/>
  <c r="J14135" i="85" s="1"/>
  <c r="M14131" i="84"/>
  <c r="H14135" i="85" s="1"/>
  <c r="N14396" i="84"/>
  <c r="I14400" i="85" s="1"/>
  <c r="O14396" i="84"/>
  <c r="J14400" i="85" s="1"/>
  <c r="M14396" i="84"/>
  <c r="H14400" i="85" s="1"/>
  <c r="N14268" i="84"/>
  <c r="I14272" i="85" s="1"/>
  <c r="O14268" i="84"/>
  <c r="J14272" i="85" s="1"/>
  <c r="M14268" i="84"/>
  <c r="H14272" i="85" s="1"/>
  <c r="N14245" i="84"/>
  <c r="I14249" i="85" s="1"/>
  <c r="O14245" i="84"/>
  <c r="J14249" i="85" s="1"/>
  <c r="M14245" i="84"/>
  <c r="H14249" i="85" s="1"/>
  <c r="N13450" i="84"/>
  <c r="I13454" i="85" s="1"/>
  <c r="M13450" i="84"/>
  <c r="H13454" i="85" s="1"/>
  <c r="O13450" i="84"/>
  <c r="J13454" i="85" s="1"/>
  <c r="N10819" i="84"/>
  <c r="I10823" i="85" s="1"/>
  <c r="O10819" i="84"/>
  <c r="J10823" i="85" s="1"/>
  <c r="M10819" i="84"/>
  <c r="H10823" i="85" s="1"/>
  <c r="N9933" i="84"/>
  <c r="I9937" i="85" s="1"/>
  <c r="O9933" i="84"/>
  <c r="J9937" i="85" s="1"/>
  <c r="M9933" i="84"/>
  <c r="H9937" i="85" s="1"/>
  <c r="N10402" i="84"/>
  <c r="I10406" i="85" s="1"/>
  <c r="O10402" i="84"/>
  <c r="J10406" i="85" s="1"/>
  <c r="M10402" i="84"/>
  <c r="H10406" i="85" s="1"/>
  <c r="N10010" i="84"/>
  <c r="I10014" i="85" s="1"/>
  <c r="O10010" i="84"/>
  <c r="J10014" i="85" s="1"/>
  <c r="M10010" i="84"/>
  <c r="H10014" i="85" s="1"/>
  <c r="N9882" i="84"/>
  <c r="I9886" i="85" s="1"/>
  <c r="O9882" i="84"/>
  <c r="J9886" i="85" s="1"/>
  <c r="M9882" i="84"/>
  <c r="H9886" i="85" s="1"/>
  <c r="N9754" i="84"/>
  <c r="I9758" i="85" s="1"/>
  <c r="O9754" i="84"/>
  <c r="J9758" i="85" s="1"/>
  <c r="M9754" i="84"/>
  <c r="H9758" i="85" s="1"/>
  <c r="N10499" i="84"/>
  <c r="I10503" i="85" s="1"/>
  <c r="O10499" i="84"/>
  <c r="J10503" i="85" s="1"/>
  <c r="M10499" i="84"/>
  <c r="H10503" i="85" s="1"/>
  <c r="N9237" i="84"/>
  <c r="I9241" i="85" s="1"/>
  <c r="O9237" i="84"/>
  <c r="J9241" i="85" s="1"/>
  <c r="M9237" i="84"/>
  <c r="H9241" i="85" s="1"/>
  <c r="N7430" i="84"/>
  <c r="I7434" i="85" s="1"/>
  <c r="O7430" i="84"/>
  <c r="J7434" i="85" s="1"/>
  <c r="M7430" i="84"/>
  <c r="H7434" i="85" s="1"/>
  <c r="N6926" i="84"/>
  <c r="I6930" i="85" s="1"/>
  <c r="O6926" i="84"/>
  <c r="J6930" i="85" s="1"/>
  <c r="M6926" i="84"/>
  <c r="H6930" i="85" s="1"/>
  <c r="N6414" i="84"/>
  <c r="I6418" i="85" s="1"/>
  <c r="O6414" i="84"/>
  <c r="J6418" i="85" s="1"/>
  <c r="M6414" i="84"/>
  <c r="H6418" i="85" s="1"/>
  <c r="N7675" i="84"/>
  <c r="I7679" i="85" s="1"/>
  <c r="O7675" i="84"/>
  <c r="J7679" i="85" s="1"/>
  <c r="M7675" i="84"/>
  <c r="H7679" i="85" s="1"/>
  <c r="N7091" i="84"/>
  <c r="I7095" i="85" s="1"/>
  <c r="O7091" i="84"/>
  <c r="J7095" i="85" s="1"/>
  <c r="M7091" i="84"/>
  <c r="H7095" i="85" s="1"/>
  <c r="N6483" i="84"/>
  <c r="I6487" i="85" s="1"/>
  <c r="O6483" i="84"/>
  <c r="J6487" i="85" s="1"/>
  <c r="M6483" i="84"/>
  <c r="H6487" i="85" s="1"/>
  <c r="N5971" i="84"/>
  <c r="I5975" i="85" s="1"/>
  <c r="O5971" i="84"/>
  <c r="J5975" i="85" s="1"/>
  <c r="M5971" i="84"/>
  <c r="H5975" i="85" s="1"/>
  <c r="N5303" i="84"/>
  <c r="I5307" i="85" s="1"/>
  <c r="O5303" i="84"/>
  <c r="J5307" i="85" s="1"/>
  <c r="M5303" i="84"/>
  <c r="H5307" i="85" s="1"/>
  <c r="N3461" i="84"/>
  <c r="I3465" i="85" s="1"/>
  <c r="O3461" i="84"/>
  <c r="J3465" i="85" s="1"/>
  <c r="M3461" i="84"/>
  <c r="H3465" i="85" s="1"/>
  <c r="N13854" i="84"/>
  <c r="I13858" i="85" s="1"/>
  <c r="O13854" i="84"/>
  <c r="J13858" i="85" s="1"/>
  <c r="M13854" i="84"/>
  <c r="H13858" i="85" s="1"/>
  <c r="N18957" i="84"/>
  <c r="I18961" i="85" s="1"/>
  <c r="O18957" i="84"/>
  <c r="J18961" i="85" s="1"/>
  <c r="M18957" i="84"/>
  <c r="H18961" i="85" s="1"/>
  <c r="N11703" i="84"/>
  <c r="I11707" i="85" s="1"/>
  <c r="O11703" i="84"/>
  <c r="J11707" i="85" s="1"/>
  <c r="M11703" i="84"/>
  <c r="H11707" i="85" s="1"/>
  <c r="N16218" i="84"/>
  <c r="I16222" i="85" s="1"/>
  <c r="M16218" i="84"/>
  <c r="H16222" i="85" s="1"/>
  <c r="O16218" i="84"/>
  <c r="J16222" i="85" s="1"/>
  <c r="N17895" i="84"/>
  <c r="I17899" i="85" s="1"/>
  <c r="O17895" i="84"/>
  <c r="J17899" i="85" s="1"/>
  <c r="M17895" i="84"/>
  <c r="H17899" i="85" s="1"/>
  <c r="N10356" i="84"/>
  <c r="I10360" i="85" s="1"/>
  <c r="O10356" i="84"/>
  <c r="J10360" i="85" s="1"/>
  <c r="M10356" i="84"/>
  <c r="H10360" i="85" s="1"/>
  <c r="N27898" i="84"/>
  <c r="I27902" i="85" s="1"/>
  <c r="M27898" i="84"/>
  <c r="H27902" i="85" s="1"/>
  <c r="O27898" i="84"/>
  <c r="J27902" i="85" s="1"/>
  <c r="N17882" i="84"/>
  <c r="I17886" i="85" s="1"/>
  <c r="M17882" i="84"/>
  <c r="H17886" i="85" s="1"/>
  <c r="O17882" i="84"/>
  <c r="J17886" i="85" s="1"/>
  <c r="N17117" i="84"/>
  <c r="I17121" i="85" s="1"/>
  <c r="O17117" i="84"/>
  <c r="J17121" i="85" s="1"/>
  <c r="M17117" i="84"/>
  <c r="H17121" i="85" s="1"/>
  <c r="N16597" i="84"/>
  <c r="I16601" i="85" s="1"/>
  <c r="O16597" i="84"/>
  <c r="J16601" i="85" s="1"/>
  <c r="M16597" i="84"/>
  <c r="H16601" i="85" s="1"/>
  <c r="N15901" i="84"/>
  <c r="I15905" i="85" s="1"/>
  <c r="O15901" i="84"/>
  <c r="J15905" i="85" s="1"/>
  <c r="M15901" i="84"/>
  <c r="H15905" i="85" s="1"/>
  <c r="N14215" i="84"/>
  <c r="I14219" i="85" s="1"/>
  <c r="O14215" i="84"/>
  <c r="J14219" i="85" s="1"/>
  <c r="M14215" i="84"/>
  <c r="H14219" i="85" s="1"/>
  <c r="N15409" i="84"/>
  <c r="I15413" i="85" s="1"/>
  <c r="O15409" i="84"/>
  <c r="J15413" i="85" s="1"/>
  <c r="M15409" i="84"/>
  <c r="H15413" i="85" s="1"/>
  <c r="N13984" i="84"/>
  <c r="I13988" i="85" s="1"/>
  <c r="O13984" i="84"/>
  <c r="J13988" i="85" s="1"/>
  <c r="M13984" i="84"/>
  <c r="H13988" i="85" s="1"/>
  <c r="N10561" i="84"/>
  <c r="I10565" i="85" s="1"/>
  <c r="O10561" i="84"/>
  <c r="J10565" i="85" s="1"/>
  <c r="M10561" i="84"/>
  <c r="H10565" i="85" s="1"/>
  <c r="N9382" i="84"/>
  <c r="I9386" i="85" s="1"/>
  <c r="O9382" i="84"/>
  <c r="J9386" i="85" s="1"/>
  <c r="M9382" i="84"/>
  <c r="H9386" i="85" s="1"/>
  <c r="N8883" i="84"/>
  <c r="I8887" i="85" s="1"/>
  <c r="O8883" i="84"/>
  <c r="J8887" i="85" s="1"/>
  <c r="M8883" i="84"/>
  <c r="H8887" i="85" s="1"/>
  <c r="N8371" i="84"/>
  <c r="I8375" i="85" s="1"/>
  <c r="O8371" i="84"/>
  <c r="J8375" i="85" s="1"/>
  <c r="M8371" i="84"/>
  <c r="H8375" i="85" s="1"/>
  <c r="N7859" i="84"/>
  <c r="I7863" i="85" s="1"/>
  <c r="O7859" i="84"/>
  <c r="J7863" i="85" s="1"/>
  <c r="M7859" i="84"/>
  <c r="H7863" i="85" s="1"/>
  <c r="N7237" i="84"/>
  <c r="I7241" i="85" s="1"/>
  <c r="O7237" i="84"/>
  <c r="J7241" i="85" s="1"/>
  <c r="M7237" i="84"/>
  <c r="H7241" i="85" s="1"/>
  <c r="N6629" i="84"/>
  <c r="I6633" i="85" s="1"/>
  <c r="O6629" i="84"/>
  <c r="J6633" i="85" s="1"/>
  <c r="M6629" i="84"/>
  <c r="H6633" i="85" s="1"/>
  <c r="N7604" i="84"/>
  <c r="I7608" i="85" s="1"/>
  <c r="O7604" i="84"/>
  <c r="J7608" i="85" s="1"/>
  <c r="M7604" i="84"/>
  <c r="H7608" i="85" s="1"/>
  <c r="N594" i="84"/>
  <c r="I598" i="85" s="1"/>
  <c r="O594" i="84"/>
  <c r="J598" i="85" s="1"/>
  <c r="M594" i="84"/>
  <c r="H598" i="85" s="1"/>
  <c r="N1947" i="84"/>
  <c r="I1951" i="85" s="1"/>
  <c r="O1947" i="84"/>
  <c r="J1951" i="85" s="1"/>
  <c r="M1947" i="84"/>
  <c r="H1951" i="85" s="1"/>
  <c r="N2155" i="84"/>
  <c r="I2159" i="85" s="1"/>
  <c r="O2155" i="84"/>
  <c r="J2159" i="85" s="1"/>
  <c r="M2155" i="84"/>
  <c r="H2159" i="85" s="1"/>
  <c r="N20552" i="84"/>
  <c r="I20556" i="85" s="1"/>
  <c r="O20552" i="84"/>
  <c r="J20556" i="85" s="1"/>
  <c r="M20552" i="84"/>
  <c r="H20556" i="85" s="1"/>
  <c r="N19614" i="84"/>
  <c r="I19618" i="85" s="1"/>
  <c r="O19614" i="84"/>
  <c r="J19618" i="85" s="1"/>
  <c r="M19614" i="84"/>
  <c r="H19618" i="85" s="1"/>
  <c r="N18063" i="84"/>
  <c r="I18067" i="85" s="1"/>
  <c r="O18063" i="84"/>
  <c r="J18067" i="85" s="1"/>
  <c r="M18063" i="84"/>
  <c r="H18067" i="85" s="1"/>
  <c r="N16002" i="84"/>
  <c r="I16006" i="85" s="1"/>
  <c r="M16002" i="84"/>
  <c r="H16006" i="85" s="1"/>
  <c r="O16002" i="84"/>
  <c r="J16006" i="85" s="1"/>
  <c r="N15130" i="84"/>
  <c r="I15134" i="85" s="1"/>
  <c r="M15130" i="84"/>
  <c r="H15134" i="85" s="1"/>
  <c r="O15130" i="84"/>
  <c r="J15134" i="85" s="1"/>
  <c r="N7738" i="84"/>
  <c r="I7742" i="85" s="1"/>
  <c r="O7738" i="84"/>
  <c r="J7742" i="85" s="1"/>
  <c r="M7738" i="84"/>
  <c r="H7742" i="85" s="1"/>
  <c r="N7402" i="84"/>
  <c r="I7406" i="85" s="1"/>
  <c r="O7402" i="84"/>
  <c r="J7406" i="85" s="1"/>
  <c r="M7402" i="84"/>
  <c r="H7406" i="85" s="1"/>
  <c r="N6874" i="84"/>
  <c r="I6878" i="85" s="1"/>
  <c r="O6874" i="84"/>
  <c r="J6878" i="85" s="1"/>
  <c r="M6874" i="84"/>
  <c r="H6878" i="85" s="1"/>
  <c r="N6362" i="84"/>
  <c r="I6366" i="85" s="1"/>
  <c r="O6362" i="84"/>
  <c r="J6366" i="85" s="1"/>
  <c r="M6362" i="84"/>
  <c r="H6366" i="85" s="1"/>
  <c r="N7623" i="84"/>
  <c r="I7627" i="85" s="1"/>
  <c r="O7623" i="84"/>
  <c r="J7627" i="85" s="1"/>
  <c r="M7623" i="84"/>
  <c r="H7627" i="85" s="1"/>
  <c r="N7223" i="84"/>
  <c r="I7227" i="85" s="1"/>
  <c r="O7223" i="84"/>
  <c r="J7227" i="85" s="1"/>
  <c r="M7223" i="84"/>
  <c r="H7227" i="85" s="1"/>
  <c r="N6615" i="84"/>
  <c r="I6619" i="85" s="1"/>
  <c r="O6615" i="84"/>
  <c r="J6619" i="85" s="1"/>
  <c r="M6615" i="84"/>
  <c r="H6619" i="85" s="1"/>
  <c r="N6103" i="84"/>
  <c r="I6107" i="85" s="1"/>
  <c r="O6103" i="84"/>
  <c r="J6107" i="85" s="1"/>
  <c r="M6103" i="84"/>
  <c r="H6107" i="85" s="1"/>
  <c r="N5603" i="84"/>
  <c r="I5607" i="85" s="1"/>
  <c r="O5603" i="84"/>
  <c r="J5607" i="85" s="1"/>
  <c r="M5603" i="84"/>
  <c r="H5607" i="85" s="1"/>
  <c r="N7404" i="84"/>
  <c r="I7408" i="85" s="1"/>
  <c r="O7404" i="84"/>
  <c r="J7408" i="85" s="1"/>
  <c r="M7404" i="84"/>
  <c r="H7408" i="85" s="1"/>
  <c r="N6884" i="84"/>
  <c r="I6888" i="85" s="1"/>
  <c r="O6884" i="84"/>
  <c r="J6888" i="85" s="1"/>
  <c r="M6884" i="84"/>
  <c r="H6888" i="85" s="1"/>
  <c r="N6372" i="84"/>
  <c r="I6376" i="85" s="1"/>
  <c r="O6372" i="84"/>
  <c r="J6376" i="85" s="1"/>
  <c r="M6372" i="84"/>
  <c r="H6376" i="85" s="1"/>
  <c r="N5792" i="84"/>
  <c r="I5796" i="85" s="1"/>
  <c r="O5792" i="84"/>
  <c r="J5796" i="85" s="1"/>
  <c r="M5792" i="84"/>
  <c r="H5796" i="85" s="1"/>
  <c r="N3995" i="84"/>
  <c r="I3999" i="85" s="1"/>
  <c r="O3995" i="84"/>
  <c r="J3999" i="85" s="1"/>
  <c r="M3995" i="84"/>
  <c r="H3999" i="85" s="1"/>
  <c r="N26590" i="84"/>
  <c r="I26594" i="85" s="1"/>
  <c r="O26590" i="84"/>
  <c r="J26594" i="85" s="1"/>
  <c r="M26590" i="84"/>
  <c r="H26594" i="85" s="1"/>
  <c r="N27200" i="84"/>
  <c r="I27204" i="85" s="1"/>
  <c r="O27200" i="84"/>
  <c r="J27204" i="85" s="1"/>
  <c r="M27200" i="84"/>
  <c r="H27204" i="85" s="1"/>
  <c r="N23061" i="84"/>
  <c r="I23065" i="85" s="1"/>
  <c r="O23061" i="84"/>
  <c r="J23065" i="85" s="1"/>
  <c r="M23061" i="84"/>
  <c r="H23065" i="85" s="1"/>
  <c r="N5417" i="84"/>
  <c r="I5421" i="85" s="1"/>
  <c r="O5417" i="84"/>
  <c r="J5421" i="85" s="1"/>
  <c r="M5417" i="84"/>
  <c r="H5421" i="85" s="1"/>
  <c r="N13057" i="84"/>
  <c r="I13061" i="85" s="1"/>
  <c r="O13057" i="84"/>
  <c r="J13061" i="85" s="1"/>
  <c r="M13057" i="84"/>
  <c r="H13061" i="85" s="1"/>
  <c r="N28492" i="84"/>
  <c r="I28496" i="85" s="1"/>
  <c r="O28492" i="84"/>
  <c r="J28496" i="85" s="1"/>
  <c r="M28492" i="84"/>
  <c r="H28496" i="85" s="1"/>
  <c r="N12524" i="84"/>
  <c r="I12528" i="85" s="1"/>
  <c r="O12524" i="84"/>
  <c r="J12528" i="85" s="1"/>
  <c r="M12524" i="84"/>
  <c r="H12528" i="85" s="1"/>
  <c r="N25200" i="84"/>
  <c r="I25204" i="85" s="1"/>
  <c r="O25200" i="84"/>
  <c r="J25204" i="85" s="1"/>
  <c r="M25200" i="84"/>
  <c r="H25204" i="85" s="1"/>
  <c r="N15686" i="84"/>
  <c r="I15690" i="85" s="1"/>
  <c r="O15686" i="84"/>
  <c r="J15690" i="85" s="1"/>
  <c r="M15686" i="84"/>
  <c r="H15690" i="85" s="1"/>
  <c r="N13561" i="84"/>
  <c r="I13565" i="85" s="1"/>
  <c r="O13561" i="84"/>
  <c r="J13565" i="85" s="1"/>
  <c r="M13561" i="84"/>
  <c r="H13565" i="85" s="1"/>
  <c r="N20655" i="84"/>
  <c r="I20659" i="85" s="1"/>
  <c r="O20655" i="84"/>
  <c r="J20659" i="85" s="1"/>
  <c r="M20655" i="84"/>
  <c r="H20659" i="85" s="1"/>
  <c r="N14553" i="84"/>
  <c r="I14557" i="85" s="1"/>
  <c r="O14553" i="84"/>
  <c r="J14557" i="85" s="1"/>
  <c r="M14553" i="84"/>
  <c r="H14557" i="85" s="1"/>
  <c r="N20362" i="84"/>
  <c r="I20366" i="85" s="1"/>
  <c r="M20362" i="84"/>
  <c r="H20366" i="85" s="1"/>
  <c r="O20362" i="84"/>
  <c r="J20366" i="85" s="1"/>
  <c r="N24081" i="84"/>
  <c r="I24085" i="85" s="1"/>
  <c r="O24081" i="84"/>
  <c r="J24085" i="85" s="1"/>
  <c r="M24081" i="84"/>
  <c r="H24085" i="85" s="1"/>
  <c r="N23753" i="84"/>
  <c r="I23757" i="85" s="1"/>
  <c r="O23753" i="84"/>
  <c r="J23757" i="85" s="1"/>
  <c r="M23753" i="84"/>
  <c r="H23757" i="85" s="1"/>
  <c r="N27480" i="84"/>
  <c r="I27484" i="85" s="1"/>
  <c r="O27480" i="84"/>
  <c r="J27484" i="85" s="1"/>
  <c r="M27480" i="84"/>
  <c r="H27484" i="85" s="1"/>
  <c r="N19278" i="84"/>
  <c r="I19282" i="85" s="1"/>
  <c r="O19278" i="84"/>
  <c r="J19282" i="85" s="1"/>
  <c r="M19278" i="84"/>
  <c r="H19282" i="85" s="1"/>
  <c r="N15584" i="84"/>
  <c r="I15588" i="85" s="1"/>
  <c r="O15584" i="84"/>
  <c r="J15588" i="85" s="1"/>
  <c r="M15584" i="84"/>
  <c r="H15588" i="85" s="1"/>
  <c r="N14753" i="84"/>
  <c r="I14757" i="85" s="1"/>
  <c r="O14753" i="84"/>
  <c r="J14757" i="85" s="1"/>
  <c r="M14753" i="84"/>
  <c r="H14757" i="85" s="1"/>
  <c r="N27642" i="84"/>
  <c r="I27646" i="85" s="1"/>
  <c r="M27642" i="84"/>
  <c r="H27646" i="85" s="1"/>
  <c r="O27642" i="84"/>
  <c r="J27646" i="85" s="1"/>
  <c r="N26549" i="84"/>
  <c r="I26553" i="85" s="1"/>
  <c r="O26549" i="84"/>
  <c r="J26553" i="85" s="1"/>
  <c r="M26549" i="84"/>
  <c r="H26553" i="85" s="1"/>
  <c r="N24848" i="84"/>
  <c r="I24852" i="85" s="1"/>
  <c r="O24848" i="84"/>
  <c r="J24852" i="85" s="1"/>
  <c r="M24848" i="84"/>
  <c r="H24852" i="85" s="1"/>
  <c r="N16616" i="84"/>
  <c r="I16620" i="85" s="1"/>
  <c r="O16616" i="84"/>
  <c r="J16620" i="85" s="1"/>
  <c r="M16616" i="84"/>
  <c r="H16620" i="85" s="1"/>
  <c r="N13345" i="84"/>
  <c r="I13349" i="85" s="1"/>
  <c r="O13345" i="84"/>
  <c r="J13349" i="85" s="1"/>
  <c r="M13345" i="84"/>
  <c r="H13349" i="85" s="1"/>
  <c r="N18602" i="84"/>
  <c r="I18606" i="85" s="1"/>
  <c r="M18602" i="84"/>
  <c r="H18606" i="85" s="1"/>
  <c r="O18602" i="84"/>
  <c r="J18606" i="85" s="1"/>
  <c r="N16043" i="84"/>
  <c r="I16047" i="85" s="1"/>
  <c r="O16043" i="84"/>
  <c r="J16047" i="85" s="1"/>
  <c r="M16043" i="84"/>
  <c r="H16047" i="85" s="1"/>
  <c r="N27032" i="84"/>
  <c r="I27036" i="85" s="1"/>
  <c r="O27032" i="84"/>
  <c r="J27036" i="85" s="1"/>
  <c r="M27032" i="84"/>
  <c r="H27036" i="85" s="1"/>
  <c r="N17911" i="84"/>
  <c r="I17915" i="85" s="1"/>
  <c r="O17911" i="84"/>
  <c r="J17915" i="85" s="1"/>
  <c r="M17911" i="84"/>
  <c r="H17915" i="85" s="1"/>
  <c r="N17997" i="84"/>
  <c r="I18001" i="85" s="1"/>
  <c r="O17997" i="84"/>
  <c r="J18001" i="85" s="1"/>
  <c r="M17997" i="84"/>
  <c r="H18001" i="85" s="1"/>
  <c r="N15972" i="84"/>
  <c r="I15976" i="85" s="1"/>
  <c r="O15972" i="84"/>
  <c r="J15976" i="85" s="1"/>
  <c r="M15972" i="84"/>
  <c r="H15976" i="85" s="1"/>
  <c r="N21392" i="84"/>
  <c r="I21396" i="85" s="1"/>
  <c r="O21392" i="84"/>
  <c r="J21396" i="85" s="1"/>
  <c r="M21392" i="84"/>
  <c r="H21396" i="85" s="1"/>
  <c r="N16494" i="84"/>
  <c r="I16498" i="85" s="1"/>
  <c r="O16494" i="84"/>
  <c r="J16498" i="85" s="1"/>
  <c r="M16494" i="84"/>
  <c r="H16498" i="85" s="1"/>
  <c r="N9181" i="84"/>
  <c r="I9185" i="85" s="1"/>
  <c r="O9181" i="84"/>
  <c r="J9185" i="85" s="1"/>
  <c r="M9181" i="84"/>
  <c r="H9185" i="85" s="1"/>
  <c r="N27153" i="84"/>
  <c r="I27157" i="85" s="1"/>
  <c r="O27153" i="84"/>
  <c r="J27157" i="85" s="1"/>
  <c r="M27153" i="84"/>
  <c r="H27157" i="85" s="1"/>
  <c r="N3707" i="84"/>
  <c r="I3711" i="85" s="1"/>
  <c r="O3707" i="84"/>
  <c r="J3711" i="85" s="1"/>
  <c r="M3707" i="84"/>
  <c r="H3711" i="85" s="1"/>
  <c r="N1200" i="84"/>
  <c r="I1204" i="85" s="1"/>
  <c r="O1200" i="84"/>
  <c r="J1204" i="85" s="1"/>
  <c r="M1200" i="84"/>
  <c r="H1204" i="85" s="1"/>
  <c r="N604" i="84"/>
  <c r="I608" i="85" s="1"/>
  <c r="O604" i="84"/>
  <c r="J608" i="85" s="1"/>
  <c r="M604" i="84"/>
  <c r="H608" i="85" s="1"/>
  <c r="N5276" i="84"/>
  <c r="I5280" i="85" s="1"/>
  <c r="O5276" i="84"/>
  <c r="J5280" i="85" s="1"/>
  <c r="M5276" i="84"/>
  <c r="H5280" i="85" s="1"/>
  <c r="N19296" i="84"/>
  <c r="I19300" i="85" s="1"/>
  <c r="O19296" i="84"/>
  <c r="J19300" i="85" s="1"/>
  <c r="M19296" i="84"/>
  <c r="H19300" i="85" s="1"/>
  <c r="N14536" i="84"/>
  <c r="I14540" i="85" s="1"/>
  <c r="O14536" i="84"/>
  <c r="J14540" i="85" s="1"/>
  <c r="M14536" i="84"/>
  <c r="H14540" i="85" s="1"/>
  <c r="N9370" i="84"/>
  <c r="I9374" i="85" s="1"/>
  <c r="O9370" i="84"/>
  <c r="J9374" i="85" s="1"/>
  <c r="M9370" i="84"/>
  <c r="H9374" i="85" s="1"/>
  <c r="N8590" i="84"/>
  <c r="I8594" i="85" s="1"/>
  <c r="O8590" i="84"/>
  <c r="J8594" i="85" s="1"/>
  <c r="M8590" i="84"/>
  <c r="H8594" i="85" s="1"/>
  <c r="N8098" i="84"/>
  <c r="I8102" i="85" s="1"/>
  <c r="O8098" i="84"/>
  <c r="J8102" i="85" s="1"/>
  <c r="M8098" i="84"/>
  <c r="H8102" i="85" s="1"/>
  <c r="N550" i="84"/>
  <c r="I554" i="85" s="1"/>
  <c r="O550" i="84"/>
  <c r="J554" i="85" s="1"/>
  <c r="M550" i="84"/>
  <c r="H554" i="85" s="1"/>
  <c r="N19570" i="84"/>
  <c r="I19574" i="85" s="1"/>
  <c r="M19570" i="84"/>
  <c r="H19574" i="85" s="1"/>
  <c r="O19570" i="84"/>
  <c r="J19574" i="85" s="1"/>
  <c r="N18498" i="84"/>
  <c r="I18502" i="85" s="1"/>
  <c r="M18498" i="84"/>
  <c r="H18502" i="85" s="1"/>
  <c r="O18498" i="84"/>
  <c r="J18502" i="85" s="1"/>
  <c r="N17773" i="84"/>
  <c r="I17777" i="85" s="1"/>
  <c r="O17773" i="84"/>
  <c r="J17777" i="85" s="1"/>
  <c r="M17773" i="84"/>
  <c r="H17777" i="85" s="1"/>
  <c r="N17337" i="84"/>
  <c r="I17341" i="85" s="1"/>
  <c r="O17337" i="84"/>
  <c r="J17341" i="85" s="1"/>
  <c r="M17337" i="84"/>
  <c r="H17341" i="85" s="1"/>
  <c r="N14484" i="84"/>
  <c r="I14488" i="85" s="1"/>
  <c r="O14484" i="84"/>
  <c r="J14488" i="85" s="1"/>
  <c r="M14484" i="84"/>
  <c r="H14488" i="85" s="1"/>
  <c r="N14356" i="84"/>
  <c r="I14360" i="85" s="1"/>
  <c r="O14356" i="84"/>
  <c r="J14360" i="85" s="1"/>
  <c r="M14356" i="84"/>
  <c r="H14360" i="85" s="1"/>
  <c r="N14228" i="84"/>
  <c r="I14232" i="85" s="1"/>
  <c r="O14228" i="84"/>
  <c r="J14232" i="85" s="1"/>
  <c r="M14228" i="84"/>
  <c r="H14232" i="85" s="1"/>
  <c r="N13526" i="84"/>
  <c r="I13530" i="85" s="1"/>
  <c r="O13526" i="84"/>
  <c r="J13530" i="85" s="1"/>
  <c r="M13526" i="84"/>
  <c r="H13530" i="85" s="1"/>
  <c r="N13819" i="84"/>
  <c r="I13823" i="85" s="1"/>
  <c r="O13819" i="84"/>
  <c r="J13823" i="85" s="1"/>
  <c r="M13819" i="84"/>
  <c r="H13823" i="85" s="1"/>
  <c r="N10098" i="84"/>
  <c r="I10102" i="85" s="1"/>
  <c r="O10098" i="84"/>
  <c r="J10102" i="85" s="1"/>
  <c r="M10098" i="84"/>
  <c r="H10102" i="85" s="1"/>
  <c r="N9970" i="84"/>
  <c r="I9974" i="85" s="1"/>
  <c r="O9970" i="84"/>
  <c r="J9974" i="85" s="1"/>
  <c r="M9970" i="84"/>
  <c r="H9974" i="85" s="1"/>
  <c r="N9842" i="84"/>
  <c r="I9846" i="85" s="1"/>
  <c r="O9842" i="84"/>
  <c r="J9846" i="85" s="1"/>
  <c r="M9842" i="84"/>
  <c r="H9846" i="85" s="1"/>
  <c r="N9714" i="84"/>
  <c r="I9718" i="85" s="1"/>
  <c r="O9714" i="84"/>
  <c r="J9718" i="85" s="1"/>
  <c r="M9714" i="84"/>
  <c r="H9718" i="85" s="1"/>
  <c r="N10223" i="84"/>
  <c r="I10227" i="85" s="1"/>
  <c r="O10223" i="84"/>
  <c r="J10227" i="85" s="1"/>
  <c r="M10223" i="84"/>
  <c r="H10227" i="85" s="1"/>
  <c r="N7342" i="84"/>
  <c r="I7346" i="85" s="1"/>
  <c r="O7342" i="84"/>
  <c r="J7346" i="85" s="1"/>
  <c r="M7342" i="84"/>
  <c r="H7346" i="85" s="1"/>
  <c r="N5404" i="84"/>
  <c r="I5408" i="85" s="1"/>
  <c r="O5404" i="84"/>
  <c r="J5408" i="85" s="1"/>
  <c r="M5404" i="84"/>
  <c r="H5408" i="85" s="1"/>
  <c r="N1032" i="84"/>
  <c r="I1036" i="85" s="1"/>
  <c r="O1032" i="84"/>
  <c r="J1036" i="85" s="1"/>
  <c r="M1032" i="84"/>
  <c r="H1036" i="85" s="1"/>
  <c r="N428" i="84"/>
  <c r="I432" i="85" s="1"/>
  <c r="O428" i="84"/>
  <c r="J432" i="85" s="1"/>
  <c r="M428" i="84"/>
  <c r="H432" i="85" s="1"/>
  <c r="N2104" i="84"/>
  <c r="I2108" i="85" s="1"/>
  <c r="O2104" i="84"/>
  <c r="J2108" i="85" s="1"/>
  <c r="M2104" i="84"/>
  <c r="H2108" i="85" s="1"/>
  <c r="N755" i="84"/>
  <c r="I759" i="85" s="1"/>
  <c r="O755" i="84"/>
  <c r="J759" i="85" s="1"/>
  <c r="M755" i="84"/>
  <c r="H759" i="85" s="1"/>
  <c r="N17297" i="84"/>
  <c r="I17301" i="85" s="1"/>
  <c r="O17297" i="84"/>
  <c r="J17301" i="85" s="1"/>
  <c r="M17297" i="84"/>
  <c r="H17301" i="85" s="1"/>
  <c r="N8637" i="84"/>
  <c r="I8641" i="85" s="1"/>
  <c r="O8637" i="84"/>
  <c r="J8641" i="85" s="1"/>
  <c r="M8637" i="84"/>
  <c r="H8641" i="85" s="1"/>
  <c r="N8105" i="84"/>
  <c r="I8109" i="85" s="1"/>
  <c r="O8105" i="84"/>
  <c r="J8109" i="85" s="1"/>
  <c r="M8105" i="84"/>
  <c r="H8109" i="85" s="1"/>
  <c r="N7741" i="84"/>
  <c r="I7745" i="85" s="1"/>
  <c r="O7741" i="84"/>
  <c r="J7745" i="85" s="1"/>
  <c r="M7741" i="84"/>
  <c r="H7745" i="85" s="1"/>
  <c r="N1375" i="84"/>
  <c r="I1379" i="85" s="1"/>
  <c r="O1375" i="84"/>
  <c r="J1379" i="85" s="1"/>
  <c r="M1375" i="84"/>
  <c r="H1379" i="85" s="1"/>
  <c r="N14319" i="84"/>
  <c r="I14323" i="85" s="1"/>
  <c r="O14319" i="84"/>
  <c r="J14323" i="85" s="1"/>
  <c r="M14319" i="84"/>
  <c r="H14323" i="85" s="1"/>
  <c r="N13244" i="84"/>
  <c r="I13248" i="85" s="1"/>
  <c r="O13244" i="84"/>
  <c r="J13248" i="85" s="1"/>
  <c r="M13244" i="84"/>
  <c r="H13248" i="85" s="1"/>
  <c r="N11731" i="84"/>
  <c r="I11735" i="85" s="1"/>
  <c r="O11731" i="84"/>
  <c r="J11735" i="85" s="1"/>
  <c r="M11731" i="84"/>
  <c r="H11735" i="85" s="1"/>
  <c r="N11219" i="84"/>
  <c r="I11223" i="85" s="1"/>
  <c r="O11219" i="84"/>
  <c r="J11223" i="85" s="1"/>
  <c r="M11219" i="84"/>
  <c r="H11223" i="85" s="1"/>
  <c r="N10883" i="84"/>
  <c r="I10887" i="85" s="1"/>
  <c r="O10883" i="84"/>
  <c r="J10887" i="85" s="1"/>
  <c r="M10883" i="84"/>
  <c r="H10887" i="85" s="1"/>
  <c r="N10658" i="84"/>
  <c r="I10662" i="85" s="1"/>
  <c r="O10658" i="84"/>
  <c r="J10662" i="85" s="1"/>
  <c r="M10658" i="84"/>
  <c r="H10662" i="85" s="1"/>
  <c r="N9434" i="84"/>
  <c r="I9438" i="85" s="1"/>
  <c r="O9434" i="84"/>
  <c r="J9438" i="85" s="1"/>
  <c r="M9434" i="84"/>
  <c r="H9438" i="85" s="1"/>
  <c r="N8889" i="84"/>
  <c r="I8893" i="85" s="1"/>
  <c r="O8889" i="84"/>
  <c r="J8893" i="85" s="1"/>
  <c r="M8889" i="84"/>
  <c r="H8893" i="85" s="1"/>
  <c r="N8357" i="84"/>
  <c r="I8361" i="85" s="1"/>
  <c r="O8357" i="84"/>
  <c r="J8361" i="85" s="1"/>
  <c r="M8357" i="84"/>
  <c r="H8361" i="85" s="1"/>
  <c r="N9274" i="84"/>
  <c r="I9278" i="85" s="1"/>
  <c r="O9274" i="84"/>
  <c r="J9278" i="85" s="1"/>
  <c r="M9274" i="84"/>
  <c r="H9278" i="85" s="1"/>
  <c r="N2775" i="84"/>
  <c r="I2779" i="85" s="1"/>
  <c r="O2775" i="84"/>
  <c r="J2779" i="85" s="1"/>
  <c r="M2775" i="84"/>
  <c r="H2779" i="85" s="1"/>
  <c r="N44" i="84"/>
  <c r="I48" i="85" s="1"/>
  <c r="O44" i="84"/>
  <c r="J48" i="85" s="1"/>
  <c r="M44" i="84"/>
  <c r="H48" i="85" s="1"/>
  <c r="N9072" i="84"/>
  <c r="I9076" i="85" s="1"/>
  <c r="O9072" i="84"/>
  <c r="J9076" i="85" s="1"/>
  <c r="M9072" i="84"/>
  <c r="H9076" i="85" s="1"/>
  <c r="N8560" i="84"/>
  <c r="I8564" i="85" s="1"/>
  <c r="O8560" i="84"/>
  <c r="J8564" i="85" s="1"/>
  <c r="M8560" i="84"/>
  <c r="H8564" i="85" s="1"/>
  <c r="N8052" i="84"/>
  <c r="I8056" i="85" s="1"/>
  <c r="O8052" i="84"/>
  <c r="J8056" i="85" s="1"/>
  <c r="M8052" i="84"/>
  <c r="H8056" i="85" s="1"/>
  <c r="N7323" i="84"/>
  <c r="I7327" i="85" s="1"/>
  <c r="O7323" i="84"/>
  <c r="J7327" i="85" s="1"/>
  <c r="M7323" i="84"/>
  <c r="H7327" i="85" s="1"/>
  <c r="N6715" i="84"/>
  <c r="I6719" i="85" s="1"/>
  <c r="O6715" i="84"/>
  <c r="J6719" i="85" s="1"/>
  <c r="M6715" i="84"/>
  <c r="H6719" i="85" s="1"/>
  <c r="N6203" i="84"/>
  <c r="I6207" i="85" s="1"/>
  <c r="O6203" i="84"/>
  <c r="J6207" i="85" s="1"/>
  <c r="M6203" i="84"/>
  <c r="H6207" i="85" s="1"/>
  <c r="N5691" i="84"/>
  <c r="I5695" i="85" s="1"/>
  <c r="O5691" i="84"/>
  <c r="J5695" i="85" s="1"/>
  <c r="M5691" i="84"/>
  <c r="H5695" i="85" s="1"/>
  <c r="N5584" i="84"/>
  <c r="I5588" i="85" s="1"/>
  <c r="O5584" i="84"/>
  <c r="J5588" i="85" s="1"/>
  <c r="M5584" i="84"/>
  <c r="H5588" i="85" s="1"/>
  <c r="N6574" i="84"/>
  <c r="I6578" i="85" s="1"/>
  <c r="O6574" i="84"/>
  <c r="J6578" i="85" s="1"/>
  <c r="M6574" i="84"/>
  <c r="H6578" i="85" s="1"/>
  <c r="N5554" i="84"/>
  <c r="I5558" i="85" s="1"/>
  <c r="O5554" i="84"/>
  <c r="J5558" i="85" s="1"/>
  <c r="M5554" i="84"/>
  <c r="H5558" i="85" s="1"/>
  <c r="N7187" i="84"/>
  <c r="I7191" i="85" s="1"/>
  <c r="O7187" i="84"/>
  <c r="J7191" i="85" s="1"/>
  <c r="M7187" i="84"/>
  <c r="H7191" i="85" s="1"/>
  <c r="N6579" i="84"/>
  <c r="I6583" i="85" s="1"/>
  <c r="O6579" i="84"/>
  <c r="J6583" i="85" s="1"/>
  <c r="M6579" i="84"/>
  <c r="H6583" i="85" s="1"/>
  <c r="N6067" i="84"/>
  <c r="I6071" i="85" s="1"/>
  <c r="O6067" i="84"/>
  <c r="J6071" i="85" s="1"/>
  <c r="M6067" i="84"/>
  <c r="H6071" i="85" s="1"/>
  <c r="N5567" i="84"/>
  <c r="I5571" i="85" s="1"/>
  <c r="O5567" i="84"/>
  <c r="J5571" i="85" s="1"/>
  <c r="M5567" i="84"/>
  <c r="H5571" i="85" s="1"/>
  <c r="N18099" i="84"/>
  <c r="I18103" i="85" s="1"/>
  <c r="O18099" i="84"/>
  <c r="J18103" i="85" s="1"/>
  <c r="M18099" i="84"/>
  <c r="H18103" i="85" s="1"/>
  <c r="N14518" i="84"/>
  <c r="I14522" i="85" s="1"/>
  <c r="O14518" i="84"/>
  <c r="J14522" i="85" s="1"/>
  <c r="M14518" i="84"/>
  <c r="H14522" i="85" s="1"/>
  <c r="N22788" i="84"/>
  <c r="I22792" i="85" s="1"/>
  <c r="O22788" i="84"/>
  <c r="J22792" i="85" s="1"/>
  <c r="M22788" i="84"/>
  <c r="H22792" i="85" s="1"/>
  <c r="N24794" i="84"/>
  <c r="I24798" i="85" s="1"/>
  <c r="M24794" i="84"/>
  <c r="H24798" i="85" s="1"/>
  <c r="O24794" i="84"/>
  <c r="J24798" i="85" s="1"/>
  <c r="N20237" i="84"/>
  <c r="I20241" i="85" s="1"/>
  <c r="O20237" i="84"/>
  <c r="J20241" i="85" s="1"/>
  <c r="M20237" i="84"/>
  <c r="H20241" i="85" s="1"/>
  <c r="N7562" i="84"/>
  <c r="I7566" i="85" s="1"/>
  <c r="O7562" i="84"/>
  <c r="J7566" i="85" s="1"/>
  <c r="M7562" i="84"/>
  <c r="H7566" i="85" s="1"/>
  <c r="N7034" i="84"/>
  <c r="I7038" i="85" s="1"/>
  <c r="O7034" i="84"/>
  <c r="J7038" i="85" s="1"/>
  <c r="M7034" i="84"/>
  <c r="H7038" i="85" s="1"/>
  <c r="N6522" i="84"/>
  <c r="I6526" i="85" s="1"/>
  <c r="O6522" i="84"/>
  <c r="J6526" i="85" s="1"/>
  <c r="M6522" i="84"/>
  <c r="H6526" i="85" s="1"/>
  <c r="N5502" i="84"/>
  <c r="I5506" i="85" s="1"/>
  <c r="O5502" i="84"/>
  <c r="J5506" i="85" s="1"/>
  <c r="M5502" i="84"/>
  <c r="H5506" i="85" s="1"/>
  <c r="N5687" i="84"/>
  <c r="I5691" i="85" s="1"/>
  <c r="O5687" i="84"/>
  <c r="J5691" i="85" s="1"/>
  <c r="M5687" i="84"/>
  <c r="H5691" i="85" s="1"/>
  <c r="N7500" i="84"/>
  <c r="I7504" i="85" s="1"/>
  <c r="O7500" i="84"/>
  <c r="J7504" i="85" s="1"/>
  <c r="M7500" i="84"/>
  <c r="H7504" i="85" s="1"/>
  <c r="N6980" i="84"/>
  <c r="I6984" i="85" s="1"/>
  <c r="O6980" i="84"/>
  <c r="J6984" i="85" s="1"/>
  <c r="M6980" i="84"/>
  <c r="H6984" i="85" s="1"/>
  <c r="N6468" i="84"/>
  <c r="I6472" i="85" s="1"/>
  <c r="O6468" i="84"/>
  <c r="J6472" i="85" s="1"/>
  <c r="M6468" i="84"/>
  <c r="H6472" i="85" s="1"/>
  <c r="N5864" i="84"/>
  <c r="I5868" i="85" s="1"/>
  <c r="O5864" i="84"/>
  <c r="J5868" i="85" s="1"/>
  <c r="M5864" i="84"/>
  <c r="H5868" i="85" s="1"/>
  <c r="N26722" i="84"/>
  <c r="I26726" i="85" s="1"/>
  <c r="M26722" i="84"/>
  <c r="H26726" i="85" s="1"/>
  <c r="O26722" i="84"/>
  <c r="J26726" i="85" s="1"/>
  <c r="N12684" i="84"/>
  <c r="I12688" i="85" s="1"/>
  <c r="O12684" i="84"/>
  <c r="J12688" i="85" s="1"/>
  <c r="M12684" i="84"/>
  <c r="H12688" i="85" s="1"/>
  <c r="N5344" i="84"/>
  <c r="I5348" i="85" s="1"/>
  <c r="O5344" i="84"/>
  <c r="J5348" i="85" s="1"/>
  <c r="M5344" i="84"/>
  <c r="H5348" i="85" s="1"/>
  <c r="N15251" i="84"/>
  <c r="I15255" i="85" s="1"/>
  <c r="O15251" i="84"/>
  <c r="J15255" i="85" s="1"/>
  <c r="M15251" i="84"/>
  <c r="H15255" i="85" s="1"/>
  <c r="N22267" i="84"/>
  <c r="I22271" i="85" s="1"/>
  <c r="O22267" i="84"/>
  <c r="J22271" i="85" s="1"/>
  <c r="M22267" i="84"/>
  <c r="H22271" i="85" s="1"/>
  <c r="N11797" i="84"/>
  <c r="I11801" i="85" s="1"/>
  <c r="O11797" i="84"/>
  <c r="J11801" i="85" s="1"/>
  <c r="M11797" i="84"/>
  <c r="H11801" i="85" s="1"/>
  <c r="N12850" i="84"/>
  <c r="I12854" i="85" s="1"/>
  <c r="O12850" i="84"/>
  <c r="J12854" i="85" s="1"/>
  <c r="M12850" i="84"/>
  <c r="H12854" i="85" s="1"/>
  <c r="N20194" i="84"/>
  <c r="I20198" i="85" s="1"/>
  <c r="M20194" i="84"/>
  <c r="H20198" i="85" s="1"/>
  <c r="O20194" i="84"/>
  <c r="J20198" i="85" s="1"/>
  <c r="N16552" i="84"/>
  <c r="I16556" i="85" s="1"/>
  <c r="O16552" i="84"/>
  <c r="J16556" i="85" s="1"/>
  <c r="M16552" i="84"/>
  <c r="H16556" i="85" s="1"/>
  <c r="N25963" i="84"/>
  <c r="I25967" i="85" s="1"/>
  <c r="O25963" i="84"/>
  <c r="J25967" i="85" s="1"/>
  <c r="M25963" i="84"/>
  <c r="H25967" i="85" s="1"/>
  <c r="N418" i="84"/>
  <c r="I422" i="85" s="1"/>
  <c r="O418" i="84"/>
  <c r="J422" i="85" s="1"/>
  <c r="M418" i="84"/>
  <c r="H422" i="85" s="1"/>
  <c r="N17395" i="84"/>
  <c r="I17399" i="85" s="1"/>
  <c r="O17395" i="84"/>
  <c r="J17399" i="85" s="1"/>
  <c r="M17395" i="84"/>
  <c r="H17399" i="85" s="1"/>
  <c r="N13674" i="84"/>
  <c r="I13678" i="85" s="1"/>
  <c r="M13674" i="84"/>
  <c r="H13678" i="85" s="1"/>
  <c r="O13674" i="84"/>
  <c r="J13678" i="85" s="1"/>
  <c r="N14582" i="84"/>
  <c r="I14586" i="85" s="1"/>
  <c r="O14582" i="84"/>
  <c r="J14586" i="85" s="1"/>
  <c r="M14582" i="84"/>
  <c r="H14586" i="85" s="1"/>
  <c r="N2182" i="84"/>
  <c r="I2186" i="85" s="1"/>
  <c r="O2182" i="84"/>
  <c r="J2186" i="85" s="1"/>
  <c r="M2182" i="84"/>
  <c r="H2186" i="85" s="1"/>
  <c r="N12353" i="84"/>
  <c r="I12357" i="85" s="1"/>
  <c r="O12353" i="84"/>
  <c r="J12357" i="85" s="1"/>
  <c r="M12353" i="84"/>
  <c r="H12357" i="85" s="1"/>
  <c r="N4805" i="84"/>
  <c r="I4809" i="85" s="1"/>
  <c r="O4805" i="84"/>
  <c r="J4809" i="85" s="1"/>
  <c r="M4805" i="84"/>
  <c r="H4809" i="85" s="1"/>
  <c r="N3947" i="84"/>
  <c r="I3951" i="85" s="1"/>
  <c r="O3947" i="84"/>
  <c r="J3951" i="85" s="1"/>
  <c r="M3947" i="84"/>
  <c r="H3951" i="85" s="1"/>
  <c r="N3691" i="84"/>
  <c r="I3695" i="85" s="1"/>
  <c r="O3691" i="84"/>
  <c r="J3695" i="85" s="1"/>
  <c r="M3691" i="84"/>
  <c r="H3695" i="85" s="1"/>
  <c r="N4171" i="84"/>
  <c r="I4175" i="85" s="1"/>
  <c r="O4171" i="84"/>
  <c r="J4175" i="85" s="1"/>
  <c r="M4171" i="84"/>
  <c r="H4175" i="85" s="1"/>
  <c r="N16978" i="84"/>
  <c r="I16982" i="85" s="1"/>
  <c r="M16978" i="84"/>
  <c r="H16982" i="85" s="1"/>
  <c r="O16978" i="84"/>
  <c r="J16982" i="85" s="1"/>
  <c r="N19590" i="84"/>
  <c r="I19594" i="85" s="1"/>
  <c r="O19590" i="84"/>
  <c r="J19594" i="85" s="1"/>
  <c r="M19590" i="84"/>
  <c r="H19594" i="85" s="1"/>
  <c r="N9456" i="84"/>
  <c r="I9460" i="85" s="1"/>
  <c r="O9456" i="84"/>
  <c r="J9460" i="85" s="1"/>
  <c r="M9456" i="84"/>
  <c r="H9460" i="85" s="1"/>
  <c r="N1088" i="84"/>
  <c r="I1092" i="85" s="1"/>
  <c r="O1088" i="84"/>
  <c r="J1092" i="85" s="1"/>
  <c r="M1088" i="84"/>
  <c r="H1092" i="85" s="1"/>
  <c r="N13651" i="84"/>
  <c r="I13655" i="85" s="1"/>
  <c r="O13651" i="84"/>
  <c r="J13655" i="85" s="1"/>
  <c r="M13651" i="84"/>
  <c r="H13655" i="85" s="1"/>
  <c r="N2310" i="84"/>
  <c r="I2314" i="85" s="1"/>
  <c r="O2310" i="84"/>
  <c r="J2314" i="85" s="1"/>
  <c r="M2310" i="84"/>
  <c r="H2314" i="85" s="1"/>
  <c r="N3777" i="84"/>
  <c r="I3781" i="85" s="1"/>
  <c r="O3777" i="84"/>
  <c r="J3781" i="85" s="1"/>
  <c r="M3777" i="84"/>
  <c r="H3781" i="85" s="1"/>
  <c r="N5278" i="84"/>
  <c r="I5282" i="85" s="1"/>
  <c r="O5278" i="84"/>
  <c r="J5282" i="85" s="1"/>
  <c r="M5278" i="84"/>
  <c r="H5282" i="85" s="1"/>
  <c r="N18545" i="84"/>
  <c r="I18549" i="85" s="1"/>
  <c r="O18545" i="84"/>
  <c r="J18549" i="85" s="1"/>
  <c r="M18545" i="84"/>
  <c r="H18549" i="85" s="1"/>
  <c r="N14063" i="84"/>
  <c r="I14067" i="85" s="1"/>
  <c r="O14063" i="84"/>
  <c r="J14067" i="85" s="1"/>
  <c r="M14063" i="84"/>
  <c r="H14067" i="85" s="1"/>
  <c r="N9165" i="84"/>
  <c r="I9169" i="85" s="1"/>
  <c r="O9165" i="84"/>
  <c r="J9169" i="85" s="1"/>
  <c r="M9165" i="84"/>
  <c r="H9169" i="85" s="1"/>
  <c r="N8629" i="84"/>
  <c r="I8633" i="85" s="1"/>
  <c r="O8629" i="84"/>
  <c r="J8633" i="85" s="1"/>
  <c r="M8629" i="84"/>
  <c r="H8633" i="85" s="1"/>
  <c r="N8097" i="84"/>
  <c r="I8101" i="85" s="1"/>
  <c r="O8097" i="84"/>
  <c r="J8101" i="85" s="1"/>
  <c r="M8097" i="84"/>
  <c r="H8101" i="85" s="1"/>
  <c r="N10140" i="84"/>
  <c r="I10144" i="85" s="1"/>
  <c r="O10140" i="84"/>
  <c r="J10144" i="85" s="1"/>
  <c r="M10140" i="84"/>
  <c r="H10144" i="85" s="1"/>
  <c r="N5309" i="84"/>
  <c r="I5313" i="85" s="1"/>
  <c r="O5309" i="84"/>
  <c r="J5313" i="85" s="1"/>
  <c r="M5309" i="84"/>
  <c r="H5313" i="85" s="1"/>
  <c r="N1606" i="84"/>
  <c r="I1610" i="85" s="1"/>
  <c r="O1606" i="84"/>
  <c r="J1610" i="85" s="1"/>
  <c r="M1606" i="84"/>
  <c r="H1610" i="85" s="1"/>
  <c r="N1578" i="84"/>
  <c r="I1582" i="85" s="1"/>
  <c r="O1578" i="84"/>
  <c r="J1582" i="85" s="1"/>
  <c r="M1578" i="84"/>
  <c r="H1582" i="85" s="1"/>
  <c r="N11204" i="84"/>
  <c r="I11208" i="85" s="1"/>
  <c r="O11204" i="84"/>
  <c r="J11208" i="85" s="1"/>
  <c r="M11204" i="84"/>
  <c r="H11208" i="85" s="1"/>
  <c r="N28747" i="84"/>
  <c r="I28751" i="85" s="1"/>
  <c r="O28747" i="84"/>
  <c r="J28751" i="85" s="1"/>
  <c r="M28747" i="84"/>
  <c r="H28751" i="85" s="1"/>
  <c r="N25346" i="84"/>
  <c r="I25350" i="85" s="1"/>
  <c r="M25346" i="84"/>
  <c r="H25350" i="85" s="1"/>
  <c r="O25346" i="84"/>
  <c r="J25350" i="85" s="1"/>
  <c r="N24261" i="84"/>
  <c r="I24265" i="85" s="1"/>
  <c r="O24261" i="84"/>
  <c r="J24265" i="85" s="1"/>
  <c r="M24261" i="84"/>
  <c r="H24265" i="85" s="1"/>
  <c r="N13755" i="84"/>
  <c r="I13759" i="85" s="1"/>
  <c r="O13755" i="84"/>
  <c r="J13759" i="85" s="1"/>
  <c r="M13755" i="84"/>
  <c r="H13759" i="85" s="1"/>
  <c r="N14485" i="84"/>
  <c r="I14489" i="85" s="1"/>
  <c r="O14485" i="84"/>
  <c r="J14489" i="85" s="1"/>
  <c r="M14485" i="84"/>
  <c r="H14489" i="85" s="1"/>
  <c r="N19387" i="84"/>
  <c r="I19391" i="85" s="1"/>
  <c r="O19387" i="84"/>
  <c r="J19391" i="85" s="1"/>
  <c r="M19387" i="84"/>
  <c r="H19391" i="85" s="1"/>
  <c r="N9488" i="84"/>
  <c r="I9492" i="85" s="1"/>
  <c r="O9488" i="84"/>
  <c r="J9492" i="85" s="1"/>
  <c r="M9488" i="84"/>
  <c r="H9492" i="85" s="1"/>
  <c r="N26668" i="84"/>
  <c r="I26672" i="85" s="1"/>
  <c r="O26668" i="84"/>
  <c r="J26672" i="85" s="1"/>
  <c r="M26668" i="84"/>
  <c r="H26672" i="85" s="1"/>
  <c r="N27692" i="84"/>
  <c r="I27696" i="85" s="1"/>
  <c r="O27692" i="84"/>
  <c r="J27696" i="85" s="1"/>
  <c r="M27692" i="84"/>
  <c r="H27696" i="85" s="1"/>
  <c r="N23838" i="84"/>
  <c r="I23842" i="85" s="1"/>
  <c r="O23838" i="84"/>
  <c r="J23842" i="85" s="1"/>
  <c r="M23838" i="84"/>
  <c r="H23842" i="85" s="1"/>
  <c r="N18188" i="84"/>
  <c r="I18192" i="85" s="1"/>
  <c r="O18188" i="84"/>
  <c r="J18192" i="85" s="1"/>
  <c r="M18188" i="84"/>
  <c r="H18192" i="85" s="1"/>
  <c r="N19373" i="84"/>
  <c r="I19377" i="85" s="1"/>
  <c r="O19373" i="84"/>
  <c r="J19377" i="85" s="1"/>
  <c r="M19373" i="84"/>
  <c r="H19377" i="85" s="1"/>
  <c r="N27135" i="84"/>
  <c r="I27139" i="85" s="1"/>
  <c r="O27135" i="84"/>
  <c r="J27139" i="85" s="1"/>
  <c r="M27135" i="84"/>
  <c r="H27139" i="85" s="1"/>
  <c r="N10168" i="84"/>
  <c r="I10172" i="85" s="1"/>
  <c r="O10168" i="84"/>
  <c r="J10172" i="85" s="1"/>
  <c r="M10168" i="84"/>
  <c r="H10172" i="85" s="1"/>
  <c r="N80" i="84"/>
  <c r="I84" i="85" s="1"/>
  <c r="O80" i="84"/>
  <c r="J84" i="85" s="1"/>
  <c r="M80" i="84"/>
  <c r="H84" i="85" s="1"/>
  <c r="N4693" i="84"/>
  <c r="I4697" i="85" s="1"/>
  <c r="O4693" i="84"/>
  <c r="J4697" i="85" s="1"/>
  <c r="M4693" i="84"/>
  <c r="H4697" i="85" s="1"/>
  <c r="N17871" i="84"/>
  <c r="I17875" i="85" s="1"/>
  <c r="O17871" i="84"/>
  <c r="J17875" i="85" s="1"/>
  <c r="M17871" i="84"/>
  <c r="H17875" i="85" s="1"/>
  <c r="N23418" i="84"/>
  <c r="I23422" i="85" s="1"/>
  <c r="M23418" i="84"/>
  <c r="H23422" i="85" s="1"/>
  <c r="O23418" i="84"/>
  <c r="J23422" i="85" s="1"/>
  <c r="N27391" i="84"/>
  <c r="I27395" i="85" s="1"/>
  <c r="O27391" i="84"/>
  <c r="J27395" i="85" s="1"/>
  <c r="M27391" i="84"/>
  <c r="H27395" i="85" s="1"/>
  <c r="N11464" i="84"/>
  <c r="I11468" i="85" s="1"/>
  <c r="O11464" i="84"/>
  <c r="J11468" i="85" s="1"/>
  <c r="M11464" i="84"/>
  <c r="H11468" i="85" s="1"/>
  <c r="N2757" i="84"/>
  <c r="I2761" i="85" s="1"/>
  <c r="O2757" i="84"/>
  <c r="J2761" i="85" s="1"/>
  <c r="M2757" i="84"/>
  <c r="H2761" i="85" s="1"/>
  <c r="N6961" i="84"/>
  <c r="I6965" i="85" s="1"/>
  <c r="O6961" i="84"/>
  <c r="J6965" i="85" s="1"/>
  <c r="M6961" i="84"/>
  <c r="H6965" i="85" s="1"/>
  <c r="N12873" i="84"/>
  <c r="I12877" i="85" s="1"/>
  <c r="O12873" i="84"/>
  <c r="J12877" i="85" s="1"/>
  <c r="M12873" i="84"/>
  <c r="H12877" i="85" s="1"/>
  <c r="N16699" i="84"/>
  <c r="I16703" i="85" s="1"/>
  <c r="O16699" i="84"/>
  <c r="J16703" i="85" s="1"/>
  <c r="M16699" i="84"/>
  <c r="H16703" i="85" s="1"/>
  <c r="N1210" i="84"/>
  <c r="I1214" i="85" s="1"/>
  <c r="O1210" i="84"/>
  <c r="J1214" i="85" s="1"/>
  <c r="M1210" i="84"/>
  <c r="H1214" i="85" s="1"/>
  <c r="N27052" i="84"/>
  <c r="I27056" i="85" s="1"/>
  <c r="O27052" i="84"/>
  <c r="J27056" i="85" s="1"/>
  <c r="M27052" i="84"/>
  <c r="H27056" i="85" s="1"/>
  <c r="N23052" i="84"/>
  <c r="I23056" i="85" s="1"/>
  <c r="O23052" i="84"/>
  <c r="J23056" i="85" s="1"/>
  <c r="M23052" i="84"/>
  <c r="H23056" i="85" s="1"/>
  <c r="N24832" i="84"/>
  <c r="I24836" i="85" s="1"/>
  <c r="O24832" i="84"/>
  <c r="J24836" i="85" s="1"/>
  <c r="M24832" i="84"/>
  <c r="H24836" i="85" s="1"/>
  <c r="N8975" i="84"/>
  <c r="I8979" i="85" s="1"/>
  <c r="O8975" i="84"/>
  <c r="J8979" i="85" s="1"/>
  <c r="M8975" i="84"/>
  <c r="H8979" i="85" s="1"/>
  <c r="N28710" i="84"/>
  <c r="I28714" i="85" s="1"/>
  <c r="O28710" i="84"/>
  <c r="J28714" i="85" s="1"/>
  <c r="M28710" i="84"/>
  <c r="H28714" i="85" s="1"/>
  <c r="N26120" i="84"/>
  <c r="I26124" i="85" s="1"/>
  <c r="O26120" i="84"/>
  <c r="J26124" i="85" s="1"/>
  <c r="M26120" i="84"/>
  <c r="H26124" i="85" s="1"/>
  <c r="N24802" i="84"/>
  <c r="I24806" i="85" s="1"/>
  <c r="M24802" i="84"/>
  <c r="H24806" i="85" s="1"/>
  <c r="O24802" i="84"/>
  <c r="J24806" i="85" s="1"/>
  <c r="N23440" i="84"/>
  <c r="I23444" i="85" s="1"/>
  <c r="O23440" i="84"/>
  <c r="J23444" i="85" s="1"/>
  <c r="M23440" i="84"/>
  <c r="H23444" i="85" s="1"/>
  <c r="N21996" i="84"/>
  <c r="I22000" i="85" s="1"/>
  <c r="O21996" i="84"/>
  <c r="J22000" i="85" s="1"/>
  <c r="M21996" i="84"/>
  <c r="H22000" i="85" s="1"/>
  <c r="N20815" i="84"/>
  <c r="I20819" i="85" s="1"/>
  <c r="O20815" i="84"/>
  <c r="J20819" i="85" s="1"/>
  <c r="M20815" i="84"/>
  <c r="H20819" i="85" s="1"/>
  <c r="N19312" i="84"/>
  <c r="I19316" i="85" s="1"/>
  <c r="O19312" i="84"/>
  <c r="J19316" i="85" s="1"/>
  <c r="M19312" i="84"/>
  <c r="H19316" i="85" s="1"/>
  <c r="N28635" i="84"/>
  <c r="I28639" i="85" s="1"/>
  <c r="O28635" i="84"/>
  <c r="J28639" i="85" s="1"/>
  <c r="M28635" i="84"/>
  <c r="H28639" i="85" s="1"/>
  <c r="N27497" i="84"/>
  <c r="I27501" i="85" s="1"/>
  <c r="O27497" i="84"/>
  <c r="J27501" i="85" s="1"/>
  <c r="M27497" i="84"/>
  <c r="H27501" i="85" s="1"/>
  <c r="N25318" i="84"/>
  <c r="I25322" i="85" s="1"/>
  <c r="O25318" i="84"/>
  <c r="J25322" i="85" s="1"/>
  <c r="M25318" i="84"/>
  <c r="H25322" i="85" s="1"/>
  <c r="N11021" i="84"/>
  <c r="I11025" i="85" s="1"/>
  <c r="O11021" i="84"/>
  <c r="J11025" i="85" s="1"/>
  <c r="M11021" i="84"/>
  <c r="H11025" i="85" s="1"/>
  <c r="N3329" i="84"/>
  <c r="I3333" i="85" s="1"/>
  <c r="O3329" i="84"/>
  <c r="J3333" i="85" s="1"/>
  <c r="M3329" i="84"/>
  <c r="H3333" i="85" s="1"/>
  <c r="N16703" i="84"/>
  <c r="I16707" i="85" s="1"/>
  <c r="O16703" i="84"/>
  <c r="J16707" i="85" s="1"/>
  <c r="M16703" i="84"/>
  <c r="H16707" i="85" s="1"/>
  <c r="N14566" i="84"/>
  <c r="I14570" i="85" s="1"/>
  <c r="O14566" i="84"/>
  <c r="J14570" i="85" s="1"/>
  <c r="M14566" i="84"/>
  <c r="H14570" i="85" s="1"/>
  <c r="N12505" i="84"/>
  <c r="I12509" i="85" s="1"/>
  <c r="O12505" i="84"/>
  <c r="J12509" i="85" s="1"/>
  <c r="M12505" i="84"/>
  <c r="H12509" i="85" s="1"/>
  <c r="N15922" i="84"/>
  <c r="I15926" i="85" s="1"/>
  <c r="M15922" i="84"/>
  <c r="H15926" i="85" s="1"/>
  <c r="O15922" i="84"/>
  <c r="J15926" i="85" s="1"/>
  <c r="N26600" i="84"/>
  <c r="I26604" i="85" s="1"/>
  <c r="O26600" i="84"/>
  <c r="J26604" i="85" s="1"/>
  <c r="M26600" i="84"/>
  <c r="H26604" i="85" s="1"/>
  <c r="N27905" i="84"/>
  <c r="I27909" i="85" s="1"/>
  <c r="O27905" i="84"/>
  <c r="J27909" i="85" s="1"/>
  <c r="M27905" i="84"/>
  <c r="H27909" i="85" s="1"/>
  <c r="N14749" i="84"/>
  <c r="I14753" i="85" s="1"/>
  <c r="O14749" i="84"/>
  <c r="J14753" i="85" s="1"/>
  <c r="M14749" i="84"/>
  <c r="H14753" i="85" s="1"/>
  <c r="N16531" i="84"/>
  <c r="I16535" i="85" s="1"/>
  <c r="O16531" i="84"/>
  <c r="J16535" i="85" s="1"/>
  <c r="M16531" i="84"/>
  <c r="H16535" i="85" s="1"/>
  <c r="N14237" i="84"/>
  <c r="I14241" i="85" s="1"/>
  <c r="O14237" i="84"/>
  <c r="J14241" i="85" s="1"/>
  <c r="M14237" i="84"/>
  <c r="H14241" i="85" s="1"/>
  <c r="N23000" i="84"/>
  <c r="I23004" i="85" s="1"/>
  <c r="O23000" i="84"/>
  <c r="J23004" i="85" s="1"/>
  <c r="M23000" i="84"/>
  <c r="H23004" i="85" s="1"/>
  <c r="N15382" i="84"/>
  <c r="I15386" i="85" s="1"/>
  <c r="O15382" i="84"/>
  <c r="J15386" i="85" s="1"/>
  <c r="M15382" i="84"/>
  <c r="H15386" i="85" s="1"/>
  <c r="N4033" i="84"/>
  <c r="I4037" i="85" s="1"/>
  <c r="O4033" i="84"/>
  <c r="J4037" i="85" s="1"/>
  <c r="M4033" i="84"/>
  <c r="H4037" i="85" s="1"/>
  <c r="N25261" i="84"/>
  <c r="I25265" i="85" s="1"/>
  <c r="O25261" i="84"/>
  <c r="J25265" i="85" s="1"/>
  <c r="M25261" i="84"/>
  <c r="H25265" i="85" s="1"/>
  <c r="N24060" i="84"/>
  <c r="I24064" i="85" s="1"/>
  <c r="O24060" i="84"/>
  <c r="J24064" i="85" s="1"/>
  <c r="M24060" i="84"/>
  <c r="H24064" i="85" s="1"/>
  <c r="N22688" i="84"/>
  <c r="I22692" i="85" s="1"/>
  <c r="O22688" i="84"/>
  <c r="J22692" i="85" s="1"/>
  <c r="M22688" i="84"/>
  <c r="H22692" i="85" s="1"/>
  <c r="N15059" i="84"/>
  <c r="I15063" i="85" s="1"/>
  <c r="O15059" i="84"/>
  <c r="J15063" i="85" s="1"/>
  <c r="M15059" i="84"/>
  <c r="H15063" i="85" s="1"/>
  <c r="N26694" i="84"/>
  <c r="I26698" i="85" s="1"/>
  <c r="O26694" i="84"/>
  <c r="J26698" i="85" s="1"/>
  <c r="M26694" i="84"/>
  <c r="H26698" i="85" s="1"/>
  <c r="N15818" i="84"/>
  <c r="I15822" i="85" s="1"/>
  <c r="M15818" i="84"/>
  <c r="H15822" i="85" s="1"/>
  <c r="O15818" i="84"/>
  <c r="J15822" i="85" s="1"/>
  <c r="N16763" i="84"/>
  <c r="I16767" i="85" s="1"/>
  <c r="O16763" i="84"/>
  <c r="J16767" i="85" s="1"/>
  <c r="M16763" i="84"/>
  <c r="H16767" i="85" s="1"/>
  <c r="N2740" i="84"/>
  <c r="I2744" i="85" s="1"/>
  <c r="O2740" i="84"/>
  <c r="J2744" i="85" s="1"/>
  <c r="M2740" i="84"/>
  <c r="H2744" i="85" s="1"/>
  <c r="N13820" i="84"/>
  <c r="I13824" i="85" s="1"/>
  <c r="O13820" i="84"/>
  <c r="J13824" i="85" s="1"/>
  <c r="M13820" i="84"/>
  <c r="H13824" i="85" s="1"/>
  <c r="N21066" i="84"/>
  <c r="I21070" i="85" s="1"/>
  <c r="M21066" i="84"/>
  <c r="H21070" i="85" s="1"/>
  <c r="O21066" i="84"/>
  <c r="J21070" i="85" s="1"/>
  <c r="N14394" i="84"/>
  <c r="I14398" i="85" s="1"/>
  <c r="M14394" i="84"/>
  <c r="H14398" i="85" s="1"/>
  <c r="O14394" i="84"/>
  <c r="J14398" i="85" s="1"/>
  <c r="N12618" i="84"/>
  <c r="I12622" i="85" s="1"/>
  <c r="O12618" i="84"/>
  <c r="J12622" i="85" s="1"/>
  <c r="M12618" i="84"/>
  <c r="H12622" i="85" s="1"/>
  <c r="N13512" i="84"/>
  <c r="I13516" i="85" s="1"/>
  <c r="O13512" i="84"/>
  <c r="J13516" i="85" s="1"/>
  <c r="M13512" i="84"/>
  <c r="H13516" i="85" s="1"/>
  <c r="N22872" i="84"/>
  <c r="I22876" i="85" s="1"/>
  <c r="O22872" i="84"/>
  <c r="J22876" i="85" s="1"/>
  <c r="M22872" i="84"/>
  <c r="H22876" i="85" s="1"/>
  <c r="N23338" i="84"/>
  <c r="I23342" i="85" s="1"/>
  <c r="M23338" i="84"/>
  <c r="H23342" i="85" s="1"/>
  <c r="O23338" i="84"/>
  <c r="J23342" i="85" s="1"/>
  <c r="N15710" i="84"/>
  <c r="I15714" i="85" s="1"/>
  <c r="O15710" i="84"/>
  <c r="J15714" i="85" s="1"/>
  <c r="M15710" i="84"/>
  <c r="H15714" i="85" s="1"/>
  <c r="N27248" i="84"/>
  <c r="I27252" i="85" s="1"/>
  <c r="O27248" i="84"/>
  <c r="J27252" i="85" s="1"/>
  <c r="M27248" i="84"/>
  <c r="H27252" i="85" s="1"/>
  <c r="N22924" i="84"/>
  <c r="I22928" i="85" s="1"/>
  <c r="O22924" i="84"/>
  <c r="J22928" i="85" s="1"/>
  <c r="M22924" i="84"/>
  <c r="H22928" i="85" s="1"/>
  <c r="N17204" i="84"/>
  <c r="I17208" i="85" s="1"/>
  <c r="O17204" i="84"/>
  <c r="J17208" i="85" s="1"/>
  <c r="M17204" i="84"/>
  <c r="H17208" i="85" s="1"/>
  <c r="N27796" i="84"/>
  <c r="I27800" i="85" s="1"/>
  <c r="O27796" i="84"/>
  <c r="J27800" i="85" s="1"/>
  <c r="M27796" i="84"/>
  <c r="H27800" i="85" s="1"/>
  <c r="N24432" i="84"/>
  <c r="I24436" i="85" s="1"/>
  <c r="O24432" i="84"/>
  <c r="J24436" i="85" s="1"/>
  <c r="M24432" i="84"/>
  <c r="H24436" i="85" s="1"/>
  <c r="N21210" i="84"/>
  <c r="I21214" i="85" s="1"/>
  <c r="M21210" i="84"/>
  <c r="H21214" i="85" s="1"/>
  <c r="O21210" i="84"/>
  <c r="J21214" i="85" s="1"/>
  <c r="N27628" i="84"/>
  <c r="I27632" i="85" s="1"/>
  <c r="O27628" i="84"/>
  <c r="J27632" i="85" s="1"/>
  <c r="M27628" i="84"/>
  <c r="H27632" i="85" s="1"/>
  <c r="N23412" i="84"/>
  <c r="I23416" i="85" s="1"/>
  <c r="O23412" i="84"/>
  <c r="J23416" i="85" s="1"/>
  <c r="M23412" i="84"/>
  <c r="H23416" i="85" s="1"/>
  <c r="N18950" i="84"/>
  <c r="I18954" i="85" s="1"/>
  <c r="O18950" i="84"/>
  <c r="J18954" i="85" s="1"/>
  <c r="M18950" i="84"/>
  <c r="H18954" i="85" s="1"/>
  <c r="N26077" i="84"/>
  <c r="I26081" i="85" s="1"/>
  <c r="O26077" i="84"/>
  <c r="J26081" i="85" s="1"/>
  <c r="M26077" i="84"/>
  <c r="H26081" i="85" s="1"/>
  <c r="N22913" i="84"/>
  <c r="I22917" i="85" s="1"/>
  <c r="O22913" i="84"/>
  <c r="J22917" i="85" s="1"/>
  <c r="M22913" i="84"/>
  <c r="H22917" i="85" s="1"/>
  <c r="N16245" i="84"/>
  <c r="I16249" i="85" s="1"/>
  <c r="O16245" i="84"/>
  <c r="J16249" i="85" s="1"/>
  <c r="M16245" i="84"/>
  <c r="H16249" i="85" s="1"/>
  <c r="N6118" i="84"/>
  <c r="I6122" i="85" s="1"/>
  <c r="O6118" i="84"/>
  <c r="J6122" i="85" s="1"/>
  <c r="M6118" i="84"/>
  <c r="H6122" i="85" s="1"/>
  <c r="N21634" i="84"/>
  <c r="I21638" i="85" s="1"/>
  <c r="M21634" i="84"/>
  <c r="H21638" i="85" s="1"/>
  <c r="O21634" i="84"/>
  <c r="J21638" i="85" s="1"/>
  <c r="N25592" i="84"/>
  <c r="I25596" i="85" s="1"/>
  <c r="O25592" i="84"/>
  <c r="J25596" i="85" s="1"/>
  <c r="M25592" i="84"/>
  <c r="H25596" i="85" s="1"/>
  <c r="N18023" i="84"/>
  <c r="I18027" i="85" s="1"/>
  <c r="O18023" i="84"/>
  <c r="J18027" i="85" s="1"/>
  <c r="M18023" i="84"/>
  <c r="H18027" i="85" s="1"/>
  <c r="N8142" i="84"/>
  <c r="I8146" i="85" s="1"/>
  <c r="O8142" i="84"/>
  <c r="J8146" i="85" s="1"/>
  <c r="M8142" i="84"/>
  <c r="H8146" i="85" s="1"/>
  <c r="N23526" i="84"/>
  <c r="I23530" i="85" s="1"/>
  <c r="O23526" i="84"/>
  <c r="J23530" i="85" s="1"/>
  <c r="M23526" i="84"/>
  <c r="H23530" i="85" s="1"/>
  <c r="N9537" i="84"/>
  <c r="I9541" i="85" s="1"/>
  <c r="O9537" i="84"/>
  <c r="J9541" i="85" s="1"/>
  <c r="M9537" i="84"/>
  <c r="H9541" i="85" s="1"/>
  <c r="N15106" i="84"/>
  <c r="I15110" i="85" s="1"/>
  <c r="M15106" i="84"/>
  <c r="H15110" i="85" s="1"/>
  <c r="O15106" i="84"/>
  <c r="J15110" i="85" s="1"/>
  <c r="N8124" i="84"/>
  <c r="I8128" i="85" s="1"/>
  <c r="O8124" i="84"/>
  <c r="J8128" i="85" s="1"/>
  <c r="M8124" i="84"/>
  <c r="H8128" i="85" s="1"/>
  <c r="N3983" i="84"/>
  <c r="I3987" i="85" s="1"/>
  <c r="O3983" i="84"/>
  <c r="J3987" i="85" s="1"/>
  <c r="M3983" i="84"/>
  <c r="H3987" i="85" s="1"/>
  <c r="N305" i="84"/>
  <c r="I309" i="85" s="1"/>
  <c r="O305" i="84"/>
  <c r="J309" i="85" s="1"/>
  <c r="M305" i="84"/>
  <c r="H309" i="85" s="1"/>
  <c r="N17192" i="84"/>
  <c r="I17196" i="85" s="1"/>
  <c r="O17192" i="84"/>
  <c r="J17196" i="85" s="1"/>
  <c r="M17192" i="84"/>
  <c r="H17196" i="85" s="1"/>
  <c r="N11357" i="84"/>
  <c r="I11361" i="85" s="1"/>
  <c r="O11357" i="84"/>
  <c r="J11361" i="85" s="1"/>
  <c r="M11357" i="84"/>
  <c r="H11361" i="85" s="1"/>
  <c r="N8263" i="84"/>
  <c r="I8267" i="85" s="1"/>
  <c r="O8263" i="84"/>
  <c r="J8267" i="85" s="1"/>
  <c r="M8263" i="84"/>
  <c r="H8267" i="85" s="1"/>
  <c r="N832" i="84"/>
  <c r="I836" i="85" s="1"/>
  <c r="O832" i="84"/>
  <c r="J836" i="85" s="1"/>
  <c r="M832" i="84"/>
  <c r="H836" i="85" s="1"/>
  <c r="N17024" i="84"/>
  <c r="I17028" i="85" s="1"/>
  <c r="O17024" i="84"/>
  <c r="J17028" i="85" s="1"/>
  <c r="M17024" i="84"/>
  <c r="H17028" i="85" s="1"/>
  <c r="N8937" i="84"/>
  <c r="I8941" i="85" s="1"/>
  <c r="O8937" i="84"/>
  <c r="J8941" i="85" s="1"/>
  <c r="M8937" i="84"/>
  <c r="H8941" i="85" s="1"/>
  <c r="N2218" i="84"/>
  <c r="I2222" i="85" s="1"/>
  <c r="O2218" i="84"/>
  <c r="J2222" i="85" s="1"/>
  <c r="M2218" i="84"/>
  <c r="H2222" i="85" s="1"/>
  <c r="N7371" i="84"/>
  <c r="I7375" i="85" s="1"/>
  <c r="O7371" i="84"/>
  <c r="J7375" i="85" s="1"/>
  <c r="M7371" i="84"/>
  <c r="H7375" i="85" s="1"/>
  <c r="N3347" i="84"/>
  <c r="I3351" i="85" s="1"/>
  <c r="O3347" i="84"/>
  <c r="J3351" i="85" s="1"/>
  <c r="M3347" i="84"/>
  <c r="H3351" i="85" s="1"/>
  <c r="N18489" i="84"/>
  <c r="I18493" i="85" s="1"/>
  <c r="O18489" i="84"/>
  <c r="J18493" i="85" s="1"/>
  <c r="M18489" i="84"/>
  <c r="H18493" i="85" s="1"/>
  <c r="N14103" i="84"/>
  <c r="I14107" i="85" s="1"/>
  <c r="O14103" i="84"/>
  <c r="J14107" i="85" s="1"/>
  <c r="M14103" i="84"/>
  <c r="H14107" i="85" s="1"/>
  <c r="N5351" i="84"/>
  <c r="I5355" i="85" s="1"/>
  <c r="O5351" i="84"/>
  <c r="J5355" i="85" s="1"/>
  <c r="M5351" i="84"/>
  <c r="H5355" i="85" s="1"/>
  <c r="N1138" i="84"/>
  <c r="I1142" i="85" s="1"/>
  <c r="O1138" i="84"/>
  <c r="J1142" i="85" s="1"/>
  <c r="M1138" i="84"/>
  <c r="H1142" i="85" s="1"/>
  <c r="N19012" i="84"/>
  <c r="I19016" i="85" s="1"/>
  <c r="O19012" i="84"/>
  <c r="J19016" i="85" s="1"/>
  <c r="M19012" i="84"/>
  <c r="H19016" i="85" s="1"/>
  <c r="N13917" i="84"/>
  <c r="I13921" i="85" s="1"/>
  <c r="O13917" i="84"/>
  <c r="J13921" i="85" s="1"/>
  <c r="M13917" i="84"/>
  <c r="H13921" i="85" s="1"/>
  <c r="N2955" i="84"/>
  <c r="I2959" i="85" s="1"/>
  <c r="O2955" i="84"/>
  <c r="J2959" i="85" s="1"/>
  <c r="M2955" i="84"/>
  <c r="H2959" i="85" s="1"/>
  <c r="N19720" i="84"/>
  <c r="I19724" i="85" s="1"/>
  <c r="O19720" i="84"/>
  <c r="J19724" i="85" s="1"/>
  <c r="M19720" i="84"/>
  <c r="H19724" i="85" s="1"/>
  <c r="N10202" i="84"/>
  <c r="I10206" i="85" s="1"/>
  <c r="O10202" i="84"/>
  <c r="J10206" i="85" s="1"/>
  <c r="M10202" i="84"/>
  <c r="H10206" i="85" s="1"/>
  <c r="N7271" i="84"/>
  <c r="I7275" i="85" s="1"/>
  <c r="O7271" i="84"/>
  <c r="J7275" i="85" s="1"/>
  <c r="M7271" i="84"/>
  <c r="H7275" i="85" s="1"/>
  <c r="N1232" i="84"/>
  <c r="I1236" i="85" s="1"/>
  <c r="O1232" i="84"/>
  <c r="J1236" i="85" s="1"/>
  <c r="M1232" i="84"/>
  <c r="H1236" i="85" s="1"/>
  <c r="N28487" i="84"/>
  <c r="I28491" i="85" s="1"/>
  <c r="O28487" i="84"/>
  <c r="J28491" i="85" s="1"/>
  <c r="M28487" i="84"/>
  <c r="H28491" i="85" s="1"/>
  <c r="N24480" i="84"/>
  <c r="I24484" i="85" s="1"/>
  <c r="O24480" i="84"/>
  <c r="J24484" i="85" s="1"/>
  <c r="M24480" i="84"/>
  <c r="H24484" i="85" s="1"/>
  <c r="N17824" i="84"/>
  <c r="I17828" i="85" s="1"/>
  <c r="O17824" i="84"/>
  <c r="J17828" i="85" s="1"/>
  <c r="M17824" i="84"/>
  <c r="H17828" i="85" s="1"/>
  <c r="N27683" i="84"/>
  <c r="I27687" i="85" s="1"/>
  <c r="O27683" i="84"/>
  <c r="J27687" i="85" s="1"/>
  <c r="M27683" i="84"/>
  <c r="H27687" i="85" s="1"/>
  <c r="N21532" i="84"/>
  <c r="I21536" i="85" s="1"/>
  <c r="O21532" i="84"/>
  <c r="J21536" i="85" s="1"/>
  <c r="M21532" i="84"/>
  <c r="H21536" i="85" s="1"/>
  <c r="N24365" i="84"/>
  <c r="I24369" i="85" s="1"/>
  <c r="O24365" i="84"/>
  <c r="J24369" i="85" s="1"/>
  <c r="M24365" i="84"/>
  <c r="H24369" i="85" s="1"/>
  <c r="N27351" i="84"/>
  <c r="I27355" i="85" s="1"/>
  <c r="O27351" i="84"/>
  <c r="J27355" i="85" s="1"/>
  <c r="M27351" i="84"/>
  <c r="H27355" i="85" s="1"/>
  <c r="N27479" i="84"/>
  <c r="I27483" i="85" s="1"/>
  <c r="O27479" i="84"/>
  <c r="J27483" i="85" s="1"/>
  <c r="M27479" i="84"/>
  <c r="H27483" i="85" s="1"/>
  <c r="N11692" i="84"/>
  <c r="I11696" i="85" s="1"/>
  <c r="O11692" i="84"/>
  <c r="J11696" i="85" s="1"/>
  <c r="M11692" i="84"/>
  <c r="H11696" i="85" s="1"/>
  <c r="N9497" i="84"/>
  <c r="I9501" i="85" s="1"/>
  <c r="O9497" i="84"/>
  <c r="J9501" i="85" s="1"/>
  <c r="M9497" i="84"/>
  <c r="H9501" i="85" s="1"/>
  <c r="N16688" i="84"/>
  <c r="I16692" i="85" s="1"/>
  <c r="O16688" i="84"/>
  <c r="J16692" i="85" s="1"/>
  <c r="M16688" i="84"/>
  <c r="H16692" i="85" s="1"/>
  <c r="N2972" i="84"/>
  <c r="I2976" i="85" s="1"/>
  <c r="O2972" i="84"/>
  <c r="J2976" i="85" s="1"/>
  <c r="M2972" i="84"/>
  <c r="H2976" i="85" s="1"/>
  <c r="N7762" i="84"/>
  <c r="I7766" i="85" s="1"/>
  <c r="O7762" i="84"/>
  <c r="J7766" i="85" s="1"/>
  <c r="M7762" i="84"/>
  <c r="H7766" i="85" s="1"/>
  <c r="N17538" i="84"/>
  <c r="I17542" i="85" s="1"/>
  <c r="M17538" i="84"/>
  <c r="H17542" i="85" s="1"/>
  <c r="O17538" i="84"/>
  <c r="J17542" i="85" s="1"/>
  <c r="N4964" i="84"/>
  <c r="I4968" i="85" s="1"/>
  <c r="O4964" i="84"/>
  <c r="J4968" i="85" s="1"/>
  <c r="M4964" i="84"/>
  <c r="H4968" i="85" s="1"/>
  <c r="N20666" i="84"/>
  <c r="I20670" i="85" s="1"/>
  <c r="M20666" i="84"/>
  <c r="H20670" i="85" s="1"/>
  <c r="O20666" i="84"/>
  <c r="J20670" i="85" s="1"/>
  <c r="N3700" i="84"/>
  <c r="I3704" i="85" s="1"/>
  <c r="O3700" i="84"/>
  <c r="J3704" i="85" s="1"/>
  <c r="M3700" i="84"/>
  <c r="H3704" i="85" s="1"/>
  <c r="N4038" i="84"/>
  <c r="I4042" i="85" s="1"/>
  <c r="O4038" i="84"/>
  <c r="J4042" i="85" s="1"/>
  <c r="M4038" i="84"/>
  <c r="H4042" i="85" s="1"/>
  <c r="N592" i="84"/>
  <c r="I596" i="85" s="1"/>
  <c r="O592" i="84"/>
  <c r="J596" i="85" s="1"/>
  <c r="M592" i="84"/>
  <c r="H596" i="85" s="1"/>
  <c r="N22155" i="84"/>
  <c r="I22159" i="85" s="1"/>
  <c r="O22155" i="84"/>
  <c r="J22159" i="85" s="1"/>
  <c r="M22155" i="84"/>
  <c r="H22159" i="85" s="1"/>
  <c r="N13067" i="84"/>
  <c r="I13071" i="85" s="1"/>
  <c r="O13067" i="84"/>
  <c r="J13071" i="85" s="1"/>
  <c r="M13067" i="84"/>
  <c r="H13071" i="85" s="1"/>
  <c r="N24456" i="84"/>
  <c r="I24460" i="85" s="1"/>
  <c r="O24456" i="84"/>
  <c r="J24460" i="85" s="1"/>
  <c r="M24456" i="84"/>
  <c r="H24460" i="85" s="1"/>
  <c r="N17987" i="84"/>
  <c r="I17991" i="85" s="1"/>
  <c r="O17987" i="84"/>
  <c r="J17991" i="85" s="1"/>
  <c r="M17987" i="84"/>
  <c r="H17991" i="85" s="1"/>
  <c r="N27280" i="84"/>
  <c r="I27284" i="85" s="1"/>
  <c r="O27280" i="84"/>
  <c r="J27284" i="85" s="1"/>
  <c r="M27280" i="84"/>
  <c r="H27284" i="85" s="1"/>
  <c r="N22179" i="84"/>
  <c r="I22183" i="85" s="1"/>
  <c r="O22179" i="84"/>
  <c r="J22183" i="85" s="1"/>
  <c r="M22179" i="84"/>
  <c r="H22183" i="85" s="1"/>
  <c r="N10967" i="84"/>
  <c r="I10971" i="85" s="1"/>
  <c r="O10967" i="84"/>
  <c r="J10971" i="85" s="1"/>
  <c r="M10967" i="84"/>
  <c r="H10971" i="85" s="1"/>
  <c r="N23711" i="84"/>
  <c r="I23715" i="85" s="1"/>
  <c r="O23711" i="84"/>
  <c r="J23715" i="85" s="1"/>
  <c r="M23711" i="84"/>
  <c r="H23715" i="85" s="1"/>
  <c r="N20171" i="84"/>
  <c r="I20175" i="85" s="1"/>
  <c r="O20171" i="84"/>
  <c r="J20175" i="85" s="1"/>
  <c r="M20171" i="84"/>
  <c r="H20175" i="85" s="1"/>
  <c r="N27371" i="84"/>
  <c r="I27375" i="85" s="1"/>
  <c r="O27371" i="84"/>
  <c r="J27375" i="85" s="1"/>
  <c r="M27371" i="84"/>
  <c r="H27375" i="85" s="1"/>
  <c r="N20877" i="84"/>
  <c r="I20881" i="85" s="1"/>
  <c r="O20877" i="84"/>
  <c r="J20881" i="85" s="1"/>
  <c r="M20877" i="84"/>
  <c r="H20881" i="85" s="1"/>
  <c r="N13051" i="84"/>
  <c r="I13055" i="85" s="1"/>
  <c r="O13051" i="84"/>
  <c r="J13055" i="85" s="1"/>
  <c r="M13051" i="84"/>
  <c r="H13055" i="85" s="1"/>
  <c r="N24606" i="84"/>
  <c r="I24610" i="85" s="1"/>
  <c r="O24606" i="84"/>
  <c r="J24610" i="85" s="1"/>
  <c r="M24606" i="84"/>
  <c r="H24610" i="85" s="1"/>
  <c r="N14748" i="84"/>
  <c r="I14752" i="85" s="1"/>
  <c r="O14748" i="84"/>
  <c r="J14752" i="85" s="1"/>
  <c r="M14748" i="84"/>
  <c r="H14752" i="85" s="1"/>
  <c r="N25148" i="84"/>
  <c r="I25152" i="85" s="1"/>
  <c r="O25148" i="84"/>
  <c r="J25152" i="85" s="1"/>
  <c r="M25148" i="84"/>
  <c r="H25152" i="85" s="1"/>
  <c r="N15145" i="84"/>
  <c r="I15149" i="85" s="1"/>
  <c r="O15145" i="84"/>
  <c r="J15149" i="85" s="1"/>
  <c r="M15145" i="84"/>
  <c r="H15149" i="85" s="1"/>
  <c r="N25980" i="84"/>
  <c r="I25984" i="85" s="1"/>
  <c r="O25980" i="84"/>
  <c r="J25984" i="85" s="1"/>
  <c r="M25980" i="84"/>
  <c r="H25984" i="85" s="1"/>
  <c r="N19236" i="84"/>
  <c r="I19240" i="85" s="1"/>
  <c r="O19236" i="84"/>
  <c r="J19240" i="85" s="1"/>
  <c r="M19236" i="84"/>
  <c r="H19240" i="85" s="1"/>
  <c r="N19301" i="84"/>
  <c r="I19305" i="85" s="1"/>
  <c r="O19301" i="84"/>
  <c r="J19305" i="85" s="1"/>
  <c r="M19301" i="84"/>
  <c r="H19305" i="85" s="1"/>
  <c r="N8093" i="84"/>
  <c r="I8097" i="85" s="1"/>
  <c r="O8093" i="84"/>
  <c r="J8097" i="85" s="1"/>
  <c r="M8093" i="84"/>
  <c r="H8097" i="85" s="1"/>
  <c r="N5203" i="84"/>
  <c r="I5207" i="85" s="1"/>
  <c r="O5203" i="84"/>
  <c r="J5207" i="85" s="1"/>
  <c r="M5203" i="84"/>
  <c r="H5207" i="85" s="1"/>
  <c r="N288" i="84"/>
  <c r="I292" i="85" s="1"/>
  <c r="O288" i="84"/>
  <c r="J292" i="85" s="1"/>
  <c r="M288" i="84"/>
  <c r="H292" i="85" s="1"/>
  <c r="N17748" i="84"/>
  <c r="I17752" i="85" s="1"/>
  <c r="O17748" i="84"/>
  <c r="J17752" i="85" s="1"/>
  <c r="M17748" i="84"/>
  <c r="H17752" i="85" s="1"/>
  <c r="N15054" i="84"/>
  <c r="I15058" i="85" s="1"/>
  <c r="O15054" i="84"/>
  <c r="J15058" i="85" s="1"/>
  <c r="M15054" i="84"/>
  <c r="H15058" i="85" s="1"/>
  <c r="N6974" i="84"/>
  <c r="I6978" i="85" s="1"/>
  <c r="O6974" i="84"/>
  <c r="J6978" i="85" s="1"/>
  <c r="M6974" i="84"/>
  <c r="H6978" i="85" s="1"/>
  <c r="N6920" i="84"/>
  <c r="I6924" i="85" s="1"/>
  <c r="O6920" i="84"/>
  <c r="J6924" i="85" s="1"/>
  <c r="M6920" i="84"/>
  <c r="H6924" i="85" s="1"/>
  <c r="N1557" i="84"/>
  <c r="I1561" i="85" s="1"/>
  <c r="O1557" i="84"/>
  <c r="J1561" i="85" s="1"/>
  <c r="M1557" i="84"/>
  <c r="H1561" i="85" s="1"/>
  <c r="N14808" i="84"/>
  <c r="I14812" i="85" s="1"/>
  <c r="O14808" i="84"/>
  <c r="J14812" i="85" s="1"/>
  <c r="M14808" i="84"/>
  <c r="H14812" i="85" s="1"/>
  <c r="N9875" i="84"/>
  <c r="I9879" i="85" s="1"/>
  <c r="O9875" i="84"/>
  <c r="J9879" i="85" s="1"/>
  <c r="M9875" i="84"/>
  <c r="H9879" i="85" s="1"/>
  <c r="N3202" i="84"/>
  <c r="I3206" i="85" s="1"/>
  <c r="O3202" i="84"/>
  <c r="J3206" i="85" s="1"/>
  <c r="M3202" i="84"/>
  <c r="H3206" i="85" s="1"/>
  <c r="N4655" i="84"/>
  <c r="I4659" i="85" s="1"/>
  <c r="O4655" i="84"/>
  <c r="J4659" i="85" s="1"/>
  <c r="M4655" i="84"/>
  <c r="H4659" i="85" s="1"/>
  <c r="N569" i="84"/>
  <c r="I573" i="85" s="1"/>
  <c r="O569" i="84"/>
  <c r="J573" i="85" s="1"/>
  <c r="M569" i="84"/>
  <c r="H573" i="85" s="1"/>
  <c r="N16676" i="84"/>
  <c r="I16680" i="85" s="1"/>
  <c r="O16676" i="84"/>
  <c r="J16680" i="85" s="1"/>
  <c r="M16676" i="84"/>
  <c r="H16680" i="85" s="1"/>
  <c r="N10582" i="84"/>
  <c r="I10586" i="85" s="1"/>
  <c r="O10582" i="84"/>
  <c r="J10586" i="85" s="1"/>
  <c r="M10582" i="84"/>
  <c r="H10586" i="85" s="1"/>
  <c r="N7476" i="84"/>
  <c r="I7480" i="85" s="1"/>
  <c r="O7476" i="84"/>
  <c r="J7480" i="85" s="1"/>
  <c r="M7476" i="84"/>
  <c r="H7480" i="85" s="1"/>
  <c r="N1991" i="84"/>
  <c r="I1995" i="85" s="1"/>
  <c r="O1991" i="84"/>
  <c r="J1995" i="85" s="1"/>
  <c r="M1991" i="84"/>
  <c r="H1995" i="85" s="1"/>
  <c r="N17732" i="84"/>
  <c r="I17736" i="85" s="1"/>
  <c r="O17732" i="84"/>
  <c r="J17736" i="85" s="1"/>
  <c r="M17732" i="84"/>
  <c r="H17736" i="85" s="1"/>
  <c r="N10763" i="84"/>
  <c r="I10767" i="85" s="1"/>
  <c r="O10763" i="84"/>
  <c r="J10767" i="85" s="1"/>
  <c r="M10763" i="84"/>
  <c r="H10767" i="85" s="1"/>
  <c r="N8540" i="84"/>
  <c r="I8544" i="85" s="1"/>
  <c r="O8540" i="84"/>
  <c r="J8544" i="85" s="1"/>
  <c r="M8540" i="84"/>
  <c r="H8544" i="85" s="1"/>
  <c r="N2659" i="84"/>
  <c r="I2663" i="85" s="1"/>
  <c r="O2659" i="84"/>
  <c r="J2663" i="85" s="1"/>
  <c r="M2659" i="84"/>
  <c r="H2663" i="85" s="1"/>
  <c r="N19320" i="84"/>
  <c r="I19324" i="85" s="1"/>
  <c r="O19320" i="84"/>
  <c r="J19324" i="85" s="1"/>
  <c r="M19320" i="84"/>
  <c r="H19324" i="85" s="1"/>
  <c r="N9609" i="84"/>
  <c r="I9613" i="85" s="1"/>
  <c r="O9609" i="84"/>
  <c r="J9613" i="85" s="1"/>
  <c r="M9609" i="84"/>
  <c r="H9613" i="85" s="1"/>
  <c r="N1703" i="84"/>
  <c r="I1707" i="85" s="1"/>
  <c r="O1703" i="84"/>
  <c r="J1707" i="85" s="1"/>
  <c r="M1703" i="84"/>
  <c r="H1707" i="85" s="1"/>
  <c r="N8154" i="84"/>
  <c r="I8158" i="85" s="1"/>
  <c r="O8154" i="84"/>
  <c r="J8158" i="85" s="1"/>
  <c r="M8154" i="84"/>
  <c r="H8158" i="85" s="1"/>
  <c r="N520" i="84"/>
  <c r="I524" i="85" s="1"/>
  <c r="O520" i="84"/>
  <c r="J524" i="85" s="1"/>
  <c r="M520" i="84"/>
  <c r="H524" i="85" s="1"/>
  <c r="N22985" i="84"/>
  <c r="I22989" i="85" s="1"/>
  <c r="O22985" i="84"/>
  <c r="J22989" i="85" s="1"/>
  <c r="M22985" i="84"/>
  <c r="H22989" i="85" s="1"/>
  <c r="N14121" i="84"/>
  <c r="I14125" i="85" s="1"/>
  <c r="O14121" i="84"/>
  <c r="J14125" i="85" s="1"/>
  <c r="M14121" i="84"/>
  <c r="H14125" i="85" s="1"/>
  <c r="N24288" i="84"/>
  <c r="I24292" i="85" s="1"/>
  <c r="O24288" i="84"/>
  <c r="J24292" i="85" s="1"/>
  <c r="M24288" i="84"/>
  <c r="H24292" i="85" s="1"/>
  <c r="N18442" i="84"/>
  <c r="I18446" i="85" s="1"/>
  <c r="M18442" i="84"/>
  <c r="H18446" i="85" s="1"/>
  <c r="O18442" i="84"/>
  <c r="J18446" i="85" s="1"/>
  <c r="N27525" i="84"/>
  <c r="I27529" i="85" s="1"/>
  <c r="O27525" i="84"/>
  <c r="J27529" i="85" s="1"/>
  <c r="M27525" i="84"/>
  <c r="H27529" i="85" s="1"/>
  <c r="N23369" i="84"/>
  <c r="I23373" i="85" s="1"/>
  <c r="O23369" i="84"/>
  <c r="J23373" i="85" s="1"/>
  <c r="M23369" i="84"/>
  <c r="H23373" i="85" s="1"/>
  <c r="N17686" i="84"/>
  <c r="I17690" i="85" s="1"/>
  <c r="O17686" i="84"/>
  <c r="J17690" i="85" s="1"/>
  <c r="M17686" i="84"/>
  <c r="H17690" i="85" s="1"/>
  <c r="N26362" i="84"/>
  <c r="I26366" i="85" s="1"/>
  <c r="M26362" i="84"/>
  <c r="H26366" i="85" s="1"/>
  <c r="O26362" i="84"/>
  <c r="J26366" i="85" s="1"/>
  <c r="N21333" i="84"/>
  <c r="I21337" i="85" s="1"/>
  <c r="O21333" i="84"/>
  <c r="J21337" i="85" s="1"/>
  <c r="M21333" i="84"/>
  <c r="H21337" i="85" s="1"/>
  <c r="N28348" i="84"/>
  <c r="I28352" i="85" s="1"/>
  <c r="O28348" i="84"/>
  <c r="J28352" i="85" s="1"/>
  <c r="M28348" i="84"/>
  <c r="H28352" i="85" s="1"/>
  <c r="N23207" i="84"/>
  <c r="I23211" i="85" s="1"/>
  <c r="O23207" i="84"/>
  <c r="J23211" i="85" s="1"/>
  <c r="M23207" i="84"/>
  <c r="H23211" i="85" s="1"/>
  <c r="N18576" i="84"/>
  <c r="I18580" i="85" s="1"/>
  <c r="O18576" i="84"/>
  <c r="J18580" i="85" s="1"/>
  <c r="M18576" i="84"/>
  <c r="H18580" i="85" s="1"/>
  <c r="N28540" i="84"/>
  <c r="I28544" i="85" s="1"/>
  <c r="O28540" i="84"/>
  <c r="J28544" i="85" s="1"/>
  <c r="M28540" i="84"/>
  <c r="H28544" i="85" s="1"/>
  <c r="N22236" i="84"/>
  <c r="I22240" i="85" s="1"/>
  <c r="O22236" i="84"/>
  <c r="J22240" i="85" s="1"/>
  <c r="M22236" i="84"/>
  <c r="H22240" i="85" s="1"/>
  <c r="N13421" i="84"/>
  <c r="I13425" i="85" s="1"/>
  <c r="O13421" i="84"/>
  <c r="J13425" i="85" s="1"/>
  <c r="M13421" i="84"/>
  <c r="H13425" i="85" s="1"/>
  <c r="N25410" i="84"/>
  <c r="I25414" i="85" s="1"/>
  <c r="M25410" i="84"/>
  <c r="H25414" i="85" s="1"/>
  <c r="O25410" i="84"/>
  <c r="J25414" i="85" s="1"/>
  <c r="N21014" i="84"/>
  <c r="I21018" i="85" s="1"/>
  <c r="O21014" i="84"/>
  <c r="J21018" i="85" s="1"/>
  <c r="M21014" i="84"/>
  <c r="H21018" i="85" s="1"/>
  <c r="N28327" i="84"/>
  <c r="I28331" i="85" s="1"/>
  <c r="O28327" i="84"/>
  <c r="J28331" i="85" s="1"/>
  <c r="M28327" i="84"/>
  <c r="H28331" i="85" s="1"/>
  <c r="N17434" i="84"/>
  <c r="I17438" i="85" s="1"/>
  <c r="M17434" i="84"/>
  <c r="H17438" i="85" s="1"/>
  <c r="O17434" i="84"/>
  <c r="J17438" i="85" s="1"/>
  <c r="N16626" i="84"/>
  <c r="I16630" i="85" s="1"/>
  <c r="M16626" i="84"/>
  <c r="H16630" i="85" s="1"/>
  <c r="O16626" i="84"/>
  <c r="J16630" i="85" s="1"/>
  <c r="N10369" i="84"/>
  <c r="I10373" i="85" s="1"/>
  <c r="O10369" i="84"/>
  <c r="J10373" i="85" s="1"/>
  <c r="M10369" i="84"/>
  <c r="H10373" i="85" s="1"/>
  <c r="N6412" i="84"/>
  <c r="I6416" i="85" s="1"/>
  <c r="O6412" i="84"/>
  <c r="J6416" i="85" s="1"/>
  <c r="M6412" i="84"/>
  <c r="H6416" i="85" s="1"/>
  <c r="N153" i="84"/>
  <c r="I157" i="85" s="1"/>
  <c r="O153" i="84"/>
  <c r="J157" i="85" s="1"/>
  <c r="M153" i="84"/>
  <c r="H157" i="85" s="1"/>
  <c r="N15169" i="84"/>
  <c r="I15173" i="85" s="1"/>
  <c r="O15169" i="84"/>
  <c r="J15173" i="85" s="1"/>
  <c r="M15169" i="84"/>
  <c r="H15173" i="85" s="1"/>
  <c r="N9942" i="84"/>
  <c r="I9946" i="85" s="1"/>
  <c r="O9942" i="84"/>
  <c r="J9946" i="85" s="1"/>
  <c r="M9942" i="84"/>
  <c r="H9946" i="85" s="1"/>
  <c r="N6657" i="84"/>
  <c r="I6661" i="85" s="1"/>
  <c r="O6657" i="84"/>
  <c r="J6661" i="85" s="1"/>
  <c r="M6657" i="84"/>
  <c r="H6661" i="85" s="1"/>
  <c r="N2687" i="84"/>
  <c r="I2691" i="85" s="1"/>
  <c r="O2687" i="84"/>
  <c r="J2691" i="85" s="1"/>
  <c r="M2687" i="84"/>
  <c r="H2691" i="85" s="1"/>
  <c r="N2069" i="84"/>
  <c r="I2073" i="85" s="1"/>
  <c r="O2069" i="84"/>
  <c r="J2073" i="85" s="1"/>
  <c r="M2069" i="84"/>
  <c r="H2073" i="85" s="1"/>
  <c r="N16685" i="84"/>
  <c r="I16689" i="85" s="1"/>
  <c r="O16685" i="84"/>
  <c r="J16689" i="85" s="1"/>
  <c r="M16685" i="84"/>
  <c r="H16689" i="85" s="1"/>
  <c r="N11523" i="84"/>
  <c r="I11527" i="85" s="1"/>
  <c r="O11523" i="84"/>
  <c r="J11527" i="85" s="1"/>
  <c r="M11523" i="84"/>
  <c r="H11527" i="85" s="1"/>
  <c r="N8219" i="84"/>
  <c r="I8223" i="85" s="1"/>
  <c r="O8219" i="84"/>
  <c r="J8223" i="85" s="1"/>
  <c r="M8219" i="84"/>
  <c r="H8223" i="85" s="1"/>
  <c r="N1971" i="84"/>
  <c r="I1975" i="85" s="1"/>
  <c r="O1971" i="84"/>
  <c r="J1975" i="85" s="1"/>
  <c r="M1971" i="84"/>
  <c r="H1975" i="85" s="1"/>
  <c r="N694" i="84"/>
  <c r="I698" i="85" s="1"/>
  <c r="O694" i="84"/>
  <c r="J698" i="85" s="1"/>
  <c r="M694" i="84"/>
  <c r="H698" i="85" s="1"/>
  <c r="N18963" i="84"/>
  <c r="I18967" i="85" s="1"/>
  <c r="O18963" i="84"/>
  <c r="J18967" i="85" s="1"/>
  <c r="M18963" i="84"/>
  <c r="H18967" i="85" s="1"/>
  <c r="N11289" i="84"/>
  <c r="I11293" i="85" s="1"/>
  <c r="O11289" i="84"/>
  <c r="J11293" i="85" s="1"/>
  <c r="M11289" i="84"/>
  <c r="H11293" i="85" s="1"/>
  <c r="N6335" i="84"/>
  <c r="I6339" i="85" s="1"/>
  <c r="O6335" i="84"/>
  <c r="J6339" i="85" s="1"/>
  <c r="M6335" i="84"/>
  <c r="H6339" i="85" s="1"/>
  <c r="N1208" i="84"/>
  <c r="I1212" i="85" s="1"/>
  <c r="O1208" i="84"/>
  <c r="J1212" i="85" s="1"/>
  <c r="M1208" i="84"/>
  <c r="H1212" i="85" s="1"/>
  <c r="N16758" i="84"/>
  <c r="I16762" i="85" s="1"/>
  <c r="O16758" i="84"/>
  <c r="J16762" i="85" s="1"/>
  <c r="M16758" i="84"/>
  <c r="H16762" i="85" s="1"/>
  <c r="N12480" i="84"/>
  <c r="I12484" i="85" s="1"/>
  <c r="O12480" i="84"/>
  <c r="J12484" i="85" s="1"/>
  <c r="M12480" i="84"/>
  <c r="H12484" i="85" s="1"/>
  <c r="N7128" i="84"/>
  <c r="I7132" i="85" s="1"/>
  <c r="O7128" i="84"/>
  <c r="J7132" i="85" s="1"/>
  <c r="M7128" i="84"/>
  <c r="H7132" i="85" s="1"/>
  <c r="N3046" i="84"/>
  <c r="I3050" i="85" s="1"/>
  <c r="O3046" i="84"/>
  <c r="J3050" i="85" s="1"/>
  <c r="M3046" i="84"/>
  <c r="H3050" i="85" s="1"/>
  <c r="N16453" i="84"/>
  <c r="I16457" i="85" s="1"/>
  <c r="O16453" i="84"/>
  <c r="J16457" i="85" s="1"/>
  <c r="M16453" i="84"/>
  <c r="H16457" i="85" s="1"/>
  <c r="N9615" i="84"/>
  <c r="I9619" i="85" s="1"/>
  <c r="O9615" i="84"/>
  <c r="J9619" i="85" s="1"/>
  <c r="M9615" i="84"/>
  <c r="H9619" i="85" s="1"/>
  <c r="N6605" i="84"/>
  <c r="I6609" i="85" s="1"/>
  <c r="O6605" i="84"/>
  <c r="J6609" i="85" s="1"/>
  <c r="M6605" i="84"/>
  <c r="H6609" i="85" s="1"/>
  <c r="N3779" i="84"/>
  <c r="I3783" i="85" s="1"/>
  <c r="O3779" i="84"/>
  <c r="J3783" i="85" s="1"/>
  <c r="M3779" i="84"/>
  <c r="H3783" i="85" s="1"/>
  <c r="N8991" i="84"/>
  <c r="I8995" i="85" s="1"/>
  <c r="O8991" i="84"/>
  <c r="J8995" i="85" s="1"/>
  <c r="M8991" i="84"/>
  <c r="H8995" i="85" s="1"/>
  <c r="N27711" i="84"/>
  <c r="I27715" i="85" s="1"/>
  <c r="O27711" i="84"/>
  <c r="J27715" i="85" s="1"/>
  <c r="M27711" i="84"/>
  <c r="H27715" i="85" s="1"/>
  <c r="N8896" i="84"/>
  <c r="I8900" i="85" s="1"/>
  <c r="O8896" i="84"/>
  <c r="J8900" i="85" s="1"/>
  <c r="M8896" i="84"/>
  <c r="H8900" i="85" s="1"/>
  <c r="N16127" i="84"/>
  <c r="I16131" i="85" s="1"/>
  <c r="O16127" i="84"/>
  <c r="J16131" i="85" s="1"/>
  <c r="M16127" i="84"/>
  <c r="H16131" i="85" s="1"/>
  <c r="N23610" i="84"/>
  <c r="I23614" i="85" s="1"/>
  <c r="M23610" i="84"/>
  <c r="H23614" i="85" s="1"/>
  <c r="O23610" i="84"/>
  <c r="J23614" i="85" s="1"/>
  <c r="N28571" i="84"/>
  <c r="I28575" i="85" s="1"/>
  <c r="O28571" i="84"/>
  <c r="J28575" i="85" s="1"/>
  <c r="M28571" i="84"/>
  <c r="H28575" i="85" s="1"/>
  <c r="N27956" i="84"/>
  <c r="I27960" i="85" s="1"/>
  <c r="O27956" i="84"/>
  <c r="J27960" i="85" s="1"/>
  <c r="M27956" i="84"/>
  <c r="H27960" i="85" s="1"/>
  <c r="N27213" i="84"/>
  <c r="I27217" i="85" s="1"/>
  <c r="O27213" i="84"/>
  <c r="J27217" i="85" s="1"/>
  <c r="M27213" i="84"/>
  <c r="H27217" i="85" s="1"/>
  <c r="N26230" i="84"/>
  <c r="I26234" i="85" s="1"/>
  <c r="O26230" i="84"/>
  <c r="J26234" i="85" s="1"/>
  <c r="M26230" i="84"/>
  <c r="H26234" i="85" s="1"/>
  <c r="N25782" i="84"/>
  <c r="I25786" i="85" s="1"/>
  <c r="O25782" i="84"/>
  <c r="J25786" i="85" s="1"/>
  <c r="M25782" i="84"/>
  <c r="H25786" i="85" s="1"/>
  <c r="N24729" i="84"/>
  <c r="I24733" i="85" s="1"/>
  <c r="O24729" i="84"/>
  <c r="J24733" i="85" s="1"/>
  <c r="M24729" i="84"/>
  <c r="H24733" i="85" s="1"/>
  <c r="N24028" i="84"/>
  <c r="I24032" i="85" s="1"/>
  <c r="O24028" i="84"/>
  <c r="J24032" i="85" s="1"/>
  <c r="M24028" i="84"/>
  <c r="H24032" i="85" s="1"/>
  <c r="N24250" i="84"/>
  <c r="I24254" i="85" s="1"/>
  <c r="M24250" i="84"/>
  <c r="H24254" i="85" s="1"/>
  <c r="O24250" i="84"/>
  <c r="J24254" i="85" s="1"/>
  <c r="N22931" i="84"/>
  <c r="I22935" i="85" s="1"/>
  <c r="O22931" i="84"/>
  <c r="J22935" i="85" s="1"/>
  <c r="M22931" i="84"/>
  <c r="H22935" i="85" s="1"/>
  <c r="N21941" i="84"/>
  <c r="I21945" i="85" s="1"/>
  <c r="O21941" i="84"/>
  <c r="J21945" i="85" s="1"/>
  <c r="M21941" i="84"/>
  <c r="H21945" i="85" s="1"/>
  <c r="N21193" i="84"/>
  <c r="I21197" i="85" s="1"/>
  <c r="O21193" i="84"/>
  <c r="J21197" i="85" s="1"/>
  <c r="M21193" i="84"/>
  <c r="H21197" i="85" s="1"/>
  <c r="N20129" i="84"/>
  <c r="I20133" i="85" s="1"/>
  <c r="O20129" i="84"/>
  <c r="J20133" i="85" s="1"/>
  <c r="M20129" i="84"/>
  <c r="H20133" i="85" s="1"/>
  <c r="N19100" i="84"/>
  <c r="I19104" i="85" s="1"/>
  <c r="O19100" i="84"/>
  <c r="J19104" i="85" s="1"/>
  <c r="M19100" i="84"/>
  <c r="H19104" i="85" s="1"/>
  <c r="N18368" i="84"/>
  <c r="I18372" i="85" s="1"/>
  <c r="O18368" i="84"/>
  <c r="J18372" i="85" s="1"/>
  <c r="M18368" i="84"/>
  <c r="H18372" i="85" s="1"/>
  <c r="N16903" i="84"/>
  <c r="I16907" i="85" s="1"/>
  <c r="O16903" i="84"/>
  <c r="J16907" i="85" s="1"/>
  <c r="M16903" i="84"/>
  <c r="H16907" i="85" s="1"/>
  <c r="N15965" i="84"/>
  <c r="I15969" i="85" s="1"/>
  <c r="O15965" i="84"/>
  <c r="J15969" i="85" s="1"/>
  <c r="M15965" i="84"/>
  <c r="H15969" i="85" s="1"/>
  <c r="N14442" i="84"/>
  <c r="I14446" i="85" s="1"/>
  <c r="M14442" i="84"/>
  <c r="H14446" i="85" s="1"/>
  <c r="O14442" i="84"/>
  <c r="J14446" i="85" s="1"/>
  <c r="N13538" i="84"/>
  <c r="I13542" i="85" s="1"/>
  <c r="M13538" i="84"/>
  <c r="H13542" i="85" s="1"/>
  <c r="O13538" i="84"/>
  <c r="J13542" i="85" s="1"/>
  <c r="N12907" i="84"/>
  <c r="I12911" i="85" s="1"/>
  <c r="O12907" i="84"/>
  <c r="J12911" i="85" s="1"/>
  <c r="M12907" i="84"/>
  <c r="H12911" i="85" s="1"/>
  <c r="N11466" i="84"/>
  <c r="I11470" i="85" s="1"/>
  <c r="O11466" i="84"/>
  <c r="J11470" i="85" s="1"/>
  <c r="M11466" i="84"/>
  <c r="H11470" i="85" s="1"/>
  <c r="N6967" i="84"/>
  <c r="I6971" i="85" s="1"/>
  <c r="O6967" i="84"/>
  <c r="J6971" i="85" s="1"/>
  <c r="M6967" i="84"/>
  <c r="H6971" i="85" s="1"/>
  <c r="N28219" i="84"/>
  <c r="I28223" i="85" s="1"/>
  <c r="O28219" i="84"/>
  <c r="J28223" i="85" s="1"/>
  <c r="M28219" i="84"/>
  <c r="H28223" i="85" s="1"/>
  <c r="N27668" i="84"/>
  <c r="I27672" i="85" s="1"/>
  <c r="O27668" i="84"/>
  <c r="J27672" i="85" s="1"/>
  <c r="M27668" i="84"/>
  <c r="H27672" i="85" s="1"/>
  <c r="N27433" i="84"/>
  <c r="I27437" i="85" s="1"/>
  <c r="O27433" i="84"/>
  <c r="J27437" i="85" s="1"/>
  <c r="M27433" i="84"/>
  <c r="H27437" i="85" s="1"/>
  <c r="N26839" i="84"/>
  <c r="I26843" i="85" s="1"/>
  <c r="O26839" i="84"/>
  <c r="J26843" i="85" s="1"/>
  <c r="M26839" i="84"/>
  <c r="H26843" i="85" s="1"/>
  <c r="N26228" i="84"/>
  <c r="I26232" i="85" s="1"/>
  <c r="O26228" i="84"/>
  <c r="J26232" i="85" s="1"/>
  <c r="M26228" i="84"/>
  <c r="H26232" i="85" s="1"/>
  <c r="N25805" i="84"/>
  <c r="I25809" i="85" s="1"/>
  <c r="O25805" i="84"/>
  <c r="J25809" i="85" s="1"/>
  <c r="M25805" i="84"/>
  <c r="H25809" i="85" s="1"/>
  <c r="N25605" i="84"/>
  <c r="I25609" i="85" s="1"/>
  <c r="O25605" i="84"/>
  <c r="J25609" i="85" s="1"/>
  <c r="M25605" i="84"/>
  <c r="H25609" i="85" s="1"/>
  <c r="N24684" i="84"/>
  <c r="I24688" i="85" s="1"/>
  <c r="O24684" i="84"/>
  <c r="J24688" i="85" s="1"/>
  <c r="M24684" i="84"/>
  <c r="H24688" i="85" s="1"/>
  <c r="N24853" i="84"/>
  <c r="I24857" i="85" s="1"/>
  <c r="O24853" i="84"/>
  <c r="J24857" i="85" s="1"/>
  <c r="M24853" i="84"/>
  <c r="H24857" i="85" s="1"/>
  <c r="N24358" i="84"/>
  <c r="I24362" i="85" s="1"/>
  <c r="O24358" i="84"/>
  <c r="J24362" i="85" s="1"/>
  <c r="M24358" i="84"/>
  <c r="H24362" i="85" s="1"/>
  <c r="N23333" i="84"/>
  <c r="I23337" i="85" s="1"/>
  <c r="O23333" i="84"/>
  <c r="J23337" i="85" s="1"/>
  <c r="M23333" i="84"/>
  <c r="H23337" i="85" s="1"/>
  <c r="N22244" i="84"/>
  <c r="I22248" i="85" s="1"/>
  <c r="O22244" i="84"/>
  <c r="J22248" i="85" s="1"/>
  <c r="M22244" i="84"/>
  <c r="H22248" i="85" s="1"/>
  <c r="N21872" i="84"/>
  <c r="I21876" i="85" s="1"/>
  <c r="O21872" i="84"/>
  <c r="J21876" i="85" s="1"/>
  <c r="M21872" i="84"/>
  <c r="H21876" i="85" s="1"/>
  <c r="N22342" i="84"/>
  <c r="I22346" i="85" s="1"/>
  <c r="O22342" i="84"/>
  <c r="J22346" i="85" s="1"/>
  <c r="M22342" i="84"/>
  <c r="H22346" i="85" s="1"/>
  <c r="N21539" i="84"/>
  <c r="I21543" i="85" s="1"/>
  <c r="O21539" i="84"/>
  <c r="J21543" i="85" s="1"/>
  <c r="M21539" i="84"/>
  <c r="H21543" i="85" s="1"/>
  <c r="N22319" i="84"/>
  <c r="I22323" i="85" s="1"/>
  <c r="O22319" i="84"/>
  <c r="J22323" i="85" s="1"/>
  <c r="M22319" i="84"/>
  <c r="H22323" i="85" s="1"/>
  <c r="N19251" i="84"/>
  <c r="I19255" i="85" s="1"/>
  <c r="O19251" i="84"/>
  <c r="J19255" i="85" s="1"/>
  <c r="M19251" i="84"/>
  <c r="H19255" i="85" s="1"/>
  <c r="N19671" i="84"/>
  <c r="I19675" i="85" s="1"/>
  <c r="O19671" i="84"/>
  <c r="J19675" i="85" s="1"/>
  <c r="M19671" i="84"/>
  <c r="H19675" i="85" s="1"/>
  <c r="N17988" i="84"/>
  <c r="I17992" i="85" s="1"/>
  <c r="O17988" i="84"/>
  <c r="J17992" i="85" s="1"/>
  <c r="M17988" i="84"/>
  <c r="H17992" i="85" s="1"/>
  <c r="N15258" i="84"/>
  <c r="I15262" i="85" s="1"/>
  <c r="M15258" i="84"/>
  <c r="H15262" i="85" s="1"/>
  <c r="O15258" i="84"/>
  <c r="J15262" i="85" s="1"/>
  <c r="N11590" i="84"/>
  <c r="I11594" i="85" s="1"/>
  <c r="O11590" i="84"/>
  <c r="J11594" i="85" s="1"/>
  <c r="M11590" i="84"/>
  <c r="H11594" i="85" s="1"/>
  <c r="N9536" i="84"/>
  <c r="I9540" i="85" s="1"/>
  <c r="O9536" i="84"/>
  <c r="J9540" i="85" s="1"/>
  <c r="M9536" i="84"/>
  <c r="H9540" i="85" s="1"/>
  <c r="N8928" i="84"/>
  <c r="I8932" i="85" s="1"/>
  <c r="O8928" i="84"/>
  <c r="J8932" i="85" s="1"/>
  <c r="M8928" i="84"/>
  <c r="H8932" i="85" s="1"/>
  <c r="N8460" i="84"/>
  <c r="I8464" i="85" s="1"/>
  <c r="O8460" i="84"/>
  <c r="J8464" i="85" s="1"/>
  <c r="M8460" i="84"/>
  <c r="H8464" i="85" s="1"/>
  <c r="N7972" i="84"/>
  <c r="I7976" i="85" s="1"/>
  <c r="O7972" i="84"/>
  <c r="J7976" i="85" s="1"/>
  <c r="M7972" i="84"/>
  <c r="H7976" i="85" s="1"/>
  <c r="N28479" i="84"/>
  <c r="I28483" i="85" s="1"/>
  <c r="O28479" i="84"/>
  <c r="J28483" i="85" s="1"/>
  <c r="M28479" i="84"/>
  <c r="H28483" i="85" s="1"/>
  <c r="N28049" i="84"/>
  <c r="I28053" i="85" s="1"/>
  <c r="O28049" i="84"/>
  <c r="J28053" i="85" s="1"/>
  <c r="M28049" i="84"/>
  <c r="H28053" i="85" s="1"/>
  <c r="N27447" i="84"/>
  <c r="I27451" i="85" s="1"/>
  <c r="O27447" i="84"/>
  <c r="J27451" i="85" s="1"/>
  <c r="M27447" i="84"/>
  <c r="H27451" i="85" s="1"/>
  <c r="N27266" i="84"/>
  <c r="I27270" i="85" s="1"/>
  <c r="M27266" i="84"/>
  <c r="H27270" i="85" s="1"/>
  <c r="O27266" i="84"/>
  <c r="J27270" i="85" s="1"/>
  <c r="N26702" i="84"/>
  <c r="I26706" i="85" s="1"/>
  <c r="O26702" i="84"/>
  <c r="J26706" i="85" s="1"/>
  <c r="M26702" i="84"/>
  <c r="H26706" i="85" s="1"/>
  <c r="N26507" i="84"/>
  <c r="I26511" i="85" s="1"/>
  <c r="O26507" i="84"/>
  <c r="J26511" i="85" s="1"/>
  <c r="M26507" i="84"/>
  <c r="H26511" i="85" s="1"/>
  <c r="N25921" i="84"/>
  <c r="I25925" i="85" s="1"/>
  <c r="O25921" i="84"/>
  <c r="J25925" i="85" s="1"/>
  <c r="M25921" i="84"/>
  <c r="H25925" i="85" s="1"/>
  <c r="N25424" i="84"/>
  <c r="I25428" i="85" s="1"/>
  <c r="O25424" i="84"/>
  <c r="J25428" i="85" s="1"/>
  <c r="M25424" i="84"/>
  <c r="H25428" i="85" s="1"/>
  <c r="N25534" i="84"/>
  <c r="I25538" i="85" s="1"/>
  <c r="O25534" i="84"/>
  <c r="J25538" i="85" s="1"/>
  <c r="M25534" i="84"/>
  <c r="H25538" i="85" s="1"/>
  <c r="N25000" i="84"/>
  <c r="I25004" i="85" s="1"/>
  <c r="O25000" i="84"/>
  <c r="J25004" i="85" s="1"/>
  <c r="M25000" i="84"/>
  <c r="H25004" i="85" s="1"/>
  <c r="N23607" i="84"/>
  <c r="I23611" i="85" s="1"/>
  <c r="O23607" i="84"/>
  <c r="J23611" i="85" s="1"/>
  <c r="M23607" i="84"/>
  <c r="H23611" i="85" s="1"/>
  <c r="N23825" i="84"/>
  <c r="I23829" i="85" s="1"/>
  <c r="O23825" i="84"/>
  <c r="J23829" i="85" s="1"/>
  <c r="M23825" i="84"/>
  <c r="H23829" i="85" s="1"/>
  <c r="N23224" i="84"/>
  <c r="I23228" i="85" s="1"/>
  <c r="O23224" i="84"/>
  <c r="J23228" i="85" s="1"/>
  <c r="M23224" i="84"/>
  <c r="H23228" i="85" s="1"/>
  <c r="N22738" i="84"/>
  <c r="I22742" i="85" s="1"/>
  <c r="M22738" i="84"/>
  <c r="H22742" i="85" s="1"/>
  <c r="O22738" i="84"/>
  <c r="J22742" i="85" s="1"/>
  <c r="N22478" i="84"/>
  <c r="I22482" i="85" s="1"/>
  <c r="O22478" i="84"/>
  <c r="J22482" i="85" s="1"/>
  <c r="M22478" i="84"/>
  <c r="H22482" i="85" s="1"/>
  <c r="N22379" i="84"/>
  <c r="I22383" i="85" s="1"/>
  <c r="O22379" i="84"/>
  <c r="J22383" i="85" s="1"/>
  <c r="M22379" i="84"/>
  <c r="H22383" i="85" s="1"/>
  <c r="N22123" i="84"/>
  <c r="I22127" i="85" s="1"/>
  <c r="O22123" i="84"/>
  <c r="J22127" i="85" s="1"/>
  <c r="M22123" i="84"/>
  <c r="H22127" i="85" s="1"/>
  <c r="N21656" i="84"/>
  <c r="I21660" i="85" s="1"/>
  <c r="O21656" i="84"/>
  <c r="J21660" i="85" s="1"/>
  <c r="M21656" i="84"/>
  <c r="H21660" i="85" s="1"/>
  <c r="N19990" i="84"/>
  <c r="I19994" i="85" s="1"/>
  <c r="O19990" i="84"/>
  <c r="J19994" i="85" s="1"/>
  <c r="M19990" i="84"/>
  <c r="H19994" i="85" s="1"/>
  <c r="N16030" i="84"/>
  <c r="I16034" i="85" s="1"/>
  <c r="O16030" i="84"/>
  <c r="J16034" i="85" s="1"/>
  <c r="M16030" i="84"/>
  <c r="H16034" i="85" s="1"/>
  <c r="N14023" i="84"/>
  <c r="I14027" i="85" s="1"/>
  <c r="O14023" i="84"/>
  <c r="J14027" i="85" s="1"/>
  <c r="M14023" i="84"/>
  <c r="H14027" i="85" s="1"/>
  <c r="N12676" i="84"/>
  <c r="I12680" i="85" s="1"/>
  <c r="O12676" i="84"/>
  <c r="J12680" i="85" s="1"/>
  <c r="M12676" i="84"/>
  <c r="H12680" i="85" s="1"/>
  <c r="N12211" i="84"/>
  <c r="I12215" i="85" s="1"/>
  <c r="O12211" i="84"/>
  <c r="J12215" i="85" s="1"/>
  <c r="M12211" i="84"/>
  <c r="H12215" i="85" s="1"/>
  <c r="N10933" i="84"/>
  <c r="I10937" i="85" s="1"/>
  <c r="O10933" i="84"/>
  <c r="J10937" i="85" s="1"/>
  <c r="M10933" i="84"/>
  <c r="H10937" i="85" s="1"/>
  <c r="N28702" i="84"/>
  <c r="I28706" i="85" s="1"/>
  <c r="O28702" i="84"/>
  <c r="J28706" i="85" s="1"/>
  <c r="M28702" i="84"/>
  <c r="H28706" i="85" s="1"/>
  <c r="N28147" i="84"/>
  <c r="I28151" i="85" s="1"/>
  <c r="O28147" i="84"/>
  <c r="J28151" i="85" s="1"/>
  <c r="M28147" i="84"/>
  <c r="H28151" i="85" s="1"/>
  <c r="N27552" i="84"/>
  <c r="I27556" i="85" s="1"/>
  <c r="O27552" i="84"/>
  <c r="J27556" i="85" s="1"/>
  <c r="M27552" i="84"/>
  <c r="H27556" i="85" s="1"/>
  <c r="N26813" i="84"/>
  <c r="I26817" i="85" s="1"/>
  <c r="O26813" i="84"/>
  <c r="J26817" i="85" s="1"/>
  <c r="M26813" i="84"/>
  <c r="H26817" i="85" s="1"/>
  <c r="N26257" i="84"/>
  <c r="I26261" i="85" s="1"/>
  <c r="O26257" i="84"/>
  <c r="J26261" i="85" s="1"/>
  <c r="M26257" i="84"/>
  <c r="H26261" i="85" s="1"/>
  <c r="N25756" i="84"/>
  <c r="I25760" i="85" s="1"/>
  <c r="O25756" i="84"/>
  <c r="J25760" i="85" s="1"/>
  <c r="M25756" i="84"/>
  <c r="H25760" i="85" s="1"/>
  <c r="N24708" i="84"/>
  <c r="I24712" i="85" s="1"/>
  <c r="O24708" i="84"/>
  <c r="J24712" i="85" s="1"/>
  <c r="M24708" i="84"/>
  <c r="H24712" i="85" s="1"/>
  <c r="N24689" i="84"/>
  <c r="I24693" i="85" s="1"/>
  <c r="O24689" i="84"/>
  <c r="J24693" i="85" s="1"/>
  <c r="M24689" i="84"/>
  <c r="H24693" i="85" s="1"/>
  <c r="N23871" i="84"/>
  <c r="I23875" i="85" s="1"/>
  <c r="O23871" i="84"/>
  <c r="J23875" i="85" s="1"/>
  <c r="M23871" i="84"/>
  <c r="H23875" i="85" s="1"/>
  <c r="N23958" i="84"/>
  <c r="I23962" i="85" s="1"/>
  <c r="O23958" i="84"/>
  <c r="J23962" i="85" s="1"/>
  <c r="M23958" i="84"/>
  <c r="H23962" i="85" s="1"/>
  <c r="N23024" i="84"/>
  <c r="I23028" i="85" s="1"/>
  <c r="O23024" i="84"/>
  <c r="J23028" i="85" s="1"/>
  <c r="M23024" i="84"/>
  <c r="H23028" i="85" s="1"/>
  <c r="N22042" i="84"/>
  <c r="I22046" i="85" s="1"/>
  <c r="M22042" i="84"/>
  <c r="H22046" i="85" s="1"/>
  <c r="O22042" i="84"/>
  <c r="J22046" i="85" s="1"/>
  <c r="N21500" i="84"/>
  <c r="I21504" i="85" s="1"/>
  <c r="O21500" i="84"/>
  <c r="J21504" i="85" s="1"/>
  <c r="M21500" i="84"/>
  <c r="H21504" i="85" s="1"/>
  <c r="N21117" i="84"/>
  <c r="I21121" i="85" s="1"/>
  <c r="O21117" i="84"/>
  <c r="J21121" i="85" s="1"/>
  <c r="M21117" i="84"/>
  <c r="H21121" i="85" s="1"/>
  <c r="N20721" i="84"/>
  <c r="I20725" i="85" s="1"/>
  <c r="O20721" i="84"/>
  <c r="J20725" i="85" s="1"/>
  <c r="M20721" i="84"/>
  <c r="H20725" i="85" s="1"/>
  <c r="N20767" i="84"/>
  <c r="I20771" i="85" s="1"/>
  <c r="O20767" i="84"/>
  <c r="J20771" i="85" s="1"/>
  <c r="M20767" i="84"/>
  <c r="H20771" i="85" s="1"/>
  <c r="N20517" i="84"/>
  <c r="I20521" i="85" s="1"/>
  <c r="O20517" i="84"/>
  <c r="J20521" i="85" s="1"/>
  <c r="M20517" i="84"/>
  <c r="H20521" i="85" s="1"/>
  <c r="N17223" i="84"/>
  <c r="I17227" i="85" s="1"/>
  <c r="O17223" i="84"/>
  <c r="J17227" i="85" s="1"/>
  <c r="M17223" i="84"/>
  <c r="H17227" i="85" s="1"/>
  <c r="N16438" i="84"/>
  <c r="I16442" i="85" s="1"/>
  <c r="O16438" i="84"/>
  <c r="J16442" i="85" s="1"/>
  <c r="M16438" i="84"/>
  <c r="H16442" i="85" s="1"/>
  <c r="N12602" i="84"/>
  <c r="I12606" i="85" s="1"/>
  <c r="O12602" i="84"/>
  <c r="J12606" i="85" s="1"/>
  <c r="M12602" i="84"/>
  <c r="H12606" i="85" s="1"/>
  <c r="N11202" i="84"/>
  <c r="I11206" i="85" s="1"/>
  <c r="O11202" i="84"/>
  <c r="J11206" i="85" s="1"/>
  <c r="M11202" i="84"/>
  <c r="H11206" i="85" s="1"/>
  <c r="N10820" i="84"/>
  <c r="I10824" i="85" s="1"/>
  <c r="O10820" i="84"/>
  <c r="J10824" i="85" s="1"/>
  <c r="M10820" i="84"/>
  <c r="H10824" i="85" s="1"/>
  <c r="N28372" i="84"/>
  <c r="I28376" i="85" s="1"/>
  <c r="O28372" i="84"/>
  <c r="J28376" i="85" s="1"/>
  <c r="M28372" i="84"/>
  <c r="H28376" i="85" s="1"/>
  <c r="N27357" i="84"/>
  <c r="I27361" i="85" s="1"/>
  <c r="O27357" i="84"/>
  <c r="J27361" i="85" s="1"/>
  <c r="M27357" i="84"/>
  <c r="H27361" i="85" s="1"/>
  <c r="N26853" i="84"/>
  <c r="I26857" i="85" s="1"/>
  <c r="O26853" i="84"/>
  <c r="J26857" i="85" s="1"/>
  <c r="M26853" i="84"/>
  <c r="H26857" i="85" s="1"/>
  <c r="N26499" i="84"/>
  <c r="I26503" i="85" s="1"/>
  <c r="O26499" i="84"/>
  <c r="J26503" i="85" s="1"/>
  <c r="M26499" i="84"/>
  <c r="H26503" i="85" s="1"/>
  <c r="N25329" i="84"/>
  <c r="I25333" i="85" s="1"/>
  <c r="O25329" i="84"/>
  <c r="J25333" i="85" s="1"/>
  <c r="M25329" i="84"/>
  <c r="H25333" i="85" s="1"/>
  <c r="N25065" i="84"/>
  <c r="I25069" i="85" s="1"/>
  <c r="O25065" i="84"/>
  <c r="J25069" i="85" s="1"/>
  <c r="M25065" i="84"/>
  <c r="H25069" i="85" s="1"/>
  <c r="N24819" i="84"/>
  <c r="I24823" i="85" s="1"/>
  <c r="O24819" i="84"/>
  <c r="J24823" i="85" s="1"/>
  <c r="M24819" i="84"/>
  <c r="H24823" i="85" s="1"/>
  <c r="N24494" i="84"/>
  <c r="I24498" i="85" s="1"/>
  <c r="O24494" i="84"/>
  <c r="J24498" i="85" s="1"/>
  <c r="M24494" i="84"/>
  <c r="H24498" i="85" s="1"/>
  <c r="N23621" i="84"/>
  <c r="I23625" i="85" s="1"/>
  <c r="O23621" i="84"/>
  <c r="J23625" i="85" s="1"/>
  <c r="M23621" i="84"/>
  <c r="H23625" i="85" s="1"/>
  <c r="N23299" i="84"/>
  <c r="I23303" i="85" s="1"/>
  <c r="O23299" i="84"/>
  <c r="J23303" i="85" s="1"/>
  <c r="M23299" i="84"/>
  <c r="H23303" i="85" s="1"/>
  <c r="N22702" i="84"/>
  <c r="I22706" i="85" s="1"/>
  <c r="O22702" i="84"/>
  <c r="J22706" i="85" s="1"/>
  <c r="M22702" i="84"/>
  <c r="H22706" i="85" s="1"/>
  <c r="N22426" i="84"/>
  <c r="I22430" i="85" s="1"/>
  <c r="M22426" i="84"/>
  <c r="H22430" i="85" s="1"/>
  <c r="O22426" i="84"/>
  <c r="J22430" i="85" s="1"/>
  <c r="N23040" i="84"/>
  <c r="I23044" i="85" s="1"/>
  <c r="O23040" i="84"/>
  <c r="J23044" i="85" s="1"/>
  <c r="M23040" i="84"/>
  <c r="H23044" i="85" s="1"/>
  <c r="N22151" i="84"/>
  <c r="I22155" i="85" s="1"/>
  <c r="O22151" i="84"/>
  <c r="J22155" i="85" s="1"/>
  <c r="M22151" i="84"/>
  <c r="H22155" i="85" s="1"/>
  <c r="N21084" i="84"/>
  <c r="I21088" i="85" s="1"/>
  <c r="O21084" i="84"/>
  <c r="J21088" i="85" s="1"/>
  <c r="M21084" i="84"/>
  <c r="H21088" i="85" s="1"/>
  <c r="N20430" i="84"/>
  <c r="I20434" i="85" s="1"/>
  <c r="O20430" i="84"/>
  <c r="J20434" i="85" s="1"/>
  <c r="M20430" i="84"/>
  <c r="H20434" i="85" s="1"/>
  <c r="N19434" i="84"/>
  <c r="I19438" i="85" s="1"/>
  <c r="M19434" i="84"/>
  <c r="H19438" i="85" s="1"/>
  <c r="O19434" i="84"/>
  <c r="J19438" i="85" s="1"/>
  <c r="N18621" i="84"/>
  <c r="I18625" i="85" s="1"/>
  <c r="O18621" i="84"/>
  <c r="J18625" i="85" s="1"/>
  <c r="M18621" i="84"/>
  <c r="H18625" i="85" s="1"/>
  <c r="N17889" i="84"/>
  <c r="I17893" i="85" s="1"/>
  <c r="O17889" i="84"/>
  <c r="J17893" i="85" s="1"/>
  <c r="M17889" i="84"/>
  <c r="H17893" i="85" s="1"/>
  <c r="N16391" i="84"/>
  <c r="I16395" i="85" s="1"/>
  <c r="O16391" i="84"/>
  <c r="J16395" i="85" s="1"/>
  <c r="M16391" i="84"/>
  <c r="H16395" i="85" s="1"/>
  <c r="N15971" i="84"/>
  <c r="I15975" i="85" s="1"/>
  <c r="O15971" i="84"/>
  <c r="J15975" i="85" s="1"/>
  <c r="M15971" i="84"/>
  <c r="H15975" i="85" s="1"/>
  <c r="N14585" i="84"/>
  <c r="I14589" i="85" s="1"/>
  <c r="O14585" i="84"/>
  <c r="J14589" i="85" s="1"/>
  <c r="M14585" i="84"/>
  <c r="H14589" i="85" s="1"/>
  <c r="N13616" i="84"/>
  <c r="I13620" i="85" s="1"/>
  <c r="O13616" i="84"/>
  <c r="J13620" i="85" s="1"/>
  <c r="M13616" i="84"/>
  <c r="H13620" i="85" s="1"/>
  <c r="N13996" i="84"/>
  <c r="I14000" i="85" s="1"/>
  <c r="O13996" i="84"/>
  <c r="J14000" i="85" s="1"/>
  <c r="M13996" i="84"/>
  <c r="H14000" i="85" s="1"/>
  <c r="N12886" i="84"/>
  <c r="I12890" i="85" s="1"/>
  <c r="O12886" i="84"/>
  <c r="J12890" i="85" s="1"/>
  <c r="M12886" i="84"/>
  <c r="H12890" i="85" s="1"/>
  <c r="N12179" i="84"/>
  <c r="I12183" i="85" s="1"/>
  <c r="O12179" i="84"/>
  <c r="J12183" i="85" s="1"/>
  <c r="M12179" i="84"/>
  <c r="H12183" i="85" s="1"/>
  <c r="N11436" i="84"/>
  <c r="I11440" i="85" s="1"/>
  <c r="O11436" i="84"/>
  <c r="J11440" i="85" s="1"/>
  <c r="M11436" i="84"/>
  <c r="H11440" i="85" s="1"/>
  <c r="N7845" i="84"/>
  <c r="I7849" i="85" s="1"/>
  <c r="O7845" i="84"/>
  <c r="J7849" i="85" s="1"/>
  <c r="M7845" i="84"/>
  <c r="H7849" i="85" s="1"/>
  <c r="N28361" i="84"/>
  <c r="I28365" i="85" s="1"/>
  <c r="O28361" i="84"/>
  <c r="J28365" i="85" s="1"/>
  <c r="M28361" i="84"/>
  <c r="H28365" i="85" s="1"/>
  <c r="N27678" i="84"/>
  <c r="I27682" i="85" s="1"/>
  <c r="O27678" i="84"/>
  <c r="J27682" i="85" s="1"/>
  <c r="M27678" i="84"/>
  <c r="H27682" i="85" s="1"/>
  <c r="N27142" i="84"/>
  <c r="I27146" i="85" s="1"/>
  <c r="O27142" i="84"/>
  <c r="J27146" i="85" s="1"/>
  <c r="M27142" i="84"/>
  <c r="H27146" i="85" s="1"/>
  <c r="N25949" i="84"/>
  <c r="I25953" i="85" s="1"/>
  <c r="O25949" i="84"/>
  <c r="J25953" i="85" s="1"/>
  <c r="M25949" i="84"/>
  <c r="H25953" i="85" s="1"/>
  <c r="N25619" i="84"/>
  <c r="I25623" i="85" s="1"/>
  <c r="O25619" i="84"/>
  <c r="J25623" i="85" s="1"/>
  <c r="M25619" i="84"/>
  <c r="H25623" i="85" s="1"/>
  <c r="N24461" i="84"/>
  <c r="I24465" i="85" s="1"/>
  <c r="O24461" i="84"/>
  <c r="J24465" i="85" s="1"/>
  <c r="M24461" i="84"/>
  <c r="H24465" i="85" s="1"/>
  <c r="N24438" i="84"/>
  <c r="I24442" i="85" s="1"/>
  <c r="O24438" i="84"/>
  <c r="J24442" i="85" s="1"/>
  <c r="M24438" i="84"/>
  <c r="H24442" i="85" s="1"/>
  <c r="N21647" i="84"/>
  <c r="I21651" i="85" s="1"/>
  <c r="O21647" i="84"/>
  <c r="J21651" i="85" s="1"/>
  <c r="M21647" i="84"/>
  <c r="H21651" i="85" s="1"/>
  <c r="N19771" i="84"/>
  <c r="I19775" i="85" s="1"/>
  <c r="O19771" i="84"/>
  <c r="J19775" i="85" s="1"/>
  <c r="M19771" i="84"/>
  <c r="H19775" i="85" s="1"/>
  <c r="N18003" i="84"/>
  <c r="I18007" i="85" s="1"/>
  <c r="O18003" i="84"/>
  <c r="J18007" i="85" s="1"/>
  <c r="M18003" i="84"/>
  <c r="H18007" i="85" s="1"/>
  <c r="N16059" i="84"/>
  <c r="I16063" i="85" s="1"/>
  <c r="O16059" i="84"/>
  <c r="J16063" i="85" s="1"/>
  <c r="M16059" i="84"/>
  <c r="H16063" i="85" s="1"/>
  <c r="N11654" i="84"/>
  <c r="I11658" i="85" s="1"/>
  <c r="O11654" i="84"/>
  <c r="J11658" i="85" s="1"/>
  <c r="M11654" i="84"/>
  <c r="H11658" i="85" s="1"/>
  <c r="N11666" i="84"/>
  <c r="I11670" i="85" s="1"/>
  <c r="O11666" i="84"/>
  <c r="J11670" i="85" s="1"/>
  <c r="M11666" i="84"/>
  <c r="H11670" i="85" s="1"/>
  <c r="N27948" i="84"/>
  <c r="I27952" i="85" s="1"/>
  <c r="O27948" i="84"/>
  <c r="J27952" i="85" s="1"/>
  <c r="M27948" i="84"/>
  <c r="H27952" i="85" s="1"/>
  <c r="N26493" i="84"/>
  <c r="I26497" i="85" s="1"/>
  <c r="O26493" i="84"/>
  <c r="J26497" i="85" s="1"/>
  <c r="M26493" i="84"/>
  <c r="H26497" i="85" s="1"/>
  <c r="N25841" i="84"/>
  <c r="I25845" i="85" s="1"/>
  <c r="O25841" i="84"/>
  <c r="J25845" i="85" s="1"/>
  <c r="M25841" i="84"/>
  <c r="H25845" i="85" s="1"/>
  <c r="N25432" i="84"/>
  <c r="I25436" i="85" s="1"/>
  <c r="O25432" i="84"/>
  <c r="J25436" i="85" s="1"/>
  <c r="M25432" i="84"/>
  <c r="H25436" i="85" s="1"/>
  <c r="N25431" i="84"/>
  <c r="I25435" i="85" s="1"/>
  <c r="O25431" i="84"/>
  <c r="J25435" i="85" s="1"/>
  <c r="M25431" i="84"/>
  <c r="H25435" i="85" s="1"/>
  <c r="N24879" i="84"/>
  <c r="I24883" i="85" s="1"/>
  <c r="O24879" i="84"/>
  <c r="J24883" i="85" s="1"/>
  <c r="M24879" i="84"/>
  <c r="H24883" i="85" s="1"/>
  <c r="N23681" i="84"/>
  <c r="I23685" i="85" s="1"/>
  <c r="O23681" i="84"/>
  <c r="J23685" i="85" s="1"/>
  <c r="M23681" i="84"/>
  <c r="H23685" i="85" s="1"/>
  <c r="N22529" i="84"/>
  <c r="I22533" i="85" s="1"/>
  <c r="O22529" i="84"/>
  <c r="J22533" i="85" s="1"/>
  <c r="M22529" i="84"/>
  <c r="H22533" i="85" s="1"/>
  <c r="N22147" i="84"/>
  <c r="I22151" i="85" s="1"/>
  <c r="O22147" i="84"/>
  <c r="J22151" i="85" s="1"/>
  <c r="M22147" i="84"/>
  <c r="H22151" i="85" s="1"/>
  <c r="N20974" i="84"/>
  <c r="I20978" i="85" s="1"/>
  <c r="O20974" i="84"/>
  <c r="J20978" i="85" s="1"/>
  <c r="M20974" i="84"/>
  <c r="H20978" i="85" s="1"/>
  <c r="N18367" i="84"/>
  <c r="I18371" i="85" s="1"/>
  <c r="O18367" i="84"/>
  <c r="J18371" i="85" s="1"/>
  <c r="M18367" i="84"/>
  <c r="H18371" i="85" s="1"/>
  <c r="N17832" i="84"/>
  <c r="I17836" i="85" s="1"/>
  <c r="O17832" i="84"/>
  <c r="J17836" i="85" s="1"/>
  <c r="M17832" i="84"/>
  <c r="H17836" i="85" s="1"/>
  <c r="N15302" i="84"/>
  <c r="I15306" i="85" s="1"/>
  <c r="O15302" i="84"/>
  <c r="J15306" i="85" s="1"/>
  <c r="M15302" i="84"/>
  <c r="H15306" i="85" s="1"/>
  <c r="N12910" i="84"/>
  <c r="I12914" i="85" s="1"/>
  <c r="O12910" i="84"/>
  <c r="J12914" i="85" s="1"/>
  <c r="M12910" i="84"/>
  <c r="H12914" i="85" s="1"/>
  <c r="N11530" i="84"/>
  <c r="I11534" i="85" s="1"/>
  <c r="O11530" i="84"/>
  <c r="J11534" i="85" s="1"/>
  <c r="M11530" i="84"/>
  <c r="H11534" i="85" s="1"/>
  <c r="N10612" i="84"/>
  <c r="I10616" i="85" s="1"/>
  <c r="O10612" i="84"/>
  <c r="J10616" i="85" s="1"/>
  <c r="M10612" i="84"/>
  <c r="H10616" i="85" s="1"/>
  <c r="N9509" i="84"/>
  <c r="I9513" i="85" s="1"/>
  <c r="O9509" i="84"/>
  <c r="J9513" i="85" s="1"/>
  <c r="M9509" i="84"/>
  <c r="H9513" i="85" s="1"/>
  <c r="N8818" i="84"/>
  <c r="I8822" i="85" s="1"/>
  <c r="O8818" i="84"/>
  <c r="J8822" i="85" s="1"/>
  <c r="M8818" i="84"/>
  <c r="H8822" i="85" s="1"/>
  <c r="N8330" i="84"/>
  <c r="I8334" i="85" s="1"/>
  <c r="O8330" i="84"/>
  <c r="J8334" i="85" s="1"/>
  <c r="M8330" i="84"/>
  <c r="H8334" i="85" s="1"/>
  <c r="N7545" i="84"/>
  <c r="I7549" i="85" s="1"/>
  <c r="O7545" i="84"/>
  <c r="J7549" i="85" s="1"/>
  <c r="M7545" i="84"/>
  <c r="H7549" i="85" s="1"/>
  <c r="N7033" i="84"/>
  <c r="I7037" i="85" s="1"/>
  <c r="O7033" i="84"/>
  <c r="J7037" i="85" s="1"/>
  <c r="M7033" i="84"/>
  <c r="H7037" i="85" s="1"/>
  <c r="N6425" i="84"/>
  <c r="I6429" i="85" s="1"/>
  <c r="O6425" i="84"/>
  <c r="J6429" i="85" s="1"/>
  <c r="M6425" i="84"/>
  <c r="H6429" i="85" s="1"/>
  <c r="N28082" i="84"/>
  <c r="I28086" i="85" s="1"/>
  <c r="O28082" i="84"/>
  <c r="J28086" i="85" s="1"/>
  <c r="M28082" i="84"/>
  <c r="H28086" i="85" s="1"/>
  <c r="N26538" i="84"/>
  <c r="I26542" i="85" s="1"/>
  <c r="M26538" i="84"/>
  <c r="H26542" i="85" s="1"/>
  <c r="O26538" i="84"/>
  <c r="J26542" i="85" s="1"/>
  <c r="N24981" i="84"/>
  <c r="I24985" i="85" s="1"/>
  <c r="O24981" i="84"/>
  <c r="J24985" i="85" s="1"/>
  <c r="M24981" i="84"/>
  <c r="H24985" i="85" s="1"/>
  <c r="N25067" i="84"/>
  <c r="I25071" i="85" s="1"/>
  <c r="O25067" i="84"/>
  <c r="J25071" i="85" s="1"/>
  <c r="M25067" i="84"/>
  <c r="H25071" i="85" s="1"/>
  <c r="N24008" i="84"/>
  <c r="I24012" i="85" s="1"/>
  <c r="O24008" i="84"/>
  <c r="J24012" i="85" s="1"/>
  <c r="M24008" i="84"/>
  <c r="H24012" i="85" s="1"/>
  <c r="N22485" i="84"/>
  <c r="I22489" i="85" s="1"/>
  <c r="O22485" i="84"/>
  <c r="J22489" i="85" s="1"/>
  <c r="M22485" i="84"/>
  <c r="H22489" i="85" s="1"/>
  <c r="N21401" i="84"/>
  <c r="I21405" i="85" s="1"/>
  <c r="O21401" i="84"/>
  <c r="J21405" i="85" s="1"/>
  <c r="M21401" i="84"/>
  <c r="H21405" i="85" s="1"/>
  <c r="N20196" i="84"/>
  <c r="I20200" i="85" s="1"/>
  <c r="O20196" i="84"/>
  <c r="J20200" i="85" s="1"/>
  <c r="M20196" i="84"/>
  <c r="H20200" i="85" s="1"/>
  <c r="N19140" i="84"/>
  <c r="I19144" i="85" s="1"/>
  <c r="O19140" i="84"/>
  <c r="J19144" i="85" s="1"/>
  <c r="M19140" i="84"/>
  <c r="H19144" i="85" s="1"/>
  <c r="N17946" i="84"/>
  <c r="I17950" i="85" s="1"/>
  <c r="M17946" i="84"/>
  <c r="H17950" i="85" s="1"/>
  <c r="O17946" i="84"/>
  <c r="J17950" i="85" s="1"/>
  <c r="N15626" i="84"/>
  <c r="I15630" i="85" s="1"/>
  <c r="M15626" i="84"/>
  <c r="H15630" i="85" s="1"/>
  <c r="O15626" i="84"/>
  <c r="J15630" i="85" s="1"/>
  <c r="N12308" i="84"/>
  <c r="I12312" i="85" s="1"/>
  <c r="O12308" i="84"/>
  <c r="J12312" i="85" s="1"/>
  <c r="M12308" i="84"/>
  <c r="H12312" i="85" s="1"/>
  <c r="N11176" i="84"/>
  <c r="I11180" i="85" s="1"/>
  <c r="O11176" i="84"/>
  <c r="J11180" i="85" s="1"/>
  <c r="M11176" i="84"/>
  <c r="H11180" i="85" s="1"/>
  <c r="N9659" i="84"/>
  <c r="I9663" i="85" s="1"/>
  <c r="O9659" i="84"/>
  <c r="J9663" i="85" s="1"/>
  <c r="M9659" i="84"/>
  <c r="H9663" i="85" s="1"/>
  <c r="N19070" i="84"/>
  <c r="I19074" i="85" s="1"/>
  <c r="O19070" i="84"/>
  <c r="J19074" i="85" s="1"/>
  <c r="M19070" i="84"/>
  <c r="H19074" i="85" s="1"/>
  <c r="N18454" i="84"/>
  <c r="I18458" i="85" s="1"/>
  <c r="O18454" i="84"/>
  <c r="J18458" i="85" s="1"/>
  <c r="M18454" i="84"/>
  <c r="H18458" i="85" s="1"/>
  <c r="N18934" i="84"/>
  <c r="I18938" i="85" s="1"/>
  <c r="O18934" i="84"/>
  <c r="J18938" i="85" s="1"/>
  <c r="M18934" i="84"/>
  <c r="H18938" i="85" s="1"/>
  <c r="N16178" i="84"/>
  <c r="I16182" i="85" s="1"/>
  <c r="M16178" i="84"/>
  <c r="H16182" i="85" s="1"/>
  <c r="O16178" i="84"/>
  <c r="J16182" i="85" s="1"/>
  <c r="N16163" i="84"/>
  <c r="I16167" i="85" s="1"/>
  <c r="O16163" i="84"/>
  <c r="J16167" i="85" s="1"/>
  <c r="M16163" i="84"/>
  <c r="H16167" i="85" s="1"/>
  <c r="N14503" i="84"/>
  <c r="I14507" i="85" s="1"/>
  <c r="O14503" i="84"/>
  <c r="J14507" i="85" s="1"/>
  <c r="M14503" i="84"/>
  <c r="H14507" i="85" s="1"/>
  <c r="N14997" i="84"/>
  <c r="I15001" i="85" s="1"/>
  <c r="O14997" i="84"/>
  <c r="J15001" i="85" s="1"/>
  <c r="M14997" i="84"/>
  <c r="H15001" i="85" s="1"/>
  <c r="N15495" i="84"/>
  <c r="I15499" i="85" s="1"/>
  <c r="O15495" i="84"/>
  <c r="J15499" i="85" s="1"/>
  <c r="M15495" i="84"/>
  <c r="H15499" i="85" s="1"/>
  <c r="N11803" i="84"/>
  <c r="I11807" i="85" s="1"/>
  <c r="O11803" i="84"/>
  <c r="J11807" i="85" s="1"/>
  <c r="M11803" i="84"/>
  <c r="H11807" i="85" s="1"/>
  <c r="N11291" i="84"/>
  <c r="I11295" i="85" s="1"/>
  <c r="O11291" i="84"/>
  <c r="J11295" i="85" s="1"/>
  <c r="M11291" i="84"/>
  <c r="H11295" i="85" s="1"/>
  <c r="N12959" i="84"/>
  <c r="I12963" i="85" s="1"/>
  <c r="O12959" i="84"/>
  <c r="J12963" i="85" s="1"/>
  <c r="M12959" i="84"/>
  <c r="H12963" i="85" s="1"/>
  <c r="N11442" i="84"/>
  <c r="I11446" i="85" s="1"/>
  <c r="O11442" i="84"/>
  <c r="J11446" i="85" s="1"/>
  <c r="M11442" i="84"/>
  <c r="H11446" i="85" s="1"/>
  <c r="N9354" i="84"/>
  <c r="I9358" i="85" s="1"/>
  <c r="O9354" i="84"/>
  <c r="J9358" i="85" s="1"/>
  <c r="M9354" i="84"/>
  <c r="H9358" i="85" s="1"/>
  <c r="N8844" i="84"/>
  <c r="I8848" i="85" s="1"/>
  <c r="O8844" i="84"/>
  <c r="J8848" i="85" s="1"/>
  <c r="M8844" i="84"/>
  <c r="H8848" i="85" s="1"/>
  <c r="N8312" i="84"/>
  <c r="I8316" i="85" s="1"/>
  <c r="O8312" i="84"/>
  <c r="J8316" i="85" s="1"/>
  <c r="M8312" i="84"/>
  <c r="H8316" i="85" s="1"/>
  <c r="N7812" i="84"/>
  <c r="I7816" i="85" s="1"/>
  <c r="O7812" i="84"/>
  <c r="J7816" i="85" s="1"/>
  <c r="M7812" i="84"/>
  <c r="H7816" i="85" s="1"/>
  <c r="N7426" i="84"/>
  <c r="I7430" i="85" s="1"/>
  <c r="O7426" i="84"/>
  <c r="J7430" i="85" s="1"/>
  <c r="M7426" i="84"/>
  <c r="H7430" i="85" s="1"/>
  <c r="N6914" i="84"/>
  <c r="I6918" i="85" s="1"/>
  <c r="O6914" i="84"/>
  <c r="J6918" i="85" s="1"/>
  <c r="M6914" i="84"/>
  <c r="H6918" i="85" s="1"/>
  <c r="N6402" i="84"/>
  <c r="I6406" i="85" s="1"/>
  <c r="O6402" i="84"/>
  <c r="J6406" i="85" s="1"/>
  <c r="M6402" i="84"/>
  <c r="H6406" i="85" s="1"/>
  <c r="N7688" i="84"/>
  <c r="I7692" i="85" s="1"/>
  <c r="O7688" i="84"/>
  <c r="J7692" i="85" s="1"/>
  <c r="M7688" i="84"/>
  <c r="H7692" i="85" s="1"/>
  <c r="N5780" i="84"/>
  <c r="I5784" i="85" s="1"/>
  <c r="O5780" i="84"/>
  <c r="J5784" i="85" s="1"/>
  <c r="M5780" i="84"/>
  <c r="H5784" i="85" s="1"/>
  <c r="N4777" i="84"/>
  <c r="I4781" i="85" s="1"/>
  <c r="O4777" i="84"/>
  <c r="J4781" i="85" s="1"/>
  <c r="M4777" i="84"/>
  <c r="H4781" i="85" s="1"/>
  <c r="N4079" i="84"/>
  <c r="I4083" i="85" s="1"/>
  <c r="O4079" i="84"/>
  <c r="J4083" i="85" s="1"/>
  <c r="M4079" i="84"/>
  <c r="H4083" i="85" s="1"/>
  <c r="N3823" i="84"/>
  <c r="I3827" i="85" s="1"/>
  <c r="O3823" i="84"/>
  <c r="J3827" i="85" s="1"/>
  <c r="M3823" i="84"/>
  <c r="H3827" i="85" s="1"/>
  <c r="N3127" i="84"/>
  <c r="I3131" i="85" s="1"/>
  <c r="O3127" i="84"/>
  <c r="J3131" i="85" s="1"/>
  <c r="M3127" i="84"/>
  <c r="H3131" i="85" s="1"/>
  <c r="N2490" i="84"/>
  <c r="I2494" i="85" s="1"/>
  <c r="O2490" i="84"/>
  <c r="J2494" i="85" s="1"/>
  <c r="M2490" i="84"/>
  <c r="H2494" i="85" s="1"/>
  <c r="N4486" i="84"/>
  <c r="I4490" i="85" s="1"/>
  <c r="O4486" i="84"/>
  <c r="J4490" i="85" s="1"/>
  <c r="M4486" i="84"/>
  <c r="H4490" i="85" s="1"/>
  <c r="N767" i="84"/>
  <c r="I771" i="85" s="1"/>
  <c r="O767" i="84"/>
  <c r="J771" i="85" s="1"/>
  <c r="M767" i="84"/>
  <c r="H771" i="85" s="1"/>
  <c r="N2185" i="84"/>
  <c r="I2189" i="85" s="1"/>
  <c r="O2185" i="84"/>
  <c r="J2189" i="85" s="1"/>
  <c r="M2185" i="84"/>
  <c r="H2189" i="85" s="1"/>
  <c r="N1540" i="84"/>
  <c r="I1544" i="85" s="1"/>
  <c r="O1540" i="84"/>
  <c r="J1544" i="85" s="1"/>
  <c r="M1540" i="84"/>
  <c r="H1544" i="85" s="1"/>
  <c r="N721" i="84"/>
  <c r="I725" i="85" s="1"/>
  <c r="O721" i="84"/>
  <c r="J725" i="85" s="1"/>
  <c r="M721" i="84"/>
  <c r="H725" i="85" s="1"/>
  <c r="N1989" i="84"/>
  <c r="I1993" i="85" s="1"/>
  <c r="O1989" i="84"/>
  <c r="J1993" i="85" s="1"/>
  <c r="M1989" i="84"/>
  <c r="H1993" i="85" s="1"/>
  <c r="N19308" i="84"/>
  <c r="I19312" i="85" s="1"/>
  <c r="O19308" i="84"/>
  <c r="J19312" i="85" s="1"/>
  <c r="M19308" i="84"/>
  <c r="H19312" i="85" s="1"/>
  <c r="N19731" i="84"/>
  <c r="I19735" i="85" s="1"/>
  <c r="O19731" i="84"/>
  <c r="J19735" i="85" s="1"/>
  <c r="M19731" i="84"/>
  <c r="H19735" i="85" s="1"/>
  <c r="N18546" i="84"/>
  <c r="I18550" i="85" s="1"/>
  <c r="M18546" i="84"/>
  <c r="H18550" i="85" s="1"/>
  <c r="O18546" i="84"/>
  <c r="J18550" i="85" s="1"/>
  <c r="N18583" i="84"/>
  <c r="I18587" i="85" s="1"/>
  <c r="O18583" i="84"/>
  <c r="J18587" i="85" s="1"/>
  <c r="M18583" i="84"/>
  <c r="H18587" i="85" s="1"/>
  <c r="N18868" i="84"/>
  <c r="I18872" i="85" s="1"/>
  <c r="O18868" i="84"/>
  <c r="J18872" i="85" s="1"/>
  <c r="M18868" i="84"/>
  <c r="H18872" i="85" s="1"/>
  <c r="N17489" i="84"/>
  <c r="I17493" i="85" s="1"/>
  <c r="O17489" i="84"/>
  <c r="J17493" i="85" s="1"/>
  <c r="M17489" i="84"/>
  <c r="H17493" i="85" s="1"/>
  <c r="N17526" i="84"/>
  <c r="I17530" i="85" s="1"/>
  <c r="O17526" i="84"/>
  <c r="J17530" i="85" s="1"/>
  <c r="M17526" i="84"/>
  <c r="H17530" i="85" s="1"/>
  <c r="N16942" i="84"/>
  <c r="I16946" i="85" s="1"/>
  <c r="O16942" i="84"/>
  <c r="J16946" i="85" s="1"/>
  <c r="M16942" i="84"/>
  <c r="H16946" i="85" s="1"/>
  <c r="N16742" i="84"/>
  <c r="I16746" i="85" s="1"/>
  <c r="O16742" i="84"/>
  <c r="J16746" i="85" s="1"/>
  <c r="M16742" i="84"/>
  <c r="H16746" i="85" s="1"/>
  <c r="N16187" i="84"/>
  <c r="I16191" i="85" s="1"/>
  <c r="O16187" i="84"/>
  <c r="J16191" i="85" s="1"/>
  <c r="M16187" i="84"/>
  <c r="H16191" i="85" s="1"/>
  <c r="N16968" i="84"/>
  <c r="I16972" i="85" s="1"/>
  <c r="O16968" i="84"/>
  <c r="J16972" i="85" s="1"/>
  <c r="M16968" i="84"/>
  <c r="H16972" i="85" s="1"/>
  <c r="N14065" i="84"/>
  <c r="I14069" i="85" s="1"/>
  <c r="O14065" i="84"/>
  <c r="J14069" i="85" s="1"/>
  <c r="M14065" i="84"/>
  <c r="H14069" i="85" s="1"/>
  <c r="N13818" i="84"/>
  <c r="I13822" i="85" s="1"/>
  <c r="M13818" i="84"/>
  <c r="H13822" i="85" s="1"/>
  <c r="O13818" i="84"/>
  <c r="J13822" i="85" s="1"/>
  <c r="N11503" i="84"/>
  <c r="I11507" i="85" s="1"/>
  <c r="O11503" i="84"/>
  <c r="J11507" i="85" s="1"/>
  <c r="M11503" i="84"/>
  <c r="H11507" i="85" s="1"/>
  <c r="N12415" i="84"/>
  <c r="I12419" i="85" s="1"/>
  <c r="O12415" i="84"/>
  <c r="J12419" i="85" s="1"/>
  <c r="M12415" i="84"/>
  <c r="H12419" i="85" s="1"/>
  <c r="N12383" i="84"/>
  <c r="I12387" i="85" s="1"/>
  <c r="O12383" i="84"/>
  <c r="J12387" i="85" s="1"/>
  <c r="M12383" i="84"/>
  <c r="H12387" i="85" s="1"/>
  <c r="N10418" i="84"/>
  <c r="I10422" i="85" s="1"/>
  <c r="O10418" i="84"/>
  <c r="J10422" i="85" s="1"/>
  <c r="M10418" i="84"/>
  <c r="H10422" i="85" s="1"/>
  <c r="N8941" i="84"/>
  <c r="I8945" i="85" s="1"/>
  <c r="O8941" i="84"/>
  <c r="J8945" i="85" s="1"/>
  <c r="M8941" i="84"/>
  <c r="H8945" i="85" s="1"/>
  <c r="N8409" i="84"/>
  <c r="I8413" i="85" s="1"/>
  <c r="O8409" i="84"/>
  <c r="J8413" i="85" s="1"/>
  <c r="M8409" i="84"/>
  <c r="H8413" i="85" s="1"/>
  <c r="N7897" i="84"/>
  <c r="I7901" i="85" s="1"/>
  <c r="O7897" i="84"/>
  <c r="J7901" i="85" s="1"/>
  <c r="M7897" i="84"/>
  <c r="H7901" i="85" s="1"/>
  <c r="N9186" i="84"/>
  <c r="I9190" i="85" s="1"/>
  <c r="O9186" i="84"/>
  <c r="J9190" i="85" s="1"/>
  <c r="M9186" i="84"/>
  <c r="H9190" i="85" s="1"/>
  <c r="N8967" i="84"/>
  <c r="I8971" i="85" s="1"/>
  <c r="O8967" i="84"/>
  <c r="J8971" i="85" s="1"/>
  <c r="M8967" i="84"/>
  <c r="H8971" i="85" s="1"/>
  <c r="N8455" i="84"/>
  <c r="I8459" i="85" s="1"/>
  <c r="O8455" i="84"/>
  <c r="J8459" i="85" s="1"/>
  <c r="M8455" i="84"/>
  <c r="H8459" i="85" s="1"/>
  <c r="N7943" i="84"/>
  <c r="I7947" i="85" s="1"/>
  <c r="O7943" i="84"/>
  <c r="J7947" i="85" s="1"/>
  <c r="M7943" i="84"/>
  <c r="H7947" i="85" s="1"/>
  <c r="N5338" i="84"/>
  <c r="I5342" i="85" s="1"/>
  <c r="O5338" i="84"/>
  <c r="J5342" i="85" s="1"/>
  <c r="M5338" i="84"/>
  <c r="H5342" i="85" s="1"/>
  <c r="N4189" i="84"/>
  <c r="I4193" i="85" s="1"/>
  <c r="O4189" i="84"/>
  <c r="J4193" i="85" s="1"/>
  <c r="M4189" i="84"/>
  <c r="H4193" i="85" s="1"/>
  <c r="N2263" i="84"/>
  <c r="I2267" i="85" s="1"/>
  <c r="O2263" i="84"/>
  <c r="J2267" i="85" s="1"/>
  <c r="M2263" i="84"/>
  <c r="H2267" i="85" s="1"/>
  <c r="N3032" i="84"/>
  <c r="I3036" i="85" s="1"/>
  <c r="O3032" i="84"/>
  <c r="J3036" i="85" s="1"/>
  <c r="M3032" i="84"/>
  <c r="H3036" i="85" s="1"/>
  <c r="N2207" i="84"/>
  <c r="I2211" i="85" s="1"/>
  <c r="O2207" i="84"/>
  <c r="J2211" i="85" s="1"/>
  <c r="M2207" i="84"/>
  <c r="H2211" i="85" s="1"/>
  <c r="N2342" i="84"/>
  <c r="I2346" i="85" s="1"/>
  <c r="O2342" i="84"/>
  <c r="J2346" i="85" s="1"/>
  <c r="M2342" i="84"/>
  <c r="H2346" i="85" s="1"/>
  <c r="N1180" i="84"/>
  <c r="I1184" i="85" s="1"/>
  <c r="O1180" i="84"/>
  <c r="J1184" i="85" s="1"/>
  <c r="M1180" i="84"/>
  <c r="H1184" i="85" s="1"/>
  <c r="N4340" i="84"/>
  <c r="I4344" i="85" s="1"/>
  <c r="O4340" i="84"/>
  <c r="J4344" i="85" s="1"/>
  <c r="M4340" i="84"/>
  <c r="H4344" i="85" s="1"/>
  <c r="N1697" i="84"/>
  <c r="I1701" i="85" s="1"/>
  <c r="O1697" i="84"/>
  <c r="J1701" i="85" s="1"/>
  <c r="M1697" i="84"/>
  <c r="H1701" i="85" s="1"/>
  <c r="N20282" i="84"/>
  <c r="I20286" i="85" s="1"/>
  <c r="M20282" i="84"/>
  <c r="H20286" i="85" s="1"/>
  <c r="O20282" i="84"/>
  <c r="J20286" i="85" s="1"/>
  <c r="N18114" i="84"/>
  <c r="I18118" i="85" s="1"/>
  <c r="M18114" i="84"/>
  <c r="H18118" i="85" s="1"/>
  <c r="O18114" i="84"/>
  <c r="J18118" i="85" s="1"/>
  <c r="N18724" i="84"/>
  <c r="I18728" i="85" s="1"/>
  <c r="O18724" i="84"/>
  <c r="J18728" i="85" s="1"/>
  <c r="M18724" i="84"/>
  <c r="H18728" i="85" s="1"/>
  <c r="N18248" i="84"/>
  <c r="I18252" i="85" s="1"/>
  <c r="O18248" i="84"/>
  <c r="J18252" i="85" s="1"/>
  <c r="M18248" i="84"/>
  <c r="H18252" i="85" s="1"/>
  <c r="N16570" i="84"/>
  <c r="I16574" i="85" s="1"/>
  <c r="M16570" i="84"/>
  <c r="H16574" i="85" s="1"/>
  <c r="O16570" i="84"/>
  <c r="J16574" i="85" s="1"/>
  <c r="N14399" i="84"/>
  <c r="I14403" i="85" s="1"/>
  <c r="O14399" i="84"/>
  <c r="J14403" i="85" s="1"/>
  <c r="M14399" i="84"/>
  <c r="H14403" i="85" s="1"/>
  <c r="N14150" i="84"/>
  <c r="I14154" i="85" s="1"/>
  <c r="O14150" i="84"/>
  <c r="J14154" i="85" s="1"/>
  <c r="M14150" i="84"/>
  <c r="H14154" i="85" s="1"/>
  <c r="N11932" i="84"/>
  <c r="I11936" i="85" s="1"/>
  <c r="O11932" i="84"/>
  <c r="J11936" i="85" s="1"/>
  <c r="M11932" i="84"/>
  <c r="H11936" i="85" s="1"/>
  <c r="N11945" i="84"/>
  <c r="I11949" i="85" s="1"/>
  <c r="O11945" i="84"/>
  <c r="J11949" i="85" s="1"/>
  <c r="M11945" i="84"/>
  <c r="H11949" i="85" s="1"/>
  <c r="N9812" i="84"/>
  <c r="I9816" i="85" s="1"/>
  <c r="O9812" i="84"/>
  <c r="J9816" i="85" s="1"/>
  <c r="M9812" i="84"/>
  <c r="H9816" i="85" s="1"/>
  <c r="N11858" i="84"/>
  <c r="I11862" i="85" s="1"/>
  <c r="O11858" i="84"/>
  <c r="J11862" i="85" s="1"/>
  <c r="M11858" i="84"/>
  <c r="H11862" i="85" s="1"/>
  <c r="N10638" i="84"/>
  <c r="I10642" i="85" s="1"/>
  <c r="O10638" i="84"/>
  <c r="J10642" i="85" s="1"/>
  <c r="M10638" i="84"/>
  <c r="H10642" i="85" s="1"/>
  <c r="N10203" i="84"/>
  <c r="I10207" i="85" s="1"/>
  <c r="O10203" i="84"/>
  <c r="J10207" i="85" s="1"/>
  <c r="M10203" i="84"/>
  <c r="H10207" i="85" s="1"/>
  <c r="N9153" i="84"/>
  <c r="I9157" i="85" s="1"/>
  <c r="O9153" i="84"/>
  <c r="J9157" i="85" s="1"/>
  <c r="M9153" i="84"/>
  <c r="H9157" i="85" s="1"/>
  <c r="N8617" i="84"/>
  <c r="I8621" i="85" s="1"/>
  <c r="O8617" i="84"/>
  <c r="J8621" i="85" s="1"/>
  <c r="M8617" i="84"/>
  <c r="H8621" i="85" s="1"/>
  <c r="N8085" i="84"/>
  <c r="I8089" i="85" s="1"/>
  <c r="O8085" i="84"/>
  <c r="J8089" i="85" s="1"/>
  <c r="M8085" i="84"/>
  <c r="H8089" i="85" s="1"/>
  <c r="N8822" i="84"/>
  <c r="I8826" i="85" s="1"/>
  <c r="O8822" i="84"/>
  <c r="J8826" i="85" s="1"/>
  <c r="M8822" i="84"/>
  <c r="H8826" i="85" s="1"/>
  <c r="N8334" i="84"/>
  <c r="I8338" i="85" s="1"/>
  <c r="O8334" i="84"/>
  <c r="J8338" i="85" s="1"/>
  <c r="M8334" i="84"/>
  <c r="H8338" i="85" s="1"/>
  <c r="N10424" i="84"/>
  <c r="I10428" i="85" s="1"/>
  <c r="O10424" i="84"/>
  <c r="J10428" i="85" s="1"/>
  <c r="M10424" i="84"/>
  <c r="H10428" i="85" s="1"/>
  <c r="N3857" i="84"/>
  <c r="I3861" i="85" s="1"/>
  <c r="O3857" i="84"/>
  <c r="J3861" i="85" s="1"/>
  <c r="M3857" i="84"/>
  <c r="H3861" i="85" s="1"/>
  <c r="N4974" i="84"/>
  <c r="I4978" i="85" s="1"/>
  <c r="O4974" i="84"/>
  <c r="J4978" i="85" s="1"/>
  <c r="M4974" i="84"/>
  <c r="H4978" i="85" s="1"/>
  <c r="N2727" i="84"/>
  <c r="I2731" i="85" s="1"/>
  <c r="O2727" i="84"/>
  <c r="J2731" i="85" s="1"/>
  <c r="M2727" i="84"/>
  <c r="H2731" i="85" s="1"/>
  <c r="N4332" i="84"/>
  <c r="I4336" i="85" s="1"/>
  <c r="O4332" i="84"/>
  <c r="J4336" i="85" s="1"/>
  <c r="M4332" i="84"/>
  <c r="H4336" i="85" s="1"/>
  <c r="N4064" i="84"/>
  <c r="I4068" i="85" s="1"/>
  <c r="O4064" i="84"/>
  <c r="J4068" i="85" s="1"/>
  <c r="M4064" i="84"/>
  <c r="H4068" i="85" s="1"/>
  <c r="N2836" i="84"/>
  <c r="I2840" i="85" s="1"/>
  <c r="O2836" i="84"/>
  <c r="J2840" i="85" s="1"/>
  <c r="M2836" i="84"/>
  <c r="H2840" i="85" s="1"/>
  <c r="N263" i="84"/>
  <c r="I267" i="85" s="1"/>
  <c r="O263" i="84"/>
  <c r="J267" i="85" s="1"/>
  <c r="M263" i="84"/>
  <c r="H267" i="85" s="1"/>
  <c r="N7518" i="84"/>
  <c r="I7522" i="85" s="1"/>
  <c r="O7518" i="84"/>
  <c r="J7522" i="85" s="1"/>
  <c r="M7518" i="84"/>
  <c r="H7522" i="85" s="1"/>
  <c r="N6998" i="84"/>
  <c r="I7002" i="85" s="1"/>
  <c r="O6998" i="84"/>
  <c r="J7002" i="85" s="1"/>
  <c r="M6998" i="84"/>
  <c r="H7002" i="85" s="1"/>
  <c r="N6486" i="84"/>
  <c r="I6490" i="85" s="1"/>
  <c r="O6486" i="84"/>
  <c r="J6490" i="85" s="1"/>
  <c r="M6486" i="84"/>
  <c r="H6490" i="85" s="1"/>
  <c r="N5466" i="84"/>
  <c r="I5470" i="85" s="1"/>
  <c r="O5466" i="84"/>
  <c r="J5470" i="85" s="1"/>
  <c r="M5466" i="84"/>
  <c r="H5470" i="85" s="1"/>
  <c r="N7051" i="84"/>
  <c r="I7055" i="85" s="1"/>
  <c r="O7051" i="84"/>
  <c r="J7055" i="85" s="1"/>
  <c r="M7051" i="84"/>
  <c r="H7055" i="85" s="1"/>
  <c r="N6443" i="84"/>
  <c r="I6447" i="85" s="1"/>
  <c r="O6443" i="84"/>
  <c r="J6447" i="85" s="1"/>
  <c r="M6443" i="84"/>
  <c r="H6447" i="85" s="1"/>
  <c r="N5931" i="84"/>
  <c r="I5935" i="85" s="1"/>
  <c r="O5931" i="84"/>
  <c r="J5935" i="85" s="1"/>
  <c r="M5931" i="84"/>
  <c r="H5935" i="85" s="1"/>
  <c r="N5231" i="84"/>
  <c r="I5235" i="85" s="1"/>
  <c r="O5231" i="84"/>
  <c r="J5235" i="85" s="1"/>
  <c r="M5231" i="84"/>
  <c r="H5235" i="85" s="1"/>
  <c r="N7264" i="84"/>
  <c r="I7268" i="85" s="1"/>
  <c r="O7264" i="84"/>
  <c r="J7268" i="85" s="1"/>
  <c r="M7264" i="84"/>
  <c r="H7268" i="85" s="1"/>
  <c r="N6752" i="84"/>
  <c r="I6756" i="85" s="1"/>
  <c r="O6752" i="84"/>
  <c r="J6756" i="85" s="1"/>
  <c r="M6752" i="84"/>
  <c r="H6756" i="85" s="1"/>
  <c r="N6240" i="84"/>
  <c r="I6244" i="85" s="1"/>
  <c r="O6240" i="84"/>
  <c r="J6244" i="85" s="1"/>
  <c r="M6240" i="84"/>
  <c r="H6244" i="85" s="1"/>
  <c r="N5568" i="84"/>
  <c r="I5572" i="85" s="1"/>
  <c r="O5568" i="84"/>
  <c r="J5572" i="85" s="1"/>
  <c r="M5568" i="84"/>
  <c r="H5572" i="85" s="1"/>
  <c r="N3446" i="84"/>
  <c r="I3450" i="85" s="1"/>
  <c r="O3446" i="84"/>
  <c r="J3450" i="85" s="1"/>
  <c r="M3446" i="84"/>
  <c r="H3450" i="85" s="1"/>
  <c r="N1322" i="84"/>
  <c r="I1326" i="85" s="1"/>
  <c r="O1322" i="84"/>
  <c r="J1326" i="85" s="1"/>
  <c r="M1322" i="84"/>
  <c r="H1326" i="85" s="1"/>
  <c r="N4134" i="84"/>
  <c r="I4138" i="85" s="1"/>
  <c r="O4134" i="84"/>
  <c r="J4138" i="85" s="1"/>
  <c r="M4134" i="84"/>
  <c r="H4138" i="85" s="1"/>
  <c r="N1992" i="84"/>
  <c r="I1996" i="85" s="1"/>
  <c r="O1992" i="84"/>
  <c r="J1996" i="85" s="1"/>
  <c r="M1992" i="84"/>
  <c r="H1996" i="85" s="1"/>
  <c r="N2065" i="84"/>
  <c r="I2069" i="85" s="1"/>
  <c r="O2065" i="84"/>
  <c r="J2069" i="85" s="1"/>
  <c r="M2065" i="84"/>
  <c r="H2069" i="85" s="1"/>
  <c r="N19808" i="84"/>
  <c r="I19812" i="85" s="1"/>
  <c r="O19808" i="84"/>
  <c r="J19812" i="85" s="1"/>
  <c r="M19808" i="84"/>
  <c r="H19812" i="85" s="1"/>
  <c r="N20649" i="84"/>
  <c r="I20653" i="85" s="1"/>
  <c r="O20649" i="84"/>
  <c r="J20653" i="85" s="1"/>
  <c r="M20649" i="84"/>
  <c r="H20653" i="85" s="1"/>
  <c r="N18681" i="84"/>
  <c r="I18685" i="85" s="1"/>
  <c r="O18681" i="84"/>
  <c r="J18685" i="85" s="1"/>
  <c r="M18681" i="84"/>
  <c r="H18685" i="85" s="1"/>
  <c r="N18169" i="84"/>
  <c r="I18173" i="85" s="1"/>
  <c r="O18169" i="84"/>
  <c r="J18173" i="85" s="1"/>
  <c r="M18169" i="84"/>
  <c r="H18173" i="85" s="1"/>
  <c r="N18662" i="84"/>
  <c r="I18666" i="85" s="1"/>
  <c r="O18662" i="84"/>
  <c r="J18666" i="85" s="1"/>
  <c r="M18662" i="84"/>
  <c r="H18666" i="85" s="1"/>
  <c r="N18811" i="84"/>
  <c r="I18815" i="85" s="1"/>
  <c r="O18811" i="84"/>
  <c r="J18815" i="85" s="1"/>
  <c r="M18811" i="84"/>
  <c r="H18815" i="85" s="1"/>
  <c r="N18483" i="84"/>
  <c r="I18487" i="85" s="1"/>
  <c r="O18483" i="84"/>
  <c r="J18487" i="85" s="1"/>
  <c r="M18483" i="84"/>
  <c r="H18487" i="85" s="1"/>
  <c r="N18960" i="84"/>
  <c r="I18964" i="85" s="1"/>
  <c r="O18960" i="84"/>
  <c r="J18964" i="85" s="1"/>
  <c r="M18960" i="84"/>
  <c r="H18964" i="85" s="1"/>
  <c r="N18276" i="84"/>
  <c r="I18280" i="85" s="1"/>
  <c r="O18276" i="84"/>
  <c r="J18280" i="85" s="1"/>
  <c r="M18276" i="84"/>
  <c r="H18280" i="85" s="1"/>
  <c r="N16326" i="84"/>
  <c r="I16330" i="85" s="1"/>
  <c r="O16326" i="84"/>
  <c r="J16330" i="85" s="1"/>
  <c r="M16326" i="84"/>
  <c r="H16330" i="85" s="1"/>
  <c r="N15527" i="84"/>
  <c r="I15531" i="85" s="1"/>
  <c r="O15527" i="84"/>
  <c r="J15531" i="85" s="1"/>
  <c r="M15527" i="84"/>
  <c r="H15531" i="85" s="1"/>
  <c r="N14466" i="84"/>
  <c r="I14470" i="85" s="1"/>
  <c r="M14466" i="84"/>
  <c r="H14470" i="85" s="1"/>
  <c r="O14466" i="84"/>
  <c r="J14470" i="85" s="1"/>
  <c r="N15356" i="84"/>
  <c r="I15360" i="85" s="1"/>
  <c r="O15356" i="84"/>
  <c r="J15360" i="85" s="1"/>
  <c r="M15356" i="84"/>
  <c r="H15360" i="85" s="1"/>
  <c r="N11641" i="84"/>
  <c r="I11645" i="85" s="1"/>
  <c r="O11641" i="84"/>
  <c r="J11645" i="85" s="1"/>
  <c r="M11641" i="84"/>
  <c r="H11645" i="85" s="1"/>
  <c r="N10124" i="84"/>
  <c r="I10128" i="85" s="1"/>
  <c r="O10124" i="84"/>
  <c r="J10128" i="85" s="1"/>
  <c r="M10124" i="84"/>
  <c r="H10128" i="85" s="1"/>
  <c r="N11378" i="84"/>
  <c r="I11382" i="85" s="1"/>
  <c r="O11378" i="84"/>
  <c r="J11382" i="85" s="1"/>
  <c r="M11378" i="84"/>
  <c r="H11382" i="85" s="1"/>
  <c r="N9905" i="84"/>
  <c r="I9909" i="85" s="1"/>
  <c r="O9905" i="84"/>
  <c r="J9909" i="85" s="1"/>
  <c r="M9905" i="84"/>
  <c r="H9909" i="85" s="1"/>
  <c r="N10182" i="84"/>
  <c r="I10186" i="85" s="1"/>
  <c r="O10182" i="84"/>
  <c r="J10186" i="85" s="1"/>
  <c r="M10182" i="84"/>
  <c r="H10186" i="85" s="1"/>
  <c r="N10192" i="84"/>
  <c r="I10196" i="85" s="1"/>
  <c r="O10192" i="84"/>
  <c r="J10196" i="85" s="1"/>
  <c r="M10192" i="84"/>
  <c r="H10196" i="85" s="1"/>
  <c r="N5928" i="84"/>
  <c r="I5932" i="85" s="1"/>
  <c r="O5928" i="84"/>
  <c r="J5932" i="85" s="1"/>
  <c r="M5928" i="84"/>
  <c r="H5932" i="85" s="1"/>
  <c r="N4825" i="84"/>
  <c r="I4829" i="85" s="1"/>
  <c r="O4825" i="84"/>
  <c r="J4829" i="85" s="1"/>
  <c r="M4825" i="84"/>
  <c r="H4829" i="85" s="1"/>
  <c r="N3059" i="84"/>
  <c r="I3063" i="85" s="1"/>
  <c r="O3059" i="84"/>
  <c r="J3063" i="85" s="1"/>
  <c r="M3059" i="84"/>
  <c r="H3063" i="85" s="1"/>
  <c r="N3320" i="84"/>
  <c r="I3324" i="85" s="1"/>
  <c r="O3320" i="84"/>
  <c r="J3324" i="85" s="1"/>
  <c r="M3320" i="84"/>
  <c r="H3324" i="85" s="1"/>
  <c r="N3342" i="84"/>
  <c r="I3346" i="85" s="1"/>
  <c r="O3342" i="84"/>
  <c r="J3346" i="85" s="1"/>
  <c r="M3342" i="84"/>
  <c r="H3346" i="85" s="1"/>
  <c r="N2088" i="84"/>
  <c r="I2092" i="85" s="1"/>
  <c r="O2088" i="84"/>
  <c r="J2092" i="85" s="1"/>
  <c r="M2088" i="84"/>
  <c r="H2092" i="85" s="1"/>
  <c r="N676" i="84"/>
  <c r="I680" i="85" s="1"/>
  <c r="O676" i="84"/>
  <c r="J680" i="85" s="1"/>
  <c r="M676" i="84"/>
  <c r="H680" i="85" s="1"/>
  <c r="N252" i="84"/>
  <c r="I256" i="85" s="1"/>
  <c r="O252" i="84"/>
  <c r="J256" i="85" s="1"/>
  <c r="M252" i="84"/>
  <c r="H256" i="85" s="1"/>
  <c r="N1082" i="84"/>
  <c r="I1086" i="85" s="1"/>
  <c r="O1082" i="84"/>
  <c r="J1086" i="85" s="1"/>
  <c r="M1082" i="84"/>
  <c r="H1086" i="85" s="1"/>
  <c r="N19420" i="84"/>
  <c r="I19424" i="85" s="1"/>
  <c r="O19420" i="84"/>
  <c r="J19424" i="85" s="1"/>
  <c r="M19420" i="84"/>
  <c r="H19424" i="85" s="1"/>
  <c r="N19817" i="84"/>
  <c r="I19821" i="85" s="1"/>
  <c r="O19817" i="84"/>
  <c r="J19821" i="85" s="1"/>
  <c r="M19817" i="84"/>
  <c r="H19821" i="85" s="1"/>
  <c r="N19157" i="84"/>
  <c r="I19161" i="85" s="1"/>
  <c r="O19157" i="84"/>
  <c r="J19161" i="85" s="1"/>
  <c r="M19157" i="84"/>
  <c r="H19161" i="85" s="1"/>
  <c r="N18901" i="84"/>
  <c r="I18905" i="85" s="1"/>
  <c r="O18901" i="84"/>
  <c r="J18905" i="85" s="1"/>
  <c r="M18901" i="84"/>
  <c r="H18905" i="85" s="1"/>
  <c r="N18389" i="84"/>
  <c r="I18393" i="85" s="1"/>
  <c r="O18389" i="84"/>
  <c r="J18393" i="85" s="1"/>
  <c r="M18389" i="84"/>
  <c r="H18393" i="85" s="1"/>
  <c r="N18919" i="84"/>
  <c r="I18923" i="85" s="1"/>
  <c r="O18919" i="84"/>
  <c r="J18923" i="85" s="1"/>
  <c r="M18919" i="84"/>
  <c r="H18923" i="85" s="1"/>
  <c r="N18343" i="84"/>
  <c r="I18347" i="85" s="1"/>
  <c r="O18343" i="84"/>
  <c r="J18347" i="85" s="1"/>
  <c r="M18343" i="84"/>
  <c r="H18347" i="85" s="1"/>
  <c r="N18488" i="84"/>
  <c r="I18492" i="85" s="1"/>
  <c r="O18488" i="84"/>
  <c r="J18492" i="85" s="1"/>
  <c r="M18488" i="84"/>
  <c r="H18492" i="85" s="1"/>
  <c r="N16865" i="84"/>
  <c r="I16869" i="85" s="1"/>
  <c r="O16865" i="84"/>
  <c r="J16869" i="85" s="1"/>
  <c r="M16865" i="84"/>
  <c r="H16869" i="85" s="1"/>
  <c r="N16317" i="84"/>
  <c r="I16321" i="85" s="1"/>
  <c r="O16317" i="84"/>
  <c r="J16321" i="85" s="1"/>
  <c r="M16317" i="84"/>
  <c r="H16321" i="85" s="1"/>
  <c r="N15977" i="84"/>
  <c r="I15981" i="85" s="1"/>
  <c r="O15977" i="84"/>
  <c r="J15981" i="85" s="1"/>
  <c r="M15977" i="84"/>
  <c r="H15981" i="85" s="1"/>
  <c r="N17130" i="84"/>
  <c r="I17134" i="85" s="1"/>
  <c r="M17130" i="84"/>
  <c r="H17134" i="85" s="1"/>
  <c r="O17130" i="84"/>
  <c r="J17134" i="85" s="1"/>
  <c r="N15564" i="84"/>
  <c r="I15568" i="85" s="1"/>
  <c r="O15564" i="84"/>
  <c r="J15568" i="85" s="1"/>
  <c r="M15564" i="84"/>
  <c r="H15568" i="85" s="1"/>
  <c r="N14616" i="84"/>
  <c r="I14620" i="85" s="1"/>
  <c r="O14616" i="84"/>
  <c r="J14620" i="85" s="1"/>
  <c r="M14616" i="84"/>
  <c r="H14620" i="85" s="1"/>
  <c r="N13907" i="84"/>
  <c r="I13911" i="85" s="1"/>
  <c r="O13907" i="84"/>
  <c r="J13911" i="85" s="1"/>
  <c r="M13907" i="84"/>
  <c r="H13911" i="85" s="1"/>
  <c r="N11928" i="84"/>
  <c r="I11932" i="85" s="1"/>
  <c r="O11928" i="84"/>
  <c r="J11932" i="85" s="1"/>
  <c r="M11928" i="84"/>
  <c r="H11932" i="85" s="1"/>
  <c r="N9960" i="84"/>
  <c r="I9964" i="85" s="1"/>
  <c r="O9960" i="84"/>
  <c r="J9964" i="85" s="1"/>
  <c r="M9960" i="84"/>
  <c r="H9964" i="85" s="1"/>
  <c r="N12218" i="84"/>
  <c r="I12222" i="85" s="1"/>
  <c r="O12218" i="84"/>
  <c r="J12222" i="85" s="1"/>
  <c r="M12218" i="84"/>
  <c r="H12222" i="85" s="1"/>
  <c r="N10332" i="84"/>
  <c r="I10336" i="85" s="1"/>
  <c r="O10332" i="84"/>
  <c r="J10336" i="85" s="1"/>
  <c r="M10332" i="84"/>
  <c r="H10336" i="85" s="1"/>
  <c r="N5361" i="84"/>
  <c r="I5365" i="85" s="1"/>
  <c r="O5361" i="84"/>
  <c r="J5365" i="85" s="1"/>
  <c r="M5361" i="84"/>
  <c r="H5365" i="85" s="1"/>
  <c r="N5304" i="84"/>
  <c r="I5308" i="85" s="1"/>
  <c r="O5304" i="84"/>
  <c r="J5308" i="85" s="1"/>
  <c r="M5304" i="84"/>
  <c r="H5308" i="85" s="1"/>
  <c r="N4205" i="84"/>
  <c r="I4209" i="85" s="1"/>
  <c r="O4205" i="84"/>
  <c r="J4209" i="85" s="1"/>
  <c r="M4205" i="84"/>
  <c r="H4209" i="85" s="1"/>
  <c r="N3603" i="84"/>
  <c r="I3607" i="85" s="1"/>
  <c r="O3603" i="84"/>
  <c r="J3607" i="85" s="1"/>
  <c r="M3603" i="84"/>
  <c r="H3607" i="85" s="1"/>
  <c r="N4480" i="84"/>
  <c r="I4484" i="85" s="1"/>
  <c r="O4480" i="84"/>
  <c r="J4484" i="85" s="1"/>
  <c r="M4480" i="84"/>
  <c r="H4484" i="85" s="1"/>
  <c r="N1010" i="84"/>
  <c r="I1014" i="85" s="1"/>
  <c r="O1010" i="84"/>
  <c r="J1014" i="85" s="1"/>
  <c r="M1010" i="84"/>
  <c r="H1014" i="85" s="1"/>
  <c r="N2916" i="84"/>
  <c r="I2920" i="85" s="1"/>
  <c r="O2916" i="84"/>
  <c r="J2920" i="85" s="1"/>
  <c r="M2916" i="84"/>
  <c r="H2920" i="85" s="1"/>
  <c r="N1651" i="84"/>
  <c r="I1655" i="85" s="1"/>
  <c r="O1651" i="84"/>
  <c r="J1655" i="85" s="1"/>
  <c r="M1651" i="84"/>
  <c r="H1655" i="85" s="1"/>
  <c r="N5024" i="84"/>
  <c r="I5028" i="85" s="1"/>
  <c r="O5024" i="84"/>
  <c r="J5028" i="85" s="1"/>
  <c r="M5024" i="84"/>
  <c r="H5028" i="85" s="1"/>
  <c r="N4586" i="84"/>
  <c r="I4590" i="85" s="1"/>
  <c r="O4586" i="84"/>
  <c r="J4590" i="85" s="1"/>
  <c r="M4586" i="84"/>
  <c r="H4590" i="85" s="1"/>
  <c r="N1977" i="84"/>
  <c r="I1981" i="85" s="1"/>
  <c r="O1977" i="84"/>
  <c r="J1981" i="85" s="1"/>
  <c r="M1977" i="84"/>
  <c r="H1981" i="85" s="1"/>
  <c r="N20044" i="84"/>
  <c r="I20048" i="85" s="1"/>
  <c r="O20044" i="84"/>
  <c r="J20048" i="85" s="1"/>
  <c r="M20044" i="84"/>
  <c r="H20048" i="85" s="1"/>
  <c r="N20013" i="84"/>
  <c r="I20017" i="85" s="1"/>
  <c r="O20013" i="84"/>
  <c r="J20017" i="85" s="1"/>
  <c r="M20013" i="84"/>
  <c r="H20017" i="85" s="1"/>
  <c r="N19794" i="84"/>
  <c r="I19798" i="85" s="1"/>
  <c r="M19794" i="84"/>
  <c r="H19798" i="85" s="1"/>
  <c r="O19794" i="84"/>
  <c r="J19798" i="85" s="1"/>
  <c r="N18644" i="84"/>
  <c r="I18648" i="85" s="1"/>
  <c r="O18644" i="84"/>
  <c r="J18648" i="85" s="1"/>
  <c r="M18644" i="84"/>
  <c r="H18648" i="85" s="1"/>
  <c r="N17752" i="84"/>
  <c r="I17756" i="85" s="1"/>
  <c r="O17752" i="84"/>
  <c r="J17756" i="85" s="1"/>
  <c r="M17752" i="84"/>
  <c r="H17756" i="85" s="1"/>
  <c r="N15509" i="84"/>
  <c r="I15513" i="85" s="1"/>
  <c r="O15509" i="84"/>
  <c r="J15513" i="85" s="1"/>
  <c r="M15509" i="84"/>
  <c r="H15513" i="85" s="1"/>
  <c r="N12330" i="84"/>
  <c r="I12334" i="85" s="1"/>
  <c r="O12330" i="84"/>
  <c r="J12334" i="85" s="1"/>
  <c r="M12330" i="84"/>
  <c r="H12334" i="85" s="1"/>
  <c r="N10378" i="84"/>
  <c r="I10382" i="85" s="1"/>
  <c r="O10378" i="84"/>
  <c r="J10382" i="85" s="1"/>
  <c r="M10378" i="84"/>
  <c r="H10382" i="85" s="1"/>
  <c r="N10250" i="84"/>
  <c r="I10254" i="85" s="1"/>
  <c r="O10250" i="84"/>
  <c r="J10254" i="85" s="1"/>
  <c r="M10250" i="84"/>
  <c r="H10254" i="85" s="1"/>
  <c r="N9795" i="84"/>
  <c r="I9799" i="85" s="1"/>
  <c r="O9795" i="84"/>
  <c r="J9799" i="85" s="1"/>
  <c r="M9795" i="84"/>
  <c r="H9799" i="85" s="1"/>
  <c r="N8742" i="84"/>
  <c r="I8746" i="85" s="1"/>
  <c r="O8742" i="84"/>
  <c r="J8746" i="85" s="1"/>
  <c r="M8742" i="84"/>
  <c r="H8746" i="85" s="1"/>
  <c r="N8222" i="84"/>
  <c r="I8226" i="85" s="1"/>
  <c r="O8222" i="84"/>
  <c r="J8226" i="85" s="1"/>
  <c r="M8222" i="84"/>
  <c r="H8226" i="85" s="1"/>
  <c r="N9003" i="84"/>
  <c r="I9007" i="85" s="1"/>
  <c r="O9003" i="84"/>
  <c r="J9007" i="85" s="1"/>
  <c r="M9003" i="84"/>
  <c r="H9007" i="85" s="1"/>
  <c r="N8491" i="84"/>
  <c r="I8495" i="85" s="1"/>
  <c r="O8491" i="84"/>
  <c r="J8495" i="85" s="1"/>
  <c r="M8491" i="84"/>
  <c r="H8495" i="85" s="1"/>
  <c r="N7979" i="84"/>
  <c r="I7983" i="85" s="1"/>
  <c r="O7979" i="84"/>
  <c r="J7983" i="85" s="1"/>
  <c r="M7979" i="84"/>
  <c r="H7983" i="85" s="1"/>
  <c r="N6158" i="84"/>
  <c r="I6162" i="85" s="1"/>
  <c r="O6158" i="84"/>
  <c r="J6162" i="85" s="1"/>
  <c r="M6158" i="84"/>
  <c r="H6162" i="85" s="1"/>
  <c r="N7471" i="84"/>
  <c r="I7475" i="85" s="1"/>
  <c r="O7471" i="84"/>
  <c r="J7475" i="85" s="1"/>
  <c r="M7471" i="84"/>
  <c r="H7475" i="85" s="1"/>
  <c r="N6855" i="84"/>
  <c r="I6859" i="85" s="1"/>
  <c r="O6855" i="84"/>
  <c r="J6859" i="85" s="1"/>
  <c r="M6855" i="84"/>
  <c r="H6859" i="85" s="1"/>
  <c r="N6343" i="84"/>
  <c r="I6347" i="85" s="1"/>
  <c r="O6343" i="84"/>
  <c r="J6347" i="85" s="1"/>
  <c r="M6343" i="84"/>
  <c r="H6347" i="85" s="1"/>
  <c r="N5831" i="84"/>
  <c r="I5835" i="85" s="1"/>
  <c r="O5831" i="84"/>
  <c r="J5835" i="85" s="1"/>
  <c r="M5831" i="84"/>
  <c r="H5835" i="85" s="1"/>
  <c r="N5816" i="84"/>
  <c r="I5820" i="85" s="1"/>
  <c r="O5816" i="84"/>
  <c r="J5820" i="85" s="1"/>
  <c r="M5816" i="84"/>
  <c r="H5820" i="85" s="1"/>
  <c r="N3425" i="84"/>
  <c r="I3429" i="85" s="1"/>
  <c r="O3425" i="84"/>
  <c r="J3429" i="85" s="1"/>
  <c r="M3425" i="84"/>
  <c r="H3429" i="85" s="1"/>
  <c r="N2383" i="84"/>
  <c r="I2387" i="85" s="1"/>
  <c r="O2383" i="84"/>
  <c r="J2387" i="85" s="1"/>
  <c r="M2383" i="84"/>
  <c r="H2387" i="85" s="1"/>
  <c r="N3922" i="84"/>
  <c r="I3926" i="85" s="1"/>
  <c r="O3922" i="84"/>
  <c r="J3926" i="85" s="1"/>
  <c r="M3922" i="84"/>
  <c r="H3926" i="85" s="1"/>
  <c r="N4054" i="84"/>
  <c r="I4058" i="85" s="1"/>
  <c r="O4054" i="84"/>
  <c r="J4058" i="85" s="1"/>
  <c r="M4054" i="84"/>
  <c r="H4058" i="85" s="1"/>
  <c r="N728" i="84"/>
  <c r="I732" i="85" s="1"/>
  <c r="O728" i="84"/>
  <c r="J732" i="85" s="1"/>
  <c r="M728" i="84"/>
  <c r="H732" i="85" s="1"/>
  <c r="N3832" i="84"/>
  <c r="I3836" i="85" s="1"/>
  <c r="O3832" i="84"/>
  <c r="J3836" i="85" s="1"/>
  <c r="M3832" i="84"/>
  <c r="H3836" i="85" s="1"/>
  <c r="N251" i="84"/>
  <c r="I255" i="85" s="1"/>
  <c r="O251" i="84"/>
  <c r="J255" i="85" s="1"/>
  <c r="M251" i="84"/>
  <c r="H255" i="85" s="1"/>
  <c r="N7497" i="84"/>
  <c r="I7501" i="85" s="1"/>
  <c r="O7497" i="84"/>
  <c r="J7501" i="85" s="1"/>
  <c r="M7497" i="84"/>
  <c r="H7501" i="85" s="1"/>
  <c r="N6889" i="84"/>
  <c r="I6893" i="85" s="1"/>
  <c r="O6889" i="84"/>
  <c r="J6893" i="85" s="1"/>
  <c r="M6889" i="84"/>
  <c r="H6893" i="85" s="1"/>
  <c r="N6377" i="84"/>
  <c r="I6381" i="85" s="1"/>
  <c r="O6377" i="84"/>
  <c r="J6381" i="85" s="1"/>
  <c r="M6377" i="84"/>
  <c r="H6381" i="85" s="1"/>
  <c r="N6053" i="84"/>
  <c r="I6057" i="85" s="1"/>
  <c r="O6053" i="84"/>
  <c r="J6057" i="85" s="1"/>
  <c r="M6053" i="84"/>
  <c r="H6057" i="85" s="1"/>
  <c r="N28754" i="84"/>
  <c r="I28758" i="85" s="1"/>
  <c r="O28754" i="84"/>
  <c r="J28758" i="85" s="1"/>
  <c r="M28754" i="84"/>
  <c r="H28758" i="85" s="1"/>
  <c r="N28057" i="84"/>
  <c r="I28061" i="85" s="1"/>
  <c r="O28057" i="84"/>
  <c r="J28061" i="85" s="1"/>
  <c r="M28057" i="84"/>
  <c r="H28061" i="85" s="1"/>
  <c r="N27392" i="84"/>
  <c r="I27396" i="85" s="1"/>
  <c r="O27392" i="84"/>
  <c r="J27396" i="85" s="1"/>
  <c r="M27392" i="84"/>
  <c r="H27396" i="85" s="1"/>
  <c r="N27127" i="84"/>
  <c r="I27131" i="85" s="1"/>
  <c r="O27127" i="84"/>
  <c r="J27131" i="85" s="1"/>
  <c r="M27127" i="84"/>
  <c r="H27131" i="85" s="1"/>
  <c r="N26214" i="84"/>
  <c r="I26218" i="85" s="1"/>
  <c r="O26214" i="84"/>
  <c r="J26218" i="85" s="1"/>
  <c r="M26214" i="84"/>
  <c r="H26218" i="85" s="1"/>
  <c r="N25849" i="84"/>
  <c r="I25853" i="85" s="1"/>
  <c r="O25849" i="84"/>
  <c r="J25853" i="85" s="1"/>
  <c r="M25849" i="84"/>
  <c r="H25853" i="85" s="1"/>
  <c r="N25476" i="84"/>
  <c r="I25480" i="85" s="1"/>
  <c r="O25476" i="84"/>
  <c r="J25480" i="85" s="1"/>
  <c r="M25476" i="84"/>
  <c r="H25480" i="85" s="1"/>
  <c r="N25615" i="84"/>
  <c r="I25619" i="85" s="1"/>
  <c r="O25615" i="84"/>
  <c r="J25619" i="85" s="1"/>
  <c r="M25615" i="84"/>
  <c r="H25619" i="85" s="1"/>
  <c r="N24948" i="84"/>
  <c r="I24952" i="85" s="1"/>
  <c r="O24948" i="84"/>
  <c r="J24952" i="85" s="1"/>
  <c r="M24948" i="84"/>
  <c r="H24952" i="85" s="1"/>
  <c r="N24490" i="84"/>
  <c r="I24494" i="85" s="1"/>
  <c r="M24490" i="84"/>
  <c r="H24494" i="85" s="1"/>
  <c r="O24490" i="84"/>
  <c r="J24494" i="85" s="1"/>
  <c r="N23586" i="84"/>
  <c r="I23590" i="85" s="1"/>
  <c r="M23586" i="84"/>
  <c r="H23590" i="85" s="1"/>
  <c r="O23586" i="84"/>
  <c r="J23590" i="85" s="1"/>
  <c r="N22715" i="84"/>
  <c r="I22719" i="85" s="1"/>
  <c r="O22715" i="84"/>
  <c r="J22719" i="85" s="1"/>
  <c r="M22715" i="84"/>
  <c r="H22719" i="85" s="1"/>
  <c r="N22183" i="84"/>
  <c r="I22187" i="85" s="1"/>
  <c r="O22183" i="84"/>
  <c r="J22187" i="85" s="1"/>
  <c r="M22183" i="84"/>
  <c r="H22187" i="85" s="1"/>
  <c r="N21233" i="84"/>
  <c r="I21237" i="85" s="1"/>
  <c r="O21233" i="84"/>
  <c r="J21237" i="85" s="1"/>
  <c r="M21233" i="84"/>
  <c r="H21237" i="85" s="1"/>
  <c r="N20223" i="84"/>
  <c r="I20227" i="85" s="1"/>
  <c r="O20223" i="84"/>
  <c r="J20227" i="85" s="1"/>
  <c r="M20223" i="84"/>
  <c r="H20227" i="85" s="1"/>
  <c r="N18669" i="84"/>
  <c r="I18673" i="85" s="1"/>
  <c r="O18669" i="84"/>
  <c r="J18673" i="85" s="1"/>
  <c r="M18669" i="84"/>
  <c r="H18673" i="85" s="1"/>
  <c r="N18051" i="84"/>
  <c r="I18055" i="85" s="1"/>
  <c r="O18051" i="84"/>
  <c r="J18055" i="85" s="1"/>
  <c r="M18051" i="84"/>
  <c r="H18055" i="85" s="1"/>
  <c r="N16228" i="84"/>
  <c r="I16232" i="85" s="1"/>
  <c r="O16228" i="84"/>
  <c r="J16232" i="85" s="1"/>
  <c r="M16228" i="84"/>
  <c r="H16232" i="85" s="1"/>
  <c r="N14795" i="84"/>
  <c r="I14799" i="85" s="1"/>
  <c r="O14795" i="84"/>
  <c r="J14799" i="85" s="1"/>
  <c r="M14795" i="84"/>
  <c r="H14799" i="85" s="1"/>
  <c r="N15200" i="84"/>
  <c r="I15204" i="85" s="1"/>
  <c r="O15200" i="84"/>
  <c r="J15204" i="85" s="1"/>
  <c r="M15200" i="84"/>
  <c r="H15204" i="85" s="1"/>
  <c r="N15167" i="84"/>
  <c r="I15171" i="85" s="1"/>
  <c r="O15167" i="84"/>
  <c r="J15171" i="85" s="1"/>
  <c r="M15167" i="84"/>
  <c r="H15171" i="85" s="1"/>
  <c r="N12908" i="84"/>
  <c r="I12912" i="85" s="1"/>
  <c r="O12908" i="84"/>
  <c r="J12912" i="85" s="1"/>
  <c r="M12908" i="84"/>
  <c r="H12912" i="85" s="1"/>
  <c r="N11350" i="84"/>
  <c r="I11354" i="85" s="1"/>
  <c r="O11350" i="84"/>
  <c r="J11354" i="85" s="1"/>
  <c r="M11350" i="84"/>
  <c r="H11354" i="85" s="1"/>
  <c r="N28686" i="84"/>
  <c r="I28690" i="85" s="1"/>
  <c r="O28686" i="84"/>
  <c r="J28690" i="85" s="1"/>
  <c r="M28686" i="84"/>
  <c r="H28690" i="85" s="1"/>
  <c r="N27838" i="84"/>
  <c r="I27842" i="85" s="1"/>
  <c r="O27838" i="84"/>
  <c r="J27842" i="85" s="1"/>
  <c r="M27838" i="84"/>
  <c r="H27842" i="85" s="1"/>
  <c r="N27146" i="84"/>
  <c r="I27150" i="85" s="1"/>
  <c r="M27146" i="84"/>
  <c r="H27150" i="85" s="1"/>
  <c r="O27146" i="84"/>
  <c r="J27150" i="85" s="1"/>
  <c r="N26482" i="84"/>
  <c r="I26486" i="85" s="1"/>
  <c r="M26482" i="84"/>
  <c r="H26486" i="85" s="1"/>
  <c r="O26482" i="84"/>
  <c r="J26486" i="85" s="1"/>
  <c r="N26343" i="84"/>
  <c r="I26347" i="85" s="1"/>
  <c r="O26343" i="84"/>
  <c r="J26347" i="85" s="1"/>
  <c r="M26343" i="84"/>
  <c r="H26347" i="85" s="1"/>
  <c r="N25702" i="84"/>
  <c r="I25706" i="85" s="1"/>
  <c r="O25702" i="84"/>
  <c r="J25706" i="85" s="1"/>
  <c r="M25702" i="84"/>
  <c r="H25706" i="85" s="1"/>
  <c r="N25107" i="84"/>
  <c r="I25111" i="85" s="1"/>
  <c r="O25107" i="84"/>
  <c r="J25111" i="85" s="1"/>
  <c r="M25107" i="84"/>
  <c r="H25111" i="85" s="1"/>
  <c r="N23744" i="84"/>
  <c r="I23748" i="85" s="1"/>
  <c r="O23744" i="84"/>
  <c r="J23748" i="85" s="1"/>
  <c r="M23744" i="84"/>
  <c r="H23748" i="85" s="1"/>
  <c r="N22772" i="84"/>
  <c r="I22776" i="85" s="1"/>
  <c r="O22772" i="84"/>
  <c r="J22776" i="85" s="1"/>
  <c r="M22772" i="84"/>
  <c r="H22776" i="85" s="1"/>
  <c r="N21291" i="84"/>
  <c r="I21295" i="85" s="1"/>
  <c r="O21291" i="84"/>
  <c r="J21295" i="85" s="1"/>
  <c r="M21291" i="84"/>
  <c r="H21295" i="85" s="1"/>
  <c r="N18236" i="84"/>
  <c r="I18240" i="85" s="1"/>
  <c r="O18236" i="84"/>
  <c r="J18240" i="85" s="1"/>
  <c r="M18236" i="84"/>
  <c r="H18240" i="85" s="1"/>
  <c r="N14845" i="84"/>
  <c r="I14849" i="85" s="1"/>
  <c r="O14845" i="84"/>
  <c r="J14849" i="85" s="1"/>
  <c r="M14845" i="84"/>
  <c r="H14849" i="85" s="1"/>
  <c r="N11472" i="84"/>
  <c r="I11476" i="85" s="1"/>
  <c r="O11472" i="84"/>
  <c r="J11476" i="85" s="1"/>
  <c r="M11472" i="84"/>
  <c r="H11476" i="85" s="1"/>
  <c r="N28366" i="84"/>
  <c r="I28370" i="85" s="1"/>
  <c r="O28366" i="84"/>
  <c r="J28370" i="85" s="1"/>
  <c r="M28366" i="84"/>
  <c r="H28370" i="85" s="1"/>
  <c r="N27398" i="84"/>
  <c r="I27402" i="85" s="1"/>
  <c r="O27398" i="84"/>
  <c r="J27402" i="85" s="1"/>
  <c r="M27398" i="84"/>
  <c r="H27402" i="85" s="1"/>
  <c r="N26178" i="84"/>
  <c r="I26182" i="85" s="1"/>
  <c r="M26178" i="84"/>
  <c r="H26182" i="85" s="1"/>
  <c r="O26178" i="84"/>
  <c r="J26182" i="85" s="1"/>
  <c r="N25553" i="84"/>
  <c r="I25557" i="85" s="1"/>
  <c r="O25553" i="84"/>
  <c r="J25557" i="85" s="1"/>
  <c r="M25553" i="84"/>
  <c r="H25557" i="85" s="1"/>
  <c r="N24002" i="84"/>
  <c r="I24006" i="85" s="1"/>
  <c r="M24002" i="84"/>
  <c r="H24006" i="85" s="1"/>
  <c r="O24002" i="84"/>
  <c r="J24006" i="85" s="1"/>
  <c r="N23035" i="84"/>
  <c r="I23039" i="85" s="1"/>
  <c r="O23035" i="84"/>
  <c r="J23039" i="85" s="1"/>
  <c r="M23035" i="84"/>
  <c r="H23039" i="85" s="1"/>
  <c r="N21906" i="84"/>
  <c r="I21910" i="85" s="1"/>
  <c r="M21906" i="84"/>
  <c r="H21910" i="85" s="1"/>
  <c r="O21906" i="84"/>
  <c r="J21910" i="85" s="1"/>
  <c r="N20970" i="84"/>
  <c r="I20974" i="85" s="1"/>
  <c r="M20970" i="84"/>
  <c r="H20974" i="85" s="1"/>
  <c r="O20970" i="84"/>
  <c r="J20974" i="85" s="1"/>
  <c r="N20631" i="84"/>
  <c r="I20635" i="85" s="1"/>
  <c r="O20631" i="84"/>
  <c r="J20635" i="85" s="1"/>
  <c r="M20631" i="84"/>
  <c r="H20635" i="85" s="1"/>
  <c r="N16408" i="84"/>
  <c r="I16412" i="85" s="1"/>
  <c r="O16408" i="84"/>
  <c r="J16412" i="85" s="1"/>
  <c r="M16408" i="84"/>
  <c r="H16412" i="85" s="1"/>
  <c r="N12611" i="84"/>
  <c r="I12615" i="85" s="1"/>
  <c r="O12611" i="84"/>
  <c r="J12615" i="85" s="1"/>
  <c r="M12611" i="84"/>
  <c r="H12615" i="85" s="1"/>
  <c r="N12501" i="84"/>
  <c r="I12505" i="85" s="1"/>
  <c r="O12501" i="84"/>
  <c r="J12505" i="85" s="1"/>
  <c r="M12501" i="84"/>
  <c r="H12505" i="85" s="1"/>
  <c r="N28184" i="84"/>
  <c r="I28188" i="85" s="1"/>
  <c r="O28184" i="84"/>
  <c r="J28188" i="85" s="1"/>
  <c r="M28184" i="84"/>
  <c r="H28188" i="85" s="1"/>
  <c r="N26364" i="84"/>
  <c r="I26368" i="85" s="1"/>
  <c r="O26364" i="84"/>
  <c r="J26368" i="85" s="1"/>
  <c r="M26364" i="84"/>
  <c r="H26368" i="85" s="1"/>
  <c r="N25199" i="84"/>
  <c r="I25203" i="85" s="1"/>
  <c r="O25199" i="84"/>
  <c r="J25203" i="85" s="1"/>
  <c r="M25199" i="84"/>
  <c r="H25203" i="85" s="1"/>
  <c r="N22587" i="84"/>
  <c r="I22591" i="85" s="1"/>
  <c r="O22587" i="84"/>
  <c r="J22591" i="85" s="1"/>
  <c r="M22587" i="84"/>
  <c r="H22591" i="85" s="1"/>
  <c r="N21127" i="84"/>
  <c r="I21131" i="85" s="1"/>
  <c r="O21127" i="84"/>
  <c r="J21131" i="85" s="1"/>
  <c r="M21127" i="84"/>
  <c r="H21131" i="85" s="1"/>
  <c r="N21234" i="84"/>
  <c r="I21238" i="85" s="1"/>
  <c r="M21234" i="84"/>
  <c r="H21238" i="85" s="1"/>
  <c r="O21234" i="84"/>
  <c r="J21238" i="85" s="1"/>
  <c r="N20419" i="84"/>
  <c r="I20423" i="85" s="1"/>
  <c r="O20419" i="84"/>
  <c r="J20423" i="85" s="1"/>
  <c r="M20419" i="84"/>
  <c r="H20423" i="85" s="1"/>
  <c r="N13545" i="84"/>
  <c r="I13549" i="85" s="1"/>
  <c r="O13545" i="84"/>
  <c r="J13549" i="85" s="1"/>
  <c r="M13545" i="84"/>
  <c r="H13549" i="85" s="1"/>
  <c r="N9464" i="84"/>
  <c r="I9468" i="85" s="1"/>
  <c r="O9464" i="84"/>
  <c r="J9468" i="85" s="1"/>
  <c r="M9464" i="84"/>
  <c r="H9468" i="85" s="1"/>
  <c r="N26606" i="84"/>
  <c r="I26610" i="85" s="1"/>
  <c r="O26606" i="84"/>
  <c r="J26610" i="85" s="1"/>
  <c r="M26606" i="84"/>
  <c r="H26610" i="85" s="1"/>
  <c r="N25337" i="84"/>
  <c r="I25341" i="85" s="1"/>
  <c r="O25337" i="84"/>
  <c r="J25341" i="85" s="1"/>
  <c r="M25337" i="84"/>
  <c r="H25341" i="85" s="1"/>
  <c r="N22823" i="84"/>
  <c r="I22827" i="85" s="1"/>
  <c r="O22823" i="84"/>
  <c r="J22827" i="85" s="1"/>
  <c r="M22823" i="84"/>
  <c r="H22827" i="85" s="1"/>
  <c r="N20955" i="84"/>
  <c r="I20959" i="85" s="1"/>
  <c r="O20955" i="84"/>
  <c r="J20959" i="85" s="1"/>
  <c r="M20955" i="84"/>
  <c r="H20959" i="85" s="1"/>
  <c r="N19307" i="84"/>
  <c r="I19311" i="85" s="1"/>
  <c r="O19307" i="84"/>
  <c r="J19311" i="85" s="1"/>
  <c r="M19307" i="84"/>
  <c r="H19311" i="85" s="1"/>
  <c r="N14837" i="84"/>
  <c r="I14841" i="85" s="1"/>
  <c r="O14837" i="84"/>
  <c r="J14841" i="85" s="1"/>
  <c r="M14837" i="84"/>
  <c r="H14841" i="85" s="1"/>
  <c r="N13142" i="84"/>
  <c r="I13146" i="85" s="1"/>
  <c r="O13142" i="84"/>
  <c r="J13146" i="85" s="1"/>
  <c r="M13142" i="84"/>
  <c r="H13146" i="85" s="1"/>
  <c r="N12633" i="84"/>
  <c r="I12637" i="85" s="1"/>
  <c r="O12633" i="84"/>
  <c r="J12637" i="85" s="1"/>
  <c r="M12633" i="84"/>
  <c r="H12637" i="85" s="1"/>
  <c r="N11162" i="84"/>
  <c r="I11166" i="85" s="1"/>
  <c r="O11162" i="84"/>
  <c r="J11166" i="85" s="1"/>
  <c r="M11162" i="84"/>
  <c r="H11166" i="85" s="1"/>
  <c r="N28254" i="84"/>
  <c r="I28258" i="85" s="1"/>
  <c r="O28254" i="84"/>
  <c r="J28258" i="85" s="1"/>
  <c r="M28254" i="84"/>
  <c r="H28258" i="85" s="1"/>
  <c r="N27103" i="84"/>
  <c r="I27107" i="85" s="1"/>
  <c r="O27103" i="84"/>
  <c r="J27107" i="85" s="1"/>
  <c r="M27103" i="84"/>
  <c r="H27107" i="85" s="1"/>
  <c r="N25062" i="84"/>
  <c r="I25066" i="85" s="1"/>
  <c r="O25062" i="84"/>
  <c r="J25066" i="85" s="1"/>
  <c r="M25062" i="84"/>
  <c r="H25066" i="85" s="1"/>
  <c r="N23165" i="84"/>
  <c r="I23169" i="85" s="1"/>
  <c r="O23165" i="84"/>
  <c r="J23169" i="85" s="1"/>
  <c r="M23165" i="84"/>
  <c r="H23169" i="85" s="1"/>
  <c r="N21523" i="84"/>
  <c r="I21527" i="85" s="1"/>
  <c r="O21523" i="84"/>
  <c r="J21527" i="85" s="1"/>
  <c r="M21523" i="84"/>
  <c r="H21527" i="85" s="1"/>
  <c r="N20585" i="84"/>
  <c r="I20589" i="85" s="1"/>
  <c r="O20585" i="84"/>
  <c r="J20589" i="85" s="1"/>
  <c r="M20585" i="84"/>
  <c r="H20589" i="85" s="1"/>
  <c r="N13479" i="84"/>
  <c r="I13483" i="85" s="1"/>
  <c r="O13479" i="84"/>
  <c r="J13483" i="85" s="1"/>
  <c r="M13479" i="84"/>
  <c r="H13483" i="85" s="1"/>
  <c r="N5282" i="84"/>
  <c r="I5286" i="85" s="1"/>
  <c r="O5282" i="84"/>
  <c r="J5286" i="85" s="1"/>
  <c r="M5282" i="84"/>
  <c r="H5286" i="85" s="1"/>
  <c r="N26981" i="84"/>
  <c r="I26985" i="85" s="1"/>
  <c r="O26981" i="84"/>
  <c r="J26985" i="85" s="1"/>
  <c r="M26981" i="84"/>
  <c r="H26985" i="85" s="1"/>
  <c r="N24731" i="84"/>
  <c r="I24735" i="85" s="1"/>
  <c r="O24731" i="84"/>
  <c r="J24735" i="85" s="1"/>
  <c r="M24731" i="84"/>
  <c r="H24735" i="85" s="1"/>
  <c r="N21761" i="84"/>
  <c r="I21765" i="85" s="1"/>
  <c r="O21761" i="84"/>
  <c r="J21765" i="85" s="1"/>
  <c r="M21761" i="84"/>
  <c r="H21765" i="85" s="1"/>
  <c r="N13166" i="84"/>
  <c r="I13170" i="85" s="1"/>
  <c r="O13166" i="84"/>
  <c r="J13170" i="85" s="1"/>
  <c r="M13166" i="84"/>
  <c r="H13170" i="85" s="1"/>
  <c r="N10986" i="84"/>
  <c r="I10990" i="85" s="1"/>
  <c r="O10986" i="84"/>
  <c r="J10990" i="85" s="1"/>
  <c r="M10986" i="84"/>
  <c r="H10990" i="85" s="1"/>
  <c r="N27292" i="84"/>
  <c r="I27296" i="85" s="1"/>
  <c r="O27292" i="84"/>
  <c r="J27296" i="85" s="1"/>
  <c r="M27292" i="84"/>
  <c r="H27296" i="85" s="1"/>
  <c r="N19555" i="84"/>
  <c r="I19559" i="85" s="1"/>
  <c r="O19555" i="84"/>
  <c r="J19559" i="85" s="1"/>
  <c r="M19555" i="84"/>
  <c r="H19559" i="85" s="1"/>
  <c r="N11656" i="84"/>
  <c r="I11660" i="85" s="1"/>
  <c r="O11656" i="84"/>
  <c r="J11660" i="85" s="1"/>
  <c r="M11656" i="84"/>
  <c r="H11660" i="85" s="1"/>
  <c r="N18918" i="84"/>
  <c r="I18922" i="85" s="1"/>
  <c r="O18918" i="84"/>
  <c r="J18922" i="85" s="1"/>
  <c r="M18918" i="84"/>
  <c r="H18922" i="85" s="1"/>
  <c r="N17093" i="84"/>
  <c r="I17097" i="85" s="1"/>
  <c r="O17093" i="84"/>
  <c r="J17097" i="85" s="1"/>
  <c r="M17093" i="84"/>
  <c r="H17097" i="85" s="1"/>
  <c r="N15216" i="84"/>
  <c r="I15220" i="85" s="1"/>
  <c r="O15216" i="84"/>
  <c r="J15220" i="85" s="1"/>
  <c r="M15216" i="84"/>
  <c r="H15220" i="85" s="1"/>
  <c r="N11785" i="84"/>
  <c r="I11789" i="85" s="1"/>
  <c r="O11785" i="84"/>
  <c r="J11789" i="85" s="1"/>
  <c r="M11785" i="84"/>
  <c r="H11789" i="85" s="1"/>
  <c r="N12190" i="84"/>
  <c r="I12194" i="85" s="1"/>
  <c r="O12190" i="84"/>
  <c r="J12194" i="85" s="1"/>
  <c r="M12190" i="84"/>
  <c r="H12194" i="85" s="1"/>
  <c r="N4745" i="84"/>
  <c r="I4749" i="85" s="1"/>
  <c r="O4745" i="84"/>
  <c r="J4749" i="85" s="1"/>
  <c r="M4745" i="84"/>
  <c r="H4749" i="85" s="1"/>
  <c r="N2242" i="84"/>
  <c r="I2246" i="85" s="1"/>
  <c r="O2242" i="84"/>
  <c r="J2246" i="85" s="1"/>
  <c r="M2242" i="84"/>
  <c r="H2246" i="85" s="1"/>
  <c r="N4634" i="84"/>
  <c r="I4638" i="85" s="1"/>
  <c r="O4634" i="84"/>
  <c r="J4638" i="85" s="1"/>
  <c r="M4634" i="84"/>
  <c r="H4638" i="85" s="1"/>
  <c r="N3886" i="84"/>
  <c r="I3890" i="85" s="1"/>
  <c r="O3886" i="84"/>
  <c r="J3890" i="85" s="1"/>
  <c r="M3886" i="84"/>
  <c r="H3890" i="85" s="1"/>
  <c r="N191" i="84"/>
  <c r="I195" i="85" s="1"/>
  <c r="O191" i="84"/>
  <c r="J195" i="85" s="1"/>
  <c r="M191" i="84"/>
  <c r="H195" i="85" s="1"/>
  <c r="N19186" i="84"/>
  <c r="I19190" i="85" s="1"/>
  <c r="M19186" i="84"/>
  <c r="H19190" i="85" s="1"/>
  <c r="O19186" i="84"/>
  <c r="J19190" i="85" s="1"/>
  <c r="N15930" i="84"/>
  <c r="I15934" i="85" s="1"/>
  <c r="M15930" i="84"/>
  <c r="H15934" i="85" s="1"/>
  <c r="O15930" i="84"/>
  <c r="J15934" i="85" s="1"/>
  <c r="N14833" i="84"/>
  <c r="I14837" i="85" s="1"/>
  <c r="O14833" i="84"/>
  <c r="J14837" i="85" s="1"/>
  <c r="M14833" i="84"/>
  <c r="H14837" i="85" s="1"/>
  <c r="N15768" i="84"/>
  <c r="I15772" i="85" s="1"/>
  <c r="O15768" i="84"/>
  <c r="J15772" i="85" s="1"/>
  <c r="M15768" i="84"/>
  <c r="H15772" i="85" s="1"/>
  <c r="N10535" i="84"/>
  <c r="I10539" i="85" s="1"/>
  <c r="O10535" i="84"/>
  <c r="J10539" i="85" s="1"/>
  <c r="M10535" i="84"/>
  <c r="H10539" i="85" s="1"/>
  <c r="N5419" i="84"/>
  <c r="I5423" i="85" s="1"/>
  <c r="O5419" i="84"/>
  <c r="J5423" i="85" s="1"/>
  <c r="M5419" i="84"/>
  <c r="H5423" i="85" s="1"/>
  <c r="N2749" i="84"/>
  <c r="I2753" i="85" s="1"/>
  <c r="O2749" i="84"/>
  <c r="J2753" i="85" s="1"/>
  <c r="M2749" i="84"/>
  <c r="H2753" i="85" s="1"/>
  <c r="N3972" i="84"/>
  <c r="I3976" i="85" s="1"/>
  <c r="O3972" i="84"/>
  <c r="J3976" i="85" s="1"/>
  <c r="M3972" i="84"/>
  <c r="H3976" i="85" s="1"/>
  <c r="N4602" i="84"/>
  <c r="I4606" i="85" s="1"/>
  <c r="O4602" i="84"/>
  <c r="J4606" i="85" s="1"/>
  <c r="M4602" i="84"/>
  <c r="H4606" i="85" s="1"/>
  <c r="N4392" i="84"/>
  <c r="I4396" i="85" s="1"/>
  <c r="O4392" i="84"/>
  <c r="J4396" i="85" s="1"/>
  <c r="M4392" i="84"/>
  <c r="H4396" i="85" s="1"/>
  <c r="N1381" i="84"/>
  <c r="I1385" i="85" s="1"/>
  <c r="O1381" i="84"/>
  <c r="J1385" i="85" s="1"/>
  <c r="M1381" i="84"/>
  <c r="H1385" i="85" s="1"/>
  <c r="N20734" i="84"/>
  <c r="I20738" i="85" s="1"/>
  <c r="O20734" i="84"/>
  <c r="J20738" i="85" s="1"/>
  <c r="M20734" i="84"/>
  <c r="H20738" i="85" s="1"/>
  <c r="N17390" i="84"/>
  <c r="I17394" i="85" s="1"/>
  <c r="O17390" i="84"/>
  <c r="J17394" i="85" s="1"/>
  <c r="M17390" i="84"/>
  <c r="H17394" i="85" s="1"/>
  <c r="N14751" i="84"/>
  <c r="I14755" i="85" s="1"/>
  <c r="O14751" i="84"/>
  <c r="J14755" i="85" s="1"/>
  <c r="M14751" i="84"/>
  <c r="H14755" i="85" s="1"/>
  <c r="N14654" i="84"/>
  <c r="I14658" i="85" s="1"/>
  <c r="O14654" i="84"/>
  <c r="J14658" i="85" s="1"/>
  <c r="M14654" i="84"/>
  <c r="H14658" i="85" s="1"/>
  <c r="N13556" i="84"/>
  <c r="I13560" i="85" s="1"/>
  <c r="O13556" i="84"/>
  <c r="J13560" i="85" s="1"/>
  <c r="M13556" i="84"/>
  <c r="H13560" i="85" s="1"/>
  <c r="N12639" i="84"/>
  <c r="I12643" i="85" s="1"/>
  <c r="O12639" i="84"/>
  <c r="J12643" i="85" s="1"/>
  <c r="M12639" i="84"/>
  <c r="H12643" i="85" s="1"/>
  <c r="N12439" i="84"/>
  <c r="I12443" i="85" s="1"/>
  <c r="O12439" i="84"/>
  <c r="J12443" i="85" s="1"/>
  <c r="M12439" i="84"/>
  <c r="H12443" i="85" s="1"/>
  <c r="N9670" i="84"/>
  <c r="I9674" i="85" s="1"/>
  <c r="O9670" i="84"/>
  <c r="J9674" i="85" s="1"/>
  <c r="M9670" i="84"/>
  <c r="H9674" i="85" s="1"/>
  <c r="N3825" i="84"/>
  <c r="I3829" i="85" s="1"/>
  <c r="O3825" i="84"/>
  <c r="J3829" i="85" s="1"/>
  <c r="M3825" i="84"/>
  <c r="H3829" i="85" s="1"/>
  <c r="N4694" i="84"/>
  <c r="I4698" i="85" s="1"/>
  <c r="O4694" i="84"/>
  <c r="J4698" i="85" s="1"/>
  <c r="M4694" i="84"/>
  <c r="H4698" i="85" s="1"/>
  <c r="N4216" i="84"/>
  <c r="I4220" i="85" s="1"/>
  <c r="O4216" i="84"/>
  <c r="J4220" i="85" s="1"/>
  <c r="M4216" i="84"/>
  <c r="H4220" i="85" s="1"/>
  <c r="N4314" i="84"/>
  <c r="I4318" i="85" s="1"/>
  <c r="O4314" i="84"/>
  <c r="J4318" i="85" s="1"/>
  <c r="M4314" i="84"/>
  <c r="H4318" i="85" s="1"/>
  <c r="N4308" i="84"/>
  <c r="I4312" i="85" s="1"/>
  <c r="O4308" i="84"/>
  <c r="J4312" i="85" s="1"/>
  <c r="M4308" i="84"/>
  <c r="H4312" i="85" s="1"/>
  <c r="N105" i="84"/>
  <c r="I109" i="85" s="1"/>
  <c r="O105" i="84"/>
  <c r="J109" i="85" s="1"/>
  <c r="M105" i="84"/>
  <c r="H109" i="85" s="1"/>
  <c r="N4300" i="84"/>
  <c r="I4304" i="85" s="1"/>
  <c r="O4300" i="84"/>
  <c r="J4304" i="85" s="1"/>
  <c r="M4300" i="84"/>
  <c r="H4304" i="85" s="1"/>
  <c r="N951" i="84"/>
  <c r="I955" i="85" s="1"/>
  <c r="O951" i="84"/>
  <c r="J955" i="85" s="1"/>
  <c r="M951" i="84"/>
  <c r="H955" i="85" s="1"/>
  <c r="N3906" i="84"/>
  <c r="I3910" i="85" s="1"/>
  <c r="O3906" i="84"/>
  <c r="J3910" i="85" s="1"/>
  <c r="M3906" i="84"/>
  <c r="H3910" i="85" s="1"/>
  <c r="N385" i="84"/>
  <c r="I389" i="85" s="1"/>
  <c r="O385" i="84"/>
  <c r="J389" i="85" s="1"/>
  <c r="M385" i="84"/>
  <c r="H389" i="85" s="1"/>
  <c r="N20102" i="84"/>
  <c r="I20106" i="85" s="1"/>
  <c r="O20102" i="84"/>
  <c r="J20106" i="85" s="1"/>
  <c r="M20102" i="84"/>
  <c r="H20106" i="85" s="1"/>
  <c r="N15887" i="84"/>
  <c r="I15891" i="85" s="1"/>
  <c r="O15887" i="84"/>
  <c r="J15891" i="85" s="1"/>
  <c r="M15887" i="84"/>
  <c r="H15891" i="85" s="1"/>
  <c r="N14242" i="84"/>
  <c r="I14246" i="85" s="1"/>
  <c r="M14242" i="84"/>
  <c r="H14246" i="85" s="1"/>
  <c r="O14242" i="84"/>
  <c r="J14246" i="85" s="1"/>
  <c r="N11609" i="84"/>
  <c r="I11613" i="85" s="1"/>
  <c r="O11609" i="84"/>
  <c r="J11613" i="85" s="1"/>
  <c r="M11609" i="84"/>
  <c r="H11613" i="85" s="1"/>
  <c r="N11630" i="84"/>
  <c r="I11634" i="85" s="1"/>
  <c r="O11630" i="84"/>
  <c r="J11634" i="85" s="1"/>
  <c r="M11630" i="84"/>
  <c r="H11634" i="85" s="1"/>
  <c r="N5319" i="84"/>
  <c r="I5323" i="85" s="1"/>
  <c r="O5319" i="84"/>
  <c r="J5323" i="85" s="1"/>
  <c r="M5319" i="84"/>
  <c r="H5323" i="85" s="1"/>
  <c r="N4256" i="84"/>
  <c r="I4260" i="85" s="1"/>
  <c r="O4256" i="84"/>
  <c r="J4260" i="85" s="1"/>
  <c r="M4256" i="84"/>
  <c r="H4260" i="85" s="1"/>
  <c r="N2776" i="84"/>
  <c r="I2780" i="85" s="1"/>
  <c r="O2776" i="84"/>
  <c r="J2780" i="85" s="1"/>
  <c r="M2776" i="84"/>
  <c r="H2780" i="85" s="1"/>
  <c r="N4670" i="84"/>
  <c r="I4674" i="85" s="1"/>
  <c r="O4670" i="84"/>
  <c r="J4674" i="85" s="1"/>
  <c r="M4670" i="84"/>
  <c r="H4674" i="85" s="1"/>
  <c r="N433" i="84"/>
  <c r="I437" i="85" s="1"/>
  <c r="O433" i="84"/>
  <c r="J437" i="85" s="1"/>
  <c r="M433" i="84"/>
  <c r="H437" i="85" s="1"/>
  <c r="N20799" i="84"/>
  <c r="I20803" i="85" s="1"/>
  <c r="O20799" i="84"/>
  <c r="J20803" i="85" s="1"/>
  <c r="M20799" i="84"/>
  <c r="H20803" i="85" s="1"/>
  <c r="N19928" i="84"/>
  <c r="I19932" i="85" s="1"/>
  <c r="O19928" i="84"/>
  <c r="J19932" i="85" s="1"/>
  <c r="M19928" i="84"/>
  <c r="H19932" i="85" s="1"/>
  <c r="N14205" i="84"/>
  <c r="I14209" i="85" s="1"/>
  <c r="O14205" i="84"/>
  <c r="J14209" i="85" s="1"/>
  <c r="M14205" i="84"/>
  <c r="H14209" i="85" s="1"/>
  <c r="N10784" i="84"/>
  <c r="I10788" i="85" s="1"/>
  <c r="O10784" i="84"/>
  <c r="J10788" i="85" s="1"/>
  <c r="M10784" i="84"/>
  <c r="H10788" i="85" s="1"/>
  <c r="N5069" i="84"/>
  <c r="I5073" i="85" s="1"/>
  <c r="O5069" i="84"/>
  <c r="J5073" i="85" s="1"/>
  <c r="M5069" i="84"/>
  <c r="H5073" i="85" s="1"/>
  <c r="N4224" i="84"/>
  <c r="I4228" i="85" s="1"/>
  <c r="O4224" i="84"/>
  <c r="J4228" i="85" s="1"/>
  <c r="M4224" i="84"/>
  <c r="H4228" i="85" s="1"/>
  <c r="N4474" i="84"/>
  <c r="I4478" i="85" s="1"/>
  <c r="O4474" i="84"/>
  <c r="J4478" i="85" s="1"/>
  <c r="M4474" i="84"/>
  <c r="H4478" i="85" s="1"/>
  <c r="N3060" i="84"/>
  <c r="I3064" i="85" s="1"/>
  <c r="O3060" i="84"/>
  <c r="J3064" i="85" s="1"/>
  <c r="M3060" i="84"/>
  <c r="H3064" i="85" s="1"/>
  <c r="N2598" i="84"/>
  <c r="I2602" i="85" s="1"/>
  <c r="O2598" i="84"/>
  <c r="J2602" i="85" s="1"/>
  <c r="M2598" i="84"/>
  <c r="H2602" i="85" s="1"/>
  <c r="N1013" i="84"/>
  <c r="I1017" i="85" s="1"/>
  <c r="O1013" i="84"/>
  <c r="J1017" i="85" s="1"/>
  <c r="M1013" i="84"/>
  <c r="H1017" i="85" s="1"/>
  <c r="N5762" i="84"/>
  <c r="I5766" i="85" s="1"/>
  <c r="O5762" i="84"/>
  <c r="J5766" i="85" s="1"/>
  <c r="M5762" i="84"/>
  <c r="H5766" i="85" s="1"/>
  <c r="N3578" i="84"/>
  <c r="I3582" i="85" s="1"/>
  <c r="O3578" i="84"/>
  <c r="J3582" i="85" s="1"/>
  <c r="M3578" i="84"/>
  <c r="H3582" i="85" s="1"/>
  <c r="N3176" i="84"/>
  <c r="I3180" i="85" s="1"/>
  <c r="O3176" i="84"/>
  <c r="J3180" i="85" s="1"/>
  <c r="M3176" i="84"/>
  <c r="H3180" i="85" s="1"/>
  <c r="N655" i="84"/>
  <c r="I659" i="85" s="1"/>
  <c r="O655" i="84"/>
  <c r="J659" i="85" s="1"/>
  <c r="M655" i="84"/>
  <c r="H659" i="85" s="1"/>
  <c r="N28483" i="84"/>
  <c r="I28487" i="85" s="1"/>
  <c r="O28483" i="84"/>
  <c r="J28487" i="85" s="1"/>
  <c r="M28483" i="84"/>
  <c r="H28487" i="85" s="1"/>
  <c r="N28161" i="84"/>
  <c r="I28165" i="85" s="1"/>
  <c r="O28161" i="84"/>
  <c r="J28165" i="85" s="1"/>
  <c r="M28161" i="84"/>
  <c r="H28165" i="85" s="1"/>
  <c r="N27386" i="84"/>
  <c r="I27390" i="85" s="1"/>
  <c r="M27386" i="84"/>
  <c r="H27390" i="85" s="1"/>
  <c r="O27386" i="84"/>
  <c r="J27390" i="85" s="1"/>
  <c r="N26593" i="84"/>
  <c r="I26597" i="85" s="1"/>
  <c r="O26593" i="84"/>
  <c r="J26597" i="85" s="1"/>
  <c r="M26593" i="84"/>
  <c r="H26597" i="85" s="1"/>
  <c r="N26233" i="84"/>
  <c r="I26237" i="85" s="1"/>
  <c r="O26233" i="84"/>
  <c r="J26237" i="85" s="1"/>
  <c r="M26233" i="84"/>
  <c r="H26237" i="85" s="1"/>
  <c r="N25247" i="84"/>
  <c r="I25251" i="85" s="1"/>
  <c r="O25247" i="84"/>
  <c r="J25251" i="85" s="1"/>
  <c r="M25247" i="84"/>
  <c r="H25251" i="85" s="1"/>
  <c r="N23906" i="84"/>
  <c r="I23910" i="85" s="1"/>
  <c r="M23906" i="84"/>
  <c r="H23910" i="85" s="1"/>
  <c r="O23906" i="84"/>
  <c r="J23910" i="85" s="1"/>
  <c r="N22673" i="84"/>
  <c r="I22677" i="85" s="1"/>
  <c r="O22673" i="84"/>
  <c r="J22677" i="85" s="1"/>
  <c r="M22673" i="84"/>
  <c r="H22677" i="85" s="1"/>
  <c r="N22323" i="84"/>
  <c r="I22327" i="85" s="1"/>
  <c r="O22323" i="84"/>
  <c r="J22327" i="85" s="1"/>
  <c r="M22323" i="84"/>
  <c r="H22327" i="85" s="1"/>
  <c r="N20977" i="84"/>
  <c r="I20981" i="85" s="1"/>
  <c r="O20977" i="84"/>
  <c r="J20981" i="85" s="1"/>
  <c r="M20977" i="84"/>
  <c r="H20981" i="85" s="1"/>
  <c r="N18732" i="84"/>
  <c r="I18736" i="85" s="1"/>
  <c r="O18732" i="84"/>
  <c r="J18736" i="85" s="1"/>
  <c r="M18732" i="84"/>
  <c r="H18736" i="85" s="1"/>
  <c r="N16649" i="84"/>
  <c r="I16653" i="85" s="1"/>
  <c r="O16649" i="84"/>
  <c r="J16653" i="85" s="1"/>
  <c r="M16649" i="84"/>
  <c r="H16653" i="85" s="1"/>
  <c r="N16125" i="84"/>
  <c r="I16129" i="85" s="1"/>
  <c r="O16125" i="84"/>
  <c r="J16129" i="85" s="1"/>
  <c r="M16125" i="84"/>
  <c r="H16129" i="85" s="1"/>
  <c r="N17043" i="84"/>
  <c r="I17047" i="85" s="1"/>
  <c r="O17043" i="84"/>
  <c r="J17047" i="85" s="1"/>
  <c r="M17043" i="84"/>
  <c r="H17047" i="85" s="1"/>
  <c r="N15199" i="84"/>
  <c r="I15203" i="85" s="1"/>
  <c r="O15199" i="84"/>
  <c r="J15203" i="85" s="1"/>
  <c r="M15199" i="84"/>
  <c r="H15203" i="85" s="1"/>
  <c r="N13346" i="84"/>
  <c r="I13350" i="85" s="1"/>
  <c r="M13346" i="84"/>
  <c r="H13350" i="85" s="1"/>
  <c r="O13346" i="84"/>
  <c r="J13350" i="85" s="1"/>
  <c r="N12422" i="84"/>
  <c r="I12426" i="85" s="1"/>
  <c r="O12422" i="84"/>
  <c r="J12426" i="85" s="1"/>
  <c r="M12422" i="84"/>
  <c r="H12426" i="85" s="1"/>
  <c r="N13009" i="84"/>
  <c r="I13013" i="85" s="1"/>
  <c r="O13009" i="84"/>
  <c r="J13013" i="85" s="1"/>
  <c r="M13009" i="84"/>
  <c r="H13013" i="85" s="1"/>
  <c r="N7861" i="84"/>
  <c r="I7865" i="85" s="1"/>
  <c r="O7861" i="84"/>
  <c r="J7865" i="85" s="1"/>
  <c r="M7861" i="84"/>
  <c r="H7865" i="85" s="1"/>
  <c r="N27908" i="84"/>
  <c r="I27912" i="85" s="1"/>
  <c r="O27908" i="84"/>
  <c r="J27912" i="85" s="1"/>
  <c r="M27908" i="84"/>
  <c r="H27912" i="85" s="1"/>
  <c r="N27209" i="84"/>
  <c r="I27213" i="85" s="1"/>
  <c r="O27209" i="84"/>
  <c r="J27213" i="85" s="1"/>
  <c r="M27209" i="84"/>
  <c r="H27213" i="85" s="1"/>
  <c r="N26964" i="84"/>
  <c r="I26968" i="85" s="1"/>
  <c r="O26964" i="84"/>
  <c r="J26968" i="85" s="1"/>
  <c r="M26964" i="84"/>
  <c r="H26968" i="85" s="1"/>
  <c r="N25562" i="84"/>
  <c r="I25566" i="85" s="1"/>
  <c r="M25562" i="84"/>
  <c r="H25566" i="85" s="1"/>
  <c r="O25562" i="84"/>
  <c r="J25566" i="85" s="1"/>
  <c r="N25018" i="84"/>
  <c r="I25022" i="85" s="1"/>
  <c r="M25018" i="84"/>
  <c r="H25022" i="85" s="1"/>
  <c r="O25018" i="84"/>
  <c r="J25022" i="85" s="1"/>
  <c r="N23712" i="84"/>
  <c r="I23716" i="85" s="1"/>
  <c r="O23712" i="84"/>
  <c r="J23716" i="85" s="1"/>
  <c r="M23712" i="84"/>
  <c r="H23716" i="85" s="1"/>
  <c r="N23510" i="84"/>
  <c r="I23514" i="85" s="1"/>
  <c r="O23510" i="84"/>
  <c r="J23514" i="85" s="1"/>
  <c r="M23510" i="84"/>
  <c r="H23514" i="85" s="1"/>
  <c r="N23208" i="84"/>
  <c r="I23212" i="85" s="1"/>
  <c r="O23208" i="84"/>
  <c r="J23212" i="85" s="1"/>
  <c r="M23208" i="84"/>
  <c r="H23212" i="85" s="1"/>
  <c r="N22066" i="84"/>
  <c r="I22070" i="85" s="1"/>
  <c r="M22066" i="84"/>
  <c r="H22070" i="85" s="1"/>
  <c r="O22066" i="84"/>
  <c r="J22070" i="85" s="1"/>
  <c r="N21147" i="84"/>
  <c r="I21151" i="85" s="1"/>
  <c r="O21147" i="84"/>
  <c r="J21151" i="85" s="1"/>
  <c r="M21147" i="84"/>
  <c r="H21151" i="85" s="1"/>
  <c r="N20963" i="84"/>
  <c r="I20967" i="85" s="1"/>
  <c r="O20963" i="84"/>
  <c r="J20967" i="85" s="1"/>
  <c r="M20963" i="84"/>
  <c r="H20967" i="85" s="1"/>
  <c r="N19633" i="84"/>
  <c r="I19637" i="85" s="1"/>
  <c r="O19633" i="84"/>
  <c r="J19637" i="85" s="1"/>
  <c r="M19633" i="84"/>
  <c r="H19637" i="85" s="1"/>
  <c r="N20063" i="84"/>
  <c r="I20067" i="85" s="1"/>
  <c r="O20063" i="84"/>
  <c r="J20067" i="85" s="1"/>
  <c r="M20063" i="84"/>
  <c r="H20067" i="85" s="1"/>
  <c r="N17236" i="84"/>
  <c r="I17240" i="85" s="1"/>
  <c r="O17236" i="84"/>
  <c r="J17240" i="85" s="1"/>
  <c r="M17236" i="84"/>
  <c r="H17240" i="85" s="1"/>
  <c r="N14033" i="84"/>
  <c r="I14037" i="85" s="1"/>
  <c r="O14033" i="84"/>
  <c r="J14037" i="85" s="1"/>
  <c r="M14033" i="84"/>
  <c r="H14037" i="85" s="1"/>
  <c r="N11440" i="84"/>
  <c r="I11444" i="85" s="1"/>
  <c r="O11440" i="84"/>
  <c r="J11444" i="85" s="1"/>
  <c r="M11440" i="84"/>
  <c r="H11444" i="85" s="1"/>
  <c r="N8933" i="84"/>
  <c r="I8937" i="85" s="1"/>
  <c r="O8933" i="84"/>
  <c r="J8937" i="85" s="1"/>
  <c r="M8933" i="84"/>
  <c r="H8937" i="85" s="1"/>
  <c r="N8401" i="84"/>
  <c r="I8405" i="85" s="1"/>
  <c r="O8401" i="84"/>
  <c r="J8405" i="85" s="1"/>
  <c r="M8401" i="84"/>
  <c r="H8405" i="85" s="1"/>
  <c r="N10572" i="84"/>
  <c r="I10576" i="85" s="1"/>
  <c r="O10572" i="84"/>
  <c r="J10576" i="85" s="1"/>
  <c r="M10572" i="84"/>
  <c r="H10576" i="85" s="1"/>
  <c r="N28186" i="84"/>
  <c r="I28190" i="85" s="1"/>
  <c r="O28186" i="84"/>
  <c r="J28190" i="85" s="1"/>
  <c r="M28186" i="84"/>
  <c r="H28190" i="85" s="1"/>
  <c r="N27560" i="84"/>
  <c r="I27564" i="85" s="1"/>
  <c r="O27560" i="84"/>
  <c r="J27564" i="85" s="1"/>
  <c r="M27560" i="84"/>
  <c r="H27564" i="85" s="1"/>
  <c r="N27218" i="84"/>
  <c r="I27222" i="85" s="1"/>
  <c r="M27218" i="84"/>
  <c r="H27222" i="85" s="1"/>
  <c r="O27218" i="84"/>
  <c r="J27222" i="85" s="1"/>
  <c r="N26492" i="84"/>
  <c r="I26496" i="85" s="1"/>
  <c r="O26492" i="84"/>
  <c r="J26496" i="85" s="1"/>
  <c r="M26492" i="84"/>
  <c r="H26496" i="85" s="1"/>
  <c r="N25015" i="84"/>
  <c r="I25019" i="85" s="1"/>
  <c r="O25015" i="84"/>
  <c r="J25019" i="85" s="1"/>
  <c r="M25015" i="84"/>
  <c r="H25019" i="85" s="1"/>
  <c r="N24552" i="84"/>
  <c r="I24556" i="85" s="1"/>
  <c r="O24552" i="84"/>
  <c r="J24556" i="85" s="1"/>
  <c r="M24552" i="84"/>
  <c r="H24556" i="85" s="1"/>
  <c r="N24678" i="84"/>
  <c r="I24682" i="85" s="1"/>
  <c r="O24678" i="84"/>
  <c r="J24682" i="85" s="1"/>
  <c r="M24678" i="84"/>
  <c r="H24682" i="85" s="1"/>
  <c r="N24182" i="84"/>
  <c r="I24186" i="85" s="1"/>
  <c r="O24182" i="84"/>
  <c r="J24186" i="85" s="1"/>
  <c r="M24182" i="84"/>
  <c r="H24186" i="85" s="1"/>
  <c r="N23798" i="84"/>
  <c r="I23802" i="85" s="1"/>
  <c r="O23798" i="84"/>
  <c r="J23802" i="85" s="1"/>
  <c r="M23798" i="84"/>
  <c r="H23802" i="85" s="1"/>
  <c r="N21874" i="84"/>
  <c r="I21878" i="85" s="1"/>
  <c r="M21874" i="84"/>
  <c r="H21878" i="85" s="1"/>
  <c r="O21874" i="84"/>
  <c r="J21878" i="85" s="1"/>
  <c r="N21569" i="84"/>
  <c r="I21573" i="85" s="1"/>
  <c r="O21569" i="84"/>
  <c r="J21573" i="85" s="1"/>
  <c r="M21569" i="84"/>
  <c r="H21573" i="85" s="1"/>
  <c r="N21220" i="84"/>
  <c r="I21224" i="85" s="1"/>
  <c r="O21220" i="84"/>
  <c r="J21224" i="85" s="1"/>
  <c r="M21220" i="84"/>
  <c r="H21224" i="85" s="1"/>
  <c r="N20597" i="84"/>
  <c r="I20601" i="85" s="1"/>
  <c r="O20597" i="84"/>
  <c r="J20601" i="85" s="1"/>
  <c r="M20597" i="84"/>
  <c r="H20601" i="85" s="1"/>
  <c r="N16024" i="84"/>
  <c r="I16028" i="85" s="1"/>
  <c r="O16024" i="84"/>
  <c r="J16028" i="85" s="1"/>
  <c r="M16024" i="84"/>
  <c r="H16028" i="85" s="1"/>
  <c r="N13594" i="84"/>
  <c r="I13598" i="85" s="1"/>
  <c r="M13594" i="84"/>
  <c r="H13598" i="85" s="1"/>
  <c r="O13594" i="84"/>
  <c r="J13598" i="85" s="1"/>
  <c r="N12900" i="84"/>
  <c r="I12904" i="85" s="1"/>
  <c r="O12900" i="84"/>
  <c r="J12904" i="85" s="1"/>
  <c r="M12900" i="84"/>
  <c r="H12904" i="85" s="1"/>
  <c r="N12481" i="84"/>
  <c r="I12485" i="85" s="1"/>
  <c r="O12481" i="84"/>
  <c r="J12485" i="85" s="1"/>
  <c r="M12481" i="84"/>
  <c r="H12485" i="85" s="1"/>
  <c r="N11994" i="84"/>
  <c r="I11998" i="85" s="1"/>
  <c r="O11994" i="84"/>
  <c r="J11998" i="85" s="1"/>
  <c r="M11994" i="84"/>
  <c r="H11998" i="85" s="1"/>
  <c r="N28789" i="84"/>
  <c r="I28793" i="85" s="1"/>
  <c r="O28789" i="84"/>
  <c r="J28793" i="85" s="1"/>
  <c r="M28789" i="84"/>
  <c r="H28793" i="85" s="1"/>
  <c r="N28226" i="84"/>
  <c r="I28230" i="85" s="1"/>
  <c r="O28226" i="84"/>
  <c r="J28230" i="85" s="1"/>
  <c r="M28226" i="84"/>
  <c r="H28230" i="85" s="1"/>
  <c r="N27785" i="84"/>
  <c r="I27789" i="85" s="1"/>
  <c r="O27785" i="84"/>
  <c r="J27789" i="85" s="1"/>
  <c r="M27785" i="84"/>
  <c r="H27789" i="85" s="1"/>
  <c r="N27276" i="84"/>
  <c r="I27280" i="85" s="1"/>
  <c r="O27276" i="84"/>
  <c r="J27280" i="85" s="1"/>
  <c r="M27276" i="84"/>
  <c r="H27280" i="85" s="1"/>
  <c r="N26893" i="84"/>
  <c r="I26897" i="85" s="1"/>
  <c r="O26893" i="84"/>
  <c r="J26897" i="85" s="1"/>
  <c r="M26893" i="84"/>
  <c r="H26897" i="85" s="1"/>
  <c r="N26087" i="84"/>
  <c r="I26091" i="85" s="1"/>
  <c r="O26087" i="84"/>
  <c r="J26091" i="85" s="1"/>
  <c r="M26087" i="84"/>
  <c r="H26091" i="85" s="1"/>
  <c r="N25763" i="84"/>
  <c r="I25767" i="85" s="1"/>
  <c r="O25763" i="84"/>
  <c r="J25767" i="85" s="1"/>
  <c r="M25763" i="84"/>
  <c r="H25767" i="85" s="1"/>
  <c r="N24421" i="84"/>
  <c r="I24425" i="85" s="1"/>
  <c r="O24421" i="84"/>
  <c r="J24425" i="85" s="1"/>
  <c r="M24421" i="84"/>
  <c r="H24425" i="85" s="1"/>
  <c r="N23444" i="84"/>
  <c r="I23448" i="85" s="1"/>
  <c r="O23444" i="84"/>
  <c r="J23448" i="85" s="1"/>
  <c r="M23444" i="84"/>
  <c r="H23448" i="85" s="1"/>
  <c r="N23294" i="84"/>
  <c r="I23298" i="85" s="1"/>
  <c r="O23294" i="84"/>
  <c r="J23298" i="85" s="1"/>
  <c r="M23294" i="84"/>
  <c r="H23298" i="85" s="1"/>
  <c r="N22208" i="84"/>
  <c r="I22212" i="85" s="1"/>
  <c r="O22208" i="84"/>
  <c r="J22212" i="85" s="1"/>
  <c r="M22208" i="84"/>
  <c r="H22212" i="85" s="1"/>
  <c r="N21852" i="84"/>
  <c r="I21856" i="85" s="1"/>
  <c r="O21852" i="84"/>
  <c r="J21856" i="85" s="1"/>
  <c r="M21852" i="84"/>
  <c r="H21856" i="85" s="1"/>
  <c r="N21399" i="84"/>
  <c r="I21403" i="85" s="1"/>
  <c r="O21399" i="84"/>
  <c r="J21403" i="85" s="1"/>
  <c r="M21399" i="84"/>
  <c r="H21403" i="85" s="1"/>
  <c r="N21421" i="84"/>
  <c r="I21425" i="85" s="1"/>
  <c r="O21421" i="84"/>
  <c r="J21425" i="85" s="1"/>
  <c r="M21421" i="84"/>
  <c r="H21425" i="85" s="1"/>
  <c r="N21128" i="84"/>
  <c r="I21132" i="85" s="1"/>
  <c r="O21128" i="84"/>
  <c r="J21132" i="85" s="1"/>
  <c r="M21128" i="84"/>
  <c r="H21132" i="85" s="1"/>
  <c r="N20308" i="84"/>
  <c r="I20312" i="85" s="1"/>
  <c r="O20308" i="84"/>
  <c r="J20312" i="85" s="1"/>
  <c r="M20308" i="84"/>
  <c r="H20312" i="85" s="1"/>
  <c r="N20439" i="84"/>
  <c r="I20443" i="85" s="1"/>
  <c r="O20439" i="84"/>
  <c r="J20443" i="85" s="1"/>
  <c r="M20439" i="84"/>
  <c r="H20443" i="85" s="1"/>
  <c r="N15540" i="84"/>
  <c r="I15544" i="85" s="1"/>
  <c r="O15540" i="84"/>
  <c r="J15544" i="85" s="1"/>
  <c r="M15540" i="84"/>
  <c r="H15544" i="85" s="1"/>
  <c r="N14011" i="84"/>
  <c r="I14015" i="85" s="1"/>
  <c r="O14011" i="84"/>
  <c r="J14015" i="85" s="1"/>
  <c r="M14011" i="84"/>
  <c r="H14015" i="85" s="1"/>
  <c r="N11736" i="84"/>
  <c r="I11740" i="85" s="1"/>
  <c r="O11736" i="84"/>
  <c r="J11740" i="85" s="1"/>
  <c r="M11736" i="84"/>
  <c r="H11740" i="85" s="1"/>
  <c r="N10680" i="84"/>
  <c r="I10684" i="85" s="1"/>
  <c r="O10680" i="84"/>
  <c r="J10684" i="85" s="1"/>
  <c r="M10680" i="84"/>
  <c r="H10684" i="85" s="1"/>
  <c r="N8111" i="84"/>
  <c r="I8115" i="85" s="1"/>
  <c r="O8111" i="84"/>
  <c r="J8115" i="85" s="1"/>
  <c r="M8111" i="84"/>
  <c r="H8115" i="85" s="1"/>
  <c r="N28005" i="84"/>
  <c r="I28009" i="85" s="1"/>
  <c r="O28005" i="84"/>
  <c r="J28009" i="85" s="1"/>
  <c r="M28005" i="84"/>
  <c r="H28009" i="85" s="1"/>
  <c r="N27475" i="84"/>
  <c r="I27479" i="85" s="1"/>
  <c r="O27475" i="84"/>
  <c r="J27479" i="85" s="1"/>
  <c r="M27475" i="84"/>
  <c r="H27479" i="85" s="1"/>
  <c r="N26810" i="84"/>
  <c r="I26814" i="85" s="1"/>
  <c r="M26810" i="84"/>
  <c r="H26814" i="85" s="1"/>
  <c r="O26810" i="84"/>
  <c r="J26814" i="85" s="1"/>
  <c r="N26341" i="84"/>
  <c r="I26345" i="85" s="1"/>
  <c r="O26341" i="84"/>
  <c r="J26345" i="85" s="1"/>
  <c r="M26341" i="84"/>
  <c r="H26345" i="85" s="1"/>
  <c r="N25838" i="84"/>
  <c r="I25842" i="85" s="1"/>
  <c r="O25838" i="84"/>
  <c r="J25842" i="85" s="1"/>
  <c r="M25838" i="84"/>
  <c r="H25842" i="85" s="1"/>
  <c r="N24763" i="84"/>
  <c r="I24767" i="85" s="1"/>
  <c r="O24763" i="84"/>
  <c r="J24767" i="85" s="1"/>
  <c r="M24763" i="84"/>
  <c r="H24767" i="85" s="1"/>
  <c r="N23737" i="84"/>
  <c r="I23741" i="85" s="1"/>
  <c r="O23737" i="84"/>
  <c r="J23741" i="85" s="1"/>
  <c r="M23737" i="84"/>
  <c r="H23741" i="85" s="1"/>
  <c r="N22683" i="84"/>
  <c r="I22687" i="85" s="1"/>
  <c r="O22683" i="84"/>
  <c r="J22687" i="85" s="1"/>
  <c r="M22683" i="84"/>
  <c r="H22687" i="85" s="1"/>
  <c r="N21502" i="84"/>
  <c r="I21506" i="85" s="1"/>
  <c r="O21502" i="84"/>
  <c r="J21506" i="85" s="1"/>
  <c r="M21502" i="84"/>
  <c r="H21506" i="85" s="1"/>
  <c r="N21029" i="84"/>
  <c r="I21033" i="85" s="1"/>
  <c r="O21029" i="84"/>
  <c r="J21033" i="85" s="1"/>
  <c r="M21029" i="84"/>
  <c r="H21033" i="85" s="1"/>
  <c r="N20560" i="84"/>
  <c r="I20564" i="85" s="1"/>
  <c r="O20560" i="84"/>
  <c r="J20564" i="85" s="1"/>
  <c r="M20560" i="84"/>
  <c r="H20564" i="85" s="1"/>
  <c r="N19664" i="84"/>
  <c r="I19668" i="85" s="1"/>
  <c r="O19664" i="84"/>
  <c r="J19668" i="85" s="1"/>
  <c r="M19664" i="84"/>
  <c r="H19668" i="85" s="1"/>
  <c r="N18118" i="84"/>
  <c r="I18122" i="85" s="1"/>
  <c r="O18118" i="84"/>
  <c r="J18122" i="85" s="1"/>
  <c r="M18118" i="84"/>
  <c r="H18122" i="85" s="1"/>
  <c r="N16631" i="84"/>
  <c r="I16635" i="85" s="1"/>
  <c r="O16631" i="84"/>
  <c r="J16635" i="85" s="1"/>
  <c r="M16631" i="84"/>
  <c r="H16635" i="85" s="1"/>
  <c r="N14873" i="84"/>
  <c r="I14877" i="85" s="1"/>
  <c r="O14873" i="84"/>
  <c r="J14877" i="85" s="1"/>
  <c r="M14873" i="84"/>
  <c r="H14877" i="85" s="1"/>
  <c r="N15336" i="84"/>
  <c r="I15340" i="85" s="1"/>
  <c r="O15336" i="84"/>
  <c r="J15340" i="85" s="1"/>
  <c r="M15336" i="84"/>
  <c r="H15340" i="85" s="1"/>
  <c r="N13522" i="84"/>
  <c r="I13526" i="85" s="1"/>
  <c r="M13522" i="84"/>
  <c r="H13526" i="85" s="1"/>
  <c r="O13522" i="84"/>
  <c r="J13526" i="85" s="1"/>
  <c r="N13209" i="84"/>
  <c r="I13213" i="85" s="1"/>
  <c r="O13209" i="84"/>
  <c r="J13213" i="85" s="1"/>
  <c r="M13209" i="84"/>
  <c r="H13213" i="85" s="1"/>
  <c r="N12729" i="84"/>
  <c r="I12733" i="85" s="1"/>
  <c r="O12729" i="84"/>
  <c r="J12733" i="85" s="1"/>
  <c r="M12729" i="84"/>
  <c r="H12733" i="85" s="1"/>
  <c r="N11157" i="84"/>
  <c r="I11161" i="85" s="1"/>
  <c r="O11157" i="84"/>
  <c r="J11161" i="85" s="1"/>
  <c r="M11157" i="84"/>
  <c r="H11161" i="85" s="1"/>
  <c r="N5375" i="84"/>
  <c r="I5379" i="85" s="1"/>
  <c r="O5375" i="84"/>
  <c r="J5379" i="85" s="1"/>
  <c r="M5375" i="84"/>
  <c r="H5379" i="85" s="1"/>
  <c r="N28488" i="84"/>
  <c r="I28492" i="85" s="1"/>
  <c r="O28488" i="84"/>
  <c r="J28492" i="85" s="1"/>
  <c r="M28488" i="84"/>
  <c r="H28492" i="85" s="1"/>
  <c r="N27779" i="84"/>
  <c r="I27783" i="85" s="1"/>
  <c r="O27779" i="84"/>
  <c r="J27783" i="85" s="1"/>
  <c r="M27779" i="84"/>
  <c r="H27783" i="85" s="1"/>
  <c r="N27226" i="84"/>
  <c r="I27230" i="85" s="1"/>
  <c r="M27226" i="84"/>
  <c r="H27230" i="85" s="1"/>
  <c r="O27226" i="84"/>
  <c r="J27230" i="85" s="1"/>
  <c r="N26393" i="84"/>
  <c r="I26397" i="85" s="1"/>
  <c r="O26393" i="84"/>
  <c r="J26397" i="85" s="1"/>
  <c r="M26393" i="84"/>
  <c r="H26397" i="85" s="1"/>
  <c r="N25238" i="84"/>
  <c r="I25242" i="85" s="1"/>
  <c r="O25238" i="84"/>
  <c r="J25242" i="85" s="1"/>
  <c r="M25238" i="84"/>
  <c r="H25242" i="85" s="1"/>
  <c r="N24428" i="84"/>
  <c r="I24432" i="85" s="1"/>
  <c r="O24428" i="84"/>
  <c r="J24432" i="85" s="1"/>
  <c r="M24428" i="84"/>
  <c r="H24432" i="85" s="1"/>
  <c r="N23268" i="84"/>
  <c r="I23272" i="85" s="1"/>
  <c r="O23268" i="84"/>
  <c r="J23272" i="85" s="1"/>
  <c r="M23268" i="84"/>
  <c r="H23272" i="85" s="1"/>
  <c r="N21730" i="84"/>
  <c r="I21734" i="85" s="1"/>
  <c r="M21730" i="84"/>
  <c r="H21734" i="85" s="1"/>
  <c r="O21730" i="84"/>
  <c r="J21734" i="85" s="1"/>
  <c r="N21525" i="84"/>
  <c r="I21529" i="85" s="1"/>
  <c r="O21525" i="84"/>
  <c r="J21529" i="85" s="1"/>
  <c r="M21525" i="84"/>
  <c r="H21529" i="85" s="1"/>
  <c r="N19123" i="84"/>
  <c r="I19127" i="85" s="1"/>
  <c r="O19123" i="84"/>
  <c r="J19127" i="85" s="1"/>
  <c r="M19123" i="84"/>
  <c r="H19127" i="85" s="1"/>
  <c r="N18618" i="84"/>
  <c r="I18622" i="85" s="1"/>
  <c r="M18618" i="84"/>
  <c r="H18622" i="85" s="1"/>
  <c r="O18618" i="84"/>
  <c r="J18622" i="85" s="1"/>
  <c r="N17874" i="84"/>
  <c r="I17878" i="85" s="1"/>
  <c r="M17874" i="84"/>
  <c r="H17878" i="85" s="1"/>
  <c r="O17874" i="84"/>
  <c r="J17878" i="85" s="1"/>
  <c r="N16367" i="84"/>
  <c r="I16371" i="85" s="1"/>
  <c r="O16367" i="84"/>
  <c r="J16371" i="85" s="1"/>
  <c r="M16367" i="84"/>
  <c r="H16371" i="85" s="1"/>
  <c r="N13870" i="84"/>
  <c r="I13874" i="85" s="1"/>
  <c r="O13870" i="84"/>
  <c r="J13874" i="85" s="1"/>
  <c r="M13870" i="84"/>
  <c r="H13874" i="85" s="1"/>
  <c r="N12163" i="84"/>
  <c r="I12167" i="85" s="1"/>
  <c r="O12163" i="84"/>
  <c r="J12167" i="85" s="1"/>
  <c r="M12163" i="84"/>
  <c r="H12167" i="85" s="1"/>
  <c r="N12334" i="84"/>
  <c r="I12338" i="85" s="1"/>
  <c r="O12334" i="84"/>
  <c r="J12338" i="85" s="1"/>
  <c r="M12334" i="84"/>
  <c r="H12338" i="85" s="1"/>
  <c r="N28703" i="84"/>
  <c r="I28707" i="85" s="1"/>
  <c r="O28703" i="84"/>
  <c r="J28707" i="85" s="1"/>
  <c r="M28703" i="84"/>
  <c r="H28707" i="85" s="1"/>
  <c r="N28241" i="84"/>
  <c r="I28245" i="85" s="1"/>
  <c r="O28241" i="84"/>
  <c r="J28245" i="85" s="1"/>
  <c r="M28241" i="84"/>
  <c r="H28245" i="85" s="1"/>
  <c r="N27583" i="84"/>
  <c r="I27587" i="85" s="1"/>
  <c r="O27583" i="84"/>
  <c r="J27587" i="85" s="1"/>
  <c r="M27583" i="84"/>
  <c r="H27587" i="85" s="1"/>
  <c r="N26185" i="84"/>
  <c r="I26189" i="85" s="1"/>
  <c r="O26185" i="84"/>
  <c r="J26189" i="85" s="1"/>
  <c r="M26185" i="84"/>
  <c r="H26189" i="85" s="1"/>
  <c r="N25438" i="84"/>
  <c r="I25442" i="85" s="1"/>
  <c r="O25438" i="84"/>
  <c r="J25442" i="85" s="1"/>
  <c r="M25438" i="84"/>
  <c r="H25442" i="85" s="1"/>
  <c r="N24814" i="84"/>
  <c r="I24818" i="85" s="1"/>
  <c r="O24814" i="84"/>
  <c r="J24818" i="85" s="1"/>
  <c r="M24814" i="84"/>
  <c r="H24818" i="85" s="1"/>
  <c r="N24713" i="84"/>
  <c r="I24717" i="85" s="1"/>
  <c r="O24713" i="84"/>
  <c r="J24717" i="85" s="1"/>
  <c r="M24713" i="84"/>
  <c r="H24717" i="85" s="1"/>
  <c r="N23424" i="84"/>
  <c r="I23428" i="85" s="1"/>
  <c r="O23424" i="84"/>
  <c r="J23428" i="85" s="1"/>
  <c r="M23424" i="84"/>
  <c r="H23428" i="85" s="1"/>
  <c r="N23297" i="84"/>
  <c r="I23301" i="85" s="1"/>
  <c r="O23297" i="84"/>
  <c r="J23301" i="85" s="1"/>
  <c r="M23297" i="84"/>
  <c r="H23301" i="85" s="1"/>
  <c r="N21887" i="84"/>
  <c r="I21891" i="85" s="1"/>
  <c r="O21887" i="84"/>
  <c r="J21891" i="85" s="1"/>
  <c r="M21887" i="84"/>
  <c r="H21891" i="85" s="1"/>
  <c r="N21819" i="84"/>
  <c r="I21823" i="85" s="1"/>
  <c r="O21819" i="84"/>
  <c r="J21823" i="85" s="1"/>
  <c r="M21819" i="84"/>
  <c r="H21823" i="85" s="1"/>
  <c r="N18214" i="84"/>
  <c r="I18218" i="85" s="1"/>
  <c r="O18214" i="84"/>
  <c r="J18218" i="85" s="1"/>
  <c r="M18214" i="84"/>
  <c r="H18218" i="85" s="1"/>
  <c r="N15895" i="84"/>
  <c r="I15899" i="85" s="1"/>
  <c r="O15895" i="84"/>
  <c r="J15899" i="85" s="1"/>
  <c r="M15895" i="84"/>
  <c r="H15899" i="85" s="1"/>
  <c r="N13102" i="84"/>
  <c r="I13106" i="85" s="1"/>
  <c r="O13102" i="84"/>
  <c r="J13106" i="85" s="1"/>
  <c r="M13102" i="84"/>
  <c r="H13106" i="85" s="1"/>
  <c r="N11246" i="84"/>
  <c r="I11250" i="85" s="1"/>
  <c r="O11246" i="84"/>
  <c r="J11250" i="85" s="1"/>
  <c r="M11246" i="84"/>
  <c r="H11250" i="85" s="1"/>
  <c r="N10644" i="84"/>
  <c r="I10648" i="85" s="1"/>
  <c r="O10644" i="84"/>
  <c r="J10648" i="85" s="1"/>
  <c r="M10644" i="84"/>
  <c r="H10648" i="85" s="1"/>
  <c r="N9747" i="84"/>
  <c r="I9751" i="85" s="1"/>
  <c r="O9747" i="84"/>
  <c r="J9751" i="85" s="1"/>
  <c r="M9747" i="84"/>
  <c r="H9751" i="85" s="1"/>
  <c r="N28677" i="84"/>
  <c r="I28681" i="85" s="1"/>
  <c r="O28677" i="84"/>
  <c r="J28681" i="85" s="1"/>
  <c r="M28677" i="84"/>
  <c r="H28681" i="85" s="1"/>
  <c r="N27507" i="84"/>
  <c r="I27511" i="85" s="1"/>
  <c r="O27507" i="84"/>
  <c r="J27511" i="85" s="1"/>
  <c r="M27507" i="84"/>
  <c r="H27511" i="85" s="1"/>
  <c r="N26340" i="84"/>
  <c r="I26344" i="85" s="1"/>
  <c r="O26340" i="84"/>
  <c r="J26344" i="85" s="1"/>
  <c r="M26340" i="84"/>
  <c r="H26344" i="85" s="1"/>
  <c r="N26002" i="84"/>
  <c r="I26006" i="85" s="1"/>
  <c r="M26002" i="84"/>
  <c r="H26006" i="85" s="1"/>
  <c r="O26002" i="84"/>
  <c r="J26006" i="85" s="1"/>
  <c r="N24411" i="84"/>
  <c r="I24415" i="85" s="1"/>
  <c r="O24411" i="84"/>
  <c r="J24415" i="85" s="1"/>
  <c r="M24411" i="84"/>
  <c r="H24415" i="85" s="1"/>
  <c r="N23855" i="84"/>
  <c r="I23859" i="85" s="1"/>
  <c r="O23855" i="84"/>
  <c r="J23859" i="85" s="1"/>
  <c r="M23855" i="84"/>
  <c r="H23859" i="85" s="1"/>
  <c r="N22268" i="84"/>
  <c r="I22272" i="85" s="1"/>
  <c r="O22268" i="84"/>
  <c r="J22272" i="85" s="1"/>
  <c r="M22268" i="84"/>
  <c r="H22272" i="85" s="1"/>
  <c r="N21892" i="84"/>
  <c r="I21896" i="85" s="1"/>
  <c r="O21892" i="84"/>
  <c r="J21896" i="85" s="1"/>
  <c r="M21892" i="84"/>
  <c r="H21896" i="85" s="1"/>
  <c r="N22633" i="84"/>
  <c r="I22637" i="85" s="1"/>
  <c r="O22633" i="84"/>
  <c r="J22637" i="85" s="1"/>
  <c r="M22633" i="84"/>
  <c r="H22637" i="85" s="1"/>
  <c r="N21417" i="84"/>
  <c r="I21421" i="85" s="1"/>
  <c r="O21417" i="84"/>
  <c r="J21421" i="85" s="1"/>
  <c r="M21417" i="84"/>
  <c r="H21421" i="85" s="1"/>
  <c r="N20452" i="84"/>
  <c r="I20456" i="85" s="1"/>
  <c r="O20452" i="84"/>
  <c r="J20456" i="85" s="1"/>
  <c r="M20452" i="84"/>
  <c r="H20456" i="85" s="1"/>
  <c r="N19487" i="84"/>
  <c r="I19491" i="85" s="1"/>
  <c r="O19487" i="84"/>
  <c r="J19491" i="85" s="1"/>
  <c r="M19487" i="84"/>
  <c r="H19491" i="85" s="1"/>
  <c r="N18739" i="84"/>
  <c r="I18743" i="85" s="1"/>
  <c r="O18739" i="84"/>
  <c r="J18743" i="85" s="1"/>
  <c r="M18739" i="84"/>
  <c r="H18743" i="85" s="1"/>
  <c r="N17917" i="84"/>
  <c r="I17921" i="85" s="1"/>
  <c r="O17917" i="84"/>
  <c r="J17921" i="85" s="1"/>
  <c r="M17917" i="84"/>
  <c r="H17921" i="85" s="1"/>
  <c r="N17310" i="84"/>
  <c r="I17314" i="85" s="1"/>
  <c r="O17310" i="84"/>
  <c r="J17314" i="85" s="1"/>
  <c r="M17310" i="84"/>
  <c r="H17314" i="85" s="1"/>
  <c r="N12975" i="84"/>
  <c r="I12979" i="85" s="1"/>
  <c r="O12975" i="84"/>
  <c r="J12979" i="85" s="1"/>
  <c r="M12975" i="84"/>
  <c r="H12979" i="85" s="1"/>
  <c r="N11368" i="84"/>
  <c r="I11372" i="85" s="1"/>
  <c r="O11368" i="84"/>
  <c r="J11372" i="85" s="1"/>
  <c r="M11368" i="84"/>
  <c r="H11372" i="85" s="1"/>
  <c r="N5397" i="84"/>
  <c r="I5401" i="85" s="1"/>
  <c r="O5397" i="84"/>
  <c r="J5401" i="85" s="1"/>
  <c r="M5397" i="84"/>
  <c r="H5401" i="85" s="1"/>
  <c r="N18791" i="84"/>
  <c r="I18795" i="85" s="1"/>
  <c r="O18791" i="84"/>
  <c r="J18795" i="85" s="1"/>
  <c r="M18791" i="84"/>
  <c r="H18795" i="85" s="1"/>
  <c r="N18403" i="84"/>
  <c r="I18407" i="85" s="1"/>
  <c r="O18403" i="84"/>
  <c r="J18407" i="85" s="1"/>
  <c r="M18403" i="84"/>
  <c r="H18407" i="85" s="1"/>
  <c r="N17461" i="84"/>
  <c r="I17465" i="85" s="1"/>
  <c r="O17461" i="84"/>
  <c r="J17465" i="85" s="1"/>
  <c r="M17461" i="84"/>
  <c r="H17465" i="85" s="1"/>
  <c r="N14183" i="84"/>
  <c r="I14187" i="85" s="1"/>
  <c r="O14183" i="84"/>
  <c r="J14187" i="85" s="1"/>
  <c r="M14183" i="84"/>
  <c r="H14187" i="85" s="1"/>
  <c r="N16248" i="84"/>
  <c r="I16252" i="85" s="1"/>
  <c r="O16248" i="84"/>
  <c r="J16252" i="85" s="1"/>
  <c r="M16248" i="84"/>
  <c r="H16252" i="85" s="1"/>
  <c r="N13695" i="84"/>
  <c r="I13699" i="85" s="1"/>
  <c r="O13695" i="84"/>
  <c r="J13699" i="85" s="1"/>
  <c r="M13695" i="84"/>
  <c r="H13699" i="85" s="1"/>
  <c r="N11241" i="84"/>
  <c r="I11245" i="85" s="1"/>
  <c r="O11241" i="84"/>
  <c r="J11245" i="85" s="1"/>
  <c r="M11241" i="84"/>
  <c r="H11245" i="85" s="1"/>
  <c r="N9963" i="84"/>
  <c r="I9967" i="85" s="1"/>
  <c r="O9963" i="84"/>
  <c r="J9967" i="85" s="1"/>
  <c r="M9963" i="84"/>
  <c r="H9967" i="85" s="1"/>
  <c r="N8817" i="84"/>
  <c r="I8821" i="85" s="1"/>
  <c r="O8817" i="84"/>
  <c r="J8821" i="85" s="1"/>
  <c r="M8817" i="84"/>
  <c r="H8821" i="85" s="1"/>
  <c r="N8285" i="84"/>
  <c r="I8289" i="85" s="1"/>
  <c r="O8285" i="84"/>
  <c r="J8289" i="85" s="1"/>
  <c r="M8285" i="84"/>
  <c r="H8289" i="85" s="1"/>
  <c r="N9357" i="84"/>
  <c r="I9361" i="85" s="1"/>
  <c r="O9357" i="84"/>
  <c r="J9361" i="85" s="1"/>
  <c r="M9357" i="84"/>
  <c r="H9361" i="85" s="1"/>
  <c r="N8606" i="84"/>
  <c r="I8610" i="85" s="1"/>
  <c r="O8606" i="84"/>
  <c r="J8610" i="85" s="1"/>
  <c r="M8606" i="84"/>
  <c r="H8610" i="85" s="1"/>
  <c r="N8110" i="84"/>
  <c r="I8114" i="85" s="1"/>
  <c r="O8110" i="84"/>
  <c r="J8114" i="85" s="1"/>
  <c r="M8110" i="84"/>
  <c r="H8114" i="85" s="1"/>
  <c r="N5970" i="84"/>
  <c r="I5974" i="85" s="1"/>
  <c r="O5970" i="84"/>
  <c r="J5974" i="85" s="1"/>
  <c r="M5970" i="84"/>
  <c r="H5974" i="85" s="1"/>
  <c r="N7215" i="84"/>
  <c r="I7219" i="85" s="1"/>
  <c r="O7215" i="84"/>
  <c r="J7219" i="85" s="1"/>
  <c r="M7215" i="84"/>
  <c r="H7219" i="85" s="1"/>
  <c r="N6607" i="84"/>
  <c r="I6611" i="85" s="1"/>
  <c r="O6607" i="84"/>
  <c r="J6611" i="85" s="1"/>
  <c r="M6607" i="84"/>
  <c r="H6611" i="85" s="1"/>
  <c r="N6095" i="84"/>
  <c r="I6099" i="85" s="1"/>
  <c r="O6095" i="84"/>
  <c r="J6099" i="85" s="1"/>
  <c r="M6095" i="84"/>
  <c r="H6099" i="85" s="1"/>
  <c r="N5563" i="84"/>
  <c r="I5567" i="85" s="1"/>
  <c r="O5563" i="84"/>
  <c r="J5567" i="85" s="1"/>
  <c r="M5563" i="84"/>
  <c r="H5567" i="85" s="1"/>
  <c r="N4201" i="84"/>
  <c r="I4205" i="85" s="1"/>
  <c r="O4201" i="84"/>
  <c r="J4205" i="85" s="1"/>
  <c r="M4201" i="84"/>
  <c r="H4205" i="85" s="1"/>
  <c r="N3055" i="84"/>
  <c r="I3059" i="85" s="1"/>
  <c r="O3055" i="84"/>
  <c r="J3059" i="85" s="1"/>
  <c r="M3055" i="84"/>
  <c r="H3059" i="85" s="1"/>
  <c r="N2274" i="84"/>
  <c r="I2278" i="85" s="1"/>
  <c r="O2274" i="84"/>
  <c r="J2278" i="85" s="1"/>
  <c r="M2274" i="84"/>
  <c r="H2278" i="85" s="1"/>
  <c r="N4398" i="84"/>
  <c r="I4402" i="85" s="1"/>
  <c r="O4398" i="84"/>
  <c r="J4402" i="85" s="1"/>
  <c r="M4398" i="84"/>
  <c r="H4402" i="85" s="1"/>
  <c r="N4378" i="84"/>
  <c r="I4382" i="85" s="1"/>
  <c r="O4378" i="84"/>
  <c r="J4382" i="85" s="1"/>
  <c r="M4378" i="84"/>
  <c r="H4382" i="85" s="1"/>
  <c r="N1931" i="84"/>
  <c r="I1935" i="85" s="1"/>
  <c r="O1931" i="84"/>
  <c r="J1935" i="85" s="1"/>
  <c r="M1931" i="84"/>
  <c r="H1935" i="85" s="1"/>
  <c r="N3990" i="84"/>
  <c r="I3994" i="85" s="1"/>
  <c r="O3990" i="84"/>
  <c r="J3994" i="85" s="1"/>
  <c r="M3990" i="84"/>
  <c r="H3994" i="85" s="1"/>
  <c r="N384" i="84"/>
  <c r="I388" i="85" s="1"/>
  <c r="O384" i="84"/>
  <c r="J388" i="85" s="1"/>
  <c r="M384" i="84"/>
  <c r="H388" i="85" s="1"/>
  <c r="N2016" i="84"/>
  <c r="I2020" i="85" s="1"/>
  <c r="O2016" i="84"/>
  <c r="J2020" i="85" s="1"/>
  <c r="M2016" i="84"/>
  <c r="H2020" i="85" s="1"/>
  <c r="N1124" i="84"/>
  <c r="I1128" i="85" s="1"/>
  <c r="O1124" i="84"/>
  <c r="J1128" i="85" s="1"/>
  <c r="M1124" i="84"/>
  <c r="H1128" i="85" s="1"/>
  <c r="N20716" i="84"/>
  <c r="I20720" i="85" s="1"/>
  <c r="O20716" i="84"/>
  <c r="J20720" i="85" s="1"/>
  <c r="M20716" i="84"/>
  <c r="H20720" i="85" s="1"/>
  <c r="N20204" i="84"/>
  <c r="I20208" i="85" s="1"/>
  <c r="O20204" i="84"/>
  <c r="J20208" i="85" s="1"/>
  <c r="M20204" i="84"/>
  <c r="H20208" i="85" s="1"/>
  <c r="N19185" i="84"/>
  <c r="I19189" i="85" s="1"/>
  <c r="O19185" i="84"/>
  <c r="J19189" i="85" s="1"/>
  <c r="M19185" i="84"/>
  <c r="H19189" i="85" s="1"/>
  <c r="N19013" i="84"/>
  <c r="I19017" i="85" s="1"/>
  <c r="O19013" i="84"/>
  <c r="J19017" i="85" s="1"/>
  <c r="M19013" i="84"/>
  <c r="H19017" i="85" s="1"/>
  <c r="N18501" i="84"/>
  <c r="I18505" i="85" s="1"/>
  <c r="O18501" i="84"/>
  <c r="J18505" i="85" s="1"/>
  <c r="M18501" i="84"/>
  <c r="H18505" i="85" s="1"/>
  <c r="N18148" i="84"/>
  <c r="I18152" i="85" s="1"/>
  <c r="O18148" i="84"/>
  <c r="J18152" i="85" s="1"/>
  <c r="M18148" i="84"/>
  <c r="H18152" i="85" s="1"/>
  <c r="N17254" i="84"/>
  <c r="I17258" i="85" s="1"/>
  <c r="O17254" i="84"/>
  <c r="J17258" i="85" s="1"/>
  <c r="M17254" i="84"/>
  <c r="H17258" i="85" s="1"/>
  <c r="N16266" i="84"/>
  <c r="I16270" i="85" s="1"/>
  <c r="M16266" i="84"/>
  <c r="H16270" i="85" s="1"/>
  <c r="O16266" i="84"/>
  <c r="J16270" i="85" s="1"/>
  <c r="N14371" i="84"/>
  <c r="I14375" i="85" s="1"/>
  <c r="O14371" i="84"/>
  <c r="J14375" i="85" s="1"/>
  <c r="M14371" i="84"/>
  <c r="H14375" i="85" s="1"/>
  <c r="N14424" i="84"/>
  <c r="I14428" i="85" s="1"/>
  <c r="O14424" i="84"/>
  <c r="J14428" i="85" s="1"/>
  <c r="M14424" i="84"/>
  <c r="H14428" i="85" s="1"/>
  <c r="N14296" i="84"/>
  <c r="I14300" i="85" s="1"/>
  <c r="O14296" i="84"/>
  <c r="J14300" i="85" s="1"/>
  <c r="M14296" i="84"/>
  <c r="H14300" i="85" s="1"/>
  <c r="N14168" i="84"/>
  <c r="I14172" i="85" s="1"/>
  <c r="O14168" i="84"/>
  <c r="J14172" i="85" s="1"/>
  <c r="M14168" i="84"/>
  <c r="H14172" i="85" s="1"/>
  <c r="N15537" i="84"/>
  <c r="I15541" i="85" s="1"/>
  <c r="O15537" i="84"/>
  <c r="J15541" i="85" s="1"/>
  <c r="M15537" i="84"/>
  <c r="H15541" i="85" s="1"/>
  <c r="N15278" i="84"/>
  <c r="I15282" i="85" s="1"/>
  <c r="O15278" i="84"/>
  <c r="J15282" i="85" s="1"/>
  <c r="M15278" i="84"/>
  <c r="H15282" i="85" s="1"/>
  <c r="N13823" i="84"/>
  <c r="I13827" i="85" s="1"/>
  <c r="O13823" i="84"/>
  <c r="J13827" i="85" s="1"/>
  <c r="M13823" i="84"/>
  <c r="H13827" i="85" s="1"/>
  <c r="N12187" i="84"/>
  <c r="I12191" i="85" s="1"/>
  <c r="O12187" i="84"/>
  <c r="J12191" i="85" s="1"/>
  <c r="M12187" i="84"/>
  <c r="H12191" i="85" s="1"/>
  <c r="N11805" i="84"/>
  <c r="I11809" i="85" s="1"/>
  <c r="O11805" i="84"/>
  <c r="J11809" i="85" s="1"/>
  <c r="M11805" i="84"/>
  <c r="H11809" i="85" s="1"/>
  <c r="N9380" i="84"/>
  <c r="I9384" i="85" s="1"/>
  <c r="O9380" i="84"/>
  <c r="J9384" i="85" s="1"/>
  <c r="M9380" i="84"/>
  <c r="H9384" i="85" s="1"/>
  <c r="N11150" i="84"/>
  <c r="I11154" i="85" s="1"/>
  <c r="O11150" i="84"/>
  <c r="J11154" i="85" s="1"/>
  <c r="M11150" i="84"/>
  <c r="H11154" i="85" s="1"/>
  <c r="N9250" i="84"/>
  <c r="I9254" i="85" s="1"/>
  <c r="O9250" i="84"/>
  <c r="J9254" i="85" s="1"/>
  <c r="M9250" i="84"/>
  <c r="H9254" i="85" s="1"/>
  <c r="N7678" i="84"/>
  <c r="I7682" i="85" s="1"/>
  <c r="O7678" i="84"/>
  <c r="J7682" i="85" s="1"/>
  <c r="M7678" i="84"/>
  <c r="H7682" i="85" s="1"/>
  <c r="N7166" i="84"/>
  <c r="I7170" i="85" s="1"/>
  <c r="O7166" i="84"/>
  <c r="J7170" i="85" s="1"/>
  <c r="M7166" i="84"/>
  <c r="H7170" i="85" s="1"/>
  <c r="N6654" i="84"/>
  <c r="I6658" i="85" s="1"/>
  <c r="O6654" i="84"/>
  <c r="J6658" i="85" s="1"/>
  <c r="M6654" i="84"/>
  <c r="H6658" i="85" s="1"/>
  <c r="N5818" i="84"/>
  <c r="I5822" i="85" s="1"/>
  <c r="O5818" i="84"/>
  <c r="J5822" i="85" s="1"/>
  <c r="M5818" i="84"/>
  <c r="H5822" i="85" s="1"/>
  <c r="N7459" i="84"/>
  <c r="I7463" i="85" s="1"/>
  <c r="O7459" i="84"/>
  <c r="J7463" i="85" s="1"/>
  <c r="M7459" i="84"/>
  <c r="H7463" i="85" s="1"/>
  <c r="N6851" i="84"/>
  <c r="I6855" i="85" s="1"/>
  <c r="O6851" i="84"/>
  <c r="J6855" i="85" s="1"/>
  <c r="M6851" i="84"/>
  <c r="H6855" i="85" s="1"/>
  <c r="N6339" i="84"/>
  <c r="I6343" i="85" s="1"/>
  <c r="O6339" i="84"/>
  <c r="J6343" i="85" s="1"/>
  <c r="M6339" i="84"/>
  <c r="H6343" i="85" s="1"/>
  <c r="N5827" i="84"/>
  <c r="I5831" i="85" s="1"/>
  <c r="O5827" i="84"/>
  <c r="J5831" i="85" s="1"/>
  <c r="M5827" i="84"/>
  <c r="H5831" i="85" s="1"/>
  <c r="N7644" i="84"/>
  <c r="I7648" i="85" s="1"/>
  <c r="O7644" i="84"/>
  <c r="J7648" i="85" s="1"/>
  <c r="M7644" i="84"/>
  <c r="H7648" i="85" s="1"/>
  <c r="N7112" i="84"/>
  <c r="I7116" i="85" s="1"/>
  <c r="O7112" i="84"/>
  <c r="J7116" i="85" s="1"/>
  <c r="M7112" i="84"/>
  <c r="H7116" i="85" s="1"/>
  <c r="N6600" i="84"/>
  <c r="I6604" i="85" s="1"/>
  <c r="O6600" i="84"/>
  <c r="J6604" i="85" s="1"/>
  <c r="M6600" i="84"/>
  <c r="H6604" i="85" s="1"/>
  <c r="N6164" i="84"/>
  <c r="I6168" i="85" s="1"/>
  <c r="O6164" i="84"/>
  <c r="J6168" i="85" s="1"/>
  <c r="M6164" i="84"/>
  <c r="H6168" i="85" s="1"/>
  <c r="N5328" i="84"/>
  <c r="I5332" i="85" s="1"/>
  <c r="O5328" i="84"/>
  <c r="J5332" i="85" s="1"/>
  <c r="M5328" i="84"/>
  <c r="H5332" i="85" s="1"/>
  <c r="N3297" i="84"/>
  <c r="I3301" i="85" s="1"/>
  <c r="O3297" i="84"/>
  <c r="J3301" i="85" s="1"/>
  <c r="M3297" i="84"/>
  <c r="H3301" i="85" s="1"/>
  <c r="N3111" i="84"/>
  <c r="I3115" i="85" s="1"/>
  <c r="O3111" i="84"/>
  <c r="J3115" i="85" s="1"/>
  <c r="M3111" i="84"/>
  <c r="H3115" i="85" s="1"/>
  <c r="N21" i="84"/>
  <c r="I25" i="85" s="1"/>
  <c r="O21" i="84"/>
  <c r="J25" i="85" s="1"/>
  <c r="M21" i="84"/>
  <c r="H25" i="85" s="1"/>
  <c r="N4336" i="84"/>
  <c r="I4340" i="85" s="1"/>
  <c r="O4336" i="84"/>
  <c r="J4340" i="85" s="1"/>
  <c r="M4336" i="84"/>
  <c r="H4340" i="85" s="1"/>
  <c r="N644" i="84"/>
  <c r="I648" i="85" s="1"/>
  <c r="O644" i="84"/>
  <c r="J648" i="85" s="1"/>
  <c r="M644" i="84"/>
  <c r="H648" i="85" s="1"/>
  <c r="N1593" i="84"/>
  <c r="I1597" i="85" s="1"/>
  <c r="O1593" i="84"/>
  <c r="J1597" i="85" s="1"/>
  <c r="M1593" i="84"/>
  <c r="H1597" i="85" s="1"/>
  <c r="N19997" i="84"/>
  <c r="I20001" i="85" s="1"/>
  <c r="O19997" i="84"/>
  <c r="J20001" i="85" s="1"/>
  <c r="M19997" i="84"/>
  <c r="H20001" i="85" s="1"/>
  <c r="N19541" i="84"/>
  <c r="I19545" i="85" s="1"/>
  <c r="O19541" i="84"/>
  <c r="J19545" i="85" s="1"/>
  <c r="M19541" i="84"/>
  <c r="H19545" i="85" s="1"/>
  <c r="N18638" i="84"/>
  <c r="I18642" i="85" s="1"/>
  <c r="O18638" i="84"/>
  <c r="J18642" i="85" s="1"/>
  <c r="M18638" i="84"/>
  <c r="H18642" i="85" s="1"/>
  <c r="N18143" i="84"/>
  <c r="I18147" i="85" s="1"/>
  <c r="O18143" i="84"/>
  <c r="J18147" i="85" s="1"/>
  <c r="M18143" i="84"/>
  <c r="H18147" i="85" s="1"/>
  <c r="N17351" i="84"/>
  <c r="I17355" i="85" s="1"/>
  <c r="O17351" i="84"/>
  <c r="J17355" i="85" s="1"/>
  <c r="M17351" i="84"/>
  <c r="H17355" i="85" s="1"/>
  <c r="N16495" i="84"/>
  <c r="I16499" i="85" s="1"/>
  <c r="O16495" i="84"/>
  <c r="J16499" i="85" s="1"/>
  <c r="M16495" i="84"/>
  <c r="H16499" i="85" s="1"/>
  <c r="N14079" i="84"/>
  <c r="I14083" i="85" s="1"/>
  <c r="O14079" i="84"/>
  <c r="J14083" i="85" s="1"/>
  <c r="M14079" i="84"/>
  <c r="H14083" i="85" s="1"/>
  <c r="N16280" i="84"/>
  <c r="I16284" i="85" s="1"/>
  <c r="O16280" i="84"/>
  <c r="J16284" i="85" s="1"/>
  <c r="M16280" i="84"/>
  <c r="H16284" i="85" s="1"/>
  <c r="N13758" i="84"/>
  <c r="I13762" i="85" s="1"/>
  <c r="O13758" i="84"/>
  <c r="J13762" i="85" s="1"/>
  <c r="M13758" i="84"/>
  <c r="H13762" i="85" s="1"/>
  <c r="N13808" i="84"/>
  <c r="I13812" i="85" s="1"/>
  <c r="O13808" i="84"/>
  <c r="J13812" i="85" s="1"/>
  <c r="M13808" i="84"/>
  <c r="H13812" i="85" s="1"/>
  <c r="N15220" i="84"/>
  <c r="I15224" i="85" s="1"/>
  <c r="O15220" i="84"/>
  <c r="J15224" i="85" s="1"/>
  <c r="M15220" i="84"/>
  <c r="H15224" i="85" s="1"/>
  <c r="N11868" i="84"/>
  <c r="I11872" i="85" s="1"/>
  <c r="O11868" i="84"/>
  <c r="J11872" i="85" s="1"/>
  <c r="M11868" i="84"/>
  <c r="H11872" i="85" s="1"/>
  <c r="N13419" i="84"/>
  <c r="I13423" i="85" s="1"/>
  <c r="O13419" i="84"/>
  <c r="J13423" i="85" s="1"/>
  <c r="M13419" i="84"/>
  <c r="H13423" i="85" s="1"/>
  <c r="N9977" i="84"/>
  <c r="I9981" i="85" s="1"/>
  <c r="O9977" i="84"/>
  <c r="J9981" i="85" s="1"/>
  <c r="M9977" i="84"/>
  <c r="H9981" i="85" s="1"/>
  <c r="N11730" i="84"/>
  <c r="I11734" i="85" s="1"/>
  <c r="O11730" i="84"/>
  <c r="J11734" i="85" s="1"/>
  <c r="M11730" i="84"/>
  <c r="H11734" i="85" s="1"/>
  <c r="N7633" i="84"/>
  <c r="I7637" i="85" s="1"/>
  <c r="O7633" i="84"/>
  <c r="J7637" i="85" s="1"/>
  <c r="M7633" i="84"/>
  <c r="H7637" i="85" s="1"/>
  <c r="N7069" i="84"/>
  <c r="I7073" i="85" s="1"/>
  <c r="O7069" i="84"/>
  <c r="J7073" i="85" s="1"/>
  <c r="M7069" i="84"/>
  <c r="H7073" i="85" s="1"/>
  <c r="N6461" i="84"/>
  <c r="I6465" i="85" s="1"/>
  <c r="O6461" i="84"/>
  <c r="J6465" i="85" s="1"/>
  <c r="M6461" i="84"/>
  <c r="H6465" i="85" s="1"/>
  <c r="N5825" i="84"/>
  <c r="I5829" i="85" s="1"/>
  <c r="O5825" i="84"/>
  <c r="J5829" i="85" s="1"/>
  <c r="M5825" i="84"/>
  <c r="H5829" i="85" s="1"/>
  <c r="N5508" i="84"/>
  <c r="I5512" i="85" s="1"/>
  <c r="O5508" i="84"/>
  <c r="J5512" i="85" s="1"/>
  <c r="M5508" i="84"/>
  <c r="H5512" i="85" s="1"/>
  <c r="N3057" i="84"/>
  <c r="I3061" i="85" s="1"/>
  <c r="O3057" i="84"/>
  <c r="J3061" i="85" s="1"/>
  <c r="M3057" i="84"/>
  <c r="H3061" i="85" s="1"/>
  <c r="N3231" i="84"/>
  <c r="I3235" i="85" s="1"/>
  <c r="O3231" i="84"/>
  <c r="J3235" i="85" s="1"/>
  <c r="M3231" i="84"/>
  <c r="H3235" i="85" s="1"/>
  <c r="N2570" i="84"/>
  <c r="I2574" i="85" s="1"/>
  <c r="O2570" i="84"/>
  <c r="J2574" i="85" s="1"/>
  <c r="M2570" i="84"/>
  <c r="H2574" i="85" s="1"/>
  <c r="N654" i="84"/>
  <c r="I658" i="85" s="1"/>
  <c r="O654" i="84"/>
  <c r="J658" i="85" s="1"/>
  <c r="M654" i="84"/>
  <c r="H658" i="85" s="1"/>
  <c r="N5096" i="84"/>
  <c r="I5100" i="85" s="1"/>
  <c r="O5096" i="84"/>
  <c r="J5100" i="85" s="1"/>
  <c r="M5096" i="84"/>
  <c r="H5100" i="85" s="1"/>
  <c r="N4252" i="84"/>
  <c r="I4256" i="85" s="1"/>
  <c r="O4252" i="84"/>
  <c r="J4256" i="85" s="1"/>
  <c r="M4252" i="84"/>
  <c r="H4256" i="85" s="1"/>
  <c r="N236" i="84"/>
  <c r="I240" i="85" s="1"/>
  <c r="O236" i="84"/>
  <c r="J240" i="85" s="1"/>
  <c r="M236" i="84"/>
  <c r="H240" i="85" s="1"/>
  <c r="N441" i="84"/>
  <c r="I445" i="85" s="1"/>
  <c r="O441" i="84"/>
  <c r="J445" i="85" s="1"/>
  <c r="M441" i="84"/>
  <c r="H445" i="85" s="1"/>
  <c r="N437" i="84"/>
  <c r="I441" i="85" s="1"/>
  <c r="O437" i="84"/>
  <c r="J441" i="85" s="1"/>
  <c r="M437" i="84"/>
  <c r="H441" i="85" s="1"/>
  <c r="N4963" i="84"/>
  <c r="I4967" i="85" s="1"/>
  <c r="O4963" i="84"/>
  <c r="J4967" i="85" s="1"/>
  <c r="M4963" i="84"/>
  <c r="H4967" i="85" s="1"/>
  <c r="N4751" i="84"/>
  <c r="I4755" i="85" s="1"/>
  <c r="O4751" i="84"/>
  <c r="J4755" i="85" s="1"/>
  <c r="M4751" i="84"/>
  <c r="H4755" i="85" s="1"/>
  <c r="N4495" i="84"/>
  <c r="I4499" i="85" s="1"/>
  <c r="O4495" i="84"/>
  <c r="J4499" i="85" s="1"/>
  <c r="M4495" i="84"/>
  <c r="H4499" i="85" s="1"/>
  <c r="N4239" i="84"/>
  <c r="I4243" i="85" s="1"/>
  <c r="O4239" i="84"/>
  <c r="J4243" i="85" s="1"/>
  <c r="M4239" i="84"/>
  <c r="H4243" i="85" s="1"/>
  <c r="N2270" i="84"/>
  <c r="I2274" i="85" s="1"/>
  <c r="O2270" i="84"/>
  <c r="J2274" i="85" s="1"/>
  <c r="M2270" i="84"/>
  <c r="H2274" i="85" s="1"/>
  <c r="N4302" i="84"/>
  <c r="I4306" i="85" s="1"/>
  <c r="O4302" i="84"/>
  <c r="J4306" i="85" s="1"/>
  <c r="M4302" i="84"/>
  <c r="H4306" i="85" s="1"/>
  <c r="N3976" i="84"/>
  <c r="I3980" i="85" s="1"/>
  <c r="O3976" i="84"/>
  <c r="J3980" i="85" s="1"/>
  <c r="M3976" i="84"/>
  <c r="H3980" i="85" s="1"/>
  <c r="N548" i="84"/>
  <c r="I552" i="85" s="1"/>
  <c r="O548" i="84"/>
  <c r="J552" i="85" s="1"/>
  <c r="M548" i="84"/>
  <c r="H552" i="85" s="1"/>
  <c r="N764" i="84"/>
  <c r="I768" i="85" s="1"/>
  <c r="O764" i="84"/>
  <c r="J768" i="85" s="1"/>
  <c r="M764" i="84"/>
  <c r="H768" i="85" s="1"/>
  <c r="N1033" i="84"/>
  <c r="I1037" i="85" s="1"/>
  <c r="O1033" i="84"/>
  <c r="J1037" i="85" s="1"/>
  <c r="M1033" i="84"/>
  <c r="H1037" i="85" s="1"/>
  <c r="N20928" i="84"/>
  <c r="I20932" i="85" s="1"/>
  <c r="O20928" i="84"/>
  <c r="J20932" i="85" s="1"/>
  <c r="M20928" i="84"/>
  <c r="H20932" i="85" s="1"/>
  <c r="N20416" i="84"/>
  <c r="I20420" i="85" s="1"/>
  <c r="O20416" i="84"/>
  <c r="J20420" i="85" s="1"/>
  <c r="M20416" i="84"/>
  <c r="H20420" i="85" s="1"/>
  <c r="N20522" i="84"/>
  <c r="I20526" i="85" s="1"/>
  <c r="M20522" i="84"/>
  <c r="H20526" i="85" s="1"/>
  <c r="O20522" i="84"/>
  <c r="J20526" i="85" s="1"/>
  <c r="N18250" i="84"/>
  <c r="I18254" i="85" s="1"/>
  <c r="M18250" i="84"/>
  <c r="H18254" i="85" s="1"/>
  <c r="O18250" i="84"/>
  <c r="J18254" i="85" s="1"/>
  <c r="N16989" i="84"/>
  <c r="I16993" i="85" s="1"/>
  <c r="O16989" i="84"/>
  <c r="J16993" i="85" s="1"/>
  <c r="M16989" i="84"/>
  <c r="H16993" i="85" s="1"/>
  <c r="N16549" i="84"/>
  <c r="I16553" i="85" s="1"/>
  <c r="O16549" i="84"/>
  <c r="J16553" i="85" s="1"/>
  <c r="M16549" i="84"/>
  <c r="H16553" i="85" s="1"/>
  <c r="N16802" i="84"/>
  <c r="I16806" i="85" s="1"/>
  <c r="M16802" i="84"/>
  <c r="H16806" i="85" s="1"/>
  <c r="O16802" i="84"/>
  <c r="J16806" i="85" s="1"/>
  <c r="N16143" i="84"/>
  <c r="I16147" i="85" s="1"/>
  <c r="O16143" i="84"/>
  <c r="J16147" i="85" s="1"/>
  <c r="M16143" i="84"/>
  <c r="H16147" i="85" s="1"/>
  <c r="N14807" i="84"/>
  <c r="I14811" i="85" s="1"/>
  <c r="O14807" i="84"/>
  <c r="J14811" i="85" s="1"/>
  <c r="M14807" i="84"/>
  <c r="H14811" i="85" s="1"/>
  <c r="N14418" i="84"/>
  <c r="I14422" i="85" s="1"/>
  <c r="M14418" i="84"/>
  <c r="H14422" i="85" s="1"/>
  <c r="O14418" i="84"/>
  <c r="J14422" i="85" s="1"/>
  <c r="N13486" i="84"/>
  <c r="I13490" i="85" s="1"/>
  <c r="O13486" i="84"/>
  <c r="J13490" i="85" s="1"/>
  <c r="M13486" i="84"/>
  <c r="H13490" i="85" s="1"/>
  <c r="N14049" i="84"/>
  <c r="I14053" i="85" s="1"/>
  <c r="O14049" i="84"/>
  <c r="J14053" i="85" s="1"/>
  <c r="M14049" i="84"/>
  <c r="H14053" i="85" s="1"/>
  <c r="N13284" i="84"/>
  <c r="I13288" i="85" s="1"/>
  <c r="O13284" i="84"/>
  <c r="J13288" i="85" s="1"/>
  <c r="M13284" i="84"/>
  <c r="H13288" i="85" s="1"/>
  <c r="N11059" i="84"/>
  <c r="I11063" i="85" s="1"/>
  <c r="O11059" i="84"/>
  <c r="J11063" i="85" s="1"/>
  <c r="M11059" i="84"/>
  <c r="H11063" i="85" s="1"/>
  <c r="N11577" i="84"/>
  <c r="I11581" i="85" s="1"/>
  <c r="O11577" i="84"/>
  <c r="J11581" i="85" s="1"/>
  <c r="M11577" i="84"/>
  <c r="H11581" i="85" s="1"/>
  <c r="N10798" i="84"/>
  <c r="I10802" i="85" s="1"/>
  <c r="O10798" i="84"/>
  <c r="J10802" i="85" s="1"/>
  <c r="M10798" i="84"/>
  <c r="H10802" i="85" s="1"/>
  <c r="N9883" i="84"/>
  <c r="I9887" i="85" s="1"/>
  <c r="O9883" i="84"/>
  <c r="J9887" i="85" s="1"/>
  <c r="M9883" i="84"/>
  <c r="H9887" i="85" s="1"/>
  <c r="N8860" i="84"/>
  <c r="I8864" i="85" s="1"/>
  <c r="O8860" i="84"/>
  <c r="J8864" i="85" s="1"/>
  <c r="M8860" i="84"/>
  <c r="H8864" i="85" s="1"/>
  <c r="N8328" i="84"/>
  <c r="I8332" i="85" s="1"/>
  <c r="O8328" i="84"/>
  <c r="J8332" i="85" s="1"/>
  <c r="M8328" i="84"/>
  <c r="H8332" i="85" s="1"/>
  <c r="N5613" i="84"/>
  <c r="I5617" i="85" s="1"/>
  <c r="O5613" i="84"/>
  <c r="J5617" i="85" s="1"/>
  <c r="M5613" i="84"/>
  <c r="H5617" i="85" s="1"/>
  <c r="N7474" i="84"/>
  <c r="I7478" i="85" s="1"/>
  <c r="O7474" i="84"/>
  <c r="J7478" i="85" s="1"/>
  <c r="M7474" i="84"/>
  <c r="H7478" i="85" s="1"/>
  <c r="N6962" i="84"/>
  <c r="I6966" i="85" s="1"/>
  <c r="O6962" i="84"/>
  <c r="J6966" i="85" s="1"/>
  <c r="M6962" i="84"/>
  <c r="H6966" i="85" s="1"/>
  <c r="N6450" i="84"/>
  <c r="I6454" i="85" s="1"/>
  <c r="O6450" i="84"/>
  <c r="J6454" i="85" s="1"/>
  <c r="M6450" i="84"/>
  <c r="H6454" i="85" s="1"/>
  <c r="N5430" i="84"/>
  <c r="I5434" i="85" s="1"/>
  <c r="O5430" i="84"/>
  <c r="J5434" i="85" s="1"/>
  <c r="M5430" i="84"/>
  <c r="H5434" i="85" s="1"/>
  <c r="N7164" i="84"/>
  <c r="I7168" i="85" s="1"/>
  <c r="O7164" i="84"/>
  <c r="J7168" i="85" s="1"/>
  <c r="M7164" i="84"/>
  <c r="H7168" i="85" s="1"/>
  <c r="N6652" i="84"/>
  <c r="I6656" i="85" s="1"/>
  <c r="O6652" i="84"/>
  <c r="J6656" i="85" s="1"/>
  <c r="M6652" i="84"/>
  <c r="H6656" i="85" s="1"/>
  <c r="N4761" i="84"/>
  <c r="I4765" i="85" s="1"/>
  <c r="O4761" i="84"/>
  <c r="J4765" i="85" s="1"/>
  <c r="M4761" i="84"/>
  <c r="H4765" i="85" s="1"/>
  <c r="N4071" i="84"/>
  <c r="I4075" i="85" s="1"/>
  <c r="O4071" i="84"/>
  <c r="J4075" i="85" s="1"/>
  <c r="M4071" i="84"/>
  <c r="H4075" i="85" s="1"/>
  <c r="N3815" i="84"/>
  <c r="I3819" i="85" s="1"/>
  <c r="O3815" i="84"/>
  <c r="J3819" i="85" s="1"/>
  <c r="M3815" i="84"/>
  <c r="H3819" i="85" s="1"/>
  <c r="N3183" i="84"/>
  <c r="I3187" i="85" s="1"/>
  <c r="O3183" i="84"/>
  <c r="J3187" i="85" s="1"/>
  <c r="M3183" i="84"/>
  <c r="H3187" i="85" s="1"/>
  <c r="N2620" i="84"/>
  <c r="I2624" i="85" s="1"/>
  <c r="O2620" i="84"/>
  <c r="J2624" i="85" s="1"/>
  <c r="M2620" i="84"/>
  <c r="H2624" i="85" s="1"/>
  <c r="N1090" i="84"/>
  <c r="I1094" i="85" s="1"/>
  <c r="O1090" i="84"/>
  <c r="J1094" i="85" s="1"/>
  <c r="M1090" i="84"/>
  <c r="H1094" i="85" s="1"/>
  <c r="N1587" i="84"/>
  <c r="I1591" i="85" s="1"/>
  <c r="O1587" i="84"/>
  <c r="J1591" i="85" s="1"/>
  <c r="M1587" i="84"/>
  <c r="H1591" i="85" s="1"/>
  <c r="N1828" i="84"/>
  <c r="I1832" i="85" s="1"/>
  <c r="O1828" i="84"/>
  <c r="J1832" i="85" s="1"/>
  <c r="M1828" i="84"/>
  <c r="H1832" i="85" s="1"/>
  <c r="N503" i="84"/>
  <c r="I507" i="85" s="1"/>
  <c r="O503" i="84"/>
  <c r="J507" i="85" s="1"/>
  <c r="M503" i="84"/>
  <c r="H507" i="85" s="1"/>
  <c r="N177" i="84"/>
  <c r="I181" i="85" s="1"/>
  <c r="O177" i="84"/>
  <c r="J181" i="85" s="1"/>
  <c r="M177" i="84"/>
  <c r="H181" i="85" s="1"/>
  <c r="N20572" i="84"/>
  <c r="I20576" i="85" s="1"/>
  <c r="O20572" i="84"/>
  <c r="J20576" i="85" s="1"/>
  <c r="M20572" i="84"/>
  <c r="H20576" i="85" s="1"/>
  <c r="N20573" i="84"/>
  <c r="I20577" i="85" s="1"/>
  <c r="O20573" i="84"/>
  <c r="J20577" i="85" s="1"/>
  <c r="M20573" i="84"/>
  <c r="H20577" i="85" s="1"/>
  <c r="N19505" i="84"/>
  <c r="I19509" i="85" s="1"/>
  <c r="O19505" i="84"/>
  <c r="J19509" i="85" s="1"/>
  <c r="M19505" i="84"/>
  <c r="H19509" i="85" s="1"/>
  <c r="N18904" i="84"/>
  <c r="I18908" i="85" s="1"/>
  <c r="O18904" i="84"/>
  <c r="J18908" i="85" s="1"/>
  <c r="M18904" i="84"/>
  <c r="H18908" i="85" s="1"/>
  <c r="N17169" i="84"/>
  <c r="I17173" i="85" s="1"/>
  <c r="O17169" i="84"/>
  <c r="J17173" i="85" s="1"/>
  <c r="M17169" i="84"/>
  <c r="H17173" i="85" s="1"/>
  <c r="N16342" i="84"/>
  <c r="I16346" i="85" s="1"/>
  <c r="O16342" i="84"/>
  <c r="J16346" i="85" s="1"/>
  <c r="M16342" i="84"/>
  <c r="H16346" i="85" s="1"/>
  <c r="N16176" i="84"/>
  <c r="I16180" i="85" s="1"/>
  <c r="O16176" i="84"/>
  <c r="J16180" i="85" s="1"/>
  <c r="M16176" i="84"/>
  <c r="H16180" i="85" s="1"/>
  <c r="N14148" i="84"/>
  <c r="I14152" i="85" s="1"/>
  <c r="O14148" i="84"/>
  <c r="J14152" i="85" s="1"/>
  <c r="M14148" i="84"/>
  <c r="H14152" i="85" s="1"/>
  <c r="N15325" i="84"/>
  <c r="I15329" i="85" s="1"/>
  <c r="O15325" i="84"/>
  <c r="J15329" i="85" s="1"/>
  <c r="M15325" i="84"/>
  <c r="H15329" i="85" s="1"/>
  <c r="N15227" i="84"/>
  <c r="I15231" i="85" s="1"/>
  <c r="O15227" i="84"/>
  <c r="J15231" i="85" s="1"/>
  <c r="M15227" i="84"/>
  <c r="H15231" i="85" s="1"/>
  <c r="N13085" i="84"/>
  <c r="I13089" i="85" s="1"/>
  <c r="M13085" i="84"/>
  <c r="H13089" i="85" s="1"/>
  <c r="O13085" i="84"/>
  <c r="J13089" i="85" s="1"/>
  <c r="N11114" i="84"/>
  <c r="I11118" i="85" s="1"/>
  <c r="O11114" i="84"/>
  <c r="J11118" i="85" s="1"/>
  <c r="M11114" i="84"/>
  <c r="H11118" i="85" s="1"/>
  <c r="N11138" i="84"/>
  <c r="I11142" i="85" s="1"/>
  <c r="O11138" i="84"/>
  <c r="J11142" i="85" s="1"/>
  <c r="M11138" i="84"/>
  <c r="H11142" i="85" s="1"/>
  <c r="N8906" i="84"/>
  <c r="I8910" i="85" s="1"/>
  <c r="O8906" i="84"/>
  <c r="J8910" i="85" s="1"/>
  <c r="M8906" i="84"/>
  <c r="H8910" i="85" s="1"/>
  <c r="N8386" i="84"/>
  <c r="I8390" i="85" s="1"/>
  <c r="O8386" i="84"/>
  <c r="J8390" i="85" s="1"/>
  <c r="M8386" i="84"/>
  <c r="H8390" i="85" s="1"/>
  <c r="N7914" i="84"/>
  <c r="I7918" i="85" s="1"/>
  <c r="O7914" i="84"/>
  <c r="J7918" i="85" s="1"/>
  <c r="M7914" i="84"/>
  <c r="H7918" i="85" s="1"/>
  <c r="N8823" i="84"/>
  <c r="I8827" i="85" s="1"/>
  <c r="O8823" i="84"/>
  <c r="J8827" i="85" s="1"/>
  <c r="M8823" i="84"/>
  <c r="H8827" i="85" s="1"/>
  <c r="N8311" i="84"/>
  <c r="I8315" i="85" s="1"/>
  <c r="O8311" i="84"/>
  <c r="J8315" i="85" s="1"/>
  <c r="M8311" i="84"/>
  <c r="H8315" i="85" s="1"/>
  <c r="N7799" i="84"/>
  <c r="I7803" i="85" s="1"/>
  <c r="O7799" i="84"/>
  <c r="J7803" i="85" s="1"/>
  <c r="M7799" i="84"/>
  <c r="H7803" i="85" s="1"/>
  <c r="N8728" i="84"/>
  <c r="I8732" i="85" s="1"/>
  <c r="O8728" i="84"/>
  <c r="J8732" i="85" s="1"/>
  <c r="M8728" i="84"/>
  <c r="H8732" i="85" s="1"/>
  <c r="N8260" i="84"/>
  <c r="I8264" i="85" s="1"/>
  <c r="O8260" i="84"/>
  <c r="J8264" i="85" s="1"/>
  <c r="M8260" i="84"/>
  <c r="H8264" i="85" s="1"/>
  <c r="N7537" i="84"/>
  <c r="I7541" i="85" s="1"/>
  <c r="O7537" i="84"/>
  <c r="J7541" i="85" s="1"/>
  <c r="M7537" i="84"/>
  <c r="H7541" i="85" s="1"/>
  <c r="N6929" i="84"/>
  <c r="I6933" i="85" s="1"/>
  <c r="O6929" i="84"/>
  <c r="J6933" i="85" s="1"/>
  <c r="M6929" i="84"/>
  <c r="H6933" i="85" s="1"/>
  <c r="N6417" i="84"/>
  <c r="I6421" i="85" s="1"/>
  <c r="O6417" i="84"/>
  <c r="J6421" i="85" s="1"/>
  <c r="M6417" i="84"/>
  <c r="H6421" i="85" s="1"/>
  <c r="N6073" i="84"/>
  <c r="I6077" i="85" s="1"/>
  <c r="O6073" i="84"/>
  <c r="J6077" i="85" s="1"/>
  <c r="M6073" i="84"/>
  <c r="H6077" i="85" s="1"/>
  <c r="N5352" i="84"/>
  <c r="I5356" i="85" s="1"/>
  <c r="O5352" i="84"/>
  <c r="J5356" i="85" s="1"/>
  <c r="M5352" i="84"/>
  <c r="H5356" i="85" s="1"/>
  <c r="N3089" i="84"/>
  <c r="I3093" i="85" s="1"/>
  <c r="O3089" i="84"/>
  <c r="J3093" i="85" s="1"/>
  <c r="M3089" i="84"/>
  <c r="H3093" i="85" s="1"/>
  <c r="N3403" i="84"/>
  <c r="I3407" i="85" s="1"/>
  <c r="O3403" i="84"/>
  <c r="J3407" i="85" s="1"/>
  <c r="M3403" i="84"/>
  <c r="H3407" i="85" s="1"/>
  <c r="N2579" i="84"/>
  <c r="I2583" i="85" s="1"/>
  <c r="O2579" i="84"/>
  <c r="J2583" i="85" s="1"/>
  <c r="M2579" i="84"/>
  <c r="H2583" i="85" s="1"/>
  <c r="N2451" i="84"/>
  <c r="I2455" i="85" s="1"/>
  <c r="O2451" i="84"/>
  <c r="J2455" i="85" s="1"/>
  <c r="M2451" i="84"/>
  <c r="H2455" i="85" s="1"/>
  <c r="N4236" i="84"/>
  <c r="I4240" i="85" s="1"/>
  <c r="O4236" i="84"/>
  <c r="J4240" i="85" s="1"/>
  <c r="M4236" i="84"/>
  <c r="H4240" i="85" s="1"/>
  <c r="N3786" i="84"/>
  <c r="I3790" i="85" s="1"/>
  <c r="O3786" i="84"/>
  <c r="J3790" i="85" s="1"/>
  <c r="M3786" i="84"/>
  <c r="H3790" i="85" s="1"/>
  <c r="N1196" i="84"/>
  <c r="I1200" i="85" s="1"/>
  <c r="O1196" i="84"/>
  <c r="J1200" i="85" s="1"/>
  <c r="M1196" i="84"/>
  <c r="H1200" i="85" s="1"/>
  <c r="N268" i="84"/>
  <c r="I272" i="85" s="1"/>
  <c r="O268" i="84"/>
  <c r="J272" i="85" s="1"/>
  <c r="M268" i="84"/>
  <c r="H272" i="85" s="1"/>
  <c r="N55" i="84"/>
  <c r="I59" i="85" s="1"/>
  <c r="O55" i="84"/>
  <c r="J59" i="85" s="1"/>
  <c r="M55" i="84"/>
  <c r="H59" i="85" s="1"/>
  <c r="N20116" i="84"/>
  <c r="I20120" i="85" s="1"/>
  <c r="O20116" i="84"/>
  <c r="J20120" i="85" s="1"/>
  <c r="M20116" i="84"/>
  <c r="H20120" i="85" s="1"/>
  <c r="N19558" i="84"/>
  <c r="I19562" i="85" s="1"/>
  <c r="O19558" i="84"/>
  <c r="J19562" i="85" s="1"/>
  <c r="M19558" i="84"/>
  <c r="H19562" i="85" s="1"/>
  <c r="N18851" i="84"/>
  <c r="I18855" i="85" s="1"/>
  <c r="O18851" i="84"/>
  <c r="J18855" i="85" s="1"/>
  <c r="M18851" i="84"/>
  <c r="H18855" i="85" s="1"/>
  <c r="N17428" i="84"/>
  <c r="I17432" i="85" s="1"/>
  <c r="O17428" i="84"/>
  <c r="J17432" i="85" s="1"/>
  <c r="M17428" i="84"/>
  <c r="H17432" i="85" s="1"/>
  <c r="N16554" i="84"/>
  <c r="I16558" i="85" s="1"/>
  <c r="M16554" i="84"/>
  <c r="H16558" i="85" s="1"/>
  <c r="O16554" i="84"/>
  <c r="J16558" i="85" s="1"/>
  <c r="N14951" i="84"/>
  <c r="I14955" i="85" s="1"/>
  <c r="O14951" i="84"/>
  <c r="J14955" i="85" s="1"/>
  <c r="M14951" i="84"/>
  <c r="H14955" i="85" s="1"/>
  <c r="N15173" i="84"/>
  <c r="I15177" i="85" s="1"/>
  <c r="O15173" i="84"/>
  <c r="J15177" i="85" s="1"/>
  <c r="M15173" i="84"/>
  <c r="H15177" i="85" s="1"/>
  <c r="N10892" i="84"/>
  <c r="I10896" i="85" s="1"/>
  <c r="O10892" i="84"/>
  <c r="J10896" i="85" s="1"/>
  <c r="M10892" i="84"/>
  <c r="H10896" i="85" s="1"/>
  <c r="N9801" i="84"/>
  <c r="I9805" i="85" s="1"/>
  <c r="O9801" i="84"/>
  <c r="J9805" i="85" s="1"/>
  <c r="M9801" i="84"/>
  <c r="H9805" i="85" s="1"/>
  <c r="N5234" i="84"/>
  <c r="I5238" i="85" s="1"/>
  <c r="O5234" i="84"/>
  <c r="J5238" i="85" s="1"/>
  <c r="M5234" i="84"/>
  <c r="H5238" i="85" s="1"/>
  <c r="N7386" i="84"/>
  <c r="I7390" i="85" s="1"/>
  <c r="O7386" i="84"/>
  <c r="J7390" i="85" s="1"/>
  <c r="M7386" i="84"/>
  <c r="H7390" i="85" s="1"/>
  <c r="N6890" i="84"/>
  <c r="I6894" i="85" s="1"/>
  <c r="O6890" i="84"/>
  <c r="J6894" i="85" s="1"/>
  <c r="M6890" i="84"/>
  <c r="H6894" i="85" s="1"/>
  <c r="N6378" i="84"/>
  <c r="I6382" i="85" s="1"/>
  <c r="O6378" i="84"/>
  <c r="J6382" i="85" s="1"/>
  <c r="M6378" i="84"/>
  <c r="H6382" i="85" s="1"/>
  <c r="N2493" i="84"/>
  <c r="I2497" i="85" s="1"/>
  <c r="O2493" i="84"/>
  <c r="J2497" i="85" s="1"/>
  <c r="M2493" i="84"/>
  <c r="H2497" i="85" s="1"/>
  <c r="N2939" i="84"/>
  <c r="I2943" i="85" s="1"/>
  <c r="O2939" i="84"/>
  <c r="J2943" i="85" s="1"/>
  <c r="M2939" i="84"/>
  <c r="H2943" i="85" s="1"/>
  <c r="N4834" i="84"/>
  <c r="I4838" i="85" s="1"/>
  <c r="O4834" i="84"/>
  <c r="J4838" i="85" s="1"/>
  <c r="M4834" i="84"/>
  <c r="H4838" i="85" s="1"/>
  <c r="N1887" i="84"/>
  <c r="I1891" i="85" s="1"/>
  <c r="O1887" i="84"/>
  <c r="J1891" i="85" s="1"/>
  <c r="M1887" i="84"/>
  <c r="H1891" i="85" s="1"/>
  <c r="N4498" i="84"/>
  <c r="I4502" i="85" s="1"/>
  <c r="O4498" i="84"/>
  <c r="J4502" i="85" s="1"/>
  <c r="M4498" i="84"/>
  <c r="H4502" i="85" s="1"/>
  <c r="N1640" i="84"/>
  <c r="I1644" i="85" s="1"/>
  <c r="O1640" i="84"/>
  <c r="J1644" i="85" s="1"/>
  <c r="M1640" i="84"/>
  <c r="H1644" i="85" s="1"/>
  <c r="N499" i="84"/>
  <c r="I503" i="85" s="1"/>
  <c r="O499" i="84"/>
  <c r="J503" i="85" s="1"/>
  <c r="M499" i="84"/>
  <c r="H503" i="85" s="1"/>
  <c r="N1404" i="84"/>
  <c r="I1408" i="85" s="1"/>
  <c r="O1404" i="84"/>
  <c r="J1408" i="85" s="1"/>
  <c r="M1404" i="84"/>
  <c r="H1408" i="85" s="1"/>
  <c r="N10053" i="84"/>
  <c r="I10057" i="85" s="1"/>
  <c r="O10053" i="84"/>
  <c r="J10057" i="85" s="1"/>
  <c r="M10053" i="84"/>
  <c r="H10057" i="85" s="1"/>
  <c r="N9541" i="84"/>
  <c r="I9545" i="85" s="1"/>
  <c r="O9541" i="84"/>
  <c r="J9545" i="85" s="1"/>
  <c r="M9541" i="84"/>
  <c r="H9545" i="85" s="1"/>
  <c r="N8866" i="84"/>
  <c r="I8870" i="85" s="1"/>
  <c r="O8866" i="84"/>
  <c r="J8870" i="85" s="1"/>
  <c r="M8866" i="84"/>
  <c r="H8870" i="85" s="1"/>
  <c r="N8346" i="84"/>
  <c r="I8350" i="85" s="1"/>
  <c r="O8346" i="84"/>
  <c r="J8350" i="85" s="1"/>
  <c r="M8346" i="84"/>
  <c r="H8350" i="85" s="1"/>
  <c r="N7472" i="84"/>
  <c r="I7476" i="85" s="1"/>
  <c r="O7472" i="84"/>
  <c r="J7476" i="85" s="1"/>
  <c r="M7472" i="84"/>
  <c r="H7476" i="85" s="1"/>
  <c r="N6960" i="84"/>
  <c r="I6964" i="85" s="1"/>
  <c r="O6960" i="84"/>
  <c r="J6964" i="85" s="1"/>
  <c r="M6960" i="84"/>
  <c r="H6964" i="85" s="1"/>
  <c r="N6448" i="84"/>
  <c r="I6452" i="85" s="1"/>
  <c r="O6448" i="84"/>
  <c r="J6452" i="85" s="1"/>
  <c r="M6448" i="84"/>
  <c r="H6452" i="85" s="1"/>
  <c r="N6088" i="84"/>
  <c r="I6092" i="85" s="1"/>
  <c r="O6088" i="84"/>
  <c r="J6092" i="85" s="1"/>
  <c r="M6088" i="84"/>
  <c r="H6092" i="85" s="1"/>
  <c r="N3515" i="84"/>
  <c r="I3519" i="85" s="1"/>
  <c r="O3515" i="84"/>
  <c r="J3519" i="85" s="1"/>
  <c r="M3515" i="84"/>
  <c r="H3519" i="85" s="1"/>
  <c r="N2254" i="84"/>
  <c r="I2258" i="85" s="1"/>
  <c r="O2254" i="84"/>
  <c r="J2258" i="85" s="1"/>
  <c r="M2254" i="84"/>
  <c r="H2258" i="85" s="1"/>
  <c r="N570" i="84"/>
  <c r="I574" i="85" s="1"/>
  <c r="O570" i="84"/>
  <c r="J574" i="85" s="1"/>
  <c r="M570" i="84"/>
  <c r="H574" i="85" s="1"/>
  <c r="N131" i="84"/>
  <c r="I135" i="85" s="1"/>
  <c r="O131" i="84"/>
  <c r="J135" i="85" s="1"/>
  <c r="M131" i="84"/>
  <c r="H135" i="85" s="1"/>
  <c r="N28167" i="84"/>
  <c r="I28171" i="85" s="1"/>
  <c r="O28167" i="84"/>
  <c r="J28171" i="85" s="1"/>
  <c r="M28167" i="84"/>
  <c r="H28171" i="85" s="1"/>
  <c r="N26720" i="84"/>
  <c r="I26724" i="85" s="1"/>
  <c r="O26720" i="84"/>
  <c r="J26724" i="85" s="1"/>
  <c r="M26720" i="84"/>
  <c r="H26724" i="85" s="1"/>
  <c r="N26014" i="84"/>
  <c r="I26018" i="85" s="1"/>
  <c r="O26014" i="84"/>
  <c r="J26018" i="85" s="1"/>
  <c r="M26014" i="84"/>
  <c r="H26018" i="85" s="1"/>
  <c r="N24520" i="84"/>
  <c r="I24524" i="85" s="1"/>
  <c r="O24520" i="84"/>
  <c r="J24524" i="85" s="1"/>
  <c r="M24520" i="84"/>
  <c r="H24524" i="85" s="1"/>
  <c r="N23487" i="84"/>
  <c r="I23491" i="85" s="1"/>
  <c r="O23487" i="84"/>
  <c r="J23491" i="85" s="1"/>
  <c r="M23487" i="84"/>
  <c r="H23491" i="85" s="1"/>
  <c r="N22918" i="84"/>
  <c r="I22922" i="85" s="1"/>
  <c r="O22918" i="84"/>
  <c r="J22922" i="85" s="1"/>
  <c r="M22918" i="84"/>
  <c r="H22922" i="85" s="1"/>
  <c r="N22662" i="84"/>
  <c r="I22666" i="85" s="1"/>
  <c r="O22662" i="84"/>
  <c r="J22666" i="85" s="1"/>
  <c r="M22662" i="84"/>
  <c r="H22666" i="85" s="1"/>
  <c r="N22386" i="84"/>
  <c r="I22390" i="85" s="1"/>
  <c r="M22386" i="84"/>
  <c r="H22390" i="85" s="1"/>
  <c r="O22386" i="84"/>
  <c r="J22390" i="85" s="1"/>
  <c r="N23013" i="84"/>
  <c r="I23017" i="85" s="1"/>
  <c r="O23013" i="84"/>
  <c r="J23017" i="85" s="1"/>
  <c r="M23013" i="84"/>
  <c r="H23017" i="85" s="1"/>
  <c r="N22333" i="84"/>
  <c r="I22337" i="85" s="1"/>
  <c r="O22333" i="84"/>
  <c r="J22337" i="85" s="1"/>
  <c r="M22333" i="84"/>
  <c r="H22337" i="85" s="1"/>
  <c r="N21270" i="84"/>
  <c r="I21274" i="85" s="1"/>
  <c r="O21270" i="84"/>
  <c r="J21274" i="85" s="1"/>
  <c r="M21270" i="84"/>
  <c r="H21274" i="85" s="1"/>
  <c r="N20145" i="84"/>
  <c r="I20149" i="85" s="1"/>
  <c r="O20145" i="84"/>
  <c r="J20149" i="85" s="1"/>
  <c r="M20145" i="84"/>
  <c r="H20149" i="85" s="1"/>
  <c r="N18946" i="84"/>
  <c r="I18950" i="85" s="1"/>
  <c r="M18946" i="84"/>
  <c r="H18950" i="85" s="1"/>
  <c r="O18946" i="84"/>
  <c r="J18950" i="85" s="1"/>
  <c r="N16841" i="84"/>
  <c r="I16845" i="85" s="1"/>
  <c r="O16841" i="84"/>
  <c r="J16845" i="85" s="1"/>
  <c r="M16841" i="84"/>
  <c r="H16845" i="85" s="1"/>
  <c r="N16672" i="84"/>
  <c r="I16676" i="85" s="1"/>
  <c r="O16672" i="84"/>
  <c r="J16676" i="85" s="1"/>
  <c r="M16672" i="84"/>
  <c r="H16676" i="85" s="1"/>
  <c r="N14251" i="84"/>
  <c r="I14255" i="85" s="1"/>
  <c r="O14251" i="84"/>
  <c r="J14255" i="85" s="1"/>
  <c r="M14251" i="84"/>
  <c r="H14255" i="85" s="1"/>
  <c r="N13536" i="84"/>
  <c r="I13540" i="85" s="1"/>
  <c r="O13536" i="84"/>
  <c r="J13540" i="85" s="1"/>
  <c r="M13536" i="84"/>
  <c r="H13540" i="85" s="1"/>
  <c r="N12939" i="84"/>
  <c r="I12943" i="85" s="1"/>
  <c r="O12939" i="84"/>
  <c r="J12943" i="85" s="1"/>
  <c r="M12939" i="84"/>
  <c r="H12943" i="85" s="1"/>
  <c r="N12553" i="84"/>
  <c r="I12557" i="85" s="1"/>
  <c r="O12553" i="84"/>
  <c r="J12557" i="85" s="1"/>
  <c r="M12553" i="84"/>
  <c r="H12557" i="85" s="1"/>
  <c r="N12170" i="84"/>
  <c r="I12174" i="85" s="1"/>
  <c r="O12170" i="84"/>
  <c r="J12174" i="85" s="1"/>
  <c r="M12170" i="84"/>
  <c r="H12174" i="85" s="1"/>
  <c r="N28807" i="84"/>
  <c r="I28811" i="85" s="1"/>
  <c r="O28807" i="84"/>
  <c r="J28811" i="85" s="1"/>
  <c r="M28807" i="84"/>
  <c r="H28811" i="85" s="1"/>
  <c r="N27403" i="84"/>
  <c r="I27407" i="85" s="1"/>
  <c r="O27403" i="84"/>
  <c r="J27407" i="85" s="1"/>
  <c r="M27403" i="84"/>
  <c r="H27407" i="85" s="1"/>
  <c r="N26370" i="84"/>
  <c r="I26374" i="85" s="1"/>
  <c r="M26370" i="84"/>
  <c r="H26374" i="85" s="1"/>
  <c r="O26370" i="84"/>
  <c r="J26374" i="85" s="1"/>
  <c r="N25312" i="84"/>
  <c r="I25316" i="85" s="1"/>
  <c r="O25312" i="84"/>
  <c r="J25316" i="85" s="1"/>
  <c r="M25312" i="84"/>
  <c r="H25316" i="85" s="1"/>
  <c r="N24538" i="84"/>
  <c r="I24542" i="85" s="1"/>
  <c r="M24538" i="84"/>
  <c r="H24542" i="85" s="1"/>
  <c r="O24538" i="84"/>
  <c r="J24542" i="85" s="1"/>
  <c r="N24213" i="84"/>
  <c r="I24217" i="85" s="1"/>
  <c r="O24213" i="84"/>
  <c r="J24217" i="85" s="1"/>
  <c r="M24213" i="84"/>
  <c r="H24217" i="85" s="1"/>
  <c r="N23109" i="84"/>
  <c r="I23113" i="85" s="1"/>
  <c r="O23109" i="84"/>
  <c r="J23113" i="85" s="1"/>
  <c r="M23109" i="84"/>
  <c r="H23113" i="85" s="1"/>
  <c r="N22424" i="84"/>
  <c r="I22428" i="85" s="1"/>
  <c r="O22424" i="84"/>
  <c r="J22428" i="85" s="1"/>
  <c r="M22424" i="84"/>
  <c r="H22428" i="85" s="1"/>
  <c r="N21387" i="84"/>
  <c r="I21391" i="85" s="1"/>
  <c r="O21387" i="84"/>
  <c r="J21391" i="85" s="1"/>
  <c r="M21387" i="84"/>
  <c r="H21391" i="85" s="1"/>
  <c r="N21398" i="84"/>
  <c r="I21402" i="85" s="1"/>
  <c r="O21398" i="84"/>
  <c r="J21402" i="85" s="1"/>
  <c r="M21398" i="84"/>
  <c r="H21402" i="85" s="1"/>
  <c r="N19980" i="84"/>
  <c r="I19984" i="85" s="1"/>
  <c r="O19980" i="84"/>
  <c r="J19984" i="85" s="1"/>
  <c r="M19980" i="84"/>
  <c r="H19984" i="85" s="1"/>
  <c r="N18634" i="84"/>
  <c r="I18638" i="85" s="1"/>
  <c r="M18634" i="84"/>
  <c r="H18638" i="85" s="1"/>
  <c r="O18634" i="84"/>
  <c r="J18638" i="85" s="1"/>
  <c r="N17924" i="84"/>
  <c r="I17928" i="85" s="1"/>
  <c r="O17924" i="84"/>
  <c r="J17928" i="85" s="1"/>
  <c r="M17924" i="84"/>
  <c r="H17928" i="85" s="1"/>
  <c r="N17234" i="84"/>
  <c r="I17238" i="85" s="1"/>
  <c r="M17234" i="84"/>
  <c r="H17238" i="85" s="1"/>
  <c r="O17234" i="84"/>
  <c r="J17238" i="85" s="1"/>
  <c r="N17017" i="84"/>
  <c r="I17021" i="85" s="1"/>
  <c r="O17017" i="84"/>
  <c r="J17021" i="85" s="1"/>
  <c r="M17017" i="84"/>
  <c r="H17021" i="85" s="1"/>
  <c r="N13223" i="84"/>
  <c r="I13227" i="85" s="1"/>
  <c r="O13223" i="84"/>
  <c r="J13227" i="85" s="1"/>
  <c r="M13223" i="84"/>
  <c r="H13227" i="85" s="1"/>
  <c r="N12395" i="84"/>
  <c r="I12399" i="85" s="1"/>
  <c r="O12395" i="84"/>
  <c r="J12399" i="85" s="1"/>
  <c r="M12395" i="84"/>
  <c r="H12399" i="85" s="1"/>
  <c r="N9088" i="84"/>
  <c r="I9092" i="85" s="1"/>
  <c r="O9088" i="84"/>
  <c r="J9092" i="85" s="1"/>
  <c r="M9088" i="84"/>
  <c r="H9092" i="85" s="1"/>
  <c r="N28602" i="84"/>
  <c r="I28606" i="85" s="1"/>
  <c r="O28602" i="84"/>
  <c r="J28606" i="85" s="1"/>
  <c r="M28602" i="84"/>
  <c r="H28606" i="85" s="1"/>
  <c r="N27736" i="84"/>
  <c r="I27740" i="85" s="1"/>
  <c r="O27736" i="84"/>
  <c r="J27740" i="85" s="1"/>
  <c r="M27736" i="84"/>
  <c r="H27740" i="85" s="1"/>
  <c r="N27117" i="84"/>
  <c r="I27121" i="85" s="1"/>
  <c r="O27117" i="84"/>
  <c r="J27121" i="85" s="1"/>
  <c r="M27117" i="84"/>
  <c r="H27121" i="85" s="1"/>
  <c r="N26290" i="84"/>
  <c r="I26294" i="85" s="1"/>
  <c r="M26290" i="84"/>
  <c r="H26294" i="85" s="1"/>
  <c r="O26290" i="84"/>
  <c r="J26294" i="85" s="1"/>
  <c r="N26259" i="84"/>
  <c r="I26263" i="85" s="1"/>
  <c r="O26259" i="84"/>
  <c r="J26263" i="85" s="1"/>
  <c r="M26259" i="84"/>
  <c r="H26263" i="85" s="1"/>
  <c r="N25661" i="84"/>
  <c r="I25665" i="85" s="1"/>
  <c r="O25661" i="84"/>
  <c r="J25665" i="85" s="1"/>
  <c r="M25661" i="84"/>
  <c r="H25665" i="85" s="1"/>
  <c r="N25433" i="84"/>
  <c r="I25437" i="85" s="1"/>
  <c r="O25433" i="84"/>
  <c r="J25437" i="85" s="1"/>
  <c r="M25433" i="84"/>
  <c r="H25437" i="85" s="1"/>
  <c r="N24631" i="84"/>
  <c r="I24635" i="85" s="1"/>
  <c r="O24631" i="84"/>
  <c r="J24635" i="85" s="1"/>
  <c r="M24631" i="84"/>
  <c r="H24635" i="85" s="1"/>
  <c r="N24246" i="84"/>
  <c r="I24250" i="85" s="1"/>
  <c r="O24246" i="84"/>
  <c r="J24250" i="85" s="1"/>
  <c r="M24246" i="84"/>
  <c r="H24250" i="85" s="1"/>
  <c r="N23272" i="84"/>
  <c r="I23276" i="85" s="1"/>
  <c r="O23272" i="84"/>
  <c r="J23276" i="85" s="1"/>
  <c r="M23272" i="84"/>
  <c r="H23276" i="85" s="1"/>
  <c r="N22903" i="84"/>
  <c r="I22907" i="85" s="1"/>
  <c r="O22903" i="84"/>
  <c r="J22907" i="85" s="1"/>
  <c r="M22903" i="84"/>
  <c r="H22907" i="85" s="1"/>
  <c r="N23111" i="84"/>
  <c r="I23115" i="85" s="1"/>
  <c r="O23111" i="84"/>
  <c r="J23115" i="85" s="1"/>
  <c r="M23111" i="84"/>
  <c r="H23115" i="85" s="1"/>
  <c r="N21527" i="84"/>
  <c r="I21531" i="85" s="1"/>
  <c r="O21527" i="84"/>
  <c r="J21531" i="85" s="1"/>
  <c r="M21527" i="84"/>
  <c r="H21531" i="85" s="1"/>
  <c r="N21578" i="84"/>
  <c r="I21582" i="85" s="1"/>
  <c r="M21578" i="84"/>
  <c r="H21582" i="85" s="1"/>
  <c r="O21578" i="84"/>
  <c r="J21582" i="85" s="1"/>
  <c r="N20699" i="84"/>
  <c r="I20703" i="85" s="1"/>
  <c r="O20699" i="84"/>
  <c r="J20703" i="85" s="1"/>
  <c r="M20699" i="84"/>
  <c r="H20703" i="85" s="1"/>
  <c r="N18351" i="84"/>
  <c r="I18355" i="85" s="1"/>
  <c r="O18351" i="84"/>
  <c r="J18355" i="85" s="1"/>
  <c r="M18351" i="84"/>
  <c r="H18355" i="85" s="1"/>
  <c r="N17974" i="84"/>
  <c r="I17978" i="85" s="1"/>
  <c r="O17974" i="84"/>
  <c r="J17978" i="85" s="1"/>
  <c r="M17974" i="84"/>
  <c r="H17978" i="85" s="1"/>
  <c r="N16814" i="84"/>
  <c r="I16818" i="85" s="1"/>
  <c r="O16814" i="84"/>
  <c r="J16818" i="85" s="1"/>
  <c r="M16814" i="84"/>
  <c r="H16818" i="85" s="1"/>
  <c r="N13060" i="84"/>
  <c r="I13064" i="85" s="1"/>
  <c r="O13060" i="84"/>
  <c r="J13064" i="85" s="1"/>
  <c r="M13060" i="84"/>
  <c r="H13064" i="85" s="1"/>
  <c r="N12674" i="84"/>
  <c r="I12678" i="85" s="1"/>
  <c r="O12674" i="84"/>
  <c r="J12678" i="85" s="1"/>
  <c r="M12674" i="84"/>
  <c r="H12678" i="85" s="1"/>
  <c r="N12027" i="84"/>
  <c r="I12031" i="85" s="1"/>
  <c r="O12027" i="84"/>
  <c r="J12031" i="85" s="1"/>
  <c r="M12027" i="84"/>
  <c r="H12031" i="85" s="1"/>
  <c r="N10800" i="84"/>
  <c r="I10804" i="85" s="1"/>
  <c r="O10800" i="84"/>
  <c r="J10804" i="85" s="1"/>
  <c r="M10800" i="84"/>
  <c r="H10804" i="85" s="1"/>
  <c r="N28654" i="84"/>
  <c r="I28658" i="85" s="1"/>
  <c r="O28654" i="84"/>
  <c r="J28658" i="85" s="1"/>
  <c r="M28654" i="84"/>
  <c r="H28658" i="85" s="1"/>
  <c r="N28067" i="84"/>
  <c r="I28071" i="85" s="1"/>
  <c r="O28067" i="84"/>
  <c r="J28071" i="85" s="1"/>
  <c r="M28067" i="84"/>
  <c r="H28071" i="85" s="1"/>
  <c r="N27567" i="84"/>
  <c r="I27571" i="85" s="1"/>
  <c r="O27567" i="84"/>
  <c r="J27571" i="85" s="1"/>
  <c r="M27567" i="84"/>
  <c r="H27571" i="85" s="1"/>
  <c r="N26591" i="84"/>
  <c r="I26595" i="85" s="1"/>
  <c r="O26591" i="84"/>
  <c r="J26595" i="85" s="1"/>
  <c r="M26591" i="84"/>
  <c r="H26595" i="85" s="1"/>
  <c r="N26240" i="84"/>
  <c r="I26244" i="85" s="1"/>
  <c r="O26240" i="84"/>
  <c r="J26244" i="85" s="1"/>
  <c r="M26240" i="84"/>
  <c r="H26244" i="85" s="1"/>
  <c r="N25654" i="84"/>
  <c r="I25658" i="85" s="1"/>
  <c r="O25654" i="84"/>
  <c r="J25658" i="85" s="1"/>
  <c r="M25654" i="84"/>
  <c r="H25658" i="85" s="1"/>
  <c r="N25507" i="84"/>
  <c r="I25511" i="85" s="1"/>
  <c r="O25507" i="84"/>
  <c r="J25511" i="85" s="1"/>
  <c r="M25507" i="84"/>
  <c r="H25511" i="85" s="1"/>
  <c r="N24755" i="84"/>
  <c r="I24759" i="85" s="1"/>
  <c r="O24755" i="84"/>
  <c r="J24759" i="85" s="1"/>
  <c r="M24755" i="84"/>
  <c r="H24759" i="85" s="1"/>
  <c r="N23901" i="84"/>
  <c r="I23905" i="85" s="1"/>
  <c r="O23901" i="84"/>
  <c r="J23905" i="85" s="1"/>
  <c r="M23901" i="84"/>
  <c r="H23905" i="85" s="1"/>
  <c r="N22419" i="84"/>
  <c r="I22423" i="85" s="1"/>
  <c r="O22419" i="84"/>
  <c r="J22423" i="85" s="1"/>
  <c r="M22419" i="84"/>
  <c r="H22423" i="85" s="1"/>
  <c r="N21515" i="84"/>
  <c r="I21519" i="85" s="1"/>
  <c r="O21515" i="84"/>
  <c r="J21519" i="85" s="1"/>
  <c r="M21515" i="84"/>
  <c r="H21519" i="85" s="1"/>
  <c r="N21809" i="84"/>
  <c r="I21813" i="85" s="1"/>
  <c r="O21809" i="84"/>
  <c r="J21813" i="85" s="1"/>
  <c r="M21809" i="84"/>
  <c r="H21813" i="85" s="1"/>
  <c r="N20564" i="84"/>
  <c r="I20568" i="85" s="1"/>
  <c r="O20564" i="84"/>
  <c r="J20568" i="85" s="1"/>
  <c r="M20564" i="84"/>
  <c r="H20568" i="85" s="1"/>
  <c r="N19348" i="84"/>
  <c r="I19352" i="85" s="1"/>
  <c r="O19348" i="84"/>
  <c r="J19352" i="85" s="1"/>
  <c r="M19348" i="84"/>
  <c r="H19352" i="85" s="1"/>
  <c r="N17219" i="84"/>
  <c r="I17223" i="85" s="1"/>
  <c r="O17219" i="84"/>
  <c r="J17223" i="85" s="1"/>
  <c r="M17219" i="84"/>
  <c r="H17223" i="85" s="1"/>
  <c r="N17165" i="84"/>
  <c r="I17169" i="85" s="1"/>
  <c r="O17165" i="84"/>
  <c r="J17169" i="85" s="1"/>
  <c r="M17165" i="84"/>
  <c r="H17169" i="85" s="1"/>
  <c r="N13525" i="84"/>
  <c r="I13529" i="85" s="1"/>
  <c r="O13525" i="84"/>
  <c r="J13529" i="85" s="1"/>
  <c r="M13525" i="84"/>
  <c r="H13529" i="85" s="1"/>
  <c r="N11160" i="84"/>
  <c r="I11164" i="85" s="1"/>
  <c r="O11160" i="84"/>
  <c r="J11164" i="85" s="1"/>
  <c r="M11160" i="84"/>
  <c r="H11164" i="85" s="1"/>
  <c r="N10170" i="84"/>
  <c r="I10174" i="85" s="1"/>
  <c r="O10170" i="84"/>
  <c r="J10174" i="85" s="1"/>
  <c r="M10170" i="84"/>
  <c r="H10174" i="85" s="1"/>
  <c r="N28537" i="84"/>
  <c r="I28541" i="85" s="1"/>
  <c r="O28537" i="84"/>
  <c r="J28541" i="85" s="1"/>
  <c r="M28537" i="84"/>
  <c r="H28541" i="85" s="1"/>
  <c r="N27993" i="84"/>
  <c r="I27997" i="85" s="1"/>
  <c r="O27993" i="84"/>
  <c r="J27997" i="85" s="1"/>
  <c r="M27993" i="84"/>
  <c r="H27997" i="85" s="1"/>
  <c r="N27524" i="84"/>
  <c r="I27528" i="85" s="1"/>
  <c r="O27524" i="84"/>
  <c r="J27528" i="85" s="1"/>
  <c r="M27524" i="84"/>
  <c r="H27528" i="85" s="1"/>
  <c r="N26683" i="84"/>
  <c r="I26687" i="85" s="1"/>
  <c r="O26683" i="84"/>
  <c r="J26687" i="85" s="1"/>
  <c r="M26683" i="84"/>
  <c r="H26687" i="85" s="1"/>
  <c r="N25846" i="84"/>
  <c r="I25850" i="85" s="1"/>
  <c r="O25846" i="84"/>
  <c r="J25850" i="85" s="1"/>
  <c r="M25846" i="84"/>
  <c r="H25850" i="85" s="1"/>
  <c r="N25420" i="84"/>
  <c r="I25424" i="85" s="1"/>
  <c r="O25420" i="84"/>
  <c r="J25424" i="85" s="1"/>
  <c r="M25420" i="84"/>
  <c r="H25424" i="85" s="1"/>
  <c r="N24772" i="84"/>
  <c r="I24776" i="85" s="1"/>
  <c r="O24772" i="84"/>
  <c r="J24776" i="85" s="1"/>
  <c r="M24772" i="84"/>
  <c r="H24776" i="85" s="1"/>
  <c r="N24811" i="84"/>
  <c r="I24815" i="85" s="1"/>
  <c r="O24811" i="84"/>
  <c r="J24815" i="85" s="1"/>
  <c r="M24811" i="84"/>
  <c r="H24815" i="85" s="1"/>
  <c r="N23524" i="84"/>
  <c r="I23528" i="85" s="1"/>
  <c r="O23524" i="84"/>
  <c r="J23528" i="85" s="1"/>
  <c r="M23524" i="84"/>
  <c r="H23528" i="85" s="1"/>
  <c r="N22741" i="84"/>
  <c r="I22745" i="85" s="1"/>
  <c r="O22741" i="84"/>
  <c r="J22745" i="85" s="1"/>
  <c r="M22741" i="84"/>
  <c r="H22745" i="85" s="1"/>
  <c r="N21961" i="84"/>
  <c r="I21965" i="85" s="1"/>
  <c r="O21961" i="84"/>
  <c r="J21965" i="85" s="1"/>
  <c r="M21961" i="84"/>
  <c r="H21965" i="85" s="1"/>
  <c r="N21293" i="84"/>
  <c r="I21297" i="85" s="1"/>
  <c r="O21293" i="84"/>
  <c r="J21297" i="85" s="1"/>
  <c r="M21293" i="84"/>
  <c r="H21297" i="85" s="1"/>
  <c r="N21895" i="84"/>
  <c r="I21899" i="85" s="1"/>
  <c r="O21895" i="84"/>
  <c r="J21899" i="85" s="1"/>
  <c r="M21895" i="84"/>
  <c r="H21899" i="85" s="1"/>
  <c r="N20557" i="84"/>
  <c r="I20561" i="85" s="1"/>
  <c r="O20557" i="84"/>
  <c r="J20561" i="85" s="1"/>
  <c r="M20557" i="84"/>
  <c r="H20561" i="85" s="1"/>
  <c r="N20318" i="84"/>
  <c r="I20322" i="85" s="1"/>
  <c r="O20318" i="84"/>
  <c r="J20322" i="85" s="1"/>
  <c r="M20318" i="84"/>
  <c r="H20322" i="85" s="1"/>
  <c r="N20887" i="84"/>
  <c r="I20891" i="85" s="1"/>
  <c r="O20887" i="84"/>
  <c r="J20891" i="85" s="1"/>
  <c r="M20887" i="84"/>
  <c r="H20891" i="85" s="1"/>
  <c r="N18956" i="84"/>
  <c r="I18960" i="85" s="1"/>
  <c r="O18956" i="84"/>
  <c r="J18960" i="85" s="1"/>
  <c r="M18956" i="84"/>
  <c r="H18960" i="85" s="1"/>
  <c r="N18016" i="84"/>
  <c r="I18020" i="85" s="1"/>
  <c r="O18016" i="84"/>
  <c r="J18020" i="85" s="1"/>
  <c r="M18016" i="84"/>
  <c r="H18020" i="85" s="1"/>
  <c r="N16696" i="84"/>
  <c r="I16700" i="85" s="1"/>
  <c r="O16696" i="84"/>
  <c r="J16700" i="85" s="1"/>
  <c r="M16696" i="84"/>
  <c r="H16700" i="85" s="1"/>
  <c r="N15801" i="84"/>
  <c r="I15805" i="85" s="1"/>
  <c r="O15801" i="84"/>
  <c r="J15805" i="85" s="1"/>
  <c r="M15801" i="84"/>
  <c r="H15805" i="85" s="1"/>
  <c r="N17084" i="84"/>
  <c r="I17088" i="85" s="1"/>
  <c r="O17084" i="84"/>
  <c r="J17088" i="85" s="1"/>
  <c r="M17084" i="84"/>
  <c r="H17088" i="85" s="1"/>
  <c r="N14201" i="84"/>
  <c r="I14205" i="85" s="1"/>
  <c r="O14201" i="84"/>
  <c r="J14205" i="85" s="1"/>
  <c r="M14201" i="84"/>
  <c r="H14205" i="85" s="1"/>
  <c r="N13330" i="84"/>
  <c r="I13334" i="85" s="1"/>
  <c r="M13330" i="84"/>
  <c r="H13334" i="85" s="1"/>
  <c r="O13330" i="84"/>
  <c r="J13334" i="85" s="1"/>
  <c r="N12566" i="84"/>
  <c r="I12570" i="85" s="1"/>
  <c r="O12566" i="84"/>
  <c r="J12570" i="85" s="1"/>
  <c r="M12566" i="84"/>
  <c r="H12570" i="85" s="1"/>
  <c r="N9771" i="84"/>
  <c r="I9775" i="85" s="1"/>
  <c r="O9771" i="84"/>
  <c r="J9775" i="85" s="1"/>
  <c r="M9771" i="84"/>
  <c r="H9775" i="85" s="1"/>
  <c r="N28189" i="84"/>
  <c r="I28193" i="85" s="1"/>
  <c r="O28189" i="84"/>
  <c r="J28193" i="85" s="1"/>
  <c r="M28189" i="84"/>
  <c r="H28193" i="85" s="1"/>
  <c r="N27441" i="84"/>
  <c r="I27445" i="85" s="1"/>
  <c r="O27441" i="84"/>
  <c r="J27445" i="85" s="1"/>
  <c r="M27441" i="84"/>
  <c r="H27445" i="85" s="1"/>
  <c r="N26825" i="84"/>
  <c r="I26829" i="85" s="1"/>
  <c r="O26825" i="84"/>
  <c r="J26829" i="85" s="1"/>
  <c r="M26825" i="84"/>
  <c r="H26829" i="85" s="1"/>
  <c r="N26124" i="84"/>
  <c r="I26128" i="85" s="1"/>
  <c r="O26124" i="84"/>
  <c r="J26128" i="85" s="1"/>
  <c r="M26124" i="84"/>
  <c r="H26128" i="85" s="1"/>
  <c r="N25197" i="84"/>
  <c r="I25201" i="85" s="1"/>
  <c r="O25197" i="84"/>
  <c r="J25201" i="85" s="1"/>
  <c r="M25197" i="84"/>
  <c r="H25201" i="85" s="1"/>
  <c r="N23687" i="84"/>
  <c r="I23691" i="85" s="1"/>
  <c r="O23687" i="84"/>
  <c r="J23691" i="85" s="1"/>
  <c r="M23687" i="84"/>
  <c r="H23691" i="85" s="1"/>
  <c r="N23133" i="84"/>
  <c r="I23137" i="85" s="1"/>
  <c r="O23133" i="84"/>
  <c r="J23137" i="85" s="1"/>
  <c r="M23133" i="84"/>
  <c r="H23137" i="85" s="1"/>
  <c r="N22941" i="84"/>
  <c r="I22945" i="85" s="1"/>
  <c r="O22941" i="84"/>
  <c r="J22945" i="85" s="1"/>
  <c r="M22941" i="84"/>
  <c r="H22945" i="85" s="1"/>
  <c r="N21968" i="84"/>
  <c r="I21972" i="85" s="1"/>
  <c r="O21968" i="84"/>
  <c r="J21972" i="85" s="1"/>
  <c r="M21968" i="84"/>
  <c r="H21972" i="85" s="1"/>
  <c r="N21688" i="84"/>
  <c r="I21692" i="85" s="1"/>
  <c r="O21688" i="84"/>
  <c r="J21692" i="85" s="1"/>
  <c r="M21688" i="84"/>
  <c r="H21692" i="85" s="1"/>
  <c r="N21863" i="84"/>
  <c r="I21867" i="85" s="1"/>
  <c r="O21863" i="84"/>
  <c r="J21867" i="85" s="1"/>
  <c r="M21863" i="84"/>
  <c r="H21867" i="85" s="1"/>
  <c r="N19767" i="84"/>
  <c r="I19771" i="85" s="1"/>
  <c r="O19767" i="84"/>
  <c r="J19771" i="85" s="1"/>
  <c r="M19767" i="84"/>
  <c r="H19771" i="85" s="1"/>
  <c r="N19901" i="84"/>
  <c r="I19905" i="85" s="1"/>
  <c r="O19901" i="84"/>
  <c r="J19905" i="85" s="1"/>
  <c r="M19901" i="84"/>
  <c r="H19905" i="85" s="1"/>
  <c r="N18911" i="84"/>
  <c r="I18915" i="85" s="1"/>
  <c r="O18911" i="84"/>
  <c r="J18915" i="85" s="1"/>
  <c r="M18911" i="84"/>
  <c r="H18915" i="85" s="1"/>
  <c r="N17253" i="84"/>
  <c r="I17257" i="85" s="1"/>
  <c r="O17253" i="84"/>
  <c r="J17257" i="85" s="1"/>
  <c r="M17253" i="84"/>
  <c r="H17257" i="85" s="1"/>
  <c r="N15640" i="84"/>
  <c r="I15644" i="85" s="1"/>
  <c r="O15640" i="84"/>
  <c r="J15644" i="85" s="1"/>
  <c r="M15640" i="84"/>
  <c r="H15644" i="85" s="1"/>
  <c r="N11778" i="84"/>
  <c r="I11782" i="85" s="1"/>
  <c r="O11778" i="84"/>
  <c r="J11782" i="85" s="1"/>
  <c r="M11778" i="84"/>
  <c r="H11782" i="85" s="1"/>
  <c r="N28632" i="84"/>
  <c r="I28636" i="85" s="1"/>
  <c r="O28632" i="84"/>
  <c r="J28636" i="85" s="1"/>
  <c r="M28632" i="84"/>
  <c r="H28636" i="85" s="1"/>
  <c r="N28294" i="84"/>
  <c r="I28298" i="85" s="1"/>
  <c r="O28294" i="84"/>
  <c r="J28298" i="85" s="1"/>
  <c r="M28294" i="84"/>
  <c r="H28298" i="85" s="1"/>
  <c r="N27973" i="84"/>
  <c r="I27977" i="85" s="1"/>
  <c r="O27973" i="84"/>
  <c r="J27977" i="85" s="1"/>
  <c r="M27973" i="84"/>
  <c r="H27977" i="85" s="1"/>
  <c r="N27484" i="84"/>
  <c r="I27488" i="85" s="1"/>
  <c r="O27484" i="84"/>
  <c r="J27488" i="85" s="1"/>
  <c r="M27484" i="84"/>
  <c r="H27488" i="85" s="1"/>
  <c r="N26646" i="84"/>
  <c r="I26650" i="85" s="1"/>
  <c r="O26646" i="84"/>
  <c r="J26650" i="85" s="1"/>
  <c r="M26646" i="84"/>
  <c r="H26650" i="85" s="1"/>
  <c r="N26354" i="84"/>
  <c r="I26358" i="85" s="1"/>
  <c r="M26354" i="84"/>
  <c r="H26358" i="85" s="1"/>
  <c r="O26354" i="84"/>
  <c r="J26358" i="85" s="1"/>
  <c r="N25217" i="84"/>
  <c r="I25221" i="85" s="1"/>
  <c r="O25217" i="84"/>
  <c r="J25221" i="85" s="1"/>
  <c r="M25217" i="84"/>
  <c r="H25221" i="85" s="1"/>
  <c r="N24845" i="84"/>
  <c r="I24849" i="85" s="1"/>
  <c r="O24845" i="84"/>
  <c r="J24849" i="85" s="1"/>
  <c r="M24845" i="84"/>
  <c r="H24849" i="85" s="1"/>
  <c r="N24733" i="84"/>
  <c r="I24737" i="85" s="1"/>
  <c r="O24733" i="84"/>
  <c r="J24737" i="85" s="1"/>
  <c r="M24733" i="84"/>
  <c r="H24737" i="85" s="1"/>
  <c r="N23648" i="84"/>
  <c r="I23652" i="85" s="1"/>
  <c r="O23648" i="84"/>
  <c r="J23652" i="85" s="1"/>
  <c r="M23648" i="84"/>
  <c r="H23652" i="85" s="1"/>
  <c r="N22794" i="84"/>
  <c r="I22798" i="85" s="1"/>
  <c r="M22794" i="84"/>
  <c r="H22798" i="85" s="1"/>
  <c r="O22794" i="84"/>
  <c r="J22798" i="85" s="1"/>
  <c r="N22534" i="84"/>
  <c r="I22538" i="85" s="1"/>
  <c r="O22534" i="84"/>
  <c r="J22538" i="85" s="1"/>
  <c r="M22534" i="84"/>
  <c r="H22538" i="85" s="1"/>
  <c r="N22429" i="84"/>
  <c r="I22433" i="85" s="1"/>
  <c r="O22429" i="84"/>
  <c r="J22433" i="85" s="1"/>
  <c r="M22429" i="84"/>
  <c r="H22433" i="85" s="1"/>
  <c r="N22799" i="84"/>
  <c r="I22803" i="85" s="1"/>
  <c r="O22799" i="84"/>
  <c r="J22803" i="85" s="1"/>
  <c r="M22799" i="84"/>
  <c r="H22803" i="85" s="1"/>
  <c r="N21448" i="84"/>
  <c r="I21452" i="85" s="1"/>
  <c r="O21448" i="84"/>
  <c r="J21452" i="85" s="1"/>
  <c r="M21448" i="84"/>
  <c r="H21452" i="85" s="1"/>
  <c r="N17707" i="84"/>
  <c r="I17711" i="85" s="1"/>
  <c r="O17707" i="84"/>
  <c r="J17711" i="85" s="1"/>
  <c r="M17707" i="84"/>
  <c r="H17711" i="85" s="1"/>
  <c r="N16622" i="84"/>
  <c r="I16626" i="85" s="1"/>
  <c r="O16622" i="84"/>
  <c r="J16626" i="85" s="1"/>
  <c r="M16622" i="84"/>
  <c r="H16626" i="85" s="1"/>
  <c r="N12659" i="84"/>
  <c r="I12663" i="85" s="1"/>
  <c r="O12659" i="84"/>
  <c r="J12663" i="85" s="1"/>
  <c r="M12659" i="84"/>
  <c r="H12663" i="85" s="1"/>
  <c r="N11594" i="84"/>
  <c r="I11598" i="85" s="1"/>
  <c r="O11594" i="84"/>
  <c r="J11598" i="85" s="1"/>
  <c r="M11594" i="84"/>
  <c r="H11598" i="85" s="1"/>
  <c r="N11127" i="84"/>
  <c r="I11131" i="85" s="1"/>
  <c r="O11127" i="84"/>
  <c r="J11131" i="85" s="1"/>
  <c r="M11127" i="84"/>
  <c r="H11131" i="85" s="1"/>
  <c r="N13013" i="84"/>
  <c r="I13017" i="85" s="1"/>
  <c r="O13013" i="84"/>
  <c r="J13017" i="85" s="1"/>
  <c r="M13013" i="84"/>
  <c r="H13017" i="85" s="1"/>
  <c r="N9744" i="84"/>
  <c r="I9748" i="85" s="1"/>
  <c r="O9744" i="84"/>
  <c r="J9748" i="85" s="1"/>
  <c r="M9744" i="84"/>
  <c r="H9748" i="85" s="1"/>
  <c r="N6206" i="84"/>
  <c r="I6210" i="85" s="1"/>
  <c r="O6206" i="84"/>
  <c r="J6210" i="85" s="1"/>
  <c r="M6206" i="84"/>
  <c r="H6210" i="85" s="1"/>
  <c r="N27834" i="84"/>
  <c r="I27838" i="85" s="1"/>
  <c r="M27834" i="84"/>
  <c r="H27838" i="85" s="1"/>
  <c r="O27834" i="84"/>
  <c r="J27838" i="85" s="1"/>
  <c r="N26570" i="84"/>
  <c r="I26574" i="85" s="1"/>
  <c r="M26570" i="84"/>
  <c r="H26574" i="85" s="1"/>
  <c r="O26570" i="84"/>
  <c r="J26574" i="85" s="1"/>
  <c r="N25728" i="84"/>
  <c r="I25732" i="85" s="1"/>
  <c r="O25728" i="84"/>
  <c r="J25732" i="85" s="1"/>
  <c r="M25728" i="84"/>
  <c r="H25732" i="85" s="1"/>
  <c r="N23695" i="84"/>
  <c r="I23699" i="85" s="1"/>
  <c r="O23695" i="84"/>
  <c r="J23699" i="85" s="1"/>
  <c r="M23695" i="84"/>
  <c r="H23699" i="85" s="1"/>
  <c r="N23104" i="84"/>
  <c r="I23108" i="85" s="1"/>
  <c r="O23104" i="84"/>
  <c r="J23108" i="85" s="1"/>
  <c r="M23104" i="84"/>
  <c r="H23108" i="85" s="1"/>
  <c r="N22311" i="84"/>
  <c r="I22315" i="85" s="1"/>
  <c r="O22311" i="84"/>
  <c r="J22315" i="85" s="1"/>
  <c r="M22311" i="84"/>
  <c r="H22315" i="85" s="1"/>
  <c r="N21120" i="84"/>
  <c r="I21124" i="85" s="1"/>
  <c r="O21120" i="84"/>
  <c r="J21124" i="85" s="1"/>
  <c r="M21120" i="84"/>
  <c r="H21124" i="85" s="1"/>
  <c r="N19519" i="84"/>
  <c r="I19523" i="85" s="1"/>
  <c r="O19519" i="84"/>
  <c r="J19523" i="85" s="1"/>
  <c r="M19519" i="84"/>
  <c r="H19523" i="85" s="1"/>
  <c r="N18768" i="84"/>
  <c r="I18772" i="85" s="1"/>
  <c r="O18768" i="84"/>
  <c r="J18772" i="85" s="1"/>
  <c r="M18768" i="84"/>
  <c r="H18772" i="85" s="1"/>
  <c r="N17244" i="84"/>
  <c r="I17248" i="85" s="1"/>
  <c r="O17244" i="84"/>
  <c r="J17248" i="85" s="1"/>
  <c r="M17244" i="84"/>
  <c r="H17248" i="85" s="1"/>
  <c r="N12128" i="84"/>
  <c r="I12132" i="85" s="1"/>
  <c r="O12128" i="84"/>
  <c r="J12132" i="85" s="1"/>
  <c r="M12128" i="84"/>
  <c r="H12132" i="85" s="1"/>
  <c r="N10447" i="84"/>
  <c r="I10451" i="85" s="1"/>
  <c r="O10447" i="84"/>
  <c r="J10451" i="85" s="1"/>
  <c r="M10447" i="84"/>
  <c r="H10451" i="85" s="1"/>
  <c r="N19049" i="84"/>
  <c r="I19053" i="85" s="1"/>
  <c r="O19049" i="84"/>
  <c r="J19053" i="85" s="1"/>
  <c r="M19049" i="84"/>
  <c r="H19053" i="85" s="1"/>
  <c r="N18537" i="84"/>
  <c r="I18541" i="85" s="1"/>
  <c r="O18537" i="84"/>
  <c r="J18541" i="85" s="1"/>
  <c r="M18537" i="84"/>
  <c r="H18541" i="85" s="1"/>
  <c r="N19987" i="84"/>
  <c r="I19991" i="85" s="1"/>
  <c r="O19987" i="84"/>
  <c r="J19991" i="85" s="1"/>
  <c r="M19987" i="84"/>
  <c r="H19991" i="85" s="1"/>
  <c r="N18508" i="84"/>
  <c r="I18512" i="85" s="1"/>
  <c r="O18508" i="84"/>
  <c r="J18512" i="85" s="1"/>
  <c r="M18508" i="84"/>
  <c r="H18512" i="85" s="1"/>
  <c r="N16818" i="84"/>
  <c r="I16822" i="85" s="1"/>
  <c r="M16818" i="84"/>
  <c r="H16822" i="85" s="1"/>
  <c r="O16818" i="84"/>
  <c r="J16822" i="85" s="1"/>
  <c r="N16628" i="84"/>
  <c r="I16632" i="85" s="1"/>
  <c r="O16628" i="84"/>
  <c r="J16632" i="85" s="1"/>
  <c r="M16628" i="84"/>
  <c r="H16632" i="85" s="1"/>
  <c r="N14535" i="84"/>
  <c r="I14539" i="85" s="1"/>
  <c r="O14535" i="84"/>
  <c r="J14539" i="85" s="1"/>
  <c r="M14535" i="84"/>
  <c r="H14539" i="85" s="1"/>
  <c r="N15591" i="84"/>
  <c r="I15595" i="85" s="1"/>
  <c r="O15591" i="84"/>
  <c r="J15595" i="85" s="1"/>
  <c r="M15591" i="84"/>
  <c r="H15595" i="85" s="1"/>
  <c r="N13918" i="84"/>
  <c r="I13922" i="85" s="1"/>
  <c r="O13918" i="84"/>
  <c r="J13922" i="85" s="1"/>
  <c r="M13918" i="84"/>
  <c r="H13922" i="85" s="1"/>
  <c r="N13310" i="84"/>
  <c r="I13314" i="85" s="1"/>
  <c r="O13310" i="84"/>
  <c r="J13314" i="85" s="1"/>
  <c r="M13310" i="84"/>
  <c r="H13314" i="85" s="1"/>
  <c r="N12056" i="84"/>
  <c r="I12060" i="85" s="1"/>
  <c r="O12056" i="84"/>
  <c r="J12060" i="85" s="1"/>
  <c r="M12056" i="84"/>
  <c r="H12060" i="85" s="1"/>
  <c r="N10768" i="84"/>
  <c r="I10772" i="85" s="1"/>
  <c r="O10768" i="84"/>
  <c r="J10772" i="85" s="1"/>
  <c r="M10768" i="84"/>
  <c r="H10772" i="85" s="1"/>
  <c r="N11314" i="84"/>
  <c r="I11318" i="85" s="1"/>
  <c r="O11314" i="84"/>
  <c r="J11318" i="85" s="1"/>
  <c r="M11314" i="84"/>
  <c r="H11318" i="85" s="1"/>
  <c r="N9857" i="84"/>
  <c r="I9861" i="85" s="1"/>
  <c r="O9857" i="84"/>
  <c r="J9861" i="85" s="1"/>
  <c r="M9857" i="84"/>
  <c r="H9861" i="85" s="1"/>
  <c r="N11930" i="84"/>
  <c r="I11934" i="85" s="1"/>
  <c r="O11930" i="84"/>
  <c r="J11934" i="85" s="1"/>
  <c r="M11930" i="84"/>
  <c r="H11934" i="85" s="1"/>
  <c r="N9543" i="84"/>
  <c r="I9547" i="85" s="1"/>
  <c r="O9543" i="84"/>
  <c r="J9547" i="85" s="1"/>
  <c r="M9543" i="84"/>
  <c r="H9547" i="85" s="1"/>
  <c r="N5965" i="84"/>
  <c r="I5969" i="85" s="1"/>
  <c r="O5965" i="84"/>
  <c r="J5969" i="85" s="1"/>
  <c r="M5965" i="84"/>
  <c r="H5969" i="85" s="1"/>
  <c r="N5665" i="84"/>
  <c r="I5669" i="85" s="1"/>
  <c r="O5665" i="84"/>
  <c r="J5669" i="85" s="1"/>
  <c r="M5665" i="84"/>
  <c r="H5669" i="85" s="1"/>
  <c r="N5399" i="84"/>
  <c r="I5403" i="85" s="1"/>
  <c r="O5399" i="84"/>
  <c r="J5403" i="85" s="1"/>
  <c r="M5399" i="84"/>
  <c r="H5403" i="85" s="1"/>
  <c r="N7116" i="84"/>
  <c r="I7120" i="85" s="1"/>
  <c r="O7116" i="84"/>
  <c r="J7120" i="85" s="1"/>
  <c r="M7116" i="84"/>
  <c r="H7120" i="85" s="1"/>
  <c r="N6604" i="84"/>
  <c r="I6608" i="85" s="1"/>
  <c r="O6604" i="84"/>
  <c r="J6608" i="85" s="1"/>
  <c r="M6604" i="84"/>
  <c r="H6608" i="85" s="1"/>
  <c r="N4681" i="84"/>
  <c r="I4685" i="85" s="1"/>
  <c r="O4681" i="84"/>
  <c r="J4685" i="85" s="1"/>
  <c r="M4681" i="84"/>
  <c r="H4685" i="85" s="1"/>
  <c r="N4103" i="84"/>
  <c r="I4107" i="85" s="1"/>
  <c r="O4103" i="84"/>
  <c r="J4107" i="85" s="1"/>
  <c r="M4103" i="84"/>
  <c r="H4107" i="85" s="1"/>
  <c r="N4908" i="84"/>
  <c r="I4912" i="85" s="1"/>
  <c r="O4908" i="84"/>
  <c r="J4912" i="85" s="1"/>
  <c r="M4908" i="84"/>
  <c r="H4912" i="85" s="1"/>
  <c r="N502" i="84"/>
  <c r="I506" i="85" s="1"/>
  <c r="O502" i="84"/>
  <c r="J506" i="85" s="1"/>
  <c r="M502" i="84"/>
  <c r="H506" i="85" s="1"/>
  <c r="N2848" i="84"/>
  <c r="I2852" i="85" s="1"/>
  <c r="O2848" i="84"/>
  <c r="J2852" i="85" s="1"/>
  <c r="M2848" i="84"/>
  <c r="H2852" i="85" s="1"/>
  <c r="N5100" i="84"/>
  <c r="I5104" i="85" s="1"/>
  <c r="O5100" i="84"/>
  <c r="J5104" i="85" s="1"/>
  <c r="M5100" i="84"/>
  <c r="H5104" i="85" s="1"/>
  <c r="N1804" i="84"/>
  <c r="I1808" i="85" s="1"/>
  <c r="O1804" i="84"/>
  <c r="J1808" i="85" s="1"/>
  <c r="M1804" i="84"/>
  <c r="H1808" i="85" s="1"/>
  <c r="N1093" i="84"/>
  <c r="I1097" i="85" s="1"/>
  <c r="O1093" i="84"/>
  <c r="J1097" i="85" s="1"/>
  <c r="M1093" i="84"/>
  <c r="H1097" i="85" s="1"/>
  <c r="N20501" i="84"/>
  <c r="I20505" i="85" s="1"/>
  <c r="O20501" i="84"/>
  <c r="J20505" i="85" s="1"/>
  <c r="M20501" i="84"/>
  <c r="H20505" i="85" s="1"/>
  <c r="N20795" i="84"/>
  <c r="I20799" i="85" s="1"/>
  <c r="O20795" i="84"/>
  <c r="J20799" i="85" s="1"/>
  <c r="M20795" i="84"/>
  <c r="H20799" i="85" s="1"/>
  <c r="N18935" i="84"/>
  <c r="I18939" i="85" s="1"/>
  <c r="O18935" i="84"/>
  <c r="J18939" i="85" s="1"/>
  <c r="M18935" i="84"/>
  <c r="H18939" i="85" s="1"/>
  <c r="N18728" i="84"/>
  <c r="I18732" i="85" s="1"/>
  <c r="O18728" i="84"/>
  <c r="J18732" i="85" s="1"/>
  <c r="M18728" i="84"/>
  <c r="H18732" i="85" s="1"/>
  <c r="N17549" i="84"/>
  <c r="I17553" i="85" s="1"/>
  <c r="O17549" i="84"/>
  <c r="J17553" i="85" s="1"/>
  <c r="M17549" i="84"/>
  <c r="H17553" i="85" s="1"/>
  <c r="N16507" i="84"/>
  <c r="I16511" i="85" s="1"/>
  <c r="O16507" i="84"/>
  <c r="J16511" i="85" s="1"/>
  <c r="M16507" i="84"/>
  <c r="H16511" i="85" s="1"/>
  <c r="N14756" i="84"/>
  <c r="I14760" i="85" s="1"/>
  <c r="O14756" i="84"/>
  <c r="J14760" i="85" s="1"/>
  <c r="M14756" i="84"/>
  <c r="H14760" i="85" s="1"/>
  <c r="N14401" i="84"/>
  <c r="I14405" i="85" s="1"/>
  <c r="O14401" i="84"/>
  <c r="J14405" i="85" s="1"/>
  <c r="M14401" i="84"/>
  <c r="H14405" i="85" s="1"/>
  <c r="N13598" i="84"/>
  <c r="I13602" i="85" s="1"/>
  <c r="O13598" i="84"/>
  <c r="J13602" i="85" s="1"/>
  <c r="M13598" i="84"/>
  <c r="H13602" i="85" s="1"/>
  <c r="N13627" i="84"/>
  <c r="I13631" i="85" s="1"/>
  <c r="O13627" i="84"/>
  <c r="J13631" i="85" s="1"/>
  <c r="M13627" i="84"/>
  <c r="H13631" i="85" s="1"/>
  <c r="N11663" i="84"/>
  <c r="I11667" i="85" s="1"/>
  <c r="O11663" i="84"/>
  <c r="J11667" i="85" s="1"/>
  <c r="M11663" i="84"/>
  <c r="H11667" i="85" s="1"/>
  <c r="N11976" i="84"/>
  <c r="I11980" i="85" s="1"/>
  <c r="O11976" i="84"/>
  <c r="J11980" i="85" s="1"/>
  <c r="M11976" i="84"/>
  <c r="H11980" i="85" s="1"/>
  <c r="N9912" i="84"/>
  <c r="I9916" i="85" s="1"/>
  <c r="O9912" i="84"/>
  <c r="J9916" i="85" s="1"/>
  <c r="M9912" i="84"/>
  <c r="H9916" i="85" s="1"/>
  <c r="N10118" i="84"/>
  <c r="I10122" i="85" s="1"/>
  <c r="O10118" i="84"/>
  <c r="J10122" i="85" s="1"/>
  <c r="M10118" i="84"/>
  <c r="H10122" i="85" s="1"/>
  <c r="N9990" i="84"/>
  <c r="I9994" i="85" s="1"/>
  <c r="O9990" i="84"/>
  <c r="J9994" i="85" s="1"/>
  <c r="M9990" i="84"/>
  <c r="H9994" i="85" s="1"/>
  <c r="N9862" i="84"/>
  <c r="I9866" i="85" s="1"/>
  <c r="O9862" i="84"/>
  <c r="J9866" i="85" s="1"/>
  <c r="M9862" i="84"/>
  <c r="H9866" i="85" s="1"/>
  <c r="N9734" i="84"/>
  <c r="I9738" i="85" s="1"/>
  <c r="O9734" i="84"/>
  <c r="J9738" i="85" s="1"/>
  <c r="M9734" i="84"/>
  <c r="H9738" i="85" s="1"/>
  <c r="N10171" i="84"/>
  <c r="I10175" i="85" s="1"/>
  <c r="O10171" i="84"/>
  <c r="J10175" i="85" s="1"/>
  <c r="M10171" i="84"/>
  <c r="H10175" i="85" s="1"/>
  <c r="N9096" i="84"/>
  <c r="I9100" i="85" s="1"/>
  <c r="O9096" i="84"/>
  <c r="J9100" i="85" s="1"/>
  <c r="M9096" i="84"/>
  <c r="H9100" i="85" s="1"/>
  <c r="N8584" i="84"/>
  <c r="I8588" i="85" s="1"/>
  <c r="O8584" i="84"/>
  <c r="J8588" i="85" s="1"/>
  <c r="M8584" i="84"/>
  <c r="H8588" i="85" s="1"/>
  <c r="N8076" i="84"/>
  <c r="I8080" i="85" s="1"/>
  <c r="O8076" i="84"/>
  <c r="J8080" i="85" s="1"/>
  <c r="M8076" i="84"/>
  <c r="H8080" i="85" s="1"/>
  <c r="N7457" i="84"/>
  <c r="I7461" i="85" s="1"/>
  <c r="O7457" i="84"/>
  <c r="J7461" i="85" s="1"/>
  <c r="M7457" i="84"/>
  <c r="H7461" i="85" s="1"/>
  <c r="N6849" i="84"/>
  <c r="I6853" i="85" s="1"/>
  <c r="O6849" i="84"/>
  <c r="J6853" i="85" s="1"/>
  <c r="M6849" i="84"/>
  <c r="H6853" i="85" s="1"/>
  <c r="N6337" i="84"/>
  <c r="I6341" i="85" s="1"/>
  <c r="O6337" i="84"/>
  <c r="J6341" i="85" s="1"/>
  <c r="M6337" i="84"/>
  <c r="H6341" i="85" s="1"/>
  <c r="N6033" i="84"/>
  <c r="I6037" i="85" s="1"/>
  <c r="O6033" i="84"/>
  <c r="J6037" i="85" s="1"/>
  <c r="M6033" i="84"/>
  <c r="H6037" i="85" s="1"/>
  <c r="N5232" i="84"/>
  <c r="I5236" i="85" s="1"/>
  <c r="O5232" i="84"/>
  <c r="J5236" i="85" s="1"/>
  <c r="M5232" i="84"/>
  <c r="H5236" i="85" s="1"/>
  <c r="N3265" i="84"/>
  <c r="I3269" i="85" s="1"/>
  <c r="O3265" i="84"/>
  <c r="J3269" i="85" s="1"/>
  <c r="M3265" i="84"/>
  <c r="H3269" i="85" s="1"/>
  <c r="N4867" i="84"/>
  <c r="I4871" i="85" s="1"/>
  <c r="O4867" i="84"/>
  <c r="J4871" i="85" s="1"/>
  <c r="M4867" i="84"/>
  <c r="H4871" i="85" s="1"/>
  <c r="N4611" i="84"/>
  <c r="I4615" i="85" s="1"/>
  <c r="O4611" i="84"/>
  <c r="J4615" i="85" s="1"/>
  <c r="M4611" i="84"/>
  <c r="H4615" i="85" s="1"/>
  <c r="N4355" i="84"/>
  <c r="I4359" i="85" s="1"/>
  <c r="O4355" i="84"/>
  <c r="J4359" i="85" s="1"/>
  <c r="M4355" i="84"/>
  <c r="H4359" i="85" s="1"/>
  <c r="N3443" i="84"/>
  <c r="I3447" i="85" s="1"/>
  <c r="O3443" i="84"/>
  <c r="J3447" i="85" s="1"/>
  <c r="M3443" i="84"/>
  <c r="H3447" i="85" s="1"/>
  <c r="N2607" i="84"/>
  <c r="I2611" i="85" s="1"/>
  <c r="O2607" i="84"/>
  <c r="J2611" i="85" s="1"/>
  <c r="M2607" i="84"/>
  <c r="H2611" i="85" s="1"/>
  <c r="N2479" i="84"/>
  <c r="I2483" i="85" s="1"/>
  <c r="O2479" i="84"/>
  <c r="J2483" i="85" s="1"/>
  <c r="M2479" i="84"/>
  <c r="H2483" i="85" s="1"/>
  <c r="N2560" i="84"/>
  <c r="I2564" i="85" s="1"/>
  <c r="O2560" i="84"/>
  <c r="J2564" i="85" s="1"/>
  <c r="M2560" i="84"/>
  <c r="H2564" i="85" s="1"/>
  <c r="N1506" i="84"/>
  <c r="I1510" i="85" s="1"/>
  <c r="O1506" i="84"/>
  <c r="J1510" i="85" s="1"/>
  <c r="M1506" i="84"/>
  <c r="H1510" i="85" s="1"/>
  <c r="N1230" i="84"/>
  <c r="I1234" i="85" s="1"/>
  <c r="O1230" i="84"/>
  <c r="J1234" i="85" s="1"/>
  <c r="M1230" i="84"/>
  <c r="H1234" i="85" s="1"/>
  <c r="N2176" i="84"/>
  <c r="I2180" i="85" s="1"/>
  <c r="O2176" i="84"/>
  <c r="J2180" i="85" s="1"/>
  <c r="M2176" i="84"/>
  <c r="H2180" i="85" s="1"/>
  <c r="N240" i="84"/>
  <c r="I244" i="85" s="1"/>
  <c r="O240" i="84"/>
  <c r="J244" i="85" s="1"/>
  <c r="M240" i="84"/>
  <c r="H244" i="85" s="1"/>
  <c r="N391" i="84"/>
  <c r="I395" i="85" s="1"/>
  <c r="O391" i="84"/>
  <c r="J395" i="85" s="1"/>
  <c r="M391" i="84"/>
  <c r="H395" i="85" s="1"/>
  <c r="N19183" i="84"/>
  <c r="I19187" i="85" s="1"/>
  <c r="O19183" i="84"/>
  <c r="J19187" i="85" s="1"/>
  <c r="M19183" i="84"/>
  <c r="H19187" i="85" s="1"/>
  <c r="N19522" i="84"/>
  <c r="I19526" i="85" s="1"/>
  <c r="M19522" i="84"/>
  <c r="H19526" i="85" s="1"/>
  <c r="O19522" i="84"/>
  <c r="J19526" i="85" s="1"/>
  <c r="N19477" i="84"/>
  <c r="I19481" i="85" s="1"/>
  <c r="O19477" i="84"/>
  <c r="J19481" i="85" s="1"/>
  <c r="M19477" i="84"/>
  <c r="H19481" i="85" s="1"/>
  <c r="N18689" i="84"/>
  <c r="I18693" i="85" s="1"/>
  <c r="O18689" i="84"/>
  <c r="J18693" i="85" s="1"/>
  <c r="M18689" i="84"/>
  <c r="H18693" i="85" s="1"/>
  <c r="N18177" i="84"/>
  <c r="I18181" i="85" s="1"/>
  <c r="O18177" i="84"/>
  <c r="J18181" i="85" s="1"/>
  <c r="M18177" i="84"/>
  <c r="H18181" i="85" s="1"/>
  <c r="N18539" i="84"/>
  <c r="I18543" i="85" s="1"/>
  <c r="O18539" i="84"/>
  <c r="J18543" i="85" s="1"/>
  <c r="M18539" i="84"/>
  <c r="H18543" i="85" s="1"/>
  <c r="N17601" i="84"/>
  <c r="I17605" i="85" s="1"/>
  <c r="O17601" i="84"/>
  <c r="J17605" i="85" s="1"/>
  <c r="M17601" i="84"/>
  <c r="H17605" i="85" s="1"/>
  <c r="N16877" i="84"/>
  <c r="I16881" i="85" s="1"/>
  <c r="O16877" i="84"/>
  <c r="J16881" i="85" s="1"/>
  <c r="M16877" i="84"/>
  <c r="H16881" i="85" s="1"/>
  <c r="N16405" i="84"/>
  <c r="I16409" i="85" s="1"/>
  <c r="O16405" i="84"/>
  <c r="J16409" i="85" s="1"/>
  <c r="M16405" i="84"/>
  <c r="H16409" i="85" s="1"/>
  <c r="N15733" i="84"/>
  <c r="I15737" i="85" s="1"/>
  <c r="O15733" i="84"/>
  <c r="J15737" i="85" s="1"/>
  <c r="M15733" i="84"/>
  <c r="H15737" i="85" s="1"/>
  <c r="N16303" i="84"/>
  <c r="I16307" i="85" s="1"/>
  <c r="O16303" i="84"/>
  <c r="J16307" i="85" s="1"/>
  <c r="M16303" i="84"/>
  <c r="H16307" i="85" s="1"/>
  <c r="N15023" i="84"/>
  <c r="I15027" i="85" s="1"/>
  <c r="O15023" i="84"/>
  <c r="J15027" i="85" s="1"/>
  <c r="M15023" i="84"/>
  <c r="H15027" i="85" s="1"/>
  <c r="N14548" i="84"/>
  <c r="I14552" i="85" s="1"/>
  <c r="O14548" i="84"/>
  <c r="J14552" i="85" s="1"/>
  <c r="M14548" i="84"/>
  <c r="H14552" i="85" s="1"/>
  <c r="N14262" i="84"/>
  <c r="I14266" i="85" s="1"/>
  <c r="O14262" i="84"/>
  <c r="J14266" i="85" s="1"/>
  <c r="M14262" i="84"/>
  <c r="H14266" i="85" s="1"/>
  <c r="N12997" i="84"/>
  <c r="I13001" i="85" s="1"/>
  <c r="O12997" i="84"/>
  <c r="J13001" i="85" s="1"/>
  <c r="M12997" i="84"/>
  <c r="H13001" i="85" s="1"/>
  <c r="N11715" i="84"/>
  <c r="I11719" i="85" s="1"/>
  <c r="O11715" i="84"/>
  <c r="J11719" i="85" s="1"/>
  <c r="M11715" i="84"/>
  <c r="H11719" i="85" s="1"/>
  <c r="N11203" i="84"/>
  <c r="I11207" i="85" s="1"/>
  <c r="O11203" i="84"/>
  <c r="J11207" i="85" s="1"/>
  <c r="M11203" i="84"/>
  <c r="H11207" i="85" s="1"/>
  <c r="N10916" i="84"/>
  <c r="I10920" i="85" s="1"/>
  <c r="O10916" i="84"/>
  <c r="J10920" i="85" s="1"/>
  <c r="M10916" i="84"/>
  <c r="H10920" i="85" s="1"/>
  <c r="N9396" i="84"/>
  <c r="I9400" i="85" s="1"/>
  <c r="O9396" i="84"/>
  <c r="J9400" i="85" s="1"/>
  <c r="M9396" i="84"/>
  <c r="H9400" i="85" s="1"/>
  <c r="N10382" i="84"/>
  <c r="I10386" i="85" s="1"/>
  <c r="O10382" i="84"/>
  <c r="J10386" i="85" s="1"/>
  <c r="M10382" i="84"/>
  <c r="H10386" i="85" s="1"/>
  <c r="N10254" i="84"/>
  <c r="I10258" i="85" s="1"/>
  <c r="O10254" i="84"/>
  <c r="J10258" i="85" s="1"/>
  <c r="M10254" i="84"/>
  <c r="H10258" i="85" s="1"/>
  <c r="N9430" i="84"/>
  <c r="I9434" i="85" s="1"/>
  <c r="O9430" i="84"/>
  <c r="J9434" i="85" s="1"/>
  <c r="M9430" i="84"/>
  <c r="H9434" i="85" s="1"/>
  <c r="N8923" i="84"/>
  <c r="I8927" i="85" s="1"/>
  <c r="O8923" i="84"/>
  <c r="J8927" i="85" s="1"/>
  <c r="M8923" i="84"/>
  <c r="H8927" i="85" s="1"/>
  <c r="N8411" i="84"/>
  <c r="I8415" i="85" s="1"/>
  <c r="O8411" i="84"/>
  <c r="J8415" i="85" s="1"/>
  <c r="M8411" i="84"/>
  <c r="H8415" i="85" s="1"/>
  <c r="N7899" i="84"/>
  <c r="I7903" i="85" s="1"/>
  <c r="O7899" i="84"/>
  <c r="J7903" i="85" s="1"/>
  <c r="M7899" i="84"/>
  <c r="H7903" i="85" s="1"/>
  <c r="N8868" i="84"/>
  <c r="I8872" i="85" s="1"/>
  <c r="O8868" i="84"/>
  <c r="J8872" i="85" s="1"/>
  <c r="M8868" i="84"/>
  <c r="H8872" i="85" s="1"/>
  <c r="N8368" i="84"/>
  <c r="I8372" i="85" s="1"/>
  <c r="O8368" i="84"/>
  <c r="J8372" i="85" s="1"/>
  <c r="M8368" i="84"/>
  <c r="H8372" i="85" s="1"/>
  <c r="N7856" i="84"/>
  <c r="I7860" i="85" s="1"/>
  <c r="O7856" i="84"/>
  <c r="J7860" i="85" s="1"/>
  <c r="M7856" i="84"/>
  <c r="H7860" i="85" s="1"/>
  <c r="N7632" i="84"/>
  <c r="I7636" i="85" s="1"/>
  <c r="O7632" i="84"/>
  <c r="J7636" i="85" s="1"/>
  <c r="M7632" i="84"/>
  <c r="H7636" i="85" s="1"/>
  <c r="N3025" i="84"/>
  <c r="I3029" i="85" s="1"/>
  <c r="O3025" i="84"/>
  <c r="J3029" i="85" s="1"/>
  <c r="M3025" i="84"/>
  <c r="H3029" i="85" s="1"/>
  <c r="N3287" i="84"/>
  <c r="I3291" i="85" s="1"/>
  <c r="O3287" i="84"/>
  <c r="J3291" i="85" s="1"/>
  <c r="M3287" i="84"/>
  <c r="H3291" i="85" s="1"/>
  <c r="N4472" i="84"/>
  <c r="I4476" i="85" s="1"/>
  <c r="O4472" i="84"/>
  <c r="J4476" i="85" s="1"/>
  <c r="M4472" i="84"/>
  <c r="H4476" i="85" s="1"/>
  <c r="N3460" i="84"/>
  <c r="I3464" i="85" s="1"/>
  <c r="O3460" i="84"/>
  <c r="J3464" i="85" s="1"/>
  <c r="M3460" i="84"/>
  <c r="H3464" i="85" s="1"/>
  <c r="N1623" i="84"/>
  <c r="I1627" i="85" s="1"/>
  <c r="O1623" i="84"/>
  <c r="J1627" i="85" s="1"/>
  <c r="M1623" i="84"/>
  <c r="H1627" i="85" s="1"/>
  <c r="N2590" i="84"/>
  <c r="I2594" i="85" s="1"/>
  <c r="O2590" i="84"/>
  <c r="J2594" i="85" s="1"/>
  <c r="M2590" i="84"/>
  <c r="H2594" i="85" s="1"/>
  <c r="N1696" i="84"/>
  <c r="I1700" i="85" s="1"/>
  <c r="O1696" i="84"/>
  <c r="J1700" i="85" s="1"/>
  <c r="M1696" i="84"/>
  <c r="H1700" i="85" s="1"/>
  <c r="N2990" i="84"/>
  <c r="I2994" i="85" s="1"/>
  <c r="O2990" i="84"/>
  <c r="J2994" i="85" s="1"/>
  <c r="M2990" i="84"/>
  <c r="H2994" i="85" s="1"/>
  <c r="N1942" i="84"/>
  <c r="I1946" i="85" s="1"/>
  <c r="O1942" i="84"/>
  <c r="J1946" i="85" s="1"/>
  <c r="M1942" i="84"/>
  <c r="H1946" i="85" s="1"/>
  <c r="N7593" i="84"/>
  <c r="I7597" i="85" s="1"/>
  <c r="O7593" i="84"/>
  <c r="J7597" i="85" s="1"/>
  <c r="M7593" i="84"/>
  <c r="H7597" i="85" s="1"/>
  <c r="N3340" i="84"/>
  <c r="I3344" i="85" s="1"/>
  <c r="O3340" i="84"/>
  <c r="J3344" i="85" s="1"/>
  <c r="M3340" i="84"/>
  <c r="H3344" i="85" s="1"/>
  <c r="N806" i="84"/>
  <c r="I810" i="85" s="1"/>
  <c r="O806" i="84"/>
  <c r="J810" i="85" s="1"/>
  <c r="M806" i="84"/>
  <c r="H810" i="85" s="1"/>
  <c r="N194" i="84"/>
  <c r="I198" i="85" s="1"/>
  <c r="O194" i="84"/>
  <c r="J198" i="85" s="1"/>
  <c r="M194" i="84"/>
  <c r="H198" i="85" s="1"/>
  <c r="N2662" i="84"/>
  <c r="I2666" i="85" s="1"/>
  <c r="O2662" i="84"/>
  <c r="J2666" i="85" s="1"/>
  <c r="M2662" i="84"/>
  <c r="H2666" i="85" s="1"/>
  <c r="N4476" i="84"/>
  <c r="I4480" i="85" s="1"/>
  <c r="O4476" i="84"/>
  <c r="J4480" i="85" s="1"/>
  <c r="M4476" i="84"/>
  <c r="H4480" i="85" s="1"/>
  <c r="N2804" i="84"/>
  <c r="I2808" i="85" s="1"/>
  <c r="O2804" i="84"/>
  <c r="J2808" i="85" s="1"/>
  <c r="M2804" i="84"/>
  <c r="H2808" i="85" s="1"/>
  <c r="N1677" i="84"/>
  <c r="I1681" i="85" s="1"/>
  <c r="O1677" i="84"/>
  <c r="J1681" i="85" s="1"/>
  <c r="M1677" i="84"/>
  <c r="H1681" i="85" s="1"/>
  <c r="N20319" i="84"/>
  <c r="I20323" i="85" s="1"/>
  <c r="O20319" i="84"/>
  <c r="J20323" i="85" s="1"/>
  <c r="M20319" i="84"/>
  <c r="H20323" i="85" s="1"/>
  <c r="N19865" i="84"/>
  <c r="I19869" i="85" s="1"/>
  <c r="O19865" i="84"/>
  <c r="J19869" i="85" s="1"/>
  <c r="M19865" i="84"/>
  <c r="H19869" i="85" s="1"/>
  <c r="N19128" i="84"/>
  <c r="I19132" i="85" s="1"/>
  <c r="O19128" i="84"/>
  <c r="J19132" i="85" s="1"/>
  <c r="M19128" i="84"/>
  <c r="H19132" i="85" s="1"/>
  <c r="N15713" i="84"/>
  <c r="I15717" i="85" s="1"/>
  <c r="O15713" i="84"/>
  <c r="J15717" i="85" s="1"/>
  <c r="M15713" i="84"/>
  <c r="H15717" i="85" s="1"/>
  <c r="N14391" i="84"/>
  <c r="I14395" i="85" s="1"/>
  <c r="O14391" i="84"/>
  <c r="J14395" i="85" s="1"/>
  <c r="M14391" i="84"/>
  <c r="H14395" i="85" s="1"/>
  <c r="N15485" i="84"/>
  <c r="I15489" i="85" s="1"/>
  <c r="O15485" i="84"/>
  <c r="J15489" i="85" s="1"/>
  <c r="M15485" i="84"/>
  <c r="H15489" i="85" s="1"/>
  <c r="N15357" i="84"/>
  <c r="I15361" i="85" s="1"/>
  <c r="O15357" i="84"/>
  <c r="J15361" i="85" s="1"/>
  <c r="M15357" i="84"/>
  <c r="H15361" i="85" s="1"/>
  <c r="N13847" i="84"/>
  <c r="I13851" i="85" s="1"/>
  <c r="O13847" i="84"/>
  <c r="J13851" i="85" s="1"/>
  <c r="M13847" i="84"/>
  <c r="H13851" i="85" s="1"/>
  <c r="N11947" i="84"/>
  <c r="I11951" i="85" s="1"/>
  <c r="O11947" i="84"/>
  <c r="J11951" i="85" s="1"/>
  <c r="M11947" i="84"/>
  <c r="H11951" i="85" s="1"/>
  <c r="N10836" i="84"/>
  <c r="I10840" i="85" s="1"/>
  <c r="O10836" i="84"/>
  <c r="J10840" i="85" s="1"/>
  <c r="M10836" i="84"/>
  <c r="H10840" i="85" s="1"/>
  <c r="N10641" i="84"/>
  <c r="I10645" i="85" s="1"/>
  <c r="O10641" i="84"/>
  <c r="J10645" i="85" s="1"/>
  <c r="M10641" i="84"/>
  <c r="H10645" i="85" s="1"/>
  <c r="N9851" i="84"/>
  <c r="I9855" i="85" s="1"/>
  <c r="O9851" i="84"/>
  <c r="J9855" i="85" s="1"/>
  <c r="M9851" i="84"/>
  <c r="H9855" i="85" s="1"/>
  <c r="N7820" i="84"/>
  <c r="I7824" i="85" s="1"/>
  <c r="O7820" i="84"/>
  <c r="J7824" i="85" s="1"/>
  <c r="M7820" i="84"/>
  <c r="H7824" i="85" s="1"/>
  <c r="N7317" i="84"/>
  <c r="I7321" i="85" s="1"/>
  <c r="O7317" i="84"/>
  <c r="J7321" i="85" s="1"/>
  <c r="M7317" i="84"/>
  <c r="H7321" i="85" s="1"/>
  <c r="N6709" i="84"/>
  <c r="I6713" i="85" s="1"/>
  <c r="O6709" i="84"/>
  <c r="J6713" i="85" s="1"/>
  <c r="M6709" i="84"/>
  <c r="H6713" i="85" s="1"/>
  <c r="N5290" i="84"/>
  <c r="I5294" i="85" s="1"/>
  <c r="O5290" i="84"/>
  <c r="J5294" i="85" s="1"/>
  <c r="M5290" i="84"/>
  <c r="H5294" i="85" s="1"/>
  <c r="N7135" i="84"/>
  <c r="I7139" i="85" s="1"/>
  <c r="O7135" i="84"/>
  <c r="J7139" i="85" s="1"/>
  <c r="M7135" i="84"/>
  <c r="H7139" i="85" s="1"/>
  <c r="N6527" i="84"/>
  <c r="I6531" i="85" s="1"/>
  <c r="O6527" i="84"/>
  <c r="J6531" i="85" s="1"/>
  <c r="M6527" i="84"/>
  <c r="H6531" i="85" s="1"/>
  <c r="N6015" i="84"/>
  <c r="I6019" i="85" s="1"/>
  <c r="O6015" i="84"/>
  <c r="J6019" i="85" s="1"/>
  <c r="M6015" i="84"/>
  <c r="H6019" i="85" s="1"/>
  <c r="N5515" i="84"/>
  <c r="I5519" i="85" s="1"/>
  <c r="O5515" i="84"/>
  <c r="J5519" i="85" s="1"/>
  <c r="M5515" i="84"/>
  <c r="H5519" i="85" s="1"/>
  <c r="N3615" i="84"/>
  <c r="I3619" i="85" s="1"/>
  <c r="O3615" i="84"/>
  <c r="J3619" i="85" s="1"/>
  <c r="M3615" i="84"/>
  <c r="H3619" i="85" s="1"/>
  <c r="N2083" i="84"/>
  <c r="I2087" i="85" s="1"/>
  <c r="O2083" i="84"/>
  <c r="J2087" i="85" s="1"/>
  <c r="M2083" i="84"/>
  <c r="H2087" i="85" s="1"/>
  <c r="N4614" i="84"/>
  <c r="I4618" i="85" s="1"/>
  <c r="O4614" i="84"/>
  <c r="J4618" i="85" s="1"/>
  <c r="M4614" i="84"/>
  <c r="H4618" i="85" s="1"/>
  <c r="N1752" i="84"/>
  <c r="I1756" i="85" s="1"/>
  <c r="O1752" i="84"/>
  <c r="J1756" i="85" s="1"/>
  <c r="M1752" i="84"/>
  <c r="H1756" i="85" s="1"/>
  <c r="N1484" i="84"/>
  <c r="I1488" i="85" s="1"/>
  <c r="O1484" i="84"/>
  <c r="J1488" i="85" s="1"/>
  <c r="M1484" i="84"/>
  <c r="H1488" i="85" s="1"/>
  <c r="N2750" i="84"/>
  <c r="I2754" i="85" s="1"/>
  <c r="O2750" i="84"/>
  <c r="J2754" i="85" s="1"/>
  <c r="M2750" i="84"/>
  <c r="H2754" i="85" s="1"/>
  <c r="N485" i="84"/>
  <c r="I489" i="85" s="1"/>
  <c r="O485" i="84"/>
  <c r="J489" i="85" s="1"/>
  <c r="M485" i="84"/>
  <c r="H489" i="85" s="1"/>
  <c r="N1469" i="84"/>
  <c r="I1473" i="85" s="1"/>
  <c r="O1469" i="84"/>
  <c r="J1473" i="85" s="1"/>
  <c r="M1469" i="84"/>
  <c r="H1473" i="85" s="1"/>
  <c r="N20859" i="84"/>
  <c r="I20863" i="85" s="1"/>
  <c r="O20859" i="84"/>
  <c r="J20863" i="85" s="1"/>
  <c r="M20859" i="84"/>
  <c r="H20863" i="85" s="1"/>
  <c r="N20064" i="84"/>
  <c r="I20068" i="85" s="1"/>
  <c r="O20064" i="84"/>
  <c r="J20068" i="85" s="1"/>
  <c r="M20064" i="84"/>
  <c r="H20068" i="85" s="1"/>
  <c r="N17470" i="84"/>
  <c r="I17474" i="85" s="1"/>
  <c r="O17470" i="84"/>
  <c r="J17474" i="85" s="1"/>
  <c r="M17470" i="84"/>
  <c r="H17474" i="85" s="1"/>
  <c r="N16866" i="84"/>
  <c r="I16870" i="85" s="1"/>
  <c r="M16866" i="84"/>
  <c r="H16870" i="85" s="1"/>
  <c r="O16866" i="84"/>
  <c r="J16870" i="85" s="1"/>
  <c r="N16323" i="84"/>
  <c r="I16327" i="85" s="1"/>
  <c r="O16323" i="84"/>
  <c r="J16327" i="85" s="1"/>
  <c r="M16323" i="84"/>
  <c r="H16327" i="85" s="1"/>
  <c r="N15812" i="84"/>
  <c r="I15816" i="85" s="1"/>
  <c r="O15812" i="84"/>
  <c r="J15816" i="85" s="1"/>
  <c r="M15812" i="84"/>
  <c r="H15816" i="85" s="1"/>
  <c r="N15572" i="84"/>
  <c r="I15576" i="85" s="1"/>
  <c r="O15572" i="84"/>
  <c r="J15576" i="85" s="1"/>
  <c r="M15572" i="84"/>
  <c r="H15576" i="85" s="1"/>
  <c r="N15559" i="84"/>
  <c r="I15563" i="85" s="1"/>
  <c r="O15559" i="84"/>
  <c r="J15563" i="85" s="1"/>
  <c r="M15559" i="84"/>
  <c r="H15563" i="85" s="1"/>
  <c r="N13088" i="84"/>
  <c r="I13092" i="85" s="1"/>
  <c r="O13088" i="84"/>
  <c r="J13092" i="85" s="1"/>
  <c r="M13088" i="84"/>
  <c r="H13092" i="85" s="1"/>
  <c r="N12832" i="84"/>
  <c r="I12836" i="85" s="1"/>
  <c r="O12832" i="84"/>
  <c r="J12836" i="85" s="1"/>
  <c r="M12832" i="84"/>
  <c r="H12836" i="85" s="1"/>
  <c r="N12576" i="84"/>
  <c r="I12580" i="85" s="1"/>
  <c r="O12576" i="84"/>
  <c r="J12580" i="85" s="1"/>
  <c r="M12576" i="84"/>
  <c r="H12580" i="85" s="1"/>
  <c r="N12943" i="84"/>
  <c r="I12947" i="85" s="1"/>
  <c r="O12943" i="84"/>
  <c r="J12947" i="85" s="1"/>
  <c r="M12943" i="84"/>
  <c r="H12947" i="85" s="1"/>
  <c r="N11903" i="84"/>
  <c r="I11907" i="85" s="1"/>
  <c r="O11903" i="84"/>
  <c r="J11907" i="85" s="1"/>
  <c r="M11903" i="84"/>
  <c r="H11907" i="85" s="1"/>
  <c r="N11391" i="84"/>
  <c r="I11395" i="85" s="1"/>
  <c r="O11391" i="84"/>
  <c r="J11395" i="85" s="1"/>
  <c r="M11391" i="84"/>
  <c r="H11395" i="85" s="1"/>
  <c r="N10947" i="84"/>
  <c r="I10951" i="85" s="1"/>
  <c r="O10947" i="84"/>
  <c r="J10951" i="85" s="1"/>
  <c r="M10947" i="84"/>
  <c r="H10951" i="85" s="1"/>
  <c r="N13205" i="84"/>
  <c r="I13209" i="85" s="1"/>
  <c r="O13205" i="84"/>
  <c r="J13209" i="85" s="1"/>
  <c r="M13205" i="84"/>
  <c r="H13209" i="85" s="1"/>
  <c r="N10756" i="84"/>
  <c r="I10760" i="85" s="1"/>
  <c r="O10756" i="84"/>
  <c r="J10760" i="85" s="1"/>
  <c r="M10756" i="84"/>
  <c r="H10760" i="85" s="1"/>
  <c r="N10340" i="84"/>
  <c r="I10344" i="85" s="1"/>
  <c r="O10340" i="84"/>
  <c r="J10344" i="85" s="1"/>
  <c r="M10340" i="84"/>
  <c r="H10344" i="85" s="1"/>
  <c r="N7320" i="84"/>
  <c r="I7324" i="85" s="1"/>
  <c r="O7320" i="84"/>
  <c r="J7324" i="85" s="1"/>
  <c r="M7320" i="84"/>
  <c r="H7324" i="85" s="1"/>
  <c r="N6808" i="84"/>
  <c r="I6812" i="85" s="1"/>
  <c r="O6808" i="84"/>
  <c r="J6812" i="85" s="1"/>
  <c r="M6808" i="84"/>
  <c r="H6812" i="85" s="1"/>
  <c r="N6296" i="84"/>
  <c r="I6300" i="85" s="1"/>
  <c r="O6296" i="84"/>
  <c r="J6300" i="85" s="1"/>
  <c r="M6296" i="84"/>
  <c r="H6300" i="85" s="1"/>
  <c r="N5644" i="84"/>
  <c r="I5648" i="85" s="1"/>
  <c r="O5644" i="84"/>
  <c r="J5648" i="85" s="1"/>
  <c r="M5644" i="84"/>
  <c r="H5648" i="85" s="1"/>
  <c r="N3853" i="84"/>
  <c r="I3857" i="85" s="1"/>
  <c r="O3853" i="84"/>
  <c r="J3857" i="85" s="1"/>
  <c r="M3853" i="84"/>
  <c r="H3857" i="85" s="1"/>
  <c r="N3627" i="84"/>
  <c r="I3631" i="85" s="1"/>
  <c r="O3627" i="84"/>
  <c r="J3631" i="85" s="1"/>
  <c r="M3627" i="84"/>
  <c r="H3631" i="85" s="1"/>
  <c r="N1902" i="84"/>
  <c r="I1906" i="85" s="1"/>
  <c r="O1902" i="84"/>
  <c r="J1906" i="85" s="1"/>
  <c r="M1902" i="84"/>
  <c r="H1906" i="85" s="1"/>
  <c r="N4868" i="84"/>
  <c r="I4872" i="85" s="1"/>
  <c r="O4868" i="84"/>
  <c r="J4872" i="85" s="1"/>
  <c r="M4868" i="84"/>
  <c r="H4872" i="85" s="1"/>
  <c r="N2976" i="84"/>
  <c r="I2980" i="85" s="1"/>
  <c r="O2976" i="84"/>
  <c r="J2980" i="85" s="1"/>
  <c r="M2976" i="84"/>
  <c r="H2980" i="85" s="1"/>
  <c r="N4724" i="84"/>
  <c r="I4728" i="85" s="1"/>
  <c r="O4724" i="84"/>
  <c r="J4728" i="85" s="1"/>
  <c r="M4724" i="84"/>
  <c r="H4728" i="85" s="1"/>
  <c r="N321" i="84"/>
  <c r="I325" i="85" s="1"/>
  <c r="O321" i="84"/>
  <c r="J325" i="85" s="1"/>
  <c r="M321" i="84"/>
  <c r="H325" i="85" s="1"/>
  <c r="N18966" i="84"/>
  <c r="I18970" i="85" s="1"/>
  <c r="O18966" i="84"/>
  <c r="J18970" i="85" s="1"/>
  <c r="M18966" i="84"/>
  <c r="H18970" i="85" s="1"/>
  <c r="N18334" i="84"/>
  <c r="I18338" i="85" s="1"/>
  <c r="O18334" i="84"/>
  <c r="J18338" i="85" s="1"/>
  <c r="M18334" i="84"/>
  <c r="H18338" i="85" s="1"/>
  <c r="N17343" i="84"/>
  <c r="I17347" i="85" s="1"/>
  <c r="O17343" i="84"/>
  <c r="J17347" i="85" s="1"/>
  <c r="M17343" i="84"/>
  <c r="H17347" i="85" s="1"/>
  <c r="N16605" i="84"/>
  <c r="I16609" i="85" s="1"/>
  <c r="O16605" i="84"/>
  <c r="J16609" i="85" s="1"/>
  <c r="M16605" i="84"/>
  <c r="H16609" i="85" s="1"/>
  <c r="N15925" i="84"/>
  <c r="I15929" i="85" s="1"/>
  <c r="O15925" i="84"/>
  <c r="J15929" i="85" s="1"/>
  <c r="M15925" i="84"/>
  <c r="H15929" i="85" s="1"/>
  <c r="N16270" i="84"/>
  <c r="I16274" i="85" s="1"/>
  <c r="O16270" i="84"/>
  <c r="J16274" i="85" s="1"/>
  <c r="M16270" i="84"/>
  <c r="H16274" i="85" s="1"/>
  <c r="N16023" i="84"/>
  <c r="I16027" i="85" s="1"/>
  <c r="O16023" i="84"/>
  <c r="J16027" i="85" s="1"/>
  <c r="M16023" i="84"/>
  <c r="H16027" i="85" s="1"/>
  <c r="N14696" i="84"/>
  <c r="I14700" i="85" s="1"/>
  <c r="O14696" i="84"/>
  <c r="J14700" i="85" s="1"/>
  <c r="M14696" i="84"/>
  <c r="H14700" i="85" s="1"/>
  <c r="N13750" i="84"/>
  <c r="I13754" i="85" s="1"/>
  <c r="O13750" i="84"/>
  <c r="J13754" i="85" s="1"/>
  <c r="M13750" i="84"/>
  <c r="H13754" i="85" s="1"/>
  <c r="N15543" i="84"/>
  <c r="I15547" i="85" s="1"/>
  <c r="O15543" i="84"/>
  <c r="J15547" i="85" s="1"/>
  <c r="M15543" i="84"/>
  <c r="H15547" i="85" s="1"/>
  <c r="N9796" i="84"/>
  <c r="I9800" i="85" s="1"/>
  <c r="O9796" i="84"/>
  <c r="J9800" i="85" s="1"/>
  <c r="M9796" i="84"/>
  <c r="H9800" i="85" s="1"/>
  <c r="N10283" i="84"/>
  <c r="I10287" i="85" s="1"/>
  <c r="O10283" i="84"/>
  <c r="J10287" i="85" s="1"/>
  <c r="M10283" i="84"/>
  <c r="H10287" i="85" s="1"/>
  <c r="N10592" i="84"/>
  <c r="I10596" i="85" s="1"/>
  <c r="O10592" i="84"/>
  <c r="J10596" i="85" s="1"/>
  <c r="M10592" i="84"/>
  <c r="H10596" i="85" s="1"/>
  <c r="N8948" i="84"/>
  <c r="I8952" i="85" s="1"/>
  <c r="O8948" i="84"/>
  <c r="J8952" i="85" s="1"/>
  <c r="M8948" i="84"/>
  <c r="H8952" i="85" s="1"/>
  <c r="N8384" i="84"/>
  <c r="I8388" i="85" s="1"/>
  <c r="O8384" i="84"/>
  <c r="J8388" i="85" s="1"/>
  <c r="M8384" i="84"/>
  <c r="H8388" i="85" s="1"/>
  <c r="N7864" i="84"/>
  <c r="I7868" i="85" s="1"/>
  <c r="O7864" i="84"/>
  <c r="J7868" i="85" s="1"/>
  <c r="M7864" i="84"/>
  <c r="H7868" i="85" s="1"/>
  <c r="N7405" i="84"/>
  <c r="I7409" i="85" s="1"/>
  <c r="O7405" i="84"/>
  <c r="J7409" i="85" s="1"/>
  <c r="M7405" i="84"/>
  <c r="H7409" i="85" s="1"/>
  <c r="N6797" i="84"/>
  <c r="I6801" i="85" s="1"/>
  <c r="O6797" i="84"/>
  <c r="J6801" i="85" s="1"/>
  <c r="M6797" i="84"/>
  <c r="H6801" i="85" s="1"/>
  <c r="N6285" i="84"/>
  <c r="I6289" i="85" s="1"/>
  <c r="O6285" i="84"/>
  <c r="J6289" i="85" s="1"/>
  <c r="M6285" i="84"/>
  <c r="H6289" i="85" s="1"/>
  <c r="N5749" i="84"/>
  <c r="I5753" i="85" s="1"/>
  <c r="O5749" i="84"/>
  <c r="J5753" i="85" s="1"/>
  <c r="M5749" i="84"/>
  <c r="H5753" i="85" s="1"/>
  <c r="N7596" i="84"/>
  <c r="I7600" i="85" s="1"/>
  <c r="O7596" i="84"/>
  <c r="J7600" i="85" s="1"/>
  <c r="M7596" i="84"/>
  <c r="H7600" i="85" s="1"/>
  <c r="N7124" i="84"/>
  <c r="I7128" i="85" s="1"/>
  <c r="O7124" i="84"/>
  <c r="J7128" i="85" s="1"/>
  <c r="M7124" i="84"/>
  <c r="H7128" i="85" s="1"/>
  <c r="N6612" i="84"/>
  <c r="I6616" i="85" s="1"/>
  <c r="O6612" i="84"/>
  <c r="J6616" i="85" s="1"/>
  <c r="M6612" i="84"/>
  <c r="H6616" i="85" s="1"/>
  <c r="N5086" i="84"/>
  <c r="I5090" i="85" s="1"/>
  <c r="O5086" i="84"/>
  <c r="J5090" i="85" s="1"/>
  <c r="M5086" i="84"/>
  <c r="H5090" i="85" s="1"/>
  <c r="N3875" i="84"/>
  <c r="I3879" i="85" s="1"/>
  <c r="O3875" i="84"/>
  <c r="J3879" i="85" s="1"/>
  <c r="M3875" i="84"/>
  <c r="H3879" i="85" s="1"/>
  <c r="N3247" i="84"/>
  <c r="I3251" i="85" s="1"/>
  <c r="O3247" i="84"/>
  <c r="J3251" i="85" s="1"/>
  <c r="M3247" i="84"/>
  <c r="H3251" i="85" s="1"/>
  <c r="N574" i="84"/>
  <c r="I578" i="85" s="1"/>
  <c r="O574" i="84"/>
  <c r="J578" i="85" s="1"/>
  <c r="M574" i="84"/>
  <c r="H578" i="85" s="1"/>
  <c r="N3998" i="84"/>
  <c r="I4002" i="85" s="1"/>
  <c r="O3998" i="84"/>
  <c r="J4002" i="85" s="1"/>
  <c r="M3998" i="84"/>
  <c r="H4002" i="85" s="1"/>
  <c r="N1047" i="84"/>
  <c r="I1051" i="85" s="1"/>
  <c r="O1047" i="84"/>
  <c r="J1051" i="85" s="1"/>
  <c r="M1047" i="84"/>
  <c r="H1051" i="85" s="1"/>
  <c r="N1221" i="84"/>
  <c r="I1225" i="85" s="1"/>
  <c r="O1221" i="84"/>
  <c r="J1225" i="85" s="1"/>
  <c r="M1221" i="84"/>
  <c r="H1225" i="85" s="1"/>
  <c r="N627" i="84"/>
  <c r="I631" i="85" s="1"/>
  <c r="O627" i="84"/>
  <c r="J631" i="85" s="1"/>
  <c r="M627" i="84"/>
  <c r="H631" i="85" s="1"/>
  <c r="N9584" i="84"/>
  <c r="I9588" i="85" s="1"/>
  <c r="O9584" i="84"/>
  <c r="J9588" i="85" s="1"/>
  <c r="M9584" i="84"/>
  <c r="H9588" i="85" s="1"/>
  <c r="N9590" i="84"/>
  <c r="I9594" i="85" s="1"/>
  <c r="O9590" i="84"/>
  <c r="J9594" i="85" s="1"/>
  <c r="M9590" i="84"/>
  <c r="H9594" i="85" s="1"/>
  <c r="N9611" i="84"/>
  <c r="I9615" i="85" s="1"/>
  <c r="O9611" i="84"/>
  <c r="J9615" i="85" s="1"/>
  <c r="M9611" i="84"/>
  <c r="H9615" i="85" s="1"/>
  <c r="N8671" i="84"/>
  <c r="I8675" i="85" s="1"/>
  <c r="O8671" i="84"/>
  <c r="J8675" i="85" s="1"/>
  <c r="M8671" i="84"/>
  <c r="H8675" i="85" s="1"/>
  <c r="N8159" i="84"/>
  <c r="I8163" i="85" s="1"/>
  <c r="O8159" i="84"/>
  <c r="J8163" i="85" s="1"/>
  <c r="M8159" i="84"/>
  <c r="H8163" i="85" s="1"/>
  <c r="N7598" i="84"/>
  <c r="I7602" i="85" s="1"/>
  <c r="O7598" i="84"/>
  <c r="J7602" i="85" s="1"/>
  <c r="M7598" i="84"/>
  <c r="H7602" i="85" s="1"/>
  <c r="N7078" i="84"/>
  <c r="I7082" i="85" s="1"/>
  <c r="O7078" i="84"/>
  <c r="J7082" i="85" s="1"/>
  <c r="M7078" i="84"/>
  <c r="H7082" i="85" s="1"/>
  <c r="N6566" i="84"/>
  <c r="I6570" i="85" s="1"/>
  <c r="O6566" i="84"/>
  <c r="J6570" i="85" s="1"/>
  <c r="M6566" i="84"/>
  <c r="H6570" i="85" s="1"/>
  <c r="N5546" i="84"/>
  <c r="I5550" i="85" s="1"/>
  <c r="O5546" i="84"/>
  <c r="J5550" i="85" s="1"/>
  <c r="M5546" i="84"/>
  <c r="H5550" i="85" s="1"/>
  <c r="N2967" i="84"/>
  <c r="I2971" i="85" s="1"/>
  <c r="O2967" i="84"/>
  <c r="J2971" i="85" s="1"/>
  <c r="M2967" i="84"/>
  <c r="H2971" i="85" s="1"/>
  <c r="N1083" i="84"/>
  <c r="I1087" i="85" s="1"/>
  <c r="O1083" i="84"/>
  <c r="J1087" i="85" s="1"/>
  <c r="M1083" i="84"/>
  <c r="H1087" i="85" s="1"/>
  <c r="N1948" i="84"/>
  <c r="I1952" i="85" s="1"/>
  <c r="O1948" i="84"/>
  <c r="J1952" i="85" s="1"/>
  <c r="M1948" i="84"/>
  <c r="H1952" i="85" s="1"/>
  <c r="N912" i="84"/>
  <c r="I916" i="85" s="1"/>
  <c r="O912" i="84"/>
  <c r="J916" i="85" s="1"/>
  <c r="M912" i="84"/>
  <c r="H916" i="85" s="1"/>
  <c r="N152" i="84"/>
  <c r="I156" i="85" s="1"/>
  <c r="O152" i="84"/>
  <c r="J156" i="85" s="1"/>
  <c r="M152" i="84"/>
  <c r="H156" i="85" s="1"/>
  <c r="N28173" i="84"/>
  <c r="I28177" i="85" s="1"/>
  <c r="O28173" i="84"/>
  <c r="J28177" i="85" s="1"/>
  <c r="M28173" i="84"/>
  <c r="H28177" i="85" s="1"/>
  <c r="N26908" i="84"/>
  <c r="I26912" i="85" s="1"/>
  <c r="O26908" i="84"/>
  <c r="J26912" i="85" s="1"/>
  <c r="M26908" i="84"/>
  <c r="H26912" i="85" s="1"/>
  <c r="N26628" i="84"/>
  <c r="I26632" i="85" s="1"/>
  <c r="O26628" i="84"/>
  <c r="J26632" i="85" s="1"/>
  <c r="M26628" i="84"/>
  <c r="H26632" i="85" s="1"/>
  <c r="N26371" i="84"/>
  <c r="I26375" i="85" s="1"/>
  <c r="O26371" i="84"/>
  <c r="J26375" i="85" s="1"/>
  <c r="M26371" i="84"/>
  <c r="H26375" i="85" s="1"/>
  <c r="N25802" i="84"/>
  <c r="I25806" i="85" s="1"/>
  <c r="M25802" i="84"/>
  <c r="H25806" i="85" s="1"/>
  <c r="O25802" i="84"/>
  <c r="J25806" i="85" s="1"/>
  <c r="N25268" i="84"/>
  <c r="I25272" i="85" s="1"/>
  <c r="O25268" i="84"/>
  <c r="J25272" i="85" s="1"/>
  <c r="M25268" i="84"/>
  <c r="H25272" i="85" s="1"/>
  <c r="N24236" i="84"/>
  <c r="I24240" i="85" s="1"/>
  <c r="O24236" i="84"/>
  <c r="J24240" i="85" s="1"/>
  <c r="M24236" i="84"/>
  <c r="H24240" i="85" s="1"/>
  <c r="N23609" i="84"/>
  <c r="I23613" i="85" s="1"/>
  <c r="O23609" i="84"/>
  <c r="J23613" i="85" s="1"/>
  <c r="M23609" i="84"/>
  <c r="H23613" i="85" s="1"/>
  <c r="N24302" i="84"/>
  <c r="I24306" i="85" s="1"/>
  <c r="O24302" i="84"/>
  <c r="J24306" i="85" s="1"/>
  <c r="M24302" i="84"/>
  <c r="H24306" i="85" s="1"/>
  <c r="N22198" i="84"/>
  <c r="I22202" i="85" s="1"/>
  <c r="O22198" i="84"/>
  <c r="J22202" i="85" s="1"/>
  <c r="M22198" i="84"/>
  <c r="H22202" i="85" s="1"/>
  <c r="N21608" i="84"/>
  <c r="I21612" i="85" s="1"/>
  <c r="O21608" i="84"/>
  <c r="J21612" i="85" s="1"/>
  <c r="M21608" i="84"/>
  <c r="H21612" i="85" s="1"/>
  <c r="N20365" i="84"/>
  <c r="I20369" i="85" s="1"/>
  <c r="O20365" i="84"/>
  <c r="J20369" i="85" s="1"/>
  <c r="M20365" i="84"/>
  <c r="H20369" i="85" s="1"/>
  <c r="N18882" i="84"/>
  <c r="I18886" i="85" s="1"/>
  <c r="M18882" i="84"/>
  <c r="H18886" i="85" s="1"/>
  <c r="O18882" i="84"/>
  <c r="J18886" i="85" s="1"/>
  <c r="N15612" i="84"/>
  <c r="I15616" i="85" s="1"/>
  <c r="O15612" i="84"/>
  <c r="J15616" i="85" s="1"/>
  <c r="M15612" i="84"/>
  <c r="H15616" i="85" s="1"/>
  <c r="N13601" i="84"/>
  <c r="I13605" i="85" s="1"/>
  <c r="O13601" i="84"/>
  <c r="J13605" i="85" s="1"/>
  <c r="M13601" i="84"/>
  <c r="H13605" i="85" s="1"/>
  <c r="N12845" i="84"/>
  <c r="I12849" i="85" s="1"/>
  <c r="O12845" i="84"/>
  <c r="J12849" i="85" s="1"/>
  <c r="M12845" i="84"/>
  <c r="H12849" i="85" s="1"/>
  <c r="N10155" i="84"/>
  <c r="I10159" i="85" s="1"/>
  <c r="O10155" i="84"/>
  <c r="J10159" i="85" s="1"/>
  <c r="M10155" i="84"/>
  <c r="H10159" i="85" s="1"/>
  <c r="N28455" i="84"/>
  <c r="I28459" i="85" s="1"/>
  <c r="O28455" i="84"/>
  <c r="J28459" i="85" s="1"/>
  <c r="M28455" i="84"/>
  <c r="H28459" i="85" s="1"/>
  <c r="N27979" i="84"/>
  <c r="I27983" i="85" s="1"/>
  <c r="O27979" i="84"/>
  <c r="J27983" i="85" s="1"/>
  <c r="M27979" i="84"/>
  <c r="H27983" i="85" s="1"/>
  <c r="N26711" i="84"/>
  <c r="I26715" i="85" s="1"/>
  <c r="O26711" i="84"/>
  <c r="J26715" i="85" s="1"/>
  <c r="M26711" i="84"/>
  <c r="H26715" i="85" s="1"/>
  <c r="N25770" i="84"/>
  <c r="I25774" i="85" s="1"/>
  <c r="M25770" i="84"/>
  <c r="H25774" i="85" s="1"/>
  <c r="O25770" i="84"/>
  <c r="J25774" i="85" s="1"/>
  <c r="N24163" i="84"/>
  <c r="I24167" i="85" s="1"/>
  <c r="O24163" i="84"/>
  <c r="J24167" i="85" s="1"/>
  <c r="M24163" i="84"/>
  <c r="H24167" i="85" s="1"/>
  <c r="N24068" i="84"/>
  <c r="I24072" i="85" s="1"/>
  <c r="O24068" i="84"/>
  <c r="J24072" i="85" s="1"/>
  <c r="M24068" i="84"/>
  <c r="H24072" i="85" s="1"/>
  <c r="N23342" i="84"/>
  <c r="I23346" i="85" s="1"/>
  <c r="O23342" i="84"/>
  <c r="J23346" i="85" s="1"/>
  <c r="M23342" i="84"/>
  <c r="H23346" i="85" s="1"/>
  <c r="N21930" i="84"/>
  <c r="I21934" i="85" s="1"/>
  <c r="M21930" i="84"/>
  <c r="H21934" i="85" s="1"/>
  <c r="O21930" i="84"/>
  <c r="J21934" i="85" s="1"/>
  <c r="N21666" i="84"/>
  <c r="I21670" i="85" s="1"/>
  <c r="M21666" i="84"/>
  <c r="H21670" i="85" s="1"/>
  <c r="O21666" i="84"/>
  <c r="J21670" i="85" s="1"/>
  <c r="N21320" i="84"/>
  <c r="I21324" i="85" s="1"/>
  <c r="O21320" i="84"/>
  <c r="J21324" i="85" s="1"/>
  <c r="M21320" i="84"/>
  <c r="H21324" i="85" s="1"/>
  <c r="N20789" i="84"/>
  <c r="I20793" i="85" s="1"/>
  <c r="O20789" i="84"/>
  <c r="J20793" i="85" s="1"/>
  <c r="M20789" i="84"/>
  <c r="H20793" i="85" s="1"/>
  <c r="N19705" i="84"/>
  <c r="I19709" i="85" s="1"/>
  <c r="O19705" i="84"/>
  <c r="J19709" i="85" s="1"/>
  <c r="M19705" i="84"/>
  <c r="H19709" i="85" s="1"/>
  <c r="N17172" i="84"/>
  <c r="I17176" i="85" s="1"/>
  <c r="O17172" i="84"/>
  <c r="J17176" i="85" s="1"/>
  <c r="M17172" i="84"/>
  <c r="H17176" i="85" s="1"/>
  <c r="N14034" i="84"/>
  <c r="I14038" i="85" s="1"/>
  <c r="M14034" i="84"/>
  <c r="H14038" i="85" s="1"/>
  <c r="O14034" i="84"/>
  <c r="J14038" i="85" s="1"/>
  <c r="N10878" i="84"/>
  <c r="I10882" i="85" s="1"/>
  <c r="O10878" i="84"/>
  <c r="J10882" i="85" s="1"/>
  <c r="M10878" i="84"/>
  <c r="H10882" i="85" s="1"/>
  <c r="N8576" i="84"/>
  <c r="I8580" i="85" s="1"/>
  <c r="O8576" i="84"/>
  <c r="J8580" i="85" s="1"/>
  <c r="M8576" i="84"/>
  <c r="H8580" i="85" s="1"/>
  <c r="N8116" i="84"/>
  <c r="I8120" i="85" s="1"/>
  <c r="O8116" i="84"/>
  <c r="J8120" i="85" s="1"/>
  <c r="M8116" i="84"/>
  <c r="H8120" i="85" s="1"/>
  <c r="N28195" i="84"/>
  <c r="I28199" i="85" s="1"/>
  <c r="O28195" i="84"/>
  <c r="J28199" i="85" s="1"/>
  <c r="M28195" i="84"/>
  <c r="H28199" i="85" s="1"/>
  <c r="N27362" i="84"/>
  <c r="I27366" i="85" s="1"/>
  <c r="M27362" i="84"/>
  <c r="H27366" i="85" s="1"/>
  <c r="O27362" i="84"/>
  <c r="J27366" i="85" s="1"/>
  <c r="N26782" i="84"/>
  <c r="I26786" i="85" s="1"/>
  <c r="O26782" i="84"/>
  <c r="J26786" i="85" s="1"/>
  <c r="M26782" i="84"/>
  <c r="H26786" i="85" s="1"/>
  <c r="N26470" i="84"/>
  <c r="I26474" i="85" s="1"/>
  <c r="O26470" i="84"/>
  <c r="J26474" i="85" s="1"/>
  <c r="M26470" i="84"/>
  <c r="H26474" i="85" s="1"/>
  <c r="N26050" i="84"/>
  <c r="I26054" i="85" s="1"/>
  <c r="M26050" i="84"/>
  <c r="H26054" i="85" s="1"/>
  <c r="O26050" i="84"/>
  <c r="J26054" i="85" s="1"/>
  <c r="N25600" i="84"/>
  <c r="I25604" i="85" s="1"/>
  <c r="O25600" i="84"/>
  <c r="J25604" i="85" s="1"/>
  <c r="M25600" i="84"/>
  <c r="H25604" i="85" s="1"/>
  <c r="N25549" i="84"/>
  <c r="I25553" i="85" s="1"/>
  <c r="O25549" i="84"/>
  <c r="J25553" i="85" s="1"/>
  <c r="M25549" i="84"/>
  <c r="H25553" i="85" s="1"/>
  <c r="N24799" i="84"/>
  <c r="I24803" i="85" s="1"/>
  <c r="O24799" i="84"/>
  <c r="J24803" i="85" s="1"/>
  <c r="M24799" i="84"/>
  <c r="H24803" i="85" s="1"/>
  <c r="N23849" i="84"/>
  <c r="I23853" i="85" s="1"/>
  <c r="O23849" i="84"/>
  <c r="J23853" i="85" s="1"/>
  <c r="M23849" i="84"/>
  <c r="H23853" i="85" s="1"/>
  <c r="N23710" i="84"/>
  <c r="I23714" i="85" s="1"/>
  <c r="O23710" i="84"/>
  <c r="J23714" i="85" s="1"/>
  <c r="M23710" i="84"/>
  <c r="H23714" i="85" s="1"/>
  <c r="N22786" i="84"/>
  <c r="I22790" i="85" s="1"/>
  <c r="M22786" i="84"/>
  <c r="H22790" i="85" s="1"/>
  <c r="O22786" i="84"/>
  <c r="J22790" i="85" s="1"/>
  <c r="N22526" i="84"/>
  <c r="I22530" i="85" s="1"/>
  <c r="O22526" i="84"/>
  <c r="J22530" i="85" s="1"/>
  <c r="M22526" i="84"/>
  <c r="H22530" i="85" s="1"/>
  <c r="N21685" i="84"/>
  <c r="I21689" i="85" s="1"/>
  <c r="O21685" i="84"/>
  <c r="J21689" i="85" s="1"/>
  <c r="M21685" i="84"/>
  <c r="H21689" i="85" s="1"/>
  <c r="N21178" i="84"/>
  <c r="I21182" i="85" s="1"/>
  <c r="M21178" i="84"/>
  <c r="H21182" i="85" s="1"/>
  <c r="O21178" i="84"/>
  <c r="J21182" i="85" s="1"/>
  <c r="N20117" i="84"/>
  <c r="I20121" i="85" s="1"/>
  <c r="O20117" i="84"/>
  <c r="J20121" i="85" s="1"/>
  <c r="M20117" i="84"/>
  <c r="H20121" i="85" s="1"/>
  <c r="N17751" i="84"/>
  <c r="I17755" i="85" s="1"/>
  <c r="O17751" i="84"/>
  <c r="J17755" i="85" s="1"/>
  <c r="M17751" i="84"/>
  <c r="H17755" i="85" s="1"/>
  <c r="N15998" i="84"/>
  <c r="I16002" i="85" s="1"/>
  <c r="O15998" i="84"/>
  <c r="J16002" i="85" s="1"/>
  <c r="M15998" i="84"/>
  <c r="H16002" i="85" s="1"/>
  <c r="N12866" i="84"/>
  <c r="I12870" i="85" s="1"/>
  <c r="O12866" i="84"/>
  <c r="J12870" i="85" s="1"/>
  <c r="M12866" i="84"/>
  <c r="H12870" i="85" s="1"/>
  <c r="N11828" i="84"/>
  <c r="I11832" i="85" s="1"/>
  <c r="O11828" i="84"/>
  <c r="J11832" i="85" s="1"/>
  <c r="M11828" i="84"/>
  <c r="H11832" i="85" s="1"/>
  <c r="N28458" i="84"/>
  <c r="I28462" i="85" s="1"/>
  <c r="O28458" i="84"/>
  <c r="J28462" i="85" s="1"/>
  <c r="M28458" i="84"/>
  <c r="H28462" i="85" s="1"/>
  <c r="N27602" i="84"/>
  <c r="I27606" i="85" s="1"/>
  <c r="M27602" i="84"/>
  <c r="H27606" i="85" s="1"/>
  <c r="O27602" i="84"/>
  <c r="J27606" i="85" s="1"/>
  <c r="N27253" i="84"/>
  <c r="I27257" i="85" s="1"/>
  <c r="O27253" i="84"/>
  <c r="J27257" i="85" s="1"/>
  <c r="M27253" i="84"/>
  <c r="H27257" i="85" s="1"/>
  <c r="N26535" i="84"/>
  <c r="I26539" i="85" s="1"/>
  <c r="O26535" i="84"/>
  <c r="J26539" i="85" s="1"/>
  <c r="M26535" i="84"/>
  <c r="H26539" i="85" s="1"/>
  <c r="N25879" i="84"/>
  <c r="I25883" i="85" s="1"/>
  <c r="O25879" i="84"/>
  <c r="J25883" i="85" s="1"/>
  <c r="M25879" i="84"/>
  <c r="H25883" i="85" s="1"/>
  <c r="N25609" i="84"/>
  <c r="I25613" i="85" s="1"/>
  <c r="O25609" i="84"/>
  <c r="J25613" i="85" s="1"/>
  <c r="M25609" i="84"/>
  <c r="H25613" i="85" s="1"/>
  <c r="N24715" i="84"/>
  <c r="I24719" i="85" s="1"/>
  <c r="O24715" i="84"/>
  <c r="J24719" i="85" s="1"/>
  <c r="M24715" i="84"/>
  <c r="H24719" i="85" s="1"/>
  <c r="N23685" i="84"/>
  <c r="I23689" i="85" s="1"/>
  <c r="O23685" i="84"/>
  <c r="J23689" i="85" s="1"/>
  <c r="M23685" i="84"/>
  <c r="H23689" i="85" s="1"/>
  <c r="N22458" i="84"/>
  <c r="I22462" i="85" s="1"/>
  <c r="M22458" i="84"/>
  <c r="H22462" i="85" s="1"/>
  <c r="O22458" i="84"/>
  <c r="J22462" i="85" s="1"/>
  <c r="N22977" i="84"/>
  <c r="I22981" i="85" s="1"/>
  <c r="O22977" i="84"/>
  <c r="J22981" i="85" s="1"/>
  <c r="M22977" i="84"/>
  <c r="H22981" i="85" s="1"/>
  <c r="N21079" i="84"/>
  <c r="I21083" i="85" s="1"/>
  <c r="O21079" i="84"/>
  <c r="J21083" i="85" s="1"/>
  <c r="M21079" i="84"/>
  <c r="H21083" i="85" s="1"/>
  <c r="N21885" i="84"/>
  <c r="I21889" i="85" s="1"/>
  <c r="O21885" i="84"/>
  <c r="J21889" i="85" s="1"/>
  <c r="M21885" i="84"/>
  <c r="H21889" i="85" s="1"/>
  <c r="N21125" i="84"/>
  <c r="I21129" i="85" s="1"/>
  <c r="O21125" i="84"/>
  <c r="J21129" i="85" s="1"/>
  <c r="M21125" i="84"/>
  <c r="H21129" i="85" s="1"/>
  <c r="N20595" i="84"/>
  <c r="I20599" i="85" s="1"/>
  <c r="O20595" i="84"/>
  <c r="J20599" i="85" s="1"/>
  <c r="M20595" i="84"/>
  <c r="H20599" i="85" s="1"/>
  <c r="N20541" i="84"/>
  <c r="I20545" i="85" s="1"/>
  <c r="O20541" i="84"/>
  <c r="J20545" i="85" s="1"/>
  <c r="M20541" i="84"/>
  <c r="H20545" i="85" s="1"/>
  <c r="N18944" i="84"/>
  <c r="I18948" i="85" s="1"/>
  <c r="O18944" i="84"/>
  <c r="J18948" i="85" s="1"/>
  <c r="M18944" i="84"/>
  <c r="H18948" i="85" s="1"/>
  <c r="N17868" i="84"/>
  <c r="I17872" i="85" s="1"/>
  <c r="O17868" i="84"/>
  <c r="J17872" i="85" s="1"/>
  <c r="M17868" i="84"/>
  <c r="H17872" i="85" s="1"/>
  <c r="N16542" i="84"/>
  <c r="I16546" i="85" s="1"/>
  <c r="O16542" i="84"/>
  <c r="J16546" i="85" s="1"/>
  <c r="M16542" i="84"/>
  <c r="H16546" i="85" s="1"/>
  <c r="N14007" i="84"/>
  <c r="I14011" i="85" s="1"/>
  <c r="O14007" i="84"/>
  <c r="J14011" i="85" s="1"/>
  <c r="M14007" i="84"/>
  <c r="H14011" i="85" s="1"/>
  <c r="N12122" i="84"/>
  <c r="I12126" i="85" s="1"/>
  <c r="O12122" i="84"/>
  <c r="J12126" i="85" s="1"/>
  <c r="M12122" i="84"/>
  <c r="H12126" i="85" s="1"/>
  <c r="N12765" i="84"/>
  <c r="I12769" i="85" s="1"/>
  <c r="O12765" i="84"/>
  <c r="J12769" i="85" s="1"/>
  <c r="M12765" i="84"/>
  <c r="H12769" i="85" s="1"/>
  <c r="N9342" i="84"/>
  <c r="I9346" i="85" s="1"/>
  <c r="O9342" i="84"/>
  <c r="J9346" i="85" s="1"/>
  <c r="M9342" i="84"/>
  <c r="H9346" i="85" s="1"/>
  <c r="N28577" i="84"/>
  <c r="I28581" i="85" s="1"/>
  <c r="O28577" i="84"/>
  <c r="J28581" i="85" s="1"/>
  <c r="M28577" i="84"/>
  <c r="H28581" i="85" s="1"/>
  <c r="N28094" i="84"/>
  <c r="I28098" i="85" s="1"/>
  <c r="O28094" i="84"/>
  <c r="J28098" i="85" s="1"/>
  <c r="M28094" i="84"/>
  <c r="H28098" i="85" s="1"/>
  <c r="N27325" i="84"/>
  <c r="I27329" i="85" s="1"/>
  <c r="O27325" i="84"/>
  <c r="J27329" i="85" s="1"/>
  <c r="M27325" i="84"/>
  <c r="H27329" i="85" s="1"/>
  <c r="N26533" i="84"/>
  <c r="I26537" i="85" s="1"/>
  <c r="O26533" i="84"/>
  <c r="J26537" i="85" s="1"/>
  <c r="M26533" i="84"/>
  <c r="H26537" i="85" s="1"/>
  <c r="N26836" i="84"/>
  <c r="I26840" i="85" s="1"/>
  <c r="O26836" i="84"/>
  <c r="J26840" i="85" s="1"/>
  <c r="M26836" i="84"/>
  <c r="H26840" i="85" s="1"/>
  <c r="N26005" i="84"/>
  <c r="I26009" i="85" s="1"/>
  <c r="O26005" i="84"/>
  <c r="J26009" i="85" s="1"/>
  <c r="M26005" i="84"/>
  <c r="H26009" i="85" s="1"/>
  <c r="N25146" i="84"/>
  <c r="I25150" i="85" s="1"/>
  <c r="M25146" i="84"/>
  <c r="H25150" i="85" s="1"/>
  <c r="O25146" i="84"/>
  <c r="J25150" i="85" s="1"/>
  <c r="N23492" i="84"/>
  <c r="I23496" i="85" s="1"/>
  <c r="O23492" i="84"/>
  <c r="J23496" i="85" s="1"/>
  <c r="M23492" i="84"/>
  <c r="H23496" i="85" s="1"/>
  <c r="N23597" i="84"/>
  <c r="I23601" i="85" s="1"/>
  <c r="O23597" i="84"/>
  <c r="J23601" i="85" s="1"/>
  <c r="M23597" i="84"/>
  <c r="H23601" i="85" s="1"/>
  <c r="N23345" i="84"/>
  <c r="I23349" i="85" s="1"/>
  <c r="O23345" i="84"/>
  <c r="J23349" i="85" s="1"/>
  <c r="M23345" i="84"/>
  <c r="H23349" i="85" s="1"/>
  <c r="N22718" i="84"/>
  <c r="I22722" i="85" s="1"/>
  <c r="O22718" i="84"/>
  <c r="J22722" i="85" s="1"/>
  <c r="M22718" i="84"/>
  <c r="H22722" i="85" s="1"/>
  <c r="N22454" i="84"/>
  <c r="I22458" i="85" s="1"/>
  <c r="O22454" i="84"/>
  <c r="J22458" i="85" s="1"/>
  <c r="M22454" i="84"/>
  <c r="H22458" i="85" s="1"/>
  <c r="N22062" i="84"/>
  <c r="I22066" i="85" s="1"/>
  <c r="O22062" i="84"/>
  <c r="J22066" i="85" s="1"/>
  <c r="M22062" i="84"/>
  <c r="H22066" i="85" s="1"/>
  <c r="N21476" i="84"/>
  <c r="I21480" i="85" s="1"/>
  <c r="O21476" i="84"/>
  <c r="J21480" i="85" s="1"/>
  <c r="M21476" i="84"/>
  <c r="H21480" i="85" s="1"/>
  <c r="N21165" i="84"/>
  <c r="I21169" i="85" s="1"/>
  <c r="O21165" i="84"/>
  <c r="J21169" i="85" s="1"/>
  <c r="M21165" i="84"/>
  <c r="H21169" i="85" s="1"/>
  <c r="N20816" i="84"/>
  <c r="I20820" i="85" s="1"/>
  <c r="O20816" i="84"/>
  <c r="J20820" i="85" s="1"/>
  <c r="M20816" i="84"/>
  <c r="H20820" i="85" s="1"/>
  <c r="N19644" i="84"/>
  <c r="I19648" i="85" s="1"/>
  <c r="O19644" i="84"/>
  <c r="J19648" i="85" s="1"/>
  <c r="M19644" i="84"/>
  <c r="H19648" i="85" s="1"/>
  <c r="N19069" i="84"/>
  <c r="I19073" i="85" s="1"/>
  <c r="O19069" i="84"/>
  <c r="J19073" i="85" s="1"/>
  <c r="M19069" i="84"/>
  <c r="H19073" i="85" s="1"/>
  <c r="N18397" i="84"/>
  <c r="I18401" i="85" s="1"/>
  <c r="O18397" i="84"/>
  <c r="J18401" i="85" s="1"/>
  <c r="M18397" i="84"/>
  <c r="H18401" i="85" s="1"/>
  <c r="N17713" i="84"/>
  <c r="I17717" i="85" s="1"/>
  <c r="O17713" i="84"/>
  <c r="J17717" i="85" s="1"/>
  <c r="M17713" i="84"/>
  <c r="H17717" i="85" s="1"/>
  <c r="N16180" i="84"/>
  <c r="I16184" i="85" s="1"/>
  <c r="O16180" i="84"/>
  <c r="J16184" i="85" s="1"/>
  <c r="M16180" i="84"/>
  <c r="H16184" i="85" s="1"/>
  <c r="N14650" i="84"/>
  <c r="I14654" i="85" s="1"/>
  <c r="M14650" i="84"/>
  <c r="H14654" i="85" s="1"/>
  <c r="O14650" i="84"/>
  <c r="J14654" i="85" s="1"/>
  <c r="N15466" i="84"/>
  <c r="I15470" i="85" s="1"/>
  <c r="M15466" i="84"/>
  <c r="H15470" i="85" s="1"/>
  <c r="O15466" i="84"/>
  <c r="J15470" i="85" s="1"/>
  <c r="N12822" i="84"/>
  <c r="I12826" i="85" s="1"/>
  <c r="O12822" i="84"/>
  <c r="J12826" i="85" s="1"/>
  <c r="M12822" i="84"/>
  <c r="H12826" i="85" s="1"/>
  <c r="N11796" i="84"/>
  <c r="I11800" i="85" s="1"/>
  <c r="O11796" i="84"/>
  <c r="J11800" i="85" s="1"/>
  <c r="M11796" i="84"/>
  <c r="H11800" i="85" s="1"/>
  <c r="N9457" i="84"/>
  <c r="I9461" i="85" s="1"/>
  <c r="O9457" i="84"/>
  <c r="J9461" i="85" s="1"/>
  <c r="M9457" i="84"/>
  <c r="H9461" i="85" s="1"/>
  <c r="N28480" i="84"/>
  <c r="I28484" i="85" s="1"/>
  <c r="O28480" i="84"/>
  <c r="J28484" i="85" s="1"/>
  <c r="M28480" i="84"/>
  <c r="H28484" i="85" s="1"/>
  <c r="N27473" i="84"/>
  <c r="I27477" i="85" s="1"/>
  <c r="O27473" i="84"/>
  <c r="J27477" i="85" s="1"/>
  <c r="M27473" i="84"/>
  <c r="H27477" i="85" s="1"/>
  <c r="N27244" i="84"/>
  <c r="I27248" i="85" s="1"/>
  <c r="O27244" i="84"/>
  <c r="J27248" i="85" s="1"/>
  <c r="M27244" i="84"/>
  <c r="H27248" i="85" s="1"/>
  <c r="N26466" i="84"/>
  <c r="I26470" i="85" s="1"/>
  <c r="M26466" i="84"/>
  <c r="H26470" i="85" s="1"/>
  <c r="O26466" i="84"/>
  <c r="J26470" i="85" s="1"/>
  <c r="N25325" i="84"/>
  <c r="I25329" i="85" s="1"/>
  <c r="O25325" i="84"/>
  <c r="J25329" i="85" s="1"/>
  <c r="M25325" i="84"/>
  <c r="H25329" i="85" s="1"/>
  <c r="N25417" i="84"/>
  <c r="I25421" i="85" s="1"/>
  <c r="O25417" i="84"/>
  <c r="J25421" i="85" s="1"/>
  <c r="M25417" i="84"/>
  <c r="H25421" i="85" s="1"/>
  <c r="N24368" i="84"/>
  <c r="I24372" i="85" s="1"/>
  <c r="O24368" i="84"/>
  <c r="J24372" i="85" s="1"/>
  <c r="M24368" i="84"/>
  <c r="H24372" i="85" s="1"/>
  <c r="N24076" i="84"/>
  <c r="I24080" i="85" s="1"/>
  <c r="O24076" i="84"/>
  <c r="J24080" i="85" s="1"/>
  <c r="M24076" i="84"/>
  <c r="H24080" i="85" s="1"/>
  <c r="N24206" i="84"/>
  <c r="I24210" i="85" s="1"/>
  <c r="O24206" i="84"/>
  <c r="J24210" i="85" s="1"/>
  <c r="M24206" i="84"/>
  <c r="H24210" i="85" s="1"/>
  <c r="N22370" i="84"/>
  <c r="I22374" i="85" s="1"/>
  <c r="M22370" i="84"/>
  <c r="H22374" i="85" s="1"/>
  <c r="O22370" i="84"/>
  <c r="J22374" i="85" s="1"/>
  <c r="N21655" i="84"/>
  <c r="I21659" i="85" s="1"/>
  <c r="O21655" i="84"/>
  <c r="J21659" i="85" s="1"/>
  <c r="M21655" i="84"/>
  <c r="H21659" i="85" s="1"/>
  <c r="N21306" i="84"/>
  <c r="I21310" i="85" s="1"/>
  <c r="M21306" i="84"/>
  <c r="H21310" i="85" s="1"/>
  <c r="O21306" i="84"/>
  <c r="J21310" i="85" s="1"/>
  <c r="N19931" i="84"/>
  <c r="I19935" i="85" s="1"/>
  <c r="O19931" i="84"/>
  <c r="J19935" i="85" s="1"/>
  <c r="M19931" i="84"/>
  <c r="H19935" i="85" s="1"/>
  <c r="N17715" i="84"/>
  <c r="I17719" i="85" s="1"/>
  <c r="O17715" i="84"/>
  <c r="J17719" i="85" s="1"/>
  <c r="M17715" i="84"/>
  <c r="H17719" i="85" s="1"/>
  <c r="N17529" i="84"/>
  <c r="I17533" i="85" s="1"/>
  <c r="O17529" i="84"/>
  <c r="J17533" i="85" s="1"/>
  <c r="M17529" i="84"/>
  <c r="H17533" i="85" s="1"/>
  <c r="N15780" i="84"/>
  <c r="I15784" i="85" s="1"/>
  <c r="O15780" i="84"/>
  <c r="J15784" i="85" s="1"/>
  <c r="M15780" i="84"/>
  <c r="H15784" i="85" s="1"/>
  <c r="N13979" i="84"/>
  <c r="I13983" i="85" s="1"/>
  <c r="O13979" i="84"/>
  <c r="J13983" i="85" s="1"/>
  <c r="M13979" i="84"/>
  <c r="H13983" i="85" s="1"/>
  <c r="N12487" i="84"/>
  <c r="I12491" i="85" s="1"/>
  <c r="O12487" i="84"/>
  <c r="J12491" i="85" s="1"/>
  <c r="M12487" i="84"/>
  <c r="H12491" i="85" s="1"/>
  <c r="N28634" i="84"/>
  <c r="I28638" i="85" s="1"/>
  <c r="O28634" i="84"/>
  <c r="J28638" i="85" s="1"/>
  <c r="M28634" i="84"/>
  <c r="H28638" i="85" s="1"/>
  <c r="N28076" i="84"/>
  <c r="I28080" i="85" s="1"/>
  <c r="O28076" i="84"/>
  <c r="J28080" i="85" s="1"/>
  <c r="M28076" i="84"/>
  <c r="H28080" i="85" s="1"/>
  <c r="N26991" i="84"/>
  <c r="I26995" i="85" s="1"/>
  <c r="O26991" i="84"/>
  <c r="J26995" i="85" s="1"/>
  <c r="M26991" i="84"/>
  <c r="H26995" i="85" s="1"/>
  <c r="N26369" i="84"/>
  <c r="I26373" i="85" s="1"/>
  <c r="O26369" i="84"/>
  <c r="J26373" i="85" s="1"/>
  <c r="M26369" i="84"/>
  <c r="H26373" i="85" s="1"/>
  <c r="N25608" i="84"/>
  <c r="I25612" i="85" s="1"/>
  <c r="O25608" i="84"/>
  <c r="J25612" i="85" s="1"/>
  <c r="M25608" i="84"/>
  <c r="H25612" i="85" s="1"/>
  <c r="N25352" i="84"/>
  <c r="I25356" i="85" s="1"/>
  <c r="O25352" i="84"/>
  <c r="J25356" i="85" s="1"/>
  <c r="M25352" i="84"/>
  <c r="H25356" i="85" s="1"/>
  <c r="N24423" i="84"/>
  <c r="I24427" i="85" s="1"/>
  <c r="O24423" i="84"/>
  <c r="J24427" i="85" s="1"/>
  <c r="M24423" i="84"/>
  <c r="H24427" i="85" s="1"/>
  <c r="N24121" i="84"/>
  <c r="I24125" i="85" s="1"/>
  <c r="O24121" i="84"/>
  <c r="J24125" i="85" s="1"/>
  <c r="M24121" i="84"/>
  <c r="H24125" i="85" s="1"/>
  <c r="N22863" i="84"/>
  <c r="I22867" i="85" s="1"/>
  <c r="O22863" i="84"/>
  <c r="J22867" i="85" s="1"/>
  <c r="M22863" i="84"/>
  <c r="H22867" i="85" s="1"/>
  <c r="N21891" i="84"/>
  <c r="I21895" i="85" s="1"/>
  <c r="O21891" i="84"/>
  <c r="J21895" i="85" s="1"/>
  <c r="M21891" i="84"/>
  <c r="H21895" i="85" s="1"/>
  <c r="N21182" i="84"/>
  <c r="I21186" i="85" s="1"/>
  <c r="O21182" i="84"/>
  <c r="J21186" i="85" s="1"/>
  <c r="M21182" i="84"/>
  <c r="H21186" i="85" s="1"/>
  <c r="N18463" i="84"/>
  <c r="I18467" i="85" s="1"/>
  <c r="O18463" i="84"/>
  <c r="J18467" i="85" s="1"/>
  <c r="M18463" i="84"/>
  <c r="H18467" i="85" s="1"/>
  <c r="N15894" i="84"/>
  <c r="I15898" i="85" s="1"/>
  <c r="O15894" i="84"/>
  <c r="J15898" i="85" s="1"/>
  <c r="M15894" i="84"/>
  <c r="H15898" i="85" s="1"/>
  <c r="N15482" i="84"/>
  <c r="I15486" i="85" s="1"/>
  <c r="M15482" i="84"/>
  <c r="H15486" i="85" s="1"/>
  <c r="O15482" i="84"/>
  <c r="J15486" i="85" s="1"/>
  <c r="N12915" i="84"/>
  <c r="I12919" i="85" s="1"/>
  <c r="O12915" i="84"/>
  <c r="J12919" i="85" s="1"/>
  <c r="M12915" i="84"/>
  <c r="H12919" i="85" s="1"/>
  <c r="N12596" i="84"/>
  <c r="I12600" i="85" s="1"/>
  <c r="O12596" i="84"/>
  <c r="J12600" i="85" s="1"/>
  <c r="M12596" i="84"/>
  <c r="H12600" i="85" s="1"/>
  <c r="N11690" i="84"/>
  <c r="I11694" i="85" s="1"/>
  <c r="O11690" i="84"/>
  <c r="J11694" i="85" s="1"/>
  <c r="M11690" i="84"/>
  <c r="H11694" i="85" s="1"/>
  <c r="N10579" i="84"/>
  <c r="I10583" i="85" s="1"/>
  <c r="O10579" i="84"/>
  <c r="J10583" i="85" s="1"/>
  <c r="M10579" i="84"/>
  <c r="H10583" i="85" s="1"/>
  <c r="N9393" i="84"/>
  <c r="I9397" i="85" s="1"/>
  <c r="O9393" i="84"/>
  <c r="J9397" i="85" s="1"/>
  <c r="M9393" i="84"/>
  <c r="H9397" i="85" s="1"/>
  <c r="N8658" i="84"/>
  <c r="I8662" i="85" s="1"/>
  <c r="O8658" i="84"/>
  <c r="J8662" i="85" s="1"/>
  <c r="M8658" i="84"/>
  <c r="H8662" i="85" s="1"/>
  <c r="N8102" i="84"/>
  <c r="I8106" i="85" s="1"/>
  <c r="O8102" i="84"/>
  <c r="J8106" i="85" s="1"/>
  <c r="M8102" i="84"/>
  <c r="H8106" i="85" s="1"/>
  <c r="N7193" i="84"/>
  <c r="I7197" i="85" s="1"/>
  <c r="O7193" i="84"/>
  <c r="J7197" i="85" s="1"/>
  <c r="M7193" i="84"/>
  <c r="H7197" i="85" s="1"/>
  <c r="N6585" i="84"/>
  <c r="I6589" i="85" s="1"/>
  <c r="O6585" i="84"/>
  <c r="J6589" i="85" s="1"/>
  <c r="M6585" i="84"/>
  <c r="H6589" i="85" s="1"/>
  <c r="N28743" i="84"/>
  <c r="I28747" i="85" s="1"/>
  <c r="O28743" i="84"/>
  <c r="J28747" i="85" s="1"/>
  <c r="M28743" i="84"/>
  <c r="H28747" i="85" s="1"/>
  <c r="N27396" i="84"/>
  <c r="I27400" i="85" s="1"/>
  <c r="O27396" i="84"/>
  <c r="J27400" i="85" s="1"/>
  <c r="M27396" i="84"/>
  <c r="H27400" i="85" s="1"/>
  <c r="N25752" i="84"/>
  <c r="I25756" i="85" s="1"/>
  <c r="O25752" i="84"/>
  <c r="J25756" i="85" s="1"/>
  <c r="M25752" i="84"/>
  <c r="H25756" i="85" s="1"/>
  <c r="N24852" i="84"/>
  <c r="I24856" i="85" s="1"/>
  <c r="O24852" i="84"/>
  <c r="J24856" i="85" s="1"/>
  <c r="M24852" i="84"/>
  <c r="H24856" i="85" s="1"/>
  <c r="N24509" i="84"/>
  <c r="I24513" i="85" s="1"/>
  <c r="O24509" i="84"/>
  <c r="J24513" i="85" s="1"/>
  <c r="M24509" i="84"/>
  <c r="H24513" i="85" s="1"/>
  <c r="N23389" i="84"/>
  <c r="I23393" i="85" s="1"/>
  <c r="O23389" i="84"/>
  <c r="J23393" i="85" s="1"/>
  <c r="M23389" i="84"/>
  <c r="H23393" i="85" s="1"/>
  <c r="N21907" i="84"/>
  <c r="I21911" i="85" s="1"/>
  <c r="O21907" i="84"/>
  <c r="J21911" i="85" s="1"/>
  <c r="M21907" i="84"/>
  <c r="H21911" i="85" s="1"/>
  <c r="N20516" i="84"/>
  <c r="I20520" i="85" s="1"/>
  <c r="O20516" i="84"/>
  <c r="J20520" i="85" s="1"/>
  <c r="M20516" i="84"/>
  <c r="H20520" i="85" s="1"/>
  <c r="N19488" i="84"/>
  <c r="I19492" i="85" s="1"/>
  <c r="O19488" i="84"/>
  <c r="J19492" i="85" s="1"/>
  <c r="M19488" i="84"/>
  <c r="H19492" i="85" s="1"/>
  <c r="N17311" i="84"/>
  <c r="I17315" i="85" s="1"/>
  <c r="O17311" i="84"/>
  <c r="J17315" i="85" s="1"/>
  <c r="M17311" i="84"/>
  <c r="H17315" i="85" s="1"/>
  <c r="N15556" i="84"/>
  <c r="I15560" i="85" s="1"/>
  <c r="O15556" i="84"/>
  <c r="J15560" i="85" s="1"/>
  <c r="M15556" i="84"/>
  <c r="H15560" i="85" s="1"/>
  <c r="N12130" i="84"/>
  <c r="I12134" i="85" s="1"/>
  <c r="O12130" i="84"/>
  <c r="J12134" i="85" s="1"/>
  <c r="M12130" i="84"/>
  <c r="H12134" i="85" s="1"/>
  <c r="N10474" i="84"/>
  <c r="I10478" i="85" s="1"/>
  <c r="O10474" i="84"/>
  <c r="J10478" i="85" s="1"/>
  <c r="M10474" i="84"/>
  <c r="H10478" i="85" s="1"/>
  <c r="N5331" i="84"/>
  <c r="I5335" i="85" s="1"/>
  <c r="O5331" i="84"/>
  <c r="J5335" i="85" s="1"/>
  <c r="M5331" i="84"/>
  <c r="H5335" i="85" s="1"/>
  <c r="N19102" i="84"/>
  <c r="I19106" i="85" s="1"/>
  <c r="O19102" i="84"/>
  <c r="J19106" i="85" s="1"/>
  <c r="M19102" i="84"/>
  <c r="H19106" i="85" s="1"/>
  <c r="N18486" i="84"/>
  <c r="I18490" i="85" s="1"/>
  <c r="O18486" i="84"/>
  <c r="J18490" i="85" s="1"/>
  <c r="M18486" i="84"/>
  <c r="H18490" i="85" s="1"/>
  <c r="N18784" i="84"/>
  <c r="I18788" i="85" s="1"/>
  <c r="O18784" i="84"/>
  <c r="J18788" i="85" s="1"/>
  <c r="M18784" i="84"/>
  <c r="H18788" i="85" s="1"/>
  <c r="N18065" i="84"/>
  <c r="I18069" i="85" s="1"/>
  <c r="O18065" i="84"/>
  <c r="J18069" i="85" s="1"/>
  <c r="M18065" i="84"/>
  <c r="H18069" i="85" s="1"/>
  <c r="N16471" i="84"/>
  <c r="I16475" i="85" s="1"/>
  <c r="O16471" i="84"/>
  <c r="J16475" i="85" s="1"/>
  <c r="M16471" i="84"/>
  <c r="H16475" i="85" s="1"/>
  <c r="N17031" i="84"/>
  <c r="I17035" i="85" s="1"/>
  <c r="O17031" i="84"/>
  <c r="J17035" i="85" s="1"/>
  <c r="M17031" i="84"/>
  <c r="H17035" i="85" s="1"/>
  <c r="N15073" i="84"/>
  <c r="I15077" i="85" s="1"/>
  <c r="O15073" i="84"/>
  <c r="J15077" i="85" s="1"/>
  <c r="M15073" i="84"/>
  <c r="H15077" i="85" s="1"/>
  <c r="N15460" i="84"/>
  <c r="I15464" i="85" s="1"/>
  <c r="O15460" i="84"/>
  <c r="J15464" i="85" s="1"/>
  <c r="M15460" i="84"/>
  <c r="H15464" i="85" s="1"/>
  <c r="N11899" i="84"/>
  <c r="I11903" i="85" s="1"/>
  <c r="O11899" i="84"/>
  <c r="J11903" i="85" s="1"/>
  <c r="M11899" i="84"/>
  <c r="H11903" i="85" s="1"/>
  <c r="N11387" i="84"/>
  <c r="I11391" i="85" s="1"/>
  <c r="O11387" i="84"/>
  <c r="J11391" i="85" s="1"/>
  <c r="M11387" i="84"/>
  <c r="H11391" i="85" s="1"/>
  <c r="N13757" i="84"/>
  <c r="I13761" i="85" s="1"/>
  <c r="O13757" i="84"/>
  <c r="J13761" i="85" s="1"/>
  <c r="M13757" i="84"/>
  <c r="H13761" i="85" s="1"/>
  <c r="N11433" i="84"/>
  <c r="I11437" i="85" s="1"/>
  <c r="O11433" i="84"/>
  <c r="J11437" i="85" s="1"/>
  <c r="M11433" i="84"/>
  <c r="H11437" i="85" s="1"/>
  <c r="N11762" i="84"/>
  <c r="I11766" i="85" s="1"/>
  <c r="O11762" i="84"/>
  <c r="J11766" i="85" s="1"/>
  <c r="M11762" i="84"/>
  <c r="H11766" i="85" s="1"/>
  <c r="N10762" i="84"/>
  <c r="I10766" i="85" s="1"/>
  <c r="O10762" i="84"/>
  <c r="J10766" i="85" s="1"/>
  <c r="M10762" i="84"/>
  <c r="H10766" i="85" s="1"/>
  <c r="N8812" i="84"/>
  <c r="I8816" i="85" s="1"/>
  <c r="O8812" i="84"/>
  <c r="J8816" i="85" s="1"/>
  <c r="M8812" i="84"/>
  <c r="H8816" i="85" s="1"/>
  <c r="N8280" i="84"/>
  <c r="I8284" i="85" s="1"/>
  <c r="O8280" i="84"/>
  <c r="J8284" i="85" s="1"/>
  <c r="M8280" i="84"/>
  <c r="H8284" i="85" s="1"/>
  <c r="N7796" i="84"/>
  <c r="I7800" i="85" s="1"/>
  <c r="O7796" i="84"/>
  <c r="J7800" i="85" s="1"/>
  <c r="M7796" i="84"/>
  <c r="H7800" i="85" s="1"/>
  <c r="N7394" i="84"/>
  <c r="I7398" i="85" s="1"/>
  <c r="O7394" i="84"/>
  <c r="J7398" i="85" s="1"/>
  <c r="M7394" i="84"/>
  <c r="H7398" i="85" s="1"/>
  <c r="N6882" i="84"/>
  <c r="I6886" i="85" s="1"/>
  <c r="O6882" i="84"/>
  <c r="J6886" i="85" s="1"/>
  <c r="M6882" i="84"/>
  <c r="H6886" i="85" s="1"/>
  <c r="N6370" i="84"/>
  <c r="I6374" i="85" s="1"/>
  <c r="O6370" i="84"/>
  <c r="J6374" i="85" s="1"/>
  <c r="M6370" i="84"/>
  <c r="H6374" i="85" s="1"/>
  <c r="N7720" i="84"/>
  <c r="I7724" i="85" s="1"/>
  <c r="O7720" i="84"/>
  <c r="J7724" i="85" s="1"/>
  <c r="M7720" i="84"/>
  <c r="H7724" i="85" s="1"/>
  <c r="N5764" i="84"/>
  <c r="I5768" i="85" s="1"/>
  <c r="O5764" i="84"/>
  <c r="J5768" i="85" s="1"/>
  <c r="M5764" i="84"/>
  <c r="H5768" i="85" s="1"/>
  <c r="N4393" i="84"/>
  <c r="I4397" i="85" s="1"/>
  <c r="O4393" i="84"/>
  <c r="J4397" i="85" s="1"/>
  <c r="M4393" i="84"/>
  <c r="H4397" i="85" s="1"/>
  <c r="N3999" i="84"/>
  <c r="I4003" i="85" s="1"/>
  <c r="O3999" i="84"/>
  <c r="J4003" i="85" s="1"/>
  <c r="M3999" i="84"/>
  <c r="H4003" i="85" s="1"/>
  <c r="N3743" i="84"/>
  <c r="I3747" i="85" s="1"/>
  <c r="O3743" i="84"/>
  <c r="J3747" i="85" s="1"/>
  <c r="M3743" i="84"/>
  <c r="H3747" i="85" s="1"/>
  <c r="N2538" i="84"/>
  <c r="I2542" i="85" s="1"/>
  <c r="O2538" i="84"/>
  <c r="J2542" i="85" s="1"/>
  <c r="M2538" i="84"/>
  <c r="H2542" i="85" s="1"/>
  <c r="N1334" i="84"/>
  <c r="I1338" i="85" s="1"/>
  <c r="O1334" i="84"/>
  <c r="J1338" i="85" s="1"/>
  <c r="M1334" i="84"/>
  <c r="H1338" i="85" s="1"/>
  <c r="N1079" i="84"/>
  <c r="I1083" i="85" s="1"/>
  <c r="O1079" i="84"/>
  <c r="J1083" i="85" s="1"/>
  <c r="M1079" i="84"/>
  <c r="H1083" i="85" s="1"/>
  <c r="N2318" i="84"/>
  <c r="I2322" i="85" s="1"/>
  <c r="O2318" i="84"/>
  <c r="J2322" i="85" s="1"/>
  <c r="M2318" i="84"/>
  <c r="H2322" i="85" s="1"/>
  <c r="N1588" i="84"/>
  <c r="I1592" i="85" s="1"/>
  <c r="O1588" i="84"/>
  <c r="J1592" i="85" s="1"/>
  <c r="M1588" i="84"/>
  <c r="H1592" i="85" s="1"/>
  <c r="N423" i="84"/>
  <c r="I427" i="85" s="1"/>
  <c r="O423" i="84"/>
  <c r="J427" i="85" s="1"/>
  <c r="M423" i="84"/>
  <c r="H427" i="85" s="1"/>
  <c r="N19218" i="84"/>
  <c r="I19222" i="85" s="1"/>
  <c r="M19218" i="84"/>
  <c r="H19222" i="85" s="1"/>
  <c r="O19218" i="84"/>
  <c r="J19222" i="85" s="1"/>
  <c r="N19148" i="84"/>
  <c r="I19152" i="85" s="1"/>
  <c r="O19148" i="84"/>
  <c r="J19152" i="85" s="1"/>
  <c r="M19148" i="84"/>
  <c r="H19152" i="85" s="1"/>
  <c r="N18994" i="84"/>
  <c r="I18998" i="85" s="1"/>
  <c r="M18994" i="84"/>
  <c r="H18998" i="85" s="1"/>
  <c r="O18994" i="84"/>
  <c r="J18998" i="85" s="1"/>
  <c r="N18386" i="84"/>
  <c r="I18390" i="85" s="1"/>
  <c r="M18386" i="84"/>
  <c r="H18390" i="85" s="1"/>
  <c r="O18386" i="84"/>
  <c r="J18390" i="85" s="1"/>
  <c r="N18359" i="84"/>
  <c r="I18363" i="85" s="1"/>
  <c r="O18359" i="84"/>
  <c r="J18363" i="85" s="1"/>
  <c r="M18359" i="84"/>
  <c r="H18363" i="85" s="1"/>
  <c r="N17765" i="84"/>
  <c r="I17769" i="85" s="1"/>
  <c r="O17765" i="84"/>
  <c r="J17769" i="85" s="1"/>
  <c r="M17765" i="84"/>
  <c r="H17769" i="85" s="1"/>
  <c r="N17341" i="84"/>
  <c r="I17345" i="85" s="1"/>
  <c r="O17341" i="84"/>
  <c r="J17345" i="85" s="1"/>
  <c r="M17341" i="84"/>
  <c r="H17345" i="85" s="1"/>
  <c r="N16950" i="84"/>
  <c r="I16954" i="85" s="1"/>
  <c r="O16950" i="84"/>
  <c r="J16954" i="85" s="1"/>
  <c r="M16950" i="84"/>
  <c r="H16954" i="85" s="1"/>
  <c r="N16774" i="84"/>
  <c r="I16778" i="85" s="1"/>
  <c r="O16774" i="84"/>
  <c r="J16778" i="85" s="1"/>
  <c r="M16774" i="84"/>
  <c r="H16778" i="85" s="1"/>
  <c r="N16275" i="84"/>
  <c r="I16279" i="85" s="1"/>
  <c r="O16275" i="84"/>
  <c r="J16279" i="85" s="1"/>
  <c r="M16275" i="84"/>
  <c r="H16279" i="85" s="1"/>
  <c r="N15728" i="84"/>
  <c r="I15732" i="85" s="1"/>
  <c r="O15728" i="84"/>
  <c r="J15732" i="85" s="1"/>
  <c r="M15728" i="84"/>
  <c r="H15732" i="85" s="1"/>
  <c r="N15550" i="84"/>
  <c r="I15554" i="85" s="1"/>
  <c r="O15550" i="84"/>
  <c r="J15554" i="85" s="1"/>
  <c r="M15550" i="84"/>
  <c r="H15554" i="85" s="1"/>
  <c r="N15319" i="84"/>
  <c r="I15323" i="85" s="1"/>
  <c r="O15319" i="84"/>
  <c r="J15323" i="85" s="1"/>
  <c r="M15319" i="84"/>
  <c r="H15323" i="85" s="1"/>
  <c r="N12380" i="84"/>
  <c r="I12384" i="85" s="1"/>
  <c r="O12380" i="84"/>
  <c r="J12384" i="85" s="1"/>
  <c r="M12380" i="84"/>
  <c r="H12384" i="85" s="1"/>
  <c r="N12423" i="84"/>
  <c r="I12427" i="85" s="1"/>
  <c r="O12423" i="84"/>
  <c r="J12427" i="85" s="1"/>
  <c r="M12423" i="84"/>
  <c r="H12427" i="85" s="1"/>
  <c r="N11741" i="84"/>
  <c r="I11745" i="85" s="1"/>
  <c r="O11741" i="84"/>
  <c r="J11745" i="85" s="1"/>
  <c r="M11741" i="84"/>
  <c r="H11745" i="85" s="1"/>
  <c r="N11038" i="84"/>
  <c r="I11042" i="85" s="1"/>
  <c r="O11038" i="84"/>
  <c r="J11042" i="85" s="1"/>
  <c r="M11038" i="84"/>
  <c r="H11042" i="85" s="1"/>
  <c r="N10495" i="84"/>
  <c r="I10499" i="85" s="1"/>
  <c r="O10495" i="84"/>
  <c r="J10499" i="85" s="1"/>
  <c r="M10495" i="84"/>
  <c r="H10499" i="85" s="1"/>
  <c r="N8973" i="84"/>
  <c r="I8977" i="85" s="1"/>
  <c r="O8973" i="84"/>
  <c r="J8977" i="85" s="1"/>
  <c r="M8973" i="84"/>
  <c r="H8977" i="85" s="1"/>
  <c r="N8441" i="84"/>
  <c r="I8445" i="85" s="1"/>
  <c r="O8441" i="84"/>
  <c r="J8445" i="85" s="1"/>
  <c r="M8441" i="84"/>
  <c r="H8445" i="85" s="1"/>
  <c r="N7929" i="84"/>
  <c r="I7933" i="85" s="1"/>
  <c r="O7929" i="84"/>
  <c r="J7933" i="85" s="1"/>
  <c r="M7929" i="84"/>
  <c r="H7933" i="85" s="1"/>
  <c r="N9339" i="84"/>
  <c r="I9343" i="85" s="1"/>
  <c r="O9339" i="84"/>
  <c r="J9343" i="85" s="1"/>
  <c r="M9339" i="84"/>
  <c r="H9343" i="85" s="1"/>
  <c r="N8999" i="84"/>
  <c r="I9003" i="85" s="1"/>
  <c r="O8999" i="84"/>
  <c r="J9003" i="85" s="1"/>
  <c r="M8999" i="84"/>
  <c r="H9003" i="85" s="1"/>
  <c r="N8487" i="84"/>
  <c r="I8491" i="85" s="1"/>
  <c r="O8487" i="84"/>
  <c r="J8491" i="85" s="1"/>
  <c r="M8487" i="84"/>
  <c r="H8491" i="85" s="1"/>
  <c r="N7975" i="84"/>
  <c r="I7979" i="85" s="1"/>
  <c r="O7975" i="84"/>
  <c r="J7979" i="85" s="1"/>
  <c r="M7975" i="84"/>
  <c r="H7979" i="85" s="1"/>
  <c r="N6058" i="84"/>
  <c r="I6062" i="85" s="1"/>
  <c r="O6058" i="84"/>
  <c r="J6062" i="85" s="1"/>
  <c r="M6058" i="84"/>
  <c r="H6062" i="85" s="1"/>
  <c r="N4829" i="84"/>
  <c r="I4833" i="85" s="1"/>
  <c r="O4829" i="84"/>
  <c r="J4833" i="85" s="1"/>
  <c r="M4829" i="84"/>
  <c r="H4833" i="85" s="1"/>
  <c r="N5010" i="84"/>
  <c r="I5014" i="85" s="1"/>
  <c r="O5010" i="84"/>
  <c r="J5014" i="85" s="1"/>
  <c r="M5010" i="84"/>
  <c r="H5014" i="85" s="1"/>
  <c r="N4048" i="84"/>
  <c r="I4052" i="85" s="1"/>
  <c r="O4048" i="84"/>
  <c r="J4052" i="85" s="1"/>
  <c r="M4048" i="84"/>
  <c r="H4052" i="85" s="1"/>
  <c r="N854" i="84"/>
  <c r="I858" i="85" s="1"/>
  <c r="O854" i="84"/>
  <c r="J858" i="85" s="1"/>
  <c r="M854" i="84"/>
  <c r="H858" i="85" s="1"/>
  <c r="N2618" i="84"/>
  <c r="I2622" i="85" s="1"/>
  <c r="O2618" i="84"/>
  <c r="J2622" i="85" s="1"/>
  <c r="M2618" i="84"/>
  <c r="H2622" i="85" s="1"/>
  <c r="N2205" i="84"/>
  <c r="I2209" i="85" s="1"/>
  <c r="O2205" i="84"/>
  <c r="J2209" i="85" s="1"/>
  <c r="M2205" i="84"/>
  <c r="H2209" i="85" s="1"/>
  <c r="N980" i="84"/>
  <c r="I984" i="85" s="1"/>
  <c r="O980" i="84"/>
  <c r="J984" i="85" s="1"/>
  <c r="M980" i="84"/>
  <c r="H984" i="85" s="1"/>
  <c r="N1693" i="84"/>
  <c r="I1697" i="85" s="1"/>
  <c r="O1693" i="84"/>
  <c r="J1697" i="85" s="1"/>
  <c r="M1693" i="84"/>
  <c r="H1697" i="85" s="1"/>
  <c r="N861" i="84"/>
  <c r="I865" i="85" s="1"/>
  <c r="O861" i="84"/>
  <c r="J865" i="85" s="1"/>
  <c r="M861" i="84"/>
  <c r="H865" i="85" s="1"/>
  <c r="N18242" i="84"/>
  <c r="I18246" i="85" s="1"/>
  <c r="M18242" i="84"/>
  <c r="H18246" i="85" s="1"/>
  <c r="O18242" i="84"/>
  <c r="J18246" i="85" s="1"/>
  <c r="N18816" i="84"/>
  <c r="I18820" i="85" s="1"/>
  <c r="O18816" i="84"/>
  <c r="J18820" i="85" s="1"/>
  <c r="M18816" i="84"/>
  <c r="H18820" i="85" s="1"/>
  <c r="N18264" i="84"/>
  <c r="I18268" i="85" s="1"/>
  <c r="O18264" i="84"/>
  <c r="J18268" i="85" s="1"/>
  <c r="M18264" i="84"/>
  <c r="H18268" i="85" s="1"/>
  <c r="N16815" i="84"/>
  <c r="I16819" i="85" s="1"/>
  <c r="O16815" i="84"/>
  <c r="J16819" i="85" s="1"/>
  <c r="M16815" i="84"/>
  <c r="H16819" i="85" s="1"/>
  <c r="N14783" i="84"/>
  <c r="I14787" i="85" s="1"/>
  <c r="O14783" i="84"/>
  <c r="J14787" i="85" s="1"/>
  <c r="M14783" i="84"/>
  <c r="H14787" i="85" s="1"/>
  <c r="N14406" i="84"/>
  <c r="I14410" i="85" s="1"/>
  <c r="O14406" i="84"/>
  <c r="J14410" i="85" s="1"/>
  <c r="M14406" i="84"/>
  <c r="H14410" i="85" s="1"/>
  <c r="N13565" i="84"/>
  <c r="I13569" i="85" s="1"/>
  <c r="O13565" i="84"/>
  <c r="J13569" i="85" s="1"/>
  <c r="M13565" i="84"/>
  <c r="H13569" i="85" s="1"/>
  <c r="N12277" i="84"/>
  <c r="I12281" i="85" s="1"/>
  <c r="O12277" i="84"/>
  <c r="J12281" i="85" s="1"/>
  <c r="M12277" i="84"/>
  <c r="H12281" i="85" s="1"/>
  <c r="N9780" i="84"/>
  <c r="I9784" i="85" s="1"/>
  <c r="O9780" i="84"/>
  <c r="J9784" i="85" s="1"/>
  <c r="M9780" i="84"/>
  <c r="H9784" i="85" s="1"/>
  <c r="N10694" i="84"/>
  <c r="I10698" i="85" s="1"/>
  <c r="O10694" i="84"/>
  <c r="J10698" i="85" s="1"/>
  <c r="M10694" i="84"/>
  <c r="H10698" i="85" s="1"/>
  <c r="N10731" i="84"/>
  <c r="I10735" i="85" s="1"/>
  <c r="O10731" i="84"/>
  <c r="J10735" i="85" s="1"/>
  <c r="M10731" i="84"/>
  <c r="H10735" i="85" s="1"/>
  <c r="N9523" i="84"/>
  <c r="I9527" i="85" s="1"/>
  <c r="O9523" i="84"/>
  <c r="J9527" i="85" s="1"/>
  <c r="M9523" i="84"/>
  <c r="H9527" i="85" s="1"/>
  <c r="N8969" i="84"/>
  <c r="I8973" i="85" s="1"/>
  <c r="O8969" i="84"/>
  <c r="J8973" i="85" s="1"/>
  <c r="M8969" i="84"/>
  <c r="H8973" i="85" s="1"/>
  <c r="N8437" i="84"/>
  <c r="I8441" i="85" s="1"/>
  <c r="O8437" i="84"/>
  <c r="J8441" i="85" s="1"/>
  <c r="M8437" i="84"/>
  <c r="H8441" i="85" s="1"/>
  <c r="N7925" i="84"/>
  <c r="I7929" i="85" s="1"/>
  <c r="O7925" i="84"/>
  <c r="J7929" i="85" s="1"/>
  <c r="M7925" i="84"/>
  <c r="H7929" i="85" s="1"/>
  <c r="N8662" i="84"/>
  <c r="I8666" i="85" s="1"/>
  <c r="O8662" i="84"/>
  <c r="J8666" i="85" s="1"/>
  <c r="M8662" i="84"/>
  <c r="H8666" i="85" s="1"/>
  <c r="N8174" i="84"/>
  <c r="I8178" i="85" s="1"/>
  <c r="O8174" i="84"/>
  <c r="J8178" i="85" s="1"/>
  <c r="M8174" i="84"/>
  <c r="H8178" i="85" s="1"/>
  <c r="N5444" i="84"/>
  <c r="I5448" i="85" s="1"/>
  <c r="O5444" i="84"/>
  <c r="J5448" i="85" s="1"/>
  <c r="M5444" i="84"/>
  <c r="H5448" i="85" s="1"/>
  <c r="N3221" i="84"/>
  <c r="I3225" i="85" s="1"/>
  <c r="O3221" i="84"/>
  <c r="J3225" i="85" s="1"/>
  <c r="M3221" i="84"/>
  <c r="H3225" i="85" s="1"/>
  <c r="N3007" i="84"/>
  <c r="I3011" i="85" s="1"/>
  <c r="O3007" i="84"/>
  <c r="J3011" i="85" s="1"/>
  <c r="M3007" i="84"/>
  <c r="H3011" i="85" s="1"/>
  <c r="N2283" i="84"/>
  <c r="I2287" i="85" s="1"/>
  <c r="O2283" i="84"/>
  <c r="J2287" i="85" s="1"/>
  <c r="M2283" i="84"/>
  <c r="H2287" i="85" s="1"/>
  <c r="N2796" i="84"/>
  <c r="I2800" i="85" s="1"/>
  <c r="O2796" i="84"/>
  <c r="J2800" i="85" s="1"/>
  <c r="M2796" i="84"/>
  <c r="H2800" i="85" s="1"/>
  <c r="N4816" i="84"/>
  <c r="I4820" i="85" s="1"/>
  <c r="O4816" i="84"/>
  <c r="J4820" i="85" s="1"/>
  <c r="M4816" i="84"/>
  <c r="H4820" i="85" s="1"/>
  <c r="N3704" i="84"/>
  <c r="I3708" i="85" s="1"/>
  <c r="O3704" i="84"/>
  <c r="J3708" i="85" s="1"/>
  <c r="M3704" i="84"/>
  <c r="H3708" i="85" s="1"/>
  <c r="N1409" i="84"/>
  <c r="I1413" i="85" s="1"/>
  <c r="O1409" i="84"/>
  <c r="J1413" i="85" s="1"/>
  <c r="M1409" i="84"/>
  <c r="H1413" i="85" s="1"/>
  <c r="N7358" i="84"/>
  <c r="I7362" i="85" s="1"/>
  <c r="O7358" i="84"/>
  <c r="J7362" i="85" s="1"/>
  <c r="M7358" i="84"/>
  <c r="H7362" i="85" s="1"/>
  <c r="N6838" i="84"/>
  <c r="I6842" i="85" s="1"/>
  <c r="O6838" i="84"/>
  <c r="J6842" i="85" s="1"/>
  <c r="M6838" i="84"/>
  <c r="H6842" i="85" s="1"/>
  <c r="N6326" i="84"/>
  <c r="I6330" i="85" s="1"/>
  <c r="O6326" i="84"/>
  <c r="J6330" i="85" s="1"/>
  <c r="M6326" i="84"/>
  <c r="H6330" i="85" s="1"/>
  <c r="N7571" i="84"/>
  <c r="I7575" i="85" s="1"/>
  <c r="O7571" i="84"/>
  <c r="J7575" i="85" s="1"/>
  <c r="M7571" i="84"/>
  <c r="H7575" i="85" s="1"/>
  <c r="N6923" i="84"/>
  <c r="I6927" i="85" s="1"/>
  <c r="O6923" i="84"/>
  <c r="J6927" i="85" s="1"/>
  <c r="M6923" i="84"/>
  <c r="H6927" i="85" s="1"/>
  <c r="N6411" i="84"/>
  <c r="I6415" i="85" s="1"/>
  <c r="O6411" i="84"/>
  <c r="J6415" i="85" s="1"/>
  <c r="M6411" i="84"/>
  <c r="H6415" i="85" s="1"/>
  <c r="N5899" i="84"/>
  <c r="I5903" i="85" s="1"/>
  <c r="O5899" i="84"/>
  <c r="J5903" i="85" s="1"/>
  <c r="M5899" i="84"/>
  <c r="H5903" i="85" s="1"/>
  <c r="N7684" i="84"/>
  <c r="I7688" i="85" s="1"/>
  <c r="O7684" i="84"/>
  <c r="J7688" i="85" s="1"/>
  <c r="M7684" i="84"/>
  <c r="H7688" i="85" s="1"/>
  <c r="N7168" i="84"/>
  <c r="I7172" i="85" s="1"/>
  <c r="O7168" i="84"/>
  <c r="J7172" i="85" s="1"/>
  <c r="M7168" i="84"/>
  <c r="H7172" i="85" s="1"/>
  <c r="N6656" i="84"/>
  <c r="I6660" i="85" s="1"/>
  <c r="O6656" i="84"/>
  <c r="J6660" i="85" s="1"/>
  <c r="M6656" i="84"/>
  <c r="H6660" i="85" s="1"/>
  <c r="N6192" i="84"/>
  <c r="I6196" i="85" s="1"/>
  <c r="O6192" i="84"/>
  <c r="J6196" i="85" s="1"/>
  <c r="M6192" i="84"/>
  <c r="H6196" i="85" s="1"/>
  <c r="N5536" i="84"/>
  <c r="I5540" i="85" s="1"/>
  <c r="O5536" i="84"/>
  <c r="J5540" i="85" s="1"/>
  <c r="M5536" i="84"/>
  <c r="H5540" i="85" s="1"/>
  <c r="N3170" i="84"/>
  <c r="I3174" i="85" s="1"/>
  <c r="O3170" i="84"/>
  <c r="J3174" i="85" s="1"/>
  <c r="M3170" i="84"/>
  <c r="H3174" i="85" s="1"/>
  <c r="N4940" i="84"/>
  <c r="I4944" i="85" s="1"/>
  <c r="O4940" i="84"/>
  <c r="J4944" i="85" s="1"/>
  <c r="M4940" i="84"/>
  <c r="H4944" i="85" s="1"/>
  <c r="N4220" i="84"/>
  <c r="I4224" i="85" s="1"/>
  <c r="O4220" i="84"/>
  <c r="J4224" i="85" s="1"/>
  <c r="M4220" i="84"/>
  <c r="H4224" i="85" s="1"/>
  <c r="N4046" i="84"/>
  <c r="I4050" i="85" s="1"/>
  <c r="O4046" i="84"/>
  <c r="J4050" i="85" s="1"/>
  <c r="M4046" i="84"/>
  <c r="H4050" i="85" s="1"/>
  <c r="N20746" i="84"/>
  <c r="I20750" i="85" s="1"/>
  <c r="M20746" i="84"/>
  <c r="H20750" i="85" s="1"/>
  <c r="O20746" i="84"/>
  <c r="J20750" i="85" s="1"/>
  <c r="N19636" i="84"/>
  <c r="I19640" i="85" s="1"/>
  <c r="O19636" i="84"/>
  <c r="J19640" i="85" s="1"/>
  <c r="M19636" i="84"/>
  <c r="H19640" i="85" s="1"/>
  <c r="N19097" i="84"/>
  <c r="I19101" i="85" s="1"/>
  <c r="O19097" i="84"/>
  <c r="J19101" i="85" s="1"/>
  <c r="M19097" i="84"/>
  <c r="H19101" i="85" s="1"/>
  <c r="N18585" i="84"/>
  <c r="I18589" i="85" s="1"/>
  <c r="O18585" i="84"/>
  <c r="J18589" i="85" s="1"/>
  <c r="M18585" i="84"/>
  <c r="H18589" i="85" s="1"/>
  <c r="N18073" i="84"/>
  <c r="I18077" i="85" s="1"/>
  <c r="O18073" i="84"/>
  <c r="J18077" i="85" s="1"/>
  <c r="M18073" i="84"/>
  <c r="H18077" i="85" s="1"/>
  <c r="N18502" i="84"/>
  <c r="I18506" i="85" s="1"/>
  <c r="O18502" i="84"/>
  <c r="J18506" i="85" s="1"/>
  <c r="M18502" i="84"/>
  <c r="H18506" i="85" s="1"/>
  <c r="N18771" i="84"/>
  <c r="I18775" i="85" s="1"/>
  <c r="O18771" i="84"/>
  <c r="J18775" i="85" s="1"/>
  <c r="M18771" i="84"/>
  <c r="H18775" i="85" s="1"/>
  <c r="N18323" i="84"/>
  <c r="I18327" i="85" s="1"/>
  <c r="O18323" i="84"/>
  <c r="J18327" i="85" s="1"/>
  <c r="M18323" i="84"/>
  <c r="H18327" i="85" s="1"/>
  <c r="N18492" i="84"/>
  <c r="I18496" i="85" s="1"/>
  <c r="O18492" i="84"/>
  <c r="J18496" i="85" s="1"/>
  <c r="M18492" i="84"/>
  <c r="H18496" i="85" s="1"/>
  <c r="N16738" i="84"/>
  <c r="I16742" i="85" s="1"/>
  <c r="M16738" i="84"/>
  <c r="H16742" i="85" s="1"/>
  <c r="O16738" i="84"/>
  <c r="J16742" i="85" s="1"/>
  <c r="N15791" i="84"/>
  <c r="I15795" i="85" s="1"/>
  <c r="O15791" i="84"/>
  <c r="J15795" i="85" s="1"/>
  <c r="M15791" i="84"/>
  <c r="H15795" i="85" s="1"/>
  <c r="N14162" i="84"/>
  <c r="I14166" i="85" s="1"/>
  <c r="M14162" i="84"/>
  <c r="H14166" i="85" s="1"/>
  <c r="O14162" i="84"/>
  <c r="J14166" i="85" s="1"/>
  <c r="N13532" i="84"/>
  <c r="I13536" i="85" s="1"/>
  <c r="O13532" i="84"/>
  <c r="J13536" i="85" s="1"/>
  <c r="M13532" i="84"/>
  <c r="H13536" i="85" s="1"/>
  <c r="N11147" i="84"/>
  <c r="I11151" i="85" s="1"/>
  <c r="O11147" i="84"/>
  <c r="J11151" i="85" s="1"/>
  <c r="M11147" i="84"/>
  <c r="H11151" i="85" s="1"/>
  <c r="N13143" i="84"/>
  <c r="I13147" i="85" s="1"/>
  <c r="O13143" i="84"/>
  <c r="J13147" i="85" s="1"/>
  <c r="M13143" i="84"/>
  <c r="H13147" i="85" s="1"/>
  <c r="N9596" i="84"/>
  <c r="I9600" i="85" s="1"/>
  <c r="O9596" i="84"/>
  <c r="J9600" i="85" s="1"/>
  <c r="M9596" i="84"/>
  <c r="H9600" i="85" s="1"/>
  <c r="N9809" i="84"/>
  <c r="I9813" i="85" s="1"/>
  <c r="O9809" i="84"/>
  <c r="J9813" i="85" s="1"/>
  <c r="M9809" i="84"/>
  <c r="H9813" i="85" s="1"/>
  <c r="N10075" i="84"/>
  <c r="I10079" i="85" s="1"/>
  <c r="O10075" i="84"/>
  <c r="J10079" i="85" s="1"/>
  <c r="M10075" i="84"/>
  <c r="H10079" i="85" s="1"/>
  <c r="N5258" i="84"/>
  <c r="I5262" i="85" s="1"/>
  <c r="O5258" i="84"/>
  <c r="J5262" i="85" s="1"/>
  <c r="M5258" i="84"/>
  <c r="H5262" i="85" s="1"/>
  <c r="N5804" i="84"/>
  <c r="I5808" i="85" s="1"/>
  <c r="O5804" i="84"/>
  <c r="J5808" i="85" s="1"/>
  <c r="M5804" i="84"/>
  <c r="H5808" i="85" s="1"/>
  <c r="N3417" i="84"/>
  <c r="I3421" i="85" s="1"/>
  <c r="O3417" i="84"/>
  <c r="J3421" i="85" s="1"/>
  <c r="M3417" i="84"/>
  <c r="H3421" i="85" s="1"/>
  <c r="N2779" i="84"/>
  <c r="I2783" i="85" s="1"/>
  <c r="O2779" i="84"/>
  <c r="J2783" i="85" s="1"/>
  <c r="M2779" i="84"/>
  <c r="H2783" i="85" s="1"/>
  <c r="N2256" i="84"/>
  <c r="I2260" i="85" s="1"/>
  <c r="O2256" i="84"/>
  <c r="J2260" i="85" s="1"/>
  <c r="M2256" i="84"/>
  <c r="H2260" i="85" s="1"/>
  <c r="N4074" i="84"/>
  <c r="I4078" i="85" s="1"/>
  <c r="O4074" i="84"/>
  <c r="J4078" i="85" s="1"/>
  <c r="M4074" i="84"/>
  <c r="H4078" i="85" s="1"/>
  <c r="N872" i="84"/>
  <c r="I876" i="85" s="1"/>
  <c r="O872" i="84"/>
  <c r="J876" i="85" s="1"/>
  <c r="M872" i="84"/>
  <c r="H876" i="85" s="1"/>
  <c r="N360" i="84"/>
  <c r="I364" i="85" s="1"/>
  <c r="O360" i="84"/>
  <c r="J364" i="85" s="1"/>
  <c r="M360" i="84"/>
  <c r="H364" i="85" s="1"/>
  <c r="N969" i="84"/>
  <c r="I973" i="85" s="1"/>
  <c r="O969" i="84"/>
  <c r="J973" i="85" s="1"/>
  <c r="M969" i="84"/>
  <c r="H973" i="85" s="1"/>
  <c r="N469" i="84"/>
  <c r="I473" i="85" s="1"/>
  <c r="O469" i="84"/>
  <c r="J473" i="85" s="1"/>
  <c r="M469" i="84"/>
  <c r="H473" i="85" s="1"/>
  <c r="N20331" i="84"/>
  <c r="I20335" i="85" s="1"/>
  <c r="O20331" i="84"/>
  <c r="J20335" i="85" s="1"/>
  <c r="M20331" i="84"/>
  <c r="H20335" i="85" s="1"/>
  <c r="N19893" i="84"/>
  <c r="I19897" i="85" s="1"/>
  <c r="O19893" i="84"/>
  <c r="J19897" i="85" s="1"/>
  <c r="M19893" i="84"/>
  <c r="H19897" i="85" s="1"/>
  <c r="N19181" i="84"/>
  <c r="I19185" i="85" s="1"/>
  <c r="O19181" i="84"/>
  <c r="J19185" i="85" s="1"/>
  <c r="M19181" i="84"/>
  <c r="H19185" i="85" s="1"/>
  <c r="N18933" i="84"/>
  <c r="I18937" i="85" s="1"/>
  <c r="O18933" i="84"/>
  <c r="J18937" i="85" s="1"/>
  <c r="M18933" i="84"/>
  <c r="H18937" i="85" s="1"/>
  <c r="N18421" i="84"/>
  <c r="I18425" i="85" s="1"/>
  <c r="O18421" i="84"/>
  <c r="J18425" i="85" s="1"/>
  <c r="M18421" i="84"/>
  <c r="H18425" i="85" s="1"/>
  <c r="N19055" i="84"/>
  <c r="I19059" i="85" s="1"/>
  <c r="O19055" i="84"/>
  <c r="J19059" i="85" s="1"/>
  <c r="M19055" i="84"/>
  <c r="H19059" i="85" s="1"/>
  <c r="N18503" i="84"/>
  <c r="I18507" i="85" s="1"/>
  <c r="O18503" i="84"/>
  <c r="J18507" i="85" s="1"/>
  <c r="M18503" i="84"/>
  <c r="H18507" i="85" s="1"/>
  <c r="N18648" i="84"/>
  <c r="I18652" i="85" s="1"/>
  <c r="O18648" i="84"/>
  <c r="J18652" i="85" s="1"/>
  <c r="M18648" i="84"/>
  <c r="H18652" i="85" s="1"/>
  <c r="N17438" i="84"/>
  <c r="I17442" i="85" s="1"/>
  <c r="O17438" i="84"/>
  <c r="J17442" i="85" s="1"/>
  <c r="M17438" i="84"/>
  <c r="H17442" i="85" s="1"/>
  <c r="N16397" i="84"/>
  <c r="I16401" i="85" s="1"/>
  <c r="O16397" i="84"/>
  <c r="J16401" i="85" s="1"/>
  <c r="M16397" i="84"/>
  <c r="H16401" i="85" s="1"/>
  <c r="N16025" i="84"/>
  <c r="I16029" i="85" s="1"/>
  <c r="O16025" i="84"/>
  <c r="J16029" i="85" s="1"/>
  <c r="M16025" i="84"/>
  <c r="H16029" i="85" s="1"/>
  <c r="N16478" i="84"/>
  <c r="I16482" i="85" s="1"/>
  <c r="O16478" i="84"/>
  <c r="J16482" i="85" s="1"/>
  <c r="M16478" i="84"/>
  <c r="H16482" i="85" s="1"/>
  <c r="N15532" i="84"/>
  <c r="I15536" i="85" s="1"/>
  <c r="O15532" i="84"/>
  <c r="J15536" i="85" s="1"/>
  <c r="M15532" i="84"/>
  <c r="H15536" i="85" s="1"/>
  <c r="N14592" i="84"/>
  <c r="I14596" i="85" s="1"/>
  <c r="O14592" i="84"/>
  <c r="J14596" i="85" s="1"/>
  <c r="M14592" i="84"/>
  <c r="H14596" i="85" s="1"/>
  <c r="N15272" i="84"/>
  <c r="I15276" i="85" s="1"/>
  <c r="O15272" i="84"/>
  <c r="J15276" i="85" s="1"/>
  <c r="M15272" i="84"/>
  <c r="H15276" i="85" s="1"/>
  <c r="N13301" i="84"/>
  <c r="I13305" i="85" s="1"/>
  <c r="O13301" i="84"/>
  <c r="J13305" i="85" s="1"/>
  <c r="M13301" i="84"/>
  <c r="H13305" i="85" s="1"/>
  <c r="N11498" i="84"/>
  <c r="I11502" i="85" s="1"/>
  <c r="O11498" i="84"/>
  <c r="J11502" i="85" s="1"/>
  <c r="M11498" i="84"/>
  <c r="H11502" i="85" s="1"/>
  <c r="N9624" i="84"/>
  <c r="I9628" i="85" s="1"/>
  <c r="O9624" i="84"/>
  <c r="J9628" i="85" s="1"/>
  <c r="M9624" i="84"/>
  <c r="H9628" i="85" s="1"/>
  <c r="N10427" i="84"/>
  <c r="I10431" i="85" s="1"/>
  <c r="O10427" i="84"/>
  <c r="J10431" i="85" s="1"/>
  <c r="M10427" i="84"/>
  <c r="H10431" i="85" s="1"/>
  <c r="N5409" i="84"/>
  <c r="I5413" i="85" s="1"/>
  <c r="O5409" i="84"/>
  <c r="J5413" i="85" s="1"/>
  <c r="M5409" i="84"/>
  <c r="H5413" i="85" s="1"/>
  <c r="N5398" i="84"/>
  <c r="I5402" i="85" s="1"/>
  <c r="O5398" i="84"/>
  <c r="J5402" i="85" s="1"/>
  <c r="M5398" i="84"/>
  <c r="H5402" i="85" s="1"/>
  <c r="N4845" i="84"/>
  <c r="I4849" i="85" s="1"/>
  <c r="O4845" i="84"/>
  <c r="J4849" i="85" s="1"/>
  <c r="M4845" i="84"/>
  <c r="H4849" i="85" s="1"/>
  <c r="N3595" i="84"/>
  <c r="I3599" i="85" s="1"/>
  <c r="O3595" i="84"/>
  <c r="J3599" i="85" s="1"/>
  <c r="M3595" i="84"/>
  <c r="H3599" i="85" s="1"/>
  <c r="N4598" i="84"/>
  <c r="I4602" i="85" s="1"/>
  <c r="O4598" i="84"/>
  <c r="J4602" i="85" s="1"/>
  <c r="M4598" i="84"/>
  <c r="H4602" i="85" s="1"/>
  <c r="N3656" i="84"/>
  <c r="I3660" i="85" s="1"/>
  <c r="O3656" i="84"/>
  <c r="J3660" i="85" s="1"/>
  <c r="M3656" i="84"/>
  <c r="H3660" i="85" s="1"/>
  <c r="N1835" i="84"/>
  <c r="I1839" i="85" s="1"/>
  <c r="O1835" i="84"/>
  <c r="J1839" i="85" s="1"/>
  <c r="M1835" i="84"/>
  <c r="H1839" i="85" s="1"/>
  <c r="N727" i="84"/>
  <c r="I731" i="85" s="1"/>
  <c r="O727" i="84"/>
  <c r="J731" i="85" s="1"/>
  <c r="M727" i="84"/>
  <c r="H731" i="85" s="1"/>
  <c r="N4776" i="84"/>
  <c r="I4780" i="85" s="1"/>
  <c r="O4776" i="84"/>
  <c r="J4780" i="85" s="1"/>
  <c r="M4776" i="84"/>
  <c r="H4780" i="85" s="1"/>
  <c r="N631" i="84"/>
  <c r="I635" i="85" s="1"/>
  <c r="O631" i="84"/>
  <c r="J635" i="85" s="1"/>
  <c r="M631" i="84"/>
  <c r="H635" i="85" s="1"/>
  <c r="N932" i="84"/>
  <c r="I936" i="85" s="1"/>
  <c r="O932" i="84"/>
  <c r="J936" i="85" s="1"/>
  <c r="M932" i="84"/>
  <c r="H936" i="85" s="1"/>
  <c r="N19804" i="84"/>
  <c r="I19808" i="85" s="1"/>
  <c r="O19804" i="84"/>
  <c r="J19808" i="85" s="1"/>
  <c r="M19804" i="84"/>
  <c r="H19808" i="85" s="1"/>
  <c r="N19857" i="84"/>
  <c r="I19861" i="85" s="1"/>
  <c r="O19857" i="84"/>
  <c r="J19861" i="85" s="1"/>
  <c r="M19857" i="84"/>
  <c r="H19861" i="85" s="1"/>
  <c r="N18258" i="84"/>
  <c r="I18262" i="85" s="1"/>
  <c r="M18258" i="84"/>
  <c r="H18262" i="85" s="1"/>
  <c r="O18258" i="84"/>
  <c r="J18262" i="85" s="1"/>
  <c r="N18420" i="84"/>
  <c r="I18424" i="85" s="1"/>
  <c r="O18420" i="84"/>
  <c r="J18424" i="85" s="1"/>
  <c r="M18420" i="84"/>
  <c r="H18424" i="85" s="1"/>
  <c r="N15722" i="84"/>
  <c r="I15726" i="85" s="1"/>
  <c r="M15722" i="84"/>
  <c r="H15726" i="85" s="1"/>
  <c r="O15722" i="84"/>
  <c r="J15726" i="85" s="1"/>
  <c r="N12256" i="84"/>
  <c r="I12260" i="85" s="1"/>
  <c r="O12256" i="84"/>
  <c r="J12260" i="85" s="1"/>
  <c r="M12256" i="84"/>
  <c r="H12260" i="85" s="1"/>
  <c r="N9322" i="84"/>
  <c r="I9326" i="85" s="1"/>
  <c r="O9322" i="84"/>
  <c r="J9326" i="85" s="1"/>
  <c r="M9322" i="84"/>
  <c r="H9326" i="85" s="1"/>
  <c r="N10290" i="84"/>
  <c r="I10294" i="85" s="1"/>
  <c r="O10290" i="84"/>
  <c r="J10294" i="85" s="1"/>
  <c r="M10290" i="84"/>
  <c r="H10294" i="85" s="1"/>
  <c r="N9923" i="84"/>
  <c r="I9927" i="85" s="1"/>
  <c r="O9923" i="84"/>
  <c r="J9927" i="85" s="1"/>
  <c r="M9923" i="84"/>
  <c r="H9927" i="85" s="1"/>
  <c r="N8710" i="84"/>
  <c r="I8714" i="85" s="1"/>
  <c r="O8710" i="84"/>
  <c r="J8714" i="85" s="1"/>
  <c r="M8710" i="84"/>
  <c r="H8714" i="85" s="1"/>
  <c r="N8190" i="84"/>
  <c r="I8194" i="85" s="1"/>
  <c r="O8190" i="84"/>
  <c r="J8194" i="85" s="1"/>
  <c r="M8190" i="84"/>
  <c r="H8194" i="85" s="1"/>
  <c r="N8907" i="84"/>
  <c r="I8911" i="85" s="1"/>
  <c r="O8907" i="84"/>
  <c r="J8911" i="85" s="1"/>
  <c r="M8907" i="84"/>
  <c r="H8911" i="85" s="1"/>
  <c r="N8395" i="84"/>
  <c r="I8399" i="85" s="1"/>
  <c r="O8395" i="84"/>
  <c r="J8399" i="85" s="1"/>
  <c r="M8395" i="84"/>
  <c r="H8399" i="85" s="1"/>
  <c r="N7883" i="84"/>
  <c r="I7887" i="85" s="1"/>
  <c r="O7883" i="84"/>
  <c r="J7887" i="85" s="1"/>
  <c r="M7883" i="84"/>
  <c r="H7887" i="85" s="1"/>
  <c r="N7671" i="84"/>
  <c r="I7675" i="85" s="1"/>
  <c r="O7671" i="84"/>
  <c r="J7675" i="85" s="1"/>
  <c r="M7671" i="84"/>
  <c r="H7675" i="85" s="1"/>
  <c r="N7303" i="84"/>
  <c r="I7307" i="85" s="1"/>
  <c r="O7303" i="84"/>
  <c r="J7307" i="85" s="1"/>
  <c r="M7303" i="84"/>
  <c r="H7307" i="85" s="1"/>
  <c r="N6695" i="84"/>
  <c r="I6699" i="85" s="1"/>
  <c r="O6695" i="84"/>
  <c r="J6699" i="85" s="1"/>
  <c r="M6695" i="84"/>
  <c r="H6699" i="85" s="1"/>
  <c r="N6183" i="84"/>
  <c r="I6187" i="85" s="1"/>
  <c r="O6183" i="84"/>
  <c r="J6187" i="85" s="1"/>
  <c r="M6183" i="84"/>
  <c r="H6187" i="85" s="1"/>
  <c r="N5671" i="84"/>
  <c r="I5675" i="85" s="1"/>
  <c r="O5671" i="84"/>
  <c r="J5675" i="85" s="1"/>
  <c r="M5671" i="84"/>
  <c r="H5675" i="85" s="1"/>
  <c r="N5768" i="84"/>
  <c r="I5772" i="85" s="1"/>
  <c r="O5768" i="84"/>
  <c r="J5772" i="85" s="1"/>
  <c r="M5768" i="84"/>
  <c r="H5772" i="85" s="1"/>
  <c r="N4991" i="84"/>
  <c r="I4995" i="85" s="1"/>
  <c r="O4991" i="84"/>
  <c r="J4995" i="85" s="1"/>
  <c r="M4991" i="84"/>
  <c r="H4995" i="85" s="1"/>
  <c r="N2983" i="84"/>
  <c r="I2987" i="85" s="1"/>
  <c r="O2983" i="84"/>
  <c r="J2987" i="85" s="1"/>
  <c r="M2983" i="84"/>
  <c r="H2987" i="85" s="1"/>
  <c r="N3804" i="84"/>
  <c r="I3808" i="85" s="1"/>
  <c r="O3804" i="84"/>
  <c r="J3808" i="85" s="1"/>
  <c r="M3804" i="84"/>
  <c r="H3808" i="85" s="1"/>
  <c r="N3936" i="84"/>
  <c r="I3940" i="85" s="1"/>
  <c r="O3936" i="84"/>
  <c r="J3940" i="85" s="1"/>
  <c r="M3936" i="84"/>
  <c r="H3940" i="85" s="1"/>
  <c r="N972" i="84"/>
  <c r="I976" i="85" s="1"/>
  <c r="O972" i="84"/>
  <c r="J976" i="85" s="1"/>
  <c r="M972" i="84"/>
  <c r="H976" i="85" s="1"/>
  <c r="N356" i="84"/>
  <c r="I360" i="85" s="1"/>
  <c r="O356" i="84"/>
  <c r="J360" i="85" s="1"/>
  <c r="M356" i="84"/>
  <c r="H360" i="85" s="1"/>
  <c r="N1253" i="84"/>
  <c r="I1257" i="85" s="1"/>
  <c r="O1253" i="84"/>
  <c r="J1257" i="85" s="1"/>
  <c r="M1253" i="84"/>
  <c r="H1257" i="85" s="1"/>
  <c r="N1789" i="84"/>
  <c r="I1793" i="85" s="1"/>
  <c r="O1789" i="84"/>
  <c r="J1793" i="85" s="1"/>
  <c r="M1789" i="84"/>
  <c r="H1793" i="85" s="1"/>
  <c r="N9281" i="84"/>
  <c r="I9285" i="85" s="1"/>
  <c r="O9281" i="84"/>
  <c r="J9285" i="85" s="1"/>
  <c r="M9281" i="84"/>
  <c r="H9285" i="85" s="1"/>
  <c r="N7273" i="84"/>
  <c r="I7277" i="85" s="1"/>
  <c r="O7273" i="84"/>
  <c r="J7277" i="85" s="1"/>
  <c r="M7273" i="84"/>
  <c r="H7277" i="85" s="1"/>
  <c r="N6665" i="84"/>
  <c r="I6669" i="85" s="1"/>
  <c r="O6665" i="84"/>
  <c r="J6669" i="85" s="1"/>
  <c r="M6665" i="84"/>
  <c r="H6669" i="85" s="1"/>
  <c r="N6197" i="84"/>
  <c r="I6201" i="85" s="1"/>
  <c r="O6197" i="84"/>
  <c r="J6201" i="85" s="1"/>
  <c r="M6197" i="84"/>
  <c r="H6201" i="85" s="1"/>
  <c r="N7667" i="84"/>
  <c r="I7671" i="85" s="1"/>
  <c r="O7667" i="84"/>
  <c r="J7671" i="85" s="1"/>
  <c r="M7667" i="84"/>
  <c r="H7671" i="85" s="1"/>
  <c r="N28324" i="84"/>
  <c r="I28328" i="85" s="1"/>
  <c r="O28324" i="84"/>
  <c r="J28328" i="85" s="1"/>
  <c r="M28324" i="84"/>
  <c r="H28328" i="85" s="1"/>
  <c r="N27672" i="84"/>
  <c r="I27676" i="85" s="1"/>
  <c r="O27672" i="84"/>
  <c r="J27676" i="85" s="1"/>
  <c r="M27672" i="84"/>
  <c r="H27676" i="85" s="1"/>
  <c r="N27100" i="84"/>
  <c r="I27104" i="85" s="1"/>
  <c r="O27100" i="84"/>
  <c r="J27104" i="85" s="1"/>
  <c r="M27100" i="84"/>
  <c r="H27104" i="85" s="1"/>
  <c r="N26278" i="84"/>
  <c r="I26282" i="85" s="1"/>
  <c r="O26278" i="84"/>
  <c r="J26282" i="85" s="1"/>
  <c r="M26278" i="84"/>
  <c r="H26282" i="85" s="1"/>
  <c r="N25774" i="84"/>
  <c r="I25778" i="85" s="1"/>
  <c r="O25774" i="84"/>
  <c r="J25778" i="85" s="1"/>
  <c r="M25774" i="84"/>
  <c r="H25778" i="85" s="1"/>
  <c r="N25396" i="84"/>
  <c r="I25400" i="85" s="1"/>
  <c r="O25396" i="84"/>
  <c r="J25400" i="85" s="1"/>
  <c r="M25396" i="84"/>
  <c r="H25400" i="85" s="1"/>
  <c r="N24681" i="84"/>
  <c r="I24685" i="85" s="1"/>
  <c r="O24681" i="84"/>
  <c r="J24685" i="85" s="1"/>
  <c r="M24681" i="84"/>
  <c r="H24685" i="85" s="1"/>
  <c r="N23564" i="84"/>
  <c r="I23568" i="85" s="1"/>
  <c r="O23564" i="84"/>
  <c r="J23568" i="85" s="1"/>
  <c r="M23564" i="84"/>
  <c r="H23568" i="85" s="1"/>
  <c r="N22761" i="84"/>
  <c r="I22765" i="85" s="1"/>
  <c r="O22761" i="84"/>
  <c r="J22765" i="85" s="1"/>
  <c r="M22761" i="84"/>
  <c r="H22765" i="85" s="1"/>
  <c r="N21460" i="84"/>
  <c r="I21464" i="85" s="1"/>
  <c r="O21460" i="84"/>
  <c r="J21464" i="85" s="1"/>
  <c r="M21460" i="84"/>
  <c r="H21464" i="85" s="1"/>
  <c r="N21185" i="84"/>
  <c r="I21189" i="85" s="1"/>
  <c r="O21185" i="84"/>
  <c r="J21189" i="85" s="1"/>
  <c r="M21185" i="84"/>
  <c r="H21189" i="85" s="1"/>
  <c r="N20143" i="84"/>
  <c r="I20147" i="85" s="1"/>
  <c r="O20143" i="84"/>
  <c r="J20147" i="85" s="1"/>
  <c r="M20143" i="84"/>
  <c r="H20147" i="85" s="1"/>
  <c r="N18381" i="84"/>
  <c r="I18385" i="85" s="1"/>
  <c r="O18381" i="84"/>
  <c r="J18385" i="85" s="1"/>
  <c r="M18381" i="84"/>
  <c r="H18385" i="85" s="1"/>
  <c r="N16872" i="84"/>
  <c r="I16876" i="85" s="1"/>
  <c r="O16872" i="84"/>
  <c r="J16876" i="85" s="1"/>
  <c r="M16872" i="84"/>
  <c r="H16876" i="85" s="1"/>
  <c r="N16092" i="84"/>
  <c r="I16096" i="85" s="1"/>
  <c r="O16092" i="84"/>
  <c r="J16096" i="85" s="1"/>
  <c r="M16092" i="84"/>
  <c r="H16096" i="85" s="1"/>
  <c r="N15526" i="84"/>
  <c r="I15530" i="85" s="1"/>
  <c r="O15526" i="84"/>
  <c r="J15530" i="85" s="1"/>
  <c r="M15526" i="84"/>
  <c r="H15530" i="85" s="1"/>
  <c r="N14090" i="84"/>
  <c r="I14094" i="85" s="1"/>
  <c r="M14090" i="84"/>
  <c r="H14094" i="85" s="1"/>
  <c r="O14090" i="84"/>
  <c r="J14094" i="85" s="1"/>
  <c r="N13441" i="84"/>
  <c r="I13445" i="85" s="1"/>
  <c r="O13441" i="84"/>
  <c r="J13445" i="85" s="1"/>
  <c r="M13441" i="84"/>
  <c r="H13445" i="85" s="1"/>
  <c r="N12843" i="84"/>
  <c r="I12847" i="85" s="1"/>
  <c r="O12843" i="84"/>
  <c r="J12847" i="85" s="1"/>
  <c r="M12843" i="84"/>
  <c r="H12847" i="85" s="1"/>
  <c r="N12457" i="84"/>
  <c r="I12461" i="85" s="1"/>
  <c r="O12457" i="84"/>
  <c r="J12461" i="85" s="1"/>
  <c r="M12457" i="84"/>
  <c r="H12461" i="85" s="1"/>
  <c r="N11324" i="84"/>
  <c r="I11328" i="85" s="1"/>
  <c r="O11324" i="84"/>
  <c r="J11328" i="85" s="1"/>
  <c r="M11324" i="84"/>
  <c r="H11328" i="85" s="1"/>
  <c r="N9224" i="84"/>
  <c r="I9228" i="85" s="1"/>
  <c r="O9224" i="84"/>
  <c r="J9228" i="85" s="1"/>
  <c r="M9224" i="84"/>
  <c r="H9228" i="85" s="1"/>
  <c r="N28438" i="84"/>
  <c r="I28442" i="85" s="1"/>
  <c r="O28438" i="84"/>
  <c r="J28442" i="85" s="1"/>
  <c r="M28438" i="84"/>
  <c r="H28442" i="85" s="1"/>
  <c r="N27951" i="84"/>
  <c r="I27955" i="85" s="1"/>
  <c r="O27951" i="84"/>
  <c r="J27955" i="85" s="1"/>
  <c r="M27951" i="84"/>
  <c r="H27955" i="85" s="1"/>
  <c r="N27004" i="84"/>
  <c r="I27008" i="85" s="1"/>
  <c r="O27004" i="84"/>
  <c r="J27008" i="85" s="1"/>
  <c r="M27004" i="84"/>
  <c r="H27008" i="85" s="1"/>
  <c r="N26450" i="84"/>
  <c r="I26454" i="85" s="1"/>
  <c r="M26450" i="84"/>
  <c r="H26454" i="85" s="1"/>
  <c r="O26450" i="84"/>
  <c r="J26454" i="85" s="1"/>
  <c r="N26171" i="84"/>
  <c r="I26175" i="85" s="1"/>
  <c r="O26171" i="84"/>
  <c r="J26175" i="85" s="1"/>
  <c r="M26171" i="84"/>
  <c r="H26175" i="85" s="1"/>
  <c r="N25888" i="84"/>
  <c r="I25892" i="85" s="1"/>
  <c r="O25888" i="84"/>
  <c r="J25892" i="85" s="1"/>
  <c r="M25888" i="84"/>
  <c r="H25892" i="85" s="1"/>
  <c r="N24556" i="84"/>
  <c r="I24560" i="85" s="1"/>
  <c r="O24556" i="84"/>
  <c r="J24560" i="85" s="1"/>
  <c r="M24556" i="84"/>
  <c r="H24560" i="85" s="1"/>
  <c r="N24256" i="84"/>
  <c r="I24260" i="85" s="1"/>
  <c r="O24256" i="84"/>
  <c r="J24260" i="85" s="1"/>
  <c r="M24256" i="84"/>
  <c r="H24260" i="85" s="1"/>
  <c r="N24001" i="84"/>
  <c r="I24005" i="85" s="1"/>
  <c r="O24001" i="84"/>
  <c r="J24005" i="85" s="1"/>
  <c r="M24001" i="84"/>
  <c r="H24005" i="85" s="1"/>
  <c r="N22954" i="84"/>
  <c r="I22958" i="85" s="1"/>
  <c r="M22954" i="84"/>
  <c r="H22958" i="85" s="1"/>
  <c r="O22954" i="84"/>
  <c r="J22958" i="85" s="1"/>
  <c r="N22262" i="84"/>
  <c r="I22266" i="85" s="1"/>
  <c r="O22262" i="84"/>
  <c r="J22266" i="85" s="1"/>
  <c r="M22262" i="84"/>
  <c r="H22266" i="85" s="1"/>
  <c r="N20971" i="84"/>
  <c r="I20975" i="85" s="1"/>
  <c r="O20971" i="84"/>
  <c r="J20975" i="85" s="1"/>
  <c r="M20971" i="84"/>
  <c r="H20975" i="85" s="1"/>
  <c r="N21945" i="84"/>
  <c r="I21949" i="85" s="1"/>
  <c r="O21945" i="84"/>
  <c r="J21949" i="85" s="1"/>
  <c r="M21945" i="84"/>
  <c r="H21949" i="85" s="1"/>
  <c r="N19689" i="84"/>
  <c r="I19693" i="85" s="1"/>
  <c r="O19689" i="84"/>
  <c r="J19693" i="85" s="1"/>
  <c r="M19689" i="84"/>
  <c r="H19693" i="85" s="1"/>
  <c r="N17861" i="84"/>
  <c r="I17865" i="85" s="1"/>
  <c r="O17861" i="84"/>
  <c r="J17865" i="85" s="1"/>
  <c r="M17861" i="84"/>
  <c r="H17865" i="85" s="1"/>
  <c r="N16139" i="84"/>
  <c r="I16143" i="85" s="1"/>
  <c r="O16139" i="84"/>
  <c r="J16143" i="85" s="1"/>
  <c r="M16139" i="84"/>
  <c r="H16143" i="85" s="1"/>
  <c r="N13840" i="84"/>
  <c r="I13844" i="85" s="1"/>
  <c r="O13840" i="84"/>
  <c r="J13844" i="85" s="1"/>
  <c r="M13840" i="84"/>
  <c r="H13844" i="85" s="1"/>
  <c r="N11206" i="84"/>
  <c r="I11210" i="85" s="1"/>
  <c r="O11206" i="84"/>
  <c r="J11210" i="85" s="1"/>
  <c r="M11206" i="84"/>
  <c r="H11210" i="85" s="1"/>
  <c r="N10717" i="84"/>
  <c r="I10721" i="85" s="1"/>
  <c r="O10717" i="84"/>
  <c r="J10721" i="85" s="1"/>
  <c r="M10717" i="84"/>
  <c r="H10721" i="85" s="1"/>
  <c r="N28357" i="84"/>
  <c r="I28361" i="85" s="1"/>
  <c r="O28357" i="84"/>
  <c r="J28361" i="85" s="1"/>
  <c r="M28357" i="84"/>
  <c r="H28361" i="85" s="1"/>
  <c r="N27638" i="84"/>
  <c r="I27642" i="85" s="1"/>
  <c r="O27638" i="84"/>
  <c r="J27642" i="85" s="1"/>
  <c r="M27638" i="84"/>
  <c r="H27642" i="85" s="1"/>
  <c r="N26653" i="84"/>
  <c r="I26657" i="85" s="1"/>
  <c r="O26653" i="84"/>
  <c r="J26657" i="85" s="1"/>
  <c r="M26653" i="84"/>
  <c r="H26657" i="85" s="1"/>
  <c r="N25889" i="84"/>
  <c r="I25893" i="85" s="1"/>
  <c r="O25889" i="84"/>
  <c r="J25893" i="85" s="1"/>
  <c r="M25889" i="84"/>
  <c r="H25893" i="85" s="1"/>
  <c r="N25598" i="84"/>
  <c r="I25602" i="85" s="1"/>
  <c r="O25598" i="84"/>
  <c r="J25602" i="85" s="1"/>
  <c r="M25598" i="84"/>
  <c r="H25602" i="85" s="1"/>
  <c r="N24680" i="84"/>
  <c r="I24684" i="85" s="1"/>
  <c r="O24680" i="84"/>
  <c r="J24684" i="85" s="1"/>
  <c r="M24680" i="84"/>
  <c r="H24684" i="85" s="1"/>
  <c r="N23431" i="84"/>
  <c r="I23435" i="85" s="1"/>
  <c r="O23431" i="84"/>
  <c r="J23435" i="85" s="1"/>
  <c r="M23431" i="84"/>
  <c r="H23435" i="85" s="1"/>
  <c r="N23537" i="84"/>
  <c r="I23541" i="85" s="1"/>
  <c r="O23537" i="84"/>
  <c r="J23541" i="85" s="1"/>
  <c r="M23537" i="84"/>
  <c r="H23541" i="85" s="1"/>
  <c r="N23317" i="84"/>
  <c r="I23321" i="85" s="1"/>
  <c r="O23317" i="84"/>
  <c r="J23321" i="85" s="1"/>
  <c r="M23317" i="84"/>
  <c r="H23321" i="85" s="1"/>
  <c r="N22821" i="84"/>
  <c r="I22825" i="85" s="1"/>
  <c r="O22821" i="84"/>
  <c r="J22825" i="85" s="1"/>
  <c r="M22821" i="84"/>
  <c r="H22825" i="85" s="1"/>
  <c r="N21818" i="84"/>
  <c r="I21822" i="85" s="1"/>
  <c r="M21818" i="84"/>
  <c r="H21822" i="85" s="1"/>
  <c r="O21818" i="84"/>
  <c r="J21822" i="85" s="1"/>
  <c r="N21545" i="84"/>
  <c r="I21549" i="85" s="1"/>
  <c r="O21545" i="84"/>
  <c r="J21549" i="85" s="1"/>
  <c r="M21545" i="84"/>
  <c r="H21549" i="85" s="1"/>
  <c r="N21088" i="84"/>
  <c r="I21092" i="85" s="1"/>
  <c r="O21088" i="84"/>
  <c r="J21092" i="85" s="1"/>
  <c r="M21088" i="84"/>
  <c r="H21092" i="85" s="1"/>
  <c r="N18150" i="84"/>
  <c r="I18154" i="85" s="1"/>
  <c r="O18150" i="84"/>
  <c r="J18154" i="85" s="1"/>
  <c r="M18150" i="84"/>
  <c r="H18154" i="85" s="1"/>
  <c r="N15830" i="84"/>
  <c r="I15834" i="85" s="1"/>
  <c r="O15830" i="84"/>
  <c r="J15834" i="85" s="1"/>
  <c r="M15830" i="84"/>
  <c r="H15834" i="85" s="1"/>
  <c r="N13123" i="84"/>
  <c r="I13127" i="85" s="1"/>
  <c r="O13123" i="84"/>
  <c r="J13127" i="85" s="1"/>
  <c r="M13123" i="84"/>
  <c r="H13127" i="85" s="1"/>
  <c r="N12606" i="84"/>
  <c r="I12610" i="85" s="1"/>
  <c r="O12606" i="84"/>
  <c r="J12610" i="85" s="1"/>
  <c r="M12606" i="84"/>
  <c r="H12610" i="85" s="1"/>
  <c r="N11574" i="84"/>
  <c r="I11578" i="85" s="1"/>
  <c r="O11574" i="84"/>
  <c r="J11578" i="85" s="1"/>
  <c r="M11574" i="84"/>
  <c r="H11578" i="85" s="1"/>
  <c r="N9461" i="84"/>
  <c r="I9465" i="85" s="1"/>
  <c r="O9461" i="84"/>
  <c r="J9465" i="85" s="1"/>
  <c r="M9461" i="84"/>
  <c r="H9465" i="85" s="1"/>
  <c r="N28119" i="84"/>
  <c r="I28123" i="85" s="1"/>
  <c r="O28119" i="84"/>
  <c r="J28123" i="85" s="1"/>
  <c r="M28119" i="84"/>
  <c r="H28123" i="85" s="1"/>
  <c r="N27791" i="84"/>
  <c r="I27795" i="85" s="1"/>
  <c r="O27791" i="84"/>
  <c r="J27795" i="85" s="1"/>
  <c r="M27791" i="84"/>
  <c r="H27795" i="85" s="1"/>
  <c r="N26907" i="84"/>
  <c r="I26911" i="85" s="1"/>
  <c r="O26907" i="84"/>
  <c r="J26911" i="85" s="1"/>
  <c r="M26907" i="84"/>
  <c r="H26911" i="85" s="1"/>
  <c r="N26817" i="84"/>
  <c r="I26821" i="85" s="1"/>
  <c r="O26817" i="84"/>
  <c r="J26821" i="85" s="1"/>
  <c r="M26817" i="84"/>
  <c r="H26821" i="85" s="1"/>
  <c r="N26023" i="84"/>
  <c r="I26027" i="85" s="1"/>
  <c r="O26023" i="84"/>
  <c r="J26027" i="85" s="1"/>
  <c r="M26023" i="84"/>
  <c r="H26027" i="85" s="1"/>
  <c r="N25106" i="84"/>
  <c r="I25110" i="85" s="1"/>
  <c r="M25106" i="84"/>
  <c r="H25110" i="85" s="1"/>
  <c r="O25106" i="84"/>
  <c r="J25110" i="85" s="1"/>
  <c r="N24314" i="84"/>
  <c r="I24318" i="85" s="1"/>
  <c r="M24314" i="84"/>
  <c r="H24318" i="85" s="1"/>
  <c r="O24314" i="84"/>
  <c r="J24318" i="85" s="1"/>
  <c r="N23554" i="84"/>
  <c r="I23558" i="85" s="1"/>
  <c r="M23554" i="84"/>
  <c r="H23558" i="85" s="1"/>
  <c r="O23554" i="84"/>
  <c r="J23558" i="85" s="1"/>
  <c r="N22705" i="84"/>
  <c r="I22709" i="85" s="1"/>
  <c r="O22705" i="84"/>
  <c r="J22709" i="85" s="1"/>
  <c r="M22705" i="84"/>
  <c r="H22709" i="85" s="1"/>
  <c r="N21806" i="84"/>
  <c r="I21810" i="85" s="1"/>
  <c r="O21806" i="84"/>
  <c r="J21810" i="85" s="1"/>
  <c r="M21806" i="84"/>
  <c r="H21810" i="85" s="1"/>
  <c r="N21883" i="84"/>
  <c r="I21887" i="85" s="1"/>
  <c r="O21883" i="84"/>
  <c r="J21887" i="85" s="1"/>
  <c r="M21883" i="84"/>
  <c r="H21887" i="85" s="1"/>
  <c r="N21614" i="84"/>
  <c r="I21618" i="85" s="1"/>
  <c r="O21614" i="84"/>
  <c r="J21618" i="85" s="1"/>
  <c r="M21614" i="84"/>
  <c r="H21618" i="85" s="1"/>
  <c r="N20028" i="84"/>
  <c r="I20032" i="85" s="1"/>
  <c r="O20028" i="84"/>
  <c r="J20032" i="85" s="1"/>
  <c r="M20028" i="84"/>
  <c r="H20032" i="85" s="1"/>
  <c r="N16451" i="84"/>
  <c r="I16455" i="85" s="1"/>
  <c r="O16451" i="84"/>
  <c r="J16455" i="85" s="1"/>
  <c r="M16451" i="84"/>
  <c r="H16455" i="85" s="1"/>
  <c r="N11384" i="84"/>
  <c r="I11388" i="85" s="1"/>
  <c r="O11384" i="84"/>
  <c r="J11388" i="85" s="1"/>
  <c r="M11384" i="84"/>
  <c r="H11388" i="85" s="1"/>
  <c r="N10436" i="84"/>
  <c r="I10440" i="85" s="1"/>
  <c r="O10436" i="84"/>
  <c r="J10440" i="85" s="1"/>
  <c r="M10436" i="84"/>
  <c r="H10440" i="85" s="1"/>
  <c r="N28331" i="84"/>
  <c r="I28335" i="85" s="1"/>
  <c r="O28331" i="84"/>
  <c r="J28335" i="85" s="1"/>
  <c r="M28331" i="84"/>
  <c r="H28335" i="85" s="1"/>
  <c r="N27438" i="84"/>
  <c r="I27442" i="85" s="1"/>
  <c r="O27438" i="84"/>
  <c r="J27442" i="85" s="1"/>
  <c r="M27438" i="84"/>
  <c r="H27442" i="85" s="1"/>
  <c r="N26500" i="84"/>
  <c r="I26504" i="85" s="1"/>
  <c r="O26500" i="84"/>
  <c r="J26504" i="85" s="1"/>
  <c r="M26500" i="84"/>
  <c r="H26504" i="85" s="1"/>
  <c r="N25145" i="84"/>
  <c r="I25149" i="85" s="1"/>
  <c r="O25145" i="84"/>
  <c r="J25149" i="85" s="1"/>
  <c r="M25145" i="84"/>
  <c r="H25149" i="85" s="1"/>
  <c r="N24754" i="84"/>
  <c r="I24758" i="85" s="1"/>
  <c r="M24754" i="84"/>
  <c r="H24758" i="85" s="1"/>
  <c r="O24754" i="84"/>
  <c r="J24758" i="85" s="1"/>
  <c r="N24087" i="84"/>
  <c r="I24091" i="85" s="1"/>
  <c r="O24087" i="84"/>
  <c r="J24091" i="85" s="1"/>
  <c r="M24087" i="84"/>
  <c r="H24091" i="85" s="1"/>
  <c r="N23411" i="84"/>
  <c r="I23415" i="85" s="1"/>
  <c r="O23411" i="84"/>
  <c r="J23415" i="85" s="1"/>
  <c r="M23411" i="84"/>
  <c r="H23415" i="85" s="1"/>
  <c r="N23325" i="84"/>
  <c r="I23329" i="85" s="1"/>
  <c r="O23325" i="84"/>
  <c r="J23329" i="85" s="1"/>
  <c r="M23325" i="84"/>
  <c r="H23329" i="85" s="1"/>
  <c r="N22612" i="84"/>
  <c r="I22616" i="85" s="1"/>
  <c r="O22612" i="84"/>
  <c r="J22616" i="85" s="1"/>
  <c r="M22612" i="84"/>
  <c r="H22616" i="85" s="1"/>
  <c r="N21109" i="84"/>
  <c r="I21113" i="85" s="1"/>
  <c r="O21109" i="84"/>
  <c r="J21113" i="85" s="1"/>
  <c r="M21109" i="84"/>
  <c r="H21113" i="85" s="1"/>
  <c r="N20575" i="84"/>
  <c r="I20579" i="85" s="1"/>
  <c r="O20575" i="84"/>
  <c r="J20579" i="85" s="1"/>
  <c r="M20575" i="84"/>
  <c r="H20579" i="85" s="1"/>
  <c r="N18139" i="84"/>
  <c r="I18143" i="85" s="1"/>
  <c r="O18139" i="84"/>
  <c r="J18143" i="85" s="1"/>
  <c r="M18139" i="84"/>
  <c r="H18143" i="85" s="1"/>
  <c r="N16887" i="84"/>
  <c r="I16891" i="85" s="1"/>
  <c r="O16887" i="84"/>
  <c r="J16891" i="85" s="1"/>
  <c r="M16887" i="84"/>
  <c r="H16891" i="85" s="1"/>
  <c r="N16101" i="84"/>
  <c r="I16105" i="85" s="1"/>
  <c r="O16101" i="84"/>
  <c r="J16105" i="85" s="1"/>
  <c r="M16101" i="84"/>
  <c r="H16105" i="85" s="1"/>
  <c r="N14683" i="84"/>
  <c r="I14687" i="85" s="1"/>
  <c r="O14683" i="84"/>
  <c r="J14687" i="85" s="1"/>
  <c r="M14683" i="84"/>
  <c r="H14687" i="85" s="1"/>
  <c r="N13585" i="84"/>
  <c r="I13589" i="85" s="1"/>
  <c r="O13585" i="84"/>
  <c r="J13589" i="85" s="1"/>
  <c r="M13585" i="84"/>
  <c r="H13589" i="85" s="1"/>
  <c r="N12470" i="84"/>
  <c r="I12474" i="85" s="1"/>
  <c r="O12470" i="84"/>
  <c r="J12474" i="85" s="1"/>
  <c r="M12470" i="84"/>
  <c r="H12474" i="85" s="1"/>
  <c r="N11244" i="84"/>
  <c r="I11248" i="85" s="1"/>
  <c r="O11244" i="84"/>
  <c r="J11248" i="85" s="1"/>
  <c r="M11244" i="84"/>
  <c r="H11248" i="85" s="1"/>
  <c r="N26739" i="84"/>
  <c r="I26743" i="85" s="1"/>
  <c r="O26739" i="84"/>
  <c r="J26743" i="85" s="1"/>
  <c r="M26739" i="84"/>
  <c r="H26743" i="85" s="1"/>
  <c r="N24539" i="84"/>
  <c r="I24543" i="85" s="1"/>
  <c r="O24539" i="84"/>
  <c r="J24543" i="85" s="1"/>
  <c r="M24539" i="84"/>
  <c r="H24543" i="85" s="1"/>
  <c r="N22556" i="84"/>
  <c r="I22560" i="85" s="1"/>
  <c r="O22556" i="84"/>
  <c r="J22560" i="85" s="1"/>
  <c r="M22556" i="84"/>
  <c r="H22560" i="85" s="1"/>
  <c r="N19954" i="84"/>
  <c r="I19958" i="85" s="1"/>
  <c r="M19954" i="84"/>
  <c r="H19958" i="85" s="1"/>
  <c r="O19954" i="84"/>
  <c r="J19958" i="85" s="1"/>
  <c r="N15775" i="84"/>
  <c r="I15779" i="85" s="1"/>
  <c r="O15775" i="84"/>
  <c r="J15779" i="85" s="1"/>
  <c r="M15775" i="84"/>
  <c r="H15779" i="85" s="1"/>
  <c r="N11360" i="84"/>
  <c r="I11364" i="85" s="1"/>
  <c r="O11360" i="84"/>
  <c r="J11364" i="85" s="1"/>
  <c r="M11360" i="84"/>
  <c r="H11364" i="85" s="1"/>
  <c r="N27199" i="84"/>
  <c r="I27203" i="85" s="1"/>
  <c r="O27199" i="84"/>
  <c r="J27203" i="85" s="1"/>
  <c r="M27199" i="84"/>
  <c r="H27203" i="85" s="1"/>
  <c r="N24547" i="84"/>
  <c r="I24551" i="85" s="1"/>
  <c r="O24547" i="84"/>
  <c r="J24551" i="85" s="1"/>
  <c r="M24547" i="84"/>
  <c r="H24551" i="85" s="1"/>
  <c r="N21686" i="84"/>
  <c r="I21690" i="85" s="1"/>
  <c r="O21686" i="84"/>
  <c r="J21690" i="85" s="1"/>
  <c r="M21686" i="84"/>
  <c r="H21690" i="85" s="1"/>
  <c r="N17828" i="84"/>
  <c r="I17832" i="85" s="1"/>
  <c r="O17828" i="84"/>
  <c r="J17832" i="85" s="1"/>
  <c r="M17828" i="84"/>
  <c r="H17832" i="85" s="1"/>
  <c r="N12974" i="84"/>
  <c r="I12978" i="85" s="1"/>
  <c r="O12974" i="84"/>
  <c r="J12978" i="85" s="1"/>
  <c r="M12974" i="84"/>
  <c r="H12978" i="85" s="1"/>
  <c r="N10693" i="84"/>
  <c r="I10697" i="85" s="1"/>
  <c r="O10693" i="84"/>
  <c r="J10697" i="85" s="1"/>
  <c r="M10693" i="84"/>
  <c r="H10697" i="85" s="1"/>
  <c r="N12325" i="84"/>
  <c r="I12329" i="85" s="1"/>
  <c r="O12325" i="84"/>
  <c r="J12329" i="85" s="1"/>
  <c r="M12325" i="84"/>
  <c r="H12329" i="85" s="1"/>
  <c r="N20293" i="84"/>
  <c r="I20297" i="85" s="1"/>
  <c r="O20293" i="84"/>
  <c r="J20297" i="85" s="1"/>
  <c r="M20293" i="84"/>
  <c r="H20297" i="85" s="1"/>
  <c r="N18854" i="84"/>
  <c r="I18858" i="85" s="1"/>
  <c r="O18854" i="84"/>
  <c r="J18858" i="85" s="1"/>
  <c r="M18854" i="84"/>
  <c r="H18858" i="85" s="1"/>
  <c r="N14561" i="84"/>
  <c r="I14565" i="85" s="1"/>
  <c r="O14561" i="84"/>
  <c r="J14565" i="85" s="1"/>
  <c r="M14561" i="84"/>
  <c r="H14565" i="85" s="1"/>
  <c r="N13915" i="84"/>
  <c r="I13919" i="85" s="1"/>
  <c r="O13915" i="84"/>
  <c r="J13919" i="85" s="1"/>
  <c r="M13915" i="84"/>
  <c r="H13919" i="85" s="1"/>
  <c r="N11913" i="84"/>
  <c r="I11917" i="85" s="1"/>
  <c r="O11913" i="84"/>
  <c r="J11917" i="85" s="1"/>
  <c r="M11913" i="84"/>
  <c r="H11917" i="85" s="1"/>
  <c r="N11710" i="84"/>
  <c r="I11714" i="85" s="1"/>
  <c r="O11710" i="84"/>
  <c r="J11714" i="85" s="1"/>
  <c r="M11710" i="84"/>
  <c r="H11714" i="85" s="1"/>
  <c r="N6134" i="84"/>
  <c r="I6138" i="85" s="1"/>
  <c r="O6134" i="84"/>
  <c r="J6138" i="85" s="1"/>
  <c r="M6134" i="84"/>
  <c r="H6138" i="85" s="1"/>
  <c r="N2857" i="84"/>
  <c r="I2861" i="85" s="1"/>
  <c r="O2857" i="84"/>
  <c r="J2861" i="85" s="1"/>
  <c r="M2857" i="84"/>
  <c r="H2861" i="85" s="1"/>
  <c r="N4770" i="84"/>
  <c r="I4774" i="85" s="1"/>
  <c r="O4770" i="84"/>
  <c r="J4774" i="85" s="1"/>
  <c r="M4770" i="84"/>
  <c r="H4774" i="85" s="1"/>
  <c r="N1483" i="84"/>
  <c r="I1487" i="85" s="1"/>
  <c r="O1483" i="84"/>
  <c r="J1487" i="85" s="1"/>
  <c r="M1483" i="84"/>
  <c r="H1487" i="85" s="1"/>
  <c r="N367" i="84"/>
  <c r="I371" i="85" s="1"/>
  <c r="O367" i="84"/>
  <c r="J371" i="85" s="1"/>
  <c r="M367" i="84"/>
  <c r="H371" i="85" s="1"/>
  <c r="N19495" i="84"/>
  <c r="I19499" i="85" s="1"/>
  <c r="O19495" i="84"/>
  <c r="J19499" i="85" s="1"/>
  <c r="M19495" i="84"/>
  <c r="H19499" i="85" s="1"/>
  <c r="N18916" i="84"/>
  <c r="I18920" i="85" s="1"/>
  <c r="O18916" i="84"/>
  <c r="J18920" i="85" s="1"/>
  <c r="M18916" i="84"/>
  <c r="H18920" i="85" s="1"/>
  <c r="N16214" i="84"/>
  <c r="I16218" i="85" s="1"/>
  <c r="O16214" i="84"/>
  <c r="J16218" i="85" s="1"/>
  <c r="M16214" i="84"/>
  <c r="H16218" i="85" s="1"/>
  <c r="N15267" i="84"/>
  <c r="I15271" i="85" s="1"/>
  <c r="O15267" i="84"/>
  <c r="J15271" i="85" s="1"/>
  <c r="M15267" i="84"/>
  <c r="H15271" i="85" s="1"/>
  <c r="N11973" i="84"/>
  <c r="I11977" i="85" s="1"/>
  <c r="O11973" i="84"/>
  <c r="J11977" i="85" s="1"/>
  <c r="M11973" i="84"/>
  <c r="H11977" i="85" s="1"/>
  <c r="N10591" i="84"/>
  <c r="I10595" i="85" s="1"/>
  <c r="O10591" i="84"/>
  <c r="J10595" i="85" s="1"/>
  <c r="M10591" i="84"/>
  <c r="H10595" i="85" s="1"/>
  <c r="N9093" i="84"/>
  <c r="I9097" i="85" s="1"/>
  <c r="O9093" i="84"/>
  <c r="J9097" i="85" s="1"/>
  <c r="M9093" i="84"/>
  <c r="H9097" i="85" s="1"/>
  <c r="N4797" i="84"/>
  <c r="I4801" i="85" s="1"/>
  <c r="O4797" i="84"/>
  <c r="J4801" i="85" s="1"/>
  <c r="M4797" i="84"/>
  <c r="H4801" i="85" s="1"/>
  <c r="N2656" i="84"/>
  <c r="I2660" i="85" s="1"/>
  <c r="O2656" i="84"/>
  <c r="J2660" i="85" s="1"/>
  <c r="M2656" i="84"/>
  <c r="H2660" i="85" s="1"/>
  <c r="N1866" i="84"/>
  <c r="I1870" i="85" s="1"/>
  <c r="O1866" i="84"/>
  <c r="J1870" i="85" s="1"/>
  <c r="M1866" i="84"/>
  <c r="H1870" i="85" s="1"/>
  <c r="N4710" i="84"/>
  <c r="I4714" i="85" s="1"/>
  <c r="O4710" i="84"/>
  <c r="J4714" i="85" s="1"/>
  <c r="M4710" i="84"/>
  <c r="H4714" i="85" s="1"/>
  <c r="N4202" i="84"/>
  <c r="I4206" i="85" s="1"/>
  <c r="O4202" i="84"/>
  <c r="J4206" i="85" s="1"/>
  <c r="M4202" i="84"/>
  <c r="H4206" i="85" s="1"/>
  <c r="N853" i="84"/>
  <c r="I857" i="85" s="1"/>
  <c r="O853" i="84"/>
  <c r="J857" i="85" s="1"/>
  <c r="M853" i="84"/>
  <c r="H857" i="85" s="1"/>
  <c r="N19271" i="84"/>
  <c r="I19275" i="85" s="1"/>
  <c r="O19271" i="84"/>
  <c r="J19275" i="85" s="1"/>
  <c r="M19271" i="84"/>
  <c r="H19275" i="85" s="1"/>
  <c r="N17142" i="84"/>
  <c r="I17146" i="85" s="1"/>
  <c r="O17142" i="84"/>
  <c r="J17146" i="85" s="1"/>
  <c r="M17142" i="84"/>
  <c r="H17146" i="85" s="1"/>
  <c r="N14750" i="84"/>
  <c r="I14754" i="85" s="1"/>
  <c r="O14750" i="84"/>
  <c r="J14754" i="85" s="1"/>
  <c r="M14750" i="84"/>
  <c r="H14754" i="85" s="1"/>
  <c r="N13684" i="84"/>
  <c r="I13688" i="85" s="1"/>
  <c r="O13684" i="84"/>
  <c r="J13688" i="85" s="1"/>
  <c r="M13684" i="84"/>
  <c r="H13688" i="85" s="1"/>
  <c r="N12205" i="84"/>
  <c r="I12209" i="85" s="1"/>
  <c r="O12205" i="84"/>
  <c r="J12209" i="85" s="1"/>
  <c r="M12205" i="84"/>
  <c r="H12209" i="85" s="1"/>
  <c r="N12695" i="84"/>
  <c r="I12699" i="85" s="1"/>
  <c r="O12695" i="84"/>
  <c r="J12699" i="85" s="1"/>
  <c r="M12695" i="84"/>
  <c r="H12699" i="85" s="1"/>
  <c r="N4721" i="84"/>
  <c r="I4725" i="85" s="1"/>
  <c r="O4721" i="84"/>
  <c r="J4725" i="85" s="1"/>
  <c r="M4721" i="84"/>
  <c r="H4725" i="85" s="1"/>
  <c r="N2705" i="84"/>
  <c r="I2709" i="85" s="1"/>
  <c r="O2705" i="84"/>
  <c r="J2709" i="85" s="1"/>
  <c r="M2705" i="84"/>
  <c r="H2709" i="85" s="1"/>
  <c r="N3794" i="84"/>
  <c r="I3798" i="85" s="1"/>
  <c r="O3794" i="84"/>
  <c r="J3798" i="85" s="1"/>
  <c r="M3794" i="84"/>
  <c r="H3798" i="85" s="1"/>
  <c r="N4560" i="84"/>
  <c r="I4564" i="85" s="1"/>
  <c r="O4560" i="84"/>
  <c r="J4564" i="85" s="1"/>
  <c r="M4560" i="84"/>
  <c r="H4564" i="85" s="1"/>
  <c r="N3146" i="84"/>
  <c r="I3150" i="85" s="1"/>
  <c r="O3146" i="84"/>
  <c r="J3150" i="85" s="1"/>
  <c r="M3146" i="84"/>
  <c r="H3150" i="85" s="1"/>
  <c r="N1065" i="84"/>
  <c r="I1069" i="85" s="1"/>
  <c r="O1065" i="84"/>
  <c r="J1069" i="85" s="1"/>
  <c r="M1065" i="84"/>
  <c r="H1069" i="85" s="1"/>
  <c r="N417" i="84"/>
  <c r="I421" i="85" s="1"/>
  <c r="O417" i="84"/>
  <c r="J421" i="85" s="1"/>
  <c r="M417" i="84"/>
  <c r="H421" i="85" s="1"/>
  <c r="N1498" i="84"/>
  <c r="I1502" i="85" s="1"/>
  <c r="O1498" i="84"/>
  <c r="J1502" i="85" s="1"/>
  <c r="M1498" i="84"/>
  <c r="H1502" i="85" s="1"/>
  <c r="N2522" i="84"/>
  <c r="I2526" i="85" s="1"/>
  <c r="O2522" i="84"/>
  <c r="J2526" i="85" s="1"/>
  <c r="M2522" i="84"/>
  <c r="H2526" i="85" s="1"/>
  <c r="N3788" i="84"/>
  <c r="I3792" i="85" s="1"/>
  <c r="O3788" i="84"/>
  <c r="J3792" i="85" s="1"/>
  <c r="M3788" i="84"/>
  <c r="H3792" i="85" s="1"/>
  <c r="N349" i="84"/>
  <c r="I353" i="85" s="1"/>
  <c r="O349" i="84"/>
  <c r="J353" i="85" s="1"/>
  <c r="M349" i="84"/>
  <c r="H353" i="85" s="1"/>
  <c r="N20730" i="84"/>
  <c r="I20734" i="85" s="1"/>
  <c r="M20730" i="84"/>
  <c r="H20734" i="85" s="1"/>
  <c r="O20730" i="84"/>
  <c r="J20734" i="85" s="1"/>
  <c r="N20679" i="84"/>
  <c r="I20683" i="85" s="1"/>
  <c r="O20679" i="84"/>
  <c r="J20683" i="85" s="1"/>
  <c r="M20679" i="84"/>
  <c r="H20683" i="85" s="1"/>
  <c r="N17542" i="84"/>
  <c r="I17546" i="85" s="1"/>
  <c r="O17542" i="84"/>
  <c r="J17546" i="85" s="1"/>
  <c r="M17542" i="84"/>
  <c r="H17546" i="85" s="1"/>
  <c r="N14583" i="84"/>
  <c r="I14587" i="85" s="1"/>
  <c r="O14583" i="84"/>
  <c r="J14587" i="85" s="1"/>
  <c r="M14583" i="84"/>
  <c r="H14587" i="85" s="1"/>
  <c r="N13950" i="84"/>
  <c r="I13954" i="85" s="1"/>
  <c r="O13950" i="84"/>
  <c r="J13954" i="85" s="1"/>
  <c r="M13950" i="84"/>
  <c r="H13954" i="85" s="1"/>
  <c r="N11225" i="84"/>
  <c r="I11229" i="85" s="1"/>
  <c r="O11225" i="84"/>
  <c r="J11229" i="85" s="1"/>
  <c r="M11225" i="84"/>
  <c r="H11229" i="85" s="1"/>
  <c r="N10043" i="84"/>
  <c r="I10047" i="85" s="1"/>
  <c r="O10043" i="84"/>
  <c r="J10047" i="85" s="1"/>
  <c r="M10043" i="84"/>
  <c r="H10047" i="85" s="1"/>
  <c r="N4665" i="84"/>
  <c r="I4669" i="85" s="1"/>
  <c r="O4665" i="84"/>
  <c r="J4669" i="85" s="1"/>
  <c r="M4665" i="84"/>
  <c r="H4669" i="85" s="1"/>
  <c r="N4374" i="84"/>
  <c r="I4378" i="85" s="1"/>
  <c r="O4374" i="84"/>
  <c r="J4378" i="85" s="1"/>
  <c r="M4374" i="84"/>
  <c r="H4378" i="85" s="1"/>
  <c r="N4526" i="84"/>
  <c r="I4530" i="85" s="1"/>
  <c r="O4526" i="84"/>
  <c r="J4530" i="85" s="1"/>
  <c r="M4526" i="84"/>
  <c r="H4530" i="85" s="1"/>
  <c r="N2622" i="84"/>
  <c r="I2626" i="85" s="1"/>
  <c r="O2622" i="84"/>
  <c r="J2626" i="85" s="1"/>
  <c r="M2622" i="84"/>
  <c r="H2626" i="85" s="1"/>
  <c r="N1785" i="84"/>
  <c r="I1789" i="85" s="1"/>
  <c r="O1785" i="84"/>
  <c r="J1789" i="85" s="1"/>
  <c r="M1785" i="84"/>
  <c r="H1789" i="85" s="1"/>
  <c r="N53" i="84"/>
  <c r="I57" i="85" s="1"/>
  <c r="O53" i="84"/>
  <c r="J57" i="85" s="1"/>
  <c r="M53" i="84"/>
  <c r="H57" i="85" s="1"/>
  <c r="N19904" i="84"/>
  <c r="I19908" i="85" s="1"/>
  <c r="O19904" i="84"/>
  <c r="J19908" i="85" s="1"/>
  <c r="M19904" i="84"/>
  <c r="H19908" i="85" s="1"/>
  <c r="N14387" i="84"/>
  <c r="I14391" i="85" s="1"/>
  <c r="O14387" i="84"/>
  <c r="J14391" i="85" s="1"/>
  <c r="M14387" i="84"/>
  <c r="H14391" i="85" s="1"/>
  <c r="N15424" i="84"/>
  <c r="I15428" i="85" s="1"/>
  <c r="O15424" i="84"/>
  <c r="J15428" i="85" s="1"/>
  <c r="M15424" i="84"/>
  <c r="H15428" i="85" s="1"/>
  <c r="N11066" i="84"/>
  <c r="I11070" i="85" s="1"/>
  <c r="O11066" i="84"/>
  <c r="J11070" i="85" s="1"/>
  <c r="M11066" i="84"/>
  <c r="H11070" i="85" s="1"/>
  <c r="N4813" i="84"/>
  <c r="I4817" i="85" s="1"/>
  <c r="O4813" i="84"/>
  <c r="J4817" i="85" s="1"/>
  <c r="M4813" i="84"/>
  <c r="H4817" i="85" s="1"/>
  <c r="N2637" i="84"/>
  <c r="I2641" i="85" s="1"/>
  <c r="O2637" i="84"/>
  <c r="J2641" i="85" s="1"/>
  <c r="M2637" i="84"/>
  <c r="H2641" i="85" s="1"/>
  <c r="N1314" i="84"/>
  <c r="I1318" i="85" s="1"/>
  <c r="O1314" i="84"/>
  <c r="J1318" i="85" s="1"/>
  <c r="M1314" i="84"/>
  <c r="H1318" i="85" s="1"/>
  <c r="N4156" i="84"/>
  <c r="I4160" i="85" s="1"/>
  <c r="O4156" i="84"/>
  <c r="J4160" i="85" s="1"/>
  <c r="M4156" i="84"/>
  <c r="H4160" i="85" s="1"/>
  <c r="N3726" i="84"/>
  <c r="I3730" i="85" s="1"/>
  <c r="O3726" i="84"/>
  <c r="J3730" i="85" s="1"/>
  <c r="M3726" i="84"/>
  <c r="H3730" i="85" s="1"/>
  <c r="N16539" i="84"/>
  <c r="I16543" i="85" s="1"/>
  <c r="O16539" i="84"/>
  <c r="J16543" i="85" s="1"/>
  <c r="M16539" i="84"/>
  <c r="H16543" i="85" s="1"/>
  <c r="N6987" i="84"/>
  <c r="I6991" i="85" s="1"/>
  <c r="O6987" i="84"/>
  <c r="J6991" i="85" s="1"/>
  <c r="M6987" i="84"/>
  <c r="H6991" i="85" s="1"/>
  <c r="N2157" i="84"/>
  <c r="I2161" i="85" s="1"/>
  <c r="O2157" i="84"/>
  <c r="J2161" i="85" s="1"/>
  <c r="M2157" i="84"/>
  <c r="H2161" i="85" s="1"/>
  <c r="N1249" i="84"/>
  <c r="I1253" i="85" s="1"/>
  <c r="O1249" i="84"/>
  <c r="J1253" i="85" s="1"/>
  <c r="M1249" i="84"/>
  <c r="H1253" i="85" s="1"/>
  <c r="N837" i="84"/>
  <c r="I841" i="85" s="1"/>
  <c r="O837" i="84"/>
  <c r="J841" i="85" s="1"/>
  <c r="M837" i="84"/>
  <c r="H841" i="85" s="1"/>
  <c r="N28482" i="84"/>
  <c r="I28486" i="85" s="1"/>
  <c r="O28482" i="84"/>
  <c r="J28486" i="85" s="1"/>
  <c r="M28482" i="84"/>
  <c r="H28486" i="85" s="1"/>
  <c r="N28013" i="84"/>
  <c r="I28017" i="85" s="1"/>
  <c r="O28013" i="84"/>
  <c r="J28017" i="85" s="1"/>
  <c r="M28013" i="84"/>
  <c r="H28017" i="85" s="1"/>
  <c r="N27373" i="84"/>
  <c r="I27377" i="85" s="1"/>
  <c r="O27373" i="84"/>
  <c r="J27377" i="85" s="1"/>
  <c r="M27373" i="84"/>
  <c r="H27377" i="85" s="1"/>
  <c r="N26848" i="84"/>
  <c r="I26852" i="85" s="1"/>
  <c r="O26848" i="84"/>
  <c r="J26852" i="85" s="1"/>
  <c r="M26848" i="84"/>
  <c r="H26852" i="85" s="1"/>
  <c r="N25817" i="84"/>
  <c r="I25821" i="85" s="1"/>
  <c r="O25817" i="84"/>
  <c r="J25821" i="85" s="1"/>
  <c r="M25817" i="84"/>
  <c r="H25821" i="85" s="1"/>
  <c r="N25377" i="84"/>
  <c r="I25381" i="85" s="1"/>
  <c r="O25377" i="84"/>
  <c r="J25381" i="85" s="1"/>
  <c r="M25377" i="84"/>
  <c r="H25381" i="85" s="1"/>
  <c r="N24874" i="84"/>
  <c r="I24878" i="85" s="1"/>
  <c r="M24874" i="84"/>
  <c r="H24878" i="85" s="1"/>
  <c r="O24874" i="84"/>
  <c r="J24878" i="85" s="1"/>
  <c r="N24301" i="84"/>
  <c r="I24305" i="85" s="1"/>
  <c r="O24301" i="84"/>
  <c r="J24305" i="85" s="1"/>
  <c r="M24301" i="84"/>
  <c r="H24305" i="85" s="1"/>
  <c r="N23715" i="84"/>
  <c r="I23719" i="85" s="1"/>
  <c r="O23715" i="84"/>
  <c r="J23719" i="85" s="1"/>
  <c r="M23715" i="84"/>
  <c r="H23719" i="85" s="1"/>
  <c r="N23063" i="84"/>
  <c r="I23067" i="85" s="1"/>
  <c r="O23063" i="84"/>
  <c r="J23067" i="85" s="1"/>
  <c r="M23063" i="84"/>
  <c r="H23067" i="85" s="1"/>
  <c r="N21984" i="84"/>
  <c r="I21988" i="85" s="1"/>
  <c r="O21984" i="84"/>
  <c r="J21988" i="85" s="1"/>
  <c r="M21984" i="84"/>
  <c r="H21988" i="85" s="1"/>
  <c r="N21668" i="84"/>
  <c r="I21672" i="85" s="1"/>
  <c r="O21668" i="84"/>
  <c r="J21672" i="85" s="1"/>
  <c r="M21668" i="84"/>
  <c r="H21672" i="85" s="1"/>
  <c r="N20962" i="84"/>
  <c r="I20966" i="85" s="1"/>
  <c r="M20962" i="84"/>
  <c r="H20966" i="85" s="1"/>
  <c r="O20962" i="84"/>
  <c r="J20966" i="85" s="1"/>
  <c r="N18861" i="84"/>
  <c r="I18865" i="85" s="1"/>
  <c r="O18861" i="84"/>
  <c r="J18865" i="85" s="1"/>
  <c r="M18861" i="84"/>
  <c r="H18865" i="85" s="1"/>
  <c r="N18032" i="84"/>
  <c r="I18036" i="85" s="1"/>
  <c r="O18032" i="84"/>
  <c r="J18036" i="85" s="1"/>
  <c r="M18032" i="84"/>
  <c r="H18036" i="85" s="1"/>
  <c r="N16585" i="84"/>
  <c r="I16589" i="85" s="1"/>
  <c r="O16585" i="84"/>
  <c r="J16589" i="85" s="1"/>
  <c r="M16585" i="84"/>
  <c r="H16589" i="85" s="1"/>
  <c r="N15665" i="84"/>
  <c r="I15669" i="85" s="1"/>
  <c r="O15665" i="84"/>
  <c r="J15669" i="85" s="1"/>
  <c r="M15665" i="84"/>
  <c r="H15669" i="85" s="1"/>
  <c r="N14185" i="84"/>
  <c r="I14189" i="85" s="1"/>
  <c r="O14185" i="84"/>
  <c r="J14189" i="85" s="1"/>
  <c r="M14185" i="84"/>
  <c r="H14189" i="85" s="1"/>
  <c r="N13132" i="84"/>
  <c r="I13136" i="85" s="1"/>
  <c r="O13132" i="84"/>
  <c r="J13136" i="85" s="1"/>
  <c r="M13132" i="84"/>
  <c r="H13136" i="85" s="1"/>
  <c r="N12555" i="84"/>
  <c r="I12559" i="85" s="1"/>
  <c r="O12555" i="84"/>
  <c r="J12559" i="85" s="1"/>
  <c r="M12555" i="84"/>
  <c r="H12559" i="85" s="1"/>
  <c r="N12346" i="84"/>
  <c r="I12350" i="85" s="1"/>
  <c r="O12346" i="84"/>
  <c r="J12350" i="85" s="1"/>
  <c r="M12346" i="84"/>
  <c r="H12350" i="85" s="1"/>
  <c r="N9127" i="84"/>
  <c r="I9131" i="85" s="1"/>
  <c r="O9127" i="84"/>
  <c r="J9131" i="85" s="1"/>
  <c r="M9127" i="84"/>
  <c r="H9131" i="85" s="1"/>
  <c r="N28461" i="84"/>
  <c r="I28465" i="85" s="1"/>
  <c r="O28461" i="84"/>
  <c r="J28465" i="85" s="1"/>
  <c r="M28461" i="84"/>
  <c r="H28465" i="85" s="1"/>
  <c r="N27302" i="84"/>
  <c r="I27306" i="85" s="1"/>
  <c r="O27302" i="84"/>
  <c r="J27306" i="85" s="1"/>
  <c r="M27302" i="84"/>
  <c r="H27306" i="85" s="1"/>
  <c r="N26841" i="84"/>
  <c r="I26845" i="85" s="1"/>
  <c r="O26841" i="84"/>
  <c r="J26845" i="85" s="1"/>
  <c r="M26841" i="84"/>
  <c r="H26845" i="85" s="1"/>
  <c r="N26098" i="84"/>
  <c r="I26102" i="85" s="1"/>
  <c r="M26098" i="84"/>
  <c r="H26102" i="85" s="1"/>
  <c r="O26098" i="84"/>
  <c r="J26102" i="85" s="1"/>
  <c r="N25622" i="84"/>
  <c r="I25626" i="85" s="1"/>
  <c r="O25622" i="84"/>
  <c r="J25626" i="85" s="1"/>
  <c r="M25622" i="84"/>
  <c r="H25626" i="85" s="1"/>
  <c r="N24977" i="84"/>
  <c r="I24981" i="85" s="1"/>
  <c r="O24977" i="84"/>
  <c r="J24981" i="85" s="1"/>
  <c r="M24977" i="84"/>
  <c r="H24981" i="85" s="1"/>
  <c r="N24673" i="84"/>
  <c r="I24677" i="85" s="1"/>
  <c r="O24673" i="84"/>
  <c r="J24677" i="85" s="1"/>
  <c r="M24673" i="84"/>
  <c r="H24677" i="85" s="1"/>
  <c r="N23862" i="84"/>
  <c r="I23866" i="85" s="1"/>
  <c r="O23862" i="84"/>
  <c r="J23866" i="85" s="1"/>
  <c r="M23862" i="84"/>
  <c r="H23866" i="85" s="1"/>
  <c r="N23205" i="84"/>
  <c r="I23209" i="85" s="1"/>
  <c r="O23205" i="84"/>
  <c r="J23209" i="85" s="1"/>
  <c r="M23205" i="84"/>
  <c r="H23209" i="85" s="1"/>
  <c r="N23170" i="84"/>
  <c r="I23174" i="85" s="1"/>
  <c r="M23170" i="84"/>
  <c r="H23174" i="85" s="1"/>
  <c r="O23170" i="84"/>
  <c r="J23174" i="85" s="1"/>
  <c r="N22246" i="84"/>
  <c r="I22250" i="85" s="1"/>
  <c r="O22246" i="84"/>
  <c r="J22250" i="85" s="1"/>
  <c r="M22246" i="84"/>
  <c r="H22250" i="85" s="1"/>
  <c r="N21083" i="84"/>
  <c r="I21087" i="85" s="1"/>
  <c r="O21083" i="84"/>
  <c r="J21087" i="85" s="1"/>
  <c r="M21083" i="84"/>
  <c r="H21087" i="85" s="1"/>
  <c r="N20370" i="84"/>
  <c r="I20374" i="85" s="1"/>
  <c r="M20370" i="84"/>
  <c r="H20374" i="85" s="1"/>
  <c r="O20370" i="84"/>
  <c r="J20374" i="85" s="1"/>
  <c r="N20036" i="84"/>
  <c r="I20040" i="85" s="1"/>
  <c r="O20036" i="84"/>
  <c r="J20040" i="85" s="1"/>
  <c r="M20036" i="84"/>
  <c r="H20040" i="85" s="1"/>
  <c r="N18018" i="84"/>
  <c r="I18022" i="85" s="1"/>
  <c r="M18018" i="84"/>
  <c r="H18022" i="85" s="1"/>
  <c r="O18018" i="84"/>
  <c r="J18022" i="85" s="1"/>
  <c r="N17288" i="84"/>
  <c r="I17292" i="85" s="1"/>
  <c r="O17288" i="84"/>
  <c r="J17292" i="85" s="1"/>
  <c r="M17288" i="84"/>
  <c r="H17292" i="85" s="1"/>
  <c r="N12717" i="84"/>
  <c r="I12721" i="85" s="1"/>
  <c r="O12717" i="84"/>
  <c r="J12721" i="85" s="1"/>
  <c r="M12717" i="84"/>
  <c r="H12721" i="85" s="1"/>
  <c r="N9277" i="84"/>
  <c r="I9281" i="85" s="1"/>
  <c r="O9277" i="84"/>
  <c r="J9281" i="85" s="1"/>
  <c r="M9277" i="84"/>
  <c r="H9281" i="85" s="1"/>
  <c r="N8709" i="84"/>
  <c r="I8713" i="85" s="1"/>
  <c r="O8709" i="84"/>
  <c r="J8713" i="85" s="1"/>
  <c r="M8709" i="84"/>
  <c r="H8713" i="85" s="1"/>
  <c r="N8177" i="84"/>
  <c r="I8181" i="85" s="1"/>
  <c r="O8177" i="84"/>
  <c r="J8181" i="85" s="1"/>
  <c r="M8177" i="84"/>
  <c r="H8181" i="85" s="1"/>
  <c r="N28649" i="84"/>
  <c r="I28653" i="85" s="1"/>
  <c r="O28649" i="84"/>
  <c r="J28653" i="85" s="1"/>
  <c r="M28649" i="84"/>
  <c r="H28653" i="85" s="1"/>
  <c r="N28525" i="84"/>
  <c r="I28529" i="85" s="1"/>
  <c r="O28525" i="84"/>
  <c r="J28529" i="85" s="1"/>
  <c r="M28525" i="84"/>
  <c r="H28529" i="85" s="1"/>
  <c r="N27911" i="84"/>
  <c r="I27915" i="85" s="1"/>
  <c r="O27911" i="84"/>
  <c r="J27915" i="85" s="1"/>
  <c r="M27911" i="84"/>
  <c r="H27915" i="85" s="1"/>
  <c r="N27091" i="84"/>
  <c r="I27095" i="85" s="1"/>
  <c r="O27091" i="84"/>
  <c r="J27095" i="85" s="1"/>
  <c r="M27091" i="84"/>
  <c r="H27095" i="85" s="1"/>
  <c r="N26007" i="84"/>
  <c r="I26011" i="85" s="1"/>
  <c r="O26007" i="84"/>
  <c r="J26011" i="85" s="1"/>
  <c r="M26007" i="84"/>
  <c r="H26011" i="85" s="1"/>
  <c r="N24983" i="84"/>
  <c r="I24987" i="85" s="1"/>
  <c r="O24983" i="84"/>
  <c r="J24987" i="85" s="1"/>
  <c r="M24983" i="84"/>
  <c r="H24987" i="85" s="1"/>
  <c r="N24886" i="84"/>
  <c r="I24890" i="85" s="1"/>
  <c r="O24886" i="84"/>
  <c r="J24890" i="85" s="1"/>
  <c r="M24886" i="84"/>
  <c r="H24890" i="85" s="1"/>
  <c r="N25082" i="84"/>
  <c r="I25086" i="85" s="1"/>
  <c r="M25082" i="84"/>
  <c r="H25086" i="85" s="1"/>
  <c r="O25082" i="84"/>
  <c r="J25086" i="85" s="1"/>
  <c r="N24433" i="84"/>
  <c r="I24437" i="85" s="1"/>
  <c r="O24433" i="84"/>
  <c r="J24437" i="85" s="1"/>
  <c r="M24433" i="84"/>
  <c r="H24437" i="85" s="1"/>
  <c r="N24013" i="84"/>
  <c r="I24017" i="85" s="1"/>
  <c r="O24013" i="84"/>
  <c r="J24017" i="85" s="1"/>
  <c r="M24013" i="84"/>
  <c r="H24017" i="85" s="1"/>
  <c r="N22885" i="84"/>
  <c r="I22889" i="85" s="1"/>
  <c r="O22885" i="84"/>
  <c r="J22889" i="85" s="1"/>
  <c r="M22885" i="84"/>
  <c r="H22889" i="85" s="1"/>
  <c r="N21658" i="84"/>
  <c r="I21662" i="85" s="1"/>
  <c r="M21658" i="84"/>
  <c r="H21662" i="85" s="1"/>
  <c r="O21658" i="84"/>
  <c r="J21662" i="85" s="1"/>
  <c r="N21577" i="84"/>
  <c r="I21581" i="85" s="1"/>
  <c r="O21577" i="84"/>
  <c r="J21581" i="85" s="1"/>
  <c r="M21577" i="84"/>
  <c r="H21581" i="85" s="1"/>
  <c r="N20341" i="84"/>
  <c r="I20345" i="85" s="1"/>
  <c r="O20341" i="84"/>
  <c r="J20345" i="85" s="1"/>
  <c r="M20341" i="84"/>
  <c r="H20345" i="85" s="1"/>
  <c r="N18007" i="84"/>
  <c r="I18011" i="85" s="1"/>
  <c r="O18007" i="84"/>
  <c r="J18011" i="85" s="1"/>
  <c r="M18007" i="84"/>
  <c r="H18011" i="85" s="1"/>
  <c r="N15178" i="84"/>
  <c r="I15182" i="85" s="1"/>
  <c r="M15178" i="84"/>
  <c r="H15182" i="85" s="1"/>
  <c r="O15178" i="84"/>
  <c r="J15182" i="85" s="1"/>
  <c r="N13058" i="84"/>
  <c r="I13062" i="85" s="1"/>
  <c r="O13058" i="84"/>
  <c r="J13062" i="85" s="1"/>
  <c r="M13058" i="84"/>
  <c r="H13062" i="85" s="1"/>
  <c r="N12478" i="84"/>
  <c r="I12482" i="85" s="1"/>
  <c r="O12478" i="84"/>
  <c r="J12482" i="85" s="1"/>
  <c r="M12478" i="84"/>
  <c r="H12482" i="85" s="1"/>
  <c r="N12062" i="84"/>
  <c r="I12066" i="85" s="1"/>
  <c r="O12062" i="84"/>
  <c r="J12066" i="85" s="1"/>
  <c r="M12062" i="84"/>
  <c r="H12066" i="85" s="1"/>
  <c r="N10903" i="84"/>
  <c r="I10907" i="85" s="1"/>
  <c r="O10903" i="84"/>
  <c r="J10907" i="85" s="1"/>
  <c r="M10903" i="84"/>
  <c r="H10907" i="85" s="1"/>
  <c r="N9351" i="84"/>
  <c r="I9355" i="85" s="1"/>
  <c r="O9351" i="84"/>
  <c r="J9355" i="85" s="1"/>
  <c r="M9351" i="84"/>
  <c r="H9355" i="85" s="1"/>
  <c r="N28196" i="84"/>
  <c r="I28200" i="85" s="1"/>
  <c r="O28196" i="84"/>
  <c r="J28200" i="85" s="1"/>
  <c r="M28196" i="84"/>
  <c r="H28200" i="85" s="1"/>
  <c r="N27690" i="84"/>
  <c r="I27694" i="85" s="1"/>
  <c r="M27690" i="84"/>
  <c r="H27694" i="85" s="1"/>
  <c r="O27690" i="84"/>
  <c r="J27694" i="85" s="1"/>
  <c r="N26941" i="84"/>
  <c r="I26945" i="85" s="1"/>
  <c r="O26941" i="84"/>
  <c r="J26945" i="85" s="1"/>
  <c r="M26941" i="84"/>
  <c r="H26945" i="85" s="1"/>
  <c r="N26598" i="84"/>
  <c r="I26602" i="85" s="1"/>
  <c r="O26598" i="84"/>
  <c r="J26602" i="85" s="1"/>
  <c r="M26598" i="84"/>
  <c r="H26602" i="85" s="1"/>
  <c r="N26143" i="84"/>
  <c r="I26147" i="85" s="1"/>
  <c r="O26143" i="84"/>
  <c r="J26147" i="85" s="1"/>
  <c r="M26143" i="84"/>
  <c r="H26147" i="85" s="1"/>
  <c r="N25397" i="84"/>
  <c r="I25401" i="85" s="1"/>
  <c r="O25397" i="84"/>
  <c r="J25401" i="85" s="1"/>
  <c r="M25397" i="84"/>
  <c r="H25401" i="85" s="1"/>
  <c r="N25529" i="84"/>
  <c r="I25533" i="85" s="1"/>
  <c r="O25529" i="84"/>
  <c r="J25533" i="85" s="1"/>
  <c r="M25529" i="84"/>
  <c r="H25533" i="85" s="1"/>
  <c r="N23935" i="84"/>
  <c r="I23939" i="85" s="1"/>
  <c r="O23935" i="84"/>
  <c r="J23939" i="85" s="1"/>
  <c r="M23935" i="84"/>
  <c r="H23939" i="85" s="1"/>
  <c r="N22596" i="84"/>
  <c r="I22600" i="85" s="1"/>
  <c r="O22596" i="84"/>
  <c r="J22600" i="85" s="1"/>
  <c r="M22596" i="84"/>
  <c r="H22600" i="85" s="1"/>
  <c r="N22316" i="84"/>
  <c r="I22320" i="85" s="1"/>
  <c r="O22316" i="84"/>
  <c r="J22320" i="85" s="1"/>
  <c r="M22316" i="84"/>
  <c r="H22320" i="85" s="1"/>
  <c r="N21932" i="84"/>
  <c r="I21936" i="85" s="1"/>
  <c r="O21932" i="84"/>
  <c r="J21936" i="85" s="1"/>
  <c r="M21932" i="84"/>
  <c r="H21936" i="85" s="1"/>
  <c r="N22824" i="84"/>
  <c r="I22828" i="85" s="1"/>
  <c r="O22824" i="84"/>
  <c r="J22828" i="85" s="1"/>
  <c r="M22824" i="84"/>
  <c r="H22828" i="85" s="1"/>
  <c r="N21540" i="84"/>
  <c r="I21544" i="85" s="1"/>
  <c r="O21540" i="84"/>
  <c r="J21544" i="85" s="1"/>
  <c r="M21540" i="84"/>
  <c r="H21544" i="85" s="1"/>
  <c r="N21133" i="84"/>
  <c r="I21137" i="85" s="1"/>
  <c r="O21133" i="84"/>
  <c r="J21137" i="85" s="1"/>
  <c r="M21133" i="84"/>
  <c r="H21137" i="85" s="1"/>
  <c r="N20628" i="84"/>
  <c r="I20632" i="85" s="1"/>
  <c r="O20628" i="84"/>
  <c r="J20632" i="85" s="1"/>
  <c r="M20628" i="84"/>
  <c r="H20632" i="85" s="1"/>
  <c r="N20270" i="84"/>
  <c r="I20274" i="85" s="1"/>
  <c r="O20270" i="84"/>
  <c r="J20274" i="85" s="1"/>
  <c r="M20270" i="84"/>
  <c r="H20274" i="85" s="1"/>
  <c r="N19643" i="84"/>
  <c r="I19647" i="85" s="1"/>
  <c r="O19643" i="84"/>
  <c r="J19647" i="85" s="1"/>
  <c r="M19643" i="84"/>
  <c r="H19647" i="85" s="1"/>
  <c r="N17540" i="84"/>
  <c r="I17544" i="85" s="1"/>
  <c r="O17540" i="84"/>
  <c r="J17544" i="85" s="1"/>
  <c r="M17540" i="84"/>
  <c r="H17544" i="85" s="1"/>
  <c r="N15476" i="84"/>
  <c r="I15480" i="85" s="1"/>
  <c r="O15476" i="84"/>
  <c r="J15480" i="85" s="1"/>
  <c r="M15476" i="84"/>
  <c r="H15480" i="85" s="1"/>
  <c r="N13803" i="84"/>
  <c r="I13807" i="85" s="1"/>
  <c r="O13803" i="84"/>
  <c r="J13807" i="85" s="1"/>
  <c r="M13803" i="84"/>
  <c r="H13807" i="85" s="1"/>
  <c r="N8335" i="84"/>
  <c r="I8339" i="85" s="1"/>
  <c r="O8335" i="84"/>
  <c r="J8339" i="85" s="1"/>
  <c r="M8335" i="84"/>
  <c r="H8339" i="85" s="1"/>
  <c r="N7855" i="84"/>
  <c r="I7859" i="85" s="1"/>
  <c r="O7855" i="84"/>
  <c r="J7859" i="85" s="1"/>
  <c r="M7855" i="84"/>
  <c r="H7859" i="85" s="1"/>
  <c r="N28410" i="84"/>
  <c r="I28414" i="85" s="1"/>
  <c r="O28410" i="84"/>
  <c r="J28414" i="85" s="1"/>
  <c r="M28410" i="84"/>
  <c r="H28414" i="85" s="1"/>
  <c r="N27805" i="84"/>
  <c r="I27809" i="85" s="1"/>
  <c r="O27805" i="84"/>
  <c r="J27809" i="85" s="1"/>
  <c r="M27805" i="84"/>
  <c r="H27809" i="85" s="1"/>
  <c r="N27459" i="84"/>
  <c r="I27463" i="85" s="1"/>
  <c r="O27459" i="84"/>
  <c r="J27463" i="85" s="1"/>
  <c r="M27459" i="84"/>
  <c r="H27463" i="85" s="1"/>
  <c r="N26826" i="84"/>
  <c r="I26830" i="85" s="1"/>
  <c r="M26826" i="84"/>
  <c r="H26830" i="85" s="1"/>
  <c r="O26826" i="84"/>
  <c r="J26830" i="85" s="1"/>
  <c r="N26811" i="84"/>
  <c r="I26815" i="85" s="1"/>
  <c r="O26811" i="84"/>
  <c r="J26815" i="85" s="1"/>
  <c r="M26811" i="84"/>
  <c r="H26815" i="85" s="1"/>
  <c r="N25968" i="84"/>
  <c r="I25972" i="85" s="1"/>
  <c r="O25968" i="84"/>
  <c r="J25972" i="85" s="1"/>
  <c r="M25968" i="84"/>
  <c r="H25972" i="85" s="1"/>
  <c r="N26099" i="84"/>
  <c r="I26103" i="85" s="1"/>
  <c r="O26099" i="84"/>
  <c r="J26103" i="85" s="1"/>
  <c r="M26099" i="84"/>
  <c r="H26103" i="85" s="1"/>
  <c r="N24159" i="84"/>
  <c r="I24163" i="85" s="1"/>
  <c r="O24159" i="84"/>
  <c r="J24163" i="85" s="1"/>
  <c r="M24159" i="84"/>
  <c r="H24163" i="85" s="1"/>
  <c r="N24675" i="84"/>
  <c r="I24679" i="85" s="1"/>
  <c r="O24675" i="84"/>
  <c r="J24679" i="85" s="1"/>
  <c r="M24675" i="84"/>
  <c r="H24679" i="85" s="1"/>
  <c r="N23705" i="84"/>
  <c r="I23709" i="85" s="1"/>
  <c r="O23705" i="84"/>
  <c r="J23709" i="85" s="1"/>
  <c r="M23705" i="84"/>
  <c r="H23709" i="85" s="1"/>
  <c r="N23042" i="84"/>
  <c r="I23046" i="85" s="1"/>
  <c r="M23042" i="84"/>
  <c r="H23046" i="85" s="1"/>
  <c r="O23042" i="84"/>
  <c r="J23046" i="85" s="1"/>
  <c r="N22380" i="84"/>
  <c r="I22384" i="85" s="1"/>
  <c r="O22380" i="84"/>
  <c r="J22384" i="85" s="1"/>
  <c r="M22380" i="84"/>
  <c r="H22384" i="85" s="1"/>
  <c r="N22317" i="84"/>
  <c r="I22321" i="85" s="1"/>
  <c r="O22317" i="84"/>
  <c r="J22321" i="85" s="1"/>
  <c r="M22317" i="84"/>
  <c r="H22321" i="85" s="1"/>
  <c r="N21181" i="84"/>
  <c r="I21185" i="85" s="1"/>
  <c r="O21181" i="84"/>
  <c r="J21185" i="85" s="1"/>
  <c r="M21181" i="84"/>
  <c r="H21185" i="85" s="1"/>
  <c r="N20718" i="84"/>
  <c r="I20722" i="85" s="1"/>
  <c r="O20718" i="84"/>
  <c r="J20722" i="85" s="1"/>
  <c r="M20718" i="84"/>
  <c r="H20722" i="85" s="1"/>
  <c r="N19407" i="84"/>
  <c r="I19411" i="85" s="1"/>
  <c r="O19407" i="84"/>
  <c r="J19411" i="85" s="1"/>
  <c r="M19407" i="84"/>
  <c r="H19411" i="85" s="1"/>
  <c r="N18235" i="84"/>
  <c r="I18239" i="85" s="1"/>
  <c r="O18235" i="84"/>
  <c r="J18239" i="85" s="1"/>
  <c r="M18235" i="84"/>
  <c r="H18239" i="85" s="1"/>
  <c r="N17745" i="84"/>
  <c r="I17749" i="85" s="1"/>
  <c r="O17745" i="84"/>
  <c r="J17749" i="85" s="1"/>
  <c r="M17745" i="84"/>
  <c r="H17749" i="85" s="1"/>
  <c r="N16276" i="84"/>
  <c r="I16280" i="85" s="1"/>
  <c r="O16276" i="84"/>
  <c r="J16280" i="85" s="1"/>
  <c r="M16276" i="84"/>
  <c r="H16280" i="85" s="1"/>
  <c r="N17238" i="84"/>
  <c r="I17242" i="85" s="1"/>
  <c r="O17238" i="84"/>
  <c r="J17242" i="85" s="1"/>
  <c r="M17238" i="84"/>
  <c r="H17242" i="85" s="1"/>
  <c r="N14764" i="84"/>
  <c r="I14768" i="85" s="1"/>
  <c r="O14764" i="84"/>
  <c r="J14768" i="85" s="1"/>
  <c r="M14764" i="84"/>
  <c r="H14768" i="85" s="1"/>
  <c r="N13548" i="84"/>
  <c r="I13552" i="85" s="1"/>
  <c r="O13548" i="84"/>
  <c r="J13552" i="85" s="1"/>
  <c r="M13548" i="84"/>
  <c r="H13552" i="85" s="1"/>
  <c r="N12859" i="84"/>
  <c r="I12863" i="85" s="1"/>
  <c r="O12859" i="84"/>
  <c r="J12863" i="85" s="1"/>
  <c r="M12859" i="84"/>
  <c r="H12863" i="85" s="1"/>
  <c r="N12412" i="84"/>
  <c r="I12416" i="85" s="1"/>
  <c r="O12412" i="84"/>
  <c r="J12416" i="85" s="1"/>
  <c r="M12412" i="84"/>
  <c r="H12416" i="85" s="1"/>
  <c r="N12272" i="84"/>
  <c r="I12276" i="85" s="1"/>
  <c r="O12272" i="84"/>
  <c r="J12276" i="85" s="1"/>
  <c r="M12272" i="84"/>
  <c r="H12276" i="85" s="1"/>
  <c r="N5918" i="84"/>
  <c r="I5922" i="85" s="1"/>
  <c r="O5918" i="84"/>
  <c r="J5922" i="85" s="1"/>
  <c r="M5918" i="84"/>
  <c r="H5922" i="85" s="1"/>
  <c r="N28392" i="84"/>
  <c r="I28396" i="85" s="1"/>
  <c r="O28392" i="84"/>
  <c r="J28396" i="85" s="1"/>
  <c r="M28392" i="84"/>
  <c r="H28396" i="85" s="1"/>
  <c r="N27742" i="84"/>
  <c r="I27746" i="85" s="1"/>
  <c r="O27742" i="84"/>
  <c r="J27746" i="85" s="1"/>
  <c r="M27742" i="84"/>
  <c r="H27746" i="85" s="1"/>
  <c r="N26985" i="84"/>
  <c r="I26989" i="85" s="1"/>
  <c r="O26985" i="84"/>
  <c r="J26989" i="85" s="1"/>
  <c r="M26985" i="84"/>
  <c r="H26989" i="85" s="1"/>
  <c r="N26106" i="84"/>
  <c r="I26110" i="85" s="1"/>
  <c r="M26106" i="84"/>
  <c r="H26110" i="85" s="1"/>
  <c r="O26106" i="84"/>
  <c r="J26110" i="85" s="1"/>
  <c r="N24809" i="84"/>
  <c r="I24813" i="85" s="1"/>
  <c r="O24809" i="84"/>
  <c r="J24813" i="85" s="1"/>
  <c r="M24809" i="84"/>
  <c r="H24813" i="85" s="1"/>
  <c r="N24032" i="84"/>
  <c r="I24036" i="85" s="1"/>
  <c r="O24032" i="84"/>
  <c r="J24036" i="85" s="1"/>
  <c r="M24032" i="84"/>
  <c r="H24036" i="85" s="1"/>
  <c r="N22707" i="84"/>
  <c r="I22711" i="85" s="1"/>
  <c r="O22707" i="84"/>
  <c r="J22711" i="85" s="1"/>
  <c r="M22707" i="84"/>
  <c r="H22711" i="85" s="1"/>
  <c r="N22647" i="84"/>
  <c r="I22651" i="85" s="1"/>
  <c r="O22647" i="84"/>
  <c r="J22651" i="85" s="1"/>
  <c r="M22647" i="84"/>
  <c r="H22651" i="85" s="1"/>
  <c r="N20418" i="84"/>
  <c r="I20422" i="85" s="1"/>
  <c r="M20418" i="84"/>
  <c r="H20422" i="85" s="1"/>
  <c r="O20418" i="84"/>
  <c r="J20422" i="85" s="1"/>
  <c r="N19807" i="84"/>
  <c r="I19811" i="85" s="1"/>
  <c r="O19807" i="84"/>
  <c r="J19811" i="85" s="1"/>
  <c r="M19807" i="84"/>
  <c r="H19811" i="85" s="1"/>
  <c r="N18522" i="84"/>
  <c r="I18526" i="85" s="1"/>
  <c r="M18522" i="84"/>
  <c r="H18526" i="85" s="1"/>
  <c r="O18522" i="84"/>
  <c r="J18526" i="85" s="1"/>
  <c r="N17247" i="84"/>
  <c r="I17251" i="85" s="1"/>
  <c r="O17247" i="84"/>
  <c r="J17251" i="85" s="1"/>
  <c r="M17247" i="84"/>
  <c r="H17251" i="85" s="1"/>
  <c r="N14568" i="84"/>
  <c r="I14572" i="85" s="1"/>
  <c r="O14568" i="84"/>
  <c r="J14572" i="85" s="1"/>
  <c r="M14568" i="84"/>
  <c r="H14572" i="85" s="1"/>
  <c r="N13289" i="84"/>
  <c r="I13293" i="85" s="1"/>
  <c r="O13289" i="84"/>
  <c r="J13293" i="85" s="1"/>
  <c r="M13289" i="84"/>
  <c r="H13293" i="85" s="1"/>
  <c r="N6077" i="84"/>
  <c r="I6081" i="85" s="1"/>
  <c r="O6077" i="84"/>
  <c r="J6081" i="85" s="1"/>
  <c r="M6077" i="84"/>
  <c r="H6081" i="85" s="1"/>
  <c r="N27577" i="84"/>
  <c r="I27581" i="85" s="1"/>
  <c r="O27577" i="84"/>
  <c r="J27581" i="85" s="1"/>
  <c r="M27577" i="84"/>
  <c r="H27581" i="85" s="1"/>
  <c r="N26327" i="84"/>
  <c r="I26331" i="85" s="1"/>
  <c r="O26327" i="84"/>
  <c r="J26331" i="85" s="1"/>
  <c r="M26327" i="84"/>
  <c r="H26331" i="85" s="1"/>
  <c r="N24624" i="84"/>
  <c r="I24628" i="85" s="1"/>
  <c r="O24624" i="84"/>
  <c r="J24628" i="85" s="1"/>
  <c r="M24624" i="84"/>
  <c r="H24628" i="85" s="1"/>
  <c r="N24734" i="84"/>
  <c r="I24738" i="85" s="1"/>
  <c r="O24734" i="84"/>
  <c r="J24738" i="85" s="1"/>
  <c r="M24734" i="84"/>
  <c r="H24738" i="85" s="1"/>
  <c r="N24599" i="84"/>
  <c r="I24603" i="85" s="1"/>
  <c r="O24599" i="84"/>
  <c r="J24603" i="85" s="1"/>
  <c r="M24599" i="84"/>
  <c r="H24603" i="85" s="1"/>
  <c r="N23381" i="84"/>
  <c r="I23385" i="85" s="1"/>
  <c r="O23381" i="84"/>
  <c r="J23385" i="85" s="1"/>
  <c r="M23381" i="84"/>
  <c r="H23385" i="85" s="1"/>
  <c r="N22915" i="84"/>
  <c r="I22919" i="85" s="1"/>
  <c r="O22915" i="84"/>
  <c r="J22919" i="85" s="1"/>
  <c r="M22915" i="84"/>
  <c r="H22919" i="85" s="1"/>
  <c r="N22217" i="84"/>
  <c r="I22221" i="85" s="1"/>
  <c r="O22217" i="84"/>
  <c r="J22221" i="85" s="1"/>
  <c r="M22217" i="84"/>
  <c r="H22221" i="85" s="1"/>
  <c r="N21326" i="84"/>
  <c r="I21330" i="85" s="1"/>
  <c r="O21326" i="84"/>
  <c r="J21330" i="85" s="1"/>
  <c r="M21326" i="84"/>
  <c r="H21330" i="85" s="1"/>
  <c r="N15897" i="84"/>
  <c r="I15901" i="85" s="1"/>
  <c r="O15897" i="84"/>
  <c r="J15901" i="85" s="1"/>
  <c r="M15897" i="84"/>
  <c r="H15901" i="85" s="1"/>
  <c r="N13201" i="84"/>
  <c r="I13205" i="85" s="1"/>
  <c r="O13201" i="84"/>
  <c r="J13205" i="85" s="1"/>
  <c r="M13201" i="84"/>
  <c r="H13205" i="85" s="1"/>
  <c r="N12882" i="84"/>
  <c r="I12886" i="85" s="1"/>
  <c r="O12882" i="84"/>
  <c r="J12886" i="85" s="1"/>
  <c r="M12882" i="84"/>
  <c r="H12886" i="85" s="1"/>
  <c r="N12561" i="84"/>
  <c r="I12565" i="85" s="1"/>
  <c r="O12561" i="84"/>
  <c r="J12565" i="85" s="1"/>
  <c r="M12561" i="84"/>
  <c r="H12565" i="85" s="1"/>
  <c r="N12372" i="84"/>
  <c r="I12376" i="85" s="1"/>
  <c r="O12372" i="84"/>
  <c r="J12376" i="85" s="1"/>
  <c r="M12372" i="84"/>
  <c r="H12376" i="85" s="1"/>
  <c r="N11766" i="84"/>
  <c r="I11770" i="85" s="1"/>
  <c r="O11766" i="84"/>
  <c r="J11770" i="85" s="1"/>
  <c r="M11766" i="84"/>
  <c r="H11770" i="85" s="1"/>
  <c r="N12053" i="84"/>
  <c r="I12057" i="85" s="1"/>
  <c r="O12053" i="84"/>
  <c r="J12057" i="85" s="1"/>
  <c r="M12053" i="84"/>
  <c r="H12057" i="85" s="1"/>
  <c r="N10069" i="84"/>
  <c r="I10073" i="85" s="1"/>
  <c r="O10069" i="84"/>
  <c r="J10073" i="85" s="1"/>
  <c r="M10069" i="84"/>
  <c r="H10073" i="85" s="1"/>
  <c r="N28762" i="84"/>
  <c r="I28766" i="85" s="1"/>
  <c r="O28762" i="84"/>
  <c r="J28766" i="85" s="1"/>
  <c r="M28762" i="84"/>
  <c r="H28766" i="85" s="1"/>
  <c r="N27586" i="84"/>
  <c r="I27590" i="85" s="1"/>
  <c r="M27586" i="84"/>
  <c r="H27590" i="85" s="1"/>
  <c r="O27586" i="84"/>
  <c r="J27590" i="85" s="1"/>
  <c r="N25792" i="84"/>
  <c r="I25796" i="85" s="1"/>
  <c r="O25792" i="84"/>
  <c r="J25796" i="85" s="1"/>
  <c r="M25792" i="84"/>
  <c r="H25796" i="85" s="1"/>
  <c r="N24347" i="84"/>
  <c r="I24351" i="85" s="1"/>
  <c r="O24347" i="84"/>
  <c r="J24351" i="85" s="1"/>
  <c r="M24347" i="84"/>
  <c r="H24351" i="85" s="1"/>
  <c r="N25084" i="84"/>
  <c r="I25088" i="85" s="1"/>
  <c r="O25084" i="84"/>
  <c r="J25088" i="85" s="1"/>
  <c r="M25084" i="84"/>
  <c r="H25088" i="85" s="1"/>
  <c r="N22248" i="84"/>
  <c r="I22252" i="85" s="1"/>
  <c r="O22248" i="84"/>
  <c r="J22252" i="85" s="1"/>
  <c r="M22248" i="84"/>
  <c r="H22252" i="85" s="1"/>
  <c r="N21876" i="84"/>
  <c r="I21880" i="85" s="1"/>
  <c r="O21876" i="84"/>
  <c r="J21880" i="85" s="1"/>
  <c r="M21876" i="84"/>
  <c r="H21880" i="85" s="1"/>
  <c r="N22413" i="84"/>
  <c r="I22417" i="85" s="1"/>
  <c r="O22413" i="84"/>
  <c r="J22417" i="85" s="1"/>
  <c r="M22413" i="84"/>
  <c r="H22417" i="85" s="1"/>
  <c r="N21469" i="84"/>
  <c r="I21473" i="85" s="1"/>
  <c r="O21469" i="84"/>
  <c r="J21473" i="85" s="1"/>
  <c r="M21469" i="84"/>
  <c r="H21473" i="85" s="1"/>
  <c r="N20868" i="84"/>
  <c r="I20872" i="85" s="1"/>
  <c r="O20868" i="84"/>
  <c r="J20872" i="85" s="1"/>
  <c r="M20868" i="84"/>
  <c r="H20872" i="85" s="1"/>
  <c r="N19620" i="84"/>
  <c r="I19624" i="85" s="1"/>
  <c r="O19620" i="84"/>
  <c r="J19624" i="85" s="1"/>
  <c r="M19620" i="84"/>
  <c r="H19624" i="85" s="1"/>
  <c r="N18971" i="84"/>
  <c r="I18975" i="85" s="1"/>
  <c r="O18971" i="84"/>
  <c r="J18975" i="85" s="1"/>
  <c r="M18971" i="84"/>
  <c r="H18975" i="85" s="1"/>
  <c r="N17213" i="84"/>
  <c r="I17217" i="85" s="1"/>
  <c r="O17213" i="84"/>
  <c r="J17217" i="85" s="1"/>
  <c r="M17213" i="84"/>
  <c r="H17217" i="85" s="1"/>
  <c r="N15569" i="84"/>
  <c r="I15573" i="85" s="1"/>
  <c r="O15569" i="84"/>
  <c r="J15573" i="85" s="1"/>
  <c r="M15569" i="84"/>
  <c r="H15573" i="85" s="1"/>
  <c r="N11496" i="84"/>
  <c r="I11500" i="85" s="1"/>
  <c r="O11496" i="84"/>
  <c r="J11500" i="85" s="1"/>
  <c r="M11496" i="84"/>
  <c r="H11500" i="85" s="1"/>
  <c r="N10288" i="84"/>
  <c r="I10292" i="85" s="1"/>
  <c r="O10288" i="84"/>
  <c r="J10292" i="85" s="1"/>
  <c r="M10288" i="84"/>
  <c r="H10292" i="85" s="1"/>
  <c r="N19726" i="84"/>
  <c r="I19730" i="85" s="1"/>
  <c r="O19726" i="84"/>
  <c r="J19730" i="85" s="1"/>
  <c r="M19726" i="84"/>
  <c r="H19730" i="85" s="1"/>
  <c r="N18799" i="84"/>
  <c r="I18803" i="85" s="1"/>
  <c r="O18799" i="84"/>
  <c r="J18803" i="85" s="1"/>
  <c r="M18799" i="84"/>
  <c r="H18803" i="85" s="1"/>
  <c r="N18435" i="84"/>
  <c r="I18439" i="85" s="1"/>
  <c r="O18435" i="84"/>
  <c r="J18439" i="85" s="1"/>
  <c r="M18435" i="84"/>
  <c r="H18439" i="85" s="1"/>
  <c r="N17353" i="84"/>
  <c r="I17357" i="85" s="1"/>
  <c r="O17353" i="84"/>
  <c r="J17357" i="85" s="1"/>
  <c r="M17353" i="84"/>
  <c r="H17357" i="85" s="1"/>
  <c r="N14055" i="84"/>
  <c r="I14059" i="85" s="1"/>
  <c r="O14055" i="84"/>
  <c r="J14059" i="85" s="1"/>
  <c r="M14055" i="84"/>
  <c r="H14059" i="85" s="1"/>
  <c r="N14626" i="84"/>
  <c r="I14630" i="85" s="1"/>
  <c r="M14626" i="84"/>
  <c r="H14630" i="85" s="1"/>
  <c r="O14626" i="84"/>
  <c r="J14630" i="85" s="1"/>
  <c r="N13693" i="84"/>
  <c r="I13697" i="85" s="1"/>
  <c r="O13693" i="84"/>
  <c r="J13697" i="85" s="1"/>
  <c r="M13693" i="84"/>
  <c r="H13697" i="85" s="1"/>
  <c r="N11949" i="84"/>
  <c r="I11953" i="85" s="1"/>
  <c r="O11949" i="84"/>
  <c r="J11953" i="85" s="1"/>
  <c r="M11949" i="84"/>
  <c r="H11953" i="85" s="1"/>
  <c r="N10145" i="84"/>
  <c r="I10149" i="85" s="1"/>
  <c r="O10145" i="84"/>
  <c r="J10149" i="85" s="1"/>
  <c r="M10145" i="84"/>
  <c r="H10149" i="85" s="1"/>
  <c r="N8977" i="84"/>
  <c r="I8981" i="85" s="1"/>
  <c r="O8977" i="84"/>
  <c r="J8981" i="85" s="1"/>
  <c r="M8977" i="84"/>
  <c r="H8981" i="85" s="1"/>
  <c r="N8445" i="84"/>
  <c r="I8449" i="85" s="1"/>
  <c r="O8445" i="84"/>
  <c r="J8449" i="85" s="1"/>
  <c r="M8445" i="84"/>
  <c r="H8449" i="85" s="1"/>
  <c r="N7933" i="84"/>
  <c r="I7937" i="85" s="1"/>
  <c r="O7933" i="84"/>
  <c r="J7937" i="85" s="1"/>
  <c r="M7933" i="84"/>
  <c r="H7937" i="85" s="1"/>
  <c r="N8766" i="84"/>
  <c r="I8770" i="85" s="1"/>
  <c r="O8766" i="84"/>
  <c r="J8770" i="85" s="1"/>
  <c r="M8766" i="84"/>
  <c r="H8770" i="85" s="1"/>
  <c r="N8278" i="84"/>
  <c r="I8282" i="85" s="1"/>
  <c r="O8278" i="84"/>
  <c r="J8282" i="85" s="1"/>
  <c r="M8278" i="84"/>
  <c r="H8282" i="85" s="1"/>
  <c r="N9303" i="84"/>
  <c r="I9307" i="85" s="1"/>
  <c r="O9303" i="84"/>
  <c r="J9307" i="85" s="1"/>
  <c r="M9303" i="84"/>
  <c r="H9307" i="85" s="1"/>
  <c r="N7247" i="84"/>
  <c r="I7251" i="85" s="1"/>
  <c r="O7247" i="84"/>
  <c r="J7251" i="85" s="1"/>
  <c r="M7247" i="84"/>
  <c r="H7251" i="85" s="1"/>
  <c r="N6639" i="84"/>
  <c r="I6643" i="85" s="1"/>
  <c r="O6639" i="84"/>
  <c r="J6643" i="85" s="1"/>
  <c r="M6639" i="84"/>
  <c r="H6643" i="85" s="1"/>
  <c r="N6127" i="84"/>
  <c r="I6131" i="85" s="1"/>
  <c r="O6127" i="84"/>
  <c r="J6131" i="85" s="1"/>
  <c r="M6127" i="84"/>
  <c r="H6131" i="85" s="1"/>
  <c r="N5595" i="84"/>
  <c r="I5599" i="85" s="1"/>
  <c r="O5595" i="84"/>
  <c r="J5599" i="85" s="1"/>
  <c r="M5595" i="84"/>
  <c r="H5599" i="85" s="1"/>
  <c r="N3085" i="84"/>
  <c r="I3089" i="85" s="1"/>
  <c r="O3085" i="84"/>
  <c r="J3089" i="85" s="1"/>
  <c r="M3085" i="84"/>
  <c r="H3089" i="85" s="1"/>
  <c r="N2847" i="84"/>
  <c r="I2851" i="85" s="1"/>
  <c r="O2847" i="84"/>
  <c r="J2851" i="85" s="1"/>
  <c r="M2847" i="84"/>
  <c r="H2851" i="85" s="1"/>
  <c r="N4004" i="84"/>
  <c r="I4008" i="85" s="1"/>
  <c r="O4004" i="84"/>
  <c r="J4008" i="85" s="1"/>
  <c r="M4004" i="84"/>
  <c r="H4008" i="85" s="1"/>
  <c r="N1290" i="84"/>
  <c r="I1294" i="85" s="1"/>
  <c r="O1290" i="84"/>
  <c r="J1294" i="85" s="1"/>
  <c r="M1290" i="84"/>
  <c r="H1294" i="85" s="1"/>
  <c r="N2031" i="84"/>
  <c r="I2035" i="85" s="1"/>
  <c r="O2031" i="84"/>
  <c r="J2035" i="85" s="1"/>
  <c r="M2031" i="84"/>
  <c r="H2035" i="85" s="1"/>
  <c r="N1371" i="84"/>
  <c r="I1375" i="85" s="1"/>
  <c r="O1371" i="84"/>
  <c r="J1375" i="85" s="1"/>
  <c r="M1371" i="84"/>
  <c r="H1375" i="85" s="1"/>
  <c r="N768" i="84"/>
  <c r="I772" i="85" s="1"/>
  <c r="O768" i="84"/>
  <c r="J772" i="85" s="1"/>
  <c r="M768" i="84"/>
  <c r="H772" i="85" s="1"/>
  <c r="N256" i="84"/>
  <c r="I260" i="85" s="1"/>
  <c r="O256" i="84"/>
  <c r="J260" i="85" s="1"/>
  <c r="M256" i="84"/>
  <c r="H260" i="85" s="1"/>
  <c r="N1749" i="84"/>
  <c r="I1753" i="85" s="1"/>
  <c r="O1749" i="84"/>
  <c r="J1753" i="85" s="1"/>
  <c r="M1749" i="84"/>
  <c r="H1753" i="85" s="1"/>
  <c r="N1585" i="84"/>
  <c r="I1589" i="85" s="1"/>
  <c r="O1585" i="84"/>
  <c r="J1589" i="85" s="1"/>
  <c r="M1585" i="84"/>
  <c r="H1589" i="85" s="1"/>
  <c r="N20620" i="84"/>
  <c r="I20624" i="85" s="1"/>
  <c r="O20620" i="84"/>
  <c r="J20624" i="85" s="1"/>
  <c r="M20620" i="84"/>
  <c r="H20624" i="85" s="1"/>
  <c r="N20267" i="84"/>
  <c r="I20271" i="85" s="1"/>
  <c r="O20267" i="84"/>
  <c r="J20271" i="85" s="1"/>
  <c r="M20267" i="84"/>
  <c r="H20271" i="85" s="1"/>
  <c r="N19193" i="84"/>
  <c r="I19197" i="85" s="1"/>
  <c r="O19193" i="84"/>
  <c r="J19197" i="85" s="1"/>
  <c r="M19193" i="84"/>
  <c r="H19197" i="85" s="1"/>
  <c r="N18853" i="84"/>
  <c r="I18857" i="85" s="1"/>
  <c r="O18853" i="84"/>
  <c r="J18857" i="85" s="1"/>
  <c r="M18853" i="84"/>
  <c r="H18857" i="85" s="1"/>
  <c r="N18341" i="84"/>
  <c r="I18345" i="85" s="1"/>
  <c r="O18341" i="84"/>
  <c r="J18345" i="85" s="1"/>
  <c r="M18341" i="84"/>
  <c r="H18345" i="85" s="1"/>
  <c r="N17716" i="84"/>
  <c r="I17720" i="85" s="1"/>
  <c r="O17716" i="84"/>
  <c r="J17720" i="85" s="1"/>
  <c r="M17716" i="84"/>
  <c r="H17720" i="85" s="1"/>
  <c r="N16354" i="84"/>
  <c r="I16358" i="85" s="1"/>
  <c r="M16354" i="84"/>
  <c r="H16358" i="85" s="1"/>
  <c r="O16354" i="84"/>
  <c r="J16358" i="85" s="1"/>
  <c r="N17616" i="84"/>
  <c r="I17620" i="85" s="1"/>
  <c r="O17616" i="84"/>
  <c r="J17620" i="85" s="1"/>
  <c r="M17616" i="84"/>
  <c r="H17620" i="85" s="1"/>
  <c r="N14480" i="84"/>
  <c r="I14484" i="85" s="1"/>
  <c r="O14480" i="84"/>
  <c r="J14484" i="85" s="1"/>
  <c r="M14480" i="84"/>
  <c r="H14484" i="85" s="1"/>
  <c r="N14352" i="84"/>
  <c r="I14356" i="85" s="1"/>
  <c r="O14352" i="84"/>
  <c r="J14356" i="85" s="1"/>
  <c r="M14352" i="84"/>
  <c r="H14356" i="85" s="1"/>
  <c r="N14224" i="84"/>
  <c r="I14228" i="85" s="1"/>
  <c r="O14224" i="84"/>
  <c r="J14228" i="85" s="1"/>
  <c r="M14224" i="84"/>
  <c r="H14228" i="85" s="1"/>
  <c r="N14541" i="84"/>
  <c r="I14545" i="85" s="1"/>
  <c r="O14541" i="84"/>
  <c r="J14545" i="85" s="1"/>
  <c r="M14541" i="84"/>
  <c r="H14545" i="85" s="1"/>
  <c r="N15305" i="84"/>
  <c r="I15309" i="85" s="1"/>
  <c r="O15305" i="84"/>
  <c r="J15309" i="85" s="1"/>
  <c r="M15305" i="84"/>
  <c r="H15309" i="85" s="1"/>
  <c r="N13831" i="84"/>
  <c r="I13835" i="85" s="1"/>
  <c r="O13831" i="84"/>
  <c r="J13835" i="85" s="1"/>
  <c r="M13831" i="84"/>
  <c r="H13835" i="85" s="1"/>
  <c r="N11407" i="84"/>
  <c r="I11411" i="85" s="1"/>
  <c r="O11407" i="84"/>
  <c r="J11411" i="85" s="1"/>
  <c r="M11407" i="84"/>
  <c r="H11411" i="85" s="1"/>
  <c r="N12012" i="84"/>
  <c r="I12016" i="85" s="1"/>
  <c r="O12012" i="84"/>
  <c r="J12016" i="85" s="1"/>
  <c r="M12012" i="84"/>
  <c r="H12016" i="85" s="1"/>
  <c r="N13453" i="84"/>
  <c r="I13457" i="85" s="1"/>
  <c r="O13453" i="84"/>
  <c r="J13457" i="85" s="1"/>
  <c r="M13453" i="84"/>
  <c r="H13457" i="85" s="1"/>
  <c r="N10205" i="84"/>
  <c r="I10209" i="85" s="1"/>
  <c r="O10205" i="84"/>
  <c r="J10209" i="85" s="1"/>
  <c r="M10205" i="84"/>
  <c r="H10209" i="85" s="1"/>
  <c r="N11802" i="84"/>
  <c r="I11806" i="85" s="1"/>
  <c r="O11802" i="84"/>
  <c r="J11806" i="85" s="1"/>
  <c r="M11802" i="84"/>
  <c r="H11806" i="85" s="1"/>
  <c r="N7858" i="84"/>
  <c r="I7862" i="85" s="1"/>
  <c r="O7858" i="84"/>
  <c r="J7862" i="85" s="1"/>
  <c r="M7858" i="84"/>
  <c r="H7862" i="85" s="1"/>
  <c r="N7510" i="84"/>
  <c r="I7514" i="85" s="1"/>
  <c r="O7510" i="84"/>
  <c r="J7514" i="85" s="1"/>
  <c r="M7510" i="84"/>
  <c r="H7514" i="85" s="1"/>
  <c r="N7006" i="84"/>
  <c r="I7010" i="85" s="1"/>
  <c r="O7006" i="84"/>
  <c r="J7010" i="85" s="1"/>
  <c r="M7006" i="84"/>
  <c r="H7010" i="85" s="1"/>
  <c r="N6494" i="84"/>
  <c r="I6498" i="85" s="1"/>
  <c r="O6494" i="84"/>
  <c r="J6498" i="85" s="1"/>
  <c r="M6494" i="84"/>
  <c r="H6498" i="85" s="1"/>
  <c r="N5474" i="84"/>
  <c r="I5478" i="85" s="1"/>
  <c r="O5474" i="84"/>
  <c r="J5478" i="85" s="1"/>
  <c r="M5474" i="84"/>
  <c r="H5478" i="85" s="1"/>
  <c r="N7235" i="84"/>
  <c r="I7239" i="85" s="1"/>
  <c r="O7235" i="84"/>
  <c r="J7239" i="85" s="1"/>
  <c r="M7235" i="84"/>
  <c r="H7239" i="85" s="1"/>
  <c r="N6627" i="84"/>
  <c r="I6631" i="85" s="1"/>
  <c r="O6627" i="84"/>
  <c r="J6631" i="85" s="1"/>
  <c r="M6627" i="84"/>
  <c r="H6631" i="85" s="1"/>
  <c r="N6115" i="84"/>
  <c r="I6119" i="85" s="1"/>
  <c r="O6115" i="84"/>
  <c r="J6119" i="85" s="1"/>
  <c r="M6115" i="84"/>
  <c r="H6119" i="85" s="1"/>
  <c r="N5615" i="84"/>
  <c r="I5619" i="85" s="1"/>
  <c r="O5615" i="84"/>
  <c r="J5619" i="85" s="1"/>
  <c r="M5615" i="84"/>
  <c r="H5619" i="85" s="1"/>
  <c r="N7384" i="84"/>
  <c r="I7388" i="85" s="1"/>
  <c r="O7384" i="84"/>
  <c r="J7388" i="85" s="1"/>
  <c r="M7384" i="84"/>
  <c r="H7388" i="85" s="1"/>
  <c r="N6888" i="84"/>
  <c r="I6892" i="85" s="1"/>
  <c r="O6888" i="84"/>
  <c r="J6892" i="85" s="1"/>
  <c r="M6888" i="84"/>
  <c r="H6892" i="85" s="1"/>
  <c r="N6376" i="84"/>
  <c r="I6380" i="85" s="1"/>
  <c r="O6376" i="84"/>
  <c r="J6380" i="85" s="1"/>
  <c r="M6376" i="84"/>
  <c r="H6380" i="85" s="1"/>
  <c r="N6052" i="84"/>
  <c r="I6056" i="85" s="1"/>
  <c r="O6052" i="84"/>
  <c r="J6056" i="85" s="1"/>
  <c r="M6052" i="84"/>
  <c r="H6056" i="85" s="1"/>
  <c r="N4253" i="84"/>
  <c r="I4257" i="85" s="1"/>
  <c r="O4253" i="84"/>
  <c r="J4257" i="85" s="1"/>
  <c r="M4253" i="84"/>
  <c r="H4257" i="85" s="1"/>
  <c r="N3103" i="84"/>
  <c r="I3107" i="85" s="1"/>
  <c r="O3103" i="84"/>
  <c r="J3107" i="85" s="1"/>
  <c r="M3103" i="84"/>
  <c r="H3107" i="85" s="1"/>
  <c r="N4226" i="84"/>
  <c r="I4230" i="85" s="1"/>
  <c r="O4226" i="84"/>
  <c r="J4230" i="85" s="1"/>
  <c r="M4226" i="84"/>
  <c r="H4230" i="85" s="1"/>
  <c r="N4228" i="84"/>
  <c r="I4232" i="85" s="1"/>
  <c r="O4228" i="84"/>
  <c r="J4232" i="85" s="1"/>
  <c r="M4228" i="84"/>
  <c r="H4232" i="85" s="1"/>
  <c r="N3538" i="84"/>
  <c r="I3542" i="85" s="1"/>
  <c r="O3538" i="84"/>
  <c r="J3542" i="85" s="1"/>
  <c r="M3538" i="84"/>
  <c r="H3542" i="85" s="1"/>
  <c r="N92" i="84"/>
  <c r="I96" i="85" s="1"/>
  <c r="O92" i="84"/>
  <c r="J96" i="85" s="1"/>
  <c r="M92" i="84"/>
  <c r="H96" i="85" s="1"/>
  <c r="N2674" i="84"/>
  <c r="I2678" i="85" s="1"/>
  <c r="O2674" i="84"/>
  <c r="J2678" i="85" s="1"/>
  <c r="M2674" i="84"/>
  <c r="H2678" i="85" s="1"/>
  <c r="N1271" i="84"/>
  <c r="I1275" i="85" s="1"/>
  <c r="O1271" i="84"/>
  <c r="J1275" i="85" s="1"/>
  <c r="M1271" i="84"/>
  <c r="H1275" i="85" s="1"/>
  <c r="N19491" i="84"/>
  <c r="I19495" i="85" s="1"/>
  <c r="O19491" i="84"/>
  <c r="J19495" i="85" s="1"/>
  <c r="M19491" i="84"/>
  <c r="H19495" i="85" s="1"/>
  <c r="N19641" i="84"/>
  <c r="I19645" i="85" s="1"/>
  <c r="O19641" i="84"/>
  <c r="J19645" i="85" s="1"/>
  <c r="M19641" i="84"/>
  <c r="H19645" i="85" s="1"/>
  <c r="N18806" i="84"/>
  <c r="I18810" i="85" s="1"/>
  <c r="O18806" i="84"/>
  <c r="J18810" i="85" s="1"/>
  <c r="M18806" i="84"/>
  <c r="H18810" i="85" s="1"/>
  <c r="N18178" i="84"/>
  <c r="I18182" i="85" s="1"/>
  <c r="M18178" i="84"/>
  <c r="H18182" i="85" s="1"/>
  <c r="O18178" i="84"/>
  <c r="J18182" i="85" s="1"/>
  <c r="N17503" i="84"/>
  <c r="I17507" i="85" s="1"/>
  <c r="O17503" i="84"/>
  <c r="J17507" i="85" s="1"/>
  <c r="M17503" i="84"/>
  <c r="H17507" i="85" s="1"/>
  <c r="N16634" i="84"/>
  <c r="I16638" i="85" s="1"/>
  <c r="M16634" i="84"/>
  <c r="H16638" i="85" s="1"/>
  <c r="O16634" i="84"/>
  <c r="J16638" i="85" s="1"/>
  <c r="N16604" i="84"/>
  <c r="I16608" i="85" s="1"/>
  <c r="O16604" i="84"/>
  <c r="J16608" i="85" s="1"/>
  <c r="M16604" i="84"/>
  <c r="H16608" i="85" s="1"/>
  <c r="N14712" i="84"/>
  <c r="I14716" i="85" s="1"/>
  <c r="O14712" i="84"/>
  <c r="J14716" i="85" s="1"/>
  <c r="M14712" i="84"/>
  <c r="H14716" i="85" s="1"/>
  <c r="N14214" i="84"/>
  <c r="I14218" i="85" s="1"/>
  <c r="O14214" i="84"/>
  <c r="J14218" i="85" s="1"/>
  <c r="M14214" i="84"/>
  <c r="H14218" i="85" s="1"/>
  <c r="N13710" i="84"/>
  <c r="I13714" i="85" s="1"/>
  <c r="O13710" i="84"/>
  <c r="J13714" i="85" s="1"/>
  <c r="M13710" i="84"/>
  <c r="H13714" i="85" s="1"/>
  <c r="N14052" i="84"/>
  <c r="I14056" i="85" s="1"/>
  <c r="O14052" i="84"/>
  <c r="J14056" i="85" s="1"/>
  <c r="M14052" i="84"/>
  <c r="H14056" i="85" s="1"/>
  <c r="N13981" i="84"/>
  <c r="I13985" i="85" s="1"/>
  <c r="O13981" i="84"/>
  <c r="J13985" i="85" s="1"/>
  <c r="M13981" i="84"/>
  <c r="H13985" i="85" s="1"/>
  <c r="N11057" i="84"/>
  <c r="I11061" i="85" s="1"/>
  <c r="O11057" i="84"/>
  <c r="J11061" i="85" s="1"/>
  <c r="M11057" i="84"/>
  <c r="H11061" i="85" s="1"/>
  <c r="N10073" i="84"/>
  <c r="I10077" i="85" s="1"/>
  <c r="O10073" i="84"/>
  <c r="J10077" i="85" s="1"/>
  <c r="M10073" i="84"/>
  <c r="H10077" i="85" s="1"/>
  <c r="N9561" i="84"/>
  <c r="I9565" i="85" s="1"/>
  <c r="O9561" i="84"/>
  <c r="J9565" i="85" s="1"/>
  <c r="M9561" i="84"/>
  <c r="H9565" i="85" s="1"/>
  <c r="N7549" i="84"/>
  <c r="I7553" i="85" s="1"/>
  <c r="O7549" i="84"/>
  <c r="J7553" i="85" s="1"/>
  <c r="M7549" i="84"/>
  <c r="H7553" i="85" s="1"/>
  <c r="N7037" i="84"/>
  <c r="I7041" i="85" s="1"/>
  <c r="O7037" i="84"/>
  <c r="J7041" i="85" s="1"/>
  <c r="M7037" i="84"/>
  <c r="H7041" i="85" s="1"/>
  <c r="N6429" i="84"/>
  <c r="I6433" i="85" s="1"/>
  <c r="O6429" i="84"/>
  <c r="J6433" i="85" s="1"/>
  <c r="M6429" i="84"/>
  <c r="H6433" i="85" s="1"/>
  <c r="N5805" i="84"/>
  <c r="I5809" i="85" s="1"/>
  <c r="O5805" i="84"/>
  <c r="J5809" i="85" s="1"/>
  <c r="M5805" i="84"/>
  <c r="H5809" i="85" s="1"/>
  <c r="N7609" i="84"/>
  <c r="I7613" i="85" s="1"/>
  <c r="O7609" i="84"/>
  <c r="J7613" i="85" s="1"/>
  <c r="M7609" i="84"/>
  <c r="H7613" i="85" s="1"/>
  <c r="N3157" i="84"/>
  <c r="I3161" i="85" s="1"/>
  <c r="O3157" i="84"/>
  <c r="J3161" i="85" s="1"/>
  <c r="M3157" i="84"/>
  <c r="H3161" i="85" s="1"/>
  <c r="N3171" i="84"/>
  <c r="I3175" i="85" s="1"/>
  <c r="O3171" i="84"/>
  <c r="J3175" i="85" s="1"/>
  <c r="M3171" i="84"/>
  <c r="H3175" i="85" s="1"/>
  <c r="N3522" i="84"/>
  <c r="I3526" i="85" s="1"/>
  <c r="O3522" i="84"/>
  <c r="J3526" i="85" s="1"/>
  <c r="M3522" i="84"/>
  <c r="H3526" i="85" s="1"/>
  <c r="N558" i="84"/>
  <c r="I562" i="85" s="1"/>
  <c r="O558" i="84"/>
  <c r="J562" i="85" s="1"/>
  <c r="M558" i="84"/>
  <c r="H562" i="85" s="1"/>
  <c r="N1459" i="84"/>
  <c r="I1463" i="85" s="1"/>
  <c r="O1459" i="84"/>
  <c r="J1463" i="85" s="1"/>
  <c r="M1459" i="84"/>
  <c r="H1463" i="85" s="1"/>
  <c r="N1944" i="84"/>
  <c r="I1948" i="85" s="1"/>
  <c r="O1944" i="84"/>
  <c r="J1948" i="85" s="1"/>
  <c r="M1944" i="84"/>
  <c r="H1948" i="85" s="1"/>
  <c r="N1353" i="84"/>
  <c r="I1357" i="85" s="1"/>
  <c r="O1353" i="84"/>
  <c r="J1357" i="85" s="1"/>
  <c r="M1353" i="84"/>
  <c r="H1357" i="85" s="1"/>
  <c r="N615" i="84"/>
  <c r="I619" i="85" s="1"/>
  <c r="O615" i="84"/>
  <c r="J619" i="85" s="1"/>
  <c r="M615" i="84"/>
  <c r="H619" i="85" s="1"/>
  <c r="N4995" i="84"/>
  <c r="I4999" i="85" s="1"/>
  <c r="O4995" i="84"/>
  <c r="J4999" i="85" s="1"/>
  <c r="M4995" i="84"/>
  <c r="H4999" i="85" s="1"/>
  <c r="N4767" i="84"/>
  <c r="I4771" i="85" s="1"/>
  <c r="O4767" i="84"/>
  <c r="J4771" i="85" s="1"/>
  <c r="M4767" i="84"/>
  <c r="H4771" i="85" s="1"/>
  <c r="N4511" i="84"/>
  <c r="I4515" i="85" s="1"/>
  <c r="O4511" i="84"/>
  <c r="J4515" i="85" s="1"/>
  <c r="M4511" i="84"/>
  <c r="H4515" i="85" s="1"/>
  <c r="N4255" i="84"/>
  <c r="I4259" i="85" s="1"/>
  <c r="O4255" i="84"/>
  <c r="J4259" i="85" s="1"/>
  <c r="M4255" i="84"/>
  <c r="H4259" i="85" s="1"/>
  <c r="N3479" i="84"/>
  <c r="I3483" i="85" s="1"/>
  <c r="O3479" i="84"/>
  <c r="J3483" i="85" s="1"/>
  <c r="M3479" i="84"/>
  <c r="H3483" i="85" s="1"/>
  <c r="N3024" i="84"/>
  <c r="I3028" i="85" s="1"/>
  <c r="O3024" i="84"/>
  <c r="J3028" i="85" s="1"/>
  <c r="M3024" i="84"/>
  <c r="H3028" i="85" s="1"/>
  <c r="N1030" i="84"/>
  <c r="I1034" i="85" s="1"/>
  <c r="O1030" i="84"/>
  <c r="J1034" i="85" s="1"/>
  <c r="M1030" i="84"/>
  <c r="H1034" i="85" s="1"/>
  <c r="N4850" i="84"/>
  <c r="I4854" i="85" s="1"/>
  <c r="O4850" i="84"/>
  <c r="J4854" i="85" s="1"/>
  <c r="M4850" i="84"/>
  <c r="H4854" i="85" s="1"/>
  <c r="N1276" i="84"/>
  <c r="I1280" i="85" s="1"/>
  <c r="O1276" i="84"/>
  <c r="J1280" i="85" s="1"/>
  <c r="M1276" i="84"/>
  <c r="H1280" i="85" s="1"/>
  <c r="N660" i="84"/>
  <c r="I664" i="85" s="1"/>
  <c r="O660" i="84"/>
  <c r="J664" i="85" s="1"/>
  <c r="M660" i="84"/>
  <c r="H664" i="85" s="1"/>
  <c r="N1993" i="84"/>
  <c r="I1997" i="85" s="1"/>
  <c r="O1993" i="84"/>
  <c r="J1997" i="85" s="1"/>
  <c r="M1993" i="84"/>
  <c r="H1997" i="85" s="1"/>
  <c r="N20704" i="84"/>
  <c r="I20708" i="85" s="1"/>
  <c r="O20704" i="84"/>
  <c r="J20708" i="85" s="1"/>
  <c r="M20704" i="84"/>
  <c r="H20708" i="85" s="1"/>
  <c r="N20192" i="84"/>
  <c r="I20196" i="85" s="1"/>
  <c r="O20192" i="84"/>
  <c r="J20196" i="85" s="1"/>
  <c r="M20192" i="84"/>
  <c r="H20196" i="85" s="1"/>
  <c r="N19293" i="84"/>
  <c r="I19297" i="85" s="1"/>
  <c r="O19293" i="84"/>
  <c r="J19297" i="85" s="1"/>
  <c r="M19293" i="84"/>
  <c r="H19297" i="85" s="1"/>
  <c r="N16973" i="84"/>
  <c r="I16977" i="85" s="1"/>
  <c r="O16973" i="84"/>
  <c r="J16977" i="85" s="1"/>
  <c r="M16973" i="84"/>
  <c r="H16977" i="85" s="1"/>
  <c r="N16521" i="84"/>
  <c r="I16525" i="85" s="1"/>
  <c r="O16521" i="84"/>
  <c r="J16525" i="85" s="1"/>
  <c r="M16521" i="84"/>
  <c r="H16525" i="85" s="1"/>
  <c r="N16458" i="84"/>
  <c r="I16462" i="85" s="1"/>
  <c r="M16458" i="84"/>
  <c r="H16462" i="85" s="1"/>
  <c r="O16458" i="84"/>
  <c r="J16462" i="85" s="1"/>
  <c r="N16111" i="84"/>
  <c r="I16115" i="85" s="1"/>
  <c r="O16111" i="84"/>
  <c r="J16115" i="85" s="1"/>
  <c r="M16111" i="84"/>
  <c r="H16115" i="85" s="1"/>
  <c r="N14987" i="84"/>
  <c r="I14991" i="85" s="1"/>
  <c r="O14987" i="84"/>
  <c r="J14991" i="85" s="1"/>
  <c r="M14987" i="84"/>
  <c r="H14991" i="85" s="1"/>
  <c r="N15165" i="84"/>
  <c r="I15169" i="85" s="1"/>
  <c r="O15165" i="84"/>
  <c r="J15169" i="85" s="1"/>
  <c r="M15165" i="84"/>
  <c r="H15169" i="85" s="1"/>
  <c r="N13454" i="84"/>
  <c r="I13458" i="85" s="1"/>
  <c r="O13454" i="84"/>
  <c r="J13458" i="85" s="1"/>
  <c r="M13454" i="84"/>
  <c r="H13458" i="85" s="1"/>
  <c r="N13468" i="84"/>
  <c r="I13472" i="85" s="1"/>
  <c r="O13468" i="84"/>
  <c r="J13472" i="85" s="1"/>
  <c r="M13468" i="84"/>
  <c r="H13472" i="85" s="1"/>
  <c r="N12557" i="84"/>
  <c r="I12561" i="85" s="1"/>
  <c r="O12557" i="84"/>
  <c r="J12561" i="85" s="1"/>
  <c r="M12557" i="84"/>
  <c r="H12561" i="85" s="1"/>
  <c r="N11243" i="84"/>
  <c r="I11247" i="85" s="1"/>
  <c r="O11243" i="84"/>
  <c r="J11247" i="85" s="1"/>
  <c r="M11243" i="84"/>
  <c r="H11247" i="85" s="1"/>
  <c r="N11193" i="84"/>
  <c r="I11197" i="85" s="1"/>
  <c r="O11193" i="84"/>
  <c r="J11197" i="85" s="1"/>
  <c r="M11193" i="84"/>
  <c r="H11197" i="85" s="1"/>
  <c r="N10417" i="84"/>
  <c r="I10421" i="85" s="1"/>
  <c r="O10417" i="84"/>
  <c r="J10421" i="85" s="1"/>
  <c r="M10417" i="84"/>
  <c r="H10421" i="85" s="1"/>
  <c r="N9498" i="84"/>
  <c r="I9502" i="85" s="1"/>
  <c r="O9498" i="84"/>
  <c r="J9502" i="85" s="1"/>
  <c r="M9498" i="84"/>
  <c r="H9502" i="85" s="1"/>
  <c r="N9020" i="84"/>
  <c r="I9024" i="85" s="1"/>
  <c r="O9020" i="84"/>
  <c r="J9024" i="85" s="1"/>
  <c r="M9020" i="84"/>
  <c r="H9024" i="85" s="1"/>
  <c r="N8484" i="84"/>
  <c r="I8488" i="85" s="1"/>
  <c r="O8484" i="84"/>
  <c r="J8488" i="85" s="1"/>
  <c r="M8484" i="84"/>
  <c r="H8488" i="85" s="1"/>
  <c r="N8000" i="84"/>
  <c r="I8004" i="85" s="1"/>
  <c r="O8000" i="84"/>
  <c r="J8004" i="85" s="1"/>
  <c r="M8000" i="84"/>
  <c r="H8004" i="85" s="1"/>
  <c r="N7570" i="84"/>
  <c r="I7574" i="85" s="1"/>
  <c r="O7570" i="84"/>
  <c r="J7574" i="85" s="1"/>
  <c r="M7570" i="84"/>
  <c r="H7574" i="85" s="1"/>
  <c r="N7058" i="84"/>
  <c r="I7062" i="85" s="1"/>
  <c r="O7058" i="84"/>
  <c r="J7062" i="85" s="1"/>
  <c r="M7058" i="84"/>
  <c r="H7062" i="85" s="1"/>
  <c r="N6546" i="84"/>
  <c r="I6550" i="85" s="1"/>
  <c r="O6546" i="84"/>
  <c r="J6550" i="85" s="1"/>
  <c r="M6546" i="84"/>
  <c r="H6550" i="85" s="1"/>
  <c r="N5526" i="84"/>
  <c r="I5530" i="85" s="1"/>
  <c r="O5526" i="84"/>
  <c r="J5530" i="85" s="1"/>
  <c r="M5526" i="84"/>
  <c r="H5530" i="85" s="1"/>
  <c r="N7260" i="84"/>
  <c r="I7264" i="85" s="1"/>
  <c r="O7260" i="84"/>
  <c r="J7264" i="85" s="1"/>
  <c r="M7260" i="84"/>
  <c r="H7264" i="85" s="1"/>
  <c r="N6748" i="84"/>
  <c r="I6752" i="85" s="1"/>
  <c r="O6748" i="84"/>
  <c r="J6752" i="85" s="1"/>
  <c r="M6748" i="84"/>
  <c r="H6752" i="85" s="1"/>
  <c r="N4889" i="84"/>
  <c r="I4893" i="85" s="1"/>
  <c r="O4889" i="84"/>
  <c r="J4893" i="85" s="1"/>
  <c r="M4889" i="84"/>
  <c r="H4893" i="85" s="1"/>
  <c r="N4023" i="84"/>
  <c r="I4027" i="85" s="1"/>
  <c r="O4023" i="84"/>
  <c r="J4027" i="85" s="1"/>
  <c r="M4023" i="84"/>
  <c r="H4027" i="85" s="1"/>
  <c r="N3767" i="84"/>
  <c r="I3771" i="85" s="1"/>
  <c r="O3767" i="84"/>
  <c r="J3771" i="85" s="1"/>
  <c r="M3767" i="84"/>
  <c r="H3771" i="85" s="1"/>
  <c r="N3135" i="84"/>
  <c r="I3139" i="85" s="1"/>
  <c r="O3135" i="84"/>
  <c r="J3139" i="85" s="1"/>
  <c r="M3135" i="84"/>
  <c r="H3139" i="85" s="1"/>
  <c r="N4070" i="84"/>
  <c r="I4074" i="85" s="1"/>
  <c r="O4070" i="84"/>
  <c r="J4074" i="85" s="1"/>
  <c r="M4070" i="84"/>
  <c r="H4074" i="85" s="1"/>
  <c r="N4644" i="84"/>
  <c r="I4648" i="85" s="1"/>
  <c r="O4644" i="84"/>
  <c r="J4648" i="85" s="1"/>
  <c r="M4644" i="84"/>
  <c r="H4648" i="85" s="1"/>
  <c r="N1847" i="84"/>
  <c r="I1851" i="85" s="1"/>
  <c r="O1847" i="84"/>
  <c r="J1851" i="85" s="1"/>
  <c r="M1847" i="84"/>
  <c r="H1851" i="85" s="1"/>
  <c r="N5088" i="84"/>
  <c r="I5092" i="85" s="1"/>
  <c r="O5088" i="84"/>
  <c r="J5092" i="85" s="1"/>
  <c r="M5088" i="84"/>
  <c r="H5092" i="85" s="1"/>
  <c r="N645" i="84"/>
  <c r="I649" i="85" s="1"/>
  <c r="O645" i="84"/>
  <c r="J649" i="85" s="1"/>
  <c r="M645" i="84"/>
  <c r="H649" i="85" s="1"/>
  <c r="N1619" i="84"/>
  <c r="I1623" i="85" s="1"/>
  <c r="O1619" i="84"/>
  <c r="J1623" i="85" s="1"/>
  <c r="M1619" i="84"/>
  <c r="H1623" i="85" s="1"/>
  <c r="N20668" i="84"/>
  <c r="I20672" i="85" s="1"/>
  <c r="O20668" i="84"/>
  <c r="J20672" i="85" s="1"/>
  <c r="M20668" i="84"/>
  <c r="H20672" i="85" s="1"/>
  <c r="N20671" i="84"/>
  <c r="I20675" i="85" s="1"/>
  <c r="O20671" i="84"/>
  <c r="J20675" i="85" s="1"/>
  <c r="M20671" i="84"/>
  <c r="H20675" i="85" s="1"/>
  <c r="N17764" i="84"/>
  <c r="I17768" i="85" s="1"/>
  <c r="O17764" i="84"/>
  <c r="J17768" i="85" s="1"/>
  <c r="M17764" i="84"/>
  <c r="H17768" i="85" s="1"/>
  <c r="N16398" i="84"/>
  <c r="I16402" i="85" s="1"/>
  <c r="O16398" i="84"/>
  <c r="J16402" i="85" s="1"/>
  <c r="M16398" i="84"/>
  <c r="H16402" i="85" s="1"/>
  <c r="N15990" i="84"/>
  <c r="I15994" i="85" s="1"/>
  <c r="O15990" i="84"/>
  <c r="J15994" i="85" s="1"/>
  <c r="M15990" i="84"/>
  <c r="H15994" i="85" s="1"/>
  <c r="N15744" i="84"/>
  <c r="I15748" i="85" s="1"/>
  <c r="O15744" i="84"/>
  <c r="J15748" i="85" s="1"/>
  <c r="M15744" i="84"/>
  <c r="H15748" i="85" s="1"/>
  <c r="N14069" i="84"/>
  <c r="I14073" i="85" s="1"/>
  <c r="O14069" i="84"/>
  <c r="J14073" i="85" s="1"/>
  <c r="M14069" i="84"/>
  <c r="H14073" i="85" s="1"/>
  <c r="N15043" i="84"/>
  <c r="I15047" i="85" s="1"/>
  <c r="O15043" i="84"/>
  <c r="J15047" i="85" s="1"/>
  <c r="M15043" i="84"/>
  <c r="H15047" i="85" s="1"/>
  <c r="N13833" i="84"/>
  <c r="I13837" i="85" s="1"/>
  <c r="O13833" i="84"/>
  <c r="J13837" i="85" s="1"/>
  <c r="M13833" i="84"/>
  <c r="H13837" i="85" s="1"/>
  <c r="N13665" i="84"/>
  <c r="I13669" i="85" s="1"/>
  <c r="O13665" i="84"/>
  <c r="J13669" i="85" s="1"/>
  <c r="M13665" i="84"/>
  <c r="H13669" i="85" s="1"/>
  <c r="N10491" i="84"/>
  <c r="I10495" i="85" s="1"/>
  <c r="O10491" i="84"/>
  <c r="J10495" i="85" s="1"/>
  <c r="M10491" i="84"/>
  <c r="H10495" i="85" s="1"/>
  <c r="N9002" i="84"/>
  <c r="I9006" i="85" s="1"/>
  <c r="O9002" i="84"/>
  <c r="J9006" i="85" s="1"/>
  <c r="M9002" i="84"/>
  <c r="H9006" i="85" s="1"/>
  <c r="N8494" i="84"/>
  <c r="I8498" i="85" s="1"/>
  <c r="O8494" i="84"/>
  <c r="J8498" i="85" s="1"/>
  <c r="M8494" i="84"/>
  <c r="H8498" i="85" s="1"/>
  <c r="N7998" i="84"/>
  <c r="I8002" i="85" s="1"/>
  <c r="O7998" i="84"/>
  <c r="J8002" i="85" s="1"/>
  <c r="M7998" i="84"/>
  <c r="H8002" i="85" s="1"/>
  <c r="N9047" i="84"/>
  <c r="I9051" i="85" s="1"/>
  <c r="O9047" i="84"/>
  <c r="J9051" i="85" s="1"/>
  <c r="M9047" i="84"/>
  <c r="H9051" i="85" s="1"/>
  <c r="N8535" i="84"/>
  <c r="I8539" i="85" s="1"/>
  <c r="O8535" i="84"/>
  <c r="J8539" i="85" s="1"/>
  <c r="M8535" i="84"/>
  <c r="H8539" i="85" s="1"/>
  <c r="N8023" i="84"/>
  <c r="I8027" i="85" s="1"/>
  <c r="O8023" i="84"/>
  <c r="J8027" i="85" s="1"/>
  <c r="M8023" i="84"/>
  <c r="H8027" i="85" s="1"/>
  <c r="N8888" i="84"/>
  <c r="I8892" i="85" s="1"/>
  <c r="O8888" i="84"/>
  <c r="J8892" i="85" s="1"/>
  <c r="M8888" i="84"/>
  <c r="H8892" i="85" s="1"/>
  <c r="N8420" i="84"/>
  <c r="I8424" i="85" s="1"/>
  <c r="O8420" i="84"/>
  <c r="J8424" i="85" s="1"/>
  <c r="M8420" i="84"/>
  <c r="H8424" i="85" s="1"/>
  <c r="N7916" i="84"/>
  <c r="I7920" i="85" s="1"/>
  <c r="O7916" i="84"/>
  <c r="J7920" i="85" s="1"/>
  <c r="M7916" i="84"/>
  <c r="H7920" i="85" s="1"/>
  <c r="N7185" i="84"/>
  <c r="I7189" i="85" s="1"/>
  <c r="O7185" i="84"/>
  <c r="J7189" i="85" s="1"/>
  <c r="M7185" i="84"/>
  <c r="H7189" i="85" s="1"/>
  <c r="N6577" i="84"/>
  <c r="I6581" i="85" s="1"/>
  <c r="O6577" i="84"/>
  <c r="J6581" i="85" s="1"/>
  <c r="M6577" i="84"/>
  <c r="H6581" i="85" s="1"/>
  <c r="N6153" i="84"/>
  <c r="I6157" i="85" s="1"/>
  <c r="O6153" i="84"/>
  <c r="J6157" i="85" s="1"/>
  <c r="M6153" i="84"/>
  <c r="H6157" i="85" s="1"/>
  <c r="N5852" i="84"/>
  <c r="I5856" i="85" s="1"/>
  <c r="O5852" i="84"/>
  <c r="J5856" i="85" s="1"/>
  <c r="M5852" i="84"/>
  <c r="H5856" i="85" s="1"/>
  <c r="N3217" i="84"/>
  <c r="I3221" i="85" s="1"/>
  <c r="O3217" i="84"/>
  <c r="J3221" i="85" s="1"/>
  <c r="M3217" i="84"/>
  <c r="H3221" i="85" s="1"/>
  <c r="N2683" i="84"/>
  <c r="I2687" i="85" s="1"/>
  <c r="O2683" i="84"/>
  <c r="J2687" i="85" s="1"/>
  <c r="M2683" i="84"/>
  <c r="H2687" i="85" s="1"/>
  <c r="N2555" i="84"/>
  <c r="I2559" i="85" s="1"/>
  <c r="O2555" i="84"/>
  <c r="J2559" i="85" s="1"/>
  <c r="M2555" i="84"/>
  <c r="H2559" i="85" s="1"/>
  <c r="N2427" i="84"/>
  <c r="I2431" i="85" s="1"/>
  <c r="O2427" i="84"/>
  <c r="J2431" i="85" s="1"/>
  <c r="M2427" i="84"/>
  <c r="H2431" i="85" s="1"/>
  <c r="N4354" i="84"/>
  <c r="I4358" i="85" s="1"/>
  <c r="O4354" i="84"/>
  <c r="J4358" i="85" s="1"/>
  <c r="M4354" i="84"/>
  <c r="H4358" i="85" s="1"/>
  <c r="N4582" i="84"/>
  <c r="I4586" i="85" s="1"/>
  <c r="O4582" i="84"/>
  <c r="J4586" i="85" s="1"/>
  <c r="M4582" i="84"/>
  <c r="H4586" i="85" s="1"/>
  <c r="N1720" i="84"/>
  <c r="I1724" i="85" s="1"/>
  <c r="O1720" i="84"/>
  <c r="J1724" i="85" s="1"/>
  <c r="M1720" i="84"/>
  <c r="H1724" i="85" s="1"/>
  <c r="N652" i="84"/>
  <c r="I656" i="85" s="1"/>
  <c r="O652" i="84"/>
  <c r="J656" i="85" s="1"/>
  <c r="M652" i="84"/>
  <c r="H656" i="85" s="1"/>
  <c r="N1100" i="84"/>
  <c r="I1104" i="85" s="1"/>
  <c r="O1100" i="84"/>
  <c r="J1104" i="85" s="1"/>
  <c r="M1100" i="84"/>
  <c r="H1104" i="85" s="1"/>
  <c r="N19288" i="84"/>
  <c r="I19292" i="85" s="1"/>
  <c r="O19288" i="84"/>
  <c r="J19292" i="85" s="1"/>
  <c r="M19288" i="84"/>
  <c r="H19292" i="85" s="1"/>
  <c r="N19015" i="84"/>
  <c r="I19019" i="85" s="1"/>
  <c r="O19015" i="84"/>
  <c r="J19019" i="85" s="1"/>
  <c r="M19015" i="84"/>
  <c r="H19019" i="85" s="1"/>
  <c r="N18459" i="84"/>
  <c r="I18463" i="85" s="1"/>
  <c r="O18459" i="84"/>
  <c r="J18463" i="85" s="1"/>
  <c r="M18459" i="84"/>
  <c r="H18463" i="85" s="1"/>
  <c r="N17345" i="84"/>
  <c r="I17349" i="85" s="1"/>
  <c r="O17345" i="84"/>
  <c r="J17349" i="85" s="1"/>
  <c r="M17345" i="84"/>
  <c r="H17349" i="85" s="1"/>
  <c r="N14967" i="84"/>
  <c r="I14971" i="85" s="1"/>
  <c r="O14967" i="84"/>
  <c r="J14971" i="85" s="1"/>
  <c r="M14967" i="84"/>
  <c r="H14971" i="85" s="1"/>
  <c r="N15595" i="84"/>
  <c r="I15599" i="85" s="1"/>
  <c r="O15595" i="84"/>
  <c r="J15599" i="85" s="1"/>
  <c r="M15595" i="84"/>
  <c r="H15599" i="85" s="1"/>
  <c r="N10793" i="84"/>
  <c r="I10797" i="85" s="1"/>
  <c r="O10793" i="84"/>
  <c r="J10797" i="85" s="1"/>
  <c r="M10793" i="84"/>
  <c r="H10797" i="85" s="1"/>
  <c r="N9769" i="84"/>
  <c r="I9773" i="85" s="1"/>
  <c r="O9769" i="84"/>
  <c r="J9773" i="85" s="1"/>
  <c r="M9769" i="84"/>
  <c r="H9773" i="85" s="1"/>
  <c r="N9236" i="84"/>
  <c r="I9240" i="85" s="1"/>
  <c r="O9236" i="84"/>
  <c r="J9240" i="85" s="1"/>
  <c r="M9236" i="84"/>
  <c r="H9240" i="85" s="1"/>
  <c r="N7546" i="84"/>
  <c r="I7550" i="85" s="1"/>
  <c r="O7546" i="84"/>
  <c r="J7550" i="85" s="1"/>
  <c r="M7546" i="84"/>
  <c r="H7550" i="85" s="1"/>
  <c r="N7050" i="84"/>
  <c r="I7054" i="85" s="1"/>
  <c r="O7050" i="84"/>
  <c r="J7054" i="85" s="1"/>
  <c r="M7050" i="84"/>
  <c r="H7054" i="85" s="1"/>
  <c r="N6538" i="84"/>
  <c r="I6542" i="85" s="1"/>
  <c r="O6538" i="84"/>
  <c r="J6542" i="85" s="1"/>
  <c r="M6538" i="84"/>
  <c r="H6542" i="85" s="1"/>
  <c r="N5518" i="84"/>
  <c r="I5522" i="85" s="1"/>
  <c r="O5518" i="84"/>
  <c r="J5522" i="85" s="1"/>
  <c r="M5518" i="84"/>
  <c r="H5522" i="85" s="1"/>
  <c r="N4990" i="84"/>
  <c r="I4994" i="85" s="1"/>
  <c r="O4990" i="84"/>
  <c r="J4994" i="85" s="1"/>
  <c r="M4990" i="84"/>
  <c r="H4994" i="85" s="1"/>
  <c r="N2382" i="84"/>
  <c r="I2386" i="85" s="1"/>
  <c r="O2382" i="84"/>
  <c r="J2386" i="85" s="1"/>
  <c r="M2382" i="84"/>
  <c r="H2386" i="85" s="1"/>
  <c r="N4698" i="84"/>
  <c r="I4702" i="85" s="1"/>
  <c r="O4698" i="84"/>
  <c r="J4702" i="85" s="1"/>
  <c r="M4698" i="84"/>
  <c r="H4702" i="85" s="1"/>
  <c r="N1899" i="84"/>
  <c r="I1903" i="85" s="1"/>
  <c r="O1899" i="84"/>
  <c r="J1903" i="85" s="1"/>
  <c r="M1899" i="84"/>
  <c r="H1903" i="85" s="1"/>
  <c r="N4892" i="84"/>
  <c r="I4896" i="85" s="1"/>
  <c r="O4892" i="84"/>
  <c r="J4896" i="85" s="1"/>
  <c r="M4892" i="84"/>
  <c r="H4896" i="85" s="1"/>
  <c r="N2170" i="84"/>
  <c r="I2174" i="85" s="1"/>
  <c r="O2170" i="84"/>
  <c r="J2174" i="85" s="1"/>
  <c r="M2170" i="84"/>
  <c r="H2174" i="85" s="1"/>
  <c r="N3402" i="84"/>
  <c r="I3406" i="85" s="1"/>
  <c r="O3402" i="84"/>
  <c r="J3406" i="85" s="1"/>
  <c r="M3402" i="84"/>
  <c r="H3406" i="85" s="1"/>
  <c r="N1069" i="84"/>
  <c r="I1073" i="85" s="1"/>
  <c r="O1069" i="84"/>
  <c r="J1073" i="85" s="1"/>
  <c r="M1069" i="84"/>
  <c r="H1073" i="85" s="1"/>
  <c r="N309" i="84"/>
  <c r="I313" i="85" s="1"/>
  <c r="O309" i="84"/>
  <c r="J313" i="85" s="1"/>
  <c r="M309" i="84"/>
  <c r="H313" i="85" s="1"/>
  <c r="N9829" i="84"/>
  <c r="I9833" i="85" s="1"/>
  <c r="O9829" i="84"/>
  <c r="J9833" i="85" s="1"/>
  <c r="M9829" i="84"/>
  <c r="H9833" i="85" s="1"/>
  <c r="N10671" i="84"/>
  <c r="I10675" i="85" s="1"/>
  <c r="O10671" i="84"/>
  <c r="J10675" i="85" s="1"/>
  <c r="M10671" i="84"/>
  <c r="H10675" i="85" s="1"/>
  <c r="N8642" i="84"/>
  <c r="I8646" i="85" s="1"/>
  <c r="O8642" i="84"/>
  <c r="J8646" i="85" s="1"/>
  <c r="M8642" i="84"/>
  <c r="H8646" i="85" s="1"/>
  <c r="N8086" i="84"/>
  <c r="I8090" i="85" s="1"/>
  <c r="O8086" i="84"/>
  <c r="J8090" i="85" s="1"/>
  <c r="M8086" i="84"/>
  <c r="H8090" i="85" s="1"/>
  <c r="N7248" i="84"/>
  <c r="I7252" i="85" s="1"/>
  <c r="O7248" i="84"/>
  <c r="J7252" i="85" s="1"/>
  <c r="M7248" i="84"/>
  <c r="H7252" i="85" s="1"/>
  <c r="N6736" i="84"/>
  <c r="I6740" i="85" s="1"/>
  <c r="O6736" i="84"/>
  <c r="J6740" i="85" s="1"/>
  <c r="M6736" i="84"/>
  <c r="H6740" i="85" s="1"/>
  <c r="N6232" i="84"/>
  <c r="I6236" i="85" s="1"/>
  <c r="O6232" i="84"/>
  <c r="J6236" i="85" s="1"/>
  <c r="M6232" i="84"/>
  <c r="H6236" i="85" s="1"/>
  <c r="N5488" i="84"/>
  <c r="I5492" i="85" s="1"/>
  <c r="O5488" i="84"/>
  <c r="J5492" i="85" s="1"/>
  <c r="M5488" i="84"/>
  <c r="H5492" i="85" s="1"/>
  <c r="N3399" i="84"/>
  <c r="I3403" i="85" s="1"/>
  <c r="O3399" i="84"/>
  <c r="J3403" i="85" s="1"/>
  <c r="M3399" i="84"/>
  <c r="H3403" i="85" s="1"/>
  <c r="N666" i="84"/>
  <c r="I670" i="85" s="1"/>
  <c r="O666" i="84"/>
  <c r="J670" i="85" s="1"/>
  <c r="M666" i="84"/>
  <c r="H670" i="85" s="1"/>
  <c r="N83" i="84"/>
  <c r="I87" i="85" s="1"/>
  <c r="O83" i="84"/>
  <c r="J87" i="85" s="1"/>
  <c r="M83" i="84"/>
  <c r="H87" i="85" s="1"/>
  <c r="N28436" i="84"/>
  <c r="I28440" i="85" s="1"/>
  <c r="O28436" i="84"/>
  <c r="J28440" i="85" s="1"/>
  <c r="M28436" i="84"/>
  <c r="H28440" i="85" s="1"/>
  <c r="N27768" i="84"/>
  <c r="I27772" i="85" s="1"/>
  <c r="O27768" i="84"/>
  <c r="J27772" i="85" s="1"/>
  <c r="M27768" i="84"/>
  <c r="H27772" i="85" s="1"/>
  <c r="N27352" i="84"/>
  <c r="I27356" i="85" s="1"/>
  <c r="O27352" i="84"/>
  <c r="J27356" i="85" s="1"/>
  <c r="M27352" i="84"/>
  <c r="H27356" i="85" s="1"/>
  <c r="N26834" i="84"/>
  <c r="I26838" i="85" s="1"/>
  <c r="M26834" i="84"/>
  <c r="H26838" i="85" s="1"/>
  <c r="O26834" i="84"/>
  <c r="J26838" i="85" s="1"/>
  <c r="N26246" i="84"/>
  <c r="I26250" i="85" s="1"/>
  <c r="O26246" i="84"/>
  <c r="J26250" i="85" s="1"/>
  <c r="M26246" i="84"/>
  <c r="H26250" i="85" s="1"/>
  <c r="N24788" i="84"/>
  <c r="I24792" i="85" s="1"/>
  <c r="O24788" i="84"/>
  <c r="J24792" i="85" s="1"/>
  <c r="M24788" i="84"/>
  <c r="H24792" i="85" s="1"/>
  <c r="N23455" i="84"/>
  <c r="I23459" i="85" s="1"/>
  <c r="O23455" i="84"/>
  <c r="J23459" i="85" s="1"/>
  <c r="M23455" i="84"/>
  <c r="H23459" i="85" s="1"/>
  <c r="N23124" i="84"/>
  <c r="I23128" i="85" s="1"/>
  <c r="O23124" i="84"/>
  <c r="J23128" i="85" s="1"/>
  <c r="M23124" i="84"/>
  <c r="H23128" i="85" s="1"/>
  <c r="N22774" i="84"/>
  <c r="I22778" i="85" s="1"/>
  <c r="O22774" i="84"/>
  <c r="J22778" i="85" s="1"/>
  <c r="M22774" i="84"/>
  <c r="H22778" i="85" s="1"/>
  <c r="N22514" i="84"/>
  <c r="I22518" i="85" s="1"/>
  <c r="M22514" i="84"/>
  <c r="H22518" i="85" s="1"/>
  <c r="O22514" i="84"/>
  <c r="J22518" i="85" s="1"/>
  <c r="N21487" i="84"/>
  <c r="I21491" i="85" s="1"/>
  <c r="O21487" i="84"/>
  <c r="J21491" i="85" s="1"/>
  <c r="M21487" i="84"/>
  <c r="H21491" i="85" s="1"/>
  <c r="N20002" i="84"/>
  <c r="I20006" i="85" s="1"/>
  <c r="M20002" i="84"/>
  <c r="H20006" i="85" s="1"/>
  <c r="O20002" i="84"/>
  <c r="J20006" i="85" s="1"/>
  <c r="N17045" i="84"/>
  <c r="I17049" i="85" s="1"/>
  <c r="O17045" i="84"/>
  <c r="J17049" i="85" s="1"/>
  <c r="M17045" i="84"/>
  <c r="H17049" i="85" s="1"/>
  <c r="N13439" i="84"/>
  <c r="I13443" i="85" s="1"/>
  <c r="O13439" i="84"/>
  <c r="J13443" i="85" s="1"/>
  <c r="M13439" i="84"/>
  <c r="H13443" i="85" s="1"/>
  <c r="N12998" i="84"/>
  <c r="I13002" i="85" s="1"/>
  <c r="O12998" i="84"/>
  <c r="J13002" i="85" s="1"/>
  <c r="M12998" i="84"/>
  <c r="H13002" i="85" s="1"/>
  <c r="N13259" i="84"/>
  <c r="I13263" i="85" s="1"/>
  <c r="O13259" i="84"/>
  <c r="J13263" i="85" s="1"/>
  <c r="M13259" i="84"/>
  <c r="H13263" i="85" s="1"/>
  <c r="N9654" i="84"/>
  <c r="I9658" i="85" s="1"/>
  <c r="O9654" i="84"/>
  <c r="J9658" i="85" s="1"/>
  <c r="M9654" i="84"/>
  <c r="H9658" i="85" s="1"/>
  <c r="N28398" i="84"/>
  <c r="I28402" i="85" s="1"/>
  <c r="O28398" i="84"/>
  <c r="J28402" i="85" s="1"/>
  <c r="M28398" i="84"/>
  <c r="H28402" i="85" s="1"/>
  <c r="N27901" i="84"/>
  <c r="I27905" i="85" s="1"/>
  <c r="O27901" i="84"/>
  <c r="J27905" i="85" s="1"/>
  <c r="M27901" i="84"/>
  <c r="H27905" i="85" s="1"/>
  <c r="N26759" i="84"/>
  <c r="I26763" i="85" s="1"/>
  <c r="O26759" i="84"/>
  <c r="J26763" i="85" s="1"/>
  <c r="M26759" i="84"/>
  <c r="H26763" i="85" s="1"/>
  <c r="N25103" i="84"/>
  <c r="I25107" i="85" s="1"/>
  <c r="O25103" i="84"/>
  <c r="J25107" i="85" s="1"/>
  <c r="M25103" i="84"/>
  <c r="H25107" i="85" s="1"/>
  <c r="N24462" i="84"/>
  <c r="I24466" i="85" s="1"/>
  <c r="O24462" i="84"/>
  <c r="J24466" i="85" s="1"/>
  <c r="M24462" i="84"/>
  <c r="H24466" i="85" s="1"/>
  <c r="N24014" i="84"/>
  <c r="I24018" i="85" s="1"/>
  <c r="O24014" i="84"/>
  <c r="J24018" i="85" s="1"/>
  <c r="M24014" i="84"/>
  <c r="H24018" i="85" s="1"/>
  <c r="N24110" i="84"/>
  <c r="I24114" i="85" s="1"/>
  <c r="O24110" i="84"/>
  <c r="J24114" i="85" s="1"/>
  <c r="M24110" i="84"/>
  <c r="H24114" i="85" s="1"/>
  <c r="N23083" i="84"/>
  <c r="I23087" i="85" s="1"/>
  <c r="O23083" i="84"/>
  <c r="J23087" i="85" s="1"/>
  <c r="M23083" i="84"/>
  <c r="H23087" i="85" s="1"/>
  <c r="N21195" i="84"/>
  <c r="I21199" i="85" s="1"/>
  <c r="O21195" i="84"/>
  <c r="J21199" i="85" s="1"/>
  <c r="M21195" i="84"/>
  <c r="H21199" i="85" s="1"/>
  <c r="N20969" i="84"/>
  <c r="I20973" i="85" s="1"/>
  <c r="O20969" i="84"/>
  <c r="J20973" i="85" s="1"/>
  <c r="M20969" i="84"/>
  <c r="H20973" i="85" s="1"/>
  <c r="N19981" i="84"/>
  <c r="I19985" i="85" s="1"/>
  <c r="O19981" i="84"/>
  <c r="J19985" i="85" s="1"/>
  <c r="M19981" i="84"/>
  <c r="H19985" i="85" s="1"/>
  <c r="N19034" i="84"/>
  <c r="I19038" i="85" s="1"/>
  <c r="M19034" i="84"/>
  <c r="H19038" i="85" s="1"/>
  <c r="O19034" i="84"/>
  <c r="J19038" i="85" s="1"/>
  <c r="N17492" i="84"/>
  <c r="I17496" i="85" s="1"/>
  <c r="O17492" i="84"/>
  <c r="J17496" i="85" s="1"/>
  <c r="M17492" i="84"/>
  <c r="H17496" i="85" s="1"/>
  <c r="N13846" i="84"/>
  <c r="I13850" i="85" s="1"/>
  <c r="O13846" i="84"/>
  <c r="J13850" i="85" s="1"/>
  <c r="M13846" i="84"/>
  <c r="H13850" i="85" s="1"/>
  <c r="N11646" i="84"/>
  <c r="I11650" i="85" s="1"/>
  <c r="O11646" i="84"/>
  <c r="J11650" i="85" s="1"/>
  <c r="M11646" i="84"/>
  <c r="H11650" i="85" s="1"/>
  <c r="N9372" i="84"/>
  <c r="I9376" i="85" s="1"/>
  <c r="O9372" i="84"/>
  <c r="J9376" i="85" s="1"/>
  <c r="M9372" i="84"/>
  <c r="H9376" i="85" s="1"/>
  <c r="N6125" i="84"/>
  <c r="I6129" i="85" s="1"/>
  <c r="O6125" i="84"/>
  <c r="J6129" i="85" s="1"/>
  <c r="M6125" i="84"/>
  <c r="H6129" i="85" s="1"/>
  <c r="N28452" i="84"/>
  <c r="I28456" i="85" s="1"/>
  <c r="O28452" i="84"/>
  <c r="J28456" i="85" s="1"/>
  <c r="M28452" i="84"/>
  <c r="H28456" i="85" s="1"/>
  <c r="N27997" i="84"/>
  <c r="I28001" i="85" s="1"/>
  <c r="O27997" i="84"/>
  <c r="J28001" i="85" s="1"/>
  <c r="M27997" i="84"/>
  <c r="H28001" i="85" s="1"/>
  <c r="N26998" i="84"/>
  <c r="I27002" i="85" s="1"/>
  <c r="O26998" i="84"/>
  <c r="J27002" i="85" s="1"/>
  <c r="M26998" i="84"/>
  <c r="H27002" i="85" s="1"/>
  <c r="N26917" i="84"/>
  <c r="I26921" i="85" s="1"/>
  <c r="O26917" i="84"/>
  <c r="J26921" i="85" s="1"/>
  <c r="M26917" i="84"/>
  <c r="H26921" i="85" s="1"/>
  <c r="N25914" i="84"/>
  <c r="I25918" i="85" s="1"/>
  <c r="M25914" i="84"/>
  <c r="H25918" i="85" s="1"/>
  <c r="O25914" i="84"/>
  <c r="J25918" i="85" s="1"/>
  <c r="N24439" i="84"/>
  <c r="I24443" i="85" s="1"/>
  <c r="O24439" i="84"/>
  <c r="J24443" i="85" s="1"/>
  <c r="M24439" i="84"/>
  <c r="H24443" i="85" s="1"/>
  <c r="N23796" i="84"/>
  <c r="I23800" i="85" s="1"/>
  <c r="O23796" i="84"/>
  <c r="J23800" i="85" s="1"/>
  <c r="M23796" i="84"/>
  <c r="H23800" i="85" s="1"/>
  <c r="N23135" i="84"/>
  <c r="I23139" i="85" s="1"/>
  <c r="O23135" i="84"/>
  <c r="J23139" i="85" s="1"/>
  <c r="M23135" i="84"/>
  <c r="H23139" i="85" s="1"/>
  <c r="N22301" i="84"/>
  <c r="I22305" i="85" s="1"/>
  <c r="O22301" i="84"/>
  <c r="J22305" i="85" s="1"/>
  <c r="M22301" i="84"/>
  <c r="H22305" i="85" s="1"/>
  <c r="N20311" i="84"/>
  <c r="I20315" i="85" s="1"/>
  <c r="O20311" i="84"/>
  <c r="J20315" i="85" s="1"/>
  <c r="M20311" i="84"/>
  <c r="H20315" i="85" s="1"/>
  <c r="N16088" i="84"/>
  <c r="I16092" i="85" s="1"/>
  <c r="O16088" i="84"/>
  <c r="J16092" i="85" s="1"/>
  <c r="M16088" i="84"/>
  <c r="H16092" i="85" s="1"/>
  <c r="N15194" i="84"/>
  <c r="I15198" i="85" s="1"/>
  <c r="M15194" i="84"/>
  <c r="H15198" i="85" s="1"/>
  <c r="O15194" i="84"/>
  <c r="J15198" i="85" s="1"/>
  <c r="N13059" i="84"/>
  <c r="I13063" i="85" s="1"/>
  <c r="O13059" i="84"/>
  <c r="J13063" i="85" s="1"/>
  <c r="M13059" i="84"/>
  <c r="H13063" i="85" s="1"/>
  <c r="N12510" i="84"/>
  <c r="I12514" i="85" s="1"/>
  <c r="O12510" i="84"/>
  <c r="J12514" i="85" s="1"/>
  <c r="M12510" i="84"/>
  <c r="H12514" i="85" s="1"/>
  <c r="N12095" i="84"/>
  <c r="I12099" i="85" s="1"/>
  <c r="O12095" i="84"/>
  <c r="J12099" i="85" s="1"/>
  <c r="M12095" i="84"/>
  <c r="H12099" i="85" s="1"/>
  <c r="N11888" i="84"/>
  <c r="I11892" i="85" s="1"/>
  <c r="O11888" i="84"/>
  <c r="J11892" i="85" s="1"/>
  <c r="M11888" i="84"/>
  <c r="H11892" i="85" s="1"/>
  <c r="N9240" i="84"/>
  <c r="I9244" i="85" s="1"/>
  <c r="O9240" i="84"/>
  <c r="J9244" i="85" s="1"/>
  <c r="M9240" i="84"/>
  <c r="H9244" i="85" s="1"/>
  <c r="N28088" i="84"/>
  <c r="I28092" i="85" s="1"/>
  <c r="O28088" i="84"/>
  <c r="J28092" i="85" s="1"/>
  <c r="M28088" i="84"/>
  <c r="H28092" i="85" s="1"/>
  <c r="N27523" i="84"/>
  <c r="I27527" i="85" s="1"/>
  <c r="O27523" i="84"/>
  <c r="J27527" i="85" s="1"/>
  <c r="M27523" i="84"/>
  <c r="H27527" i="85" s="1"/>
  <c r="N26765" i="84"/>
  <c r="I26769" i="85" s="1"/>
  <c r="O26765" i="84"/>
  <c r="J26769" i="85" s="1"/>
  <c r="M26765" i="84"/>
  <c r="H26769" i="85" s="1"/>
  <c r="N25942" i="84"/>
  <c r="I25946" i="85" s="1"/>
  <c r="O25942" i="84"/>
  <c r="J25946" i="85" s="1"/>
  <c r="M25942" i="84"/>
  <c r="H25946" i="85" s="1"/>
  <c r="N25027" i="84"/>
  <c r="I25031" i="85" s="1"/>
  <c r="O25027" i="84"/>
  <c r="J25031" i="85" s="1"/>
  <c r="M25027" i="84"/>
  <c r="H25031" i="85" s="1"/>
  <c r="N23105" i="84"/>
  <c r="I23109" i="85" s="1"/>
  <c r="O23105" i="84"/>
  <c r="J23109" i="85" s="1"/>
  <c r="M23105" i="84"/>
  <c r="H23109" i="85" s="1"/>
  <c r="N21762" i="84"/>
  <c r="I21766" i="85" s="1"/>
  <c r="M21762" i="84"/>
  <c r="H21766" i="85" s="1"/>
  <c r="O21762" i="84"/>
  <c r="J21766" i="85" s="1"/>
  <c r="N21646" i="84"/>
  <c r="I21650" i="85" s="1"/>
  <c r="O21646" i="84"/>
  <c r="J21650" i="85" s="1"/>
  <c r="M21646" i="84"/>
  <c r="H21650" i="85" s="1"/>
  <c r="N20883" i="84"/>
  <c r="I20887" i="85" s="1"/>
  <c r="O20883" i="84"/>
  <c r="J20887" i="85" s="1"/>
  <c r="M20883" i="84"/>
  <c r="H20887" i="85" s="1"/>
  <c r="N19322" i="84"/>
  <c r="I19326" i="85" s="1"/>
  <c r="M19322" i="84"/>
  <c r="H19326" i="85" s="1"/>
  <c r="O19322" i="84"/>
  <c r="J19326" i="85" s="1"/>
  <c r="N17476" i="84"/>
  <c r="I17480" i="85" s="1"/>
  <c r="O17476" i="84"/>
  <c r="J17480" i="85" s="1"/>
  <c r="M17476" i="84"/>
  <c r="H17480" i="85" s="1"/>
  <c r="N13688" i="84"/>
  <c r="I13692" i="85" s="1"/>
  <c r="O13688" i="84"/>
  <c r="J13692" i="85" s="1"/>
  <c r="M13688" i="84"/>
  <c r="H13692" i="85" s="1"/>
  <c r="N11559" i="84"/>
  <c r="I11563" i="85" s="1"/>
  <c r="O11559" i="84"/>
  <c r="J11563" i="85" s="1"/>
  <c r="M11559" i="84"/>
  <c r="H11563" i="85" s="1"/>
  <c r="N11557" i="84"/>
  <c r="I11561" i="85" s="1"/>
  <c r="O11557" i="84"/>
  <c r="J11561" i="85" s="1"/>
  <c r="M11557" i="84"/>
  <c r="H11561" i="85" s="1"/>
  <c r="N7822" i="84"/>
  <c r="I7826" i="85" s="1"/>
  <c r="O7822" i="84"/>
  <c r="J7826" i="85" s="1"/>
  <c r="M7822" i="84"/>
  <c r="H7826" i="85" s="1"/>
  <c r="N28601" i="84"/>
  <c r="I28605" i="85" s="1"/>
  <c r="O28601" i="84"/>
  <c r="J28605" i="85" s="1"/>
  <c r="M28601" i="84"/>
  <c r="H28605" i="85" s="1"/>
  <c r="N27592" i="84"/>
  <c r="I27596" i="85" s="1"/>
  <c r="O27592" i="84"/>
  <c r="J27596" i="85" s="1"/>
  <c r="M27592" i="84"/>
  <c r="H27596" i="85" s="1"/>
  <c r="N26586" i="84"/>
  <c r="I26590" i="85" s="1"/>
  <c r="M26586" i="84"/>
  <c r="H26590" i="85" s="1"/>
  <c r="O26586" i="84"/>
  <c r="J26590" i="85" s="1"/>
  <c r="N25716" i="84"/>
  <c r="I25720" i="85" s="1"/>
  <c r="O25716" i="84"/>
  <c r="J25720" i="85" s="1"/>
  <c r="M25716" i="84"/>
  <c r="H25720" i="85" s="1"/>
  <c r="N24383" i="84"/>
  <c r="I24387" i="85" s="1"/>
  <c r="O24383" i="84"/>
  <c r="J24387" i="85" s="1"/>
  <c r="M24383" i="84"/>
  <c r="H24387" i="85" s="1"/>
  <c r="N24273" i="84"/>
  <c r="I24277" i="85" s="1"/>
  <c r="O24273" i="84"/>
  <c r="J24277" i="85" s="1"/>
  <c r="M24273" i="84"/>
  <c r="H24277" i="85" s="1"/>
  <c r="N22537" i="84"/>
  <c r="I22541" i="85" s="1"/>
  <c r="O22537" i="84"/>
  <c r="J22541" i="85" s="1"/>
  <c r="M22537" i="84"/>
  <c r="H22541" i="85" s="1"/>
  <c r="N21411" i="84"/>
  <c r="I21415" i="85" s="1"/>
  <c r="O21411" i="84"/>
  <c r="J21415" i="85" s="1"/>
  <c r="M21411" i="84"/>
  <c r="H21415" i="85" s="1"/>
  <c r="N21110" i="84"/>
  <c r="I21114" i="85" s="1"/>
  <c r="O21110" i="84"/>
  <c r="J21114" i="85" s="1"/>
  <c r="M21110" i="84"/>
  <c r="H21114" i="85" s="1"/>
  <c r="N20882" i="84"/>
  <c r="I20886" i="85" s="1"/>
  <c r="M20882" i="84"/>
  <c r="H20886" i="85" s="1"/>
  <c r="O20882" i="84"/>
  <c r="J20886" i="85" s="1"/>
  <c r="N19422" i="84"/>
  <c r="I19426" i="85" s="1"/>
  <c r="O19422" i="84"/>
  <c r="J19426" i="85" s="1"/>
  <c r="M19422" i="84"/>
  <c r="H19426" i="85" s="1"/>
  <c r="N16761" i="84"/>
  <c r="I16765" i="85" s="1"/>
  <c r="O16761" i="84"/>
  <c r="J16765" i="85" s="1"/>
  <c r="M16761" i="84"/>
  <c r="H16765" i="85" s="1"/>
  <c r="N15926" i="84"/>
  <c r="I15930" i="85" s="1"/>
  <c r="O15926" i="84"/>
  <c r="J15930" i="85" s="1"/>
  <c r="M15926" i="84"/>
  <c r="H15930" i="85" s="1"/>
  <c r="N14651" i="84"/>
  <c r="I14655" i="85" s="1"/>
  <c r="O14651" i="84"/>
  <c r="J14655" i="85" s="1"/>
  <c r="M14651" i="84"/>
  <c r="H14655" i="85" s="1"/>
  <c r="N15176" i="84"/>
  <c r="I15180" i="85" s="1"/>
  <c r="O15176" i="84"/>
  <c r="J15180" i="85" s="1"/>
  <c r="M15176" i="84"/>
  <c r="H15180" i="85" s="1"/>
  <c r="N13177" i="84"/>
  <c r="I13181" i="85" s="1"/>
  <c r="O13177" i="84"/>
  <c r="J13181" i="85" s="1"/>
  <c r="M13177" i="84"/>
  <c r="H13181" i="85" s="1"/>
  <c r="N12854" i="84"/>
  <c r="I12858" i="85" s="1"/>
  <c r="O12854" i="84"/>
  <c r="J12858" i="85" s="1"/>
  <c r="M12854" i="84"/>
  <c r="H12858" i="85" s="1"/>
  <c r="N12314" i="84"/>
  <c r="I12318" i="85" s="1"/>
  <c r="O12314" i="84"/>
  <c r="J12318" i="85" s="1"/>
  <c r="M12314" i="84"/>
  <c r="H12318" i="85" s="1"/>
  <c r="N28732" i="84"/>
  <c r="I28736" i="85" s="1"/>
  <c r="O28732" i="84"/>
  <c r="J28736" i="85" s="1"/>
  <c r="M28732" i="84"/>
  <c r="H28736" i="85" s="1"/>
  <c r="N28112" i="84"/>
  <c r="I28116" i="85" s="1"/>
  <c r="O28112" i="84"/>
  <c r="J28116" i="85" s="1"/>
  <c r="M28112" i="84"/>
  <c r="H28116" i="85" s="1"/>
  <c r="N27631" i="84"/>
  <c r="I27635" i="85" s="1"/>
  <c r="O27631" i="84"/>
  <c r="J27635" i="85" s="1"/>
  <c r="M27631" i="84"/>
  <c r="H27635" i="85" s="1"/>
  <c r="N26651" i="84"/>
  <c r="I26655" i="85" s="1"/>
  <c r="O26651" i="84"/>
  <c r="J26655" i="85" s="1"/>
  <c r="M26651" i="84"/>
  <c r="H26655" i="85" s="1"/>
  <c r="N26268" i="84"/>
  <c r="I26272" i="85" s="1"/>
  <c r="O26268" i="84"/>
  <c r="J26272" i="85" s="1"/>
  <c r="M26268" i="84"/>
  <c r="H26272" i="85" s="1"/>
  <c r="N25812" i="84"/>
  <c r="I25816" i="85" s="1"/>
  <c r="O25812" i="84"/>
  <c r="J25816" i="85" s="1"/>
  <c r="M25812" i="84"/>
  <c r="H25816" i="85" s="1"/>
  <c r="N25101" i="84"/>
  <c r="I25105" i="85" s="1"/>
  <c r="O25101" i="84"/>
  <c r="J25105" i="85" s="1"/>
  <c r="M25101" i="84"/>
  <c r="H25105" i="85" s="1"/>
  <c r="N25290" i="84"/>
  <c r="I25294" i="85" s="1"/>
  <c r="M25290" i="84"/>
  <c r="H25294" i="85" s="1"/>
  <c r="O25290" i="84"/>
  <c r="J25294" i="85" s="1"/>
  <c r="N24740" i="84"/>
  <c r="I24744" i="85" s="1"/>
  <c r="O24740" i="84"/>
  <c r="J24744" i="85" s="1"/>
  <c r="M24740" i="84"/>
  <c r="H24744" i="85" s="1"/>
  <c r="N23421" i="84"/>
  <c r="I23425" i="85" s="1"/>
  <c r="O23421" i="84"/>
  <c r="J23425" i="85" s="1"/>
  <c r="M23421" i="84"/>
  <c r="H23425" i="85" s="1"/>
  <c r="N22541" i="84"/>
  <c r="I22545" i="85" s="1"/>
  <c r="O22541" i="84"/>
  <c r="J22545" i="85" s="1"/>
  <c r="M22541" i="84"/>
  <c r="H22545" i="85" s="1"/>
  <c r="N22044" i="84"/>
  <c r="I22048" i="85" s="1"/>
  <c r="O22044" i="84"/>
  <c r="J22048" i="85" s="1"/>
  <c r="M22044" i="84"/>
  <c r="H22048" i="85" s="1"/>
  <c r="N21704" i="84"/>
  <c r="I21708" i="85" s="1"/>
  <c r="O21704" i="84"/>
  <c r="J21708" i="85" s="1"/>
  <c r="M21704" i="84"/>
  <c r="H21708" i="85" s="1"/>
  <c r="N21803" i="84"/>
  <c r="I21807" i="85" s="1"/>
  <c r="O21803" i="84"/>
  <c r="J21807" i="85" s="1"/>
  <c r="M21803" i="84"/>
  <c r="H21807" i="85" s="1"/>
  <c r="N21919" i="84"/>
  <c r="I21923" i="85" s="1"/>
  <c r="O21919" i="84"/>
  <c r="J21923" i="85" s="1"/>
  <c r="M21919" i="84"/>
  <c r="H21923" i="85" s="1"/>
  <c r="N19930" i="84"/>
  <c r="I19934" i="85" s="1"/>
  <c r="M19930" i="84"/>
  <c r="H19934" i="85" s="1"/>
  <c r="O19930" i="84"/>
  <c r="J19934" i="85" s="1"/>
  <c r="N18942" i="84"/>
  <c r="I18946" i="85" s="1"/>
  <c r="O18942" i="84"/>
  <c r="J18946" i="85" s="1"/>
  <c r="M18942" i="84"/>
  <c r="H18946" i="85" s="1"/>
  <c r="N15913" i="84"/>
  <c r="I15917" i="85" s="1"/>
  <c r="O15913" i="84"/>
  <c r="J15917" i="85" s="1"/>
  <c r="M15913" i="84"/>
  <c r="H15917" i="85" s="1"/>
  <c r="N13869" i="84"/>
  <c r="I13873" i="85" s="1"/>
  <c r="O13869" i="84"/>
  <c r="J13873" i="85" s="1"/>
  <c r="M13869" i="84"/>
  <c r="H13873" i="85" s="1"/>
  <c r="N11264" i="84"/>
  <c r="I11268" i="85" s="1"/>
  <c r="O11264" i="84"/>
  <c r="J11268" i="85" s="1"/>
  <c r="M11264" i="84"/>
  <c r="H11268" i="85" s="1"/>
  <c r="N28603" i="84"/>
  <c r="I28607" i="85" s="1"/>
  <c r="O28603" i="84"/>
  <c r="J28607" i="85" s="1"/>
  <c r="M28603" i="84"/>
  <c r="H28607" i="85" s="1"/>
  <c r="N27511" i="84"/>
  <c r="I27515" i="85" s="1"/>
  <c r="O27511" i="84"/>
  <c r="J27515" i="85" s="1"/>
  <c r="M27511" i="84"/>
  <c r="H27515" i="85" s="1"/>
  <c r="N26779" i="84"/>
  <c r="I26783" i="85" s="1"/>
  <c r="O26779" i="84"/>
  <c r="J26783" i="85" s="1"/>
  <c r="M26779" i="84"/>
  <c r="H26783" i="85" s="1"/>
  <c r="N26421" i="84"/>
  <c r="I26425" i="85" s="1"/>
  <c r="O26421" i="84"/>
  <c r="J26425" i="85" s="1"/>
  <c r="M26421" i="84"/>
  <c r="H26425" i="85" s="1"/>
  <c r="N25669" i="84"/>
  <c r="I25673" i="85" s="1"/>
  <c r="O25669" i="84"/>
  <c r="J25673" i="85" s="1"/>
  <c r="M25669" i="84"/>
  <c r="H25673" i="85" s="1"/>
  <c r="N25502" i="84"/>
  <c r="I25506" i="85" s="1"/>
  <c r="O25502" i="84"/>
  <c r="J25506" i="85" s="1"/>
  <c r="M25502" i="84"/>
  <c r="H25506" i="85" s="1"/>
  <c r="N24417" i="84"/>
  <c r="I24421" i="85" s="1"/>
  <c r="O24417" i="84"/>
  <c r="J24421" i="85" s="1"/>
  <c r="M24417" i="84"/>
  <c r="H24421" i="85" s="1"/>
  <c r="N23921" i="84"/>
  <c r="I23925" i="85" s="1"/>
  <c r="O23921" i="84"/>
  <c r="J23925" i="85" s="1"/>
  <c r="M23921" i="84"/>
  <c r="H23925" i="85" s="1"/>
  <c r="N23050" i="84"/>
  <c r="I23054" i="85" s="1"/>
  <c r="M23050" i="84"/>
  <c r="H23054" i="85" s="1"/>
  <c r="O23050" i="84"/>
  <c r="J23054" i="85" s="1"/>
  <c r="N22682" i="84"/>
  <c r="I22686" i="85" s="1"/>
  <c r="M22682" i="84"/>
  <c r="H22686" i="85" s="1"/>
  <c r="O22682" i="84"/>
  <c r="J22686" i="85" s="1"/>
  <c r="N22406" i="84"/>
  <c r="I22410" i="85" s="1"/>
  <c r="O22406" i="84"/>
  <c r="J22410" i="85" s="1"/>
  <c r="M22406" i="84"/>
  <c r="H22410" i="85" s="1"/>
  <c r="N21992" i="84"/>
  <c r="I21996" i="85" s="1"/>
  <c r="O21992" i="84"/>
  <c r="J21996" i="85" s="1"/>
  <c r="M21992" i="84"/>
  <c r="H21996" i="85" s="1"/>
  <c r="N22297" i="84"/>
  <c r="I22301" i="85" s="1"/>
  <c r="O22297" i="84"/>
  <c r="J22301" i="85" s="1"/>
  <c r="M22297" i="84"/>
  <c r="H22301" i="85" s="1"/>
  <c r="N17708" i="84"/>
  <c r="I17712" i="85" s="1"/>
  <c r="O17708" i="84"/>
  <c r="J17712" i="85" s="1"/>
  <c r="M17708" i="84"/>
  <c r="H17712" i="85" s="1"/>
  <c r="N15205" i="84"/>
  <c r="I15209" i="85" s="1"/>
  <c r="O15205" i="84"/>
  <c r="J15209" i="85" s="1"/>
  <c r="M15205" i="84"/>
  <c r="H15209" i="85" s="1"/>
  <c r="N13075" i="84"/>
  <c r="I13079" i="85" s="1"/>
  <c r="M13075" i="84"/>
  <c r="H13079" i="85" s="1"/>
  <c r="O13075" i="84"/>
  <c r="J13079" i="85" s="1"/>
  <c r="N12591" i="84"/>
  <c r="I12595" i="85" s="1"/>
  <c r="O12591" i="84"/>
  <c r="J12595" i="85" s="1"/>
  <c r="M12591" i="84"/>
  <c r="H12595" i="85" s="1"/>
  <c r="N11255" i="84"/>
  <c r="I11259" i="85" s="1"/>
  <c r="O11255" i="84"/>
  <c r="J11259" i="85" s="1"/>
  <c r="M11255" i="84"/>
  <c r="H11259" i="85" s="1"/>
  <c r="N10613" i="84"/>
  <c r="I10617" i="85" s="1"/>
  <c r="O10613" i="84"/>
  <c r="J10617" i="85" s="1"/>
  <c r="M10613" i="84"/>
  <c r="H10617" i="85" s="1"/>
  <c r="N9574" i="84"/>
  <c r="I9578" i="85" s="1"/>
  <c r="O9574" i="84"/>
  <c r="J9578" i="85" s="1"/>
  <c r="M9574" i="84"/>
  <c r="H9578" i="85" s="1"/>
  <c r="N28104" i="84"/>
  <c r="I28108" i="85" s="1"/>
  <c r="O28104" i="84"/>
  <c r="J28108" i="85" s="1"/>
  <c r="M28104" i="84"/>
  <c r="H28108" i="85" s="1"/>
  <c r="N27706" i="84"/>
  <c r="I27710" i="85" s="1"/>
  <c r="M27706" i="84"/>
  <c r="H27710" i="85" s="1"/>
  <c r="O27706" i="84"/>
  <c r="J27710" i="85" s="1"/>
  <c r="N26216" i="84"/>
  <c r="I26220" i="85" s="1"/>
  <c r="O26216" i="84"/>
  <c r="J26220" i="85" s="1"/>
  <c r="M26216" i="84"/>
  <c r="H26220" i="85" s="1"/>
  <c r="N24841" i="84"/>
  <c r="I24845" i="85" s="1"/>
  <c r="O24841" i="84"/>
  <c r="J24845" i="85" s="1"/>
  <c r="M24841" i="84"/>
  <c r="H24845" i="85" s="1"/>
  <c r="N23573" i="84"/>
  <c r="I23577" i="85" s="1"/>
  <c r="O23573" i="84"/>
  <c r="J23577" i="85" s="1"/>
  <c r="M23573" i="84"/>
  <c r="H23577" i="85" s="1"/>
  <c r="N22520" i="84"/>
  <c r="I22524" i="85" s="1"/>
  <c r="O22520" i="84"/>
  <c r="J22524" i="85" s="1"/>
  <c r="M22520" i="84"/>
  <c r="H22524" i="85" s="1"/>
  <c r="N21113" i="84"/>
  <c r="I21117" i="85" s="1"/>
  <c r="O21113" i="84"/>
  <c r="J21117" i="85" s="1"/>
  <c r="M21113" i="84"/>
  <c r="H21117" i="85" s="1"/>
  <c r="N20257" i="84"/>
  <c r="I20261" i="85" s="1"/>
  <c r="O20257" i="84"/>
  <c r="J20261" i="85" s="1"/>
  <c r="M20257" i="84"/>
  <c r="H20261" i="85" s="1"/>
  <c r="N19371" i="84"/>
  <c r="I19375" i="85" s="1"/>
  <c r="O19371" i="84"/>
  <c r="J19375" i="85" s="1"/>
  <c r="M19371" i="84"/>
  <c r="H19375" i="85" s="1"/>
  <c r="N17178" i="84"/>
  <c r="I17182" i="85" s="1"/>
  <c r="M17178" i="84"/>
  <c r="H17182" i="85" s="1"/>
  <c r="O17178" i="84"/>
  <c r="J17182" i="85" s="1"/>
  <c r="N10873" i="84"/>
  <c r="I10877" i="85" s="1"/>
  <c r="O10873" i="84"/>
  <c r="J10877" i="85" s="1"/>
  <c r="M10873" i="84"/>
  <c r="H10877" i="85" s="1"/>
  <c r="N10348" i="84"/>
  <c r="I10352" i="85" s="1"/>
  <c r="O10348" i="84"/>
  <c r="J10352" i="85" s="1"/>
  <c r="M10348" i="84"/>
  <c r="H10352" i="85" s="1"/>
  <c r="N19870" i="84"/>
  <c r="I19874" i="85" s="1"/>
  <c r="O19870" i="84"/>
  <c r="J19874" i="85" s="1"/>
  <c r="M19870" i="84"/>
  <c r="H19874" i="85" s="1"/>
  <c r="N18633" i="84"/>
  <c r="I18637" i="85" s="1"/>
  <c r="O18633" i="84"/>
  <c r="J18637" i="85" s="1"/>
  <c r="M18633" i="84"/>
  <c r="H18637" i="85" s="1"/>
  <c r="N18121" i="84"/>
  <c r="I18125" i="85" s="1"/>
  <c r="O18121" i="84"/>
  <c r="J18125" i="85" s="1"/>
  <c r="M18121" i="84"/>
  <c r="H18125" i="85" s="1"/>
  <c r="N18476" i="84"/>
  <c r="I18480" i="85" s="1"/>
  <c r="O18476" i="84"/>
  <c r="J18480" i="85" s="1"/>
  <c r="M18476" i="84"/>
  <c r="H18480" i="85" s="1"/>
  <c r="N16986" i="84"/>
  <c r="I16990" i="85" s="1"/>
  <c r="M16986" i="84"/>
  <c r="H16990" i="85" s="1"/>
  <c r="O16986" i="84"/>
  <c r="J16990" i="85" s="1"/>
  <c r="N16504" i="84"/>
  <c r="I16508" i="85" s="1"/>
  <c r="O16504" i="84"/>
  <c r="J16508" i="85" s="1"/>
  <c r="M16504" i="84"/>
  <c r="H16508" i="85" s="1"/>
  <c r="N14407" i="84"/>
  <c r="I14411" i="85" s="1"/>
  <c r="O14407" i="84"/>
  <c r="J14411" i="85" s="1"/>
  <c r="M14407" i="84"/>
  <c r="H14411" i="85" s="1"/>
  <c r="N16056" i="84"/>
  <c r="I16060" i="85" s="1"/>
  <c r="O16056" i="84"/>
  <c r="J16060" i="85" s="1"/>
  <c r="M16056" i="84"/>
  <c r="H16060" i="85" s="1"/>
  <c r="N13730" i="84"/>
  <c r="I13734" i="85" s="1"/>
  <c r="M13730" i="84"/>
  <c r="H13734" i="85" s="1"/>
  <c r="O13730" i="84"/>
  <c r="J13734" i="85" s="1"/>
  <c r="N13743" i="84"/>
  <c r="I13747" i="85" s="1"/>
  <c r="O13743" i="84"/>
  <c r="J13747" i="85" s="1"/>
  <c r="M13743" i="84"/>
  <c r="H13747" i="85" s="1"/>
  <c r="N11593" i="84"/>
  <c r="I11597" i="85" s="1"/>
  <c r="O11593" i="84"/>
  <c r="J11597" i="85" s="1"/>
  <c r="M11593" i="84"/>
  <c r="H11597" i="85" s="1"/>
  <c r="N9980" i="84"/>
  <c r="I9984" i="85" s="1"/>
  <c r="O9980" i="84"/>
  <c r="J9984" i="85" s="1"/>
  <c r="M9980" i="84"/>
  <c r="H9984" i="85" s="1"/>
  <c r="N10017" i="84"/>
  <c r="I10021" i="85" s="1"/>
  <c r="O10017" i="84"/>
  <c r="J10021" i="85" s="1"/>
  <c r="M10017" i="84"/>
  <c r="H10021" i="85" s="1"/>
  <c r="N10753" i="84"/>
  <c r="I10757" i="85" s="1"/>
  <c r="O10753" i="84"/>
  <c r="J10757" i="85" s="1"/>
  <c r="M10753" i="84"/>
  <c r="H10757" i="85" s="1"/>
  <c r="N9639" i="84"/>
  <c r="I9643" i="85" s="1"/>
  <c r="O9639" i="84"/>
  <c r="J9643" i="85" s="1"/>
  <c r="M9639" i="84"/>
  <c r="H9643" i="85" s="1"/>
  <c r="N9227" i="84"/>
  <c r="I9231" i="85" s="1"/>
  <c r="O9227" i="84"/>
  <c r="J9231" i="85" s="1"/>
  <c r="M9227" i="84"/>
  <c r="H9231" i="85" s="1"/>
  <c r="N5777" i="84"/>
  <c r="I5781" i="85" s="1"/>
  <c r="O5777" i="84"/>
  <c r="J5781" i="85" s="1"/>
  <c r="M5777" i="84"/>
  <c r="H5781" i="85" s="1"/>
  <c r="N6070" i="84"/>
  <c r="I6074" i="85" s="1"/>
  <c r="O6070" i="84"/>
  <c r="J6074" i="85" s="1"/>
  <c r="M6070" i="84"/>
  <c r="H6074" i="85" s="1"/>
  <c r="N7148" i="84"/>
  <c r="I7152" i="85" s="1"/>
  <c r="O7148" i="84"/>
  <c r="J7152" i="85" s="1"/>
  <c r="M7148" i="84"/>
  <c r="H7152" i="85" s="1"/>
  <c r="N6636" i="84"/>
  <c r="I6640" i="85" s="1"/>
  <c r="O6636" i="84"/>
  <c r="J6640" i="85" s="1"/>
  <c r="M6636" i="84"/>
  <c r="H6640" i="85" s="1"/>
  <c r="N4809" i="84"/>
  <c r="I4813" i="85" s="1"/>
  <c r="O4809" i="84"/>
  <c r="J4813" i="85" s="1"/>
  <c r="M4809" i="84"/>
  <c r="H4813" i="85" s="1"/>
  <c r="N2935" i="84"/>
  <c r="I2939" i="85" s="1"/>
  <c r="O2935" i="84"/>
  <c r="J2939" i="85" s="1"/>
  <c r="M2935" i="84"/>
  <c r="H2939" i="85" s="1"/>
  <c r="N3996" i="84"/>
  <c r="I4000" i="85" s="1"/>
  <c r="O3996" i="84"/>
  <c r="J4000" i="85" s="1"/>
  <c r="M3996" i="84"/>
  <c r="H4000" i="85" s="1"/>
  <c r="N470" i="84"/>
  <c r="I474" i="85" s="1"/>
  <c r="O470" i="84"/>
  <c r="J474" i="85" s="1"/>
  <c r="M470" i="84"/>
  <c r="H474" i="85" s="1"/>
  <c r="N3568" i="84"/>
  <c r="I3572" i="85" s="1"/>
  <c r="O3568" i="84"/>
  <c r="J3572" i="85" s="1"/>
  <c r="M3568" i="84"/>
  <c r="H3572" i="85" s="1"/>
  <c r="N1820" i="84"/>
  <c r="I1824" i="85" s="1"/>
  <c r="O1820" i="84"/>
  <c r="J1824" i="85" s="1"/>
  <c r="M1820" i="84"/>
  <c r="H1824" i="85" s="1"/>
  <c r="N605" i="84"/>
  <c r="I609" i="85" s="1"/>
  <c r="O605" i="84"/>
  <c r="J609" i="85" s="1"/>
  <c r="M605" i="84"/>
  <c r="H609" i="85" s="1"/>
  <c r="N19527" i="84"/>
  <c r="I19531" i="85" s="1"/>
  <c r="O19527" i="84"/>
  <c r="J19531" i="85" s="1"/>
  <c r="M19527" i="84"/>
  <c r="H19531" i="85" s="1"/>
  <c r="N19909" i="84"/>
  <c r="I19913" i="85" s="1"/>
  <c r="O19909" i="84"/>
  <c r="J19913" i="85" s="1"/>
  <c r="M19909" i="84"/>
  <c r="H19913" i="85" s="1"/>
  <c r="N19339" i="84"/>
  <c r="I19343" i="85" s="1"/>
  <c r="O19339" i="84"/>
  <c r="J19343" i="85" s="1"/>
  <c r="M19339" i="84"/>
  <c r="H19343" i="85" s="1"/>
  <c r="N19112" i="84"/>
  <c r="I19116" i="85" s="1"/>
  <c r="O19112" i="84"/>
  <c r="J19116" i="85" s="1"/>
  <c r="M19112" i="84"/>
  <c r="H19116" i="85" s="1"/>
  <c r="N18440" i="84"/>
  <c r="I18444" i="85" s="1"/>
  <c r="O18440" i="84"/>
  <c r="J18444" i="85" s="1"/>
  <c r="M18440" i="84"/>
  <c r="H18444" i="85" s="1"/>
  <c r="N15609" i="84"/>
  <c r="I15613" i="85" s="1"/>
  <c r="O15609" i="84"/>
  <c r="J15613" i="85" s="1"/>
  <c r="M15609" i="84"/>
  <c r="H15613" i="85" s="1"/>
  <c r="N14595" i="84"/>
  <c r="I14599" i="85" s="1"/>
  <c r="O14595" i="84"/>
  <c r="J14599" i="85" s="1"/>
  <c r="M14595" i="84"/>
  <c r="H14599" i="85" s="1"/>
  <c r="N14865" i="84"/>
  <c r="I14869" i="85" s="1"/>
  <c r="O14865" i="84"/>
  <c r="J14869" i="85" s="1"/>
  <c r="M14865" i="84"/>
  <c r="H14869" i="85" s="1"/>
  <c r="N15119" i="84"/>
  <c r="I15123" i="85" s="1"/>
  <c r="O15119" i="84"/>
  <c r="J15123" i="85" s="1"/>
  <c r="M15119" i="84"/>
  <c r="H15123" i="85" s="1"/>
  <c r="N13338" i="84"/>
  <c r="I13342" i="85" s="1"/>
  <c r="M13338" i="84"/>
  <c r="H13342" i="85" s="1"/>
  <c r="O13338" i="84"/>
  <c r="J13342" i="85" s="1"/>
  <c r="N11567" i="84"/>
  <c r="I11571" i="85" s="1"/>
  <c r="O11567" i="84"/>
  <c r="J11571" i="85" s="1"/>
  <c r="M11567" i="84"/>
  <c r="H11571" i="85" s="1"/>
  <c r="N13713" i="84"/>
  <c r="I13717" i="85" s="1"/>
  <c r="O13713" i="84"/>
  <c r="J13717" i="85" s="1"/>
  <c r="M13713" i="84"/>
  <c r="H13717" i="85" s="1"/>
  <c r="N9816" i="84"/>
  <c r="I9820" i="85" s="1"/>
  <c r="O9816" i="84"/>
  <c r="J9820" i="85" s="1"/>
  <c r="M9816" i="84"/>
  <c r="H9820" i="85" s="1"/>
  <c r="N10126" i="84"/>
  <c r="I10130" i="85" s="1"/>
  <c r="O10126" i="84"/>
  <c r="J10130" i="85" s="1"/>
  <c r="M10126" i="84"/>
  <c r="H10130" i="85" s="1"/>
  <c r="N9998" i="84"/>
  <c r="I10002" i="85" s="1"/>
  <c r="O9998" i="84"/>
  <c r="J10002" i="85" s="1"/>
  <c r="M9998" i="84"/>
  <c r="H10002" i="85" s="1"/>
  <c r="N9870" i="84"/>
  <c r="I9874" i="85" s="1"/>
  <c r="O9870" i="84"/>
  <c r="J9874" i="85" s="1"/>
  <c r="M9870" i="84"/>
  <c r="H9874" i="85" s="1"/>
  <c r="N9742" i="84"/>
  <c r="I9746" i="85" s="1"/>
  <c r="O9742" i="84"/>
  <c r="J9746" i="85" s="1"/>
  <c r="M9742" i="84"/>
  <c r="H9746" i="85" s="1"/>
  <c r="N10015" i="84"/>
  <c r="I10019" i="85" s="1"/>
  <c r="O10015" i="84"/>
  <c r="J10019" i="85" s="1"/>
  <c r="M10015" i="84"/>
  <c r="H10019" i="85" s="1"/>
  <c r="N9000" i="84"/>
  <c r="I9004" i="85" s="1"/>
  <c r="O9000" i="84"/>
  <c r="J9004" i="85" s="1"/>
  <c r="M9000" i="84"/>
  <c r="H9004" i="85" s="1"/>
  <c r="N8508" i="84"/>
  <c r="I8512" i="85" s="1"/>
  <c r="O8508" i="84"/>
  <c r="J8512" i="85" s="1"/>
  <c r="M8508" i="84"/>
  <c r="H8512" i="85" s="1"/>
  <c r="N7980" i="84"/>
  <c r="I7984" i="85" s="1"/>
  <c r="O7980" i="84"/>
  <c r="J7984" i="85" s="1"/>
  <c r="M7980" i="84"/>
  <c r="H7984" i="85" s="1"/>
  <c r="N7233" i="84"/>
  <c r="I7237" i="85" s="1"/>
  <c r="O7233" i="84"/>
  <c r="J7237" i="85" s="1"/>
  <c r="M7233" i="84"/>
  <c r="H7237" i="85" s="1"/>
  <c r="N6625" i="84"/>
  <c r="I6629" i="85" s="1"/>
  <c r="O6625" i="84"/>
  <c r="J6629" i="85" s="1"/>
  <c r="M6625" i="84"/>
  <c r="H6629" i="85" s="1"/>
  <c r="N6177" i="84"/>
  <c r="I6181" i="85" s="1"/>
  <c r="O6177" i="84"/>
  <c r="J6181" i="85" s="1"/>
  <c r="M6177" i="84"/>
  <c r="H6181" i="85" s="1"/>
  <c r="N5346" i="84"/>
  <c r="I5350" i="85" s="1"/>
  <c r="O5346" i="84"/>
  <c r="J5350" i="85" s="1"/>
  <c r="M5346" i="84"/>
  <c r="H5350" i="85" s="1"/>
  <c r="N5180" i="84"/>
  <c r="I5184" i="85" s="1"/>
  <c r="O5180" i="84"/>
  <c r="J5184" i="85" s="1"/>
  <c r="M5180" i="84"/>
  <c r="H5184" i="85" s="1"/>
  <c r="N3037" i="84"/>
  <c r="I3041" i="85" s="1"/>
  <c r="O3037" i="84"/>
  <c r="J3041" i="85" s="1"/>
  <c r="M3037" i="84"/>
  <c r="H3041" i="85" s="1"/>
  <c r="N4787" i="84"/>
  <c r="I4791" i="85" s="1"/>
  <c r="O4787" i="84"/>
  <c r="J4791" i="85" s="1"/>
  <c r="M4787" i="84"/>
  <c r="H4791" i="85" s="1"/>
  <c r="N4531" i="84"/>
  <c r="I4535" i="85" s="1"/>
  <c r="O4531" i="84"/>
  <c r="J4535" i="85" s="1"/>
  <c r="M4531" i="84"/>
  <c r="H4535" i="85" s="1"/>
  <c r="N4275" i="84"/>
  <c r="I4279" i="85" s="1"/>
  <c r="O4275" i="84"/>
  <c r="J4279" i="85" s="1"/>
  <c r="M4275" i="84"/>
  <c r="H4279" i="85" s="1"/>
  <c r="N3314" i="84"/>
  <c r="I3318" i="85" s="1"/>
  <c r="O3314" i="84"/>
  <c r="J3318" i="85" s="1"/>
  <c r="M3314" i="84"/>
  <c r="H3318" i="85" s="1"/>
  <c r="N2615" i="84"/>
  <c r="I2619" i="85" s="1"/>
  <c r="O2615" i="84"/>
  <c r="J2619" i="85" s="1"/>
  <c r="M2615" i="84"/>
  <c r="H2619" i="85" s="1"/>
  <c r="N2487" i="84"/>
  <c r="I2491" i="85" s="1"/>
  <c r="O2487" i="84"/>
  <c r="J2491" i="85" s="1"/>
  <c r="M2487" i="84"/>
  <c r="H2491" i="85" s="1"/>
  <c r="N2231" i="84"/>
  <c r="I2235" i="85" s="1"/>
  <c r="O2231" i="84"/>
  <c r="J2235" i="85" s="1"/>
  <c r="M2231" i="84"/>
  <c r="H2235" i="85" s="1"/>
  <c r="N1442" i="84"/>
  <c r="I1446" i="85" s="1"/>
  <c r="O1442" i="84"/>
  <c r="J1446" i="85" s="1"/>
  <c r="M1442" i="84"/>
  <c r="H1446" i="85" s="1"/>
  <c r="N1162" i="84"/>
  <c r="I1166" i="85" s="1"/>
  <c r="O1162" i="84"/>
  <c r="J1166" i="85" s="1"/>
  <c r="M1162" i="84"/>
  <c r="H1166" i="85" s="1"/>
  <c r="N1183" i="84"/>
  <c r="I1187" i="85" s="1"/>
  <c r="O1183" i="84"/>
  <c r="J1187" i="85" s="1"/>
  <c r="M1183" i="84"/>
  <c r="H1187" i="85" s="1"/>
  <c r="N2144" i="84"/>
  <c r="I2148" i="85" s="1"/>
  <c r="O2144" i="84"/>
  <c r="J2148" i="85" s="1"/>
  <c r="M2144" i="84"/>
  <c r="H2148" i="85" s="1"/>
  <c r="N2020" i="84"/>
  <c r="I2024" i="85" s="1"/>
  <c r="O2020" i="84"/>
  <c r="J2024" i="85" s="1"/>
  <c r="M2020" i="84"/>
  <c r="H2024" i="85" s="1"/>
  <c r="N901" i="84"/>
  <c r="I905" i="85" s="1"/>
  <c r="O901" i="84"/>
  <c r="J905" i="85" s="1"/>
  <c r="M901" i="84"/>
  <c r="H905" i="85" s="1"/>
  <c r="N19768" i="84"/>
  <c r="I19772" i="85" s="1"/>
  <c r="O19768" i="84"/>
  <c r="J19772" i="85" s="1"/>
  <c r="M19768" i="84"/>
  <c r="H19772" i="85" s="1"/>
  <c r="N20869" i="84"/>
  <c r="I20873" i="85" s="1"/>
  <c r="O20869" i="84"/>
  <c r="J20873" i="85" s="1"/>
  <c r="M20869" i="84"/>
  <c r="H20873" i="85" s="1"/>
  <c r="N18849" i="84"/>
  <c r="I18853" i="85" s="1"/>
  <c r="O18849" i="84"/>
  <c r="J18853" i="85" s="1"/>
  <c r="M18849" i="84"/>
  <c r="H18853" i="85" s="1"/>
  <c r="N18337" i="84"/>
  <c r="I18341" i="85" s="1"/>
  <c r="O18337" i="84"/>
  <c r="J18341" i="85" s="1"/>
  <c r="M18337" i="84"/>
  <c r="H18341" i="85" s="1"/>
  <c r="N18103" i="84"/>
  <c r="I18107" i="85" s="1"/>
  <c r="O18103" i="84"/>
  <c r="J18107" i="85" s="1"/>
  <c r="M18103" i="84"/>
  <c r="H18107" i="85" s="1"/>
  <c r="N18315" i="84"/>
  <c r="I18319" i="85" s="1"/>
  <c r="O18315" i="84"/>
  <c r="J18319" i="85" s="1"/>
  <c r="M18315" i="84"/>
  <c r="H18319" i="85" s="1"/>
  <c r="N17361" i="84"/>
  <c r="I17365" i="85" s="1"/>
  <c r="O17361" i="84"/>
  <c r="J17365" i="85" s="1"/>
  <c r="M17361" i="84"/>
  <c r="H17365" i="85" s="1"/>
  <c r="N16589" i="84"/>
  <c r="I16593" i="85" s="1"/>
  <c r="O16589" i="84"/>
  <c r="J16593" i="85" s="1"/>
  <c r="M16589" i="84"/>
  <c r="H16593" i="85" s="1"/>
  <c r="N15909" i="84"/>
  <c r="I15913" i="85" s="1"/>
  <c r="O15909" i="84"/>
  <c r="J15913" i="85" s="1"/>
  <c r="M15909" i="84"/>
  <c r="H15913" i="85" s="1"/>
  <c r="N16730" i="84"/>
  <c r="I16734" i="85" s="1"/>
  <c r="M16730" i="84"/>
  <c r="H16734" i="85" s="1"/>
  <c r="O16730" i="84"/>
  <c r="J16734" i="85" s="1"/>
  <c r="N16135" i="84"/>
  <c r="I16139" i="85" s="1"/>
  <c r="O16135" i="84"/>
  <c r="J16139" i="85" s="1"/>
  <c r="M16135" i="84"/>
  <c r="H16139" i="85" s="1"/>
  <c r="N15644" i="84"/>
  <c r="I15648" i="85" s="1"/>
  <c r="O15644" i="84"/>
  <c r="J15648" i="85" s="1"/>
  <c r="M15644" i="84"/>
  <c r="H15648" i="85" s="1"/>
  <c r="N16272" i="84"/>
  <c r="I16276" i="85" s="1"/>
  <c r="O16272" i="84"/>
  <c r="J16276" i="85" s="1"/>
  <c r="M16272" i="84"/>
  <c r="H16276" i="85" s="1"/>
  <c r="N14558" i="84"/>
  <c r="I14562" i="85" s="1"/>
  <c r="O14558" i="84"/>
  <c r="J14562" i="85" s="1"/>
  <c r="M14558" i="84"/>
  <c r="H14562" i="85" s="1"/>
  <c r="N13943" i="84"/>
  <c r="I13947" i="85" s="1"/>
  <c r="O13943" i="84"/>
  <c r="J13947" i="85" s="1"/>
  <c r="M13943" i="84"/>
  <c r="H13947" i="85" s="1"/>
  <c r="N11875" i="84"/>
  <c r="I11879" i="85" s="1"/>
  <c r="O11875" i="84"/>
  <c r="J11879" i="85" s="1"/>
  <c r="M11875" i="84"/>
  <c r="H11879" i="85" s="1"/>
  <c r="N11363" i="84"/>
  <c r="I11367" i="85" s="1"/>
  <c r="O11363" i="84"/>
  <c r="J11367" i="85" s="1"/>
  <c r="M11363" i="84"/>
  <c r="H11367" i="85" s="1"/>
  <c r="N12268" i="84"/>
  <c r="I12272" i="85" s="1"/>
  <c r="O12268" i="84"/>
  <c r="J12272" i="85" s="1"/>
  <c r="M12268" i="84"/>
  <c r="H12272" i="85" s="1"/>
  <c r="N11537" i="84"/>
  <c r="I11541" i="85" s="1"/>
  <c r="O11537" i="84"/>
  <c r="J11541" i="85" s="1"/>
  <c r="M11537" i="84"/>
  <c r="H11541" i="85" s="1"/>
  <c r="N9312" i="84"/>
  <c r="I9316" i="85" s="1"/>
  <c r="O9312" i="84"/>
  <c r="J9316" i="85" s="1"/>
  <c r="M9312" i="84"/>
  <c r="H9316" i="85" s="1"/>
  <c r="N10390" i="84"/>
  <c r="I10394" i="85" s="1"/>
  <c r="O10390" i="84"/>
  <c r="J10394" i="85" s="1"/>
  <c r="M10390" i="84"/>
  <c r="H10394" i="85" s="1"/>
  <c r="N10262" i="84"/>
  <c r="I10266" i="85" s="1"/>
  <c r="O10262" i="84"/>
  <c r="J10266" i="85" s="1"/>
  <c r="M10262" i="84"/>
  <c r="H10266" i="85" s="1"/>
  <c r="N9438" i="84"/>
  <c r="I9442" i="85" s="1"/>
  <c r="O9438" i="84"/>
  <c r="J9442" i="85" s="1"/>
  <c r="M9438" i="84"/>
  <c r="H9442" i="85" s="1"/>
  <c r="N10552" i="84"/>
  <c r="I10556" i="85" s="1"/>
  <c r="O10552" i="84"/>
  <c r="J10556" i="85" s="1"/>
  <c r="M10552" i="84"/>
  <c r="H10556" i="85" s="1"/>
  <c r="N8571" i="84"/>
  <c r="I8575" i="85" s="1"/>
  <c r="O8571" i="84"/>
  <c r="J8575" i="85" s="1"/>
  <c r="M8571" i="84"/>
  <c r="H8575" i="85" s="1"/>
  <c r="N8059" i="84"/>
  <c r="I8063" i="85" s="1"/>
  <c r="O8059" i="84"/>
  <c r="J8063" i="85" s="1"/>
  <c r="M8059" i="84"/>
  <c r="H8063" i="85" s="1"/>
  <c r="N8900" i="84"/>
  <c r="I8904" i="85" s="1"/>
  <c r="O8900" i="84"/>
  <c r="J8904" i="85" s="1"/>
  <c r="M8900" i="84"/>
  <c r="H8904" i="85" s="1"/>
  <c r="N8400" i="84"/>
  <c r="I8404" i="85" s="1"/>
  <c r="O8400" i="84"/>
  <c r="J8404" i="85" s="1"/>
  <c r="M8400" i="84"/>
  <c r="H8404" i="85" s="1"/>
  <c r="N7872" i="84"/>
  <c r="I7876" i="85" s="1"/>
  <c r="O7872" i="84"/>
  <c r="J7876" i="85" s="1"/>
  <c r="M7872" i="84"/>
  <c r="H7876" i="85" s="1"/>
  <c r="N7664" i="84"/>
  <c r="I7668" i="85" s="1"/>
  <c r="O7664" i="84"/>
  <c r="J7668" i="85" s="1"/>
  <c r="M7664" i="84"/>
  <c r="H7668" i="85" s="1"/>
  <c r="N3377" i="84"/>
  <c r="I3381" i="85" s="1"/>
  <c r="O3377" i="84"/>
  <c r="J3381" i="85" s="1"/>
  <c r="M3377" i="84"/>
  <c r="H3381" i="85" s="1"/>
  <c r="N4058" i="84"/>
  <c r="I4062" i="85" s="1"/>
  <c r="O4058" i="84"/>
  <c r="J4062" i="85" s="1"/>
  <c r="M4058" i="84"/>
  <c r="H4062" i="85" s="1"/>
  <c r="N1286" i="84"/>
  <c r="I1290" i="85" s="1"/>
  <c r="O1286" i="84"/>
  <c r="J1290" i="85" s="1"/>
  <c r="M1286" i="84"/>
  <c r="H1290" i="85" s="1"/>
  <c r="N1995" i="84"/>
  <c r="I1999" i="85" s="1"/>
  <c r="O1995" i="84"/>
  <c r="J1999" i="85" s="1"/>
  <c r="M1995" i="84"/>
  <c r="H1999" i="85" s="1"/>
  <c r="N1379" i="84"/>
  <c r="I1383" i="85" s="1"/>
  <c r="O1379" i="84"/>
  <c r="J1383" i="85" s="1"/>
  <c r="M1379" i="84"/>
  <c r="H1383" i="85" s="1"/>
  <c r="N4626" i="84"/>
  <c r="I4630" i="85" s="1"/>
  <c r="O4626" i="84"/>
  <c r="J4630" i="85" s="1"/>
  <c r="M4626" i="84"/>
  <c r="H4630" i="85" s="1"/>
  <c r="N1740" i="84"/>
  <c r="I1744" i="85" s="1"/>
  <c r="O1740" i="84"/>
  <c r="J1744" i="85" s="1"/>
  <c r="M1740" i="84"/>
  <c r="H1744" i="85" s="1"/>
  <c r="N4078" i="84"/>
  <c r="I4082" i="85" s="1"/>
  <c r="O4078" i="84"/>
  <c r="J4082" i="85" s="1"/>
  <c r="M4078" i="84"/>
  <c r="H4082" i="85" s="1"/>
  <c r="N1149" i="84"/>
  <c r="I1153" i="85" s="1"/>
  <c r="O1149" i="84"/>
  <c r="J1153" i="85" s="1"/>
  <c r="M1149" i="84"/>
  <c r="H1153" i="85" s="1"/>
  <c r="N1581" i="84"/>
  <c r="I1585" i="85" s="1"/>
  <c r="O1581" i="84"/>
  <c r="J1585" i="85" s="1"/>
  <c r="M1581" i="84"/>
  <c r="H1585" i="85" s="1"/>
  <c r="N2386" i="84"/>
  <c r="I2390" i="85" s="1"/>
  <c r="O2386" i="84"/>
  <c r="J2390" i="85" s="1"/>
  <c r="M2386" i="84"/>
  <c r="H2390" i="85" s="1"/>
  <c r="N838" i="84"/>
  <c r="I842" i="85" s="1"/>
  <c r="O838" i="84"/>
  <c r="J842" i="85" s="1"/>
  <c r="M838" i="84"/>
  <c r="H842" i="85" s="1"/>
  <c r="N226" i="84"/>
  <c r="I230" i="85" s="1"/>
  <c r="O226" i="84"/>
  <c r="J230" i="85" s="1"/>
  <c r="M226" i="84"/>
  <c r="H230" i="85" s="1"/>
  <c r="N3590" i="84"/>
  <c r="I3594" i="85" s="1"/>
  <c r="O3590" i="84"/>
  <c r="J3594" i="85" s="1"/>
  <c r="M3590" i="84"/>
  <c r="H3594" i="85" s="1"/>
  <c r="N3776" i="84"/>
  <c r="I3780" i="85" s="1"/>
  <c r="O3776" i="84"/>
  <c r="J3780" i="85" s="1"/>
  <c r="M3776" i="84"/>
  <c r="H3780" i="85" s="1"/>
  <c r="N4650" i="84"/>
  <c r="I4654" i="85" s="1"/>
  <c r="O4650" i="84"/>
  <c r="J4654" i="85" s="1"/>
  <c r="M4650" i="84"/>
  <c r="H4654" i="85" s="1"/>
  <c r="N1769" i="84"/>
  <c r="I1773" i="85" s="1"/>
  <c r="O1769" i="84"/>
  <c r="J1773" i="85" s="1"/>
  <c r="M1769" i="84"/>
  <c r="H1773" i="85" s="1"/>
  <c r="N20698" i="84"/>
  <c r="I20702" i="85" s="1"/>
  <c r="M20698" i="84"/>
  <c r="H20702" i="85" s="1"/>
  <c r="O20698" i="84"/>
  <c r="J20702" i="85" s="1"/>
  <c r="N20017" i="84"/>
  <c r="I20021" i="85" s="1"/>
  <c r="O20017" i="84"/>
  <c r="J20021" i="85" s="1"/>
  <c r="M20017" i="84"/>
  <c r="H20021" i="85" s="1"/>
  <c r="N20875" i="84"/>
  <c r="I20879" i="85" s="1"/>
  <c r="O20875" i="84"/>
  <c r="J20879" i="85" s="1"/>
  <c r="M20875" i="84"/>
  <c r="H20879" i="85" s="1"/>
  <c r="N15761" i="84"/>
  <c r="I15765" i="85" s="1"/>
  <c r="O15761" i="84"/>
  <c r="J15765" i="85" s="1"/>
  <c r="M15761" i="84"/>
  <c r="H15765" i="85" s="1"/>
  <c r="N16467" i="84"/>
  <c r="I16471" i="85" s="1"/>
  <c r="O16467" i="84"/>
  <c r="J16471" i="85" s="1"/>
  <c r="M16467" i="84"/>
  <c r="H16471" i="85" s="1"/>
  <c r="N15544" i="84"/>
  <c r="I15548" i="85" s="1"/>
  <c r="O15544" i="84"/>
  <c r="J15548" i="85" s="1"/>
  <c r="M15544" i="84"/>
  <c r="H15548" i="85" s="1"/>
  <c r="N15429" i="84"/>
  <c r="I15433" i="85" s="1"/>
  <c r="O15429" i="84"/>
  <c r="J15433" i="85" s="1"/>
  <c r="M15429" i="84"/>
  <c r="H15433" i="85" s="1"/>
  <c r="N15306" i="84"/>
  <c r="I15310" i="85" s="1"/>
  <c r="M15306" i="84"/>
  <c r="H15310" i="85" s="1"/>
  <c r="O15306" i="84"/>
  <c r="J15310" i="85" s="1"/>
  <c r="N15051" i="84"/>
  <c r="I15055" i="85" s="1"/>
  <c r="O15051" i="84"/>
  <c r="J15055" i="85" s="1"/>
  <c r="M15051" i="84"/>
  <c r="H15055" i="85" s="1"/>
  <c r="N11659" i="84"/>
  <c r="I11663" i="85" s="1"/>
  <c r="O11659" i="84"/>
  <c r="J11663" i="85" s="1"/>
  <c r="M11659" i="84"/>
  <c r="H11663" i="85" s="1"/>
  <c r="N12237" i="84"/>
  <c r="I12241" i="85" s="1"/>
  <c r="O12237" i="84"/>
  <c r="J12241" i="85" s="1"/>
  <c r="M12237" i="84"/>
  <c r="H12241" i="85" s="1"/>
  <c r="N10513" i="84"/>
  <c r="I10517" i="85" s="1"/>
  <c r="O10513" i="84"/>
  <c r="J10517" i="85" s="1"/>
  <c r="M10513" i="84"/>
  <c r="H10517" i="85" s="1"/>
  <c r="N10496" i="84"/>
  <c r="I10500" i="85" s="1"/>
  <c r="O10496" i="84"/>
  <c r="J10500" i="85" s="1"/>
  <c r="M10496" i="84"/>
  <c r="H10500" i="85" s="1"/>
  <c r="N7721" i="84"/>
  <c r="I7725" i="85" s="1"/>
  <c r="O7721" i="84"/>
  <c r="J7725" i="85" s="1"/>
  <c r="M7721" i="84"/>
  <c r="H7725" i="85" s="1"/>
  <c r="N7157" i="84"/>
  <c r="I7161" i="85" s="1"/>
  <c r="O7157" i="84"/>
  <c r="J7161" i="85" s="1"/>
  <c r="M7157" i="84"/>
  <c r="H7161" i="85" s="1"/>
  <c r="N6549" i="84"/>
  <c r="I6553" i="85" s="1"/>
  <c r="O6549" i="84"/>
  <c r="J6553" i="85" s="1"/>
  <c r="M6549" i="84"/>
  <c r="H6553" i="85" s="1"/>
  <c r="N7543" i="84"/>
  <c r="I7547" i="85" s="1"/>
  <c r="O7543" i="84"/>
  <c r="J7547" i="85" s="1"/>
  <c r="M7543" i="84"/>
  <c r="H7547" i="85" s="1"/>
  <c r="N7039" i="84"/>
  <c r="I7043" i="85" s="1"/>
  <c r="O7039" i="84"/>
  <c r="J7043" i="85" s="1"/>
  <c r="M7039" i="84"/>
  <c r="H7043" i="85" s="1"/>
  <c r="N6431" i="84"/>
  <c r="I6435" i="85" s="1"/>
  <c r="O6431" i="84"/>
  <c r="J6435" i="85" s="1"/>
  <c r="M6431" i="84"/>
  <c r="H6435" i="85" s="1"/>
  <c r="N5919" i="84"/>
  <c r="I5923" i="85" s="1"/>
  <c r="O5919" i="84"/>
  <c r="J5923" i="85" s="1"/>
  <c r="M5919" i="84"/>
  <c r="H5923" i="85" s="1"/>
  <c r="N5219" i="84"/>
  <c r="I5223" i="85" s="1"/>
  <c r="O5219" i="84"/>
  <c r="J5223" i="85" s="1"/>
  <c r="M5219" i="84"/>
  <c r="H5223" i="85" s="1"/>
  <c r="N2377" i="84"/>
  <c r="I2381" i="85" s="1"/>
  <c r="O2377" i="84"/>
  <c r="J2381" i="85" s="1"/>
  <c r="M2377" i="84"/>
  <c r="H2381" i="85" s="1"/>
  <c r="N5048" i="84"/>
  <c r="I5052" i="85" s="1"/>
  <c r="O5048" i="84"/>
  <c r="J5052" i="85" s="1"/>
  <c r="M5048" i="84"/>
  <c r="H5052" i="85" s="1"/>
  <c r="N3598" i="84"/>
  <c r="I3602" i="85" s="1"/>
  <c r="O3598" i="84"/>
  <c r="J3602" i="85" s="1"/>
  <c r="M3598" i="84"/>
  <c r="H3602" i="85" s="1"/>
  <c r="N1628" i="84"/>
  <c r="I1632" i="85" s="1"/>
  <c r="O1628" i="84"/>
  <c r="J1632" i="85" s="1"/>
  <c r="M1628" i="84"/>
  <c r="H1632" i="85" s="1"/>
  <c r="N1008" i="84"/>
  <c r="I1012" i="85" s="1"/>
  <c r="O1008" i="84"/>
  <c r="J1012" i="85" s="1"/>
  <c r="M1008" i="84"/>
  <c r="H1012" i="85" s="1"/>
  <c r="N1941" i="84"/>
  <c r="I1945" i="85" s="1"/>
  <c r="O1941" i="84"/>
  <c r="J1945" i="85" s="1"/>
  <c r="M1941" i="84"/>
  <c r="H1945" i="85" s="1"/>
  <c r="N19457" i="84"/>
  <c r="I19461" i="85" s="1"/>
  <c r="O19457" i="84"/>
  <c r="J19461" i="85" s="1"/>
  <c r="M19457" i="84"/>
  <c r="H19461" i="85" s="1"/>
  <c r="N18174" i="84"/>
  <c r="I18178" i="85" s="1"/>
  <c r="O18174" i="84"/>
  <c r="J18178" i="85" s="1"/>
  <c r="M18174" i="84"/>
  <c r="H18178" i="85" s="1"/>
  <c r="N16938" i="84"/>
  <c r="I16942" i="85" s="1"/>
  <c r="M16938" i="84"/>
  <c r="H16942" i="85" s="1"/>
  <c r="O16938" i="84"/>
  <c r="J16942" i="85" s="1"/>
  <c r="N16726" i="84"/>
  <c r="I16730" i="85" s="1"/>
  <c r="O16726" i="84"/>
  <c r="J16730" i="85" s="1"/>
  <c r="M16726" i="84"/>
  <c r="H16730" i="85" s="1"/>
  <c r="N16227" i="84"/>
  <c r="I16231" i="85" s="1"/>
  <c r="O16227" i="84"/>
  <c r="J16231" i="85" s="1"/>
  <c r="M16227" i="84"/>
  <c r="H16231" i="85" s="1"/>
  <c r="N14067" i="84"/>
  <c r="I14071" i="85" s="1"/>
  <c r="O14067" i="84"/>
  <c r="J14071" i="85" s="1"/>
  <c r="M14067" i="84"/>
  <c r="H14071" i="85" s="1"/>
  <c r="N14061" i="84"/>
  <c r="I14065" i="85" s="1"/>
  <c r="O14061" i="84"/>
  <c r="J14065" i="85" s="1"/>
  <c r="M14061" i="84"/>
  <c r="H14065" i="85" s="1"/>
  <c r="N15247" i="84"/>
  <c r="I15251" i="85" s="1"/>
  <c r="O15247" i="84"/>
  <c r="J15251" i="85" s="1"/>
  <c r="M15247" i="84"/>
  <c r="H15251" i="85" s="1"/>
  <c r="N13072" i="84"/>
  <c r="I13076" i="85" s="1"/>
  <c r="O13072" i="84"/>
  <c r="J13076" i="85" s="1"/>
  <c r="M13072" i="84"/>
  <c r="H13076" i="85" s="1"/>
  <c r="N12816" i="84"/>
  <c r="I12820" i="85" s="1"/>
  <c r="O12816" i="84"/>
  <c r="J12820" i="85" s="1"/>
  <c r="M12816" i="84"/>
  <c r="H12820" i="85" s="1"/>
  <c r="N12560" i="84"/>
  <c r="I12564" i="85" s="1"/>
  <c r="O12560" i="84"/>
  <c r="J12564" i="85" s="1"/>
  <c r="M12560" i="84"/>
  <c r="H12564" i="85" s="1"/>
  <c r="N12687" i="84"/>
  <c r="I12691" i="85" s="1"/>
  <c r="O12687" i="84"/>
  <c r="J12691" i="85" s="1"/>
  <c r="M12687" i="84"/>
  <c r="H12691" i="85" s="1"/>
  <c r="N12007" i="84"/>
  <c r="I12011" i="85" s="1"/>
  <c r="O12007" i="84"/>
  <c r="J12011" i="85" s="1"/>
  <c r="M12007" i="84"/>
  <c r="H12011" i="85" s="1"/>
  <c r="N11487" i="84"/>
  <c r="I11491" i="85" s="1"/>
  <c r="O11487" i="84"/>
  <c r="J11491" i="85" s="1"/>
  <c r="M11487" i="84"/>
  <c r="H11491" i="85" s="1"/>
  <c r="N10995" i="84"/>
  <c r="I10999" i="85" s="1"/>
  <c r="O10995" i="84"/>
  <c r="J10999" i="85" s="1"/>
  <c r="M10995" i="84"/>
  <c r="H10999" i="85" s="1"/>
  <c r="N12799" i="84"/>
  <c r="I12803" i="85" s="1"/>
  <c r="O12799" i="84"/>
  <c r="J12803" i="85" s="1"/>
  <c r="M12799" i="84"/>
  <c r="H12803" i="85" s="1"/>
  <c r="N11322" i="84"/>
  <c r="I11326" i="85" s="1"/>
  <c r="O11322" i="84"/>
  <c r="J11326" i="85" s="1"/>
  <c r="M11322" i="84"/>
  <c r="H11326" i="85" s="1"/>
  <c r="N10695" i="84"/>
  <c r="I10699" i="85" s="1"/>
  <c r="O10695" i="84"/>
  <c r="J10699" i="85" s="1"/>
  <c r="M10695" i="84"/>
  <c r="H10699" i="85" s="1"/>
  <c r="N7496" i="84"/>
  <c r="I7500" i="85" s="1"/>
  <c r="O7496" i="84"/>
  <c r="J7500" i="85" s="1"/>
  <c r="M7496" i="84"/>
  <c r="H7500" i="85" s="1"/>
  <c r="N6968" i="84"/>
  <c r="I6972" i="85" s="1"/>
  <c r="O6968" i="84"/>
  <c r="J6972" i="85" s="1"/>
  <c r="M6968" i="84"/>
  <c r="H6972" i="85" s="1"/>
  <c r="N6456" i="84"/>
  <c r="I6460" i="85" s="1"/>
  <c r="O6456" i="84"/>
  <c r="J6460" i="85" s="1"/>
  <c r="M6456" i="84"/>
  <c r="H6460" i="85" s="1"/>
  <c r="N6092" i="84"/>
  <c r="I6096" i="85" s="1"/>
  <c r="O6092" i="84"/>
  <c r="J6096" i="85" s="1"/>
  <c r="M6092" i="84"/>
  <c r="H6096" i="85" s="1"/>
  <c r="N4973" i="84"/>
  <c r="I4977" i="85" s="1"/>
  <c r="O4973" i="84"/>
  <c r="J4977" i="85" s="1"/>
  <c r="M4973" i="84"/>
  <c r="H4977" i="85" s="1"/>
  <c r="N4994" i="84"/>
  <c r="I4998" i="85" s="1"/>
  <c r="O4994" i="84"/>
  <c r="J4998" i="85" s="1"/>
  <c r="M4994" i="84"/>
  <c r="H4998" i="85" s="1"/>
  <c r="N3552" i="84"/>
  <c r="I3556" i="85" s="1"/>
  <c r="O3552" i="84"/>
  <c r="J3556" i="85" s="1"/>
  <c r="M3552" i="84"/>
  <c r="H3556" i="85" s="1"/>
  <c r="N1246" i="84"/>
  <c r="I1250" i="85" s="1"/>
  <c r="O1246" i="84"/>
  <c r="J1250" i="85" s="1"/>
  <c r="M1246" i="84"/>
  <c r="H1250" i="85" s="1"/>
  <c r="N1199" i="84"/>
  <c r="I1203" i="85" s="1"/>
  <c r="O1199" i="84"/>
  <c r="J1203" i="85" s="1"/>
  <c r="M1199" i="84"/>
  <c r="H1203" i="85" s="1"/>
  <c r="N1304" i="84"/>
  <c r="I1308" i="85" s="1"/>
  <c r="O1304" i="84"/>
  <c r="J1308" i="85" s="1"/>
  <c r="M1304" i="84"/>
  <c r="H1308" i="85" s="1"/>
  <c r="N1553" i="84"/>
  <c r="I1557" i="85" s="1"/>
  <c r="O1553" i="84"/>
  <c r="J1557" i="85" s="1"/>
  <c r="M1553" i="84"/>
  <c r="H1557" i="85" s="1"/>
  <c r="N19062" i="84"/>
  <c r="I19066" i="85" s="1"/>
  <c r="O19062" i="84"/>
  <c r="J19066" i="85" s="1"/>
  <c r="M19062" i="84"/>
  <c r="H19066" i="85" s="1"/>
  <c r="N18430" i="84"/>
  <c r="I18434" i="85" s="1"/>
  <c r="O18430" i="84"/>
  <c r="J18434" i="85" s="1"/>
  <c r="M18430" i="84"/>
  <c r="H18434" i="85" s="1"/>
  <c r="N17391" i="84"/>
  <c r="I17395" i="85" s="1"/>
  <c r="O17391" i="84"/>
  <c r="J17395" i="85" s="1"/>
  <c r="M17391" i="84"/>
  <c r="H17395" i="85" s="1"/>
  <c r="N16701" i="84"/>
  <c r="I16705" i="85" s="1"/>
  <c r="O16701" i="84"/>
  <c r="J16705" i="85" s="1"/>
  <c r="M16701" i="84"/>
  <c r="H16705" i="85" s="1"/>
  <c r="N16217" i="84"/>
  <c r="I16221" i="85" s="1"/>
  <c r="O16217" i="84"/>
  <c r="J16221" i="85" s="1"/>
  <c r="M16217" i="84"/>
  <c r="H16221" i="85" s="1"/>
  <c r="N16778" i="84"/>
  <c r="I16782" i="85" s="1"/>
  <c r="M16778" i="84"/>
  <c r="H16782" i="85" s="1"/>
  <c r="O16778" i="84"/>
  <c r="J16782" i="85" s="1"/>
  <c r="N16511" i="84"/>
  <c r="I16515" i="85" s="1"/>
  <c r="O16511" i="84"/>
  <c r="J16515" i="85" s="1"/>
  <c r="M16511" i="84"/>
  <c r="H16515" i="85" s="1"/>
  <c r="N14127" i="84"/>
  <c r="I14131" i="85" s="1"/>
  <c r="O14127" i="84"/>
  <c r="J14131" i="85" s="1"/>
  <c r="M14127" i="84"/>
  <c r="H14131" i="85" s="1"/>
  <c r="N15125" i="84"/>
  <c r="I15129" i="85" s="1"/>
  <c r="O15125" i="84"/>
  <c r="J15129" i="85" s="1"/>
  <c r="M15125" i="84"/>
  <c r="H15129" i="85" s="1"/>
  <c r="N13806" i="84"/>
  <c r="I13810" i="85" s="1"/>
  <c r="O13806" i="84"/>
  <c r="J13810" i="85" s="1"/>
  <c r="M13806" i="84"/>
  <c r="H13810" i="85" s="1"/>
  <c r="N13286" i="84"/>
  <c r="I13290" i="85" s="1"/>
  <c r="O13286" i="84"/>
  <c r="J13290" i="85" s="1"/>
  <c r="M13286" i="84"/>
  <c r="H13290" i="85" s="1"/>
  <c r="N10020" i="84"/>
  <c r="I10024" i="85" s="1"/>
  <c r="O10020" i="84"/>
  <c r="J10024" i="85" s="1"/>
  <c r="M10020" i="84"/>
  <c r="H10024" i="85" s="1"/>
  <c r="N10542" i="84"/>
  <c r="I10546" i="85" s="1"/>
  <c r="O10542" i="84"/>
  <c r="J10546" i="85" s="1"/>
  <c r="M10542" i="84"/>
  <c r="H10546" i="85" s="1"/>
  <c r="N9647" i="84"/>
  <c r="I9651" i="85" s="1"/>
  <c r="O9647" i="84"/>
  <c r="J9651" i="85" s="1"/>
  <c r="M9647" i="84"/>
  <c r="H9651" i="85" s="1"/>
  <c r="N10616" i="84"/>
  <c r="I10620" i="85" s="1"/>
  <c r="O10616" i="84"/>
  <c r="J10620" i="85" s="1"/>
  <c r="M10616" i="84"/>
  <c r="H10620" i="85" s="1"/>
  <c r="N8724" i="84"/>
  <c r="I8728" i="85" s="1"/>
  <c r="O8724" i="84"/>
  <c r="J8728" i="85" s="1"/>
  <c r="M8724" i="84"/>
  <c r="H8728" i="85" s="1"/>
  <c r="N8160" i="84"/>
  <c r="I8164" i="85" s="1"/>
  <c r="O8160" i="84"/>
  <c r="J8164" i="85" s="1"/>
  <c r="M8160" i="84"/>
  <c r="H8164" i="85" s="1"/>
  <c r="N7752" i="84"/>
  <c r="I7756" i="85" s="1"/>
  <c r="O7752" i="84"/>
  <c r="J7756" i="85" s="1"/>
  <c r="M7752" i="84"/>
  <c r="H7756" i="85" s="1"/>
  <c r="N7181" i="84"/>
  <c r="I7185" i="85" s="1"/>
  <c r="O7181" i="84"/>
  <c r="J7185" i="85" s="1"/>
  <c r="M7181" i="84"/>
  <c r="H7185" i="85" s="1"/>
  <c r="N6573" i="84"/>
  <c r="I6577" i="85" s="1"/>
  <c r="O6573" i="84"/>
  <c r="J6577" i="85" s="1"/>
  <c r="M6573" i="84"/>
  <c r="H6577" i="85" s="1"/>
  <c r="N5937" i="84"/>
  <c r="I5941" i="85" s="1"/>
  <c r="O5937" i="84"/>
  <c r="J5941" i="85" s="1"/>
  <c r="M5937" i="84"/>
  <c r="H5941" i="85" s="1"/>
  <c r="N6190" i="84"/>
  <c r="I6194" i="85" s="1"/>
  <c r="O6190" i="84"/>
  <c r="J6194" i="85" s="1"/>
  <c r="M6190" i="84"/>
  <c r="H6194" i="85" s="1"/>
  <c r="N7420" i="84"/>
  <c r="I7424" i="85" s="1"/>
  <c r="O7420" i="84"/>
  <c r="J7424" i="85" s="1"/>
  <c r="M7420" i="84"/>
  <c r="H7424" i="85" s="1"/>
  <c r="N6900" i="84"/>
  <c r="I6904" i="85" s="1"/>
  <c r="O6900" i="84"/>
  <c r="J6904" i="85" s="1"/>
  <c r="M6900" i="84"/>
  <c r="H6904" i="85" s="1"/>
  <c r="N6388" i="84"/>
  <c r="I6392" i="85" s="1"/>
  <c r="O6388" i="84"/>
  <c r="J6392" i="85" s="1"/>
  <c r="M6388" i="84"/>
  <c r="H6392" i="85" s="1"/>
  <c r="N5163" i="84"/>
  <c r="I5167" i="85" s="1"/>
  <c r="O5163" i="84"/>
  <c r="J5167" i="85" s="1"/>
  <c r="M5163" i="84"/>
  <c r="H5167" i="85" s="1"/>
  <c r="N3923" i="84"/>
  <c r="I3927" i="85" s="1"/>
  <c r="O3923" i="84"/>
  <c r="J3927" i="85" s="1"/>
  <c r="M3923" i="84"/>
  <c r="H3927" i="85" s="1"/>
  <c r="N3667" i="84"/>
  <c r="I3671" i="85" s="1"/>
  <c r="O3667" i="84"/>
  <c r="J3671" i="85" s="1"/>
  <c r="M3667" i="84"/>
  <c r="H3671" i="85" s="1"/>
  <c r="N606" i="84"/>
  <c r="I610" i="85" s="1"/>
  <c r="O606" i="84"/>
  <c r="J610" i="85" s="1"/>
  <c r="M606" i="84"/>
  <c r="H610" i="85" s="1"/>
  <c r="N3880" i="84"/>
  <c r="I3884" i="85" s="1"/>
  <c r="O3880" i="84"/>
  <c r="J3884" i="85" s="1"/>
  <c r="M3880" i="84"/>
  <c r="H3884" i="85" s="1"/>
  <c r="N1007" i="84"/>
  <c r="I1011" i="85" s="1"/>
  <c r="O1007" i="84"/>
  <c r="J1011" i="85" s="1"/>
  <c r="M1007" i="84"/>
  <c r="H1011" i="85" s="1"/>
  <c r="N4554" i="84"/>
  <c r="I4558" i="85" s="1"/>
  <c r="O4554" i="84"/>
  <c r="J4558" i="85" s="1"/>
  <c r="M4554" i="84"/>
  <c r="H4558" i="85" s="1"/>
  <c r="N479" i="84"/>
  <c r="I483" i="85" s="1"/>
  <c r="O479" i="84"/>
  <c r="J483" i="85" s="1"/>
  <c r="M479" i="84"/>
  <c r="H483" i="85" s="1"/>
  <c r="N9616" i="84"/>
  <c r="I9620" i="85" s="1"/>
  <c r="O9616" i="84"/>
  <c r="J9620" i="85" s="1"/>
  <c r="M9616" i="84"/>
  <c r="H9620" i="85" s="1"/>
  <c r="N10186" i="84"/>
  <c r="I10190" i="85" s="1"/>
  <c r="O10186" i="84"/>
  <c r="J10190" i="85" s="1"/>
  <c r="M10186" i="84"/>
  <c r="H10190" i="85" s="1"/>
  <c r="N10247" i="84"/>
  <c r="I10251" i="85" s="1"/>
  <c r="O10247" i="84"/>
  <c r="J10251" i="85" s="1"/>
  <c r="M10247" i="84"/>
  <c r="H10251" i="85" s="1"/>
  <c r="N8831" i="84"/>
  <c r="I8835" i="85" s="1"/>
  <c r="O8831" i="84"/>
  <c r="J8835" i="85" s="1"/>
  <c r="M8831" i="84"/>
  <c r="H8835" i="85" s="1"/>
  <c r="N8319" i="84"/>
  <c r="I8323" i="85" s="1"/>
  <c r="O8319" i="84"/>
  <c r="J8323" i="85" s="1"/>
  <c r="M8319" i="84"/>
  <c r="H8323" i="85" s="1"/>
  <c r="N7807" i="84"/>
  <c r="I7811" i="85" s="1"/>
  <c r="O7807" i="84"/>
  <c r="J7811" i="85" s="1"/>
  <c r="M7807" i="84"/>
  <c r="H7811" i="85" s="1"/>
  <c r="N7374" i="84"/>
  <c r="I7378" i="85" s="1"/>
  <c r="O7374" i="84"/>
  <c r="J7378" i="85" s="1"/>
  <c r="M7374" i="84"/>
  <c r="H7378" i="85" s="1"/>
  <c r="N6854" i="84"/>
  <c r="I6858" i="85" s="1"/>
  <c r="O6854" i="84"/>
  <c r="J6858" i="85" s="1"/>
  <c r="M6854" i="84"/>
  <c r="H6858" i="85" s="1"/>
  <c r="N6342" i="84"/>
  <c r="I6346" i="85" s="1"/>
  <c r="O6342" i="84"/>
  <c r="J6346" i="85" s="1"/>
  <c r="M6342" i="84"/>
  <c r="H6346" i="85" s="1"/>
  <c r="N5300" i="84"/>
  <c r="I5304" i="85" s="1"/>
  <c r="O5300" i="84"/>
  <c r="J5304" i="85" s="1"/>
  <c r="M5300" i="84"/>
  <c r="H5304" i="85" s="1"/>
  <c r="N942" i="84"/>
  <c r="I946" i="85" s="1"/>
  <c r="O942" i="84"/>
  <c r="J946" i="85" s="1"/>
  <c r="M942" i="84"/>
  <c r="H946" i="85" s="1"/>
  <c r="N2056" i="84"/>
  <c r="I2060" i="85" s="1"/>
  <c r="O2056" i="84"/>
  <c r="J2060" i="85" s="1"/>
  <c r="M2056" i="84"/>
  <c r="H2060" i="85" s="1"/>
  <c r="N1036" i="84"/>
  <c r="I1040" i="85" s="1"/>
  <c r="O1036" i="84"/>
  <c r="J1040" i="85" s="1"/>
  <c r="M1036" i="84"/>
  <c r="H1040" i="85" s="1"/>
  <c r="N248" i="84"/>
  <c r="I252" i="85" s="1"/>
  <c r="O248" i="84"/>
  <c r="J252" i="85" s="1"/>
  <c r="M248" i="84"/>
  <c r="H252" i="85" s="1"/>
  <c r="N22672" i="84"/>
  <c r="I22676" i="85" s="1"/>
  <c r="O22672" i="84"/>
  <c r="J22676" i="85" s="1"/>
  <c r="M22672" i="84"/>
  <c r="H22676" i="85" s="1"/>
  <c r="N24038" i="84"/>
  <c r="I24042" i="85" s="1"/>
  <c r="O24038" i="84"/>
  <c r="J24042" i="85" s="1"/>
  <c r="M24038" i="84"/>
  <c r="H24042" i="85" s="1"/>
  <c r="N27343" i="84"/>
  <c r="I27347" i="85" s="1"/>
  <c r="O27343" i="84"/>
  <c r="J27347" i="85" s="1"/>
  <c r="M27343" i="84"/>
  <c r="H27347" i="85" s="1"/>
  <c r="N21825" i="84"/>
  <c r="I21829" i="85" s="1"/>
  <c r="O21825" i="84"/>
  <c r="J21829" i="85" s="1"/>
  <c r="M21825" i="84"/>
  <c r="H21829" i="85" s="1"/>
  <c r="N21602" i="84"/>
  <c r="I21606" i="85" s="1"/>
  <c r="M21602" i="84"/>
  <c r="H21606" i="85" s="1"/>
  <c r="O21602" i="84"/>
  <c r="J21606" i="85" s="1"/>
  <c r="N25409" i="84"/>
  <c r="I25413" i="85" s="1"/>
  <c r="O25409" i="84"/>
  <c r="J25413" i="85" s="1"/>
  <c r="M25409" i="84"/>
  <c r="H25413" i="85" s="1"/>
  <c r="N22261" i="84"/>
  <c r="I22265" i="85" s="1"/>
  <c r="O22261" i="84"/>
  <c r="J22265" i="85" s="1"/>
  <c r="M22261" i="84"/>
  <c r="H22265" i="85" s="1"/>
  <c r="N15756" i="84"/>
  <c r="I15760" i="85" s="1"/>
  <c r="O15756" i="84"/>
  <c r="J15760" i="85" s="1"/>
  <c r="M15756" i="84"/>
  <c r="H15760" i="85" s="1"/>
  <c r="N4057" i="84"/>
  <c r="I4061" i="85" s="1"/>
  <c r="O4057" i="84"/>
  <c r="J4061" i="85" s="1"/>
  <c r="M4057" i="84"/>
  <c r="H4061" i="85" s="1"/>
  <c r="N15810" i="84"/>
  <c r="I15814" i="85" s="1"/>
  <c r="M15810" i="84"/>
  <c r="H15814" i="85" s="1"/>
  <c r="O15810" i="84"/>
  <c r="J15814" i="85" s="1"/>
  <c r="N3646" i="84"/>
  <c r="I3650" i="85" s="1"/>
  <c r="O3646" i="84"/>
  <c r="J3650" i="85" s="1"/>
  <c r="M3646" i="84"/>
  <c r="H3650" i="85" s="1"/>
  <c r="N239" i="84"/>
  <c r="I243" i="85" s="1"/>
  <c r="O239" i="84"/>
  <c r="J243" i="85" s="1"/>
  <c r="M239" i="84"/>
  <c r="H243" i="85" s="1"/>
  <c r="N4309" i="84"/>
  <c r="I4313" i="85" s="1"/>
  <c r="O4309" i="84"/>
  <c r="J4313" i="85" s="1"/>
  <c r="M4309" i="84"/>
  <c r="H4313" i="85" s="1"/>
  <c r="N4478" i="84"/>
  <c r="I4482" i="85" s="1"/>
  <c r="O4478" i="84"/>
  <c r="J4482" i="85" s="1"/>
  <c r="M4478" i="84"/>
  <c r="H4482" i="85" s="1"/>
  <c r="N13315" i="84"/>
  <c r="I13319" i="85" s="1"/>
  <c r="O13315" i="84"/>
  <c r="J13319" i="85" s="1"/>
  <c r="M13315" i="84"/>
  <c r="H13319" i="85" s="1"/>
  <c r="N2504" i="84"/>
  <c r="I2508" i="85" s="1"/>
  <c r="O2504" i="84"/>
  <c r="J2508" i="85" s="1"/>
  <c r="M2504" i="84"/>
  <c r="H2508" i="85" s="1"/>
  <c r="N13384" i="84"/>
  <c r="I13388" i="85" s="1"/>
  <c r="O13384" i="84"/>
  <c r="J13388" i="85" s="1"/>
  <c r="M13384" i="84"/>
  <c r="H13388" i="85" s="1"/>
  <c r="N2124" i="84"/>
  <c r="I2128" i="85" s="1"/>
  <c r="O2124" i="84"/>
  <c r="J2128" i="85" s="1"/>
  <c r="M2124" i="84"/>
  <c r="H2128" i="85" s="1"/>
  <c r="N4101" i="84"/>
  <c r="I4105" i="85" s="1"/>
  <c r="O4101" i="84"/>
  <c r="J4105" i="85" s="1"/>
  <c r="M4101" i="84"/>
  <c r="H4105" i="85" s="1"/>
  <c r="N4903" i="84"/>
  <c r="I4907" i="85" s="1"/>
  <c r="O4903" i="84"/>
  <c r="J4907" i="85" s="1"/>
  <c r="M4903" i="84"/>
  <c r="H4907" i="85" s="1"/>
  <c r="N4647" i="84"/>
  <c r="I4651" i="85" s="1"/>
  <c r="O4647" i="84"/>
  <c r="J4651" i="85" s="1"/>
  <c r="M4647" i="84"/>
  <c r="H4651" i="85" s="1"/>
  <c r="N4391" i="84"/>
  <c r="I4395" i="85" s="1"/>
  <c r="O4391" i="84"/>
  <c r="J4395" i="85" s="1"/>
  <c r="M4391" i="84"/>
  <c r="H4395" i="85" s="1"/>
  <c r="N4135" i="84"/>
  <c r="I4139" i="85" s="1"/>
  <c r="O4135" i="84"/>
  <c r="J4139" i="85" s="1"/>
  <c r="M4135" i="84"/>
  <c r="H4139" i="85" s="1"/>
  <c r="N28753" i="84"/>
  <c r="I28757" i="85" s="1"/>
  <c r="O28753" i="84"/>
  <c r="J28757" i="85" s="1"/>
  <c r="M28753" i="84"/>
  <c r="H28757" i="85" s="1"/>
  <c r="N27773" i="84"/>
  <c r="I27777" i="85" s="1"/>
  <c r="O27773" i="84"/>
  <c r="J27777" i="85" s="1"/>
  <c r="M27773" i="84"/>
  <c r="H27777" i="85" s="1"/>
  <c r="N22488" i="84"/>
  <c r="I22492" i="85" s="1"/>
  <c r="O22488" i="84"/>
  <c r="J22492" i="85" s="1"/>
  <c r="M22488" i="84"/>
  <c r="H22492" i="85" s="1"/>
  <c r="N20993" i="84"/>
  <c r="I20997" i="85" s="1"/>
  <c r="O20993" i="84"/>
  <c r="J20997" i="85" s="1"/>
  <c r="M20993" i="84"/>
  <c r="H20997" i="85" s="1"/>
  <c r="N26319" i="84"/>
  <c r="I26323" i="85" s="1"/>
  <c r="O26319" i="84"/>
  <c r="J26323" i="85" s="1"/>
  <c r="M26319" i="84"/>
  <c r="H26323" i="85" s="1"/>
  <c r="N9244" i="84"/>
  <c r="I9248" i="85" s="1"/>
  <c r="O9244" i="84"/>
  <c r="J9248" i="85" s="1"/>
  <c r="M9244" i="84"/>
  <c r="H9248" i="85" s="1"/>
  <c r="N25825" i="84"/>
  <c r="I25829" i="85" s="1"/>
  <c r="O25825" i="84"/>
  <c r="J25829" i="85" s="1"/>
  <c r="M25825" i="84"/>
  <c r="H25829" i="85" s="1"/>
  <c r="N24773" i="84"/>
  <c r="I24777" i="85" s="1"/>
  <c r="O24773" i="84"/>
  <c r="J24777" i="85" s="1"/>
  <c r="M24773" i="84"/>
  <c r="H24777" i="85" s="1"/>
  <c r="N22313" i="84"/>
  <c r="I22317" i="85" s="1"/>
  <c r="O22313" i="84"/>
  <c r="J22317" i="85" s="1"/>
  <c r="M22313" i="84"/>
  <c r="H22317" i="85" s="1"/>
  <c r="N11696" i="84"/>
  <c r="I11700" i="85" s="1"/>
  <c r="O11696" i="84"/>
  <c r="J11700" i="85" s="1"/>
  <c r="M11696" i="84"/>
  <c r="H11700" i="85" s="1"/>
  <c r="N27393" i="84"/>
  <c r="I27397" i="85" s="1"/>
  <c r="O27393" i="84"/>
  <c r="J27397" i="85" s="1"/>
  <c r="M27393" i="84"/>
  <c r="H27397" i="85" s="1"/>
  <c r="N25900" i="84"/>
  <c r="I25904" i="85" s="1"/>
  <c r="O25900" i="84"/>
  <c r="J25904" i="85" s="1"/>
  <c r="M25900" i="84"/>
  <c r="H25904" i="85" s="1"/>
  <c r="N25188" i="84"/>
  <c r="I25192" i="85" s="1"/>
  <c r="O25188" i="84"/>
  <c r="J25192" i="85" s="1"/>
  <c r="M25188" i="84"/>
  <c r="H25192" i="85" s="1"/>
  <c r="N24529" i="84"/>
  <c r="I24533" i="85" s="1"/>
  <c r="O24529" i="84"/>
  <c r="J24533" i="85" s="1"/>
  <c r="M24529" i="84"/>
  <c r="H24533" i="85" s="1"/>
  <c r="N23653" i="84"/>
  <c r="I23657" i="85" s="1"/>
  <c r="O23653" i="84"/>
  <c r="J23657" i="85" s="1"/>
  <c r="M23653" i="84"/>
  <c r="H23657" i="85" s="1"/>
  <c r="N22973" i="84"/>
  <c r="I22977" i="85" s="1"/>
  <c r="O22973" i="84"/>
  <c r="J22977" i="85" s="1"/>
  <c r="M22973" i="84"/>
  <c r="H22977" i="85" s="1"/>
  <c r="N20596" i="84"/>
  <c r="I20600" i="85" s="1"/>
  <c r="O20596" i="84"/>
  <c r="J20600" i="85" s="1"/>
  <c r="M20596" i="84"/>
  <c r="H20600" i="85" s="1"/>
  <c r="N19095" i="84"/>
  <c r="I19099" i="85" s="1"/>
  <c r="O19095" i="84"/>
  <c r="J19099" i="85" s="1"/>
  <c r="M19095" i="84"/>
  <c r="H19099" i="85" s="1"/>
  <c r="N19285" i="84"/>
  <c r="I19289" i="85" s="1"/>
  <c r="O19285" i="84"/>
  <c r="J19289" i="85" s="1"/>
  <c r="M19285" i="84"/>
  <c r="H19289" i="85" s="1"/>
  <c r="N16600" i="84"/>
  <c r="I16604" i="85" s="1"/>
  <c r="O16600" i="84"/>
  <c r="J16604" i="85" s="1"/>
  <c r="M16600" i="84"/>
  <c r="H16604" i="85" s="1"/>
  <c r="N14618" i="84"/>
  <c r="I14622" i="85" s="1"/>
  <c r="M14618" i="84"/>
  <c r="H14622" i="85" s="1"/>
  <c r="O14618" i="84"/>
  <c r="J14622" i="85" s="1"/>
  <c r="N13257" i="84"/>
  <c r="I13261" i="85" s="1"/>
  <c r="O13257" i="84"/>
  <c r="J13261" i="85" s="1"/>
  <c r="M13257" i="84"/>
  <c r="H13261" i="85" s="1"/>
  <c r="N11044" i="84"/>
  <c r="I11048" i="85" s="1"/>
  <c r="O11044" i="84"/>
  <c r="J11048" i="85" s="1"/>
  <c r="M11044" i="84"/>
  <c r="H11048" i="85" s="1"/>
  <c r="N17906" i="84"/>
  <c r="I17910" i="85" s="1"/>
  <c r="M17906" i="84"/>
  <c r="H17910" i="85" s="1"/>
  <c r="O17906" i="84"/>
  <c r="J17910" i="85" s="1"/>
  <c r="N28618" i="84"/>
  <c r="I28622" i="85" s="1"/>
  <c r="O28618" i="84"/>
  <c r="J28622" i="85" s="1"/>
  <c r="M28618" i="84"/>
  <c r="H28622" i="85" s="1"/>
  <c r="N24888" i="84"/>
  <c r="I24892" i="85" s="1"/>
  <c r="O24888" i="84"/>
  <c r="J24892" i="85" s="1"/>
  <c r="M24888" i="84"/>
  <c r="H24892" i="85" s="1"/>
  <c r="N23739" i="84"/>
  <c r="I23743" i="85" s="1"/>
  <c r="O23739" i="84"/>
  <c r="J23743" i="85" s="1"/>
  <c r="M23739" i="84"/>
  <c r="H23743" i="85" s="1"/>
  <c r="N21541" i="84"/>
  <c r="I21545" i="85" s="1"/>
  <c r="O21541" i="84"/>
  <c r="J21545" i="85" s="1"/>
  <c r="M21541" i="84"/>
  <c r="H21545" i="85" s="1"/>
  <c r="N15670" i="84"/>
  <c r="I15674" i="85" s="1"/>
  <c r="O15670" i="84"/>
  <c r="J15674" i="85" s="1"/>
  <c r="M15670" i="84"/>
  <c r="H15674" i="85" s="1"/>
  <c r="N28726" i="84"/>
  <c r="I28730" i="85" s="1"/>
  <c r="O28726" i="84"/>
  <c r="J28730" i="85" s="1"/>
  <c r="M28726" i="84"/>
  <c r="H28730" i="85" s="1"/>
  <c r="N27960" i="84"/>
  <c r="I27964" i="85" s="1"/>
  <c r="O27960" i="84"/>
  <c r="J27964" i="85" s="1"/>
  <c r="M27960" i="84"/>
  <c r="H27964" i="85" s="1"/>
  <c r="N27356" i="84"/>
  <c r="I27360" i="85" s="1"/>
  <c r="O27356" i="84"/>
  <c r="J27360" i="85" s="1"/>
  <c r="M27356" i="84"/>
  <c r="H27360" i="85" s="1"/>
  <c r="N25893" i="84"/>
  <c r="I25897" i="85" s="1"/>
  <c r="O25893" i="84"/>
  <c r="J25897" i="85" s="1"/>
  <c r="M25893" i="84"/>
  <c r="H25897" i="85" s="1"/>
  <c r="N25269" i="84"/>
  <c r="I25273" i="85" s="1"/>
  <c r="O25269" i="84"/>
  <c r="J25273" i="85" s="1"/>
  <c r="M25269" i="84"/>
  <c r="H25273" i="85" s="1"/>
  <c r="N24765" i="84"/>
  <c r="I24769" i="85" s="1"/>
  <c r="O24765" i="84"/>
  <c r="J24769" i="85" s="1"/>
  <c r="M24765" i="84"/>
  <c r="H24769" i="85" s="1"/>
  <c r="N23973" i="84"/>
  <c r="I23977" i="85" s="1"/>
  <c r="O23973" i="84"/>
  <c r="J23977" i="85" s="1"/>
  <c r="M23973" i="84"/>
  <c r="H23977" i="85" s="1"/>
  <c r="N23190" i="84"/>
  <c r="I23194" i="85" s="1"/>
  <c r="O23190" i="84"/>
  <c r="J23194" i="85" s="1"/>
  <c r="M23190" i="84"/>
  <c r="H23194" i="85" s="1"/>
  <c r="N21437" i="84"/>
  <c r="I21441" i="85" s="1"/>
  <c r="O21437" i="84"/>
  <c r="J21441" i="85" s="1"/>
  <c r="M21437" i="84"/>
  <c r="H21441" i="85" s="1"/>
  <c r="N20673" i="84"/>
  <c r="I20677" i="85" s="1"/>
  <c r="O20673" i="84"/>
  <c r="J20677" i="85" s="1"/>
  <c r="M20673" i="84"/>
  <c r="H20677" i="85" s="1"/>
  <c r="N19831" i="84"/>
  <c r="I19835" i="85" s="1"/>
  <c r="O19831" i="84"/>
  <c r="J19835" i="85" s="1"/>
  <c r="M19831" i="84"/>
  <c r="H19835" i="85" s="1"/>
  <c r="N17979" i="84"/>
  <c r="I17983" i="85" s="1"/>
  <c r="O17979" i="84"/>
  <c r="J17983" i="85" s="1"/>
  <c r="M17979" i="84"/>
  <c r="H17983" i="85" s="1"/>
  <c r="N19945" i="84"/>
  <c r="I19949" i="85" s="1"/>
  <c r="O19945" i="84"/>
  <c r="J19949" i="85" s="1"/>
  <c r="M19945" i="84"/>
  <c r="H19949" i="85" s="1"/>
  <c r="N19437" i="84"/>
  <c r="I19441" i="85" s="1"/>
  <c r="O19437" i="84"/>
  <c r="J19441" i="85" s="1"/>
  <c r="M19437" i="84"/>
  <c r="H19441" i="85" s="1"/>
  <c r="N10079" i="84"/>
  <c r="I10083" i="85" s="1"/>
  <c r="O10079" i="84"/>
  <c r="J10083" i="85" s="1"/>
  <c r="M10079" i="84"/>
  <c r="H10083" i="85" s="1"/>
  <c r="N2077" i="84"/>
  <c r="I2081" i="85" s="1"/>
  <c r="O2077" i="84"/>
  <c r="J2081" i="85" s="1"/>
  <c r="M2077" i="84"/>
  <c r="H2081" i="85" s="1"/>
  <c r="N1160" i="84"/>
  <c r="I1164" i="85" s="1"/>
  <c r="O1160" i="84"/>
  <c r="J1164" i="85" s="1"/>
  <c r="M1160" i="84"/>
  <c r="H1164" i="85" s="1"/>
  <c r="N18158" i="84"/>
  <c r="I18162" i="85" s="1"/>
  <c r="O18158" i="84"/>
  <c r="J18162" i="85" s="1"/>
  <c r="M18158" i="84"/>
  <c r="H18162" i="85" s="1"/>
  <c r="N17161" i="84"/>
  <c r="I17165" i="85" s="1"/>
  <c r="O17161" i="84"/>
  <c r="J17165" i="85" s="1"/>
  <c r="M17161" i="84"/>
  <c r="H17165" i="85" s="1"/>
  <c r="N16441" i="84"/>
  <c r="I16445" i="85" s="1"/>
  <c r="O16441" i="84"/>
  <c r="J16445" i="85" s="1"/>
  <c r="M16441" i="84"/>
  <c r="H16445" i="85" s="1"/>
  <c r="N16049" i="84"/>
  <c r="I16053" i="85" s="1"/>
  <c r="O16049" i="84"/>
  <c r="J16053" i="85" s="1"/>
  <c r="M16049" i="84"/>
  <c r="H16053" i="85" s="1"/>
  <c r="N16000" i="84"/>
  <c r="I16004" i="85" s="1"/>
  <c r="O16000" i="84"/>
  <c r="J16004" i="85" s="1"/>
  <c r="M16000" i="84"/>
  <c r="H16004" i="85" s="1"/>
  <c r="N14636" i="84"/>
  <c r="I14640" i="85" s="1"/>
  <c r="O14636" i="84"/>
  <c r="J14640" i="85" s="1"/>
  <c r="M14636" i="84"/>
  <c r="H14640" i="85" s="1"/>
  <c r="N13832" i="84"/>
  <c r="I13836" i="85" s="1"/>
  <c r="O13832" i="84"/>
  <c r="J13836" i="85" s="1"/>
  <c r="M13832" i="84"/>
  <c r="H13836" i="85" s="1"/>
  <c r="N13016" i="84"/>
  <c r="I13020" i="85" s="1"/>
  <c r="O13016" i="84"/>
  <c r="J13020" i="85" s="1"/>
  <c r="M13016" i="84"/>
  <c r="H13020" i="85" s="1"/>
  <c r="N12760" i="84"/>
  <c r="I12764" i="85" s="1"/>
  <c r="O12760" i="84"/>
  <c r="J12764" i="85" s="1"/>
  <c r="M12760" i="84"/>
  <c r="H12764" i="85" s="1"/>
  <c r="N12504" i="84"/>
  <c r="I12508" i="85" s="1"/>
  <c r="O12504" i="84"/>
  <c r="J12508" i="85" s="1"/>
  <c r="M12504" i="84"/>
  <c r="H12508" i="85" s="1"/>
  <c r="N11999" i="84"/>
  <c r="I12003" i="85" s="1"/>
  <c r="O11999" i="84"/>
  <c r="J12003" i="85" s="1"/>
  <c r="M11999" i="84"/>
  <c r="H12003" i="85" s="1"/>
  <c r="N10992" i="84"/>
  <c r="I10996" i="85" s="1"/>
  <c r="O10992" i="84"/>
  <c r="J10996" i="85" s="1"/>
  <c r="M10992" i="84"/>
  <c r="H10996" i="85" s="1"/>
  <c r="N10013" i="84"/>
  <c r="I10017" i="85" s="1"/>
  <c r="O10013" i="84"/>
  <c r="J10017" i="85" s="1"/>
  <c r="M10013" i="84"/>
  <c r="H10017" i="85" s="1"/>
  <c r="N10895" i="84"/>
  <c r="I10899" i="85" s="1"/>
  <c r="O10895" i="84"/>
  <c r="J10899" i="85" s="1"/>
  <c r="M10895" i="84"/>
  <c r="H10899" i="85" s="1"/>
  <c r="N9018" i="84"/>
  <c r="I9022" i="85" s="1"/>
  <c r="O9018" i="84"/>
  <c r="J9022" i="85" s="1"/>
  <c r="M9018" i="84"/>
  <c r="H9022" i="85" s="1"/>
  <c r="N8462" i="84"/>
  <c r="I8466" i="85" s="1"/>
  <c r="O8462" i="84"/>
  <c r="J8466" i="85" s="1"/>
  <c r="M8462" i="84"/>
  <c r="H8466" i="85" s="1"/>
  <c r="N7930" i="84"/>
  <c r="I7934" i="85" s="1"/>
  <c r="O7930" i="84"/>
  <c r="J7934" i="85" s="1"/>
  <c r="M7930" i="84"/>
  <c r="H7934" i="85" s="1"/>
  <c r="N5083" i="84"/>
  <c r="I5087" i="85" s="1"/>
  <c r="O5083" i="84"/>
  <c r="J5087" i="85" s="1"/>
  <c r="M5083" i="84"/>
  <c r="H5087" i="85" s="1"/>
  <c r="N2724" i="84"/>
  <c r="I2728" i="85" s="1"/>
  <c r="O2724" i="84"/>
  <c r="J2728" i="85" s="1"/>
  <c r="M2724" i="84"/>
  <c r="H2728" i="85" s="1"/>
  <c r="N5112" i="84"/>
  <c r="I5116" i="85" s="1"/>
  <c r="O5112" i="84"/>
  <c r="J5116" i="85" s="1"/>
  <c r="M5112" i="84"/>
  <c r="H5116" i="85" s="1"/>
  <c r="N2273" i="84"/>
  <c r="I2277" i="85" s="1"/>
  <c r="O2273" i="84"/>
  <c r="J2277" i="85" s="1"/>
  <c r="M2273" i="84"/>
  <c r="H2277" i="85" s="1"/>
  <c r="N411" i="84"/>
  <c r="I415" i="85" s="1"/>
  <c r="O411" i="84"/>
  <c r="J415" i="85" s="1"/>
  <c r="M411" i="84"/>
  <c r="H415" i="85" s="1"/>
  <c r="N17190" i="84"/>
  <c r="I17194" i="85" s="1"/>
  <c r="O17190" i="84"/>
  <c r="J17194" i="85" s="1"/>
  <c r="M17190" i="84"/>
  <c r="H17194" i="85" s="1"/>
  <c r="N4501" i="84"/>
  <c r="I4505" i="85" s="1"/>
  <c r="O4501" i="84"/>
  <c r="J4505" i="85" s="1"/>
  <c r="M4501" i="84"/>
  <c r="H4505" i="85" s="1"/>
  <c r="N4506" i="84"/>
  <c r="I4510" i="85" s="1"/>
  <c r="O4506" i="84"/>
  <c r="J4510" i="85" s="1"/>
  <c r="M4506" i="84"/>
  <c r="H4510" i="85" s="1"/>
  <c r="N11169" i="84"/>
  <c r="I11173" i="85" s="1"/>
  <c r="O11169" i="84"/>
  <c r="J11173" i="85" s="1"/>
  <c r="M11169" i="84"/>
  <c r="H11173" i="85" s="1"/>
  <c r="N1270" i="84"/>
  <c r="I1274" i="85" s="1"/>
  <c r="O1270" i="84"/>
  <c r="J1274" i="85" s="1"/>
  <c r="M1270" i="84"/>
  <c r="H1274" i="85" s="1"/>
  <c r="N1911" i="84"/>
  <c r="I1915" i="85" s="1"/>
  <c r="O1911" i="84"/>
  <c r="J1915" i="85" s="1"/>
  <c r="M1911" i="84"/>
  <c r="H1915" i="85" s="1"/>
  <c r="N1864" i="84"/>
  <c r="I1868" i="85" s="1"/>
  <c r="O1864" i="84"/>
  <c r="J1868" i="85" s="1"/>
  <c r="M1864" i="84"/>
  <c r="H1868" i="85" s="1"/>
  <c r="N24341" i="84"/>
  <c r="I24345" i="85" s="1"/>
  <c r="O24341" i="84"/>
  <c r="J24345" i="85" s="1"/>
  <c r="M24341" i="84"/>
  <c r="H24345" i="85" s="1"/>
  <c r="N16028" i="84"/>
  <c r="I16032" i="85" s="1"/>
  <c r="O16028" i="84"/>
  <c r="J16032" i="85" s="1"/>
  <c r="M16028" i="84"/>
  <c r="H16032" i="85" s="1"/>
  <c r="N27965" i="84"/>
  <c r="I27969" i="85" s="1"/>
  <c r="O27965" i="84"/>
  <c r="J27969" i="85" s="1"/>
  <c r="M27965" i="84"/>
  <c r="H27969" i="85" s="1"/>
  <c r="N27162" i="84"/>
  <c r="I27166" i="85" s="1"/>
  <c r="M27162" i="84"/>
  <c r="H27166" i="85" s="1"/>
  <c r="O27162" i="84"/>
  <c r="J27166" i="85" s="1"/>
  <c r="N25887" i="84"/>
  <c r="I25891" i="85" s="1"/>
  <c r="O25887" i="84"/>
  <c r="J25891" i="85" s="1"/>
  <c r="M25887" i="84"/>
  <c r="H25891" i="85" s="1"/>
  <c r="N24629" i="84"/>
  <c r="I24633" i="85" s="1"/>
  <c r="O24629" i="84"/>
  <c r="J24633" i="85" s="1"/>
  <c r="M24629" i="84"/>
  <c r="H24633" i="85" s="1"/>
  <c r="N22460" i="84"/>
  <c r="I22464" i="85" s="1"/>
  <c r="O22460" i="84"/>
  <c r="J22464" i="85" s="1"/>
  <c r="M22460" i="84"/>
  <c r="H22464" i="85" s="1"/>
  <c r="N15849" i="84"/>
  <c r="I15853" i="85" s="1"/>
  <c r="O15849" i="84"/>
  <c r="J15853" i="85" s="1"/>
  <c r="M15849" i="84"/>
  <c r="H15853" i="85" s="1"/>
  <c r="N28630" i="84"/>
  <c r="I28634" i="85" s="1"/>
  <c r="O28630" i="84"/>
  <c r="J28634" i="85" s="1"/>
  <c r="M28630" i="84"/>
  <c r="H28634" i="85" s="1"/>
  <c r="N23915" i="84"/>
  <c r="I23919" i="85" s="1"/>
  <c r="O23915" i="84"/>
  <c r="J23919" i="85" s="1"/>
  <c r="M23915" i="84"/>
  <c r="H23919" i="85" s="1"/>
  <c r="N23396" i="84"/>
  <c r="I23400" i="85" s="1"/>
  <c r="O23396" i="84"/>
  <c r="J23400" i="85" s="1"/>
  <c r="M23396" i="84"/>
  <c r="H23400" i="85" s="1"/>
  <c r="N17689" i="84"/>
  <c r="I17693" i="85" s="1"/>
  <c r="O17689" i="84"/>
  <c r="J17693" i="85" s="1"/>
  <c r="M17689" i="84"/>
  <c r="H17693" i="85" s="1"/>
  <c r="N25671" i="84"/>
  <c r="I25675" i="85" s="1"/>
  <c r="O25671" i="84"/>
  <c r="J25675" i="85" s="1"/>
  <c r="M25671" i="84"/>
  <c r="H25675" i="85" s="1"/>
  <c r="N21140" i="84"/>
  <c r="I21144" i="85" s="1"/>
  <c r="O21140" i="84"/>
  <c r="J21144" i="85" s="1"/>
  <c r="M21140" i="84"/>
  <c r="H21144" i="85" s="1"/>
  <c r="N12193" i="84"/>
  <c r="I12197" i="85" s="1"/>
  <c r="O12193" i="84"/>
  <c r="J12197" i="85" s="1"/>
  <c r="M12193" i="84"/>
  <c r="H12197" i="85" s="1"/>
  <c r="N9007" i="84"/>
  <c r="I9011" i="85" s="1"/>
  <c r="O9007" i="84"/>
  <c r="J9011" i="85" s="1"/>
  <c r="M9007" i="84"/>
  <c r="H9011" i="85" s="1"/>
  <c r="N6130" i="84"/>
  <c r="I6134" i="85" s="1"/>
  <c r="O6130" i="84"/>
  <c r="J6134" i="85" s="1"/>
  <c r="M6130" i="84"/>
  <c r="H6134" i="85" s="1"/>
  <c r="N27902" i="84"/>
  <c r="I27906" i="85" s="1"/>
  <c r="O27902" i="84"/>
  <c r="J27906" i="85" s="1"/>
  <c r="M27902" i="84"/>
  <c r="H27906" i="85" s="1"/>
  <c r="N26217" i="84"/>
  <c r="I26221" i="85" s="1"/>
  <c r="O26217" i="84"/>
  <c r="J26221" i="85" s="1"/>
  <c r="M26217" i="84"/>
  <c r="H26221" i="85" s="1"/>
  <c r="N22409" i="84"/>
  <c r="I22413" i="85" s="1"/>
  <c r="O22409" i="84"/>
  <c r="J22413" i="85" s="1"/>
  <c r="M22409" i="84"/>
  <c r="H22413" i="85" s="1"/>
  <c r="N21236" i="84"/>
  <c r="I21240" i="85" s="1"/>
  <c r="O21236" i="84"/>
  <c r="J21240" i="85" s="1"/>
  <c r="M21236" i="84"/>
  <c r="H21240" i="85" s="1"/>
  <c r="N19547" i="84"/>
  <c r="I19551" i="85" s="1"/>
  <c r="O19547" i="84"/>
  <c r="J19551" i="85" s="1"/>
  <c r="M19547" i="84"/>
  <c r="H19551" i="85" s="1"/>
  <c r="N14138" i="84"/>
  <c r="I14142" i="85" s="1"/>
  <c r="M14138" i="84"/>
  <c r="H14142" i="85" s="1"/>
  <c r="O14138" i="84"/>
  <c r="J14142" i="85" s="1"/>
  <c r="N28717" i="84"/>
  <c r="I28721" i="85" s="1"/>
  <c r="O28717" i="84"/>
  <c r="J28721" i="85" s="1"/>
  <c r="M28717" i="84"/>
  <c r="H28721" i="85" s="1"/>
  <c r="N28020" i="84"/>
  <c r="I28024" i="85" s="1"/>
  <c r="O28020" i="84"/>
  <c r="J28024" i="85" s="1"/>
  <c r="M28020" i="84"/>
  <c r="H28024" i="85" s="1"/>
  <c r="N27136" i="84"/>
  <c r="I27140" i="85" s="1"/>
  <c r="O27136" i="84"/>
  <c r="J27140" i="85" s="1"/>
  <c r="M27136" i="84"/>
  <c r="H27140" i="85" s="1"/>
  <c r="N26225" i="84"/>
  <c r="I26229" i="85" s="1"/>
  <c r="O26225" i="84"/>
  <c r="J26229" i="85" s="1"/>
  <c r="M26225" i="84"/>
  <c r="H26229" i="85" s="1"/>
  <c r="N24985" i="84"/>
  <c r="I24989" i="85" s="1"/>
  <c r="O24985" i="84"/>
  <c r="J24989" i="85" s="1"/>
  <c r="M24985" i="84"/>
  <c r="H24989" i="85" s="1"/>
  <c r="N24429" i="84"/>
  <c r="I24433" i="85" s="1"/>
  <c r="O24429" i="84"/>
  <c r="J24433" i="85" s="1"/>
  <c r="M24429" i="84"/>
  <c r="H24433" i="85" s="1"/>
  <c r="N23266" i="84"/>
  <c r="I23270" i="85" s="1"/>
  <c r="M23266" i="84"/>
  <c r="H23270" i="85" s="1"/>
  <c r="O23266" i="84"/>
  <c r="J23270" i="85" s="1"/>
  <c r="N21459" i="84"/>
  <c r="I21463" i="85" s="1"/>
  <c r="O21459" i="84"/>
  <c r="J21463" i="85" s="1"/>
  <c r="M21459" i="84"/>
  <c r="H21463" i="85" s="1"/>
  <c r="N18102" i="84"/>
  <c r="I18106" i="85" s="1"/>
  <c r="O18102" i="84"/>
  <c r="J18106" i="85" s="1"/>
  <c r="M18102" i="84"/>
  <c r="H18106" i="85" s="1"/>
  <c r="N28427" i="84"/>
  <c r="I28431" i="85" s="1"/>
  <c r="O28427" i="84"/>
  <c r="J28431" i="85" s="1"/>
  <c r="M28427" i="84"/>
  <c r="H28431" i="85" s="1"/>
  <c r="N26239" i="84"/>
  <c r="I26243" i="85" s="1"/>
  <c r="O26239" i="84"/>
  <c r="J26243" i="85" s="1"/>
  <c r="M26239" i="84"/>
  <c r="H26243" i="85" s="1"/>
  <c r="N24173" i="84"/>
  <c r="I24177" i="85" s="1"/>
  <c r="O24173" i="84"/>
  <c r="J24177" i="85" s="1"/>
  <c r="M24173" i="84"/>
  <c r="H24177" i="85" s="1"/>
  <c r="N10451" i="84"/>
  <c r="I10455" i="85" s="1"/>
  <c r="O10451" i="84"/>
  <c r="J10455" i="85" s="1"/>
  <c r="M10451" i="84"/>
  <c r="H10455" i="85" s="1"/>
  <c r="N20639" i="84"/>
  <c r="I20643" i="85" s="1"/>
  <c r="O20639" i="84"/>
  <c r="J20643" i="85" s="1"/>
  <c r="M20639" i="84"/>
  <c r="H20643" i="85" s="1"/>
  <c r="N15452" i="84"/>
  <c r="I15456" i="85" s="1"/>
  <c r="O15452" i="84"/>
  <c r="J15456" i="85" s="1"/>
  <c r="M15452" i="84"/>
  <c r="H15456" i="85" s="1"/>
  <c r="N2941" i="84"/>
  <c r="I2945" i="85" s="1"/>
  <c r="O2941" i="84"/>
  <c r="J2945" i="85" s="1"/>
  <c r="M2941" i="84"/>
  <c r="H2945" i="85" s="1"/>
  <c r="N14709" i="84"/>
  <c r="I14713" i="85" s="1"/>
  <c r="O14709" i="84"/>
  <c r="J14713" i="85" s="1"/>
  <c r="M14709" i="84"/>
  <c r="H14713" i="85" s="1"/>
  <c r="N1127" i="84"/>
  <c r="I1131" i="85" s="1"/>
  <c r="O1127" i="84"/>
  <c r="J1131" i="85" s="1"/>
  <c r="M1127" i="84"/>
  <c r="H1131" i="85" s="1"/>
  <c r="N15053" i="84"/>
  <c r="I15057" i="85" s="1"/>
  <c r="O15053" i="84"/>
  <c r="J15057" i="85" s="1"/>
  <c r="M15053" i="84"/>
  <c r="H15057" i="85" s="1"/>
  <c r="N1670" i="84"/>
  <c r="I1674" i="85" s="1"/>
  <c r="O1670" i="84"/>
  <c r="J1674" i="85" s="1"/>
  <c r="M1670" i="84"/>
  <c r="H1674" i="85" s="1"/>
  <c r="N20926" i="84"/>
  <c r="I20930" i="85" s="1"/>
  <c r="O20926" i="84"/>
  <c r="J20930" i="85" s="1"/>
  <c r="M20926" i="84"/>
  <c r="H20930" i="85" s="1"/>
  <c r="N15112" i="84"/>
  <c r="I15116" i="85" s="1"/>
  <c r="O15112" i="84"/>
  <c r="J15116" i="85" s="1"/>
  <c r="M15112" i="84"/>
  <c r="H15116" i="85" s="1"/>
  <c r="N3134" i="84"/>
  <c r="I3138" i="85" s="1"/>
  <c r="O3134" i="84"/>
  <c r="J3138" i="85" s="1"/>
  <c r="M3134" i="84"/>
  <c r="H3138" i="85" s="1"/>
  <c r="N4891" i="84"/>
  <c r="I4895" i="85" s="1"/>
  <c r="O4891" i="84"/>
  <c r="J4895" i="85" s="1"/>
  <c r="M4891" i="84"/>
  <c r="H4895" i="85" s="1"/>
  <c r="N4635" i="84"/>
  <c r="I4639" i="85" s="1"/>
  <c r="O4635" i="84"/>
  <c r="J4639" i="85" s="1"/>
  <c r="M4635" i="84"/>
  <c r="H4639" i="85" s="1"/>
  <c r="N4379" i="84"/>
  <c r="I4383" i="85" s="1"/>
  <c r="O4379" i="84"/>
  <c r="J4383" i="85" s="1"/>
  <c r="M4379" i="84"/>
  <c r="H4383" i="85" s="1"/>
  <c r="N4123" i="84"/>
  <c r="I4127" i="85" s="1"/>
  <c r="O4123" i="84"/>
  <c r="J4127" i="85" s="1"/>
  <c r="M4123" i="84"/>
  <c r="H4127" i="85" s="1"/>
  <c r="N894" i="84"/>
  <c r="I898" i="85" s="1"/>
  <c r="O894" i="84"/>
  <c r="J898" i="85" s="1"/>
  <c r="M894" i="84"/>
  <c r="H898" i="85" s="1"/>
  <c r="N546" i="84"/>
  <c r="I550" i="85" s="1"/>
  <c r="O546" i="84"/>
  <c r="J550" i="85" s="1"/>
  <c r="M546" i="84"/>
  <c r="H550" i="85" s="1"/>
  <c r="N3397" i="84"/>
  <c r="I3401" i="85" s="1"/>
  <c r="O3397" i="84"/>
  <c r="J3401" i="85" s="1"/>
  <c r="M3397" i="84"/>
  <c r="H3401" i="85" s="1"/>
  <c r="N20664" i="84"/>
  <c r="I20668" i="85" s="1"/>
  <c r="O20664" i="84"/>
  <c r="J20668" i="85" s="1"/>
  <c r="M20664" i="84"/>
  <c r="H20668" i="85" s="1"/>
  <c r="N19167" i="84"/>
  <c r="I19171" i="85" s="1"/>
  <c r="O19167" i="84"/>
  <c r="J19171" i="85" s="1"/>
  <c r="M19167" i="84"/>
  <c r="H19171" i="85" s="1"/>
  <c r="N5286" i="84"/>
  <c r="I5290" i="85" s="1"/>
  <c r="O5286" i="84"/>
  <c r="J5290" i="85" s="1"/>
  <c r="M5286" i="84"/>
  <c r="H5290" i="85" s="1"/>
  <c r="N24408" i="84"/>
  <c r="I24412" i="85" s="1"/>
  <c r="O24408" i="84"/>
  <c r="J24412" i="85" s="1"/>
  <c r="M24408" i="84"/>
  <c r="H24412" i="85" s="1"/>
  <c r="N23949" i="84"/>
  <c r="I23953" i="85" s="1"/>
  <c r="O23949" i="84"/>
  <c r="J23953" i="85" s="1"/>
  <c r="M23949" i="84"/>
  <c r="H23953" i="85" s="1"/>
  <c r="N22978" i="84"/>
  <c r="I22982" i="85" s="1"/>
  <c r="M22978" i="84"/>
  <c r="H22982" i="85" s="1"/>
  <c r="O22978" i="84"/>
  <c r="J22982" i="85" s="1"/>
  <c r="N19021" i="84"/>
  <c r="I19025" i="85" s="1"/>
  <c r="O19021" i="84"/>
  <c r="J19025" i="85" s="1"/>
  <c r="M19021" i="84"/>
  <c r="H19025" i="85" s="1"/>
  <c r="N18656" i="84"/>
  <c r="I18660" i="85" s="1"/>
  <c r="O18656" i="84"/>
  <c r="J18660" i="85" s="1"/>
  <c r="M18656" i="84"/>
  <c r="H18660" i="85" s="1"/>
  <c r="N17761" i="84"/>
  <c r="I17765" i="85" s="1"/>
  <c r="O17761" i="84"/>
  <c r="J17765" i="85" s="1"/>
  <c r="M17761" i="84"/>
  <c r="H17765" i="85" s="1"/>
  <c r="N16165" i="84"/>
  <c r="I16169" i="85" s="1"/>
  <c r="O16165" i="84"/>
  <c r="J16169" i="85" s="1"/>
  <c r="M16165" i="84"/>
  <c r="H16169" i="85" s="1"/>
  <c r="N14698" i="84"/>
  <c r="I14702" i="85" s="1"/>
  <c r="M14698" i="84"/>
  <c r="H14702" i="85" s="1"/>
  <c r="O14698" i="84"/>
  <c r="J14702" i="85" s="1"/>
  <c r="N26923" i="84"/>
  <c r="I26927" i="85" s="1"/>
  <c r="O26923" i="84"/>
  <c r="J26927" i="85" s="1"/>
  <c r="M26923" i="84"/>
  <c r="H26927" i="85" s="1"/>
  <c r="N20022" i="84"/>
  <c r="I20026" i="85" s="1"/>
  <c r="O20022" i="84"/>
  <c r="J20026" i="85" s="1"/>
  <c r="M20022" i="84"/>
  <c r="H20026" i="85" s="1"/>
  <c r="N11717" i="84"/>
  <c r="I11721" i="85" s="1"/>
  <c r="O11717" i="84"/>
  <c r="J11721" i="85" s="1"/>
  <c r="M11717" i="84"/>
  <c r="H11721" i="85" s="1"/>
  <c r="N25761" i="84"/>
  <c r="I25765" i="85" s="1"/>
  <c r="O25761" i="84"/>
  <c r="J25765" i="85" s="1"/>
  <c r="M25761" i="84"/>
  <c r="H25765" i="85" s="1"/>
  <c r="N24925" i="84"/>
  <c r="I24929" i="85" s="1"/>
  <c r="O24925" i="84"/>
  <c r="J24929" i="85" s="1"/>
  <c r="M24925" i="84"/>
  <c r="H24929" i="85" s="1"/>
  <c r="N22230" i="84"/>
  <c r="I22234" i="85" s="1"/>
  <c r="O22230" i="84"/>
  <c r="J22234" i="85" s="1"/>
  <c r="M22230" i="84"/>
  <c r="H22234" i="85" s="1"/>
  <c r="N18319" i="84"/>
  <c r="I18323" i="85" s="1"/>
  <c r="O18319" i="84"/>
  <c r="J18323" i="85" s="1"/>
  <c r="M18319" i="84"/>
  <c r="H18323" i="85" s="1"/>
  <c r="N21207" i="84"/>
  <c r="I21211" i="85" s="1"/>
  <c r="O21207" i="84"/>
  <c r="J21211" i="85" s="1"/>
  <c r="M21207" i="84"/>
  <c r="H21211" i="85" s="1"/>
  <c r="N26595" i="84"/>
  <c r="I26599" i="85" s="1"/>
  <c r="O26595" i="84"/>
  <c r="J26599" i="85" s="1"/>
  <c r="M26595" i="84"/>
  <c r="H26599" i="85" s="1"/>
  <c r="N18672" i="84"/>
  <c r="I18676" i="85" s="1"/>
  <c r="O18672" i="84"/>
  <c r="J18676" i="85" s="1"/>
  <c r="M18672" i="84"/>
  <c r="H18676" i="85" s="1"/>
  <c r="N17856" i="84"/>
  <c r="I17860" i="85" s="1"/>
  <c r="O17856" i="84"/>
  <c r="J17860" i="85" s="1"/>
  <c r="M17856" i="84"/>
  <c r="H17860" i="85" s="1"/>
  <c r="N14489" i="84"/>
  <c r="I14493" i="85" s="1"/>
  <c r="O14489" i="84"/>
  <c r="J14493" i="85" s="1"/>
  <c r="M14489" i="84"/>
  <c r="H14493" i="85" s="1"/>
  <c r="N28429" i="84"/>
  <c r="I28433" i="85" s="1"/>
  <c r="O28429" i="84"/>
  <c r="J28433" i="85" s="1"/>
  <c r="M28429" i="84"/>
  <c r="H28433" i="85" s="1"/>
  <c r="N19529" i="84"/>
  <c r="I19533" i="85" s="1"/>
  <c r="O19529" i="84"/>
  <c r="J19533" i="85" s="1"/>
  <c r="M19529" i="84"/>
  <c r="H19533" i="85" s="1"/>
  <c r="N11270" i="84"/>
  <c r="I11274" i="85" s="1"/>
  <c r="O11270" i="84"/>
  <c r="J11274" i="85" s="1"/>
  <c r="M11270" i="84"/>
  <c r="H11274" i="85" s="1"/>
  <c r="N27547" i="84"/>
  <c r="I27551" i="85" s="1"/>
  <c r="O27547" i="84"/>
  <c r="J27551" i="85" s="1"/>
  <c r="M27547" i="84"/>
  <c r="H27551" i="85" s="1"/>
  <c r="N24181" i="84"/>
  <c r="I24185" i="85" s="1"/>
  <c r="O24181" i="84"/>
  <c r="J24185" i="85" s="1"/>
  <c r="M24181" i="84"/>
  <c r="H24185" i="85" s="1"/>
  <c r="N11638" i="84"/>
  <c r="I11642" i="85" s="1"/>
  <c r="O11638" i="84"/>
  <c r="J11642" i="85" s="1"/>
  <c r="M11638" i="84"/>
  <c r="H11642" i="85" s="1"/>
  <c r="N5237" i="84"/>
  <c r="I5241" i="85" s="1"/>
  <c r="O5237" i="84"/>
  <c r="J5241" i="85" s="1"/>
  <c r="M5237" i="84"/>
  <c r="H5241" i="85" s="1"/>
  <c r="N10740" i="84"/>
  <c r="I10744" i="85" s="1"/>
  <c r="O10740" i="84"/>
  <c r="J10744" i="85" s="1"/>
  <c r="M10740" i="84"/>
  <c r="H10744" i="85" s="1"/>
  <c r="N14805" i="84"/>
  <c r="I14809" i="85" s="1"/>
  <c r="O14805" i="84"/>
  <c r="J14809" i="85" s="1"/>
  <c r="M14805" i="84"/>
  <c r="H14809" i="85" s="1"/>
  <c r="N1526" i="84"/>
  <c r="I1530" i="85" s="1"/>
  <c r="O1526" i="84"/>
  <c r="J1530" i="85" s="1"/>
  <c r="M1526" i="84"/>
  <c r="H1530" i="85" s="1"/>
  <c r="N1838" i="84"/>
  <c r="I1842" i="85" s="1"/>
  <c r="O1838" i="84"/>
  <c r="J1842" i="85" s="1"/>
  <c r="M1838" i="84"/>
  <c r="H1842" i="85" s="1"/>
  <c r="N1927" i="84"/>
  <c r="I1931" i="85" s="1"/>
  <c r="O1927" i="84"/>
  <c r="J1931" i="85" s="1"/>
  <c r="M1927" i="84"/>
  <c r="H1931" i="85" s="1"/>
  <c r="N79" i="84"/>
  <c r="I83" i="85" s="1"/>
  <c r="O79" i="84"/>
  <c r="J83" i="85" s="1"/>
  <c r="M79" i="84"/>
  <c r="H83" i="85" s="1"/>
  <c r="N709" i="84"/>
  <c r="I713" i="85" s="1"/>
  <c r="O709" i="84"/>
  <c r="J713" i="85" s="1"/>
  <c r="M709" i="84"/>
  <c r="H713" i="85" s="1"/>
  <c r="N19670" i="84"/>
  <c r="I19674" i="85" s="1"/>
  <c r="O19670" i="84"/>
  <c r="J19674" i="85" s="1"/>
  <c r="M19670" i="84"/>
  <c r="H19674" i="85" s="1"/>
  <c r="N16706" i="84"/>
  <c r="I16710" i="85" s="1"/>
  <c r="M16706" i="84"/>
  <c r="H16710" i="85" s="1"/>
  <c r="O16706" i="84"/>
  <c r="J16710" i="85" s="1"/>
  <c r="N11115" i="84"/>
  <c r="I11119" i="85" s="1"/>
  <c r="O11115" i="84"/>
  <c r="J11119" i="85" s="1"/>
  <c r="M11115" i="84"/>
  <c r="H11119" i="85" s="1"/>
  <c r="N9304" i="84"/>
  <c r="I9308" i="85" s="1"/>
  <c r="O9304" i="84"/>
  <c r="J9308" i="85" s="1"/>
  <c r="M9304" i="84"/>
  <c r="H9308" i="85" s="1"/>
  <c r="N9559" i="84"/>
  <c r="I9563" i="85" s="1"/>
  <c r="O9559" i="84"/>
  <c r="J9563" i="85" s="1"/>
  <c r="M9559" i="84"/>
  <c r="H9563" i="85" s="1"/>
  <c r="N8993" i="84"/>
  <c r="I8997" i="85" s="1"/>
  <c r="O8993" i="84"/>
  <c r="J8997" i="85" s="1"/>
  <c r="M8993" i="84"/>
  <c r="H8997" i="85" s="1"/>
  <c r="N8461" i="84"/>
  <c r="I8465" i="85" s="1"/>
  <c r="O8461" i="84"/>
  <c r="J8465" i="85" s="1"/>
  <c r="M8461" i="84"/>
  <c r="H8465" i="85" s="1"/>
  <c r="N7949" i="84"/>
  <c r="I7953" i="85" s="1"/>
  <c r="O7949" i="84"/>
  <c r="J7953" i="85" s="1"/>
  <c r="M7949" i="84"/>
  <c r="H7953" i="85" s="1"/>
  <c r="N8643" i="84"/>
  <c r="I8647" i="85" s="1"/>
  <c r="O8643" i="84"/>
  <c r="J8647" i="85" s="1"/>
  <c r="M8643" i="84"/>
  <c r="H8647" i="85" s="1"/>
  <c r="N8131" i="84"/>
  <c r="I8135" i="85" s="1"/>
  <c r="O8131" i="84"/>
  <c r="J8135" i="85" s="1"/>
  <c r="M8131" i="84"/>
  <c r="H8135" i="85" s="1"/>
  <c r="N5973" i="84"/>
  <c r="I5977" i="85" s="1"/>
  <c r="O5973" i="84"/>
  <c r="J5977" i="85" s="1"/>
  <c r="M5973" i="84"/>
  <c r="H5977" i="85" s="1"/>
  <c r="N5673" i="84"/>
  <c r="I5677" i="85" s="1"/>
  <c r="O5673" i="84"/>
  <c r="J5677" i="85" s="1"/>
  <c r="M5673" i="84"/>
  <c r="H5677" i="85" s="1"/>
  <c r="N3031" i="84"/>
  <c r="I3035" i="85" s="1"/>
  <c r="O3031" i="84"/>
  <c r="J3035" i="85" s="1"/>
  <c r="M3031" i="84"/>
  <c r="H3035" i="85" s="1"/>
  <c r="N1091" i="84"/>
  <c r="I1095" i="85" s="1"/>
  <c r="O1091" i="84"/>
  <c r="J1095" i="85" s="1"/>
  <c r="M1091" i="84"/>
  <c r="H1095" i="85" s="1"/>
  <c r="N1916" i="84"/>
  <c r="I1920" i="85" s="1"/>
  <c r="O1916" i="84"/>
  <c r="J1920" i="85" s="1"/>
  <c r="M1916" i="84"/>
  <c r="H1920" i="85" s="1"/>
  <c r="N19610" i="84"/>
  <c r="I19614" i="85" s="1"/>
  <c r="M19610" i="84"/>
  <c r="H19614" i="85" s="1"/>
  <c r="O19610" i="84"/>
  <c r="J19614" i="85" s="1"/>
  <c r="N10029" i="84"/>
  <c r="I10033" i="85" s="1"/>
  <c r="O10029" i="84"/>
  <c r="J10033" i="85" s="1"/>
  <c r="M10029" i="84"/>
  <c r="H10033" i="85" s="1"/>
  <c r="N10863" i="84"/>
  <c r="I10867" i="85" s="1"/>
  <c r="O10863" i="84"/>
  <c r="J10867" i="85" s="1"/>
  <c r="M10863" i="84"/>
  <c r="H10867" i="85" s="1"/>
  <c r="N8797" i="84"/>
  <c r="I8801" i="85" s="1"/>
  <c r="O8797" i="84"/>
  <c r="J8801" i="85" s="1"/>
  <c r="M8797" i="84"/>
  <c r="H8801" i="85" s="1"/>
  <c r="N8265" i="84"/>
  <c r="I8269" i="85" s="1"/>
  <c r="O8265" i="84"/>
  <c r="J8269" i="85" s="1"/>
  <c r="M8265" i="84"/>
  <c r="H8269" i="85" s="1"/>
  <c r="N7825" i="84"/>
  <c r="I7829" i="85" s="1"/>
  <c r="O7825" i="84"/>
  <c r="J7829" i="85" s="1"/>
  <c r="M7825" i="84"/>
  <c r="H7829" i="85" s="1"/>
  <c r="N4173" i="84"/>
  <c r="I4177" i="85" s="1"/>
  <c r="O4173" i="84"/>
  <c r="J4177" i="85" s="1"/>
  <c r="M4173" i="84"/>
  <c r="H4177" i="85" s="1"/>
  <c r="N1542" i="84"/>
  <c r="I1546" i="85" s="1"/>
  <c r="O1542" i="84"/>
  <c r="J1546" i="85" s="1"/>
  <c r="M1542" i="84"/>
  <c r="H1546" i="85" s="1"/>
  <c r="N1646" i="84"/>
  <c r="I1650" i="85" s="1"/>
  <c r="O1646" i="84"/>
  <c r="J1650" i="85" s="1"/>
  <c r="M1646" i="84"/>
  <c r="H1650" i="85" s="1"/>
  <c r="N27878" i="84"/>
  <c r="I27882" i="85" s="1"/>
  <c r="O27878" i="84"/>
  <c r="J27882" i="85" s="1"/>
  <c r="M27878" i="84"/>
  <c r="H27882" i="85" s="1"/>
  <c r="N25724" i="84"/>
  <c r="I25728" i="85" s="1"/>
  <c r="O25724" i="84"/>
  <c r="J25728" i="85" s="1"/>
  <c r="M25724" i="84"/>
  <c r="H25728" i="85" s="1"/>
  <c r="N22482" i="84"/>
  <c r="I22486" i="85" s="1"/>
  <c r="M22482" i="84"/>
  <c r="H22486" i="85" s="1"/>
  <c r="O22482" i="84"/>
  <c r="J22486" i="85" s="1"/>
  <c r="N22271" i="84"/>
  <c r="I22275" i="85" s="1"/>
  <c r="O22271" i="84"/>
  <c r="J22275" i="85" s="1"/>
  <c r="M22271" i="84"/>
  <c r="H22275" i="85" s="1"/>
  <c r="N21009" i="84"/>
  <c r="I21013" i="85" s="1"/>
  <c r="O21009" i="84"/>
  <c r="J21013" i="85" s="1"/>
  <c r="M21009" i="84"/>
  <c r="H21013" i="85" s="1"/>
  <c r="N12844" i="84"/>
  <c r="I12848" i="85" s="1"/>
  <c r="O12844" i="84"/>
  <c r="J12848" i="85" s="1"/>
  <c r="M12844" i="84"/>
  <c r="H12848" i="85" s="1"/>
  <c r="N26512" i="84"/>
  <c r="I26516" i="85" s="1"/>
  <c r="O26512" i="84"/>
  <c r="J26516" i="85" s="1"/>
  <c r="M26512" i="84"/>
  <c r="H26516" i="85" s="1"/>
  <c r="N23927" i="84"/>
  <c r="I23931" i="85" s="1"/>
  <c r="O23927" i="84"/>
  <c r="J23931" i="85" s="1"/>
  <c r="M23927" i="84"/>
  <c r="H23931" i="85" s="1"/>
  <c r="N22849" i="84"/>
  <c r="I22853" i="85" s="1"/>
  <c r="O22849" i="84"/>
  <c r="J22853" i="85" s="1"/>
  <c r="M22849" i="84"/>
  <c r="H22853" i="85" s="1"/>
  <c r="N23162" i="84"/>
  <c r="I23166" i="85" s="1"/>
  <c r="M23162" i="84"/>
  <c r="H23166" i="85" s="1"/>
  <c r="O23162" i="84"/>
  <c r="J23166" i="85" s="1"/>
  <c r="N19758" i="84"/>
  <c r="I19762" i="85" s="1"/>
  <c r="O19758" i="84"/>
  <c r="J19762" i="85" s="1"/>
  <c r="M19758" i="84"/>
  <c r="H19762" i="85" s="1"/>
  <c r="N24978" i="84"/>
  <c r="I24982" i="85" s="1"/>
  <c r="M24978" i="84"/>
  <c r="H24982" i="85" s="1"/>
  <c r="O24978" i="84"/>
  <c r="J24982" i="85" s="1"/>
  <c r="N22876" i="84"/>
  <c r="I22880" i="85" s="1"/>
  <c r="O22876" i="84"/>
  <c r="J22880" i="85" s="1"/>
  <c r="M22876" i="84"/>
  <c r="H22880" i="85" s="1"/>
  <c r="N15180" i="84"/>
  <c r="I15184" i="85" s="1"/>
  <c r="O15180" i="84"/>
  <c r="J15184" i="85" s="1"/>
  <c r="M15180" i="84"/>
  <c r="H15184" i="85" s="1"/>
  <c r="N28302" i="84"/>
  <c r="I28306" i="85" s="1"/>
  <c r="O28302" i="84"/>
  <c r="J28306" i="85" s="1"/>
  <c r="M28302" i="84"/>
  <c r="H28306" i="85" s="1"/>
  <c r="N26303" i="84"/>
  <c r="I26307" i="85" s="1"/>
  <c r="O26303" i="84"/>
  <c r="J26307" i="85" s="1"/>
  <c r="M26303" i="84"/>
  <c r="H26307" i="85" s="1"/>
  <c r="N21314" i="84"/>
  <c r="I21318" i="85" s="1"/>
  <c r="M21314" i="84"/>
  <c r="H21318" i="85" s="1"/>
  <c r="O21314" i="84"/>
  <c r="J21318" i="85" s="1"/>
  <c r="N11302" i="84"/>
  <c r="I11306" i="85" s="1"/>
  <c r="O11302" i="84"/>
  <c r="J11306" i="85" s="1"/>
  <c r="M11302" i="84"/>
  <c r="H11306" i="85" s="1"/>
  <c r="N27985" i="84"/>
  <c r="I27989" i="85" s="1"/>
  <c r="O27985" i="84"/>
  <c r="J27989" i="85" s="1"/>
  <c r="M27985" i="84"/>
  <c r="H27989" i="85" s="1"/>
  <c r="N25833" i="84"/>
  <c r="I25837" i="85" s="1"/>
  <c r="O25833" i="84"/>
  <c r="J25837" i="85" s="1"/>
  <c r="M25833" i="84"/>
  <c r="H25837" i="85" s="1"/>
  <c r="N25404" i="84"/>
  <c r="I25408" i="85" s="1"/>
  <c r="O25404" i="84"/>
  <c r="J25408" i="85" s="1"/>
  <c r="M25404" i="84"/>
  <c r="H25408" i="85" s="1"/>
  <c r="N24150" i="84"/>
  <c r="I24154" i="85" s="1"/>
  <c r="O24150" i="84"/>
  <c r="J24154" i="85" s="1"/>
  <c r="M24150" i="84"/>
  <c r="H24154" i="85" s="1"/>
  <c r="N21544" i="84"/>
  <c r="I21548" i="85" s="1"/>
  <c r="O21544" i="84"/>
  <c r="J21548" i="85" s="1"/>
  <c r="M21544" i="84"/>
  <c r="H21548" i="85" s="1"/>
  <c r="N20912" i="84"/>
  <c r="I20916" i="85" s="1"/>
  <c r="O20912" i="84"/>
  <c r="J20916" i="85" s="1"/>
  <c r="M20912" i="84"/>
  <c r="H20916" i="85" s="1"/>
  <c r="N19125" i="84"/>
  <c r="I19129" i="85" s="1"/>
  <c r="O19125" i="84"/>
  <c r="J19129" i="85" s="1"/>
  <c r="M19125" i="84"/>
  <c r="H19129" i="85" s="1"/>
  <c r="N27363" i="84"/>
  <c r="I27367" i="85" s="1"/>
  <c r="O27363" i="84"/>
  <c r="J27367" i="85" s="1"/>
  <c r="M27363" i="84"/>
  <c r="H27367" i="85" s="1"/>
  <c r="N15650" i="84"/>
  <c r="I15654" i="85" s="1"/>
  <c r="M15650" i="84"/>
  <c r="H15654" i="85" s="1"/>
  <c r="O15650" i="84"/>
  <c r="J15654" i="85" s="1"/>
  <c r="N27426" i="84"/>
  <c r="I27430" i="85" s="1"/>
  <c r="M27426" i="84"/>
  <c r="H27430" i="85" s="1"/>
  <c r="O27426" i="84"/>
  <c r="J27430" i="85" s="1"/>
  <c r="N26710" i="84"/>
  <c r="I26714" i="85" s="1"/>
  <c r="O26710" i="84"/>
  <c r="J26714" i="85" s="1"/>
  <c r="M26710" i="84"/>
  <c r="H26714" i="85" s="1"/>
  <c r="N25637" i="84"/>
  <c r="I25641" i="85" s="1"/>
  <c r="O25637" i="84"/>
  <c r="J25641" i="85" s="1"/>
  <c r="M25637" i="84"/>
  <c r="H25641" i="85" s="1"/>
  <c r="N22528" i="84"/>
  <c r="I22532" i="85" s="1"/>
  <c r="O22528" i="84"/>
  <c r="J22532" i="85" s="1"/>
  <c r="M22528" i="84"/>
  <c r="H22532" i="85" s="1"/>
  <c r="N17699" i="84"/>
  <c r="I17703" i="85" s="1"/>
  <c r="O17699" i="84"/>
  <c r="J17703" i="85" s="1"/>
  <c r="M17699" i="84"/>
  <c r="H17703" i="85" s="1"/>
  <c r="N9684" i="84"/>
  <c r="I9688" i="85" s="1"/>
  <c r="O9684" i="84"/>
  <c r="J9688" i="85" s="1"/>
  <c r="M9684" i="84"/>
  <c r="H9688" i="85" s="1"/>
  <c r="N11237" i="84"/>
  <c r="I11241" i="85" s="1"/>
  <c r="O11237" i="84"/>
  <c r="J11241" i="85" s="1"/>
  <c r="M11237" i="84"/>
  <c r="H11241" i="85" s="1"/>
  <c r="N17664" i="84"/>
  <c r="I17668" i="85" s="1"/>
  <c r="O17664" i="84"/>
  <c r="J17668" i="85" s="1"/>
  <c r="M17664" i="84"/>
  <c r="H17668" i="85" s="1"/>
  <c r="N16629" i="84"/>
  <c r="I16633" i="85" s="1"/>
  <c r="O16629" i="84"/>
  <c r="J16633" i="85" s="1"/>
  <c r="M16629" i="84"/>
  <c r="H16633" i="85" s="1"/>
  <c r="N15933" i="84"/>
  <c r="I15937" i="85" s="1"/>
  <c r="O15933" i="84"/>
  <c r="J15937" i="85" s="1"/>
  <c r="M15933" i="84"/>
  <c r="H15937" i="85" s="1"/>
  <c r="N14087" i="84"/>
  <c r="I14091" i="85" s="1"/>
  <c r="O14087" i="84"/>
  <c r="J14091" i="85" s="1"/>
  <c r="M14087" i="84"/>
  <c r="H14091" i="85" s="1"/>
  <c r="N15417" i="84"/>
  <c r="I15421" i="85" s="1"/>
  <c r="O15417" i="84"/>
  <c r="J15421" i="85" s="1"/>
  <c r="M15417" i="84"/>
  <c r="H15421" i="85" s="1"/>
  <c r="N14016" i="84"/>
  <c r="I14020" i="85" s="1"/>
  <c r="O14016" i="84"/>
  <c r="J14020" i="85" s="1"/>
  <c r="M14016" i="84"/>
  <c r="H14020" i="85" s="1"/>
  <c r="N9416" i="84"/>
  <c r="I9420" i="85" s="1"/>
  <c r="O9416" i="84"/>
  <c r="J9420" i="85" s="1"/>
  <c r="M9416" i="84"/>
  <c r="H9420" i="85" s="1"/>
  <c r="N9710" i="84"/>
  <c r="I9714" i="85" s="1"/>
  <c r="O9710" i="84"/>
  <c r="J9714" i="85" s="1"/>
  <c r="M9710" i="84"/>
  <c r="H9714" i="85" s="1"/>
  <c r="N8979" i="84"/>
  <c r="I8983" i="85" s="1"/>
  <c r="O8979" i="84"/>
  <c r="J8983" i="85" s="1"/>
  <c r="M8979" i="84"/>
  <c r="H8983" i="85" s="1"/>
  <c r="N8467" i="84"/>
  <c r="I8471" i="85" s="1"/>
  <c r="O8467" i="84"/>
  <c r="J8471" i="85" s="1"/>
  <c r="M8467" i="84"/>
  <c r="H8471" i="85" s="1"/>
  <c r="N7955" i="84"/>
  <c r="I7959" i="85" s="1"/>
  <c r="O7955" i="84"/>
  <c r="J7959" i="85" s="1"/>
  <c r="M7955" i="84"/>
  <c r="H7959" i="85" s="1"/>
  <c r="N7397" i="84"/>
  <c r="I7401" i="85" s="1"/>
  <c r="O7397" i="84"/>
  <c r="J7401" i="85" s="1"/>
  <c r="M7397" i="84"/>
  <c r="H7401" i="85" s="1"/>
  <c r="N6789" i="84"/>
  <c r="I6793" i="85" s="1"/>
  <c r="O6789" i="84"/>
  <c r="J6793" i="85" s="1"/>
  <c r="M6789" i="84"/>
  <c r="H6793" i="85" s="1"/>
  <c r="N6277" i="84"/>
  <c r="I6281" i="85" s="1"/>
  <c r="O6277" i="84"/>
  <c r="J6281" i="85" s="1"/>
  <c r="M6277" i="84"/>
  <c r="H6281" i="85" s="1"/>
  <c r="N3581" i="84"/>
  <c r="I3585" i="85" s="1"/>
  <c r="O3581" i="84"/>
  <c r="J3585" i="85" s="1"/>
  <c r="M3581" i="84"/>
  <c r="H3585" i="85" s="1"/>
  <c r="N11424" i="84"/>
  <c r="I11428" i="85" s="1"/>
  <c r="O11424" i="84"/>
  <c r="J11428" i="85" s="1"/>
  <c r="M11424" i="84"/>
  <c r="H11428" i="85" s="1"/>
  <c r="N746" i="84"/>
  <c r="I750" i="85" s="1"/>
  <c r="O746" i="84"/>
  <c r="J750" i="85" s="1"/>
  <c r="M746" i="84"/>
  <c r="H750" i="85" s="1"/>
  <c r="N46" i="84"/>
  <c r="I50" i="85" s="1"/>
  <c r="O46" i="84"/>
  <c r="J50" i="85" s="1"/>
  <c r="M46" i="84"/>
  <c r="H50" i="85" s="1"/>
  <c r="N1723" i="84"/>
  <c r="I1727" i="85" s="1"/>
  <c r="O1723" i="84"/>
  <c r="J1727" i="85" s="1"/>
  <c r="M1723" i="84"/>
  <c r="H1727" i="85" s="1"/>
  <c r="N3549" i="84"/>
  <c r="I3553" i="85" s="1"/>
  <c r="O3549" i="84"/>
  <c r="J3553" i="85" s="1"/>
  <c r="M3549" i="84"/>
  <c r="H3553" i="85" s="1"/>
  <c r="N20712" i="84"/>
  <c r="I20716" i="85" s="1"/>
  <c r="O20712" i="84"/>
  <c r="J20716" i="85" s="1"/>
  <c r="M20712" i="84"/>
  <c r="H20716" i="85" s="1"/>
  <c r="N20200" i="84"/>
  <c r="I20204" i="85" s="1"/>
  <c r="O20200" i="84"/>
  <c r="J20204" i="85" s="1"/>
  <c r="M20200" i="84"/>
  <c r="H20204" i="85" s="1"/>
  <c r="N18931" i="84"/>
  <c r="I18935" i="85" s="1"/>
  <c r="O18931" i="84"/>
  <c r="J18935" i="85" s="1"/>
  <c r="M18931" i="84"/>
  <c r="H18935" i="85" s="1"/>
  <c r="N16098" i="84"/>
  <c r="I16102" i="85" s="1"/>
  <c r="M16098" i="84"/>
  <c r="H16102" i="85" s="1"/>
  <c r="O16098" i="84"/>
  <c r="J16102" i="85" s="1"/>
  <c r="N15504" i="84"/>
  <c r="I15508" i="85" s="1"/>
  <c r="O15504" i="84"/>
  <c r="J15508" i="85" s="1"/>
  <c r="M15504" i="84"/>
  <c r="H15508" i="85" s="1"/>
  <c r="N10649" i="84"/>
  <c r="I10653" i="85" s="1"/>
  <c r="O10649" i="84"/>
  <c r="J10653" i="85" s="1"/>
  <c r="M10649" i="84"/>
  <c r="H10653" i="85" s="1"/>
  <c r="N7255" i="84"/>
  <c r="I7259" i="85" s="1"/>
  <c r="O7255" i="84"/>
  <c r="J7259" i="85" s="1"/>
  <c r="M7255" i="84"/>
  <c r="H7259" i="85" s="1"/>
  <c r="N6647" i="84"/>
  <c r="I6651" i="85" s="1"/>
  <c r="O6647" i="84"/>
  <c r="J6651" i="85" s="1"/>
  <c r="M6647" i="84"/>
  <c r="H6651" i="85" s="1"/>
  <c r="N6135" i="84"/>
  <c r="I6139" i="85" s="1"/>
  <c r="O6135" i="84"/>
  <c r="J6139" i="85" s="1"/>
  <c r="M6135" i="84"/>
  <c r="H6139" i="85" s="1"/>
  <c r="N1326" i="84"/>
  <c r="I1330" i="85" s="1"/>
  <c r="O1326" i="84"/>
  <c r="J1330" i="85" s="1"/>
  <c r="M1326" i="84"/>
  <c r="H1330" i="85" s="1"/>
  <c r="N5260" i="84"/>
  <c r="I5264" i="85" s="1"/>
  <c r="O5260" i="84"/>
  <c r="J5264" i="85" s="1"/>
  <c r="M5260" i="84"/>
  <c r="H5264" i="85" s="1"/>
  <c r="N442" i="84"/>
  <c r="I446" i="85" s="1"/>
  <c r="O442" i="84"/>
  <c r="J446" i="85" s="1"/>
  <c r="M442" i="84"/>
  <c r="H446" i="85" s="1"/>
  <c r="N14198" i="84"/>
  <c r="I14202" i="85" s="1"/>
  <c r="O14198" i="84"/>
  <c r="J14202" i="85" s="1"/>
  <c r="M14198" i="84"/>
  <c r="H14202" i="85" s="1"/>
  <c r="N3677" i="84"/>
  <c r="I3681" i="85" s="1"/>
  <c r="O3677" i="84"/>
  <c r="J3681" i="85" s="1"/>
  <c r="M3677" i="84"/>
  <c r="H3681" i="85" s="1"/>
  <c r="N5714" i="84"/>
  <c r="I5718" i="85" s="1"/>
  <c r="O5714" i="84"/>
  <c r="J5718" i="85" s="1"/>
  <c r="M5714" i="84"/>
  <c r="H5718" i="85" s="1"/>
  <c r="N4808" i="84"/>
  <c r="I4812" i="85" s="1"/>
  <c r="O4808" i="84"/>
  <c r="J4812" i="85" s="1"/>
  <c r="M4808" i="84"/>
  <c r="H4812" i="85" s="1"/>
  <c r="N13792" i="84"/>
  <c r="I13796" i="85" s="1"/>
  <c r="O13792" i="84"/>
  <c r="J13796" i="85" s="1"/>
  <c r="M13792" i="84"/>
  <c r="H13796" i="85" s="1"/>
  <c r="N4935" i="84"/>
  <c r="I4939" i="85" s="1"/>
  <c r="O4935" i="84"/>
  <c r="J4939" i="85" s="1"/>
  <c r="M4935" i="84"/>
  <c r="H4939" i="85" s="1"/>
  <c r="N4695" i="84"/>
  <c r="I4699" i="85" s="1"/>
  <c r="O4695" i="84"/>
  <c r="J4699" i="85" s="1"/>
  <c r="M4695" i="84"/>
  <c r="H4699" i="85" s="1"/>
  <c r="N4439" i="84"/>
  <c r="I4443" i="85" s="1"/>
  <c r="O4439" i="84"/>
  <c r="J4443" i="85" s="1"/>
  <c r="M4439" i="84"/>
  <c r="H4443" i="85" s="1"/>
  <c r="N4183" i="84"/>
  <c r="I4187" i="85" s="1"/>
  <c r="O4183" i="84"/>
  <c r="J4187" i="85" s="1"/>
  <c r="M4183" i="84"/>
  <c r="H4187" i="85" s="1"/>
  <c r="N28227" i="84"/>
  <c r="I28231" i="85" s="1"/>
  <c r="O28227" i="84"/>
  <c r="J28231" i="85" s="1"/>
  <c r="M28227" i="84"/>
  <c r="H28231" i="85" s="1"/>
  <c r="N24869" i="84"/>
  <c r="I24873" i="85" s="1"/>
  <c r="O24869" i="84"/>
  <c r="J24873" i="85" s="1"/>
  <c r="M24869" i="84"/>
  <c r="H24873" i="85" s="1"/>
  <c r="N28261" i="84"/>
  <c r="I28265" i="85" s="1"/>
  <c r="O28261" i="84"/>
  <c r="J28265" i="85" s="1"/>
  <c r="M28261" i="84"/>
  <c r="H28265" i="85" s="1"/>
  <c r="N26311" i="84"/>
  <c r="I26315" i="85" s="1"/>
  <c r="O26311" i="84"/>
  <c r="J26315" i="85" s="1"/>
  <c r="M26311" i="84"/>
  <c r="H26315" i="85" s="1"/>
  <c r="N22492" i="84"/>
  <c r="I22496" i="85" s="1"/>
  <c r="O22492" i="84"/>
  <c r="J22496" i="85" s="1"/>
  <c r="M22492" i="84"/>
  <c r="H22496" i="85" s="1"/>
  <c r="N18054" i="84"/>
  <c r="I18058" i="85" s="1"/>
  <c r="O18054" i="84"/>
  <c r="J18058" i="85" s="1"/>
  <c r="M18054" i="84"/>
  <c r="H18058" i="85" s="1"/>
  <c r="N28092" i="84"/>
  <c r="I28096" i="85" s="1"/>
  <c r="O28092" i="84"/>
  <c r="J28096" i="85" s="1"/>
  <c r="M28092" i="84"/>
  <c r="H28096" i="85" s="1"/>
  <c r="N24863" i="84"/>
  <c r="I24867" i="85" s="1"/>
  <c r="O24863" i="84"/>
  <c r="J24867" i="85" s="1"/>
  <c r="M24863" i="84"/>
  <c r="H24867" i="85" s="1"/>
  <c r="N21936" i="84"/>
  <c r="I21940" i="85" s="1"/>
  <c r="O21936" i="84"/>
  <c r="J21940" i="85" s="1"/>
  <c r="M21936" i="84"/>
  <c r="H21940" i="85" s="1"/>
  <c r="N28776" i="84"/>
  <c r="I28780" i="85" s="1"/>
  <c r="O28776" i="84"/>
  <c r="J28780" i="85" s="1"/>
  <c r="M28776" i="84"/>
  <c r="H28780" i="85" s="1"/>
  <c r="N24578" i="84"/>
  <c r="I24582" i="85" s="1"/>
  <c r="M24578" i="84"/>
  <c r="H24582" i="85" s="1"/>
  <c r="O24578" i="84"/>
  <c r="J24582" i="85" s="1"/>
  <c r="N24507" i="84"/>
  <c r="I24511" i="85" s="1"/>
  <c r="O24507" i="84"/>
  <c r="J24511" i="85" s="1"/>
  <c r="M24507" i="84"/>
  <c r="H24511" i="85" s="1"/>
  <c r="N21450" i="84"/>
  <c r="I21454" i="85" s="1"/>
  <c r="M21450" i="84"/>
  <c r="H21454" i="85" s="1"/>
  <c r="O21450" i="84"/>
  <c r="J21454" i="85" s="1"/>
  <c r="N20276" i="84"/>
  <c r="I20280" i="85" s="1"/>
  <c r="O20276" i="84"/>
  <c r="J20280" i="85" s="1"/>
  <c r="M20276" i="84"/>
  <c r="H20280" i="85" s="1"/>
  <c r="N18078" i="84"/>
  <c r="I18082" i="85" s="1"/>
  <c r="O18078" i="84"/>
  <c r="J18082" i="85" s="1"/>
  <c r="M18078" i="84"/>
  <c r="H18082" i="85" s="1"/>
  <c r="N10824" i="84"/>
  <c r="I10828" i="85" s="1"/>
  <c r="O10824" i="84"/>
  <c r="J10828" i="85" s="1"/>
  <c r="M10824" i="84"/>
  <c r="H10828" i="85" s="1"/>
  <c r="N20119" i="84"/>
  <c r="I20123" i="85" s="1"/>
  <c r="O20119" i="84"/>
  <c r="J20123" i="85" s="1"/>
  <c r="M20119" i="84"/>
  <c r="H20123" i="85" s="1"/>
  <c r="N17953" i="84"/>
  <c r="I17957" i="85" s="1"/>
  <c r="O17953" i="84"/>
  <c r="J17957" i="85" s="1"/>
  <c r="M17953" i="84"/>
  <c r="H17957" i="85" s="1"/>
  <c r="N16415" i="84"/>
  <c r="I16419" i="85" s="1"/>
  <c r="O16415" i="84"/>
  <c r="J16419" i="85" s="1"/>
  <c r="M16415" i="84"/>
  <c r="H16419" i="85" s="1"/>
  <c r="N16283" i="84"/>
  <c r="I16287" i="85" s="1"/>
  <c r="O16283" i="84"/>
  <c r="J16287" i="85" s="1"/>
  <c r="M16283" i="84"/>
  <c r="H16287" i="85" s="1"/>
  <c r="N14267" i="84"/>
  <c r="I14271" i="85" s="1"/>
  <c r="O14267" i="84"/>
  <c r="J14271" i="85" s="1"/>
  <c r="M14267" i="84"/>
  <c r="H14271" i="85" s="1"/>
  <c r="N13180" i="84"/>
  <c r="I13184" i="85" s="1"/>
  <c r="O13180" i="84"/>
  <c r="J13184" i="85" s="1"/>
  <c r="M13180" i="84"/>
  <c r="H13184" i="85" s="1"/>
  <c r="N11799" i="84"/>
  <c r="I11803" i="85" s="1"/>
  <c r="O11799" i="84"/>
  <c r="J11803" i="85" s="1"/>
  <c r="M11799" i="84"/>
  <c r="H11803" i="85" s="1"/>
  <c r="N26496" i="84"/>
  <c r="I26500" i="85" s="1"/>
  <c r="O26496" i="84"/>
  <c r="J26500" i="85" s="1"/>
  <c r="M26496" i="84"/>
  <c r="H26500" i="85" s="1"/>
  <c r="N22815" i="84"/>
  <c r="I22819" i="85" s="1"/>
  <c r="O22815" i="84"/>
  <c r="J22819" i="85" s="1"/>
  <c r="M22815" i="84"/>
  <c r="H22819" i="85" s="1"/>
  <c r="N14869" i="84"/>
  <c r="I14873" i="85" s="1"/>
  <c r="O14869" i="84"/>
  <c r="J14873" i="85" s="1"/>
  <c r="M14869" i="84"/>
  <c r="H14873" i="85" s="1"/>
  <c r="N25445" i="84"/>
  <c r="I25449" i="85" s="1"/>
  <c r="O25445" i="84"/>
  <c r="J25449" i="85" s="1"/>
  <c r="M25445" i="84"/>
  <c r="H25449" i="85" s="1"/>
  <c r="N24611" i="84"/>
  <c r="I24615" i="85" s="1"/>
  <c r="O24611" i="84"/>
  <c r="J24615" i="85" s="1"/>
  <c r="M24611" i="84"/>
  <c r="H24615" i="85" s="1"/>
  <c r="N21652" i="84"/>
  <c r="I21656" i="85" s="1"/>
  <c r="O21652" i="84"/>
  <c r="J21656" i="85" s="1"/>
  <c r="M21652" i="84"/>
  <c r="H21656" i="85" s="1"/>
  <c r="N16322" i="84"/>
  <c r="I16326" i="85" s="1"/>
  <c r="M16322" i="84"/>
  <c r="H16326" i="85" s="1"/>
  <c r="O16322" i="84"/>
  <c r="J16326" i="85" s="1"/>
  <c r="N13964" i="84"/>
  <c r="I13968" i="85" s="1"/>
  <c r="O13964" i="84"/>
  <c r="J13968" i="85" s="1"/>
  <c r="M13964" i="84"/>
  <c r="H13968" i="85" s="1"/>
  <c r="N12820" i="84"/>
  <c r="I12824" i="85" s="1"/>
  <c r="O12820" i="84"/>
  <c r="J12824" i="85" s="1"/>
  <c r="M12820" i="84"/>
  <c r="H12824" i="85" s="1"/>
  <c r="N12594" i="84"/>
  <c r="I12598" i="85" s="1"/>
  <c r="O12594" i="84"/>
  <c r="J12598" i="85" s="1"/>
  <c r="M12594" i="84"/>
  <c r="H12598" i="85" s="1"/>
  <c r="N11628" i="84"/>
  <c r="I11632" i="85" s="1"/>
  <c r="O11628" i="84"/>
  <c r="J11632" i="85" s="1"/>
  <c r="M11628" i="84"/>
  <c r="H11632" i="85" s="1"/>
  <c r="N28393" i="84"/>
  <c r="I28397" i="85" s="1"/>
  <c r="O28393" i="84"/>
  <c r="J28397" i="85" s="1"/>
  <c r="M28393" i="84"/>
  <c r="H28397" i="85" s="1"/>
  <c r="N27746" i="84"/>
  <c r="I27750" i="85" s="1"/>
  <c r="M27746" i="84"/>
  <c r="H27750" i="85" s="1"/>
  <c r="O27746" i="84"/>
  <c r="J27750" i="85" s="1"/>
  <c r="N27278" i="84"/>
  <c r="I27282" i="85" s="1"/>
  <c r="O27278" i="84"/>
  <c r="J27282" i="85" s="1"/>
  <c r="M27278" i="84"/>
  <c r="H27282" i="85" s="1"/>
  <c r="N25836" i="84"/>
  <c r="I25840" i="85" s="1"/>
  <c r="O25836" i="84"/>
  <c r="J25840" i="85" s="1"/>
  <c r="M25836" i="84"/>
  <c r="H25840" i="85" s="1"/>
  <c r="N24586" i="84"/>
  <c r="I24590" i="85" s="1"/>
  <c r="M24586" i="84"/>
  <c r="H24590" i="85" s="1"/>
  <c r="O24586" i="84"/>
  <c r="J24590" i="85" s="1"/>
  <c r="N23885" i="84"/>
  <c r="I23889" i="85" s="1"/>
  <c r="O23885" i="84"/>
  <c r="J23889" i="85" s="1"/>
  <c r="M23885" i="84"/>
  <c r="H23889" i="85" s="1"/>
  <c r="N21501" i="84"/>
  <c r="I21505" i="85" s="1"/>
  <c r="O21501" i="84"/>
  <c r="J21505" i="85" s="1"/>
  <c r="M21501" i="84"/>
  <c r="H21505" i="85" s="1"/>
  <c r="N20644" i="84"/>
  <c r="I20648" i="85" s="1"/>
  <c r="O20644" i="84"/>
  <c r="J20648" i="85" s="1"/>
  <c r="M20644" i="84"/>
  <c r="H20648" i="85" s="1"/>
  <c r="N19268" i="84"/>
  <c r="I19272" i="85" s="1"/>
  <c r="O19268" i="84"/>
  <c r="J19272" i="85" s="1"/>
  <c r="M19268" i="84"/>
  <c r="H19272" i="85" s="1"/>
  <c r="N20033" i="84"/>
  <c r="I20037" i="85" s="1"/>
  <c r="O20033" i="84"/>
  <c r="J20037" i="85" s="1"/>
  <c r="M20033" i="84"/>
  <c r="H20037" i="85" s="1"/>
  <c r="N19501" i="84"/>
  <c r="I19505" i="85" s="1"/>
  <c r="O19501" i="84"/>
  <c r="J19505" i="85" s="1"/>
  <c r="M19501" i="84"/>
  <c r="H19505" i="85" s="1"/>
  <c r="N15872" i="84"/>
  <c r="I15876" i="85" s="1"/>
  <c r="O15872" i="84"/>
  <c r="J15876" i="85" s="1"/>
  <c r="M15872" i="84"/>
  <c r="H15876" i="85" s="1"/>
  <c r="N3459" i="84"/>
  <c r="I3463" i="85" s="1"/>
  <c r="O3459" i="84"/>
  <c r="J3463" i="85" s="1"/>
  <c r="M3459" i="84"/>
  <c r="H3463" i="85" s="1"/>
  <c r="N4061" i="84"/>
  <c r="I4065" i="85" s="1"/>
  <c r="O4061" i="84"/>
  <c r="J4065" i="85" s="1"/>
  <c r="M4061" i="84"/>
  <c r="H4065" i="85" s="1"/>
  <c r="N4001" i="84"/>
  <c r="I4005" i="85" s="1"/>
  <c r="O4001" i="84"/>
  <c r="J4005" i="85" s="1"/>
  <c r="M4001" i="84"/>
  <c r="H4005" i="85" s="1"/>
  <c r="N18126" i="84"/>
  <c r="I18130" i="85" s="1"/>
  <c r="O18126" i="84"/>
  <c r="J18130" i="85" s="1"/>
  <c r="M18126" i="84"/>
  <c r="H18130" i="85" s="1"/>
  <c r="N16689" i="84"/>
  <c r="I16693" i="85" s="1"/>
  <c r="O16689" i="84"/>
  <c r="J16693" i="85" s="1"/>
  <c r="M16689" i="84"/>
  <c r="H16693" i="85" s="1"/>
  <c r="N16173" i="84"/>
  <c r="I16177" i="85" s="1"/>
  <c r="O16173" i="84"/>
  <c r="J16177" i="85" s="1"/>
  <c r="M16173" i="84"/>
  <c r="H16177" i="85" s="1"/>
  <c r="N15655" i="84"/>
  <c r="I15659" i="85" s="1"/>
  <c r="O15655" i="84"/>
  <c r="J15659" i="85" s="1"/>
  <c r="M15655" i="84"/>
  <c r="H15659" i="85" s="1"/>
  <c r="N14852" i="84"/>
  <c r="I14856" i="85" s="1"/>
  <c r="O14852" i="84"/>
  <c r="J14856" i="85" s="1"/>
  <c r="M14852" i="84"/>
  <c r="H14856" i="85" s="1"/>
  <c r="N14596" i="84"/>
  <c r="I14600" i="85" s="1"/>
  <c r="O14596" i="84"/>
  <c r="J14600" i="85" s="1"/>
  <c r="M14596" i="84"/>
  <c r="H14600" i="85" s="1"/>
  <c r="N13192" i="84"/>
  <c r="I13196" i="85" s="1"/>
  <c r="O13192" i="84"/>
  <c r="J13196" i="85" s="1"/>
  <c r="M13192" i="84"/>
  <c r="H13196" i="85" s="1"/>
  <c r="N12936" i="84"/>
  <c r="I12940" i="85" s="1"/>
  <c r="O12936" i="84"/>
  <c r="J12940" i="85" s="1"/>
  <c r="M12936" i="84"/>
  <c r="H12940" i="85" s="1"/>
  <c r="N12680" i="84"/>
  <c r="I12684" i="85" s="1"/>
  <c r="O12680" i="84"/>
  <c r="J12684" i="85" s="1"/>
  <c r="M12680" i="84"/>
  <c r="H12684" i="85" s="1"/>
  <c r="N12424" i="84"/>
  <c r="I12428" i="85" s="1"/>
  <c r="O12424" i="84"/>
  <c r="J12428" i="85" s="1"/>
  <c r="M12424" i="84"/>
  <c r="H12428" i="85" s="1"/>
  <c r="N11453" i="84"/>
  <c r="I11457" i="85" s="1"/>
  <c r="O11453" i="84"/>
  <c r="J11457" i="85" s="1"/>
  <c r="M11453" i="84"/>
  <c r="H11457" i="85" s="1"/>
  <c r="N9917" i="84"/>
  <c r="I9921" i="85" s="1"/>
  <c r="O9917" i="84"/>
  <c r="J9921" i="85" s="1"/>
  <c r="M9917" i="84"/>
  <c r="H9921" i="85" s="1"/>
  <c r="N10303" i="84"/>
  <c r="I10307" i="85" s="1"/>
  <c r="O10303" i="84"/>
  <c r="J10307" i="85" s="1"/>
  <c r="M10303" i="84"/>
  <c r="H10307" i="85" s="1"/>
  <c r="N8858" i="84"/>
  <c r="I8862" i="85" s="1"/>
  <c r="O8858" i="84"/>
  <c r="J8862" i="85" s="1"/>
  <c r="M8858" i="84"/>
  <c r="H8862" i="85" s="1"/>
  <c r="N8306" i="84"/>
  <c r="I8310" i="85" s="1"/>
  <c r="O8306" i="84"/>
  <c r="J8310" i="85" s="1"/>
  <c r="M8306" i="84"/>
  <c r="H8310" i="85" s="1"/>
  <c r="N5561" i="84"/>
  <c r="I5565" i="85" s="1"/>
  <c r="O5561" i="84"/>
  <c r="J5565" i="85" s="1"/>
  <c r="M5561" i="84"/>
  <c r="H5565" i="85" s="1"/>
  <c r="N5241" i="84"/>
  <c r="I5245" i="85" s="1"/>
  <c r="O5241" i="84"/>
  <c r="J5245" i="85" s="1"/>
  <c r="M5241" i="84"/>
  <c r="H5245" i="85" s="1"/>
  <c r="N3618" i="84"/>
  <c r="I3622" i="85" s="1"/>
  <c r="O3618" i="84"/>
  <c r="J3622" i="85" s="1"/>
  <c r="M3618" i="84"/>
  <c r="H3622" i="85" s="1"/>
  <c r="N12201" i="84"/>
  <c r="I12205" i="85" s="1"/>
  <c r="O12201" i="84"/>
  <c r="J12205" i="85" s="1"/>
  <c r="M12201" i="84"/>
  <c r="H12205" i="85" s="1"/>
  <c r="N519" i="84"/>
  <c r="I523" i="85" s="1"/>
  <c r="O519" i="84"/>
  <c r="J523" i="85" s="1"/>
  <c r="M519" i="84"/>
  <c r="H523" i="85" s="1"/>
  <c r="N13777" i="84"/>
  <c r="I13781" i="85" s="1"/>
  <c r="O13777" i="84"/>
  <c r="J13781" i="85" s="1"/>
  <c r="M13777" i="84"/>
  <c r="H13781" i="85" s="1"/>
  <c r="N3030" i="84"/>
  <c r="I3034" i="85" s="1"/>
  <c r="O3030" i="84"/>
  <c r="J3034" i="85" s="1"/>
  <c r="M3030" i="84"/>
  <c r="H3034" i="85" s="1"/>
  <c r="N16640" i="84"/>
  <c r="I16644" i="85" s="1"/>
  <c r="O16640" i="84"/>
  <c r="J16644" i="85" s="1"/>
  <c r="M16640" i="84"/>
  <c r="H16644" i="85" s="1"/>
  <c r="N2952" i="84"/>
  <c r="I2956" i="85" s="1"/>
  <c r="O2952" i="84"/>
  <c r="J2956" i="85" s="1"/>
  <c r="M2952" i="84"/>
  <c r="H2956" i="85" s="1"/>
  <c r="N11553" i="84"/>
  <c r="I11557" i="85" s="1"/>
  <c r="O11553" i="84"/>
  <c r="J11557" i="85" s="1"/>
  <c r="M11553" i="84"/>
  <c r="H11557" i="85" s="1"/>
  <c r="N1238" i="84"/>
  <c r="I1242" i="85" s="1"/>
  <c r="O1238" i="84"/>
  <c r="J1242" i="85" s="1"/>
  <c r="M1238" i="84"/>
  <c r="H1242" i="85" s="1"/>
  <c r="N1747" i="84"/>
  <c r="I1751" i="85" s="1"/>
  <c r="O1747" i="84"/>
  <c r="J1751" i="85" s="1"/>
  <c r="M1747" i="84"/>
  <c r="H1751" i="85" s="1"/>
  <c r="N26963" i="84"/>
  <c r="I26967" i="85" s="1"/>
  <c r="O26963" i="84"/>
  <c r="J26967" i="85" s="1"/>
  <c r="M26963" i="84"/>
  <c r="H26967" i="85" s="1"/>
  <c r="N18066" i="84"/>
  <c r="I18070" i="85" s="1"/>
  <c r="M18066" i="84"/>
  <c r="H18070" i="85" s="1"/>
  <c r="O18066" i="84"/>
  <c r="J18070" i="85" s="1"/>
  <c r="N14699" i="84"/>
  <c r="I14703" i="85" s="1"/>
  <c r="O14699" i="84"/>
  <c r="J14703" i="85" s="1"/>
  <c r="M14699" i="84"/>
  <c r="H14703" i="85" s="1"/>
  <c r="N11093" i="84"/>
  <c r="I11097" i="85" s="1"/>
  <c r="O11093" i="84"/>
  <c r="J11097" i="85" s="1"/>
  <c r="M11093" i="84"/>
  <c r="H11097" i="85" s="1"/>
  <c r="N27864" i="84"/>
  <c r="I27868" i="85" s="1"/>
  <c r="O27864" i="84"/>
  <c r="J27868" i="85" s="1"/>
  <c r="M27864" i="84"/>
  <c r="H27868" i="85" s="1"/>
  <c r="N26448" i="84"/>
  <c r="I26452" i="85" s="1"/>
  <c r="O26448" i="84"/>
  <c r="J26452" i="85" s="1"/>
  <c r="M26448" i="84"/>
  <c r="H26452" i="85" s="1"/>
  <c r="N22992" i="84"/>
  <c r="I22996" i="85" s="1"/>
  <c r="O22992" i="84"/>
  <c r="J22996" i="85" s="1"/>
  <c r="M22992" i="84"/>
  <c r="H22996" i="85" s="1"/>
  <c r="N25138" i="84"/>
  <c r="I25142" i="85" s="1"/>
  <c r="M25138" i="84"/>
  <c r="H25142" i="85" s="1"/>
  <c r="O25138" i="84"/>
  <c r="J25142" i="85" s="1"/>
  <c r="N21799" i="84"/>
  <c r="I21803" i="85" s="1"/>
  <c r="O21799" i="84"/>
  <c r="J21803" i="85" s="1"/>
  <c r="M21799" i="84"/>
  <c r="H21803" i="85" s="1"/>
  <c r="N28562" i="84"/>
  <c r="I28566" i="85" s="1"/>
  <c r="O28562" i="84"/>
  <c r="J28566" i="85" s="1"/>
  <c r="M28562" i="84"/>
  <c r="H28566" i="85" s="1"/>
  <c r="N21737" i="84"/>
  <c r="I21741" i="85" s="1"/>
  <c r="O21737" i="84"/>
  <c r="J21741" i="85" s="1"/>
  <c r="M21737" i="84"/>
  <c r="H21741" i="85" s="1"/>
  <c r="N28495" i="84"/>
  <c r="I28499" i="85" s="1"/>
  <c r="O28495" i="84"/>
  <c r="J28499" i="85" s="1"/>
  <c r="M28495" i="84"/>
  <c r="H28499" i="85" s="1"/>
  <c r="N25451" i="84"/>
  <c r="I25455" i="85" s="1"/>
  <c r="O25451" i="84"/>
  <c r="J25455" i="85" s="1"/>
  <c r="M25451" i="84"/>
  <c r="H25455" i="85" s="1"/>
  <c r="N22593" i="84"/>
  <c r="I22597" i="85" s="1"/>
  <c r="O22593" i="84"/>
  <c r="J22597" i="85" s="1"/>
  <c r="M22593" i="84"/>
  <c r="H22597" i="85" s="1"/>
  <c r="N16132" i="84"/>
  <c r="I16136" i="85" s="1"/>
  <c r="O16132" i="84"/>
  <c r="J16136" i="85" s="1"/>
  <c r="M16132" i="84"/>
  <c r="H16136" i="85" s="1"/>
  <c r="N27382" i="84"/>
  <c r="I27386" i="85" s="1"/>
  <c r="O27382" i="84"/>
  <c r="J27386" i="85" s="1"/>
  <c r="M27382" i="84"/>
  <c r="H27386" i="85" s="1"/>
  <c r="N24970" i="84"/>
  <c r="I24974" i="85" s="1"/>
  <c r="M24970" i="84"/>
  <c r="H24974" i="85" s="1"/>
  <c r="O24970" i="84"/>
  <c r="J24974" i="85" s="1"/>
  <c r="N23539" i="84"/>
  <c r="I23543" i="85" s="1"/>
  <c r="O23539" i="84"/>
  <c r="J23543" i="85" s="1"/>
  <c r="M23539" i="84"/>
  <c r="H23543" i="85" s="1"/>
  <c r="N27327" i="84"/>
  <c r="I27331" i="85" s="1"/>
  <c r="O27327" i="84"/>
  <c r="J27331" i="85" s="1"/>
  <c r="M27327" i="84"/>
  <c r="H27331" i="85" s="1"/>
  <c r="N22448" i="84"/>
  <c r="I22452" i="85" s="1"/>
  <c r="O22448" i="84"/>
  <c r="J22452" i="85" s="1"/>
  <c r="M22448" i="84"/>
  <c r="H22452" i="85" s="1"/>
  <c r="N19842" i="84"/>
  <c r="I19846" i="85" s="1"/>
  <c r="M19842" i="84"/>
  <c r="H19846" i="85" s="1"/>
  <c r="O19842" i="84"/>
  <c r="J19846" i="85" s="1"/>
  <c r="N3284" i="84"/>
  <c r="I3288" i="85" s="1"/>
  <c r="O3284" i="84"/>
  <c r="J3288" i="85" s="1"/>
  <c r="M3284" i="84"/>
  <c r="H3288" i="85" s="1"/>
  <c r="N7731" i="84"/>
  <c r="I7735" i="85" s="1"/>
  <c r="O7731" i="84"/>
  <c r="J7735" i="85" s="1"/>
  <c r="M7731" i="84"/>
  <c r="H7735" i="85" s="1"/>
  <c r="N233" i="84"/>
  <c r="I237" i="85" s="1"/>
  <c r="O233" i="84"/>
  <c r="J237" i="85" s="1"/>
  <c r="M233" i="84"/>
  <c r="H237" i="85" s="1"/>
  <c r="N1854" i="84"/>
  <c r="I1858" i="85" s="1"/>
  <c r="O1854" i="84"/>
  <c r="J1858" i="85" s="1"/>
  <c r="M1854" i="84"/>
  <c r="H1858" i="85" s="1"/>
  <c r="N3069" i="84"/>
  <c r="I3073" i="85" s="1"/>
  <c r="O3069" i="84"/>
  <c r="J3073" i="85" s="1"/>
  <c r="M3069" i="84"/>
  <c r="H3073" i="85" s="1"/>
  <c r="N14487" i="84"/>
  <c r="I14491" i="85" s="1"/>
  <c r="O14487" i="84"/>
  <c r="J14491" i="85" s="1"/>
  <c r="M14487" i="84"/>
  <c r="H14491" i="85" s="1"/>
  <c r="N9278" i="84"/>
  <c r="I9282" i="85" s="1"/>
  <c r="O9278" i="84"/>
  <c r="J9282" i="85" s="1"/>
  <c r="M9278" i="84"/>
  <c r="H9282" i="85" s="1"/>
  <c r="N1845" i="84"/>
  <c r="I1849" i="85" s="1"/>
  <c r="O1845" i="84"/>
  <c r="J1849" i="85" s="1"/>
  <c r="M1845" i="84"/>
  <c r="H1849" i="85" s="1"/>
  <c r="N15907" i="84"/>
  <c r="I15911" i="85" s="1"/>
  <c r="O15907" i="84"/>
  <c r="J15911" i="85" s="1"/>
  <c r="M15907" i="84"/>
  <c r="H15911" i="85" s="1"/>
  <c r="N5320" i="84"/>
  <c r="I5324" i="85" s="1"/>
  <c r="O5320" i="84"/>
  <c r="J5324" i="85" s="1"/>
  <c r="M5320" i="84"/>
  <c r="H5324" i="85" s="1"/>
  <c r="N4747" i="84"/>
  <c r="I4751" i="85" s="1"/>
  <c r="O4747" i="84"/>
  <c r="J4751" i="85" s="1"/>
  <c r="M4747" i="84"/>
  <c r="H4751" i="85" s="1"/>
  <c r="N4491" i="84"/>
  <c r="I4495" i="85" s="1"/>
  <c r="O4491" i="84"/>
  <c r="J4495" i="85" s="1"/>
  <c r="M4491" i="84"/>
  <c r="H4495" i="85" s="1"/>
  <c r="N4235" i="84"/>
  <c r="I4239" i="85" s="1"/>
  <c r="O4235" i="84"/>
  <c r="J4239" i="85" s="1"/>
  <c r="M4235" i="84"/>
  <c r="H4239" i="85" s="1"/>
  <c r="N782" i="84"/>
  <c r="I786" i="85" s="1"/>
  <c r="O782" i="84"/>
  <c r="J786" i="85" s="1"/>
  <c r="M782" i="84"/>
  <c r="H786" i="85" s="1"/>
  <c r="N186" i="84"/>
  <c r="I190" i="85" s="1"/>
  <c r="O186" i="84"/>
  <c r="J190" i="85" s="1"/>
  <c r="M186" i="84"/>
  <c r="H190" i="85" s="1"/>
  <c r="N1432" i="84"/>
  <c r="I1436" i="85" s="1"/>
  <c r="O1432" i="84"/>
  <c r="J1436" i="85" s="1"/>
  <c r="M1432" i="84"/>
  <c r="H1436" i="85" s="1"/>
  <c r="N20440" i="84"/>
  <c r="I20444" i="85" s="1"/>
  <c r="O20440" i="84"/>
  <c r="J20444" i="85" s="1"/>
  <c r="M20440" i="84"/>
  <c r="H20444" i="85" s="1"/>
  <c r="N19025" i="84"/>
  <c r="I19029" i="85" s="1"/>
  <c r="O19025" i="84"/>
  <c r="J19029" i="85" s="1"/>
  <c r="M19025" i="84"/>
  <c r="H19029" i="85" s="1"/>
  <c r="N18513" i="84"/>
  <c r="I18517" i="85" s="1"/>
  <c r="O18513" i="84"/>
  <c r="J18517" i="85" s="1"/>
  <c r="M18513" i="84"/>
  <c r="H18517" i="85" s="1"/>
  <c r="N17281" i="84"/>
  <c r="I17285" i="85" s="1"/>
  <c r="O17281" i="84"/>
  <c r="J17285" i="85" s="1"/>
  <c r="M17281" i="84"/>
  <c r="H17285" i="85" s="1"/>
  <c r="N15333" i="84"/>
  <c r="I15337" i="85" s="1"/>
  <c r="O15333" i="84"/>
  <c r="J15337" i="85" s="1"/>
  <c r="M15333" i="84"/>
  <c r="H15337" i="85" s="1"/>
  <c r="N13836" i="84"/>
  <c r="I13840" i="85" s="1"/>
  <c r="O13836" i="84"/>
  <c r="J13840" i="85" s="1"/>
  <c r="M13836" i="84"/>
  <c r="H13840" i="85" s="1"/>
  <c r="N11827" i="84"/>
  <c r="I11831" i="85" s="1"/>
  <c r="O11827" i="84"/>
  <c r="J11831" i="85" s="1"/>
  <c r="M11827" i="84"/>
  <c r="H11831" i="85" s="1"/>
  <c r="N11315" i="84"/>
  <c r="I11319" i="85" s="1"/>
  <c r="O11315" i="84"/>
  <c r="J11319" i="85" s="1"/>
  <c r="M11315" i="84"/>
  <c r="H11319" i="85" s="1"/>
  <c r="N10791" i="84"/>
  <c r="I10795" i="85" s="1"/>
  <c r="O10791" i="84"/>
  <c r="J10795" i="85" s="1"/>
  <c r="M10791" i="84"/>
  <c r="H10795" i="85" s="1"/>
  <c r="N10606" i="84"/>
  <c r="I10610" i="85" s="1"/>
  <c r="O10606" i="84"/>
  <c r="J10610" i="85" s="1"/>
  <c r="M10606" i="84"/>
  <c r="H10610" i="85" s="1"/>
  <c r="N9265" i="84"/>
  <c r="I9269" i="85" s="1"/>
  <c r="O9265" i="84"/>
  <c r="J9269" i="85" s="1"/>
  <c r="M9265" i="84"/>
  <c r="H9269" i="85" s="1"/>
  <c r="N8729" i="84"/>
  <c r="I8733" i="85" s="1"/>
  <c r="O8729" i="84"/>
  <c r="J8733" i="85" s="1"/>
  <c r="M8729" i="84"/>
  <c r="H8733" i="85" s="1"/>
  <c r="N8197" i="84"/>
  <c r="I8201" i="85" s="1"/>
  <c r="O8197" i="84"/>
  <c r="J8201" i="85" s="1"/>
  <c r="M8197" i="84"/>
  <c r="H8201" i="85" s="1"/>
  <c r="N5523" i="84"/>
  <c r="I5527" i="85" s="1"/>
  <c r="O5523" i="84"/>
  <c r="J5527" i="85" s="1"/>
  <c r="M5523" i="84"/>
  <c r="H5527" i="85" s="1"/>
  <c r="N2436" i="84"/>
  <c r="I2440" i="85" s="1"/>
  <c r="O2436" i="84"/>
  <c r="J2440" i="85" s="1"/>
  <c r="M2436" i="84"/>
  <c r="H2440" i="85" s="1"/>
  <c r="N1038" i="84"/>
  <c r="I1042" i="85" s="1"/>
  <c r="O1038" i="84"/>
  <c r="J1042" i="85" s="1"/>
  <c r="M1038" i="84"/>
  <c r="H1042" i="85" s="1"/>
  <c r="N188" i="84"/>
  <c r="I192" i="85" s="1"/>
  <c r="O188" i="84"/>
  <c r="J192" i="85" s="1"/>
  <c r="M188" i="84"/>
  <c r="H192" i="85" s="1"/>
  <c r="N9261" i="84"/>
  <c r="I9265" i="85" s="1"/>
  <c r="O9261" i="84"/>
  <c r="J9265" i="85" s="1"/>
  <c r="M9261" i="84"/>
  <c r="H9265" i="85" s="1"/>
  <c r="N8725" i="84"/>
  <c r="I8729" i="85" s="1"/>
  <c r="O8725" i="84"/>
  <c r="J8729" i="85" s="1"/>
  <c r="M8725" i="84"/>
  <c r="H8729" i="85" s="1"/>
  <c r="N8193" i="84"/>
  <c r="I8197" i="85" s="1"/>
  <c r="O8193" i="84"/>
  <c r="J8197" i="85" s="1"/>
  <c r="M8193" i="84"/>
  <c r="H8197" i="85" s="1"/>
  <c r="N7789" i="84"/>
  <c r="I7793" i="85" s="1"/>
  <c r="O7789" i="84"/>
  <c r="J7793" i="85" s="1"/>
  <c r="M7789" i="84"/>
  <c r="H7793" i="85" s="1"/>
  <c r="N8976" i="84"/>
  <c r="I8980" i="85" s="1"/>
  <c r="O8976" i="84"/>
  <c r="J8980" i="85" s="1"/>
  <c r="M8976" i="84"/>
  <c r="H8980" i="85" s="1"/>
  <c r="N8444" i="84"/>
  <c r="I8448" i="85" s="1"/>
  <c r="O8444" i="84"/>
  <c r="J8448" i="85" s="1"/>
  <c r="M8444" i="84"/>
  <c r="H8448" i="85" s="1"/>
  <c r="N7960" i="84"/>
  <c r="I7964" i="85" s="1"/>
  <c r="O7960" i="84"/>
  <c r="J7964" i="85" s="1"/>
  <c r="M7960" i="84"/>
  <c r="H7964" i="85" s="1"/>
  <c r="N5325" i="84"/>
  <c r="I5329" i="85" s="1"/>
  <c r="O5325" i="84"/>
  <c r="J5329" i="85" s="1"/>
  <c r="M5325" i="84"/>
  <c r="H5329" i="85" s="1"/>
  <c r="N7419" i="84"/>
  <c r="I7423" i="85" s="1"/>
  <c r="O7419" i="84"/>
  <c r="J7423" i="85" s="1"/>
  <c r="M7419" i="84"/>
  <c r="H7423" i="85" s="1"/>
  <c r="N6811" i="84"/>
  <c r="I6815" i="85" s="1"/>
  <c r="O6811" i="84"/>
  <c r="J6815" i="85" s="1"/>
  <c r="M6811" i="84"/>
  <c r="H6815" i="85" s="1"/>
  <c r="N6299" i="84"/>
  <c r="I6303" i="85" s="1"/>
  <c r="O6299" i="84"/>
  <c r="J6303" i="85" s="1"/>
  <c r="M6299" i="84"/>
  <c r="H6303" i="85" s="1"/>
  <c r="N5787" i="84"/>
  <c r="I5791" i="85" s="1"/>
  <c r="O5787" i="84"/>
  <c r="J5791" i="85" s="1"/>
  <c r="M5787" i="84"/>
  <c r="H5791" i="85" s="1"/>
  <c r="N5616" i="84"/>
  <c r="I5620" i="85" s="1"/>
  <c r="O5616" i="84"/>
  <c r="J5620" i="85" s="1"/>
  <c r="M5616" i="84"/>
  <c r="H5620" i="85" s="1"/>
  <c r="N27114" i="84"/>
  <c r="I27118" i="85" s="1"/>
  <c r="M27114" i="84"/>
  <c r="H27118" i="85" s="1"/>
  <c r="O27114" i="84"/>
  <c r="J27118" i="85" s="1"/>
  <c r="N23319" i="84"/>
  <c r="I23323" i="85" s="1"/>
  <c r="O23319" i="84"/>
  <c r="J23323" i="85" s="1"/>
  <c r="M23319" i="84"/>
  <c r="H23323" i="85" s="1"/>
  <c r="N21223" i="84"/>
  <c r="I21227" i="85" s="1"/>
  <c r="O21223" i="84"/>
  <c r="J21227" i="85" s="1"/>
  <c r="M21223" i="84"/>
  <c r="H21227" i="85" s="1"/>
  <c r="N26513" i="84"/>
  <c r="I26517" i="85" s="1"/>
  <c r="O26513" i="84"/>
  <c r="J26517" i="85" s="1"/>
  <c r="M26513" i="84"/>
  <c r="H26517" i="85" s="1"/>
  <c r="N26088" i="84"/>
  <c r="I26092" i="85" s="1"/>
  <c r="O26088" i="84"/>
  <c r="J26092" i="85" s="1"/>
  <c r="M26088" i="84"/>
  <c r="H26092" i="85" s="1"/>
  <c r="N24844" i="84"/>
  <c r="I24848" i="85" s="1"/>
  <c r="O24844" i="84"/>
  <c r="J24848" i="85" s="1"/>
  <c r="M24844" i="84"/>
  <c r="H24848" i="85" s="1"/>
  <c r="N24748" i="84"/>
  <c r="I24752" i="85" s="1"/>
  <c r="O24748" i="84"/>
  <c r="J24752" i="85" s="1"/>
  <c r="M24748" i="84"/>
  <c r="H24752" i="85" s="1"/>
  <c r="N22116" i="84"/>
  <c r="I22120" i="85" s="1"/>
  <c r="O22116" i="84"/>
  <c r="J22120" i="85" s="1"/>
  <c r="M22116" i="84"/>
  <c r="H22120" i="85" s="1"/>
  <c r="N21760" i="84"/>
  <c r="I21764" i="85" s="1"/>
  <c r="O21760" i="84"/>
  <c r="J21764" i="85" s="1"/>
  <c r="M21760" i="84"/>
  <c r="H21764" i="85" s="1"/>
  <c r="N22131" i="84"/>
  <c r="I22135" i="85" s="1"/>
  <c r="O22131" i="84"/>
  <c r="J22135" i="85" s="1"/>
  <c r="M22131" i="84"/>
  <c r="H22135" i="85" s="1"/>
  <c r="N15529" i="84"/>
  <c r="I15533" i="85" s="1"/>
  <c r="O15529" i="84"/>
  <c r="J15533" i="85" s="1"/>
  <c r="M15529" i="84"/>
  <c r="H15533" i="85" s="1"/>
  <c r="N26305" i="84"/>
  <c r="I26309" i="85" s="1"/>
  <c r="O26305" i="84"/>
  <c r="J26309" i="85" s="1"/>
  <c r="M26305" i="84"/>
  <c r="H26309" i="85" s="1"/>
  <c r="N22953" i="84"/>
  <c r="I22957" i="85" s="1"/>
  <c r="O22953" i="84"/>
  <c r="J22957" i="85" s="1"/>
  <c r="M22953" i="84"/>
  <c r="H22957" i="85" s="1"/>
  <c r="N28384" i="84"/>
  <c r="I28388" i="85" s="1"/>
  <c r="O28384" i="84"/>
  <c r="J28388" i="85" s="1"/>
  <c r="M28384" i="84"/>
  <c r="H28388" i="85" s="1"/>
  <c r="N27262" i="84"/>
  <c r="I27266" i="85" s="1"/>
  <c r="O27262" i="84"/>
  <c r="J27266" i="85" s="1"/>
  <c r="M27262" i="84"/>
  <c r="H27266" i="85" s="1"/>
  <c r="N26141" i="84"/>
  <c r="I26145" i="85" s="1"/>
  <c r="O26141" i="84"/>
  <c r="J26145" i="85" s="1"/>
  <c r="M26141" i="84"/>
  <c r="H26145" i="85" s="1"/>
  <c r="N24080" i="84"/>
  <c r="I24084" i="85" s="1"/>
  <c r="O24080" i="84"/>
  <c r="J24084" i="85" s="1"/>
  <c r="M24080" i="84"/>
  <c r="H24084" i="85" s="1"/>
  <c r="N22613" i="84"/>
  <c r="I22617" i="85" s="1"/>
  <c r="O22613" i="84"/>
  <c r="J22617" i="85" s="1"/>
  <c r="M22613" i="84"/>
  <c r="H22617" i="85" s="1"/>
  <c r="N20916" i="84"/>
  <c r="I20920" i="85" s="1"/>
  <c r="O20916" i="84"/>
  <c r="J20920" i="85" s="1"/>
  <c r="M20916" i="84"/>
  <c r="H20920" i="85" s="1"/>
  <c r="N19156" i="84"/>
  <c r="I19160" i="85" s="1"/>
  <c r="O19156" i="84"/>
  <c r="J19160" i="85" s="1"/>
  <c r="M19156" i="84"/>
  <c r="H19160" i="85" s="1"/>
  <c r="N22094" i="84"/>
  <c r="I22098" i="85" s="1"/>
  <c r="O22094" i="84"/>
  <c r="J22098" i="85" s="1"/>
  <c r="M22094" i="84"/>
  <c r="H22098" i="85" s="1"/>
  <c r="N28765" i="84"/>
  <c r="I28769" i="85" s="1"/>
  <c r="O28765" i="84"/>
  <c r="J28769" i="85" s="1"/>
  <c r="M28765" i="84"/>
  <c r="H28769" i="85" s="1"/>
  <c r="N21965" i="84"/>
  <c r="I21969" i="85" s="1"/>
  <c r="O21965" i="84"/>
  <c r="J21969" i="85" s="1"/>
  <c r="M21965" i="84"/>
  <c r="H21969" i="85" s="1"/>
  <c r="N28617" i="84"/>
  <c r="I28621" i="85" s="1"/>
  <c r="O28617" i="84"/>
  <c r="J28621" i="85" s="1"/>
  <c r="M28617" i="84"/>
  <c r="H28621" i="85" s="1"/>
  <c r="N26709" i="84"/>
  <c r="I26713" i="85" s="1"/>
  <c r="O26709" i="84"/>
  <c r="J26713" i="85" s="1"/>
  <c r="M26709" i="84"/>
  <c r="H26713" i="85" s="1"/>
  <c r="N24292" i="84"/>
  <c r="I24296" i="85" s="1"/>
  <c r="O24292" i="84"/>
  <c r="J24296" i="85" s="1"/>
  <c r="M24292" i="84"/>
  <c r="H24296" i="85" s="1"/>
  <c r="N12147" i="84"/>
  <c r="I12151" i="85" s="1"/>
  <c r="O12147" i="84"/>
  <c r="J12151" i="85" s="1"/>
  <c r="M12147" i="84"/>
  <c r="H12151" i="85" s="1"/>
  <c r="N20867" i="84"/>
  <c r="I20871" i="85" s="1"/>
  <c r="O20867" i="84"/>
  <c r="J20871" i="85" s="1"/>
  <c r="M20867" i="84"/>
  <c r="H20871" i="85" s="1"/>
  <c r="N10602" i="84"/>
  <c r="I10606" i="85" s="1"/>
  <c r="O10602" i="84"/>
  <c r="J10606" i="85" s="1"/>
  <c r="M10602" i="84"/>
  <c r="H10606" i="85" s="1"/>
  <c r="N4967" i="84"/>
  <c r="I4971" i="85" s="1"/>
  <c r="O4967" i="84"/>
  <c r="J4971" i="85" s="1"/>
  <c r="M4967" i="84"/>
  <c r="H4971" i="85" s="1"/>
  <c r="N19714" i="84"/>
  <c r="I19718" i="85" s="1"/>
  <c r="M19714" i="84"/>
  <c r="H19718" i="85" s="1"/>
  <c r="O19714" i="84"/>
  <c r="J19718" i="85" s="1"/>
  <c r="N1666" i="84"/>
  <c r="I1670" i="85" s="1"/>
  <c r="O1666" i="84"/>
  <c r="J1670" i="85" s="1"/>
  <c r="M1666" i="84"/>
  <c r="H1670" i="85" s="1"/>
  <c r="N2139" i="84"/>
  <c r="I2143" i="85" s="1"/>
  <c r="O2139" i="84"/>
  <c r="J2143" i="85" s="1"/>
  <c r="M2139" i="84"/>
  <c r="H2143" i="85" s="1"/>
  <c r="N1643" i="84"/>
  <c r="I1647" i="85" s="1"/>
  <c r="O1643" i="84"/>
  <c r="J1647" i="85" s="1"/>
  <c r="M1643" i="84"/>
  <c r="H1647" i="85" s="1"/>
  <c r="N19450" i="84"/>
  <c r="I19454" i="85" s="1"/>
  <c r="M19450" i="84"/>
  <c r="H19454" i="85" s="1"/>
  <c r="O19450" i="84"/>
  <c r="J19454" i="85" s="1"/>
  <c r="N20038" i="84"/>
  <c r="I20042" i="85" s="1"/>
  <c r="O20038" i="84"/>
  <c r="J20042" i="85" s="1"/>
  <c r="M20038" i="84"/>
  <c r="H20042" i="85" s="1"/>
  <c r="N17477" i="84"/>
  <c r="I17481" i="85" s="1"/>
  <c r="O17477" i="84"/>
  <c r="J17481" i="85" s="1"/>
  <c r="M17477" i="84"/>
  <c r="H17481" i="85" s="1"/>
  <c r="N14752" i="84"/>
  <c r="I14756" i="85" s="1"/>
  <c r="O14752" i="84"/>
  <c r="J14756" i="85" s="1"/>
  <c r="M14752" i="84"/>
  <c r="H14756" i="85" s="1"/>
  <c r="N13690" i="84"/>
  <c r="I13694" i="85" s="1"/>
  <c r="M13690" i="84"/>
  <c r="H13694" i="85" s="1"/>
  <c r="O13690" i="84"/>
  <c r="J13694" i="85" s="1"/>
  <c r="N11083" i="84"/>
  <c r="I11087" i="85" s="1"/>
  <c r="O11083" i="84"/>
  <c r="J11087" i="85" s="1"/>
  <c r="M11083" i="84"/>
  <c r="H11087" i="85" s="1"/>
  <c r="N10150" i="84"/>
  <c r="I10154" i="85" s="1"/>
  <c r="O10150" i="84"/>
  <c r="J10154" i="85" s="1"/>
  <c r="M10150" i="84"/>
  <c r="H10154" i="85" s="1"/>
  <c r="N9655" i="84"/>
  <c r="I9659" i="85" s="1"/>
  <c r="O9655" i="84"/>
  <c r="J9659" i="85" s="1"/>
  <c r="M9655" i="84"/>
  <c r="H9659" i="85" s="1"/>
  <c r="N9025" i="84"/>
  <c r="I9029" i="85" s="1"/>
  <c r="O9025" i="84"/>
  <c r="J9029" i="85" s="1"/>
  <c r="M9025" i="84"/>
  <c r="H9029" i="85" s="1"/>
  <c r="N8493" i="84"/>
  <c r="I8497" i="85" s="1"/>
  <c r="O8493" i="84"/>
  <c r="J8497" i="85" s="1"/>
  <c r="M8493" i="84"/>
  <c r="H8497" i="85" s="1"/>
  <c r="N7981" i="84"/>
  <c r="I7985" i="85" s="1"/>
  <c r="O7981" i="84"/>
  <c r="J7985" i="85" s="1"/>
  <c r="M7981" i="84"/>
  <c r="H7985" i="85" s="1"/>
  <c r="N8686" i="84"/>
  <c r="I8690" i="85" s="1"/>
  <c r="O8686" i="84"/>
  <c r="J8690" i="85" s="1"/>
  <c r="M8686" i="84"/>
  <c r="H8690" i="85" s="1"/>
  <c r="N8198" i="84"/>
  <c r="I8202" i="85" s="1"/>
  <c r="O8198" i="84"/>
  <c r="J8202" i="85" s="1"/>
  <c r="M8198" i="84"/>
  <c r="H8202" i="85" s="1"/>
  <c r="N8931" i="84"/>
  <c r="I8935" i="85" s="1"/>
  <c r="O8931" i="84"/>
  <c r="J8935" i="85" s="1"/>
  <c r="M8931" i="84"/>
  <c r="H8935" i="85" s="1"/>
  <c r="N8419" i="84"/>
  <c r="I8423" i="85" s="1"/>
  <c r="O8419" i="84"/>
  <c r="J8423" i="85" s="1"/>
  <c r="M8419" i="84"/>
  <c r="H8423" i="85" s="1"/>
  <c r="N7907" i="84"/>
  <c r="I7911" i="85" s="1"/>
  <c r="O7907" i="84"/>
  <c r="J7911" i="85" s="1"/>
  <c r="M7907" i="84"/>
  <c r="H7911" i="85" s="1"/>
  <c r="N5817" i="84"/>
  <c r="I5821" i="85" s="1"/>
  <c r="O5817" i="84"/>
  <c r="J5821" i="85" s="1"/>
  <c r="M5817" i="84"/>
  <c r="H5821" i="85" s="1"/>
  <c r="N5500" i="84"/>
  <c r="I5504" i="85" s="1"/>
  <c r="O5500" i="84"/>
  <c r="J5504" i="85" s="1"/>
  <c r="M5500" i="84"/>
  <c r="H5504" i="85" s="1"/>
  <c r="N2411" i="84"/>
  <c r="I2415" i="85" s="1"/>
  <c r="O2411" i="84"/>
  <c r="J2415" i="85" s="1"/>
  <c r="M2411" i="84"/>
  <c r="H2415" i="85" s="1"/>
  <c r="N130" i="84"/>
  <c r="I134" i="85" s="1"/>
  <c r="O130" i="84"/>
  <c r="J134" i="85" s="1"/>
  <c r="M130" i="84"/>
  <c r="H134" i="85" s="1"/>
  <c r="N2113" i="84"/>
  <c r="I2117" i="85" s="1"/>
  <c r="O2113" i="84"/>
  <c r="J2117" i="85" s="1"/>
  <c r="M2113" i="84"/>
  <c r="H2117" i="85" s="1"/>
  <c r="N18978" i="84"/>
  <c r="I18982" i="85" s="1"/>
  <c r="M18978" i="84"/>
  <c r="H18982" i="85" s="1"/>
  <c r="O18978" i="84"/>
  <c r="J18982" i="85" s="1"/>
  <c r="N18338" i="84"/>
  <c r="I18342" i="85" s="1"/>
  <c r="M18338" i="84"/>
  <c r="H18342" i="85" s="1"/>
  <c r="O18338" i="84"/>
  <c r="J18342" i="85" s="1"/>
  <c r="N17661" i="84"/>
  <c r="I17665" i="85" s="1"/>
  <c r="O17661" i="84"/>
  <c r="J17665" i="85" s="1"/>
  <c r="M17661" i="84"/>
  <c r="H17665" i="85" s="1"/>
  <c r="N14772" i="84"/>
  <c r="I14776" i="85" s="1"/>
  <c r="O14772" i="84"/>
  <c r="J14776" i="85" s="1"/>
  <c r="M14772" i="84"/>
  <c r="H14776" i="85" s="1"/>
  <c r="N14380" i="84"/>
  <c r="I14384" i="85" s="1"/>
  <c r="O14380" i="84"/>
  <c r="J14384" i="85" s="1"/>
  <c r="M14380" i="84"/>
  <c r="H14384" i="85" s="1"/>
  <c r="N14252" i="84"/>
  <c r="I14256" i="85" s="1"/>
  <c r="O14252" i="84"/>
  <c r="J14256" i="85" s="1"/>
  <c r="M14252" i="84"/>
  <c r="H14256" i="85" s="1"/>
  <c r="N15048" i="84"/>
  <c r="I15052" i="85" s="1"/>
  <c r="O15048" i="84"/>
  <c r="J15052" i="85" s="1"/>
  <c r="M15048" i="84"/>
  <c r="H15052" i="85" s="1"/>
  <c r="N13386" i="84"/>
  <c r="I13390" i="85" s="1"/>
  <c r="M13386" i="84"/>
  <c r="H13390" i="85" s="1"/>
  <c r="O13386" i="84"/>
  <c r="J13390" i="85" s="1"/>
  <c r="N10859" i="84"/>
  <c r="I10863" i="85" s="1"/>
  <c r="O10859" i="84"/>
  <c r="J10863" i="85" s="1"/>
  <c r="M10859" i="84"/>
  <c r="H10863" i="85" s="1"/>
  <c r="N9869" i="84"/>
  <c r="I9873" i="85" s="1"/>
  <c r="O9869" i="84"/>
  <c r="J9873" i="85" s="1"/>
  <c r="M9869" i="84"/>
  <c r="H9873" i="85" s="1"/>
  <c r="N10122" i="84"/>
  <c r="I10126" i="85" s="1"/>
  <c r="O10122" i="84"/>
  <c r="J10126" i="85" s="1"/>
  <c r="M10122" i="84"/>
  <c r="H10126" i="85" s="1"/>
  <c r="N9994" i="84"/>
  <c r="I9998" i="85" s="1"/>
  <c r="O9994" i="84"/>
  <c r="J9998" i="85" s="1"/>
  <c r="M9994" i="84"/>
  <c r="H9998" i="85" s="1"/>
  <c r="N9866" i="84"/>
  <c r="I9870" i="85" s="1"/>
  <c r="O9866" i="84"/>
  <c r="J9870" i="85" s="1"/>
  <c r="M9866" i="84"/>
  <c r="H9870" i="85" s="1"/>
  <c r="N9738" i="84"/>
  <c r="I9742" i="85" s="1"/>
  <c r="O9738" i="84"/>
  <c r="J9742" i="85" s="1"/>
  <c r="M9738" i="84"/>
  <c r="H9742" i="85" s="1"/>
  <c r="N10663" i="84"/>
  <c r="I10667" i="85" s="1"/>
  <c r="O10663" i="84"/>
  <c r="J10667" i="85" s="1"/>
  <c r="M10663" i="84"/>
  <c r="H10667" i="85" s="1"/>
  <c r="N9173" i="84"/>
  <c r="I9177" i="85" s="1"/>
  <c r="O9173" i="84"/>
  <c r="J9177" i="85" s="1"/>
  <c r="M9173" i="84"/>
  <c r="H9177" i="85" s="1"/>
  <c r="N7366" i="84"/>
  <c r="I7370" i="85" s="1"/>
  <c r="O7366" i="84"/>
  <c r="J7370" i="85" s="1"/>
  <c r="M7366" i="84"/>
  <c r="H7370" i="85" s="1"/>
  <c r="N6862" i="84"/>
  <c r="I6866" i="85" s="1"/>
  <c r="O6862" i="84"/>
  <c r="J6866" i="85" s="1"/>
  <c r="M6862" i="84"/>
  <c r="H6866" i="85" s="1"/>
  <c r="N6350" i="84"/>
  <c r="I6354" i="85" s="1"/>
  <c r="O6350" i="84"/>
  <c r="J6354" i="85" s="1"/>
  <c r="M6350" i="84"/>
  <c r="H6354" i="85" s="1"/>
  <c r="N7539" i="84"/>
  <c r="I7543" i="85" s="1"/>
  <c r="O7539" i="84"/>
  <c r="J7543" i="85" s="1"/>
  <c r="M7539" i="84"/>
  <c r="H7543" i="85" s="1"/>
  <c r="N6931" i="84"/>
  <c r="I6935" i="85" s="1"/>
  <c r="O6931" i="84"/>
  <c r="J6935" i="85" s="1"/>
  <c r="M6931" i="84"/>
  <c r="H6935" i="85" s="1"/>
  <c r="N6419" i="84"/>
  <c r="I6423" i="85" s="1"/>
  <c r="O6419" i="84"/>
  <c r="J6423" i="85" s="1"/>
  <c r="M6419" i="84"/>
  <c r="H6423" i="85" s="1"/>
  <c r="N5907" i="84"/>
  <c r="I5911" i="85" s="1"/>
  <c r="O5907" i="84"/>
  <c r="J5911" i="85" s="1"/>
  <c r="M5907" i="84"/>
  <c r="H5911" i="85" s="1"/>
  <c r="N5239" i="84"/>
  <c r="I5243" i="85" s="1"/>
  <c r="O5239" i="84"/>
  <c r="J5243" i="85" s="1"/>
  <c r="M5239" i="84"/>
  <c r="H5243" i="85" s="1"/>
  <c r="N2949" i="84"/>
  <c r="I2953" i="85" s="1"/>
  <c r="O2949" i="84"/>
  <c r="J2953" i="85" s="1"/>
  <c r="M2949" i="84"/>
  <c r="H2953" i="85" s="1"/>
  <c r="N13802" i="84"/>
  <c r="I13806" i="85" s="1"/>
  <c r="M13802" i="84"/>
  <c r="H13806" i="85" s="1"/>
  <c r="O13802" i="84"/>
  <c r="J13806" i="85" s="1"/>
  <c r="N14601" i="84"/>
  <c r="I14605" i="85" s="1"/>
  <c r="O14601" i="84"/>
  <c r="J14605" i="85" s="1"/>
  <c r="M14601" i="84"/>
  <c r="H14605" i="85" s="1"/>
  <c r="N11015" i="84"/>
  <c r="I11019" i="85" s="1"/>
  <c r="O11015" i="84"/>
  <c r="J11019" i="85" s="1"/>
  <c r="M11015" i="84"/>
  <c r="H11019" i="85" s="1"/>
  <c r="N13615" i="84"/>
  <c r="I13619" i="85" s="1"/>
  <c r="O13615" i="84"/>
  <c r="J13619" i="85" s="1"/>
  <c r="M13615" i="84"/>
  <c r="H13619" i="85" s="1"/>
  <c r="N11252" i="84"/>
  <c r="I11256" i="85" s="1"/>
  <c r="O11252" i="84"/>
  <c r="J11256" i="85" s="1"/>
  <c r="M11252" i="84"/>
  <c r="H11256" i="85" s="1"/>
  <c r="N10165" i="84"/>
  <c r="I10169" i="85" s="1"/>
  <c r="O10165" i="84"/>
  <c r="J10169" i="85" s="1"/>
  <c r="M10165" i="84"/>
  <c r="H10169" i="85" s="1"/>
  <c r="N27291" i="84"/>
  <c r="I27295" i="85" s="1"/>
  <c r="O27291" i="84"/>
  <c r="J27295" i="85" s="1"/>
  <c r="M27291" i="84"/>
  <c r="H27295" i="85" s="1"/>
  <c r="N17210" i="84"/>
  <c r="I17214" i="85" s="1"/>
  <c r="M17210" i="84"/>
  <c r="H17214" i="85" s="1"/>
  <c r="O17210" i="84"/>
  <c r="J17214" i="85" s="1"/>
  <c r="N16981" i="84"/>
  <c r="I16985" i="85" s="1"/>
  <c r="O16981" i="84"/>
  <c r="J16985" i="85" s="1"/>
  <c r="M16981" i="84"/>
  <c r="H16985" i="85" s="1"/>
  <c r="N16533" i="84"/>
  <c r="I16537" i="85" s="1"/>
  <c r="O16533" i="84"/>
  <c r="J16537" i="85" s="1"/>
  <c r="M16533" i="84"/>
  <c r="H16537" i="85" s="1"/>
  <c r="N15837" i="84"/>
  <c r="I15841" i="85" s="1"/>
  <c r="O15837" i="84"/>
  <c r="J15841" i="85" s="1"/>
  <c r="M15837" i="84"/>
  <c r="H15841" i="85" s="1"/>
  <c r="N14864" i="84"/>
  <c r="I14868" i="85" s="1"/>
  <c r="O14864" i="84"/>
  <c r="J14868" i="85" s="1"/>
  <c r="M14864" i="84"/>
  <c r="H14868" i="85" s="1"/>
  <c r="N15393" i="84"/>
  <c r="I15397" i="85" s="1"/>
  <c r="O15393" i="84"/>
  <c r="J15397" i="85" s="1"/>
  <c r="M15393" i="84"/>
  <c r="H15397" i="85" s="1"/>
  <c r="N13944" i="84"/>
  <c r="I13948" i="85" s="1"/>
  <c r="O13944" i="84"/>
  <c r="J13948" i="85" s="1"/>
  <c r="M13944" i="84"/>
  <c r="H13948" i="85" s="1"/>
  <c r="N10305" i="84"/>
  <c r="I10309" i="85" s="1"/>
  <c r="O10305" i="84"/>
  <c r="J10309" i="85" s="1"/>
  <c r="M10305" i="84"/>
  <c r="H10309" i="85" s="1"/>
  <c r="N10723" i="84"/>
  <c r="I10727" i="85" s="1"/>
  <c r="O10723" i="84"/>
  <c r="J10727" i="85" s="1"/>
  <c r="M10723" i="84"/>
  <c r="H10727" i="85" s="1"/>
  <c r="N8819" i="84"/>
  <c r="I8823" i="85" s="1"/>
  <c r="O8819" i="84"/>
  <c r="J8823" i="85" s="1"/>
  <c r="M8819" i="84"/>
  <c r="H8823" i="85" s="1"/>
  <c r="N8307" i="84"/>
  <c r="I8311" i="85" s="1"/>
  <c r="O8307" i="84"/>
  <c r="J8311" i="85" s="1"/>
  <c r="M8307" i="84"/>
  <c r="H8311" i="85" s="1"/>
  <c r="N7795" i="84"/>
  <c r="I7799" i="85" s="1"/>
  <c r="O7795" i="84"/>
  <c r="J7799" i="85" s="1"/>
  <c r="M7795" i="84"/>
  <c r="H7799" i="85" s="1"/>
  <c r="N7173" i="84"/>
  <c r="I7177" i="85" s="1"/>
  <c r="O7173" i="84"/>
  <c r="J7177" i="85" s="1"/>
  <c r="M7173" i="84"/>
  <c r="H7177" i="85" s="1"/>
  <c r="N6565" i="84"/>
  <c r="I6569" i="85" s="1"/>
  <c r="O6565" i="84"/>
  <c r="J6569" i="85" s="1"/>
  <c r="M6565" i="84"/>
  <c r="H6569" i="85" s="1"/>
  <c r="N5484" i="84"/>
  <c r="I5488" i="85" s="1"/>
  <c r="O5484" i="84"/>
  <c r="J5488" i="85" s="1"/>
  <c r="M5484" i="84"/>
  <c r="H5488" i="85" s="1"/>
  <c r="N530" i="84"/>
  <c r="I534" i="85" s="1"/>
  <c r="O530" i="84"/>
  <c r="J534" i="85" s="1"/>
  <c r="M530" i="84"/>
  <c r="H534" i="85" s="1"/>
  <c r="N1883" i="84"/>
  <c r="I1887" i="85" s="1"/>
  <c r="O1883" i="84"/>
  <c r="J1887" i="85" s="1"/>
  <c r="M1883" i="84"/>
  <c r="H1887" i="85" s="1"/>
  <c r="N2032" i="84"/>
  <c r="I2036" i="85" s="1"/>
  <c r="O2032" i="84"/>
  <c r="J2036" i="85" s="1"/>
  <c r="M2032" i="84"/>
  <c r="H2036" i="85" s="1"/>
  <c r="N20488" i="84"/>
  <c r="I20492" i="85" s="1"/>
  <c r="O20488" i="84"/>
  <c r="J20492" i="85" s="1"/>
  <c r="M20488" i="84"/>
  <c r="H20492" i="85" s="1"/>
  <c r="N19574" i="84"/>
  <c r="I19578" i="85" s="1"/>
  <c r="O19574" i="84"/>
  <c r="J19578" i="85" s="1"/>
  <c r="M19574" i="84"/>
  <c r="H19578" i="85" s="1"/>
  <c r="N17380" i="84"/>
  <c r="I17384" i="85" s="1"/>
  <c r="O17380" i="84"/>
  <c r="J17384" i="85" s="1"/>
  <c r="M17380" i="84"/>
  <c r="H17384" i="85" s="1"/>
  <c r="N15966" i="84"/>
  <c r="I15970" i="85" s="1"/>
  <c r="O15966" i="84"/>
  <c r="J15970" i="85" s="1"/>
  <c r="M15966" i="84"/>
  <c r="H15970" i="85" s="1"/>
  <c r="N14914" i="84"/>
  <c r="I14918" i="85" s="1"/>
  <c r="M14914" i="84"/>
  <c r="H14918" i="85" s="1"/>
  <c r="O14914" i="84"/>
  <c r="J14918" i="85" s="1"/>
  <c r="N7718" i="84"/>
  <c r="I7722" i="85" s="1"/>
  <c r="O7718" i="84"/>
  <c r="J7722" i="85" s="1"/>
  <c r="M7718" i="84"/>
  <c r="H7722" i="85" s="1"/>
  <c r="N7322" i="84"/>
  <c r="I7326" i="85" s="1"/>
  <c r="O7322" i="84"/>
  <c r="J7326" i="85" s="1"/>
  <c r="M7322" i="84"/>
  <c r="H7326" i="85" s="1"/>
  <c r="N6810" i="84"/>
  <c r="I6814" i="85" s="1"/>
  <c r="O6810" i="84"/>
  <c r="J6814" i="85" s="1"/>
  <c r="M6810" i="84"/>
  <c r="H6814" i="85" s="1"/>
  <c r="N6298" i="84"/>
  <c r="I6302" i="85" s="1"/>
  <c r="O6298" i="84"/>
  <c r="J6302" i="85" s="1"/>
  <c r="M6298" i="84"/>
  <c r="H6302" i="85" s="1"/>
  <c r="N7607" i="84"/>
  <c r="I7611" i="85" s="1"/>
  <c r="O7607" i="84"/>
  <c r="J7611" i="85" s="1"/>
  <c r="M7607" i="84"/>
  <c r="H7611" i="85" s="1"/>
  <c r="N7159" i="84"/>
  <c r="I7163" i="85" s="1"/>
  <c r="O7159" i="84"/>
  <c r="J7163" i="85" s="1"/>
  <c r="M7159" i="84"/>
  <c r="H7163" i="85" s="1"/>
  <c r="N6551" i="84"/>
  <c r="I6555" i="85" s="1"/>
  <c r="O6551" i="84"/>
  <c r="J6555" i="85" s="1"/>
  <c r="M6551" i="84"/>
  <c r="H6555" i="85" s="1"/>
  <c r="N6039" i="84"/>
  <c r="I6043" i="85" s="1"/>
  <c r="O6039" i="84"/>
  <c r="J6043" i="85" s="1"/>
  <c r="M6039" i="84"/>
  <c r="H6043" i="85" s="1"/>
  <c r="N5539" i="84"/>
  <c r="I5543" i="85" s="1"/>
  <c r="O5539" i="84"/>
  <c r="J5543" i="85" s="1"/>
  <c r="M5539" i="84"/>
  <c r="H5543" i="85" s="1"/>
  <c r="N7332" i="84"/>
  <c r="I7336" i="85" s="1"/>
  <c r="O7332" i="84"/>
  <c r="J7336" i="85" s="1"/>
  <c r="M7332" i="84"/>
  <c r="H7336" i="85" s="1"/>
  <c r="N6820" i="84"/>
  <c r="I6824" i="85" s="1"/>
  <c r="O6820" i="84"/>
  <c r="J6824" i="85" s="1"/>
  <c r="M6820" i="84"/>
  <c r="H6824" i="85" s="1"/>
  <c r="N6308" i="84"/>
  <c r="I6312" i="85" s="1"/>
  <c r="O6308" i="84"/>
  <c r="J6312" i="85" s="1"/>
  <c r="M6308" i="84"/>
  <c r="H6312" i="85" s="1"/>
  <c r="N5760" i="84"/>
  <c r="I5764" i="85" s="1"/>
  <c r="O5760" i="84"/>
  <c r="J5764" i="85" s="1"/>
  <c r="M5760" i="84"/>
  <c r="H5764" i="85" s="1"/>
  <c r="N3963" i="84"/>
  <c r="I3967" i="85" s="1"/>
  <c r="O3963" i="84"/>
  <c r="J3967" i="85" s="1"/>
  <c r="M3963" i="84"/>
  <c r="H3967" i="85" s="1"/>
  <c r="N26596" i="84"/>
  <c r="I26600" i="85" s="1"/>
  <c r="O26596" i="84"/>
  <c r="J26600" i="85" s="1"/>
  <c r="M26596" i="84"/>
  <c r="H26600" i="85" s="1"/>
  <c r="N25503" i="84"/>
  <c r="I25507" i="85" s="1"/>
  <c r="O25503" i="84"/>
  <c r="J25507" i="85" s="1"/>
  <c r="M25503" i="84"/>
  <c r="H25507" i="85" s="1"/>
  <c r="N21771" i="84"/>
  <c r="I21775" i="85" s="1"/>
  <c r="O21771" i="84"/>
  <c r="J21775" i="85" s="1"/>
  <c r="M21771" i="84"/>
  <c r="H21775" i="85" s="1"/>
  <c r="N5385" i="84"/>
  <c r="I5389" i="85" s="1"/>
  <c r="O5385" i="84"/>
  <c r="J5389" i="85" s="1"/>
  <c r="M5385" i="84"/>
  <c r="H5389" i="85" s="1"/>
  <c r="N22984" i="84"/>
  <c r="I22988" i="85" s="1"/>
  <c r="O22984" i="84"/>
  <c r="J22988" i="85" s="1"/>
  <c r="M22984" i="84"/>
  <c r="H22988" i="85" s="1"/>
  <c r="N28340" i="84"/>
  <c r="I28344" i="85" s="1"/>
  <c r="O28340" i="84"/>
  <c r="J28344" i="85" s="1"/>
  <c r="M28340" i="84"/>
  <c r="H28344" i="85" s="1"/>
  <c r="N13903" i="84"/>
  <c r="I13907" i="85" s="1"/>
  <c r="O13903" i="84"/>
  <c r="J13907" i="85" s="1"/>
  <c r="M13903" i="84"/>
  <c r="H13907" i="85" s="1"/>
  <c r="N24753" i="84"/>
  <c r="I24757" i="85" s="1"/>
  <c r="O24753" i="84"/>
  <c r="J24757" i="85" s="1"/>
  <c r="M24753" i="84"/>
  <c r="H24757" i="85" s="1"/>
  <c r="N15622" i="84"/>
  <c r="I15626" i="85" s="1"/>
  <c r="O15622" i="84"/>
  <c r="J15626" i="85" s="1"/>
  <c r="M15622" i="84"/>
  <c r="H15626" i="85" s="1"/>
  <c r="N22396" i="84"/>
  <c r="I22400" i="85" s="1"/>
  <c r="O22396" i="84"/>
  <c r="J22400" i="85" s="1"/>
  <c r="M22396" i="84"/>
  <c r="H22400" i="85" s="1"/>
  <c r="N20558" i="84"/>
  <c r="I20562" i="85" s="1"/>
  <c r="O20558" i="84"/>
  <c r="J20562" i="85" s="1"/>
  <c r="M20558" i="84"/>
  <c r="H20562" i="85" s="1"/>
  <c r="N12571" i="84"/>
  <c r="I12575" i="85" s="1"/>
  <c r="O12571" i="84"/>
  <c r="J12575" i="85" s="1"/>
  <c r="M12571" i="84"/>
  <c r="H12575" i="85" s="1"/>
  <c r="N25289" i="84"/>
  <c r="I25293" i="85" s="1"/>
  <c r="O25289" i="84"/>
  <c r="J25293" i="85" s="1"/>
  <c r="M25289" i="84"/>
  <c r="H25293" i="85" s="1"/>
  <c r="N24065" i="84"/>
  <c r="I24069" i="85" s="1"/>
  <c r="O24065" i="84"/>
  <c r="J24069" i="85" s="1"/>
  <c r="M24065" i="84"/>
  <c r="H24069" i="85" s="1"/>
  <c r="N23191" i="84"/>
  <c r="I23195" i="85" s="1"/>
  <c r="O23191" i="84"/>
  <c r="J23195" i="85" s="1"/>
  <c r="M23191" i="84"/>
  <c r="H23195" i="85" s="1"/>
  <c r="N27505" i="84"/>
  <c r="I27509" i="85" s="1"/>
  <c r="O27505" i="84"/>
  <c r="J27509" i="85" s="1"/>
  <c r="M27505" i="84"/>
  <c r="H27509" i="85" s="1"/>
  <c r="N17952" i="84"/>
  <c r="I17956" i="85" s="1"/>
  <c r="O17952" i="84"/>
  <c r="J17956" i="85" s="1"/>
  <c r="M17952" i="84"/>
  <c r="H17956" i="85" s="1"/>
  <c r="N28678" i="84"/>
  <c r="I28682" i="85" s="1"/>
  <c r="O28678" i="84"/>
  <c r="J28682" i="85" s="1"/>
  <c r="M28678" i="84"/>
  <c r="H28682" i="85" s="1"/>
  <c r="N9327" i="84"/>
  <c r="I9331" i="85" s="1"/>
  <c r="O9327" i="84"/>
  <c r="J9331" i="85" s="1"/>
  <c r="M9327" i="84"/>
  <c r="H9331" i="85" s="1"/>
  <c r="N27610" i="84"/>
  <c r="I27614" i="85" s="1"/>
  <c r="M27610" i="84"/>
  <c r="H27614" i="85" s="1"/>
  <c r="O27610" i="84"/>
  <c r="J27614" i="85" s="1"/>
  <c r="N26485" i="84"/>
  <c r="I26489" i="85" s="1"/>
  <c r="O26485" i="84"/>
  <c r="J26489" i="85" s="1"/>
  <c r="M26485" i="84"/>
  <c r="H26489" i="85" s="1"/>
  <c r="N24752" i="84"/>
  <c r="I24756" i="85" s="1"/>
  <c r="O24752" i="84"/>
  <c r="J24756" i="85" s="1"/>
  <c r="M24752" i="84"/>
  <c r="H24756" i="85" s="1"/>
  <c r="N16464" i="84"/>
  <c r="I16468" i="85" s="1"/>
  <c r="O16464" i="84"/>
  <c r="J16468" i="85" s="1"/>
  <c r="M16464" i="84"/>
  <c r="H16468" i="85" s="1"/>
  <c r="N13004" i="84"/>
  <c r="I13008" i="85" s="1"/>
  <c r="O13004" i="84"/>
  <c r="J13008" i="85" s="1"/>
  <c r="M13004" i="84"/>
  <c r="H13008" i="85" s="1"/>
  <c r="N18538" i="84"/>
  <c r="I18542" i="85" s="1"/>
  <c r="M18538" i="84"/>
  <c r="H18542" i="85" s="1"/>
  <c r="O18538" i="84"/>
  <c r="J18542" i="85" s="1"/>
  <c r="N27812" i="84"/>
  <c r="I27816" i="85" s="1"/>
  <c r="O27812" i="84"/>
  <c r="J27816" i="85" s="1"/>
  <c r="M27812" i="84"/>
  <c r="H27816" i="85" s="1"/>
  <c r="N27192" i="84"/>
  <c r="I27196" i="85" s="1"/>
  <c r="O27192" i="84"/>
  <c r="J27196" i="85" s="1"/>
  <c r="M27192" i="84"/>
  <c r="H27196" i="85" s="1"/>
  <c r="N17910" i="84"/>
  <c r="I17914" i="85" s="1"/>
  <c r="O17910" i="84"/>
  <c r="J17914" i="85" s="1"/>
  <c r="M17910" i="84"/>
  <c r="H17914" i="85" s="1"/>
  <c r="N17963" i="84"/>
  <c r="I17967" i="85" s="1"/>
  <c r="O17963" i="84"/>
  <c r="J17967" i="85" s="1"/>
  <c r="M17963" i="84"/>
  <c r="H17967" i="85" s="1"/>
  <c r="N12761" i="84"/>
  <c r="I12765" i="85" s="1"/>
  <c r="O12761" i="84"/>
  <c r="J12765" i="85" s="1"/>
  <c r="M12761" i="84"/>
  <c r="H12765" i="85" s="1"/>
  <c r="N1904" i="84"/>
  <c r="I1908" i="85" s="1"/>
  <c r="O1904" i="84"/>
  <c r="J1908" i="85" s="1"/>
  <c r="M1904" i="84"/>
  <c r="H1908" i="85" s="1"/>
  <c r="N16430" i="84"/>
  <c r="I16434" i="85" s="1"/>
  <c r="O16430" i="84"/>
  <c r="J16434" i="85" s="1"/>
  <c r="M16430" i="84"/>
  <c r="H16434" i="85" s="1"/>
  <c r="N9149" i="84"/>
  <c r="I9153" i="85" s="1"/>
  <c r="O9149" i="84"/>
  <c r="J9153" i="85" s="1"/>
  <c r="M9149" i="84"/>
  <c r="H9153" i="85" s="1"/>
  <c r="N5317" i="84"/>
  <c r="I5321" i="85" s="1"/>
  <c r="O5317" i="84"/>
  <c r="J5321" i="85" s="1"/>
  <c r="M5317" i="84"/>
  <c r="H5321" i="85" s="1"/>
  <c r="N3675" i="84"/>
  <c r="I3679" i="85" s="1"/>
  <c r="O3675" i="84"/>
  <c r="J3679" i="85" s="1"/>
  <c r="M3675" i="84"/>
  <c r="H3679" i="85" s="1"/>
  <c r="N1064" i="84"/>
  <c r="I1068" i="85" s="1"/>
  <c r="O1064" i="84"/>
  <c r="J1068" i="85" s="1"/>
  <c r="M1064" i="84"/>
  <c r="H1068" i="85" s="1"/>
  <c r="N444" i="84"/>
  <c r="I448" i="85" s="1"/>
  <c r="O444" i="84"/>
  <c r="J448" i="85" s="1"/>
  <c r="M444" i="84"/>
  <c r="H448" i="85" s="1"/>
  <c r="N5244" i="84"/>
  <c r="I5248" i="85" s="1"/>
  <c r="O5244" i="84"/>
  <c r="J5248" i="85" s="1"/>
  <c r="M5244" i="84"/>
  <c r="H5248" i="85" s="1"/>
  <c r="N19232" i="84"/>
  <c r="I19236" i="85" s="1"/>
  <c r="O19232" i="84"/>
  <c r="J19236" i="85" s="1"/>
  <c r="M19232" i="84"/>
  <c r="H19236" i="85" s="1"/>
  <c r="N14520" i="84"/>
  <c r="I14524" i="85" s="1"/>
  <c r="O14520" i="84"/>
  <c r="J14524" i="85" s="1"/>
  <c r="M14520" i="84"/>
  <c r="H14524" i="85" s="1"/>
  <c r="N9038" i="84"/>
  <c r="I9042" i="85" s="1"/>
  <c r="O9038" i="84"/>
  <c r="J9042" i="85" s="1"/>
  <c r="M9038" i="84"/>
  <c r="H9042" i="85" s="1"/>
  <c r="N8526" i="84"/>
  <c r="I8530" i="85" s="1"/>
  <c r="O8526" i="84"/>
  <c r="J8530" i="85" s="1"/>
  <c r="M8526" i="84"/>
  <c r="H8530" i="85" s="1"/>
  <c r="N8034" i="84"/>
  <c r="I8038" i="85" s="1"/>
  <c r="O8034" i="84"/>
  <c r="J8038" i="85" s="1"/>
  <c r="M8034" i="84"/>
  <c r="H8038" i="85" s="1"/>
  <c r="N486" i="84"/>
  <c r="I490" i="85" s="1"/>
  <c r="O486" i="84"/>
  <c r="J490" i="85" s="1"/>
  <c r="M486" i="84"/>
  <c r="H490" i="85" s="1"/>
  <c r="N19074" i="84"/>
  <c r="I19078" i="85" s="1"/>
  <c r="M19074" i="84"/>
  <c r="H19078" i="85" s="1"/>
  <c r="O19074" i="84"/>
  <c r="J19078" i="85" s="1"/>
  <c r="N18434" i="84"/>
  <c r="I18438" i="85" s="1"/>
  <c r="M18434" i="84"/>
  <c r="H18438" i="85" s="1"/>
  <c r="O18434" i="84"/>
  <c r="J18438" i="85" s="1"/>
  <c r="N17741" i="84"/>
  <c r="I17745" i="85" s="1"/>
  <c r="O17741" i="84"/>
  <c r="J17745" i="85" s="1"/>
  <c r="M17741" i="84"/>
  <c r="H17745" i="85" s="1"/>
  <c r="N17321" i="84"/>
  <c r="I17325" i="85" s="1"/>
  <c r="O17321" i="84"/>
  <c r="J17325" i="85" s="1"/>
  <c r="M17321" i="84"/>
  <c r="H17325" i="85" s="1"/>
  <c r="N14468" i="84"/>
  <c r="I14472" i="85" s="1"/>
  <c r="O14468" i="84"/>
  <c r="J14472" i="85" s="1"/>
  <c r="M14468" i="84"/>
  <c r="H14472" i="85" s="1"/>
  <c r="N14340" i="84"/>
  <c r="I14344" i="85" s="1"/>
  <c r="O14340" i="84"/>
  <c r="J14344" i="85" s="1"/>
  <c r="M14340" i="84"/>
  <c r="H14344" i="85" s="1"/>
  <c r="N14212" i="84"/>
  <c r="I14216" i="85" s="1"/>
  <c r="O14212" i="84"/>
  <c r="J14216" i="85" s="1"/>
  <c r="M14212" i="84"/>
  <c r="H14216" i="85" s="1"/>
  <c r="N13482" i="84"/>
  <c r="I13486" i="85" s="1"/>
  <c r="M13482" i="84"/>
  <c r="H13486" i="85" s="1"/>
  <c r="O13482" i="84"/>
  <c r="J13486" i="85" s="1"/>
  <c r="N10912" i="84"/>
  <c r="I10916" i="85" s="1"/>
  <c r="O10912" i="84"/>
  <c r="J10916" i="85" s="1"/>
  <c r="M10912" i="84"/>
  <c r="H10916" i="85" s="1"/>
  <c r="N10082" i="84"/>
  <c r="I10086" i="85" s="1"/>
  <c r="O10082" i="84"/>
  <c r="J10086" i="85" s="1"/>
  <c r="M10082" i="84"/>
  <c r="H10086" i="85" s="1"/>
  <c r="N9954" i="84"/>
  <c r="I9958" i="85" s="1"/>
  <c r="O9954" i="84"/>
  <c r="J9958" i="85" s="1"/>
  <c r="M9954" i="84"/>
  <c r="H9958" i="85" s="1"/>
  <c r="N9826" i="84"/>
  <c r="I9830" i="85" s="1"/>
  <c r="O9826" i="84"/>
  <c r="J9830" i="85" s="1"/>
  <c r="M9826" i="84"/>
  <c r="H9830" i="85" s="1"/>
  <c r="N9582" i="84"/>
  <c r="I9586" i="85" s="1"/>
  <c r="O9582" i="84"/>
  <c r="J9586" i="85" s="1"/>
  <c r="M9582" i="84"/>
  <c r="H9586" i="85" s="1"/>
  <c r="N9683" i="84"/>
  <c r="I9687" i="85" s="1"/>
  <c r="O9683" i="84"/>
  <c r="J9687" i="85" s="1"/>
  <c r="M9683" i="84"/>
  <c r="H9687" i="85" s="1"/>
  <c r="N7278" i="84"/>
  <c r="I7282" i="85" s="1"/>
  <c r="O7278" i="84"/>
  <c r="J7282" i="85" s="1"/>
  <c r="M7278" i="84"/>
  <c r="H7282" i="85" s="1"/>
  <c r="N3361" i="84"/>
  <c r="I3365" i="85" s="1"/>
  <c r="O3361" i="84"/>
  <c r="J3365" i="85" s="1"/>
  <c r="M3361" i="84"/>
  <c r="H3365" i="85" s="1"/>
  <c r="N964" i="84"/>
  <c r="I968" i="85" s="1"/>
  <c r="O964" i="84"/>
  <c r="J968" i="85" s="1"/>
  <c r="M964" i="84"/>
  <c r="H968" i="85" s="1"/>
  <c r="N396" i="84"/>
  <c r="I400" i="85" s="1"/>
  <c r="O396" i="84"/>
  <c r="J400" i="85" s="1"/>
  <c r="M396" i="84"/>
  <c r="H400" i="85" s="1"/>
  <c r="N1872" i="84"/>
  <c r="I1876" i="85" s="1"/>
  <c r="O1872" i="84"/>
  <c r="J1876" i="85" s="1"/>
  <c r="M1872" i="84"/>
  <c r="H1876" i="85" s="1"/>
  <c r="N103" i="84"/>
  <c r="I107" i="85" s="1"/>
  <c r="O103" i="84"/>
  <c r="J107" i="85" s="1"/>
  <c r="M103" i="84"/>
  <c r="H107" i="85" s="1"/>
  <c r="N15345" i="84"/>
  <c r="I15349" i="85" s="1"/>
  <c r="O15345" i="84"/>
  <c r="J15349" i="85" s="1"/>
  <c r="M15345" i="84"/>
  <c r="H15349" i="85" s="1"/>
  <c r="N8553" i="84"/>
  <c r="I8557" i="85" s="1"/>
  <c r="O8553" i="84"/>
  <c r="J8557" i="85" s="1"/>
  <c r="M8553" i="84"/>
  <c r="H8557" i="85" s="1"/>
  <c r="N8041" i="84"/>
  <c r="I8045" i="85" s="1"/>
  <c r="O8041" i="84"/>
  <c r="J8045" i="85" s="1"/>
  <c r="M8041" i="84"/>
  <c r="H8045" i="85" s="1"/>
  <c r="N9363" i="84"/>
  <c r="I9367" i="85" s="1"/>
  <c r="O9363" i="84"/>
  <c r="J9367" i="85" s="1"/>
  <c r="M9363" i="84"/>
  <c r="H9367" i="85" s="1"/>
  <c r="N2072" i="84"/>
  <c r="I2076" i="85" s="1"/>
  <c r="O2072" i="84"/>
  <c r="J2076" i="85" s="1"/>
  <c r="M2072" i="84"/>
  <c r="H2076" i="85" s="1"/>
  <c r="N15141" i="84"/>
  <c r="I15145" i="85" s="1"/>
  <c r="O15141" i="84"/>
  <c r="J15145" i="85" s="1"/>
  <c r="M15141" i="84"/>
  <c r="H15145" i="85" s="1"/>
  <c r="N12255" i="84"/>
  <c r="I12259" i="85" s="1"/>
  <c r="O12255" i="84"/>
  <c r="J12259" i="85" s="1"/>
  <c r="M12255" i="84"/>
  <c r="H12259" i="85" s="1"/>
  <c r="N11667" i="84"/>
  <c r="I11671" i="85" s="1"/>
  <c r="O11667" i="84"/>
  <c r="J11671" i="85" s="1"/>
  <c r="M11667" i="84"/>
  <c r="H11671" i="85" s="1"/>
  <c r="N11155" i="84"/>
  <c r="I11159" i="85" s="1"/>
  <c r="O11155" i="84"/>
  <c r="J11159" i="85" s="1"/>
  <c r="M11155" i="84"/>
  <c r="H11159" i="85" s="1"/>
  <c r="N10537" i="84"/>
  <c r="I10541" i="85" s="1"/>
  <c r="O10537" i="84"/>
  <c r="J10541" i="85" s="1"/>
  <c r="M10537" i="84"/>
  <c r="H10541" i="85" s="1"/>
  <c r="N10642" i="84"/>
  <c r="I10646" i="85" s="1"/>
  <c r="O10642" i="84"/>
  <c r="J10646" i="85" s="1"/>
  <c r="M10642" i="84"/>
  <c r="H10646" i="85" s="1"/>
  <c r="N9406" i="84"/>
  <c r="I9410" i="85" s="1"/>
  <c r="O9406" i="84"/>
  <c r="J9410" i="85" s="1"/>
  <c r="M9406" i="84"/>
  <c r="H9410" i="85" s="1"/>
  <c r="N8825" i="84"/>
  <c r="I8829" i="85" s="1"/>
  <c r="O8825" i="84"/>
  <c r="J8829" i="85" s="1"/>
  <c r="M8825" i="84"/>
  <c r="H8829" i="85" s="1"/>
  <c r="N8293" i="84"/>
  <c r="I8297" i="85" s="1"/>
  <c r="O8293" i="84"/>
  <c r="J8297" i="85" s="1"/>
  <c r="M8293" i="84"/>
  <c r="H8297" i="85" s="1"/>
  <c r="N5619" i="84"/>
  <c r="I5623" i="85" s="1"/>
  <c r="O5619" i="84"/>
  <c r="J5623" i="85" s="1"/>
  <c r="M5619" i="84"/>
  <c r="H5623" i="85" s="1"/>
  <c r="N1966" i="84"/>
  <c r="I1970" i="85" s="1"/>
  <c r="O1966" i="84"/>
  <c r="J1970" i="85" s="1"/>
  <c r="M1966" i="84"/>
  <c r="H1970" i="85" s="1"/>
  <c r="N10533" i="84"/>
  <c r="I10537" i="85" s="1"/>
  <c r="O10533" i="84"/>
  <c r="J10537" i="85" s="1"/>
  <c r="M10533" i="84"/>
  <c r="H10537" i="85" s="1"/>
  <c r="N9008" i="84"/>
  <c r="I9012" i="85" s="1"/>
  <c r="O9008" i="84"/>
  <c r="J9012" i="85" s="1"/>
  <c r="M9008" i="84"/>
  <c r="H9012" i="85" s="1"/>
  <c r="N8512" i="84"/>
  <c r="I8516" i="85" s="1"/>
  <c r="O8512" i="84"/>
  <c r="J8516" i="85" s="1"/>
  <c r="M8512" i="84"/>
  <c r="H8516" i="85" s="1"/>
  <c r="N7988" i="84"/>
  <c r="I7992" i="85" s="1"/>
  <c r="O7988" i="84"/>
  <c r="J7992" i="85" s="1"/>
  <c r="M7988" i="84"/>
  <c r="H7992" i="85" s="1"/>
  <c r="N7259" i="84"/>
  <c r="I7263" i="85" s="1"/>
  <c r="O7259" i="84"/>
  <c r="J7263" i="85" s="1"/>
  <c r="M7259" i="84"/>
  <c r="H7263" i="85" s="1"/>
  <c r="N6651" i="84"/>
  <c r="I6655" i="85" s="1"/>
  <c r="O6651" i="84"/>
  <c r="J6655" i="85" s="1"/>
  <c r="M6651" i="84"/>
  <c r="H6655" i="85" s="1"/>
  <c r="N6139" i="84"/>
  <c r="I6143" i="85" s="1"/>
  <c r="O6139" i="84"/>
  <c r="J6143" i="85" s="1"/>
  <c r="M6139" i="84"/>
  <c r="H6143" i="85" s="1"/>
  <c r="N5639" i="84"/>
  <c r="I5643" i="85" s="1"/>
  <c r="O5639" i="84"/>
  <c r="J5643" i="85" s="1"/>
  <c r="M5639" i="84"/>
  <c r="H5643" i="85" s="1"/>
  <c r="N5520" i="84"/>
  <c r="I5524" i="85" s="1"/>
  <c r="O5520" i="84"/>
  <c r="J5524" i="85" s="1"/>
  <c r="M5520" i="84"/>
  <c r="H5524" i="85" s="1"/>
  <c r="N6510" i="84"/>
  <c r="I6514" i="85" s="1"/>
  <c r="O6510" i="84"/>
  <c r="J6514" i="85" s="1"/>
  <c r="M6510" i="84"/>
  <c r="H6514" i="85" s="1"/>
  <c r="N5490" i="84"/>
  <c r="I5494" i="85" s="1"/>
  <c r="O5490" i="84"/>
  <c r="J5494" i="85" s="1"/>
  <c r="M5490" i="84"/>
  <c r="H5494" i="85" s="1"/>
  <c r="N7123" i="84"/>
  <c r="I7127" i="85" s="1"/>
  <c r="O7123" i="84"/>
  <c r="J7127" i="85" s="1"/>
  <c r="M7123" i="84"/>
  <c r="H7127" i="85" s="1"/>
  <c r="N6515" i="84"/>
  <c r="I6519" i="85" s="1"/>
  <c r="O6515" i="84"/>
  <c r="J6519" i="85" s="1"/>
  <c r="M6515" i="84"/>
  <c r="H6519" i="85" s="1"/>
  <c r="N6003" i="84"/>
  <c r="I6007" i="85" s="1"/>
  <c r="O6003" i="84"/>
  <c r="J6007" i="85" s="1"/>
  <c r="M6003" i="84"/>
  <c r="H6007" i="85" s="1"/>
  <c r="N5503" i="84"/>
  <c r="I5507" i="85" s="1"/>
  <c r="O5503" i="84"/>
  <c r="J5507" i="85" s="1"/>
  <c r="M5503" i="84"/>
  <c r="H5507" i="85" s="1"/>
  <c r="N15771" i="84"/>
  <c r="I15775" i="85" s="1"/>
  <c r="O15771" i="84"/>
  <c r="J15775" i="85" s="1"/>
  <c r="M15771" i="84"/>
  <c r="H15775" i="85" s="1"/>
  <c r="N2869" i="84"/>
  <c r="I2873" i="85" s="1"/>
  <c r="O2869" i="84"/>
  <c r="J2873" i="85" s="1"/>
  <c r="M2869" i="84"/>
  <c r="H2873" i="85" s="1"/>
  <c r="N22916" i="84"/>
  <c r="I22920" i="85" s="1"/>
  <c r="O22916" i="84"/>
  <c r="J22920" i="85" s="1"/>
  <c r="M22916" i="84"/>
  <c r="H22920" i="85" s="1"/>
  <c r="N24762" i="84"/>
  <c r="I24766" i="85" s="1"/>
  <c r="M24762" i="84"/>
  <c r="H24766" i="85" s="1"/>
  <c r="O24762" i="84"/>
  <c r="J24766" i="85" s="1"/>
  <c r="N17187" i="84"/>
  <c r="I17191" i="85" s="1"/>
  <c r="O17187" i="84"/>
  <c r="J17191" i="85" s="1"/>
  <c r="M17187" i="84"/>
  <c r="H17191" i="85" s="1"/>
  <c r="N7498" i="84"/>
  <c r="I7502" i="85" s="1"/>
  <c r="O7498" i="84"/>
  <c r="J7502" i="85" s="1"/>
  <c r="M7498" i="84"/>
  <c r="H7502" i="85" s="1"/>
  <c r="N6970" i="84"/>
  <c r="I6974" i="85" s="1"/>
  <c r="O6970" i="84"/>
  <c r="J6974" i="85" s="1"/>
  <c r="M6970" i="84"/>
  <c r="H6974" i="85" s="1"/>
  <c r="N6458" i="84"/>
  <c r="I6462" i="85" s="1"/>
  <c r="O6458" i="84"/>
  <c r="J6462" i="85" s="1"/>
  <c r="M6458" i="84"/>
  <c r="H6462" i="85" s="1"/>
  <c r="N5438" i="84"/>
  <c r="I5442" i="85" s="1"/>
  <c r="O5438" i="84"/>
  <c r="J5442" i="85" s="1"/>
  <c r="M5438" i="84"/>
  <c r="H5442" i="85" s="1"/>
  <c r="N5635" i="84"/>
  <c r="I5639" i="85" s="1"/>
  <c r="O5635" i="84"/>
  <c r="J5639" i="85" s="1"/>
  <c r="M5635" i="84"/>
  <c r="H5639" i="85" s="1"/>
  <c r="N7436" i="84"/>
  <c r="I7440" i="85" s="1"/>
  <c r="O7436" i="84"/>
  <c r="J7440" i="85" s="1"/>
  <c r="M7436" i="84"/>
  <c r="H7440" i="85" s="1"/>
  <c r="N6916" i="84"/>
  <c r="I6920" i="85" s="1"/>
  <c r="O6916" i="84"/>
  <c r="J6920" i="85" s="1"/>
  <c r="M6916" i="84"/>
  <c r="H6920" i="85" s="1"/>
  <c r="N6404" i="84"/>
  <c r="I6408" i="85" s="1"/>
  <c r="O6404" i="84"/>
  <c r="J6408" i="85" s="1"/>
  <c r="M6404" i="84"/>
  <c r="H6408" i="85" s="1"/>
  <c r="N5808" i="84"/>
  <c r="I5812" i="85" s="1"/>
  <c r="O5808" i="84"/>
  <c r="J5812" i="85" s="1"/>
  <c r="M5808" i="84"/>
  <c r="H5812" i="85" s="1"/>
  <c r="N26690" i="84"/>
  <c r="I26694" i="85" s="1"/>
  <c r="M26690" i="84"/>
  <c r="H26694" i="85" s="1"/>
  <c r="O26690" i="84"/>
  <c r="J26694" i="85" s="1"/>
  <c r="N11556" i="84"/>
  <c r="I11560" i="85" s="1"/>
  <c r="O11556" i="84"/>
  <c r="J11560" i="85" s="1"/>
  <c r="M11556" i="84"/>
  <c r="H11560" i="85" s="1"/>
  <c r="N3635" i="84"/>
  <c r="I3639" i="85" s="1"/>
  <c r="O3635" i="84"/>
  <c r="J3639" i="85" s="1"/>
  <c r="M3635" i="84"/>
  <c r="H3639" i="85" s="1"/>
  <c r="N12189" i="84"/>
  <c r="I12193" i="85" s="1"/>
  <c r="O12189" i="84"/>
  <c r="J12193" i="85" s="1"/>
  <c r="M12189" i="84"/>
  <c r="H12193" i="85" s="1"/>
  <c r="N21979" i="84"/>
  <c r="I21983" i="85" s="1"/>
  <c r="O21979" i="84"/>
  <c r="J21983" i="85" s="1"/>
  <c r="M21979" i="84"/>
  <c r="H21983" i="85" s="1"/>
  <c r="N27400" i="84"/>
  <c r="I27404" i="85" s="1"/>
  <c r="O27400" i="84"/>
  <c r="J27404" i="85" s="1"/>
  <c r="M27400" i="84"/>
  <c r="H27404" i="85" s="1"/>
  <c r="N28816" i="84"/>
  <c r="I28820" i="85" s="1"/>
  <c r="O28816" i="84"/>
  <c r="J28820" i="85" s="1"/>
  <c r="M28816" i="84"/>
  <c r="H28820" i="85" s="1"/>
  <c r="N18010" i="84"/>
  <c r="I18014" i="85" s="1"/>
  <c r="M18010" i="84"/>
  <c r="H18014" i="85" s="1"/>
  <c r="O18010" i="84"/>
  <c r="J18014" i="85" s="1"/>
  <c r="N15182" i="84"/>
  <c r="I15186" i="85" s="1"/>
  <c r="O15182" i="84"/>
  <c r="J15186" i="85" s="1"/>
  <c r="M15182" i="84"/>
  <c r="H15186" i="85" s="1"/>
  <c r="N21910" i="84"/>
  <c r="I21914" i="85" s="1"/>
  <c r="O21910" i="84"/>
  <c r="J21914" i="85" s="1"/>
  <c r="M21910" i="84"/>
  <c r="H21914" i="85" s="1"/>
  <c r="N386" i="84"/>
  <c r="I390" i="85" s="1"/>
  <c r="O386" i="84"/>
  <c r="J390" i="85" s="1"/>
  <c r="M386" i="84"/>
  <c r="H390" i="85" s="1"/>
  <c r="N17363" i="84"/>
  <c r="I17367" i="85" s="1"/>
  <c r="O17363" i="84"/>
  <c r="J17367" i="85" s="1"/>
  <c r="M17363" i="84"/>
  <c r="H17367" i="85" s="1"/>
  <c r="N12151" i="84"/>
  <c r="I12155" i="85" s="1"/>
  <c r="O12151" i="84"/>
  <c r="J12155" i="85" s="1"/>
  <c r="M12151" i="84"/>
  <c r="H12155" i="85" s="1"/>
  <c r="N15240" i="84"/>
  <c r="I15244" i="85" s="1"/>
  <c r="O15240" i="84"/>
  <c r="J15244" i="85" s="1"/>
  <c r="M15240" i="84"/>
  <c r="H15244" i="85" s="1"/>
  <c r="N568" i="84"/>
  <c r="I572" i="85" s="1"/>
  <c r="O568" i="84"/>
  <c r="J572" i="85" s="1"/>
  <c r="M568" i="84"/>
  <c r="H572" i="85" s="1"/>
  <c r="N3941" i="84"/>
  <c r="I3945" i="85" s="1"/>
  <c r="O3941" i="84"/>
  <c r="J3945" i="85" s="1"/>
  <c r="M3941" i="84"/>
  <c r="H3945" i="85" s="1"/>
  <c r="N2965" i="84"/>
  <c r="I2969" i="85" s="1"/>
  <c r="O2965" i="84"/>
  <c r="J2969" i="85" s="1"/>
  <c r="M2965" i="84"/>
  <c r="H2969" i="85" s="1"/>
  <c r="N3915" i="84"/>
  <c r="I3919" i="85" s="1"/>
  <c r="O3915" i="84"/>
  <c r="J3919" i="85" s="1"/>
  <c r="M3915" i="84"/>
  <c r="H3919" i="85" s="1"/>
  <c r="N3659" i="84"/>
  <c r="I3663" i="85" s="1"/>
  <c r="O3659" i="84"/>
  <c r="J3663" i="85" s="1"/>
  <c r="M3659" i="84"/>
  <c r="H3663" i="85" s="1"/>
  <c r="N4139" i="84"/>
  <c r="I4143" i="85" s="1"/>
  <c r="O4139" i="84"/>
  <c r="J4143" i="85" s="1"/>
  <c r="M4139" i="84"/>
  <c r="H4143" i="85" s="1"/>
  <c r="N16834" i="84"/>
  <c r="I16838" i="85" s="1"/>
  <c r="M16834" i="84"/>
  <c r="H16838" i="85" s="1"/>
  <c r="O16834" i="84"/>
  <c r="J16838" i="85" s="1"/>
  <c r="N20758" i="84"/>
  <c r="I20762" i="85" s="1"/>
  <c r="O20758" i="84"/>
  <c r="J20762" i="85" s="1"/>
  <c r="M20758" i="84"/>
  <c r="H20762" i="85" s="1"/>
  <c r="N2716" i="84"/>
  <c r="I2720" i="85" s="1"/>
  <c r="O2716" i="84"/>
  <c r="J2720" i="85" s="1"/>
  <c r="M2716" i="84"/>
  <c r="H2720" i="85" s="1"/>
  <c r="N262" i="84"/>
  <c r="I266" i="85" s="1"/>
  <c r="O262" i="84"/>
  <c r="J266" i="85" s="1"/>
  <c r="M262" i="84"/>
  <c r="H266" i="85" s="1"/>
  <c r="N2397" i="84"/>
  <c r="I2401" i="85" s="1"/>
  <c r="O2397" i="84"/>
  <c r="J2401" i="85" s="1"/>
  <c r="M2397" i="84"/>
  <c r="H2401" i="85" s="1"/>
  <c r="N1284" i="84"/>
  <c r="I1288" i="85" s="1"/>
  <c r="O1284" i="84"/>
  <c r="J1288" i="85" s="1"/>
  <c r="M1284" i="84"/>
  <c r="H1288" i="85" s="1"/>
  <c r="N1822" i="84"/>
  <c r="I1826" i="85" s="1"/>
  <c r="O1822" i="84"/>
  <c r="J1826" i="85" s="1"/>
  <c r="M1822" i="84"/>
  <c r="H1826" i="85" s="1"/>
  <c r="N18993" i="84"/>
  <c r="I18997" i="85" s="1"/>
  <c r="O18993" i="84"/>
  <c r="J18997" i="85" s="1"/>
  <c r="M18993" i="84"/>
  <c r="H18997" i="85" s="1"/>
  <c r="N18481" i="84"/>
  <c r="I18485" i="85" s="1"/>
  <c r="O18481" i="84"/>
  <c r="J18485" i="85" s="1"/>
  <c r="M18481" i="84"/>
  <c r="H18485" i="85" s="1"/>
  <c r="N13348" i="84"/>
  <c r="I13352" i="85" s="1"/>
  <c r="O13348" i="84"/>
  <c r="J13352" i="85" s="1"/>
  <c r="M13348" i="84"/>
  <c r="H13352" i="85" s="1"/>
  <c r="N9097" i="84"/>
  <c r="I9101" i="85" s="1"/>
  <c r="O9097" i="84"/>
  <c r="J9101" i="85" s="1"/>
  <c r="M9097" i="84"/>
  <c r="H9101" i="85" s="1"/>
  <c r="N8545" i="84"/>
  <c r="I8549" i="85" s="1"/>
  <c r="O8545" i="84"/>
  <c r="J8549" i="85" s="1"/>
  <c r="M8545" i="84"/>
  <c r="H8549" i="85" s="1"/>
  <c r="N8033" i="84"/>
  <c r="I8037" i="85" s="1"/>
  <c r="O8033" i="84"/>
  <c r="J8037" i="85" s="1"/>
  <c r="M8033" i="84"/>
  <c r="H8037" i="85" s="1"/>
  <c r="N5633" i="84"/>
  <c r="I5637" i="85" s="1"/>
  <c r="O5633" i="84"/>
  <c r="J5637" i="85" s="1"/>
  <c r="M5633" i="84"/>
  <c r="H5637" i="85" s="1"/>
  <c r="N5277" i="84"/>
  <c r="I5281" i="85" s="1"/>
  <c r="O5277" i="84"/>
  <c r="J5281" i="85" s="1"/>
  <c r="M5277" i="84"/>
  <c r="H5281" i="85" s="1"/>
  <c r="N1638" i="84"/>
  <c r="I1642" i="85" s="1"/>
  <c r="O1638" i="84"/>
  <c r="J1642" i="85" s="1"/>
  <c r="M1638" i="84"/>
  <c r="H1642" i="85" s="1"/>
  <c r="N1321" i="84"/>
  <c r="I1325" i="85" s="1"/>
  <c r="O1321" i="84"/>
  <c r="J1325" i="85" s="1"/>
  <c r="M1321" i="84"/>
  <c r="H1325" i="85" s="1"/>
  <c r="N13813" i="84"/>
  <c r="I13817" i="85" s="1"/>
  <c r="O13813" i="84"/>
  <c r="J13817" i="85" s="1"/>
  <c r="M13813" i="84"/>
  <c r="H13817" i="85" s="1"/>
  <c r="N28409" i="84"/>
  <c r="I28413" i="85" s="1"/>
  <c r="O28409" i="84"/>
  <c r="J28413" i="85" s="1"/>
  <c r="M28409" i="84"/>
  <c r="H28413" i="85" s="1"/>
  <c r="N25087" i="84"/>
  <c r="I25091" i="85" s="1"/>
  <c r="O25087" i="84"/>
  <c r="J25091" i="85" s="1"/>
  <c r="M25087" i="84"/>
  <c r="H25091" i="85" s="1"/>
  <c r="N22960" i="84"/>
  <c r="I22964" i="85" s="1"/>
  <c r="O22960" i="84"/>
  <c r="J22964" i="85" s="1"/>
  <c r="M22960" i="84"/>
  <c r="H22964" i="85" s="1"/>
  <c r="N10676" i="84"/>
  <c r="I10680" i="85" s="1"/>
  <c r="O10676" i="84"/>
  <c r="J10680" i="85" s="1"/>
  <c r="M10676" i="84"/>
  <c r="H10680" i="85" s="1"/>
  <c r="N11501" i="84"/>
  <c r="I11505" i="85" s="1"/>
  <c r="O11501" i="84"/>
  <c r="J11505" i="85" s="1"/>
  <c r="M11501" i="84"/>
  <c r="H11505" i="85" s="1"/>
  <c r="N18211" i="84"/>
  <c r="I18215" i="85" s="1"/>
  <c r="O18211" i="84"/>
  <c r="J18215" i="85" s="1"/>
  <c r="M18211" i="84"/>
  <c r="H18215" i="85" s="1"/>
  <c r="N9452" i="84"/>
  <c r="I9456" i="85" s="1"/>
  <c r="O9452" i="84"/>
  <c r="J9456" i="85" s="1"/>
  <c r="M9452" i="84"/>
  <c r="H9456" i="85" s="1"/>
  <c r="N21550" i="84"/>
  <c r="I21554" i="85" s="1"/>
  <c r="O21550" i="84"/>
  <c r="J21554" i="85" s="1"/>
  <c r="M21550" i="84"/>
  <c r="H21554" i="85" s="1"/>
  <c r="N552" i="84"/>
  <c r="I556" i="85" s="1"/>
  <c r="O552" i="84"/>
  <c r="J556" i="85" s="1"/>
  <c r="M552" i="84"/>
  <c r="H556" i="85" s="1"/>
  <c r="N10917" i="84"/>
  <c r="I10921" i="85" s="1"/>
  <c r="O10917" i="84"/>
  <c r="J10921" i="85" s="1"/>
  <c r="M10917" i="84"/>
  <c r="H10921" i="85" s="1"/>
  <c r="N17994" i="84"/>
  <c r="I17998" i="85" s="1"/>
  <c r="M17994" i="84"/>
  <c r="H17998" i="85" s="1"/>
  <c r="O17994" i="84"/>
  <c r="J17998" i="85" s="1"/>
  <c r="N12442" i="84"/>
  <c r="I12446" i="85" s="1"/>
  <c r="O12442" i="84"/>
  <c r="J12446" i="85" s="1"/>
  <c r="M12442" i="84"/>
  <c r="H12446" i="85" s="1"/>
  <c r="N26091" i="84"/>
  <c r="I26095" i="85" s="1"/>
  <c r="O26091" i="84"/>
  <c r="J26095" i="85" s="1"/>
  <c r="M26091" i="84"/>
  <c r="H26095" i="85" s="1"/>
  <c r="N6973" i="84"/>
  <c r="I6977" i="85" s="1"/>
  <c r="O6973" i="84"/>
  <c r="J6977" i="85" s="1"/>
  <c r="M6973" i="84"/>
  <c r="H6977" i="85" s="1"/>
  <c r="N1478" i="84"/>
  <c r="I1482" i="85" s="1"/>
  <c r="O1478" i="84"/>
  <c r="J1482" i="85" s="1"/>
  <c r="M1478" i="84"/>
  <c r="H1482" i="85" s="1"/>
  <c r="N10039" i="84"/>
  <c r="I10043" i="85" s="1"/>
  <c r="O10039" i="84"/>
  <c r="J10043" i="85" s="1"/>
  <c r="M10039" i="84"/>
  <c r="H10043" i="85" s="1"/>
  <c r="N16124" i="84"/>
  <c r="I16128" i="85" s="1"/>
  <c r="O16124" i="84"/>
  <c r="J16128" i="85" s="1"/>
  <c r="M16124" i="84"/>
  <c r="H16128" i="85" s="1"/>
  <c r="N23578" i="84"/>
  <c r="I23582" i="85" s="1"/>
  <c r="M23578" i="84"/>
  <c r="H23582" i="85" s="1"/>
  <c r="O23578" i="84"/>
  <c r="J23582" i="85" s="1"/>
  <c r="N21922" i="84"/>
  <c r="I21926" i="85" s="1"/>
  <c r="M21922" i="84"/>
  <c r="H21926" i="85" s="1"/>
  <c r="O21922" i="84"/>
  <c r="J21926" i="85" s="1"/>
  <c r="N11208" i="84"/>
  <c r="I11212" i="85" s="1"/>
  <c r="O11208" i="84"/>
  <c r="J11212" i="85" s="1"/>
  <c r="M11208" i="84"/>
  <c r="H11212" i="85" s="1"/>
  <c r="N20647" i="84"/>
  <c r="I20651" i="85" s="1"/>
  <c r="O20647" i="84"/>
  <c r="J20651" i="85" s="1"/>
  <c r="M20647" i="84"/>
  <c r="H20651" i="85" s="1"/>
  <c r="N2321" i="84"/>
  <c r="I2325" i="85" s="1"/>
  <c r="O2321" i="84"/>
  <c r="J2325" i="85" s="1"/>
  <c r="M2321" i="84"/>
  <c r="H2325" i="85" s="1"/>
  <c r="N20879" i="84"/>
  <c r="I20883" i="85" s="1"/>
  <c r="O20879" i="84"/>
  <c r="J20883" i="85" s="1"/>
  <c r="M20879" i="84"/>
  <c r="H20883" i="85" s="1"/>
  <c r="N16571" i="84"/>
  <c r="I16575" i="85" s="1"/>
  <c r="O16571" i="84"/>
  <c r="J16575" i="85" s="1"/>
  <c r="M16571" i="84"/>
  <c r="H16575" i="85" s="1"/>
  <c r="N1086" i="84"/>
  <c r="I1090" i="85" s="1"/>
  <c r="O1086" i="84"/>
  <c r="J1090" i="85" s="1"/>
  <c r="M1086" i="84"/>
  <c r="H1090" i="85" s="1"/>
  <c r="N27055" i="84"/>
  <c r="I27059" i="85" s="1"/>
  <c r="O27055" i="84"/>
  <c r="J27059" i="85" s="1"/>
  <c r="M27055" i="84"/>
  <c r="H27059" i="85" s="1"/>
  <c r="N17268" i="84"/>
  <c r="I17272" i="85" s="1"/>
  <c r="O17268" i="84"/>
  <c r="J17272" i="85" s="1"/>
  <c r="M17268" i="84"/>
  <c r="H17272" i="85" s="1"/>
  <c r="N23782" i="84"/>
  <c r="I23786" i="85" s="1"/>
  <c r="O23782" i="84"/>
  <c r="J23786" i="85" s="1"/>
  <c r="M23782" i="84"/>
  <c r="H23786" i="85" s="1"/>
  <c r="N8911" i="84"/>
  <c r="I8915" i="85" s="1"/>
  <c r="O8911" i="84"/>
  <c r="J8915" i="85" s="1"/>
  <c r="M8911" i="84"/>
  <c r="H8915" i="85" s="1"/>
  <c r="N28476" i="84"/>
  <c r="I28480" i="85" s="1"/>
  <c r="O28476" i="84"/>
  <c r="J28480" i="85" s="1"/>
  <c r="M28476" i="84"/>
  <c r="H28480" i="85" s="1"/>
  <c r="N25769" i="84"/>
  <c r="I25773" i="85" s="1"/>
  <c r="O25769" i="84"/>
  <c r="J25773" i="85" s="1"/>
  <c r="M25769" i="84"/>
  <c r="H25773" i="85" s="1"/>
  <c r="N24770" i="84"/>
  <c r="I24774" i="85" s="1"/>
  <c r="M24770" i="84"/>
  <c r="H24774" i="85" s="1"/>
  <c r="O24770" i="84"/>
  <c r="J24774" i="85" s="1"/>
  <c r="N23672" i="84"/>
  <c r="I23676" i="85" s="1"/>
  <c r="O23672" i="84"/>
  <c r="J23676" i="85" s="1"/>
  <c r="M23672" i="84"/>
  <c r="H23676" i="85" s="1"/>
  <c r="N21505" i="84"/>
  <c r="I21509" i="85" s="1"/>
  <c r="O21505" i="84"/>
  <c r="J21509" i="85" s="1"/>
  <c r="M21505" i="84"/>
  <c r="H21509" i="85" s="1"/>
  <c r="N20749" i="84"/>
  <c r="I20753" i="85" s="1"/>
  <c r="O20749" i="84"/>
  <c r="J20753" i="85" s="1"/>
  <c r="M20749" i="84"/>
  <c r="H20753" i="85" s="1"/>
  <c r="N19517" i="84"/>
  <c r="I19521" i="85" s="1"/>
  <c r="O19517" i="84"/>
  <c r="J19521" i="85" s="1"/>
  <c r="M19517" i="84"/>
  <c r="H19521" i="85" s="1"/>
  <c r="N28522" i="84"/>
  <c r="I28526" i="85" s="1"/>
  <c r="O28522" i="84"/>
  <c r="J28526" i="85" s="1"/>
  <c r="M28522" i="84"/>
  <c r="H28526" i="85" s="1"/>
  <c r="N26648" i="84"/>
  <c r="I26652" i="85" s="1"/>
  <c r="O26648" i="84"/>
  <c r="J26652" i="85" s="1"/>
  <c r="M26648" i="84"/>
  <c r="H26652" i="85" s="1"/>
  <c r="N23407" i="84"/>
  <c r="I23411" i="85" s="1"/>
  <c r="O23407" i="84"/>
  <c r="J23411" i="85" s="1"/>
  <c r="M23407" i="84"/>
  <c r="H23411" i="85" s="1"/>
  <c r="N10989" i="84"/>
  <c r="I10993" i="85" s="1"/>
  <c r="O10989" i="84"/>
  <c r="J10993" i="85" s="1"/>
  <c r="M10989" i="84"/>
  <c r="H10993" i="85" s="1"/>
  <c r="N4149" i="84"/>
  <c r="I4153" i="85" s="1"/>
  <c r="O4149" i="84"/>
  <c r="J4153" i="85" s="1"/>
  <c r="M4149" i="84"/>
  <c r="H4153" i="85" s="1"/>
  <c r="N2609" i="84"/>
  <c r="I2613" i="85" s="1"/>
  <c r="O2609" i="84"/>
  <c r="J2613" i="85" s="1"/>
  <c r="M2609" i="84"/>
  <c r="H2613" i="85" s="1"/>
  <c r="N12213" i="84"/>
  <c r="I12217" i="85" s="1"/>
  <c r="O12213" i="84"/>
  <c r="J12217" i="85" s="1"/>
  <c r="M12213" i="84"/>
  <c r="H12217" i="85" s="1"/>
  <c r="N27646" i="84"/>
  <c r="I27650" i="85" s="1"/>
  <c r="O27646" i="84"/>
  <c r="J27650" i="85" s="1"/>
  <c r="M27646" i="84"/>
  <c r="H27650" i="85" s="1"/>
  <c r="N1626" i="84"/>
  <c r="I1630" i="85" s="1"/>
  <c r="O1626" i="84"/>
  <c r="J1630" i="85" s="1"/>
  <c r="M1626" i="84"/>
  <c r="H1630" i="85" s="1"/>
  <c r="N25330" i="84"/>
  <c r="I25334" i="85" s="1"/>
  <c r="M25330" i="84"/>
  <c r="H25334" i="85" s="1"/>
  <c r="O25330" i="84"/>
  <c r="J25334" i="85" s="1"/>
  <c r="N25342" i="84"/>
  <c r="I25346" i="85" s="1"/>
  <c r="O25342" i="84"/>
  <c r="J25346" i="85" s="1"/>
  <c r="M25342" i="84"/>
  <c r="H25346" i="85" s="1"/>
  <c r="N9688" i="84"/>
  <c r="I9692" i="85" s="1"/>
  <c r="O9688" i="84"/>
  <c r="J9692" i="85" s="1"/>
  <c r="M9688" i="84"/>
  <c r="H9692" i="85" s="1"/>
  <c r="N10564" i="84"/>
  <c r="I10568" i="85" s="1"/>
  <c r="O10564" i="84"/>
  <c r="J10568" i="85" s="1"/>
  <c r="M10564" i="84"/>
  <c r="H10568" i="85" s="1"/>
  <c r="N14502" i="84"/>
  <c r="I14506" i="85" s="1"/>
  <c r="O14502" i="84"/>
  <c r="J14506" i="85" s="1"/>
  <c r="M14502" i="84"/>
  <c r="H14506" i="85" s="1"/>
  <c r="N27853" i="84"/>
  <c r="I27857" i="85" s="1"/>
  <c r="O27853" i="84"/>
  <c r="J27857" i="85" s="1"/>
  <c r="M27853" i="84"/>
  <c r="H27857" i="85" s="1"/>
  <c r="N1994" i="84"/>
  <c r="I1998" i="85" s="1"/>
  <c r="O1994" i="84"/>
  <c r="J1998" i="85" s="1"/>
  <c r="M1994" i="84"/>
  <c r="H1998" i="85" s="1"/>
  <c r="N26463" i="84"/>
  <c r="I26467" i="85" s="1"/>
  <c r="O26463" i="84"/>
  <c r="J26467" i="85" s="1"/>
  <c r="M26463" i="84"/>
  <c r="H26467" i="85" s="1"/>
  <c r="N25001" i="84"/>
  <c r="I25005" i="85" s="1"/>
  <c r="O25001" i="84"/>
  <c r="J25005" i="85" s="1"/>
  <c r="M25001" i="84"/>
  <c r="H25005" i="85" s="1"/>
  <c r="N23965" i="84"/>
  <c r="I23969" i="85" s="1"/>
  <c r="O23965" i="84"/>
  <c r="J23969" i="85" s="1"/>
  <c r="M23965" i="84"/>
  <c r="H23969" i="85" s="1"/>
  <c r="N22034" i="84"/>
  <c r="I22038" i="85" s="1"/>
  <c r="M22034" i="84"/>
  <c r="H22038" i="85" s="1"/>
  <c r="O22034" i="84"/>
  <c r="J22038" i="85" s="1"/>
  <c r="N20582" i="84"/>
  <c r="I20586" i="85" s="1"/>
  <c r="O20582" i="84"/>
  <c r="J20586" i="85" s="1"/>
  <c r="M20582" i="84"/>
  <c r="H20586" i="85" s="1"/>
  <c r="N11536" i="84"/>
  <c r="I11540" i="85" s="1"/>
  <c r="O11536" i="84"/>
  <c r="J11540" i="85" s="1"/>
  <c r="M11536" i="84"/>
  <c r="H11540" i="85" s="1"/>
  <c r="N11137" i="84"/>
  <c r="I11141" i="85" s="1"/>
  <c r="O11137" i="84"/>
  <c r="J11141" i="85" s="1"/>
  <c r="M11137" i="84"/>
  <c r="H11141" i="85" s="1"/>
  <c r="N11649" i="84"/>
  <c r="I11653" i="85" s="1"/>
  <c r="O11649" i="84"/>
  <c r="J11653" i="85" s="1"/>
  <c r="M11649" i="84"/>
  <c r="H11653" i="85" s="1"/>
  <c r="N25582" i="84"/>
  <c r="I25586" i="85" s="1"/>
  <c r="O25582" i="84"/>
  <c r="J25586" i="85" s="1"/>
  <c r="M25582" i="84"/>
  <c r="H25586" i="85" s="1"/>
  <c r="N28712" i="84"/>
  <c r="I28716" i="85" s="1"/>
  <c r="O28712" i="84"/>
  <c r="J28716" i="85" s="1"/>
  <c r="M28712" i="84"/>
  <c r="H28716" i="85" s="1"/>
  <c r="N20847" i="84"/>
  <c r="I20851" i="85" s="1"/>
  <c r="O20847" i="84"/>
  <c r="J20851" i="85" s="1"/>
  <c r="M20847" i="84"/>
  <c r="H20851" i="85" s="1"/>
  <c r="N26756" i="84"/>
  <c r="I26760" i="85" s="1"/>
  <c r="O26756" i="84"/>
  <c r="J26760" i="85" s="1"/>
  <c r="M26756" i="84"/>
  <c r="H26760" i="85" s="1"/>
  <c r="N17743" i="84"/>
  <c r="I17747" i="85" s="1"/>
  <c r="O17743" i="84"/>
  <c r="J17747" i="85" s="1"/>
  <c r="M17743" i="84"/>
  <c r="H17747" i="85" s="1"/>
  <c r="N14785" i="84"/>
  <c r="I14789" i="85" s="1"/>
  <c r="O14785" i="84"/>
  <c r="J14789" i="85" s="1"/>
  <c r="M14785" i="84"/>
  <c r="H14789" i="85" s="1"/>
  <c r="N3845" i="84"/>
  <c r="I3849" i="85" s="1"/>
  <c r="O3845" i="84"/>
  <c r="J3849" i="85" s="1"/>
  <c r="M3845" i="84"/>
  <c r="H3849" i="85" s="1"/>
  <c r="N28470" i="84"/>
  <c r="I28474" i="85" s="1"/>
  <c r="O28470" i="84"/>
  <c r="J28474" i="85" s="1"/>
  <c r="M28470" i="84"/>
  <c r="H28474" i="85" s="1"/>
  <c r="N25155" i="84"/>
  <c r="I25159" i="85" s="1"/>
  <c r="O25155" i="84"/>
  <c r="J25159" i="85" s="1"/>
  <c r="M25155" i="84"/>
  <c r="H25159" i="85" s="1"/>
  <c r="N16484" i="84"/>
  <c r="I16488" i="85" s="1"/>
  <c r="O16484" i="84"/>
  <c r="J16488" i="85" s="1"/>
  <c r="M16484" i="84"/>
  <c r="H16488" i="85" s="1"/>
  <c r="C20" i="82"/>
  <c r="B20" i="82"/>
  <c r="D22" i="80"/>
  <c r="C22" i="80" s="1"/>
  <c r="D22" i="83"/>
  <c r="D22" i="82"/>
  <c r="C20" i="83"/>
  <c r="B20" i="83"/>
  <c r="C21" i="82"/>
  <c r="B21" i="82"/>
  <c r="C21" i="83"/>
  <c r="B21" i="83"/>
  <c r="B18" i="78"/>
  <c r="C17" i="78"/>
  <c r="M28672" i="84" l="1"/>
  <c r="H28676" i="85" s="1"/>
  <c r="O28672" i="84"/>
  <c r="J28676" i="85" s="1"/>
  <c r="N28672" i="84"/>
  <c r="I28676" i="85" s="1"/>
  <c r="M27925" i="84"/>
  <c r="H27929" i="85" s="1"/>
  <c r="O27925" i="84"/>
  <c r="J27929" i="85" s="1"/>
  <c r="N27925" i="84"/>
  <c r="I27929" i="85" s="1"/>
  <c r="O26234" i="84"/>
  <c r="J26238" i="85" s="1"/>
  <c r="M24954" i="84"/>
  <c r="H24958" i="85" s="1"/>
  <c r="O26250" i="84"/>
  <c r="J26254" i="85" s="1"/>
  <c r="N24954" i="84"/>
  <c r="I24958" i="85" s="1"/>
  <c r="N27978" i="84"/>
  <c r="I27982" i="85" s="1"/>
  <c r="O27978" i="84"/>
  <c r="J27982" i="85" s="1"/>
  <c r="M27978" i="84"/>
  <c r="H27982" i="85" s="1"/>
  <c r="N5078" i="84"/>
  <c r="I5082" i="85" s="1"/>
  <c r="O5078" i="84"/>
  <c r="J5082" i="85" s="1"/>
  <c r="M5078" i="84"/>
  <c r="H5082" i="85" s="1"/>
  <c r="N26086" i="84"/>
  <c r="I26090" i="85" s="1"/>
  <c r="N4073" i="84"/>
  <c r="I4077" i="85" s="1"/>
  <c r="O4073" i="84"/>
  <c r="J4077" i="85" s="1"/>
  <c r="M4073" i="84"/>
  <c r="H4077" i="85" s="1"/>
  <c r="M10672" i="84"/>
  <c r="H10676" i="85" s="1"/>
  <c r="O10672" i="84"/>
  <c r="J10676" i="85" s="1"/>
  <c r="N10672" i="84"/>
  <c r="I10676" i="85" s="1"/>
  <c r="M28115" i="84"/>
  <c r="H28119" i="85" s="1"/>
  <c r="N21993" i="84"/>
  <c r="I21997" i="85" s="1"/>
  <c r="M26086" i="84"/>
  <c r="H26090" i="85" s="1"/>
  <c r="N21785" i="84"/>
  <c r="I21789" i="85" s="1"/>
  <c r="O21785" i="84"/>
  <c r="J21789" i="85" s="1"/>
  <c r="M21785" i="84"/>
  <c r="H21789" i="85" s="1"/>
  <c r="N15446" i="84"/>
  <c r="I15450" i="85" s="1"/>
  <c r="O15446" i="84"/>
  <c r="J15450" i="85" s="1"/>
  <c r="M15446" i="84"/>
  <c r="H15450" i="85" s="1"/>
  <c r="N28012" i="84"/>
  <c r="I28016" i="85" s="1"/>
  <c r="O28012" i="84"/>
  <c r="J28016" i="85" s="1"/>
  <c r="M28012" i="84"/>
  <c r="H28016" i="85" s="1"/>
  <c r="M28755" i="84"/>
  <c r="H28759" i="85" s="1"/>
  <c r="O24143" i="84"/>
  <c r="J24147" i="85" s="1"/>
  <c r="N26054" i="84"/>
  <c r="I26058" i="85" s="1"/>
  <c r="O26054" i="84"/>
  <c r="J26058" i="85" s="1"/>
  <c r="M26054" i="84"/>
  <c r="H26058" i="85" s="1"/>
  <c r="N24474" i="84"/>
  <c r="I24478" i="85" s="1"/>
  <c r="M24474" i="84"/>
  <c r="H24478" i="85" s="1"/>
  <c r="O24474" i="84"/>
  <c r="J24478" i="85" s="1"/>
  <c r="O28755" i="84"/>
  <c r="J28759" i="85" s="1"/>
  <c r="O3705" i="84"/>
  <c r="J3709" i="85" s="1"/>
  <c r="M3705" i="84"/>
  <c r="H3709" i="85" s="1"/>
  <c r="N3705" i="84"/>
  <c r="I3709" i="85" s="1"/>
  <c r="M14594" i="84"/>
  <c r="H14598" i="85" s="1"/>
  <c r="N14594" i="84"/>
  <c r="I14598" i="85" s="1"/>
  <c r="O14594" i="84"/>
  <c r="J14598" i="85" s="1"/>
  <c r="N27168" i="84"/>
  <c r="I27172" i="85" s="1"/>
  <c r="O27168" i="84"/>
  <c r="J27172" i="85" s="1"/>
  <c r="M27168" i="84"/>
  <c r="H27172" i="85" s="1"/>
  <c r="M15224" i="84"/>
  <c r="H15228" i="85" s="1"/>
  <c r="N15224" i="84"/>
  <c r="I15228" i="85" s="1"/>
  <c r="O15224" i="84"/>
  <c r="J15228" i="85" s="1"/>
  <c r="N20074" i="84"/>
  <c r="I20078" i="85" s="1"/>
  <c r="M20074" i="84"/>
  <c r="H20078" i="85" s="1"/>
  <c r="O20074" i="84"/>
  <c r="J20078" i="85" s="1"/>
  <c r="O21697" i="84"/>
  <c r="J21701" i="85" s="1"/>
  <c r="N21697" i="84"/>
  <c r="I21701" i="85" s="1"/>
  <c r="M21697" i="84"/>
  <c r="H21701" i="85" s="1"/>
  <c r="N27994" i="84"/>
  <c r="I27998" i="85" s="1"/>
  <c r="N11956" i="84"/>
  <c r="I11960" i="85" s="1"/>
  <c r="O11956" i="84"/>
  <c r="J11960" i="85" s="1"/>
  <c r="M11956" i="84"/>
  <c r="H11960" i="85" s="1"/>
  <c r="N24350" i="84"/>
  <c r="I24354" i="85" s="1"/>
  <c r="O24350" i="84"/>
  <c r="J24354" i="85" s="1"/>
  <c r="M24350" i="84"/>
  <c r="H24354" i="85" s="1"/>
  <c r="N25649" i="84"/>
  <c r="I25653" i="85" s="1"/>
  <c r="O25649" i="84"/>
  <c r="J25653" i="85" s="1"/>
  <c r="M25649" i="84"/>
  <c r="H25653" i="85" s="1"/>
  <c r="N22599" i="84"/>
  <c r="I22603" i="85" s="1"/>
  <c r="O22599" i="84"/>
  <c r="J22603" i="85" s="1"/>
  <c r="M22599" i="84"/>
  <c r="H22603" i="85" s="1"/>
  <c r="N26383" i="84"/>
  <c r="I26387" i="85" s="1"/>
  <c r="O26383" i="84"/>
  <c r="J26387" i="85" s="1"/>
  <c r="M26383" i="84"/>
  <c r="H26387" i="85" s="1"/>
  <c r="O27732" i="84"/>
  <c r="J27736" i="85" s="1"/>
  <c r="M27732" i="84"/>
  <c r="H27736" i="85" s="1"/>
  <c r="N27732" i="84"/>
  <c r="I27736" i="85" s="1"/>
  <c r="N28321" i="84"/>
  <c r="I28325" i="85" s="1"/>
  <c r="O28321" i="84"/>
  <c r="J28325" i="85" s="1"/>
  <c r="M28321" i="84"/>
  <c r="H28325" i="85" s="1"/>
  <c r="N15803" i="84"/>
  <c r="I15807" i="85" s="1"/>
  <c r="O15803" i="84"/>
  <c r="J15807" i="85" s="1"/>
  <c r="M15803" i="84"/>
  <c r="H15807" i="85" s="1"/>
  <c r="M10709" i="84"/>
  <c r="H10713" i="85" s="1"/>
  <c r="N10709" i="84"/>
  <c r="I10713" i="85" s="1"/>
  <c r="O10709" i="84"/>
  <c r="J10713" i="85" s="1"/>
  <c r="N26223" i="84"/>
  <c r="I26227" i="85" s="1"/>
  <c r="O26223" i="84"/>
  <c r="J26227" i="85" s="1"/>
  <c r="M26223" i="84"/>
  <c r="H26227" i="85" s="1"/>
  <c r="N5030" i="84"/>
  <c r="I5034" i="85" s="1"/>
  <c r="O5030" i="84"/>
  <c r="J5034" i="85" s="1"/>
  <c r="M5030" i="84"/>
  <c r="H5034" i="85" s="1"/>
  <c r="N5670" i="84"/>
  <c r="I5674" i="85" s="1"/>
  <c r="O5670" i="84"/>
  <c r="J5674" i="85" s="1"/>
  <c r="M5670" i="84"/>
  <c r="H5674" i="85" s="1"/>
  <c r="N21632" i="84"/>
  <c r="I21636" i="85" s="1"/>
  <c r="O21632" i="84"/>
  <c r="J21636" i="85" s="1"/>
  <c r="M21632" i="84"/>
  <c r="H21636" i="85" s="1"/>
  <c r="N22070" i="84"/>
  <c r="I22074" i="85" s="1"/>
  <c r="O22070" i="84"/>
  <c r="J22074" i="85" s="1"/>
  <c r="M22070" i="84"/>
  <c r="H22074" i="85" s="1"/>
  <c r="N28651" i="84"/>
  <c r="I28655" i="85" s="1"/>
  <c r="O28651" i="84"/>
  <c r="J28655" i="85" s="1"/>
  <c r="M28651" i="84"/>
  <c r="H28655" i="85" s="1"/>
  <c r="M28668" i="84"/>
  <c r="H28672" i="85" s="1"/>
  <c r="N28668" i="84"/>
  <c r="I28672" i="85" s="1"/>
  <c r="O28668" i="84"/>
  <c r="J28672" i="85" s="1"/>
  <c r="N27992" i="84"/>
  <c r="I27996" i="85" s="1"/>
  <c r="O27992" i="84"/>
  <c r="J27996" i="85" s="1"/>
  <c r="M27992" i="84"/>
  <c r="H27996" i="85" s="1"/>
  <c r="N22536" i="84"/>
  <c r="I22540" i="85" s="1"/>
  <c r="O22536" i="84"/>
  <c r="J22540" i="85" s="1"/>
  <c r="M22536" i="84"/>
  <c r="H22540" i="85" s="1"/>
  <c r="N25305" i="84"/>
  <c r="I25309" i="85" s="1"/>
  <c r="O25305" i="84"/>
  <c r="J25309" i="85" s="1"/>
  <c r="M25305" i="84"/>
  <c r="H25309" i="85" s="1"/>
  <c r="N27810" i="84"/>
  <c r="I27814" i="85" s="1"/>
  <c r="M27810" i="84"/>
  <c r="H27814" i="85" s="1"/>
  <c r="O27810" i="84"/>
  <c r="J27814" i="85" s="1"/>
  <c r="N28815" i="84"/>
  <c r="I28819" i="85" s="1"/>
  <c r="O28815" i="84"/>
  <c r="J28819" i="85" s="1"/>
  <c r="M28815" i="84"/>
  <c r="H28819" i="85" s="1"/>
  <c r="N23692" i="84"/>
  <c r="I23696" i="85" s="1"/>
  <c r="O23692" i="84"/>
  <c r="J23696" i="85" s="1"/>
  <c r="M23692" i="84"/>
  <c r="H23696" i="85" s="1"/>
  <c r="O26058" i="84"/>
  <c r="J26062" i="85" s="1"/>
  <c r="N26058" i="84"/>
  <c r="I26062" i="85" s="1"/>
  <c r="M26058" i="84"/>
  <c r="H26062" i="85" s="1"/>
  <c r="O27053" i="84"/>
  <c r="J27057" i="85" s="1"/>
  <c r="M27053" i="84"/>
  <c r="H27057" i="85" s="1"/>
  <c r="N27053" i="84"/>
  <c r="I27057" i="85" s="1"/>
  <c r="N28273" i="84"/>
  <c r="I28277" i="85" s="1"/>
  <c r="O28273" i="84"/>
  <c r="J28277" i="85" s="1"/>
  <c r="M28273" i="84"/>
  <c r="H28277" i="85" s="1"/>
  <c r="M27176" i="84"/>
  <c r="H27180" i="85" s="1"/>
  <c r="N27176" i="84"/>
  <c r="I27180" i="85" s="1"/>
  <c r="O27176" i="84"/>
  <c r="J27180" i="85" s="1"/>
  <c r="N26989" i="84"/>
  <c r="I26993" i="85" s="1"/>
  <c r="O26989" i="84"/>
  <c r="J26993" i="85" s="1"/>
  <c r="M26989" i="84"/>
  <c r="H26993" i="85" s="1"/>
  <c r="M27222" i="84"/>
  <c r="H27226" i="85" s="1"/>
  <c r="N27222" i="84"/>
  <c r="I27226" i="85" s="1"/>
  <c r="O27222" i="84"/>
  <c r="J27226" i="85" s="1"/>
  <c r="N28382" i="84"/>
  <c r="I28386" i="85" s="1"/>
  <c r="O28382" i="84"/>
  <c r="J28386" i="85" s="1"/>
  <c r="M28382" i="84"/>
  <c r="H28386" i="85" s="1"/>
  <c r="N21495" i="84"/>
  <c r="I21499" i="85" s="1"/>
  <c r="O21495" i="84"/>
  <c r="J21499" i="85" s="1"/>
  <c r="M21495" i="84"/>
  <c r="H21499" i="85" s="1"/>
  <c r="M25171" i="84"/>
  <c r="H25175" i="85" s="1"/>
  <c r="N25171" i="84"/>
  <c r="I25175" i="85" s="1"/>
  <c r="O25171" i="84"/>
  <c r="J25175" i="85" s="1"/>
  <c r="O26222" i="84"/>
  <c r="J26226" i="85" s="1"/>
  <c r="M26222" i="84"/>
  <c r="H26226" i="85" s="1"/>
  <c r="N26222" i="84"/>
  <c r="I26226" i="85" s="1"/>
  <c r="O23812" i="84"/>
  <c r="J23816" i="85" s="1"/>
  <c r="M23812" i="84"/>
  <c r="H23816" i="85" s="1"/>
  <c r="N23812" i="84"/>
  <c r="I23816" i="85" s="1"/>
  <c r="N28531" i="84"/>
  <c r="I28535" i="85" s="1"/>
  <c r="O28531" i="84"/>
  <c r="J28535" i="85" s="1"/>
  <c r="M28531" i="84"/>
  <c r="H28535" i="85" s="1"/>
  <c r="N5702" i="84"/>
  <c r="I5706" i="85" s="1"/>
  <c r="O5702" i="84"/>
  <c r="J5706" i="85" s="1"/>
  <c r="M5702" i="84"/>
  <c r="H5706" i="85" s="1"/>
  <c r="N25762" i="84"/>
  <c r="I25766" i="85" s="1"/>
  <c r="M25762" i="84"/>
  <c r="H25766" i="85" s="1"/>
  <c r="O25762" i="84"/>
  <c r="J25766" i="85" s="1"/>
  <c r="O23532" i="84"/>
  <c r="J23536" i="85" s="1"/>
  <c r="M23532" i="84"/>
  <c r="H23536" i="85" s="1"/>
  <c r="N23532" i="84"/>
  <c r="I23536" i="85" s="1"/>
  <c r="N14829" i="84"/>
  <c r="I14833" i="85" s="1"/>
  <c r="O14829" i="84"/>
  <c r="J14833" i="85" s="1"/>
  <c r="M14829" i="84"/>
  <c r="H14833" i="85" s="1"/>
  <c r="N14462" i="84"/>
  <c r="I14466" i="85" s="1"/>
  <c r="O14462" i="84"/>
  <c r="J14466" i="85" s="1"/>
  <c r="M14462" i="84"/>
  <c r="H14466" i="85" s="1"/>
  <c r="N27859" i="84"/>
  <c r="I27863" i="85" s="1"/>
  <c r="O27859" i="84"/>
  <c r="J27863" i="85" s="1"/>
  <c r="M27859" i="84"/>
  <c r="H27863" i="85" s="1"/>
  <c r="M5734" i="84"/>
  <c r="H5738" i="85" s="1"/>
  <c r="O5734" i="84"/>
  <c r="J5738" i="85" s="1"/>
  <c r="N5734" i="84"/>
  <c r="I5738" i="85" s="1"/>
  <c r="N24188" i="84"/>
  <c r="I24192" i="85" s="1"/>
  <c r="O24188" i="84"/>
  <c r="J24192" i="85" s="1"/>
  <c r="M24188" i="84"/>
  <c r="H24192" i="85" s="1"/>
  <c r="O21294" i="84"/>
  <c r="J21298" i="85" s="1"/>
  <c r="M21294" i="84"/>
  <c r="H21298" i="85" s="1"/>
  <c r="N21294" i="84"/>
  <c r="I21298" i="85" s="1"/>
  <c r="M26218" i="84"/>
  <c r="H26222" i="85" s="1"/>
  <c r="O26218" i="84"/>
  <c r="J26222" i="85" s="1"/>
  <c r="N26218" i="84"/>
  <c r="I26222" i="85" s="1"/>
  <c r="N23748" i="84"/>
  <c r="I23752" i="85" s="1"/>
  <c r="O23748" i="84"/>
  <c r="J23752" i="85" s="1"/>
  <c r="M23748" i="84"/>
  <c r="H23752" i="85" s="1"/>
  <c r="O21228" i="84"/>
  <c r="J21232" i="85" s="1"/>
  <c r="M21228" i="84"/>
  <c r="H21232" i="85" s="1"/>
  <c r="N21228" i="84"/>
  <c r="I21232" i="85" s="1"/>
  <c r="B22" i="80"/>
  <c r="H18" i="85"/>
  <c r="I18" i="85"/>
  <c r="J18" i="85"/>
  <c r="D23" i="80"/>
  <c r="C23" i="80" s="1"/>
  <c r="D23" i="83"/>
  <c r="D23" i="82"/>
  <c r="C22" i="82"/>
  <c r="B22" i="82"/>
  <c r="C22" i="83"/>
  <c r="B22" i="83"/>
  <c r="C18" i="78"/>
  <c r="B19" i="78"/>
  <c r="B23" i="80" l="1"/>
  <c r="B23" i="82"/>
  <c r="C23" i="82"/>
  <c r="C23" i="83"/>
  <c r="B23" i="83"/>
  <c r="D24" i="80"/>
  <c r="B24" i="80" s="1"/>
  <c r="D24" i="83"/>
  <c r="D24" i="82"/>
  <c r="C19" i="78"/>
  <c r="B20" i="78"/>
  <c r="C24" i="80" l="1"/>
  <c r="D25" i="80"/>
  <c r="B25" i="80" s="1"/>
  <c r="D25" i="83"/>
  <c r="D25" i="82"/>
  <c r="B24" i="83"/>
  <c r="C24" i="83"/>
  <c r="C24" i="82"/>
  <c r="B24" i="82"/>
  <c r="B21" i="78"/>
  <c r="C20" i="78"/>
  <c r="C25" i="82" l="1"/>
  <c r="B25" i="82"/>
  <c r="C25" i="83"/>
  <c r="B25" i="83"/>
  <c r="D26" i="80"/>
  <c r="C26" i="80" s="1"/>
  <c r="D26" i="83"/>
  <c r="D26" i="82"/>
  <c r="C25" i="80"/>
  <c r="B22" i="78"/>
  <c r="C21" i="78"/>
  <c r="B26" i="80" l="1"/>
  <c r="C26" i="82"/>
  <c r="B26" i="82"/>
  <c r="D27" i="80"/>
  <c r="B27" i="80" s="1"/>
  <c r="D27" i="83"/>
  <c r="D27" i="82"/>
  <c r="B26" i="83"/>
  <c r="C26" i="83"/>
  <c r="C22" i="78"/>
  <c r="B23" i="78"/>
  <c r="C27" i="80" l="1"/>
  <c r="C27" i="82"/>
  <c r="B27" i="82"/>
  <c r="D28" i="80"/>
  <c r="B28" i="80" s="1"/>
  <c r="D28" i="83"/>
  <c r="D28" i="82"/>
  <c r="C27" i="83"/>
  <c r="B27" i="83"/>
  <c r="C23" i="78"/>
  <c r="B24" i="78"/>
  <c r="C28" i="80" l="1"/>
  <c r="C28" i="82"/>
  <c r="B28" i="82"/>
  <c r="C28" i="83"/>
  <c r="B28" i="83"/>
  <c r="D29" i="80"/>
  <c r="B29" i="80" s="1"/>
  <c r="D29" i="83"/>
  <c r="D29" i="82"/>
  <c r="B25" i="78"/>
  <c r="C24" i="78"/>
  <c r="C29" i="80" l="1"/>
  <c r="D30" i="80"/>
  <c r="B30" i="80" s="1"/>
  <c r="D30" i="83"/>
  <c r="D30" i="82"/>
  <c r="C29" i="82"/>
  <c r="B29" i="82"/>
  <c r="C29" i="83"/>
  <c r="B29" i="83"/>
  <c r="B26" i="78"/>
  <c r="C25" i="78"/>
  <c r="C30" i="80" l="1"/>
  <c r="C30" i="82"/>
  <c r="B30" i="82"/>
  <c r="D31" i="80"/>
  <c r="B31" i="80" s="1"/>
  <c r="D31" i="83"/>
  <c r="D31" i="82"/>
  <c r="C30" i="83"/>
  <c r="B30" i="83"/>
  <c r="C26" i="78"/>
  <c r="B27" i="78"/>
  <c r="C31" i="80" l="1"/>
  <c r="D32" i="80"/>
  <c r="B32" i="80" s="1"/>
  <c r="D32" i="83"/>
  <c r="D32" i="82"/>
  <c r="B31" i="82"/>
  <c r="C31" i="82"/>
  <c r="C31" i="83"/>
  <c r="B31" i="83"/>
  <c r="C27" i="78"/>
  <c r="B28" i="78"/>
  <c r="C32" i="80" l="1"/>
  <c r="C32" i="82"/>
  <c r="B32" i="82"/>
  <c r="B32" i="83"/>
  <c r="C32" i="83"/>
  <c r="D33" i="80"/>
  <c r="B33" i="80" s="1"/>
  <c r="D33" i="83"/>
  <c r="D33" i="82"/>
  <c r="B29" i="78"/>
  <c r="C28" i="78"/>
  <c r="D34" i="80" l="1"/>
  <c r="D34" i="83"/>
  <c r="D34" i="82"/>
  <c r="C33" i="80"/>
  <c r="C33" i="82"/>
  <c r="B33" i="82"/>
  <c r="C33" i="83"/>
  <c r="B33" i="83"/>
  <c r="C34" i="80"/>
  <c r="B34" i="80"/>
  <c r="B30" i="78"/>
  <c r="C29" i="78"/>
  <c r="C34" i="82" l="1"/>
  <c r="B34" i="82"/>
  <c r="B34" i="83"/>
  <c r="C34" i="83"/>
  <c r="D35" i="80"/>
  <c r="C35" i="80" s="1"/>
  <c r="D35" i="83"/>
  <c r="D35" i="82"/>
  <c r="C30" i="78"/>
  <c r="B31" i="78"/>
  <c r="B35" i="80" l="1"/>
  <c r="D36" i="80"/>
  <c r="B36" i="80" s="1"/>
  <c r="D36" i="83"/>
  <c r="D36" i="82"/>
  <c r="C35" i="82"/>
  <c r="B35" i="82"/>
  <c r="C35" i="83"/>
  <c r="B35" i="83"/>
  <c r="C31" i="78"/>
  <c r="B32" i="78"/>
  <c r="C36" i="80" l="1"/>
  <c r="D37" i="80"/>
  <c r="B37" i="80" s="1"/>
  <c r="D37" i="83"/>
  <c r="D37" i="82"/>
  <c r="C36" i="83"/>
  <c r="B36" i="83"/>
  <c r="C36" i="82"/>
  <c r="B36" i="82"/>
  <c r="B33" i="78"/>
  <c r="C32" i="78"/>
  <c r="C37" i="80" l="1"/>
  <c r="C37" i="82"/>
  <c r="B37" i="82"/>
  <c r="D38" i="80"/>
  <c r="C38" i="80" s="1"/>
  <c r="D38" i="83"/>
  <c r="D38" i="82"/>
  <c r="C37" i="83"/>
  <c r="B37" i="83"/>
  <c r="B34" i="78"/>
  <c r="C33" i="78"/>
  <c r="B38" i="80" l="1"/>
  <c r="D39" i="80"/>
  <c r="B39" i="80" s="1"/>
  <c r="D39" i="83"/>
  <c r="D39" i="82"/>
  <c r="C38" i="82"/>
  <c r="B38" i="82"/>
  <c r="C38" i="83"/>
  <c r="B38" i="83"/>
  <c r="C34" i="78"/>
  <c r="B35" i="78"/>
  <c r="C39" i="80" l="1"/>
  <c r="B39" i="82"/>
  <c r="C39" i="82"/>
  <c r="C39" i="83"/>
  <c r="B39" i="83"/>
  <c r="D40" i="80"/>
  <c r="B40" i="80" s="1"/>
  <c r="D40" i="83"/>
  <c r="D40" i="82"/>
  <c r="C35" i="78"/>
  <c r="B36" i="78"/>
  <c r="B40" i="83" l="1"/>
  <c r="C40" i="83"/>
  <c r="C40" i="80"/>
  <c r="D41" i="80"/>
  <c r="C41" i="80" s="1"/>
  <c r="D41" i="83"/>
  <c r="D41" i="82"/>
  <c r="C40" i="82"/>
  <c r="B40" i="82"/>
  <c r="B37" i="78"/>
  <c r="C36" i="78"/>
  <c r="B41" i="80" l="1"/>
  <c r="D42" i="80"/>
  <c r="B42" i="80" s="1"/>
  <c r="D42" i="83"/>
  <c r="D42" i="82"/>
  <c r="B41" i="82"/>
  <c r="C41" i="82"/>
  <c r="C41" i="83"/>
  <c r="B41" i="83"/>
  <c r="B38" i="78"/>
  <c r="C37" i="78"/>
  <c r="C42" i="80" l="1"/>
  <c r="C42" i="82"/>
  <c r="B42" i="82"/>
  <c r="B42" i="83"/>
  <c r="C42" i="83"/>
  <c r="D43" i="80"/>
  <c r="B43" i="80" s="1"/>
  <c r="D43" i="83"/>
  <c r="D43" i="82"/>
  <c r="C38" i="78"/>
  <c r="B39" i="78"/>
  <c r="C43" i="80" l="1"/>
  <c r="D44" i="80"/>
  <c r="B44" i="80" s="1"/>
  <c r="D44" i="83"/>
  <c r="D44" i="82"/>
  <c r="C43" i="82"/>
  <c r="B43" i="82"/>
  <c r="C43" i="83"/>
  <c r="B43" i="83"/>
  <c r="C39" i="78"/>
  <c r="B40" i="78"/>
  <c r="C44" i="80" l="1"/>
  <c r="D45" i="80"/>
  <c r="B45" i="80" s="1"/>
  <c r="D45" i="83"/>
  <c r="D45" i="82"/>
  <c r="C44" i="82"/>
  <c r="B44" i="82"/>
  <c r="C44" i="83"/>
  <c r="B44" i="83"/>
  <c r="B41" i="78"/>
  <c r="C40" i="78"/>
  <c r="C45" i="80" l="1"/>
  <c r="C45" i="82"/>
  <c r="B45" i="82"/>
  <c r="C45" i="83"/>
  <c r="B45" i="83"/>
  <c r="D46" i="80"/>
  <c r="C46" i="80" s="1"/>
  <c r="D46" i="83"/>
  <c r="D46" i="82"/>
  <c r="B42" i="78"/>
  <c r="C41" i="78"/>
  <c r="B46" i="80" l="1"/>
  <c r="C46" i="83"/>
  <c r="B46" i="83"/>
  <c r="C46" i="82"/>
  <c r="B46" i="82"/>
  <c r="D47" i="80"/>
  <c r="C47" i="80" s="1"/>
  <c r="D47" i="83"/>
  <c r="D47" i="82"/>
  <c r="C42" i="78"/>
  <c r="B43" i="78"/>
  <c r="B47" i="80" l="1"/>
  <c r="B47" i="82"/>
  <c r="C47" i="82"/>
  <c r="D48" i="80"/>
  <c r="B48" i="80" s="1"/>
  <c r="D48" i="83"/>
  <c r="D48" i="82"/>
  <c r="C47" i="83"/>
  <c r="B47" i="83"/>
  <c r="C43" i="78"/>
  <c r="B44" i="78"/>
  <c r="C48" i="80" l="1"/>
  <c r="B48" i="83"/>
  <c r="C48" i="83"/>
  <c r="D49" i="80"/>
  <c r="C49" i="80" s="1"/>
  <c r="D49" i="83"/>
  <c r="D49" i="82"/>
  <c r="C48" i="82"/>
  <c r="B48" i="82"/>
  <c r="G33" i="82" s="1"/>
  <c r="B45" i="78"/>
  <c r="C44" i="78"/>
  <c r="B49" i="80" l="1"/>
  <c r="H33" i="82"/>
  <c r="J33" i="82"/>
  <c r="B49" i="82"/>
  <c r="H34" i="82" s="1"/>
  <c r="C49" i="82"/>
  <c r="I34" i="82" s="1"/>
  <c r="J34" i="82"/>
  <c r="G34" i="82"/>
  <c r="D50" i="80"/>
  <c r="C50" i="80" s="1"/>
  <c r="D50" i="83"/>
  <c r="D50" i="82"/>
  <c r="I33" i="82"/>
  <c r="C49" i="83"/>
  <c r="B49" i="83"/>
  <c r="B46" i="78"/>
  <c r="C45" i="78"/>
  <c r="K33" i="82" l="1"/>
  <c r="O33" i="82" s="1"/>
  <c r="B50" i="80"/>
  <c r="K34" i="82"/>
  <c r="L34" i="82" s="1"/>
  <c r="P34" i="82" s="1"/>
  <c r="M33" i="82"/>
  <c r="Q33" i="82" s="1"/>
  <c r="N33" i="82"/>
  <c r="R33" i="82" s="1"/>
  <c r="L33" i="82"/>
  <c r="P33" i="82" s="1"/>
  <c r="B50" i="83"/>
  <c r="C50" i="83"/>
  <c r="N34" i="82"/>
  <c r="R34" i="82" s="1"/>
  <c r="O34" i="82"/>
  <c r="D51" i="80"/>
  <c r="C51" i="80" s="1"/>
  <c r="D51" i="83"/>
  <c r="D51" i="82"/>
  <c r="C50" i="82"/>
  <c r="J35" i="82" s="1"/>
  <c r="B50" i="82"/>
  <c r="C46" i="78"/>
  <c r="B47" i="78"/>
  <c r="M34" i="82" l="1"/>
  <c r="Q34" i="82" s="1"/>
  <c r="H35" i="82"/>
  <c r="B51" i="80"/>
  <c r="G35" i="82"/>
  <c r="D52" i="80"/>
  <c r="B52" i="80" s="1"/>
  <c r="D52" i="83"/>
  <c r="D52" i="82"/>
  <c r="C51" i="83"/>
  <c r="B51" i="83"/>
  <c r="B51" i="82"/>
  <c r="H36" i="82" s="1"/>
  <c r="C51" i="82"/>
  <c r="I35" i="82"/>
  <c r="C52" i="80"/>
  <c r="C47" i="78"/>
  <c r="B48" i="78"/>
  <c r="G36" i="82" l="1"/>
  <c r="J36" i="82"/>
  <c r="D53" i="80"/>
  <c r="D53" i="83"/>
  <c r="D53" i="82"/>
  <c r="C52" i="82"/>
  <c r="B52" i="82"/>
  <c r="J37" i="82" s="1"/>
  <c r="I37" i="82"/>
  <c r="I36" i="82"/>
  <c r="K36" i="82" s="1"/>
  <c r="C52" i="83"/>
  <c r="B52" i="83"/>
  <c r="K35" i="82"/>
  <c r="B53" i="80"/>
  <c r="C53" i="80"/>
  <c r="B49" i="78"/>
  <c r="C48" i="78"/>
  <c r="L36" i="82" l="1"/>
  <c r="P36" i="82" s="1"/>
  <c r="M36" i="82"/>
  <c r="Q36" i="82" s="1"/>
  <c r="N36" i="82"/>
  <c r="R36" i="82" s="1"/>
  <c r="O36" i="82"/>
  <c r="H37" i="82"/>
  <c r="C53" i="82"/>
  <c r="B53" i="82"/>
  <c r="H38" i="82" s="1"/>
  <c r="D54" i="80"/>
  <c r="C54" i="80" s="1"/>
  <c r="D54" i="83"/>
  <c r="D54" i="82"/>
  <c r="C53" i="83"/>
  <c r="B53" i="83"/>
  <c r="M35" i="82"/>
  <c r="Q35" i="82" s="1"/>
  <c r="N35" i="82"/>
  <c r="R35" i="82" s="1"/>
  <c r="O35" i="82"/>
  <c r="L35" i="82"/>
  <c r="P35" i="82" s="1"/>
  <c r="G37" i="82"/>
  <c r="B50" i="78"/>
  <c r="C49" i="78"/>
  <c r="I38" i="82" l="1"/>
  <c r="K37" i="82"/>
  <c r="J38" i="82"/>
  <c r="G38" i="82"/>
  <c r="D55" i="80"/>
  <c r="B55" i="80" s="1"/>
  <c r="D55" i="83"/>
  <c r="D55" i="82"/>
  <c r="C54" i="83"/>
  <c r="B54" i="83"/>
  <c r="L37" i="82"/>
  <c r="P37" i="82" s="1"/>
  <c r="M37" i="82"/>
  <c r="Q37" i="82" s="1"/>
  <c r="N37" i="82"/>
  <c r="R37" i="82" s="1"/>
  <c r="O37" i="82"/>
  <c r="B54" i="80"/>
  <c r="C54" i="82"/>
  <c r="B54" i="82"/>
  <c r="H39" i="82"/>
  <c r="C55" i="80"/>
  <c r="C50" i="78"/>
  <c r="B51" i="78"/>
  <c r="K38" i="82" l="1"/>
  <c r="M38" i="82" s="1"/>
  <c r="Q38" i="82" s="1"/>
  <c r="L38" i="82"/>
  <c r="P38" i="82" s="1"/>
  <c r="B55" i="82"/>
  <c r="G40" i="82" s="1"/>
  <c r="C55" i="82"/>
  <c r="J40" i="82" s="1"/>
  <c r="C55" i="83"/>
  <c r="B55" i="83"/>
  <c r="I39" i="82"/>
  <c r="J39" i="82"/>
  <c r="D56" i="80"/>
  <c r="B56" i="80" s="1"/>
  <c r="D56" i="83"/>
  <c r="D56" i="82"/>
  <c r="G39" i="82"/>
  <c r="C51" i="78"/>
  <c r="B52" i="78"/>
  <c r="O38" i="82" l="1"/>
  <c r="N38" i="82"/>
  <c r="R38" i="82" s="1"/>
  <c r="I40" i="82"/>
  <c r="H40" i="82"/>
  <c r="K40" i="82" s="1"/>
  <c r="B56" i="83"/>
  <c r="C56" i="83"/>
  <c r="D57" i="80"/>
  <c r="B57" i="80" s="1"/>
  <c r="D57" i="83"/>
  <c r="D57" i="82"/>
  <c r="C56" i="80"/>
  <c r="K39" i="82"/>
  <c r="C56" i="82"/>
  <c r="B56" i="82"/>
  <c r="B53" i="78"/>
  <c r="C52" i="78"/>
  <c r="H41" i="82" l="1"/>
  <c r="C57" i="80"/>
  <c r="J41" i="82"/>
  <c r="I41" i="82"/>
  <c r="B57" i="82"/>
  <c r="H42" i="82" s="1"/>
  <c r="C57" i="82"/>
  <c r="G42" i="82" s="1"/>
  <c r="D58" i="80"/>
  <c r="B58" i="80" s="1"/>
  <c r="D58" i="83"/>
  <c r="D58" i="82"/>
  <c r="L39" i="82"/>
  <c r="P39" i="82" s="1"/>
  <c r="M39" i="82"/>
  <c r="Q39" i="82" s="1"/>
  <c r="N39" i="82"/>
  <c r="R39" i="82" s="1"/>
  <c r="O39" i="82"/>
  <c r="C57" i="83"/>
  <c r="B57" i="83"/>
  <c r="L40" i="82"/>
  <c r="P40" i="82" s="1"/>
  <c r="N40" i="82"/>
  <c r="R40" i="82" s="1"/>
  <c r="O40" i="82"/>
  <c r="M40" i="82"/>
  <c r="Q40" i="82" s="1"/>
  <c r="G41" i="82"/>
  <c r="K41" i="82" s="1"/>
  <c r="B54" i="78"/>
  <c r="C53" i="78"/>
  <c r="C58" i="80" l="1"/>
  <c r="C58" i="82"/>
  <c r="B58" i="82"/>
  <c r="G43" i="82" s="1"/>
  <c r="H43" i="82"/>
  <c r="C58" i="83"/>
  <c r="B58" i="83"/>
  <c r="L41" i="82"/>
  <c r="P41" i="82" s="1"/>
  <c r="O41" i="82"/>
  <c r="M41" i="82"/>
  <c r="Q41" i="82" s="1"/>
  <c r="N41" i="82"/>
  <c r="R41" i="82" s="1"/>
  <c r="J42" i="82"/>
  <c r="D59" i="80"/>
  <c r="B59" i="80" s="1"/>
  <c r="D59" i="83"/>
  <c r="D59" i="82"/>
  <c r="I42" i="82"/>
  <c r="K42" i="82" s="1"/>
  <c r="C54" i="78"/>
  <c r="B55" i="78"/>
  <c r="M42" i="82" l="1"/>
  <c r="Q42" i="82" s="1"/>
  <c r="N42" i="82"/>
  <c r="R42" i="82" s="1"/>
  <c r="O42" i="82"/>
  <c r="L42" i="82"/>
  <c r="P42" i="82" s="1"/>
  <c r="C59" i="80"/>
  <c r="I43" i="82"/>
  <c r="B59" i="82"/>
  <c r="C59" i="82"/>
  <c r="I44" i="82" s="1"/>
  <c r="D60" i="80"/>
  <c r="D60" i="83"/>
  <c r="D60" i="82"/>
  <c r="C59" i="83"/>
  <c r="B59" i="83"/>
  <c r="J43" i="82"/>
  <c r="B60" i="80"/>
  <c r="C60" i="80"/>
  <c r="C55" i="78"/>
  <c r="B56" i="78"/>
  <c r="K43" i="82" l="1"/>
  <c r="M43" i="82" s="1"/>
  <c r="Q43" i="82" s="1"/>
  <c r="N43" i="82"/>
  <c r="R43" i="82" s="1"/>
  <c r="O43" i="82"/>
  <c r="L43" i="82"/>
  <c r="P43" i="82" s="1"/>
  <c r="C60" i="82"/>
  <c r="B60" i="82"/>
  <c r="H44" i="82"/>
  <c r="B60" i="83"/>
  <c r="C60" i="83"/>
  <c r="G44" i="82"/>
  <c r="D61" i="80"/>
  <c r="C61" i="80" s="1"/>
  <c r="D61" i="83"/>
  <c r="D61" i="82"/>
  <c r="J44" i="82"/>
  <c r="B61" i="80"/>
  <c r="B57" i="78"/>
  <c r="C56" i="78"/>
  <c r="H45" i="82" l="1"/>
  <c r="I45" i="82"/>
  <c r="B61" i="82"/>
  <c r="C61" i="82"/>
  <c r="J46" i="82" s="1"/>
  <c r="H46" i="82"/>
  <c r="K44" i="82"/>
  <c r="G45" i="82"/>
  <c r="C61" i="83"/>
  <c r="B61" i="83"/>
  <c r="D62" i="80"/>
  <c r="B62" i="80" s="1"/>
  <c r="D62" i="83"/>
  <c r="D62" i="82"/>
  <c r="J45" i="82"/>
  <c r="B58" i="78"/>
  <c r="C57" i="78"/>
  <c r="C62" i="80" l="1"/>
  <c r="C62" i="82"/>
  <c r="B62" i="82"/>
  <c r="H47" i="82" s="1"/>
  <c r="J47" i="82"/>
  <c r="G47" i="82"/>
  <c r="C62" i="83"/>
  <c r="B62" i="83"/>
  <c r="L44" i="82"/>
  <c r="P44" i="82" s="1"/>
  <c r="M44" i="82"/>
  <c r="Q44" i="82" s="1"/>
  <c r="N44" i="82"/>
  <c r="R44" i="82" s="1"/>
  <c r="O44" i="82"/>
  <c r="D63" i="80"/>
  <c r="B63" i="80" s="1"/>
  <c r="D63" i="83"/>
  <c r="D63" i="82"/>
  <c r="G46" i="82"/>
  <c r="K45" i="82"/>
  <c r="I46" i="82"/>
  <c r="C58" i="78"/>
  <c r="B59" i="78"/>
  <c r="I47" i="82" l="1"/>
  <c r="K47" i="82" s="1"/>
  <c r="C63" i="83"/>
  <c r="B63" i="83"/>
  <c r="C63" i="80"/>
  <c r="M45" i="82"/>
  <c r="Q45" i="82" s="1"/>
  <c r="N45" i="82"/>
  <c r="R45" i="82" s="1"/>
  <c r="O45" i="82"/>
  <c r="L45" i="82"/>
  <c r="P45" i="82" s="1"/>
  <c r="C63" i="82"/>
  <c r="G48" i="82" s="1"/>
  <c r="B63" i="82"/>
  <c r="D64" i="80"/>
  <c r="B64" i="80" s="1"/>
  <c r="D64" i="83"/>
  <c r="D64" i="82"/>
  <c r="K46" i="82"/>
  <c r="C64" i="80"/>
  <c r="C59" i="78"/>
  <c r="B60" i="78"/>
  <c r="I48" i="82" l="1"/>
  <c r="J48" i="82"/>
  <c r="O47" i="82"/>
  <c r="L47" i="82"/>
  <c r="P47" i="82" s="1"/>
  <c r="M47" i="82"/>
  <c r="Q47" i="82" s="1"/>
  <c r="N47" i="82"/>
  <c r="R47" i="82" s="1"/>
  <c r="L46" i="82"/>
  <c r="P46" i="82" s="1"/>
  <c r="M46" i="82"/>
  <c r="Q46" i="82" s="1"/>
  <c r="N46" i="82"/>
  <c r="R46" i="82" s="1"/>
  <c r="O46" i="82"/>
  <c r="D65" i="80"/>
  <c r="D65" i="83"/>
  <c r="D65" i="82"/>
  <c r="C64" i="82"/>
  <c r="B64" i="82"/>
  <c r="C64" i="83"/>
  <c r="B64" i="83"/>
  <c r="H48" i="82"/>
  <c r="K48" i="82" s="1"/>
  <c r="B65" i="80"/>
  <c r="C65" i="80"/>
  <c r="B61" i="78"/>
  <c r="C60" i="78"/>
  <c r="J49" i="82" l="1"/>
  <c r="N48" i="82"/>
  <c r="R48" i="82" s="1"/>
  <c r="M48" i="82"/>
  <c r="Q48" i="82" s="1"/>
  <c r="L48" i="82"/>
  <c r="P48" i="82" s="1"/>
  <c r="O48" i="82"/>
  <c r="C65" i="82"/>
  <c r="J50" i="82" s="1"/>
  <c r="B65" i="82"/>
  <c r="C65" i="83"/>
  <c r="B65" i="83"/>
  <c r="G49" i="82"/>
  <c r="D66" i="80"/>
  <c r="C66" i="80" s="1"/>
  <c r="D66" i="83"/>
  <c r="D66" i="82"/>
  <c r="I49" i="82"/>
  <c r="H49" i="82"/>
  <c r="B66" i="80"/>
  <c r="B62" i="78"/>
  <c r="C61" i="78"/>
  <c r="C66" i="82" l="1"/>
  <c r="B66" i="82"/>
  <c r="C66" i="83"/>
  <c r="B66" i="83"/>
  <c r="I50" i="82"/>
  <c r="K49" i="82"/>
  <c r="H50" i="82"/>
  <c r="D67" i="80"/>
  <c r="C67" i="80" s="1"/>
  <c r="D67" i="83"/>
  <c r="D67" i="82"/>
  <c r="G50" i="82"/>
  <c r="C62" i="78"/>
  <c r="B63" i="78"/>
  <c r="B67" i="80" l="1"/>
  <c r="G51" i="82"/>
  <c r="K50" i="82"/>
  <c r="D68" i="80"/>
  <c r="D68" i="83"/>
  <c r="D68" i="82"/>
  <c r="B67" i="82"/>
  <c r="C67" i="82"/>
  <c r="C67" i="83"/>
  <c r="B67" i="83"/>
  <c r="H42" i="80"/>
  <c r="H51" i="82"/>
  <c r="I51" i="82"/>
  <c r="O49" i="82"/>
  <c r="N49" i="82"/>
  <c r="R49" i="82" s="1"/>
  <c r="M49" i="82"/>
  <c r="Q49" i="82" s="1"/>
  <c r="L49" i="82"/>
  <c r="P49" i="82" s="1"/>
  <c r="J51" i="82"/>
  <c r="B68" i="80"/>
  <c r="C68" i="80"/>
  <c r="C63" i="78"/>
  <c r="B64" i="78"/>
  <c r="H52" i="82" l="1"/>
  <c r="G43" i="80"/>
  <c r="J43" i="80"/>
  <c r="H43" i="80"/>
  <c r="I52" i="82"/>
  <c r="G42" i="80"/>
  <c r="J42" i="80"/>
  <c r="I42" i="80"/>
  <c r="D69" i="80"/>
  <c r="B69" i="80" s="1"/>
  <c r="D69" i="83"/>
  <c r="D69" i="82"/>
  <c r="C68" i="82"/>
  <c r="B68" i="82"/>
  <c r="H53" i="82" s="1"/>
  <c r="C68" i="83"/>
  <c r="B68" i="83"/>
  <c r="N50" i="82"/>
  <c r="R50" i="82" s="1"/>
  <c r="M50" i="82"/>
  <c r="Q50" i="82" s="1"/>
  <c r="L50" i="82"/>
  <c r="P50" i="82" s="1"/>
  <c r="O50" i="82"/>
  <c r="K51" i="82"/>
  <c r="G52" i="82"/>
  <c r="J52" i="82"/>
  <c r="I43" i="80"/>
  <c r="K43" i="80" s="1"/>
  <c r="B65" i="78"/>
  <c r="C64" i="78"/>
  <c r="K42" i="80" l="1"/>
  <c r="K52" i="82"/>
  <c r="M42" i="80"/>
  <c r="Q42" i="80" s="1"/>
  <c r="O42" i="80"/>
  <c r="L42" i="80"/>
  <c r="P42" i="80" s="1"/>
  <c r="N42" i="80"/>
  <c r="R42" i="80" s="1"/>
  <c r="C69" i="80"/>
  <c r="I44" i="80" s="1"/>
  <c r="G53" i="82"/>
  <c r="K53" i="82" s="1"/>
  <c r="J53" i="82"/>
  <c r="I53" i="82"/>
  <c r="B69" i="82"/>
  <c r="G54" i="82" s="1"/>
  <c r="C69" i="82"/>
  <c r="J54" i="82"/>
  <c r="N52" i="82"/>
  <c r="R52" i="82" s="1"/>
  <c r="M52" i="82"/>
  <c r="Q52" i="82" s="1"/>
  <c r="L52" i="82"/>
  <c r="P52" i="82" s="1"/>
  <c r="O52" i="82"/>
  <c r="D70" i="80"/>
  <c r="B70" i="80" s="1"/>
  <c r="D70" i="83"/>
  <c r="D70" i="82"/>
  <c r="C69" i="83"/>
  <c r="B69" i="83"/>
  <c r="O51" i="82"/>
  <c r="N51" i="82"/>
  <c r="R51" i="82" s="1"/>
  <c r="M51" i="82"/>
  <c r="Q51" i="82" s="1"/>
  <c r="L51" i="82"/>
  <c r="P51" i="82" s="1"/>
  <c r="L43" i="80"/>
  <c r="P43" i="80" s="1"/>
  <c r="N43" i="80"/>
  <c r="R43" i="80" s="1"/>
  <c r="O43" i="80"/>
  <c r="M43" i="80"/>
  <c r="Q43" i="80" s="1"/>
  <c r="J44" i="80"/>
  <c r="B66" i="78"/>
  <c r="C65" i="78"/>
  <c r="I54" i="82" l="1"/>
  <c r="G44" i="80"/>
  <c r="H44" i="80"/>
  <c r="K44" i="80" s="1"/>
  <c r="L44" i="80" s="1"/>
  <c r="P44" i="80" s="1"/>
  <c r="H54" i="82"/>
  <c r="K54" i="82" s="1"/>
  <c r="C70" i="80"/>
  <c r="C70" i="82"/>
  <c r="B70" i="82"/>
  <c r="O53" i="82"/>
  <c r="N53" i="82"/>
  <c r="R53" i="82" s="1"/>
  <c r="M53" i="82"/>
  <c r="Q53" i="82" s="1"/>
  <c r="L53" i="82"/>
  <c r="P53" i="82" s="1"/>
  <c r="C70" i="83"/>
  <c r="B70" i="83"/>
  <c r="D71" i="80"/>
  <c r="B71" i="80" s="1"/>
  <c r="D71" i="83"/>
  <c r="D71" i="82"/>
  <c r="G45" i="80"/>
  <c r="I45" i="80"/>
  <c r="J45" i="80"/>
  <c r="H45" i="80"/>
  <c r="C66" i="78"/>
  <c r="B67" i="78"/>
  <c r="H55" i="82" l="1"/>
  <c r="I55" i="82"/>
  <c r="G55" i="82"/>
  <c r="J55" i="82"/>
  <c r="N44" i="80"/>
  <c r="R44" i="80" s="1"/>
  <c r="M44" i="80"/>
  <c r="Q44" i="80" s="1"/>
  <c r="C71" i="82"/>
  <c r="B71" i="82"/>
  <c r="I56" i="82" s="1"/>
  <c r="C71" i="83"/>
  <c r="B71" i="83"/>
  <c r="N54" i="82"/>
  <c r="R54" i="82" s="1"/>
  <c r="M54" i="82"/>
  <c r="Q54" i="82" s="1"/>
  <c r="L54" i="82"/>
  <c r="P54" i="82" s="1"/>
  <c r="O54" i="82"/>
  <c r="D72" i="80"/>
  <c r="B72" i="80" s="1"/>
  <c r="D72" i="83"/>
  <c r="D72" i="82"/>
  <c r="C71" i="80"/>
  <c r="G46" i="80" s="1"/>
  <c r="O44" i="80"/>
  <c r="K45" i="80"/>
  <c r="C67" i="78"/>
  <c r="B68" i="78"/>
  <c r="K55" i="82" l="1"/>
  <c r="J46" i="80"/>
  <c r="I46" i="80"/>
  <c r="H46" i="80"/>
  <c r="K46" i="80" s="1"/>
  <c r="L46" i="80" s="1"/>
  <c r="P46" i="80" s="1"/>
  <c r="G56" i="82"/>
  <c r="J56" i="82"/>
  <c r="H56" i="82"/>
  <c r="C72" i="80"/>
  <c r="H47" i="80" s="1"/>
  <c r="C72" i="83"/>
  <c r="B72" i="83"/>
  <c r="M55" i="82"/>
  <c r="Q55" i="82" s="1"/>
  <c r="L55" i="82"/>
  <c r="P55" i="82" s="1"/>
  <c r="O55" i="82"/>
  <c r="N55" i="82"/>
  <c r="R55" i="82" s="1"/>
  <c r="D73" i="80"/>
  <c r="C73" i="80" s="1"/>
  <c r="D73" i="83"/>
  <c r="D73" i="82"/>
  <c r="C72" i="82"/>
  <c r="B72" i="82"/>
  <c r="J47" i="80"/>
  <c r="G47" i="80"/>
  <c r="I47" i="80"/>
  <c r="L45" i="80"/>
  <c r="P45" i="80" s="1"/>
  <c r="O45" i="80"/>
  <c r="M45" i="80"/>
  <c r="Q45" i="80" s="1"/>
  <c r="N45" i="80"/>
  <c r="R45" i="80" s="1"/>
  <c r="B69" i="78"/>
  <c r="C68" i="78"/>
  <c r="N46" i="80" l="1"/>
  <c r="R46" i="80" s="1"/>
  <c r="B73" i="80"/>
  <c r="I48" i="80" s="1"/>
  <c r="K56" i="82"/>
  <c r="O46" i="80"/>
  <c r="G57" i="82"/>
  <c r="D74" i="80"/>
  <c r="D74" i="83"/>
  <c r="D74" i="82"/>
  <c r="M46" i="80"/>
  <c r="Q46" i="80" s="1"/>
  <c r="J57" i="82"/>
  <c r="I57" i="82"/>
  <c r="C73" i="82"/>
  <c r="B73" i="82"/>
  <c r="J58" i="82" s="1"/>
  <c r="H57" i="82"/>
  <c r="C73" i="83"/>
  <c r="B73" i="83"/>
  <c r="H48" i="80"/>
  <c r="G48" i="80"/>
  <c r="K47" i="80"/>
  <c r="B74" i="80"/>
  <c r="C74" i="80"/>
  <c r="B70" i="78"/>
  <c r="C69" i="78"/>
  <c r="I49" i="80" l="1"/>
  <c r="G58" i="82"/>
  <c r="I58" i="82"/>
  <c r="N56" i="82"/>
  <c r="R56" i="82" s="1"/>
  <c r="M56" i="82"/>
  <c r="Q56" i="82" s="1"/>
  <c r="L56" i="82"/>
  <c r="P56" i="82" s="1"/>
  <c r="O56" i="82"/>
  <c r="J48" i="80"/>
  <c r="C74" i="82"/>
  <c r="B74" i="82"/>
  <c r="B74" i="83"/>
  <c r="C74" i="83"/>
  <c r="D75" i="80"/>
  <c r="C75" i="80" s="1"/>
  <c r="D75" i="83"/>
  <c r="D75" i="82"/>
  <c r="K57" i="82"/>
  <c r="H58" i="82"/>
  <c r="K58" i="82" s="1"/>
  <c r="G49" i="80"/>
  <c r="H49" i="80"/>
  <c r="J49" i="80"/>
  <c r="L47" i="80"/>
  <c r="P47" i="80" s="1"/>
  <c r="M47" i="80"/>
  <c r="Q47" i="80" s="1"/>
  <c r="N47" i="80"/>
  <c r="R47" i="80" s="1"/>
  <c r="O47" i="80"/>
  <c r="C70" i="78"/>
  <c r="B71" i="78"/>
  <c r="B75" i="80" l="1"/>
  <c r="O58" i="82"/>
  <c r="N58" i="82"/>
  <c r="R58" i="82" s="1"/>
  <c r="M58" i="82"/>
  <c r="Q58" i="82" s="1"/>
  <c r="L58" i="82"/>
  <c r="P58" i="82" s="1"/>
  <c r="G59" i="82"/>
  <c r="L57" i="82"/>
  <c r="P57" i="82" s="1"/>
  <c r="O57" i="82"/>
  <c r="N57" i="82"/>
  <c r="R57" i="82" s="1"/>
  <c r="M57" i="82"/>
  <c r="Q57" i="82" s="1"/>
  <c r="B75" i="82"/>
  <c r="C75" i="82"/>
  <c r="J60" i="82"/>
  <c r="H60" i="82"/>
  <c r="C75" i="83"/>
  <c r="B75" i="83"/>
  <c r="J59" i="82"/>
  <c r="H59" i="82"/>
  <c r="D76" i="80"/>
  <c r="B76" i="80" s="1"/>
  <c r="D76" i="83"/>
  <c r="D76" i="82"/>
  <c r="I59" i="82"/>
  <c r="H50" i="80"/>
  <c r="G50" i="80"/>
  <c r="J50" i="80"/>
  <c r="I50" i="80"/>
  <c r="C76" i="80"/>
  <c r="C71" i="78"/>
  <c r="B72" i="78"/>
  <c r="I51" i="80" l="1"/>
  <c r="K59" i="82"/>
  <c r="B76" i="82"/>
  <c r="C76" i="82"/>
  <c r="H61" i="82"/>
  <c r="G61" i="82"/>
  <c r="J61" i="82"/>
  <c r="I61" i="82"/>
  <c r="C76" i="83"/>
  <c r="B76" i="83"/>
  <c r="D77" i="80"/>
  <c r="D77" i="83"/>
  <c r="D77" i="82"/>
  <c r="G60" i="82"/>
  <c r="I60" i="82"/>
  <c r="G51" i="80"/>
  <c r="H51" i="80"/>
  <c r="J51" i="80"/>
  <c r="B77" i="80"/>
  <c r="I52" i="80" s="1"/>
  <c r="C77" i="80"/>
  <c r="B73" i="78"/>
  <c r="C72" i="78"/>
  <c r="K61" i="82" l="1"/>
  <c r="D78" i="80"/>
  <c r="D78" i="83"/>
  <c r="D78" i="82"/>
  <c r="K60" i="82"/>
  <c r="C77" i="82"/>
  <c r="B77" i="82"/>
  <c r="H62" i="82" s="1"/>
  <c r="B77" i="83"/>
  <c r="C77" i="83"/>
  <c r="N59" i="82"/>
  <c r="R59" i="82" s="1"/>
  <c r="M59" i="82"/>
  <c r="Q59" i="82" s="1"/>
  <c r="L59" i="82"/>
  <c r="P59" i="82" s="1"/>
  <c r="O59" i="82"/>
  <c r="H52" i="80"/>
  <c r="G52" i="80"/>
  <c r="J52" i="80"/>
  <c r="B78" i="80"/>
  <c r="C78" i="80"/>
  <c r="B74" i="78"/>
  <c r="C73" i="78"/>
  <c r="G53" i="80" l="1"/>
  <c r="J53" i="80"/>
  <c r="N60" i="82"/>
  <c r="R60" i="82" s="1"/>
  <c r="M60" i="82"/>
  <c r="Q60" i="82" s="1"/>
  <c r="L60" i="82"/>
  <c r="P60" i="82" s="1"/>
  <c r="O60" i="82"/>
  <c r="C78" i="82"/>
  <c r="B78" i="82"/>
  <c r="G62" i="82"/>
  <c r="C78" i="83"/>
  <c r="I48" i="83" s="1"/>
  <c r="B78" i="83"/>
  <c r="J62" i="82"/>
  <c r="D79" i="80"/>
  <c r="B79" i="80" s="1"/>
  <c r="D79" i="83"/>
  <c r="D79" i="82"/>
  <c r="I62" i="82"/>
  <c r="O61" i="82"/>
  <c r="N61" i="82"/>
  <c r="R61" i="82" s="1"/>
  <c r="M61" i="82"/>
  <c r="Q61" i="82" s="1"/>
  <c r="L61" i="82"/>
  <c r="P61" i="82" s="1"/>
  <c r="H53" i="80"/>
  <c r="I53" i="80"/>
  <c r="C74" i="78"/>
  <c r="B75" i="78"/>
  <c r="J48" i="83" l="1"/>
  <c r="J63" i="82"/>
  <c r="H48" i="83"/>
  <c r="G48" i="83"/>
  <c r="K48" i="83" s="1"/>
  <c r="D80" i="80"/>
  <c r="B80" i="80" s="1"/>
  <c r="D80" i="83"/>
  <c r="D80" i="82"/>
  <c r="H63" i="82"/>
  <c r="C79" i="82"/>
  <c r="G64" i="82" s="1"/>
  <c r="B79" i="82"/>
  <c r="B79" i="83"/>
  <c r="C79" i="83"/>
  <c r="G63" i="82"/>
  <c r="C79" i="80"/>
  <c r="H54" i="80" s="1"/>
  <c r="K62" i="82"/>
  <c r="I63" i="82"/>
  <c r="K48" i="80"/>
  <c r="O48" i="80" s="1"/>
  <c r="C75" i="78"/>
  <c r="B76" i="78"/>
  <c r="C80" i="80" l="1"/>
  <c r="I55" i="80" s="1"/>
  <c r="H64" i="82"/>
  <c r="J49" i="83"/>
  <c r="I64" i="82"/>
  <c r="K64" i="82" s="1"/>
  <c r="J64" i="82"/>
  <c r="H49" i="83"/>
  <c r="G49" i="83"/>
  <c r="I54" i="80"/>
  <c r="G54" i="80"/>
  <c r="I49" i="83"/>
  <c r="K49" i="83" s="1"/>
  <c r="J54" i="80"/>
  <c r="K63" i="82"/>
  <c r="O48" i="83"/>
  <c r="N48" i="83"/>
  <c r="R48" i="83" s="1"/>
  <c r="M48" i="83"/>
  <c r="Q48" i="83" s="1"/>
  <c r="L48" i="83"/>
  <c r="P48" i="83" s="1"/>
  <c r="C80" i="82"/>
  <c r="B80" i="82"/>
  <c r="D81" i="80"/>
  <c r="D81" i="83"/>
  <c r="D81" i="82"/>
  <c r="C80" i="83"/>
  <c r="B80" i="83"/>
  <c r="O62" i="82"/>
  <c r="N62" i="82"/>
  <c r="R62" i="82" s="1"/>
  <c r="M62" i="82"/>
  <c r="Q62" i="82" s="1"/>
  <c r="L62" i="82"/>
  <c r="P62" i="82" s="1"/>
  <c r="G55" i="80"/>
  <c r="H55" i="80"/>
  <c r="J55" i="80"/>
  <c r="K49" i="80"/>
  <c r="O49" i="80" s="1"/>
  <c r="L48" i="80"/>
  <c r="P48" i="80" s="1"/>
  <c r="N48" i="80"/>
  <c r="R48" i="80" s="1"/>
  <c r="M48" i="80"/>
  <c r="Q48" i="80" s="1"/>
  <c r="B81" i="80"/>
  <c r="C81" i="80"/>
  <c r="B77" i="78"/>
  <c r="C76" i="78"/>
  <c r="H50" i="83" l="1"/>
  <c r="L49" i="80"/>
  <c r="P49" i="80" s="1"/>
  <c r="O49" i="83"/>
  <c r="N49" i="83"/>
  <c r="R49" i="83" s="1"/>
  <c r="M49" i="83"/>
  <c r="Q49" i="83" s="1"/>
  <c r="L49" i="83"/>
  <c r="P49" i="83" s="1"/>
  <c r="G56" i="80"/>
  <c r="J50" i="83"/>
  <c r="N49" i="80"/>
  <c r="R49" i="80" s="1"/>
  <c r="C81" i="82"/>
  <c r="B81" i="82"/>
  <c r="J66" i="82"/>
  <c r="I66" i="82"/>
  <c r="H66" i="82"/>
  <c r="C81" i="83"/>
  <c r="B81" i="83"/>
  <c r="N63" i="82"/>
  <c r="R63" i="82" s="1"/>
  <c r="M63" i="82"/>
  <c r="Q63" i="82" s="1"/>
  <c r="L63" i="82"/>
  <c r="P63" i="82" s="1"/>
  <c r="O63" i="82"/>
  <c r="J65" i="82"/>
  <c r="M64" i="82"/>
  <c r="Q64" i="82" s="1"/>
  <c r="L64" i="82"/>
  <c r="P64" i="82" s="1"/>
  <c r="O64" i="82"/>
  <c r="N64" i="82"/>
  <c r="R64" i="82" s="1"/>
  <c r="D82" i="80"/>
  <c r="B82" i="80" s="1"/>
  <c r="D82" i="83"/>
  <c r="D82" i="82"/>
  <c r="G65" i="82"/>
  <c r="G50" i="83"/>
  <c r="H65" i="82"/>
  <c r="I50" i="83"/>
  <c r="I65" i="82"/>
  <c r="M49" i="80"/>
  <c r="Q49" i="80" s="1"/>
  <c r="J56" i="80"/>
  <c r="H56" i="80"/>
  <c r="I56" i="80"/>
  <c r="K50" i="80"/>
  <c r="O50" i="80" s="1"/>
  <c r="C82" i="80"/>
  <c r="B78" i="78"/>
  <c r="C77" i="78"/>
  <c r="G66" i="82" l="1"/>
  <c r="K50" i="83"/>
  <c r="H51" i="83"/>
  <c r="J51" i="83"/>
  <c r="C82" i="82"/>
  <c r="B82" i="82"/>
  <c r="D83" i="80"/>
  <c r="D83" i="83"/>
  <c r="D83" i="82"/>
  <c r="B82" i="83"/>
  <c r="C82" i="83"/>
  <c r="I52" i="83" s="1"/>
  <c r="K66" i="82"/>
  <c r="O50" i="83"/>
  <c r="N50" i="83"/>
  <c r="R50" i="83" s="1"/>
  <c r="M50" i="83"/>
  <c r="Q50" i="83" s="1"/>
  <c r="L50" i="83"/>
  <c r="P50" i="83" s="1"/>
  <c r="G51" i="83"/>
  <c r="K65" i="82"/>
  <c r="I51" i="83"/>
  <c r="I57" i="80"/>
  <c r="G57" i="80"/>
  <c r="H57" i="80"/>
  <c r="J57" i="80"/>
  <c r="L50" i="80"/>
  <c r="P50" i="80" s="1"/>
  <c r="M50" i="80"/>
  <c r="Q50" i="80" s="1"/>
  <c r="N50" i="80"/>
  <c r="R50" i="80" s="1"/>
  <c r="K51" i="80"/>
  <c r="O51" i="80" s="1"/>
  <c r="B83" i="80"/>
  <c r="C83" i="80"/>
  <c r="C78" i="78"/>
  <c r="B79" i="78"/>
  <c r="J67" i="82" l="1"/>
  <c r="H67" i="82"/>
  <c r="J52" i="83"/>
  <c r="I67" i="82"/>
  <c r="G52" i="83"/>
  <c r="G67" i="82"/>
  <c r="K51" i="83"/>
  <c r="H52" i="83"/>
  <c r="D84" i="80"/>
  <c r="C84" i="80" s="1"/>
  <c r="D84" i="83"/>
  <c r="D84" i="82"/>
  <c r="B83" i="82"/>
  <c r="C83" i="82"/>
  <c r="G68" i="82" s="1"/>
  <c r="H58" i="80"/>
  <c r="C83" i="83"/>
  <c r="B83" i="83"/>
  <c r="O65" i="82"/>
  <c r="N65" i="82"/>
  <c r="R65" i="82" s="1"/>
  <c r="M65" i="82"/>
  <c r="Q65" i="82" s="1"/>
  <c r="L65" i="82"/>
  <c r="P65" i="82" s="1"/>
  <c r="M51" i="83"/>
  <c r="Q51" i="83" s="1"/>
  <c r="L51" i="83"/>
  <c r="P51" i="83" s="1"/>
  <c r="O51" i="83"/>
  <c r="N51" i="83"/>
  <c r="R51" i="83" s="1"/>
  <c r="N66" i="82"/>
  <c r="R66" i="82" s="1"/>
  <c r="M66" i="82"/>
  <c r="Q66" i="82" s="1"/>
  <c r="L66" i="82"/>
  <c r="P66" i="82" s="1"/>
  <c r="O66" i="82"/>
  <c r="J58" i="80"/>
  <c r="I58" i="80"/>
  <c r="G58" i="80"/>
  <c r="K52" i="80"/>
  <c r="O52" i="80" s="1"/>
  <c r="N51" i="80"/>
  <c r="R51" i="80" s="1"/>
  <c r="L51" i="80"/>
  <c r="P51" i="80" s="1"/>
  <c r="M51" i="80"/>
  <c r="Q51" i="80" s="1"/>
  <c r="C79" i="78"/>
  <c r="B80" i="78"/>
  <c r="G53" i="83" l="1"/>
  <c r="K67" i="82"/>
  <c r="J68" i="82"/>
  <c r="K52" i="83"/>
  <c r="I68" i="82"/>
  <c r="H68" i="82"/>
  <c r="K68" i="82" s="1"/>
  <c r="O67" i="82"/>
  <c r="L67" i="82"/>
  <c r="P67" i="82" s="1"/>
  <c r="N67" i="82"/>
  <c r="R67" i="82" s="1"/>
  <c r="M67" i="82"/>
  <c r="Q67" i="82" s="1"/>
  <c r="I53" i="83"/>
  <c r="J53" i="83"/>
  <c r="H53" i="83"/>
  <c r="K53" i="83" s="1"/>
  <c r="B84" i="80"/>
  <c r="I59" i="80" s="1"/>
  <c r="M52" i="80"/>
  <c r="Q52" i="80" s="1"/>
  <c r="B84" i="83"/>
  <c r="C84" i="83"/>
  <c r="D85" i="80"/>
  <c r="C85" i="80" s="1"/>
  <c r="D85" i="83"/>
  <c r="D85" i="82"/>
  <c r="M52" i="83"/>
  <c r="Q52" i="83" s="1"/>
  <c r="L52" i="83"/>
  <c r="P52" i="83" s="1"/>
  <c r="O52" i="83"/>
  <c r="N52" i="83"/>
  <c r="R52" i="83" s="1"/>
  <c r="B84" i="82"/>
  <c r="G69" i="82" s="1"/>
  <c r="C84" i="82"/>
  <c r="L52" i="80"/>
  <c r="P52" i="80" s="1"/>
  <c r="N52" i="80"/>
  <c r="R52" i="80" s="1"/>
  <c r="K53" i="80"/>
  <c r="O53" i="80" s="1"/>
  <c r="B81" i="78"/>
  <c r="C80" i="78"/>
  <c r="I54" i="83" l="1"/>
  <c r="G59" i="80"/>
  <c r="H59" i="80"/>
  <c r="J59" i="80"/>
  <c r="B85" i="80"/>
  <c r="H60" i="80" s="1"/>
  <c r="D86" i="80"/>
  <c r="B86" i="80" s="1"/>
  <c r="D86" i="83"/>
  <c r="D86" i="82"/>
  <c r="C85" i="82"/>
  <c r="B85" i="82"/>
  <c r="C85" i="83"/>
  <c r="B85" i="83"/>
  <c r="O68" i="82"/>
  <c r="N68" i="82"/>
  <c r="R68" i="82" s="1"/>
  <c r="M68" i="82"/>
  <c r="Q68" i="82" s="1"/>
  <c r="L68" i="82"/>
  <c r="P68" i="82" s="1"/>
  <c r="M53" i="83"/>
  <c r="Q53" i="83" s="1"/>
  <c r="L53" i="83"/>
  <c r="P53" i="83" s="1"/>
  <c r="O53" i="83"/>
  <c r="N53" i="83"/>
  <c r="R53" i="83" s="1"/>
  <c r="J69" i="82"/>
  <c r="J54" i="83"/>
  <c r="I69" i="82"/>
  <c r="H54" i="83"/>
  <c r="H69" i="82"/>
  <c r="G54" i="83"/>
  <c r="M53" i="80"/>
  <c r="Q53" i="80" s="1"/>
  <c r="L53" i="80"/>
  <c r="P53" i="80" s="1"/>
  <c r="J60" i="80"/>
  <c r="G60" i="80"/>
  <c r="I60" i="80"/>
  <c r="N53" i="80"/>
  <c r="R53" i="80" s="1"/>
  <c r="K55" i="80"/>
  <c r="O55" i="80" s="1"/>
  <c r="K54" i="80"/>
  <c r="O54" i="80" s="1"/>
  <c r="B82" i="78"/>
  <c r="C81" i="78"/>
  <c r="J61" i="80" l="1"/>
  <c r="C86" i="80"/>
  <c r="K69" i="82"/>
  <c r="I61" i="80"/>
  <c r="I55" i="83"/>
  <c r="G55" i="83"/>
  <c r="G70" i="82"/>
  <c r="J55" i="83"/>
  <c r="H55" i="83"/>
  <c r="K54" i="83"/>
  <c r="M54" i="83" s="1"/>
  <c r="Q54" i="83" s="1"/>
  <c r="N69" i="82"/>
  <c r="R69" i="82" s="1"/>
  <c r="M69" i="82"/>
  <c r="Q69" i="82" s="1"/>
  <c r="L69" i="82"/>
  <c r="P69" i="82" s="1"/>
  <c r="O69" i="82"/>
  <c r="C86" i="82"/>
  <c r="B86" i="82"/>
  <c r="O54" i="83"/>
  <c r="N54" i="83"/>
  <c r="R54" i="83" s="1"/>
  <c r="C86" i="83"/>
  <c r="B86" i="83"/>
  <c r="I56" i="83" s="1"/>
  <c r="J56" i="83"/>
  <c r="H56" i="83"/>
  <c r="G56" i="83"/>
  <c r="H70" i="82"/>
  <c r="D87" i="80"/>
  <c r="B87" i="80" s="1"/>
  <c r="D87" i="83"/>
  <c r="D87" i="82"/>
  <c r="I70" i="82"/>
  <c r="J70" i="82"/>
  <c r="G61" i="80"/>
  <c r="H61" i="80"/>
  <c r="N54" i="80"/>
  <c r="R54" i="80" s="1"/>
  <c r="L54" i="80"/>
  <c r="P54" i="80" s="1"/>
  <c r="M54" i="80"/>
  <c r="Q54" i="80" s="1"/>
  <c r="N55" i="80"/>
  <c r="R55" i="80" s="1"/>
  <c r="L55" i="80"/>
  <c r="P55" i="80" s="1"/>
  <c r="M55" i="80"/>
  <c r="Q55" i="80" s="1"/>
  <c r="C82" i="78"/>
  <c r="B83" i="78"/>
  <c r="C87" i="80" l="1"/>
  <c r="K55" i="83"/>
  <c r="O55" i="83" s="1"/>
  <c r="L54" i="83"/>
  <c r="P54" i="83" s="1"/>
  <c r="K70" i="82"/>
  <c r="L70" i="82" s="1"/>
  <c r="P70" i="82" s="1"/>
  <c r="K56" i="83"/>
  <c r="O56" i="83" s="1"/>
  <c r="B87" i="83"/>
  <c r="C87" i="83"/>
  <c r="H57" i="83" s="1"/>
  <c r="G71" i="82"/>
  <c r="M55" i="83"/>
  <c r="Q55" i="83" s="1"/>
  <c r="L55" i="83"/>
  <c r="P55" i="83" s="1"/>
  <c r="N55" i="83"/>
  <c r="R55" i="83" s="1"/>
  <c r="D88" i="80"/>
  <c r="B88" i="80" s="1"/>
  <c r="D88" i="83"/>
  <c r="D88" i="82"/>
  <c r="C87" i="82"/>
  <c r="I72" i="82" s="1"/>
  <c r="B87" i="82"/>
  <c r="N56" i="83"/>
  <c r="R56" i="83" s="1"/>
  <c r="L56" i="83"/>
  <c r="P56" i="83" s="1"/>
  <c r="M56" i="83"/>
  <c r="Q56" i="83" s="1"/>
  <c r="I71" i="82"/>
  <c r="H71" i="82"/>
  <c r="J71" i="82"/>
  <c r="I62" i="80"/>
  <c r="J62" i="80"/>
  <c r="H62" i="80"/>
  <c r="G62" i="80"/>
  <c r="K56" i="80"/>
  <c r="O56" i="80" s="1"/>
  <c r="C83" i="78"/>
  <c r="B84" i="78"/>
  <c r="M70" i="82" l="1"/>
  <c r="Q70" i="82" s="1"/>
  <c r="N70" i="82"/>
  <c r="R70" i="82" s="1"/>
  <c r="O70" i="82"/>
  <c r="J72" i="82"/>
  <c r="C88" i="80"/>
  <c r="J57" i="83"/>
  <c r="G72" i="82"/>
  <c r="K71" i="82"/>
  <c r="C88" i="82"/>
  <c r="B88" i="82"/>
  <c r="I73" i="82" s="1"/>
  <c r="D89" i="80"/>
  <c r="C89" i="80" s="1"/>
  <c r="D89" i="83"/>
  <c r="D89" i="82"/>
  <c r="C88" i="83"/>
  <c r="B88" i="83"/>
  <c r="I57" i="83"/>
  <c r="H72" i="82"/>
  <c r="G57" i="83"/>
  <c r="J63" i="80"/>
  <c r="H63" i="80"/>
  <c r="I63" i="80"/>
  <c r="G63" i="80"/>
  <c r="M56" i="80"/>
  <c r="Q56" i="80" s="1"/>
  <c r="L56" i="80"/>
  <c r="P56" i="80" s="1"/>
  <c r="N56" i="80"/>
  <c r="R56" i="80" s="1"/>
  <c r="K57" i="80"/>
  <c r="O57" i="80" s="1"/>
  <c r="K58" i="80"/>
  <c r="O58" i="80" s="1"/>
  <c r="B89" i="80"/>
  <c r="B85" i="78"/>
  <c r="C84" i="78"/>
  <c r="G73" i="82" l="1"/>
  <c r="J73" i="82"/>
  <c r="H73" i="82"/>
  <c r="K73" i="82" s="1"/>
  <c r="K57" i="83"/>
  <c r="M57" i="83" s="1"/>
  <c r="Q57" i="83" s="1"/>
  <c r="D90" i="80"/>
  <c r="B90" i="80" s="1"/>
  <c r="D90" i="83"/>
  <c r="D90" i="82"/>
  <c r="J58" i="83"/>
  <c r="I58" i="83"/>
  <c r="C89" i="82"/>
  <c r="G74" i="82" s="1"/>
  <c r="B89" i="82"/>
  <c r="H58" i="83"/>
  <c r="C89" i="83"/>
  <c r="B89" i="83"/>
  <c r="I59" i="83" s="1"/>
  <c r="N71" i="82"/>
  <c r="R71" i="82" s="1"/>
  <c r="M71" i="82"/>
  <c r="Q71" i="82" s="1"/>
  <c r="L71" i="82"/>
  <c r="P71" i="82" s="1"/>
  <c r="O71" i="82"/>
  <c r="I64" i="80"/>
  <c r="G58" i="83"/>
  <c r="K72" i="82"/>
  <c r="J64" i="80"/>
  <c r="G64" i="80"/>
  <c r="H64" i="80"/>
  <c r="M57" i="80"/>
  <c r="Q57" i="80" s="1"/>
  <c r="L57" i="80"/>
  <c r="P57" i="80" s="1"/>
  <c r="N57" i="80"/>
  <c r="R57" i="80" s="1"/>
  <c r="N58" i="80"/>
  <c r="R58" i="80" s="1"/>
  <c r="L58" i="80"/>
  <c r="P58" i="80" s="1"/>
  <c r="M58" i="80"/>
  <c r="Q58" i="80" s="1"/>
  <c r="K59" i="80"/>
  <c r="O59" i="80" s="1"/>
  <c r="B86" i="78"/>
  <c r="C85" i="78"/>
  <c r="N57" i="83" l="1"/>
  <c r="R57" i="83" s="1"/>
  <c r="I74" i="82"/>
  <c r="O57" i="83"/>
  <c r="K58" i="83"/>
  <c r="L57" i="83"/>
  <c r="P57" i="83" s="1"/>
  <c r="H65" i="80"/>
  <c r="C90" i="80"/>
  <c r="I65" i="80" s="1"/>
  <c r="H74" i="82"/>
  <c r="G59" i="83"/>
  <c r="D91" i="80"/>
  <c r="B91" i="80" s="1"/>
  <c r="D91" i="83"/>
  <c r="D91" i="82"/>
  <c r="L72" i="82"/>
  <c r="P72" i="82" s="1"/>
  <c r="O72" i="82"/>
  <c r="N72" i="82"/>
  <c r="R72" i="82" s="1"/>
  <c r="M72" i="82"/>
  <c r="Q72" i="82" s="1"/>
  <c r="H59" i="83"/>
  <c r="K59" i="83" s="1"/>
  <c r="J74" i="82"/>
  <c r="K74" i="82" s="1"/>
  <c r="L73" i="82"/>
  <c r="P73" i="82" s="1"/>
  <c r="O73" i="82"/>
  <c r="N73" i="82"/>
  <c r="R73" i="82" s="1"/>
  <c r="M73" i="82"/>
  <c r="Q73" i="82" s="1"/>
  <c r="C90" i="82"/>
  <c r="B90" i="82"/>
  <c r="O58" i="83"/>
  <c r="N58" i="83"/>
  <c r="R58" i="83" s="1"/>
  <c r="M58" i="83"/>
  <c r="Q58" i="83" s="1"/>
  <c r="L58" i="83"/>
  <c r="P58" i="83" s="1"/>
  <c r="J59" i="83"/>
  <c r="B90" i="83"/>
  <c r="C90" i="83"/>
  <c r="G65" i="80"/>
  <c r="J65" i="80"/>
  <c r="N59" i="80"/>
  <c r="R59" i="80" s="1"/>
  <c r="L59" i="80"/>
  <c r="P59" i="80" s="1"/>
  <c r="M59" i="80"/>
  <c r="Q59" i="80" s="1"/>
  <c r="K60" i="80"/>
  <c r="O60" i="80" s="1"/>
  <c r="C86" i="78"/>
  <c r="B87" i="78"/>
  <c r="C91" i="80" l="1"/>
  <c r="O59" i="83"/>
  <c r="N59" i="83"/>
  <c r="R59" i="83" s="1"/>
  <c r="M59" i="83"/>
  <c r="Q59" i="83" s="1"/>
  <c r="L59" i="83"/>
  <c r="P59" i="83" s="1"/>
  <c r="N74" i="82"/>
  <c r="R74" i="82" s="1"/>
  <c r="M74" i="82"/>
  <c r="Q74" i="82" s="1"/>
  <c r="L74" i="82"/>
  <c r="P74" i="82" s="1"/>
  <c r="O74" i="82"/>
  <c r="G75" i="82"/>
  <c r="H60" i="83"/>
  <c r="I75" i="82"/>
  <c r="D92" i="80"/>
  <c r="D92" i="83"/>
  <c r="D92" i="82"/>
  <c r="I60" i="83"/>
  <c r="J66" i="80"/>
  <c r="H75" i="82"/>
  <c r="B91" i="82"/>
  <c r="J76" i="82" s="1"/>
  <c r="C91" i="82"/>
  <c r="C91" i="83"/>
  <c r="B91" i="83"/>
  <c r="H61" i="83" s="1"/>
  <c r="I61" i="83"/>
  <c r="G61" i="83"/>
  <c r="J61" i="83"/>
  <c r="J60" i="83"/>
  <c r="G60" i="83"/>
  <c r="J75" i="82"/>
  <c r="I66" i="80"/>
  <c r="G66" i="80"/>
  <c r="H66" i="80"/>
  <c r="N60" i="80"/>
  <c r="R60" i="80" s="1"/>
  <c r="L60" i="80"/>
  <c r="P60" i="80" s="1"/>
  <c r="M60" i="80"/>
  <c r="Q60" i="80" s="1"/>
  <c r="B92" i="80"/>
  <c r="J67" i="80" s="1"/>
  <c r="C92" i="80"/>
  <c r="C87" i="78"/>
  <c r="B88" i="78"/>
  <c r="K61" i="83" l="1"/>
  <c r="I76" i="82"/>
  <c r="C92" i="83"/>
  <c r="B92" i="83"/>
  <c r="G62" i="83"/>
  <c r="J62" i="83"/>
  <c r="I62" i="83"/>
  <c r="H62" i="83"/>
  <c r="B92" i="82"/>
  <c r="C92" i="82"/>
  <c r="D93" i="80"/>
  <c r="B93" i="80" s="1"/>
  <c r="D93" i="83"/>
  <c r="D93" i="82"/>
  <c r="H76" i="82"/>
  <c r="L61" i="83"/>
  <c r="P61" i="83" s="1"/>
  <c r="O61" i="83"/>
  <c r="N61" i="83"/>
  <c r="R61" i="83" s="1"/>
  <c r="M61" i="83"/>
  <c r="Q61" i="83" s="1"/>
  <c r="K60" i="83"/>
  <c r="G76" i="82"/>
  <c r="K75" i="82"/>
  <c r="G67" i="80"/>
  <c r="I67" i="80"/>
  <c r="H67" i="80"/>
  <c r="K61" i="80"/>
  <c r="O61" i="80" s="1"/>
  <c r="B89" i="78"/>
  <c r="C88" i="78"/>
  <c r="C93" i="80" l="1"/>
  <c r="J77" i="82"/>
  <c r="G77" i="82"/>
  <c r="H77" i="82"/>
  <c r="C93" i="83"/>
  <c r="G63" i="83" s="1"/>
  <c r="B93" i="83"/>
  <c r="I68" i="80"/>
  <c r="K76" i="82"/>
  <c r="D94" i="80"/>
  <c r="C94" i="80" s="1"/>
  <c r="D94" i="83"/>
  <c r="D94" i="82"/>
  <c r="O75" i="82"/>
  <c r="N75" i="82"/>
  <c r="R75" i="82" s="1"/>
  <c r="M75" i="82"/>
  <c r="Q75" i="82" s="1"/>
  <c r="L75" i="82"/>
  <c r="P75" i="82" s="1"/>
  <c r="C93" i="82"/>
  <c r="B93" i="82"/>
  <c r="K62" i="83"/>
  <c r="N60" i="83"/>
  <c r="R60" i="83" s="1"/>
  <c r="M60" i="83"/>
  <c r="Q60" i="83" s="1"/>
  <c r="L60" i="83"/>
  <c r="P60" i="83" s="1"/>
  <c r="O60" i="83"/>
  <c r="I77" i="82"/>
  <c r="K77" i="82" s="1"/>
  <c r="G68" i="80"/>
  <c r="H68" i="80"/>
  <c r="J68" i="80"/>
  <c r="L61" i="80"/>
  <c r="P61" i="80" s="1"/>
  <c r="M61" i="80"/>
  <c r="Q61" i="80" s="1"/>
  <c r="N61" i="80"/>
  <c r="R61" i="80" s="1"/>
  <c r="K62" i="80"/>
  <c r="O62" i="80" s="1"/>
  <c r="B90" i="78"/>
  <c r="C89" i="78"/>
  <c r="I63" i="83" l="1"/>
  <c r="H63" i="83"/>
  <c r="G78" i="82"/>
  <c r="B94" i="80"/>
  <c r="J63" i="83"/>
  <c r="I78" i="82"/>
  <c r="J78" i="82"/>
  <c r="H78" i="82"/>
  <c r="O77" i="82"/>
  <c r="N77" i="82"/>
  <c r="R77" i="82" s="1"/>
  <c r="M77" i="82"/>
  <c r="Q77" i="82" s="1"/>
  <c r="L77" i="82"/>
  <c r="P77" i="82" s="1"/>
  <c r="D95" i="80"/>
  <c r="B95" i="80" s="1"/>
  <c r="D95" i="83"/>
  <c r="D95" i="82"/>
  <c r="C94" i="83"/>
  <c r="B94" i="83"/>
  <c r="I64" i="83" s="1"/>
  <c r="L62" i="83"/>
  <c r="P62" i="83" s="1"/>
  <c r="O62" i="83"/>
  <c r="N62" i="83"/>
  <c r="R62" i="83" s="1"/>
  <c r="M62" i="83"/>
  <c r="Q62" i="83" s="1"/>
  <c r="C94" i="82"/>
  <c r="B94" i="82"/>
  <c r="O76" i="82"/>
  <c r="N76" i="82"/>
  <c r="R76" i="82" s="1"/>
  <c r="M76" i="82"/>
  <c r="Q76" i="82" s="1"/>
  <c r="L76" i="82"/>
  <c r="P76" i="82" s="1"/>
  <c r="I69" i="80"/>
  <c r="G69" i="80"/>
  <c r="H69" i="80"/>
  <c r="J69" i="80"/>
  <c r="K63" i="80"/>
  <c r="O63" i="80" s="1"/>
  <c r="N62" i="80"/>
  <c r="R62" i="80" s="1"/>
  <c r="L62" i="80"/>
  <c r="P62" i="80" s="1"/>
  <c r="M62" i="80"/>
  <c r="Q62" i="80" s="1"/>
  <c r="C90" i="78"/>
  <c r="B91" i="78"/>
  <c r="C95" i="80" l="1"/>
  <c r="K63" i="83"/>
  <c r="O63" i="83"/>
  <c r="M63" i="83"/>
  <c r="Q63" i="83" s="1"/>
  <c r="L63" i="83"/>
  <c r="P63" i="83" s="1"/>
  <c r="N63" i="83"/>
  <c r="R63" i="83" s="1"/>
  <c r="K78" i="82"/>
  <c r="N78" i="82" s="1"/>
  <c r="R78" i="82" s="1"/>
  <c r="J64" i="83"/>
  <c r="H79" i="82"/>
  <c r="I79" i="82"/>
  <c r="G79" i="82"/>
  <c r="M78" i="82"/>
  <c r="Q78" i="82" s="1"/>
  <c r="L78" i="82"/>
  <c r="P78" i="82" s="1"/>
  <c r="J79" i="82"/>
  <c r="C95" i="82"/>
  <c r="B95" i="82"/>
  <c r="D96" i="80"/>
  <c r="D96" i="83"/>
  <c r="D96" i="82"/>
  <c r="I70" i="80"/>
  <c r="H64" i="83"/>
  <c r="C95" i="83"/>
  <c r="B95" i="83"/>
  <c r="G64" i="83"/>
  <c r="H70" i="80"/>
  <c r="J70" i="80"/>
  <c r="G70" i="80"/>
  <c r="M63" i="80"/>
  <c r="Q63" i="80" s="1"/>
  <c r="L63" i="80"/>
  <c r="P63" i="80" s="1"/>
  <c r="N63" i="80"/>
  <c r="R63" i="80" s="1"/>
  <c r="K64" i="80"/>
  <c r="O64" i="80" s="1"/>
  <c r="B96" i="80"/>
  <c r="C96" i="80"/>
  <c r="C91" i="78"/>
  <c r="B92" i="78"/>
  <c r="O78" i="82" l="1"/>
  <c r="H80" i="82"/>
  <c r="H71" i="80"/>
  <c r="I80" i="82"/>
  <c r="G80" i="82"/>
  <c r="J80" i="82"/>
  <c r="J65" i="83"/>
  <c r="K79" i="82"/>
  <c r="K64" i="83"/>
  <c r="D97" i="80"/>
  <c r="B97" i="80" s="1"/>
  <c r="D97" i="83"/>
  <c r="D97" i="82"/>
  <c r="G65" i="83"/>
  <c r="C96" i="82"/>
  <c r="B96" i="82"/>
  <c r="J81" i="82" s="1"/>
  <c r="H65" i="83"/>
  <c r="I65" i="83"/>
  <c r="C96" i="83"/>
  <c r="B96" i="83"/>
  <c r="I71" i="80"/>
  <c r="G71" i="80"/>
  <c r="J71" i="80"/>
  <c r="N64" i="80"/>
  <c r="R64" i="80" s="1"/>
  <c r="L64" i="80"/>
  <c r="P64" i="80" s="1"/>
  <c r="M64" i="80"/>
  <c r="Q64" i="80" s="1"/>
  <c r="K65" i="80"/>
  <c r="O65" i="80" s="1"/>
  <c r="C97" i="80"/>
  <c r="B93" i="78"/>
  <c r="C92" i="78"/>
  <c r="G81" i="82" l="1"/>
  <c r="K80" i="82"/>
  <c r="M80" i="82" s="1"/>
  <c r="Q80" i="82" s="1"/>
  <c r="I81" i="82"/>
  <c r="H81" i="82"/>
  <c r="J66" i="83"/>
  <c r="N80" i="82"/>
  <c r="R80" i="82" s="1"/>
  <c r="O80" i="82"/>
  <c r="K65" i="83"/>
  <c r="N65" i="83" s="1"/>
  <c r="R65" i="83" s="1"/>
  <c r="L80" i="82"/>
  <c r="P80" i="82" s="1"/>
  <c r="H66" i="83"/>
  <c r="C97" i="82"/>
  <c r="B97" i="82"/>
  <c r="N79" i="82"/>
  <c r="R79" i="82" s="1"/>
  <c r="M79" i="82"/>
  <c r="Q79" i="82" s="1"/>
  <c r="L79" i="82"/>
  <c r="P79" i="82" s="1"/>
  <c r="O79" i="82"/>
  <c r="I66" i="83"/>
  <c r="D98" i="80"/>
  <c r="B98" i="80" s="1"/>
  <c r="D98" i="83"/>
  <c r="D98" i="82"/>
  <c r="G66" i="83"/>
  <c r="C97" i="83"/>
  <c r="B97" i="83"/>
  <c r="G67" i="83" s="1"/>
  <c r="L64" i="83"/>
  <c r="P64" i="83" s="1"/>
  <c r="M64" i="83"/>
  <c r="Q64" i="83" s="1"/>
  <c r="O64" i="83"/>
  <c r="N64" i="83"/>
  <c r="R64" i="83" s="1"/>
  <c r="H72" i="80"/>
  <c r="J72" i="80"/>
  <c r="I72" i="80"/>
  <c r="G72" i="80"/>
  <c r="N65" i="80"/>
  <c r="R65" i="80" s="1"/>
  <c r="M65" i="80"/>
  <c r="Q65" i="80" s="1"/>
  <c r="L65" i="80"/>
  <c r="P65" i="80" s="1"/>
  <c r="K66" i="80"/>
  <c r="O66" i="80" s="1"/>
  <c r="B94" i="78"/>
  <c r="C93" i="78"/>
  <c r="I82" i="82" l="1"/>
  <c r="O65" i="83"/>
  <c r="C98" i="80"/>
  <c r="J73" i="80" s="1"/>
  <c r="K81" i="82"/>
  <c r="H67" i="83"/>
  <c r="M65" i="83"/>
  <c r="Q65" i="83" s="1"/>
  <c r="L65" i="83"/>
  <c r="P65" i="83" s="1"/>
  <c r="K66" i="83"/>
  <c r="O66" i="83" s="1"/>
  <c r="I73" i="80"/>
  <c r="O81" i="82"/>
  <c r="N81" i="82"/>
  <c r="R81" i="82" s="1"/>
  <c r="M81" i="82"/>
  <c r="Q81" i="82" s="1"/>
  <c r="L81" i="82"/>
  <c r="P81" i="82" s="1"/>
  <c r="N66" i="83"/>
  <c r="R66" i="83" s="1"/>
  <c r="M66" i="83"/>
  <c r="Q66" i="83" s="1"/>
  <c r="L66" i="83"/>
  <c r="P66" i="83" s="1"/>
  <c r="D99" i="80"/>
  <c r="D99" i="83"/>
  <c r="D99" i="82"/>
  <c r="I67" i="83"/>
  <c r="C98" i="82"/>
  <c r="B98" i="82"/>
  <c r="B98" i="83"/>
  <c r="C98" i="83"/>
  <c r="J67" i="83"/>
  <c r="J82" i="82"/>
  <c r="G82" i="82"/>
  <c r="H82" i="82"/>
  <c r="H73" i="80"/>
  <c r="K67" i="80"/>
  <c r="O67" i="80" s="1"/>
  <c r="N66" i="80"/>
  <c r="R66" i="80" s="1"/>
  <c r="L66" i="80"/>
  <c r="P66" i="80" s="1"/>
  <c r="M66" i="80"/>
  <c r="Q66" i="80" s="1"/>
  <c r="B99" i="80"/>
  <c r="C99" i="80"/>
  <c r="C94" i="78"/>
  <c r="B95" i="78"/>
  <c r="G73" i="80" l="1"/>
  <c r="G83" i="82"/>
  <c r="H68" i="83"/>
  <c r="K67" i="83"/>
  <c r="J68" i="83"/>
  <c r="I68" i="83"/>
  <c r="K82" i="82"/>
  <c r="N67" i="83"/>
  <c r="R67" i="83" s="1"/>
  <c r="M67" i="83"/>
  <c r="Q67" i="83" s="1"/>
  <c r="L67" i="83"/>
  <c r="P67" i="83" s="1"/>
  <c r="O67" i="83"/>
  <c r="J83" i="82"/>
  <c r="B99" i="82"/>
  <c r="C99" i="82"/>
  <c r="O82" i="82"/>
  <c r="N82" i="82"/>
  <c r="R82" i="82" s="1"/>
  <c r="M82" i="82"/>
  <c r="Q82" i="82" s="1"/>
  <c r="L82" i="82"/>
  <c r="P82" i="82" s="1"/>
  <c r="I83" i="82"/>
  <c r="C99" i="83"/>
  <c r="B99" i="83"/>
  <c r="H69" i="83" s="1"/>
  <c r="I69" i="83"/>
  <c r="H83" i="82"/>
  <c r="D100" i="80"/>
  <c r="B100" i="80" s="1"/>
  <c r="D100" i="83"/>
  <c r="D100" i="82"/>
  <c r="G68" i="83"/>
  <c r="J74" i="80"/>
  <c r="H74" i="80"/>
  <c r="I74" i="80"/>
  <c r="G74" i="80"/>
  <c r="K68" i="80"/>
  <c r="O68" i="80" s="1"/>
  <c r="N67" i="80"/>
  <c r="R67" i="80" s="1"/>
  <c r="L67" i="80"/>
  <c r="P67" i="80" s="1"/>
  <c r="M67" i="80"/>
  <c r="Q67" i="80" s="1"/>
  <c r="C100" i="80"/>
  <c r="C95" i="78"/>
  <c r="B96" i="78"/>
  <c r="K68" i="83" l="1"/>
  <c r="J84" i="82"/>
  <c r="K83" i="82"/>
  <c r="M83" i="82" s="1"/>
  <c r="Q83" i="82" s="1"/>
  <c r="I84" i="82"/>
  <c r="H84" i="82"/>
  <c r="G84" i="82"/>
  <c r="O83" i="82"/>
  <c r="N83" i="82"/>
  <c r="R83" i="82" s="1"/>
  <c r="D101" i="80"/>
  <c r="D101" i="83"/>
  <c r="D101" i="82"/>
  <c r="B100" i="82"/>
  <c r="I85" i="82" s="1"/>
  <c r="C100" i="82"/>
  <c r="B100" i="83"/>
  <c r="C100" i="83"/>
  <c r="G69" i="83"/>
  <c r="M68" i="83"/>
  <c r="Q68" i="83" s="1"/>
  <c r="L68" i="83"/>
  <c r="P68" i="83" s="1"/>
  <c r="O68" i="83"/>
  <c r="N68" i="83"/>
  <c r="R68" i="83" s="1"/>
  <c r="J69" i="83"/>
  <c r="G75" i="80"/>
  <c r="J75" i="80"/>
  <c r="I75" i="80"/>
  <c r="H75" i="80"/>
  <c r="N68" i="80"/>
  <c r="R68" i="80" s="1"/>
  <c r="M68" i="80"/>
  <c r="Q68" i="80" s="1"/>
  <c r="L68" i="80"/>
  <c r="P68" i="80" s="1"/>
  <c r="K69" i="80"/>
  <c r="O69" i="80" s="1"/>
  <c r="B101" i="80"/>
  <c r="C101" i="80"/>
  <c r="B97" i="78"/>
  <c r="C96" i="78"/>
  <c r="H70" i="83" l="1"/>
  <c r="G70" i="83"/>
  <c r="L83" i="82"/>
  <c r="P83" i="82" s="1"/>
  <c r="J85" i="82"/>
  <c r="K84" i="82"/>
  <c r="I70" i="83"/>
  <c r="J70" i="83"/>
  <c r="D102" i="80"/>
  <c r="C102" i="80" s="1"/>
  <c r="D102" i="83"/>
  <c r="D102" i="82"/>
  <c r="C101" i="82"/>
  <c r="B101" i="82"/>
  <c r="G86" i="82" s="1"/>
  <c r="C101" i="83"/>
  <c r="B101" i="83"/>
  <c r="I71" i="83" s="1"/>
  <c r="K69" i="83"/>
  <c r="G85" i="82"/>
  <c r="O84" i="82"/>
  <c r="N84" i="82"/>
  <c r="R84" i="82" s="1"/>
  <c r="M84" i="82"/>
  <c r="Q84" i="82" s="1"/>
  <c r="L84" i="82"/>
  <c r="P84" i="82" s="1"/>
  <c r="H85" i="82"/>
  <c r="I76" i="80"/>
  <c r="G76" i="80"/>
  <c r="J76" i="80"/>
  <c r="H76" i="80"/>
  <c r="N69" i="80"/>
  <c r="R69" i="80" s="1"/>
  <c r="M69" i="80"/>
  <c r="Q69" i="80" s="1"/>
  <c r="L69" i="80"/>
  <c r="P69" i="80" s="1"/>
  <c r="K70" i="80"/>
  <c r="O70" i="80" s="1"/>
  <c r="B98" i="78"/>
  <c r="C97" i="78"/>
  <c r="K70" i="83" l="1"/>
  <c r="B102" i="80"/>
  <c r="G77" i="80" s="1"/>
  <c r="G71" i="83"/>
  <c r="H71" i="83"/>
  <c r="I86" i="82"/>
  <c r="K85" i="82"/>
  <c r="L85" i="82" s="1"/>
  <c r="P85" i="82" s="1"/>
  <c r="H86" i="82"/>
  <c r="L70" i="83"/>
  <c r="P70" i="83" s="1"/>
  <c r="O70" i="83"/>
  <c r="N70" i="83"/>
  <c r="R70" i="83" s="1"/>
  <c r="M70" i="83"/>
  <c r="Q70" i="83" s="1"/>
  <c r="D103" i="80"/>
  <c r="B103" i="80" s="1"/>
  <c r="D103" i="83"/>
  <c r="D103" i="82"/>
  <c r="L69" i="83"/>
  <c r="P69" i="83" s="1"/>
  <c r="O69" i="83"/>
  <c r="N69" i="83"/>
  <c r="R69" i="83" s="1"/>
  <c r="M69" i="83"/>
  <c r="Q69" i="83" s="1"/>
  <c r="C102" i="82"/>
  <c r="B102" i="82"/>
  <c r="G87" i="82" s="1"/>
  <c r="C102" i="83"/>
  <c r="B102" i="83"/>
  <c r="J71" i="83"/>
  <c r="K71" i="83" s="1"/>
  <c r="J86" i="82"/>
  <c r="J77" i="80"/>
  <c r="I77" i="80"/>
  <c r="H77" i="80"/>
  <c r="K71" i="80"/>
  <c r="O71" i="80" s="1"/>
  <c r="N70" i="80"/>
  <c r="R70" i="80" s="1"/>
  <c r="L70" i="80"/>
  <c r="P70" i="80" s="1"/>
  <c r="M70" i="80"/>
  <c r="Q70" i="80" s="1"/>
  <c r="C103" i="80"/>
  <c r="C98" i="78"/>
  <c r="B99" i="78"/>
  <c r="I72" i="83" l="1"/>
  <c r="I87" i="82"/>
  <c r="H87" i="82"/>
  <c r="N85" i="82"/>
  <c r="R85" i="82" s="1"/>
  <c r="M85" i="82"/>
  <c r="Q85" i="82" s="1"/>
  <c r="O85" i="82"/>
  <c r="J72" i="83"/>
  <c r="G72" i="83"/>
  <c r="K86" i="82"/>
  <c r="O86" i="82" s="1"/>
  <c r="H72" i="83"/>
  <c r="N71" i="83"/>
  <c r="R71" i="83" s="1"/>
  <c r="O71" i="83"/>
  <c r="M71" i="83"/>
  <c r="Q71" i="83" s="1"/>
  <c r="L71" i="83"/>
  <c r="P71" i="83" s="1"/>
  <c r="C103" i="82"/>
  <c r="B103" i="82"/>
  <c r="D104" i="80"/>
  <c r="B104" i="80" s="1"/>
  <c r="D104" i="83"/>
  <c r="D104" i="82"/>
  <c r="J78" i="80"/>
  <c r="B103" i="83"/>
  <c r="C103" i="83"/>
  <c r="J87" i="82"/>
  <c r="K87" i="82" s="1"/>
  <c r="H78" i="80"/>
  <c r="G78" i="80"/>
  <c r="I78" i="80"/>
  <c r="N71" i="80"/>
  <c r="R71" i="80" s="1"/>
  <c r="L71" i="80"/>
  <c r="P71" i="80" s="1"/>
  <c r="M71" i="80"/>
  <c r="Q71" i="80" s="1"/>
  <c r="K72" i="80"/>
  <c r="O72" i="80" s="1"/>
  <c r="C99" i="78"/>
  <c r="B100" i="78"/>
  <c r="N86" i="82" l="1"/>
  <c r="R86" i="82" s="1"/>
  <c r="L86" i="82"/>
  <c r="P86" i="82" s="1"/>
  <c r="M86" i="82"/>
  <c r="Q86" i="82" s="1"/>
  <c r="K72" i="83"/>
  <c r="C104" i="80"/>
  <c r="J73" i="83"/>
  <c r="I73" i="83"/>
  <c r="H73" i="83"/>
  <c r="G73" i="83"/>
  <c r="N87" i="82"/>
  <c r="R87" i="82" s="1"/>
  <c r="M87" i="82"/>
  <c r="Q87" i="82" s="1"/>
  <c r="L87" i="82"/>
  <c r="P87" i="82" s="1"/>
  <c r="O87" i="82"/>
  <c r="J88" i="82"/>
  <c r="D105" i="80"/>
  <c r="B105" i="80" s="1"/>
  <c r="D105" i="83"/>
  <c r="D105" i="82"/>
  <c r="H88" i="82"/>
  <c r="C104" i="82"/>
  <c r="B104" i="82"/>
  <c r="G88" i="82"/>
  <c r="M72" i="83"/>
  <c r="Q72" i="83" s="1"/>
  <c r="O72" i="83"/>
  <c r="N72" i="83"/>
  <c r="R72" i="83" s="1"/>
  <c r="L72" i="83"/>
  <c r="P72" i="83" s="1"/>
  <c r="C104" i="83"/>
  <c r="B104" i="83"/>
  <c r="I88" i="82"/>
  <c r="G79" i="80"/>
  <c r="I79" i="80"/>
  <c r="J79" i="80"/>
  <c r="H79" i="80"/>
  <c r="K73" i="80"/>
  <c r="O73" i="80" s="1"/>
  <c r="N72" i="80"/>
  <c r="R72" i="80" s="1"/>
  <c r="M72" i="80"/>
  <c r="Q72" i="80" s="1"/>
  <c r="L72" i="80"/>
  <c r="P72" i="80" s="1"/>
  <c r="B101" i="78"/>
  <c r="C100" i="78"/>
  <c r="K73" i="83" l="1"/>
  <c r="C105" i="80"/>
  <c r="H74" i="83"/>
  <c r="G74" i="83"/>
  <c r="K88" i="82"/>
  <c r="H89" i="82"/>
  <c r="J74" i="83"/>
  <c r="I74" i="83"/>
  <c r="K74" i="83" s="1"/>
  <c r="D106" i="80"/>
  <c r="C106" i="80" s="1"/>
  <c r="D106" i="83"/>
  <c r="D106" i="82"/>
  <c r="L88" i="82"/>
  <c r="P88" i="82" s="1"/>
  <c r="O88" i="82"/>
  <c r="N88" i="82"/>
  <c r="R88" i="82" s="1"/>
  <c r="M88" i="82"/>
  <c r="Q88" i="82" s="1"/>
  <c r="G89" i="82"/>
  <c r="B105" i="82"/>
  <c r="J90" i="82" s="1"/>
  <c r="C105" i="82"/>
  <c r="G80" i="80"/>
  <c r="J89" i="82"/>
  <c r="C105" i="83"/>
  <c r="B105" i="83"/>
  <c r="N73" i="83"/>
  <c r="R73" i="83" s="1"/>
  <c r="M73" i="83"/>
  <c r="Q73" i="83" s="1"/>
  <c r="L73" i="83"/>
  <c r="P73" i="83" s="1"/>
  <c r="O73" i="83"/>
  <c r="I89" i="82"/>
  <c r="H80" i="80"/>
  <c r="I80" i="80"/>
  <c r="J80" i="80"/>
  <c r="M73" i="80"/>
  <c r="Q73" i="80" s="1"/>
  <c r="L73" i="80"/>
  <c r="P73" i="80" s="1"/>
  <c r="N73" i="80"/>
  <c r="R73" i="80" s="1"/>
  <c r="K74" i="80"/>
  <c r="O74" i="80" s="1"/>
  <c r="B106" i="80"/>
  <c r="B102" i="78"/>
  <c r="C101" i="78"/>
  <c r="I75" i="83" l="1"/>
  <c r="O74" i="83"/>
  <c r="N74" i="83"/>
  <c r="R74" i="83" s="1"/>
  <c r="M74" i="83"/>
  <c r="Q74" i="83" s="1"/>
  <c r="L74" i="83"/>
  <c r="P74" i="83" s="1"/>
  <c r="K89" i="82"/>
  <c r="H90" i="82"/>
  <c r="C106" i="82"/>
  <c r="B106" i="82"/>
  <c r="I90" i="82"/>
  <c r="C106" i="83"/>
  <c r="B106" i="83"/>
  <c r="G76" i="83"/>
  <c r="H76" i="83"/>
  <c r="I76" i="83"/>
  <c r="G90" i="82"/>
  <c r="J75" i="83"/>
  <c r="H75" i="83"/>
  <c r="G75" i="83"/>
  <c r="D107" i="80"/>
  <c r="D107" i="83"/>
  <c r="D107" i="82"/>
  <c r="G81" i="80"/>
  <c r="J81" i="80"/>
  <c r="I81" i="80"/>
  <c r="H81" i="80"/>
  <c r="K75" i="80"/>
  <c r="O75" i="80" s="1"/>
  <c r="N74" i="80"/>
  <c r="R74" i="80" s="1"/>
  <c r="L74" i="80"/>
  <c r="P74" i="80" s="1"/>
  <c r="M74" i="80"/>
  <c r="Q74" i="80" s="1"/>
  <c r="C107" i="80"/>
  <c r="B107" i="80"/>
  <c r="J82" i="80" s="1"/>
  <c r="C102" i="78"/>
  <c r="B103" i="78"/>
  <c r="I91" i="82" l="1"/>
  <c r="G91" i="82"/>
  <c r="H91" i="82"/>
  <c r="K75" i="83"/>
  <c r="B107" i="82"/>
  <c r="C107" i="82"/>
  <c r="J92" i="82"/>
  <c r="I92" i="82"/>
  <c r="H92" i="82"/>
  <c r="G92" i="82"/>
  <c r="K90" i="82"/>
  <c r="C107" i="83"/>
  <c r="B107" i="83"/>
  <c r="H77" i="83"/>
  <c r="I77" i="83"/>
  <c r="J77" i="83"/>
  <c r="D108" i="80"/>
  <c r="D108" i="83"/>
  <c r="D108" i="82"/>
  <c r="J76" i="83"/>
  <c r="K76" i="83" s="1"/>
  <c r="J91" i="82"/>
  <c r="M89" i="82"/>
  <c r="Q89" i="82" s="1"/>
  <c r="L89" i="82"/>
  <c r="P89" i="82" s="1"/>
  <c r="O89" i="82"/>
  <c r="N89" i="82"/>
  <c r="R89" i="82" s="1"/>
  <c r="H82" i="80"/>
  <c r="I82" i="80"/>
  <c r="G82" i="80"/>
  <c r="M75" i="80"/>
  <c r="Q75" i="80" s="1"/>
  <c r="L75" i="80"/>
  <c r="P75" i="80" s="1"/>
  <c r="N75" i="80"/>
  <c r="R75" i="80" s="1"/>
  <c r="K76" i="80"/>
  <c r="O76" i="80" s="1"/>
  <c r="B108" i="80"/>
  <c r="C108" i="80"/>
  <c r="C103" i="78"/>
  <c r="B104" i="78"/>
  <c r="G77" i="83" l="1"/>
  <c r="K77" i="83" s="1"/>
  <c r="M77" i="83" s="1"/>
  <c r="Q77" i="83" s="1"/>
  <c r="K91" i="82"/>
  <c r="N76" i="83"/>
  <c r="R76" i="83" s="1"/>
  <c r="M76" i="83"/>
  <c r="Q76" i="83" s="1"/>
  <c r="L76" i="83"/>
  <c r="P76" i="83" s="1"/>
  <c r="O76" i="83"/>
  <c r="N91" i="82"/>
  <c r="R91" i="82" s="1"/>
  <c r="M91" i="82"/>
  <c r="Q91" i="82" s="1"/>
  <c r="L91" i="82"/>
  <c r="P91" i="82" s="1"/>
  <c r="O91" i="82"/>
  <c r="K92" i="82"/>
  <c r="O75" i="83"/>
  <c r="N75" i="83"/>
  <c r="R75" i="83" s="1"/>
  <c r="M75" i="83"/>
  <c r="Q75" i="83" s="1"/>
  <c r="L75" i="83"/>
  <c r="P75" i="83" s="1"/>
  <c r="B108" i="82"/>
  <c r="C108" i="82"/>
  <c r="G93" i="82" s="1"/>
  <c r="B108" i="83"/>
  <c r="C108" i="83"/>
  <c r="D109" i="80"/>
  <c r="B109" i="80" s="1"/>
  <c r="D109" i="83"/>
  <c r="D109" i="82"/>
  <c r="O90" i="82"/>
  <c r="N90" i="82"/>
  <c r="R90" i="82" s="1"/>
  <c r="M90" i="82"/>
  <c r="Q90" i="82" s="1"/>
  <c r="L90" i="82"/>
  <c r="P90" i="82" s="1"/>
  <c r="M76" i="80"/>
  <c r="Q76" i="80" s="1"/>
  <c r="L76" i="80"/>
  <c r="P76" i="80" s="1"/>
  <c r="J83" i="80"/>
  <c r="G83" i="80"/>
  <c r="I83" i="80"/>
  <c r="N76" i="80"/>
  <c r="R76" i="80" s="1"/>
  <c r="H83" i="80"/>
  <c r="K77" i="80"/>
  <c r="O77" i="80" s="1"/>
  <c r="B105" i="78"/>
  <c r="C104" i="78"/>
  <c r="G78" i="83" l="1"/>
  <c r="J93" i="82"/>
  <c r="I93" i="82"/>
  <c r="J78" i="83"/>
  <c r="N77" i="83"/>
  <c r="R77" i="83" s="1"/>
  <c r="I78" i="83"/>
  <c r="O77" i="83"/>
  <c r="H78" i="83"/>
  <c r="L77" i="83"/>
  <c r="P77" i="83" s="1"/>
  <c r="C109" i="83"/>
  <c r="B109" i="83"/>
  <c r="J79" i="83" s="1"/>
  <c r="B109" i="82"/>
  <c r="H94" i="82" s="1"/>
  <c r="C109" i="82"/>
  <c r="N92" i="82"/>
  <c r="R92" i="82" s="1"/>
  <c r="M92" i="82"/>
  <c r="Q92" i="82" s="1"/>
  <c r="L92" i="82"/>
  <c r="P92" i="82" s="1"/>
  <c r="O92" i="82"/>
  <c r="D110" i="80"/>
  <c r="C110" i="80" s="1"/>
  <c r="D110" i="83"/>
  <c r="D110" i="82"/>
  <c r="C109" i="80"/>
  <c r="I84" i="80" s="1"/>
  <c r="H93" i="82"/>
  <c r="K93" i="82" s="1"/>
  <c r="J84" i="80"/>
  <c r="H84" i="80"/>
  <c r="N77" i="80"/>
  <c r="R77" i="80" s="1"/>
  <c r="M77" i="80"/>
  <c r="Q77" i="80" s="1"/>
  <c r="L77" i="80"/>
  <c r="P77" i="80" s="1"/>
  <c r="K78" i="80"/>
  <c r="O78" i="80" s="1"/>
  <c r="K79" i="80"/>
  <c r="O79" i="80" s="1"/>
  <c r="B110" i="80"/>
  <c r="B106" i="78"/>
  <c r="C105" i="78"/>
  <c r="I79" i="83" l="1"/>
  <c r="K78" i="83"/>
  <c r="H79" i="83"/>
  <c r="I94" i="82"/>
  <c r="G79" i="83"/>
  <c r="K79" i="83" s="1"/>
  <c r="L79" i="83" s="1"/>
  <c r="P79" i="83" s="1"/>
  <c r="O93" i="82"/>
  <c r="N93" i="82"/>
  <c r="R93" i="82" s="1"/>
  <c r="M93" i="82"/>
  <c r="Q93" i="82" s="1"/>
  <c r="L93" i="82"/>
  <c r="P93" i="82" s="1"/>
  <c r="G84" i="80"/>
  <c r="C110" i="82"/>
  <c r="B110" i="82"/>
  <c r="D111" i="80"/>
  <c r="C111" i="80" s="1"/>
  <c r="D111" i="83"/>
  <c r="D111" i="82"/>
  <c r="O78" i="83"/>
  <c r="N78" i="83"/>
  <c r="R78" i="83" s="1"/>
  <c r="M78" i="83"/>
  <c r="Q78" i="83" s="1"/>
  <c r="L78" i="83"/>
  <c r="P78" i="83" s="1"/>
  <c r="G94" i="82"/>
  <c r="I85" i="80"/>
  <c r="C110" i="83"/>
  <c r="B110" i="83"/>
  <c r="J94" i="82"/>
  <c r="H85" i="80"/>
  <c r="G85" i="80"/>
  <c r="J85" i="80"/>
  <c r="N79" i="80"/>
  <c r="R79" i="80" s="1"/>
  <c r="L79" i="80"/>
  <c r="P79" i="80" s="1"/>
  <c r="M79" i="80"/>
  <c r="Q79" i="80" s="1"/>
  <c r="N78" i="80"/>
  <c r="R78" i="80" s="1"/>
  <c r="L78" i="80"/>
  <c r="P78" i="80" s="1"/>
  <c r="M78" i="80"/>
  <c r="Q78" i="80" s="1"/>
  <c r="C106" i="78"/>
  <c r="B107" i="78"/>
  <c r="I80" i="83" l="1"/>
  <c r="B111" i="80"/>
  <c r="J80" i="83"/>
  <c r="M79" i="83"/>
  <c r="Q79" i="83" s="1"/>
  <c r="O79" i="83"/>
  <c r="N79" i="83"/>
  <c r="R79" i="83" s="1"/>
  <c r="G95" i="82"/>
  <c r="J95" i="82"/>
  <c r="I95" i="82"/>
  <c r="C111" i="82"/>
  <c r="B111" i="82"/>
  <c r="G80" i="83"/>
  <c r="C111" i="83"/>
  <c r="B111" i="83"/>
  <c r="G81" i="83"/>
  <c r="D112" i="80"/>
  <c r="C112" i="80" s="1"/>
  <c r="D112" i="83"/>
  <c r="D112" i="82"/>
  <c r="K94" i="82"/>
  <c r="J86" i="80"/>
  <c r="I86" i="80"/>
  <c r="H80" i="83"/>
  <c r="H95" i="82"/>
  <c r="G86" i="80"/>
  <c r="H86" i="80"/>
  <c r="K80" i="80"/>
  <c r="O80" i="80" s="1"/>
  <c r="C107" i="78"/>
  <c r="B108" i="78"/>
  <c r="I81" i="83" l="1"/>
  <c r="J81" i="83"/>
  <c r="H81" i="83"/>
  <c r="K81" i="83" s="1"/>
  <c r="B112" i="80"/>
  <c r="J96" i="82"/>
  <c r="O94" i="82"/>
  <c r="N94" i="82"/>
  <c r="R94" i="82" s="1"/>
  <c r="M94" i="82"/>
  <c r="Q94" i="82" s="1"/>
  <c r="L94" i="82"/>
  <c r="P94" i="82" s="1"/>
  <c r="H87" i="80"/>
  <c r="G96" i="82"/>
  <c r="I96" i="82"/>
  <c r="K80" i="83"/>
  <c r="H96" i="82"/>
  <c r="K95" i="82"/>
  <c r="C112" i="82"/>
  <c r="B112" i="82"/>
  <c r="D113" i="80"/>
  <c r="B113" i="80" s="1"/>
  <c r="D113" i="83"/>
  <c r="D113" i="82"/>
  <c r="C112" i="83"/>
  <c r="B112" i="83"/>
  <c r="I87" i="80"/>
  <c r="J87" i="80"/>
  <c r="G87" i="80"/>
  <c r="N80" i="80"/>
  <c r="R80" i="80" s="1"/>
  <c r="M80" i="80"/>
  <c r="Q80" i="80" s="1"/>
  <c r="L80" i="80"/>
  <c r="P80" i="80" s="1"/>
  <c r="K81" i="80"/>
  <c r="O81" i="80" s="1"/>
  <c r="B109" i="78"/>
  <c r="C108" i="78"/>
  <c r="J82" i="83" l="1"/>
  <c r="H97" i="82"/>
  <c r="N95" i="82"/>
  <c r="R95" i="82" s="1"/>
  <c r="M95" i="82"/>
  <c r="Q95" i="82" s="1"/>
  <c r="L95" i="82"/>
  <c r="P95" i="82" s="1"/>
  <c r="O95" i="82"/>
  <c r="G97" i="82"/>
  <c r="C113" i="83"/>
  <c r="B113" i="83"/>
  <c r="I83" i="83" s="1"/>
  <c r="C113" i="82"/>
  <c r="G98" i="82" s="1"/>
  <c r="B113" i="82"/>
  <c r="K96" i="82"/>
  <c r="D114" i="80"/>
  <c r="B114" i="80" s="1"/>
  <c r="D114" i="83"/>
  <c r="D114" i="82"/>
  <c r="H82" i="83"/>
  <c r="L81" i="83"/>
  <c r="P81" i="83" s="1"/>
  <c r="O81" i="83"/>
  <c r="N81" i="83"/>
  <c r="R81" i="83" s="1"/>
  <c r="M81" i="83"/>
  <c r="Q81" i="83" s="1"/>
  <c r="O80" i="83"/>
  <c r="N80" i="83"/>
  <c r="R80" i="83" s="1"/>
  <c r="L80" i="83"/>
  <c r="P80" i="83" s="1"/>
  <c r="M80" i="83"/>
  <c r="Q80" i="83" s="1"/>
  <c r="C113" i="80"/>
  <c r="G88" i="80" s="1"/>
  <c r="I82" i="83"/>
  <c r="J97" i="82"/>
  <c r="G82" i="83"/>
  <c r="I97" i="82"/>
  <c r="N81" i="80"/>
  <c r="R81" i="80" s="1"/>
  <c r="M81" i="80"/>
  <c r="Q81" i="80" s="1"/>
  <c r="L81" i="80"/>
  <c r="P81" i="80" s="1"/>
  <c r="K82" i="80"/>
  <c r="O82" i="80" s="1"/>
  <c r="B110" i="78"/>
  <c r="C109" i="78"/>
  <c r="I98" i="82" l="1"/>
  <c r="H98" i="82"/>
  <c r="J98" i="82"/>
  <c r="C114" i="80"/>
  <c r="G83" i="83"/>
  <c r="I88" i="80"/>
  <c r="H88" i="80"/>
  <c r="H83" i="83"/>
  <c r="K82" i="83"/>
  <c r="O82" i="83" s="1"/>
  <c r="M96" i="82"/>
  <c r="Q96" i="82" s="1"/>
  <c r="L96" i="82"/>
  <c r="P96" i="82" s="1"/>
  <c r="O96" i="82"/>
  <c r="N96" i="82"/>
  <c r="R96" i="82" s="1"/>
  <c r="D115" i="80"/>
  <c r="B115" i="80" s="1"/>
  <c r="D115" i="83"/>
  <c r="D115" i="82"/>
  <c r="J88" i="80"/>
  <c r="K97" i="82"/>
  <c r="B114" i="83"/>
  <c r="C114" i="83"/>
  <c r="J83" i="83"/>
  <c r="C114" i="82"/>
  <c r="B114" i="82"/>
  <c r="G89" i="80"/>
  <c r="J89" i="80"/>
  <c r="H89" i="80"/>
  <c r="I89" i="80"/>
  <c r="N82" i="80"/>
  <c r="R82" i="80" s="1"/>
  <c r="L82" i="80"/>
  <c r="P82" i="80" s="1"/>
  <c r="M82" i="80"/>
  <c r="Q82" i="80" s="1"/>
  <c r="K83" i="80"/>
  <c r="O83" i="80" s="1"/>
  <c r="C110" i="78"/>
  <c r="B111" i="78"/>
  <c r="G99" i="82" l="1"/>
  <c r="K98" i="82"/>
  <c r="K83" i="83"/>
  <c r="N83" i="83" s="1"/>
  <c r="R83" i="83" s="1"/>
  <c r="L82" i="83"/>
  <c r="P82" i="83" s="1"/>
  <c r="C115" i="80"/>
  <c r="M82" i="83"/>
  <c r="Q82" i="83" s="1"/>
  <c r="N82" i="83"/>
  <c r="R82" i="83" s="1"/>
  <c r="J84" i="83"/>
  <c r="O83" i="83"/>
  <c r="M83" i="83"/>
  <c r="Q83" i="83" s="1"/>
  <c r="L83" i="83"/>
  <c r="P83" i="83" s="1"/>
  <c r="B115" i="82"/>
  <c r="C115" i="82"/>
  <c r="I100" i="82" s="1"/>
  <c r="D116" i="80"/>
  <c r="C116" i="80" s="1"/>
  <c r="D116" i="83"/>
  <c r="D116" i="82"/>
  <c r="I90" i="80"/>
  <c r="O98" i="82"/>
  <c r="N98" i="82"/>
  <c r="R98" i="82" s="1"/>
  <c r="M98" i="82"/>
  <c r="Q98" i="82" s="1"/>
  <c r="L98" i="82"/>
  <c r="P98" i="82" s="1"/>
  <c r="C115" i="83"/>
  <c r="B115" i="83"/>
  <c r="G84" i="83"/>
  <c r="L97" i="82"/>
  <c r="P97" i="82" s="1"/>
  <c r="O97" i="82"/>
  <c r="N97" i="82"/>
  <c r="R97" i="82" s="1"/>
  <c r="M97" i="82"/>
  <c r="Q97" i="82" s="1"/>
  <c r="I99" i="82"/>
  <c r="I84" i="83"/>
  <c r="H99" i="82"/>
  <c r="J99" i="82"/>
  <c r="H84" i="83"/>
  <c r="H90" i="80"/>
  <c r="J90" i="80"/>
  <c r="G90" i="80"/>
  <c r="K84" i="80"/>
  <c r="O84" i="80" s="1"/>
  <c r="N83" i="80"/>
  <c r="R83" i="80" s="1"/>
  <c r="L83" i="80"/>
  <c r="P83" i="80" s="1"/>
  <c r="M83" i="80"/>
  <c r="Q83" i="80" s="1"/>
  <c r="C111" i="78"/>
  <c r="B112" i="78"/>
  <c r="G100" i="82" l="1"/>
  <c r="I85" i="83"/>
  <c r="H85" i="83"/>
  <c r="B116" i="80"/>
  <c r="J100" i="82"/>
  <c r="G85" i="83"/>
  <c r="K99" i="82"/>
  <c r="L99" i="82" s="1"/>
  <c r="P99" i="82" s="1"/>
  <c r="J85" i="83"/>
  <c r="N99" i="82"/>
  <c r="R99" i="82" s="1"/>
  <c r="M99" i="82"/>
  <c r="Q99" i="82" s="1"/>
  <c r="B116" i="82"/>
  <c r="C116" i="82"/>
  <c r="B116" i="83"/>
  <c r="C116" i="83"/>
  <c r="H86" i="83"/>
  <c r="K84" i="83"/>
  <c r="H100" i="82"/>
  <c r="K100" i="82" s="1"/>
  <c r="D117" i="80"/>
  <c r="B117" i="80" s="1"/>
  <c r="D117" i="83"/>
  <c r="D117" i="82"/>
  <c r="I91" i="80"/>
  <c r="H91" i="80"/>
  <c r="J91" i="80"/>
  <c r="G91" i="80"/>
  <c r="K85" i="80"/>
  <c r="O85" i="80" s="1"/>
  <c r="N84" i="80"/>
  <c r="R84" i="80" s="1"/>
  <c r="L84" i="80"/>
  <c r="P84" i="80" s="1"/>
  <c r="M84" i="80"/>
  <c r="Q84" i="80" s="1"/>
  <c r="B113" i="78"/>
  <c r="C112" i="78"/>
  <c r="J86" i="83" l="1"/>
  <c r="G86" i="83"/>
  <c r="O99" i="82"/>
  <c r="K85" i="83"/>
  <c r="H101" i="82"/>
  <c r="G101" i="82"/>
  <c r="O100" i="82"/>
  <c r="N100" i="82"/>
  <c r="R100" i="82" s="1"/>
  <c r="M100" i="82"/>
  <c r="Q100" i="82" s="1"/>
  <c r="L100" i="82"/>
  <c r="P100" i="82" s="1"/>
  <c r="D118" i="80"/>
  <c r="B118" i="80" s="1"/>
  <c r="D118" i="83"/>
  <c r="D118" i="82"/>
  <c r="C117" i="80"/>
  <c r="I92" i="80" s="1"/>
  <c r="M85" i="83"/>
  <c r="Q85" i="83" s="1"/>
  <c r="L85" i="83"/>
  <c r="P85" i="83" s="1"/>
  <c r="O85" i="83"/>
  <c r="N85" i="83"/>
  <c r="R85" i="83" s="1"/>
  <c r="M84" i="83"/>
  <c r="Q84" i="83" s="1"/>
  <c r="L84" i="83"/>
  <c r="P84" i="83" s="1"/>
  <c r="O84" i="83"/>
  <c r="N84" i="83"/>
  <c r="R84" i="83" s="1"/>
  <c r="C117" i="82"/>
  <c r="B117" i="82"/>
  <c r="C117" i="83"/>
  <c r="B117" i="83"/>
  <c r="H87" i="83" s="1"/>
  <c r="J101" i="82"/>
  <c r="I86" i="83"/>
  <c r="K86" i="83" s="1"/>
  <c r="I101" i="82"/>
  <c r="H92" i="80"/>
  <c r="M85" i="80"/>
  <c r="Q85" i="80" s="1"/>
  <c r="L85" i="80"/>
  <c r="P85" i="80" s="1"/>
  <c r="N85" i="80"/>
  <c r="R85" i="80" s="1"/>
  <c r="K87" i="80"/>
  <c r="O87" i="80" s="1"/>
  <c r="K86" i="80"/>
  <c r="O86" i="80" s="1"/>
  <c r="B114" i="78"/>
  <c r="C113" i="78"/>
  <c r="G92" i="80" l="1"/>
  <c r="J92" i="80"/>
  <c r="H102" i="82"/>
  <c r="C118" i="80"/>
  <c r="K101" i="82"/>
  <c r="N101" i="82" s="1"/>
  <c r="R101" i="82" s="1"/>
  <c r="I87" i="83"/>
  <c r="G87" i="83"/>
  <c r="M101" i="82"/>
  <c r="Q101" i="82" s="1"/>
  <c r="L101" i="82"/>
  <c r="P101" i="82" s="1"/>
  <c r="O101" i="82"/>
  <c r="O86" i="83"/>
  <c r="N86" i="83"/>
  <c r="R86" i="83" s="1"/>
  <c r="M86" i="83"/>
  <c r="Q86" i="83" s="1"/>
  <c r="L86" i="83"/>
  <c r="P86" i="83" s="1"/>
  <c r="C118" i="83"/>
  <c r="B118" i="83"/>
  <c r="J88" i="83" s="1"/>
  <c r="I102" i="82"/>
  <c r="J102" i="82"/>
  <c r="D119" i="80"/>
  <c r="B119" i="80" s="1"/>
  <c r="D119" i="83"/>
  <c r="D119" i="82"/>
  <c r="J87" i="83"/>
  <c r="K87" i="83" s="1"/>
  <c r="G102" i="82"/>
  <c r="C118" i="82"/>
  <c r="B118" i="82"/>
  <c r="J93" i="80"/>
  <c r="G93" i="80"/>
  <c r="I93" i="80"/>
  <c r="H93" i="80"/>
  <c r="N87" i="80"/>
  <c r="R87" i="80" s="1"/>
  <c r="L87" i="80"/>
  <c r="P87" i="80" s="1"/>
  <c r="M87" i="80"/>
  <c r="Q87" i="80" s="1"/>
  <c r="N86" i="80"/>
  <c r="R86" i="80" s="1"/>
  <c r="L86" i="80"/>
  <c r="P86" i="80" s="1"/>
  <c r="M86" i="80"/>
  <c r="Q86" i="80" s="1"/>
  <c r="C119" i="80"/>
  <c r="C114" i="78"/>
  <c r="B115" i="78"/>
  <c r="J103" i="82" l="1"/>
  <c r="H88" i="83"/>
  <c r="I88" i="83"/>
  <c r="G103" i="82"/>
  <c r="G88" i="83"/>
  <c r="K88" i="83" s="1"/>
  <c r="H103" i="82"/>
  <c r="I103" i="82"/>
  <c r="J94" i="80"/>
  <c r="N87" i="83"/>
  <c r="R87" i="83" s="1"/>
  <c r="O87" i="83"/>
  <c r="M87" i="83"/>
  <c r="Q87" i="83" s="1"/>
  <c r="L87" i="83"/>
  <c r="P87" i="83" s="1"/>
  <c r="K102" i="82"/>
  <c r="C119" i="82"/>
  <c r="B119" i="82"/>
  <c r="J104" i="82" s="1"/>
  <c r="D120" i="80"/>
  <c r="B120" i="80" s="1"/>
  <c r="D120" i="83"/>
  <c r="D120" i="82"/>
  <c r="C119" i="83"/>
  <c r="B119" i="83"/>
  <c r="G94" i="80"/>
  <c r="I94" i="80"/>
  <c r="H94" i="80"/>
  <c r="K88" i="80"/>
  <c r="O88" i="80" s="1"/>
  <c r="C115" i="78"/>
  <c r="B116" i="78"/>
  <c r="J89" i="83" l="1"/>
  <c r="C120" i="80"/>
  <c r="K103" i="82"/>
  <c r="J95" i="80"/>
  <c r="I95" i="80"/>
  <c r="I89" i="83"/>
  <c r="G89" i="83"/>
  <c r="N102" i="82"/>
  <c r="R102" i="82" s="1"/>
  <c r="M102" i="82"/>
  <c r="Q102" i="82" s="1"/>
  <c r="L102" i="82"/>
  <c r="P102" i="82" s="1"/>
  <c r="O102" i="82"/>
  <c r="M103" i="82"/>
  <c r="Q103" i="82" s="1"/>
  <c r="L103" i="82"/>
  <c r="P103" i="82" s="1"/>
  <c r="O103" i="82"/>
  <c r="N103" i="82"/>
  <c r="R103" i="82" s="1"/>
  <c r="M88" i="83"/>
  <c r="Q88" i="83" s="1"/>
  <c r="O88" i="83"/>
  <c r="N88" i="83"/>
  <c r="R88" i="83" s="1"/>
  <c r="L88" i="83"/>
  <c r="P88" i="83" s="1"/>
  <c r="B120" i="82"/>
  <c r="C120" i="82"/>
  <c r="G105" i="82"/>
  <c r="G104" i="82"/>
  <c r="C120" i="83"/>
  <c r="B120" i="83"/>
  <c r="I104" i="82"/>
  <c r="D121" i="80"/>
  <c r="D121" i="83"/>
  <c r="D121" i="82"/>
  <c r="H89" i="83"/>
  <c r="H104" i="82"/>
  <c r="G95" i="80"/>
  <c r="H95" i="80"/>
  <c r="L88" i="80"/>
  <c r="P88" i="80" s="1"/>
  <c r="M88" i="80"/>
  <c r="Q88" i="80" s="1"/>
  <c r="N88" i="80"/>
  <c r="R88" i="80" s="1"/>
  <c r="K89" i="80"/>
  <c r="O89" i="80" s="1"/>
  <c r="B121" i="80"/>
  <c r="C121" i="80"/>
  <c r="B117" i="78"/>
  <c r="C116" i="78"/>
  <c r="H96" i="80" l="1"/>
  <c r="I96" i="80"/>
  <c r="D122" i="80"/>
  <c r="D122" i="83"/>
  <c r="D122" i="82"/>
  <c r="H90" i="83"/>
  <c r="K104" i="82"/>
  <c r="C121" i="83"/>
  <c r="B121" i="83"/>
  <c r="J90" i="83"/>
  <c r="G90" i="83"/>
  <c r="J105" i="82"/>
  <c r="C121" i="82"/>
  <c r="B121" i="82"/>
  <c r="J106" i="82" s="1"/>
  <c r="I90" i="83"/>
  <c r="I105" i="82"/>
  <c r="K89" i="83"/>
  <c r="J96" i="80"/>
  <c r="H105" i="82"/>
  <c r="M89" i="80"/>
  <c r="Q89" i="80" s="1"/>
  <c r="G96" i="80"/>
  <c r="N89" i="80"/>
  <c r="R89" i="80" s="1"/>
  <c r="L89" i="80"/>
  <c r="P89" i="80" s="1"/>
  <c r="K90" i="80"/>
  <c r="O90" i="80" s="1"/>
  <c r="B122" i="80"/>
  <c r="C122" i="80"/>
  <c r="J97" i="80" s="1"/>
  <c r="B118" i="78"/>
  <c r="C117" i="78"/>
  <c r="H106" i="82" l="1"/>
  <c r="G106" i="82"/>
  <c r="I106" i="82"/>
  <c r="G97" i="80"/>
  <c r="H97" i="80"/>
  <c r="H91" i="83"/>
  <c r="K105" i="82"/>
  <c r="L105" i="82" s="1"/>
  <c r="P105" i="82" s="1"/>
  <c r="M105" i="82"/>
  <c r="Q105" i="82" s="1"/>
  <c r="G91" i="83"/>
  <c r="C122" i="82"/>
  <c r="B122" i="82"/>
  <c r="I91" i="83"/>
  <c r="M104" i="82"/>
  <c r="Q104" i="82" s="1"/>
  <c r="L104" i="82"/>
  <c r="P104" i="82" s="1"/>
  <c r="O104" i="82"/>
  <c r="N104" i="82"/>
  <c r="R104" i="82" s="1"/>
  <c r="B122" i="83"/>
  <c r="C122" i="83"/>
  <c r="K90" i="83"/>
  <c r="J91" i="83"/>
  <c r="D123" i="80"/>
  <c r="B123" i="80" s="1"/>
  <c r="D123" i="83"/>
  <c r="D123" i="82"/>
  <c r="L89" i="83"/>
  <c r="P89" i="83" s="1"/>
  <c r="O89" i="83"/>
  <c r="N89" i="83"/>
  <c r="R89" i="83" s="1"/>
  <c r="M89" i="83"/>
  <c r="Q89" i="83" s="1"/>
  <c r="I97" i="80"/>
  <c r="M90" i="80"/>
  <c r="Q90" i="80" s="1"/>
  <c r="L90" i="80"/>
  <c r="P90" i="80" s="1"/>
  <c r="N90" i="80"/>
  <c r="R90" i="80" s="1"/>
  <c r="K91" i="80"/>
  <c r="O91" i="80" s="1"/>
  <c r="C118" i="78"/>
  <c r="B119" i="78"/>
  <c r="K106" i="82" l="1"/>
  <c r="N105" i="82"/>
  <c r="R105" i="82" s="1"/>
  <c r="O105" i="82"/>
  <c r="H107" i="82"/>
  <c r="K91" i="83"/>
  <c r="N91" i="83" s="1"/>
  <c r="R91" i="83" s="1"/>
  <c r="J107" i="82"/>
  <c r="I107" i="82"/>
  <c r="G107" i="82"/>
  <c r="C123" i="80"/>
  <c r="H98" i="80" s="1"/>
  <c r="M91" i="83"/>
  <c r="Q91" i="83" s="1"/>
  <c r="O91" i="83"/>
  <c r="O106" i="82"/>
  <c r="N106" i="82"/>
  <c r="R106" i="82" s="1"/>
  <c r="M106" i="82"/>
  <c r="Q106" i="82" s="1"/>
  <c r="L106" i="82"/>
  <c r="P106" i="82" s="1"/>
  <c r="B123" i="82"/>
  <c r="C123" i="82"/>
  <c r="H92" i="83"/>
  <c r="D124" i="80"/>
  <c r="B124" i="80" s="1"/>
  <c r="D124" i="83"/>
  <c r="D124" i="82"/>
  <c r="O90" i="83"/>
  <c r="N90" i="83"/>
  <c r="R90" i="83" s="1"/>
  <c r="M90" i="83"/>
  <c r="Q90" i="83" s="1"/>
  <c r="L90" i="83"/>
  <c r="P90" i="83" s="1"/>
  <c r="I92" i="83"/>
  <c r="C123" i="83"/>
  <c r="B123" i="83"/>
  <c r="J92" i="83"/>
  <c r="G92" i="83"/>
  <c r="G98" i="80"/>
  <c r="J98" i="80"/>
  <c r="I98" i="80"/>
  <c r="K92" i="80"/>
  <c r="O92" i="80" s="1"/>
  <c r="N91" i="80"/>
  <c r="R91" i="80" s="1"/>
  <c r="L91" i="80"/>
  <c r="P91" i="80" s="1"/>
  <c r="M91" i="80"/>
  <c r="Q91" i="80" s="1"/>
  <c r="C119" i="78"/>
  <c r="B120" i="78"/>
  <c r="L91" i="83" l="1"/>
  <c r="P91" i="83" s="1"/>
  <c r="K107" i="82"/>
  <c r="G108" i="82"/>
  <c r="H108" i="82"/>
  <c r="I108" i="82"/>
  <c r="J93" i="83"/>
  <c r="J108" i="82"/>
  <c r="C124" i="80"/>
  <c r="I99" i="80" s="1"/>
  <c r="C124" i="83"/>
  <c r="B124" i="83"/>
  <c r="H94" i="83"/>
  <c r="I94" i="83"/>
  <c r="G94" i="83"/>
  <c r="J94" i="83"/>
  <c r="D125" i="80"/>
  <c r="B125" i="80" s="1"/>
  <c r="D125" i="83"/>
  <c r="D125" i="82"/>
  <c r="H93" i="83"/>
  <c r="G93" i="83"/>
  <c r="I93" i="83"/>
  <c r="N107" i="82"/>
  <c r="R107" i="82" s="1"/>
  <c r="M107" i="82"/>
  <c r="Q107" i="82" s="1"/>
  <c r="L107" i="82"/>
  <c r="P107" i="82" s="1"/>
  <c r="O107" i="82"/>
  <c r="K92" i="83"/>
  <c r="B124" i="82"/>
  <c r="C124" i="82"/>
  <c r="K93" i="80"/>
  <c r="O93" i="80" s="1"/>
  <c r="K94" i="80"/>
  <c r="O94" i="80" s="1"/>
  <c r="N92" i="80"/>
  <c r="R92" i="80" s="1"/>
  <c r="L92" i="80"/>
  <c r="P92" i="80" s="1"/>
  <c r="M92" i="80"/>
  <c r="Q92" i="80" s="1"/>
  <c r="B121" i="78"/>
  <c r="C120" i="78"/>
  <c r="G99" i="80" l="1"/>
  <c r="H99" i="80"/>
  <c r="C125" i="80"/>
  <c r="J99" i="80"/>
  <c r="K108" i="82"/>
  <c r="M92" i="83"/>
  <c r="Q92" i="83" s="1"/>
  <c r="L92" i="83"/>
  <c r="P92" i="83" s="1"/>
  <c r="O92" i="83"/>
  <c r="N92" i="83"/>
  <c r="R92" i="83" s="1"/>
  <c r="H109" i="82"/>
  <c r="C125" i="83"/>
  <c r="B125" i="83"/>
  <c r="I95" i="83" s="1"/>
  <c r="G109" i="82"/>
  <c r="K94" i="83"/>
  <c r="K93" i="83"/>
  <c r="O108" i="82"/>
  <c r="N108" i="82"/>
  <c r="R108" i="82" s="1"/>
  <c r="M108" i="82"/>
  <c r="Q108" i="82" s="1"/>
  <c r="L108" i="82"/>
  <c r="P108" i="82" s="1"/>
  <c r="J109" i="82"/>
  <c r="D126" i="80"/>
  <c r="B126" i="80" s="1"/>
  <c r="D126" i="83"/>
  <c r="D126" i="82"/>
  <c r="I109" i="82"/>
  <c r="B125" i="82"/>
  <c r="C125" i="82"/>
  <c r="J100" i="80"/>
  <c r="G100" i="80"/>
  <c r="H100" i="80"/>
  <c r="I100" i="80"/>
  <c r="M93" i="80"/>
  <c r="Q93" i="80" s="1"/>
  <c r="L93" i="80"/>
  <c r="P93" i="80" s="1"/>
  <c r="N93" i="80"/>
  <c r="R93" i="80" s="1"/>
  <c r="N94" i="80"/>
  <c r="R94" i="80" s="1"/>
  <c r="L94" i="80"/>
  <c r="P94" i="80" s="1"/>
  <c r="M94" i="80"/>
  <c r="Q94" i="80" s="1"/>
  <c r="B122" i="78"/>
  <c r="C121" i="78"/>
  <c r="J110" i="82" l="1"/>
  <c r="G95" i="83"/>
  <c r="J95" i="83"/>
  <c r="H110" i="82"/>
  <c r="H95" i="83"/>
  <c r="K95" i="83" s="1"/>
  <c r="L94" i="83"/>
  <c r="P94" i="83" s="1"/>
  <c r="O94" i="83"/>
  <c r="N94" i="83"/>
  <c r="R94" i="83" s="1"/>
  <c r="M94" i="83"/>
  <c r="Q94" i="83" s="1"/>
  <c r="C126" i="80"/>
  <c r="H101" i="80" s="1"/>
  <c r="L93" i="83"/>
  <c r="P93" i="83" s="1"/>
  <c r="O93" i="83"/>
  <c r="N93" i="83"/>
  <c r="R93" i="83" s="1"/>
  <c r="M93" i="83"/>
  <c r="Q93" i="83" s="1"/>
  <c r="K109" i="82"/>
  <c r="I110" i="82"/>
  <c r="C126" i="82"/>
  <c r="B126" i="82"/>
  <c r="D127" i="80"/>
  <c r="B127" i="80" s="1"/>
  <c r="D127" i="83"/>
  <c r="D127" i="82"/>
  <c r="G110" i="82"/>
  <c r="C126" i="83"/>
  <c r="B126" i="83"/>
  <c r="G96" i="83" s="1"/>
  <c r="J101" i="80"/>
  <c r="K95" i="80"/>
  <c r="O95" i="80" s="1"/>
  <c r="C122" i="78"/>
  <c r="B123" i="78"/>
  <c r="I101" i="80" l="1"/>
  <c r="G101" i="80"/>
  <c r="C127" i="80"/>
  <c r="K110" i="82"/>
  <c r="L110" i="82" s="1"/>
  <c r="P110" i="82" s="1"/>
  <c r="I111" i="82"/>
  <c r="C127" i="82"/>
  <c r="B127" i="82"/>
  <c r="D128" i="80"/>
  <c r="C128" i="80" s="1"/>
  <c r="D128" i="83"/>
  <c r="D128" i="82"/>
  <c r="N95" i="83"/>
  <c r="R95" i="83" s="1"/>
  <c r="M95" i="83"/>
  <c r="Q95" i="83" s="1"/>
  <c r="L95" i="83"/>
  <c r="P95" i="83" s="1"/>
  <c r="O95" i="83"/>
  <c r="N110" i="82"/>
  <c r="R110" i="82" s="1"/>
  <c r="M110" i="82"/>
  <c r="Q110" i="82" s="1"/>
  <c r="O110" i="82"/>
  <c r="C127" i="83"/>
  <c r="B127" i="83"/>
  <c r="I96" i="83"/>
  <c r="H111" i="82"/>
  <c r="N109" i="82"/>
  <c r="R109" i="82" s="1"/>
  <c r="M109" i="82"/>
  <c r="Q109" i="82" s="1"/>
  <c r="L109" i="82"/>
  <c r="P109" i="82" s="1"/>
  <c r="O109" i="82"/>
  <c r="J96" i="83"/>
  <c r="G111" i="82"/>
  <c r="H96" i="83"/>
  <c r="J111" i="82"/>
  <c r="H102" i="80"/>
  <c r="G102" i="80"/>
  <c r="J102" i="80"/>
  <c r="I102" i="80"/>
  <c r="M95" i="80"/>
  <c r="Q95" i="80" s="1"/>
  <c r="L95" i="80"/>
  <c r="P95" i="80" s="1"/>
  <c r="N95" i="80"/>
  <c r="R95" i="80" s="1"/>
  <c r="K96" i="80"/>
  <c r="O96" i="80" s="1"/>
  <c r="C123" i="78"/>
  <c r="B124" i="78"/>
  <c r="B128" i="80" l="1"/>
  <c r="G112" i="82"/>
  <c r="K96" i="83"/>
  <c r="H112" i="82"/>
  <c r="I112" i="82"/>
  <c r="I97" i="83"/>
  <c r="G97" i="83"/>
  <c r="H97" i="83"/>
  <c r="J112" i="82"/>
  <c r="J97" i="83"/>
  <c r="N96" i="83"/>
  <c r="R96" i="83" s="1"/>
  <c r="L96" i="83"/>
  <c r="P96" i="83" s="1"/>
  <c r="M96" i="83"/>
  <c r="Q96" i="83" s="1"/>
  <c r="O96" i="83"/>
  <c r="D129" i="80"/>
  <c r="C129" i="80" s="1"/>
  <c r="D129" i="83"/>
  <c r="D129" i="82"/>
  <c r="B128" i="82"/>
  <c r="C128" i="82"/>
  <c r="K111" i="82"/>
  <c r="C128" i="83"/>
  <c r="B128" i="83"/>
  <c r="G98" i="83" s="1"/>
  <c r="J98" i="83"/>
  <c r="H98" i="83"/>
  <c r="J103" i="80"/>
  <c r="H103" i="80"/>
  <c r="I103" i="80"/>
  <c r="G103" i="80"/>
  <c r="M96" i="80"/>
  <c r="Q96" i="80" s="1"/>
  <c r="K97" i="80"/>
  <c r="O97" i="80" s="1"/>
  <c r="L96" i="80"/>
  <c r="P96" i="80" s="1"/>
  <c r="N96" i="80"/>
  <c r="R96" i="80" s="1"/>
  <c r="B125" i="78"/>
  <c r="C124" i="78"/>
  <c r="K112" i="82" l="1"/>
  <c r="K97" i="83"/>
  <c r="B129" i="80"/>
  <c r="N97" i="80"/>
  <c r="R97" i="80" s="1"/>
  <c r="I98" i="83"/>
  <c r="K98" i="83" s="1"/>
  <c r="N97" i="83"/>
  <c r="R97" i="83" s="1"/>
  <c r="L97" i="83"/>
  <c r="P97" i="83" s="1"/>
  <c r="M97" i="83"/>
  <c r="Q97" i="83" s="1"/>
  <c r="O97" i="83"/>
  <c r="I104" i="80"/>
  <c r="D130" i="80"/>
  <c r="D130" i="83"/>
  <c r="D130" i="82"/>
  <c r="N111" i="82"/>
  <c r="R111" i="82" s="1"/>
  <c r="M111" i="82"/>
  <c r="Q111" i="82" s="1"/>
  <c r="L111" i="82"/>
  <c r="P111" i="82" s="1"/>
  <c r="O111" i="82"/>
  <c r="M112" i="82"/>
  <c r="Q112" i="82" s="1"/>
  <c r="L112" i="82"/>
  <c r="P112" i="82" s="1"/>
  <c r="O112" i="82"/>
  <c r="N112" i="82"/>
  <c r="R112" i="82" s="1"/>
  <c r="C129" i="82"/>
  <c r="B129" i="82"/>
  <c r="G113" i="82"/>
  <c r="C129" i="83"/>
  <c r="B129" i="83"/>
  <c r="H113" i="82"/>
  <c r="J113" i="82"/>
  <c r="I113" i="82"/>
  <c r="J104" i="80"/>
  <c r="G104" i="80"/>
  <c r="L97" i="80"/>
  <c r="P97" i="80" s="1"/>
  <c r="M97" i="80"/>
  <c r="Q97" i="80" s="1"/>
  <c r="H104" i="80"/>
  <c r="K98" i="80"/>
  <c r="O98" i="80" s="1"/>
  <c r="C130" i="80"/>
  <c r="B130" i="80"/>
  <c r="B126" i="78"/>
  <c r="C125" i="78"/>
  <c r="I99" i="83" l="1"/>
  <c r="H114" i="82"/>
  <c r="J114" i="82"/>
  <c r="K113" i="82"/>
  <c r="J99" i="83"/>
  <c r="O98" i="83"/>
  <c r="N98" i="83"/>
  <c r="R98" i="83" s="1"/>
  <c r="M98" i="83"/>
  <c r="Q98" i="83" s="1"/>
  <c r="L98" i="83"/>
  <c r="P98" i="83" s="1"/>
  <c r="C130" i="82"/>
  <c r="B130" i="82"/>
  <c r="G99" i="83"/>
  <c r="G114" i="82"/>
  <c r="C130" i="83"/>
  <c r="B130" i="83"/>
  <c r="I100" i="83"/>
  <c r="H100" i="83"/>
  <c r="J100" i="83"/>
  <c r="G100" i="83"/>
  <c r="D131" i="80"/>
  <c r="D131" i="83"/>
  <c r="D131" i="82"/>
  <c r="I105" i="80"/>
  <c r="H99" i="83"/>
  <c r="I114" i="82"/>
  <c r="J105" i="80"/>
  <c r="H105" i="80"/>
  <c r="G105" i="80"/>
  <c r="K99" i="80"/>
  <c r="O99" i="80" s="1"/>
  <c r="N98" i="80"/>
  <c r="R98" i="80" s="1"/>
  <c r="L98" i="80"/>
  <c r="P98" i="80" s="1"/>
  <c r="M98" i="80"/>
  <c r="Q98" i="80" s="1"/>
  <c r="B131" i="80"/>
  <c r="C131" i="80"/>
  <c r="C126" i="78"/>
  <c r="B127" i="78"/>
  <c r="G106" i="80" l="1"/>
  <c r="K100" i="83"/>
  <c r="K99" i="83"/>
  <c r="D132" i="80"/>
  <c r="B132" i="80" s="1"/>
  <c r="D132" i="83"/>
  <c r="D132" i="82"/>
  <c r="C131" i="83"/>
  <c r="B131" i="83"/>
  <c r="I115" i="82"/>
  <c r="G115" i="82"/>
  <c r="L113" i="82"/>
  <c r="P113" i="82" s="1"/>
  <c r="O113" i="82"/>
  <c r="N113" i="82"/>
  <c r="R113" i="82" s="1"/>
  <c r="M113" i="82"/>
  <c r="Q113" i="82" s="1"/>
  <c r="K114" i="82"/>
  <c r="N100" i="83"/>
  <c r="R100" i="83" s="1"/>
  <c r="M100" i="83"/>
  <c r="Q100" i="83" s="1"/>
  <c r="L100" i="83"/>
  <c r="P100" i="83" s="1"/>
  <c r="O100" i="83"/>
  <c r="O99" i="83"/>
  <c r="N99" i="83"/>
  <c r="R99" i="83" s="1"/>
  <c r="M99" i="83"/>
  <c r="Q99" i="83" s="1"/>
  <c r="L99" i="83"/>
  <c r="P99" i="83" s="1"/>
  <c r="J115" i="82"/>
  <c r="B131" i="82"/>
  <c r="J116" i="82" s="1"/>
  <c r="C131" i="82"/>
  <c r="H115" i="82"/>
  <c r="J106" i="80"/>
  <c r="H106" i="80"/>
  <c r="I106" i="80"/>
  <c r="M99" i="80"/>
  <c r="Q99" i="80" s="1"/>
  <c r="L99" i="80"/>
  <c r="P99" i="80" s="1"/>
  <c r="N99" i="80"/>
  <c r="R99" i="80" s="1"/>
  <c r="K100" i="80"/>
  <c r="O100" i="80" s="1"/>
  <c r="C132" i="80"/>
  <c r="C127" i="78"/>
  <c r="B128" i="78"/>
  <c r="H101" i="83" l="1"/>
  <c r="G116" i="82"/>
  <c r="I116" i="82"/>
  <c r="O114" i="82"/>
  <c r="N114" i="82"/>
  <c r="R114" i="82" s="1"/>
  <c r="M114" i="82"/>
  <c r="Q114" i="82" s="1"/>
  <c r="L114" i="82"/>
  <c r="P114" i="82" s="1"/>
  <c r="H107" i="80"/>
  <c r="D133" i="80"/>
  <c r="B133" i="80" s="1"/>
  <c r="D133" i="83"/>
  <c r="D133" i="82"/>
  <c r="B132" i="82"/>
  <c r="C132" i="82"/>
  <c r="J117" i="82" s="1"/>
  <c r="C132" i="83"/>
  <c r="B132" i="83"/>
  <c r="G102" i="83" s="1"/>
  <c r="H116" i="82"/>
  <c r="G101" i="83"/>
  <c r="K115" i="82"/>
  <c r="J101" i="83"/>
  <c r="I101" i="83"/>
  <c r="J107" i="80"/>
  <c r="I107" i="80"/>
  <c r="G107" i="80"/>
  <c r="K101" i="80"/>
  <c r="O101" i="80" s="1"/>
  <c r="N100" i="80"/>
  <c r="R100" i="80" s="1"/>
  <c r="M100" i="80"/>
  <c r="Q100" i="80" s="1"/>
  <c r="L100" i="80"/>
  <c r="P100" i="80" s="1"/>
  <c r="B129" i="78"/>
  <c r="C128" i="78"/>
  <c r="C133" i="80" l="1"/>
  <c r="J102" i="83"/>
  <c r="K116" i="82"/>
  <c r="H102" i="83"/>
  <c r="N116" i="82"/>
  <c r="R116" i="82" s="1"/>
  <c r="M116" i="82"/>
  <c r="Q116" i="82" s="1"/>
  <c r="L116" i="82"/>
  <c r="P116" i="82" s="1"/>
  <c r="O116" i="82"/>
  <c r="N115" i="82"/>
  <c r="R115" i="82" s="1"/>
  <c r="M115" i="82"/>
  <c r="Q115" i="82" s="1"/>
  <c r="L115" i="82"/>
  <c r="P115" i="82" s="1"/>
  <c r="O115" i="82"/>
  <c r="I108" i="80"/>
  <c r="K101" i="83"/>
  <c r="C133" i="82"/>
  <c r="B133" i="82"/>
  <c r="B133" i="83"/>
  <c r="C133" i="83"/>
  <c r="I103" i="83" s="1"/>
  <c r="G117" i="82"/>
  <c r="D134" i="80"/>
  <c r="B134" i="80" s="1"/>
  <c r="D134" i="83"/>
  <c r="D134" i="82"/>
  <c r="I117" i="82"/>
  <c r="I102" i="83"/>
  <c r="K102" i="83" s="1"/>
  <c r="H117" i="82"/>
  <c r="H108" i="80"/>
  <c r="G108" i="80"/>
  <c r="J108" i="80"/>
  <c r="M101" i="80"/>
  <c r="Q101" i="80" s="1"/>
  <c r="L101" i="80"/>
  <c r="P101" i="80" s="1"/>
  <c r="N101" i="80"/>
  <c r="R101" i="80" s="1"/>
  <c r="K102" i="80"/>
  <c r="O102" i="80" s="1"/>
  <c r="B130" i="78"/>
  <c r="C129" i="78"/>
  <c r="M102" i="83" l="1"/>
  <c r="Q102" i="83" s="1"/>
  <c r="L102" i="83"/>
  <c r="P102" i="83" s="1"/>
  <c r="O102" i="83"/>
  <c r="N102" i="83"/>
  <c r="R102" i="83" s="1"/>
  <c r="K117" i="82"/>
  <c r="M101" i="83"/>
  <c r="Q101" i="83" s="1"/>
  <c r="L101" i="83"/>
  <c r="P101" i="83" s="1"/>
  <c r="O101" i="83"/>
  <c r="N101" i="83"/>
  <c r="R101" i="83" s="1"/>
  <c r="D135" i="80"/>
  <c r="D135" i="83"/>
  <c r="D135" i="82"/>
  <c r="G103" i="83"/>
  <c r="G118" i="82"/>
  <c r="H103" i="83"/>
  <c r="H118" i="82"/>
  <c r="C134" i="80"/>
  <c r="C134" i="82"/>
  <c r="B134" i="82"/>
  <c r="G119" i="82"/>
  <c r="J103" i="83"/>
  <c r="J118" i="82"/>
  <c r="C134" i="83"/>
  <c r="B134" i="83"/>
  <c r="I118" i="82"/>
  <c r="M102" i="80"/>
  <c r="Q102" i="80" s="1"/>
  <c r="H109" i="80"/>
  <c r="I109" i="80"/>
  <c r="L102" i="80"/>
  <c r="P102" i="80" s="1"/>
  <c r="N102" i="80"/>
  <c r="R102" i="80" s="1"/>
  <c r="G109" i="80"/>
  <c r="J109" i="80"/>
  <c r="K103" i="80"/>
  <c r="O103" i="80" s="1"/>
  <c r="B135" i="80"/>
  <c r="C135" i="80"/>
  <c r="C130" i="78"/>
  <c r="B131" i="78"/>
  <c r="J104" i="83" l="1"/>
  <c r="I104" i="83"/>
  <c r="G104" i="83"/>
  <c r="I119" i="82"/>
  <c r="N117" i="82"/>
  <c r="R117" i="82" s="1"/>
  <c r="M117" i="82"/>
  <c r="Q117" i="82" s="1"/>
  <c r="L117" i="82"/>
  <c r="P117" i="82" s="1"/>
  <c r="O117" i="82"/>
  <c r="K118" i="82"/>
  <c r="K103" i="83"/>
  <c r="J119" i="82"/>
  <c r="H119" i="82"/>
  <c r="C135" i="82"/>
  <c r="G120" i="82" s="1"/>
  <c r="B135" i="82"/>
  <c r="C135" i="83"/>
  <c r="B135" i="83"/>
  <c r="D136" i="80"/>
  <c r="C136" i="80" s="1"/>
  <c r="D136" i="83"/>
  <c r="D136" i="82"/>
  <c r="H104" i="83"/>
  <c r="I110" i="80"/>
  <c r="H110" i="80"/>
  <c r="J110" i="80"/>
  <c r="G110" i="80"/>
  <c r="K104" i="80"/>
  <c r="O104" i="80" s="1"/>
  <c r="N103" i="80"/>
  <c r="R103" i="80" s="1"/>
  <c r="L103" i="80"/>
  <c r="P103" i="80" s="1"/>
  <c r="M103" i="80"/>
  <c r="Q103" i="80" s="1"/>
  <c r="C131" i="78"/>
  <c r="B132" i="78"/>
  <c r="J120" i="82" l="1"/>
  <c r="I120" i="82"/>
  <c r="B136" i="80"/>
  <c r="H120" i="82"/>
  <c r="K120" i="82" s="1"/>
  <c r="I105" i="83"/>
  <c r="K119" i="82"/>
  <c r="L119" i="82" s="1"/>
  <c r="P119" i="82" s="1"/>
  <c r="H105" i="83"/>
  <c r="I111" i="80"/>
  <c r="N119" i="82"/>
  <c r="R119" i="82" s="1"/>
  <c r="M119" i="82"/>
  <c r="Q119" i="82" s="1"/>
  <c r="O119" i="82"/>
  <c r="D137" i="80"/>
  <c r="B137" i="80" s="1"/>
  <c r="D137" i="83"/>
  <c r="D137" i="82"/>
  <c r="C136" i="82"/>
  <c r="B136" i="82"/>
  <c r="K104" i="83"/>
  <c r="C136" i="83"/>
  <c r="B136" i="83"/>
  <c r="G106" i="83" s="1"/>
  <c r="G105" i="83"/>
  <c r="N103" i="83"/>
  <c r="R103" i="83" s="1"/>
  <c r="O103" i="83"/>
  <c r="M103" i="83"/>
  <c r="Q103" i="83" s="1"/>
  <c r="L103" i="83"/>
  <c r="P103" i="83" s="1"/>
  <c r="J105" i="83"/>
  <c r="O118" i="82"/>
  <c r="N118" i="82"/>
  <c r="R118" i="82" s="1"/>
  <c r="M118" i="82"/>
  <c r="Q118" i="82" s="1"/>
  <c r="L118" i="82"/>
  <c r="P118" i="82" s="1"/>
  <c r="H111" i="80"/>
  <c r="G111" i="80"/>
  <c r="J111" i="80"/>
  <c r="L104" i="80"/>
  <c r="P104" i="80" s="1"/>
  <c r="M104" i="80"/>
  <c r="Q104" i="80" s="1"/>
  <c r="N104" i="80"/>
  <c r="R104" i="80" s="1"/>
  <c r="K105" i="80"/>
  <c r="O105" i="80" s="1"/>
  <c r="K106" i="80"/>
  <c r="O106" i="80" s="1"/>
  <c r="B133" i="78"/>
  <c r="C132" i="78"/>
  <c r="J121" i="82" l="1"/>
  <c r="C137" i="80"/>
  <c r="I106" i="83"/>
  <c r="H106" i="83"/>
  <c r="K105" i="83"/>
  <c r="N105" i="83" s="1"/>
  <c r="R105" i="83" s="1"/>
  <c r="M120" i="82"/>
  <c r="Q120" i="82" s="1"/>
  <c r="L120" i="82"/>
  <c r="P120" i="82" s="1"/>
  <c r="O120" i="82"/>
  <c r="N120" i="82"/>
  <c r="R120" i="82" s="1"/>
  <c r="C137" i="82"/>
  <c r="B137" i="82"/>
  <c r="J122" i="82" s="1"/>
  <c r="O104" i="83"/>
  <c r="N104" i="83"/>
  <c r="R104" i="83" s="1"/>
  <c r="L104" i="83"/>
  <c r="P104" i="83" s="1"/>
  <c r="M104" i="83"/>
  <c r="Q104" i="83" s="1"/>
  <c r="C137" i="83"/>
  <c r="B137" i="83"/>
  <c r="H121" i="82"/>
  <c r="G121" i="82"/>
  <c r="D138" i="80"/>
  <c r="C138" i="80" s="1"/>
  <c r="D138" i="83"/>
  <c r="D138" i="82"/>
  <c r="J106" i="83"/>
  <c r="K106" i="83" s="1"/>
  <c r="I121" i="82"/>
  <c r="M105" i="80"/>
  <c r="Q105" i="80" s="1"/>
  <c r="L105" i="80"/>
  <c r="P105" i="80" s="1"/>
  <c r="N105" i="80"/>
  <c r="R105" i="80" s="1"/>
  <c r="G112" i="80"/>
  <c r="J112" i="80"/>
  <c r="I112" i="80"/>
  <c r="H112" i="80"/>
  <c r="N106" i="80"/>
  <c r="R106" i="80" s="1"/>
  <c r="L106" i="80"/>
  <c r="P106" i="80" s="1"/>
  <c r="M106" i="80"/>
  <c r="Q106" i="80" s="1"/>
  <c r="K107" i="80"/>
  <c r="O107" i="80" s="1"/>
  <c r="B138" i="80"/>
  <c r="B134" i="78"/>
  <c r="C133" i="78"/>
  <c r="J107" i="83" l="1"/>
  <c r="O105" i="83"/>
  <c r="G122" i="82"/>
  <c r="I122" i="82"/>
  <c r="H122" i="82"/>
  <c r="L105" i="83"/>
  <c r="P105" i="83" s="1"/>
  <c r="M105" i="83"/>
  <c r="Q105" i="83" s="1"/>
  <c r="N106" i="83"/>
  <c r="R106" i="83" s="1"/>
  <c r="M106" i="83"/>
  <c r="Q106" i="83" s="1"/>
  <c r="L106" i="83"/>
  <c r="P106" i="83" s="1"/>
  <c r="O106" i="83"/>
  <c r="I107" i="83"/>
  <c r="K121" i="82"/>
  <c r="D139" i="80"/>
  <c r="D139" i="83"/>
  <c r="D139" i="82"/>
  <c r="C138" i="82"/>
  <c r="B138" i="82"/>
  <c r="H107" i="83"/>
  <c r="B138" i="83"/>
  <c r="J108" i="83" s="1"/>
  <c r="C138" i="83"/>
  <c r="G107" i="83"/>
  <c r="H113" i="80"/>
  <c r="I113" i="80"/>
  <c r="G113" i="80"/>
  <c r="J113" i="80"/>
  <c r="N107" i="80"/>
  <c r="R107" i="80" s="1"/>
  <c r="L107" i="80"/>
  <c r="P107" i="80" s="1"/>
  <c r="M107" i="80"/>
  <c r="Q107" i="80" s="1"/>
  <c r="C139" i="80"/>
  <c r="B139" i="80"/>
  <c r="C134" i="78"/>
  <c r="B135" i="78"/>
  <c r="K122" i="82" l="1"/>
  <c r="J123" i="82"/>
  <c r="G108" i="83"/>
  <c r="I108" i="83"/>
  <c r="H108" i="83"/>
  <c r="K107" i="83"/>
  <c r="O107" i="83" s="1"/>
  <c r="B139" i="82"/>
  <c r="H124" i="82" s="1"/>
  <c r="C139" i="82"/>
  <c r="C139" i="83"/>
  <c r="B139" i="83"/>
  <c r="J109" i="83" s="1"/>
  <c r="N122" i="82"/>
  <c r="R122" i="82" s="1"/>
  <c r="M122" i="82"/>
  <c r="Q122" i="82" s="1"/>
  <c r="L122" i="82"/>
  <c r="P122" i="82" s="1"/>
  <c r="O122" i="82"/>
  <c r="G123" i="82"/>
  <c r="O121" i="82"/>
  <c r="N121" i="82"/>
  <c r="R121" i="82" s="1"/>
  <c r="M121" i="82"/>
  <c r="Q121" i="82" s="1"/>
  <c r="L121" i="82"/>
  <c r="P121" i="82" s="1"/>
  <c r="H123" i="82"/>
  <c r="D140" i="80"/>
  <c r="C140" i="80" s="1"/>
  <c r="D140" i="83"/>
  <c r="D140" i="82"/>
  <c r="I123" i="82"/>
  <c r="H114" i="80"/>
  <c r="J114" i="80"/>
  <c r="G114" i="80"/>
  <c r="I114" i="80"/>
  <c r="K108" i="80"/>
  <c r="O108" i="80" s="1"/>
  <c r="B140" i="80"/>
  <c r="C135" i="78"/>
  <c r="B136" i="78"/>
  <c r="I124" i="82" l="1"/>
  <c r="L107" i="83"/>
  <c r="P107" i="83" s="1"/>
  <c r="M107" i="83"/>
  <c r="Q107" i="83" s="1"/>
  <c r="N107" i="83"/>
  <c r="R107" i="83" s="1"/>
  <c r="K108" i="83"/>
  <c r="M108" i="83" s="1"/>
  <c r="Q108" i="83" s="1"/>
  <c r="H109" i="83"/>
  <c r="I109" i="83"/>
  <c r="G109" i="83"/>
  <c r="J115" i="80"/>
  <c r="J124" i="82"/>
  <c r="G124" i="82"/>
  <c r="B140" i="82"/>
  <c r="C140" i="82"/>
  <c r="C140" i="83"/>
  <c r="B140" i="83"/>
  <c r="K123" i="82"/>
  <c r="D141" i="80"/>
  <c r="B141" i="80" s="1"/>
  <c r="D141" i="83"/>
  <c r="D141" i="82"/>
  <c r="H115" i="80"/>
  <c r="I115" i="80"/>
  <c r="G115" i="80"/>
  <c r="L108" i="80"/>
  <c r="P108" i="80" s="1"/>
  <c r="M108" i="80"/>
  <c r="Q108" i="80" s="1"/>
  <c r="N108" i="80"/>
  <c r="R108" i="80" s="1"/>
  <c r="K109" i="80"/>
  <c r="O109" i="80" s="1"/>
  <c r="B137" i="78"/>
  <c r="C136" i="78"/>
  <c r="C141" i="80" l="1"/>
  <c r="K124" i="82"/>
  <c r="N108" i="83"/>
  <c r="R108" i="83" s="1"/>
  <c r="O108" i="83"/>
  <c r="L108" i="83"/>
  <c r="P108" i="83" s="1"/>
  <c r="K109" i="83"/>
  <c r="M109" i="83" s="1"/>
  <c r="Q109" i="83" s="1"/>
  <c r="G125" i="82"/>
  <c r="D142" i="80"/>
  <c r="B142" i="80" s="1"/>
  <c r="D142" i="83"/>
  <c r="D142" i="82"/>
  <c r="G110" i="83"/>
  <c r="H110" i="83"/>
  <c r="O124" i="82"/>
  <c r="N124" i="82"/>
  <c r="R124" i="82" s="1"/>
  <c r="M124" i="82"/>
  <c r="Q124" i="82" s="1"/>
  <c r="L124" i="82"/>
  <c r="P124" i="82" s="1"/>
  <c r="O109" i="83"/>
  <c r="N109" i="83"/>
  <c r="R109" i="83" s="1"/>
  <c r="C141" i="82"/>
  <c r="B141" i="82"/>
  <c r="C141" i="83"/>
  <c r="B141" i="83"/>
  <c r="J125" i="82"/>
  <c r="O123" i="82"/>
  <c r="N123" i="82"/>
  <c r="R123" i="82" s="1"/>
  <c r="M123" i="82"/>
  <c r="Q123" i="82" s="1"/>
  <c r="L123" i="82"/>
  <c r="P123" i="82" s="1"/>
  <c r="J110" i="83"/>
  <c r="H125" i="82"/>
  <c r="I110" i="83"/>
  <c r="I125" i="82"/>
  <c r="J116" i="80"/>
  <c r="H116" i="80"/>
  <c r="G116" i="80"/>
  <c r="I116" i="80"/>
  <c r="K110" i="80"/>
  <c r="O110" i="80" s="1"/>
  <c r="N109" i="80"/>
  <c r="R109" i="80" s="1"/>
  <c r="M109" i="80"/>
  <c r="Q109" i="80" s="1"/>
  <c r="L109" i="80"/>
  <c r="P109" i="80" s="1"/>
  <c r="B138" i="78"/>
  <c r="C137" i="78"/>
  <c r="C142" i="80" l="1"/>
  <c r="L109" i="83"/>
  <c r="P109" i="83" s="1"/>
  <c r="I126" i="82"/>
  <c r="I111" i="83"/>
  <c r="H126" i="82"/>
  <c r="G126" i="82"/>
  <c r="J126" i="82"/>
  <c r="H111" i="83"/>
  <c r="J111" i="83"/>
  <c r="G111" i="83"/>
  <c r="K125" i="82"/>
  <c r="O125" i="82" s="1"/>
  <c r="K110" i="83"/>
  <c r="C142" i="82"/>
  <c r="B142" i="82"/>
  <c r="B142" i="83"/>
  <c r="C142" i="83"/>
  <c r="I112" i="83" s="1"/>
  <c r="D143" i="80"/>
  <c r="C143" i="80" s="1"/>
  <c r="D143" i="83"/>
  <c r="D143" i="82"/>
  <c r="H117" i="80"/>
  <c r="I117" i="80"/>
  <c r="G117" i="80"/>
  <c r="J117" i="80"/>
  <c r="M110" i="80"/>
  <c r="Q110" i="80" s="1"/>
  <c r="L110" i="80"/>
  <c r="P110" i="80" s="1"/>
  <c r="K111" i="80"/>
  <c r="O111" i="80" s="1"/>
  <c r="N110" i="80"/>
  <c r="R110" i="80" s="1"/>
  <c r="C138" i="78"/>
  <c r="B139" i="78"/>
  <c r="G112" i="83" l="1"/>
  <c r="K111" i="83"/>
  <c r="H112" i="83"/>
  <c r="I127" i="82"/>
  <c r="K126" i="82"/>
  <c r="L126" i="82" s="1"/>
  <c r="P126" i="82" s="1"/>
  <c r="J112" i="83"/>
  <c r="K112" i="83" s="1"/>
  <c r="N112" i="83" s="1"/>
  <c r="R112" i="83" s="1"/>
  <c r="N126" i="82"/>
  <c r="R126" i="82" s="1"/>
  <c r="O126" i="82"/>
  <c r="M126" i="82"/>
  <c r="Q126" i="82" s="1"/>
  <c r="B143" i="80"/>
  <c r="H118" i="80" s="1"/>
  <c r="L125" i="82"/>
  <c r="P125" i="82" s="1"/>
  <c r="M125" i="82"/>
  <c r="Q125" i="82" s="1"/>
  <c r="N125" i="82"/>
  <c r="R125" i="82" s="1"/>
  <c r="L111" i="80"/>
  <c r="P111" i="80" s="1"/>
  <c r="L110" i="83"/>
  <c r="P110" i="83" s="1"/>
  <c r="O110" i="83"/>
  <c r="N110" i="83"/>
  <c r="R110" i="83" s="1"/>
  <c r="M110" i="83"/>
  <c r="Q110" i="83" s="1"/>
  <c r="L111" i="83"/>
  <c r="P111" i="83" s="1"/>
  <c r="N111" i="83"/>
  <c r="R111" i="83" s="1"/>
  <c r="O111" i="83"/>
  <c r="M111" i="83"/>
  <c r="Q111" i="83" s="1"/>
  <c r="C143" i="82"/>
  <c r="B143" i="82"/>
  <c r="D144" i="80"/>
  <c r="B144" i="80" s="1"/>
  <c r="D144" i="83"/>
  <c r="D144" i="82"/>
  <c r="C143" i="83"/>
  <c r="B143" i="83"/>
  <c r="H127" i="82"/>
  <c r="I118" i="80"/>
  <c r="G127" i="82"/>
  <c r="J127" i="82"/>
  <c r="N111" i="80"/>
  <c r="R111" i="80" s="1"/>
  <c r="M111" i="80"/>
  <c r="Q111" i="80" s="1"/>
  <c r="K112" i="80"/>
  <c r="O112" i="80" s="1"/>
  <c r="C139" i="78"/>
  <c r="B140" i="78"/>
  <c r="C144" i="80" l="1"/>
  <c r="G113" i="83"/>
  <c r="G118" i="80"/>
  <c r="O112" i="83"/>
  <c r="J118" i="80"/>
  <c r="M112" i="83"/>
  <c r="Q112" i="83" s="1"/>
  <c r="L112" i="83"/>
  <c r="P112" i="83" s="1"/>
  <c r="K127" i="82"/>
  <c r="N127" i="82" s="1"/>
  <c r="R127" i="82" s="1"/>
  <c r="J128" i="82"/>
  <c r="C144" i="82"/>
  <c r="B144" i="82"/>
  <c r="C144" i="83"/>
  <c r="B144" i="83"/>
  <c r="H114" i="83" s="1"/>
  <c r="D145" i="80"/>
  <c r="B145" i="80" s="1"/>
  <c r="D145" i="83"/>
  <c r="D145" i="82"/>
  <c r="J113" i="83"/>
  <c r="H113" i="83"/>
  <c r="G128" i="82"/>
  <c r="I128" i="82"/>
  <c r="I119" i="80"/>
  <c r="I113" i="83"/>
  <c r="H128" i="82"/>
  <c r="H119" i="80"/>
  <c r="J119" i="80"/>
  <c r="G119" i="80"/>
  <c r="K113" i="80"/>
  <c r="O113" i="80" s="1"/>
  <c r="N112" i="80"/>
  <c r="R112" i="80" s="1"/>
  <c r="L112" i="80"/>
  <c r="P112" i="80" s="1"/>
  <c r="M112" i="80"/>
  <c r="Q112" i="80" s="1"/>
  <c r="B141" i="78"/>
  <c r="C140" i="78"/>
  <c r="J129" i="82" l="1"/>
  <c r="G114" i="83"/>
  <c r="I129" i="82"/>
  <c r="I114" i="83"/>
  <c r="J114" i="83"/>
  <c r="K114" i="83" s="1"/>
  <c r="K113" i="83"/>
  <c r="H129" i="82"/>
  <c r="O127" i="82"/>
  <c r="L127" i="82"/>
  <c r="P127" i="82" s="1"/>
  <c r="M127" i="82"/>
  <c r="Q127" i="82" s="1"/>
  <c r="C145" i="80"/>
  <c r="H120" i="80" s="1"/>
  <c r="L113" i="83"/>
  <c r="P113" i="83" s="1"/>
  <c r="O113" i="83"/>
  <c r="N113" i="83"/>
  <c r="R113" i="83" s="1"/>
  <c r="M113" i="83"/>
  <c r="Q113" i="83" s="1"/>
  <c r="D146" i="80"/>
  <c r="C146" i="80" s="1"/>
  <c r="D146" i="83"/>
  <c r="D146" i="82"/>
  <c r="G129" i="82"/>
  <c r="K129" i="82" s="1"/>
  <c r="I120" i="80"/>
  <c r="C145" i="82"/>
  <c r="B145" i="82"/>
  <c r="C145" i="83"/>
  <c r="B145" i="83"/>
  <c r="K128" i="82"/>
  <c r="G120" i="80"/>
  <c r="J120" i="80"/>
  <c r="K114" i="80"/>
  <c r="O114" i="80" s="1"/>
  <c r="N113" i="80"/>
  <c r="R113" i="80" s="1"/>
  <c r="L113" i="80"/>
  <c r="P113" i="80" s="1"/>
  <c r="M113" i="80"/>
  <c r="Q113" i="80" s="1"/>
  <c r="B146" i="80"/>
  <c r="B142" i="78"/>
  <c r="C141" i="78"/>
  <c r="J115" i="83" l="1"/>
  <c r="I130" i="82"/>
  <c r="H130" i="82"/>
  <c r="J130" i="82"/>
  <c r="G130" i="82"/>
  <c r="H115" i="83"/>
  <c r="O114" i="83"/>
  <c r="N114" i="83"/>
  <c r="R114" i="83" s="1"/>
  <c r="M114" i="83"/>
  <c r="Q114" i="83" s="1"/>
  <c r="L114" i="83"/>
  <c r="P114" i="83" s="1"/>
  <c r="O129" i="82"/>
  <c r="N129" i="82"/>
  <c r="R129" i="82" s="1"/>
  <c r="M129" i="82"/>
  <c r="Q129" i="82" s="1"/>
  <c r="L129" i="82"/>
  <c r="P129" i="82" s="1"/>
  <c r="D147" i="80"/>
  <c r="B147" i="80" s="1"/>
  <c r="D147" i="83"/>
  <c r="D147" i="82"/>
  <c r="C146" i="82"/>
  <c r="B146" i="82"/>
  <c r="I115" i="83"/>
  <c r="C146" i="83"/>
  <c r="B146" i="83"/>
  <c r="J121" i="80"/>
  <c r="L128" i="82"/>
  <c r="P128" i="82" s="1"/>
  <c r="O128" i="82"/>
  <c r="N128" i="82"/>
  <c r="R128" i="82" s="1"/>
  <c r="M128" i="82"/>
  <c r="Q128" i="82" s="1"/>
  <c r="G115" i="83"/>
  <c r="I121" i="80"/>
  <c r="H121" i="80"/>
  <c r="G121" i="80"/>
  <c r="K115" i="80"/>
  <c r="O115" i="80" s="1"/>
  <c r="N114" i="80"/>
  <c r="R114" i="80" s="1"/>
  <c r="L114" i="80"/>
  <c r="P114" i="80" s="1"/>
  <c r="M114" i="80"/>
  <c r="Q114" i="80" s="1"/>
  <c r="C142" i="78"/>
  <c r="B143" i="78"/>
  <c r="C147" i="80" l="1"/>
  <c r="J131" i="82"/>
  <c r="G116" i="83"/>
  <c r="K130" i="82"/>
  <c r="L130" i="82" s="1"/>
  <c r="P130" i="82" s="1"/>
  <c r="K115" i="83"/>
  <c r="M115" i="83" s="1"/>
  <c r="Q115" i="83" s="1"/>
  <c r="O130" i="82"/>
  <c r="N130" i="82"/>
  <c r="R130" i="82" s="1"/>
  <c r="M130" i="82"/>
  <c r="Q130" i="82" s="1"/>
  <c r="O115" i="83"/>
  <c r="N115" i="83"/>
  <c r="R115" i="83" s="1"/>
  <c r="L115" i="83"/>
  <c r="P115" i="83" s="1"/>
  <c r="D148" i="80"/>
  <c r="C148" i="80" s="1"/>
  <c r="D148" i="83"/>
  <c r="D148" i="82"/>
  <c r="B147" i="82"/>
  <c r="C147" i="82"/>
  <c r="C147" i="83"/>
  <c r="B147" i="83"/>
  <c r="H116" i="83"/>
  <c r="G131" i="82"/>
  <c r="J116" i="83"/>
  <c r="I131" i="82"/>
  <c r="I116" i="83"/>
  <c r="H131" i="82"/>
  <c r="J122" i="80"/>
  <c r="G122" i="80"/>
  <c r="H122" i="80"/>
  <c r="I122" i="80"/>
  <c r="K116" i="80"/>
  <c r="O116" i="80" s="1"/>
  <c r="N115" i="80"/>
  <c r="R115" i="80" s="1"/>
  <c r="L115" i="80"/>
  <c r="P115" i="80" s="1"/>
  <c r="M115" i="80"/>
  <c r="Q115" i="80" s="1"/>
  <c r="C143" i="78"/>
  <c r="B144" i="78"/>
  <c r="I117" i="83" l="1"/>
  <c r="B148" i="80"/>
  <c r="I132" i="82"/>
  <c r="H117" i="83"/>
  <c r="J117" i="83"/>
  <c r="G117" i="83"/>
  <c r="J132" i="82"/>
  <c r="K116" i="83"/>
  <c r="N116" i="83" s="1"/>
  <c r="R116" i="83" s="1"/>
  <c r="D149" i="80"/>
  <c r="B149" i="80" s="1"/>
  <c r="D149" i="83"/>
  <c r="D149" i="82"/>
  <c r="K131" i="82"/>
  <c r="C148" i="83"/>
  <c r="B148" i="83"/>
  <c r="G118" i="83" s="1"/>
  <c r="H132" i="82"/>
  <c r="G132" i="82"/>
  <c r="B148" i="82"/>
  <c r="C148" i="82"/>
  <c r="J123" i="80"/>
  <c r="G123" i="80"/>
  <c r="I123" i="80"/>
  <c r="H123" i="80"/>
  <c r="M116" i="80"/>
  <c r="Q116" i="80" s="1"/>
  <c r="L116" i="80"/>
  <c r="P116" i="80" s="1"/>
  <c r="K117" i="80"/>
  <c r="O117" i="80" s="1"/>
  <c r="N116" i="80"/>
  <c r="R116" i="80" s="1"/>
  <c r="M117" i="80"/>
  <c r="Q117" i="80" s="1"/>
  <c r="C149" i="80"/>
  <c r="B145" i="78"/>
  <c r="C144" i="78"/>
  <c r="I118" i="83" l="1"/>
  <c r="O116" i="83"/>
  <c r="H118" i="83"/>
  <c r="I133" i="82"/>
  <c r="M116" i="83"/>
  <c r="Q116" i="83" s="1"/>
  <c r="K117" i="83"/>
  <c r="L116" i="83"/>
  <c r="P116" i="83" s="1"/>
  <c r="K132" i="82"/>
  <c r="L132" i="82" s="1"/>
  <c r="P132" i="82" s="1"/>
  <c r="C149" i="82"/>
  <c r="G134" i="82" s="1"/>
  <c r="B149" i="82"/>
  <c r="J133" i="82"/>
  <c r="C149" i="83"/>
  <c r="B149" i="83"/>
  <c r="G124" i="80"/>
  <c r="N132" i="82"/>
  <c r="R132" i="82" s="1"/>
  <c r="M132" i="82"/>
  <c r="Q132" i="82" s="1"/>
  <c r="L117" i="83"/>
  <c r="P117" i="83" s="1"/>
  <c r="O117" i="83"/>
  <c r="N117" i="83"/>
  <c r="R117" i="83" s="1"/>
  <c r="M117" i="83"/>
  <c r="Q117" i="83" s="1"/>
  <c r="H133" i="82"/>
  <c r="D150" i="80"/>
  <c r="B150" i="80" s="1"/>
  <c r="D150" i="83"/>
  <c r="D150" i="82"/>
  <c r="G133" i="82"/>
  <c r="J118" i="83"/>
  <c r="K118" i="83" s="1"/>
  <c r="N131" i="82"/>
  <c r="R131" i="82" s="1"/>
  <c r="M131" i="82"/>
  <c r="Q131" i="82" s="1"/>
  <c r="L131" i="82"/>
  <c r="P131" i="82" s="1"/>
  <c r="O131" i="82"/>
  <c r="L117" i="80"/>
  <c r="P117" i="80" s="1"/>
  <c r="N117" i="80"/>
  <c r="R117" i="80" s="1"/>
  <c r="H124" i="80"/>
  <c r="J124" i="80"/>
  <c r="I124" i="80"/>
  <c r="K118" i="80"/>
  <c r="O118" i="80" s="1"/>
  <c r="B146" i="78"/>
  <c r="C145" i="78"/>
  <c r="O132" i="82" l="1"/>
  <c r="J134" i="82"/>
  <c r="G119" i="83"/>
  <c r="I134" i="82"/>
  <c r="H134" i="82"/>
  <c r="K134" i="82" s="1"/>
  <c r="J119" i="83"/>
  <c r="L118" i="83"/>
  <c r="P118" i="83" s="1"/>
  <c r="O118" i="83"/>
  <c r="N118" i="83"/>
  <c r="R118" i="83" s="1"/>
  <c r="M118" i="83"/>
  <c r="Q118" i="83" s="1"/>
  <c r="D151" i="80"/>
  <c r="B151" i="80" s="1"/>
  <c r="D151" i="83"/>
  <c r="D151" i="82"/>
  <c r="C150" i="80"/>
  <c r="H125" i="80" s="1"/>
  <c r="K133" i="82"/>
  <c r="I119" i="83"/>
  <c r="C150" i="82"/>
  <c r="B150" i="82"/>
  <c r="H119" i="83"/>
  <c r="C150" i="83"/>
  <c r="B150" i="83"/>
  <c r="J120" i="83" s="1"/>
  <c r="K119" i="80"/>
  <c r="O119" i="80" s="1"/>
  <c r="N118" i="80"/>
  <c r="R118" i="80" s="1"/>
  <c r="L118" i="80"/>
  <c r="P118" i="80" s="1"/>
  <c r="M118" i="80"/>
  <c r="Q118" i="80" s="1"/>
  <c r="C146" i="78"/>
  <c r="B147" i="78"/>
  <c r="C151" i="80" l="1"/>
  <c r="H135" i="82"/>
  <c r="G125" i="80"/>
  <c r="I125" i="80"/>
  <c r="J125" i="80"/>
  <c r="J135" i="82"/>
  <c r="K119" i="83"/>
  <c r="O119" i="83" s="1"/>
  <c r="L119" i="83"/>
  <c r="P119" i="83" s="1"/>
  <c r="D152" i="80"/>
  <c r="B152" i="80" s="1"/>
  <c r="D152" i="83"/>
  <c r="D152" i="82"/>
  <c r="H120" i="83"/>
  <c r="C151" i="82"/>
  <c r="B151" i="82"/>
  <c r="J136" i="82"/>
  <c r="I120" i="83"/>
  <c r="C151" i="83"/>
  <c r="B151" i="83"/>
  <c r="G120" i="83"/>
  <c r="O133" i="82"/>
  <c r="N133" i="82"/>
  <c r="R133" i="82" s="1"/>
  <c r="M133" i="82"/>
  <c r="Q133" i="82" s="1"/>
  <c r="L133" i="82"/>
  <c r="P133" i="82" s="1"/>
  <c r="N134" i="82"/>
  <c r="R134" i="82" s="1"/>
  <c r="M134" i="82"/>
  <c r="Q134" i="82" s="1"/>
  <c r="L134" i="82"/>
  <c r="P134" i="82" s="1"/>
  <c r="O134" i="82"/>
  <c r="G135" i="82"/>
  <c r="G126" i="80"/>
  <c r="I135" i="82"/>
  <c r="J126" i="80"/>
  <c r="I126" i="80"/>
  <c r="H126" i="80"/>
  <c r="M119" i="80"/>
  <c r="Q119" i="80" s="1"/>
  <c r="L119" i="80"/>
  <c r="P119" i="80" s="1"/>
  <c r="N119" i="80"/>
  <c r="R119" i="80" s="1"/>
  <c r="K120" i="80"/>
  <c r="O120" i="80" s="1"/>
  <c r="C147" i="78"/>
  <c r="B148" i="78"/>
  <c r="N119" i="83" l="1"/>
  <c r="R119" i="83" s="1"/>
  <c r="M119" i="83"/>
  <c r="Q119" i="83" s="1"/>
  <c r="C152" i="80"/>
  <c r="K120" i="83"/>
  <c r="M120" i="83" s="1"/>
  <c r="Q120" i="83" s="1"/>
  <c r="J121" i="83"/>
  <c r="L120" i="80"/>
  <c r="P120" i="80" s="1"/>
  <c r="O120" i="83"/>
  <c r="N120" i="83"/>
  <c r="R120" i="83" s="1"/>
  <c r="D153" i="80"/>
  <c r="B153" i="80" s="1"/>
  <c r="D153" i="83"/>
  <c r="D153" i="82"/>
  <c r="J127" i="80"/>
  <c r="G121" i="83"/>
  <c r="H121" i="83"/>
  <c r="I136" i="82"/>
  <c r="B152" i="82"/>
  <c r="C152" i="82"/>
  <c r="G136" i="82"/>
  <c r="C152" i="83"/>
  <c r="B152" i="83"/>
  <c r="I122" i="83"/>
  <c r="G122" i="83"/>
  <c r="K135" i="82"/>
  <c r="I121" i="83"/>
  <c r="H136" i="82"/>
  <c r="I127" i="80"/>
  <c r="G127" i="80"/>
  <c r="H127" i="80"/>
  <c r="M120" i="80"/>
  <c r="Q120" i="80" s="1"/>
  <c r="N120" i="80"/>
  <c r="R120" i="80" s="1"/>
  <c r="K121" i="80"/>
  <c r="O121" i="80" s="1"/>
  <c r="C153" i="80"/>
  <c r="B149" i="78"/>
  <c r="C148" i="78"/>
  <c r="L120" i="83" l="1"/>
  <c r="P120" i="83" s="1"/>
  <c r="J122" i="83"/>
  <c r="K136" i="82"/>
  <c r="H122" i="83"/>
  <c r="K122" i="83" s="1"/>
  <c r="M135" i="82"/>
  <c r="Q135" i="82" s="1"/>
  <c r="L135" i="82"/>
  <c r="P135" i="82" s="1"/>
  <c r="O135" i="82"/>
  <c r="N135" i="82"/>
  <c r="R135" i="82" s="1"/>
  <c r="C153" i="82"/>
  <c r="B153" i="82"/>
  <c r="G138" i="82" s="1"/>
  <c r="C153" i="83"/>
  <c r="B153" i="83"/>
  <c r="G123" i="83" s="1"/>
  <c r="D154" i="80"/>
  <c r="B154" i="80" s="1"/>
  <c r="D154" i="83"/>
  <c r="D154" i="82"/>
  <c r="G137" i="82"/>
  <c r="H128" i="80"/>
  <c r="K121" i="83"/>
  <c r="H137" i="82"/>
  <c r="J137" i="82"/>
  <c r="I137" i="82"/>
  <c r="G128" i="80"/>
  <c r="L136" i="82"/>
  <c r="P136" i="82" s="1"/>
  <c r="O136" i="82"/>
  <c r="N136" i="82"/>
  <c r="R136" i="82" s="1"/>
  <c r="M136" i="82"/>
  <c r="Q136" i="82" s="1"/>
  <c r="J128" i="80"/>
  <c r="I128" i="80"/>
  <c r="M121" i="80"/>
  <c r="Q121" i="80" s="1"/>
  <c r="N121" i="80"/>
  <c r="R121" i="80" s="1"/>
  <c r="L121" i="80"/>
  <c r="P121" i="80" s="1"/>
  <c r="K122" i="80"/>
  <c r="O122" i="80" s="1"/>
  <c r="B150" i="78"/>
  <c r="C149" i="78"/>
  <c r="H123" i="83" l="1"/>
  <c r="J123" i="83"/>
  <c r="I138" i="82"/>
  <c r="J138" i="82"/>
  <c r="H138" i="82"/>
  <c r="C154" i="80"/>
  <c r="J129" i="80" s="1"/>
  <c r="K137" i="82"/>
  <c r="H129" i="80"/>
  <c r="I123" i="83"/>
  <c r="K123" i="83" s="1"/>
  <c r="K138" i="82"/>
  <c r="C154" i="82"/>
  <c r="B154" i="82"/>
  <c r="G139" i="82" s="1"/>
  <c r="O137" i="82"/>
  <c r="N137" i="82"/>
  <c r="R137" i="82" s="1"/>
  <c r="M137" i="82"/>
  <c r="Q137" i="82" s="1"/>
  <c r="L137" i="82"/>
  <c r="P137" i="82" s="1"/>
  <c r="N122" i="83"/>
  <c r="R122" i="83" s="1"/>
  <c r="M122" i="83"/>
  <c r="Q122" i="83" s="1"/>
  <c r="L122" i="83"/>
  <c r="P122" i="83" s="1"/>
  <c r="O122" i="83"/>
  <c r="D155" i="80"/>
  <c r="C155" i="80" s="1"/>
  <c r="D155" i="83"/>
  <c r="D155" i="82"/>
  <c r="B154" i="83"/>
  <c r="C154" i="83"/>
  <c r="O121" i="83"/>
  <c r="L121" i="83"/>
  <c r="P121" i="83" s="1"/>
  <c r="N121" i="83"/>
  <c r="R121" i="83" s="1"/>
  <c r="M121" i="83"/>
  <c r="Q121" i="83" s="1"/>
  <c r="I129" i="80"/>
  <c r="G129" i="80"/>
  <c r="K123" i="80"/>
  <c r="O123" i="80" s="1"/>
  <c r="N122" i="80"/>
  <c r="R122" i="80" s="1"/>
  <c r="L122" i="80"/>
  <c r="P122" i="80" s="1"/>
  <c r="M122" i="80"/>
  <c r="Q122" i="80" s="1"/>
  <c r="C150" i="78"/>
  <c r="B151" i="78"/>
  <c r="H124" i="83" l="1"/>
  <c r="B155" i="80"/>
  <c r="I130" i="80" s="1"/>
  <c r="H139" i="82"/>
  <c r="O123" i="83"/>
  <c r="N123" i="83"/>
  <c r="R123" i="83" s="1"/>
  <c r="M123" i="83"/>
  <c r="Q123" i="83" s="1"/>
  <c r="L123" i="83"/>
  <c r="P123" i="83" s="1"/>
  <c r="D156" i="80"/>
  <c r="B156" i="80" s="1"/>
  <c r="D156" i="83"/>
  <c r="D156" i="82"/>
  <c r="J139" i="82"/>
  <c r="B155" i="82"/>
  <c r="C155" i="82"/>
  <c r="J140" i="82"/>
  <c r="I140" i="82"/>
  <c r="I139" i="82"/>
  <c r="C155" i="83"/>
  <c r="B155" i="83"/>
  <c r="G125" i="83" s="1"/>
  <c r="I124" i="83"/>
  <c r="G124" i="83"/>
  <c r="O138" i="82"/>
  <c r="N138" i="82"/>
  <c r="R138" i="82" s="1"/>
  <c r="M138" i="82"/>
  <c r="Q138" i="82" s="1"/>
  <c r="L138" i="82"/>
  <c r="P138" i="82" s="1"/>
  <c r="J124" i="83"/>
  <c r="H130" i="80"/>
  <c r="G130" i="80"/>
  <c r="J130" i="80"/>
  <c r="N123" i="80"/>
  <c r="R123" i="80" s="1"/>
  <c r="L123" i="80"/>
  <c r="P123" i="80" s="1"/>
  <c r="M123" i="80"/>
  <c r="Q123" i="80" s="1"/>
  <c r="K124" i="80"/>
  <c r="O124" i="80" s="1"/>
  <c r="C151" i="78"/>
  <c r="B152" i="78"/>
  <c r="I125" i="83" l="1"/>
  <c r="C156" i="80"/>
  <c r="H125" i="83"/>
  <c r="K139" i="82"/>
  <c r="O139" i="82" s="1"/>
  <c r="J125" i="83"/>
  <c r="M139" i="82"/>
  <c r="Q139" i="82" s="1"/>
  <c r="L139" i="82"/>
  <c r="P139" i="82" s="1"/>
  <c r="B156" i="82"/>
  <c r="C156" i="82"/>
  <c r="I141" i="82" s="1"/>
  <c r="C156" i="83"/>
  <c r="B156" i="83"/>
  <c r="J126" i="83" s="1"/>
  <c r="G140" i="82"/>
  <c r="I131" i="80"/>
  <c r="H140" i="82"/>
  <c r="D157" i="80"/>
  <c r="B157" i="80" s="1"/>
  <c r="D157" i="83"/>
  <c r="D157" i="82"/>
  <c r="K124" i="83"/>
  <c r="H131" i="80"/>
  <c r="J131" i="80"/>
  <c r="G131" i="80"/>
  <c r="N124" i="80"/>
  <c r="R124" i="80" s="1"/>
  <c r="M124" i="80"/>
  <c r="Q124" i="80" s="1"/>
  <c r="L124" i="80"/>
  <c r="P124" i="80" s="1"/>
  <c r="K126" i="80"/>
  <c r="O126" i="80" s="1"/>
  <c r="K125" i="80"/>
  <c r="O125" i="80" s="1"/>
  <c r="B153" i="78"/>
  <c r="C152" i="78"/>
  <c r="N139" i="82" l="1"/>
  <c r="R139" i="82" s="1"/>
  <c r="K125" i="83"/>
  <c r="C157" i="80"/>
  <c r="H126" i="83"/>
  <c r="J141" i="82"/>
  <c r="H141" i="82"/>
  <c r="G141" i="82"/>
  <c r="D158" i="80"/>
  <c r="D158" i="83"/>
  <c r="D158" i="82"/>
  <c r="M124" i="83"/>
  <c r="Q124" i="83" s="1"/>
  <c r="L124" i="83"/>
  <c r="P124" i="83" s="1"/>
  <c r="O124" i="83"/>
  <c r="N124" i="83"/>
  <c r="R124" i="83" s="1"/>
  <c r="C157" i="82"/>
  <c r="B157" i="82"/>
  <c r="C157" i="83"/>
  <c r="J127" i="83" s="1"/>
  <c r="B157" i="83"/>
  <c r="I126" i="83"/>
  <c r="K140" i="82"/>
  <c r="G126" i="83"/>
  <c r="K126" i="83" s="1"/>
  <c r="L125" i="83"/>
  <c r="P125" i="83" s="1"/>
  <c r="O125" i="83"/>
  <c r="N125" i="83"/>
  <c r="R125" i="83" s="1"/>
  <c r="M125" i="83"/>
  <c r="Q125" i="83" s="1"/>
  <c r="H132" i="80"/>
  <c r="G132" i="80"/>
  <c r="J132" i="80"/>
  <c r="I132" i="80"/>
  <c r="N126" i="80"/>
  <c r="R126" i="80" s="1"/>
  <c r="L126" i="80"/>
  <c r="P126" i="80" s="1"/>
  <c r="M126" i="80"/>
  <c r="Q126" i="80" s="1"/>
  <c r="N125" i="80"/>
  <c r="R125" i="80" s="1"/>
  <c r="M125" i="80"/>
  <c r="Q125" i="80" s="1"/>
  <c r="L125" i="80"/>
  <c r="P125" i="80" s="1"/>
  <c r="B158" i="80"/>
  <c r="C158" i="80"/>
  <c r="B154" i="78"/>
  <c r="C153" i="78"/>
  <c r="K141" i="82" l="1"/>
  <c r="H142" i="82"/>
  <c r="I127" i="83"/>
  <c r="H127" i="83"/>
  <c r="N141" i="82"/>
  <c r="R141" i="82" s="1"/>
  <c r="M141" i="82"/>
  <c r="Q141" i="82" s="1"/>
  <c r="L141" i="82"/>
  <c r="P141" i="82" s="1"/>
  <c r="O141" i="82"/>
  <c r="N126" i="83"/>
  <c r="R126" i="83" s="1"/>
  <c r="O126" i="83"/>
  <c r="M126" i="83"/>
  <c r="Q126" i="83" s="1"/>
  <c r="L126" i="83"/>
  <c r="P126" i="83" s="1"/>
  <c r="D159" i="80"/>
  <c r="D159" i="83"/>
  <c r="D159" i="82"/>
  <c r="O140" i="82"/>
  <c r="N140" i="82"/>
  <c r="R140" i="82" s="1"/>
  <c r="M140" i="82"/>
  <c r="Q140" i="82" s="1"/>
  <c r="L140" i="82"/>
  <c r="P140" i="82" s="1"/>
  <c r="C158" i="82"/>
  <c r="H143" i="82" s="1"/>
  <c r="B158" i="82"/>
  <c r="C158" i="83"/>
  <c r="B158" i="83"/>
  <c r="G128" i="83" s="1"/>
  <c r="I142" i="82"/>
  <c r="G142" i="82"/>
  <c r="G127" i="83"/>
  <c r="K127" i="83" s="1"/>
  <c r="J142" i="82"/>
  <c r="I133" i="80"/>
  <c r="G133" i="80"/>
  <c r="J133" i="80"/>
  <c r="H133" i="80"/>
  <c r="K127" i="80"/>
  <c r="O127" i="80" s="1"/>
  <c r="B159" i="80"/>
  <c r="C159" i="80"/>
  <c r="C154" i="78"/>
  <c r="B155" i="78"/>
  <c r="I143" i="82" l="1"/>
  <c r="H134" i="80"/>
  <c r="G143" i="82"/>
  <c r="J143" i="82"/>
  <c r="O127" i="83"/>
  <c r="M127" i="83"/>
  <c r="Q127" i="83" s="1"/>
  <c r="L127" i="83"/>
  <c r="P127" i="83" s="1"/>
  <c r="N127" i="83"/>
  <c r="R127" i="83" s="1"/>
  <c r="D160" i="80"/>
  <c r="C160" i="80" s="1"/>
  <c r="D160" i="83"/>
  <c r="D160" i="82"/>
  <c r="H128" i="83"/>
  <c r="C159" i="82"/>
  <c r="B159" i="82"/>
  <c r="G144" i="82" s="1"/>
  <c r="J144" i="82"/>
  <c r="H144" i="82"/>
  <c r="K142" i="82"/>
  <c r="J128" i="83"/>
  <c r="C159" i="83"/>
  <c r="G129" i="83" s="1"/>
  <c r="B159" i="83"/>
  <c r="I128" i="83"/>
  <c r="G134" i="80"/>
  <c r="K143" i="82"/>
  <c r="I134" i="80"/>
  <c r="J134" i="80"/>
  <c r="N127" i="80"/>
  <c r="R127" i="80" s="1"/>
  <c r="L127" i="80"/>
  <c r="P127" i="80" s="1"/>
  <c r="M127" i="80"/>
  <c r="Q127" i="80" s="1"/>
  <c r="K128" i="80"/>
  <c r="O128" i="80" s="1"/>
  <c r="C155" i="78"/>
  <c r="B156" i="78"/>
  <c r="B160" i="80" l="1"/>
  <c r="K128" i="83"/>
  <c r="N128" i="83" s="1"/>
  <c r="R128" i="83" s="1"/>
  <c r="C160" i="83"/>
  <c r="B160" i="83"/>
  <c r="G130" i="83" s="1"/>
  <c r="D161" i="80"/>
  <c r="C161" i="80" s="1"/>
  <c r="D161" i="83"/>
  <c r="D161" i="82"/>
  <c r="M143" i="82"/>
  <c r="Q143" i="82" s="1"/>
  <c r="L143" i="82"/>
  <c r="P143" i="82" s="1"/>
  <c r="O143" i="82"/>
  <c r="N143" i="82"/>
  <c r="R143" i="82" s="1"/>
  <c r="H129" i="83"/>
  <c r="O142" i="82"/>
  <c r="N142" i="82"/>
  <c r="R142" i="82" s="1"/>
  <c r="M142" i="82"/>
  <c r="Q142" i="82" s="1"/>
  <c r="L142" i="82"/>
  <c r="P142" i="82" s="1"/>
  <c r="I129" i="83"/>
  <c r="J129" i="83"/>
  <c r="I144" i="82"/>
  <c r="K144" i="82" s="1"/>
  <c r="C160" i="82"/>
  <c r="B160" i="82"/>
  <c r="G135" i="80"/>
  <c r="I135" i="80"/>
  <c r="J135" i="80"/>
  <c r="H135" i="80"/>
  <c r="N128" i="80"/>
  <c r="R128" i="80" s="1"/>
  <c r="L128" i="80"/>
  <c r="P128" i="80" s="1"/>
  <c r="M128" i="80"/>
  <c r="Q128" i="80" s="1"/>
  <c r="K129" i="80"/>
  <c r="O129" i="80" s="1"/>
  <c r="B161" i="80"/>
  <c r="B157" i="78"/>
  <c r="C156" i="78"/>
  <c r="O128" i="83" l="1"/>
  <c r="M128" i="83"/>
  <c r="Q128" i="83" s="1"/>
  <c r="I145" i="82"/>
  <c r="L128" i="83"/>
  <c r="P128" i="83" s="1"/>
  <c r="I130" i="83"/>
  <c r="G145" i="82"/>
  <c r="K129" i="83"/>
  <c r="M129" i="83" s="1"/>
  <c r="Q129" i="83" s="1"/>
  <c r="L144" i="82"/>
  <c r="P144" i="82" s="1"/>
  <c r="O144" i="82"/>
  <c r="N144" i="82"/>
  <c r="R144" i="82" s="1"/>
  <c r="M144" i="82"/>
  <c r="Q144" i="82" s="1"/>
  <c r="D162" i="80"/>
  <c r="D162" i="83"/>
  <c r="D162" i="82"/>
  <c r="H145" i="82"/>
  <c r="J145" i="82"/>
  <c r="C161" i="82"/>
  <c r="B161" i="82"/>
  <c r="C161" i="83"/>
  <c r="B161" i="83"/>
  <c r="J130" i="83"/>
  <c r="H130" i="83"/>
  <c r="I136" i="80"/>
  <c r="H136" i="80"/>
  <c r="J136" i="80"/>
  <c r="G136" i="80"/>
  <c r="N129" i="80"/>
  <c r="R129" i="80" s="1"/>
  <c r="M129" i="80"/>
  <c r="Q129" i="80" s="1"/>
  <c r="L129" i="80"/>
  <c r="P129" i="80" s="1"/>
  <c r="K131" i="80"/>
  <c r="O131" i="80" s="1"/>
  <c r="K130" i="80"/>
  <c r="O130" i="80" s="1"/>
  <c r="C162" i="80"/>
  <c r="B162" i="80"/>
  <c r="B158" i="78"/>
  <c r="C157" i="78"/>
  <c r="H131" i="83" l="1"/>
  <c r="N129" i="83"/>
  <c r="R129" i="83" s="1"/>
  <c r="I146" i="82"/>
  <c r="O129" i="83"/>
  <c r="L129" i="83"/>
  <c r="P129" i="83" s="1"/>
  <c r="K145" i="82"/>
  <c r="N145" i="82" s="1"/>
  <c r="R145" i="82" s="1"/>
  <c r="J131" i="83"/>
  <c r="I131" i="83"/>
  <c r="J146" i="82"/>
  <c r="K130" i="83"/>
  <c r="N130" i="83" s="1"/>
  <c r="R130" i="83" s="1"/>
  <c r="M130" i="83"/>
  <c r="Q130" i="83" s="1"/>
  <c r="L145" i="82"/>
  <c r="P145" i="82" s="1"/>
  <c r="O145" i="82"/>
  <c r="C162" i="82"/>
  <c r="B162" i="82"/>
  <c r="C162" i="83"/>
  <c r="B162" i="83"/>
  <c r="D163" i="80"/>
  <c r="D163" i="83"/>
  <c r="D163" i="82"/>
  <c r="G131" i="83"/>
  <c r="G146" i="82"/>
  <c r="H146" i="82"/>
  <c r="G137" i="80"/>
  <c r="H137" i="80"/>
  <c r="I137" i="80"/>
  <c r="J137" i="80"/>
  <c r="N131" i="80"/>
  <c r="R131" i="80" s="1"/>
  <c r="L131" i="80"/>
  <c r="P131" i="80" s="1"/>
  <c r="M131" i="80"/>
  <c r="Q131" i="80" s="1"/>
  <c r="N130" i="80"/>
  <c r="R130" i="80" s="1"/>
  <c r="L130" i="80"/>
  <c r="P130" i="80" s="1"/>
  <c r="M130" i="80"/>
  <c r="Q130" i="80" s="1"/>
  <c r="B163" i="80"/>
  <c r="C163" i="80"/>
  <c r="C158" i="78"/>
  <c r="B159" i="78"/>
  <c r="K131" i="83" l="1"/>
  <c r="M145" i="82"/>
  <c r="Q145" i="82" s="1"/>
  <c r="H147" i="82"/>
  <c r="G147" i="82"/>
  <c r="L130" i="83"/>
  <c r="P130" i="83" s="1"/>
  <c r="O130" i="83"/>
  <c r="I132" i="83"/>
  <c r="I147" i="82"/>
  <c r="K146" i="82"/>
  <c r="L146" i="82" s="1"/>
  <c r="P146" i="82" s="1"/>
  <c r="N146" i="82"/>
  <c r="R146" i="82" s="1"/>
  <c r="M146" i="82"/>
  <c r="Q146" i="82" s="1"/>
  <c r="D164" i="80"/>
  <c r="B164" i="80" s="1"/>
  <c r="D164" i="83"/>
  <c r="D164" i="82"/>
  <c r="O131" i="83"/>
  <c r="L131" i="83"/>
  <c r="P131" i="83" s="1"/>
  <c r="N131" i="83"/>
  <c r="R131" i="83" s="1"/>
  <c r="M131" i="83"/>
  <c r="Q131" i="83" s="1"/>
  <c r="C163" i="83"/>
  <c r="B163" i="83"/>
  <c r="G133" i="83" s="1"/>
  <c r="J132" i="83"/>
  <c r="I138" i="80"/>
  <c r="H132" i="83"/>
  <c r="B163" i="82"/>
  <c r="C163" i="82"/>
  <c r="G132" i="83"/>
  <c r="J147" i="82"/>
  <c r="H138" i="80"/>
  <c r="G138" i="80"/>
  <c r="J138" i="80"/>
  <c r="K132" i="80"/>
  <c r="O132" i="80" s="1"/>
  <c r="C159" i="78"/>
  <c r="B160" i="78"/>
  <c r="H148" i="82" l="1"/>
  <c r="H133" i="83"/>
  <c r="J148" i="82"/>
  <c r="O146" i="82"/>
  <c r="K147" i="82"/>
  <c r="M147" i="82" s="1"/>
  <c r="Q147" i="82" s="1"/>
  <c r="C164" i="80"/>
  <c r="I133" i="83"/>
  <c r="G139" i="80"/>
  <c r="G148" i="82"/>
  <c r="O147" i="82"/>
  <c r="N147" i="82"/>
  <c r="R147" i="82" s="1"/>
  <c r="D165" i="80"/>
  <c r="D165" i="83"/>
  <c r="D165" i="82"/>
  <c r="K132" i="83"/>
  <c r="I148" i="82"/>
  <c r="K148" i="82" s="1"/>
  <c r="B164" i="82"/>
  <c r="G149" i="82" s="1"/>
  <c r="C164" i="82"/>
  <c r="J133" i="83"/>
  <c r="C164" i="83"/>
  <c r="B164" i="83"/>
  <c r="I139" i="80"/>
  <c r="H139" i="80"/>
  <c r="J139" i="80"/>
  <c r="K133" i="80"/>
  <c r="O133" i="80" s="1"/>
  <c r="N132" i="80"/>
  <c r="R132" i="80" s="1"/>
  <c r="M132" i="80"/>
  <c r="Q132" i="80" s="1"/>
  <c r="L132" i="80"/>
  <c r="P132" i="80" s="1"/>
  <c r="K134" i="80"/>
  <c r="O134" i="80" s="1"/>
  <c r="B165" i="80"/>
  <c r="C165" i="80"/>
  <c r="B161" i="78"/>
  <c r="C160" i="78"/>
  <c r="K133" i="83" l="1"/>
  <c r="L147" i="82"/>
  <c r="P147" i="82" s="1"/>
  <c r="I134" i="83"/>
  <c r="G134" i="83"/>
  <c r="J134" i="83"/>
  <c r="H134" i="83"/>
  <c r="O133" i="83"/>
  <c r="N133" i="83"/>
  <c r="R133" i="83" s="1"/>
  <c r="M133" i="83"/>
  <c r="Q133" i="83" s="1"/>
  <c r="L133" i="83"/>
  <c r="P133" i="83" s="1"/>
  <c r="O148" i="82"/>
  <c r="N148" i="82"/>
  <c r="R148" i="82" s="1"/>
  <c r="M148" i="82"/>
  <c r="Q148" i="82" s="1"/>
  <c r="L148" i="82"/>
  <c r="P148" i="82" s="1"/>
  <c r="C165" i="82"/>
  <c r="B165" i="82"/>
  <c r="G150" i="82" s="1"/>
  <c r="N132" i="83"/>
  <c r="R132" i="83" s="1"/>
  <c r="M132" i="83"/>
  <c r="Q132" i="83" s="1"/>
  <c r="L132" i="83"/>
  <c r="P132" i="83" s="1"/>
  <c r="O132" i="83"/>
  <c r="C165" i="83"/>
  <c r="B165" i="83"/>
  <c r="H149" i="82"/>
  <c r="J149" i="82"/>
  <c r="D166" i="80"/>
  <c r="C166" i="80" s="1"/>
  <c r="D166" i="83"/>
  <c r="D166" i="82"/>
  <c r="I149" i="82"/>
  <c r="I140" i="80"/>
  <c r="H140" i="80"/>
  <c r="J140" i="80"/>
  <c r="G140" i="80"/>
  <c r="N134" i="80"/>
  <c r="R134" i="80" s="1"/>
  <c r="L134" i="80"/>
  <c r="P134" i="80" s="1"/>
  <c r="M134" i="80"/>
  <c r="Q134" i="80" s="1"/>
  <c r="N133" i="80"/>
  <c r="R133" i="80" s="1"/>
  <c r="M133" i="80"/>
  <c r="Q133" i="80" s="1"/>
  <c r="L133" i="80"/>
  <c r="P133" i="80" s="1"/>
  <c r="B162" i="78"/>
  <c r="C161" i="78"/>
  <c r="H135" i="83" l="1"/>
  <c r="G135" i="83"/>
  <c r="I135" i="83"/>
  <c r="J135" i="83"/>
  <c r="H150" i="82"/>
  <c r="K134" i="83"/>
  <c r="K149" i="82"/>
  <c r="O149" i="82" s="1"/>
  <c r="B166" i="80"/>
  <c r="H141" i="80" s="1"/>
  <c r="L134" i="83"/>
  <c r="P134" i="83" s="1"/>
  <c r="O134" i="83"/>
  <c r="N134" i="83"/>
  <c r="R134" i="83" s="1"/>
  <c r="M134" i="83"/>
  <c r="Q134" i="83" s="1"/>
  <c r="J150" i="82"/>
  <c r="I150" i="82"/>
  <c r="C166" i="82"/>
  <c r="B166" i="82"/>
  <c r="D167" i="80"/>
  <c r="B167" i="80" s="1"/>
  <c r="D167" i="83"/>
  <c r="D167" i="82"/>
  <c r="B166" i="83"/>
  <c r="J136" i="83" s="1"/>
  <c r="C166" i="83"/>
  <c r="H136" i="83" s="1"/>
  <c r="I141" i="80"/>
  <c r="K135" i="80"/>
  <c r="O135" i="80" s="1"/>
  <c r="C162" i="78"/>
  <c r="B163" i="78"/>
  <c r="G141" i="80" l="1"/>
  <c r="G136" i="83"/>
  <c r="K150" i="82"/>
  <c r="K135" i="83"/>
  <c r="L149" i="82"/>
  <c r="P149" i="82" s="1"/>
  <c r="M149" i="82"/>
  <c r="Q149" i="82" s="1"/>
  <c r="J141" i="80"/>
  <c r="J151" i="82"/>
  <c r="I136" i="83"/>
  <c r="K136" i="83" s="1"/>
  <c r="N149" i="82"/>
  <c r="R149" i="82" s="1"/>
  <c r="N150" i="82"/>
  <c r="R150" i="82" s="1"/>
  <c r="M150" i="82"/>
  <c r="Q150" i="82" s="1"/>
  <c r="L150" i="82"/>
  <c r="P150" i="82" s="1"/>
  <c r="O150" i="82"/>
  <c r="C167" i="82"/>
  <c r="B167" i="82"/>
  <c r="G151" i="82"/>
  <c r="N135" i="83"/>
  <c r="R135" i="83" s="1"/>
  <c r="M135" i="83"/>
  <c r="Q135" i="83" s="1"/>
  <c r="L135" i="83"/>
  <c r="P135" i="83" s="1"/>
  <c r="O135" i="83"/>
  <c r="C167" i="83"/>
  <c r="B167" i="83"/>
  <c r="I137" i="83" s="1"/>
  <c r="H151" i="82"/>
  <c r="D168" i="80"/>
  <c r="B168" i="80" s="1"/>
  <c r="D168" i="83"/>
  <c r="D168" i="82"/>
  <c r="C167" i="80"/>
  <c r="H142" i="80" s="1"/>
  <c r="I151" i="82"/>
  <c r="K136" i="80"/>
  <c r="O136" i="80" s="1"/>
  <c r="N135" i="80"/>
  <c r="R135" i="80" s="1"/>
  <c r="L135" i="80"/>
  <c r="P135" i="80" s="1"/>
  <c r="M135" i="80"/>
  <c r="Q135" i="80" s="1"/>
  <c r="C163" i="78"/>
  <c r="B164" i="78"/>
  <c r="I152" i="82" l="1"/>
  <c r="H137" i="83"/>
  <c r="G137" i="83"/>
  <c r="G142" i="80"/>
  <c r="J137" i="83"/>
  <c r="C168" i="80"/>
  <c r="J142" i="80"/>
  <c r="I142" i="80"/>
  <c r="G143" i="80"/>
  <c r="I143" i="80"/>
  <c r="K151" i="82"/>
  <c r="G152" i="82"/>
  <c r="B168" i="82"/>
  <c r="J153" i="82" s="1"/>
  <c r="C168" i="82"/>
  <c r="J152" i="82"/>
  <c r="D169" i="80"/>
  <c r="D169" i="83"/>
  <c r="D169" i="82"/>
  <c r="L136" i="83"/>
  <c r="P136" i="83" s="1"/>
  <c r="O136" i="83"/>
  <c r="N136" i="83"/>
  <c r="R136" i="83" s="1"/>
  <c r="M136" i="83"/>
  <c r="Q136" i="83" s="1"/>
  <c r="C168" i="83"/>
  <c r="B168" i="83"/>
  <c r="H152" i="82"/>
  <c r="H143" i="80"/>
  <c r="J143" i="80"/>
  <c r="L136" i="80"/>
  <c r="P136" i="80" s="1"/>
  <c r="M136" i="80"/>
  <c r="Q136" i="80" s="1"/>
  <c r="N136" i="80"/>
  <c r="R136" i="80" s="1"/>
  <c r="K137" i="80"/>
  <c r="O137" i="80" s="1"/>
  <c r="B169" i="80"/>
  <c r="C169" i="80"/>
  <c r="B165" i="78"/>
  <c r="C164" i="78"/>
  <c r="K137" i="83" l="1"/>
  <c r="H153" i="82"/>
  <c r="G153" i="82"/>
  <c r="I153" i="82"/>
  <c r="L137" i="80"/>
  <c r="P137" i="80" s="1"/>
  <c r="J138" i="83"/>
  <c r="K152" i="82"/>
  <c r="H138" i="83"/>
  <c r="H144" i="80"/>
  <c r="G138" i="83"/>
  <c r="D170" i="80"/>
  <c r="D170" i="83"/>
  <c r="D170" i="82"/>
  <c r="I138" i="83"/>
  <c r="B169" i="82"/>
  <c r="C169" i="82"/>
  <c r="I154" i="82" s="1"/>
  <c r="C169" i="83"/>
  <c r="B169" i="83"/>
  <c r="M151" i="82"/>
  <c r="Q151" i="82" s="1"/>
  <c r="L151" i="82"/>
  <c r="P151" i="82" s="1"/>
  <c r="O151" i="82"/>
  <c r="N151" i="82"/>
  <c r="R151" i="82" s="1"/>
  <c r="N137" i="83"/>
  <c r="R137" i="83" s="1"/>
  <c r="M137" i="83"/>
  <c r="Q137" i="83" s="1"/>
  <c r="L137" i="83"/>
  <c r="P137" i="83" s="1"/>
  <c r="O137" i="83"/>
  <c r="M137" i="80"/>
  <c r="Q137" i="80" s="1"/>
  <c r="I144" i="80"/>
  <c r="J144" i="80"/>
  <c r="G144" i="80"/>
  <c r="N137" i="80"/>
  <c r="R137" i="80" s="1"/>
  <c r="K138" i="80"/>
  <c r="O138" i="80" s="1"/>
  <c r="B170" i="80"/>
  <c r="C170" i="80"/>
  <c r="B166" i="78"/>
  <c r="C165" i="78"/>
  <c r="J154" i="82" l="1"/>
  <c r="K153" i="82"/>
  <c r="N153" i="82"/>
  <c r="R153" i="82" s="1"/>
  <c r="O153" i="82"/>
  <c r="M153" i="82"/>
  <c r="Q153" i="82" s="1"/>
  <c r="L153" i="82"/>
  <c r="P153" i="82" s="1"/>
  <c r="G139" i="83"/>
  <c r="H154" i="82"/>
  <c r="H139" i="83"/>
  <c r="J139" i="83"/>
  <c r="I139" i="83"/>
  <c r="D171" i="80"/>
  <c r="D171" i="83"/>
  <c r="D171" i="82"/>
  <c r="C170" i="82"/>
  <c r="B170" i="82"/>
  <c r="C170" i="83"/>
  <c r="B170" i="83"/>
  <c r="G140" i="83" s="1"/>
  <c r="J140" i="83"/>
  <c r="G154" i="82"/>
  <c r="L152" i="82"/>
  <c r="P152" i="82" s="1"/>
  <c r="O152" i="82"/>
  <c r="N152" i="82"/>
  <c r="R152" i="82" s="1"/>
  <c r="M152" i="82"/>
  <c r="Q152" i="82" s="1"/>
  <c r="K138" i="83"/>
  <c r="H145" i="80"/>
  <c r="G145" i="80"/>
  <c r="I145" i="80"/>
  <c r="J145" i="80"/>
  <c r="N138" i="80"/>
  <c r="R138" i="80" s="1"/>
  <c r="L138" i="80"/>
  <c r="P138" i="80" s="1"/>
  <c r="M138" i="80"/>
  <c r="Q138" i="80" s="1"/>
  <c r="K139" i="80"/>
  <c r="O139" i="80" s="1"/>
  <c r="C171" i="80"/>
  <c r="B171" i="80"/>
  <c r="J146" i="80" s="1"/>
  <c r="C166" i="78"/>
  <c r="B167" i="78"/>
  <c r="K154" i="82" l="1"/>
  <c r="K139" i="83"/>
  <c r="I140" i="83"/>
  <c r="H140" i="83"/>
  <c r="O139" i="83"/>
  <c r="N139" i="83"/>
  <c r="R139" i="83" s="1"/>
  <c r="M139" i="83"/>
  <c r="Q139" i="83" s="1"/>
  <c r="L139" i="83"/>
  <c r="P139" i="83" s="1"/>
  <c r="N154" i="82"/>
  <c r="R154" i="82" s="1"/>
  <c r="M154" i="82"/>
  <c r="Q154" i="82" s="1"/>
  <c r="L154" i="82"/>
  <c r="P154" i="82" s="1"/>
  <c r="O154" i="82"/>
  <c r="N138" i="83"/>
  <c r="R138" i="83" s="1"/>
  <c r="M138" i="83"/>
  <c r="Q138" i="83" s="1"/>
  <c r="L138" i="83"/>
  <c r="P138" i="83" s="1"/>
  <c r="O138" i="83"/>
  <c r="J155" i="82"/>
  <c r="I155" i="82"/>
  <c r="B171" i="82"/>
  <c r="C171" i="82"/>
  <c r="H155" i="82"/>
  <c r="C171" i="83"/>
  <c r="B171" i="83"/>
  <c r="I141" i="83"/>
  <c r="G155" i="82"/>
  <c r="D172" i="80"/>
  <c r="C172" i="80" s="1"/>
  <c r="D172" i="83"/>
  <c r="D172" i="82"/>
  <c r="H146" i="80"/>
  <c r="I146" i="80"/>
  <c r="G146" i="80"/>
  <c r="K140" i="80"/>
  <c r="O140" i="80" s="1"/>
  <c r="N139" i="80"/>
  <c r="R139" i="80" s="1"/>
  <c r="L139" i="80"/>
  <c r="P139" i="80" s="1"/>
  <c r="M139" i="80"/>
  <c r="Q139" i="80" s="1"/>
  <c r="K141" i="80"/>
  <c r="O141" i="80" s="1"/>
  <c r="C167" i="78"/>
  <c r="B168" i="78"/>
  <c r="H141" i="83" l="1"/>
  <c r="J141" i="83"/>
  <c r="K140" i="83"/>
  <c r="N140" i="83" s="1"/>
  <c r="R140" i="83" s="1"/>
  <c r="B172" i="80"/>
  <c r="K155" i="82"/>
  <c r="O155" i="82" s="1"/>
  <c r="I156" i="82"/>
  <c r="M140" i="83"/>
  <c r="Q140" i="83" s="1"/>
  <c r="L140" i="83"/>
  <c r="P140" i="83" s="1"/>
  <c r="O140" i="83"/>
  <c r="G156" i="82"/>
  <c r="N155" i="82"/>
  <c r="R155" i="82" s="1"/>
  <c r="D173" i="80"/>
  <c r="D173" i="83"/>
  <c r="D173" i="82"/>
  <c r="J156" i="82"/>
  <c r="B172" i="82"/>
  <c r="C172" i="82"/>
  <c r="I157" i="82" s="1"/>
  <c r="G147" i="80"/>
  <c r="C172" i="83"/>
  <c r="B172" i="83"/>
  <c r="H142" i="83" s="1"/>
  <c r="G141" i="83"/>
  <c r="H156" i="82"/>
  <c r="I147" i="80"/>
  <c r="H147" i="80"/>
  <c r="J147" i="80"/>
  <c r="M140" i="80"/>
  <c r="Q140" i="80" s="1"/>
  <c r="L140" i="80"/>
  <c r="P140" i="80" s="1"/>
  <c r="N140" i="80"/>
  <c r="R140" i="80" s="1"/>
  <c r="N141" i="80"/>
  <c r="R141" i="80" s="1"/>
  <c r="M141" i="80"/>
  <c r="Q141" i="80" s="1"/>
  <c r="L141" i="80"/>
  <c r="P141" i="80" s="1"/>
  <c r="B173" i="80"/>
  <c r="C173" i="80"/>
  <c r="B169" i="78"/>
  <c r="C168" i="78"/>
  <c r="L155" i="82" l="1"/>
  <c r="P155" i="82" s="1"/>
  <c r="M155" i="82"/>
  <c r="Q155" i="82" s="1"/>
  <c r="K141" i="83"/>
  <c r="J142" i="83"/>
  <c r="I142" i="83"/>
  <c r="K156" i="82"/>
  <c r="M156" i="82" s="1"/>
  <c r="Q156" i="82" s="1"/>
  <c r="M141" i="83"/>
  <c r="Q141" i="83" s="1"/>
  <c r="L141" i="83"/>
  <c r="P141" i="83" s="1"/>
  <c r="O141" i="83"/>
  <c r="N141" i="83"/>
  <c r="R141" i="83" s="1"/>
  <c r="G157" i="82"/>
  <c r="H157" i="82"/>
  <c r="C173" i="82"/>
  <c r="J158" i="82" s="1"/>
  <c r="B173" i="82"/>
  <c r="I158" i="82"/>
  <c r="D174" i="80"/>
  <c r="C174" i="80" s="1"/>
  <c r="D174" i="83"/>
  <c r="D174" i="82"/>
  <c r="G142" i="83"/>
  <c r="J157" i="82"/>
  <c r="C173" i="83"/>
  <c r="B173" i="83"/>
  <c r="I148" i="80"/>
  <c r="J148" i="80"/>
  <c r="H148" i="80"/>
  <c r="G148" i="80"/>
  <c r="K142" i="80"/>
  <c r="O142" i="80" s="1"/>
  <c r="B174" i="80"/>
  <c r="B170" i="78"/>
  <c r="C169" i="78"/>
  <c r="H158" i="82" l="1"/>
  <c r="N156" i="82"/>
  <c r="R156" i="82" s="1"/>
  <c r="G158" i="82"/>
  <c r="I143" i="83"/>
  <c r="O156" i="82"/>
  <c r="L156" i="82"/>
  <c r="P156" i="82" s="1"/>
  <c r="K142" i="83"/>
  <c r="N142" i="83" s="1"/>
  <c r="R142" i="83" s="1"/>
  <c r="J143" i="83"/>
  <c r="K158" i="82"/>
  <c r="O158" i="82" s="1"/>
  <c r="K157" i="82"/>
  <c r="D175" i="80"/>
  <c r="B175" i="80" s="1"/>
  <c r="D175" i="83"/>
  <c r="D175" i="82"/>
  <c r="L142" i="83"/>
  <c r="P142" i="83" s="1"/>
  <c r="O142" i="83"/>
  <c r="C174" i="82"/>
  <c r="B174" i="82"/>
  <c r="H143" i="83"/>
  <c r="C174" i="83"/>
  <c r="B174" i="83"/>
  <c r="G143" i="83"/>
  <c r="I149" i="80"/>
  <c r="H149" i="80"/>
  <c r="J149" i="80"/>
  <c r="G149" i="80"/>
  <c r="N142" i="80"/>
  <c r="R142" i="80" s="1"/>
  <c r="L142" i="80"/>
  <c r="P142" i="80" s="1"/>
  <c r="M142" i="80"/>
  <c r="Q142" i="80" s="1"/>
  <c r="K143" i="80"/>
  <c r="O143" i="80" s="1"/>
  <c r="C175" i="80"/>
  <c r="C170" i="78"/>
  <c r="B171" i="78"/>
  <c r="I144" i="83" l="1"/>
  <c r="G159" i="82"/>
  <c r="J144" i="83"/>
  <c r="L158" i="82"/>
  <c r="P158" i="82" s="1"/>
  <c r="M158" i="82"/>
  <c r="Q158" i="82" s="1"/>
  <c r="G144" i="83"/>
  <c r="M142" i="83"/>
  <c r="Q142" i="83" s="1"/>
  <c r="N158" i="82"/>
  <c r="R158" i="82" s="1"/>
  <c r="I150" i="80"/>
  <c r="H159" i="82"/>
  <c r="I159" i="82"/>
  <c r="H144" i="83"/>
  <c r="O157" i="82"/>
  <c r="N157" i="82"/>
  <c r="R157" i="82" s="1"/>
  <c r="M157" i="82"/>
  <c r="Q157" i="82" s="1"/>
  <c r="L157" i="82"/>
  <c r="P157" i="82" s="1"/>
  <c r="D176" i="80"/>
  <c r="C176" i="80" s="1"/>
  <c r="D176" i="83"/>
  <c r="D176" i="82"/>
  <c r="K143" i="83"/>
  <c r="C175" i="82"/>
  <c r="B175" i="82"/>
  <c r="C175" i="83"/>
  <c r="B175" i="83"/>
  <c r="H145" i="83" s="1"/>
  <c r="J159" i="82"/>
  <c r="G150" i="80"/>
  <c r="J150" i="80"/>
  <c r="H150" i="80"/>
  <c r="N143" i="80"/>
  <c r="R143" i="80" s="1"/>
  <c r="L143" i="80"/>
  <c r="P143" i="80" s="1"/>
  <c r="M143" i="80"/>
  <c r="Q143" i="80" s="1"/>
  <c r="K144" i="80"/>
  <c r="O144" i="80" s="1"/>
  <c r="B176" i="80"/>
  <c r="C171" i="78"/>
  <c r="B172" i="78"/>
  <c r="K159" i="82" l="1"/>
  <c r="H160" i="82"/>
  <c r="K144" i="83"/>
  <c r="J160" i="82"/>
  <c r="I160" i="82"/>
  <c r="J145" i="83"/>
  <c r="G145" i="83"/>
  <c r="I145" i="83"/>
  <c r="M159" i="82"/>
  <c r="Q159" i="82" s="1"/>
  <c r="L159" i="82"/>
  <c r="P159" i="82" s="1"/>
  <c r="O159" i="82"/>
  <c r="N159" i="82"/>
  <c r="R159" i="82" s="1"/>
  <c r="D177" i="80"/>
  <c r="D177" i="83"/>
  <c r="D177" i="82"/>
  <c r="I151" i="80"/>
  <c r="B176" i="82"/>
  <c r="C176" i="82"/>
  <c r="C176" i="83"/>
  <c r="B176" i="83"/>
  <c r="O144" i="83"/>
  <c r="N144" i="83"/>
  <c r="R144" i="83" s="1"/>
  <c r="M144" i="83"/>
  <c r="Q144" i="83" s="1"/>
  <c r="L144" i="83"/>
  <c r="P144" i="83" s="1"/>
  <c r="L143" i="83"/>
  <c r="P143" i="83" s="1"/>
  <c r="O143" i="83"/>
  <c r="N143" i="83"/>
  <c r="R143" i="83" s="1"/>
  <c r="M143" i="83"/>
  <c r="Q143" i="83" s="1"/>
  <c r="G160" i="82"/>
  <c r="J151" i="80"/>
  <c r="H151" i="80"/>
  <c r="G151" i="80"/>
  <c r="N144" i="80"/>
  <c r="R144" i="80" s="1"/>
  <c r="M144" i="80"/>
  <c r="Q144" i="80" s="1"/>
  <c r="L144" i="80"/>
  <c r="P144" i="80" s="1"/>
  <c r="K145" i="80"/>
  <c r="O145" i="80" s="1"/>
  <c r="B177" i="80"/>
  <c r="C177" i="80"/>
  <c r="B173" i="78"/>
  <c r="C172" i="78"/>
  <c r="K160" i="82" l="1"/>
  <c r="K145" i="83"/>
  <c r="J161" i="82"/>
  <c r="D178" i="80"/>
  <c r="D178" i="83"/>
  <c r="D178" i="82"/>
  <c r="I146" i="83"/>
  <c r="G161" i="82"/>
  <c r="L160" i="82"/>
  <c r="P160" i="82" s="1"/>
  <c r="O160" i="82"/>
  <c r="N160" i="82"/>
  <c r="R160" i="82" s="1"/>
  <c r="M160" i="82"/>
  <c r="Q160" i="82" s="1"/>
  <c r="H146" i="83"/>
  <c r="I161" i="82"/>
  <c r="N145" i="83"/>
  <c r="R145" i="83" s="1"/>
  <c r="M145" i="83"/>
  <c r="Q145" i="83" s="1"/>
  <c r="L145" i="83"/>
  <c r="P145" i="83" s="1"/>
  <c r="O145" i="83"/>
  <c r="J146" i="83"/>
  <c r="H161" i="82"/>
  <c r="G146" i="83"/>
  <c r="K146" i="83" s="1"/>
  <c r="B177" i="82"/>
  <c r="C177" i="82"/>
  <c r="I162" i="82" s="1"/>
  <c r="C177" i="83"/>
  <c r="B177" i="83"/>
  <c r="J152" i="80"/>
  <c r="H152" i="80"/>
  <c r="G152" i="80"/>
  <c r="I152" i="80"/>
  <c r="K146" i="80"/>
  <c r="O146" i="80" s="1"/>
  <c r="N145" i="80"/>
  <c r="R145" i="80" s="1"/>
  <c r="M145" i="80"/>
  <c r="Q145" i="80" s="1"/>
  <c r="L145" i="80"/>
  <c r="P145" i="80" s="1"/>
  <c r="K147" i="80"/>
  <c r="O147" i="80" s="1"/>
  <c r="B178" i="80"/>
  <c r="C178" i="80"/>
  <c r="B174" i="78"/>
  <c r="C173" i="78"/>
  <c r="H147" i="83" l="1"/>
  <c r="G147" i="83"/>
  <c r="I147" i="83"/>
  <c r="J147" i="83"/>
  <c r="G162" i="82"/>
  <c r="K161" i="82"/>
  <c r="N146" i="83"/>
  <c r="R146" i="83" s="1"/>
  <c r="M146" i="83"/>
  <c r="Q146" i="83" s="1"/>
  <c r="L146" i="83"/>
  <c r="P146" i="83" s="1"/>
  <c r="O146" i="83"/>
  <c r="L161" i="82"/>
  <c r="P161" i="82" s="1"/>
  <c r="O161" i="82"/>
  <c r="N161" i="82"/>
  <c r="R161" i="82" s="1"/>
  <c r="M161" i="82"/>
  <c r="Q161" i="82" s="1"/>
  <c r="H162" i="82"/>
  <c r="C178" i="82"/>
  <c r="B178" i="82"/>
  <c r="H163" i="82" s="1"/>
  <c r="J163" i="82"/>
  <c r="I163" i="82"/>
  <c r="D179" i="80"/>
  <c r="D179" i="83"/>
  <c r="D179" i="82"/>
  <c r="J162" i="82"/>
  <c r="C178" i="83"/>
  <c r="B178" i="83"/>
  <c r="H153" i="80"/>
  <c r="J153" i="80"/>
  <c r="I153" i="80"/>
  <c r="G153" i="80"/>
  <c r="M146" i="80"/>
  <c r="Q146" i="80" s="1"/>
  <c r="L146" i="80"/>
  <c r="P146" i="80" s="1"/>
  <c r="N146" i="80"/>
  <c r="R146" i="80" s="1"/>
  <c r="N147" i="80"/>
  <c r="R147" i="80" s="1"/>
  <c r="L147" i="80"/>
  <c r="P147" i="80" s="1"/>
  <c r="M147" i="80"/>
  <c r="Q147" i="80" s="1"/>
  <c r="B179" i="80"/>
  <c r="C179" i="80"/>
  <c r="C174" i="78"/>
  <c r="B175" i="78"/>
  <c r="I154" i="80" l="1"/>
  <c r="K147" i="83"/>
  <c r="G163" i="82"/>
  <c r="K163" i="82" s="1"/>
  <c r="K162" i="82"/>
  <c r="M162" i="82" s="1"/>
  <c r="Q162" i="82" s="1"/>
  <c r="I148" i="83"/>
  <c r="N162" i="82"/>
  <c r="R162" i="82" s="1"/>
  <c r="H148" i="83"/>
  <c r="J148" i="83"/>
  <c r="B179" i="82"/>
  <c r="C179" i="82"/>
  <c r="O147" i="83"/>
  <c r="N147" i="83"/>
  <c r="R147" i="83" s="1"/>
  <c r="M147" i="83"/>
  <c r="Q147" i="83" s="1"/>
  <c r="L147" i="83"/>
  <c r="P147" i="83" s="1"/>
  <c r="D180" i="80"/>
  <c r="C180" i="80" s="1"/>
  <c r="D180" i="83"/>
  <c r="D180" i="82"/>
  <c r="G148" i="83"/>
  <c r="C179" i="83"/>
  <c r="B179" i="83"/>
  <c r="G154" i="80"/>
  <c r="J154" i="80"/>
  <c r="H154" i="80"/>
  <c r="K148" i="80"/>
  <c r="O148" i="80" s="1"/>
  <c r="C175" i="78"/>
  <c r="B176" i="78"/>
  <c r="L162" i="82" l="1"/>
  <c r="P162" i="82" s="1"/>
  <c r="O162" i="82"/>
  <c r="B180" i="80"/>
  <c r="G164" i="82"/>
  <c r="J164" i="82"/>
  <c r="I164" i="82"/>
  <c r="D181" i="80"/>
  <c r="D181" i="83"/>
  <c r="D181" i="82"/>
  <c r="C180" i="82"/>
  <c r="B180" i="82"/>
  <c r="J165" i="82" s="1"/>
  <c r="G165" i="82"/>
  <c r="I165" i="82"/>
  <c r="H165" i="82"/>
  <c r="I149" i="83"/>
  <c r="C180" i="83"/>
  <c r="I150" i="83" s="1"/>
  <c r="B180" i="83"/>
  <c r="H149" i="83"/>
  <c r="G149" i="83"/>
  <c r="J149" i="83"/>
  <c r="K148" i="83"/>
  <c r="H164" i="82"/>
  <c r="K164" i="82" s="1"/>
  <c r="N163" i="82"/>
  <c r="R163" i="82" s="1"/>
  <c r="M163" i="82"/>
  <c r="Q163" i="82" s="1"/>
  <c r="L163" i="82"/>
  <c r="P163" i="82" s="1"/>
  <c r="O163" i="82"/>
  <c r="J155" i="80"/>
  <c r="I155" i="80"/>
  <c r="H155" i="80"/>
  <c r="G155" i="80"/>
  <c r="K149" i="80"/>
  <c r="O149" i="80" s="1"/>
  <c r="N148" i="80"/>
  <c r="R148" i="80" s="1"/>
  <c r="L148" i="80"/>
  <c r="P148" i="80" s="1"/>
  <c r="M148" i="80"/>
  <c r="Q148" i="80" s="1"/>
  <c r="K150" i="80"/>
  <c r="O150" i="80" s="1"/>
  <c r="B181" i="80"/>
  <c r="C181" i="80"/>
  <c r="B177" i="78"/>
  <c r="C176" i="78"/>
  <c r="H150" i="83" l="1"/>
  <c r="N164" i="82"/>
  <c r="R164" i="82" s="1"/>
  <c r="M164" i="82"/>
  <c r="Q164" i="82" s="1"/>
  <c r="L164" i="82"/>
  <c r="P164" i="82" s="1"/>
  <c r="O164" i="82"/>
  <c r="D182" i="80"/>
  <c r="D182" i="83"/>
  <c r="D182" i="82"/>
  <c r="K149" i="83"/>
  <c r="J150" i="83"/>
  <c r="G150" i="83"/>
  <c r="K165" i="82"/>
  <c r="C181" i="82"/>
  <c r="B181" i="82"/>
  <c r="N148" i="83"/>
  <c r="R148" i="83" s="1"/>
  <c r="M148" i="83"/>
  <c r="Q148" i="83" s="1"/>
  <c r="L148" i="83"/>
  <c r="P148" i="83" s="1"/>
  <c r="O148" i="83"/>
  <c r="C181" i="83"/>
  <c r="G151" i="83" s="1"/>
  <c r="B181" i="83"/>
  <c r="I156" i="80"/>
  <c r="J156" i="80"/>
  <c r="H156" i="80"/>
  <c r="G156" i="80"/>
  <c r="M149" i="80"/>
  <c r="Q149" i="80" s="1"/>
  <c r="L149" i="80"/>
  <c r="P149" i="80" s="1"/>
  <c r="N149" i="80"/>
  <c r="R149" i="80" s="1"/>
  <c r="N150" i="80"/>
  <c r="R150" i="80" s="1"/>
  <c r="L150" i="80"/>
  <c r="P150" i="80" s="1"/>
  <c r="M150" i="80"/>
  <c r="Q150" i="80" s="1"/>
  <c r="B182" i="80"/>
  <c r="C182" i="80"/>
  <c r="B178" i="78"/>
  <c r="C177" i="78"/>
  <c r="H166" i="82" l="1"/>
  <c r="I151" i="83"/>
  <c r="G166" i="82"/>
  <c r="D183" i="80"/>
  <c r="D183" i="83"/>
  <c r="D183" i="82"/>
  <c r="J151" i="83"/>
  <c r="C182" i="82"/>
  <c r="B182" i="82"/>
  <c r="J167" i="82" s="1"/>
  <c r="H151" i="83"/>
  <c r="C182" i="83"/>
  <c r="B182" i="83"/>
  <c r="N149" i="83"/>
  <c r="R149" i="83" s="1"/>
  <c r="M149" i="83"/>
  <c r="Q149" i="83" s="1"/>
  <c r="L149" i="83"/>
  <c r="P149" i="83" s="1"/>
  <c r="O149" i="83"/>
  <c r="J166" i="82"/>
  <c r="N165" i="82"/>
  <c r="R165" i="82" s="1"/>
  <c r="M165" i="82"/>
  <c r="Q165" i="82" s="1"/>
  <c r="L165" i="82"/>
  <c r="P165" i="82" s="1"/>
  <c r="O165" i="82"/>
  <c r="I166" i="82"/>
  <c r="K150" i="83"/>
  <c r="G157" i="80"/>
  <c r="J157" i="80"/>
  <c r="H157" i="80"/>
  <c r="I157" i="80"/>
  <c r="K151" i="80"/>
  <c r="O151" i="80" s="1"/>
  <c r="B183" i="80"/>
  <c r="C183" i="80"/>
  <c r="C178" i="78"/>
  <c r="B179" i="78"/>
  <c r="I158" i="80" l="1"/>
  <c r="I152" i="83"/>
  <c r="G167" i="82"/>
  <c r="H167" i="82"/>
  <c r="G152" i="83"/>
  <c r="H152" i="83"/>
  <c r="K151" i="83"/>
  <c r="L151" i="83" s="1"/>
  <c r="P151" i="83" s="1"/>
  <c r="I167" i="82"/>
  <c r="K167" i="82" s="1"/>
  <c r="K166" i="82"/>
  <c r="N166" i="82" s="1"/>
  <c r="R166" i="82" s="1"/>
  <c r="M151" i="83"/>
  <c r="Q151" i="83" s="1"/>
  <c r="N150" i="83"/>
  <c r="R150" i="83" s="1"/>
  <c r="M150" i="83"/>
  <c r="Q150" i="83" s="1"/>
  <c r="L150" i="83"/>
  <c r="P150" i="83" s="1"/>
  <c r="O150" i="83"/>
  <c r="C183" i="82"/>
  <c r="B183" i="82"/>
  <c r="G168" i="82" s="1"/>
  <c r="H158" i="80"/>
  <c r="J158" i="80"/>
  <c r="C183" i="83"/>
  <c r="B183" i="83"/>
  <c r="H153" i="83" s="1"/>
  <c r="D184" i="80"/>
  <c r="B184" i="80" s="1"/>
  <c r="D184" i="83"/>
  <c r="D184" i="82"/>
  <c r="G158" i="80"/>
  <c r="J152" i="83"/>
  <c r="K152" i="83" s="1"/>
  <c r="M151" i="80"/>
  <c r="Q151" i="80" s="1"/>
  <c r="L151" i="80"/>
  <c r="P151" i="80" s="1"/>
  <c r="N151" i="80"/>
  <c r="R151" i="80" s="1"/>
  <c r="K152" i="80"/>
  <c r="O152" i="80" s="1"/>
  <c r="C179" i="78"/>
  <c r="B180" i="78"/>
  <c r="L166" i="82" l="1"/>
  <c r="P166" i="82" s="1"/>
  <c r="M166" i="82"/>
  <c r="Q166" i="82" s="1"/>
  <c r="O166" i="82"/>
  <c r="N151" i="83"/>
  <c r="R151" i="83" s="1"/>
  <c r="O151" i="83"/>
  <c r="J153" i="83"/>
  <c r="G153" i="83"/>
  <c r="I153" i="83"/>
  <c r="O152" i="83"/>
  <c r="N152" i="83"/>
  <c r="R152" i="83" s="1"/>
  <c r="M152" i="83"/>
  <c r="Q152" i="83" s="1"/>
  <c r="L152" i="83"/>
  <c r="P152" i="83" s="1"/>
  <c r="D185" i="80"/>
  <c r="B185" i="80" s="1"/>
  <c r="D185" i="83"/>
  <c r="D185" i="82"/>
  <c r="C184" i="80"/>
  <c r="J159" i="80" s="1"/>
  <c r="B184" i="82"/>
  <c r="C184" i="82"/>
  <c r="C184" i="83"/>
  <c r="B184" i="83"/>
  <c r="G154" i="83"/>
  <c r="I154" i="83"/>
  <c r="N167" i="82"/>
  <c r="R167" i="82" s="1"/>
  <c r="M167" i="82"/>
  <c r="Q167" i="82" s="1"/>
  <c r="L167" i="82"/>
  <c r="P167" i="82" s="1"/>
  <c r="O167" i="82"/>
  <c r="J168" i="82"/>
  <c r="I168" i="82"/>
  <c r="H168" i="82"/>
  <c r="L152" i="80"/>
  <c r="P152" i="80" s="1"/>
  <c r="M152" i="80"/>
  <c r="Q152" i="80" s="1"/>
  <c r="N152" i="80"/>
  <c r="R152" i="80" s="1"/>
  <c r="K153" i="80"/>
  <c r="O153" i="80" s="1"/>
  <c r="C185" i="80"/>
  <c r="B181" i="78"/>
  <c r="C180" i="78"/>
  <c r="H154" i="83" l="1"/>
  <c r="H159" i="80"/>
  <c r="G169" i="82"/>
  <c r="K153" i="83"/>
  <c r="G159" i="80"/>
  <c r="I159" i="80"/>
  <c r="J154" i="83"/>
  <c r="K154" i="83" s="1"/>
  <c r="J160" i="80"/>
  <c r="K168" i="82"/>
  <c r="O168" i="82" s="1"/>
  <c r="I169" i="82"/>
  <c r="D186" i="80"/>
  <c r="D186" i="83"/>
  <c r="D186" i="82"/>
  <c r="C185" i="82"/>
  <c r="B185" i="82"/>
  <c r="H169" i="82"/>
  <c r="C185" i="83"/>
  <c r="B185" i="83"/>
  <c r="O153" i="83"/>
  <c r="N153" i="83"/>
  <c r="R153" i="83" s="1"/>
  <c r="M153" i="83"/>
  <c r="Q153" i="83" s="1"/>
  <c r="L153" i="83"/>
  <c r="P153" i="83" s="1"/>
  <c r="J169" i="82"/>
  <c r="G160" i="80"/>
  <c r="I160" i="80"/>
  <c r="H160" i="80"/>
  <c r="L153" i="80"/>
  <c r="P153" i="80" s="1"/>
  <c r="M153" i="80"/>
  <c r="Q153" i="80" s="1"/>
  <c r="N153" i="80"/>
  <c r="R153" i="80" s="1"/>
  <c r="K154" i="80"/>
  <c r="O154" i="80" s="1"/>
  <c r="K155" i="80"/>
  <c r="O155" i="80" s="1"/>
  <c r="B186" i="80"/>
  <c r="C186" i="80"/>
  <c r="B182" i="78"/>
  <c r="C181" i="78"/>
  <c r="L168" i="82" l="1"/>
  <c r="P168" i="82" s="1"/>
  <c r="M168" i="82"/>
  <c r="Q168" i="82" s="1"/>
  <c r="K169" i="82"/>
  <c r="L169" i="82" s="1"/>
  <c r="P169" i="82" s="1"/>
  <c r="N168" i="82"/>
  <c r="R168" i="82" s="1"/>
  <c r="N154" i="83"/>
  <c r="R154" i="83" s="1"/>
  <c r="L154" i="83"/>
  <c r="P154" i="83" s="1"/>
  <c r="O154" i="83"/>
  <c r="M154" i="83"/>
  <c r="Q154" i="83" s="1"/>
  <c r="N169" i="82"/>
  <c r="R169" i="82" s="1"/>
  <c r="M169" i="82"/>
  <c r="Q169" i="82" s="1"/>
  <c r="D187" i="80"/>
  <c r="D187" i="83"/>
  <c r="D187" i="82"/>
  <c r="J161" i="80"/>
  <c r="J155" i="83"/>
  <c r="G170" i="82"/>
  <c r="I155" i="83"/>
  <c r="I170" i="82"/>
  <c r="H161" i="80"/>
  <c r="C186" i="82"/>
  <c r="B186" i="82"/>
  <c r="G171" i="82"/>
  <c r="H171" i="82"/>
  <c r="J171" i="82"/>
  <c r="I171" i="82"/>
  <c r="G155" i="83"/>
  <c r="J170" i="82"/>
  <c r="B186" i="83"/>
  <c r="C186" i="83"/>
  <c r="G156" i="83"/>
  <c r="H156" i="83"/>
  <c r="H155" i="83"/>
  <c r="H170" i="82"/>
  <c r="G161" i="80"/>
  <c r="I161" i="80"/>
  <c r="N155" i="80"/>
  <c r="R155" i="80" s="1"/>
  <c r="L155" i="80"/>
  <c r="P155" i="80" s="1"/>
  <c r="M155" i="80"/>
  <c r="Q155" i="80" s="1"/>
  <c r="N154" i="80"/>
  <c r="R154" i="80" s="1"/>
  <c r="L154" i="80"/>
  <c r="P154" i="80" s="1"/>
  <c r="M154" i="80"/>
  <c r="Q154" i="80" s="1"/>
  <c r="B187" i="80"/>
  <c r="C187" i="80"/>
  <c r="C182" i="78"/>
  <c r="B183" i="78"/>
  <c r="O169" i="82" l="1"/>
  <c r="K155" i="83"/>
  <c r="C187" i="83"/>
  <c r="B187" i="83"/>
  <c r="H157" i="83" s="1"/>
  <c r="I157" i="83"/>
  <c r="J157" i="83"/>
  <c r="G157" i="83"/>
  <c r="J156" i="83"/>
  <c r="D188" i="80"/>
  <c r="D188" i="83"/>
  <c r="D188" i="82"/>
  <c r="I156" i="83"/>
  <c r="K170" i="82"/>
  <c r="K171" i="82"/>
  <c r="B187" i="82"/>
  <c r="C187" i="82"/>
  <c r="I162" i="80"/>
  <c r="H162" i="80"/>
  <c r="J162" i="80"/>
  <c r="G162" i="80"/>
  <c r="K156" i="80"/>
  <c r="O156" i="80" s="1"/>
  <c r="B188" i="80"/>
  <c r="C188" i="80"/>
  <c r="C183" i="78"/>
  <c r="B184" i="78"/>
  <c r="H172" i="82" l="1"/>
  <c r="K156" i="83"/>
  <c r="N156" i="83" s="1"/>
  <c r="R156" i="83" s="1"/>
  <c r="J172" i="82"/>
  <c r="G172" i="82"/>
  <c r="I172" i="82"/>
  <c r="M156" i="83"/>
  <c r="Q156" i="83" s="1"/>
  <c r="O156" i="83"/>
  <c r="D189" i="80"/>
  <c r="B189" i="80" s="1"/>
  <c r="D189" i="83"/>
  <c r="D189" i="82"/>
  <c r="K157" i="83"/>
  <c r="N155" i="83"/>
  <c r="R155" i="83" s="1"/>
  <c r="M155" i="83"/>
  <c r="Q155" i="83" s="1"/>
  <c r="L155" i="83"/>
  <c r="P155" i="83" s="1"/>
  <c r="O155" i="83"/>
  <c r="N171" i="82"/>
  <c r="R171" i="82" s="1"/>
  <c r="M171" i="82"/>
  <c r="Q171" i="82" s="1"/>
  <c r="L171" i="82"/>
  <c r="P171" i="82" s="1"/>
  <c r="O171" i="82"/>
  <c r="C188" i="82"/>
  <c r="B188" i="82"/>
  <c r="J173" i="82" s="1"/>
  <c r="C188" i="83"/>
  <c r="B188" i="83"/>
  <c r="H158" i="83"/>
  <c r="J158" i="83"/>
  <c r="H163" i="80"/>
  <c r="N170" i="82"/>
  <c r="R170" i="82" s="1"/>
  <c r="M170" i="82"/>
  <c r="Q170" i="82" s="1"/>
  <c r="L170" i="82"/>
  <c r="P170" i="82" s="1"/>
  <c r="O170" i="82"/>
  <c r="I163" i="80"/>
  <c r="G163" i="80"/>
  <c r="J163" i="80"/>
  <c r="K157" i="80"/>
  <c r="O157" i="80" s="1"/>
  <c r="N156" i="80"/>
  <c r="R156" i="80" s="1"/>
  <c r="L156" i="80"/>
  <c r="P156" i="80" s="1"/>
  <c r="M156" i="80"/>
  <c r="Q156" i="80" s="1"/>
  <c r="B185" i="78"/>
  <c r="C184" i="78"/>
  <c r="C189" i="80" l="1"/>
  <c r="G173" i="82"/>
  <c r="L156" i="83"/>
  <c r="P156" i="83" s="1"/>
  <c r="G158" i="83"/>
  <c r="H173" i="82"/>
  <c r="I173" i="82"/>
  <c r="K172" i="82"/>
  <c r="O157" i="83"/>
  <c r="N157" i="83"/>
  <c r="R157" i="83" s="1"/>
  <c r="M157" i="83"/>
  <c r="Q157" i="83" s="1"/>
  <c r="L157" i="83"/>
  <c r="P157" i="83" s="1"/>
  <c r="D190" i="80"/>
  <c r="B190" i="80" s="1"/>
  <c r="D190" i="83"/>
  <c r="D190" i="82"/>
  <c r="C189" i="82"/>
  <c r="B189" i="82"/>
  <c r="H174" i="82" s="1"/>
  <c r="J174" i="82"/>
  <c r="C189" i="83"/>
  <c r="B189" i="83"/>
  <c r="J164" i="80"/>
  <c r="I158" i="83"/>
  <c r="K158" i="83" s="1"/>
  <c r="G164" i="80"/>
  <c r="I164" i="80"/>
  <c r="H164" i="80"/>
  <c r="N157" i="80"/>
  <c r="R157" i="80" s="1"/>
  <c r="L157" i="80"/>
  <c r="P157" i="80" s="1"/>
  <c r="M157" i="80"/>
  <c r="Q157" i="80" s="1"/>
  <c r="K158" i="80"/>
  <c r="O158" i="80" s="1"/>
  <c r="B186" i="78"/>
  <c r="C185" i="78"/>
  <c r="K173" i="82" l="1"/>
  <c r="I174" i="82"/>
  <c r="G159" i="83"/>
  <c r="G174" i="82"/>
  <c r="K174" i="82" s="1"/>
  <c r="C190" i="80"/>
  <c r="L172" i="82"/>
  <c r="P172" i="82" s="1"/>
  <c r="O172" i="82"/>
  <c r="M172" i="82"/>
  <c r="Q172" i="82" s="1"/>
  <c r="N172" i="82"/>
  <c r="R172" i="82" s="1"/>
  <c r="N158" i="83"/>
  <c r="R158" i="83" s="1"/>
  <c r="M158" i="83"/>
  <c r="Q158" i="83" s="1"/>
  <c r="L158" i="83"/>
  <c r="P158" i="83" s="1"/>
  <c r="O158" i="83"/>
  <c r="G165" i="80"/>
  <c r="H159" i="83"/>
  <c r="C190" i="82"/>
  <c r="B190" i="82"/>
  <c r="B190" i="83"/>
  <c r="C190" i="83"/>
  <c r="J159" i="83"/>
  <c r="I159" i="83"/>
  <c r="D191" i="80"/>
  <c r="B191" i="80" s="1"/>
  <c r="D191" i="83"/>
  <c r="D191" i="82"/>
  <c r="O173" i="82"/>
  <c r="N173" i="82"/>
  <c r="R173" i="82" s="1"/>
  <c r="M173" i="82"/>
  <c r="Q173" i="82" s="1"/>
  <c r="L173" i="82"/>
  <c r="P173" i="82" s="1"/>
  <c r="H165" i="80"/>
  <c r="I165" i="80"/>
  <c r="J165" i="80"/>
  <c r="N158" i="80"/>
  <c r="R158" i="80" s="1"/>
  <c r="L158" i="80"/>
  <c r="P158" i="80" s="1"/>
  <c r="M158" i="80"/>
  <c r="Q158" i="80" s="1"/>
  <c r="K159" i="80"/>
  <c r="O159" i="80" s="1"/>
  <c r="C186" i="78"/>
  <c r="B187" i="78"/>
  <c r="N174" i="82" l="1"/>
  <c r="R174" i="82" s="1"/>
  <c r="L174" i="82"/>
  <c r="P174" i="82" s="1"/>
  <c r="M174" i="82"/>
  <c r="Q174" i="82" s="1"/>
  <c r="O174" i="82"/>
  <c r="H175" i="82"/>
  <c r="I160" i="83"/>
  <c r="G175" i="82"/>
  <c r="J175" i="82"/>
  <c r="I175" i="82"/>
  <c r="K159" i="83"/>
  <c r="O159" i="83" s="1"/>
  <c r="C191" i="82"/>
  <c r="B191" i="82"/>
  <c r="H176" i="82" s="1"/>
  <c r="C191" i="83"/>
  <c r="B191" i="83"/>
  <c r="D192" i="80"/>
  <c r="D192" i="83"/>
  <c r="D192" i="82"/>
  <c r="C191" i="80"/>
  <c r="H160" i="83"/>
  <c r="G160" i="83"/>
  <c r="J160" i="83"/>
  <c r="I166" i="80"/>
  <c r="J166" i="80"/>
  <c r="G166" i="80"/>
  <c r="H166" i="80"/>
  <c r="K160" i="80"/>
  <c r="O160" i="80" s="1"/>
  <c r="N159" i="80"/>
  <c r="R159" i="80" s="1"/>
  <c r="L159" i="80"/>
  <c r="P159" i="80" s="1"/>
  <c r="M159" i="80"/>
  <c r="Q159" i="80" s="1"/>
  <c r="B192" i="80"/>
  <c r="C192" i="80"/>
  <c r="C187" i="78"/>
  <c r="B188" i="78"/>
  <c r="M159" i="83" l="1"/>
  <c r="Q159" i="83" s="1"/>
  <c r="N159" i="83"/>
  <c r="R159" i="83" s="1"/>
  <c r="K175" i="82"/>
  <c r="I161" i="83"/>
  <c r="M175" i="82"/>
  <c r="Q175" i="82" s="1"/>
  <c r="O175" i="82"/>
  <c r="N175" i="82"/>
  <c r="R175" i="82" s="1"/>
  <c r="L175" i="82"/>
  <c r="P175" i="82" s="1"/>
  <c r="L159" i="83"/>
  <c r="P159" i="83" s="1"/>
  <c r="G176" i="82"/>
  <c r="B192" i="82"/>
  <c r="C192" i="82"/>
  <c r="D193" i="80"/>
  <c r="B193" i="80" s="1"/>
  <c r="D193" i="83"/>
  <c r="D193" i="82"/>
  <c r="K160" i="83"/>
  <c r="H161" i="83"/>
  <c r="J161" i="83"/>
  <c r="G161" i="83"/>
  <c r="C192" i="83"/>
  <c r="B192" i="83"/>
  <c r="J176" i="82"/>
  <c r="I176" i="82"/>
  <c r="I167" i="80"/>
  <c r="H167" i="80"/>
  <c r="G167" i="80"/>
  <c r="J167" i="80"/>
  <c r="M160" i="80"/>
  <c r="Q160" i="80" s="1"/>
  <c r="L160" i="80"/>
  <c r="P160" i="80" s="1"/>
  <c r="N160" i="80"/>
  <c r="R160" i="80" s="1"/>
  <c r="K161" i="80"/>
  <c r="O161" i="80" s="1"/>
  <c r="B189" i="78"/>
  <c r="C188" i="78"/>
  <c r="J162" i="83" l="1"/>
  <c r="C193" i="80"/>
  <c r="I177" i="82"/>
  <c r="K176" i="82"/>
  <c r="G162" i="83"/>
  <c r="J177" i="82"/>
  <c r="H177" i="82"/>
  <c r="G177" i="82"/>
  <c r="G168" i="80"/>
  <c r="H162" i="83"/>
  <c r="I162" i="83"/>
  <c r="M176" i="82"/>
  <c r="Q176" i="82" s="1"/>
  <c r="L176" i="82"/>
  <c r="P176" i="82" s="1"/>
  <c r="O176" i="82"/>
  <c r="N176" i="82"/>
  <c r="R176" i="82" s="1"/>
  <c r="K161" i="83"/>
  <c r="D194" i="80"/>
  <c r="B194" i="80" s="1"/>
  <c r="D194" i="83"/>
  <c r="D194" i="82"/>
  <c r="O160" i="83"/>
  <c r="N160" i="83"/>
  <c r="R160" i="83" s="1"/>
  <c r="M160" i="83"/>
  <c r="Q160" i="83" s="1"/>
  <c r="L160" i="83"/>
  <c r="P160" i="83" s="1"/>
  <c r="I168" i="80"/>
  <c r="H168" i="80"/>
  <c r="C193" i="82"/>
  <c r="B193" i="82"/>
  <c r="I178" i="82" s="1"/>
  <c r="C193" i="83"/>
  <c r="B193" i="83"/>
  <c r="J168" i="80"/>
  <c r="K162" i="80"/>
  <c r="O162" i="80" s="1"/>
  <c r="N161" i="80"/>
  <c r="R161" i="80" s="1"/>
  <c r="M161" i="80"/>
  <c r="Q161" i="80" s="1"/>
  <c r="L161" i="80"/>
  <c r="P161" i="80" s="1"/>
  <c r="C194" i="80"/>
  <c r="B190" i="78"/>
  <c r="C189" i="78"/>
  <c r="K177" i="82" l="1"/>
  <c r="N177" i="82" s="1"/>
  <c r="R177" i="82" s="1"/>
  <c r="G163" i="83"/>
  <c r="O177" i="82"/>
  <c r="M177" i="82"/>
  <c r="Q177" i="82" s="1"/>
  <c r="L177" i="82"/>
  <c r="P177" i="82" s="1"/>
  <c r="K162" i="83"/>
  <c r="J178" i="82"/>
  <c r="G178" i="82"/>
  <c r="C194" i="82"/>
  <c r="B194" i="82"/>
  <c r="H178" i="82"/>
  <c r="B194" i="83"/>
  <c r="C194" i="83"/>
  <c r="D195" i="80"/>
  <c r="B195" i="80" s="1"/>
  <c r="D195" i="83"/>
  <c r="D195" i="82"/>
  <c r="I163" i="83"/>
  <c r="J163" i="83"/>
  <c r="N161" i="83"/>
  <c r="R161" i="83" s="1"/>
  <c r="M161" i="83"/>
  <c r="Q161" i="83" s="1"/>
  <c r="L161" i="83"/>
  <c r="P161" i="83" s="1"/>
  <c r="O161" i="83"/>
  <c r="H163" i="83"/>
  <c r="O162" i="83"/>
  <c r="N162" i="83"/>
  <c r="R162" i="83" s="1"/>
  <c r="M162" i="83"/>
  <c r="Q162" i="83" s="1"/>
  <c r="L162" i="83"/>
  <c r="P162" i="83" s="1"/>
  <c r="I169" i="80"/>
  <c r="M162" i="80"/>
  <c r="Q162" i="80" s="1"/>
  <c r="N162" i="80"/>
  <c r="R162" i="80" s="1"/>
  <c r="G169" i="80"/>
  <c r="H169" i="80"/>
  <c r="J169" i="80"/>
  <c r="L162" i="80"/>
  <c r="P162" i="80" s="1"/>
  <c r="K163" i="80"/>
  <c r="O163" i="80" s="1"/>
  <c r="C190" i="78"/>
  <c r="B191" i="78"/>
  <c r="I179" i="82" l="1"/>
  <c r="G164" i="83"/>
  <c r="H164" i="83"/>
  <c r="J179" i="82"/>
  <c r="H179" i="82"/>
  <c r="I164" i="83"/>
  <c r="K163" i="83"/>
  <c r="C195" i="80"/>
  <c r="J164" i="83"/>
  <c r="M163" i="83"/>
  <c r="Q163" i="83" s="1"/>
  <c r="L163" i="83"/>
  <c r="P163" i="83" s="1"/>
  <c r="O163" i="83"/>
  <c r="N163" i="83"/>
  <c r="R163" i="83" s="1"/>
  <c r="B195" i="82"/>
  <c r="G180" i="82" s="1"/>
  <c r="C195" i="82"/>
  <c r="C195" i="83"/>
  <c r="B195" i="83"/>
  <c r="D196" i="80"/>
  <c r="C196" i="80" s="1"/>
  <c r="D196" i="83"/>
  <c r="D196" i="82"/>
  <c r="K178" i="82"/>
  <c r="I170" i="80"/>
  <c r="G179" i="82"/>
  <c r="N163" i="80"/>
  <c r="R163" i="80" s="1"/>
  <c r="H170" i="80"/>
  <c r="J170" i="80"/>
  <c r="M163" i="80"/>
  <c r="Q163" i="80" s="1"/>
  <c r="L163" i="80"/>
  <c r="P163" i="80" s="1"/>
  <c r="G170" i="80"/>
  <c r="K164" i="80"/>
  <c r="O164" i="80" s="1"/>
  <c r="K165" i="80"/>
  <c r="O165" i="80" s="1"/>
  <c r="C191" i="78"/>
  <c r="B192" i="78"/>
  <c r="K179" i="82" l="1"/>
  <c r="J180" i="82"/>
  <c r="I165" i="83"/>
  <c r="H180" i="82"/>
  <c r="K180" i="82" s="1"/>
  <c r="K164" i="83"/>
  <c r="N164" i="83" s="1"/>
  <c r="R164" i="83" s="1"/>
  <c r="J165" i="83"/>
  <c r="B196" i="80"/>
  <c r="I171" i="80" s="1"/>
  <c r="G165" i="83"/>
  <c r="I180" i="82"/>
  <c r="C196" i="82"/>
  <c r="B196" i="82"/>
  <c r="D197" i="80"/>
  <c r="C197" i="80" s="1"/>
  <c r="D197" i="83"/>
  <c r="D197" i="82"/>
  <c r="O179" i="82"/>
  <c r="N179" i="82"/>
  <c r="R179" i="82" s="1"/>
  <c r="M179" i="82"/>
  <c r="Q179" i="82" s="1"/>
  <c r="L179" i="82"/>
  <c r="P179" i="82" s="1"/>
  <c r="N178" i="82"/>
  <c r="R178" i="82" s="1"/>
  <c r="M178" i="82"/>
  <c r="Q178" i="82" s="1"/>
  <c r="L178" i="82"/>
  <c r="P178" i="82" s="1"/>
  <c r="O178" i="82"/>
  <c r="C196" i="83"/>
  <c r="B196" i="83"/>
  <c r="H165" i="83"/>
  <c r="G171" i="80"/>
  <c r="H171" i="80"/>
  <c r="L164" i="80"/>
  <c r="P164" i="80" s="1"/>
  <c r="M164" i="80"/>
  <c r="Q164" i="80" s="1"/>
  <c r="N164" i="80"/>
  <c r="R164" i="80" s="1"/>
  <c r="N165" i="80"/>
  <c r="R165" i="80" s="1"/>
  <c r="L165" i="80"/>
  <c r="P165" i="80" s="1"/>
  <c r="M165" i="80"/>
  <c r="Q165" i="80" s="1"/>
  <c r="K166" i="80"/>
  <c r="O166" i="80" s="1"/>
  <c r="B193" i="78"/>
  <c r="C192" i="78"/>
  <c r="G181" i="82" l="1"/>
  <c r="J181" i="82"/>
  <c r="O164" i="83"/>
  <c r="J171" i="80"/>
  <c r="H181" i="82"/>
  <c r="L164" i="83"/>
  <c r="P164" i="83" s="1"/>
  <c r="I181" i="82"/>
  <c r="M164" i="83"/>
  <c r="Q164" i="83" s="1"/>
  <c r="K165" i="83"/>
  <c r="O165" i="83" s="1"/>
  <c r="B197" i="80"/>
  <c r="G172" i="80" s="1"/>
  <c r="N165" i="83"/>
  <c r="R165" i="83" s="1"/>
  <c r="M165" i="83"/>
  <c r="Q165" i="83" s="1"/>
  <c r="J166" i="83"/>
  <c r="N180" i="82"/>
  <c r="R180" i="82" s="1"/>
  <c r="M180" i="82"/>
  <c r="Q180" i="82" s="1"/>
  <c r="L180" i="82"/>
  <c r="P180" i="82" s="1"/>
  <c r="O180" i="82"/>
  <c r="D198" i="80"/>
  <c r="B198" i="80" s="1"/>
  <c r="D198" i="83"/>
  <c r="D198" i="82"/>
  <c r="I166" i="83"/>
  <c r="H166" i="83"/>
  <c r="C197" i="82"/>
  <c r="B197" i="82"/>
  <c r="G166" i="83"/>
  <c r="C197" i="83"/>
  <c r="B197" i="83"/>
  <c r="H172" i="80"/>
  <c r="J172" i="80"/>
  <c r="N166" i="80"/>
  <c r="R166" i="80" s="1"/>
  <c r="L166" i="80"/>
  <c r="P166" i="80" s="1"/>
  <c r="M166" i="80"/>
  <c r="Q166" i="80" s="1"/>
  <c r="B194" i="78"/>
  <c r="C193" i="78"/>
  <c r="I172" i="80" l="1"/>
  <c r="L165" i="83"/>
  <c r="P165" i="83" s="1"/>
  <c r="K181" i="82"/>
  <c r="H182" i="82"/>
  <c r="O181" i="82"/>
  <c r="N181" i="82"/>
  <c r="R181" i="82" s="1"/>
  <c r="M181" i="82"/>
  <c r="Q181" i="82" s="1"/>
  <c r="L181" i="82"/>
  <c r="P181" i="82" s="1"/>
  <c r="G182" i="82"/>
  <c r="C198" i="80"/>
  <c r="I182" i="82"/>
  <c r="J182" i="82"/>
  <c r="H167" i="83"/>
  <c r="I167" i="83"/>
  <c r="G167" i="83"/>
  <c r="J167" i="83"/>
  <c r="G173" i="80"/>
  <c r="C198" i="82"/>
  <c r="B198" i="82"/>
  <c r="C198" i="83"/>
  <c r="B198" i="83"/>
  <c r="J168" i="83" s="1"/>
  <c r="H168" i="83"/>
  <c r="G168" i="83"/>
  <c r="I168" i="83"/>
  <c r="K182" i="82"/>
  <c r="D199" i="80"/>
  <c r="D199" i="83"/>
  <c r="D199" i="82"/>
  <c r="K166" i="83"/>
  <c r="J173" i="80"/>
  <c r="H173" i="80"/>
  <c r="I173" i="80"/>
  <c r="K167" i="80"/>
  <c r="O167" i="80" s="1"/>
  <c r="B199" i="80"/>
  <c r="C199" i="80"/>
  <c r="C194" i="78"/>
  <c r="B195" i="78"/>
  <c r="I183" i="82" l="1"/>
  <c r="G183" i="82"/>
  <c r="K168" i="83"/>
  <c r="O168" i="83" s="1"/>
  <c r="K167" i="83"/>
  <c r="L168" i="83"/>
  <c r="P168" i="83" s="1"/>
  <c r="D200" i="80"/>
  <c r="B200" i="80" s="1"/>
  <c r="D200" i="83"/>
  <c r="D200" i="82"/>
  <c r="G174" i="80"/>
  <c r="I174" i="80"/>
  <c r="N166" i="83"/>
  <c r="R166" i="83" s="1"/>
  <c r="M166" i="83"/>
  <c r="Q166" i="83" s="1"/>
  <c r="L166" i="83"/>
  <c r="P166" i="83" s="1"/>
  <c r="O166" i="83"/>
  <c r="O182" i="82"/>
  <c r="N182" i="82"/>
  <c r="R182" i="82" s="1"/>
  <c r="M182" i="82"/>
  <c r="Q182" i="82" s="1"/>
  <c r="L182" i="82"/>
  <c r="P182" i="82" s="1"/>
  <c r="J174" i="80"/>
  <c r="C199" i="82"/>
  <c r="B199" i="82"/>
  <c r="I184" i="82" s="1"/>
  <c r="C199" i="83"/>
  <c r="B199" i="83"/>
  <c r="H183" i="82"/>
  <c r="J183" i="82"/>
  <c r="H174" i="80"/>
  <c r="K168" i="80"/>
  <c r="O168" i="80" s="1"/>
  <c r="N167" i="80"/>
  <c r="R167" i="80" s="1"/>
  <c r="L167" i="80"/>
  <c r="P167" i="80" s="1"/>
  <c r="M167" i="80"/>
  <c r="Q167" i="80" s="1"/>
  <c r="C195" i="78"/>
  <c r="B196" i="78"/>
  <c r="J184" i="82" l="1"/>
  <c r="M168" i="83"/>
  <c r="Q168" i="83" s="1"/>
  <c r="N168" i="83"/>
  <c r="R168" i="83" s="1"/>
  <c r="I169" i="83"/>
  <c r="H184" i="82"/>
  <c r="C200" i="80"/>
  <c r="H169" i="83"/>
  <c r="G184" i="82"/>
  <c r="K183" i="82"/>
  <c r="M183" i="82" s="1"/>
  <c r="Q183" i="82" s="1"/>
  <c r="M167" i="83"/>
  <c r="Q167" i="83" s="1"/>
  <c r="L167" i="83"/>
  <c r="P167" i="83" s="1"/>
  <c r="O167" i="83"/>
  <c r="N167" i="83"/>
  <c r="R167" i="83" s="1"/>
  <c r="O183" i="82"/>
  <c r="N183" i="82"/>
  <c r="R183" i="82" s="1"/>
  <c r="B200" i="82"/>
  <c r="C200" i="82"/>
  <c r="J169" i="83"/>
  <c r="D201" i="80"/>
  <c r="D201" i="83"/>
  <c r="D201" i="82"/>
  <c r="G169" i="83"/>
  <c r="C200" i="83"/>
  <c r="J170" i="83" s="1"/>
  <c r="B200" i="83"/>
  <c r="H170" i="83" s="1"/>
  <c r="G175" i="80"/>
  <c r="H175" i="80"/>
  <c r="J175" i="80"/>
  <c r="I175" i="80"/>
  <c r="K169" i="80"/>
  <c r="O169" i="80" s="1"/>
  <c r="N168" i="80"/>
  <c r="R168" i="80" s="1"/>
  <c r="L168" i="80"/>
  <c r="P168" i="80" s="1"/>
  <c r="M168" i="80"/>
  <c r="Q168" i="80" s="1"/>
  <c r="K170" i="80"/>
  <c r="O170" i="80" s="1"/>
  <c r="B201" i="80"/>
  <c r="C201" i="80"/>
  <c r="B197" i="78"/>
  <c r="C196" i="78"/>
  <c r="L183" i="82" l="1"/>
  <c r="P183" i="82" s="1"/>
  <c r="I185" i="82"/>
  <c r="K184" i="82"/>
  <c r="M184" i="82"/>
  <c r="Q184" i="82" s="1"/>
  <c r="N184" i="82"/>
  <c r="R184" i="82" s="1"/>
  <c r="L184" i="82"/>
  <c r="P184" i="82" s="1"/>
  <c r="O184" i="82"/>
  <c r="H185" i="82"/>
  <c r="J185" i="82"/>
  <c r="G185" i="82"/>
  <c r="K185" i="82" s="1"/>
  <c r="K169" i="83"/>
  <c r="N169" i="83" s="1"/>
  <c r="R169" i="83" s="1"/>
  <c r="D202" i="80"/>
  <c r="D202" i="83"/>
  <c r="D202" i="82"/>
  <c r="C201" i="82"/>
  <c r="B201" i="82"/>
  <c r="G170" i="83"/>
  <c r="C201" i="83"/>
  <c r="H171" i="83" s="1"/>
  <c r="B201" i="83"/>
  <c r="G176" i="80"/>
  <c r="M169" i="80"/>
  <c r="Q169" i="80" s="1"/>
  <c r="L169" i="80"/>
  <c r="P169" i="80" s="1"/>
  <c r="I170" i="83"/>
  <c r="N169" i="80"/>
  <c r="R169" i="80" s="1"/>
  <c r="H176" i="80"/>
  <c r="I176" i="80"/>
  <c r="J176" i="80"/>
  <c r="N170" i="80"/>
  <c r="R170" i="80" s="1"/>
  <c r="L170" i="80"/>
  <c r="P170" i="80" s="1"/>
  <c r="M170" i="80"/>
  <c r="Q170" i="80" s="1"/>
  <c r="B202" i="80"/>
  <c r="C202" i="80"/>
  <c r="B198" i="78"/>
  <c r="C197" i="78"/>
  <c r="J171" i="83" l="1"/>
  <c r="I171" i="83"/>
  <c r="G171" i="83"/>
  <c r="K171" i="83" s="1"/>
  <c r="M169" i="83"/>
  <c r="Q169" i="83" s="1"/>
  <c r="L169" i="83"/>
  <c r="P169" i="83" s="1"/>
  <c r="O169" i="83"/>
  <c r="J177" i="80"/>
  <c r="K170" i="83"/>
  <c r="L170" i="83" s="1"/>
  <c r="P170" i="83" s="1"/>
  <c r="D203" i="80"/>
  <c r="C203" i="80" s="1"/>
  <c r="D203" i="83"/>
  <c r="D203" i="82"/>
  <c r="C202" i="82"/>
  <c r="B202" i="82"/>
  <c r="H187" i="82" s="1"/>
  <c r="G187" i="82"/>
  <c r="I177" i="80"/>
  <c r="C202" i="83"/>
  <c r="G172" i="83" s="1"/>
  <c r="B202" i="83"/>
  <c r="H186" i="82"/>
  <c r="G186" i="82"/>
  <c r="L185" i="82"/>
  <c r="P185" i="82" s="1"/>
  <c r="O185" i="82"/>
  <c r="N185" i="82"/>
  <c r="R185" i="82" s="1"/>
  <c r="M185" i="82"/>
  <c r="Q185" i="82" s="1"/>
  <c r="J186" i="82"/>
  <c r="I186" i="82"/>
  <c r="H177" i="80"/>
  <c r="G177" i="80"/>
  <c r="K172" i="80"/>
  <c r="O172" i="80" s="1"/>
  <c r="K171" i="80"/>
  <c r="O171" i="80" s="1"/>
  <c r="C198" i="78"/>
  <c r="B199" i="78"/>
  <c r="H172" i="83" l="1"/>
  <c r="M171" i="83"/>
  <c r="Q171" i="83" s="1"/>
  <c r="L171" i="83"/>
  <c r="P171" i="83" s="1"/>
  <c r="O171" i="83"/>
  <c r="N171" i="83"/>
  <c r="R171" i="83" s="1"/>
  <c r="B203" i="80"/>
  <c r="J178" i="80" s="1"/>
  <c r="J187" i="82"/>
  <c r="K186" i="82"/>
  <c r="O186" i="82" s="1"/>
  <c r="O170" i="83"/>
  <c r="M170" i="83"/>
  <c r="Q170" i="83" s="1"/>
  <c r="N170" i="83"/>
  <c r="R170" i="83" s="1"/>
  <c r="J172" i="83"/>
  <c r="I172" i="83"/>
  <c r="H178" i="80"/>
  <c r="B203" i="82"/>
  <c r="C203" i="82"/>
  <c r="C203" i="83"/>
  <c r="I173" i="83" s="1"/>
  <c r="B203" i="83"/>
  <c r="D204" i="80"/>
  <c r="B204" i="80" s="1"/>
  <c r="D204" i="83"/>
  <c r="D204" i="82"/>
  <c r="I187" i="82"/>
  <c r="G178" i="80"/>
  <c r="I178" i="80"/>
  <c r="N172" i="80"/>
  <c r="R172" i="80" s="1"/>
  <c r="L172" i="80"/>
  <c r="P172" i="80" s="1"/>
  <c r="M172" i="80"/>
  <c r="Q172" i="80" s="1"/>
  <c r="N171" i="80"/>
  <c r="R171" i="80" s="1"/>
  <c r="L171" i="80"/>
  <c r="P171" i="80" s="1"/>
  <c r="M171" i="80"/>
  <c r="Q171" i="80" s="1"/>
  <c r="C199" i="78"/>
  <c r="B200" i="78"/>
  <c r="N186" i="82" l="1"/>
  <c r="R186" i="82" s="1"/>
  <c r="L186" i="82"/>
  <c r="P186" i="82" s="1"/>
  <c r="M186" i="82"/>
  <c r="Q186" i="82" s="1"/>
  <c r="H188" i="82"/>
  <c r="C204" i="80"/>
  <c r="K187" i="82"/>
  <c r="M187" i="82" s="1"/>
  <c r="Q187" i="82" s="1"/>
  <c r="J173" i="83"/>
  <c r="G173" i="83"/>
  <c r="K172" i="83"/>
  <c r="N172" i="83"/>
  <c r="R172" i="83" s="1"/>
  <c r="M172" i="83"/>
  <c r="Q172" i="83" s="1"/>
  <c r="L172" i="83"/>
  <c r="P172" i="83" s="1"/>
  <c r="O172" i="83"/>
  <c r="H179" i="80"/>
  <c r="O187" i="82"/>
  <c r="N187" i="82"/>
  <c r="R187" i="82" s="1"/>
  <c r="L187" i="82"/>
  <c r="P187" i="82" s="1"/>
  <c r="D205" i="80"/>
  <c r="B205" i="80" s="1"/>
  <c r="D205" i="83"/>
  <c r="D205" i="82"/>
  <c r="C204" i="83"/>
  <c r="G174" i="83" s="1"/>
  <c r="B204" i="83"/>
  <c r="C204" i="82"/>
  <c r="B204" i="82"/>
  <c r="J188" i="82"/>
  <c r="G188" i="82"/>
  <c r="H173" i="83"/>
  <c r="I188" i="82"/>
  <c r="J179" i="80"/>
  <c r="G179" i="80"/>
  <c r="I179" i="80"/>
  <c r="K173" i="80"/>
  <c r="O173" i="80" s="1"/>
  <c r="C205" i="80"/>
  <c r="B201" i="78"/>
  <c r="C200" i="78"/>
  <c r="K173" i="83" l="1"/>
  <c r="I189" i="82"/>
  <c r="K188" i="82"/>
  <c r="G189" i="82"/>
  <c r="I174" i="83"/>
  <c r="H174" i="83"/>
  <c r="O173" i="83"/>
  <c r="N173" i="83"/>
  <c r="R173" i="83" s="1"/>
  <c r="M173" i="83"/>
  <c r="Q173" i="83" s="1"/>
  <c r="L173" i="83"/>
  <c r="P173" i="83" s="1"/>
  <c r="N188" i="82"/>
  <c r="R188" i="82" s="1"/>
  <c r="M188" i="82"/>
  <c r="Q188" i="82" s="1"/>
  <c r="L188" i="82"/>
  <c r="P188" i="82" s="1"/>
  <c r="O188" i="82"/>
  <c r="I180" i="80"/>
  <c r="J189" i="82"/>
  <c r="B205" i="82"/>
  <c r="C205" i="82"/>
  <c r="H189" i="82"/>
  <c r="C205" i="83"/>
  <c r="B205" i="83"/>
  <c r="I175" i="83" s="1"/>
  <c r="G175" i="83"/>
  <c r="H175" i="83"/>
  <c r="D206" i="80"/>
  <c r="B206" i="80" s="1"/>
  <c r="D206" i="83"/>
  <c r="D206" i="82"/>
  <c r="J174" i="83"/>
  <c r="G180" i="80"/>
  <c r="H180" i="80"/>
  <c r="J180" i="80"/>
  <c r="K174" i="80"/>
  <c r="O174" i="80" s="1"/>
  <c r="N173" i="80"/>
  <c r="R173" i="80" s="1"/>
  <c r="M173" i="80"/>
  <c r="Q173" i="80" s="1"/>
  <c r="L173" i="80"/>
  <c r="P173" i="80" s="1"/>
  <c r="B202" i="78"/>
  <c r="C201" i="78"/>
  <c r="K174" i="83" l="1"/>
  <c r="C206" i="80"/>
  <c r="H190" i="82"/>
  <c r="K189" i="82"/>
  <c r="L189" i="82" s="1"/>
  <c r="P189" i="82" s="1"/>
  <c r="J175" i="83"/>
  <c r="K175" i="83" s="1"/>
  <c r="O189" i="82"/>
  <c r="N189" i="82"/>
  <c r="R189" i="82" s="1"/>
  <c r="M189" i="82"/>
  <c r="Q189" i="82" s="1"/>
  <c r="M174" i="83"/>
  <c r="Q174" i="83" s="1"/>
  <c r="L174" i="83"/>
  <c r="P174" i="83" s="1"/>
  <c r="O174" i="83"/>
  <c r="N174" i="83"/>
  <c r="R174" i="83" s="1"/>
  <c r="J190" i="82"/>
  <c r="C206" i="83"/>
  <c r="B206" i="83"/>
  <c r="J176" i="83" s="1"/>
  <c r="I190" i="82"/>
  <c r="D207" i="80"/>
  <c r="B207" i="80" s="1"/>
  <c r="D207" i="83"/>
  <c r="D207" i="82"/>
  <c r="C206" i="82"/>
  <c r="B206" i="82"/>
  <c r="G181" i="80"/>
  <c r="G190" i="82"/>
  <c r="I181" i="80"/>
  <c r="H181" i="80"/>
  <c r="J181" i="80"/>
  <c r="K175" i="80"/>
  <c r="O175" i="80" s="1"/>
  <c r="N174" i="80"/>
  <c r="R174" i="80" s="1"/>
  <c r="L174" i="80"/>
  <c r="P174" i="80" s="1"/>
  <c r="M174" i="80"/>
  <c r="Q174" i="80" s="1"/>
  <c r="C202" i="78"/>
  <c r="B203" i="78"/>
  <c r="C207" i="80" l="1"/>
  <c r="H176" i="83"/>
  <c r="G176" i="83"/>
  <c r="K190" i="82"/>
  <c r="C207" i="83"/>
  <c r="B207" i="83"/>
  <c r="I177" i="83" s="1"/>
  <c r="H191" i="82"/>
  <c r="I191" i="82"/>
  <c r="J191" i="82"/>
  <c r="M175" i="83"/>
  <c r="Q175" i="83" s="1"/>
  <c r="L175" i="83"/>
  <c r="P175" i="83" s="1"/>
  <c r="O175" i="83"/>
  <c r="N175" i="83"/>
  <c r="R175" i="83" s="1"/>
  <c r="L190" i="82"/>
  <c r="P190" i="82" s="1"/>
  <c r="O190" i="82"/>
  <c r="N190" i="82"/>
  <c r="R190" i="82" s="1"/>
  <c r="M190" i="82"/>
  <c r="Q190" i="82" s="1"/>
  <c r="C207" i="82"/>
  <c r="B207" i="82"/>
  <c r="G192" i="82" s="1"/>
  <c r="D208" i="80"/>
  <c r="B208" i="80" s="1"/>
  <c r="D208" i="83"/>
  <c r="D208" i="82"/>
  <c r="G191" i="82"/>
  <c r="I176" i="83"/>
  <c r="K176" i="83" s="1"/>
  <c r="H182" i="80"/>
  <c r="J182" i="80"/>
  <c r="I182" i="80"/>
  <c r="G182" i="80"/>
  <c r="K176" i="80"/>
  <c r="O176" i="80" s="1"/>
  <c r="N175" i="80"/>
  <c r="R175" i="80" s="1"/>
  <c r="L175" i="80"/>
  <c r="P175" i="80" s="1"/>
  <c r="M175" i="80"/>
  <c r="Q175" i="80" s="1"/>
  <c r="C203" i="78"/>
  <c r="B204" i="78"/>
  <c r="J177" i="83" l="1"/>
  <c r="H177" i="83"/>
  <c r="G177" i="83"/>
  <c r="K177" i="83" s="1"/>
  <c r="C208" i="80"/>
  <c r="O176" i="83"/>
  <c r="N176" i="83"/>
  <c r="R176" i="83" s="1"/>
  <c r="M176" i="83"/>
  <c r="Q176" i="83" s="1"/>
  <c r="L176" i="83"/>
  <c r="P176" i="83" s="1"/>
  <c r="J192" i="82"/>
  <c r="K191" i="82"/>
  <c r="D209" i="80"/>
  <c r="B209" i="80" s="1"/>
  <c r="D209" i="83"/>
  <c r="D209" i="82"/>
  <c r="C208" i="83"/>
  <c r="B208" i="83"/>
  <c r="J178" i="83" s="1"/>
  <c r="I178" i="83"/>
  <c r="I183" i="80"/>
  <c r="H192" i="82"/>
  <c r="I192" i="82"/>
  <c r="B208" i="82"/>
  <c r="C208" i="82"/>
  <c r="G183" i="80"/>
  <c r="H183" i="80"/>
  <c r="J183" i="80"/>
  <c r="M176" i="80"/>
  <c r="Q176" i="80" s="1"/>
  <c r="L176" i="80"/>
  <c r="P176" i="80" s="1"/>
  <c r="N176" i="80"/>
  <c r="R176" i="80" s="1"/>
  <c r="K177" i="80"/>
  <c r="O177" i="80" s="1"/>
  <c r="B205" i="78"/>
  <c r="C204" i="78"/>
  <c r="H178" i="83" l="1"/>
  <c r="K192" i="82"/>
  <c r="L192" i="82" s="1"/>
  <c r="P192" i="82" s="1"/>
  <c r="O192" i="82"/>
  <c r="N192" i="82"/>
  <c r="R192" i="82" s="1"/>
  <c r="M192" i="82"/>
  <c r="Q192" i="82" s="1"/>
  <c r="B209" i="82"/>
  <c r="C209" i="82"/>
  <c r="M191" i="82"/>
  <c r="Q191" i="82" s="1"/>
  <c r="L191" i="82"/>
  <c r="P191" i="82" s="1"/>
  <c r="O191" i="82"/>
  <c r="N191" i="82"/>
  <c r="R191" i="82" s="1"/>
  <c r="C209" i="83"/>
  <c r="B209" i="83"/>
  <c r="J179" i="83" s="1"/>
  <c r="D210" i="80"/>
  <c r="C210" i="80" s="1"/>
  <c r="D210" i="83"/>
  <c r="D210" i="82"/>
  <c r="C209" i="80"/>
  <c r="J184" i="80" s="1"/>
  <c r="N177" i="83"/>
  <c r="R177" i="83" s="1"/>
  <c r="M177" i="83"/>
  <c r="Q177" i="83" s="1"/>
  <c r="L177" i="83"/>
  <c r="P177" i="83" s="1"/>
  <c r="O177" i="83"/>
  <c r="I193" i="82"/>
  <c r="G193" i="82"/>
  <c r="J193" i="82"/>
  <c r="H193" i="82"/>
  <c r="G178" i="83"/>
  <c r="K178" i="83" s="1"/>
  <c r="K178" i="80"/>
  <c r="O178" i="80" s="1"/>
  <c r="N177" i="80"/>
  <c r="R177" i="80" s="1"/>
  <c r="L177" i="80"/>
  <c r="P177" i="80" s="1"/>
  <c r="M177" i="80"/>
  <c r="Q177" i="80" s="1"/>
  <c r="B206" i="78"/>
  <c r="C205" i="78"/>
  <c r="I184" i="80" l="1"/>
  <c r="G179" i="83"/>
  <c r="I179" i="83"/>
  <c r="H179" i="83"/>
  <c r="B210" i="80"/>
  <c r="K193" i="82"/>
  <c r="O178" i="83"/>
  <c r="N178" i="83"/>
  <c r="R178" i="83" s="1"/>
  <c r="M178" i="83"/>
  <c r="Q178" i="83" s="1"/>
  <c r="L178" i="83"/>
  <c r="P178" i="83" s="1"/>
  <c r="H185" i="80"/>
  <c r="K179" i="83"/>
  <c r="G194" i="82"/>
  <c r="I194" i="82"/>
  <c r="C210" i="82"/>
  <c r="B210" i="82"/>
  <c r="H195" i="82"/>
  <c r="G184" i="80"/>
  <c r="C210" i="83"/>
  <c r="B210" i="83"/>
  <c r="H194" i="82"/>
  <c r="D211" i="80"/>
  <c r="B211" i="80" s="1"/>
  <c r="D211" i="83"/>
  <c r="D211" i="82"/>
  <c r="I185" i="80"/>
  <c r="J194" i="82"/>
  <c r="H184" i="80"/>
  <c r="G185" i="80"/>
  <c r="J185" i="80"/>
  <c r="K179" i="80"/>
  <c r="O179" i="80" s="1"/>
  <c r="N178" i="80"/>
  <c r="R178" i="80" s="1"/>
  <c r="L178" i="80"/>
  <c r="P178" i="80" s="1"/>
  <c r="M178" i="80"/>
  <c r="Q178" i="80" s="1"/>
  <c r="C206" i="78"/>
  <c r="B207" i="78"/>
  <c r="C211" i="80" l="1"/>
  <c r="J180" i="83"/>
  <c r="J186" i="80"/>
  <c r="G186" i="80"/>
  <c r="C211" i="83"/>
  <c r="J181" i="83" s="1"/>
  <c r="B211" i="83"/>
  <c r="H180" i="83"/>
  <c r="D212" i="80"/>
  <c r="B212" i="80" s="1"/>
  <c r="D212" i="83"/>
  <c r="D212" i="82"/>
  <c r="H186" i="80"/>
  <c r="K194" i="82"/>
  <c r="J195" i="82"/>
  <c r="N179" i="83"/>
  <c r="R179" i="83" s="1"/>
  <c r="M179" i="83"/>
  <c r="Q179" i="83" s="1"/>
  <c r="L179" i="83"/>
  <c r="P179" i="83" s="1"/>
  <c r="O179" i="83"/>
  <c r="I180" i="83"/>
  <c r="G195" i="82"/>
  <c r="B211" i="82"/>
  <c r="C211" i="82"/>
  <c r="G180" i="83"/>
  <c r="I195" i="82"/>
  <c r="L193" i="82"/>
  <c r="P193" i="82" s="1"/>
  <c r="O193" i="82"/>
  <c r="N193" i="82"/>
  <c r="R193" i="82" s="1"/>
  <c r="M193" i="82"/>
  <c r="Q193" i="82" s="1"/>
  <c r="I186" i="80"/>
  <c r="M179" i="80"/>
  <c r="Q179" i="80" s="1"/>
  <c r="L179" i="80"/>
  <c r="P179" i="80" s="1"/>
  <c r="N179" i="80"/>
  <c r="R179" i="80" s="1"/>
  <c r="K180" i="80"/>
  <c r="O180" i="80" s="1"/>
  <c r="C207" i="78"/>
  <c r="B208" i="78"/>
  <c r="I181" i="83" l="1"/>
  <c r="G181" i="83"/>
  <c r="H181" i="83"/>
  <c r="K180" i="83"/>
  <c r="C212" i="83"/>
  <c r="J182" i="83" s="1"/>
  <c r="B212" i="83"/>
  <c r="I196" i="82"/>
  <c r="K195" i="82"/>
  <c r="O194" i="82"/>
  <c r="N194" i="82"/>
  <c r="R194" i="82" s="1"/>
  <c r="M194" i="82"/>
  <c r="Q194" i="82" s="1"/>
  <c r="L194" i="82"/>
  <c r="P194" i="82" s="1"/>
  <c r="C212" i="80"/>
  <c r="H187" i="80" s="1"/>
  <c r="L180" i="80"/>
  <c r="P180" i="80" s="1"/>
  <c r="J196" i="82"/>
  <c r="O180" i="83"/>
  <c r="N180" i="83"/>
  <c r="R180" i="83" s="1"/>
  <c r="M180" i="83"/>
  <c r="Q180" i="83" s="1"/>
  <c r="L180" i="83"/>
  <c r="P180" i="83" s="1"/>
  <c r="D213" i="80"/>
  <c r="C213" i="80" s="1"/>
  <c r="D213" i="83"/>
  <c r="D213" i="82"/>
  <c r="G196" i="82"/>
  <c r="H196" i="82"/>
  <c r="C212" i="82"/>
  <c r="B212" i="82"/>
  <c r="M180" i="80"/>
  <c r="Q180" i="80" s="1"/>
  <c r="N180" i="80"/>
  <c r="R180" i="80" s="1"/>
  <c r="K181" i="80"/>
  <c r="O181" i="80" s="1"/>
  <c r="B209" i="78"/>
  <c r="C208" i="78"/>
  <c r="K181" i="83" l="1"/>
  <c r="G182" i="83"/>
  <c r="H182" i="83"/>
  <c r="I182" i="83"/>
  <c r="I187" i="80"/>
  <c r="D214" i="80"/>
  <c r="B214" i="80" s="1"/>
  <c r="D214" i="83"/>
  <c r="D214" i="82"/>
  <c r="K196" i="82"/>
  <c r="J197" i="82"/>
  <c r="N195" i="82"/>
  <c r="R195" i="82" s="1"/>
  <c r="M195" i="82"/>
  <c r="Q195" i="82" s="1"/>
  <c r="L195" i="82"/>
  <c r="P195" i="82" s="1"/>
  <c r="O195" i="82"/>
  <c r="O181" i="83"/>
  <c r="N181" i="83"/>
  <c r="R181" i="83" s="1"/>
  <c r="M181" i="83"/>
  <c r="Q181" i="83" s="1"/>
  <c r="L181" i="83"/>
  <c r="P181" i="83" s="1"/>
  <c r="B213" i="80"/>
  <c r="G188" i="80" s="1"/>
  <c r="H197" i="82"/>
  <c r="G187" i="80"/>
  <c r="G197" i="82"/>
  <c r="C213" i="82"/>
  <c r="B213" i="82"/>
  <c r="G198" i="82" s="1"/>
  <c r="J187" i="80"/>
  <c r="I197" i="82"/>
  <c r="C213" i="83"/>
  <c r="B213" i="83"/>
  <c r="I188" i="80"/>
  <c r="N181" i="80"/>
  <c r="R181" i="80" s="1"/>
  <c r="L181" i="80"/>
  <c r="P181" i="80" s="1"/>
  <c r="M181" i="80"/>
  <c r="Q181" i="80" s="1"/>
  <c r="K182" i="80"/>
  <c r="O182" i="80" s="1"/>
  <c r="C214" i="80"/>
  <c r="B210" i="78"/>
  <c r="C209" i="78"/>
  <c r="H188" i="80" l="1"/>
  <c r="J188" i="80"/>
  <c r="K182" i="83"/>
  <c r="M182" i="83"/>
  <c r="Q182" i="83" s="1"/>
  <c r="N182" i="83"/>
  <c r="R182" i="83" s="1"/>
  <c r="L182" i="83"/>
  <c r="P182" i="83" s="1"/>
  <c r="O182" i="83"/>
  <c r="H198" i="82"/>
  <c r="J183" i="83"/>
  <c r="H183" i="83"/>
  <c r="C214" i="83"/>
  <c r="G184" i="83" s="1"/>
  <c r="B214" i="83"/>
  <c r="D215" i="80"/>
  <c r="D215" i="83"/>
  <c r="D215" i="82"/>
  <c r="J189" i="80"/>
  <c r="K197" i="82"/>
  <c r="G183" i="83"/>
  <c r="J198" i="82"/>
  <c r="O196" i="82"/>
  <c r="N196" i="82"/>
  <c r="R196" i="82" s="1"/>
  <c r="M196" i="82"/>
  <c r="Q196" i="82" s="1"/>
  <c r="L196" i="82"/>
  <c r="P196" i="82" s="1"/>
  <c r="I183" i="83"/>
  <c r="I198" i="82"/>
  <c r="C214" i="82"/>
  <c r="B214" i="82"/>
  <c r="I189" i="80"/>
  <c r="G189" i="80"/>
  <c r="H189" i="80"/>
  <c r="K183" i="80"/>
  <c r="O183" i="80" s="1"/>
  <c r="N182" i="80"/>
  <c r="R182" i="80" s="1"/>
  <c r="L182" i="80"/>
  <c r="P182" i="80" s="1"/>
  <c r="M182" i="80"/>
  <c r="Q182" i="80" s="1"/>
  <c r="B215" i="80"/>
  <c r="C215" i="80"/>
  <c r="C210" i="78"/>
  <c r="B211" i="78"/>
  <c r="G199" i="82" l="1"/>
  <c r="I190" i="80"/>
  <c r="J184" i="83"/>
  <c r="J190" i="80"/>
  <c r="K198" i="82"/>
  <c r="N198" i="82" s="1"/>
  <c r="R198" i="82" s="1"/>
  <c r="K183" i="83"/>
  <c r="J199" i="82"/>
  <c r="C215" i="82"/>
  <c r="B215" i="82"/>
  <c r="D216" i="80"/>
  <c r="C216" i="80" s="1"/>
  <c r="D216" i="83"/>
  <c r="D216" i="82"/>
  <c r="H199" i="82"/>
  <c r="C215" i="83"/>
  <c r="B215" i="83"/>
  <c r="I199" i="82"/>
  <c r="N197" i="82"/>
  <c r="R197" i="82" s="1"/>
  <c r="M197" i="82"/>
  <c r="Q197" i="82" s="1"/>
  <c r="L197" i="82"/>
  <c r="P197" i="82" s="1"/>
  <c r="O197" i="82"/>
  <c r="I184" i="83"/>
  <c r="H184" i="83"/>
  <c r="G190" i="80"/>
  <c r="H190" i="80"/>
  <c r="M183" i="80"/>
  <c r="Q183" i="80" s="1"/>
  <c r="L183" i="80"/>
  <c r="P183" i="80" s="1"/>
  <c r="N183" i="80"/>
  <c r="R183" i="80" s="1"/>
  <c r="K184" i="80"/>
  <c r="O184" i="80" s="1"/>
  <c r="C211" i="78"/>
  <c r="B212" i="78"/>
  <c r="G200" i="82" l="1"/>
  <c r="O198" i="82"/>
  <c r="L198" i="82"/>
  <c r="P198" i="82" s="1"/>
  <c r="K184" i="83"/>
  <c r="O184" i="83" s="1"/>
  <c r="M198" i="82"/>
  <c r="Q198" i="82" s="1"/>
  <c r="K199" i="82"/>
  <c r="O199" i="82" s="1"/>
  <c r="H185" i="83"/>
  <c r="L199" i="82"/>
  <c r="P199" i="82" s="1"/>
  <c r="N199" i="82"/>
  <c r="R199" i="82" s="1"/>
  <c r="N184" i="83"/>
  <c r="R184" i="83" s="1"/>
  <c r="M184" i="83"/>
  <c r="Q184" i="83" s="1"/>
  <c r="L184" i="83"/>
  <c r="P184" i="83" s="1"/>
  <c r="D217" i="80"/>
  <c r="B217" i="80" s="1"/>
  <c r="D217" i="83"/>
  <c r="D217" i="82"/>
  <c r="B216" i="80"/>
  <c r="J191" i="80" s="1"/>
  <c r="I185" i="83"/>
  <c r="J185" i="83"/>
  <c r="G185" i="83"/>
  <c r="B216" i="82"/>
  <c r="C216" i="82"/>
  <c r="L183" i="83"/>
  <c r="P183" i="83" s="1"/>
  <c r="O183" i="83"/>
  <c r="N183" i="83"/>
  <c r="R183" i="83" s="1"/>
  <c r="M183" i="83"/>
  <c r="Q183" i="83" s="1"/>
  <c r="C216" i="83"/>
  <c r="B216" i="83"/>
  <c r="I200" i="82"/>
  <c r="J200" i="82"/>
  <c r="H200" i="82"/>
  <c r="I191" i="80"/>
  <c r="H191" i="80"/>
  <c r="K185" i="80"/>
  <c r="O185" i="80" s="1"/>
  <c r="N184" i="80"/>
  <c r="R184" i="80" s="1"/>
  <c r="L184" i="80"/>
  <c r="P184" i="80" s="1"/>
  <c r="M184" i="80"/>
  <c r="Q184" i="80" s="1"/>
  <c r="B213" i="78"/>
  <c r="C212" i="78"/>
  <c r="M199" i="82" l="1"/>
  <c r="Q199" i="82" s="1"/>
  <c r="G191" i="80"/>
  <c r="C217" i="80"/>
  <c r="K200" i="82"/>
  <c r="L200" i="82" s="1"/>
  <c r="P200" i="82" s="1"/>
  <c r="K185" i="83"/>
  <c r="O200" i="82"/>
  <c r="N200" i="82"/>
  <c r="R200" i="82" s="1"/>
  <c r="M200" i="82"/>
  <c r="Q200" i="82" s="1"/>
  <c r="I201" i="82"/>
  <c r="C217" i="82"/>
  <c r="B217" i="82"/>
  <c r="H186" i="83"/>
  <c r="H201" i="82"/>
  <c r="C217" i="83"/>
  <c r="B217" i="83"/>
  <c r="H187" i="83" s="1"/>
  <c r="J187" i="83"/>
  <c r="G186" i="83"/>
  <c r="J201" i="82"/>
  <c r="D218" i="80"/>
  <c r="B218" i="80" s="1"/>
  <c r="D218" i="83"/>
  <c r="D218" i="82"/>
  <c r="J186" i="83"/>
  <c r="G201" i="82"/>
  <c r="L185" i="83"/>
  <c r="P185" i="83" s="1"/>
  <c r="O185" i="83"/>
  <c r="N185" i="83"/>
  <c r="R185" i="83" s="1"/>
  <c r="M185" i="83"/>
  <c r="Q185" i="83" s="1"/>
  <c r="I186" i="83"/>
  <c r="G192" i="80"/>
  <c r="I192" i="80"/>
  <c r="H192" i="80"/>
  <c r="J192" i="80"/>
  <c r="M185" i="80"/>
  <c r="Q185" i="80" s="1"/>
  <c r="L185" i="80"/>
  <c r="P185" i="80" s="1"/>
  <c r="N185" i="80"/>
  <c r="R185" i="80" s="1"/>
  <c r="K186" i="80"/>
  <c r="O186" i="80" s="1"/>
  <c r="B214" i="78"/>
  <c r="C213" i="78"/>
  <c r="H202" i="82" l="1"/>
  <c r="G202" i="82"/>
  <c r="C218" i="80"/>
  <c r="G187" i="83"/>
  <c r="G193" i="80"/>
  <c r="I187" i="83"/>
  <c r="K201" i="82"/>
  <c r="N201" i="82" s="1"/>
  <c r="R201" i="82" s="1"/>
  <c r="D219" i="80"/>
  <c r="B219" i="80" s="1"/>
  <c r="D219" i="83"/>
  <c r="D219" i="82"/>
  <c r="C218" i="82"/>
  <c r="B218" i="82"/>
  <c r="J203" i="82" s="1"/>
  <c r="G203" i="82"/>
  <c r="O201" i="82"/>
  <c r="M201" i="82"/>
  <c r="Q201" i="82" s="1"/>
  <c r="C218" i="83"/>
  <c r="B218" i="83"/>
  <c r="J188" i="83" s="1"/>
  <c r="G188" i="83"/>
  <c r="K186" i="83"/>
  <c r="J202" i="82"/>
  <c r="I202" i="82"/>
  <c r="H193" i="80"/>
  <c r="J193" i="80"/>
  <c r="I193" i="80"/>
  <c r="K188" i="80"/>
  <c r="O188" i="80" s="1"/>
  <c r="N186" i="80"/>
  <c r="R186" i="80" s="1"/>
  <c r="L186" i="80"/>
  <c r="P186" i="80" s="1"/>
  <c r="M186" i="80"/>
  <c r="Q186" i="80" s="1"/>
  <c r="K187" i="80"/>
  <c r="O187" i="80" s="1"/>
  <c r="C219" i="80"/>
  <c r="C214" i="78"/>
  <c r="B215" i="78"/>
  <c r="L201" i="82" l="1"/>
  <c r="P201" i="82" s="1"/>
  <c r="I203" i="82"/>
  <c r="H188" i="83"/>
  <c r="K202" i="82"/>
  <c r="N202" i="82" s="1"/>
  <c r="R202" i="82" s="1"/>
  <c r="H203" i="82"/>
  <c r="K203" i="82" s="1"/>
  <c r="I188" i="83"/>
  <c r="K188" i="83" s="1"/>
  <c r="K187" i="83"/>
  <c r="O202" i="82"/>
  <c r="M202" i="82"/>
  <c r="Q202" i="82" s="1"/>
  <c r="L202" i="82"/>
  <c r="P202" i="82" s="1"/>
  <c r="C219" i="83"/>
  <c r="B219" i="83"/>
  <c r="D220" i="80"/>
  <c r="C220" i="80" s="1"/>
  <c r="D220" i="83"/>
  <c r="D220" i="82"/>
  <c r="N186" i="83"/>
  <c r="R186" i="83" s="1"/>
  <c r="M186" i="83"/>
  <c r="Q186" i="83" s="1"/>
  <c r="L186" i="83"/>
  <c r="P186" i="83" s="1"/>
  <c r="O186" i="83"/>
  <c r="G194" i="80"/>
  <c r="B219" i="82"/>
  <c r="C219" i="82"/>
  <c r="I194" i="80"/>
  <c r="H194" i="80"/>
  <c r="J194" i="80"/>
  <c r="N188" i="80"/>
  <c r="R188" i="80" s="1"/>
  <c r="M188" i="80"/>
  <c r="Q188" i="80" s="1"/>
  <c r="L188" i="80"/>
  <c r="P188" i="80" s="1"/>
  <c r="N187" i="80"/>
  <c r="R187" i="80" s="1"/>
  <c r="L187" i="80"/>
  <c r="P187" i="80" s="1"/>
  <c r="M187" i="80"/>
  <c r="Q187" i="80" s="1"/>
  <c r="C215" i="78"/>
  <c r="B216" i="78"/>
  <c r="G204" i="82" l="1"/>
  <c r="B220" i="80"/>
  <c r="O203" i="82"/>
  <c r="N203" i="82"/>
  <c r="R203" i="82" s="1"/>
  <c r="M203" i="82"/>
  <c r="Q203" i="82" s="1"/>
  <c r="L203" i="82"/>
  <c r="P203" i="82" s="1"/>
  <c r="G189" i="83"/>
  <c r="H204" i="82"/>
  <c r="L188" i="83"/>
  <c r="P188" i="83" s="1"/>
  <c r="O188" i="83"/>
  <c r="N188" i="83"/>
  <c r="R188" i="83" s="1"/>
  <c r="M188" i="83"/>
  <c r="Q188" i="83" s="1"/>
  <c r="I204" i="82"/>
  <c r="H195" i="80"/>
  <c r="J189" i="83"/>
  <c r="O187" i="83"/>
  <c r="N187" i="83"/>
  <c r="R187" i="83" s="1"/>
  <c r="L187" i="83"/>
  <c r="P187" i="83" s="1"/>
  <c r="M187" i="83"/>
  <c r="Q187" i="83" s="1"/>
  <c r="C220" i="83"/>
  <c r="B220" i="83"/>
  <c r="H190" i="83" s="1"/>
  <c r="I190" i="83"/>
  <c r="J190" i="83"/>
  <c r="J204" i="82"/>
  <c r="K204" i="82" s="1"/>
  <c r="D221" i="80"/>
  <c r="B221" i="80" s="1"/>
  <c r="D221" i="83"/>
  <c r="D221" i="82"/>
  <c r="I189" i="83"/>
  <c r="C220" i="82"/>
  <c r="B220" i="82"/>
  <c r="H189" i="83"/>
  <c r="G195" i="80"/>
  <c r="I195" i="80"/>
  <c r="J195" i="80"/>
  <c r="K189" i="80"/>
  <c r="O189" i="80" s="1"/>
  <c r="B217" i="78"/>
  <c r="C216" i="78"/>
  <c r="I205" i="82" l="1"/>
  <c r="K189" i="83"/>
  <c r="H205" i="82"/>
  <c r="G190" i="83"/>
  <c r="K190" i="83" s="1"/>
  <c r="N190" i="83" s="1"/>
  <c r="R190" i="83" s="1"/>
  <c r="O189" i="83"/>
  <c r="N189" i="83"/>
  <c r="R189" i="83" s="1"/>
  <c r="M189" i="83"/>
  <c r="Q189" i="83" s="1"/>
  <c r="L189" i="83"/>
  <c r="P189" i="83" s="1"/>
  <c r="O204" i="82"/>
  <c r="N204" i="82"/>
  <c r="R204" i="82" s="1"/>
  <c r="M204" i="82"/>
  <c r="Q204" i="82" s="1"/>
  <c r="L204" i="82"/>
  <c r="P204" i="82" s="1"/>
  <c r="C221" i="80"/>
  <c r="G196" i="80" s="1"/>
  <c r="J205" i="82"/>
  <c r="C221" i="82"/>
  <c r="B221" i="82"/>
  <c r="J206" i="82" s="1"/>
  <c r="D222" i="80"/>
  <c r="B222" i="80" s="1"/>
  <c r="D222" i="83"/>
  <c r="D222" i="82"/>
  <c r="C221" i="83"/>
  <c r="B221" i="83"/>
  <c r="G191" i="83" s="1"/>
  <c r="G205" i="82"/>
  <c r="K190" i="80"/>
  <c r="O190" i="80" s="1"/>
  <c r="N189" i="80"/>
  <c r="R189" i="80" s="1"/>
  <c r="M189" i="80"/>
  <c r="Q189" i="80" s="1"/>
  <c r="L189" i="80"/>
  <c r="P189" i="80" s="1"/>
  <c r="B218" i="78"/>
  <c r="C217" i="78"/>
  <c r="I191" i="83" l="1"/>
  <c r="C222" i="80"/>
  <c r="H191" i="83"/>
  <c r="G206" i="82"/>
  <c r="J191" i="83"/>
  <c r="H206" i="82"/>
  <c r="I206" i="82"/>
  <c r="K206" i="82" s="1"/>
  <c r="L190" i="83"/>
  <c r="P190" i="83" s="1"/>
  <c r="M190" i="83"/>
  <c r="Q190" i="83" s="1"/>
  <c r="O190" i="83"/>
  <c r="J196" i="80"/>
  <c r="I196" i="80"/>
  <c r="H196" i="80"/>
  <c r="D223" i="80"/>
  <c r="D223" i="83"/>
  <c r="D223" i="82"/>
  <c r="J197" i="80"/>
  <c r="K205" i="82"/>
  <c r="C222" i="82"/>
  <c r="B222" i="82"/>
  <c r="B222" i="83"/>
  <c r="J192" i="83" s="1"/>
  <c r="C222" i="83"/>
  <c r="I197" i="80"/>
  <c r="H197" i="80"/>
  <c r="G197" i="80"/>
  <c r="M190" i="80"/>
  <c r="Q190" i="80" s="1"/>
  <c r="L190" i="80"/>
  <c r="P190" i="80" s="1"/>
  <c r="N190" i="80"/>
  <c r="R190" i="80" s="1"/>
  <c r="K191" i="80"/>
  <c r="O191" i="80" s="1"/>
  <c r="B223" i="80"/>
  <c r="C223" i="80"/>
  <c r="C218" i="78"/>
  <c r="B219" i="78"/>
  <c r="K191" i="83" l="1"/>
  <c r="L191" i="80"/>
  <c r="P191" i="80" s="1"/>
  <c r="N191" i="80"/>
  <c r="R191" i="80" s="1"/>
  <c r="G192" i="83"/>
  <c r="H192" i="83"/>
  <c r="I192" i="83"/>
  <c r="K192" i="83" s="1"/>
  <c r="H198" i="80"/>
  <c r="I207" i="82"/>
  <c r="M206" i="82"/>
  <c r="Q206" i="82" s="1"/>
  <c r="L206" i="82"/>
  <c r="P206" i="82" s="1"/>
  <c r="O206" i="82"/>
  <c r="N206" i="82"/>
  <c r="R206" i="82" s="1"/>
  <c r="M191" i="83"/>
  <c r="Q191" i="83" s="1"/>
  <c r="L191" i="83"/>
  <c r="P191" i="83" s="1"/>
  <c r="O191" i="83"/>
  <c r="N191" i="83"/>
  <c r="R191" i="83" s="1"/>
  <c r="O205" i="82"/>
  <c r="N205" i="82"/>
  <c r="R205" i="82" s="1"/>
  <c r="M205" i="82"/>
  <c r="Q205" i="82" s="1"/>
  <c r="L205" i="82"/>
  <c r="P205" i="82" s="1"/>
  <c r="C223" i="82"/>
  <c r="B223" i="82"/>
  <c r="G208" i="82" s="1"/>
  <c r="D224" i="80"/>
  <c r="C224" i="80" s="1"/>
  <c r="D224" i="83"/>
  <c r="D224" i="82"/>
  <c r="B223" i="83"/>
  <c r="C223" i="83"/>
  <c r="H207" i="82"/>
  <c r="G207" i="82"/>
  <c r="J207" i="82"/>
  <c r="G198" i="80"/>
  <c r="J198" i="80"/>
  <c r="I198" i="80"/>
  <c r="M191" i="80"/>
  <c r="Q191" i="80" s="1"/>
  <c r="K192" i="80"/>
  <c r="O192" i="80" s="1"/>
  <c r="C219" i="78"/>
  <c r="B220" i="78"/>
  <c r="B224" i="80" l="1"/>
  <c r="K207" i="82"/>
  <c r="J199" i="80"/>
  <c r="I199" i="80"/>
  <c r="H193" i="83"/>
  <c r="G193" i="83"/>
  <c r="I208" i="82"/>
  <c r="D225" i="80"/>
  <c r="B225" i="80" s="1"/>
  <c r="D225" i="83"/>
  <c r="D225" i="82"/>
  <c r="N207" i="82"/>
  <c r="R207" i="82" s="1"/>
  <c r="M207" i="82"/>
  <c r="Q207" i="82" s="1"/>
  <c r="L207" i="82"/>
  <c r="P207" i="82" s="1"/>
  <c r="O207" i="82"/>
  <c r="I193" i="83"/>
  <c r="H208" i="82"/>
  <c r="K208" i="82" s="1"/>
  <c r="J193" i="83"/>
  <c r="J208" i="82"/>
  <c r="L192" i="83"/>
  <c r="P192" i="83" s="1"/>
  <c r="O192" i="83"/>
  <c r="N192" i="83"/>
  <c r="R192" i="83" s="1"/>
  <c r="M192" i="83"/>
  <c r="Q192" i="83" s="1"/>
  <c r="C224" i="82"/>
  <c r="B224" i="82"/>
  <c r="C224" i="83"/>
  <c r="J194" i="83" s="1"/>
  <c r="B224" i="83"/>
  <c r="G199" i="80"/>
  <c r="H199" i="80"/>
  <c r="K193" i="80"/>
  <c r="O193" i="80" s="1"/>
  <c r="N192" i="80"/>
  <c r="R192" i="80" s="1"/>
  <c r="L192" i="80"/>
  <c r="P192" i="80" s="1"/>
  <c r="M192" i="80"/>
  <c r="Q192" i="80" s="1"/>
  <c r="B221" i="78"/>
  <c r="C220" i="78"/>
  <c r="G209" i="82" l="1"/>
  <c r="C225" i="80"/>
  <c r="M208" i="82"/>
  <c r="Q208" i="82" s="1"/>
  <c r="L208" i="82"/>
  <c r="P208" i="82" s="1"/>
  <c r="O208" i="82"/>
  <c r="N208" i="82"/>
  <c r="R208" i="82" s="1"/>
  <c r="I194" i="83"/>
  <c r="H209" i="82"/>
  <c r="H200" i="80"/>
  <c r="G194" i="83"/>
  <c r="J209" i="82"/>
  <c r="B225" i="82"/>
  <c r="C225" i="82"/>
  <c r="G210" i="82" s="1"/>
  <c r="H194" i="83"/>
  <c r="I209" i="82"/>
  <c r="C225" i="83"/>
  <c r="B225" i="83"/>
  <c r="D226" i="80"/>
  <c r="C226" i="80" s="1"/>
  <c r="D226" i="83"/>
  <c r="D226" i="82"/>
  <c r="K193" i="83"/>
  <c r="G200" i="80"/>
  <c r="J200" i="80"/>
  <c r="I200" i="80"/>
  <c r="N193" i="80"/>
  <c r="R193" i="80" s="1"/>
  <c r="M193" i="80"/>
  <c r="Q193" i="80" s="1"/>
  <c r="L193" i="80"/>
  <c r="P193" i="80" s="1"/>
  <c r="K194" i="80"/>
  <c r="O194" i="80" s="1"/>
  <c r="B222" i="78"/>
  <c r="C221" i="78"/>
  <c r="B226" i="80" l="1"/>
  <c r="J210" i="82"/>
  <c r="I210" i="82"/>
  <c r="H210" i="82"/>
  <c r="K194" i="83"/>
  <c r="K209" i="82"/>
  <c r="O209" i="82" s="1"/>
  <c r="B226" i="83"/>
  <c r="C226" i="83"/>
  <c r="I195" i="83"/>
  <c r="G195" i="83"/>
  <c r="H195" i="83"/>
  <c r="O194" i="83"/>
  <c r="N194" i="83"/>
  <c r="R194" i="83" s="1"/>
  <c r="M194" i="83"/>
  <c r="Q194" i="83" s="1"/>
  <c r="L194" i="83"/>
  <c r="P194" i="83" s="1"/>
  <c r="C226" i="82"/>
  <c r="B226" i="82"/>
  <c r="H211" i="82" s="1"/>
  <c r="G211" i="82"/>
  <c r="J195" i="83"/>
  <c r="N193" i="83"/>
  <c r="R193" i="83" s="1"/>
  <c r="M193" i="83"/>
  <c r="Q193" i="83" s="1"/>
  <c r="L193" i="83"/>
  <c r="P193" i="83" s="1"/>
  <c r="O193" i="83"/>
  <c r="D227" i="80"/>
  <c r="C227" i="80" s="1"/>
  <c r="D227" i="83"/>
  <c r="D227" i="82"/>
  <c r="I201" i="80"/>
  <c r="H201" i="80"/>
  <c r="J201" i="80"/>
  <c r="G201" i="80"/>
  <c r="K195" i="80"/>
  <c r="O195" i="80" s="1"/>
  <c r="N194" i="80"/>
  <c r="R194" i="80" s="1"/>
  <c r="L194" i="80"/>
  <c r="P194" i="80" s="1"/>
  <c r="M194" i="80"/>
  <c r="Q194" i="80" s="1"/>
  <c r="B227" i="80"/>
  <c r="C222" i="78"/>
  <c r="B223" i="78"/>
  <c r="I196" i="83" l="1"/>
  <c r="K210" i="82"/>
  <c r="M209" i="82"/>
  <c r="Q209" i="82" s="1"/>
  <c r="I211" i="82"/>
  <c r="L209" i="82"/>
  <c r="P209" i="82" s="1"/>
  <c r="J211" i="82"/>
  <c r="N209" i="82"/>
  <c r="R209" i="82" s="1"/>
  <c r="D228" i="80"/>
  <c r="B228" i="80" s="1"/>
  <c r="D228" i="83"/>
  <c r="D228" i="82"/>
  <c r="B227" i="82"/>
  <c r="C227" i="82"/>
  <c r="O210" i="82"/>
  <c r="N210" i="82"/>
  <c r="R210" i="82" s="1"/>
  <c r="M210" i="82"/>
  <c r="Q210" i="82" s="1"/>
  <c r="L210" i="82"/>
  <c r="P210" i="82" s="1"/>
  <c r="K195" i="83"/>
  <c r="J202" i="80"/>
  <c r="B227" i="83"/>
  <c r="C227" i="83"/>
  <c r="G196" i="83"/>
  <c r="J196" i="83"/>
  <c r="H196" i="83"/>
  <c r="G202" i="80"/>
  <c r="I202" i="80"/>
  <c r="H202" i="80"/>
  <c r="M195" i="80"/>
  <c r="Q195" i="80" s="1"/>
  <c r="L195" i="80"/>
  <c r="P195" i="80" s="1"/>
  <c r="N195" i="80"/>
  <c r="R195" i="80" s="1"/>
  <c r="K196" i="80"/>
  <c r="O196" i="80" s="1"/>
  <c r="C228" i="80"/>
  <c r="C223" i="78"/>
  <c r="B224" i="78"/>
  <c r="K196" i="83" l="1"/>
  <c r="G212" i="82"/>
  <c r="I212" i="82"/>
  <c r="K211" i="82"/>
  <c r="H212" i="82"/>
  <c r="D229" i="80"/>
  <c r="D229" i="83"/>
  <c r="D229" i="82"/>
  <c r="O196" i="83"/>
  <c r="N196" i="83"/>
  <c r="R196" i="83" s="1"/>
  <c r="M196" i="83"/>
  <c r="Q196" i="83" s="1"/>
  <c r="L196" i="83"/>
  <c r="P196" i="83" s="1"/>
  <c r="O211" i="82"/>
  <c r="N211" i="82"/>
  <c r="R211" i="82" s="1"/>
  <c r="M211" i="82"/>
  <c r="Q211" i="82" s="1"/>
  <c r="L211" i="82"/>
  <c r="P211" i="82" s="1"/>
  <c r="I203" i="80"/>
  <c r="G197" i="83"/>
  <c r="N195" i="83"/>
  <c r="R195" i="83" s="1"/>
  <c r="M195" i="83"/>
  <c r="Q195" i="83" s="1"/>
  <c r="L195" i="83"/>
  <c r="P195" i="83" s="1"/>
  <c r="O195" i="83"/>
  <c r="J197" i="83"/>
  <c r="C228" i="82"/>
  <c r="B228" i="82"/>
  <c r="I197" i="83"/>
  <c r="C228" i="83"/>
  <c r="J198" i="83" s="1"/>
  <c r="B228" i="83"/>
  <c r="H197" i="83"/>
  <c r="J212" i="82"/>
  <c r="J203" i="80"/>
  <c r="M196" i="80"/>
  <c r="Q196" i="80" s="1"/>
  <c r="G203" i="80"/>
  <c r="H203" i="80"/>
  <c r="L196" i="80"/>
  <c r="P196" i="80" s="1"/>
  <c r="N196" i="80"/>
  <c r="R196" i="80" s="1"/>
  <c r="K197" i="80"/>
  <c r="O197" i="80" s="1"/>
  <c r="K198" i="80"/>
  <c r="O198" i="80" s="1"/>
  <c r="B229" i="80"/>
  <c r="C229" i="80"/>
  <c r="B225" i="78"/>
  <c r="C224" i="78"/>
  <c r="K212" i="82" l="1"/>
  <c r="G204" i="80"/>
  <c r="H213" i="82"/>
  <c r="N212" i="82"/>
  <c r="R212" i="82" s="1"/>
  <c r="M212" i="82"/>
  <c r="Q212" i="82" s="1"/>
  <c r="L212" i="82"/>
  <c r="P212" i="82" s="1"/>
  <c r="O212" i="82"/>
  <c r="I198" i="83"/>
  <c r="J213" i="82"/>
  <c r="G198" i="83"/>
  <c r="I213" i="82"/>
  <c r="D230" i="80"/>
  <c r="D230" i="83"/>
  <c r="D230" i="82"/>
  <c r="H198" i="83"/>
  <c r="G213" i="82"/>
  <c r="K197" i="83"/>
  <c r="C229" i="82"/>
  <c r="B229" i="82"/>
  <c r="C229" i="83"/>
  <c r="I199" i="83" s="1"/>
  <c r="B229" i="83"/>
  <c r="I204" i="80"/>
  <c r="H204" i="80"/>
  <c r="J204" i="80"/>
  <c r="N198" i="80"/>
  <c r="R198" i="80" s="1"/>
  <c r="L198" i="80"/>
  <c r="P198" i="80" s="1"/>
  <c r="M198" i="80"/>
  <c r="Q198" i="80" s="1"/>
  <c r="N197" i="80"/>
  <c r="R197" i="80" s="1"/>
  <c r="M197" i="80"/>
  <c r="Q197" i="80" s="1"/>
  <c r="L197" i="80"/>
  <c r="P197" i="80" s="1"/>
  <c r="C230" i="80"/>
  <c r="B230" i="80"/>
  <c r="B226" i="78"/>
  <c r="C225" i="78"/>
  <c r="J214" i="82" l="1"/>
  <c r="G199" i="83"/>
  <c r="K213" i="82"/>
  <c r="I214" i="82"/>
  <c r="G214" i="82"/>
  <c r="H214" i="82"/>
  <c r="I205" i="80"/>
  <c r="C230" i="82"/>
  <c r="B230" i="82"/>
  <c r="H199" i="83"/>
  <c r="C230" i="83"/>
  <c r="B230" i="83"/>
  <c r="H200" i="83" s="1"/>
  <c r="J200" i="83"/>
  <c r="J199" i="83"/>
  <c r="D231" i="80"/>
  <c r="C231" i="80" s="1"/>
  <c r="D231" i="83"/>
  <c r="D231" i="82"/>
  <c r="L197" i="83"/>
  <c r="P197" i="83" s="1"/>
  <c r="O197" i="83"/>
  <c r="N197" i="83"/>
  <c r="R197" i="83" s="1"/>
  <c r="M197" i="83"/>
  <c r="Q197" i="83" s="1"/>
  <c r="K214" i="82"/>
  <c r="O213" i="82"/>
  <c r="N213" i="82"/>
  <c r="R213" i="82" s="1"/>
  <c r="M213" i="82"/>
  <c r="Q213" i="82" s="1"/>
  <c r="L213" i="82"/>
  <c r="P213" i="82" s="1"/>
  <c r="K198" i="83"/>
  <c r="G205" i="80"/>
  <c r="J205" i="80"/>
  <c r="H205" i="80"/>
  <c r="K199" i="80"/>
  <c r="O199" i="80" s="1"/>
  <c r="C226" i="78"/>
  <c r="B227" i="78"/>
  <c r="G215" i="82" l="1"/>
  <c r="I200" i="83"/>
  <c r="G200" i="83"/>
  <c r="B231" i="80"/>
  <c r="K199" i="83"/>
  <c r="M199" i="83" s="1"/>
  <c r="Q199" i="83" s="1"/>
  <c r="C231" i="82"/>
  <c r="B231" i="82"/>
  <c r="I216" i="82" s="1"/>
  <c r="H216" i="82"/>
  <c r="C231" i="83"/>
  <c r="B231" i="83"/>
  <c r="I201" i="83" s="1"/>
  <c r="D232" i="80"/>
  <c r="C232" i="80" s="1"/>
  <c r="D232" i="83"/>
  <c r="D232" i="82"/>
  <c r="M198" i="83"/>
  <c r="Q198" i="83" s="1"/>
  <c r="L198" i="83"/>
  <c r="P198" i="83" s="1"/>
  <c r="O198" i="83"/>
  <c r="N198" i="83"/>
  <c r="R198" i="83" s="1"/>
  <c r="N214" i="82"/>
  <c r="R214" i="82" s="1"/>
  <c r="M214" i="82"/>
  <c r="Q214" i="82" s="1"/>
  <c r="L214" i="82"/>
  <c r="P214" i="82" s="1"/>
  <c r="O214" i="82"/>
  <c r="H215" i="82"/>
  <c r="J215" i="82"/>
  <c r="G206" i="80"/>
  <c r="I215" i="82"/>
  <c r="H206" i="80"/>
  <c r="N199" i="80"/>
  <c r="R199" i="80" s="1"/>
  <c r="J206" i="80"/>
  <c r="M199" i="80"/>
  <c r="Q199" i="80" s="1"/>
  <c r="L199" i="80"/>
  <c r="P199" i="80" s="1"/>
  <c r="I206" i="80"/>
  <c r="K200" i="80"/>
  <c r="O200" i="80" s="1"/>
  <c r="C227" i="78"/>
  <c r="B228" i="78"/>
  <c r="B232" i="80" l="1"/>
  <c r="H201" i="83"/>
  <c r="G201" i="83"/>
  <c r="N199" i="83"/>
  <c r="R199" i="83" s="1"/>
  <c r="J201" i="83"/>
  <c r="K201" i="83" s="1"/>
  <c r="K200" i="83"/>
  <c r="M200" i="83" s="1"/>
  <c r="Q200" i="83" s="1"/>
  <c r="O199" i="83"/>
  <c r="L199" i="83"/>
  <c r="P199" i="83" s="1"/>
  <c r="G216" i="82"/>
  <c r="J216" i="82"/>
  <c r="H207" i="80"/>
  <c r="K215" i="82"/>
  <c r="M215" i="82" s="1"/>
  <c r="Q215" i="82" s="1"/>
  <c r="J207" i="80"/>
  <c r="D233" i="80"/>
  <c r="B233" i="80" s="1"/>
  <c r="D233" i="83"/>
  <c r="D233" i="82"/>
  <c r="C232" i="83"/>
  <c r="B232" i="83"/>
  <c r="C232" i="82"/>
  <c r="I217" i="82" s="1"/>
  <c r="B232" i="82"/>
  <c r="I207" i="80"/>
  <c r="G207" i="80"/>
  <c r="N200" i="80"/>
  <c r="R200" i="80" s="1"/>
  <c r="M200" i="80"/>
  <c r="Q200" i="80" s="1"/>
  <c r="L200" i="80"/>
  <c r="P200" i="80" s="1"/>
  <c r="K201" i="80"/>
  <c r="O201" i="80" s="1"/>
  <c r="C233" i="80"/>
  <c r="B229" i="78"/>
  <c r="C228" i="78"/>
  <c r="L201" i="83" l="1"/>
  <c r="P201" i="83" s="1"/>
  <c r="O201" i="83"/>
  <c r="N201" i="83"/>
  <c r="R201" i="83" s="1"/>
  <c r="M201" i="83"/>
  <c r="Q201" i="83" s="1"/>
  <c r="K216" i="82"/>
  <c r="M216" i="82" s="1"/>
  <c r="Q216" i="82" s="1"/>
  <c r="L200" i="83"/>
  <c r="P200" i="83" s="1"/>
  <c r="J202" i="83"/>
  <c r="O200" i="83"/>
  <c r="N200" i="83"/>
  <c r="R200" i="83" s="1"/>
  <c r="J217" i="82"/>
  <c r="H202" i="83"/>
  <c r="G202" i="83"/>
  <c r="I202" i="83"/>
  <c r="H217" i="82"/>
  <c r="N215" i="82"/>
  <c r="R215" i="82" s="1"/>
  <c r="O215" i="82"/>
  <c r="L215" i="82"/>
  <c r="P215" i="82" s="1"/>
  <c r="G217" i="82"/>
  <c r="C233" i="83"/>
  <c r="B233" i="83"/>
  <c r="H203" i="83" s="1"/>
  <c r="H208" i="80"/>
  <c r="D234" i="80"/>
  <c r="B234" i="80" s="1"/>
  <c r="D234" i="83"/>
  <c r="D234" i="82"/>
  <c r="C233" i="82"/>
  <c r="B233" i="82"/>
  <c r="I218" i="82" s="1"/>
  <c r="I208" i="80"/>
  <c r="J208" i="80"/>
  <c r="G208" i="80"/>
  <c r="K202" i="80"/>
  <c r="O202" i="80" s="1"/>
  <c r="N201" i="80"/>
  <c r="R201" i="80" s="1"/>
  <c r="L201" i="80"/>
  <c r="P201" i="80" s="1"/>
  <c r="M201" i="80"/>
  <c r="Q201" i="80" s="1"/>
  <c r="B230" i="78"/>
  <c r="C229" i="78"/>
  <c r="O216" i="82" l="1"/>
  <c r="L216" i="82"/>
  <c r="P216" i="82" s="1"/>
  <c r="K202" i="83"/>
  <c r="N202" i="83" s="1"/>
  <c r="R202" i="83" s="1"/>
  <c r="K217" i="82"/>
  <c r="N216" i="82"/>
  <c r="R216" i="82" s="1"/>
  <c r="M202" i="83"/>
  <c r="Q202" i="83" s="1"/>
  <c r="L202" i="83"/>
  <c r="P202" i="83" s="1"/>
  <c r="O202" i="83"/>
  <c r="G203" i="83"/>
  <c r="L202" i="80"/>
  <c r="P202" i="80" s="1"/>
  <c r="I203" i="83"/>
  <c r="J203" i="83"/>
  <c r="H218" i="82"/>
  <c r="D235" i="80"/>
  <c r="C235" i="80" s="1"/>
  <c r="D235" i="83"/>
  <c r="D235" i="82"/>
  <c r="C234" i="80"/>
  <c r="J209" i="80" s="1"/>
  <c r="J218" i="82"/>
  <c r="C234" i="82"/>
  <c r="B234" i="82"/>
  <c r="G218" i="82"/>
  <c r="C234" i="83"/>
  <c r="B234" i="83"/>
  <c r="H204" i="83" s="1"/>
  <c r="O217" i="82"/>
  <c r="N217" i="82"/>
  <c r="R217" i="82" s="1"/>
  <c r="M217" i="82"/>
  <c r="Q217" i="82" s="1"/>
  <c r="L217" i="82"/>
  <c r="P217" i="82" s="1"/>
  <c r="H209" i="80"/>
  <c r="M202" i="80"/>
  <c r="Q202" i="80" s="1"/>
  <c r="N202" i="80"/>
  <c r="R202" i="80" s="1"/>
  <c r="K203" i="80"/>
  <c r="O203" i="80" s="1"/>
  <c r="C230" i="78"/>
  <c r="B231" i="78"/>
  <c r="B235" i="80" l="1"/>
  <c r="J204" i="83"/>
  <c r="G209" i="80"/>
  <c r="K203" i="83"/>
  <c r="M203" i="83" s="1"/>
  <c r="Q203" i="83" s="1"/>
  <c r="I209" i="80"/>
  <c r="G204" i="83"/>
  <c r="O203" i="83"/>
  <c r="L203" i="83"/>
  <c r="P203" i="83" s="1"/>
  <c r="N203" i="83"/>
  <c r="R203" i="83" s="1"/>
  <c r="K218" i="82"/>
  <c r="O218" i="82" s="1"/>
  <c r="G219" i="82"/>
  <c r="I219" i="82"/>
  <c r="I204" i="83"/>
  <c r="K204" i="83" s="1"/>
  <c r="H219" i="82"/>
  <c r="J219" i="82"/>
  <c r="D236" i="80"/>
  <c r="D236" i="83"/>
  <c r="D236" i="82"/>
  <c r="N218" i="82"/>
  <c r="R218" i="82" s="1"/>
  <c r="M218" i="82"/>
  <c r="Q218" i="82" s="1"/>
  <c r="B235" i="82"/>
  <c r="C235" i="82"/>
  <c r="C235" i="83"/>
  <c r="B235" i="83"/>
  <c r="L203" i="80"/>
  <c r="P203" i="80" s="1"/>
  <c r="N203" i="80"/>
  <c r="R203" i="80" s="1"/>
  <c r="M203" i="80"/>
  <c r="Q203" i="80" s="1"/>
  <c r="G210" i="80"/>
  <c r="I210" i="80"/>
  <c r="J210" i="80"/>
  <c r="H210" i="80"/>
  <c r="K204" i="80"/>
  <c r="O204" i="80" s="1"/>
  <c r="B236" i="80"/>
  <c r="C236" i="80"/>
  <c r="C231" i="78"/>
  <c r="B232" i="78"/>
  <c r="H220" i="82" l="1"/>
  <c r="I205" i="83"/>
  <c r="L218" i="82"/>
  <c r="P218" i="82" s="1"/>
  <c r="J220" i="82"/>
  <c r="G220" i="82"/>
  <c r="G205" i="83"/>
  <c r="I220" i="82"/>
  <c r="K220" i="82" s="1"/>
  <c r="J205" i="83"/>
  <c r="H205" i="83"/>
  <c r="K219" i="82"/>
  <c r="L219" i="82" s="1"/>
  <c r="P219" i="82" s="1"/>
  <c r="N204" i="83"/>
  <c r="R204" i="83" s="1"/>
  <c r="M204" i="83"/>
  <c r="Q204" i="83" s="1"/>
  <c r="L204" i="83"/>
  <c r="P204" i="83" s="1"/>
  <c r="O204" i="83"/>
  <c r="D237" i="80"/>
  <c r="B237" i="80" s="1"/>
  <c r="D237" i="83"/>
  <c r="D237" i="82"/>
  <c r="C236" i="82"/>
  <c r="B236" i="82"/>
  <c r="I221" i="82" s="1"/>
  <c r="G221" i="82"/>
  <c r="C236" i="83"/>
  <c r="B236" i="83"/>
  <c r="G206" i="83" s="1"/>
  <c r="M204" i="80"/>
  <c r="Q204" i="80" s="1"/>
  <c r="L204" i="80"/>
  <c r="P204" i="80" s="1"/>
  <c r="N204" i="80"/>
  <c r="R204" i="80" s="1"/>
  <c r="I211" i="80"/>
  <c r="H211" i="80"/>
  <c r="G211" i="80"/>
  <c r="J211" i="80"/>
  <c r="K205" i="80"/>
  <c r="O205" i="80" s="1"/>
  <c r="B233" i="78"/>
  <c r="C232" i="78"/>
  <c r="M219" i="82" l="1"/>
  <c r="Q219" i="82" s="1"/>
  <c r="N219" i="82"/>
  <c r="R219" i="82" s="1"/>
  <c r="C237" i="80"/>
  <c r="H206" i="83"/>
  <c r="K205" i="83"/>
  <c r="N205" i="83" s="1"/>
  <c r="R205" i="83" s="1"/>
  <c r="L205" i="83"/>
  <c r="P205" i="83" s="1"/>
  <c r="O219" i="82"/>
  <c r="H221" i="82"/>
  <c r="J206" i="83"/>
  <c r="I206" i="83"/>
  <c r="J221" i="82"/>
  <c r="C237" i="82"/>
  <c r="B237" i="82"/>
  <c r="C237" i="83"/>
  <c r="B237" i="83"/>
  <c r="I207" i="83" s="1"/>
  <c r="N220" i="82"/>
  <c r="R220" i="82" s="1"/>
  <c r="M220" i="82"/>
  <c r="Q220" i="82" s="1"/>
  <c r="L220" i="82"/>
  <c r="P220" i="82" s="1"/>
  <c r="O220" i="82"/>
  <c r="D238" i="80"/>
  <c r="B238" i="80" s="1"/>
  <c r="D238" i="83"/>
  <c r="D238" i="82"/>
  <c r="I212" i="80"/>
  <c r="J212" i="80"/>
  <c r="H212" i="80"/>
  <c r="G212" i="80"/>
  <c r="K206" i="80"/>
  <c r="O206" i="80" s="1"/>
  <c r="N205" i="80"/>
  <c r="R205" i="80" s="1"/>
  <c r="M205" i="80"/>
  <c r="Q205" i="80" s="1"/>
  <c r="L205" i="80"/>
  <c r="P205" i="80" s="1"/>
  <c r="B234" i="78"/>
  <c r="C233" i="78"/>
  <c r="H222" i="82" l="1"/>
  <c r="M205" i="83"/>
  <c r="Q205" i="83" s="1"/>
  <c r="O205" i="83"/>
  <c r="K221" i="82"/>
  <c r="M221" i="82" s="1"/>
  <c r="Q221" i="82" s="1"/>
  <c r="K206" i="83"/>
  <c r="O206" i="83" s="1"/>
  <c r="J207" i="83"/>
  <c r="M206" i="83"/>
  <c r="Q206" i="83" s="1"/>
  <c r="L206" i="83"/>
  <c r="P206" i="83" s="1"/>
  <c r="N206" i="83"/>
  <c r="R206" i="83" s="1"/>
  <c r="D239" i="80"/>
  <c r="D239" i="83"/>
  <c r="D239" i="82"/>
  <c r="C238" i="80"/>
  <c r="J213" i="80" s="1"/>
  <c r="C238" i="82"/>
  <c r="B238" i="82"/>
  <c r="B238" i="83"/>
  <c r="I208" i="83" s="1"/>
  <c r="C238" i="83"/>
  <c r="J222" i="82"/>
  <c r="H207" i="83"/>
  <c r="I222" i="82"/>
  <c r="O221" i="82"/>
  <c r="N221" i="82"/>
  <c r="R221" i="82" s="1"/>
  <c r="L221" i="82"/>
  <c r="P221" i="82" s="1"/>
  <c r="G207" i="83"/>
  <c r="G222" i="82"/>
  <c r="I213" i="80"/>
  <c r="K207" i="80"/>
  <c r="O207" i="80" s="1"/>
  <c r="N206" i="80"/>
  <c r="R206" i="80" s="1"/>
  <c r="L206" i="80"/>
  <c r="P206" i="80" s="1"/>
  <c r="M206" i="80"/>
  <c r="Q206" i="80" s="1"/>
  <c r="C239" i="80"/>
  <c r="B239" i="80"/>
  <c r="C234" i="78"/>
  <c r="B235" i="78"/>
  <c r="H208" i="83" l="1"/>
  <c r="J208" i="83"/>
  <c r="M207" i="80"/>
  <c r="Q207" i="80" s="1"/>
  <c r="G214" i="80"/>
  <c r="G208" i="83"/>
  <c r="K208" i="83" s="1"/>
  <c r="G213" i="80"/>
  <c r="J214" i="80"/>
  <c r="H213" i="80"/>
  <c r="K207" i="83"/>
  <c r="K222" i="82"/>
  <c r="C239" i="82"/>
  <c r="B239" i="82"/>
  <c r="G224" i="82" s="1"/>
  <c r="G223" i="82"/>
  <c r="C239" i="83"/>
  <c r="B239" i="83"/>
  <c r="H209" i="83" s="1"/>
  <c r="D240" i="80"/>
  <c r="C240" i="80" s="1"/>
  <c r="D240" i="83"/>
  <c r="D240" i="82"/>
  <c r="J223" i="82"/>
  <c r="I223" i="82"/>
  <c r="H223" i="82"/>
  <c r="I214" i="80"/>
  <c r="L207" i="80"/>
  <c r="P207" i="80" s="1"/>
  <c r="H214" i="80"/>
  <c r="K208" i="80"/>
  <c r="O208" i="80" s="1"/>
  <c r="N207" i="80"/>
  <c r="R207" i="80" s="1"/>
  <c r="C235" i="78"/>
  <c r="B236" i="78"/>
  <c r="B240" i="80" l="1"/>
  <c r="N208" i="80"/>
  <c r="R208" i="80" s="1"/>
  <c r="N208" i="83"/>
  <c r="R208" i="83" s="1"/>
  <c r="L208" i="83"/>
  <c r="P208" i="83" s="1"/>
  <c r="O208" i="83"/>
  <c r="M208" i="83"/>
  <c r="Q208" i="83" s="1"/>
  <c r="J209" i="83"/>
  <c r="I209" i="83"/>
  <c r="G209" i="83"/>
  <c r="I224" i="82"/>
  <c r="J224" i="82"/>
  <c r="H224" i="82"/>
  <c r="K224" i="82" s="1"/>
  <c r="L208" i="80"/>
  <c r="P208" i="80" s="1"/>
  <c r="M208" i="80"/>
  <c r="Q208" i="80" s="1"/>
  <c r="D241" i="80"/>
  <c r="B241" i="80" s="1"/>
  <c r="D241" i="83"/>
  <c r="D241" i="82"/>
  <c r="K223" i="82"/>
  <c r="M207" i="83"/>
  <c r="Q207" i="83" s="1"/>
  <c r="L207" i="83"/>
  <c r="P207" i="83" s="1"/>
  <c r="O207" i="83"/>
  <c r="N207" i="83"/>
  <c r="R207" i="83" s="1"/>
  <c r="B240" i="82"/>
  <c r="C240" i="82"/>
  <c r="O222" i="82"/>
  <c r="N222" i="82"/>
  <c r="R222" i="82" s="1"/>
  <c r="M222" i="82"/>
  <c r="Q222" i="82" s="1"/>
  <c r="L222" i="82"/>
  <c r="P222" i="82" s="1"/>
  <c r="C240" i="83"/>
  <c r="B240" i="83"/>
  <c r="H210" i="83"/>
  <c r="G215" i="80"/>
  <c r="J215" i="80"/>
  <c r="I215" i="80"/>
  <c r="H215" i="80"/>
  <c r="K209" i="80"/>
  <c r="O209" i="80" s="1"/>
  <c r="B237" i="78"/>
  <c r="C236" i="78"/>
  <c r="K209" i="83" l="1"/>
  <c r="C241" i="80"/>
  <c r="G225" i="82"/>
  <c r="M224" i="82"/>
  <c r="Q224" i="82" s="1"/>
  <c r="L224" i="82"/>
  <c r="P224" i="82" s="1"/>
  <c r="O224" i="82"/>
  <c r="N224" i="82"/>
  <c r="R224" i="82" s="1"/>
  <c r="I225" i="82"/>
  <c r="J225" i="82"/>
  <c r="H225" i="82"/>
  <c r="D242" i="80"/>
  <c r="D242" i="83"/>
  <c r="D242" i="82"/>
  <c r="N223" i="82"/>
  <c r="R223" i="82" s="1"/>
  <c r="M223" i="82"/>
  <c r="Q223" i="82" s="1"/>
  <c r="L223" i="82"/>
  <c r="P223" i="82" s="1"/>
  <c r="O223" i="82"/>
  <c r="C241" i="82"/>
  <c r="B241" i="82"/>
  <c r="C241" i="83"/>
  <c r="H211" i="83" s="1"/>
  <c r="B241" i="83"/>
  <c r="I211" i="83" s="1"/>
  <c r="G210" i="83"/>
  <c r="J210" i="83"/>
  <c r="I210" i="83"/>
  <c r="O209" i="83"/>
  <c r="N209" i="83"/>
  <c r="R209" i="83" s="1"/>
  <c r="M209" i="83"/>
  <c r="Q209" i="83" s="1"/>
  <c r="L209" i="83"/>
  <c r="P209" i="83" s="1"/>
  <c r="I216" i="80"/>
  <c r="H216" i="80"/>
  <c r="M209" i="80"/>
  <c r="Q209" i="80" s="1"/>
  <c r="G216" i="80"/>
  <c r="L209" i="80"/>
  <c r="P209" i="80" s="1"/>
  <c r="N209" i="80"/>
  <c r="R209" i="80" s="1"/>
  <c r="J216" i="80"/>
  <c r="K210" i="80"/>
  <c r="O210" i="80" s="1"/>
  <c r="K211" i="80"/>
  <c r="O211" i="80" s="1"/>
  <c r="B242" i="80"/>
  <c r="C242" i="80"/>
  <c r="B238" i="78"/>
  <c r="C237" i="78"/>
  <c r="I226" i="82" l="1"/>
  <c r="J226" i="82"/>
  <c r="K225" i="82"/>
  <c r="G211" i="83"/>
  <c r="H226" i="82"/>
  <c r="J211" i="83"/>
  <c r="G226" i="82"/>
  <c r="K226" i="82" s="1"/>
  <c r="O226" i="82" s="1"/>
  <c r="D243" i="80"/>
  <c r="B243" i="80" s="1"/>
  <c r="D243" i="83"/>
  <c r="D243" i="82"/>
  <c r="O225" i="82"/>
  <c r="N225" i="82"/>
  <c r="R225" i="82" s="1"/>
  <c r="M225" i="82"/>
  <c r="Q225" i="82" s="1"/>
  <c r="L225" i="82"/>
  <c r="P225" i="82" s="1"/>
  <c r="K210" i="83"/>
  <c r="C242" i="82"/>
  <c r="G227" i="82" s="1"/>
  <c r="B242" i="82"/>
  <c r="B242" i="83"/>
  <c r="C242" i="83"/>
  <c r="G212" i="83"/>
  <c r="H212" i="83"/>
  <c r="J212" i="83"/>
  <c r="I212" i="83"/>
  <c r="H217" i="80"/>
  <c r="G217" i="80"/>
  <c r="M210" i="80"/>
  <c r="Q210" i="80" s="1"/>
  <c r="I217" i="80"/>
  <c r="J217" i="80"/>
  <c r="L210" i="80"/>
  <c r="P210" i="80" s="1"/>
  <c r="N210" i="80"/>
  <c r="R210" i="80" s="1"/>
  <c r="N211" i="80"/>
  <c r="R211" i="80" s="1"/>
  <c r="L211" i="80"/>
  <c r="P211" i="80" s="1"/>
  <c r="M211" i="80"/>
  <c r="Q211" i="80" s="1"/>
  <c r="K212" i="80"/>
  <c r="O212" i="80" s="1"/>
  <c r="C238" i="78"/>
  <c r="B239" i="78"/>
  <c r="C243" i="80" l="1"/>
  <c r="J227" i="82"/>
  <c r="K211" i="83"/>
  <c r="L226" i="82"/>
  <c r="P226" i="82" s="1"/>
  <c r="M226" i="82"/>
  <c r="Q226" i="82" s="1"/>
  <c r="N226" i="82"/>
  <c r="R226" i="82" s="1"/>
  <c r="H227" i="82"/>
  <c r="I227" i="82"/>
  <c r="O210" i="83"/>
  <c r="N210" i="83"/>
  <c r="R210" i="83" s="1"/>
  <c r="M210" i="83"/>
  <c r="Q210" i="83" s="1"/>
  <c r="L210" i="83"/>
  <c r="P210" i="83" s="1"/>
  <c r="C243" i="82"/>
  <c r="B243" i="82"/>
  <c r="H228" i="82" s="1"/>
  <c r="I228" i="82"/>
  <c r="J228" i="82"/>
  <c r="C243" i="83"/>
  <c r="B243" i="83"/>
  <c r="K212" i="83"/>
  <c r="D244" i="80"/>
  <c r="C244" i="80" s="1"/>
  <c r="D244" i="83"/>
  <c r="D244" i="82"/>
  <c r="O211" i="83"/>
  <c r="N211" i="83"/>
  <c r="R211" i="83" s="1"/>
  <c r="M211" i="83"/>
  <c r="Q211" i="83" s="1"/>
  <c r="L211" i="83"/>
  <c r="P211" i="83" s="1"/>
  <c r="H218" i="80"/>
  <c r="G218" i="80"/>
  <c r="I218" i="80"/>
  <c r="J218" i="80"/>
  <c r="N212" i="80"/>
  <c r="R212" i="80" s="1"/>
  <c r="L212" i="80"/>
  <c r="P212" i="80" s="1"/>
  <c r="M212" i="80"/>
  <c r="Q212" i="80" s="1"/>
  <c r="C239" i="78"/>
  <c r="B240" i="78"/>
  <c r="J213" i="83" l="1"/>
  <c r="G228" i="82"/>
  <c r="K228" i="82" s="1"/>
  <c r="K227" i="82"/>
  <c r="B244" i="80"/>
  <c r="I213" i="83"/>
  <c r="C244" i="82"/>
  <c r="B244" i="82"/>
  <c r="C244" i="83"/>
  <c r="B244" i="83"/>
  <c r="N212" i="83"/>
  <c r="R212" i="83" s="1"/>
  <c r="M212" i="83"/>
  <c r="Q212" i="83" s="1"/>
  <c r="L212" i="83"/>
  <c r="P212" i="83" s="1"/>
  <c r="O212" i="83"/>
  <c r="O227" i="82"/>
  <c r="N227" i="82"/>
  <c r="R227" i="82" s="1"/>
  <c r="M227" i="82"/>
  <c r="Q227" i="82" s="1"/>
  <c r="L227" i="82"/>
  <c r="P227" i="82" s="1"/>
  <c r="D245" i="80"/>
  <c r="C245" i="80" s="1"/>
  <c r="D245" i="83"/>
  <c r="D245" i="82"/>
  <c r="I219" i="80"/>
  <c r="G213" i="83"/>
  <c r="H213" i="83"/>
  <c r="H219" i="80"/>
  <c r="G219" i="80"/>
  <c r="J219" i="80"/>
  <c r="K213" i="80"/>
  <c r="O213" i="80" s="1"/>
  <c r="K214" i="80"/>
  <c r="O214" i="80" s="1"/>
  <c r="B241" i="78"/>
  <c r="C240" i="78"/>
  <c r="O228" i="82" l="1"/>
  <c r="N228" i="82"/>
  <c r="R228" i="82" s="1"/>
  <c r="M228" i="82"/>
  <c r="Q228" i="82" s="1"/>
  <c r="L228" i="82"/>
  <c r="P228" i="82" s="1"/>
  <c r="H214" i="83"/>
  <c r="G229" i="82"/>
  <c r="I229" i="82"/>
  <c r="J229" i="82"/>
  <c r="K213" i="83"/>
  <c r="I214" i="83"/>
  <c r="H229" i="82"/>
  <c r="J214" i="83"/>
  <c r="G214" i="83"/>
  <c r="K214" i="83" s="1"/>
  <c r="N213" i="83"/>
  <c r="R213" i="83" s="1"/>
  <c r="M213" i="83"/>
  <c r="Q213" i="83" s="1"/>
  <c r="L213" i="83"/>
  <c r="P213" i="83" s="1"/>
  <c r="O213" i="83"/>
  <c r="D246" i="80"/>
  <c r="D246" i="83"/>
  <c r="D246" i="82"/>
  <c r="B245" i="80"/>
  <c r="J220" i="80" s="1"/>
  <c r="C245" i="82"/>
  <c r="B245" i="82"/>
  <c r="J230" i="82" s="1"/>
  <c r="H230" i="82"/>
  <c r="B245" i="83"/>
  <c r="C245" i="83"/>
  <c r="N213" i="80"/>
  <c r="R213" i="80" s="1"/>
  <c r="L213" i="80"/>
  <c r="P213" i="80" s="1"/>
  <c r="M213" i="80"/>
  <c r="Q213" i="80" s="1"/>
  <c r="N214" i="80"/>
  <c r="R214" i="80" s="1"/>
  <c r="L214" i="80"/>
  <c r="P214" i="80" s="1"/>
  <c r="M214" i="80"/>
  <c r="Q214" i="80" s="1"/>
  <c r="K215" i="80"/>
  <c r="O215" i="80" s="1"/>
  <c r="B246" i="80"/>
  <c r="C246" i="80"/>
  <c r="B242" i="78"/>
  <c r="C241" i="78"/>
  <c r="K229" i="82" l="1"/>
  <c r="G230" i="82"/>
  <c r="I230" i="82"/>
  <c r="K230" i="82" s="1"/>
  <c r="G220" i="80"/>
  <c r="G221" i="80"/>
  <c r="I220" i="80"/>
  <c r="H220" i="80"/>
  <c r="N229" i="82"/>
  <c r="R229" i="82" s="1"/>
  <c r="M229" i="82"/>
  <c r="Q229" i="82" s="1"/>
  <c r="L229" i="82"/>
  <c r="P229" i="82" s="1"/>
  <c r="O229" i="82"/>
  <c r="C246" i="82"/>
  <c r="B246" i="82"/>
  <c r="J231" i="82"/>
  <c r="B246" i="83"/>
  <c r="C246" i="83"/>
  <c r="O214" i="83"/>
  <c r="N214" i="83"/>
  <c r="R214" i="83" s="1"/>
  <c r="M214" i="83"/>
  <c r="Q214" i="83" s="1"/>
  <c r="L214" i="83"/>
  <c r="P214" i="83" s="1"/>
  <c r="J215" i="83"/>
  <c r="H215" i="83"/>
  <c r="G215" i="83"/>
  <c r="D247" i="80"/>
  <c r="B247" i="80" s="1"/>
  <c r="D247" i="83"/>
  <c r="D247" i="82"/>
  <c r="I215" i="83"/>
  <c r="J221" i="80"/>
  <c r="H221" i="80"/>
  <c r="I221" i="80"/>
  <c r="N215" i="80"/>
  <c r="R215" i="80" s="1"/>
  <c r="L215" i="80"/>
  <c r="P215" i="80" s="1"/>
  <c r="M215" i="80"/>
  <c r="Q215" i="80" s="1"/>
  <c r="C242" i="78"/>
  <c r="B243" i="78"/>
  <c r="C247" i="80" l="1"/>
  <c r="O230" i="82"/>
  <c r="N230" i="82"/>
  <c r="R230" i="82" s="1"/>
  <c r="M230" i="82"/>
  <c r="Q230" i="82" s="1"/>
  <c r="L230" i="82"/>
  <c r="P230" i="82" s="1"/>
  <c r="H222" i="80"/>
  <c r="C247" i="83"/>
  <c r="B247" i="83"/>
  <c r="H217" i="83" s="1"/>
  <c r="D248" i="80"/>
  <c r="D248" i="83"/>
  <c r="D248" i="82"/>
  <c r="B247" i="82"/>
  <c r="C247" i="82"/>
  <c r="G232" i="82" s="1"/>
  <c r="K215" i="83"/>
  <c r="G216" i="83"/>
  <c r="J216" i="83"/>
  <c r="I216" i="83"/>
  <c r="I231" i="82"/>
  <c r="H216" i="83"/>
  <c r="H231" i="82"/>
  <c r="G231" i="82"/>
  <c r="G222" i="80"/>
  <c r="I222" i="80"/>
  <c r="J222" i="80"/>
  <c r="K216" i="80"/>
  <c r="O216" i="80" s="1"/>
  <c r="B248" i="80"/>
  <c r="C248" i="80"/>
  <c r="C243" i="78"/>
  <c r="B244" i="78"/>
  <c r="I217" i="83" l="1"/>
  <c r="H232" i="82"/>
  <c r="J217" i="83"/>
  <c r="I232" i="82"/>
  <c r="G217" i="83"/>
  <c r="K216" i="83"/>
  <c r="J232" i="82"/>
  <c r="K232" i="82" s="1"/>
  <c r="C248" i="83"/>
  <c r="B248" i="83"/>
  <c r="J218" i="83" s="1"/>
  <c r="K231" i="82"/>
  <c r="L216" i="83"/>
  <c r="P216" i="83" s="1"/>
  <c r="O216" i="83"/>
  <c r="N216" i="83"/>
  <c r="R216" i="83" s="1"/>
  <c r="M216" i="83"/>
  <c r="Q216" i="83" s="1"/>
  <c r="I223" i="80"/>
  <c r="L216" i="80"/>
  <c r="P216" i="80" s="1"/>
  <c r="M216" i="80"/>
  <c r="Q216" i="80" s="1"/>
  <c r="M215" i="83"/>
  <c r="Q215" i="83" s="1"/>
  <c r="L215" i="83"/>
  <c r="P215" i="83" s="1"/>
  <c r="O215" i="83"/>
  <c r="N215" i="83"/>
  <c r="R215" i="83" s="1"/>
  <c r="D249" i="80"/>
  <c r="C249" i="80" s="1"/>
  <c r="D249" i="83"/>
  <c r="D249" i="82"/>
  <c r="B248" i="82"/>
  <c r="C248" i="82"/>
  <c r="G223" i="80"/>
  <c r="J223" i="80"/>
  <c r="H223" i="80"/>
  <c r="N216" i="80"/>
  <c r="R216" i="80" s="1"/>
  <c r="K217" i="80"/>
  <c r="O217" i="80" s="1"/>
  <c r="B245" i="78"/>
  <c r="C244" i="78"/>
  <c r="K217" i="83" l="1"/>
  <c r="B249" i="80"/>
  <c r="H224" i="80" s="1"/>
  <c r="H218" i="83"/>
  <c r="L232" i="82"/>
  <c r="P232" i="82" s="1"/>
  <c r="O232" i="82"/>
  <c r="N232" i="82"/>
  <c r="R232" i="82" s="1"/>
  <c r="M232" i="82"/>
  <c r="Q232" i="82" s="1"/>
  <c r="C249" i="83"/>
  <c r="J219" i="83" s="1"/>
  <c r="B249" i="83"/>
  <c r="J233" i="82"/>
  <c r="N217" i="80"/>
  <c r="R217" i="80" s="1"/>
  <c r="G233" i="82"/>
  <c r="N231" i="82"/>
  <c r="R231" i="82" s="1"/>
  <c r="M231" i="82"/>
  <c r="Q231" i="82" s="1"/>
  <c r="L231" i="82"/>
  <c r="P231" i="82" s="1"/>
  <c r="O231" i="82"/>
  <c r="D250" i="80"/>
  <c r="B250" i="80" s="1"/>
  <c r="D250" i="83"/>
  <c r="D250" i="82"/>
  <c r="C249" i="82"/>
  <c r="H234" i="82" s="1"/>
  <c r="B249" i="82"/>
  <c r="I233" i="82"/>
  <c r="N217" i="83"/>
  <c r="R217" i="83" s="1"/>
  <c r="M217" i="83"/>
  <c r="Q217" i="83" s="1"/>
  <c r="L217" i="83"/>
  <c r="P217" i="83" s="1"/>
  <c r="O217" i="83"/>
  <c r="H233" i="82"/>
  <c r="G218" i="83"/>
  <c r="I218" i="83"/>
  <c r="L217" i="80"/>
  <c r="P217" i="80" s="1"/>
  <c r="M217" i="80"/>
  <c r="Q217" i="80" s="1"/>
  <c r="I224" i="80"/>
  <c r="J224" i="80"/>
  <c r="G224" i="80"/>
  <c r="K218" i="80"/>
  <c r="O218" i="80" s="1"/>
  <c r="K219" i="80"/>
  <c r="O219" i="80" s="1"/>
  <c r="B246" i="78"/>
  <c r="C245" i="78"/>
  <c r="H219" i="83" l="1"/>
  <c r="J234" i="82"/>
  <c r="I219" i="83"/>
  <c r="C250" i="80"/>
  <c r="G219" i="83"/>
  <c r="K219" i="83" s="1"/>
  <c r="J225" i="80"/>
  <c r="G234" i="82"/>
  <c r="B250" i="83"/>
  <c r="J220" i="83" s="1"/>
  <c r="C250" i="83"/>
  <c r="H220" i="83"/>
  <c r="K233" i="82"/>
  <c r="D251" i="80"/>
  <c r="D251" i="83"/>
  <c r="D251" i="82"/>
  <c r="K218" i="83"/>
  <c r="I234" i="82"/>
  <c r="C250" i="82"/>
  <c r="B250" i="82"/>
  <c r="I225" i="80"/>
  <c r="G225" i="80"/>
  <c r="H225" i="80"/>
  <c r="M218" i="80"/>
  <c r="Q218" i="80" s="1"/>
  <c r="L218" i="80"/>
  <c r="P218" i="80" s="1"/>
  <c r="N218" i="80"/>
  <c r="R218" i="80" s="1"/>
  <c r="N219" i="80"/>
  <c r="R219" i="80" s="1"/>
  <c r="L219" i="80"/>
  <c r="P219" i="80" s="1"/>
  <c r="M219" i="80"/>
  <c r="Q219" i="80" s="1"/>
  <c r="B251" i="80"/>
  <c r="C251" i="80"/>
  <c r="C246" i="78"/>
  <c r="B247" i="78"/>
  <c r="G220" i="83" l="1"/>
  <c r="K220" i="83" s="1"/>
  <c r="I220" i="83"/>
  <c r="J235" i="82"/>
  <c r="G235" i="82"/>
  <c r="O219" i="83"/>
  <c r="N219" i="83"/>
  <c r="R219" i="83" s="1"/>
  <c r="M219" i="83"/>
  <c r="Q219" i="83" s="1"/>
  <c r="L219" i="83"/>
  <c r="P219" i="83" s="1"/>
  <c r="C251" i="82"/>
  <c r="H236" i="82" s="1"/>
  <c r="B251" i="82"/>
  <c r="O218" i="83"/>
  <c r="N218" i="83"/>
  <c r="R218" i="83" s="1"/>
  <c r="M218" i="83"/>
  <c r="Q218" i="83" s="1"/>
  <c r="L218" i="83"/>
  <c r="P218" i="83" s="1"/>
  <c r="C251" i="83"/>
  <c r="B251" i="83"/>
  <c r="J221" i="83" s="1"/>
  <c r="K234" i="82"/>
  <c r="I235" i="82"/>
  <c r="D252" i="80"/>
  <c r="B252" i="80" s="1"/>
  <c r="D252" i="83"/>
  <c r="D252" i="82"/>
  <c r="H235" i="82"/>
  <c r="K235" i="82" s="1"/>
  <c r="L233" i="82"/>
  <c r="P233" i="82" s="1"/>
  <c r="O233" i="82"/>
  <c r="N233" i="82"/>
  <c r="R233" i="82" s="1"/>
  <c r="M233" i="82"/>
  <c r="Q233" i="82" s="1"/>
  <c r="G226" i="80"/>
  <c r="J226" i="80"/>
  <c r="H226" i="80"/>
  <c r="I226" i="80"/>
  <c r="K220" i="80"/>
  <c r="O220" i="80" s="1"/>
  <c r="K221" i="80"/>
  <c r="O221" i="80" s="1"/>
  <c r="C252" i="80"/>
  <c r="C247" i="78"/>
  <c r="B248" i="78"/>
  <c r="H221" i="83" l="1"/>
  <c r="G236" i="82"/>
  <c r="L220" i="80"/>
  <c r="P220" i="80" s="1"/>
  <c r="G221" i="83"/>
  <c r="J236" i="82"/>
  <c r="I221" i="83"/>
  <c r="K221" i="83" s="1"/>
  <c r="O235" i="82"/>
  <c r="N235" i="82"/>
  <c r="R235" i="82" s="1"/>
  <c r="M235" i="82"/>
  <c r="Q235" i="82" s="1"/>
  <c r="L235" i="82"/>
  <c r="P235" i="82" s="1"/>
  <c r="D253" i="80"/>
  <c r="D253" i="83"/>
  <c r="D253" i="82"/>
  <c r="I236" i="82"/>
  <c r="K236" i="82" s="1"/>
  <c r="O220" i="83"/>
  <c r="N220" i="83"/>
  <c r="R220" i="83" s="1"/>
  <c r="M220" i="83"/>
  <c r="Q220" i="83" s="1"/>
  <c r="L220" i="83"/>
  <c r="P220" i="83" s="1"/>
  <c r="H227" i="80"/>
  <c r="C252" i="82"/>
  <c r="B252" i="82"/>
  <c r="C252" i="83"/>
  <c r="B252" i="83"/>
  <c r="N234" i="82"/>
  <c r="R234" i="82" s="1"/>
  <c r="M234" i="82"/>
  <c r="Q234" i="82" s="1"/>
  <c r="L234" i="82"/>
  <c r="P234" i="82" s="1"/>
  <c r="O234" i="82"/>
  <c r="G227" i="80"/>
  <c r="I227" i="80"/>
  <c r="M220" i="80"/>
  <c r="Q220" i="80" s="1"/>
  <c r="N220" i="80"/>
  <c r="R220" i="80" s="1"/>
  <c r="J227" i="80"/>
  <c r="N221" i="80"/>
  <c r="R221" i="80" s="1"/>
  <c r="L221" i="80"/>
  <c r="P221" i="80" s="1"/>
  <c r="M221" i="80"/>
  <c r="Q221" i="80" s="1"/>
  <c r="B253" i="80"/>
  <c r="C253" i="80"/>
  <c r="B249" i="78"/>
  <c r="C248" i="78"/>
  <c r="G222" i="83" l="1"/>
  <c r="J222" i="83"/>
  <c r="G228" i="80"/>
  <c r="O236" i="82"/>
  <c r="N236" i="82"/>
  <c r="R236" i="82" s="1"/>
  <c r="M236" i="82"/>
  <c r="Q236" i="82" s="1"/>
  <c r="L236" i="82"/>
  <c r="P236" i="82" s="1"/>
  <c r="C253" i="82"/>
  <c r="B253" i="82"/>
  <c r="J238" i="82" s="1"/>
  <c r="G238" i="82"/>
  <c r="O221" i="83"/>
  <c r="N221" i="83"/>
  <c r="R221" i="83" s="1"/>
  <c r="M221" i="83"/>
  <c r="Q221" i="83" s="1"/>
  <c r="L221" i="83"/>
  <c r="P221" i="83" s="1"/>
  <c r="B253" i="83"/>
  <c r="C253" i="83"/>
  <c r="J223" i="83"/>
  <c r="J237" i="82"/>
  <c r="G237" i="82"/>
  <c r="D254" i="80"/>
  <c r="C254" i="80" s="1"/>
  <c r="D254" i="83"/>
  <c r="D254" i="82"/>
  <c r="I222" i="83"/>
  <c r="H237" i="82"/>
  <c r="H222" i="83"/>
  <c r="I237" i="82"/>
  <c r="H228" i="80"/>
  <c r="I228" i="80"/>
  <c r="J228" i="80"/>
  <c r="K222" i="80"/>
  <c r="O222" i="80" s="1"/>
  <c r="B254" i="80"/>
  <c r="B250" i="78"/>
  <c r="C249" i="78"/>
  <c r="G223" i="83" l="1"/>
  <c r="I238" i="82"/>
  <c r="H238" i="82"/>
  <c r="K238" i="82" s="1"/>
  <c r="K237" i="82"/>
  <c r="K222" i="83"/>
  <c r="N222" i="83" s="1"/>
  <c r="R222" i="83" s="1"/>
  <c r="I223" i="83"/>
  <c r="C254" i="82"/>
  <c r="B254" i="82"/>
  <c r="D255" i="80"/>
  <c r="B255" i="80" s="1"/>
  <c r="D255" i="83"/>
  <c r="D255" i="82"/>
  <c r="B254" i="83"/>
  <c r="C254" i="83"/>
  <c r="G229" i="80"/>
  <c r="N237" i="82"/>
  <c r="R237" i="82" s="1"/>
  <c r="M237" i="82"/>
  <c r="Q237" i="82" s="1"/>
  <c r="L237" i="82"/>
  <c r="P237" i="82" s="1"/>
  <c r="O237" i="82"/>
  <c r="H223" i="83"/>
  <c r="K223" i="83" s="1"/>
  <c r="H229" i="80"/>
  <c r="I229" i="80"/>
  <c r="J229" i="80"/>
  <c r="N222" i="80"/>
  <c r="R222" i="80" s="1"/>
  <c r="L222" i="80"/>
  <c r="P222" i="80" s="1"/>
  <c r="M222" i="80"/>
  <c r="Q222" i="80" s="1"/>
  <c r="K223" i="80"/>
  <c r="O223" i="80" s="1"/>
  <c r="C255" i="80"/>
  <c r="C250" i="78"/>
  <c r="B251" i="78"/>
  <c r="J239" i="82" l="1"/>
  <c r="O222" i="83"/>
  <c r="L222" i="83"/>
  <c r="P222" i="83" s="1"/>
  <c r="M222" i="83"/>
  <c r="Q222" i="83" s="1"/>
  <c r="I239" i="82"/>
  <c r="H239" i="82"/>
  <c r="G239" i="82"/>
  <c r="M223" i="83"/>
  <c r="Q223" i="83" s="1"/>
  <c r="L223" i="83"/>
  <c r="P223" i="83" s="1"/>
  <c r="O223" i="83"/>
  <c r="N223" i="83"/>
  <c r="R223" i="83" s="1"/>
  <c r="B255" i="82"/>
  <c r="C255" i="82"/>
  <c r="J240" i="82" s="1"/>
  <c r="I224" i="83"/>
  <c r="N238" i="82"/>
  <c r="R238" i="82" s="1"/>
  <c r="M238" i="82"/>
  <c r="Q238" i="82" s="1"/>
  <c r="L238" i="82"/>
  <c r="P238" i="82" s="1"/>
  <c r="O238" i="82"/>
  <c r="J224" i="83"/>
  <c r="G224" i="83"/>
  <c r="D256" i="80"/>
  <c r="B256" i="80" s="1"/>
  <c r="D256" i="83"/>
  <c r="D256" i="82"/>
  <c r="C255" i="83"/>
  <c r="B255" i="83"/>
  <c r="H224" i="83"/>
  <c r="G230" i="80"/>
  <c r="J230" i="80"/>
  <c r="H230" i="80"/>
  <c r="I230" i="80"/>
  <c r="K224" i="80"/>
  <c r="O224" i="80" s="1"/>
  <c r="N223" i="80"/>
  <c r="R223" i="80" s="1"/>
  <c r="L223" i="80"/>
  <c r="P223" i="80" s="1"/>
  <c r="M223" i="80"/>
  <c r="Q223" i="80" s="1"/>
  <c r="C256" i="80"/>
  <c r="C251" i="78"/>
  <c r="B252" i="78"/>
  <c r="J231" i="80" l="1"/>
  <c r="H225" i="83"/>
  <c r="I225" i="83"/>
  <c r="K239" i="82"/>
  <c r="G240" i="82"/>
  <c r="H240" i="82"/>
  <c r="C256" i="82"/>
  <c r="B256" i="82"/>
  <c r="I241" i="82" s="1"/>
  <c r="H241" i="82"/>
  <c r="G241" i="82"/>
  <c r="K224" i="83"/>
  <c r="J225" i="83"/>
  <c r="D257" i="80"/>
  <c r="B257" i="80" s="1"/>
  <c r="D257" i="83"/>
  <c r="D257" i="82"/>
  <c r="G225" i="83"/>
  <c r="N239" i="82"/>
  <c r="R239" i="82" s="1"/>
  <c r="M239" i="82"/>
  <c r="Q239" i="82" s="1"/>
  <c r="L239" i="82"/>
  <c r="P239" i="82" s="1"/>
  <c r="O239" i="82"/>
  <c r="I231" i="80"/>
  <c r="C256" i="83"/>
  <c r="B256" i="83"/>
  <c r="I226" i="83"/>
  <c r="H226" i="83"/>
  <c r="J226" i="83"/>
  <c r="I240" i="82"/>
  <c r="H231" i="80"/>
  <c r="M224" i="80"/>
  <c r="Q224" i="80" s="1"/>
  <c r="L224" i="80"/>
  <c r="P224" i="80" s="1"/>
  <c r="G231" i="80"/>
  <c r="N224" i="80"/>
  <c r="R224" i="80" s="1"/>
  <c r="K225" i="80"/>
  <c r="O225" i="80" s="1"/>
  <c r="K226" i="80"/>
  <c r="O226" i="80" s="1"/>
  <c r="C257" i="80"/>
  <c r="B253" i="78"/>
  <c r="C252" i="78"/>
  <c r="G226" i="83" l="1"/>
  <c r="K226" i="83" s="1"/>
  <c r="J241" i="82"/>
  <c r="K241" i="82" s="1"/>
  <c r="K240" i="82"/>
  <c r="L240" i="82"/>
  <c r="P240" i="82" s="1"/>
  <c r="O240" i="82"/>
  <c r="N240" i="82"/>
  <c r="R240" i="82" s="1"/>
  <c r="M240" i="82"/>
  <c r="Q240" i="82" s="1"/>
  <c r="C257" i="83"/>
  <c r="B257" i="83"/>
  <c r="D258" i="80"/>
  <c r="C258" i="80" s="1"/>
  <c r="D258" i="83"/>
  <c r="D258" i="82"/>
  <c r="K225" i="83"/>
  <c r="C257" i="82"/>
  <c r="B257" i="82"/>
  <c r="L224" i="83"/>
  <c r="P224" i="83" s="1"/>
  <c r="O224" i="83"/>
  <c r="N224" i="83"/>
  <c r="R224" i="83" s="1"/>
  <c r="M224" i="83"/>
  <c r="Q224" i="83" s="1"/>
  <c r="J232" i="80"/>
  <c r="G232" i="80"/>
  <c r="I232" i="80"/>
  <c r="H232" i="80"/>
  <c r="L225" i="80"/>
  <c r="P225" i="80" s="1"/>
  <c r="M225" i="80"/>
  <c r="Q225" i="80" s="1"/>
  <c r="N225" i="80"/>
  <c r="R225" i="80" s="1"/>
  <c r="N226" i="80"/>
  <c r="R226" i="80" s="1"/>
  <c r="L226" i="80"/>
  <c r="P226" i="80" s="1"/>
  <c r="M226" i="80"/>
  <c r="Q226" i="80" s="1"/>
  <c r="K227" i="80"/>
  <c r="O227" i="80" s="1"/>
  <c r="B254" i="78"/>
  <c r="C253" i="78"/>
  <c r="H227" i="83" l="1"/>
  <c r="B258" i="80"/>
  <c r="I233" i="80"/>
  <c r="G227" i="83"/>
  <c r="I242" i="82"/>
  <c r="L226" i="83"/>
  <c r="P226" i="83" s="1"/>
  <c r="O226" i="83"/>
  <c r="N226" i="83"/>
  <c r="R226" i="83" s="1"/>
  <c r="M226" i="83"/>
  <c r="Q226" i="83" s="1"/>
  <c r="L241" i="82"/>
  <c r="P241" i="82" s="1"/>
  <c r="O241" i="82"/>
  <c r="N241" i="82"/>
  <c r="R241" i="82" s="1"/>
  <c r="M241" i="82"/>
  <c r="Q241" i="82" s="1"/>
  <c r="N225" i="83"/>
  <c r="R225" i="83" s="1"/>
  <c r="M225" i="83"/>
  <c r="Q225" i="83" s="1"/>
  <c r="L225" i="83"/>
  <c r="P225" i="83" s="1"/>
  <c r="O225" i="83"/>
  <c r="D259" i="80"/>
  <c r="B259" i="80" s="1"/>
  <c r="D259" i="83"/>
  <c r="D259" i="82"/>
  <c r="J233" i="80"/>
  <c r="J242" i="82"/>
  <c r="C258" i="82"/>
  <c r="B258" i="82"/>
  <c r="G243" i="82"/>
  <c r="H242" i="82"/>
  <c r="B258" i="83"/>
  <c r="C258" i="83"/>
  <c r="G242" i="82"/>
  <c r="J227" i="83"/>
  <c r="I227" i="83"/>
  <c r="H233" i="80"/>
  <c r="G233" i="80"/>
  <c r="N227" i="80"/>
  <c r="R227" i="80" s="1"/>
  <c r="L227" i="80"/>
  <c r="P227" i="80" s="1"/>
  <c r="M227" i="80"/>
  <c r="Q227" i="80" s="1"/>
  <c r="C254" i="78"/>
  <c r="B255" i="78"/>
  <c r="H243" i="82" l="1"/>
  <c r="K227" i="83"/>
  <c r="I243" i="82"/>
  <c r="C259" i="80"/>
  <c r="N227" i="83"/>
  <c r="R227" i="83" s="1"/>
  <c r="M227" i="83"/>
  <c r="Q227" i="83" s="1"/>
  <c r="L227" i="83"/>
  <c r="P227" i="83" s="1"/>
  <c r="O227" i="83"/>
  <c r="C259" i="83"/>
  <c r="B259" i="83"/>
  <c r="J229" i="83"/>
  <c r="J228" i="83"/>
  <c r="G228" i="83"/>
  <c r="D260" i="80"/>
  <c r="B260" i="80" s="1"/>
  <c r="D260" i="83"/>
  <c r="D260" i="82"/>
  <c r="H228" i="83"/>
  <c r="I234" i="80"/>
  <c r="I228" i="83"/>
  <c r="K242" i="82"/>
  <c r="J243" i="82"/>
  <c r="K243" i="82" s="1"/>
  <c r="C259" i="82"/>
  <c r="I244" i="82" s="1"/>
  <c r="B259" i="82"/>
  <c r="G234" i="80"/>
  <c r="J234" i="80"/>
  <c r="H234" i="80"/>
  <c r="K228" i="80"/>
  <c r="O228" i="80" s="1"/>
  <c r="C255" i="78"/>
  <c r="B256" i="78"/>
  <c r="H229" i="83" l="1"/>
  <c r="G244" i="82"/>
  <c r="J244" i="82"/>
  <c r="K228" i="83"/>
  <c r="M243" i="82"/>
  <c r="Q243" i="82" s="1"/>
  <c r="L243" i="82"/>
  <c r="P243" i="82" s="1"/>
  <c r="O243" i="82"/>
  <c r="N243" i="82"/>
  <c r="R243" i="82" s="1"/>
  <c r="D261" i="80"/>
  <c r="B261" i="80" s="1"/>
  <c r="D261" i="83"/>
  <c r="D261" i="82"/>
  <c r="C260" i="82"/>
  <c r="B260" i="82"/>
  <c r="H245" i="82" s="1"/>
  <c r="I245" i="82"/>
  <c r="J245" i="82"/>
  <c r="C260" i="83"/>
  <c r="H230" i="83" s="1"/>
  <c r="B260" i="83"/>
  <c r="O228" i="83"/>
  <c r="N228" i="83"/>
  <c r="R228" i="83" s="1"/>
  <c r="M228" i="83"/>
  <c r="Q228" i="83" s="1"/>
  <c r="L228" i="83"/>
  <c r="P228" i="83" s="1"/>
  <c r="C260" i="80"/>
  <c r="I235" i="80" s="1"/>
  <c r="N242" i="82"/>
  <c r="R242" i="82" s="1"/>
  <c r="M242" i="82"/>
  <c r="Q242" i="82" s="1"/>
  <c r="L242" i="82"/>
  <c r="P242" i="82" s="1"/>
  <c r="O242" i="82"/>
  <c r="H244" i="82"/>
  <c r="K244" i="82" s="1"/>
  <c r="I229" i="83"/>
  <c r="G229" i="83"/>
  <c r="H235" i="80"/>
  <c r="J235" i="80"/>
  <c r="K229" i="80"/>
  <c r="O229" i="80" s="1"/>
  <c r="N228" i="80"/>
  <c r="R228" i="80" s="1"/>
  <c r="L228" i="80"/>
  <c r="P228" i="80" s="1"/>
  <c r="M228" i="80"/>
  <c r="Q228" i="80" s="1"/>
  <c r="B257" i="78"/>
  <c r="C256" i="78"/>
  <c r="C261" i="80" l="1"/>
  <c r="G236" i="80" s="1"/>
  <c r="I230" i="83"/>
  <c r="O244" i="82"/>
  <c r="N244" i="82"/>
  <c r="R244" i="82" s="1"/>
  <c r="M244" i="82"/>
  <c r="Q244" i="82" s="1"/>
  <c r="L244" i="82"/>
  <c r="P244" i="82" s="1"/>
  <c r="B261" i="83"/>
  <c r="C261" i="83"/>
  <c r="G235" i="80"/>
  <c r="K229" i="83"/>
  <c r="G230" i="83"/>
  <c r="D262" i="80"/>
  <c r="C262" i="80" s="1"/>
  <c r="D262" i="83"/>
  <c r="D262" i="82"/>
  <c r="J230" i="83"/>
  <c r="G245" i="82"/>
  <c r="K245" i="82" s="1"/>
  <c r="C261" i="82"/>
  <c r="B261" i="82"/>
  <c r="H236" i="80"/>
  <c r="J236" i="80"/>
  <c r="I236" i="80"/>
  <c r="K230" i="80"/>
  <c r="O230" i="80" s="1"/>
  <c r="M229" i="80"/>
  <c r="Q229" i="80" s="1"/>
  <c r="L229" i="80"/>
  <c r="P229" i="80" s="1"/>
  <c r="N229" i="80"/>
  <c r="R229" i="80" s="1"/>
  <c r="B258" i="78"/>
  <c r="C257" i="78"/>
  <c r="G231" i="83" l="1"/>
  <c r="J246" i="82"/>
  <c r="B262" i="80"/>
  <c r="I231" i="83"/>
  <c r="H231" i="83"/>
  <c r="I246" i="82"/>
  <c r="G246" i="82"/>
  <c r="H246" i="82"/>
  <c r="K230" i="83"/>
  <c r="N230" i="83" s="1"/>
  <c r="R230" i="83" s="1"/>
  <c r="O229" i="83"/>
  <c r="N229" i="83"/>
  <c r="R229" i="83" s="1"/>
  <c r="M229" i="83"/>
  <c r="Q229" i="83" s="1"/>
  <c r="L229" i="83"/>
  <c r="P229" i="83" s="1"/>
  <c r="G237" i="80"/>
  <c r="N245" i="82"/>
  <c r="R245" i="82" s="1"/>
  <c r="M245" i="82"/>
  <c r="Q245" i="82" s="1"/>
  <c r="L245" i="82"/>
  <c r="P245" i="82" s="1"/>
  <c r="O245" i="82"/>
  <c r="C262" i="82"/>
  <c r="B262" i="82"/>
  <c r="D263" i="80"/>
  <c r="C263" i="80" s="1"/>
  <c r="D263" i="83"/>
  <c r="D263" i="82"/>
  <c r="B262" i="83"/>
  <c r="C262" i="83"/>
  <c r="J231" i="83"/>
  <c r="M230" i="80"/>
  <c r="Q230" i="80" s="1"/>
  <c r="I237" i="80"/>
  <c r="L230" i="80"/>
  <c r="P230" i="80" s="1"/>
  <c r="J237" i="80"/>
  <c r="N230" i="80"/>
  <c r="R230" i="80" s="1"/>
  <c r="H237" i="80"/>
  <c r="K231" i="80"/>
  <c r="O231" i="80" s="1"/>
  <c r="C258" i="78"/>
  <c r="B259" i="78"/>
  <c r="O230" i="83" l="1"/>
  <c r="L230" i="83"/>
  <c r="P230" i="83" s="1"/>
  <c r="K231" i="83"/>
  <c r="B263" i="80"/>
  <c r="M230" i="83"/>
  <c r="Q230" i="83" s="1"/>
  <c r="H247" i="82"/>
  <c r="K246" i="82"/>
  <c r="N246" i="82" s="1"/>
  <c r="R246" i="82" s="1"/>
  <c r="I238" i="80"/>
  <c r="I232" i="83"/>
  <c r="H238" i="80"/>
  <c r="H232" i="83"/>
  <c r="J247" i="82"/>
  <c r="G232" i="83"/>
  <c r="M231" i="83"/>
  <c r="Q231" i="83" s="1"/>
  <c r="L231" i="83"/>
  <c r="P231" i="83" s="1"/>
  <c r="O231" i="83"/>
  <c r="N231" i="83"/>
  <c r="R231" i="83" s="1"/>
  <c r="B263" i="82"/>
  <c r="C263" i="82"/>
  <c r="G248" i="82" s="1"/>
  <c r="C263" i="83"/>
  <c r="B263" i="83"/>
  <c r="G233" i="83" s="1"/>
  <c r="D264" i="80"/>
  <c r="D264" i="83"/>
  <c r="D264" i="82"/>
  <c r="J232" i="83"/>
  <c r="K232" i="83" s="1"/>
  <c r="G247" i="82"/>
  <c r="O246" i="82"/>
  <c r="M246" i="82"/>
  <c r="Q246" i="82" s="1"/>
  <c r="I247" i="82"/>
  <c r="J238" i="80"/>
  <c r="G238" i="80"/>
  <c r="N231" i="80"/>
  <c r="R231" i="80" s="1"/>
  <c r="L231" i="80"/>
  <c r="P231" i="80" s="1"/>
  <c r="M231" i="80"/>
  <c r="Q231" i="80" s="1"/>
  <c r="K233" i="80"/>
  <c r="O233" i="80" s="1"/>
  <c r="K232" i="80"/>
  <c r="O232" i="80" s="1"/>
  <c r="B264" i="80"/>
  <c r="C264" i="80"/>
  <c r="C259" i="78"/>
  <c r="B260" i="78"/>
  <c r="L246" i="82" l="1"/>
  <c r="P246" i="82" s="1"/>
  <c r="H248" i="82"/>
  <c r="H233" i="83"/>
  <c r="I233" i="83"/>
  <c r="J233" i="83"/>
  <c r="K247" i="82"/>
  <c r="I248" i="82"/>
  <c r="J239" i="80"/>
  <c r="J248" i="82"/>
  <c r="O232" i="83"/>
  <c r="N232" i="83"/>
  <c r="R232" i="83" s="1"/>
  <c r="M232" i="83"/>
  <c r="Q232" i="83" s="1"/>
  <c r="L232" i="83"/>
  <c r="P232" i="83" s="1"/>
  <c r="D265" i="80"/>
  <c r="D265" i="83"/>
  <c r="D265" i="82"/>
  <c r="O247" i="82"/>
  <c r="N247" i="82"/>
  <c r="R247" i="82" s="1"/>
  <c r="M247" i="82"/>
  <c r="Q247" i="82" s="1"/>
  <c r="L247" i="82"/>
  <c r="P247" i="82" s="1"/>
  <c r="I239" i="80"/>
  <c r="C264" i="82"/>
  <c r="B264" i="82"/>
  <c r="H249" i="82" s="1"/>
  <c r="I249" i="82"/>
  <c r="C264" i="83"/>
  <c r="B264" i="83"/>
  <c r="G234" i="83"/>
  <c r="H239" i="80"/>
  <c r="G239" i="80"/>
  <c r="N232" i="80"/>
  <c r="R232" i="80" s="1"/>
  <c r="L232" i="80"/>
  <c r="P232" i="80" s="1"/>
  <c r="M232" i="80"/>
  <c r="Q232" i="80" s="1"/>
  <c r="N233" i="80"/>
  <c r="R233" i="80" s="1"/>
  <c r="L233" i="80"/>
  <c r="P233" i="80" s="1"/>
  <c r="M233" i="80"/>
  <c r="Q233" i="80" s="1"/>
  <c r="B265" i="80"/>
  <c r="C265" i="80"/>
  <c r="B261" i="78"/>
  <c r="C260" i="78"/>
  <c r="J234" i="83" l="1"/>
  <c r="K233" i="83"/>
  <c r="K248" i="82"/>
  <c r="M248" i="82" s="1"/>
  <c r="Q248" i="82" s="1"/>
  <c r="N248" i="82"/>
  <c r="R248" i="82" s="1"/>
  <c r="O248" i="82"/>
  <c r="L248" i="82"/>
  <c r="P248" i="82" s="1"/>
  <c r="I234" i="83"/>
  <c r="I240" i="80"/>
  <c r="D266" i="80"/>
  <c r="C266" i="80" s="1"/>
  <c r="D266" i="83"/>
  <c r="D266" i="82"/>
  <c r="C265" i="82"/>
  <c r="B265" i="82"/>
  <c r="J250" i="82" s="1"/>
  <c r="I250" i="82"/>
  <c r="J249" i="82"/>
  <c r="N233" i="83"/>
  <c r="R233" i="83" s="1"/>
  <c r="M233" i="83"/>
  <c r="Q233" i="83" s="1"/>
  <c r="L233" i="83"/>
  <c r="P233" i="83" s="1"/>
  <c r="O233" i="83"/>
  <c r="C265" i="83"/>
  <c r="B265" i="83"/>
  <c r="H235" i="83" s="1"/>
  <c r="H234" i="83"/>
  <c r="K234" i="83" s="1"/>
  <c r="G249" i="82"/>
  <c r="K249" i="82" s="1"/>
  <c r="J240" i="80"/>
  <c r="H240" i="80"/>
  <c r="G240" i="80"/>
  <c r="K234" i="80"/>
  <c r="O234" i="80" s="1"/>
  <c r="B262" i="78"/>
  <c r="C261" i="78"/>
  <c r="G250" i="82" l="1"/>
  <c r="H250" i="82"/>
  <c r="B266" i="80"/>
  <c r="J235" i="83"/>
  <c r="G235" i="83"/>
  <c r="I235" i="83"/>
  <c r="O234" i="83"/>
  <c r="N234" i="83"/>
  <c r="R234" i="83" s="1"/>
  <c r="M234" i="83"/>
  <c r="Q234" i="83" s="1"/>
  <c r="L234" i="83"/>
  <c r="P234" i="83" s="1"/>
  <c r="D267" i="80"/>
  <c r="D267" i="83"/>
  <c r="D267" i="82"/>
  <c r="H241" i="80"/>
  <c r="M249" i="82"/>
  <c r="Q249" i="82" s="1"/>
  <c r="L249" i="82"/>
  <c r="P249" i="82" s="1"/>
  <c r="O249" i="82"/>
  <c r="N249" i="82"/>
  <c r="R249" i="82" s="1"/>
  <c r="C266" i="82"/>
  <c r="B266" i="82"/>
  <c r="I251" i="82" s="1"/>
  <c r="G251" i="82"/>
  <c r="J251" i="82"/>
  <c r="B266" i="83"/>
  <c r="C266" i="83"/>
  <c r="H236" i="83" s="1"/>
  <c r="I241" i="80"/>
  <c r="J241" i="80"/>
  <c r="G241" i="80"/>
  <c r="K235" i="80"/>
  <c r="O235" i="80" s="1"/>
  <c r="N234" i="80"/>
  <c r="R234" i="80" s="1"/>
  <c r="L234" i="80"/>
  <c r="P234" i="80" s="1"/>
  <c r="M234" i="80"/>
  <c r="Q234" i="80" s="1"/>
  <c r="C267" i="80"/>
  <c r="B267" i="80"/>
  <c r="C262" i="78"/>
  <c r="B263" i="78"/>
  <c r="J236" i="83" l="1"/>
  <c r="K235" i="83"/>
  <c r="K250" i="82"/>
  <c r="O250" i="82" s="1"/>
  <c r="L250" i="82"/>
  <c r="P250" i="82" s="1"/>
  <c r="M250" i="82"/>
  <c r="Q250" i="82" s="1"/>
  <c r="N250" i="82"/>
  <c r="R250" i="82" s="1"/>
  <c r="G236" i="83"/>
  <c r="I236" i="83"/>
  <c r="K236" i="83" s="1"/>
  <c r="H251" i="82"/>
  <c r="K251" i="82" s="1"/>
  <c r="C267" i="82"/>
  <c r="H252" i="82" s="1"/>
  <c r="B267" i="82"/>
  <c r="C267" i="83"/>
  <c r="B267" i="83"/>
  <c r="H237" i="83" s="1"/>
  <c r="D268" i="80"/>
  <c r="B268" i="80" s="1"/>
  <c r="D268" i="83"/>
  <c r="D268" i="82"/>
  <c r="O235" i="83"/>
  <c r="N235" i="83"/>
  <c r="R235" i="83" s="1"/>
  <c r="M235" i="83"/>
  <c r="Q235" i="83" s="1"/>
  <c r="L235" i="83"/>
  <c r="P235" i="83" s="1"/>
  <c r="L235" i="80"/>
  <c r="P235" i="80" s="1"/>
  <c r="N235" i="80"/>
  <c r="R235" i="80" s="1"/>
  <c r="H242" i="80"/>
  <c r="J242" i="80"/>
  <c r="I242" i="80"/>
  <c r="G242" i="80"/>
  <c r="M235" i="80"/>
  <c r="Q235" i="80" s="1"/>
  <c r="K236" i="80"/>
  <c r="O236" i="80" s="1"/>
  <c r="K237" i="80"/>
  <c r="O237" i="80" s="1"/>
  <c r="C263" i="78"/>
  <c r="B264" i="78"/>
  <c r="G252" i="82" l="1"/>
  <c r="I252" i="82"/>
  <c r="J237" i="83"/>
  <c r="I237" i="83"/>
  <c r="G237" i="83"/>
  <c r="C268" i="80"/>
  <c r="C268" i="83"/>
  <c r="B268" i="83"/>
  <c r="I238" i="83" s="1"/>
  <c r="G238" i="83"/>
  <c r="H238" i="83"/>
  <c r="J238" i="83"/>
  <c r="C268" i="82"/>
  <c r="B268" i="82"/>
  <c r="L251" i="82"/>
  <c r="P251" i="82" s="1"/>
  <c r="O251" i="82"/>
  <c r="M251" i="82"/>
  <c r="Q251" i="82" s="1"/>
  <c r="N251" i="82"/>
  <c r="R251" i="82" s="1"/>
  <c r="D269" i="80"/>
  <c r="B269" i="80" s="1"/>
  <c r="D269" i="83"/>
  <c r="D269" i="82"/>
  <c r="N236" i="83"/>
  <c r="R236" i="83" s="1"/>
  <c r="M236" i="83"/>
  <c r="Q236" i="83" s="1"/>
  <c r="L236" i="83"/>
  <c r="P236" i="83" s="1"/>
  <c r="O236" i="83"/>
  <c r="J252" i="82"/>
  <c r="K252" i="82" s="1"/>
  <c r="G243" i="80"/>
  <c r="H243" i="80"/>
  <c r="J243" i="80"/>
  <c r="I243" i="80"/>
  <c r="L236" i="80"/>
  <c r="P236" i="80" s="1"/>
  <c r="M236" i="80"/>
  <c r="Q236" i="80" s="1"/>
  <c r="N236" i="80"/>
  <c r="R236" i="80" s="1"/>
  <c r="N237" i="80"/>
  <c r="R237" i="80" s="1"/>
  <c r="M237" i="80"/>
  <c r="Q237" i="80" s="1"/>
  <c r="L237" i="80"/>
  <c r="P237" i="80" s="1"/>
  <c r="B265" i="78"/>
  <c r="C264" i="78"/>
  <c r="J253" i="82" l="1"/>
  <c r="K237" i="83"/>
  <c r="I253" i="82"/>
  <c r="H253" i="82"/>
  <c r="M252" i="82"/>
  <c r="Q252" i="82" s="1"/>
  <c r="O252" i="82"/>
  <c r="N252" i="82"/>
  <c r="R252" i="82" s="1"/>
  <c r="L252" i="82"/>
  <c r="P252" i="82" s="1"/>
  <c r="C269" i="80"/>
  <c r="I244" i="80" s="1"/>
  <c r="C269" i="82"/>
  <c r="B269" i="82"/>
  <c r="G254" i="82" s="1"/>
  <c r="B269" i="83"/>
  <c r="J239" i="83" s="1"/>
  <c r="C269" i="83"/>
  <c r="O237" i="83"/>
  <c r="N237" i="83"/>
  <c r="R237" i="83" s="1"/>
  <c r="M237" i="83"/>
  <c r="Q237" i="83" s="1"/>
  <c r="L237" i="83"/>
  <c r="P237" i="83" s="1"/>
  <c r="K238" i="83"/>
  <c r="D270" i="80"/>
  <c r="B270" i="80" s="1"/>
  <c r="D270" i="83"/>
  <c r="D270" i="82"/>
  <c r="G253" i="82"/>
  <c r="K253" i="82" s="1"/>
  <c r="G244" i="80"/>
  <c r="K238" i="80"/>
  <c r="O238" i="80" s="1"/>
  <c r="B266" i="78"/>
  <c r="C265" i="78"/>
  <c r="J244" i="80" l="1"/>
  <c r="G239" i="83"/>
  <c r="I239" i="83"/>
  <c r="H239" i="83"/>
  <c r="H254" i="82"/>
  <c r="C270" i="80"/>
  <c r="H244" i="80"/>
  <c r="J254" i="82"/>
  <c r="I254" i="82"/>
  <c r="K254" i="82" s="1"/>
  <c r="C270" i="82"/>
  <c r="B270" i="82"/>
  <c r="I255" i="82" s="1"/>
  <c r="N238" i="83"/>
  <c r="R238" i="83" s="1"/>
  <c r="M238" i="83"/>
  <c r="Q238" i="83" s="1"/>
  <c r="L238" i="83"/>
  <c r="P238" i="83" s="1"/>
  <c r="O238" i="83"/>
  <c r="B270" i="83"/>
  <c r="C270" i="83"/>
  <c r="L253" i="82"/>
  <c r="P253" i="82" s="1"/>
  <c r="O253" i="82"/>
  <c r="N253" i="82"/>
  <c r="R253" i="82" s="1"/>
  <c r="M253" i="82"/>
  <c r="Q253" i="82" s="1"/>
  <c r="D271" i="80"/>
  <c r="C271" i="80" s="1"/>
  <c r="D271" i="83"/>
  <c r="D271" i="82"/>
  <c r="J245" i="80"/>
  <c r="I245" i="80"/>
  <c r="H245" i="80"/>
  <c r="G245" i="80"/>
  <c r="K239" i="80"/>
  <c r="O239" i="80" s="1"/>
  <c r="N238" i="80"/>
  <c r="R238" i="80" s="1"/>
  <c r="L238" i="80"/>
  <c r="P238" i="80" s="1"/>
  <c r="M238" i="80"/>
  <c r="Q238" i="80" s="1"/>
  <c r="C266" i="78"/>
  <c r="B267" i="78"/>
  <c r="H240" i="83" l="1"/>
  <c r="K239" i="83"/>
  <c r="I240" i="83"/>
  <c r="G255" i="82"/>
  <c r="J255" i="82"/>
  <c r="H255" i="82"/>
  <c r="K255" i="82" s="1"/>
  <c r="G240" i="83"/>
  <c r="O254" i="82"/>
  <c r="N254" i="82"/>
  <c r="R254" i="82" s="1"/>
  <c r="M254" i="82"/>
  <c r="Q254" i="82" s="1"/>
  <c r="L254" i="82"/>
  <c r="P254" i="82" s="1"/>
  <c r="J240" i="83"/>
  <c r="K240" i="83" s="1"/>
  <c r="B271" i="83"/>
  <c r="H241" i="83" s="1"/>
  <c r="C271" i="83"/>
  <c r="G241" i="83"/>
  <c r="D272" i="80"/>
  <c r="B272" i="80" s="1"/>
  <c r="D272" i="83"/>
  <c r="D272" i="82"/>
  <c r="B271" i="82"/>
  <c r="C271" i="82"/>
  <c r="B271" i="80"/>
  <c r="H246" i="80" s="1"/>
  <c r="L239" i="83"/>
  <c r="P239" i="83" s="1"/>
  <c r="O239" i="83"/>
  <c r="N239" i="83"/>
  <c r="R239" i="83" s="1"/>
  <c r="M239" i="83"/>
  <c r="Q239" i="83" s="1"/>
  <c r="K240" i="80"/>
  <c r="O240" i="80" s="1"/>
  <c r="N239" i="80"/>
  <c r="R239" i="80" s="1"/>
  <c r="L239" i="80"/>
  <c r="P239" i="80" s="1"/>
  <c r="M239" i="80"/>
  <c r="Q239" i="80" s="1"/>
  <c r="C267" i="78"/>
  <c r="B268" i="78"/>
  <c r="L255" i="82" l="1"/>
  <c r="P255" i="82" s="1"/>
  <c r="N255" i="82"/>
  <c r="R255" i="82" s="1"/>
  <c r="M255" i="82"/>
  <c r="Q255" i="82" s="1"/>
  <c r="H256" i="82"/>
  <c r="I256" i="82"/>
  <c r="J256" i="82"/>
  <c r="O255" i="82"/>
  <c r="N240" i="83"/>
  <c r="R240" i="83" s="1"/>
  <c r="L240" i="83"/>
  <c r="P240" i="83" s="1"/>
  <c r="O240" i="83"/>
  <c r="M240" i="83"/>
  <c r="Q240" i="83" s="1"/>
  <c r="G246" i="80"/>
  <c r="C272" i="80"/>
  <c r="M240" i="80"/>
  <c r="Q240" i="80" s="1"/>
  <c r="I241" i="83"/>
  <c r="J241" i="83"/>
  <c r="J246" i="80"/>
  <c r="G256" i="82"/>
  <c r="I246" i="80"/>
  <c r="D273" i="80"/>
  <c r="C273" i="80" s="1"/>
  <c r="D273" i="83"/>
  <c r="D273" i="82"/>
  <c r="C272" i="82"/>
  <c r="B272" i="82"/>
  <c r="H257" i="82" s="1"/>
  <c r="C272" i="83"/>
  <c r="B272" i="83"/>
  <c r="J242" i="83" s="1"/>
  <c r="I247" i="80"/>
  <c r="L240" i="80"/>
  <c r="P240" i="80" s="1"/>
  <c r="G247" i="80"/>
  <c r="N240" i="80"/>
  <c r="R240" i="80" s="1"/>
  <c r="J247" i="80"/>
  <c r="H247" i="80"/>
  <c r="K241" i="80"/>
  <c r="O241" i="80" s="1"/>
  <c r="B269" i="78"/>
  <c r="C268" i="78"/>
  <c r="B273" i="80" l="1"/>
  <c r="K256" i="82"/>
  <c r="N256" i="82" s="1"/>
  <c r="R256" i="82" s="1"/>
  <c r="I248" i="80"/>
  <c r="K241" i="83"/>
  <c r="O241" i="83" s="1"/>
  <c r="G248" i="80"/>
  <c r="M241" i="83"/>
  <c r="Q241" i="83" s="1"/>
  <c r="G242" i="83"/>
  <c r="L256" i="82"/>
  <c r="P256" i="82" s="1"/>
  <c r="I242" i="83"/>
  <c r="H242" i="83"/>
  <c r="M256" i="82"/>
  <c r="Q256" i="82" s="1"/>
  <c r="G257" i="82"/>
  <c r="O256" i="82"/>
  <c r="C273" i="82"/>
  <c r="B273" i="82"/>
  <c r="C273" i="83"/>
  <c r="B273" i="83"/>
  <c r="I243" i="83" s="1"/>
  <c r="I257" i="82"/>
  <c r="K257" i="82" s="1"/>
  <c r="J257" i="82"/>
  <c r="D274" i="80"/>
  <c r="B274" i="80" s="1"/>
  <c r="D274" i="83"/>
  <c r="D274" i="82"/>
  <c r="N241" i="80"/>
  <c r="R241" i="80" s="1"/>
  <c r="M241" i="80"/>
  <c r="Q241" i="80" s="1"/>
  <c r="J248" i="80"/>
  <c r="L241" i="80"/>
  <c r="P241" i="80" s="1"/>
  <c r="H248" i="80"/>
  <c r="K242" i="80"/>
  <c r="O242" i="80" s="1"/>
  <c r="K243" i="80"/>
  <c r="O243" i="80" s="1"/>
  <c r="B270" i="78"/>
  <c r="C269" i="78"/>
  <c r="L241" i="83" l="1"/>
  <c r="P241" i="83" s="1"/>
  <c r="N241" i="83"/>
  <c r="R241" i="83" s="1"/>
  <c r="J258" i="82"/>
  <c r="H243" i="83"/>
  <c r="C274" i="80"/>
  <c r="G243" i="83"/>
  <c r="J243" i="83"/>
  <c r="K242" i="83"/>
  <c r="I258" i="82"/>
  <c r="G258" i="82"/>
  <c r="N257" i="82"/>
  <c r="R257" i="82" s="1"/>
  <c r="M257" i="82"/>
  <c r="Q257" i="82" s="1"/>
  <c r="L257" i="82"/>
  <c r="P257" i="82" s="1"/>
  <c r="O257" i="82"/>
  <c r="C274" i="82"/>
  <c r="B274" i="82"/>
  <c r="B274" i="83"/>
  <c r="C274" i="83"/>
  <c r="G244" i="83" s="1"/>
  <c r="D275" i="80"/>
  <c r="D275" i="83"/>
  <c r="D275" i="82"/>
  <c r="J249" i="80"/>
  <c r="H258" i="82"/>
  <c r="G249" i="80"/>
  <c r="I249" i="80"/>
  <c r="H249" i="80"/>
  <c r="L242" i="80"/>
  <c r="P242" i="80" s="1"/>
  <c r="N242" i="80"/>
  <c r="R242" i="80" s="1"/>
  <c r="M242" i="80"/>
  <c r="Q242" i="80" s="1"/>
  <c r="N243" i="80"/>
  <c r="R243" i="80" s="1"/>
  <c r="L243" i="80"/>
  <c r="P243" i="80" s="1"/>
  <c r="M243" i="80"/>
  <c r="Q243" i="80" s="1"/>
  <c r="K244" i="80"/>
  <c r="O244" i="80" s="1"/>
  <c r="B275" i="80"/>
  <c r="C275" i="80"/>
  <c r="C270" i="78"/>
  <c r="B271" i="78"/>
  <c r="K243" i="83" l="1"/>
  <c r="G259" i="82"/>
  <c r="J244" i="83"/>
  <c r="K258" i="82"/>
  <c r="H244" i="83"/>
  <c r="M242" i="83"/>
  <c r="Q242" i="83" s="1"/>
  <c r="N242" i="83"/>
  <c r="R242" i="83" s="1"/>
  <c r="L242" i="83"/>
  <c r="P242" i="83" s="1"/>
  <c r="O242" i="83"/>
  <c r="M258" i="82"/>
  <c r="Q258" i="82" s="1"/>
  <c r="L258" i="82"/>
  <c r="P258" i="82" s="1"/>
  <c r="O258" i="82"/>
  <c r="N258" i="82"/>
  <c r="R258" i="82" s="1"/>
  <c r="C275" i="82"/>
  <c r="B275" i="82"/>
  <c r="J250" i="80"/>
  <c r="B275" i="83"/>
  <c r="C275" i="83"/>
  <c r="O243" i="83"/>
  <c r="N243" i="83"/>
  <c r="R243" i="83" s="1"/>
  <c r="M243" i="83"/>
  <c r="Q243" i="83" s="1"/>
  <c r="L243" i="83"/>
  <c r="P243" i="83" s="1"/>
  <c r="D276" i="80"/>
  <c r="B276" i="80" s="1"/>
  <c r="D276" i="83"/>
  <c r="D276" i="82"/>
  <c r="H259" i="82"/>
  <c r="I259" i="82"/>
  <c r="I244" i="83"/>
  <c r="K244" i="83" s="1"/>
  <c r="J259" i="82"/>
  <c r="I250" i="80"/>
  <c r="G250" i="80"/>
  <c r="H250" i="80"/>
  <c r="N244" i="80"/>
  <c r="R244" i="80" s="1"/>
  <c r="M244" i="80"/>
  <c r="Q244" i="80" s="1"/>
  <c r="L244" i="80"/>
  <c r="P244" i="80" s="1"/>
  <c r="C271" i="78"/>
  <c r="B272" i="78"/>
  <c r="I260" i="82" l="1"/>
  <c r="I245" i="83"/>
  <c r="J260" i="82"/>
  <c r="C276" i="80"/>
  <c r="J245" i="83"/>
  <c r="H245" i="83"/>
  <c r="K259" i="82"/>
  <c r="M259" i="82" s="1"/>
  <c r="Q259" i="82" s="1"/>
  <c r="G245" i="83"/>
  <c r="O259" i="82"/>
  <c r="O244" i="83"/>
  <c r="N244" i="83"/>
  <c r="R244" i="83" s="1"/>
  <c r="M244" i="83"/>
  <c r="Q244" i="83" s="1"/>
  <c r="L244" i="83"/>
  <c r="P244" i="83" s="1"/>
  <c r="D277" i="80"/>
  <c r="C277" i="80" s="1"/>
  <c r="D277" i="83"/>
  <c r="D277" i="82"/>
  <c r="C276" i="82"/>
  <c r="B276" i="82"/>
  <c r="C276" i="83"/>
  <c r="B276" i="83"/>
  <c r="G260" i="82"/>
  <c r="H260" i="82"/>
  <c r="J251" i="80"/>
  <c r="H251" i="80"/>
  <c r="G251" i="80"/>
  <c r="I251" i="80"/>
  <c r="K245" i="80"/>
  <c r="O245" i="80" s="1"/>
  <c r="B273" i="78"/>
  <c r="C272" i="78"/>
  <c r="B277" i="80" l="1"/>
  <c r="J246" i="83"/>
  <c r="N259" i="82"/>
  <c r="R259" i="82" s="1"/>
  <c r="J261" i="82"/>
  <c r="K245" i="83"/>
  <c r="N245" i="83" s="1"/>
  <c r="R245" i="83" s="1"/>
  <c r="J252" i="80"/>
  <c r="G246" i="83"/>
  <c r="I246" i="83"/>
  <c r="L259" i="82"/>
  <c r="P259" i="82" s="1"/>
  <c r="K260" i="82"/>
  <c r="G261" i="82"/>
  <c r="D278" i="80"/>
  <c r="B278" i="80" s="1"/>
  <c r="D278" i="83"/>
  <c r="D278" i="82"/>
  <c r="I252" i="80"/>
  <c r="H261" i="82"/>
  <c r="C277" i="82"/>
  <c r="B277" i="82"/>
  <c r="I262" i="82" s="1"/>
  <c r="H262" i="82"/>
  <c r="J262" i="82"/>
  <c r="I261" i="82"/>
  <c r="C277" i="83"/>
  <c r="B277" i="83"/>
  <c r="O245" i="83"/>
  <c r="M245" i="83"/>
  <c r="Q245" i="83" s="1"/>
  <c r="L245" i="83"/>
  <c r="P245" i="83" s="1"/>
  <c r="H246" i="83"/>
  <c r="H252" i="80"/>
  <c r="G252" i="80"/>
  <c r="N245" i="80"/>
  <c r="R245" i="80" s="1"/>
  <c r="L245" i="80"/>
  <c r="P245" i="80" s="1"/>
  <c r="M245" i="80"/>
  <c r="Q245" i="80" s="1"/>
  <c r="K246" i="80"/>
  <c r="O246" i="80" s="1"/>
  <c r="B274" i="78"/>
  <c r="C273" i="78"/>
  <c r="K246" i="83" l="1"/>
  <c r="J253" i="80"/>
  <c r="C278" i="80"/>
  <c r="G247" i="83"/>
  <c r="G262" i="82"/>
  <c r="K262" i="82" s="1"/>
  <c r="I247" i="83"/>
  <c r="N246" i="83"/>
  <c r="R246" i="83" s="1"/>
  <c r="M246" i="83"/>
  <c r="Q246" i="83" s="1"/>
  <c r="L246" i="83"/>
  <c r="P246" i="83" s="1"/>
  <c r="O246" i="83"/>
  <c r="K261" i="82"/>
  <c r="C278" i="82"/>
  <c r="B278" i="82"/>
  <c r="L260" i="82"/>
  <c r="P260" i="82" s="1"/>
  <c r="O260" i="82"/>
  <c r="N260" i="82"/>
  <c r="R260" i="82" s="1"/>
  <c r="M260" i="82"/>
  <c r="Q260" i="82" s="1"/>
  <c r="D279" i="80"/>
  <c r="C279" i="80" s="1"/>
  <c r="D279" i="83"/>
  <c r="D279" i="82"/>
  <c r="C278" i="83"/>
  <c r="B278" i="83"/>
  <c r="H247" i="83"/>
  <c r="J247" i="83"/>
  <c r="G253" i="80"/>
  <c r="I253" i="80"/>
  <c r="H253" i="80"/>
  <c r="N246" i="80"/>
  <c r="R246" i="80" s="1"/>
  <c r="L246" i="80"/>
  <c r="P246" i="80" s="1"/>
  <c r="M246" i="80"/>
  <c r="Q246" i="80" s="1"/>
  <c r="K247" i="80"/>
  <c r="O247" i="80" s="1"/>
  <c r="B279" i="80"/>
  <c r="C274" i="78"/>
  <c r="B275" i="78"/>
  <c r="H248" i="83" l="1"/>
  <c r="I263" i="82"/>
  <c r="G248" i="83"/>
  <c r="K247" i="83"/>
  <c r="J248" i="83"/>
  <c r="I248" i="83"/>
  <c r="G263" i="82"/>
  <c r="H263" i="82"/>
  <c r="J263" i="82"/>
  <c r="L247" i="83"/>
  <c r="P247" i="83" s="1"/>
  <c r="O247" i="83"/>
  <c r="N247" i="83"/>
  <c r="R247" i="83" s="1"/>
  <c r="M247" i="83"/>
  <c r="Q247" i="83" s="1"/>
  <c r="D280" i="80"/>
  <c r="D280" i="83"/>
  <c r="D280" i="82"/>
  <c r="J254" i="80"/>
  <c r="C279" i="83"/>
  <c r="B279" i="83"/>
  <c r="J249" i="83" s="1"/>
  <c r="O262" i="82"/>
  <c r="N262" i="82"/>
  <c r="R262" i="82" s="1"/>
  <c r="M262" i="82"/>
  <c r="Q262" i="82" s="1"/>
  <c r="L262" i="82"/>
  <c r="P262" i="82" s="1"/>
  <c r="O261" i="82"/>
  <c r="N261" i="82"/>
  <c r="R261" i="82" s="1"/>
  <c r="M261" i="82"/>
  <c r="Q261" i="82" s="1"/>
  <c r="L261" i="82"/>
  <c r="P261" i="82" s="1"/>
  <c r="B279" i="82"/>
  <c r="C279" i="82"/>
  <c r="G254" i="80"/>
  <c r="I254" i="80"/>
  <c r="H254" i="80"/>
  <c r="K248" i="80"/>
  <c r="O248" i="80" s="1"/>
  <c r="K249" i="80"/>
  <c r="O249" i="80" s="1"/>
  <c r="N247" i="80"/>
  <c r="R247" i="80" s="1"/>
  <c r="L247" i="80"/>
  <c r="P247" i="80" s="1"/>
  <c r="M247" i="80"/>
  <c r="Q247" i="80" s="1"/>
  <c r="B280" i="80"/>
  <c r="C280" i="80"/>
  <c r="C275" i="78"/>
  <c r="B276" i="78"/>
  <c r="K248" i="83" l="1"/>
  <c r="J264" i="82"/>
  <c r="L248" i="80"/>
  <c r="P248" i="80" s="1"/>
  <c r="K263" i="82"/>
  <c r="G249" i="83"/>
  <c r="I249" i="83"/>
  <c r="H249" i="83"/>
  <c r="K249" i="83" s="1"/>
  <c r="H264" i="82"/>
  <c r="D281" i="80"/>
  <c r="B281" i="80" s="1"/>
  <c r="D281" i="83"/>
  <c r="D281" i="82"/>
  <c r="G264" i="82"/>
  <c r="N263" i="82"/>
  <c r="R263" i="82" s="1"/>
  <c r="M263" i="82"/>
  <c r="Q263" i="82" s="1"/>
  <c r="L263" i="82"/>
  <c r="P263" i="82" s="1"/>
  <c r="O263" i="82"/>
  <c r="C280" i="82"/>
  <c r="B280" i="82"/>
  <c r="J265" i="82" s="1"/>
  <c r="C280" i="83"/>
  <c r="B280" i="83"/>
  <c r="G250" i="83" s="1"/>
  <c r="O248" i="83"/>
  <c r="N248" i="83"/>
  <c r="R248" i="83" s="1"/>
  <c r="M248" i="83"/>
  <c r="Q248" i="83" s="1"/>
  <c r="L248" i="83"/>
  <c r="P248" i="83" s="1"/>
  <c r="M248" i="80"/>
  <c r="Q248" i="80" s="1"/>
  <c r="I264" i="82"/>
  <c r="N248" i="80"/>
  <c r="R248" i="80" s="1"/>
  <c r="H255" i="80"/>
  <c r="G255" i="80"/>
  <c r="J255" i="80"/>
  <c r="I255" i="80"/>
  <c r="N249" i="80"/>
  <c r="R249" i="80" s="1"/>
  <c r="L249" i="80"/>
  <c r="P249" i="80" s="1"/>
  <c r="M249" i="80"/>
  <c r="Q249" i="80" s="1"/>
  <c r="B277" i="78"/>
  <c r="C276" i="78"/>
  <c r="C281" i="80" l="1"/>
  <c r="I265" i="82"/>
  <c r="H265" i="82"/>
  <c r="H250" i="83"/>
  <c r="I250" i="83"/>
  <c r="J250" i="83"/>
  <c r="K250" i="83" s="1"/>
  <c r="O249" i="83"/>
  <c r="N249" i="83"/>
  <c r="R249" i="83" s="1"/>
  <c r="M249" i="83"/>
  <c r="Q249" i="83" s="1"/>
  <c r="L249" i="83"/>
  <c r="P249" i="83" s="1"/>
  <c r="K264" i="82"/>
  <c r="C281" i="82"/>
  <c r="B281" i="82"/>
  <c r="J266" i="82" s="1"/>
  <c r="C281" i="83"/>
  <c r="I251" i="83" s="1"/>
  <c r="B281" i="83"/>
  <c r="D282" i="80"/>
  <c r="B282" i="80" s="1"/>
  <c r="D282" i="83"/>
  <c r="D282" i="82"/>
  <c r="G265" i="82"/>
  <c r="K265" i="82" s="1"/>
  <c r="G256" i="80"/>
  <c r="J256" i="80"/>
  <c r="I256" i="80"/>
  <c r="H256" i="80"/>
  <c r="K250" i="80"/>
  <c r="O250" i="80" s="1"/>
  <c r="B278" i="78"/>
  <c r="C277" i="78"/>
  <c r="H266" i="82" l="1"/>
  <c r="I266" i="82"/>
  <c r="G266" i="82"/>
  <c r="K266" i="82" s="1"/>
  <c r="D283" i="80"/>
  <c r="D283" i="83"/>
  <c r="D283" i="82"/>
  <c r="C282" i="80"/>
  <c r="G257" i="80" s="1"/>
  <c r="J251" i="83"/>
  <c r="C282" i="82"/>
  <c r="B282" i="82"/>
  <c r="G267" i="82" s="1"/>
  <c r="H267" i="82"/>
  <c r="O250" i="83"/>
  <c r="N250" i="83"/>
  <c r="R250" i="83" s="1"/>
  <c r="M250" i="83"/>
  <c r="Q250" i="83" s="1"/>
  <c r="L250" i="83"/>
  <c r="P250" i="83" s="1"/>
  <c r="B282" i="83"/>
  <c r="H252" i="83" s="1"/>
  <c r="C282" i="83"/>
  <c r="N264" i="82"/>
  <c r="R264" i="82" s="1"/>
  <c r="M264" i="82"/>
  <c r="Q264" i="82" s="1"/>
  <c r="L264" i="82"/>
  <c r="P264" i="82" s="1"/>
  <c r="O264" i="82"/>
  <c r="G251" i="83"/>
  <c r="O265" i="82"/>
  <c r="N265" i="82"/>
  <c r="R265" i="82" s="1"/>
  <c r="M265" i="82"/>
  <c r="Q265" i="82" s="1"/>
  <c r="L265" i="82"/>
  <c r="P265" i="82" s="1"/>
  <c r="H251" i="83"/>
  <c r="I257" i="80"/>
  <c r="H257" i="80"/>
  <c r="J257" i="80"/>
  <c r="K251" i="80"/>
  <c r="O251" i="80" s="1"/>
  <c r="N250" i="80"/>
  <c r="R250" i="80" s="1"/>
  <c r="L250" i="80"/>
  <c r="P250" i="80" s="1"/>
  <c r="M250" i="80"/>
  <c r="Q250" i="80" s="1"/>
  <c r="B283" i="80"/>
  <c r="C283" i="80"/>
  <c r="C278" i="78"/>
  <c r="B279" i="78"/>
  <c r="G252" i="83" l="1"/>
  <c r="J267" i="82"/>
  <c r="I267" i="82"/>
  <c r="K267" i="82" s="1"/>
  <c r="K251" i="83"/>
  <c r="N251" i="83" s="1"/>
  <c r="R251" i="83" s="1"/>
  <c r="J252" i="83"/>
  <c r="C283" i="82"/>
  <c r="B283" i="82"/>
  <c r="D284" i="80"/>
  <c r="C284" i="80" s="1"/>
  <c r="D284" i="83"/>
  <c r="D284" i="82"/>
  <c r="C283" i="83"/>
  <c r="B283" i="83"/>
  <c r="N266" i="82"/>
  <c r="R266" i="82" s="1"/>
  <c r="M266" i="82"/>
  <c r="Q266" i="82" s="1"/>
  <c r="L266" i="82"/>
  <c r="P266" i="82" s="1"/>
  <c r="O266" i="82"/>
  <c r="G258" i="80"/>
  <c r="I252" i="83"/>
  <c r="K252" i="83" s="1"/>
  <c r="L251" i="80"/>
  <c r="P251" i="80" s="1"/>
  <c r="N251" i="80"/>
  <c r="R251" i="80" s="1"/>
  <c r="I258" i="80"/>
  <c r="J258" i="80"/>
  <c r="H258" i="80"/>
  <c r="M251" i="80"/>
  <c r="Q251" i="80" s="1"/>
  <c r="K252" i="80"/>
  <c r="O252" i="80" s="1"/>
  <c r="B284" i="80"/>
  <c r="C279" i="78"/>
  <c r="B280" i="78"/>
  <c r="O251" i="83" l="1"/>
  <c r="L251" i="83"/>
  <c r="P251" i="83" s="1"/>
  <c r="M251" i="83"/>
  <c r="Q251" i="83" s="1"/>
  <c r="J253" i="83"/>
  <c r="I268" i="82"/>
  <c r="O252" i="83"/>
  <c r="N252" i="83"/>
  <c r="R252" i="83" s="1"/>
  <c r="M252" i="83"/>
  <c r="Q252" i="83" s="1"/>
  <c r="L252" i="83"/>
  <c r="P252" i="83" s="1"/>
  <c r="D285" i="80"/>
  <c r="D285" i="83"/>
  <c r="D285" i="82"/>
  <c r="I253" i="83"/>
  <c r="H253" i="83"/>
  <c r="H268" i="82"/>
  <c r="J268" i="82"/>
  <c r="G268" i="82"/>
  <c r="C284" i="82"/>
  <c r="B284" i="82"/>
  <c r="H269" i="82"/>
  <c r="C284" i="83"/>
  <c r="B284" i="83"/>
  <c r="M267" i="82"/>
  <c r="Q267" i="82" s="1"/>
  <c r="L267" i="82"/>
  <c r="P267" i="82" s="1"/>
  <c r="O267" i="82"/>
  <c r="N267" i="82"/>
  <c r="R267" i="82" s="1"/>
  <c r="G253" i="83"/>
  <c r="H259" i="80"/>
  <c r="I259" i="80"/>
  <c r="G259" i="80"/>
  <c r="J259" i="80"/>
  <c r="K253" i="80"/>
  <c r="O253" i="80" s="1"/>
  <c r="N252" i="80"/>
  <c r="R252" i="80" s="1"/>
  <c r="L252" i="80"/>
  <c r="P252" i="80" s="1"/>
  <c r="M252" i="80"/>
  <c r="Q252" i="80" s="1"/>
  <c r="K254" i="80"/>
  <c r="O254" i="80" s="1"/>
  <c r="B285" i="80"/>
  <c r="C285" i="80"/>
  <c r="B281" i="78"/>
  <c r="C280" i="78"/>
  <c r="L253" i="80" l="1"/>
  <c r="P253" i="80" s="1"/>
  <c r="G260" i="80"/>
  <c r="K253" i="83"/>
  <c r="N253" i="83" s="1"/>
  <c r="R253" i="83" s="1"/>
  <c r="H254" i="83"/>
  <c r="I254" i="83"/>
  <c r="J254" i="83"/>
  <c r="G254" i="83"/>
  <c r="K254" i="83" s="1"/>
  <c r="J269" i="82"/>
  <c r="K268" i="82"/>
  <c r="G269" i="82"/>
  <c r="C285" i="82"/>
  <c r="B285" i="82"/>
  <c r="G270" i="82" s="1"/>
  <c r="I269" i="82"/>
  <c r="C285" i="83"/>
  <c r="B285" i="83"/>
  <c r="G255" i="83" s="1"/>
  <c r="O253" i="83"/>
  <c r="M253" i="83"/>
  <c r="Q253" i="83" s="1"/>
  <c r="L253" i="83"/>
  <c r="P253" i="83" s="1"/>
  <c r="D286" i="80"/>
  <c r="B286" i="80" s="1"/>
  <c r="D286" i="83"/>
  <c r="D286" i="82"/>
  <c r="J260" i="80"/>
  <c r="I260" i="80"/>
  <c r="M253" i="80"/>
  <c r="Q253" i="80" s="1"/>
  <c r="H260" i="80"/>
  <c r="N253" i="80"/>
  <c r="R253" i="80" s="1"/>
  <c r="N254" i="80"/>
  <c r="R254" i="80" s="1"/>
  <c r="L254" i="80"/>
  <c r="P254" i="80" s="1"/>
  <c r="M254" i="80"/>
  <c r="Q254" i="80" s="1"/>
  <c r="B282" i="78"/>
  <c r="C281" i="78"/>
  <c r="H270" i="82" l="1"/>
  <c r="J270" i="82"/>
  <c r="H255" i="83"/>
  <c r="I270" i="82"/>
  <c r="C286" i="80"/>
  <c r="G261" i="80" s="1"/>
  <c r="I255" i="83"/>
  <c r="H261" i="80"/>
  <c r="J261" i="80"/>
  <c r="D287" i="80"/>
  <c r="D287" i="83"/>
  <c r="D287" i="82"/>
  <c r="L268" i="82"/>
  <c r="P268" i="82" s="1"/>
  <c r="O268" i="82"/>
  <c r="N268" i="82"/>
  <c r="R268" i="82" s="1"/>
  <c r="M268" i="82"/>
  <c r="Q268" i="82" s="1"/>
  <c r="B286" i="83"/>
  <c r="J256" i="83" s="1"/>
  <c r="C286" i="83"/>
  <c r="C286" i="82"/>
  <c r="B286" i="82"/>
  <c r="J255" i="83"/>
  <c r="K255" i="83" s="1"/>
  <c r="M254" i="83"/>
  <c r="Q254" i="83" s="1"/>
  <c r="L254" i="83"/>
  <c r="P254" i="83" s="1"/>
  <c r="O254" i="83"/>
  <c r="N254" i="83"/>
  <c r="R254" i="83" s="1"/>
  <c r="K269" i="82"/>
  <c r="I261" i="80"/>
  <c r="K255" i="80"/>
  <c r="O255" i="80" s="1"/>
  <c r="B287" i="80"/>
  <c r="C287" i="80"/>
  <c r="C282" i="78"/>
  <c r="B283" i="78"/>
  <c r="K270" i="82" l="1"/>
  <c r="N270" i="82" s="1"/>
  <c r="R270" i="82" s="1"/>
  <c r="H262" i="80"/>
  <c r="O270" i="82"/>
  <c r="L270" i="82"/>
  <c r="P270" i="82" s="1"/>
  <c r="M270" i="82"/>
  <c r="Q270" i="82" s="1"/>
  <c r="H271" i="82"/>
  <c r="G256" i="83"/>
  <c r="I256" i="83"/>
  <c r="G271" i="82"/>
  <c r="H256" i="83"/>
  <c r="I271" i="82"/>
  <c r="J271" i="82"/>
  <c r="M255" i="83"/>
  <c r="Q255" i="83" s="1"/>
  <c r="L255" i="83"/>
  <c r="P255" i="83" s="1"/>
  <c r="O255" i="83"/>
  <c r="N255" i="83"/>
  <c r="R255" i="83" s="1"/>
  <c r="B287" i="82"/>
  <c r="C287" i="82"/>
  <c r="C287" i="83"/>
  <c r="B287" i="83"/>
  <c r="I257" i="83" s="1"/>
  <c r="O269" i="82"/>
  <c r="N269" i="82"/>
  <c r="R269" i="82" s="1"/>
  <c r="M269" i="82"/>
  <c r="Q269" i="82" s="1"/>
  <c r="L269" i="82"/>
  <c r="P269" i="82" s="1"/>
  <c r="D288" i="80"/>
  <c r="B288" i="80" s="1"/>
  <c r="D288" i="83"/>
  <c r="D288" i="82"/>
  <c r="J262" i="80"/>
  <c r="I262" i="80"/>
  <c r="G262" i="80"/>
  <c r="K256" i="80"/>
  <c r="O256" i="80" s="1"/>
  <c r="N255" i="80"/>
  <c r="R255" i="80" s="1"/>
  <c r="L255" i="80"/>
  <c r="P255" i="80" s="1"/>
  <c r="M255" i="80"/>
  <c r="Q255" i="80" s="1"/>
  <c r="C283" i="78"/>
  <c r="B284" i="78"/>
  <c r="K256" i="83" l="1"/>
  <c r="H272" i="82"/>
  <c r="G257" i="83"/>
  <c r="G272" i="82"/>
  <c r="J272" i="82"/>
  <c r="I272" i="82"/>
  <c r="H257" i="83"/>
  <c r="J257" i="83"/>
  <c r="K271" i="82"/>
  <c r="O256" i="83"/>
  <c r="N256" i="83"/>
  <c r="R256" i="83" s="1"/>
  <c r="M256" i="83"/>
  <c r="Q256" i="83" s="1"/>
  <c r="L256" i="83"/>
  <c r="P256" i="83" s="1"/>
  <c r="C288" i="83"/>
  <c r="B288" i="83"/>
  <c r="I258" i="83" s="1"/>
  <c r="C288" i="82"/>
  <c r="I273" i="82" s="1"/>
  <c r="B288" i="82"/>
  <c r="D289" i="80"/>
  <c r="B289" i="80" s="1"/>
  <c r="D289" i="83"/>
  <c r="D289" i="82"/>
  <c r="C288" i="80"/>
  <c r="I263" i="80" s="1"/>
  <c r="N256" i="80"/>
  <c r="R256" i="80" s="1"/>
  <c r="L256" i="80"/>
  <c r="P256" i="80" s="1"/>
  <c r="M256" i="80"/>
  <c r="Q256" i="80" s="1"/>
  <c r="K257" i="80"/>
  <c r="O257" i="80" s="1"/>
  <c r="B285" i="78"/>
  <c r="C284" i="78"/>
  <c r="J273" i="82" l="1"/>
  <c r="G263" i="80"/>
  <c r="H273" i="82"/>
  <c r="J263" i="80"/>
  <c r="H263" i="80"/>
  <c r="G273" i="82"/>
  <c r="K273" i="82" s="1"/>
  <c r="K257" i="83"/>
  <c r="L257" i="83" s="1"/>
  <c r="P257" i="83" s="1"/>
  <c r="G258" i="83"/>
  <c r="H258" i="83"/>
  <c r="K272" i="82"/>
  <c r="J258" i="83"/>
  <c r="C289" i="80"/>
  <c r="H264" i="80" s="1"/>
  <c r="M271" i="82"/>
  <c r="Q271" i="82" s="1"/>
  <c r="L271" i="82"/>
  <c r="P271" i="82" s="1"/>
  <c r="O271" i="82"/>
  <c r="N271" i="82"/>
  <c r="R271" i="82" s="1"/>
  <c r="C289" i="82"/>
  <c r="B289" i="82"/>
  <c r="O257" i="83"/>
  <c r="N257" i="83"/>
  <c r="R257" i="83" s="1"/>
  <c r="M257" i="83"/>
  <c r="Q257" i="83" s="1"/>
  <c r="C289" i="83"/>
  <c r="B289" i="83"/>
  <c r="N273" i="82"/>
  <c r="R273" i="82" s="1"/>
  <c r="M273" i="82"/>
  <c r="Q273" i="82" s="1"/>
  <c r="L273" i="82"/>
  <c r="P273" i="82" s="1"/>
  <c r="O273" i="82"/>
  <c r="D290" i="80"/>
  <c r="C290" i="80" s="1"/>
  <c r="D290" i="83"/>
  <c r="D290" i="82"/>
  <c r="K258" i="80"/>
  <c r="O258" i="80" s="1"/>
  <c r="N257" i="80"/>
  <c r="R257" i="80" s="1"/>
  <c r="M257" i="80"/>
  <c r="Q257" i="80" s="1"/>
  <c r="L257" i="80"/>
  <c r="P257" i="80" s="1"/>
  <c r="K259" i="80"/>
  <c r="O259" i="80" s="1"/>
  <c r="B286" i="78"/>
  <c r="C285" i="78"/>
  <c r="B290" i="80" l="1"/>
  <c r="J264" i="80"/>
  <c r="G259" i="83"/>
  <c r="I264" i="80"/>
  <c r="G264" i="80"/>
  <c r="G274" i="82"/>
  <c r="K258" i="83"/>
  <c r="H274" i="82"/>
  <c r="L272" i="82"/>
  <c r="P272" i="82" s="1"/>
  <c r="O272" i="82"/>
  <c r="N272" i="82"/>
  <c r="R272" i="82" s="1"/>
  <c r="M272" i="82"/>
  <c r="Q272" i="82" s="1"/>
  <c r="H259" i="83"/>
  <c r="I259" i="83"/>
  <c r="J259" i="83"/>
  <c r="B290" i="83"/>
  <c r="J260" i="83" s="1"/>
  <c r="C290" i="83"/>
  <c r="I265" i="80"/>
  <c r="J274" i="82"/>
  <c r="I274" i="82"/>
  <c r="O258" i="83"/>
  <c r="N258" i="83"/>
  <c r="R258" i="83" s="1"/>
  <c r="M258" i="83"/>
  <c r="Q258" i="83" s="1"/>
  <c r="L258" i="83"/>
  <c r="P258" i="83" s="1"/>
  <c r="D291" i="80"/>
  <c r="B291" i="80" s="1"/>
  <c r="D291" i="83"/>
  <c r="D291" i="82"/>
  <c r="B290" i="82"/>
  <c r="C290" i="82"/>
  <c r="G265" i="80"/>
  <c r="H265" i="80"/>
  <c r="J265" i="80"/>
  <c r="N259" i="80"/>
  <c r="R259" i="80" s="1"/>
  <c r="L259" i="80"/>
  <c r="P259" i="80" s="1"/>
  <c r="M259" i="80"/>
  <c r="Q259" i="80" s="1"/>
  <c r="N258" i="80"/>
  <c r="R258" i="80" s="1"/>
  <c r="L258" i="80"/>
  <c r="P258" i="80" s="1"/>
  <c r="M258" i="80"/>
  <c r="Q258" i="80" s="1"/>
  <c r="C286" i="78"/>
  <c r="B287" i="78"/>
  <c r="K259" i="83" l="1"/>
  <c r="G260" i="83"/>
  <c r="I260" i="83"/>
  <c r="H260" i="83"/>
  <c r="K274" i="82"/>
  <c r="N274" i="82" s="1"/>
  <c r="R274" i="82" s="1"/>
  <c r="C291" i="82"/>
  <c r="B291" i="82"/>
  <c r="I275" i="82"/>
  <c r="C291" i="80"/>
  <c r="G266" i="80" s="1"/>
  <c r="G275" i="82"/>
  <c r="H275" i="82"/>
  <c r="D292" i="80"/>
  <c r="B292" i="80" s="1"/>
  <c r="D292" i="83"/>
  <c r="D292" i="82"/>
  <c r="J275" i="82"/>
  <c r="O259" i="83"/>
  <c r="N259" i="83"/>
  <c r="R259" i="83" s="1"/>
  <c r="M259" i="83"/>
  <c r="Q259" i="83" s="1"/>
  <c r="L259" i="83"/>
  <c r="P259" i="83" s="1"/>
  <c r="C291" i="83"/>
  <c r="J261" i="83" s="1"/>
  <c r="B291" i="83"/>
  <c r="K260" i="80"/>
  <c r="O260" i="80" s="1"/>
  <c r="C287" i="78"/>
  <c r="B288" i="78"/>
  <c r="G261" i="83" l="1"/>
  <c r="J266" i="80"/>
  <c r="I266" i="80"/>
  <c r="O274" i="82"/>
  <c r="L274" i="82"/>
  <c r="P274" i="82" s="1"/>
  <c r="K260" i="83"/>
  <c r="O260" i="83" s="1"/>
  <c r="N260" i="83"/>
  <c r="R260" i="83" s="1"/>
  <c r="M260" i="83"/>
  <c r="Q260" i="83" s="1"/>
  <c r="L260" i="83"/>
  <c r="P260" i="83" s="1"/>
  <c r="H266" i="80"/>
  <c r="I261" i="83"/>
  <c r="M274" i="82"/>
  <c r="Q274" i="82" s="1"/>
  <c r="D293" i="80"/>
  <c r="C293" i="80" s="1"/>
  <c r="D293" i="83"/>
  <c r="D293" i="82"/>
  <c r="N260" i="80"/>
  <c r="R260" i="80" s="1"/>
  <c r="H261" i="83"/>
  <c r="C292" i="82"/>
  <c r="B292" i="82"/>
  <c r="I276" i="82"/>
  <c r="C292" i="83"/>
  <c r="B292" i="83"/>
  <c r="I262" i="83" s="1"/>
  <c r="G262" i="83"/>
  <c r="H262" i="83"/>
  <c r="J262" i="83"/>
  <c r="J276" i="82"/>
  <c r="K275" i="82"/>
  <c r="G276" i="82"/>
  <c r="C292" i="80"/>
  <c r="G267" i="80" s="1"/>
  <c r="H276" i="82"/>
  <c r="M260" i="80"/>
  <c r="Q260" i="80" s="1"/>
  <c r="L260" i="80"/>
  <c r="P260" i="80" s="1"/>
  <c r="I267" i="80"/>
  <c r="K261" i="80"/>
  <c r="O261" i="80" s="1"/>
  <c r="B293" i="80"/>
  <c r="B289" i="78"/>
  <c r="C288" i="78"/>
  <c r="J277" i="82" l="1"/>
  <c r="I277" i="82"/>
  <c r="H277" i="82"/>
  <c r="K261" i="83"/>
  <c r="J268" i="80"/>
  <c r="G277" i="82"/>
  <c r="K277" i="82" s="1"/>
  <c r="N261" i="83"/>
  <c r="R261" i="83" s="1"/>
  <c r="M261" i="83"/>
  <c r="Q261" i="83" s="1"/>
  <c r="L261" i="83"/>
  <c r="P261" i="83" s="1"/>
  <c r="O261" i="83"/>
  <c r="N261" i="80"/>
  <c r="R261" i="80" s="1"/>
  <c r="B293" i="82"/>
  <c r="C293" i="82"/>
  <c r="I278" i="82" s="1"/>
  <c r="C293" i="83"/>
  <c r="B293" i="83"/>
  <c r="K262" i="83"/>
  <c r="H267" i="80"/>
  <c r="J267" i="80"/>
  <c r="D294" i="80"/>
  <c r="B294" i="80" s="1"/>
  <c r="D294" i="83"/>
  <c r="D294" i="82"/>
  <c r="K276" i="82"/>
  <c r="H268" i="80"/>
  <c r="I268" i="80"/>
  <c r="N275" i="82"/>
  <c r="R275" i="82" s="1"/>
  <c r="M275" i="82"/>
  <c r="Q275" i="82" s="1"/>
  <c r="L275" i="82"/>
  <c r="P275" i="82" s="1"/>
  <c r="O275" i="82"/>
  <c r="G268" i="80"/>
  <c r="L261" i="80"/>
  <c r="P261" i="80" s="1"/>
  <c r="M261" i="80"/>
  <c r="Q261" i="80" s="1"/>
  <c r="K262" i="80"/>
  <c r="O262" i="80" s="1"/>
  <c r="B290" i="78"/>
  <c r="C289" i="78"/>
  <c r="I263" i="83" l="1"/>
  <c r="H263" i="83"/>
  <c r="G263" i="83"/>
  <c r="J263" i="83"/>
  <c r="H278" i="82"/>
  <c r="C294" i="80"/>
  <c r="D295" i="80"/>
  <c r="D295" i="83"/>
  <c r="D295" i="82"/>
  <c r="L276" i="82"/>
  <c r="P276" i="82" s="1"/>
  <c r="O276" i="82"/>
  <c r="N276" i="82"/>
  <c r="R276" i="82" s="1"/>
  <c r="M276" i="82"/>
  <c r="Q276" i="82" s="1"/>
  <c r="C294" i="82"/>
  <c r="B294" i="82"/>
  <c r="H279" i="82"/>
  <c r="J279" i="82"/>
  <c r="I279" i="82"/>
  <c r="O277" i="82"/>
  <c r="N277" i="82"/>
  <c r="R277" i="82" s="1"/>
  <c r="M277" i="82"/>
  <c r="Q277" i="82" s="1"/>
  <c r="L277" i="82"/>
  <c r="P277" i="82" s="1"/>
  <c r="C294" i="83"/>
  <c r="B294" i="83"/>
  <c r="I264" i="83"/>
  <c r="H264" i="83"/>
  <c r="N262" i="83"/>
  <c r="R262" i="83" s="1"/>
  <c r="M262" i="83"/>
  <c r="Q262" i="83" s="1"/>
  <c r="L262" i="83"/>
  <c r="P262" i="83" s="1"/>
  <c r="O262" i="83"/>
  <c r="G278" i="82"/>
  <c r="J278" i="82"/>
  <c r="G269" i="80"/>
  <c r="J269" i="80"/>
  <c r="I269" i="80"/>
  <c r="H269" i="80"/>
  <c r="K264" i="80"/>
  <c r="O264" i="80" s="1"/>
  <c r="N262" i="80"/>
  <c r="R262" i="80" s="1"/>
  <c r="L262" i="80"/>
  <c r="P262" i="80" s="1"/>
  <c r="M262" i="80"/>
  <c r="Q262" i="80" s="1"/>
  <c r="K263" i="80"/>
  <c r="O263" i="80" s="1"/>
  <c r="B295" i="80"/>
  <c r="C295" i="80"/>
  <c r="C290" i="78"/>
  <c r="B291" i="78"/>
  <c r="K263" i="83" l="1"/>
  <c r="K278" i="82"/>
  <c r="L278" i="82" s="1"/>
  <c r="P278" i="82" s="1"/>
  <c r="B295" i="82"/>
  <c r="C295" i="82"/>
  <c r="J280" i="82"/>
  <c r="H280" i="82"/>
  <c r="I280" i="82"/>
  <c r="O278" i="82"/>
  <c r="N278" i="82"/>
  <c r="R278" i="82" s="1"/>
  <c r="M278" i="82"/>
  <c r="Q278" i="82" s="1"/>
  <c r="C295" i="83"/>
  <c r="B295" i="83"/>
  <c r="G265" i="83" s="1"/>
  <c r="J265" i="83"/>
  <c r="G264" i="83"/>
  <c r="L263" i="83"/>
  <c r="P263" i="83" s="1"/>
  <c r="O263" i="83"/>
  <c r="N263" i="83"/>
  <c r="R263" i="83" s="1"/>
  <c r="M263" i="83"/>
  <c r="Q263" i="83" s="1"/>
  <c r="D296" i="80"/>
  <c r="C296" i="80" s="1"/>
  <c r="D296" i="83"/>
  <c r="D296" i="82"/>
  <c r="J270" i="80"/>
  <c r="J264" i="83"/>
  <c r="G279" i="82"/>
  <c r="K279" i="82" s="1"/>
  <c r="G270" i="80"/>
  <c r="I270" i="80"/>
  <c r="H270" i="80"/>
  <c r="N264" i="80"/>
  <c r="R264" i="80" s="1"/>
  <c r="M264" i="80"/>
  <c r="Q264" i="80" s="1"/>
  <c r="L264" i="80"/>
  <c r="P264" i="80" s="1"/>
  <c r="N263" i="80"/>
  <c r="R263" i="80" s="1"/>
  <c r="L263" i="80"/>
  <c r="P263" i="80" s="1"/>
  <c r="M263" i="80"/>
  <c r="Q263" i="80" s="1"/>
  <c r="C291" i="78"/>
  <c r="B292" i="78"/>
  <c r="B296" i="80" l="1"/>
  <c r="G271" i="80" s="1"/>
  <c r="C296" i="82"/>
  <c r="B296" i="82"/>
  <c r="J281" i="82"/>
  <c r="I281" i="82"/>
  <c r="C296" i="83"/>
  <c r="B296" i="83"/>
  <c r="I266" i="83" s="1"/>
  <c r="J266" i="83"/>
  <c r="H266" i="83"/>
  <c r="O279" i="82"/>
  <c r="N279" i="82"/>
  <c r="R279" i="82" s="1"/>
  <c r="M279" i="82"/>
  <c r="Q279" i="82" s="1"/>
  <c r="L279" i="82"/>
  <c r="P279" i="82" s="1"/>
  <c r="K264" i="83"/>
  <c r="H265" i="83"/>
  <c r="K265" i="83" s="1"/>
  <c r="G280" i="82"/>
  <c r="K280" i="82" s="1"/>
  <c r="D297" i="80"/>
  <c r="B297" i="80" s="1"/>
  <c r="D297" i="83"/>
  <c r="D297" i="82"/>
  <c r="I265" i="83"/>
  <c r="H271" i="80"/>
  <c r="I271" i="80"/>
  <c r="J271" i="80"/>
  <c r="K265" i="80"/>
  <c r="O265" i="80" s="1"/>
  <c r="K266" i="80"/>
  <c r="O266" i="80" s="1"/>
  <c r="B293" i="78"/>
  <c r="C292" i="78"/>
  <c r="L265" i="80" l="1"/>
  <c r="P265" i="80" s="1"/>
  <c r="O265" i="83"/>
  <c r="N265" i="83"/>
  <c r="R265" i="83" s="1"/>
  <c r="M265" i="83"/>
  <c r="Q265" i="83" s="1"/>
  <c r="L265" i="83"/>
  <c r="P265" i="83" s="1"/>
  <c r="C297" i="83"/>
  <c r="B297" i="83"/>
  <c r="G267" i="83" s="1"/>
  <c r="I267" i="83"/>
  <c r="N280" i="82"/>
  <c r="R280" i="82" s="1"/>
  <c r="M280" i="82"/>
  <c r="Q280" i="82" s="1"/>
  <c r="L280" i="82"/>
  <c r="P280" i="82" s="1"/>
  <c r="O280" i="82"/>
  <c r="D298" i="80"/>
  <c r="D298" i="83"/>
  <c r="D298" i="82"/>
  <c r="C297" i="80"/>
  <c r="G272" i="80" s="1"/>
  <c r="H281" i="82"/>
  <c r="M265" i="80"/>
  <c r="Q265" i="80" s="1"/>
  <c r="B297" i="82"/>
  <c r="C297" i="82"/>
  <c r="H282" i="82" s="1"/>
  <c r="L264" i="83"/>
  <c r="P264" i="83" s="1"/>
  <c r="O264" i="83"/>
  <c r="N264" i="83"/>
  <c r="R264" i="83" s="1"/>
  <c r="M264" i="83"/>
  <c r="Q264" i="83" s="1"/>
  <c r="G266" i="83"/>
  <c r="K266" i="83" s="1"/>
  <c r="G281" i="82"/>
  <c r="K281" i="82" s="1"/>
  <c r="N265" i="80"/>
  <c r="R265" i="80" s="1"/>
  <c r="N266" i="80"/>
  <c r="R266" i="80" s="1"/>
  <c r="L266" i="80"/>
  <c r="P266" i="80" s="1"/>
  <c r="M266" i="80"/>
  <c r="Q266" i="80" s="1"/>
  <c r="B298" i="80"/>
  <c r="C298" i="80"/>
  <c r="B294" i="78"/>
  <c r="C293" i="78"/>
  <c r="H272" i="80" l="1"/>
  <c r="G282" i="82"/>
  <c r="D299" i="80"/>
  <c r="D299" i="83"/>
  <c r="D299" i="82"/>
  <c r="J272" i="80"/>
  <c r="C298" i="83"/>
  <c r="B298" i="83"/>
  <c r="O266" i="83"/>
  <c r="N266" i="83"/>
  <c r="R266" i="83" s="1"/>
  <c r="M266" i="83"/>
  <c r="Q266" i="83" s="1"/>
  <c r="L266" i="83"/>
  <c r="P266" i="83" s="1"/>
  <c r="J273" i="80"/>
  <c r="J282" i="82"/>
  <c r="O281" i="82"/>
  <c r="N281" i="82"/>
  <c r="R281" i="82" s="1"/>
  <c r="M281" i="82"/>
  <c r="Q281" i="82" s="1"/>
  <c r="L281" i="82"/>
  <c r="P281" i="82" s="1"/>
  <c r="I282" i="82"/>
  <c r="J267" i="83"/>
  <c r="I272" i="80"/>
  <c r="C298" i="82"/>
  <c r="B298" i="82"/>
  <c r="H267" i="83"/>
  <c r="G273" i="80"/>
  <c r="I273" i="80"/>
  <c r="H273" i="80"/>
  <c r="K267" i="80"/>
  <c r="O267" i="80" s="1"/>
  <c r="C299" i="80"/>
  <c r="B299" i="80"/>
  <c r="J274" i="80" s="1"/>
  <c r="C294" i="78"/>
  <c r="B295" i="78"/>
  <c r="K267" i="83" l="1"/>
  <c r="J283" i="82"/>
  <c r="I283" i="82"/>
  <c r="K282" i="82"/>
  <c r="N282" i="82" s="1"/>
  <c r="R282" i="82" s="1"/>
  <c r="O267" i="83"/>
  <c r="N267" i="83"/>
  <c r="R267" i="83" s="1"/>
  <c r="M267" i="83"/>
  <c r="Q267" i="83" s="1"/>
  <c r="L267" i="83"/>
  <c r="P267" i="83" s="1"/>
  <c r="O282" i="82"/>
  <c r="D300" i="80"/>
  <c r="D300" i="83"/>
  <c r="D300" i="82"/>
  <c r="G283" i="82"/>
  <c r="C299" i="82"/>
  <c r="B299" i="82"/>
  <c r="H283" i="82"/>
  <c r="J268" i="83"/>
  <c r="C299" i="83"/>
  <c r="B299" i="83"/>
  <c r="I268" i="83"/>
  <c r="H268" i="83"/>
  <c r="G268" i="83"/>
  <c r="H274" i="80"/>
  <c r="I274" i="80"/>
  <c r="G274" i="80"/>
  <c r="K268" i="80"/>
  <c r="O268" i="80" s="1"/>
  <c r="N267" i="80"/>
  <c r="R267" i="80" s="1"/>
  <c r="L267" i="80"/>
  <c r="P267" i="80" s="1"/>
  <c r="M267" i="80"/>
  <c r="Q267" i="80" s="1"/>
  <c r="B300" i="80"/>
  <c r="C300" i="80"/>
  <c r="C295" i="78"/>
  <c r="B296" i="78"/>
  <c r="L268" i="80" l="1"/>
  <c r="P268" i="80" s="1"/>
  <c r="L282" i="82"/>
  <c r="P282" i="82" s="1"/>
  <c r="M282" i="82"/>
  <c r="Q282" i="82" s="1"/>
  <c r="G284" i="82"/>
  <c r="N268" i="80"/>
  <c r="R268" i="80" s="1"/>
  <c r="J269" i="83"/>
  <c r="I284" i="82"/>
  <c r="I269" i="83"/>
  <c r="H284" i="82"/>
  <c r="G275" i="80"/>
  <c r="C300" i="82"/>
  <c r="B300" i="82"/>
  <c r="C300" i="83"/>
  <c r="B300" i="83"/>
  <c r="K268" i="83"/>
  <c r="H269" i="83"/>
  <c r="G269" i="83"/>
  <c r="D301" i="80"/>
  <c r="B301" i="80" s="1"/>
  <c r="D301" i="83"/>
  <c r="D301" i="82"/>
  <c r="K283" i="82"/>
  <c r="J284" i="82"/>
  <c r="M268" i="80"/>
  <c r="Q268" i="80" s="1"/>
  <c r="I275" i="80"/>
  <c r="J275" i="80"/>
  <c r="H275" i="80"/>
  <c r="K269" i="80"/>
  <c r="O269" i="80" s="1"/>
  <c r="B297" i="78"/>
  <c r="C296" i="78"/>
  <c r="K284" i="82" l="1"/>
  <c r="I270" i="83"/>
  <c r="J285" i="82"/>
  <c r="G285" i="82"/>
  <c r="I285" i="82"/>
  <c r="H285" i="82"/>
  <c r="J276" i="80"/>
  <c r="G270" i="83"/>
  <c r="C301" i="80"/>
  <c r="N284" i="82"/>
  <c r="R284" i="82" s="1"/>
  <c r="M284" i="82"/>
  <c r="Q284" i="82" s="1"/>
  <c r="L284" i="82"/>
  <c r="P284" i="82" s="1"/>
  <c r="O284" i="82"/>
  <c r="H270" i="83"/>
  <c r="N283" i="82"/>
  <c r="R283" i="82" s="1"/>
  <c r="M283" i="82"/>
  <c r="Q283" i="82" s="1"/>
  <c r="L283" i="82"/>
  <c r="P283" i="82" s="1"/>
  <c r="O283" i="82"/>
  <c r="C301" i="83"/>
  <c r="B301" i="83"/>
  <c r="N268" i="83"/>
  <c r="R268" i="83" s="1"/>
  <c r="M268" i="83"/>
  <c r="Q268" i="83" s="1"/>
  <c r="L268" i="83"/>
  <c r="P268" i="83" s="1"/>
  <c r="O268" i="83"/>
  <c r="D302" i="80"/>
  <c r="D302" i="83"/>
  <c r="D302" i="82"/>
  <c r="C301" i="82"/>
  <c r="B301" i="82"/>
  <c r="K269" i="83"/>
  <c r="J270" i="83"/>
  <c r="H276" i="80"/>
  <c r="G276" i="80"/>
  <c r="I276" i="80"/>
  <c r="K270" i="80"/>
  <c r="O270" i="80" s="1"/>
  <c r="N269" i="80"/>
  <c r="R269" i="80" s="1"/>
  <c r="M269" i="80"/>
  <c r="Q269" i="80" s="1"/>
  <c r="L269" i="80"/>
  <c r="P269" i="80" s="1"/>
  <c r="B302" i="80"/>
  <c r="C302" i="80"/>
  <c r="B298" i="78"/>
  <c r="C297" i="78"/>
  <c r="J286" i="82" l="1"/>
  <c r="J277" i="80"/>
  <c r="K285" i="82"/>
  <c r="K270" i="83"/>
  <c r="M270" i="83" s="1"/>
  <c r="Q270" i="83" s="1"/>
  <c r="G271" i="83"/>
  <c r="O270" i="83"/>
  <c r="N270" i="83"/>
  <c r="R270" i="83" s="1"/>
  <c r="C302" i="82"/>
  <c r="B302" i="82"/>
  <c r="N269" i="83"/>
  <c r="R269" i="83" s="1"/>
  <c r="M269" i="83"/>
  <c r="Q269" i="83" s="1"/>
  <c r="L269" i="83"/>
  <c r="P269" i="83" s="1"/>
  <c r="O269" i="83"/>
  <c r="C302" i="83"/>
  <c r="B302" i="83"/>
  <c r="H286" i="82"/>
  <c r="G286" i="82"/>
  <c r="H271" i="83"/>
  <c r="D303" i="80"/>
  <c r="C303" i="80" s="1"/>
  <c r="D303" i="83"/>
  <c r="D303" i="82"/>
  <c r="I286" i="82"/>
  <c r="I271" i="83"/>
  <c r="J271" i="83"/>
  <c r="L270" i="80"/>
  <c r="P270" i="80" s="1"/>
  <c r="N270" i="80"/>
  <c r="R270" i="80" s="1"/>
  <c r="H277" i="80"/>
  <c r="I277" i="80"/>
  <c r="M270" i="80"/>
  <c r="Q270" i="80" s="1"/>
  <c r="G277" i="80"/>
  <c r="K271" i="80"/>
  <c r="O271" i="80" s="1"/>
  <c r="K272" i="80"/>
  <c r="O272" i="80" s="1"/>
  <c r="C298" i="78"/>
  <c r="B299" i="78"/>
  <c r="L270" i="83" l="1"/>
  <c r="P270" i="83" s="1"/>
  <c r="K271" i="83"/>
  <c r="M271" i="83" s="1"/>
  <c r="Q271" i="83" s="1"/>
  <c r="B303" i="80"/>
  <c r="J278" i="80" s="1"/>
  <c r="I287" i="82"/>
  <c r="M285" i="82"/>
  <c r="Q285" i="82" s="1"/>
  <c r="L285" i="82"/>
  <c r="P285" i="82" s="1"/>
  <c r="O285" i="82"/>
  <c r="N285" i="82"/>
  <c r="R285" i="82" s="1"/>
  <c r="L271" i="83"/>
  <c r="P271" i="83" s="1"/>
  <c r="O271" i="83"/>
  <c r="N271" i="83"/>
  <c r="R271" i="83" s="1"/>
  <c r="H272" i="83"/>
  <c r="H278" i="80"/>
  <c r="J272" i="83"/>
  <c r="K286" i="82"/>
  <c r="G272" i="83"/>
  <c r="I278" i="80"/>
  <c r="D304" i="80"/>
  <c r="B304" i="80" s="1"/>
  <c r="D304" i="83"/>
  <c r="D304" i="82"/>
  <c r="I272" i="83"/>
  <c r="B303" i="82"/>
  <c r="C303" i="82"/>
  <c r="J287" i="82"/>
  <c r="B303" i="83"/>
  <c r="C303" i="83"/>
  <c r="G287" i="82"/>
  <c r="H287" i="82"/>
  <c r="G278" i="80"/>
  <c r="N272" i="80"/>
  <c r="R272" i="80" s="1"/>
  <c r="M272" i="80"/>
  <c r="Q272" i="80" s="1"/>
  <c r="L272" i="80"/>
  <c r="P272" i="80" s="1"/>
  <c r="N271" i="80"/>
  <c r="R271" i="80" s="1"/>
  <c r="L271" i="80"/>
  <c r="P271" i="80" s="1"/>
  <c r="M271" i="80"/>
  <c r="Q271" i="80" s="1"/>
  <c r="C299" i="78"/>
  <c r="B300" i="78"/>
  <c r="D305" i="80" l="1"/>
  <c r="D305" i="83"/>
  <c r="D305" i="82"/>
  <c r="C304" i="80"/>
  <c r="J279" i="80" s="1"/>
  <c r="J273" i="83"/>
  <c r="I288" i="82"/>
  <c r="G273" i="83"/>
  <c r="H288" i="82"/>
  <c r="C304" i="82"/>
  <c r="B304" i="82"/>
  <c r="I289" i="82" s="1"/>
  <c r="J289" i="82"/>
  <c r="G288" i="82"/>
  <c r="C304" i="83"/>
  <c r="B304" i="83"/>
  <c r="K287" i="82"/>
  <c r="H273" i="83"/>
  <c r="K272" i="83"/>
  <c r="I273" i="83"/>
  <c r="J288" i="82"/>
  <c r="O286" i="82"/>
  <c r="N286" i="82"/>
  <c r="R286" i="82" s="1"/>
  <c r="M286" i="82"/>
  <c r="Q286" i="82" s="1"/>
  <c r="L286" i="82"/>
  <c r="P286" i="82" s="1"/>
  <c r="G279" i="80"/>
  <c r="H279" i="80"/>
  <c r="I279" i="80"/>
  <c r="K273" i="80"/>
  <c r="O273" i="80" s="1"/>
  <c r="B305" i="80"/>
  <c r="C305" i="80"/>
  <c r="B301" i="78"/>
  <c r="C300" i="78"/>
  <c r="H280" i="80" l="1"/>
  <c r="G289" i="82"/>
  <c r="H289" i="82"/>
  <c r="H274" i="83"/>
  <c r="I274" i="83"/>
  <c r="K288" i="82"/>
  <c r="J274" i="83"/>
  <c r="G274" i="83"/>
  <c r="K274" i="83" s="1"/>
  <c r="M274" i="83" s="1"/>
  <c r="Q274" i="83" s="1"/>
  <c r="L272" i="83"/>
  <c r="P272" i="83" s="1"/>
  <c r="O272" i="83"/>
  <c r="N272" i="83"/>
  <c r="R272" i="83" s="1"/>
  <c r="M272" i="83"/>
  <c r="Q272" i="83" s="1"/>
  <c r="C305" i="82"/>
  <c r="I290" i="82" s="1"/>
  <c r="B305" i="82"/>
  <c r="D306" i="80"/>
  <c r="B306" i="80" s="1"/>
  <c r="D306" i="83"/>
  <c r="D306" i="82"/>
  <c r="N287" i="82"/>
  <c r="R287" i="82" s="1"/>
  <c r="M287" i="82"/>
  <c r="Q287" i="82" s="1"/>
  <c r="L287" i="82"/>
  <c r="P287" i="82" s="1"/>
  <c r="O287" i="82"/>
  <c r="G280" i="80"/>
  <c r="C305" i="83"/>
  <c r="B305" i="83"/>
  <c r="J275" i="83" s="1"/>
  <c r="N288" i="82"/>
  <c r="R288" i="82" s="1"/>
  <c r="M288" i="82"/>
  <c r="Q288" i="82" s="1"/>
  <c r="L288" i="82"/>
  <c r="P288" i="82" s="1"/>
  <c r="O288" i="82"/>
  <c r="K273" i="83"/>
  <c r="K289" i="82"/>
  <c r="I280" i="80"/>
  <c r="J280" i="80"/>
  <c r="K274" i="80"/>
  <c r="O274" i="80" s="1"/>
  <c r="N273" i="80"/>
  <c r="R273" i="80" s="1"/>
  <c r="M273" i="80"/>
  <c r="Q273" i="80" s="1"/>
  <c r="L273" i="80"/>
  <c r="P273" i="80" s="1"/>
  <c r="B302" i="78"/>
  <c r="C301" i="78"/>
  <c r="H290" i="82" l="1"/>
  <c r="G290" i="82"/>
  <c r="J290" i="82"/>
  <c r="L274" i="80"/>
  <c r="P274" i="80" s="1"/>
  <c r="N274" i="83"/>
  <c r="R274" i="83" s="1"/>
  <c r="O274" i="83"/>
  <c r="L274" i="83"/>
  <c r="P274" i="83" s="1"/>
  <c r="I275" i="83"/>
  <c r="C306" i="80"/>
  <c r="H281" i="80" s="1"/>
  <c r="G275" i="83"/>
  <c r="H275" i="83"/>
  <c r="O289" i="82"/>
  <c r="N289" i="82"/>
  <c r="R289" i="82" s="1"/>
  <c r="M289" i="82"/>
  <c r="Q289" i="82" s="1"/>
  <c r="L289" i="82"/>
  <c r="P289" i="82" s="1"/>
  <c r="O273" i="83"/>
  <c r="N273" i="83"/>
  <c r="R273" i="83" s="1"/>
  <c r="M273" i="83"/>
  <c r="Q273" i="83" s="1"/>
  <c r="L273" i="83"/>
  <c r="P273" i="83" s="1"/>
  <c r="D307" i="80"/>
  <c r="B307" i="80" s="1"/>
  <c r="D307" i="83"/>
  <c r="D307" i="82"/>
  <c r="C306" i="82"/>
  <c r="B306" i="82"/>
  <c r="G291" i="82"/>
  <c r="C306" i="83"/>
  <c r="B306" i="83"/>
  <c r="N274" i="80"/>
  <c r="R274" i="80" s="1"/>
  <c r="M274" i="80"/>
  <c r="Q274" i="80" s="1"/>
  <c r="K275" i="80"/>
  <c r="O275" i="80" s="1"/>
  <c r="C307" i="80"/>
  <c r="C302" i="78"/>
  <c r="B303" i="78"/>
  <c r="I282" i="80" l="1"/>
  <c r="I281" i="80"/>
  <c r="J281" i="80"/>
  <c r="G281" i="80"/>
  <c r="I276" i="83"/>
  <c r="K290" i="82"/>
  <c r="H276" i="83"/>
  <c r="G276" i="83"/>
  <c r="J276" i="83"/>
  <c r="K275" i="83"/>
  <c r="L275" i="83" s="1"/>
  <c r="P275" i="83" s="1"/>
  <c r="G282" i="80"/>
  <c r="O290" i="82"/>
  <c r="N290" i="82"/>
  <c r="R290" i="82" s="1"/>
  <c r="M290" i="82"/>
  <c r="Q290" i="82" s="1"/>
  <c r="L290" i="82"/>
  <c r="P290" i="82" s="1"/>
  <c r="C307" i="82"/>
  <c r="B307" i="82"/>
  <c r="D308" i="80"/>
  <c r="B308" i="80" s="1"/>
  <c r="D308" i="83"/>
  <c r="D308" i="82"/>
  <c r="C307" i="83"/>
  <c r="G277" i="83" s="1"/>
  <c r="B307" i="83"/>
  <c r="H291" i="82"/>
  <c r="J291" i="82"/>
  <c r="I291" i="82"/>
  <c r="O275" i="83"/>
  <c r="N275" i="83"/>
  <c r="R275" i="83" s="1"/>
  <c r="M275" i="83"/>
  <c r="Q275" i="83" s="1"/>
  <c r="H282" i="80"/>
  <c r="J282" i="80"/>
  <c r="K276" i="80"/>
  <c r="O276" i="80" s="1"/>
  <c r="N275" i="80"/>
  <c r="R275" i="80" s="1"/>
  <c r="L275" i="80"/>
  <c r="P275" i="80" s="1"/>
  <c r="M275" i="80"/>
  <c r="Q275" i="80" s="1"/>
  <c r="C308" i="80"/>
  <c r="C303" i="78"/>
  <c r="B304" i="78"/>
  <c r="G283" i="80" l="1"/>
  <c r="K276" i="83"/>
  <c r="H292" i="82"/>
  <c r="K291" i="82"/>
  <c r="N291" i="82" s="1"/>
  <c r="R291" i="82" s="1"/>
  <c r="O291" i="82"/>
  <c r="G292" i="82"/>
  <c r="C308" i="82"/>
  <c r="B308" i="82"/>
  <c r="J293" i="82" s="1"/>
  <c r="H293" i="82"/>
  <c r="D309" i="80"/>
  <c r="D309" i="83"/>
  <c r="D309" i="82"/>
  <c r="N276" i="83"/>
  <c r="R276" i="83" s="1"/>
  <c r="M276" i="83"/>
  <c r="Q276" i="83" s="1"/>
  <c r="L276" i="83"/>
  <c r="P276" i="83" s="1"/>
  <c r="O276" i="83"/>
  <c r="I292" i="82"/>
  <c r="J292" i="82"/>
  <c r="H277" i="83"/>
  <c r="J277" i="83"/>
  <c r="C308" i="83"/>
  <c r="B308" i="83"/>
  <c r="I277" i="83"/>
  <c r="N276" i="80"/>
  <c r="R276" i="80" s="1"/>
  <c r="J283" i="80"/>
  <c r="I283" i="80"/>
  <c r="H283" i="80"/>
  <c r="M276" i="80"/>
  <c r="Q276" i="80" s="1"/>
  <c r="L276" i="80"/>
  <c r="P276" i="80" s="1"/>
  <c r="K277" i="80"/>
  <c r="O277" i="80" s="1"/>
  <c r="B309" i="80"/>
  <c r="C309" i="80"/>
  <c r="B305" i="78"/>
  <c r="C304" i="78"/>
  <c r="I278" i="83" l="1"/>
  <c r="M291" i="82"/>
  <c r="Q291" i="82" s="1"/>
  <c r="K277" i="83"/>
  <c r="G293" i="82"/>
  <c r="L291" i="82"/>
  <c r="P291" i="82" s="1"/>
  <c r="I293" i="82"/>
  <c r="O277" i="83"/>
  <c r="N277" i="83"/>
  <c r="R277" i="83" s="1"/>
  <c r="M277" i="83"/>
  <c r="Q277" i="83" s="1"/>
  <c r="L277" i="83"/>
  <c r="P277" i="83" s="1"/>
  <c r="D310" i="80"/>
  <c r="D310" i="83"/>
  <c r="D310" i="82"/>
  <c r="K292" i="82"/>
  <c r="G278" i="83"/>
  <c r="C309" i="82"/>
  <c r="B309" i="82"/>
  <c r="J294" i="82" s="1"/>
  <c r="H278" i="83"/>
  <c r="C309" i="83"/>
  <c r="B309" i="83"/>
  <c r="J278" i="83"/>
  <c r="I284" i="80"/>
  <c r="H284" i="80"/>
  <c r="J284" i="80"/>
  <c r="G284" i="80"/>
  <c r="N277" i="80"/>
  <c r="R277" i="80" s="1"/>
  <c r="L277" i="80"/>
  <c r="P277" i="80" s="1"/>
  <c r="M277" i="80"/>
  <c r="Q277" i="80" s="1"/>
  <c r="K278" i="80"/>
  <c r="O278" i="80" s="1"/>
  <c r="B310" i="80"/>
  <c r="C310" i="80"/>
  <c r="B306" i="78"/>
  <c r="C305" i="78"/>
  <c r="H279" i="83" l="1"/>
  <c r="H294" i="82"/>
  <c r="K293" i="82"/>
  <c r="I294" i="82"/>
  <c r="G294" i="82"/>
  <c r="K294" i="82" s="1"/>
  <c r="M292" i="82"/>
  <c r="Q292" i="82" s="1"/>
  <c r="L292" i="82"/>
  <c r="P292" i="82" s="1"/>
  <c r="O292" i="82"/>
  <c r="N292" i="82"/>
  <c r="R292" i="82" s="1"/>
  <c r="L293" i="82"/>
  <c r="P293" i="82" s="1"/>
  <c r="O293" i="82"/>
  <c r="N293" i="82"/>
  <c r="R293" i="82" s="1"/>
  <c r="M293" i="82"/>
  <c r="Q293" i="82" s="1"/>
  <c r="D311" i="80"/>
  <c r="C311" i="80" s="1"/>
  <c r="D311" i="83"/>
  <c r="D311" i="82"/>
  <c r="C310" i="82"/>
  <c r="J295" i="82" s="1"/>
  <c r="B310" i="82"/>
  <c r="B310" i="83"/>
  <c r="C310" i="83"/>
  <c r="G279" i="83"/>
  <c r="J279" i="83"/>
  <c r="I279" i="83"/>
  <c r="K278" i="83"/>
  <c r="J285" i="80"/>
  <c r="G285" i="80"/>
  <c r="H285" i="80"/>
  <c r="I285" i="80"/>
  <c r="K279" i="80"/>
  <c r="O279" i="80" s="1"/>
  <c r="N278" i="80"/>
  <c r="R278" i="80" s="1"/>
  <c r="L278" i="80"/>
  <c r="P278" i="80" s="1"/>
  <c r="M278" i="80"/>
  <c r="Q278" i="80" s="1"/>
  <c r="B311" i="80"/>
  <c r="C306" i="78"/>
  <c r="B307" i="78"/>
  <c r="H280" i="83" l="1"/>
  <c r="I295" i="82"/>
  <c r="J280" i="83"/>
  <c r="H295" i="82"/>
  <c r="G280" i="83"/>
  <c r="G295" i="82"/>
  <c r="K295" i="82" s="1"/>
  <c r="I280" i="83"/>
  <c r="K279" i="83"/>
  <c r="D312" i="80"/>
  <c r="D312" i="83"/>
  <c r="D312" i="82"/>
  <c r="B311" i="82"/>
  <c r="C311" i="82"/>
  <c r="H296" i="82" s="1"/>
  <c r="C311" i="83"/>
  <c r="B311" i="83"/>
  <c r="J281" i="83" s="1"/>
  <c r="M278" i="83"/>
  <c r="Q278" i="83" s="1"/>
  <c r="L278" i="83"/>
  <c r="P278" i="83" s="1"/>
  <c r="O278" i="83"/>
  <c r="N278" i="83"/>
  <c r="R278" i="83" s="1"/>
  <c r="O294" i="82"/>
  <c r="N294" i="82"/>
  <c r="R294" i="82" s="1"/>
  <c r="M294" i="82"/>
  <c r="Q294" i="82" s="1"/>
  <c r="L294" i="82"/>
  <c r="P294" i="82" s="1"/>
  <c r="G286" i="80"/>
  <c r="I286" i="80"/>
  <c r="J286" i="80"/>
  <c r="H286" i="80"/>
  <c r="K280" i="80"/>
  <c r="O280" i="80" s="1"/>
  <c r="N279" i="80"/>
  <c r="R279" i="80" s="1"/>
  <c r="L279" i="80"/>
  <c r="P279" i="80" s="1"/>
  <c r="M279" i="80"/>
  <c r="Q279" i="80" s="1"/>
  <c r="B312" i="80"/>
  <c r="C312" i="80"/>
  <c r="C307" i="78"/>
  <c r="B308" i="78"/>
  <c r="H287" i="80" l="1"/>
  <c r="I296" i="82"/>
  <c r="I281" i="83"/>
  <c r="H281" i="83"/>
  <c r="G281" i="83"/>
  <c r="K281" i="83" s="1"/>
  <c r="K280" i="83"/>
  <c r="C312" i="82"/>
  <c r="B312" i="82"/>
  <c r="D313" i="80"/>
  <c r="B313" i="80" s="1"/>
  <c r="D313" i="83"/>
  <c r="D313" i="82"/>
  <c r="C312" i="83"/>
  <c r="B312" i="83"/>
  <c r="H282" i="83" s="1"/>
  <c r="J287" i="80"/>
  <c r="N295" i="82"/>
  <c r="R295" i="82" s="1"/>
  <c r="M295" i="82"/>
  <c r="Q295" i="82" s="1"/>
  <c r="L295" i="82"/>
  <c r="P295" i="82" s="1"/>
  <c r="O295" i="82"/>
  <c r="L279" i="83"/>
  <c r="P279" i="83" s="1"/>
  <c r="O279" i="83"/>
  <c r="N279" i="83"/>
  <c r="R279" i="83" s="1"/>
  <c r="M279" i="83"/>
  <c r="Q279" i="83" s="1"/>
  <c r="G296" i="82"/>
  <c r="J296" i="82"/>
  <c r="I287" i="80"/>
  <c r="G287" i="80"/>
  <c r="K281" i="80"/>
  <c r="O281" i="80" s="1"/>
  <c r="N280" i="80"/>
  <c r="R280" i="80" s="1"/>
  <c r="M280" i="80"/>
  <c r="Q280" i="80" s="1"/>
  <c r="L280" i="80"/>
  <c r="P280" i="80" s="1"/>
  <c r="B309" i="78"/>
  <c r="C308" i="78"/>
  <c r="C313" i="80" l="1"/>
  <c r="I288" i="80"/>
  <c r="O280" i="83"/>
  <c r="N280" i="83"/>
  <c r="R280" i="83" s="1"/>
  <c r="M280" i="83"/>
  <c r="Q280" i="83" s="1"/>
  <c r="L280" i="83"/>
  <c r="P280" i="83" s="1"/>
  <c r="G282" i="83"/>
  <c r="I282" i="83"/>
  <c r="J282" i="83"/>
  <c r="C313" i="82"/>
  <c r="H298" i="82" s="1"/>
  <c r="B313" i="82"/>
  <c r="C313" i="83"/>
  <c r="B313" i="83"/>
  <c r="I283" i="83" s="1"/>
  <c r="G283" i="83"/>
  <c r="H297" i="82"/>
  <c r="L281" i="83"/>
  <c r="P281" i="83" s="1"/>
  <c r="O281" i="83"/>
  <c r="N281" i="83"/>
  <c r="R281" i="83" s="1"/>
  <c r="M281" i="83"/>
  <c r="Q281" i="83" s="1"/>
  <c r="K296" i="82"/>
  <c r="D314" i="80"/>
  <c r="B314" i="80" s="1"/>
  <c r="D314" i="83"/>
  <c r="D314" i="82"/>
  <c r="H288" i="80"/>
  <c r="J288" i="80"/>
  <c r="I297" i="82"/>
  <c r="G297" i="82"/>
  <c r="J297" i="82"/>
  <c r="M281" i="80"/>
  <c r="Q281" i="80" s="1"/>
  <c r="G288" i="80"/>
  <c r="N281" i="80"/>
  <c r="R281" i="80" s="1"/>
  <c r="L281" i="80"/>
  <c r="P281" i="80" s="1"/>
  <c r="K283" i="80"/>
  <c r="O283" i="80" s="1"/>
  <c r="K282" i="80"/>
  <c r="O282" i="80" s="1"/>
  <c r="B310" i="78"/>
  <c r="C309" i="78"/>
  <c r="K282" i="83" l="1"/>
  <c r="C314" i="80"/>
  <c r="K297" i="82"/>
  <c r="I298" i="82"/>
  <c r="G298" i="82"/>
  <c r="J298" i="82"/>
  <c r="H283" i="83"/>
  <c r="D315" i="80"/>
  <c r="B315" i="80" s="1"/>
  <c r="D315" i="83"/>
  <c r="D315" i="82"/>
  <c r="C314" i="82"/>
  <c r="B314" i="82"/>
  <c r="J299" i="82"/>
  <c r="I299" i="82"/>
  <c r="H299" i="82"/>
  <c r="O296" i="82"/>
  <c r="N296" i="82"/>
  <c r="R296" i="82" s="1"/>
  <c r="M296" i="82"/>
  <c r="Q296" i="82" s="1"/>
  <c r="L296" i="82"/>
  <c r="P296" i="82" s="1"/>
  <c r="O282" i="83"/>
  <c r="N282" i="83"/>
  <c r="R282" i="83" s="1"/>
  <c r="M282" i="83"/>
  <c r="Q282" i="83" s="1"/>
  <c r="L282" i="83"/>
  <c r="P282" i="83" s="1"/>
  <c r="H289" i="80"/>
  <c r="B314" i="83"/>
  <c r="C314" i="83"/>
  <c r="J284" i="83"/>
  <c r="H284" i="83"/>
  <c r="I284" i="83"/>
  <c r="G284" i="83"/>
  <c r="N297" i="82"/>
  <c r="R297" i="82" s="1"/>
  <c r="M297" i="82"/>
  <c r="Q297" i="82" s="1"/>
  <c r="L297" i="82"/>
  <c r="P297" i="82" s="1"/>
  <c r="O297" i="82"/>
  <c r="J283" i="83"/>
  <c r="J289" i="80"/>
  <c r="G289" i="80"/>
  <c r="I289" i="80"/>
  <c r="N283" i="80"/>
  <c r="R283" i="80" s="1"/>
  <c r="L283" i="80"/>
  <c r="P283" i="80" s="1"/>
  <c r="M283" i="80"/>
  <c r="Q283" i="80" s="1"/>
  <c r="N282" i="80"/>
  <c r="R282" i="80" s="1"/>
  <c r="L282" i="80"/>
  <c r="P282" i="80" s="1"/>
  <c r="M282" i="80"/>
  <c r="Q282" i="80" s="1"/>
  <c r="C310" i="78"/>
  <c r="B311" i="78"/>
  <c r="K283" i="83" l="1"/>
  <c r="K298" i="82"/>
  <c r="C315" i="80"/>
  <c r="I290" i="80"/>
  <c r="N283" i="83"/>
  <c r="R283" i="83" s="1"/>
  <c r="M283" i="83"/>
  <c r="Q283" i="83" s="1"/>
  <c r="L283" i="83"/>
  <c r="P283" i="83" s="1"/>
  <c r="O283" i="83"/>
  <c r="K284" i="83"/>
  <c r="D316" i="80"/>
  <c r="C316" i="80" s="1"/>
  <c r="D316" i="83"/>
  <c r="D316" i="82"/>
  <c r="N298" i="82"/>
  <c r="R298" i="82" s="1"/>
  <c r="M298" i="82"/>
  <c r="Q298" i="82" s="1"/>
  <c r="L298" i="82"/>
  <c r="P298" i="82" s="1"/>
  <c r="O298" i="82"/>
  <c r="G290" i="80"/>
  <c r="C315" i="82"/>
  <c r="G300" i="82" s="1"/>
  <c r="B315" i="82"/>
  <c r="C315" i="83"/>
  <c r="B315" i="83"/>
  <c r="G299" i="82"/>
  <c r="K299" i="82" s="1"/>
  <c r="J290" i="80"/>
  <c r="H290" i="80"/>
  <c r="K284" i="80"/>
  <c r="O284" i="80" s="1"/>
  <c r="C311" i="78"/>
  <c r="B312" i="78"/>
  <c r="I285" i="83" l="1"/>
  <c r="G285" i="83"/>
  <c r="H285" i="83"/>
  <c r="J285" i="83"/>
  <c r="B316" i="80"/>
  <c r="J291" i="80" s="1"/>
  <c r="H300" i="82"/>
  <c r="O284" i="83"/>
  <c r="N284" i="83"/>
  <c r="R284" i="83" s="1"/>
  <c r="M284" i="83"/>
  <c r="Q284" i="83" s="1"/>
  <c r="L284" i="83"/>
  <c r="P284" i="83" s="1"/>
  <c r="M299" i="82"/>
  <c r="Q299" i="82" s="1"/>
  <c r="L299" i="82"/>
  <c r="P299" i="82" s="1"/>
  <c r="O299" i="82"/>
  <c r="N299" i="82"/>
  <c r="R299" i="82" s="1"/>
  <c r="C316" i="82"/>
  <c r="B316" i="82"/>
  <c r="D317" i="80"/>
  <c r="B317" i="80" s="1"/>
  <c r="D317" i="83"/>
  <c r="D317" i="82"/>
  <c r="J300" i="82"/>
  <c r="C316" i="83"/>
  <c r="H286" i="83" s="1"/>
  <c r="B316" i="83"/>
  <c r="I300" i="82"/>
  <c r="K285" i="80"/>
  <c r="O285" i="80" s="1"/>
  <c r="N284" i="80"/>
  <c r="R284" i="80" s="1"/>
  <c r="L284" i="80"/>
  <c r="P284" i="80" s="1"/>
  <c r="M284" i="80"/>
  <c r="Q284" i="80" s="1"/>
  <c r="C317" i="80"/>
  <c r="B313" i="78"/>
  <c r="C312" i="78"/>
  <c r="K300" i="82" l="1"/>
  <c r="G286" i="83"/>
  <c r="I291" i="80"/>
  <c r="G291" i="80"/>
  <c r="H291" i="80"/>
  <c r="K285" i="83"/>
  <c r="M285" i="83" s="1"/>
  <c r="Q285" i="83" s="1"/>
  <c r="L285" i="83"/>
  <c r="P285" i="83" s="1"/>
  <c r="I286" i="83"/>
  <c r="G301" i="82"/>
  <c r="J301" i="82"/>
  <c r="J286" i="83"/>
  <c r="I301" i="82"/>
  <c r="L300" i="82"/>
  <c r="P300" i="82" s="1"/>
  <c r="O300" i="82"/>
  <c r="N300" i="82"/>
  <c r="R300" i="82" s="1"/>
  <c r="M300" i="82"/>
  <c r="Q300" i="82" s="1"/>
  <c r="H301" i="82"/>
  <c r="G292" i="80"/>
  <c r="C317" i="82"/>
  <c r="B317" i="82"/>
  <c r="L285" i="80"/>
  <c r="P285" i="80" s="1"/>
  <c r="D318" i="80"/>
  <c r="B318" i="80" s="1"/>
  <c r="D318" i="83"/>
  <c r="D318" i="82"/>
  <c r="N285" i="80"/>
  <c r="R285" i="80" s="1"/>
  <c r="C317" i="83"/>
  <c r="B317" i="83"/>
  <c r="M285" i="80"/>
  <c r="Q285" i="80" s="1"/>
  <c r="H292" i="80"/>
  <c r="J292" i="80"/>
  <c r="I292" i="80"/>
  <c r="K286" i="80"/>
  <c r="O286" i="80" s="1"/>
  <c r="C318" i="80"/>
  <c r="B314" i="78"/>
  <c r="C313" i="78"/>
  <c r="N285" i="83" l="1"/>
  <c r="R285" i="83" s="1"/>
  <c r="O285" i="83"/>
  <c r="K286" i="83"/>
  <c r="K301" i="82"/>
  <c r="M301" i="82" s="1"/>
  <c r="Q301" i="82" s="1"/>
  <c r="I293" i="80"/>
  <c r="J287" i="83"/>
  <c r="M286" i="83"/>
  <c r="Q286" i="83" s="1"/>
  <c r="L286" i="83"/>
  <c r="P286" i="83" s="1"/>
  <c r="O286" i="83"/>
  <c r="N286" i="83"/>
  <c r="R286" i="83" s="1"/>
  <c r="H287" i="83"/>
  <c r="G287" i="83"/>
  <c r="I287" i="83"/>
  <c r="L301" i="82"/>
  <c r="P301" i="82" s="1"/>
  <c r="O301" i="82"/>
  <c r="N301" i="82"/>
  <c r="R301" i="82" s="1"/>
  <c r="C318" i="83"/>
  <c r="B318" i="83"/>
  <c r="H288" i="83"/>
  <c r="G288" i="83"/>
  <c r="I302" i="82"/>
  <c r="H302" i="82"/>
  <c r="J302" i="82"/>
  <c r="D319" i="80"/>
  <c r="B319" i="80" s="1"/>
  <c r="D319" i="83"/>
  <c r="D319" i="82"/>
  <c r="C318" i="82"/>
  <c r="B318" i="82"/>
  <c r="G302" i="82"/>
  <c r="J293" i="80"/>
  <c r="G293" i="80"/>
  <c r="H293" i="80"/>
  <c r="N286" i="80"/>
  <c r="R286" i="80" s="1"/>
  <c r="L286" i="80"/>
  <c r="P286" i="80" s="1"/>
  <c r="M286" i="80"/>
  <c r="Q286" i="80" s="1"/>
  <c r="K287" i="80"/>
  <c r="O287" i="80" s="1"/>
  <c r="C314" i="78"/>
  <c r="B315" i="78"/>
  <c r="C319" i="80" l="1"/>
  <c r="K287" i="83"/>
  <c r="H303" i="82"/>
  <c r="C319" i="83"/>
  <c r="B319" i="83"/>
  <c r="H289" i="83" s="1"/>
  <c r="J289" i="83"/>
  <c r="I289" i="83"/>
  <c r="G289" i="83"/>
  <c r="I303" i="82"/>
  <c r="G303" i="82"/>
  <c r="D320" i="80"/>
  <c r="D320" i="83"/>
  <c r="D320" i="82"/>
  <c r="J288" i="83"/>
  <c r="K302" i="82"/>
  <c r="J303" i="82"/>
  <c r="B319" i="82"/>
  <c r="C319" i="82"/>
  <c r="I288" i="83"/>
  <c r="H294" i="80"/>
  <c r="J294" i="80"/>
  <c r="I294" i="80"/>
  <c r="G294" i="80"/>
  <c r="K288" i="80"/>
  <c r="O288" i="80" s="1"/>
  <c r="K289" i="80"/>
  <c r="O289" i="80" s="1"/>
  <c r="N287" i="80"/>
  <c r="R287" i="80" s="1"/>
  <c r="L287" i="80"/>
  <c r="P287" i="80" s="1"/>
  <c r="M287" i="80"/>
  <c r="Q287" i="80" s="1"/>
  <c r="B320" i="80"/>
  <c r="C320" i="80"/>
  <c r="C315" i="78"/>
  <c r="B316" i="78"/>
  <c r="K303" i="82" l="1"/>
  <c r="G304" i="82"/>
  <c r="K288" i="83"/>
  <c r="J304" i="82"/>
  <c r="L288" i="80"/>
  <c r="P288" i="80" s="1"/>
  <c r="M287" i="83"/>
  <c r="Q287" i="83" s="1"/>
  <c r="L287" i="83"/>
  <c r="P287" i="83" s="1"/>
  <c r="O287" i="83"/>
  <c r="N287" i="83"/>
  <c r="R287" i="83" s="1"/>
  <c r="L288" i="83"/>
  <c r="P288" i="83" s="1"/>
  <c r="O288" i="83"/>
  <c r="N288" i="83"/>
  <c r="R288" i="83" s="1"/>
  <c r="M288" i="83"/>
  <c r="Q288" i="83" s="1"/>
  <c r="C320" i="82"/>
  <c r="B320" i="82"/>
  <c r="O303" i="82"/>
  <c r="N303" i="82"/>
  <c r="R303" i="82" s="1"/>
  <c r="M303" i="82"/>
  <c r="Q303" i="82" s="1"/>
  <c r="L303" i="82"/>
  <c r="P303" i="82" s="1"/>
  <c r="C320" i="83"/>
  <c r="B320" i="83"/>
  <c r="D321" i="80"/>
  <c r="B321" i="80" s="1"/>
  <c r="D321" i="83"/>
  <c r="D321" i="82"/>
  <c r="K289" i="83"/>
  <c r="O302" i="82"/>
  <c r="N302" i="82"/>
  <c r="R302" i="82" s="1"/>
  <c r="M302" i="82"/>
  <c r="Q302" i="82" s="1"/>
  <c r="L302" i="82"/>
  <c r="P302" i="82" s="1"/>
  <c r="I304" i="82"/>
  <c r="H304" i="82"/>
  <c r="N288" i="80"/>
  <c r="R288" i="80" s="1"/>
  <c r="I295" i="80"/>
  <c r="H295" i="80"/>
  <c r="G295" i="80"/>
  <c r="J295" i="80"/>
  <c r="M288" i="80"/>
  <c r="Q288" i="80" s="1"/>
  <c r="N289" i="80"/>
  <c r="R289" i="80" s="1"/>
  <c r="M289" i="80"/>
  <c r="Q289" i="80" s="1"/>
  <c r="L289" i="80"/>
  <c r="P289" i="80" s="1"/>
  <c r="B317" i="78"/>
  <c r="C316" i="78"/>
  <c r="I305" i="82" l="1"/>
  <c r="G305" i="82"/>
  <c r="J305" i="82"/>
  <c r="I290" i="83"/>
  <c r="H305" i="82"/>
  <c r="K305" i="82" s="1"/>
  <c r="C321" i="80"/>
  <c r="K304" i="82"/>
  <c r="M304" i="82" s="1"/>
  <c r="Q304" i="82" s="1"/>
  <c r="O304" i="82"/>
  <c r="N304" i="82"/>
  <c r="R304" i="82" s="1"/>
  <c r="L304" i="82"/>
  <c r="P304" i="82" s="1"/>
  <c r="H290" i="83"/>
  <c r="N289" i="83"/>
  <c r="R289" i="83" s="1"/>
  <c r="M289" i="83"/>
  <c r="Q289" i="83" s="1"/>
  <c r="L289" i="83"/>
  <c r="P289" i="83" s="1"/>
  <c r="O289" i="83"/>
  <c r="C321" i="82"/>
  <c r="B321" i="82"/>
  <c r="G306" i="82" s="1"/>
  <c r="D322" i="80"/>
  <c r="C322" i="80" s="1"/>
  <c r="D322" i="83"/>
  <c r="D322" i="82"/>
  <c r="J290" i="83"/>
  <c r="C321" i="83"/>
  <c r="B321" i="83"/>
  <c r="I291" i="83"/>
  <c r="G290" i="83"/>
  <c r="H296" i="80"/>
  <c r="J296" i="80"/>
  <c r="I296" i="80"/>
  <c r="G296" i="80"/>
  <c r="K290" i="80"/>
  <c r="O290" i="80" s="1"/>
  <c r="K291" i="80"/>
  <c r="O291" i="80" s="1"/>
  <c r="B318" i="78"/>
  <c r="C317" i="78"/>
  <c r="J306" i="82" l="1"/>
  <c r="B322" i="80"/>
  <c r="G297" i="80" s="1"/>
  <c r="D323" i="80"/>
  <c r="D323" i="83"/>
  <c r="D323" i="82"/>
  <c r="G291" i="83"/>
  <c r="H291" i="83"/>
  <c r="N305" i="82"/>
  <c r="R305" i="82" s="1"/>
  <c r="M305" i="82"/>
  <c r="Q305" i="82" s="1"/>
  <c r="L305" i="82"/>
  <c r="P305" i="82" s="1"/>
  <c r="O305" i="82"/>
  <c r="C322" i="83"/>
  <c r="B322" i="83"/>
  <c r="I292" i="83"/>
  <c r="K290" i="83"/>
  <c r="I306" i="82"/>
  <c r="C322" i="82"/>
  <c r="B322" i="82"/>
  <c r="J291" i="83"/>
  <c r="H306" i="82"/>
  <c r="I297" i="80"/>
  <c r="J297" i="80"/>
  <c r="H297" i="80"/>
  <c r="K292" i="80"/>
  <c r="O292" i="80" s="1"/>
  <c r="N291" i="80"/>
  <c r="R291" i="80" s="1"/>
  <c r="L291" i="80"/>
  <c r="P291" i="80" s="1"/>
  <c r="M291" i="80"/>
  <c r="Q291" i="80" s="1"/>
  <c r="N290" i="80"/>
  <c r="R290" i="80" s="1"/>
  <c r="L290" i="80"/>
  <c r="P290" i="80" s="1"/>
  <c r="M290" i="80"/>
  <c r="Q290" i="80" s="1"/>
  <c r="B323" i="80"/>
  <c r="C323" i="80"/>
  <c r="C318" i="78"/>
  <c r="B319" i="78"/>
  <c r="H307" i="82" l="1"/>
  <c r="K306" i="82"/>
  <c r="J292" i="83"/>
  <c r="O306" i="82"/>
  <c r="N306" i="82"/>
  <c r="R306" i="82" s="1"/>
  <c r="M306" i="82"/>
  <c r="Q306" i="82" s="1"/>
  <c r="L306" i="82"/>
  <c r="P306" i="82" s="1"/>
  <c r="K291" i="83"/>
  <c r="I307" i="82"/>
  <c r="G307" i="82"/>
  <c r="O290" i="83"/>
  <c r="N290" i="83"/>
  <c r="R290" i="83" s="1"/>
  <c r="M290" i="83"/>
  <c r="Q290" i="83" s="1"/>
  <c r="L290" i="83"/>
  <c r="P290" i="83" s="1"/>
  <c r="J307" i="82"/>
  <c r="H292" i="83"/>
  <c r="D324" i="80"/>
  <c r="B324" i="80" s="1"/>
  <c r="D324" i="83"/>
  <c r="D324" i="82"/>
  <c r="G292" i="83"/>
  <c r="C323" i="82"/>
  <c r="B323" i="82"/>
  <c r="G308" i="82"/>
  <c r="I308" i="82"/>
  <c r="J308" i="82"/>
  <c r="H308" i="82"/>
  <c r="C323" i="83"/>
  <c r="B323" i="83"/>
  <c r="G293" i="83" s="1"/>
  <c r="I298" i="80"/>
  <c r="H298" i="80"/>
  <c r="G298" i="80"/>
  <c r="J298" i="80"/>
  <c r="K293" i="80"/>
  <c r="O293" i="80" s="1"/>
  <c r="N292" i="80"/>
  <c r="R292" i="80" s="1"/>
  <c r="M292" i="80"/>
  <c r="Q292" i="80" s="1"/>
  <c r="L292" i="80"/>
  <c r="P292" i="80" s="1"/>
  <c r="C319" i="78"/>
  <c r="B320" i="78"/>
  <c r="C324" i="80" l="1"/>
  <c r="I293" i="83"/>
  <c r="H293" i="83"/>
  <c r="C324" i="82"/>
  <c r="B324" i="82"/>
  <c r="G309" i="82"/>
  <c r="N291" i="83"/>
  <c r="R291" i="83" s="1"/>
  <c r="M291" i="83"/>
  <c r="Q291" i="83" s="1"/>
  <c r="L291" i="83"/>
  <c r="P291" i="83" s="1"/>
  <c r="O291" i="83"/>
  <c r="J299" i="80"/>
  <c r="D325" i="80"/>
  <c r="D325" i="83"/>
  <c r="D325" i="82"/>
  <c r="J293" i="83"/>
  <c r="K308" i="82"/>
  <c r="C324" i="83"/>
  <c r="B324" i="83"/>
  <c r="H294" i="83"/>
  <c r="K292" i="83"/>
  <c r="K307" i="82"/>
  <c r="H299" i="80"/>
  <c r="I299" i="80"/>
  <c r="G299" i="80"/>
  <c r="N293" i="80"/>
  <c r="R293" i="80" s="1"/>
  <c r="L293" i="80"/>
  <c r="P293" i="80" s="1"/>
  <c r="M293" i="80"/>
  <c r="Q293" i="80" s="1"/>
  <c r="B325" i="80"/>
  <c r="C325" i="80"/>
  <c r="B321" i="78"/>
  <c r="C320" i="78"/>
  <c r="K293" i="83" l="1"/>
  <c r="N293" i="83" s="1"/>
  <c r="R293" i="83" s="1"/>
  <c r="L293" i="83"/>
  <c r="P293" i="83" s="1"/>
  <c r="O293" i="83"/>
  <c r="G294" i="83"/>
  <c r="J294" i="83"/>
  <c r="I300" i="80"/>
  <c r="N307" i="82"/>
  <c r="R307" i="82" s="1"/>
  <c r="M307" i="82"/>
  <c r="Q307" i="82" s="1"/>
  <c r="L307" i="82"/>
  <c r="P307" i="82" s="1"/>
  <c r="O307" i="82"/>
  <c r="B325" i="82"/>
  <c r="C325" i="82"/>
  <c r="D326" i="80"/>
  <c r="B326" i="80" s="1"/>
  <c r="D326" i="83"/>
  <c r="D326" i="82"/>
  <c r="L308" i="82"/>
  <c r="P308" i="82" s="1"/>
  <c r="O308" i="82"/>
  <c r="N308" i="82"/>
  <c r="R308" i="82" s="1"/>
  <c r="M308" i="82"/>
  <c r="Q308" i="82" s="1"/>
  <c r="C325" i="83"/>
  <c r="B325" i="83"/>
  <c r="G295" i="83"/>
  <c r="O292" i="83"/>
  <c r="N292" i="83"/>
  <c r="R292" i="83" s="1"/>
  <c r="M292" i="83"/>
  <c r="Q292" i="83" s="1"/>
  <c r="L292" i="83"/>
  <c r="P292" i="83" s="1"/>
  <c r="I309" i="82"/>
  <c r="H309" i="82"/>
  <c r="I294" i="83"/>
  <c r="J309" i="82"/>
  <c r="G300" i="80"/>
  <c r="J300" i="80"/>
  <c r="H300" i="80"/>
  <c r="K294" i="80"/>
  <c r="O294" i="80" s="1"/>
  <c r="B322" i="78"/>
  <c r="C321" i="78"/>
  <c r="M293" i="83" l="1"/>
  <c r="Q293" i="83" s="1"/>
  <c r="K309" i="82"/>
  <c r="O309" i="82" s="1"/>
  <c r="N309" i="82"/>
  <c r="R309" i="82" s="1"/>
  <c r="M309" i="82"/>
  <c r="Q309" i="82" s="1"/>
  <c r="L309" i="82"/>
  <c r="P309" i="82" s="1"/>
  <c r="K294" i="83"/>
  <c r="D327" i="80"/>
  <c r="B327" i="80" s="1"/>
  <c r="D327" i="83"/>
  <c r="D327" i="82"/>
  <c r="C326" i="80"/>
  <c r="J301" i="80" s="1"/>
  <c r="G310" i="82"/>
  <c r="C326" i="83"/>
  <c r="B326" i="83"/>
  <c r="I296" i="83" s="1"/>
  <c r="J295" i="83"/>
  <c r="I310" i="82"/>
  <c r="I295" i="83"/>
  <c r="J310" i="82"/>
  <c r="H295" i="83"/>
  <c r="C326" i="82"/>
  <c r="B326" i="82"/>
  <c r="H310" i="82"/>
  <c r="I301" i="80"/>
  <c r="G301" i="80"/>
  <c r="H301" i="80"/>
  <c r="K295" i="80"/>
  <c r="O295" i="80" s="1"/>
  <c r="N294" i="80"/>
  <c r="R294" i="80" s="1"/>
  <c r="L294" i="80"/>
  <c r="P294" i="80" s="1"/>
  <c r="M294" i="80"/>
  <c r="Q294" i="80" s="1"/>
  <c r="C322" i="78"/>
  <c r="B323" i="78"/>
  <c r="C327" i="80" l="1"/>
  <c r="G296" i="83"/>
  <c r="I302" i="80"/>
  <c r="H296" i="83"/>
  <c r="K295" i="83"/>
  <c r="N295" i="83" s="1"/>
  <c r="R295" i="83" s="1"/>
  <c r="O295" i="83"/>
  <c r="N294" i="83"/>
  <c r="R294" i="83" s="1"/>
  <c r="M294" i="83"/>
  <c r="Q294" i="83" s="1"/>
  <c r="L294" i="83"/>
  <c r="P294" i="83" s="1"/>
  <c r="O294" i="83"/>
  <c r="I311" i="82"/>
  <c r="B327" i="82"/>
  <c r="C327" i="82"/>
  <c r="J311" i="82"/>
  <c r="C327" i="83"/>
  <c r="B327" i="83"/>
  <c r="H311" i="82"/>
  <c r="D328" i="80"/>
  <c r="C328" i="80" s="1"/>
  <c r="D328" i="83"/>
  <c r="D328" i="82"/>
  <c r="G311" i="82"/>
  <c r="K310" i="82"/>
  <c r="J296" i="83"/>
  <c r="K296" i="83" s="1"/>
  <c r="M295" i="80"/>
  <c r="Q295" i="80" s="1"/>
  <c r="J302" i="80"/>
  <c r="L295" i="80"/>
  <c r="P295" i="80" s="1"/>
  <c r="N295" i="80"/>
  <c r="R295" i="80" s="1"/>
  <c r="G302" i="80"/>
  <c r="H302" i="80"/>
  <c r="K296" i="80"/>
  <c r="O296" i="80" s="1"/>
  <c r="K297" i="80"/>
  <c r="O297" i="80" s="1"/>
  <c r="C323" i="78"/>
  <c r="B324" i="78"/>
  <c r="G297" i="83" l="1"/>
  <c r="H312" i="82"/>
  <c r="L295" i="83"/>
  <c r="P295" i="83" s="1"/>
  <c r="B328" i="80"/>
  <c r="M295" i="83"/>
  <c r="Q295" i="83" s="1"/>
  <c r="G303" i="80"/>
  <c r="L296" i="83"/>
  <c r="P296" i="83" s="1"/>
  <c r="O296" i="83"/>
  <c r="N296" i="83"/>
  <c r="R296" i="83" s="1"/>
  <c r="M296" i="83"/>
  <c r="Q296" i="83" s="1"/>
  <c r="I312" i="82"/>
  <c r="G312" i="82"/>
  <c r="I303" i="80"/>
  <c r="J312" i="82"/>
  <c r="K311" i="82"/>
  <c r="C328" i="82"/>
  <c r="B328" i="82"/>
  <c r="H313" i="82" s="1"/>
  <c r="O310" i="82"/>
  <c r="N310" i="82"/>
  <c r="R310" i="82" s="1"/>
  <c r="M310" i="82"/>
  <c r="Q310" i="82" s="1"/>
  <c r="L310" i="82"/>
  <c r="P310" i="82" s="1"/>
  <c r="C328" i="83"/>
  <c r="B328" i="83"/>
  <c r="I297" i="83"/>
  <c r="J297" i="83"/>
  <c r="D329" i="80"/>
  <c r="B329" i="80" s="1"/>
  <c r="D329" i="83"/>
  <c r="D329" i="82"/>
  <c r="H297" i="83"/>
  <c r="H303" i="80"/>
  <c r="J303" i="80"/>
  <c r="M296" i="80"/>
  <c r="Q296" i="80" s="1"/>
  <c r="L296" i="80"/>
  <c r="P296" i="80" s="1"/>
  <c r="N296" i="80"/>
  <c r="R296" i="80" s="1"/>
  <c r="N297" i="80"/>
  <c r="R297" i="80" s="1"/>
  <c r="L297" i="80"/>
  <c r="P297" i="80" s="1"/>
  <c r="M297" i="80"/>
  <c r="Q297" i="80" s="1"/>
  <c r="C329" i="80"/>
  <c r="B325" i="78"/>
  <c r="C324" i="78"/>
  <c r="J313" i="82" l="1"/>
  <c r="I304" i="80"/>
  <c r="J298" i="83"/>
  <c r="I313" i="82"/>
  <c r="K297" i="83"/>
  <c r="O297" i="83" s="1"/>
  <c r="I298" i="83"/>
  <c r="H298" i="83"/>
  <c r="G313" i="82"/>
  <c r="K313" i="82" s="1"/>
  <c r="N311" i="82"/>
  <c r="R311" i="82" s="1"/>
  <c r="M311" i="82"/>
  <c r="Q311" i="82" s="1"/>
  <c r="L311" i="82"/>
  <c r="P311" i="82" s="1"/>
  <c r="O311" i="82"/>
  <c r="D330" i="80"/>
  <c r="D330" i="83"/>
  <c r="D330" i="82"/>
  <c r="B329" i="82"/>
  <c r="C329" i="82"/>
  <c r="C329" i="83"/>
  <c r="B329" i="83"/>
  <c r="I299" i="83" s="1"/>
  <c r="G298" i="83"/>
  <c r="K312" i="82"/>
  <c r="J304" i="80"/>
  <c r="G304" i="80"/>
  <c r="H304" i="80"/>
  <c r="K298" i="80"/>
  <c r="O298" i="80" s="1"/>
  <c r="K299" i="80"/>
  <c r="O299" i="80" s="1"/>
  <c r="B330" i="80"/>
  <c r="C330" i="80"/>
  <c r="B326" i="78"/>
  <c r="C325" i="78"/>
  <c r="G314" i="82" l="1"/>
  <c r="H299" i="83"/>
  <c r="G299" i="83"/>
  <c r="L297" i="83"/>
  <c r="P297" i="83" s="1"/>
  <c r="M297" i="83"/>
  <c r="Q297" i="83" s="1"/>
  <c r="N297" i="83"/>
  <c r="R297" i="83" s="1"/>
  <c r="K298" i="83"/>
  <c r="N298" i="83" s="1"/>
  <c r="R298" i="83" s="1"/>
  <c r="G305" i="80"/>
  <c r="D331" i="80"/>
  <c r="D331" i="83"/>
  <c r="D331" i="82"/>
  <c r="H314" i="82"/>
  <c r="I314" i="82"/>
  <c r="J299" i="83"/>
  <c r="K299" i="83" s="1"/>
  <c r="J314" i="82"/>
  <c r="N313" i="82"/>
  <c r="R313" i="82" s="1"/>
  <c r="M313" i="82"/>
  <c r="Q313" i="82" s="1"/>
  <c r="L313" i="82"/>
  <c r="P313" i="82" s="1"/>
  <c r="O313" i="82"/>
  <c r="C330" i="82"/>
  <c r="B330" i="82"/>
  <c r="O312" i="82"/>
  <c r="N312" i="82"/>
  <c r="R312" i="82" s="1"/>
  <c r="M312" i="82"/>
  <c r="Q312" i="82" s="1"/>
  <c r="L312" i="82"/>
  <c r="P312" i="82" s="1"/>
  <c r="B330" i="83"/>
  <c r="H300" i="83" s="1"/>
  <c r="C330" i="83"/>
  <c r="M298" i="80"/>
  <c r="Q298" i="80" s="1"/>
  <c r="I305" i="80"/>
  <c r="L298" i="80"/>
  <c r="P298" i="80" s="1"/>
  <c r="H305" i="80"/>
  <c r="N298" i="80"/>
  <c r="R298" i="80" s="1"/>
  <c r="J305" i="80"/>
  <c r="K300" i="80"/>
  <c r="O300" i="80" s="1"/>
  <c r="N299" i="80"/>
  <c r="R299" i="80" s="1"/>
  <c r="L299" i="80"/>
  <c r="P299" i="80" s="1"/>
  <c r="M299" i="80"/>
  <c r="Q299" i="80" s="1"/>
  <c r="C331" i="80"/>
  <c r="B331" i="80"/>
  <c r="C326" i="78"/>
  <c r="B327" i="78"/>
  <c r="O298" i="83" l="1"/>
  <c r="L298" i="83"/>
  <c r="P298" i="83" s="1"/>
  <c r="M298" i="83"/>
  <c r="Q298" i="83" s="1"/>
  <c r="K314" i="82"/>
  <c r="M314" i="82" s="1"/>
  <c r="Q314" i="82" s="1"/>
  <c r="G300" i="83"/>
  <c r="I315" i="82"/>
  <c r="O314" i="82"/>
  <c r="N314" i="82"/>
  <c r="R314" i="82" s="1"/>
  <c r="O299" i="83"/>
  <c r="N299" i="83"/>
  <c r="R299" i="83" s="1"/>
  <c r="M299" i="83"/>
  <c r="Q299" i="83" s="1"/>
  <c r="L299" i="83"/>
  <c r="P299" i="83" s="1"/>
  <c r="I306" i="80"/>
  <c r="J315" i="82"/>
  <c r="I300" i="83"/>
  <c r="G315" i="82"/>
  <c r="C331" i="82"/>
  <c r="G316" i="82" s="1"/>
  <c r="B331" i="82"/>
  <c r="H315" i="82"/>
  <c r="C331" i="83"/>
  <c r="B331" i="83"/>
  <c r="H301" i="83" s="1"/>
  <c r="J300" i="83"/>
  <c r="D332" i="80"/>
  <c r="B332" i="80" s="1"/>
  <c r="D332" i="83"/>
  <c r="D332" i="82"/>
  <c r="L300" i="80"/>
  <c r="P300" i="80" s="1"/>
  <c r="N300" i="80"/>
  <c r="R300" i="80" s="1"/>
  <c r="M300" i="80"/>
  <c r="Q300" i="80" s="1"/>
  <c r="G306" i="80"/>
  <c r="J306" i="80"/>
  <c r="H306" i="80"/>
  <c r="K301" i="80"/>
  <c r="O301" i="80" s="1"/>
  <c r="C327" i="78"/>
  <c r="B328" i="78"/>
  <c r="L314" i="82" l="1"/>
  <c r="P314" i="82" s="1"/>
  <c r="J316" i="82"/>
  <c r="I301" i="83"/>
  <c r="K300" i="83"/>
  <c r="N300" i="83" s="1"/>
  <c r="R300" i="83" s="1"/>
  <c r="K315" i="82"/>
  <c r="C332" i="80"/>
  <c r="G307" i="80" s="1"/>
  <c r="D333" i="80"/>
  <c r="B333" i="80" s="1"/>
  <c r="D333" i="83"/>
  <c r="D333" i="82"/>
  <c r="C332" i="82"/>
  <c r="B332" i="82"/>
  <c r="G317" i="82" s="1"/>
  <c r="C332" i="83"/>
  <c r="B332" i="83"/>
  <c r="H302" i="83" s="1"/>
  <c r="J301" i="83"/>
  <c r="H316" i="82"/>
  <c r="G301" i="83"/>
  <c r="I316" i="82"/>
  <c r="N301" i="80"/>
  <c r="R301" i="80" s="1"/>
  <c r="M301" i="80"/>
  <c r="Q301" i="80" s="1"/>
  <c r="L301" i="80"/>
  <c r="P301" i="80" s="1"/>
  <c r="B329" i="78"/>
  <c r="C328" i="78"/>
  <c r="C333" i="80" l="1"/>
  <c r="J317" i="82"/>
  <c r="K301" i="83"/>
  <c r="L300" i="83"/>
  <c r="P300" i="83" s="1"/>
  <c r="M300" i="83"/>
  <c r="Q300" i="83" s="1"/>
  <c r="G308" i="80"/>
  <c r="O300" i="83"/>
  <c r="G302" i="83"/>
  <c r="H307" i="80"/>
  <c r="J302" i="83"/>
  <c r="K316" i="82"/>
  <c r="L316" i="82" s="1"/>
  <c r="P316" i="82" s="1"/>
  <c r="J307" i="80"/>
  <c r="I302" i="83"/>
  <c r="I307" i="80"/>
  <c r="N315" i="82"/>
  <c r="R315" i="82" s="1"/>
  <c r="M315" i="82"/>
  <c r="Q315" i="82" s="1"/>
  <c r="L315" i="82"/>
  <c r="P315" i="82" s="1"/>
  <c r="O315" i="82"/>
  <c r="C333" i="82"/>
  <c r="B333" i="82"/>
  <c r="H317" i="82"/>
  <c r="C333" i="83"/>
  <c r="B333" i="83"/>
  <c r="O301" i="83"/>
  <c r="N301" i="83"/>
  <c r="R301" i="83" s="1"/>
  <c r="M301" i="83"/>
  <c r="Q301" i="83" s="1"/>
  <c r="L301" i="83"/>
  <c r="P301" i="83" s="1"/>
  <c r="D334" i="80"/>
  <c r="B334" i="80" s="1"/>
  <c r="D334" i="83"/>
  <c r="D334" i="82"/>
  <c r="I317" i="82"/>
  <c r="J308" i="80"/>
  <c r="I308" i="80"/>
  <c r="H308" i="80"/>
  <c r="K303" i="80"/>
  <c r="O303" i="80" s="1"/>
  <c r="N303" i="80"/>
  <c r="R303" i="80" s="1"/>
  <c r="K302" i="80"/>
  <c r="O302" i="80" s="1"/>
  <c r="B330" i="78"/>
  <c r="C329" i="78"/>
  <c r="M316" i="82" l="1"/>
  <c r="Q316" i="82" s="1"/>
  <c r="I318" i="82"/>
  <c r="N316" i="82"/>
  <c r="R316" i="82" s="1"/>
  <c r="J303" i="83"/>
  <c r="K317" i="82"/>
  <c r="L317" i="82" s="1"/>
  <c r="P317" i="82" s="1"/>
  <c r="J318" i="82"/>
  <c r="H318" i="82"/>
  <c r="G318" i="82"/>
  <c r="K318" i="82" s="1"/>
  <c r="O316" i="82"/>
  <c r="I303" i="83"/>
  <c r="H303" i="83"/>
  <c r="G303" i="83"/>
  <c r="K303" i="83" s="1"/>
  <c r="K302" i="83"/>
  <c r="O317" i="82"/>
  <c r="N317" i="82"/>
  <c r="R317" i="82" s="1"/>
  <c r="M317" i="82"/>
  <c r="Q317" i="82" s="1"/>
  <c r="C334" i="80"/>
  <c r="I309" i="80" s="1"/>
  <c r="D335" i="80"/>
  <c r="B335" i="80" s="1"/>
  <c r="D335" i="83"/>
  <c r="D335" i="82"/>
  <c r="C334" i="82"/>
  <c r="B334" i="82"/>
  <c r="I319" i="82" s="1"/>
  <c r="G319" i="82"/>
  <c r="C334" i="83"/>
  <c r="B334" i="83"/>
  <c r="M303" i="80"/>
  <c r="Q303" i="80" s="1"/>
  <c r="L303" i="80"/>
  <c r="P303" i="80" s="1"/>
  <c r="N302" i="80"/>
  <c r="R302" i="80" s="1"/>
  <c r="L302" i="80"/>
  <c r="P302" i="80" s="1"/>
  <c r="M302" i="80"/>
  <c r="Q302" i="80" s="1"/>
  <c r="C330" i="78"/>
  <c r="B331" i="78"/>
  <c r="J304" i="83" l="1"/>
  <c r="H319" i="82"/>
  <c r="J319" i="82"/>
  <c r="G304" i="83"/>
  <c r="C335" i="80"/>
  <c r="J310" i="80" s="1"/>
  <c r="H304" i="83"/>
  <c r="J309" i="80"/>
  <c r="H309" i="80"/>
  <c r="G309" i="80"/>
  <c r="G310" i="80"/>
  <c r="M302" i="83"/>
  <c r="Q302" i="83" s="1"/>
  <c r="L302" i="83"/>
  <c r="P302" i="83" s="1"/>
  <c r="O302" i="83"/>
  <c r="N302" i="83"/>
  <c r="R302" i="83" s="1"/>
  <c r="D336" i="80"/>
  <c r="B336" i="80" s="1"/>
  <c r="D336" i="83"/>
  <c r="D336" i="82"/>
  <c r="K319" i="82"/>
  <c r="B335" i="82"/>
  <c r="C335" i="82"/>
  <c r="L303" i="83"/>
  <c r="P303" i="83" s="1"/>
  <c r="O303" i="83"/>
  <c r="N303" i="83"/>
  <c r="R303" i="83" s="1"/>
  <c r="M303" i="83"/>
  <c r="Q303" i="83" s="1"/>
  <c r="C335" i="83"/>
  <c r="B335" i="83"/>
  <c r="I304" i="83"/>
  <c r="N318" i="82"/>
  <c r="R318" i="82" s="1"/>
  <c r="M318" i="82"/>
  <c r="Q318" i="82" s="1"/>
  <c r="L318" i="82"/>
  <c r="P318" i="82" s="1"/>
  <c r="O318" i="82"/>
  <c r="I310" i="80"/>
  <c r="H310" i="80"/>
  <c r="K304" i="80"/>
  <c r="O304" i="80" s="1"/>
  <c r="C331" i="78"/>
  <c r="B332" i="78"/>
  <c r="C336" i="80" l="1"/>
  <c r="K304" i="83"/>
  <c r="J305" i="83"/>
  <c r="I305" i="83"/>
  <c r="G305" i="83"/>
  <c r="H305" i="83"/>
  <c r="O304" i="83"/>
  <c r="N304" i="83"/>
  <c r="R304" i="83" s="1"/>
  <c r="M304" i="83"/>
  <c r="Q304" i="83" s="1"/>
  <c r="L304" i="83"/>
  <c r="P304" i="83" s="1"/>
  <c r="C336" i="82"/>
  <c r="B336" i="82"/>
  <c r="J320" i="82"/>
  <c r="C336" i="83"/>
  <c r="B336" i="83"/>
  <c r="G320" i="82"/>
  <c r="N319" i="82"/>
  <c r="R319" i="82" s="1"/>
  <c r="M319" i="82"/>
  <c r="Q319" i="82" s="1"/>
  <c r="L319" i="82"/>
  <c r="P319" i="82" s="1"/>
  <c r="O319" i="82"/>
  <c r="I320" i="82"/>
  <c r="D337" i="80"/>
  <c r="B337" i="80" s="1"/>
  <c r="D337" i="83"/>
  <c r="D337" i="82"/>
  <c r="H320" i="82"/>
  <c r="I311" i="80"/>
  <c r="J311" i="80"/>
  <c r="H311" i="80"/>
  <c r="G311" i="80"/>
  <c r="K305" i="80"/>
  <c r="O305" i="80" s="1"/>
  <c r="N304" i="80"/>
  <c r="R304" i="80" s="1"/>
  <c r="L304" i="80"/>
  <c r="P304" i="80" s="1"/>
  <c r="M304" i="80"/>
  <c r="Q304" i="80" s="1"/>
  <c r="B333" i="78"/>
  <c r="C332" i="78"/>
  <c r="H306" i="83" l="1"/>
  <c r="C337" i="80"/>
  <c r="H321" i="82"/>
  <c r="K320" i="82"/>
  <c r="N320" i="82" s="1"/>
  <c r="R320" i="82" s="1"/>
  <c r="K305" i="83"/>
  <c r="C337" i="82"/>
  <c r="B337" i="82"/>
  <c r="H322" i="82" s="1"/>
  <c r="C337" i="83"/>
  <c r="B337" i="83"/>
  <c r="L320" i="82"/>
  <c r="P320" i="82" s="1"/>
  <c r="G306" i="83"/>
  <c r="J321" i="82"/>
  <c r="J306" i="83"/>
  <c r="G321" i="82"/>
  <c r="D338" i="80"/>
  <c r="B338" i="80" s="1"/>
  <c r="D338" i="83"/>
  <c r="D338" i="82"/>
  <c r="I306" i="83"/>
  <c r="I321" i="82"/>
  <c r="L305" i="80"/>
  <c r="P305" i="80" s="1"/>
  <c r="N305" i="80"/>
  <c r="R305" i="80" s="1"/>
  <c r="G312" i="80"/>
  <c r="I312" i="80"/>
  <c r="H312" i="80"/>
  <c r="J312" i="80"/>
  <c r="M305" i="80"/>
  <c r="Q305" i="80" s="1"/>
  <c r="K306" i="80"/>
  <c r="O306" i="80" s="1"/>
  <c r="B334" i="78"/>
  <c r="C333" i="78"/>
  <c r="M320" i="82" l="1"/>
  <c r="Q320" i="82" s="1"/>
  <c r="J307" i="83"/>
  <c r="C338" i="80"/>
  <c r="O320" i="82"/>
  <c r="I307" i="83"/>
  <c r="H307" i="83"/>
  <c r="L305" i="83"/>
  <c r="P305" i="83" s="1"/>
  <c r="O305" i="83"/>
  <c r="N305" i="83"/>
  <c r="R305" i="83" s="1"/>
  <c r="M305" i="83"/>
  <c r="Q305" i="83" s="1"/>
  <c r="K306" i="83"/>
  <c r="C338" i="83"/>
  <c r="B338" i="83"/>
  <c r="H308" i="83" s="1"/>
  <c r="C338" i="82"/>
  <c r="B338" i="82"/>
  <c r="K321" i="82"/>
  <c r="D339" i="80"/>
  <c r="B339" i="80" s="1"/>
  <c r="D339" i="83"/>
  <c r="D339" i="82"/>
  <c r="J322" i="82"/>
  <c r="G322" i="82"/>
  <c r="G307" i="83"/>
  <c r="K307" i="83" s="1"/>
  <c r="I322" i="82"/>
  <c r="H313" i="80"/>
  <c r="I313" i="80"/>
  <c r="G313" i="80"/>
  <c r="J313" i="80"/>
  <c r="N306" i="80"/>
  <c r="R306" i="80" s="1"/>
  <c r="L306" i="80"/>
  <c r="P306" i="80" s="1"/>
  <c r="M306" i="80"/>
  <c r="Q306" i="80" s="1"/>
  <c r="K307" i="80"/>
  <c r="O307" i="80" s="1"/>
  <c r="C334" i="78"/>
  <c r="B335" i="78"/>
  <c r="C339" i="80" l="1"/>
  <c r="I308" i="83"/>
  <c r="G314" i="80"/>
  <c r="H323" i="82"/>
  <c r="J308" i="83"/>
  <c r="G308" i="83"/>
  <c r="K308" i="83" s="1"/>
  <c r="G323" i="82"/>
  <c r="O307" i="83"/>
  <c r="N307" i="83"/>
  <c r="R307" i="83" s="1"/>
  <c r="M307" i="83"/>
  <c r="Q307" i="83" s="1"/>
  <c r="L307" i="83"/>
  <c r="P307" i="83" s="1"/>
  <c r="J323" i="82"/>
  <c r="K322" i="82"/>
  <c r="C339" i="83"/>
  <c r="B339" i="83"/>
  <c r="N321" i="82"/>
  <c r="R321" i="82" s="1"/>
  <c r="M321" i="82"/>
  <c r="Q321" i="82" s="1"/>
  <c r="L321" i="82"/>
  <c r="P321" i="82" s="1"/>
  <c r="O321" i="82"/>
  <c r="C339" i="82"/>
  <c r="B339" i="82"/>
  <c r="J324" i="82" s="1"/>
  <c r="D340" i="80"/>
  <c r="C340" i="80" s="1"/>
  <c r="D340" i="83"/>
  <c r="D340" i="82"/>
  <c r="J314" i="80"/>
  <c r="H314" i="80"/>
  <c r="I323" i="82"/>
  <c r="N306" i="83"/>
  <c r="R306" i="83" s="1"/>
  <c r="M306" i="83"/>
  <c r="Q306" i="83" s="1"/>
  <c r="L306" i="83"/>
  <c r="P306" i="83" s="1"/>
  <c r="O306" i="83"/>
  <c r="I314" i="80"/>
  <c r="N307" i="80"/>
  <c r="R307" i="80" s="1"/>
  <c r="L307" i="80"/>
  <c r="P307" i="80" s="1"/>
  <c r="M307" i="80"/>
  <c r="Q307" i="80" s="1"/>
  <c r="K308" i="80"/>
  <c r="O308" i="80" s="1"/>
  <c r="C335" i="78"/>
  <c r="B336" i="78"/>
  <c r="G309" i="83" l="1"/>
  <c r="I309" i="83"/>
  <c r="B340" i="80"/>
  <c r="D341" i="80"/>
  <c r="D341" i="83"/>
  <c r="D341" i="82"/>
  <c r="C340" i="83"/>
  <c r="B340" i="83"/>
  <c r="H310" i="83"/>
  <c r="O322" i="82"/>
  <c r="N322" i="82"/>
  <c r="R322" i="82" s="1"/>
  <c r="M322" i="82"/>
  <c r="Q322" i="82" s="1"/>
  <c r="L322" i="82"/>
  <c r="P322" i="82" s="1"/>
  <c r="C340" i="82"/>
  <c r="B340" i="82"/>
  <c r="J315" i="80"/>
  <c r="H309" i="83"/>
  <c r="K309" i="83" s="1"/>
  <c r="G324" i="82"/>
  <c r="J309" i="83"/>
  <c r="I324" i="82"/>
  <c r="O308" i="83"/>
  <c r="N308" i="83"/>
  <c r="R308" i="83" s="1"/>
  <c r="M308" i="83"/>
  <c r="Q308" i="83" s="1"/>
  <c r="L308" i="83"/>
  <c r="P308" i="83" s="1"/>
  <c r="K323" i="82"/>
  <c r="H324" i="82"/>
  <c r="I315" i="80"/>
  <c r="H315" i="80"/>
  <c r="G315" i="80"/>
  <c r="N308" i="80"/>
  <c r="R308" i="80" s="1"/>
  <c r="M308" i="80"/>
  <c r="Q308" i="80" s="1"/>
  <c r="L308" i="80"/>
  <c r="P308" i="80" s="1"/>
  <c r="K309" i="80"/>
  <c r="O309" i="80" s="1"/>
  <c r="B341" i="80"/>
  <c r="C341" i="80"/>
  <c r="B337" i="78"/>
  <c r="C336" i="78"/>
  <c r="J316" i="80" l="1"/>
  <c r="N309" i="83"/>
  <c r="R309" i="83" s="1"/>
  <c r="M309" i="83"/>
  <c r="Q309" i="83" s="1"/>
  <c r="L309" i="83"/>
  <c r="P309" i="83" s="1"/>
  <c r="O309" i="83"/>
  <c r="H325" i="82"/>
  <c r="J325" i="82"/>
  <c r="G325" i="82"/>
  <c r="K324" i="82"/>
  <c r="I325" i="82"/>
  <c r="C341" i="82"/>
  <c r="B341" i="82"/>
  <c r="H326" i="82" s="1"/>
  <c r="J326" i="82"/>
  <c r="G326" i="82"/>
  <c r="C341" i="83"/>
  <c r="B341" i="83"/>
  <c r="J310" i="83"/>
  <c r="G310" i="83"/>
  <c r="D342" i="80"/>
  <c r="B342" i="80" s="1"/>
  <c r="D342" i="83"/>
  <c r="D342" i="82"/>
  <c r="L323" i="82"/>
  <c r="P323" i="82" s="1"/>
  <c r="O323" i="82"/>
  <c r="N323" i="82"/>
  <c r="R323" i="82" s="1"/>
  <c r="M323" i="82"/>
  <c r="Q323" i="82" s="1"/>
  <c r="I310" i="83"/>
  <c r="I316" i="80"/>
  <c r="G316" i="80"/>
  <c r="H316" i="80"/>
  <c r="K310" i="80"/>
  <c r="O310" i="80" s="1"/>
  <c r="N309" i="80"/>
  <c r="R309" i="80" s="1"/>
  <c r="L309" i="80"/>
  <c r="P309" i="80" s="1"/>
  <c r="M309" i="80"/>
  <c r="Q309" i="80" s="1"/>
  <c r="B338" i="78"/>
  <c r="C337" i="78"/>
  <c r="I326" i="82" l="1"/>
  <c r="K326" i="82" s="1"/>
  <c r="I311" i="83"/>
  <c r="H311" i="83"/>
  <c r="K310" i="83"/>
  <c r="C342" i="80"/>
  <c r="J317" i="80" s="1"/>
  <c r="M324" i="82"/>
  <c r="Q324" i="82" s="1"/>
  <c r="L324" i="82"/>
  <c r="P324" i="82" s="1"/>
  <c r="O324" i="82"/>
  <c r="N324" i="82"/>
  <c r="R324" i="82" s="1"/>
  <c r="D343" i="80"/>
  <c r="B343" i="80" s="1"/>
  <c r="D343" i="83"/>
  <c r="D343" i="82"/>
  <c r="K325" i="82"/>
  <c r="C342" i="83"/>
  <c r="B342" i="83"/>
  <c r="I312" i="83" s="1"/>
  <c r="L310" i="80"/>
  <c r="P310" i="80" s="1"/>
  <c r="G311" i="83"/>
  <c r="J311" i="83"/>
  <c r="N310" i="80"/>
  <c r="R310" i="80" s="1"/>
  <c r="C342" i="82"/>
  <c r="B342" i="82"/>
  <c r="I317" i="80"/>
  <c r="M310" i="80"/>
  <c r="Q310" i="80" s="1"/>
  <c r="K311" i="80"/>
  <c r="O311" i="80" s="1"/>
  <c r="C338" i="78"/>
  <c r="B339" i="78"/>
  <c r="G317" i="80" l="1"/>
  <c r="C343" i="80"/>
  <c r="I318" i="80" s="1"/>
  <c r="L326" i="82"/>
  <c r="P326" i="82" s="1"/>
  <c r="O326" i="82"/>
  <c r="M326" i="82"/>
  <c r="Q326" i="82" s="1"/>
  <c r="N326" i="82"/>
  <c r="R326" i="82" s="1"/>
  <c r="H318" i="80"/>
  <c r="G312" i="83"/>
  <c r="H312" i="83"/>
  <c r="J312" i="83"/>
  <c r="H327" i="82"/>
  <c r="J327" i="82"/>
  <c r="D344" i="80"/>
  <c r="D344" i="83"/>
  <c r="D344" i="82"/>
  <c r="G327" i="82"/>
  <c r="K311" i="83"/>
  <c r="L325" i="82"/>
  <c r="P325" i="82" s="1"/>
  <c r="O325" i="82"/>
  <c r="N325" i="82"/>
  <c r="R325" i="82" s="1"/>
  <c r="M325" i="82"/>
  <c r="Q325" i="82" s="1"/>
  <c r="M310" i="83"/>
  <c r="Q310" i="83" s="1"/>
  <c r="L310" i="83"/>
  <c r="P310" i="83" s="1"/>
  <c r="O310" i="83"/>
  <c r="N310" i="83"/>
  <c r="R310" i="83" s="1"/>
  <c r="I327" i="82"/>
  <c r="J318" i="80"/>
  <c r="B343" i="82"/>
  <c r="I328" i="82" s="1"/>
  <c r="C343" i="82"/>
  <c r="C343" i="83"/>
  <c r="B343" i="83"/>
  <c r="H313" i="83" s="1"/>
  <c r="H317" i="80"/>
  <c r="L311" i="80"/>
  <c r="P311" i="80" s="1"/>
  <c r="N311" i="80"/>
  <c r="R311" i="80" s="1"/>
  <c r="G318" i="80"/>
  <c r="M311" i="80"/>
  <c r="Q311" i="80" s="1"/>
  <c r="K312" i="80"/>
  <c r="O312" i="80" s="1"/>
  <c r="B344" i="80"/>
  <c r="C344" i="80"/>
  <c r="C339" i="78"/>
  <c r="B340" i="78"/>
  <c r="J313" i="83" l="1"/>
  <c r="G313" i="83"/>
  <c r="I313" i="83"/>
  <c r="K312" i="83"/>
  <c r="J328" i="82"/>
  <c r="M311" i="83"/>
  <c r="Q311" i="83" s="1"/>
  <c r="L311" i="83"/>
  <c r="P311" i="83" s="1"/>
  <c r="O311" i="83"/>
  <c r="N311" i="83"/>
  <c r="R311" i="83" s="1"/>
  <c r="H328" i="82"/>
  <c r="G328" i="82"/>
  <c r="K327" i="82"/>
  <c r="D345" i="80"/>
  <c r="B345" i="80" s="1"/>
  <c r="D345" i="83"/>
  <c r="D345" i="82"/>
  <c r="C344" i="82"/>
  <c r="B344" i="82"/>
  <c r="H329" i="82" s="1"/>
  <c r="I329" i="82"/>
  <c r="G329" i="82"/>
  <c r="C344" i="83"/>
  <c r="B344" i="83"/>
  <c r="M312" i="80"/>
  <c r="Q312" i="80" s="1"/>
  <c r="H319" i="80"/>
  <c r="L312" i="80"/>
  <c r="P312" i="80" s="1"/>
  <c r="N312" i="80"/>
  <c r="R312" i="80" s="1"/>
  <c r="G319" i="80"/>
  <c r="I319" i="80"/>
  <c r="J319" i="80"/>
  <c r="K313" i="80"/>
  <c r="O313" i="80" s="1"/>
  <c r="B341" i="78"/>
  <c r="C340" i="78"/>
  <c r="J329" i="82" l="1"/>
  <c r="K329" i="82" s="1"/>
  <c r="K313" i="83"/>
  <c r="O313" i="83" s="1"/>
  <c r="M313" i="83"/>
  <c r="Q313" i="83" s="1"/>
  <c r="N313" i="83"/>
  <c r="R313" i="83" s="1"/>
  <c r="C345" i="80"/>
  <c r="J320" i="80" s="1"/>
  <c r="M312" i="83"/>
  <c r="Q312" i="83" s="1"/>
  <c r="L312" i="83"/>
  <c r="P312" i="83" s="1"/>
  <c r="O312" i="83"/>
  <c r="N312" i="83"/>
  <c r="R312" i="83" s="1"/>
  <c r="O327" i="82"/>
  <c r="N327" i="82"/>
  <c r="R327" i="82" s="1"/>
  <c r="M327" i="82"/>
  <c r="Q327" i="82" s="1"/>
  <c r="L327" i="82"/>
  <c r="P327" i="82" s="1"/>
  <c r="D346" i="80"/>
  <c r="B346" i="80" s="1"/>
  <c r="D346" i="83"/>
  <c r="D346" i="82"/>
  <c r="G320" i="80"/>
  <c r="H314" i="83"/>
  <c r="I320" i="80"/>
  <c r="G314" i="83"/>
  <c r="I314" i="83"/>
  <c r="J314" i="83"/>
  <c r="C345" i="82"/>
  <c r="H330" i="82" s="1"/>
  <c r="B345" i="82"/>
  <c r="C345" i="83"/>
  <c r="B345" i="83"/>
  <c r="H315" i="83" s="1"/>
  <c r="K328" i="82"/>
  <c r="H320" i="80"/>
  <c r="N313" i="80"/>
  <c r="R313" i="80" s="1"/>
  <c r="L313" i="80"/>
  <c r="P313" i="80" s="1"/>
  <c r="M313" i="80"/>
  <c r="Q313" i="80" s="1"/>
  <c r="K314" i="80"/>
  <c r="O314" i="80" s="1"/>
  <c r="B342" i="78"/>
  <c r="C341" i="78"/>
  <c r="L313" i="83" l="1"/>
  <c r="P313" i="83" s="1"/>
  <c r="C346" i="80"/>
  <c r="J330" i="82"/>
  <c r="G330" i="82"/>
  <c r="I330" i="82"/>
  <c r="G315" i="83"/>
  <c r="G321" i="80"/>
  <c r="O329" i="82"/>
  <c r="N329" i="82"/>
  <c r="R329" i="82" s="1"/>
  <c r="M329" i="82"/>
  <c r="Q329" i="82" s="1"/>
  <c r="L329" i="82"/>
  <c r="P329" i="82" s="1"/>
  <c r="B346" i="83"/>
  <c r="C346" i="83"/>
  <c r="H316" i="83" s="1"/>
  <c r="D347" i="80"/>
  <c r="B347" i="80" s="1"/>
  <c r="D347" i="83"/>
  <c r="D347" i="82"/>
  <c r="J315" i="83"/>
  <c r="K314" i="83"/>
  <c r="C346" i="82"/>
  <c r="B346" i="82"/>
  <c r="O328" i="82"/>
  <c r="N328" i="82"/>
  <c r="R328" i="82" s="1"/>
  <c r="M328" i="82"/>
  <c r="Q328" i="82" s="1"/>
  <c r="L328" i="82"/>
  <c r="P328" i="82" s="1"/>
  <c r="I315" i="83"/>
  <c r="I321" i="80"/>
  <c r="H321" i="80"/>
  <c r="J321" i="80"/>
  <c r="K315" i="80"/>
  <c r="O315" i="80" s="1"/>
  <c r="K316" i="80"/>
  <c r="O316" i="80" s="1"/>
  <c r="N314" i="80"/>
  <c r="R314" i="80" s="1"/>
  <c r="L314" i="80"/>
  <c r="P314" i="80" s="1"/>
  <c r="M314" i="80"/>
  <c r="Q314" i="80" s="1"/>
  <c r="C342" i="78"/>
  <c r="B343" i="78"/>
  <c r="K330" i="82" l="1"/>
  <c r="C347" i="80"/>
  <c r="L330" i="82"/>
  <c r="P330" i="82" s="1"/>
  <c r="N330" i="82"/>
  <c r="R330" i="82" s="1"/>
  <c r="M330" i="82"/>
  <c r="Q330" i="82" s="1"/>
  <c r="O330" i="82"/>
  <c r="J316" i="83"/>
  <c r="K315" i="83"/>
  <c r="N315" i="83" s="1"/>
  <c r="R315" i="83" s="1"/>
  <c r="G316" i="83"/>
  <c r="I322" i="80"/>
  <c r="M315" i="80"/>
  <c r="Q315" i="80" s="1"/>
  <c r="L315" i="80"/>
  <c r="P315" i="80" s="1"/>
  <c r="I316" i="83"/>
  <c r="O315" i="83"/>
  <c r="D348" i="80"/>
  <c r="B348" i="80" s="1"/>
  <c r="D348" i="83"/>
  <c r="D348" i="82"/>
  <c r="G331" i="82"/>
  <c r="C347" i="83"/>
  <c r="B347" i="83"/>
  <c r="J331" i="82"/>
  <c r="H331" i="82"/>
  <c r="N314" i="83"/>
  <c r="R314" i="83" s="1"/>
  <c r="M314" i="83"/>
  <c r="Q314" i="83" s="1"/>
  <c r="L314" i="83"/>
  <c r="P314" i="83" s="1"/>
  <c r="O314" i="83"/>
  <c r="I331" i="82"/>
  <c r="C347" i="82"/>
  <c r="B347" i="82"/>
  <c r="G322" i="80"/>
  <c r="J322" i="80"/>
  <c r="H322" i="80"/>
  <c r="N315" i="80"/>
  <c r="R315" i="80" s="1"/>
  <c r="N316" i="80"/>
  <c r="R316" i="80" s="1"/>
  <c r="M316" i="80"/>
  <c r="Q316" i="80" s="1"/>
  <c r="L316" i="80"/>
  <c r="P316" i="80" s="1"/>
  <c r="C343" i="78"/>
  <c r="B344" i="78"/>
  <c r="M315" i="83" l="1"/>
  <c r="Q315" i="83" s="1"/>
  <c r="L315" i="83"/>
  <c r="P315" i="83" s="1"/>
  <c r="G317" i="83"/>
  <c r="K316" i="83"/>
  <c r="O316" i="83" s="1"/>
  <c r="C348" i="80"/>
  <c r="I317" i="83"/>
  <c r="I332" i="82"/>
  <c r="H332" i="82"/>
  <c r="M316" i="83"/>
  <c r="Q316" i="83" s="1"/>
  <c r="L316" i="83"/>
  <c r="P316" i="83" s="1"/>
  <c r="K331" i="82"/>
  <c r="D349" i="80"/>
  <c r="B349" i="80" s="1"/>
  <c r="D349" i="83"/>
  <c r="D349" i="82"/>
  <c r="G332" i="82"/>
  <c r="J332" i="82"/>
  <c r="H317" i="83"/>
  <c r="C348" i="82"/>
  <c r="J333" i="82" s="1"/>
  <c r="B348" i="82"/>
  <c r="I333" i="82"/>
  <c r="J317" i="83"/>
  <c r="C348" i="83"/>
  <c r="B348" i="83"/>
  <c r="G323" i="80"/>
  <c r="J323" i="80"/>
  <c r="I323" i="80"/>
  <c r="H323" i="80"/>
  <c r="K317" i="80"/>
  <c r="O317" i="80" s="1"/>
  <c r="N317" i="80"/>
  <c r="R317" i="80" s="1"/>
  <c r="B345" i="78"/>
  <c r="C344" i="78"/>
  <c r="N316" i="83" l="1"/>
  <c r="R316" i="83" s="1"/>
  <c r="K317" i="83"/>
  <c r="C349" i="80"/>
  <c r="L317" i="80"/>
  <c r="P317" i="80" s="1"/>
  <c r="M317" i="80"/>
  <c r="Q317" i="80" s="1"/>
  <c r="N317" i="83"/>
  <c r="R317" i="83" s="1"/>
  <c r="M317" i="83"/>
  <c r="Q317" i="83" s="1"/>
  <c r="L317" i="83"/>
  <c r="P317" i="83" s="1"/>
  <c r="O317" i="83"/>
  <c r="H333" i="82"/>
  <c r="C349" i="82"/>
  <c r="B349" i="82"/>
  <c r="I334" i="82" s="1"/>
  <c r="G333" i="82"/>
  <c r="K333" i="82" s="1"/>
  <c r="C349" i="83"/>
  <c r="B349" i="83"/>
  <c r="I318" i="83"/>
  <c r="H318" i="83"/>
  <c r="N331" i="82"/>
  <c r="R331" i="82" s="1"/>
  <c r="M331" i="82"/>
  <c r="Q331" i="82" s="1"/>
  <c r="L331" i="82"/>
  <c r="P331" i="82" s="1"/>
  <c r="O331" i="82"/>
  <c r="D350" i="80"/>
  <c r="D350" i="83"/>
  <c r="D350" i="82"/>
  <c r="G318" i="83"/>
  <c r="J318" i="83"/>
  <c r="K332" i="82"/>
  <c r="I324" i="80"/>
  <c r="J324" i="80"/>
  <c r="G324" i="80"/>
  <c r="H324" i="80"/>
  <c r="K318" i="80"/>
  <c r="O318" i="80" s="1"/>
  <c r="B350" i="80"/>
  <c r="C350" i="80"/>
  <c r="B346" i="78"/>
  <c r="C345" i="78"/>
  <c r="J319" i="83" l="1"/>
  <c r="H334" i="82"/>
  <c r="G334" i="82"/>
  <c r="J334" i="82"/>
  <c r="I319" i="83"/>
  <c r="H319" i="83"/>
  <c r="K318" i="83"/>
  <c r="G319" i="83"/>
  <c r="D351" i="80"/>
  <c r="B351" i="80" s="1"/>
  <c r="D351" i="83"/>
  <c r="D351" i="82"/>
  <c r="C350" i="82"/>
  <c r="B350" i="82"/>
  <c r="G335" i="82" s="1"/>
  <c r="H335" i="82"/>
  <c r="J325" i="80"/>
  <c r="C350" i="83"/>
  <c r="B350" i="83"/>
  <c r="L332" i="82"/>
  <c r="P332" i="82" s="1"/>
  <c r="O332" i="82"/>
  <c r="N332" i="82"/>
  <c r="R332" i="82" s="1"/>
  <c r="M332" i="82"/>
  <c r="Q332" i="82" s="1"/>
  <c r="G325" i="80"/>
  <c r="L333" i="82"/>
  <c r="P333" i="82" s="1"/>
  <c r="O333" i="82"/>
  <c r="N333" i="82"/>
  <c r="R333" i="82" s="1"/>
  <c r="M333" i="82"/>
  <c r="Q333" i="82" s="1"/>
  <c r="I325" i="80"/>
  <c r="H325" i="80"/>
  <c r="N318" i="80"/>
  <c r="R318" i="80" s="1"/>
  <c r="L318" i="80"/>
  <c r="P318" i="80" s="1"/>
  <c r="M318" i="80"/>
  <c r="Q318" i="80" s="1"/>
  <c r="K319" i="80"/>
  <c r="O319" i="80" s="1"/>
  <c r="C346" i="78"/>
  <c r="B347" i="78"/>
  <c r="H320" i="83" l="1"/>
  <c r="K319" i="83"/>
  <c r="C351" i="80"/>
  <c r="G320" i="83"/>
  <c r="K334" i="82"/>
  <c r="N334" i="82" s="1"/>
  <c r="R334" i="82" s="1"/>
  <c r="J320" i="83"/>
  <c r="I320" i="83"/>
  <c r="O334" i="82"/>
  <c r="L334" i="82"/>
  <c r="P334" i="82" s="1"/>
  <c r="I335" i="82"/>
  <c r="J335" i="82"/>
  <c r="J326" i="80"/>
  <c r="B351" i="82"/>
  <c r="C351" i="82"/>
  <c r="H336" i="82" s="1"/>
  <c r="D352" i="80"/>
  <c r="B352" i="80" s="1"/>
  <c r="D352" i="83"/>
  <c r="D352" i="82"/>
  <c r="C351" i="83"/>
  <c r="B351" i="83"/>
  <c r="I321" i="83" s="1"/>
  <c r="M319" i="83"/>
  <c r="Q319" i="83" s="1"/>
  <c r="L319" i="83"/>
  <c r="P319" i="83" s="1"/>
  <c r="O319" i="83"/>
  <c r="N319" i="83"/>
  <c r="R319" i="83" s="1"/>
  <c r="M318" i="83"/>
  <c r="Q318" i="83" s="1"/>
  <c r="L318" i="83"/>
  <c r="P318" i="83" s="1"/>
  <c r="O318" i="83"/>
  <c r="N318" i="83"/>
  <c r="R318" i="83" s="1"/>
  <c r="H326" i="80"/>
  <c r="G326" i="80"/>
  <c r="I326" i="80"/>
  <c r="K320" i="80"/>
  <c r="O320" i="80" s="1"/>
  <c r="K321" i="80"/>
  <c r="O321" i="80" s="1"/>
  <c r="N319" i="80"/>
  <c r="R319" i="80" s="1"/>
  <c r="L319" i="80"/>
  <c r="P319" i="80" s="1"/>
  <c r="M319" i="80"/>
  <c r="Q319" i="80" s="1"/>
  <c r="C347" i="78"/>
  <c r="B348" i="78"/>
  <c r="C352" i="80" l="1"/>
  <c r="K320" i="83"/>
  <c r="O320" i="83" s="1"/>
  <c r="M334" i="82"/>
  <c r="Q334" i="82" s="1"/>
  <c r="G336" i="82"/>
  <c r="N320" i="83"/>
  <c r="R320" i="83" s="1"/>
  <c r="M320" i="83"/>
  <c r="Q320" i="83" s="1"/>
  <c r="L320" i="83"/>
  <c r="P320" i="83" s="1"/>
  <c r="K335" i="82"/>
  <c r="L335" i="82" s="1"/>
  <c r="P335" i="82" s="1"/>
  <c r="G321" i="83"/>
  <c r="N335" i="82"/>
  <c r="R335" i="82" s="1"/>
  <c r="M335" i="82"/>
  <c r="Q335" i="82" s="1"/>
  <c r="I336" i="82"/>
  <c r="C352" i="82"/>
  <c r="B352" i="82"/>
  <c r="H337" i="82" s="1"/>
  <c r="J337" i="82"/>
  <c r="C352" i="83"/>
  <c r="B352" i="83"/>
  <c r="J322" i="83" s="1"/>
  <c r="J321" i="83"/>
  <c r="D353" i="80"/>
  <c r="B353" i="80" s="1"/>
  <c r="D353" i="83"/>
  <c r="D353" i="82"/>
  <c r="H321" i="83"/>
  <c r="J336" i="82"/>
  <c r="K336" i="82" s="1"/>
  <c r="J327" i="80"/>
  <c r="I327" i="80"/>
  <c r="H327" i="80"/>
  <c r="G327" i="80"/>
  <c r="N321" i="80"/>
  <c r="R321" i="80" s="1"/>
  <c r="M321" i="80"/>
  <c r="Q321" i="80" s="1"/>
  <c r="L321" i="80"/>
  <c r="P321" i="80" s="1"/>
  <c r="N320" i="80"/>
  <c r="R320" i="80" s="1"/>
  <c r="L320" i="80"/>
  <c r="P320" i="80" s="1"/>
  <c r="M320" i="80"/>
  <c r="Q320" i="80" s="1"/>
  <c r="C353" i="80"/>
  <c r="B349" i="78"/>
  <c r="C348" i="78"/>
  <c r="O335" i="82" l="1"/>
  <c r="G328" i="80"/>
  <c r="I328" i="80"/>
  <c r="I322" i="83"/>
  <c r="K321" i="83"/>
  <c r="G337" i="82"/>
  <c r="I337" i="82"/>
  <c r="N336" i="82"/>
  <c r="R336" i="82" s="1"/>
  <c r="M336" i="82"/>
  <c r="Q336" i="82" s="1"/>
  <c r="L336" i="82"/>
  <c r="P336" i="82" s="1"/>
  <c r="O336" i="82"/>
  <c r="O321" i="83"/>
  <c r="N321" i="83"/>
  <c r="R321" i="83" s="1"/>
  <c r="M321" i="83"/>
  <c r="Q321" i="83" s="1"/>
  <c r="L321" i="83"/>
  <c r="P321" i="83" s="1"/>
  <c r="D354" i="80"/>
  <c r="C354" i="80" s="1"/>
  <c r="D354" i="83"/>
  <c r="D354" i="82"/>
  <c r="H322" i="83"/>
  <c r="C353" i="82"/>
  <c r="G338" i="82" s="1"/>
  <c r="B353" i="82"/>
  <c r="G322" i="83"/>
  <c r="C353" i="83"/>
  <c r="B353" i="83"/>
  <c r="J328" i="80"/>
  <c r="H328" i="80"/>
  <c r="K322" i="80"/>
  <c r="O322" i="80" s="1"/>
  <c r="N322" i="80"/>
  <c r="R322" i="80" s="1"/>
  <c r="B350" i="78"/>
  <c r="C349" i="78"/>
  <c r="B354" i="80" l="1"/>
  <c r="K322" i="83"/>
  <c r="I338" i="82"/>
  <c r="K337" i="82"/>
  <c r="M322" i="80"/>
  <c r="Q322" i="80" s="1"/>
  <c r="D355" i="80"/>
  <c r="D355" i="83"/>
  <c r="D355" i="82"/>
  <c r="L322" i="80"/>
  <c r="P322" i="80" s="1"/>
  <c r="G323" i="83"/>
  <c r="O322" i="83"/>
  <c r="N322" i="83"/>
  <c r="R322" i="83" s="1"/>
  <c r="M322" i="83"/>
  <c r="Q322" i="83" s="1"/>
  <c r="L322" i="83"/>
  <c r="P322" i="83" s="1"/>
  <c r="C354" i="82"/>
  <c r="B354" i="82"/>
  <c r="G339" i="82" s="1"/>
  <c r="J323" i="83"/>
  <c r="H323" i="83"/>
  <c r="H338" i="82"/>
  <c r="C354" i="83"/>
  <c r="B354" i="83"/>
  <c r="I323" i="83"/>
  <c r="J338" i="82"/>
  <c r="H329" i="80"/>
  <c r="G329" i="80"/>
  <c r="I329" i="80"/>
  <c r="J329" i="80"/>
  <c r="K323" i="80"/>
  <c r="O323" i="80" s="1"/>
  <c r="K324" i="80"/>
  <c r="O324" i="80" s="1"/>
  <c r="B355" i="80"/>
  <c r="C355" i="80"/>
  <c r="C350" i="78"/>
  <c r="B351" i="78"/>
  <c r="J339" i="82" l="1"/>
  <c r="H339" i="82"/>
  <c r="I339" i="82"/>
  <c r="K339" i="82" s="1"/>
  <c r="I324" i="83"/>
  <c r="K338" i="82"/>
  <c r="N337" i="82"/>
  <c r="R337" i="82" s="1"/>
  <c r="M337" i="82"/>
  <c r="Q337" i="82" s="1"/>
  <c r="O337" i="82"/>
  <c r="L337" i="82"/>
  <c r="P337" i="82" s="1"/>
  <c r="N338" i="82"/>
  <c r="R338" i="82" s="1"/>
  <c r="M338" i="82"/>
  <c r="Q338" i="82" s="1"/>
  <c r="L338" i="82"/>
  <c r="P338" i="82" s="1"/>
  <c r="O338" i="82"/>
  <c r="C355" i="83"/>
  <c r="B355" i="83"/>
  <c r="J325" i="83" s="1"/>
  <c r="H325" i="83"/>
  <c r="G324" i="83"/>
  <c r="H324" i="83"/>
  <c r="J324" i="83"/>
  <c r="K323" i="83"/>
  <c r="D356" i="80"/>
  <c r="D356" i="83"/>
  <c r="D356" i="82"/>
  <c r="C355" i="82"/>
  <c r="B355" i="82"/>
  <c r="G330" i="80"/>
  <c r="J330" i="80"/>
  <c r="I330" i="80"/>
  <c r="H330" i="80"/>
  <c r="N324" i="80"/>
  <c r="R324" i="80" s="1"/>
  <c r="L324" i="80"/>
  <c r="P324" i="80" s="1"/>
  <c r="M324" i="80"/>
  <c r="Q324" i="80" s="1"/>
  <c r="N323" i="80"/>
  <c r="R323" i="80" s="1"/>
  <c r="L323" i="80"/>
  <c r="P323" i="80" s="1"/>
  <c r="M323" i="80"/>
  <c r="Q323" i="80" s="1"/>
  <c r="B356" i="80"/>
  <c r="C356" i="80"/>
  <c r="C351" i="78"/>
  <c r="B352" i="78"/>
  <c r="C356" i="82" l="1"/>
  <c r="B356" i="82"/>
  <c r="J341" i="82" s="1"/>
  <c r="G341" i="82"/>
  <c r="H341" i="82"/>
  <c r="I341" i="82"/>
  <c r="G340" i="82"/>
  <c r="G331" i="80"/>
  <c r="J340" i="82"/>
  <c r="N339" i="82"/>
  <c r="R339" i="82" s="1"/>
  <c r="M339" i="82"/>
  <c r="Q339" i="82" s="1"/>
  <c r="L339" i="82"/>
  <c r="P339" i="82" s="1"/>
  <c r="O339" i="82"/>
  <c r="I340" i="82"/>
  <c r="H340" i="82"/>
  <c r="O323" i="83"/>
  <c r="N323" i="83"/>
  <c r="R323" i="83" s="1"/>
  <c r="M323" i="83"/>
  <c r="Q323" i="83" s="1"/>
  <c r="L323" i="83"/>
  <c r="P323" i="83" s="1"/>
  <c r="C356" i="83"/>
  <c r="B356" i="83"/>
  <c r="J326" i="83"/>
  <c r="D357" i="80"/>
  <c r="B357" i="80" s="1"/>
  <c r="D357" i="83"/>
  <c r="D357" i="82"/>
  <c r="I325" i="83"/>
  <c r="K324" i="83"/>
  <c r="G325" i="83"/>
  <c r="H331" i="80"/>
  <c r="I331" i="80"/>
  <c r="J331" i="80"/>
  <c r="K325" i="80"/>
  <c r="O325" i="80" s="1"/>
  <c r="K326" i="80"/>
  <c r="O326" i="80" s="1"/>
  <c r="B353" i="78"/>
  <c r="C352" i="78"/>
  <c r="C357" i="80" l="1"/>
  <c r="G332" i="80" s="1"/>
  <c r="K325" i="83"/>
  <c r="H326" i="83"/>
  <c r="C357" i="82"/>
  <c r="B357" i="82"/>
  <c r="J342" i="82" s="1"/>
  <c r="G342" i="82"/>
  <c r="K341" i="82"/>
  <c r="N324" i="83"/>
  <c r="R324" i="83" s="1"/>
  <c r="M324" i="83"/>
  <c r="Q324" i="83" s="1"/>
  <c r="L324" i="83"/>
  <c r="P324" i="83" s="1"/>
  <c r="O324" i="83"/>
  <c r="C357" i="83"/>
  <c r="B357" i="83"/>
  <c r="H327" i="83" s="1"/>
  <c r="I327" i="83"/>
  <c r="I326" i="83"/>
  <c r="K340" i="82"/>
  <c r="D358" i="80"/>
  <c r="C358" i="80" s="1"/>
  <c r="D358" i="83"/>
  <c r="D358" i="82"/>
  <c r="G326" i="83"/>
  <c r="H332" i="80"/>
  <c r="J332" i="80"/>
  <c r="I332" i="80"/>
  <c r="N326" i="80"/>
  <c r="R326" i="80" s="1"/>
  <c r="L326" i="80"/>
  <c r="P326" i="80" s="1"/>
  <c r="M326" i="80"/>
  <c r="Q326" i="80" s="1"/>
  <c r="N325" i="80"/>
  <c r="R325" i="80" s="1"/>
  <c r="M325" i="80"/>
  <c r="Q325" i="80" s="1"/>
  <c r="L325" i="80"/>
  <c r="P325" i="80" s="1"/>
  <c r="B358" i="80"/>
  <c r="B354" i="78"/>
  <c r="C353" i="78"/>
  <c r="J327" i="83" l="1"/>
  <c r="I342" i="82"/>
  <c r="G327" i="83"/>
  <c r="K327" i="83" s="1"/>
  <c r="M327" i="83" s="1"/>
  <c r="Q327" i="83" s="1"/>
  <c r="K326" i="83"/>
  <c r="M340" i="82"/>
  <c r="Q340" i="82" s="1"/>
  <c r="L340" i="82"/>
  <c r="P340" i="82" s="1"/>
  <c r="O340" i="82"/>
  <c r="N340" i="82"/>
  <c r="R340" i="82" s="1"/>
  <c r="D359" i="80"/>
  <c r="C359" i="80" s="1"/>
  <c r="D359" i="83"/>
  <c r="D359" i="82"/>
  <c r="C358" i="82"/>
  <c r="B358" i="82"/>
  <c r="I343" i="82"/>
  <c r="J343" i="82"/>
  <c r="L341" i="82"/>
  <c r="P341" i="82" s="1"/>
  <c r="O341" i="82"/>
  <c r="N341" i="82"/>
  <c r="R341" i="82" s="1"/>
  <c r="M341" i="82"/>
  <c r="Q341" i="82" s="1"/>
  <c r="O325" i="83"/>
  <c r="N325" i="83"/>
  <c r="R325" i="83" s="1"/>
  <c r="M325" i="83"/>
  <c r="Q325" i="83" s="1"/>
  <c r="L325" i="83"/>
  <c r="P325" i="83" s="1"/>
  <c r="C358" i="83"/>
  <c r="B358" i="83"/>
  <c r="H342" i="82"/>
  <c r="K342" i="82" s="1"/>
  <c r="I333" i="80"/>
  <c r="J333" i="80"/>
  <c r="H333" i="80"/>
  <c r="G333" i="80"/>
  <c r="K327" i="80"/>
  <c r="O327" i="80" s="1"/>
  <c r="B355" i="78"/>
  <c r="C354" i="78"/>
  <c r="I328" i="83" l="1"/>
  <c r="G328" i="83"/>
  <c r="B359" i="80"/>
  <c r="H334" i="80" s="1"/>
  <c r="J328" i="83"/>
  <c r="H328" i="83"/>
  <c r="K328" i="83" s="1"/>
  <c r="G343" i="82"/>
  <c r="N327" i="83"/>
  <c r="R327" i="83" s="1"/>
  <c r="O327" i="83"/>
  <c r="L327" i="83"/>
  <c r="P327" i="83" s="1"/>
  <c r="N342" i="82"/>
  <c r="R342" i="82" s="1"/>
  <c r="M342" i="82"/>
  <c r="Q342" i="82" s="1"/>
  <c r="L342" i="82"/>
  <c r="P342" i="82" s="1"/>
  <c r="O342" i="82"/>
  <c r="D360" i="80"/>
  <c r="C360" i="80" s="1"/>
  <c r="D360" i="83"/>
  <c r="D360" i="82"/>
  <c r="B359" i="82"/>
  <c r="J344" i="82" s="1"/>
  <c r="C359" i="82"/>
  <c r="C359" i="83"/>
  <c r="B359" i="83"/>
  <c r="H343" i="82"/>
  <c r="K343" i="82" s="1"/>
  <c r="G334" i="80"/>
  <c r="N326" i="83"/>
  <c r="R326" i="83" s="1"/>
  <c r="M326" i="83"/>
  <c r="Q326" i="83" s="1"/>
  <c r="L326" i="83"/>
  <c r="P326" i="83" s="1"/>
  <c r="O326" i="83"/>
  <c r="J334" i="80"/>
  <c r="N327" i="80"/>
  <c r="R327" i="80" s="1"/>
  <c r="M327" i="80"/>
  <c r="Q327" i="80" s="1"/>
  <c r="L327" i="80"/>
  <c r="P327" i="80" s="1"/>
  <c r="I334" i="80"/>
  <c r="K328" i="80"/>
  <c r="O328" i="80" s="1"/>
  <c r="B360" i="80"/>
  <c r="B356" i="78"/>
  <c r="C355" i="78"/>
  <c r="G344" i="82" l="1"/>
  <c r="G329" i="83"/>
  <c r="J335" i="80"/>
  <c r="I335" i="80"/>
  <c r="I329" i="83"/>
  <c r="M343" i="82"/>
  <c r="Q343" i="82" s="1"/>
  <c r="L343" i="82"/>
  <c r="P343" i="82" s="1"/>
  <c r="O343" i="82"/>
  <c r="N343" i="82"/>
  <c r="R343" i="82" s="1"/>
  <c r="D361" i="80"/>
  <c r="C361" i="80" s="1"/>
  <c r="D361" i="83"/>
  <c r="D361" i="82"/>
  <c r="O328" i="83"/>
  <c r="N328" i="83"/>
  <c r="R328" i="83" s="1"/>
  <c r="M328" i="83"/>
  <c r="Q328" i="83" s="1"/>
  <c r="L328" i="83"/>
  <c r="P328" i="83" s="1"/>
  <c r="H329" i="83"/>
  <c r="I344" i="82"/>
  <c r="C360" i="82"/>
  <c r="B360" i="82"/>
  <c r="G335" i="80"/>
  <c r="J329" i="83"/>
  <c r="H344" i="82"/>
  <c r="C360" i="83"/>
  <c r="B360" i="83"/>
  <c r="M328" i="80"/>
  <c r="Q328" i="80" s="1"/>
  <c r="L328" i="80"/>
  <c r="P328" i="80" s="1"/>
  <c r="N328" i="80"/>
  <c r="R328" i="80" s="1"/>
  <c r="H335" i="80"/>
  <c r="K329" i="80"/>
  <c r="O329" i="80" s="1"/>
  <c r="C356" i="78"/>
  <c r="B357" i="78"/>
  <c r="J330" i="83" l="1"/>
  <c r="K329" i="83"/>
  <c r="B361" i="80"/>
  <c r="K344" i="82"/>
  <c r="N344" i="82" s="1"/>
  <c r="R344" i="82" s="1"/>
  <c r="M329" i="80"/>
  <c r="Q329" i="80" s="1"/>
  <c r="M329" i="83"/>
  <c r="Q329" i="83" s="1"/>
  <c r="L329" i="83"/>
  <c r="P329" i="83" s="1"/>
  <c r="O329" i="83"/>
  <c r="N329" i="83"/>
  <c r="R329" i="83" s="1"/>
  <c r="H345" i="82"/>
  <c r="D362" i="80"/>
  <c r="D362" i="83"/>
  <c r="D362" i="82"/>
  <c r="B361" i="82"/>
  <c r="C361" i="82"/>
  <c r="L329" i="80"/>
  <c r="P329" i="80" s="1"/>
  <c r="I330" i="83"/>
  <c r="I345" i="82"/>
  <c r="C361" i="83"/>
  <c r="B361" i="83"/>
  <c r="J331" i="83"/>
  <c r="H330" i="83"/>
  <c r="J345" i="82"/>
  <c r="G330" i="83"/>
  <c r="G345" i="82"/>
  <c r="N329" i="80"/>
  <c r="R329" i="80" s="1"/>
  <c r="G336" i="80"/>
  <c r="J336" i="80"/>
  <c r="H336" i="80"/>
  <c r="I336" i="80"/>
  <c r="K330" i="80"/>
  <c r="O330" i="80" s="1"/>
  <c r="L330" i="80"/>
  <c r="P330" i="80" s="1"/>
  <c r="M330" i="80"/>
  <c r="Q330" i="80" s="1"/>
  <c r="K331" i="80"/>
  <c r="O331" i="80" s="1"/>
  <c r="B362" i="80"/>
  <c r="C362" i="80"/>
  <c r="J337" i="80" s="1"/>
  <c r="B358" i="78"/>
  <c r="C357" i="78"/>
  <c r="L344" i="82" l="1"/>
  <c r="P344" i="82" s="1"/>
  <c r="I337" i="80"/>
  <c r="M344" i="82"/>
  <c r="Q344" i="82" s="1"/>
  <c r="O344" i="82"/>
  <c r="K330" i="83"/>
  <c r="N330" i="83" s="1"/>
  <c r="R330" i="83" s="1"/>
  <c r="G346" i="82"/>
  <c r="C362" i="82"/>
  <c r="B362" i="82"/>
  <c r="J347" i="82" s="1"/>
  <c r="L330" i="83"/>
  <c r="P330" i="83" s="1"/>
  <c r="O330" i="83"/>
  <c r="J346" i="82"/>
  <c r="C362" i="83"/>
  <c r="B362" i="83"/>
  <c r="H346" i="82"/>
  <c r="G331" i="83"/>
  <c r="I331" i="83"/>
  <c r="G337" i="80"/>
  <c r="D363" i="80"/>
  <c r="C363" i="80" s="1"/>
  <c r="D363" i="83"/>
  <c r="D363" i="82"/>
  <c r="H337" i="80"/>
  <c r="K345" i="82"/>
  <c r="H331" i="83"/>
  <c r="I346" i="82"/>
  <c r="N330" i="80"/>
  <c r="R330" i="80" s="1"/>
  <c r="K332" i="80"/>
  <c r="O332" i="80" s="1"/>
  <c r="N331" i="80"/>
  <c r="R331" i="80" s="1"/>
  <c r="L331" i="80"/>
  <c r="P331" i="80" s="1"/>
  <c r="M331" i="80"/>
  <c r="Q331" i="80" s="1"/>
  <c r="B359" i="78"/>
  <c r="C358" i="78"/>
  <c r="J332" i="83" l="1"/>
  <c r="M330" i="83"/>
  <c r="Q330" i="83" s="1"/>
  <c r="I347" i="82"/>
  <c r="I332" i="83"/>
  <c r="G332" i="83"/>
  <c r="H332" i="83"/>
  <c r="B363" i="80"/>
  <c r="O345" i="82"/>
  <c r="N345" i="82"/>
  <c r="R345" i="82" s="1"/>
  <c r="M345" i="82"/>
  <c r="Q345" i="82" s="1"/>
  <c r="L345" i="82"/>
  <c r="P345" i="82" s="1"/>
  <c r="C363" i="82"/>
  <c r="B363" i="82"/>
  <c r="B363" i="83"/>
  <c r="C363" i="83"/>
  <c r="D364" i="80"/>
  <c r="B364" i="80" s="1"/>
  <c r="D364" i="83"/>
  <c r="D364" i="82"/>
  <c r="K346" i="82"/>
  <c r="K331" i="83"/>
  <c r="H347" i="82"/>
  <c r="G347" i="82"/>
  <c r="K347" i="82" s="1"/>
  <c r="G338" i="80"/>
  <c r="J338" i="80"/>
  <c r="N332" i="80"/>
  <c r="R332" i="80" s="1"/>
  <c r="M332" i="80"/>
  <c r="Q332" i="80" s="1"/>
  <c r="L332" i="80"/>
  <c r="P332" i="80" s="1"/>
  <c r="B360" i="78"/>
  <c r="C359" i="78"/>
  <c r="G333" i="83" l="1"/>
  <c r="H333" i="83"/>
  <c r="J348" i="82"/>
  <c r="C364" i="80"/>
  <c r="K332" i="83"/>
  <c r="N332" i="83" s="1"/>
  <c r="R332" i="83" s="1"/>
  <c r="H339" i="80"/>
  <c r="M332" i="83"/>
  <c r="Q332" i="83" s="1"/>
  <c r="O332" i="83"/>
  <c r="N331" i="83"/>
  <c r="R331" i="83" s="1"/>
  <c r="M331" i="83"/>
  <c r="Q331" i="83" s="1"/>
  <c r="L331" i="83"/>
  <c r="P331" i="83" s="1"/>
  <c r="O331" i="83"/>
  <c r="N346" i="82"/>
  <c r="R346" i="82" s="1"/>
  <c r="M346" i="82"/>
  <c r="Q346" i="82" s="1"/>
  <c r="L346" i="82"/>
  <c r="P346" i="82" s="1"/>
  <c r="O346" i="82"/>
  <c r="D365" i="80"/>
  <c r="B365" i="80" s="1"/>
  <c r="D365" i="83"/>
  <c r="D365" i="82"/>
  <c r="N347" i="82"/>
  <c r="R347" i="82" s="1"/>
  <c r="M347" i="82"/>
  <c r="Q347" i="82" s="1"/>
  <c r="L347" i="82"/>
  <c r="P347" i="82" s="1"/>
  <c r="O347" i="82"/>
  <c r="C364" i="83"/>
  <c r="B364" i="83"/>
  <c r="H348" i="82"/>
  <c r="C364" i="82"/>
  <c r="B364" i="82"/>
  <c r="I333" i="83"/>
  <c r="G348" i="82"/>
  <c r="I338" i="80"/>
  <c r="H338" i="80"/>
  <c r="J333" i="83"/>
  <c r="I348" i="82"/>
  <c r="I339" i="80"/>
  <c r="J339" i="80"/>
  <c r="G339" i="80"/>
  <c r="K333" i="80"/>
  <c r="O333" i="80" s="1"/>
  <c r="K334" i="80"/>
  <c r="O334" i="80" s="1"/>
  <c r="C360" i="78"/>
  <c r="B361" i="78"/>
  <c r="G334" i="83" l="1"/>
  <c r="C365" i="80"/>
  <c r="J349" i="82"/>
  <c r="L332" i="83"/>
  <c r="P332" i="83" s="1"/>
  <c r="H349" i="82"/>
  <c r="G349" i="82"/>
  <c r="K333" i="83"/>
  <c r="N333" i="83" s="1"/>
  <c r="R333" i="83" s="1"/>
  <c r="I334" i="83"/>
  <c r="I349" i="82"/>
  <c r="H334" i="83"/>
  <c r="J334" i="83"/>
  <c r="D366" i="80"/>
  <c r="B366" i="80" s="1"/>
  <c r="D366" i="83"/>
  <c r="D366" i="82"/>
  <c r="K348" i="82"/>
  <c r="C365" i="82"/>
  <c r="B365" i="82"/>
  <c r="C365" i="83"/>
  <c r="B365" i="83"/>
  <c r="H340" i="80"/>
  <c r="L333" i="80"/>
  <c r="P333" i="80" s="1"/>
  <c r="N333" i="80"/>
  <c r="R333" i="80" s="1"/>
  <c r="I340" i="80"/>
  <c r="J340" i="80"/>
  <c r="G340" i="80"/>
  <c r="M333" i="80"/>
  <c r="Q333" i="80" s="1"/>
  <c r="N334" i="80"/>
  <c r="R334" i="80" s="1"/>
  <c r="L334" i="80"/>
  <c r="P334" i="80" s="1"/>
  <c r="M334" i="80"/>
  <c r="Q334" i="80" s="1"/>
  <c r="B362" i="78"/>
  <c r="C361" i="78"/>
  <c r="O333" i="83" l="1"/>
  <c r="L333" i="83"/>
  <c r="P333" i="83" s="1"/>
  <c r="G350" i="82"/>
  <c r="H350" i="82"/>
  <c r="K349" i="82"/>
  <c r="J350" i="82"/>
  <c r="I350" i="82"/>
  <c r="M333" i="83"/>
  <c r="Q333" i="83" s="1"/>
  <c r="K334" i="83"/>
  <c r="C366" i="80"/>
  <c r="I341" i="80" s="1"/>
  <c r="I335" i="83"/>
  <c r="J341" i="80"/>
  <c r="D367" i="80"/>
  <c r="C367" i="80" s="1"/>
  <c r="D367" i="83"/>
  <c r="D367" i="82"/>
  <c r="G335" i="83"/>
  <c r="C366" i="83"/>
  <c r="B366" i="83"/>
  <c r="I336" i="83" s="1"/>
  <c r="J336" i="83"/>
  <c r="K350" i="82"/>
  <c r="O349" i="82"/>
  <c r="N349" i="82"/>
  <c r="R349" i="82" s="1"/>
  <c r="M349" i="82"/>
  <c r="Q349" i="82" s="1"/>
  <c r="L349" i="82"/>
  <c r="P349" i="82" s="1"/>
  <c r="G341" i="80"/>
  <c r="H335" i="83"/>
  <c r="L348" i="82"/>
  <c r="P348" i="82" s="1"/>
  <c r="O348" i="82"/>
  <c r="N348" i="82"/>
  <c r="R348" i="82" s="1"/>
  <c r="M348" i="82"/>
  <c r="Q348" i="82" s="1"/>
  <c r="N334" i="83"/>
  <c r="R334" i="83" s="1"/>
  <c r="M334" i="83"/>
  <c r="Q334" i="83" s="1"/>
  <c r="L334" i="83"/>
  <c r="P334" i="83" s="1"/>
  <c r="O334" i="83"/>
  <c r="J335" i="83"/>
  <c r="C366" i="82"/>
  <c r="B366" i="82"/>
  <c r="H341" i="80"/>
  <c r="K335" i="80"/>
  <c r="O335" i="80" s="1"/>
  <c r="B363" i="78"/>
  <c r="C362" i="78"/>
  <c r="J351" i="82" l="1"/>
  <c r="G336" i="83"/>
  <c r="B367" i="80"/>
  <c r="J342" i="80" s="1"/>
  <c r="H336" i="83"/>
  <c r="K336" i="83" s="1"/>
  <c r="O350" i="82"/>
  <c r="N350" i="82"/>
  <c r="R350" i="82" s="1"/>
  <c r="M350" i="82"/>
  <c r="Q350" i="82" s="1"/>
  <c r="L350" i="82"/>
  <c r="P350" i="82" s="1"/>
  <c r="B367" i="82"/>
  <c r="C367" i="82"/>
  <c r="J352" i="82" s="1"/>
  <c r="I351" i="82"/>
  <c r="C367" i="83"/>
  <c r="I337" i="83" s="1"/>
  <c r="B367" i="83"/>
  <c r="D368" i="80"/>
  <c r="B368" i="80" s="1"/>
  <c r="D368" i="83"/>
  <c r="D368" i="82"/>
  <c r="H351" i="82"/>
  <c r="G351" i="82"/>
  <c r="K335" i="83"/>
  <c r="G342" i="80"/>
  <c r="H342" i="80"/>
  <c r="I342" i="80"/>
  <c r="K336" i="80"/>
  <c r="O336" i="80" s="1"/>
  <c r="N335" i="80"/>
  <c r="R335" i="80" s="1"/>
  <c r="L335" i="80"/>
  <c r="P335" i="80" s="1"/>
  <c r="M335" i="80"/>
  <c r="Q335" i="80" s="1"/>
  <c r="B364" i="78"/>
  <c r="C363" i="78"/>
  <c r="J337" i="83" l="1"/>
  <c r="G337" i="83"/>
  <c r="H337" i="83"/>
  <c r="K351" i="82"/>
  <c r="N336" i="80"/>
  <c r="R336" i="80" s="1"/>
  <c r="C368" i="80"/>
  <c r="I343" i="80" s="1"/>
  <c r="C368" i="83"/>
  <c r="B368" i="83"/>
  <c r="I338" i="83" s="1"/>
  <c r="G338" i="83"/>
  <c r="N351" i="82"/>
  <c r="R351" i="82" s="1"/>
  <c r="M351" i="82"/>
  <c r="Q351" i="82" s="1"/>
  <c r="L351" i="82"/>
  <c r="P351" i="82" s="1"/>
  <c r="O351" i="82"/>
  <c r="H343" i="80"/>
  <c r="D369" i="80"/>
  <c r="C369" i="80" s="1"/>
  <c r="D369" i="83"/>
  <c r="D369" i="82"/>
  <c r="I352" i="82"/>
  <c r="G352" i="82"/>
  <c r="H352" i="82"/>
  <c r="L336" i="83"/>
  <c r="P336" i="83" s="1"/>
  <c r="O336" i="83"/>
  <c r="N336" i="83"/>
  <c r="R336" i="83" s="1"/>
  <c r="M336" i="83"/>
  <c r="Q336" i="83" s="1"/>
  <c r="M335" i="83"/>
  <c r="Q335" i="83" s="1"/>
  <c r="L335" i="83"/>
  <c r="P335" i="83" s="1"/>
  <c r="O335" i="83"/>
  <c r="N335" i="83"/>
  <c r="R335" i="83" s="1"/>
  <c r="C368" i="82"/>
  <c r="B368" i="82"/>
  <c r="J343" i="80"/>
  <c r="M336" i="80"/>
  <c r="Q336" i="80" s="1"/>
  <c r="L336" i="80"/>
  <c r="P336" i="80" s="1"/>
  <c r="G343" i="80"/>
  <c r="K337" i="80"/>
  <c r="O337" i="80" s="1"/>
  <c r="C364" i="78"/>
  <c r="B365" i="78"/>
  <c r="K337" i="83" l="1"/>
  <c r="M337" i="83"/>
  <c r="Q337" i="83" s="1"/>
  <c r="L337" i="83"/>
  <c r="P337" i="83" s="1"/>
  <c r="O337" i="83"/>
  <c r="N337" i="83"/>
  <c r="R337" i="83" s="1"/>
  <c r="H338" i="83"/>
  <c r="J338" i="83"/>
  <c r="K338" i="83" s="1"/>
  <c r="H353" i="82"/>
  <c r="B369" i="80"/>
  <c r="H344" i="80" s="1"/>
  <c r="J353" i="82"/>
  <c r="G353" i="82"/>
  <c r="B369" i="82"/>
  <c r="C369" i="82"/>
  <c r="H354" i="82"/>
  <c r="I354" i="82"/>
  <c r="D370" i="80"/>
  <c r="B370" i="80" s="1"/>
  <c r="D370" i="83"/>
  <c r="D370" i="82"/>
  <c r="K352" i="82"/>
  <c r="C369" i="83"/>
  <c r="B369" i="83"/>
  <c r="H339" i="83" s="1"/>
  <c r="I344" i="80"/>
  <c r="I353" i="82"/>
  <c r="K338" i="80"/>
  <c r="O338" i="80" s="1"/>
  <c r="N337" i="80"/>
  <c r="R337" i="80" s="1"/>
  <c r="M337" i="80"/>
  <c r="Q337" i="80" s="1"/>
  <c r="L337" i="80"/>
  <c r="P337" i="80" s="1"/>
  <c r="B366" i="78"/>
  <c r="C365" i="78"/>
  <c r="G344" i="80" l="1"/>
  <c r="J344" i="80"/>
  <c r="G354" i="82"/>
  <c r="C370" i="80"/>
  <c r="O352" i="82"/>
  <c r="N352" i="82"/>
  <c r="R352" i="82" s="1"/>
  <c r="M352" i="82"/>
  <c r="Q352" i="82" s="1"/>
  <c r="L352" i="82"/>
  <c r="P352" i="82" s="1"/>
  <c r="G339" i="83"/>
  <c r="C370" i="82"/>
  <c r="B370" i="82"/>
  <c r="J339" i="83"/>
  <c r="C370" i="83"/>
  <c r="B370" i="83"/>
  <c r="O338" i="83"/>
  <c r="N338" i="83"/>
  <c r="R338" i="83" s="1"/>
  <c r="M338" i="83"/>
  <c r="Q338" i="83" s="1"/>
  <c r="L338" i="83"/>
  <c r="P338" i="83" s="1"/>
  <c r="I339" i="83"/>
  <c r="D371" i="80"/>
  <c r="B371" i="80" s="1"/>
  <c r="D371" i="83"/>
  <c r="D371" i="82"/>
  <c r="K353" i="82"/>
  <c r="J354" i="82"/>
  <c r="K354" i="82" s="1"/>
  <c r="G345" i="80"/>
  <c r="J345" i="80"/>
  <c r="H345" i="80"/>
  <c r="I345" i="80"/>
  <c r="K339" i="80"/>
  <c r="O339" i="80" s="1"/>
  <c r="N338" i="80"/>
  <c r="R338" i="80" s="1"/>
  <c r="L338" i="80"/>
  <c r="P338" i="80" s="1"/>
  <c r="M338" i="80"/>
  <c r="Q338" i="80" s="1"/>
  <c r="B367" i="78"/>
  <c r="C366" i="78"/>
  <c r="J355" i="82" l="1"/>
  <c r="C371" i="80"/>
  <c r="G340" i="83"/>
  <c r="H340" i="83"/>
  <c r="G355" i="82"/>
  <c r="I355" i="82"/>
  <c r="H355" i="82"/>
  <c r="K355" i="82" s="1"/>
  <c r="O354" i="82"/>
  <c r="N354" i="82"/>
  <c r="R354" i="82" s="1"/>
  <c r="M354" i="82"/>
  <c r="Q354" i="82" s="1"/>
  <c r="L354" i="82"/>
  <c r="P354" i="82" s="1"/>
  <c r="C371" i="83"/>
  <c r="B371" i="83"/>
  <c r="J340" i="83"/>
  <c r="I340" i="83"/>
  <c r="D372" i="80"/>
  <c r="C372" i="80" s="1"/>
  <c r="D372" i="83"/>
  <c r="D372" i="82"/>
  <c r="K339" i="83"/>
  <c r="N353" i="82"/>
  <c r="R353" i="82" s="1"/>
  <c r="M353" i="82"/>
  <c r="Q353" i="82" s="1"/>
  <c r="L353" i="82"/>
  <c r="P353" i="82" s="1"/>
  <c r="O353" i="82"/>
  <c r="C371" i="82"/>
  <c r="B371" i="82"/>
  <c r="H356" i="82" s="1"/>
  <c r="G346" i="80"/>
  <c r="J346" i="80"/>
  <c r="M339" i="80"/>
  <c r="Q339" i="80" s="1"/>
  <c r="H346" i="80"/>
  <c r="L339" i="80"/>
  <c r="P339" i="80" s="1"/>
  <c r="I346" i="80"/>
  <c r="N339" i="80"/>
  <c r="R339" i="80" s="1"/>
  <c r="K340" i="80"/>
  <c r="O340" i="80" s="1"/>
  <c r="B368" i="78"/>
  <c r="C367" i="78"/>
  <c r="B372" i="80" l="1"/>
  <c r="G347" i="80" s="1"/>
  <c r="G341" i="83"/>
  <c r="K340" i="83"/>
  <c r="H347" i="80"/>
  <c r="H341" i="83"/>
  <c r="J356" i="82"/>
  <c r="I341" i="83"/>
  <c r="G356" i="82"/>
  <c r="J341" i="83"/>
  <c r="I347" i="80"/>
  <c r="O340" i="83"/>
  <c r="N340" i="83"/>
  <c r="R340" i="83" s="1"/>
  <c r="M340" i="83"/>
  <c r="Q340" i="83" s="1"/>
  <c r="L340" i="83"/>
  <c r="P340" i="83" s="1"/>
  <c r="N339" i="83"/>
  <c r="R339" i="83" s="1"/>
  <c r="M339" i="83"/>
  <c r="Q339" i="83" s="1"/>
  <c r="L339" i="83"/>
  <c r="P339" i="83" s="1"/>
  <c r="O339" i="83"/>
  <c r="C372" i="83"/>
  <c r="B372" i="83"/>
  <c r="J342" i="83"/>
  <c r="G342" i="83"/>
  <c r="H342" i="83"/>
  <c r="I342" i="83"/>
  <c r="M355" i="82"/>
  <c r="Q355" i="82" s="1"/>
  <c r="L355" i="82"/>
  <c r="P355" i="82" s="1"/>
  <c r="O355" i="82"/>
  <c r="N355" i="82"/>
  <c r="R355" i="82" s="1"/>
  <c r="D373" i="80"/>
  <c r="B373" i="80" s="1"/>
  <c r="D373" i="83"/>
  <c r="D373" i="82"/>
  <c r="I356" i="82"/>
  <c r="K356" i="82" s="1"/>
  <c r="C372" i="82"/>
  <c r="B372" i="82"/>
  <c r="M340" i="80"/>
  <c r="Q340" i="80" s="1"/>
  <c r="L340" i="80"/>
  <c r="P340" i="80" s="1"/>
  <c r="N340" i="80"/>
  <c r="R340" i="80" s="1"/>
  <c r="J347" i="80"/>
  <c r="K341" i="80"/>
  <c r="O341" i="80" s="1"/>
  <c r="C368" i="78"/>
  <c r="B369" i="78"/>
  <c r="H357" i="82" l="1"/>
  <c r="M341" i="80"/>
  <c r="Q341" i="80" s="1"/>
  <c r="K341" i="83"/>
  <c r="O341" i="83" s="1"/>
  <c r="N341" i="83"/>
  <c r="R341" i="83" s="1"/>
  <c r="M341" i="83"/>
  <c r="Q341" i="83" s="1"/>
  <c r="L341" i="83"/>
  <c r="P341" i="83" s="1"/>
  <c r="K342" i="83"/>
  <c r="L342" i="83" s="1"/>
  <c r="P342" i="83" s="1"/>
  <c r="L356" i="82"/>
  <c r="P356" i="82" s="1"/>
  <c r="O356" i="82"/>
  <c r="N356" i="82"/>
  <c r="R356" i="82" s="1"/>
  <c r="M356" i="82"/>
  <c r="Q356" i="82" s="1"/>
  <c r="D374" i="80"/>
  <c r="C374" i="80" s="1"/>
  <c r="D374" i="83"/>
  <c r="D374" i="82"/>
  <c r="C373" i="80"/>
  <c r="I348" i="80" s="1"/>
  <c r="G357" i="82"/>
  <c r="C373" i="82"/>
  <c r="B373" i="82"/>
  <c r="C373" i="83"/>
  <c r="B373" i="83"/>
  <c r="J343" i="83" s="1"/>
  <c r="I357" i="82"/>
  <c r="J357" i="82"/>
  <c r="L341" i="80"/>
  <c r="P341" i="80" s="1"/>
  <c r="K342" i="80"/>
  <c r="O342" i="80" s="1"/>
  <c r="N341" i="80"/>
  <c r="R341" i="80" s="1"/>
  <c r="B370" i="78"/>
  <c r="C369" i="78"/>
  <c r="J349" i="80" l="1"/>
  <c r="B374" i="80"/>
  <c r="I358" i="82"/>
  <c r="G348" i="80"/>
  <c r="N342" i="83"/>
  <c r="R342" i="83" s="1"/>
  <c r="J348" i="80"/>
  <c r="H348" i="80"/>
  <c r="O342" i="83"/>
  <c r="M342" i="83"/>
  <c r="Q342" i="83" s="1"/>
  <c r="I343" i="83"/>
  <c r="G343" i="83"/>
  <c r="H358" i="82"/>
  <c r="C374" i="82"/>
  <c r="B374" i="82"/>
  <c r="J359" i="82" s="1"/>
  <c r="H343" i="83"/>
  <c r="C374" i="83"/>
  <c r="B374" i="83"/>
  <c r="D375" i="80"/>
  <c r="C375" i="80" s="1"/>
  <c r="D375" i="83"/>
  <c r="D375" i="82"/>
  <c r="K357" i="82"/>
  <c r="G358" i="82"/>
  <c r="J358" i="82"/>
  <c r="M342" i="80"/>
  <c r="Q342" i="80" s="1"/>
  <c r="G349" i="80"/>
  <c r="H349" i="80"/>
  <c r="L342" i="80"/>
  <c r="P342" i="80" s="1"/>
  <c r="N342" i="80"/>
  <c r="R342" i="80" s="1"/>
  <c r="I349" i="80"/>
  <c r="K343" i="80"/>
  <c r="O343" i="80" s="1"/>
  <c r="B371" i="78"/>
  <c r="C370" i="78"/>
  <c r="J344" i="83" l="1"/>
  <c r="K343" i="83"/>
  <c r="I359" i="82"/>
  <c r="B375" i="80"/>
  <c r="I344" i="83"/>
  <c r="K358" i="82"/>
  <c r="N358" i="82" s="1"/>
  <c r="R358" i="82" s="1"/>
  <c r="L343" i="83"/>
  <c r="P343" i="83" s="1"/>
  <c r="O343" i="83"/>
  <c r="N343" i="83"/>
  <c r="R343" i="83" s="1"/>
  <c r="M343" i="83"/>
  <c r="Q343" i="83" s="1"/>
  <c r="D376" i="80"/>
  <c r="C376" i="80" s="1"/>
  <c r="D376" i="83"/>
  <c r="D376" i="82"/>
  <c r="B375" i="82"/>
  <c r="J360" i="82" s="1"/>
  <c r="C375" i="82"/>
  <c r="G360" i="82"/>
  <c r="O358" i="82"/>
  <c r="C375" i="83"/>
  <c r="B375" i="83"/>
  <c r="H344" i="83"/>
  <c r="O357" i="82"/>
  <c r="N357" i="82"/>
  <c r="R357" i="82" s="1"/>
  <c r="M357" i="82"/>
  <c r="Q357" i="82" s="1"/>
  <c r="L357" i="82"/>
  <c r="P357" i="82" s="1"/>
  <c r="G344" i="83"/>
  <c r="G359" i="82"/>
  <c r="H359" i="82"/>
  <c r="J350" i="80"/>
  <c r="M343" i="80"/>
  <c r="Q343" i="80" s="1"/>
  <c r="L343" i="80"/>
  <c r="P343" i="80" s="1"/>
  <c r="H350" i="80"/>
  <c r="G350" i="80"/>
  <c r="I350" i="80"/>
  <c r="K344" i="80"/>
  <c r="O344" i="80" s="1"/>
  <c r="N343" i="80"/>
  <c r="R343" i="80" s="1"/>
  <c r="B376" i="80"/>
  <c r="B372" i="78"/>
  <c r="C371" i="78"/>
  <c r="L358" i="82" l="1"/>
  <c r="P358" i="82" s="1"/>
  <c r="M358" i="82"/>
  <c r="Q358" i="82" s="1"/>
  <c r="H345" i="83"/>
  <c r="I360" i="82"/>
  <c r="G351" i="80"/>
  <c r="K344" i="83"/>
  <c r="L344" i="83" s="1"/>
  <c r="P344" i="83" s="1"/>
  <c r="G345" i="83"/>
  <c r="J345" i="83"/>
  <c r="C376" i="82"/>
  <c r="B376" i="82"/>
  <c r="C376" i="83"/>
  <c r="B376" i="83"/>
  <c r="K359" i="82"/>
  <c r="D377" i="80"/>
  <c r="C377" i="80" s="1"/>
  <c r="D377" i="83"/>
  <c r="D377" i="82"/>
  <c r="H360" i="82"/>
  <c r="K360" i="82" s="1"/>
  <c r="I345" i="83"/>
  <c r="J351" i="80"/>
  <c r="L344" i="80"/>
  <c r="P344" i="80" s="1"/>
  <c r="I351" i="80"/>
  <c r="H351" i="80"/>
  <c r="N344" i="80"/>
  <c r="R344" i="80" s="1"/>
  <c r="M344" i="80"/>
  <c r="Q344" i="80" s="1"/>
  <c r="K346" i="80"/>
  <c r="O346" i="80" s="1"/>
  <c r="K345" i="80"/>
  <c r="O345" i="80" s="1"/>
  <c r="C372" i="78"/>
  <c r="B373" i="78"/>
  <c r="I361" i="82" l="1"/>
  <c r="M344" i="83"/>
  <c r="Q344" i="83" s="1"/>
  <c r="O344" i="83"/>
  <c r="G361" i="82"/>
  <c r="H361" i="82"/>
  <c r="N344" i="83"/>
  <c r="R344" i="83" s="1"/>
  <c r="J361" i="82"/>
  <c r="O360" i="82"/>
  <c r="N360" i="82"/>
  <c r="R360" i="82" s="1"/>
  <c r="M360" i="82"/>
  <c r="Q360" i="82" s="1"/>
  <c r="L360" i="82"/>
  <c r="P360" i="82" s="1"/>
  <c r="B377" i="80"/>
  <c r="I352" i="80" s="1"/>
  <c r="C377" i="83"/>
  <c r="H347" i="83" s="1"/>
  <c r="B377" i="83"/>
  <c r="G346" i="83"/>
  <c r="H346" i="83"/>
  <c r="J346" i="83"/>
  <c r="K345" i="83"/>
  <c r="D378" i="80"/>
  <c r="B378" i="80" s="1"/>
  <c r="D378" i="83"/>
  <c r="D378" i="82"/>
  <c r="N359" i="82"/>
  <c r="R359" i="82" s="1"/>
  <c r="M359" i="82"/>
  <c r="Q359" i="82" s="1"/>
  <c r="L359" i="82"/>
  <c r="P359" i="82" s="1"/>
  <c r="O359" i="82"/>
  <c r="B377" i="82"/>
  <c r="C377" i="82"/>
  <c r="I346" i="83"/>
  <c r="G352" i="80"/>
  <c r="H352" i="80"/>
  <c r="J352" i="80"/>
  <c r="N345" i="80"/>
  <c r="R345" i="80" s="1"/>
  <c r="M345" i="80"/>
  <c r="Q345" i="80" s="1"/>
  <c r="L345" i="80"/>
  <c r="P345" i="80" s="1"/>
  <c r="N346" i="80"/>
  <c r="R346" i="80" s="1"/>
  <c r="L346" i="80"/>
  <c r="P346" i="80" s="1"/>
  <c r="M346" i="80"/>
  <c r="Q346" i="80" s="1"/>
  <c r="C378" i="80"/>
  <c r="B374" i="78"/>
  <c r="C373" i="78"/>
  <c r="J362" i="82" l="1"/>
  <c r="J347" i="83"/>
  <c r="K361" i="82"/>
  <c r="G362" i="82"/>
  <c r="I347" i="83"/>
  <c r="H362" i="82"/>
  <c r="I362" i="82"/>
  <c r="G347" i="83"/>
  <c r="K347" i="83" s="1"/>
  <c r="O361" i="82"/>
  <c r="N361" i="82"/>
  <c r="R361" i="82" s="1"/>
  <c r="M361" i="82"/>
  <c r="Q361" i="82" s="1"/>
  <c r="L361" i="82"/>
  <c r="P361" i="82" s="1"/>
  <c r="K346" i="83"/>
  <c r="C378" i="82"/>
  <c r="B378" i="82"/>
  <c r="H363" i="82" s="1"/>
  <c r="C378" i="83"/>
  <c r="I348" i="83" s="1"/>
  <c r="B378" i="83"/>
  <c r="D379" i="80"/>
  <c r="B379" i="80" s="1"/>
  <c r="D379" i="83"/>
  <c r="D379" i="82"/>
  <c r="O345" i="83"/>
  <c r="N345" i="83"/>
  <c r="R345" i="83" s="1"/>
  <c r="M345" i="83"/>
  <c r="Q345" i="83" s="1"/>
  <c r="L345" i="83"/>
  <c r="P345" i="83" s="1"/>
  <c r="J353" i="80"/>
  <c r="I353" i="80"/>
  <c r="G353" i="80"/>
  <c r="H353" i="80"/>
  <c r="K347" i="80"/>
  <c r="O347" i="80" s="1"/>
  <c r="K348" i="80"/>
  <c r="O348" i="80" s="1"/>
  <c r="B375" i="78"/>
  <c r="C374" i="78"/>
  <c r="K362" i="82" l="1"/>
  <c r="C379" i="80"/>
  <c r="I363" i="82"/>
  <c r="G363" i="82"/>
  <c r="J363" i="82"/>
  <c r="H348" i="83"/>
  <c r="M347" i="80"/>
  <c r="Q347" i="80" s="1"/>
  <c r="D380" i="80"/>
  <c r="B380" i="80" s="1"/>
  <c r="D380" i="83"/>
  <c r="D380" i="82"/>
  <c r="O362" i="82"/>
  <c r="N362" i="82"/>
  <c r="R362" i="82" s="1"/>
  <c r="M362" i="82"/>
  <c r="Q362" i="82" s="1"/>
  <c r="L362" i="82"/>
  <c r="P362" i="82" s="1"/>
  <c r="O346" i="83"/>
  <c r="N346" i="83"/>
  <c r="R346" i="83" s="1"/>
  <c r="M346" i="83"/>
  <c r="Q346" i="83" s="1"/>
  <c r="L346" i="83"/>
  <c r="P346" i="83" s="1"/>
  <c r="C379" i="82"/>
  <c r="B379" i="82"/>
  <c r="I364" i="82"/>
  <c r="G364" i="82"/>
  <c r="N347" i="83"/>
  <c r="R347" i="83" s="1"/>
  <c r="M347" i="83"/>
  <c r="Q347" i="83" s="1"/>
  <c r="L347" i="83"/>
  <c r="P347" i="83" s="1"/>
  <c r="O347" i="83"/>
  <c r="C379" i="83"/>
  <c r="B379" i="83"/>
  <c r="G349" i="83" s="1"/>
  <c r="I349" i="83"/>
  <c r="J349" i="83"/>
  <c r="G348" i="83"/>
  <c r="L347" i="80"/>
  <c r="P347" i="80" s="1"/>
  <c r="N347" i="80"/>
  <c r="R347" i="80" s="1"/>
  <c r="J348" i="83"/>
  <c r="G354" i="80"/>
  <c r="J354" i="80"/>
  <c r="H354" i="80"/>
  <c r="I354" i="80"/>
  <c r="N348" i="80"/>
  <c r="R348" i="80" s="1"/>
  <c r="L348" i="80"/>
  <c r="P348" i="80" s="1"/>
  <c r="M348" i="80"/>
  <c r="Q348" i="80" s="1"/>
  <c r="B376" i="78"/>
  <c r="C375" i="78"/>
  <c r="C380" i="80" l="1"/>
  <c r="K363" i="82"/>
  <c r="N363" i="82" s="1"/>
  <c r="R363" i="82" s="1"/>
  <c r="H349" i="83"/>
  <c r="K349" i="83" s="1"/>
  <c r="J364" i="82"/>
  <c r="H355" i="80"/>
  <c r="M363" i="82"/>
  <c r="Q363" i="82" s="1"/>
  <c r="L363" i="82"/>
  <c r="P363" i="82" s="1"/>
  <c r="O363" i="82"/>
  <c r="H364" i="82"/>
  <c r="C380" i="82"/>
  <c r="B380" i="82"/>
  <c r="C380" i="83"/>
  <c r="G350" i="83" s="1"/>
  <c r="B380" i="83"/>
  <c r="D381" i="80"/>
  <c r="C381" i="80" s="1"/>
  <c r="D381" i="83"/>
  <c r="D381" i="82"/>
  <c r="K348" i="83"/>
  <c r="G355" i="80"/>
  <c r="I355" i="80"/>
  <c r="J355" i="80"/>
  <c r="K349" i="80"/>
  <c r="O349" i="80" s="1"/>
  <c r="K350" i="80"/>
  <c r="O350" i="80" s="1"/>
  <c r="B381" i="80"/>
  <c r="C376" i="78"/>
  <c r="B377" i="78"/>
  <c r="G356" i="80" l="1"/>
  <c r="K364" i="82"/>
  <c r="I365" i="82"/>
  <c r="N349" i="80"/>
  <c r="R349" i="80" s="1"/>
  <c r="M364" i="82"/>
  <c r="Q364" i="82" s="1"/>
  <c r="L364" i="82"/>
  <c r="P364" i="82" s="1"/>
  <c r="O364" i="82"/>
  <c r="N364" i="82"/>
  <c r="R364" i="82" s="1"/>
  <c r="D382" i="80"/>
  <c r="B382" i="80" s="1"/>
  <c r="D382" i="83"/>
  <c r="D382" i="82"/>
  <c r="H350" i="83"/>
  <c r="J365" i="82"/>
  <c r="I350" i="83"/>
  <c r="G365" i="82"/>
  <c r="C381" i="82"/>
  <c r="B381" i="82"/>
  <c r="H365" i="82"/>
  <c r="J350" i="83"/>
  <c r="O348" i="83"/>
  <c r="N348" i="83"/>
  <c r="R348" i="83" s="1"/>
  <c r="M348" i="83"/>
  <c r="Q348" i="83" s="1"/>
  <c r="L348" i="83"/>
  <c r="P348" i="83" s="1"/>
  <c r="N349" i="83"/>
  <c r="R349" i="83" s="1"/>
  <c r="M349" i="83"/>
  <c r="Q349" i="83" s="1"/>
  <c r="L349" i="83"/>
  <c r="P349" i="83" s="1"/>
  <c r="O349" i="83"/>
  <c r="C381" i="83"/>
  <c r="B381" i="83"/>
  <c r="L349" i="80"/>
  <c r="P349" i="80" s="1"/>
  <c r="H356" i="80"/>
  <c r="M349" i="80"/>
  <c r="Q349" i="80" s="1"/>
  <c r="I356" i="80"/>
  <c r="J356" i="80"/>
  <c r="N350" i="80"/>
  <c r="R350" i="80" s="1"/>
  <c r="L350" i="80"/>
  <c r="P350" i="80" s="1"/>
  <c r="M350" i="80"/>
  <c r="Q350" i="80" s="1"/>
  <c r="B378" i="78"/>
  <c r="C377" i="78"/>
  <c r="C382" i="80" l="1"/>
  <c r="I366" i="82"/>
  <c r="K350" i="83"/>
  <c r="N350" i="83" s="1"/>
  <c r="R350" i="83" s="1"/>
  <c r="M350" i="83"/>
  <c r="Q350" i="83" s="1"/>
  <c r="L350" i="83"/>
  <c r="P350" i="83" s="1"/>
  <c r="O350" i="83"/>
  <c r="D383" i="80"/>
  <c r="B383" i="80" s="1"/>
  <c r="D383" i="83"/>
  <c r="D383" i="82"/>
  <c r="K365" i="82"/>
  <c r="G366" i="82"/>
  <c r="H366" i="82"/>
  <c r="I351" i="83"/>
  <c r="J351" i="83"/>
  <c r="H351" i="83"/>
  <c r="G351" i="83"/>
  <c r="K351" i="83" s="1"/>
  <c r="C382" i="82"/>
  <c r="B382" i="82"/>
  <c r="J366" i="82"/>
  <c r="C382" i="83"/>
  <c r="B382" i="83"/>
  <c r="H357" i="80"/>
  <c r="J357" i="80"/>
  <c r="G357" i="80"/>
  <c r="I357" i="80"/>
  <c r="K351" i="80"/>
  <c r="O351" i="80" s="1"/>
  <c r="B379" i="78"/>
  <c r="C378" i="78"/>
  <c r="C383" i="80" l="1"/>
  <c r="G367" i="82"/>
  <c r="J352" i="83"/>
  <c r="J367" i="82"/>
  <c r="B383" i="82"/>
  <c r="C383" i="82"/>
  <c r="J368" i="82"/>
  <c r="G368" i="82"/>
  <c r="B383" i="83"/>
  <c r="C383" i="83"/>
  <c r="H353" i="83" s="1"/>
  <c r="J353" i="83"/>
  <c r="M351" i="83"/>
  <c r="Q351" i="83" s="1"/>
  <c r="L351" i="83"/>
  <c r="P351" i="83" s="1"/>
  <c r="O351" i="83"/>
  <c r="N351" i="83"/>
  <c r="R351" i="83" s="1"/>
  <c r="D384" i="80"/>
  <c r="C384" i="80" s="1"/>
  <c r="D384" i="83"/>
  <c r="D384" i="82"/>
  <c r="K366" i="82"/>
  <c r="I352" i="83"/>
  <c r="G352" i="83"/>
  <c r="H367" i="82"/>
  <c r="H352" i="83"/>
  <c r="I367" i="82"/>
  <c r="K367" i="82" s="1"/>
  <c r="L365" i="82"/>
  <c r="P365" i="82" s="1"/>
  <c r="O365" i="82"/>
  <c r="N365" i="82"/>
  <c r="R365" i="82" s="1"/>
  <c r="M365" i="82"/>
  <c r="Q365" i="82" s="1"/>
  <c r="I358" i="80"/>
  <c r="G358" i="80"/>
  <c r="J358" i="80"/>
  <c r="H358" i="80"/>
  <c r="K352" i="80"/>
  <c r="N351" i="80"/>
  <c r="R351" i="80" s="1"/>
  <c r="L351" i="80"/>
  <c r="P351" i="80" s="1"/>
  <c r="M351" i="80"/>
  <c r="Q351" i="80" s="1"/>
  <c r="B380" i="78"/>
  <c r="C379" i="78"/>
  <c r="H368" i="82" l="1"/>
  <c r="B384" i="80"/>
  <c r="G353" i="83"/>
  <c r="I353" i="83"/>
  <c r="K352" i="83"/>
  <c r="O367" i="82"/>
  <c r="N367" i="82"/>
  <c r="R367" i="82" s="1"/>
  <c r="M367" i="82"/>
  <c r="Q367" i="82" s="1"/>
  <c r="L367" i="82"/>
  <c r="P367" i="82" s="1"/>
  <c r="C384" i="82"/>
  <c r="B384" i="82"/>
  <c r="G369" i="82" s="1"/>
  <c r="C384" i="83"/>
  <c r="J354" i="83" s="1"/>
  <c r="B384" i="83"/>
  <c r="D385" i="80"/>
  <c r="B385" i="80" s="1"/>
  <c r="D385" i="83"/>
  <c r="D385" i="82"/>
  <c r="N366" i="82"/>
  <c r="R366" i="82" s="1"/>
  <c r="M366" i="82"/>
  <c r="Q366" i="82" s="1"/>
  <c r="L366" i="82"/>
  <c r="P366" i="82" s="1"/>
  <c r="O366" i="82"/>
  <c r="L352" i="83"/>
  <c r="P352" i="83" s="1"/>
  <c r="O352" i="83"/>
  <c r="N352" i="83"/>
  <c r="R352" i="83" s="1"/>
  <c r="M352" i="83"/>
  <c r="Q352" i="83" s="1"/>
  <c r="I368" i="82"/>
  <c r="K368" i="82" s="1"/>
  <c r="G359" i="80"/>
  <c r="I359" i="80"/>
  <c r="H359" i="80"/>
  <c r="J359" i="80"/>
  <c r="K353" i="80"/>
  <c r="O353" i="80" s="1"/>
  <c r="O352" i="80"/>
  <c r="N352" i="80"/>
  <c r="R352" i="80" s="1"/>
  <c r="L352" i="80"/>
  <c r="P352" i="80" s="1"/>
  <c r="M352" i="80"/>
  <c r="Q352" i="80" s="1"/>
  <c r="C380" i="78"/>
  <c r="B381" i="78"/>
  <c r="K353" i="83" l="1"/>
  <c r="I354" i="83"/>
  <c r="G354" i="83"/>
  <c r="C385" i="80"/>
  <c r="H360" i="80" s="1"/>
  <c r="H369" i="82"/>
  <c r="I369" i="82"/>
  <c r="J369" i="82"/>
  <c r="K369" i="82" s="1"/>
  <c r="O368" i="82"/>
  <c r="N368" i="82"/>
  <c r="R368" i="82" s="1"/>
  <c r="M368" i="82"/>
  <c r="Q368" i="82" s="1"/>
  <c r="L368" i="82"/>
  <c r="P368" i="82" s="1"/>
  <c r="D386" i="80"/>
  <c r="B386" i="80" s="1"/>
  <c r="D386" i="83"/>
  <c r="D386" i="82"/>
  <c r="C385" i="82"/>
  <c r="B385" i="82"/>
  <c r="O353" i="83"/>
  <c r="N353" i="83"/>
  <c r="R353" i="83" s="1"/>
  <c r="M353" i="83"/>
  <c r="Q353" i="83" s="1"/>
  <c r="L353" i="83"/>
  <c r="P353" i="83" s="1"/>
  <c r="C385" i="83"/>
  <c r="B385" i="83"/>
  <c r="G355" i="83" s="1"/>
  <c r="G360" i="80"/>
  <c r="M353" i="80"/>
  <c r="Q353" i="80" s="1"/>
  <c r="H354" i="83"/>
  <c r="K354" i="83" s="1"/>
  <c r="I360" i="80"/>
  <c r="L353" i="80"/>
  <c r="P353" i="80" s="1"/>
  <c r="J360" i="80"/>
  <c r="N353" i="80"/>
  <c r="R353" i="80" s="1"/>
  <c r="K354" i="80"/>
  <c r="O354" i="80" s="1"/>
  <c r="B382" i="78"/>
  <c r="C381" i="78"/>
  <c r="J370" i="82" l="1"/>
  <c r="C386" i="80"/>
  <c r="H355" i="83"/>
  <c r="I370" i="82"/>
  <c r="G370" i="82"/>
  <c r="H370" i="82"/>
  <c r="O354" i="83"/>
  <c r="N354" i="83"/>
  <c r="R354" i="83" s="1"/>
  <c r="M354" i="83"/>
  <c r="Q354" i="83" s="1"/>
  <c r="L354" i="83"/>
  <c r="P354" i="83" s="1"/>
  <c r="I355" i="83"/>
  <c r="K355" i="83" s="1"/>
  <c r="J355" i="83"/>
  <c r="C386" i="82"/>
  <c r="B386" i="82"/>
  <c r="H371" i="82" s="1"/>
  <c r="C386" i="83"/>
  <c r="B386" i="83"/>
  <c r="H356" i="83" s="1"/>
  <c r="N369" i="82"/>
  <c r="R369" i="82" s="1"/>
  <c r="M369" i="82"/>
  <c r="Q369" i="82" s="1"/>
  <c r="L369" i="82"/>
  <c r="P369" i="82" s="1"/>
  <c r="O369" i="82"/>
  <c r="D387" i="80"/>
  <c r="B387" i="80" s="1"/>
  <c r="D387" i="83"/>
  <c r="D387" i="82"/>
  <c r="J361" i="80"/>
  <c r="I361" i="80"/>
  <c r="H361" i="80"/>
  <c r="G361" i="80"/>
  <c r="K355" i="80"/>
  <c r="O355" i="80" s="1"/>
  <c r="N354" i="80"/>
  <c r="R354" i="80" s="1"/>
  <c r="L354" i="80"/>
  <c r="P354" i="80" s="1"/>
  <c r="M354" i="80"/>
  <c r="Q354" i="80" s="1"/>
  <c r="C387" i="80"/>
  <c r="B383" i="78"/>
  <c r="C382" i="78"/>
  <c r="I356" i="83" l="1"/>
  <c r="K370" i="82"/>
  <c r="I371" i="82"/>
  <c r="J371" i="82"/>
  <c r="I362" i="80"/>
  <c r="J356" i="83"/>
  <c r="G356" i="83"/>
  <c r="O355" i="83"/>
  <c r="N355" i="83"/>
  <c r="R355" i="83" s="1"/>
  <c r="M355" i="83"/>
  <c r="Q355" i="83" s="1"/>
  <c r="L355" i="83"/>
  <c r="P355" i="83" s="1"/>
  <c r="C387" i="82"/>
  <c r="B387" i="82"/>
  <c r="J372" i="82" s="1"/>
  <c r="I372" i="82"/>
  <c r="C387" i="83"/>
  <c r="B387" i="83"/>
  <c r="D388" i="80"/>
  <c r="C388" i="80" s="1"/>
  <c r="D388" i="83"/>
  <c r="D388" i="82"/>
  <c r="O370" i="82"/>
  <c r="N370" i="82"/>
  <c r="R370" i="82" s="1"/>
  <c r="M370" i="82"/>
  <c r="Q370" i="82" s="1"/>
  <c r="L370" i="82"/>
  <c r="P370" i="82" s="1"/>
  <c r="G371" i="82"/>
  <c r="K371" i="82" s="1"/>
  <c r="H362" i="80"/>
  <c r="J362" i="80"/>
  <c r="G362" i="80"/>
  <c r="K356" i="80"/>
  <c r="O356" i="80" s="1"/>
  <c r="N355" i="80"/>
  <c r="R355" i="80" s="1"/>
  <c r="L355" i="80"/>
  <c r="P355" i="80" s="1"/>
  <c r="M355" i="80"/>
  <c r="Q355" i="80" s="1"/>
  <c r="K357" i="80"/>
  <c r="O357" i="80" s="1"/>
  <c r="B388" i="80"/>
  <c r="B384" i="78"/>
  <c r="C383" i="78"/>
  <c r="G357" i="83" l="1"/>
  <c r="I357" i="83"/>
  <c r="K356" i="83"/>
  <c r="G372" i="82"/>
  <c r="H372" i="82"/>
  <c r="C388" i="83"/>
  <c r="B388" i="83"/>
  <c r="I358" i="83" s="1"/>
  <c r="H358" i="83"/>
  <c r="J358" i="83"/>
  <c r="D389" i="80"/>
  <c r="B389" i="80" s="1"/>
  <c r="D389" i="83"/>
  <c r="D389" i="82"/>
  <c r="O356" i="83"/>
  <c r="N356" i="83"/>
  <c r="R356" i="83" s="1"/>
  <c r="M356" i="83"/>
  <c r="Q356" i="83" s="1"/>
  <c r="L356" i="83"/>
  <c r="P356" i="83" s="1"/>
  <c r="N371" i="82"/>
  <c r="R371" i="82" s="1"/>
  <c r="M371" i="82"/>
  <c r="Q371" i="82" s="1"/>
  <c r="L371" i="82"/>
  <c r="P371" i="82" s="1"/>
  <c r="O371" i="82"/>
  <c r="C388" i="82"/>
  <c r="B388" i="82"/>
  <c r="G363" i="80"/>
  <c r="N356" i="80"/>
  <c r="R356" i="80" s="1"/>
  <c r="J357" i="83"/>
  <c r="H357" i="83"/>
  <c r="J363" i="80"/>
  <c r="I363" i="80"/>
  <c r="H363" i="80"/>
  <c r="M356" i="80"/>
  <c r="Q356" i="80" s="1"/>
  <c r="L356" i="80"/>
  <c r="P356" i="80" s="1"/>
  <c r="N357" i="80"/>
  <c r="R357" i="80" s="1"/>
  <c r="L357" i="80"/>
  <c r="P357" i="80" s="1"/>
  <c r="M357" i="80"/>
  <c r="Q357" i="80" s="1"/>
  <c r="C384" i="78"/>
  <c r="B385" i="78"/>
  <c r="C389" i="80" l="1"/>
  <c r="K357" i="83"/>
  <c r="G358" i="83"/>
  <c r="K358" i="83" s="1"/>
  <c r="I373" i="82"/>
  <c r="K372" i="82"/>
  <c r="O357" i="83"/>
  <c r="N357" i="83"/>
  <c r="R357" i="83" s="1"/>
  <c r="M357" i="83"/>
  <c r="Q357" i="83" s="1"/>
  <c r="L357" i="83"/>
  <c r="P357" i="83" s="1"/>
  <c r="G364" i="80"/>
  <c r="J373" i="82"/>
  <c r="D390" i="80"/>
  <c r="C390" i="80" s="1"/>
  <c r="D390" i="83"/>
  <c r="D390" i="82"/>
  <c r="C389" i="82"/>
  <c r="B389" i="82"/>
  <c r="I374" i="82" s="1"/>
  <c r="C389" i="83"/>
  <c r="B389" i="83"/>
  <c r="J359" i="83" s="1"/>
  <c r="I359" i="83"/>
  <c r="G373" i="82"/>
  <c r="H373" i="82"/>
  <c r="J364" i="80"/>
  <c r="I364" i="80"/>
  <c r="H364" i="80"/>
  <c r="K358" i="80"/>
  <c r="O358" i="80" s="1"/>
  <c r="M358" i="80"/>
  <c r="Q358" i="80" s="1"/>
  <c r="B386" i="78"/>
  <c r="C385" i="78"/>
  <c r="B390" i="80" l="1"/>
  <c r="G359" i="83"/>
  <c r="L358" i="80"/>
  <c r="P358" i="80" s="1"/>
  <c r="H359" i="83"/>
  <c r="K373" i="82"/>
  <c r="H374" i="82"/>
  <c r="J374" i="82"/>
  <c r="G374" i="82"/>
  <c r="O372" i="82"/>
  <c r="N372" i="82"/>
  <c r="R372" i="82" s="1"/>
  <c r="M372" i="82"/>
  <c r="Q372" i="82" s="1"/>
  <c r="L372" i="82"/>
  <c r="P372" i="82" s="1"/>
  <c r="N358" i="83"/>
  <c r="R358" i="83" s="1"/>
  <c r="M358" i="83"/>
  <c r="Q358" i="83" s="1"/>
  <c r="L358" i="83"/>
  <c r="P358" i="83" s="1"/>
  <c r="O358" i="83"/>
  <c r="D391" i="80"/>
  <c r="B391" i="80" s="1"/>
  <c r="D391" i="83"/>
  <c r="D391" i="82"/>
  <c r="L373" i="82"/>
  <c r="P373" i="82" s="1"/>
  <c r="O373" i="82"/>
  <c r="N373" i="82"/>
  <c r="R373" i="82" s="1"/>
  <c r="M373" i="82"/>
  <c r="Q373" i="82" s="1"/>
  <c r="C390" i="82"/>
  <c r="B390" i="82"/>
  <c r="B390" i="83"/>
  <c r="C390" i="83"/>
  <c r="J365" i="80"/>
  <c r="G365" i="80"/>
  <c r="N358" i="80"/>
  <c r="R358" i="80" s="1"/>
  <c r="I365" i="80"/>
  <c r="H365" i="80"/>
  <c r="K359" i="80"/>
  <c r="O359" i="80" s="1"/>
  <c r="B387" i="78"/>
  <c r="C386" i="78"/>
  <c r="K359" i="83" l="1"/>
  <c r="M359" i="83" s="1"/>
  <c r="Q359" i="83" s="1"/>
  <c r="L359" i="83"/>
  <c r="P359" i="83" s="1"/>
  <c r="O359" i="83"/>
  <c r="N359" i="83"/>
  <c r="R359" i="83" s="1"/>
  <c r="K374" i="82"/>
  <c r="G375" i="82"/>
  <c r="C391" i="80"/>
  <c r="J366" i="80" s="1"/>
  <c r="J360" i="83"/>
  <c r="H375" i="82"/>
  <c r="I360" i="83"/>
  <c r="G360" i="83"/>
  <c r="H360" i="83"/>
  <c r="O374" i="82"/>
  <c r="N374" i="82"/>
  <c r="R374" i="82" s="1"/>
  <c r="M374" i="82"/>
  <c r="Q374" i="82" s="1"/>
  <c r="L374" i="82"/>
  <c r="P374" i="82" s="1"/>
  <c r="D392" i="80"/>
  <c r="B392" i="80" s="1"/>
  <c r="D392" i="83"/>
  <c r="D392" i="82"/>
  <c r="B391" i="82"/>
  <c r="C391" i="82"/>
  <c r="C391" i="83"/>
  <c r="B391" i="83"/>
  <c r="H366" i="80"/>
  <c r="I375" i="82"/>
  <c r="J375" i="82"/>
  <c r="G366" i="80"/>
  <c r="N359" i="80"/>
  <c r="R359" i="80" s="1"/>
  <c r="L359" i="80"/>
  <c r="P359" i="80" s="1"/>
  <c r="M359" i="80"/>
  <c r="Q359" i="80" s="1"/>
  <c r="K360" i="80"/>
  <c r="O360" i="80" s="1"/>
  <c r="C392" i="80"/>
  <c r="B388" i="78"/>
  <c r="C387" i="78"/>
  <c r="H376" i="82" l="1"/>
  <c r="I366" i="80"/>
  <c r="K360" i="83"/>
  <c r="K375" i="82"/>
  <c r="O375" i="82" s="1"/>
  <c r="I367" i="80"/>
  <c r="J376" i="82"/>
  <c r="N375" i="82"/>
  <c r="R375" i="82" s="1"/>
  <c r="M375" i="82"/>
  <c r="Q375" i="82" s="1"/>
  <c r="L375" i="82"/>
  <c r="P375" i="82" s="1"/>
  <c r="D393" i="80"/>
  <c r="B393" i="80" s="1"/>
  <c r="D393" i="83"/>
  <c r="D393" i="82"/>
  <c r="C392" i="82"/>
  <c r="G377" i="82" s="1"/>
  <c r="B392" i="82"/>
  <c r="C392" i="83"/>
  <c r="B392" i="83"/>
  <c r="L360" i="83"/>
  <c r="P360" i="83" s="1"/>
  <c r="O360" i="83"/>
  <c r="N360" i="83"/>
  <c r="R360" i="83" s="1"/>
  <c r="M360" i="83"/>
  <c r="Q360" i="83" s="1"/>
  <c r="I361" i="83"/>
  <c r="H361" i="83"/>
  <c r="J361" i="83"/>
  <c r="I376" i="82"/>
  <c r="G361" i="83"/>
  <c r="G376" i="82"/>
  <c r="G367" i="80"/>
  <c r="J367" i="80"/>
  <c r="H367" i="80"/>
  <c r="N360" i="80"/>
  <c r="R360" i="80" s="1"/>
  <c r="L360" i="80"/>
  <c r="P360" i="80" s="1"/>
  <c r="M360" i="80"/>
  <c r="Q360" i="80" s="1"/>
  <c r="K361" i="80"/>
  <c r="O361" i="80" s="1"/>
  <c r="C388" i="78"/>
  <c r="B389" i="78"/>
  <c r="H362" i="83" l="1"/>
  <c r="J362" i="83"/>
  <c r="G362" i="83"/>
  <c r="C393" i="80"/>
  <c r="I362" i="83"/>
  <c r="K362" i="83" s="1"/>
  <c r="H377" i="82"/>
  <c r="J377" i="82"/>
  <c r="I377" i="82"/>
  <c r="C393" i="83"/>
  <c r="B393" i="83"/>
  <c r="H363" i="83" s="1"/>
  <c r="K376" i="82"/>
  <c r="D394" i="80"/>
  <c r="B394" i="80" s="1"/>
  <c r="D394" i="83"/>
  <c r="D394" i="82"/>
  <c r="K361" i="83"/>
  <c r="C393" i="82"/>
  <c r="B393" i="82"/>
  <c r="J368" i="80"/>
  <c r="G368" i="80"/>
  <c r="H368" i="80"/>
  <c r="I368" i="80"/>
  <c r="K362" i="80"/>
  <c r="O362" i="80" s="1"/>
  <c r="N361" i="80"/>
  <c r="R361" i="80" s="1"/>
  <c r="L361" i="80"/>
  <c r="P361" i="80" s="1"/>
  <c r="M361" i="80"/>
  <c r="Q361" i="80" s="1"/>
  <c r="B390" i="78"/>
  <c r="C389" i="78"/>
  <c r="K377" i="82" l="1"/>
  <c r="C394" i="80"/>
  <c r="J363" i="83"/>
  <c r="I363" i="83"/>
  <c r="G363" i="83"/>
  <c r="K363" i="83" s="1"/>
  <c r="N361" i="83"/>
  <c r="R361" i="83" s="1"/>
  <c r="M361" i="83"/>
  <c r="Q361" i="83" s="1"/>
  <c r="L361" i="83"/>
  <c r="P361" i="83" s="1"/>
  <c r="O361" i="83"/>
  <c r="I378" i="82"/>
  <c r="N377" i="82"/>
  <c r="R377" i="82" s="1"/>
  <c r="M377" i="82"/>
  <c r="Q377" i="82" s="1"/>
  <c r="L377" i="82"/>
  <c r="P377" i="82" s="1"/>
  <c r="O377" i="82"/>
  <c r="G378" i="82"/>
  <c r="O362" i="83"/>
  <c r="N362" i="83"/>
  <c r="R362" i="83" s="1"/>
  <c r="M362" i="83"/>
  <c r="Q362" i="83" s="1"/>
  <c r="L362" i="83"/>
  <c r="P362" i="83" s="1"/>
  <c r="H378" i="82"/>
  <c r="D395" i="80"/>
  <c r="C395" i="80" s="1"/>
  <c r="D395" i="83"/>
  <c r="D395" i="82"/>
  <c r="C394" i="82"/>
  <c r="B394" i="82"/>
  <c r="C394" i="83"/>
  <c r="B394" i="83"/>
  <c r="J364" i="83" s="1"/>
  <c r="H364" i="83"/>
  <c r="J378" i="82"/>
  <c r="O376" i="82"/>
  <c r="N376" i="82"/>
  <c r="R376" i="82" s="1"/>
  <c r="M376" i="82"/>
  <c r="Q376" i="82" s="1"/>
  <c r="L376" i="82"/>
  <c r="P376" i="82" s="1"/>
  <c r="H369" i="80"/>
  <c r="G369" i="80"/>
  <c r="I369" i="80"/>
  <c r="J369" i="80"/>
  <c r="K363" i="80"/>
  <c r="O363" i="80" s="1"/>
  <c r="N362" i="80"/>
  <c r="R362" i="80" s="1"/>
  <c r="L362" i="80"/>
  <c r="P362" i="80" s="1"/>
  <c r="M362" i="80"/>
  <c r="Q362" i="80" s="1"/>
  <c r="B391" i="78"/>
  <c r="C390" i="78"/>
  <c r="B395" i="80" l="1"/>
  <c r="J370" i="80" s="1"/>
  <c r="I364" i="83"/>
  <c r="G364" i="83"/>
  <c r="K364" i="83" s="1"/>
  <c r="I379" i="82"/>
  <c r="K378" i="82"/>
  <c r="C395" i="82"/>
  <c r="B395" i="82"/>
  <c r="I380" i="82" s="1"/>
  <c r="N363" i="83"/>
  <c r="R363" i="83" s="1"/>
  <c r="M363" i="83"/>
  <c r="Q363" i="83" s="1"/>
  <c r="L363" i="83"/>
  <c r="P363" i="83" s="1"/>
  <c r="O363" i="83"/>
  <c r="D396" i="80"/>
  <c r="D396" i="83"/>
  <c r="D396" i="82"/>
  <c r="H379" i="82"/>
  <c r="C395" i="83"/>
  <c r="B395" i="83"/>
  <c r="G379" i="82"/>
  <c r="J379" i="82"/>
  <c r="G370" i="80"/>
  <c r="H370" i="80"/>
  <c r="I370" i="80"/>
  <c r="K364" i="80"/>
  <c r="O364" i="80" s="1"/>
  <c r="N363" i="80"/>
  <c r="R363" i="80" s="1"/>
  <c r="L363" i="80"/>
  <c r="P363" i="80" s="1"/>
  <c r="M363" i="80"/>
  <c r="Q363" i="80" s="1"/>
  <c r="B396" i="80"/>
  <c r="C396" i="80"/>
  <c r="B392" i="78"/>
  <c r="C391" i="78"/>
  <c r="J365" i="83" l="1"/>
  <c r="G365" i="83"/>
  <c r="I365" i="83"/>
  <c r="H365" i="83"/>
  <c r="K365" i="83" s="1"/>
  <c r="G371" i="80"/>
  <c r="C396" i="82"/>
  <c r="B396" i="82"/>
  <c r="H381" i="82"/>
  <c r="G381" i="82"/>
  <c r="J381" i="82"/>
  <c r="N378" i="82"/>
  <c r="R378" i="82" s="1"/>
  <c r="M378" i="82"/>
  <c r="Q378" i="82" s="1"/>
  <c r="L378" i="82"/>
  <c r="P378" i="82" s="1"/>
  <c r="O378" i="82"/>
  <c r="C396" i="83"/>
  <c r="B396" i="83"/>
  <c r="H366" i="83" s="1"/>
  <c r="J366" i="83"/>
  <c r="I366" i="83"/>
  <c r="H380" i="82"/>
  <c r="K379" i="82"/>
  <c r="G380" i="82"/>
  <c r="D397" i="80"/>
  <c r="D397" i="83"/>
  <c r="D397" i="82"/>
  <c r="O364" i="83"/>
  <c r="N364" i="83"/>
  <c r="R364" i="83" s="1"/>
  <c r="M364" i="83"/>
  <c r="Q364" i="83" s="1"/>
  <c r="L364" i="83"/>
  <c r="P364" i="83" s="1"/>
  <c r="J380" i="82"/>
  <c r="L364" i="80"/>
  <c r="P364" i="80" s="1"/>
  <c r="I371" i="80"/>
  <c r="M364" i="80"/>
  <c r="Q364" i="80" s="1"/>
  <c r="J371" i="80"/>
  <c r="N364" i="80"/>
  <c r="R364" i="80" s="1"/>
  <c r="H371" i="80"/>
  <c r="K365" i="80"/>
  <c r="O365" i="80" s="1"/>
  <c r="K366" i="80"/>
  <c r="O366" i="80" s="1"/>
  <c r="B397" i="80"/>
  <c r="C397" i="80"/>
  <c r="C392" i="78"/>
  <c r="B393" i="78"/>
  <c r="J372" i="80" l="1"/>
  <c r="I381" i="82"/>
  <c r="K381" i="82" s="1"/>
  <c r="H372" i="80"/>
  <c r="G372" i="80"/>
  <c r="C397" i="82"/>
  <c r="B397" i="82"/>
  <c r="J382" i="82" s="1"/>
  <c r="G382" i="82"/>
  <c r="H382" i="82"/>
  <c r="G366" i="83"/>
  <c r="K366" i="83" s="1"/>
  <c r="N379" i="82"/>
  <c r="R379" i="82" s="1"/>
  <c r="M379" i="82"/>
  <c r="Q379" i="82" s="1"/>
  <c r="L379" i="82"/>
  <c r="P379" i="82" s="1"/>
  <c r="O379" i="82"/>
  <c r="C397" i="83"/>
  <c r="B397" i="83"/>
  <c r="H367" i="83"/>
  <c r="J367" i="83"/>
  <c r="D398" i="80"/>
  <c r="B398" i="80" s="1"/>
  <c r="D398" i="83"/>
  <c r="D398" i="82"/>
  <c r="I372" i="80"/>
  <c r="K380" i="82"/>
  <c r="O365" i="83"/>
  <c r="N365" i="83"/>
  <c r="R365" i="83" s="1"/>
  <c r="M365" i="83"/>
  <c r="Q365" i="83" s="1"/>
  <c r="L365" i="83"/>
  <c r="P365" i="83" s="1"/>
  <c r="N366" i="80"/>
  <c r="R366" i="80" s="1"/>
  <c r="L366" i="80"/>
  <c r="P366" i="80" s="1"/>
  <c r="M366" i="80"/>
  <c r="Q366" i="80" s="1"/>
  <c r="N365" i="80"/>
  <c r="R365" i="80" s="1"/>
  <c r="M365" i="80"/>
  <c r="Q365" i="80" s="1"/>
  <c r="L365" i="80"/>
  <c r="P365" i="80" s="1"/>
  <c r="C398" i="80"/>
  <c r="B394" i="78"/>
  <c r="C393" i="78"/>
  <c r="D399" i="80" l="1"/>
  <c r="D399" i="83"/>
  <c r="D399" i="82"/>
  <c r="I367" i="83"/>
  <c r="C398" i="82"/>
  <c r="B398" i="82"/>
  <c r="G367" i="83"/>
  <c r="N366" i="83"/>
  <c r="R366" i="83" s="1"/>
  <c r="M366" i="83"/>
  <c r="Q366" i="83" s="1"/>
  <c r="L366" i="83"/>
  <c r="P366" i="83" s="1"/>
  <c r="O366" i="83"/>
  <c r="M380" i="82"/>
  <c r="Q380" i="82" s="1"/>
  <c r="L380" i="82"/>
  <c r="P380" i="82" s="1"/>
  <c r="O380" i="82"/>
  <c r="N380" i="82"/>
  <c r="R380" i="82" s="1"/>
  <c r="B398" i="83"/>
  <c r="J368" i="83" s="1"/>
  <c r="C398" i="83"/>
  <c r="L381" i="82"/>
  <c r="P381" i="82" s="1"/>
  <c r="O381" i="82"/>
  <c r="N381" i="82"/>
  <c r="R381" i="82" s="1"/>
  <c r="M381" i="82"/>
  <c r="Q381" i="82" s="1"/>
  <c r="I382" i="82"/>
  <c r="K382" i="82" s="1"/>
  <c r="G373" i="80"/>
  <c r="J373" i="80"/>
  <c r="H373" i="80"/>
  <c r="I373" i="80"/>
  <c r="K367" i="80"/>
  <c r="O367" i="80" s="1"/>
  <c r="B399" i="80"/>
  <c r="C399" i="80"/>
  <c r="B395" i="78"/>
  <c r="C394" i="78"/>
  <c r="K367" i="83" l="1"/>
  <c r="G368" i="83"/>
  <c r="H368" i="83"/>
  <c r="I368" i="83"/>
  <c r="O382" i="82"/>
  <c r="N382" i="82"/>
  <c r="R382" i="82" s="1"/>
  <c r="M382" i="82"/>
  <c r="Q382" i="82" s="1"/>
  <c r="L382" i="82"/>
  <c r="P382" i="82" s="1"/>
  <c r="D400" i="80"/>
  <c r="D400" i="83"/>
  <c r="D400" i="82"/>
  <c r="M367" i="83"/>
  <c r="Q367" i="83" s="1"/>
  <c r="L367" i="83"/>
  <c r="P367" i="83" s="1"/>
  <c r="O367" i="83"/>
  <c r="N367" i="83"/>
  <c r="R367" i="83" s="1"/>
  <c r="B399" i="82"/>
  <c r="C399" i="82"/>
  <c r="H383" i="82"/>
  <c r="C399" i="83"/>
  <c r="B399" i="83"/>
  <c r="G383" i="82"/>
  <c r="J383" i="82"/>
  <c r="I383" i="82"/>
  <c r="G374" i="80"/>
  <c r="H374" i="80"/>
  <c r="I374" i="80"/>
  <c r="J374" i="80"/>
  <c r="K368" i="80"/>
  <c r="O368" i="80" s="1"/>
  <c r="N367" i="80"/>
  <c r="R367" i="80" s="1"/>
  <c r="L367" i="80"/>
  <c r="P367" i="80" s="1"/>
  <c r="M367" i="80"/>
  <c r="Q367" i="80" s="1"/>
  <c r="K369" i="80"/>
  <c r="O369" i="80" s="1"/>
  <c r="B400" i="80"/>
  <c r="C400" i="80"/>
  <c r="B396" i="78"/>
  <c r="C395" i="78"/>
  <c r="K368" i="83" l="1"/>
  <c r="J384" i="82"/>
  <c r="I369" i="83"/>
  <c r="H369" i="83"/>
  <c r="H384" i="82"/>
  <c r="J369" i="83"/>
  <c r="G384" i="82"/>
  <c r="I384" i="82"/>
  <c r="K384" i="82" s="1"/>
  <c r="K383" i="82"/>
  <c r="M383" i="82" s="1"/>
  <c r="Q383" i="82" s="1"/>
  <c r="C400" i="82"/>
  <c r="B400" i="82"/>
  <c r="I385" i="82" s="1"/>
  <c r="H385" i="82"/>
  <c r="C400" i="83"/>
  <c r="B400" i="83"/>
  <c r="J370" i="83" s="1"/>
  <c r="G375" i="80"/>
  <c r="D401" i="80"/>
  <c r="C401" i="80" s="1"/>
  <c r="D401" i="83"/>
  <c r="D401" i="82"/>
  <c r="L368" i="83"/>
  <c r="P368" i="83" s="1"/>
  <c r="O368" i="83"/>
  <c r="N368" i="83"/>
  <c r="R368" i="83" s="1"/>
  <c r="M368" i="83"/>
  <c r="Q368" i="83" s="1"/>
  <c r="L383" i="82"/>
  <c r="P383" i="82" s="1"/>
  <c r="G369" i="83"/>
  <c r="K369" i="83" s="1"/>
  <c r="J375" i="80"/>
  <c r="H375" i="80"/>
  <c r="I375" i="80"/>
  <c r="N369" i="80"/>
  <c r="R369" i="80" s="1"/>
  <c r="L369" i="80"/>
  <c r="P369" i="80" s="1"/>
  <c r="M369" i="80"/>
  <c r="Q369" i="80" s="1"/>
  <c r="N368" i="80"/>
  <c r="R368" i="80" s="1"/>
  <c r="L368" i="80"/>
  <c r="P368" i="80" s="1"/>
  <c r="M368" i="80"/>
  <c r="Q368" i="80" s="1"/>
  <c r="C396" i="78"/>
  <c r="B397" i="78"/>
  <c r="B401" i="80" l="1"/>
  <c r="N383" i="82"/>
  <c r="R383" i="82" s="1"/>
  <c r="G370" i="83"/>
  <c r="O383" i="82"/>
  <c r="G385" i="82"/>
  <c r="J385" i="82"/>
  <c r="H370" i="83"/>
  <c r="I370" i="83"/>
  <c r="O369" i="83"/>
  <c r="N369" i="83"/>
  <c r="R369" i="83" s="1"/>
  <c r="M369" i="83"/>
  <c r="Q369" i="83" s="1"/>
  <c r="L369" i="83"/>
  <c r="P369" i="83" s="1"/>
  <c r="D402" i="80"/>
  <c r="B402" i="80" s="1"/>
  <c r="D402" i="83"/>
  <c r="D402" i="82"/>
  <c r="C401" i="83"/>
  <c r="B401" i="83"/>
  <c r="C401" i="82"/>
  <c r="B401" i="82"/>
  <c r="O384" i="82"/>
  <c r="N384" i="82"/>
  <c r="R384" i="82" s="1"/>
  <c r="M384" i="82"/>
  <c r="Q384" i="82" s="1"/>
  <c r="L384" i="82"/>
  <c r="P384" i="82" s="1"/>
  <c r="H376" i="80"/>
  <c r="J376" i="80"/>
  <c r="I376" i="80"/>
  <c r="G376" i="80"/>
  <c r="K370" i="80"/>
  <c r="O370" i="80" s="1"/>
  <c r="B398" i="78"/>
  <c r="C397" i="78"/>
  <c r="H386" i="82" l="1"/>
  <c r="J371" i="83"/>
  <c r="K385" i="82"/>
  <c r="G386" i="82"/>
  <c r="H371" i="83"/>
  <c r="J386" i="82"/>
  <c r="K370" i="83"/>
  <c r="O370" i="83" s="1"/>
  <c r="I371" i="83"/>
  <c r="C402" i="80"/>
  <c r="I377" i="80" s="1"/>
  <c r="G371" i="83"/>
  <c r="K371" i="83" s="1"/>
  <c r="D403" i="80"/>
  <c r="C403" i="80" s="1"/>
  <c r="D403" i="83"/>
  <c r="D403" i="82"/>
  <c r="I386" i="82"/>
  <c r="K386" i="82" s="1"/>
  <c r="O385" i="82"/>
  <c r="N385" i="82"/>
  <c r="R385" i="82" s="1"/>
  <c r="M385" i="82"/>
  <c r="Q385" i="82" s="1"/>
  <c r="L385" i="82"/>
  <c r="P385" i="82" s="1"/>
  <c r="C402" i="82"/>
  <c r="B402" i="82"/>
  <c r="G387" i="82"/>
  <c r="H387" i="82"/>
  <c r="C402" i="83"/>
  <c r="B402" i="83"/>
  <c r="K371" i="80"/>
  <c r="O371" i="80" s="1"/>
  <c r="N370" i="80"/>
  <c r="R370" i="80" s="1"/>
  <c r="L370" i="80"/>
  <c r="P370" i="80" s="1"/>
  <c r="M370" i="80"/>
  <c r="Q370" i="80" s="1"/>
  <c r="B403" i="80"/>
  <c r="B399" i="78"/>
  <c r="C398" i="78"/>
  <c r="H372" i="83" l="1"/>
  <c r="N370" i="83"/>
  <c r="R370" i="83" s="1"/>
  <c r="L370" i="83"/>
  <c r="P370" i="83" s="1"/>
  <c r="J377" i="80"/>
  <c r="I372" i="83"/>
  <c r="M370" i="83"/>
  <c r="Q370" i="83" s="1"/>
  <c r="H377" i="80"/>
  <c r="G377" i="80"/>
  <c r="J387" i="82"/>
  <c r="G372" i="83"/>
  <c r="I387" i="82"/>
  <c r="J372" i="83"/>
  <c r="O386" i="82"/>
  <c r="N386" i="82"/>
  <c r="R386" i="82" s="1"/>
  <c r="M386" i="82"/>
  <c r="Q386" i="82" s="1"/>
  <c r="L386" i="82"/>
  <c r="P386" i="82" s="1"/>
  <c r="C403" i="82"/>
  <c r="B403" i="82"/>
  <c r="C403" i="83"/>
  <c r="B403" i="83"/>
  <c r="D404" i="80"/>
  <c r="B404" i="80" s="1"/>
  <c r="D404" i="83"/>
  <c r="D404" i="82"/>
  <c r="J378" i="80"/>
  <c r="O371" i="83"/>
  <c r="N371" i="83"/>
  <c r="R371" i="83" s="1"/>
  <c r="M371" i="83"/>
  <c r="Q371" i="83" s="1"/>
  <c r="L371" i="83"/>
  <c r="P371" i="83" s="1"/>
  <c r="I378" i="80"/>
  <c r="H378" i="80"/>
  <c r="G378" i="80"/>
  <c r="K372" i="80"/>
  <c r="O372" i="80" s="1"/>
  <c r="K373" i="80"/>
  <c r="O373" i="80" s="1"/>
  <c r="N371" i="80"/>
  <c r="R371" i="80" s="1"/>
  <c r="L371" i="80"/>
  <c r="P371" i="80" s="1"/>
  <c r="M371" i="80"/>
  <c r="Q371" i="80" s="1"/>
  <c r="C404" i="80"/>
  <c r="B400" i="78"/>
  <c r="C399" i="78"/>
  <c r="K387" i="82" l="1"/>
  <c r="I388" i="82"/>
  <c r="G373" i="83"/>
  <c r="K372" i="83"/>
  <c r="M372" i="80"/>
  <c r="Q372" i="80" s="1"/>
  <c r="H373" i="83"/>
  <c r="J373" i="83"/>
  <c r="I373" i="83"/>
  <c r="N387" i="82"/>
  <c r="R387" i="82" s="1"/>
  <c r="M387" i="82"/>
  <c r="Q387" i="82" s="1"/>
  <c r="L387" i="82"/>
  <c r="P387" i="82" s="1"/>
  <c r="O387" i="82"/>
  <c r="D405" i="80"/>
  <c r="C405" i="80" s="1"/>
  <c r="D405" i="83"/>
  <c r="D405" i="82"/>
  <c r="C404" i="82"/>
  <c r="I389" i="82" s="1"/>
  <c r="B404" i="82"/>
  <c r="H388" i="82"/>
  <c r="C404" i="83"/>
  <c r="B404" i="83"/>
  <c r="G374" i="83" s="1"/>
  <c r="G388" i="82"/>
  <c r="O372" i="83"/>
  <c r="N372" i="83"/>
  <c r="R372" i="83" s="1"/>
  <c r="M372" i="83"/>
  <c r="Q372" i="83" s="1"/>
  <c r="L372" i="83"/>
  <c r="P372" i="83" s="1"/>
  <c r="J379" i="80"/>
  <c r="J388" i="82"/>
  <c r="L372" i="80"/>
  <c r="P372" i="80" s="1"/>
  <c r="G379" i="80"/>
  <c r="I379" i="80"/>
  <c r="N372" i="80"/>
  <c r="R372" i="80" s="1"/>
  <c r="H379" i="80"/>
  <c r="N373" i="80"/>
  <c r="R373" i="80" s="1"/>
  <c r="L373" i="80"/>
  <c r="P373" i="80" s="1"/>
  <c r="M373" i="80"/>
  <c r="Q373" i="80" s="1"/>
  <c r="C400" i="78"/>
  <c r="B401" i="78"/>
  <c r="H389" i="82" l="1"/>
  <c r="K373" i="83"/>
  <c r="J389" i="82"/>
  <c r="B405" i="80"/>
  <c r="J374" i="83"/>
  <c r="I374" i="83"/>
  <c r="H374" i="83"/>
  <c r="N373" i="83"/>
  <c r="R373" i="83" s="1"/>
  <c r="M373" i="83"/>
  <c r="Q373" i="83" s="1"/>
  <c r="L373" i="83"/>
  <c r="P373" i="83" s="1"/>
  <c r="O373" i="83"/>
  <c r="C405" i="82"/>
  <c r="B405" i="82"/>
  <c r="C405" i="83"/>
  <c r="B405" i="83"/>
  <c r="G375" i="83" s="1"/>
  <c r="J375" i="83"/>
  <c r="D406" i="80"/>
  <c r="B406" i="80" s="1"/>
  <c r="D406" i="83"/>
  <c r="D406" i="82"/>
  <c r="K388" i="82"/>
  <c r="I380" i="80"/>
  <c r="G389" i="82"/>
  <c r="K389" i="82" s="1"/>
  <c r="G380" i="80"/>
  <c r="H380" i="80"/>
  <c r="J380" i="80"/>
  <c r="K374" i="80"/>
  <c r="O374" i="80" s="1"/>
  <c r="B402" i="78"/>
  <c r="C401" i="78"/>
  <c r="K374" i="83" l="1"/>
  <c r="I375" i="83"/>
  <c r="C406" i="80"/>
  <c r="J381" i="80"/>
  <c r="H375" i="83"/>
  <c r="K375" i="83" s="1"/>
  <c r="N374" i="83"/>
  <c r="R374" i="83" s="1"/>
  <c r="M374" i="83"/>
  <c r="Q374" i="83" s="1"/>
  <c r="L374" i="83"/>
  <c r="P374" i="83" s="1"/>
  <c r="O374" i="83"/>
  <c r="G390" i="82"/>
  <c r="J390" i="82"/>
  <c r="L388" i="82"/>
  <c r="P388" i="82" s="1"/>
  <c r="O388" i="82"/>
  <c r="N388" i="82"/>
  <c r="R388" i="82" s="1"/>
  <c r="M388" i="82"/>
  <c r="Q388" i="82" s="1"/>
  <c r="D407" i="80"/>
  <c r="B407" i="80" s="1"/>
  <c r="D407" i="83"/>
  <c r="D407" i="82"/>
  <c r="C406" i="82"/>
  <c r="B406" i="82"/>
  <c r="G391" i="82" s="1"/>
  <c r="C406" i="83"/>
  <c r="G376" i="83" s="1"/>
  <c r="B406" i="83"/>
  <c r="I390" i="82"/>
  <c r="L389" i="82"/>
  <c r="P389" i="82" s="1"/>
  <c r="O389" i="82"/>
  <c r="N389" i="82"/>
  <c r="R389" i="82" s="1"/>
  <c r="M389" i="82"/>
  <c r="Q389" i="82" s="1"/>
  <c r="H390" i="82"/>
  <c r="I381" i="80"/>
  <c r="H381" i="80"/>
  <c r="G381" i="80"/>
  <c r="K375" i="80"/>
  <c r="O375" i="80" s="1"/>
  <c r="N374" i="80"/>
  <c r="R374" i="80" s="1"/>
  <c r="L374" i="80"/>
  <c r="P374" i="80" s="1"/>
  <c r="M374" i="80"/>
  <c r="Q374" i="80" s="1"/>
  <c r="B403" i="78"/>
  <c r="C402" i="78"/>
  <c r="C407" i="80" l="1"/>
  <c r="I382" i="80"/>
  <c r="L375" i="80"/>
  <c r="P375" i="80" s="1"/>
  <c r="N375" i="80"/>
  <c r="R375" i="80" s="1"/>
  <c r="M375" i="80"/>
  <c r="Q375" i="80" s="1"/>
  <c r="D408" i="80"/>
  <c r="D408" i="83"/>
  <c r="D408" i="82"/>
  <c r="I376" i="83"/>
  <c r="C407" i="83"/>
  <c r="G377" i="83" s="1"/>
  <c r="B407" i="83"/>
  <c r="J376" i="83"/>
  <c r="B407" i="82"/>
  <c r="H392" i="82" s="1"/>
  <c r="C407" i="82"/>
  <c r="K390" i="82"/>
  <c r="H391" i="82"/>
  <c r="M375" i="83"/>
  <c r="Q375" i="83" s="1"/>
  <c r="L375" i="83"/>
  <c r="P375" i="83" s="1"/>
  <c r="O375" i="83"/>
  <c r="N375" i="83"/>
  <c r="R375" i="83" s="1"/>
  <c r="H376" i="83"/>
  <c r="K376" i="83" s="1"/>
  <c r="J391" i="82"/>
  <c r="I391" i="82"/>
  <c r="J382" i="80"/>
  <c r="G382" i="80"/>
  <c r="H382" i="80"/>
  <c r="K376" i="80"/>
  <c r="O376" i="80" s="1"/>
  <c r="B408" i="80"/>
  <c r="C408" i="80"/>
  <c r="B404" i="78"/>
  <c r="C403" i="78"/>
  <c r="J377" i="83" l="1"/>
  <c r="I377" i="83"/>
  <c r="K391" i="82"/>
  <c r="J392" i="82"/>
  <c r="I392" i="82"/>
  <c r="G392" i="82"/>
  <c r="H377" i="83"/>
  <c r="K377" i="83" s="1"/>
  <c r="O376" i="83"/>
  <c r="N376" i="83"/>
  <c r="R376" i="83" s="1"/>
  <c r="M376" i="83"/>
  <c r="Q376" i="83" s="1"/>
  <c r="L376" i="83"/>
  <c r="P376" i="83" s="1"/>
  <c r="O391" i="82"/>
  <c r="N391" i="82"/>
  <c r="R391" i="82" s="1"/>
  <c r="M391" i="82"/>
  <c r="Q391" i="82" s="1"/>
  <c r="L391" i="82"/>
  <c r="P391" i="82" s="1"/>
  <c r="D409" i="80"/>
  <c r="B409" i="80" s="1"/>
  <c r="D409" i="83"/>
  <c r="D409" i="82"/>
  <c r="C408" i="82"/>
  <c r="B408" i="82"/>
  <c r="O390" i="82"/>
  <c r="N390" i="82"/>
  <c r="R390" i="82" s="1"/>
  <c r="M390" i="82"/>
  <c r="Q390" i="82" s="1"/>
  <c r="L390" i="82"/>
  <c r="P390" i="82" s="1"/>
  <c r="C408" i="83"/>
  <c r="B408" i="83"/>
  <c r="G378" i="83" s="1"/>
  <c r="G383" i="80"/>
  <c r="N376" i="80"/>
  <c r="R376" i="80" s="1"/>
  <c r="M376" i="80"/>
  <c r="Q376" i="80" s="1"/>
  <c r="I383" i="80"/>
  <c r="H383" i="80"/>
  <c r="J383" i="80"/>
  <c r="L376" i="80"/>
  <c r="P376" i="80" s="1"/>
  <c r="K377" i="80"/>
  <c r="O377" i="80" s="1"/>
  <c r="C404" i="78"/>
  <c r="B405" i="78"/>
  <c r="C409" i="80" l="1"/>
  <c r="H378" i="83"/>
  <c r="J378" i="83"/>
  <c r="I378" i="83"/>
  <c r="K378" i="83" s="1"/>
  <c r="K392" i="82"/>
  <c r="G393" i="82"/>
  <c r="C409" i="82"/>
  <c r="B409" i="82"/>
  <c r="C409" i="83"/>
  <c r="B409" i="83"/>
  <c r="J393" i="82"/>
  <c r="O392" i="82"/>
  <c r="N392" i="82"/>
  <c r="R392" i="82" s="1"/>
  <c r="M392" i="82"/>
  <c r="Q392" i="82" s="1"/>
  <c r="L392" i="82"/>
  <c r="P392" i="82" s="1"/>
  <c r="I393" i="82"/>
  <c r="D410" i="80"/>
  <c r="C410" i="80" s="1"/>
  <c r="D410" i="83"/>
  <c r="D410" i="82"/>
  <c r="O377" i="83"/>
  <c r="N377" i="83"/>
  <c r="R377" i="83" s="1"/>
  <c r="M377" i="83"/>
  <c r="Q377" i="83" s="1"/>
  <c r="L377" i="83"/>
  <c r="P377" i="83" s="1"/>
  <c r="H393" i="82"/>
  <c r="K393" i="82" s="1"/>
  <c r="N377" i="80"/>
  <c r="R377" i="80" s="1"/>
  <c r="G384" i="80"/>
  <c r="M377" i="80"/>
  <c r="Q377" i="80" s="1"/>
  <c r="L377" i="80"/>
  <c r="P377" i="80" s="1"/>
  <c r="I384" i="80"/>
  <c r="H384" i="80"/>
  <c r="J384" i="80"/>
  <c r="K378" i="80"/>
  <c r="O378" i="80" s="1"/>
  <c r="B410" i="80"/>
  <c r="I385" i="80" s="1"/>
  <c r="B406" i="78"/>
  <c r="C405" i="78"/>
  <c r="I394" i="82" l="1"/>
  <c r="G379" i="83"/>
  <c r="J394" i="82"/>
  <c r="H394" i="82"/>
  <c r="G394" i="82"/>
  <c r="N393" i="82"/>
  <c r="R393" i="82" s="1"/>
  <c r="M393" i="82"/>
  <c r="Q393" i="82" s="1"/>
  <c r="L393" i="82"/>
  <c r="P393" i="82" s="1"/>
  <c r="O393" i="82"/>
  <c r="I379" i="83"/>
  <c r="O378" i="83"/>
  <c r="N378" i="83"/>
  <c r="R378" i="83" s="1"/>
  <c r="M378" i="83"/>
  <c r="Q378" i="83" s="1"/>
  <c r="L378" i="83"/>
  <c r="P378" i="83" s="1"/>
  <c r="C410" i="82"/>
  <c r="B410" i="82"/>
  <c r="J395" i="82" s="1"/>
  <c r="H395" i="82"/>
  <c r="C410" i="83"/>
  <c r="B410" i="83"/>
  <c r="H379" i="83"/>
  <c r="D411" i="80"/>
  <c r="B411" i="80" s="1"/>
  <c r="D411" i="83"/>
  <c r="D411" i="82"/>
  <c r="J379" i="83"/>
  <c r="H385" i="80"/>
  <c r="G385" i="80"/>
  <c r="J385" i="80"/>
  <c r="K379" i="80"/>
  <c r="O379" i="80" s="1"/>
  <c r="N378" i="80"/>
  <c r="R378" i="80" s="1"/>
  <c r="L378" i="80"/>
  <c r="P378" i="80" s="1"/>
  <c r="M378" i="80"/>
  <c r="Q378" i="80" s="1"/>
  <c r="B407" i="78"/>
  <c r="C406" i="78"/>
  <c r="K394" i="82" l="1"/>
  <c r="O394" i="82"/>
  <c r="N394" i="82"/>
  <c r="R394" i="82" s="1"/>
  <c r="M394" i="82"/>
  <c r="Q394" i="82" s="1"/>
  <c r="L394" i="82"/>
  <c r="P394" i="82" s="1"/>
  <c r="J380" i="83"/>
  <c r="G380" i="83"/>
  <c r="I380" i="83"/>
  <c r="H380" i="83"/>
  <c r="K379" i="83"/>
  <c r="N379" i="83" s="1"/>
  <c r="R379" i="83" s="1"/>
  <c r="M379" i="83"/>
  <c r="Q379" i="83" s="1"/>
  <c r="L379" i="83"/>
  <c r="P379" i="83" s="1"/>
  <c r="C411" i="80"/>
  <c r="H386" i="80" s="1"/>
  <c r="C411" i="82"/>
  <c r="B411" i="82"/>
  <c r="L379" i="80"/>
  <c r="P379" i="80" s="1"/>
  <c r="C411" i="83"/>
  <c r="J381" i="83" s="1"/>
  <c r="B411" i="83"/>
  <c r="G395" i="82"/>
  <c r="D412" i="80"/>
  <c r="B412" i="80" s="1"/>
  <c r="D412" i="83"/>
  <c r="D412" i="82"/>
  <c r="I395" i="82"/>
  <c r="M379" i="80"/>
  <c r="Q379" i="80" s="1"/>
  <c r="J386" i="80"/>
  <c r="N379" i="80"/>
  <c r="R379" i="80" s="1"/>
  <c r="K381" i="80"/>
  <c r="O381" i="80" s="1"/>
  <c r="K380" i="80"/>
  <c r="O380" i="80" s="1"/>
  <c r="B408" i="78"/>
  <c r="C407" i="78"/>
  <c r="H381" i="83" l="1"/>
  <c r="G381" i="83"/>
  <c r="O379" i="83"/>
  <c r="G386" i="80"/>
  <c r="C412" i="80"/>
  <c r="K380" i="83"/>
  <c r="I386" i="80"/>
  <c r="I387" i="80"/>
  <c r="H387" i="80"/>
  <c r="H396" i="82"/>
  <c r="G396" i="82"/>
  <c r="C412" i="82"/>
  <c r="B412" i="82"/>
  <c r="C412" i="83"/>
  <c r="B412" i="83"/>
  <c r="I382" i="83"/>
  <c r="K395" i="82"/>
  <c r="D413" i="80"/>
  <c r="B413" i="80" s="1"/>
  <c r="D413" i="83"/>
  <c r="D413" i="82"/>
  <c r="J396" i="82"/>
  <c r="O380" i="83"/>
  <c r="N380" i="83"/>
  <c r="R380" i="83" s="1"/>
  <c r="M380" i="83"/>
  <c r="Q380" i="83" s="1"/>
  <c r="L380" i="83"/>
  <c r="P380" i="83" s="1"/>
  <c r="I381" i="83"/>
  <c r="K381" i="83" s="1"/>
  <c r="I396" i="82"/>
  <c r="J387" i="80"/>
  <c r="G387" i="80"/>
  <c r="N381" i="80"/>
  <c r="R381" i="80" s="1"/>
  <c r="M381" i="80"/>
  <c r="Q381" i="80" s="1"/>
  <c r="L381" i="80"/>
  <c r="P381" i="80" s="1"/>
  <c r="N380" i="80"/>
  <c r="R380" i="80" s="1"/>
  <c r="L380" i="80"/>
  <c r="P380" i="80" s="1"/>
  <c r="M380" i="80"/>
  <c r="Q380" i="80" s="1"/>
  <c r="C408" i="78"/>
  <c r="B409" i="78"/>
  <c r="C413" i="80" l="1"/>
  <c r="G397" i="82"/>
  <c r="N381" i="83"/>
  <c r="R381" i="83" s="1"/>
  <c r="M381" i="83"/>
  <c r="Q381" i="83" s="1"/>
  <c r="L381" i="83"/>
  <c r="P381" i="83" s="1"/>
  <c r="O381" i="83"/>
  <c r="G382" i="83"/>
  <c r="I397" i="82"/>
  <c r="C413" i="82"/>
  <c r="B413" i="82"/>
  <c r="H398" i="82" s="1"/>
  <c r="J382" i="83"/>
  <c r="J397" i="82"/>
  <c r="D414" i="80"/>
  <c r="B414" i="80" s="1"/>
  <c r="D414" i="83"/>
  <c r="D414" i="82"/>
  <c r="C413" i="83"/>
  <c r="H383" i="83" s="1"/>
  <c r="B413" i="83"/>
  <c r="H382" i="83"/>
  <c r="K396" i="82"/>
  <c r="M395" i="82"/>
  <c r="Q395" i="82" s="1"/>
  <c r="L395" i="82"/>
  <c r="P395" i="82" s="1"/>
  <c r="O395" i="82"/>
  <c r="N395" i="82"/>
  <c r="R395" i="82" s="1"/>
  <c r="H397" i="82"/>
  <c r="G388" i="80"/>
  <c r="J388" i="80"/>
  <c r="H388" i="80"/>
  <c r="I388" i="80"/>
  <c r="K382" i="80"/>
  <c r="O382" i="80" s="1"/>
  <c r="B410" i="78"/>
  <c r="C409" i="78"/>
  <c r="J398" i="82" l="1"/>
  <c r="K397" i="82"/>
  <c r="I398" i="82"/>
  <c r="G398" i="82"/>
  <c r="K398" i="82" s="1"/>
  <c r="N382" i="80"/>
  <c r="R382" i="80" s="1"/>
  <c r="O397" i="82"/>
  <c r="N397" i="82"/>
  <c r="R397" i="82" s="1"/>
  <c r="M397" i="82"/>
  <c r="Q397" i="82" s="1"/>
  <c r="L397" i="82"/>
  <c r="P397" i="82" s="1"/>
  <c r="G383" i="83"/>
  <c r="J383" i="83"/>
  <c r="I383" i="83"/>
  <c r="D415" i="80"/>
  <c r="D415" i="83"/>
  <c r="D415" i="82"/>
  <c r="C414" i="80"/>
  <c r="G389" i="80" s="1"/>
  <c r="M382" i="80"/>
  <c r="Q382" i="80" s="1"/>
  <c r="L382" i="80"/>
  <c r="P382" i="80" s="1"/>
  <c r="L396" i="82"/>
  <c r="P396" i="82" s="1"/>
  <c r="O396" i="82"/>
  <c r="N396" i="82"/>
  <c r="R396" i="82" s="1"/>
  <c r="M396" i="82"/>
  <c r="Q396" i="82" s="1"/>
  <c r="C414" i="82"/>
  <c r="B414" i="82"/>
  <c r="J399" i="82"/>
  <c r="C414" i="83"/>
  <c r="B414" i="83"/>
  <c r="I384" i="83"/>
  <c r="K382" i="83"/>
  <c r="K384" i="80"/>
  <c r="O384" i="80" s="1"/>
  <c r="K383" i="80"/>
  <c r="O383" i="80" s="1"/>
  <c r="B415" i="80"/>
  <c r="C415" i="80"/>
  <c r="B411" i="78"/>
  <c r="C410" i="78"/>
  <c r="J389" i="80" l="1"/>
  <c r="H389" i="80"/>
  <c r="I389" i="80"/>
  <c r="J384" i="83"/>
  <c r="D416" i="80"/>
  <c r="D416" i="83"/>
  <c r="D416" i="82"/>
  <c r="G384" i="83"/>
  <c r="K383" i="83"/>
  <c r="N382" i="83"/>
  <c r="R382" i="83" s="1"/>
  <c r="M382" i="83"/>
  <c r="Q382" i="83" s="1"/>
  <c r="L382" i="83"/>
  <c r="P382" i="83" s="1"/>
  <c r="O382" i="83"/>
  <c r="B415" i="82"/>
  <c r="C415" i="82"/>
  <c r="G400" i="82"/>
  <c r="J400" i="82"/>
  <c r="I400" i="82"/>
  <c r="H400" i="82"/>
  <c r="C415" i="83"/>
  <c r="J385" i="83" s="1"/>
  <c r="B415" i="83"/>
  <c r="N398" i="82"/>
  <c r="R398" i="82" s="1"/>
  <c r="M398" i="82"/>
  <c r="Q398" i="82" s="1"/>
  <c r="L398" i="82"/>
  <c r="P398" i="82" s="1"/>
  <c r="O398" i="82"/>
  <c r="I399" i="82"/>
  <c r="H399" i="82"/>
  <c r="H384" i="83"/>
  <c r="G399" i="82"/>
  <c r="J390" i="80"/>
  <c r="G390" i="80"/>
  <c r="I390" i="80"/>
  <c r="H390" i="80"/>
  <c r="K385" i="80"/>
  <c r="O385" i="80" s="1"/>
  <c r="N384" i="80"/>
  <c r="R384" i="80" s="1"/>
  <c r="L384" i="80"/>
  <c r="P384" i="80" s="1"/>
  <c r="M384" i="80"/>
  <c r="Q384" i="80" s="1"/>
  <c r="N383" i="80"/>
  <c r="R383" i="80" s="1"/>
  <c r="L383" i="80"/>
  <c r="P383" i="80" s="1"/>
  <c r="M383" i="80"/>
  <c r="Q383" i="80" s="1"/>
  <c r="B416" i="80"/>
  <c r="C416" i="80"/>
  <c r="B412" i="78"/>
  <c r="C411" i="78"/>
  <c r="G385" i="83" l="1"/>
  <c r="I385" i="83"/>
  <c r="H385" i="83"/>
  <c r="J391" i="80"/>
  <c r="L383" i="83"/>
  <c r="P383" i="83" s="1"/>
  <c r="O383" i="83"/>
  <c r="N383" i="83"/>
  <c r="R383" i="83" s="1"/>
  <c r="M383" i="83"/>
  <c r="Q383" i="83" s="1"/>
  <c r="K384" i="83"/>
  <c r="D417" i="80"/>
  <c r="D417" i="83"/>
  <c r="D417" i="82"/>
  <c r="K400" i="82"/>
  <c r="C416" i="82"/>
  <c r="B416" i="82"/>
  <c r="H401" i="82"/>
  <c r="I401" i="82"/>
  <c r="J401" i="82"/>
  <c r="G401" i="82"/>
  <c r="H391" i="80"/>
  <c r="C416" i="83"/>
  <c r="B416" i="83"/>
  <c r="I386" i="83"/>
  <c r="G386" i="83"/>
  <c r="H386" i="83"/>
  <c r="K399" i="82"/>
  <c r="I391" i="80"/>
  <c r="G391" i="80"/>
  <c r="N385" i="80"/>
  <c r="R385" i="80" s="1"/>
  <c r="M385" i="80"/>
  <c r="Q385" i="80" s="1"/>
  <c r="L385" i="80"/>
  <c r="P385" i="80" s="1"/>
  <c r="K386" i="80"/>
  <c r="O386" i="80" s="1"/>
  <c r="B417" i="80"/>
  <c r="C417" i="80"/>
  <c r="C412" i="78"/>
  <c r="B413" i="78"/>
  <c r="K385" i="83" l="1"/>
  <c r="J392" i="80"/>
  <c r="D418" i="80"/>
  <c r="D418" i="83"/>
  <c r="D418" i="82"/>
  <c r="J386" i="83"/>
  <c r="K386" i="83" s="1"/>
  <c r="O400" i="82"/>
  <c r="N400" i="82"/>
  <c r="R400" i="82" s="1"/>
  <c r="M400" i="82"/>
  <c r="Q400" i="82" s="1"/>
  <c r="L400" i="82"/>
  <c r="P400" i="82" s="1"/>
  <c r="K401" i="82"/>
  <c r="C417" i="82"/>
  <c r="B417" i="82"/>
  <c r="C417" i="83"/>
  <c r="B417" i="83"/>
  <c r="G387" i="83"/>
  <c r="O385" i="83"/>
  <c r="N385" i="83"/>
  <c r="R385" i="83" s="1"/>
  <c r="M385" i="83"/>
  <c r="Q385" i="83" s="1"/>
  <c r="L385" i="83"/>
  <c r="P385" i="83" s="1"/>
  <c r="O384" i="83"/>
  <c r="N384" i="83"/>
  <c r="R384" i="83" s="1"/>
  <c r="M384" i="83"/>
  <c r="Q384" i="83" s="1"/>
  <c r="L384" i="83"/>
  <c r="P384" i="83" s="1"/>
  <c r="O399" i="82"/>
  <c r="N399" i="82"/>
  <c r="R399" i="82" s="1"/>
  <c r="M399" i="82"/>
  <c r="Q399" i="82" s="1"/>
  <c r="L399" i="82"/>
  <c r="P399" i="82" s="1"/>
  <c r="G392" i="80"/>
  <c r="I392" i="80"/>
  <c r="H392" i="80"/>
  <c r="N386" i="80"/>
  <c r="R386" i="80" s="1"/>
  <c r="L386" i="80"/>
  <c r="P386" i="80" s="1"/>
  <c r="M386" i="80"/>
  <c r="Q386" i="80" s="1"/>
  <c r="C418" i="80"/>
  <c r="B418" i="80"/>
  <c r="H393" i="80" s="1"/>
  <c r="B414" i="78"/>
  <c r="C413" i="78"/>
  <c r="I387" i="83" l="1"/>
  <c r="H387" i="83"/>
  <c r="N386" i="83"/>
  <c r="R386" i="83" s="1"/>
  <c r="M386" i="83"/>
  <c r="Q386" i="83" s="1"/>
  <c r="L386" i="83"/>
  <c r="P386" i="83" s="1"/>
  <c r="O386" i="83"/>
  <c r="O401" i="82"/>
  <c r="N401" i="82"/>
  <c r="R401" i="82" s="1"/>
  <c r="M401" i="82"/>
  <c r="Q401" i="82" s="1"/>
  <c r="L401" i="82"/>
  <c r="P401" i="82" s="1"/>
  <c r="C418" i="83"/>
  <c r="B418" i="83"/>
  <c r="I388" i="83" s="1"/>
  <c r="G388" i="83"/>
  <c r="D419" i="80"/>
  <c r="C419" i="80" s="1"/>
  <c r="D419" i="83"/>
  <c r="D419" i="82"/>
  <c r="I402" i="82"/>
  <c r="J402" i="82"/>
  <c r="H402" i="82"/>
  <c r="G402" i="82"/>
  <c r="J387" i="83"/>
  <c r="K387" i="83" s="1"/>
  <c r="C418" i="82"/>
  <c r="B418" i="82"/>
  <c r="H403" i="82" s="1"/>
  <c r="G393" i="80"/>
  <c r="I393" i="80"/>
  <c r="J393" i="80"/>
  <c r="K387" i="80"/>
  <c r="O387" i="80" s="1"/>
  <c r="B415" i="78"/>
  <c r="C414" i="78"/>
  <c r="H388" i="83" l="1"/>
  <c r="J388" i="83"/>
  <c r="B419" i="80"/>
  <c r="I403" i="82"/>
  <c r="J403" i="82"/>
  <c r="O387" i="83"/>
  <c r="N387" i="83"/>
  <c r="R387" i="83" s="1"/>
  <c r="M387" i="83"/>
  <c r="Q387" i="83" s="1"/>
  <c r="L387" i="83"/>
  <c r="P387" i="83" s="1"/>
  <c r="G403" i="82"/>
  <c r="K403" i="82" s="1"/>
  <c r="C419" i="82"/>
  <c r="B419" i="82"/>
  <c r="C419" i="83"/>
  <c r="H389" i="83" s="1"/>
  <c r="B419" i="83"/>
  <c r="K402" i="82"/>
  <c r="H394" i="80"/>
  <c r="D420" i="80"/>
  <c r="B420" i="80" s="1"/>
  <c r="D420" i="83"/>
  <c r="D420" i="82"/>
  <c r="G394" i="80"/>
  <c r="I394" i="80"/>
  <c r="J394" i="80"/>
  <c r="M387" i="80"/>
  <c r="Q387" i="80" s="1"/>
  <c r="L387" i="80"/>
  <c r="P387" i="80" s="1"/>
  <c r="N387" i="80"/>
  <c r="R387" i="80" s="1"/>
  <c r="K388" i="80"/>
  <c r="O388" i="80" s="1"/>
  <c r="B416" i="78"/>
  <c r="C415" i="78"/>
  <c r="K388" i="83" l="1"/>
  <c r="I404" i="82"/>
  <c r="G389" i="83"/>
  <c r="G404" i="82"/>
  <c r="I395" i="80"/>
  <c r="C420" i="80"/>
  <c r="J389" i="83"/>
  <c r="M403" i="82"/>
  <c r="Q403" i="82" s="1"/>
  <c r="L403" i="82"/>
  <c r="P403" i="82" s="1"/>
  <c r="O403" i="82"/>
  <c r="N403" i="82"/>
  <c r="R403" i="82" s="1"/>
  <c r="I389" i="83"/>
  <c r="L388" i="83"/>
  <c r="P388" i="83" s="1"/>
  <c r="O388" i="83"/>
  <c r="N388" i="83"/>
  <c r="R388" i="83" s="1"/>
  <c r="M388" i="83"/>
  <c r="Q388" i="83" s="1"/>
  <c r="G395" i="80"/>
  <c r="D421" i="80"/>
  <c r="B421" i="80" s="1"/>
  <c r="D421" i="83"/>
  <c r="D421" i="82"/>
  <c r="C420" i="82"/>
  <c r="J405" i="82" s="1"/>
  <c r="B420" i="82"/>
  <c r="M402" i="82"/>
  <c r="Q402" i="82" s="1"/>
  <c r="L402" i="82"/>
  <c r="P402" i="82" s="1"/>
  <c r="O402" i="82"/>
  <c r="N402" i="82"/>
  <c r="R402" i="82" s="1"/>
  <c r="J404" i="82"/>
  <c r="C420" i="83"/>
  <c r="B420" i="83"/>
  <c r="H390" i="83" s="1"/>
  <c r="H404" i="82"/>
  <c r="H395" i="80"/>
  <c r="J395" i="80"/>
  <c r="K389" i="80"/>
  <c r="O389" i="80" s="1"/>
  <c r="N388" i="80"/>
  <c r="R388" i="80" s="1"/>
  <c r="M388" i="80"/>
  <c r="Q388" i="80" s="1"/>
  <c r="L388" i="80"/>
  <c r="P388" i="80" s="1"/>
  <c r="K390" i="80"/>
  <c r="O390" i="80" s="1"/>
  <c r="C416" i="78"/>
  <c r="B417" i="78"/>
  <c r="K389" i="83" l="1"/>
  <c r="C421" i="80"/>
  <c r="N389" i="80"/>
  <c r="R389" i="80" s="1"/>
  <c r="K404" i="82"/>
  <c r="O404" i="82" s="1"/>
  <c r="I390" i="83"/>
  <c r="J390" i="83"/>
  <c r="M389" i="80"/>
  <c r="Q389" i="80" s="1"/>
  <c r="M404" i="82"/>
  <c r="Q404" i="82" s="1"/>
  <c r="O389" i="83"/>
  <c r="N389" i="83"/>
  <c r="R389" i="83" s="1"/>
  <c r="M389" i="83"/>
  <c r="Q389" i="83" s="1"/>
  <c r="L389" i="83"/>
  <c r="P389" i="83" s="1"/>
  <c r="D422" i="80"/>
  <c r="B422" i="80" s="1"/>
  <c r="D422" i="83"/>
  <c r="D422" i="82"/>
  <c r="I405" i="82"/>
  <c r="H405" i="82"/>
  <c r="B421" i="82"/>
  <c r="C421" i="82"/>
  <c r="G405" i="82"/>
  <c r="K405" i="82" s="1"/>
  <c r="G396" i="80"/>
  <c r="C421" i="83"/>
  <c r="B421" i="83"/>
  <c r="L389" i="80"/>
  <c r="P389" i="80" s="1"/>
  <c r="G390" i="83"/>
  <c r="K390" i="83" s="1"/>
  <c r="H396" i="80"/>
  <c r="I396" i="80"/>
  <c r="J396" i="80"/>
  <c r="K391" i="80"/>
  <c r="O391" i="80" s="1"/>
  <c r="N390" i="80"/>
  <c r="R390" i="80" s="1"/>
  <c r="L390" i="80"/>
  <c r="P390" i="80" s="1"/>
  <c r="M390" i="80"/>
  <c r="Q390" i="80" s="1"/>
  <c r="B418" i="78"/>
  <c r="C417" i="78"/>
  <c r="L404" i="82" l="1"/>
  <c r="P404" i="82" s="1"/>
  <c r="N404" i="82"/>
  <c r="R404" i="82" s="1"/>
  <c r="I397" i="80"/>
  <c r="C422" i="80"/>
  <c r="J406" i="82"/>
  <c r="G406" i="82"/>
  <c r="I406" i="82"/>
  <c r="H406" i="82"/>
  <c r="M390" i="83"/>
  <c r="Q390" i="83" s="1"/>
  <c r="L390" i="83"/>
  <c r="P390" i="83" s="1"/>
  <c r="O390" i="83"/>
  <c r="N390" i="83"/>
  <c r="R390" i="83" s="1"/>
  <c r="D423" i="80"/>
  <c r="D423" i="83"/>
  <c r="D423" i="82"/>
  <c r="J391" i="83"/>
  <c r="H391" i="83"/>
  <c r="C422" i="82"/>
  <c r="B422" i="82"/>
  <c r="I391" i="83"/>
  <c r="C422" i="83"/>
  <c r="B422" i="83"/>
  <c r="G392" i="83"/>
  <c r="I392" i="83"/>
  <c r="G391" i="83"/>
  <c r="O405" i="82"/>
  <c r="N405" i="82"/>
  <c r="R405" i="82" s="1"/>
  <c r="M405" i="82"/>
  <c r="Q405" i="82" s="1"/>
  <c r="L405" i="82"/>
  <c r="P405" i="82" s="1"/>
  <c r="G397" i="80"/>
  <c r="J397" i="80"/>
  <c r="H397" i="80"/>
  <c r="K392" i="80"/>
  <c r="O392" i="80" s="1"/>
  <c r="N391" i="80"/>
  <c r="R391" i="80" s="1"/>
  <c r="L391" i="80"/>
  <c r="P391" i="80" s="1"/>
  <c r="M391" i="80"/>
  <c r="Q391" i="80" s="1"/>
  <c r="B423" i="80"/>
  <c r="C423" i="80"/>
  <c r="B419" i="78"/>
  <c r="C418" i="78"/>
  <c r="K391" i="83" l="1"/>
  <c r="K406" i="82"/>
  <c r="M406" i="82" s="1"/>
  <c r="Q406" i="82" s="1"/>
  <c r="J407" i="82"/>
  <c r="I407" i="82"/>
  <c r="B423" i="82"/>
  <c r="C423" i="82"/>
  <c r="O406" i="82"/>
  <c r="N406" i="82"/>
  <c r="R406" i="82" s="1"/>
  <c r="L406" i="82"/>
  <c r="P406" i="82" s="1"/>
  <c r="D424" i="80"/>
  <c r="D424" i="83"/>
  <c r="D424" i="82"/>
  <c r="G407" i="82"/>
  <c r="C423" i="83"/>
  <c r="B423" i="83"/>
  <c r="G393" i="83" s="1"/>
  <c r="L391" i="83"/>
  <c r="P391" i="83" s="1"/>
  <c r="O391" i="83"/>
  <c r="N391" i="83"/>
  <c r="R391" i="83" s="1"/>
  <c r="M391" i="83"/>
  <c r="Q391" i="83" s="1"/>
  <c r="H407" i="82"/>
  <c r="H392" i="83"/>
  <c r="J392" i="83"/>
  <c r="G398" i="80"/>
  <c r="J398" i="80"/>
  <c r="H398" i="80"/>
  <c r="I398" i="80"/>
  <c r="K393" i="80"/>
  <c r="O393" i="80" s="1"/>
  <c r="N392" i="80"/>
  <c r="R392" i="80" s="1"/>
  <c r="M392" i="80"/>
  <c r="Q392" i="80" s="1"/>
  <c r="L392" i="80"/>
  <c r="P392" i="80" s="1"/>
  <c r="B424" i="80"/>
  <c r="C424" i="80"/>
  <c r="B420" i="78"/>
  <c r="C419" i="78"/>
  <c r="I393" i="83" l="1"/>
  <c r="K392" i="83"/>
  <c r="N392" i="83" s="1"/>
  <c r="R392" i="83" s="1"/>
  <c r="K407" i="82"/>
  <c r="O392" i="83"/>
  <c r="M392" i="83"/>
  <c r="Q392" i="83" s="1"/>
  <c r="L392" i="83"/>
  <c r="P392" i="83" s="1"/>
  <c r="G408" i="82"/>
  <c r="H408" i="82"/>
  <c r="I408" i="82"/>
  <c r="D425" i="80"/>
  <c r="B425" i="80" s="1"/>
  <c r="D425" i="83"/>
  <c r="D425" i="82"/>
  <c r="M407" i="82"/>
  <c r="Q407" i="82" s="1"/>
  <c r="L407" i="82"/>
  <c r="P407" i="82" s="1"/>
  <c r="O407" i="82"/>
  <c r="N407" i="82"/>
  <c r="R407" i="82" s="1"/>
  <c r="H393" i="83"/>
  <c r="C424" i="82"/>
  <c r="B424" i="82"/>
  <c r="J399" i="80"/>
  <c r="J393" i="83"/>
  <c r="C424" i="83"/>
  <c r="B424" i="83"/>
  <c r="J408" i="82"/>
  <c r="I399" i="80"/>
  <c r="H399" i="80"/>
  <c r="G399" i="80"/>
  <c r="N393" i="80"/>
  <c r="R393" i="80" s="1"/>
  <c r="L393" i="80"/>
  <c r="P393" i="80" s="1"/>
  <c r="M393" i="80"/>
  <c r="Q393" i="80" s="1"/>
  <c r="C420" i="78"/>
  <c r="B421" i="78"/>
  <c r="H409" i="82" l="1"/>
  <c r="G409" i="82"/>
  <c r="J409" i="82"/>
  <c r="I409" i="82"/>
  <c r="K393" i="83"/>
  <c r="O393" i="83"/>
  <c r="N393" i="83"/>
  <c r="R393" i="83" s="1"/>
  <c r="M393" i="83"/>
  <c r="Q393" i="83" s="1"/>
  <c r="L393" i="83"/>
  <c r="P393" i="83" s="1"/>
  <c r="H394" i="83"/>
  <c r="B425" i="82"/>
  <c r="C425" i="82"/>
  <c r="J394" i="83"/>
  <c r="D426" i="80"/>
  <c r="B426" i="80" s="1"/>
  <c r="D426" i="83"/>
  <c r="D426" i="82"/>
  <c r="I394" i="83"/>
  <c r="C425" i="80"/>
  <c r="G400" i="80" s="1"/>
  <c r="G394" i="83"/>
  <c r="C425" i="83"/>
  <c r="B425" i="83"/>
  <c r="J395" i="83" s="1"/>
  <c r="K408" i="82"/>
  <c r="K394" i="80"/>
  <c r="O394" i="80" s="1"/>
  <c r="B422" i="78"/>
  <c r="C421" i="78"/>
  <c r="I400" i="80" l="1"/>
  <c r="K409" i="82"/>
  <c r="H400" i="80"/>
  <c r="J410" i="82"/>
  <c r="C426" i="80"/>
  <c r="H401" i="80" s="1"/>
  <c r="I395" i="83"/>
  <c r="I410" i="82"/>
  <c r="O408" i="82"/>
  <c r="N408" i="82"/>
  <c r="R408" i="82" s="1"/>
  <c r="M408" i="82"/>
  <c r="Q408" i="82" s="1"/>
  <c r="L408" i="82"/>
  <c r="P408" i="82" s="1"/>
  <c r="G395" i="83"/>
  <c r="C426" i="83"/>
  <c r="B426" i="83"/>
  <c r="K394" i="83"/>
  <c r="J400" i="80"/>
  <c r="G410" i="82"/>
  <c r="D427" i="80"/>
  <c r="C427" i="80" s="1"/>
  <c r="D427" i="83"/>
  <c r="D427" i="82"/>
  <c r="O409" i="82"/>
  <c r="N409" i="82"/>
  <c r="R409" i="82" s="1"/>
  <c r="M409" i="82"/>
  <c r="Q409" i="82" s="1"/>
  <c r="L409" i="82"/>
  <c r="P409" i="82" s="1"/>
  <c r="H395" i="83"/>
  <c r="C426" i="82"/>
  <c r="B426" i="82"/>
  <c r="H410" i="82"/>
  <c r="I401" i="80"/>
  <c r="N394" i="80"/>
  <c r="R394" i="80" s="1"/>
  <c r="L394" i="80"/>
  <c r="P394" i="80" s="1"/>
  <c r="M394" i="80"/>
  <c r="Q394" i="80" s="1"/>
  <c r="K395" i="80"/>
  <c r="O395" i="80" s="1"/>
  <c r="B423" i="78"/>
  <c r="C422" i="78"/>
  <c r="J401" i="80" l="1"/>
  <c r="G401" i="80"/>
  <c r="I396" i="83"/>
  <c r="G396" i="83"/>
  <c r="H396" i="83"/>
  <c r="B427" i="80"/>
  <c r="J396" i="83"/>
  <c r="K410" i="82"/>
  <c r="J411" i="82"/>
  <c r="G411" i="82"/>
  <c r="N394" i="83"/>
  <c r="R394" i="83" s="1"/>
  <c r="M394" i="83"/>
  <c r="Q394" i="83" s="1"/>
  <c r="L394" i="83"/>
  <c r="P394" i="83" s="1"/>
  <c r="O394" i="83"/>
  <c r="H411" i="82"/>
  <c r="D428" i="80"/>
  <c r="C428" i="80" s="1"/>
  <c r="D428" i="83"/>
  <c r="D428" i="82"/>
  <c r="I411" i="82"/>
  <c r="C427" i="82"/>
  <c r="B427" i="82"/>
  <c r="H412" i="82" s="1"/>
  <c r="B427" i="83"/>
  <c r="C427" i="83"/>
  <c r="K395" i="83"/>
  <c r="H402" i="80"/>
  <c r="J402" i="80"/>
  <c r="I402" i="80"/>
  <c r="G402" i="80"/>
  <c r="N395" i="80"/>
  <c r="R395" i="80" s="1"/>
  <c r="L395" i="80"/>
  <c r="P395" i="80" s="1"/>
  <c r="M395" i="80"/>
  <c r="Q395" i="80" s="1"/>
  <c r="K396" i="80"/>
  <c r="O396" i="80" s="1"/>
  <c r="B424" i="78"/>
  <c r="C423" i="78"/>
  <c r="G397" i="83" l="1"/>
  <c r="H397" i="83"/>
  <c r="J397" i="83"/>
  <c r="I412" i="82"/>
  <c r="I397" i="83"/>
  <c r="K397" i="83" s="1"/>
  <c r="K411" i="82"/>
  <c r="K396" i="83"/>
  <c r="B428" i="80"/>
  <c r="J403" i="80" s="1"/>
  <c r="O395" i="83"/>
  <c r="N395" i="83"/>
  <c r="R395" i="83" s="1"/>
  <c r="M395" i="83"/>
  <c r="Q395" i="83" s="1"/>
  <c r="L395" i="83"/>
  <c r="P395" i="83" s="1"/>
  <c r="C428" i="82"/>
  <c r="I413" i="82" s="1"/>
  <c r="B428" i="82"/>
  <c r="O410" i="82"/>
  <c r="N410" i="82"/>
  <c r="R410" i="82" s="1"/>
  <c r="M410" i="82"/>
  <c r="Q410" i="82" s="1"/>
  <c r="L410" i="82"/>
  <c r="P410" i="82" s="1"/>
  <c r="G412" i="82"/>
  <c r="C428" i="83"/>
  <c r="B428" i="83"/>
  <c r="N411" i="82"/>
  <c r="R411" i="82" s="1"/>
  <c r="M411" i="82"/>
  <c r="Q411" i="82" s="1"/>
  <c r="L411" i="82"/>
  <c r="P411" i="82" s="1"/>
  <c r="O411" i="82"/>
  <c r="D429" i="80"/>
  <c r="C429" i="80" s="1"/>
  <c r="D429" i="83"/>
  <c r="D429" i="82"/>
  <c r="J412" i="82"/>
  <c r="N396" i="80"/>
  <c r="R396" i="80" s="1"/>
  <c r="L396" i="80"/>
  <c r="P396" i="80" s="1"/>
  <c r="M396" i="80"/>
  <c r="Q396" i="80" s="1"/>
  <c r="K397" i="80"/>
  <c r="O397" i="80" s="1"/>
  <c r="B429" i="80"/>
  <c r="C424" i="78"/>
  <c r="B425" i="78"/>
  <c r="G403" i="80" l="1"/>
  <c r="H403" i="80"/>
  <c r="I403" i="80"/>
  <c r="J404" i="80"/>
  <c r="J413" i="82"/>
  <c r="H413" i="82"/>
  <c r="K412" i="82"/>
  <c r="M412" i="82" s="1"/>
  <c r="Q412" i="82" s="1"/>
  <c r="G413" i="82"/>
  <c r="O396" i="83"/>
  <c r="N396" i="83"/>
  <c r="R396" i="83" s="1"/>
  <c r="M396" i="83"/>
  <c r="Q396" i="83" s="1"/>
  <c r="L396" i="83"/>
  <c r="P396" i="83" s="1"/>
  <c r="O412" i="82"/>
  <c r="N412" i="82"/>
  <c r="R412" i="82" s="1"/>
  <c r="D430" i="80"/>
  <c r="C430" i="80" s="1"/>
  <c r="D430" i="83"/>
  <c r="D430" i="82"/>
  <c r="H404" i="80"/>
  <c r="H398" i="83"/>
  <c r="I404" i="80"/>
  <c r="I398" i="83"/>
  <c r="L397" i="83"/>
  <c r="P397" i="83" s="1"/>
  <c r="O397" i="83"/>
  <c r="N397" i="83"/>
  <c r="R397" i="83" s="1"/>
  <c r="M397" i="83"/>
  <c r="Q397" i="83" s="1"/>
  <c r="B429" i="82"/>
  <c r="C429" i="82"/>
  <c r="G398" i="83"/>
  <c r="G404" i="80"/>
  <c r="C429" i="83"/>
  <c r="B429" i="83"/>
  <c r="J398" i="83"/>
  <c r="K398" i="80"/>
  <c r="O398" i="80" s="1"/>
  <c r="K399" i="80"/>
  <c r="O399" i="80" s="1"/>
  <c r="N397" i="80"/>
  <c r="R397" i="80" s="1"/>
  <c r="M397" i="80"/>
  <c r="Q397" i="80" s="1"/>
  <c r="L397" i="80"/>
  <c r="P397" i="80" s="1"/>
  <c r="B430" i="80"/>
  <c r="B426" i="78"/>
  <c r="C425" i="78"/>
  <c r="L412" i="82" l="1"/>
  <c r="P412" i="82" s="1"/>
  <c r="K413" i="82"/>
  <c r="I414" i="82"/>
  <c r="M413" i="82"/>
  <c r="Q413" i="82" s="1"/>
  <c r="N413" i="82"/>
  <c r="R413" i="82" s="1"/>
  <c r="H399" i="83"/>
  <c r="K398" i="83"/>
  <c r="C430" i="83"/>
  <c r="B430" i="83"/>
  <c r="G405" i="80"/>
  <c r="G399" i="83"/>
  <c r="J414" i="82"/>
  <c r="J399" i="83"/>
  <c r="G414" i="82"/>
  <c r="I399" i="83"/>
  <c r="D431" i="80"/>
  <c r="C431" i="80" s="1"/>
  <c r="D431" i="83"/>
  <c r="D431" i="82"/>
  <c r="H414" i="82"/>
  <c r="C430" i="82"/>
  <c r="B430" i="82"/>
  <c r="G415" i="82" s="1"/>
  <c r="J405" i="80"/>
  <c r="H405" i="80"/>
  <c r="I405" i="80"/>
  <c r="N399" i="80"/>
  <c r="R399" i="80" s="1"/>
  <c r="L399" i="80"/>
  <c r="P399" i="80" s="1"/>
  <c r="M399" i="80"/>
  <c r="Q399" i="80" s="1"/>
  <c r="N398" i="80"/>
  <c r="R398" i="80" s="1"/>
  <c r="L398" i="80"/>
  <c r="P398" i="80" s="1"/>
  <c r="M398" i="80"/>
  <c r="Q398" i="80" s="1"/>
  <c r="B427" i="78"/>
  <c r="C426" i="78"/>
  <c r="B431" i="80" l="1"/>
  <c r="I400" i="83"/>
  <c r="H400" i="83"/>
  <c r="G400" i="83"/>
  <c r="O413" i="82"/>
  <c r="L413" i="82"/>
  <c r="P413" i="82" s="1"/>
  <c r="J406" i="80"/>
  <c r="I415" i="82"/>
  <c r="J415" i="82"/>
  <c r="H415" i="82"/>
  <c r="B431" i="82"/>
  <c r="C431" i="82"/>
  <c r="C431" i="83"/>
  <c r="B431" i="83"/>
  <c r="D432" i="80"/>
  <c r="B432" i="80" s="1"/>
  <c r="D432" i="83"/>
  <c r="D432" i="82"/>
  <c r="K399" i="83"/>
  <c r="K414" i="82"/>
  <c r="M398" i="83"/>
  <c r="Q398" i="83" s="1"/>
  <c r="L398" i="83"/>
  <c r="P398" i="83" s="1"/>
  <c r="O398" i="83"/>
  <c r="N398" i="83"/>
  <c r="R398" i="83" s="1"/>
  <c r="J400" i="83"/>
  <c r="K400" i="83" s="1"/>
  <c r="G406" i="80"/>
  <c r="H406" i="80"/>
  <c r="I406" i="80"/>
  <c r="K400" i="80"/>
  <c r="O400" i="80" s="1"/>
  <c r="K401" i="80"/>
  <c r="O401" i="80" s="1"/>
  <c r="B428" i="78"/>
  <c r="C427" i="78"/>
  <c r="C432" i="80" l="1"/>
  <c r="I416" i="82"/>
  <c r="H416" i="82"/>
  <c r="G416" i="82"/>
  <c r="J416" i="82"/>
  <c r="K415" i="82"/>
  <c r="M400" i="80"/>
  <c r="Q400" i="80" s="1"/>
  <c r="N400" i="80"/>
  <c r="R400" i="80" s="1"/>
  <c r="O400" i="83"/>
  <c r="N400" i="83"/>
  <c r="R400" i="83" s="1"/>
  <c r="M400" i="83"/>
  <c r="Q400" i="83" s="1"/>
  <c r="L400" i="83"/>
  <c r="P400" i="83" s="1"/>
  <c r="D433" i="80"/>
  <c r="C433" i="80" s="1"/>
  <c r="D433" i="83"/>
  <c r="D433" i="82"/>
  <c r="C432" i="82"/>
  <c r="G417" i="82" s="1"/>
  <c r="B432" i="82"/>
  <c r="I407" i="80"/>
  <c r="L400" i="80"/>
  <c r="P400" i="80" s="1"/>
  <c r="M399" i="83"/>
  <c r="Q399" i="83" s="1"/>
  <c r="L399" i="83"/>
  <c r="P399" i="83" s="1"/>
  <c r="O399" i="83"/>
  <c r="N399" i="83"/>
  <c r="R399" i="83" s="1"/>
  <c r="H401" i="83"/>
  <c r="K416" i="82"/>
  <c r="C432" i="83"/>
  <c r="B432" i="83"/>
  <c r="J401" i="83"/>
  <c r="O414" i="82"/>
  <c r="N414" i="82"/>
  <c r="R414" i="82" s="1"/>
  <c r="M414" i="82"/>
  <c r="Q414" i="82" s="1"/>
  <c r="L414" i="82"/>
  <c r="P414" i="82" s="1"/>
  <c r="I401" i="83"/>
  <c r="G401" i="83"/>
  <c r="N415" i="82"/>
  <c r="R415" i="82" s="1"/>
  <c r="M415" i="82"/>
  <c r="Q415" i="82" s="1"/>
  <c r="L415" i="82"/>
  <c r="P415" i="82" s="1"/>
  <c r="O415" i="82"/>
  <c r="J407" i="80"/>
  <c r="H407" i="80"/>
  <c r="G407" i="80"/>
  <c r="N401" i="80"/>
  <c r="R401" i="80" s="1"/>
  <c r="M401" i="80"/>
  <c r="Q401" i="80" s="1"/>
  <c r="L401" i="80"/>
  <c r="P401" i="80" s="1"/>
  <c r="K402" i="80"/>
  <c r="O402" i="80" s="1"/>
  <c r="C428" i="78"/>
  <c r="B429" i="78"/>
  <c r="J417" i="82" l="1"/>
  <c r="H417" i="82"/>
  <c r="G402" i="83"/>
  <c r="J402" i="83"/>
  <c r="B433" i="80"/>
  <c r="H402" i="83"/>
  <c r="D434" i="80"/>
  <c r="D434" i="83"/>
  <c r="D434" i="82"/>
  <c r="K401" i="83"/>
  <c r="O416" i="82"/>
  <c r="N416" i="82"/>
  <c r="R416" i="82" s="1"/>
  <c r="M416" i="82"/>
  <c r="Q416" i="82" s="1"/>
  <c r="L416" i="82"/>
  <c r="P416" i="82" s="1"/>
  <c r="B433" i="82"/>
  <c r="J418" i="82" s="1"/>
  <c r="C433" i="82"/>
  <c r="C433" i="83"/>
  <c r="B433" i="83"/>
  <c r="I402" i="83"/>
  <c r="K402" i="83" s="1"/>
  <c r="I417" i="82"/>
  <c r="K417" i="82" s="1"/>
  <c r="I408" i="80"/>
  <c r="J408" i="80"/>
  <c r="H408" i="80"/>
  <c r="G408" i="80"/>
  <c r="N402" i="80"/>
  <c r="R402" i="80" s="1"/>
  <c r="L402" i="80"/>
  <c r="P402" i="80" s="1"/>
  <c r="M402" i="80"/>
  <c r="Q402" i="80" s="1"/>
  <c r="K403" i="80"/>
  <c r="O403" i="80" s="1"/>
  <c r="B434" i="80"/>
  <c r="C434" i="80"/>
  <c r="B430" i="78"/>
  <c r="C429" i="78"/>
  <c r="I418" i="82" l="1"/>
  <c r="G418" i="82"/>
  <c r="J403" i="83"/>
  <c r="H418" i="82"/>
  <c r="I403" i="83"/>
  <c r="G403" i="83"/>
  <c r="H403" i="83"/>
  <c r="N417" i="82"/>
  <c r="R417" i="82" s="1"/>
  <c r="M417" i="82"/>
  <c r="Q417" i="82" s="1"/>
  <c r="L417" i="82"/>
  <c r="P417" i="82" s="1"/>
  <c r="O417" i="82"/>
  <c r="N402" i="83"/>
  <c r="R402" i="83" s="1"/>
  <c r="M402" i="83"/>
  <c r="Q402" i="83" s="1"/>
  <c r="L402" i="83"/>
  <c r="P402" i="83" s="1"/>
  <c r="O402" i="83"/>
  <c r="D435" i="80"/>
  <c r="B435" i="80" s="1"/>
  <c r="D435" i="83"/>
  <c r="D435" i="82"/>
  <c r="N401" i="83"/>
  <c r="R401" i="83" s="1"/>
  <c r="M401" i="83"/>
  <c r="Q401" i="83" s="1"/>
  <c r="L401" i="83"/>
  <c r="P401" i="83" s="1"/>
  <c r="O401" i="83"/>
  <c r="K418" i="82"/>
  <c r="C434" i="82"/>
  <c r="B434" i="82"/>
  <c r="C434" i="83"/>
  <c r="B434" i="83"/>
  <c r="I404" i="83" s="1"/>
  <c r="J409" i="80"/>
  <c r="H409" i="80"/>
  <c r="G409" i="80"/>
  <c r="I409" i="80"/>
  <c r="N403" i="80"/>
  <c r="R403" i="80" s="1"/>
  <c r="L403" i="80"/>
  <c r="P403" i="80" s="1"/>
  <c r="M403" i="80"/>
  <c r="Q403" i="80" s="1"/>
  <c r="K404" i="80"/>
  <c r="O404" i="80" s="1"/>
  <c r="B431" i="78"/>
  <c r="C430" i="78"/>
  <c r="C435" i="80" l="1"/>
  <c r="J419" i="82"/>
  <c r="K403" i="83"/>
  <c r="J404" i="83"/>
  <c r="H404" i="83"/>
  <c r="H410" i="80"/>
  <c r="C435" i="82"/>
  <c r="B435" i="82"/>
  <c r="J420" i="82" s="1"/>
  <c r="C435" i="83"/>
  <c r="B435" i="83"/>
  <c r="D436" i="80"/>
  <c r="C436" i="80" s="1"/>
  <c r="D436" i="83"/>
  <c r="D436" i="82"/>
  <c r="I410" i="80"/>
  <c r="G419" i="82"/>
  <c r="N418" i="82"/>
  <c r="R418" i="82" s="1"/>
  <c r="M418" i="82"/>
  <c r="Q418" i="82" s="1"/>
  <c r="L418" i="82"/>
  <c r="P418" i="82" s="1"/>
  <c r="O418" i="82"/>
  <c r="I419" i="82"/>
  <c r="G404" i="83"/>
  <c r="K404" i="83" s="1"/>
  <c r="H419" i="82"/>
  <c r="O403" i="83"/>
  <c r="N403" i="83"/>
  <c r="R403" i="83" s="1"/>
  <c r="M403" i="83"/>
  <c r="Q403" i="83" s="1"/>
  <c r="L403" i="83"/>
  <c r="P403" i="83" s="1"/>
  <c r="G410" i="80"/>
  <c r="J410" i="80"/>
  <c r="N404" i="80"/>
  <c r="R404" i="80" s="1"/>
  <c r="L404" i="80"/>
  <c r="P404" i="80" s="1"/>
  <c r="M404" i="80"/>
  <c r="Q404" i="80" s="1"/>
  <c r="K405" i="80"/>
  <c r="O405" i="80" s="1"/>
  <c r="B432" i="78"/>
  <c r="C431" i="78"/>
  <c r="G420" i="82" l="1"/>
  <c r="I405" i="83"/>
  <c r="B436" i="80"/>
  <c r="I411" i="80" s="1"/>
  <c r="K419" i="82"/>
  <c r="N404" i="83"/>
  <c r="R404" i="83" s="1"/>
  <c r="M404" i="83"/>
  <c r="Q404" i="83" s="1"/>
  <c r="L404" i="83"/>
  <c r="P404" i="83" s="1"/>
  <c r="O404" i="83"/>
  <c r="C436" i="82"/>
  <c r="B436" i="82"/>
  <c r="H421" i="82" s="1"/>
  <c r="G421" i="82"/>
  <c r="C436" i="83"/>
  <c r="B436" i="83"/>
  <c r="M419" i="82"/>
  <c r="Q419" i="82" s="1"/>
  <c r="L419" i="82"/>
  <c r="P419" i="82" s="1"/>
  <c r="O419" i="82"/>
  <c r="N419" i="82"/>
  <c r="R419" i="82" s="1"/>
  <c r="G405" i="83"/>
  <c r="H405" i="83"/>
  <c r="H420" i="82"/>
  <c r="D437" i="80"/>
  <c r="D437" i="83"/>
  <c r="D437" i="82"/>
  <c r="J405" i="83"/>
  <c r="I420" i="82"/>
  <c r="H411" i="80"/>
  <c r="J411" i="80"/>
  <c r="G411" i="80"/>
  <c r="K406" i="80"/>
  <c r="O406" i="80" s="1"/>
  <c r="N405" i="80"/>
  <c r="R405" i="80" s="1"/>
  <c r="L405" i="80"/>
  <c r="P405" i="80" s="1"/>
  <c r="M405" i="80"/>
  <c r="Q405" i="80" s="1"/>
  <c r="B437" i="80"/>
  <c r="C437" i="80"/>
  <c r="C432" i="78"/>
  <c r="B433" i="78"/>
  <c r="K420" i="82" l="1"/>
  <c r="J406" i="83"/>
  <c r="H412" i="80"/>
  <c r="J421" i="82"/>
  <c r="L420" i="82"/>
  <c r="P420" i="82" s="1"/>
  <c r="O420" i="82"/>
  <c r="N420" i="82"/>
  <c r="R420" i="82" s="1"/>
  <c r="M420" i="82"/>
  <c r="Q420" i="82" s="1"/>
  <c r="K405" i="83"/>
  <c r="D438" i="80"/>
  <c r="D438" i="83"/>
  <c r="D438" i="82"/>
  <c r="C437" i="83"/>
  <c r="B437" i="83"/>
  <c r="H407" i="83" s="1"/>
  <c r="G407" i="83"/>
  <c r="J407" i="83"/>
  <c r="G406" i="83"/>
  <c r="I406" i="83"/>
  <c r="C437" i="82"/>
  <c r="B437" i="82"/>
  <c r="J422" i="82"/>
  <c r="G422" i="82"/>
  <c r="H422" i="82"/>
  <c r="H406" i="83"/>
  <c r="I421" i="82"/>
  <c r="K421" i="82" s="1"/>
  <c r="I412" i="80"/>
  <c r="J412" i="80"/>
  <c r="G412" i="80"/>
  <c r="N406" i="80"/>
  <c r="R406" i="80" s="1"/>
  <c r="L406" i="80"/>
  <c r="P406" i="80" s="1"/>
  <c r="M406" i="80"/>
  <c r="Q406" i="80" s="1"/>
  <c r="B438" i="80"/>
  <c r="C438" i="80"/>
  <c r="B434" i="78"/>
  <c r="C433" i="78"/>
  <c r="I422" i="82" l="1"/>
  <c r="I407" i="83"/>
  <c r="K407" i="83" s="1"/>
  <c r="O421" i="82"/>
  <c r="N421" i="82"/>
  <c r="R421" i="82" s="1"/>
  <c r="M421" i="82"/>
  <c r="Q421" i="82" s="1"/>
  <c r="L421" i="82"/>
  <c r="P421" i="82" s="1"/>
  <c r="C438" i="83"/>
  <c r="B438" i="83"/>
  <c r="H408" i="83" s="1"/>
  <c r="D439" i="80"/>
  <c r="B439" i="80" s="1"/>
  <c r="D439" i="83"/>
  <c r="D439" i="82"/>
  <c r="N405" i="83"/>
  <c r="R405" i="83" s="1"/>
  <c r="M405" i="83"/>
  <c r="Q405" i="83" s="1"/>
  <c r="L405" i="83"/>
  <c r="P405" i="83" s="1"/>
  <c r="O405" i="83"/>
  <c r="K422" i="82"/>
  <c r="J413" i="80"/>
  <c r="K406" i="83"/>
  <c r="C438" i="82"/>
  <c r="B438" i="82"/>
  <c r="I413" i="80"/>
  <c r="G413" i="80"/>
  <c r="H413" i="80"/>
  <c r="K407" i="80"/>
  <c r="O407" i="80" s="1"/>
  <c r="K408" i="80"/>
  <c r="O408" i="80" s="1"/>
  <c r="B435" i="78"/>
  <c r="C434" i="78"/>
  <c r="H414" i="80" l="1"/>
  <c r="C439" i="80"/>
  <c r="I423" i="82"/>
  <c r="G423" i="82"/>
  <c r="J408" i="83"/>
  <c r="J423" i="82"/>
  <c r="G408" i="83"/>
  <c r="I414" i="80"/>
  <c r="D440" i="80"/>
  <c r="C440" i="80" s="1"/>
  <c r="D440" i="83"/>
  <c r="D440" i="82"/>
  <c r="B439" i="82"/>
  <c r="C439" i="82"/>
  <c r="I424" i="82" s="1"/>
  <c r="C439" i="83"/>
  <c r="B439" i="83"/>
  <c r="O422" i="82"/>
  <c r="N422" i="82"/>
  <c r="R422" i="82" s="1"/>
  <c r="M422" i="82"/>
  <c r="Q422" i="82" s="1"/>
  <c r="L422" i="82"/>
  <c r="P422" i="82" s="1"/>
  <c r="N406" i="83"/>
  <c r="R406" i="83" s="1"/>
  <c r="M406" i="83"/>
  <c r="Q406" i="83" s="1"/>
  <c r="L406" i="83"/>
  <c r="P406" i="83" s="1"/>
  <c r="O406" i="83"/>
  <c r="G414" i="80"/>
  <c r="L407" i="83"/>
  <c r="P407" i="83" s="1"/>
  <c r="O407" i="83"/>
  <c r="N407" i="83"/>
  <c r="R407" i="83" s="1"/>
  <c r="M407" i="83"/>
  <c r="Q407" i="83" s="1"/>
  <c r="H423" i="82"/>
  <c r="K423" i="82" s="1"/>
  <c r="I408" i="83"/>
  <c r="L407" i="80"/>
  <c r="P407" i="80" s="1"/>
  <c r="M407" i="80"/>
  <c r="Q407" i="80" s="1"/>
  <c r="J414" i="80"/>
  <c r="N407" i="80"/>
  <c r="R407" i="80" s="1"/>
  <c r="N408" i="80"/>
  <c r="R408" i="80" s="1"/>
  <c r="M408" i="80"/>
  <c r="Q408" i="80" s="1"/>
  <c r="L408" i="80"/>
  <c r="P408" i="80" s="1"/>
  <c r="B436" i="78"/>
  <c r="C435" i="78"/>
  <c r="K408" i="83" l="1"/>
  <c r="B440" i="80"/>
  <c r="J415" i="80" s="1"/>
  <c r="J424" i="82"/>
  <c r="J409" i="83"/>
  <c r="H409" i="83"/>
  <c r="H424" i="82"/>
  <c r="G424" i="82"/>
  <c r="K424" i="82" s="1"/>
  <c r="G409" i="83"/>
  <c r="G415" i="80"/>
  <c r="O423" i="82"/>
  <c r="N423" i="82"/>
  <c r="R423" i="82" s="1"/>
  <c r="M423" i="82"/>
  <c r="Q423" i="82" s="1"/>
  <c r="L423" i="82"/>
  <c r="P423" i="82" s="1"/>
  <c r="L408" i="83"/>
  <c r="P408" i="83" s="1"/>
  <c r="O408" i="83"/>
  <c r="N408" i="83"/>
  <c r="R408" i="83" s="1"/>
  <c r="M408" i="83"/>
  <c r="Q408" i="83" s="1"/>
  <c r="D441" i="80"/>
  <c r="B441" i="80" s="1"/>
  <c r="D441" i="83"/>
  <c r="D441" i="82"/>
  <c r="C440" i="82"/>
  <c r="J425" i="82" s="1"/>
  <c r="B440" i="82"/>
  <c r="C440" i="83"/>
  <c r="B440" i="83"/>
  <c r="I410" i="83" s="1"/>
  <c r="H415" i="80"/>
  <c r="I409" i="83"/>
  <c r="I415" i="80"/>
  <c r="K410" i="80"/>
  <c r="K409" i="80"/>
  <c r="O409" i="80" s="1"/>
  <c r="C436" i="78"/>
  <c r="B437" i="78"/>
  <c r="K409" i="83" l="1"/>
  <c r="C441" i="80"/>
  <c r="N424" i="82"/>
  <c r="R424" i="82" s="1"/>
  <c r="M424" i="82"/>
  <c r="Q424" i="82" s="1"/>
  <c r="L424" i="82"/>
  <c r="P424" i="82" s="1"/>
  <c r="O424" i="82"/>
  <c r="H410" i="83"/>
  <c r="G425" i="82"/>
  <c r="K425" i="82" s="1"/>
  <c r="I425" i="82"/>
  <c r="J410" i="83"/>
  <c r="H425" i="82"/>
  <c r="G410" i="83"/>
  <c r="H416" i="80"/>
  <c r="L409" i="83"/>
  <c r="P409" i="83" s="1"/>
  <c r="O409" i="83"/>
  <c r="N409" i="83"/>
  <c r="R409" i="83" s="1"/>
  <c r="M409" i="83"/>
  <c r="Q409" i="83" s="1"/>
  <c r="D442" i="80"/>
  <c r="C442" i="80" s="1"/>
  <c r="D442" i="83"/>
  <c r="D442" i="82"/>
  <c r="C441" i="82"/>
  <c r="H426" i="82" s="1"/>
  <c r="B441" i="82"/>
  <c r="I426" i="82"/>
  <c r="J426" i="82"/>
  <c r="B441" i="83"/>
  <c r="C441" i="83"/>
  <c r="M409" i="80"/>
  <c r="Q409" i="80" s="1"/>
  <c r="J416" i="80"/>
  <c r="G416" i="80"/>
  <c r="I416" i="80"/>
  <c r="L409" i="80"/>
  <c r="P409" i="80" s="1"/>
  <c r="N409" i="80"/>
  <c r="R409" i="80" s="1"/>
  <c r="O410" i="80"/>
  <c r="N410" i="80"/>
  <c r="R410" i="80" s="1"/>
  <c r="L410" i="80"/>
  <c r="P410" i="80" s="1"/>
  <c r="M410" i="80"/>
  <c r="Q410" i="80" s="1"/>
  <c r="K411" i="80"/>
  <c r="O411" i="80" s="1"/>
  <c r="B442" i="80"/>
  <c r="B438" i="78"/>
  <c r="C437" i="78"/>
  <c r="I411" i="83" l="1"/>
  <c r="G426" i="82"/>
  <c r="J411" i="83"/>
  <c r="G411" i="83"/>
  <c r="K410" i="83"/>
  <c r="I417" i="80"/>
  <c r="N410" i="83"/>
  <c r="R410" i="83" s="1"/>
  <c r="O410" i="83"/>
  <c r="K426" i="82"/>
  <c r="M426" i="82" s="1"/>
  <c r="Q426" i="82" s="1"/>
  <c r="H411" i="83"/>
  <c r="K411" i="83" s="1"/>
  <c r="C442" i="82"/>
  <c r="B442" i="82"/>
  <c r="J427" i="82" s="1"/>
  <c r="C442" i="83"/>
  <c r="B442" i="83"/>
  <c r="J412" i="83" s="1"/>
  <c r="N425" i="82"/>
  <c r="R425" i="82" s="1"/>
  <c r="M425" i="82"/>
  <c r="Q425" i="82" s="1"/>
  <c r="L425" i="82"/>
  <c r="P425" i="82" s="1"/>
  <c r="O425" i="82"/>
  <c r="D443" i="80"/>
  <c r="B443" i="80" s="1"/>
  <c r="D443" i="83"/>
  <c r="D443" i="82"/>
  <c r="M411" i="80"/>
  <c r="Q411" i="80" s="1"/>
  <c r="J417" i="80"/>
  <c r="H417" i="80"/>
  <c r="G417" i="80"/>
  <c r="N411" i="80"/>
  <c r="R411" i="80" s="1"/>
  <c r="L411" i="80"/>
  <c r="P411" i="80" s="1"/>
  <c r="B439" i="78"/>
  <c r="C438" i="78"/>
  <c r="L426" i="82" l="1"/>
  <c r="P426" i="82" s="1"/>
  <c r="N426" i="82"/>
  <c r="R426" i="82" s="1"/>
  <c r="O426" i="82"/>
  <c r="I427" i="82"/>
  <c r="G427" i="82"/>
  <c r="H427" i="82"/>
  <c r="L410" i="83"/>
  <c r="P410" i="83" s="1"/>
  <c r="M410" i="83"/>
  <c r="Q410" i="83" s="1"/>
  <c r="I412" i="83"/>
  <c r="N411" i="83"/>
  <c r="R411" i="83" s="1"/>
  <c r="M411" i="83"/>
  <c r="Q411" i="83" s="1"/>
  <c r="L411" i="83"/>
  <c r="P411" i="83" s="1"/>
  <c r="O411" i="83"/>
  <c r="C443" i="80"/>
  <c r="J418" i="80" s="1"/>
  <c r="C443" i="82"/>
  <c r="B443" i="82"/>
  <c r="H428" i="82" s="1"/>
  <c r="C443" i="83"/>
  <c r="B443" i="83"/>
  <c r="D444" i="80"/>
  <c r="B444" i="80" s="1"/>
  <c r="D444" i="83"/>
  <c r="D444" i="82"/>
  <c r="G412" i="83"/>
  <c r="H412" i="83"/>
  <c r="I418" i="80"/>
  <c r="K412" i="80"/>
  <c r="O412" i="80" s="1"/>
  <c r="B440" i="78"/>
  <c r="C439" i="78"/>
  <c r="K427" i="82" l="1"/>
  <c r="N412" i="80"/>
  <c r="R412" i="80" s="1"/>
  <c r="J413" i="83"/>
  <c r="K412" i="83"/>
  <c r="O412" i="83" s="1"/>
  <c r="G428" i="82"/>
  <c r="J428" i="82"/>
  <c r="C444" i="80"/>
  <c r="J419" i="80" s="1"/>
  <c r="I428" i="82"/>
  <c r="K428" i="82" s="1"/>
  <c r="G418" i="80"/>
  <c r="M412" i="83"/>
  <c r="Q412" i="83" s="1"/>
  <c r="L412" i="83"/>
  <c r="P412" i="83" s="1"/>
  <c r="H413" i="83"/>
  <c r="M412" i="80"/>
  <c r="Q412" i="80" s="1"/>
  <c r="I413" i="83"/>
  <c r="N427" i="82"/>
  <c r="R427" i="82" s="1"/>
  <c r="M427" i="82"/>
  <c r="Q427" i="82" s="1"/>
  <c r="L427" i="82"/>
  <c r="P427" i="82" s="1"/>
  <c r="O427" i="82"/>
  <c r="C444" i="82"/>
  <c r="B444" i="82"/>
  <c r="G429" i="82"/>
  <c r="D445" i="80"/>
  <c r="B445" i="80" s="1"/>
  <c r="D445" i="83"/>
  <c r="D445" i="82"/>
  <c r="H418" i="80"/>
  <c r="C444" i="83"/>
  <c r="B444" i="83"/>
  <c r="G413" i="83"/>
  <c r="L412" i="80"/>
  <c r="P412" i="80" s="1"/>
  <c r="K413" i="80"/>
  <c r="O413" i="80" s="1"/>
  <c r="C440" i="78"/>
  <c r="B441" i="78"/>
  <c r="H419" i="80" l="1"/>
  <c r="N412" i="83"/>
  <c r="R412" i="83" s="1"/>
  <c r="H429" i="82"/>
  <c r="G419" i="80"/>
  <c r="I419" i="80"/>
  <c r="J429" i="82"/>
  <c r="C445" i="80"/>
  <c r="I420" i="80" s="1"/>
  <c r="H420" i="80"/>
  <c r="I429" i="82"/>
  <c r="K429" i="82" s="1"/>
  <c r="K413" i="83"/>
  <c r="L413" i="83" s="1"/>
  <c r="P413" i="83" s="1"/>
  <c r="D446" i="80"/>
  <c r="D446" i="83"/>
  <c r="D446" i="82"/>
  <c r="J414" i="83"/>
  <c r="I414" i="83"/>
  <c r="M413" i="83"/>
  <c r="Q413" i="83" s="1"/>
  <c r="M428" i="82"/>
  <c r="Q428" i="82" s="1"/>
  <c r="L428" i="82"/>
  <c r="P428" i="82" s="1"/>
  <c r="O428" i="82"/>
  <c r="N428" i="82"/>
  <c r="R428" i="82" s="1"/>
  <c r="C445" i="82"/>
  <c r="B445" i="82"/>
  <c r="G414" i="83"/>
  <c r="C445" i="83"/>
  <c r="B445" i="83"/>
  <c r="I415" i="83" s="1"/>
  <c r="H414" i="83"/>
  <c r="N413" i="80"/>
  <c r="R413" i="80" s="1"/>
  <c r="L413" i="80"/>
  <c r="P413" i="80" s="1"/>
  <c r="M413" i="80"/>
  <c r="Q413" i="80" s="1"/>
  <c r="K414" i="80"/>
  <c r="O414" i="80" s="1"/>
  <c r="K415" i="80"/>
  <c r="O415" i="80" s="1"/>
  <c r="B446" i="80"/>
  <c r="C446" i="80"/>
  <c r="B442" i="78"/>
  <c r="C441" i="78"/>
  <c r="J420" i="80" l="1"/>
  <c r="G420" i="80"/>
  <c r="O413" i="83"/>
  <c r="N413" i="83"/>
  <c r="R413" i="83" s="1"/>
  <c r="H415" i="83"/>
  <c r="H430" i="82"/>
  <c r="K414" i="83"/>
  <c r="G415" i="83"/>
  <c r="C446" i="82"/>
  <c r="B446" i="82"/>
  <c r="J431" i="82" s="1"/>
  <c r="J415" i="83"/>
  <c r="L429" i="82"/>
  <c r="P429" i="82" s="1"/>
  <c r="O429" i="82"/>
  <c r="N429" i="82"/>
  <c r="R429" i="82" s="1"/>
  <c r="M429" i="82"/>
  <c r="Q429" i="82" s="1"/>
  <c r="C446" i="83"/>
  <c r="B446" i="83"/>
  <c r="J430" i="82"/>
  <c r="G430" i="82"/>
  <c r="D447" i="80"/>
  <c r="D447" i="83"/>
  <c r="D447" i="82"/>
  <c r="I430" i="82"/>
  <c r="H421" i="80"/>
  <c r="G421" i="80"/>
  <c r="I421" i="80"/>
  <c r="J421" i="80"/>
  <c r="N415" i="80"/>
  <c r="R415" i="80" s="1"/>
  <c r="L415" i="80"/>
  <c r="P415" i="80" s="1"/>
  <c r="M415" i="80"/>
  <c r="Q415" i="80" s="1"/>
  <c r="K416" i="80"/>
  <c r="O416" i="80" s="1"/>
  <c r="N414" i="80"/>
  <c r="R414" i="80" s="1"/>
  <c r="L414" i="80"/>
  <c r="P414" i="80" s="1"/>
  <c r="M414" i="80"/>
  <c r="Q414" i="80" s="1"/>
  <c r="B447" i="80"/>
  <c r="C447" i="80"/>
  <c r="B443" i="78"/>
  <c r="C442" i="78"/>
  <c r="H431" i="82" l="1"/>
  <c r="K415" i="83"/>
  <c r="D448" i="80"/>
  <c r="D448" i="83"/>
  <c r="D448" i="82"/>
  <c r="G416" i="83"/>
  <c r="N414" i="83"/>
  <c r="R414" i="83" s="1"/>
  <c r="M414" i="83"/>
  <c r="Q414" i="83" s="1"/>
  <c r="L414" i="83"/>
  <c r="P414" i="83" s="1"/>
  <c r="O414" i="83"/>
  <c r="I416" i="83"/>
  <c r="H416" i="83"/>
  <c r="B447" i="82"/>
  <c r="C447" i="82"/>
  <c r="G432" i="82" s="1"/>
  <c r="J416" i="83"/>
  <c r="L415" i="83"/>
  <c r="P415" i="83" s="1"/>
  <c r="O415" i="83"/>
  <c r="N415" i="83"/>
  <c r="R415" i="83" s="1"/>
  <c r="M415" i="83"/>
  <c r="Q415" i="83" s="1"/>
  <c r="I431" i="82"/>
  <c r="C447" i="83"/>
  <c r="B447" i="83"/>
  <c r="K430" i="82"/>
  <c r="G431" i="82"/>
  <c r="H422" i="80"/>
  <c r="G422" i="80"/>
  <c r="I422" i="80"/>
  <c r="J422" i="80"/>
  <c r="N416" i="80"/>
  <c r="R416" i="80" s="1"/>
  <c r="L416" i="80"/>
  <c r="P416" i="80" s="1"/>
  <c r="M416" i="80"/>
  <c r="Q416" i="80" s="1"/>
  <c r="B448" i="80"/>
  <c r="C448" i="80"/>
  <c r="B444" i="78"/>
  <c r="C443" i="78"/>
  <c r="J417" i="83" l="1"/>
  <c r="I417" i="83"/>
  <c r="J432" i="82"/>
  <c r="H417" i="83"/>
  <c r="I432" i="82"/>
  <c r="D449" i="80"/>
  <c r="D449" i="83"/>
  <c r="D449" i="82"/>
  <c r="O430" i="82"/>
  <c r="N430" i="82"/>
  <c r="R430" i="82" s="1"/>
  <c r="M430" i="82"/>
  <c r="Q430" i="82" s="1"/>
  <c r="L430" i="82"/>
  <c r="P430" i="82" s="1"/>
  <c r="G417" i="83"/>
  <c r="K417" i="83" s="1"/>
  <c r="H432" i="82"/>
  <c r="K432" i="82" s="1"/>
  <c r="C448" i="82"/>
  <c r="B448" i="82"/>
  <c r="H433" i="82" s="1"/>
  <c r="C448" i="83"/>
  <c r="B448" i="83"/>
  <c r="H418" i="83" s="1"/>
  <c r="K416" i="83"/>
  <c r="K431" i="82"/>
  <c r="J423" i="80"/>
  <c r="H423" i="80"/>
  <c r="G423" i="80"/>
  <c r="I423" i="80"/>
  <c r="K417" i="80"/>
  <c r="O417" i="80" s="1"/>
  <c r="K418" i="80"/>
  <c r="O418" i="80" s="1"/>
  <c r="B449" i="80"/>
  <c r="C449" i="80"/>
  <c r="C444" i="78"/>
  <c r="B445" i="78"/>
  <c r="J433" i="82" l="1"/>
  <c r="G433" i="82"/>
  <c r="J418" i="83"/>
  <c r="I418" i="83"/>
  <c r="G418" i="83"/>
  <c r="N432" i="82"/>
  <c r="R432" i="82" s="1"/>
  <c r="M432" i="82"/>
  <c r="Q432" i="82" s="1"/>
  <c r="L432" i="82"/>
  <c r="P432" i="82" s="1"/>
  <c r="O432" i="82"/>
  <c r="C449" i="82"/>
  <c r="B449" i="82"/>
  <c r="J434" i="82" s="1"/>
  <c r="G434" i="82"/>
  <c r="D450" i="80"/>
  <c r="C450" i="80" s="1"/>
  <c r="D450" i="83"/>
  <c r="D450" i="82"/>
  <c r="O431" i="82"/>
  <c r="N431" i="82"/>
  <c r="R431" i="82" s="1"/>
  <c r="M431" i="82"/>
  <c r="Q431" i="82" s="1"/>
  <c r="L431" i="82"/>
  <c r="P431" i="82" s="1"/>
  <c r="B449" i="83"/>
  <c r="J419" i="83" s="1"/>
  <c r="C449" i="83"/>
  <c r="L416" i="83"/>
  <c r="P416" i="83" s="1"/>
  <c r="O416" i="83"/>
  <c r="N416" i="83"/>
  <c r="R416" i="83" s="1"/>
  <c r="M416" i="83"/>
  <c r="Q416" i="83" s="1"/>
  <c r="N417" i="83"/>
  <c r="R417" i="83" s="1"/>
  <c r="M417" i="83"/>
  <c r="Q417" i="83" s="1"/>
  <c r="L417" i="83"/>
  <c r="P417" i="83" s="1"/>
  <c r="O417" i="83"/>
  <c r="I433" i="82"/>
  <c r="K433" i="82" s="1"/>
  <c r="H424" i="80"/>
  <c r="I424" i="80"/>
  <c r="G424" i="80"/>
  <c r="J424" i="80"/>
  <c r="N418" i="80"/>
  <c r="R418" i="80" s="1"/>
  <c r="L418" i="80"/>
  <c r="P418" i="80" s="1"/>
  <c r="M418" i="80"/>
  <c r="Q418" i="80" s="1"/>
  <c r="N417" i="80"/>
  <c r="R417" i="80" s="1"/>
  <c r="M417" i="80"/>
  <c r="Q417" i="80" s="1"/>
  <c r="L417" i="80"/>
  <c r="P417" i="80" s="1"/>
  <c r="B446" i="78"/>
  <c r="C445" i="78"/>
  <c r="K418" i="83" l="1"/>
  <c r="B450" i="80"/>
  <c r="I419" i="83"/>
  <c r="G419" i="83"/>
  <c r="H419" i="83"/>
  <c r="I434" i="82"/>
  <c r="H434" i="82"/>
  <c r="K434" i="82" s="1"/>
  <c r="O433" i="82"/>
  <c r="N433" i="82"/>
  <c r="R433" i="82" s="1"/>
  <c r="M433" i="82"/>
  <c r="Q433" i="82" s="1"/>
  <c r="L433" i="82"/>
  <c r="P433" i="82" s="1"/>
  <c r="I425" i="80"/>
  <c r="O418" i="83"/>
  <c r="N418" i="83"/>
  <c r="R418" i="83" s="1"/>
  <c r="M418" i="83"/>
  <c r="Q418" i="83" s="1"/>
  <c r="L418" i="83"/>
  <c r="P418" i="83" s="1"/>
  <c r="C450" i="82"/>
  <c r="B450" i="82"/>
  <c r="D451" i="80"/>
  <c r="B451" i="80" s="1"/>
  <c r="D451" i="83"/>
  <c r="D451" i="82"/>
  <c r="C450" i="83"/>
  <c r="B450" i="83"/>
  <c r="J420" i="83" s="1"/>
  <c r="H425" i="80"/>
  <c r="J425" i="80"/>
  <c r="G425" i="80"/>
  <c r="K419" i="80"/>
  <c r="O419" i="80" s="1"/>
  <c r="B447" i="78"/>
  <c r="C446" i="78"/>
  <c r="H420" i="83" l="1"/>
  <c r="K419" i="83"/>
  <c r="M419" i="83"/>
  <c r="Q419" i="83" s="1"/>
  <c r="L419" i="83"/>
  <c r="P419" i="83" s="1"/>
  <c r="O419" i="83"/>
  <c r="N419" i="83"/>
  <c r="R419" i="83" s="1"/>
  <c r="G420" i="83"/>
  <c r="G435" i="82"/>
  <c r="I420" i="83"/>
  <c r="K420" i="83" s="1"/>
  <c r="C451" i="83"/>
  <c r="B451" i="83"/>
  <c r="D452" i="80"/>
  <c r="B452" i="80" s="1"/>
  <c r="D452" i="83"/>
  <c r="D452" i="82"/>
  <c r="O434" i="82"/>
  <c r="N434" i="82"/>
  <c r="R434" i="82" s="1"/>
  <c r="M434" i="82"/>
  <c r="Q434" i="82" s="1"/>
  <c r="L434" i="82"/>
  <c r="P434" i="82" s="1"/>
  <c r="H435" i="82"/>
  <c r="C451" i="80"/>
  <c r="H426" i="80" s="1"/>
  <c r="J435" i="82"/>
  <c r="C451" i="82"/>
  <c r="B451" i="82"/>
  <c r="J436" i="82" s="1"/>
  <c r="I435" i="82"/>
  <c r="G426" i="80"/>
  <c r="K421" i="80"/>
  <c r="O421" i="80" s="1"/>
  <c r="K420" i="80"/>
  <c r="O420" i="80" s="1"/>
  <c r="N419" i="80"/>
  <c r="R419" i="80" s="1"/>
  <c r="L419" i="80"/>
  <c r="P419" i="80" s="1"/>
  <c r="M419" i="80"/>
  <c r="Q419" i="80" s="1"/>
  <c r="C452" i="80"/>
  <c r="B448" i="78"/>
  <c r="C447" i="78"/>
  <c r="G421" i="83" l="1"/>
  <c r="H421" i="83"/>
  <c r="J421" i="83"/>
  <c r="G436" i="82"/>
  <c r="I436" i="82"/>
  <c r="H436" i="82"/>
  <c r="K435" i="82"/>
  <c r="M435" i="82" s="1"/>
  <c r="Q435" i="82" s="1"/>
  <c r="N435" i="82"/>
  <c r="R435" i="82" s="1"/>
  <c r="C452" i="83"/>
  <c r="B452" i="83"/>
  <c r="I422" i="83" s="1"/>
  <c r="K436" i="82"/>
  <c r="B452" i="82"/>
  <c r="C452" i="82"/>
  <c r="J426" i="80"/>
  <c r="I426" i="80"/>
  <c r="D453" i="80"/>
  <c r="D453" i="83"/>
  <c r="D453" i="82"/>
  <c r="I427" i="80"/>
  <c r="N420" i="83"/>
  <c r="R420" i="83" s="1"/>
  <c r="M420" i="83"/>
  <c r="Q420" i="83" s="1"/>
  <c r="L420" i="83"/>
  <c r="P420" i="83" s="1"/>
  <c r="O420" i="83"/>
  <c r="I421" i="83"/>
  <c r="K421" i="83" s="1"/>
  <c r="H427" i="80"/>
  <c r="J427" i="80"/>
  <c r="G427" i="80"/>
  <c r="N421" i="80"/>
  <c r="R421" i="80" s="1"/>
  <c r="L421" i="80"/>
  <c r="P421" i="80" s="1"/>
  <c r="M421" i="80"/>
  <c r="Q421" i="80" s="1"/>
  <c r="N420" i="80"/>
  <c r="R420" i="80" s="1"/>
  <c r="M420" i="80"/>
  <c r="Q420" i="80" s="1"/>
  <c r="L420" i="80"/>
  <c r="P420" i="80" s="1"/>
  <c r="B453" i="80"/>
  <c r="C453" i="80"/>
  <c r="C448" i="78"/>
  <c r="B449" i="78"/>
  <c r="O435" i="82" l="1"/>
  <c r="J422" i="83"/>
  <c r="L435" i="82"/>
  <c r="P435" i="82" s="1"/>
  <c r="N421" i="83"/>
  <c r="R421" i="83" s="1"/>
  <c r="M421" i="83"/>
  <c r="Q421" i="83" s="1"/>
  <c r="L421" i="83"/>
  <c r="P421" i="83" s="1"/>
  <c r="O421" i="83"/>
  <c r="C453" i="83"/>
  <c r="I423" i="83" s="1"/>
  <c r="B453" i="83"/>
  <c r="I437" i="82"/>
  <c r="M436" i="82"/>
  <c r="Q436" i="82" s="1"/>
  <c r="L436" i="82"/>
  <c r="P436" i="82" s="1"/>
  <c r="O436" i="82"/>
  <c r="N436" i="82"/>
  <c r="R436" i="82" s="1"/>
  <c r="H437" i="82"/>
  <c r="G437" i="82"/>
  <c r="D454" i="80"/>
  <c r="B454" i="80" s="1"/>
  <c r="D454" i="83"/>
  <c r="D454" i="82"/>
  <c r="G422" i="83"/>
  <c r="C453" i="82"/>
  <c r="B453" i="82"/>
  <c r="J438" i="82" s="1"/>
  <c r="I438" i="82"/>
  <c r="J437" i="82"/>
  <c r="H422" i="83"/>
  <c r="I428" i="80"/>
  <c r="H428" i="80"/>
  <c r="J428" i="80"/>
  <c r="G428" i="80"/>
  <c r="K422" i="80"/>
  <c r="O422" i="80" s="1"/>
  <c r="C454" i="80"/>
  <c r="B450" i="78"/>
  <c r="C449" i="78"/>
  <c r="J429" i="80" l="1"/>
  <c r="H423" i="83"/>
  <c r="L422" i="80"/>
  <c r="P422" i="80" s="1"/>
  <c r="K422" i="83"/>
  <c r="M422" i="83"/>
  <c r="Q422" i="83" s="1"/>
  <c r="L422" i="83"/>
  <c r="P422" i="83" s="1"/>
  <c r="O422" i="83"/>
  <c r="N422" i="83"/>
  <c r="R422" i="83" s="1"/>
  <c r="H438" i="82"/>
  <c r="C454" i="82"/>
  <c r="J439" i="82" s="1"/>
  <c r="B454" i="82"/>
  <c r="D455" i="80"/>
  <c r="D455" i="83"/>
  <c r="D455" i="82"/>
  <c r="G438" i="82"/>
  <c r="C454" i="83"/>
  <c r="B454" i="83"/>
  <c r="J424" i="83" s="1"/>
  <c r="K437" i="82"/>
  <c r="J423" i="83"/>
  <c r="G423" i="83"/>
  <c r="H429" i="80"/>
  <c r="G429" i="80"/>
  <c r="M422" i="80"/>
  <c r="Q422" i="80" s="1"/>
  <c r="I429" i="80"/>
  <c r="N422" i="80"/>
  <c r="R422" i="80" s="1"/>
  <c r="K423" i="80"/>
  <c r="O423" i="80" s="1"/>
  <c r="B455" i="80"/>
  <c r="C455" i="80"/>
  <c r="B451" i="78"/>
  <c r="C450" i="78"/>
  <c r="K438" i="82" l="1"/>
  <c r="I424" i="83"/>
  <c r="G424" i="83"/>
  <c r="I439" i="82"/>
  <c r="H424" i="83"/>
  <c r="K424" i="83" s="1"/>
  <c r="C455" i="83"/>
  <c r="B455" i="83"/>
  <c r="G425" i="83" s="1"/>
  <c r="J425" i="83"/>
  <c r="K423" i="83"/>
  <c r="J430" i="80"/>
  <c r="I430" i="80"/>
  <c r="D456" i="80"/>
  <c r="B456" i="80" s="1"/>
  <c r="D456" i="83"/>
  <c r="D456" i="82"/>
  <c r="L437" i="82"/>
  <c r="P437" i="82" s="1"/>
  <c r="O437" i="82"/>
  <c r="N437" i="82"/>
  <c r="R437" i="82" s="1"/>
  <c r="M437" i="82"/>
  <c r="Q437" i="82" s="1"/>
  <c r="O438" i="82"/>
  <c r="N438" i="82"/>
  <c r="R438" i="82" s="1"/>
  <c r="M438" i="82"/>
  <c r="Q438" i="82" s="1"/>
  <c r="L438" i="82"/>
  <c r="P438" i="82" s="1"/>
  <c r="G439" i="82"/>
  <c r="B455" i="82"/>
  <c r="C455" i="82"/>
  <c r="H439" i="82"/>
  <c r="G430" i="80"/>
  <c r="H430" i="80"/>
  <c r="K424" i="80"/>
  <c r="O424" i="80" s="1"/>
  <c r="N423" i="80"/>
  <c r="R423" i="80" s="1"/>
  <c r="L423" i="80"/>
  <c r="P423" i="80" s="1"/>
  <c r="M423" i="80"/>
  <c r="Q423" i="80" s="1"/>
  <c r="B452" i="78"/>
  <c r="C451" i="78"/>
  <c r="I425" i="83" l="1"/>
  <c r="H425" i="83"/>
  <c r="K425" i="83" s="1"/>
  <c r="M424" i="80"/>
  <c r="Q424" i="80" s="1"/>
  <c r="G440" i="82"/>
  <c r="C456" i="80"/>
  <c r="J431" i="80" s="1"/>
  <c r="I440" i="82"/>
  <c r="D457" i="80"/>
  <c r="B457" i="80" s="1"/>
  <c r="D457" i="83"/>
  <c r="D457" i="82"/>
  <c r="J440" i="82"/>
  <c r="K439" i="82"/>
  <c r="H440" i="82"/>
  <c r="C456" i="82"/>
  <c r="B456" i="82"/>
  <c r="L424" i="83"/>
  <c r="P424" i="83" s="1"/>
  <c r="O424" i="83"/>
  <c r="N424" i="83"/>
  <c r="R424" i="83" s="1"/>
  <c r="M424" i="83"/>
  <c r="Q424" i="83" s="1"/>
  <c r="C456" i="83"/>
  <c r="B456" i="83"/>
  <c r="L423" i="83"/>
  <c r="P423" i="83" s="1"/>
  <c r="O423" i="83"/>
  <c r="N423" i="83"/>
  <c r="R423" i="83" s="1"/>
  <c r="M423" i="83"/>
  <c r="Q423" i="83" s="1"/>
  <c r="G431" i="80"/>
  <c r="I431" i="80"/>
  <c r="L424" i="80"/>
  <c r="P424" i="80" s="1"/>
  <c r="H431" i="80"/>
  <c r="N424" i="80"/>
  <c r="R424" i="80" s="1"/>
  <c r="K426" i="80"/>
  <c r="O426" i="80" s="1"/>
  <c r="K425" i="80"/>
  <c r="O425" i="80" s="1"/>
  <c r="C452" i="78"/>
  <c r="B453" i="78"/>
  <c r="H441" i="82" l="1"/>
  <c r="K440" i="82"/>
  <c r="C457" i="80"/>
  <c r="I441" i="82"/>
  <c r="J441" i="82"/>
  <c r="G441" i="82"/>
  <c r="O440" i="82"/>
  <c r="N440" i="82"/>
  <c r="R440" i="82" s="1"/>
  <c r="M440" i="82"/>
  <c r="Q440" i="82" s="1"/>
  <c r="L440" i="82"/>
  <c r="P440" i="82" s="1"/>
  <c r="B457" i="83"/>
  <c r="C457" i="83"/>
  <c r="J426" i="83"/>
  <c r="I426" i="83"/>
  <c r="H426" i="83"/>
  <c r="D458" i="80"/>
  <c r="C458" i="80" s="1"/>
  <c r="D458" i="83"/>
  <c r="D458" i="82"/>
  <c r="G426" i="83"/>
  <c r="O439" i="82"/>
  <c r="N439" i="82"/>
  <c r="R439" i="82" s="1"/>
  <c r="M439" i="82"/>
  <c r="Q439" i="82" s="1"/>
  <c r="L439" i="82"/>
  <c r="P439" i="82" s="1"/>
  <c r="O425" i="83"/>
  <c r="N425" i="83"/>
  <c r="R425" i="83" s="1"/>
  <c r="M425" i="83"/>
  <c r="Q425" i="83" s="1"/>
  <c r="L425" i="83"/>
  <c r="P425" i="83" s="1"/>
  <c r="C457" i="82"/>
  <c r="B457" i="82"/>
  <c r="H432" i="80"/>
  <c r="G432" i="80"/>
  <c r="J432" i="80"/>
  <c r="I432" i="80"/>
  <c r="N426" i="80"/>
  <c r="R426" i="80" s="1"/>
  <c r="L426" i="80"/>
  <c r="P426" i="80" s="1"/>
  <c r="M426" i="80"/>
  <c r="Q426" i="80" s="1"/>
  <c r="N425" i="80"/>
  <c r="R425" i="80" s="1"/>
  <c r="L425" i="80"/>
  <c r="P425" i="80" s="1"/>
  <c r="M425" i="80"/>
  <c r="Q425" i="80" s="1"/>
  <c r="B454" i="78"/>
  <c r="C453" i="78"/>
  <c r="K441" i="82" l="1"/>
  <c r="I427" i="83"/>
  <c r="J442" i="82"/>
  <c r="H442" i="82"/>
  <c r="G442" i="82"/>
  <c r="I442" i="82"/>
  <c r="K426" i="83"/>
  <c r="N426" i="83" s="1"/>
  <c r="R426" i="83" s="1"/>
  <c r="B458" i="80"/>
  <c r="H433" i="80" s="1"/>
  <c r="C458" i="83"/>
  <c r="B458" i="83"/>
  <c r="I428" i="83" s="1"/>
  <c r="D459" i="80"/>
  <c r="D459" i="83"/>
  <c r="D459" i="82"/>
  <c r="O441" i="82"/>
  <c r="N441" i="82"/>
  <c r="R441" i="82" s="1"/>
  <c r="M441" i="82"/>
  <c r="Q441" i="82" s="1"/>
  <c r="L441" i="82"/>
  <c r="P441" i="82" s="1"/>
  <c r="O426" i="83"/>
  <c r="C458" i="82"/>
  <c r="B458" i="82"/>
  <c r="G427" i="83"/>
  <c r="H427" i="83"/>
  <c r="J427" i="83"/>
  <c r="K427" i="80"/>
  <c r="O427" i="80" s="1"/>
  <c r="K428" i="80"/>
  <c r="O428" i="80" s="1"/>
  <c r="C459" i="80"/>
  <c r="B459" i="80"/>
  <c r="B455" i="78"/>
  <c r="C454" i="78"/>
  <c r="I433" i="80" l="1"/>
  <c r="L426" i="83"/>
  <c r="P426" i="83" s="1"/>
  <c r="G433" i="80"/>
  <c r="M426" i="83"/>
  <c r="Q426" i="83" s="1"/>
  <c r="J433" i="80"/>
  <c r="H428" i="83"/>
  <c r="G428" i="83"/>
  <c r="J428" i="83"/>
  <c r="J443" i="82"/>
  <c r="K442" i="82"/>
  <c r="D460" i="80"/>
  <c r="C460" i="80" s="1"/>
  <c r="D460" i="83"/>
  <c r="D460" i="82"/>
  <c r="I443" i="82"/>
  <c r="G443" i="82"/>
  <c r="H443" i="82"/>
  <c r="K427" i="83"/>
  <c r="C459" i="82"/>
  <c r="B459" i="82"/>
  <c r="H444" i="82" s="1"/>
  <c r="C459" i="83"/>
  <c r="B459" i="83"/>
  <c r="H434" i="80"/>
  <c r="J434" i="80"/>
  <c r="G434" i="80"/>
  <c r="I434" i="80"/>
  <c r="M427" i="80"/>
  <c r="Q427" i="80" s="1"/>
  <c r="L427" i="80"/>
  <c r="P427" i="80" s="1"/>
  <c r="N427" i="80"/>
  <c r="R427" i="80" s="1"/>
  <c r="K429" i="80"/>
  <c r="O429" i="80" s="1"/>
  <c r="N428" i="80"/>
  <c r="R428" i="80" s="1"/>
  <c r="L428" i="80"/>
  <c r="P428" i="80" s="1"/>
  <c r="M428" i="80"/>
  <c r="Q428" i="80" s="1"/>
  <c r="B460" i="80"/>
  <c r="B456" i="78"/>
  <c r="C455" i="78"/>
  <c r="I444" i="82" l="1"/>
  <c r="G444" i="82"/>
  <c r="J444" i="82"/>
  <c r="H429" i="83"/>
  <c r="K428" i="83"/>
  <c r="K443" i="82"/>
  <c r="G429" i="83"/>
  <c r="J429" i="83"/>
  <c r="L442" i="82"/>
  <c r="P442" i="82" s="1"/>
  <c r="N442" i="82"/>
  <c r="R442" i="82" s="1"/>
  <c r="M442" i="82"/>
  <c r="Q442" i="82" s="1"/>
  <c r="O442" i="82"/>
  <c r="N427" i="83"/>
  <c r="R427" i="83" s="1"/>
  <c r="M427" i="83"/>
  <c r="Q427" i="83" s="1"/>
  <c r="L427" i="83"/>
  <c r="P427" i="83" s="1"/>
  <c r="O427" i="83"/>
  <c r="M443" i="82"/>
  <c r="Q443" i="82" s="1"/>
  <c r="L443" i="82"/>
  <c r="P443" i="82" s="1"/>
  <c r="O443" i="82"/>
  <c r="N443" i="82"/>
  <c r="R443" i="82" s="1"/>
  <c r="I435" i="80"/>
  <c r="D461" i="80"/>
  <c r="D461" i="83"/>
  <c r="D461" i="82"/>
  <c r="O428" i="83"/>
  <c r="N428" i="83"/>
  <c r="R428" i="83" s="1"/>
  <c r="M428" i="83"/>
  <c r="Q428" i="83" s="1"/>
  <c r="L428" i="83"/>
  <c r="P428" i="83" s="1"/>
  <c r="I429" i="83"/>
  <c r="B460" i="82"/>
  <c r="C460" i="82"/>
  <c r="C460" i="83"/>
  <c r="J430" i="83" s="1"/>
  <c r="B460" i="83"/>
  <c r="H435" i="80"/>
  <c r="J435" i="80"/>
  <c r="G435" i="80"/>
  <c r="N429" i="80"/>
  <c r="R429" i="80" s="1"/>
  <c r="M429" i="80"/>
  <c r="Q429" i="80" s="1"/>
  <c r="L429" i="80"/>
  <c r="P429" i="80" s="1"/>
  <c r="K430" i="80"/>
  <c r="O430" i="80" s="1"/>
  <c r="B461" i="80"/>
  <c r="C461" i="80"/>
  <c r="C456" i="78"/>
  <c r="B457" i="78"/>
  <c r="H445" i="82" l="1"/>
  <c r="H430" i="83"/>
  <c r="K444" i="82"/>
  <c r="I430" i="83"/>
  <c r="K429" i="83"/>
  <c r="M429" i="83" s="1"/>
  <c r="Q429" i="83" s="1"/>
  <c r="G430" i="83"/>
  <c r="K430" i="83" s="1"/>
  <c r="M430" i="83" s="1"/>
  <c r="Q430" i="83" s="1"/>
  <c r="I445" i="82"/>
  <c r="J445" i="82"/>
  <c r="O429" i="83"/>
  <c r="N429" i="83"/>
  <c r="R429" i="83" s="1"/>
  <c r="L429" i="83"/>
  <c r="P429" i="83" s="1"/>
  <c r="L444" i="82"/>
  <c r="P444" i="82" s="1"/>
  <c r="O444" i="82"/>
  <c r="N444" i="82"/>
  <c r="R444" i="82" s="1"/>
  <c r="M444" i="82"/>
  <c r="Q444" i="82" s="1"/>
  <c r="B461" i="82"/>
  <c r="I446" i="82" s="1"/>
  <c r="C461" i="82"/>
  <c r="D462" i="80"/>
  <c r="D462" i="83"/>
  <c r="D462" i="82"/>
  <c r="G445" i="82"/>
  <c r="K445" i="82" s="1"/>
  <c r="C461" i="83"/>
  <c r="B461" i="83"/>
  <c r="I431" i="83" s="1"/>
  <c r="G436" i="80"/>
  <c r="H436" i="80"/>
  <c r="I436" i="80"/>
  <c r="J436" i="80"/>
  <c r="N430" i="80"/>
  <c r="R430" i="80" s="1"/>
  <c r="L430" i="80"/>
  <c r="P430" i="80" s="1"/>
  <c r="M430" i="80"/>
  <c r="Q430" i="80" s="1"/>
  <c r="K431" i="80"/>
  <c r="O431" i="80" s="1"/>
  <c r="B462" i="80"/>
  <c r="C462" i="80"/>
  <c r="B458" i="78"/>
  <c r="C457" i="78"/>
  <c r="G431" i="83" l="1"/>
  <c r="G446" i="82"/>
  <c r="H431" i="83"/>
  <c r="N430" i="83"/>
  <c r="R430" i="83" s="1"/>
  <c r="O430" i="83"/>
  <c r="J431" i="83"/>
  <c r="K431" i="83" s="1"/>
  <c r="L430" i="83"/>
  <c r="P430" i="83" s="1"/>
  <c r="I437" i="80"/>
  <c r="O445" i="82"/>
  <c r="N445" i="82"/>
  <c r="R445" i="82" s="1"/>
  <c r="M445" i="82"/>
  <c r="Q445" i="82" s="1"/>
  <c r="L445" i="82"/>
  <c r="P445" i="82" s="1"/>
  <c r="J446" i="82"/>
  <c r="C462" i="82"/>
  <c r="B462" i="82"/>
  <c r="C462" i="83"/>
  <c r="B462" i="83"/>
  <c r="D463" i="80"/>
  <c r="B463" i="80" s="1"/>
  <c r="D463" i="83"/>
  <c r="D463" i="82"/>
  <c r="H446" i="82"/>
  <c r="K446" i="82" s="1"/>
  <c r="G437" i="80"/>
  <c r="J437" i="80"/>
  <c r="H437" i="80"/>
  <c r="N431" i="80"/>
  <c r="R431" i="80" s="1"/>
  <c r="L431" i="80"/>
  <c r="P431" i="80" s="1"/>
  <c r="M431" i="80"/>
  <c r="Q431" i="80" s="1"/>
  <c r="B459" i="78"/>
  <c r="C458" i="78"/>
  <c r="I438" i="80" l="1"/>
  <c r="C463" i="80"/>
  <c r="I432" i="83"/>
  <c r="J447" i="82"/>
  <c r="O446" i="82"/>
  <c r="N446" i="82"/>
  <c r="R446" i="82" s="1"/>
  <c r="M446" i="82"/>
  <c r="Q446" i="82" s="1"/>
  <c r="L446" i="82"/>
  <c r="P446" i="82" s="1"/>
  <c r="G438" i="80"/>
  <c r="G447" i="82"/>
  <c r="I447" i="82"/>
  <c r="D464" i="80"/>
  <c r="B464" i="80" s="1"/>
  <c r="D464" i="83"/>
  <c r="D464" i="82"/>
  <c r="J438" i="80"/>
  <c r="B463" i="82"/>
  <c r="C463" i="82"/>
  <c r="G432" i="83"/>
  <c r="L431" i="83"/>
  <c r="P431" i="83" s="1"/>
  <c r="O431" i="83"/>
  <c r="N431" i="83"/>
  <c r="R431" i="83" s="1"/>
  <c r="M431" i="83"/>
  <c r="Q431" i="83" s="1"/>
  <c r="C463" i="83"/>
  <c r="B463" i="83"/>
  <c r="H432" i="83"/>
  <c r="J432" i="83"/>
  <c r="H447" i="82"/>
  <c r="H438" i="80"/>
  <c r="K432" i="80"/>
  <c r="O432" i="80" s="1"/>
  <c r="B460" i="78"/>
  <c r="C459" i="78"/>
  <c r="J448" i="82" l="1"/>
  <c r="G448" i="82"/>
  <c r="C464" i="80"/>
  <c r="K447" i="82"/>
  <c r="K432" i="83"/>
  <c r="G439" i="80"/>
  <c r="H448" i="82"/>
  <c r="C464" i="82"/>
  <c r="B464" i="82"/>
  <c r="H433" i="83"/>
  <c r="I448" i="82"/>
  <c r="C464" i="83"/>
  <c r="B464" i="83"/>
  <c r="G434" i="83"/>
  <c r="J434" i="83"/>
  <c r="H434" i="83"/>
  <c r="I434" i="83"/>
  <c r="J433" i="83"/>
  <c r="N447" i="82"/>
  <c r="R447" i="82" s="1"/>
  <c r="M447" i="82"/>
  <c r="Q447" i="82" s="1"/>
  <c r="L447" i="82"/>
  <c r="P447" i="82" s="1"/>
  <c r="O447" i="82"/>
  <c r="D465" i="80"/>
  <c r="B465" i="80" s="1"/>
  <c r="D465" i="83"/>
  <c r="D465" i="82"/>
  <c r="I433" i="83"/>
  <c r="G433" i="83"/>
  <c r="J439" i="80"/>
  <c r="I439" i="80"/>
  <c r="H439" i="80"/>
  <c r="N432" i="80"/>
  <c r="R432" i="80" s="1"/>
  <c r="L432" i="80"/>
  <c r="P432" i="80" s="1"/>
  <c r="M432" i="80"/>
  <c r="Q432" i="80" s="1"/>
  <c r="K433" i="80"/>
  <c r="O433" i="80" s="1"/>
  <c r="K434" i="80"/>
  <c r="O434" i="80" s="1"/>
  <c r="C460" i="78"/>
  <c r="B461" i="78"/>
  <c r="K448" i="82" l="1"/>
  <c r="N448" i="82" s="1"/>
  <c r="R448" i="82" s="1"/>
  <c r="C465" i="80"/>
  <c r="M448" i="82"/>
  <c r="Q448" i="82" s="1"/>
  <c r="L448" i="82"/>
  <c r="P448" i="82" s="1"/>
  <c r="O448" i="82"/>
  <c r="K434" i="83"/>
  <c r="C465" i="82"/>
  <c r="B465" i="82"/>
  <c r="G449" i="82"/>
  <c r="K433" i="83"/>
  <c r="D466" i="80"/>
  <c r="D466" i="83"/>
  <c r="D466" i="82"/>
  <c r="H449" i="82"/>
  <c r="O432" i="83"/>
  <c r="N432" i="83"/>
  <c r="R432" i="83" s="1"/>
  <c r="M432" i="83"/>
  <c r="Q432" i="83" s="1"/>
  <c r="L432" i="83"/>
  <c r="P432" i="83" s="1"/>
  <c r="J440" i="80"/>
  <c r="B465" i="83"/>
  <c r="C465" i="83"/>
  <c r="I449" i="82"/>
  <c r="J449" i="82"/>
  <c r="G440" i="80"/>
  <c r="H440" i="80"/>
  <c r="I440" i="80"/>
  <c r="N434" i="80"/>
  <c r="R434" i="80" s="1"/>
  <c r="L434" i="80"/>
  <c r="P434" i="80" s="1"/>
  <c r="M434" i="80"/>
  <c r="Q434" i="80" s="1"/>
  <c r="N433" i="80"/>
  <c r="R433" i="80" s="1"/>
  <c r="L433" i="80"/>
  <c r="P433" i="80" s="1"/>
  <c r="M433" i="80"/>
  <c r="Q433" i="80" s="1"/>
  <c r="B466" i="80"/>
  <c r="C466" i="80"/>
  <c r="B462" i="78"/>
  <c r="C461" i="78"/>
  <c r="I450" i="82" l="1"/>
  <c r="J450" i="82"/>
  <c r="H450" i="82"/>
  <c r="I435" i="83"/>
  <c r="C466" i="83"/>
  <c r="B466" i="83"/>
  <c r="G436" i="83"/>
  <c r="I436" i="83"/>
  <c r="H436" i="83"/>
  <c r="J435" i="83"/>
  <c r="H435" i="83"/>
  <c r="D467" i="80"/>
  <c r="C467" i="80" s="1"/>
  <c r="D467" i="83"/>
  <c r="D467" i="82"/>
  <c r="G435" i="83"/>
  <c r="O433" i="83"/>
  <c r="N433" i="83"/>
  <c r="R433" i="83" s="1"/>
  <c r="M433" i="83"/>
  <c r="Q433" i="83" s="1"/>
  <c r="L433" i="83"/>
  <c r="P433" i="83" s="1"/>
  <c r="K449" i="82"/>
  <c r="G450" i="82"/>
  <c r="K450" i="82" s="1"/>
  <c r="N434" i="83"/>
  <c r="R434" i="83" s="1"/>
  <c r="M434" i="83"/>
  <c r="Q434" i="83" s="1"/>
  <c r="L434" i="83"/>
  <c r="P434" i="83" s="1"/>
  <c r="O434" i="83"/>
  <c r="C466" i="82"/>
  <c r="B466" i="82"/>
  <c r="G441" i="80"/>
  <c r="I441" i="80"/>
  <c r="H441" i="80"/>
  <c r="J441" i="80"/>
  <c r="K436" i="80"/>
  <c r="O436" i="80" s="1"/>
  <c r="K435" i="80"/>
  <c r="O435" i="80" s="1"/>
  <c r="B463" i="78"/>
  <c r="C462" i="78"/>
  <c r="G451" i="82" l="1"/>
  <c r="H451" i="82"/>
  <c r="N450" i="82"/>
  <c r="R450" i="82" s="1"/>
  <c r="M450" i="82"/>
  <c r="Q450" i="82" s="1"/>
  <c r="L450" i="82"/>
  <c r="P450" i="82" s="1"/>
  <c r="O450" i="82"/>
  <c r="D468" i="80"/>
  <c r="B468" i="80" s="1"/>
  <c r="D468" i="83"/>
  <c r="D468" i="82"/>
  <c r="K435" i="83"/>
  <c r="B467" i="80"/>
  <c r="I451" i="82"/>
  <c r="C467" i="82"/>
  <c r="B467" i="82"/>
  <c r="H452" i="82"/>
  <c r="G452" i="82"/>
  <c r="I452" i="82"/>
  <c r="J451" i="82"/>
  <c r="O449" i="82"/>
  <c r="N449" i="82"/>
  <c r="R449" i="82" s="1"/>
  <c r="M449" i="82"/>
  <c r="Q449" i="82" s="1"/>
  <c r="L449" i="82"/>
  <c r="P449" i="82" s="1"/>
  <c r="C467" i="83"/>
  <c r="B467" i="83"/>
  <c r="H437" i="83"/>
  <c r="J436" i="83"/>
  <c r="K436" i="83" s="1"/>
  <c r="I442" i="80"/>
  <c r="H442" i="80"/>
  <c r="J442" i="80"/>
  <c r="G442" i="80"/>
  <c r="N435" i="80"/>
  <c r="R435" i="80" s="1"/>
  <c r="L435" i="80"/>
  <c r="P435" i="80" s="1"/>
  <c r="M435" i="80"/>
  <c r="Q435" i="80" s="1"/>
  <c r="N436" i="80"/>
  <c r="R436" i="80" s="1"/>
  <c r="M436" i="80"/>
  <c r="Q436" i="80" s="1"/>
  <c r="L436" i="80"/>
  <c r="P436" i="80" s="1"/>
  <c r="K437" i="80"/>
  <c r="O437" i="80" s="1"/>
  <c r="B464" i="78"/>
  <c r="C463" i="78"/>
  <c r="C468" i="80" l="1"/>
  <c r="K451" i="82"/>
  <c r="N451" i="82" s="1"/>
  <c r="R451" i="82" s="1"/>
  <c r="N436" i="83"/>
  <c r="R436" i="83" s="1"/>
  <c r="M436" i="83"/>
  <c r="Q436" i="83" s="1"/>
  <c r="L436" i="83"/>
  <c r="P436" i="83" s="1"/>
  <c r="O436" i="83"/>
  <c r="L451" i="82"/>
  <c r="P451" i="82" s="1"/>
  <c r="O451" i="82"/>
  <c r="M451" i="82"/>
  <c r="Q451" i="82" s="1"/>
  <c r="C468" i="82"/>
  <c r="B468" i="82"/>
  <c r="C468" i="83"/>
  <c r="B468" i="83"/>
  <c r="D469" i="80"/>
  <c r="C469" i="80" s="1"/>
  <c r="D469" i="83"/>
  <c r="D469" i="82"/>
  <c r="I437" i="83"/>
  <c r="G437" i="83"/>
  <c r="J437" i="83"/>
  <c r="J452" i="82"/>
  <c r="K452" i="82" s="1"/>
  <c r="O435" i="83"/>
  <c r="N435" i="83"/>
  <c r="R435" i="83" s="1"/>
  <c r="M435" i="83"/>
  <c r="Q435" i="83" s="1"/>
  <c r="L435" i="83"/>
  <c r="P435" i="83" s="1"/>
  <c r="G443" i="80"/>
  <c r="H443" i="80"/>
  <c r="I443" i="80"/>
  <c r="J443" i="80"/>
  <c r="N437" i="80"/>
  <c r="R437" i="80" s="1"/>
  <c r="L437" i="80"/>
  <c r="P437" i="80" s="1"/>
  <c r="M437" i="80"/>
  <c r="Q437" i="80" s="1"/>
  <c r="C464" i="78"/>
  <c r="B465" i="78"/>
  <c r="J438" i="83" l="1"/>
  <c r="G438" i="83"/>
  <c r="J453" i="82"/>
  <c r="B469" i="80"/>
  <c r="H453" i="82"/>
  <c r="G453" i="82"/>
  <c r="H438" i="83"/>
  <c r="I453" i="82"/>
  <c r="I438" i="83"/>
  <c r="H444" i="80"/>
  <c r="K437" i="83"/>
  <c r="O437" i="83" s="1"/>
  <c r="L452" i="82"/>
  <c r="P452" i="82" s="1"/>
  <c r="O452" i="82"/>
  <c r="N452" i="82"/>
  <c r="R452" i="82" s="1"/>
  <c r="M452" i="82"/>
  <c r="Q452" i="82" s="1"/>
  <c r="M437" i="83"/>
  <c r="Q437" i="83" s="1"/>
  <c r="L437" i="83"/>
  <c r="P437" i="83" s="1"/>
  <c r="D470" i="80"/>
  <c r="B470" i="80" s="1"/>
  <c r="D470" i="83"/>
  <c r="D470" i="82"/>
  <c r="C469" i="82"/>
  <c r="B469" i="82"/>
  <c r="H454" i="82" s="1"/>
  <c r="C469" i="83"/>
  <c r="B469" i="83"/>
  <c r="G439" i="83" s="1"/>
  <c r="I444" i="80"/>
  <c r="J444" i="80"/>
  <c r="G444" i="80"/>
  <c r="K438" i="80"/>
  <c r="O438" i="80" s="1"/>
  <c r="B466" i="78"/>
  <c r="C465" i="78"/>
  <c r="K453" i="82" l="1"/>
  <c r="L453" i="82" s="1"/>
  <c r="P453" i="82" s="1"/>
  <c r="C470" i="80"/>
  <c r="K438" i="83"/>
  <c r="I439" i="83"/>
  <c r="M453" i="82"/>
  <c r="Q453" i="82" s="1"/>
  <c r="J439" i="83"/>
  <c r="N453" i="82"/>
  <c r="R453" i="82" s="1"/>
  <c r="N437" i="83"/>
  <c r="R437" i="83" s="1"/>
  <c r="O453" i="82"/>
  <c r="H439" i="83"/>
  <c r="L438" i="83"/>
  <c r="P438" i="83" s="1"/>
  <c r="O438" i="83"/>
  <c r="N438" i="83"/>
  <c r="R438" i="83" s="1"/>
  <c r="M438" i="83"/>
  <c r="Q438" i="83" s="1"/>
  <c r="D471" i="80"/>
  <c r="B471" i="80" s="1"/>
  <c r="D471" i="83"/>
  <c r="D471" i="82"/>
  <c r="G445" i="80"/>
  <c r="G454" i="82"/>
  <c r="C470" i="82"/>
  <c r="B470" i="82"/>
  <c r="I454" i="82"/>
  <c r="C470" i="83"/>
  <c r="B470" i="83"/>
  <c r="J454" i="82"/>
  <c r="J445" i="80"/>
  <c r="I445" i="80"/>
  <c r="H445" i="80"/>
  <c r="N438" i="80"/>
  <c r="R438" i="80" s="1"/>
  <c r="L438" i="80"/>
  <c r="P438" i="80" s="1"/>
  <c r="M438" i="80"/>
  <c r="Q438" i="80" s="1"/>
  <c r="K439" i="80"/>
  <c r="O439" i="80" s="1"/>
  <c r="C471" i="80"/>
  <c r="B467" i="78"/>
  <c r="C466" i="78"/>
  <c r="K439" i="83" l="1"/>
  <c r="J455" i="82"/>
  <c r="J440" i="83"/>
  <c r="G455" i="82"/>
  <c r="H455" i="82"/>
  <c r="H440" i="83"/>
  <c r="I440" i="83"/>
  <c r="I455" i="82"/>
  <c r="K455" i="82" s="1"/>
  <c r="G440" i="83"/>
  <c r="D472" i="80"/>
  <c r="D472" i="83"/>
  <c r="D472" i="82"/>
  <c r="H446" i="80"/>
  <c r="L439" i="83"/>
  <c r="P439" i="83" s="1"/>
  <c r="O439" i="83"/>
  <c r="N439" i="83"/>
  <c r="R439" i="83" s="1"/>
  <c r="M439" i="83"/>
  <c r="Q439" i="83" s="1"/>
  <c r="B471" i="82"/>
  <c r="C471" i="82"/>
  <c r="J456" i="82" s="1"/>
  <c r="C471" i="83"/>
  <c r="B471" i="83"/>
  <c r="I441" i="83"/>
  <c r="K454" i="82"/>
  <c r="I446" i="80"/>
  <c r="G446" i="80"/>
  <c r="J446" i="80"/>
  <c r="K440" i="80"/>
  <c r="O440" i="80" s="1"/>
  <c r="N439" i="80"/>
  <c r="R439" i="80" s="1"/>
  <c r="L439" i="80"/>
  <c r="P439" i="80" s="1"/>
  <c r="M439" i="80"/>
  <c r="Q439" i="80" s="1"/>
  <c r="B472" i="80"/>
  <c r="C472" i="80"/>
  <c r="B468" i="78"/>
  <c r="C467" i="78"/>
  <c r="H456" i="82" l="1"/>
  <c r="I456" i="82"/>
  <c r="K440" i="83"/>
  <c r="O440" i="83" s="1"/>
  <c r="G456" i="82"/>
  <c r="K456" i="82" s="1"/>
  <c r="G441" i="83"/>
  <c r="M440" i="83"/>
  <c r="Q440" i="83" s="1"/>
  <c r="L440" i="83"/>
  <c r="P440" i="83" s="1"/>
  <c r="C472" i="82"/>
  <c r="B472" i="82"/>
  <c r="O455" i="82"/>
  <c r="N455" i="82"/>
  <c r="R455" i="82" s="1"/>
  <c r="M455" i="82"/>
  <c r="Q455" i="82" s="1"/>
  <c r="L455" i="82"/>
  <c r="P455" i="82" s="1"/>
  <c r="H441" i="83"/>
  <c r="C472" i="83"/>
  <c r="B472" i="83"/>
  <c r="H442" i="83" s="1"/>
  <c r="N454" i="82"/>
  <c r="R454" i="82" s="1"/>
  <c r="M454" i="82"/>
  <c r="Q454" i="82" s="1"/>
  <c r="L454" i="82"/>
  <c r="P454" i="82" s="1"/>
  <c r="O454" i="82"/>
  <c r="D473" i="80"/>
  <c r="B473" i="80" s="1"/>
  <c r="D473" i="83"/>
  <c r="D473" i="82"/>
  <c r="J447" i="80"/>
  <c r="J441" i="83"/>
  <c r="G447" i="80"/>
  <c r="I447" i="80"/>
  <c r="H447" i="80"/>
  <c r="K442" i="80"/>
  <c r="O442" i="80" s="1"/>
  <c r="K441" i="80"/>
  <c r="O441" i="80" s="1"/>
  <c r="M440" i="80"/>
  <c r="Q440" i="80" s="1"/>
  <c r="L440" i="80"/>
  <c r="P440" i="80" s="1"/>
  <c r="N440" i="80"/>
  <c r="R440" i="80" s="1"/>
  <c r="C468" i="78"/>
  <c r="B469" i="78"/>
  <c r="N440" i="83" l="1"/>
  <c r="R440" i="83" s="1"/>
  <c r="I457" i="82"/>
  <c r="C473" i="80"/>
  <c r="H457" i="82"/>
  <c r="D474" i="80"/>
  <c r="D474" i="83"/>
  <c r="D474" i="82"/>
  <c r="I442" i="83"/>
  <c r="J457" i="82"/>
  <c r="C473" i="82"/>
  <c r="H458" i="82" s="1"/>
  <c r="B473" i="82"/>
  <c r="J442" i="83"/>
  <c r="G457" i="82"/>
  <c r="G442" i="83"/>
  <c r="K441" i="83"/>
  <c r="G448" i="80"/>
  <c r="O456" i="82"/>
  <c r="N456" i="82"/>
  <c r="R456" i="82" s="1"/>
  <c r="M456" i="82"/>
  <c r="Q456" i="82" s="1"/>
  <c r="L456" i="82"/>
  <c r="P456" i="82" s="1"/>
  <c r="B473" i="83"/>
  <c r="C473" i="83"/>
  <c r="J443" i="83" s="1"/>
  <c r="H448" i="80"/>
  <c r="M441" i="80"/>
  <c r="Q441" i="80" s="1"/>
  <c r="L441" i="80"/>
  <c r="P441" i="80" s="1"/>
  <c r="N441" i="80"/>
  <c r="R441" i="80" s="1"/>
  <c r="J448" i="80"/>
  <c r="I448" i="80"/>
  <c r="N442" i="80"/>
  <c r="R442" i="80" s="1"/>
  <c r="L442" i="80"/>
  <c r="P442" i="80" s="1"/>
  <c r="M442" i="80"/>
  <c r="Q442" i="80" s="1"/>
  <c r="B474" i="80"/>
  <c r="C474" i="80"/>
  <c r="B470" i="78"/>
  <c r="C469" i="78"/>
  <c r="K442" i="83" l="1"/>
  <c r="J458" i="82"/>
  <c r="G458" i="82"/>
  <c r="K457" i="82"/>
  <c r="O457" i="82" s="1"/>
  <c r="G449" i="80"/>
  <c r="G443" i="83"/>
  <c r="C474" i="82"/>
  <c r="B474" i="82"/>
  <c r="O441" i="83"/>
  <c r="N441" i="83"/>
  <c r="R441" i="83" s="1"/>
  <c r="M441" i="83"/>
  <c r="Q441" i="83" s="1"/>
  <c r="L441" i="83"/>
  <c r="P441" i="83" s="1"/>
  <c r="I443" i="83"/>
  <c r="N457" i="82"/>
  <c r="R457" i="82" s="1"/>
  <c r="M457" i="82"/>
  <c r="Q457" i="82" s="1"/>
  <c r="L457" i="82"/>
  <c r="P457" i="82" s="1"/>
  <c r="C474" i="83"/>
  <c r="B474" i="83"/>
  <c r="J444" i="83" s="1"/>
  <c r="I444" i="83"/>
  <c r="H443" i="83"/>
  <c r="O442" i="83"/>
  <c r="N442" i="83"/>
  <c r="R442" i="83" s="1"/>
  <c r="M442" i="83"/>
  <c r="Q442" i="83" s="1"/>
  <c r="L442" i="83"/>
  <c r="P442" i="83" s="1"/>
  <c r="D475" i="80"/>
  <c r="B475" i="80" s="1"/>
  <c r="D475" i="83"/>
  <c r="D475" i="82"/>
  <c r="I458" i="82"/>
  <c r="K458" i="82" s="1"/>
  <c r="J449" i="80"/>
  <c r="I449" i="80"/>
  <c r="H449" i="80"/>
  <c r="K443" i="80"/>
  <c r="O443" i="80" s="1"/>
  <c r="B471" i="78"/>
  <c r="C470" i="78"/>
  <c r="I459" i="82" l="1"/>
  <c r="G444" i="83"/>
  <c r="J459" i="82"/>
  <c r="C475" i="80"/>
  <c r="O458" i="82"/>
  <c r="N458" i="82"/>
  <c r="R458" i="82" s="1"/>
  <c r="M458" i="82"/>
  <c r="Q458" i="82" s="1"/>
  <c r="L458" i="82"/>
  <c r="P458" i="82" s="1"/>
  <c r="C475" i="82"/>
  <c r="B475" i="82"/>
  <c r="I460" i="82" s="1"/>
  <c r="M443" i="80"/>
  <c r="Q443" i="80" s="1"/>
  <c r="L443" i="80"/>
  <c r="P443" i="80" s="1"/>
  <c r="N443" i="80"/>
  <c r="R443" i="80" s="1"/>
  <c r="H459" i="82"/>
  <c r="D476" i="80"/>
  <c r="C476" i="80" s="1"/>
  <c r="D476" i="83"/>
  <c r="D476" i="82"/>
  <c r="K443" i="83"/>
  <c r="B475" i="83"/>
  <c r="J445" i="83" s="1"/>
  <c r="C475" i="83"/>
  <c r="H444" i="83"/>
  <c r="K444" i="83" s="1"/>
  <c r="G459" i="82"/>
  <c r="K459" i="82" s="1"/>
  <c r="J450" i="80"/>
  <c r="G450" i="80"/>
  <c r="H450" i="80"/>
  <c r="I450" i="80"/>
  <c r="K444" i="80"/>
  <c r="O444" i="80" s="1"/>
  <c r="B472" i="78"/>
  <c r="C471" i="78"/>
  <c r="B476" i="80" l="1"/>
  <c r="I445" i="83"/>
  <c r="H445" i="83"/>
  <c r="I451" i="80"/>
  <c r="G460" i="82"/>
  <c r="J451" i="80"/>
  <c r="N444" i="83"/>
  <c r="R444" i="83" s="1"/>
  <c r="M444" i="83"/>
  <c r="Q444" i="83" s="1"/>
  <c r="L444" i="83"/>
  <c r="P444" i="83" s="1"/>
  <c r="O444" i="83"/>
  <c r="D477" i="80"/>
  <c r="D477" i="83"/>
  <c r="D477" i="82"/>
  <c r="M459" i="82"/>
  <c r="Q459" i="82" s="1"/>
  <c r="L459" i="82"/>
  <c r="P459" i="82" s="1"/>
  <c r="O459" i="82"/>
  <c r="N459" i="82"/>
  <c r="R459" i="82" s="1"/>
  <c r="N443" i="83"/>
  <c r="R443" i="83" s="1"/>
  <c r="M443" i="83"/>
  <c r="Q443" i="83" s="1"/>
  <c r="L443" i="83"/>
  <c r="P443" i="83" s="1"/>
  <c r="O443" i="83"/>
  <c r="C476" i="82"/>
  <c r="B476" i="82"/>
  <c r="G445" i="83"/>
  <c r="K445" i="83" s="1"/>
  <c r="C476" i="83"/>
  <c r="B476" i="83"/>
  <c r="H446" i="83" s="1"/>
  <c r="H460" i="82"/>
  <c r="J460" i="82"/>
  <c r="G451" i="80"/>
  <c r="H451" i="80"/>
  <c r="K445" i="80"/>
  <c r="O445" i="80" s="1"/>
  <c r="N444" i="80"/>
  <c r="R444" i="80" s="1"/>
  <c r="M444" i="80"/>
  <c r="Q444" i="80" s="1"/>
  <c r="L444" i="80"/>
  <c r="P444" i="80" s="1"/>
  <c r="B477" i="80"/>
  <c r="C477" i="80"/>
  <c r="C472" i="78"/>
  <c r="B473" i="78"/>
  <c r="H461" i="82" l="1"/>
  <c r="K460" i="82"/>
  <c r="J461" i="82"/>
  <c r="J446" i="83"/>
  <c r="I461" i="82"/>
  <c r="I446" i="83"/>
  <c r="G461" i="82"/>
  <c r="G446" i="83"/>
  <c r="M460" i="82"/>
  <c r="Q460" i="82" s="1"/>
  <c r="L460" i="82"/>
  <c r="P460" i="82" s="1"/>
  <c r="O460" i="82"/>
  <c r="N460" i="82"/>
  <c r="R460" i="82" s="1"/>
  <c r="C477" i="82"/>
  <c r="B477" i="82"/>
  <c r="H462" i="82" s="1"/>
  <c r="C477" i="83"/>
  <c r="B477" i="83"/>
  <c r="H447" i="83" s="1"/>
  <c r="I452" i="80"/>
  <c r="N445" i="83"/>
  <c r="R445" i="83" s="1"/>
  <c r="M445" i="83"/>
  <c r="Q445" i="83" s="1"/>
  <c r="L445" i="83"/>
  <c r="P445" i="83" s="1"/>
  <c r="O445" i="83"/>
  <c r="D478" i="80"/>
  <c r="B478" i="80" s="1"/>
  <c r="D478" i="83"/>
  <c r="D478" i="82"/>
  <c r="J452" i="80"/>
  <c r="G452" i="80"/>
  <c r="L445" i="80"/>
  <c r="P445" i="80" s="1"/>
  <c r="H452" i="80"/>
  <c r="N445" i="80"/>
  <c r="R445" i="80" s="1"/>
  <c r="M445" i="80"/>
  <c r="Q445" i="80" s="1"/>
  <c r="K446" i="80"/>
  <c r="O446" i="80" s="1"/>
  <c r="L446" i="80"/>
  <c r="P446" i="80" s="1"/>
  <c r="B474" i="78"/>
  <c r="C473" i="78"/>
  <c r="K461" i="82" l="1"/>
  <c r="G462" i="82"/>
  <c r="I447" i="83"/>
  <c r="J447" i="83"/>
  <c r="I462" i="82"/>
  <c r="K446" i="83"/>
  <c r="J462" i="82"/>
  <c r="C478" i="82"/>
  <c r="G463" i="82" s="1"/>
  <c r="B478" i="82"/>
  <c r="G447" i="83"/>
  <c r="L461" i="82"/>
  <c r="P461" i="82" s="1"/>
  <c r="O461" i="82"/>
  <c r="N461" i="82"/>
  <c r="R461" i="82" s="1"/>
  <c r="M461" i="82"/>
  <c r="Q461" i="82" s="1"/>
  <c r="C478" i="83"/>
  <c r="B478" i="83"/>
  <c r="D479" i="80"/>
  <c r="B479" i="80" s="1"/>
  <c r="D479" i="83"/>
  <c r="D479" i="82"/>
  <c r="C478" i="80"/>
  <c r="I453" i="80" s="1"/>
  <c r="M446" i="80"/>
  <c r="Q446" i="80" s="1"/>
  <c r="N446" i="80"/>
  <c r="R446" i="80" s="1"/>
  <c r="K447" i="80"/>
  <c r="O447" i="80" s="1"/>
  <c r="B475" i="78"/>
  <c r="C474" i="78"/>
  <c r="K447" i="83" l="1"/>
  <c r="I463" i="82"/>
  <c r="H463" i="82"/>
  <c r="J463" i="82"/>
  <c r="C479" i="80"/>
  <c r="K462" i="82"/>
  <c r="L462" i="82" s="1"/>
  <c r="P462" i="82" s="1"/>
  <c r="H454" i="80"/>
  <c r="I448" i="83"/>
  <c r="O446" i="83"/>
  <c r="N446" i="83"/>
  <c r="R446" i="83" s="1"/>
  <c r="L446" i="83"/>
  <c r="P446" i="83" s="1"/>
  <c r="M446" i="83"/>
  <c r="Q446" i="83" s="1"/>
  <c r="B479" i="82"/>
  <c r="C479" i="82"/>
  <c r="H464" i="82" s="1"/>
  <c r="J464" i="82"/>
  <c r="C479" i="83"/>
  <c r="J449" i="83" s="1"/>
  <c r="B479" i="83"/>
  <c r="J448" i="83"/>
  <c r="D480" i="80"/>
  <c r="B480" i="80" s="1"/>
  <c r="D480" i="83"/>
  <c r="D480" i="82"/>
  <c r="O462" i="82"/>
  <c r="N462" i="82"/>
  <c r="R462" i="82" s="1"/>
  <c r="M462" i="82"/>
  <c r="Q462" i="82" s="1"/>
  <c r="G448" i="83"/>
  <c r="H448" i="83"/>
  <c r="M447" i="83"/>
  <c r="Q447" i="83" s="1"/>
  <c r="L447" i="83"/>
  <c r="P447" i="83" s="1"/>
  <c r="O447" i="83"/>
  <c r="N447" i="83"/>
  <c r="R447" i="83" s="1"/>
  <c r="H453" i="80"/>
  <c r="G453" i="80"/>
  <c r="J453" i="80"/>
  <c r="J454" i="80"/>
  <c r="G454" i="80"/>
  <c r="I454" i="80"/>
  <c r="K448" i="80"/>
  <c r="O448" i="80" s="1"/>
  <c r="N447" i="80"/>
  <c r="R447" i="80" s="1"/>
  <c r="L447" i="80"/>
  <c r="P447" i="80" s="1"/>
  <c r="M447" i="80"/>
  <c r="Q447" i="80" s="1"/>
  <c r="B476" i="78"/>
  <c r="C475" i="78"/>
  <c r="K463" i="82" l="1"/>
  <c r="H449" i="83"/>
  <c r="C480" i="80"/>
  <c r="G449" i="83"/>
  <c r="I449" i="83"/>
  <c r="I464" i="82"/>
  <c r="G464" i="82"/>
  <c r="K464" i="82" s="1"/>
  <c r="O464" i="82" s="1"/>
  <c r="D481" i="80"/>
  <c r="C481" i="80" s="1"/>
  <c r="D481" i="83"/>
  <c r="D481" i="82"/>
  <c r="C480" i="82"/>
  <c r="B480" i="82"/>
  <c r="C480" i="83"/>
  <c r="B480" i="83"/>
  <c r="N463" i="82"/>
  <c r="R463" i="82" s="1"/>
  <c r="M463" i="82"/>
  <c r="Q463" i="82" s="1"/>
  <c r="L463" i="82"/>
  <c r="P463" i="82" s="1"/>
  <c r="O463" i="82"/>
  <c r="K448" i="83"/>
  <c r="I455" i="80"/>
  <c r="J455" i="80"/>
  <c r="L448" i="80"/>
  <c r="P448" i="80" s="1"/>
  <c r="H455" i="80"/>
  <c r="M448" i="80"/>
  <c r="Q448" i="80" s="1"/>
  <c r="N448" i="80"/>
  <c r="R448" i="80" s="1"/>
  <c r="G455" i="80"/>
  <c r="K449" i="80"/>
  <c r="O449" i="80" s="1"/>
  <c r="C476" i="78"/>
  <c r="B477" i="78"/>
  <c r="B481" i="80" l="1"/>
  <c r="J450" i="83"/>
  <c r="K449" i="83"/>
  <c r="J465" i="82"/>
  <c r="G456" i="80"/>
  <c r="I465" i="82"/>
  <c r="H465" i="82"/>
  <c r="L464" i="82"/>
  <c r="P464" i="82" s="1"/>
  <c r="G450" i="83"/>
  <c r="G465" i="82"/>
  <c r="M464" i="82"/>
  <c r="Q464" i="82" s="1"/>
  <c r="I450" i="83"/>
  <c r="N464" i="82"/>
  <c r="R464" i="82" s="1"/>
  <c r="D482" i="80"/>
  <c r="D482" i="83"/>
  <c r="D482" i="82"/>
  <c r="B481" i="82"/>
  <c r="C481" i="82"/>
  <c r="O449" i="83"/>
  <c r="N449" i="83"/>
  <c r="R449" i="83" s="1"/>
  <c r="M449" i="83"/>
  <c r="Q449" i="83" s="1"/>
  <c r="L449" i="83"/>
  <c r="P449" i="83" s="1"/>
  <c r="B481" i="83"/>
  <c r="C481" i="83"/>
  <c r="H451" i="83"/>
  <c r="G451" i="83"/>
  <c r="L448" i="83"/>
  <c r="P448" i="83" s="1"/>
  <c r="O448" i="83"/>
  <c r="N448" i="83"/>
  <c r="R448" i="83" s="1"/>
  <c r="M448" i="83"/>
  <c r="Q448" i="83" s="1"/>
  <c r="H450" i="83"/>
  <c r="I456" i="80"/>
  <c r="J456" i="80"/>
  <c r="H456" i="80"/>
  <c r="K450" i="80"/>
  <c r="O450" i="80" s="1"/>
  <c r="N449" i="80"/>
  <c r="R449" i="80" s="1"/>
  <c r="M449" i="80"/>
  <c r="Q449" i="80" s="1"/>
  <c r="L449" i="80"/>
  <c r="P449" i="80" s="1"/>
  <c r="C482" i="80"/>
  <c r="B482" i="80"/>
  <c r="B478" i="78"/>
  <c r="C477" i="78"/>
  <c r="K450" i="83" l="1"/>
  <c r="I466" i="82"/>
  <c r="J466" i="82"/>
  <c r="G466" i="82"/>
  <c r="H466" i="82"/>
  <c r="K465" i="82"/>
  <c r="J457" i="80"/>
  <c r="O450" i="83"/>
  <c r="N450" i="83"/>
  <c r="R450" i="83" s="1"/>
  <c r="M450" i="83"/>
  <c r="Q450" i="83" s="1"/>
  <c r="L450" i="83"/>
  <c r="P450" i="83" s="1"/>
  <c r="D483" i="80"/>
  <c r="D483" i="83"/>
  <c r="D483" i="82"/>
  <c r="C482" i="82"/>
  <c r="B482" i="82"/>
  <c r="I451" i="83"/>
  <c r="C482" i="83"/>
  <c r="B482" i="83"/>
  <c r="J452" i="83" s="1"/>
  <c r="J451" i="83"/>
  <c r="L450" i="80"/>
  <c r="P450" i="80" s="1"/>
  <c r="N450" i="80"/>
  <c r="R450" i="80" s="1"/>
  <c r="I457" i="80"/>
  <c r="G457" i="80"/>
  <c r="M450" i="80"/>
  <c r="Q450" i="80" s="1"/>
  <c r="H457" i="80"/>
  <c r="K451" i="80"/>
  <c r="O451" i="80" s="1"/>
  <c r="B483" i="80"/>
  <c r="G458" i="80" s="1"/>
  <c r="C483" i="80"/>
  <c r="B479" i="78"/>
  <c r="C478" i="78"/>
  <c r="J467" i="82" l="1"/>
  <c r="I467" i="82"/>
  <c r="G467" i="82"/>
  <c r="H458" i="80"/>
  <c r="K451" i="83"/>
  <c r="N465" i="82"/>
  <c r="R465" i="82" s="1"/>
  <c r="M465" i="82"/>
  <c r="Q465" i="82" s="1"/>
  <c r="L465" i="82"/>
  <c r="P465" i="82" s="1"/>
  <c r="O465" i="82"/>
  <c r="G452" i="83"/>
  <c r="J458" i="80"/>
  <c r="H452" i="83"/>
  <c r="K466" i="82"/>
  <c r="N451" i="83"/>
  <c r="R451" i="83" s="1"/>
  <c r="M451" i="83"/>
  <c r="Q451" i="83" s="1"/>
  <c r="L451" i="83"/>
  <c r="P451" i="83" s="1"/>
  <c r="O451" i="83"/>
  <c r="D484" i="80"/>
  <c r="B484" i="80" s="1"/>
  <c r="D484" i="83"/>
  <c r="D484" i="82"/>
  <c r="I458" i="80"/>
  <c r="C483" i="82"/>
  <c r="B483" i="82"/>
  <c r="H468" i="82" s="1"/>
  <c r="G468" i="82"/>
  <c r="C483" i="83"/>
  <c r="B483" i="83"/>
  <c r="I452" i="83"/>
  <c r="H467" i="82"/>
  <c r="K467" i="82" s="1"/>
  <c r="M451" i="80"/>
  <c r="Q451" i="80" s="1"/>
  <c r="L451" i="80"/>
  <c r="P451" i="80" s="1"/>
  <c r="N451" i="80"/>
  <c r="R451" i="80" s="1"/>
  <c r="K452" i="80"/>
  <c r="O452" i="80" s="1"/>
  <c r="B480" i="78"/>
  <c r="C479" i="78"/>
  <c r="I468" i="82" l="1"/>
  <c r="J468" i="82"/>
  <c r="H453" i="83"/>
  <c r="J453" i="83"/>
  <c r="K452" i="83"/>
  <c r="C484" i="80"/>
  <c r="N466" i="82"/>
  <c r="R466" i="82" s="1"/>
  <c r="M466" i="82"/>
  <c r="Q466" i="82" s="1"/>
  <c r="L466" i="82"/>
  <c r="P466" i="82" s="1"/>
  <c r="O466" i="82"/>
  <c r="N467" i="82"/>
  <c r="R467" i="82" s="1"/>
  <c r="M467" i="82"/>
  <c r="Q467" i="82" s="1"/>
  <c r="L467" i="82"/>
  <c r="P467" i="82" s="1"/>
  <c r="O467" i="82"/>
  <c r="O452" i="83"/>
  <c r="N452" i="83"/>
  <c r="R452" i="83" s="1"/>
  <c r="M452" i="83"/>
  <c r="Q452" i="83" s="1"/>
  <c r="L452" i="83"/>
  <c r="P452" i="83" s="1"/>
  <c r="C484" i="82"/>
  <c r="B484" i="82"/>
  <c r="H469" i="82" s="1"/>
  <c r="C484" i="83"/>
  <c r="B484" i="83"/>
  <c r="I454" i="83"/>
  <c r="D485" i="80"/>
  <c r="B485" i="80" s="1"/>
  <c r="D485" i="83"/>
  <c r="D485" i="82"/>
  <c r="G453" i="83"/>
  <c r="I453" i="83"/>
  <c r="I459" i="80"/>
  <c r="H459" i="80"/>
  <c r="G459" i="80"/>
  <c r="J459" i="80"/>
  <c r="K453" i="80"/>
  <c r="O453" i="80" s="1"/>
  <c r="N452" i="80"/>
  <c r="R452" i="80" s="1"/>
  <c r="L452" i="80"/>
  <c r="P452" i="80" s="1"/>
  <c r="M452" i="80"/>
  <c r="Q452" i="80" s="1"/>
  <c r="C480" i="78"/>
  <c r="B481" i="78"/>
  <c r="C485" i="80" l="1"/>
  <c r="K468" i="82"/>
  <c r="O468" i="82" s="1"/>
  <c r="I469" i="82"/>
  <c r="K453" i="83"/>
  <c r="J469" i="82"/>
  <c r="G469" i="82"/>
  <c r="K469" i="82" s="1"/>
  <c r="H454" i="83"/>
  <c r="L468" i="82"/>
  <c r="P468" i="82" s="1"/>
  <c r="N468" i="82"/>
  <c r="R468" i="82" s="1"/>
  <c r="M468" i="82"/>
  <c r="Q468" i="82" s="1"/>
  <c r="J454" i="83"/>
  <c r="O453" i="83"/>
  <c r="N453" i="83"/>
  <c r="R453" i="83" s="1"/>
  <c r="M453" i="83"/>
  <c r="Q453" i="83" s="1"/>
  <c r="L453" i="83"/>
  <c r="P453" i="83" s="1"/>
  <c r="C485" i="82"/>
  <c r="B485" i="82"/>
  <c r="D486" i="80"/>
  <c r="D486" i="83"/>
  <c r="D486" i="82"/>
  <c r="J460" i="80"/>
  <c r="C485" i="83"/>
  <c r="B485" i="83"/>
  <c r="G454" i="83"/>
  <c r="G460" i="80"/>
  <c r="I460" i="80"/>
  <c r="H460" i="80"/>
  <c r="K454" i="80"/>
  <c r="O454" i="80" s="1"/>
  <c r="N453" i="80"/>
  <c r="R453" i="80" s="1"/>
  <c r="M453" i="80"/>
  <c r="Q453" i="80" s="1"/>
  <c r="L453" i="80"/>
  <c r="P453" i="80" s="1"/>
  <c r="C486" i="80"/>
  <c r="B486" i="80"/>
  <c r="B482" i="78"/>
  <c r="C481" i="78"/>
  <c r="G461" i="80" l="1"/>
  <c r="H470" i="82"/>
  <c r="K454" i="83"/>
  <c r="I455" i="83"/>
  <c r="H455" i="83"/>
  <c r="J470" i="82"/>
  <c r="N454" i="83"/>
  <c r="R454" i="83" s="1"/>
  <c r="M454" i="83"/>
  <c r="Q454" i="83" s="1"/>
  <c r="L454" i="83"/>
  <c r="P454" i="83" s="1"/>
  <c r="O454" i="83"/>
  <c r="C486" i="83"/>
  <c r="B486" i="83"/>
  <c r="L469" i="82"/>
  <c r="P469" i="82" s="1"/>
  <c r="O469" i="82"/>
  <c r="N469" i="82"/>
  <c r="R469" i="82" s="1"/>
  <c r="M469" i="82"/>
  <c r="Q469" i="82" s="1"/>
  <c r="D487" i="80"/>
  <c r="D487" i="83"/>
  <c r="D487" i="82"/>
  <c r="C486" i="82"/>
  <c r="B486" i="82"/>
  <c r="J455" i="83"/>
  <c r="G470" i="82"/>
  <c r="G455" i="83"/>
  <c r="I470" i="82"/>
  <c r="J461" i="80"/>
  <c r="I461" i="80"/>
  <c r="M454" i="80"/>
  <c r="Q454" i="80" s="1"/>
  <c r="L454" i="80"/>
  <c r="P454" i="80" s="1"/>
  <c r="N454" i="80"/>
  <c r="R454" i="80" s="1"/>
  <c r="H461" i="80"/>
  <c r="K455" i="80"/>
  <c r="O455" i="80" s="1"/>
  <c r="K456" i="80"/>
  <c r="O456" i="80" s="1"/>
  <c r="B487" i="80"/>
  <c r="C487" i="80"/>
  <c r="B483" i="78"/>
  <c r="C482" i="78"/>
  <c r="J471" i="82" l="1"/>
  <c r="G462" i="80"/>
  <c r="I456" i="83"/>
  <c r="H456" i="83"/>
  <c r="G471" i="82"/>
  <c r="G456" i="83"/>
  <c r="J456" i="83"/>
  <c r="I471" i="82"/>
  <c r="D488" i="80"/>
  <c r="D488" i="83"/>
  <c r="D488" i="82"/>
  <c r="K470" i="82"/>
  <c r="B487" i="82"/>
  <c r="C487" i="82"/>
  <c r="C487" i="83"/>
  <c r="B487" i="83"/>
  <c r="K455" i="83"/>
  <c r="H471" i="82"/>
  <c r="J462" i="80"/>
  <c r="N455" i="80"/>
  <c r="R455" i="80" s="1"/>
  <c r="M455" i="80"/>
  <c r="Q455" i="80" s="1"/>
  <c r="L455" i="80"/>
  <c r="P455" i="80" s="1"/>
  <c r="I462" i="80"/>
  <c r="H462" i="80"/>
  <c r="N456" i="80"/>
  <c r="R456" i="80" s="1"/>
  <c r="M456" i="80"/>
  <c r="Q456" i="80" s="1"/>
  <c r="L456" i="80"/>
  <c r="P456" i="80" s="1"/>
  <c r="B488" i="80"/>
  <c r="C488" i="80"/>
  <c r="B484" i="78"/>
  <c r="C483" i="78"/>
  <c r="H472" i="82" l="1"/>
  <c r="K471" i="82"/>
  <c r="I457" i="83"/>
  <c r="K456" i="83"/>
  <c r="O456" i="83" s="1"/>
  <c r="M456" i="83"/>
  <c r="Q456" i="83" s="1"/>
  <c r="L456" i="83"/>
  <c r="P456" i="83" s="1"/>
  <c r="G472" i="82"/>
  <c r="I472" i="82"/>
  <c r="J457" i="83"/>
  <c r="G457" i="83"/>
  <c r="H457" i="83"/>
  <c r="M471" i="82"/>
  <c r="Q471" i="82" s="1"/>
  <c r="L471" i="82"/>
  <c r="P471" i="82" s="1"/>
  <c r="O471" i="82"/>
  <c r="N471" i="82"/>
  <c r="R471" i="82" s="1"/>
  <c r="N470" i="82"/>
  <c r="R470" i="82" s="1"/>
  <c r="M470" i="82"/>
  <c r="Q470" i="82" s="1"/>
  <c r="L470" i="82"/>
  <c r="P470" i="82" s="1"/>
  <c r="O470" i="82"/>
  <c r="L455" i="83"/>
  <c r="P455" i="83" s="1"/>
  <c r="O455" i="83"/>
  <c r="N455" i="83"/>
  <c r="R455" i="83" s="1"/>
  <c r="M455" i="83"/>
  <c r="Q455" i="83" s="1"/>
  <c r="C488" i="82"/>
  <c r="B488" i="82"/>
  <c r="J473" i="82" s="1"/>
  <c r="C488" i="83"/>
  <c r="B488" i="83"/>
  <c r="G458" i="83" s="1"/>
  <c r="D489" i="80"/>
  <c r="B489" i="80" s="1"/>
  <c r="D489" i="83"/>
  <c r="D489" i="82"/>
  <c r="J472" i="82"/>
  <c r="J463" i="80"/>
  <c r="H463" i="80"/>
  <c r="G463" i="80"/>
  <c r="I463" i="80"/>
  <c r="K457" i="80"/>
  <c r="O457" i="80" s="1"/>
  <c r="C484" i="78"/>
  <c r="B485" i="78"/>
  <c r="N456" i="83" l="1"/>
  <c r="R456" i="83" s="1"/>
  <c r="H473" i="82"/>
  <c r="K472" i="82"/>
  <c r="G473" i="82"/>
  <c r="K457" i="83"/>
  <c r="N457" i="80"/>
  <c r="R457" i="80" s="1"/>
  <c r="I473" i="82"/>
  <c r="K473" i="82" s="1"/>
  <c r="C489" i="80"/>
  <c r="G464" i="80" s="1"/>
  <c r="L457" i="80"/>
  <c r="P457" i="80" s="1"/>
  <c r="O472" i="82"/>
  <c r="N472" i="82"/>
  <c r="R472" i="82" s="1"/>
  <c r="M472" i="82"/>
  <c r="Q472" i="82" s="1"/>
  <c r="L472" i="82"/>
  <c r="P472" i="82" s="1"/>
  <c r="B489" i="82"/>
  <c r="C489" i="82"/>
  <c r="D490" i="80"/>
  <c r="C490" i="80" s="1"/>
  <c r="D490" i="83"/>
  <c r="D490" i="82"/>
  <c r="M457" i="80"/>
  <c r="Q457" i="80" s="1"/>
  <c r="B489" i="83"/>
  <c r="C489" i="83"/>
  <c r="L457" i="83"/>
  <c r="P457" i="83" s="1"/>
  <c r="O457" i="83"/>
  <c r="N457" i="83"/>
  <c r="R457" i="83" s="1"/>
  <c r="M457" i="83"/>
  <c r="Q457" i="83" s="1"/>
  <c r="I458" i="83"/>
  <c r="J458" i="83"/>
  <c r="H458" i="83"/>
  <c r="K458" i="80"/>
  <c r="O458" i="80" s="1"/>
  <c r="B490" i="80"/>
  <c r="B486" i="78"/>
  <c r="C485" i="78"/>
  <c r="H464" i="80" l="1"/>
  <c r="J464" i="80"/>
  <c r="I464" i="80"/>
  <c r="J459" i="83"/>
  <c r="G459" i="83"/>
  <c r="H474" i="82"/>
  <c r="H459" i="83"/>
  <c r="K458" i="83"/>
  <c r="O458" i="83" s="1"/>
  <c r="I459" i="83"/>
  <c r="O473" i="82"/>
  <c r="N473" i="82"/>
  <c r="R473" i="82" s="1"/>
  <c r="M473" i="82"/>
  <c r="Q473" i="82" s="1"/>
  <c r="L473" i="82"/>
  <c r="P473" i="82" s="1"/>
  <c r="C490" i="82"/>
  <c r="B490" i="82"/>
  <c r="B490" i="83"/>
  <c r="C490" i="83"/>
  <c r="D491" i="80"/>
  <c r="D491" i="83"/>
  <c r="D491" i="82"/>
  <c r="I474" i="82"/>
  <c r="G474" i="82"/>
  <c r="J474" i="82"/>
  <c r="G465" i="80"/>
  <c r="I465" i="80"/>
  <c r="J465" i="80"/>
  <c r="H465" i="80"/>
  <c r="K459" i="80"/>
  <c r="O459" i="80" s="1"/>
  <c r="N458" i="80"/>
  <c r="R458" i="80" s="1"/>
  <c r="L458" i="80"/>
  <c r="P458" i="80" s="1"/>
  <c r="M458" i="80"/>
  <c r="Q458" i="80" s="1"/>
  <c r="C491" i="80"/>
  <c r="B491" i="80"/>
  <c r="H466" i="80" s="1"/>
  <c r="B487" i="78"/>
  <c r="C486" i="78"/>
  <c r="L458" i="83" l="1"/>
  <c r="P458" i="83" s="1"/>
  <c r="M458" i="83"/>
  <c r="Q458" i="83" s="1"/>
  <c r="N458" i="83"/>
  <c r="R458" i="83" s="1"/>
  <c r="I475" i="82"/>
  <c r="J475" i="82"/>
  <c r="H475" i="82"/>
  <c r="G475" i="82"/>
  <c r="K475" i="82" s="1"/>
  <c r="K459" i="83"/>
  <c r="O459" i="83" s="1"/>
  <c r="J460" i="83"/>
  <c r="H460" i="83"/>
  <c r="I460" i="83"/>
  <c r="G460" i="83"/>
  <c r="M459" i="80"/>
  <c r="Q459" i="80" s="1"/>
  <c r="N459" i="80"/>
  <c r="R459" i="80" s="1"/>
  <c r="C491" i="82"/>
  <c r="B491" i="82"/>
  <c r="H476" i="82" s="1"/>
  <c r="C491" i="83"/>
  <c r="B491" i="83"/>
  <c r="D492" i="80"/>
  <c r="B492" i="80" s="1"/>
  <c r="D492" i="83"/>
  <c r="D492" i="82"/>
  <c r="K474" i="82"/>
  <c r="L459" i="80"/>
  <c r="P459" i="80" s="1"/>
  <c r="I466" i="80"/>
  <c r="J466" i="80"/>
  <c r="G466" i="80"/>
  <c r="K460" i="80"/>
  <c r="O460" i="80" s="1"/>
  <c r="K461" i="80"/>
  <c r="O461" i="80" s="1"/>
  <c r="B488" i="78"/>
  <c r="C487" i="78"/>
  <c r="I476" i="82" l="1"/>
  <c r="M459" i="83"/>
  <c r="Q459" i="83" s="1"/>
  <c r="L459" i="83"/>
  <c r="P459" i="83" s="1"/>
  <c r="N459" i="83"/>
  <c r="R459" i="83" s="1"/>
  <c r="J476" i="82"/>
  <c r="I461" i="83"/>
  <c r="K460" i="83"/>
  <c r="M460" i="83" s="1"/>
  <c r="Q460" i="83" s="1"/>
  <c r="C492" i="80"/>
  <c r="I467" i="80" s="1"/>
  <c r="J461" i="83"/>
  <c r="G476" i="82"/>
  <c r="H461" i="83"/>
  <c r="G461" i="83"/>
  <c r="C492" i="82"/>
  <c r="B492" i="82"/>
  <c r="G477" i="82" s="1"/>
  <c r="D493" i="80"/>
  <c r="B493" i="80" s="1"/>
  <c r="D493" i="83"/>
  <c r="D493" i="82"/>
  <c r="C492" i="83"/>
  <c r="B492" i="83"/>
  <c r="J462" i="83" s="1"/>
  <c r="G462" i="83"/>
  <c r="N475" i="82"/>
  <c r="R475" i="82" s="1"/>
  <c r="M475" i="82"/>
  <c r="Q475" i="82" s="1"/>
  <c r="L475" i="82"/>
  <c r="P475" i="82" s="1"/>
  <c r="O475" i="82"/>
  <c r="O474" i="82"/>
  <c r="N474" i="82"/>
  <c r="R474" i="82" s="1"/>
  <c r="M474" i="82"/>
  <c r="Q474" i="82" s="1"/>
  <c r="L474" i="82"/>
  <c r="P474" i="82" s="1"/>
  <c r="K476" i="82"/>
  <c r="O460" i="83"/>
  <c r="N460" i="83"/>
  <c r="R460" i="83" s="1"/>
  <c r="N461" i="80"/>
  <c r="R461" i="80" s="1"/>
  <c r="M461" i="80"/>
  <c r="Q461" i="80" s="1"/>
  <c r="L461" i="80"/>
  <c r="P461" i="80" s="1"/>
  <c r="N460" i="80"/>
  <c r="R460" i="80" s="1"/>
  <c r="M460" i="80"/>
  <c r="Q460" i="80" s="1"/>
  <c r="L460" i="80"/>
  <c r="P460" i="80" s="1"/>
  <c r="C488" i="78"/>
  <c r="B489" i="78"/>
  <c r="G467" i="80" l="1"/>
  <c r="K461" i="83"/>
  <c r="J467" i="80"/>
  <c r="H467" i="80"/>
  <c r="L460" i="83"/>
  <c r="P460" i="83" s="1"/>
  <c r="H462" i="83"/>
  <c r="J477" i="82"/>
  <c r="I477" i="82"/>
  <c r="H477" i="82"/>
  <c r="C493" i="80"/>
  <c r="D494" i="80"/>
  <c r="C494" i="80" s="1"/>
  <c r="D494" i="83"/>
  <c r="D494" i="82"/>
  <c r="I462" i="83"/>
  <c r="K462" i="83" s="1"/>
  <c r="N461" i="83"/>
  <c r="R461" i="83" s="1"/>
  <c r="M461" i="83"/>
  <c r="Q461" i="83" s="1"/>
  <c r="L461" i="83"/>
  <c r="P461" i="83" s="1"/>
  <c r="O461" i="83"/>
  <c r="B493" i="82"/>
  <c r="C493" i="82"/>
  <c r="J478" i="82" s="1"/>
  <c r="M476" i="82"/>
  <c r="Q476" i="82" s="1"/>
  <c r="L476" i="82"/>
  <c r="P476" i="82" s="1"/>
  <c r="O476" i="82"/>
  <c r="N476" i="82"/>
  <c r="R476" i="82" s="1"/>
  <c r="C493" i="83"/>
  <c r="B493" i="83"/>
  <c r="H468" i="80"/>
  <c r="I468" i="80"/>
  <c r="J468" i="80"/>
  <c r="G468" i="80"/>
  <c r="K462" i="80"/>
  <c r="O462" i="80" s="1"/>
  <c r="K463" i="80"/>
  <c r="O463" i="80" s="1"/>
  <c r="B494" i="80"/>
  <c r="B490" i="78"/>
  <c r="C489" i="78"/>
  <c r="K477" i="82" l="1"/>
  <c r="G469" i="80"/>
  <c r="N462" i="83"/>
  <c r="R462" i="83" s="1"/>
  <c r="M462" i="83"/>
  <c r="Q462" i="83" s="1"/>
  <c r="L462" i="83"/>
  <c r="P462" i="83" s="1"/>
  <c r="O462" i="83"/>
  <c r="G478" i="82"/>
  <c r="H463" i="83"/>
  <c r="C494" i="82"/>
  <c r="B494" i="82"/>
  <c r="J479" i="82" s="1"/>
  <c r="J463" i="83"/>
  <c r="N477" i="82"/>
  <c r="R477" i="82" s="1"/>
  <c r="M477" i="82"/>
  <c r="Q477" i="82" s="1"/>
  <c r="L477" i="82"/>
  <c r="P477" i="82" s="1"/>
  <c r="O477" i="82"/>
  <c r="B494" i="83"/>
  <c r="C494" i="83"/>
  <c r="I463" i="83"/>
  <c r="I478" i="82"/>
  <c r="D495" i="80"/>
  <c r="D495" i="83"/>
  <c r="D495" i="82"/>
  <c r="G463" i="83"/>
  <c r="H478" i="82"/>
  <c r="J469" i="80"/>
  <c r="H469" i="80"/>
  <c r="I469" i="80"/>
  <c r="N462" i="80"/>
  <c r="R462" i="80" s="1"/>
  <c r="L462" i="80"/>
  <c r="P462" i="80" s="1"/>
  <c r="M462" i="80"/>
  <c r="Q462" i="80" s="1"/>
  <c r="N463" i="80"/>
  <c r="R463" i="80" s="1"/>
  <c r="L463" i="80"/>
  <c r="P463" i="80" s="1"/>
  <c r="M463" i="80"/>
  <c r="Q463" i="80" s="1"/>
  <c r="K464" i="80"/>
  <c r="O464" i="80" s="1"/>
  <c r="C495" i="80"/>
  <c r="B495" i="80"/>
  <c r="B491" i="78"/>
  <c r="C490" i="78"/>
  <c r="J464" i="83" l="1"/>
  <c r="G479" i="82"/>
  <c r="G464" i="83"/>
  <c r="I464" i="83"/>
  <c r="D496" i="80"/>
  <c r="D496" i="83"/>
  <c r="D496" i="82"/>
  <c r="H470" i="80"/>
  <c r="K463" i="83"/>
  <c r="I479" i="82"/>
  <c r="H479" i="82"/>
  <c r="B495" i="82"/>
  <c r="C495" i="82"/>
  <c r="C495" i="83"/>
  <c r="B495" i="83"/>
  <c r="H464" i="83"/>
  <c r="K478" i="82"/>
  <c r="I470" i="80"/>
  <c r="G470" i="80"/>
  <c r="J470" i="80"/>
  <c r="N464" i="80"/>
  <c r="R464" i="80" s="1"/>
  <c r="M464" i="80"/>
  <c r="Q464" i="80" s="1"/>
  <c r="L464" i="80"/>
  <c r="P464" i="80" s="1"/>
  <c r="B496" i="80"/>
  <c r="C496" i="80"/>
  <c r="B492" i="78"/>
  <c r="C491" i="78"/>
  <c r="J480" i="82" l="1"/>
  <c r="K464" i="83"/>
  <c r="C496" i="82"/>
  <c r="B496" i="82"/>
  <c r="O478" i="82"/>
  <c r="N478" i="82"/>
  <c r="R478" i="82" s="1"/>
  <c r="M478" i="82"/>
  <c r="Q478" i="82" s="1"/>
  <c r="L478" i="82"/>
  <c r="P478" i="82" s="1"/>
  <c r="J465" i="83"/>
  <c r="H480" i="82"/>
  <c r="M463" i="83"/>
  <c r="Q463" i="83" s="1"/>
  <c r="L463" i="83"/>
  <c r="P463" i="83" s="1"/>
  <c r="O463" i="83"/>
  <c r="N463" i="83"/>
  <c r="R463" i="83" s="1"/>
  <c r="G465" i="83"/>
  <c r="I480" i="82"/>
  <c r="I465" i="83"/>
  <c r="G480" i="82"/>
  <c r="H465" i="83"/>
  <c r="K479" i="82"/>
  <c r="D497" i="80"/>
  <c r="B497" i="80" s="1"/>
  <c r="D497" i="83"/>
  <c r="D497" i="82"/>
  <c r="C496" i="83"/>
  <c r="B496" i="83"/>
  <c r="G471" i="80"/>
  <c r="I471" i="80"/>
  <c r="H471" i="80"/>
  <c r="J471" i="80"/>
  <c r="K465" i="80"/>
  <c r="O465" i="80" s="1"/>
  <c r="K466" i="80"/>
  <c r="O466" i="80" s="1"/>
  <c r="C492" i="78"/>
  <c r="B493" i="78"/>
  <c r="K480" i="82" l="1"/>
  <c r="I481" i="82"/>
  <c r="J466" i="83"/>
  <c r="K465" i="83"/>
  <c r="H481" i="82"/>
  <c r="G466" i="83"/>
  <c r="G481" i="82"/>
  <c r="J481" i="82"/>
  <c r="I466" i="83"/>
  <c r="N479" i="82"/>
  <c r="R479" i="82" s="1"/>
  <c r="M479" i="82"/>
  <c r="Q479" i="82" s="1"/>
  <c r="L479" i="82"/>
  <c r="P479" i="82" s="1"/>
  <c r="O479" i="82"/>
  <c r="D498" i="80"/>
  <c r="B498" i="80" s="1"/>
  <c r="D498" i="83"/>
  <c r="D498" i="82"/>
  <c r="H466" i="83"/>
  <c r="C497" i="80"/>
  <c r="J472" i="80" s="1"/>
  <c r="B497" i="83"/>
  <c r="G467" i="83" s="1"/>
  <c r="C497" i="83"/>
  <c r="O480" i="82"/>
  <c r="N480" i="82"/>
  <c r="R480" i="82" s="1"/>
  <c r="M480" i="82"/>
  <c r="Q480" i="82" s="1"/>
  <c r="L480" i="82"/>
  <c r="P480" i="82" s="1"/>
  <c r="C497" i="82"/>
  <c r="B497" i="82"/>
  <c r="O464" i="83"/>
  <c r="N464" i="83"/>
  <c r="R464" i="83" s="1"/>
  <c r="M464" i="83"/>
  <c r="Q464" i="83" s="1"/>
  <c r="L464" i="83"/>
  <c r="P464" i="83" s="1"/>
  <c r="N465" i="80"/>
  <c r="R465" i="80" s="1"/>
  <c r="L465" i="80"/>
  <c r="P465" i="80" s="1"/>
  <c r="G472" i="80"/>
  <c r="M465" i="80"/>
  <c r="Q465" i="80" s="1"/>
  <c r="N466" i="80"/>
  <c r="R466" i="80" s="1"/>
  <c r="L466" i="80"/>
  <c r="P466" i="80" s="1"/>
  <c r="M466" i="80"/>
  <c r="Q466" i="80" s="1"/>
  <c r="K467" i="80"/>
  <c r="O467" i="80" s="1"/>
  <c r="C498" i="80"/>
  <c r="B494" i="78"/>
  <c r="C493" i="78"/>
  <c r="J482" i="82" l="1"/>
  <c r="I472" i="80"/>
  <c r="H472" i="80"/>
  <c r="I482" i="82"/>
  <c r="I467" i="83"/>
  <c r="H467" i="83"/>
  <c r="C498" i="82"/>
  <c r="B498" i="82"/>
  <c r="G483" i="82" s="1"/>
  <c r="C498" i="83"/>
  <c r="B498" i="83"/>
  <c r="J468" i="83" s="1"/>
  <c r="I468" i="83"/>
  <c r="G482" i="82"/>
  <c r="J467" i="83"/>
  <c r="O465" i="83"/>
  <c r="N465" i="83"/>
  <c r="R465" i="83" s="1"/>
  <c r="M465" i="83"/>
  <c r="Q465" i="83" s="1"/>
  <c r="L465" i="83"/>
  <c r="P465" i="83" s="1"/>
  <c r="H482" i="82"/>
  <c r="K481" i="82"/>
  <c r="D499" i="80"/>
  <c r="B499" i="80" s="1"/>
  <c r="D499" i="83"/>
  <c r="D499" i="82"/>
  <c r="K466" i="83"/>
  <c r="I473" i="80"/>
  <c r="G473" i="80"/>
  <c r="H473" i="80"/>
  <c r="J473" i="80"/>
  <c r="N467" i="80"/>
  <c r="R467" i="80" s="1"/>
  <c r="L467" i="80"/>
  <c r="P467" i="80" s="1"/>
  <c r="M467" i="80"/>
  <c r="Q467" i="80" s="1"/>
  <c r="B495" i="78"/>
  <c r="C494" i="78"/>
  <c r="K482" i="82" l="1"/>
  <c r="C499" i="80"/>
  <c r="K467" i="83"/>
  <c r="M467" i="83" s="1"/>
  <c r="Q467" i="83" s="1"/>
  <c r="N466" i="83"/>
  <c r="R466" i="83" s="1"/>
  <c r="M466" i="83"/>
  <c r="Q466" i="83" s="1"/>
  <c r="L466" i="83"/>
  <c r="P466" i="83" s="1"/>
  <c r="O466" i="83"/>
  <c r="N482" i="82"/>
  <c r="R482" i="82" s="1"/>
  <c r="M482" i="82"/>
  <c r="Q482" i="82" s="1"/>
  <c r="L482" i="82"/>
  <c r="P482" i="82" s="1"/>
  <c r="O482" i="82"/>
  <c r="J483" i="82"/>
  <c r="D500" i="80"/>
  <c r="B500" i="80" s="1"/>
  <c r="D500" i="83"/>
  <c r="D500" i="82"/>
  <c r="O481" i="82"/>
  <c r="N481" i="82"/>
  <c r="R481" i="82" s="1"/>
  <c r="M481" i="82"/>
  <c r="Q481" i="82" s="1"/>
  <c r="L481" i="82"/>
  <c r="P481" i="82" s="1"/>
  <c r="H468" i="83"/>
  <c r="H483" i="82"/>
  <c r="C499" i="82"/>
  <c r="B499" i="82"/>
  <c r="C499" i="83"/>
  <c r="B499" i="83"/>
  <c r="G468" i="83"/>
  <c r="I483" i="82"/>
  <c r="G474" i="80"/>
  <c r="H474" i="80"/>
  <c r="I474" i="80"/>
  <c r="J474" i="80"/>
  <c r="K468" i="80"/>
  <c r="O468" i="80" s="1"/>
  <c r="B496" i="78"/>
  <c r="C495" i="78"/>
  <c r="O467" i="83" l="1"/>
  <c r="L467" i="83"/>
  <c r="P467" i="83" s="1"/>
  <c r="J469" i="83"/>
  <c r="N467" i="83"/>
  <c r="R467" i="83" s="1"/>
  <c r="G469" i="83"/>
  <c r="J484" i="82"/>
  <c r="C500" i="80"/>
  <c r="J475" i="80" s="1"/>
  <c r="I484" i="82"/>
  <c r="H484" i="82"/>
  <c r="G484" i="82"/>
  <c r="K483" i="82"/>
  <c r="N483" i="82" s="1"/>
  <c r="R483" i="82" s="1"/>
  <c r="K468" i="83"/>
  <c r="L468" i="83" s="1"/>
  <c r="P468" i="83" s="1"/>
  <c r="M483" i="82"/>
  <c r="Q483" i="82" s="1"/>
  <c r="L483" i="82"/>
  <c r="P483" i="82" s="1"/>
  <c r="H469" i="83"/>
  <c r="D501" i="80"/>
  <c r="D501" i="83"/>
  <c r="D501" i="82"/>
  <c r="C500" i="82"/>
  <c r="B500" i="82"/>
  <c r="C500" i="83"/>
  <c r="B500" i="83"/>
  <c r="G470" i="83" s="1"/>
  <c r="I469" i="83"/>
  <c r="I475" i="80"/>
  <c r="H475" i="80"/>
  <c r="K469" i="80"/>
  <c r="O469" i="80" s="1"/>
  <c r="N468" i="80"/>
  <c r="R468" i="80" s="1"/>
  <c r="L468" i="80"/>
  <c r="P468" i="80" s="1"/>
  <c r="M468" i="80"/>
  <c r="Q468" i="80" s="1"/>
  <c r="B501" i="80"/>
  <c r="C501" i="80"/>
  <c r="C496" i="78"/>
  <c r="B497" i="78"/>
  <c r="G475" i="80" l="1"/>
  <c r="G485" i="82"/>
  <c r="K484" i="82"/>
  <c r="M468" i="83"/>
  <c r="Q468" i="83" s="1"/>
  <c r="N468" i="83"/>
  <c r="R468" i="83" s="1"/>
  <c r="O468" i="83"/>
  <c r="I485" i="82"/>
  <c r="J485" i="82"/>
  <c r="O483" i="82"/>
  <c r="H485" i="82"/>
  <c r="K469" i="83"/>
  <c r="H476" i="80"/>
  <c r="H470" i="83"/>
  <c r="J470" i="83"/>
  <c r="M469" i="80"/>
  <c r="Q469" i="80" s="1"/>
  <c r="I470" i="83"/>
  <c r="L469" i="80"/>
  <c r="P469" i="80" s="1"/>
  <c r="N469" i="83"/>
  <c r="R469" i="83" s="1"/>
  <c r="M469" i="83"/>
  <c r="Q469" i="83" s="1"/>
  <c r="L469" i="83"/>
  <c r="P469" i="83" s="1"/>
  <c r="O469" i="83"/>
  <c r="C501" i="83"/>
  <c r="B501" i="83"/>
  <c r="L484" i="82"/>
  <c r="P484" i="82" s="1"/>
  <c r="O484" i="82"/>
  <c r="N484" i="82"/>
  <c r="R484" i="82" s="1"/>
  <c r="M484" i="82"/>
  <c r="Q484" i="82" s="1"/>
  <c r="C501" i="82"/>
  <c r="B501" i="82"/>
  <c r="J486" i="82" s="1"/>
  <c r="H486" i="82"/>
  <c r="D502" i="80"/>
  <c r="B502" i="80" s="1"/>
  <c r="D502" i="83"/>
  <c r="D502" i="82"/>
  <c r="N469" i="80"/>
  <c r="R469" i="80" s="1"/>
  <c r="G476" i="80"/>
  <c r="I476" i="80"/>
  <c r="J476" i="80"/>
  <c r="K470" i="80"/>
  <c r="O470" i="80" s="1"/>
  <c r="B498" i="78"/>
  <c r="C497" i="78"/>
  <c r="G471" i="83" l="1"/>
  <c r="K485" i="82"/>
  <c r="I471" i="83"/>
  <c r="K470" i="83"/>
  <c r="H471" i="83"/>
  <c r="J471" i="83"/>
  <c r="L485" i="82"/>
  <c r="P485" i="82" s="1"/>
  <c r="O485" i="82"/>
  <c r="N485" i="82"/>
  <c r="R485" i="82" s="1"/>
  <c r="M485" i="82"/>
  <c r="Q485" i="82" s="1"/>
  <c r="M470" i="83"/>
  <c r="Q470" i="83" s="1"/>
  <c r="L470" i="83"/>
  <c r="P470" i="83" s="1"/>
  <c r="O470" i="83"/>
  <c r="N470" i="83"/>
  <c r="R470" i="83" s="1"/>
  <c r="C502" i="80"/>
  <c r="H477" i="80" s="1"/>
  <c r="I486" i="82"/>
  <c r="C502" i="82"/>
  <c r="G487" i="82" s="1"/>
  <c r="B502" i="82"/>
  <c r="C502" i="83"/>
  <c r="B502" i="83"/>
  <c r="D503" i="80"/>
  <c r="B503" i="80" s="1"/>
  <c r="D503" i="83"/>
  <c r="D503" i="82"/>
  <c r="G486" i="82"/>
  <c r="K486" i="82" s="1"/>
  <c r="K471" i="80"/>
  <c r="O471" i="80" s="1"/>
  <c r="K472" i="80"/>
  <c r="O472" i="80" s="1"/>
  <c r="N470" i="80"/>
  <c r="R470" i="80" s="1"/>
  <c r="L470" i="80"/>
  <c r="P470" i="80" s="1"/>
  <c r="M470" i="80"/>
  <c r="Q470" i="80" s="1"/>
  <c r="B499" i="78"/>
  <c r="C498" i="78"/>
  <c r="J477" i="80" l="1"/>
  <c r="G477" i="80"/>
  <c r="I477" i="80"/>
  <c r="I487" i="82"/>
  <c r="C503" i="80"/>
  <c r="K471" i="83"/>
  <c r="H472" i="83"/>
  <c r="J487" i="82"/>
  <c r="N471" i="80"/>
  <c r="R471" i="80" s="1"/>
  <c r="I472" i="83"/>
  <c r="J472" i="83"/>
  <c r="G472" i="83"/>
  <c r="K472" i="83" s="1"/>
  <c r="I478" i="80"/>
  <c r="O486" i="82"/>
  <c r="N486" i="82"/>
  <c r="R486" i="82" s="1"/>
  <c r="M486" i="82"/>
  <c r="Q486" i="82" s="1"/>
  <c r="L486" i="82"/>
  <c r="P486" i="82" s="1"/>
  <c r="B503" i="82"/>
  <c r="C503" i="82"/>
  <c r="D504" i="80"/>
  <c r="B504" i="80" s="1"/>
  <c r="D504" i="83"/>
  <c r="D504" i="82"/>
  <c r="C503" i="83"/>
  <c r="B503" i="83"/>
  <c r="M471" i="83"/>
  <c r="Q471" i="83" s="1"/>
  <c r="L471" i="83"/>
  <c r="P471" i="83" s="1"/>
  <c r="O471" i="83"/>
  <c r="N471" i="83"/>
  <c r="R471" i="83" s="1"/>
  <c r="H487" i="82"/>
  <c r="H478" i="80"/>
  <c r="J478" i="80"/>
  <c r="G478" i="80"/>
  <c r="M471" i="80"/>
  <c r="Q471" i="80" s="1"/>
  <c r="L471" i="80"/>
  <c r="P471" i="80" s="1"/>
  <c r="N472" i="80"/>
  <c r="R472" i="80" s="1"/>
  <c r="M472" i="80"/>
  <c r="Q472" i="80" s="1"/>
  <c r="L472" i="80"/>
  <c r="P472" i="80" s="1"/>
  <c r="B500" i="78"/>
  <c r="C499" i="78"/>
  <c r="K487" i="82" l="1"/>
  <c r="I473" i="83"/>
  <c r="C504" i="80"/>
  <c r="H488" i="82"/>
  <c r="H479" i="80"/>
  <c r="G488" i="82"/>
  <c r="O487" i="82"/>
  <c r="N487" i="82"/>
  <c r="R487" i="82" s="1"/>
  <c r="M487" i="82"/>
  <c r="Q487" i="82" s="1"/>
  <c r="L487" i="82"/>
  <c r="P487" i="82" s="1"/>
  <c r="D505" i="80"/>
  <c r="D505" i="83"/>
  <c r="D505" i="82"/>
  <c r="C504" i="83"/>
  <c r="J474" i="83" s="1"/>
  <c r="B504" i="83"/>
  <c r="J479" i="80"/>
  <c r="H473" i="83"/>
  <c r="G479" i="80"/>
  <c r="G473" i="83"/>
  <c r="J473" i="83"/>
  <c r="J488" i="82"/>
  <c r="I488" i="82"/>
  <c r="L472" i="83"/>
  <c r="P472" i="83" s="1"/>
  <c r="O472" i="83"/>
  <c r="N472" i="83"/>
  <c r="R472" i="83" s="1"/>
  <c r="M472" i="83"/>
  <c r="Q472" i="83" s="1"/>
  <c r="C504" i="82"/>
  <c r="B504" i="82"/>
  <c r="J489" i="82" s="1"/>
  <c r="I479" i="80"/>
  <c r="K473" i="80"/>
  <c r="O473" i="80" s="1"/>
  <c r="B505" i="80"/>
  <c r="C505" i="80"/>
  <c r="C500" i="78"/>
  <c r="B501" i="78"/>
  <c r="G489" i="82" l="1"/>
  <c r="I489" i="82"/>
  <c r="G474" i="83"/>
  <c r="H489" i="82"/>
  <c r="K488" i="82"/>
  <c r="H474" i="83"/>
  <c r="I474" i="83"/>
  <c r="K473" i="83"/>
  <c r="O473" i="83" s="1"/>
  <c r="O488" i="82"/>
  <c r="N488" i="82"/>
  <c r="R488" i="82" s="1"/>
  <c r="M488" i="82"/>
  <c r="Q488" i="82" s="1"/>
  <c r="L488" i="82"/>
  <c r="P488" i="82" s="1"/>
  <c r="B505" i="83"/>
  <c r="C505" i="83"/>
  <c r="I475" i="83" s="1"/>
  <c r="G475" i="83"/>
  <c r="D506" i="80"/>
  <c r="B506" i="80" s="1"/>
  <c r="D506" i="83"/>
  <c r="D506" i="82"/>
  <c r="G480" i="80"/>
  <c r="C505" i="82"/>
  <c r="B505" i="82"/>
  <c r="J480" i="80"/>
  <c r="I480" i="80"/>
  <c r="N473" i="80"/>
  <c r="R473" i="80" s="1"/>
  <c r="L473" i="80"/>
  <c r="P473" i="80" s="1"/>
  <c r="M473" i="80"/>
  <c r="Q473" i="80" s="1"/>
  <c r="H480" i="80"/>
  <c r="K474" i="80"/>
  <c r="O474" i="80" s="1"/>
  <c r="B502" i="78"/>
  <c r="C501" i="78"/>
  <c r="C506" i="80" l="1"/>
  <c r="J475" i="83"/>
  <c r="L473" i="83"/>
  <c r="P473" i="83" s="1"/>
  <c r="M473" i="83"/>
  <c r="Q473" i="83" s="1"/>
  <c r="N473" i="83"/>
  <c r="R473" i="83" s="1"/>
  <c r="K474" i="83"/>
  <c r="N474" i="83" s="1"/>
  <c r="R474" i="83" s="1"/>
  <c r="H475" i="83"/>
  <c r="K475" i="83" s="1"/>
  <c r="K489" i="82"/>
  <c r="I490" i="82"/>
  <c r="D507" i="80"/>
  <c r="B507" i="80" s="1"/>
  <c r="D507" i="83"/>
  <c r="D507" i="82"/>
  <c r="G490" i="82"/>
  <c r="C506" i="82"/>
  <c r="B506" i="82"/>
  <c r="C506" i="83"/>
  <c r="B506" i="83"/>
  <c r="O474" i="83"/>
  <c r="L474" i="83"/>
  <c r="P474" i="83" s="1"/>
  <c r="H481" i="80"/>
  <c r="J490" i="82"/>
  <c r="I481" i="80"/>
  <c r="H490" i="82"/>
  <c r="J481" i="80"/>
  <c r="G481" i="80"/>
  <c r="K475" i="80"/>
  <c r="O475" i="80" s="1"/>
  <c r="N474" i="80"/>
  <c r="R474" i="80" s="1"/>
  <c r="L474" i="80"/>
  <c r="P474" i="80" s="1"/>
  <c r="M474" i="80"/>
  <c r="Q474" i="80" s="1"/>
  <c r="B503" i="78"/>
  <c r="C502" i="78"/>
  <c r="M474" i="83" l="1"/>
  <c r="Q474" i="83" s="1"/>
  <c r="J476" i="83"/>
  <c r="C507" i="80"/>
  <c r="N475" i="83"/>
  <c r="R475" i="83" s="1"/>
  <c r="M475" i="83"/>
  <c r="Q475" i="83" s="1"/>
  <c r="L475" i="83"/>
  <c r="P475" i="83" s="1"/>
  <c r="O475" i="83"/>
  <c r="H476" i="83"/>
  <c r="O489" i="82"/>
  <c r="N489" i="82"/>
  <c r="R489" i="82" s="1"/>
  <c r="M489" i="82"/>
  <c r="Q489" i="82" s="1"/>
  <c r="L489" i="82"/>
  <c r="P489" i="82" s="1"/>
  <c r="D508" i="80"/>
  <c r="D508" i="83"/>
  <c r="D508" i="82"/>
  <c r="J482" i="80"/>
  <c r="K490" i="82"/>
  <c r="C507" i="82"/>
  <c r="B507" i="82"/>
  <c r="H491" i="82"/>
  <c r="B507" i="83"/>
  <c r="C507" i="83"/>
  <c r="I476" i="83"/>
  <c r="G491" i="82"/>
  <c r="G476" i="83"/>
  <c r="I491" i="82"/>
  <c r="J491" i="82"/>
  <c r="G482" i="80"/>
  <c r="H482" i="80"/>
  <c r="I482" i="80"/>
  <c r="K476" i="80"/>
  <c r="O476" i="80" s="1"/>
  <c r="N475" i="80"/>
  <c r="R475" i="80" s="1"/>
  <c r="L475" i="80"/>
  <c r="P475" i="80" s="1"/>
  <c r="M475" i="80"/>
  <c r="Q475" i="80" s="1"/>
  <c r="B508" i="80"/>
  <c r="C508" i="80"/>
  <c r="B504" i="78"/>
  <c r="C503" i="78"/>
  <c r="K476" i="83" l="1"/>
  <c r="I492" i="82"/>
  <c r="M476" i="80"/>
  <c r="Q476" i="80" s="1"/>
  <c r="J492" i="82"/>
  <c r="J477" i="83"/>
  <c r="H492" i="82"/>
  <c r="G492" i="82"/>
  <c r="I477" i="83"/>
  <c r="K491" i="82"/>
  <c r="N491" i="82" s="1"/>
  <c r="R491" i="82" s="1"/>
  <c r="O476" i="83"/>
  <c r="N476" i="83"/>
  <c r="R476" i="83" s="1"/>
  <c r="M476" i="83"/>
  <c r="Q476" i="83" s="1"/>
  <c r="L476" i="83"/>
  <c r="P476" i="83" s="1"/>
  <c r="H477" i="83"/>
  <c r="H483" i="80"/>
  <c r="G477" i="83"/>
  <c r="M490" i="82"/>
  <c r="Q490" i="82" s="1"/>
  <c r="L490" i="82"/>
  <c r="P490" i="82" s="1"/>
  <c r="O490" i="82"/>
  <c r="N490" i="82"/>
  <c r="R490" i="82" s="1"/>
  <c r="K492" i="82"/>
  <c r="C508" i="82"/>
  <c r="B508" i="82"/>
  <c r="I493" i="82"/>
  <c r="D509" i="80"/>
  <c r="D509" i="83"/>
  <c r="D509" i="82"/>
  <c r="C508" i="83"/>
  <c r="B508" i="83"/>
  <c r="I478" i="83"/>
  <c r="G478" i="83"/>
  <c r="L476" i="80"/>
  <c r="P476" i="80" s="1"/>
  <c r="N476" i="80"/>
  <c r="R476" i="80" s="1"/>
  <c r="G483" i="80"/>
  <c r="J483" i="80"/>
  <c r="I483" i="80"/>
  <c r="K477" i="80"/>
  <c r="O477" i="80" s="1"/>
  <c r="B509" i="80"/>
  <c r="C509" i="80"/>
  <c r="C504" i="78"/>
  <c r="B505" i="78"/>
  <c r="L491" i="82" l="1"/>
  <c r="P491" i="82" s="1"/>
  <c r="G493" i="82"/>
  <c r="O491" i="82"/>
  <c r="J493" i="82"/>
  <c r="I484" i="80"/>
  <c r="M491" i="82"/>
  <c r="Q491" i="82" s="1"/>
  <c r="D510" i="80"/>
  <c r="D510" i="83"/>
  <c r="D510" i="82"/>
  <c r="C509" i="83"/>
  <c r="I479" i="83" s="1"/>
  <c r="B509" i="83"/>
  <c r="G479" i="83"/>
  <c r="J479" i="83"/>
  <c r="C509" i="82"/>
  <c r="B509" i="82"/>
  <c r="H494" i="82" s="1"/>
  <c r="I494" i="82"/>
  <c r="H478" i="83"/>
  <c r="M492" i="82"/>
  <c r="Q492" i="82" s="1"/>
  <c r="L492" i="82"/>
  <c r="P492" i="82" s="1"/>
  <c r="O492" i="82"/>
  <c r="N492" i="82"/>
  <c r="R492" i="82" s="1"/>
  <c r="K477" i="83"/>
  <c r="J478" i="83"/>
  <c r="H493" i="82"/>
  <c r="G484" i="80"/>
  <c r="J484" i="80"/>
  <c r="H484" i="80"/>
  <c r="M477" i="80"/>
  <c r="Q477" i="80" s="1"/>
  <c r="L477" i="80"/>
  <c r="P477" i="80" s="1"/>
  <c r="N477" i="80"/>
  <c r="R477" i="80" s="1"/>
  <c r="K478" i="80"/>
  <c r="O478" i="80" s="1"/>
  <c r="B510" i="80"/>
  <c r="C510" i="80"/>
  <c r="B506" i="78"/>
  <c r="C505" i="78"/>
  <c r="K493" i="82" l="1"/>
  <c r="G494" i="82"/>
  <c r="K494" i="82" s="1"/>
  <c r="J494" i="82"/>
  <c r="K478" i="83"/>
  <c r="O478" i="83" s="1"/>
  <c r="H479" i="83"/>
  <c r="K479" i="83" s="1"/>
  <c r="N478" i="83"/>
  <c r="R478" i="83" s="1"/>
  <c r="M478" i="83"/>
  <c r="Q478" i="83" s="1"/>
  <c r="L478" i="83"/>
  <c r="P478" i="83" s="1"/>
  <c r="L493" i="82"/>
  <c r="P493" i="82" s="1"/>
  <c r="O493" i="82"/>
  <c r="N493" i="82"/>
  <c r="R493" i="82" s="1"/>
  <c r="M493" i="82"/>
  <c r="Q493" i="82" s="1"/>
  <c r="D511" i="80"/>
  <c r="D511" i="83"/>
  <c r="D511" i="82"/>
  <c r="O477" i="83"/>
  <c r="N477" i="83"/>
  <c r="R477" i="83" s="1"/>
  <c r="M477" i="83"/>
  <c r="Q477" i="83" s="1"/>
  <c r="L477" i="83"/>
  <c r="P477" i="83" s="1"/>
  <c r="C510" i="82"/>
  <c r="B510" i="82"/>
  <c r="H495" i="82" s="1"/>
  <c r="C510" i="83"/>
  <c r="B510" i="83"/>
  <c r="G485" i="80"/>
  <c r="I485" i="80"/>
  <c r="J485" i="80"/>
  <c r="H485" i="80"/>
  <c r="K479" i="80"/>
  <c r="O479" i="80" s="1"/>
  <c r="N478" i="80"/>
  <c r="R478" i="80" s="1"/>
  <c r="L478" i="80"/>
  <c r="P478" i="80" s="1"/>
  <c r="M478" i="80"/>
  <c r="Q478" i="80" s="1"/>
  <c r="B511" i="80"/>
  <c r="C511" i="80"/>
  <c r="B507" i="78"/>
  <c r="C506" i="78"/>
  <c r="G480" i="83" l="1"/>
  <c r="I480" i="83"/>
  <c r="N479" i="83"/>
  <c r="R479" i="83" s="1"/>
  <c r="L479" i="83"/>
  <c r="P479" i="83" s="1"/>
  <c r="O479" i="83"/>
  <c r="M479" i="83"/>
  <c r="Q479" i="83" s="1"/>
  <c r="G495" i="82"/>
  <c r="J480" i="83"/>
  <c r="J495" i="82"/>
  <c r="H480" i="83"/>
  <c r="K480" i="83" s="1"/>
  <c r="M479" i="80"/>
  <c r="Q479" i="80" s="1"/>
  <c r="N479" i="80"/>
  <c r="R479" i="80" s="1"/>
  <c r="B511" i="83"/>
  <c r="C511" i="83"/>
  <c r="G481" i="83"/>
  <c r="H481" i="83"/>
  <c r="J481" i="83"/>
  <c r="I481" i="83"/>
  <c r="D512" i="80"/>
  <c r="C512" i="80" s="1"/>
  <c r="D512" i="83"/>
  <c r="D512" i="82"/>
  <c r="I495" i="82"/>
  <c r="O494" i="82"/>
  <c r="N494" i="82"/>
  <c r="R494" i="82" s="1"/>
  <c r="M494" i="82"/>
  <c r="Q494" i="82" s="1"/>
  <c r="L494" i="82"/>
  <c r="P494" i="82" s="1"/>
  <c r="B511" i="82"/>
  <c r="C511" i="82"/>
  <c r="H486" i="80"/>
  <c r="G486" i="80"/>
  <c r="J486" i="80"/>
  <c r="L479" i="80"/>
  <c r="P479" i="80" s="1"/>
  <c r="I486" i="80"/>
  <c r="K480" i="80"/>
  <c r="O480" i="80" s="1"/>
  <c r="B508" i="78"/>
  <c r="C507" i="78"/>
  <c r="K495" i="82" l="1"/>
  <c r="O495" i="82"/>
  <c r="N495" i="82"/>
  <c r="R495" i="82" s="1"/>
  <c r="M495" i="82"/>
  <c r="Q495" i="82" s="1"/>
  <c r="L495" i="82"/>
  <c r="P495" i="82" s="1"/>
  <c r="H496" i="82"/>
  <c r="B512" i="82"/>
  <c r="C512" i="82"/>
  <c r="K481" i="83"/>
  <c r="C512" i="83"/>
  <c r="B512" i="83"/>
  <c r="D513" i="80"/>
  <c r="C513" i="80" s="1"/>
  <c r="D513" i="83"/>
  <c r="D513" i="82"/>
  <c r="L480" i="83"/>
  <c r="P480" i="83" s="1"/>
  <c r="O480" i="83"/>
  <c r="N480" i="83"/>
  <c r="R480" i="83" s="1"/>
  <c r="M480" i="83"/>
  <c r="Q480" i="83" s="1"/>
  <c r="B512" i="80"/>
  <c r="G487" i="80" s="1"/>
  <c r="J496" i="82"/>
  <c r="G496" i="82"/>
  <c r="I496" i="82"/>
  <c r="M480" i="80"/>
  <c r="Q480" i="80" s="1"/>
  <c r="L480" i="80"/>
  <c r="P480" i="80" s="1"/>
  <c r="N480" i="80"/>
  <c r="R480" i="80" s="1"/>
  <c r="K481" i="80"/>
  <c r="O481" i="80" s="1"/>
  <c r="C508" i="78"/>
  <c r="B509" i="78"/>
  <c r="B513" i="80" l="1"/>
  <c r="J487" i="80"/>
  <c r="J497" i="82"/>
  <c r="I487" i="80"/>
  <c r="G497" i="82"/>
  <c r="K496" i="82"/>
  <c r="I482" i="83"/>
  <c r="H487" i="80"/>
  <c r="H497" i="82"/>
  <c r="I497" i="82"/>
  <c r="G482" i="83"/>
  <c r="J482" i="83"/>
  <c r="H482" i="83"/>
  <c r="D514" i="80"/>
  <c r="D514" i="83"/>
  <c r="D514" i="82"/>
  <c r="O481" i="83"/>
  <c r="N481" i="83"/>
  <c r="R481" i="83" s="1"/>
  <c r="M481" i="83"/>
  <c r="Q481" i="83" s="1"/>
  <c r="L481" i="83"/>
  <c r="P481" i="83" s="1"/>
  <c r="C513" i="82"/>
  <c r="I498" i="82" s="1"/>
  <c r="B513" i="82"/>
  <c r="C513" i="83"/>
  <c r="B513" i="83"/>
  <c r="I483" i="83" s="1"/>
  <c r="N496" i="82"/>
  <c r="R496" i="82" s="1"/>
  <c r="M496" i="82"/>
  <c r="Q496" i="82" s="1"/>
  <c r="L496" i="82"/>
  <c r="P496" i="82" s="1"/>
  <c r="O496" i="82"/>
  <c r="G488" i="80"/>
  <c r="I488" i="80"/>
  <c r="H488" i="80"/>
  <c r="J488" i="80"/>
  <c r="K482" i="80"/>
  <c r="O482" i="80" s="1"/>
  <c r="N481" i="80"/>
  <c r="R481" i="80" s="1"/>
  <c r="M481" i="80"/>
  <c r="Q481" i="80" s="1"/>
  <c r="L481" i="80"/>
  <c r="P481" i="80" s="1"/>
  <c r="C514" i="80"/>
  <c r="B514" i="80"/>
  <c r="B510" i="78"/>
  <c r="C509" i="78"/>
  <c r="H483" i="83" l="1"/>
  <c r="G498" i="82"/>
  <c r="K497" i="82"/>
  <c r="K482" i="83"/>
  <c r="G483" i="83"/>
  <c r="C514" i="82"/>
  <c r="B514" i="82"/>
  <c r="G499" i="82"/>
  <c r="H499" i="82"/>
  <c r="N497" i="82"/>
  <c r="R497" i="82" s="1"/>
  <c r="M497" i="82"/>
  <c r="Q497" i="82" s="1"/>
  <c r="L497" i="82"/>
  <c r="P497" i="82" s="1"/>
  <c r="O497" i="82"/>
  <c r="O482" i="83"/>
  <c r="N482" i="83"/>
  <c r="R482" i="83" s="1"/>
  <c r="M482" i="83"/>
  <c r="Q482" i="83" s="1"/>
  <c r="L482" i="83"/>
  <c r="P482" i="83" s="1"/>
  <c r="B514" i="83"/>
  <c r="J484" i="83" s="1"/>
  <c r="C514" i="83"/>
  <c r="D515" i="80"/>
  <c r="B515" i="80" s="1"/>
  <c r="D515" i="83"/>
  <c r="D515" i="82"/>
  <c r="J483" i="83"/>
  <c r="K483" i="83" s="1"/>
  <c r="H498" i="82"/>
  <c r="J498" i="82"/>
  <c r="J489" i="80"/>
  <c r="G489" i="80"/>
  <c r="I489" i="80"/>
  <c r="H489" i="80"/>
  <c r="K483" i="80"/>
  <c r="O483" i="80" s="1"/>
  <c r="K484" i="80"/>
  <c r="O484" i="80" s="1"/>
  <c r="N482" i="80"/>
  <c r="R482" i="80" s="1"/>
  <c r="L482" i="80"/>
  <c r="P482" i="80" s="1"/>
  <c r="M482" i="80"/>
  <c r="Q482" i="80" s="1"/>
  <c r="C515" i="80"/>
  <c r="B511" i="78"/>
  <c r="C510" i="78"/>
  <c r="I484" i="83" l="1"/>
  <c r="J499" i="82"/>
  <c r="G484" i="83"/>
  <c r="H484" i="83"/>
  <c r="K498" i="82"/>
  <c r="I490" i="80"/>
  <c r="N483" i="80"/>
  <c r="R483" i="80" s="1"/>
  <c r="O498" i="82"/>
  <c r="N498" i="82"/>
  <c r="R498" i="82" s="1"/>
  <c r="M498" i="82"/>
  <c r="Q498" i="82" s="1"/>
  <c r="L498" i="82"/>
  <c r="P498" i="82" s="1"/>
  <c r="O483" i="83"/>
  <c r="N483" i="83"/>
  <c r="R483" i="83" s="1"/>
  <c r="M483" i="83"/>
  <c r="Q483" i="83" s="1"/>
  <c r="L483" i="83"/>
  <c r="P483" i="83" s="1"/>
  <c r="D516" i="80"/>
  <c r="D516" i="83"/>
  <c r="D516" i="82"/>
  <c r="C515" i="83"/>
  <c r="B515" i="83"/>
  <c r="H485" i="83" s="1"/>
  <c r="C515" i="82"/>
  <c r="B515" i="82"/>
  <c r="I500" i="82" s="1"/>
  <c r="I499" i="82"/>
  <c r="K499" i="82" s="1"/>
  <c r="G490" i="80"/>
  <c r="J490" i="80"/>
  <c r="H490" i="80"/>
  <c r="M483" i="80"/>
  <c r="Q483" i="80" s="1"/>
  <c r="L483" i="80"/>
  <c r="P483" i="80" s="1"/>
  <c r="N484" i="80"/>
  <c r="R484" i="80" s="1"/>
  <c r="L484" i="80"/>
  <c r="P484" i="80" s="1"/>
  <c r="M484" i="80"/>
  <c r="Q484" i="80" s="1"/>
  <c r="B516" i="80"/>
  <c r="C516" i="80"/>
  <c r="B512" i="78"/>
  <c r="C511" i="78"/>
  <c r="J500" i="82" l="1"/>
  <c r="H500" i="82"/>
  <c r="K484" i="83"/>
  <c r="M499" i="82"/>
  <c r="Q499" i="82" s="1"/>
  <c r="L499" i="82"/>
  <c r="P499" i="82" s="1"/>
  <c r="O499" i="82"/>
  <c r="N499" i="82"/>
  <c r="R499" i="82" s="1"/>
  <c r="D517" i="80"/>
  <c r="C517" i="80" s="1"/>
  <c r="D517" i="83"/>
  <c r="D517" i="82"/>
  <c r="H491" i="80"/>
  <c r="G500" i="82"/>
  <c r="K500" i="82" s="1"/>
  <c r="I485" i="83"/>
  <c r="C516" i="82"/>
  <c r="B516" i="82"/>
  <c r="I501" i="82"/>
  <c r="G485" i="83"/>
  <c r="C516" i="83"/>
  <c r="B516" i="83"/>
  <c r="J486" i="83"/>
  <c r="J485" i="83"/>
  <c r="J491" i="80"/>
  <c r="I491" i="80"/>
  <c r="G491" i="80"/>
  <c r="K485" i="80"/>
  <c r="O485" i="80" s="1"/>
  <c r="C512" i="78"/>
  <c r="B513" i="78"/>
  <c r="B517" i="80" l="1"/>
  <c r="O484" i="83"/>
  <c r="N484" i="83"/>
  <c r="R484" i="83" s="1"/>
  <c r="M484" i="83"/>
  <c r="Q484" i="83" s="1"/>
  <c r="L484" i="83"/>
  <c r="P484" i="83" s="1"/>
  <c r="I486" i="83"/>
  <c r="H501" i="82"/>
  <c r="C517" i="82"/>
  <c r="B517" i="82"/>
  <c r="M500" i="82"/>
  <c r="Q500" i="82" s="1"/>
  <c r="L500" i="82"/>
  <c r="P500" i="82" s="1"/>
  <c r="O500" i="82"/>
  <c r="N500" i="82"/>
  <c r="R500" i="82" s="1"/>
  <c r="C517" i="83"/>
  <c r="B517" i="83"/>
  <c r="D518" i="80"/>
  <c r="C518" i="80" s="1"/>
  <c r="D518" i="83"/>
  <c r="D518" i="82"/>
  <c r="K485" i="83"/>
  <c r="H486" i="83"/>
  <c r="G501" i="82"/>
  <c r="G486" i="83"/>
  <c r="J501" i="82"/>
  <c r="N485" i="80"/>
  <c r="R485" i="80" s="1"/>
  <c r="M485" i="80"/>
  <c r="Q485" i="80" s="1"/>
  <c r="L485" i="80"/>
  <c r="P485" i="80" s="1"/>
  <c r="H492" i="80"/>
  <c r="I492" i="80"/>
  <c r="G492" i="80"/>
  <c r="J492" i="80"/>
  <c r="K486" i="80"/>
  <c r="O486" i="80" s="1"/>
  <c r="K487" i="80"/>
  <c r="O487" i="80" s="1"/>
  <c r="B514" i="78"/>
  <c r="C513" i="78"/>
  <c r="H493" i="80" l="1"/>
  <c r="B518" i="80"/>
  <c r="J502" i="82"/>
  <c r="H502" i="82"/>
  <c r="G502" i="82"/>
  <c r="I502" i="82"/>
  <c r="G487" i="83"/>
  <c r="K501" i="82"/>
  <c r="L501" i="82" s="1"/>
  <c r="P501" i="82" s="1"/>
  <c r="C518" i="83"/>
  <c r="G488" i="83" s="1"/>
  <c r="B518" i="83"/>
  <c r="G493" i="80"/>
  <c r="I487" i="83"/>
  <c r="J487" i="83"/>
  <c r="D519" i="80"/>
  <c r="D519" i="83"/>
  <c r="D519" i="82"/>
  <c r="O485" i="83"/>
  <c r="N485" i="83"/>
  <c r="R485" i="83" s="1"/>
  <c r="M485" i="83"/>
  <c r="Q485" i="83" s="1"/>
  <c r="L485" i="83"/>
  <c r="P485" i="83" s="1"/>
  <c r="O501" i="82"/>
  <c r="K486" i="83"/>
  <c r="C518" i="82"/>
  <c r="B518" i="82"/>
  <c r="H487" i="83"/>
  <c r="I493" i="80"/>
  <c r="J493" i="80"/>
  <c r="N487" i="80"/>
  <c r="R487" i="80" s="1"/>
  <c r="L487" i="80"/>
  <c r="P487" i="80" s="1"/>
  <c r="M487" i="80"/>
  <c r="Q487" i="80" s="1"/>
  <c r="N486" i="80"/>
  <c r="R486" i="80" s="1"/>
  <c r="L486" i="80"/>
  <c r="P486" i="80" s="1"/>
  <c r="M486" i="80"/>
  <c r="Q486" i="80" s="1"/>
  <c r="B519" i="80"/>
  <c r="C519" i="80"/>
  <c r="B515" i="78"/>
  <c r="C514" i="78"/>
  <c r="M501" i="82" l="1"/>
  <c r="Q501" i="82" s="1"/>
  <c r="N501" i="82"/>
  <c r="R501" i="82" s="1"/>
  <c r="K487" i="83"/>
  <c r="K502" i="82"/>
  <c r="J488" i="83"/>
  <c r="M487" i="83"/>
  <c r="Q487" i="83" s="1"/>
  <c r="L487" i="83"/>
  <c r="P487" i="83" s="1"/>
  <c r="O487" i="83"/>
  <c r="N487" i="83"/>
  <c r="R487" i="83" s="1"/>
  <c r="G503" i="82"/>
  <c r="N486" i="83"/>
  <c r="R486" i="83" s="1"/>
  <c r="M486" i="83"/>
  <c r="Q486" i="83" s="1"/>
  <c r="L486" i="83"/>
  <c r="P486" i="83" s="1"/>
  <c r="O486" i="83"/>
  <c r="D520" i="80"/>
  <c r="D520" i="83"/>
  <c r="D520" i="82"/>
  <c r="I503" i="82"/>
  <c r="N502" i="82"/>
  <c r="R502" i="82" s="1"/>
  <c r="M502" i="82"/>
  <c r="Q502" i="82" s="1"/>
  <c r="L502" i="82"/>
  <c r="P502" i="82" s="1"/>
  <c r="O502" i="82"/>
  <c r="C519" i="83"/>
  <c r="B519" i="83"/>
  <c r="I489" i="83" s="1"/>
  <c r="J503" i="82"/>
  <c r="B519" i="82"/>
  <c r="C519" i="82"/>
  <c r="H503" i="82"/>
  <c r="I488" i="83"/>
  <c r="H488" i="83"/>
  <c r="I494" i="80"/>
  <c r="G494" i="80"/>
  <c r="J494" i="80"/>
  <c r="H494" i="80"/>
  <c r="K488" i="80"/>
  <c r="O488" i="80" s="1"/>
  <c r="B520" i="80"/>
  <c r="C520" i="80"/>
  <c r="B516" i="78"/>
  <c r="C515" i="78"/>
  <c r="G504" i="82" l="1"/>
  <c r="H504" i="82"/>
  <c r="H495" i="80"/>
  <c r="I504" i="82"/>
  <c r="K488" i="83"/>
  <c r="J504" i="82"/>
  <c r="K504" i="82" s="1"/>
  <c r="H489" i="83"/>
  <c r="O488" i="83"/>
  <c r="N488" i="83"/>
  <c r="R488" i="83" s="1"/>
  <c r="M488" i="83"/>
  <c r="Q488" i="83" s="1"/>
  <c r="L488" i="83"/>
  <c r="P488" i="83" s="1"/>
  <c r="G489" i="83"/>
  <c r="D521" i="80"/>
  <c r="D521" i="83"/>
  <c r="D521" i="82"/>
  <c r="G495" i="80"/>
  <c r="J489" i="83"/>
  <c r="B520" i="82"/>
  <c r="C520" i="82"/>
  <c r="K503" i="82"/>
  <c r="C520" i="83"/>
  <c r="B520" i="83"/>
  <c r="I490" i="83" s="1"/>
  <c r="G490" i="83"/>
  <c r="J490" i="83"/>
  <c r="J495" i="80"/>
  <c r="I495" i="80"/>
  <c r="K489" i="80"/>
  <c r="O489" i="80" s="1"/>
  <c r="N488" i="80"/>
  <c r="R488" i="80" s="1"/>
  <c r="L488" i="80"/>
  <c r="P488" i="80" s="1"/>
  <c r="M488" i="80"/>
  <c r="Q488" i="80" s="1"/>
  <c r="B521" i="80"/>
  <c r="C521" i="80"/>
  <c r="C516" i="78"/>
  <c r="B517" i="78"/>
  <c r="H490" i="83" l="1"/>
  <c r="K490" i="83" s="1"/>
  <c r="G505" i="82"/>
  <c r="K489" i="83"/>
  <c r="J505" i="82"/>
  <c r="B521" i="82"/>
  <c r="C521" i="82"/>
  <c r="G506" i="82"/>
  <c r="J506" i="82"/>
  <c r="D522" i="80"/>
  <c r="D522" i="83"/>
  <c r="D522" i="82"/>
  <c r="J496" i="80"/>
  <c r="H505" i="82"/>
  <c r="B521" i="83"/>
  <c r="C521" i="83"/>
  <c r="H491" i="83" s="1"/>
  <c r="G491" i="83"/>
  <c r="M504" i="82"/>
  <c r="Q504" i="82" s="1"/>
  <c r="L504" i="82"/>
  <c r="P504" i="82" s="1"/>
  <c r="O504" i="82"/>
  <c r="N504" i="82"/>
  <c r="R504" i="82" s="1"/>
  <c r="O503" i="82"/>
  <c r="N503" i="82"/>
  <c r="R503" i="82" s="1"/>
  <c r="M503" i="82"/>
  <c r="Q503" i="82" s="1"/>
  <c r="L503" i="82"/>
  <c r="P503" i="82" s="1"/>
  <c r="I505" i="82"/>
  <c r="G496" i="80"/>
  <c r="I496" i="80"/>
  <c r="H496" i="80"/>
  <c r="K490" i="80"/>
  <c r="O490" i="80" s="1"/>
  <c r="N489" i="80"/>
  <c r="R489" i="80" s="1"/>
  <c r="L489" i="80"/>
  <c r="P489" i="80" s="1"/>
  <c r="M489" i="80"/>
  <c r="Q489" i="80" s="1"/>
  <c r="B522" i="80"/>
  <c r="C522" i="80"/>
  <c r="B518" i="78"/>
  <c r="C517" i="78"/>
  <c r="J497" i="80" l="1"/>
  <c r="I491" i="83"/>
  <c r="J491" i="83"/>
  <c r="N490" i="80"/>
  <c r="R490" i="80" s="1"/>
  <c r="C522" i="82"/>
  <c r="B522" i="82"/>
  <c r="J507" i="82" s="1"/>
  <c r="G507" i="82"/>
  <c r="D523" i="80"/>
  <c r="C523" i="80" s="1"/>
  <c r="D523" i="83"/>
  <c r="D523" i="82"/>
  <c r="C522" i="83"/>
  <c r="G492" i="83" s="1"/>
  <c r="B522" i="83"/>
  <c r="I492" i="83" s="1"/>
  <c r="O489" i="83"/>
  <c r="N489" i="83"/>
  <c r="R489" i="83" s="1"/>
  <c r="M489" i="83"/>
  <c r="Q489" i="83" s="1"/>
  <c r="L489" i="83"/>
  <c r="P489" i="83" s="1"/>
  <c r="K505" i="82"/>
  <c r="I506" i="82"/>
  <c r="O490" i="83"/>
  <c r="N490" i="83"/>
  <c r="R490" i="83" s="1"/>
  <c r="M490" i="83"/>
  <c r="Q490" i="83" s="1"/>
  <c r="L490" i="83"/>
  <c r="P490" i="83" s="1"/>
  <c r="H506" i="82"/>
  <c r="G497" i="80"/>
  <c r="I497" i="80"/>
  <c r="H497" i="80"/>
  <c r="M490" i="80"/>
  <c r="Q490" i="80" s="1"/>
  <c r="L490" i="80"/>
  <c r="P490" i="80" s="1"/>
  <c r="K492" i="80"/>
  <c r="O492" i="80" s="1"/>
  <c r="K491" i="80"/>
  <c r="O491" i="80" s="1"/>
  <c r="B519" i="78"/>
  <c r="C518" i="78"/>
  <c r="H492" i="83" l="1"/>
  <c r="J492" i="83"/>
  <c r="K492" i="83" s="1"/>
  <c r="K491" i="83"/>
  <c r="H507" i="82"/>
  <c r="B523" i="80"/>
  <c r="K506" i="82"/>
  <c r="N506" i="82" s="1"/>
  <c r="R506" i="82" s="1"/>
  <c r="N491" i="83"/>
  <c r="R491" i="83" s="1"/>
  <c r="M491" i="83"/>
  <c r="Q491" i="83" s="1"/>
  <c r="L491" i="83"/>
  <c r="P491" i="83" s="1"/>
  <c r="O491" i="83"/>
  <c r="D524" i="80"/>
  <c r="D524" i="83"/>
  <c r="D524" i="82"/>
  <c r="C523" i="82"/>
  <c r="B523" i="82"/>
  <c r="G508" i="82" s="1"/>
  <c r="H508" i="82"/>
  <c r="B523" i="83"/>
  <c r="C523" i="83"/>
  <c r="J498" i="80"/>
  <c r="I507" i="82"/>
  <c r="O505" i="82"/>
  <c r="N505" i="82"/>
  <c r="R505" i="82" s="1"/>
  <c r="M505" i="82"/>
  <c r="Q505" i="82" s="1"/>
  <c r="L505" i="82"/>
  <c r="P505" i="82" s="1"/>
  <c r="G498" i="80"/>
  <c r="H498" i="80"/>
  <c r="I498" i="80"/>
  <c r="N492" i="80"/>
  <c r="R492" i="80" s="1"/>
  <c r="M492" i="80"/>
  <c r="Q492" i="80" s="1"/>
  <c r="L492" i="80"/>
  <c r="P492" i="80" s="1"/>
  <c r="N491" i="80"/>
  <c r="R491" i="80" s="1"/>
  <c r="L491" i="80"/>
  <c r="P491" i="80" s="1"/>
  <c r="M491" i="80"/>
  <c r="Q491" i="80" s="1"/>
  <c r="K493" i="80"/>
  <c r="O493" i="80" s="1"/>
  <c r="B524" i="80"/>
  <c r="C524" i="80"/>
  <c r="B520" i="78"/>
  <c r="C519" i="78"/>
  <c r="O506" i="82" l="1"/>
  <c r="H493" i="83"/>
  <c r="L506" i="82"/>
  <c r="P506" i="82" s="1"/>
  <c r="J493" i="83"/>
  <c r="I493" i="83"/>
  <c r="G493" i="83"/>
  <c r="K507" i="82"/>
  <c r="M506" i="82"/>
  <c r="Q506" i="82" s="1"/>
  <c r="I508" i="82"/>
  <c r="D525" i="80"/>
  <c r="B525" i="80" s="1"/>
  <c r="D525" i="83"/>
  <c r="D525" i="82"/>
  <c r="N507" i="82"/>
  <c r="R507" i="82" s="1"/>
  <c r="M507" i="82"/>
  <c r="Q507" i="82" s="1"/>
  <c r="L507" i="82"/>
  <c r="P507" i="82" s="1"/>
  <c r="O507" i="82"/>
  <c r="J499" i="80"/>
  <c r="C524" i="82"/>
  <c r="H509" i="82" s="1"/>
  <c r="B524" i="82"/>
  <c r="N492" i="83"/>
  <c r="R492" i="83" s="1"/>
  <c r="M492" i="83"/>
  <c r="Q492" i="83" s="1"/>
  <c r="L492" i="83"/>
  <c r="P492" i="83" s="1"/>
  <c r="O492" i="83"/>
  <c r="C524" i="83"/>
  <c r="B524" i="83"/>
  <c r="J508" i="82"/>
  <c r="K508" i="82" s="1"/>
  <c r="I499" i="80"/>
  <c r="H499" i="80"/>
  <c r="G499" i="80"/>
  <c r="N493" i="80"/>
  <c r="R493" i="80" s="1"/>
  <c r="M493" i="80"/>
  <c r="Q493" i="80" s="1"/>
  <c r="L493" i="80"/>
  <c r="P493" i="80" s="1"/>
  <c r="C520" i="78"/>
  <c r="B521" i="78"/>
  <c r="K493" i="83" l="1"/>
  <c r="I509" i="82"/>
  <c r="C525" i="80"/>
  <c r="H500" i="80" s="1"/>
  <c r="G509" i="82"/>
  <c r="G494" i="83"/>
  <c r="M508" i="82"/>
  <c r="Q508" i="82" s="1"/>
  <c r="L508" i="82"/>
  <c r="P508" i="82" s="1"/>
  <c r="O508" i="82"/>
  <c r="N508" i="82"/>
  <c r="R508" i="82" s="1"/>
  <c r="J494" i="83"/>
  <c r="H494" i="83"/>
  <c r="I494" i="83"/>
  <c r="C525" i="82"/>
  <c r="I510" i="82" s="1"/>
  <c r="B525" i="82"/>
  <c r="D526" i="80"/>
  <c r="B526" i="80" s="1"/>
  <c r="D526" i="83"/>
  <c r="D526" i="82"/>
  <c r="C525" i="83"/>
  <c r="B525" i="83"/>
  <c r="J495" i="83" s="1"/>
  <c r="H495" i="83"/>
  <c r="G495" i="83"/>
  <c r="O493" i="83"/>
  <c r="N493" i="83"/>
  <c r="R493" i="83" s="1"/>
  <c r="M493" i="83"/>
  <c r="Q493" i="83" s="1"/>
  <c r="L493" i="83"/>
  <c r="P493" i="83" s="1"/>
  <c r="J509" i="82"/>
  <c r="K509" i="82" s="1"/>
  <c r="J500" i="80"/>
  <c r="G500" i="80"/>
  <c r="I500" i="80"/>
  <c r="K494" i="80"/>
  <c r="O494" i="80" s="1"/>
  <c r="C526" i="80"/>
  <c r="B522" i="78"/>
  <c r="C521" i="78"/>
  <c r="I495" i="83" l="1"/>
  <c r="K495" i="83" s="1"/>
  <c r="K494" i="83"/>
  <c r="M494" i="83" s="1"/>
  <c r="Q494" i="83" s="1"/>
  <c r="J501" i="80"/>
  <c r="L494" i="83"/>
  <c r="P494" i="83" s="1"/>
  <c r="O494" i="83"/>
  <c r="N494" i="83"/>
  <c r="R494" i="83" s="1"/>
  <c r="O509" i="82"/>
  <c r="N509" i="82"/>
  <c r="R509" i="82" s="1"/>
  <c r="M509" i="82"/>
  <c r="Q509" i="82" s="1"/>
  <c r="L509" i="82"/>
  <c r="P509" i="82" s="1"/>
  <c r="J510" i="82"/>
  <c r="D527" i="80"/>
  <c r="B527" i="80" s="1"/>
  <c r="D527" i="83"/>
  <c r="D527" i="82"/>
  <c r="C526" i="82"/>
  <c r="B526" i="82"/>
  <c r="G511" i="82" s="1"/>
  <c r="I511" i="82"/>
  <c r="M494" i="80"/>
  <c r="Q494" i="80" s="1"/>
  <c r="H510" i="82"/>
  <c r="C526" i="83"/>
  <c r="B526" i="83"/>
  <c r="L494" i="80"/>
  <c r="P494" i="80" s="1"/>
  <c r="N494" i="80"/>
  <c r="R494" i="80" s="1"/>
  <c r="G510" i="82"/>
  <c r="H501" i="80"/>
  <c r="I501" i="80"/>
  <c r="G501" i="80"/>
  <c r="K495" i="80"/>
  <c r="O495" i="80" s="1"/>
  <c r="C527" i="80"/>
  <c r="B523" i="78"/>
  <c r="C522" i="78"/>
  <c r="O495" i="83" l="1"/>
  <c r="N495" i="83"/>
  <c r="R495" i="83" s="1"/>
  <c r="L495" i="83"/>
  <c r="P495" i="83" s="1"/>
  <c r="M495" i="83"/>
  <c r="Q495" i="83" s="1"/>
  <c r="J496" i="83"/>
  <c r="H511" i="82"/>
  <c r="J511" i="82"/>
  <c r="H496" i="83"/>
  <c r="B527" i="82"/>
  <c r="C527" i="82"/>
  <c r="J512" i="82" s="1"/>
  <c r="G512" i="82"/>
  <c r="H512" i="82"/>
  <c r="I512" i="82"/>
  <c r="B527" i="83"/>
  <c r="C527" i="83"/>
  <c r="G497" i="83" s="1"/>
  <c r="D528" i="80"/>
  <c r="B528" i="80" s="1"/>
  <c r="D528" i="83"/>
  <c r="D528" i="82"/>
  <c r="I496" i="83"/>
  <c r="K510" i="82"/>
  <c r="G496" i="83"/>
  <c r="J502" i="80"/>
  <c r="I502" i="80"/>
  <c r="G502" i="80"/>
  <c r="H502" i="80"/>
  <c r="K496" i="80"/>
  <c r="O496" i="80" s="1"/>
  <c r="N495" i="80"/>
  <c r="R495" i="80" s="1"/>
  <c r="L495" i="80"/>
  <c r="P495" i="80" s="1"/>
  <c r="M495" i="80"/>
  <c r="Q495" i="80" s="1"/>
  <c r="B524" i="78"/>
  <c r="C523" i="78"/>
  <c r="K511" i="82" l="1"/>
  <c r="C528" i="80"/>
  <c r="O511" i="82"/>
  <c r="N511" i="82"/>
  <c r="R511" i="82" s="1"/>
  <c r="M511" i="82"/>
  <c r="Q511" i="82" s="1"/>
  <c r="L511" i="82"/>
  <c r="P511" i="82" s="1"/>
  <c r="H497" i="83"/>
  <c r="I497" i="83"/>
  <c r="K496" i="83"/>
  <c r="O496" i="83" s="1"/>
  <c r="J497" i="83"/>
  <c r="N510" i="82"/>
  <c r="R510" i="82" s="1"/>
  <c r="M510" i="82"/>
  <c r="Q510" i="82" s="1"/>
  <c r="L510" i="82"/>
  <c r="P510" i="82" s="1"/>
  <c r="O510" i="82"/>
  <c r="K512" i="82"/>
  <c r="B528" i="82"/>
  <c r="G513" i="82" s="1"/>
  <c r="C528" i="82"/>
  <c r="D529" i="80"/>
  <c r="C529" i="80" s="1"/>
  <c r="D529" i="83"/>
  <c r="D529" i="82"/>
  <c r="B528" i="83"/>
  <c r="J498" i="83" s="1"/>
  <c r="C528" i="83"/>
  <c r="G503" i="80"/>
  <c r="H503" i="80"/>
  <c r="I503" i="80"/>
  <c r="J503" i="80"/>
  <c r="K497" i="80"/>
  <c r="O497" i="80" s="1"/>
  <c r="N496" i="80"/>
  <c r="R496" i="80" s="1"/>
  <c r="L496" i="80"/>
  <c r="P496" i="80" s="1"/>
  <c r="M496" i="80"/>
  <c r="Q496" i="80" s="1"/>
  <c r="C524" i="78"/>
  <c r="B525" i="78"/>
  <c r="B529" i="80" l="1"/>
  <c r="I498" i="83"/>
  <c r="H513" i="82"/>
  <c r="K497" i="83"/>
  <c r="O497" i="83" s="1"/>
  <c r="H498" i="83"/>
  <c r="L496" i="83"/>
  <c r="P496" i="83" s="1"/>
  <c r="M496" i="83"/>
  <c r="Q496" i="83" s="1"/>
  <c r="N496" i="83"/>
  <c r="R496" i="83" s="1"/>
  <c r="D530" i="80"/>
  <c r="B530" i="80" s="1"/>
  <c r="D530" i="83"/>
  <c r="D530" i="82"/>
  <c r="C529" i="82"/>
  <c r="B529" i="82"/>
  <c r="J514" i="82" s="1"/>
  <c r="N497" i="83"/>
  <c r="R497" i="83" s="1"/>
  <c r="M497" i="83"/>
  <c r="Q497" i="83" s="1"/>
  <c r="L497" i="83"/>
  <c r="P497" i="83" s="1"/>
  <c r="M497" i="80"/>
  <c r="Q497" i="80" s="1"/>
  <c r="C529" i="83"/>
  <c r="B529" i="83"/>
  <c r="G498" i="83"/>
  <c r="K498" i="83" s="1"/>
  <c r="J513" i="82"/>
  <c r="N512" i="82"/>
  <c r="R512" i="82" s="1"/>
  <c r="M512" i="82"/>
  <c r="Q512" i="82" s="1"/>
  <c r="L512" i="82"/>
  <c r="P512" i="82" s="1"/>
  <c r="O512" i="82"/>
  <c r="I513" i="82"/>
  <c r="I504" i="80"/>
  <c r="H504" i="80"/>
  <c r="J504" i="80"/>
  <c r="G504" i="80"/>
  <c r="L497" i="80"/>
  <c r="P497" i="80" s="1"/>
  <c r="N497" i="80"/>
  <c r="R497" i="80" s="1"/>
  <c r="K498" i="80"/>
  <c r="O498" i="80" s="1"/>
  <c r="C525" i="78"/>
  <c r="B526" i="78"/>
  <c r="K513" i="82" l="1"/>
  <c r="C530" i="80"/>
  <c r="I505" i="80" s="1"/>
  <c r="G514" i="82"/>
  <c r="H514" i="82"/>
  <c r="J505" i="80"/>
  <c r="I514" i="82"/>
  <c r="N513" i="82"/>
  <c r="R513" i="82" s="1"/>
  <c r="M513" i="82"/>
  <c r="Q513" i="82" s="1"/>
  <c r="L513" i="82"/>
  <c r="P513" i="82" s="1"/>
  <c r="O513" i="82"/>
  <c r="H499" i="83"/>
  <c r="G499" i="83"/>
  <c r="C530" i="82"/>
  <c r="B530" i="82"/>
  <c r="N498" i="83"/>
  <c r="R498" i="83" s="1"/>
  <c r="M498" i="83"/>
  <c r="Q498" i="83" s="1"/>
  <c r="L498" i="83"/>
  <c r="P498" i="83" s="1"/>
  <c r="O498" i="83"/>
  <c r="I499" i="83"/>
  <c r="B530" i="83"/>
  <c r="C530" i="83"/>
  <c r="D531" i="80"/>
  <c r="C531" i="80" s="1"/>
  <c r="D531" i="83"/>
  <c r="D531" i="82"/>
  <c r="J499" i="83"/>
  <c r="M498" i="80"/>
  <c r="Q498" i="80" s="1"/>
  <c r="H505" i="80"/>
  <c r="L498" i="80"/>
  <c r="P498" i="80" s="1"/>
  <c r="G505" i="80"/>
  <c r="N498" i="80"/>
  <c r="R498" i="80" s="1"/>
  <c r="K499" i="80"/>
  <c r="O499" i="80" s="1"/>
  <c r="B527" i="78"/>
  <c r="C526" i="78"/>
  <c r="G500" i="83" l="1"/>
  <c r="J515" i="82"/>
  <c r="J500" i="83"/>
  <c r="H500" i="83"/>
  <c r="H515" i="82"/>
  <c r="B531" i="80"/>
  <c r="K514" i="82"/>
  <c r="I500" i="83"/>
  <c r="C531" i="82"/>
  <c r="B531" i="82"/>
  <c r="D532" i="80"/>
  <c r="D532" i="83"/>
  <c r="D532" i="82"/>
  <c r="C531" i="83"/>
  <c r="B531" i="83"/>
  <c r="H501" i="83"/>
  <c r="G501" i="83"/>
  <c r="K499" i="83"/>
  <c r="I515" i="82"/>
  <c r="G515" i="82"/>
  <c r="I506" i="80"/>
  <c r="H506" i="80"/>
  <c r="J506" i="80"/>
  <c r="G506" i="80"/>
  <c r="N499" i="80"/>
  <c r="R499" i="80" s="1"/>
  <c r="L499" i="80"/>
  <c r="P499" i="80" s="1"/>
  <c r="M499" i="80"/>
  <c r="Q499" i="80" s="1"/>
  <c r="K500" i="80"/>
  <c r="O500" i="80" s="1"/>
  <c r="B532" i="80"/>
  <c r="C532" i="80"/>
  <c r="B528" i="78"/>
  <c r="C527" i="78"/>
  <c r="K500" i="83" l="1"/>
  <c r="K515" i="82"/>
  <c r="G516" i="82"/>
  <c r="O514" i="82"/>
  <c r="N514" i="82"/>
  <c r="R514" i="82" s="1"/>
  <c r="M514" i="82"/>
  <c r="Q514" i="82" s="1"/>
  <c r="L514" i="82"/>
  <c r="P514" i="82" s="1"/>
  <c r="O500" i="83"/>
  <c r="N500" i="83"/>
  <c r="R500" i="83" s="1"/>
  <c r="M500" i="83"/>
  <c r="Q500" i="83" s="1"/>
  <c r="L500" i="83"/>
  <c r="P500" i="83" s="1"/>
  <c r="H516" i="82"/>
  <c r="J516" i="82"/>
  <c r="D533" i="80"/>
  <c r="D533" i="83"/>
  <c r="D533" i="82"/>
  <c r="N499" i="83"/>
  <c r="R499" i="83" s="1"/>
  <c r="M499" i="83"/>
  <c r="Q499" i="83" s="1"/>
  <c r="L499" i="83"/>
  <c r="P499" i="83" s="1"/>
  <c r="O499" i="83"/>
  <c r="M515" i="82"/>
  <c r="Q515" i="82" s="1"/>
  <c r="L515" i="82"/>
  <c r="P515" i="82" s="1"/>
  <c r="O515" i="82"/>
  <c r="N515" i="82"/>
  <c r="R515" i="82" s="1"/>
  <c r="I516" i="82"/>
  <c r="C532" i="82"/>
  <c r="B532" i="82"/>
  <c r="G517" i="82" s="1"/>
  <c r="I501" i="83"/>
  <c r="B532" i="83"/>
  <c r="I502" i="83" s="1"/>
  <c r="C532" i="83"/>
  <c r="J501" i="83"/>
  <c r="J507" i="80"/>
  <c r="H507" i="80"/>
  <c r="G507" i="80"/>
  <c r="I507" i="80"/>
  <c r="K501" i="80"/>
  <c r="O501" i="80" s="1"/>
  <c r="N500" i="80"/>
  <c r="R500" i="80" s="1"/>
  <c r="M500" i="80"/>
  <c r="Q500" i="80" s="1"/>
  <c r="L500" i="80"/>
  <c r="P500" i="80" s="1"/>
  <c r="B533" i="80"/>
  <c r="C533" i="80"/>
  <c r="C528" i="78"/>
  <c r="B529" i="78"/>
  <c r="M501" i="80" l="1"/>
  <c r="Q501" i="80" s="1"/>
  <c r="H502" i="83"/>
  <c r="K501" i="83"/>
  <c r="O501" i="83" s="1"/>
  <c r="K516" i="82"/>
  <c r="O516" i="82" s="1"/>
  <c r="H517" i="82"/>
  <c r="N501" i="83"/>
  <c r="R501" i="83" s="1"/>
  <c r="M501" i="83"/>
  <c r="Q501" i="83" s="1"/>
  <c r="L501" i="83"/>
  <c r="P501" i="83" s="1"/>
  <c r="N516" i="82"/>
  <c r="R516" i="82" s="1"/>
  <c r="M516" i="82"/>
  <c r="Q516" i="82" s="1"/>
  <c r="L516" i="82"/>
  <c r="P516" i="82" s="1"/>
  <c r="J517" i="82"/>
  <c r="G502" i="83"/>
  <c r="I517" i="82"/>
  <c r="C533" i="82"/>
  <c r="B533" i="82"/>
  <c r="L501" i="80"/>
  <c r="P501" i="80" s="1"/>
  <c r="N501" i="80"/>
  <c r="R501" i="80" s="1"/>
  <c r="J502" i="83"/>
  <c r="C533" i="83"/>
  <c r="B533" i="83"/>
  <c r="J503" i="83" s="1"/>
  <c r="D534" i="80"/>
  <c r="B534" i="80" s="1"/>
  <c r="D534" i="83"/>
  <c r="D534" i="82"/>
  <c r="G508" i="80"/>
  <c r="H508" i="80"/>
  <c r="J508" i="80"/>
  <c r="I508" i="80"/>
  <c r="K502" i="80"/>
  <c r="O502" i="80" s="1"/>
  <c r="C529" i="78"/>
  <c r="B530" i="78"/>
  <c r="K517" i="82" l="1"/>
  <c r="G518" i="82"/>
  <c r="I518" i="82"/>
  <c r="J518" i="82"/>
  <c r="I503" i="83"/>
  <c r="H518" i="82"/>
  <c r="K518" i="82" s="1"/>
  <c r="C534" i="80"/>
  <c r="J509" i="80" s="1"/>
  <c r="N502" i="80"/>
  <c r="R502" i="80" s="1"/>
  <c r="C534" i="83"/>
  <c r="B534" i="83"/>
  <c r="H503" i="83"/>
  <c r="G503" i="83"/>
  <c r="O517" i="82"/>
  <c r="N517" i="82"/>
  <c r="R517" i="82" s="1"/>
  <c r="M517" i="82"/>
  <c r="Q517" i="82" s="1"/>
  <c r="L517" i="82"/>
  <c r="P517" i="82" s="1"/>
  <c r="K502" i="83"/>
  <c r="D535" i="80"/>
  <c r="C535" i="80" s="1"/>
  <c r="D535" i="83"/>
  <c r="D535" i="82"/>
  <c r="C534" i="82"/>
  <c r="B534" i="82"/>
  <c r="L502" i="80"/>
  <c r="P502" i="80" s="1"/>
  <c r="M502" i="80"/>
  <c r="Q502" i="80" s="1"/>
  <c r="H509" i="80"/>
  <c r="K503" i="80"/>
  <c r="O503" i="80" s="1"/>
  <c r="B531" i="78"/>
  <c r="C530" i="78"/>
  <c r="G509" i="80" l="1"/>
  <c r="I509" i="80"/>
  <c r="J504" i="83"/>
  <c r="B535" i="80"/>
  <c r="M503" i="80"/>
  <c r="Q503" i="80" s="1"/>
  <c r="L503" i="80"/>
  <c r="P503" i="80" s="1"/>
  <c r="I519" i="82"/>
  <c r="G504" i="83"/>
  <c r="H504" i="83"/>
  <c r="I504" i="83"/>
  <c r="J519" i="82"/>
  <c r="H519" i="82"/>
  <c r="M518" i="82"/>
  <c r="Q518" i="82" s="1"/>
  <c r="L518" i="82"/>
  <c r="P518" i="82" s="1"/>
  <c r="O518" i="82"/>
  <c r="N518" i="82"/>
  <c r="R518" i="82" s="1"/>
  <c r="B535" i="82"/>
  <c r="C535" i="82"/>
  <c r="K503" i="83"/>
  <c r="B535" i="83"/>
  <c r="I505" i="83" s="1"/>
  <c r="C535" i="83"/>
  <c r="G519" i="82"/>
  <c r="D536" i="80"/>
  <c r="B536" i="80" s="1"/>
  <c r="D536" i="83"/>
  <c r="D536" i="82"/>
  <c r="N502" i="83"/>
  <c r="R502" i="83" s="1"/>
  <c r="M502" i="83"/>
  <c r="Q502" i="83" s="1"/>
  <c r="L502" i="83"/>
  <c r="P502" i="83" s="1"/>
  <c r="O502" i="83"/>
  <c r="G510" i="80"/>
  <c r="H510" i="80"/>
  <c r="J510" i="80"/>
  <c r="I510" i="80"/>
  <c r="N503" i="80"/>
  <c r="R503" i="80" s="1"/>
  <c r="K504" i="80"/>
  <c r="O504" i="80" s="1"/>
  <c r="C536" i="80"/>
  <c r="B532" i="78"/>
  <c r="C531" i="78"/>
  <c r="G520" i="82" l="1"/>
  <c r="K504" i="83"/>
  <c r="K519" i="82"/>
  <c r="J505" i="83"/>
  <c r="G505" i="83"/>
  <c r="K505" i="83" s="1"/>
  <c r="H505" i="83"/>
  <c r="I511" i="80"/>
  <c r="B536" i="83"/>
  <c r="J506" i="83" s="1"/>
  <c r="C536" i="83"/>
  <c r="D537" i="80"/>
  <c r="B537" i="80" s="1"/>
  <c r="D537" i="83"/>
  <c r="D537" i="82"/>
  <c r="J511" i="80"/>
  <c r="L503" i="83"/>
  <c r="P503" i="83" s="1"/>
  <c r="O503" i="83"/>
  <c r="N503" i="83"/>
  <c r="R503" i="83" s="1"/>
  <c r="M503" i="83"/>
  <c r="Q503" i="83" s="1"/>
  <c r="J520" i="82"/>
  <c r="N519" i="82"/>
  <c r="R519" i="82" s="1"/>
  <c r="M519" i="82"/>
  <c r="Q519" i="82" s="1"/>
  <c r="L519" i="82"/>
  <c r="P519" i="82" s="1"/>
  <c r="O519" i="82"/>
  <c r="H520" i="82"/>
  <c r="B536" i="82"/>
  <c r="C536" i="82"/>
  <c r="I520" i="82"/>
  <c r="L504" i="83"/>
  <c r="P504" i="83" s="1"/>
  <c r="O504" i="83"/>
  <c r="N504" i="83"/>
  <c r="R504" i="83" s="1"/>
  <c r="M504" i="83"/>
  <c r="Q504" i="83" s="1"/>
  <c r="G511" i="80"/>
  <c r="H511" i="80"/>
  <c r="K505" i="80"/>
  <c r="O505" i="80" s="1"/>
  <c r="N504" i="80"/>
  <c r="R504" i="80" s="1"/>
  <c r="L504" i="80"/>
  <c r="P504" i="80" s="1"/>
  <c r="M504" i="80"/>
  <c r="Q504" i="80" s="1"/>
  <c r="C532" i="78"/>
  <c r="B533" i="78"/>
  <c r="H506" i="83" l="1"/>
  <c r="G506" i="83"/>
  <c r="I506" i="83"/>
  <c r="K506" i="83" s="1"/>
  <c r="H521" i="82"/>
  <c r="C537" i="80"/>
  <c r="K520" i="82"/>
  <c r="N520" i="82"/>
  <c r="R520" i="82" s="1"/>
  <c r="M520" i="82"/>
  <c r="Q520" i="82" s="1"/>
  <c r="L520" i="82"/>
  <c r="P520" i="82" s="1"/>
  <c r="O520" i="82"/>
  <c r="D538" i="80"/>
  <c r="B538" i="80" s="1"/>
  <c r="D538" i="83"/>
  <c r="D538" i="82"/>
  <c r="I521" i="82"/>
  <c r="N505" i="83"/>
  <c r="R505" i="83" s="1"/>
  <c r="M505" i="83"/>
  <c r="Q505" i="83" s="1"/>
  <c r="L505" i="83"/>
  <c r="P505" i="83" s="1"/>
  <c r="O505" i="83"/>
  <c r="J521" i="82"/>
  <c r="C537" i="82"/>
  <c r="B537" i="82"/>
  <c r="J522" i="82"/>
  <c r="G521" i="82"/>
  <c r="C537" i="83"/>
  <c r="B537" i="83"/>
  <c r="I507" i="83" s="1"/>
  <c r="H512" i="80"/>
  <c r="G512" i="80"/>
  <c r="J512" i="80"/>
  <c r="I512" i="80"/>
  <c r="N505" i="80"/>
  <c r="R505" i="80" s="1"/>
  <c r="L505" i="80"/>
  <c r="P505" i="80" s="1"/>
  <c r="M505" i="80"/>
  <c r="Q505" i="80" s="1"/>
  <c r="K506" i="80"/>
  <c r="O506" i="80" s="1"/>
  <c r="C533" i="78"/>
  <c r="B534" i="78"/>
  <c r="I522" i="82" l="1"/>
  <c r="C538" i="80"/>
  <c r="O506" i="83"/>
  <c r="N506" i="83"/>
  <c r="R506" i="83" s="1"/>
  <c r="L506" i="83"/>
  <c r="P506" i="83" s="1"/>
  <c r="M506" i="83"/>
  <c r="Q506" i="83" s="1"/>
  <c r="H522" i="82"/>
  <c r="H507" i="83"/>
  <c r="C538" i="83"/>
  <c r="B538" i="83"/>
  <c r="D539" i="80"/>
  <c r="D539" i="83"/>
  <c r="D539" i="82"/>
  <c r="K521" i="82"/>
  <c r="J507" i="83"/>
  <c r="I513" i="80"/>
  <c r="G507" i="83"/>
  <c r="G522" i="82"/>
  <c r="C538" i="82"/>
  <c r="B538" i="82"/>
  <c r="H513" i="80"/>
  <c r="G513" i="80"/>
  <c r="J513" i="80"/>
  <c r="K507" i="80"/>
  <c r="L507" i="80" s="1"/>
  <c r="P507" i="80" s="1"/>
  <c r="K508" i="80"/>
  <c r="O508" i="80" s="1"/>
  <c r="N506" i="80"/>
  <c r="R506" i="80" s="1"/>
  <c r="L506" i="80"/>
  <c r="P506" i="80" s="1"/>
  <c r="M506" i="80"/>
  <c r="Q506" i="80" s="1"/>
  <c r="B539" i="80"/>
  <c r="C539" i="80"/>
  <c r="B535" i="78"/>
  <c r="C534" i="78"/>
  <c r="H508" i="83" l="1"/>
  <c r="K522" i="82"/>
  <c r="I508" i="83"/>
  <c r="N507" i="80"/>
  <c r="R507" i="80" s="1"/>
  <c r="K507" i="83"/>
  <c r="I514" i="80"/>
  <c r="C539" i="82"/>
  <c r="B539" i="82"/>
  <c r="I524" i="82" s="1"/>
  <c r="J524" i="82"/>
  <c r="C539" i="83"/>
  <c r="B539" i="83"/>
  <c r="H523" i="82"/>
  <c r="N507" i="83"/>
  <c r="R507" i="83" s="1"/>
  <c r="M507" i="83"/>
  <c r="Q507" i="83" s="1"/>
  <c r="L507" i="83"/>
  <c r="P507" i="83" s="1"/>
  <c r="O507" i="83"/>
  <c r="D540" i="80"/>
  <c r="B540" i="80" s="1"/>
  <c r="D540" i="83"/>
  <c r="D540" i="82"/>
  <c r="G523" i="82"/>
  <c r="O507" i="80"/>
  <c r="I523" i="82"/>
  <c r="J508" i="83"/>
  <c r="O521" i="82"/>
  <c r="N521" i="82"/>
  <c r="R521" i="82" s="1"/>
  <c r="M521" i="82"/>
  <c r="Q521" i="82" s="1"/>
  <c r="L521" i="82"/>
  <c r="P521" i="82" s="1"/>
  <c r="O522" i="82"/>
  <c r="N522" i="82"/>
  <c r="R522" i="82" s="1"/>
  <c r="M522" i="82"/>
  <c r="Q522" i="82" s="1"/>
  <c r="L522" i="82"/>
  <c r="P522" i="82" s="1"/>
  <c r="J523" i="82"/>
  <c r="G508" i="83"/>
  <c r="H514" i="80"/>
  <c r="J514" i="80"/>
  <c r="G514" i="80"/>
  <c r="M507" i="80"/>
  <c r="Q507" i="80" s="1"/>
  <c r="N508" i="80"/>
  <c r="R508" i="80" s="1"/>
  <c r="L508" i="80"/>
  <c r="P508" i="80" s="1"/>
  <c r="M508" i="80"/>
  <c r="Q508" i="80" s="1"/>
  <c r="C540" i="80"/>
  <c r="B536" i="78"/>
  <c r="C535" i="78"/>
  <c r="J515" i="80" l="1"/>
  <c r="H524" i="82"/>
  <c r="G524" i="82"/>
  <c r="G509" i="83"/>
  <c r="H515" i="80"/>
  <c r="I515" i="80"/>
  <c r="K523" i="82"/>
  <c r="L523" i="82" s="1"/>
  <c r="P523" i="82" s="1"/>
  <c r="O523" i="82"/>
  <c r="N523" i="82"/>
  <c r="R523" i="82" s="1"/>
  <c r="C540" i="82"/>
  <c r="B540" i="82"/>
  <c r="H525" i="82" s="1"/>
  <c r="K524" i="82"/>
  <c r="B540" i="83"/>
  <c r="C540" i="83"/>
  <c r="D541" i="80"/>
  <c r="B541" i="80" s="1"/>
  <c r="D541" i="83"/>
  <c r="D541" i="82"/>
  <c r="K508" i="83"/>
  <c r="I509" i="83"/>
  <c r="J509" i="83"/>
  <c r="H509" i="83"/>
  <c r="G515" i="80"/>
  <c r="K509" i="80"/>
  <c r="O509" i="80" s="1"/>
  <c r="C536" i="78"/>
  <c r="B537" i="78"/>
  <c r="G510" i="83" l="1"/>
  <c r="H510" i="83"/>
  <c r="M523" i="82"/>
  <c r="Q523" i="82" s="1"/>
  <c r="K509" i="83"/>
  <c r="N509" i="83" s="1"/>
  <c r="R509" i="83" s="1"/>
  <c r="I510" i="83"/>
  <c r="J510" i="83"/>
  <c r="J525" i="82"/>
  <c r="C541" i="80"/>
  <c r="I516" i="80" s="1"/>
  <c r="I525" i="82"/>
  <c r="O509" i="83"/>
  <c r="M509" i="83"/>
  <c r="Q509" i="83" s="1"/>
  <c r="L509" i="83"/>
  <c r="P509" i="83" s="1"/>
  <c r="O508" i="83"/>
  <c r="N508" i="83"/>
  <c r="R508" i="83" s="1"/>
  <c r="M508" i="83"/>
  <c r="Q508" i="83" s="1"/>
  <c r="L508" i="83"/>
  <c r="P508" i="83" s="1"/>
  <c r="C541" i="82"/>
  <c r="B541" i="82"/>
  <c r="J526" i="82" s="1"/>
  <c r="D542" i="80"/>
  <c r="B542" i="80" s="1"/>
  <c r="D542" i="83"/>
  <c r="D542" i="82"/>
  <c r="B541" i="83"/>
  <c r="C541" i="83"/>
  <c r="G511" i="83"/>
  <c r="M524" i="82"/>
  <c r="Q524" i="82" s="1"/>
  <c r="L524" i="82"/>
  <c r="P524" i="82" s="1"/>
  <c r="O524" i="82"/>
  <c r="N524" i="82"/>
  <c r="R524" i="82" s="1"/>
  <c r="G525" i="82"/>
  <c r="H516" i="80"/>
  <c r="G516" i="80"/>
  <c r="L509" i="80"/>
  <c r="P509" i="80" s="1"/>
  <c r="M509" i="80"/>
  <c r="Q509" i="80" s="1"/>
  <c r="N509" i="80"/>
  <c r="R509" i="80" s="1"/>
  <c r="K510" i="80"/>
  <c r="O510" i="80" s="1"/>
  <c r="C537" i="78"/>
  <c r="B538" i="78"/>
  <c r="J511" i="83" l="1"/>
  <c r="G526" i="82"/>
  <c r="K525" i="82"/>
  <c r="J516" i="80"/>
  <c r="H526" i="82"/>
  <c r="K510" i="83"/>
  <c r="L510" i="83" s="1"/>
  <c r="P510" i="83" s="1"/>
  <c r="I511" i="83"/>
  <c r="H511" i="83"/>
  <c r="K511" i="83" s="1"/>
  <c r="I526" i="82"/>
  <c r="K526" i="82" s="1"/>
  <c r="L525" i="82"/>
  <c r="P525" i="82" s="1"/>
  <c r="O525" i="82"/>
  <c r="N525" i="82"/>
  <c r="R525" i="82" s="1"/>
  <c r="M525" i="82"/>
  <c r="Q525" i="82" s="1"/>
  <c r="C542" i="82"/>
  <c r="B542" i="82"/>
  <c r="C542" i="83"/>
  <c r="B542" i="83"/>
  <c r="I512" i="83" s="1"/>
  <c r="M510" i="83"/>
  <c r="Q510" i="83" s="1"/>
  <c r="O510" i="83"/>
  <c r="N510" i="83"/>
  <c r="R510" i="83" s="1"/>
  <c r="D543" i="80"/>
  <c r="C543" i="80" s="1"/>
  <c r="D543" i="83"/>
  <c r="D543" i="82"/>
  <c r="C542" i="80"/>
  <c r="H517" i="80" s="1"/>
  <c r="M510" i="80"/>
  <c r="Q510" i="80" s="1"/>
  <c r="L510" i="80"/>
  <c r="P510" i="80" s="1"/>
  <c r="N510" i="80"/>
  <c r="R510" i="80" s="1"/>
  <c r="K511" i="80"/>
  <c r="O511" i="80" s="1"/>
  <c r="K512" i="80"/>
  <c r="O512" i="80" s="1"/>
  <c r="B539" i="78"/>
  <c r="C538" i="78"/>
  <c r="J512" i="83" l="1"/>
  <c r="G512" i="83"/>
  <c r="H512" i="83"/>
  <c r="O511" i="83"/>
  <c r="L511" i="83"/>
  <c r="P511" i="83" s="1"/>
  <c r="N511" i="83"/>
  <c r="R511" i="83" s="1"/>
  <c r="M511" i="83"/>
  <c r="Q511" i="83" s="1"/>
  <c r="L526" i="82"/>
  <c r="P526" i="82" s="1"/>
  <c r="M526" i="82"/>
  <c r="Q526" i="82" s="1"/>
  <c r="O526" i="82"/>
  <c r="N526" i="82"/>
  <c r="R526" i="82" s="1"/>
  <c r="G517" i="80"/>
  <c r="J517" i="80"/>
  <c r="I517" i="80"/>
  <c r="B543" i="80"/>
  <c r="J518" i="80" s="1"/>
  <c r="B543" i="82"/>
  <c r="G528" i="82" s="1"/>
  <c r="C543" i="82"/>
  <c r="J527" i="82"/>
  <c r="C543" i="83"/>
  <c r="B543" i="83"/>
  <c r="G527" i="82"/>
  <c r="H527" i="82"/>
  <c r="D544" i="80"/>
  <c r="C544" i="80" s="1"/>
  <c r="D544" i="83"/>
  <c r="D544" i="82"/>
  <c r="I527" i="82"/>
  <c r="M511" i="80"/>
  <c r="Q511" i="80" s="1"/>
  <c r="L511" i="80"/>
  <c r="P511" i="80" s="1"/>
  <c r="N511" i="80"/>
  <c r="R511" i="80" s="1"/>
  <c r="H518" i="80"/>
  <c r="N512" i="80"/>
  <c r="R512" i="80" s="1"/>
  <c r="L512" i="80"/>
  <c r="P512" i="80" s="1"/>
  <c r="M512" i="80"/>
  <c r="Q512" i="80" s="1"/>
  <c r="B540" i="78"/>
  <c r="C539" i="78"/>
  <c r="I513" i="83" l="1"/>
  <c r="K512" i="83"/>
  <c r="L512" i="83"/>
  <c r="P512" i="83" s="1"/>
  <c r="M512" i="83"/>
  <c r="Q512" i="83" s="1"/>
  <c r="G518" i="80"/>
  <c r="I518" i="80"/>
  <c r="B544" i="80"/>
  <c r="J513" i="83"/>
  <c r="H513" i="83"/>
  <c r="H528" i="82"/>
  <c r="J528" i="82"/>
  <c r="N512" i="83"/>
  <c r="R512" i="83" s="1"/>
  <c r="I528" i="82"/>
  <c r="O512" i="83"/>
  <c r="I519" i="80"/>
  <c r="B544" i="83"/>
  <c r="C544" i="83"/>
  <c r="D545" i="80"/>
  <c r="C545" i="80" s="1"/>
  <c r="D545" i="83"/>
  <c r="D545" i="82"/>
  <c r="K527" i="82"/>
  <c r="J519" i="80"/>
  <c r="B544" i="82"/>
  <c r="C544" i="82"/>
  <c r="G513" i="83"/>
  <c r="K513" i="83" s="1"/>
  <c r="G519" i="80"/>
  <c r="H519" i="80"/>
  <c r="K513" i="80"/>
  <c r="O513" i="80" s="1"/>
  <c r="C540" i="78"/>
  <c r="B541" i="78"/>
  <c r="H514" i="83" l="1"/>
  <c r="K528" i="82"/>
  <c r="G514" i="83"/>
  <c r="I514" i="83"/>
  <c r="J514" i="83"/>
  <c r="O513" i="83"/>
  <c r="N513" i="83"/>
  <c r="R513" i="83" s="1"/>
  <c r="M513" i="83"/>
  <c r="Q513" i="83" s="1"/>
  <c r="L513" i="83"/>
  <c r="P513" i="83" s="1"/>
  <c r="B545" i="80"/>
  <c r="H520" i="80" s="1"/>
  <c r="I529" i="82"/>
  <c r="N528" i="82"/>
  <c r="R528" i="82" s="1"/>
  <c r="M528" i="82"/>
  <c r="Q528" i="82" s="1"/>
  <c r="L528" i="82"/>
  <c r="P528" i="82" s="1"/>
  <c r="O528" i="82"/>
  <c r="J529" i="82"/>
  <c r="C545" i="83"/>
  <c r="B545" i="83"/>
  <c r="D546" i="80"/>
  <c r="B546" i="80" s="1"/>
  <c r="D546" i="83"/>
  <c r="D546" i="82"/>
  <c r="H529" i="82"/>
  <c r="N527" i="82"/>
  <c r="R527" i="82" s="1"/>
  <c r="M527" i="82"/>
  <c r="Q527" i="82" s="1"/>
  <c r="L527" i="82"/>
  <c r="P527" i="82" s="1"/>
  <c r="O527" i="82"/>
  <c r="G529" i="82"/>
  <c r="C545" i="82"/>
  <c r="B545" i="82"/>
  <c r="G520" i="80"/>
  <c r="I520" i="80"/>
  <c r="L513" i="80"/>
  <c r="P513" i="80" s="1"/>
  <c r="M513" i="80"/>
  <c r="Q513" i="80" s="1"/>
  <c r="J520" i="80"/>
  <c r="N513" i="80"/>
  <c r="R513" i="80" s="1"/>
  <c r="K514" i="80"/>
  <c r="O514" i="80" s="1"/>
  <c r="K515" i="80"/>
  <c r="O515" i="80" s="1"/>
  <c r="C546" i="80"/>
  <c r="C541" i="78"/>
  <c r="B542" i="78"/>
  <c r="H515" i="83" l="1"/>
  <c r="I515" i="83"/>
  <c r="H530" i="82"/>
  <c r="G515" i="83"/>
  <c r="K514" i="83"/>
  <c r="J515" i="83"/>
  <c r="K529" i="82"/>
  <c r="D547" i="80"/>
  <c r="B547" i="80" s="1"/>
  <c r="D547" i="83"/>
  <c r="D547" i="82"/>
  <c r="I530" i="82"/>
  <c r="C546" i="83"/>
  <c r="B546" i="83"/>
  <c r="G530" i="82"/>
  <c r="J530" i="82"/>
  <c r="C546" i="82"/>
  <c r="B546" i="82"/>
  <c r="I521" i="80"/>
  <c r="J521" i="80"/>
  <c r="G521" i="80"/>
  <c r="H521" i="80"/>
  <c r="N515" i="80"/>
  <c r="R515" i="80" s="1"/>
  <c r="L515" i="80"/>
  <c r="P515" i="80" s="1"/>
  <c r="M515" i="80"/>
  <c r="Q515" i="80" s="1"/>
  <c r="N514" i="80"/>
  <c r="R514" i="80" s="1"/>
  <c r="L514" i="80"/>
  <c r="P514" i="80" s="1"/>
  <c r="M514" i="80"/>
  <c r="Q514" i="80" s="1"/>
  <c r="C547" i="80"/>
  <c r="B543" i="78"/>
  <c r="C542" i="78"/>
  <c r="H531" i="82" l="1"/>
  <c r="G531" i="82"/>
  <c r="G522" i="80"/>
  <c r="I531" i="82"/>
  <c r="J531" i="82"/>
  <c r="K515" i="83"/>
  <c r="G516" i="83"/>
  <c r="O514" i="83"/>
  <c r="L514" i="83"/>
  <c r="P514" i="83" s="1"/>
  <c r="N514" i="83"/>
  <c r="R514" i="83" s="1"/>
  <c r="M514" i="83"/>
  <c r="Q514" i="83" s="1"/>
  <c r="J522" i="80"/>
  <c r="D548" i="80"/>
  <c r="C548" i="80" s="1"/>
  <c r="D548" i="83"/>
  <c r="D548" i="82"/>
  <c r="L515" i="83"/>
  <c r="P515" i="83" s="1"/>
  <c r="O515" i="83"/>
  <c r="N515" i="83"/>
  <c r="R515" i="83" s="1"/>
  <c r="M515" i="83"/>
  <c r="Q515" i="83" s="1"/>
  <c r="K531" i="82"/>
  <c r="K530" i="82"/>
  <c r="C547" i="82"/>
  <c r="B547" i="82"/>
  <c r="J532" i="82" s="1"/>
  <c r="J516" i="83"/>
  <c r="C547" i="83"/>
  <c r="B547" i="83"/>
  <c r="O529" i="82"/>
  <c r="N529" i="82"/>
  <c r="R529" i="82" s="1"/>
  <c r="M529" i="82"/>
  <c r="Q529" i="82" s="1"/>
  <c r="L529" i="82"/>
  <c r="P529" i="82" s="1"/>
  <c r="H516" i="83"/>
  <c r="I516" i="83"/>
  <c r="I522" i="80"/>
  <c r="H522" i="80"/>
  <c r="K516" i="80"/>
  <c r="O516" i="80" s="1"/>
  <c r="B544" i="78"/>
  <c r="C543" i="78"/>
  <c r="H517" i="83" l="1"/>
  <c r="B548" i="80"/>
  <c r="M516" i="80"/>
  <c r="Q516" i="80" s="1"/>
  <c r="I517" i="83"/>
  <c r="H532" i="82"/>
  <c r="G532" i="82"/>
  <c r="J523" i="80"/>
  <c r="J517" i="83"/>
  <c r="I532" i="82"/>
  <c r="K532" i="82" s="1"/>
  <c r="G517" i="83"/>
  <c r="K516" i="83"/>
  <c r="L516" i="80"/>
  <c r="P516" i="80" s="1"/>
  <c r="O516" i="83"/>
  <c r="N516" i="83"/>
  <c r="R516" i="83" s="1"/>
  <c r="M516" i="83"/>
  <c r="Q516" i="83" s="1"/>
  <c r="L516" i="83"/>
  <c r="P516" i="83" s="1"/>
  <c r="M531" i="82"/>
  <c r="Q531" i="82" s="1"/>
  <c r="L531" i="82"/>
  <c r="P531" i="82" s="1"/>
  <c r="O531" i="82"/>
  <c r="N531" i="82"/>
  <c r="R531" i="82" s="1"/>
  <c r="C548" i="82"/>
  <c r="B548" i="82"/>
  <c r="G533" i="82"/>
  <c r="J533" i="82"/>
  <c r="B548" i="83"/>
  <c r="H518" i="83" s="1"/>
  <c r="C548" i="83"/>
  <c r="D549" i="80"/>
  <c r="B549" i="80" s="1"/>
  <c r="D549" i="83"/>
  <c r="D549" i="82"/>
  <c r="N530" i="82"/>
  <c r="R530" i="82" s="1"/>
  <c r="M530" i="82"/>
  <c r="Q530" i="82" s="1"/>
  <c r="L530" i="82"/>
  <c r="P530" i="82" s="1"/>
  <c r="O530" i="82"/>
  <c r="N516" i="80"/>
  <c r="R516" i="80" s="1"/>
  <c r="G523" i="80"/>
  <c r="I523" i="80"/>
  <c r="H523" i="80"/>
  <c r="K517" i="80"/>
  <c r="O517" i="80" s="1"/>
  <c r="C544" i="78"/>
  <c r="B545" i="78"/>
  <c r="K517" i="83" l="1"/>
  <c r="J518" i="83"/>
  <c r="I518" i="83"/>
  <c r="C549" i="80"/>
  <c r="B549" i="82"/>
  <c r="J534" i="82" s="1"/>
  <c r="C549" i="82"/>
  <c r="C549" i="83"/>
  <c r="B549" i="83"/>
  <c r="J519" i="83" s="1"/>
  <c r="D550" i="80"/>
  <c r="C550" i="80" s="1"/>
  <c r="D550" i="83"/>
  <c r="D550" i="82"/>
  <c r="O517" i="83"/>
  <c r="N517" i="83"/>
  <c r="R517" i="83" s="1"/>
  <c r="M517" i="83"/>
  <c r="Q517" i="83" s="1"/>
  <c r="L517" i="83"/>
  <c r="P517" i="83" s="1"/>
  <c r="M532" i="82"/>
  <c r="Q532" i="82" s="1"/>
  <c r="L532" i="82"/>
  <c r="P532" i="82" s="1"/>
  <c r="O532" i="82"/>
  <c r="N532" i="82"/>
  <c r="R532" i="82" s="1"/>
  <c r="H533" i="82"/>
  <c r="G524" i="80"/>
  <c r="G518" i="83"/>
  <c r="I533" i="82"/>
  <c r="J524" i="80"/>
  <c r="I524" i="80"/>
  <c r="H524" i="80"/>
  <c r="N517" i="80"/>
  <c r="R517" i="80" s="1"/>
  <c r="M517" i="80"/>
  <c r="Q517" i="80" s="1"/>
  <c r="L517" i="80"/>
  <c r="P517" i="80" s="1"/>
  <c r="K518" i="80"/>
  <c r="O518" i="80" s="1"/>
  <c r="C545" i="78"/>
  <c r="B546" i="78"/>
  <c r="K518" i="83" l="1"/>
  <c r="I534" i="82"/>
  <c r="H534" i="82"/>
  <c r="G534" i="82"/>
  <c r="K534" i="82" s="1"/>
  <c r="B550" i="80"/>
  <c r="I525" i="80" s="1"/>
  <c r="G519" i="83"/>
  <c r="H519" i="83"/>
  <c r="I519" i="83"/>
  <c r="K533" i="82"/>
  <c r="M533" i="82" s="1"/>
  <c r="Q533" i="82" s="1"/>
  <c r="N533" i="82"/>
  <c r="R533" i="82" s="1"/>
  <c r="N518" i="83"/>
  <c r="R518" i="83" s="1"/>
  <c r="M518" i="83"/>
  <c r="Q518" i="83" s="1"/>
  <c r="L518" i="83"/>
  <c r="P518" i="83" s="1"/>
  <c r="O518" i="83"/>
  <c r="C550" i="82"/>
  <c r="B550" i="82"/>
  <c r="I535" i="82" s="1"/>
  <c r="D551" i="80"/>
  <c r="B551" i="80" s="1"/>
  <c r="D551" i="83"/>
  <c r="D551" i="82"/>
  <c r="H525" i="80"/>
  <c r="C550" i="83"/>
  <c r="B550" i="83"/>
  <c r="J525" i="80"/>
  <c r="G525" i="80"/>
  <c r="K519" i="80"/>
  <c r="O519" i="80" s="1"/>
  <c r="N518" i="80"/>
  <c r="R518" i="80" s="1"/>
  <c r="L518" i="80"/>
  <c r="P518" i="80" s="1"/>
  <c r="M518" i="80"/>
  <c r="Q518" i="80" s="1"/>
  <c r="B547" i="78"/>
  <c r="C546" i="78"/>
  <c r="N534" i="82" l="1"/>
  <c r="R534" i="82" s="1"/>
  <c r="M534" i="82"/>
  <c r="Q534" i="82" s="1"/>
  <c r="L534" i="82"/>
  <c r="P534" i="82" s="1"/>
  <c r="O534" i="82"/>
  <c r="O533" i="82"/>
  <c r="J535" i="82"/>
  <c r="L533" i="82"/>
  <c r="P533" i="82" s="1"/>
  <c r="K519" i="83"/>
  <c r="N519" i="83" s="1"/>
  <c r="R519" i="83" s="1"/>
  <c r="H535" i="82"/>
  <c r="C551" i="80"/>
  <c r="G526" i="80" s="1"/>
  <c r="D552" i="80"/>
  <c r="B552" i="80" s="1"/>
  <c r="D552" i="83"/>
  <c r="D552" i="82"/>
  <c r="H520" i="83"/>
  <c r="I520" i="83"/>
  <c r="J520" i="83"/>
  <c r="G535" i="82"/>
  <c r="K535" i="82" s="1"/>
  <c r="B551" i="82"/>
  <c r="C551" i="82"/>
  <c r="G520" i="83"/>
  <c r="C551" i="83"/>
  <c r="B551" i="83"/>
  <c r="J521" i="83" s="1"/>
  <c r="H521" i="83"/>
  <c r="I521" i="83"/>
  <c r="J526" i="80"/>
  <c r="H526" i="80"/>
  <c r="K520" i="80"/>
  <c r="O520" i="80" s="1"/>
  <c r="N519" i="80"/>
  <c r="R519" i="80" s="1"/>
  <c r="L519" i="80"/>
  <c r="P519" i="80" s="1"/>
  <c r="M519" i="80"/>
  <c r="Q519" i="80" s="1"/>
  <c r="C552" i="80"/>
  <c r="B548" i="78"/>
  <c r="C547" i="78"/>
  <c r="I526" i="80" l="1"/>
  <c r="O519" i="83"/>
  <c r="L519" i="83"/>
  <c r="P519" i="83" s="1"/>
  <c r="M519" i="83"/>
  <c r="Q519" i="83" s="1"/>
  <c r="H527" i="80"/>
  <c r="J536" i="82"/>
  <c r="K520" i="83"/>
  <c r="M520" i="83" s="1"/>
  <c r="Q520" i="83" s="1"/>
  <c r="G521" i="83"/>
  <c r="K521" i="83" s="1"/>
  <c r="M521" i="83" s="1"/>
  <c r="Q521" i="83" s="1"/>
  <c r="H536" i="82"/>
  <c r="D553" i="80"/>
  <c r="D553" i="83"/>
  <c r="D553" i="82"/>
  <c r="G536" i="82"/>
  <c r="I536" i="82"/>
  <c r="B552" i="82"/>
  <c r="C552" i="82"/>
  <c r="J537" i="82" s="1"/>
  <c r="M535" i="82"/>
  <c r="Q535" i="82" s="1"/>
  <c r="L535" i="82"/>
  <c r="P535" i="82" s="1"/>
  <c r="O535" i="82"/>
  <c r="N535" i="82"/>
  <c r="R535" i="82" s="1"/>
  <c r="C552" i="83"/>
  <c r="B552" i="83"/>
  <c r="H522" i="83" s="1"/>
  <c r="L520" i="83"/>
  <c r="P520" i="83" s="1"/>
  <c r="O520" i="83"/>
  <c r="N520" i="83"/>
  <c r="R520" i="83" s="1"/>
  <c r="L520" i="80"/>
  <c r="P520" i="80" s="1"/>
  <c r="M520" i="80"/>
  <c r="Q520" i="80" s="1"/>
  <c r="J527" i="80"/>
  <c r="G527" i="80"/>
  <c r="I527" i="80"/>
  <c r="N520" i="80"/>
  <c r="R520" i="80" s="1"/>
  <c r="K521" i="80"/>
  <c r="O521" i="80" s="1"/>
  <c r="B553" i="80"/>
  <c r="C553" i="80"/>
  <c r="C548" i="78"/>
  <c r="B549" i="78"/>
  <c r="J528" i="80" l="1"/>
  <c r="H537" i="82"/>
  <c r="J522" i="83"/>
  <c r="O521" i="83"/>
  <c r="N521" i="83"/>
  <c r="R521" i="83" s="1"/>
  <c r="I522" i="83"/>
  <c r="L521" i="83"/>
  <c r="P521" i="83" s="1"/>
  <c r="G537" i="82"/>
  <c r="B553" i="82"/>
  <c r="I538" i="82" s="1"/>
  <c r="C553" i="82"/>
  <c r="D554" i="80"/>
  <c r="B554" i="80" s="1"/>
  <c r="D554" i="83"/>
  <c r="D554" i="82"/>
  <c r="I537" i="82"/>
  <c r="K536" i="82"/>
  <c r="G522" i="83"/>
  <c r="K522" i="83" s="1"/>
  <c r="C553" i="83"/>
  <c r="B553" i="83"/>
  <c r="M521" i="80"/>
  <c r="Q521" i="80" s="1"/>
  <c r="L521" i="80"/>
  <c r="P521" i="80" s="1"/>
  <c r="N521" i="80"/>
  <c r="R521" i="80" s="1"/>
  <c r="G528" i="80"/>
  <c r="H528" i="80"/>
  <c r="I528" i="80"/>
  <c r="K522" i="80"/>
  <c r="O522" i="80" s="1"/>
  <c r="B550" i="78"/>
  <c r="C549" i="78"/>
  <c r="C554" i="80" l="1"/>
  <c r="J523" i="83"/>
  <c r="K537" i="82"/>
  <c r="G529" i="80"/>
  <c r="G538" i="82"/>
  <c r="J538" i="82"/>
  <c r="H538" i="82"/>
  <c r="H523" i="83"/>
  <c r="G523" i="83"/>
  <c r="I523" i="83"/>
  <c r="N537" i="82"/>
  <c r="R537" i="82" s="1"/>
  <c r="M537" i="82"/>
  <c r="Q537" i="82" s="1"/>
  <c r="L537" i="82"/>
  <c r="P537" i="82" s="1"/>
  <c r="O537" i="82"/>
  <c r="D555" i="80"/>
  <c r="D555" i="83"/>
  <c r="D555" i="82"/>
  <c r="K538" i="82"/>
  <c r="O522" i="83"/>
  <c r="N522" i="83"/>
  <c r="R522" i="83" s="1"/>
  <c r="M522" i="83"/>
  <c r="Q522" i="83" s="1"/>
  <c r="L522" i="83"/>
  <c r="P522" i="83" s="1"/>
  <c r="C554" i="82"/>
  <c r="B554" i="82"/>
  <c r="G539" i="82" s="1"/>
  <c r="J539" i="82"/>
  <c r="O536" i="82"/>
  <c r="N536" i="82"/>
  <c r="R536" i="82" s="1"/>
  <c r="M536" i="82"/>
  <c r="Q536" i="82" s="1"/>
  <c r="L536" i="82"/>
  <c r="P536" i="82" s="1"/>
  <c r="C554" i="83"/>
  <c r="B554" i="83"/>
  <c r="M522" i="80"/>
  <c r="Q522" i="80" s="1"/>
  <c r="L522" i="80"/>
  <c r="P522" i="80" s="1"/>
  <c r="I529" i="80"/>
  <c r="J529" i="80"/>
  <c r="H529" i="80"/>
  <c r="N522" i="80"/>
  <c r="R522" i="80" s="1"/>
  <c r="K523" i="80"/>
  <c r="O523" i="80" s="1"/>
  <c r="C555" i="80"/>
  <c r="B555" i="80"/>
  <c r="I530" i="80" s="1"/>
  <c r="B551" i="78"/>
  <c r="C550" i="78"/>
  <c r="J524" i="83" l="1"/>
  <c r="K523" i="83"/>
  <c r="I539" i="82"/>
  <c r="H539" i="82"/>
  <c r="D556" i="80"/>
  <c r="D556" i="83"/>
  <c r="D556" i="82"/>
  <c r="G524" i="83"/>
  <c r="C555" i="82"/>
  <c r="B555" i="82"/>
  <c r="C555" i="83"/>
  <c r="B555" i="83"/>
  <c r="N538" i="82"/>
  <c r="R538" i="82" s="1"/>
  <c r="M538" i="82"/>
  <c r="Q538" i="82" s="1"/>
  <c r="L538" i="82"/>
  <c r="P538" i="82" s="1"/>
  <c r="O538" i="82"/>
  <c r="N523" i="83"/>
  <c r="R523" i="83" s="1"/>
  <c r="M523" i="83"/>
  <c r="Q523" i="83" s="1"/>
  <c r="L523" i="83"/>
  <c r="P523" i="83" s="1"/>
  <c r="O523" i="83"/>
  <c r="H524" i="83"/>
  <c r="I524" i="83"/>
  <c r="M523" i="80"/>
  <c r="Q523" i="80" s="1"/>
  <c r="N523" i="80"/>
  <c r="R523" i="80" s="1"/>
  <c r="H530" i="80"/>
  <c r="J530" i="80"/>
  <c r="G530" i="80"/>
  <c r="L523" i="80"/>
  <c r="P523" i="80" s="1"/>
  <c r="K524" i="80"/>
  <c r="O524" i="80" s="1"/>
  <c r="C556" i="80"/>
  <c r="B556" i="80"/>
  <c r="B552" i="78"/>
  <c r="C551" i="78"/>
  <c r="I540" i="82" l="1"/>
  <c r="G525" i="83"/>
  <c r="K539" i="82"/>
  <c r="I525" i="83"/>
  <c r="H525" i="83"/>
  <c r="J525" i="83"/>
  <c r="M539" i="82"/>
  <c r="Q539" i="82" s="1"/>
  <c r="L539" i="82"/>
  <c r="P539" i="82" s="1"/>
  <c r="O539" i="82"/>
  <c r="N539" i="82"/>
  <c r="R539" i="82" s="1"/>
  <c r="K524" i="83"/>
  <c r="B556" i="82"/>
  <c r="C556" i="82"/>
  <c r="J541" i="82"/>
  <c r="J540" i="82"/>
  <c r="B556" i="83"/>
  <c r="H526" i="83" s="1"/>
  <c r="C556" i="83"/>
  <c r="G540" i="82"/>
  <c r="D557" i="80"/>
  <c r="B557" i="80" s="1"/>
  <c r="D557" i="83"/>
  <c r="D557" i="82"/>
  <c r="H540" i="82"/>
  <c r="J531" i="80"/>
  <c r="M524" i="80"/>
  <c r="Q524" i="80" s="1"/>
  <c r="H531" i="80"/>
  <c r="L524" i="80"/>
  <c r="P524" i="80" s="1"/>
  <c r="I531" i="80"/>
  <c r="N524" i="80"/>
  <c r="R524" i="80" s="1"/>
  <c r="G531" i="80"/>
  <c r="K525" i="80"/>
  <c r="O525" i="80" s="1"/>
  <c r="C552" i="78"/>
  <c r="B553" i="78"/>
  <c r="G526" i="83" l="1"/>
  <c r="K525" i="83"/>
  <c r="G541" i="82"/>
  <c r="K540" i="82"/>
  <c r="I526" i="83"/>
  <c r="H541" i="82"/>
  <c r="C557" i="80"/>
  <c r="H532" i="80" s="1"/>
  <c r="J526" i="83"/>
  <c r="I541" i="82"/>
  <c r="N525" i="80"/>
  <c r="R525" i="80" s="1"/>
  <c r="D558" i="80"/>
  <c r="B558" i="80" s="1"/>
  <c r="D558" i="83"/>
  <c r="D558" i="82"/>
  <c r="C557" i="83"/>
  <c r="B557" i="83"/>
  <c r="M540" i="82"/>
  <c r="Q540" i="82" s="1"/>
  <c r="L540" i="82"/>
  <c r="P540" i="82" s="1"/>
  <c r="O540" i="82"/>
  <c r="N540" i="82"/>
  <c r="R540" i="82" s="1"/>
  <c r="B557" i="82"/>
  <c r="C557" i="82"/>
  <c r="O525" i="83"/>
  <c r="N525" i="83"/>
  <c r="R525" i="83" s="1"/>
  <c r="M525" i="83"/>
  <c r="Q525" i="83" s="1"/>
  <c r="L525" i="83"/>
  <c r="P525" i="83" s="1"/>
  <c r="O524" i="83"/>
  <c r="N524" i="83"/>
  <c r="R524" i="83" s="1"/>
  <c r="M524" i="83"/>
  <c r="Q524" i="83" s="1"/>
  <c r="L524" i="83"/>
  <c r="P524" i="83" s="1"/>
  <c r="L525" i="80"/>
  <c r="P525" i="80" s="1"/>
  <c r="M525" i="80"/>
  <c r="Q525" i="80" s="1"/>
  <c r="J532" i="80"/>
  <c r="G532" i="80"/>
  <c r="I532" i="80"/>
  <c r="K526" i="80"/>
  <c r="O526" i="80" s="1"/>
  <c r="C553" i="78"/>
  <c r="B554" i="78"/>
  <c r="G527" i="83" l="1"/>
  <c r="K541" i="82"/>
  <c r="K526" i="83"/>
  <c r="L526" i="83" s="1"/>
  <c r="P526" i="83" s="1"/>
  <c r="C558" i="80"/>
  <c r="J542" i="82"/>
  <c r="I527" i="83"/>
  <c r="J527" i="83"/>
  <c r="H527" i="83"/>
  <c r="D559" i="80"/>
  <c r="B559" i="80" s="1"/>
  <c r="D559" i="83"/>
  <c r="D559" i="82"/>
  <c r="O526" i="83"/>
  <c r="N526" i="83"/>
  <c r="R526" i="83" s="1"/>
  <c r="M526" i="83"/>
  <c r="Q526" i="83" s="1"/>
  <c r="H542" i="82"/>
  <c r="I542" i="82"/>
  <c r="C558" i="82"/>
  <c r="B558" i="82"/>
  <c r="L541" i="82"/>
  <c r="P541" i="82" s="1"/>
  <c r="O541" i="82"/>
  <c r="N541" i="82"/>
  <c r="R541" i="82" s="1"/>
  <c r="M541" i="82"/>
  <c r="Q541" i="82" s="1"/>
  <c r="G542" i="82"/>
  <c r="C558" i="83"/>
  <c r="H528" i="83" s="1"/>
  <c r="B558" i="83"/>
  <c r="H533" i="80"/>
  <c r="G533" i="80"/>
  <c r="J533" i="80"/>
  <c r="I533" i="80"/>
  <c r="N526" i="80"/>
  <c r="R526" i="80" s="1"/>
  <c r="L526" i="80"/>
  <c r="P526" i="80" s="1"/>
  <c r="M526" i="80"/>
  <c r="Q526" i="80" s="1"/>
  <c r="K527" i="80"/>
  <c r="O527" i="80" s="1"/>
  <c r="B555" i="78"/>
  <c r="C554" i="78"/>
  <c r="K527" i="83" l="1"/>
  <c r="K542" i="82"/>
  <c r="C559" i="80"/>
  <c r="G528" i="83"/>
  <c r="I528" i="83"/>
  <c r="J543" i="82"/>
  <c r="I543" i="82"/>
  <c r="L527" i="83"/>
  <c r="P527" i="83" s="1"/>
  <c r="N527" i="83"/>
  <c r="R527" i="83" s="1"/>
  <c r="O527" i="83"/>
  <c r="M527" i="83"/>
  <c r="Q527" i="83" s="1"/>
  <c r="B559" i="82"/>
  <c r="C559" i="82"/>
  <c r="D560" i="80"/>
  <c r="C560" i="80" s="1"/>
  <c r="D560" i="83"/>
  <c r="D560" i="82"/>
  <c r="G534" i="80"/>
  <c r="C559" i="83"/>
  <c r="B559" i="83"/>
  <c r="O542" i="82"/>
  <c r="N542" i="82"/>
  <c r="R542" i="82" s="1"/>
  <c r="M542" i="82"/>
  <c r="Q542" i="82" s="1"/>
  <c r="L542" i="82"/>
  <c r="P542" i="82" s="1"/>
  <c r="G543" i="82"/>
  <c r="J528" i="83"/>
  <c r="K528" i="83" s="1"/>
  <c r="H543" i="82"/>
  <c r="I534" i="80"/>
  <c r="J534" i="80"/>
  <c r="H534" i="80"/>
  <c r="K528" i="80"/>
  <c r="O528" i="80" s="1"/>
  <c r="N527" i="80"/>
  <c r="R527" i="80" s="1"/>
  <c r="L527" i="80"/>
  <c r="P527" i="80" s="1"/>
  <c r="M527" i="80"/>
  <c r="Q527" i="80" s="1"/>
  <c r="B556" i="78"/>
  <c r="C555" i="78"/>
  <c r="B560" i="80" l="1"/>
  <c r="H544" i="82"/>
  <c r="K543" i="82"/>
  <c r="L528" i="80"/>
  <c r="P528" i="80" s="1"/>
  <c r="M528" i="80"/>
  <c r="Q528" i="80" s="1"/>
  <c r="N528" i="83"/>
  <c r="R528" i="83" s="1"/>
  <c r="O528" i="83"/>
  <c r="M528" i="83"/>
  <c r="Q528" i="83" s="1"/>
  <c r="L528" i="83"/>
  <c r="P528" i="83" s="1"/>
  <c r="G529" i="83"/>
  <c r="B560" i="82"/>
  <c r="C560" i="82"/>
  <c r="J545" i="82" s="1"/>
  <c r="I545" i="82"/>
  <c r="G545" i="82"/>
  <c r="H545" i="82"/>
  <c r="H529" i="83"/>
  <c r="J529" i="83"/>
  <c r="C560" i="83"/>
  <c r="J530" i="83" s="1"/>
  <c r="B560" i="83"/>
  <c r="N543" i="82"/>
  <c r="R543" i="82" s="1"/>
  <c r="M543" i="82"/>
  <c r="Q543" i="82" s="1"/>
  <c r="L543" i="82"/>
  <c r="P543" i="82" s="1"/>
  <c r="O543" i="82"/>
  <c r="I529" i="83"/>
  <c r="I544" i="82"/>
  <c r="D561" i="80"/>
  <c r="B561" i="80" s="1"/>
  <c r="D561" i="83"/>
  <c r="D561" i="82"/>
  <c r="J544" i="82"/>
  <c r="G544" i="82"/>
  <c r="H535" i="80"/>
  <c r="G535" i="80"/>
  <c r="I535" i="80"/>
  <c r="J535" i="80"/>
  <c r="N528" i="80"/>
  <c r="R528" i="80" s="1"/>
  <c r="K529" i="80"/>
  <c r="O529" i="80" s="1"/>
  <c r="C556" i="78"/>
  <c r="B557" i="78"/>
  <c r="H530" i="83" l="1"/>
  <c r="C561" i="82"/>
  <c r="B561" i="82"/>
  <c r="H546" i="82" s="1"/>
  <c r="K545" i="82"/>
  <c r="K544" i="82"/>
  <c r="C561" i="83"/>
  <c r="H531" i="83" s="1"/>
  <c r="B561" i="83"/>
  <c r="D562" i="80"/>
  <c r="B562" i="80" s="1"/>
  <c r="D562" i="83"/>
  <c r="D562" i="82"/>
  <c r="K529" i="83"/>
  <c r="C561" i="80"/>
  <c r="G536" i="80" s="1"/>
  <c r="I530" i="83"/>
  <c r="G530" i="83"/>
  <c r="K530" i="83" s="1"/>
  <c r="K530" i="80"/>
  <c r="O530" i="80" s="1"/>
  <c r="N529" i="80"/>
  <c r="R529" i="80" s="1"/>
  <c r="M529" i="80"/>
  <c r="Q529" i="80" s="1"/>
  <c r="L529" i="80"/>
  <c r="P529" i="80" s="1"/>
  <c r="C557" i="78"/>
  <c r="B558" i="78"/>
  <c r="J531" i="83" l="1"/>
  <c r="G546" i="82"/>
  <c r="I531" i="83"/>
  <c r="I546" i="82"/>
  <c r="G531" i="83"/>
  <c r="C562" i="80"/>
  <c r="O544" i="82"/>
  <c r="N544" i="82"/>
  <c r="R544" i="82" s="1"/>
  <c r="M544" i="82"/>
  <c r="Q544" i="82" s="1"/>
  <c r="L544" i="82"/>
  <c r="P544" i="82" s="1"/>
  <c r="I536" i="80"/>
  <c r="M529" i="83"/>
  <c r="Q529" i="83" s="1"/>
  <c r="O529" i="83"/>
  <c r="N529" i="83"/>
  <c r="R529" i="83" s="1"/>
  <c r="L529" i="83"/>
  <c r="P529" i="83" s="1"/>
  <c r="L530" i="83"/>
  <c r="P530" i="83" s="1"/>
  <c r="O530" i="83"/>
  <c r="N530" i="83"/>
  <c r="R530" i="83" s="1"/>
  <c r="M530" i="83"/>
  <c r="Q530" i="83" s="1"/>
  <c r="H536" i="80"/>
  <c r="C562" i="82"/>
  <c r="B562" i="82"/>
  <c r="C562" i="83"/>
  <c r="B562" i="83"/>
  <c r="O545" i="82"/>
  <c r="N545" i="82"/>
  <c r="R545" i="82" s="1"/>
  <c r="M545" i="82"/>
  <c r="Q545" i="82" s="1"/>
  <c r="L545" i="82"/>
  <c r="P545" i="82" s="1"/>
  <c r="D563" i="80"/>
  <c r="B563" i="80" s="1"/>
  <c r="D563" i="83"/>
  <c r="D563" i="82"/>
  <c r="L530" i="80"/>
  <c r="P530" i="80" s="1"/>
  <c r="J536" i="80"/>
  <c r="N530" i="80"/>
  <c r="R530" i="80" s="1"/>
  <c r="J546" i="82"/>
  <c r="K546" i="82" s="1"/>
  <c r="G537" i="80"/>
  <c r="H537" i="80"/>
  <c r="J537" i="80"/>
  <c r="I537" i="80"/>
  <c r="M530" i="80"/>
  <c r="Q530" i="80" s="1"/>
  <c r="K531" i="80"/>
  <c r="O531" i="80" s="1"/>
  <c r="B559" i="78"/>
  <c r="C558" i="78"/>
  <c r="K531" i="83" l="1"/>
  <c r="J547" i="82"/>
  <c r="J532" i="83"/>
  <c r="H547" i="82"/>
  <c r="G547" i="82"/>
  <c r="I547" i="82"/>
  <c r="C563" i="80"/>
  <c r="H538" i="80" s="1"/>
  <c r="M546" i="82"/>
  <c r="Q546" i="82" s="1"/>
  <c r="L546" i="82"/>
  <c r="P546" i="82" s="1"/>
  <c r="O546" i="82"/>
  <c r="N546" i="82"/>
  <c r="R546" i="82" s="1"/>
  <c r="D564" i="80"/>
  <c r="D564" i="83"/>
  <c r="D564" i="82"/>
  <c r="C563" i="83"/>
  <c r="B563" i="83"/>
  <c r="G532" i="83"/>
  <c r="C563" i="82"/>
  <c r="B563" i="82"/>
  <c r="J548" i="82" s="1"/>
  <c r="I532" i="83"/>
  <c r="N531" i="83"/>
  <c r="R531" i="83" s="1"/>
  <c r="M531" i="83"/>
  <c r="Q531" i="83" s="1"/>
  <c r="L531" i="83"/>
  <c r="P531" i="83" s="1"/>
  <c r="O531" i="83"/>
  <c r="H532" i="83"/>
  <c r="J538" i="80"/>
  <c r="I538" i="80"/>
  <c r="G538" i="80"/>
  <c r="N531" i="80"/>
  <c r="R531" i="80" s="1"/>
  <c r="L531" i="80"/>
  <c r="P531" i="80" s="1"/>
  <c r="M531" i="80"/>
  <c r="Q531" i="80" s="1"/>
  <c r="K532" i="80"/>
  <c r="O532" i="80" s="1"/>
  <c r="K533" i="80"/>
  <c r="O533" i="80" s="1"/>
  <c r="C564" i="80"/>
  <c r="B564" i="80"/>
  <c r="B560" i="78"/>
  <c r="C559" i="78"/>
  <c r="J533" i="83" l="1"/>
  <c r="G548" i="82"/>
  <c r="K547" i="82"/>
  <c r="K532" i="83"/>
  <c r="C564" i="82"/>
  <c r="B564" i="82"/>
  <c r="H549" i="82"/>
  <c r="J549" i="82"/>
  <c r="I549" i="82"/>
  <c r="G549" i="82"/>
  <c r="C564" i="83"/>
  <c r="B564" i="83"/>
  <c r="H534" i="83"/>
  <c r="I534" i="83"/>
  <c r="H548" i="82"/>
  <c r="K548" i="82" s="1"/>
  <c r="H533" i="83"/>
  <c r="G533" i="83"/>
  <c r="D565" i="80"/>
  <c r="B565" i="80" s="1"/>
  <c r="D565" i="83"/>
  <c r="D565" i="82"/>
  <c r="I548" i="82"/>
  <c r="I533" i="83"/>
  <c r="J539" i="80"/>
  <c r="H539" i="80"/>
  <c r="G539" i="80"/>
  <c r="I539" i="80"/>
  <c r="N533" i="80"/>
  <c r="R533" i="80" s="1"/>
  <c r="L533" i="80"/>
  <c r="P533" i="80" s="1"/>
  <c r="M533" i="80"/>
  <c r="Q533" i="80" s="1"/>
  <c r="N532" i="80"/>
  <c r="R532" i="80" s="1"/>
  <c r="L532" i="80"/>
  <c r="P532" i="80" s="1"/>
  <c r="M532" i="80"/>
  <c r="Q532" i="80" s="1"/>
  <c r="C560" i="78"/>
  <c r="B561" i="78"/>
  <c r="C565" i="80" l="1"/>
  <c r="H540" i="80"/>
  <c r="M547" i="82"/>
  <c r="Q547" i="82" s="1"/>
  <c r="L547" i="82"/>
  <c r="P547" i="82" s="1"/>
  <c r="N547" i="82"/>
  <c r="R547" i="82" s="1"/>
  <c r="O547" i="82"/>
  <c r="M548" i="82"/>
  <c r="Q548" i="82" s="1"/>
  <c r="L548" i="82"/>
  <c r="P548" i="82" s="1"/>
  <c r="O548" i="82"/>
  <c r="N548" i="82"/>
  <c r="R548" i="82" s="1"/>
  <c r="K549" i="82"/>
  <c r="C565" i="82"/>
  <c r="B565" i="82"/>
  <c r="G550" i="82" s="1"/>
  <c r="D566" i="80"/>
  <c r="C566" i="80" s="1"/>
  <c r="D566" i="83"/>
  <c r="D566" i="82"/>
  <c r="C565" i="83"/>
  <c r="B565" i="83"/>
  <c r="J534" i="83"/>
  <c r="K533" i="83"/>
  <c r="G534" i="83"/>
  <c r="M532" i="83"/>
  <c r="Q532" i="83" s="1"/>
  <c r="O532" i="83"/>
  <c r="N532" i="83"/>
  <c r="R532" i="83" s="1"/>
  <c r="L532" i="83"/>
  <c r="P532" i="83" s="1"/>
  <c r="I540" i="80"/>
  <c r="J540" i="80"/>
  <c r="G540" i="80"/>
  <c r="K534" i="80"/>
  <c r="O534" i="80" s="1"/>
  <c r="B566" i="80"/>
  <c r="C561" i="78"/>
  <c r="B562" i="78"/>
  <c r="J550" i="82" l="1"/>
  <c r="I550" i="82"/>
  <c r="H550" i="82"/>
  <c r="K550" i="82" s="1"/>
  <c r="J541" i="80"/>
  <c r="J535" i="83"/>
  <c r="C566" i="82"/>
  <c r="B566" i="82"/>
  <c r="I551" i="82" s="1"/>
  <c r="L549" i="82"/>
  <c r="P549" i="82" s="1"/>
  <c r="O549" i="82"/>
  <c r="N549" i="82"/>
  <c r="R549" i="82" s="1"/>
  <c r="M549" i="82"/>
  <c r="Q549" i="82" s="1"/>
  <c r="K534" i="83"/>
  <c r="G535" i="83"/>
  <c r="K535" i="83" s="1"/>
  <c r="N533" i="83"/>
  <c r="R533" i="83" s="1"/>
  <c r="M533" i="83"/>
  <c r="Q533" i="83" s="1"/>
  <c r="L533" i="83"/>
  <c r="P533" i="83" s="1"/>
  <c r="O533" i="83"/>
  <c r="H535" i="83"/>
  <c r="I535" i="83"/>
  <c r="C566" i="83"/>
  <c r="B566" i="83"/>
  <c r="G536" i="83" s="1"/>
  <c r="D567" i="80"/>
  <c r="C567" i="80" s="1"/>
  <c r="D567" i="83"/>
  <c r="D567" i="82"/>
  <c r="I541" i="80"/>
  <c r="G541" i="80"/>
  <c r="H541" i="80"/>
  <c r="K535" i="80"/>
  <c r="O535" i="80" s="1"/>
  <c r="N534" i="80"/>
  <c r="R534" i="80" s="1"/>
  <c r="L534" i="80"/>
  <c r="P534" i="80" s="1"/>
  <c r="M534" i="80"/>
  <c r="Q534" i="80" s="1"/>
  <c r="B563" i="78"/>
  <c r="C562" i="78"/>
  <c r="L550" i="82" l="1"/>
  <c r="P550" i="82" s="1"/>
  <c r="M550" i="82"/>
  <c r="Q550" i="82" s="1"/>
  <c r="O550" i="82"/>
  <c r="N550" i="82"/>
  <c r="R550" i="82" s="1"/>
  <c r="B567" i="80"/>
  <c r="G551" i="82"/>
  <c r="I536" i="83"/>
  <c r="J551" i="82"/>
  <c r="H551" i="82"/>
  <c r="M535" i="80"/>
  <c r="Q535" i="80" s="1"/>
  <c r="D568" i="80"/>
  <c r="D568" i="83"/>
  <c r="D568" i="82"/>
  <c r="L535" i="80"/>
  <c r="P535" i="80" s="1"/>
  <c r="L535" i="83"/>
  <c r="P535" i="83" s="1"/>
  <c r="O535" i="83"/>
  <c r="N535" i="83"/>
  <c r="R535" i="83" s="1"/>
  <c r="M535" i="83"/>
  <c r="Q535" i="83" s="1"/>
  <c r="L534" i="83"/>
  <c r="P534" i="83" s="1"/>
  <c r="O534" i="83"/>
  <c r="N534" i="83"/>
  <c r="R534" i="83" s="1"/>
  <c r="M534" i="83"/>
  <c r="Q534" i="83" s="1"/>
  <c r="B567" i="82"/>
  <c r="C567" i="82"/>
  <c r="H536" i="83"/>
  <c r="C567" i="83"/>
  <c r="B567" i="83"/>
  <c r="H537" i="83"/>
  <c r="J536" i="83"/>
  <c r="N535" i="80"/>
  <c r="R535" i="80" s="1"/>
  <c r="H542" i="80"/>
  <c r="G542" i="80"/>
  <c r="I542" i="80"/>
  <c r="J542" i="80"/>
  <c r="K536" i="80"/>
  <c r="O536" i="80" s="1"/>
  <c r="C568" i="80"/>
  <c r="B568" i="80"/>
  <c r="B564" i="78"/>
  <c r="C563" i="78"/>
  <c r="J537" i="83" l="1"/>
  <c r="G552" i="82"/>
  <c r="K536" i="83"/>
  <c r="K551" i="82"/>
  <c r="M551" i="82" s="1"/>
  <c r="Q551" i="82" s="1"/>
  <c r="I552" i="82"/>
  <c r="G537" i="83"/>
  <c r="H552" i="82"/>
  <c r="I537" i="83"/>
  <c r="J552" i="82"/>
  <c r="K552" i="82" s="1"/>
  <c r="N536" i="83"/>
  <c r="R536" i="83" s="1"/>
  <c r="L536" i="83"/>
  <c r="P536" i="83" s="1"/>
  <c r="O536" i="83"/>
  <c r="M536" i="83"/>
  <c r="Q536" i="83" s="1"/>
  <c r="D569" i="80"/>
  <c r="B569" i="80" s="1"/>
  <c r="D569" i="83"/>
  <c r="D569" i="82"/>
  <c r="O551" i="82"/>
  <c r="N551" i="82"/>
  <c r="R551" i="82" s="1"/>
  <c r="L551" i="82"/>
  <c r="P551" i="82" s="1"/>
  <c r="B568" i="82"/>
  <c r="C568" i="82"/>
  <c r="G553" i="82"/>
  <c r="J553" i="82"/>
  <c r="I553" i="82"/>
  <c r="C568" i="83"/>
  <c r="I538" i="83" s="1"/>
  <c r="B568" i="83"/>
  <c r="J543" i="80"/>
  <c r="H543" i="80"/>
  <c r="I543" i="80"/>
  <c r="G543" i="80"/>
  <c r="K537" i="80"/>
  <c r="O537" i="80" s="1"/>
  <c r="N536" i="80"/>
  <c r="R536" i="80" s="1"/>
  <c r="M536" i="80"/>
  <c r="Q536" i="80" s="1"/>
  <c r="L536" i="80"/>
  <c r="P536" i="80" s="1"/>
  <c r="B565" i="78"/>
  <c r="C564" i="78"/>
  <c r="I544" i="80" l="1"/>
  <c r="C569" i="80"/>
  <c r="K537" i="83"/>
  <c r="C569" i="82"/>
  <c r="B569" i="82"/>
  <c r="G554" i="82" s="1"/>
  <c r="I554" i="82"/>
  <c r="D570" i="80"/>
  <c r="B570" i="80" s="1"/>
  <c r="D570" i="83"/>
  <c r="D570" i="82"/>
  <c r="C569" i="83"/>
  <c r="H539" i="83" s="1"/>
  <c r="B569" i="83"/>
  <c r="J538" i="83"/>
  <c r="G538" i="83"/>
  <c r="O552" i="82"/>
  <c r="N552" i="82"/>
  <c r="R552" i="82" s="1"/>
  <c r="M552" i="82"/>
  <c r="Q552" i="82" s="1"/>
  <c r="L552" i="82"/>
  <c r="P552" i="82" s="1"/>
  <c r="H538" i="83"/>
  <c r="H553" i="82"/>
  <c r="K553" i="82" s="1"/>
  <c r="G544" i="80"/>
  <c r="J544" i="80"/>
  <c r="H544" i="80"/>
  <c r="K538" i="80"/>
  <c r="O538" i="80" s="1"/>
  <c r="N537" i="80"/>
  <c r="R537" i="80" s="1"/>
  <c r="M537" i="80"/>
  <c r="Q537" i="80" s="1"/>
  <c r="L537" i="80"/>
  <c r="P537" i="80" s="1"/>
  <c r="C565" i="78"/>
  <c r="B566" i="78"/>
  <c r="K538" i="83" l="1"/>
  <c r="J554" i="82"/>
  <c r="C570" i="80"/>
  <c r="M537" i="83"/>
  <c r="Q537" i="83" s="1"/>
  <c r="O537" i="83"/>
  <c r="N537" i="83"/>
  <c r="R537" i="83" s="1"/>
  <c r="L537" i="83"/>
  <c r="P537" i="83" s="1"/>
  <c r="O553" i="82"/>
  <c r="N553" i="82"/>
  <c r="R553" i="82" s="1"/>
  <c r="M553" i="82"/>
  <c r="Q553" i="82" s="1"/>
  <c r="L553" i="82"/>
  <c r="P553" i="82" s="1"/>
  <c r="D571" i="80"/>
  <c r="D571" i="83"/>
  <c r="D571" i="82"/>
  <c r="G545" i="80"/>
  <c r="J539" i="83"/>
  <c r="I539" i="83"/>
  <c r="C570" i="82"/>
  <c r="H555" i="82" s="1"/>
  <c r="B570" i="82"/>
  <c r="L538" i="83"/>
  <c r="P538" i="83" s="1"/>
  <c r="O538" i="83"/>
  <c r="M538" i="83"/>
  <c r="Q538" i="83" s="1"/>
  <c r="N538" i="83"/>
  <c r="R538" i="83" s="1"/>
  <c r="G539" i="83"/>
  <c r="B570" i="83"/>
  <c r="J540" i="83" s="1"/>
  <c r="C570" i="83"/>
  <c r="H554" i="82"/>
  <c r="K554" i="82" s="1"/>
  <c r="J545" i="80"/>
  <c r="I545" i="80"/>
  <c r="H545" i="80"/>
  <c r="N538" i="80"/>
  <c r="R538" i="80" s="1"/>
  <c r="L538" i="80"/>
  <c r="P538" i="80" s="1"/>
  <c r="M538" i="80"/>
  <c r="Q538" i="80" s="1"/>
  <c r="K539" i="80"/>
  <c r="O539" i="80" s="1"/>
  <c r="B571" i="80"/>
  <c r="C571" i="80"/>
  <c r="B567" i="78"/>
  <c r="C566" i="78"/>
  <c r="K539" i="83" l="1"/>
  <c r="I540" i="83"/>
  <c r="G540" i="83"/>
  <c r="N554" i="82"/>
  <c r="R554" i="82" s="1"/>
  <c r="M554" i="82"/>
  <c r="Q554" i="82" s="1"/>
  <c r="L554" i="82"/>
  <c r="P554" i="82" s="1"/>
  <c r="O554" i="82"/>
  <c r="D572" i="80"/>
  <c r="C572" i="80" s="1"/>
  <c r="D572" i="83"/>
  <c r="D572" i="82"/>
  <c r="C571" i="82"/>
  <c r="I556" i="82" s="1"/>
  <c r="B571" i="82"/>
  <c r="C571" i="83"/>
  <c r="B571" i="83"/>
  <c r="I541" i="83" s="1"/>
  <c r="I555" i="82"/>
  <c r="J555" i="82"/>
  <c r="H546" i="80"/>
  <c r="G555" i="82"/>
  <c r="O539" i="83"/>
  <c r="N539" i="83"/>
  <c r="R539" i="83" s="1"/>
  <c r="M539" i="83"/>
  <c r="Q539" i="83" s="1"/>
  <c r="L539" i="83"/>
  <c r="P539" i="83" s="1"/>
  <c r="H540" i="83"/>
  <c r="K540" i="83" s="1"/>
  <c r="G546" i="80"/>
  <c r="I546" i="80"/>
  <c r="J546" i="80"/>
  <c r="K540" i="80"/>
  <c r="O540" i="80" s="1"/>
  <c r="N539" i="80"/>
  <c r="R539" i="80" s="1"/>
  <c r="L539" i="80"/>
  <c r="P539" i="80" s="1"/>
  <c r="M539" i="80"/>
  <c r="Q539" i="80" s="1"/>
  <c r="B572" i="80"/>
  <c r="C567" i="78"/>
  <c r="B568" i="78"/>
  <c r="H541" i="83" l="1"/>
  <c r="N540" i="80"/>
  <c r="R540" i="80" s="1"/>
  <c r="G556" i="82"/>
  <c r="J556" i="82"/>
  <c r="H556" i="82"/>
  <c r="M540" i="83"/>
  <c r="Q540" i="83" s="1"/>
  <c r="L540" i="83"/>
  <c r="P540" i="83" s="1"/>
  <c r="O540" i="83"/>
  <c r="N540" i="83"/>
  <c r="R540" i="83" s="1"/>
  <c r="C572" i="82"/>
  <c r="B572" i="82"/>
  <c r="H557" i="82"/>
  <c r="B572" i="83"/>
  <c r="G542" i="83" s="1"/>
  <c r="C572" i="83"/>
  <c r="D573" i="80"/>
  <c r="C573" i="80" s="1"/>
  <c r="D573" i="83"/>
  <c r="D573" i="82"/>
  <c r="K555" i="82"/>
  <c r="J541" i="83"/>
  <c r="G541" i="83"/>
  <c r="G547" i="80"/>
  <c r="H547" i="80"/>
  <c r="M540" i="80"/>
  <c r="Q540" i="80" s="1"/>
  <c r="J547" i="80"/>
  <c r="L540" i="80"/>
  <c r="P540" i="80" s="1"/>
  <c r="I547" i="80"/>
  <c r="K541" i="80"/>
  <c r="O541" i="80" s="1"/>
  <c r="B573" i="80"/>
  <c r="C568" i="78"/>
  <c r="B569" i="78"/>
  <c r="J542" i="83" l="1"/>
  <c r="H542" i="83"/>
  <c r="I542" i="83"/>
  <c r="K556" i="82"/>
  <c r="H548" i="80"/>
  <c r="D574" i="80"/>
  <c r="D574" i="83"/>
  <c r="D574" i="82"/>
  <c r="N555" i="82"/>
  <c r="R555" i="82" s="1"/>
  <c r="M555" i="82"/>
  <c r="Q555" i="82" s="1"/>
  <c r="L555" i="82"/>
  <c r="P555" i="82" s="1"/>
  <c r="O555" i="82"/>
  <c r="M556" i="82"/>
  <c r="Q556" i="82" s="1"/>
  <c r="L556" i="82"/>
  <c r="P556" i="82" s="1"/>
  <c r="O556" i="82"/>
  <c r="N556" i="82"/>
  <c r="R556" i="82" s="1"/>
  <c r="K541" i="83"/>
  <c r="C573" i="82"/>
  <c r="B573" i="82"/>
  <c r="I558" i="82" s="1"/>
  <c r="B573" i="83"/>
  <c r="C573" i="83"/>
  <c r="I557" i="82"/>
  <c r="J557" i="82"/>
  <c r="G557" i="82"/>
  <c r="G548" i="80"/>
  <c r="L541" i="80"/>
  <c r="P541" i="80" s="1"/>
  <c r="I548" i="80"/>
  <c r="M541" i="80"/>
  <c r="Q541" i="80" s="1"/>
  <c r="N541" i="80"/>
  <c r="R541" i="80" s="1"/>
  <c r="J548" i="80"/>
  <c r="K542" i="80"/>
  <c r="O542" i="80" s="1"/>
  <c r="K543" i="80"/>
  <c r="O543" i="80" s="1"/>
  <c r="B574" i="80"/>
  <c r="C574" i="80"/>
  <c r="C569" i="78"/>
  <c r="B570" i="78"/>
  <c r="K542" i="83" l="1"/>
  <c r="L542" i="80"/>
  <c r="P542" i="80" s="1"/>
  <c r="K557" i="82"/>
  <c r="J549" i="80"/>
  <c r="G549" i="80"/>
  <c r="H558" i="82"/>
  <c r="H549" i="80"/>
  <c r="G558" i="82"/>
  <c r="I543" i="83"/>
  <c r="L542" i="83"/>
  <c r="P542" i="83" s="1"/>
  <c r="M542" i="83"/>
  <c r="Q542" i="83" s="1"/>
  <c r="O542" i="83"/>
  <c r="N542" i="83"/>
  <c r="R542" i="83" s="1"/>
  <c r="J543" i="83"/>
  <c r="M541" i="83"/>
  <c r="Q541" i="83" s="1"/>
  <c r="L541" i="83"/>
  <c r="P541" i="83" s="1"/>
  <c r="O541" i="83"/>
  <c r="N541" i="83"/>
  <c r="R541" i="83" s="1"/>
  <c r="G543" i="83"/>
  <c r="C574" i="82"/>
  <c r="B574" i="82"/>
  <c r="H559" i="82"/>
  <c r="O557" i="82"/>
  <c r="N557" i="82"/>
  <c r="R557" i="82" s="1"/>
  <c r="M557" i="82"/>
  <c r="Q557" i="82" s="1"/>
  <c r="L557" i="82"/>
  <c r="P557" i="82" s="1"/>
  <c r="C574" i="83"/>
  <c r="J544" i="83" s="1"/>
  <c r="B574" i="83"/>
  <c r="D575" i="80"/>
  <c r="C575" i="80" s="1"/>
  <c r="D575" i="83"/>
  <c r="D575" i="82"/>
  <c r="J558" i="82"/>
  <c r="I549" i="80"/>
  <c r="H543" i="83"/>
  <c r="M542" i="80"/>
  <c r="Q542" i="80" s="1"/>
  <c r="N542" i="80"/>
  <c r="R542" i="80" s="1"/>
  <c r="N543" i="80"/>
  <c r="R543" i="80" s="1"/>
  <c r="L543" i="80"/>
  <c r="P543" i="80" s="1"/>
  <c r="M543" i="80"/>
  <c r="Q543" i="80" s="1"/>
  <c r="B571" i="78"/>
  <c r="C570" i="78"/>
  <c r="H544" i="83" l="1"/>
  <c r="K558" i="82"/>
  <c r="I544" i="83"/>
  <c r="G544" i="83"/>
  <c r="K544" i="83" s="1"/>
  <c r="B575" i="80"/>
  <c r="I550" i="80" s="1"/>
  <c r="K543" i="83"/>
  <c r="O558" i="82"/>
  <c r="N558" i="82"/>
  <c r="R558" i="82" s="1"/>
  <c r="M558" i="82"/>
  <c r="Q558" i="82" s="1"/>
  <c r="L558" i="82"/>
  <c r="P558" i="82" s="1"/>
  <c r="B575" i="82"/>
  <c r="C575" i="82"/>
  <c r="O543" i="83"/>
  <c r="N543" i="83"/>
  <c r="R543" i="83" s="1"/>
  <c r="M543" i="83"/>
  <c r="Q543" i="83" s="1"/>
  <c r="L543" i="83"/>
  <c r="P543" i="83" s="1"/>
  <c r="C575" i="83"/>
  <c r="B575" i="83"/>
  <c r="G545" i="83"/>
  <c r="I545" i="83"/>
  <c r="G559" i="82"/>
  <c r="J559" i="82"/>
  <c r="D576" i="80"/>
  <c r="C576" i="80" s="1"/>
  <c r="D576" i="83"/>
  <c r="D576" i="82"/>
  <c r="I559" i="82"/>
  <c r="H550" i="80"/>
  <c r="J550" i="80"/>
  <c r="G550" i="80"/>
  <c r="K545" i="80"/>
  <c r="O545" i="80" s="1"/>
  <c r="K544" i="80"/>
  <c r="O544" i="80" s="1"/>
  <c r="C571" i="78"/>
  <c r="B572" i="78"/>
  <c r="H545" i="83" l="1"/>
  <c r="I560" i="82"/>
  <c r="J545" i="83"/>
  <c r="K559" i="82"/>
  <c r="L559" i="82" s="1"/>
  <c r="P559" i="82" s="1"/>
  <c r="M559" i="82"/>
  <c r="Q559" i="82" s="1"/>
  <c r="O559" i="82"/>
  <c r="D577" i="80"/>
  <c r="B577" i="80" s="1"/>
  <c r="D577" i="83"/>
  <c r="D577" i="82"/>
  <c r="B576" i="82"/>
  <c r="C576" i="82"/>
  <c r="G560" i="82"/>
  <c r="C576" i="83"/>
  <c r="B576" i="83"/>
  <c r="G546" i="83" s="1"/>
  <c r="J560" i="82"/>
  <c r="N544" i="83"/>
  <c r="R544" i="83" s="1"/>
  <c r="O544" i="83"/>
  <c r="M544" i="83"/>
  <c r="Q544" i="83" s="1"/>
  <c r="L544" i="83"/>
  <c r="P544" i="83" s="1"/>
  <c r="B576" i="80"/>
  <c r="H551" i="80" s="1"/>
  <c r="H560" i="82"/>
  <c r="I551" i="80"/>
  <c r="G551" i="80"/>
  <c r="N544" i="80"/>
  <c r="R544" i="80" s="1"/>
  <c r="L544" i="80"/>
  <c r="P544" i="80" s="1"/>
  <c r="M544" i="80"/>
  <c r="Q544" i="80" s="1"/>
  <c r="N545" i="80"/>
  <c r="R545" i="80" s="1"/>
  <c r="M545" i="80"/>
  <c r="Q545" i="80" s="1"/>
  <c r="L545" i="80"/>
  <c r="P545" i="80" s="1"/>
  <c r="B573" i="78"/>
  <c r="C572" i="78"/>
  <c r="N559" i="82" l="1"/>
  <c r="R559" i="82" s="1"/>
  <c r="H561" i="82"/>
  <c r="C577" i="80"/>
  <c r="K545" i="83"/>
  <c r="O545" i="83" s="1"/>
  <c r="N545" i="83"/>
  <c r="R545" i="83" s="1"/>
  <c r="L545" i="83"/>
  <c r="P545" i="83" s="1"/>
  <c r="M545" i="83"/>
  <c r="Q545" i="83" s="1"/>
  <c r="H546" i="83"/>
  <c r="G561" i="82"/>
  <c r="J561" i="82"/>
  <c r="I561" i="82"/>
  <c r="J551" i="80"/>
  <c r="D578" i="80"/>
  <c r="D578" i="83"/>
  <c r="D578" i="82"/>
  <c r="I552" i="80"/>
  <c r="J546" i="83"/>
  <c r="C577" i="83"/>
  <c r="B577" i="83"/>
  <c r="K560" i="82"/>
  <c r="I546" i="83"/>
  <c r="C577" i="82"/>
  <c r="B577" i="82"/>
  <c r="I562" i="82" s="1"/>
  <c r="G552" i="80"/>
  <c r="J552" i="80"/>
  <c r="H552" i="80"/>
  <c r="K546" i="80"/>
  <c r="O546" i="80" s="1"/>
  <c r="C578" i="80"/>
  <c r="B578" i="80"/>
  <c r="G553" i="80" s="1"/>
  <c r="B574" i="78"/>
  <c r="C573" i="78"/>
  <c r="H547" i="83" l="1"/>
  <c r="I547" i="83"/>
  <c r="G547" i="83"/>
  <c r="J547" i="83"/>
  <c r="K546" i="83"/>
  <c r="K561" i="82"/>
  <c r="O546" i="83"/>
  <c r="N546" i="83"/>
  <c r="R546" i="83" s="1"/>
  <c r="M546" i="83"/>
  <c r="Q546" i="83" s="1"/>
  <c r="L546" i="83"/>
  <c r="P546" i="83" s="1"/>
  <c r="G562" i="82"/>
  <c r="J562" i="82"/>
  <c r="D579" i="80"/>
  <c r="D579" i="83"/>
  <c r="D579" i="82"/>
  <c r="N560" i="82"/>
  <c r="R560" i="82" s="1"/>
  <c r="M560" i="82"/>
  <c r="Q560" i="82" s="1"/>
  <c r="L560" i="82"/>
  <c r="P560" i="82" s="1"/>
  <c r="O560" i="82"/>
  <c r="C578" i="82"/>
  <c r="J563" i="82" s="1"/>
  <c r="B578" i="82"/>
  <c r="C578" i="83"/>
  <c r="B578" i="83"/>
  <c r="H562" i="82"/>
  <c r="I553" i="80"/>
  <c r="J553" i="80"/>
  <c r="H553" i="80"/>
  <c r="N546" i="80"/>
  <c r="R546" i="80" s="1"/>
  <c r="L546" i="80"/>
  <c r="P546" i="80" s="1"/>
  <c r="M546" i="80"/>
  <c r="Q546" i="80" s="1"/>
  <c r="K547" i="80"/>
  <c r="O547" i="80" s="1"/>
  <c r="B579" i="80"/>
  <c r="C579" i="80"/>
  <c r="B575" i="78"/>
  <c r="C574" i="78"/>
  <c r="J548" i="83" l="1"/>
  <c r="G563" i="82"/>
  <c r="G548" i="83"/>
  <c r="H548" i="83"/>
  <c r="I548" i="83"/>
  <c r="G554" i="80"/>
  <c r="M561" i="82"/>
  <c r="Q561" i="82" s="1"/>
  <c r="L561" i="82"/>
  <c r="P561" i="82" s="1"/>
  <c r="O561" i="82"/>
  <c r="N561" i="82"/>
  <c r="R561" i="82" s="1"/>
  <c r="K547" i="83"/>
  <c r="K562" i="82"/>
  <c r="D580" i="80"/>
  <c r="C580" i="80" s="1"/>
  <c r="D580" i="83"/>
  <c r="D580" i="82"/>
  <c r="C579" i="82"/>
  <c r="B579" i="82"/>
  <c r="H563" i="82"/>
  <c r="C579" i="83"/>
  <c r="B579" i="83"/>
  <c r="G549" i="83" s="1"/>
  <c r="I563" i="82"/>
  <c r="I554" i="80"/>
  <c r="J554" i="80"/>
  <c r="H554" i="80"/>
  <c r="K548" i="80"/>
  <c r="O548" i="80" s="1"/>
  <c r="N547" i="80"/>
  <c r="R547" i="80" s="1"/>
  <c r="L547" i="80"/>
  <c r="P547" i="80" s="1"/>
  <c r="M547" i="80"/>
  <c r="Q547" i="80" s="1"/>
  <c r="C575" i="78"/>
  <c r="B576" i="78"/>
  <c r="J564" i="82" l="1"/>
  <c r="B580" i="80"/>
  <c r="G564" i="82"/>
  <c r="N547" i="83"/>
  <c r="R547" i="83" s="1"/>
  <c r="M547" i="83"/>
  <c r="Q547" i="83" s="1"/>
  <c r="L547" i="83"/>
  <c r="P547" i="83" s="1"/>
  <c r="O547" i="83"/>
  <c r="K563" i="82"/>
  <c r="N563" i="82" s="1"/>
  <c r="R563" i="82" s="1"/>
  <c r="H564" i="82"/>
  <c r="K564" i="82" s="1"/>
  <c r="I564" i="82"/>
  <c r="K548" i="83"/>
  <c r="D581" i="80"/>
  <c r="D581" i="83"/>
  <c r="D581" i="82"/>
  <c r="C580" i="82"/>
  <c r="B580" i="82"/>
  <c r="B580" i="83"/>
  <c r="C580" i="83"/>
  <c r="I549" i="83"/>
  <c r="H549" i="83"/>
  <c r="N562" i="82"/>
  <c r="R562" i="82" s="1"/>
  <c r="M562" i="82"/>
  <c r="Q562" i="82" s="1"/>
  <c r="L562" i="82"/>
  <c r="P562" i="82" s="1"/>
  <c r="O562" i="82"/>
  <c r="J549" i="83"/>
  <c r="J555" i="80"/>
  <c r="I555" i="80"/>
  <c r="H555" i="80"/>
  <c r="G555" i="80"/>
  <c r="K549" i="80"/>
  <c r="O549" i="80" s="1"/>
  <c r="N548" i="80"/>
  <c r="R548" i="80" s="1"/>
  <c r="M548" i="80"/>
  <c r="Q548" i="80" s="1"/>
  <c r="L548" i="80"/>
  <c r="P548" i="80" s="1"/>
  <c r="B581" i="80"/>
  <c r="C581" i="80"/>
  <c r="C576" i="78"/>
  <c r="B577" i="78"/>
  <c r="J565" i="82" l="1"/>
  <c r="H550" i="83"/>
  <c r="G550" i="83"/>
  <c r="M563" i="82"/>
  <c r="Q563" i="82" s="1"/>
  <c r="I565" i="82"/>
  <c r="I550" i="83"/>
  <c r="H565" i="82"/>
  <c r="O563" i="82"/>
  <c r="G565" i="82"/>
  <c r="K565" i="82" s="1"/>
  <c r="L563" i="82"/>
  <c r="P563" i="82" s="1"/>
  <c r="K549" i="83"/>
  <c r="N549" i="83" s="1"/>
  <c r="R549" i="83" s="1"/>
  <c r="O548" i="83"/>
  <c r="L548" i="83"/>
  <c r="P548" i="83" s="1"/>
  <c r="N548" i="83"/>
  <c r="R548" i="83" s="1"/>
  <c r="M548" i="83"/>
  <c r="Q548" i="83" s="1"/>
  <c r="J550" i="83"/>
  <c r="K550" i="83" s="1"/>
  <c r="M564" i="82"/>
  <c r="Q564" i="82" s="1"/>
  <c r="L564" i="82"/>
  <c r="P564" i="82" s="1"/>
  <c r="O564" i="82"/>
  <c r="N564" i="82"/>
  <c r="R564" i="82" s="1"/>
  <c r="D582" i="80"/>
  <c r="D582" i="83"/>
  <c r="D582" i="82"/>
  <c r="C581" i="82"/>
  <c r="J566" i="82" s="1"/>
  <c r="B581" i="82"/>
  <c r="C581" i="83"/>
  <c r="B581" i="83"/>
  <c r="I556" i="80"/>
  <c r="H556" i="80"/>
  <c r="J556" i="80"/>
  <c r="G556" i="80"/>
  <c r="N549" i="80"/>
  <c r="R549" i="80" s="1"/>
  <c r="L549" i="80"/>
  <c r="P549" i="80" s="1"/>
  <c r="M549" i="80"/>
  <c r="Q549" i="80" s="1"/>
  <c r="K550" i="80"/>
  <c r="O550" i="80" s="1"/>
  <c r="B582" i="80"/>
  <c r="C582" i="80"/>
  <c r="C577" i="78"/>
  <c r="B578" i="78"/>
  <c r="M549" i="83" l="1"/>
  <c r="Q549" i="83" s="1"/>
  <c r="L549" i="83"/>
  <c r="P549" i="83" s="1"/>
  <c r="O549" i="83"/>
  <c r="H566" i="82"/>
  <c r="G551" i="83"/>
  <c r="G566" i="82"/>
  <c r="I566" i="82"/>
  <c r="M550" i="83"/>
  <c r="Q550" i="83" s="1"/>
  <c r="L550" i="83"/>
  <c r="P550" i="83" s="1"/>
  <c r="O550" i="83"/>
  <c r="N550" i="83"/>
  <c r="R550" i="83" s="1"/>
  <c r="D583" i="80"/>
  <c r="C583" i="80" s="1"/>
  <c r="D583" i="83"/>
  <c r="D583" i="82"/>
  <c r="O565" i="82"/>
  <c r="N565" i="82"/>
  <c r="R565" i="82" s="1"/>
  <c r="M565" i="82"/>
  <c r="Q565" i="82" s="1"/>
  <c r="L565" i="82"/>
  <c r="P565" i="82" s="1"/>
  <c r="C582" i="83"/>
  <c r="B582" i="83"/>
  <c r="J552" i="83" s="1"/>
  <c r="J551" i="83"/>
  <c r="H551" i="83"/>
  <c r="I551" i="83"/>
  <c r="C582" i="82"/>
  <c r="B582" i="82"/>
  <c r="G557" i="80"/>
  <c r="I557" i="80"/>
  <c r="H557" i="80"/>
  <c r="J557" i="80"/>
  <c r="N550" i="80"/>
  <c r="R550" i="80" s="1"/>
  <c r="L550" i="80"/>
  <c r="P550" i="80" s="1"/>
  <c r="M550" i="80"/>
  <c r="Q550" i="80" s="1"/>
  <c r="K551" i="80"/>
  <c r="O551" i="80" s="1"/>
  <c r="B579" i="78"/>
  <c r="C578" i="78"/>
  <c r="K566" i="82" l="1"/>
  <c r="G567" i="82"/>
  <c r="K551" i="83"/>
  <c r="M551" i="83" s="1"/>
  <c r="Q551" i="83" s="1"/>
  <c r="H567" i="82"/>
  <c r="I552" i="83"/>
  <c r="B583" i="80"/>
  <c r="J558" i="80" s="1"/>
  <c r="J567" i="82"/>
  <c r="H552" i="83"/>
  <c r="L551" i="83"/>
  <c r="P551" i="83" s="1"/>
  <c r="N551" i="83"/>
  <c r="R551" i="83" s="1"/>
  <c r="D584" i="80"/>
  <c r="C584" i="80" s="1"/>
  <c r="D584" i="83"/>
  <c r="D584" i="82"/>
  <c r="C583" i="83"/>
  <c r="B583" i="83"/>
  <c r="I567" i="82"/>
  <c r="N566" i="82"/>
  <c r="R566" i="82" s="1"/>
  <c r="M566" i="82"/>
  <c r="Q566" i="82" s="1"/>
  <c r="L566" i="82"/>
  <c r="P566" i="82" s="1"/>
  <c r="O566" i="82"/>
  <c r="H558" i="80"/>
  <c r="G552" i="83"/>
  <c r="B583" i="82"/>
  <c r="C583" i="82"/>
  <c r="G558" i="80"/>
  <c r="I558" i="80"/>
  <c r="K552" i="80"/>
  <c r="O552" i="80" s="1"/>
  <c r="N551" i="80"/>
  <c r="R551" i="80" s="1"/>
  <c r="L551" i="80"/>
  <c r="P551" i="80" s="1"/>
  <c r="M551" i="80"/>
  <c r="Q551" i="80" s="1"/>
  <c r="C579" i="78"/>
  <c r="B580" i="78"/>
  <c r="J568" i="82" l="1"/>
  <c r="I553" i="83"/>
  <c r="O551" i="83"/>
  <c r="J553" i="83"/>
  <c r="K552" i="83"/>
  <c r="H553" i="83"/>
  <c r="K567" i="82"/>
  <c r="N567" i="82" s="1"/>
  <c r="R567" i="82" s="1"/>
  <c r="B584" i="80"/>
  <c r="J559" i="80" s="1"/>
  <c r="H568" i="82"/>
  <c r="G568" i="82"/>
  <c r="I568" i="82"/>
  <c r="G553" i="83"/>
  <c r="K553" i="83" s="1"/>
  <c r="M553" i="83" s="1"/>
  <c r="Q553" i="83" s="1"/>
  <c r="O567" i="82"/>
  <c r="B584" i="82"/>
  <c r="C584" i="82"/>
  <c r="H569" i="82"/>
  <c r="N552" i="83"/>
  <c r="R552" i="83" s="1"/>
  <c r="L552" i="83"/>
  <c r="P552" i="83" s="1"/>
  <c r="O552" i="83"/>
  <c r="M552" i="83"/>
  <c r="Q552" i="83" s="1"/>
  <c r="C584" i="83"/>
  <c r="B584" i="83"/>
  <c r="D585" i="80"/>
  <c r="B585" i="80" s="1"/>
  <c r="D585" i="83"/>
  <c r="D585" i="82"/>
  <c r="G559" i="80"/>
  <c r="H559" i="80"/>
  <c r="K554" i="80"/>
  <c r="N552" i="80"/>
  <c r="R552" i="80" s="1"/>
  <c r="L552" i="80"/>
  <c r="P552" i="80" s="1"/>
  <c r="M552" i="80"/>
  <c r="Q552" i="80" s="1"/>
  <c r="K553" i="80"/>
  <c r="O553" i="80" s="1"/>
  <c r="C580" i="78"/>
  <c r="B581" i="78"/>
  <c r="J569" i="82" l="1"/>
  <c r="I559" i="80"/>
  <c r="L567" i="82"/>
  <c r="P567" i="82" s="1"/>
  <c r="M567" i="82"/>
  <c r="Q567" i="82" s="1"/>
  <c r="K568" i="82"/>
  <c r="G569" i="82"/>
  <c r="C585" i="80"/>
  <c r="I554" i="83"/>
  <c r="L553" i="83"/>
  <c r="P553" i="83" s="1"/>
  <c r="N553" i="83"/>
  <c r="R553" i="83" s="1"/>
  <c r="O553" i="83"/>
  <c r="H560" i="80"/>
  <c r="D586" i="80"/>
  <c r="C586" i="80" s="1"/>
  <c r="D586" i="83"/>
  <c r="D586" i="82"/>
  <c r="C585" i="82"/>
  <c r="J570" i="82" s="1"/>
  <c r="B585" i="82"/>
  <c r="C585" i="83"/>
  <c r="B585" i="83"/>
  <c r="N568" i="82"/>
  <c r="R568" i="82" s="1"/>
  <c r="M568" i="82"/>
  <c r="Q568" i="82" s="1"/>
  <c r="L568" i="82"/>
  <c r="P568" i="82" s="1"/>
  <c r="O568" i="82"/>
  <c r="J554" i="83"/>
  <c r="H554" i="83"/>
  <c r="G554" i="83"/>
  <c r="I569" i="82"/>
  <c r="K569" i="82" s="1"/>
  <c r="J560" i="80"/>
  <c r="I560" i="80"/>
  <c r="G560" i="80"/>
  <c r="O554" i="80"/>
  <c r="N554" i="80"/>
  <c r="R554" i="80" s="1"/>
  <c r="M554" i="80"/>
  <c r="Q554" i="80" s="1"/>
  <c r="L554" i="80"/>
  <c r="P554" i="80" s="1"/>
  <c r="N553" i="80"/>
  <c r="R553" i="80" s="1"/>
  <c r="L553" i="80"/>
  <c r="P553" i="80" s="1"/>
  <c r="M553" i="80"/>
  <c r="Q553" i="80" s="1"/>
  <c r="B586" i="80"/>
  <c r="C581" i="78"/>
  <c r="B582" i="78"/>
  <c r="H555" i="83" l="1"/>
  <c r="J555" i="83"/>
  <c r="H570" i="82"/>
  <c r="I570" i="82"/>
  <c r="G570" i="82"/>
  <c r="I555" i="83"/>
  <c r="J561" i="80"/>
  <c r="K554" i="83"/>
  <c r="N554" i="83" s="1"/>
  <c r="R554" i="83" s="1"/>
  <c r="O569" i="82"/>
  <c r="N569" i="82"/>
  <c r="R569" i="82" s="1"/>
  <c r="M569" i="82"/>
  <c r="Q569" i="82" s="1"/>
  <c r="L569" i="82"/>
  <c r="P569" i="82" s="1"/>
  <c r="G555" i="83"/>
  <c r="K555" i="83" s="1"/>
  <c r="O554" i="83"/>
  <c r="M554" i="83"/>
  <c r="Q554" i="83" s="1"/>
  <c r="L554" i="83"/>
  <c r="P554" i="83" s="1"/>
  <c r="D587" i="80"/>
  <c r="B587" i="80" s="1"/>
  <c r="D587" i="83"/>
  <c r="D587" i="82"/>
  <c r="K570" i="82"/>
  <c r="C586" i="82"/>
  <c r="B586" i="82"/>
  <c r="B586" i="83"/>
  <c r="C586" i="83"/>
  <c r="H556" i="83" s="1"/>
  <c r="J556" i="83"/>
  <c r="I561" i="80"/>
  <c r="G561" i="80"/>
  <c r="H561" i="80"/>
  <c r="K555" i="80"/>
  <c r="O555" i="80" s="1"/>
  <c r="B583" i="78"/>
  <c r="C582" i="78"/>
  <c r="C587" i="80" l="1"/>
  <c r="I556" i="83"/>
  <c r="G556" i="83"/>
  <c r="K556" i="83" s="1"/>
  <c r="N555" i="80"/>
  <c r="R555" i="80" s="1"/>
  <c r="H571" i="82"/>
  <c r="O555" i="83"/>
  <c r="N555" i="83"/>
  <c r="R555" i="83" s="1"/>
  <c r="M555" i="83"/>
  <c r="Q555" i="83" s="1"/>
  <c r="L555" i="83"/>
  <c r="P555" i="83" s="1"/>
  <c r="O570" i="82"/>
  <c r="N570" i="82"/>
  <c r="R570" i="82" s="1"/>
  <c r="M570" i="82"/>
  <c r="Q570" i="82" s="1"/>
  <c r="L570" i="82"/>
  <c r="P570" i="82" s="1"/>
  <c r="C587" i="82"/>
  <c r="B587" i="82"/>
  <c r="I572" i="82"/>
  <c r="I571" i="82"/>
  <c r="C587" i="83"/>
  <c r="B587" i="83"/>
  <c r="M555" i="80"/>
  <c r="Q555" i="80" s="1"/>
  <c r="G571" i="82"/>
  <c r="D588" i="80"/>
  <c r="C588" i="80" s="1"/>
  <c r="D588" i="83"/>
  <c r="D588" i="82"/>
  <c r="L555" i="80"/>
  <c r="P555" i="80" s="1"/>
  <c r="J571" i="82"/>
  <c r="I562" i="80"/>
  <c r="J562" i="80"/>
  <c r="H562" i="80"/>
  <c r="G562" i="80"/>
  <c r="K556" i="80"/>
  <c r="O556" i="80" s="1"/>
  <c r="K557" i="80"/>
  <c r="O557" i="80" s="1"/>
  <c r="C583" i="78"/>
  <c r="B584" i="78"/>
  <c r="J572" i="82" l="1"/>
  <c r="B588" i="80"/>
  <c r="G563" i="80" s="1"/>
  <c r="O556" i="83"/>
  <c r="N556" i="83"/>
  <c r="R556" i="83" s="1"/>
  <c r="M556" i="83"/>
  <c r="Q556" i="83" s="1"/>
  <c r="L556" i="83"/>
  <c r="P556" i="83" s="1"/>
  <c r="C588" i="82"/>
  <c r="B588" i="82"/>
  <c r="G573" i="82" s="1"/>
  <c r="D589" i="80"/>
  <c r="D589" i="83"/>
  <c r="D589" i="82"/>
  <c r="B588" i="83"/>
  <c r="C588" i="83"/>
  <c r="J558" i="83" s="1"/>
  <c r="I558" i="83"/>
  <c r="I557" i="83"/>
  <c r="K571" i="82"/>
  <c r="J557" i="83"/>
  <c r="H572" i="82"/>
  <c r="H557" i="83"/>
  <c r="G557" i="83"/>
  <c r="G572" i="82"/>
  <c r="H563" i="80"/>
  <c r="J563" i="80"/>
  <c r="I563" i="80"/>
  <c r="M556" i="80"/>
  <c r="Q556" i="80" s="1"/>
  <c r="L556" i="80"/>
  <c r="P556" i="80" s="1"/>
  <c r="N556" i="80"/>
  <c r="R556" i="80" s="1"/>
  <c r="N557" i="80"/>
  <c r="R557" i="80" s="1"/>
  <c r="M557" i="80"/>
  <c r="Q557" i="80" s="1"/>
  <c r="L557" i="80"/>
  <c r="P557" i="80" s="1"/>
  <c r="B589" i="80"/>
  <c r="C589" i="80"/>
  <c r="C584" i="78"/>
  <c r="B585" i="78"/>
  <c r="H573" i="82" l="1"/>
  <c r="J573" i="82"/>
  <c r="I573" i="82"/>
  <c r="C589" i="82"/>
  <c r="B589" i="82"/>
  <c r="J574" i="82"/>
  <c r="H574" i="82"/>
  <c r="G574" i="82"/>
  <c r="I574" i="82"/>
  <c r="D590" i="80"/>
  <c r="B590" i="80" s="1"/>
  <c r="D590" i="83"/>
  <c r="D590" i="82"/>
  <c r="M571" i="82"/>
  <c r="Q571" i="82" s="1"/>
  <c r="L571" i="82"/>
  <c r="P571" i="82" s="1"/>
  <c r="O571" i="82"/>
  <c r="N571" i="82"/>
  <c r="R571" i="82" s="1"/>
  <c r="K572" i="82"/>
  <c r="H558" i="83"/>
  <c r="C589" i="83"/>
  <c r="J559" i="83" s="1"/>
  <c r="B589" i="83"/>
  <c r="I564" i="80"/>
  <c r="K557" i="83"/>
  <c r="G558" i="83"/>
  <c r="J564" i="80"/>
  <c r="G564" i="80"/>
  <c r="H564" i="80"/>
  <c r="K558" i="80"/>
  <c r="O558" i="80" s="1"/>
  <c r="K559" i="80"/>
  <c r="O559" i="80" s="1"/>
  <c r="C585" i="78"/>
  <c r="B586" i="78"/>
  <c r="K558" i="83" l="1"/>
  <c r="C590" i="80"/>
  <c r="K573" i="82"/>
  <c r="O573" i="82" s="1"/>
  <c r="I559" i="83"/>
  <c r="H559" i="83"/>
  <c r="I565" i="80"/>
  <c r="G559" i="83"/>
  <c r="K559" i="83" s="1"/>
  <c r="K574" i="82"/>
  <c r="O557" i="83"/>
  <c r="N557" i="83"/>
  <c r="R557" i="83" s="1"/>
  <c r="M557" i="83"/>
  <c r="Q557" i="83" s="1"/>
  <c r="L557" i="83"/>
  <c r="P557" i="83" s="1"/>
  <c r="O558" i="83"/>
  <c r="N558" i="83"/>
  <c r="R558" i="83" s="1"/>
  <c r="M558" i="83"/>
  <c r="Q558" i="83" s="1"/>
  <c r="L558" i="83"/>
  <c r="P558" i="83" s="1"/>
  <c r="N573" i="82"/>
  <c r="R573" i="82" s="1"/>
  <c r="M573" i="82"/>
  <c r="Q573" i="82" s="1"/>
  <c r="L573" i="82"/>
  <c r="P573" i="82" s="1"/>
  <c r="C590" i="82"/>
  <c r="B590" i="82"/>
  <c r="D591" i="80"/>
  <c r="D591" i="83"/>
  <c r="D591" i="82"/>
  <c r="M572" i="82"/>
  <c r="Q572" i="82" s="1"/>
  <c r="L572" i="82"/>
  <c r="P572" i="82" s="1"/>
  <c r="O572" i="82"/>
  <c r="N572" i="82"/>
  <c r="R572" i="82" s="1"/>
  <c r="C590" i="83"/>
  <c r="B590" i="83"/>
  <c r="H565" i="80"/>
  <c r="G565" i="80"/>
  <c r="J565" i="80"/>
  <c r="N559" i="80"/>
  <c r="R559" i="80" s="1"/>
  <c r="L559" i="80"/>
  <c r="P559" i="80" s="1"/>
  <c r="M559" i="80"/>
  <c r="Q559" i="80" s="1"/>
  <c r="N558" i="80"/>
  <c r="R558" i="80" s="1"/>
  <c r="L558" i="80"/>
  <c r="P558" i="80" s="1"/>
  <c r="M558" i="80"/>
  <c r="Q558" i="80" s="1"/>
  <c r="C591" i="80"/>
  <c r="B591" i="80"/>
  <c r="I566" i="80" s="1"/>
  <c r="B587" i="78"/>
  <c r="C586" i="78"/>
  <c r="J560" i="83" l="1"/>
  <c r="I575" i="82"/>
  <c r="G575" i="82"/>
  <c r="I560" i="83"/>
  <c r="H575" i="82"/>
  <c r="J575" i="82"/>
  <c r="K575" i="82" s="1"/>
  <c r="C591" i="83"/>
  <c r="B591" i="83"/>
  <c r="G561" i="83" s="1"/>
  <c r="G560" i="83"/>
  <c r="H560" i="83"/>
  <c r="D592" i="80"/>
  <c r="B592" i="80" s="1"/>
  <c r="D592" i="83"/>
  <c r="D592" i="82"/>
  <c r="B591" i="82"/>
  <c r="C591" i="82"/>
  <c r="O574" i="82"/>
  <c r="N574" i="82"/>
  <c r="R574" i="82" s="1"/>
  <c r="M574" i="82"/>
  <c r="Q574" i="82" s="1"/>
  <c r="L574" i="82"/>
  <c r="P574" i="82" s="1"/>
  <c r="N559" i="83"/>
  <c r="R559" i="83" s="1"/>
  <c r="M559" i="83"/>
  <c r="Q559" i="83" s="1"/>
  <c r="L559" i="83"/>
  <c r="P559" i="83" s="1"/>
  <c r="O559" i="83"/>
  <c r="G566" i="80"/>
  <c r="H566" i="80"/>
  <c r="J566" i="80"/>
  <c r="K560" i="80"/>
  <c r="O560" i="80" s="1"/>
  <c r="C592" i="80"/>
  <c r="B588" i="78"/>
  <c r="C587" i="78"/>
  <c r="J567" i="80" l="1"/>
  <c r="J561" i="83"/>
  <c r="H561" i="83"/>
  <c r="I561" i="83"/>
  <c r="L560" i="80"/>
  <c r="P560" i="80" s="1"/>
  <c r="K560" i="83"/>
  <c r="I576" i="82"/>
  <c r="H576" i="82"/>
  <c r="J576" i="82"/>
  <c r="N575" i="82"/>
  <c r="R575" i="82" s="1"/>
  <c r="M575" i="82"/>
  <c r="Q575" i="82" s="1"/>
  <c r="L575" i="82"/>
  <c r="P575" i="82" s="1"/>
  <c r="O575" i="82"/>
  <c r="D593" i="80"/>
  <c r="C593" i="80" s="1"/>
  <c r="D593" i="83"/>
  <c r="D593" i="82"/>
  <c r="N560" i="83"/>
  <c r="R560" i="83" s="1"/>
  <c r="M560" i="83"/>
  <c r="Q560" i="83" s="1"/>
  <c r="L560" i="83"/>
  <c r="P560" i="83" s="1"/>
  <c r="O560" i="83"/>
  <c r="B592" i="82"/>
  <c r="C592" i="82"/>
  <c r="C592" i="83"/>
  <c r="B592" i="83"/>
  <c r="J562" i="83" s="1"/>
  <c r="I562" i="83"/>
  <c r="H562" i="83"/>
  <c r="G576" i="82"/>
  <c r="M560" i="80"/>
  <c r="Q560" i="80" s="1"/>
  <c r="N560" i="80"/>
  <c r="R560" i="80" s="1"/>
  <c r="G567" i="80"/>
  <c r="I567" i="80"/>
  <c r="H567" i="80"/>
  <c r="K561" i="80"/>
  <c r="O561" i="80" s="1"/>
  <c r="N561" i="80"/>
  <c r="R561" i="80" s="1"/>
  <c r="B593" i="80"/>
  <c r="C588" i="78"/>
  <c r="B589" i="78"/>
  <c r="K561" i="83" l="1"/>
  <c r="G562" i="83"/>
  <c r="K562" i="83" s="1"/>
  <c r="J577" i="82"/>
  <c r="K576" i="82"/>
  <c r="O576" i="82" s="1"/>
  <c r="G577" i="82"/>
  <c r="N576" i="82"/>
  <c r="R576" i="82" s="1"/>
  <c r="M576" i="82"/>
  <c r="Q576" i="82" s="1"/>
  <c r="L576" i="82"/>
  <c r="P576" i="82" s="1"/>
  <c r="C593" i="82"/>
  <c r="B593" i="82"/>
  <c r="C593" i="83"/>
  <c r="B593" i="83"/>
  <c r="I563" i="83" s="1"/>
  <c r="D594" i="80"/>
  <c r="B594" i="80" s="1"/>
  <c r="D594" i="83"/>
  <c r="D594" i="82"/>
  <c r="L561" i="80"/>
  <c r="P561" i="80" s="1"/>
  <c r="H577" i="82"/>
  <c r="I577" i="82"/>
  <c r="N561" i="83"/>
  <c r="R561" i="83" s="1"/>
  <c r="M561" i="83"/>
  <c r="Q561" i="83" s="1"/>
  <c r="L561" i="83"/>
  <c r="P561" i="83" s="1"/>
  <c r="O561" i="83"/>
  <c r="M561" i="80"/>
  <c r="Q561" i="80" s="1"/>
  <c r="I568" i="80"/>
  <c r="J568" i="80"/>
  <c r="G568" i="80"/>
  <c r="H568" i="80"/>
  <c r="K562" i="80"/>
  <c r="O562" i="80" s="1"/>
  <c r="C594" i="80"/>
  <c r="C589" i="78"/>
  <c r="B590" i="78"/>
  <c r="H569" i="80" l="1"/>
  <c r="J578" i="82"/>
  <c r="G563" i="83"/>
  <c r="H563" i="83"/>
  <c r="K577" i="82"/>
  <c r="N577" i="82" s="1"/>
  <c r="R577" i="82" s="1"/>
  <c r="I569" i="80"/>
  <c r="C594" i="82"/>
  <c r="B594" i="82"/>
  <c r="J569" i="80"/>
  <c r="C594" i="83"/>
  <c r="B594" i="83"/>
  <c r="D595" i="80"/>
  <c r="D595" i="83"/>
  <c r="D595" i="82"/>
  <c r="I578" i="82"/>
  <c r="G578" i="82"/>
  <c r="O562" i="83"/>
  <c r="N562" i="83"/>
  <c r="R562" i="83" s="1"/>
  <c r="M562" i="83"/>
  <c r="Q562" i="83" s="1"/>
  <c r="L562" i="83"/>
  <c r="P562" i="83" s="1"/>
  <c r="J563" i="83"/>
  <c r="K563" i="83" s="1"/>
  <c r="H578" i="82"/>
  <c r="G569" i="80"/>
  <c r="K563" i="80"/>
  <c r="O563" i="80" s="1"/>
  <c r="N562" i="80"/>
  <c r="R562" i="80" s="1"/>
  <c r="L562" i="80"/>
  <c r="P562" i="80" s="1"/>
  <c r="M562" i="80"/>
  <c r="Q562" i="80" s="1"/>
  <c r="B595" i="80"/>
  <c r="C595" i="80"/>
  <c r="B591" i="78"/>
  <c r="C590" i="78"/>
  <c r="G564" i="83" l="1"/>
  <c r="O577" i="82"/>
  <c r="L577" i="82"/>
  <c r="P577" i="82" s="1"/>
  <c r="M577" i="82"/>
  <c r="Q577" i="82" s="1"/>
  <c r="G579" i="82"/>
  <c r="H570" i="80"/>
  <c r="I579" i="82"/>
  <c r="J579" i="82"/>
  <c r="H579" i="82"/>
  <c r="K579" i="82" s="1"/>
  <c r="L563" i="83"/>
  <c r="P563" i="83" s="1"/>
  <c r="O563" i="83"/>
  <c r="N563" i="83"/>
  <c r="R563" i="83" s="1"/>
  <c r="M563" i="83"/>
  <c r="Q563" i="83" s="1"/>
  <c r="J564" i="83"/>
  <c r="H564" i="83"/>
  <c r="D596" i="80"/>
  <c r="D596" i="83"/>
  <c r="D596" i="82"/>
  <c r="K578" i="82"/>
  <c r="I564" i="83"/>
  <c r="C595" i="83"/>
  <c r="B595" i="83"/>
  <c r="C595" i="82"/>
  <c r="B595" i="82"/>
  <c r="I570" i="80"/>
  <c r="G570" i="80"/>
  <c r="J570" i="80"/>
  <c r="K564" i="80"/>
  <c r="O564" i="80" s="1"/>
  <c r="N563" i="80"/>
  <c r="R563" i="80" s="1"/>
  <c r="L563" i="80"/>
  <c r="P563" i="80" s="1"/>
  <c r="M563" i="80"/>
  <c r="Q563" i="80" s="1"/>
  <c r="C596" i="80"/>
  <c r="B596" i="80"/>
  <c r="H571" i="80" s="1"/>
  <c r="C591" i="78"/>
  <c r="B592" i="78"/>
  <c r="I580" i="82" l="1"/>
  <c r="H565" i="83"/>
  <c r="M579" i="82"/>
  <c r="Q579" i="82" s="1"/>
  <c r="L579" i="82"/>
  <c r="P579" i="82" s="1"/>
  <c r="O579" i="82"/>
  <c r="N579" i="82"/>
  <c r="R579" i="82" s="1"/>
  <c r="I565" i="83"/>
  <c r="K564" i="83"/>
  <c r="M564" i="83" s="1"/>
  <c r="Q564" i="83" s="1"/>
  <c r="N578" i="82"/>
  <c r="R578" i="82" s="1"/>
  <c r="M578" i="82"/>
  <c r="Q578" i="82" s="1"/>
  <c r="L578" i="82"/>
  <c r="P578" i="82" s="1"/>
  <c r="O578" i="82"/>
  <c r="C596" i="82"/>
  <c r="B596" i="82"/>
  <c r="J581" i="82"/>
  <c r="B596" i="83"/>
  <c r="C596" i="83"/>
  <c r="M564" i="80"/>
  <c r="Q564" i="80" s="1"/>
  <c r="H580" i="82"/>
  <c r="N564" i="80"/>
  <c r="R564" i="80" s="1"/>
  <c r="G580" i="82"/>
  <c r="G565" i="83"/>
  <c r="D597" i="80"/>
  <c r="C597" i="80" s="1"/>
  <c r="D597" i="83"/>
  <c r="D597" i="82"/>
  <c r="J580" i="82"/>
  <c r="J565" i="83"/>
  <c r="J571" i="80"/>
  <c r="I571" i="80"/>
  <c r="G571" i="80"/>
  <c r="L564" i="80"/>
  <c r="P564" i="80" s="1"/>
  <c r="K565" i="80"/>
  <c r="O565" i="80" s="1"/>
  <c r="K566" i="80"/>
  <c r="O566" i="80" s="1"/>
  <c r="C592" i="78"/>
  <c r="B593" i="78"/>
  <c r="H566" i="83" l="1"/>
  <c r="J566" i="83"/>
  <c r="I566" i="83"/>
  <c r="G566" i="83"/>
  <c r="K566" i="83" s="1"/>
  <c r="B597" i="80"/>
  <c r="N564" i="83"/>
  <c r="R564" i="83" s="1"/>
  <c r="O564" i="83"/>
  <c r="L564" i="83"/>
  <c r="P564" i="83" s="1"/>
  <c r="D598" i="80"/>
  <c r="B598" i="80" s="1"/>
  <c r="D598" i="83"/>
  <c r="D598" i="82"/>
  <c r="C597" i="82"/>
  <c r="J582" i="82" s="1"/>
  <c r="B597" i="82"/>
  <c r="H581" i="82"/>
  <c r="C597" i="83"/>
  <c r="B597" i="83"/>
  <c r="H567" i="83" s="1"/>
  <c r="G567" i="83"/>
  <c r="I567" i="83"/>
  <c r="J567" i="83"/>
  <c r="K580" i="82"/>
  <c r="I581" i="82"/>
  <c r="K565" i="83"/>
  <c r="J572" i="80"/>
  <c r="G581" i="82"/>
  <c r="G572" i="80"/>
  <c r="I572" i="80"/>
  <c r="H572" i="80"/>
  <c r="L565" i="80"/>
  <c r="P565" i="80" s="1"/>
  <c r="M565" i="80"/>
  <c r="Q565" i="80" s="1"/>
  <c r="N565" i="80"/>
  <c r="R565" i="80" s="1"/>
  <c r="N566" i="80"/>
  <c r="R566" i="80" s="1"/>
  <c r="L566" i="80"/>
  <c r="P566" i="80" s="1"/>
  <c r="M566" i="80"/>
  <c r="Q566" i="80" s="1"/>
  <c r="C598" i="80"/>
  <c r="C593" i="78"/>
  <c r="B594" i="78"/>
  <c r="L566" i="83" l="1"/>
  <c r="P566" i="83" s="1"/>
  <c r="O566" i="83"/>
  <c r="M566" i="83"/>
  <c r="Q566" i="83" s="1"/>
  <c r="N566" i="83"/>
  <c r="R566" i="83" s="1"/>
  <c r="K581" i="82"/>
  <c r="O581" i="82" s="1"/>
  <c r="K567" i="83"/>
  <c r="C598" i="82"/>
  <c r="B598" i="82"/>
  <c r="I583" i="82" s="1"/>
  <c r="O565" i="83"/>
  <c r="N565" i="83"/>
  <c r="R565" i="83" s="1"/>
  <c r="M565" i="83"/>
  <c r="Q565" i="83" s="1"/>
  <c r="L565" i="83"/>
  <c r="P565" i="83" s="1"/>
  <c r="C598" i="83"/>
  <c r="B598" i="83"/>
  <c r="G568" i="83" s="1"/>
  <c r="I582" i="82"/>
  <c r="D599" i="80"/>
  <c r="C599" i="80" s="1"/>
  <c r="D599" i="83"/>
  <c r="D599" i="82"/>
  <c r="H582" i="82"/>
  <c r="N581" i="82"/>
  <c r="R581" i="82" s="1"/>
  <c r="M581" i="82"/>
  <c r="Q581" i="82" s="1"/>
  <c r="L580" i="82"/>
  <c r="P580" i="82" s="1"/>
  <c r="O580" i="82"/>
  <c r="N580" i="82"/>
  <c r="R580" i="82" s="1"/>
  <c r="M580" i="82"/>
  <c r="Q580" i="82" s="1"/>
  <c r="G582" i="82"/>
  <c r="J573" i="80"/>
  <c r="G573" i="80"/>
  <c r="H573" i="80"/>
  <c r="I573" i="80"/>
  <c r="K567" i="80"/>
  <c r="O567" i="80" s="1"/>
  <c r="B595" i="78"/>
  <c r="C594" i="78"/>
  <c r="L581" i="82" l="1"/>
  <c r="P581" i="82" s="1"/>
  <c r="H583" i="82"/>
  <c r="G583" i="82"/>
  <c r="J583" i="82"/>
  <c r="B599" i="82"/>
  <c r="I584" i="82" s="1"/>
  <c r="C599" i="82"/>
  <c r="H584" i="82" s="1"/>
  <c r="J584" i="82"/>
  <c r="G584" i="82"/>
  <c r="I568" i="83"/>
  <c r="N567" i="83"/>
  <c r="R567" i="83" s="1"/>
  <c r="M567" i="83"/>
  <c r="Q567" i="83" s="1"/>
  <c r="L567" i="83"/>
  <c r="P567" i="83" s="1"/>
  <c r="O567" i="83"/>
  <c r="C599" i="83"/>
  <c r="B599" i="83"/>
  <c r="I569" i="83" s="1"/>
  <c r="K583" i="82"/>
  <c r="D600" i="80"/>
  <c r="B600" i="80" s="1"/>
  <c r="D600" i="83"/>
  <c r="D600" i="82"/>
  <c r="B599" i="80"/>
  <c r="G574" i="80" s="1"/>
  <c r="J568" i="83"/>
  <c r="K582" i="82"/>
  <c r="H568" i="83"/>
  <c r="M567" i="80"/>
  <c r="Q567" i="80" s="1"/>
  <c r="L567" i="80"/>
  <c r="P567" i="80" s="1"/>
  <c r="N567" i="80"/>
  <c r="R567" i="80" s="1"/>
  <c r="K568" i="80"/>
  <c r="O568" i="80" s="1"/>
  <c r="C595" i="78"/>
  <c r="B596" i="78"/>
  <c r="J569" i="83" l="1"/>
  <c r="G569" i="83"/>
  <c r="H574" i="80"/>
  <c r="J574" i="80"/>
  <c r="H569" i="83"/>
  <c r="K569" i="83" s="1"/>
  <c r="K584" i="82"/>
  <c r="I574" i="80"/>
  <c r="K568" i="83"/>
  <c r="N568" i="83" s="1"/>
  <c r="R568" i="83" s="1"/>
  <c r="M568" i="83"/>
  <c r="Q568" i="83" s="1"/>
  <c r="L568" i="83"/>
  <c r="P568" i="83" s="1"/>
  <c r="N583" i="82"/>
  <c r="R583" i="82" s="1"/>
  <c r="M583" i="82"/>
  <c r="Q583" i="82" s="1"/>
  <c r="L583" i="82"/>
  <c r="P583" i="82" s="1"/>
  <c r="O583" i="82"/>
  <c r="N584" i="82"/>
  <c r="R584" i="82" s="1"/>
  <c r="M584" i="82"/>
  <c r="Q584" i="82" s="1"/>
  <c r="L584" i="82"/>
  <c r="P584" i="82" s="1"/>
  <c r="O584" i="82"/>
  <c r="C600" i="80"/>
  <c r="G575" i="80" s="1"/>
  <c r="D601" i="80"/>
  <c r="B601" i="80" s="1"/>
  <c r="D601" i="83"/>
  <c r="D601" i="82"/>
  <c r="O582" i="82"/>
  <c r="N582" i="82"/>
  <c r="R582" i="82" s="1"/>
  <c r="M582" i="82"/>
  <c r="Q582" i="82" s="1"/>
  <c r="L582" i="82"/>
  <c r="P582" i="82" s="1"/>
  <c r="B600" i="82"/>
  <c r="C600" i="82"/>
  <c r="C600" i="83"/>
  <c r="B600" i="83"/>
  <c r="L568" i="80"/>
  <c r="P568" i="80" s="1"/>
  <c r="M568" i="80"/>
  <c r="Q568" i="80" s="1"/>
  <c r="N568" i="80"/>
  <c r="R568" i="80" s="1"/>
  <c r="K569" i="80"/>
  <c r="O569" i="80" s="1"/>
  <c r="K570" i="80"/>
  <c r="O570" i="80" s="1"/>
  <c r="B597" i="78"/>
  <c r="C596" i="78"/>
  <c r="H575" i="80" l="1"/>
  <c r="J575" i="80"/>
  <c r="J570" i="83"/>
  <c r="I585" i="82"/>
  <c r="O568" i="83"/>
  <c r="G570" i="83"/>
  <c r="I575" i="80"/>
  <c r="J585" i="82"/>
  <c r="C601" i="80"/>
  <c r="G576" i="80" s="1"/>
  <c r="H585" i="82"/>
  <c r="I570" i="83"/>
  <c r="H570" i="83"/>
  <c r="G585" i="82"/>
  <c r="C601" i="82"/>
  <c r="B601" i="82"/>
  <c r="H586" i="82" s="1"/>
  <c r="N569" i="83"/>
  <c r="R569" i="83" s="1"/>
  <c r="M569" i="83"/>
  <c r="Q569" i="83" s="1"/>
  <c r="L569" i="83"/>
  <c r="P569" i="83" s="1"/>
  <c r="O569" i="83"/>
  <c r="D602" i="80"/>
  <c r="B602" i="80" s="1"/>
  <c r="D602" i="83"/>
  <c r="D602" i="82"/>
  <c r="C601" i="83"/>
  <c r="B601" i="83"/>
  <c r="N569" i="80"/>
  <c r="R569" i="80" s="1"/>
  <c r="I576" i="80"/>
  <c r="J576" i="80"/>
  <c r="H576" i="80"/>
  <c r="M569" i="80"/>
  <c r="Q569" i="80" s="1"/>
  <c r="L569" i="80"/>
  <c r="P569" i="80" s="1"/>
  <c r="K571" i="80"/>
  <c r="O571" i="80" s="1"/>
  <c r="N570" i="80"/>
  <c r="R570" i="80" s="1"/>
  <c r="L570" i="80"/>
  <c r="P570" i="80" s="1"/>
  <c r="M570" i="80"/>
  <c r="Q570" i="80" s="1"/>
  <c r="C597" i="78"/>
  <c r="B598" i="78"/>
  <c r="H571" i="83" l="1"/>
  <c r="C602" i="80"/>
  <c r="J586" i="82"/>
  <c r="G586" i="82"/>
  <c r="K585" i="82"/>
  <c r="K570" i="83"/>
  <c r="I571" i="83"/>
  <c r="G571" i="83"/>
  <c r="H577" i="80"/>
  <c r="J571" i="83"/>
  <c r="N585" i="82"/>
  <c r="R585" i="82" s="1"/>
  <c r="M585" i="82"/>
  <c r="Q585" i="82" s="1"/>
  <c r="L585" i="82"/>
  <c r="P585" i="82" s="1"/>
  <c r="O585" i="82"/>
  <c r="C602" i="82"/>
  <c r="B602" i="82"/>
  <c r="I587" i="82"/>
  <c r="L570" i="83"/>
  <c r="P570" i="83" s="1"/>
  <c r="O570" i="83"/>
  <c r="N570" i="83"/>
  <c r="R570" i="83" s="1"/>
  <c r="M570" i="83"/>
  <c r="Q570" i="83" s="1"/>
  <c r="D603" i="80"/>
  <c r="B603" i="80" s="1"/>
  <c r="D603" i="83"/>
  <c r="D603" i="82"/>
  <c r="C602" i="83"/>
  <c r="I572" i="83" s="1"/>
  <c r="B602" i="83"/>
  <c r="I586" i="82"/>
  <c r="K586" i="82" s="1"/>
  <c r="J577" i="80"/>
  <c r="G577" i="80"/>
  <c r="I577" i="80"/>
  <c r="N571" i="80"/>
  <c r="R571" i="80" s="1"/>
  <c r="L571" i="80"/>
  <c r="P571" i="80" s="1"/>
  <c r="M571" i="80"/>
  <c r="Q571" i="80" s="1"/>
  <c r="C603" i="80"/>
  <c r="B599" i="78"/>
  <c r="C598" i="78"/>
  <c r="J578" i="80" l="1"/>
  <c r="H572" i="83"/>
  <c r="J572" i="83"/>
  <c r="K571" i="83"/>
  <c r="O586" i="82"/>
  <c r="N586" i="82"/>
  <c r="R586" i="82" s="1"/>
  <c r="M586" i="82"/>
  <c r="Q586" i="82" s="1"/>
  <c r="L586" i="82"/>
  <c r="P586" i="82" s="1"/>
  <c r="D604" i="80"/>
  <c r="B604" i="80" s="1"/>
  <c r="D604" i="83"/>
  <c r="D604" i="82"/>
  <c r="C603" i="82"/>
  <c r="B603" i="82"/>
  <c r="J588" i="82"/>
  <c r="H588" i="82"/>
  <c r="I588" i="82"/>
  <c r="G588" i="82"/>
  <c r="C603" i="83"/>
  <c r="B603" i="83"/>
  <c r="J587" i="82"/>
  <c r="G572" i="83"/>
  <c r="H587" i="82"/>
  <c r="G587" i="82"/>
  <c r="K587" i="82" s="1"/>
  <c r="I578" i="80"/>
  <c r="G578" i="80"/>
  <c r="H578" i="80"/>
  <c r="K572" i="80"/>
  <c r="O572" i="80" s="1"/>
  <c r="C599" i="78"/>
  <c r="B600" i="78"/>
  <c r="J579" i="80" l="1"/>
  <c r="K572" i="83"/>
  <c r="C604" i="80"/>
  <c r="N572" i="80"/>
  <c r="R572" i="80" s="1"/>
  <c r="J573" i="83"/>
  <c r="I579" i="80"/>
  <c r="H573" i="83"/>
  <c r="G573" i="83"/>
  <c r="I573" i="83"/>
  <c r="L571" i="83"/>
  <c r="P571" i="83" s="1"/>
  <c r="O571" i="83"/>
  <c r="N571" i="83"/>
  <c r="R571" i="83" s="1"/>
  <c r="M571" i="83"/>
  <c r="Q571" i="83" s="1"/>
  <c r="D605" i="80"/>
  <c r="D605" i="83"/>
  <c r="D605" i="82"/>
  <c r="N572" i="83"/>
  <c r="R572" i="83" s="1"/>
  <c r="M572" i="83"/>
  <c r="Q572" i="83" s="1"/>
  <c r="L572" i="83"/>
  <c r="P572" i="83" s="1"/>
  <c r="O572" i="83"/>
  <c r="B604" i="83"/>
  <c r="C604" i="83"/>
  <c r="H574" i="83" s="1"/>
  <c r="J574" i="83"/>
  <c r="I574" i="83"/>
  <c r="G574" i="83"/>
  <c r="H579" i="80"/>
  <c r="L572" i="80"/>
  <c r="P572" i="80" s="1"/>
  <c r="M572" i="80"/>
  <c r="Q572" i="80" s="1"/>
  <c r="K588" i="82"/>
  <c r="N587" i="82"/>
  <c r="R587" i="82" s="1"/>
  <c r="M587" i="82"/>
  <c r="Q587" i="82" s="1"/>
  <c r="L587" i="82"/>
  <c r="P587" i="82" s="1"/>
  <c r="O587" i="82"/>
  <c r="C604" i="82"/>
  <c r="B604" i="82"/>
  <c r="G579" i="80"/>
  <c r="K573" i="80"/>
  <c r="O573" i="80" s="1"/>
  <c r="B605" i="80"/>
  <c r="C605" i="80"/>
  <c r="C600" i="78"/>
  <c r="B601" i="78"/>
  <c r="K573" i="83" l="1"/>
  <c r="G580" i="80"/>
  <c r="K574" i="83"/>
  <c r="C605" i="82"/>
  <c r="B605" i="82"/>
  <c r="G590" i="82" s="1"/>
  <c r="H590" i="82"/>
  <c r="J590" i="82"/>
  <c r="I590" i="82"/>
  <c r="H580" i="80"/>
  <c r="I589" i="82"/>
  <c r="O573" i="83"/>
  <c r="N573" i="83"/>
  <c r="R573" i="83" s="1"/>
  <c r="M573" i="83"/>
  <c r="Q573" i="83" s="1"/>
  <c r="L573" i="83"/>
  <c r="P573" i="83" s="1"/>
  <c r="C605" i="83"/>
  <c r="B605" i="83"/>
  <c r="D606" i="80"/>
  <c r="D606" i="83"/>
  <c r="D606" i="82"/>
  <c r="H589" i="82"/>
  <c r="M588" i="82"/>
  <c r="Q588" i="82" s="1"/>
  <c r="L588" i="82"/>
  <c r="P588" i="82" s="1"/>
  <c r="O588" i="82"/>
  <c r="N588" i="82"/>
  <c r="R588" i="82" s="1"/>
  <c r="J589" i="82"/>
  <c r="G589" i="82"/>
  <c r="I580" i="80"/>
  <c r="J580" i="80"/>
  <c r="N573" i="80"/>
  <c r="R573" i="80" s="1"/>
  <c r="L573" i="80"/>
  <c r="P573" i="80" s="1"/>
  <c r="M573" i="80"/>
  <c r="Q573" i="80" s="1"/>
  <c r="K574" i="80"/>
  <c r="O574" i="80" s="1"/>
  <c r="B606" i="80"/>
  <c r="C606" i="80"/>
  <c r="C601" i="78"/>
  <c r="B602" i="78"/>
  <c r="H575" i="83" l="1"/>
  <c r="I575" i="83"/>
  <c r="K590" i="82"/>
  <c r="K589" i="82"/>
  <c r="G575" i="83"/>
  <c r="O590" i="82"/>
  <c r="N590" i="82"/>
  <c r="R590" i="82" s="1"/>
  <c r="M590" i="82"/>
  <c r="Q590" i="82" s="1"/>
  <c r="L590" i="82"/>
  <c r="P590" i="82" s="1"/>
  <c r="C606" i="82"/>
  <c r="G591" i="82" s="1"/>
  <c r="B606" i="82"/>
  <c r="D607" i="80"/>
  <c r="D607" i="83"/>
  <c r="D607" i="82"/>
  <c r="J581" i="80"/>
  <c r="C606" i="83"/>
  <c r="B606" i="83"/>
  <c r="G576" i="83" s="1"/>
  <c r="O589" i="82"/>
  <c r="N589" i="82"/>
  <c r="R589" i="82" s="1"/>
  <c r="M589" i="82"/>
  <c r="Q589" i="82" s="1"/>
  <c r="L589" i="82"/>
  <c r="P589" i="82" s="1"/>
  <c r="J575" i="83"/>
  <c r="K575" i="83" s="1"/>
  <c r="O574" i="83"/>
  <c r="N574" i="83"/>
  <c r="R574" i="83" s="1"/>
  <c r="M574" i="83"/>
  <c r="Q574" i="83" s="1"/>
  <c r="L574" i="83"/>
  <c r="P574" i="83" s="1"/>
  <c r="G581" i="80"/>
  <c r="I581" i="80"/>
  <c r="H581" i="80"/>
  <c r="N574" i="80"/>
  <c r="R574" i="80" s="1"/>
  <c r="L574" i="80"/>
  <c r="P574" i="80" s="1"/>
  <c r="M574" i="80"/>
  <c r="Q574" i="80" s="1"/>
  <c r="K575" i="80"/>
  <c r="O575" i="80" s="1"/>
  <c r="C607" i="80"/>
  <c r="B607" i="80"/>
  <c r="C602" i="78"/>
  <c r="B603" i="78"/>
  <c r="H582" i="80" l="1"/>
  <c r="H591" i="82"/>
  <c r="J591" i="82"/>
  <c r="I591" i="82"/>
  <c r="I576" i="83"/>
  <c r="H576" i="83"/>
  <c r="O575" i="83"/>
  <c r="N575" i="83"/>
  <c r="R575" i="83" s="1"/>
  <c r="M575" i="83"/>
  <c r="Q575" i="83" s="1"/>
  <c r="L575" i="83"/>
  <c r="P575" i="83" s="1"/>
  <c r="B607" i="82"/>
  <c r="C607" i="82"/>
  <c r="J592" i="82"/>
  <c r="G592" i="82"/>
  <c r="J576" i="83"/>
  <c r="K576" i="83" s="1"/>
  <c r="C607" i="83"/>
  <c r="H577" i="83" s="1"/>
  <c r="B607" i="83"/>
  <c r="D608" i="80"/>
  <c r="C608" i="80" s="1"/>
  <c r="D608" i="83"/>
  <c r="D608" i="82"/>
  <c r="I582" i="80"/>
  <c r="G582" i="80"/>
  <c r="J582" i="80"/>
  <c r="N575" i="80"/>
  <c r="R575" i="80" s="1"/>
  <c r="L575" i="80"/>
  <c r="P575" i="80" s="1"/>
  <c r="M575" i="80"/>
  <c r="Q575" i="80" s="1"/>
  <c r="K576" i="80"/>
  <c r="O576" i="80" s="1"/>
  <c r="B608" i="80"/>
  <c r="C603" i="78"/>
  <c r="B604" i="78"/>
  <c r="H592" i="82" l="1"/>
  <c r="G577" i="83"/>
  <c r="J577" i="83"/>
  <c r="K591" i="82"/>
  <c r="I592" i="82"/>
  <c r="K592" i="82" s="1"/>
  <c r="H583" i="80"/>
  <c r="J583" i="80"/>
  <c r="O576" i="83"/>
  <c r="N576" i="83"/>
  <c r="R576" i="83" s="1"/>
  <c r="M576" i="83"/>
  <c r="Q576" i="83" s="1"/>
  <c r="L576" i="83"/>
  <c r="P576" i="83" s="1"/>
  <c r="I577" i="83"/>
  <c r="K577" i="83" s="1"/>
  <c r="D609" i="80"/>
  <c r="C609" i="80" s="1"/>
  <c r="D609" i="83"/>
  <c r="D609" i="82"/>
  <c r="O591" i="82"/>
  <c r="N591" i="82"/>
  <c r="R591" i="82" s="1"/>
  <c r="M591" i="82"/>
  <c r="Q591" i="82" s="1"/>
  <c r="L591" i="82"/>
  <c r="P591" i="82" s="1"/>
  <c r="B608" i="82"/>
  <c r="C608" i="82"/>
  <c r="C608" i="83"/>
  <c r="B608" i="83"/>
  <c r="I583" i="80"/>
  <c r="G583" i="80"/>
  <c r="N576" i="80"/>
  <c r="R576" i="80" s="1"/>
  <c r="L576" i="80"/>
  <c r="P576" i="80" s="1"/>
  <c r="M576" i="80"/>
  <c r="Q576" i="80" s="1"/>
  <c r="K577" i="80"/>
  <c r="O577" i="80" s="1"/>
  <c r="B609" i="80"/>
  <c r="C604" i="78"/>
  <c r="B605" i="78"/>
  <c r="I578" i="83" l="1"/>
  <c r="H578" i="83"/>
  <c r="J578" i="83"/>
  <c r="G578" i="83"/>
  <c r="K578" i="83" s="1"/>
  <c r="M577" i="83"/>
  <c r="Q577" i="83" s="1"/>
  <c r="L577" i="83"/>
  <c r="P577" i="83" s="1"/>
  <c r="O577" i="83"/>
  <c r="N577" i="83"/>
  <c r="R577" i="83" s="1"/>
  <c r="D610" i="80"/>
  <c r="C610" i="80" s="1"/>
  <c r="D610" i="83"/>
  <c r="D610" i="82"/>
  <c r="C609" i="82"/>
  <c r="H594" i="82" s="1"/>
  <c r="B609" i="82"/>
  <c r="H593" i="82"/>
  <c r="C609" i="83"/>
  <c r="B609" i="83"/>
  <c r="H579" i="83" s="1"/>
  <c r="G593" i="82"/>
  <c r="J593" i="82"/>
  <c r="I593" i="82"/>
  <c r="O592" i="82"/>
  <c r="N592" i="82"/>
  <c r="R592" i="82" s="1"/>
  <c r="M592" i="82"/>
  <c r="Q592" i="82" s="1"/>
  <c r="L592" i="82"/>
  <c r="P592" i="82" s="1"/>
  <c r="I584" i="80"/>
  <c r="H584" i="80"/>
  <c r="J584" i="80"/>
  <c r="G584" i="80"/>
  <c r="K578" i="80"/>
  <c r="O578" i="80" s="1"/>
  <c r="N577" i="80"/>
  <c r="R577" i="80" s="1"/>
  <c r="M577" i="80"/>
  <c r="Q577" i="80" s="1"/>
  <c r="L577" i="80"/>
  <c r="P577" i="80" s="1"/>
  <c r="C605" i="78"/>
  <c r="B606" i="78"/>
  <c r="B610" i="80" l="1"/>
  <c r="H585" i="80"/>
  <c r="G594" i="82"/>
  <c r="J594" i="82"/>
  <c r="I594" i="82"/>
  <c r="J579" i="83"/>
  <c r="I579" i="83"/>
  <c r="C610" i="82"/>
  <c r="J595" i="82" s="1"/>
  <c r="B610" i="82"/>
  <c r="G579" i="83"/>
  <c r="C610" i="83"/>
  <c r="B610" i="83"/>
  <c r="D611" i="80"/>
  <c r="B611" i="80" s="1"/>
  <c r="D611" i="83"/>
  <c r="D611" i="82"/>
  <c r="M578" i="83"/>
  <c r="Q578" i="83" s="1"/>
  <c r="L578" i="83"/>
  <c r="P578" i="83" s="1"/>
  <c r="O578" i="83"/>
  <c r="N578" i="83"/>
  <c r="R578" i="83" s="1"/>
  <c r="K593" i="82"/>
  <c r="G585" i="80"/>
  <c r="J585" i="80"/>
  <c r="I585" i="80"/>
  <c r="K579" i="80"/>
  <c r="O579" i="80" s="1"/>
  <c r="N578" i="80"/>
  <c r="R578" i="80" s="1"/>
  <c r="L578" i="80"/>
  <c r="P578" i="80" s="1"/>
  <c r="M578" i="80"/>
  <c r="Q578" i="80" s="1"/>
  <c r="C606" i="78"/>
  <c r="B607" i="78"/>
  <c r="K594" i="82" l="1"/>
  <c r="H595" i="82"/>
  <c r="J580" i="83"/>
  <c r="G595" i="82"/>
  <c r="I595" i="82"/>
  <c r="O594" i="82"/>
  <c r="L594" i="82"/>
  <c r="P594" i="82" s="1"/>
  <c r="N594" i="82"/>
  <c r="R594" i="82" s="1"/>
  <c r="M594" i="82"/>
  <c r="Q594" i="82" s="1"/>
  <c r="I580" i="83"/>
  <c r="G580" i="83"/>
  <c r="C611" i="80"/>
  <c r="H586" i="80" s="1"/>
  <c r="K595" i="82"/>
  <c r="N595" i="82" s="1"/>
  <c r="R595" i="82" s="1"/>
  <c r="K579" i="83"/>
  <c r="H580" i="83"/>
  <c r="C611" i="82"/>
  <c r="B611" i="82"/>
  <c r="N593" i="82"/>
  <c r="R593" i="82" s="1"/>
  <c r="M593" i="82"/>
  <c r="Q593" i="82" s="1"/>
  <c r="L593" i="82"/>
  <c r="P593" i="82" s="1"/>
  <c r="O593" i="82"/>
  <c r="C611" i="83"/>
  <c r="B611" i="83"/>
  <c r="G581" i="83" s="1"/>
  <c r="D612" i="80"/>
  <c r="B612" i="80" s="1"/>
  <c r="D612" i="83"/>
  <c r="D612" i="82"/>
  <c r="N579" i="83"/>
  <c r="R579" i="83" s="1"/>
  <c r="M579" i="83"/>
  <c r="Q579" i="83" s="1"/>
  <c r="L579" i="83"/>
  <c r="P579" i="83" s="1"/>
  <c r="O579" i="83"/>
  <c r="M579" i="80"/>
  <c r="Q579" i="80" s="1"/>
  <c r="L579" i="80"/>
  <c r="P579" i="80" s="1"/>
  <c r="N579" i="80"/>
  <c r="R579" i="80" s="1"/>
  <c r="K581" i="80"/>
  <c r="O581" i="80" s="1"/>
  <c r="K580" i="80"/>
  <c r="O580" i="80" s="1"/>
  <c r="C607" i="78"/>
  <c r="B608" i="78"/>
  <c r="O595" i="82" l="1"/>
  <c r="H581" i="83"/>
  <c r="H596" i="82"/>
  <c r="L595" i="82"/>
  <c r="P595" i="82" s="1"/>
  <c r="M595" i="82"/>
  <c r="Q595" i="82" s="1"/>
  <c r="G586" i="80"/>
  <c r="J586" i="80"/>
  <c r="I586" i="80"/>
  <c r="K580" i="83"/>
  <c r="I596" i="82"/>
  <c r="G596" i="82"/>
  <c r="K596" i="82" s="1"/>
  <c r="J596" i="82"/>
  <c r="D613" i="80"/>
  <c r="D613" i="83"/>
  <c r="D613" i="82"/>
  <c r="C612" i="80"/>
  <c r="I587" i="80" s="1"/>
  <c r="M580" i="80"/>
  <c r="Q580" i="80" s="1"/>
  <c r="L580" i="80"/>
  <c r="P580" i="80" s="1"/>
  <c r="B612" i="83"/>
  <c r="G582" i="83" s="1"/>
  <c r="C612" i="83"/>
  <c r="I581" i="83"/>
  <c r="N580" i="83"/>
  <c r="R580" i="83" s="1"/>
  <c r="M580" i="83"/>
  <c r="Q580" i="83" s="1"/>
  <c r="L580" i="83"/>
  <c r="P580" i="83" s="1"/>
  <c r="O580" i="83"/>
  <c r="C612" i="82"/>
  <c r="B612" i="82"/>
  <c r="J581" i="83"/>
  <c r="N580" i="80"/>
  <c r="R580" i="80" s="1"/>
  <c r="K582" i="80"/>
  <c r="O582" i="80" s="1"/>
  <c r="N581" i="80"/>
  <c r="R581" i="80" s="1"/>
  <c r="M581" i="80"/>
  <c r="Q581" i="80" s="1"/>
  <c r="L581" i="80"/>
  <c r="P581" i="80" s="1"/>
  <c r="B613" i="80"/>
  <c r="C613" i="80"/>
  <c r="C608" i="78"/>
  <c r="B609" i="78"/>
  <c r="H597" i="82" l="1"/>
  <c r="J597" i="82"/>
  <c r="I582" i="83"/>
  <c r="J582" i="83"/>
  <c r="K581" i="83"/>
  <c r="J587" i="80"/>
  <c r="H582" i="83"/>
  <c r="K582" i="83" s="1"/>
  <c r="G587" i="80"/>
  <c r="H587" i="80"/>
  <c r="G597" i="82"/>
  <c r="O581" i="83"/>
  <c r="N581" i="83"/>
  <c r="R581" i="83" s="1"/>
  <c r="M581" i="83"/>
  <c r="Q581" i="83" s="1"/>
  <c r="L581" i="83"/>
  <c r="P581" i="83" s="1"/>
  <c r="B613" i="82"/>
  <c r="C613" i="82"/>
  <c r="H598" i="82" s="1"/>
  <c r="C613" i="83"/>
  <c r="I583" i="83" s="1"/>
  <c r="B613" i="83"/>
  <c r="L596" i="82"/>
  <c r="P596" i="82" s="1"/>
  <c r="O596" i="82"/>
  <c r="N596" i="82"/>
  <c r="R596" i="82" s="1"/>
  <c r="M596" i="82"/>
  <c r="Q596" i="82" s="1"/>
  <c r="D614" i="80"/>
  <c r="C614" i="80" s="1"/>
  <c r="D614" i="83"/>
  <c r="D614" i="82"/>
  <c r="I597" i="82"/>
  <c r="K597" i="82" s="1"/>
  <c r="L582" i="80"/>
  <c r="P582" i="80" s="1"/>
  <c r="G588" i="80"/>
  <c r="H588" i="80"/>
  <c r="J588" i="80"/>
  <c r="M582" i="80"/>
  <c r="Q582" i="80" s="1"/>
  <c r="I588" i="80"/>
  <c r="N582" i="80"/>
  <c r="R582" i="80" s="1"/>
  <c r="C609" i="78"/>
  <c r="B610" i="78"/>
  <c r="B614" i="80" l="1"/>
  <c r="I589" i="80" s="1"/>
  <c r="H583" i="83"/>
  <c r="G598" i="82"/>
  <c r="J598" i="82"/>
  <c r="L597" i="82"/>
  <c r="P597" i="82" s="1"/>
  <c r="O597" i="82"/>
  <c r="N597" i="82"/>
  <c r="R597" i="82" s="1"/>
  <c r="M597" i="82"/>
  <c r="Q597" i="82" s="1"/>
  <c r="O582" i="83"/>
  <c r="N582" i="83"/>
  <c r="R582" i="83" s="1"/>
  <c r="M582" i="83"/>
  <c r="Q582" i="83" s="1"/>
  <c r="L582" i="83"/>
  <c r="P582" i="83" s="1"/>
  <c r="C614" i="83"/>
  <c r="B614" i="83"/>
  <c r="I584" i="83"/>
  <c r="H584" i="83"/>
  <c r="J583" i="83"/>
  <c r="I598" i="82"/>
  <c r="K598" i="82" s="1"/>
  <c r="D615" i="80"/>
  <c r="C615" i="80" s="1"/>
  <c r="D615" i="83"/>
  <c r="D615" i="82"/>
  <c r="J589" i="80"/>
  <c r="C614" i="82"/>
  <c r="B614" i="82"/>
  <c r="H599" i="82" s="1"/>
  <c r="G599" i="82"/>
  <c r="J599" i="82"/>
  <c r="G583" i="83"/>
  <c r="G589" i="80"/>
  <c r="H589" i="80"/>
  <c r="K583" i="80"/>
  <c r="O583" i="80" s="1"/>
  <c r="B615" i="80"/>
  <c r="C610" i="78"/>
  <c r="B611" i="78"/>
  <c r="K583" i="83" l="1"/>
  <c r="O598" i="82"/>
  <c r="N598" i="82"/>
  <c r="R598" i="82" s="1"/>
  <c r="M598" i="82"/>
  <c r="Q598" i="82" s="1"/>
  <c r="L598" i="82"/>
  <c r="P598" i="82" s="1"/>
  <c r="N583" i="83"/>
  <c r="R583" i="83" s="1"/>
  <c r="M583" i="83"/>
  <c r="Q583" i="83" s="1"/>
  <c r="L583" i="83"/>
  <c r="P583" i="83" s="1"/>
  <c r="O583" i="83"/>
  <c r="B615" i="82"/>
  <c r="C615" i="82"/>
  <c r="J600" i="82"/>
  <c r="I600" i="82"/>
  <c r="J584" i="83"/>
  <c r="D616" i="80"/>
  <c r="D616" i="83"/>
  <c r="D616" i="82"/>
  <c r="I599" i="82"/>
  <c r="K599" i="82" s="1"/>
  <c r="C615" i="83"/>
  <c r="B615" i="83"/>
  <c r="G584" i="83"/>
  <c r="I590" i="80"/>
  <c r="J590" i="80"/>
  <c r="H590" i="80"/>
  <c r="G590" i="80"/>
  <c r="K584" i="80"/>
  <c r="O584" i="80" s="1"/>
  <c r="N583" i="80"/>
  <c r="R583" i="80" s="1"/>
  <c r="L583" i="80"/>
  <c r="P583" i="80" s="1"/>
  <c r="M583" i="80"/>
  <c r="Q583" i="80" s="1"/>
  <c r="K585" i="80"/>
  <c r="O585" i="80" s="1"/>
  <c r="C616" i="80"/>
  <c r="B616" i="80"/>
  <c r="C611" i="78"/>
  <c r="B612" i="78"/>
  <c r="K584" i="83" l="1"/>
  <c r="N599" i="82"/>
  <c r="R599" i="82" s="1"/>
  <c r="M599" i="82"/>
  <c r="Q599" i="82" s="1"/>
  <c r="L599" i="82"/>
  <c r="P599" i="82" s="1"/>
  <c r="O599" i="82"/>
  <c r="J585" i="83"/>
  <c r="I585" i="83"/>
  <c r="G585" i="83"/>
  <c r="D617" i="80"/>
  <c r="C617" i="80" s="1"/>
  <c r="D617" i="83"/>
  <c r="D617" i="82"/>
  <c r="O584" i="83"/>
  <c r="N584" i="83"/>
  <c r="R584" i="83" s="1"/>
  <c r="M584" i="83"/>
  <c r="Q584" i="83" s="1"/>
  <c r="L584" i="83"/>
  <c r="P584" i="83" s="1"/>
  <c r="B616" i="82"/>
  <c r="C616" i="82"/>
  <c r="G600" i="82"/>
  <c r="H585" i="83"/>
  <c r="C616" i="83"/>
  <c r="B616" i="83"/>
  <c r="H600" i="82"/>
  <c r="H591" i="80"/>
  <c r="I591" i="80"/>
  <c r="G591" i="80"/>
  <c r="J591" i="80"/>
  <c r="N585" i="80"/>
  <c r="R585" i="80" s="1"/>
  <c r="L585" i="80"/>
  <c r="P585" i="80" s="1"/>
  <c r="M585" i="80"/>
  <c r="Q585" i="80" s="1"/>
  <c r="N584" i="80"/>
  <c r="R584" i="80" s="1"/>
  <c r="M584" i="80"/>
  <c r="Q584" i="80" s="1"/>
  <c r="L584" i="80"/>
  <c r="P584" i="80" s="1"/>
  <c r="B617" i="80"/>
  <c r="C612" i="78"/>
  <c r="B613" i="78"/>
  <c r="K600" i="82" l="1"/>
  <c r="I592" i="80"/>
  <c r="D618" i="80"/>
  <c r="D618" i="83"/>
  <c r="D618" i="82"/>
  <c r="I601" i="82"/>
  <c r="N600" i="82"/>
  <c r="R600" i="82" s="1"/>
  <c r="M600" i="82"/>
  <c r="Q600" i="82" s="1"/>
  <c r="L600" i="82"/>
  <c r="P600" i="82" s="1"/>
  <c r="O600" i="82"/>
  <c r="J586" i="83"/>
  <c r="I586" i="83"/>
  <c r="J601" i="82"/>
  <c r="G586" i="83"/>
  <c r="H601" i="82"/>
  <c r="C617" i="82"/>
  <c r="J602" i="82" s="1"/>
  <c r="B617" i="82"/>
  <c r="G601" i="82"/>
  <c r="H586" i="83"/>
  <c r="B617" i="83"/>
  <c r="C617" i="83"/>
  <c r="K585" i="83"/>
  <c r="H592" i="80"/>
  <c r="G592" i="80"/>
  <c r="J592" i="80"/>
  <c r="K586" i="80"/>
  <c r="O586" i="80" s="1"/>
  <c r="N586" i="80"/>
  <c r="R586" i="80" s="1"/>
  <c r="L586" i="80"/>
  <c r="P586" i="80" s="1"/>
  <c r="B618" i="80"/>
  <c r="C618" i="80"/>
  <c r="C613" i="78"/>
  <c r="B614" i="78"/>
  <c r="G602" i="82" l="1"/>
  <c r="K586" i="83"/>
  <c r="I602" i="82"/>
  <c r="D619" i="80"/>
  <c r="D619" i="83"/>
  <c r="D619" i="82"/>
  <c r="G587" i="83"/>
  <c r="H602" i="82"/>
  <c r="K602" i="82" s="1"/>
  <c r="H587" i="83"/>
  <c r="C618" i="82"/>
  <c r="B618" i="82"/>
  <c r="G603" i="82" s="1"/>
  <c r="I587" i="83"/>
  <c r="M586" i="80"/>
  <c r="Q586" i="80" s="1"/>
  <c r="J587" i="83"/>
  <c r="K601" i="82"/>
  <c r="B618" i="83"/>
  <c r="C618" i="83"/>
  <c r="N585" i="83"/>
  <c r="R585" i="83" s="1"/>
  <c r="M585" i="83"/>
  <c r="Q585" i="83" s="1"/>
  <c r="L585" i="83"/>
  <c r="P585" i="83" s="1"/>
  <c r="O585" i="83"/>
  <c r="J593" i="80"/>
  <c r="G593" i="80"/>
  <c r="I593" i="80"/>
  <c r="H593" i="80"/>
  <c r="K587" i="80"/>
  <c r="O587" i="80" s="1"/>
  <c r="C619" i="80"/>
  <c r="B619" i="80"/>
  <c r="H594" i="80" s="1"/>
  <c r="C614" i="78"/>
  <c r="B615" i="78"/>
  <c r="H588" i="83" l="1"/>
  <c r="J588" i="83"/>
  <c r="G588" i="83"/>
  <c r="H603" i="82"/>
  <c r="I588" i="83"/>
  <c r="M587" i="80"/>
  <c r="Q587" i="80" s="1"/>
  <c r="L602" i="82"/>
  <c r="P602" i="82" s="1"/>
  <c r="O602" i="82"/>
  <c r="N602" i="82"/>
  <c r="R602" i="82" s="1"/>
  <c r="M602" i="82"/>
  <c r="Q602" i="82" s="1"/>
  <c r="N601" i="82"/>
  <c r="R601" i="82" s="1"/>
  <c r="M601" i="82"/>
  <c r="Q601" i="82" s="1"/>
  <c r="L601" i="82"/>
  <c r="P601" i="82" s="1"/>
  <c r="O601" i="82"/>
  <c r="I594" i="80"/>
  <c r="I603" i="82"/>
  <c r="N587" i="80"/>
  <c r="R587" i="80" s="1"/>
  <c r="J603" i="82"/>
  <c r="K587" i="83"/>
  <c r="C619" i="82"/>
  <c r="B619" i="82"/>
  <c r="M586" i="83"/>
  <c r="Q586" i="83" s="1"/>
  <c r="L586" i="83"/>
  <c r="P586" i="83" s="1"/>
  <c r="O586" i="83"/>
  <c r="N586" i="83"/>
  <c r="R586" i="83" s="1"/>
  <c r="C619" i="83"/>
  <c r="B619" i="83"/>
  <c r="D620" i="80"/>
  <c r="C620" i="80" s="1"/>
  <c r="D620" i="83"/>
  <c r="D620" i="82"/>
  <c r="L587" i="80"/>
  <c r="P587" i="80" s="1"/>
  <c r="G594" i="80"/>
  <c r="J594" i="80"/>
  <c r="K588" i="80"/>
  <c r="O588" i="80" s="1"/>
  <c r="C615" i="78"/>
  <c r="B616" i="78"/>
  <c r="G589" i="83" l="1"/>
  <c r="K588" i="83"/>
  <c r="B620" i="80"/>
  <c r="J589" i="83"/>
  <c r="I589" i="83"/>
  <c r="K603" i="82"/>
  <c r="N603" i="82" s="1"/>
  <c r="R603" i="82" s="1"/>
  <c r="H595" i="80"/>
  <c r="H589" i="83"/>
  <c r="K589" i="83" s="1"/>
  <c r="M603" i="82"/>
  <c r="Q603" i="82" s="1"/>
  <c r="N588" i="83"/>
  <c r="R588" i="83" s="1"/>
  <c r="M588" i="83"/>
  <c r="Q588" i="83" s="1"/>
  <c r="L588" i="83"/>
  <c r="P588" i="83" s="1"/>
  <c r="O588" i="83"/>
  <c r="H604" i="82"/>
  <c r="C620" i="82"/>
  <c r="B620" i="82"/>
  <c r="H605" i="82" s="1"/>
  <c r="J604" i="82"/>
  <c r="O587" i="83"/>
  <c r="N587" i="83"/>
  <c r="R587" i="83" s="1"/>
  <c r="M587" i="83"/>
  <c r="Q587" i="83" s="1"/>
  <c r="L587" i="83"/>
  <c r="P587" i="83" s="1"/>
  <c r="C620" i="83"/>
  <c r="B620" i="83"/>
  <c r="H590" i="83" s="1"/>
  <c r="G604" i="82"/>
  <c r="D621" i="80"/>
  <c r="B621" i="80" s="1"/>
  <c r="D621" i="83"/>
  <c r="D621" i="82"/>
  <c r="I604" i="82"/>
  <c r="I595" i="80"/>
  <c r="J595" i="80"/>
  <c r="G595" i="80"/>
  <c r="L588" i="80"/>
  <c r="P588" i="80" s="1"/>
  <c r="M588" i="80"/>
  <c r="Q588" i="80" s="1"/>
  <c r="N588" i="80"/>
  <c r="R588" i="80" s="1"/>
  <c r="K589" i="80"/>
  <c r="O589" i="80" s="1"/>
  <c r="C616" i="78"/>
  <c r="B617" i="78"/>
  <c r="L603" i="82" l="1"/>
  <c r="P603" i="82" s="1"/>
  <c r="G590" i="83"/>
  <c r="G605" i="82"/>
  <c r="O603" i="82"/>
  <c r="C621" i="80"/>
  <c r="N589" i="83"/>
  <c r="R589" i="83" s="1"/>
  <c r="M589" i="83"/>
  <c r="Q589" i="83" s="1"/>
  <c r="L589" i="83"/>
  <c r="P589" i="83" s="1"/>
  <c r="O589" i="83"/>
  <c r="K604" i="82"/>
  <c r="D622" i="80"/>
  <c r="D622" i="83"/>
  <c r="D622" i="82"/>
  <c r="C621" i="82"/>
  <c r="B621" i="82"/>
  <c r="H606" i="82"/>
  <c r="I590" i="83"/>
  <c r="I605" i="82"/>
  <c r="C621" i="83"/>
  <c r="J591" i="83" s="1"/>
  <c r="B621" i="83"/>
  <c r="J590" i="83"/>
  <c r="J605" i="82"/>
  <c r="M589" i="80"/>
  <c r="Q589" i="80" s="1"/>
  <c r="N589" i="80"/>
  <c r="R589" i="80" s="1"/>
  <c r="J596" i="80"/>
  <c r="G596" i="80"/>
  <c r="I596" i="80"/>
  <c r="H596" i="80"/>
  <c r="L589" i="80"/>
  <c r="P589" i="80" s="1"/>
  <c r="K590" i="80"/>
  <c r="O590" i="80" s="1"/>
  <c r="B622" i="80"/>
  <c r="C622" i="80"/>
  <c r="C617" i="78"/>
  <c r="B618" i="78"/>
  <c r="H597" i="80" l="1"/>
  <c r="H591" i="83"/>
  <c r="J606" i="82"/>
  <c r="I606" i="82"/>
  <c r="G606" i="82"/>
  <c r="K590" i="83"/>
  <c r="O590" i="83" s="1"/>
  <c r="G597" i="80"/>
  <c r="K605" i="82"/>
  <c r="N605" i="82" s="1"/>
  <c r="R605" i="82" s="1"/>
  <c r="M590" i="83"/>
  <c r="Q590" i="83" s="1"/>
  <c r="L590" i="83"/>
  <c r="P590" i="83" s="1"/>
  <c r="D623" i="80"/>
  <c r="C623" i="80" s="1"/>
  <c r="D623" i="83"/>
  <c r="D623" i="82"/>
  <c r="C622" i="82"/>
  <c r="B622" i="82"/>
  <c r="C622" i="83"/>
  <c r="B622" i="83"/>
  <c r="L590" i="80"/>
  <c r="P590" i="80" s="1"/>
  <c r="G591" i="83"/>
  <c r="N590" i="80"/>
  <c r="R590" i="80" s="1"/>
  <c r="I591" i="83"/>
  <c r="L604" i="82"/>
  <c r="P604" i="82" s="1"/>
  <c r="O604" i="82"/>
  <c r="N604" i="82"/>
  <c r="R604" i="82" s="1"/>
  <c r="M604" i="82"/>
  <c r="Q604" i="82" s="1"/>
  <c r="I597" i="80"/>
  <c r="J597" i="80"/>
  <c r="M590" i="80"/>
  <c r="Q590" i="80" s="1"/>
  <c r="K591" i="80"/>
  <c r="O591" i="80" s="1"/>
  <c r="B623" i="80"/>
  <c r="C618" i="78"/>
  <c r="B619" i="78"/>
  <c r="M605" i="82" l="1"/>
  <c r="Q605" i="82" s="1"/>
  <c r="O605" i="82"/>
  <c r="N590" i="83"/>
  <c r="R590" i="83" s="1"/>
  <c r="K606" i="82"/>
  <c r="J592" i="83"/>
  <c r="H607" i="82"/>
  <c r="K591" i="83"/>
  <c r="N591" i="83" s="1"/>
  <c r="R591" i="83" s="1"/>
  <c r="L605" i="82"/>
  <c r="P605" i="82" s="1"/>
  <c r="H592" i="83"/>
  <c r="O591" i="83"/>
  <c r="D624" i="80"/>
  <c r="D624" i="83"/>
  <c r="D624" i="82"/>
  <c r="O606" i="82"/>
  <c r="N606" i="82"/>
  <c r="R606" i="82" s="1"/>
  <c r="M606" i="82"/>
  <c r="Q606" i="82" s="1"/>
  <c r="L606" i="82"/>
  <c r="P606" i="82" s="1"/>
  <c r="J607" i="82"/>
  <c r="B623" i="82"/>
  <c r="C623" i="82"/>
  <c r="G607" i="82"/>
  <c r="C623" i="83"/>
  <c r="B623" i="83"/>
  <c r="I607" i="82"/>
  <c r="G592" i="83"/>
  <c r="I592" i="83"/>
  <c r="G598" i="80"/>
  <c r="J598" i="80"/>
  <c r="H598" i="80"/>
  <c r="I598" i="80"/>
  <c r="K592" i="80"/>
  <c r="O592" i="80" s="1"/>
  <c r="N591" i="80"/>
  <c r="R591" i="80" s="1"/>
  <c r="L591" i="80"/>
  <c r="P591" i="80" s="1"/>
  <c r="M591" i="80"/>
  <c r="Q591" i="80" s="1"/>
  <c r="C624" i="80"/>
  <c r="B624" i="80"/>
  <c r="C619" i="78"/>
  <c r="B620" i="78"/>
  <c r="L591" i="83" l="1"/>
  <c r="P591" i="83" s="1"/>
  <c r="H593" i="83"/>
  <c r="M591" i="83"/>
  <c r="Q591" i="83" s="1"/>
  <c r="I593" i="83"/>
  <c r="J593" i="83"/>
  <c r="K592" i="83"/>
  <c r="D625" i="80"/>
  <c r="D625" i="83"/>
  <c r="D625" i="82"/>
  <c r="K607" i="82"/>
  <c r="C624" i="82"/>
  <c r="B624" i="82"/>
  <c r="H608" i="82"/>
  <c r="C624" i="83"/>
  <c r="B624" i="83"/>
  <c r="G594" i="83" s="1"/>
  <c r="J594" i="83"/>
  <c r="H594" i="83"/>
  <c r="I594" i="83"/>
  <c r="G608" i="82"/>
  <c r="J608" i="82"/>
  <c r="G593" i="83"/>
  <c r="K593" i="83" s="1"/>
  <c r="I608" i="82"/>
  <c r="H599" i="80"/>
  <c r="G599" i="80"/>
  <c r="I599" i="80"/>
  <c r="J599" i="80"/>
  <c r="N592" i="80"/>
  <c r="R592" i="80" s="1"/>
  <c r="M592" i="80"/>
  <c r="Q592" i="80" s="1"/>
  <c r="L592" i="80"/>
  <c r="P592" i="80" s="1"/>
  <c r="K593" i="80"/>
  <c r="O593" i="80" s="1"/>
  <c r="B625" i="80"/>
  <c r="C625" i="80"/>
  <c r="B621" i="78"/>
  <c r="C620" i="78"/>
  <c r="H609" i="82" l="1"/>
  <c r="G609" i="82"/>
  <c r="I600" i="80"/>
  <c r="J609" i="82"/>
  <c r="M593" i="83"/>
  <c r="Q593" i="83" s="1"/>
  <c r="L593" i="83"/>
  <c r="P593" i="83" s="1"/>
  <c r="O593" i="83"/>
  <c r="N593" i="83"/>
  <c r="R593" i="83" s="1"/>
  <c r="N592" i="83"/>
  <c r="R592" i="83" s="1"/>
  <c r="M592" i="83"/>
  <c r="Q592" i="83" s="1"/>
  <c r="L592" i="83"/>
  <c r="P592" i="83" s="1"/>
  <c r="O592" i="83"/>
  <c r="D626" i="80"/>
  <c r="D626" i="83"/>
  <c r="D626" i="82"/>
  <c r="N607" i="82"/>
  <c r="R607" i="82" s="1"/>
  <c r="M607" i="82"/>
  <c r="Q607" i="82" s="1"/>
  <c r="L607" i="82"/>
  <c r="P607" i="82" s="1"/>
  <c r="O607" i="82"/>
  <c r="K608" i="82"/>
  <c r="C625" i="82"/>
  <c r="B625" i="82"/>
  <c r="I610" i="82" s="1"/>
  <c r="G610" i="82"/>
  <c r="K594" i="83"/>
  <c r="I609" i="82"/>
  <c r="K609" i="82" s="1"/>
  <c r="B625" i="83"/>
  <c r="C625" i="83"/>
  <c r="H600" i="80"/>
  <c r="J600" i="80"/>
  <c r="G600" i="80"/>
  <c r="K594" i="80"/>
  <c r="O594" i="80" s="1"/>
  <c r="L594" i="80"/>
  <c r="P594" i="80" s="1"/>
  <c r="M594" i="80"/>
  <c r="Q594" i="80" s="1"/>
  <c r="N593" i="80"/>
  <c r="R593" i="80" s="1"/>
  <c r="M593" i="80"/>
  <c r="Q593" i="80" s="1"/>
  <c r="L593" i="80"/>
  <c r="P593" i="80" s="1"/>
  <c r="B626" i="80"/>
  <c r="C626" i="80"/>
  <c r="C621" i="78"/>
  <c r="B622" i="78"/>
  <c r="J610" i="82" l="1"/>
  <c r="H610" i="82"/>
  <c r="O609" i="82"/>
  <c r="N609" i="82"/>
  <c r="R609" i="82" s="1"/>
  <c r="M609" i="82"/>
  <c r="Q609" i="82" s="1"/>
  <c r="L609" i="82"/>
  <c r="P609" i="82" s="1"/>
  <c r="O608" i="82"/>
  <c r="N608" i="82"/>
  <c r="R608" i="82" s="1"/>
  <c r="M608" i="82"/>
  <c r="Q608" i="82" s="1"/>
  <c r="L608" i="82"/>
  <c r="P608" i="82" s="1"/>
  <c r="C626" i="83"/>
  <c r="B626" i="83"/>
  <c r="J596" i="83"/>
  <c r="G596" i="83"/>
  <c r="H596" i="83"/>
  <c r="I596" i="83"/>
  <c r="L594" i="83"/>
  <c r="P594" i="83" s="1"/>
  <c r="O594" i="83"/>
  <c r="N594" i="83"/>
  <c r="R594" i="83" s="1"/>
  <c r="M594" i="83"/>
  <c r="Q594" i="83" s="1"/>
  <c r="J595" i="83"/>
  <c r="D627" i="80"/>
  <c r="B627" i="80" s="1"/>
  <c r="D627" i="83"/>
  <c r="D627" i="82"/>
  <c r="G595" i="83"/>
  <c r="I595" i="83"/>
  <c r="H595" i="83"/>
  <c r="C626" i="82"/>
  <c r="B626" i="82"/>
  <c r="G611" i="82" s="1"/>
  <c r="N594" i="80"/>
  <c r="R594" i="80" s="1"/>
  <c r="H601" i="80"/>
  <c r="J601" i="80"/>
  <c r="I601" i="80"/>
  <c r="G601" i="80"/>
  <c r="K595" i="80"/>
  <c r="O595" i="80" s="1"/>
  <c r="C622" i="78"/>
  <c r="B623" i="78"/>
  <c r="K610" i="82" l="1"/>
  <c r="N610" i="82"/>
  <c r="R610" i="82" s="1"/>
  <c r="M610" i="82"/>
  <c r="Q610" i="82" s="1"/>
  <c r="L610" i="82"/>
  <c r="P610" i="82" s="1"/>
  <c r="O610" i="82"/>
  <c r="C627" i="80"/>
  <c r="H602" i="80" s="1"/>
  <c r="H611" i="82"/>
  <c r="I611" i="82"/>
  <c r="J611" i="82"/>
  <c r="K595" i="83"/>
  <c r="C627" i="82"/>
  <c r="B627" i="82"/>
  <c r="G612" i="82"/>
  <c r="J612" i="82"/>
  <c r="I612" i="82"/>
  <c r="C627" i="83"/>
  <c r="B627" i="83"/>
  <c r="K596" i="83"/>
  <c r="D628" i="80"/>
  <c r="C628" i="80" s="1"/>
  <c r="D628" i="83"/>
  <c r="D628" i="82"/>
  <c r="I602" i="80"/>
  <c r="G602" i="80"/>
  <c r="K596" i="80"/>
  <c r="O596" i="80" s="1"/>
  <c r="N595" i="80"/>
  <c r="R595" i="80" s="1"/>
  <c r="L595" i="80"/>
  <c r="P595" i="80" s="1"/>
  <c r="M595" i="80"/>
  <c r="Q595" i="80" s="1"/>
  <c r="C623" i="78"/>
  <c r="B624" i="78"/>
  <c r="J602" i="80" l="1"/>
  <c r="K611" i="82"/>
  <c r="H597" i="83"/>
  <c r="M596" i="80"/>
  <c r="Q596" i="80" s="1"/>
  <c r="J597" i="83"/>
  <c r="B628" i="80"/>
  <c r="J603" i="80" s="1"/>
  <c r="I597" i="83"/>
  <c r="G597" i="83"/>
  <c r="C628" i="83"/>
  <c r="H598" i="83" s="1"/>
  <c r="B628" i="83"/>
  <c r="N611" i="82"/>
  <c r="R611" i="82" s="1"/>
  <c r="M611" i="82"/>
  <c r="Q611" i="82" s="1"/>
  <c r="L611" i="82"/>
  <c r="P611" i="82" s="1"/>
  <c r="O611" i="82"/>
  <c r="D629" i="80"/>
  <c r="B629" i="80" s="1"/>
  <c r="D629" i="83"/>
  <c r="D629" i="82"/>
  <c r="C628" i="82"/>
  <c r="B628" i="82"/>
  <c r="O595" i="83"/>
  <c r="N595" i="83"/>
  <c r="R595" i="83" s="1"/>
  <c r="M595" i="83"/>
  <c r="Q595" i="83" s="1"/>
  <c r="L595" i="83"/>
  <c r="P595" i="83" s="1"/>
  <c r="N596" i="83"/>
  <c r="R596" i="83" s="1"/>
  <c r="M596" i="83"/>
  <c r="Q596" i="83" s="1"/>
  <c r="L596" i="83"/>
  <c r="P596" i="83" s="1"/>
  <c r="O596" i="83"/>
  <c r="H612" i="82"/>
  <c r="K612" i="82" s="1"/>
  <c r="H603" i="80"/>
  <c r="L596" i="80"/>
  <c r="P596" i="80" s="1"/>
  <c r="G603" i="80"/>
  <c r="N596" i="80"/>
  <c r="R596" i="80" s="1"/>
  <c r="I603" i="80"/>
  <c r="K597" i="80"/>
  <c r="O597" i="80" s="1"/>
  <c r="C624" i="78"/>
  <c r="B625" i="78"/>
  <c r="H613" i="82" l="1"/>
  <c r="J598" i="83"/>
  <c r="G598" i="83"/>
  <c r="I598" i="83"/>
  <c r="K597" i="83"/>
  <c r="M612" i="82"/>
  <c r="Q612" i="82" s="1"/>
  <c r="L612" i="82"/>
  <c r="P612" i="82" s="1"/>
  <c r="O612" i="82"/>
  <c r="N612" i="82"/>
  <c r="R612" i="82" s="1"/>
  <c r="C629" i="82"/>
  <c r="B629" i="82"/>
  <c r="H614" i="82" s="1"/>
  <c r="C629" i="83"/>
  <c r="H599" i="83" s="1"/>
  <c r="B629" i="83"/>
  <c r="G613" i="82"/>
  <c r="O597" i="83"/>
  <c r="N597" i="83"/>
  <c r="R597" i="83" s="1"/>
  <c r="M597" i="83"/>
  <c r="Q597" i="83" s="1"/>
  <c r="L597" i="83"/>
  <c r="P597" i="83" s="1"/>
  <c r="I613" i="82"/>
  <c r="D630" i="80"/>
  <c r="B630" i="80" s="1"/>
  <c r="D630" i="83"/>
  <c r="D630" i="82"/>
  <c r="C629" i="80"/>
  <c r="G604" i="80" s="1"/>
  <c r="J613" i="82"/>
  <c r="N597" i="80"/>
  <c r="R597" i="80" s="1"/>
  <c r="M597" i="80"/>
  <c r="Q597" i="80" s="1"/>
  <c r="L597" i="80"/>
  <c r="P597" i="80" s="1"/>
  <c r="K598" i="80"/>
  <c r="O598" i="80" s="1"/>
  <c r="K599" i="80"/>
  <c r="O599" i="80" s="1"/>
  <c r="C625" i="78"/>
  <c r="B626" i="78"/>
  <c r="C630" i="80" l="1"/>
  <c r="J599" i="83"/>
  <c r="H604" i="80"/>
  <c r="K598" i="83"/>
  <c r="I604" i="80"/>
  <c r="I605" i="80"/>
  <c r="L598" i="83"/>
  <c r="P598" i="83" s="1"/>
  <c r="J604" i="80"/>
  <c r="C630" i="82"/>
  <c r="B630" i="82"/>
  <c r="G615" i="82" s="1"/>
  <c r="C630" i="83"/>
  <c r="H600" i="83" s="1"/>
  <c r="B630" i="83"/>
  <c r="K613" i="82"/>
  <c r="G614" i="82"/>
  <c r="G599" i="83"/>
  <c r="I614" i="82"/>
  <c r="D631" i="80"/>
  <c r="D631" i="83"/>
  <c r="D631" i="82"/>
  <c r="I599" i="83"/>
  <c r="J614" i="82"/>
  <c r="G605" i="80"/>
  <c r="J605" i="80"/>
  <c r="H605" i="80"/>
  <c r="N599" i="80"/>
  <c r="R599" i="80" s="1"/>
  <c r="L599" i="80"/>
  <c r="P599" i="80" s="1"/>
  <c r="M599" i="80"/>
  <c r="Q599" i="80" s="1"/>
  <c r="N598" i="80"/>
  <c r="R598" i="80" s="1"/>
  <c r="L598" i="80"/>
  <c r="P598" i="80" s="1"/>
  <c r="M598" i="80"/>
  <c r="Q598" i="80" s="1"/>
  <c r="C631" i="80"/>
  <c r="B631" i="80"/>
  <c r="I606" i="80" s="1"/>
  <c r="C626" i="78"/>
  <c r="B627" i="78"/>
  <c r="I615" i="82" l="1"/>
  <c r="H615" i="82"/>
  <c r="J615" i="82"/>
  <c r="K615" i="82" s="1"/>
  <c r="M598" i="83"/>
  <c r="Q598" i="83" s="1"/>
  <c r="O598" i="83"/>
  <c r="N598" i="83"/>
  <c r="R598" i="83" s="1"/>
  <c r="J600" i="83"/>
  <c r="I600" i="83"/>
  <c r="D632" i="80"/>
  <c r="C632" i="80" s="1"/>
  <c r="D632" i="83"/>
  <c r="D632" i="82"/>
  <c r="K599" i="83"/>
  <c r="K614" i="82"/>
  <c r="L613" i="82"/>
  <c r="P613" i="82" s="1"/>
  <c r="O613" i="82"/>
  <c r="N613" i="82"/>
  <c r="R613" i="82" s="1"/>
  <c r="M613" i="82"/>
  <c r="Q613" i="82" s="1"/>
  <c r="B631" i="82"/>
  <c r="I616" i="82" s="1"/>
  <c r="C631" i="82"/>
  <c r="C631" i="83"/>
  <c r="B631" i="83"/>
  <c r="I601" i="83" s="1"/>
  <c r="G600" i="83"/>
  <c r="J606" i="80"/>
  <c r="G606" i="80"/>
  <c r="H606" i="80"/>
  <c r="K600" i="80"/>
  <c r="O600" i="80" s="1"/>
  <c r="C627" i="78"/>
  <c r="B628" i="78"/>
  <c r="K600" i="83" l="1"/>
  <c r="J616" i="82"/>
  <c r="J601" i="83"/>
  <c r="G616" i="82"/>
  <c r="B632" i="80"/>
  <c r="I607" i="80" s="1"/>
  <c r="H601" i="83"/>
  <c r="H616" i="82"/>
  <c r="G601" i="83"/>
  <c r="K601" i="83" s="1"/>
  <c r="O600" i="83"/>
  <c r="N600" i="83"/>
  <c r="R600" i="83" s="1"/>
  <c r="M600" i="83"/>
  <c r="Q600" i="83" s="1"/>
  <c r="L600" i="83"/>
  <c r="P600" i="83" s="1"/>
  <c r="O599" i="83"/>
  <c r="N599" i="83"/>
  <c r="R599" i="83" s="1"/>
  <c r="M599" i="83"/>
  <c r="Q599" i="83" s="1"/>
  <c r="L599" i="83"/>
  <c r="P599" i="83" s="1"/>
  <c r="N615" i="82"/>
  <c r="R615" i="82" s="1"/>
  <c r="M615" i="82"/>
  <c r="Q615" i="82" s="1"/>
  <c r="L615" i="82"/>
  <c r="P615" i="82" s="1"/>
  <c r="O615" i="82"/>
  <c r="C632" i="82"/>
  <c r="B632" i="82"/>
  <c r="G617" i="82" s="1"/>
  <c r="C632" i="83"/>
  <c r="I602" i="83" s="1"/>
  <c r="B632" i="83"/>
  <c r="O614" i="82"/>
  <c r="N614" i="82"/>
  <c r="R614" i="82" s="1"/>
  <c r="M614" i="82"/>
  <c r="Q614" i="82" s="1"/>
  <c r="L614" i="82"/>
  <c r="P614" i="82" s="1"/>
  <c r="D633" i="80"/>
  <c r="B633" i="80" s="1"/>
  <c r="D633" i="83"/>
  <c r="D633" i="82"/>
  <c r="J607" i="80"/>
  <c r="G607" i="80"/>
  <c r="H607" i="80"/>
  <c r="K602" i="80"/>
  <c r="O602" i="80" s="1"/>
  <c r="K601" i="80"/>
  <c r="O601" i="80" s="1"/>
  <c r="N600" i="80"/>
  <c r="R600" i="80" s="1"/>
  <c r="M600" i="80"/>
  <c r="Q600" i="80" s="1"/>
  <c r="L600" i="80"/>
  <c r="P600" i="80" s="1"/>
  <c r="B629" i="78"/>
  <c r="C628" i="78"/>
  <c r="K616" i="82" l="1"/>
  <c r="G602" i="83"/>
  <c r="I617" i="82"/>
  <c r="J617" i="82"/>
  <c r="H617" i="82"/>
  <c r="K617" i="82" s="1"/>
  <c r="J602" i="83"/>
  <c r="N601" i="83"/>
  <c r="R601" i="83" s="1"/>
  <c r="M601" i="83"/>
  <c r="Q601" i="83" s="1"/>
  <c r="L601" i="83"/>
  <c r="P601" i="83" s="1"/>
  <c r="O601" i="83"/>
  <c r="N616" i="82"/>
  <c r="R616" i="82" s="1"/>
  <c r="M616" i="82"/>
  <c r="Q616" i="82" s="1"/>
  <c r="L616" i="82"/>
  <c r="P616" i="82" s="1"/>
  <c r="O616" i="82"/>
  <c r="C633" i="82"/>
  <c r="B633" i="82"/>
  <c r="J618" i="82" s="1"/>
  <c r="D634" i="80"/>
  <c r="D634" i="83"/>
  <c r="D634" i="82"/>
  <c r="C633" i="83"/>
  <c r="B633" i="83"/>
  <c r="J603" i="83"/>
  <c r="C633" i="80"/>
  <c r="H608" i="80" s="1"/>
  <c r="H602" i="83"/>
  <c r="K602" i="83" s="1"/>
  <c r="N601" i="80"/>
  <c r="R601" i="80" s="1"/>
  <c r="L601" i="80"/>
  <c r="P601" i="80" s="1"/>
  <c r="M601" i="80"/>
  <c r="Q601" i="80" s="1"/>
  <c r="N602" i="80"/>
  <c r="R602" i="80" s="1"/>
  <c r="L602" i="80"/>
  <c r="P602" i="80" s="1"/>
  <c r="M602" i="80"/>
  <c r="Q602" i="80" s="1"/>
  <c r="B634" i="80"/>
  <c r="C634" i="80"/>
  <c r="C629" i="78"/>
  <c r="B630" i="78"/>
  <c r="H603" i="83" l="1"/>
  <c r="I618" i="82"/>
  <c r="G618" i="82"/>
  <c r="I603" i="83"/>
  <c r="H618" i="82"/>
  <c r="K618" i="82" s="1"/>
  <c r="L602" i="83"/>
  <c r="P602" i="83" s="1"/>
  <c r="O602" i="83"/>
  <c r="N602" i="83"/>
  <c r="R602" i="83" s="1"/>
  <c r="M602" i="83"/>
  <c r="Q602" i="83" s="1"/>
  <c r="C634" i="83"/>
  <c r="B634" i="83"/>
  <c r="G604" i="83"/>
  <c r="G603" i="83"/>
  <c r="K603" i="83" s="1"/>
  <c r="G608" i="80"/>
  <c r="J609" i="80"/>
  <c r="J608" i="80"/>
  <c r="O617" i="82"/>
  <c r="N617" i="82"/>
  <c r="R617" i="82" s="1"/>
  <c r="M617" i="82"/>
  <c r="Q617" i="82" s="1"/>
  <c r="L617" i="82"/>
  <c r="P617" i="82" s="1"/>
  <c r="D635" i="80"/>
  <c r="B635" i="80" s="1"/>
  <c r="D635" i="83"/>
  <c r="D635" i="82"/>
  <c r="I608" i="80"/>
  <c r="C634" i="82"/>
  <c r="I619" i="82" s="1"/>
  <c r="B634" i="82"/>
  <c r="H609" i="80"/>
  <c r="G609" i="80"/>
  <c r="I609" i="80"/>
  <c r="K603" i="80"/>
  <c r="O603" i="80" s="1"/>
  <c r="K604" i="80"/>
  <c r="O604" i="80" s="1"/>
  <c r="C630" i="78"/>
  <c r="B631" i="78"/>
  <c r="J619" i="82" l="1"/>
  <c r="C635" i="80"/>
  <c r="H619" i="82"/>
  <c r="M603" i="80"/>
  <c r="Q603" i="80" s="1"/>
  <c r="H604" i="83"/>
  <c r="G619" i="82"/>
  <c r="K619" i="82" s="1"/>
  <c r="J610" i="80"/>
  <c r="O618" i="82"/>
  <c r="N618" i="82"/>
  <c r="R618" i="82" s="1"/>
  <c r="M618" i="82"/>
  <c r="Q618" i="82" s="1"/>
  <c r="L618" i="82"/>
  <c r="P618" i="82" s="1"/>
  <c r="C635" i="82"/>
  <c r="B635" i="82"/>
  <c r="G620" i="82" s="1"/>
  <c r="H620" i="82"/>
  <c r="J620" i="82"/>
  <c r="O603" i="83"/>
  <c r="N603" i="83"/>
  <c r="R603" i="83" s="1"/>
  <c r="M603" i="83"/>
  <c r="Q603" i="83" s="1"/>
  <c r="L603" i="83"/>
  <c r="P603" i="83" s="1"/>
  <c r="D636" i="80"/>
  <c r="D636" i="83"/>
  <c r="D636" i="82"/>
  <c r="C635" i="83"/>
  <c r="B635" i="83"/>
  <c r="J604" i="83"/>
  <c r="I604" i="83"/>
  <c r="H610" i="80"/>
  <c r="L603" i="80"/>
  <c r="P603" i="80" s="1"/>
  <c r="G610" i="80"/>
  <c r="I610" i="80"/>
  <c r="N603" i="80"/>
  <c r="R603" i="80" s="1"/>
  <c r="N604" i="80"/>
  <c r="R604" i="80" s="1"/>
  <c r="L604" i="80"/>
  <c r="P604" i="80" s="1"/>
  <c r="M604" i="80"/>
  <c r="Q604" i="80" s="1"/>
  <c r="C636" i="80"/>
  <c r="B636" i="80"/>
  <c r="C631" i="78"/>
  <c r="B632" i="78"/>
  <c r="H611" i="80" l="1"/>
  <c r="K604" i="83"/>
  <c r="N604" i="83" s="1"/>
  <c r="R604" i="83" s="1"/>
  <c r="O604" i="83"/>
  <c r="M619" i="82"/>
  <c r="Q619" i="82" s="1"/>
  <c r="L619" i="82"/>
  <c r="P619" i="82" s="1"/>
  <c r="O619" i="82"/>
  <c r="N619" i="82"/>
  <c r="R619" i="82" s="1"/>
  <c r="D637" i="80"/>
  <c r="B637" i="80" s="1"/>
  <c r="D637" i="83"/>
  <c r="D637" i="82"/>
  <c r="G605" i="83"/>
  <c r="C636" i="82"/>
  <c r="B636" i="82"/>
  <c r="I621" i="82" s="1"/>
  <c r="H605" i="83"/>
  <c r="C636" i="83"/>
  <c r="B636" i="83"/>
  <c r="I605" i="83"/>
  <c r="J605" i="83"/>
  <c r="I620" i="82"/>
  <c r="K620" i="82" s="1"/>
  <c r="I611" i="80"/>
  <c r="J611" i="80"/>
  <c r="G611" i="80"/>
  <c r="K606" i="80"/>
  <c r="K605" i="80"/>
  <c r="O605" i="80" s="1"/>
  <c r="C632" i="78"/>
  <c r="B633" i="78"/>
  <c r="I606" i="83" l="1"/>
  <c r="J621" i="82"/>
  <c r="L604" i="83"/>
  <c r="P604" i="83" s="1"/>
  <c r="C637" i="80"/>
  <c r="G606" i="83"/>
  <c r="M604" i="83"/>
  <c r="Q604" i="83" s="1"/>
  <c r="J612" i="80"/>
  <c r="G621" i="82"/>
  <c r="H621" i="82"/>
  <c r="M620" i="82"/>
  <c r="Q620" i="82" s="1"/>
  <c r="L620" i="82"/>
  <c r="P620" i="82" s="1"/>
  <c r="O620" i="82"/>
  <c r="N620" i="82"/>
  <c r="R620" i="82" s="1"/>
  <c r="D638" i="80"/>
  <c r="D638" i="83"/>
  <c r="D638" i="82"/>
  <c r="C637" i="82"/>
  <c r="J622" i="82" s="1"/>
  <c r="B637" i="82"/>
  <c r="C637" i="83"/>
  <c r="B637" i="83"/>
  <c r="J606" i="83"/>
  <c r="K605" i="83"/>
  <c r="H606" i="83"/>
  <c r="H612" i="80"/>
  <c r="L605" i="80"/>
  <c r="P605" i="80" s="1"/>
  <c r="G612" i="80"/>
  <c r="M605" i="80"/>
  <c r="Q605" i="80" s="1"/>
  <c r="N605" i="80"/>
  <c r="R605" i="80" s="1"/>
  <c r="I612" i="80"/>
  <c r="O606" i="80"/>
  <c r="N606" i="80"/>
  <c r="R606" i="80" s="1"/>
  <c r="L606" i="80"/>
  <c r="P606" i="80" s="1"/>
  <c r="M606" i="80"/>
  <c r="Q606" i="80" s="1"/>
  <c r="B638" i="80"/>
  <c r="C638" i="80"/>
  <c r="C633" i="78"/>
  <c r="B634" i="78"/>
  <c r="K621" i="82" l="1"/>
  <c r="K606" i="83"/>
  <c r="G607" i="83"/>
  <c r="N606" i="83"/>
  <c r="R606" i="83" s="1"/>
  <c r="M606" i="83"/>
  <c r="Q606" i="83" s="1"/>
  <c r="L606" i="83"/>
  <c r="P606" i="83" s="1"/>
  <c r="O606" i="83"/>
  <c r="C638" i="83"/>
  <c r="I608" i="83" s="1"/>
  <c r="B638" i="83"/>
  <c r="L621" i="82"/>
  <c r="P621" i="82" s="1"/>
  <c r="O621" i="82"/>
  <c r="N621" i="82"/>
  <c r="R621" i="82" s="1"/>
  <c r="M621" i="82"/>
  <c r="Q621" i="82" s="1"/>
  <c r="D639" i="80"/>
  <c r="C639" i="80" s="1"/>
  <c r="D639" i="83"/>
  <c r="D639" i="82"/>
  <c r="I607" i="83"/>
  <c r="H607" i="83"/>
  <c r="O605" i="83"/>
  <c r="N605" i="83"/>
  <c r="R605" i="83" s="1"/>
  <c r="M605" i="83"/>
  <c r="Q605" i="83" s="1"/>
  <c r="L605" i="83"/>
  <c r="P605" i="83" s="1"/>
  <c r="J607" i="83"/>
  <c r="H622" i="82"/>
  <c r="I622" i="82"/>
  <c r="G622" i="82"/>
  <c r="C638" i="82"/>
  <c r="J623" i="82" s="1"/>
  <c r="B638" i="82"/>
  <c r="J613" i="80"/>
  <c r="I613" i="80"/>
  <c r="G613" i="80"/>
  <c r="H613" i="80"/>
  <c r="K607" i="80"/>
  <c r="O607" i="80" s="1"/>
  <c r="C634" i="78"/>
  <c r="B635" i="78"/>
  <c r="G623" i="82" l="1"/>
  <c r="I623" i="82"/>
  <c r="H608" i="83"/>
  <c r="B639" i="80"/>
  <c r="H614" i="80" s="1"/>
  <c r="H623" i="82"/>
  <c r="K623" i="82" s="1"/>
  <c r="K607" i="83"/>
  <c r="N607" i="83" s="1"/>
  <c r="R607" i="83" s="1"/>
  <c r="O607" i="83"/>
  <c r="K622" i="82"/>
  <c r="B639" i="82"/>
  <c r="C639" i="82"/>
  <c r="J624" i="82" s="1"/>
  <c r="D640" i="80"/>
  <c r="C640" i="80" s="1"/>
  <c r="D640" i="83"/>
  <c r="D640" i="82"/>
  <c r="J614" i="80"/>
  <c r="C639" i="83"/>
  <c r="B639" i="83"/>
  <c r="J609" i="83" s="1"/>
  <c r="G608" i="83"/>
  <c r="J608" i="83"/>
  <c r="I614" i="80"/>
  <c r="G614" i="80"/>
  <c r="K608" i="80"/>
  <c r="O608" i="80" s="1"/>
  <c r="N607" i="80"/>
  <c r="R607" i="80" s="1"/>
  <c r="L607" i="80"/>
  <c r="P607" i="80" s="1"/>
  <c r="M607" i="80"/>
  <c r="Q607" i="80" s="1"/>
  <c r="C635" i="78"/>
  <c r="B636" i="78"/>
  <c r="H609" i="83" l="1"/>
  <c r="K608" i="83"/>
  <c r="L607" i="83"/>
  <c r="P607" i="83" s="1"/>
  <c r="G609" i="83"/>
  <c r="I609" i="83"/>
  <c r="M607" i="83"/>
  <c r="Q607" i="83" s="1"/>
  <c r="B640" i="80"/>
  <c r="G615" i="80" s="1"/>
  <c r="G624" i="82"/>
  <c r="I624" i="82"/>
  <c r="M608" i="80"/>
  <c r="Q608" i="80" s="1"/>
  <c r="N608" i="83"/>
  <c r="R608" i="83" s="1"/>
  <c r="M608" i="83"/>
  <c r="Q608" i="83" s="1"/>
  <c r="L608" i="83"/>
  <c r="P608" i="83" s="1"/>
  <c r="O608" i="83"/>
  <c r="O623" i="82"/>
  <c r="N623" i="82"/>
  <c r="R623" i="82" s="1"/>
  <c r="M623" i="82"/>
  <c r="Q623" i="82" s="1"/>
  <c r="L623" i="82"/>
  <c r="P623" i="82" s="1"/>
  <c r="C640" i="82"/>
  <c r="B640" i="82"/>
  <c r="H625" i="82" s="1"/>
  <c r="I625" i="82"/>
  <c r="D641" i="80"/>
  <c r="D641" i="83"/>
  <c r="D641" i="82"/>
  <c r="C640" i="83"/>
  <c r="B640" i="83"/>
  <c r="L608" i="80"/>
  <c r="P608" i="80" s="1"/>
  <c r="N608" i="80"/>
  <c r="R608" i="80" s="1"/>
  <c r="O622" i="82"/>
  <c r="N622" i="82"/>
  <c r="R622" i="82" s="1"/>
  <c r="M622" i="82"/>
  <c r="Q622" i="82" s="1"/>
  <c r="L622" i="82"/>
  <c r="P622" i="82" s="1"/>
  <c r="H624" i="82"/>
  <c r="H615" i="80"/>
  <c r="I615" i="80"/>
  <c r="K609" i="80"/>
  <c r="O609" i="80" s="1"/>
  <c r="B641" i="80"/>
  <c r="C641" i="80"/>
  <c r="C636" i="78"/>
  <c r="B637" i="78"/>
  <c r="K609" i="83" l="1"/>
  <c r="H610" i="83"/>
  <c r="J615" i="80"/>
  <c r="M609" i="83"/>
  <c r="Q609" i="83" s="1"/>
  <c r="L609" i="83"/>
  <c r="P609" i="83" s="1"/>
  <c r="O609" i="83"/>
  <c r="N609" i="83"/>
  <c r="R609" i="83" s="1"/>
  <c r="G616" i="80"/>
  <c r="N609" i="80"/>
  <c r="R609" i="80" s="1"/>
  <c r="K624" i="82"/>
  <c r="O624" i="82" s="1"/>
  <c r="G610" i="83"/>
  <c r="K610" i="83" s="1"/>
  <c r="I610" i="83"/>
  <c r="G625" i="82"/>
  <c r="J610" i="83"/>
  <c r="J625" i="82"/>
  <c r="L609" i="80"/>
  <c r="P609" i="80" s="1"/>
  <c r="L624" i="82"/>
  <c r="P624" i="82" s="1"/>
  <c r="B641" i="82"/>
  <c r="C641" i="82"/>
  <c r="D642" i="80"/>
  <c r="B642" i="80" s="1"/>
  <c r="D642" i="83"/>
  <c r="D642" i="82"/>
  <c r="C641" i="83"/>
  <c r="H611" i="83" s="1"/>
  <c r="B641" i="83"/>
  <c r="J616" i="80"/>
  <c r="H616" i="80"/>
  <c r="I616" i="80"/>
  <c r="M609" i="80"/>
  <c r="Q609" i="80" s="1"/>
  <c r="K611" i="80"/>
  <c r="O611" i="80" s="1"/>
  <c r="K610" i="80"/>
  <c r="O610" i="80" s="1"/>
  <c r="C637" i="78"/>
  <c r="B638" i="78"/>
  <c r="M624" i="82" l="1"/>
  <c r="Q624" i="82" s="1"/>
  <c r="C642" i="80"/>
  <c r="N624" i="82"/>
  <c r="R624" i="82" s="1"/>
  <c r="H626" i="82"/>
  <c r="H617" i="80"/>
  <c r="I626" i="82"/>
  <c r="K625" i="82"/>
  <c r="L625" i="82" s="1"/>
  <c r="P625" i="82" s="1"/>
  <c r="C642" i="82"/>
  <c r="J627" i="82" s="1"/>
  <c r="B642" i="82"/>
  <c r="C642" i="83"/>
  <c r="B642" i="83"/>
  <c r="D643" i="80"/>
  <c r="D643" i="83"/>
  <c r="D643" i="82"/>
  <c r="J611" i="83"/>
  <c r="I611" i="83"/>
  <c r="G626" i="82"/>
  <c r="M610" i="83"/>
  <c r="Q610" i="83" s="1"/>
  <c r="L610" i="83"/>
  <c r="P610" i="83" s="1"/>
  <c r="O610" i="83"/>
  <c r="N610" i="83"/>
  <c r="R610" i="83" s="1"/>
  <c r="G611" i="83"/>
  <c r="J626" i="82"/>
  <c r="I617" i="80"/>
  <c r="G617" i="80"/>
  <c r="J617" i="80"/>
  <c r="N610" i="80"/>
  <c r="R610" i="80" s="1"/>
  <c r="L610" i="80"/>
  <c r="P610" i="80" s="1"/>
  <c r="M610" i="80"/>
  <c r="Q610" i="80" s="1"/>
  <c r="N611" i="80"/>
  <c r="R611" i="80" s="1"/>
  <c r="L611" i="80"/>
  <c r="P611" i="80" s="1"/>
  <c r="M611" i="80"/>
  <c r="Q611" i="80" s="1"/>
  <c r="B643" i="80"/>
  <c r="C643" i="80"/>
  <c r="C638" i="78"/>
  <c r="B639" i="78"/>
  <c r="M625" i="82" l="1"/>
  <c r="Q625" i="82" s="1"/>
  <c r="J612" i="83"/>
  <c r="N625" i="82"/>
  <c r="R625" i="82" s="1"/>
  <c r="O625" i="82"/>
  <c r="G612" i="83"/>
  <c r="I612" i="83"/>
  <c r="H612" i="83"/>
  <c r="K626" i="82"/>
  <c r="M626" i="82" s="1"/>
  <c r="Q626" i="82" s="1"/>
  <c r="K611" i="83"/>
  <c r="G627" i="82"/>
  <c r="C643" i="82"/>
  <c r="B643" i="82"/>
  <c r="H627" i="82"/>
  <c r="D644" i="80"/>
  <c r="C644" i="80" s="1"/>
  <c r="D644" i="83"/>
  <c r="D644" i="82"/>
  <c r="C643" i="83"/>
  <c r="B643" i="83"/>
  <c r="I627" i="82"/>
  <c r="G618" i="80"/>
  <c r="I618" i="80"/>
  <c r="J618" i="80"/>
  <c r="H618" i="80"/>
  <c r="K612" i="80"/>
  <c r="O612" i="80" s="1"/>
  <c r="C639" i="78"/>
  <c r="B640" i="78"/>
  <c r="N626" i="82" l="1"/>
  <c r="R626" i="82" s="1"/>
  <c r="J628" i="82"/>
  <c r="G628" i="82"/>
  <c r="O626" i="82"/>
  <c r="K612" i="83"/>
  <c r="M612" i="83" s="1"/>
  <c r="Q612" i="83" s="1"/>
  <c r="L626" i="82"/>
  <c r="P626" i="82" s="1"/>
  <c r="B644" i="80"/>
  <c r="I619" i="80" s="1"/>
  <c r="C644" i="82"/>
  <c r="B644" i="82"/>
  <c r="G613" i="83"/>
  <c r="H613" i="83"/>
  <c r="D645" i="80"/>
  <c r="D645" i="83"/>
  <c r="D645" i="82"/>
  <c r="I613" i="83"/>
  <c r="K627" i="82"/>
  <c r="O611" i="83"/>
  <c r="N611" i="83"/>
  <c r="R611" i="83" s="1"/>
  <c r="M611" i="83"/>
  <c r="Q611" i="83" s="1"/>
  <c r="L611" i="83"/>
  <c r="P611" i="83" s="1"/>
  <c r="N612" i="83"/>
  <c r="R612" i="83" s="1"/>
  <c r="L612" i="83"/>
  <c r="P612" i="83" s="1"/>
  <c r="C644" i="83"/>
  <c r="B644" i="83"/>
  <c r="G614" i="83" s="1"/>
  <c r="H628" i="82"/>
  <c r="J613" i="83"/>
  <c r="I628" i="82"/>
  <c r="J619" i="80"/>
  <c r="H619" i="80"/>
  <c r="G619" i="80"/>
  <c r="K613" i="80"/>
  <c r="O613" i="80" s="1"/>
  <c r="N612" i="80"/>
  <c r="R612" i="80" s="1"/>
  <c r="L612" i="80"/>
  <c r="P612" i="80" s="1"/>
  <c r="M612" i="80"/>
  <c r="Q612" i="80" s="1"/>
  <c r="B645" i="80"/>
  <c r="C645" i="80"/>
  <c r="C640" i="78"/>
  <c r="B641" i="78"/>
  <c r="N613" i="80" l="1"/>
  <c r="R613" i="80" s="1"/>
  <c r="J614" i="83"/>
  <c r="O612" i="83"/>
  <c r="H629" i="82"/>
  <c r="J629" i="82"/>
  <c r="G629" i="82"/>
  <c r="L613" i="80"/>
  <c r="P613" i="80" s="1"/>
  <c r="I629" i="82"/>
  <c r="I614" i="83"/>
  <c r="K628" i="82"/>
  <c r="M628" i="82" s="1"/>
  <c r="Q628" i="82" s="1"/>
  <c r="K613" i="83"/>
  <c r="C645" i="82"/>
  <c r="B645" i="82"/>
  <c r="C645" i="83"/>
  <c r="B645" i="83"/>
  <c r="I615" i="83" s="1"/>
  <c r="D646" i="80"/>
  <c r="C646" i="80" s="1"/>
  <c r="D646" i="83"/>
  <c r="D646" i="82"/>
  <c r="H614" i="83"/>
  <c r="K614" i="83" s="1"/>
  <c r="N627" i="82"/>
  <c r="R627" i="82" s="1"/>
  <c r="M627" i="82"/>
  <c r="Q627" i="82" s="1"/>
  <c r="L627" i="82"/>
  <c r="P627" i="82" s="1"/>
  <c r="O627" i="82"/>
  <c r="G620" i="80"/>
  <c r="H620" i="80"/>
  <c r="I620" i="80"/>
  <c r="M613" i="80"/>
  <c r="Q613" i="80" s="1"/>
  <c r="J620" i="80"/>
  <c r="K614" i="80"/>
  <c r="O614" i="80" s="1"/>
  <c r="C641" i="78"/>
  <c r="B642" i="78"/>
  <c r="N628" i="82" l="1"/>
  <c r="R628" i="82" s="1"/>
  <c r="O628" i="82"/>
  <c r="L628" i="82"/>
  <c r="P628" i="82" s="1"/>
  <c r="K629" i="82"/>
  <c r="B646" i="80"/>
  <c r="G615" i="83"/>
  <c r="H630" i="82"/>
  <c r="J615" i="83"/>
  <c r="H615" i="83"/>
  <c r="G630" i="82"/>
  <c r="N614" i="83"/>
  <c r="R614" i="83" s="1"/>
  <c r="M614" i="83"/>
  <c r="Q614" i="83" s="1"/>
  <c r="L614" i="83"/>
  <c r="P614" i="83" s="1"/>
  <c r="O614" i="83"/>
  <c r="D647" i="80"/>
  <c r="D647" i="83"/>
  <c r="D647" i="82"/>
  <c r="N613" i="83"/>
  <c r="R613" i="83" s="1"/>
  <c r="M613" i="83"/>
  <c r="Q613" i="83" s="1"/>
  <c r="L613" i="83"/>
  <c r="P613" i="83" s="1"/>
  <c r="O613" i="83"/>
  <c r="O629" i="82"/>
  <c r="N629" i="82"/>
  <c r="R629" i="82" s="1"/>
  <c r="M629" i="82"/>
  <c r="Q629" i="82" s="1"/>
  <c r="L629" i="82"/>
  <c r="P629" i="82" s="1"/>
  <c r="C646" i="82"/>
  <c r="B646" i="82"/>
  <c r="I630" i="82"/>
  <c r="C646" i="83"/>
  <c r="B646" i="83"/>
  <c r="J616" i="83" s="1"/>
  <c r="J630" i="82"/>
  <c r="H621" i="80"/>
  <c r="G621" i="80"/>
  <c r="I621" i="80"/>
  <c r="J621" i="80"/>
  <c r="K615" i="80"/>
  <c r="O615" i="80" s="1"/>
  <c r="N614" i="80"/>
  <c r="R614" i="80" s="1"/>
  <c r="L614" i="80"/>
  <c r="P614" i="80" s="1"/>
  <c r="M614" i="80"/>
  <c r="Q614" i="80" s="1"/>
  <c r="C647" i="80"/>
  <c r="B647" i="80"/>
  <c r="C642" i="78"/>
  <c r="B643" i="78"/>
  <c r="H631" i="82" l="1"/>
  <c r="K615" i="83"/>
  <c r="I631" i="82"/>
  <c r="G631" i="82"/>
  <c r="I616" i="83"/>
  <c r="G616" i="83"/>
  <c r="J631" i="82"/>
  <c r="H616" i="83"/>
  <c r="O615" i="83"/>
  <c r="N615" i="83"/>
  <c r="R615" i="83" s="1"/>
  <c r="M615" i="83"/>
  <c r="Q615" i="83" s="1"/>
  <c r="L615" i="83"/>
  <c r="P615" i="83" s="1"/>
  <c r="K630" i="82"/>
  <c r="L630" i="82" s="1"/>
  <c r="P630" i="82" s="1"/>
  <c r="B647" i="82"/>
  <c r="C647" i="82"/>
  <c r="I622" i="80"/>
  <c r="C647" i="83"/>
  <c r="I617" i="83" s="1"/>
  <c r="B647" i="83"/>
  <c r="D648" i="80"/>
  <c r="C648" i="80" s="1"/>
  <c r="D648" i="83"/>
  <c r="D648" i="82"/>
  <c r="G622" i="80"/>
  <c r="H622" i="80"/>
  <c r="J622" i="80"/>
  <c r="N615" i="80"/>
  <c r="R615" i="80" s="1"/>
  <c r="L615" i="80"/>
  <c r="P615" i="80" s="1"/>
  <c r="M615" i="80"/>
  <c r="Q615" i="80" s="1"/>
  <c r="K616" i="80"/>
  <c r="O616" i="80" s="1"/>
  <c r="C643" i="78"/>
  <c r="B644" i="78"/>
  <c r="K631" i="82" l="1"/>
  <c r="G632" i="82"/>
  <c r="G617" i="83"/>
  <c r="K616" i="83"/>
  <c r="J617" i="83"/>
  <c r="H617" i="83"/>
  <c r="B648" i="80"/>
  <c r="I632" i="82"/>
  <c r="M630" i="82"/>
  <c r="Q630" i="82" s="1"/>
  <c r="J632" i="82"/>
  <c r="N630" i="82"/>
  <c r="R630" i="82" s="1"/>
  <c r="O630" i="82"/>
  <c r="H632" i="82"/>
  <c r="D649" i="80"/>
  <c r="B649" i="80" s="1"/>
  <c r="D649" i="83"/>
  <c r="D649" i="82"/>
  <c r="C648" i="82"/>
  <c r="B648" i="82"/>
  <c r="B648" i="83"/>
  <c r="C648" i="83"/>
  <c r="N631" i="82"/>
  <c r="R631" i="82" s="1"/>
  <c r="M631" i="82"/>
  <c r="Q631" i="82" s="1"/>
  <c r="L631" i="82"/>
  <c r="P631" i="82" s="1"/>
  <c r="O631" i="82"/>
  <c r="O616" i="83"/>
  <c r="N616" i="83"/>
  <c r="R616" i="83" s="1"/>
  <c r="M616" i="83"/>
  <c r="Q616" i="83" s="1"/>
  <c r="L616" i="83"/>
  <c r="P616" i="83" s="1"/>
  <c r="J623" i="80"/>
  <c r="H623" i="80"/>
  <c r="I623" i="80"/>
  <c r="G623" i="80"/>
  <c r="K617" i="80"/>
  <c r="O617" i="80" s="1"/>
  <c r="N616" i="80"/>
  <c r="R616" i="80" s="1"/>
  <c r="L616" i="80"/>
  <c r="P616" i="80" s="1"/>
  <c r="M616" i="80"/>
  <c r="Q616" i="80" s="1"/>
  <c r="C644" i="78"/>
  <c r="B645" i="78"/>
  <c r="I633" i="82" l="1"/>
  <c r="C649" i="80"/>
  <c r="K632" i="82"/>
  <c r="K617" i="83"/>
  <c r="M617" i="80"/>
  <c r="Q617" i="80" s="1"/>
  <c r="L617" i="80"/>
  <c r="P617" i="80" s="1"/>
  <c r="O617" i="83"/>
  <c r="N617" i="83"/>
  <c r="R617" i="83" s="1"/>
  <c r="M617" i="83"/>
  <c r="Q617" i="83" s="1"/>
  <c r="L617" i="83"/>
  <c r="P617" i="83" s="1"/>
  <c r="I618" i="83"/>
  <c r="H633" i="82"/>
  <c r="J618" i="83"/>
  <c r="J633" i="82"/>
  <c r="G633" i="82"/>
  <c r="N632" i="82"/>
  <c r="R632" i="82" s="1"/>
  <c r="M632" i="82"/>
  <c r="Q632" i="82" s="1"/>
  <c r="L632" i="82"/>
  <c r="P632" i="82" s="1"/>
  <c r="O632" i="82"/>
  <c r="C649" i="82"/>
  <c r="B649" i="82"/>
  <c r="J634" i="82" s="1"/>
  <c r="H618" i="83"/>
  <c r="C649" i="83"/>
  <c r="B649" i="83"/>
  <c r="D650" i="80"/>
  <c r="B650" i="80" s="1"/>
  <c r="D650" i="83"/>
  <c r="D650" i="82"/>
  <c r="G618" i="83"/>
  <c r="J624" i="80"/>
  <c r="G624" i="80"/>
  <c r="N617" i="80"/>
  <c r="R617" i="80" s="1"/>
  <c r="H624" i="80"/>
  <c r="I624" i="80"/>
  <c r="K618" i="80"/>
  <c r="O618" i="80" s="1"/>
  <c r="C645" i="78"/>
  <c r="B646" i="78"/>
  <c r="K618" i="83" l="1"/>
  <c r="H634" i="82"/>
  <c r="K633" i="82"/>
  <c r="M633" i="82" s="1"/>
  <c r="Q633" i="82" s="1"/>
  <c r="I634" i="82"/>
  <c r="G634" i="82"/>
  <c r="C650" i="80"/>
  <c r="H619" i="83"/>
  <c r="L633" i="82"/>
  <c r="P633" i="82" s="1"/>
  <c r="I619" i="83"/>
  <c r="D651" i="80"/>
  <c r="C651" i="80" s="1"/>
  <c r="D651" i="83"/>
  <c r="D651" i="82"/>
  <c r="L618" i="83"/>
  <c r="P618" i="83" s="1"/>
  <c r="O618" i="83"/>
  <c r="N618" i="83"/>
  <c r="R618" i="83" s="1"/>
  <c r="M618" i="83"/>
  <c r="Q618" i="83" s="1"/>
  <c r="C650" i="82"/>
  <c r="I635" i="82" s="1"/>
  <c r="B650" i="82"/>
  <c r="B650" i="83"/>
  <c r="C650" i="83"/>
  <c r="H620" i="83" s="1"/>
  <c r="I620" i="83"/>
  <c r="J619" i="83"/>
  <c r="G619" i="83"/>
  <c r="J625" i="80"/>
  <c r="G625" i="80"/>
  <c r="I625" i="80"/>
  <c r="H625" i="80"/>
  <c r="K619" i="80"/>
  <c r="N619" i="80" s="1"/>
  <c r="R619" i="80" s="1"/>
  <c r="K620" i="80"/>
  <c r="O620" i="80" s="1"/>
  <c r="N618" i="80"/>
  <c r="R618" i="80" s="1"/>
  <c r="L618" i="80"/>
  <c r="P618" i="80" s="1"/>
  <c r="M618" i="80"/>
  <c r="Q618" i="80" s="1"/>
  <c r="B651" i="80"/>
  <c r="C646" i="78"/>
  <c r="B647" i="78"/>
  <c r="O619" i="80" l="1"/>
  <c r="G620" i="83"/>
  <c r="J620" i="83"/>
  <c r="K634" i="82"/>
  <c r="K619" i="83"/>
  <c r="M619" i="83" s="1"/>
  <c r="Q619" i="83" s="1"/>
  <c r="G635" i="82"/>
  <c r="N633" i="82"/>
  <c r="R633" i="82" s="1"/>
  <c r="O633" i="82"/>
  <c r="H635" i="82"/>
  <c r="J626" i="80"/>
  <c r="O634" i="82"/>
  <c r="N634" i="82"/>
  <c r="R634" i="82" s="1"/>
  <c r="M634" i="82"/>
  <c r="Q634" i="82" s="1"/>
  <c r="L634" i="82"/>
  <c r="P634" i="82" s="1"/>
  <c r="C651" i="82"/>
  <c r="B651" i="82"/>
  <c r="I636" i="82" s="1"/>
  <c r="O619" i="83"/>
  <c r="N619" i="83"/>
  <c r="R619" i="83" s="1"/>
  <c r="L619" i="83"/>
  <c r="P619" i="83" s="1"/>
  <c r="C651" i="83"/>
  <c r="B651" i="83"/>
  <c r="D652" i="80"/>
  <c r="B652" i="80" s="1"/>
  <c r="D652" i="83"/>
  <c r="D652" i="82"/>
  <c r="J635" i="82"/>
  <c r="K635" i="82" s="1"/>
  <c r="I626" i="80"/>
  <c r="H626" i="80"/>
  <c r="M619" i="80"/>
  <c r="Q619" i="80" s="1"/>
  <c r="L619" i="80"/>
  <c r="P619" i="80" s="1"/>
  <c r="G626" i="80"/>
  <c r="K621" i="80"/>
  <c r="N620" i="80"/>
  <c r="R620" i="80" s="1"/>
  <c r="L620" i="80"/>
  <c r="P620" i="80" s="1"/>
  <c r="M620" i="80"/>
  <c r="Q620" i="80" s="1"/>
  <c r="C652" i="80"/>
  <c r="C647" i="78"/>
  <c r="B648" i="78"/>
  <c r="K620" i="83" l="1"/>
  <c r="G627" i="80"/>
  <c r="G636" i="82"/>
  <c r="J636" i="82"/>
  <c r="H636" i="82"/>
  <c r="I621" i="83"/>
  <c r="N635" i="82"/>
  <c r="R635" i="82" s="1"/>
  <c r="M635" i="82"/>
  <c r="Q635" i="82" s="1"/>
  <c r="L635" i="82"/>
  <c r="P635" i="82" s="1"/>
  <c r="O635" i="82"/>
  <c r="C652" i="82"/>
  <c r="B652" i="82"/>
  <c r="G637" i="82" s="1"/>
  <c r="H637" i="82"/>
  <c r="J621" i="83"/>
  <c r="C652" i="83"/>
  <c r="B652" i="83"/>
  <c r="G621" i="83"/>
  <c r="H621" i="83"/>
  <c r="O620" i="83"/>
  <c r="N620" i="83"/>
  <c r="R620" i="83" s="1"/>
  <c r="M620" i="83"/>
  <c r="Q620" i="83" s="1"/>
  <c r="L620" i="83"/>
  <c r="P620" i="83" s="1"/>
  <c r="D653" i="80"/>
  <c r="B653" i="80" s="1"/>
  <c r="D653" i="83"/>
  <c r="D653" i="82"/>
  <c r="J627" i="80"/>
  <c r="I627" i="80"/>
  <c r="H627" i="80"/>
  <c r="O621" i="80"/>
  <c r="M621" i="80"/>
  <c r="Q621" i="80" s="1"/>
  <c r="N621" i="80"/>
  <c r="R621" i="80" s="1"/>
  <c r="L621" i="80"/>
  <c r="P621" i="80" s="1"/>
  <c r="C648" i="78"/>
  <c r="B649" i="78"/>
  <c r="I637" i="82" l="1"/>
  <c r="H622" i="83"/>
  <c r="J637" i="82"/>
  <c r="I622" i="83"/>
  <c r="G622" i="83"/>
  <c r="J622" i="83"/>
  <c r="K636" i="82"/>
  <c r="D654" i="80"/>
  <c r="C654" i="80" s="1"/>
  <c r="D654" i="83"/>
  <c r="D654" i="82"/>
  <c r="K637" i="82"/>
  <c r="C653" i="80"/>
  <c r="I628" i="80" s="1"/>
  <c r="C653" i="82"/>
  <c r="B653" i="82"/>
  <c r="C653" i="83"/>
  <c r="B653" i="83"/>
  <c r="G623" i="83" s="1"/>
  <c r="I623" i="83"/>
  <c r="K621" i="83"/>
  <c r="K622" i="80"/>
  <c r="O622" i="80" s="1"/>
  <c r="B654" i="80"/>
  <c r="C649" i="78"/>
  <c r="B650" i="78"/>
  <c r="H628" i="80" l="1"/>
  <c r="J628" i="80"/>
  <c r="K622" i="83"/>
  <c r="G628" i="80"/>
  <c r="I638" i="82"/>
  <c r="H638" i="82"/>
  <c r="G638" i="82"/>
  <c r="J623" i="83"/>
  <c r="J638" i="82"/>
  <c r="K638" i="82" s="1"/>
  <c r="H623" i="83"/>
  <c r="K623" i="83" s="1"/>
  <c r="L636" i="82"/>
  <c r="P636" i="82" s="1"/>
  <c r="O636" i="82"/>
  <c r="M636" i="82"/>
  <c r="Q636" i="82" s="1"/>
  <c r="N636" i="82"/>
  <c r="R636" i="82" s="1"/>
  <c r="N622" i="80"/>
  <c r="R622" i="80" s="1"/>
  <c r="M621" i="83"/>
  <c r="Q621" i="83" s="1"/>
  <c r="L621" i="83"/>
  <c r="P621" i="83" s="1"/>
  <c r="O621" i="83"/>
  <c r="N621" i="83"/>
  <c r="R621" i="83" s="1"/>
  <c r="O622" i="83"/>
  <c r="N622" i="83"/>
  <c r="R622" i="83" s="1"/>
  <c r="M622" i="83"/>
  <c r="Q622" i="83" s="1"/>
  <c r="L622" i="83"/>
  <c r="P622" i="83" s="1"/>
  <c r="L637" i="82"/>
  <c r="P637" i="82" s="1"/>
  <c r="O637" i="82"/>
  <c r="N637" i="82"/>
  <c r="R637" i="82" s="1"/>
  <c r="M637" i="82"/>
  <c r="Q637" i="82" s="1"/>
  <c r="B654" i="82"/>
  <c r="C654" i="82"/>
  <c r="C654" i="83"/>
  <c r="B654" i="83"/>
  <c r="J629" i="80"/>
  <c r="D655" i="80"/>
  <c r="B655" i="80" s="1"/>
  <c r="D655" i="83"/>
  <c r="D655" i="82"/>
  <c r="M622" i="80"/>
  <c r="Q622" i="80" s="1"/>
  <c r="H629" i="80"/>
  <c r="G629" i="80"/>
  <c r="I629" i="80"/>
  <c r="L622" i="80"/>
  <c r="P622" i="80" s="1"/>
  <c r="K624" i="80"/>
  <c r="O624" i="80" s="1"/>
  <c r="K623" i="80"/>
  <c r="O623" i="80" s="1"/>
  <c r="C650" i="78"/>
  <c r="B651" i="78"/>
  <c r="I639" i="82" l="1"/>
  <c r="J639" i="82"/>
  <c r="G639" i="82"/>
  <c r="I624" i="83"/>
  <c r="H624" i="83"/>
  <c r="H639" i="82"/>
  <c r="K639" i="82" s="1"/>
  <c r="D656" i="80"/>
  <c r="D656" i="83"/>
  <c r="D656" i="82"/>
  <c r="C655" i="80"/>
  <c r="J630" i="80" s="1"/>
  <c r="B655" i="82"/>
  <c r="C655" i="82"/>
  <c r="I640" i="82" s="1"/>
  <c r="C655" i="83"/>
  <c r="G625" i="83" s="1"/>
  <c r="B655" i="83"/>
  <c r="O638" i="82"/>
  <c r="N638" i="82"/>
  <c r="R638" i="82" s="1"/>
  <c r="M638" i="82"/>
  <c r="Q638" i="82" s="1"/>
  <c r="L638" i="82"/>
  <c r="P638" i="82" s="1"/>
  <c r="J624" i="83"/>
  <c r="N623" i="83"/>
  <c r="R623" i="83" s="1"/>
  <c r="M623" i="83"/>
  <c r="Q623" i="83" s="1"/>
  <c r="L623" i="83"/>
  <c r="P623" i="83" s="1"/>
  <c r="O623" i="83"/>
  <c r="G624" i="83"/>
  <c r="I630" i="80"/>
  <c r="H630" i="80"/>
  <c r="N624" i="80"/>
  <c r="R624" i="80" s="1"/>
  <c r="L624" i="80"/>
  <c r="P624" i="80" s="1"/>
  <c r="M624" i="80"/>
  <c r="Q624" i="80" s="1"/>
  <c r="K625" i="80"/>
  <c r="O625" i="80" s="1"/>
  <c r="N623" i="80"/>
  <c r="R623" i="80" s="1"/>
  <c r="L623" i="80"/>
  <c r="P623" i="80" s="1"/>
  <c r="M623" i="80"/>
  <c r="Q623" i="80" s="1"/>
  <c r="C656" i="80"/>
  <c r="B656" i="80"/>
  <c r="C651" i="78"/>
  <c r="B652" i="78"/>
  <c r="G630" i="80" l="1"/>
  <c r="J625" i="83"/>
  <c r="H625" i="83"/>
  <c r="C656" i="82"/>
  <c r="B656" i="82"/>
  <c r="I641" i="82"/>
  <c r="H641" i="82"/>
  <c r="I625" i="83"/>
  <c r="H640" i="82"/>
  <c r="B656" i="83"/>
  <c r="G626" i="83" s="1"/>
  <c r="C656" i="83"/>
  <c r="D657" i="80"/>
  <c r="B657" i="80" s="1"/>
  <c r="D657" i="83"/>
  <c r="D657" i="82"/>
  <c r="N639" i="82"/>
  <c r="R639" i="82" s="1"/>
  <c r="M639" i="82"/>
  <c r="Q639" i="82" s="1"/>
  <c r="L639" i="82"/>
  <c r="P639" i="82" s="1"/>
  <c r="O639" i="82"/>
  <c r="G640" i="82"/>
  <c r="K624" i="83"/>
  <c r="I631" i="80"/>
  <c r="J640" i="82"/>
  <c r="G631" i="80"/>
  <c r="J631" i="80"/>
  <c r="H631" i="80"/>
  <c r="N625" i="80"/>
  <c r="R625" i="80" s="1"/>
  <c r="L625" i="80"/>
  <c r="P625" i="80" s="1"/>
  <c r="M625" i="80"/>
  <c r="Q625" i="80" s="1"/>
  <c r="B653" i="78"/>
  <c r="C652" i="78"/>
  <c r="G641" i="82" l="1"/>
  <c r="K640" i="82"/>
  <c r="I626" i="83"/>
  <c r="J626" i="83"/>
  <c r="H626" i="83"/>
  <c r="K626" i="83" s="1"/>
  <c r="K625" i="83"/>
  <c r="N625" i="83" s="1"/>
  <c r="R625" i="83" s="1"/>
  <c r="O640" i="82"/>
  <c r="N640" i="82"/>
  <c r="R640" i="82" s="1"/>
  <c r="M640" i="82"/>
  <c r="Q640" i="82" s="1"/>
  <c r="L640" i="82"/>
  <c r="P640" i="82" s="1"/>
  <c r="C657" i="80"/>
  <c r="G632" i="80" s="1"/>
  <c r="D658" i="80"/>
  <c r="C658" i="80" s="1"/>
  <c r="D658" i="83"/>
  <c r="D658" i="82"/>
  <c r="C657" i="82"/>
  <c r="B657" i="82"/>
  <c r="C657" i="83"/>
  <c r="B657" i="83"/>
  <c r="O624" i="83"/>
  <c r="N624" i="83"/>
  <c r="R624" i="83" s="1"/>
  <c r="M624" i="83"/>
  <c r="Q624" i="83" s="1"/>
  <c r="L624" i="83"/>
  <c r="P624" i="83" s="1"/>
  <c r="J641" i="82"/>
  <c r="K641" i="82" s="1"/>
  <c r="K626" i="80"/>
  <c r="O626" i="80" s="1"/>
  <c r="C653" i="78"/>
  <c r="B654" i="78"/>
  <c r="B658" i="80" l="1"/>
  <c r="H632" i="80"/>
  <c r="J632" i="80"/>
  <c r="I632" i="80"/>
  <c r="H627" i="83"/>
  <c r="O625" i="83"/>
  <c r="L625" i="83"/>
  <c r="P625" i="83" s="1"/>
  <c r="M625" i="83"/>
  <c r="Q625" i="83" s="1"/>
  <c r="N626" i="80"/>
  <c r="R626" i="80" s="1"/>
  <c r="N641" i="82"/>
  <c r="R641" i="82" s="1"/>
  <c r="M641" i="82"/>
  <c r="Q641" i="82" s="1"/>
  <c r="L641" i="82"/>
  <c r="P641" i="82" s="1"/>
  <c r="O641" i="82"/>
  <c r="I642" i="82"/>
  <c r="M626" i="80"/>
  <c r="Q626" i="80" s="1"/>
  <c r="H642" i="82"/>
  <c r="M626" i="83"/>
  <c r="Q626" i="83" s="1"/>
  <c r="L626" i="83"/>
  <c r="P626" i="83" s="1"/>
  <c r="O626" i="83"/>
  <c r="N626" i="83"/>
  <c r="R626" i="83" s="1"/>
  <c r="J627" i="83"/>
  <c r="C658" i="82"/>
  <c r="B658" i="82"/>
  <c r="G643" i="82"/>
  <c r="D659" i="80"/>
  <c r="D659" i="83"/>
  <c r="D659" i="82"/>
  <c r="G627" i="83"/>
  <c r="J642" i="82"/>
  <c r="B658" i="83"/>
  <c r="C658" i="83"/>
  <c r="I628" i="83"/>
  <c r="I627" i="83"/>
  <c r="G642" i="82"/>
  <c r="L626" i="80"/>
  <c r="P626" i="80" s="1"/>
  <c r="J633" i="80"/>
  <c r="G633" i="80"/>
  <c r="H633" i="80"/>
  <c r="I633" i="80"/>
  <c r="K627" i="80"/>
  <c r="O627" i="80" s="1"/>
  <c r="B659" i="80"/>
  <c r="C659" i="80"/>
  <c r="C654" i="78"/>
  <c r="B655" i="78"/>
  <c r="J628" i="83" l="1"/>
  <c r="H634" i="80"/>
  <c r="K642" i="82"/>
  <c r="J634" i="80"/>
  <c r="I634" i="80"/>
  <c r="O642" i="82"/>
  <c r="N642" i="82"/>
  <c r="R642" i="82" s="1"/>
  <c r="M642" i="82"/>
  <c r="Q642" i="82" s="1"/>
  <c r="L642" i="82"/>
  <c r="P642" i="82" s="1"/>
  <c r="D660" i="80"/>
  <c r="D660" i="83"/>
  <c r="D660" i="82"/>
  <c r="H643" i="82"/>
  <c r="K643" i="82" s="1"/>
  <c r="I643" i="82"/>
  <c r="K627" i="83"/>
  <c r="G628" i="83"/>
  <c r="C659" i="82"/>
  <c r="B659" i="82"/>
  <c r="H628" i="83"/>
  <c r="C659" i="83"/>
  <c r="B659" i="83"/>
  <c r="G629" i="83" s="1"/>
  <c r="J643" i="82"/>
  <c r="G634" i="80"/>
  <c r="K628" i="80"/>
  <c r="O628" i="80" s="1"/>
  <c r="N627" i="80"/>
  <c r="R627" i="80" s="1"/>
  <c r="L627" i="80"/>
  <c r="P627" i="80" s="1"/>
  <c r="M627" i="80"/>
  <c r="Q627" i="80" s="1"/>
  <c r="C660" i="80"/>
  <c r="B660" i="80"/>
  <c r="I635" i="80" s="1"/>
  <c r="C655" i="78"/>
  <c r="B656" i="78"/>
  <c r="L628" i="80" l="1"/>
  <c r="P628" i="80" s="1"/>
  <c r="J644" i="82"/>
  <c r="I629" i="83"/>
  <c r="H629" i="83"/>
  <c r="M643" i="82"/>
  <c r="Q643" i="82" s="1"/>
  <c r="L643" i="82"/>
  <c r="P643" i="82" s="1"/>
  <c r="O643" i="82"/>
  <c r="N643" i="82"/>
  <c r="R643" i="82" s="1"/>
  <c r="C660" i="83"/>
  <c r="B660" i="83"/>
  <c r="J630" i="83" s="1"/>
  <c r="H630" i="83"/>
  <c r="G630" i="83"/>
  <c r="G644" i="82"/>
  <c r="D661" i="80"/>
  <c r="C661" i="80" s="1"/>
  <c r="D661" i="83"/>
  <c r="D661" i="82"/>
  <c r="H644" i="82"/>
  <c r="I644" i="82"/>
  <c r="O627" i="83"/>
  <c r="N627" i="83"/>
  <c r="R627" i="83" s="1"/>
  <c r="M627" i="83"/>
  <c r="Q627" i="83" s="1"/>
  <c r="L627" i="83"/>
  <c r="P627" i="83" s="1"/>
  <c r="K628" i="83"/>
  <c r="J629" i="83"/>
  <c r="K629" i="83" s="1"/>
  <c r="C660" i="82"/>
  <c r="B660" i="82"/>
  <c r="H645" i="82" s="1"/>
  <c r="N628" i="80"/>
  <c r="R628" i="80" s="1"/>
  <c r="H635" i="80"/>
  <c r="J635" i="80"/>
  <c r="G635" i="80"/>
  <c r="M628" i="80"/>
  <c r="Q628" i="80" s="1"/>
  <c r="K629" i="80"/>
  <c r="O629" i="80" s="1"/>
  <c r="B661" i="80"/>
  <c r="C656" i="78"/>
  <c r="B657" i="78"/>
  <c r="I630" i="83" l="1"/>
  <c r="K630" i="83" s="1"/>
  <c r="J645" i="82"/>
  <c r="I645" i="82"/>
  <c r="O629" i="83"/>
  <c r="N629" i="83"/>
  <c r="R629" i="83" s="1"/>
  <c r="M629" i="83"/>
  <c r="Q629" i="83" s="1"/>
  <c r="L629" i="83"/>
  <c r="P629" i="83" s="1"/>
  <c r="N628" i="83"/>
  <c r="R628" i="83" s="1"/>
  <c r="M628" i="83"/>
  <c r="Q628" i="83" s="1"/>
  <c r="L628" i="83"/>
  <c r="P628" i="83" s="1"/>
  <c r="O628" i="83"/>
  <c r="G645" i="82"/>
  <c r="K645" i="82" s="1"/>
  <c r="C661" i="82"/>
  <c r="B661" i="82"/>
  <c r="H646" i="82" s="1"/>
  <c r="I646" i="82"/>
  <c r="J636" i="80"/>
  <c r="C661" i="83"/>
  <c r="H631" i="83" s="1"/>
  <c r="B661" i="83"/>
  <c r="D662" i="80"/>
  <c r="B662" i="80" s="1"/>
  <c r="D662" i="83"/>
  <c r="D662" i="82"/>
  <c r="K644" i="82"/>
  <c r="G636" i="80"/>
  <c r="I636" i="80"/>
  <c r="M629" i="80"/>
  <c r="Q629" i="80" s="1"/>
  <c r="L629" i="80"/>
  <c r="P629" i="80" s="1"/>
  <c r="N629" i="80"/>
  <c r="R629" i="80" s="1"/>
  <c r="H636" i="80"/>
  <c r="K630" i="80"/>
  <c r="O630" i="80" s="1"/>
  <c r="C657" i="78"/>
  <c r="B658" i="78"/>
  <c r="I631" i="83" l="1"/>
  <c r="J631" i="83"/>
  <c r="J646" i="82"/>
  <c r="G646" i="82"/>
  <c r="K646" i="82" s="1"/>
  <c r="C662" i="80"/>
  <c r="H637" i="80" s="1"/>
  <c r="B662" i="82"/>
  <c r="C662" i="82"/>
  <c r="G647" i="82" s="1"/>
  <c r="J647" i="82"/>
  <c r="I647" i="82"/>
  <c r="D663" i="80"/>
  <c r="C663" i="80" s="1"/>
  <c r="D663" i="83"/>
  <c r="D663" i="82"/>
  <c r="C662" i="83"/>
  <c r="B662" i="83"/>
  <c r="I632" i="83"/>
  <c r="G632" i="83"/>
  <c r="O645" i="82"/>
  <c r="N645" i="82"/>
  <c r="R645" i="82" s="1"/>
  <c r="M645" i="82"/>
  <c r="Q645" i="82" s="1"/>
  <c r="L645" i="82"/>
  <c r="P645" i="82" s="1"/>
  <c r="M644" i="82"/>
  <c r="Q644" i="82" s="1"/>
  <c r="L644" i="82"/>
  <c r="P644" i="82" s="1"/>
  <c r="O644" i="82"/>
  <c r="N644" i="82"/>
  <c r="R644" i="82" s="1"/>
  <c r="N630" i="83"/>
  <c r="R630" i="83" s="1"/>
  <c r="M630" i="83"/>
  <c r="Q630" i="83" s="1"/>
  <c r="L630" i="83"/>
  <c r="P630" i="83" s="1"/>
  <c r="O630" i="83"/>
  <c r="G631" i="83"/>
  <c r="K631" i="83" s="1"/>
  <c r="G637" i="80"/>
  <c r="J637" i="80"/>
  <c r="K631" i="80"/>
  <c r="O631" i="80" s="1"/>
  <c r="N630" i="80"/>
  <c r="R630" i="80" s="1"/>
  <c r="L630" i="80"/>
  <c r="P630" i="80" s="1"/>
  <c r="M630" i="80"/>
  <c r="Q630" i="80" s="1"/>
  <c r="C658" i="78"/>
  <c r="B659" i="78"/>
  <c r="I637" i="80" l="1"/>
  <c r="B663" i="80"/>
  <c r="D664" i="80"/>
  <c r="D664" i="83"/>
  <c r="D664" i="82"/>
  <c r="B663" i="82"/>
  <c r="C663" i="82"/>
  <c r="C663" i="83"/>
  <c r="B663" i="83"/>
  <c r="H632" i="83"/>
  <c r="O631" i="83"/>
  <c r="N631" i="83"/>
  <c r="R631" i="83" s="1"/>
  <c r="M631" i="83"/>
  <c r="Q631" i="83" s="1"/>
  <c r="L631" i="83"/>
  <c r="P631" i="83" s="1"/>
  <c r="J632" i="83"/>
  <c r="H647" i="82"/>
  <c r="K647" i="82" s="1"/>
  <c r="L646" i="82"/>
  <c r="P646" i="82" s="1"/>
  <c r="O646" i="82"/>
  <c r="N646" i="82"/>
  <c r="R646" i="82" s="1"/>
  <c r="M646" i="82"/>
  <c r="Q646" i="82" s="1"/>
  <c r="I638" i="80"/>
  <c r="J638" i="80"/>
  <c r="M631" i="80"/>
  <c r="Q631" i="80" s="1"/>
  <c r="L631" i="80"/>
  <c r="P631" i="80" s="1"/>
  <c r="G638" i="80"/>
  <c r="N631" i="80"/>
  <c r="R631" i="80" s="1"/>
  <c r="H638" i="80"/>
  <c r="K632" i="80"/>
  <c r="O632" i="80" s="1"/>
  <c r="C664" i="80"/>
  <c r="B664" i="80"/>
  <c r="G639" i="80" s="1"/>
  <c r="C659" i="78"/>
  <c r="B660" i="78"/>
  <c r="I633" i="83" l="1"/>
  <c r="K632" i="83"/>
  <c r="H633" i="83"/>
  <c r="J633" i="83"/>
  <c r="G633" i="83"/>
  <c r="N632" i="83"/>
  <c r="R632" i="83" s="1"/>
  <c r="M632" i="83"/>
  <c r="Q632" i="83" s="1"/>
  <c r="L632" i="83"/>
  <c r="P632" i="83" s="1"/>
  <c r="O632" i="83"/>
  <c r="O647" i="82"/>
  <c r="N647" i="82"/>
  <c r="R647" i="82" s="1"/>
  <c r="M647" i="82"/>
  <c r="Q647" i="82" s="1"/>
  <c r="L647" i="82"/>
  <c r="P647" i="82" s="1"/>
  <c r="C664" i="82"/>
  <c r="B664" i="82"/>
  <c r="B664" i="83"/>
  <c r="C664" i="83"/>
  <c r="G648" i="82"/>
  <c r="D665" i="80"/>
  <c r="B665" i="80" s="1"/>
  <c r="D665" i="83"/>
  <c r="D665" i="82"/>
  <c r="I648" i="82"/>
  <c r="H648" i="82"/>
  <c r="J648" i="82"/>
  <c r="H639" i="80"/>
  <c r="I639" i="80"/>
  <c r="J639" i="80"/>
  <c r="K633" i="80"/>
  <c r="O633" i="80" s="1"/>
  <c r="N632" i="80"/>
  <c r="R632" i="80" s="1"/>
  <c r="L632" i="80"/>
  <c r="P632" i="80" s="1"/>
  <c r="M632" i="80"/>
  <c r="Q632" i="80" s="1"/>
  <c r="B661" i="78"/>
  <c r="C660" i="78"/>
  <c r="I634" i="83" l="1"/>
  <c r="H634" i="83"/>
  <c r="C665" i="80"/>
  <c r="G634" i="83"/>
  <c r="K633" i="83"/>
  <c r="J634" i="83"/>
  <c r="K648" i="82"/>
  <c r="C665" i="83"/>
  <c r="B665" i="83"/>
  <c r="G635" i="83" s="1"/>
  <c r="I635" i="83"/>
  <c r="I640" i="80"/>
  <c r="N633" i="80"/>
  <c r="R633" i="80" s="1"/>
  <c r="J649" i="82"/>
  <c r="I649" i="82"/>
  <c r="N633" i="83"/>
  <c r="R633" i="83" s="1"/>
  <c r="M633" i="83"/>
  <c r="Q633" i="83" s="1"/>
  <c r="L633" i="83"/>
  <c r="P633" i="83" s="1"/>
  <c r="O633" i="83"/>
  <c r="C665" i="82"/>
  <c r="B665" i="82"/>
  <c r="G650" i="82" s="1"/>
  <c r="G649" i="82"/>
  <c r="D666" i="80"/>
  <c r="B666" i="80" s="1"/>
  <c r="D666" i="83"/>
  <c r="D666" i="82"/>
  <c r="H649" i="82"/>
  <c r="G640" i="80"/>
  <c r="J640" i="80"/>
  <c r="M633" i="80"/>
  <c r="Q633" i="80" s="1"/>
  <c r="H640" i="80"/>
  <c r="L633" i="80"/>
  <c r="P633" i="80" s="1"/>
  <c r="K634" i="80"/>
  <c r="O634" i="80" s="1"/>
  <c r="C661" i="78"/>
  <c r="B662" i="78"/>
  <c r="K634" i="83" l="1"/>
  <c r="J635" i="83"/>
  <c r="H635" i="83"/>
  <c r="K635" i="83" s="1"/>
  <c r="C666" i="82"/>
  <c r="B666" i="82"/>
  <c r="H651" i="82"/>
  <c r="J651" i="82"/>
  <c r="J650" i="82"/>
  <c r="C666" i="83"/>
  <c r="B666" i="83"/>
  <c r="J636" i="83" s="1"/>
  <c r="M634" i="83"/>
  <c r="Q634" i="83" s="1"/>
  <c r="L634" i="83"/>
  <c r="P634" i="83" s="1"/>
  <c r="O634" i="83"/>
  <c r="N634" i="83"/>
  <c r="R634" i="83" s="1"/>
  <c r="K649" i="82"/>
  <c r="C666" i="80"/>
  <c r="G641" i="80" s="1"/>
  <c r="H650" i="82"/>
  <c r="D667" i="80"/>
  <c r="B667" i="80" s="1"/>
  <c r="D667" i="83"/>
  <c r="D667" i="82"/>
  <c r="I650" i="82"/>
  <c r="O648" i="82"/>
  <c r="N648" i="82"/>
  <c r="R648" i="82" s="1"/>
  <c r="M648" i="82"/>
  <c r="Q648" i="82" s="1"/>
  <c r="L648" i="82"/>
  <c r="P648" i="82" s="1"/>
  <c r="I641" i="80"/>
  <c r="K635" i="80"/>
  <c r="O635" i="80" s="1"/>
  <c r="N634" i="80"/>
  <c r="R634" i="80" s="1"/>
  <c r="L634" i="80"/>
  <c r="P634" i="80" s="1"/>
  <c r="M634" i="80"/>
  <c r="Q634" i="80" s="1"/>
  <c r="C662" i="78"/>
  <c r="B663" i="78"/>
  <c r="C667" i="80" l="1"/>
  <c r="H641" i="80"/>
  <c r="J641" i="80"/>
  <c r="K650" i="82"/>
  <c r="M650" i="82" s="1"/>
  <c r="Q650" i="82" s="1"/>
  <c r="N650" i="82"/>
  <c r="R650" i="82" s="1"/>
  <c r="L650" i="82"/>
  <c r="P650" i="82" s="1"/>
  <c r="O650" i="82"/>
  <c r="C667" i="82"/>
  <c r="B667" i="82"/>
  <c r="M635" i="80"/>
  <c r="Q635" i="80" s="1"/>
  <c r="C667" i="83"/>
  <c r="J637" i="83" s="1"/>
  <c r="B667" i="83"/>
  <c r="O649" i="82"/>
  <c r="N649" i="82"/>
  <c r="R649" i="82" s="1"/>
  <c r="M649" i="82"/>
  <c r="Q649" i="82" s="1"/>
  <c r="L649" i="82"/>
  <c r="P649" i="82" s="1"/>
  <c r="I636" i="83"/>
  <c r="N635" i="80"/>
  <c r="R635" i="80" s="1"/>
  <c r="H636" i="83"/>
  <c r="G651" i="82"/>
  <c r="L635" i="83"/>
  <c r="P635" i="83" s="1"/>
  <c r="O635" i="83"/>
  <c r="N635" i="83"/>
  <c r="R635" i="83" s="1"/>
  <c r="M635" i="83"/>
  <c r="Q635" i="83" s="1"/>
  <c r="J642" i="80"/>
  <c r="D668" i="80"/>
  <c r="B668" i="80" s="1"/>
  <c r="D668" i="83"/>
  <c r="D668" i="82"/>
  <c r="G636" i="83"/>
  <c r="I651" i="82"/>
  <c r="L635" i="80"/>
  <c r="P635" i="80" s="1"/>
  <c r="H642" i="80"/>
  <c r="G642" i="80"/>
  <c r="I642" i="80"/>
  <c r="K636" i="80"/>
  <c r="O636" i="80" s="1"/>
  <c r="C663" i="78"/>
  <c r="B664" i="78"/>
  <c r="H637" i="83" l="1"/>
  <c r="I637" i="83"/>
  <c r="G637" i="83"/>
  <c r="C668" i="80"/>
  <c r="K651" i="82"/>
  <c r="O651" i="82" s="1"/>
  <c r="H643" i="80"/>
  <c r="G643" i="80"/>
  <c r="I643" i="80"/>
  <c r="M651" i="82"/>
  <c r="Q651" i="82" s="1"/>
  <c r="L651" i="82"/>
  <c r="P651" i="82" s="1"/>
  <c r="N651" i="82"/>
  <c r="R651" i="82" s="1"/>
  <c r="G652" i="82"/>
  <c r="K636" i="83"/>
  <c r="J652" i="82"/>
  <c r="D669" i="80"/>
  <c r="B669" i="80" s="1"/>
  <c r="D669" i="83"/>
  <c r="D669" i="82"/>
  <c r="C668" i="82"/>
  <c r="J653" i="82" s="1"/>
  <c r="B668" i="82"/>
  <c r="I652" i="82"/>
  <c r="C668" i="83"/>
  <c r="B668" i="83"/>
  <c r="G638" i="83" s="1"/>
  <c r="H652" i="82"/>
  <c r="J643" i="80"/>
  <c r="N636" i="80"/>
  <c r="R636" i="80" s="1"/>
  <c r="L636" i="80"/>
  <c r="P636" i="80" s="1"/>
  <c r="M636" i="80"/>
  <c r="Q636" i="80" s="1"/>
  <c r="K637" i="80"/>
  <c r="O637" i="80" s="1"/>
  <c r="C669" i="80"/>
  <c r="C664" i="78"/>
  <c r="B665" i="78"/>
  <c r="K637" i="83" l="1"/>
  <c r="G653" i="82"/>
  <c r="I653" i="82"/>
  <c r="J638" i="83"/>
  <c r="I638" i="83"/>
  <c r="H638" i="83"/>
  <c r="H653" i="82"/>
  <c r="K653" i="82" s="1"/>
  <c r="O636" i="83"/>
  <c r="N636" i="83"/>
  <c r="R636" i="83" s="1"/>
  <c r="M636" i="83"/>
  <c r="Q636" i="83" s="1"/>
  <c r="L636" i="83"/>
  <c r="P636" i="83" s="1"/>
  <c r="K652" i="82"/>
  <c r="D670" i="80"/>
  <c r="C670" i="80" s="1"/>
  <c r="D670" i="83"/>
  <c r="D670" i="82"/>
  <c r="C669" i="82"/>
  <c r="G654" i="82" s="1"/>
  <c r="B669" i="82"/>
  <c r="C669" i="83"/>
  <c r="B669" i="83"/>
  <c r="H639" i="83" s="1"/>
  <c r="G639" i="83"/>
  <c r="O637" i="83"/>
  <c r="N637" i="83"/>
  <c r="R637" i="83" s="1"/>
  <c r="M637" i="83"/>
  <c r="Q637" i="83" s="1"/>
  <c r="L637" i="83"/>
  <c r="P637" i="83" s="1"/>
  <c r="I644" i="80"/>
  <c r="H644" i="80"/>
  <c r="J644" i="80"/>
  <c r="G644" i="80"/>
  <c r="K639" i="80"/>
  <c r="O639" i="80" s="1"/>
  <c r="K638" i="80"/>
  <c r="O638" i="80" s="1"/>
  <c r="N637" i="80"/>
  <c r="R637" i="80" s="1"/>
  <c r="L637" i="80"/>
  <c r="P637" i="80" s="1"/>
  <c r="M637" i="80"/>
  <c r="Q637" i="80" s="1"/>
  <c r="C665" i="78"/>
  <c r="B666" i="78"/>
  <c r="B670" i="80" l="1"/>
  <c r="K638" i="83"/>
  <c r="N638" i="83" s="1"/>
  <c r="R638" i="83" s="1"/>
  <c r="I639" i="83"/>
  <c r="J639" i="83"/>
  <c r="K639" i="83" s="1"/>
  <c r="L652" i="82"/>
  <c r="P652" i="82" s="1"/>
  <c r="O652" i="82"/>
  <c r="N652" i="82"/>
  <c r="R652" i="82" s="1"/>
  <c r="M652" i="82"/>
  <c r="Q652" i="82" s="1"/>
  <c r="M638" i="83"/>
  <c r="Q638" i="83" s="1"/>
  <c r="L638" i="83"/>
  <c r="P638" i="83" s="1"/>
  <c r="O638" i="83"/>
  <c r="G645" i="80"/>
  <c r="O653" i="82"/>
  <c r="N653" i="82"/>
  <c r="R653" i="82" s="1"/>
  <c r="M653" i="82"/>
  <c r="Q653" i="82" s="1"/>
  <c r="L653" i="82"/>
  <c r="P653" i="82" s="1"/>
  <c r="B670" i="82"/>
  <c r="C670" i="82"/>
  <c r="C670" i="83"/>
  <c r="B670" i="83"/>
  <c r="G640" i="83" s="1"/>
  <c r="I654" i="82"/>
  <c r="H654" i="82"/>
  <c r="D671" i="80"/>
  <c r="B671" i="80" s="1"/>
  <c r="D671" i="83"/>
  <c r="D671" i="82"/>
  <c r="J654" i="82"/>
  <c r="I645" i="80"/>
  <c r="H645" i="80"/>
  <c r="J645" i="80"/>
  <c r="N638" i="80"/>
  <c r="R638" i="80" s="1"/>
  <c r="L638" i="80"/>
  <c r="P638" i="80" s="1"/>
  <c r="M638" i="80"/>
  <c r="Q638" i="80" s="1"/>
  <c r="K640" i="80"/>
  <c r="O640" i="80" s="1"/>
  <c r="N639" i="80"/>
  <c r="R639" i="80" s="1"/>
  <c r="L639" i="80"/>
  <c r="P639" i="80" s="1"/>
  <c r="M639" i="80"/>
  <c r="Q639" i="80" s="1"/>
  <c r="C666" i="78"/>
  <c r="B667" i="78"/>
  <c r="K654" i="82" l="1"/>
  <c r="H655" i="82"/>
  <c r="G655" i="82"/>
  <c r="C671" i="80"/>
  <c r="J646" i="80" s="1"/>
  <c r="O654" i="82"/>
  <c r="N654" i="82"/>
  <c r="R654" i="82" s="1"/>
  <c r="M654" i="82"/>
  <c r="Q654" i="82" s="1"/>
  <c r="L654" i="82"/>
  <c r="P654" i="82" s="1"/>
  <c r="C671" i="82"/>
  <c r="B671" i="82"/>
  <c r="J640" i="83"/>
  <c r="D672" i="80"/>
  <c r="C672" i="80" s="1"/>
  <c r="D672" i="83"/>
  <c r="D672" i="82"/>
  <c r="O639" i="83"/>
  <c r="N639" i="83"/>
  <c r="R639" i="83" s="1"/>
  <c r="M639" i="83"/>
  <c r="Q639" i="83" s="1"/>
  <c r="L639" i="83"/>
  <c r="P639" i="83" s="1"/>
  <c r="H640" i="83"/>
  <c r="I640" i="83"/>
  <c r="I655" i="82"/>
  <c r="C671" i="83"/>
  <c r="B671" i="83"/>
  <c r="J655" i="82"/>
  <c r="I646" i="80"/>
  <c r="N640" i="80"/>
  <c r="R640" i="80" s="1"/>
  <c r="L640" i="80"/>
  <c r="P640" i="80" s="1"/>
  <c r="M640" i="80"/>
  <c r="Q640" i="80" s="1"/>
  <c r="C667" i="78"/>
  <c r="B668" i="78"/>
  <c r="G646" i="80" l="1"/>
  <c r="H646" i="80"/>
  <c r="H656" i="82"/>
  <c r="K640" i="83"/>
  <c r="B672" i="80"/>
  <c r="H647" i="80" s="1"/>
  <c r="K655" i="82"/>
  <c r="O655" i="82" s="1"/>
  <c r="I641" i="83"/>
  <c r="O640" i="83"/>
  <c r="N640" i="83"/>
  <c r="R640" i="83" s="1"/>
  <c r="M640" i="83"/>
  <c r="Q640" i="83" s="1"/>
  <c r="L640" i="83"/>
  <c r="P640" i="83" s="1"/>
  <c r="L655" i="82"/>
  <c r="P655" i="82" s="1"/>
  <c r="H641" i="83"/>
  <c r="D673" i="80"/>
  <c r="B673" i="80" s="1"/>
  <c r="D673" i="83"/>
  <c r="D673" i="82"/>
  <c r="G641" i="83"/>
  <c r="J641" i="83"/>
  <c r="C672" i="82"/>
  <c r="B672" i="82"/>
  <c r="J657" i="82"/>
  <c r="G656" i="82"/>
  <c r="C672" i="83"/>
  <c r="B672" i="83"/>
  <c r="G642" i="83"/>
  <c r="I642" i="83"/>
  <c r="J656" i="82"/>
  <c r="I656" i="82"/>
  <c r="G647" i="80"/>
  <c r="J647" i="80"/>
  <c r="I647" i="80"/>
  <c r="K641" i="80"/>
  <c r="O641" i="80" s="1"/>
  <c r="C668" i="78"/>
  <c r="B669" i="78"/>
  <c r="M655" i="82" l="1"/>
  <c r="Q655" i="82" s="1"/>
  <c r="H657" i="82"/>
  <c r="N655" i="82"/>
  <c r="R655" i="82" s="1"/>
  <c r="C673" i="80"/>
  <c r="H648" i="80" s="1"/>
  <c r="J642" i="83"/>
  <c r="H642" i="83"/>
  <c r="K642" i="83" s="1"/>
  <c r="K641" i="83"/>
  <c r="M641" i="83" s="1"/>
  <c r="Q641" i="83" s="1"/>
  <c r="G657" i="82"/>
  <c r="D674" i="80"/>
  <c r="D674" i="83"/>
  <c r="D674" i="82"/>
  <c r="C673" i="83"/>
  <c r="B673" i="83"/>
  <c r="K656" i="82"/>
  <c r="N641" i="83"/>
  <c r="R641" i="83" s="1"/>
  <c r="I657" i="82"/>
  <c r="C673" i="82"/>
  <c r="B673" i="82"/>
  <c r="G648" i="80"/>
  <c r="I648" i="80"/>
  <c r="K642" i="80"/>
  <c r="O642" i="80" s="1"/>
  <c r="N641" i="80"/>
  <c r="R641" i="80" s="1"/>
  <c r="L641" i="80"/>
  <c r="P641" i="80" s="1"/>
  <c r="M641" i="80"/>
  <c r="Q641" i="80" s="1"/>
  <c r="K643" i="80"/>
  <c r="O643" i="80" s="1"/>
  <c r="C674" i="80"/>
  <c r="B674" i="80"/>
  <c r="H649" i="80" s="1"/>
  <c r="C669" i="78"/>
  <c r="B670" i="78"/>
  <c r="K657" i="82" l="1"/>
  <c r="O641" i="83"/>
  <c r="L641" i="83"/>
  <c r="P641" i="83" s="1"/>
  <c r="J648" i="80"/>
  <c r="G658" i="82"/>
  <c r="I643" i="83"/>
  <c r="O642" i="83"/>
  <c r="N642" i="83"/>
  <c r="R642" i="83" s="1"/>
  <c r="L642" i="83"/>
  <c r="P642" i="83" s="1"/>
  <c r="M642" i="83"/>
  <c r="Q642" i="83" s="1"/>
  <c r="H643" i="83"/>
  <c r="G643" i="83"/>
  <c r="I658" i="82"/>
  <c r="J643" i="83"/>
  <c r="J658" i="82"/>
  <c r="N657" i="82"/>
  <c r="R657" i="82" s="1"/>
  <c r="M657" i="82"/>
  <c r="Q657" i="82" s="1"/>
  <c r="L657" i="82"/>
  <c r="P657" i="82" s="1"/>
  <c r="O657" i="82"/>
  <c r="D675" i="80"/>
  <c r="C675" i="80" s="1"/>
  <c r="D675" i="83"/>
  <c r="D675" i="82"/>
  <c r="H658" i="82"/>
  <c r="C674" i="82"/>
  <c r="I659" i="82" s="1"/>
  <c r="B674" i="82"/>
  <c r="C674" i="83"/>
  <c r="B674" i="83"/>
  <c r="G644" i="83" s="1"/>
  <c r="O656" i="82"/>
  <c r="N656" i="82"/>
  <c r="R656" i="82" s="1"/>
  <c r="M656" i="82"/>
  <c r="Q656" i="82" s="1"/>
  <c r="L656" i="82"/>
  <c r="P656" i="82" s="1"/>
  <c r="I649" i="80"/>
  <c r="G649" i="80"/>
  <c r="J649" i="80"/>
  <c r="N643" i="80"/>
  <c r="R643" i="80" s="1"/>
  <c r="L643" i="80"/>
  <c r="P643" i="80" s="1"/>
  <c r="M643" i="80"/>
  <c r="Q643" i="80" s="1"/>
  <c r="N642" i="80"/>
  <c r="R642" i="80" s="1"/>
  <c r="L642" i="80"/>
  <c r="P642" i="80" s="1"/>
  <c r="M642" i="80"/>
  <c r="Q642" i="80" s="1"/>
  <c r="C670" i="78"/>
  <c r="B671" i="78"/>
  <c r="K658" i="82" l="1"/>
  <c r="H659" i="82"/>
  <c r="G659" i="82"/>
  <c r="J659" i="82"/>
  <c r="H644" i="83"/>
  <c r="K643" i="83"/>
  <c r="J644" i="83"/>
  <c r="B675" i="80"/>
  <c r="I650" i="80" s="1"/>
  <c r="I644" i="83"/>
  <c r="O658" i="82"/>
  <c r="N658" i="82"/>
  <c r="R658" i="82" s="1"/>
  <c r="M658" i="82"/>
  <c r="Q658" i="82" s="1"/>
  <c r="L658" i="82"/>
  <c r="P658" i="82" s="1"/>
  <c r="C675" i="82"/>
  <c r="B675" i="82"/>
  <c r="J660" i="82" s="1"/>
  <c r="O643" i="83"/>
  <c r="N643" i="83"/>
  <c r="R643" i="83" s="1"/>
  <c r="M643" i="83"/>
  <c r="Q643" i="83" s="1"/>
  <c r="L643" i="83"/>
  <c r="P643" i="83" s="1"/>
  <c r="C675" i="83"/>
  <c r="B675" i="83"/>
  <c r="J645" i="83" s="1"/>
  <c r="D676" i="80"/>
  <c r="C676" i="80" s="1"/>
  <c r="D676" i="83"/>
  <c r="D676" i="82"/>
  <c r="J650" i="80"/>
  <c r="K645" i="80"/>
  <c r="K644" i="80"/>
  <c r="O644" i="80" s="1"/>
  <c r="C671" i="78"/>
  <c r="B672" i="78"/>
  <c r="G650" i="80" l="1"/>
  <c r="H650" i="80"/>
  <c r="K644" i="83"/>
  <c r="G645" i="83"/>
  <c r="B676" i="80"/>
  <c r="K659" i="82"/>
  <c r="H645" i="83"/>
  <c r="H651" i="80"/>
  <c r="I645" i="83"/>
  <c r="O644" i="83"/>
  <c r="N644" i="83"/>
  <c r="R644" i="83" s="1"/>
  <c r="M644" i="83"/>
  <c r="Q644" i="83" s="1"/>
  <c r="L644" i="83"/>
  <c r="P644" i="83" s="1"/>
  <c r="C676" i="83"/>
  <c r="B676" i="83"/>
  <c r="J646" i="83" s="1"/>
  <c r="D677" i="80"/>
  <c r="B677" i="80" s="1"/>
  <c r="D677" i="83"/>
  <c r="D677" i="82"/>
  <c r="G660" i="82"/>
  <c r="H660" i="82"/>
  <c r="B676" i="82"/>
  <c r="C676" i="82"/>
  <c r="H661" i="82"/>
  <c r="G661" i="82"/>
  <c r="J661" i="82"/>
  <c r="I661" i="82"/>
  <c r="I660" i="82"/>
  <c r="G651" i="80"/>
  <c r="J651" i="80"/>
  <c r="I651" i="80"/>
  <c r="L644" i="80"/>
  <c r="P644" i="80" s="1"/>
  <c r="O645" i="80"/>
  <c r="N645" i="80"/>
  <c r="R645" i="80" s="1"/>
  <c r="L645" i="80"/>
  <c r="P645" i="80" s="1"/>
  <c r="M645" i="80"/>
  <c r="Q645" i="80" s="1"/>
  <c r="M644" i="80"/>
  <c r="Q644" i="80" s="1"/>
  <c r="N644" i="80"/>
  <c r="R644" i="80" s="1"/>
  <c r="K646" i="80"/>
  <c r="O646" i="80" s="1"/>
  <c r="C672" i="78"/>
  <c r="B673" i="78"/>
  <c r="K645" i="83" l="1"/>
  <c r="N659" i="82"/>
  <c r="R659" i="82" s="1"/>
  <c r="M659" i="82"/>
  <c r="Q659" i="82" s="1"/>
  <c r="L659" i="82"/>
  <c r="P659" i="82" s="1"/>
  <c r="O659" i="82"/>
  <c r="O645" i="83"/>
  <c r="N645" i="83"/>
  <c r="R645" i="83" s="1"/>
  <c r="M645" i="83"/>
  <c r="Q645" i="83" s="1"/>
  <c r="L645" i="83"/>
  <c r="P645" i="83" s="1"/>
  <c r="C677" i="80"/>
  <c r="H652" i="80" s="1"/>
  <c r="G646" i="83"/>
  <c r="K660" i="82"/>
  <c r="D678" i="80"/>
  <c r="C678" i="80" s="1"/>
  <c r="D678" i="83"/>
  <c r="D678" i="82"/>
  <c r="K661" i="82"/>
  <c r="C677" i="82"/>
  <c r="B677" i="82"/>
  <c r="H662" i="82" s="1"/>
  <c r="G662" i="82"/>
  <c r="C677" i="83"/>
  <c r="B677" i="83"/>
  <c r="H647" i="83" s="1"/>
  <c r="I646" i="83"/>
  <c r="H646" i="83"/>
  <c r="I652" i="80"/>
  <c r="J652" i="80"/>
  <c r="G652" i="80"/>
  <c r="N646" i="80"/>
  <c r="R646" i="80" s="1"/>
  <c r="L646" i="80"/>
  <c r="P646" i="80" s="1"/>
  <c r="M646" i="80"/>
  <c r="Q646" i="80" s="1"/>
  <c r="C673" i="78"/>
  <c r="B674" i="78"/>
  <c r="G647" i="83" l="1"/>
  <c r="B678" i="80"/>
  <c r="J647" i="83"/>
  <c r="I647" i="83"/>
  <c r="K646" i="83"/>
  <c r="M646" i="83" s="1"/>
  <c r="Q646" i="83" s="1"/>
  <c r="J662" i="82"/>
  <c r="I662" i="82"/>
  <c r="O646" i="83"/>
  <c r="N646" i="83"/>
  <c r="R646" i="83" s="1"/>
  <c r="B678" i="83"/>
  <c r="C678" i="83"/>
  <c r="L660" i="82"/>
  <c r="P660" i="82" s="1"/>
  <c r="O660" i="82"/>
  <c r="N660" i="82"/>
  <c r="R660" i="82" s="1"/>
  <c r="M660" i="82"/>
  <c r="Q660" i="82" s="1"/>
  <c r="D679" i="80"/>
  <c r="C679" i="80" s="1"/>
  <c r="D679" i="83"/>
  <c r="D679" i="82"/>
  <c r="L661" i="82"/>
  <c r="P661" i="82" s="1"/>
  <c r="O661" i="82"/>
  <c r="N661" i="82"/>
  <c r="R661" i="82" s="1"/>
  <c r="M661" i="82"/>
  <c r="Q661" i="82" s="1"/>
  <c r="B678" i="82"/>
  <c r="C678" i="82"/>
  <c r="H653" i="80"/>
  <c r="G653" i="80"/>
  <c r="I653" i="80"/>
  <c r="J653" i="80"/>
  <c r="K647" i="80"/>
  <c r="O647" i="80" s="1"/>
  <c r="C674" i="78"/>
  <c r="B675" i="78"/>
  <c r="K662" i="82" l="1"/>
  <c r="I648" i="83"/>
  <c r="I663" i="82"/>
  <c r="L646" i="83"/>
  <c r="P646" i="83" s="1"/>
  <c r="K647" i="83"/>
  <c r="L647" i="83" s="1"/>
  <c r="P647" i="83" s="1"/>
  <c r="J648" i="83"/>
  <c r="D680" i="80"/>
  <c r="D680" i="83"/>
  <c r="D680" i="82"/>
  <c r="N647" i="83"/>
  <c r="R647" i="83" s="1"/>
  <c r="M647" i="83"/>
  <c r="Q647" i="83" s="1"/>
  <c r="O647" i="83"/>
  <c r="B679" i="80"/>
  <c r="I654" i="80" s="1"/>
  <c r="C679" i="82"/>
  <c r="B679" i="82"/>
  <c r="H663" i="82"/>
  <c r="C679" i="83"/>
  <c r="B679" i="83"/>
  <c r="J663" i="82"/>
  <c r="G648" i="83"/>
  <c r="G663" i="82"/>
  <c r="K663" i="82" s="1"/>
  <c r="N662" i="82"/>
  <c r="R662" i="82" s="1"/>
  <c r="M662" i="82"/>
  <c r="Q662" i="82" s="1"/>
  <c r="L662" i="82"/>
  <c r="P662" i="82" s="1"/>
  <c r="O662" i="82"/>
  <c r="H648" i="83"/>
  <c r="K648" i="80"/>
  <c r="O648" i="80" s="1"/>
  <c r="N647" i="80"/>
  <c r="R647" i="80" s="1"/>
  <c r="L647" i="80"/>
  <c r="P647" i="80" s="1"/>
  <c r="M647" i="80"/>
  <c r="Q647" i="80" s="1"/>
  <c r="C680" i="80"/>
  <c r="B680" i="80"/>
  <c r="C675" i="78"/>
  <c r="B676" i="78"/>
  <c r="H654" i="80" l="1"/>
  <c r="G654" i="80"/>
  <c r="I664" i="82"/>
  <c r="K648" i="83"/>
  <c r="O648" i="83" s="1"/>
  <c r="D681" i="80"/>
  <c r="D681" i="83"/>
  <c r="D681" i="82"/>
  <c r="J664" i="82"/>
  <c r="N663" i="82"/>
  <c r="R663" i="82" s="1"/>
  <c r="M663" i="82"/>
  <c r="Q663" i="82" s="1"/>
  <c r="L663" i="82"/>
  <c r="P663" i="82" s="1"/>
  <c r="O663" i="82"/>
  <c r="H649" i="83"/>
  <c r="H664" i="82"/>
  <c r="C680" i="82"/>
  <c r="B680" i="82"/>
  <c r="H665" i="82" s="1"/>
  <c r="G649" i="83"/>
  <c r="B680" i="83"/>
  <c r="H650" i="83" s="1"/>
  <c r="C680" i="83"/>
  <c r="I649" i="83"/>
  <c r="G664" i="82"/>
  <c r="J649" i="83"/>
  <c r="J654" i="80"/>
  <c r="M648" i="80"/>
  <c r="Q648" i="80" s="1"/>
  <c r="I655" i="80"/>
  <c r="H655" i="80"/>
  <c r="J655" i="80"/>
  <c r="G655" i="80"/>
  <c r="L648" i="80"/>
  <c r="P648" i="80" s="1"/>
  <c r="N648" i="80"/>
  <c r="R648" i="80" s="1"/>
  <c r="K649" i="80"/>
  <c r="O649" i="80" s="1"/>
  <c r="B681" i="80"/>
  <c r="C681" i="80"/>
  <c r="C676" i="78"/>
  <c r="B677" i="78"/>
  <c r="L648" i="83" l="1"/>
  <c r="P648" i="83" s="1"/>
  <c r="M648" i="83"/>
  <c r="Q648" i="83" s="1"/>
  <c r="K664" i="82"/>
  <c r="N648" i="83"/>
  <c r="R648" i="83" s="1"/>
  <c r="J650" i="83"/>
  <c r="I665" i="82"/>
  <c r="J665" i="82"/>
  <c r="G650" i="83"/>
  <c r="G665" i="82"/>
  <c r="D682" i="80"/>
  <c r="D682" i="83"/>
  <c r="D682" i="82"/>
  <c r="N664" i="82"/>
  <c r="R664" i="82" s="1"/>
  <c r="M664" i="82"/>
  <c r="Q664" i="82" s="1"/>
  <c r="L664" i="82"/>
  <c r="P664" i="82" s="1"/>
  <c r="O664" i="82"/>
  <c r="C681" i="82"/>
  <c r="J666" i="82" s="1"/>
  <c r="B681" i="82"/>
  <c r="K649" i="83"/>
  <c r="C681" i="83"/>
  <c r="B681" i="83"/>
  <c r="J651" i="83" s="1"/>
  <c r="H651" i="83"/>
  <c r="I650" i="83"/>
  <c r="H656" i="80"/>
  <c r="J656" i="80"/>
  <c r="G656" i="80"/>
  <c r="I656" i="80"/>
  <c r="K650" i="80"/>
  <c r="O650" i="80" s="1"/>
  <c r="N649" i="80"/>
  <c r="R649" i="80" s="1"/>
  <c r="L649" i="80"/>
  <c r="P649" i="80" s="1"/>
  <c r="M649" i="80"/>
  <c r="Q649" i="80" s="1"/>
  <c r="B682" i="80"/>
  <c r="C682" i="80"/>
  <c r="C677" i="78"/>
  <c r="B678" i="78"/>
  <c r="K665" i="82" l="1"/>
  <c r="K650" i="83"/>
  <c r="O650" i="83" s="1"/>
  <c r="H666" i="82"/>
  <c r="I651" i="83"/>
  <c r="I666" i="82"/>
  <c r="G651" i="83"/>
  <c r="J657" i="80"/>
  <c r="L650" i="83"/>
  <c r="P650" i="83" s="1"/>
  <c r="N650" i="83"/>
  <c r="R650" i="83" s="1"/>
  <c r="M650" i="83"/>
  <c r="Q650" i="83" s="1"/>
  <c r="C682" i="82"/>
  <c r="B682" i="82"/>
  <c r="I667" i="82"/>
  <c r="D683" i="80"/>
  <c r="C683" i="80" s="1"/>
  <c r="D683" i="83"/>
  <c r="D683" i="82"/>
  <c r="C682" i="83"/>
  <c r="B682" i="83"/>
  <c r="N665" i="82"/>
  <c r="R665" i="82" s="1"/>
  <c r="M665" i="82"/>
  <c r="Q665" i="82" s="1"/>
  <c r="L665" i="82"/>
  <c r="P665" i="82" s="1"/>
  <c r="O665" i="82"/>
  <c r="M649" i="83"/>
  <c r="Q649" i="83" s="1"/>
  <c r="L649" i="83"/>
  <c r="P649" i="83" s="1"/>
  <c r="O649" i="83"/>
  <c r="N649" i="83"/>
  <c r="R649" i="83" s="1"/>
  <c r="G666" i="82"/>
  <c r="K666" i="82" s="1"/>
  <c r="H657" i="80"/>
  <c r="I657" i="80"/>
  <c r="G657" i="80"/>
  <c r="K651" i="80"/>
  <c r="O651" i="80" s="1"/>
  <c r="N650" i="80"/>
  <c r="R650" i="80" s="1"/>
  <c r="L650" i="80"/>
  <c r="P650" i="80" s="1"/>
  <c r="M650" i="80"/>
  <c r="Q650" i="80" s="1"/>
  <c r="C678" i="78"/>
  <c r="B679" i="78"/>
  <c r="B683" i="80" l="1"/>
  <c r="H658" i="80" s="1"/>
  <c r="I652" i="83"/>
  <c r="K651" i="83"/>
  <c r="J652" i="83"/>
  <c r="M651" i="80"/>
  <c r="Q651" i="80" s="1"/>
  <c r="G652" i="83"/>
  <c r="H652" i="83"/>
  <c r="K652" i="83" s="1"/>
  <c r="C683" i="82"/>
  <c r="B683" i="82"/>
  <c r="C683" i="83"/>
  <c r="B683" i="83"/>
  <c r="L651" i="83"/>
  <c r="P651" i="83" s="1"/>
  <c r="O651" i="83"/>
  <c r="N651" i="83"/>
  <c r="R651" i="83" s="1"/>
  <c r="M651" i="83"/>
  <c r="Q651" i="83" s="1"/>
  <c r="N666" i="82"/>
  <c r="R666" i="82" s="1"/>
  <c r="M666" i="82"/>
  <c r="Q666" i="82" s="1"/>
  <c r="L666" i="82"/>
  <c r="P666" i="82" s="1"/>
  <c r="O666" i="82"/>
  <c r="G667" i="82"/>
  <c r="J667" i="82"/>
  <c r="D684" i="80"/>
  <c r="C684" i="80" s="1"/>
  <c r="D684" i="83"/>
  <c r="D684" i="82"/>
  <c r="H667" i="82"/>
  <c r="L651" i="80"/>
  <c r="P651" i="80" s="1"/>
  <c r="N651" i="80"/>
  <c r="R651" i="80" s="1"/>
  <c r="J658" i="80"/>
  <c r="G658" i="80"/>
  <c r="I658" i="80"/>
  <c r="K652" i="80"/>
  <c r="O652" i="80" s="1"/>
  <c r="C679" i="78"/>
  <c r="B680" i="78"/>
  <c r="G668" i="82" l="1"/>
  <c r="H653" i="83"/>
  <c r="B684" i="80"/>
  <c r="J668" i="82"/>
  <c r="K667" i="82"/>
  <c r="I653" i="83"/>
  <c r="G653" i="83"/>
  <c r="H659" i="80"/>
  <c r="J653" i="83"/>
  <c r="C684" i="82"/>
  <c r="H669" i="82" s="1"/>
  <c r="B684" i="82"/>
  <c r="O652" i="83"/>
  <c r="N652" i="83"/>
  <c r="R652" i="83" s="1"/>
  <c r="M652" i="83"/>
  <c r="Q652" i="83" s="1"/>
  <c r="L652" i="83"/>
  <c r="P652" i="83" s="1"/>
  <c r="C684" i="83"/>
  <c r="B684" i="83"/>
  <c r="D685" i="80"/>
  <c r="B685" i="80" s="1"/>
  <c r="D685" i="83"/>
  <c r="D685" i="82"/>
  <c r="N667" i="82"/>
  <c r="R667" i="82" s="1"/>
  <c r="M667" i="82"/>
  <c r="Q667" i="82" s="1"/>
  <c r="L667" i="82"/>
  <c r="P667" i="82" s="1"/>
  <c r="O667" i="82"/>
  <c r="I668" i="82"/>
  <c r="H668" i="82"/>
  <c r="J659" i="80"/>
  <c r="I659" i="80"/>
  <c r="G659" i="80"/>
  <c r="N652" i="80"/>
  <c r="R652" i="80" s="1"/>
  <c r="L652" i="80"/>
  <c r="P652" i="80" s="1"/>
  <c r="M652" i="80"/>
  <c r="Q652" i="80" s="1"/>
  <c r="K653" i="80"/>
  <c r="O653" i="80" s="1"/>
  <c r="C680" i="78"/>
  <c r="B681" i="78"/>
  <c r="K653" i="83" l="1"/>
  <c r="J669" i="82"/>
  <c r="O653" i="83"/>
  <c r="L653" i="83"/>
  <c r="P653" i="83" s="1"/>
  <c r="N653" i="83"/>
  <c r="R653" i="83" s="1"/>
  <c r="M653" i="83"/>
  <c r="Q653" i="83" s="1"/>
  <c r="G669" i="82"/>
  <c r="H654" i="83"/>
  <c r="I669" i="82"/>
  <c r="K668" i="82"/>
  <c r="O668" i="82" s="1"/>
  <c r="D686" i="80"/>
  <c r="D686" i="83"/>
  <c r="D686" i="82"/>
  <c r="J654" i="83"/>
  <c r="C685" i="82"/>
  <c r="B685" i="82"/>
  <c r="G654" i="83"/>
  <c r="C685" i="83"/>
  <c r="G655" i="83" s="1"/>
  <c r="B685" i="83"/>
  <c r="C685" i="80"/>
  <c r="J660" i="80" s="1"/>
  <c r="I654" i="83"/>
  <c r="I660" i="80"/>
  <c r="N653" i="80"/>
  <c r="R653" i="80" s="1"/>
  <c r="L653" i="80"/>
  <c r="P653" i="80" s="1"/>
  <c r="M653" i="80"/>
  <c r="Q653" i="80" s="1"/>
  <c r="K654" i="80"/>
  <c r="O654" i="80" s="1"/>
  <c r="B686" i="80"/>
  <c r="C686" i="80"/>
  <c r="C681" i="78"/>
  <c r="B682" i="78"/>
  <c r="J655" i="83" l="1"/>
  <c r="G670" i="82"/>
  <c r="K669" i="82"/>
  <c r="M668" i="82"/>
  <c r="Q668" i="82" s="1"/>
  <c r="N668" i="82"/>
  <c r="R668" i="82" s="1"/>
  <c r="G660" i="80"/>
  <c r="H660" i="80"/>
  <c r="L668" i="82"/>
  <c r="P668" i="82" s="1"/>
  <c r="M669" i="82"/>
  <c r="Q669" i="82" s="1"/>
  <c r="L669" i="82"/>
  <c r="P669" i="82" s="1"/>
  <c r="O669" i="82"/>
  <c r="N669" i="82"/>
  <c r="R669" i="82" s="1"/>
  <c r="K654" i="83"/>
  <c r="J670" i="82"/>
  <c r="H670" i="82"/>
  <c r="K670" i="82" s="1"/>
  <c r="I661" i="80"/>
  <c r="H655" i="83"/>
  <c r="I670" i="82"/>
  <c r="D687" i="80"/>
  <c r="C687" i="80" s="1"/>
  <c r="D687" i="83"/>
  <c r="D687" i="82"/>
  <c r="O654" i="83"/>
  <c r="N654" i="83"/>
  <c r="R654" i="83" s="1"/>
  <c r="M654" i="83"/>
  <c r="Q654" i="83" s="1"/>
  <c r="L654" i="83"/>
  <c r="P654" i="83" s="1"/>
  <c r="C686" i="82"/>
  <c r="B686" i="82"/>
  <c r="C686" i="83"/>
  <c r="B686" i="83"/>
  <c r="G656" i="83"/>
  <c r="J656" i="83"/>
  <c r="H656" i="83"/>
  <c r="I655" i="83"/>
  <c r="K655" i="83" s="1"/>
  <c r="G661" i="80"/>
  <c r="H661" i="80"/>
  <c r="J661" i="80"/>
  <c r="K656" i="80"/>
  <c r="O656" i="80" s="1"/>
  <c r="K655" i="80"/>
  <c r="O655" i="80" s="1"/>
  <c r="N654" i="80"/>
  <c r="R654" i="80" s="1"/>
  <c r="L654" i="80"/>
  <c r="P654" i="80" s="1"/>
  <c r="M654" i="80"/>
  <c r="Q654" i="80" s="1"/>
  <c r="B687" i="80"/>
  <c r="C682" i="78"/>
  <c r="B683" i="78"/>
  <c r="O655" i="83" l="1"/>
  <c r="N655" i="83"/>
  <c r="R655" i="83" s="1"/>
  <c r="M655" i="83"/>
  <c r="Q655" i="83" s="1"/>
  <c r="L655" i="83"/>
  <c r="P655" i="83" s="1"/>
  <c r="H671" i="82"/>
  <c r="M670" i="82"/>
  <c r="Q670" i="82" s="1"/>
  <c r="L670" i="82"/>
  <c r="P670" i="82" s="1"/>
  <c r="O670" i="82"/>
  <c r="N670" i="82"/>
  <c r="R670" i="82" s="1"/>
  <c r="I671" i="82"/>
  <c r="C687" i="82"/>
  <c r="B687" i="82"/>
  <c r="G671" i="82"/>
  <c r="C687" i="83"/>
  <c r="B687" i="83"/>
  <c r="D688" i="80"/>
  <c r="C688" i="80" s="1"/>
  <c r="D688" i="83"/>
  <c r="D688" i="82"/>
  <c r="I662" i="80"/>
  <c r="I656" i="83"/>
  <c r="K656" i="83" s="1"/>
  <c r="J671" i="82"/>
  <c r="J662" i="80"/>
  <c r="H662" i="80"/>
  <c r="G662" i="80"/>
  <c r="N655" i="80"/>
  <c r="R655" i="80" s="1"/>
  <c r="L655" i="80"/>
  <c r="P655" i="80" s="1"/>
  <c r="M655" i="80"/>
  <c r="Q655" i="80" s="1"/>
  <c r="N656" i="80"/>
  <c r="R656" i="80" s="1"/>
  <c r="L656" i="80"/>
  <c r="P656" i="80" s="1"/>
  <c r="M656" i="80"/>
  <c r="Q656" i="80" s="1"/>
  <c r="C683" i="78"/>
  <c r="B684" i="78"/>
  <c r="B688" i="80" l="1"/>
  <c r="G663" i="80"/>
  <c r="J672" i="82"/>
  <c r="N656" i="83"/>
  <c r="R656" i="83" s="1"/>
  <c r="M656" i="83"/>
  <c r="Q656" i="83" s="1"/>
  <c r="L656" i="83"/>
  <c r="P656" i="83" s="1"/>
  <c r="O656" i="83"/>
  <c r="H657" i="83"/>
  <c r="G672" i="82"/>
  <c r="C688" i="83"/>
  <c r="B688" i="83"/>
  <c r="G657" i="83"/>
  <c r="I672" i="82"/>
  <c r="J657" i="83"/>
  <c r="I657" i="83"/>
  <c r="D689" i="80"/>
  <c r="B689" i="80" s="1"/>
  <c r="D689" i="83"/>
  <c r="D689" i="82"/>
  <c r="C688" i="82"/>
  <c r="B688" i="82"/>
  <c r="G673" i="82" s="1"/>
  <c r="K671" i="82"/>
  <c r="H672" i="82"/>
  <c r="H663" i="80"/>
  <c r="J663" i="80"/>
  <c r="I663" i="80"/>
  <c r="K657" i="80"/>
  <c r="O657" i="80" s="1"/>
  <c r="B685" i="78"/>
  <c r="C684" i="78"/>
  <c r="J664" i="80" l="1"/>
  <c r="C689" i="80"/>
  <c r="I658" i="83"/>
  <c r="H673" i="82"/>
  <c r="J658" i="83"/>
  <c r="G658" i="83"/>
  <c r="K672" i="82"/>
  <c r="K657" i="83"/>
  <c r="D690" i="80"/>
  <c r="D690" i="83"/>
  <c r="D690" i="82"/>
  <c r="J673" i="82"/>
  <c r="I673" i="82"/>
  <c r="K673" i="82" s="1"/>
  <c r="N671" i="82"/>
  <c r="R671" i="82" s="1"/>
  <c r="M671" i="82"/>
  <c r="Q671" i="82" s="1"/>
  <c r="L671" i="82"/>
  <c r="P671" i="82" s="1"/>
  <c r="O671" i="82"/>
  <c r="C689" i="82"/>
  <c r="B689" i="82"/>
  <c r="G674" i="82" s="1"/>
  <c r="H674" i="82"/>
  <c r="I674" i="82"/>
  <c r="J674" i="82"/>
  <c r="C689" i="83"/>
  <c r="B689" i="83"/>
  <c r="H658" i="83"/>
  <c r="G664" i="80"/>
  <c r="H664" i="80"/>
  <c r="I664" i="80"/>
  <c r="K658" i="80"/>
  <c r="O658" i="80" s="1"/>
  <c r="N657" i="80"/>
  <c r="R657" i="80" s="1"/>
  <c r="L657" i="80"/>
  <c r="P657" i="80" s="1"/>
  <c r="M657" i="80"/>
  <c r="Q657" i="80" s="1"/>
  <c r="B690" i="80"/>
  <c r="C690" i="80"/>
  <c r="C685" i="78"/>
  <c r="B686" i="78"/>
  <c r="K658" i="83" l="1"/>
  <c r="O673" i="82"/>
  <c r="N673" i="82"/>
  <c r="R673" i="82" s="1"/>
  <c r="M673" i="82"/>
  <c r="Q673" i="82" s="1"/>
  <c r="L673" i="82"/>
  <c r="P673" i="82" s="1"/>
  <c r="M658" i="83"/>
  <c r="Q658" i="83" s="1"/>
  <c r="L658" i="83"/>
  <c r="P658" i="83" s="1"/>
  <c r="O658" i="83"/>
  <c r="N658" i="83"/>
  <c r="R658" i="83" s="1"/>
  <c r="K674" i="82"/>
  <c r="C690" i="82"/>
  <c r="I675" i="82" s="1"/>
  <c r="B690" i="82"/>
  <c r="J675" i="82" s="1"/>
  <c r="H675" i="82"/>
  <c r="G675" i="82"/>
  <c r="C690" i="83"/>
  <c r="B690" i="83"/>
  <c r="D691" i="80"/>
  <c r="B691" i="80" s="1"/>
  <c r="D691" i="83"/>
  <c r="D691" i="82"/>
  <c r="I659" i="83"/>
  <c r="N657" i="83"/>
  <c r="R657" i="83" s="1"/>
  <c r="M657" i="83"/>
  <c r="Q657" i="83" s="1"/>
  <c r="L657" i="83"/>
  <c r="P657" i="83" s="1"/>
  <c r="O657" i="83"/>
  <c r="H659" i="83"/>
  <c r="G659" i="83"/>
  <c r="L658" i="80"/>
  <c r="P658" i="80" s="1"/>
  <c r="J659" i="83"/>
  <c r="O672" i="82"/>
  <c r="N672" i="82"/>
  <c r="R672" i="82" s="1"/>
  <c r="M672" i="82"/>
  <c r="Q672" i="82" s="1"/>
  <c r="L672" i="82"/>
  <c r="P672" i="82" s="1"/>
  <c r="J665" i="80"/>
  <c r="M658" i="80"/>
  <c r="Q658" i="80" s="1"/>
  <c r="H665" i="80"/>
  <c r="I665" i="80"/>
  <c r="N658" i="80"/>
  <c r="R658" i="80" s="1"/>
  <c r="G665" i="80"/>
  <c r="K659" i="80"/>
  <c r="O659" i="80" s="1"/>
  <c r="C686" i="78"/>
  <c r="B687" i="78"/>
  <c r="C691" i="80" l="1"/>
  <c r="I660" i="83"/>
  <c r="G660" i="83"/>
  <c r="J660" i="83"/>
  <c r="H660" i="83"/>
  <c r="K675" i="82"/>
  <c r="N675" i="82" s="1"/>
  <c r="R675" i="82" s="1"/>
  <c r="I666" i="80"/>
  <c r="K659" i="83"/>
  <c r="M675" i="82"/>
  <c r="Q675" i="82" s="1"/>
  <c r="L675" i="82"/>
  <c r="P675" i="82" s="1"/>
  <c r="O675" i="82"/>
  <c r="B691" i="82"/>
  <c r="C691" i="82"/>
  <c r="N674" i="82"/>
  <c r="R674" i="82" s="1"/>
  <c r="M674" i="82"/>
  <c r="Q674" i="82" s="1"/>
  <c r="L674" i="82"/>
  <c r="P674" i="82" s="1"/>
  <c r="O674" i="82"/>
  <c r="D692" i="80"/>
  <c r="C692" i="80" s="1"/>
  <c r="D692" i="83"/>
  <c r="D692" i="82"/>
  <c r="C691" i="83"/>
  <c r="B691" i="83"/>
  <c r="I661" i="83" s="1"/>
  <c r="J661" i="83"/>
  <c r="J666" i="80"/>
  <c r="H666" i="80"/>
  <c r="G666" i="80"/>
  <c r="N659" i="80"/>
  <c r="R659" i="80" s="1"/>
  <c r="L659" i="80"/>
  <c r="P659" i="80" s="1"/>
  <c r="M659" i="80"/>
  <c r="Q659" i="80" s="1"/>
  <c r="K660" i="80"/>
  <c r="O660" i="80" s="1"/>
  <c r="C687" i="78"/>
  <c r="B688" i="78"/>
  <c r="K660" i="83" l="1"/>
  <c r="O660" i="83"/>
  <c r="M660" i="83"/>
  <c r="Q660" i="83" s="1"/>
  <c r="N660" i="83"/>
  <c r="R660" i="83" s="1"/>
  <c r="L660" i="83"/>
  <c r="P660" i="83" s="1"/>
  <c r="B692" i="80"/>
  <c r="H661" i="83"/>
  <c r="G661" i="83"/>
  <c r="K661" i="83" s="1"/>
  <c r="D693" i="80"/>
  <c r="D693" i="83"/>
  <c r="D693" i="82"/>
  <c r="C692" i="82"/>
  <c r="B692" i="82"/>
  <c r="J677" i="82" s="1"/>
  <c r="C692" i="83"/>
  <c r="B692" i="83"/>
  <c r="G662" i="83" s="1"/>
  <c r="J676" i="82"/>
  <c r="H676" i="82"/>
  <c r="G676" i="82"/>
  <c r="I676" i="82"/>
  <c r="O659" i="83"/>
  <c r="N659" i="83"/>
  <c r="R659" i="83" s="1"/>
  <c r="M659" i="83"/>
  <c r="Q659" i="83" s="1"/>
  <c r="L659" i="83"/>
  <c r="P659" i="83" s="1"/>
  <c r="H667" i="80"/>
  <c r="G667" i="80"/>
  <c r="I667" i="80"/>
  <c r="J667" i="80"/>
  <c r="K662" i="80"/>
  <c r="K661" i="80"/>
  <c r="O661" i="80" s="1"/>
  <c r="N660" i="80"/>
  <c r="R660" i="80" s="1"/>
  <c r="L660" i="80"/>
  <c r="P660" i="80" s="1"/>
  <c r="M660" i="80"/>
  <c r="Q660" i="80" s="1"/>
  <c r="B693" i="80"/>
  <c r="C693" i="80"/>
  <c r="C688" i="78"/>
  <c r="B689" i="78"/>
  <c r="I662" i="83" l="1"/>
  <c r="J662" i="83"/>
  <c r="H662" i="83"/>
  <c r="C693" i="82"/>
  <c r="B693" i="82"/>
  <c r="G678" i="82"/>
  <c r="J678" i="82"/>
  <c r="I678" i="82"/>
  <c r="C693" i="83"/>
  <c r="B693" i="83"/>
  <c r="I663" i="83" s="1"/>
  <c r="J663" i="83"/>
  <c r="D694" i="80"/>
  <c r="D694" i="83"/>
  <c r="D694" i="82"/>
  <c r="H677" i="82"/>
  <c r="G677" i="82"/>
  <c r="G668" i="80"/>
  <c r="K676" i="82"/>
  <c r="N661" i="83"/>
  <c r="R661" i="83" s="1"/>
  <c r="M661" i="83"/>
  <c r="Q661" i="83" s="1"/>
  <c r="L661" i="83"/>
  <c r="P661" i="83" s="1"/>
  <c r="O661" i="83"/>
  <c r="I677" i="82"/>
  <c r="H668" i="80"/>
  <c r="J668" i="80"/>
  <c r="I668" i="80"/>
  <c r="O662" i="80"/>
  <c r="N662" i="80"/>
  <c r="R662" i="80" s="1"/>
  <c r="L662" i="80"/>
  <c r="P662" i="80" s="1"/>
  <c r="M662" i="80"/>
  <c r="Q662" i="80" s="1"/>
  <c r="N661" i="80"/>
  <c r="R661" i="80" s="1"/>
  <c r="L661" i="80"/>
  <c r="P661" i="80" s="1"/>
  <c r="M661" i="80"/>
  <c r="Q661" i="80" s="1"/>
  <c r="K663" i="80"/>
  <c r="O663" i="80" s="1"/>
  <c r="B694" i="80"/>
  <c r="I669" i="80" s="1"/>
  <c r="C694" i="80"/>
  <c r="C689" i="78"/>
  <c r="B690" i="78"/>
  <c r="H678" i="82" l="1"/>
  <c r="K678" i="82" s="1"/>
  <c r="K662" i="83"/>
  <c r="H663" i="83"/>
  <c r="G663" i="83"/>
  <c r="C694" i="82"/>
  <c r="B694" i="82"/>
  <c r="K677" i="82"/>
  <c r="M676" i="82"/>
  <c r="Q676" i="82" s="1"/>
  <c r="L676" i="82"/>
  <c r="P676" i="82" s="1"/>
  <c r="O676" i="82"/>
  <c r="N676" i="82"/>
  <c r="R676" i="82" s="1"/>
  <c r="C694" i="83"/>
  <c r="B694" i="83"/>
  <c r="D695" i="80"/>
  <c r="C695" i="80" s="1"/>
  <c r="D695" i="83"/>
  <c r="D695" i="82"/>
  <c r="O662" i="83"/>
  <c r="N662" i="83"/>
  <c r="R662" i="83" s="1"/>
  <c r="M662" i="83"/>
  <c r="Q662" i="83" s="1"/>
  <c r="L662" i="83"/>
  <c r="P662" i="83" s="1"/>
  <c r="H669" i="80"/>
  <c r="G669" i="80"/>
  <c r="J669" i="80"/>
  <c r="N663" i="80"/>
  <c r="R663" i="80" s="1"/>
  <c r="L663" i="80"/>
  <c r="P663" i="80" s="1"/>
  <c r="M663" i="80"/>
  <c r="Q663" i="80" s="1"/>
  <c r="C690" i="78"/>
  <c r="B691" i="78"/>
  <c r="I664" i="83" l="1"/>
  <c r="G679" i="82"/>
  <c r="I679" i="82"/>
  <c r="H679" i="82"/>
  <c r="J679" i="82"/>
  <c r="K663" i="83"/>
  <c r="L663" i="83" s="1"/>
  <c r="P663" i="83" s="1"/>
  <c r="H664" i="83"/>
  <c r="M663" i="83"/>
  <c r="Q663" i="83" s="1"/>
  <c r="N663" i="83"/>
  <c r="R663" i="83" s="1"/>
  <c r="B695" i="80"/>
  <c r="I670" i="80" s="1"/>
  <c r="O663" i="83"/>
  <c r="J664" i="83"/>
  <c r="L677" i="82"/>
  <c r="P677" i="82" s="1"/>
  <c r="O677" i="82"/>
  <c r="N677" i="82"/>
  <c r="R677" i="82" s="1"/>
  <c r="M677" i="82"/>
  <c r="Q677" i="82" s="1"/>
  <c r="N678" i="82"/>
  <c r="R678" i="82" s="1"/>
  <c r="M678" i="82"/>
  <c r="Q678" i="82" s="1"/>
  <c r="L678" i="82"/>
  <c r="P678" i="82" s="1"/>
  <c r="O678" i="82"/>
  <c r="K679" i="82"/>
  <c r="D696" i="80"/>
  <c r="D696" i="83"/>
  <c r="D696" i="82"/>
  <c r="C695" i="82"/>
  <c r="B695" i="82"/>
  <c r="J680" i="82" s="1"/>
  <c r="C695" i="83"/>
  <c r="B695" i="83"/>
  <c r="H665" i="83" s="1"/>
  <c r="G664" i="83"/>
  <c r="K664" i="83" s="1"/>
  <c r="K664" i="80"/>
  <c r="O664" i="80" s="1"/>
  <c r="C696" i="80"/>
  <c r="B696" i="80"/>
  <c r="C691" i="78"/>
  <c r="B692" i="78"/>
  <c r="H670" i="80" l="1"/>
  <c r="J670" i="80"/>
  <c r="G670" i="80"/>
  <c r="J665" i="83"/>
  <c r="G665" i="83"/>
  <c r="D697" i="80"/>
  <c r="D697" i="83"/>
  <c r="D697" i="82"/>
  <c r="I680" i="82"/>
  <c r="C696" i="82"/>
  <c r="B696" i="82"/>
  <c r="I681" i="82" s="1"/>
  <c r="J681" i="82"/>
  <c r="H681" i="82"/>
  <c r="O664" i="83"/>
  <c r="N664" i="83"/>
  <c r="R664" i="83" s="1"/>
  <c r="M664" i="83"/>
  <c r="Q664" i="83" s="1"/>
  <c r="L664" i="83"/>
  <c r="P664" i="83" s="1"/>
  <c r="G680" i="82"/>
  <c r="C696" i="83"/>
  <c r="B696" i="83"/>
  <c r="G666" i="83" s="1"/>
  <c r="H680" i="82"/>
  <c r="N679" i="82"/>
  <c r="R679" i="82" s="1"/>
  <c r="M679" i="82"/>
  <c r="Q679" i="82" s="1"/>
  <c r="L679" i="82"/>
  <c r="P679" i="82" s="1"/>
  <c r="O679" i="82"/>
  <c r="I665" i="83"/>
  <c r="K665" i="83" s="1"/>
  <c r="I671" i="80"/>
  <c r="H671" i="80"/>
  <c r="J671" i="80"/>
  <c r="G671" i="80"/>
  <c r="K665" i="80"/>
  <c r="O665" i="80" s="1"/>
  <c r="N664" i="80"/>
  <c r="R664" i="80" s="1"/>
  <c r="L664" i="80"/>
  <c r="P664" i="80" s="1"/>
  <c r="M664" i="80"/>
  <c r="Q664" i="80" s="1"/>
  <c r="B697" i="80"/>
  <c r="C697" i="80"/>
  <c r="B693" i="78"/>
  <c r="C692" i="78"/>
  <c r="H666" i="83" l="1"/>
  <c r="G681" i="82"/>
  <c r="K681" i="82" s="1"/>
  <c r="O681" i="82" s="1"/>
  <c r="M665" i="83"/>
  <c r="Q665" i="83" s="1"/>
  <c r="L665" i="83"/>
  <c r="P665" i="83" s="1"/>
  <c r="O665" i="83"/>
  <c r="N665" i="83"/>
  <c r="R665" i="83" s="1"/>
  <c r="D698" i="80"/>
  <c r="C698" i="80" s="1"/>
  <c r="D698" i="83"/>
  <c r="D698" i="82"/>
  <c r="J666" i="83"/>
  <c r="C697" i="82"/>
  <c r="B697" i="82"/>
  <c r="H682" i="82" s="1"/>
  <c r="J682" i="82"/>
  <c r="I682" i="82"/>
  <c r="H672" i="80"/>
  <c r="C697" i="83"/>
  <c r="B697" i="83"/>
  <c r="K680" i="82"/>
  <c r="L665" i="80"/>
  <c r="P665" i="80" s="1"/>
  <c r="I666" i="83"/>
  <c r="N665" i="80"/>
  <c r="R665" i="80" s="1"/>
  <c r="J672" i="80"/>
  <c r="I672" i="80"/>
  <c r="M665" i="80"/>
  <c r="Q665" i="80" s="1"/>
  <c r="G672" i="80"/>
  <c r="K667" i="80"/>
  <c r="K666" i="80"/>
  <c r="O666" i="80" s="1"/>
  <c r="C693" i="78"/>
  <c r="B694" i="78"/>
  <c r="G682" i="82" l="1"/>
  <c r="K682" i="82" s="1"/>
  <c r="B698" i="80"/>
  <c r="K666" i="83"/>
  <c r="I667" i="83"/>
  <c r="H667" i="83"/>
  <c r="L681" i="82"/>
  <c r="P681" i="82" s="1"/>
  <c r="G667" i="83"/>
  <c r="J667" i="83"/>
  <c r="M681" i="82"/>
  <c r="Q681" i="82" s="1"/>
  <c r="N681" i="82"/>
  <c r="R681" i="82" s="1"/>
  <c r="M666" i="83"/>
  <c r="Q666" i="83" s="1"/>
  <c r="L666" i="83"/>
  <c r="P666" i="83" s="1"/>
  <c r="O666" i="83"/>
  <c r="N666" i="83"/>
  <c r="R666" i="83" s="1"/>
  <c r="D699" i="80"/>
  <c r="B699" i="80" s="1"/>
  <c r="D699" i="83"/>
  <c r="D699" i="82"/>
  <c r="C698" i="82"/>
  <c r="B698" i="82"/>
  <c r="C698" i="83"/>
  <c r="B698" i="83"/>
  <c r="G668" i="83"/>
  <c r="I668" i="83"/>
  <c r="J668" i="83"/>
  <c r="N680" i="82"/>
  <c r="R680" i="82" s="1"/>
  <c r="M680" i="82"/>
  <c r="Q680" i="82" s="1"/>
  <c r="L680" i="82"/>
  <c r="P680" i="82" s="1"/>
  <c r="O680" i="82"/>
  <c r="I673" i="80"/>
  <c r="H673" i="80"/>
  <c r="G673" i="80"/>
  <c r="J673" i="80"/>
  <c r="O667" i="80"/>
  <c r="M667" i="80"/>
  <c r="Q667" i="80" s="1"/>
  <c r="N667" i="80"/>
  <c r="R667" i="80" s="1"/>
  <c r="L667" i="80"/>
  <c r="P667" i="80" s="1"/>
  <c r="N666" i="80"/>
  <c r="R666" i="80" s="1"/>
  <c r="L666" i="80"/>
  <c r="P666" i="80" s="1"/>
  <c r="M666" i="80"/>
  <c r="Q666" i="80" s="1"/>
  <c r="K668" i="80"/>
  <c r="O668" i="80" s="1"/>
  <c r="C694" i="78"/>
  <c r="B695" i="78"/>
  <c r="K667" i="83" l="1"/>
  <c r="H668" i="83"/>
  <c r="K668" i="83" s="1"/>
  <c r="G683" i="82"/>
  <c r="C699" i="80"/>
  <c r="M667" i="83"/>
  <c r="Q667" i="83" s="1"/>
  <c r="L667" i="83"/>
  <c r="P667" i="83" s="1"/>
  <c r="N667" i="83"/>
  <c r="R667" i="83" s="1"/>
  <c r="O667" i="83"/>
  <c r="C699" i="83"/>
  <c r="B699" i="83"/>
  <c r="H669" i="83" s="1"/>
  <c r="D700" i="80"/>
  <c r="C700" i="80" s="1"/>
  <c r="D700" i="83"/>
  <c r="D700" i="82"/>
  <c r="N682" i="82"/>
  <c r="R682" i="82" s="1"/>
  <c r="M682" i="82"/>
  <c r="Q682" i="82" s="1"/>
  <c r="L682" i="82"/>
  <c r="P682" i="82" s="1"/>
  <c r="O682" i="82"/>
  <c r="I683" i="82"/>
  <c r="H683" i="82"/>
  <c r="J683" i="82"/>
  <c r="B699" i="82"/>
  <c r="C699" i="82"/>
  <c r="I674" i="80"/>
  <c r="G674" i="80"/>
  <c r="H674" i="80"/>
  <c r="J674" i="80"/>
  <c r="N668" i="80"/>
  <c r="R668" i="80" s="1"/>
  <c r="L668" i="80"/>
  <c r="P668" i="80" s="1"/>
  <c r="M668" i="80"/>
  <c r="Q668" i="80" s="1"/>
  <c r="K669" i="80"/>
  <c r="O669" i="80" s="1"/>
  <c r="C695" i="78"/>
  <c r="B696" i="78"/>
  <c r="B700" i="80" l="1"/>
  <c r="J675" i="80" s="1"/>
  <c r="J669" i="83"/>
  <c r="G669" i="83"/>
  <c r="K683" i="82"/>
  <c r="L683" i="82" s="1"/>
  <c r="P683" i="82" s="1"/>
  <c r="M683" i="82"/>
  <c r="Q683" i="82" s="1"/>
  <c r="O683" i="82"/>
  <c r="N683" i="82"/>
  <c r="R683" i="82" s="1"/>
  <c r="B700" i="83"/>
  <c r="C700" i="83"/>
  <c r="G670" i="83" s="1"/>
  <c r="I670" i="83"/>
  <c r="J670" i="83"/>
  <c r="J684" i="82"/>
  <c r="D701" i="80"/>
  <c r="D701" i="83"/>
  <c r="D701" i="82"/>
  <c r="G684" i="82"/>
  <c r="H684" i="82"/>
  <c r="C700" i="82"/>
  <c r="B700" i="82"/>
  <c r="I684" i="82"/>
  <c r="I669" i="83"/>
  <c r="K669" i="83" s="1"/>
  <c r="O668" i="83"/>
  <c r="N668" i="83"/>
  <c r="R668" i="83" s="1"/>
  <c r="M668" i="83"/>
  <c r="Q668" i="83" s="1"/>
  <c r="L668" i="83"/>
  <c r="P668" i="83" s="1"/>
  <c r="G675" i="80"/>
  <c r="H675" i="80"/>
  <c r="I675" i="80"/>
  <c r="N669" i="80"/>
  <c r="R669" i="80" s="1"/>
  <c r="L669" i="80"/>
  <c r="P669" i="80" s="1"/>
  <c r="M669" i="80"/>
  <c r="Q669" i="80" s="1"/>
  <c r="B701" i="80"/>
  <c r="C701" i="80"/>
  <c r="C696" i="78"/>
  <c r="B697" i="78"/>
  <c r="I685" i="82" l="1"/>
  <c r="G685" i="82"/>
  <c r="J685" i="82"/>
  <c r="H685" i="82"/>
  <c r="H670" i="83"/>
  <c r="K670" i="83" s="1"/>
  <c r="O669" i="83"/>
  <c r="N669" i="83"/>
  <c r="R669" i="83" s="1"/>
  <c r="M669" i="83"/>
  <c r="Q669" i="83" s="1"/>
  <c r="L669" i="83"/>
  <c r="P669" i="83" s="1"/>
  <c r="D702" i="80"/>
  <c r="B702" i="80" s="1"/>
  <c r="D702" i="83"/>
  <c r="D702" i="82"/>
  <c r="J676" i="80"/>
  <c r="K684" i="82"/>
  <c r="C701" i="82"/>
  <c r="B701" i="82"/>
  <c r="B701" i="83"/>
  <c r="C701" i="83"/>
  <c r="J671" i="83" s="1"/>
  <c r="G671" i="83"/>
  <c r="I676" i="80"/>
  <c r="H676" i="80"/>
  <c r="G676" i="80"/>
  <c r="K670" i="80"/>
  <c r="O670" i="80" s="1"/>
  <c r="C697" i="78"/>
  <c r="B698" i="78"/>
  <c r="C702" i="80" l="1"/>
  <c r="K685" i="82"/>
  <c r="J686" i="82"/>
  <c r="C702" i="82"/>
  <c r="B702" i="82"/>
  <c r="I687" i="82" s="1"/>
  <c r="H687" i="82"/>
  <c r="G687" i="82"/>
  <c r="J687" i="82"/>
  <c r="J677" i="80"/>
  <c r="C702" i="83"/>
  <c r="G672" i="83" s="1"/>
  <c r="B702" i="83"/>
  <c r="L684" i="82"/>
  <c r="P684" i="82" s="1"/>
  <c r="M684" i="82"/>
  <c r="Q684" i="82" s="1"/>
  <c r="O684" i="82"/>
  <c r="N684" i="82"/>
  <c r="R684" i="82" s="1"/>
  <c r="O670" i="83"/>
  <c r="N670" i="83"/>
  <c r="R670" i="83" s="1"/>
  <c r="M670" i="83"/>
  <c r="Q670" i="83" s="1"/>
  <c r="L670" i="83"/>
  <c r="P670" i="83" s="1"/>
  <c r="H671" i="83"/>
  <c r="H686" i="82"/>
  <c r="I686" i="82"/>
  <c r="D703" i="80"/>
  <c r="B703" i="80" s="1"/>
  <c r="D703" i="83"/>
  <c r="D703" i="82"/>
  <c r="I671" i="83"/>
  <c r="G686" i="82"/>
  <c r="N685" i="82"/>
  <c r="R685" i="82" s="1"/>
  <c r="M685" i="82"/>
  <c r="Q685" i="82" s="1"/>
  <c r="L685" i="82"/>
  <c r="P685" i="82" s="1"/>
  <c r="O685" i="82"/>
  <c r="G677" i="80"/>
  <c r="I677" i="80"/>
  <c r="H677" i="80"/>
  <c r="K671" i="80"/>
  <c r="O671" i="80" s="1"/>
  <c r="K672" i="80"/>
  <c r="O672" i="80" s="1"/>
  <c r="N670" i="80"/>
  <c r="R670" i="80" s="1"/>
  <c r="L670" i="80"/>
  <c r="P670" i="80" s="1"/>
  <c r="M670" i="80"/>
  <c r="Q670" i="80" s="1"/>
  <c r="C698" i="78"/>
  <c r="B699" i="78"/>
  <c r="C703" i="80" l="1"/>
  <c r="I678" i="80"/>
  <c r="I672" i="83"/>
  <c r="K671" i="83"/>
  <c r="L671" i="83" s="1"/>
  <c r="P671" i="83" s="1"/>
  <c r="H672" i="83"/>
  <c r="O671" i="83"/>
  <c r="N671" i="83"/>
  <c r="R671" i="83" s="1"/>
  <c r="M671" i="83"/>
  <c r="Q671" i="83" s="1"/>
  <c r="K687" i="82"/>
  <c r="D704" i="80"/>
  <c r="C704" i="80" s="1"/>
  <c r="D704" i="83"/>
  <c r="D704" i="82"/>
  <c r="K686" i="82"/>
  <c r="C703" i="82"/>
  <c r="B703" i="82"/>
  <c r="I688" i="82" s="1"/>
  <c r="C703" i="83"/>
  <c r="B703" i="83"/>
  <c r="I673" i="83" s="1"/>
  <c r="J672" i="83"/>
  <c r="K672" i="83" s="1"/>
  <c r="H678" i="80"/>
  <c r="J678" i="80"/>
  <c r="G678" i="80"/>
  <c r="N672" i="80"/>
  <c r="R672" i="80" s="1"/>
  <c r="L672" i="80"/>
  <c r="P672" i="80" s="1"/>
  <c r="M672" i="80"/>
  <c r="Q672" i="80" s="1"/>
  <c r="K673" i="80"/>
  <c r="O673" i="80" s="1"/>
  <c r="N671" i="80"/>
  <c r="R671" i="80" s="1"/>
  <c r="L671" i="80"/>
  <c r="P671" i="80" s="1"/>
  <c r="M671" i="80"/>
  <c r="Q671" i="80" s="1"/>
  <c r="C699" i="78"/>
  <c r="B700" i="78"/>
  <c r="H688" i="82" l="1"/>
  <c r="B704" i="80"/>
  <c r="H673" i="83"/>
  <c r="J673" i="83"/>
  <c r="G673" i="83"/>
  <c r="M672" i="83"/>
  <c r="Q672" i="83" s="1"/>
  <c r="L672" i="83"/>
  <c r="P672" i="83" s="1"/>
  <c r="O672" i="83"/>
  <c r="N672" i="83"/>
  <c r="R672" i="83" s="1"/>
  <c r="N686" i="82"/>
  <c r="R686" i="82" s="1"/>
  <c r="M686" i="82"/>
  <c r="Q686" i="82" s="1"/>
  <c r="L686" i="82"/>
  <c r="P686" i="82" s="1"/>
  <c r="O686" i="82"/>
  <c r="C704" i="82"/>
  <c r="B704" i="82"/>
  <c r="J689" i="82" s="1"/>
  <c r="G689" i="82"/>
  <c r="C704" i="83"/>
  <c r="J674" i="83" s="1"/>
  <c r="B704" i="83"/>
  <c r="D705" i="80"/>
  <c r="D705" i="83"/>
  <c r="D705" i="82"/>
  <c r="J688" i="82"/>
  <c r="N687" i="82"/>
  <c r="R687" i="82" s="1"/>
  <c r="M687" i="82"/>
  <c r="Q687" i="82" s="1"/>
  <c r="L687" i="82"/>
  <c r="P687" i="82" s="1"/>
  <c r="O687" i="82"/>
  <c r="G688" i="82"/>
  <c r="H679" i="80"/>
  <c r="I679" i="80"/>
  <c r="J679" i="80"/>
  <c r="G679" i="80"/>
  <c r="N673" i="80"/>
  <c r="R673" i="80" s="1"/>
  <c r="L673" i="80"/>
  <c r="P673" i="80" s="1"/>
  <c r="M673" i="80"/>
  <c r="Q673" i="80" s="1"/>
  <c r="B705" i="80"/>
  <c r="C705" i="80"/>
  <c r="C700" i="78"/>
  <c r="B701" i="78"/>
  <c r="K673" i="83" l="1"/>
  <c r="I674" i="83"/>
  <c r="H689" i="82"/>
  <c r="I680" i="80"/>
  <c r="K688" i="82"/>
  <c r="G674" i="83"/>
  <c r="H674" i="83"/>
  <c r="G680" i="80"/>
  <c r="D706" i="80"/>
  <c r="D706" i="83"/>
  <c r="D706" i="82"/>
  <c r="N673" i="83"/>
  <c r="R673" i="83" s="1"/>
  <c r="M673" i="83"/>
  <c r="Q673" i="83" s="1"/>
  <c r="L673" i="83"/>
  <c r="P673" i="83" s="1"/>
  <c r="O673" i="83"/>
  <c r="B705" i="82"/>
  <c r="J690" i="82" s="1"/>
  <c r="C705" i="82"/>
  <c r="C705" i="83"/>
  <c r="B705" i="83"/>
  <c r="M688" i="82"/>
  <c r="Q688" i="82" s="1"/>
  <c r="L688" i="82"/>
  <c r="P688" i="82" s="1"/>
  <c r="O688" i="82"/>
  <c r="N688" i="82"/>
  <c r="R688" i="82" s="1"/>
  <c r="I689" i="82"/>
  <c r="K689" i="82" s="1"/>
  <c r="H680" i="80"/>
  <c r="J680" i="80"/>
  <c r="K674" i="80"/>
  <c r="O674" i="80" s="1"/>
  <c r="C706" i="80"/>
  <c r="B706" i="80"/>
  <c r="C701" i="78"/>
  <c r="B702" i="78"/>
  <c r="H675" i="83" l="1"/>
  <c r="K674" i="83"/>
  <c r="G681" i="80"/>
  <c r="I690" i="82"/>
  <c r="H690" i="82"/>
  <c r="G690" i="82"/>
  <c r="L689" i="82"/>
  <c r="P689" i="82" s="1"/>
  <c r="O689" i="82"/>
  <c r="N689" i="82"/>
  <c r="R689" i="82" s="1"/>
  <c r="M689" i="82"/>
  <c r="Q689" i="82" s="1"/>
  <c r="D707" i="80"/>
  <c r="B707" i="80" s="1"/>
  <c r="D707" i="83"/>
  <c r="D707" i="82"/>
  <c r="I681" i="80"/>
  <c r="C706" i="82"/>
  <c r="B706" i="82"/>
  <c r="I691" i="82" s="1"/>
  <c r="H691" i="82"/>
  <c r="G691" i="82"/>
  <c r="C706" i="83"/>
  <c r="B706" i="83"/>
  <c r="J675" i="83"/>
  <c r="M674" i="83"/>
  <c r="Q674" i="83" s="1"/>
  <c r="L674" i="83"/>
  <c r="P674" i="83" s="1"/>
  <c r="O674" i="83"/>
  <c r="N674" i="83"/>
  <c r="R674" i="83" s="1"/>
  <c r="I675" i="83"/>
  <c r="G675" i="83"/>
  <c r="J681" i="80"/>
  <c r="H681" i="80"/>
  <c r="K675" i="80"/>
  <c r="O675" i="80" s="1"/>
  <c r="N674" i="80"/>
  <c r="R674" i="80" s="1"/>
  <c r="L674" i="80"/>
  <c r="P674" i="80" s="1"/>
  <c r="M674" i="80"/>
  <c r="Q674" i="80" s="1"/>
  <c r="C702" i="78"/>
  <c r="B703" i="78"/>
  <c r="J691" i="82" l="1"/>
  <c r="K690" i="82"/>
  <c r="G676" i="83"/>
  <c r="I676" i="83"/>
  <c r="C707" i="80"/>
  <c r="H676" i="83"/>
  <c r="J676" i="83"/>
  <c r="K691" i="82"/>
  <c r="M691" i="82" s="1"/>
  <c r="Q691" i="82" s="1"/>
  <c r="H682" i="80"/>
  <c r="K675" i="83"/>
  <c r="O675" i="83" s="1"/>
  <c r="B707" i="82"/>
  <c r="C707" i="82"/>
  <c r="L675" i="83"/>
  <c r="P675" i="83" s="1"/>
  <c r="C707" i="83"/>
  <c r="B707" i="83"/>
  <c r="J677" i="83" s="1"/>
  <c r="N690" i="82"/>
  <c r="R690" i="82" s="1"/>
  <c r="M690" i="82"/>
  <c r="Q690" i="82" s="1"/>
  <c r="L690" i="82"/>
  <c r="P690" i="82" s="1"/>
  <c r="O690" i="82"/>
  <c r="D708" i="80"/>
  <c r="C708" i="80" s="1"/>
  <c r="D708" i="83"/>
  <c r="D708" i="82"/>
  <c r="J682" i="80"/>
  <c r="I682" i="80"/>
  <c r="G682" i="80"/>
  <c r="K676" i="80"/>
  <c r="O676" i="80" s="1"/>
  <c r="N675" i="80"/>
  <c r="R675" i="80" s="1"/>
  <c r="L675" i="80"/>
  <c r="P675" i="80" s="1"/>
  <c r="M675" i="80"/>
  <c r="Q675" i="80" s="1"/>
  <c r="C703" i="78"/>
  <c r="B704" i="78"/>
  <c r="O691" i="82" l="1"/>
  <c r="L691" i="82"/>
  <c r="P691" i="82" s="1"/>
  <c r="N691" i="82"/>
  <c r="R691" i="82" s="1"/>
  <c r="G692" i="82"/>
  <c r="M675" i="83"/>
  <c r="Q675" i="83" s="1"/>
  <c r="N675" i="83"/>
  <c r="R675" i="83" s="1"/>
  <c r="K676" i="83"/>
  <c r="N676" i="83" s="1"/>
  <c r="R676" i="83" s="1"/>
  <c r="I692" i="82"/>
  <c r="H677" i="83"/>
  <c r="J692" i="82"/>
  <c r="H692" i="82"/>
  <c r="B708" i="83"/>
  <c r="I678" i="83" s="1"/>
  <c r="C708" i="83"/>
  <c r="D709" i="80"/>
  <c r="D709" i="83"/>
  <c r="D709" i="82"/>
  <c r="B708" i="80"/>
  <c r="H683" i="80" s="1"/>
  <c r="I677" i="83"/>
  <c r="C708" i="82"/>
  <c r="B708" i="82"/>
  <c r="M676" i="83"/>
  <c r="Q676" i="83" s="1"/>
  <c r="L676" i="83"/>
  <c r="P676" i="83" s="1"/>
  <c r="O676" i="83"/>
  <c r="G677" i="83"/>
  <c r="G683" i="80"/>
  <c r="N676" i="80"/>
  <c r="R676" i="80" s="1"/>
  <c r="L676" i="80"/>
  <c r="P676" i="80" s="1"/>
  <c r="M676" i="80"/>
  <c r="Q676" i="80" s="1"/>
  <c r="K677" i="80"/>
  <c r="O677" i="80" s="1"/>
  <c r="B709" i="80"/>
  <c r="C709" i="80"/>
  <c r="C704" i="78"/>
  <c r="B705" i="78"/>
  <c r="K677" i="83" l="1"/>
  <c r="K692" i="82"/>
  <c r="G678" i="83"/>
  <c r="H678" i="83"/>
  <c r="J683" i="80"/>
  <c r="J678" i="83"/>
  <c r="H693" i="82"/>
  <c r="J684" i="80"/>
  <c r="J693" i="82"/>
  <c r="D710" i="80"/>
  <c r="B710" i="80" s="1"/>
  <c r="D710" i="83"/>
  <c r="D710" i="82"/>
  <c r="N677" i="83"/>
  <c r="R677" i="83" s="1"/>
  <c r="M677" i="83"/>
  <c r="Q677" i="83" s="1"/>
  <c r="L677" i="83"/>
  <c r="P677" i="83" s="1"/>
  <c r="O677" i="83"/>
  <c r="I693" i="82"/>
  <c r="C709" i="82"/>
  <c r="B709" i="82"/>
  <c r="O692" i="82"/>
  <c r="N692" i="82"/>
  <c r="R692" i="82" s="1"/>
  <c r="M692" i="82"/>
  <c r="Q692" i="82" s="1"/>
  <c r="L692" i="82"/>
  <c r="P692" i="82" s="1"/>
  <c r="G693" i="82"/>
  <c r="C709" i="83"/>
  <c r="H679" i="83" s="1"/>
  <c r="B709" i="83"/>
  <c r="I683" i="80"/>
  <c r="I684" i="80"/>
  <c r="G684" i="80"/>
  <c r="H684" i="80"/>
  <c r="N677" i="80"/>
  <c r="R677" i="80" s="1"/>
  <c r="L677" i="80"/>
  <c r="P677" i="80" s="1"/>
  <c r="M677" i="80"/>
  <c r="Q677" i="80" s="1"/>
  <c r="K678" i="80"/>
  <c r="O678" i="80" s="1"/>
  <c r="C705" i="78"/>
  <c r="B706" i="78"/>
  <c r="I694" i="82" l="1"/>
  <c r="C710" i="80"/>
  <c r="J694" i="82"/>
  <c r="K678" i="83"/>
  <c r="H694" i="82"/>
  <c r="G694" i="82"/>
  <c r="K694" i="82" s="1"/>
  <c r="J679" i="83"/>
  <c r="D711" i="80"/>
  <c r="C711" i="80" s="1"/>
  <c r="D711" i="83"/>
  <c r="D711" i="82"/>
  <c r="C710" i="82"/>
  <c r="J695" i="82" s="1"/>
  <c r="B710" i="82"/>
  <c r="G679" i="83"/>
  <c r="O678" i="83"/>
  <c r="N678" i="83"/>
  <c r="R678" i="83" s="1"/>
  <c r="M678" i="83"/>
  <c r="Q678" i="83" s="1"/>
  <c r="L678" i="83"/>
  <c r="P678" i="83" s="1"/>
  <c r="C710" i="83"/>
  <c r="B710" i="83"/>
  <c r="H680" i="83" s="1"/>
  <c r="K693" i="82"/>
  <c r="J685" i="80"/>
  <c r="I679" i="83"/>
  <c r="I685" i="80"/>
  <c r="H685" i="80"/>
  <c r="G685" i="80"/>
  <c r="K679" i="80"/>
  <c r="O679" i="80" s="1"/>
  <c r="N678" i="80"/>
  <c r="R678" i="80" s="1"/>
  <c r="L678" i="80"/>
  <c r="P678" i="80" s="1"/>
  <c r="M678" i="80"/>
  <c r="Q678" i="80" s="1"/>
  <c r="C706" i="78"/>
  <c r="B707" i="78"/>
  <c r="B711" i="80" l="1"/>
  <c r="I686" i="80" s="1"/>
  <c r="N694" i="82"/>
  <c r="R694" i="82" s="1"/>
  <c r="M694" i="82"/>
  <c r="Q694" i="82" s="1"/>
  <c r="L694" i="82"/>
  <c r="P694" i="82" s="1"/>
  <c r="O694" i="82"/>
  <c r="J680" i="83"/>
  <c r="G680" i="83"/>
  <c r="I680" i="83"/>
  <c r="H695" i="82"/>
  <c r="I695" i="82"/>
  <c r="G695" i="82"/>
  <c r="O693" i="82"/>
  <c r="N693" i="82"/>
  <c r="R693" i="82" s="1"/>
  <c r="M693" i="82"/>
  <c r="Q693" i="82" s="1"/>
  <c r="L693" i="82"/>
  <c r="P693" i="82" s="1"/>
  <c r="K679" i="83"/>
  <c r="C711" i="82"/>
  <c r="B711" i="82"/>
  <c r="D712" i="80"/>
  <c r="C712" i="80" s="1"/>
  <c r="D712" i="83"/>
  <c r="D712" i="82"/>
  <c r="C711" i="83"/>
  <c r="B711" i="83"/>
  <c r="I681" i="83" s="1"/>
  <c r="H681" i="83"/>
  <c r="H686" i="80"/>
  <c r="G686" i="80"/>
  <c r="J686" i="80"/>
  <c r="K680" i="80"/>
  <c r="O680" i="80" s="1"/>
  <c r="N679" i="80"/>
  <c r="R679" i="80" s="1"/>
  <c r="L679" i="80"/>
  <c r="P679" i="80" s="1"/>
  <c r="M679" i="80"/>
  <c r="Q679" i="80" s="1"/>
  <c r="C707" i="78"/>
  <c r="B708" i="78"/>
  <c r="K680" i="83" l="1"/>
  <c r="K695" i="82"/>
  <c r="I696" i="82"/>
  <c r="J696" i="82"/>
  <c r="B712" i="80"/>
  <c r="I687" i="80" s="1"/>
  <c r="H696" i="82"/>
  <c r="G696" i="82"/>
  <c r="K696" i="82" s="1"/>
  <c r="N695" i="82"/>
  <c r="R695" i="82" s="1"/>
  <c r="M695" i="82"/>
  <c r="Q695" i="82" s="1"/>
  <c r="L695" i="82"/>
  <c r="P695" i="82" s="1"/>
  <c r="O695" i="82"/>
  <c r="N679" i="83"/>
  <c r="R679" i="83" s="1"/>
  <c r="M679" i="83"/>
  <c r="Q679" i="83" s="1"/>
  <c r="L679" i="83"/>
  <c r="P679" i="83" s="1"/>
  <c r="O679" i="83"/>
  <c r="D713" i="80"/>
  <c r="C713" i="80" s="1"/>
  <c r="D713" i="83"/>
  <c r="D713" i="82"/>
  <c r="C712" i="83"/>
  <c r="B712" i="83"/>
  <c r="J682" i="83"/>
  <c r="H682" i="83"/>
  <c r="J681" i="83"/>
  <c r="N680" i="83"/>
  <c r="R680" i="83" s="1"/>
  <c r="M680" i="83"/>
  <c r="Q680" i="83" s="1"/>
  <c r="L680" i="83"/>
  <c r="P680" i="83" s="1"/>
  <c r="O680" i="83"/>
  <c r="C712" i="82"/>
  <c r="B712" i="82"/>
  <c r="H697" i="82" s="1"/>
  <c r="J697" i="82"/>
  <c r="I697" i="82"/>
  <c r="L680" i="80"/>
  <c r="P680" i="80" s="1"/>
  <c r="G681" i="83"/>
  <c r="J687" i="80"/>
  <c r="H687" i="80"/>
  <c r="M680" i="80"/>
  <c r="Q680" i="80" s="1"/>
  <c r="G687" i="80"/>
  <c r="K681" i="80"/>
  <c r="O681" i="80" s="1"/>
  <c r="N680" i="80"/>
  <c r="R680" i="80" s="1"/>
  <c r="B713" i="80"/>
  <c r="C708" i="78"/>
  <c r="B709" i="78"/>
  <c r="K681" i="83" l="1"/>
  <c r="G697" i="82"/>
  <c r="K697" i="82" s="1"/>
  <c r="D714" i="80"/>
  <c r="D714" i="83"/>
  <c r="D714" i="82"/>
  <c r="C713" i="82"/>
  <c r="B713" i="82"/>
  <c r="G698" i="82" s="1"/>
  <c r="C713" i="83"/>
  <c r="B713" i="83"/>
  <c r="G688" i="80"/>
  <c r="M696" i="82"/>
  <c r="Q696" i="82" s="1"/>
  <c r="L696" i="82"/>
  <c r="P696" i="82" s="1"/>
  <c r="O696" i="82"/>
  <c r="N696" i="82"/>
  <c r="R696" i="82" s="1"/>
  <c r="G682" i="83"/>
  <c r="M681" i="83"/>
  <c r="Q681" i="83" s="1"/>
  <c r="L681" i="83"/>
  <c r="P681" i="83" s="1"/>
  <c r="O681" i="83"/>
  <c r="N681" i="83"/>
  <c r="R681" i="83" s="1"/>
  <c r="I682" i="83"/>
  <c r="N681" i="80"/>
  <c r="R681" i="80" s="1"/>
  <c r="J688" i="80"/>
  <c r="I688" i="80"/>
  <c r="H688" i="80"/>
  <c r="M681" i="80"/>
  <c r="Q681" i="80" s="1"/>
  <c r="L681" i="80"/>
  <c r="P681" i="80" s="1"/>
  <c r="K682" i="80"/>
  <c r="O682" i="80" s="1"/>
  <c r="B714" i="80"/>
  <c r="C714" i="80"/>
  <c r="C709" i="78"/>
  <c r="B710" i="78"/>
  <c r="J698" i="82" l="1"/>
  <c r="J683" i="83"/>
  <c r="I683" i="83"/>
  <c r="I698" i="82"/>
  <c r="H683" i="83"/>
  <c r="G683" i="83"/>
  <c r="D715" i="80"/>
  <c r="D715" i="83"/>
  <c r="D715" i="82"/>
  <c r="K682" i="83"/>
  <c r="C714" i="82"/>
  <c r="I699" i="82" s="1"/>
  <c r="B714" i="82"/>
  <c r="C714" i="83"/>
  <c r="B714" i="83"/>
  <c r="G684" i="83" s="1"/>
  <c r="H698" i="82"/>
  <c r="K698" i="82" s="1"/>
  <c r="L697" i="82"/>
  <c r="P697" i="82" s="1"/>
  <c r="O697" i="82"/>
  <c r="N697" i="82"/>
  <c r="R697" i="82" s="1"/>
  <c r="M697" i="82"/>
  <c r="Q697" i="82" s="1"/>
  <c r="J689" i="80"/>
  <c r="I689" i="80"/>
  <c r="G689" i="80"/>
  <c r="H689" i="80"/>
  <c r="K683" i="80"/>
  <c r="O683" i="80" s="1"/>
  <c r="N682" i="80"/>
  <c r="R682" i="80" s="1"/>
  <c r="L682" i="80"/>
  <c r="P682" i="80" s="1"/>
  <c r="M682" i="80"/>
  <c r="Q682" i="80" s="1"/>
  <c r="C715" i="80"/>
  <c r="B715" i="80"/>
  <c r="I690" i="80" s="1"/>
  <c r="C710" i="78"/>
  <c r="B711" i="78"/>
  <c r="K683" i="83" l="1"/>
  <c r="J684" i="83"/>
  <c r="I684" i="83"/>
  <c r="H684" i="83"/>
  <c r="K684" i="83" s="1"/>
  <c r="O698" i="82"/>
  <c r="N698" i="82"/>
  <c r="R698" i="82" s="1"/>
  <c r="M698" i="82"/>
  <c r="Q698" i="82" s="1"/>
  <c r="L698" i="82"/>
  <c r="P698" i="82" s="1"/>
  <c r="M682" i="83"/>
  <c r="Q682" i="83" s="1"/>
  <c r="L682" i="83"/>
  <c r="P682" i="83" s="1"/>
  <c r="O682" i="83"/>
  <c r="N682" i="83"/>
  <c r="R682" i="83" s="1"/>
  <c r="B715" i="82"/>
  <c r="H700" i="82" s="1"/>
  <c r="C715" i="82"/>
  <c r="D716" i="80"/>
  <c r="C716" i="80" s="1"/>
  <c r="D716" i="83"/>
  <c r="D716" i="82"/>
  <c r="L683" i="83"/>
  <c r="P683" i="83" s="1"/>
  <c r="O683" i="83"/>
  <c r="N683" i="83"/>
  <c r="R683" i="83" s="1"/>
  <c r="M683" i="83"/>
  <c r="Q683" i="83" s="1"/>
  <c r="G699" i="82"/>
  <c r="C715" i="83"/>
  <c r="B715" i="83"/>
  <c r="H699" i="82"/>
  <c r="J699" i="82"/>
  <c r="J690" i="80"/>
  <c r="G690" i="80"/>
  <c r="H690" i="80"/>
  <c r="N683" i="80"/>
  <c r="R683" i="80" s="1"/>
  <c r="L683" i="80"/>
  <c r="P683" i="80" s="1"/>
  <c r="M683" i="80"/>
  <c r="Q683" i="80" s="1"/>
  <c r="K684" i="80"/>
  <c r="O684" i="80" s="1"/>
  <c r="C711" i="78"/>
  <c r="B712" i="78"/>
  <c r="G700" i="82" l="1"/>
  <c r="I700" i="82"/>
  <c r="J700" i="82"/>
  <c r="H685" i="83"/>
  <c r="B716" i="80"/>
  <c r="J685" i="83"/>
  <c r="G685" i="83"/>
  <c r="I685" i="83"/>
  <c r="J691" i="80"/>
  <c r="K699" i="82"/>
  <c r="K700" i="82"/>
  <c r="N684" i="83"/>
  <c r="R684" i="83" s="1"/>
  <c r="M684" i="83"/>
  <c r="Q684" i="83" s="1"/>
  <c r="L684" i="83"/>
  <c r="P684" i="83" s="1"/>
  <c r="O684" i="83"/>
  <c r="C716" i="82"/>
  <c r="B716" i="82"/>
  <c r="G701" i="82" s="1"/>
  <c r="C716" i="83"/>
  <c r="B716" i="83"/>
  <c r="D717" i="80"/>
  <c r="B717" i="80" s="1"/>
  <c r="D717" i="83"/>
  <c r="D717" i="82"/>
  <c r="G691" i="80"/>
  <c r="I691" i="80"/>
  <c r="H691" i="80"/>
  <c r="K685" i="80"/>
  <c r="O685" i="80" s="1"/>
  <c r="N684" i="80"/>
  <c r="R684" i="80" s="1"/>
  <c r="L684" i="80"/>
  <c r="P684" i="80" s="1"/>
  <c r="M684" i="80"/>
  <c r="Q684" i="80" s="1"/>
  <c r="C712" i="78"/>
  <c r="B713" i="78"/>
  <c r="C717" i="80" l="1"/>
  <c r="J701" i="82"/>
  <c r="H701" i="82"/>
  <c r="K685" i="83"/>
  <c r="L685" i="83" s="1"/>
  <c r="P685" i="83" s="1"/>
  <c r="J686" i="83"/>
  <c r="N685" i="83"/>
  <c r="R685" i="83" s="1"/>
  <c r="O685" i="83"/>
  <c r="M685" i="83"/>
  <c r="Q685" i="83" s="1"/>
  <c r="G692" i="80"/>
  <c r="I701" i="82"/>
  <c r="K701" i="82" s="1"/>
  <c r="I686" i="83"/>
  <c r="O700" i="82"/>
  <c r="N700" i="82"/>
  <c r="R700" i="82" s="1"/>
  <c r="M700" i="82"/>
  <c r="Q700" i="82" s="1"/>
  <c r="L700" i="82"/>
  <c r="P700" i="82" s="1"/>
  <c r="C717" i="82"/>
  <c r="B717" i="82"/>
  <c r="H686" i="83"/>
  <c r="C717" i="83"/>
  <c r="B717" i="83"/>
  <c r="G686" i="83"/>
  <c r="H692" i="80"/>
  <c r="D718" i="80"/>
  <c r="B718" i="80" s="1"/>
  <c r="D718" i="83"/>
  <c r="D718" i="82"/>
  <c r="O699" i="82"/>
  <c r="N699" i="82"/>
  <c r="R699" i="82" s="1"/>
  <c r="M699" i="82"/>
  <c r="Q699" i="82" s="1"/>
  <c r="L699" i="82"/>
  <c r="P699" i="82" s="1"/>
  <c r="J692" i="80"/>
  <c r="I692" i="80"/>
  <c r="M685" i="80"/>
  <c r="Q685" i="80" s="1"/>
  <c r="L685" i="80"/>
  <c r="P685" i="80" s="1"/>
  <c r="N685" i="80"/>
  <c r="R685" i="80" s="1"/>
  <c r="K686" i="80"/>
  <c r="O686" i="80" s="1"/>
  <c r="C713" i="78"/>
  <c r="B714" i="78"/>
  <c r="C718" i="80" l="1"/>
  <c r="H687" i="83"/>
  <c r="I702" i="82"/>
  <c r="J693" i="80"/>
  <c r="O701" i="82"/>
  <c r="N701" i="82"/>
  <c r="R701" i="82" s="1"/>
  <c r="M701" i="82"/>
  <c r="Q701" i="82" s="1"/>
  <c r="L701" i="82"/>
  <c r="P701" i="82" s="1"/>
  <c r="G687" i="83"/>
  <c r="J702" i="82"/>
  <c r="C718" i="82"/>
  <c r="B718" i="82"/>
  <c r="G703" i="82" s="1"/>
  <c r="I687" i="83"/>
  <c r="H702" i="82"/>
  <c r="K686" i="83"/>
  <c r="D719" i="80"/>
  <c r="C719" i="80" s="1"/>
  <c r="D719" i="83"/>
  <c r="D719" i="82"/>
  <c r="C718" i="83"/>
  <c r="B718" i="83"/>
  <c r="J688" i="83"/>
  <c r="J687" i="83"/>
  <c r="G702" i="82"/>
  <c r="I693" i="80"/>
  <c r="H693" i="80"/>
  <c r="G693" i="80"/>
  <c r="K687" i="80"/>
  <c r="O687" i="80" s="1"/>
  <c r="N686" i="80"/>
  <c r="R686" i="80" s="1"/>
  <c r="L686" i="80"/>
  <c r="P686" i="80" s="1"/>
  <c r="M686" i="80"/>
  <c r="Q686" i="80" s="1"/>
  <c r="C714" i="78"/>
  <c r="B715" i="78"/>
  <c r="B719" i="80" l="1"/>
  <c r="G694" i="80"/>
  <c r="K702" i="82"/>
  <c r="N702" i="82" s="1"/>
  <c r="R702" i="82" s="1"/>
  <c r="J703" i="82"/>
  <c r="H703" i="82"/>
  <c r="I703" i="82"/>
  <c r="K687" i="83"/>
  <c r="O702" i="82"/>
  <c r="M702" i="82"/>
  <c r="Q702" i="82" s="1"/>
  <c r="L702" i="82"/>
  <c r="P702" i="82" s="1"/>
  <c r="C719" i="82"/>
  <c r="B719" i="82"/>
  <c r="J704" i="82" s="1"/>
  <c r="C719" i="83"/>
  <c r="H689" i="83" s="1"/>
  <c r="B719" i="83"/>
  <c r="G688" i="83"/>
  <c r="H688" i="83"/>
  <c r="N686" i="83"/>
  <c r="R686" i="83" s="1"/>
  <c r="M686" i="83"/>
  <c r="Q686" i="83" s="1"/>
  <c r="L686" i="83"/>
  <c r="P686" i="83" s="1"/>
  <c r="O686" i="83"/>
  <c r="D720" i="80"/>
  <c r="C720" i="80" s="1"/>
  <c r="D720" i="83"/>
  <c r="D720" i="82"/>
  <c r="H694" i="80"/>
  <c r="I688" i="83"/>
  <c r="L687" i="80"/>
  <c r="P687" i="80" s="1"/>
  <c r="I694" i="80"/>
  <c r="N687" i="80"/>
  <c r="R687" i="80" s="1"/>
  <c r="M687" i="80"/>
  <c r="Q687" i="80" s="1"/>
  <c r="J694" i="80"/>
  <c r="K688" i="80"/>
  <c r="O688" i="80" s="1"/>
  <c r="C715" i="78"/>
  <c r="B716" i="78"/>
  <c r="K703" i="82" l="1"/>
  <c r="I689" i="83"/>
  <c r="G689" i="83"/>
  <c r="J689" i="83"/>
  <c r="K688" i="83"/>
  <c r="M688" i="83" s="1"/>
  <c r="Q688" i="83" s="1"/>
  <c r="G704" i="82"/>
  <c r="H704" i="82"/>
  <c r="C720" i="82"/>
  <c r="G705" i="82" s="1"/>
  <c r="B720" i="82"/>
  <c r="N703" i="82"/>
  <c r="R703" i="82" s="1"/>
  <c r="M703" i="82"/>
  <c r="Q703" i="82" s="1"/>
  <c r="L703" i="82"/>
  <c r="P703" i="82" s="1"/>
  <c r="O703" i="82"/>
  <c r="N687" i="83"/>
  <c r="R687" i="83" s="1"/>
  <c r="M687" i="83"/>
  <c r="Q687" i="83" s="1"/>
  <c r="L687" i="83"/>
  <c r="P687" i="83" s="1"/>
  <c r="O687" i="83"/>
  <c r="D721" i="80"/>
  <c r="B721" i="80" s="1"/>
  <c r="D721" i="83"/>
  <c r="D721" i="82"/>
  <c r="C720" i="83"/>
  <c r="B720" i="83"/>
  <c r="O688" i="83"/>
  <c r="N688" i="83"/>
  <c r="R688" i="83" s="1"/>
  <c r="B720" i="80"/>
  <c r="G695" i="80" s="1"/>
  <c r="I704" i="82"/>
  <c r="K704" i="82" s="1"/>
  <c r="N688" i="80"/>
  <c r="R688" i="80" s="1"/>
  <c r="L688" i="80"/>
  <c r="P688" i="80" s="1"/>
  <c r="M688" i="80"/>
  <c r="Q688" i="80" s="1"/>
  <c r="K689" i="80"/>
  <c r="O689" i="80" s="1"/>
  <c r="C721" i="80"/>
  <c r="B717" i="78"/>
  <c r="C716" i="78"/>
  <c r="L688" i="83" l="1"/>
  <c r="P688" i="83" s="1"/>
  <c r="K689" i="83"/>
  <c r="J705" i="82"/>
  <c r="H705" i="82"/>
  <c r="I705" i="82"/>
  <c r="I690" i="83"/>
  <c r="M704" i="82"/>
  <c r="Q704" i="82" s="1"/>
  <c r="L704" i="82"/>
  <c r="P704" i="82" s="1"/>
  <c r="O704" i="82"/>
  <c r="N704" i="82"/>
  <c r="R704" i="82" s="1"/>
  <c r="G690" i="83"/>
  <c r="I695" i="80"/>
  <c r="B721" i="82"/>
  <c r="C721" i="82"/>
  <c r="D722" i="80"/>
  <c r="C722" i="80" s="1"/>
  <c r="D722" i="83"/>
  <c r="D722" i="82"/>
  <c r="H695" i="80"/>
  <c r="H690" i="83"/>
  <c r="C721" i="83"/>
  <c r="B721" i="83"/>
  <c r="J695" i="80"/>
  <c r="M689" i="83"/>
  <c r="Q689" i="83" s="1"/>
  <c r="L689" i="83"/>
  <c r="P689" i="83" s="1"/>
  <c r="O689" i="83"/>
  <c r="N689" i="83"/>
  <c r="R689" i="83" s="1"/>
  <c r="H696" i="80"/>
  <c r="J690" i="83"/>
  <c r="J696" i="80"/>
  <c r="I696" i="80"/>
  <c r="G696" i="80"/>
  <c r="K690" i="80"/>
  <c r="O690" i="80" s="1"/>
  <c r="N689" i="80"/>
  <c r="R689" i="80" s="1"/>
  <c r="L689" i="80"/>
  <c r="P689" i="80" s="1"/>
  <c r="M689" i="80"/>
  <c r="Q689" i="80" s="1"/>
  <c r="B722" i="80"/>
  <c r="C717" i="78"/>
  <c r="B718" i="78"/>
  <c r="H706" i="82" l="1"/>
  <c r="I706" i="82"/>
  <c r="G691" i="83"/>
  <c r="K705" i="82"/>
  <c r="O705" i="82" s="1"/>
  <c r="N705" i="82"/>
  <c r="R705" i="82" s="1"/>
  <c r="M705" i="82"/>
  <c r="Q705" i="82" s="1"/>
  <c r="L705" i="82"/>
  <c r="P705" i="82" s="1"/>
  <c r="G706" i="82"/>
  <c r="I691" i="83"/>
  <c r="M690" i="80"/>
  <c r="Q690" i="80" s="1"/>
  <c r="H691" i="83"/>
  <c r="J706" i="82"/>
  <c r="J691" i="83"/>
  <c r="L690" i="80"/>
  <c r="P690" i="80" s="1"/>
  <c r="N690" i="80"/>
  <c r="R690" i="80" s="1"/>
  <c r="C722" i="82"/>
  <c r="B722" i="82"/>
  <c r="K690" i="83"/>
  <c r="C722" i="83"/>
  <c r="B722" i="83"/>
  <c r="H692" i="83"/>
  <c r="J697" i="80"/>
  <c r="D723" i="80"/>
  <c r="B723" i="80" s="1"/>
  <c r="D723" i="83"/>
  <c r="D723" i="82"/>
  <c r="H697" i="80"/>
  <c r="G697" i="80"/>
  <c r="I697" i="80"/>
  <c r="K691" i="80"/>
  <c r="O691" i="80" s="1"/>
  <c r="C723" i="80"/>
  <c r="C718" i="78"/>
  <c r="B719" i="78"/>
  <c r="K691" i="83" l="1"/>
  <c r="J707" i="82"/>
  <c r="J692" i="83"/>
  <c r="K706" i="82"/>
  <c r="O706" i="82"/>
  <c r="M706" i="82"/>
  <c r="Q706" i="82" s="1"/>
  <c r="N706" i="82"/>
  <c r="R706" i="82" s="1"/>
  <c r="L706" i="82"/>
  <c r="P706" i="82" s="1"/>
  <c r="G707" i="82"/>
  <c r="I692" i="83"/>
  <c r="I707" i="82"/>
  <c r="I698" i="80"/>
  <c r="G692" i="83"/>
  <c r="B723" i="82"/>
  <c r="C723" i="82"/>
  <c r="G708" i="82"/>
  <c r="D724" i="80"/>
  <c r="C724" i="80" s="1"/>
  <c r="D724" i="83"/>
  <c r="D724" i="82"/>
  <c r="C723" i="83"/>
  <c r="B723" i="83"/>
  <c r="O691" i="83"/>
  <c r="N691" i="83"/>
  <c r="R691" i="83" s="1"/>
  <c r="M691" i="83"/>
  <c r="Q691" i="83" s="1"/>
  <c r="L691" i="83"/>
  <c r="P691" i="83" s="1"/>
  <c r="M690" i="83"/>
  <c r="Q690" i="83" s="1"/>
  <c r="L690" i="83"/>
  <c r="P690" i="83" s="1"/>
  <c r="O690" i="83"/>
  <c r="N690" i="83"/>
  <c r="R690" i="83" s="1"/>
  <c r="H707" i="82"/>
  <c r="G698" i="80"/>
  <c r="H698" i="80"/>
  <c r="J698" i="80"/>
  <c r="N691" i="80"/>
  <c r="R691" i="80" s="1"/>
  <c r="L691" i="80"/>
  <c r="P691" i="80" s="1"/>
  <c r="M691" i="80"/>
  <c r="Q691" i="80" s="1"/>
  <c r="K692" i="80"/>
  <c r="O692" i="80" s="1"/>
  <c r="C719" i="78"/>
  <c r="B720" i="78"/>
  <c r="B724" i="80" l="1"/>
  <c r="K707" i="82"/>
  <c r="K692" i="83"/>
  <c r="N692" i="83" s="1"/>
  <c r="R692" i="83" s="1"/>
  <c r="M692" i="83"/>
  <c r="Q692" i="83" s="1"/>
  <c r="L692" i="83"/>
  <c r="P692" i="83" s="1"/>
  <c r="O692" i="83"/>
  <c r="J708" i="82"/>
  <c r="J693" i="83"/>
  <c r="I708" i="82"/>
  <c r="L707" i="82"/>
  <c r="P707" i="82" s="1"/>
  <c r="O707" i="82"/>
  <c r="N707" i="82"/>
  <c r="R707" i="82" s="1"/>
  <c r="M707" i="82"/>
  <c r="Q707" i="82" s="1"/>
  <c r="C724" i="82"/>
  <c r="B724" i="82"/>
  <c r="H709" i="82" s="1"/>
  <c r="I693" i="83"/>
  <c r="B724" i="83"/>
  <c r="J694" i="83" s="1"/>
  <c r="C724" i="83"/>
  <c r="G693" i="83"/>
  <c r="H693" i="83"/>
  <c r="D725" i="80"/>
  <c r="B725" i="80" s="1"/>
  <c r="D725" i="83"/>
  <c r="D725" i="82"/>
  <c r="H708" i="82"/>
  <c r="K708" i="82" s="1"/>
  <c r="I699" i="80"/>
  <c r="G699" i="80"/>
  <c r="J699" i="80"/>
  <c r="H699" i="80"/>
  <c r="N692" i="80"/>
  <c r="R692" i="80" s="1"/>
  <c r="L692" i="80"/>
  <c r="P692" i="80" s="1"/>
  <c r="M692" i="80"/>
  <c r="Q692" i="80" s="1"/>
  <c r="K693" i="80"/>
  <c r="O693" i="80" s="1"/>
  <c r="C720" i="78"/>
  <c r="B721" i="78"/>
  <c r="G694" i="83" l="1"/>
  <c r="I694" i="83"/>
  <c r="H694" i="83"/>
  <c r="K693" i="83"/>
  <c r="N708" i="82"/>
  <c r="R708" i="82" s="1"/>
  <c r="M708" i="82"/>
  <c r="Q708" i="82" s="1"/>
  <c r="L708" i="82"/>
  <c r="P708" i="82" s="1"/>
  <c r="O708" i="82"/>
  <c r="N693" i="83"/>
  <c r="R693" i="83" s="1"/>
  <c r="M693" i="83"/>
  <c r="Q693" i="83" s="1"/>
  <c r="L693" i="83"/>
  <c r="P693" i="83" s="1"/>
  <c r="O693" i="83"/>
  <c r="C725" i="80"/>
  <c r="H700" i="80" s="1"/>
  <c r="C725" i="82"/>
  <c r="B725" i="82"/>
  <c r="I710" i="82" s="1"/>
  <c r="D726" i="80"/>
  <c r="B726" i="80" s="1"/>
  <c r="D726" i="83"/>
  <c r="D726" i="82"/>
  <c r="C725" i="83"/>
  <c r="B725" i="83"/>
  <c r="J709" i="82"/>
  <c r="G709" i="82"/>
  <c r="I709" i="82"/>
  <c r="N693" i="80"/>
  <c r="R693" i="80" s="1"/>
  <c r="L693" i="80"/>
  <c r="P693" i="80" s="1"/>
  <c r="M693" i="80"/>
  <c r="Q693" i="80" s="1"/>
  <c r="K695" i="80"/>
  <c r="O695" i="80" s="1"/>
  <c r="K694" i="80"/>
  <c r="O694" i="80" s="1"/>
  <c r="C721" i="78"/>
  <c r="B722" i="78"/>
  <c r="H695" i="83" l="1"/>
  <c r="K694" i="83"/>
  <c r="C726" i="80"/>
  <c r="I700" i="80"/>
  <c r="I695" i="83"/>
  <c r="G695" i="83"/>
  <c r="G700" i="80"/>
  <c r="J695" i="83"/>
  <c r="J700" i="80"/>
  <c r="G710" i="82"/>
  <c r="J701" i="80"/>
  <c r="N694" i="83"/>
  <c r="R694" i="83" s="1"/>
  <c r="M694" i="83"/>
  <c r="Q694" i="83" s="1"/>
  <c r="L694" i="83"/>
  <c r="P694" i="83" s="1"/>
  <c r="O694" i="83"/>
  <c r="C726" i="82"/>
  <c r="B726" i="82"/>
  <c r="C726" i="83"/>
  <c r="B726" i="83"/>
  <c r="H696" i="83"/>
  <c r="I696" i="83"/>
  <c r="J696" i="83"/>
  <c r="H710" i="82"/>
  <c r="J710" i="82"/>
  <c r="K709" i="82"/>
  <c r="D727" i="80"/>
  <c r="D727" i="83"/>
  <c r="D727" i="82"/>
  <c r="G701" i="80"/>
  <c r="I701" i="80"/>
  <c r="H701" i="80"/>
  <c r="N695" i="80"/>
  <c r="R695" i="80" s="1"/>
  <c r="L695" i="80"/>
  <c r="P695" i="80" s="1"/>
  <c r="M695" i="80"/>
  <c r="Q695" i="80" s="1"/>
  <c r="N694" i="80"/>
  <c r="R694" i="80" s="1"/>
  <c r="L694" i="80"/>
  <c r="P694" i="80" s="1"/>
  <c r="M694" i="80"/>
  <c r="Q694" i="80" s="1"/>
  <c r="B727" i="80"/>
  <c r="C727" i="80"/>
  <c r="C722" i="78"/>
  <c r="B723" i="78"/>
  <c r="K695" i="83" l="1"/>
  <c r="J711" i="82"/>
  <c r="G711" i="82"/>
  <c r="K710" i="82"/>
  <c r="M710" i="82" s="1"/>
  <c r="Q710" i="82" s="1"/>
  <c r="N710" i="82"/>
  <c r="R710" i="82" s="1"/>
  <c r="L710" i="82"/>
  <c r="P710" i="82" s="1"/>
  <c r="C727" i="82"/>
  <c r="B727" i="82"/>
  <c r="J712" i="82" s="1"/>
  <c r="D728" i="80"/>
  <c r="C728" i="80" s="1"/>
  <c r="D728" i="83"/>
  <c r="D728" i="82"/>
  <c r="O709" i="82"/>
  <c r="N709" i="82"/>
  <c r="R709" i="82" s="1"/>
  <c r="M709" i="82"/>
  <c r="Q709" i="82" s="1"/>
  <c r="L709" i="82"/>
  <c r="P709" i="82" s="1"/>
  <c r="I702" i="80"/>
  <c r="C727" i="83"/>
  <c r="J697" i="83" s="1"/>
  <c r="B727" i="83"/>
  <c r="O695" i="83"/>
  <c r="N695" i="83"/>
  <c r="R695" i="83" s="1"/>
  <c r="M695" i="83"/>
  <c r="Q695" i="83" s="1"/>
  <c r="L695" i="83"/>
  <c r="P695" i="83" s="1"/>
  <c r="I711" i="82"/>
  <c r="G696" i="83"/>
  <c r="K696" i="83" s="1"/>
  <c r="H711" i="82"/>
  <c r="K711" i="82" s="1"/>
  <c r="G702" i="80"/>
  <c r="H702" i="80"/>
  <c r="J702" i="80"/>
  <c r="K696" i="80"/>
  <c r="O696" i="80" s="1"/>
  <c r="C723" i="78"/>
  <c r="B724" i="78"/>
  <c r="O710" i="82" l="1"/>
  <c r="B728" i="80"/>
  <c r="G697" i="83"/>
  <c r="I703" i="80"/>
  <c r="H697" i="83"/>
  <c r="I697" i="83"/>
  <c r="N711" i="82"/>
  <c r="R711" i="82" s="1"/>
  <c r="M711" i="82"/>
  <c r="Q711" i="82" s="1"/>
  <c r="L711" i="82"/>
  <c r="P711" i="82" s="1"/>
  <c r="O711" i="82"/>
  <c r="C728" i="82"/>
  <c r="B728" i="82"/>
  <c r="I713" i="82"/>
  <c r="C728" i="83"/>
  <c r="I698" i="83" s="1"/>
  <c r="B728" i="83"/>
  <c r="O696" i="83"/>
  <c r="N696" i="83"/>
  <c r="R696" i="83" s="1"/>
  <c r="M696" i="83"/>
  <c r="Q696" i="83" s="1"/>
  <c r="L696" i="83"/>
  <c r="P696" i="83" s="1"/>
  <c r="D729" i="80"/>
  <c r="C729" i="80" s="1"/>
  <c r="D729" i="83"/>
  <c r="D729" i="82"/>
  <c r="H712" i="82"/>
  <c r="I712" i="82"/>
  <c r="G712" i="82"/>
  <c r="H703" i="80"/>
  <c r="J703" i="80"/>
  <c r="G703" i="80"/>
  <c r="K698" i="80"/>
  <c r="O698" i="80" s="1"/>
  <c r="K697" i="80"/>
  <c r="O697" i="80" s="1"/>
  <c r="N696" i="80"/>
  <c r="R696" i="80" s="1"/>
  <c r="L696" i="80"/>
  <c r="P696" i="80" s="1"/>
  <c r="M696" i="80"/>
  <c r="Q696" i="80" s="1"/>
  <c r="B725" i="78"/>
  <c r="C724" i="78"/>
  <c r="J698" i="83" l="1"/>
  <c r="G698" i="83"/>
  <c r="K697" i="83"/>
  <c r="B729" i="80"/>
  <c r="J713" i="82"/>
  <c r="G713" i="82"/>
  <c r="H713" i="82"/>
  <c r="G704" i="80"/>
  <c r="K712" i="82"/>
  <c r="B729" i="82"/>
  <c r="C729" i="82"/>
  <c r="C729" i="83"/>
  <c r="B729" i="83"/>
  <c r="H698" i="83"/>
  <c r="K698" i="83" s="1"/>
  <c r="D730" i="80"/>
  <c r="B730" i="80" s="1"/>
  <c r="D730" i="83"/>
  <c r="D730" i="82"/>
  <c r="M697" i="83"/>
  <c r="Q697" i="83" s="1"/>
  <c r="L697" i="83"/>
  <c r="P697" i="83" s="1"/>
  <c r="O697" i="83"/>
  <c r="N697" i="83"/>
  <c r="R697" i="83" s="1"/>
  <c r="I704" i="80"/>
  <c r="J704" i="80"/>
  <c r="H704" i="80"/>
  <c r="N697" i="80"/>
  <c r="R697" i="80" s="1"/>
  <c r="L697" i="80"/>
  <c r="P697" i="80" s="1"/>
  <c r="M697" i="80"/>
  <c r="Q697" i="80" s="1"/>
  <c r="N698" i="80"/>
  <c r="R698" i="80" s="1"/>
  <c r="L698" i="80"/>
  <c r="P698" i="80" s="1"/>
  <c r="M698" i="80"/>
  <c r="Q698" i="80" s="1"/>
  <c r="C730" i="80"/>
  <c r="C725" i="78"/>
  <c r="B726" i="78"/>
  <c r="K713" i="82" l="1"/>
  <c r="G699" i="83"/>
  <c r="M713" i="82"/>
  <c r="Q713" i="82" s="1"/>
  <c r="L713" i="82"/>
  <c r="P713" i="82" s="1"/>
  <c r="O713" i="82"/>
  <c r="N713" i="82"/>
  <c r="R713" i="82" s="1"/>
  <c r="L698" i="83"/>
  <c r="P698" i="83" s="1"/>
  <c r="O698" i="83"/>
  <c r="N698" i="83"/>
  <c r="R698" i="83" s="1"/>
  <c r="M698" i="83"/>
  <c r="Q698" i="83" s="1"/>
  <c r="H699" i="83"/>
  <c r="L712" i="82"/>
  <c r="P712" i="82" s="1"/>
  <c r="O712" i="82"/>
  <c r="N712" i="82"/>
  <c r="R712" i="82" s="1"/>
  <c r="M712" i="82"/>
  <c r="Q712" i="82" s="1"/>
  <c r="C730" i="82"/>
  <c r="B730" i="82"/>
  <c r="H714" i="82"/>
  <c r="B730" i="83"/>
  <c r="H700" i="83" s="1"/>
  <c r="C730" i="83"/>
  <c r="J699" i="83"/>
  <c r="J714" i="82"/>
  <c r="D731" i="80"/>
  <c r="B731" i="80" s="1"/>
  <c r="D731" i="83"/>
  <c r="D731" i="82"/>
  <c r="I714" i="82"/>
  <c r="I699" i="83"/>
  <c r="G714" i="82"/>
  <c r="J705" i="80"/>
  <c r="H705" i="80"/>
  <c r="G705" i="80"/>
  <c r="I705" i="80"/>
  <c r="K699" i="80"/>
  <c r="O699" i="80" s="1"/>
  <c r="C726" i="78"/>
  <c r="B727" i="78"/>
  <c r="J700" i="83" l="1"/>
  <c r="C731" i="80"/>
  <c r="I700" i="83"/>
  <c r="G700" i="83"/>
  <c r="G715" i="82"/>
  <c r="H715" i="82"/>
  <c r="I715" i="82"/>
  <c r="J715" i="82"/>
  <c r="K714" i="82"/>
  <c r="M714" i="82" s="1"/>
  <c r="Q714" i="82" s="1"/>
  <c r="K699" i="83"/>
  <c r="L699" i="83" s="1"/>
  <c r="P699" i="83" s="1"/>
  <c r="O699" i="83"/>
  <c r="M699" i="83"/>
  <c r="Q699" i="83" s="1"/>
  <c r="D732" i="80"/>
  <c r="C732" i="80" s="1"/>
  <c r="D732" i="83"/>
  <c r="D732" i="82"/>
  <c r="O714" i="82"/>
  <c r="C731" i="83"/>
  <c r="B731" i="83"/>
  <c r="B731" i="82"/>
  <c r="C731" i="82"/>
  <c r="G706" i="80"/>
  <c r="I706" i="80"/>
  <c r="H706" i="80"/>
  <c r="J706" i="80"/>
  <c r="N699" i="80"/>
  <c r="R699" i="80" s="1"/>
  <c r="L699" i="80"/>
  <c r="P699" i="80" s="1"/>
  <c r="M699" i="80"/>
  <c r="Q699" i="80" s="1"/>
  <c r="K700" i="80"/>
  <c r="O700" i="80" s="1"/>
  <c r="C727" i="78"/>
  <c r="B728" i="78"/>
  <c r="N714" i="82" l="1"/>
  <c r="R714" i="82" s="1"/>
  <c r="K700" i="83"/>
  <c r="L714" i="82"/>
  <c r="P714" i="82" s="1"/>
  <c r="K715" i="82"/>
  <c r="B732" i="80"/>
  <c r="G707" i="80" s="1"/>
  <c r="J701" i="83"/>
  <c r="N699" i="83"/>
  <c r="R699" i="83" s="1"/>
  <c r="B732" i="83"/>
  <c r="H702" i="83" s="1"/>
  <c r="C732" i="83"/>
  <c r="N715" i="82"/>
  <c r="R715" i="82" s="1"/>
  <c r="M715" i="82"/>
  <c r="Q715" i="82" s="1"/>
  <c r="L715" i="82"/>
  <c r="P715" i="82" s="1"/>
  <c r="O715" i="82"/>
  <c r="J716" i="82"/>
  <c r="G716" i="82"/>
  <c r="D733" i="80"/>
  <c r="C733" i="80" s="1"/>
  <c r="D733" i="83"/>
  <c r="D733" i="82"/>
  <c r="I716" i="82"/>
  <c r="I701" i="83"/>
  <c r="H716" i="82"/>
  <c r="H701" i="83"/>
  <c r="G701" i="83"/>
  <c r="O700" i="83"/>
  <c r="N700" i="83"/>
  <c r="R700" i="83" s="1"/>
  <c r="M700" i="83"/>
  <c r="Q700" i="83" s="1"/>
  <c r="L700" i="83"/>
  <c r="P700" i="83" s="1"/>
  <c r="C732" i="82"/>
  <c r="B732" i="82"/>
  <c r="I707" i="80"/>
  <c r="H707" i="80"/>
  <c r="N700" i="80"/>
  <c r="R700" i="80" s="1"/>
  <c r="L700" i="80"/>
  <c r="P700" i="80" s="1"/>
  <c r="M700" i="80"/>
  <c r="Q700" i="80" s="1"/>
  <c r="K701" i="80"/>
  <c r="O701" i="80" s="1"/>
  <c r="C728" i="78"/>
  <c r="B729" i="78"/>
  <c r="J717" i="82" l="1"/>
  <c r="B733" i="80"/>
  <c r="I717" i="82"/>
  <c r="H717" i="82"/>
  <c r="J707" i="80"/>
  <c r="J702" i="83"/>
  <c r="I702" i="83"/>
  <c r="G702" i="83"/>
  <c r="K702" i="83" s="1"/>
  <c r="G717" i="82"/>
  <c r="K717" i="82" s="1"/>
  <c r="K716" i="82"/>
  <c r="O716" i="82"/>
  <c r="N716" i="82"/>
  <c r="R716" i="82" s="1"/>
  <c r="M716" i="82"/>
  <c r="Q716" i="82" s="1"/>
  <c r="L716" i="82"/>
  <c r="P716" i="82" s="1"/>
  <c r="B733" i="83"/>
  <c r="C733" i="83"/>
  <c r="C733" i="82"/>
  <c r="H718" i="82" s="1"/>
  <c r="B733" i="82"/>
  <c r="K701" i="83"/>
  <c r="D734" i="80"/>
  <c r="B734" i="80" s="1"/>
  <c r="D734" i="83"/>
  <c r="D734" i="82"/>
  <c r="I708" i="80"/>
  <c r="J708" i="80"/>
  <c r="G708" i="80"/>
  <c r="H708" i="80"/>
  <c r="K702" i="80"/>
  <c r="O702" i="80" s="1"/>
  <c r="N701" i="80"/>
  <c r="R701" i="80" s="1"/>
  <c r="L701" i="80"/>
  <c r="P701" i="80" s="1"/>
  <c r="M701" i="80"/>
  <c r="Q701" i="80" s="1"/>
  <c r="C729" i="78"/>
  <c r="B730" i="78"/>
  <c r="J718" i="82" l="1"/>
  <c r="I703" i="83"/>
  <c r="G718" i="82"/>
  <c r="G703" i="83"/>
  <c r="H703" i="83"/>
  <c r="J703" i="83"/>
  <c r="L717" i="82"/>
  <c r="P717" i="82" s="1"/>
  <c r="N717" i="82"/>
  <c r="R717" i="82" s="1"/>
  <c r="M717" i="82"/>
  <c r="Q717" i="82" s="1"/>
  <c r="O717" i="82"/>
  <c r="I718" i="82"/>
  <c r="C734" i="83"/>
  <c r="B734" i="83"/>
  <c r="I704" i="83" s="1"/>
  <c r="H704" i="83"/>
  <c r="N701" i="83"/>
  <c r="R701" i="83" s="1"/>
  <c r="M701" i="83"/>
  <c r="Q701" i="83" s="1"/>
  <c r="L701" i="83"/>
  <c r="P701" i="83" s="1"/>
  <c r="O701" i="83"/>
  <c r="C734" i="80"/>
  <c r="J709" i="80" s="1"/>
  <c r="C734" i="82"/>
  <c r="B734" i="82"/>
  <c r="D735" i="80"/>
  <c r="B735" i="80" s="1"/>
  <c r="D735" i="83"/>
  <c r="D735" i="82"/>
  <c r="O702" i="83"/>
  <c r="N702" i="83"/>
  <c r="R702" i="83" s="1"/>
  <c r="M702" i="83"/>
  <c r="Q702" i="83" s="1"/>
  <c r="L702" i="83"/>
  <c r="P702" i="83" s="1"/>
  <c r="N702" i="80"/>
  <c r="R702" i="80" s="1"/>
  <c r="L702" i="80"/>
  <c r="P702" i="80" s="1"/>
  <c r="M702" i="80"/>
  <c r="Q702" i="80" s="1"/>
  <c r="K703" i="80"/>
  <c r="O703" i="80" s="1"/>
  <c r="C730" i="78"/>
  <c r="B731" i="78"/>
  <c r="K718" i="82" l="1"/>
  <c r="K703" i="83"/>
  <c r="G719" i="82"/>
  <c r="G709" i="80"/>
  <c r="G704" i="83"/>
  <c r="K704" i="83" s="1"/>
  <c r="J704" i="83"/>
  <c r="H709" i="80"/>
  <c r="D736" i="80"/>
  <c r="B736" i="80" s="1"/>
  <c r="D736" i="83"/>
  <c r="D736" i="82"/>
  <c r="J719" i="82"/>
  <c r="C735" i="83"/>
  <c r="B735" i="83"/>
  <c r="G705" i="83" s="1"/>
  <c r="I705" i="83"/>
  <c r="I719" i="82"/>
  <c r="C735" i="80"/>
  <c r="H710" i="80" s="1"/>
  <c r="I709" i="80"/>
  <c r="N703" i="83"/>
  <c r="R703" i="83" s="1"/>
  <c r="M703" i="83"/>
  <c r="Q703" i="83" s="1"/>
  <c r="L703" i="83"/>
  <c r="P703" i="83" s="1"/>
  <c r="O703" i="83"/>
  <c r="O718" i="82"/>
  <c r="N718" i="82"/>
  <c r="R718" i="82" s="1"/>
  <c r="M718" i="82"/>
  <c r="Q718" i="82" s="1"/>
  <c r="L718" i="82"/>
  <c r="P718" i="82" s="1"/>
  <c r="C735" i="82"/>
  <c r="B735" i="82"/>
  <c r="I720" i="82" s="1"/>
  <c r="H719" i="82"/>
  <c r="N703" i="80"/>
  <c r="R703" i="80" s="1"/>
  <c r="L703" i="80"/>
  <c r="P703" i="80" s="1"/>
  <c r="M703" i="80"/>
  <c r="Q703" i="80" s="1"/>
  <c r="K704" i="80"/>
  <c r="O704" i="80" s="1"/>
  <c r="K705" i="80"/>
  <c r="O705" i="80" s="1"/>
  <c r="C731" i="78"/>
  <c r="B732" i="78"/>
  <c r="C736" i="80" l="1"/>
  <c r="K719" i="82"/>
  <c r="I710" i="80"/>
  <c r="J705" i="83"/>
  <c r="H705" i="83"/>
  <c r="K705" i="83" s="1"/>
  <c r="G720" i="82"/>
  <c r="H720" i="82"/>
  <c r="J720" i="82"/>
  <c r="C736" i="82"/>
  <c r="B736" i="82"/>
  <c r="C736" i="83"/>
  <c r="B736" i="83"/>
  <c r="G706" i="83" s="1"/>
  <c r="M719" i="82"/>
  <c r="Q719" i="82" s="1"/>
  <c r="L719" i="82"/>
  <c r="P719" i="82" s="1"/>
  <c r="O719" i="82"/>
  <c r="N719" i="82"/>
  <c r="R719" i="82" s="1"/>
  <c r="J710" i="80"/>
  <c r="G711" i="80"/>
  <c r="G710" i="80"/>
  <c r="L704" i="83"/>
  <c r="P704" i="83" s="1"/>
  <c r="O704" i="83"/>
  <c r="N704" i="83"/>
  <c r="R704" i="83" s="1"/>
  <c r="M704" i="83"/>
  <c r="Q704" i="83" s="1"/>
  <c r="D737" i="80"/>
  <c r="D737" i="83"/>
  <c r="D737" i="82"/>
  <c r="I711" i="80"/>
  <c r="H711" i="80"/>
  <c r="J711" i="80"/>
  <c r="N705" i="80"/>
  <c r="R705" i="80" s="1"/>
  <c r="L705" i="80"/>
  <c r="P705" i="80" s="1"/>
  <c r="M705" i="80"/>
  <c r="Q705" i="80" s="1"/>
  <c r="N704" i="80"/>
  <c r="R704" i="80" s="1"/>
  <c r="L704" i="80"/>
  <c r="P704" i="80" s="1"/>
  <c r="M704" i="80"/>
  <c r="Q704" i="80" s="1"/>
  <c r="B737" i="80"/>
  <c r="C737" i="80"/>
  <c r="C732" i="78"/>
  <c r="B733" i="78"/>
  <c r="G721" i="82" l="1"/>
  <c r="K720" i="82"/>
  <c r="L720" i="82" s="1"/>
  <c r="P720" i="82" s="1"/>
  <c r="M720" i="82"/>
  <c r="Q720" i="82" s="1"/>
  <c r="O720" i="82"/>
  <c r="N720" i="82"/>
  <c r="R720" i="82" s="1"/>
  <c r="H706" i="83"/>
  <c r="N705" i="83"/>
  <c r="R705" i="83" s="1"/>
  <c r="M705" i="83"/>
  <c r="Q705" i="83" s="1"/>
  <c r="L705" i="83"/>
  <c r="P705" i="83" s="1"/>
  <c r="O705" i="83"/>
  <c r="J721" i="82"/>
  <c r="C737" i="82"/>
  <c r="B737" i="82"/>
  <c r="J722" i="82" s="1"/>
  <c r="I722" i="82"/>
  <c r="G722" i="82"/>
  <c r="J706" i="83"/>
  <c r="H721" i="82"/>
  <c r="C737" i="83"/>
  <c r="B737" i="83"/>
  <c r="D738" i="80"/>
  <c r="C738" i="80" s="1"/>
  <c r="D738" i="83"/>
  <c r="D738" i="82"/>
  <c r="I706" i="83"/>
  <c r="I721" i="82"/>
  <c r="H712" i="80"/>
  <c r="G712" i="80"/>
  <c r="I712" i="80"/>
  <c r="J712" i="80"/>
  <c r="K706" i="80"/>
  <c r="O706" i="80" s="1"/>
  <c r="C733" i="78"/>
  <c r="B734" i="78"/>
  <c r="H722" i="82" l="1"/>
  <c r="K722" i="82" s="1"/>
  <c r="K706" i="83"/>
  <c r="I707" i="83"/>
  <c r="K721" i="82"/>
  <c r="L721" i="82" s="1"/>
  <c r="P721" i="82" s="1"/>
  <c r="L706" i="83"/>
  <c r="P706" i="83" s="1"/>
  <c r="O706" i="83"/>
  <c r="N706" i="83"/>
  <c r="R706" i="83" s="1"/>
  <c r="M706" i="83"/>
  <c r="Q706" i="83" s="1"/>
  <c r="B738" i="83"/>
  <c r="I708" i="83" s="1"/>
  <c r="C738" i="83"/>
  <c r="B738" i="80"/>
  <c r="G713" i="80" s="1"/>
  <c r="D739" i="80"/>
  <c r="B739" i="80" s="1"/>
  <c r="D739" i="83"/>
  <c r="D739" i="82"/>
  <c r="H707" i="83"/>
  <c r="G707" i="83"/>
  <c r="N706" i="80"/>
  <c r="R706" i="80" s="1"/>
  <c r="J707" i="83"/>
  <c r="C738" i="82"/>
  <c r="B738" i="82"/>
  <c r="M706" i="80"/>
  <c r="Q706" i="80" s="1"/>
  <c r="L706" i="80"/>
  <c r="P706" i="80" s="1"/>
  <c r="K708" i="80"/>
  <c r="K707" i="80"/>
  <c r="O707" i="80" s="1"/>
  <c r="C734" i="78"/>
  <c r="B735" i="78"/>
  <c r="J708" i="83" l="1"/>
  <c r="L722" i="82"/>
  <c r="P722" i="82" s="1"/>
  <c r="M722" i="82"/>
  <c r="Q722" i="82" s="1"/>
  <c r="N722" i="82"/>
  <c r="R722" i="82" s="1"/>
  <c r="O722" i="82"/>
  <c r="M721" i="82"/>
  <c r="Q721" i="82" s="1"/>
  <c r="G708" i="83"/>
  <c r="N721" i="82"/>
  <c r="R721" i="82" s="1"/>
  <c r="H723" i="82"/>
  <c r="H708" i="83"/>
  <c r="O721" i="82"/>
  <c r="H713" i="80"/>
  <c r="I713" i="80"/>
  <c r="J723" i="82"/>
  <c r="G723" i="82"/>
  <c r="I723" i="82"/>
  <c r="J713" i="80"/>
  <c r="B739" i="82"/>
  <c r="I724" i="82" s="1"/>
  <c r="C739" i="82"/>
  <c r="K707" i="83"/>
  <c r="D740" i="80"/>
  <c r="B740" i="80" s="1"/>
  <c r="D740" i="83"/>
  <c r="D740" i="82"/>
  <c r="C739" i="83"/>
  <c r="B739" i="83"/>
  <c r="C739" i="80"/>
  <c r="J714" i="80" s="1"/>
  <c r="O708" i="80"/>
  <c r="L708" i="80"/>
  <c r="P708" i="80" s="1"/>
  <c r="M708" i="80"/>
  <c r="Q708" i="80" s="1"/>
  <c r="N708" i="80"/>
  <c r="R708" i="80" s="1"/>
  <c r="N707" i="80"/>
  <c r="R707" i="80" s="1"/>
  <c r="L707" i="80"/>
  <c r="P707" i="80" s="1"/>
  <c r="M707" i="80"/>
  <c r="Q707" i="80" s="1"/>
  <c r="C735" i="78"/>
  <c r="B736" i="78"/>
  <c r="J709" i="83" l="1"/>
  <c r="C740" i="80"/>
  <c r="J724" i="82"/>
  <c r="H709" i="83"/>
  <c r="K708" i="83"/>
  <c r="O708" i="83" s="1"/>
  <c r="M708" i="83"/>
  <c r="Q708" i="83" s="1"/>
  <c r="N708" i="83"/>
  <c r="R708" i="83" s="1"/>
  <c r="G714" i="80"/>
  <c r="K723" i="82"/>
  <c r="N723" i="82" s="1"/>
  <c r="R723" i="82" s="1"/>
  <c r="H714" i="80"/>
  <c r="G709" i="83"/>
  <c r="I709" i="83"/>
  <c r="J715" i="80"/>
  <c r="C740" i="82"/>
  <c r="B740" i="82"/>
  <c r="H725" i="82" s="1"/>
  <c r="B740" i="83"/>
  <c r="C740" i="83"/>
  <c r="D741" i="80"/>
  <c r="C741" i="80" s="1"/>
  <c r="D741" i="83"/>
  <c r="D741" i="82"/>
  <c r="L707" i="83"/>
  <c r="P707" i="83" s="1"/>
  <c r="O707" i="83"/>
  <c r="N707" i="83"/>
  <c r="R707" i="83" s="1"/>
  <c r="M707" i="83"/>
  <c r="Q707" i="83" s="1"/>
  <c r="H724" i="82"/>
  <c r="G724" i="82"/>
  <c r="I714" i="80"/>
  <c r="H715" i="80"/>
  <c r="G715" i="80"/>
  <c r="I715" i="80"/>
  <c r="K709" i="80"/>
  <c r="O709" i="80" s="1"/>
  <c r="B741" i="80"/>
  <c r="C736" i="78"/>
  <c r="B737" i="78"/>
  <c r="L723" i="82" l="1"/>
  <c r="P723" i="82" s="1"/>
  <c r="M723" i="82"/>
  <c r="Q723" i="82" s="1"/>
  <c r="O723" i="82"/>
  <c r="L708" i="83"/>
  <c r="P708" i="83" s="1"/>
  <c r="I710" i="83"/>
  <c r="K709" i="83"/>
  <c r="I725" i="82"/>
  <c r="J725" i="82"/>
  <c r="K725" i="82" s="1"/>
  <c r="G725" i="82"/>
  <c r="G710" i="83"/>
  <c r="J710" i="83"/>
  <c r="D742" i="80"/>
  <c r="C742" i="80" s="1"/>
  <c r="D742" i="83"/>
  <c r="D742" i="82"/>
  <c r="C741" i="82"/>
  <c r="B741" i="82"/>
  <c r="J726" i="82" s="1"/>
  <c r="K724" i="82"/>
  <c r="B741" i="83"/>
  <c r="C741" i="83"/>
  <c r="I716" i="80"/>
  <c r="H710" i="83"/>
  <c r="O709" i="83"/>
  <c r="N709" i="83"/>
  <c r="R709" i="83" s="1"/>
  <c r="M709" i="83"/>
  <c r="Q709" i="83" s="1"/>
  <c r="L709" i="83"/>
  <c r="P709" i="83" s="1"/>
  <c r="H716" i="80"/>
  <c r="G716" i="80"/>
  <c r="J716" i="80"/>
  <c r="K710" i="80"/>
  <c r="O710" i="80" s="1"/>
  <c r="N709" i="80"/>
  <c r="R709" i="80" s="1"/>
  <c r="L709" i="80"/>
  <c r="P709" i="80" s="1"/>
  <c r="M709" i="80"/>
  <c r="Q709" i="80" s="1"/>
  <c r="C737" i="78"/>
  <c r="B738" i="78"/>
  <c r="I711" i="83" l="1"/>
  <c r="G726" i="82"/>
  <c r="I726" i="82"/>
  <c r="K710" i="83"/>
  <c r="B742" i="80"/>
  <c r="H711" i="83"/>
  <c r="J711" i="83"/>
  <c r="M710" i="80"/>
  <c r="Q710" i="80" s="1"/>
  <c r="O710" i="83"/>
  <c r="N710" i="83"/>
  <c r="R710" i="83" s="1"/>
  <c r="M710" i="83"/>
  <c r="Q710" i="83" s="1"/>
  <c r="L710" i="83"/>
  <c r="P710" i="83" s="1"/>
  <c r="L710" i="80"/>
  <c r="P710" i="80" s="1"/>
  <c r="D743" i="80"/>
  <c r="D743" i="83"/>
  <c r="D743" i="82"/>
  <c r="N710" i="80"/>
  <c r="R710" i="80" s="1"/>
  <c r="O724" i="82"/>
  <c r="N724" i="82"/>
  <c r="R724" i="82" s="1"/>
  <c r="M724" i="82"/>
  <c r="Q724" i="82" s="1"/>
  <c r="L724" i="82"/>
  <c r="P724" i="82" s="1"/>
  <c r="C742" i="82"/>
  <c r="B742" i="82"/>
  <c r="G727" i="82" s="1"/>
  <c r="G711" i="83"/>
  <c r="K711" i="83" s="1"/>
  <c r="C742" i="83"/>
  <c r="I712" i="83" s="1"/>
  <c r="B742" i="83"/>
  <c r="O725" i="82"/>
  <c r="N725" i="82"/>
  <c r="R725" i="82" s="1"/>
  <c r="M725" i="82"/>
  <c r="Q725" i="82" s="1"/>
  <c r="L725" i="82"/>
  <c r="P725" i="82" s="1"/>
  <c r="H726" i="82"/>
  <c r="K726" i="82" s="1"/>
  <c r="J717" i="80"/>
  <c r="G717" i="80"/>
  <c r="I717" i="80"/>
  <c r="H717" i="80"/>
  <c r="K711" i="80"/>
  <c r="O711" i="80" s="1"/>
  <c r="B743" i="80"/>
  <c r="C743" i="80"/>
  <c r="J718" i="80" s="1"/>
  <c r="C738" i="78"/>
  <c r="B739" i="78"/>
  <c r="J712" i="83" l="1"/>
  <c r="H718" i="80"/>
  <c r="G712" i="83"/>
  <c r="H712" i="83"/>
  <c r="H727" i="82"/>
  <c r="J727" i="82"/>
  <c r="N726" i="82"/>
  <c r="R726" i="82" s="1"/>
  <c r="M726" i="82"/>
  <c r="Q726" i="82" s="1"/>
  <c r="L726" i="82"/>
  <c r="P726" i="82" s="1"/>
  <c r="O726" i="82"/>
  <c r="I718" i="80"/>
  <c r="D744" i="80"/>
  <c r="B744" i="80" s="1"/>
  <c r="D744" i="83"/>
  <c r="D744" i="82"/>
  <c r="C743" i="82"/>
  <c r="B743" i="82"/>
  <c r="J728" i="82" s="1"/>
  <c r="I728" i="82"/>
  <c r="O711" i="83"/>
  <c r="N711" i="83"/>
  <c r="R711" i="83" s="1"/>
  <c r="M711" i="83"/>
  <c r="Q711" i="83" s="1"/>
  <c r="L711" i="83"/>
  <c r="P711" i="83" s="1"/>
  <c r="C743" i="83"/>
  <c r="J713" i="83" s="1"/>
  <c r="B743" i="83"/>
  <c r="I727" i="82"/>
  <c r="K727" i="82" s="1"/>
  <c r="G718" i="80"/>
  <c r="K712" i="80"/>
  <c r="O712" i="80" s="1"/>
  <c r="N711" i="80"/>
  <c r="R711" i="80" s="1"/>
  <c r="L711" i="80"/>
  <c r="P711" i="80" s="1"/>
  <c r="M711" i="80"/>
  <c r="Q711" i="80" s="1"/>
  <c r="C739" i="78"/>
  <c r="B740" i="78"/>
  <c r="G713" i="83" l="1"/>
  <c r="C744" i="80"/>
  <c r="K712" i="83"/>
  <c r="I713" i="83"/>
  <c r="H719" i="80"/>
  <c r="H713" i="83"/>
  <c r="K713" i="83" s="1"/>
  <c r="L727" i="82"/>
  <c r="P727" i="82" s="1"/>
  <c r="O727" i="82"/>
  <c r="N727" i="82"/>
  <c r="R727" i="82" s="1"/>
  <c r="M727" i="82"/>
  <c r="Q727" i="82" s="1"/>
  <c r="D745" i="80"/>
  <c r="B745" i="80" s="1"/>
  <c r="D745" i="83"/>
  <c r="D745" i="82"/>
  <c r="C744" i="82"/>
  <c r="G729" i="82" s="1"/>
  <c r="B744" i="82"/>
  <c r="H728" i="82"/>
  <c r="C744" i="83"/>
  <c r="B744" i="83"/>
  <c r="O712" i="83"/>
  <c r="N712" i="83"/>
  <c r="R712" i="83" s="1"/>
  <c r="M712" i="83"/>
  <c r="Q712" i="83" s="1"/>
  <c r="L712" i="83"/>
  <c r="P712" i="83" s="1"/>
  <c r="G728" i="82"/>
  <c r="N712" i="80"/>
  <c r="R712" i="80" s="1"/>
  <c r="G719" i="80"/>
  <c r="M712" i="80"/>
  <c r="Q712" i="80" s="1"/>
  <c r="I719" i="80"/>
  <c r="L712" i="80"/>
  <c r="P712" i="80" s="1"/>
  <c r="J719" i="80"/>
  <c r="K713" i="80"/>
  <c r="O713" i="80" s="1"/>
  <c r="C745" i="80"/>
  <c r="C740" i="78"/>
  <c r="B741" i="78"/>
  <c r="I720" i="80" l="1"/>
  <c r="K728" i="82"/>
  <c r="J729" i="82"/>
  <c r="I729" i="82"/>
  <c r="J714" i="83"/>
  <c r="H729" i="82"/>
  <c r="K729" i="82" s="1"/>
  <c r="I714" i="83"/>
  <c r="L728" i="82"/>
  <c r="P728" i="82" s="1"/>
  <c r="O728" i="82"/>
  <c r="N728" i="82"/>
  <c r="R728" i="82" s="1"/>
  <c r="M728" i="82"/>
  <c r="Q728" i="82" s="1"/>
  <c r="D746" i="80"/>
  <c r="B746" i="80" s="1"/>
  <c r="D746" i="83"/>
  <c r="D746" i="82"/>
  <c r="H714" i="83"/>
  <c r="C745" i="82"/>
  <c r="B745" i="82"/>
  <c r="G730" i="82" s="1"/>
  <c r="N713" i="83"/>
  <c r="R713" i="83" s="1"/>
  <c r="M713" i="83"/>
  <c r="Q713" i="83" s="1"/>
  <c r="L713" i="83"/>
  <c r="P713" i="83" s="1"/>
  <c r="O713" i="83"/>
  <c r="B745" i="83"/>
  <c r="C745" i="83"/>
  <c r="G714" i="83"/>
  <c r="J720" i="80"/>
  <c r="G720" i="80"/>
  <c r="H720" i="80"/>
  <c r="K714" i="80"/>
  <c r="O714" i="80" s="1"/>
  <c r="N713" i="80"/>
  <c r="R713" i="80" s="1"/>
  <c r="L713" i="80"/>
  <c r="P713" i="80" s="1"/>
  <c r="M713" i="80"/>
  <c r="Q713" i="80" s="1"/>
  <c r="C741" i="78"/>
  <c r="B742" i="78"/>
  <c r="I730" i="82" l="1"/>
  <c r="J715" i="83"/>
  <c r="D747" i="80"/>
  <c r="D747" i="83"/>
  <c r="D747" i="82"/>
  <c r="C746" i="80"/>
  <c r="I721" i="80" s="1"/>
  <c r="G715" i="83"/>
  <c r="L729" i="82"/>
  <c r="P729" i="82" s="1"/>
  <c r="O729" i="82"/>
  <c r="N729" i="82"/>
  <c r="R729" i="82" s="1"/>
  <c r="M729" i="82"/>
  <c r="Q729" i="82" s="1"/>
  <c r="C746" i="82"/>
  <c r="B746" i="82"/>
  <c r="H731" i="82" s="1"/>
  <c r="G731" i="82"/>
  <c r="I731" i="82"/>
  <c r="J731" i="82"/>
  <c r="K714" i="83"/>
  <c r="C746" i="83"/>
  <c r="J716" i="83" s="1"/>
  <c r="B746" i="83"/>
  <c r="H715" i="83"/>
  <c r="H730" i="82"/>
  <c r="K730" i="82" s="1"/>
  <c r="I715" i="83"/>
  <c r="J730" i="82"/>
  <c r="N714" i="80"/>
  <c r="R714" i="80" s="1"/>
  <c r="H721" i="80"/>
  <c r="M714" i="80"/>
  <c r="Q714" i="80" s="1"/>
  <c r="G721" i="80"/>
  <c r="L714" i="80"/>
  <c r="P714" i="80" s="1"/>
  <c r="K715" i="80"/>
  <c r="O715" i="80" s="1"/>
  <c r="C747" i="80"/>
  <c r="B747" i="80"/>
  <c r="C742" i="78"/>
  <c r="B743" i="78"/>
  <c r="H716" i="83" l="1"/>
  <c r="G716" i="83"/>
  <c r="J721" i="80"/>
  <c r="H722" i="80"/>
  <c r="N730" i="82"/>
  <c r="R730" i="82" s="1"/>
  <c r="M730" i="82"/>
  <c r="Q730" i="82" s="1"/>
  <c r="L730" i="82"/>
  <c r="P730" i="82" s="1"/>
  <c r="O730" i="82"/>
  <c r="K731" i="82"/>
  <c r="B747" i="82"/>
  <c r="C747" i="82"/>
  <c r="H732" i="82" s="1"/>
  <c r="C747" i="83"/>
  <c r="I717" i="83" s="1"/>
  <c r="B747" i="83"/>
  <c r="D748" i="80"/>
  <c r="C748" i="80" s="1"/>
  <c r="D748" i="83"/>
  <c r="D748" i="82"/>
  <c r="M714" i="83"/>
  <c r="Q714" i="83" s="1"/>
  <c r="L714" i="83"/>
  <c r="P714" i="83" s="1"/>
  <c r="O714" i="83"/>
  <c r="N714" i="83"/>
  <c r="R714" i="83" s="1"/>
  <c r="I716" i="83"/>
  <c r="K716" i="83" s="1"/>
  <c r="K715" i="83"/>
  <c r="N715" i="80"/>
  <c r="R715" i="80" s="1"/>
  <c r="M715" i="80"/>
  <c r="Q715" i="80" s="1"/>
  <c r="J722" i="80"/>
  <c r="I722" i="80"/>
  <c r="G722" i="80"/>
  <c r="L715" i="80"/>
  <c r="P715" i="80" s="1"/>
  <c r="K716" i="80"/>
  <c r="O716" i="80" s="1"/>
  <c r="B748" i="80"/>
  <c r="C743" i="78"/>
  <c r="B744" i="78"/>
  <c r="G717" i="83" l="1"/>
  <c r="H717" i="83"/>
  <c r="J717" i="83"/>
  <c r="G732" i="82"/>
  <c r="O716" i="83"/>
  <c r="N716" i="83"/>
  <c r="R716" i="83" s="1"/>
  <c r="M716" i="83"/>
  <c r="Q716" i="83" s="1"/>
  <c r="L716" i="83"/>
  <c r="P716" i="83" s="1"/>
  <c r="B748" i="83"/>
  <c r="C748" i="83"/>
  <c r="H718" i="83"/>
  <c r="L715" i="83"/>
  <c r="P715" i="83" s="1"/>
  <c r="O715" i="83"/>
  <c r="N715" i="83"/>
  <c r="R715" i="83" s="1"/>
  <c r="M715" i="83"/>
  <c r="Q715" i="83" s="1"/>
  <c r="D749" i="80"/>
  <c r="B749" i="80" s="1"/>
  <c r="D749" i="83"/>
  <c r="D749" i="82"/>
  <c r="C748" i="82"/>
  <c r="B748" i="82"/>
  <c r="J732" i="82"/>
  <c r="N731" i="82"/>
  <c r="R731" i="82" s="1"/>
  <c r="M731" i="82"/>
  <c r="Q731" i="82" s="1"/>
  <c r="L731" i="82"/>
  <c r="P731" i="82" s="1"/>
  <c r="O731" i="82"/>
  <c r="I732" i="82"/>
  <c r="I723" i="80"/>
  <c r="J723" i="80"/>
  <c r="H723" i="80"/>
  <c r="G723" i="80"/>
  <c r="N716" i="80"/>
  <c r="R716" i="80" s="1"/>
  <c r="L716" i="80"/>
  <c r="P716" i="80" s="1"/>
  <c r="M716" i="80"/>
  <c r="Q716" i="80" s="1"/>
  <c r="K717" i="80"/>
  <c r="O717" i="80" s="1"/>
  <c r="C749" i="80"/>
  <c r="C744" i="78"/>
  <c r="B745" i="78"/>
  <c r="I718" i="83" l="1"/>
  <c r="J718" i="83"/>
  <c r="G718" i="83"/>
  <c r="K718" i="83" s="1"/>
  <c r="K717" i="83"/>
  <c r="K732" i="82"/>
  <c r="N732" i="82" s="1"/>
  <c r="R732" i="82" s="1"/>
  <c r="O732" i="82"/>
  <c r="I733" i="82"/>
  <c r="C749" i="82"/>
  <c r="B749" i="82"/>
  <c r="C749" i="83"/>
  <c r="B749" i="83"/>
  <c r="G733" i="82"/>
  <c r="H733" i="82"/>
  <c r="D750" i="80"/>
  <c r="B750" i="80" s="1"/>
  <c r="D750" i="83"/>
  <c r="D750" i="82"/>
  <c r="J733" i="82"/>
  <c r="J724" i="80"/>
  <c r="I724" i="80"/>
  <c r="H724" i="80"/>
  <c r="G724" i="80"/>
  <c r="K718" i="80"/>
  <c r="O718" i="80" s="1"/>
  <c r="N717" i="80"/>
  <c r="R717" i="80" s="1"/>
  <c r="L717" i="80"/>
  <c r="P717" i="80" s="1"/>
  <c r="M717" i="80"/>
  <c r="Q717" i="80" s="1"/>
  <c r="C745" i="78"/>
  <c r="B746" i="78"/>
  <c r="H719" i="83" l="1"/>
  <c r="L732" i="82"/>
  <c r="P732" i="82" s="1"/>
  <c r="C750" i="80"/>
  <c r="I734" i="82"/>
  <c r="J719" i="83"/>
  <c r="G719" i="83"/>
  <c r="O717" i="83"/>
  <c r="N717" i="83"/>
  <c r="R717" i="83" s="1"/>
  <c r="M717" i="83"/>
  <c r="Q717" i="83" s="1"/>
  <c r="L717" i="83"/>
  <c r="P717" i="83" s="1"/>
  <c r="J734" i="82"/>
  <c r="H734" i="82"/>
  <c r="M732" i="82"/>
  <c r="Q732" i="82" s="1"/>
  <c r="G734" i="82"/>
  <c r="K734" i="82" s="1"/>
  <c r="G725" i="80"/>
  <c r="L718" i="80"/>
  <c r="P718" i="80" s="1"/>
  <c r="N718" i="83"/>
  <c r="R718" i="83" s="1"/>
  <c r="M718" i="83"/>
  <c r="Q718" i="83" s="1"/>
  <c r="L718" i="83"/>
  <c r="P718" i="83" s="1"/>
  <c r="O718" i="83"/>
  <c r="D751" i="80"/>
  <c r="B751" i="80" s="1"/>
  <c r="D751" i="83"/>
  <c r="D751" i="82"/>
  <c r="C750" i="82"/>
  <c r="B750" i="82"/>
  <c r="J735" i="82" s="1"/>
  <c r="K733" i="82"/>
  <c r="C750" i="83"/>
  <c r="B750" i="83"/>
  <c r="G720" i="83"/>
  <c r="I719" i="83"/>
  <c r="K719" i="83" s="1"/>
  <c r="N718" i="80"/>
  <c r="R718" i="80" s="1"/>
  <c r="H725" i="80"/>
  <c r="M718" i="80"/>
  <c r="Q718" i="80" s="1"/>
  <c r="J725" i="80"/>
  <c r="I725" i="80"/>
  <c r="K719" i="80"/>
  <c r="O719" i="80" s="1"/>
  <c r="L719" i="80"/>
  <c r="P719" i="80" s="1"/>
  <c r="C746" i="78"/>
  <c r="B747" i="78"/>
  <c r="I720" i="83" l="1"/>
  <c r="G735" i="82"/>
  <c r="C751" i="80"/>
  <c r="H735" i="82"/>
  <c r="H720" i="83"/>
  <c r="I735" i="82"/>
  <c r="J720" i="83"/>
  <c r="J726" i="80"/>
  <c r="L719" i="83"/>
  <c r="P719" i="83" s="1"/>
  <c r="O719" i="83"/>
  <c r="N719" i="83"/>
  <c r="R719" i="83" s="1"/>
  <c r="M719" i="83"/>
  <c r="Q719" i="83" s="1"/>
  <c r="D752" i="80"/>
  <c r="B752" i="80" s="1"/>
  <c r="D752" i="83"/>
  <c r="D752" i="82"/>
  <c r="C751" i="83"/>
  <c r="B751" i="83"/>
  <c r="N734" i="82"/>
  <c r="R734" i="82" s="1"/>
  <c r="M734" i="82"/>
  <c r="Q734" i="82" s="1"/>
  <c r="L734" i="82"/>
  <c r="P734" i="82" s="1"/>
  <c r="O734" i="82"/>
  <c r="O733" i="82"/>
  <c r="N733" i="82"/>
  <c r="R733" i="82" s="1"/>
  <c r="M733" i="82"/>
  <c r="Q733" i="82" s="1"/>
  <c r="L733" i="82"/>
  <c r="P733" i="82" s="1"/>
  <c r="C751" i="82"/>
  <c r="B751" i="82"/>
  <c r="G726" i="80"/>
  <c r="I726" i="80"/>
  <c r="H726" i="80"/>
  <c r="M719" i="80"/>
  <c r="Q719" i="80" s="1"/>
  <c r="K720" i="80"/>
  <c r="O720" i="80" s="1"/>
  <c r="N719" i="80"/>
  <c r="R719" i="80" s="1"/>
  <c r="C747" i="78"/>
  <c r="B748" i="78"/>
  <c r="K720" i="83" l="1"/>
  <c r="J721" i="83"/>
  <c r="K735" i="82"/>
  <c r="N735" i="82"/>
  <c r="R735" i="82" s="1"/>
  <c r="L735" i="82"/>
  <c r="P735" i="82" s="1"/>
  <c r="M735" i="82"/>
  <c r="Q735" i="82" s="1"/>
  <c r="O735" i="82"/>
  <c r="C752" i="80"/>
  <c r="I727" i="80" s="1"/>
  <c r="H721" i="83"/>
  <c r="G721" i="83"/>
  <c r="I721" i="83"/>
  <c r="H736" i="82"/>
  <c r="C752" i="83"/>
  <c r="B752" i="83"/>
  <c r="G722" i="83" s="1"/>
  <c r="H722" i="83"/>
  <c r="I736" i="82"/>
  <c r="D753" i="80"/>
  <c r="C753" i="80" s="1"/>
  <c r="D753" i="83"/>
  <c r="D753" i="82"/>
  <c r="O720" i="83"/>
  <c r="N720" i="83"/>
  <c r="R720" i="83" s="1"/>
  <c r="M720" i="83"/>
  <c r="Q720" i="83" s="1"/>
  <c r="L720" i="83"/>
  <c r="P720" i="83" s="1"/>
  <c r="G736" i="82"/>
  <c r="J736" i="82"/>
  <c r="C752" i="82"/>
  <c r="B752" i="82"/>
  <c r="H727" i="80"/>
  <c r="M720" i="80"/>
  <c r="Q720" i="80" s="1"/>
  <c r="L720" i="80"/>
  <c r="P720" i="80" s="1"/>
  <c r="N720" i="80"/>
  <c r="R720" i="80" s="1"/>
  <c r="G727" i="80"/>
  <c r="K721" i="80"/>
  <c r="O721" i="80" s="1"/>
  <c r="B749" i="78"/>
  <c r="C748" i="78"/>
  <c r="J727" i="80" l="1"/>
  <c r="I737" i="82"/>
  <c r="K721" i="83"/>
  <c r="G737" i="82"/>
  <c r="H737" i="82"/>
  <c r="J737" i="82"/>
  <c r="I722" i="83"/>
  <c r="J722" i="83"/>
  <c r="C753" i="83"/>
  <c r="B753" i="83"/>
  <c r="J723" i="83" s="1"/>
  <c r="L721" i="80"/>
  <c r="P721" i="80" s="1"/>
  <c r="N721" i="80"/>
  <c r="R721" i="80" s="1"/>
  <c r="N721" i="83"/>
  <c r="R721" i="83" s="1"/>
  <c r="M721" i="83"/>
  <c r="Q721" i="83" s="1"/>
  <c r="L721" i="83"/>
  <c r="P721" i="83" s="1"/>
  <c r="O721" i="83"/>
  <c r="C753" i="82"/>
  <c r="B753" i="82"/>
  <c r="D754" i="80"/>
  <c r="B754" i="80" s="1"/>
  <c r="D754" i="83"/>
  <c r="D754" i="82"/>
  <c r="K736" i="82"/>
  <c r="B753" i="80"/>
  <c r="G728" i="80" s="1"/>
  <c r="M721" i="80"/>
  <c r="Q721" i="80" s="1"/>
  <c r="K722" i="80"/>
  <c r="O722" i="80" s="1"/>
  <c r="C749" i="78"/>
  <c r="B750" i="78"/>
  <c r="K722" i="83" l="1"/>
  <c r="I723" i="83"/>
  <c r="H723" i="83"/>
  <c r="G723" i="83"/>
  <c r="K723" i="83" s="1"/>
  <c r="K737" i="82"/>
  <c r="H728" i="80"/>
  <c r="I728" i="80"/>
  <c r="J728" i="80"/>
  <c r="I738" i="82"/>
  <c r="O737" i="82"/>
  <c r="N737" i="82"/>
  <c r="R737" i="82" s="1"/>
  <c r="M737" i="82"/>
  <c r="Q737" i="82" s="1"/>
  <c r="L737" i="82"/>
  <c r="P737" i="82" s="1"/>
  <c r="J738" i="82"/>
  <c r="H738" i="82"/>
  <c r="G738" i="82"/>
  <c r="D755" i="80"/>
  <c r="D755" i="83"/>
  <c r="D755" i="82"/>
  <c r="C754" i="80"/>
  <c r="G729" i="80" s="1"/>
  <c r="C754" i="82"/>
  <c r="B754" i="82"/>
  <c r="H739" i="82" s="1"/>
  <c r="I739" i="82"/>
  <c r="J739" i="82"/>
  <c r="M722" i="83"/>
  <c r="Q722" i="83" s="1"/>
  <c r="L722" i="83"/>
  <c r="P722" i="83" s="1"/>
  <c r="O722" i="83"/>
  <c r="N722" i="83"/>
  <c r="R722" i="83" s="1"/>
  <c r="M736" i="82"/>
  <c r="Q736" i="82" s="1"/>
  <c r="L736" i="82"/>
  <c r="P736" i="82" s="1"/>
  <c r="O736" i="82"/>
  <c r="N736" i="82"/>
  <c r="R736" i="82" s="1"/>
  <c r="C754" i="83"/>
  <c r="B754" i="83"/>
  <c r="I729" i="80"/>
  <c r="H729" i="80"/>
  <c r="K723" i="80"/>
  <c r="O723" i="80" s="1"/>
  <c r="N722" i="80"/>
  <c r="R722" i="80" s="1"/>
  <c r="L722" i="80"/>
  <c r="P722" i="80" s="1"/>
  <c r="M722" i="80"/>
  <c r="Q722" i="80" s="1"/>
  <c r="B755" i="80"/>
  <c r="C755" i="80"/>
  <c r="C750" i="78"/>
  <c r="B751" i="78"/>
  <c r="J729" i="80" l="1"/>
  <c r="K738" i="82"/>
  <c r="G739" i="82"/>
  <c r="K739" i="82" s="1"/>
  <c r="L739" i="82" s="1"/>
  <c r="P739" i="82" s="1"/>
  <c r="L723" i="80"/>
  <c r="P723" i="80" s="1"/>
  <c r="N723" i="80"/>
  <c r="R723" i="80" s="1"/>
  <c r="J730" i="80"/>
  <c r="B755" i="82"/>
  <c r="C755" i="82"/>
  <c r="J740" i="82"/>
  <c r="O738" i="82"/>
  <c r="N738" i="82"/>
  <c r="R738" i="82" s="1"/>
  <c r="M738" i="82"/>
  <c r="Q738" i="82" s="1"/>
  <c r="L738" i="82"/>
  <c r="P738" i="82" s="1"/>
  <c r="C755" i="83"/>
  <c r="B755" i="83"/>
  <c r="J724" i="83"/>
  <c r="H724" i="83"/>
  <c r="I724" i="83"/>
  <c r="D756" i="80"/>
  <c r="B756" i="80" s="1"/>
  <c r="D756" i="83"/>
  <c r="D756" i="82"/>
  <c r="G724" i="83"/>
  <c r="L723" i="83"/>
  <c r="P723" i="83" s="1"/>
  <c r="O723" i="83"/>
  <c r="N723" i="83"/>
  <c r="R723" i="83" s="1"/>
  <c r="M723" i="83"/>
  <c r="Q723" i="83" s="1"/>
  <c r="G730" i="80"/>
  <c r="H730" i="80"/>
  <c r="M723" i="80"/>
  <c r="Q723" i="80" s="1"/>
  <c r="I730" i="80"/>
  <c r="K724" i="80"/>
  <c r="O724" i="80" s="1"/>
  <c r="C751" i="78"/>
  <c r="B752" i="78"/>
  <c r="I725" i="83" l="1"/>
  <c r="M739" i="82"/>
  <c r="Q739" i="82" s="1"/>
  <c r="H740" i="82"/>
  <c r="I740" i="82"/>
  <c r="N739" i="82"/>
  <c r="R739" i="82" s="1"/>
  <c r="G740" i="82"/>
  <c r="K740" i="82" s="1"/>
  <c r="G725" i="83"/>
  <c r="H725" i="83"/>
  <c r="O739" i="82"/>
  <c r="J725" i="83"/>
  <c r="K724" i="83"/>
  <c r="D757" i="80"/>
  <c r="C757" i="80" s="1"/>
  <c r="D757" i="83"/>
  <c r="D757" i="82"/>
  <c r="C756" i="80"/>
  <c r="J731" i="80" s="1"/>
  <c r="C756" i="82"/>
  <c r="B756" i="82"/>
  <c r="J741" i="82" s="1"/>
  <c r="B756" i="83"/>
  <c r="C756" i="83"/>
  <c r="G731" i="80"/>
  <c r="K725" i="80"/>
  <c r="O725" i="80" s="1"/>
  <c r="N724" i="80"/>
  <c r="R724" i="80" s="1"/>
  <c r="L724" i="80"/>
  <c r="P724" i="80" s="1"/>
  <c r="M724" i="80"/>
  <c r="Q724" i="80" s="1"/>
  <c r="K726" i="80"/>
  <c r="O726" i="80" s="1"/>
  <c r="B757" i="80"/>
  <c r="C752" i="78"/>
  <c r="B753" i="78"/>
  <c r="H726" i="83" l="1"/>
  <c r="J726" i="83"/>
  <c r="H731" i="80"/>
  <c r="K725" i="83"/>
  <c r="I731" i="80"/>
  <c r="G726" i="83"/>
  <c r="I726" i="83"/>
  <c r="I741" i="82"/>
  <c r="H741" i="82"/>
  <c r="C757" i="83"/>
  <c r="H727" i="83" s="1"/>
  <c r="B757" i="83"/>
  <c r="D758" i="80"/>
  <c r="D758" i="83"/>
  <c r="D758" i="82"/>
  <c r="O724" i="83"/>
  <c r="N724" i="83"/>
  <c r="R724" i="83" s="1"/>
  <c r="M724" i="83"/>
  <c r="Q724" i="83" s="1"/>
  <c r="L724" i="83"/>
  <c r="P724" i="83" s="1"/>
  <c r="N740" i="82"/>
  <c r="R740" i="82" s="1"/>
  <c r="M740" i="82"/>
  <c r="Q740" i="82" s="1"/>
  <c r="L740" i="82"/>
  <c r="P740" i="82" s="1"/>
  <c r="O740" i="82"/>
  <c r="I732" i="80"/>
  <c r="N725" i="83"/>
  <c r="R725" i="83" s="1"/>
  <c r="M725" i="83"/>
  <c r="Q725" i="83" s="1"/>
  <c r="L725" i="83"/>
  <c r="P725" i="83" s="1"/>
  <c r="O725" i="83"/>
  <c r="G741" i="82"/>
  <c r="C757" i="82"/>
  <c r="B757" i="82"/>
  <c r="H732" i="80"/>
  <c r="J732" i="80"/>
  <c r="G732" i="80"/>
  <c r="N726" i="80"/>
  <c r="R726" i="80" s="1"/>
  <c r="L726" i="80"/>
  <c r="P726" i="80" s="1"/>
  <c r="M726" i="80"/>
  <c r="Q726" i="80" s="1"/>
  <c r="N725" i="80"/>
  <c r="R725" i="80" s="1"/>
  <c r="L725" i="80"/>
  <c r="P725" i="80" s="1"/>
  <c r="M725" i="80"/>
  <c r="Q725" i="80" s="1"/>
  <c r="B758" i="80"/>
  <c r="C758" i="80"/>
  <c r="C753" i="78"/>
  <c r="B754" i="78"/>
  <c r="J727" i="83" l="1"/>
  <c r="K726" i="83"/>
  <c r="G742" i="82"/>
  <c r="K741" i="82"/>
  <c r="I727" i="83"/>
  <c r="G727" i="83"/>
  <c r="H742" i="82"/>
  <c r="J742" i="82"/>
  <c r="C758" i="83"/>
  <c r="B758" i="83"/>
  <c r="D759" i="80"/>
  <c r="B759" i="80" s="1"/>
  <c r="D759" i="83"/>
  <c r="D759" i="82"/>
  <c r="N741" i="82"/>
  <c r="R741" i="82" s="1"/>
  <c r="M741" i="82"/>
  <c r="Q741" i="82" s="1"/>
  <c r="L741" i="82"/>
  <c r="P741" i="82" s="1"/>
  <c r="O741" i="82"/>
  <c r="I742" i="82"/>
  <c r="N726" i="83"/>
  <c r="R726" i="83" s="1"/>
  <c r="M726" i="83"/>
  <c r="Q726" i="83" s="1"/>
  <c r="L726" i="83"/>
  <c r="P726" i="83" s="1"/>
  <c r="O726" i="83"/>
  <c r="C758" i="82"/>
  <c r="B758" i="82"/>
  <c r="G733" i="80"/>
  <c r="J733" i="80"/>
  <c r="H733" i="80"/>
  <c r="I733" i="80"/>
  <c r="K727" i="80"/>
  <c r="O727" i="80" s="1"/>
  <c r="C754" i="78"/>
  <c r="B755" i="78"/>
  <c r="K727" i="83" l="1"/>
  <c r="H728" i="83"/>
  <c r="N727" i="83"/>
  <c r="R727" i="83" s="1"/>
  <c r="M727" i="83"/>
  <c r="Q727" i="83" s="1"/>
  <c r="L727" i="83"/>
  <c r="P727" i="83" s="1"/>
  <c r="O727" i="83"/>
  <c r="I743" i="82"/>
  <c r="I728" i="83"/>
  <c r="K742" i="82"/>
  <c r="O742" i="82" s="1"/>
  <c r="N742" i="82"/>
  <c r="R742" i="82" s="1"/>
  <c r="D760" i="80"/>
  <c r="D760" i="83"/>
  <c r="D760" i="82"/>
  <c r="H743" i="82"/>
  <c r="C759" i="82"/>
  <c r="B759" i="82"/>
  <c r="I744" i="82" s="1"/>
  <c r="C759" i="80"/>
  <c r="G743" i="82"/>
  <c r="J743" i="82"/>
  <c r="C759" i="83"/>
  <c r="B759" i="83"/>
  <c r="J728" i="83"/>
  <c r="G728" i="83"/>
  <c r="G734" i="80"/>
  <c r="H734" i="80"/>
  <c r="I734" i="80"/>
  <c r="J734" i="80"/>
  <c r="K728" i="80"/>
  <c r="O728" i="80" s="1"/>
  <c r="N727" i="80"/>
  <c r="R727" i="80" s="1"/>
  <c r="L727" i="80"/>
  <c r="P727" i="80" s="1"/>
  <c r="M727" i="80"/>
  <c r="Q727" i="80" s="1"/>
  <c r="B760" i="80"/>
  <c r="C760" i="80"/>
  <c r="C755" i="78"/>
  <c r="B756" i="78"/>
  <c r="K728" i="83" l="1"/>
  <c r="J729" i="83"/>
  <c r="I729" i="83"/>
  <c r="J744" i="82"/>
  <c r="L742" i="82"/>
  <c r="P742" i="82" s="1"/>
  <c r="H729" i="83"/>
  <c r="M742" i="82"/>
  <c r="Q742" i="82" s="1"/>
  <c r="K743" i="82"/>
  <c r="N743" i="82" s="1"/>
  <c r="R743" i="82" s="1"/>
  <c r="G729" i="83"/>
  <c r="H744" i="82"/>
  <c r="O728" i="83"/>
  <c r="N728" i="83"/>
  <c r="R728" i="83" s="1"/>
  <c r="M728" i="83"/>
  <c r="Q728" i="83" s="1"/>
  <c r="L728" i="83"/>
  <c r="P728" i="83" s="1"/>
  <c r="G744" i="82"/>
  <c r="C760" i="82"/>
  <c r="B760" i="82"/>
  <c r="C760" i="83"/>
  <c r="B760" i="83"/>
  <c r="G730" i="83" s="1"/>
  <c r="D761" i="80"/>
  <c r="B761" i="80" s="1"/>
  <c r="D761" i="83"/>
  <c r="D761" i="82"/>
  <c r="I735" i="80"/>
  <c r="J735" i="80"/>
  <c r="H735" i="80"/>
  <c r="G735" i="80"/>
  <c r="K729" i="80"/>
  <c r="O729" i="80" s="1"/>
  <c r="N728" i="80"/>
  <c r="R728" i="80" s="1"/>
  <c r="L728" i="80"/>
  <c r="P728" i="80" s="1"/>
  <c r="M728" i="80"/>
  <c r="Q728" i="80" s="1"/>
  <c r="C756" i="78"/>
  <c r="B757" i="78"/>
  <c r="I730" i="83" l="1"/>
  <c r="L743" i="82"/>
  <c r="P743" i="82" s="1"/>
  <c r="J745" i="82"/>
  <c r="M743" i="82"/>
  <c r="Q743" i="82" s="1"/>
  <c r="K729" i="83"/>
  <c r="N729" i="83" s="1"/>
  <c r="R729" i="83" s="1"/>
  <c r="H745" i="82"/>
  <c r="G745" i="82"/>
  <c r="I745" i="82"/>
  <c r="N729" i="80"/>
  <c r="R729" i="80" s="1"/>
  <c r="O743" i="82"/>
  <c r="J730" i="83"/>
  <c r="H730" i="83"/>
  <c r="C761" i="80"/>
  <c r="I736" i="80" s="1"/>
  <c r="K744" i="82"/>
  <c r="O744" i="82" s="1"/>
  <c r="G736" i="80"/>
  <c r="C761" i="83"/>
  <c r="B761" i="83"/>
  <c r="M729" i="83"/>
  <c r="Q729" i="83" s="1"/>
  <c r="L729" i="83"/>
  <c r="P729" i="83" s="1"/>
  <c r="O729" i="83"/>
  <c r="D762" i="80"/>
  <c r="C762" i="80" s="1"/>
  <c r="D762" i="83"/>
  <c r="D762" i="82"/>
  <c r="C761" i="82"/>
  <c r="B761" i="82"/>
  <c r="L729" i="80"/>
  <c r="P729" i="80" s="1"/>
  <c r="M729" i="80"/>
  <c r="Q729" i="80" s="1"/>
  <c r="H736" i="80"/>
  <c r="K730" i="80"/>
  <c r="O730" i="80" s="1"/>
  <c r="C757" i="78"/>
  <c r="B758" i="78"/>
  <c r="H746" i="82" l="1"/>
  <c r="H731" i="83"/>
  <c r="K745" i="82"/>
  <c r="K730" i="83"/>
  <c r="J746" i="82"/>
  <c r="G746" i="82"/>
  <c r="N744" i="82"/>
  <c r="R744" i="82" s="1"/>
  <c r="I731" i="83"/>
  <c r="J736" i="80"/>
  <c r="L744" i="82"/>
  <c r="P744" i="82" s="1"/>
  <c r="J731" i="83"/>
  <c r="M744" i="82"/>
  <c r="Q744" i="82" s="1"/>
  <c r="I746" i="82"/>
  <c r="K746" i="82" s="1"/>
  <c r="G731" i="83"/>
  <c r="B762" i="80"/>
  <c r="M730" i="83"/>
  <c r="Q730" i="83" s="1"/>
  <c r="L730" i="83"/>
  <c r="P730" i="83" s="1"/>
  <c r="O730" i="83"/>
  <c r="N730" i="83"/>
  <c r="R730" i="83" s="1"/>
  <c r="D763" i="80"/>
  <c r="D763" i="83"/>
  <c r="D763" i="82"/>
  <c r="C762" i="82"/>
  <c r="B762" i="82"/>
  <c r="C762" i="83"/>
  <c r="B762" i="83"/>
  <c r="H732" i="83" s="1"/>
  <c r="L745" i="82"/>
  <c r="P745" i="82" s="1"/>
  <c r="O745" i="82"/>
  <c r="N745" i="82"/>
  <c r="R745" i="82" s="1"/>
  <c r="M745" i="82"/>
  <c r="Q745" i="82" s="1"/>
  <c r="G737" i="80"/>
  <c r="J737" i="80"/>
  <c r="H737" i="80"/>
  <c r="I737" i="80"/>
  <c r="K731" i="80"/>
  <c r="O731" i="80" s="1"/>
  <c r="N730" i="80"/>
  <c r="R730" i="80" s="1"/>
  <c r="L730" i="80"/>
  <c r="P730" i="80" s="1"/>
  <c r="M730" i="80"/>
  <c r="Q730" i="80" s="1"/>
  <c r="K732" i="80"/>
  <c r="O732" i="80" s="1"/>
  <c r="B763" i="80"/>
  <c r="C763" i="80"/>
  <c r="C758" i="78"/>
  <c r="B759" i="78"/>
  <c r="K731" i="83" l="1"/>
  <c r="J747" i="82"/>
  <c r="I732" i="83"/>
  <c r="J732" i="83"/>
  <c r="G732" i="83"/>
  <c r="K732" i="83" s="1"/>
  <c r="N746" i="82"/>
  <c r="R746" i="82" s="1"/>
  <c r="M746" i="82"/>
  <c r="Q746" i="82" s="1"/>
  <c r="L746" i="82"/>
  <c r="P746" i="82" s="1"/>
  <c r="O746" i="82"/>
  <c r="B763" i="82"/>
  <c r="C763" i="82"/>
  <c r="D764" i="80"/>
  <c r="B764" i="80" s="1"/>
  <c r="D764" i="83"/>
  <c r="D764" i="82"/>
  <c r="C763" i="83"/>
  <c r="B763" i="83"/>
  <c r="G747" i="82"/>
  <c r="H738" i="80"/>
  <c r="H747" i="82"/>
  <c r="I747" i="82"/>
  <c r="L731" i="83"/>
  <c r="P731" i="83" s="1"/>
  <c r="O731" i="83"/>
  <c r="N731" i="83"/>
  <c r="R731" i="83" s="1"/>
  <c r="M731" i="83"/>
  <c r="Q731" i="83" s="1"/>
  <c r="J738" i="80"/>
  <c r="G738" i="80"/>
  <c r="I738" i="80"/>
  <c r="K733" i="80"/>
  <c r="O733" i="80" s="1"/>
  <c r="N731" i="80"/>
  <c r="R731" i="80" s="1"/>
  <c r="L731" i="80"/>
  <c r="P731" i="80" s="1"/>
  <c r="M731" i="80"/>
  <c r="Q731" i="80" s="1"/>
  <c r="N732" i="80"/>
  <c r="R732" i="80" s="1"/>
  <c r="L732" i="80"/>
  <c r="P732" i="80" s="1"/>
  <c r="M732" i="80"/>
  <c r="Q732" i="80" s="1"/>
  <c r="C759" i="78"/>
  <c r="B760" i="78"/>
  <c r="C764" i="80" l="1"/>
  <c r="G748" i="82"/>
  <c r="O732" i="83"/>
  <c r="M732" i="83"/>
  <c r="Q732" i="83" s="1"/>
  <c r="L732" i="83"/>
  <c r="P732" i="83" s="1"/>
  <c r="I748" i="82"/>
  <c r="H748" i="82"/>
  <c r="J748" i="82"/>
  <c r="H733" i="83"/>
  <c r="N732" i="83"/>
  <c r="R732" i="83" s="1"/>
  <c r="C764" i="82"/>
  <c r="B764" i="82"/>
  <c r="I749" i="82"/>
  <c r="G749" i="82"/>
  <c r="J733" i="83"/>
  <c r="G733" i="83"/>
  <c r="B764" i="83"/>
  <c r="J734" i="83" s="1"/>
  <c r="C764" i="83"/>
  <c r="I733" i="83"/>
  <c r="K747" i="82"/>
  <c r="D765" i="80"/>
  <c r="B765" i="80" s="1"/>
  <c r="D765" i="83"/>
  <c r="D765" i="82"/>
  <c r="H739" i="80"/>
  <c r="G739" i="80"/>
  <c r="J739" i="80"/>
  <c r="I739" i="80"/>
  <c r="N733" i="80"/>
  <c r="R733" i="80" s="1"/>
  <c r="L733" i="80"/>
  <c r="P733" i="80" s="1"/>
  <c r="M733" i="80"/>
  <c r="Q733" i="80" s="1"/>
  <c r="C760" i="78"/>
  <c r="B761" i="78"/>
  <c r="K748" i="82" l="1"/>
  <c r="G734" i="83"/>
  <c r="I734" i="83"/>
  <c r="H734" i="83"/>
  <c r="D766" i="80"/>
  <c r="D766" i="83"/>
  <c r="D766" i="82"/>
  <c r="C765" i="80"/>
  <c r="H740" i="80" s="1"/>
  <c r="C765" i="82"/>
  <c r="B765" i="82"/>
  <c r="O747" i="82"/>
  <c r="N747" i="82"/>
  <c r="R747" i="82" s="1"/>
  <c r="M747" i="82"/>
  <c r="Q747" i="82" s="1"/>
  <c r="L747" i="82"/>
  <c r="P747" i="82" s="1"/>
  <c r="O748" i="82"/>
  <c r="N748" i="82"/>
  <c r="R748" i="82" s="1"/>
  <c r="M748" i="82"/>
  <c r="Q748" i="82" s="1"/>
  <c r="L748" i="82"/>
  <c r="P748" i="82" s="1"/>
  <c r="C765" i="83"/>
  <c r="B765" i="83"/>
  <c r="K733" i="83"/>
  <c r="J749" i="82"/>
  <c r="H749" i="82"/>
  <c r="I740" i="80"/>
  <c r="K734" i="80"/>
  <c r="O734" i="80" s="1"/>
  <c r="K735" i="80"/>
  <c r="O735" i="80" s="1"/>
  <c r="B766" i="80"/>
  <c r="C766" i="80"/>
  <c r="B762" i="78"/>
  <c r="C761" i="78"/>
  <c r="K734" i="83" l="1"/>
  <c r="J735" i="83"/>
  <c r="G735" i="83"/>
  <c r="H735" i="83"/>
  <c r="J750" i="82"/>
  <c r="J740" i="80"/>
  <c r="G740" i="80"/>
  <c r="G741" i="80"/>
  <c r="K749" i="82"/>
  <c r="O749" i="82" s="1"/>
  <c r="M734" i="80"/>
  <c r="Q734" i="80" s="1"/>
  <c r="N734" i="80"/>
  <c r="R734" i="80" s="1"/>
  <c r="D767" i="80"/>
  <c r="B767" i="80" s="1"/>
  <c r="D767" i="83"/>
  <c r="D767" i="82"/>
  <c r="N734" i="83"/>
  <c r="R734" i="83" s="1"/>
  <c r="M734" i="83"/>
  <c r="Q734" i="83" s="1"/>
  <c r="L734" i="83"/>
  <c r="P734" i="83" s="1"/>
  <c r="O734" i="83"/>
  <c r="C766" i="82"/>
  <c r="B766" i="82"/>
  <c r="I751" i="82" s="1"/>
  <c r="O733" i="83"/>
  <c r="N733" i="83"/>
  <c r="R733" i="83" s="1"/>
  <c r="M733" i="83"/>
  <c r="Q733" i="83" s="1"/>
  <c r="L733" i="83"/>
  <c r="P733" i="83" s="1"/>
  <c r="I750" i="82"/>
  <c r="C766" i="83"/>
  <c r="B766" i="83"/>
  <c r="H750" i="82"/>
  <c r="I735" i="83"/>
  <c r="K735" i="83" s="1"/>
  <c r="G750" i="82"/>
  <c r="H741" i="80"/>
  <c r="I741" i="80"/>
  <c r="L734" i="80"/>
  <c r="P734" i="80" s="1"/>
  <c r="J741" i="80"/>
  <c r="N735" i="80"/>
  <c r="R735" i="80" s="1"/>
  <c r="L735" i="80"/>
  <c r="P735" i="80" s="1"/>
  <c r="M735" i="80"/>
  <c r="Q735" i="80" s="1"/>
  <c r="B763" i="78"/>
  <c r="C762" i="78"/>
  <c r="L749" i="82" l="1"/>
  <c r="P749" i="82" s="1"/>
  <c r="H736" i="83"/>
  <c r="M749" i="82"/>
  <c r="Q749" i="82" s="1"/>
  <c r="N749" i="82"/>
  <c r="R749" i="82" s="1"/>
  <c r="K750" i="82"/>
  <c r="C767" i="80"/>
  <c r="G742" i="80" s="1"/>
  <c r="H751" i="82"/>
  <c r="G751" i="82"/>
  <c r="O735" i="83"/>
  <c r="N735" i="83"/>
  <c r="R735" i="83" s="1"/>
  <c r="M735" i="83"/>
  <c r="Q735" i="83" s="1"/>
  <c r="L735" i="83"/>
  <c r="P735" i="83" s="1"/>
  <c r="O750" i="82"/>
  <c r="N750" i="82"/>
  <c r="R750" i="82" s="1"/>
  <c r="M750" i="82"/>
  <c r="Q750" i="82" s="1"/>
  <c r="L750" i="82"/>
  <c r="P750" i="82" s="1"/>
  <c r="C767" i="82"/>
  <c r="B767" i="82"/>
  <c r="G736" i="83"/>
  <c r="C767" i="83"/>
  <c r="B767" i="83"/>
  <c r="J737" i="83"/>
  <c r="J736" i="83"/>
  <c r="D768" i="80"/>
  <c r="C768" i="80" s="1"/>
  <c r="D768" i="83"/>
  <c r="D768" i="82"/>
  <c r="I736" i="83"/>
  <c r="J751" i="82"/>
  <c r="J742" i="80"/>
  <c r="H742" i="80"/>
  <c r="I742" i="80"/>
  <c r="K736" i="80"/>
  <c r="O736" i="80" s="1"/>
  <c r="C763" i="78"/>
  <c r="B764" i="78"/>
  <c r="I752" i="82" l="1"/>
  <c r="K751" i="82"/>
  <c r="B768" i="80"/>
  <c r="G752" i="82"/>
  <c r="G737" i="83"/>
  <c r="I737" i="83"/>
  <c r="J752" i="82"/>
  <c r="H737" i="83"/>
  <c r="K737" i="83" s="1"/>
  <c r="H752" i="82"/>
  <c r="K752" i="82" s="1"/>
  <c r="N751" i="82"/>
  <c r="R751" i="82" s="1"/>
  <c r="M751" i="82"/>
  <c r="Q751" i="82" s="1"/>
  <c r="L751" i="82"/>
  <c r="P751" i="82" s="1"/>
  <c r="O751" i="82"/>
  <c r="C768" i="82"/>
  <c r="G753" i="82" s="1"/>
  <c r="B768" i="82"/>
  <c r="J753" i="82"/>
  <c r="C768" i="83"/>
  <c r="G738" i="83" s="1"/>
  <c r="B768" i="83"/>
  <c r="D769" i="80"/>
  <c r="B769" i="80" s="1"/>
  <c r="D769" i="83"/>
  <c r="D769" i="82"/>
  <c r="K736" i="83"/>
  <c r="M736" i="80"/>
  <c r="Q736" i="80" s="1"/>
  <c r="L736" i="80"/>
  <c r="P736" i="80" s="1"/>
  <c r="J743" i="80"/>
  <c r="G743" i="80"/>
  <c r="H743" i="80"/>
  <c r="I743" i="80"/>
  <c r="K737" i="80"/>
  <c r="O737" i="80" s="1"/>
  <c r="N736" i="80"/>
  <c r="R736" i="80" s="1"/>
  <c r="C764" i="78"/>
  <c r="B765" i="78"/>
  <c r="H753" i="82" l="1"/>
  <c r="J738" i="83"/>
  <c r="I753" i="82"/>
  <c r="K753" i="82" s="1"/>
  <c r="N737" i="83"/>
  <c r="R737" i="83" s="1"/>
  <c r="M737" i="83"/>
  <c r="Q737" i="83" s="1"/>
  <c r="O737" i="83"/>
  <c r="L737" i="83"/>
  <c r="P737" i="83" s="1"/>
  <c r="I738" i="83"/>
  <c r="H738" i="83"/>
  <c r="K738" i="83" s="1"/>
  <c r="O736" i="83"/>
  <c r="N736" i="83"/>
  <c r="R736" i="83" s="1"/>
  <c r="M736" i="83"/>
  <c r="Q736" i="83" s="1"/>
  <c r="L736" i="83"/>
  <c r="P736" i="83" s="1"/>
  <c r="D770" i="80"/>
  <c r="D770" i="83"/>
  <c r="D770" i="82"/>
  <c r="C769" i="80"/>
  <c r="J744" i="80" s="1"/>
  <c r="C769" i="82"/>
  <c r="B769" i="82"/>
  <c r="B769" i="83"/>
  <c r="C769" i="83"/>
  <c r="J739" i="83"/>
  <c r="G739" i="83"/>
  <c r="H739" i="83"/>
  <c r="I739" i="83"/>
  <c r="M752" i="82"/>
  <c r="Q752" i="82" s="1"/>
  <c r="L752" i="82"/>
  <c r="P752" i="82" s="1"/>
  <c r="O752" i="82"/>
  <c r="N752" i="82"/>
  <c r="R752" i="82" s="1"/>
  <c r="M737" i="80"/>
  <c r="Q737" i="80" s="1"/>
  <c r="L737" i="80"/>
  <c r="P737" i="80" s="1"/>
  <c r="N737" i="80"/>
  <c r="R737" i="80" s="1"/>
  <c r="K738" i="80"/>
  <c r="O738" i="80" s="1"/>
  <c r="C770" i="80"/>
  <c r="B770" i="80"/>
  <c r="C765" i="78"/>
  <c r="B766" i="78"/>
  <c r="M738" i="80" l="1"/>
  <c r="Q738" i="80" s="1"/>
  <c r="G744" i="80"/>
  <c r="H744" i="80"/>
  <c r="L738" i="80"/>
  <c r="P738" i="80" s="1"/>
  <c r="N738" i="80"/>
  <c r="R738" i="80" s="1"/>
  <c r="G754" i="82"/>
  <c r="I744" i="80"/>
  <c r="J754" i="82"/>
  <c r="L738" i="83"/>
  <c r="P738" i="83" s="1"/>
  <c r="O738" i="83"/>
  <c r="N738" i="83"/>
  <c r="R738" i="83" s="1"/>
  <c r="M738" i="83"/>
  <c r="Q738" i="83" s="1"/>
  <c r="H754" i="82"/>
  <c r="I754" i="82"/>
  <c r="C770" i="83"/>
  <c r="B770" i="83"/>
  <c r="O753" i="82"/>
  <c r="N753" i="82"/>
  <c r="R753" i="82" s="1"/>
  <c r="M753" i="82"/>
  <c r="Q753" i="82" s="1"/>
  <c r="L753" i="82"/>
  <c r="P753" i="82" s="1"/>
  <c r="K739" i="83"/>
  <c r="D771" i="80"/>
  <c r="C771" i="80" s="1"/>
  <c r="D771" i="83"/>
  <c r="D771" i="82"/>
  <c r="C770" i="82"/>
  <c r="B770" i="82"/>
  <c r="I745" i="80"/>
  <c r="G745" i="80"/>
  <c r="J745" i="80"/>
  <c r="H745" i="80"/>
  <c r="K739" i="80"/>
  <c r="O739" i="80" s="1"/>
  <c r="B767" i="78"/>
  <c r="C766" i="78"/>
  <c r="B771" i="80" l="1"/>
  <c r="J740" i="83"/>
  <c r="K754" i="82"/>
  <c r="I755" i="82"/>
  <c r="I740" i="83"/>
  <c r="G740" i="83"/>
  <c r="H740" i="83"/>
  <c r="G746" i="80"/>
  <c r="B771" i="82"/>
  <c r="C771" i="82"/>
  <c r="C771" i="83"/>
  <c r="B771" i="83"/>
  <c r="G741" i="83" s="1"/>
  <c r="J741" i="83"/>
  <c r="D772" i="80"/>
  <c r="B772" i="80" s="1"/>
  <c r="D772" i="83"/>
  <c r="D772" i="82"/>
  <c r="G755" i="82"/>
  <c r="N754" i="82"/>
  <c r="R754" i="82" s="1"/>
  <c r="M754" i="82"/>
  <c r="Q754" i="82" s="1"/>
  <c r="L754" i="82"/>
  <c r="P754" i="82" s="1"/>
  <c r="O754" i="82"/>
  <c r="H755" i="82"/>
  <c r="O739" i="83"/>
  <c r="N739" i="83"/>
  <c r="R739" i="83" s="1"/>
  <c r="M739" i="83"/>
  <c r="Q739" i="83" s="1"/>
  <c r="L739" i="83"/>
  <c r="P739" i="83" s="1"/>
  <c r="J755" i="82"/>
  <c r="H746" i="80"/>
  <c r="I746" i="80"/>
  <c r="J746" i="80"/>
  <c r="K740" i="80"/>
  <c r="O740" i="80" s="1"/>
  <c r="N739" i="80"/>
  <c r="R739" i="80" s="1"/>
  <c r="L739" i="80"/>
  <c r="P739" i="80" s="1"/>
  <c r="M739" i="80"/>
  <c r="Q739" i="80" s="1"/>
  <c r="B768" i="78"/>
  <c r="C767" i="78"/>
  <c r="K740" i="83" l="1"/>
  <c r="C772" i="80"/>
  <c r="H756" i="82"/>
  <c r="N740" i="83"/>
  <c r="R740" i="83" s="1"/>
  <c r="O740" i="83"/>
  <c r="H741" i="83"/>
  <c r="L740" i="83"/>
  <c r="P740" i="83" s="1"/>
  <c r="J756" i="82"/>
  <c r="M740" i="83"/>
  <c r="Q740" i="83" s="1"/>
  <c r="G756" i="82"/>
  <c r="K755" i="82"/>
  <c r="C772" i="82"/>
  <c r="B772" i="82"/>
  <c r="I756" i="82"/>
  <c r="D773" i="80"/>
  <c r="D773" i="83"/>
  <c r="D773" i="82"/>
  <c r="B772" i="83"/>
  <c r="C772" i="83"/>
  <c r="I741" i="83"/>
  <c r="J747" i="80"/>
  <c r="G747" i="80"/>
  <c r="H747" i="80"/>
  <c r="I747" i="80"/>
  <c r="M740" i="80"/>
  <c r="Q740" i="80" s="1"/>
  <c r="L740" i="80"/>
  <c r="P740" i="80" s="1"/>
  <c r="N740" i="80"/>
  <c r="R740" i="80" s="1"/>
  <c r="K741" i="80"/>
  <c r="O741" i="80" s="1"/>
  <c r="C773" i="80"/>
  <c r="B773" i="80"/>
  <c r="C768" i="78"/>
  <c r="B769" i="78"/>
  <c r="J742" i="83" l="1"/>
  <c r="K741" i="83"/>
  <c r="H742" i="83"/>
  <c r="K756" i="82"/>
  <c r="G742" i="83"/>
  <c r="I742" i="83"/>
  <c r="O741" i="83"/>
  <c r="N741" i="83"/>
  <c r="R741" i="83" s="1"/>
  <c r="M741" i="83"/>
  <c r="Q741" i="83" s="1"/>
  <c r="L741" i="83"/>
  <c r="P741" i="83" s="1"/>
  <c r="O756" i="82"/>
  <c r="N756" i="82"/>
  <c r="R756" i="82" s="1"/>
  <c r="M756" i="82"/>
  <c r="Q756" i="82" s="1"/>
  <c r="L756" i="82"/>
  <c r="P756" i="82" s="1"/>
  <c r="C773" i="82"/>
  <c r="B773" i="82"/>
  <c r="J758" i="82" s="1"/>
  <c r="C773" i="83"/>
  <c r="B773" i="83"/>
  <c r="G743" i="83"/>
  <c r="N755" i="82"/>
  <c r="R755" i="82" s="1"/>
  <c r="M755" i="82"/>
  <c r="Q755" i="82" s="1"/>
  <c r="L755" i="82"/>
  <c r="P755" i="82" s="1"/>
  <c r="O755" i="82"/>
  <c r="I757" i="82"/>
  <c r="H757" i="82"/>
  <c r="G757" i="82"/>
  <c r="D774" i="80"/>
  <c r="B774" i="80" s="1"/>
  <c r="D774" i="83"/>
  <c r="D774" i="82"/>
  <c r="G748" i="80"/>
  <c r="J757" i="82"/>
  <c r="I748" i="80"/>
  <c r="J748" i="80"/>
  <c r="H748" i="80"/>
  <c r="K742" i="80"/>
  <c r="O742" i="80" s="1"/>
  <c r="N741" i="80"/>
  <c r="R741" i="80" s="1"/>
  <c r="L741" i="80"/>
  <c r="P741" i="80" s="1"/>
  <c r="M741" i="80"/>
  <c r="Q741" i="80" s="1"/>
  <c r="C769" i="78"/>
  <c r="B770" i="78"/>
  <c r="J743" i="83" l="1"/>
  <c r="G758" i="82"/>
  <c r="H758" i="82"/>
  <c r="I743" i="83"/>
  <c r="K742" i="83"/>
  <c r="I758" i="82"/>
  <c r="K758" i="82" s="1"/>
  <c r="H743" i="83"/>
  <c r="K743" i="83" s="1"/>
  <c r="O742" i="83"/>
  <c r="N742" i="83"/>
  <c r="R742" i="83" s="1"/>
  <c r="M742" i="83"/>
  <c r="Q742" i="83" s="1"/>
  <c r="L742" i="83"/>
  <c r="P742" i="83" s="1"/>
  <c r="C774" i="80"/>
  <c r="G749" i="80" s="1"/>
  <c r="C774" i="82"/>
  <c r="B774" i="82"/>
  <c r="J759" i="82" s="1"/>
  <c r="G759" i="82"/>
  <c r="L742" i="80"/>
  <c r="P742" i="80" s="1"/>
  <c r="B774" i="83"/>
  <c r="C774" i="83"/>
  <c r="D775" i="80"/>
  <c r="C775" i="80" s="1"/>
  <c r="D775" i="83"/>
  <c r="D775" i="82"/>
  <c r="N742" i="80"/>
  <c r="R742" i="80" s="1"/>
  <c r="K757" i="82"/>
  <c r="M742" i="80"/>
  <c r="Q742" i="80" s="1"/>
  <c r="K743" i="80"/>
  <c r="O743" i="80" s="1"/>
  <c r="B771" i="78"/>
  <c r="C770" i="78"/>
  <c r="J744" i="83" l="1"/>
  <c r="J749" i="80"/>
  <c r="I749" i="80"/>
  <c r="I744" i="83"/>
  <c r="I759" i="82"/>
  <c r="H749" i="80"/>
  <c r="G744" i="83"/>
  <c r="H759" i="82"/>
  <c r="K759" i="82" s="1"/>
  <c r="B775" i="80"/>
  <c r="G750" i="80" s="1"/>
  <c r="M743" i="80"/>
  <c r="Q743" i="80" s="1"/>
  <c r="L743" i="80"/>
  <c r="P743" i="80" s="1"/>
  <c r="N743" i="80"/>
  <c r="R743" i="80" s="1"/>
  <c r="H744" i="83"/>
  <c r="K744" i="83" s="1"/>
  <c r="C775" i="83"/>
  <c r="B775" i="83"/>
  <c r="G745" i="83" s="1"/>
  <c r="N758" i="82"/>
  <c r="R758" i="82" s="1"/>
  <c r="M758" i="82"/>
  <c r="Q758" i="82" s="1"/>
  <c r="L758" i="82"/>
  <c r="P758" i="82" s="1"/>
  <c r="O758" i="82"/>
  <c r="O743" i="83"/>
  <c r="N743" i="83"/>
  <c r="R743" i="83" s="1"/>
  <c r="M743" i="83"/>
  <c r="Q743" i="83" s="1"/>
  <c r="L743" i="83"/>
  <c r="P743" i="83" s="1"/>
  <c r="O757" i="82"/>
  <c r="N757" i="82"/>
  <c r="R757" i="82" s="1"/>
  <c r="M757" i="82"/>
  <c r="Q757" i="82" s="1"/>
  <c r="L757" i="82"/>
  <c r="P757" i="82" s="1"/>
  <c r="D776" i="80"/>
  <c r="B776" i="80" s="1"/>
  <c r="D776" i="83"/>
  <c r="D776" i="82"/>
  <c r="C775" i="82"/>
  <c r="B775" i="82"/>
  <c r="J750" i="80"/>
  <c r="K744" i="80"/>
  <c r="O744" i="80" s="1"/>
  <c r="C771" i="78"/>
  <c r="B772" i="78"/>
  <c r="H750" i="80" l="1"/>
  <c r="I750" i="80"/>
  <c r="H760" i="82"/>
  <c r="J760" i="82"/>
  <c r="H745" i="83"/>
  <c r="I745" i="83"/>
  <c r="J745" i="83"/>
  <c r="G760" i="82"/>
  <c r="I760" i="82"/>
  <c r="D777" i="80"/>
  <c r="B777" i="80" s="1"/>
  <c r="D777" i="83"/>
  <c r="D777" i="82"/>
  <c r="L744" i="80"/>
  <c r="P744" i="80" s="1"/>
  <c r="M759" i="82"/>
  <c r="Q759" i="82" s="1"/>
  <c r="L759" i="82"/>
  <c r="P759" i="82" s="1"/>
  <c r="O759" i="82"/>
  <c r="N759" i="82"/>
  <c r="R759" i="82" s="1"/>
  <c r="N744" i="80"/>
  <c r="R744" i="80" s="1"/>
  <c r="C776" i="82"/>
  <c r="B776" i="82"/>
  <c r="O744" i="83"/>
  <c r="N744" i="83"/>
  <c r="R744" i="83" s="1"/>
  <c r="M744" i="83"/>
  <c r="Q744" i="83" s="1"/>
  <c r="L744" i="83"/>
  <c r="P744" i="83" s="1"/>
  <c r="C776" i="83"/>
  <c r="B776" i="83"/>
  <c r="C776" i="80"/>
  <c r="H751" i="80" s="1"/>
  <c r="M744" i="80"/>
  <c r="Q744" i="80" s="1"/>
  <c r="K745" i="80"/>
  <c r="O745" i="80" s="1"/>
  <c r="N745" i="80"/>
  <c r="R745" i="80" s="1"/>
  <c r="C772" i="78"/>
  <c r="B773" i="78"/>
  <c r="I761" i="82" l="1"/>
  <c r="G746" i="83"/>
  <c r="K745" i="83"/>
  <c r="M745" i="83" s="1"/>
  <c r="Q745" i="83" s="1"/>
  <c r="N745" i="83"/>
  <c r="R745" i="83" s="1"/>
  <c r="K760" i="82"/>
  <c r="M760" i="82" s="1"/>
  <c r="Q760" i="82" s="1"/>
  <c r="H761" i="82"/>
  <c r="C777" i="80"/>
  <c r="G752" i="80" s="1"/>
  <c r="H746" i="83"/>
  <c r="G761" i="82"/>
  <c r="J761" i="82"/>
  <c r="L745" i="80"/>
  <c r="P745" i="80" s="1"/>
  <c r="L760" i="82"/>
  <c r="P760" i="82" s="1"/>
  <c r="O760" i="82"/>
  <c r="N760" i="82"/>
  <c r="R760" i="82" s="1"/>
  <c r="I751" i="80"/>
  <c r="C777" i="82"/>
  <c r="B777" i="82"/>
  <c r="G751" i="80"/>
  <c r="J746" i="83"/>
  <c r="C777" i="83"/>
  <c r="B777" i="83"/>
  <c r="I747" i="83" s="1"/>
  <c r="D778" i="80"/>
  <c r="B778" i="80" s="1"/>
  <c r="D778" i="83"/>
  <c r="D778" i="82"/>
  <c r="J751" i="80"/>
  <c r="I746" i="83"/>
  <c r="M745" i="80"/>
  <c r="Q745" i="80" s="1"/>
  <c r="K747" i="80"/>
  <c r="O747" i="80" s="1"/>
  <c r="K746" i="80"/>
  <c r="O746" i="80" s="1"/>
  <c r="C773" i="78"/>
  <c r="B774" i="78"/>
  <c r="J752" i="80" l="1"/>
  <c r="O745" i="83"/>
  <c r="L745" i="83"/>
  <c r="P745" i="83" s="1"/>
  <c r="H752" i="80"/>
  <c r="I752" i="80"/>
  <c r="J762" i="82"/>
  <c r="K761" i="82"/>
  <c r="G747" i="83"/>
  <c r="H762" i="82"/>
  <c r="C778" i="80"/>
  <c r="J753" i="80" s="1"/>
  <c r="H747" i="83"/>
  <c r="G762" i="82"/>
  <c r="K762" i="82" s="1"/>
  <c r="K746" i="83"/>
  <c r="N746" i="83" s="1"/>
  <c r="R746" i="83" s="1"/>
  <c r="J747" i="83"/>
  <c r="I762" i="82"/>
  <c r="D779" i="80"/>
  <c r="B779" i="80" s="1"/>
  <c r="D779" i="83"/>
  <c r="D779" i="82"/>
  <c r="L761" i="82"/>
  <c r="P761" i="82" s="1"/>
  <c r="O761" i="82"/>
  <c r="N761" i="82"/>
  <c r="R761" i="82" s="1"/>
  <c r="M761" i="82"/>
  <c r="Q761" i="82" s="1"/>
  <c r="C778" i="82"/>
  <c r="B778" i="82"/>
  <c r="C778" i="83"/>
  <c r="G748" i="83" s="1"/>
  <c r="B778" i="83"/>
  <c r="H753" i="80"/>
  <c r="I753" i="80"/>
  <c r="G753" i="80"/>
  <c r="N747" i="80"/>
  <c r="R747" i="80" s="1"/>
  <c r="L747" i="80"/>
  <c r="P747" i="80" s="1"/>
  <c r="M747" i="80"/>
  <c r="Q747" i="80" s="1"/>
  <c r="N746" i="80"/>
  <c r="R746" i="80" s="1"/>
  <c r="L746" i="80"/>
  <c r="P746" i="80" s="1"/>
  <c r="M746" i="80"/>
  <c r="Q746" i="80" s="1"/>
  <c r="B775" i="78"/>
  <c r="C774" i="78"/>
  <c r="C779" i="80" l="1"/>
  <c r="J763" i="82"/>
  <c r="M746" i="83"/>
  <c r="Q746" i="83" s="1"/>
  <c r="O746" i="83"/>
  <c r="L746" i="83"/>
  <c r="P746" i="83" s="1"/>
  <c r="I754" i="80"/>
  <c r="K747" i="83"/>
  <c r="D780" i="80"/>
  <c r="B780" i="80" s="1"/>
  <c r="D780" i="83"/>
  <c r="D780" i="82"/>
  <c r="N762" i="82"/>
  <c r="R762" i="82" s="1"/>
  <c r="M762" i="82"/>
  <c r="Q762" i="82" s="1"/>
  <c r="L762" i="82"/>
  <c r="P762" i="82" s="1"/>
  <c r="O762" i="82"/>
  <c r="H748" i="83"/>
  <c r="H763" i="82"/>
  <c r="B779" i="82"/>
  <c r="C779" i="82"/>
  <c r="J748" i="83"/>
  <c r="I763" i="82"/>
  <c r="C779" i="83"/>
  <c r="B779" i="83"/>
  <c r="G749" i="83" s="1"/>
  <c r="I748" i="83"/>
  <c r="G763" i="82"/>
  <c r="G754" i="80"/>
  <c r="J754" i="80"/>
  <c r="H754" i="80"/>
  <c r="K748" i="80"/>
  <c r="O748" i="80" s="1"/>
  <c r="B776" i="78"/>
  <c r="C775" i="78"/>
  <c r="J764" i="82" l="1"/>
  <c r="C780" i="80"/>
  <c r="I764" i="82"/>
  <c r="J749" i="83"/>
  <c r="M748" i="80"/>
  <c r="Q748" i="80" s="1"/>
  <c r="L748" i="80"/>
  <c r="P748" i="80" s="1"/>
  <c r="H749" i="83"/>
  <c r="N748" i="80"/>
  <c r="R748" i="80" s="1"/>
  <c r="K748" i="83"/>
  <c r="N748" i="83" s="1"/>
  <c r="R748" i="83" s="1"/>
  <c r="L747" i="83"/>
  <c r="P747" i="83" s="1"/>
  <c r="N747" i="83"/>
  <c r="R747" i="83" s="1"/>
  <c r="O747" i="83"/>
  <c r="M747" i="83"/>
  <c r="Q747" i="83" s="1"/>
  <c r="C780" i="82"/>
  <c r="B780" i="82"/>
  <c r="I765" i="82" s="1"/>
  <c r="D781" i="80"/>
  <c r="B781" i="80" s="1"/>
  <c r="D781" i="83"/>
  <c r="D781" i="82"/>
  <c r="I749" i="83"/>
  <c r="B780" i="83"/>
  <c r="J750" i="83" s="1"/>
  <c r="C780" i="83"/>
  <c r="G764" i="82"/>
  <c r="K763" i="82"/>
  <c r="H764" i="82"/>
  <c r="G755" i="80"/>
  <c r="J755" i="80"/>
  <c r="H755" i="80"/>
  <c r="I755" i="80"/>
  <c r="K749" i="80"/>
  <c r="O749" i="80" s="1"/>
  <c r="B777" i="78"/>
  <c r="C776" i="78"/>
  <c r="H750" i="83" l="1"/>
  <c r="I750" i="83"/>
  <c r="O748" i="83"/>
  <c r="K749" i="83"/>
  <c r="O749" i="83" s="1"/>
  <c r="L748" i="83"/>
  <c r="P748" i="83" s="1"/>
  <c r="C781" i="80"/>
  <c r="M748" i="83"/>
  <c r="Q748" i="83" s="1"/>
  <c r="K764" i="82"/>
  <c r="O764" i="82" s="1"/>
  <c r="G750" i="83"/>
  <c r="K750" i="83" s="1"/>
  <c r="H756" i="80"/>
  <c r="M749" i="83"/>
  <c r="Q749" i="83" s="1"/>
  <c r="L749" i="83"/>
  <c r="P749" i="83" s="1"/>
  <c r="C781" i="82"/>
  <c r="B781" i="82"/>
  <c r="I766" i="82" s="1"/>
  <c r="G766" i="82"/>
  <c r="C781" i="83"/>
  <c r="B781" i="83"/>
  <c r="J751" i="83" s="1"/>
  <c r="D782" i="80"/>
  <c r="D782" i="83"/>
  <c r="D782" i="82"/>
  <c r="O763" i="82"/>
  <c r="N763" i="82"/>
  <c r="R763" i="82" s="1"/>
  <c r="M763" i="82"/>
  <c r="Q763" i="82" s="1"/>
  <c r="L763" i="82"/>
  <c r="P763" i="82" s="1"/>
  <c r="G756" i="80"/>
  <c r="J756" i="80"/>
  <c r="J765" i="82"/>
  <c r="G765" i="82"/>
  <c r="H765" i="82"/>
  <c r="I756" i="80"/>
  <c r="K750" i="80"/>
  <c r="O750" i="80" s="1"/>
  <c r="N749" i="80"/>
  <c r="R749" i="80" s="1"/>
  <c r="L749" i="80"/>
  <c r="P749" i="80" s="1"/>
  <c r="M749" i="80"/>
  <c r="Q749" i="80" s="1"/>
  <c r="B782" i="80"/>
  <c r="C782" i="80"/>
  <c r="C777" i="78"/>
  <c r="B778" i="78"/>
  <c r="N749" i="83" l="1"/>
  <c r="R749" i="83" s="1"/>
  <c r="J766" i="82"/>
  <c r="N750" i="83"/>
  <c r="R750" i="83" s="1"/>
  <c r="M750" i="83"/>
  <c r="Q750" i="83" s="1"/>
  <c r="L750" i="83"/>
  <c r="P750" i="83" s="1"/>
  <c r="O750" i="83"/>
  <c r="H766" i="82"/>
  <c r="K766" i="82" s="1"/>
  <c r="L764" i="82"/>
  <c r="P764" i="82" s="1"/>
  <c r="M764" i="82"/>
  <c r="Q764" i="82" s="1"/>
  <c r="N764" i="82"/>
  <c r="R764" i="82" s="1"/>
  <c r="J757" i="80"/>
  <c r="I751" i="83"/>
  <c r="H751" i="83"/>
  <c r="K765" i="82"/>
  <c r="L750" i="80"/>
  <c r="P750" i="80" s="1"/>
  <c r="N750" i="80"/>
  <c r="R750" i="80" s="1"/>
  <c r="G751" i="83"/>
  <c r="D783" i="80"/>
  <c r="C783" i="80" s="1"/>
  <c r="D783" i="83"/>
  <c r="D783" i="82"/>
  <c r="C782" i="82"/>
  <c r="B782" i="82"/>
  <c r="C782" i="83"/>
  <c r="B782" i="83"/>
  <c r="I757" i="80"/>
  <c r="H757" i="80"/>
  <c r="G757" i="80"/>
  <c r="M750" i="80"/>
  <c r="Q750" i="80" s="1"/>
  <c r="K751" i="80"/>
  <c r="O751" i="80" s="1"/>
  <c r="B779" i="78"/>
  <c r="C778" i="78"/>
  <c r="B783" i="80" l="1"/>
  <c r="G758" i="80"/>
  <c r="J767" i="82"/>
  <c r="C783" i="83"/>
  <c r="B783" i="83"/>
  <c r="I753" i="83" s="1"/>
  <c r="G767" i="82"/>
  <c r="K751" i="83"/>
  <c r="D784" i="80"/>
  <c r="C784" i="80" s="1"/>
  <c r="D784" i="83"/>
  <c r="D784" i="82"/>
  <c r="H752" i="83"/>
  <c r="O766" i="82"/>
  <c r="N766" i="82"/>
  <c r="R766" i="82" s="1"/>
  <c r="M766" i="82"/>
  <c r="Q766" i="82" s="1"/>
  <c r="L766" i="82"/>
  <c r="P766" i="82" s="1"/>
  <c r="I767" i="82"/>
  <c r="I752" i="83"/>
  <c r="H767" i="82"/>
  <c r="J752" i="83"/>
  <c r="G752" i="83"/>
  <c r="C783" i="82"/>
  <c r="B783" i="82"/>
  <c r="N765" i="82"/>
  <c r="R765" i="82" s="1"/>
  <c r="M765" i="82"/>
  <c r="Q765" i="82" s="1"/>
  <c r="L765" i="82"/>
  <c r="P765" i="82" s="1"/>
  <c r="O765" i="82"/>
  <c r="M751" i="80"/>
  <c r="Q751" i="80" s="1"/>
  <c r="I758" i="80"/>
  <c r="H758" i="80"/>
  <c r="J758" i="80"/>
  <c r="L751" i="80"/>
  <c r="P751" i="80" s="1"/>
  <c r="N751" i="80"/>
  <c r="R751" i="80" s="1"/>
  <c r="K752" i="80"/>
  <c r="O752" i="80" s="1"/>
  <c r="B784" i="80"/>
  <c r="C779" i="78"/>
  <c r="B780" i="78"/>
  <c r="J768" i="82" l="1"/>
  <c r="H753" i="83"/>
  <c r="G753" i="83"/>
  <c r="G759" i="80"/>
  <c r="G768" i="82"/>
  <c r="I768" i="82"/>
  <c r="H768" i="82"/>
  <c r="D785" i="80"/>
  <c r="C785" i="80" s="1"/>
  <c r="D785" i="83"/>
  <c r="D785" i="82"/>
  <c r="H759" i="80"/>
  <c r="K752" i="83"/>
  <c r="C784" i="82"/>
  <c r="B784" i="82"/>
  <c r="H769" i="82" s="1"/>
  <c r="O751" i="83"/>
  <c r="N751" i="83"/>
  <c r="R751" i="83" s="1"/>
  <c r="M751" i="83"/>
  <c r="Q751" i="83" s="1"/>
  <c r="L751" i="83"/>
  <c r="P751" i="83" s="1"/>
  <c r="K767" i="82"/>
  <c r="C784" i="83"/>
  <c r="B784" i="83"/>
  <c r="J753" i="83"/>
  <c r="K753" i="83" s="1"/>
  <c r="I759" i="80"/>
  <c r="J759" i="80"/>
  <c r="K753" i="80"/>
  <c r="O753" i="80" s="1"/>
  <c r="N752" i="80"/>
  <c r="R752" i="80" s="1"/>
  <c r="L752" i="80"/>
  <c r="P752" i="80" s="1"/>
  <c r="M752" i="80"/>
  <c r="Q752" i="80" s="1"/>
  <c r="C780" i="78"/>
  <c r="B781" i="78"/>
  <c r="B785" i="80" l="1"/>
  <c r="K768" i="82"/>
  <c r="G760" i="80"/>
  <c r="I754" i="83"/>
  <c r="N753" i="83"/>
  <c r="R753" i="83" s="1"/>
  <c r="M753" i="83"/>
  <c r="Q753" i="83" s="1"/>
  <c r="L753" i="83"/>
  <c r="P753" i="83" s="1"/>
  <c r="O753" i="83"/>
  <c r="G754" i="83"/>
  <c r="J754" i="83"/>
  <c r="N752" i="83"/>
  <c r="R752" i="83" s="1"/>
  <c r="M752" i="83"/>
  <c r="Q752" i="83" s="1"/>
  <c r="L752" i="83"/>
  <c r="P752" i="83" s="1"/>
  <c r="O752" i="83"/>
  <c r="D786" i="80"/>
  <c r="B786" i="80" s="1"/>
  <c r="D786" i="83"/>
  <c r="D786" i="82"/>
  <c r="H754" i="83"/>
  <c r="J769" i="82"/>
  <c r="G769" i="82"/>
  <c r="K769" i="82" s="1"/>
  <c r="B785" i="82"/>
  <c r="H770" i="82" s="1"/>
  <c r="C785" i="82"/>
  <c r="G770" i="82"/>
  <c r="B785" i="83"/>
  <c r="C785" i="83"/>
  <c r="J755" i="83" s="1"/>
  <c r="N767" i="82"/>
  <c r="R767" i="82" s="1"/>
  <c r="M767" i="82"/>
  <c r="Q767" i="82" s="1"/>
  <c r="L767" i="82"/>
  <c r="P767" i="82" s="1"/>
  <c r="O767" i="82"/>
  <c r="I769" i="82"/>
  <c r="L768" i="82"/>
  <c r="P768" i="82" s="1"/>
  <c r="O768" i="82"/>
  <c r="N768" i="82"/>
  <c r="R768" i="82" s="1"/>
  <c r="M768" i="82"/>
  <c r="Q768" i="82" s="1"/>
  <c r="H760" i="80"/>
  <c r="I760" i="80"/>
  <c r="J760" i="80"/>
  <c r="M753" i="80"/>
  <c r="Q753" i="80" s="1"/>
  <c r="L753" i="80"/>
  <c r="P753" i="80" s="1"/>
  <c r="N753" i="80"/>
  <c r="R753" i="80" s="1"/>
  <c r="K754" i="80"/>
  <c r="O754" i="80" s="1"/>
  <c r="C781" i="78"/>
  <c r="B782" i="78"/>
  <c r="I755" i="83" l="1"/>
  <c r="M754" i="80"/>
  <c r="Q754" i="80" s="1"/>
  <c r="C786" i="80"/>
  <c r="G755" i="83"/>
  <c r="C786" i="82"/>
  <c r="B786" i="82"/>
  <c r="D787" i="80"/>
  <c r="B787" i="80" s="1"/>
  <c r="D787" i="83"/>
  <c r="D787" i="82"/>
  <c r="C786" i="83"/>
  <c r="J756" i="83" s="1"/>
  <c r="B786" i="83"/>
  <c r="I770" i="82"/>
  <c r="G761" i="80"/>
  <c r="L769" i="82"/>
  <c r="P769" i="82" s="1"/>
  <c r="O769" i="82"/>
  <c r="N769" i="82"/>
  <c r="R769" i="82" s="1"/>
  <c r="M769" i="82"/>
  <c r="Q769" i="82" s="1"/>
  <c r="J770" i="82"/>
  <c r="K770" i="82" s="1"/>
  <c r="K754" i="83"/>
  <c r="H755" i="83"/>
  <c r="L754" i="80"/>
  <c r="P754" i="80" s="1"/>
  <c r="N754" i="80"/>
  <c r="R754" i="80" s="1"/>
  <c r="I761" i="80"/>
  <c r="H761" i="80"/>
  <c r="J761" i="80"/>
  <c r="K755" i="80"/>
  <c r="O755" i="80" s="1"/>
  <c r="B783" i="78"/>
  <c r="C782" i="78"/>
  <c r="C787" i="80" l="1"/>
  <c r="I756" i="83"/>
  <c r="H762" i="80"/>
  <c r="G771" i="82"/>
  <c r="D788" i="80"/>
  <c r="C788" i="80" s="1"/>
  <c r="D788" i="83"/>
  <c r="D788" i="82"/>
  <c r="O770" i="82"/>
  <c r="N770" i="82"/>
  <c r="R770" i="82" s="1"/>
  <c r="M770" i="82"/>
  <c r="Q770" i="82" s="1"/>
  <c r="L770" i="82"/>
  <c r="P770" i="82" s="1"/>
  <c r="L754" i="83"/>
  <c r="P754" i="83" s="1"/>
  <c r="O754" i="83"/>
  <c r="N754" i="83"/>
  <c r="R754" i="83" s="1"/>
  <c r="M754" i="83"/>
  <c r="Q754" i="83" s="1"/>
  <c r="I771" i="82"/>
  <c r="J771" i="82"/>
  <c r="B787" i="82"/>
  <c r="C787" i="82"/>
  <c r="H771" i="82"/>
  <c r="C787" i="83"/>
  <c r="H757" i="83" s="1"/>
  <c r="B787" i="83"/>
  <c r="H756" i="83"/>
  <c r="K755" i="83"/>
  <c r="G756" i="83"/>
  <c r="J762" i="80"/>
  <c r="G762" i="80"/>
  <c r="I762" i="80"/>
  <c r="N755" i="80"/>
  <c r="R755" i="80" s="1"/>
  <c r="L755" i="80"/>
  <c r="P755" i="80" s="1"/>
  <c r="M755" i="80"/>
  <c r="Q755" i="80" s="1"/>
  <c r="K756" i="80"/>
  <c r="O756" i="80" s="1"/>
  <c r="C783" i="78"/>
  <c r="B784" i="78"/>
  <c r="B788" i="80" l="1"/>
  <c r="I757" i="83"/>
  <c r="J772" i="82"/>
  <c r="G757" i="83"/>
  <c r="K771" i="82"/>
  <c r="K756" i="83"/>
  <c r="H772" i="82"/>
  <c r="G772" i="82"/>
  <c r="J757" i="83"/>
  <c r="I772" i="82"/>
  <c r="M771" i="82"/>
  <c r="Q771" i="82" s="1"/>
  <c r="L771" i="82"/>
  <c r="P771" i="82" s="1"/>
  <c r="O771" i="82"/>
  <c r="N771" i="82"/>
  <c r="R771" i="82" s="1"/>
  <c r="D789" i="80"/>
  <c r="D789" i="83"/>
  <c r="D789" i="82"/>
  <c r="O755" i="83"/>
  <c r="N755" i="83"/>
  <c r="R755" i="83" s="1"/>
  <c r="M755" i="83"/>
  <c r="Q755" i="83" s="1"/>
  <c r="L755" i="83"/>
  <c r="P755" i="83" s="1"/>
  <c r="C788" i="82"/>
  <c r="B788" i="82"/>
  <c r="J773" i="82" s="1"/>
  <c r="H773" i="82"/>
  <c r="I773" i="82"/>
  <c r="G773" i="82"/>
  <c r="B788" i="83"/>
  <c r="C788" i="83"/>
  <c r="O756" i="83"/>
  <c r="N756" i="83"/>
  <c r="R756" i="83" s="1"/>
  <c r="M756" i="83"/>
  <c r="Q756" i="83" s="1"/>
  <c r="L756" i="83"/>
  <c r="P756" i="83" s="1"/>
  <c r="H763" i="80"/>
  <c r="J763" i="80"/>
  <c r="I763" i="80"/>
  <c r="G763" i="80"/>
  <c r="K757" i="80"/>
  <c r="O757" i="80" s="1"/>
  <c r="N756" i="80"/>
  <c r="R756" i="80" s="1"/>
  <c r="L756" i="80"/>
  <c r="P756" i="80" s="1"/>
  <c r="M756" i="80"/>
  <c r="Q756" i="80" s="1"/>
  <c r="K758" i="80"/>
  <c r="O758" i="80" s="1"/>
  <c r="B789" i="80"/>
  <c r="C789" i="80"/>
  <c r="B785" i="78"/>
  <c r="C784" i="78"/>
  <c r="I758" i="83" l="1"/>
  <c r="K757" i="83"/>
  <c r="K773" i="82"/>
  <c r="N773" i="82" s="1"/>
  <c r="R773" i="82" s="1"/>
  <c r="K772" i="82"/>
  <c r="O773" i="82"/>
  <c r="M773" i="82"/>
  <c r="Q773" i="82" s="1"/>
  <c r="L773" i="82"/>
  <c r="P773" i="82" s="1"/>
  <c r="C789" i="83"/>
  <c r="B789" i="83"/>
  <c r="O757" i="83"/>
  <c r="N757" i="83"/>
  <c r="R757" i="83" s="1"/>
  <c r="M757" i="83"/>
  <c r="Q757" i="83" s="1"/>
  <c r="L757" i="83"/>
  <c r="P757" i="83" s="1"/>
  <c r="G764" i="80"/>
  <c r="H758" i="83"/>
  <c r="J758" i="83"/>
  <c r="N757" i="80"/>
  <c r="R757" i="80" s="1"/>
  <c r="D790" i="80"/>
  <c r="D790" i="83"/>
  <c r="D790" i="82"/>
  <c r="G758" i="83"/>
  <c r="C789" i="82"/>
  <c r="B789" i="82"/>
  <c r="I764" i="80"/>
  <c r="M757" i="80"/>
  <c r="Q757" i="80" s="1"/>
  <c r="J764" i="80"/>
  <c r="H764" i="80"/>
  <c r="L757" i="80"/>
  <c r="P757" i="80" s="1"/>
  <c r="N758" i="80"/>
  <c r="R758" i="80" s="1"/>
  <c r="L758" i="80"/>
  <c r="P758" i="80" s="1"/>
  <c r="M758" i="80"/>
  <c r="Q758" i="80" s="1"/>
  <c r="B790" i="80"/>
  <c r="C790" i="80"/>
  <c r="B786" i="78"/>
  <c r="C785" i="78"/>
  <c r="H759" i="83" l="1"/>
  <c r="G759" i="83"/>
  <c r="J759" i="83"/>
  <c r="K758" i="83"/>
  <c r="J765" i="80"/>
  <c r="L772" i="82"/>
  <c r="P772" i="82" s="1"/>
  <c r="O772" i="82"/>
  <c r="M772" i="82"/>
  <c r="Q772" i="82" s="1"/>
  <c r="N772" i="82"/>
  <c r="R772" i="82" s="1"/>
  <c r="J774" i="82"/>
  <c r="I774" i="82"/>
  <c r="G774" i="82"/>
  <c r="H774" i="82"/>
  <c r="C790" i="82"/>
  <c r="G775" i="82" s="1"/>
  <c r="B790" i="82"/>
  <c r="C790" i="83"/>
  <c r="B790" i="83"/>
  <c r="D791" i="80"/>
  <c r="C791" i="80" s="1"/>
  <c r="D791" i="83"/>
  <c r="D791" i="82"/>
  <c r="O758" i="83"/>
  <c r="N758" i="83"/>
  <c r="R758" i="83" s="1"/>
  <c r="M758" i="83"/>
  <c r="Q758" i="83" s="1"/>
  <c r="L758" i="83"/>
  <c r="P758" i="83" s="1"/>
  <c r="I759" i="83"/>
  <c r="K759" i="83" s="1"/>
  <c r="I765" i="80"/>
  <c r="G765" i="80"/>
  <c r="H765" i="80"/>
  <c r="K759" i="80"/>
  <c r="O759" i="80" s="1"/>
  <c r="B787" i="78"/>
  <c r="C786" i="78"/>
  <c r="B791" i="80" l="1"/>
  <c r="N759" i="83"/>
  <c r="R759" i="83" s="1"/>
  <c r="M759" i="83"/>
  <c r="Q759" i="83" s="1"/>
  <c r="L759" i="83"/>
  <c r="P759" i="83" s="1"/>
  <c r="O759" i="83"/>
  <c r="K774" i="82"/>
  <c r="J760" i="83"/>
  <c r="H775" i="82"/>
  <c r="D792" i="80"/>
  <c r="D792" i="83"/>
  <c r="D792" i="82"/>
  <c r="G760" i="83"/>
  <c r="J775" i="82"/>
  <c r="H760" i="83"/>
  <c r="C791" i="82"/>
  <c r="B791" i="82"/>
  <c r="I760" i="83"/>
  <c r="G766" i="80"/>
  <c r="C791" i="83"/>
  <c r="B791" i="83"/>
  <c r="H761" i="83"/>
  <c r="I775" i="82"/>
  <c r="I766" i="80"/>
  <c r="H766" i="80"/>
  <c r="J766" i="80"/>
  <c r="K760" i="80"/>
  <c r="O760" i="80" s="1"/>
  <c r="N759" i="80"/>
  <c r="R759" i="80" s="1"/>
  <c r="L759" i="80"/>
  <c r="P759" i="80" s="1"/>
  <c r="M759" i="80"/>
  <c r="Q759" i="80" s="1"/>
  <c r="B792" i="80"/>
  <c r="C792" i="80"/>
  <c r="C787" i="78"/>
  <c r="B788" i="78"/>
  <c r="J776" i="82" l="1"/>
  <c r="K775" i="82"/>
  <c r="M760" i="80"/>
  <c r="Q760" i="80" s="1"/>
  <c r="L760" i="80"/>
  <c r="P760" i="80" s="1"/>
  <c r="N775" i="82"/>
  <c r="R775" i="82" s="1"/>
  <c r="M775" i="82"/>
  <c r="Q775" i="82" s="1"/>
  <c r="L775" i="82"/>
  <c r="P775" i="82" s="1"/>
  <c r="O775" i="82"/>
  <c r="O774" i="82"/>
  <c r="N774" i="82"/>
  <c r="R774" i="82" s="1"/>
  <c r="M774" i="82"/>
  <c r="Q774" i="82" s="1"/>
  <c r="L774" i="82"/>
  <c r="P774" i="82" s="1"/>
  <c r="K760" i="83"/>
  <c r="I776" i="82"/>
  <c r="G776" i="82"/>
  <c r="D793" i="80"/>
  <c r="C793" i="80" s="1"/>
  <c r="D793" i="83"/>
  <c r="D793" i="82"/>
  <c r="N760" i="80"/>
  <c r="R760" i="80" s="1"/>
  <c r="H776" i="82"/>
  <c r="C792" i="82"/>
  <c r="B792" i="82"/>
  <c r="G777" i="82" s="1"/>
  <c r="I761" i="83"/>
  <c r="C792" i="83"/>
  <c r="J762" i="83" s="1"/>
  <c r="B792" i="83"/>
  <c r="G761" i="83"/>
  <c r="J761" i="83"/>
  <c r="I767" i="80"/>
  <c r="J767" i="80"/>
  <c r="G767" i="80"/>
  <c r="H767" i="80"/>
  <c r="K761" i="80"/>
  <c r="O761" i="80" s="1"/>
  <c r="C788" i="78"/>
  <c r="B789" i="78"/>
  <c r="J777" i="82" l="1"/>
  <c r="H768" i="80"/>
  <c r="B793" i="80"/>
  <c r="G768" i="80" s="1"/>
  <c r="B793" i="82"/>
  <c r="C793" i="82"/>
  <c r="J778" i="82" s="1"/>
  <c r="H778" i="82"/>
  <c r="I778" i="82"/>
  <c r="G778" i="82"/>
  <c r="K761" i="83"/>
  <c r="C793" i="83"/>
  <c r="B793" i="83"/>
  <c r="K776" i="82"/>
  <c r="H762" i="83"/>
  <c r="G762" i="83"/>
  <c r="H777" i="82"/>
  <c r="D794" i="80"/>
  <c r="B794" i="80" s="1"/>
  <c r="D794" i="83"/>
  <c r="D794" i="82"/>
  <c r="I768" i="80"/>
  <c r="I762" i="83"/>
  <c r="I777" i="82"/>
  <c r="O760" i="83"/>
  <c r="N760" i="83"/>
  <c r="R760" i="83" s="1"/>
  <c r="M760" i="83"/>
  <c r="Q760" i="83" s="1"/>
  <c r="L760" i="83"/>
  <c r="P760" i="83" s="1"/>
  <c r="J768" i="80"/>
  <c r="K762" i="80"/>
  <c r="O762" i="80" s="1"/>
  <c r="N761" i="80"/>
  <c r="R761" i="80" s="1"/>
  <c r="L761" i="80"/>
  <c r="P761" i="80" s="1"/>
  <c r="M761" i="80"/>
  <c r="Q761" i="80" s="1"/>
  <c r="C789" i="78"/>
  <c r="B790" i="78"/>
  <c r="G763" i="83" l="1"/>
  <c r="K777" i="82"/>
  <c r="N777" i="82" s="1"/>
  <c r="R777" i="82" s="1"/>
  <c r="C794" i="80"/>
  <c r="O777" i="82"/>
  <c r="M777" i="82"/>
  <c r="Q777" i="82" s="1"/>
  <c r="L777" i="82"/>
  <c r="P777" i="82" s="1"/>
  <c r="K778" i="82"/>
  <c r="L776" i="82"/>
  <c r="P776" i="82" s="1"/>
  <c r="O776" i="82"/>
  <c r="N776" i="82"/>
  <c r="R776" i="82" s="1"/>
  <c r="M776" i="82"/>
  <c r="Q776" i="82" s="1"/>
  <c r="D795" i="80"/>
  <c r="D795" i="83"/>
  <c r="D795" i="82"/>
  <c r="J763" i="83"/>
  <c r="K762" i="83"/>
  <c r="H763" i="83"/>
  <c r="C794" i="83"/>
  <c r="B794" i="83"/>
  <c r="I763" i="83"/>
  <c r="G769" i="80"/>
  <c r="C794" i="82"/>
  <c r="B794" i="82"/>
  <c r="M761" i="83"/>
  <c r="Q761" i="83" s="1"/>
  <c r="L761" i="83"/>
  <c r="P761" i="83" s="1"/>
  <c r="O761" i="83"/>
  <c r="N761" i="83"/>
  <c r="R761" i="83" s="1"/>
  <c r="H769" i="80"/>
  <c r="J769" i="80"/>
  <c r="I769" i="80"/>
  <c r="N762" i="80"/>
  <c r="R762" i="80" s="1"/>
  <c r="L762" i="80"/>
  <c r="P762" i="80" s="1"/>
  <c r="M762" i="80"/>
  <c r="Q762" i="80" s="1"/>
  <c r="K763" i="80"/>
  <c r="O763" i="80" s="1"/>
  <c r="B795" i="80"/>
  <c r="C795" i="80"/>
  <c r="B791" i="78"/>
  <c r="C790" i="78"/>
  <c r="G764" i="83" l="1"/>
  <c r="I764" i="83"/>
  <c r="K763" i="83"/>
  <c r="O763" i="83" s="1"/>
  <c r="H764" i="83"/>
  <c r="J764" i="83"/>
  <c r="L763" i="83"/>
  <c r="P763" i="83" s="1"/>
  <c r="N763" i="83"/>
  <c r="R763" i="83" s="1"/>
  <c r="M763" i="83"/>
  <c r="Q763" i="83" s="1"/>
  <c r="O762" i="83"/>
  <c r="N762" i="83"/>
  <c r="R762" i="83" s="1"/>
  <c r="M762" i="83"/>
  <c r="Q762" i="83" s="1"/>
  <c r="L762" i="83"/>
  <c r="P762" i="83" s="1"/>
  <c r="O778" i="82"/>
  <c r="N778" i="82"/>
  <c r="R778" i="82" s="1"/>
  <c r="M778" i="82"/>
  <c r="Q778" i="82" s="1"/>
  <c r="L778" i="82"/>
  <c r="P778" i="82" s="1"/>
  <c r="B795" i="82"/>
  <c r="C795" i="82"/>
  <c r="C795" i="83"/>
  <c r="B795" i="83"/>
  <c r="D796" i="80"/>
  <c r="C796" i="80" s="1"/>
  <c r="D796" i="83"/>
  <c r="D796" i="82"/>
  <c r="J779" i="82"/>
  <c r="I779" i="82"/>
  <c r="H779" i="82"/>
  <c r="G779" i="82"/>
  <c r="J770" i="80"/>
  <c r="H770" i="80"/>
  <c r="I770" i="80"/>
  <c r="G770" i="80"/>
  <c r="K764" i="80"/>
  <c r="O764" i="80" s="1"/>
  <c r="N763" i="80"/>
  <c r="R763" i="80" s="1"/>
  <c r="L763" i="80"/>
  <c r="P763" i="80" s="1"/>
  <c r="M763" i="80"/>
  <c r="Q763" i="80" s="1"/>
  <c r="K765" i="80"/>
  <c r="O765" i="80" s="1"/>
  <c r="C791" i="78"/>
  <c r="B792" i="78"/>
  <c r="B796" i="80" l="1"/>
  <c r="H780" i="82"/>
  <c r="G765" i="83"/>
  <c r="I780" i="82"/>
  <c r="J780" i="82"/>
  <c r="G780" i="82"/>
  <c r="K764" i="83"/>
  <c r="I765" i="83"/>
  <c r="J765" i="83"/>
  <c r="H765" i="83"/>
  <c r="K765" i="83" s="1"/>
  <c r="K780" i="82"/>
  <c r="N780" i="82" s="1"/>
  <c r="R780" i="82" s="1"/>
  <c r="D797" i="80"/>
  <c r="B797" i="80" s="1"/>
  <c r="D797" i="83"/>
  <c r="D797" i="82"/>
  <c r="K779" i="82"/>
  <c r="N764" i="83"/>
  <c r="R764" i="83" s="1"/>
  <c r="M764" i="83"/>
  <c r="Q764" i="83" s="1"/>
  <c r="L764" i="83"/>
  <c r="P764" i="83" s="1"/>
  <c r="O764" i="83"/>
  <c r="G771" i="80"/>
  <c r="C796" i="82"/>
  <c r="B796" i="82"/>
  <c r="N764" i="80"/>
  <c r="R764" i="80" s="1"/>
  <c r="B796" i="83"/>
  <c r="C796" i="83"/>
  <c r="I771" i="80"/>
  <c r="H771" i="80"/>
  <c r="M764" i="80"/>
  <c r="Q764" i="80" s="1"/>
  <c r="L764" i="80"/>
  <c r="P764" i="80" s="1"/>
  <c r="J771" i="80"/>
  <c r="N765" i="80"/>
  <c r="R765" i="80" s="1"/>
  <c r="L765" i="80"/>
  <c r="P765" i="80" s="1"/>
  <c r="M765" i="80"/>
  <c r="Q765" i="80" s="1"/>
  <c r="C792" i="78"/>
  <c r="B793" i="78"/>
  <c r="I766" i="83" l="1"/>
  <c r="M780" i="82"/>
  <c r="Q780" i="82" s="1"/>
  <c r="C797" i="80"/>
  <c r="J766" i="83"/>
  <c r="G766" i="83"/>
  <c r="H766" i="83"/>
  <c r="O780" i="82"/>
  <c r="L780" i="82"/>
  <c r="P780" i="82" s="1"/>
  <c r="G772" i="80"/>
  <c r="H781" i="82"/>
  <c r="D798" i="80"/>
  <c r="B798" i="80" s="1"/>
  <c r="D798" i="83"/>
  <c r="D798" i="82"/>
  <c r="I781" i="82"/>
  <c r="G781" i="82"/>
  <c r="N765" i="83"/>
  <c r="R765" i="83" s="1"/>
  <c r="M765" i="83"/>
  <c r="Q765" i="83" s="1"/>
  <c r="L765" i="83"/>
  <c r="P765" i="83" s="1"/>
  <c r="O765" i="83"/>
  <c r="O779" i="82"/>
  <c r="N779" i="82"/>
  <c r="R779" i="82" s="1"/>
  <c r="M779" i="82"/>
  <c r="Q779" i="82" s="1"/>
  <c r="L779" i="82"/>
  <c r="P779" i="82" s="1"/>
  <c r="C797" i="82"/>
  <c r="B797" i="82"/>
  <c r="I782" i="82" s="1"/>
  <c r="B797" i="83"/>
  <c r="H767" i="83" s="1"/>
  <c r="C797" i="83"/>
  <c r="J781" i="82"/>
  <c r="H772" i="80"/>
  <c r="J772" i="80"/>
  <c r="I772" i="80"/>
  <c r="K767" i="80"/>
  <c r="O767" i="80" s="1"/>
  <c r="K766" i="80"/>
  <c r="O766" i="80" s="1"/>
  <c r="C798" i="80"/>
  <c r="B794" i="78"/>
  <c r="C793" i="78"/>
  <c r="K766" i="83" l="1"/>
  <c r="H782" i="82"/>
  <c r="O766" i="83"/>
  <c r="N766" i="83"/>
  <c r="R766" i="83" s="1"/>
  <c r="M766" i="83"/>
  <c r="Q766" i="83" s="1"/>
  <c r="L766" i="83"/>
  <c r="P766" i="83" s="1"/>
  <c r="H773" i="80"/>
  <c r="J767" i="83"/>
  <c r="J782" i="82"/>
  <c r="C798" i="83"/>
  <c r="B798" i="83"/>
  <c r="G767" i="83"/>
  <c r="K781" i="82"/>
  <c r="D799" i="80"/>
  <c r="D799" i="83"/>
  <c r="D799" i="82"/>
  <c r="J773" i="80"/>
  <c r="I767" i="83"/>
  <c r="G782" i="82"/>
  <c r="C798" i="82"/>
  <c r="B798" i="82"/>
  <c r="I773" i="80"/>
  <c r="G773" i="80"/>
  <c r="N766" i="80"/>
  <c r="R766" i="80" s="1"/>
  <c r="L766" i="80"/>
  <c r="P766" i="80" s="1"/>
  <c r="M766" i="80"/>
  <c r="Q766" i="80" s="1"/>
  <c r="N767" i="80"/>
  <c r="R767" i="80" s="1"/>
  <c r="L767" i="80"/>
  <c r="P767" i="80" s="1"/>
  <c r="M767" i="80"/>
  <c r="Q767" i="80" s="1"/>
  <c r="B799" i="80"/>
  <c r="C799" i="80"/>
  <c r="B795" i="78"/>
  <c r="C794" i="78"/>
  <c r="K782" i="82" l="1"/>
  <c r="H768" i="83"/>
  <c r="I768" i="83"/>
  <c r="J768" i="83"/>
  <c r="G774" i="80"/>
  <c r="D800" i="80"/>
  <c r="D800" i="83"/>
  <c r="D800" i="82"/>
  <c r="G783" i="82"/>
  <c r="K767" i="83"/>
  <c r="C799" i="82"/>
  <c r="B799" i="82"/>
  <c r="G784" i="82" s="1"/>
  <c r="H783" i="82"/>
  <c r="C799" i="83"/>
  <c r="B799" i="83"/>
  <c r="I769" i="83" s="1"/>
  <c r="J783" i="82"/>
  <c r="I783" i="82"/>
  <c r="N781" i="82"/>
  <c r="R781" i="82" s="1"/>
  <c r="M781" i="82"/>
  <c r="Q781" i="82" s="1"/>
  <c r="L781" i="82"/>
  <c r="P781" i="82" s="1"/>
  <c r="O781" i="82"/>
  <c r="M782" i="82"/>
  <c r="Q782" i="82" s="1"/>
  <c r="L782" i="82"/>
  <c r="P782" i="82" s="1"/>
  <c r="O782" i="82"/>
  <c r="N782" i="82"/>
  <c r="R782" i="82" s="1"/>
  <c r="G768" i="83"/>
  <c r="K768" i="83" s="1"/>
  <c r="J774" i="80"/>
  <c r="H774" i="80"/>
  <c r="I774" i="80"/>
  <c r="K768" i="80"/>
  <c r="O768" i="80" s="1"/>
  <c r="B800" i="80"/>
  <c r="C800" i="80"/>
  <c r="C795" i="78"/>
  <c r="B796" i="78"/>
  <c r="J784" i="82" l="1"/>
  <c r="G769" i="83"/>
  <c r="H769" i="83"/>
  <c r="J769" i="83"/>
  <c r="H784" i="82"/>
  <c r="I784" i="82"/>
  <c r="J775" i="80"/>
  <c r="N768" i="83"/>
  <c r="R768" i="83" s="1"/>
  <c r="M768" i="83"/>
  <c r="Q768" i="83" s="1"/>
  <c r="L768" i="83"/>
  <c r="P768" i="83" s="1"/>
  <c r="O768" i="83"/>
  <c r="D801" i="80"/>
  <c r="B801" i="80" s="1"/>
  <c r="D801" i="83"/>
  <c r="D801" i="82"/>
  <c r="N767" i="83"/>
  <c r="R767" i="83" s="1"/>
  <c r="M767" i="83"/>
  <c r="Q767" i="83" s="1"/>
  <c r="L767" i="83"/>
  <c r="P767" i="83" s="1"/>
  <c r="O767" i="83"/>
  <c r="K783" i="82"/>
  <c r="C800" i="82"/>
  <c r="H785" i="82" s="1"/>
  <c r="B800" i="82"/>
  <c r="B800" i="83"/>
  <c r="C800" i="83"/>
  <c r="L768" i="80"/>
  <c r="P768" i="80" s="1"/>
  <c r="G775" i="80"/>
  <c r="H775" i="80"/>
  <c r="N768" i="80"/>
  <c r="R768" i="80" s="1"/>
  <c r="I775" i="80"/>
  <c r="M768" i="80"/>
  <c r="Q768" i="80" s="1"/>
  <c r="K770" i="80"/>
  <c r="O770" i="80" s="1"/>
  <c r="K769" i="80"/>
  <c r="O769" i="80" s="1"/>
  <c r="C796" i="78"/>
  <c r="B797" i="78"/>
  <c r="K769" i="83" l="1"/>
  <c r="J785" i="82"/>
  <c r="K784" i="82"/>
  <c r="J770" i="83"/>
  <c r="I770" i="83"/>
  <c r="G770" i="83"/>
  <c r="H770" i="83"/>
  <c r="G785" i="82"/>
  <c r="C801" i="80"/>
  <c r="G776" i="80" s="1"/>
  <c r="I785" i="82"/>
  <c r="C801" i="82"/>
  <c r="B801" i="82"/>
  <c r="J786" i="82" s="1"/>
  <c r="M784" i="82"/>
  <c r="Q784" i="82" s="1"/>
  <c r="L784" i="82"/>
  <c r="P784" i="82" s="1"/>
  <c r="O784" i="82"/>
  <c r="N784" i="82"/>
  <c r="R784" i="82" s="1"/>
  <c r="C801" i="83"/>
  <c r="B801" i="83"/>
  <c r="N769" i="83"/>
  <c r="R769" i="83" s="1"/>
  <c r="M769" i="83"/>
  <c r="Q769" i="83" s="1"/>
  <c r="L769" i="83"/>
  <c r="P769" i="83" s="1"/>
  <c r="O769" i="83"/>
  <c r="D802" i="80"/>
  <c r="C802" i="80" s="1"/>
  <c r="D802" i="83"/>
  <c r="D802" i="82"/>
  <c r="M783" i="82"/>
  <c r="Q783" i="82" s="1"/>
  <c r="L783" i="82"/>
  <c r="P783" i="82" s="1"/>
  <c r="O783" i="82"/>
  <c r="N783" i="82"/>
  <c r="R783" i="82" s="1"/>
  <c r="I776" i="80"/>
  <c r="J776" i="80"/>
  <c r="N769" i="80"/>
  <c r="R769" i="80" s="1"/>
  <c r="L769" i="80"/>
  <c r="P769" i="80" s="1"/>
  <c r="M769" i="80"/>
  <c r="Q769" i="80" s="1"/>
  <c r="N770" i="80"/>
  <c r="R770" i="80" s="1"/>
  <c r="L770" i="80"/>
  <c r="P770" i="80" s="1"/>
  <c r="M770" i="80"/>
  <c r="Q770" i="80" s="1"/>
  <c r="C797" i="78"/>
  <c r="B798" i="78"/>
  <c r="K770" i="83" l="1"/>
  <c r="G771" i="83"/>
  <c r="I786" i="82"/>
  <c r="B802" i="80"/>
  <c r="I777" i="80" s="1"/>
  <c r="H776" i="80"/>
  <c r="H786" i="82"/>
  <c r="G786" i="82"/>
  <c r="K785" i="82"/>
  <c r="J771" i="83"/>
  <c r="D803" i="80"/>
  <c r="B803" i="80" s="1"/>
  <c r="D803" i="83"/>
  <c r="D803" i="82"/>
  <c r="C802" i="82"/>
  <c r="B802" i="82"/>
  <c r="I771" i="83"/>
  <c r="B802" i="83"/>
  <c r="C802" i="83"/>
  <c r="H771" i="83"/>
  <c r="L770" i="83"/>
  <c r="P770" i="83" s="1"/>
  <c r="O770" i="83"/>
  <c r="N770" i="83"/>
  <c r="R770" i="83" s="1"/>
  <c r="M770" i="83"/>
  <c r="Q770" i="83" s="1"/>
  <c r="G777" i="80"/>
  <c r="H777" i="80"/>
  <c r="J777" i="80"/>
  <c r="K771" i="80"/>
  <c r="O771" i="80" s="1"/>
  <c r="B799" i="78"/>
  <c r="C798" i="78"/>
  <c r="K786" i="82" l="1"/>
  <c r="I787" i="82"/>
  <c r="K771" i="83"/>
  <c r="H772" i="83"/>
  <c r="G787" i="82"/>
  <c r="C803" i="80"/>
  <c r="H787" i="82"/>
  <c r="G772" i="83"/>
  <c r="J787" i="82"/>
  <c r="I772" i="83"/>
  <c r="O785" i="82"/>
  <c r="M785" i="82"/>
  <c r="Q785" i="82" s="1"/>
  <c r="N785" i="82"/>
  <c r="R785" i="82" s="1"/>
  <c r="L785" i="82"/>
  <c r="P785" i="82" s="1"/>
  <c r="J772" i="83"/>
  <c r="L771" i="83"/>
  <c r="P771" i="83" s="1"/>
  <c r="O771" i="83"/>
  <c r="N771" i="83"/>
  <c r="R771" i="83" s="1"/>
  <c r="M771" i="83"/>
  <c r="Q771" i="83" s="1"/>
  <c r="B803" i="82"/>
  <c r="C803" i="82"/>
  <c r="C803" i="83"/>
  <c r="B803" i="83"/>
  <c r="I773" i="83" s="1"/>
  <c r="J773" i="83"/>
  <c r="H773" i="83"/>
  <c r="D804" i="80"/>
  <c r="B804" i="80" s="1"/>
  <c r="D804" i="83"/>
  <c r="D804" i="82"/>
  <c r="L771" i="80"/>
  <c r="P771" i="80" s="1"/>
  <c r="J778" i="80"/>
  <c r="N771" i="80"/>
  <c r="R771" i="80" s="1"/>
  <c r="O786" i="82"/>
  <c r="N786" i="82"/>
  <c r="R786" i="82" s="1"/>
  <c r="M786" i="82"/>
  <c r="Q786" i="82" s="1"/>
  <c r="L786" i="82"/>
  <c r="P786" i="82" s="1"/>
  <c r="G778" i="80"/>
  <c r="I778" i="80"/>
  <c r="H778" i="80"/>
  <c r="M771" i="80"/>
  <c r="Q771" i="80" s="1"/>
  <c r="K772" i="80"/>
  <c r="O772" i="80" s="1"/>
  <c r="B800" i="78"/>
  <c r="C799" i="78"/>
  <c r="G773" i="83" l="1"/>
  <c r="K773" i="83" s="1"/>
  <c r="K787" i="82"/>
  <c r="O787" i="82" s="1"/>
  <c r="C804" i="80"/>
  <c r="I788" i="82"/>
  <c r="K772" i="83"/>
  <c r="B804" i="83"/>
  <c r="C804" i="83"/>
  <c r="H774" i="83"/>
  <c r="N787" i="82"/>
  <c r="R787" i="82" s="1"/>
  <c r="M787" i="82"/>
  <c r="Q787" i="82" s="1"/>
  <c r="L787" i="82"/>
  <c r="P787" i="82" s="1"/>
  <c r="H788" i="82"/>
  <c r="G788" i="82"/>
  <c r="J788" i="82"/>
  <c r="D805" i="80"/>
  <c r="B805" i="80" s="1"/>
  <c r="D805" i="83"/>
  <c r="D805" i="82"/>
  <c r="C804" i="82"/>
  <c r="B804" i="82"/>
  <c r="J779" i="80"/>
  <c r="G779" i="80"/>
  <c r="I779" i="80"/>
  <c r="M772" i="80"/>
  <c r="Q772" i="80" s="1"/>
  <c r="L772" i="80"/>
  <c r="P772" i="80" s="1"/>
  <c r="N772" i="80"/>
  <c r="R772" i="80" s="1"/>
  <c r="H779" i="80"/>
  <c r="K773" i="80"/>
  <c r="O773" i="80" s="1"/>
  <c r="K774" i="80"/>
  <c r="O774" i="80" s="1"/>
  <c r="C800" i="78"/>
  <c r="B801" i="78"/>
  <c r="G774" i="83" l="1"/>
  <c r="J789" i="82"/>
  <c r="I774" i="83"/>
  <c r="H789" i="82"/>
  <c r="J774" i="83"/>
  <c r="G789" i="82"/>
  <c r="C805" i="80"/>
  <c r="J780" i="80" s="1"/>
  <c r="N773" i="80"/>
  <c r="R773" i="80" s="1"/>
  <c r="L773" i="80"/>
  <c r="P773" i="80" s="1"/>
  <c r="O772" i="83"/>
  <c r="N772" i="83"/>
  <c r="R772" i="83" s="1"/>
  <c r="M772" i="83"/>
  <c r="Q772" i="83" s="1"/>
  <c r="L772" i="83"/>
  <c r="P772" i="83" s="1"/>
  <c r="C805" i="82"/>
  <c r="B805" i="82"/>
  <c r="G790" i="82" s="1"/>
  <c r="I790" i="82"/>
  <c r="J790" i="82"/>
  <c r="H790" i="82"/>
  <c r="D806" i="80"/>
  <c r="C806" i="80" s="1"/>
  <c r="D806" i="83"/>
  <c r="D806" i="82"/>
  <c r="I789" i="82"/>
  <c r="K789" i="82" s="1"/>
  <c r="K788" i="82"/>
  <c r="C805" i="83"/>
  <c r="H775" i="83" s="1"/>
  <c r="B805" i="83"/>
  <c r="J775" i="83" s="1"/>
  <c r="I775" i="83"/>
  <c r="N773" i="83"/>
  <c r="R773" i="83" s="1"/>
  <c r="M773" i="83"/>
  <c r="Q773" i="83" s="1"/>
  <c r="L773" i="83"/>
  <c r="P773" i="83" s="1"/>
  <c r="O773" i="83"/>
  <c r="M773" i="80"/>
  <c r="Q773" i="80" s="1"/>
  <c r="G780" i="80"/>
  <c r="H780" i="80"/>
  <c r="N774" i="80"/>
  <c r="R774" i="80" s="1"/>
  <c r="L774" i="80"/>
  <c r="P774" i="80" s="1"/>
  <c r="M774" i="80"/>
  <c r="Q774" i="80" s="1"/>
  <c r="C801" i="78"/>
  <c r="B802" i="78"/>
  <c r="K774" i="83" l="1"/>
  <c r="L774" i="83"/>
  <c r="P774" i="83" s="1"/>
  <c r="M774" i="83"/>
  <c r="Q774" i="83" s="1"/>
  <c r="O774" i="83"/>
  <c r="N774" i="83"/>
  <c r="R774" i="83" s="1"/>
  <c r="I780" i="80"/>
  <c r="G775" i="83"/>
  <c r="K775" i="83" s="1"/>
  <c r="B806" i="80"/>
  <c r="I781" i="80" s="1"/>
  <c r="K790" i="82"/>
  <c r="D807" i="80"/>
  <c r="D807" i="83"/>
  <c r="D807" i="82"/>
  <c r="O789" i="82"/>
  <c r="N789" i="82"/>
  <c r="R789" i="82" s="1"/>
  <c r="M789" i="82"/>
  <c r="Q789" i="82" s="1"/>
  <c r="L789" i="82"/>
  <c r="P789" i="82" s="1"/>
  <c r="C806" i="82"/>
  <c r="B806" i="82"/>
  <c r="I791" i="82" s="1"/>
  <c r="O788" i="82"/>
  <c r="N788" i="82"/>
  <c r="R788" i="82" s="1"/>
  <c r="M788" i="82"/>
  <c r="Q788" i="82" s="1"/>
  <c r="L788" i="82"/>
  <c r="P788" i="82" s="1"/>
  <c r="C806" i="83"/>
  <c r="I776" i="83" s="1"/>
  <c r="B806" i="83"/>
  <c r="J776" i="83" s="1"/>
  <c r="K775" i="80"/>
  <c r="O775" i="80" s="1"/>
  <c r="B807" i="80"/>
  <c r="C807" i="80"/>
  <c r="B803" i="78"/>
  <c r="C802" i="78"/>
  <c r="G781" i="80" l="1"/>
  <c r="J781" i="80"/>
  <c r="H781" i="80"/>
  <c r="H776" i="83"/>
  <c r="G776" i="83"/>
  <c r="K776" i="83" s="1"/>
  <c r="J791" i="82"/>
  <c r="J782" i="80"/>
  <c r="D808" i="80"/>
  <c r="C808" i="80" s="1"/>
  <c r="D808" i="83"/>
  <c r="D808" i="82"/>
  <c r="O775" i="83"/>
  <c r="N775" i="83"/>
  <c r="R775" i="83" s="1"/>
  <c r="M775" i="83"/>
  <c r="Q775" i="83" s="1"/>
  <c r="L775" i="83"/>
  <c r="P775" i="83" s="1"/>
  <c r="C807" i="82"/>
  <c r="B807" i="82"/>
  <c r="G792" i="82" s="1"/>
  <c r="C807" i="83"/>
  <c r="B807" i="83"/>
  <c r="H791" i="82"/>
  <c r="G791" i="82"/>
  <c r="N790" i="82"/>
  <c r="R790" i="82" s="1"/>
  <c r="M790" i="82"/>
  <c r="Q790" i="82" s="1"/>
  <c r="L790" i="82"/>
  <c r="P790" i="82" s="1"/>
  <c r="O790" i="82"/>
  <c r="G782" i="80"/>
  <c r="H782" i="80"/>
  <c r="I782" i="80"/>
  <c r="K776" i="80"/>
  <c r="O776" i="80" s="1"/>
  <c r="N775" i="80"/>
  <c r="R775" i="80" s="1"/>
  <c r="L775" i="80"/>
  <c r="P775" i="80" s="1"/>
  <c r="M775" i="80"/>
  <c r="Q775" i="80" s="1"/>
  <c r="C803" i="78"/>
  <c r="B804" i="78"/>
  <c r="I783" i="80" l="1"/>
  <c r="B808" i="80"/>
  <c r="G783" i="80" s="1"/>
  <c r="J792" i="82"/>
  <c r="H792" i="82"/>
  <c r="I792" i="82"/>
  <c r="H777" i="83"/>
  <c r="I777" i="83"/>
  <c r="G777" i="83"/>
  <c r="J777" i="83"/>
  <c r="H783" i="80"/>
  <c r="C808" i="82"/>
  <c r="B808" i="82"/>
  <c r="B808" i="83"/>
  <c r="C808" i="83"/>
  <c r="J778" i="83"/>
  <c r="H778" i="83"/>
  <c r="K791" i="82"/>
  <c r="N776" i="83"/>
  <c r="R776" i="83" s="1"/>
  <c r="M776" i="83"/>
  <c r="Q776" i="83" s="1"/>
  <c r="L776" i="83"/>
  <c r="P776" i="83" s="1"/>
  <c r="O776" i="83"/>
  <c r="D809" i="80"/>
  <c r="B809" i="80" s="1"/>
  <c r="D809" i="83"/>
  <c r="D809" i="82"/>
  <c r="J783" i="80"/>
  <c r="K777" i="80"/>
  <c r="O777" i="80" s="1"/>
  <c r="N776" i="80"/>
  <c r="R776" i="80" s="1"/>
  <c r="L776" i="80"/>
  <c r="P776" i="80" s="1"/>
  <c r="M776" i="80"/>
  <c r="Q776" i="80" s="1"/>
  <c r="C804" i="78"/>
  <c r="B805" i="78"/>
  <c r="I778" i="83" l="1"/>
  <c r="K792" i="82"/>
  <c r="M777" i="80"/>
  <c r="Q777" i="80" s="1"/>
  <c r="L777" i="80"/>
  <c r="P777" i="80" s="1"/>
  <c r="G778" i="83"/>
  <c r="K778" i="83" s="1"/>
  <c r="K777" i="83"/>
  <c r="C809" i="80"/>
  <c r="J784" i="80" s="1"/>
  <c r="B809" i="82"/>
  <c r="C809" i="82"/>
  <c r="D810" i="80"/>
  <c r="B810" i="80" s="1"/>
  <c r="D810" i="83"/>
  <c r="D810" i="82"/>
  <c r="C809" i="83"/>
  <c r="G779" i="83" s="1"/>
  <c r="B809" i="83"/>
  <c r="M791" i="82"/>
  <c r="Q791" i="82" s="1"/>
  <c r="L791" i="82"/>
  <c r="P791" i="82" s="1"/>
  <c r="O791" i="82"/>
  <c r="N791" i="82"/>
  <c r="R791" i="82" s="1"/>
  <c r="H793" i="82"/>
  <c r="L792" i="82"/>
  <c r="P792" i="82" s="1"/>
  <c r="O792" i="82"/>
  <c r="N792" i="82"/>
  <c r="R792" i="82" s="1"/>
  <c r="M792" i="82"/>
  <c r="Q792" i="82" s="1"/>
  <c r="G793" i="82"/>
  <c r="J793" i="82"/>
  <c r="I793" i="82"/>
  <c r="N777" i="83"/>
  <c r="R777" i="83" s="1"/>
  <c r="M777" i="83"/>
  <c r="Q777" i="83" s="1"/>
  <c r="L777" i="83"/>
  <c r="P777" i="83" s="1"/>
  <c r="O777" i="83"/>
  <c r="N777" i="80"/>
  <c r="R777" i="80" s="1"/>
  <c r="I784" i="80"/>
  <c r="H784" i="80"/>
  <c r="G784" i="80"/>
  <c r="K779" i="80"/>
  <c r="O779" i="80" s="1"/>
  <c r="K778" i="80"/>
  <c r="O778" i="80" s="1"/>
  <c r="C810" i="80"/>
  <c r="C805" i="78"/>
  <c r="B806" i="78"/>
  <c r="M778" i="80" l="1"/>
  <c r="Q778" i="80" s="1"/>
  <c r="L778" i="80"/>
  <c r="P778" i="80" s="1"/>
  <c r="J779" i="83"/>
  <c r="I779" i="83"/>
  <c r="H779" i="83"/>
  <c r="K779" i="83" s="1"/>
  <c r="C810" i="82"/>
  <c r="B810" i="82"/>
  <c r="G795" i="82"/>
  <c r="K793" i="82"/>
  <c r="D811" i="80"/>
  <c r="D811" i="83"/>
  <c r="D811" i="82"/>
  <c r="B810" i="83"/>
  <c r="H780" i="83" s="1"/>
  <c r="C810" i="83"/>
  <c r="I794" i="82"/>
  <c r="G794" i="82"/>
  <c r="J794" i="82"/>
  <c r="N778" i="83"/>
  <c r="R778" i="83" s="1"/>
  <c r="M778" i="83"/>
  <c r="Q778" i="83" s="1"/>
  <c r="L778" i="83"/>
  <c r="P778" i="83" s="1"/>
  <c r="O778" i="83"/>
  <c r="H794" i="82"/>
  <c r="H785" i="80"/>
  <c r="I785" i="80"/>
  <c r="G785" i="80"/>
  <c r="J785" i="80"/>
  <c r="N778" i="80"/>
  <c r="R778" i="80" s="1"/>
  <c r="N779" i="80"/>
  <c r="R779" i="80" s="1"/>
  <c r="L779" i="80"/>
  <c r="P779" i="80" s="1"/>
  <c r="M779" i="80"/>
  <c r="Q779" i="80" s="1"/>
  <c r="C811" i="80"/>
  <c r="B811" i="80"/>
  <c r="B807" i="78"/>
  <c r="C806" i="78"/>
  <c r="J780" i="83" l="1"/>
  <c r="G780" i="83"/>
  <c r="M779" i="83"/>
  <c r="Q779" i="83" s="1"/>
  <c r="L779" i="83"/>
  <c r="P779" i="83" s="1"/>
  <c r="O779" i="83"/>
  <c r="N779" i="83"/>
  <c r="R779" i="83" s="1"/>
  <c r="K794" i="82"/>
  <c r="B811" i="82"/>
  <c r="C811" i="82"/>
  <c r="H796" i="82"/>
  <c r="D812" i="80"/>
  <c r="B812" i="80" s="1"/>
  <c r="D812" i="83"/>
  <c r="D812" i="82"/>
  <c r="C811" i="83"/>
  <c r="B811" i="83"/>
  <c r="H781" i="83" s="1"/>
  <c r="J795" i="82"/>
  <c r="I795" i="82"/>
  <c r="I780" i="83"/>
  <c r="K780" i="83" s="1"/>
  <c r="O793" i="82"/>
  <c r="N793" i="82"/>
  <c r="R793" i="82" s="1"/>
  <c r="M793" i="82"/>
  <c r="Q793" i="82" s="1"/>
  <c r="L793" i="82"/>
  <c r="P793" i="82" s="1"/>
  <c r="H795" i="82"/>
  <c r="J786" i="80"/>
  <c r="G786" i="80"/>
  <c r="I786" i="80"/>
  <c r="H786" i="80"/>
  <c r="K780" i="80"/>
  <c r="O780" i="80" s="1"/>
  <c r="B808" i="78"/>
  <c r="C807" i="78"/>
  <c r="C812" i="80" l="1"/>
  <c r="I796" i="82"/>
  <c r="L780" i="80"/>
  <c r="P780" i="80" s="1"/>
  <c r="J796" i="82"/>
  <c r="G796" i="82"/>
  <c r="K795" i="82"/>
  <c r="O795" i="82" s="1"/>
  <c r="O780" i="83"/>
  <c r="N780" i="83"/>
  <c r="R780" i="83" s="1"/>
  <c r="M780" i="83"/>
  <c r="Q780" i="83" s="1"/>
  <c r="L780" i="83"/>
  <c r="P780" i="83" s="1"/>
  <c r="L795" i="82"/>
  <c r="P795" i="82" s="1"/>
  <c r="J787" i="80"/>
  <c r="H787" i="80"/>
  <c r="B812" i="83"/>
  <c r="C812" i="83"/>
  <c r="C812" i="82"/>
  <c r="B812" i="82"/>
  <c r="D813" i="80"/>
  <c r="C813" i="80" s="1"/>
  <c r="D813" i="83"/>
  <c r="D813" i="82"/>
  <c r="I787" i="80"/>
  <c r="I781" i="83"/>
  <c r="G781" i="83"/>
  <c r="O794" i="82"/>
  <c r="N794" i="82"/>
  <c r="R794" i="82" s="1"/>
  <c r="M794" i="82"/>
  <c r="Q794" i="82" s="1"/>
  <c r="L794" i="82"/>
  <c r="P794" i="82" s="1"/>
  <c r="J781" i="83"/>
  <c r="G787" i="80"/>
  <c r="N780" i="80"/>
  <c r="R780" i="80" s="1"/>
  <c r="M780" i="80"/>
  <c r="Q780" i="80" s="1"/>
  <c r="K781" i="80"/>
  <c r="O781" i="80" s="1"/>
  <c r="K782" i="80"/>
  <c r="O782" i="80" s="1"/>
  <c r="B813" i="80"/>
  <c r="B809" i="78"/>
  <c r="C808" i="78"/>
  <c r="K796" i="82" l="1"/>
  <c r="M795" i="82"/>
  <c r="Q795" i="82" s="1"/>
  <c r="G797" i="82"/>
  <c r="N795" i="82"/>
  <c r="R795" i="82" s="1"/>
  <c r="H782" i="83"/>
  <c r="H788" i="80"/>
  <c r="M781" i="80"/>
  <c r="Q781" i="80" s="1"/>
  <c r="C813" i="82"/>
  <c r="J798" i="82" s="1"/>
  <c r="B813" i="82"/>
  <c r="K781" i="83"/>
  <c r="C813" i="83"/>
  <c r="B813" i="83"/>
  <c r="I782" i="83"/>
  <c r="J782" i="83"/>
  <c r="D814" i="80"/>
  <c r="D814" i="83"/>
  <c r="D814" i="82"/>
  <c r="H797" i="82"/>
  <c r="G782" i="83"/>
  <c r="J797" i="82"/>
  <c r="N796" i="82"/>
  <c r="R796" i="82" s="1"/>
  <c r="M796" i="82"/>
  <c r="Q796" i="82" s="1"/>
  <c r="L796" i="82"/>
  <c r="P796" i="82" s="1"/>
  <c r="O796" i="82"/>
  <c r="I797" i="82"/>
  <c r="J788" i="80"/>
  <c r="L781" i="80"/>
  <c r="P781" i="80" s="1"/>
  <c r="G788" i="80"/>
  <c r="I788" i="80"/>
  <c r="N781" i="80"/>
  <c r="R781" i="80" s="1"/>
  <c r="N782" i="80"/>
  <c r="R782" i="80" s="1"/>
  <c r="L782" i="80"/>
  <c r="P782" i="80" s="1"/>
  <c r="M782" i="80"/>
  <c r="Q782" i="80" s="1"/>
  <c r="B814" i="80"/>
  <c r="C814" i="80"/>
  <c r="C809" i="78"/>
  <c r="B810" i="78"/>
  <c r="G798" i="82" l="1"/>
  <c r="I783" i="83"/>
  <c r="K797" i="82"/>
  <c r="O797" i="82"/>
  <c r="N797" i="82"/>
  <c r="R797" i="82" s="1"/>
  <c r="M797" i="82"/>
  <c r="Q797" i="82" s="1"/>
  <c r="L797" i="82"/>
  <c r="P797" i="82" s="1"/>
  <c r="C814" i="83"/>
  <c r="B814" i="83"/>
  <c r="G784" i="83"/>
  <c r="D815" i="80"/>
  <c r="D815" i="83"/>
  <c r="D815" i="82"/>
  <c r="C814" i="82"/>
  <c r="B814" i="82"/>
  <c r="O781" i="83"/>
  <c r="N781" i="83"/>
  <c r="R781" i="83" s="1"/>
  <c r="M781" i="83"/>
  <c r="Q781" i="83" s="1"/>
  <c r="L781" i="83"/>
  <c r="P781" i="83" s="1"/>
  <c r="K782" i="83"/>
  <c r="G783" i="83"/>
  <c r="H783" i="83"/>
  <c r="I798" i="82"/>
  <c r="J783" i="83"/>
  <c r="H798" i="82"/>
  <c r="K798" i="82" s="1"/>
  <c r="J789" i="80"/>
  <c r="G789" i="80"/>
  <c r="I789" i="80"/>
  <c r="H789" i="80"/>
  <c r="K784" i="80"/>
  <c r="O784" i="80" s="1"/>
  <c r="K783" i="80"/>
  <c r="O783" i="80" s="1"/>
  <c r="C815" i="80"/>
  <c r="B815" i="80"/>
  <c r="B811" i="78"/>
  <c r="C810" i="78"/>
  <c r="H784" i="83" l="1"/>
  <c r="J784" i="83"/>
  <c r="O798" i="82"/>
  <c r="N798" i="82"/>
  <c r="R798" i="82" s="1"/>
  <c r="M798" i="82"/>
  <c r="Q798" i="82" s="1"/>
  <c r="L798" i="82"/>
  <c r="P798" i="82" s="1"/>
  <c r="K783" i="83"/>
  <c r="N782" i="83"/>
  <c r="R782" i="83" s="1"/>
  <c r="M782" i="83"/>
  <c r="Q782" i="83" s="1"/>
  <c r="L782" i="83"/>
  <c r="P782" i="83" s="1"/>
  <c r="O782" i="83"/>
  <c r="C815" i="82"/>
  <c r="B815" i="82"/>
  <c r="I800" i="82" s="1"/>
  <c r="H800" i="82"/>
  <c r="G800" i="82"/>
  <c r="D816" i="80"/>
  <c r="B816" i="80" s="1"/>
  <c r="D816" i="83"/>
  <c r="D816" i="82"/>
  <c r="B815" i="83"/>
  <c r="C815" i="83"/>
  <c r="G799" i="82"/>
  <c r="I799" i="82"/>
  <c r="H799" i="82"/>
  <c r="J799" i="82"/>
  <c r="I784" i="83"/>
  <c r="K784" i="83" s="1"/>
  <c r="H790" i="80"/>
  <c r="I790" i="80"/>
  <c r="G790" i="80"/>
  <c r="J790" i="80"/>
  <c r="N784" i="80"/>
  <c r="R784" i="80" s="1"/>
  <c r="L784" i="80"/>
  <c r="P784" i="80" s="1"/>
  <c r="M784" i="80"/>
  <c r="Q784" i="80" s="1"/>
  <c r="N783" i="80"/>
  <c r="R783" i="80" s="1"/>
  <c r="L783" i="80"/>
  <c r="P783" i="80" s="1"/>
  <c r="M783" i="80"/>
  <c r="Q783" i="80" s="1"/>
  <c r="C811" i="78"/>
  <c r="B812" i="78"/>
  <c r="J800" i="82" l="1"/>
  <c r="K800" i="82" s="1"/>
  <c r="C816" i="80"/>
  <c r="N784" i="83"/>
  <c r="R784" i="83" s="1"/>
  <c r="M784" i="83"/>
  <c r="Q784" i="83" s="1"/>
  <c r="L784" i="83"/>
  <c r="P784" i="83" s="1"/>
  <c r="O784" i="83"/>
  <c r="G785" i="83"/>
  <c r="C816" i="83"/>
  <c r="B816" i="83"/>
  <c r="I785" i="83"/>
  <c r="O783" i="83"/>
  <c r="N783" i="83"/>
  <c r="R783" i="83" s="1"/>
  <c r="M783" i="83"/>
  <c r="Q783" i="83" s="1"/>
  <c r="L783" i="83"/>
  <c r="P783" i="83" s="1"/>
  <c r="K799" i="82"/>
  <c r="H785" i="83"/>
  <c r="D817" i="80"/>
  <c r="B817" i="80" s="1"/>
  <c r="D817" i="83"/>
  <c r="D817" i="82"/>
  <c r="J791" i="80"/>
  <c r="J785" i="83"/>
  <c r="C816" i="82"/>
  <c r="B816" i="82"/>
  <c r="I791" i="80"/>
  <c r="G791" i="80"/>
  <c r="H791" i="80"/>
  <c r="K785" i="80"/>
  <c r="O785" i="80" s="1"/>
  <c r="C812" i="78"/>
  <c r="B813" i="78"/>
  <c r="G801" i="82" l="1"/>
  <c r="C817" i="80"/>
  <c r="L800" i="82"/>
  <c r="P800" i="82" s="1"/>
  <c r="O800" i="82"/>
  <c r="N800" i="82"/>
  <c r="R800" i="82" s="1"/>
  <c r="M800" i="82"/>
  <c r="Q800" i="82" s="1"/>
  <c r="J801" i="82"/>
  <c r="J786" i="83"/>
  <c r="H786" i="83"/>
  <c r="I786" i="83"/>
  <c r="G786" i="83"/>
  <c r="J792" i="80"/>
  <c r="H801" i="82"/>
  <c r="C817" i="82"/>
  <c r="B817" i="82"/>
  <c r="N799" i="82"/>
  <c r="R799" i="82" s="1"/>
  <c r="M799" i="82"/>
  <c r="Q799" i="82" s="1"/>
  <c r="L799" i="82"/>
  <c r="P799" i="82" s="1"/>
  <c r="O799" i="82"/>
  <c r="C817" i="83"/>
  <c r="B817" i="83"/>
  <c r="K785" i="83"/>
  <c r="I801" i="82"/>
  <c r="D818" i="80"/>
  <c r="B818" i="80" s="1"/>
  <c r="D818" i="83"/>
  <c r="D818" i="82"/>
  <c r="M785" i="80"/>
  <c r="Q785" i="80" s="1"/>
  <c r="L785" i="80"/>
  <c r="P785" i="80" s="1"/>
  <c r="I792" i="80"/>
  <c r="N785" i="80"/>
  <c r="R785" i="80" s="1"/>
  <c r="H792" i="80"/>
  <c r="G792" i="80"/>
  <c r="K786" i="80"/>
  <c r="O786" i="80" s="1"/>
  <c r="K787" i="80"/>
  <c r="O787" i="80" s="1"/>
  <c r="C813" i="78"/>
  <c r="B814" i="78"/>
  <c r="H787" i="83" l="1"/>
  <c r="G802" i="82"/>
  <c r="K786" i="83"/>
  <c r="I802" i="82"/>
  <c r="H802" i="82"/>
  <c r="C818" i="80"/>
  <c r="K801" i="82"/>
  <c r="L801" i="82" s="1"/>
  <c r="P801" i="82" s="1"/>
  <c r="O801" i="82"/>
  <c r="N801" i="82"/>
  <c r="R801" i="82" s="1"/>
  <c r="M801" i="82"/>
  <c r="Q801" i="82" s="1"/>
  <c r="C818" i="83"/>
  <c r="B818" i="83"/>
  <c r="J788" i="83" s="1"/>
  <c r="D819" i="80"/>
  <c r="D819" i="83"/>
  <c r="D819" i="82"/>
  <c r="M785" i="83"/>
  <c r="Q785" i="83" s="1"/>
  <c r="L785" i="83"/>
  <c r="P785" i="83" s="1"/>
  <c r="O785" i="83"/>
  <c r="N785" i="83"/>
  <c r="R785" i="83" s="1"/>
  <c r="N786" i="83"/>
  <c r="R786" i="83" s="1"/>
  <c r="M786" i="83"/>
  <c r="Q786" i="83" s="1"/>
  <c r="L786" i="83"/>
  <c r="P786" i="83" s="1"/>
  <c r="O786" i="83"/>
  <c r="H793" i="80"/>
  <c r="C818" i="82"/>
  <c r="B818" i="82"/>
  <c r="I787" i="83"/>
  <c r="J787" i="83"/>
  <c r="G787" i="83"/>
  <c r="J802" i="82"/>
  <c r="K802" i="82" s="1"/>
  <c r="N786" i="80"/>
  <c r="R786" i="80" s="1"/>
  <c r="M786" i="80"/>
  <c r="Q786" i="80" s="1"/>
  <c r="L786" i="80"/>
  <c r="P786" i="80" s="1"/>
  <c r="J793" i="80"/>
  <c r="G793" i="80"/>
  <c r="I793" i="80"/>
  <c r="N787" i="80"/>
  <c r="R787" i="80" s="1"/>
  <c r="L787" i="80"/>
  <c r="P787" i="80" s="1"/>
  <c r="M787" i="80"/>
  <c r="Q787" i="80" s="1"/>
  <c r="B819" i="80"/>
  <c r="C819" i="80"/>
  <c r="B815" i="78"/>
  <c r="C814" i="78"/>
  <c r="H788" i="83" l="1"/>
  <c r="I788" i="83"/>
  <c r="O802" i="82"/>
  <c r="N802" i="82"/>
  <c r="R802" i="82" s="1"/>
  <c r="M802" i="82"/>
  <c r="Q802" i="82" s="1"/>
  <c r="L802" i="82"/>
  <c r="P802" i="82" s="1"/>
  <c r="D820" i="80"/>
  <c r="B820" i="80" s="1"/>
  <c r="D820" i="83"/>
  <c r="D820" i="82"/>
  <c r="I803" i="82"/>
  <c r="H803" i="82"/>
  <c r="B819" i="82"/>
  <c r="C819" i="82"/>
  <c r="I804" i="82"/>
  <c r="G803" i="82"/>
  <c r="C819" i="83"/>
  <c r="B819" i="83"/>
  <c r="G789" i="83"/>
  <c r="K787" i="83"/>
  <c r="J803" i="82"/>
  <c r="G788" i="83"/>
  <c r="K788" i="83" s="1"/>
  <c r="J794" i="80"/>
  <c r="G794" i="80"/>
  <c r="H794" i="80"/>
  <c r="I794" i="80"/>
  <c r="K788" i="80"/>
  <c r="O788" i="80" s="1"/>
  <c r="C815" i="78"/>
  <c r="B816" i="78"/>
  <c r="C820" i="80" l="1"/>
  <c r="J789" i="83"/>
  <c r="I789" i="83"/>
  <c r="H789" i="83"/>
  <c r="K789" i="83" s="1"/>
  <c r="L787" i="83"/>
  <c r="P787" i="83" s="1"/>
  <c r="O787" i="83"/>
  <c r="N787" i="83"/>
  <c r="R787" i="83" s="1"/>
  <c r="M787" i="83"/>
  <c r="Q787" i="83" s="1"/>
  <c r="K803" i="82"/>
  <c r="C820" i="82"/>
  <c r="B820" i="82"/>
  <c r="J805" i="82" s="1"/>
  <c r="D821" i="80"/>
  <c r="B821" i="80" s="1"/>
  <c r="D821" i="83"/>
  <c r="D821" i="82"/>
  <c r="G804" i="82"/>
  <c r="B820" i="83"/>
  <c r="C820" i="83"/>
  <c r="H804" i="82"/>
  <c r="M788" i="80"/>
  <c r="Q788" i="80" s="1"/>
  <c r="L788" i="80"/>
  <c r="P788" i="80" s="1"/>
  <c r="J804" i="82"/>
  <c r="N788" i="83"/>
  <c r="R788" i="83" s="1"/>
  <c r="M788" i="83"/>
  <c r="Q788" i="83" s="1"/>
  <c r="L788" i="83"/>
  <c r="P788" i="83" s="1"/>
  <c r="O788" i="83"/>
  <c r="N788" i="80"/>
  <c r="R788" i="80" s="1"/>
  <c r="G795" i="80"/>
  <c r="I795" i="80"/>
  <c r="H795" i="80"/>
  <c r="J795" i="80"/>
  <c r="K789" i="80"/>
  <c r="O789" i="80" s="1"/>
  <c r="B817" i="78"/>
  <c r="C816" i="78"/>
  <c r="I805" i="82" l="1"/>
  <c r="C821" i="80"/>
  <c r="G805" i="82"/>
  <c r="H805" i="82"/>
  <c r="D822" i="80"/>
  <c r="C822" i="80" s="1"/>
  <c r="D822" i="83"/>
  <c r="D822" i="82"/>
  <c r="N789" i="83"/>
  <c r="R789" i="83" s="1"/>
  <c r="M789" i="83"/>
  <c r="Q789" i="83" s="1"/>
  <c r="L789" i="83"/>
  <c r="P789" i="83" s="1"/>
  <c r="O789" i="83"/>
  <c r="J790" i="83"/>
  <c r="I790" i="83"/>
  <c r="C821" i="83"/>
  <c r="B821" i="83"/>
  <c r="I796" i="80"/>
  <c r="C821" i="82"/>
  <c r="G806" i="82" s="1"/>
  <c r="B821" i="82"/>
  <c r="M789" i="80"/>
  <c r="Q789" i="80" s="1"/>
  <c r="L789" i="80"/>
  <c r="P789" i="80" s="1"/>
  <c r="H790" i="83"/>
  <c r="O803" i="82"/>
  <c r="N803" i="82"/>
  <c r="R803" i="82" s="1"/>
  <c r="M803" i="82"/>
  <c r="Q803" i="82" s="1"/>
  <c r="L803" i="82"/>
  <c r="P803" i="82" s="1"/>
  <c r="K804" i="82"/>
  <c r="G790" i="83"/>
  <c r="J796" i="80"/>
  <c r="G796" i="80"/>
  <c r="H796" i="80"/>
  <c r="N789" i="80"/>
  <c r="R789" i="80" s="1"/>
  <c r="K790" i="80"/>
  <c r="O790" i="80" s="1"/>
  <c r="B822" i="80"/>
  <c r="B818" i="78"/>
  <c r="C817" i="78"/>
  <c r="K805" i="82" l="1"/>
  <c r="J791" i="83"/>
  <c r="H806" i="82"/>
  <c r="K790" i="83"/>
  <c r="I806" i="82"/>
  <c r="G791" i="83"/>
  <c r="J806" i="82"/>
  <c r="I791" i="83"/>
  <c r="C822" i="83"/>
  <c r="B822" i="83"/>
  <c r="N790" i="83"/>
  <c r="R790" i="83" s="1"/>
  <c r="M790" i="83"/>
  <c r="Q790" i="83" s="1"/>
  <c r="L790" i="83"/>
  <c r="P790" i="83" s="1"/>
  <c r="O790" i="83"/>
  <c r="N805" i="82"/>
  <c r="R805" i="82" s="1"/>
  <c r="M805" i="82"/>
  <c r="Q805" i="82" s="1"/>
  <c r="L805" i="82"/>
  <c r="P805" i="82" s="1"/>
  <c r="O805" i="82"/>
  <c r="H797" i="80"/>
  <c r="N804" i="82"/>
  <c r="R804" i="82" s="1"/>
  <c r="M804" i="82"/>
  <c r="Q804" i="82" s="1"/>
  <c r="L804" i="82"/>
  <c r="P804" i="82" s="1"/>
  <c r="O804" i="82"/>
  <c r="J797" i="80"/>
  <c r="I797" i="80"/>
  <c r="D823" i="80"/>
  <c r="C823" i="80" s="1"/>
  <c r="D823" i="83"/>
  <c r="D823" i="82"/>
  <c r="H791" i="83"/>
  <c r="B822" i="82"/>
  <c r="C822" i="82"/>
  <c r="N790" i="80"/>
  <c r="R790" i="80" s="1"/>
  <c r="G797" i="80"/>
  <c r="M790" i="80"/>
  <c r="Q790" i="80" s="1"/>
  <c r="L790" i="80"/>
  <c r="P790" i="80" s="1"/>
  <c r="K791" i="80"/>
  <c r="O791" i="80" s="1"/>
  <c r="B819" i="78"/>
  <c r="C818" i="78"/>
  <c r="K806" i="82" l="1"/>
  <c r="J792" i="83"/>
  <c r="I792" i="83"/>
  <c r="G792" i="83"/>
  <c r="B823" i="80"/>
  <c r="H798" i="80" s="1"/>
  <c r="H792" i="83"/>
  <c r="K791" i="83"/>
  <c r="N791" i="83" s="1"/>
  <c r="R791" i="83" s="1"/>
  <c r="G807" i="82"/>
  <c r="D824" i="80"/>
  <c r="C824" i="80" s="1"/>
  <c r="D824" i="83"/>
  <c r="D824" i="82"/>
  <c r="G798" i="80"/>
  <c r="H807" i="82"/>
  <c r="C823" i="82"/>
  <c r="B823" i="82"/>
  <c r="J807" i="82"/>
  <c r="B823" i="83"/>
  <c r="C823" i="83"/>
  <c r="I807" i="82"/>
  <c r="N806" i="82"/>
  <c r="R806" i="82" s="1"/>
  <c r="M806" i="82"/>
  <c r="Q806" i="82" s="1"/>
  <c r="L806" i="82"/>
  <c r="P806" i="82" s="1"/>
  <c r="O806" i="82"/>
  <c r="I798" i="80"/>
  <c r="J798" i="80"/>
  <c r="K792" i="80"/>
  <c r="O792" i="80" s="1"/>
  <c r="N791" i="80"/>
  <c r="R791" i="80" s="1"/>
  <c r="L791" i="80"/>
  <c r="P791" i="80" s="1"/>
  <c r="M791" i="80"/>
  <c r="Q791" i="80" s="1"/>
  <c r="C819" i="78"/>
  <c r="B820" i="78"/>
  <c r="H808" i="82" l="1"/>
  <c r="O791" i="83"/>
  <c r="J808" i="82"/>
  <c r="G808" i="82"/>
  <c r="L791" i="83"/>
  <c r="P791" i="83" s="1"/>
  <c r="K792" i="83"/>
  <c r="I793" i="83"/>
  <c r="H793" i="83"/>
  <c r="I808" i="82"/>
  <c r="K808" i="82" s="1"/>
  <c r="M791" i="83"/>
  <c r="Q791" i="83" s="1"/>
  <c r="K807" i="82"/>
  <c r="L807" i="82" s="1"/>
  <c r="P807" i="82" s="1"/>
  <c r="B824" i="80"/>
  <c r="I799" i="80" s="1"/>
  <c r="J793" i="83"/>
  <c r="O792" i="83"/>
  <c r="N792" i="83"/>
  <c r="R792" i="83" s="1"/>
  <c r="M792" i="83"/>
  <c r="Q792" i="83" s="1"/>
  <c r="L792" i="83"/>
  <c r="P792" i="83" s="1"/>
  <c r="D825" i="80"/>
  <c r="C825" i="80" s="1"/>
  <c r="D825" i="83"/>
  <c r="D825" i="82"/>
  <c r="C824" i="82"/>
  <c r="B824" i="82"/>
  <c r="G793" i="83"/>
  <c r="C824" i="83"/>
  <c r="B824" i="83"/>
  <c r="K793" i="80"/>
  <c r="O793" i="80" s="1"/>
  <c r="N792" i="80"/>
  <c r="R792" i="80" s="1"/>
  <c r="L792" i="80"/>
  <c r="P792" i="80" s="1"/>
  <c r="M792" i="80"/>
  <c r="Q792" i="80" s="1"/>
  <c r="B825" i="80"/>
  <c r="C820" i="78"/>
  <c r="B821" i="78"/>
  <c r="I809" i="82" l="1"/>
  <c r="I794" i="83"/>
  <c r="H799" i="80"/>
  <c r="J799" i="80"/>
  <c r="N807" i="82"/>
  <c r="R807" i="82" s="1"/>
  <c r="O807" i="82"/>
  <c r="M807" i="82"/>
  <c r="Q807" i="82" s="1"/>
  <c r="G809" i="82"/>
  <c r="G799" i="80"/>
  <c r="H809" i="82"/>
  <c r="K809" i="82" s="1"/>
  <c r="K793" i="83"/>
  <c r="O793" i="83" s="1"/>
  <c r="J809" i="82"/>
  <c r="J794" i="83"/>
  <c r="D826" i="80"/>
  <c r="D826" i="83"/>
  <c r="D826" i="82"/>
  <c r="J800" i="80"/>
  <c r="H794" i="83"/>
  <c r="G794" i="83"/>
  <c r="M808" i="82"/>
  <c r="Q808" i="82" s="1"/>
  <c r="L808" i="82"/>
  <c r="P808" i="82" s="1"/>
  <c r="O808" i="82"/>
  <c r="N808" i="82"/>
  <c r="R808" i="82" s="1"/>
  <c r="C825" i="83"/>
  <c r="B825" i="83"/>
  <c r="M793" i="83"/>
  <c r="Q793" i="83" s="1"/>
  <c r="L793" i="83"/>
  <c r="P793" i="83" s="1"/>
  <c r="C825" i="82"/>
  <c r="B825" i="82"/>
  <c r="H800" i="80"/>
  <c r="G800" i="80"/>
  <c r="I800" i="80"/>
  <c r="K794" i="80"/>
  <c r="O794" i="80" s="1"/>
  <c r="N793" i="80"/>
  <c r="R793" i="80" s="1"/>
  <c r="L793" i="80"/>
  <c r="P793" i="80" s="1"/>
  <c r="M793" i="80"/>
  <c r="Q793" i="80" s="1"/>
  <c r="B826" i="80"/>
  <c r="C826" i="80"/>
  <c r="C821" i="78"/>
  <c r="B822" i="78"/>
  <c r="I810" i="82" l="1"/>
  <c r="G810" i="82"/>
  <c r="N793" i="83"/>
  <c r="R793" i="83" s="1"/>
  <c r="H810" i="82"/>
  <c r="K794" i="83"/>
  <c r="L794" i="80"/>
  <c r="P794" i="80" s="1"/>
  <c r="I801" i="80"/>
  <c r="J810" i="82"/>
  <c r="K810" i="82" s="1"/>
  <c r="C826" i="82"/>
  <c r="B826" i="82"/>
  <c r="B826" i="83"/>
  <c r="C826" i="83"/>
  <c r="M794" i="80"/>
  <c r="Q794" i="80" s="1"/>
  <c r="H795" i="83"/>
  <c r="M794" i="83"/>
  <c r="Q794" i="83" s="1"/>
  <c r="L794" i="83"/>
  <c r="P794" i="83" s="1"/>
  <c r="O794" i="83"/>
  <c r="N794" i="83"/>
  <c r="R794" i="83" s="1"/>
  <c r="J795" i="83"/>
  <c r="D827" i="80"/>
  <c r="B827" i="80" s="1"/>
  <c r="D827" i="83"/>
  <c r="D827" i="82"/>
  <c r="I795" i="83"/>
  <c r="O809" i="82"/>
  <c r="N809" i="82"/>
  <c r="R809" i="82" s="1"/>
  <c r="M809" i="82"/>
  <c r="Q809" i="82" s="1"/>
  <c r="L809" i="82"/>
  <c r="P809" i="82" s="1"/>
  <c r="G795" i="83"/>
  <c r="G801" i="80"/>
  <c r="J801" i="80"/>
  <c r="H801" i="80"/>
  <c r="N794" i="80"/>
  <c r="R794" i="80" s="1"/>
  <c r="K795" i="80"/>
  <c r="O795" i="80" s="1"/>
  <c r="C827" i="80"/>
  <c r="B823" i="78"/>
  <c r="C822" i="78"/>
  <c r="M795" i="80" l="1"/>
  <c r="Q795" i="80" s="1"/>
  <c r="G811" i="82"/>
  <c r="H796" i="83"/>
  <c r="J811" i="82"/>
  <c r="I811" i="82"/>
  <c r="G796" i="83"/>
  <c r="H811" i="82"/>
  <c r="J796" i="83"/>
  <c r="G802" i="80"/>
  <c r="N810" i="82"/>
  <c r="R810" i="82" s="1"/>
  <c r="M810" i="82"/>
  <c r="Q810" i="82" s="1"/>
  <c r="L810" i="82"/>
  <c r="P810" i="82" s="1"/>
  <c r="O810" i="82"/>
  <c r="H802" i="80"/>
  <c r="B827" i="82"/>
  <c r="C827" i="82"/>
  <c r="I812" i="82" s="1"/>
  <c r="K795" i="83"/>
  <c r="C827" i="83"/>
  <c r="B827" i="83"/>
  <c r="I797" i="83" s="1"/>
  <c r="D828" i="80"/>
  <c r="C828" i="80" s="1"/>
  <c r="D828" i="83"/>
  <c r="D828" i="82"/>
  <c r="I796" i="83"/>
  <c r="K796" i="83" s="1"/>
  <c r="I802" i="80"/>
  <c r="L795" i="80"/>
  <c r="P795" i="80" s="1"/>
  <c r="J802" i="80"/>
  <c r="K796" i="80"/>
  <c r="N796" i="80" s="1"/>
  <c r="R796" i="80" s="1"/>
  <c r="N795" i="80"/>
  <c r="R795" i="80" s="1"/>
  <c r="B828" i="80"/>
  <c r="C823" i="78"/>
  <c r="B824" i="78"/>
  <c r="G797" i="83" l="1"/>
  <c r="K811" i="82"/>
  <c r="H812" i="82"/>
  <c r="M796" i="80"/>
  <c r="Q796" i="80" s="1"/>
  <c r="L796" i="80"/>
  <c r="P796" i="80" s="1"/>
  <c r="O811" i="82"/>
  <c r="N811" i="82"/>
  <c r="R811" i="82" s="1"/>
  <c r="M811" i="82"/>
  <c r="Q811" i="82" s="1"/>
  <c r="L811" i="82"/>
  <c r="P811" i="82" s="1"/>
  <c r="H797" i="83"/>
  <c r="J797" i="83"/>
  <c r="O796" i="83"/>
  <c r="N796" i="83"/>
  <c r="R796" i="83" s="1"/>
  <c r="M796" i="83"/>
  <c r="Q796" i="83" s="1"/>
  <c r="L796" i="83"/>
  <c r="P796" i="83" s="1"/>
  <c r="C828" i="82"/>
  <c r="B828" i="82"/>
  <c r="I813" i="82"/>
  <c r="O795" i="83"/>
  <c r="N795" i="83"/>
  <c r="R795" i="83" s="1"/>
  <c r="M795" i="83"/>
  <c r="Q795" i="83" s="1"/>
  <c r="L795" i="83"/>
  <c r="P795" i="83" s="1"/>
  <c r="D829" i="80"/>
  <c r="B829" i="80" s="1"/>
  <c r="D829" i="83"/>
  <c r="D829" i="82"/>
  <c r="B828" i="83"/>
  <c r="C828" i="83"/>
  <c r="O796" i="80"/>
  <c r="J812" i="82"/>
  <c r="G812" i="82"/>
  <c r="J803" i="80"/>
  <c r="H803" i="80"/>
  <c r="G803" i="80"/>
  <c r="I803" i="80"/>
  <c r="K797" i="80"/>
  <c r="O797" i="80" s="1"/>
  <c r="C824" i="78"/>
  <c r="B825" i="78"/>
  <c r="K797" i="83" l="1"/>
  <c r="C829" i="80"/>
  <c r="I798" i="83"/>
  <c r="G798" i="83"/>
  <c r="J798" i="83"/>
  <c r="H798" i="83"/>
  <c r="N797" i="83"/>
  <c r="R797" i="83" s="1"/>
  <c r="M797" i="83"/>
  <c r="Q797" i="83" s="1"/>
  <c r="L797" i="83"/>
  <c r="P797" i="83" s="1"/>
  <c r="O797" i="83"/>
  <c r="H813" i="82"/>
  <c r="C829" i="82"/>
  <c r="B829" i="82"/>
  <c r="J814" i="82" s="1"/>
  <c r="G813" i="82"/>
  <c r="D830" i="80"/>
  <c r="C830" i="80" s="1"/>
  <c r="D830" i="83"/>
  <c r="D830" i="82"/>
  <c r="K812" i="82"/>
  <c r="C829" i="83"/>
  <c r="B829" i="83"/>
  <c r="H799" i="83" s="1"/>
  <c r="J799" i="83"/>
  <c r="J813" i="82"/>
  <c r="H804" i="80"/>
  <c r="I804" i="80"/>
  <c r="J804" i="80"/>
  <c r="G804" i="80"/>
  <c r="K798" i="80"/>
  <c r="O798" i="80" s="1"/>
  <c r="K799" i="80"/>
  <c r="O799" i="80" s="1"/>
  <c r="N797" i="80"/>
  <c r="R797" i="80" s="1"/>
  <c r="L797" i="80"/>
  <c r="P797" i="80" s="1"/>
  <c r="M797" i="80"/>
  <c r="Q797" i="80" s="1"/>
  <c r="B830" i="80"/>
  <c r="B826" i="78"/>
  <c r="C825" i="78"/>
  <c r="K813" i="82" l="1"/>
  <c r="K798" i="83"/>
  <c r="I814" i="82"/>
  <c r="I799" i="83"/>
  <c r="G799" i="83"/>
  <c r="C830" i="83"/>
  <c r="B830" i="83"/>
  <c r="J800" i="83" s="1"/>
  <c r="N813" i="82"/>
  <c r="R813" i="82" s="1"/>
  <c r="M813" i="82"/>
  <c r="Q813" i="82" s="1"/>
  <c r="L813" i="82"/>
  <c r="P813" i="82" s="1"/>
  <c r="O813" i="82"/>
  <c r="N798" i="83"/>
  <c r="R798" i="83" s="1"/>
  <c r="M798" i="83"/>
  <c r="Q798" i="83" s="1"/>
  <c r="L798" i="83"/>
  <c r="P798" i="83" s="1"/>
  <c r="O798" i="83"/>
  <c r="G814" i="82"/>
  <c r="H814" i="82"/>
  <c r="M798" i="80"/>
  <c r="Q798" i="80" s="1"/>
  <c r="O812" i="82"/>
  <c r="N812" i="82"/>
  <c r="R812" i="82" s="1"/>
  <c r="M812" i="82"/>
  <c r="Q812" i="82" s="1"/>
  <c r="L812" i="82"/>
  <c r="P812" i="82" s="1"/>
  <c r="D831" i="80"/>
  <c r="D831" i="83"/>
  <c r="D831" i="82"/>
  <c r="L798" i="80"/>
  <c r="P798" i="80" s="1"/>
  <c r="C830" i="82"/>
  <c r="B830" i="82"/>
  <c r="I815" i="82"/>
  <c r="N798" i="80"/>
  <c r="R798" i="80" s="1"/>
  <c r="I805" i="80"/>
  <c r="H805" i="80"/>
  <c r="J805" i="80"/>
  <c r="G805" i="80"/>
  <c r="K800" i="80"/>
  <c r="O800" i="80" s="1"/>
  <c r="N799" i="80"/>
  <c r="R799" i="80" s="1"/>
  <c r="L799" i="80"/>
  <c r="P799" i="80" s="1"/>
  <c r="M799" i="80"/>
  <c r="Q799" i="80" s="1"/>
  <c r="B831" i="80"/>
  <c r="C831" i="80"/>
  <c r="B827" i="78"/>
  <c r="C826" i="78"/>
  <c r="K799" i="83" l="1"/>
  <c r="K814" i="82"/>
  <c r="I800" i="83"/>
  <c r="G800" i="83"/>
  <c r="H800" i="83"/>
  <c r="O814" i="82"/>
  <c r="N814" i="82"/>
  <c r="R814" i="82" s="1"/>
  <c r="M814" i="82"/>
  <c r="Q814" i="82" s="1"/>
  <c r="L814" i="82"/>
  <c r="P814" i="82" s="1"/>
  <c r="C831" i="82"/>
  <c r="B831" i="82"/>
  <c r="J816" i="82" s="1"/>
  <c r="H815" i="82"/>
  <c r="B831" i="83"/>
  <c r="I801" i="83" s="1"/>
  <c r="C831" i="83"/>
  <c r="G815" i="82"/>
  <c r="N799" i="83"/>
  <c r="R799" i="83" s="1"/>
  <c r="M799" i="83"/>
  <c r="Q799" i="83" s="1"/>
  <c r="L799" i="83"/>
  <c r="P799" i="83" s="1"/>
  <c r="O799" i="83"/>
  <c r="D832" i="80"/>
  <c r="B832" i="80" s="1"/>
  <c r="D832" i="83"/>
  <c r="D832" i="82"/>
  <c r="J815" i="82"/>
  <c r="H806" i="80"/>
  <c r="G806" i="80"/>
  <c r="I806" i="80"/>
  <c r="J806" i="80"/>
  <c r="K801" i="80"/>
  <c r="O801" i="80" s="1"/>
  <c r="N800" i="80"/>
  <c r="R800" i="80" s="1"/>
  <c r="L800" i="80"/>
  <c r="P800" i="80" s="1"/>
  <c r="M800" i="80"/>
  <c r="Q800" i="80" s="1"/>
  <c r="C827" i="78"/>
  <c r="B828" i="78"/>
  <c r="C832" i="80" l="1"/>
  <c r="G801" i="83"/>
  <c r="K800" i="83"/>
  <c r="M800" i="83" s="1"/>
  <c r="Q800" i="83" s="1"/>
  <c r="H801" i="83"/>
  <c r="I816" i="82"/>
  <c r="L800" i="83"/>
  <c r="P800" i="83" s="1"/>
  <c r="J801" i="83"/>
  <c r="H816" i="82"/>
  <c r="G816" i="82"/>
  <c r="O800" i="83"/>
  <c r="C832" i="82"/>
  <c r="B832" i="82"/>
  <c r="J817" i="82" s="1"/>
  <c r="G817" i="82"/>
  <c r="C832" i="83"/>
  <c r="B832" i="83"/>
  <c r="D833" i="80"/>
  <c r="B833" i="80" s="1"/>
  <c r="D833" i="83"/>
  <c r="D833" i="82"/>
  <c r="K815" i="82"/>
  <c r="J807" i="80"/>
  <c r="G807" i="80"/>
  <c r="I807" i="80"/>
  <c r="H807" i="80"/>
  <c r="N801" i="80"/>
  <c r="R801" i="80" s="1"/>
  <c r="L801" i="80"/>
  <c r="P801" i="80" s="1"/>
  <c r="M801" i="80"/>
  <c r="Q801" i="80" s="1"/>
  <c r="C828" i="78"/>
  <c r="B829" i="78"/>
  <c r="K816" i="82" l="1"/>
  <c r="H802" i="83"/>
  <c r="I817" i="82"/>
  <c r="K801" i="83"/>
  <c r="N800" i="83"/>
  <c r="R800" i="83" s="1"/>
  <c r="C833" i="80"/>
  <c r="J802" i="83"/>
  <c r="I802" i="83"/>
  <c r="H817" i="82"/>
  <c r="G802" i="83"/>
  <c r="M815" i="82"/>
  <c r="Q815" i="82" s="1"/>
  <c r="L815" i="82"/>
  <c r="P815" i="82" s="1"/>
  <c r="O815" i="82"/>
  <c r="N815" i="82"/>
  <c r="R815" i="82" s="1"/>
  <c r="N801" i="83"/>
  <c r="R801" i="83" s="1"/>
  <c r="M801" i="83"/>
  <c r="Q801" i="83" s="1"/>
  <c r="L801" i="83"/>
  <c r="P801" i="83" s="1"/>
  <c r="O801" i="83"/>
  <c r="C833" i="82"/>
  <c r="H818" i="82" s="1"/>
  <c r="B833" i="82"/>
  <c r="C833" i="83"/>
  <c r="B833" i="83"/>
  <c r="H803" i="83" s="1"/>
  <c r="L816" i="82"/>
  <c r="P816" i="82" s="1"/>
  <c r="O816" i="82"/>
  <c r="N816" i="82"/>
  <c r="R816" i="82" s="1"/>
  <c r="M816" i="82"/>
  <c r="Q816" i="82" s="1"/>
  <c r="D834" i="80"/>
  <c r="C834" i="80" s="1"/>
  <c r="D834" i="83"/>
  <c r="D834" i="82"/>
  <c r="H808" i="80"/>
  <c r="J808" i="80"/>
  <c r="G808" i="80"/>
  <c r="I808" i="80"/>
  <c r="K802" i="80"/>
  <c r="O802" i="80" s="1"/>
  <c r="C829" i="78"/>
  <c r="B830" i="78"/>
  <c r="K802" i="83" l="1"/>
  <c r="K817" i="82"/>
  <c r="I818" i="82"/>
  <c r="G818" i="82"/>
  <c r="J818" i="82"/>
  <c r="K818" i="82" s="1"/>
  <c r="D835" i="80"/>
  <c r="D835" i="83"/>
  <c r="D835" i="82"/>
  <c r="B834" i="80"/>
  <c r="G803" i="83"/>
  <c r="C834" i="82"/>
  <c r="B834" i="82"/>
  <c r="J803" i="83"/>
  <c r="L817" i="82"/>
  <c r="P817" i="82" s="1"/>
  <c r="O817" i="82"/>
  <c r="N817" i="82"/>
  <c r="R817" i="82" s="1"/>
  <c r="M817" i="82"/>
  <c r="Q817" i="82" s="1"/>
  <c r="C834" i="83"/>
  <c r="B834" i="83"/>
  <c r="I803" i="83"/>
  <c r="M802" i="83"/>
  <c r="Q802" i="83" s="1"/>
  <c r="L802" i="83"/>
  <c r="P802" i="83" s="1"/>
  <c r="O802" i="83"/>
  <c r="N802" i="83"/>
  <c r="R802" i="83" s="1"/>
  <c r="I809" i="80"/>
  <c r="K803" i="80"/>
  <c r="O803" i="80" s="1"/>
  <c r="N802" i="80"/>
  <c r="R802" i="80" s="1"/>
  <c r="L802" i="80"/>
  <c r="P802" i="80" s="1"/>
  <c r="M802" i="80"/>
  <c r="Q802" i="80" s="1"/>
  <c r="B835" i="80"/>
  <c r="C835" i="80"/>
  <c r="C830" i="78"/>
  <c r="B831" i="78"/>
  <c r="H804" i="83" l="1"/>
  <c r="J804" i="83"/>
  <c r="H819" i="82"/>
  <c r="G804" i="83"/>
  <c r="D836" i="80"/>
  <c r="D836" i="83"/>
  <c r="D836" i="82"/>
  <c r="I804" i="83"/>
  <c r="K803" i="83"/>
  <c r="H809" i="80"/>
  <c r="J809" i="80"/>
  <c r="G809" i="80"/>
  <c r="G819" i="82"/>
  <c r="B835" i="82"/>
  <c r="C835" i="82"/>
  <c r="J819" i="82"/>
  <c r="C835" i="83"/>
  <c r="B835" i="83"/>
  <c r="J805" i="83" s="1"/>
  <c r="G805" i="83"/>
  <c r="I819" i="82"/>
  <c r="O818" i="82"/>
  <c r="N818" i="82"/>
  <c r="R818" i="82" s="1"/>
  <c r="M818" i="82"/>
  <c r="Q818" i="82" s="1"/>
  <c r="L818" i="82"/>
  <c r="P818" i="82" s="1"/>
  <c r="I810" i="80"/>
  <c r="H810" i="80"/>
  <c r="G810" i="80"/>
  <c r="J810" i="80"/>
  <c r="K804" i="80"/>
  <c r="O804" i="80" s="1"/>
  <c r="N803" i="80"/>
  <c r="R803" i="80" s="1"/>
  <c r="L803" i="80"/>
  <c r="P803" i="80" s="1"/>
  <c r="M803" i="80"/>
  <c r="Q803" i="80" s="1"/>
  <c r="B836" i="80"/>
  <c r="C836" i="80"/>
  <c r="C831" i="78"/>
  <c r="B832" i="78"/>
  <c r="I805" i="83" l="1"/>
  <c r="H805" i="83"/>
  <c r="D837" i="80"/>
  <c r="D837" i="83"/>
  <c r="D837" i="82"/>
  <c r="K819" i="82"/>
  <c r="G820" i="82"/>
  <c r="I820" i="82"/>
  <c r="J820" i="82"/>
  <c r="B836" i="83"/>
  <c r="C836" i="83"/>
  <c r="H820" i="82"/>
  <c r="O803" i="83"/>
  <c r="N803" i="83"/>
  <c r="R803" i="83" s="1"/>
  <c r="M803" i="83"/>
  <c r="Q803" i="83" s="1"/>
  <c r="L803" i="83"/>
  <c r="P803" i="83" s="1"/>
  <c r="C836" i="82"/>
  <c r="B836" i="82"/>
  <c r="I821" i="82" s="1"/>
  <c r="K804" i="83"/>
  <c r="G811" i="80"/>
  <c r="H811" i="80"/>
  <c r="I811" i="80"/>
  <c r="J811" i="80"/>
  <c r="K805" i="80"/>
  <c r="O805" i="80" s="1"/>
  <c r="N804" i="80"/>
  <c r="R804" i="80" s="1"/>
  <c r="L804" i="80"/>
  <c r="P804" i="80" s="1"/>
  <c r="M804" i="80"/>
  <c r="Q804" i="80" s="1"/>
  <c r="B837" i="80"/>
  <c r="C837" i="80"/>
  <c r="C832" i="78"/>
  <c r="B833" i="78"/>
  <c r="K805" i="83" l="1"/>
  <c r="M805" i="80"/>
  <c r="Q805" i="80" s="1"/>
  <c r="N805" i="80"/>
  <c r="R805" i="80" s="1"/>
  <c r="H821" i="82"/>
  <c r="G821" i="82"/>
  <c r="J821" i="82"/>
  <c r="K820" i="82"/>
  <c r="C837" i="83"/>
  <c r="B837" i="83"/>
  <c r="J812" i="80"/>
  <c r="G806" i="83"/>
  <c r="I806" i="83"/>
  <c r="O804" i="83"/>
  <c r="N804" i="83"/>
  <c r="R804" i="83" s="1"/>
  <c r="M804" i="83"/>
  <c r="Q804" i="83" s="1"/>
  <c r="L804" i="83"/>
  <c r="P804" i="83" s="1"/>
  <c r="H806" i="83"/>
  <c r="O805" i="83"/>
  <c r="N805" i="83"/>
  <c r="R805" i="83" s="1"/>
  <c r="M805" i="83"/>
  <c r="Q805" i="83" s="1"/>
  <c r="L805" i="83"/>
  <c r="P805" i="83" s="1"/>
  <c r="N819" i="82"/>
  <c r="R819" i="82" s="1"/>
  <c r="M819" i="82"/>
  <c r="Q819" i="82" s="1"/>
  <c r="L819" i="82"/>
  <c r="P819" i="82" s="1"/>
  <c r="O819" i="82"/>
  <c r="J806" i="83"/>
  <c r="D838" i="80"/>
  <c r="B838" i="80" s="1"/>
  <c r="D838" i="83"/>
  <c r="D838" i="82"/>
  <c r="C837" i="82"/>
  <c r="G822" i="82" s="1"/>
  <c r="B837" i="82"/>
  <c r="L805" i="80"/>
  <c r="P805" i="80" s="1"/>
  <c r="G812" i="80"/>
  <c r="H812" i="80"/>
  <c r="I812" i="80"/>
  <c r="K806" i="80"/>
  <c r="O806" i="80" s="1"/>
  <c r="C833" i="78"/>
  <c r="B834" i="78"/>
  <c r="J807" i="83" l="1"/>
  <c r="K821" i="82"/>
  <c r="C838" i="80"/>
  <c r="J822" i="82"/>
  <c r="I807" i="83"/>
  <c r="I822" i="82"/>
  <c r="G807" i="83"/>
  <c r="H807" i="83"/>
  <c r="K807" i="83" s="1"/>
  <c r="H822" i="82"/>
  <c r="K822" i="82" s="1"/>
  <c r="O821" i="82"/>
  <c r="N821" i="82"/>
  <c r="R821" i="82" s="1"/>
  <c r="M821" i="82"/>
  <c r="Q821" i="82" s="1"/>
  <c r="L821" i="82"/>
  <c r="P821" i="82" s="1"/>
  <c r="J813" i="80"/>
  <c r="K806" i="83"/>
  <c r="C838" i="82"/>
  <c r="B838" i="82"/>
  <c r="D839" i="80"/>
  <c r="B839" i="80" s="1"/>
  <c r="D839" i="83"/>
  <c r="D839" i="82"/>
  <c r="C838" i="83"/>
  <c r="B838" i="83"/>
  <c r="H808" i="83" s="1"/>
  <c r="N820" i="82"/>
  <c r="R820" i="82" s="1"/>
  <c r="M820" i="82"/>
  <c r="Q820" i="82" s="1"/>
  <c r="L820" i="82"/>
  <c r="P820" i="82" s="1"/>
  <c r="O820" i="82"/>
  <c r="H813" i="80"/>
  <c r="G813" i="80"/>
  <c r="I813" i="80"/>
  <c r="N806" i="80"/>
  <c r="R806" i="80" s="1"/>
  <c r="L806" i="80"/>
  <c r="P806" i="80" s="1"/>
  <c r="M806" i="80"/>
  <c r="Q806" i="80" s="1"/>
  <c r="K807" i="80"/>
  <c r="O807" i="80" s="1"/>
  <c r="C834" i="78"/>
  <c r="B835" i="78"/>
  <c r="I823" i="82" l="1"/>
  <c r="O807" i="83"/>
  <c r="L807" i="83"/>
  <c r="P807" i="83" s="1"/>
  <c r="N807" i="83"/>
  <c r="R807" i="83" s="1"/>
  <c r="M807" i="83"/>
  <c r="Q807" i="83" s="1"/>
  <c r="G823" i="82"/>
  <c r="C839" i="80"/>
  <c r="I814" i="80" s="1"/>
  <c r="H823" i="82"/>
  <c r="I808" i="83"/>
  <c r="J823" i="82"/>
  <c r="D840" i="80"/>
  <c r="D840" i="83"/>
  <c r="D840" i="82"/>
  <c r="C839" i="82"/>
  <c r="B839" i="82"/>
  <c r="G824" i="82" s="1"/>
  <c r="N822" i="82"/>
  <c r="R822" i="82" s="1"/>
  <c r="M822" i="82"/>
  <c r="Q822" i="82" s="1"/>
  <c r="L822" i="82"/>
  <c r="P822" i="82" s="1"/>
  <c r="O822" i="82"/>
  <c r="B839" i="83"/>
  <c r="C839" i="83"/>
  <c r="I809" i="83"/>
  <c r="G809" i="83"/>
  <c r="J809" i="83"/>
  <c r="J808" i="83"/>
  <c r="N806" i="83"/>
  <c r="R806" i="83" s="1"/>
  <c r="M806" i="83"/>
  <c r="Q806" i="83" s="1"/>
  <c r="L806" i="83"/>
  <c r="P806" i="83" s="1"/>
  <c r="O806" i="83"/>
  <c r="G808" i="83"/>
  <c r="G814" i="80"/>
  <c r="H814" i="80"/>
  <c r="N807" i="80"/>
  <c r="R807" i="80" s="1"/>
  <c r="L807" i="80"/>
  <c r="P807" i="80" s="1"/>
  <c r="M807" i="80"/>
  <c r="Q807" i="80" s="1"/>
  <c r="K808" i="80"/>
  <c r="O808" i="80" s="1"/>
  <c r="K809" i="80"/>
  <c r="O809" i="80" s="1"/>
  <c r="B840" i="80"/>
  <c r="C840" i="80"/>
  <c r="C835" i="78"/>
  <c r="B836" i="78"/>
  <c r="K823" i="82" l="1"/>
  <c r="H809" i="83"/>
  <c r="K809" i="83" s="1"/>
  <c r="J814" i="80"/>
  <c r="K808" i="83"/>
  <c r="D841" i="80"/>
  <c r="D841" i="83"/>
  <c r="D841" i="82"/>
  <c r="H815" i="80"/>
  <c r="N823" i="82"/>
  <c r="R823" i="82" s="1"/>
  <c r="M823" i="82"/>
  <c r="Q823" i="82" s="1"/>
  <c r="L823" i="82"/>
  <c r="P823" i="82" s="1"/>
  <c r="O823" i="82"/>
  <c r="O808" i="83"/>
  <c r="N808" i="83"/>
  <c r="R808" i="83" s="1"/>
  <c r="M808" i="83"/>
  <c r="Q808" i="83" s="1"/>
  <c r="L808" i="83"/>
  <c r="P808" i="83" s="1"/>
  <c r="I824" i="82"/>
  <c r="C840" i="82"/>
  <c r="B840" i="82"/>
  <c r="J824" i="82"/>
  <c r="C840" i="83"/>
  <c r="B840" i="83"/>
  <c r="I810" i="83" s="1"/>
  <c r="H824" i="82"/>
  <c r="G815" i="80"/>
  <c r="J815" i="80"/>
  <c r="I815" i="80"/>
  <c r="N809" i="80"/>
  <c r="R809" i="80" s="1"/>
  <c r="L809" i="80"/>
  <c r="P809" i="80" s="1"/>
  <c r="M809" i="80"/>
  <c r="Q809" i="80" s="1"/>
  <c r="N808" i="80"/>
  <c r="R808" i="80" s="1"/>
  <c r="L808" i="80"/>
  <c r="P808" i="80" s="1"/>
  <c r="M808" i="80"/>
  <c r="Q808" i="80" s="1"/>
  <c r="C841" i="80"/>
  <c r="B841" i="80"/>
  <c r="C836" i="78"/>
  <c r="B837" i="78"/>
  <c r="J825" i="82" l="1"/>
  <c r="K824" i="82"/>
  <c r="H810" i="83"/>
  <c r="G810" i="83"/>
  <c r="L824" i="82"/>
  <c r="P824" i="82" s="1"/>
  <c r="O824" i="82"/>
  <c r="N824" i="82"/>
  <c r="R824" i="82" s="1"/>
  <c r="M824" i="82"/>
  <c r="Q824" i="82" s="1"/>
  <c r="H816" i="80"/>
  <c r="D842" i="80"/>
  <c r="D842" i="83"/>
  <c r="D842" i="82"/>
  <c r="C841" i="82"/>
  <c r="B841" i="82"/>
  <c r="J810" i="83"/>
  <c r="K810" i="83" s="1"/>
  <c r="G825" i="82"/>
  <c r="M809" i="83"/>
  <c r="Q809" i="83" s="1"/>
  <c r="L809" i="83"/>
  <c r="P809" i="83" s="1"/>
  <c r="O809" i="83"/>
  <c r="N809" i="83"/>
  <c r="R809" i="83" s="1"/>
  <c r="C841" i="83"/>
  <c r="B841" i="83"/>
  <c r="I825" i="82"/>
  <c r="H825" i="82"/>
  <c r="G816" i="80"/>
  <c r="I816" i="80"/>
  <c r="J816" i="80"/>
  <c r="K810" i="80"/>
  <c r="O810" i="80" s="1"/>
  <c r="C842" i="80"/>
  <c r="B842" i="80"/>
  <c r="I817" i="80" s="1"/>
  <c r="C837" i="78"/>
  <c r="B838" i="78"/>
  <c r="M810" i="83" l="1"/>
  <c r="Q810" i="83" s="1"/>
  <c r="L810" i="83"/>
  <c r="P810" i="83" s="1"/>
  <c r="O810" i="83"/>
  <c r="N810" i="83"/>
  <c r="R810" i="83" s="1"/>
  <c r="D843" i="80"/>
  <c r="D843" i="83"/>
  <c r="D843" i="82"/>
  <c r="I811" i="83"/>
  <c r="I826" i="82"/>
  <c r="C842" i="82"/>
  <c r="B842" i="82"/>
  <c r="J827" i="82"/>
  <c r="I827" i="82"/>
  <c r="G811" i="83"/>
  <c r="H826" i="82"/>
  <c r="C842" i="83"/>
  <c r="B842" i="83"/>
  <c r="J811" i="83"/>
  <c r="G826" i="82"/>
  <c r="L810" i="80"/>
  <c r="P810" i="80" s="1"/>
  <c r="H811" i="83"/>
  <c r="J826" i="82"/>
  <c r="K825" i="82"/>
  <c r="M810" i="80"/>
  <c r="Q810" i="80" s="1"/>
  <c r="G817" i="80"/>
  <c r="J817" i="80"/>
  <c r="N810" i="80"/>
  <c r="R810" i="80" s="1"/>
  <c r="H817" i="80"/>
  <c r="K812" i="80"/>
  <c r="O812" i="80" s="1"/>
  <c r="K811" i="80"/>
  <c r="O811" i="80" s="1"/>
  <c r="C843" i="80"/>
  <c r="B843" i="80"/>
  <c r="C838" i="78"/>
  <c r="B839" i="78"/>
  <c r="I812" i="83" l="1"/>
  <c r="G812" i="83"/>
  <c r="H812" i="83"/>
  <c r="J812" i="83"/>
  <c r="B843" i="82"/>
  <c r="C843" i="82"/>
  <c r="K811" i="83"/>
  <c r="C843" i="83"/>
  <c r="B843" i="83"/>
  <c r="L825" i="82"/>
  <c r="P825" i="82" s="1"/>
  <c r="O825" i="82"/>
  <c r="N825" i="82"/>
  <c r="R825" i="82" s="1"/>
  <c r="M825" i="82"/>
  <c r="Q825" i="82" s="1"/>
  <c r="K826" i="82"/>
  <c r="H827" i="82"/>
  <c r="D844" i="80"/>
  <c r="B844" i="80" s="1"/>
  <c r="D844" i="83"/>
  <c r="D844" i="82"/>
  <c r="G827" i="82"/>
  <c r="H818" i="80"/>
  <c r="G818" i="80"/>
  <c r="J818" i="80"/>
  <c r="I818" i="80"/>
  <c r="K813" i="80"/>
  <c r="O813" i="80" s="1"/>
  <c r="N812" i="80"/>
  <c r="R812" i="80" s="1"/>
  <c r="L812" i="80"/>
  <c r="P812" i="80" s="1"/>
  <c r="M812" i="80"/>
  <c r="Q812" i="80" s="1"/>
  <c r="N811" i="80"/>
  <c r="R811" i="80" s="1"/>
  <c r="L811" i="80"/>
  <c r="P811" i="80" s="1"/>
  <c r="M811" i="80"/>
  <c r="Q811" i="80" s="1"/>
  <c r="C839" i="78"/>
  <c r="B840" i="78"/>
  <c r="C844" i="80" l="1"/>
  <c r="I813" i="83"/>
  <c r="H828" i="82"/>
  <c r="K812" i="83"/>
  <c r="K827" i="82"/>
  <c r="H813" i="83"/>
  <c r="J828" i="82"/>
  <c r="J813" i="83"/>
  <c r="G828" i="82"/>
  <c r="G813" i="83"/>
  <c r="I828" i="82"/>
  <c r="N826" i="82"/>
  <c r="R826" i="82" s="1"/>
  <c r="M826" i="82"/>
  <c r="Q826" i="82" s="1"/>
  <c r="L826" i="82"/>
  <c r="P826" i="82" s="1"/>
  <c r="O826" i="82"/>
  <c r="D845" i="80"/>
  <c r="C845" i="80" s="1"/>
  <c r="D845" i="83"/>
  <c r="D845" i="82"/>
  <c r="C844" i="83"/>
  <c r="B844" i="83"/>
  <c r="O827" i="82"/>
  <c r="N827" i="82"/>
  <c r="R827" i="82" s="1"/>
  <c r="M827" i="82"/>
  <c r="Q827" i="82" s="1"/>
  <c r="L827" i="82"/>
  <c r="P827" i="82" s="1"/>
  <c r="C844" i="82"/>
  <c r="B844" i="82"/>
  <c r="H829" i="82" s="1"/>
  <c r="I829" i="82"/>
  <c r="L811" i="83"/>
  <c r="P811" i="83" s="1"/>
  <c r="O811" i="83"/>
  <c r="N811" i="83"/>
  <c r="R811" i="83" s="1"/>
  <c r="M811" i="83"/>
  <c r="Q811" i="83" s="1"/>
  <c r="O812" i="83"/>
  <c r="N812" i="83"/>
  <c r="R812" i="83" s="1"/>
  <c r="M812" i="83"/>
  <c r="Q812" i="83" s="1"/>
  <c r="L812" i="83"/>
  <c r="P812" i="83" s="1"/>
  <c r="J819" i="80"/>
  <c r="H819" i="80"/>
  <c r="G819" i="80"/>
  <c r="I819" i="80"/>
  <c r="K814" i="80"/>
  <c r="O814" i="80" s="1"/>
  <c r="N813" i="80"/>
  <c r="R813" i="80" s="1"/>
  <c r="L813" i="80"/>
  <c r="P813" i="80" s="1"/>
  <c r="M813" i="80"/>
  <c r="Q813" i="80" s="1"/>
  <c r="C840" i="78"/>
  <c r="B841" i="78"/>
  <c r="G829" i="82" l="1"/>
  <c r="B845" i="80"/>
  <c r="K813" i="83"/>
  <c r="O813" i="83" s="1"/>
  <c r="I814" i="83"/>
  <c r="J829" i="82"/>
  <c r="K829" i="82" s="1"/>
  <c r="H814" i="83"/>
  <c r="L813" i="83"/>
  <c r="P813" i="83" s="1"/>
  <c r="G814" i="83"/>
  <c r="M813" i="83"/>
  <c r="Q813" i="83" s="1"/>
  <c r="K828" i="82"/>
  <c r="J814" i="83"/>
  <c r="C845" i="82"/>
  <c r="B845" i="82"/>
  <c r="I830" i="82" s="1"/>
  <c r="C845" i="83"/>
  <c r="B845" i="83"/>
  <c r="G815" i="83"/>
  <c r="D846" i="80"/>
  <c r="C846" i="80" s="1"/>
  <c r="D846" i="83"/>
  <c r="D846" i="82"/>
  <c r="I820" i="80"/>
  <c r="J820" i="80"/>
  <c r="H820" i="80"/>
  <c r="G820" i="80"/>
  <c r="N814" i="80"/>
  <c r="R814" i="80" s="1"/>
  <c r="L814" i="80"/>
  <c r="P814" i="80" s="1"/>
  <c r="M814" i="80"/>
  <c r="Q814" i="80" s="1"/>
  <c r="C841" i="78"/>
  <c r="B842" i="78"/>
  <c r="H815" i="83" l="1"/>
  <c r="B846" i="80"/>
  <c r="J815" i="83"/>
  <c r="N813" i="83"/>
  <c r="R813" i="83" s="1"/>
  <c r="G821" i="80"/>
  <c r="K814" i="83"/>
  <c r="I815" i="83"/>
  <c r="K815" i="83" s="1"/>
  <c r="O828" i="82"/>
  <c r="N828" i="82"/>
  <c r="R828" i="82" s="1"/>
  <c r="L828" i="82"/>
  <c r="P828" i="82" s="1"/>
  <c r="M828" i="82"/>
  <c r="Q828" i="82" s="1"/>
  <c r="J830" i="82"/>
  <c r="G830" i="82"/>
  <c r="D847" i="80"/>
  <c r="C847" i="80" s="1"/>
  <c r="D847" i="83"/>
  <c r="D847" i="82"/>
  <c r="C846" i="83"/>
  <c r="I816" i="83" s="1"/>
  <c r="B846" i="83"/>
  <c r="C846" i="82"/>
  <c r="B846" i="82"/>
  <c r="N814" i="83"/>
  <c r="R814" i="83" s="1"/>
  <c r="M814" i="83"/>
  <c r="Q814" i="83" s="1"/>
  <c r="L814" i="83"/>
  <c r="P814" i="83" s="1"/>
  <c r="O814" i="83"/>
  <c r="M829" i="82"/>
  <c r="Q829" i="82" s="1"/>
  <c r="L829" i="82"/>
  <c r="P829" i="82" s="1"/>
  <c r="O829" i="82"/>
  <c r="N829" i="82"/>
  <c r="R829" i="82" s="1"/>
  <c r="H830" i="82"/>
  <c r="J821" i="80"/>
  <c r="H821" i="80"/>
  <c r="I821" i="80"/>
  <c r="K815" i="80"/>
  <c r="O815" i="80" s="1"/>
  <c r="C842" i="78"/>
  <c r="B843" i="78"/>
  <c r="B847" i="80" l="1"/>
  <c r="H816" i="83"/>
  <c r="J816" i="83"/>
  <c r="G816" i="83"/>
  <c r="K816" i="83" s="1"/>
  <c r="O816" i="83" s="1"/>
  <c r="K830" i="82"/>
  <c r="O830" i="82" s="1"/>
  <c r="J831" i="82"/>
  <c r="L830" i="82"/>
  <c r="P830" i="82" s="1"/>
  <c r="H831" i="82"/>
  <c r="D848" i="80"/>
  <c r="D848" i="83"/>
  <c r="D848" i="82"/>
  <c r="J822" i="80"/>
  <c r="N815" i="83"/>
  <c r="R815" i="83" s="1"/>
  <c r="M815" i="83"/>
  <c r="Q815" i="83" s="1"/>
  <c r="L815" i="83"/>
  <c r="P815" i="83" s="1"/>
  <c r="O815" i="83"/>
  <c r="C847" i="82"/>
  <c r="B847" i="82"/>
  <c r="G832" i="82" s="1"/>
  <c r="J832" i="82"/>
  <c r="I832" i="82"/>
  <c r="B847" i="83"/>
  <c r="C847" i="83"/>
  <c r="G831" i="82"/>
  <c r="I831" i="82"/>
  <c r="G822" i="80"/>
  <c r="H822" i="80"/>
  <c r="I822" i="80"/>
  <c r="K816" i="80"/>
  <c r="O816" i="80" s="1"/>
  <c r="K817" i="80"/>
  <c r="O817" i="80" s="1"/>
  <c r="N815" i="80"/>
  <c r="R815" i="80" s="1"/>
  <c r="L815" i="80"/>
  <c r="P815" i="80" s="1"/>
  <c r="M815" i="80"/>
  <c r="Q815" i="80" s="1"/>
  <c r="B848" i="80"/>
  <c r="C848" i="80"/>
  <c r="C843" i="78"/>
  <c r="B844" i="78"/>
  <c r="H832" i="82" l="1"/>
  <c r="I817" i="83"/>
  <c r="M816" i="83"/>
  <c r="Q816" i="83" s="1"/>
  <c r="K831" i="82"/>
  <c r="H817" i="83"/>
  <c r="N816" i="83"/>
  <c r="R816" i="83" s="1"/>
  <c r="M830" i="82"/>
  <c r="Q830" i="82" s="1"/>
  <c r="L816" i="83"/>
  <c r="P816" i="83" s="1"/>
  <c r="G817" i="83"/>
  <c r="N830" i="82"/>
  <c r="R830" i="82" s="1"/>
  <c r="L831" i="82"/>
  <c r="P831" i="82" s="1"/>
  <c r="O831" i="82"/>
  <c r="N831" i="82"/>
  <c r="R831" i="82" s="1"/>
  <c r="M831" i="82"/>
  <c r="Q831" i="82" s="1"/>
  <c r="D849" i="80"/>
  <c r="D849" i="83"/>
  <c r="D849" i="82"/>
  <c r="K832" i="82"/>
  <c r="J817" i="83"/>
  <c r="C848" i="82"/>
  <c r="B848" i="82"/>
  <c r="C848" i="83"/>
  <c r="B848" i="83"/>
  <c r="J818" i="83" s="1"/>
  <c r="I823" i="80"/>
  <c r="H823" i="80"/>
  <c r="J823" i="80"/>
  <c r="G823" i="80"/>
  <c r="M816" i="80"/>
  <c r="Q816" i="80" s="1"/>
  <c r="L816" i="80"/>
  <c r="P816" i="80" s="1"/>
  <c r="N816" i="80"/>
  <c r="R816" i="80" s="1"/>
  <c r="N817" i="80"/>
  <c r="R817" i="80" s="1"/>
  <c r="L817" i="80"/>
  <c r="P817" i="80" s="1"/>
  <c r="M817" i="80"/>
  <c r="Q817" i="80" s="1"/>
  <c r="C849" i="80"/>
  <c r="B849" i="80"/>
  <c r="C844" i="78"/>
  <c r="B845" i="78"/>
  <c r="J824" i="80" l="1"/>
  <c r="K817" i="83"/>
  <c r="N817" i="83" s="1"/>
  <c r="R817" i="83" s="1"/>
  <c r="O817" i="83"/>
  <c r="H833" i="82"/>
  <c r="L832" i="82"/>
  <c r="P832" i="82" s="1"/>
  <c r="O832" i="82"/>
  <c r="N832" i="82"/>
  <c r="R832" i="82" s="1"/>
  <c r="M832" i="82"/>
  <c r="Q832" i="82" s="1"/>
  <c r="B849" i="82"/>
  <c r="C849" i="82"/>
  <c r="G818" i="83"/>
  <c r="G833" i="82"/>
  <c r="C849" i="83"/>
  <c r="B849" i="83"/>
  <c r="H819" i="83" s="1"/>
  <c r="H818" i="83"/>
  <c r="I833" i="82"/>
  <c r="D850" i="80"/>
  <c r="C850" i="80" s="1"/>
  <c r="D850" i="83"/>
  <c r="D850" i="82"/>
  <c r="I818" i="83"/>
  <c r="J833" i="82"/>
  <c r="G824" i="80"/>
  <c r="H824" i="80"/>
  <c r="I824" i="80"/>
  <c r="K818" i="80"/>
  <c r="O818" i="80" s="1"/>
  <c r="C845" i="78"/>
  <c r="B846" i="78"/>
  <c r="H834" i="82" l="1"/>
  <c r="L817" i="83"/>
  <c r="P817" i="83" s="1"/>
  <c r="J819" i="83"/>
  <c r="M817" i="83"/>
  <c r="Q817" i="83" s="1"/>
  <c r="G819" i="83"/>
  <c r="I819" i="83"/>
  <c r="B850" i="80"/>
  <c r="K833" i="82"/>
  <c r="K818" i="83"/>
  <c r="C850" i="82"/>
  <c r="B850" i="82"/>
  <c r="D851" i="80"/>
  <c r="D851" i="83"/>
  <c r="D851" i="82"/>
  <c r="J834" i="82"/>
  <c r="M818" i="80"/>
  <c r="Q818" i="80" s="1"/>
  <c r="G834" i="82"/>
  <c r="B850" i="83"/>
  <c r="C850" i="83"/>
  <c r="L818" i="80"/>
  <c r="P818" i="80" s="1"/>
  <c r="I834" i="82"/>
  <c r="N818" i="80"/>
  <c r="R818" i="80" s="1"/>
  <c r="J825" i="80"/>
  <c r="G825" i="80"/>
  <c r="H825" i="80"/>
  <c r="I825" i="80"/>
  <c r="K819" i="80"/>
  <c r="O819" i="80" s="1"/>
  <c r="B851" i="80"/>
  <c r="C851" i="80"/>
  <c r="I826" i="80" s="1"/>
  <c r="C846" i="78"/>
  <c r="B847" i="78"/>
  <c r="H820" i="83" l="1"/>
  <c r="K819" i="83"/>
  <c r="I820" i="83"/>
  <c r="J820" i="83"/>
  <c r="L818" i="83"/>
  <c r="P818" i="83" s="1"/>
  <c r="O818" i="83"/>
  <c r="N818" i="83"/>
  <c r="R818" i="83" s="1"/>
  <c r="M818" i="83"/>
  <c r="Q818" i="83" s="1"/>
  <c r="B851" i="82"/>
  <c r="C851" i="82"/>
  <c r="C851" i="83"/>
  <c r="B851" i="83"/>
  <c r="I835" i="82"/>
  <c r="H835" i="82"/>
  <c r="D852" i="80"/>
  <c r="D852" i="83"/>
  <c r="D852" i="82"/>
  <c r="G820" i="83"/>
  <c r="L819" i="83"/>
  <c r="P819" i="83" s="1"/>
  <c r="O819" i="83"/>
  <c r="N819" i="83"/>
  <c r="R819" i="83" s="1"/>
  <c r="M819" i="83"/>
  <c r="Q819" i="83" s="1"/>
  <c r="J835" i="82"/>
  <c r="L833" i="82"/>
  <c r="P833" i="82" s="1"/>
  <c r="O833" i="82"/>
  <c r="N833" i="82"/>
  <c r="R833" i="82" s="1"/>
  <c r="M833" i="82"/>
  <c r="Q833" i="82" s="1"/>
  <c r="K834" i="82"/>
  <c r="G835" i="82"/>
  <c r="G826" i="80"/>
  <c r="H826" i="80"/>
  <c r="J826" i="80"/>
  <c r="N819" i="80"/>
  <c r="R819" i="80" s="1"/>
  <c r="L819" i="80"/>
  <c r="P819" i="80" s="1"/>
  <c r="M819" i="80"/>
  <c r="Q819" i="80" s="1"/>
  <c r="K820" i="80"/>
  <c r="O820" i="80" s="1"/>
  <c r="B852" i="80"/>
  <c r="C852" i="80"/>
  <c r="C847" i="78"/>
  <c r="B848" i="78"/>
  <c r="J821" i="83" l="1"/>
  <c r="K820" i="83"/>
  <c r="H836" i="82"/>
  <c r="G821" i="83"/>
  <c r="G836" i="82"/>
  <c r="I836" i="82"/>
  <c r="J836" i="82"/>
  <c r="K836" i="82" s="1"/>
  <c r="D853" i="80"/>
  <c r="C853" i="80" s="1"/>
  <c r="D853" i="83"/>
  <c r="D853" i="82"/>
  <c r="K835" i="82"/>
  <c r="I821" i="83"/>
  <c r="H821" i="83"/>
  <c r="J827" i="80"/>
  <c r="C852" i="83"/>
  <c r="B852" i="83"/>
  <c r="J822" i="83" s="1"/>
  <c r="O834" i="82"/>
  <c r="N834" i="82"/>
  <c r="R834" i="82" s="1"/>
  <c r="M834" i="82"/>
  <c r="Q834" i="82" s="1"/>
  <c r="L834" i="82"/>
  <c r="P834" i="82" s="1"/>
  <c r="N820" i="83"/>
  <c r="R820" i="83" s="1"/>
  <c r="M820" i="83"/>
  <c r="Q820" i="83" s="1"/>
  <c r="L820" i="83"/>
  <c r="P820" i="83" s="1"/>
  <c r="O820" i="83"/>
  <c r="C852" i="82"/>
  <c r="B852" i="82"/>
  <c r="G827" i="80"/>
  <c r="I827" i="80"/>
  <c r="H827" i="80"/>
  <c r="K821" i="80"/>
  <c r="O821" i="80" s="1"/>
  <c r="N820" i="80"/>
  <c r="R820" i="80" s="1"/>
  <c r="L820" i="80"/>
  <c r="P820" i="80" s="1"/>
  <c r="M820" i="80"/>
  <c r="Q820" i="80" s="1"/>
  <c r="C848" i="78"/>
  <c r="B849" i="78"/>
  <c r="I837" i="82" l="1"/>
  <c r="B853" i="80"/>
  <c r="H822" i="83"/>
  <c r="K821" i="83"/>
  <c r="O821" i="83" s="1"/>
  <c r="G822" i="83"/>
  <c r="G837" i="82"/>
  <c r="I822" i="83"/>
  <c r="H837" i="82"/>
  <c r="J837" i="82"/>
  <c r="M821" i="83"/>
  <c r="Q821" i="83" s="1"/>
  <c r="L821" i="83"/>
  <c r="P821" i="83" s="1"/>
  <c r="M835" i="82"/>
  <c r="Q835" i="82" s="1"/>
  <c r="L835" i="82"/>
  <c r="P835" i="82" s="1"/>
  <c r="O835" i="82"/>
  <c r="N835" i="82"/>
  <c r="R835" i="82" s="1"/>
  <c r="C853" i="82"/>
  <c r="B853" i="82"/>
  <c r="C853" i="83"/>
  <c r="B853" i="83"/>
  <c r="M821" i="80"/>
  <c r="Q821" i="80" s="1"/>
  <c r="L821" i="80"/>
  <c r="P821" i="80" s="1"/>
  <c r="I828" i="80"/>
  <c r="O836" i="82"/>
  <c r="N836" i="82"/>
  <c r="R836" i="82" s="1"/>
  <c r="M836" i="82"/>
  <c r="Q836" i="82" s="1"/>
  <c r="L836" i="82"/>
  <c r="P836" i="82" s="1"/>
  <c r="D854" i="80"/>
  <c r="C854" i="80" s="1"/>
  <c r="D854" i="83"/>
  <c r="D854" i="82"/>
  <c r="N821" i="80"/>
  <c r="R821" i="80" s="1"/>
  <c r="J828" i="80"/>
  <c r="H828" i="80"/>
  <c r="G828" i="80"/>
  <c r="K822" i="80"/>
  <c r="O822" i="80" s="1"/>
  <c r="C849" i="78"/>
  <c r="B850" i="78"/>
  <c r="J823" i="83" l="1"/>
  <c r="I838" i="82"/>
  <c r="N821" i="83"/>
  <c r="R821" i="83" s="1"/>
  <c r="G823" i="83"/>
  <c r="I823" i="83"/>
  <c r="K822" i="83"/>
  <c r="H823" i="83"/>
  <c r="J838" i="82"/>
  <c r="H838" i="82"/>
  <c r="G838" i="82"/>
  <c r="K837" i="82"/>
  <c r="C854" i="83"/>
  <c r="B854" i="83"/>
  <c r="J824" i="83" s="1"/>
  <c r="D855" i="80"/>
  <c r="B855" i="80" s="1"/>
  <c r="D855" i="83"/>
  <c r="D855" i="82"/>
  <c r="O822" i="83"/>
  <c r="N822" i="83"/>
  <c r="R822" i="83" s="1"/>
  <c r="M822" i="83"/>
  <c r="Q822" i="83" s="1"/>
  <c r="L822" i="83"/>
  <c r="P822" i="83" s="1"/>
  <c r="B854" i="80"/>
  <c r="H829" i="80" s="1"/>
  <c r="C854" i="82"/>
  <c r="B854" i="82"/>
  <c r="L822" i="80"/>
  <c r="P822" i="80" s="1"/>
  <c r="N822" i="80"/>
  <c r="R822" i="80" s="1"/>
  <c r="M822" i="80"/>
  <c r="Q822" i="80" s="1"/>
  <c r="K823" i="80"/>
  <c r="O823" i="80" s="1"/>
  <c r="C850" i="78"/>
  <c r="B851" i="78"/>
  <c r="K838" i="82" l="1"/>
  <c r="M838" i="82" s="1"/>
  <c r="Q838" i="82" s="1"/>
  <c r="K823" i="83"/>
  <c r="H839" i="82"/>
  <c r="C855" i="80"/>
  <c r="H824" i="83"/>
  <c r="I824" i="83"/>
  <c r="G824" i="83"/>
  <c r="O838" i="82"/>
  <c r="N838" i="82"/>
  <c r="R838" i="82" s="1"/>
  <c r="L838" i="82"/>
  <c r="P838" i="82" s="1"/>
  <c r="L837" i="82"/>
  <c r="P837" i="82" s="1"/>
  <c r="O837" i="82"/>
  <c r="N837" i="82"/>
  <c r="R837" i="82" s="1"/>
  <c r="M837" i="82"/>
  <c r="Q837" i="82" s="1"/>
  <c r="D856" i="80"/>
  <c r="B856" i="80" s="1"/>
  <c r="D856" i="83"/>
  <c r="D856" i="82"/>
  <c r="J829" i="80"/>
  <c r="C855" i="82"/>
  <c r="B855" i="82"/>
  <c r="G840" i="82"/>
  <c r="I839" i="82"/>
  <c r="O823" i="83"/>
  <c r="N823" i="83"/>
  <c r="R823" i="83" s="1"/>
  <c r="M823" i="83"/>
  <c r="Q823" i="83" s="1"/>
  <c r="L823" i="83"/>
  <c r="P823" i="83" s="1"/>
  <c r="G839" i="82"/>
  <c r="B855" i="83"/>
  <c r="C855" i="83"/>
  <c r="H825" i="83" s="1"/>
  <c r="G825" i="83"/>
  <c r="G829" i="80"/>
  <c r="J839" i="82"/>
  <c r="I829" i="80"/>
  <c r="I830" i="80"/>
  <c r="J830" i="80"/>
  <c r="G830" i="80"/>
  <c r="H830" i="80"/>
  <c r="K824" i="80"/>
  <c r="O824" i="80" s="1"/>
  <c r="N823" i="80"/>
  <c r="R823" i="80" s="1"/>
  <c r="L823" i="80"/>
  <c r="P823" i="80" s="1"/>
  <c r="M823" i="80"/>
  <c r="Q823" i="80" s="1"/>
  <c r="C851" i="78"/>
  <c r="B852" i="78"/>
  <c r="K824" i="83" l="1"/>
  <c r="C856" i="80"/>
  <c r="N824" i="83"/>
  <c r="R824" i="83" s="1"/>
  <c r="M824" i="83"/>
  <c r="Q824" i="83" s="1"/>
  <c r="L824" i="83"/>
  <c r="P824" i="83" s="1"/>
  <c r="O824" i="83"/>
  <c r="I825" i="83"/>
  <c r="J825" i="83"/>
  <c r="D857" i="80"/>
  <c r="C857" i="80" s="1"/>
  <c r="D857" i="83"/>
  <c r="D857" i="82"/>
  <c r="K839" i="82"/>
  <c r="J840" i="82"/>
  <c r="C856" i="82"/>
  <c r="B856" i="82"/>
  <c r="G841" i="82" s="1"/>
  <c r="H840" i="82"/>
  <c r="C856" i="83"/>
  <c r="B856" i="83"/>
  <c r="I840" i="82"/>
  <c r="L824" i="80"/>
  <c r="P824" i="80" s="1"/>
  <c r="M824" i="80"/>
  <c r="Q824" i="80" s="1"/>
  <c r="J831" i="80"/>
  <c r="G831" i="80"/>
  <c r="N824" i="80"/>
  <c r="R824" i="80" s="1"/>
  <c r="I831" i="80"/>
  <c r="H831" i="80"/>
  <c r="K825" i="80"/>
  <c r="O825" i="80" s="1"/>
  <c r="C852" i="78"/>
  <c r="B853" i="78"/>
  <c r="K825" i="83" l="1"/>
  <c r="J826" i="83"/>
  <c r="B857" i="80"/>
  <c r="K840" i="82"/>
  <c r="M840" i="82"/>
  <c r="Q840" i="82" s="1"/>
  <c r="L840" i="82"/>
  <c r="P840" i="82" s="1"/>
  <c r="O840" i="82"/>
  <c r="N840" i="82"/>
  <c r="R840" i="82" s="1"/>
  <c r="N839" i="82"/>
  <c r="R839" i="82" s="1"/>
  <c r="M839" i="82"/>
  <c r="Q839" i="82" s="1"/>
  <c r="L839" i="82"/>
  <c r="P839" i="82" s="1"/>
  <c r="O839" i="82"/>
  <c r="C857" i="82"/>
  <c r="B857" i="82"/>
  <c r="H842" i="82" s="1"/>
  <c r="D858" i="80"/>
  <c r="C858" i="80" s="1"/>
  <c r="D858" i="83"/>
  <c r="D858" i="82"/>
  <c r="G826" i="83"/>
  <c r="I841" i="82"/>
  <c r="N825" i="83"/>
  <c r="R825" i="83" s="1"/>
  <c r="M825" i="83"/>
  <c r="Q825" i="83" s="1"/>
  <c r="L825" i="83"/>
  <c r="P825" i="83" s="1"/>
  <c r="O825" i="83"/>
  <c r="C857" i="83"/>
  <c r="B857" i="83"/>
  <c r="I826" i="83"/>
  <c r="J841" i="82"/>
  <c r="H826" i="83"/>
  <c r="H841" i="82"/>
  <c r="J832" i="80"/>
  <c r="G832" i="80"/>
  <c r="H832" i="80"/>
  <c r="I832" i="80"/>
  <c r="N825" i="80"/>
  <c r="R825" i="80" s="1"/>
  <c r="L825" i="80"/>
  <c r="P825" i="80" s="1"/>
  <c r="M825" i="80"/>
  <c r="Q825" i="80" s="1"/>
  <c r="K826" i="80"/>
  <c r="O826" i="80" s="1"/>
  <c r="C853" i="78"/>
  <c r="B854" i="78"/>
  <c r="G842" i="82" l="1"/>
  <c r="B858" i="80"/>
  <c r="K841" i="82"/>
  <c r="J842" i="82"/>
  <c r="I833" i="80"/>
  <c r="O841" i="82"/>
  <c r="N841" i="82"/>
  <c r="R841" i="82" s="1"/>
  <c r="M841" i="82"/>
  <c r="Q841" i="82" s="1"/>
  <c r="L841" i="82"/>
  <c r="P841" i="82" s="1"/>
  <c r="J827" i="83"/>
  <c r="G827" i="83"/>
  <c r="K826" i="83"/>
  <c r="C858" i="82"/>
  <c r="G843" i="82" s="1"/>
  <c r="B858" i="82"/>
  <c r="C858" i="83"/>
  <c r="B858" i="83"/>
  <c r="J828" i="83"/>
  <c r="G828" i="83"/>
  <c r="H828" i="83"/>
  <c r="I828" i="83"/>
  <c r="H827" i="83"/>
  <c r="D859" i="80"/>
  <c r="D859" i="83"/>
  <c r="D859" i="82"/>
  <c r="I827" i="83"/>
  <c r="I842" i="82"/>
  <c r="K842" i="82" s="1"/>
  <c r="H833" i="80"/>
  <c r="G833" i="80"/>
  <c r="J833" i="80"/>
  <c r="K827" i="80"/>
  <c r="O827" i="80" s="1"/>
  <c r="N826" i="80"/>
  <c r="R826" i="80" s="1"/>
  <c r="L826" i="80"/>
  <c r="P826" i="80" s="1"/>
  <c r="M826" i="80"/>
  <c r="Q826" i="80" s="1"/>
  <c r="B859" i="80"/>
  <c r="C859" i="80"/>
  <c r="C854" i="78"/>
  <c r="B855" i="78"/>
  <c r="N842" i="82" l="1"/>
  <c r="R842" i="82" s="1"/>
  <c r="M842" i="82"/>
  <c r="Q842" i="82" s="1"/>
  <c r="L842" i="82"/>
  <c r="P842" i="82" s="1"/>
  <c r="O842" i="82"/>
  <c r="K828" i="83"/>
  <c r="K827" i="83"/>
  <c r="J843" i="82"/>
  <c r="B859" i="82"/>
  <c r="J844" i="82" s="1"/>
  <c r="C859" i="82"/>
  <c r="H843" i="82"/>
  <c r="M826" i="83"/>
  <c r="Q826" i="83" s="1"/>
  <c r="L826" i="83"/>
  <c r="P826" i="83" s="1"/>
  <c r="O826" i="83"/>
  <c r="N826" i="83"/>
  <c r="R826" i="83" s="1"/>
  <c r="D860" i="80"/>
  <c r="C860" i="80" s="1"/>
  <c r="D860" i="83"/>
  <c r="D860" i="82"/>
  <c r="C859" i="83"/>
  <c r="G829" i="83" s="1"/>
  <c r="B859" i="83"/>
  <c r="I843" i="82"/>
  <c r="G834" i="80"/>
  <c r="I834" i="80"/>
  <c r="M827" i="80"/>
  <c r="Q827" i="80" s="1"/>
  <c r="H834" i="80"/>
  <c r="L827" i="80"/>
  <c r="P827" i="80" s="1"/>
  <c r="J834" i="80"/>
  <c r="N827" i="80"/>
  <c r="R827" i="80" s="1"/>
  <c r="K829" i="80"/>
  <c r="K828" i="80"/>
  <c r="O828" i="80" s="1"/>
  <c r="C855" i="78"/>
  <c r="B856" i="78"/>
  <c r="J829" i="83" l="1"/>
  <c r="I829" i="83"/>
  <c r="H829" i="83"/>
  <c r="B860" i="80"/>
  <c r="K843" i="82"/>
  <c r="O843" i="82" s="1"/>
  <c r="N828" i="83"/>
  <c r="R828" i="83" s="1"/>
  <c r="M828" i="83"/>
  <c r="Q828" i="83" s="1"/>
  <c r="L828" i="83"/>
  <c r="P828" i="83" s="1"/>
  <c r="O828" i="83"/>
  <c r="D861" i="80"/>
  <c r="C861" i="80" s="1"/>
  <c r="D861" i="83"/>
  <c r="D861" i="82"/>
  <c r="C860" i="82"/>
  <c r="B860" i="82"/>
  <c r="I845" i="82" s="1"/>
  <c r="C860" i="83"/>
  <c r="B860" i="83"/>
  <c r="O827" i="83"/>
  <c r="N827" i="83"/>
  <c r="R827" i="83" s="1"/>
  <c r="M827" i="83"/>
  <c r="Q827" i="83" s="1"/>
  <c r="L827" i="83"/>
  <c r="P827" i="83" s="1"/>
  <c r="H844" i="82"/>
  <c r="I844" i="82"/>
  <c r="G844" i="82"/>
  <c r="K844" i="82" s="1"/>
  <c r="H835" i="80"/>
  <c r="J835" i="80"/>
  <c r="I835" i="80"/>
  <c r="G835" i="80"/>
  <c r="O829" i="80"/>
  <c r="N829" i="80"/>
  <c r="R829" i="80" s="1"/>
  <c r="L829" i="80"/>
  <c r="P829" i="80" s="1"/>
  <c r="M829" i="80"/>
  <c r="Q829" i="80" s="1"/>
  <c r="N828" i="80"/>
  <c r="R828" i="80" s="1"/>
  <c r="L828" i="80"/>
  <c r="P828" i="80" s="1"/>
  <c r="M828" i="80"/>
  <c r="Q828" i="80" s="1"/>
  <c r="C856" i="78"/>
  <c r="B857" i="78"/>
  <c r="N843" i="82" l="1"/>
  <c r="R843" i="82" s="1"/>
  <c r="B861" i="80"/>
  <c r="L843" i="82"/>
  <c r="P843" i="82" s="1"/>
  <c r="H830" i="83"/>
  <c r="M843" i="82"/>
  <c r="Q843" i="82" s="1"/>
  <c r="K829" i="83"/>
  <c r="M829" i="83" s="1"/>
  <c r="Q829" i="83" s="1"/>
  <c r="J845" i="82"/>
  <c r="J830" i="83"/>
  <c r="I830" i="83"/>
  <c r="G830" i="83"/>
  <c r="C861" i="82"/>
  <c r="B861" i="82"/>
  <c r="C861" i="83"/>
  <c r="B861" i="83"/>
  <c r="J831" i="83"/>
  <c r="H831" i="83"/>
  <c r="G831" i="83"/>
  <c r="O844" i="82"/>
  <c r="N844" i="82"/>
  <c r="R844" i="82" s="1"/>
  <c r="M844" i="82"/>
  <c r="Q844" i="82" s="1"/>
  <c r="L844" i="82"/>
  <c r="P844" i="82" s="1"/>
  <c r="H845" i="82"/>
  <c r="D862" i="80"/>
  <c r="C862" i="80" s="1"/>
  <c r="D862" i="83"/>
  <c r="D862" i="82"/>
  <c r="N829" i="83"/>
  <c r="R829" i="83" s="1"/>
  <c r="L829" i="83"/>
  <c r="P829" i="83" s="1"/>
  <c r="O829" i="83"/>
  <c r="G845" i="82"/>
  <c r="G836" i="80"/>
  <c r="J836" i="80"/>
  <c r="I836" i="80"/>
  <c r="H836" i="80"/>
  <c r="K830" i="80"/>
  <c r="O830" i="80" s="1"/>
  <c r="C857" i="78"/>
  <c r="B858" i="78"/>
  <c r="M830" i="80" l="1"/>
  <c r="Q830" i="80" s="1"/>
  <c r="N830" i="80"/>
  <c r="R830" i="80" s="1"/>
  <c r="K830" i="83"/>
  <c r="B862" i="80"/>
  <c r="I846" i="82"/>
  <c r="D863" i="80"/>
  <c r="B863" i="80" s="1"/>
  <c r="D863" i="83"/>
  <c r="D863" i="82"/>
  <c r="J837" i="80"/>
  <c r="C862" i="82"/>
  <c r="B862" i="82"/>
  <c r="C862" i="83"/>
  <c r="B862" i="83"/>
  <c r="I832" i="83" s="1"/>
  <c r="G846" i="82"/>
  <c r="O830" i="83"/>
  <c r="N830" i="83"/>
  <c r="R830" i="83" s="1"/>
  <c r="M830" i="83"/>
  <c r="Q830" i="83" s="1"/>
  <c r="L830" i="83"/>
  <c r="P830" i="83" s="1"/>
  <c r="J846" i="82"/>
  <c r="K845" i="82"/>
  <c r="I831" i="83"/>
  <c r="K831" i="83" s="1"/>
  <c r="H846" i="82"/>
  <c r="L830" i="80"/>
  <c r="P830" i="80" s="1"/>
  <c r="G837" i="80"/>
  <c r="H837" i="80"/>
  <c r="I837" i="80"/>
  <c r="K831" i="80"/>
  <c r="O831" i="80" s="1"/>
  <c r="C863" i="80"/>
  <c r="C858" i="78"/>
  <c r="B859" i="78"/>
  <c r="G832" i="83" l="1"/>
  <c r="K832" i="83" s="1"/>
  <c r="J832" i="83"/>
  <c r="H832" i="83"/>
  <c r="G847" i="82"/>
  <c r="J847" i="82"/>
  <c r="I847" i="82"/>
  <c r="H847" i="82"/>
  <c r="O831" i="83"/>
  <c r="N831" i="83"/>
  <c r="R831" i="83" s="1"/>
  <c r="M831" i="83"/>
  <c r="Q831" i="83" s="1"/>
  <c r="L831" i="83"/>
  <c r="P831" i="83" s="1"/>
  <c r="K846" i="82"/>
  <c r="C863" i="82"/>
  <c r="B863" i="82"/>
  <c r="B863" i="83"/>
  <c r="C863" i="83"/>
  <c r="G833" i="83" s="1"/>
  <c r="J833" i="83"/>
  <c r="N845" i="82"/>
  <c r="R845" i="82" s="1"/>
  <c r="M845" i="82"/>
  <c r="Q845" i="82" s="1"/>
  <c r="L845" i="82"/>
  <c r="P845" i="82" s="1"/>
  <c r="O845" i="82"/>
  <c r="D864" i="80"/>
  <c r="C864" i="80" s="1"/>
  <c r="D864" i="83"/>
  <c r="D864" i="82"/>
  <c r="M831" i="80"/>
  <c r="Q831" i="80" s="1"/>
  <c r="G838" i="80"/>
  <c r="L831" i="80"/>
  <c r="P831" i="80" s="1"/>
  <c r="J838" i="80"/>
  <c r="I838" i="80"/>
  <c r="H838" i="80"/>
  <c r="N831" i="80"/>
  <c r="R831" i="80" s="1"/>
  <c r="K833" i="80"/>
  <c r="O833" i="80" s="1"/>
  <c r="K832" i="80"/>
  <c r="O832" i="80" s="1"/>
  <c r="C859" i="78"/>
  <c r="B860" i="78"/>
  <c r="O832" i="83" l="1"/>
  <c r="L832" i="83"/>
  <c r="P832" i="83" s="1"/>
  <c r="I848" i="82"/>
  <c r="K847" i="82"/>
  <c r="H833" i="83"/>
  <c r="K833" i="83" s="1"/>
  <c r="B864" i="80"/>
  <c r="I833" i="83"/>
  <c r="N832" i="83"/>
  <c r="R832" i="83" s="1"/>
  <c r="M832" i="83"/>
  <c r="Q832" i="83" s="1"/>
  <c r="J848" i="82"/>
  <c r="H848" i="82"/>
  <c r="G848" i="82"/>
  <c r="O846" i="82"/>
  <c r="N846" i="82"/>
  <c r="R846" i="82" s="1"/>
  <c r="M846" i="82"/>
  <c r="Q846" i="82" s="1"/>
  <c r="L846" i="82"/>
  <c r="P846" i="82" s="1"/>
  <c r="C864" i="83"/>
  <c r="B864" i="83"/>
  <c r="H834" i="83" s="1"/>
  <c r="N847" i="82"/>
  <c r="R847" i="82" s="1"/>
  <c r="M847" i="82"/>
  <c r="Q847" i="82" s="1"/>
  <c r="L847" i="82"/>
  <c r="P847" i="82" s="1"/>
  <c r="O847" i="82"/>
  <c r="C864" i="82"/>
  <c r="B864" i="82"/>
  <c r="D865" i="80"/>
  <c r="C865" i="80" s="1"/>
  <c r="D865" i="83"/>
  <c r="D865" i="82"/>
  <c r="G839" i="80"/>
  <c r="H839" i="80"/>
  <c r="J839" i="80"/>
  <c r="I839" i="80"/>
  <c r="N832" i="80"/>
  <c r="R832" i="80" s="1"/>
  <c r="L832" i="80"/>
  <c r="P832" i="80" s="1"/>
  <c r="M832" i="80"/>
  <c r="Q832" i="80" s="1"/>
  <c r="N833" i="80"/>
  <c r="R833" i="80" s="1"/>
  <c r="L833" i="80"/>
  <c r="P833" i="80" s="1"/>
  <c r="M833" i="80"/>
  <c r="Q833" i="80" s="1"/>
  <c r="B865" i="80"/>
  <c r="C860" i="78"/>
  <c r="B861" i="78"/>
  <c r="K848" i="82" l="1"/>
  <c r="H849" i="82"/>
  <c r="G840" i="80"/>
  <c r="I849" i="82"/>
  <c r="G849" i="82"/>
  <c r="J849" i="82"/>
  <c r="G834" i="83"/>
  <c r="C865" i="83"/>
  <c r="G835" i="83" s="1"/>
  <c r="B865" i="83"/>
  <c r="M833" i="83"/>
  <c r="Q833" i="83" s="1"/>
  <c r="L833" i="83"/>
  <c r="P833" i="83" s="1"/>
  <c r="O833" i="83"/>
  <c r="N833" i="83"/>
  <c r="R833" i="83" s="1"/>
  <c r="I834" i="83"/>
  <c r="D866" i="80"/>
  <c r="C866" i="80" s="1"/>
  <c r="D866" i="83"/>
  <c r="D866" i="82"/>
  <c r="B865" i="82"/>
  <c r="C865" i="82"/>
  <c r="J834" i="83"/>
  <c r="L848" i="82"/>
  <c r="P848" i="82" s="1"/>
  <c r="O848" i="82"/>
  <c r="N848" i="82"/>
  <c r="R848" i="82" s="1"/>
  <c r="M848" i="82"/>
  <c r="Q848" i="82" s="1"/>
  <c r="J840" i="80"/>
  <c r="I840" i="80"/>
  <c r="H840" i="80"/>
  <c r="K834" i="80"/>
  <c r="O834" i="80" s="1"/>
  <c r="C861" i="78"/>
  <c r="B862" i="78"/>
  <c r="I850" i="82" l="1"/>
  <c r="J835" i="83"/>
  <c r="G850" i="82"/>
  <c r="K849" i="82"/>
  <c r="I835" i="83"/>
  <c r="B866" i="80"/>
  <c r="J841" i="80" s="1"/>
  <c r="H835" i="83"/>
  <c r="J850" i="82"/>
  <c r="G841" i="80"/>
  <c r="K834" i="83"/>
  <c r="M834" i="83" s="1"/>
  <c r="Q834" i="83" s="1"/>
  <c r="I841" i="80"/>
  <c r="C866" i="82"/>
  <c r="B866" i="82"/>
  <c r="C866" i="83"/>
  <c r="B866" i="83"/>
  <c r="H836" i="83"/>
  <c r="L849" i="82"/>
  <c r="P849" i="82" s="1"/>
  <c r="O849" i="82"/>
  <c r="N849" i="82"/>
  <c r="R849" i="82" s="1"/>
  <c r="M849" i="82"/>
  <c r="Q849" i="82" s="1"/>
  <c r="D867" i="80"/>
  <c r="C867" i="80" s="1"/>
  <c r="D867" i="83"/>
  <c r="D867" i="82"/>
  <c r="H850" i="82"/>
  <c r="K850" i="82" s="1"/>
  <c r="H841" i="80"/>
  <c r="K835" i="80"/>
  <c r="O835" i="80" s="1"/>
  <c r="N834" i="80"/>
  <c r="R834" i="80" s="1"/>
  <c r="L834" i="80"/>
  <c r="P834" i="80" s="1"/>
  <c r="M834" i="80"/>
  <c r="Q834" i="80" s="1"/>
  <c r="K836" i="80"/>
  <c r="O836" i="80" s="1"/>
  <c r="C862" i="78"/>
  <c r="B863" i="78"/>
  <c r="K835" i="83" l="1"/>
  <c r="H851" i="82"/>
  <c r="N834" i="83"/>
  <c r="R834" i="83" s="1"/>
  <c r="O834" i="83"/>
  <c r="B867" i="80"/>
  <c r="J842" i="80" s="1"/>
  <c r="L834" i="83"/>
  <c r="P834" i="83" s="1"/>
  <c r="J851" i="82"/>
  <c r="G851" i="82"/>
  <c r="I851" i="82"/>
  <c r="O850" i="82"/>
  <c r="N850" i="82"/>
  <c r="R850" i="82" s="1"/>
  <c r="M850" i="82"/>
  <c r="Q850" i="82" s="1"/>
  <c r="L850" i="82"/>
  <c r="P850" i="82" s="1"/>
  <c r="H842" i="80"/>
  <c r="M835" i="80"/>
  <c r="Q835" i="80" s="1"/>
  <c r="D868" i="80"/>
  <c r="C868" i="80" s="1"/>
  <c r="D868" i="83"/>
  <c r="D868" i="82"/>
  <c r="J836" i="83"/>
  <c r="O835" i="83"/>
  <c r="N835" i="83"/>
  <c r="R835" i="83" s="1"/>
  <c r="M835" i="83"/>
  <c r="Q835" i="83" s="1"/>
  <c r="L835" i="83"/>
  <c r="P835" i="83" s="1"/>
  <c r="L835" i="80"/>
  <c r="P835" i="80" s="1"/>
  <c r="N835" i="80"/>
  <c r="R835" i="80" s="1"/>
  <c r="B867" i="82"/>
  <c r="C867" i="82"/>
  <c r="G836" i="83"/>
  <c r="C867" i="83"/>
  <c r="B867" i="83"/>
  <c r="I836" i="83"/>
  <c r="I842" i="80"/>
  <c r="G842" i="80"/>
  <c r="N836" i="80"/>
  <c r="R836" i="80" s="1"/>
  <c r="L836" i="80"/>
  <c r="P836" i="80" s="1"/>
  <c r="M836" i="80"/>
  <c r="Q836" i="80" s="1"/>
  <c r="C863" i="78"/>
  <c r="B864" i="78"/>
  <c r="G837" i="83" l="1"/>
  <c r="B868" i="80"/>
  <c r="I837" i="83"/>
  <c r="H837" i="83"/>
  <c r="J852" i="82"/>
  <c r="J837" i="83"/>
  <c r="K851" i="82"/>
  <c r="C868" i="82"/>
  <c r="B868" i="82"/>
  <c r="H852" i="82"/>
  <c r="G852" i="82"/>
  <c r="K836" i="83"/>
  <c r="C868" i="83"/>
  <c r="B868" i="83"/>
  <c r="I852" i="82"/>
  <c r="D869" i="80"/>
  <c r="C869" i="80" s="1"/>
  <c r="D869" i="83"/>
  <c r="D869" i="82"/>
  <c r="J843" i="80"/>
  <c r="H843" i="80"/>
  <c r="G843" i="80"/>
  <c r="I843" i="80"/>
  <c r="K837" i="80"/>
  <c r="O837" i="80" s="1"/>
  <c r="C864" i="78"/>
  <c r="B865" i="78"/>
  <c r="K837" i="83" l="1"/>
  <c r="G853" i="82"/>
  <c r="N851" i="82"/>
  <c r="R851" i="82" s="1"/>
  <c r="M851" i="82"/>
  <c r="Q851" i="82" s="1"/>
  <c r="L851" i="82"/>
  <c r="P851" i="82" s="1"/>
  <c r="O851" i="82"/>
  <c r="H853" i="82"/>
  <c r="I853" i="82"/>
  <c r="C869" i="82"/>
  <c r="B869" i="82"/>
  <c r="C869" i="83"/>
  <c r="B869" i="83"/>
  <c r="I839" i="83" s="1"/>
  <c r="O837" i="83"/>
  <c r="N837" i="83"/>
  <c r="R837" i="83" s="1"/>
  <c r="M837" i="83"/>
  <c r="Q837" i="83" s="1"/>
  <c r="L837" i="83"/>
  <c r="P837" i="83" s="1"/>
  <c r="D870" i="80"/>
  <c r="C870" i="80" s="1"/>
  <c r="D870" i="83"/>
  <c r="D870" i="82"/>
  <c r="G838" i="83"/>
  <c r="K852" i="82"/>
  <c r="H838" i="83"/>
  <c r="N836" i="83"/>
  <c r="R836" i="83" s="1"/>
  <c r="M836" i="83"/>
  <c r="Q836" i="83" s="1"/>
  <c r="L836" i="83"/>
  <c r="P836" i="83" s="1"/>
  <c r="O836" i="83"/>
  <c r="B869" i="80"/>
  <c r="J844" i="80" s="1"/>
  <c r="J838" i="83"/>
  <c r="I838" i="83"/>
  <c r="J853" i="82"/>
  <c r="N837" i="80"/>
  <c r="R837" i="80" s="1"/>
  <c r="L837" i="80"/>
  <c r="P837" i="80" s="1"/>
  <c r="M837" i="80"/>
  <c r="Q837" i="80" s="1"/>
  <c r="K838" i="80"/>
  <c r="O838" i="80" s="1"/>
  <c r="C865" i="78"/>
  <c r="B866" i="78"/>
  <c r="J839" i="83" l="1"/>
  <c r="K853" i="82"/>
  <c r="G839" i="83"/>
  <c r="G854" i="82"/>
  <c r="I854" i="82"/>
  <c r="H854" i="82"/>
  <c r="H839" i="83"/>
  <c r="K839" i="83" s="1"/>
  <c r="J854" i="82"/>
  <c r="B870" i="80"/>
  <c r="H845" i="80" s="1"/>
  <c r="O853" i="82"/>
  <c r="N853" i="82"/>
  <c r="R853" i="82" s="1"/>
  <c r="M853" i="82"/>
  <c r="Q853" i="82" s="1"/>
  <c r="L853" i="82"/>
  <c r="P853" i="82" s="1"/>
  <c r="C870" i="83"/>
  <c r="B870" i="83"/>
  <c r="I840" i="83" s="1"/>
  <c r="N852" i="82"/>
  <c r="R852" i="82" s="1"/>
  <c r="M852" i="82"/>
  <c r="Q852" i="82" s="1"/>
  <c r="L852" i="82"/>
  <c r="P852" i="82" s="1"/>
  <c r="O852" i="82"/>
  <c r="G844" i="80"/>
  <c r="D871" i="80"/>
  <c r="B871" i="80" s="1"/>
  <c r="D871" i="83"/>
  <c r="D871" i="82"/>
  <c r="I844" i="80"/>
  <c r="H844" i="80"/>
  <c r="C870" i="82"/>
  <c r="B870" i="82"/>
  <c r="H855" i="82" s="1"/>
  <c r="K838" i="83"/>
  <c r="K839" i="80"/>
  <c r="O839" i="80" s="1"/>
  <c r="K840" i="80"/>
  <c r="O840" i="80" s="1"/>
  <c r="N838" i="80"/>
  <c r="R838" i="80" s="1"/>
  <c r="L838" i="80"/>
  <c r="P838" i="80" s="1"/>
  <c r="M838" i="80"/>
  <c r="Q838" i="80" s="1"/>
  <c r="C866" i="78"/>
  <c r="B867" i="78"/>
  <c r="C871" i="80" l="1"/>
  <c r="K854" i="82"/>
  <c r="G845" i="80"/>
  <c r="J845" i="80"/>
  <c r="I845" i="80"/>
  <c r="J840" i="83"/>
  <c r="G855" i="82"/>
  <c r="J855" i="82"/>
  <c r="L854" i="82"/>
  <c r="P854" i="82" s="1"/>
  <c r="O854" i="82"/>
  <c r="N854" i="82"/>
  <c r="R854" i="82" s="1"/>
  <c r="M854" i="82"/>
  <c r="Q854" i="82" s="1"/>
  <c r="D872" i="80"/>
  <c r="B872" i="80" s="1"/>
  <c r="D872" i="83"/>
  <c r="D872" i="82"/>
  <c r="G846" i="80"/>
  <c r="N838" i="83"/>
  <c r="R838" i="83" s="1"/>
  <c r="M838" i="83"/>
  <c r="Q838" i="83" s="1"/>
  <c r="L838" i="83"/>
  <c r="P838" i="83" s="1"/>
  <c r="O838" i="83"/>
  <c r="N839" i="83"/>
  <c r="R839" i="83" s="1"/>
  <c r="M839" i="83"/>
  <c r="Q839" i="83" s="1"/>
  <c r="L839" i="83"/>
  <c r="P839" i="83" s="1"/>
  <c r="O839" i="83"/>
  <c r="B871" i="83"/>
  <c r="J841" i="83" s="1"/>
  <c r="C871" i="83"/>
  <c r="H840" i="83"/>
  <c r="C871" i="82"/>
  <c r="B871" i="82"/>
  <c r="I855" i="82"/>
  <c r="G840" i="83"/>
  <c r="J846" i="80"/>
  <c r="H846" i="80"/>
  <c r="I846" i="80"/>
  <c r="N839" i="80"/>
  <c r="R839" i="80" s="1"/>
  <c r="L839" i="80"/>
  <c r="P839" i="80" s="1"/>
  <c r="M839" i="80"/>
  <c r="Q839" i="80" s="1"/>
  <c r="N840" i="80"/>
  <c r="R840" i="80" s="1"/>
  <c r="L840" i="80"/>
  <c r="P840" i="80" s="1"/>
  <c r="M840" i="80"/>
  <c r="Q840" i="80" s="1"/>
  <c r="C867" i="78"/>
  <c r="B868" i="78"/>
  <c r="K840" i="83" l="1"/>
  <c r="I856" i="82"/>
  <c r="H841" i="83"/>
  <c r="I841" i="83"/>
  <c r="G841" i="83"/>
  <c r="K841" i="83" s="1"/>
  <c r="J856" i="82"/>
  <c r="G856" i="82"/>
  <c r="H856" i="82"/>
  <c r="C872" i="80"/>
  <c r="H847" i="80" s="1"/>
  <c r="D873" i="80"/>
  <c r="C873" i="80" s="1"/>
  <c r="D873" i="83"/>
  <c r="D873" i="82"/>
  <c r="C872" i="82"/>
  <c r="I857" i="82" s="1"/>
  <c r="B872" i="82"/>
  <c r="C872" i="83"/>
  <c r="B872" i="83"/>
  <c r="J842" i="83" s="1"/>
  <c r="K855" i="82"/>
  <c r="O840" i="83"/>
  <c r="N840" i="83"/>
  <c r="R840" i="83" s="1"/>
  <c r="M840" i="83"/>
  <c r="Q840" i="83" s="1"/>
  <c r="L840" i="83"/>
  <c r="P840" i="83" s="1"/>
  <c r="I847" i="80"/>
  <c r="J847" i="80"/>
  <c r="G847" i="80"/>
  <c r="K841" i="80"/>
  <c r="O841" i="80" s="1"/>
  <c r="C868" i="78"/>
  <c r="B869" i="78"/>
  <c r="H857" i="82" l="1"/>
  <c r="M841" i="83"/>
  <c r="Q841" i="83" s="1"/>
  <c r="L841" i="83"/>
  <c r="P841" i="83" s="1"/>
  <c r="B873" i="80"/>
  <c r="G857" i="82"/>
  <c r="K856" i="82"/>
  <c r="N841" i="83"/>
  <c r="R841" i="83" s="1"/>
  <c r="O841" i="83"/>
  <c r="I848" i="80"/>
  <c r="H842" i="83"/>
  <c r="J857" i="82"/>
  <c r="K857" i="82" s="1"/>
  <c r="M856" i="82"/>
  <c r="Q856" i="82" s="1"/>
  <c r="L856" i="82"/>
  <c r="P856" i="82" s="1"/>
  <c r="O856" i="82"/>
  <c r="N856" i="82"/>
  <c r="R856" i="82" s="1"/>
  <c r="G842" i="83"/>
  <c r="I842" i="83"/>
  <c r="M855" i="82"/>
  <c r="Q855" i="82" s="1"/>
  <c r="L855" i="82"/>
  <c r="P855" i="82" s="1"/>
  <c r="O855" i="82"/>
  <c r="N855" i="82"/>
  <c r="R855" i="82" s="1"/>
  <c r="C873" i="82"/>
  <c r="B873" i="82"/>
  <c r="I858" i="82"/>
  <c r="C873" i="83"/>
  <c r="B873" i="83"/>
  <c r="H843" i="83" s="1"/>
  <c r="D874" i="80"/>
  <c r="C874" i="80" s="1"/>
  <c r="D874" i="83"/>
  <c r="D874" i="82"/>
  <c r="G848" i="80"/>
  <c r="H848" i="80"/>
  <c r="J848" i="80"/>
  <c r="K842" i="80"/>
  <c r="O842" i="80" s="1"/>
  <c r="N841" i="80"/>
  <c r="R841" i="80" s="1"/>
  <c r="L841" i="80"/>
  <c r="P841" i="80" s="1"/>
  <c r="M841" i="80"/>
  <c r="Q841" i="80" s="1"/>
  <c r="C869" i="78"/>
  <c r="B870" i="78"/>
  <c r="J858" i="82" l="1"/>
  <c r="G843" i="83"/>
  <c r="G858" i="82"/>
  <c r="K858" i="82" s="1"/>
  <c r="K842" i="83"/>
  <c r="H858" i="82"/>
  <c r="B874" i="80"/>
  <c r="J849" i="80" s="1"/>
  <c r="L842" i="80"/>
  <c r="P842" i="80" s="1"/>
  <c r="C874" i="82"/>
  <c r="B874" i="82"/>
  <c r="G859" i="82"/>
  <c r="D875" i="80"/>
  <c r="B875" i="80" s="1"/>
  <c r="D875" i="83"/>
  <c r="D875" i="82"/>
  <c r="N842" i="80"/>
  <c r="R842" i="80" s="1"/>
  <c r="C874" i="83"/>
  <c r="B874" i="83"/>
  <c r="J843" i="83"/>
  <c r="L857" i="82"/>
  <c r="P857" i="82" s="1"/>
  <c r="O857" i="82"/>
  <c r="N857" i="82"/>
  <c r="R857" i="82" s="1"/>
  <c r="M857" i="82"/>
  <c r="Q857" i="82" s="1"/>
  <c r="I849" i="80"/>
  <c r="I843" i="83"/>
  <c r="M842" i="83"/>
  <c r="Q842" i="83" s="1"/>
  <c r="L842" i="83"/>
  <c r="P842" i="83" s="1"/>
  <c r="O842" i="83"/>
  <c r="N842" i="83"/>
  <c r="R842" i="83" s="1"/>
  <c r="M842" i="80"/>
  <c r="Q842" i="80" s="1"/>
  <c r="G849" i="80"/>
  <c r="H849" i="80"/>
  <c r="K843" i="80"/>
  <c r="O843" i="80" s="1"/>
  <c r="C875" i="80"/>
  <c r="C870" i="78"/>
  <c r="B871" i="78"/>
  <c r="I859" i="82" l="1"/>
  <c r="J850" i="80"/>
  <c r="H859" i="82"/>
  <c r="K843" i="83"/>
  <c r="O843" i="83" s="1"/>
  <c r="H844" i="83"/>
  <c r="J844" i="83"/>
  <c r="C875" i="83"/>
  <c r="B875" i="83"/>
  <c r="I845" i="83" s="1"/>
  <c r="J845" i="83"/>
  <c r="I844" i="83"/>
  <c r="G844" i="83"/>
  <c r="D876" i="80"/>
  <c r="B876" i="80" s="1"/>
  <c r="D876" i="83"/>
  <c r="D876" i="82"/>
  <c r="B875" i="82"/>
  <c r="C875" i="82"/>
  <c r="I860" i="82"/>
  <c r="H860" i="82"/>
  <c r="G850" i="80"/>
  <c r="O858" i="82"/>
  <c r="N858" i="82"/>
  <c r="R858" i="82" s="1"/>
  <c r="M858" i="82"/>
  <c r="Q858" i="82" s="1"/>
  <c r="L858" i="82"/>
  <c r="P858" i="82" s="1"/>
  <c r="J859" i="82"/>
  <c r="K859" i="82" s="1"/>
  <c r="H850" i="80"/>
  <c r="I850" i="80"/>
  <c r="K844" i="80"/>
  <c r="O844" i="80" s="1"/>
  <c r="M843" i="80"/>
  <c r="Q843" i="80" s="1"/>
  <c r="L843" i="80"/>
  <c r="P843" i="80" s="1"/>
  <c r="N843" i="80"/>
  <c r="R843" i="80" s="1"/>
  <c r="K845" i="80"/>
  <c r="O845" i="80" s="1"/>
  <c r="C876" i="80"/>
  <c r="C871" i="78"/>
  <c r="B872" i="78"/>
  <c r="G845" i="83" l="1"/>
  <c r="J860" i="82"/>
  <c r="J851" i="80"/>
  <c r="L843" i="83"/>
  <c r="P843" i="83" s="1"/>
  <c r="G860" i="82"/>
  <c r="K860" i="82" s="1"/>
  <c r="H845" i="83"/>
  <c r="K845" i="83" s="1"/>
  <c r="M843" i="83"/>
  <c r="Q843" i="83" s="1"/>
  <c r="N843" i="83"/>
  <c r="R843" i="83" s="1"/>
  <c r="K844" i="83"/>
  <c r="N844" i="83" s="1"/>
  <c r="R844" i="83" s="1"/>
  <c r="N859" i="82"/>
  <c r="R859" i="82" s="1"/>
  <c r="M859" i="82"/>
  <c r="Q859" i="82" s="1"/>
  <c r="L859" i="82"/>
  <c r="P859" i="82" s="1"/>
  <c r="O859" i="82"/>
  <c r="D877" i="80"/>
  <c r="C877" i="80" s="1"/>
  <c r="D877" i="83"/>
  <c r="D877" i="82"/>
  <c r="C876" i="82"/>
  <c r="B876" i="82"/>
  <c r="C876" i="83"/>
  <c r="G846" i="83" s="1"/>
  <c r="B876" i="83"/>
  <c r="I851" i="80"/>
  <c r="M844" i="80"/>
  <c r="Q844" i="80" s="1"/>
  <c r="L844" i="80"/>
  <c r="P844" i="80" s="1"/>
  <c r="G851" i="80"/>
  <c r="N844" i="80"/>
  <c r="R844" i="80" s="1"/>
  <c r="H851" i="80"/>
  <c r="N845" i="80"/>
  <c r="R845" i="80" s="1"/>
  <c r="L845" i="80"/>
  <c r="P845" i="80" s="1"/>
  <c r="M845" i="80"/>
  <c r="Q845" i="80" s="1"/>
  <c r="C872" i="78"/>
  <c r="B873" i="78"/>
  <c r="I861" i="82" l="1"/>
  <c r="M844" i="83"/>
  <c r="Q844" i="83" s="1"/>
  <c r="J846" i="83"/>
  <c r="O844" i="83"/>
  <c r="L844" i="83"/>
  <c r="P844" i="83" s="1"/>
  <c r="I846" i="83"/>
  <c r="B877" i="80"/>
  <c r="H846" i="83"/>
  <c r="C877" i="82"/>
  <c r="I862" i="82" s="1"/>
  <c r="B877" i="82"/>
  <c r="C877" i="83"/>
  <c r="G847" i="83" s="1"/>
  <c r="B877" i="83"/>
  <c r="H861" i="82"/>
  <c r="N845" i="83"/>
  <c r="R845" i="83" s="1"/>
  <c r="M845" i="83"/>
  <c r="Q845" i="83" s="1"/>
  <c r="L845" i="83"/>
  <c r="P845" i="83" s="1"/>
  <c r="O845" i="83"/>
  <c r="D878" i="80"/>
  <c r="B878" i="80" s="1"/>
  <c r="D878" i="83"/>
  <c r="D878" i="82"/>
  <c r="O860" i="82"/>
  <c r="N860" i="82"/>
  <c r="R860" i="82" s="1"/>
  <c r="M860" i="82"/>
  <c r="Q860" i="82" s="1"/>
  <c r="L860" i="82"/>
  <c r="P860" i="82" s="1"/>
  <c r="G861" i="82"/>
  <c r="J861" i="82"/>
  <c r="J852" i="80"/>
  <c r="H852" i="80"/>
  <c r="I852" i="80"/>
  <c r="G852" i="80"/>
  <c r="K846" i="80"/>
  <c r="O846" i="80" s="1"/>
  <c r="C873" i="78"/>
  <c r="B874" i="78"/>
  <c r="K846" i="83" l="1"/>
  <c r="G862" i="82"/>
  <c r="H847" i="83"/>
  <c r="H862" i="82"/>
  <c r="N846" i="80"/>
  <c r="R846" i="80" s="1"/>
  <c r="J862" i="82"/>
  <c r="O846" i="83"/>
  <c r="N846" i="83"/>
  <c r="R846" i="83" s="1"/>
  <c r="M846" i="83"/>
  <c r="Q846" i="83" s="1"/>
  <c r="L846" i="83"/>
  <c r="P846" i="83" s="1"/>
  <c r="C878" i="80"/>
  <c r="H853" i="80" s="1"/>
  <c r="J847" i="83"/>
  <c r="C878" i="82"/>
  <c r="B878" i="82"/>
  <c r="I863" i="82" s="1"/>
  <c r="K861" i="82"/>
  <c r="C878" i="83"/>
  <c r="H848" i="83" s="1"/>
  <c r="B878" i="83"/>
  <c r="D879" i="80"/>
  <c r="C879" i="80" s="1"/>
  <c r="D879" i="83"/>
  <c r="D879" i="82"/>
  <c r="I847" i="83"/>
  <c r="K847" i="83" s="1"/>
  <c r="M846" i="80"/>
  <c r="Q846" i="80" s="1"/>
  <c r="L846" i="80"/>
  <c r="P846" i="80" s="1"/>
  <c r="K848" i="80"/>
  <c r="O848" i="80" s="1"/>
  <c r="K847" i="80"/>
  <c r="O847" i="80" s="1"/>
  <c r="C874" i="78"/>
  <c r="B875" i="78"/>
  <c r="G853" i="80" l="1"/>
  <c r="J853" i="80"/>
  <c r="G848" i="83"/>
  <c r="B879" i="80"/>
  <c r="I853" i="80"/>
  <c r="K862" i="82"/>
  <c r="O862" i="82"/>
  <c r="N862" i="82"/>
  <c r="R862" i="82" s="1"/>
  <c r="M862" i="82"/>
  <c r="Q862" i="82" s="1"/>
  <c r="L862" i="82"/>
  <c r="P862" i="82" s="1"/>
  <c r="I848" i="83"/>
  <c r="J863" i="82"/>
  <c r="H863" i="82"/>
  <c r="G863" i="82"/>
  <c r="O847" i="83"/>
  <c r="N847" i="83"/>
  <c r="R847" i="83" s="1"/>
  <c r="M847" i="83"/>
  <c r="Q847" i="83" s="1"/>
  <c r="L847" i="83"/>
  <c r="P847" i="83" s="1"/>
  <c r="J848" i="83"/>
  <c r="K848" i="83" s="1"/>
  <c r="M861" i="82"/>
  <c r="Q861" i="82" s="1"/>
  <c r="L861" i="82"/>
  <c r="P861" i="82" s="1"/>
  <c r="O861" i="82"/>
  <c r="N861" i="82"/>
  <c r="R861" i="82" s="1"/>
  <c r="C879" i="82"/>
  <c r="B879" i="82"/>
  <c r="H864" i="82" s="1"/>
  <c r="I864" i="82"/>
  <c r="B879" i="83"/>
  <c r="H849" i="83" s="1"/>
  <c r="C879" i="83"/>
  <c r="I849" i="83"/>
  <c r="D880" i="80"/>
  <c r="C880" i="80" s="1"/>
  <c r="D880" i="83"/>
  <c r="D880" i="82"/>
  <c r="I854" i="80"/>
  <c r="H854" i="80"/>
  <c r="G854" i="80"/>
  <c r="J854" i="80"/>
  <c r="N847" i="80"/>
  <c r="R847" i="80" s="1"/>
  <c r="L847" i="80"/>
  <c r="P847" i="80" s="1"/>
  <c r="M847" i="80"/>
  <c r="Q847" i="80" s="1"/>
  <c r="K849" i="80"/>
  <c r="O849" i="80" s="1"/>
  <c r="N848" i="80"/>
  <c r="R848" i="80" s="1"/>
  <c r="L848" i="80"/>
  <c r="P848" i="80" s="1"/>
  <c r="M848" i="80"/>
  <c r="Q848" i="80" s="1"/>
  <c r="B880" i="80"/>
  <c r="C875" i="78"/>
  <c r="B876" i="78"/>
  <c r="G849" i="83" l="1"/>
  <c r="K863" i="82"/>
  <c r="J849" i="83"/>
  <c r="K849" i="83" s="1"/>
  <c r="J864" i="82"/>
  <c r="O848" i="83"/>
  <c r="N848" i="83"/>
  <c r="R848" i="83" s="1"/>
  <c r="M848" i="83"/>
  <c r="Q848" i="83" s="1"/>
  <c r="L848" i="83"/>
  <c r="P848" i="83" s="1"/>
  <c r="C880" i="83"/>
  <c r="J850" i="83" s="1"/>
  <c r="B880" i="83"/>
  <c r="I850" i="83"/>
  <c r="D881" i="80"/>
  <c r="C881" i="80" s="1"/>
  <c r="D881" i="83"/>
  <c r="D881" i="82"/>
  <c r="M863" i="82"/>
  <c r="Q863" i="82" s="1"/>
  <c r="L863" i="82"/>
  <c r="P863" i="82" s="1"/>
  <c r="O863" i="82"/>
  <c r="N863" i="82"/>
  <c r="R863" i="82" s="1"/>
  <c r="G855" i="80"/>
  <c r="H855" i="80"/>
  <c r="C880" i="82"/>
  <c r="B880" i="82"/>
  <c r="I865" i="82"/>
  <c r="G864" i="82"/>
  <c r="K864" i="82" s="1"/>
  <c r="J855" i="80"/>
  <c r="I855" i="80"/>
  <c r="K850" i="80"/>
  <c r="N849" i="80"/>
  <c r="R849" i="80" s="1"/>
  <c r="L849" i="80"/>
  <c r="P849" i="80" s="1"/>
  <c r="M849" i="80"/>
  <c r="Q849" i="80" s="1"/>
  <c r="C876" i="78"/>
  <c r="B877" i="78"/>
  <c r="B881" i="80" l="1"/>
  <c r="J856" i="80" s="1"/>
  <c r="H850" i="83"/>
  <c r="G850" i="83"/>
  <c r="N849" i="83"/>
  <c r="R849" i="83" s="1"/>
  <c r="M849" i="83"/>
  <c r="Q849" i="83" s="1"/>
  <c r="L849" i="83"/>
  <c r="P849" i="83" s="1"/>
  <c r="O849" i="83"/>
  <c r="D882" i="80"/>
  <c r="C882" i="80" s="1"/>
  <c r="D882" i="83"/>
  <c r="D882" i="82"/>
  <c r="I856" i="80"/>
  <c r="H865" i="82"/>
  <c r="B881" i="82"/>
  <c r="C881" i="82"/>
  <c r="J866" i="82" s="1"/>
  <c r="G865" i="82"/>
  <c r="C881" i="83"/>
  <c r="B881" i="83"/>
  <c r="I851" i="83" s="1"/>
  <c r="M864" i="82"/>
  <c r="Q864" i="82" s="1"/>
  <c r="L864" i="82"/>
  <c r="P864" i="82" s="1"/>
  <c r="O864" i="82"/>
  <c r="N864" i="82"/>
  <c r="R864" i="82" s="1"/>
  <c r="J865" i="82"/>
  <c r="G856" i="80"/>
  <c r="H856" i="80"/>
  <c r="O850" i="80"/>
  <c r="N850" i="80"/>
  <c r="R850" i="80" s="1"/>
  <c r="M850" i="80"/>
  <c r="Q850" i="80" s="1"/>
  <c r="L850" i="80"/>
  <c r="P850" i="80" s="1"/>
  <c r="C877" i="78"/>
  <c r="B878" i="78"/>
  <c r="B882" i="80" l="1"/>
  <c r="I866" i="82"/>
  <c r="G866" i="82"/>
  <c r="K850" i="83"/>
  <c r="I857" i="80"/>
  <c r="H851" i="83"/>
  <c r="C882" i="82"/>
  <c r="B882" i="82"/>
  <c r="H867" i="82" s="1"/>
  <c r="C882" i="83"/>
  <c r="B882" i="83"/>
  <c r="K865" i="82"/>
  <c r="L850" i="83"/>
  <c r="P850" i="83" s="1"/>
  <c r="O850" i="83"/>
  <c r="N850" i="83"/>
  <c r="R850" i="83" s="1"/>
  <c r="M850" i="83"/>
  <c r="Q850" i="83" s="1"/>
  <c r="G851" i="83"/>
  <c r="D883" i="80"/>
  <c r="B883" i="80" s="1"/>
  <c r="D883" i="83"/>
  <c r="D883" i="82"/>
  <c r="G857" i="80"/>
  <c r="J851" i="83"/>
  <c r="H866" i="82"/>
  <c r="K866" i="82" s="1"/>
  <c r="J857" i="80"/>
  <c r="H857" i="80"/>
  <c r="K852" i="80"/>
  <c r="O852" i="80" s="1"/>
  <c r="K851" i="80"/>
  <c r="O851" i="80" s="1"/>
  <c r="C878" i="78"/>
  <c r="B879" i="78"/>
  <c r="G867" i="82" l="1"/>
  <c r="G852" i="83"/>
  <c r="J858" i="80"/>
  <c r="J852" i="83"/>
  <c r="C883" i="80"/>
  <c r="N866" i="82"/>
  <c r="R866" i="82" s="1"/>
  <c r="M866" i="82"/>
  <c r="Q866" i="82" s="1"/>
  <c r="L866" i="82"/>
  <c r="P866" i="82" s="1"/>
  <c r="O866" i="82"/>
  <c r="D884" i="80"/>
  <c r="C884" i="80" s="1"/>
  <c r="D884" i="83"/>
  <c r="D884" i="82"/>
  <c r="K851" i="83"/>
  <c r="N865" i="82"/>
  <c r="R865" i="82" s="1"/>
  <c r="M865" i="82"/>
  <c r="Q865" i="82" s="1"/>
  <c r="L865" i="82"/>
  <c r="P865" i="82" s="1"/>
  <c r="O865" i="82"/>
  <c r="B883" i="82"/>
  <c r="C883" i="82"/>
  <c r="H852" i="83"/>
  <c r="J867" i="82"/>
  <c r="C883" i="83"/>
  <c r="B883" i="83"/>
  <c r="I852" i="83"/>
  <c r="I867" i="82"/>
  <c r="K867" i="82" s="1"/>
  <c r="H858" i="80"/>
  <c r="I858" i="80"/>
  <c r="G858" i="80"/>
  <c r="N852" i="80"/>
  <c r="R852" i="80" s="1"/>
  <c r="L852" i="80"/>
  <c r="P852" i="80" s="1"/>
  <c r="M852" i="80"/>
  <c r="Q852" i="80" s="1"/>
  <c r="K853" i="80"/>
  <c r="O853" i="80" s="1"/>
  <c r="N851" i="80"/>
  <c r="R851" i="80" s="1"/>
  <c r="L851" i="80"/>
  <c r="P851" i="80" s="1"/>
  <c r="M851" i="80"/>
  <c r="Q851" i="80" s="1"/>
  <c r="B884" i="80"/>
  <c r="C879" i="78"/>
  <c r="B880" i="78"/>
  <c r="J853" i="83" l="1"/>
  <c r="G853" i="83"/>
  <c r="I868" i="82"/>
  <c r="H853" i="83"/>
  <c r="J868" i="82"/>
  <c r="I853" i="83"/>
  <c r="H868" i="82"/>
  <c r="K852" i="83"/>
  <c r="L852" i="83" s="1"/>
  <c r="P852" i="83" s="1"/>
  <c r="O867" i="82"/>
  <c r="N867" i="82"/>
  <c r="R867" i="82" s="1"/>
  <c r="M867" i="82"/>
  <c r="Q867" i="82" s="1"/>
  <c r="L867" i="82"/>
  <c r="P867" i="82" s="1"/>
  <c r="M852" i="83"/>
  <c r="Q852" i="83" s="1"/>
  <c r="C884" i="83"/>
  <c r="B884" i="83"/>
  <c r="C884" i="82"/>
  <c r="B884" i="82"/>
  <c r="G868" i="82"/>
  <c r="K868" i="82" s="1"/>
  <c r="D885" i="80"/>
  <c r="C885" i="80" s="1"/>
  <c r="D885" i="83"/>
  <c r="D885" i="82"/>
  <c r="L851" i="83"/>
  <c r="P851" i="83" s="1"/>
  <c r="O851" i="83"/>
  <c r="N851" i="83"/>
  <c r="R851" i="83" s="1"/>
  <c r="M851" i="83"/>
  <c r="Q851" i="83" s="1"/>
  <c r="G859" i="80"/>
  <c r="I859" i="80"/>
  <c r="H859" i="80"/>
  <c r="J859" i="80"/>
  <c r="N853" i="80"/>
  <c r="R853" i="80" s="1"/>
  <c r="L853" i="80"/>
  <c r="P853" i="80" s="1"/>
  <c r="M853" i="80"/>
  <c r="Q853" i="80" s="1"/>
  <c r="C880" i="78"/>
  <c r="B881" i="78"/>
  <c r="G854" i="83" l="1"/>
  <c r="N852" i="83"/>
  <c r="R852" i="83" s="1"/>
  <c r="I854" i="83"/>
  <c r="K853" i="83"/>
  <c r="N853" i="83"/>
  <c r="R853" i="83" s="1"/>
  <c r="M853" i="83"/>
  <c r="Q853" i="83" s="1"/>
  <c r="O853" i="83"/>
  <c r="L853" i="83"/>
  <c r="P853" i="83" s="1"/>
  <c r="O852" i="83"/>
  <c r="B885" i="80"/>
  <c r="H860" i="80" s="1"/>
  <c r="C885" i="82"/>
  <c r="B885" i="82"/>
  <c r="N868" i="82"/>
  <c r="R868" i="82" s="1"/>
  <c r="M868" i="82"/>
  <c r="Q868" i="82" s="1"/>
  <c r="L868" i="82"/>
  <c r="P868" i="82" s="1"/>
  <c r="O868" i="82"/>
  <c r="H869" i="82"/>
  <c r="I869" i="82"/>
  <c r="D886" i="80"/>
  <c r="C886" i="80" s="1"/>
  <c r="D886" i="83"/>
  <c r="D886" i="82"/>
  <c r="C885" i="83"/>
  <c r="B885" i="83"/>
  <c r="J869" i="82"/>
  <c r="H854" i="83"/>
  <c r="G869" i="82"/>
  <c r="J854" i="83"/>
  <c r="K854" i="80"/>
  <c r="O854" i="80" s="1"/>
  <c r="C881" i="78"/>
  <c r="B882" i="78"/>
  <c r="I855" i="83" l="1"/>
  <c r="G860" i="80"/>
  <c r="I860" i="80"/>
  <c r="J860" i="80"/>
  <c r="H870" i="82"/>
  <c r="G870" i="82"/>
  <c r="I870" i="82"/>
  <c r="J870" i="82"/>
  <c r="B886" i="80"/>
  <c r="G861" i="80" s="1"/>
  <c r="K854" i="83"/>
  <c r="N854" i="83" s="1"/>
  <c r="R854" i="83" s="1"/>
  <c r="L854" i="83"/>
  <c r="P854" i="83" s="1"/>
  <c r="C886" i="82"/>
  <c r="B886" i="82"/>
  <c r="G871" i="82" s="1"/>
  <c r="D887" i="80"/>
  <c r="B887" i="80" s="1"/>
  <c r="D887" i="83"/>
  <c r="D887" i="82"/>
  <c r="H855" i="83"/>
  <c r="C886" i="83"/>
  <c r="B886" i="83"/>
  <c r="I856" i="83" s="1"/>
  <c r="J855" i="83"/>
  <c r="K869" i="82"/>
  <c r="G855" i="83"/>
  <c r="H861" i="80"/>
  <c r="J861" i="80"/>
  <c r="M854" i="80"/>
  <c r="Q854" i="80" s="1"/>
  <c r="L854" i="80"/>
  <c r="P854" i="80" s="1"/>
  <c r="N854" i="80"/>
  <c r="R854" i="80" s="1"/>
  <c r="K855" i="80"/>
  <c r="O855" i="80" s="1"/>
  <c r="C882" i="78"/>
  <c r="B883" i="78"/>
  <c r="I861" i="80" l="1"/>
  <c r="J856" i="83"/>
  <c r="O854" i="83"/>
  <c r="M854" i="83"/>
  <c r="Q854" i="83" s="1"/>
  <c r="H871" i="82"/>
  <c r="K870" i="82"/>
  <c r="K855" i="83"/>
  <c r="N869" i="82"/>
  <c r="R869" i="82" s="1"/>
  <c r="M869" i="82"/>
  <c r="Q869" i="82" s="1"/>
  <c r="L869" i="82"/>
  <c r="P869" i="82" s="1"/>
  <c r="O869" i="82"/>
  <c r="G856" i="83"/>
  <c r="O855" i="83"/>
  <c r="N855" i="83"/>
  <c r="R855" i="83" s="1"/>
  <c r="M855" i="83"/>
  <c r="Q855" i="83" s="1"/>
  <c r="L855" i="83"/>
  <c r="P855" i="83" s="1"/>
  <c r="B887" i="83"/>
  <c r="C887" i="83"/>
  <c r="H857" i="83" s="1"/>
  <c r="D888" i="80"/>
  <c r="B888" i="80" s="1"/>
  <c r="D888" i="83"/>
  <c r="D888" i="82"/>
  <c r="C887" i="80"/>
  <c r="H862" i="80" s="1"/>
  <c r="I871" i="82"/>
  <c r="H856" i="83"/>
  <c r="C887" i="82"/>
  <c r="B887" i="82"/>
  <c r="I872" i="82" s="1"/>
  <c r="J871" i="82"/>
  <c r="I862" i="80"/>
  <c r="N855" i="80"/>
  <c r="R855" i="80" s="1"/>
  <c r="L855" i="80"/>
  <c r="P855" i="80" s="1"/>
  <c r="M855" i="80"/>
  <c r="Q855" i="80" s="1"/>
  <c r="K856" i="80"/>
  <c r="O856" i="80" s="1"/>
  <c r="C883" i="78"/>
  <c r="B884" i="78"/>
  <c r="G857" i="83" l="1"/>
  <c r="I857" i="83"/>
  <c r="J872" i="82"/>
  <c r="O870" i="82"/>
  <c r="N870" i="82"/>
  <c r="R870" i="82" s="1"/>
  <c r="M870" i="82"/>
  <c r="Q870" i="82" s="1"/>
  <c r="L870" i="82"/>
  <c r="P870" i="82" s="1"/>
  <c r="H872" i="82"/>
  <c r="K871" i="82"/>
  <c r="N871" i="82" s="1"/>
  <c r="R871" i="82" s="1"/>
  <c r="C888" i="80"/>
  <c r="I863" i="80" s="1"/>
  <c r="G872" i="82"/>
  <c r="J857" i="83"/>
  <c r="K857" i="83" s="1"/>
  <c r="D889" i="80"/>
  <c r="C889" i="80" s="1"/>
  <c r="D889" i="83"/>
  <c r="D889" i="82"/>
  <c r="B888" i="82"/>
  <c r="C888" i="82"/>
  <c r="H873" i="82"/>
  <c r="G873" i="82"/>
  <c r="I873" i="82"/>
  <c r="J862" i="80"/>
  <c r="G862" i="80"/>
  <c r="C888" i="83"/>
  <c r="B888" i="83"/>
  <c r="K856" i="83"/>
  <c r="G863" i="80"/>
  <c r="N856" i="80"/>
  <c r="R856" i="80" s="1"/>
  <c r="L856" i="80"/>
  <c r="P856" i="80" s="1"/>
  <c r="M856" i="80"/>
  <c r="Q856" i="80" s="1"/>
  <c r="K857" i="80"/>
  <c r="O857" i="80" s="1"/>
  <c r="C884" i="78"/>
  <c r="B885" i="78"/>
  <c r="I858" i="83" l="1"/>
  <c r="L871" i="82"/>
  <c r="P871" i="82" s="1"/>
  <c r="J863" i="80"/>
  <c r="H863" i="80"/>
  <c r="M871" i="82"/>
  <c r="Q871" i="82" s="1"/>
  <c r="O871" i="82"/>
  <c r="B889" i="80"/>
  <c r="I864" i="80" s="1"/>
  <c r="K872" i="82"/>
  <c r="M872" i="82" s="1"/>
  <c r="Q872" i="82" s="1"/>
  <c r="G858" i="83"/>
  <c r="M857" i="83"/>
  <c r="Q857" i="83" s="1"/>
  <c r="L857" i="83"/>
  <c r="P857" i="83" s="1"/>
  <c r="O857" i="83"/>
  <c r="N857" i="83"/>
  <c r="R857" i="83" s="1"/>
  <c r="O856" i="83"/>
  <c r="N856" i="83"/>
  <c r="R856" i="83" s="1"/>
  <c r="M856" i="83"/>
  <c r="Q856" i="83" s="1"/>
  <c r="L856" i="83"/>
  <c r="P856" i="83" s="1"/>
  <c r="C889" i="82"/>
  <c r="B889" i="82"/>
  <c r="H874" i="82" s="1"/>
  <c r="C889" i="83"/>
  <c r="I859" i="83" s="1"/>
  <c r="B889" i="83"/>
  <c r="D890" i="80"/>
  <c r="D890" i="83"/>
  <c r="D890" i="82"/>
  <c r="H858" i="83"/>
  <c r="J858" i="83"/>
  <c r="J873" i="82"/>
  <c r="K873" i="82" s="1"/>
  <c r="J864" i="80"/>
  <c r="H864" i="80"/>
  <c r="G864" i="80"/>
  <c r="K858" i="80"/>
  <c r="O858" i="80" s="1"/>
  <c r="N857" i="80"/>
  <c r="R857" i="80" s="1"/>
  <c r="L857" i="80"/>
  <c r="P857" i="80" s="1"/>
  <c r="M857" i="80"/>
  <c r="Q857" i="80" s="1"/>
  <c r="C890" i="80"/>
  <c r="B890" i="80"/>
  <c r="C885" i="78"/>
  <c r="B886" i="78"/>
  <c r="L872" i="82" l="1"/>
  <c r="P872" i="82" s="1"/>
  <c r="N872" i="82"/>
  <c r="R872" i="82" s="1"/>
  <c r="O872" i="82"/>
  <c r="K858" i="83"/>
  <c r="L858" i="83" s="1"/>
  <c r="P858" i="83" s="1"/>
  <c r="L873" i="82"/>
  <c r="P873" i="82" s="1"/>
  <c r="O873" i="82"/>
  <c r="N873" i="82"/>
  <c r="R873" i="82" s="1"/>
  <c r="M873" i="82"/>
  <c r="Q873" i="82" s="1"/>
  <c r="M858" i="83"/>
  <c r="Q858" i="83" s="1"/>
  <c r="C890" i="83"/>
  <c r="B890" i="83"/>
  <c r="I860" i="83" s="1"/>
  <c r="H860" i="83"/>
  <c r="J860" i="83"/>
  <c r="H859" i="83"/>
  <c r="D891" i="80"/>
  <c r="D891" i="83"/>
  <c r="D891" i="82"/>
  <c r="G859" i="83"/>
  <c r="J859" i="83"/>
  <c r="J874" i="82"/>
  <c r="C890" i="82"/>
  <c r="B890" i="82"/>
  <c r="I875" i="82" s="1"/>
  <c r="I874" i="82"/>
  <c r="G874" i="82"/>
  <c r="G865" i="80"/>
  <c r="J865" i="80"/>
  <c r="I865" i="80"/>
  <c r="H865" i="80"/>
  <c r="K860" i="80"/>
  <c r="O860" i="80" s="1"/>
  <c r="N858" i="80"/>
  <c r="R858" i="80" s="1"/>
  <c r="L858" i="80"/>
  <c r="P858" i="80" s="1"/>
  <c r="M858" i="80"/>
  <c r="Q858" i="80" s="1"/>
  <c r="K859" i="80"/>
  <c r="O859" i="80" s="1"/>
  <c r="B891" i="80"/>
  <c r="C891" i="80"/>
  <c r="C886" i="78"/>
  <c r="B887" i="78"/>
  <c r="O858" i="83" l="1"/>
  <c r="N858" i="83"/>
  <c r="R858" i="83" s="1"/>
  <c r="G860" i="83"/>
  <c r="K860" i="83" s="1"/>
  <c r="O860" i="83" s="1"/>
  <c r="J866" i="80"/>
  <c r="K874" i="82"/>
  <c r="M874" i="82" s="1"/>
  <c r="Q874" i="82" s="1"/>
  <c r="J875" i="82"/>
  <c r="K859" i="83"/>
  <c r="B891" i="82"/>
  <c r="H876" i="82" s="1"/>
  <c r="C891" i="82"/>
  <c r="C891" i="83"/>
  <c r="B891" i="83"/>
  <c r="G861" i="83"/>
  <c r="N874" i="82"/>
  <c r="R874" i="82" s="1"/>
  <c r="L874" i="82"/>
  <c r="P874" i="82" s="1"/>
  <c r="O874" i="82"/>
  <c r="D892" i="80"/>
  <c r="B892" i="80" s="1"/>
  <c r="D892" i="83"/>
  <c r="D892" i="82"/>
  <c r="G866" i="80"/>
  <c r="G875" i="82"/>
  <c r="H875" i="82"/>
  <c r="I866" i="80"/>
  <c r="H866" i="80"/>
  <c r="N860" i="80"/>
  <c r="R860" i="80" s="1"/>
  <c r="L860" i="80"/>
  <c r="P860" i="80" s="1"/>
  <c r="M860" i="80"/>
  <c r="Q860" i="80" s="1"/>
  <c r="N859" i="80"/>
  <c r="R859" i="80" s="1"/>
  <c r="L859" i="80"/>
  <c r="P859" i="80" s="1"/>
  <c r="M859" i="80"/>
  <c r="Q859" i="80" s="1"/>
  <c r="K861" i="80"/>
  <c r="O861" i="80" s="1"/>
  <c r="C887" i="78"/>
  <c r="B888" i="78"/>
  <c r="C892" i="80" l="1"/>
  <c r="I861" i="83"/>
  <c r="N860" i="83"/>
  <c r="R860" i="83" s="1"/>
  <c r="L860" i="83"/>
  <c r="P860" i="83" s="1"/>
  <c r="M860" i="83"/>
  <c r="Q860" i="83" s="1"/>
  <c r="I876" i="82"/>
  <c r="J876" i="82"/>
  <c r="G876" i="82"/>
  <c r="J861" i="83"/>
  <c r="H861" i="83"/>
  <c r="C892" i="83"/>
  <c r="B892" i="83"/>
  <c r="G862" i="83" s="1"/>
  <c r="I862" i="83"/>
  <c r="L859" i="83"/>
  <c r="P859" i="83" s="1"/>
  <c r="O859" i="83"/>
  <c r="N859" i="83"/>
  <c r="R859" i="83" s="1"/>
  <c r="M859" i="83"/>
  <c r="Q859" i="83" s="1"/>
  <c r="K875" i="82"/>
  <c r="D893" i="80"/>
  <c r="D893" i="83"/>
  <c r="D893" i="82"/>
  <c r="H867" i="80"/>
  <c r="C892" i="82"/>
  <c r="B892" i="82"/>
  <c r="J867" i="80"/>
  <c r="G867" i="80"/>
  <c r="I867" i="80"/>
  <c r="N861" i="80"/>
  <c r="R861" i="80" s="1"/>
  <c r="L861" i="80"/>
  <c r="P861" i="80" s="1"/>
  <c r="M861" i="80"/>
  <c r="Q861" i="80" s="1"/>
  <c r="C893" i="80"/>
  <c r="B893" i="80"/>
  <c r="C888" i="78"/>
  <c r="B889" i="78"/>
  <c r="G868" i="80" l="1"/>
  <c r="H877" i="82"/>
  <c r="K876" i="82"/>
  <c r="I868" i="80"/>
  <c r="K861" i="83"/>
  <c r="I877" i="82"/>
  <c r="J877" i="82"/>
  <c r="J862" i="83"/>
  <c r="G877" i="82"/>
  <c r="H862" i="83"/>
  <c r="O876" i="82"/>
  <c r="N876" i="82"/>
  <c r="R876" i="82" s="1"/>
  <c r="M876" i="82"/>
  <c r="Q876" i="82" s="1"/>
  <c r="L876" i="82"/>
  <c r="P876" i="82" s="1"/>
  <c r="D894" i="80"/>
  <c r="C894" i="80" s="1"/>
  <c r="D894" i="83"/>
  <c r="D894" i="82"/>
  <c r="B893" i="82"/>
  <c r="C893" i="82"/>
  <c r="C893" i="83"/>
  <c r="B893" i="83"/>
  <c r="O875" i="82"/>
  <c r="N875" i="82"/>
  <c r="R875" i="82" s="1"/>
  <c r="M875" i="82"/>
  <c r="Q875" i="82" s="1"/>
  <c r="L875" i="82"/>
  <c r="P875" i="82" s="1"/>
  <c r="N861" i="83"/>
  <c r="R861" i="83" s="1"/>
  <c r="M861" i="83"/>
  <c r="Q861" i="83" s="1"/>
  <c r="L861" i="83"/>
  <c r="P861" i="83" s="1"/>
  <c r="O861" i="83"/>
  <c r="J868" i="80"/>
  <c r="H868" i="80"/>
  <c r="K862" i="80"/>
  <c r="O862" i="80" s="1"/>
  <c r="C889" i="78"/>
  <c r="B890" i="78"/>
  <c r="K862" i="83" l="1"/>
  <c r="K877" i="82"/>
  <c r="H878" i="82"/>
  <c r="I863" i="83"/>
  <c r="B894" i="80"/>
  <c r="N877" i="82"/>
  <c r="R877" i="82" s="1"/>
  <c r="M877" i="82"/>
  <c r="Q877" i="82" s="1"/>
  <c r="L877" i="82"/>
  <c r="P877" i="82" s="1"/>
  <c r="O877" i="82"/>
  <c r="C894" i="82"/>
  <c r="B894" i="82"/>
  <c r="O862" i="83"/>
  <c r="N862" i="83"/>
  <c r="R862" i="83" s="1"/>
  <c r="M862" i="83"/>
  <c r="Q862" i="83" s="1"/>
  <c r="L862" i="83"/>
  <c r="P862" i="83" s="1"/>
  <c r="C894" i="83"/>
  <c r="B894" i="83"/>
  <c r="H863" i="83"/>
  <c r="J878" i="82"/>
  <c r="J863" i="83"/>
  <c r="D895" i="80"/>
  <c r="B895" i="80" s="1"/>
  <c r="D895" i="83"/>
  <c r="D895" i="82"/>
  <c r="G863" i="83"/>
  <c r="I878" i="82"/>
  <c r="G878" i="82"/>
  <c r="I869" i="80"/>
  <c r="H869" i="80"/>
  <c r="K863" i="80"/>
  <c r="O863" i="80" s="1"/>
  <c r="M863" i="80"/>
  <c r="Q863" i="80" s="1"/>
  <c r="N862" i="80"/>
  <c r="R862" i="80" s="1"/>
  <c r="L862" i="80"/>
  <c r="P862" i="80" s="1"/>
  <c r="M862" i="80"/>
  <c r="Q862" i="80" s="1"/>
  <c r="C890" i="78"/>
  <c r="B891" i="78"/>
  <c r="G864" i="83" l="1"/>
  <c r="C895" i="80"/>
  <c r="H870" i="80" s="1"/>
  <c r="H864" i="83"/>
  <c r="J864" i="83"/>
  <c r="I879" i="82"/>
  <c r="J869" i="80"/>
  <c r="G869" i="80"/>
  <c r="K863" i="83"/>
  <c r="L863" i="80"/>
  <c r="P863" i="80" s="1"/>
  <c r="C895" i="82"/>
  <c r="B895" i="82"/>
  <c r="H880" i="82" s="1"/>
  <c r="G880" i="82"/>
  <c r="D896" i="80"/>
  <c r="C896" i="80" s="1"/>
  <c r="D896" i="83"/>
  <c r="D896" i="82"/>
  <c r="B895" i="83"/>
  <c r="I865" i="83" s="1"/>
  <c r="C895" i="83"/>
  <c r="J865" i="83" s="1"/>
  <c r="H879" i="82"/>
  <c r="G879" i="82"/>
  <c r="J879" i="82"/>
  <c r="K878" i="82"/>
  <c r="I864" i="83"/>
  <c r="K864" i="83" s="1"/>
  <c r="G870" i="80"/>
  <c r="N863" i="80"/>
  <c r="R863" i="80" s="1"/>
  <c r="J870" i="80"/>
  <c r="I870" i="80"/>
  <c r="K864" i="80"/>
  <c r="O864" i="80" s="1"/>
  <c r="B896" i="80"/>
  <c r="C891" i="78"/>
  <c r="B892" i="78"/>
  <c r="J880" i="82" l="1"/>
  <c r="I880" i="82"/>
  <c r="K880" i="82" s="1"/>
  <c r="G865" i="83"/>
  <c r="H871" i="80"/>
  <c r="N864" i="83"/>
  <c r="R864" i="83" s="1"/>
  <c r="M864" i="83"/>
  <c r="Q864" i="83" s="1"/>
  <c r="L864" i="83"/>
  <c r="P864" i="83" s="1"/>
  <c r="O864" i="83"/>
  <c r="N878" i="82"/>
  <c r="R878" i="82" s="1"/>
  <c r="M878" i="82"/>
  <c r="Q878" i="82" s="1"/>
  <c r="L878" i="82"/>
  <c r="P878" i="82" s="1"/>
  <c r="O878" i="82"/>
  <c r="N863" i="83"/>
  <c r="R863" i="83" s="1"/>
  <c r="M863" i="83"/>
  <c r="Q863" i="83" s="1"/>
  <c r="L863" i="83"/>
  <c r="P863" i="83" s="1"/>
  <c r="O863" i="83"/>
  <c r="K879" i="82"/>
  <c r="B896" i="82"/>
  <c r="C896" i="82"/>
  <c r="J881" i="82" s="1"/>
  <c r="C896" i="83"/>
  <c r="B896" i="83"/>
  <c r="D897" i="80"/>
  <c r="D897" i="83"/>
  <c r="D897" i="82"/>
  <c r="H865" i="83"/>
  <c r="K865" i="83" s="1"/>
  <c r="G871" i="80"/>
  <c r="J871" i="80"/>
  <c r="I871" i="80"/>
  <c r="N864" i="80"/>
  <c r="R864" i="80" s="1"/>
  <c r="L864" i="80"/>
  <c r="P864" i="80" s="1"/>
  <c r="M864" i="80"/>
  <c r="Q864" i="80" s="1"/>
  <c r="K865" i="80"/>
  <c r="O865" i="80" s="1"/>
  <c r="C897" i="80"/>
  <c r="B897" i="80"/>
  <c r="H872" i="80" s="1"/>
  <c r="C892" i="78"/>
  <c r="B893" i="78"/>
  <c r="I881" i="82" l="1"/>
  <c r="M865" i="83"/>
  <c r="Q865" i="83" s="1"/>
  <c r="L865" i="83"/>
  <c r="P865" i="83" s="1"/>
  <c r="O865" i="83"/>
  <c r="N865" i="83"/>
  <c r="R865" i="83" s="1"/>
  <c r="H881" i="82"/>
  <c r="M880" i="82"/>
  <c r="Q880" i="82" s="1"/>
  <c r="L880" i="82"/>
  <c r="P880" i="82" s="1"/>
  <c r="O880" i="82"/>
  <c r="N880" i="82"/>
  <c r="R880" i="82" s="1"/>
  <c r="G881" i="82"/>
  <c r="I866" i="83"/>
  <c r="C897" i="83"/>
  <c r="B897" i="83"/>
  <c r="I867" i="83" s="1"/>
  <c r="N879" i="82"/>
  <c r="R879" i="82" s="1"/>
  <c r="M879" i="82"/>
  <c r="Q879" i="82" s="1"/>
  <c r="L879" i="82"/>
  <c r="P879" i="82" s="1"/>
  <c r="O879" i="82"/>
  <c r="D898" i="80"/>
  <c r="D898" i="83"/>
  <c r="D898" i="82"/>
  <c r="J866" i="83"/>
  <c r="G866" i="83"/>
  <c r="B897" i="82"/>
  <c r="C897" i="82"/>
  <c r="H866" i="83"/>
  <c r="G872" i="80"/>
  <c r="I872" i="80"/>
  <c r="J872" i="80"/>
  <c r="K866" i="80"/>
  <c r="O866" i="80" s="1"/>
  <c r="K867" i="80"/>
  <c r="O867" i="80" s="1"/>
  <c r="N865" i="80"/>
  <c r="R865" i="80" s="1"/>
  <c r="L865" i="80"/>
  <c r="P865" i="80" s="1"/>
  <c r="M865" i="80"/>
  <c r="Q865" i="80" s="1"/>
  <c r="B898" i="80"/>
  <c r="C898" i="80"/>
  <c r="C893" i="78"/>
  <c r="B894" i="78"/>
  <c r="H867" i="83" l="1"/>
  <c r="K881" i="82"/>
  <c r="D899" i="80"/>
  <c r="D899" i="83"/>
  <c r="D899" i="82"/>
  <c r="K866" i="83"/>
  <c r="G867" i="83"/>
  <c r="H882" i="82"/>
  <c r="L881" i="82"/>
  <c r="P881" i="82" s="1"/>
  <c r="O881" i="82"/>
  <c r="N881" i="82"/>
  <c r="R881" i="82" s="1"/>
  <c r="M881" i="82"/>
  <c r="Q881" i="82" s="1"/>
  <c r="G882" i="82"/>
  <c r="C898" i="82"/>
  <c r="B898" i="82"/>
  <c r="J867" i="83"/>
  <c r="I882" i="82"/>
  <c r="B898" i="83"/>
  <c r="C898" i="83"/>
  <c r="H873" i="80"/>
  <c r="J882" i="82"/>
  <c r="M866" i="80"/>
  <c r="Q866" i="80" s="1"/>
  <c r="L866" i="80"/>
  <c r="P866" i="80" s="1"/>
  <c r="I873" i="80"/>
  <c r="G873" i="80"/>
  <c r="J873" i="80"/>
  <c r="N866" i="80"/>
  <c r="R866" i="80" s="1"/>
  <c r="N867" i="80"/>
  <c r="R867" i="80" s="1"/>
  <c r="L867" i="80"/>
  <c r="P867" i="80" s="1"/>
  <c r="M867" i="80"/>
  <c r="Q867" i="80" s="1"/>
  <c r="B899" i="80"/>
  <c r="C899" i="80"/>
  <c r="C894" i="78"/>
  <c r="B895" i="78"/>
  <c r="H868" i="83" l="1"/>
  <c r="K867" i="83"/>
  <c r="G868" i="83"/>
  <c r="H883" i="82"/>
  <c r="I868" i="83"/>
  <c r="J868" i="83"/>
  <c r="D900" i="80"/>
  <c r="D900" i="83"/>
  <c r="D900" i="82"/>
  <c r="G874" i="80"/>
  <c r="L867" i="83"/>
  <c r="P867" i="83" s="1"/>
  <c r="O867" i="83"/>
  <c r="N867" i="83"/>
  <c r="R867" i="83" s="1"/>
  <c r="M867" i="83"/>
  <c r="Q867" i="83" s="1"/>
  <c r="G883" i="82"/>
  <c r="I883" i="82"/>
  <c r="H874" i="80"/>
  <c r="J883" i="82"/>
  <c r="B899" i="82"/>
  <c r="J884" i="82" s="1"/>
  <c r="C899" i="82"/>
  <c r="L866" i="83"/>
  <c r="P866" i="83" s="1"/>
  <c r="O866" i="83"/>
  <c r="N866" i="83"/>
  <c r="R866" i="83" s="1"/>
  <c r="M866" i="83"/>
  <c r="Q866" i="83" s="1"/>
  <c r="C899" i="83"/>
  <c r="B899" i="83"/>
  <c r="K882" i="82"/>
  <c r="I874" i="80"/>
  <c r="J874" i="80"/>
  <c r="K868" i="80"/>
  <c r="O868" i="80" s="1"/>
  <c r="K869" i="80"/>
  <c r="O869" i="80" s="1"/>
  <c r="B900" i="80"/>
  <c r="C900" i="80"/>
  <c r="C895" i="78"/>
  <c r="B896" i="78"/>
  <c r="H884" i="82" l="1"/>
  <c r="I884" i="82"/>
  <c r="G884" i="82"/>
  <c r="G869" i="83"/>
  <c r="K868" i="83"/>
  <c r="O868" i="83" s="1"/>
  <c r="M868" i="83"/>
  <c r="Q868" i="83" s="1"/>
  <c r="N868" i="83"/>
  <c r="R868" i="83" s="1"/>
  <c r="I869" i="83"/>
  <c r="H869" i="83"/>
  <c r="J869" i="83"/>
  <c r="K883" i="82"/>
  <c r="C900" i="82"/>
  <c r="H885" i="82" s="1"/>
  <c r="B900" i="82"/>
  <c r="N882" i="82"/>
  <c r="R882" i="82" s="1"/>
  <c r="M882" i="82"/>
  <c r="Q882" i="82" s="1"/>
  <c r="L882" i="82"/>
  <c r="P882" i="82" s="1"/>
  <c r="O882" i="82"/>
  <c r="D901" i="80"/>
  <c r="B901" i="80" s="1"/>
  <c r="D901" i="83"/>
  <c r="D901" i="82"/>
  <c r="H875" i="80"/>
  <c r="C900" i="83"/>
  <c r="B900" i="83"/>
  <c r="H870" i="83"/>
  <c r="M868" i="80"/>
  <c r="Q868" i="80" s="1"/>
  <c r="L868" i="80"/>
  <c r="P868" i="80" s="1"/>
  <c r="N868" i="80"/>
  <c r="R868" i="80" s="1"/>
  <c r="G875" i="80"/>
  <c r="J875" i="80"/>
  <c r="I875" i="80"/>
  <c r="N869" i="80"/>
  <c r="R869" i="80" s="1"/>
  <c r="L869" i="80"/>
  <c r="P869" i="80" s="1"/>
  <c r="M869" i="80"/>
  <c r="Q869" i="80" s="1"/>
  <c r="C901" i="80"/>
  <c r="C896" i="78"/>
  <c r="B897" i="78"/>
  <c r="G885" i="82" l="1"/>
  <c r="K884" i="82"/>
  <c r="I885" i="82"/>
  <c r="L868" i="83"/>
  <c r="P868" i="83" s="1"/>
  <c r="K869" i="83"/>
  <c r="O869" i="83" s="1"/>
  <c r="L869" i="83"/>
  <c r="P869" i="83" s="1"/>
  <c r="J870" i="83"/>
  <c r="C901" i="82"/>
  <c r="B901" i="82"/>
  <c r="J885" i="82"/>
  <c r="K885" i="82" s="1"/>
  <c r="G870" i="83"/>
  <c r="D902" i="80"/>
  <c r="C902" i="80" s="1"/>
  <c r="D902" i="83"/>
  <c r="D902" i="82"/>
  <c r="I870" i="83"/>
  <c r="C901" i="83"/>
  <c r="B901" i="83"/>
  <c r="N883" i="82"/>
  <c r="R883" i="82" s="1"/>
  <c r="M883" i="82"/>
  <c r="Q883" i="82" s="1"/>
  <c r="L883" i="82"/>
  <c r="P883" i="82" s="1"/>
  <c r="O883" i="82"/>
  <c r="N884" i="82"/>
  <c r="R884" i="82" s="1"/>
  <c r="M884" i="82"/>
  <c r="Q884" i="82" s="1"/>
  <c r="L884" i="82"/>
  <c r="P884" i="82" s="1"/>
  <c r="O884" i="82"/>
  <c r="J876" i="80"/>
  <c r="H876" i="80"/>
  <c r="I876" i="80"/>
  <c r="G876" i="80"/>
  <c r="K870" i="80"/>
  <c r="O870" i="80" s="1"/>
  <c r="K871" i="80"/>
  <c r="O871" i="80" s="1"/>
  <c r="C897" i="78"/>
  <c r="B898" i="78"/>
  <c r="M869" i="83" l="1"/>
  <c r="Q869" i="83" s="1"/>
  <c r="N869" i="83"/>
  <c r="R869" i="83" s="1"/>
  <c r="J871" i="83"/>
  <c r="J886" i="82"/>
  <c r="G886" i="82"/>
  <c r="H871" i="83"/>
  <c r="H886" i="82"/>
  <c r="I886" i="82"/>
  <c r="O885" i="82"/>
  <c r="N885" i="82"/>
  <c r="R885" i="82" s="1"/>
  <c r="M885" i="82"/>
  <c r="Q885" i="82" s="1"/>
  <c r="L885" i="82"/>
  <c r="P885" i="82" s="1"/>
  <c r="D903" i="80"/>
  <c r="B903" i="80" s="1"/>
  <c r="D903" i="83"/>
  <c r="D903" i="82"/>
  <c r="B902" i="80"/>
  <c r="J877" i="80" s="1"/>
  <c r="G871" i="83"/>
  <c r="I871" i="83"/>
  <c r="K870" i="83"/>
  <c r="C902" i="82"/>
  <c r="B902" i="82"/>
  <c r="H887" i="82"/>
  <c r="C902" i="83"/>
  <c r="B902" i="83"/>
  <c r="G877" i="80"/>
  <c r="I877" i="80"/>
  <c r="N871" i="80"/>
  <c r="R871" i="80" s="1"/>
  <c r="L871" i="80"/>
  <c r="P871" i="80" s="1"/>
  <c r="M871" i="80"/>
  <c r="Q871" i="80" s="1"/>
  <c r="N870" i="80"/>
  <c r="R870" i="80" s="1"/>
  <c r="L870" i="80"/>
  <c r="P870" i="80" s="1"/>
  <c r="M870" i="80"/>
  <c r="Q870" i="80" s="1"/>
  <c r="C898" i="78"/>
  <c r="B899" i="78"/>
  <c r="C903" i="80" l="1"/>
  <c r="H877" i="80"/>
  <c r="K871" i="83"/>
  <c r="M871" i="83" s="1"/>
  <c r="Q871" i="83" s="1"/>
  <c r="K886" i="82"/>
  <c r="L886" i="82" s="1"/>
  <c r="P886" i="82" s="1"/>
  <c r="H872" i="83"/>
  <c r="I872" i="83"/>
  <c r="J872" i="83"/>
  <c r="I887" i="82"/>
  <c r="B903" i="83"/>
  <c r="C903" i="83"/>
  <c r="I873" i="83" s="1"/>
  <c r="M886" i="82"/>
  <c r="Q886" i="82" s="1"/>
  <c r="O886" i="82"/>
  <c r="O870" i="83"/>
  <c r="N870" i="83"/>
  <c r="R870" i="83" s="1"/>
  <c r="M870" i="83"/>
  <c r="Q870" i="83" s="1"/>
  <c r="L870" i="83"/>
  <c r="P870" i="83" s="1"/>
  <c r="N871" i="83"/>
  <c r="R871" i="83" s="1"/>
  <c r="L871" i="83"/>
  <c r="P871" i="83" s="1"/>
  <c r="G887" i="82"/>
  <c r="D904" i="80"/>
  <c r="B904" i="80" s="1"/>
  <c r="D904" i="83"/>
  <c r="D904" i="82"/>
  <c r="G872" i="83"/>
  <c r="J887" i="82"/>
  <c r="C903" i="82"/>
  <c r="B903" i="82"/>
  <c r="I878" i="80"/>
  <c r="G878" i="80"/>
  <c r="J878" i="80"/>
  <c r="H878" i="80"/>
  <c r="K872" i="80"/>
  <c r="O872" i="80" s="1"/>
  <c r="C899" i="78"/>
  <c r="B900" i="78"/>
  <c r="J888" i="82" l="1"/>
  <c r="C904" i="80"/>
  <c r="O871" i="83"/>
  <c r="N886" i="82"/>
  <c r="R886" i="82" s="1"/>
  <c r="K872" i="83"/>
  <c r="H873" i="83"/>
  <c r="I888" i="82"/>
  <c r="G873" i="83"/>
  <c r="G888" i="82"/>
  <c r="J873" i="83"/>
  <c r="B904" i="82"/>
  <c r="G889" i="82" s="1"/>
  <c r="C904" i="82"/>
  <c r="J879" i="80"/>
  <c r="C904" i="83"/>
  <c r="J874" i="83" s="1"/>
  <c r="B904" i="83"/>
  <c r="K887" i="82"/>
  <c r="D905" i="80"/>
  <c r="C905" i="80" s="1"/>
  <c r="D905" i="83"/>
  <c r="D905" i="82"/>
  <c r="H888" i="82"/>
  <c r="O872" i="83"/>
  <c r="N872" i="83"/>
  <c r="R872" i="83" s="1"/>
  <c r="M872" i="83"/>
  <c r="Q872" i="83" s="1"/>
  <c r="L872" i="83"/>
  <c r="P872" i="83" s="1"/>
  <c r="I879" i="80"/>
  <c r="H879" i="80"/>
  <c r="G879" i="80"/>
  <c r="N872" i="80"/>
  <c r="R872" i="80" s="1"/>
  <c r="L872" i="80"/>
  <c r="P872" i="80" s="1"/>
  <c r="M872" i="80"/>
  <c r="Q872" i="80" s="1"/>
  <c r="K873" i="80"/>
  <c r="O873" i="80" s="1"/>
  <c r="C900" i="78"/>
  <c r="B901" i="78"/>
  <c r="K888" i="82" l="1"/>
  <c r="I874" i="83"/>
  <c r="G874" i="83"/>
  <c r="H889" i="82"/>
  <c r="I889" i="82"/>
  <c r="J889" i="82"/>
  <c r="B905" i="80"/>
  <c r="K873" i="83"/>
  <c r="H874" i="83"/>
  <c r="K874" i="83" s="1"/>
  <c r="G880" i="80"/>
  <c r="M888" i="82"/>
  <c r="Q888" i="82" s="1"/>
  <c r="L888" i="82"/>
  <c r="P888" i="82" s="1"/>
  <c r="O888" i="82"/>
  <c r="N888" i="82"/>
  <c r="R888" i="82" s="1"/>
  <c r="H880" i="80"/>
  <c r="C905" i="82"/>
  <c r="B905" i="82"/>
  <c r="C905" i="83"/>
  <c r="B905" i="83"/>
  <c r="D906" i="80"/>
  <c r="C906" i="80" s="1"/>
  <c r="D906" i="83"/>
  <c r="D906" i="82"/>
  <c r="M887" i="82"/>
  <c r="Q887" i="82" s="1"/>
  <c r="L887" i="82"/>
  <c r="P887" i="82" s="1"/>
  <c r="O887" i="82"/>
  <c r="N887" i="82"/>
  <c r="R887" i="82" s="1"/>
  <c r="I880" i="80"/>
  <c r="J880" i="80"/>
  <c r="N873" i="80"/>
  <c r="R873" i="80" s="1"/>
  <c r="L873" i="80"/>
  <c r="P873" i="80" s="1"/>
  <c r="M873" i="80"/>
  <c r="Q873" i="80" s="1"/>
  <c r="K874" i="80"/>
  <c r="O874" i="80" s="1"/>
  <c r="C901" i="78"/>
  <c r="B902" i="78"/>
  <c r="K889" i="82" l="1"/>
  <c r="G875" i="83"/>
  <c r="I890" i="82"/>
  <c r="J875" i="83"/>
  <c r="B906" i="80"/>
  <c r="H881" i="80" s="1"/>
  <c r="I875" i="83"/>
  <c r="M873" i="83"/>
  <c r="Q873" i="83" s="1"/>
  <c r="N873" i="83"/>
  <c r="R873" i="83" s="1"/>
  <c r="L873" i="83"/>
  <c r="P873" i="83" s="1"/>
  <c r="O873" i="83"/>
  <c r="H890" i="82"/>
  <c r="J890" i="82"/>
  <c r="G890" i="82"/>
  <c r="C906" i="82"/>
  <c r="I891" i="82" s="1"/>
  <c r="B906" i="82"/>
  <c r="C906" i="83"/>
  <c r="B906" i="83"/>
  <c r="L889" i="82"/>
  <c r="P889" i="82" s="1"/>
  <c r="O889" i="82"/>
  <c r="N889" i="82"/>
  <c r="R889" i="82" s="1"/>
  <c r="M889" i="82"/>
  <c r="Q889" i="82" s="1"/>
  <c r="O874" i="83"/>
  <c r="N874" i="83"/>
  <c r="R874" i="83" s="1"/>
  <c r="M874" i="83"/>
  <c r="Q874" i="83" s="1"/>
  <c r="L874" i="83"/>
  <c r="P874" i="83" s="1"/>
  <c r="D907" i="80"/>
  <c r="C907" i="80" s="1"/>
  <c r="D907" i="83"/>
  <c r="D907" i="82"/>
  <c r="H875" i="83"/>
  <c r="K875" i="83" s="1"/>
  <c r="I881" i="80"/>
  <c r="J881" i="80"/>
  <c r="G881" i="80"/>
  <c r="N874" i="80"/>
  <c r="R874" i="80" s="1"/>
  <c r="L874" i="80"/>
  <c r="P874" i="80" s="1"/>
  <c r="M874" i="80"/>
  <c r="Q874" i="80" s="1"/>
  <c r="K875" i="80"/>
  <c r="O875" i="80" s="1"/>
  <c r="C902" i="78"/>
  <c r="B903" i="78"/>
  <c r="H876" i="83" l="1"/>
  <c r="K890" i="82"/>
  <c r="J891" i="82"/>
  <c r="B907" i="80"/>
  <c r="J882" i="80" s="1"/>
  <c r="H891" i="82"/>
  <c r="G891" i="82"/>
  <c r="K891" i="82" s="1"/>
  <c r="G876" i="83"/>
  <c r="L875" i="83"/>
  <c r="P875" i="83" s="1"/>
  <c r="O875" i="83"/>
  <c r="N875" i="83"/>
  <c r="R875" i="83" s="1"/>
  <c r="M875" i="83"/>
  <c r="Q875" i="83" s="1"/>
  <c r="N890" i="82"/>
  <c r="R890" i="82" s="1"/>
  <c r="M890" i="82"/>
  <c r="Q890" i="82" s="1"/>
  <c r="L890" i="82"/>
  <c r="P890" i="82" s="1"/>
  <c r="O890" i="82"/>
  <c r="D908" i="80"/>
  <c r="D908" i="83"/>
  <c r="D908" i="82"/>
  <c r="C907" i="82"/>
  <c r="B907" i="82"/>
  <c r="J876" i="83"/>
  <c r="C907" i="83"/>
  <c r="B907" i="83"/>
  <c r="G877" i="83" s="1"/>
  <c r="I876" i="83"/>
  <c r="K876" i="83" s="1"/>
  <c r="I882" i="80"/>
  <c r="H882" i="80"/>
  <c r="G882" i="80"/>
  <c r="K876" i="80"/>
  <c r="O876" i="80" s="1"/>
  <c r="N875" i="80"/>
  <c r="R875" i="80" s="1"/>
  <c r="L875" i="80"/>
  <c r="P875" i="80" s="1"/>
  <c r="M875" i="80"/>
  <c r="Q875" i="80" s="1"/>
  <c r="B908" i="80"/>
  <c r="C908" i="80"/>
  <c r="C903" i="78"/>
  <c r="B904" i="78"/>
  <c r="G892" i="82" l="1"/>
  <c r="I892" i="82"/>
  <c r="I877" i="83"/>
  <c r="H892" i="82"/>
  <c r="H877" i="83"/>
  <c r="J877" i="83"/>
  <c r="G883" i="80"/>
  <c r="O876" i="83"/>
  <c r="N876" i="83"/>
  <c r="R876" i="83" s="1"/>
  <c r="M876" i="83"/>
  <c r="Q876" i="83" s="1"/>
  <c r="L876" i="83"/>
  <c r="P876" i="83" s="1"/>
  <c r="C908" i="83"/>
  <c r="B908" i="83"/>
  <c r="H878" i="83" s="1"/>
  <c r="I878" i="83"/>
  <c r="D909" i="80"/>
  <c r="C909" i="80" s="1"/>
  <c r="D909" i="83"/>
  <c r="D909" i="82"/>
  <c r="N891" i="82"/>
  <c r="R891" i="82" s="1"/>
  <c r="M891" i="82"/>
  <c r="Q891" i="82" s="1"/>
  <c r="L891" i="82"/>
  <c r="P891" i="82" s="1"/>
  <c r="O891" i="82"/>
  <c r="J892" i="82"/>
  <c r="K892" i="82" s="1"/>
  <c r="C908" i="82"/>
  <c r="B908" i="82"/>
  <c r="J883" i="80"/>
  <c r="H883" i="80"/>
  <c r="I883" i="80"/>
  <c r="N876" i="80"/>
  <c r="R876" i="80" s="1"/>
  <c r="L876" i="80"/>
  <c r="P876" i="80" s="1"/>
  <c r="M876" i="80"/>
  <c r="Q876" i="80" s="1"/>
  <c r="K877" i="80"/>
  <c r="O877" i="80" s="1"/>
  <c r="C904" i="78"/>
  <c r="B905" i="78"/>
  <c r="G893" i="82" l="1"/>
  <c r="K877" i="83"/>
  <c r="B909" i="80"/>
  <c r="I884" i="80" s="1"/>
  <c r="H893" i="82"/>
  <c r="I893" i="82"/>
  <c r="J893" i="82"/>
  <c r="O892" i="82"/>
  <c r="N892" i="82"/>
  <c r="R892" i="82" s="1"/>
  <c r="M892" i="82"/>
  <c r="Q892" i="82" s="1"/>
  <c r="L892" i="82"/>
  <c r="P892" i="82" s="1"/>
  <c r="C909" i="83"/>
  <c r="J879" i="83" s="1"/>
  <c r="B909" i="83"/>
  <c r="O877" i="83"/>
  <c r="N877" i="83"/>
  <c r="R877" i="83" s="1"/>
  <c r="M877" i="83"/>
  <c r="Q877" i="83" s="1"/>
  <c r="L877" i="83"/>
  <c r="P877" i="83" s="1"/>
  <c r="D910" i="80"/>
  <c r="C910" i="80" s="1"/>
  <c r="D910" i="83"/>
  <c r="D910" i="82"/>
  <c r="J878" i="83"/>
  <c r="C909" i="82"/>
  <c r="B909" i="82"/>
  <c r="G878" i="83"/>
  <c r="H884" i="80"/>
  <c r="G884" i="80"/>
  <c r="J884" i="80"/>
  <c r="N877" i="80"/>
  <c r="R877" i="80" s="1"/>
  <c r="L877" i="80"/>
  <c r="P877" i="80" s="1"/>
  <c r="M877" i="80"/>
  <c r="Q877" i="80" s="1"/>
  <c r="K878" i="80"/>
  <c r="O878" i="80" s="1"/>
  <c r="C905" i="78"/>
  <c r="B906" i="78"/>
  <c r="J894" i="82" l="1"/>
  <c r="H894" i="82"/>
  <c r="K893" i="82"/>
  <c r="N893" i="82"/>
  <c r="R893" i="82" s="1"/>
  <c r="M893" i="82"/>
  <c r="Q893" i="82" s="1"/>
  <c r="O893" i="82"/>
  <c r="L893" i="82"/>
  <c r="P893" i="82" s="1"/>
  <c r="K878" i="83"/>
  <c r="B910" i="80"/>
  <c r="I885" i="80" s="1"/>
  <c r="G894" i="82"/>
  <c r="K894" i="82" s="1"/>
  <c r="I894" i="82"/>
  <c r="D911" i="80"/>
  <c r="D911" i="83"/>
  <c r="D911" i="82"/>
  <c r="I879" i="83"/>
  <c r="M878" i="83"/>
  <c r="Q878" i="83" s="1"/>
  <c r="L878" i="83"/>
  <c r="P878" i="83" s="1"/>
  <c r="O878" i="83"/>
  <c r="N878" i="83"/>
  <c r="R878" i="83" s="1"/>
  <c r="C910" i="82"/>
  <c r="B910" i="82"/>
  <c r="H879" i="83"/>
  <c r="C910" i="83"/>
  <c r="B910" i="83"/>
  <c r="I880" i="83" s="1"/>
  <c r="G880" i="83"/>
  <c r="G879" i="83"/>
  <c r="J885" i="80"/>
  <c r="K879" i="80"/>
  <c r="O879" i="80" s="1"/>
  <c r="N878" i="80"/>
  <c r="R878" i="80" s="1"/>
  <c r="L878" i="80"/>
  <c r="P878" i="80" s="1"/>
  <c r="M878" i="80"/>
  <c r="Q878" i="80" s="1"/>
  <c r="B911" i="80"/>
  <c r="C911" i="80"/>
  <c r="C906" i="78"/>
  <c r="B907" i="78"/>
  <c r="G885" i="80" l="1"/>
  <c r="H885" i="80"/>
  <c r="I895" i="82"/>
  <c r="K879" i="83"/>
  <c r="J880" i="83"/>
  <c r="H880" i="83"/>
  <c r="N879" i="83"/>
  <c r="R879" i="83" s="1"/>
  <c r="M879" i="83"/>
  <c r="Q879" i="83" s="1"/>
  <c r="L879" i="83"/>
  <c r="P879" i="83" s="1"/>
  <c r="O879" i="83"/>
  <c r="G886" i="80"/>
  <c r="N894" i="82"/>
  <c r="R894" i="82" s="1"/>
  <c r="M894" i="82"/>
  <c r="Q894" i="82" s="1"/>
  <c r="L894" i="82"/>
  <c r="P894" i="82" s="1"/>
  <c r="O894" i="82"/>
  <c r="C911" i="82"/>
  <c r="B911" i="82"/>
  <c r="H896" i="82" s="1"/>
  <c r="I896" i="82"/>
  <c r="G895" i="82"/>
  <c r="B911" i="83"/>
  <c r="C911" i="83"/>
  <c r="J895" i="82"/>
  <c r="H895" i="82"/>
  <c r="D912" i="80"/>
  <c r="B912" i="80" s="1"/>
  <c r="D912" i="83"/>
  <c r="D912" i="82"/>
  <c r="H886" i="80"/>
  <c r="I886" i="80"/>
  <c r="J886" i="80"/>
  <c r="N879" i="80"/>
  <c r="R879" i="80" s="1"/>
  <c r="L879" i="80"/>
  <c r="P879" i="80" s="1"/>
  <c r="M879" i="80"/>
  <c r="Q879" i="80" s="1"/>
  <c r="K880" i="80"/>
  <c r="O880" i="80" s="1"/>
  <c r="C907" i="78"/>
  <c r="B908" i="78"/>
  <c r="J896" i="82" l="1"/>
  <c r="K880" i="83"/>
  <c r="C912" i="80"/>
  <c r="G896" i="82"/>
  <c r="K896" i="82" s="1"/>
  <c r="M880" i="83"/>
  <c r="Q880" i="83" s="1"/>
  <c r="N880" i="83"/>
  <c r="R880" i="83" s="1"/>
  <c r="O880" i="83"/>
  <c r="L880" i="83"/>
  <c r="P880" i="83" s="1"/>
  <c r="J887" i="80"/>
  <c r="K895" i="82"/>
  <c r="D913" i="80"/>
  <c r="C913" i="80" s="1"/>
  <c r="D913" i="83"/>
  <c r="D913" i="82"/>
  <c r="I887" i="80"/>
  <c r="B912" i="82"/>
  <c r="C912" i="82"/>
  <c r="G881" i="83"/>
  <c r="H887" i="80"/>
  <c r="J881" i="83"/>
  <c r="G887" i="80"/>
  <c r="C912" i="83"/>
  <c r="B912" i="83"/>
  <c r="H882" i="83" s="1"/>
  <c r="J882" i="83"/>
  <c r="I882" i="83"/>
  <c r="I881" i="83"/>
  <c r="H881" i="83"/>
  <c r="K881" i="80"/>
  <c r="O881" i="80" s="1"/>
  <c r="N880" i="80"/>
  <c r="R880" i="80" s="1"/>
  <c r="L880" i="80"/>
  <c r="P880" i="80" s="1"/>
  <c r="M880" i="80"/>
  <c r="Q880" i="80" s="1"/>
  <c r="C908" i="78"/>
  <c r="B909" i="78"/>
  <c r="G882" i="83" l="1"/>
  <c r="K882" i="83" s="1"/>
  <c r="B913" i="80"/>
  <c r="H888" i="80" s="1"/>
  <c r="H897" i="82"/>
  <c r="J897" i="82"/>
  <c r="I897" i="82"/>
  <c r="G897" i="82"/>
  <c r="K881" i="83"/>
  <c r="N895" i="82"/>
  <c r="R895" i="82" s="1"/>
  <c r="M895" i="82"/>
  <c r="Q895" i="82" s="1"/>
  <c r="L895" i="82"/>
  <c r="P895" i="82" s="1"/>
  <c r="O895" i="82"/>
  <c r="C913" i="82"/>
  <c r="B913" i="82"/>
  <c r="G898" i="82" s="1"/>
  <c r="C913" i="83"/>
  <c r="B913" i="83"/>
  <c r="G883" i="83" s="1"/>
  <c r="J883" i="83"/>
  <c r="H883" i="83"/>
  <c r="D914" i="80"/>
  <c r="D914" i="83"/>
  <c r="D914" i="82"/>
  <c r="M896" i="82"/>
  <c r="Q896" i="82" s="1"/>
  <c r="L896" i="82"/>
  <c r="P896" i="82" s="1"/>
  <c r="O896" i="82"/>
  <c r="N896" i="82"/>
  <c r="R896" i="82" s="1"/>
  <c r="G888" i="80"/>
  <c r="I888" i="80"/>
  <c r="J888" i="80"/>
  <c r="K883" i="80"/>
  <c r="O883" i="80" s="1"/>
  <c r="N881" i="80"/>
  <c r="R881" i="80" s="1"/>
  <c r="L881" i="80"/>
  <c r="P881" i="80" s="1"/>
  <c r="M881" i="80"/>
  <c r="Q881" i="80" s="1"/>
  <c r="K882" i="80"/>
  <c r="O882" i="80" s="1"/>
  <c r="C914" i="80"/>
  <c r="B914" i="80"/>
  <c r="J889" i="80" s="1"/>
  <c r="C909" i="78"/>
  <c r="B910" i="78"/>
  <c r="K897" i="82" l="1"/>
  <c r="I898" i="82"/>
  <c r="H898" i="82"/>
  <c r="I883" i="83"/>
  <c r="K883" i="83" s="1"/>
  <c r="J898" i="82"/>
  <c r="L897" i="82"/>
  <c r="P897" i="82" s="1"/>
  <c r="O897" i="82"/>
  <c r="N897" i="82"/>
  <c r="R897" i="82" s="1"/>
  <c r="M897" i="82"/>
  <c r="Q897" i="82" s="1"/>
  <c r="C914" i="82"/>
  <c r="B914" i="82"/>
  <c r="G899" i="82" s="1"/>
  <c r="C914" i="83"/>
  <c r="B914" i="83"/>
  <c r="H884" i="83" s="1"/>
  <c r="N881" i="83"/>
  <c r="R881" i="83" s="1"/>
  <c r="M881" i="83"/>
  <c r="Q881" i="83" s="1"/>
  <c r="L881" i="83"/>
  <c r="P881" i="83" s="1"/>
  <c r="O881" i="83"/>
  <c r="L882" i="83"/>
  <c r="P882" i="83" s="1"/>
  <c r="O882" i="83"/>
  <c r="N882" i="83"/>
  <c r="R882" i="83" s="1"/>
  <c r="M882" i="83"/>
  <c r="Q882" i="83" s="1"/>
  <c r="D915" i="80"/>
  <c r="B915" i="80" s="1"/>
  <c r="D915" i="83"/>
  <c r="D915" i="82"/>
  <c r="G889" i="80"/>
  <c r="H889" i="80"/>
  <c r="I889" i="80"/>
  <c r="N882" i="80"/>
  <c r="R882" i="80" s="1"/>
  <c r="L882" i="80"/>
  <c r="P882" i="80" s="1"/>
  <c r="M882" i="80"/>
  <c r="Q882" i="80" s="1"/>
  <c r="N883" i="80"/>
  <c r="R883" i="80" s="1"/>
  <c r="L883" i="80"/>
  <c r="P883" i="80" s="1"/>
  <c r="M883" i="80"/>
  <c r="Q883" i="80" s="1"/>
  <c r="C915" i="80"/>
  <c r="C910" i="78"/>
  <c r="B911" i="78"/>
  <c r="G884" i="83" l="1"/>
  <c r="J884" i="83"/>
  <c r="I884" i="83"/>
  <c r="K898" i="82"/>
  <c r="H890" i="80"/>
  <c r="O883" i="83"/>
  <c r="N883" i="83"/>
  <c r="R883" i="83" s="1"/>
  <c r="M883" i="83"/>
  <c r="Q883" i="83" s="1"/>
  <c r="L883" i="83"/>
  <c r="P883" i="83" s="1"/>
  <c r="N898" i="82"/>
  <c r="R898" i="82" s="1"/>
  <c r="M898" i="82"/>
  <c r="Q898" i="82" s="1"/>
  <c r="L898" i="82"/>
  <c r="P898" i="82" s="1"/>
  <c r="O898" i="82"/>
  <c r="C915" i="82"/>
  <c r="B915" i="82"/>
  <c r="H900" i="82"/>
  <c r="D916" i="80"/>
  <c r="C916" i="80" s="1"/>
  <c r="D916" i="83"/>
  <c r="D916" i="82"/>
  <c r="C915" i="83"/>
  <c r="B915" i="83"/>
  <c r="J899" i="82"/>
  <c r="I899" i="82"/>
  <c r="H899" i="82"/>
  <c r="J890" i="80"/>
  <c r="I890" i="80"/>
  <c r="G890" i="80"/>
  <c r="K884" i="80"/>
  <c r="O884" i="80" s="1"/>
  <c r="C911" i="78"/>
  <c r="B912" i="78"/>
  <c r="B916" i="80" l="1"/>
  <c r="K884" i="83"/>
  <c r="L884" i="83" s="1"/>
  <c r="P884" i="83" s="1"/>
  <c r="K899" i="82"/>
  <c r="O899" i="82" s="1"/>
  <c r="G891" i="80"/>
  <c r="C916" i="82"/>
  <c r="I901" i="82" s="1"/>
  <c r="B916" i="82"/>
  <c r="C916" i="83"/>
  <c r="B916" i="83"/>
  <c r="H886" i="83" s="1"/>
  <c r="J885" i="83"/>
  <c r="D917" i="80"/>
  <c r="B917" i="80" s="1"/>
  <c r="D917" i="83"/>
  <c r="D917" i="82"/>
  <c r="I885" i="83"/>
  <c r="I900" i="82"/>
  <c r="H885" i="83"/>
  <c r="J900" i="82"/>
  <c r="G885" i="83"/>
  <c r="G900" i="82"/>
  <c r="J891" i="80"/>
  <c r="H891" i="80"/>
  <c r="I891" i="80"/>
  <c r="K885" i="80"/>
  <c r="O885" i="80" s="1"/>
  <c r="N884" i="80"/>
  <c r="R884" i="80" s="1"/>
  <c r="L884" i="80"/>
  <c r="P884" i="80" s="1"/>
  <c r="M884" i="80"/>
  <c r="Q884" i="80" s="1"/>
  <c r="C912" i="78"/>
  <c r="B913" i="78"/>
  <c r="M884" i="83" l="1"/>
  <c r="Q884" i="83" s="1"/>
  <c r="J901" i="82"/>
  <c r="O884" i="83"/>
  <c r="N884" i="83"/>
  <c r="R884" i="83" s="1"/>
  <c r="G901" i="82"/>
  <c r="L899" i="82"/>
  <c r="P899" i="82" s="1"/>
  <c r="M899" i="82"/>
  <c r="Q899" i="82" s="1"/>
  <c r="M885" i="80"/>
  <c r="Q885" i="80" s="1"/>
  <c r="G886" i="83"/>
  <c r="N899" i="82"/>
  <c r="R899" i="82" s="1"/>
  <c r="L885" i="80"/>
  <c r="P885" i="80" s="1"/>
  <c r="C917" i="80"/>
  <c r="H901" i="82"/>
  <c r="K901" i="82" s="1"/>
  <c r="K885" i="83"/>
  <c r="C917" i="83"/>
  <c r="B917" i="83"/>
  <c r="H887" i="83" s="1"/>
  <c r="I886" i="83"/>
  <c r="B917" i="82"/>
  <c r="H902" i="82" s="1"/>
  <c r="C917" i="82"/>
  <c r="K900" i="82"/>
  <c r="D918" i="80"/>
  <c r="C918" i="80" s="1"/>
  <c r="D918" i="83"/>
  <c r="D918" i="82"/>
  <c r="J886" i="83"/>
  <c r="J892" i="80"/>
  <c r="I892" i="80"/>
  <c r="N885" i="80"/>
  <c r="R885" i="80" s="1"/>
  <c r="H892" i="80"/>
  <c r="G892" i="80"/>
  <c r="K887" i="80"/>
  <c r="O887" i="80" s="1"/>
  <c r="K886" i="80"/>
  <c r="O886" i="80" s="1"/>
  <c r="C913" i="78"/>
  <c r="B914" i="78"/>
  <c r="I887" i="83" l="1"/>
  <c r="G887" i="83"/>
  <c r="I902" i="82"/>
  <c r="J902" i="82"/>
  <c r="G902" i="82"/>
  <c r="K886" i="83"/>
  <c r="L886" i="83" s="1"/>
  <c r="P886" i="83" s="1"/>
  <c r="M886" i="83"/>
  <c r="Q886" i="83" s="1"/>
  <c r="O886" i="83"/>
  <c r="C918" i="83"/>
  <c r="B918" i="83"/>
  <c r="C918" i="82"/>
  <c r="B918" i="82"/>
  <c r="O885" i="83"/>
  <c r="N885" i="83"/>
  <c r="R885" i="83" s="1"/>
  <c r="M885" i="83"/>
  <c r="Q885" i="83" s="1"/>
  <c r="L885" i="83"/>
  <c r="P885" i="83" s="1"/>
  <c r="N901" i="82"/>
  <c r="R901" i="82" s="1"/>
  <c r="M901" i="82"/>
  <c r="Q901" i="82" s="1"/>
  <c r="L901" i="82"/>
  <c r="P901" i="82" s="1"/>
  <c r="O901" i="82"/>
  <c r="O900" i="82"/>
  <c r="N900" i="82"/>
  <c r="R900" i="82" s="1"/>
  <c r="M900" i="82"/>
  <c r="Q900" i="82" s="1"/>
  <c r="L900" i="82"/>
  <c r="P900" i="82" s="1"/>
  <c r="D919" i="80"/>
  <c r="B919" i="80" s="1"/>
  <c r="D919" i="83"/>
  <c r="D919" i="82"/>
  <c r="B918" i="80"/>
  <c r="I893" i="80" s="1"/>
  <c r="J887" i="83"/>
  <c r="K887" i="83" s="1"/>
  <c r="M886" i="80"/>
  <c r="Q886" i="80" s="1"/>
  <c r="L886" i="80"/>
  <c r="P886" i="80" s="1"/>
  <c r="N886" i="80"/>
  <c r="R886" i="80" s="1"/>
  <c r="N887" i="80"/>
  <c r="R887" i="80" s="1"/>
  <c r="L887" i="80"/>
  <c r="P887" i="80" s="1"/>
  <c r="M887" i="80"/>
  <c r="Q887" i="80" s="1"/>
  <c r="K888" i="80"/>
  <c r="O888" i="80" s="1"/>
  <c r="C914" i="78"/>
  <c r="B915" i="78"/>
  <c r="H888" i="83" l="1"/>
  <c r="G893" i="80"/>
  <c r="N886" i="83"/>
  <c r="R886" i="83" s="1"/>
  <c r="G888" i="83"/>
  <c r="I888" i="83"/>
  <c r="K888" i="83" s="1"/>
  <c r="J888" i="83"/>
  <c r="C919" i="80"/>
  <c r="J894" i="80" s="1"/>
  <c r="J903" i="82"/>
  <c r="K902" i="82"/>
  <c r="J893" i="80"/>
  <c r="H893" i="80"/>
  <c r="H903" i="82"/>
  <c r="I903" i="82"/>
  <c r="G903" i="82"/>
  <c r="N887" i="83"/>
  <c r="R887" i="83" s="1"/>
  <c r="M887" i="83"/>
  <c r="Q887" i="83" s="1"/>
  <c r="L887" i="83"/>
  <c r="P887" i="83" s="1"/>
  <c r="O887" i="83"/>
  <c r="C919" i="82"/>
  <c r="B919" i="82"/>
  <c r="G904" i="82" s="1"/>
  <c r="I904" i="82"/>
  <c r="D920" i="80"/>
  <c r="D920" i="83"/>
  <c r="D920" i="82"/>
  <c r="C919" i="83"/>
  <c r="B919" i="83"/>
  <c r="J889" i="83" s="1"/>
  <c r="G889" i="83"/>
  <c r="G894" i="80"/>
  <c r="I894" i="80"/>
  <c r="N888" i="80"/>
  <c r="R888" i="80" s="1"/>
  <c r="L888" i="80"/>
  <c r="P888" i="80" s="1"/>
  <c r="M888" i="80"/>
  <c r="Q888" i="80" s="1"/>
  <c r="B920" i="80"/>
  <c r="C920" i="80"/>
  <c r="C915" i="78"/>
  <c r="B916" i="78"/>
  <c r="H894" i="80" l="1"/>
  <c r="O902" i="82"/>
  <c r="N902" i="82"/>
  <c r="R902" i="82" s="1"/>
  <c r="M902" i="82"/>
  <c r="Q902" i="82" s="1"/>
  <c r="L902" i="82"/>
  <c r="P902" i="82" s="1"/>
  <c r="K903" i="82"/>
  <c r="N903" i="82" s="1"/>
  <c r="R903" i="82" s="1"/>
  <c r="H889" i="83"/>
  <c r="I889" i="83"/>
  <c r="D921" i="80"/>
  <c r="C921" i="80" s="1"/>
  <c r="D921" i="83"/>
  <c r="D921" i="82"/>
  <c r="I895" i="80"/>
  <c r="M903" i="82"/>
  <c r="Q903" i="82" s="1"/>
  <c r="L903" i="82"/>
  <c r="P903" i="82" s="1"/>
  <c r="O903" i="82"/>
  <c r="C920" i="82"/>
  <c r="B920" i="82"/>
  <c r="B920" i="83"/>
  <c r="C920" i="83"/>
  <c r="O888" i="83"/>
  <c r="N888" i="83"/>
  <c r="R888" i="83" s="1"/>
  <c r="M888" i="83"/>
  <c r="Q888" i="83" s="1"/>
  <c r="L888" i="83"/>
  <c r="P888" i="83" s="1"/>
  <c r="H904" i="82"/>
  <c r="J904" i="82"/>
  <c r="H895" i="80"/>
  <c r="J895" i="80"/>
  <c r="G895" i="80"/>
  <c r="K890" i="80"/>
  <c r="O890" i="80" s="1"/>
  <c r="K889" i="80"/>
  <c r="O889" i="80" s="1"/>
  <c r="C916" i="78"/>
  <c r="B917" i="78"/>
  <c r="G905" i="82" l="1"/>
  <c r="K889" i="83"/>
  <c r="H905" i="82"/>
  <c r="J905" i="82"/>
  <c r="B921" i="80"/>
  <c r="I905" i="82"/>
  <c r="K904" i="82"/>
  <c r="L904" i="82" s="1"/>
  <c r="P904" i="82" s="1"/>
  <c r="G890" i="83"/>
  <c r="M904" i="82"/>
  <c r="Q904" i="82" s="1"/>
  <c r="H890" i="83"/>
  <c r="D922" i="80"/>
  <c r="B922" i="80" s="1"/>
  <c r="D922" i="83"/>
  <c r="D922" i="82"/>
  <c r="J890" i="83"/>
  <c r="J896" i="80"/>
  <c r="N889" i="83"/>
  <c r="R889" i="83" s="1"/>
  <c r="M889" i="83"/>
  <c r="Q889" i="83" s="1"/>
  <c r="L889" i="83"/>
  <c r="P889" i="83" s="1"/>
  <c r="O889" i="83"/>
  <c r="C921" i="82"/>
  <c r="B921" i="82"/>
  <c r="J906" i="82"/>
  <c r="K905" i="82"/>
  <c r="C921" i="83"/>
  <c r="I891" i="83" s="1"/>
  <c r="B921" i="83"/>
  <c r="I890" i="83"/>
  <c r="H896" i="80"/>
  <c r="G896" i="80"/>
  <c r="I896" i="80"/>
  <c r="N889" i="80"/>
  <c r="R889" i="80" s="1"/>
  <c r="L889" i="80"/>
  <c r="P889" i="80" s="1"/>
  <c r="M889" i="80"/>
  <c r="Q889" i="80" s="1"/>
  <c r="N890" i="80"/>
  <c r="R890" i="80" s="1"/>
  <c r="L890" i="80"/>
  <c r="P890" i="80" s="1"/>
  <c r="M890" i="80"/>
  <c r="Q890" i="80" s="1"/>
  <c r="C922" i="80"/>
  <c r="C917" i="78"/>
  <c r="B918" i="78"/>
  <c r="G891" i="83" l="1"/>
  <c r="N904" i="82"/>
  <c r="R904" i="82" s="1"/>
  <c r="I906" i="82"/>
  <c r="O904" i="82"/>
  <c r="H897" i="80"/>
  <c r="J891" i="83"/>
  <c r="K890" i="83"/>
  <c r="L890" i="83" s="1"/>
  <c r="P890" i="83" s="1"/>
  <c r="H891" i="83"/>
  <c r="K891" i="83" s="1"/>
  <c r="M890" i="83"/>
  <c r="Q890" i="83" s="1"/>
  <c r="D923" i="80"/>
  <c r="C923" i="80" s="1"/>
  <c r="D923" i="83"/>
  <c r="D923" i="82"/>
  <c r="H906" i="82"/>
  <c r="C922" i="82"/>
  <c r="B922" i="82"/>
  <c r="G906" i="82"/>
  <c r="B922" i="83"/>
  <c r="C922" i="83"/>
  <c r="L905" i="82"/>
  <c r="P905" i="82" s="1"/>
  <c r="O905" i="82"/>
  <c r="N905" i="82"/>
  <c r="R905" i="82" s="1"/>
  <c r="M905" i="82"/>
  <c r="Q905" i="82" s="1"/>
  <c r="I897" i="80"/>
  <c r="J897" i="80"/>
  <c r="G897" i="80"/>
  <c r="K892" i="80"/>
  <c r="O892" i="80" s="1"/>
  <c r="K891" i="80"/>
  <c r="O891" i="80" s="1"/>
  <c r="C918" i="78"/>
  <c r="B919" i="78"/>
  <c r="H907" i="82" l="1"/>
  <c r="J892" i="83"/>
  <c r="N890" i="83"/>
  <c r="R890" i="83" s="1"/>
  <c r="O890" i="83"/>
  <c r="G907" i="82"/>
  <c r="H892" i="83"/>
  <c r="I907" i="82"/>
  <c r="B923" i="80"/>
  <c r="H898" i="80" s="1"/>
  <c r="G892" i="83"/>
  <c r="I892" i="83"/>
  <c r="K906" i="82"/>
  <c r="J907" i="82"/>
  <c r="B923" i="82"/>
  <c r="C923" i="82"/>
  <c r="C923" i="83"/>
  <c r="B923" i="83"/>
  <c r="H893" i="83" s="1"/>
  <c r="M906" i="82"/>
  <c r="Q906" i="82" s="1"/>
  <c r="L906" i="82"/>
  <c r="P906" i="82" s="1"/>
  <c r="O906" i="82"/>
  <c r="N906" i="82"/>
  <c r="R906" i="82" s="1"/>
  <c r="D924" i="80"/>
  <c r="D924" i="83"/>
  <c r="D924" i="82"/>
  <c r="L891" i="83"/>
  <c r="P891" i="83" s="1"/>
  <c r="O891" i="83"/>
  <c r="N891" i="83"/>
  <c r="R891" i="83" s="1"/>
  <c r="M891" i="83"/>
  <c r="Q891" i="83" s="1"/>
  <c r="N892" i="80"/>
  <c r="R892" i="80" s="1"/>
  <c r="L892" i="80"/>
  <c r="P892" i="80" s="1"/>
  <c r="M892" i="80"/>
  <c r="Q892" i="80" s="1"/>
  <c r="N891" i="80"/>
  <c r="R891" i="80" s="1"/>
  <c r="L891" i="80"/>
  <c r="P891" i="80" s="1"/>
  <c r="M891" i="80"/>
  <c r="Q891" i="80" s="1"/>
  <c r="B924" i="80"/>
  <c r="C924" i="80"/>
  <c r="C919" i="78"/>
  <c r="B920" i="78"/>
  <c r="I898" i="80" l="1"/>
  <c r="J898" i="80"/>
  <c r="G908" i="82"/>
  <c r="G898" i="80"/>
  <c r="K892" i="83"/>
  <c r="K907" i="82"/>
  <c r="M907" i="82" s="1"/>
  <c r="Q907" i="82" s="1"/>
  <c r="J893" i="83"/>
  <c r="H908" i="82"/>
  <c r="K908" i="82" s="1"/>
  <c r="J908" i="82"/>
  <c r="I908" i="82"/>
  <c r="O907" i="82"/>
  <c r="N907" i="82"/>
  <c r="R907" i="82" s="1"/>
  <c r="G893" i="83"/>
  <c r="C924" i="83"/>
  <c r="B924" i="83"/>
  <c r="G894" i="83" s="1"/>
  <c r="M892" i="83"/>
  <c r="Q892" i="83" s="1"/>
  <c r="L892" i="83"/>
  <c r="P892" i="83" s="1"/>
  <c r="O892" i="83"/>
  <c r="N892" i="83"/>
  <c r="R892" i="83" s="1"/>
  <c r="I893" i="83"/>
  <c r="K893" i="83" s="1"/>
  <c r="D925" i="80"/>
  <c r="C925" i="80" s="1"/>
  <c r="D925" i="83"/>
  <c r="D925" i="82"/>
  <c r="C924" i="82"/>
  <c r="J909" i="82" s="1"/>
  <c r="B924" i="82"/>
  <c r="G899" i="80"/>
  <c r="J899" i="80"/>
  <c r="H899" i="80"/>
  <c r="I899" i="80"/>
  <c r="K893" i="80"/>
  <c r="O893" i="80" s="1"/>
  <c r="C920" i="78"/>
  <c r="B921" i="78"/>
  <c r="L907" i="82" l="1"/>
  <c r="P907" i="82" s="1"/>
  <c r="H909" i="82"/>
  <c r="J894" i="83"/>
  <c r="B925" i="80"/>
  <c r="H894" i="83"/>
  <c r="G909" i="82"/>
  <c r="I909" i="82"/>
  <c r="I894" i="83"/>
  <c r="M893" i="83"/>
  <c r="Q893" i="83" s="1"/>
  <c r="L893" i="83"/>
  <c r="P893" i="83" s="1"/>
  <c r="O893" i="83"/>
  <c r="N893" i="83"/>
  <c r="R893" i="83" s="1"/>
  <c r="D926" i="80"/>
  <c r="C926" i="80" s="1"/>
  <c r="D926" i="83"/>
  <c r="D926" i="82"/>
  <c r="O908" i="82"/>
  <c r="N908" i="82"/>
  <c r="R908" i="82" s="1"/>
  <c r="M908" i="82"/>
  <c r="Q908" i="82" s="1"/>
  <c r="L908" i="82"/>
  <c r="P908" i="82" s="1"/>
  <c r="B925" i="83"/>
  <c r="C925" i="83"/>
  <c r="H895" i="83" s="1"/>
  <c r="B925" i="82"/>
  <c r="C925" i="82"/>
  <c r="G900" i="80"/>
  <c r="I900" i="80"/>
  <c r="H900" i="80"/>
  <c r="J900" i="80"/>
  <c r="N893" i="80"/>
  <c r="R893" i="80" s="1"/>
  <c r="L893" i="80"/>
  <c r="P893" i="80" s="1"/>
  <c r="M893" i="80"/>
  <c r="Q893" i="80" s="1"/>
  <c r="K894" i="80"/>
  <c r="O894" i="80" s="1"/>
  <c r="K895" i="80"/>
  <c r="O895" i="80" s="1"/>
  <c r="C921" i="78"/>
  <c r="B922" i="78"/>
  <c r="K894" i="83" l="1"/>
  <c r="K909" i="82"/>
  <c r="B926" i="80"/>
  <c r="I901" i="80" s="1"/>
  <c r="I895" i="83"/>
  <c r="G895" i="83"/>
  <c r="J895" i="83"/>
  <c r="C926" i="82"/>
  <c r="B926" i="82"/>
  <c r="C926" i="83"/>
  <c r="H896" i="83" s="1"/>
  <c r="B926" i="83"/>
  <c r="I896" i="83"/>
  <c r="H910" i="82"/>
  <c r="G910" i="82"/>
  <c r="O909" i="82"/>
  <c r="N909" i="82"/>
  <c r="R909" i="82" s="1"/>
  <c r="M909" i="82"/>
  <c r="Q909" i="82" s="1"/>
  <c r="L909" i="82"/>
  <c r="P909" i="82" s="1"/>
  <c r="J910" i="82"/>
  <c r="N894" i="83"/>
  <c r="R894" i="83" s="1"/>
  <c r="M894" i="83"/>
  <c r="Q894" i="83" s="1"/>
  <c r="L894" i="83"/>
  <c r="P894" i="83" s="1"/>
  <c r="O894" i="83"/>
  <c r="D927" i="80"/>
  <c r="D927" i="83"/>
  <c r="D927" i="82"/>
  <c r="I910" i="82"/>
  <c r="G901" i="80"/>
  <c r="J901" i="80"/>
  <c r="H901" i="80"/>
  <c r="N895" i="80"/>
  <c r="R895" i="80" s="1"/>
  <c r="L895" i="80"/>
  <c r="P895" i="80" s="1"/>
  <c r="M895" i="80"/>
  <c r="Q895" i="80" s="1"/>
  <c r="N894" i="80"/>
  <c r="R894" i="80" s="1"/>
  <c r="L894" i="80"/>
  <c r="P894" i="80" s="1"/>
  <c r="M894" i="80"/>
  <c r="Q894" i="80" s="1"/>
  <c r="B927" i="80"/>
  <c r="C927" i="80"/>
  <c r="C922" i="78"/>
  <c r="B923" i="78"/>
  <c r="K895" i="83" l="1"/>
  <c r="C927" i="82"/>
  <c r="B927" i="82"/>
  <c r="J912" i="82"/>
  <c r="I912" i="82"/>
  <c r="O895" i="83"/>
  <c r="N895" i="83"/>
  <c r="R895" i="83" s="1"/>
  <c r="M895" i="83"/>
  <c r="Q895" i="83" s="1"/>
  <c r="L895" i="83"/>
  <c r="P895" i="83" s="1"/>
  <c r="G902" i="80"/>
  <c r="C927" i="83"/>
  <c r="B927" i="83"/>
  <c r="K910" i="82"/>
  <c r="I911" i="82"/>
  <c r="D928" i="80"/>
  <c r="B928" i="80" s="1"/>
  <c r="D928" i="83"/>
  <c r="D928" i="82"/>
  <c r="G911" i="82"/>
  <c r="G896" i="83"/>
  <c r="H911" i="82"/>
  <c r="J896" i="83"/>
  <c r="J911" i="82"/>
  <c r="H902" i="80"/>
  <c r="J902" i="80"/>
  <c r="I902" i="80"/>
  <c r="K896" i="80"/>
  <c r="O896" i="80" s="1"/>
  <c r="C923" i="78"/>
  <c r="B924" i="78"/>
  <c r="C928" i="80" l="1"/>
  <c r="G897" i="83"/>
  <c r="K896" i="83"/>
  <c r="K911" i="82"/>
  <c r="H897" i="83"/>
  <c r="C928" i="82"/>
  <c r="B928" i="82"/>
  <c r="I913" i="82" s="1"/>
  <c r="J913" i="82"/>
  <c r="I897" i="83"/>
  <c r="C928" i="83"/>
  <c r="B928" i="83"/>
  <c r="J897" i="83"/>
  <c r="O910" i="82"/>
  <c r="N910" i="82"/>
  <c r="R910" i="82" s="1"/>
  <c r="M910" i="82"/>
  <c r="Q910" i="82" s="1"/>
  <c r="L910" i="82"/>
  <c r="P910" i="82" s="1"/>
  <c r="D929" i="80"/>
  <c r="B929" i="80" s="1"/>
  <c r="D929" i="83"/>
  <c r="D929" i="82"/>
  <c r="H912" i="82"/>
  <c r="G912" i="82"/>
  <c r="J903" i="80"/>
  <c r="I903" i="80"/>
  <c r="M896" i="80"/>
  <c r="Q896" i="80" s="1"/>
  <c r="H903" i="80"/>
  <c r="G903" i="80"/>
  <c r="L896" i="80"/>
  <c r="P896" i="80" s="1"/>
  <c r="N896" i="80"/>
  <c r="R896" i="80" s="1"/>
  <c r="K897" i="80"/>
  <c r="O897" i="80" s="1"/>
  <c r="C924" i="78"/>
  <c r="B925" i="78"/>
  <c r="G898" i="83" l="1"/>
  <c r="M897" i="80"/>
  <c r="Q897" i="80" s="1"/>
  <c r="G913" i="82"/>
  <c r="C929" i="80"/>
  <c r="H913" i="82"/>
  <c r="K913" i="82" s="1"/>
  <c r="G904" i="80"/>
  <c r="J898" i="83"/>
  <c r="H898" i="83"/>
  <c r="I898" i="83"/>
  <c r="K897" i="83"/>
  <c r="L897" i="83" s="1"/>
  <c r="P897" i="83" s="1"/>
  <c r="K912" i="82"/>
  <c r="L912" i="82" s="1"/>
  <c r="P912" i="82" s="1"/>
  <c r="D930" i="80"/>
  <c r="C930" i="80" s="1"/>
  <c r="D930" i="83"/>
  <c r="D930" i="82"/>
  <c r="M912" i="82"/>
  <c r="Q912" i="82" s="1"/>
  <c r="O912" i="82"/>
  <c r="N912" i="82"/>
  <c r="R912" i="82" s="1"/>
  <c r="C929" i="83"/>
  <c r="B929" i="83"/>
  <c r="N896" i="83"/>
  <c r="R896" i="83" s="1"/>
  <c r="M896" i="83"/>
  <c r="Q896" i="83" s="1"/>
  <c r="L896" i="83"/>
  <c r="P896" i="83" s="1"/>
  <c r="O896" i="83"/>
  <c r="C929" i="82"/>
  <c r="B929" i="82"/>
  <c r="M911" i="82"/>
  <c r="Q911" i="82" s="1"/>
  <c r="L911" i="82"/>
  <c r="P911" i="82" s="1"/>
  <c r="O911" i="82"/>
  <c r="N911" i="82"/>
  <c r="R911" i="82" s="1"/>
  <c r="I904" i="80"/>
  <c r="J904" i="80"/>
  <c r="H904" i="80"/>
  <c r="N897" i="80"/>
  <c r="R897" i="80" s="1"/>
  <c r="L897" i="80"/>
  <c r="P897" i="80" s="1"/>
  <c r="K898" i="80"/>
  <c r="O898" i="80" s="1"/>
  <c r="C925" i="78"/>
  <c r="B926" i="78"/>
  <c r="K898" i="83" l="1"/>
  <c r="N897" i="83"/>
  <c r="R897" i="83" s="1"/>
  <c r="O897" i="83"/>
  <c r="M897" i="83"/>
  <c r="Q897" i="83" s="1"/>
  <c r="H899" i="83"/>
  <c r="B930" i="80"/>
  <c r="J905" i="80" s="1"/>
  <c r="J899" i="83"/>
  <c r="I899" i="83"/>
  <c r="I914" i="82"/>
  <c r="C930" i="82"/>
  <c r="B930" i="82"/>
  <c r="C930" i="83"/>
  <c r="B930" i="83"/>
  <c r="H900" i="83" s="1"/>
  <c r="G914" i="82"/>
  <c r="J914" i="82"/>
  <c r="L913" i="82"/>
  <c r="P913" i="82" s="1"/>
  <c r="O913" i="82"/>
  <c r="N913" i="82"/>
  <c r="R913" i="82" s="1"/>
  <c r="M913" i="82"/>
  <c r="Q913" i="82" s="1"/>
  <c r="H914" i="82"/>
  <c r="D931" i="80"/>
  <c r="B931" i="80" s="1"/>
  <c r="D931" i="83"/>
  <c r="D931" i="82"/>
  <c r="G899" i="83"/>
  <c r="K899" i="83" s="1"/>
  <c r="M898" i="83"/>
  <c r="Q898" i="83" s="1"/>
  <c r="L898" i="83"/>
  <c r="P898" i="83" s="1"/>
  <c r="O898" i="83"/>
  <c r="N898" i="83"/>
  <c r="R898" i="83" s="1"/>
  <c r="H905" i="80"/>
  <c r="G905" i="80"/>
  <c r="I905" i="80"/>
  <c r="K899" i="80"/>
  <c r="O899" i="80" s="1"/>
  <c r="N898" i="80"/>
  <c r="R898" i="80" s="1"/>
  <c r="L898" i="80"/>
  <c r="P898" i="80" s="1"/>
  <c r="M898" i="80"/>
  <c r="Q898" i="80" s="1"/>
  <c r="C931" i="80"/>
  <c r="C926" i="78"/>
  <c r="B927" i="78"/>
  <c r="J915" i="82" l="1"/>
  <c r="J900" i="83"/>
  <c r="G900" i="83"/>
  <c r="I900" i="83"/>
  <c r="C931" i="83"/>
  <c r="G901" i="83" s="1"/>
  <c r="B931" i="83"/>
  <c r="H901" i="83"/>
  <c r="J901" i="83"/>
  <c r="D932" i="80"/>
  <c r="C932" i="80" s="1"/>
  <c r="D932" i="83"/>
  <c r="D932" i="82"/>
  <c r="B931" i="82"/>
  <c r="G916" i="82" s="1"/>
  <c r="C931" i="82"/>
  <c r="H906" i="80"/>
  <c r="K914" i="82"/>
  <c r="L899" i="83"/>
  <c r="P899" i="83" s="1"/>
  <c r="O899" i="83"/>
  <c r="N899" i="83"/>
  <c r="R899" i="83" s="1"/>
  <c r="M899" i="83"/>
  <c r="Q899" i="83" s="1"/>
  <c r="G915" i="82"/>
  <c r="I915" i="82"/>
  <c r="H915" i="82"/>
  <c r="I906" i="80"/>
  <c r="M899" i="80"/>
  <c r="Q899" i="80" s="1"/>
  <c r="J906" i="80"/>
  <c r="G906" i="80"/>
  <c r="L899" i="80"/>
  <c r="P899" i="80" s="1"/>
  <c r="N899" i="80"/>
  <c r="R899" i="80" s="1"/>
  <c r="K900" i="80"/>
  <c r="O900" i="80" s="1"/>
  <c r="K901" i="80"/>
  <c r="O901" i="80" s="1"/>
  <c r="B932" i="80"/>
  <c r="H907" i="80" s="1"/>
  <c r="C927" i="78"/>
  <c r="B928" i="78"/>
  <c r="J916" i="82" l="1"/>
  <c r="K900" i="83"/>
  <c r="I901" i="83"/>
  <c r="K901" i="83" s="1"/>
  <c r="C932" i="82"/>
  <c r="B932" i="82"/>
  <c r="J917" i="82"/>
  <c r="H917" i="82"/>
  <c r="G917" i="82"/>
  <c r="I917" i="82"/>
  <c r="C932" i="83"/>
  <c r="B932" i="83"/>
  <c r="G902" i="83" s="1"/>
  <c r="D933" i="80"/>
  <c r="D933" i="83"/>
  <c r="D933" i="82"/>
  <c r="I907" i="80"/>
  <c r="K915" i="82"/>
  <c r="O914" i="82"/>
  <c r="N914" i="82"/>
  <c r="R914" i="82" s="1"/>
  <c r="M914" i="82"/>
  <c r="Q914" i="82" s="1"/>
  <c r="L914" i="82"/>
  <c r="P914" i="82" s="1"/>
  <c r="G907" i="80"/>
  <c r="N900" i="83"/>
  <c r="R900" i="83" s="1"/>
  <c r="M900" i="83"/>
  <c r="Q900" i="83" s="1"/>
  <c r="L900" i="83"/>
  <c r="P900" i="83" s="1"/>
  <c r="O900" i="83"/>
  <c r="I916" i="82"/>
  <c r="H916" i="82"/>
  <c r="J907" i="80"/>
  <c r="K902" i="80"/>
  <c r="O902" i="80" s="1"/>
  <c r="N901" i="80"/>
  <c r="R901" i="80" s="1"/>
  <c r="L901" i="80"/>
  <c r="P901" i="80" s="1"/>
  <c r="M901" i="80"/>
  <c r="Q901" i="80" s="1"/>
  <c r="N900" i="80"/>
  <c r="R900" i="80" s="1"/>
  <c r="L900" i="80"/>
  <c r="P900" i="80" s="1"/>
  <c r="M900" i="80"/>
  <c r="Q900" i="80" s="1"/>
  <c r="B933" i="80"/>
  <c r="C933" i="80"/>
  <c r="C928" i="78"/>
  <c r="B929" i="78"/>
  <c r="K916" i="82" l="1"/>
  <c r="O916" i="82" s="1"/>
  <c r="I902" i="83"/>
  <c r="M916" i="82"/>
  <c r="Q916" i="82" s="1"/>
  <c r="L916" i="82"/>
  <c r="P916" i="82" s="1"/>
  <c r="D934" i="80"/>
  <c r="D934" i="83"/>
  <c r="D934" i="82"/>
  <c r="B933" i="82"/>
  <c r="H918" i="82" s="1"/>
  <c r="C933" i="82"/>
  <c r="C933" i="83"/>
  <c r="H903" i="83" s="1"/>
  <c r="B933" i="83"/>
  <c r="O901" i="83"/>
  <c r="N901" i="83"/>
  <c r="R901" i="83" s="1"/>
  <c r="M901" i="83"/>
  <c r="Q901" i="83" s="1"/>
  <c r="L901" i="83"/>
  <c r="P901" i="83" s="1"/>
  <c r="K917" i="82"/>
  <c r="J902" i="83"/>
  <c r="N915" i="82"/>
  <c r="R915" i="82" s="1"/>
  <c r="M915" i="82"/>
  <c r="Q915" i="82" s="1"/>
  <c r="L915" i="82"/>
  <c r="P915" i="82" s="1"/>
  <c r="O915" i="82"/>
  <c r="H902" i="83"/>
  <c r="G908" i="80"/>
  <c r="J908" i="80"/>
  <c r="I908" i="80"/>
  <c r="H908" i="80"/>
  <c r="N902" i="80"/>
  <c r="R902" i="80" s="1"/>
  <c r="L902" i="80"/>
  <c r="P902" i="80" s="1"/>
  <c r="M902" i="80"/>
  <c r="Q902" i="80" s="1"/>
  <c r="B934" i="80"/>
  <c r="C934" i="80"/>
  <c r="C929" i="78"/>
  <c r="B930" i="78"/>
  <c r="I903" i="83" l="1"/>
  <c r="N916" i="82"/>
  <c r="R916" i="82" s="1"/>
  <c r="J918" i="82"/>
  <c r="K902" i="83"/>
  <c r="N902" i="83" s="1"/>
  <c r="R902" i="83" s="1"/>
  <c r="I918" i="82"/>
  <c r="G918" i="82"/>
  <c r="M902" i="83"/>
  <c r="Q902" i="83" s="1"/>
  <c r="L902" i="83"/>
  <c r="P902" i="83" s="1"/>
  <c r="O902" i="83"/>
  <c r="C934" i="82"/>
  <c r="B934" i="82"/>
  <c r="B934" i="83"/>
  <c r="C934" i="83"/>
  <c r="G904" i="83" s="1"/>
  <c r="D935" i="80"/>
  <c r="B935" i="80" s="1"/>
  <c r="D935" i="83"/>
  <c r="D935" i="82"/>
  <c r="G909" i="80"/>
  <c r="J903" i="83"/>
  <c r="O917" i="82"/>
  <c r="N917" i="82"/>
  <c r="R917" i="82" s="1"/>
  <c r="M917" i="82"/>
  <c r="Q917" i="82" s="1"/>
  <c r="L917" i="82"/>
  <c r="P917" i="82" s="1"/>
  <c r="G903" i="83"/>
  <c r="J909" i="80"/>
  <c r="H909" i="80"/>
  <c r="I909" i="80"/>
  <c r="K903" i="80"/>
  <c r="O903" i="80" s="1"/>
  <c r="C930" i="78"/>
  <c r="B931" i="78"/>
  <c r="I904" i="83" l="1"/>
  <c r="J904" i="83"/>
  <c r="K918" i="82"/>
  <c r="C935" i="80"/>
  <c r="G919" i="82"/>
  <c r="J919" i="82"/>
  <c r="H904" i="83"/>
  <c r="K904" i="83" s="1"/>
  <c r="K903" i="83"/>
  <c r="O903" i="83" s="1"/>
  <c r="M903" i="80"/>
  <c r="Q903" i="80" s="1"/>
  <c r="L903" i="80"/>
  <c r="P903" i="80" s="1"/>
  <c r="B935" i="83"/>
  <c r="G905" i="83" s="1"/>
  <c r="C935" i="83"/>
  <c r="O918" i="82"/>
  <c r="N918" i="82"/>
  <c r="R918" i="82" s="1"/>
  <c r="M918" i="82"/>
  <c r="Q918" i="82" s="1"/>
  <c r="L918" i="82"/>
  <c r="P918" i="82" s="1"/>
  <c r="C935" i="82"/>
  <c r="B935" i="82"/>
  <c r="D936" i="80"/>
  <c r="C936" i="80" s="1"/>
  <c r="D936" i="83"/>
  <c r="D936" i="82"/>
  <c r="M903" i="83"/>
  <c r="Q903" i="83" s="1"/>
  <c r="L903" i="83"/>
  <c r="P903" i="83" s="1"/>
  <c r="I919" i="82"/>
  <c r="H919" i="82"/>
  <c r="N903" i="80"/>
  <c r="R903" i="80" s="1"/>
  <c r="J910" i="80"/>
  <c r="G910" i="80"/>
  <c r="I910" i="80"/>
  <c r="H910" i="80"/>
  <c r="K904" i="80"/>
  <c r="O904" i="80" s="1"/>
  <c r="C931" i="78"/>
  <c r="B932" i="78"/>
  <c r="N903" i="83" l="1"/>
  <c r="R903" i="83" s="1"/>
  <c r="B936" i="80"/>
  <c r="K919" i="82"/>
  <c r="J905" i="83"/>
  <c r="G911" i="80"/>
  <c r="H905" i="83"/>
  <c r="M919" i="82"/>
  <c r="Q919" i="82" s="1"/>
  <c r="L919" i="82"/>
  <c r="P919" i="82" s="1"/>
  <c r="O919" i="82"/>
  <c r="N919" i="82"/>
  <c r="R919" i="82" s="1"/>
  <c r="H920" i="82"/>
  <c r="O904" i="83"/>
  <c r="N904" i="83"/>
  <c r="R904" i="83" s="1"/>
  <c r="M904" i="83"/>
  <c r="Q904" i="83" s="1"/>
  <c r="L904" i="83"/>
  <c r="P904" i="83" s="1"/>
  <c r="C936" i="83"/>
  <c r="B936" i="83"/>
  <c r="I920" i="82"/>
  <c r="D937" i="80"/>
  <c r="C937" i="80" s="1"/>
  <c r="D937" i="83"/>
  <c r="D937" i="82"/>
  <c r="G920" i="82"/>
  <c r="J920" i="82"/>
  <c r="C936" i="82"/>
  <c r="I921" i="82" s="1"/>
  <c r="B936" i="82"/>
  <c r="I905" i="83"/>
  <c r="K905" i="83" s="1"/>
  <c r="I911" i="80"/>
  <c r="H911" i="80"/>
  <c r="J911" i="80"/>
  <c r="K905" i="80"/>
  <c r="O905" i="80" s="1"/>
  <c r="N904" i="80"/>
  <c r="R904" i="80" s="1"/>
  <c r="L904" i="80"/>
  <c r="P904" i="80" s="1"/>
  <c r="M904" i="80"/>
  <c r="Q904" i="80" s="1"/>
  <c r="C932" i="78"/>
  <c r="B933" i="78"/>
  <c r="J921" i="82" l="1"/>
  <c r="H906" i="83"/>
  <c r="H921" i="82"/>
  <c r="K920" i="82"/>
  <c r="B937" i="80"/>
  <c r="G921" i="82"/>
  <c r="K921" i="82" s="1"/>
  <c r="M921" i="82" s="1"/>
  <c r="Q921" i="82" s="1"/>
  <c r="O905" i="83"/>
  <c r="N905" i="83"/>
  <c r="R905" i="83" s="1"/>
  <c r="M905" i="83"/>
  <c r="Q905" i="83" s="1"/>
  <c r="L905" i="83"/>
  <c r="P905" i="83" s="1"/>
  <c r="C937" i="82"/>
  <c r="B937" i="82"/>
  <c r="J906" i="83"/>
  <c r="D938" i="80"/>
  <c r="D938" i="83"/>
  <c r="D938" i="82"/>
  <c r="L920" i="82"/>
  <c r="P920" i="82" s="1"/>
  <c r="O920" i="82"/>
  <c r="N920" i="82"/>
  <c r="R920" i="82" s="1"/>
  <c r="M920" i="82"/>
  <c r="Q920" i="82" s="1"/>
  <c r="C937" i="83"/>
  <c r="B937" i="83"/>
  <c r="I906" i="83"/>
  <c r="G906" i="83"/>
  <c r="J912" i="80"/>
  <c r="I912" i="80"/>
  <c r="G912" i="80"/>
  <c r="L905" i="80"/>
  <c r="P905" i="80" s="1"/>
  <c r="H912" i="80"/>
  <c r="M905" i="80"/>
  <c r="Q905" i="80" s="1"/>
  <c r="N905" i="80"/>
  <c r="R905" i="80" s="1"/>
  <c r="K906" i="80"/>
  <c r="O906" i="80" s="1"/>
  <c r="C938" i="80"/>
  <c r="B938" i="80"/>
  <c r="C933" i="78"/>
  <c r="B934" i="78"/>
  <c r="H907" i="83" l="1"/>
  <c r="N921" i="82"/>
  <c r="R921" i="82" s="1"/>
  <c r="I907" i="83"/>
  <c r="G907" i="83"/>
  <c r="O921" i="82"/>
  <c r="J907" i="83"/>
  <c r="L921" i="82"/>
  <c r="P921" i="82" s="1"/>
  <c r="C938" i="82"/>
  <c r="B938" i="82"/>
  <c r="C938" i="83"/>
  <c r="B938" i="83"/>
  <c r="D939" i="80"/>
  <c r="B939" i="80" s="1"/>
  <c r="D939" i="83"/>
  <c r="D939" i="82"/>
  <c r="H913" i="80"/>
  <c r="J922" i="82"/>
  <c r="G922" i="82"/>
  <c r="K906" i="83"/>
  <c r="H922" i="82"/>
  <c r="I913" i="80"/>
  <c r="I922" i="82"/>
  <c r="N906" i="80"/>
  <c r="R906" i="80" s="1"/>
  <c r="M906" i="80"/>
  <c r="Q906" i="80" s="1"/>
  <c r="L906" i="80"/>
  <c r="P906" i="80" s="1"/>
  <c r="J913" i="80"/>
  <c r="G913" i="80"/>
  <c r="K907" i="80"/>
  <c r="O907" i="80" s="1"/>
  <c r="C939" i="80"/>
  <c r="C934" i="78"/>
  <c r="B935" i="78"/>
  <c r="K907" i="83" l="1"/>
  <c r="G914" i="80"/>
  <c r="H908" i="83"/>
  <c r="G923" i="82"/>
  <c r="G908" i="83"/>
  <c r="I923" i="82"/>
  <c r="H923" i="82"/>
  <c r="J908" i="83"/>
  <c r="J923" i="82"/>
  <c r="I908" i="83"/>
  <c r="K922" i="82"/>
  <c r="L906" i="83"/>
  <c r="P906" i="83" s="1"/>
  <c r="O906" i="83"/>
  <c r="N906" i="83"/>
  <c r="R906" i="83" s="1"/>
  <c r="M906" i="83"/>
  <c r="Q906" i="83" s="1"/>
  <c r="D940" i="80"/>
  <c r="B940" i="80" s="1"/>
  <c r="D940" i="83"/>
  <c r="D940" i="82"/>
  <c r="B939" i="82"/>
  <c r="C939" i="82"/>
  <c r="G924" i="82"/>
  <c r="O907" i="83"/>
  <c r="N907" i="83"/>
  <c r="R907" i="83" s="1"/>
  <c r="M907" i="83"/>
  <c r="Q907" i="83" s="1"/>
  <c r="L907" i="83"/>
  <c r="P907" i="83" s="1"/>
  <c r="C939" i="83"/>
  <c r="B939" i="83"/>
  <c r="I914" i="80"/>
  <c r="H914" i="80"/>
  <c r="J914" i="80"/>
  <c r="K908" i="80"/>
  <c r="O908" i="80" s="1"/>
  <c r="N907" i="80"/>
  <c r="R907" i="80" s="1"/>
  <c r="L907" i="80"/>
  <c r="P907" i="80" s="1"/>
  <c r="M907" i="80"/>
  <c r="Q907" i="80" s="1"/>
  <c r="C935" i="78"/>
  <c r="B936" i="78"/>
  <c r="C940" i="80" l="1"/>
  <c r="K923" i="82"/>
  <c r="K908" i="83"/>
  <c r="M908" i="83" s="1"/>
  <c r="Q908" i="83" s="1"/>
  <c r="M923" i="82"/>
  <c r="Q923" i="82" s="1"/>
  <c r="L923" i="82"/>
  <c r="P923" i="82" s="1"/>
  <c r="O923" i="82"/>
  <c r="N923" i="82"/>
  <c r="R923" i="82" s="1"/>
  <c r="H915" i="80"/>
  <c r="I909" i="83"/>
  <c r="J909" i="83"/>
  <c r="C940" i="82"/>
  <c r="B940" i="82"/>
  <c r="G925" i="82" s="1"/>
  <c r="I925" i="82"/>
  <c r="D941" i="80"/>
  <c r="B941" i="80" s="1"/>
  <c r="D941" i="83"/>
  <c r="D941" i="82"/>
  <c r="H909" i="83"/>
  <c r="B940" i="83"/>
  <c r="H910" i="83" s="1"/>
  <c r="C940" i="83"/>
  <c r="G909" i="83"/>
  <c r="J924" i="82"/>
  <c r="I924" i="82"/>
  <c r="H924" i="82"/>
  <c r="O922" i="82"/>
  <c r="N922" i="82"/>
  <c r="R922" i="82" s="1"/>
  <c r="M922" i="82"/>
  <c r="Q922" i="82" s="1"/>
  <c r="L922" i="82"/>
  <c r="P922" i="82" s="1"/>
  <c r="I915" i="80"/>
  <c r="G915" i="80"/>
  <c r="J915" i="80"/>
  <c r="M908" i="80"/>
  <c r="Q908" i="80" s="1"/>
  <c r="L908" i="80"/>
  <c r="P908" i="80" s="1"/>
  <c r="N908" i="80"/>
  <c r="R908" i="80" s="1"/>
  <c r="K909" i="80"/>
  <c r="O909" i="80" s="1"/>
  <c r="C936" i="78"/>
  <c r="B937" i="78"/>
  <c r="N908" i="83" l="1"/>
  <c r="R908" i="83" s="1"/>
  <c r="O908" i="83"/>
  <c r="G910" i="83"/>
  <c r="L908" i="83"/>
  <c r="P908" i="83" s="1"/>
  <c r="K924" i="82"/>
  <c r="L924" i="82" s="1"/>
  <c r="P924" i="82" s="1"/>
  <c r="K909" i="83"/>
  <c r="M909" i="83" s="1"/>
  <c r="Q909" i="83" s="1"/>
  <c r="J910" i="83"/>
  <c r="H925" i="82"/>
  <c r="D942" i="80"/>
  <c r="C942" i="80" s="1"/>
  <c r="D942" i="83"/>
  <c r="D942" i="82"/>
  <c r="C941" i="80"/>
  <c r="J916" i="80" s="1"/>
  <c r="I910" i="83"/>
  <c r="C941" i="83"/>
  <c r="B941" i="83"/>
  <c r="J925" i="82"/>
  <c r="N909" i="83"/>
  <c r="R909" i="83" s="1"/>
  <c r="O909" i="83"/>
  <c r="B941" i="82"/>
  <c r="C941" i="82"/>
  <c r="N909" i="80"/>
  <c r="R909" i="80" s="1"/>
  <c r="L909" i="80"/>
  <c r="P909" i="80" s="1"/>
  <c r="M909" i="80"/>
  <c r="Q909" i="80" s="1"/>
  <c r="K910" i="80"/>
  <c r="O910" i="80" s="1"/>
  <c r="C937" i="78"/>
  <c r="B938" i="78"/>
  <c r="O924" i="82" l="1"/>
  <c r="L909" i="83"/>
  <c r="P909" i="83" s="1"/>
  <c r="M924" i="82"/>
  <c r="Q924" i="82" s="1"/>
  <c r="K910" i="83"/>
  <c r="J926" i="82"/>
  <c r="I911" i="83"/>
  <c r="N924" i="82"/>
  <c r="R924" i="82" s="1"/>
  <c r="K925" i="82"/>
  <c r="M925" i="82" s="1"/>
  <c r="Q925" i="82" s="1"/>
  <c r="I916" i="80"/>
  <c r="G916" i="80"/>
  <c r="G911" i="83"/>
  <c r="H911" i="83"/>
  <c r="H916" i="80"/>
  <c r="B942" i="80"/>
  <c r="I917" i="80" s="1"/>
  <c r="H926" i="82"/>
  <c r="I926" i="82"/>
  <c r="N910" i="83"/>
  <c r="R910" i="83" s="1"/>
  <c r="M910" i="83"/>
  <c r="Q910" i="83" s="1"/>
  <c r="L910" i="83"/>
  <c r="P910" i="83" s="1"/>
  <c r="O910" i="83"/>
  <c r="C942" i="83"/>
  <c r="B942" i="83"/>
  <c r="I912" i="83" s="1"/>
  <c r="D943" i="80"/>
  <c r="B943" i="80" s="1"/>
  <c r="D943" i="83"/>
  <c r="D943" i="82"/>
  <c r="G926" i="82"/>
  <c r="J911" i="83"/>
  <c r="C942" i="82"/>
  <c r="I927" i="82" s="1"/>
  <c r="B942" i="82"/>
  <c r="G917" i="80"/>
  <c r="J917" i="80"/>
  <c r="N910" i="80"/>
  <c r="R910" i="80" s="1"/>
  <c r="L910" i="80"/>
  <c r="P910" i="80" s="1"/>
  <c r="M910" i="80"/>
  <c r="Q910" i="80" s="1"/>
  <c r="K911" i="80"/>
  <c r="O911" i="80" s="1"/>
  <c r="C938" i="78"/>
  <c r="B939" i="78"/>
  <c r="L925" i="82" l="1"/>
  <c r="P925" i="82" s="1"/>
  <c r="J927" i="82"/>
  <c r="G927" i="82"/>
  <c r="K927" i="82" s="1"/>
  <c r="N925" i="82"/>
  <c r="R925" i="82" s="1"/>
  <c r="H927" i="82"/>
  <c r="O925" i="82"/>
  <c r="K911" i="83"/>
  <c r="O911" i="83" s="1"/>
  <c r="C943" i="80"/>
  <c r="H918" i="80" s="1"/>
  <c r="K926" i="82"/>
  <c r="H917" i="80"/>
  <c r="G912" i="83"/>
  <c r="M911" i="83"/>
  <c r="Q911" i="83" s="1"/>
  <c r="L911" i="83"/>
  <c r="P911" i="83" s="1"/>
  <c r="C943" i="82"/>
  <c r="B943" i="82"/>
  <c r="G928" i="82"/>
  <c r="N926" i="82"/>
  <c r="R926" i="82" s="1"/>
  <c r="M926" i="82"/>
  <c r="Q926" i="82" s="1"/>
  <c r="L926" i="82"/>
  <c r="P926" i="82" s="1"/>
  <c r="O926" i="82"/>
  <c r="B943" i="83"/>
  <c r="I913" i="83" s="1"/>
  <c r="C943" i="83"/>
  <c r="G913" i="83"/>
  <c r="J912" i="83"/>
  <c r="D944" i="80"/>
  <c r="B944" i="80" s="1"/>
  <c r="D944" i="83"/>
  <c r="D944" i="82"/>
  <c r="H912" i="83"/>
  <c r="I918" i="80"/>
  <c r="K912" i="80"/>
  <c r="O912" i="80" s="1"/>
  <c r="K913" i="80"/>
  <c r="O913" i="80" s="1"/>
  <c r="N911" i="80"/>
  <c r="R911" i="80" s="1"/>
  <c r="L911" i="80"/>
  <c r="P911" i="80" s="1"/>
  <c r="M911" i="80"/>
  <c r="Q911" i="80" s="1"/>
  <c r="C944" i="80"/>
  <c r="C939" i="78"/>
  <c r="B940" i="78"/>
  <c r="J918" i="80" l="1"/>
  <c r="H913" i="83"/>
  <c r="G918" i="80"/>
  <c r="N911" i="83"/>
  <c r="R911" i="83" s="1"/>
  <c r="J913" i="83"/>
  <c r="K913" i="83" s="1"/>
  <c r="K912" i="83"/>
  <c r="N912" i="83" s="1"/>
  <c r="R912" i="83" s="1"/>
  <c r="L912" i="80"/>
  <c r="P912" i="80" s="1"/>
  <c r="N927" i="82"/>
  <c r="R927" i="82" s="1"/>
  <c r="M927" i="82"/>
  <c r="Q927" i="82" s="1"/>
  <c r="L927" i="82"/>
  <c r="P927" i="82" s="1"/>
  <c r="O927" i="82"/>
  <c r="B944" i="82"/>
  <c r="C944" i="82"/>
  <c r="B944" i="83"/>
  <c r="I914" i="83" s="1"/>
  <c r="C944" i="83"/>
  <c r="D945" i="80"/>
  <c r="C945" i="80" s="1"/>
  <c r="D945" i="83"/>
  <c r="D945" i="82"/>
  <c r="J928" i="82"/>
  <c r="H928" i="82"/>
  <c r="I928" i="82"/>
  <c r="M912" i="80"/>
  <c r="Q912" i="80" s="1"/>
  <c r="J919" i="80"/>
  <c r="I919" i="80"/>
  <c r="N912" i="80"/>
  <c r="R912" i="80" s="1"/>
  <c r="H919" i="80"/>
  <c r="G919" i="80"/>
  <c r="N913" i="80"/>
  <c r="R913" i="80" s="1"/>
  <c r="L913" i="80"/>
  <c r="P913" i="80" s="1"/>
  <c r="M913" i="80"/>
  <c r="Q913" i="80" s="1"/>
  <c r="B945" i="80"/>
  <c r="C940" i="78"/>
  <c r="B941" i="78"/>
  <c r="J920" i="80" l="1"/>
  <c r="J914" i="83"/>
  <c r="G914" i="83"/>
  <c r="O912" i="83"/>
  <c r="L912" i="83"/>
  <c r="P912" i="83" s="1"/>
  <c r="M912" i="83"/>
  <c r="Q912" i="83" s="1"/>
  <c r="H929" i="82"/>
  <c r="H914" i="83"/>
  <c r="K914" i="83" s="1"/>
  <c r="G929" i="82"/>
  <c r="K928" i="82"/>
  <c r="M928" i="82" s="1"/>
  <c r="Q928" i="82" s="1"/>
  <c r="O928" i="82"/>
  <c r="M913" i="83"/>
  <c r="Q913" i="83" s="1"/>
  <c r="L913" i="83"/>
  <c r="P913" i="83" s="1"/>
  <c r="O913" i="83"/>
  <c r="N913" i="83"/>
  <c r="R913" i="83" s="1"/>
  <c r="I920" i="80"/>
  <c r="C945" i="82"/>
  <c r="B945" i="82"/>
  <c r="H920" i="80"/>
  <c r="C945" i="83"/>
  <c r="B945" i="83"/>
  <c r="G915" i="83"/>
  <c r="I915" i="83"/>
  <c r="D946" i="80"/>
  <c r="B946" i="80" s="1"/>
  <c r="D946" i="83"/>
  <c r="D946" i="82"/>
  <c r="I929" i="82"/>
  <c r="J929" i="82"/>
  <c r="G920" i="80"/>
  <c r="K914" i="80"/>
  <c r="O914" i="80" s="1"/>
  <c r="C941" i="78"/>
  <c r="B942" i="78"/>
  <c r="G930" i="82" l="1"/>
  <c r="N928" i="82"/>
  <c r="R928" i="82" s="1"/>
  <c r="L928" i="82"/>
  <c r="P928" i="82" s="1"/>
  <c r="C946" i="80"/>
  <c r="I930" i="82"/>
  <c r="J915" i="83"/>
  <c r="K929" i="82"/>
  <c r="O929" i="82" s="1"/>
  <c r="J921" i="80"/>
  <c r="G921" i="80"/>
  <c r="H921" i="80"/>
  <c r="H915" i="83"/>
  <c r="H930" i="82"/>
  <c r="L914" i="83"/>
  <c r="P914" i="83" s="1"/>
  <c r="O914" i="83"/>
  <c r="N914" i="83"/>
  <c r="R914" i="83" s="1"/>
  <c r="M914" i="83"/>
  <c r="Q914" i="83" s="1"/>
  <c r="C946" i="82"/>
  <c r="B946" i="82"/>
  <c r="C946" i="83"/>
  <c r="B946" i="83"/>
  <c r="D947" i="80"/>
  <c r="B947" i="80" s="1"/>
  <c r="D947" i="83"/>
  <c r="D947" i="82"/>
  <c r="J930" i="82"/>
  <c r="I921" i="80"/>
  <c r="N914" i="80"/>
  <c r="R914" i="80" s="1"/>
  <c r="L914" i="80"/>
  <c r="P914" i="80" s="1"/>
  <c r="M914" i="80"/>
  <c r="Q914" i="80" s="1"/>
  <c r="K915" i="80"/>
  <c r="O915" i="80" s="1"/>
  <c r="K916" i="80"/>
  <c r="O916" i="80" s="1"/>
  <c r="C942" i="78"/>
  <c r="B943" i="78"/>
  <c r="I916" i="83" l="1"/>
  <c r="K930" i="82"/>
  <c r="K915" i="83"/>
  <c r="M929" i="82"/>
  <c r="Q929" i="82" s="1"/>
  <c r="L929" i="82"/>
  <c r="P929" i="82" s="1"/>
  <c r="N929" i="82"/>
  <c r="R929" i="82" s="1"/>
  <c r="C947" i="80"/>
  <c r="H922" i="80" s="1"/>
  <c r="H916" i="83"/>
  <c r="J916" i="83"/>
  <c r="O915" i="83"/>
  <c r="N915" i="83"/>
  <c r="R915" i="83" s="1"/>
  <c r="M915" i="83"/>
  <c r="Q915" i="83" s="1"/>
  <c r="L915" i="83"/>
  <c r="P915" i="83" s="1"/>
  <c r="O930" i="82"/>
  <c r="N930" i="82"/>
  <c r="R930" i="82" s="1"/>
  <c r="M930" i="82"/>
  <c r="Q930" i="82" s="1"/>
  <c r="L930" i="82"/>
  <c r="P930" i="82" s="1"/>
  <c r="B947" i="82"/>
  <c r="H932" i="82" s="1"/>
  <c r="C947" i="82"/>
  <c r="G932" i="82" s="1"/>
  <c r="J932" i="82"/>
  <c r="I931" i="82"/>
  <c r="B947" i="83"/>
  <c r="C947" i="83"/>
  <c r="H931" i="82"/>
  <c r="D948" i="80"/>
  <c r="B948" i="80" s="1"/>
  <c r="D948" i="83"/>
  <c r="D948" i="82"/>
  <c r="G916" i="83"/>
  <c r="G931" i="82"/>
  <c r="J931" i="82"/>
  <c r="G922" i="80"/>
  <c r="J922" i="80"/>
  <c r="I922" i="80"/>
  <c r="N916" i="80"/>
  <c r="R916" i="80" s="1"/>
  <c r="L916" i="80"/>
  <c r="P916" i="80" s="1"/>
  <c r="M916" i="80"/>
  <c r="Q916" i="80" s="1"/>
  <c r="N915" i="80"/>
  <c r="R915" i="80" s="1"/>
  <c r="L915" i="80"/>
  <c r="P915" i="80" s="1"/>
  <c r="M915" i="80"/>
  <c r="Q915" i="80" s="1"/>
  <c r="C943" i="78"/>
  <c r="B944" i="78"/>
  <c r="K916" i="83" l="1"/>
  <c r="C948" i="80"/>
  <c r="I917" i="83"/>
  <c r="H917" i="83"/>
  <c r="J917" i="83"/>
  <c r="G917" i="83"/>
  <c r="H923" i="80"/>
  <c r="C948" i="82"/>
  <c r="B948" i="82"/>
  <c r="I932" i="82"/>
  <c r="K932" i="82" s="1"/>
  <c r="D949" i="80"/>
  <c r="C949" i="80" s="1"/>
  <c r="D949" i="83"/>
  <c r="D949" i="82"/>
  <c r="B948" i="83"/>
  <c r="C948" i="83"/>
  <c r="K931" i="82"/>
  <c r="O916" i="83"/>
  <c r="N916" i="83"/>
  <c r="R916" i="83" s="1"/>
  <c r="M916" i="83"/>
  <c r="Q916" i="83" s="1"/>
  <c r="L916" i="83"/>
  <c r="P916" i="83" s="1"/>
  <c r="J923" i="80"/>
  <c r="G923" i="80"/>
  <c r="I923" i="80"/>
  <c r="K917" i="80"/>
  <c r="O917" i="80" s="1"/>
  <c r="C944" i="78"/>
  <c r="B945" i="78"/>
  <c r="J933" i="82" l="1"/>
  <c r="G933" i="82"/>
  <c r="G918" i="83"/>
  <c r="H933" i="82"/>
  <c r="H918" i="83"/>
  <c r="J918" i="83"/>
  <c r="K917" i="83"/>
  <c r="N932" i="82"/>
  <c r="R932" i="82" s="1"/>
  <c r="M932" i="82"/>
  <c r="Q932" i="82" s="1"/>
  <c r="L932" i="82"/>
  <c r="P932" i="82" s="1"/>
  <c r="O932" i="82"/>
  <c r="D950" i="80"/>
  <c r="D950" i="83"/>
  <c r="D950" i="82"/>
  <c r="B949" i="80"/>
  <c r="H924" i="80" s="1"/>
  <c r="B949" i="82"/>
  <c r="J934" i="82" s="1"/>
  <c r="C949" i="82"/>
  <c r="L917" i="80"/>
  <c r="P917" i="80" s="1"/>
  <c r="N917" i="80"/>
  <c r="R917" i="80" s="1"/>
  <c r="O931" i="82"/>
  <c r="N931" i="82"/>
  <c r="R931" i="82" s="1"/>
  <c r="M931" i="82"/>
  <c r="Q931" i="82" s="1"/>
  <c r="L931" i="82"/>
  <c r="P931" i="82" s="1"/>
  <c r="C949" i="83"/>
  <c r="B949" i="83"/>
  <c r="G919" i="83" s="1"/>
  <c r="I918" i="83"/>
  <c r="K918" i="83" s="1"/>
  <c r="I933" i="82"/>
  <c r="J924" i="80"/>
  <c r="I924" i="80"/>
  <c r="M917" i="80"/>
  <c r="Q917" i="80" s="1"/>
  <c r="G924" i="80"/>
  <c r="K918" i="80"/>
  <c r="O918" i="80" s="1"/>
  <c r="K919" i="80"/>
  <c r="O919" i="80" s="1"/>
  <c r="C950" i="80"/>
  <c r="B950" i="80"/>
  <c r="C945" i="78"/>
  <c r="B946" i="78"/>
  <c r="K933" i="82" l="1"/>
  <c r="H919" i="83"/>
  <c r="J919" i="83"/>
  <c r="I919" i="83"/>
  <c r="N917" i="83"/>
  <c r="R917" i="83" s="1"/>
  <c r="M917" i="83"/>
  <c r="Q917" i="83" s="1"/>
  <c r="L917" i="83"/>
  <c r="P917" i="83" s="1"/>
  <c r="O917" i="83"/>
  <c r="O918" i="83"/>
  <c r="N918" i="83"/>
  <c r="R918" i="83" s="1"/>
  <c r="M918" i="83"/>
  <c r="Q918" i="83" s="1"/>
  <c r="L918" i="83"/>
  <c r="P918" i="83" s="1"/>
  <c r="O933" i="82"/>
  <c r="N933" i="82"/>
  <c r="R933" i="82" s="1"/>
  <c r="M933" i="82"/>
  <c r="Q933" i="82" s="1"/>
  <c r="L933" i="82"/>
  <c r="P933" i="82" s="1"/>
  <c r="C950" i="83"/>
  <c r="B950" i="83"/>
  <c r="I920" i="83" s="1"/>
  <c r="G920" i="83"/>
  <c r="H920" i="83"/>
  <c r="D951" i="80"/>
  <c r="D951" i="83"/>
  <c r="D951" i="82"/>
  <c r="I934" i="82"/>
  <c r="G934" i="82"/>
  <c r="H934" i="82"/>
  <c r="G925" i="80"/>
  <c r="C950" i="82"/>
  <c r="B950" i="82"/>
  <c r="H925" i="80"/>
  <c r="J925" i="80"/>
  <c r="I925" i="80"/>
  <c r="N918" i="80"/>
  <c r="R918" i="80" s="1"/>
  <c r="L918" i="80"/>
  <c r="P918" i="80" s="1"/>
  <c r="M918" i="80"/>
  <c r="Q918" i="80" s="1"/>
  <c r="N919" i="80"/>
  <c r="R919" i="80" s="1"/>
  <c r="L919" i="80"/>
  <c r="P919" i="80" s="1"/>
  <c r="M919" i="80"/>
  <c r="Q919" i="80" s="1"/>
  <c r="B951" i="80"/>
  <c r="C951" i="80"/>
  <c r="C946" i="78"/>
  <c r="B947" i="78"/>
  <c r="K919" i="83" l="1"/>
  <c r="J920" i="83"/>
  <c r="K920" i="83" s="1"/>
  <c r="D952" i="80"/>
  <c r="D952" i="83"/>
  <c r="D952" i="82"/>
  <c r="K934" i="82"/>
  <c r="O919" i="83"/>
  <c r="N919" i="83"/>
  <c r="R919" i="83" s="1"/>
  <c r="M919" i="83"/>
  <c r="Q919" i="83" s="1"/>
  <c r="L919" i="83"/>
  <c r="P919" i="83" s="1"/>
  <c r="C951" i="82"/>
  <c r="B951" i="82"/>
  <c r="I936" i="82" s="1"/>
  <c r="J936" i="82"/>
  <c r="I935" i="82"/>
  <c r="G935" i="82"/>
  <c r="H935" i="82"/>
  <c r="B951" i="83"/>
  <c r="C951" i="83"/>
  <c r="J935" i="82"/>
  <c r="I926" i="80"/>
  <c r="J926" i="80"/>
  <c r="H926" i="80"/>
  <c r="G926" i="80"/>
  <c r="K920" i="80"/>
  <c r="O920" i="80" s="1"/>
  <c r="B952" i="80"/>
  <c r="C952" i="80"/>
  <c r="C947" i="78"/>
  <c r="B948" i="78"/>
  <c r="H936" i="82" l="1"/>
  <c r="G936" i="82"/>
  <c r="K936" i="82" s="1"/>
  <c r="G927" i="80"/>
  <c r="C952" i="82"/>
  <c r="B952" i="82"/>
  <c r="C952" i="83"/>
  <c r="B952" i="83"/>
  <c r="O934" i="82"/>
  <c r="N934" i="82"/>
  <c r="R934" i="82" s="1"/>
  <c r="M934" i="82"/>
  <c r="Q934" i="82" s="1"/>
  <c r="L934" i="82"/>
  <c r="P934" i="82" s="1"/>
  <c r="I921" i="83"/>
  <c r="G921" i="83"/>
  <c r="K935" i="82"/>
  <c r="H921" i="83"/>
  <c r="D953" i="80"/>
  <c r="C953" i="80" s="1"/>
  <c r="D953" i="83"/>
  <c r="D953" i="82"/>
  <c r="J921" i="83"/>
  <c r="O920" i="83"/>
  <c r="N920" i="83"/>
  <c r="R920" i="83" s="1"/>
  <c r="M920" i="83"/>
  <c r="Q920" i="83" s="1"/>
  <c r="L920" i="83"/>
  <c r="P920" i="83" s="1"/>
  <c r="J927" i="80"/>
  <c r="H927" i="80"/>
  <c r="I927" i="80"/>
  <c r="K921" i="80"/>
  <c r="O921" i="80" s="1"/>
  <c r="N920" i="80"/>
  <c r="R920" i="80" s="1"/>
  <c r="L920" i="80"/>
  <c r="P920" i="80" s="1"/>
  <c r="M920" i="80"/>
  <c r="Q920" i="80" s="1"/>
  <c r="B953" i="80"/>
  <c r="C948" i="78"/>
  <c r="B949" i="78"/>
  <c r="L936" i="82" l="1"/>
  <c r="P936" i="82" s="1"/>
  <c r="M936" i="82"/>
  <c r="Q936" i="82" s="1"/>
  <c r="O936" i="82"/>
  <c r="N936" i="82"/>
  <c r="R936" i="82" s="1"/>
  <c r="H922" i="83"/>
  <c r="I937" i="82"/>
  <c r="G922" i="83"/>
  <c r="J922" i="83"/>
  <c r="I922" i="83"/>
  <c r="H937" i="82"/>
  <c r="G937" i="82"/>
  <c r="J937" i="82"/>
  <c r="B953" i="82"/>
  <c r="H938" i="82" s="1"/>
  <c r="C953" i="82"/>
  <c r="G938" i="82"/>
  <c r="I938" i="82"/>
  <c r="J938" i="82"/>
  <c r="B953" i="83"/>
  <c r="C953" i="83"/>
  <c r="D954" i="80"/>
  <c r="B954" i="80" s="1"/>
  <c r="D954" i="83"/>
  <c r="D954" i="82"/>
  <c r="K921" i="83"/>
  <c r="N935" i="82"/>
  <c r="R935" i="82" s="1"/>
  <c r="M935" i="82"/>
  <c r="Q935" i="82" s="1"/>
  <c r="L935" i="82"/>
  <c r="P935" i="82" s="1"/>
  <c r="O935" i="82"/>
  <c r="G928" i="80"/>
  <c r="J928" i="80"/>
  <c r="I928" i="80"/>
  <c r="H928" i="80"/>
  <c r="K922" i="80"/>
  <c r="O922" i="80" s="1"/>
  <c r="N921" i="80"/>
  <c r="R921" i="80" s="1"/>
  <c r="L921" i="80"/>
  <c r="P921" i="80" s="1"/>
  <c r="M921" i="80"/>
  <c r="Q921" i="80" s="1"/>
  <c r="C949" i="78"/>
  <c r="B950" i="78"/>
  <c r="K922" i="83" l="1"/>
  <c r="G923" i="83"/>
  <c r="M922" i="80"/>
  <c r="Q922" i="80" s="1"/>
  <c r="H923" i="83"/>
  <c r="L922" i="80"/>
  <c r="P922" i="80" s="1"/>
  <c r="N922" i="80"/>
  <c r="R922" i="80" s="1"/>
  <c r="I923" i="83"/>
  <c r="K937" i="82"/>
  <c r="L937" i="82" s="1"/>
  <c r="P937" i="82" s="1"/>
  <c r="J923" i="83"/>
  <c r="C954" i="80"/>
  <c r="H929" i="80" s="1"/>
  <c r="C954" i="83"/>
  <c r="B954" i="83"/>
  <c r="G924" i="83"/>
  <c r="M922" i="83"/>
  <c r="Q922" i="83" s="1"/>
  <c r="L922" i="83"/>
  <c r="P922" i="83" s="1"/>
  <c r="O922" i="83"/>
  <c r="N922" i="83"/>
  <c r="R922" i="83" s="1"/>
  <c r="M921" i="83"/>
  <c r="Q921" i="83" s="1"/>
  <c r="L921" i="83"/>
  <c r="P921" i="83" s="1"/>
  <c r="O921" i="83"/>
  <c r="N921" i="83"/>
  <c r="R921" i="83" s="1"/>
  <c r="K938" i="82"/>
  <c r="D955" i="80"/>
  <c r="B955" i="80" s="1"/>
  <c r="D955" i="83"/>
  <c r="D955" i="82"/>
  <c r="C954" i="82"/>
  <c r="B954" i="82"/>
  <c r="K923" i="80"/>
  <c r="O923" i="80" s="1"/>
  <c r="C950" i="78"/>
  <c r="B951" i="78"/>
  <c r="C955" i="80" l="1"/>
  <c r="K923" i="83"/>
  <c r="M937" i="82"/>
  <c r="Q937" i="82" s="1"/>
  <c r="G929" i="80"/>
  <c r="I939" i="82"/>
  <c r="O937" i="82"/>
  <c r="I929" i="80"/>
  <c r="J929" i="80"/>
  <c r="J924" i="83"/>
  <c r="N937" i="82"/>
  <c r="R937" i="82" s="1"/>
  <c r="H939" i="82"/>
  <c r="G939" i="82"/>
  <c r="J939" i="82"/>
  <c r="B955" i="82"/>
  <c r="C955" i="82"/>
  <c r="O938" i="82"/>
  <c r="N938" i="82"/>
  <c r="R938" i="82" s="1"/>
  <c r="M938" i="82"/>
  <c r="Q938" i="82" s="1"/>
  <c r="L938" i="82"/>
  <c r="P938" i="82" s="1"/>
  <c r="D956" i="80"/>
  <c r="B956" i="80" s="1"/>
  <c r="D956" i="83"/>
  <c r="D956" i="82"/>
  <c r="C955" i="83"/>
  <c r="B955" i="83"/>
  <c r="I924" i="83"/>
  <c r="O923" i="83"/>
  <c r="N923" i="83"/>
  <c r="R923" i="83" s="1"/>
  <c r="M923" i="83"/>
  <c r="Q923" i="83" s="1"/>
  <c r="L923" i="83"/>
  <c r="P923" i="83" s="1"/>
  <c r="H924" i="83"/>
  <c r="H930" i="80"/>
  <c r="I930" i="80"/>
  <c r="G930" i="80"/>
  <c r="J930" i="80"/>
  <c r="N923" i="80"/>
  <c r="R923" i="80" s="1"/>
  <c r="L923" i="80"/>
  <c r="P923" i="80" s="1"/>
  <c r="M923" i="80"/>
  <c r="Q923" i="80" s="1"/>
  <c r="K924" i="80"/>
  <c r="O924" i="80" s="1"/>
  <c r="C951" i="78"/>
  <c r="B952" i="78"/>
  <c r="G925" i="83" l="1"/>
  <c r="H940" i="82"/>
  <c r="C956" i="80"/>
  <c r="K939" i="82"/>
  <c r="K924" i="83"/>
  <c r="O924" i="83" s="1"/>
  <c r="I925" i="83"/>
  <c r="H925" i="83"/>
  <c r="J925" i="83"/>
  <c r="M939" i="82"/>
  <c r="Q939" i="82" s="1"/>
  <c r="H931" i="80"/>
  <c r="L924" i="83"/>
  <c r="P924" i="83" s="1"/>
  <c r="I940" i="82"/>
  <c r="C956" i="82"/>
  <c r="B956" i="82"/>
  <c r="I941" i="82" s="1"/>
  <c r="J940" i="82"/>
  <c r="D957" i="80"/>
  <c r="C957" i="80" s="1"/>
  <c r="D957" i="83"/>
  <c r="D957" i="82"/>
  <c r="C956" i="83"/>
  <c r="B956" i="83"/>
  <c r="G940" i="82"/>
  <c r="I931" i="80"/>
  <c r="J931" i="80"/>
  <c r="G931" i="80"/>
  <c r="K925" i="80"/>
  <c r="O925" i="80" s="1"/>
  <c r="K926" i="80"/>
  <c r="O926" i="80" s="1"/>
  <c r="N924" i="80"/>
  <c r="R924" i="80" s="1"/>
  <c r="L924" i="80"/>
  <c r="P924" i="80" s="1"/>
  <c r="M924" i="80"/>
  <c r="Q924" i="80" s="1"/>
  <c r="C952" i="78"/>
  <c r="B953" i="78"/>
  <c r="M924" i="83" l="1"/>
  <c r="Q924" i="83" s="1"/>
  <c r="B957" i="80"/>
  <c r="K925" i="83"/>
  <c r="N924" i="83"/>
  <c r="R924" i="83" s="1"/>
  <c r="G926" i="83"/>
  <c r="O939" i="82"/>
  <c r="L939" i="82"/>
  <c r="P939" i="82" s="1"/>
  <c r="N939" i="82"/>
  <c r="R939" i="82" s="1"/>
  <c r="I926" i="83"/>
  <c r="J932" i="80"/>
  <c r="K940" i="82"/>
  <c r="N940" i="82" s="1"/>
  <c r="R940" i="82" s="1"/>
  <c r="H926" i="83"/>
  <c r="J941" i="82"/>
  <c r="J926" i="83"/>
  <c r="G941" i="82"/>
  <c r="O925" i="83"/>
  <c r="N925" i="83"/>
  <c r="R925" i="83" s="1"/>
  <c r="M925" i="83"/>
  <c r="Q925" i="83" s="1"/>
  <c r="L925" i="83"/>
  <c r="P925" i="83" s="1"/>
  <c r="D958" i="80"/>
  <c r="C958" i="80" s="1"/>
  <c r="D958" i="83"/>
  <c r="D958" i="82"/>
  <c r="H932" i="80"/>
  <c r="C957" i="82"/>
  <c r="B957" i="82"/>
  <c r="H942" i="82" s="1"/>
  <c r="M940" i="82"/>
  <c r="Q940" i="82" s="1"/>
  <c r="L940" i="82"/>
  <c r="P940" i="82" s="1"/>
  <c r="O940" i="82"/>
  <c r="B957" i="83"/>
  <c r="C957" i="83"/>
  <c r="H941" i="82"/>
  <c r="G932" i="80"/>
  <c r="I932" i="80"/>
  <c r="M925" i="80"/>
  <c r="Q925" i="80" s="1"/>
  <c r="L925" i="80"/>
  <c r="P925" i="80" s="1"/>
  <c r="N925" i="80"/>
  <c r="R925" i="80" s="1"/>
  <c r="N926" i="80"/>
  <c r="R926" i="80" s="1"/>
  <c r="L926" i="80"/>
  <c r="P926" i="80" s="1"/>
  <c r="M926" i="80"/>
  <c r="Q926" i="80" s="1"/>
  <c r="C953" i="78"/>
  <c r="B954" i="78"/>
  <c r="K926" i="83" l="1"/>
  <c r="K941" i="82"/>
  <c r="B958" i="80"/>
  <c r="J933" i="80" s="1"/>
  <c r="J927" i="83"/>
  <c r="H927" i="83"/>
  <c r="J942" i="82"/>
  <c r="N941" i="82"/>
  <c r="R941" i="82" s="1"/>
  <c r="M941" i="82"/>
  <c r="Q941" i="82" s="1"/>
  <c r="L941" i="82"/>
  <c r="P941" i="82" s="1"/>
  <c r="O941" i="82"/>
  <c r="C958" i="82"/>
  <c r="B958" i="82"/>
  <c r="J943" i="82" s="1"/>
  <c r="C958" i="83"/>
  <c r="B958" i="83"/>
  <c r="N926" i="83"/>
  <c r="R926" i="83" s="1"/>
  <c r="M926" i="83"/>
  <c r="Q926" i="83" s="1"/>
  <c r="L926" i="83"/>
  <c r="P926" i="83" s="1"/>
  <c r="O926" i="83"/>
  <c r="G927" i="83"/>
  <c r="D959" i="80"/>
  <c r="B959" i="80" s="1"/>
  <c r="D959" i="83"/>
  <c r="D959" i="82"/>
  <c r="G942" i="82"/>
  <c r="I927" i="83"/>
  <c r="I942" i="82"/>
  <c r="G933" i="80"/>
  <c r="H933" i="80"/>
  <c r="I933" i="80"/>
  <c r="K927" i="80"/>
  <c r="O927" i="80" s="1"/>
  <c r="C954" i="78"/>
  <c r="B955" i="78"/>
  <c r="I928" i="83" l="1"/>
  <c r="J928" i="83"/>
  <c r="G928" i="83"/>
  <c r="H928" i="83"/>
  <c r="C959" i="80"/>
  <c r="I934" i="80"/>
  <c r="G943" i="82"/>
  <c r="I943" i="82"/>
  <c r="K942" i="82"/>
  <c r="D960" i="80"/>
  <c r="B960" i="80" s="1"/>
  <c r="D960" i="83"/>
  <c r="D960" i="82"/>
  <c r="H943" i="82"/>
  <c r="K927" i="83"/>
  <c r="C959" i="82"/>
  <c r="B959" i="82"/>
  <c r="G944" i="82" s="1"/>
  <c r="B959" i="83"/>
  <c r="C959" i="83"/>
  <c r="G934" i="80"/>
  <c r="H934" i="80"/>
  <c r="M927" i="80"/>
  <c r="Q927" i="80" s="1"/>
  <c r="L927" i="80"/>
  <c r="P927" i="80" s="1"/>
  <c r="N927" i="80"/>
  <c r="R927" i="80" s="1"/>
  <c r="J934" i="80"/>
  <c r="K928" i="80"/>
  <c r="O928" i="80" s="1"/>
  <c r="C960" i="80"/>
  <c r="C955" i="78"/>
  <c r="B956" i="78"/>
  <c r="K943" i="82" l="1"/>
  <c r="K928" i="83"/>
  <c r="L928" i="83" s="1"/>
  <c r="P928" i="83" s="1"/>
  <c r="O928" i="83"/>
  <c r="N928" i="83"/>
  <c r="R928" i="83" s="1"/>
  <c r="M928" i="83"/>
  <c r="Q928" i="83" s="1"/>
  <c r="H944" i="82"/>
  <c r="I944" i="82"/>
  <c r="M943" i="82"/>
  <c r="Q943" i="82" s="1"/>
  <c r="L943" i="82"/>
  <c r="P943" i="82" s="1"/>
  <c r="O943" i="82"/>
  <c r="N943" i="82"/>
  <c r="R943" i="82" s="1"/>
  <c r="G929" i="83"/>
  <c r="J929" i="83"/>
  <c r="D961" i="80"/>
  <c r="C961" i="80" s="1"/>
  <c r="D961" i="83"/>
  <c r="D961" i="82"/>
  <c r="I929" i="83"/>
  <c r="C960" i="82"/>
  <c r="B960" i="82"/>
  <c r="G945" i="82"/>
  <c r="H945" i="82"/>
  <c r="H929" i="83"/>
  <c r="C960" i="83"/>
  <c r="B960" i="83"/>
  <c r="N927" i="83"/>
  <c r="R927" i="83" s="1"/>
  <c r="M927" i="83"/>
  <c r="Q927" i="83" s="1"/>
  <c r="L927" i="83"/>
  <c r="P927" i="83" s="1"/>
  <c r="O927" i="83"/>
  <c r="M942" i="82"/>
  <c r="Q942" i="82" s="1"/>
  <c r="L942" i="82"/>
  <c r="P942" i="82" s="1"/>
  <c r="O942" i="82"/>
  <c r="N942" i="82"/>
  <c r="R942" i="82" s="1"/>
  <c r="J944" i="82"/>
  <c r="N928" i="80"/>
  <c r="R928" i="80" s="1"/>
  <c r="G935" i="80"/>
  <c r="J935" i="80"/>
  <c r="M928" i="80"/>
  <c r="Q928" i="80" s="1"/>
  <c r="I935" i="80"/>
  <c r="L928" i="80"/>
  <c r="P928" i="80" s="1"/>
  <c r="H935" i="80"/>
  <c r="K929" i="80"/>
  <c r="O929" i="80" s="1"/>
  <c r="C956" i="78"/>
  <c r="B957" i="78"/>
  <c r="K944" i="82" l="1"/>
  <c r="G930" i="83"/>
  <c r="B961" i="80"/>
  <c r="G936" i="80" s="1"/>
  <c r="I945" i="82"/>
  <c r="H930" i="83"/>
  <c r="L944" i="82"/>
  <c r="P944" i="82" s="1"/>
  <c r="O944" i="82"/>
  <c r="N944" i="82"/>
  <c r="R944" i="82" s="1"/>
  <c r="M944" i="82"/>
  <c r="Q944" i="82" s="1"/>
  <c r="J945" i="82"/>
  <c r="K929" i="83"/>
  <c r="D962" i="80"/>
  <c r="C962" i="80" s="1"/>
  <c r="D962" i="83"/>
  <c r="D962" i="82"/>
  <c r="I930" i="83"/>
  <c r="J930" i="83"/>
  <c r="C961" i="82"/>
  <c r="B961" i="82"/>
  <c r="J946" i="82" s="1"/>
  <c r="B961" i="83"/>
  <c r="I931" i="83" s="1"/>
  <c r="C961" i="83"/>
  <c r="I936" i="80"/>
  <c r="J936" i="80"/>
  <c r="H936" i="80"/>
  <c r="K930" i="80"/>
  <c r="O930" i="80" s="1"/>
  <c r="N929" i="80"/>
  <c r="R929" i="80" s="1"/>
  <c r="L929" i="80"/>
  <c r="P929" i="80" s="1"/>
  <c r="M929" i="80"/>
  <c r="Q929" i="80" s="1"/>
  <c r="B962" i="80"/>
  <c r="C957" i="78"/>
  <c r="B958" i="78"/>
  <c r="K945" i="82" l="1"/>
  <c r="I946" i="82"/>
  <c r="H946" i="82"/>
  <c r="K930" i="83"/>
  <c r="O930" i="83" s="1"/>
  <c r="O945" i="82"/>
  <c r="N945" i="82"/>
  <c r="R945" i="82" s="1"/>
  <c r="M945" i="82"/>
  <c r="Q945" i="82" s="1"/>
  <c r="L945" i="82"/>
  <c r="P945" i="82" s="1"/>
  <c r="M930" i="83"/>
  <c r="Q930" i="83" s="1"/>
  <c r="L930" i="83"/>
  <c r="P930" i="83" s="1"/>
  <c r="D963" i="80"/>
  <c r="D963" i="83"/>
  <c r="D963" i="82"/>
  <c r="C962" i="82"/>
  <c r="B962" i="82"/>
  <c r="H937" i="80"/>
  <c r="C962" i="83"/>
  <c r="B962" i="83"/>
  <c r="H931" i="83"/>
  <c r="G931" i="83"/>
  <c r="J931" i="83"/>
  <c r="G946" i="82"/>
  <c r="K946" i="82" s="1"/>
  <c r="N929" i="83"/>
  <c r="R929" i="83" s="1"/>
  <c r="M929" i="83"/>
  <c r="Q929" i="83" s="1"/>
  <c r="L929" i="83"/>
  <c r="P929" i="83" s="1"/>
  <c r="O929" i="83"/>
  <c r="G937" i="80"/>
  <c r="J937" i="80"/>
  <c r="I937" i="80"/>
  <c r="K931" i="80"/>
  <c r="O931" i="80" s="1"/>
  <c r="N930" i="80"/>
  <c r="R930" i="80" s="1"/>
  <c r="L930" i="80"/>
  <c r="P930" i="80" s="1"/>
  <c r="M930" i="80"/>
  <c r="Q930" i="80" s="1"/>
  <c r="B963" i="80"/>
  <c r="C963" i="80"/>
  <c r="C958" i="78"/>
  <c r="B959" i="78"/>
  <c r="I932" i="83" l="1"/>
  <c r="N930" i="83"/>
  <c r="R930" i="83" s="1"/>
  <c r="I947" i="82"/>
  <c r="H932" i="83"/>
  <c r="G932" i="83"/>
  <c r="G947" i="82"/>
  <c r="H947" i="82"/>
  <c r="L931" i="80"/>
  <c r="P931" i="80" s="1"/>
  <c r="N931" i="80"/>
  <c r="R931" i="80" s="1"/>
  <c r="J947" i="82"/>
  <c r="D964" i="80"/>
  <c r="C964" i="80" s="1"/>
  <c r="D964" i="83"/>
  <c r="D964" i="82"/>
  <c r="O946" i="82"/>
  <c r="N946" i="82"/>
  <c r="R946" i="82" s="1"/>
  <c r="M946" i="82"/>
  <c r="Q946" i="82" s="1"/>
  <c r="L946" i="82"/>
  <c r="P946" i="82" s="1"/>
  <c r="M931" i="80"/>
  <c r="Q931" i="80" s="1"/>
  <c r="K931" i="83"/>
  <c r="B963" i="82"/>
  <c r="C963" i="82"/>
  <c r="C963" i="83"/>
  <c r="B963" i="83"/>
  <c r="G933" i="83" s="1"/>
  <c r="J932" i="83"/>
  <c r="K932" i="83" s="1"/>
  <c r="G938" i="80"/>
  <c r="J938" i="80"/>
  <c r="I938" i="80"/>
  <c r="H938" i="80"/>
  <c r="K932" i="80"/>
  <c r="O932" i="80" s="1"/>
  <c r="C959" i="78"/>
  <c r="B960" i="78"/>
  <c r="K947" i="82" l="1"/>
  <c r="H933" i="83"/>
  <c r="I948" i="82"/>
  <c r="B964" i="80"/>
  <c r="J933" i="83"/>
  <c r="J948" i="82"/>
  <c r="I933" i="83"/>
  <c r="L932" i="83"/>
  <c r="P932" i="83" s="1"/>
  <c r="N932" i="83"/>
  <c r="R932" i="83" s="1"/>
  <c r="O932" i="83"/>
  <c r="M932" i="83"/>
  <c r="Q932" i="83" s="1"/>
  <c r="D965" i="80"/>
  <c r="C965" i="80" s="1"/>
  <c r="D965" i="83"/>
  <c r="D965" i="82"/>
  <c r="N931" i="83"/>
  <c r="R931" i="83" s="1"/>
  <c r="M931" i="83"/>
  <c r="Q931" i="83" s="1"/>
  <c r="O931" i="83"/>
  <c r="L931" i="83"/>
  <c r="P931" i="83" s="1"/>
  <c r="C964" i="82"/>
  <c r="I949" i="82" s="1"/>
  <c r="B964" i="82"/>
  <c r="G948" i="82"/>
  <c r="C964" i="83"/>
  <c r="B964" i="83"/>
  <c r="O947" i="82"/>
  <c r="N947" i="82"/>
  <c r="R947" i="82" s="1"/>
  <c r="M947" i="82"/>
  <c r="Q947" i="82" s="1"/>
  <c r="L947" i="82"/>
  <c r="P947" i="82" s="1"/>
  <c r="H948" i="82"/>
  <c r="G939" i="80"/>
  <c r="J939" i="80"/>
  <c r="I939" i="80"/>
  <c r="H939" i="80"/>
  <c r="N932" i="80"/>
  <c r="R932" i="80" s="1"/>
  <c r="L932" i="80"/>
  <c r="P932" i="80" s="1"/>
  <c r="M932" i="80"/>
  <c r="Q932" i="80" s="1"/>
  <c r="K933" i="80"/>
  <c r="O933" i="80" s="1"/>
  <c r="C960" i="78"/>
  <c r="B961" i="78"/>
  <c r="K933" i="83" l="1"/>
  <c r="H934" i="83"/>
  <c r="J934" i="83"/>
  <c r="B965" i="80"/>
  <c r="G949" i="82"/>
  <c r="C965" i="82"/>
  <c r="B965" i="82"/>
  <c r="J950" i="82" s="1"/>
  <c r="I950" i="82"/>
  <c r="G950" i="82"/>
  <c r="N933" i="83"/>
  <c r="R933" i="83" s="1"/>
  <c r="M933" i="83"/>
  <c r="Q933" i="83" s="1"/>
  <c r="L933" i="83"/>
  <c r="P933" i="83" s="1"/>
  <c r="O933" i="83"/>
  <c r="D966" i="80"/>
  <c r="D966" i="83"/>
  <c r="D966" i="82"/>
  <c r="C965" i="83"/>
  <c r="B965" i="83"/>
  <c r="K948" i="82"/>
  <c r="G934" i="83"/>
  <c r="J949" i="82"/>
  <c r="I934" i="83"/>
  <c r="H949" i="82"/>
  <c r="H940" i="80"/>
  <c r="I940" i="80"/>
  <c r="J940" i="80"/>
  <c r="G940" i="80"/>
  <c r="K934" i="80"/>
  <c r="O934" i="80" s="1"/>
  <c r="N933" i="80"/>
  <c r="R933" i="80" s="1"/>
  <c r="L933" i="80"/>
  <c r="P933" i="80" s="1"/>
  <c r="M933" i="80"/>
  <c r="Q933" i="80" s="1"/>
  <c r="C966" i="80"/>
  <c r="B966" i="80"/>
  <c r="C961" i="78"/>
  <c r="B962" i="78"/>
  <c r="M934" i="80" l="1"/>
  <c r="Q934" i="80" s="1"/>
  <c r="I935" i="83"/>
  <c r="G935" i="83"/>
  <c r="H935" i="83"/>
  <c r="K934" i="83"/>
  <c r="M934" i="83" s="1"/>
  <c r="Q934" i="83" s="1"/>
  <c r="H941" i="80"/>
  <c r="O934" i="83"/>
  <c r="N934" i="83"/>
  <c r="R934" i="83" s="1"/>
  <c r="N948" i="82"/>
  <c r="R948" i="82" s="1"/>
  <c r="M948" i="82"/>
  <c r="Q948" i="82" s="1"/>
  <c r="L948" i="82"/>
  <c r="P948" i="82" s="1"/>
  <c r="O948" i="82"/>
  <c r="D967" i="80"/>
  <c r="C967" i="80" s="1"/>
  <c r="D967" i="83"/>
  <c r="D967" i="82"/>
  <c r="C966" i="82"/>
  <c r="B966" i="82"/>
  <c r="J951" i="82"/>
  <c r="K949" i="82"/>
  <c r="C966" i="83"/>
  <c r="B966" i="83"/>
  <c r="J935" i="83"/>
  <c r="K935" i="83" s="1"/>
  <c r="H950" i="82"/>
  <c r="K950" i="82" s="1"/>
  <c r="G941" i="80"/>
  <c r="I941" i="80"/>
  <c r="J941" i="80"/>
  <c r="L934" i="80"/>
  <c r="P934" i="80" s="1"/>
  <c r="N934" i="80"/>
  <c r="R934" i="80" s="1"/>
  <c r="K935" i="80"/>
  <c r="O935" i="80" s="1"/>
  <c r="B967" i="80"/>
  <c r="C962" i="78"/>
  <c r="B963" i="78"/>
  <c r="L934" i="83" l="1"/>
  <c r="P934" i="83" s="1"/>
  <c r="G942" i="80"/>
  <c r="I936" i="83"/>
  <c r="N950" i="82"/>
  <c r="R950" i="82" s="1"/>
  <c r="M950" i="82"/>
  <c r="Q950" i="82" s="1"/>
  <c r="L950" i="82"/>
  <c r="P950" i="82" s="1"/>
  <c r="O950" i="82"/>
  <c r="M935" i="83"/>
  <c r="Q935" i="83" s="1"/>
  <c r="L935" i="83"/>
  <c r="P935" i="83" s="1"/>
  <c r="O935" i="83"/>
  <c r="N935" i="83"/>
  <c r="R935" i="83" s="1"/>
  <c r="D968" i="80"/>
  <c r="D968" i="83"/>
  <c r="D968" i="82"/>
  <c r="C967" i="82"/>
  <c r="B967" i="82"/>
  <c r="H952" i="82" s="1"/>
  <c r="O949" i="82"/>
  <c r="N949" i="82"/>
  <c r="R949" i="82" s="1"/>
  <c r="M949" i="82"/>
  <c r="Q949" i="82" s="1"/>
  <c r="L949" i="82"/>
  <c r="P949" i="82" s="1"/>
  <c r="B967" i="83"/>
  <c r="H937" i="83" s="1"/>
  <c r="C967" i="83"/>
  <c r="G937" i="83"/>
  <c r="J937" i="83"/>
  <c r="H936" i="83"/>
  <c r="H951" i="82"/>
  <c r="G936" i="83"/>
  <c r="I951" i="82"/>
  <c r="J936" i="83"/>
  <c r="G951" i="82"/>
  <c r="I942" i="80"/>
  <c r="J942" i="80"/>
  <c r="H942" i="80"/>
  <c r="K936" i="80"/>
  <c r="O936" i="80" s="1"/>
  <c r="N935" i="80"/>
  <c r="R935" i="80" s="1"/>
  <c r="L935" i="80"/>
  <c r="P935" i="80" s="1"/>
  <c r="M935" i="80"/>
  <c r="Q935" i="80" s="1"/>
  <c r="K937" i="80"/>
  <c r="O937" i="80" s="1"/>
  <c r="B968" i="80"/>
  <c r="C968" i="80"/>
  <c r="C963" i="78"/>
  <c r="B964" i="78"/>
  <c r="I937" i="83" l="1"/>
  <c r="K937" i="83" s="1"/>
  <c r="G943" i="80"/>
  <c r="K951" i="82"/>
  <c r="G952" i="82"/>
  <c r="D969" i="80"/>
  <c r="C969" i="80" s="1"/>
  <c r="D969" i="83"/>
  <c r="D969" i="82"/>
  <c r="K936" i="83"/>
  <c r="I952" i="82"/>
  <c r="B968" i="82"/>
  <c r="C968" i="82"/>
  <c r="G953" i="82"/>
  <c r="J953" i="82"/>
  <c r="I953" i="82"/>
  <c r="H953" i="82"/>
  <c r="J952" i="82"/>
  <c r="C968" i="83"/>
  <c r="G938" i="83" s="1"/>
  <c r="B968" i="83"/>
  <c r="J943" i="80"/>
  <c r="I943" i="80"/>
  <c r="H943" i="80"/>
  <c r="N937" i="80"/>
  <c r="R937" i="80" s="1"/>
  <c r="L937" i="80"/>
  <c r="P937" i="80" s="1"/>
  <c r="M937" i="80"/>
  <c r="Q937" i="80" s="1"/>
  <c r="N936" i="80"/>
  <c r="R936" i="80" s="1"/>
  <c r="L936" i="80"/>
  <c r="P936" i="80" s="1"/>
  <c r="M936" i="80"/>
  <c r="Q936" i="80" s="1"/>
  <c r="B969" i="80"/>
  <c r="C964" i="78"/>
  <c r="B965" i="78"/>
  <c r="I944" i="80" l="1"/>
  <c r="J938" i="83"/>
  <c r="H938" i="83"/>
  <c r="C969" i="83"/>
  <c r="B969" i="83"/>
  <c r="I939" i="83"/>
  <c r="J939" i="83"/>
  <c r="G939" i="83"/>
  <c r="H939" i="83"/>
  <c r="O937" i="83"/>
  <c r="N937" i="83"/>
  <c r="R937" i="83" s="1"/>
  <c r="M937" i="83"/>
  <c r="Q937" i="83" s="1"/>
  <c r="L937" i="83"/>
  <c r="P937" i="83" s="1"/>
  <c r="K953" i="82"/>
  <c r="M951" i="82"/>
  <c r="Q951" i="82" s="1"/>
  <c r="L951" i="82"/>
  <c r="P951" i="82" s="1"/>
  <c r="O951" i="82"/>
  <c r="N951" i="82"/>
  <c r="R951" i="82" s="1"/>
  <c r="D970" i="80"/>
  <c r="B970" i="80" s="1"/>
  <c r="D970" i="83"/>
  <c r="D970" i="82"/>
  <c r="I938" i="83"/>
  <c r="K938" i="83" s="1"/>
  <c r="O936" i="83"/>
  <c r="N936" i="83"/>
  <c r="R936" i="83" s="1"/>
  <c r="M936" i="83"/>
  <c r="Q936" i="83" s="1"/>
  <c r="L936" i="83"/>
  <c r="P936" i="83" s="1"/>
  <c r="C969" i="82"/>
  <c r="J954" i="82" s="1"/>
  <c r="B969" i="82"/>
  <c r="K952" i="82"/>
  <c r="G944" i="80"/>
  <c r="J944" i="80"/>
  <c r="H944" i="80"/>
  <c r="K938" i="80"/>
  <c r="O938" i="80" s="1"/>
  <c r="K939" i="80"/>
  <c r="O939" i="80" s="1"/>
  <c r="C965" i="78"/>
  <c r="B966" i="78"/>
  <c r="H954" i="82" l="1"/>
  <c r="G954" i="82"/>
  <c r="I954" i="82"/>
  <c r="N938" i="83"/>
  <c r="R938" i="83" s="1"/>
  <c r="M938" i="83"/>
  <c r="Q938" i="83" s="1"/>
  <c r="L938" i="83"/>
  <c r="P938" i="83" s="1"/>
  <c r="O938" i="83"/>
  <c r="L952" i="82"/>
  <c r="P952" i="82" s="1"/>
  <c r="O952" i="82"/>
  <c r="N952" i="82"/>
  <c r="R952" i="82" s="1"/>
  <c r="M952" i="82"/>
  <c r="Q952" i="82" s="1"/>
  <c r="C970" i="83"/>
  <c r="B970" i="83"/>
  <c r="J940" i="83"/>
  <c r="G940" i="83"/>
  <c r="I940" i="83"/>
  <c r="H940" i="83"/>
  <c r="K939" i="83"/>
  <c r="L953" i="82"/>
  <c r="P953" i="82" s="1"/>
  <c r="O953" i="82"/>
  <c r="N953" i="82"/>
  <c r="R953" i="82" s="1"/>
  <c r="M953" i="82"/>
  <c r="Q953" i="82" s="1"/>
  <c r="D971" i="80"/>
  <c r="C971" i="80" s="1"/>
  <c r="D971" i="83"/>
  <c r="D971" i="82"/>
  <c r="C970" i="80"/>
  <c r="H945" i="80" s="1"/>
  <c r="C970" i="82"/>
  <c r="B970" i="82"/>
  <c r="L938" i="80"/>
  <c r="P938" i="80" s="1"/>
  <c r="N938" i="80"/>
  <c r="R938" i="80" s="1"/>
  <c r="M938" i="80"/>
  <c r="Q938" i="80" s="1"/>
  <c r="N939" i="80"/>
  <c r="R939" i="80" s="1"/>
  <c r="L939" i="80"/>
  <c r="P939" i="80" s="1"/>
  <c r="M939" i="80"/>
  <c r="Q939" i="80" s="1"/>
  <c r="C966" i="78"/>
  <c r="B967" i="78"/>
  <c r="K954" i="82" l="1"/>
  <c r="G945" i="80"/>
  <c r="K940" i="83"/>
  <c r="B971" i="80"/>
  <c r="H955" i="82"/>
  <c r="D972" i="80"/>
  <c r="D972" i="83"/>
  <c r="D972" i="82"/>
  <c r="I955" i="82"/>
  <c r="C971" i="83"/>
  <c r="G941" i="83" s="1"/>
  <c r="B971" i="83"/>
  <c r="J955" i="82"/>
  <c r="N954" i="82"/>
  <c r="R954" i="82" s="1"/>
  <c r="M954" i="82"/>
  <c r="Q954" i="82" s="1"/>
  <c r="L954" i="82"/>
  <c r="P954" i="82" s="1"/>
  <c r="O954" i="82"/>
  <c r="G955" i="82"/>
  <c r="K955" i="82" s="1"/>
  <c r="B971" i="82"/>
  <c r="G956" i="82" s="1"/>
  <c r="C971" i="82"/>
  <c r="N939" i="83"/>
  <c r="R939" i="83" s="1"/>
  <c r="M939" i="83"/>
  <c r="Q939" i="83" s="1"/>
  <c r="O939" i="83"/>
  <c r="L939" i="83"/>
  <c r="P939" i="83" s="1"/>
  <c r="J945" i="80"/>
  <c r="I945" i="80"/>
  <c r="J946" i="80"/>
  <c r="H946" i="80"/>
  <c r="G946" i="80"/>
  <c r="I946" i="80"/>
  <c r="K940" i="80"/>
  <c r="O940" i="80" s="1"/>
  <c r="B972" i="80"/>
  <c r="C972" i="80"/>
  <c r="C967" i="78"/>
  <c r="B968" i="78"/>
  <c r="I956" i="82" l="1"/>
  <c r="H956" i="82"/>
  <c r="I941" i="83"/>
  <c r="N955" i="82"/>
  <c r="R955" i="82" s="1"/>
  <c r="M955" i="82"/>
  <c r="Q955" i="82" s="1"/>
  <c r="L955" i="82"/>
  <c r="P955" i="82" s="1"/>
  <c r="O955" i="82"/>
  <c r="D973" i="80"/>
  <c r="C973" i="80" s="1"/>
  <c r="D973" i="83"/>
  <c r="D973" i="82"/>
  <c r="C972" i="83"/>
  <c r="H942" i="83" s="1"/>
  <c r="B972" i="83"/>
  <c r="J941" i="83"/>
  <c r="H941" i="83"/>
  <c r="J956" i="82"/>
  <c r="K956" i="82" s="1"/>
  <c r="C972" i="82"/>
  <c r="B972" i="82"/>
  <c r="G957" i="82" s="1"/>
  <c r="H957" i="82"/>
  <c r="M940" i="83"/>
  <c r="Q940" i="83" s="1"/>
  <c r="L940" i="83"/>
  <c r="P940" i="83" s="1"/>
  <c r="O940" i="83"/>
  <c r="N940" i="83"/>
  <c r="R940" i="83" s="1"/>
  <c r="J947" i="80"/>
  <c r="G947" i="80"/>
  <c r="I947" i="80"/>
  <c r="H947" i="80"/>
  <c r="K941" i="80"/>
  <c r="O941" i="80" s="1"/>
  <c r="N940" i="80"/>
  <c r="R940" i="80" s="1"/>
  <c r="L940" i="80"/>
  <c r="P940" i="80" s="1"/>
  <c r="M940" i="80"/>
  <c r="Q940" i="80" s="1"/>
  <c r="B973" i="80"/>
  <c r="C968" i="78"/>
  <c r="B969" i="78"/>
  <c r="K941" i="83" l="1"/>
  <c r="J957" i="82"/>
  <c r="I957" i="82"/>
  <c r="K957" i="82" s="1"/>
  <c r="I948" i="80"/>
  <c r="J942" i="83"/>
  <c r="I942" i="83"/>
  <c r="G942" i="83"/>
  <c r="K942" i="83" s="1"/>
  <c r="O956" i="82"/>
  <c r="N956" i="82"/>
  <c r="R956" i="82" s="1"/>
  <c r="M956" i="82"/>
  <c r="Q956" i="82" s="1"/>
  <c r="L956" i="82"/>
  <c r="P956" i="82" s="1"/>
  <c r="O941" i="83"/>
  <c r="N941" i="83"/>
  <c r="R941" i="83" s="1"/>
  <c r="M941" i="83"/>
  <c r="Q941" i="83" s="1"/>
  <c r="L941" i="83"/>
  <c r="P941" i="83" s="1"/>
  <c r="H948" i="80"/>
  <c r="D974" i="80"/>
  <c r="D974" i="83"/>
  <c r="D974" i="82"/>
  <c r="C973" i="82"/>
  <c r="B973" i="82"/>
  <c r="H958" i="82" s="1"/>
  <c r="C973" i="83"/>
  <c r="B973" i="83"/>
  <c r="I943" i="83" s="1"/>
  <c r="N941" i="80"/>
  <c r="R941" i="80" s="1"/>
  <c r="L941" i="80"/>
  <c r="P941" i="80" s="1"/>
  <c r="J948" i="80"/>
  <c r="M941" i="80"/>
  <c r="Q941" i="80" s="1"/>
  <c r="G948" i="80"/>
  <c r="K942" i="80"/>
  <c r="O942" i="80" s="1"/>
  <c r="C974" i="80"/>
  <c r="B974" i="80"/>
  <c r="C969" i="78"/>
  <c r="B970" i="78"/>
  <c r="H943" i="83" l="1"/>
  <c r="J958" i="82"/>
  <c r="G958" i="82"/>
  <c r="I958" i="82"/>
  <c r="D975" i="80"/>
  <c r="D975" i="83"/>
  <c r="D975" i="82"/>
  <c r="J943" i="83"/>
  <c r="O957" i="82"/>
  <c r="N957" i="82"/>
  <c r="R957" i="82" s="1"/>
  <c r="M957" i="82"/>
  <c r="Q957" i="82" s="1"/>
  <c r="L957" i="82"/>
  <c r="P957" i="82" s="1"/>
  <c r="M942" i="83"/>
  <c r="Q942" i="83" s="1"/>
  <c r="L942" i="83"/>
  <c r="P942" i="83" s="1"/>
  <c r="O942" i="83"/>
  <c r="N942" i="83"/>
  <c r="R942" i="83" s="1"/>
  <c r="C974" i="82"/>
  <c r="G959" i="82" s="1"/>
  <c r="B974" i="82"/>
  <c r="G943" i="83"/>
  <c r="C974" i="83"/>
  <c r="B974" i="83"/>
  <c r="I949" i="80"/>
  <c r="G949" i="80"/>
  <c r="H949" i="80"/>
  <c r="J949" i="80"/>
  <c r="K943" i="80"/>
  <c r="O943" i="80" s="1"/>
  <c r="N942" i="80"/>
  <c r="R942" i="80" s="1"/>
  <c r="L942" i="80"/>
  <c r="P942" i="80" s="1"/>
  <c r="M942" i="80"/>
  <c r="Q942" i="80" s="1"/>
  <c r="B975" i="80"/>
  <c r="C975" i="80"/>
  <c r="C970" i="78"/>
  <c r="B971" i="78"/>
  <c r="M943" i="80" l="1"/>
  <c r="Q943" i="80" s="1"/>
  <c r="H944" i="83"/>
  <c r="J959" i="82"/>
  <c r="K943" i="83"/>
  <c r="O943" i="83" s="1"/>
  <c r="I959" i="82"/>
  <c r="K958" i="82"/>
  <c r="O958" i="82" s="1"/>
  <c r="N943" i="80"/>
  <c r="R943" i="80" s="1"/>
  <c r="J944" i="83"/>
  <c r="I950" i="80"/>
  <c r="C975" i="82"/>
  <c r="B975" i="82"/>
  <c r="B975" i="83"/>
  <c r="C975" i="83"/>
  <c r="M943" i="83"/>
  <c r="Q943" i="83" s="1"/>
  <c r="L943" i="83"/>
  <c r="P943" i="83" s="1"/>
  <c r="I944" i="83"/>
  <c r="D976" i="80"/>
  <c r="C976" i="80" s="1"/>
  <c r="D976" i="83"/>
  <c r="D976" i="82"/>
  <c r="G944" i="83"/>
  <c r="H959" i="82"/>
  <c r="L943" i="80"/>
  <c r="P943" i="80" s="1"/>
  <c r="H950" i="80"/>
  <c r="J950" i="80"/>
  <c r="G950" i="80"/>
  <c r="K944" i="80"/>
  <c r="O944" i="80" s="1"/>
  <c r="C971" i="78"/>
  <c r="B972" i="78"/>
  <c r="N958" i="82" l="1"/>
  <c r="R958" i="82" s="1"/>
  <c r="M958" i="82"/>
  <c r="Q958" i="82" s="1"/>
  <c r="L958" i="82"/>
  <c r="P958" i="82" s="1"/>
  <c r="K959" i="82"/>
  <c r="N959" i="82" s="1"/>
  <c r="R959" i="82" s="1"/>
  <c r="N943" i="83"/>
  <c r="R943" i="83" s="1"/>
  <c r="J945" i="83"/>
  <c r="G960" i="82"/>
  <c r="B976" i="80"/>
  <c r="J951" i="80" s="1"/>
  <c r="J960" i="82"/>
  <c r="I960" i="82"/>
  <c r="M959" i="82"/>
  <c r="Q959" i="82" s="1"/>
  <c r="L959" i="82"/>
  <c r="P959" i="82" s="1"/>
  <c r="O959" i="82"/>
  <c r="C976" i="82"/>
  <c r="B976" i="82"/>
  <c r="J961" i="82"/>
  <c r="C976" i="83"/>
  <c r="I946" i="83" s="1"/>
  <c r="B976" i="83"/>
  <c r="D977" i="80"/>
  <c r="D977" i="83"/>
  <c r="D977" i="82"/>
  <c r="I945" i="83"/>
  <c r="G945" i="83"/>
  <c r="K944" i="83"/>
  <c r="H945" i="83"/>
  <c r="H960" i="82"/>
  <c r="K945" i="80"/>
  <c r="O945" i="80" s="1"/>
  <c r="K946" i="80"/>
  <c r="O946" i="80" s="1"/>
  <c r="N944" i="80"/>
  <c r="R944" i="80" s="1"/>
  <c r="L944" i="80"/>
  <c r="P944" i="80" s="1"/>
  <c r="M944" i="80"/>
  <c r="Q944" i="80" s="1"/>
  <c r="C977" i="80"/>
  <c r="B977" i="80"/>
  <c r="C972" i="78"/>
  <c r="B973" i="78"/>
  <c r="I951" i="80" l="1"/>
  <c r="H951" i="80"/>
  <c r="G951" i="80"/>
  <c r="K960" i="82"/>
  <c r="G946" i="83"/>
  <c r="H946" i="83"/>
  <c r="L945" i="80"/>
  <c r="P945" i="80" s="1"/>
  <c r="N945" i="80"/>
  <c r="R945" i="80" s="1"/>
  <c r="J946" i="83"/>
  <c r="M960" i="82"/>
  <c r="Q960" i="82" s="1"/>
  <c r="L960" i="82"/>
  <c r="P960" i="82" s="1"/>
  <c r="O960" i="82"/>
  <c r="N960" i="82"/>
  <c r="R960" i="82" s="1"/>
  <c r="D978" i="80"/>
  <c r="B978" i="80" s="1"/>
  <c r="D978" i="83"/>
  <c r="D978" i="82"/>
  <c r="K945" i="83"/>
  <c r="B977" i="82"/>
  <c r="C977" i="82"/>
  <c r="O944" i="83"/>
  <c r="N944" i="83"/>
  <c r="R944" i="83" s="1"/>
  <c r="M944" i="83"/>
  <c r="Q944" i="83" s="1"/>
  <c r="L944" i="83"/>
  <c r="P944" i="83" s="1"/>
  <c r="B977" i="83"/>
  <c r="C977" i="83"/>
  <c r="J947" i="83" s="1"/>
  <c r="G961" i="82"/>
  <c r="M945" i="80"/>
  <c r="Q945" i="80" s="1"/>
  <c r="I961" i="82"/>
  <c r="H961" i="82"/>
  <c r="G952" i="80"/>
  <c r="H952" i="80"/>
  <c r="I952" i="80"/>
  <c r="J952" i="80"/>
  <c r="N946" i="80"/>
  <c r="R946" i="80" s="1"/>
  <c r="L946" i="80"/>
  <c r="P946" i="80" s="1"/>
  <c r="M946" i="80"/>
  <c r="Q946" i="80" s="1"/>
  <c r="C973" i="78"/>
  <c r="B974" i="78"/>
  <c r="C978" i="80" l="1"/>
  <c r="I953" i="80"/>
  <c r="G947" i="83"/>
  <c r="K946" i="83"/>
  <c r="J962" i="82"/>
  <c r="K961" i="82"/>
  <c r="I947" i="83"/>
  <c r="I962" i="82"/>
  <c r="N945" i="83"/>
  <c r="R945" i="83" s="1"/>
  <c r="M945" i="83"/>
  <c r="Q945" i="83" s="1"/>
  <c r="L945" i="83"/>
  <c r="P945" i="83" s="1"/>
  <c r="O945" i="83"/>
  <c r="H947" i="83"/>
  <c r="K947" i="83" s="1"/>
  <c r="G962" i="82"/>
  <c r="C978" i="82"/>
  <c r="B978" i="82"/>
  <c r="D979" i="80"/>
  <c r="B979" i="80" s="1"/>
  <c r="D979" i="83"/>
  <c r="D979" i="82"/>
  <c r="H962" i="82"/>
  <c r="C978" i="83"/>
  <c r="B978" i="83"/>
  <c r="J948" i="83"/>
  <c r="J953" i="80"/>
  <c r="H953" i="80"/>
  <c r="G953" i="80"/>
  <c r="K947" i="80"/>
  <c r="O947" i="80" s="1"/>
  <c r="C974" i="78"/>
  <c r="B975" i="78"/>
  <c r="I963" i="82" l="1"/>
  <c r="G948" i="83"/>
  <c r="G963" i="82"/>
  <c r="J963" i="82"/>
  <c r="C979" i="80"/>
  <c r="J954" i="80" s="1"/>
  <c r="H963" i="82"/>
  <c r="K962" i="82"/>
  <c r="N946" i="83"/>
  <c r="R946" i="83" s="1"/>
  <c r="O946" i="83"/>
  <c r="M946" i="83"/>
  <c r="Q946" i="83" s="1"/>
  <c r="L946" i="83"/>
  <c r="P946" i="83" s="1"/>
  <c r="M947" i="83"/>
  <c r="Q947" i="83" s="1"/>
  <c r="O947" i="83"/>
  <c r="L947" i="83"/>
  <c r="P947" i="83" s="1"/>
  <c r="N947" i="83"/>
  <c r="R947" i="83" s="1"/>
  <c r="D980" i="80"/>
  <c r="C980" i="80" s="1"/>
  <c r="D980" i="83"/>
  <c r="D980" i="82"/>
  <c r="I948" i="83"/>
  <c r="C979" i="83"/>
  <c r="B979" i="83"/>
  <c r="H949" i="83" s="1"/>
  <c r="B979" i="82"/>
  <c r="H964" i="82" s="1"/>
  <c r="C979" i="82"/>
  <c r="H948" i="83"/>
  <c r="N962" i="82"/>
  <c r="R962" i="82" s="1"/>
  <c r="M962" i="82"/>
  <c r="Q962" i="82" s="1"/>
  <c r="L962" i="82"/>
  <c r="P962" i="82" s="1"/>
  <c r="O962" i="82"/>
  <c r="L961" i="82"/>
  <c r="P961" i="82" s="1"/>
  <c r="O961" i="82"/>
  <c r="N961" i="82"/>
  <c r="R961" i="82" s="1"/>
  <c r="M961" i="82"/>
  <c r="Q961" i="82" s="1"/>
  <c r="G954" i="80"/>
  <c r="I954" i="80"/>
  <c r="N947" i="80"/>
  <c r="R947" i="80" s="1"/>
  <c r="H954" i="80"/>
  <c r="M947" i="80"/>
  <c r="Q947" i="80" s="1"/>
  <c r="L947" i="80"/>
  <c r="P947" i="80" s="1"/>
  <c r="K948" i="80"/>
  <c r="O948" i="80" s="1"/>
  <c r="N948" i="80"/>
  <c r="R948" i="80" s="1"/>
  <c r="L948" i="80"/>
  <c r="P948" i="80" s="1"/>
  <c r="B980" i="80"/>
  <c r="C975" i="78"/>
  <c r="B976" i="78"/>
  <c r="K948" i="83" l="1"/>
  <c r="G964" i="82"/>
  <c r="I964" i="82"/>
  <c r="G955" i="80"/>
  <c r="G949" i="83"/>
  <c r="K963" i="82"/>
  <c r="M948" i="83"/>
  <c r="Q948" i="83" s="1"/>
  <c r="L948" i="83"/>
  <c r="P948" i="83" s="1"/>
  <c r="N948" i="83"/>
  <c r="R948" i="83" s="1"/>
  <c r="O948" i="83"/>
  <c r="I949" i="83"/>
  <c r="C980" i="82"/>
  <c r="B980" i="82"/>
  <c r="J965" i="82" s="1"/>
  <c r="D981" i="80"/>
  <c r="D981" i="83"/>
  <c r="D981" i="82"/>
  <c r="J964" i="82"/>
  <c r="J949" i="83"/>
  <c r="C980" i="83"/>
  <c r="B980" i="83"/>
  <c r="M948" i="80"/>
  <c r="Q948" i="80" s="1"/>
  <c r="I955" i="80"/>
  <c r="H955" i="80"/>
  <c r="J955" i="80"/>
  <c r="K949" i="80"/>
  <c r="O949" i="80" s="1"/>
  <c r="C981" i="80"/>
  <c r="B981" i="80"/>
  <c r="C976" i="78"/>
  <c r="B977" i="78"/>
  <c r="G950" i="83" l="1"/>
  <c r="K964" i="82"/>
  <c r="J950" i="83"/>
  <c r="K949" i="83"/>
  <c r="G965" i="82"/>
  <c r="I965" i="82"/>
  <c r="M963" i="82"/>
  <c r="Q963" i="82" s="1"/>
  <c r="L963" i="82"/>
  <c r="P963" i="82" s="1"/>
  <c r="O963" i="82"/>
  <c r="N963" i="82"/>
  <c r="R963" i="82" s="1"/>
  <c r="N964" i="82"/>
  <c r="R964" i="82" s="1"/>
  <c r="M964" i="82"/>
  <c r="Q964" i="82" s="1"/>
  <c r="L964" i="82"/>
  <c r="P964" i="82" s="1"/>
  <c r="O964" i="82"/>
  <c r="O949" i="83"/>
  <c r="N949" i="83"/>
  <c r="R949" i="83" s="1"/>
  <c r="M949" i="83"/>
  <c r="Q949" i="83" s="1"/>
  <c r="L949" i="83"/>
  <c r="P949" i="83" s="1"/>
  <c r="C981" i="82"/>
  <c r="G966" i="82" s="1"/>
  <c r="B981" i="82"/>
  <c r="C981" i="83"/>
  <c r="B981" i="83"/>
  <c r="G951" i="83" s="1"/>
  <c r="D982" i="80"/>
  <c r="C982" i="80" s="1"/>
  <c r="D982" i="83"/>
  <c r="D982" i="82"/>
  <c r="H950" i="83"/>
  <c r="I950" i="83"/>
  <c r="H965" i="82"/>
  <c r="H956" i="80"/>
  <c r="I956" i="80"/>
  <c r="G956" i="80"/>
  <c r="J956" i="80"/>
  <c r="N949" i="80"/>
  <c r="R949" i="80" s="1"/>
  <c r="L949" i="80"/>
  <c r="P949" i="80" s="1"/>
  <c r="M949" i="80"/>
  <c r="Q949" i="80" s="1"/>
  <c r="K950" i="80"/>
  <c r="O950" i="80" s="1"/>
  <c r="K951" i="80"/>
  <c r="O951" i="80" s="1"/>
  <c r="C977" i="78"/>
  <c r="B978" i="78"/>
  <c r="K965" i="82" l="1"/>
  <c r="I951" i="83"/>
  <c r="K950" i="83"/>
  <c r="H966" i="82"/>
  <c r="J966" i="82"/>
  <c r="N965" i="82"/>
  <c r="R965" i="82" s="1"/>
  <c r="M965" i="82"/>
  <c r="Q965" i="82" s="1"/>
  <c r="L965" i="82"/>
  <c r="P965" i="82" s="1"/>
  <c r="O965" i="82"/>
  <c r="N950" i="83"/>
  <c r="R950" i="83" s="1"/>
  <c r="M950" i="83"/>
  <c r="Q950" i="83" s="1"/>
  <c r="L950" i="83"/>
  <c r="P950" i="83" s="1"/>
  <c r="O950" i="83"/>
  <c r="C982" i="83"/>
  <c r="B982" i="83"/>
  <c r="G952" i="83" s="1"/>
  <c r="D983" i="80"/>
  <c r="B983" i="80" s="1"/>
  <c r="D983" i="83"/>
  <c r="D983" i="82"/>
  <c r="B982" i="80"/>
  <c r="J957" i="80" s="1"/>
  <c r="H951" i="83"/>
  <c r="C982" i="82"/>
  <c r="B982" i="82"/>
  <c r="J951" i="83"/>
  <c r="I966" i="82"/>
  <c r="N950" i="80"/>
  <c r="R950" i="80" s="1"/>
  <c r="L950" i="80"/>
  <c r="P950" i="80" s="1"/>
  <c r="M950" i="80"/>
  <c r="Q950" i="80" s="1"/>
  <c r="N951" i="80"/>
  <c r="R951" i="80" s="1"/>
  <c r="L951" i="80"/>
  <c r="P951" i="80" s="1"/>
  <c r="M951" i="80"/>
  <c r="Q951" i="80" s="1"/>
  <c r="C983" i="80"/>
  <c r="C978" i="78"/>
  <c r="B979" i="78"/>
  <c r="J952" i="83" l="1"/>
  <c r="H952" i="83"/>
  <c r="K966" i="82"/>
  <c r="G967" i="82"/>
  <c r="I952" i="83"/>
  <c r="K952" i="83" s="1"/>
  <c r="K951" i="83"/>
  <c r="M951" i="83" s="1"/>
  <c r="Q951" i="83" s="1"/>
  <c r="J967" i="82"/>
  <c r="H967" i="82"/>
  <c r="I967" i="82"/>
  <c r="N951" i="83"/>
  <c r="R951" i="83" s="1"/>
  <c r="O951" i="83"/>
  <c r="N966" i="82"/>
  <c r="R966" i="82" s="1"/>
  <c r="M966" i="82"/>
  <c r="Q966" i="82" s="1"/>
  <c r="L966" i="82"/>
  <c r="P966" i="82" s="1"/>
  <c r="O966" i="82"/>
  <c r="D984" i="80"/>
  <c r="B984" i="80" s="1"/>
  <c r="D984" i="83"/>
  <c r="D984" i="82"/>
  <c r="H957" i="80"/>
  <c r="I957" i="80"/>
  <c r="G957" i="80"/>
  <c r="C983" i="82"/>
  <c r="B983" i="82"/>
  <c r="B983" i="83"/>
  <c r="I953" i="83" s="1"/>
  <c r="C983" i="83"/>
  <c r="G958" i="80"/>
  <c r="I958" i="80"/>
  <c r="J958" i="80"/>
  <c r="H958" i="80"/>
  <c r="K952" i="80"/>
  <c r="O952" i="80" s="1"/>
  <c r="K954" i="80"/>
  <c r="O954" i="80" s="1"/>
  <c r="C979" i="78"/>
  <c r="B980" i="78"/>
  <c r="C984" i="80" l="1"/>
  <c r="J953" i="83"/>
  <c r="L951" i="83"/>
  <c r="P951" i="83" s="1"/>
  <c r="H953" i="83"/>
  <c r="K967" i="82"/>
  <c r="M967" i="82" s="1"/>
  <c r="Q967" i="82" s="1"/>
  <c r="J968" i="82"/>
  <c r="G968" i="82"/>
  <c r="N967" i="82"/>
  <c r="R967" i="82" s="1"/>
  <c r="L967" i="82"/>
  <c r="P967" i="82" s="1"/>
  <c r="C984" i="82"/>
  <c r="B984" i="82"/>
  <c r="H969" i="82"/>
  <c r="C984" i="83"/>
  <c r="B984" i="83"/>
  <c r="D985" i="80"/>
  <c r="B985" i="80" s="1"/>
  <c r="D985" i="83"/>
  <c r="D985" i="82"/>
  <c r="I968" i="82"/>
  <c r="G953" i="83"/>
  <c r="K953" i="83" s="1"/>
  <c r="H968" i="82"/>
  <c r="M952" i="83"/>
  <c r="Q952" i="83" s="1"/>
  <c r="L952" i="83"/>
  <c r="P952" i="83" s="1"/>
  <c r="O952" i="83"/>
  <c r="N952" i="83"/>
  <c r="R952" i="83" s="1"/>
  <c r="H959" i="80"/>
  <c r="I959" i="80"/>
  <c r="J959" i="80"/>
  <c r="G959" i="80"/>
  <c r="N952" i="80"/>
  <c r="R952" i="80" s="1"/>
  <c r="L952" i="80"/>
  <c r="P952" i="80" s="1"/>
  <c r="M952" i="80"/>
  <c r="Q952" i="80" s="1"/>
  <c r="K953" i="80"/>
  <c r="O953" i="80" s="1"/>
  <c r="N954" i="80"/>
  <c r="R954" i="80" s="1"/>
  <c r="L954" i="80"/>
  <c r="P954" i="80" s="1"/>
  <c r="M954" i="80"/>
  <c r="Q954" i="80" s="1"/>
  <c r="C985" i="80"/>
  <c r="C980" i="78"/>
  <c r="B981" i="78"/>
  <c r="H954" i="83" l="1"/>
  <c r="O967" i="82"/>
  <c r="G960" i="80"/>
  <c r="G954" i="83"/>
  <c r="J969" i="82"/>
  <c r="I969" i="82"/>
  <c r="K968" i="82"/>
  <c r="L953" i="83"/>
  <c r="P953" i="83" s="1"/>
  <c r="O953" i="83"/>
  <c r="N953" i="83"/>
  <c r="R953" i="83" s="1"/>
  <c r="M953" i="83"/>
  <c r="Q953" i="83" s="1"/>
  <c r="C985" i="83"/>
  <c r="J955" i="83" s="1"/>
  <c r="B985" i="83"/>
  <c r="C985" i="82"/>
  <c r="I970" i="82" s="1"/>
  <c r="B985" i="82"/>
  <c r="D986" i="80"/>
  <c r="C986" i="80" s="1"/>
  <c r="D986" i="83"/>
  <c r="D986" i="82"/>
  <c r="I954" i="83"/>
  <c r="J954" i="83"/>
  <c r="G969" i="82"/>
  <c r="K969" i="82" s="1"/>
  <c r="J960" i="80"/>
  <c r="I960" i="80"/>
  <c r="H960" i="80"/>
  <c r="N953" i="80"/>
  <c r="R953" i="80" s="1"/>
  <c r="L953" i="80"/>
  <c r="P953" i="80" s="1"/>
  <c r="M953" i="80"/>
  <c r="Q953" i="80" s="1"/>
  <c r="C981" i="78"/>
  <c r="B982" i="78"/>
  <c r="G970" i="82" l="1"/>
  <c r="J970" i="82"/>
  <c r="H970" i="82"/>
  <c r="B986" i="80"/>
  <c r="I955" i="83"/>
  <c r="K954" i="83"/>
  <c r="L954" i="83" s="1"/>
  <c r="P954" i="83" s="1"/>
  <c r="H955" i="83"/>
  <c r="O954" i="83"/>
  <c r="N954" i="83"/>
  <c r="R954" i="83" s="1"/>
  <c r="M954" i="83"/>
  <c r="Q954" i="83" s="1"/>
  <c r="M968" i="82"/>
  <c r="Q968" i="82" s="1"/>
  <c r="L968" i="82"/>
  <c r="P968" i="82" s="1"/>
  <c r="O968" i="82"/>
  <c r="N968" i="82"/>
  <c r="R968" i="82" s="1"/>
  <c r="C986" i="82"/>
  <c r="B986" i="82"/>
  <c r="I971" i="82" s="1"/>
  <c r="D987" i="80"/>
  <c r="B987" i="80" s="1"/>
  <c r="D987" i="83"/>
  <c r="D987" i="82"/>
  <c r="L969" i="82"/>
  <c r="P969" i="82" s="1"/>
  <c r="O969" i="82"/>
  <c r="N969" i="82"/>
  <c r="R969" i="82" s="1"/>
  <c r="M969" i="82"/>
  <c r="Q969" i="82" s="1"/>
  <c r="C986" i="83"/>
  <c r="B986" i="83"/>
  <c r="G955" i="83"/>
  <c r="K955" i="83" s="1"/>
  <c r="J961" i="80"/>
  <c r="G961" i="80"/>
  <c r="I961" i="80"/>
  <c r="H961" i="80"/>
  <c r="K955" i="80"/>
  <c r="O955" i="80" s="1"/>
  <c r="C987" i="80"/>
  <c r="C982" i="78"/>
  <c r="B983" i="78"/>
  <c r="K970" i="82" l="1"/>
  <c r="L970" i="82"/>
  <c r="P970" i="82" s="1"/>
  <c r="M970" i="82"/>
  <c r="Q970" i="82" s="1"/>
  <c r="N970" i="82"/>
  <c r="R970" i="82" s="1"/>
  <c r="I956" i="83"/>
  <c r="G971" i="82"/>
  <c r="J956" i="83"/>
  <c r="H956" i="83"/>
  <c r="O970" i="82"/>
  <c r="J971" i="82"/>
  <c r="H962" i="80"/>
  <c r="D988" i="80"/>
  <c r="D988" i="83"/>
  <c r="D988" i="82"/>
  <c r="B987" i="82"/>
  <c r="C987" i="82"/>
  <c r="C987" i="83"/>
  <c r="B987" i="83"/>
  <c r="J957" i="83" s="1"/>
  <c r="O955" i="83"/>
  <c r="N955" i="83"/>
  <c r="R955" i="83" s="1"/>
  <c r="M955" i="83"/>
  <c r="Q955" i="83" s="1"/>
  <c r="L955" i="83"/>
  <c r="P955" i="83" s="1"/>
  <c r="G956" i="83"/>
  <c r="H971" i="82"/>
  <c r="K971" i="82" s="1"/>
  <c r="G962" i="80"/>
  <c r="I962" i="80"/>
  <c r="J962" i="80"/>
  <c r="K956" i="80"/>
  <c r="O956" i="80" s="1"/>
  <c r="N955" i="80"/>
  <c r="R955" i="80" s="1"/>
  <c r="L955" i="80"/>
  <c r="P955" i="80" s="1"/>
  <c r="M955" i="80"/>
  <c r="Q955" i="80" s="1"/>
  <c r="C988" i="80"/>
  <c r="B988" i="80"/>
  <c r="C983" i="78"/>
  <c r="B984" i="78"/>
  <c r="K956" i="83" l="1"/>
  <c r="H957" i="83"/>
  <c r="I957" i="83"/>
  <c r="G957" i="83"/>
  <c r="J972" i="82"/>
  <c r="H972" i="82"/>
  <c r="G972" i="82"/>
  <c r="I972" i="82"/>
  <c r="L956" i="80"/>
  <c r="P956" i="80" s="1"/>
  <c r="O971" i="82"/>
  <c r="N971" i="82"/>
  <c r="R971" i="82" s="1"/>
  <c r="M971" i="82"/>
  <c r="Q971" i="82" s="1"/>
  <c r="L971" i="82"/>
  <c r="P971" i="82" s="1"/>
  <c r="N956" i="83"/>
  <c r="R956" i="83" s="1"/>
  <c r="M956" i="83"/>
  <c r="Q956" i="83" s="1"/>
  <c r="L956" i="83"/>
  <c r="P956" i="83" s="1"/>
  <c r="O956" i="83"/>
  <c r="C988" i="82"/>
  <c r="B988" i="82"/>
  <c r="H973" i="82" s="1"/>
  <c r="G973" i="82"/>
  <c r="B988" i="83"/>
  <c r="G958" i="83" s="1"/>
  <c r="C988" i="83"/>
  <c r="D989" i="80"/>
  <c r="C989" i="80" s="1"/>
  <c r="D989" i="83"/>
  <c r="D989" i="82"/>
  <c r="N956" i="80"/>
  <c r="R956" i="80" s="1"/>
  <c r="J963" i="80"/>
  <c r="H963" i="80"/>
  <c r="G963" i="80"/>
  <c r="I963" i="80"/>
  <c r="M956" i="80"/>
  <c r="Q956" i="80" s="1"/>
  <c r="K957" i="80"/>
  <c r="O957" i="80" s="1"/>
  <c r="C984" i="78"/>
  <c r="B985" i="78"/>
  <c r="K957" i="83" l="1"/>
  <c r="J973" i="82"/>
  <c r="K972" i="82"/>
  <c r="I973" i="82"/>
  <c r="K973" i="82" s="1"/>
  <c r="J958" i="83"/>
  <c r="B989" i="80"/>
  <c r="J964" i="80" s="1"/>
  <c r="I958" i="83"/>
  <c r="H958" i="83"/>
  <c r="C989" i="82"/>
  <c r="B989" i="82"/>
  <c r="N972" i="82"/>
  <c r="R972" i="82" s="1"/>
  <c r="M972" i="82"/>
  <c r="Q972" i="82" s="1"/>
  <c r="L972" i="82"/>
  <c r="P972" i="82" s="1"/>
  <c r="O972" i="82"/>
  <c r="D990" i="80"/>
  <c r="B990" i="80" s="1"/>
  <c r="D990" i="83"/>
  <c r="D990" i="82"/>
  <c r="C989" i="83"/>
  <c r="B989" i="83"/>
  <c r="O957" i="83"/>
  <c r="N957" i="83"/>
  <c r="R957" i="83" s="1"/>
  <c r="M957" i="83"/>
  <c r="Q957" i="83" s="1"/>
  <c r="L957" i="83"/>
  <c r="P957" i="83" s="1"/>
  <c r="I964" i="80"/>
  <c r="M957" i="80"/>
  <c r="Q957" i="80" s="1"/>
  <c r="L957" i="80"/>
  <c r="P957" i="80" s="1"/>
  <c r="N957" i="80"/>
  <c r="R957" i="80" s="1"/>
  <c r="H964" i="80"/>
  <c r="G964" i="80"/>
  <c r="K958" i="80"/>
  <c r="O958" i="80" s="1"/>
  <c r="K959" i="80"/>
  <c r="O959" i="80" s="1"/>
  <c r="C990" i="80"/>
  <c r="C985" i="78"/>
  <c r="B986" i="78"/>
  <c r="G974" i="82" l="1"/>
  <c r="H974" i="82"/>
  <c r="K958" i="83"/>
  <c r="I959" i="83"/>
  <c r="J974" i="82"/>
  <c r="I974" i="82"/>
  <c r="K974" i="82" s="1"/>
  <c r="G959" i="83"/>
  <c r="J959" i="83"/>
  <c r="O973" i="82"/>
  <c r="N973" i="82"/>
  <c r="R973" i="82" s="1"/>
  <c r="M973" i="82"/>
  <c r="Q973" i="82" s="1"/>
  <c r="L973" i="82"/>
  <c r="P973" i="82" s="1"/>
  <c r="D991" i="80"/>
  <c r="B991" i="80" s="1"/>
  <c r="D991" i="83"/>
  <c r="D991" i="82"/>
  <c r="I965" i="80"/>
  <c r="O958" i="83"/>
  <c r="N958" i="83"/>
  <c r="R958" i="83" s="1"/>
  <c r="M958" i="83"/>
  <c r="Q958" i="83" s="1"/>
  <c r="L958" i="83"/>
  <c r="P958" i="83" s="1"/>
  <c r="C990" i="82"/>
  <c r="B990" i="82"/>
  <c r="C990" i="83"/>
  <c r="B990" i="83"/>
  <c r="H960" i="83" s="1"/>
  <c r="H959" i="83"/>
  <c r="J965" i="80"/>
  <c r="H965" i="80"/>
  <c r="G965" i="80"/>
  <c r="N958" i="80"/>
  <c r="R958" i="80" s="1"/>
  <c r="L958" i="80"/>
  <c r="P958" i="80" s="1"/>
  <c r="M958" i="80"/>
  <c r="Q958" i="80" s="1"/>
  <c r="N959" i="80"/>
  <c r="R959" i="80" s="1"/>
  <c r="L959" i="80"/>
  <c r="P959" i="80" s="1"/>
  <c r="M959" i="80"/>
  <c r="Q959" i="80" s="1"/>
  <c r="C986" i="78"/>
  <c r="B987" i="78"/>
  <c r="O974" i="82" l="1"/>
  <c r="N974" i="82"/>
  <c r="R974" i="82" s="1"/>
  <c r="M974" i="82"/>
  <c r="Q974" i="82" s="1"/>
  <c r="L974" i="82"/>
  <c r="P974" i="82" s="1"/>
  <c r="C991" i="80"/>
  <c r="I966" i="80" s="1"/>
  <c r="K959" i="83"/>
  <c r="O959" i="83" s="1"/>
  <c r="G975" i="82"/>
  <c r="J960" i="83"/>
  <c r="K960" i="83" s="1"/>
  <c r="G960" i="83"/>
  <c r="I960" i="83"/>
  <c r="L959" i="83"/>
  <c r="P959" i="83" s="1"/>
  <c r="D992" i="80"/>
  <c r="C992" i="80" s="1"/>
  <c r="D992" i="83"/>
  <c r="D992" i="82"/>
  <c r="C991" i="82"/>
  <c r="B991" i="82"/>
  <c r="H976" i="82" s="1"/>
  <c r="H975" i="82"/>
  <c r="B991" i="83"/>
  <c r="H961" i="83" s="1"/>
  <c r="C991" i="83"/>
  <c r="J975" i="82"/>
  <c r="I975" i="82"/>
  <c r="G966" i="80"/>
  <c r="H966" i="80"/>
  <c r="J966" i="80"/>
  <c r="K960" i="80"/>
  <c r="O960" i="80" s="1"/>
  <c r="B992" i="80"/>
  <c r="C987" i="78"/>
  <c r="B988" i="78"/>
  <c r="N959" i="83" l="1"/>
  <c r="R959" i="83" s="1"/>
  <c r="K975" i="82"/>
  <c r="G976" i="82"/>
  <c r="J976" i="82"/>
  <c r="M959" i="83"/>
  <c r="Q959" i="83" s="1"/>
  <c r="I976" i="82"/>
  <c r="J961" i="83"/>
  <c r="G961" i="83"/>
  <c r="I961" i="83"/>
  <c r="N975" i="82"/>
  <c r="R975" i="82" s="1"/>
  <c r="M975" i="82"/>
  <c r="Q975" i="82" s="1"/>
  <c r="L975" i="82"/>
  <c r="P975" i="82" s="1"/>
  <c r="O975" i="82"/>
  <c r="M960" i="83"/>
  <c r="Q960" i="83" s="1"/>
  <c r="L960" i="83"/>
  <c r="P960" i="83" s="1"/>
  <c r="O960" i="83"/>
  <c r="N960" i="83"/>
  <c r="R960" i="83" s="1"/>
  <c r="C992" i="82"/>
  <c r="B992" i="82"/>
  <c r="I977" i="82" s="1"/>
  <c r="C992" i="83"/>
  <c r="B992" i="83"/>
  <c r="D993" i="80"/>
  <c r="B993" i="80" s="1"/>
  <c r="D993" i="83"/>
  <c r="D993" i="82"/>
  <c r="I967" i="80"/>
  <c r="G967" i="80"/>
  <c r="J967" i="80"/>
  <c r="H967" i="80"/>
  <c r="K961" i="80"/>
  <c r="O961" i="80" s="1"/>
  <c r="N960" i="80"/>
  <c r="R960" i="80" s="1"/>
  <c r="L960" i="80"/>
  <c r="P960" i="80" s="1"/>
  <c r="M960" i="80"/>
  <c r="Q960" i="80" s="1"/>
  <c r="C988" i="78"/>
  <c r="B989" i="78"/>
  <c r="H962" i="83" l="1"/>
  <c r="K961" i="83"/>
  <c r="O961" i="83" s="1"/>
  <c r="K976" i="82"/>
  <c r="J977" i="82"/>
  <c r="H977" i="82"/>
  <c r="G977" i="82"/>
  <c r="K977" i="82" s="1"/>
  <c r="C993" i="80"/>
  <c r="G968" i="80" s="1"/>
  <c r="L961" i="83"/>
  <c r="P961" i="83" s="1"/>
  <c r="I962" i="83"/>
  <c r="J962" i="83"/>
  <c r="G962" i="83"/>
  <c r="N961" i="83"/>
  <c r="R961" i="83" s="1"/>
  <c r="M961" i="83"/>
  <c r="Q961" i="83" s="1"/>
  <c r="D994" i="80"/>
  <c r="C994" i="80" s="1"/>
  <c r="D994" i="83"/>
  <c r="D994" i="82"/>
  <c r="B993" i="82"/>
  <c r="C993" i="82"/>
  <c r="I968" i="80"/>
  <c r="B993" i="83"/>
  <c r="C993" i="83"/>
  <c r="L961" i="80"/>
  <c r="P961" i="80" s="1"/>
  <c r="J968" i="80"/>
  <c r="M961" i="80"/>
  <c r="Q961" i="80" s="1"/>
  <c r="H968" i="80"/>
  <c r="K963" i="80"/>
  <c r="O963" i="80" s="1"/>
  <c r="N961" i="80"/>
  <c r="R961" i="80" s="1"/>
  <c r="K962" i="80"/>
  <c r="O962" i="80" s="1"/>
  <c r="C989" i="78"/>
  <c r="B990" i="78"/>
  <c r="B994" i="80" l="1"/>
  <c r="L976" i="82"/>
  <c r="P976" i="82" s="1"/>
  <c r="M976" i="82"/>
  <c r="Q976" i="82" s="1"/>
  <c r="O976" i="82"/>
  <c r="N976" i="82"/>
  <c r="R976" i="82" s="1"/>
  <c r="K962" i="83"/>
  <c r="G978" i="82"/>
  <c r="J978" i="82"/>
  <c r="H978" i="82"/>
  <c r="J963" i="83"/>
  <c r="L977" i="82"/>
  <c r="P977" i="82" s="1"/>
  <c r="O977" i="82"/>
  <c r="N977" i="82"/>
  <c r="R977" i="82" s="1"/>
  <c r="M977" i="82"/>
  <c r="Q977" i="82" s="1"/>
  <c r="C994" i="82"/>
  <c r="B994" i="82"/>
  <c r="G963" i="83"/>
  <c r="C994" i="83"/>
  <c r="H964" i="83" s="1"/>
  <c r="B994" i="83"/>
  <c r="D995" i="80"/>
  <c r="B995" i="80" s="1"/>
  <c r="D995" i="83"/>
  <c r="D995" i="82"/>
  <c r="I963" i="83"/>
  <c r="H963" i="83"/>
  <c r="I978" i="82"/>
  <c r="K978" i="82" s="1"/>
  <c r="O962" i="83"/>
  <c r="N962" i="83"/>
  <c r="R962" i="83" s="1"/>
  <c r="M962" i="83"/>
  <c r="Q962" i="83" s="1"/>
  <c r="L962" i="83"/>
  <c r="P962" i="83" s="1"/>
  <c r="J969" i="80"/>
  <c r="G969" i="80"/>
  <c r="I969" i="80"/>
  <c r="H969" i="80"/>
  <c r="N962" i="80"/>
  <c r="R962" i="80" s="1"/>
  <c r="L962" i="80"/>
  <c r="P962" i="80" s="1"/>
  <c r="M962" i="80"/>
  <c r="Q962" i="80" s="1"/>
  <c r="K964" i="80"/>
  <c r="O964" i="80" s="1"/>
  <c r="N963" i="80"/>
  <c r="R963" i="80" s="1"/>
  <c r="L963" i="80"/>
  <c r="P963" i="80" s="1"/>
  <c r="M963" i="80"/>
  <c r="Q963" i="80" s="1"/>
  <c r="C995" i="80"/>
  <c r="C990" i="78"/>
  <c r="B991" i="78"/>
  <c r="J964" i="83" l="1"/>
  <c r="G964" i="83"/>
  <c r="I964" i="83"/>
  <c r="O978" i="82"/>
  <c r="N978" i="82"/>
  <c r="R978" i="82" s="1"/>
  <c r="M978" i="82"/>
  <c r="Q978" i="82" s="1"/>
  <c r="L978" i="82"/>
  <c r="P978" i="82" s="1"/>
  <c r="C995" i="83"/>
  <c r="B995" i="83"/>
  <c r="I965" i="83"/>
  <c r="H965" i="83"/>
  <c r="K963" i="83"/>
  <c r="H979" i="82"/>
  <c r="D996" i="80"/>
  <c r="D996" i="83"/>
  <c r="D996" i="82"/>
  <c r="G979" i="82"/>
  <c r="J979" i="82"/>
  <c r="B995" i="82"/>
  <c r="J980" i="82" s="1"/>
  <c r="C995" i="82"/>
  <c r="I979" i="82"/>
  <c r="H970" i="80"/>
  <c r="G970" i="80"/>
  <c r="I970" i="80"/>
  <c r="J970" i="80"/>
  <c r="K965" i="80"/>
  <c r="N964" i="80"/>
  <c r="R964" i="80" s="1"/>
  <c r="L964" i="80"/>
  <c r="P964" i="80" s="1"/>
  <c r="M964" i="80"/>
  <c r="Q964" i="80" s="1"/>
  <c r="B996" i="80"/>
  <c r="C996" i="80"/>
  <c r="C991" i="78"/>
  <c r="B992" i="78"/>
  <c r="K964" i="83" l="1"/>
  <c r="D997" i="80"/>
  <c r="D997" i="83"/>
  <c r="D997" i="82"/>
  <c r="C996" i="83"/>
  <c r="B996" i="83"/>
  <c r="I966" i="83" s="1"/>
  <c r="H966" i="83"/>
  <c r="O964" i="83"/>
  <c r="N964" i="83"/>
  <c r="R964" i="83" s="1"/>
  <c r="M964" i="83"/>
  <c r="Q964" i="83" s="1"/>
  <c r="L964" i="83"/>
  <c r="P964" i="83" s="1"/>
  <c r="I980" i="82"/>
  <c r="H980" i="82"/>
  <c r="C996" i="82"/>
  <c r="B996" i="82"/>
  <c r="G980" i="82"/>
  <c r="J965" i="83"/>
  <c r="N963" i="83"/>
  <c r="R963" i="83" s="1"/>
  <c r="M963" i="83"/>
  <c r="Q963" i="83" s="1"/>
  <c r="L963" i="83"/>
  <c r="P963" i="83" s="1"/>
  <c r="O963" i="83"/>
  <c r="G971" i="80"/>
  <c r="K979" i="82"/>
  <c r="G965" i="83"/>
  <c r="I971" i="80"/>
  <c r="J971" i="80"/>
  <c r="H971" i="80"/>
  <c r="O965" i="80"/>
  <c r="N965" i="80"/>
  <c r="R965" i="80" s="1"/>
  <c r="L965" i="80"/>
  <c r="P965" i="80" s="1"/>
  <c r="M965" i="80"/>
  <c r="Q965" i="80" s="1"/>
  <c r="K966" i="80"/>
  <c r="O966" i="80" s="1"/>
  <c r="B997" i="80"/>
  <c r="C997" i="80"/>
  <c r="C992" i="78"/>
  <c r="B993" i="78"/>
  <c r="G966" i="83" l="1"/>
  <c r="J966" i="83"/>
  <c r="K966" i="83" s="1"/>
  <c r="J972" i="80"/>
  <c r="G981" i="82"/>
  <c r="K980" i="82"/>
  <c r="I981" i="82"/>
  <c r="O980" i="82"/>
  <c r="N980" i="82"/>
  <c r="R980" i="82" s="1"/>
  <c r="M980" i="82"/>
  <c r="Q980" i="82" s="1"/>
  <c r="L980" i="82"/>
  <c r="P980" i="82" s="1"/>
  <c r="G972" i="80"/>
  <c r="H981" i="82"/>
  <c r="K981" i="82" s="1"/>
  <c r="H972" i="80"/>
  <c r="K965" i="83"/>
  <c r="J981" i="82"/>
  <c r="D998" i="80"/>
  <c r="D998" i="83"/>
  <c r="D998" i="82"/>
  <c r="N979" i="82"/>
  <c r="R979" i="82" s="1"/>
  <c r="M979" i="82"/>
  <c r="Q979" i="82" s="1"/>
  <c r="L979" i="82"/>
  <c r="P979" i="82" s="1"/>
  <c r="O979" i="82"/>
  <c r="C997" i="82"/>
  <c r="B997" i="82"/>
  <c r="C997" i="83"/>
  <c r="B997" i="83"/>
  <c r="H967" i="83" s="1"/>
  <c r="J967" i="83"/>
  <c r="I972" i="80"/>
  <c r="N966" i="80"/>
  <c r="R966" i="80" s="1"/>
  <c r="L966" i="80"/>
  <c r="P966" i="80" s="1"/>
  <c r="M966" i="80"/>
  <c r="Q966" i="80" s="1"/>
  <c r="K967" i="80"/>
  <c r="O967" i="80" s="1"/>
  <c r="B998" i="80"/>
  <c r="C998" i="80"/>
  <c r="C993" i="78"/>
  <c r="B994" i="78"/>
  <c r="G982" i="82" l="1"/>
  <c r="I982" i="82"/>
  <c r="H982" i="82"/>
  <c r="K982" i="82" s="1"/>
  <c r="J982" i="82"/>
  <c r="N981" i="82"/>
  <c r="R981" i="82" s="1"/>
  <c r="M981" i="82"/>
  <c r="Q981" i="82" s="1"/>
  <c r="L981" i="82"/>
  <c r="P981" i="82" s="1"/>
  <c r="O981" i="82"/>
  <c r="I967" i="83"/>
  <c r="G967" i="83"/>
  <c r="C998" i="82"/>
  <c r="B998" i="82"/>
  <c r="D999" i="80"/>
  <c r="D999" i="83"/>
  <c r="D999" i="82"/>
  <c r="L965" i="83"/>
  <c r="P965" i="83" s="1"/>
  <c r="O965" i="83"/>
  <c r="N965" i="83"/>
  <c r="R965" i="83" s="1"/>
  <c r="M965" i="83"/>
  <c r="Q965" i="83" s="1"/>
  <c r="C998" i="83"/>
  <c r="G968" i="83" s="1"/>
  <c r="B998" i="83"/>
  <c r="O966" i="83"/>
  <c r="N966" i="83"/>
  <c r="R966" i="83" s="1"/>
  <c r="M966" i="83"/>
  <c r="Q966" i="83" s="1"/>
  <c r="L966" i="83"/>
  <c r="P966" i="83" s="1"/>
  <c r="G973" i="80"/>
  <c r="I973" i="80"/>
  <c r="H973" i="80"/>
  <c r="J973" i="80"/>
  <c r="N967" i="80"/>
  <c r="R967" i="80" s="1"/>
  <c r="L967" i="80"/>
  <c r="P967" i="80" s="1"/>
  <c r="M967" i="80"/>
  <c r="Q967" i="80" s="1"/>
  <c r="B999" i="80"/>
  <c r="C999" i="80"/>
  <c r="G974" i="80" s="1"/>
  <c r="C994" i="78"/>
  <c r="B995" i="78"/>
  <c r="I983" i="82" l="1"/>
  <c r="H968" i="83"/>
  <c r="I968" i="83"/>
  <c r="J968" i="83"/>
  <c r="K968" i="83" s="1"/>
  <c r="K967" i="83"/>
  <c r="N967" i="83" s="1"/>
  <c r="R967" i="83" s="1"/>
  <c r="N982" i="82"/>
  <c r="R982" i="82" s="1"/>
  <c r="M982" i="82"/>
  <c r="Q982" i="82" s="1"/>
  <c r="L982" i="82"/>
  <c r="P982" i="82" s="1"/>
  <c r="O982" i="82"/>
  <c r="C999" i="82"/>
  <c r="B999" i="82"/>
  <c r="I984" i="82" s="1"/>
  <c r="G984" i="82"/>
  <c r="O967" i="83"/>
  <c r="H974" i="80"/>
  <c r="B999" i="83"/>
  <c r="C999" i="83"/>
  <c r="J983" i="82"/>
  <c r="D1000" i="80"/>
  <c r="C1000" i="80" s="1"/>
  <c r="D1000" i="83"/>
  <c r="D1000" i="82"/>
  <c r="H983" i="82"/>
  <c r="G983" i="82"/>
  <c r="J974" i="80"/>
  <c r="I974" i="80"/>
  <c r="K968" i="80"/>
  <c r="O968" i="80" s="1"/>
  <c r="B1000" i="80"/>
  <c r="C995" i="78"/>
  <c r="B996" i="78"/>
  <c r="M967" i="83" l="1"/>
  <c r="Q967" i="83" s="1"/>
  <c r="L967" i="83"/>
  <c r="P967" i="83" s="1"/>
  <c r="G969" i="83"/>
  <c r="I969" i="83"/>
  <c r="H969" i="83"/>
  <c r="J969" i="83"/>
  <c r="J984" i="82"/>
  <c r="H984" i="82"/>
  <c r="K984" i="82" s="1"/>
  <c r="M968" i="83"/>
  <c r="Q968" i="83" s="1"/>
  <c r="L968" i="83"/>
  <c r="P968" i="83" s="1"/>
  <c r="O968" i="83"/>
  <c r="N968" i="83"/>
  <c r="R968" i="83" s="1"/>
  <c r="D1001" i="80"/>
  <c r="C1001" i="80" s="1"/>
  <c r="D1001" i="83"/>
  <c r="D1001" i="82"/>
  <c r="K983" i="82"/>
  <c r="C1000" i="82"/>
  <c r="B1000" i="82"/>
  <c r="I985" i="82" s="1"/>
  <c r="G985" i="82"/>
  <c r="C1000" i="83"/>
  <c r="B1000" i="83"/>
  <c r="H970" i="83" s="1"/>
  <c r="J975" i="80"/>
  <c r="L968" i="80"/>
  <c r="P968" i="80" s="1"/>
  <c r="H975" i="80"/>
  <c r="I975" i="80"/>
  <c r="M968" i="80"/>
  <c r="Q968" i="80" s="1"/>
  <c r="N968" i="80"/>
  <c r="R968" i="80" s="1"/>
  <c r="G975" i="80"/>
  <c r="K969" i="80"/>
  <c r="O969" i="80" s="1"/>
  <c r="C996" i="78"/>
  <c r="B997" i="78"/>
  <c r="K969" i="83" l="1"/>
  <c r="B1001" i="80"/>
  <c r="G970" i="83"/>
  <c r="G976" i="80"/>
  <c r="I970" i="83"/>
  <c r="J970" i="83"/>
  <c r="M984" i="82"/>
  <c r="Q984" i="82" s="1"/>
  <c r="L984" i="82"/>
  <c r="P984" i="82" s="1"/>
  <c r="O984" i="82"/>
  <c r="N984" i="82"/>
  <c r="R984" i="82" s="1"/>
  <c r="M983" i="82"/>
  <c r="Q983" i="82" s="1"/>
  <c r="L983" i="82"/>
  <c r="P983" i="82" s="1"/>
  <c r="O983" i="82"/>
  <c r="N983" i="82"/>
  <c r="R983" i="82" s="1"/>
  <c r="B1001" i="82"/>
  <c r="C1001" i="82"/>
  <c r="I986" i="82" s="1"/>
  <c r="D1002" i="80"/>
  <c r="B1002" i="80" s="1"/>
  <c r="D1002" i="83"/>
  <c r="D1002" i="82"/>
  <c r="M969" i="83"/>
  <c r="Q969" i="83" s="1"/>
  <c r="L969" i="83"/>
  <c r="P969" i="83" s="1"/>
  <c r="O969" i="83"/>
  <c r="N969" i="83"/>
  <c r="R969" i="83" s="1"/>
  <c r="H985" i="82"/>
  <c r="C1001" i="83"/>
  <c r="B1001" i="83"/>
  <c r="J985" i="82"/>
  <c r="I976" i="80"/>
  <c r="J976" i="80"/>
  <c r="H976" i="80"/>
  <c r="K970" i="80"/>
  <c r="O970" i="80" s="1"/>
  <c r="N969" i="80"/>
  <c r="R969" i="80" s="1"/>
  <c r="L969" i="80"/>
  <c r="P969" i="80" s="1"/>
  <c r="M969" i="80"/>
  <c r="Q969" i="80" s="1"/>
  <c r="C997" i="78"/>
  <c r="B998" i="78"/>
  <c r="H986" i="82" l="1"/>
  <c r="K985" i="82"/>
  <c r="G986" i="82"/>
  <c r="J986" i="82"/>
  <c r="I971" i="83"/>
  <c r="K970" i="83"/>
  <c r="C1002" i="80"/>
  <c r="G977" i="80" s="1"/>
  <c r="H971" i="83"/>
  <c r="G971" i="83"/>
  <c r="J971" i="83"/>
  <c r="O985" i="82"/>
  <c r="N985" i="82"/>
  <c r="R985" i="82" s="1"/>
  <c r="M985" i="82"/>
  <c r="Q985" i="82" s="1"/>
  <c r="L985" i="82"/>
  <c r="P985" i="82" s="1"/>
  <c r="O970" i="83"/>
  <c r="N970" i="83"/>
  <c r="R970" i="83" s="1"/>
  <c r="M970" i="83"/>
  <c r="Q970" i="83" s="1"/>
  <c r="L970" i="83"/>
  <c r="P970" i="83" s="1"/>
  <c r="C1002" i="82"/>
  <c r="B1002" i="82"/>
  <c r="C1002" i="83"/>
  <c r="B1002" i="83"/>
  <c r="D1003" i="80"/>
  <c r="C1003" i="80" s="1"/>
  <c r="D1003" i="83"/>
  <c r="D1003" i="82"/>
  <c r="H977" i="80"/>
  <c r="J977" i="80"/>
  <c r="I977" i="80"/>
  <c r="N970" i="80"/>
  <c r="R970" i="80" s="1"/>
  <c r="M970" i="80"/>
  <c r="Q970" i="80" s="1"/>
  <c r="L970" i="80"/>
  <c r="P970" i="80" s="1"/>
  <c r="K971" i="80"/>
  <c r="O971" i="80" s="1"/>
  <c r="C998" i="78"/>
  <c r="B999" i="78"/>
  <c r="G972" i="83" l="1"/>
  <c r="K986" i="82"/>
  <c r="H987" i="82"/>
  <c r="K971" i="83"/>
  <c r="I987" i="82"/>
  <c r="B1003" i="80"/>
  <c r="H978" i="80" s="1"/>
  <c r="J987" i="82"/>
  <c r="G987" i="82"/>
  <c r="I972" i="83"/>
  <c r="N986" i="82"/>
  <c r="R986" i="82" s="1"/>
  <c r="M986" i="82"/>
  <c r="Q986" i="82" s="1"/>
  <c r="L986" i="82"/>
  <c r="P986" i="82" s="1"/>
  <c r="O986" i="82"/>
  <c r="D1004" i="80"/>
  <c r="B1004" i="80" s="1"/>
  <c r="D1004" i="83"/>
  <c r="D1004" i="82"/>
  <c r="G978" i="80"/>
  <c r="J978" i="80"/>
  <c r="B1003" i="82"/>
  <c r="C1003" i="82"/>
  <c r="H972" i="83"/>
  <c r="C1003" i="83"/>
  <c r="B1003" i="83"/>
  <c r="J972" i="83"/>
  <c r="O971" i="83"/>
  <c r="N971" i="83"/>
  <c r="R971" i="83" s="1"/>
  <c r="M971" i="83"/>
  <c r="Q971" i="83" s="1"/>
  <c r="L971" i="83"/>
  <c r="P971" i="83" s="1"/>
  <c r="L971" i="80"/>
  <c r="P971" i="80" s="1"/>
  <c r="M971" i="80"/>
  <c r="Q971" i="80" s="1"/>
  <c r="I978" i="80"/>
  <c r="N971" i="80"/>
  <c r="R971" i="80" s="1"/>
  <c r="K972" i="80"/>
  <c r="O972" i="80" s="1"/>
  <c r="C999" i="78"/>
  <c r="B1000" i="78"/>
  <c r="J988" i="82" l="1"/>
  <c r="K987" i="82"/>
  <c r="C1004" i="80"/>
  <c r="K972" i="83"/>
  <c r="N972" i="83" s="1"/>
  <c r="R972" i="83" s="1"/>
  <c r="M972" i="83"/>
  <c r="Q972" i="83" s="1"/>
  <c r="L972" i="83"/>
  <c r="P972" i="83" s="1"/>
  <c r="O972" i="83"/>
  <c r="O987" i="82"/>
  <c r="N987" i="82"/>
  <c r="R987" i="82" s="1"/>
  <c r="M987" i="82"/>
  <c r="Q987" i="82" s="1"/>
  <c r="L987" i="82"/>
  <c r="P987" i="82" s="1"/>
  <c r="D1005" i="80"/>
  <c r="D1005" i="83"/>
  <c r="D1005" i="82"/>
  <c r="I988" i="82"/>
  <c r="H988" i="82"/>
  <c r="J973" i="83"/>
  <c r="G988" i="82"/>
  <c r="J979" i="80"/>
  <c r="G973" i="83"/>
  <c r="C1004" i="82"/>
  <c r="B1004" i="82"/>
  <c r="G989" i="82"/>
  <c r="I989" i="82"/>
  <c r="H989" i="82"/>
  <c r="J989" i="82"/>
  <c r="B1004" i="83"/>
  <c r="C1004" i="83"/>
  <c r="I973" i="83"/>
  <c r="H973" i="83"/>
  <c r="H979" i="80"/>
  <c r="I979" i="80"/>
  <c r="G979" i="80"/>
  <c r="K973" i="80"/>
  <c r="O973" i="80" s="1"/>
  <c r="N972" i="80"/>
  <c r="R972" i="80" s="1"/>
  <c r="L972" i="80"/>
  <c r="P972" i="80" s="1"/>
  <c r="M972" i="80"/>
  <c r="Q972" i="80" s="1"/>
  <c r="K974" i="80"/>
  <c r="O974" i="80" s="1"/>
  <c r="C1005" i="80"/>
  <c r="B1005" i="80"/>
  <c r="C1000" i="78"/>
  <c r="B1001" i="78"/>
  <c r="L973" i="80" l="1"/>
  <c r="P973" i="80" s="1"/>
  <c r="N973" i="80"/>
  <c r="R973" i="80" s="1"/>
  <c r="J974" i="83"/>
  <c r="K989" i="82"/>
  <c r="G974" i="83"/>
  <c r="H974" i="83"/>
  <c r="I980" i="80"/>
  <c r="K988" i="82"/>
  <c r="M988" i="82" s="1"/>
  <c r="Q988" i="82" s="1"/>
  <c r="K973" i="83"/>
  <c r="M973" i="80"/>
  <c r="Q973" i="80" s="1"/>
  <c r="C1005" i="82"/>
  <c r="G990" i="82" s="1"/>
  <c r="B1005" i="82"/>
  <c r="C1005" i="83"/>
  <c r="B1005" i="83"/>
  <c r="D1006" i="80"/>
  <c r="C1006" i="80" s="1"/>
  <c r="D1006" i="83"/>
  <c r="D1006" i="82"/>
  <c r="N989" i="82"/>
  <c r="R989" i="82" s="1"/>
  <c r="M989" i="82"/>
  <c r="Q989" i="82" s="1"/>
  <c r="L989" i="82"/>
  <c r="P989" i="82" s="1"/>
  <c r="O989" i="82"/>
  <c r="I974" i="83"/>
  <c r="H980" i="80"/>
  <c r="J980" i="80"/>
  <c r="G980" i="80"/>
  <c r="N974" i="80"/>
  <c r="R974" i="80" s="1"/>
  <c r="L974" i="80"/>
  <c r="P974" i="80" s="1"/>
  <c r="M974" i="80"/>
  <c r="Q974" i="80" s="1"/>
  <c r="C1001" i="78"/>
  <c r="B1002" i="78"/>
  <c r="K974" i="83" l="1"/>
  <c r="L988" i="82"/>
  <c r="P988" i="82" s="1"/>
  <c r="O988" i="82"/>
  <c r="N988" i="82"/>
  <c r="R988" i="82" s="1"/>
  <c r="B1006" i="80"/>
  <c r="I981" i="80" s="1"/>
  <c r="H975" i="83"/>
  <c r="G975" i="83"/>
  <c r="I975" i="83"/>
  <c r="J975" i="83"/>
  <c r="H990" i="82"/>
  <c r="N974" i="83"/>
  <c r="R974" i="83" s="1"/>
  <c r="M974" i="83"/>
  <c r="Q974" i="83" s="1"/>
  <c r="L974" i="83"/>
  <c r="P974" i="83" s="1"/>
  <c r="O974" i="83"/>
  <c r="O973" i="83"/>
  <c r="N973" i="83"/>
  <c r="R973" i="83" s="1"/>
  <c r="M973" i="83"/>
  <c r="Q973" i="83" s="1"/>
  <c r="L973" i="83"/>
  <c r="P973" i="83" s="1"/>
  <c r="C1006" i="82"/>
  <c r="B1006" i="82"/>
  <c r="G991" i="82"/>
  <c r="C1006" i="83"/>
  <c r="B1006" i="83"/>
  <c r="H976" i="83"/>
  <c r="I990" i="82"/>
  <c r="D1007" i="80"/>
  <c r="C1007" i="80" s="1"/>
  <c r="D1007" i="83"/>
  <c r="D1007" i="82"/>
  <c r="J990" i="82"/>
  <c r="J981" i="80"/>
  <c r="H981" i="80"/>
  <c r="G981" i="80"/>
  <c r="K975" i="80"/>
  <c r="O975" i="80" s="1"/>
  <c r="C1002" i="78"/>
  <c r="B1003" i="78"/>
  <c r="K990" i="82" l="1"/>
  <c r="G976" i="83"/>
  <c r="N975" i="80"/>
  <c r="R975" i="80" s="1"/>
  <c r="I976" i="83"/>
  <c r="K975" i="83"/>
  <c r="O990" i="82"/>
  <c r="N990" i="82"/>
  <c r="R990" i="82" s="1"/>
  <c r="M990" i="82"/>
  <c r="Q990" i="82" s="1"/>
  <c r="L990" i="82"/>
  <c r="P990" i="82" s="1"/>
  <c r="B1007" i="83"/>
  <c r="H977" i="83" s="1"/>
  <c r="C1007" i="83"/>
  <c r="D1008" i="80"/>
  <c r="C1008" i="80" s="1"/>
  <c r="D1008" i="83"/>
  <c r="D1008" i="82"/>
  <c r="H991" i="82"/>
  <c r="I991" i="82"/>
  <c r="B1007" i="80"/>
  <c r="I982" i="80" s="1"/>
  <c r="C1007" i="82"/>
  <c r="B1007" i="82"/>
  <c r="J976" i="83"/>
  <c r="K976" i="83" s="1"/>
  <c r="J991" i="82"/>
  <c r="M975" i="80"/>
  <c r="Q975" i="80" s="1"/>
  <c r="L975" i="80"/>
  <c r="P975" i="80" s="1"/>
  <c r="K976" i="80"/>
  <c r="O976" i="80" s="1"/>
  <c r="K977" i="80"/>
  <c r="O977" i="80" s="1"/>
  <c r="B1008" i="80"/>
  <c r="C1003" i="78"/>
  <c r="B1004" i="78"/>
  <c r="G992" i="82" l="1"/>
  <c r="H982" i="80"/>
  <c r="J977" i="83"/>
  <c r="I977" i="83"/>
  <c r="K991" i="82"/>
  <c r="G982" i="80"/>
  <c r="H992" i="82"/>
  <c r="J982" i="80"/>
  <c r="O975" i="83"/>
  <c r="N975" i="83"/>
  <c r="R975" i="83" s="1"/>
  <c r="M975" i="83"/>
  <c r="Q975" i="83" s="1"/>
  <c r="L975" i="83"/>
  <c r="P975" i="83" s="1"/>
  <c r="M976" i="83"/>
  <c r="Q976" i="83" s="1"/>
  <c r="L976" i="83"/>
  <c r="P976" i="83" s="1"/>
  <c r="O976" i="83"/>
  <c r="N976" i="83"/>
  <c r="R976" i="83" s="1"/>
  <c r="M991" i="82"/>
  <c r="Q991" i="82" s="1"/>
  <c r="L991" i="82"/>
  <c r="P991" i="82" s="1"/>
  <c r="O991" i="82"/>
  <c r="N991" i="82"/>
  <c r="R991" i="82" s="1"/>
  <c r="D1009" i="80"/>
  <c r="D1009" i="83"/>
  <c r="D1009" i="82"/>
  <c r="J992" i="82"/>
  <c r="C1008" i="82"/>
  <c r="B1008" i="82"/>
  <c r="I992" i="82"/>
  <c r="C1008" i="83"/>
  <c r="B1008" i="83"/>
  <c r="H983" i="80"/>
  <c r="G977" i="83"/>
  <c r="K977" i="83" s="1"/>
  <c r="J983" i="80"/>
  <c r="G983" i="80"/>
  <c r="I983" i="80"/>
  <c r="M976" i="80"/>
  <c r="Q976" i="80" s="1"/>
  <c r="L976" i="80"/>
  <c r="P976" i="80" s="1"/>
  <c r="N976" i="80"/>
  <c r="R976" i="80" s="1"/>
  <c r="N977" i="80"/>
  <c r="R977" i="80" s="1"/>
  <c r="L977" i="80"/>
  <c r="P977" i="80" s="1"/>
  <c r="M977" i="80"/>
  <c r="Q977" i="80" s="1"/>
  <c r="K978" i="80"/>
  <c r="O978" i="80" s="1"/>
  <c r="C1009" i="80"/>
  <c r="B1009" i="80"/>
  <c r="C1004" i="78"/>
  <c r="B1005" i="78"/>
  <c r="J993" i="82" l="1"/>
  <c r="J984" i="80"/>
  <c r="K992" i="82"/>
  <c r="L992" i="82" s="1"/>
  <c r="P992" i="82" s="1"/>
  <c r="I993" i="82"/>
  <c r="H993" i="82"/>
  <c r="N992" i="82"/>
  <c r="R992" i="82" s="1"/>
  <c r="M992" i="82"/>
  <c r="Q992" i="82" s="1"/>
  <c r="L977" i="83"/>
  <c r="P977" i="83" s="1"/>
  <c r="O977" i="83"/>
  <c r="N977" i="83"/>
  <c r="R977" i="83" s="1"/>
  <c r="M977" i="83"/>
  <c r="Q977" i="83" s="1"/>
  <c r="B1009" i="83"/>
  <c r="I979" i="83" s="1"/>
  <c r="C1009" i="83"/>
  <c r="D1010" i="80"/>
  <c r="B1010" i="80" s="1"/>
  <c r="D1010" i="83"/>
  <c r="D1010" i="82"/>
  <c r="J978" i="83"/>
  <c r="H978" i="83"/>
  <c r="I978" i="83"/>
  <c r="G978" i="83"/>
  <c r="G993" i="82"/>
  <c r="K993" i="82" s="1"/>
  <c r="C1009" i="82"/>
  <c r="B1009" i="82"/>
  <c r="G984" i="80"/>
  <c r="I984" i="80"/>
  <c r="H984" i="80"/>
  <c r="N978" i="80"/>
  <c r="R978" i="80" s="1"/>
  <c r="L978" i="80"/>
  <c r="P978" i="80" s="1"/>
  <c r="M978" i="80"/>
  <c r="Q978" i="80" s="1"/>
  <c r="K979" i="80"/>
  <c r="O979" i="80" s="1"/>
  <c r="C1005" i="78"/>
  <c r="B1006" i="78"/>
  <c r="I994" i="82" l="1"/>
  <c r="J979" i="83"/>
  <c r="O992" i="82"/>
  <c r="C1010" i="80"/>
  <c r="G994" i="82"/>
  <c r="H994" i="82"/>
  <c r="H979" i="83"/>
  <c r="G979" i="83"/>
  <c r="K979" i="83" s="1"/>
  <c r="J994" i="82"/>
  <c r="C1010" i="83"/>
  <c r="I980" i="83" s="1"/>
  <c r="B1010" i="83"/>
  <c r="L993" i="82"/>
  <c r="P993" i="82" s="1"/>
  <c r="O993" i="82"/>
  <c r="N993" i="82"/>
  <c r="R993" i="82" s="1"/>
  <c r="M993" i="82"/>
  <c r="Q993" i="82" s="1"/>
  <c r="K978" i="83"/>
  <c r="D1011" i="80"/>
  <c r="C1011" i="80" s="1"/>
  <c r="D1011" i="83"/>
  <c r="D1011" i="82"/>
  <c r="C1010" i="82"/>
  <c r="B1010" i="82"/>
  <c r="H995" i="82" s="1"/>
  <c r="G985" i="80"/>
  <c r="H985" i="80"/>
  <c r="J985" i="80"/>
  <c r="I985" i="80"/>
  <c r="N979" i="80"/>
  <c r="R979" i="80" s="1"/>
  <c r="L979" i="80"/>
  <c r="P979" i="80" s="1"/>
  <c r="M979" i="80"/>
  <c r="Q979" i="80" s="1"/>
  <c r="K980" i="80"/>
  <c r="O980" i="80" s="1"/>
  <c r="C1006" i="78"/>
  <c r="B1007" i="78"/>
  <c r="B1011" i="80" l="1"/>
  <c r="K994" i="82"/>
  <c r="H980" i="83"/>
  <c r="G980" i="83"/>
  <c r="J980" i="83"/>
  <c r="G995" i="82"/>
  <c r="I995" i="82"/>
  <c r="B1011" i="82"/>
  <c r="I996" i="82" s="1"/>
  <c r="C1011" i="82"/>
  <c r="N979" i="83"/>
  <c r="R979" i="83" s="1"/>
  <c r="M979" i="83"/>
  <c r="Q979" i="83" s="1"/>
  <c r="L979" i="83"/>
  <c r="P979" i="83" s="1"/>
  <c r="O979" i="83"/>
  <c r="C1011" i="83"/>
  <c r="B1011" i="83"/>
  <c r="H981" i="83" s="1"/>
  <c r="J981" i="83"/>
  <c r="L978" i="83"/>
  <c r="P978" i="83" s="1"/>
  <c r="O978" i="83"/>
  <c r="N978" i="83"/>
  <c r="R978" i="83" s="1"/>
  <c r="M978" i="83"/>
  <c r="Q978" i="83" s="1"/>
  <c r="D1012" i="80"/>
  <c r="B1012" i="80" s="1"/>
  <c r="D1012" i="83"/>
  <c r="D1012" i="82"/>
  <c r="N994" i="82"/>
  <c r="R994" i="82" s="1"/>
  <c r="M994" i="82"/>
  <c r="Q994" i="82" s="1"/>
  <c r="L994" i="82"/>
  <c r="P994" i="82" s="1"/>
  <c r="O994" i="82"/>
  <c r="I986" i="80"/>
  <c r="J995" i="82"/>
  <c r="H986" i="80"/>
  <c r="G986" i="80"/>
  <c r="J986" i="80"/>
  <c r="N980" i="80"/>
  <c r="R980" i="80" s="1"/>
  <c r="L980" i="80"/>
  <c r="P980" i="80" s="1"/>
  <c r="M980" i="80"/>
  <c r="Q980" i="80" s="1"/>
  <c r="C1007" i="78"/>
  <c r="B1008" i="78"/>
  <c r="G981" i="83" l="1"/>
  <c r="G996" i="82"/>
  <c r="H996" i="82"/>
  <c r="K980" i="83"/>
  <c r="J996" i="82"/>
  <c r="K995" i="82"/>
  <c r="L995" i="82" s="1"/>
  <c r="P995" i="82" s="1"/>
  <c r="I981" i="83"/>
  <c r="K981" i="83" s="1"/>
  <c r="C1012" i="80"/>
  <c r="I987" i="80" s="1"/>
  <c r="O995" i="82"/>
  <c r="N995" i="82"/>
  <c r="R995" i="82" s="1"/>
  <c r="M995" i="82"/>
  <c r="Q995" i="82" s="1"/>
  <c r="D1013" i="80"/>
  <c r="C1013" i="80" s="1"/>
  <c r="D1013" i="83"/>
  <c r="D1013" i="82"/>
  <c r="C1012" i="82"/>
  <c r="B1012" i="82"/>
  <c r="G997" i="82" s="1"/>
  <c r="C1012" i="83"/>
  <c r="B1012" i="83"/>
  <c r="O980" i="83"/>
  <c r="N980" i="83"/>
  <c r="R980" i="83" s="1"/>
  <c r="M980" i="83"/>
  <c r="Q980" i="83" s="1"/>
  <c r="L980" i="83"/>
  <c r="P980" i="83" s="1"/>
  <c r="G987" i="80"/>
  <c r="K981" i="80"/>
  <c r="O981" i="80" s="1"/>
  <c r="C1008" i="78"/>
  <c r="B1009" i="78"/>
  <c r="H987" i="80" l="1"/>
  <c r="K996" i="82"/>
  <c r="J987" i="80"/>
  <c r="J997" i="82"/>
  <c r="B1013" i="80"/>
  <c r="J982" i="83"/>
  <c r="H988" i="80"/>
  <c r="C1013" i="82"/>
  <c r="B1013" i="82"/>
  <c r="C1013" i="83"/>
  <c r="B1013" i="83"/>
  <c r="D1014" i="80"/>
  <c r="D1014" i="83"/>
  <c r="D1014" i="82"/>
  <c r="O996" i="82"/>
  <c r="N996" i="82"/>
  <c r="R996" i="82" s="1"/>
  <c r="M996" i="82"/>
  <c r="Q996" i="82" s="1"/>
  <c r="L996" i="82"/>
  <c r="P996" i="82" s="1"/>
  <c r="G982" i="83"/>
  <c r="I982" i="83"/>
  <c r="H997" i="82"/>
  <c r="H982" i="83"/>
  <c r="I997" i="82"/>
  <c r="N981" i="83"/>
  <c r="R981" i="83" s="1"/>
  <c r="M981" i="83"/>
  <c r="Q981" i="83" s="1"/>
  <c r="L981" i="83"/>
  <c r="P981" i="83" s="1"/>
  <c r="O981" i="83"/>
  <c r="M981" i="80"/>
  <c r="Q981" i="80" s="1"/>
  <c r="G988" i="80"/>
  <c r="L981" i="80"/>
  <c r="P981" i="80" s="1"/>
  <c r="N981" i="80"/>
  <c r="R981" i="80" s="1"/>
  <c r="I988" i="80"/>
  <c r="J988" i="80"/>
  <c r="K982" i="80"/>
  <c r="O982" i="80" s="1"/>
  <c r="C1014" i="80"/>
  <c r="B1014" i="80"/>
  <c r="G989" i="80" s="1"/>
  <c r="C1009" i="78"/>
  <c r="B1010" i="78"/>
  <c r="J998" i="82" l="1"/>
  <c r="I998" i="82"/>
  <c r="H998" i="82"/>
  <c r="G998" i="82"/>
  <c r="G983" i="83"/>
  <c r="K997" i="82"/>
  <c r="K982" i="83"/>
  <c r="H983" i="83"/>
  <c r="I983" i="83"/>
  <c r="J983" i="83"/>
  <c r="N997" i="82"/>
  <c r="R997" i="82" s="1"/>
  <c r="M997" i="82"/>
  <c r="Q997" i="82" s="1"/>
  <c r="L997" i="82"/>
  <c r="P997" i="82" s="1"/>
  <c r="O997" i="82"/>
  <c r="C1014" i="82"/>
  <c r="B1014" i="82"/>
  <c r="H999" i="82"/>
  <c r="J999" i="82"/>
  <c r="K998" i="82"/>
  <c r="O982" i="83"/>
  <c r="N982" i="83"/>
  <c r="R982" i="83" s="1"/>
  <c r="M982" i="83"/>
  <c r="Q982" i="83" s="1"/>
  <c r="L982" i="83"/>
  <c r="P982" i="83" s="1"/>
  <c r="D1015" i="80"/>
  <c r="B1015" i="80" s="1"/>
  <c r="D1015" i="83"/>
  <c r="D1015" i="82"/>
  <c r="C1014" i="83"/>
  <c r="B1014" i="83"/>
  <c r="I989" i="80"/>
  <c r="H989" i="80"/>
  <c r="J989" i="80"/>
  <c r="K983" i="80"/>
  <c r="O983" i="80" s="1"/>
  <c r="N982" i="80"/>
  <c r="R982" i="80" s="1"/>
  <c r="L982" i="80"/>
  <c r="P982" i="80" s="1"/>
  <c r="M982" i="80"/>
  <c r="Q982" i="80" s="1"/>
  <c r="C1010" i="78"/>
  <c r="B1011" i="78"/>
  <c r="K983" i="83" l="1"/>
  <c r="C1015" i="80"/>
  <c r="B1015" i="83"/>
  <c r="C1015" i="83"/>
  <c r="G985" i="83"/>
  <c r="I985" i="83"/>
  <c r="J985" i="83"/>
  <c r="H985" i="83"/>
  <c r="C1015" i="82"/>
  <c r="B1015" i="82"/>
  <c r="I984" i="83"/>
  <c r="N983" i="83"/>
  <c r="R983" i="83" s="1"/>
  <c r="M983" i="83"/>
  <c r="Q983" i="83" s="1"/>
  <c r="L983" i="83"/>
  <c r="P983" i="83" s="1"/>
  <c r="O983" i="83"/>
  <c r="H984" i="83"/>
  <c r="O998" i="82"/>
  <c r="N998" i="82"/>
  <c r="R998" i="82" s="1"/>
  <c r="M998" i="82"/>
  <c r="Q998" i="82" s="1"/>
  <c r="L998" i="82"/>
  <c r="P998" i="82" s="1"/>
  <c r="D1016" i="80"/>
  <c r="B1016" i="80" s="1"/>
  <c r="D1016" i="83"/>
  <c r="D1016" i="82"/>
  <c r="J984" i="83"/>
  <c r="G999" i="82"/>
  <c r="G984" i="83"/>
  <c r="I999" i="82"/>
  <c r="G990" i="80"/>
  <c r="I990" i="80"/>
  <c r="J990" i="80"/>
  <c r="H990" i="80"/>
  <c r="K984" i="80"/>
  <c r="O984" i="80" s="1"/>
  <c r="N983" i="80"/>
  <c r="R983" i="80" s="1"/>
  <c r="L983" i="80"/>
  <c r="P983" i="80" s="1"/>
  <c r="M983" i="80"/>
  <c r="Q983" i="80" s="1"/>
  <c r="C1011" i="78"/>
  <c r="B1012" i="78"/>
  <c r="J1000" i="82" l="1"/>
  <c r="I1000" i="82"/>
  <c r="K999" i="82"/>
  <c r="G1000" i="82"/>
  <c r="K984" i="83"/>
  <c r="H1000" i="82"/>
  <c r="K1000" i="82" s="1"/>
  <c r="N999" i="82"/>
  <c r="R999" i="82" s="1"/>
  <c r="M999" i="82"/>
  <c r="Q999" i="82" s="1"/>
  <c r="L999" i="82"/>
  <c r="P999" i="82" s="1"/>
  <c r="O999" i="82"/>
  <c r="C1016" i="80"/>
  <c r="H991" i="80" s="1"/>
  <c r="C1016" i="82"/>
  <c r="I1001" i="82" s="1"/>
  <c r="B1016" i="82"/>
  <c r="K985" i="83"/>
  <c r="C1016" i="83"/>
  <c r="B1016" i="83"/>
  <c r="D1017" i="80"/>
  <c r="C1017" i="80" s="1"/>
  <c r="D1017" i="83"/>
  <c r="D1017" i="82"/>
  <c r="G991" i="80"/>
  <c r="J991" i="80"/>
  <c r="I991" i="80"/>
  <c r="L984" i="80"/>
  <c r="P984" i="80" s="1"/>
  <c r="M984" i="80"/>
  <c r="Q984" i="80" s="1"/>
  <c r="N984" i="80"/>
  <c r="R984" i="80" s="1"/>
  <c r="K985" i="80"/>
  <c r="O985" i="80" s="1"/>
  <c r="C1012" i="78"/>
  <c r="B1013" i="78"/>
  <c r="H986" i="83" l="1"/>
  <c r="I986" i="83"/>
  <c r="B1017" i="80"/>
  <c r="G992" i="80" s="1"/>
  <c r="J986" i="83"/>
  <c r="H1001" i="82"/>
  <c r="M1000" i="82"/>
  <c r="Q1000" i="82" s="1"/>
  <c r="L1000" i="82"/>
  <c r="P1000" i="82" s="1"/>
  <c r="O1000" i="82"/>
  <c r="N1000" i="82"/>
  <c r="R1000" i="82" s="1"/>
  <c r="M985" i="83"/>
  <c r="Q985" i="83" s="1"/>
  <c r="L985" i="83"/>
  <c r="P985" i="83" s="1"/>
  <c r="O985" i="83"/>
  <c r="N985" i="83"/>
  <c r="R985" i="83" s="1"/>
  <c r="C1017" i="82"/>
  <c r="B1017" i="82"/>
  <c r="J1002" i="82" s="1"/>
  <c r="I1002" i="82"/>
  <c r="H1002" i="82"/>
  <c r="G1002" i="82"/>
  <c r="C1017" i="83"/>
  <c r="B1017" i="83"/>
  <c r="G1001" i="82"/>
  <c r="N984" i="83"/>
  <c r="R984" i="83" s="1"/>
  <c r="M984" i="83"/>
  <c r="Q984" i="83" s="1"/>
  <c r="L984" i="83"/>
  <c r="P984" i="83" s="1"/>
  <c r="O984" i="83"/>
  <c r="D1018" i="80"/>
  <c r="C1018" i="80" s="1"/>
  <c r="D1018" i="83"/>
  <c r="D1018" i="82"/>
  <c r="G986" i="83"/>
  <c r="K986" i="83" s="1"/>
  <c r="J1001" i="82"/>
  <c r="J992" i="80"/>
  <c r="H992" i="80"/>
  <c r="I992" i="80"/>
  <c r="K986" i="80"/>
  <c r="O986" i="80" s="1"/>
  <c r="N985" i="80"/>
  <c r="R985" i="80" s="1"/>
  <c r="L985" i="80"/>
  <c r="P985" i="80" s="1"/>
  <c r="M985" i="80"/>
  <c r="Q985" i="80" s="1"/>
  <c r="C1013" i="78"/>
  <c r="B1014" i="78"/>
  <c r="B1018" i="80" l="1"/>
  <c r="G993" i="80" s="1"/>
  <c r="I987" i="83"/>
  <c r="H987" i="83"/>
  <c r="J987" i="83"/>
  <c r="G987" i="83"/>
  <c r="K1001" i="82"/>
  <c r="K1002" i="82"/>
  <c r="O986" i="83"/>
  <c r="N986" i="83"/>
  <c r="R986" i="83" s="1"/>
  <c r="M986" i="83"/>
  <c r="Q986" i="83" s="1"/>
  <c r="L986" i="83"/>
  <c r="P986" i="83" s="1"/>
  <c r="C1018" i="83"/>
  <c r="B1018" i="83"/>
  <c r="C1018" i="82"/>
  <c r="B1018" i="82"/>
  <c r="D1019" i="80"/>
  <c r="D1019" i="83"/>
  <c r="D1019" i="82"/>
  <c r="H993" i="80"/>
  <c r="I993" i="80"/>
  <c r="J993" i="80"/>
  <c r="K987" i="80"/>
  <c r="O987" i="80" s="1"/>
  <c r="N986" i="80"/>
  <c r="R986" i="80" s="1"/>
  <c r="L986" i="80"/>
  <c r="P986" i="80" s="1"/>
  <c r="M986" i="80"/>
  <c r="Q986" i="80" s="1"/>
  <c r="B1019" i="80"/>
  <c r="C1019" i="80"/>
  <c r="C1014" i="78"/>
  <c r="B1015" i="78"/>
  <c r="K987" i="83" l="1"/>
  <c r="G988" i="83"/>
  <c r="G994" i="80"/>
  <c r="H1003" i="82"/>
  <c r="H988" i="83"/>
  <c r="O987" i="83"/>
  <c r="N987" i="83"/>
  <c r="R987" i="83" s="1"/>
  <c r="M987" i="83"/>
  <c r="Q987" i="83" s="1"/>
  <c r="L987" i="83"/>
  <c r="P987" i="83" s="1"/>
  <c r="O1002" i="82"/>
  <c r="N1002" i="82"/>
  <c r="R1002" i="82" s="1"/>
  <c r="M1002" i="82"/>
  <c r="Q1002" i="82" s="1"/>
  <c r="L1002" i="82"/>
  <c r="P1002" i="82" s="1"/>
  <c r="J1003" i="82"/>
  <c r="G1003" i="82"/>
  <c r="N987" i="80"/>
  <c r="R987" i="80" s="1"/>
  <c r="I1003" i="82"/>
  <c r="C1019" i="83"/>
  <c r="B1019" i="83"/>
  <c r="I988" i="83"/>
  <c r="L1001" i="82"/>
  <c r="P1001" i="82" s="1"/>
  <c r="O1001" i="82"/>
  <c r="N1001" i="82"/>
  <c r="R1001" i="82" s="1"/>
  <c r="M1001" i="82"/>
  <c r="Q1001" i="82" s="1"/>
  <c r="B1019" i="82"/>
  <c r="C1019" i="82"/>
  <c r="D1020" i="80"/>
  <c r="B1020" i="80" s="1"/>
  <c r="D1020" i="83"/>
  <c r="D1020" i="82"/>
  <c r="J988" i="83"/>
  <c r="J994" i="80"/>
  <c r="H994" i="80"/>
  <c r="I994" i="80"/>
  <c r="M987" i="80"/>
  <c r="Q987" i="80" s="1"/>
  <c r="L987" i="80"/>
  <c r="P987" i="80" s="1"/>
  <c r="K988" i="80"/>
  <c r="O988" i="80" s="1"/>
  <c r="K989" i="80"/>
  <c r="O989" i="80" s="1"/>
  <c r="C1015" i="78"/>
  <c r="B1016" i="78"/>
  <c r="H1004" i="82" l="1"/>
  <c r="K988" i="83"/>
  <c r="I989" i="83"/>
  <c r="G1004" i="82"/>
  <c r="G989" i="83"/>
  <c r="C1020" i="80"/>
  <c r="L988" i="83"/>
  <c r="P988" i="83" s="1"/>
  <c r="O988" i="83"/>
  <c r="N988" i="83"/>
  <c r="R988" i="83" s="1"/>
  <c r="M988" i="83"/>
  <c r="Q988" i="83" s="1"/>
  <c r="H995" i="80"/>
  <c r="C1020" i="83"/>
  <c r="B1020" i="83"/>
  <c r="I990" i="83" s="1"/>
  <c r="H989" i="83"/>
  <c r="D1021" i="80"/>
  <c r="B1021" i="80" s="1"/>
  <c r="D1021" i="83"/>
  <c r="D1021" i="82"/>
  <c r="K1003" i="82"/>
  <c r="J1004" i="82"/>
  <c r="I1004" i="82"/>
  <c r="C1020" i="82"/>
  <c r="B1020" i="82"/>
  <c r="J989" i="83"/>
  <c r="J995" i="80"/>
  <c r="I995" i="80"/>
  <c r="G995" i="80"/>
  <c r="K990" i="80"/>
  <c r="O990" i="80" s="1"/>
  <c r="N988" i="80"/>
  <c r="R988" i="80" s="1"/>
  <c r="L988" i="80"/>
  <c r="P988" i="80" s="1"/>
  <c r="M988" i="80"/>
  <c r="Q988" i="80" s="1"/>
  <c r="N989" i="80"/>
  <c r="R989" i="80" s="1"/>
  <c r="L989" i="80"/>
  <c r="P989" i="80" s="1"/>
  <c r="M989" i="80"/>
  <c r="Q989" i="80" s="1"/>
  <c r="C1016" i="78"/>
  <c r="B1017" i="78"/>
  <c r="C1021" i="80" l="1"/>
  <c r="K1004" i="82"/>
  <c r="N1004" i="82" s="1"/>
  <c r="R1004" i="82" s="1"/>
  <c r="K989" i="83"/>
  <c r="H996" i="80"/>
  <c r="J1005" i="82"/>
  <c r="G990" i="83"/>
  <c r="J990" i="83"/>
  <c r="H990" i="83"/>
  <c r="M1004" i="82"/>
  <c r="Q1004" i="82" s="1"/>
  <c r="L1004" i="82"/>
  <c r="P1004" i="82" s="1"/>
  <c r="O1004" i="82"/>
  <c r="O989" i="83"/>
  <c r="N989" i="83"/>
  <c r="R989" i="83" s="1"/>
  <c r="M989" i="83"/>
  <c r="Q989" i="83" s="1"/>
  <c r="L989" i="83"/>
  <c r="P989" i="83" s="1"/>
  <c r="O1003" i="82"/>
  <c r="N1003" i="82"/>
  <c r="R1003" i="82" s="1"/>
  <c r="M1003" i="82"/>
  <c r="Q1003" i="82" s="1"/>
  <c r="L1003" i="82"/>
  <c r="P1003" i="82" s="1"/>
  <c r="B1021" i="82"/>
  <c r="C1021" i="82"/>
  <c r="C1021" i="83"/>
  <c r="B1021" i="83"/>
  <c r="J991" i="83" s="1"/>
  <c r="H1005" i="82"/>
  <c r="G1005" i="82"/>
  <c r="D1022" i="80"/>
  <c r="C1022" i="80" s="1"/>
  <c r="D1022" i="83"/>
  <c r="D1022" i="82"/>
  <c r="I1005" i="82"/>
  <c r="G996" i="80"/>
  <c r="J996" i="80"/>
  <c r="I996" i="80"/>
  <c r="N990" i="80"/>
  <c r="R990" i="80" s="1"/>
  <c r="L990" i="80"/>
  <c r="P990" i="80" s="1"/>
  <c r="M990" i="80"/>
  <c r="Q990" i="80" s="1"/>
  <c r="B1022" i="80"/>
  <c r="C1017" i="78"/>
  <c r="B1018" i="78"/>
  <c r="K990" i="83" l="1"/>
  <c r="O990" i="83" s="1"/>
  <c r="K1005" i="82"/>
  <c r="M990" i="83"/>
  <c r="Q990" i="83" s="1"/>
  <c r="H997" i="80"/>
  <c r="H991" i="83"/>
  <c r="L990" i="83"/>
  <c r="P990" i="83" s="1"/>
  <c r="N990" i="83"/>
  <c r="R990" i="83" s="1"/>
  <c r="I1006" i="82"/>
  <c r="D1023" i="80"/>
  <c r="D1023" i="83"/>
  <c r="D1023" i="82"/>
  <c r="C1022" i="82"/>
  <c r="B1022" i="82"/>
  <c r="J1007" i="82" s="1"/>
  <c r="H1006" i="82"/>
  <c r="O1005" i="82"/>
  <c r="N1005" i="82"/>
  <c r="R1005" i="82" s="1"/>
  <c r="M1005" i="82"/>
  <c r="Q1005" i="82" s="1"/>
  <c r="L1005" i="82"/>
  <c r="P1005" i="82" s="1"/>
  <c r="C1022" i="83"/>
  <c r="B1022" i="83"/>
  <c r="I992" i="83" s="1"/>
  <c r="H992" i="83"/>
  <c r="I991" i="83"/>
  <c r="G1006" i="82"/>
  <c r="G991" i="83"/>
  <c r="J1006" i="82"/>
  <c r="G997" i="80"/>
  <c r="I997" i="80"/>
  <c r="J997" i="80"/>
  <c r="K991" i="80"/>
  <c r="O991" i="80" s="1"/>
  <c r="L991" i="80"/>
  <c r="P991" i="80" s="1"/>
  <c r="B1023" i="80"/>
  <c r="C1023" i="80"/>
  <c r="C1018" i="78"/>
  <c r="B1019" i="78"/>
  <c r="J998" i="80" l="1"/>
  <c r="M991" i="80"/>
  <c r="Q991" i="80" s="1"/>
  <c r="H1007" i="82"/>
  <c r="I1007" i="82"/>
  <c r="G1007" i="82"/>
  <c r="K1006" i="82"/>
  <c r="K991" i="83"/>
  <c r="G992" i="83"/>
  <c r="J992" i="83"/>
  <c r="C1023" i="82"/>
  <c r="B1023" i="82"/>
  <c r="H1008" i="82" s="1"/>
  <c r="G1008" i="82"/>
  <c r="D1024" i="80"/>
  <c r="C1024" i="80" s="1"/>
  <c r="D1024" i="83"/>
  <c r="D1024" i="82"/>
  <c r="B1023" i="83"/>
  <c r="C1023" i="83"/>
  <c r="G998" i="80"/>
  <c r="I998" i="80"/>
  <c r="H998" i="80"/>
  <c r="N991" i="80"/>
  <c r="R991" i="80" s="1"/>
  <c r="K992" i="80"/>
  <c r="O992" i="80" s="1"/>
  <c r="K993" i="80"/>
  <c r="O993" i="80" s="1"/>
  <c r="C1019" i="78"/>
  <c r="B1020" i="78"/>
  <c r="B1024" i="80" l="1"/>
  <c r="J993" i="83"/>
  <c r="K1007" i="82"/>
  <c r="K992" i="83"/>
  <c r="L992" i="83" s="1"/>
  <c r="P992" i="83" s="1"/>
  <c r="I993" i="83"/>
  <c r="G993" i="83"/>
  <c r="O992" i="83"/>
  <c r="C1024" i="83"/>
  <c r="B1024" i="83"/>
  <c r="D1025" i="80"/>
  <c r="C1025" i="80" s="1"/>
  <c r="D1025" i="83"/>
  <c r="D1025" i="82"/>
  <c r="M1007" i="82"/>
  <c r="Q1007" i="82" s="1"/>
  <c r="L1007" i="82"/>
  <c r="P1007" i="82" s="1"/>
  <c r="O1007" i="82"/>
  <c r="N1007" i="82"/>
  <c r="R1007" i="82" s="1"/>
  <c r="C1024" i="82"/>
  <c r="B1024" i="82"/>
  <c r="O991" i="83"/>
  <c r="N991" i="83"/>
  <c r="R991" i="83" s="1"/>
  <c r="M991" i="83"/>
  <c r="Q991" i="83" s="1"/>
  <c r="L991" i="83"/>
  <c r="P991" i="83" s="1"/>
  <c r="O1006" i="82"/>
  <c r="N1006" i="82"/>
  <c r="R1006" i="82" s="1"/>
  <c r="M1006" i="82"/>
  <c r="Q1006" i="82" s="1"/>
  <c r="L1006" i="82"/>
  <c r="P1006" i="82" s="1"/>
  <c r="J1008" i="82"/>
  <c r="H993" i="83"/>
  <c r="I1008" i="82"/>
  <c r="J999" i="80"/>
  <c r="I999" i="80"/>
  <c r="G999" i="80"/>
  <c r="H999" i="80"/>
  <c r="K994" i="80"/>
  <c r="O994" i="80" s="1"/>
  <c r="N992" i="80"/>
  <c r="R992" i="80" s="1"/>
  <c r="L992" i="80"/>
  <c r="P992" i="80" s="1"/>
  <c r="M992" i="80"/>
  <c r="Q992" i="80" s="1"/>
  <c r="N993" i="80"/>
  <c r="R993" i="80" s="1"/>
  <c r="L993" i="80"/>
  <c r="P993" i="80" s="1"/>
  <c r="M993" i="80"/>
  <c r="Q993" i="80" s="1"/>
  <c r="C1020" i="78"/>
  <c r="B1021" i="78"/>
  <c r="B1025" i="80" l="1"/>
  <c r="H1009" i="82"/>
  <c r="I994" i="83"/>
  <c r="M992" i="83"/>
  <c r="Q992" i="83" s="1"/>
  <c r="G1009" i="82"/>
  <c r="H994" i="83"/>
  <c r="I1009" i="82"/>
  <c r="N992" i="83"/>
  <c r="R992" i="83" s="1"/>
  <c r="J1009" i="82"/>
  <c r="K1008" i="82"/>
  <c r="G994" i="83"/>
  <c r="K993" i="83"/>
  <c r="M993" i="83" s="1"/>
  <c r="Q993" i="83" s="1"/>
  <c r="J994" i="83"/>
  <c r="M1008" i="82"/>
  <c r="Q1008" i="82" s="1"/>
  <c r="L1008" i="82"/>
  <c r="P1008" i="82" s="1"/>
  <c r="O1008" i="82"/>
  <c r="N1008" i="82"/>
  <c r="R1008" i="82" s="1"/>
  <c r="C1025" i="83"/>
  <c r="B1025" i="83"/>
  <c r="I995" i="83" s="1"/>
  <c r="B1025" i="82"/>
  <c r="C1025" i="82"/>
  <c r="D1026" i="80"/>
  <c r="B1026" i="80" s="1"/>
  <c r="D1026" i="83"/>
  <c r="D1026" i="82"/>
  <c r="I1000" i="80"/>
  <c r="H1000" i="80"/>
  <c r="J1000" i="80"/>
  <c r="G1000" i="80"/>
  <c r="N994" i="80"/>
  <c r="R994" i="80" s="1"/>
  <c r="L994" i="80"/>
  <c r="P994" i="80" s="1"/>
  <c r="M994" i="80"/>
  <c r="Q994" i="80" s="1"/>
  <c r="K995" i="80"/>
  <c r="O995" i="80" s="1"/>
  <c r="C1021" i="78"/>
  <c r="B1022" i="78"/>
  <c r="C1026" i="80" l="1"/>
  <c r="H1001" i="80"/>
  <c r="K994" i="83"/>
  <c r="N993" i="83"/>
  <c r="R993" i="83" s="1"/>
  <c r="O993" i="83"/>
  <c r="H1010" i="82"/>
  <c r="K1009" i="82"/>
  <c r="J995" i="83"/>
  <c r="J1010" i="82"/>
  <c r="L993" i="83"/>
  <c r="P993" i="83" s="1"/>
  <c r="H995" i="83"/>
  <c r="G1010" i="82"/>
  <c r="G995" i="83"/>
  <c r="I1010" i="82"/>
  <c r="G1001" i="80"/>
  <c r="O994" i="83"/>
  <c r="N994" i="83"/>
  <c r="R994" i="83" s="1"/>
  <c r="M994" i="83"/>
  <c r="Q994" i="83" s="1"/>
  <c r="L994" i="83"/>
  <c r="P994" i="83" s="1"/>
  <c r="D1027" i="80"/>
  <c r="C1027" i="80" s="1"/>
  <c r="D1027" i="83"/>
  <c r="D1027" i="82"/>
  <c r="J1001" i="80"/>
  <c r="C1026" i="82"/>
  <c r="B1026" i="82"/>
  <c r="C1026" i="83"/>
  <c r="B1026" i="83"/>
  <c r="O1009" i="82"/>
  <c r="N1009" i="82"/>
  <c r="R1009" i="82" s="1"/>
  <c r="M1009" i="82"/>
  <c r="Q1009" i="82" s="1"/>
  <c r="L1009" i="82"/>
  <c r="P1009" i="82" s="1"/>
  <c r="I1001" i="80"/>
  <c r="N995" i="80"/>
  <c r="R995" i="80" s="1"/>
  <c r="L995" i="80"/>
  <c r="P995" i="80" s="1"/>
  <c r="M995" i="80"/>
  <c r="Q995" i="80" s="1"/>
  <c r="B1027" i="80"/>
  <c r="C1022" i="78"/>
  <c r="B1023" i="78"/>
  <c r="J1011" i="82" l="1"/>
  <c r="K1010" i="82"/>
  <c r="K995" i="83"/>
  <c r="I996" i="83"/>
  <c r="G1011" i="82"/>
  <c r="K1011" i="82" s="1"/>
  <c r="H1011" i="82"/>
  <c r="I1011" i="82"/>
  <c r="G1002" i="80"/>
  <c r="H996" i="83"/>
  <c r="G996" i="83"/>
  <c r="D1028" i="80"/>
  <c r="D1028" i="83"/>
  <c r="D1028" i="82"/>
  <c r="C1027" i="83"/>
  <c r="B1027" i="83"/>
  <c r="I997" i="83"/>
  <c r="B1027" i="82"/>
  <c r="J1012" i="82" s="1"/>
  <c r="C1027" i="82"/>
  <c r="N995" i="83"/>
  <c r="R995" i="83" s="1"/>
  <c r="M995" i="83"/>
  <c r="Q995" i="83" s="1"/>
  <c r="L995" i="83"/>
  <c r="P995" i="83" s="1"/>
  <c r="O995" i="83"/>
  <c r="N1010" i="82"/>
  <c r="R1010" i="82" s="1"/>
  <c r="M1010" i="82"/>
  <c r="Q1010" i="82" s="1"/>
  <c r="L1010" i="82"/>
  <c r="P1010" i="82" s="1"/>
  <c r="O1010" i="82"/>
  <c r="J996" i="83"/>
  <c r="H1002" i="80"/>
  <c r="I1002" i="80"/>
  <c r="J1002" i="80"/>
  <c r="K997" i="80"/>
  <c r="O997" i="80" s="1"/>
  <c r="K996" i="80"/>
  <c r="O996" i="80" s="1"/>
  <c r="B1028" i="80"/>
  <c r="C1028" i="80"/>
  <c r="C1023" i="78"/>
  <c r="B1024" i="78"/>
  <c r="J1003" i="80" l="1"/>
  <c r="K996" i="83"/>
  <c r="I1003" i="80"/>
  <c r="G1012" i="82"/>
  <c r="I1012" i="82"/>
  <c r="H1012" i="82"/>
  <c r="N996" i="83"/>
  <c r="R996" i="83" s="1"/>
  <c r="M996" i="83"/>
  <c r="Q996" i="83" s="1"/>
  <c r="L996" i="83"/>
  <c r="P996" i="83" s="1"/>
  <c r="O996" i="83"/>
  <c r="O1011" i="82"/>
  <c r="N1011" i="82"/>
  <c r="R1011" i="82" s="1"/>
  <c r="M1011" i="82"/>
  <c r="Q1011" i="82" s="1"/>
  <c r="L1011" i="82"/>
  <c r="P1011" i="82" s="1"/>
  <c r="C1028" i="82"/>
  <c r="B1028" i="82"/>
  <c r="D1029" i="80"/>
  <c r="D1029" i="83"/>
  <c r="D1029" i="82"/>
  <c r="J997" i="83"/>
  <c r="C1028" i="83"/>
  <c r="H998" i="83" s="1"/>
  <c r="B1028" i="83"/>
  <c r="G997" i="83"/>
  <c r="H997" i="83"/>
  <c r="G1003" i="80"/>
  <c r="H1003" i="80"/>
  <c r="N997" i="80"/>
  <c r="R997" i="80" s="1"/>
  <c r="L997" i="80"/>
  <c r="P997" i="80" s="1"/>
  <c r="M997" i="80"/>
  <c r="Q997" i="80" s="1"/>
  <c r="N996" i="80"/>
  <c r="R996" i="80" s="1"/>
  <c r="L996" i="80"/>
  <c r="P996" i="80" s="1"/>
  <c r="M996" i="80"/>
  <c r="Q996" i="80" s="1"/>
  <c r="C1029" i="80"/>
  <c r="B1029" i="80"/>
  <c r="J1004" i="80" s="1"/>
  <c r="C1024" i="78"/>
  <c r="B1025" i="78"/>
  <c r="H1013" i="82" l="1"/>
  <c r="K1012" i="82"/>
  <c r="G998" i="83"/>
  <c r="J998" i="83"/>
  <c r="I998" i="83"/>
  <c r="G1013" i="82"/>
  <c r="O1012" i="82"/>
  <c r="N1012" i="82"/>
  <c r="R1012" i="82" s="1"/>
  <c r="M1012" i="82"/>
  <c r="Q1012" i="82" s="1"/>
  <c r="L1012" i="82"/>
  <c r="P1012" i="82" s="1"/>
  <c r="K997" i="83"/>
  <c r="C1029" i="82"/>
  <c r="B1029" i="82"/>
  <c r="C1029" i="83"/>
  <c r="H999" i="83" s="1"/>
  <c r="B1029" i="83"/>
  <c r="D1030" i="80"/>
  <c r="C1030" i="80" s="1"/>
  <c r="D1030" i="83"/>
  <c r="D1030" i="82"/>
  <c r="I1013" i="82"/>
  <c r="J1013" i="82"/>
  <c r="G1004" i="80"/>
  <c r="I1004" i="80"/>
  <c r="H1004" i="80"/>
  <c r="K998" i="80"/>
  <c r="O998" i="80" s="1"/>
  <c r="C1025" i="78"/>
  <c r="B1026" i="78"/>
  <c r="B1030" i="80" l="1"/>
  <c r="K998" i="83"/>
  <c r="O998" i="83" s="1"/>
  <c r="I1014" i="82"/>
  <c r="N998" i="83"/>
  <c r="R998" i="83" s="1"/>
  <c r="M998" i="83"/>
  <c r="Q998" i="83" s="1"/>
  <c r="L998" i="83"/>
  <c r="P998" i="83" s="1"/>
  <c r="M998" i="80"/>
  <c r="Q998" i="80" s="1"/>
  <c r="L998" i="80"/>
  <c r="P998" i="80" s="1"/>
  <c r="J1005" i="80"/>
  <c r="H1014" i="82"/>
  <c r="C1030" i="82"/>
  <c r="B1030" i="82"/>
  <c r="G1015" i="82" s="1"/>
  <c r="H1015" i="82"/>
  <c r="N997" i="83"/>
  <c r="R997" i="83" s="1"/>
  <c r="M997" i="83"/>
  <c r="Q997" i="83" s="1"/>
  <c r="L997" i="83"/>
  <c r="P997" i="83" s="1"/>
  <c r="O997" i="83"/>
  <c r="G999" i="83"/>
  <c r="D1031" i="80"/>
  <c r="C1031" i="80" s="1"/>
  <c r="D1031" i="83"/>
  <c r="D1031" i="82"/>
  <c r="K1013" i="82"/>
  <c r="C1030" i="83"/>
  <c r="B1030" i="83"/>
  <c r="I999" i="83"/>
  <c r="J1014" i="82"/>
  <c r="J999" i="83"/>
  <c r="G1014" i="82"/>
  <c r="H1005" i="80"/>
  <c r="G1005" i="80"/>
  <c r="I1005" i="80"/>
  <c r="N998" i="80"/>
  <c r="R998" i="80" s="1"/>
  <c r="K999" i="80"/>
  <c r="O999" i="80" s="1"/>
  <c r="B1031" i="80"/>
  <c r="C1026" i="78"/>
  <c r="B1027" i="78"/>
  <c r="I1000" i="83" l="1"/>
  <c r="I1015" i="82"/>
  <c r="K1014" i="82"/>
  <c r="G1000" i="83"/>
  <c r="H1000" i="83"/>
  <c r="J1000" i="83"/>
  <c r="J1006" i="80"/>
  <c r="J1015" i="82"/>
  <c r="K1015" i="82" s="1"/>
  <c r="H1006" i="80"/>
  <c r="N1013" i="82"/>
  <c r="R1013" i="82" s="1"/>
  <c r="M1013" i="82"/>
  <c r="Q1013" i="82" s="1"/>
  <c r="L1013" i="82"/>
  <c r="P1013" i="82" s="1"/>
  <c r="O1013" i="82"/>
  <c r="K999" i="83"/>
  <c r="N1014" i="82"/>
  <c r="R1014" i="82" s="1"/>
  <c r="M1014" i="82"/>
  <c r="Q1014" i="82" s="1"/>
  <c r="L1014" i="82"/>
  <c r="P1014" i="82" s="1"/>
  <c r="O1014" i="82"/>
  <c r="B1031" i="83"/>
  <c r="C1031" i="83"/>
  <c r="I1001" i="83"/>
  <c r="H1001" i="83"/>
  <c r="J1001" i="83"/>
  <c r="C1031" i="82"/>
  <c r="B1031" i="82"/>
  <c r="D1032" i="80"/>
  <c r="B1032" i="80" s="1"/>
  <c r="D1032" i="83"/>
  <c r="D1032" i="82"/>
  <c r="M999" i="80"/>
  <c r="Q999" i="80" s="1"/>
  <c r="L999" i="80"/>
  <c r="P999" i="80" s="1"/>
  <c r="N999" i="80"/>
  <c r="R999" i="80" s="1"/>
  <c r="G1006" i="80"/>
  <c r="I1006" i="80"/>
  <c r="K1000" i="80"/>
  <c r="O1000" i="80" s="1"/>
  <c r="C1027" i="78"/>
  <c r="B1028" i="78"/>
  <c r="H1016" i="82" l="1"/>
  <c r="K1000" i="83"/>
  <c r="N1000" i="83" s="1"/>
  <c r="R1000" i="83" s="1"/>
  <c r="G1001" i="83"/>
  <c r="K1001" i="83" s="1"/>
  <c r="M1000" i="83"/>
  <c r="Q1000" i="83" s="1"/>
  <c r="O1000" i="83"/>
  <c r="N999" i="83"/>
  <c r="R999" i="83" s="1"/>
  <c r="M999" i="83"/>
  <c r="Q999" i="83" s="1"/>
  <c r="L999" i="83"/>
  <c r="P999" i="83" s="1"/>
  <c r="O999" i="83"/>
  <c r="D1033" i="80"/>
  <c r="D1033" i="83"/>
  <c r="D1033" i="82"/>
  <c r="J1016" i="82"/>
  <c r="N1015" i="82"/>
  <c r="R1015" i="82" s="1"/>
  <c r="M1015" i="82"/>
  <c r="Q1015" i="82" s="1"/>
  <c r="L1015" i="82"/>
  <c r="P1015" i="82" s="1"/>
  <c r="O1015" i="82"/>
  <c r="C1032" i="80"/>
  <c r="G1016" i="82"/>
  <c r="C1032" i="82"/>
  <c r="B1032" i="82"/>
  <c r="J1017" i="82" s="1"/>
  <c r="C1032" i="83"/>
  <c r="B1032" i="83"/>
  <c r="I1016" i="82"/>
  <c r="H1007" i="80"/>
  <c r="I1007" i="80"/>
  <c r="G1007" i="80"/>
  <c r="J1007" i="80"/>
  <c r="K1001" i="80"/>
  <c r="O1001" i="80" s="1"/>
  <c r="N1000" i="80"/>
  <c r="R1000" i="80" s="1"/>
  <c r="L1000" i="80"/>
  <c r="P1000" i="80" s="1"/>
  <c r="M1000" i="80"/>
  <c r="Q1000" i="80" s="1"/>
  <c r="C1033" i="80"/>
  <c r="B1033" i="80"/>
  <c r="J1008" i="80" s="1"/>
  <c r="C1028" i="78"/>
  <c r="B1029" i="78"/>
  <c r="L1000" i="83" l="1"/>
  <c r="P1000" i="83" s="1"/>
  <c r="J1002" i="83"/>
  <c r="G1002" i="83"/>
  <c r="H1002" i="83"/>
  <c r="I1002" i="83"/>
  <c r="H1017" i="82"/>
  <c r="G1017" i="82"/>
  <c r="K1016" i="82"/>
  <c r="D1034" i="80"/>
  <c r="C1034" i="80" s="1"/>
  <c r="D1034" i="83"/>
  <c r="D1034" i="82"/>
  <c r="C1033" i="82"/>
  <c r="B1033" i="82"/>
  <c r="I1018" i="82" s="1"/>
  <c r="C1033" i="83"/>
  <c r="B1033" i="83"/>
  <c r="J1003" i="83" s="1"/>
  <c r="I1017" i="82"/>
  <c r="M1001" i="83"/>
  <c r="Q1001" i="83" s="1"/>
  <c r="L1001" i="83"/>
  <c r="P1001" i="83" s="1"/>
  <c r="O1001" i="83"/>
  <c r="N1001" i="83"/>
  <c r="R1001" i="83" s="1"/>
  <c r="G1008" i="80"/>
  <c r="I1008" i="80"/>
  <c r="M1001" i="80"/>
  <c r="Q1001" i="80" s="1"/>
  <c r="L1001" i="80"/>
  <c r="P1001" i="80" s="1"/>
  <c r="H1008" i="80"/>
  <c r="N1001" i="80"/>
  <c r="R1001" i="80" s="1"/>
  <c r="K1002" i="80"/>
  <c r="O1002" i="80" s="1"/>
  <c r="C1029" i="78"/>
  <c r="B1030" i="78"/>
  <c r="B1034" i="80" l="1"/>
  <c r="K1002" i="83"/>
  <c r="H1018" i="82"/>
  <c r="G1018" i="82"/>
  <c r="D1035" i="80"/>
  <c r="D1035" i="83"/>
  <c r="D1035" i="82"/>
  <c r="K1017" i="82"/>
  <c r="L1002" i="83"/>
  <c r="P1002" i="83" s="1"/>
  <c r="O1002" i="83"/>
  <c r="N1002" i="83"/>
  <c r="R1002" i="83" s="1"/>
  <c r="M1002" i="83"/>
  <c r="Q1002" i="83" s="1"/>
  <c r="H1003" i="83"/>
  <c r="L1016" i="82"/>
  <c r="P1016" i="82" s="1"/>
  <c r="O1016" i="82"/>
  <c r="N1016" i="82"/>
  <c r="R1016" i="82" s="1"/>
  <c r="M1016" i="82"/>
  <c r="Q1016" i="82" s="1"/>
  <c r="G1003" i="83"/>
  <c r="C1034" i="82"/>
  <c r="B1034" i="82"/>
  <c r="I1003" i="83"/>
  <c r="J1018" i="82"/>
  <c r="C1034" i="83"/>
  <c r="B1034" i="83"/>
  <c r="I1004" i="83" s="1"/>
  <c r="G1009" i="80"/>
  <c r="H1009" i="80"/>
  <c r="J1009" i="80"/>
  <c r="I1009" i="80"/>
  <c r="K1004" i="80"/>
  <c r="O1004" i="80" s="1"/>
  <c r="K1003" i="80"/>
  <c r="O1003" i="80" s="1"/>
  <c r="N1002" i="80"/>
  <c r="R1002" i="80" s="1"/>
  <c r="L1002" i="80"/>
  <c r="P1002" i="80" s="1"/>
  <c r="M1002" i="80"/>
  <c r="Q1002" i="80" s="1"/>
  <c r="C1035" i="80"/>
  <c r="B1035" i="80"/>
  <c r="C1030" i="78"/>
  <c r="B1031" i="78"/>
  <c r="K1018" i="82" l="1"/>
  <c r="H1004" i="83"/>
  <c r="O1018" i="82"/>
  <c r="N1018" i="82"/>
  <c r="R1018" i="82" s="1"/>
  <c r="M1018" i="82"/>
  <c r="Q1018" i="82" s="1"/>
  <c r="L1018" i="82"/>
  <c r="P1018" i="82" s="1"/>
  <c r="B1035" i="82"/>
  <c r="C1035" i="82"/>
  <c r="I1019" i="82"/>
  <c r="C1035" i="83"/>
  <c r="H1005" i="83" s="1"/>
  <c r="B1035" i="83"/>
  <c r="J1019" i="82"/>
  <c r="D1036" i="80"/>
  <c r="B1036" i="80" s="1"/>
  <c r="D1036" i="83"/>
  <c r="D1036" i="82"/>
  <c r="G1019" i="82"/>
  <c r="H1019" i="82"/>
  <c r="K1003" i="83"/>
  <c r="J1004" i="83"/>
  <c r="G1004" i="83"/>
  <c r="L1017" i="82"/>
  <c r="P1017" i="82" s="1"/>
  <c r="O1017" i="82"/>
  <c r="N1017" i="82"/>
  <c r="R1017" i="82" s="1"/>
  <c r="M1017" i="82"/>
  <c r="Q1017" i="82" s="1"/>
  <c r="H1010" i="80"/>
  <c r="G1010" i="80"/>
  <c r="I1010" i="80"/>
  <c r="J1010" i="80"/>
  <c r="N1004" i="80"/>
  <c r="R1004" i="80" s="1"/>
  <c r="L1004" i="80"/>
  <c r="P1004" i="80" s="1"/>
  <c r="M1004" i="80"/>
  <c r="Q1004" i="80" s="1"/>
  <c r="K1005" i="80"/>
  <c r="O1005" i="80" s="1"/>
  <c r="N1003" i="80"/>
  <c r="R1003" i="80" s="1"/>
  <c r="L1003" i="80"/>
  <c r="P1003" i="80" s="1"/>
  <c r="M1003" i="80"/>
  <c r="Q1003" i="80" s="1"/>
  <c r="C1031" i="78"/>
  <c r="B1032" i="78"/>
  <c r="G1005" i="83" l="1"/>
  <c r="I1005" i="83"/>
  <c r="G1020" i="82"/>
  <c r="K1004" i="83"/>
  <c r="M1004" i="83" s="1"/>
  <c r="Q1004" i="83" s="1"/>
  <c r="C1036" i="80"/>
  <c r="J1005" i="83"/>
  <c r="K1005" i="83" s="1"/>
  <c r="J1011" i="80"/>
  <c r="O1004" i="83"/>
  <c r="N1004" i="83"/>
  <c r="R1004" i="83" s="1"/>
  <c r="L1004" i="83"/>
  <c r="P1004" i="83" s="1"/>
  <c r="I1020" i="82"/>
  <c r="K1019" i="82"/>
  <c r="N1003" i="83"/>
  <c r="R1003" i="83" s="1"/>
  <c r="M1003" i="83"/>
  <c r="Q1003" i="83" s="1"/>
  <c r="L1003" i="83"/>
  <c r="P1003" i="83" s="1"/>
  <c r="O1003" i="83"/>
  <c r="C1036" i="82"/>
  <c r="B1036" i="82"/>
  <c r="I1021" i="82" s="1"/>
  <c r="H1020" i="82"/>
  <c r="D1037" i="80"/>
  <c r="B1037" i="80" s="1"/>
  <c r="D1037" i="83"/>
  <c r="D1037" i="82"/>
  <c r="C1036" i="83"/>
  <c r="B1036" i="83"/>
  <c r="I1006" i="83" s="1"/>
  <c r="J1020" i="82"/>
  <c r="I1011" i="80"/>
  <c r="G1011" i="80"/>
  <c r="H1011" i="80"/>
  <c r="N1005" i="80"/>
  <c r="R1005" i="80" s="1"/>
  <c r="L1005" i="80"/>
  <c r="P1005" i="80" s="1"/>
  <c r="M1005" i="80"/>
  <c r="Q1005" i="80" s="1"/>
  <c r="C1037" i="80"/>
  <c r="C1032" i="78"/>
  <c r="B1033" i="78"/>
  <c r="J1021" i="82" l="1"/>
  <c r="G1021" i="82"/>
  <c r="H1006" i="83"/>
  <c r="H1021" i="82"/>
  <c r="K1020" i="82"/>
  <c r="G1006" i="83"/>
  <c r="I1012" i="80"/>
  <c r="J1006" i="83"/>
  <c r="O1020" i="82"/>
  <c r="N1020" i="82"/>
  <c r="R1020" i="82" s="1"/>
  <c r="M1020" i="82"/>
  <c r="Q1020" i="82" s="1"/>
  <c r="L1020" i="82"/>
  <c r="P1020" i="82" s="1"/>
  <c r="D1038" i="80"/>
  <c r="C1038" i="80" s="1"/>
  <c r="D1038" i="83"/>
  <c r="D1038" i="82"/>
  <c r="B1037" i="82"/>
  <c r="H1022" i="82" s="1"/>
  <c r="C1037" i="82"/>
  <c r="C1037" i="83"/>
  <c r="B1037" i="83"/>
  <c r="G1007" i="83" s="1"/>
  <c r="O1019" i="82"/>
  <c r="N1019" i="82"/>
  <c r="R1019" i="82" s="1"/>
  <c r="M1019" i="82"/>
  <c r="Q1019" i="82" s="1"/>
  <c r="L1019" i="82"/>
  <c r="P1019" i="82" s="1"/>
  <c r="M1005" i="83"/>
  <c r="Q1005" i="83" s="1"/>
  <c r="L1005" i="83"/>
  <c r="P1005" i="83" s="1"/>
  <c r="O1005" i="83"/>
  <c r="N1005" i="83"/>
  <c r="R1005" i="83" s="1"/>
  <c r="H1012" i="80"/>
  <c r="G1012" i="80"/>
  <c r="J1012" i="80"/>
  <c r="K1006" i="80"/>
  <c r="O1006" i="80" s="1"/>
  <c r="C1033" i="78"/>
  <c r="B1034" i="78"/>
  <c r="K1021" i="82" l="1"/>
  <c r="H1007" i="83"/>
  <c r="K1006" i="83"/>
  <c r="O1006" i="83" s="1"/>
  <c r="G1022" i="82"/>
  <c r="J1022" i="82"/>
  <c r="I1007" i="83"/>
  <c r="I1022" i="82"/>
  <c r="B1038" i="80"/>
  <c r="I1013" i="80" s="1"/>
  <c r="C1038" i="82"/>
  <c r="B1038" i="82"/>
  <c r="C1038" i="83"/>
  <c r="B1038" i="83"/>
  <c r="N1021" i="82"/>
  <c r="R1021" i="82" s="1"/>
  <c r="M1021" i="82"/>
  <c r="Q1021" i="82" s="1"/>
  <c r="L1021" i="82"/>
  <c r="P1021" i="82" s="1"/>
  <c r="O1021" i="82"/>
  <c r="N1006" i="83"/>
  <c r="R1006" i="83" s="1"/>
  <c r="M1006" i="83"/>
  <c r="Q1006" i="83" s="1"/>
  <c r="L1006" i="83"/>
  <c r="P1006" i="83" s="1"/>
  <c r="D1039" i="80"/>
  <c r="B1039" i="80" s="1"/>
  <c r="D1039" i="83"/>
  <c r="D1039" i="82"/>
  <c r="J1007" i="83"/>
  <c r="K1007" i="83" s="1"/>
  <c r="K1007" i="80"/>
  <c r="O1007" i="80" s="1"/>
  <c r="N1006" i="80"/>
  <c r="R1006" i="80" s="1"/>
  <c r="L1006" i="80"/>
  <c r="P1006" i="80" s="1"/>
  <c r="M1006" i="80"/>
  <c r="Q1006" i="80" s="1"/>
  <c r="C1034" i="78"/>
  <c r="B1035" i="78"/>
  <c r="G1013" i="80" l="1"/>
  <c r="J1013" i="80"/>
  <c r="H1013" i="80"/>
  <c r="I1008" i="83"/>
  <c r="H1008" i="83"/>
  <c r="G1008" i="83"/>
  <c r="K1022" i="82"/>
  <c r="N1007" i="83"/>
  <c r="R1007" i="83" s="1"/>
  <c r="M1007" i="83"/>
  <c r="Q1007" i="83" s="1"/>
  <c r="L1007" i="83"/>
  <c r="P1007" i="83" s="1"/>
  <c r="O1007" i="83"/>
  <c r="D1040" i="80"/>
  <c r="B1040" i="80" s="1"/>
  <c r="D1040" i="83"/>
  <c r="D1040" i="82"/>
  <c r="C1039" i="80"/>
  <c r="H1014" i="80" s="1"/>
  <c r="M1007" i="80"/>
  <c r="Q1007" i="80" s="1"/>
  <c r="G1023" i="82"/>
  <c r="J1023" i="82"/>
  <c r="I1023" i="82"/>
  <c r="C1039" i="82"/>
  <c r="B1039" i="82"/>
  <c r="B1039" i="83"/>
  <c r="J1009" i="83" s="1"/>
  <c r="C1039" i="83"/>
  <c r="J1008" i="83"/>
  <c r="K1008" i="83" s="1"/>
  <c r="H1023" i="82"/>
  <c r="N1007" i="80"/>
  <c r="R1007" i="80" s="1"/>
  <c r="J1014" i="80"/>
  <c r="I1014" i="80"/>
  <c r="L1007" i="80"/>
  <c r="P1007" i="80" s="1"/>
  <c r="G1014" i="80"/>
  <c r="K1008" i="80"/>
  <c r="O1008" i="80" s="1"/>
  <c r="C1035" i="78"/>
  <c r="B1036" i="78"/>
  <c r="H1024" i="82" l="1"/>
  <c r="C1040" i="80"/>
  <c r="I1024" i="82"/>
  <c r="G1015" i="80"/>
  <c r="O1022" i="82"/>
  <c r="N1022" i="82"/>
  <c r="R1022" i="82" s="1"/>
  <c r="M1022" i="82"/>
  <c r="Q1022" i="82" s="1"/>
  <c r="L1022" i="82"/>
  <c r="P1022" i="82" s="1"/>
  <c r="N1008" i="83"/>
  <c r="R1008" i="83" s="1"/>
  <c r="M1008" i="83"/>
  <c r="Q1008" i="83" s="1"/>
  <c r="L1008" i="83"/>
  <c r="P1008" i="83" s="1"/>
  <c r="O1008" i="83"/>
  <c r="I1009" i="83"/>
  <c r="J1024" i="82"/>
  <c r="C1040" i="82"/>
  <c r="B1040" i="82"/>
  <c r="J1025" i="82" s="1"/>
  <c r="G1025" i="82"/>
  <c r="K1023" i="82"/>
  <c r="C1040" i="83"/>
  <c r="B1040" i="83"/>
  <c r="H1009" i="83"/>
  <c r="G1009" i="83"/>
  <c r="D1041" i="80"/>
  <c r="C1041" i="80" s="1"/>
  <c r="D1041" i="83"/>
  <c r="D1041" i="82"/>
  <c r="G1024" i="82"/>
  <c r="I1015" i="80"/>
  <c r="H1015" i="80"/>
  <c r="J1015" i="80"/>
  <c r="K1009" i="80"/>
  <c r="O1009" i="80" s="1"/>
  <c r="N1008" i="80"/>
  <c r="R1008" i="80" s="1"/>
  <c r="L1008" i="80"/>
  <c r="P1008" i="80" s="1"/>
  <c r="M1008" i="80"/>
  <c r="Q1008" i="80" s="1"/>
  <c r="C1036" i="78"/>
  <c r="B1037" i="78"/>
  <c r="K1024" i="82" l="1"/>
  <c r="B1041" i="80"/>
  <c r="I1025" i="82"/>
  <c r="L1009" i="80"/>
  <c r="P1009" i="80" s="1"/>
  <c r="N1009" i="80"/>
  <c r="R1009" i="80" s="1"/>
  <c r="H1025" i="82"/>
  <c r="K1025" i="82" s="1"/>
  <c r="I1016" i="80"/>
  <c r="D1042" i="80"/>
  <c r="C1042" i="80" s="1"/>
  <c r="D1042" i="83"/>
  <c r="D1042" i="82"/>
  <c r="I1010" i="83"/>
  <c r="J1010" i="83"/>
  <c r="M1024" i="82"/>
  <c r="Q1024" i="82" s="1"/>
  <c r="L1024" i="82"/>
  <c r="P1024" i="82" s="1"/>
  <c r="O1024" i="82"/>
  <c r="N1024" i="82"/>
  <c r="R1024" i="82" s="1"/>
  <c r="C1041" i="82"/>
  <c r="B1041" i="82"/>
  <c r="C1041" i="83"/>
  <c r="B1041" i="83"/>
  <c r="K1009" i="83"/>
  <c r="H1010" i="83"/>
  <c r="N1023" i="82"/>
  <c r="R1023" i="82" s="1"/>
  <c r="M1023" i="82"/>
  <c r="Q1023" i="82" s="1"/>
  <c r="L1023" i="82"/>
  <c r="P1023" i="82" s="1"/>
  <c r="O1023" i="82"/>
  <c r="G1010" i="83"/>
  <c r="G1016" i="80"/>
  <c r="J1016" i="80"/>
  <c r="H1016" i="80"/>
  <c r="M1009" i="80"/>
  <c r="Q1009" i="80" s="1"/>
  <c r="K1010" i="80"/>
  <c r="O1010" i="80" s="1"/>
  <c r="K1011" i="80"/>
  <c r="O1011" i="80" s="1"/>
  <c r="C1037" i="78"/>
  <c r="B1038" i="78"/>
  <c r="J1026" i="82" l="1"/>
  <c r="B1042" i="80"/>
  <c r="H1026" i="82"/>
  <c r="I1026" i="82"/>
  <c r="J1011" i="83"/>
  <c r="G1011" i="83"/>
  <c r="I1011" i="83"/>
  <c r="H1011" i="83"/>
  <c r="C1042" i="82"/>
  <c r="B1042" i="82"/>
  <c r="C1042" i="83"/>
  <c r="B1042" i="83"/>
  <c r="H1012" i="83" s="1"/>
  <c r="G1012" i="83"/>
  <c r="I1012" i="83"/>
  <c r="J1012" i="83"/>
  <c r="D1043" i="80"/>
  <c r="B1043" i="80" s="1"/>
  <c r="D1043" i="83"/>
  <c r="D1043" i="82"/>
  <c r="L1025" i="82"/>
  <c r="P1025" i="82" s="1"/>
  <c r="O1025" i="82"/>
  <c r="N1025" i="82"/>
  <c r="R1025" i="82" s="1"/>
  <c r="M1025" i="82"/>
  <c r="Q1025" i="82" s="1"/>
  <c r="K1010" i="83"/>
  <c r="M1009" i="83"/>
  <c r="Q1009" i="83" s="1"/>
  <c r="L1009" i="83"/>
  <c r="P1009" i="83" s="1"/>
  <c r="O1009" i="83"/>
  <c r="N1009" i="83"/>
  <c r="R1009" i="83" s="1"/>
  <c r="G1026" i="82"/>
  <c r="K1026" i="82" s="1"/>
  <c r="G1017" i="80"/>
  <c r="H1017" i="80"/>
  <c r="I1017" i="80"/>
  <c r="J1017" i="80"/>
  <c r="N1011" i="80"/>
  <c r="R1011" i="80" s="1"/>
  <c r="L1011" i="80"/>
  <c r="P1011" i="80" s="1"/>
  <c r="M1011" i="80"/>
  <c r="Q1011" i="80" s="1"/>
  <c r="N1010" i="80"/>
  <c r="R1010" i="80" s="1"/>
  <c r="L1010" i="80"/>
  <c r="P1010" i="80" s="1"/>
  <c r="M1010" i="80"/>
  <c r="Q1010" i="80" s="1"/>
  <c r="C1038" i="78"/>
  <c r="B1039" i="78"/>
  <c r="C1043" i="80" l="1"/>
  <c r="K1011" i="83"/>
  <c r="K1012" i="83"/>
  <c r="O1012" i="83" s="1"/>
  <c r="N1012" i="83"/>
  <c r="R1012" i="83" s="1"/>
  <c r="M1012" i="83"/>
  <c r="Q1012" i="83" s="1"/>
  <c r="C1043" i="83"/>
  <c r="B1043" i="83"/>
  <c r="H1013" i="83" s="1"/>
  <c r="O1010" i="83"/>
  <c r="N1010" i="83"/>
  <c r="R1010" i="83" s="1"/>
  <c r="M1010" i="83"/>
  <c r="Q1010" i="83" s="1"/>
  <c r="L1010" i="83"/>
  <c r="P1010" i="83" s="1"/>
  <c r="N1026" i="82"/>
  <c r="R1026" i="82" s="1"/>
  <c r="M1026" i="82"/>
  <c r="Q1026" i="82" s="1"/>
  <c r="L1026" i="82"/>
  <c r="P1026" i="82" s="1"/>
  <c r="O1026" i="82"/>
  <c r="J1027" i="82"/>
  <c r="B1043" i="82"/>
  <c r="C1043" i="82"/>
  <c r="D1044" i="80"/>
  <c r="B1044" i="80" s="1"/>
  <c r="D1044" i="83"/>
  <c r="D1044" i="82"/>
  <c r="I1027" i="82"/>
  <c r="O1011" i="83"/>
  <c r="N1011" i="83"/>
  <c r="R1011" i="83" s="1"/>
  <c r="M1011" i="83"/>
  <c r="Q1011" i="83" s="1"/>
  <c r="L1011" i="83"/>
  <c r="P1011" i="83" s="1"/>
  <c r="H1027" i="82"/>
  <c r="G1027" i="82"/>
  <c r="H1018" i="80"/>
  <c r="G1018" i="80"/>
  <c r="J1018" i="80"/>
  <c r="I1018" i="80"/>
  <c r="K1012" i="80"/>
  <c r="O1012" i="80" s="1"/>
  <c r="C1044" i="80"/>
  <c r="C1039" i="78"/>
  <c r="B1040" i="78"/>
  <c r="L1012" i="83" l="1"/>
  <c r="P1012" i="83" s="1"/>
  <c r="J1013" i="83"/>
  <c r="I1013" i="83"/>
  <c r="G1013" i="83"/>
  <c r="C1044" i="82"/>
  <c r="B1044" i="82"/>
  <c r="J1029" i="82" s="1"/>
  <c r="I1029" i="82"/>
  <c r="B1044" i="83"/>
  <c r="C1044" i="83"/>
  <c r="H1019" i="80"/>
  <c r="K1027" i="82"/>
  <c r="H1028" i="82"/>
  <c r="J1028" i="82"/>
  <c r="I1028" i="82"/>
  <c r="D1045" i="80"/>
  <c r="C1045" i="80" s="1"/>
  <c r="D1045" i="83"/>
  <c r="D1045" i="82"/>
  <c r="G1028" i="82"/>
  <c r="G1019" i="80"/>
  <c r="J1019" i="80"/>
  <c r="I1019" i="80"/>
  <c r="K1013" i="80"/>
  <c r="O1013" i="80" s="1"/>
  <c r="N1012" i="80"/>
  <c r="R1012" i="80" s="1"/>
  <c r="L1012" i="80"/>
  <c r="P1012" i="80" s="1"/>
  <c r="M1012" i="80"/>
  <c r="Q1012" i="80" s="1"/>
  <c r="K1014" i="80"/>
  <c r="O1014" i="80" s="1"/>
  <c r="C1040" i="78"/>
  <c r="B1041" i="78"/>
  <c r="K1013" i="83" l="1"/>
  <c r="B1045" i="80"/>
  <c r="K1028" i="82"/>
  <c r="N1028" i="82" s="1"/>
  <c r="R1028" i="82" s="1"/>
  <c r="H1020" i="80"/>
  <c r="D1046" i="80"/>
  <c r="D1046" i="83"/>
  <c r="D1046" i="82"/>
  <c r="J1014" i="83"/>
  <c r="O1028" i="82"/>
  <c r="L1028" i="82"/>
  <c r="P1028" i="82" s="1"/>
  <c r="O1027" i="82"/>
  <c r="N1027" i="82"/>
  <c r="R1027" i="82" s="1"/>
  <c r="M1027" i="82"/>
  <c r="Q1027" i="82" s="1"/>
  <c r="L1027" i="82"/>
  <c r="P1027" i="82" s="1"/>
  <c r="H1014" i="83"/>
  <c r="C1045" i="82"/>
  <c r="G1030" i="82" s="1"/>
  <c r="B1045" i="82"/>
  <c r="I1014" i="83"/>
  <c r="O1013" i="83"/>
  <c r="N1013" i="83"/>
  <c r="R1013" i="83" s="1"/>
  <c r="M1013" i="83"/>
  <c r="Q1013" i="83" s="1"/>
  <c r="L1013" i="83"/>
  <c r="P1013" i="83" s="1"/>
  <c r="C1045" i="83"/>
  <c r="B1045" i="83"/>
  <c r="G1014" i="83"/>
  <c r="H1029" i="82"/>
  <c r="G1029" i="82"/>
  <c r="G1020" i="80"/>
  <c r="I1020" i="80"/>
  <c r="J1020" i="80"/>
  <c r="N1014" i="80"/>
  <c r="R1014" i="80" s="1"/>
  <c r="L1014" i="80"/>
  <c r="P1014" i="80" s="1"/>
  <c r="M1014" i="80"/>
  <c r="Q1014" i="80" s="1"/>
  <c r="N1013" i="80"/>
  <c r="R1013" i="80" s="1"/>
  <c r="L1013" i="80"/>
  <c r="P1013" i="80" s="1"/>
  <c r="M1013" i="80"/>
  <c r="Q1013" i="80" s="1"/>
  <c r="C1046" i="80"/>
  <c r="B1046" i="80"/>
  <c r="C1041" i="78"/>
  <c r="B1042" i="78"/>
  <c r="M1028" i="82" l="1"/>
  <c r="Q1028" i="82" s="1"/>
  <c r="H1015" i="83"/>
  <c r="K1014" i="83"/>
  <c r="H1030" i="82"/>
  <c r="G1015" i="83"/>
  <c r="I1030" i="82"/>
  <c r="J1030" i="82"/>
  <c r="D1047" i="80"/>
  <c r="B1047" i="80" s="1"/>
  <c r="D1047" i="83"/>
  <c r="D1047" i="82"/>
  <c r="N1014" i="83"/>
  <c r="R1014" i="83" s="1"/>
  <c r="M1014" i="83"/>
  <c r="Q1014" i="83" s="1"/>
  <c r="L1014" i="83"/>
  <c r="P1014" i="83" s="1"/>
  <c r="O1014" i="83"/>
  <c r="I1015" i="83"/>
  <c r="J1015" i="83"/>
  <c r="K1029" i="82"/>
  <c r="C1046" i="82"/>
  <c r="B1046" i="82"/>
  <c r="C1046" i="83"/>
  <c r="B1046" i="83"/>
  <c r="G1016" i="83" s="1"/>
  <c r="G1021" i="80"/>
  <c r="H1021" i="80"/>
  <c r="J1021" i="80"/>
  <c r="I1021" i="80"/>
  <c r="K1015" i="80"/>
  <c r="O1015" i="80" s="1"/>
  <c r="C1042" i="78"/>
  <c r="B1043" i="78"/>
  <c r="K1030" i="82" l="1"/>
  <c r="C1047" i="80"/>
  <c r="I1031" i="82"/>
  <c r="H1031" i="82"/>
  <c r="G1031" i="82"/>
  <c r="J1031" i="82"/>
  <c r="I1022" i="80"/>
  <c r="J1016" i="83"/>
  <c r="H1016" i="83"/>
  <c r="I1016" i="83"/>
  <c r="H1022" i="80"/>
  <c r="K1015" i="83"/>
  <c r="O1015" i="83" s="1"/>
  <c r="O1030" i="82"/>
  <c r="N1030" i="82"/>
  <c r="R1030" i="82" s="1"/>
  <c r="M1030" i="82"/>
  <c r="Q1030" i="82" s="1"/>
  <c r="L1030" i="82"/>
  <c r="P1030" i="82" s="1"/>
  <c r="D1048" i="80"/>
  <c r="B1048" i="80" s="1"/>
  <c r="D1048" i="83"/>
  <c r="D1048" i="82"/>
  <c r="C1047" i="82"/>
  <c r="B1047" i="82"/>
  <c r="B1047" i="83"/>
  <c r="C1047" i="83"/>
  <c r="N1029" i="82"/>
  <c r="R1029" i="82" s="1"/>
  <c r="M1029" i="82"/>
  <c r="Q1029" i="82" s="1"/>
  <c r="L1029" i="82"/>
  <c r="P1029" i="82" s="1"/>
  <c r="O1029" i="82"/>
  <c r="L1015" i="80"/>
  <c r="P1015" i="80" s="1"/>
  <c r="M1015" i="80"/>
  <c r="Q1015" i="80" s="1"/>
  <c r="G1022" i="80"/>
  <c r="J1022" i="80"/>
  <c r="N1015" i="80"/>
  <c r="R1015" i="80" s="1"/>
  <c r="K1017" i="80"/>
  <c r="O1017" i="80" s="1"/>
  <c r="K1016" i="80"/>
  <c r="O1016" i="80" s="1"/>
  <c r="C1043" i="78"/>
  <c r="B1044" i="78"/>
  <c r="L1015" i="83" l="1"/>
  <c r="P1015" i="83" s="1"/>
  <c r="M1015" i="83"/>
  <c r="Q1015" i="83" s="1"/>
  <c r="G1017" i="83"/>
  <c r="J1032" i="82"/>
  <c r="N1015" i="83"/>
  <c r="R1015" i="83" s="1"/>
  <c r="K1031" i="82"/>
  <c r="N1031" i="82" s="1"/>
  <c r="R1031" i="82" s="1"/>
  <c r="M1031" i="82"/>
  <c r="Q1031" i="82" s="1"/>
  <c r="O1031" i="82"/>
  <c r="K1016" i="83"/>
  <c r="N1016" i="83" s="1"/>
  <c r="R1016" i="83" s="1"/>
  <c r="C1048" i="80"/>
  <c r="J1023" i="80" s="1"/>
  <c r="I1017" i="83"/>
  <c r="J1017" i="83"/>
  <c r="H1017" i="83"/>
  <c r="D1049" i="80"/>
  <c r="D1049" i="83"/>
  <c r="D1049" i="82"/>
  <c r="L1016" i="83"/>
  <c r="P1016" i="83" s="1"/>
  <c r="O1016" i="83"/>
  <c r="G1032" i="82"/>
  <c r="H1032" i="82"/>
  <c r="C1048" i="82"/>
  <c r="B1048" i="82"/>
  <c r="I1032" i="82"/>
  <c r="C1048" i="83"/>
  <c r="B1048" i="83"/>
  <c r="H1023" i="80"/>
  <c r="G1023" i="80"/>
  <c r="I1023" i="80"/>
  <c r="N1017" i="80"/>
  <c r="R1017" i="80" s="1"/>
  <c r="L1017" i="80"/>
  <c r="P1017" i="80" s="1"/>
  <c r="M1017" i="80"/>
  <c r="Q1017" i="80" s="1"/>
  <c r="N1016" i="80"/>
  <c r="R1016" i="80" s="1"/>
  <c r="L1016" i="80"/>
  <c r="P1016" i="80" s="1"/>
  <c r="M1016" i="80"/>
  <c r="Q1016" i="80" s="1"/>
  <c r="C1049" i="80"/>
  <c r="B1049" i="80"/>
  <c r="C1044" i="78"/>
  <c r="B1045" i="78"/>
  <c r="L1031" i="82" l="1"/>
  <c r="P1031" i="82" s="1"/>
  <c r="G1033" i="82"/>
  <c r="M1016" i="83"/>
  <c r="Q1016" i="83" s="1"/>
  <c r="I1033" i="82"/>
  <c r="I1024" i="80"/>
  <c r="K1017" i="83"/>
  <c r="O1017" i="83" s="1"/>
  <c r="M1017" i="83"/>
  <c r="Q1017" i="83" s="1"/>
  <c r="L1017" i="83"/>
  <c r="P1017" i="83" s="1"/>
  <c r="G1018" i="83"/>
  <c r="H1033" i="82"/>
  <c r="J1033" i="82"/>
  <c r="K1032" i="82"/>
  <c r="M1032" i="82" s="1"/>
  <c r="Q1032" i="82" s="1"/>
  <c r="H1018" i="83"/>
  <c r="J1018" i="83"/>
  <c r="I1018" i="83"/>
  <c r="D1050" i="80"/>
  <c r="C1050" i="80" s="1"/>
  <c r="D1050" i="83"/>
  <c r="D1050" i="82"/>
  <c r="C1049" i="82"/>
  <c r="B1049" i="82"/>
  <c r="B1049" i="83"/>
  <c r="C1049" i="83"/>
  <c r="H1024" i="80"/>
  <c r="G1024" i="80"/>
  <c r="J1024" i="80"/>
  <c r="K1019" i="80"/>
  <c r="O1019" i="80" s="1"/>
  <c r="K1018" i="80"/>
  <c r="O1018" i="80" s="1"/>
  <c r="C1045" i="78"/>
  <c r="B1046" i="78"/>
  <c r="H1034" i="82" l="1"/>
  <c r="N1017" i="83"/>
  <c r="R1017" i="83" s="1"/>
  <c r="K1033" i="82"/>
  <c r="J1019" i="83"/>
  <c r="J1034" i="82"/>
  <c r="G1034" i="82"/>
  <c r="H1019" i="83"/>
  <c r="N1032" i="82"/>
  <c r="R1032" i="82" s="1"/>
  <c r="K1018" i="83"/>
  <c r="N1018" i="83" s="1"/>
  <c r="R1018" i="83" s="1"/>
  <c r="B1050" i="80"/>
  <c r="G1025" i="80" s="1"/>
  <c r="O1032" i="82"/>
  <c r="G1019" i="83"/>
  <c r="L1032" i="82"/>
  <c r="P1032" i="82" s="1"/>
  <c r="L1018" i="83"/>
  <c r="P1018" i="83" s="1"/>
  <c r="O1018" i="83"/>
  <c r="M1018" i="83"/>
  <c r="Q1018" i="83" s="1"/>
  <c r="C1050" i="82"/>
  <c r="B1050" i="82"/>
  <c r="I1019" i="83"/>
  <c r="C1050" i="83"/>
  <c r="B1050" i="83"/>
  <c r="L1033" i="82"/>
  <c r="P1033" i="82" s="1"/>
  <c r="O1033" i="82"/>
  <c r="N1033" i="82"/>
  <c r="R1033" i="82" s="1"/>
  <c r="M1033" i="82"/>
  <c r="Q1033" i="82" s="1"/>
  <c r="D1051" i="80"/>
  <c r="C1051" i="80" s="1"/>
  <c r="D1051" i="83"/>
  <c r="D1051" i="82"/>
  <c r="I1034" i="82"/>
  <c r="K1034" i="82" s="1"/>
  <c r="N1018" i="80"/>
  <c r="R1018" i="80" s="1"/>
  <c r="L1018" i="80"/>
  <c r="P1018" i="80" s="1"/>
  <c r="M1018" i="80"/>
  <c r="Q1018" i="80" s="1"/>
  <c r="N1019" i="80"/>
  <c r="R1019" i="80" s="1"/>
  <c r="L1019" i="80"/>
  <c r="P1019" i="80" s="1"/>
  <c r="M1019" i="80"/>
  <c r="Q1019" i="80" s="1"/>
  <c r="C1046" i="78"/>
  <c r="B1047" i="78"/>
  <c r="H1025" i="80" l="1"/>
  <c r="G1035" i="82"/>
  <c r="I1025" i="80"/>
  <c r="B1051" i="80"/>
  <c r="G1020" i="83"/>
  <c r="I1035" i="82"/>
  <c r="H1035" i="82"/>
  <c r="J1025" i="80"/>
  <c r="J1035" i="82"/>
  <c r="K1035" i="82" s="1"/>
  <c r="H1026" i="80"/>
  <c r="K1019" i="83"/>
  <c r="N1019" i="83" s="1"/>
  <c r="R1019" i="83" s="1"/>
  <c r="O1034" i="82"/>
  <c r="N1034" i="82"/>
  <c r="R1034" i="82" s="1"/>
  <c r="M1034" i="82"/>
  <c r="Q1034" i="82" s="1"/>
  <c r="L1034" i="82"/>
  <c r="P1034" i="82" s="1"/>
  <c r="L1019" i="83"/>
  <c r="P1019" i="83" s="1"/>
  <c r="O1019" i="83"/>
  <c r="C1051" i="83"/>
  <c r="J1021" i="83" s="1"/>
  <c r="B1051" i="83"/>
  <c r="I1020" i="83"/>
  <c r="J1020" i="83"/>
  <c r="D1052" i="80"/>
  <c r="C1052" i="80" s="1"/>
  <c r="D1052" i="83"/>
  <c r="D1052" i="82"/>
  <c r="B1051" i="82"/>
  <c r="C1051" i="82"/>
  <c r="H1020" i="83"/>
  <c r="G1026" i="80"/>
  <c r="J1026" i="80"/>
  <c r="I1026" i="80"/>
  <c r="K1020" i="80"/>
  <c r="O1020" i="80" s="1"/>
  <c r="K1021" i="80"/>
  <c r="O1021" i="80" s="1"/>
  <c r="C1047" i="78"/>
  <c r="B1048" i="78"/>
  <c r="M1019" i="83" l="1"/>
  <c r="Q1019" i="83" s="1"/>
  <c r="H1021" i="83"/>
  <c r="I1021" i="83"/>
  <c r="G1021" i="83"/>
  <c r="K1021" i="83" s="1"/>
  <c r="B1052" i="80"/>
  <c r="I1036" i="82"/>
  <c r="O1035" i="82"/>
  <c r="N1035" i="82"/>
  <c r="R1035" i="82" s="1"/>
  <c r="M1035" i="82"/>
  <c r="Q1035" i="82" s="1"/>
  <c r="L1035" i="82"/>
  <c r="P1035" i="82" s="1"/>
  <c r="H1036" i="82"/>
  <c r="K1020" i="83"/>
  <c r="M1020" i="83" s="1"/>
  <c r="Q1020" i="83" s="1"/>
  <c r="C1052" i="82"/>
  <c r="B1052" i="82"/>
  <c r="G1036" i="82"/>
  <c r="C1052" i="83"/>
  <c r="B1052" i="83"/>
  <c r="D1053" i="80"/>
  <c r="C1053" i="80" s="1"/>
  <c r="D1053" i="83"/>
  <c r="D1053" i="82"/>
  <c r="H1027" i="80"/>
  <c r="J1036" i="82"/>
  <c r="J1027" i="80"/>
  <c r="G1027" i="80"/>
  <c r="I1027" i="80"/>
  <c r="N1021" i="80"/>
  <c r="R1021" i="80" s="1"/>
  <c r="L1021" i="80"/>
  <c r="P1021" i="80" s="1"/>
  <c r="M1021" i="80"/>
  <c r="Q1021" i="80" s="1"/>
  <c r="N1020" i="80"/>
  <c r="R1020" i="80" s="1"/>
  <c r="L1020" i="80"/>
  <c r="P1020" i="80" s="1"/>
  <c r="M1020" i="80"/>
  <c r="Q1020" i="80" s="1"/>
  <c r="C1048" i="78"/>
  <c r="B1049" i="78"/>
  <c r="I1022" i="83" l="1"/>
  <c r="J1022" i="83"/>
  <c r="H1037" i="82"/>
  <c r="L1020" i="83"/>
  <c r="P1020" i="83" s="1"/>
  <c r="N1020" i="83"/>
  <c r="R1020" i="83" s="1"/>
  <c r="O1020" i="83"/>
  <c r="G1037" i="82"/>
  <c r="D1054" i="80"/>
  <c r="B1054" i="80" s="1"/>
  <c r="D1054" i="83"/>
  <c r="D1054" i="82"/>
  <c r="B1053" i="80"/>
  <c r="I1028" i="80" s="1"/>
  <c r="N1021" i="83"/>
  <c r="R1021" i="83" s="1"/>
  <c r="M1021" i="83"/>
  <c r="Q1021" i="83" s="1"/>
  <c r="L1021" i="83"/>
  <c r="P1021" i="83" s="1"/>
  <c r="O1021" i="83"/>
  <c r="C1053" i="82"/>
  <c r="B1053" i="82"/>
  <c r="I1038" i="82"/>
  <c r="G1038" i="82"/>
  <c r="K1036" i="82"/>
  <c r="C1053" i="83"/>
  <c r="B1053" i="83"/>
  <c r="J1023" i="83" s="1"/>
  <c r="G1022" i="83"/>
  <c r="I1037" i="82"/>
  <c r="H1022" i="83"/>
  <c r="J1037" i="82"/>
  <c r="G1028" i="80"/>
  <c r="K1022" i="80"/>
  <c r="O1022" i="80" s="1"/>
  <c r="C1049" i="78"/>
  <c r="B1050" i="78"/>
  <c r="C1054" i="80" l="1"/>
  <c r="H1028" i="80"/>
  <c r="J1028" i="80"/>
  <c r="J1029" i="80"/>
  <c r="K1037" i="82"/>
  <c r="N1037" i="82" s="1"/>
  <c r="R1037" i="82" s="1"/>
  <c r="H1023" i="83"/>
  <c r="G1023" i="83"/>
  <c r="I1023" i="83"/>
  <c r="O1037" i="82"/>
  <c r="C1054" i="82"/>
  <c r="B1054" i="82"/>
  <c r="I1039" i="82" s="1"/>
  <c r="C1054" i="83"/>
  <c r="B1054" i="83"/>
  <c r="D1055" i="80"/>
  <c r="B1055" i="80" s="1"/>
  <c r="D1055" i="83"/>
  <c r="D1055" i="82"/>
  <c r="K1022" i="83"/>
  <c r="O1036" i="82"/>
  <c r="N1036" i="82"/>
  <c r="R1036" i="82" s="1"/>
  <c r="M1036" i="82"/>
  <c r="Q1036" i="82" s="1"/>
  <c r="L1036" i="82"/>
  <c r="P1036" i="82" s="1"/>
  <c r="H1038" i="82"/>
  <c r="J1038" i="82"/>
  <c r="G1029" i="80"/>
  <c r="H1029" i="80"/>
  <c r="I1029" i="80"/>
  <c r="K1023" i="80"/>
  <c r="O1023" i="80" s="1"/>
  <c r="N1023" i="80"/>
  <c r="R1023" i="80" s="1"/>
  <c r="N1022" i="80"/>
  <c r="R1022" i="80" s="1"/>
  <c r="L1022" i="80"/>
  <c r="P1022" i="80" s="1"/>
  <c r="M1022" i="80"/>
  <c r="Q1022" i="80" s="1"/>
  <c r="C1050" i="78"/>
  <c r="B1051" i="78"/>
  <c r="C1055" i="80" l="1"/>
  <c r="L1037" i="82"/>
  <c r="P1037" i="82" s="1"/>
  <c r="M1037" i="82"/>
  <c r="Q1037" i="82" s="1"/>
  <c r="M1023" i="80"/>
  <c r="Q1023" i="80" s="1"/>
  <c r="K1023" i="83"/>
  <c r="O1023" i="83" s="1"/>
  <c r="I1024" i="83"/>
  <c r="M1023" i="83"/>
  <c r="Q1023" i="83" s="1"/>
  <c r="H1024" i="83"/>
  <c r="J1024" i="83"/>
  <c r="K1038" i="82"/>
  <c r="M1038" i="82" s="1"/>
  <c r="Q1038" i="82" s="1"/>
  <c r="N1022" i="83"/>
  <c r="R1022" i="83" s="1"/>
  <c r="M1022" i="83"/>
  <c r="Q1022" i="83" s="1"/>
  <c r="L1022" i="83"/>
  <c r="P1022" i="83" s="1"/>
  <c r="O1022" i="83"/>
  <c r="C1055" i="82"/>
  <c r="B1055" i="82"/>
  <c r="I1040" i="82" s="1"/>
  <c r="B1055" i="83"/>
  <c r="C1055" i="83"/>
  <c r="G1039" i="82"/>
  <c r="H1039" i="82"/>
  <c r="D1056" i="80"/>
  <c r="C1056" i="80" s="1"/>
  <c r="D1056" i="83"/>
  <c r="D1056" i="82"/>
  <c r="G1024" i="83"/>
  <c r="J1039" i="82"/>
  <c r="J1030" i="80"/>
  <c r="G1030" i="80"/>
  <c r="L1023" i="80"/>
  <c r="P1023" i="80" s="1"/>
  <c r="H1030" i="80"/>
  <c r="I1030" i="80"/>
  <c r="K1024" i="80"/>
  <c r="O1024" i="80" s="1"/>
  <c r="K1025" i="80"/>
  <c r="O1025" i="80" s="1"/>
  <c r="C1051" i="78"/>
  <c r="B1052" i="78"/>
  <c r="J1025" i="83" l="1"/>
  <c r="L1023" i="83"/>
  <c r="P1023" i="83" s="1"/>
  <c r="N1023" i="83"/>
  <c r="R1023" i="83" s="1"/>
  <c r="N1038" i="82"/>
  <c r="R1038" i="82" s="1"/>
  <c r="J1040" i="82"/>
  <c r="K1024" i="83"/>
  <c r="I1025" i="83"/>
  <c r="G1040" i="82"/>
  <c r="K1040" i="82" s="1"/>
  <c r="O1038" i="82"/>
  <c r="G1025" i="83"/>
  <c r="H1025" i="83"/>
  <c r="H1040" i="82"/>
  <c r="L1038" i="82"/>
  <c r="P1038" i="82" s="1"/>
  <c r="C1056" i="82"/>
  <c r="B1056" i="82"/>
  <c r="J1041" i="82" s="1"/>
  <c r="H1041" i="82"/>
  <c r="G1041" i="82"/>
  <c r="I1041" i="82"/>
  <c r="B1056" i="80"/>
  <c r="I1031" i="80" s="1"/>
  <c r="C1056" i="83"/>
  <c r="J1026" i="83" s="1"/>
  <c r="B1056" i="83"/>
  <c r="G1026" i="83" s="1"/>
  <c r="K1039" i="82"/>
  <c r="D1057" i="80"/>
  <c r="B1057" i="80" s="1"/>
  <c r="D1057" i="83"/>
  <c r="D1057" i="82"/>
  <c r="N1024" i="83"/>
  <c r="R1024" i="83" s="1"/>
  <c r="M1024" i="83"/>
  <c r="Q1024" i="83" s="1"/>
  <c r="L1024" i="83"/>
  <c r="P1024" i="83" s="1"/>
  <c r="O1024" i="83"/>
  <c r="N1025" i="80"/>
  <c r="R1025" i="80" s="1"/>
  <c r="L1025" i="80"/>
  <c r="P1025" i="80" s="1"/>
  <c r="M1025" i="80"/>
  <c r="Q1025" i="80" s="1"/>
  <c r="N1024" i="80"/>
  <c r="R1024" i="80" s="1"/>
  <c r="L1024" i="80"/>
  <c r="P1024" i="80" s="1"/>
  <c r="M1024" i="80"/>
  <c r="Q1024" i="80" s="1"/>
  <c r="C1052" i="78"/>
  <c r="B1053" i="78"/>
  <c r="C1057" i="80" l="1"/>
  <c r="I1026" i="83"/>
  <c r="H1026" i="83"/>
  <c r="K1026" i="83" s="1"/>
  <c r="K1025" i="83"/>
  <c r="L1025" i="83" s="1"/>
  <c r="P1025" i="83" s="1"/>
  <c r="G1031" i="80"/>
  <c r="H1031" i="80"/>
  <c r="J1031" i="80"/>
  <c r="M1025" i="83"/>
  <c r="Q1025" i="83" s="1"/>
  <c r="N1025" i="83"/>
  <c r="R1025" i="83" s="1"/>
  <c r="B1057" i="82"/>
  <c r="J1042" i="82" s="1"/>
  <c r="C1057" i="82"/>
  <c r="N1039" i="82"/>
  <c r="R1039" i="82" s="1"/>
  <c r="M1039" i="82"/>
  <c r="Q1039" i="82" s="1"/>
  <c r="L1039" i="82"/>
  <c r="P1039" i="82" s="1"/>
  <c r="O1039" i="82"/>
  <c r="M1040" i="82"/>
  <c r="Q1040" i="82" s="1"/>
  <c r="L1040" i="82"/>
  <c r="P1040" i="82" s="1"/>
  <c r="O1040" i="82"/>
  <c r="N1040" i="82"/>
  <c r="R1040" i="82" s="1"/>
  <c r="K1041" i="82"/>
  <c r="D1058" i="80"/>
  <c r="B1058" i="80" s="1"/>
  <c r="D1058" i="83"/>
  <c r="D1058" i="82"/>
  <c r="B1057" i="83"/>
  <c r="C1057" i="83"/>
  <c r="J1032" i="80"/>
  <c r="H1032" i="80"/>
  <c r="G1032" i="80"/>
  <c r="I1032" i="80"/>
  <c r="K1026" i="80"/>
  <c r="O1026" i="80" s="1"/>
  <c r="C1053" i="78"/>
  <c r="B1054" i="78"/>
  <c r="H1042" i="82" l="1"/>
  <c r="O1025" i="83"/>
  <c r="C1058" i="80"/>
  <c r="H1027" i="83"/>
  <c r="I1042" i="82"/>
  <c r="J1027" i="83"/>
  <c r="G1027" i="83"/>
  <c r="M1026" i="80"/>
  <c r="Q1026" i="80" s="1"/>
  <c r="I1027" i="83"/>
  <c r="L1026" i="83"/>
  <c r="P1026" i="83" s="1"/>
  <c r="O1026" i="83"/>
  <c r="N1026" i="83"/>
  <c r="R1026" i="83" s="1"/>
  <c r="M1026" i="83"/>
  <c r="Q1026" i="83" s="1"/>
  <c r="D1059" i="80"/>
  <c r="C1059" i="80" s="1"/>
  <c r="D1059" i="83"/>
  <c r="D1059" i="82"/>
  <c r="C1058" i="82"/>
  <c r="B1058" i="82"/>
  <c r="L1041" i="82"/>
  <c r="P1041" i="82" s="1"/>
  <c r="O1041" i="82"/>
  <c r="N1041" i="82"/>
  <c r="R1041" i="82" s="1"/>
  <c r="M1041" i="82"/>
  <c r="Q1041" i="82" s="1"/>
  <c r="C1058" i="83"/>
  <c r="B1058" i="83"/>
  <c r="G1028" i="83" s="1"/>
  <c r="I1028" i="83"/>
  <c r="G1042" i="82"/>
  <c r="L1026" i="80"/>
  <c r="P1026" i="80" s="1"/>
  <c r="N1026" i="80"/>
  <c r="R1026" i="80" s="1"/>
  <c r="G1033" i="80"/>
  <c r="H1033" i="80"/>
  <c r="I1033" i="80"/>
  <c r="J1033" i="80"/>
  <c r="K1027" i="80"/>
  <c r="O1027" i="80" s="1"/>
  <c r="C1054" i="78"/>
  <c r="B1055" i="78"/>
  <c r="J1028" i="83" l="1"/>
  <c r="K1042" i="82"/>
  <c r="B1059" i="80"/>
  <c r="H1028" i="83"/>
  <c r="K1028" i="83" s="1"/>
  <c r="K1027" i="83"/>
  <c r="H1043" i="82"/>
  <c r="O1042" i="82"/>
  <c r="N1042" i="82"/>
  <c r="R1042" i="82" s="1"/>
  <c r="M1042" i="82"/>
  <c r="Q1042" i="82" s="1"/>
  <c r="L1042" i="82"/>
  <c r="P1042" i="82" s="1"/>
  <c r="B1059" i="82"/>
  <c r="C1059" i="82"/>
  <c r="I1043" i="82"/>
  <c r="C1059" i="83"/>
  <c r="J1029" i="83" s="1"/>
  <c r="B1059" i="83"/>
  <c r="J1043" i="82"/>
  <c r="D1060" i="80"/>
  <c r="C1060" i="80" s="1"/>
  <c r="D1060" i="83"/>
  <c r="D1060" i="82"/>
  <c r="G1043" i="82"/>
  <c r="O1027" i="83"/>
  <c r="N1027" i="83"/>
  <c r="R1027" i="83" s="1"/>
  <c r="M1027" i="83"/>
  <c r="Q1027" i="83" s="1"/>
  <c r="L1027" i="83"/>
  <c r="P1027" i="83" s="1"/>
  <c r="G1034" i="80"/>
  <c r="M1027" i="80"/>
  <c r="Q1027" i="80" s="1"/>
  <c r="H1034" i="80"/>
  <c r="L1027" i="80"/>
  <c r="P1027" i="80" s="1"/>
  <c r="I1034" i="80"/>
  <c r="N1027" i="80"/>
  <c r="R1027" i="80" s="1"/>
  <c r="J1034" i="80"/>
  <c r="K1028" i="80"/>
  <c r="O1028" i="80" s="1"/>
  <c r="B1060" i="80"/>
  <c r="C1055" i="78"/>
  <c r="B1056" i="78"/>
  <c r="I1044" i="82" l="1"/>
  <c r="G1035" i="80"/>
  <c r="H1044" i="82"/>
  <c r="G1044" i="82"/>
  <c r="J1044" i="82"/>
  <c r="K1044" i="82" s="1"/>
  <c r="D1061" i="80"/>
  <c r="D1061" i="83"/>
  <c r="D1061" i="82"/>
  <c r="G1029" i="83"/>
  <c r="C1060" i="82"/>
  <c r="J1045" i="82" s="1"/>
  <c r="B1060" i="82"/>
  <c r="H1029" i="83"/>
  <c r="K1043" i="82"/>
  <c r="C1060" i="83"/>
  <c r="B1060" i="83"/>
  <c r="G1030" i="83" s="1"/>
  <c r="J1030" i="83"/>
  <c r="H1030" i="83"/>
  <c r="I1029" i="83"/>
  <c r="O1028" i="83"/>
  <c r="N1028" i="83"/>
  <c r="R1028" i="83" s="1"/>
  <c r="M1028" i="83"/>
  <c r="Q1028" i="83" s="1"/>
  <c r="L1028" i="83"/>
  <c r="P1028" i="83" s="1"/>
  <c r="I1035" i="80"/>
  <c r="J1035" i="80"/>
  <c r="H1035" i="80"/>
  <c r="N1028" i="80"/>
  <c r="R1028" i="80" s="1"/>
  <c r="L1028" i="80"/>
  <c r="P1028" i="80" s="1"/>
  <c r="M1028" i="80"/>
  <c r="Q1028" i="80" s="1"/>
  <c r="K1029" i="80"/>
  <c r="O1029" i="80" s="1"/>
  <c r="B1061" i="80"/>
  <c r="C1061" i="80"/>
  <c r="C1056" i="78"/>
  <c r="B1057" i="78"/>
  <c r="I1030" i="83" l="1"/>
  <c r="K1030" i="83" s="1"/>
  <c r="H1045" i="82"/>
  <c r="I1036" i="80"/>
  <c r="I1045" i="82"/>
  <c r="O1044" i="82"/>
  <c r="N1044" i="82"/>
  <c r="R1044" i="82" s="1"/>
  <c r="M1044" i="82"/>
  <c r="Q1044" i="82" s="1"/>
  <c r="L1044" i="82"/>
  <c r="P1044" i="82" s="1"/>
  <c r="D1062" i="80"/>
  <c r="B1062" i="80" s="1"/>
  <c r="D1062" i="83"/>
  <c r="D1062" i="82"/>
  <c r="G1036" i="80"/>
  <c r="C1061" i="82"/>
  <c r="B1061" i="82"/>
  <c r="C1061" i="83"/>
  <c r="B1061" i="83"/>
  <c r="J1031" i="83" s="1"/>
  <c r="O1043" i="82"/>
  <c r="N1043" i="82"/>
  <c r="R1043" i="82" s="1"/>
  <c r="M1043" i="82"/>
  <c r="Q1043" i="82" s="1"/>
  <c r="L1043" i="82"/>
  <c r="P1043" i="82" s="1"/>
  <c r="K1029" i="83"/>
  <c r="G1045" i="82"/>
  <c r="K1045" i="82" s="1"/>
  <c r="H1036" i="80"/>
  <c r="J1036" i="80"/>
  <c r="K1030" i="80"/>
  <c r="O1030" i="80" s="1"/>
  <c r="N1029" i="80"/>
  <c r="R1029" i="80" s="1"/>
  <c r="L1029" i="80"/>
  <c r="P1029" i="80" s="1"/>
  <c r="M1029" i="80"/>
  <c r="Q1029" i="80" s="1"/>
  <c r="C1057" i="78"/>
  <c r="B1058" i="78"/>
  <c r="C1062" i="80" l="1"/>
  <c r="G1046" i="82"/>
  <c r="O1030" i="83"/>
  <c r="N1030" i="83"/>
  <c r="R1030" i="83" s="1"/>
  <c r="M1030" i="83"/>
  <c r="Q1030" i="83" s="1"/>
  <c r="L1030" i="83"/>
  <c r="P1030" i="83" s="1"/>
  <c r="H1031" i="83"/>
  <c r="J1046" i="82"/>
  <c r="I1046" i="82"/>
  <c r="H1046" i="82"/>
  <c r="C1062" i="83"/>
  <c r="B1062" i="83"/>
  <c r="J1032" i="83"/>
  <c r="G1032" i="83"/>
  <c r="N1029" i="83"/>
  <c r="R1029" i="83" s="1"/>
  <c r="M1029" i="83"/>
  <c r="Q1029" i="83" s="1"/>
  <c r="L1029" i="83"/>
  <c r="P1029" i="83" s="1"/>
  <c r="O1029" i="83"/>
  <c r="G1031" i="83"/>
  <c r="D1063" i="80"/>
  <c r="B1063" i="80" s="1"/>
  <c r="D1063" i="83"/>
  <c r="D1063" i="82"/>
  <c r="I1031" i="83"/>
  <c r="O1045" i="82"/>
  <c r="N1045" i="82"/>
  <c r="R1045" i="82" s="1"/>
  <c r="M1045" i="82"/>
  <c r="Q1045" i="82" s="1"/>
  <c r="L1045" i="82"/>
  <c r="P1045" i="82" s="1"/>
  <c r="C1062" i="82"/>
  <c r="B1062" i="82"/>
  <c r="J1037" i="80"/>
  <c r="I1037" i="80"/>
  <c r="H1037" i="80"/>
  <c r="G1037" i="80"/>
  <c r="K1032" i="80"/>
  <c r="O1032" i="80" s="1"/>
  <c r="K1031" i="80"/>
  <c r="O1031" i="80" s="1"/>
  <c r="N1030" i="80"/>
  <c r="R1030" i="80" s="1"/>
  <c r="L1030" i="80"/>
  <c r="P1030" i="80" s="1"/>
  <c r="M1030" i="80"/>
  <c r="Q1030" i="80" s="1"/>
  <c r="C1058" i="78"/>
  <c r="B1059" i="78"/>
  <c r="K1046" i="82" l="1"/>
  <c r="H1032" i="83"/>
  <c r="H1047" i="82"/>
  <c r="O1046" i="82"/>
  <c r="N1046" i="82"/>
  <c r="R1046" i="82" s="1"/>
  <c r="L1046" i="82"/>
  <c r="P1046" i="82" s="1"/>
  <c r="M1046" i="82"/>
  <c r="Q1046" i="82" s="1"/>
  <c r="I1032" i="83"/>
  <c r="K1032" i="83" s="1"/>
  <c r="J1047" i="82"/>
  <c r="C1063" i="80"/>
  <c r="H1038" i="80" s="1"/>
  <c r="K1031" i="83"/>
  <c r="I1047" i="82"/>
  <c r="C1063" i="82"/>
  <c r="B1063" i="82"/>
  <c r="J1048" i="82"/>
  <c r="H1048" i="82"/>
  <c r="I1048" i="82"/>
  <c r="G1047" i="82"/>
  <c r="K1047" i="82" s="1"/>
  <c r="C1063" i="83"/>
  <c r="B1063" i="83"/>
  <c r="H1033" i="83" s="1"/>
  <c r="D1064" i="80"/>
  <c r="C1064" i="80" s="1"/>
  <c r="D1064" i="83"/>
  <c r="D1064" i="82"/>
  <c r="N1032" i="80"/>
  <c r="R1032" i="80" s="1"/>
  <c r="L1032" i="80"/>
  <c r="P1032" i="80" s="1"/>
  <c r="M1032" i="80"/>
  <c r="Q1032" i="80" s="1"/>
  <c r="N1031" i="80"/>
  <c r="R1031" i="80" s="1"/>
  <c r="L1031" i="80"/>
  <c r="P1031" i="80" s="1"/>
  <c r="M1031" i="80"/>
  <c r="Q1031" i="80" s="1"/>
  <c r="B1064" i="80"/>
  <c r="C1059" i="78"/>
  <c r="B1060" i="78"/>
  <c r="J1038" i="80" l="1"/>
  <c r="J1033" i="83"/>
  <c r="I1033" i="83"/>
  <c r="G1033" i="83"/>
  <c r="G1048" i="82"/>
  <c r="K1048" i="82" s="1"/>
  <c r="N1048" i="82" s="1"/>
  <c r="R1048" i="82" s="1"/>
  <c r="I1038" i="80"/>
  <c r="L1032" i="83"/>
  <c r="P1032" i="83" s="1"/>
  <c r="O1032" i="83"/>
  <c r="M1032" i="83"/>
  <c r="Q1032" i="83" s="1"/>
  <c r="N1032" i="83"/>
  <c r="R1032" i="83" s="1"/>
  <c r="G1038" i="80"/>
  <c r="D1065" i="80"/>
  <c r="C1065" i="80" s="1"/>
  <c r="D1065" i="83"/>
  <c r="D1065" i="82"/>
  <c r="C1064" i="82"/>
  <c r="B1064" i="82"/>
  <c r="C1064" i="83"/>
  <c r="B1064" i="83"/>
  <c r="J1034" i="83" s="1"/>
  <c r="M1047" i="82"/>
  <c r="Q1047" i="82" s="1"/>
  <c r="L1047" i="82"/>
  <c r="P1047" i="82" s="1"/>
  <c r="O1047" i="82"/>
  <c r="N1047" i="82"/>
  <c r="R1047" i="82" s="1"/>
  <c r="M1031" i="83"/>
  <c r="Q1031" i="83" s="1"/>
  <c r="L1031" i="83"/>
  <c r="P1031" i="83" s="1"/>
  <c r="O1031" i="83"/>
  <c r="N1031" i="83"/>
  <c r="R1031" i="83" s="1"/>
  <c r="I1039" i="80"/>
  <c r="G1039" i="80"/>
  <c r="H1039" i="80"/>
  <c r="J1039" i="80"/>
  <c r="K1033" i="80"/>
  <c r="O1033" i="80" s="1"/>
  <c r="C1060" i="78"/>
  <c r="B1061" i="78"/>
  <c r="H1034" i="83" l="1"/>
  <c r="G1049" i="82"/>
  <c r="K1033" i="83"/>
  <c r="J1049" i="82"/>
  <c r="I1049" i="82"/>
  <c r="B1065" i="80"/>
  <c r="G1034" i="83"/>
  <c r="O1048" i="82"/>
  <c r="L1048" i="82"/>
  <c r="P1048" i="82" s="1"/>
  <c r="H1049" i="82"/>
  <c r="K1049" i="82" s="1"/>
  <c r="M1048" i="82"/>
  <c r="Q1048" i="82" s="1"/>
  <c r="C1065" i="82"/>
  <c r="B1065" i="82"/>
  <c r="I1050" i="82" s="1"/>
  <c r="C1065" i="83"/>
  <c r="B1065" i="83"/>
  <c r="H1035" i="83" s="1"/>
  <c r="L1033" i="83"/>
  <c r="P1033" i="83" s="1"/>
  <c r="O1033" i="83"/>
  <c r="N1033" i="83"/>
  <c r="R1033" i="83" s="1"/>
  <c r="M1033" i="83"/>
  <c r="Q1033" i="83" s="1"/>
  <c r="D1066" i="80"/>
  <c r="C1066" i="80" s="1"/>
  <c r="D1066" i="83"/>
  <c r="D1066" i="82"/>
  <c r="J1040" i="80"/>
  <c r="I1034" i="83"/>
  <c r="K1034" i="83" s="1"/>
  <c r="H1040" i="80"/>
  <c r="I1040" i="80"/>
  <c r="G1040" i="80"/>
  <c r="K1034" i="80"/>
  <c r="O1034" i="80" s="1"/>
  <c r="N1033" i="80"/>
  <c r="R1033" i="80" s="1"/>
  <c r="L1033" i="80"/>
  <c r="P1033" i="80" s="1"/>
  <c r="M1033" i="80"/>
  <c r="Q1033" i="80" s="1"/>
  <c r="C1061" i="78"/>
  <c r="B1062" i="78"/>
  <c r="M1034" i="80" l="1"/>
  <c r="Q1034" i="80" s="1"/>
  <c r="H1050" i="82"/>
  <c r="I1035" i="83"/>
  <c r="J1050" i="82"/>
  <c r="B1066" i="80"/>
  <c r="H1041" i="80" s="1"/>
  <c r="G1050" i="82"/>
  <c r="J1035" i="83"/>
  <c r="G1035" i="83"/>
  <c r="O1034" i="83"/>
  <c r="N1034" i="83"/>
  <c r="R1034" i="83" s="1"/>
  <c r="M1034" i="83"/>
  <c r="Q1034" i="83" s="1"/>
  <c r="L1034" i="83"/>
  <c r="P1034" i="83" s="1"/>
  <c r="C1066" i="82"/>
  <c r="B1066" i="82"/>
  <c r="H1051" i="82"/>
  <c r="N1034" i="80"/>
  <c r="R1034" i="80" s="1"/>
  <c r="L1049" i="82"/>
  <c r="P1049" i="82" s="1"/>
  <c r="O1049" i="82"/>
  <c r="N1049" i="82"/>
  <c r="R1049" i="82" s="1"/>
  <c r="M1049" i="82"/>
  <c r="Q1049" i="82" s="1"/>
  <c r="D1067" i="80"/>
  <c r="B1067" i="80" s="1"/>
  <c r="D1067" i="83"/>
  <c r="D1067" i="82"/>
  <c r="C1066" i="83"/>
  <c r="B1066" i="83"/>
  <c r="L1034" i="80"/>
  <c r="P1034" i="80" s="1"/>
  <c r="I1041" i="80"/>
  <c r="K1035" i="80"/>
  <c r="O1035" i="80" s="1"/>
  <c r="C1067" i="80"/>
  <c r="C1062" i="78"/>
  <c r="B1063" i="78"/>
  <c r="K1050" i="82" l="1"/>
  <c r="K1035" i="83"/>
  <c r="G1041" i="80"/>
  <c r="J1041" i="80"/>
  <c r="I1042" i="80"/>
  <c r="H1036" i="83"/>
  <c r="G1036" i="83"/>
  <c r="I1036" i="83"/>
  <c r="J1036" i="83"/>
  <c r="J1042" i="80"/>
  <c r="H1042" i="80"/>
  <c r="O1050" i="82"/>
  <c r="N1050" i="82"/>
  <c r="R1050" i="82" s="1"/>
  <c r="M1050" i="82"/>
  <c r="Q1050" i="82" s="1"/>
  <c r="L1050" i="82"/>
  <c r="P1050" i="82" s="1"/>
  <c r="O1035" i="83"/>
  <c r="N1035" i="83"/>
  <c r="R1035" i="83" s="1"/>
  <c r="M1035" i="83"/>
  <c r="Q1035" i="83" s="1"/>
  <c r="L1035" i="83"/>
  <c r="P1035" i="83" s="1"/>
  <c r="B1067" i="82"/>
  <c r="C1067" i="82"/>
  <c r="I1051" i="82"/>
  <c r="D1068" i="80"/>
  <c r="B1068" i="80" s="1"/>
  <c r="D1068" i="83"/>
  <c r="D1068" i="82"/>
  <c r="B1067" i="83"/>
  <c r="C1067" i="83"/>
  <c r="J1051" i="82"/>
  <c r="G1051" i="82"/>
  <c r="M1035" i="80"/>
  <c r="Q1035" i="80" s="1"/>
  <c r="L1035" i="80"/>
  <c r="P1035" i="80" s="1"/>
  <c r="N1035" i="80"/>
  <c r="R1035" i="80" s="1"/>
  <c r="G1042" i="80"/>
  <c r="K1036" i="80"/>
  <c r="O1036" i="80" s="1"/>
  <c r="C1063" i="78"/>
  <c r="B1064" i="78"/>
  <c r="G1052" i="82" l="1"/>
  <c r="I1052" i="82"/>
  <c r="K1051" i="82"/>
  <c r="C1068" i="80"/>
  <c r="L1036" i="80"/>
  <c r="P1036" i="80" s="1"/>
  <c r="H1037" i="83"/>
  <c r="K1036" i="83"/>
  <c r="M1036" i="83" s="1"/>
  <c r="Q1036" i="83" s="1"/>
  <c r="H1043" i="80"/>
  <c r="O1036" i="83"/>
  <c r="N1036" i="83"/>
  <c r="R1036" i="83" s="1"/>
  <c r="H1052" i="82"/>
  <c r="J1052" i="82"/>
  <c r="O1051" i="82"/>
  <c r="N1051" i="82"/>
  <c r="R1051" i="82" s="1"/>
  <c r="M1051" i="82"/>
  <c r="Q1051" i="82" s="1"/>
  <c r="L1051" i="82"/>
  <c r="P1051" i="82" s="1"/>
  <c r="J1037" i="83"/>
  <c r="C1068" i="82"/>
  <c r="B1068" i="82"/>
  <c r="D1069" i="80"/>
  <c r="C1069" i="80" s="1"/>
  <c r="D1069" i="83"/>
  <c r="D1069" i="82"/>
  <c r="I1037" i="83"/>
  <c r="C1068" i="83"/>
  <c r="B1068" i="83"/>
  <c r="I1038" i="83" s="1"/>
  <c r="G1037" i="83"/>
  <c r="N1036" i="80"/>
  <c r="R1036" i="80" s="1"/>
  <c r="M1036" i="80"/>
  <c r="Q1036" i="80" s="1"/>
  <c r="J1043" i="80"/>
  <c r="I1043" i="80"/>
  <c r="G1043" i="80"/>
  <c r="K1037" i="80"/>
  <c r="O1037" i="80" s="1"/>
  <c r="C1064" i="78"/>
  <c r="B1065" i="78"/>
  <c r="J1053" i="82" l="1"/>
  <c r="G1038" i="83"/>
  <c r="K1037" i="83"/>
  <c r="H1038" i="83"/>
  <c r="K1052" i="82"/>
  <c r="L1052" i="82" s="1"/>
  <c r="P1052" i="82" s="1"/>
  <c r="J1038" i="83"/>
  <c r="L1036" i="83"/>
  <c r="P1036" i="83" s="1"/>
  <c r="N1052" i="82"/>
  <c r="R1052" i="82" s="1"/>
  <c r="M1052" i="82"/>
  <c r="Q1052" i="82" s="1"/>
  <c r="O1052" i="82"/>
  <c r="N1037" i="83"/>
  <c r="R1037" i="83" s="1"/>
  <c r="M1037" i="83"/>
  <c r="Q1037" i="83" s="1"/>
  <c r="L1037" i="83"/>
  <c r="P1037" i="83" s="1"/>
  <c r="O1037" i="83"/>
  <c r="B1069" i="82"/>
  <c r="C1069" i="82"/>
  <c r="J1054" i="82" s="1"/>
  <c r="C1069" i="83"/>
  <c r="B1069" i="83"/>
  <c r="H1053" i="82"/>
  <c r="B1069" i="80"/>
  <c r="J1044" i="80" s="1"/>
  <c r="G1053" i="82"/>
  <c r="D1070" i="80"/>
  <c r="B1070" i="80" s="1"/>
  <c r="D1070" i="83"/>
  <c r="D1070" i="82"/>
  <c r="I1053" i="82"/>
  <c r="G1044" i="80"/>
  <c r="N1037" i="80"/>
  <c r="R1037" i="80" s="1"/>
  <c r="L1037" i="80"/>
  <c r="P1037" i="80" s="1"/>
  <c r="M1037" i="80"/>
  <c r="Q1037" i="80" s="1"/>
  <c r="K1038" i="80"/>
  <c r="O1038" i="80" s="1"/>
  <c r="C1065" i="78"/>
  <c r="B1066" i="78"/>
  <c r="C1070" i="80" l="1"/>
  <c r="I1039" i="83"/>
  <c r="I1054" i="82"/>
  <c r="K1038" i="83"/>
  <c r="L1038" i="83" s="1"/>
  <c r="P1038" i="83" s="1"/>
  <c r="G1054" i="82"/>
  <c r="O1038" i="83"/>
  <c r="N1038" i="83"/>
  <c r="R1038" i="83" s="1"/>
  <c r="M1038" i="83"/>
  <c r="Q1038" i="83" s="1"/>
  <c r="G1045" i="80"/>
  <c r="H1054" i="82"/>
  <c r="K1054" i="82" s="1"/>
  <c r="G1039" i="83"/>
  <c r="H1039" i="83"/>
  <c r="I1044" i="80"/>
  <c r="J1039" i="83"/>
  <c r="H1044" i="80"/>
  <c r="C1070" i="83"/>
  <c r="B1070" i="83"/>
  <c r="J1040" i="83"/>
  <c r="C1070" i="82"/>
  <c r="B1070" i="82"/>
  <c r="D1071" i="80"/>
  <c r="C1071" i="80" s="1"/>
  <c r="D1071" i="83"/>
  <c r="D1071" i="82"/>
  <c r="K1053" i="82"/>
  <c r="J1045" i="80"/>
  <c r="H1045" i="80"/>
  <c r="I1045" i="80"/>
  <c r="K1039" i="80"/>
  <c r="O1039" i="80" s="1"/>
  <c r="N1038" i="80"/>
  <c r="R1038" i="80" s="1"/>
  <c r="L1038" i="80"/>
  <c r="P1038" i="80" s="1"/>
  <c r="M1038" i="80"/>
  <c r="Q1038" i="80" s="1"/>
  <c r="C1066" i="78"/>
  <c r="B1067" i="78"/>
  <c r="I1040" i="83" l="1"/>
  <c r="H1055" i="82"/>
  <c r="K1039" i="83"/>
  <c r="G1055" i="82"/>
  <c r="H1040" i="83"/>
  <c r="B1071" i="80"/>
  <c r="H1046" i="80" s="1"/>
  <c r="B1071" i="83"/>
  <c r="C1071" i="83"/>
  <c r="J1041" i="83" s="1"/>
  <c r="G1041" i="83"/>
  <c r="O1054" i="82"/>
  <c r="N1054" i="82"/>
  <c r="R1054" i="82" s="1"/>
  <c r="M1054" i="82"/>
  <c r="Q1054" i="82" s="1"/>
  <c r="L1054" i="82"/>
  <c r="P1054" i="82" s="1"/>
  <c r="J1055" i="82"/>
  <c r="O1039" i="83"/>
  <c r="N1039" i="83"/>
  <c r="R1039" i="83" s="1"/>
  <c r="M1039" i="83"/>
  <c r="Q1039" i="83" s="1"/>
  <c r="L1039" i="83"/>
  <c r="P1039" i="83" s="1"/>
  <c r="C1071" i="82"/>
  <c r="B1071" i="82"/>
  <c r="D1072" i="80"/>
  <c r="D1072" i="83"/>
  <c r="D1072" i="82"/>
  <c r="O1053" i="82"/>
  <c r="N1053" i="82"/>
  <c r="R1053" i="82" s="1"/>
  <c r="M1053" i="82"/>
  <c r="Q1053" i="82" s="1"/>
  <c r="L1053" i="82"/>
  <c r="P1053" i="82" s="1"/>
  <c r="I1055" i="82"/>
  <c r="G1040" i="83"/>
  <c r="K1040" i="83" s="1"/>
  <c r="J1046" i="80"/>
  <c r="G1046" i="80"/>
  <c r="M1039" i="80"/>
  <c r="Q1039" i="80" s="1"/>
  <c r="L1039" i="80"/>
  <c r="P1039" i="80" s="1"/>
  <c r="N1039" i="80"/>
  <c r="R1039" i="80" s="1"/>
  <c r="I1046" i="80"/>
  <c r="K1040" i="80"/>
  <c r="O1040" i="80" s="1"/>
  <c r="B1072" i="80"/>
  <c r="C1072" i="80"/>
  <c r="C1067" i="78"/>
  <c r="B1068" i="78"/>
  <c r="H1041" i="83" l="1"/>
  <c r="I1041" i="83"/>
  <c r="K1041" i="83" s="1"/>
  <c r="K1055" i="82"/>
  <c r="N1040" i="83"/>
  <c r="R1040" i="83" s="1"/>
  <c r="M1040" i="83"/>
  <c r="Q1040" i="83" s="1"/>
  <c r="L1040" i="83"/>
  <c r="P1040" i="83" s="1"/>
  <c r="O1040" i="83"/>
  <c r="N1055" i="82"/>
  <c r="R1055" i="82" s="1"/>
  <c r="M1055" i="82"/>
  <c r="Q1055" i="82" s="1"/>
  <c r="L1055" i="82"/>
  <c r="P1055" i="82" s="1"/>
  <c r="O1055" i="82"/>
  <c r="D1073" i="80"/>
  <c r="D1073" i="83"/>
  <c r="D1073" i="82"/>
  <c r="J1056" i="82"/>
  <c r="C1072" i="82"/>
  <c r="B1072" i="82"/>
  <c r="I1057" i="82" s="1"/>
  <c r="I1056" i="82"/>
  <c r="C1072" i="83"/>
  <c r="B1072" i="83"/>
  <c r="I1042" i="83" s="1"/>
  <c r="G1056" i="82"/>
  <c r="H1056" i="82"/>
  <c r="G1047" i="80"/>
  <c r="H1047" i="80"/>
  <c r="J1047" i="80"/>
  <c r="I1047" i="80"/>
  <c r="M1040" i="80"/>
  <c r="Q1040" i="80" s="1"/>
  <c r="L1040" i="80"/>
  <c r="P1040" i="80" s="1"/>
  <c r="N1040" i="80"/>
  <c r="R1040" i="80" s="1"/>
  <c r="K1041" i="80"/>
  <c r="O1041" i="80" s="1"/>
  <c r="K1042" i="80"/>
  <c r="O1042" i="80" s="1"/>
  <c r="C1073" i="80"/>
  <c r="B1073" i="80"/>
  <c r="I1048" i="80" s="1"/>
  <c r="C1068" i="78"/>
  <c r="B1069" i="78"/>
  <c r="K1056" i="82" l="1"/>
  <c r="H1057" i="82"/>
  <c r="J1057" i="82"/>
  <c r="G1057" i="82"/>
  <c r="D1074" i="80"/>
  <c r="D1074" i="83"/>
  <c r="D1074" i="82"/>
  <c r="J1042" i="83"/>
  <c r="M1041" i="83"/>
  <c r="Q1041" i="83" s="1"/>
  <c r="L1041" i="83"/>
  <c r="P1041" i="83" s="1"/>
  <c r="O1041" i="83"/>
  <c r="N1041" i="83"/>
  <c r="R1041" i="83" s="1"/>
  <c r="M1056" i="82"/>
  <c r="Q1056" i="82" s="1"/>
  <c r="L1056" i="82"/>
  <c r="P1056" i="82" s="1"/>
  <c r="O1056" i="82"/>
  <c r="N1056" i="82"/>
  <c r="R1056" i="82" s="1"/>
  <c r="H1042" i="83"/>
  <c r="G1042" i="83"/>
  <c r="C1073" i="82"/>
  <c r="B1073" i="82"/>
  <c r="B1073" i="83"/>
  <c r="C1073" i="83"/>
  <c r="G1043" i="83" s="1"/>
  <c r="H1043" i="83"/>
  <c r="J1043" i="83"/>
  <c r="H1048" i="80"/>
  <c r="G1048" i="80"/>
  <c r="J1048" i="80"/>
  <c r="N1042" i="80"/>
  <c r="R1042" i="80" s="1"/>
  <c r="L1042" i="80"/>
  <c r="P1042" i="80" s="1"/>
  <c r="M1042" i="80"/>
  <c r="Q1042" i="80" s="1"/>
  <c r="N1041" i="80"/>
  <c r="R1041" i="80" s="1"/>
  <c r="L1041" i="80"/>
  <c r="P1041" i="80" s="1"/>
  <c r="M1041" i="80"/>
  <c r="Q1041" i="80" s="1"/>
  <c r="C1074" i="80"/>
  <c r="B1074" i="80"/>
  <c r="J1049" i="80" s="1"/>
  <c r="C1069" i="78"/>
  <c r="B1070" i="78"/>
  <c r="K1057" i="82" l="1"/>
  <c r="G1058" i="82"/>
  <c r="I1043" i="83"/>
  <c r="K1043" i="83" s="1"/>
  <c r="K1042" i="83"/>
  <c r="D1075" i="80"/>
  <c r="D1075" i="83"/>
  <c r="D1075" i="82"/>
  <c r="O1057" i="82"/>
  <c r="N1057" i="82"/>
  <c r="R1057" i="82" s="1"/>
  <c r="M1057" i="82"/>
  <c r="Q1057" i="82" s="1"/>
  <c r="L1057" i="82"/>
  <c r="P1057" i="82" s="1"/>
  <c r="C1074" i="82"/>
  <c r="B1074" i="82"/>
  <c r="H1059" i="82" s="1"/>
  <c r="J1059" i="82"/>
  <c r="I1059" i="82"/>
  <c r="C1074" i="83"/>
  <c r="B1074" i="83"/>
  <c r="J1058" i="82"/>
  <c r="H1058" i="82"/>
  <c r="I1058" i="82"/>
  <c r="H1049" i="80"/>
  <c r="G1049" i="80"/>
  <c r="I1049" i="80"/>
  <c r="K1043" i="80"/>
  <c r="O1043" i="80" s="1"/>
  <c r="B1075" i="80"/>
  <c r="C1075" i="80"/>
  <c r="C1070" i="78"/>
  <c r="B1071" i="78"/>
  <c r="G1044" i="83" l="1"/>
  <c r="H1044" i="83"/>
  <c r="K1058" i="82"/>
  <c r="J1044" i="83"/>
  <c r="I1044" i="83"/>
  <c r="K1044" i="83" s="1"/>
  <c r="O1058" i="82"/>
  <c r="N1058" i="82"/>
  <c r="R1058" i="82" s="1"/>
  <c r="M1058" i="82"/>
  <c r="Q1058" i="82" s="1"/>
  <c r="L1058" i="82"/>
  <c r="P1058" i="82" s="1"/>
  <c r="O1043" i="83"/>
  <c r="N1043" i="83"/>
  <c r="R1043" i="83" s="1"/>
  <c r="M1043" i="83"/>
  <c r="Q1043" i="83" s="1"/>
  <c r="L1043" i="83"/>
  <c r="P1043" i="83" s="1"/>
  <c r="B1075" i="82"/>
  <c r="C1075" i="82"/>
  <c r="H1060" i="82"/>
  <c r="J1060" i="82"/>
  <c r="G1060" i="82"/>
  <c r="B1075" i="83"/>
  <c r="C1075" i="83"/>
  <c r="O1042" i="83"/>
  <c r="N1042" i="83"/>
  <c r="R1042" i="83" s="1"/>
  <c r="M1042" i="83"/>
  <c r="Q1042" i="83" s="1"/>
  <c r="L1042" i="83"/>
  <c r="P1042" i="83" s="1"/>
  <c r="D1076" i="80"/>
  <c r="B1076" i="80" s="1"/>
  <c r="D1076" i="83"/>
  <c r="D1076" i="82"/>
  <c r="H1050" i="80"/>
  <c r="G1059" i="82"/>
  <c r="K1059" i="82" s="1"/>
  <c r="I1050" i="80"/>
  <c r="G1050" i="80"/>
  <c r="J1050" i="80"/>
  <c r="K1044" i="80"/>
  <c r="O1044" i="80" s="1"/>
  <c r="N1043" i="80"/>
  <c r="R1043" i="80" s="1"/>
  <c r="L1043" i="80"/>
  <c r="P1043" i="80" s="1"/>
  <c r="M1043" i="80"/>
  <c r="Q1043" i="80" s="1"/>
  <c r="C1071" i="78"/>
  <c r="B1072" i="78"/>
  <c r="I1060" i="82" l="1"/>
  <c r="C1076" i="80"/>
  <c r="G1045" i="83"/>
  <c r="H1045" i="83"/>
  <c r="J1045" i="83"/>
  <c r="H1051" i="80"/>
  <c r="O1044" i="83"/>
  <c r="N1044" i="83"/>
  <c r="R1044" i="83" s="1"/>
  <c r="M1044" i="83"/>
  <c r="Q1044" i="83" s="1"/>
  <c r="L1044" i="83"/>
  <c r="P1044" i="83" s="1"/>
  <c r="N1059" i="82"/>
  <c r="R1059" i="82" s="1"/>
  <c r="M1059" i="82"/>
  <c r="Q1059" i="82" s="1"/>
  <c r="L1059" i="82"/>
  <c r="P1059" i="82" s="1"/>
  <c r="O1059" i="82"/>
  <c r="C1076" i="82"/>
  <c r="B1076" i="82"/>
  <c r="H1061" i="82" s="1"/>
  <c r="D1077" i="80"/>
  <c r="B1077" i="80" s="1"/>
  <c r="D1077" i="83"/>
  <c r="D1077" i="82"/>
  <c r="C1076" i="83"/>
  <c r="B1076" i="83"/>
  <c r="H1046" i="83" s="1"/>
  <c r="K1060" i="82"/>
  <c r="I1045" i="83"/>
  <c r="K1045" i="83" s="1"/>
  <c r="G1051" i="80"/>
  <c r="I1051" i="80"/>
  <c r="J1051" i="80"/>
  <c r="K1045" i="80"/>
  <c r="O1045" i="80" s="1"/>
  <c r="N1044" i="80"/>
  <c r="R1044" i="80" s="1"/>
  <c r="L1044" i="80"/>
  <c r="P1044" i="80" s="1"/>
  <c r="M1044" i="80"/>
  <c r="Q1044" i="80" s="1"/>
  <c r="C1077" i="80"/>
  <c r="C1072" i="78"/>
  <c r="B1073" i="78"/>
  <c r="G1061" i="82" l="1"/>
  <c r="I1061" i="82"/>
  <c r="G1052" i="80"/>
  <c r="I1046" i="83"/>
  <c r="J1046" i="83"/>
  <c r="J1061" i="82"/>
  <c r="K1061" i="82" s="1"/>
  <c r="N1045" i="83"/>
  <c r="R1045" i="83" s="1"/>
  <c r="M1045" i="83"/>
  <c r="Q1045" i="83" s="1"/>
  <c r="L1045" i="83"/>
  <c r="P1045" i="83" s="1"/>
  <c r="O1045" i="83"/>
  <c r="C1077" i="82"/>
  <c r="B1077" i="82"/>
  <c r="D1078" i="80"/>
  <c r="B1078" i="80" s="1"/>
  <c r="D1078" i="83"/>
  <c r="D1078" i="82"/>
  <c r="O1060" i="82"/>
  <c r="N1060" i="82"/>
  <c r="R1060" i="82" s="1"/>
  <c r="M1060" i="82"/>
  <c r="Q1060" i="82" s="1"/>
  <c r="L1060" i="82"/>
  <c r="P1060" i="82" s="1"/>
  <c r="C1077" i="83"/>
  <c r="B1077" i="83"/>
  <c r="J1047" i="83" s="1"/>
  <c r="G1046" i="83"/>
  <c r="K1046" i="83" s="1"/>
  <c r="I1052" i="80"/>
  <c r="H1052" i="80"/>
  <c r="J1052" i="80"/>
  <c r="N1045" i="80"/>
  <c r="R1045" i="80" s="1"/>
  <c r="L1045" i="80"/>
  <c r="P1045" i="80" s="1"/>
  <c r="M1045" i="80"/>
  <c r="Q1045" i="80" s="1"/>
  <c r="K1046" i="80"/>
  <c r="O1046" i="80" s="1"/>
  <c r="C1073" i="78"/>
  <c r="B1074" i="78"/>
  <c r="G1053" i="80" l="1"/>
  <c r="C1078" i="80"/>
  <c r="H1047" i="83"/>
  <c r="I1047" i="83"/>
  <c r="G1047" i="83"/>
  <c r="I1062" i="82"/>
  <c r="C1078" i="82"/>
  <c r="B1078" i="82"/>
  <c r="C1078" i="83"/>
  <c r="H1048" i="83" s="1"/>
  <c r="B1078" i="83"/>
  <c r="J1048" i="83"/>
  <c r="D1079" i="80"/>
  <c r="B1079" i="80" s="1"/>
  <c r="D1079" i="83"/>
  <c r="D1079" i="82"/>
  <c r="N1061" i="82"/>
  <c r="R1061" i="82" s="1"/>
  <c r="M1061" i="82"/>
  <c r="Q1061" i="82" s="1"/>
  <c r="L1061" i="82"/>
  <c r="P1061" i="82" s="1"/>
  <c r="O1061" i="82"/>
  <c r="N1046" i="83"/>
  <c r="R1046" i="83" s="1"/>
  <c r="M1046" i="83"/>
  <c r="Q1046" i="83" s="1"/>
  <c r="L1046" i="83"/>
  <c r="P1046" i="83" s="1"/>
  <c r="O1046" i="83"/>
  <c r="H1062" i="82"/>
  <c r="G1062" i="82"/>
  <c r="J1062" i="82"/>
  <c r="J1053" i="80"/>
  <c r="I1053" i="80"/>
  <c r="H1053" i="80"/>
  <c r="K1047" i="80"/>
  <c r="O1047" i="80" s="1"/>
  <c r="N1046" i="80"/>
  <c r="R1046" i="80" s="1"/>
  <c r="L1046" i="80"/>
  <c r="P1046" i="80" s="1"/>
  <c r="M1046" i="80"/>
  <c r="Q1046" i="80" s="1"/>
  <c r="C1074" i="78"/>
  <c r="B1075" i="78"/>
  <c r="G1063" i="82" l="1"/>
  <c r="C1079" i="80"/>
  <c r="I1054" i="80" s="1"/>
  <c r="K1047" i="83"/>
  <c r="I1048" i="83"/>
  <c r="J1063" i="82"/>
  <c r="N1047" i="83"/>
  <c r="R1047" i="83" s="1"/>
  <c r="M1047" i="83"/>
  <c r="Q1047" i="83" s="1"/>
  <c r="L1047" i="83"/>
  <c r="P1047" i="83" s="1"/>
  <c r="O1047" i="83"/>
  <c r="H1063" i="82"/>
  <c r="I1063" i="82"/>
  <c r="G1048" i="83"/>
  <c r="K1048" i="83" s="1"/>
  <c r="K1062" i="82"/>
  <c r="M1062" i="82" s="1"/>
  <c r="Q1062" i="82" s="1"/>
  <c r="C1079" i="82"/>
  <c r="B1079" i="82"/>
  <c r="G1064" i="82" s="1"/>
  <c r="I1064" i="82"/>
  <c r="H1064" i="82"/>
  <c r="J1064" i="82"/>
  <c r="B1079" i="83"/>
  <c r="C1079" i="83"/>
  <c r="D1080" i="80"/>
  <c r="C1080" i="80" s="1"/>
  <c r="D1080" i="83"/>
  <c r="D1080" i="82"/>
  <c r="H1054" i="80"/>
  <c r="G1054" i="80"/>
  <c r="J1054" i="80"/>
  <c r="N1047" i="80"/>
  <c r="R1047" i="80" s="1"/>
  <c r="L1047" i="80"/>
  <c r="P1047" i="80" s="1"/>
  <c r="M1047" i="80"/>
  <c r="Q1047" i="80" s="1"/>
  <c r="K1048" i="80"/>
  <c r="O1048" i="80" s="1"/>
  <c r="C1075" i="78"/>
  <c r="B1076" i="78"/>
  <c r="H1049" i="83" l="1"/>
  <c r="K1063" i="82"/>
  <c r="J1049" i="83"/>
  <c r="O1062" i="82"/>
  <c r="L1062" i="82"/>
  <c r="P1062" i="82" s="1"/>
  <c r="N1062" i="82"/>
  <c r="R1062" i="82" s="1"/>
  <c r="B1080" i="80"/>
  <c r="N1048" i="83"/>
  <c r="R1048" i="83" s="1"/>
  <c r="M1048" i="83"/>
  <c r="Q1048" i="83" s="1"/>
  <c r="L1048" i="83"/>
  <c r="P1048" i="83" s="1"/>
  <c r="O1048" i="83"/>
  <c r="B1080" i="82"/>
  <c r="C1080" i="82"/>
  <c r="G1065" i="82" s="1"/>
  <c r="D1081" i="80"/>
  <c r="D1081" i="83"/>
  <c r="D1081" i="82"/>
  <c r="G1055" i="80"/>
  <c r="G1049" i="83"/>
  <c r="M1063" i="82"/>
  <c r="Q1063" i="82" s="1"/>
  <c r="L1063" i="82"/>
  <c r="P1063" i="82" s="1"/>
  <c r="O1063" i="82"/>
  <c r="N1063" i="82"/>
  <c r="R1063" i="82" s="1"/>
  <c r="K1064" i="82"/>
  <c r="C1080" i="83"/>
  <c r="B1080" i="83"/>
  <c r="G1050" i="83"/>
  <c r="I1049" i="83"/>
  <c r="H1055" i="80"/>
  <c r="J1055" i="80"/>
  <c r="I1055" i="80"/>
  <c r="N1048" i="80"/>
  <c r="R1048" i="80" s="1"/>
  <c r="L1048" i="80"/>
  <c r="P1048" i="80" s="1"/>
  <c r="M1048" i="80"/>
  <c r="Q1048" i="80" s="1"/>
  <c r="K1049" i="80"/>
  <c r="O1049" i="80" s="1"/>
  <c r="K1050" i="80"/>
  <c r="O1050" i="80" s="1"/>
  <c r="C1081" i="80"/>
  <c r="B1081" i="80"/>
  <c r="C1076" i="78"/>
  <c r="B1077" i="78"/>
  <c r="K1049" i="83" l="1"/>
  <c r="J1065" i="82"/>
  <c r="H1050" i="83"/>
  <c r="J1050" i="83"/>
  <c r="H1065" i="82"/>
  <c r="L1049" i="83"/>
  <c r="P1049" i="83" s="1"/>
  <c r="O1049" i="83"/>
  <c r="N1049" i="83"/>
  <c r="R1049" i="83" s="1"/>
  <c r="M1049" i="83"/>
  <c r="Q1049" i="83" s="1"/>
  <c r="M1064" i="82"/>
  <c r="Q1064" i="82" s="1"/>
  <c r="L1064" i="82"/>
  <c r="P1064" i="82" s="1"/>
  <c r="O1064" i="82"/>
  <c r="N1064" i="82"/>
  <c r="R1064" i="82" s="1"/>
  <c r="C1081" i="82"/>
  <c r="B1081" i="82"/>
  <c r="H1066" i="82" s="1"/>
  <c r="I1066" i="82"/>
  <c r="G1066" i="82"/>
  <c r="J1066" i="82"/>
  <c r="B1081" i="83"/>
  <c r="I1051" i="83" s="1"/>
  <c r="C1081" i="83"/>
  <c r="D1082" i="80"/>
  <c r="D1082" i="83"/>
  <c r="D1082" i="82"/>
  <c r="I1050" i="83"/>
  <c r="K1050" i="83" s="1"/>
  <c r="I1065" i="82"/>
  <c r="K1065" i="82" s="1"/>
  <c r="J1056" i="80"/>
  <c r="I1056" i="80"/>
  <c r="H1056" i="80"/>
  <c r="G1056" i="80"/>
  <c r="N1050" i="80"/>
  <c r="R1050" i="80" s="1"/>
  <c r="L1050" i="80"/>
  <c r="P1050" i="80" s="1"/>
  <c r="M1050" i="80"/>
  <c r="Q1050" i="80" s="1"/>
  <c r="N1049" i="80"/>
  <c r="R1049" i="80" s="1"/>
  <c r="L1049" i="80"/>
  <c r="P1049" i="80" s="1"/>
  <c r="M1049" i="80"/>
  <c r="Q1049" i="80" s="1"/>
  <c r="C1082" i="80"/>
  <c r="B1082" i="80"/>
  <c r="C1077" i="78"/>
  <c r="B1078" i="78"/>
  <c r="H1051" i="83" l="1"/>
  <c r="G1051" i="83"/>
  <c r="J1051" i="83"/>
  <c r="O1065" i="82"/>
  <c r="N1065" i="82"/>
  <c r="R1065" i="82" s="1"/>
  <c r="M1065" i="82"/>
  <c r="Q1065" i="82" s="1"/>
  <c r="L1065" i="82"/>
  <c r="P1065" i="82" s="1"/>
  <c r="L1050" i="83"/>
  <c r="P1050" i="83" s="1"/>
  <c r="O1050" i="83"/>
  <c r="N1050" i="83"/>
  <c r="R1050" i="83" s="1"/>
  <c r="M1050" i="83"/>
  <c r="Q1050" i="83" s="1"/>
  <c r="K1066" i="82"/>
  <c r="C1082" i="82"/>
  <c r="B1082" i="82"/>
  <c r="G1067" i="82" s="1"/>
  <c r="D1083" i="80"/>
  <c r="B1083" i="80" s="1"/>
  <c r="D1083" i="83"/>
  <c r="D1083" i="82"/>
  <c r="C1082" i="83"/>
  <c r="B1082" i="83"/>
  <c r="G1057" i="80"/>
  <c r="I1057" i="80"/>
  <c r="H1057" i="80"/>
  <c r="J1057" i="80"/>
  <c r="K1051" i="80"/>
  <c r="O1051" i="80" s="1"/>
  <c r="K1052" i="80"/>
  <c r="O1052" i="80" s="1"/>
  <c r="C1078" i="78"/>
  <c r="B1079" i="78"/>
  <c r="K1051" i="83" l="1"/>
  <c r="C1083" i="80"/>
  <c r="G1052" i="83"/>
  <c r="H1052" i="83"/>
  <c r="J1052" i="83"/>
  <c r="D1084" i="80"/>
  <c r="C1084" i="80" s="1"/>
  <c r="D1084" i="83"/>
  <c r="D1084" i="82"/>
  <c r="J1058" i="80"/>
  <c r="B1083" i="82"/>
  <c r="C1083" i="82"/>
  <c r="J1068" i="82" s="1"/>
  <c r="H1068" i="82"/>
  <c r="H1067" i="82"/>
  <c r="K1067" i="82" s="1"/>
  <c r="N1066" i="82"/>
  <c r="R1066" i="82" s="1"/>
  <c r="M1066" i="82"/>
  <c r="Q1066" i="82" s="1"/>
  <c r="L1066" i="82"/>
  <c r="P1066" i="82" s="1"/>
  <c r="O1066" i="82"/>
  <c r="B1083" i="83"/>
  <c r="C1083" i="83"/>
  <c r="J1067" i="82"/>
  <c r="O1051" i="83"/>
  <c r="N1051" i="83"/>
  <c r="R1051" i="83" s="1"/>
  <c r="M1051" i="83"/>
  <c r="Q1051" i="83" s="1"/>
  <c r="L1051" i="83"/>
  <c r="P1051" i="83" s="1"/>
  <c r="I1052" i="83"/>
  <c r="I1067" i="82"/>
  <c r="I1058" i="80"/>
  <c r="G1058" i="80"/>
  <c r="H1058" i="80"/>
  <c r="N1052" i="80"/>
  <c r="R1052" i="80" s="1"/>
  <c r="L1052" i="80"/>
  <c r="P1052" i="80" s="1"/>
  <c r="M1052" i="80"/>
  <c r="Q1052" i="80" s="1"/>
  <c r="K1053" i="80"/>
  <c r="O1053" i="80" s="1"/>
  <c r="N1051" i="80"/>
  <c r="R1051" i="80" s="1"/>
  <c r="L1051" i="80"/>
  <c r="P1051" i="80" s="1"/>
  <c r="M1051" i="80"/>
  <c r="Q1051" i="80" s="1"/>
  <c r="B1084" i="80"/>
  <c r="C1079" i="78"/>
  <c r="B1080" i="78"/>
  <c r="K1052" i="83" l="1"/>
  <c r="N1067" i="82"/>
  <c r="R1067" i="82" s="1"/>
  <c r="M1067" i="82"/>
  <c r="Q1067" i="82" s="1"/>
  <c r="L1067" i="82"/>
  <c r="P1067" i="82" s="1"/>
  <c r="O1067" i="82"/>
  <c r="N1052" i="83"/>
  <c r="R1052" i="83" s="1"/>
  <c r="M1052" i="83"/>
  <c r="Q1052" i="83" s="1"/>
  <c r="L1052" i="83"/>
  <c r="P1052" i="83" s="1"/>
  <c r="O1052" i="83"/>
  <c r="H1053" i="83"/>
  <c r="I1053" i="83"/>
  <c r="D1085" i="80"/>
  <c r="D1085" i="83"/>
  <c r="D1085" i="82"/>
  <c r="G1053" i="83"/>
  <c r="C1084" i="82"/>
  <c r="H1069" i="82" s="1"/>
  <c r="B1084" i="82"/>
  <c r="G1069" i="82"/>
  <c r="G1068" i="82"/>
  <c r="B1084" i="83"/>
  <c r="C1084" i="83"/>
  <c r="I1068" i="82"/>
  <c r="J1053" i="83"/>
  <c r="I1059" i="80"/>
  <c r="G1059" i="80"/>
  <c r="H1059" i="80"/>
  <c r="J1059" i="80"/>
  <c r="N1053" i="80"/>
  <c r="R1053" i="80" s="1"/>
  <c r="L1053" i="80"/>
  <c r="P1053" i="80" s="1"/>
  <c r="M1053" i="80"/>
  <c r="Q1053" i="80" s="1"/>
  <c r="C1085" i="80"/>
  <c r="B1085" i="80"/>
  <c r="C1080" i="78"/>
  <c r="B1081" i="78"/>
  <c r="I1054" i="83" l="1"/>
  <c r="D1086" i="80"/>
  <c r="D1086" i="83"/>
  <c r="D1086" i="82"/>
  <c r="G1060" i="80"/>
  <c r="H1054" i="83"/>
  <c r="I1069" i="82"/>
  <c r="C1085" i="83"/>
  <c r="B1085" i="83"/>
  <c r="K1068" i="82"/>
  <c r="J1054" i="83"/>
  <c r="K1053" i="83"/>
  <c r="G1054" i="83"/>
  <c r="J1069" i="82"/>
  <c r="C1085" i="82"/>
  <c r="B1085" i="82"/>
  <c r="I1060" i="80"/>
  <c r="H1060" i="80"/>
  <c r="J1060" i="80"/>
  <c r="K1054" i="80"/>
  <c r="O1054" i="80" s="1"/>
  <c r="C1086" i="80"/>
  <c r="B1086" i="80"/>
  <c r="C1081" i="78"/>
  <c r="B1082" i="78"/>
  <c r="H1070" i="82" l="1"/>
  <c r="G1055" i="83"/>
  <c r="K1069" i="82"/>
  <c r="G1070" i="82"/>
  <c r="J1055" i="83"/>
  <c r="N1069" i="82"/>
  <c r="R1069" i="82" s="1"/>
  <c r="M1069" i="82"/>
  <c r="Q1069" i="82" s="1"/>
  <c r="L1069" i="82"/>
  <c r="P1069" i="82" s="1"/>
  <c r="O1069" i="82"/>
  <c r="K1054" i="83"/>
  <c r="I1055" i="83"/>
  <c r="C1086" i="82"/>
  <c r="B1086" i="82"/>
  <c r="J1071" i="82" s="1"/>
  <c r="L1053" i="83"/>
  <c r="P1053" i="83" s="1"/>
  <c r="O1053" i="83"/>
  <c r="N1053" i="83"/>
  <c r="R1053" i="83" s="1"/>
  <c r="M1053" i="83"/>
  <c r="Q1053" i="83" s="1"/>
  <c r="H1055" i="83"/>
  <c r="K1055" i="83" s="1"/>
  <c r="C1086" i="83"/>
  <c r="B1086" i="83"/>
  <c r="O1068" i="82"/>
  <c r="N1068" i="82"/>
  <c r="R1068" i="82" s="1"/>
  <c r="M1068" i="82"/>
  <c r="Q1068" i="82" s="1"/>
  <c r="L1068" i="82"/>
  <c r="P1068" i="82" s="1"/>
  <c r="D1087" i="80"/>
  <c r="B1087" i="80" s="1"/>
  <c r="D1087" i="83"/>
  <c r="D1087" i="82"/>
  <c r="I1070" i="82"/>
  <c r="J1070" i="82"/>
  <c r="I1061" i="80"/>
  <c r="G1061" i="80"/>
  <c r="J1061" i="80"/>
  <c r="H1061" i="80"/>
  <c r="N1054" i="80"/>
  <c r="R1054" i="80" s="1"/>
  <c r="L1054" i="80"/>
  <c r="P1054" i="80" s="1"/>
  <c r="M1054" i="80"/>
  <c r="Q1054" i="80" s="1"/>
  <c r="K1055" i="80"/>
  <c r="O1055" i="80" s="1"/>
  <c r="C1082" i="78"/>
  <c r="B1083" i="78"/>
  <c r="K1070" i="82" l="1"/>
  <c r="C1087" i="80"/>
  <c r="H1071" i="82"/>
  <c r="G1071" i="82"/>
  <c r="I1071" i="82"/>
  <c r="N1070" i="82"/>
  <c r="R1070" i="82" s="1"/>
  <c r="M1070" i="82"/>
  <c r="Q1070" i="82" s="1"/>
  <c r="L1070" i="82"/>
  <c r="P1070" i="82" s="1"/>
  <c r="O1070" i="82"/>
  <c r="N1055" i="83"/>
  <c r="R1055" i="83" s="1"/>
  <c r="M1055" i="83"/>
  <c r="Q1055" i="83" s="1"/>
  <c r="L1055" i="83"/>
  <c r="P1055" i="83" s="1"/>
  <c r="O1055" i="83"/>
  <c r="D1088" i="80"/>
  <c r="D1088" i="83"/>
  <c r="D1088" i="82"/>
  <c r="O1054" i="83"/>
  <c r="N1054" i="83"/>
  <c r="R1054" i="83" s="1"/>
  <c r="M1054" i="83"/>
  <c r="Q1054" i="83" s="1"/>
  <c r="L1054" i="83"/>
  <c r="P1054" i="83" s="1"/>
  <c r="C1087" i="82"/>
  <c r="H1072" i="82" s="1"/>
  <c r="B1087" i="82"/>
  <c r="H1056" i="83"/>
  <c r="B1087" i="83"/>
  <c r="J1057" i="83" s="1"/>
  <c r="C1087" i="83"/>
  <c r="I1056" i="83"/>
  <c r="J1062" i="80"/>
  <c r="J1056" i="83"/>
  <c r="G1056" i="83"/>
  <c r="G1062" i="80"/>
  <c r="H1062" i="80"/>
  <c r="I1062" i="80"/>
  <c r="K1057" i="80"/>
  <c r="O1057" i="80" s="1"/>
  <c r="N1055" i="80"/>
  <c r="R1055" i="80" s="1"/>
  <c r="L1055" i="80"/>
  <c r="P1055" i="80" s="1"/>
  <c r="M1055" i="80"/>
  <c r="Q1055" i="80" s="1"/>
  <c r="K1056" i="80"/>
  <c r="O1056" i="80" s="1"/>
  <c r="B1088" i="80"/>
  <c r="C1088" i="80"/>
  <c r="C1083" i="78"/>
  <c r="B1084" i="78"/>
  <c r="I1072" i="82" l="1"/>
  <c r="K1071" i="82"/>
  <c r="G1072" i="82"/>
  <c r="J1072" i="82"/>
  <c r="D1089" i="80"/>
  <c r="D1089" i="83"/>
  <c r="D1089" i="82"/>
  <c r="H1057" i="83"/>
  <c r="M1071" i="82"/>
  <c r="Q1071" i="82" s="1"/>
  <c r="L1071" i="82"/>
  <c r="P1071" i="82" s="1"/>
  <c r="O1071" i="82"/>
  <c r="N1071" i="82"/>
  <c r="R1071" i="82" s="1"/>
  <c r="G1057" i="83"/>
  <c r="B1088" i="82"/>
  <c r="C1088" i="82"/>
  <c r="K1056" i="83"/>
  <c r="I1057" i="83"/>
  <c r="C1088" i="83"/>
  <c r="B1088" i="83"/>
  <c r="J1058" i="83" s="1"/>
  <c r="G1058" i="83"/>
  <c r="I1058" i="83"/>
  <c r="J1063" i="80"/>
  <c r="I1063" i="80"/>
  <c r="G1063" i="80"/>
  <c r="H1063" i="80"/>
  <c r="N1057" i="80"/>
  <c r="R1057" i="80" s="1"/>
  <c r="L1057" i="80"/>
  <c r="P1057" i="80" s="1"/>
  <c r="M1057" i="80"/>
  <c r="Q1057" i="80" s="1"/>
  <c r="N1056" i="80"/>
  <c r="R1056" i="80" s="1"/>
  <c r="L1056" i="80"/>
  <c r="P1056" i="80" s="1"/>
  <c r="M1056" i="80"/>
  <c r="Q1056" i="80" s="1"/>
  <c r="C1089" i="80"/>
  <c r="B1089" i="80"/>
  <c r="I1064" i="80" s="1"/>
  <c r="C1084" i="78"/>
  <c r="B1085" i="78"/>
  <c r="K1072" i="82" l="1"/>
  <c r="H1058" i="83"/>
  <c r="K1058" i="83" s="1"/>
  <c r="O1072" i="82"/>
  <c r="N1072" i="82"/>
  <c r="R1072" i="82" s="1"/>
  <c r="M1072" i="82"/>
  <c r="Q1072" i="82" s="1"/>
  <c r="L1072" i="82"/>
  <c r="P1072" i="82" s="1"/>
  <c r="K1057" i="83"/>
  <c r="N1056" i="83"/>
  <c r="R1056" i="83" s="1"/>
  <c r="M1056" i="83"/>
  <c r="Q1056" i="83" s="1"/>
  <c r="L1056" i="83"/>
  <c r="P1056" i="83" s="1"/>
  <c r="O1056" i="83"/>
  <c r="D1090" i="80"/>
  <c r="B1090" i="80" s="1"/>
  <c r="D1090" i="83"/>
  <c r="D1090" i="82"/>
  <c r="H1073" i="82"/>
  <c r="B1089" i="82"/>
  <c r="C1089" i="82"/>
  <c r="I1073" i="82"/>
  <c r="C1089" i="83"/>
  <c r="B1089" i="83"/>
  <c r="H1059" i="83" s="1"/>
  <c r="J1073" i="82"/>
  <c r="G1073" i="82"/>
  <c r="H1064" i="80"/>
  <c r="J1064" i="80"/>
  <c r="G1064" i="80"/>
  <c r="K1058" i="80"/>
  <c r="O1058" i="80" s="1"/>
  <c r="C1090" i="80"/>
  <c r="C1085" i="78"/>
  <c r="B1086" i="78"/>
  <c r="I1065" i="80" l="1"/>
  <c r="G1074" i="82"/>
  <c r="I1074" i="82"/>
  <c r="I1059" i="83"/>
  <c r="H1074" i="82"/>
  <c r="G1059" i="83"/>
  <c r="J1059" i="83"/>
  <c r="B1090" i="82"/>
  <c r="I1075" i="82" s="1"/>
  <c r="C1090" i="82"/>
  <c r="M1057" i="83"/>
  <c r="Q1057" i="83" s="1"/>
  <c r="L1057" i="83"/>
  <c r="P1057" i="83" s="1"/>
  <c r="O1057" i="83"/>
  <c r="N1057" i="83"/>
  <c r="R1057" i="83" s="1"/>
  <c r="L1058" i="83"/>
  <c r="P1058" i="83" s="1"/>
  <c r="O1058" i="83"/>
  <c r="N1058" i="83"/>
  <c r="R1058" i="83" s="1"/>
  <c r="M1058" i="83"/>
  <c r="Q1058" i="83" s="1"/>
  <c r="C1090" i="83"/>
  <c r="B1090" i="83"/>
  <c r="H1060" i="83" s="1"/>
  <c r="D1091" i="80"/>
  <c r="C1091" i="80" s="1"/>
  <c r="D1091" i="83"/>
  <c r="D1091" i="82"/>
  <c r="K1073" i="82"/>
  <c r="J1074" i="82"/>
  <c r="K1074" i="82" s="1"/>
  <c r="M1058" i="80"/>
  <c r="Q1058" i="80" s="1"/>
  <c r="J1065" i="80"/>
  <c r="L1058" i="80"/>
  <c r="P1058" i="80" s="1"/>
  <c r="G1065" i="80"/>
  <c r="H1065" i="80"/>
  <c r="N1058" i="80"/>
  <c r="R1058" i="80" s="1"/>
  <c r="K1059" i="80"/>
  <c r="O1059" i="80" s="1"/>
  <c r="L1059" i="80"/>
  <c r="P1059" i="80" s="1"/>
  <c r="C1086" i="78"/>
  <c r="B1087" i="78"/>
  <c r="K1059" i="83" l="1"/>
  <c r="J1075" i="82"/>
  <c r="G1075" i="82"/>
  <c r="H1075" i="82"/>
  <c r="O1059" i="83"/>
  <c r="N1059" i="83"/>
  <c r="R1059" i="83" s="1"/>
  <c r="B1091" i="80"/>
  <c r="J1066" i="80" s="1"/>
  <c r="O1074" i="82"/>
  <c r="N1074" i="82"/>
  <c r="R1074" i="82" s="1"/>
  <c r="M1074" i="82"/>
  <c r="Q1074" i="82" s="1"/>
  <c r="L1074" i="82"/>
  <c r="P1074" i="82" s="1"/>
  <c r="D1092" i="80"/>
  <c r="B1092" i="80" s="1"/>
  <c r="D1092" i="83"/>
  <c r="D1092" i="82"/>
  <c r="I1066" i="80"/>
  <c r="O1073" i="82"/>
  <c r="N1073" i="82"/>
  <c r="R1073" i="82" s="1"/>
  <c r="M1073" i="82"/>
  <c r="Q1073" i="82" s="1"/>
  <c r="L1073" i="82"/>
  <c r="P1073" i="82" s="1"/>
  <c r="J1060" i="83"/>
  <c r="M1059" i="80"/>
  <c r="Q1059" i="80" s="1"/>
  <c r="B1091" i="82"/>
  <c r="C1091" i="82"/>
  <c r="I1060" i="83"/>
  <c r="C1091" i="83"/>
  <c r="B1091" i="83"/>
  <c r="G1060" i="83"/>
  <c r="H1066" i="80"/>
  <c r="N1059" i="80"/>
  <c r="R1059" i="80" s="1"/>
  <c r="K1060" i="80"/>
  <c r="O1060" i="80" s="1"/>
  <c r="L1060" i="80"/>
  <c r="P1060" i="80" s="1"/>
  <c r="C1087" i="78"/>
  <c r="B1088" i="78"/>
  <c r="G1066" i="80" l="1"/>
  <c r="K1075" i="82"/>
  <c r="K1060" i="83"/>
  <c r="M1060" i="83" s="1"/>
  <c r="Q1060" i="83" s="1"/>
  <c r="C1092" i="80"/>
  <c r="H1067" i="80" s="1"/>
  <c r="G1076" i="82"/>
  <c r="M1059" i="83"/>
  <c r="Q1059" i="83" s="1"/>
  <c r="L1059" i="83"/>
  <c r="P1059" i="83" s="1"/>
  <c r="M1060" i="80"/>
  <c r="Q1060" i="80" s="1"/>
  <c r="H1076" i="82"/>
  <c r="C1092" i="82"/>
  <c r="B1092" i="82"/>
  <c r="H1077" i="82" s="1"/>
  <c r="I1077" i="82"/>
  <c r="C1092" i="83"/>
  <c r="B1092" i="83"/>
  <c r="G1061" i="83"/>
  <c r="O1060" i="83"/>
  <c r="N1060" i="83"/>
  <c r="R1060" i="83" s="1"/>
  <c r="L1060" i="83"/>
  <c r="P1060" i="83" s="1"/>
  <c r="H1061" i="83"/>
  <c r="J1076" i="82"/>
  <c r="O1075" i="82"/>
  <c r="N1075" i="82"/>
  <c r="R1075" i="82" s="1"/>
  <c r="M1075" i="82"/>
  <c r="Q1075" i="82" s="1"/>
  <c r="L1075" i="82"/>
  <c r="P1075" i="82" s="1"/>
  <c r="D1093" i="80"/>
  <c r="D1093" i="83"/>
  <c r="D1093" i="82"/>
  <c r="I1061" i="83"/>
  <c r="J1061" i="83"/>
  <c r="I1076" i="82"/>
  <c r="N1060" i="80"/>
  <c r="R1060" i="80" s="1"/>
  <c r="I1067" i="80"/>
  <c r="J1067" i="80"/>
  <c r="G1067" i="80"/>
  <c r="K1061" i="80"/>
  <c r="O1061" i="80" s="1"/>
  <c r="C1093" i="80"/>
  <c r="B1093" i="80"/>
  <c r="J1068" i="80" s="1"/>
  <c r="C1088" i="78"/>
  <c r="B1089" i="78"/>
  <c r="K1076" i="82" l="1"/>
  <c r="J1062" i="83"/>
  <c r="N1076" i="82"/>
  <c r="R1076" i="82" s="1"/>
  <c r="M1076" i="82"/>
  <c r="Q1076" i="82" s="1"/>
  <c r="L1076" i="82"/>
  <c r="P1076" i="82" s="1"/>
  <c r="O1076" i="82"/>
  <c r="C1093" i="83"/>
  <c r="B1093" i="83"/>
  <c r="J1063" i="83" s="1"/>
  <c r="H1063" i="83"/>
  <c r="G1062" i="83"/>
  <c r="D1094" i="80"/>
  <c r="D1094" i="83"/>
  <c r="D1094" i="82"/>
  <c r="K1061" i="83"/>
  <c r="I1062" i="83"/>
  <c r="G1077" i="82"/>
  <c r="N1061" i="80"/>
  <c r="R1061" i="80" s="1"/>
  <c r="C1093" i="82"/>
  <c r="H1078" i="82" s="1"/>
  <c r="B1093" i="82"/>
  <c r="H1062" i="83"/>
  <c r="J1077" i="82"/>
  <c r="L1061" i="80"/>
  <c r="P1061" i="80" s="1"/>
  <c r="M1061" i="80"/>
  <c r="Q1061" i="80" s="1"/>
  <c r="I1068" i="80"/>
  <c r="H1068" i="80"/>
  <c r="G1068" i="80"/>
  <c r="K1063" i="80"/>
  <c r="O1063" i="80" s="1"/>
  <c r="K1062" i="80"/>
  <c r="O1062" i="80" s="1"/>
  <c r="C1094" i="80"/>
  <c r="B1094" i="80"/>
  <c r="C1089" i="78"/>
  <c r="B1090" i="78"/>
  <c r="G1078" i="82" l="1"/>
  <c r="I1078" i="82"/>
  <c r="J1078" i="82"/>
  <c r="K1077" i="82"/>
  <c r="K1062" i="83"/>
  <c r="N1062" i="83" s="1"/>
  <c r="R1062" i="83" s="1"/>
  <c r="M1062" i="83"/>
  <c r="Q1062" i="83" s="1"/>
  <c r="D1095" i="80"/>
  <c r="D1095" i="83"/>
  <c r="D1095" i="82"/>
  <c r="N1061" i="83"/>
  <c r="R1061" i="83" s="1"/>
  <c r="M1061" i="83"/>
  <c r="Q1061" i="83" s="1"/>
  <c r="L1061" i="83"/>
  <c r="P1061" i="83" s="1"/>
  <c r="O1061" i="83"/>
  <c r="C1094" i="82"/>
  <c r="B1094" i="82"/>
  <c r="C1094" i="83"/>
  <c r="B1094" i="83"/>
  <c r="J1064" i="83" s="1"/>
  <c r="I1063" i="83"/>
  <c r="N1077" i="82"/>
  <c r="R1077" i="82" s="1"/>
  <c r="M1077" i="82"/>
  <c r="Q1077" i="82" s="1"/>
  <c r="L1077" i="82"/>
  <c r="P1077" i="82" s="1"/>
  <c r="O1077" i="82"/>
  <c r="G1063" i="83"/>
  <c r="H1069" i="80"/>
  <c r="J1069" i="80"/>
  <c r="I1069" i="80"/>
  <c r="G1069" i="80"/>
  <c r="N1063" i="80"/>
  <c r="R1063" i="80" s="1"/>
  <c r="L1063" i="80"/>
  <c r="P1063" i="80" s="1"/>
  <c r="M1063" i="80"/>
  <c r="Q1063" i="80" s="1"/>
  <c r="N1062" i="80"/>
  <c r="R1062" i="80" s="1"/>
  <c r="L1062" i="80"/>
  <c r="P1062" i="80" s="1"/>
  <c r="M1062" i="80"/>
  <c r="Q1062" i="80" s="1"/>
  <c r="B1095" i="80"/>
  <c r="C1095" i="80"/>
  <c r="C1090" i="78"/>
  <c r="B1091" i="78"/>
  <c r="O1062" i="83" l="1"/>
  <c r="K1063" i="83"/>
  <c r="L1062" i="83"/>
  <c r="P1062" i="83" s="1"/>
  <c r="I1064" i="83"/>
  <c r="H1064" i="83"/>
  <c r="K1078" i="82"/>
  <c r="H1079" i="82"/>
  <c r="I1079" i="82"/>
  <c r="J1079" i="82"/>
  <c r="G1064" i="83"/>
  <c r="G1079" i="82"/>
  <c r="J1070" i="80"/>
  <c r="O1078" i="82"/>
  <c r="N1078" i="82"/>
  <c r="R1078" i="82" s="1"/>
  <c r="M1078" i="82"/>
  <c r="Q1078" i="82" s="1"/>
  <c r="L1078" i="82"/>
  <c r="P1078" i="82" s="1"/>
  <c r="C1095" i="82"/>
  <c r="B1095" i="82"/>
  <c r="B1095" i="83"/>
  <c r="C1095" i="83"/>
  <c r="D1096" i="80"/>
  <c r="B1096" i="80" s="1"/>
  <c r="D1096" i="83"/>
  <c r="D1096" i="82"/>
  <c r="O1063" i="83"/>
  <c r="N1063" i="83"/>
  <c r="R1063" i="83" s="1"/>
  <c r="M1063" i="83"/>
  <c r="Q1063" i="83" s="1"/>
  <c r="L1063" i="83"/>
  <c r="P1063" i="83" s="1"/>
  <c r="H1070" i="80"/>
  <c r="I1070" i="80"/>
  <c r="G1070" i="80"/>
  <c r="K1064" i="80"/>
  <c r="O1064" i="80" s="1"/>
  <c r="C1091" i="78"/>
  <c r="B1092" i="78"/>
  <c r="K1079" i="82" l="1"/>
  <c r="K1064" i="83"/>
  <c r="G1065" i="83"/>
  <c r="I1080" i="82"/>
  <c r="H1080" i="82"/>
  <c r="H1065" i="83"/>
  <c r="I1065" i="83"/>
  <c r="M1064" i="80"/>
  <c r="Q1064" i="80" s="1"/>
  <c r="J1065" i="83"/>
  <c r="L1064" i="80"/>
  <c r="P1064" i="80" s="1"/>
  <c r="N1064" i="80"/>
  <c r="R1064" i="80" s="1"/>
  <c r="L1064" i="83"/>
  <c r="P1064" i="83" s="1"/>
  <c r="O1064" i="83"/>
  <c r="N1064" i="83"/>
  <c r="R1064" i="83" s="1"/>
  <c r="M1064" i="83"/>
  <c r="Q1064" i="83" s="1"/>
  <c r="B1096" i="83"/>
  <c r="C1096" i="83"/>
  <c r="I1066" i="83" s="1"/>
  <c r="D1097" i="80"/>
  <c r="B1097" i="80" s="1"/>
  <c r="D1097" i="83"/>
  <c r="D1097" i="82"/>
  <c r="C1096" i="80"/>
  <c r="G1071" i="80" s="1"/>
  <c r="B1096" i="82"/>
  <c r="C1096" i="82"/>
  <c r="O1079" i="82"/>
  <c r="N1079" i="82"/>
  <c r="R1079" i="82" s="1"/>
  <c r="M1079" i="82"/>
  <c r="Q1079" i="82" s="1"/>
  <c r="L1079" i="82"/>
  <c r="P1079" i="82" s="1"/>
  <c r="J1080" i="82"/>
  <c r="G1080" i="82"/>
  <c r="K1065" i="80"/>
  <c r="O1065" i="80" s="1"/>
  <c r="C1092" i="78"/>
  <c r="B1093" i="78"/>
  <c r="J1066" i="83" l="1"/>
  <c r="H1081" i="82"/>
  <c r="G1066" i="83"/>
  <c r="C1097" i="80"/>
  <c r="K1065" i="83"/>
  <c r="L1065" i="83" s="1"/>
  <c r="P1065" i="83" s="1"/>
  <c r="J1071" i="80"/>
  <c r="I1081" i="82"/>
  <c r="H1071" i="80"/>
  <c r="H1066" i="83"/>
  <c r="K1066" i="83" s="1"/>
  <c r="I1071" i="80"/>
  <c r="M1065" i="83"/>
  <c r="Q1065" i="83" s="1"/>
  <c r="L1065" i="80"/>
  <c r="P1065" i="80" s="1"/>
  <c r="K1080" i="82"/>
  <c r="J1081" i="82"/>
  <c r="C1097" i="83"/>
  <c r="B1097" i="83"/>
  <c r="D1098" i="80"/>
  <c r="C1098" i="80" s="1"/>
  <c r="D1098" i="83"/>
  <c r="D1098" i="82"/>
  <c r="M1065" i="80"/>
  <c r="Q1065" i="80" s="1"/>
  <c r="G1081" i="82"/>
  <c r="C1097" i="82"/>
  <c r="B1097" i="82"/>
  <c r="H1082" i="82" s="1"/>
  <c r="I1072" i="80"/>
  <c r="G1072" i="80"/>
  <c r="N1065" i="80"/>
  <c r="R1065" i="80" s="1"/>
  <c r="H1072" i="80"/>
  <c r="J1072" i="80"/>
  <c r="K1066" i="80"/>
  <c r="O1066" i="80" s="1"/>
  <c r="K1067" i="80"/>
  <c r="O1067" i="80" s="1"/>
  <c r="C1093" i="78"/>
  <c r="B1094" i="78"/>
  <c r="B1098" i="80" l="1"/>
  <c r="N1065" i="83"/>
  <c r="R1065" i="83" s="1"/>
  <c r="O1065" i="83"/>
  <c r="J1067" i="83"/>
  <c r="J1082" i="82"/>
  <c r="I1067" i="83"/>
  <c r="H1067" i="83"/>
  <c r="K1081" i="82"/>
  <c r="L1081" i="82" s="1"/>
  <c r="P1081" i="82" s="1"/>
  <c r="C1098" i="82"/>
  <c r="B1098" i="82"/>
  <c r="J1083" i="82" s="1"/>
  <c r="I1083" i="82"/>
  <c r="H1083" i="82"/>
  <c r="G1083" i="82"/>
  <c r="G1082" i="82"/>
  <c r="C1098" i="83"/>
  <c r="B1098" i="83"/>
  <c r="I1068" i="83" s="1"/>
  <c r="I1082" i="82"/>
  <c r="M1081" i="82"/>
  <c r="Q1081" i="82" s="1"/>
  <c r="M1080" i="82"/>
  <c r="Q1080" i="82" s="1"/>
  <c r="L1080" i="82"/>
  <c r="P1080" i="82" s="1"/>
  <c r="O1080" i="82"/>
  <c r="N1080" i="82"/>
  <c r="R1080" i="82" s="1"/>
  <c r="D1099" i="80"/>
  <c r="D1099" i="83"/>
  <c r="D1099" i="82"/>
  <c r="L1066" i="83"/>
  <c r="P1066" i="83" s="1"/>
  <c r="O1066" i="83"/>
  <c r="N1066" i="83"/>
  <c r="R1066" i="83" s="1"/>
  <c r="M1066" i="83"/>
  <c r="Q1066" i="83" s="1"/>
  <c r="G1067" i="83"/>
  <c r="K1067" i="83" s="1"/>
  <c r="G1073" i="80"/>
  <c r="J1073" i="80"/>
  <c r="H1073" i="80"/>
  <c r="I1073" i="80"/>
  <c r="L1066" i="80"/>
  <c r="P1066" i="80" s="1"/>
  <c r="N1066" i="80"/>
  <c r="R1066" i="80" s="1"/>
  <c r="M1066" i="80"/>
  <c r="Q1066" i="80" s="1"/>
  <c r="N1067" i="80"/>
  <c r="R1067" i="80" s="1"/>
  <c r="L1067" i="80"/>
  <c r="P1067" i="80" s="1"/>
  <c r="M1067" i="80"/>
  <c r="Q1067" i="80" s="1"/>
  <c r="C1099" i="80"/>
  <c r="B1099" i="80"/>
  <c r="G1074" i="80" s="1"/>
  <c r="C1094" i="78"/>
  <c r="B1095" i="78"/>
  <c r="N1081" i="82" l="1"/>
  <c r="R1081" i="82" s="1"/>
  <c r="O1081" i="82"/>
  <c r="K1083" i="82"/>
  <c r="O1067" i="83"/>
  <c r="N1067" i="83"/>
  <c r="R1067" i="83" s="1"/>
  <c r="M1067" i="83"/>
  <c r="Q1067" i="83" s="1"/>
  <c r="L1067" i="83"/>
  <c r="P1067" i="83" s="1"/>
  <c r="D1100" i="80"/>
  <c r="C1100" i="80" s="1"/>
  <c r="D1100" i="83"/>
  <c r="D1100" i="82"/>
  <c r="O1083" i="82"/>
  <c r="N1083" i="82"/>
  <c r="R1083" i="82" s="1"/>
  <c r="M1083" i="82"/>
  <c r="Q1083" i="82" s="1"/>
  <c r="L1083" i="82"/>
  <c r="P1083" i="82" s="1"/>
  <c r="B1099" i="82"/>
  <c r="C1099" i="82"/>
  <c r="J1068" i="83"/>
  <c r="H1068" i="83"/>
  <c r="G1068" i="83"/>
  <c r="C1099" i="83"/>
  <c r="B1099" i="83"/>
  <c r="K1082" i="82"/>
  <c r="J1074" i="80"/>
  <c r="H1074" i="80"/>
  <c r="I1074" i="80"/>
  <c r="K1068" i="80"/>
  <c r="O1068" i="80" s="1"/>
  <c r="B1100" i="80"/>
  <c r="C1095" i="78"/>
  <c r="B1096" i="78"/>
  <c r="H1084" i="82" l="1"/>
  <c r="I1084" i="82"/>
  <c r="J1069" i="83"/>
  <c r="G1069" i="83"/>
  <c r="G1084" i="82"/>
  <c r="J1084" i="82"/>
  <c r="I1069" i="83"/>
  <c r="G1075" i="80"/>
  <c r="C1100" i="82"/>
  <c r="B1100" i="82"/>
  <c r="B1100" i="83"/>
  <c r="C1100" i="83"/>
  <c r="K1068" i="83"/>
  <c r="D1101" i="80"/>
  <c r="C1101" i="80" s="1"/>
  <c r="D1101" i="83"/>
  <c r="D1101" i="82"/>
  <c r="O1082" i="82"/>
  <c r="N1082" i="82"/>
  <c r="R1082" i="82" s="1"/>
  <c r="M1082" i="82"/>
  <c r="Q1082" i="82" s="1"/>
  <c r="L1082" i="82"/>
  <c r="P1082" i="82" s="1"/>
  <c r="H1069" i="83"/>
  <c r="K1069" i="83" s="1"/>
  <c r="H1075" i="80"/>
  <c r="J1075" i="80"/>
  <c r="I1075" i="80"/>
  <c r="K1069" i="80"/>
  <c r="O1069" i="80" s="1"/>
  <c r="N1068" i="80"/>
  <c r="R1068" i="80" s="1"/>
  <c r="L1068" i="80"/>
  <c r="P1068" i="80" s="1"/>
  <c r="M1068" i="80"/>
  <c r="Q1068" i="80" s="1"/>
  <c r="C1096" i="78"/>
  <c r="B1097" i="78"/>
  <c r="J1085" i="82" l="1"/>
  <c r="G1070" i="83"/>
  <c r="K1084" i="82"/>
  <c r="I1085" i="82"/>
  <c r="G1085" i="82"/>
  <c r="H1085" i="82"/>
  <c r="J1070" i="83"/>
  <c r="H1070" i="83"/>
  <c r="I1070" i="83"/>
  <c r="O1069" i="83"/>
  <c r="N1069" i="83"/>
  <c r="R1069" i="83" s="1"/>
  <c r="M1069" i="83"/>
  <c r="Q1069" i="83" s="1"/>
  <c r="L1069" i="83"/>
  <c r="P1069" i="83" s="1"/>
  <c r="D1102" i="80"/>
  <c r="C1102" i="80" s="1"/>
  <c r="D1102" i="83"/>
  <c r="D1102" i="82"/>
  <c r="O1068" i="83"/>
  <c r="N1068" i="83"/>
  <c r="R1068" i="83" s="1"/>
  <c r="M1068" i="83"/>
  <c r="Q1068" i="83" s="1"/>
  <c r="L1068" i="83"/>
  <c r="P1068" i="83" s="1"/>
  <c r="C1101" i="82"/>
  <c r="B1101" i="82"/>
  <c r="I1086" i="82" s="1"/>
  <c r="H1086" i="82"/>
  <c r="N1084" i="82"/>
  <c r="R1084" i="82" s="1"/>
  <c r="M1084" i="82"/>
  <c r="Q1084" i="82" s="1"/>
  <c r="L1084" i="82"/>
  <c r="P1084" i="82" s="1"/>
  <c r="O1084" i="82"/>
  <c r="B1101" i="80"/>
  <c r="G1076" i="80" s="1"/>
  <c r="C1101" i="83"/>
  <c r="B1101" i="83"/>
  <c r="H1071" i="83"/>
  <c r="J1071" i="83"/>
  <c r="N1069" i="80"/>
  <c r="R1069" i="80" s="1"/>
  <c r="M1069" i="80"/>
  <c r="Q1069" i="80" s="1"/>
  <c r="L1069" i="80"/>
  <c r="P1069" i="80" s="1"/>
  <c r="K1070" i="80"/>
  <c r="O1070" i="80" s="1"/>
  <c r="C1097" i="78"/>
  <c r="B1098" i="78"/>
  <c r="K1085" i="82" l="1"/>
  <c r="K1070" i="83"/>
  <c r="G1086" i="82"/>
  <c r="J1086" i="82"/>
  <c r="B1102" i="80"/>
  <c r="G1077" i="80" s="1"/>
  <c r="I1071" i="83"/>
  <c r="D1103" i="80"/>
  <c r="B1103" i="80" s="1"/>
  <c r="D1103" i="83"/>
  <c r="D1103" i="82"/>
  <c r="J1076" i="80"/>
  <c r="O1070" i="83"/>
  <c r="N1070" i="83"/>
  <c r="R1070" i="83" s="1"/>
  <c r="M1070" i="83"/>
  <c r="Q1070" i="83" s="1"/>
  <c r="L1070" i="83"/>
  <c r="P1070" i="83" s="1"/>
  <c r="C1102" i="83"/>
  <c r="B1102" i="83"/>
  <c r="I1072" i="83" s="1"/>
  <c r="N1085" i="82"/>
  <c r="R1085" i="82" s="1"/>
  <c r="M1085" i="82"/>
  <c r="Q1085" i="82" s="1"/>
  <c r="L1085" i="82"/>
  <c r="P1085" i="82" s="1"/>
  <c r="O1085" i="82"/>
  <c r="G1071" i="83"/>
  <c r="K1071" i="83" s="1"/>
  <c r="I1076" i="80"/>
  <c r="H1076" i="80"/>
  <c r="C1102" i="82"/>
  <c r="B1102" i="82"/>
  <c r="J1077" i="80"/>
  <c r="K1071" i="80"/>
  <c r="O1071" i="80" s="1"/>
  <c r="N1070" i="80"/>
  <c r="R1070" i="80" s="1"/>
  <c r="L1070" i="80"/>
  <c r="P1070" i="80" s="1"/>
  <c r="M1070" i="80"/>
  <c r="Q1070" i="80" s="1"/>
  <c r="C1098" i="78"/>
  <c r="B1099" i="78"/>
  <c r="H1077" i="80" l="1"/>
  <c r="I1077" i="80"/>
  <c r="G1087" i="82"/>
  <c r="J1072" i="83"/>
  <c r="C1103" i="80"/>
  <c r="G1072" i="83"/>
  <c r="H1072" i="83"/>
  <c r="K1086" i="82"/>
  <c r="M1071" i="80"/>
  <c r="Q1071" i="80" s="1"/>
  <c r="H1087" i="82"/>
  <c r="L1071" i="80"/>
  <c r="P1071" i="80" s="1"/>
  <c r="I1087" i="82"/>
  <c r="G1078" i="80"/>
  <c r="D1104" i="80"/>
  <c r="B1104" i="80" s="1"/>
  <c r="D1104" i="83"/>
  <c r="D1104" i="82"/>
  <c r="N1071" i="80"/>
  <c r="R1071" i="80" s="1"/>
  <c r="J1087" i="82"/>
  <c r="C1103" i="82"/>
  <c r="B1103" i="82"/>
  <c r="J1088" i="82" s="1"/>
  <c r="B1103" i="83"/>
  <c r="C1103" i="83"/>
  <c r="O1071" i="83"/>
  <c r="N1071" i="83"/>
  <c r="R1071" i="83" s="1"/>
  <c r="M1071" i="83"/>
  <c r="Q1071" i="83" s="1"/>
  <c r="L1071" i="83"/>
  <c r="P1071" i="83" s="1"/>
  <c r="H1078" i="80"/>
  <c r="I1078" i="80"/>
  <c r="J1078" i="80"/>
  <c r="K1072" i="80"/>
  <c r="O1072" i="80" s="1"/>
  <c r="C1099" i="78"/>
  <c r="B1100" i="78"/>
  <c r="K1072" i="83" l="1"/>
  <c r="C1104" i="80"/>
  <c r="G1073" i="83"/>
  <c r="I1079" i="80"/>
  <c r="I1073" i="83"/>
  <c r="H1073" i="83"/>
  <c r="K1087" i="82"/>
  <c r="O1086" i="82"/>
  <c r="N1086" i="82"/>
  <c r="R1086" i="82" s="1"/>
  <c r="M1086" i="82"/>
  <c r="Q1086" i="82" s="1"/>
  <c r="L1086" i="82"/>
  <c r="P1086" i="82" s="1"/>
  <c r="M1087" i="82"/>
  <c r="Q1087" i="82" s="1"/>
  <c r="L1087" i="82"/>
  <c r="P1087" i="82" s="1"/>
  <c r="O1087" i="82"/>
  <c r="N1087" i="82"/>
  <c r="R1087" i="82" s="1"/>
  <c r="N1072" i="83"/>
  <c r="R1072" i="83" s="1"/>
  <c r="M1072" i="83"/>
  <c r="Q1072" i="83" s="1"/>
  <c r="L1072" i="83"/>
  <c r="P1072" i="83" s="1"/>
  <c r="O1072" i="83"/>
  <c r="G1079" i="80"/>
  <c r="G1088" i="82"/>
  <c r="D1105" i="80"/>
  <c r="C1105" i="80" s="1"/>
  <c r="D1105" i="83"/>
  <c r="D1105" i="82"/>
  <c r="M1072" i="80"/>
  <c r="Q1072" i="80" s="1"/>
  <c r="I1088" i="82"/>
  <c r="L1072" i="80"/>
  <c r="P1072" i="80" s="1"/>
  <c r="J1073" i="83"/>
  <c r="H1088" i="82"/>
  <c r="B1104" i="82"/>
  <c r="C1104" i="82"/>
  <c r="C1104" i="83"/>
  <c r="J1074" i="83" s="1"/>
  <c r="B1104" i="83"/>
  <c r="H1079" i="80"/>
  <c r="J1079" i="80"/>
  <c r="N1072" i="80"/>
  <c r="R1072" i="80" s="1"/>
  <c r="K1073" i="80"/>
  <c r="O1073" i="80" s="1"/>
  <c r="C1100" i="78"/>
  <c r="B1101" i="78"/>
  <c r="K1073" i="83" l="1"/>
  <c r="K1088" i="82"/>
  <c r="B1105" i="80"/>
  <c r="J1080" i="80" s="1"/>
  <c r="J1089" i="82"/>
  <c r="L1073" i="83"/>
  <c r="P1073" i="83" s="1"/>
  <c r="O1073" i="83"/>
  <c r="N1073" i="83"/>
  <c r="R1073" i="83" s="1"/>
  <c r="M1073" i="83"/>
  <c r="Q1073" i="83" s="1"/>
  <c r="I1074" i="83"/>
  <c r="L1088" i="82"/>
  <c r="P1088" i="82" s="1"/>
  <c r="O1088" i="82"/>
  <c r="N1088" i="82"/>
  <c r="R1088" i="82" s="1"/>
  <c r="M1088" i="82"/>
  <c r="Q1088" i="82" s="1"/>
  <c r="B1105" i="82"/>
  <c r="C1105" i="82"/>
  <c r="J1090" i="82"/>
  <c r="H1090" i="82"/>
  <c r="G1089" i="82"/>
  <c r="G1080" i="80"/>
  <c r="I1089" i="82"/>
  <c r="C1105" i="83"/>
  <c r="B1105" i="83"/>
  <c r="I1075" i="83" s="1"/>
  <c r="G1075" i="83"/>
  <c r="J1075" i="83"/>
  <c r="D1106" i="80"/>
  <c r="C1106" i="80" s="1"/>
  <c r="D1106" i="83"/>
  <c r="D1106" i="82"/>
  <c r="H1080" i="80"/>
  <c r="G1074" i="83"/>
  <c r="H1074" i="83"/>
  <c r="H1089" i="82"/>
  <c r="M1073" i="80"/>
  <c r="Q1073" i="80" s="1"/>
  <c r="L1073" i="80"/>
  <c r="P1073" i="80" s="1"/>
  <c r="N1073" i="80"/>
  <c r="R1073" i="80" s="1"/>
  <c r="I1080" i="80"/>
  <c r="K1074" i="80"/>
  <c r="O1074" i="80" s="1"/>
  <c r="K1075" i="80"/>
  <c r="O1075" i="80" s="1"/>
  <c r="C1101" i="78"/>
  <c r="B1102" i="78"/>
  <c r="B1106" i="80" l="1"/>
  <c r="I1090" i="82"/>
  <c r="K1074" i="83"/>
  <c r="O1074" i="83" s="1"/>
  <c r="H1075" i="83"/>
  <c r="K1075" i="83" s="1"/>
  <c r="G1090" i="82"/>
  <c r="K1090" i="82" s="1"/>
  <c r="M1074" i="83"/>
  <c r="Q1074" i="83" s="1"/>
  <c r="L1074" i="83"/>
  <c r="P1074" i="83" s="1"/>
  <c r="K1089" i="82"/>
  <c r="C1106" i="82"/>
  <c r="B1106" i="82"/>
  <c r="C1106" i="83"/>
  <c r="B1106" i="83"/>
  <c r="G1076" i="83" s="1"/>
  <c r="D1107" i="80"/>
  <c r="C1107" i="80" s="1"/>
  <c r="D1107" i="83"/>
  <c r="D1107" i="82"/>
  <c r="M1074" i="80"/>
  <c r="Q1074" i="80" s="1"/>
  <c r="I1081" i="80"/>
  <c r="G1081" i="80"/>
  <c r="J1081" i="80"/>
  <c r="L1074" i="80"/>
  <c r="P1074" i="80" s="1"/>
  <c r="N1074" i="80"/>
  <c r="R1074" i="80" s="1"/>
  <c r="H1081" i="80"/>
  <c r="N1075" i="80"/>
  <c r="R1075" i="80" s="1"/>
  <c r="L1075" i="80"/>
  <c r="P1075" i="80" s="1"/>
  <c r="M1075" i="80"/>
  <c r="Q1075" i="80" s="1"/>
  <c r="K1076" i="80"/>
  <c r="O1076" i="80" s="1"/>
  <c r="C1102" i="78"/>
  <c r="B1103" i="78"/>
  <c r="B1107" i="80" l="1"/>
  <c r="J1076" i="83"/>
  <c r="N1074" i="83"/>
  <c r="R1074" i="83" s="1"/>
  <c r="I1076" i="83"/>
  <c r="H1076" i="83"/>
  <c r="H1091" i="82"/>
  <c r="I1082" i="80"/>
  <c r="G1082" i="80"/>
  <c r="G1091" i="82"/>
  <c r="I1091" i="82"/>
  <c r="B1107" i="82"/>
  <c r="C1107" i="82"/>
  <c r="G1092" i="82"/>
  <c r="I1092" i="82"/>
  <c r="C1107" i="83"/>
  <c r="B1107" i="83"/>
  <c r="H1077" i="83" s="1"/>
  <c r="O1090" i="82"/>
  <c r="N1090" i="82"/>
  <c r="R1090" i="82" s="1"/>
  <c r="M1090" i="82"/>
  <c r="Q1090" i="82" s="1"/>
  <c r="L1090" i="82"/>
  <c r="P1090" i="82" s="1"/>
  <c r="J1091" i="82"/>
  <c r="L1089" i="82"/>
  <c r="P1089" i="82" s="1"/>
  <c r="O1089" i="82"/>
  <c r="N1089" i="82"/>
  <c r="R1089" i="82" s="1"/>
  <c r="M1089" i="82"/>
  <c r="Q1089" i="82" s="1"/>
  <c r="D1108" i="80"/>
  <c r="B1108" i="80" s="1"/>
  <c r="D1108" i="83"/>
  <c r="D1108" i="82"/>
  <c r="O1075" i="83"/>
  <c r="N1075" i="83"/>
  <c r="R1075" i="83" s="1"/>
  <c r="M1075" i="83"/>
  <c r="Q1075" i="83" s="1"/>
  <c r="L1075" i="83"/>
  <c r="P1075" i="83" s="1"/>
  <c r="H1082" i="80"/>
  <c r="J1082" i="80"/>
  <c r="N1076" i="80"/>
  <c r="R1076" i="80" s="1"/>
  <c r="L1076" i="80"/>
  <c r="P1076" i="80" s="1"/>
  <c r="M1076" i="80"/>
  <c r="Q1076" i="80" s="1"/>
  <c r="C1103" i="78"/>
  <c r="B1104" i="78"/>
  <c r="K1076" i="83" l="1"/>
  <c r="K1091" i="82"/>
  <c r="H1092" i="82"/>
  <c r="J1092" i="82"/>
  <c r="K1092" i="82" s="1"/>
  <c r="C1108" i="80"/>
  <c r="J1083" i="80" s="1"/>
  <c r="G1077" i="83"/>
  <c r="I1077" i="83"/>
  <c r="J1077" i="83"/>
  <c r="O1091" i="82"/>
  <c r="N1091" i="82"/>
  <c r="R1091" i="82" s="1"/>
  <c r="M1091" i="82"/>
  <c r="Q1091" i="82" s="1"/>
  <c r="L1091" i="82"/>
  <c r="P1091" i="82" s="1"/>
  <c r="G1083" i="80"/>
  <c r="B1108" i="83"/>
  <c r="C1108" i="83"/>
  <c r="D1109" i="80"/>
  <c r="B1109" i="80" s="1"/>
  <c r="D1109" i="83"/>
  <c r="D1109" i="82"/>
  <c r="N1076" i="83"/>
  <c r="R1076" i="83" s="1"/>
  <c r="M1076" i="83"/>
  <c r="Q1076" i="83" s="1"/>
  <c r="L1076" i="83"/>
  <c r="P1076" i="83" s="1"/>
  <c r="O1076" i="83"/>
  <c r="C1108" i="82"/>
  <c r="B1108" i="82"/>
  <c r="H1083" i="80"/>
  <c r="K1077" i="80"/>
  <c r="O1077" i="80" s="1"/>
  <c r="C1104" i="78"/>
  <c r="B1105" i="78"/>
  <c r="I1083" i="80" l="1"/>
  <c r="G1093" i="82"/>
  <c r="I1078" i="83"/>
  <c r="K1077" i="83"/>
  <c r="H1078" i="83"/>
  <c r="J1078" i="83"/>
  <c r="G1078" i="83"/>
  <c r="K1078" i="83" s="1"/>
  <c r="I1084" i="80"/>
  <c r="C1109" i="80"/>
  <c r="G1084" i="80" s="1"/>
  <c r="J1093" i="82"/>
  <c r="H1093" i="82"/>
  <c r="K1093" i="82" s="1"/>
  <c r="C1109" i="82"/>
  <c r="B1109" i="82"/>
  <c r="G1094" i="82"/>
  <c r="N1092" i="82"/>
  <c r="R1092" i="82" s="1"/>
  <c r="M1092" i="82"/>
  <c r="Q1092" i="82" s="1"/>
  <c r="L1092" i="82"/>
  <c r="P1092" i="82" s="1"/>
  <c r="O1092" i="82"/>
  <c r="O1077" i="83"/>
  <c r="N1077" i="83"/>
  <c r="R1077" i="83" s="1"/>
  <c r="M1077" i="83"/>
  <c r="Q1077" i="83" s="1"/>
  <c r="L1077" i="83"/>
  <c r="P1077" i="83" s="1"/>
  <c r="C1109" i="83"/>
  <c r="B1109" i="83"/>
  <c r="G1079" i="83" s="1"/>
  <c r="D1110" i="80"/>
  <c r="B1110" i="80" s="1"/>
  <c r="D1110" i="83"/>
  <c r="D1110" i="82"/>
  <c r="I1093" i="82"/>
  <c r="K1078" i="80"/>
  <c r="O1078" i="80" s="1"/>
  <c r="N1078" i="80"/>
  <c r="R1078" i="80" s="1"/>
  <c r="N1077" i="80"/>
  <c r="R1077" i="80" s="1"/>
  <c r="L1077" i="80"/>
  <c r="P1077" i="80" s="1"/>
  <c r="M1077" i="80"/>
  <c r="Q1077" i="80" s="1"/>
  <c r="C1105" i="78"/>
  <c r="B1106" i="78"/>
  <c r="J1084" i="80" l="1"/>
  <c r="H1084" i="80"/>
  <c r="J1079" i="83"/>
  <c r="L1078" i="80"/>
  <c r="P1078" i="80" s="1"/>
  <c r="H1079" i="83"/>
  <c r="C1110" i="80"/>
  <c r="G1085" i="80" s="1"/>
  <c r="I1079" i="83"/>
  <c r="N1093" i="82"/>
  <c r="R1093" i="82" s="1"/>
  <c r="M1093" i="82"/>
  <c r="Q1093" i="82" s="1"/>
  <c r="L1093" i="82"/>
  <c r="P1093" i="82" s="1"/>
  <c r="O1093" i="82"/>
  <c r="D1111" i="80"/>
  <c r="D1111" i="83"/>
  <c r="D1111" i="82"/>
  <c r="B1110" i="82"/>
  <c r="C1110" i="82"/>
  <c r="C1110" i="83"/>
  <c r="B1110" i="83"/>
  <c r="O1078" i="83"/>
  <c r="N1078" i="83"/>
  <c r="R1078" i="83" s="1"/>
  <c r="M1078" i="83"/>
  <c r="Q1078" i="83" s="1"/>
  <c r="L1078" i="83"/>
  <c r="P1078" i="83" s="1"/>
  <c r="I1094" i="82"/>
  <c r="J1094" i="82"/>
  <c r="H1094" i="82"/>
  <c r="J1085" i="80"/>
  <c r="I1085" i="80"/>
  <c r="H1085" i="80"/>
  <c r="M1078" i="80"/>
  <c r="Q1078" i="80" s="1"/>
  <c r="K1079" i="80"/>
  <c r="O1079" i="80" s="1"/>
  <c r="B1111" i="80"/>
  <c r="C1111" i="80"/>
  <c r="C1106" i="78"/>
  <c r="B1107" i="78"/>
  <c r="G1095" i="82" l="1"/>
  <c r="K1094" i="82"/>
  <c r="J1086" i="80"/>
  <c r="K1079" i="83"/>
  <c r="O1079" i="83" s="1"/>
  <c r="G1080" i="83"/>
  <c r="O1094" i="82"/>
  <c r="N1094" i="82"/>
  <c r="R1094" i="82" s="1"/>
  <c r="M1094" i="82"/>
  <c r="Q1094" i="82" s="1"/>
  <c r="L1094" i="82"/>
  <c r="P1094" i="82" s="1"/>
  <c r="L1079" i="83"/>
  <c r="P1079" i="83" s="1"/>
  <c r="I1080" i="83"/>
  <c r="C1111" i="82"/>
  <c r="H1096" i="82" s="1"/>
  <c r="B1111" i="82"/>
  <c r="J1080" i="83"/>
  <c r="B1111" i="83"/>
  <c r="C1111" i="83"/>
  <c r="H1080" i="83"/>
  <c r="I1095" i="82"/>
  <c r="H1095" i="82"/>
  <c r="D1112" i="80"/>
  <c r="B1112" i="80" s="1"/>
  <c r="D1112" i="83"/>
  <c r="D1112" i="82"/>
  <c r="J1095" i="82"/>
  <c r="H1086" i="80"/>
  <c r="G1086" i="80"/>
  <c r="I1086" i="80"/>
  <c r="K1080" i="80"/>
  <c r="O1080" i="80" s="1"/>
  <c r="N1079" i="80"/>
  <c r="R1079" i="80" s="1"/>
  <c r="L1079" i="80"/>
  <c r="P1079" i="80" s="1"/>
  <c r="M1079" i="80"/>
  <c r="Q1079" i="80" s="1"/>
  <c r="C1107" i="78"/>
  <c r="B1108" i="78"/>
  <c r="J1096" i="82" l="1"/>
  <c r="M1079" i="83"/>
  <c r="Q1079" i="83" s="1"/>
  <c r="N1079" i="83"/>
  <c r="R1079" i="83" s="1"/>
  <c r="G1081" i="83"/>
  <c r="I1096" i="82"/>
  <c r="G1096" i="82"/>
  <c r="K1095" i="82"/>
  <c r="K1080" i="83"/>
  <c r="M1080" i="83" s="1"/>
  <c r="Q1080" i="83" s="1"/>
  <c r="I1081" i="83"/>
  <c r="J1081" i="83"/>
  <c r="O1080" i="83"/>
  <c r="M1095" i="82"/>
  <c r="Q1095" i="82" s="1"/>
  <c r="L1095" i="82"/>
  <c r="P1095" i="82" s="1"/>
  <c r="O1095" i="82"/>
  <c r="N1095" i="82"/>
  <c r="R1095" i="82" s="1"/>
  <c r="D1113" i="80"/>
  <c r="C1113" i="80" s="1"/>
  <c r="D1113" i="83"/>
  <c r="D1113" i="82"/>
  <c r="B1112" i="83"/>
  <c r="C1112" i="83"/>
  <c r="C1112" i="80"/>
  <c r="I1087" i="80" s="1"/>
  <c r="B1112" i="82"/>
  <c r="C1112" i="82"/>
  <c r="H1081" i="83"/>
  <c r="J1087" i="80"/>
  <c r="H1087" i="80"/>
  <c r="K1081" i="80"/>
  <c r="O1081" i="80" s="1"/>
  <c r="N1080" i="80"/>
  <c r="R1080" i="80" s="1"/>
  <c r="L1080" i="80"/>
  <c r="P1080" i="80" s="1"/>
  <c r="M1080" i="80"/>
  <c r="Q1080" i="80" s="1"/>
  <c r="C1108" i="78"/>
  <c r="B1109" i="78"/>
  <c r="B1113" i="80" l="1"/>
  <c r="N1080" i="83"/>
  <c r="R1080" i="83" s="1"/>
  <c r="L1080" i="83"/>
  <c r="P1080" i="83" s="1"/>
  <c r="J1097" i="82"/>
  <c r="K1096" i="82"/>
  <c r="G1097" i="82"/>
  <c r="I1097" i="82"/>
  <c r="H1097" i="82"/>
  <c r="K1097" i="82" s="1"/>
  <c r="H1088" i="80"/>
  <c r="G1087" i="80"/>
  <c r="K1081" i="83"/>
  <c r="L1081" i="83" s="1"/>
  <c r="P1081" i="83" s="1"/>
  <c r="J1082" i="83"/>
  <c r="H1082" i="83"/>
  <c r="I1082" i="83"/>
  <c r="D1114" i="80"/>
  <c r="B1114" i="80" s="1"/>
  <c r="D1114" i="83"/>
  <c r="D1114" i="82"/>
  <c r="B1113" i="82"/>
  <c r="C1113" i="82"/>
  <c r="M1096" i="82"/>
  <c r="Q1096" i="82" s="1"/>
  <c r="L1096" i="82"/>
  <c r="P1096" i="82" s="1"/>
  <c r="O1096" i="82"/>
  <c r="N1096" i="82"/>
  <c r="R1096" i="82" s="1"/>
  <c r="C1113" i="83"/>
  <c r="B1113" i="83"/>
  <c r="G1082" i="83"/>
  <c r="M1081" i="80"/>
  <c r="Q1081" i="80" s="1"/>
  <c r="L1081" i="80"/>
  <c r="P1081" i="80" s="1"/>
  <c r="N1081" i="80"/>
  <c r="R1081" i="80" s="1"/>
  <c r="G1088" i="80"/>
  <c r="J1088" i="80"/>
  <c r="I1088" i="80"/>
  <c r="K1082" i="80"/>
  <c r="O1082" i="80" s="1"/>
  <c r="C1114" i="80"/>
  <c r="C1109" i="78"/>
  <c r="B1110" i="78"/>
  <c r="J1083" i="83" l="1"/>
  <c r="M1081" i="83"/>
  <c r="Q1081" i="83" s="1"/>
  <c r="H1098" i="82"/>
  <c r="M1097" i="82"/>
  <c r="Q1097" i="82" s="1"/>
  <c r="L1097" i="82"/>
  <c r="P1097" i="82" s="1"/>
  <c r="O1097" i="82"/>
  <c r="N1097" i="82"/>
  <c r="R1097" i="82" s="1"/>
  <c r="O1081" i="83"/>
  <c r="N1081" i="83"/>
  <c r="R1081" i="83" s="1"/>
  <c r="K1082" i="83"/>
  <c r="M1082" i="83" s="1"/>
  <c r="Q1082" i="83" s="1"/>
  <c r="H1089" i="80"/>
  <c r="G1083" i="83"/>
  <c r="J1098" i="82"/>
  <c r="I1098" i="82"/>
  <c r="I1083" i="83"/>
  <c r="H1083" i="83"/>
  <c r="C1114" i="83"/>
  <c r="B1114" i="83"/>
  <c r="D1115" i="80"/>
  <c r="C1115" i="80" s="1"/>
  <c r="D1115" i="83"/>
  <c r="D1115" i="82"/>
  <c r="G1098" i="82"/>
  <c r="K1098" i="82" s="1"/>
  <c r="C1114" i="82"/>
  <c r="B1114" i="82"/>
  <c r="N1082" i="80"/>
  <c r="R1082" i="80" s="1"/>
  <c r="M1082" i="80"/>
  <c r="Q1082" i="80" s="1"/>
  <c r="L1082" i="80"/>
  <c r="P1082" i="80" s="1"/>
  <c r="G1089" i="80"/>
  <c r="J1089" i="80"/>
  <c r="I1089" i="80"/>
  <c r="K1084" i="80"/>
  <c r="O1084" i="80" s="1"/>
  <c r="K1083" i="80"/>
  <c r="O1083" i="80" s="1"/>
  <c r="C1110" i="78"/>
  <c r="B1111" i="78"/>
  <c r="L1082" i="83" l="1"/>
  <c r="P1082" i="83" s="1"/>
  <c r="J1084" i="83"/>
  <c r="K1083" i="83"/>
  <c r="N1082" i="83"/>
  <c r="R1082" i="83" s="1"/>
  <c r="O1082" i="83"/>
  <c r="B1115" i="80"/>
  <c r="G1090" i="80" s="1"/>
  <c r="G1084" i="83"/>
  <c r="I1084" i="83"/>
  <c r="G1099" i="82"/>
  <c r="H1084" i="83"/>
  <c r="J1099" i="82"/>
  <c r="I1099" i="82"/>
  <c r="C1115" i="82"/>
  <c r="B1115" i="82"/>
  <c r="H1100" i="82" s="1"/>
  <c r="D1116" i="80"/>
  <c r="B1116" i="80" s="1"/>
  <c r="D1116" i="83"/>
  <c r="D1116" i="82"/>
  <c r="O1098" i="82"/>
  <c r="N1098" i="82"/>
  <c r="R1098" i="82" s="1"/>
  <c r="M1098" i="82"/>
  <c r="Q1098" i="82" s="1"/>
  <c r="L1098" i="82"/>
  <c r="P1098" i="82" s="1"/>
  <c r="O1083" i="83"/>
  <c r="N1083" i="83"/>
  <c r="R1083" i="83" s="1"/>
  <c r="M1083" i="83"/>
  <c r="Q1083" i="83" s="1"/>
  <c r="L1083" i="83"/>
  <c r="P1083" i="83" s="1"/>
  <c r="H1099" i="82"/>
  <c r="K1099" i="82" s="1"/>
  <c r="C1115" i="83"/>
  <c r="B1115" i="83"/>
  <c r="I1085" i="83" s="1"/>
  <c r="I1090" i="80"/>
  <c r="H1090" i="80"/>
  <c r="J1090" i="80"/>
  <c r="N1084" i="80"/>
  <c r="R1084" i="80" s="1"/>
  <c r="L1084" i="80"/>
  <c r="P1084" i="80" s="1"/>
  <c r="M1084" i="80"/>
  <c r="Q1084" i="80" s="1"/>
  <c r="N1083" i="80"/>
  <c r="R1083" i="80" s="1"/>
  <c r="L1083" i="80"/>
  <c r="P1083" i="80" s="1"/>
  <c r="M1083" i="80"/>
  <c r="Q1083" i="80" s="1"/>
  <c r="K1085" i="80"/>
  <c r="O1085" i="80" s="1"/>
  <c r="C1116" i="80"/>
  <c r="C1111" i="78"/>
  <c r="B1112" i="78"/>
  <c r="K1084" i="83" l="1"/>
  <c r="O1084" i="83" s="1"/>
  <c r="N1084" i="83"/>
  <c r="R1084" i="83" s="1"/>
  <c r="M1084" i="83"/>
  <c r="Q1084" i="83" s="1"/>
  <c r="L1084" i="83"/>
  <c r="P1084" i="83" s="1"/>
  <c r="H1085" i="83"/>
  <c r="G1100" i="82"/>
  <c r="J1100" i="82"/>
  <c r="I1100" i="82"/>
  <c r="G1085" i="83"/>
  <c r="J1085" i="83"/>
  <c r="N1099" i="82"/>
  <c r="R1099" i="82" s="1"/>
  <c r="M1099" i="82"/>
  <c r="Q1099" i="82" s="1"/>
  <c r="L1099" i="82"/>
  <c r="P1099" i="82" s="1"/>
  <c r="O1099" i="82"/>
  <c r="D1117" i="80"/>
  <c r="C1117" i="80" s="1"/>
  <c r="D1117" i="83"/>
  <c r="D1117" i="82"/>
  <c r="B1116" i="82"/>
  <c r="H1101" i="82" s="1"/>
  <c r="C1116" i="82"/>
  <c r="H1091" i="80"/>
  <c r="B1116" i="83"/>
  <c r="C1116" i="83"/>
  <c r="I1091" i="80"/>
  <c r="J1091" i="80"/>
  <c r="G1091" i="80"/>
  <c r="K1086" i="80"/>
  <c r="O1086" i="80" s="1"/>
  <c r="N1085" i="80"/>
  <c r="R1085" i="80" s="1"/>
  <c r="L1085" i="80"/>
  <c r="P1085" i="80" s="1"/>
  <c r="M1085" i="80"/>
  <c r="Q1085" i="80" s="1"/>
  <c r="C1112" i="78"/>
  <c r="B1113" i="78"/>
  <c r="H1086" i="83" l="1"/>
  <c r="B1117" i="80"/>
  <c r="I1086" i="83"/>
  <c r="J1101" i="82"/>
  <c r="G1086" i="83"/>
  <c r="J1086" i="83"/>
  <c r="K1100" i="82"/>
  <c r="I1101" i="82"/>
  <c r="K1085" i="83"/>
  <c r="O1085" i="83" s="1"/>
  <c r="G1092" i="80"/>
  <c r="G1101" i="82"/>
  <c r="J1092" i="80"/>
  <c r="B1117" i="82"/>
  <c r="I1102" i="82" s="1"/>
  <c r="C1117" i="82"/>
  <c r="B1117" i="83"/>
  <c r="C1117" i="83"/>
  <c r="D1118" i="80"/>
  <c r="C1118" i="80" s="1"/>
  <c r="D1118" i="83"/>
  <c r="D1118" i="82"/>
  <c r="I1092" i="80"/>
  <c r="H1092" i="80"/>
  <c r="N1086" i="80"/>
  <c r="R1086" i="80" s="1"/>
  <c r="L1086" i="80"/>
  <c r="P1086" i="80" s="1"/>
  <c r="M1086" i="80"/>
  <c r="Q1086" i="80" s="1"/>
  <c r="K1087" i="80"/>
  <c r="O1087" i="80" s="1"/>
  <c r="C1113" i="78"/>
  <c r="B1114" i="78"/>
  <c r="K1086" i="83" l="1"/>
  <c r="J1102" i="82"/>
  <c r="K1101" i="82"/>
  <c r="L1101" i="82" s="1"/>
  <c r="P1101" i="82" s="1"/>
  <c r="G1102" i="82"/>
  <c r="L1085" i="83"/>
  <c r="P1085" i="83" s="1"/>
  <c r="M1085" i="83"/>
  <c r="Q1085" i="83" s="1"/>
  <c r="N1085" i="83"/>
  <c r="R1085" i="83" s="1"/>
  <c r="M1101" i="82"/>
  <c r="Q1101" i="82" s="1"/>
  <c r="H1087" i="83"/>
  <c r="N1101" i="82"/>
  <c r="R1101" i="82" s="1"/>
  <c r="M1100" i="82"/>
  <c r="Q1100" i="82" s="1"/>
  <c r="L1100" i="82"/>
  <c r="P1100" i="82" s="1"/>
  <c r="O1100" i="82"/>
  <c r="N1100" i="82"/>
  <c r="R1100" i="82" s="1"/>
  <c r="J1087" i="83"/>
  <c r="O1101" i="82"/>
  <c r="I1087" i="83"/>
  <c r="G1087" i="83"/>
  <c r="B1118" i="80"/>
  <c r="I1093" i="80" s="1"/>
  <c r="C1118" i="83"/>
  <c r="B1118" i="83"/>
  <c r="O1086" i="83"/>
  <c r="N1086" i="83"/>
  <c r="R1086" i="83" s="1"/>
  <c r="M1086" i="83"/>
  <c r="Q1086" i="83" s="1"/>
  <c r="L1086" i="83"/>
  <c r="P1086" i="83" s="1"/>
  <c r="D1119" i="80"/>
  <c r="B1119" i="80" s="1"/>
  <c r="D1119" i="83"/>
  <c r="D1119" i="82"/>
  <c r="H1102" i="82"/>
  <c r="K1102" i="82" s="1"/>
  <c r="C1118" i="82"/>
  <c r="B1118" i="82"/>
  <c r="K1088" i="80"/>
  <c r="O1088" i="80" s="1"/>
  <c r="N1087" i="80"/>
  <c r="R1087" i="80" s="1"/>
  <c r="L1087" i="80"/>
  <c r="P1087" i="80" s="1"/>
  <c r="M1087" i="80"/>
  <c r="Q1087" i="80" s="1"/>
  <c r="C1114" i="78"/>
  <c r="B1115" i="78"/>
  <c r="K1087" i="83" l="1"/>
  <c r="G1093" i="80"/>
  <c r="H1093" i="80"/>
  <c r="G1103" i="82"/>
  <c r="H1088" i="83"/>
  <c r="J1093" i="80"/>
  <c r="C1119" i="80"/>
  <c r="J1088" i="83"/>
  <c r="G1088" i="83"/>
  <c r="I1088" i="83"/>
  <c r="O1102" i="82"/>
  <c r="N1102" i="82"/>
  <c r="R1102" i="82" s="1"/>
  <c r="M1102" i="82"/>
  <c r="Q1102" i="82" s="1"/>
  <c r="L1102" i="82"/>
  <c r="P1102" i="82" s="1"/>
  <c r="I1103" i="82"/>
  <c r="G1094" i="80"/>
  <c r="O1087" i="83"/>
  <c r="N1087" i="83"/>
  <c r="R1087" i="83" s="1"/>
  <c r="M1087" i="83"/>
  <c r="Q1087" i="83" s="1"/>
  <c r="L1087" i="83"/>
  <c r="P1087" i="83" s="1"/>
  <c r="B1119" i="82"/>
  <c r="C1119" i="82"/>
  <c r="G1104" i="82" s="1"/>
  <c r="J1103" i="82"/>
  <c r="B1119" i="83"/>
  <c r="C1119" i="83"/>
  <c r="D1120" i="80"/>
  <c r="B1120" i="80" s="1"/>
  <c r="D1120" i="83"/>
  <c r="D1120" i="82"/>
  <c r="H1103" i="82"/>
  <c r="J1094" i="80"/>
  <c r="I1094" i="80"/>
  <c r="H1094" i="80"/>
  <c r="N1088" i="80"/>
  <c r="R1088" i="80" s="1"/>
  <c r="L1088" i="80"/>
  <c r="P1088" i="80" s="1"/>
  <c r="M1088" i="80"/>
  <c r="Q1088" i="80" s="1"/>
  <c r="C1115" i="78"/>
  <c r="B1116" i="78"/>
  <c r="I1104" i="82" l="1"/>
  <c r="C1120" i="80"/>
  <c r="K1088" i="83"/>
  <c r="J1089" i="83"/>
  <c r="K1103" i="82"/>
  <c r="N1103" i="82" s="1"/>
  <c r="R1103" i="82" s="1"/>
  <c r="G1089" i="83"/>
  <c r="M1103" i="82"/>
  <c r="Q1103" i="82" s="1"/>
  <c r="L1103" i="82"/>
  <c r="P1103" i="82" s="1"/>
  <c r="O1103" i="82"/>
  <c r="I1089" i="83"/>
  <c r="N1088" i="83"/>
  <c r="R1088" i="83" s="1"/>
  <c r="M1088" i="83"/>
  <c r="Q1088" i="83" s="1"/>
  <c r="L1088" i="83"/>
  <c r="P1088" i="83" s="1"/>
  <c r="O1088" i="83"/>
  <c r="B1120" i="82"/>
  <c r="C1120" i="82"/>
  <c r="C1120" i="83"/>
  <c r="B1120" i="83"/>
  <c r="J1090" i="83" s="1"/>
  <c r="H1104" i="82"/>
  <c r="D1121" i="80"/>
  <c r="C1121" i="80" s="1"/>
  <c r="D1121" i="83"/>
  <c r="D1121" i="82"/>
  <c r="J1095" i="80"/>
  <c r="G1095" i="80"/>
  <c r="H1089" i="83"/>
  <c r="K1089" i="83" s="1"/>
  <c r="J1104" i="82"/>
  <c r="I1095" i="80"/>
  <c r="H1095" i="80"/>
  <c r="K1089" i="80"/>
  <c r="O1089" i="80" s="1"/>
  <c r="K1090" i="80"/>
  <c r="O1090" i="80" s="1"/>
  <c r="C1116" i="78"/>
  <c r="B1117" i="78"/>
  <c r="B1121" i="80" l="1"/>
  <c r="I1096" i="80" s="1"/>
  <c r="K1104" i="82"/>
  <c r="L1104" i="82" s="1"/>
  <c r="P1104" i="82" s="1"/>
  <c r="N1104" i="82"/>
  <c r="R1104" i="82" s="1"/>
  <c r="M1104" i="82"/>
  <c r="Q1104" i="82" s="1"/>
  <c r="L1089" i="83"/>
  <c r="P1089" i="83" s="1"/>
  <c r="O1089" i="83"/>
  <c r="N1089" i="83"/>
  <c r="R1089" i="83" s="1"/>
  <c r="M1089" i="83"/>
  <c r="Q1089" i="83" s="1"/>
  <c r="M1089" i="80"/>
  <c r="Q1089" i="80" s="1"/>
  <c r="J1105" i="82"/>
  <c r="L1089" i="80"/>
  <c r="P1089" i="80" s="1"/>
  <c r="N1089" i="80"/>
  <c r="R1089" i="80" s="1"/>
  <c r="B1121" i="82"/>
  <c r="C1121" i="82"/>
  <c r="G1105" i="82"/>
  <c r="C1121" i="83"/>
  <c r="B1121" i="83"/>
  <c r="H1090" i="83"/>
  <c r="I1105" i="82"/>
  <c r="I1090" i="83"/>
  <c r="H1105" i="82"/>
  <c r="D1122" i="80"/>
  <c r="B1122" i="80" s="1"/>
  <c r="D1122" i="83"/>
  <c r="D1122" i="82"/>
  <c r="G1090" i="83"/>
  <c r="G1096" i="80"/>
  <c r="J1096" i="80"/>
  <c r="H1096" i="80"/>
  <c r="N1090" i="80"/>
  <c r="R1090" i="80" s="1"/>
  <c r="L1090" i="80"/>
  <c r="P1090" i="80" s="1"/>
  <c r="M1090" i="80"/>
  <c r="Q1090" i="80" s="1"/>
  <c r="C1117" i="78"/>
  <c r="B1118" i="78"/>
  <c r="J1106" i="82" l="1"/>
  <c r="O1104" i="82"/>
  <c r="I1091" i="83"/>
  <c r="H1106" i="82"/>
  <c r="I1097" i="80"/>
  <c r="C1122" i="80"/>
  <c r="G1091" i="83"/>
  <c r="K1090" i="83"/>
  <c r="N1090" i="83" s="1"/>
  <c r="R1090" i="83" s="1"/>
  <c r="J1091" i="83"/>
  <c r="C1122" i="83"/>
  <c r="B1122" i="83"/>
  <c r="I1092" i="83" s="1"/>
  <c r="D1123" i="80"/>
  <c r="B1123" i="80" s="1"/>
  <c r="D1123" i="83"/>
  <c r="D1123" i="82"/>
  <c r="K1105" i="82"/>
  <c r="G1106" i="82"/>
  <c r="L1090" i="83"/>
  <c r="P1090" i="83" s="1"/>
  <c r="M1090" i="83"/>
  <c r="Q1090" i="83" s="1"/>
  <c r="C1122" i="82"/>
  <c r="B1122" i="82"/>
  <c r="H1091" i="83"/>
  <c r="I1106" i="82"/>
  <c r="G1097" i="80"/>
  <c r="H1097" i="80"/>
  <c r="J1097" i="80"/>
  <c r="K1091" i="80"/>
  <c r="O1091" i="80" s="1"/>
  <c r="C1118" i="78"/>
  <c r="B1119" i="78"/>
  <c r="K1091" i="83" l="1"/>
  <c r="O1090" i="83"/>
  <c r="G1092" i="83"/>
  <c r="J1092" i="83"/>
  <c r="C1123" i="80"/>
  <c r="M1091" i="80"/>
  <c r="Q1091" i="80" s="1"/>
  <c r="J1107" i="82"/>
  <c r="H1092" i="83"/>
  <c r="K1092" i="83" s="1"/>
  <c r="L1091" i="80"/>
  <c r="P1091" i="80" s="1"/>
  <c r="N1091" i="80"/>
  <c r="R1091" i="80" s="1"/>
  <c r="O1091" i="83"/>
  <c r="N1091" i="83"/>
  <c r="R1091" i="83" s="1"/>
  <c r="M1091" i="83"/>
  <c r="Q1091" i="83" s="1"/>
  <c r="L1091" i="83"/>
  <c r="P1091" i="83" s="1"/>
  <c r="D1124" i="80"/>
  <c r="B1124" i="80" s="1"/>
  <c r="D1124" i="83"/>
  <c r="D1124" i="82"/>
  <c r="H1107" i="82"/>
  <c r="C1123" i="83"/>
  <c r="B1123" i="83"/>
  <c r="H1098" i="80"/>
  <c r="C1123" i="82"/>
  <c r="B1123" i="82"/>
  <c r="I1108" i="82" s="1"/>
  <c r="I1107" i="82"/>
  <c r="G1107" i="82"/>
  <c r="K1106" i="82"/>
  <c r="O1105" i="82"/>
  <c r="N1105" i="82"/>
  <c r="R1105" i="82" s="1"/>
  <c r="M1105" i="82"/>
  <c r="Q1105" i="82" s="1"/>
  <c r="L1105" i="82"/>
  <c r="P1105" i="82" s="1"/>
  <c r="J1098" i="80"/>
  <c r="G1098" i="80"/>
  <c r="I1098" i="80"/>
  <c r="K1092" i="80"/>
  <c r="O1092" i="80" s="1"/>
  <c r="N1092" i="80"/>
  <c r="R1092" i="80" s="1"/>
  <c r="C1119" i="78"/>
  <c r="B1120" i="78"/>
  <c r="I1093" i="83" l="1"/>
  <c r="J1093" i="83"/>
  <c r="H1108" i="82"/>
  <c r="J1108" i="82"/>
  <c r="G1093" i="83"/>
  <c r="H1093" i="83"/>
  <c r="G1108" i="82"/>
  <c r="C1124" i="80"/>
  <c r="I1099" i="80" s="1"/>
  <c r="B1124" i="82"/>
  <c r="J1109" i="82" s="1"/>
  <c r="C1124" i="82"/>
  <c r="B1124" i="83"/>
  <c r="J1094" i="83" s="1"/>
  <c r="C1124" i="83"/>
  <c r="I1094" i="83"/>
  <c r="K1108" i="82"/>
  <c r="O1106" i="82"/>
  <c r="N1106" i="82"/>
  <c r="R1106" i="82" s="1"/>
  <c r="M1106" i="82"/>
  <c r="Q1106" i="82" s="1"/>
  <c r="L1106" i="82"/>
  <c r="P1106" i="82" s="1"/>
  <c r="D1125" i="80"/>
  <c r="B1125" i="80" s="1"/>
  <c r="D1125" i="83"/>
  <c r="D1125" i="82"/>
  <c r="K1107" i="82"/>
  <c r="O1092" i="83"/>
  <c r="N1092" i="83"/>
  <c r="R1092" i="83" s="1"/>
  <c r="M1092" i="83"/>
  <c r="Q1092" i="83" s="1"/>
  <c r="L1092" i="83"/>
  <c r="P1092" i="83" s="1"/>
  <c r="M1092" i="80"/>
  <c r="Q1092" i="80" s="1"/>
  <c r="L1092" i="80"/>
  <c r="P1092" i="80" s="1"/>
  <c r="K1093" i="80"/>
  <c r="O1093" i="80" s="1"/>
  <c r="C1120" i="78"/>
  <c r="B1121" i="78"/>
  <c r="H1099" i="80" l="1"/>
  <c r="J1099" i="80"/>
  <c r="H1109" i="82"/>
  <c r="K1093" i="83"/>
  <c r="G1109" i="82"/>
  <c r="H1094" i="83"/>
  <c r="G1099" i="80"/>
  <c r="G1094" i="83"/>
  <c r="K1094" i="83" s="1"/>
  <c r="I1109" i="82"/>
  <c r="K1109" i="82" s="1"/>
  <c r="C1125" i="80"/>
  <c r="I1100" i="80" s="1"/>
  <c r="M1093" i="80"/>
  <c r="Q1093" i="80" s="1"/>
  <c r="L1093" i="80"/>
  <c r="P1093" i="80" s="1"/>
  <c r="O1107" i="82"/>
  <c r="N1107" i="82"/>
  <c r="R1107" i="82" s="1"/>
  <c r="M1107" i="82"/>
  <c r="Q1107" i="82" s="1"/>
  <c r="L1107" i="82"/>
  <c r="P1107" i="82" s="1"/>
  <c r="N1093" i="83"/>
  <c r="R1093" i="83" s="1"/>
  <c r="M1093" i="83"/>
  <c r="Q1093" i="83" s="1"/>
  <c r="L1093" i="83"/>
  <c r="P1093" i="83" s="1"/>
  <c r="O1093" i="83"/>
  <c r="B1125" i="82"/>
  <c r="C1125" i="82"/>
  <c r="I1110" i="82" s="1"/>
  <c r="G1110" i="82"/>
  <c r="N1093" i="80"/>
  <c r="R1093" i="80" s="1"/>
  <c r="N1108" i="82"/>
  <c r="R1108" i="82" s="1"/>
  <c r="M1108" i="82"/>
  <c r="Q1108" i="82" s="1"/>
  <c r="L1108" i="82"/>
  <c r="P1108" i="82" s="1"/>
  <c r="O1108" i="82"/>
  <c r="C1125" i="83"/>
  <c r="B1125" i="83"/>
  <c r="D1126" i="80"/>
  <c r="B1126" i="80" s="1"/>
  <c r="D1126" i="83"/>
  <c r="D1126" i="82"/>
  <c r="G1100" i="80"/>
  <c r="K1095" i="80"/>
  <c r="O1095" i="80" s="1"/>
  <c r="K1094" i="80"/>
  <c r="O1094" i="80" s="1"/>
  <c r="C1121" i="78"/>
  <c r="B1122" i="78"/>
  <c r="J1100" i="80" l="1"/>
  <c r="H1100" i="80"/>
  <c r="O1094" i="83"/>
  <c r="M1094" i="83"/>
  <c r="Q1094" i="83" s="1"/>
  <c r="N1094" i="83"/>
  <c r="R1094" i="83" s="1"/>
  <c r="L1094" i="83"/>
  <c r="P1094" i="83" s="1"/>
  <c r="M1109" i="82"/>
  <c r="Q1109" i="82" s="1"/>
  <c r="L1109" i="82"/>
  <c r="P1109" i="82" s="1"/>
  <c r="N1109" i="82"/>
  <c r="R1109" i="82" s="1"/>
  <c r="O1109" i="82"/>
  <c r="J1110" i="82"/>
  <c r="C1126" i="80"/>
  <c r="H1110" i="82"/>
  <c r="D1127" i="80"/>
  <c r="D1127" i="83"/>
  <c r="D1127" i="82"/>
  <c r="J1101" i="80"/>
  <c r="C1126" i="82"/>
  <c r="B1126" i="82"/>
  <c r="C1126" i="83"/>
  <c r="B1126" i="83"/>
  <c r="I1096" i="83" s="1"/>
  <c r="G1101" i="80"/>
  <c r="J1095" i="83"/>
  <c r="I1095" i="83"/>
  <c r="H1095" i="83"/>
  <c r="G1095" i="83"/>
  <c r="I1101" i="80"/>
  <c r="H1101" i="80"/>
  <c r="N1094" i="80"/>
  <c r="R1094" i="80" s="1"/>
  <c r="L1094" i="80"/>
  <c r="P1094" i="80" s="1"/>
  <c r="M1094" i="80"/>
  <c r="Q1094" i="80" s="1"/>
  <c r="N1095" i="80"/>
  <c r="R1095" i="80" s="1"/>
  <c r="L1095" i="80"/>
  <c r="P1095" i="80" s="1"/>
  <c r="M1095" i="80"/>
  <c r="Q1095" i="80" s="1"/>
  <c r="B1127" i="80"/>
  <c r="C1127" i="80"/>
  <c r="C1122" i="78"/>
  <c r="B1123" i="78"/>
  <c r="H1096" i="83" l="1"/>
  <c r="G1096" i="83"/>
  <c r="K1110" i="82"/>
  <c r="J1111" i="82"/>
  <c r="G1111" i="82"/>
  <c r="I1111" i="82"/>
  <c r="H1111" i="82"/>
  <c r="J1102" i="80"/>
  <c r="K1095" i="83"/>
  <c r="B1127" i="82"/>
  <c r="J1112" i="82" s="1"/>
  <c r="C1127" i="82"/>
  <c r="B1127" i="83"/>
  <c r="C1127" i="83"/>
  <c r="M1110" i="82"/>
  <c r="Q1110" i="82" s="1"/>
  <c r="L1110" i="82"/>
  <c r="P1110" i="82" s="1"/>
  <c r="O1110" i="82"/>
  <c r="N1110" i="82"/>
  <c r="R1110" i="82" s="1"/>
  <c r="D1128" i="80"/>
  <c r="C1128" i="80" s="1"/>
  <c r="D1128" i="83"/>
  <c r="D1128" i="82"/>
  <c r="J1096" i="83"/>
  <c r="K1096" i="83" s="1"/>
  <c r="I1102" i="80"/>
  <c r="H1102" i="80"/>
  <c r="G1102" i="80"/>
  <c r="K1096" i="80"/>
  <c r="O1096" i="80" s="1"/>
  <c r="C1123" i="78"/>
  <c r="B1124" i="78"/>
  <c r="I1097" i="83" l="1"/>
  <c r="G1112" i="82"/>
  <c r="H1112" i="82"/>
  <c r="J1097" i="83"/>
  <c r="I1112" i="82"/>
  <c r="G1097" i="83"/>
  <c r="H1097" i="83"/>
  <c r="K1111" i="82"/>
  <c r="N1096" i="83"/>
  <c r="R1096" i="83" s="1"/>
  <c r="M1096" i="83"/>
  <c r="Q1096" i="83" s="1"/>
  <c r="L1096" i="83"/>
  <c r="P1096" i="83" s="1"/>
  <c r="O1096" i="83"/>
  <c r="B1128" i="80"/>
  <c r="J1103" i="80" s="1"/>
  <c r="B1128" i="82"/>
  <c r="C1128" i="82"/>
  <c r="C1128" i="83"/>
  <c r="B1128" i="83"/>
  <c r="D1129" i="80"/>
  <c r="C1129" i="80" s="1"/>
  <c r="D1129" i="83"/>
  <c r="D1129" i="82"/>
  <c r="O1095" i="83"/>
  <c r="N1095" i="83"/>
  <c r="R1095" i="83" s="1"/>
  <c r="M1095" i="83"/>
  <c r="Q1095" i="83" s="1"/>
  <c r="L1095" i="83"/>
  <c r="P1095" i="83" s="1"/>
  <c r="K1098" i="80"/>
  <c r="O1098" i="80" s="1"/>
  <c r="K1097" i="80"/>
  <c r="O1097" i="80" s="1"/>
  <c r="N1096" i="80"/>
  <c r="R1096" i="80" s="1"/>
  <c r="L1096" i="80"/>
  <c r="P1096" i="80" s="1"/>
  <c r="M1096" i="80"/>
  <c r="Q1096" i="80" s="1"/>
  <c r="C1124" i="78"/>
  <c r="B1125" i="78"/>
  <c r="H1098" i="83" l="1"/>
  <c r="G1113" i="82"/>
  <c r="G1098" i="83"/>
  <c r="K1112" i="82"/>
  <c r="H1103" i="80"/>
  <c r="B1129" i="80"/>
  <c r="G1104" i="80" s="1"/>
  <c r="H1113" i="82"/>
  <c r="I1113" i="82"/>
  <c r="N1111" i="82"/>
  <c r="R1111" i="82" s="1"/>
  <c r="M1111" i="82"/>
  <c r="Q1111" i="82" s="1"/>
  <c r="L1111" i="82"/>
  <c r="P1111" i="82" s="1"/>
  <c r="O1111" i="82"/>
  <c r="K1097" i="83"/>
  <c r="G1103" i="80"/>
  <c r="I1103" i="80"/>
  <c r="C1129" i="83"/>
  <c r="B1129" i="83"/>
  <c r="D1130" i="80"/>
  <c r="B1130" i="80" s="1"/>
  <c r="D1130" i="83"/>
  <c r="D1130" i="82"/>
  <c r="I1098" i="83"/>
  <c r="M1112" i="82"/>
  <c r="Q1112" i="82" s="1"/>
  <c r="L1112" i="82"/>
  <c r="P1112" i="82" s="1"/>
  <c r="O1112" i="82"/>
  <c r="N1112" i="82"/>
  <c r="R1112" i="82" s="1"/>
  <c r="B1129" i="82"/>
  <c r="C1129" i="82"/>
  <c r="J1098" i="83"/>
  <c r="J1113" i="82"/>
  <c r="J1104" i="80"/>
  <c r="H1104" i="80"/>
  <c r="I1104" i="80"/>
  <c r="N1097" i="80"/>
  <c r="R1097" i="80" s="1"/>
  <c r="L1097" i="80"/>
  <c r="P1097" i="80" s="1"/>
  <c r="M1097" i="80"/>
  <c r="Q1097" i="80" s="1"/>
  <c r="K1099" i="80"/>
  <c r="O1099" i="80" s="1"/>
  <c r="N1098" i="80"/>
  <c r="R1098" i="80" s="1"/>
  <c r="L1098" i="80"/>
  <c r="P1098" i="80" s="1"/>
  <c r="M1098" i="80"/>
  <c r="Q1098" i="80" s="1"/>
  <c r="C1125" i="78"/>
  <c r="B1126" i="78"/>
  <c r="H1099" i="83" l="1"/>
  <c r="K1113" i="82"/>
  <c r="I1099" i="83"/>
  <c r="G1099" i="83"/>
  <c r="J1099" i="83"/>
  <c r="K1098" i="83"/>
  <c r="C1130" i="80"/>
  <c r="G1105" i="80" s="1"/>
  <c r="L1097" i="83"/>
  <c r="P1097" i="83" s="1"/>
  <c r="O1097" i="83"/>
  <c r="N1097" i="83"/>
  <c r="R1097" i="83" s="1"/>
  <c r="M1097" i="83"/>
  <c r="Q1097" i="83" s="1"/>
  <c r="O1098" i="83"/>
  <c r="N1098" i="83"/>
  <c r="R1098" i="83" s="1"/>
  <c r="M1098" i="83"/>
  <c r="Q1098" i="83" s="1"/>
  <c r="L1098" i="83"/>
  <c r="P1098" i="83" s="1"/>
  <c r="M1113" i="82"/>
  <c r="Q1113" i="82" s="1"/>
  <c r="L1113" i="82"/>
  <c r="P1113" i="82" s="1"/>
  <c r="O1113" i="82"/>
  <c r="N1113" i="82"/>
  <c r="R1113" i="82" s="1"/>
  <c r="I1114" i="82"/>
  <c r="H1114" i="82"/>
  <c r="D1131" i="80"/>
  <c r="B1131" i="80" s="1"/>
  <c r="D1131" i="83"/>
  <c r="D1131" i="82"/>
  <c r="J1114" i="82"/>
  <c r="C1130" i="82"/>
  <c r="B1130" i="82"/>
  <c r="G1114" i="82"/>
  <c r="C1130" i="83"/>
  <c r="I1100" i="83" s="1"/>
  <c r="B1130" i="83"/>
  <c r="J1105" i="80"/>
  <c r="N1099" i="80"/>
  <c r="R1099" i="80" s="1"/>
  <c r="L1099" i="80"/>
  <c r="P1099" i="80" s="1"/>
  <c r="M1099" i="80"/>
  <c r="Q1099" i="80" s="1"/>
  <c r="C1131" i="80"/>
  <c r="C1126" i="78"/>
  <c r="B1127" i="78"/>
  <c r="J1100" i="83" l="1"/>
  <c r="G1100" i="83"/>
  <c r="H1105" i="80"/>
  <c r="K1099" i="83"/>
  <c r="O1099" i="83" s="1"/>
  <c r="I1105" i="80"/>
  <c r="G1115" i="82"/>
  <c r="H1100" i="83"/>
  <c r="K1100" i="83" s="1"/>
  <c r="H1106" i="80"/>
  <c r="K1114" i="82"/>
  <c r="L1114" i="82" s="1"/>
  <c r="P1114" i="82" s="1"/>
  <c r="L1099" i="83"/>
  <c r="P1099" i="83" s="1"/>
  <c r="M1099" i="83"/>
  <c r="Q1099" i="83" s="1"/>
  <c r="N1099" i="83"/>
  <c r="R1099" i="83" s="1"/>
  <c r="C1131" i="82"/>
  <c r="B1131" i="82"/>
  <c r="J1116" i="82"/>
  <c r="H1115" i="82"/>
  <c r="B1131" i="83"/>
  <c r="G1101" i="83" s="1"/>
  <c r="C1131" i="83"/>
  <c r="J1115" i="82"/>
  <c r="D1132" i="80"/>
  <c r="B1132" i="80" s="1"/>
  <c r="D1132" i="83"/>
  <c r="D1132" i="82"/>
  <c r="I1115" i="82"/>
  <c r="O1114" i="82"/>
  <c r="J1106" i="80"/>
  <c r="I1106" i="80"/>
  <c r="G1106" i="80"/>
  <c r="K1101" i="80"/>
  <c r="O1101" i="80" s="1"/>
  <c r="K1100" i="80"/>
  <c r="O1100" i="80" s="1"/>
  <c r="C1127" i="78"/>
  <c r="B1128" i="78"/>
  <c r="I1116" i="82" l="1"/>
  <c r="G1116" i="82"/>
  <c r="M1114" i="82"/>
  <c r="Q1114" i="82" s="1"/>
  <c r="N1114" i="82"/>
  <c r="R1114" i="82" s="1"/>
  <c r="K1115" i="82"/>
  <c r="N1115" i="82" s="1"/>
  <c r="R1115" i="82" s="1"/>
  <c r="M1115" i="82"/>
  <c r="Q1115" i="82" s="1"/>
  <c r="L1115" i="82"/>
  <c r="P1115" i="82" s="1"/>
  <c r="B1132" i="82"/>
  <c r="C1132" i="82"/>
  <c r="O1100" i="83"/>
  <c r="N1100" i="83"/>
  <c r="R1100" i="83" s="1"/>
  <c r="M1100" i="83"/>
  <c r="Q1100" i="83" s="1"/>
  <c r="L1100" i="83"/>
  <c r="P1100" i="83" s="1"/>
  <c r="C1132" i="83"/>
  <c r="B1132" i="83"/>
  <c r="J1102" i="83" s="1"/>
  <c r="H1102" i="83"/>
  <c r="D1133" i="80"/>
  <c r="C1133" i="80" s="1"/>
  <c r="D1133" i="83"/>
  <c r="D1133" i="82"/>
  <c r="C1132" i="80"/>
  <c r="G1107" i="80" s="1"/>
  <c r="H1101" i="83"/>
  <c r="I1101" i="83"/>
  <c r="J1101" i="83"/>
  <c r="H1116" i="82"/>
  <c r="K1116" i="82" s="1"/>
  <c r="H1107" i="80"/>
  <c r="N1100" i="80"/>
  <c r="R1100" i="80" s="1"/>
  <c r="L1100" i="80"/>
  <c r="P1100" i="80" s="1"/>
  <c r="M1100" i="80"/>
  <c r="Q1100" i="80" s="1"/>
  <c r="N1101" i="80"/>
  <c r="R1101" i="80" s="1"/>
  <c r="L1101" i="80"/>
  <c r="P1101" i="80" s="1"/>
  <c r="M1101" i="80"/>
  <c r="Q1101" i="80" s="1"/>
  <c r="C1128" i="78"/>
  <c r="B1129" i="78"/>
  <c r="J1107" i="80" l="1"/>
  <c r="O1115" i="82"/>
  <c r="I1107" i="80"/>
  <c r="K1101" i="83"/>
  <c r="O1101" i="83" s="1"/>
  <c r="B1133" i="80"/>
  <c r="O1116" i="82"/>
  <c r="L1116" i="82"/>
  <c r="P1116" i="82" s="1"/>
  <c r="M1116" i="82"/>
  <c r="Q1116" i="82" s="1"/>
  <c r="N1116" i="82"/>
  <c r="R1116" i="82" s="1"/>
  <c r="L1101" i="83"/>
  <c r="P1101" i="83" s="1"/>
  <c r="C1133" i="82"/>
  <c r="B1133" i="82"/>
  <c r="I1118" i="82" s="1"/>
  <c r="H1118" i="82"/>
  <c r="C1133" i="83"/>
  <c r="H1103" i="83" s="1"/>
  <c r="B1133" i="83"/>
  <c r="D1134" i="80"/>
  <c r="B1134" i="80" s="1"/>
  <c r="D1134" i="83"/>
  <c r="D1134" i="82"/>
  <c r="I1117" i="82"/>
  <c r="H1117" i="82"/>
  <c r="G1102" i="83"/>
  <c r="J1117" i="82"/>
  <c r="I1102" i="83"/>
  <c r="G1117" i="82"/>
  <c r="G1108" i="80"/>
  <c r="H1108" i="80"/>
  <c r="I1108" i="80"/>
  <c r="J1108" i="80"/>
  <c r="K1102" i="80"/>
  <c r="O1102" i="80" s="1"/>
  <c r="C1134" i="80"/>
  <c r="C1129" i="78"/>
  <c r="B1130" i="78"/>
  <c r="G1118" i="82" l="1"/>
  <c r="M1101" i="83"/>
  <c r="Q1101" i="83" s="1"/>
  <c r="N1101" i="83"/>
  <c r="R1101" i="83" s="1"/>
  <c r="K1117" i="82"/>
  <c r="H1109" i="80"/>
  <c r="K1102" i="83"/>
  <c r="O1102" i="83" s="1"/>
  <c r="I1103" i="83"/>
  <c r="M1102" i="80"/>
  <c r="Q1102" i="80" s="1"/>
  <c r="N1102" i="80"/>
  <c r="R1102" i="80" s="1"/>
  <c r="J1103" i="83"/>
  <c r="G1103" i="83"/>
  <c r="M1117" i="82"/>
  <c r="Q1117" i="82" s="1"/>
  <c r="O1117" i="82"/>
  <c r="N1117" i="82"/>
  <c r="R1117" i="82" s="1"/>
  <c r="L1117" i="82"/>
  <c r="P1117" i="82" s="1"/>
  <c r="C1134" i="82"/>
  <c r="B1134" i="82"/>
  <c r="C1134" i="83"/>
  <c r="B1134" i="83"/>
  <c r="D1135" i="80"/>
  <c r="C1135" i="80" s="1"/>
  <c r="D1135" i="83"/>
  <c r="D1135" i="82"/>
  <c r="J1118" i="82"/>
  <c r="K1118" i="82" s="1"/>
  <c r="L1102" i="80"/>
  <c r="P1102" i="80" s="1"/>
  <c r="J1109" i="80"/>
  <c r="I1109" i="80"/>
  <c r="G1109" i="80"/>
  <c r="K1103" i="80"/>
  <c r="O1103" i="80" s="1"/>
  <c r="C1130" i="78"/>
  <c r="B1131" i="78"/>
  <c r="I1104" i="83" l="1"/>
  <c r="L1102" i="83"/>
  <c r="P1102" i="83" s="1"/>
  <c r="J1104" i="83"/>
  <c r="M1102" i="83"/>
  <c r="Q1102" i="83" s="1"/>
  <c r="K1103" i="83"/>
  <c r="I1119" i="82"/>
  <c r="N1102" i="83"/>
  <c r="R1102" i="83" s="1"/>
  <c r="G1104" i="83"/>
  <c r="G1119" i="82"/>
  <c r="B1135" i="80"/>
  <c r="J1119" i="82"/>
  <c r="H1119" i="82"/>
  <c r="N1118" i="82"/>
  <c r="R1118" i="82" s="1"/>
  <c r="L1118" i="82"/>
  <c r="P1118" i="82" s="1"/>
  <c r="M1118" i="82"/>
  <c r="Q1118" i="82" s="1"/>
  <c r="O1118" i="82"/>
  <c r="B1135" i="82"/>
  <c r="C1135" i="82"/>
  <c r="N1103" i="83"/>
  <c r="R1103" i="83" s="1"/>
  <c r="M1103" i="83"/>
  <c r="Q1103" i="83" s="1"/>
  <c r="L1103" i="83"/>
  <c r="P1103" i="83" s="1"/>
  <c r="O1103" i="83"/>
  <c r="D1136" i="80"/>
  <c r="B1136" i="80" s="1"/>
  <c r="D1136" i="83"/>
  <c r="D1136" i="82"/>
  <c r="B1135" i="83"/>
  <c r="C1135" i="83"/>
  <c r="H1104" i="83"/>
  <c r="J1110" i="80"/>
  <c r="H1110" i="80"/>
  <c r="G1110" i="80"/>
  <c r="I1110" i="80"/>
  <c r="K1104" i="80"/>
  <c r="O1104" i="80" s="1"/>
  <c r="N1103" i="80"/>
  <c r="R1103" i="80" s="1"/>
  <c r="L1103" i="80"/>
  <c r="P1103" i="80" s="1"/>
  <c r="M1103" i="80"/>
  <c r="Q1103" i="80" s="1"/>
  <c r="C1131" i="78"/>
  <c r="B1132" i="78"/>
  <c r="K1104" i="83" l="1"/>
  <c r="C1136" i="80"/>
  <c r="K1119" i="82"/>
  <c r="O1119" i="82" s="1"/>
  <c r="G1105" i="83"/>
  <c r="I1105" i="83"/>
  <c r="N1104" i="83"/>
  <c r="R1104" i="83" s="1"/>
  <c r="M1104" i="83"/>
  <c r="Q1104" i="83" s="1"/>
  <c r="L1104" i="83"/>
  <c r="P1104" i="83" s="1"/>
  <c r="O1104" i="83"/>
  <c r="D1137" i="80"/>
  <c r="D1137" i="83"/>
  <c r="D1137" i="82"/>
  <c r="H1120" i="82"/>
  <c r="B1136" i="82"/>
  <c r="G1121" i="82" s="1"/>
  <c r="C1136" i="82"/>
  <c r="G1120" i="82"/>
  <c r="H1105" i="83"/>
  <c r="N1119" i="82"/>
  <c r="R1119" i="82" s="1"/>
  <c r="M1119" i="82"/>
  <c r="Q1119" i="82" s="1"/>
  <c r="L1119" i="82"/>
  <c r="P1119" i="82" s="1"/>
  <c r="C1136" i="83"/>
  <c r="B1136" i="83"/>
  <c r="J1120" i="82"/>
  <c r="J1105" i="83"/>
  <c r="I1120" i="82"/>
  <c r="H1111" i="80"/>
  <c r="I1111" i="80"/>
  <c r="J1111" i="80"/>
  <c r="G1111" i="80"/>
  <c r="K1105" i="80"/>
  <c r="O1105" i="80" s="1"/>
  <c r="N1104" i="80"/>
  <c r="R1104" i="80" s="1"/>
  <c r="L1104" i="80"/>
  <c r="P1104" i="80" s="1"/>
  <c r="M1104" i="80"/>
  <c r="Q1104" i="80" s="1"/>
  <c r="C1137" i="80"/>
  <c r="B1137" i="80"/>
  <c r="I1112" i="80" s="1"/>
  <c r="C1132" i="78"/>
  <c r="B1133" i="78"/>
  <c r="M1105" i="80" l="1"/>
  <c r="Q1105" i="80" s="1"/>
  <c r="K1105" i="83"/>
  <c r="M1105" i="83"/>
  <c r="Q1105" i="83" s="1"/>
  <c r="L1105" i="83"/>
  <c r="P1105" i="83" s="1"/>
  <c r="O1105" i="83"/>
  <c r="N1105" i="83"/>
  <c r="R1105" i="83" s="1"/>
  <c r="C1137" i="82"/>
  <c r="B1137" i="82"/>
  <c r="J1106" i="83"/>
  <c r="G1106" i="83"/>
  <c r="C1137" i="83"/>
  <c r="B1137" i="83"/>
  <c r="J1107" i="83"/>
  <c r="I1107" i="83"/>
  <c r="H1107" i="83"/>
  <c r="G1107" i="83"/>
  <c r="K1120" i="82"/>
  <c r="J1121" i="82"/>
  <c r="I1121" i="82"/>
  <c r="D1138" i="80"/>
  <c r="D1138" i="83"/>
  <c r="D1138" i="82"/>
  <c r="H1106" i="83"/>
  <c r="H1121" i="82"/>
  <c r="K1121" i="82" s="1"/>
  <c r="I1106" i="83"/>
  <c r="H1112" i="80"/>
  <c r="G1112" i="80"/>
  <c r="J1112" i="80"/>
  <c r="L1105" i="80"/>
  <c r="P1105" i="80" s="1"/>
  <c r="N1105" i="80"/>
  <c r="R1105" i="80" s="1"/>
  <c r="K1106" i="80"/>
  <c r="O1106" i="80" s="1"/>
  <c r="C1138" i="80"/>
  <c r="B1138" i="80"/>
  <c r="I1113" i="80" s="1"/>
  <c r="C1133" i="78"/>
  <c r="B1134" i="78"/>
  <c r="O1121" i="82" l="1"/>
  <c r="N1121" i="82"/>
  <c r="R1121" i="82" s="1"/>
  <c r="M1121" i="82"/>
  <c r="Q1121" i="82" s="1"/>
  <c r="L1121" i="82"/>
  <c r="P1121" i="82" s="1"/>
  <c r="K1107" i="83"/>
  <c r="K1106" i="83"/>
  <c r="M1120" i="82"/>
  <c r="Q1120" i="82" s="1"/>
  <c r="L1120" i="82"/>
  <c r="P1120" i="82" s="1"/>
  <c r="O1120" i="82"/>
  <c r="N1120" i="82"/>
  <c r="R1120" i="82" s="1"/>
  <c r="G1122" i="82"/>
  <c r="D1139" i="80"/>
  <c r="D1139" i="83"/>
  <c r="D1139" i="82"/>
  <c r="C1138" i="82"/>
  <c r="B1138" i="82"/>
  <c r="H1122" i="82"/>
  <c r="C1138" i="83"/>
  <c r="B1138" i="83"/>
  <c r="I1122" i="82"/>
  <c r="J1122" i="82"/>
  <c r="G1113" i="80"/>
  <c r="J1113" i="80"/>
  <c r="H1113" i="80"/>
  <c r="K1107" i="80"/>
  <c r="O1107" i="80" s="1"/>
  <c r="N1106" i="80"/>
  <c r="R1106" i="80" s="1"/>
  <c r="L1106" i="80"/>
  <c r="P1106" i="80" s="1"/>
  <c r="M1106" i="80"/>
  <c r="Q1106" i="80" s="1"/>
  <c r="B1139" i="80"/>
  <c r="C1139" i="80"/>
  <c r="C1134" i="78"/>
  <c r="B1135" i="78"/>
  <c r="J1123" i="82" l="1"/>
  <c r="H1108" i="83"/>
  <c r="I1108" i="83"/>
  <c r="H1123" i="82"/>
  <c r="I1123" i="82"/>
  <c r="I1114" i="80"/>
  <c r="K1122" i="82"/>
  <c r="O1107" i="83"/>
  <c r="N1107" i="83"/>
  <c r="R1107" i="83" s="1"/>
  <c r="M1107" i="83"/>
  <c r="Q1107" i="83" s="1"/>
  <c r="L1107" i="83"/>
  <c r="P1107" i="83" s="1"/>
  <c r="D1140" i="80"/>
  <c r="B1140" i="80" s="1"/>
  <c r="D1140" i="83"/>
  <c r="D1140" i="82"/>
  <c r="C1139" i="82"/>
  <c r="B1139" i="82"/>
  <c r="H1124" i="82"/>
  <c r="G1108" i="83"/>
  <c r="B1139" i="83"/>
  <c r="H1109" i="83" s="1"/>
  <c r="C1139" i="83"/>
  <c r="J1108" i="83"/>
  <c r="G1123" i="82"/>
  <c r="K1123" i="82" s="1"/>
  <c r="L1106" i="83"/>
  <c r="P1106" i="83" s="1"/>
  <c r="O1106" i="83"/>
  <c r="N1106" i="83"/>
  <c r="R1106" i="83" s="1"/>
  <c r="M1106" i="83"/>
  <c r="Q1106" i="83" s="1"/>
  <c r="N1107" i="80"/>
  <c r="R1107" i="80" s="1"/>
  <c r="J1114" i="80"/>
  <c r="H1114" i="80"/>
  <c r="G1114" i="80"/>
  <c r="M1107" i="80"/>
  <c r="Q1107" i="80" s="1"/>
  <c r="L1107" i="80"/>
  <c r="P1107" i="80" s="1"/>
  <c r="K1108" i="80"/>
  <c r="O1108" i="80" s="1"/>
  <c r="C1140" i="80"/>
  <c r="C1135" i="78"/>
  <c r="B1136" i="78"/>
  <c r="J1109" i="83" l="1"/>
  <c r="K1108" i="83"/>
  <c r="O1122" i="82"/>
  <c r="N1122" i="82"/>
  <c r="R1122" i="82" s="1"/>
  <c r="M1122" i="82"/>
  <c r="Q1122" i="82" s="1"/>
  <c r="L1122" i="82"/>
  <c r="P1122" i="82" s="1"/>
  <c r="D1141" i="80"/>
  <c r="C1141" i="80" s="1"/>
  <c r="D1141" i="83"/>
  <c r="D1141" i="82"/>
  <c r="G1109" i="83"/>
  <c r="I1124" i="82"/>
  <c r="B1140" i="82"/>
  <c r="I1125" i="82" s="1"/>
  <c r="C1140" i="82"/>
  <c r="G1125" i="82"/>
  <c r="M1123" i="82"/>
  <c r="Q1123" i="82" s="1"/>
  <c r="L1123" i="82"/>
  <c r="P1123" i="82" s="1"/>
  <c r="O1123" i="82"/>
  <c r="N1123" i="82"/>
  <c r="R1123" i="82" s="1"/>
  <c r="G1124" i="82"/>
  <c r="C1140" i="83"/>
  <c r="G1110" i="83" s="1"/>
  <c r="B1140" i="83"/>
  <c r="H1110" i="83"/>
  <c r="I1109" i="83"/>
  <c r="J1124" i="82"/>
  <c r="L1108" i="80"/>
  <c r="P1108" i="80" s="1"/>
  <c r="M1108" i="80"/>
  <c r="Q1108" i="80" s="1"/>
  <c r="I1115" i="80"/>
  <c r="J1115" i="80"/>
  <c r="N1108" i="80"/>
  <c r="R1108" i="80" s="1"/>
  <c r="G1115" i="80"/>
  <c r="H1115" i="80"/>
  <c r="K1109" i="80"/>
  <c r="O1109" i="80" s="1"/>
  <c r="C1136" i="78"/>
  <c r="B1137" i="78"/>
  <c r="I1110" i="83" l="1"/>
  <c r="H1125" i="82"/>
  <c r="B1141" i="80"/>
  <c r="I1116" i="80" s="1"/>
  <c r="C1141" i="83"/>
  <c r="B1141" i="83"/>
  <c r="J1111" i="83"/>
  <c r="G1111" i="83"/>
  <c r="H1111" i="83"/>
  <c r="N1108" i="83"/>
  <c r="R1108" i="83" s="1"/>
  <c r="M1108" i="83"/>
  <c r="Q1108" i="83" s="1"/>
  <c r="L1108" i="83"/>
  <c r="P1108" i="83" s="1"/>
  <c r="O1108" i="83"/>
  <c r="D1142" i="80"/>
  <c r="D1142" i="83"/>
  <c r="D1142" i="82"/>
  <c r="K1124" i="82"/>
  <c r="K1109" i="83"/>
  <c r="J1110" i="83"/>
  <c r="K1110" i="83" s="1"/>
  <c r="J1125" i="82"/>
  <c r="K1125" i="82" s="1"/>
  <c r="C1141" i="82"/>
  <c r="B1141" i="82"/>
  <c r="I1126" i="82"/>
  <c r="H1126" i="82"/>
  <c r="G1116" i="80"/>
  <c r="H1116" i="80"/>
  <c r="J1116" i="80"/>
  <c r="K1110" i="80"/>
  <c r="O1110" i="80" s="1"/>
  <c r="N1109" i="80"/>
  <c r="R1109" i="80" s="1"/>
  <c r="L1109" i="80"/>
  <c r="P1109" i="80" s="1"/>
  <c r="M1109" i="80"/>
  <c r="Q1109" i="80" s="1"/>
  <c r="C1142" i="80"/>
  <c r="B1142" i="80"/>
  <c r="I1117" i="80" s="1"/>
  <c r="C1137" i="78"/>
  <c r="B1138" i="78"/>
  <c r="N1110" i="83" l="1"/>
  <c r="R1110" i="83" s="1"/>
  <c r="M1110" i="83"/>
  <c r="Q1110" i="83" s="1"/>
  <c r="L1110" i="83"/>
  <c r="P1110" i="83" s="1"/>
  <c r="O1110" i="83"/>
  <c r="L1125" i="82"/>
  <c r="P1125" i="82" s="1"/>
  <c r="O1125" i="82"/>
  <c r="N1125" i="82"/>
  <c r="R1125" i="82" s="1"/>
  <c r="M1125" i="82"/>
  <c r="Q1125" i="82" s="1"/>
  <c r="C1142" i="83"/>
  <c r="B1142" i="83"/>
  <c r="J1112" i="83" s="1"/>
  <c r="G1112" i="83"/>
  <c r="H1112" i="83"/>
  <c r="I1112" i="83"/>
  <c r="H1117" i="80"/>
  <c r="L1124" i="82"/>
  <c r="P1124" i="82" s="1"/>
  <c r="O1124" i="82"/>
  <c r="N1124" i="82"/>
  <c r="R1124" i="82" s="1"/>
  <c r="M1124" i="82"/>
  <c r="Q1124" i="82" s="1"/>
  <c r="G1126" i="82"/>
  <c r="N1109" i="83"/>
  <c r="R1109" i="83" s="1"/>
  <c r="M1109" i="83"/>
  <c r="Q1109" i="83" s="1"/>
  <c r="L1109" i="83"/>
  <c r="P1109" i="83" s="1"/>
  <c r="O1109" i="83"/>
  <c r="D1143" i="80"/>
  <c r="B1143" i="80" s="1"/>
  <c r="D1143" i="83"/>
  <c r="D1143" i="82"/>
  <c r="G1117" i="80"/>
  <c r="J1126" i="82"/>
  <c r="C1142" i="82"/>
  <c r="B1142" i="82"/>
  <c r="I1111" i="83"/>
  <c r="K1111" i="83" s="1"/>
  <c r="J1117" i="80"/>
  <c r="K1111" i="80"/>
  <c r="O1111" i="80" s="1"/>
  <c r="N1110" i="80"/>
  <c r="R1110" i="80" s="1"/>
  <c r="L1110" i="80"/>
  <c r="P1110" i="80" s="1"/>
  <c r="M1110" i="80"/>
  <c r="Q1110" i="80" s="1"/>
  <c r="C1138" i="78"/>
  <c r="B1139" i="78"/>
  <c r="C1143" i="80" l="1"/>
  <c r="M1111" i="80"/>
  <c r="Q1111" i="80" s="1"/>
  <c r="H1118" i="80"/>
  <c r="K1126" i="82"/>
  <c r="M1126" i="82" s="1"/>
  <c r="Q1126" i="82" s="1"/>
  <c r="O1111" i="83"/>
  <c r="N1111" i="83"/>
  <c r="R1111" i="83" s="1"/>
  <c r="M1111" i="83"/>
  <c r="Q1111" i="83" s="1"/>
  <c r="L1111" i="83"/>
  <c r="P1111" i="83" s="1"/>
  <c r="G1127" i="82"/>
  <c r="D1144" i="80"/>
  <c r="D1144" i="83"/>
  <c r="D1144" i="82"/>
  <c r="N1111" i="80"/>
  <c r="R1111" i="80" s="1"/>
  <c r="H1127" i="82"/>
  <c r="B1143" i="83"/>
  <c r="C1143" i="83"/>
  <c r="N1126" i="82"/>
  <c r="R1126" i="82" s="1"/>
  <c r="L1126" i="82"/>
  <c r="P1126" i="82" s="1"/>
  <c r="O1126" i="82"/>
  <c r="I1127" i="82"/>
  <c r="K1112" i="83"/>
  <c r="L1111" i="80"/>
  <c r="P1111" i="80" s="1"/>
  <c r="J1127" i="82"/>
  <c r="B1143" i="82"/>
  <c r="C1143" i="82"/>
  <c r="G1118" i="80"/>
  <c r="J1118" i="80"/>
  <c r="I1118" i="80"/>
  <c r="K1112" i="80"/>
  <c r="O1112" i="80" s="1"/>
  <c r="B1144" i="80"/>
  <c r="C1144" i="80"/>
  <c r="C1139" i="78"/>
  <c r="B1140" i="78"/>
  <c r="H1113" i="83" l="1"/>
  <c r="H1128" i="82"/>
  <c r="D1145" i="80"/>
  <c r="D1145" i="83"/>
  <c r="D1145" i="82"/>
  <c r="K1127" i="82"/>
  <c r="H1119" i="80"/>
  <c r="I1128" i="82"/>
  <c r="J1128" i="82"/>
  <c r="J1113" i="83"/>
  <c r="B1144" i="82"/>
  <c r="C1144" i="82"/>
  <c r="I1129" i="82" s="1"/>
  <c r="G1113" i="83"/>
  <c r="C1144" i="83"/>
  <c r="B1144" i="83"/>
  <c r="J1114" i="83" s="1"/>
  <c r="G1128" i="82"/>
  <c r="N1112" i="83"/>
  <c r="R1112" i="83" s="1"/>
  <c r="M1112" i="83"/>
  <c r="Q1112" i="83" s="1"/>
  <c r="L1112" i="83"/>
  <c r="P1112" i="83" s="1"/>
  <c r="O1112" i="83"/>
  <c r="I1113" i="83"/>
  <c r="I1119" i="80"/>
  <c r="G1119" i="80"/>
  <c r="J1119" i="80"/>
  <c r="K1113" i="80"/>
  <c r="O1113" i="80" s="1"/>
  <c r="N1112" i="80"/>
  <c r="R1112" i="80" s="1"/>
  <c r="L1112" i="80"/>
  <c r="P1112" i="80" s="1"/>
  <c r="M1112" i="80"/>
  <c r="Q1112" i="80" s="1"/>
  <c r="C1145" i="80"/>
  <c r="B1145" i="80"/>
  <c r="G1120" i="80" s="1"/>
  <c r="C1140" i="78"/>
  <c r="B1141" i="78"/>
  <c r="K1128" i="82" l="1"/>
  <c r="H1129" i="82"/>
  <c r="M1113" i="80"/>
  <c r="Q1113" i="80" s="1"/>
  <c r="J1129" i="82"/>
  <c r="K1113" i="83"/>
  <c r="G1114" i="83"/>
  <c r="C1145" i="82"/>
  <c r="B1145" i="82"/>
  <c r="G1130" i="82" s="1"/>
  <c r="L1113" i="80"/>
  <c r="P1113" i="80" s="1"/>
  <c r="I1114" i="83"/>
  <c r="O1127" i="82"/>
  <c r="N1127" i="82"/>
  <c r="R1127" i="82" s="1"/>
  <c r="M1127" i="82"/>
  <c r="Q1127" i="82" s="1"/>
  <c r="L1127" i="82"/>
  <c r="P1127" i="82" s="1"/>
  <c r="C1145" i="83"/>
  <c r="B1145" i="83"/>
  <c r="N1128" i="82"/>
  <c r="R1128" i="82" s="1"/>
  <c r="M1128" i="82"/>
  <c r="Q1128" i="82" s="1"/>
  <c r="L1128" i="82"/>
  <c r="P1128" i="82" s="1"/>
  <c r="O1128" i="82"/>
  <c r="D1146" i="80"/>
  <c r="C1146" i="80" s="1"/>
  <c r="D1146" i="83"/>
  <c r="D1146" i="82"/>
  <c r="H1114" i="83"/>
  <c r="G1129" i="82"/>
  <c r="K1129" i="82" s="1"/>
  <c r="J1120" i="80"/>
  <c r="N1113" i="80"/>
  <c r="R1113" i="80" s="1"/>
  <c r="I1120" i="80"/>
  <c r="H1120" i="80"/>
  <c r="K1114" i="80"/>
  <c r="O1114" i="80" s="1"/>
  <c r="C1141" i="78"/>
  <c r="B1142" i="78"/>
  <c r="I1130" i="82" l="1"/>
  <c r="B1146" i="80"/>
  <c r="L1114" i="80"/>
  <c r="P1114" i="80" s="1"/>
  <c r="I1115" i="83"/>
  <c r="J1130" i="82"/>
  <c r="M1114" i="80"/>
  <c r="Q1114" i="80" s="1"/>
  <c r="G1115" i="83"/>
  <c r="N1114" i="80"/>
  <c r="R1114" i="80" s="1"/>
  <c r="H1115" i="83"/>
  <c r="H1130" i="82"/>
  <c r="M1113" i="83"/>
  <c r="Q1113" i="83" s="1"/>
  <c r="L1113" i="83"/>
  <c r="P1113" i="83" s="1"/>
  <c r="O1113" i="83"/>
  <c r="N1113" i="83"/>
  <c r="R1113" i="83" s="1"/>
  <c r="N1129" i="82"/>
  <c r="R1129" i="82" s="1"/>
  <c r="M1129" i="82"/>
  <c r="Q1129" i="82" s="1"/>
  <c r="L1129" i="82"/>
  <c r="P1129" i="82" s="1"/>
  <c r="O1129" i="82"/>
  <c r="J1115" i="83"/>
  <c r="C1146" i="82"/>
  <c r="B1146" i="82"/>
  <c r="D1147" i="80"/>
  <c r="C1147" i="80" s="1"/>
  <c r="D1147" i="83"/>
  <c r="D1147" i="82"/>
  <c r="C1146" i="83"/>
  <c r="B1146" i="83"/>
  <c r="K1114" i="83"/>
  <c r="I1121" i="80"/>
  <c r="J1121" i="80"/>
  <c r="H1121" i="80"/>
  <c r="G1121" i="80"/>
  <c r="K1115" i="80"/>
  <c r="O1115" i="80" s="1"/>
  <c r="B1147" i="80"/>
  <c r="C1142" i="78"/>
  <c r="B1143" i="78"/>
  <c r="H1131" i="82" l="1"/>
  <c r="G1116" i="83"/>
  <c r="K1130" i="82"/>
  <c r="H1116" i="83"/>
  <c r="J1116" i="83"/>
  <c r="J1131" i="82"/>
  <c r="I1116" i="83"/>
  <c r="O1130" i="82"/>
  <c r="N1130" i="82"/>
  <c r="R1130" i="82" s="1"/>
  <c r="M1130" i="82"/>
  <c r="Q1130" i="82" s="1"/>
  <c r="L1130" i="82"/>
  <c r="P1130" i="82" s="1"/>
  <c r="J1122" i="80"/>
  <c r="B1147" i="83"/>
  <c r="J1117" i="83" s="1"/>
  <c r="C1147" i="83"/>
  <c r="O1114" i="83"/>
  <c r="N1114" i="83"/>
  <c r="R1114" i="83" s="1"/>
  <c r="M1114" i="83"/>
  <c r="Q1114" i="83" s="1"/>
  <c r="L1114" i="83"/>
  <c r="P1114" i="83" s="1"/>
  <c r="D1148" i="80"/>
  <c r="B1148" i="80" s="1"/>
  <c r="D1148" i="83"/>
  <c r="D1148" i="82"/>
  <c r="G1131" i="82"/>
  <c r="C1147" i="82"/>
  <c r="B1147" i="82"/>
  <c r="I1131" i="82"/>
  <c r="K1115" i="83"/>
  <c r="N1115" i="80"/>
  <c r="R1115" i="80" s="1"/>
  <c r="G1122" i="80"/>
  <c r="M1115" i="80"/>
  <c r="Q1115" i="80" s="1"/>
  <c r="H1122" i="80"/>
  <c r="L1115" i="80"/>
  <c r="P1115" i="80" s="1"/>
  <c r="I1122" i="80"/>
  <c r="K1116" i="80"/>
  <c r="O1116" i="80" s="1"/>
  <c r="C1143" i="78"/>
  <c r="B1144" i="78"/>
  <c r="K1116" i="83" l="1"/>
  <c r="I1117" i="83"/>
  <c r="G1117" i="83"/>
  <c r="G1132" i="82"/>
  <c r="I1132" i="82"/>
  <c r="B1148" i="82"/>
  <c r="C1148" i="82"/>
  <c r="I1133" i="82" s="1"/>
  <c r="J1133" i="82"/>
  <c r="D1149" i="80"/>
  <c r="C1149" i="80" s="1"/>
  <c r="D1149" i="83"/>
  <c r="D1149" i="82"/>
  <c r="K1131" i="82"/>
  <c r="C1148" i="80"/>
  <c r="I1123" i="80" s="1"/>
  <c r="H1132" i="82"/>
  <c r="C1148" i="83"/>
  <c r="B1148" i="83"/>
  <c r="O1115" i="83"/>
  <c r="N1115" i="83"/>
  <c r="R1115" i="83" s="1"/>
  <c r="M1115" i="83"/>
  <c r="Q1115" i="83" s="1"/>
  <c r="L1115" i="83"/>
  <c r="P1115" i="83" s="1"/>
  <c r="J1132" i="82"/>
  <c r="N1116" i="83"/>
  <c r="R1116" i="83" s="1"/>
  <c r="M1116" i="83"/>
  <c r="Q1116" i="83" s="1"/>
  <c r="L1116" i="83"/>
  <c r="P1116" i="83" s="1"/>
  <c r="O1116" i="83"/>
  <c r="H1117" i="83"/>
  <c r="K1117" i="83" s="1"/>
  <c r="N1116" i="80"/>
  <c r="R1116" i="80" s="1"/>
  <c r="M1116" i="80"/>
  <c r="Q1116" i="80" s="1"/>
  <c r="L1116" i="80"/>
  <c r="P1116" i="80" s="1"/>
  <c r="K1117" i="80"/>
  <c r="O1117" i="80" s="1"/>
  <c r="B1149" i="80"/>
  <c r="I1124" i="80" s="1"/>
  <c r="C1144" i="78"/>
  <c r="B1145" i="78"/>
  <c r="G1133" i="82" l="1"/>
  <c r="M1117" i="80"/>
  <c r="Q1117" i="80" s="1"/>
  <c r="L1117" i="80"/>
  <c r="P1117" i="80" s="1"/>
  <c r="H1133" i="82"/>
  <c r="K1132" i="82"/>
  <c r="M1132" i="82" s="1"/>
  <c r="Q1132" i="82" s="1"/>
  <c r="G1118" i="83"/>
  <c r="O1132" i="82"/>
  <c r="N1132" i="82"/>
  <c r="R1132" i="82" s="1"/>
  <c r="O1117" i="83"/>
  <c r="N1117" i="83"/>
  <c r="R1117" i="83" s="1"/>
  <c r="M1117" i="83"/>
  <c r="Q1117" i="83" s="1"/>
  <c r="L1117" i="83"/>
  <c r="P1117" i="83" s="1"/>
  <c r="G1123" i="80"/>
  <c r="D1150" i="80"/>
  <c r="B1150" i="80" s="1"/>
  <c r="D1150" i="83"/>
  <c r="D1150" i="82"/>
  <c r="H1123" i="80"/>
  <c r="J1123" i="80"/>
  <c r="I1118" i="83"/>
  <c r="N1131" i="82"/>
  <c r="R1131" i="82" s="1"/>
  <c r="M1131" i="82"/>
  <c r="Q1131" i="82" s="1"/>
  <c r="L1131" i="82"/>
  <c r="P1131" i="82" s="1"/>
  <c r="O1131" i="82"/>
  <c r="J1118" i="83"/>
  <c r="B1149" i="82"/>
  <c r="C1149" i="82"/>
  <c r="H1118" i="83"/>
  <c r="C1149" i="83"/>
  <c r="B1149" i="83"/>
  <c r="N1117" i="80"/>
  <c r="R1117" i="80" s="1"/>
  <c r="G1124" i="80"/>
  <c r="H1124" i="80"/>
  <c r="J1124" i="80"/>
  <c r="K1118" i="80"/>
  <c r="O1118" i="80" s="1"/>
  <c r="C1145" i="78"/>
  <c r="B1146" i="78"/>
  <c r="L1132" i="82" l="1"/>
  <c r="P1132" i="82" s="1"/>
  <c r="K1133" i="82"/>
  <c r="K1118" i="83"/>
  <c r="N1118" i="83" s="1"/>
  <c r="R1118" i="83" s="1"/>
  <c r="C1150" i="80"/>
  <c r="G1125" i="80"/>
  <c r="M1118" i="83"/>
  <c r="Q1118" i="83" s="1"/>
  <c r="L1118" i="83"/>
  <c r="P1118" i="83" s="1"/>
  <c r="O1118" i="83"/>
  <c r="D1151" i="80"/>
  <c r="D1151" i="83"/>
  <c r="D1151" i="82"/>
  <c r="C1150" i="82"/>
  <c r="B1150" i="82"/>
  <c r="J1119" i="83"/>
  <c r="H1134" i="82"/>
  <c r="C1150" i="83"/>
  <c r="B1150" i="83"/>
  <c r="G1119" i="83"/>
  <c r="J1134" i="82"/>
  <c r="I1119" i="83"/>
  <c r="G1134" i="82"/>
  <c r="L1133" i="82"/>
  <c r="P1133" i="82" s="1"/>
  <c r="O1133" i="82"/>
  <c r="N1133" i="82"/>
  <c r="R1133" i="82" s="1"/>
  <c r="M1133" i="82"/>
  <c r="Q1133" i="82" s="1"/>
  <c r="H1119" i="83"/>
  <c r="I1134" i="82"/>
  <c r="I1125" i="80"/>
  <c r="H1125" i="80"/>
  <c r="J1125" i="80"/>
  <c r="K1119" i="80"/>
  <c r="O1119" i="80" s="1"/>
  <c r="N1118" i="80"/>
  <c r="R1118" i="80" s="1"/>
  <c r="L1118" i="80"/>
  <c r="P1118" i="80" s="1"/>
  <c r="M1118" i="80"/>
  <c r="Q1118" i="80" s="1"/>
  <c r="B1151" i="80"/>
  <c r="C1151" i="80"/>
  <c r="C1146" i="78"/>
  <c r="B1147" i="78"/>
  <c r="J1135" i="82" l="1"/>
  <c r="H1120" i="83"/>
  <c r="K1134" i="82"/>
  <c r="G1135" i="82"/>
  <c r="G1120" i="83"/>
  <c r="H1135" i="82"/>
  <c r="H1126" i="80"/>
  <c r="I1120" i="83"/>
  <c r="I1135" i="82"/>
  <c r="J1120" i="83"/>
  <c r="K1120" i="83" s="1"/>
  <c r="B1151" i="82"/>
  <c r="C1151" i="82"/>
  <c r="H1136" i="82"/>
  <c r="I1136" i="82"/>
  <c r="K1119" i="83"/>
  <c r="B1151" i="83"/>
  <c r="C1151" i="83"/>
  <c r="N1134" i="82"/>
  <c r="R1134" i="82" s="1"/>
  <c r="M1134" i="82"/>
  <c r="Q1134" i="82" s="1"/>
  <c r="L1134" i="82"/>
  <c r="P1134" i="82" s="1"/>
  <c r="O1134" i="82"/>
  <c r="D1152" i="80"/>
  <c r="B1152" i="80" s="1"/>
  <c r="D1152" i="83"/>
  <c r="D1152" i="82"/>
  <c r="I1126" i="80"/>
  <c r="G1126" i="80"/>
  <c r="J1126" i="80"/>
  <c r="K1120" i="80"/>
  <c r="O1120" i="80" s="1"/>
  <c r="N1119" i="80"/>
  <c r="R1119" i="80" s="1"/>
  <c r="L1119" i="80"/>
  <c r="P1119" i="80" s="1"/>
  <c r="M1119" i="80"/>
  <c r="Q1119" i="80" s="1"/>
  <c r="C1147" i="78"/>
  <c r="B1148" i="78"/>
  <c r="J1121" i="83" l="1"/>
  <c r="G1121" i="83"/>
  <c r="H1121" i="83"/>
  <c r="C1152" i="80"/>
  <c r="I1121" i="83"/>
  <c r="K1121" i="83" s="1"/>
  <c r="L1121" i="83" s="1"/>
  <c r="P1121" i="83" s="1"/>
  <c r="J1136" i="82"/>
  <c r="G1136" i="82"/>
  <c r="K1136" i="82" s="1"/>
  <c r="H1127" i="80"/>
  <c r="K1135" i="82"/>
  <c r="L1120" i="83"/>
  <c r="P1120" i="83" s="1"/>
  <c r="O1120" i="83"/>
  <c r="N1120" i="83"/>
  <c r="R1120" i="83" s="1"/>
  <c r="M1120" i="83"/>
  <c r="Q1120" i="83" s="1"/>
  <c r="D1153" i="80"/>
  <c r="C1153" i="80" s="1"/>
  <c r="D1153" i="83"/>
  <c r="D1153" i="82"/>
  <c r="B1152" i="82"/>
  <c r="C1152" i="82"/>
  <c r="H1137" i="82" s="1"/>
  <c r="O1119" i="83"/>
  <c r="N1119" i="83"/>
  <c r="R1119" i="83" s="1"/>
  <c r="M1119" i="83"/>
  <c r="Q1119" i="83" s="1"/>
  <c r="L1119" i="83"/>
  <c r="P1119" i="83" s="1"/>
  <c r="C1152" i="83"/>
  <c r="B1152" i="83"/>
  <c r="G1127" i="80"/>
  <c r="J1127" i="80"/>
  <c r="I1127" i="80"/>
  <c r="N1120" i="80"/>
  <c r="R1120" i="80" s="1"/>
  <c r="L1120" i="80"/>
  <c r="P1120" i="80" s="1"/>
  <c r="M1120" i="80"/>
  <c r="Q1120" i="80" s="1"/>
  <c r="K1121" i="80"/>
  <c r="O1121" i="80" s="1"/>
  <c r="C1148" i="78"/>
  <c r="B1149" i="78"/>
  <c r="B1153" i="80" l="1"/>
  <c r="J1128" i="80" s="1"/>
  <c r="G1137" i="82"/>
  <c r="M1121" i="83"/>
  <c r="Q1121" i="83" s="1"/>
  <c r="N1121" i="83"/>
  <c r="R1121" i="83" s="1"/>
  <c r="H1122" i="83"/>
  <c r="O1121" i="83"/>
  <c r="I1137" i="82"/>
  <c r="J1137" i="82"/>
  <c r="N1135" i="82"/>
  <c r="R1135" i="82" s="1"/>
  <c r="O1135" i="82"/>
  <c r="M1135" i="82"/>
  <c r="Q1135" i="82" s="1"/>
  <c r="L1135" i="82"/>
  <c r="P1135" i="82" s="1"/>
  <c r="N1136" i="82"/>
  <c r="R1136" i="82" s="1"/>
  <c r="M1136" i="82"/>
  <c r="Q1136" i="82" s="1"/>
  <c r="L1136" i="82"/>
  <c r="P1136" i="82" s="1"/>
  <c r="O1136" i="82"/>
  <c r="D1154" i="80"/>
  <c r="B1154" i="80" s="1"/>
  <c r="D1154" i="83"/>
  <c r="D1154" i="82"/>
  <c r="I1128" i="80"/>
  <c r="C1153" i="82"/>
  <c r="B1153" i="82"/>
  <c r="J1122" i="83"/>
  <c r="B1153" i="83"/>
  <c r="I1123" i="83" s="1"/>
  <c r="C1153" i="83"/>
  <c r="G1122" i="83"/>
  <c r="I1122" i="83"/>
  <c r="G1128" i="80"/>
  <c r="H1128" i="80"/>
  <c r="K1122" i="80"/>
  <c r="O1122" i="80" s="1"/>
  <c r="N1121" i="80"/>
  <c r="R1121" i="80" s="1"/>
  <c r="L1121" i="80"/>
  <c r="P1121" i="80" s="1"/>
  <c r="M1121" i="80"/>
  <c r="Q1121" i="80" s="1"/>
  <c r="C1154" i="80"/>
  <c r="C1149" i="78"/>
  <c r="B1150" i="78"/>
  <c r="K1137" i="82" l="1"/>
  <c r="J1123" i="83"/>
  <c r="G1123" i="83"/>
  <c r="N1122" i="80"/>
  <c r="R1122" i="80" s="1"/>
  <c r="H1123" i="83"/>
  <c r="K1122" i="83"/>
  <c r="O1122" i="83" s="1"/>
  <c r="J1129" i="80"/>
  <c r="C1154" i="82"/>
  <c r="H1139" i="82" s="1"/>
  <c r="B1154" i="82"/>
  <c r="C1154" i="83"/>
  <c r="B1154" i="83"/>
  <c r="O1137" i="82"/>
  <c r="N1137" i="82"/>
  <c r="R1137" i="82" s="1"/>
  <c r="M1137" i="82"/>
  <c r="Q1137" i="82" s="1"/>
  <c r="L1137" i="82"/>
  <c r="P1137" i="82" s="1"/>
  <c r="L1122" i="83"/>
  <c r="P1122" i="83" s="1"/>
  <c r="D1155" i="80"/>
  <c r="B1155" i="80" s="1"/>
  <c r="D1155" i="83"/>
  <c r="D1155" i="82"/>
  <c r="M1122" i="80"/>
  <c r="Q1122" i="80" s="1"/>
  <c r="H1138" i="82"/>
  <c r="I1138" i="82"/>
  <c r="G1138" i="82"/>
  <c r="J1138" i="82"/>
  <c r="L1122" i="80"/>
  <c r="P1122" i="80" s="1"/>
  <c r="I1129" i="80"/>
  <c r="G1129" i="80"/>
  <c r="H1129" i="80"/>
  <c r="K1124" i="80"/>
  <c r="O1124" i="80" s="1"/>
  <c r="K1123" i="80"/>
  <c r="O1123" i="80" s="1"/>
  <c r="C1150" i="78"/>
  <c r="B1151" i="78"/>
  <c r="M1122" i="83" l="1"/>
  <c r="Q1122" i="83" s="1"/>
  <c r="N1122" i="83"/>
  <c r="R1122" i="83" s="1"/>
  <c r="K1123" i="83"/>
  <c r="G1124" i="83"/>
  <c r="C1155" i="80"/>
  <c r="I1139" i="82"/>
  <c r="J1139" i="82"/>
  <c r="G1139" i="82"/>
  <c r="J1124" i="83"/>
  <c r="C1155" i="82"/>
  <c r="J1140" i="82" s="1"/>
  <c r="B1155" i="82"/>
  <c r="H1124" i="83"/>
  <c r="D1156" i="80"/>
  <c r="C1156" i="80" s="1"/>
  <c r="D1156" i="83"/>
  <c r="D1156" i="82"/>
  <c r="I1124" i="83"/>
  <c r="K1138" i="82"/>
  <c r="B1155" i="83"/>
  <c r="I1125" i="83" s="1"/>
  <c r="C1155" i="83"/>
  <c r="H1125" i="83"/>
  <c r="G1125" i="83"/>
  <c r="N1123" i="83"/>
  <c r="R1123" i="83" s="1"/>
  <c r="M1123" i="83"/>
  <c r="Q1123" i="83" s="1"/>
  <c r="L1123" i="83"/>
  <c r="P1123" i="83" s="1"/>
  <c r="O1123" i="83"/>
  <c r="I1130" i="80"/>
  <c r="G1130" i="80"/>
  <c r="H1130" i="80"/>
  <c r="J1130" i="80"/>
  <c r="L1124" i="80"/>
  <c r="P1124" i="80" s="1"/>
  <c r="M1124" i="80"/>
  <c r="Q1124" i="80" s="1"/>
  <c r="N1124" i="80"/>
  <c r="R1124" i="80" s="1"/>
  <c r="N1123" i="80"/>
  <c r="R1123" i="80" s="1"/>
  <c r="L1123" i="80"/>
  <c r="P1123" i="80" s="1"/>
  <c r="M1123" i="80"/>
  <c r="Q1123" i="80" s="1"/>
  <c r="K1125" i="80"/>
  <c r="O1125" i="80" s="1"/>
  <c r="B1156" i="80"/>
  <c r="C1151" i="78"/>
  <c r="B1152" i="78"/>
  <c r="J1125" i="83" l="1"/>
  <c r="K1125" i="83" s="1"/>
  <c r="K1139" i="82"/>
  <c r="K1124" i="83"/>
  <c r="N1124" i="83" s="1"/>
  <c r="R1124" i="83" s="1"/>
  <c r="L1124" i="83"/>
  <c r="P1124" i="83" s="1"/>
  <c r="C1156" i="83"/>
  <c r="B1156" i="83"/>
  <c r="J1126" i="83" s="1"/>
  <c r="G1126" i="83"/>
  <c r="N1139" i="82"/>
  <c r="R1139" i="82" s="1"/>
  <c r="M1139" i="82"/>
  <c r="Q1139" i="82" s="1"/>
  <c r="L1139" i="82"/>
  <c r="P1139" i="82" s="1"/>
  <c r="O1139" i="82"/>
  <c r="O1138" i="82"/>
  <c r="N1138" i="82"/>
  <c r="R1138" i="82" s="1"/>
  <c r="M1138" i="82"/>
  <c r="Q1138" i="82" s="1"/>
  <c r="L1138" i="82"/>
  <c r="P1138" i="82" s="1"/>
  <c r="I1140" i="82"/>
  <c r="H1140" i="82"/>
  <c r="D1157" i="80"/>
  <c r="D1157" i="83"/>
  <c r="D1157" i="82"/>
  <c r="B1156" i="82"/>
  <c r="C1156" i="82"/>
  <c r="G1140" i="82"/>
  <c r="J1131" i="80"/>
  <c r="G1131" i="80"/>
  <c r="I1131" i="80"/>
  <c r="H1131" i="80"/>
  <c r="K1126" i="80"/>
  <c r="N1125" i="80"/>
  <c r="R1125" i="80" s="1"/>
  <c r="L1125" i="80"/>
  <c r="P1125" i="80" s="1"/>
  <c r="M1125" i="80"/>
  <c r="Q1125" i="80" s="1"/>
  <c r="C1157" i="80"/>
  <c r="B1157" i="80"/>
  <c r="J1132" i="80" s="1"/>
  <c r="C1152" i="78"/>
  <c r="B1153" i="78"/>
  <c r="K1140" i="82" l="1"/>
  <c r="I1141" i="82"/>
  <c r="O1124" i="83"/>
  <c r="M1124" i="83"/>
  <c r="Q1124" i="83" s="1"/>
  <c r="H1141" i="82"/>
  <c r="D1158" i="80"/>
  <c r="D1158" i="83"/>
  <c r="D1158" i="82"/>
  <c r="M1140" i="82"/>
  <c r="Q1140" i="82" s="1"/>
  <c r="L1140" i="82"/>
  <c r="P1140" i="82" s="1"/>
  <c r="O1140" i="82"/>
  <c r="N1140" i="82"/>
  <c r="R1140" i="82" s="1"/>
  <c r="J1141" i="82"/>
  <c r="B1157" i="82"/>
  <c r="C1157" i="82"/>
  <c r="H1142" i="82" s="1"/>
  <c r="J1142" i="82"/>
  <c r="G1141" i="82"/>
  <c r="C1157" i="83"/>
  <c r="B1157" i="83"/>
  <c r="O1125" i="83"/>
  <c r="N1125" i="83"/>
  <c r="R1125" i="83" s="1"/>
  <c r="M1125" i="83"/>
  <c r="Q1125" i="83" s="1"/>
  <c r="L1125" i="83"/>
  <c r="P1125" i="83" s="1"/>
  <c r="I1126" i="83"/>
  <c r="H1126" i="83"/>
  <c r="I1132" i="80"/>
  <c r="H1132" i="80"/>
  <c r="G1132" i="80"/>
  <c r="O1126" i="80"/>
  <c r="N1126" i="80"/>
  <c r="R1126" i="80" s="1"/>
  <c r="L1126" i="80"/>
  <c r="P1126" i="80" s="1"/>
  <c r="M1126" i="80"/>
  <c r="Q1126" i="80" s="1"/>
  <c r="C1158" i="80"/>
  <c r="B1158" i="80"/>
  <c r="C1153" i="78"/>
  <c r="B1154" i="78"/>
  <c r="I1142" i="82" l="1"/>
  <c r="I1127" i="83"/>
  <c r="G1142" i="82"/>
  <c r="K1142" i="82" s="1"/>
  <c r="K1141" i="82"/>
  <c r="J1127" i="83"/>
  <c r="H1133" i="80"/>
  <c r="K1126" i="83"/>
  <c r="N1126" i="83" s="1"/>
  <c r="R1126" i="83" s="1"/>
  <c r="O1126" i="83"/>
  <c r="M1126" i="83"/>
  <c r="Q1126" i="83" s="1"/>
  <c r="O1141" i="82"/>
  <c r="N1141" i="82"/>
  <c r="R1141" i="82" s="1"/>
  <c r="M1141" i="82"/>
  <c r="Q1141" i="82" s="1"/>
  <c r="L1141" i="82"/>
  <c r="P1141" i="82" s="1"/>
  <c r="C1158" i="82"/>
  <c r="B1158" i="82"/>
  <c r="I1143" i="82" s="1"/>
  <c r="H1127" i="83"/>
  <c r="C1158" i="83"/>
  <c r="B1158" i="83"/>
  <c r="H1128" i="83" s="1"/>
  <c r="D1159" i="80"/>
  <c r="B1159" i="80" s="1"/>
  <c r="D1159" i="83"/>
  <c r="D1159" i="82"/>
  <c r="G1127" i="83"/>
  <c r="J1133" i="80"/>
  <c r="G1133" i="80"/>
  <c r="I1133" i="80"/>
  <c r="K1127" i="80"/>
  <c r="O1127" i="80" s="1"/>
  <c r="C1154" i="78"/>
  <c r="B1155" i="78"/>
  <c r="K1127" i="83" l="1"/>
  <c r="G1128" i="83"/>
  <c r="J1143" i="82"/>
  <c r="H1143" i="82"/>
  <c r="I1128" i="83"/>
  <c r="G1143" i="82"/>
  <c r="L1126" i="83"/>
  <c r="P1126" i="83" s="1"/>
  <c r="J1128" i="83"/>
  <c r="D1160" i="80"/>
  <c r="C1160" i="80" s="1"/>
  <c r="D1160" i="83"/>
  <c r="D1160" i="82"/>
  <c r="C1159" i="80"/>
  <c r="H1134" i="80" s="1"/>
  <c r="N1127" i="83"/>
  <c r="R1127" i="83" s="1"/>
  <c r="M1127" i="83"/>
  <c r="Q1127" i="83" s="1"/>
  <c r="L1127" i="83"/>
  <c r="P1127" i="83" s="1"/>
  <c r="O1127" i="83"/>
  <c r="B1159" i="82"/>
  <c r="C1159" i="82"/>
  <c r="G1144" i="82"/>
  <c r="B1159" i="83"/>
  <c r="C1159" i="83"/>
  <c r="O1142" i="82"/>
  <c r="N1142" i="82"/>
  <c r="R1142" i="82" s="1"/>
  <c r="M1142" i="82"/>
  <c r="Q1142" i="82" s="1"/>
  <c r="L1142" i="82"/>
  <c r="P1142" i="82" s="1"/>
  <c r="N1127" i="80"/>
  <c r="R1127" i="80" s="1"/>
  <c r="L1127" i="80"/>
  <c r="P1127" i="80" s="1"/>
  <c r="M1127" i="80"/>
  <c r="Q1127" i="80" s="1"/>
  <c r="K1128" i="80"/>
  <c r="O1128" i="80" s="1"/>
  <c r="B1160" i="80"/>
  <c r="C1155" i="78"/>
  <c r="B1156" i="78"/>
  <c r="G1129" i="83" l="1"/>
  <c r="K1143" i="82"/>
  <c r="K1128" i="83"/>
  <c r="G1134" i="80"/>
  <c r="I1144" i="82"/>
  <c r="J1134" i="80"/>
  <c r="J1129" i="83"/>
  <c r="I1134" i="80"/>
  <c r="H1129" i="83"/>
  <c r="I1129" i="83"/>
  <c r="J1144" i="82"/>
  <c r="H1144" i="82"/>
  <c r="K1144" i="82" s="1"/>
  <c r="D1161" i="80"/>
  <c r="D1161" i="83"/>
  <c r="D1161" i="82"/>
  <c r="N1143" i="82"/>
  <c r="R1143" i="82" s="1"/>
  <c r="M1143" i="82"/>
  <c r="Q1143" i="82" s="1"/>
  <c r="L1143" i="82"/>
  <c r="P1143" i="82" s="1"/>
  <c r="O1143" i="82"/>
  <c r="B1160" i="82"/>
  <c r="H1145" i="82" s="1"/>
  <c r="C1160" i="82"/>
  <c r="C1160" i="83"/>
  <c r="B1160" i="83"/>
  <c r="G1130" i="83" s="1"/>
  <c r="H1130" i="83"/>
  <c r="J1130" i="83"/>
  <c r="G1135" i="80"/>
  <c r="N1128" i="83"/>
  <c r="R1128" i="83" s="1"/>
  <c r="M1128" i="83"/>
  <c r="Q1128" i="83" s="1"/>
  <c r="L1128" i="83"/>
  <c r="P1128" i="83" s="1"/>
  <c r="O1128" i="83"/>
  <c r="J1135" i="80"/>
  <c r="I1135" i="80"/>
  <c r="H1135" i="80"/>
  <c r="N1128" i="80"/>
  <c r="R1128" i="80" s="1"/>
  <c r="L1128" i="80"/>
  <c r="P1128" i="80" s="1"/>
  <c r="M1128" i="80"/>
  <c r="Q1128" i="80" s="1"/>
  <c r="K1129" i="80"/>
  <c r="O1129" i="80" s="1"/>
  <c r="K1130" i="80"/>
  <c r="O1130" i="80" s="1"/>
  <c r="C1161" i="80"/>
  <c r="B1161" i="80"/>
  <c r="J1136" i="80" s="1"/>
  <c r="C1156" i="78"/>
  <c r="B1157" i="78"/>
  <c r="K1129" i="83" l="1"/>
  <c r="G1145" i="82"/>
  <c r="I1145" i="82"/>
  <c r="I1130" i="83"/>
  <c r="K1130" i="83" s="1"/>
  <c r="M1144" i="82"/>
  <c r="Q1144" i="82" s="1"/>
  <c r="L1144" i="82"/>
  <c r="P1144" i="82" s="1"/>
  <c r="N1144" i="82"/>
  <c r="R1144" i="82" s="1"/>
  <c r="O1144" i="82"/>
  <c r="B1161" i="82"/>
  <c r="C1161" i="82"/>
  <c r="I1146" i="82"/>
  <c r="C1161" i="83"/>
  <c r="G1131" i="83" s="1"/>
  <c r="B1161" i="83"/>
  <c r="D1162" i="80"/>
  <c r="C1162" i="80" s="1"/>
  <c r="D1162" i="83"/>
  <c r="D1162" i="82"/>
  <c r="M1129" i="83"/>
  <c r="Q1129" i="83" s="1"/>
  <c r="L1129" i="83"/>
  <c r="P1129" i="83" s="1"/>
  <c r="O1129" i="83"/>
  <c r="N1129" i="83"/>
  <c r="R1129" i="83" s="1"/>
  <c r="J1145" i="82"/>
  <c r="K1145" i="82" s="1"/>
  <c r="H1136" i="80"/>
  <c r="I1136" i="80"/>
  <c r="G1136" i="80"/>
  <c r="N1130" i="80"/>
  <c r="R1130" i="80" s="1"/>
  <c r="L1130" i="80"/>
  <c r="P1130" i="80" s="1"/>
  <c r="M1130" i="80"/>
  <c r="Q1130" i="80" s="1"/>
  <c r="N1129" i="80"/>
  <c r="R1129" i="80" s="1"/>
  <c r="L1129" i="80"/>
  <c r="P1129" i="80" s="1"/>
  <c r="M1129" i="80"/>
  <c r="Q1129" i="80" s="1"/>
  <c r="B1162" i="80"/>
  <c r="C1157" i="78"/>
  <c r="B1158" i="78"/>
  <c r="H1131" i="83" l="1"/>
  <c r="N1130" i="83"/>
  <c r="R1130" i="83" s="1"/>
  <c r="M1130" i="83"/>
  <c r="Q1130" i="83" s="1"/>
  <c r="L1130" i="83"/>
  <c r="P1130" i="83" s="1"/>
  <c r="O1130" i="83"/>
  <c r="J1131" i="83"/>
  <c r="I1131" i="83"/>
  <c r="O1145" i="82"/>
  <c r="N1145" i="82"/>
  <c r="R1145" i="82" s="1"/>
  <c r="M1145" i="82"/>
  <c r="Q1145" i="82" s="1"/>
  <c r="L1145" i="82"/>
  <c r="P1145" i="82" s="1"/>
  <c r="D1163" i="80"/>
  <c r="D1163" i="83"/>
  <c r="D1163" i="82"/>
  <c r="J1146" i="82"/>
  <c r="C1162" i="82"/>
  <c r="B1162" i="82"/>
  <c r="G1146" i="82"/>
  <c r="C1162" i="83"/>
  <c r="B1162" i="83"/>
  <c r="J1132" i="83" s="1"/>
  <c r="H1146" i="82"/>
  <c r="I1137" i="80"/>
  <c r="H1137" i="80"/>
  <c r="G1137" i="80"/>
  <c r="J1137" i="80"/>
  <c r="K1131" i="80"/>
  <c r="O1131" i="80" s="1"/>
  <c r="C1163" i="80"/>
  <c r="B1163" i="80"/>
  <c r="C1158" i="78"/>
  <c r="B1159" i="78"/>
  <c r="K1131" i="83" l="1"/>
  <c r="I1147" i="82"/>
  <c r="J1147" i="82"/>
  <c r="I1132" i="83"/>
  <c r="D1164" i="80"/>
  <c r="D1164" i="83"/>
  <c r="D1164" i="82"/>
  <c r="C1163" i="82"/>
  <c r="I1148" i="82" s="1"/>
  <c r="B1163" i="82"/>
  <c r="O1131" i="83"/>
  <c r="N1131" i="83"/>
  <c r="R1131" i="83" s="1"/>
  <c r="M1131" i="83"/>
  <c r="Q1131" i="83" s="1"/>
  <c r="L1131" i="83"/>
  <c r="P1131" i="83" s="1"/>
  <c r="B1163" i="83"/>
  <c r="C1163" i="83"/>
  <c r="J1133" i="83" s="1"/>
  <c r="M1131" i="80"/>
  <c r="Q1131" i="80" s="1"/>
  <c r="L1131" i="80"/>
  <c r="P1131" i="80" s="1"/>
  <c r="K1146" i="82"/>
  <c r="G1132" i="83"/>
  <c r="G1147" i="82"/>
  <c r="H1132" i="83"/>
  <c r="H1147" i="82"/>
  <c r="G1138" i="80"/>
  <c r="H1138" i="80"/>
  <c r="N1131" i="80"/>
  <c r="R1131" i="80" s="1"/>
  <c r="I1138" i="80"/>
  <c r="J1138" i="80"/>
  <c r="K1132" i="80"/>
  <c r="O1132" i="80" s="1"/>
  <c r="B1164" i="80"/>
  <c r="C1164" i="80"/>
  <c r="C1159" i="78"/>
  <c r="B1160" i="78"/>
  <c r="H1133" i="83" l="1"/>
  <c r="J1148" i="82"/>
  <c r="H1148" i="82"/>
  <c r="G1148" i="82"/>
  <c r="K1147" i="82"/>
  <c r="D1165" i="80"/>
  <c r="D1165" i="83"/>
  <c r="D1165" i="82"/>
  <c r="B1164" i="82"/>
  <c r="C1164" i="82"/>
  <c r="K1132" i="83"/>
  <c r="G1139" i="80"/>
  <c r="N1146" i="82"/>
  <c r="R1146" i="82" s="1"/>
  <c r="M1146" i="82"/>
  <c r="Q1146" i="82" s="1"/>
  <c r="L1146" i="82"/>
  <c r="P1146" i="82" s="1"/>
  <c r="O1146" i="82"/>
  <c r="C1164" i="83"/>
  <c r="B1164" i="83"/>
  <c r="G1134" i="83" s="1"/>
  <c r="G1133" i="83"/>
  <c r="I1133" i="83"/>
  <c r="N1132" i="80"/>
  <c r="R1132" i="80" s="1"/>
  <c r="H1139" i="80"/>
  <c r="I1139" i="80"/>
  <c r="M1132" i="80"/>
  <c r="Q1132" i="80" s="1"/>
  <c r="L1132" i="80"/>
  <c r="P1132" i="80" s="1"/>
  <c r="J1139" i="80"/>
  <c r="K1133" i="80"/>
  <c r="O1133" i="80" s="1"/>
  <c r="C1165" i="80"/>
  <c r="B1165" i="80"/>
  <c r="C1160" i="78"/>
  <c r="B1161" i="78"/>
  <c r="H1149" i="82" l="1"/>
  <c r="K1148" i="82"/>
  <c r="H1140" i="80"/>
  <c r="G1149" i="82"/>
  <c r="J1149" i="82"/>
  <c r="J1140" i="80"/>
  <c r="I1149" i="82"/>
  <c r="O1148" i="82"/>
  <c r="N1148" i="82"/>
  <c r="R1148" i="82" s="1"/>
  <c r="M1148" i="82"/>
  <c r="Q1148" i="82" s="1"/>
  <c r="L1148" i="82"/>
  <c r="P1148" i="82" s="1"/>
  <c r="J1134" i="83"/>
  <c r="I1134" i="83"/>
  <c r="K1133" i="83"/>
  <c r="M1133" i="83" s="1"/>
  <c r="Q1133" i="83" s="1"/>
  <c r="H1134" i="83"/>
  <c r="O1132" i="83"/>
  <c r="N1132" i="83"/>
  <c r="R1132" i="83" s="1"/>
  <c r="M1132" i="83"/>
  <c r="Q1132" i="83" s="1"/>
  <c r="L1132" i="83"/>
  <c r="P1132" i="83" s="1"/>
  <c r="C1165" i="82"/>
  <c r="B1165" i="82"/>
  <c r="B1165" i="83"/>
  <c r="C1165" i="83"/>
  <c r="D1166" i="80"/>
  <c r="C1166" i="80" s="1"/>
  <c r="D1166" i="83"/>
  <c r="D1166" i="82"/>
  <c r="N1147" i="82"/>
  <c r="R1147" i="82" s="1"/>
  <c r="M1147" i="82"/>
  <c r="Q1147" i="82" s="1"/>
  <c r="L1147" i="82"/>
  <c r="P1147" i="82" s="1"/>
  <c r="O1147" i="82"/>
  <c r="N1133" i="80"/>
  <c r="R1133" i="80" s="1"/>
  <c r="G1140" i="80"/>
  <c r="M1133" i="80"/>
  <c r="Q1133" i="80" s="1"/>
  <c r="L1133" i="80"/>
  <c r="P1133" i="80" s="1"/>
  <c r="I1140" i="80"/>
  <c r="K1134" i="80"/>
  <c r="O1134" i="80" s="1"/>
  <c r="C1161" i="78"/>
  <c r="B1162" i="78"/>
  <c r="B1166" i="80" l="1"/>
  <c r="K1149" i="82"/>
  <c r="I1135" i="83"/>
  <c r="G1150" i="82"/>
  <c r="K1134" i="83"/>
  <c r="O1134" i="83" s="1"/>
  <c r="O1133" i="83"/>
  <c r="L1133" i="83"/>
  <c r="P1133" i="83" s="1"/>
  <c r="N1133" i="83"/>
  <c r="R1133" i="83" s="1"/>
  <c r="M1134" i="83"/>
  <c r="Q1134" i="83" s="1"/>
  <c r="G1135" i="83"/>
  <c r="L1134" i="80"/>
  <c r="P1134" i="80" s="1"/>
  <c r="D1167" i="80"/>
  <c r="D1167" i="83"/>
  <c r="D1167" i="82"/>
  <c r="L1149" i="82"/>
  <c r="P1149" i="82" s="1"/>
  <c r="O1149" i="82"/>
  <c r="N1149" i="82"/>
  <c r="R1149" i="82" s="1"/>
  <c r="M1149" i="82"/>
  <c r="Q1149" i="82" s="1"/>
  <c r="I1150" i="82"/>
  <c r="C1166" i="82"/>
  <c r="B1166" i="82"/>
  <c r="J1135" i="83"/>
  <c r="H1150" i="82"/>
  <c r="C1166" i="83"/>
  <c r="B1166" i="83"/>
  <c r="H1135" i="83"/>
  <c r="J1150" i="82"/>
  <c r="N1134" i="80"/>
  <c r="R1134" i="80" s="1"/>
  <c r="M1134" i="80"/>
  <c r="Q1134" i="80" s="1"/>
  <c r="I1141" i="80"/>
  <c r="H1141" i="80"/>
  <c r="G1141" i="80"/>
  <c r="J1141" i="80"/>
  <c r="K1135" i="80"/>
  <c r="O1135" i="80" s="1"/>
  <c r="B1167" i="80"/>
  <c r="J1142" i="80" s="1"/>
  <c r="C1167" i="80"/>
  <c r="C1162" i="78"/>
  <c r="B1163" i="78"/>
  <c r="N1134" i="83" l="1"/>
  <c r="R1134" i="83" s="1"/>
  <c r="L1134" i="83"/>
  <c r="P1134" i="83" s="1"/>
  <c r="G1136" i="83"/>
  <c r="I1151" i="82"/>
  <c r="K1150" i="82"/>
  <c r="K1135" i="83"/>
  <c r="N1135" i="83" s="1"/>
  <c r="R1135" i="83" s="1"/>
  <c r="J1151" i="82"/>
  <c r="H1136" i="83"/>
  <c r="H1151" i="82"/>
  <c r="I1136" i="83"/>
  <c r="G1151" i="82"/>
  <c r="O1135" i="83"/>
  <c r="L1135" i="83"/>
  <c r="P1135" i="83" s="1"/>
  <c r="O1150" i="82"/>
  <c r="N1150" i="82"/>
  <c r="R1150" i="82" s="1"/>
  <c r="M1150" i="82"/>
  <c r="Q1150" i="82" s="1"/>
  <c r="L1150" i="82"/>
  <c r="P1150" i="82" s="1"/>
  <c r="B1167" i="82"/>
  <c r="C1167" i="82"/>
  <c r="B1167" i="83"/>
  <c r="C1167" i="83"/>
  <c r="D1168" i="80"/>
  <c r="B1168" i="80" s="1"/>
  <c r="D1168" i="83"/>
  <c r="D1168" i="82"/>
  <c r="J1136" i="83"/>
  <c r="L1135" i="80"/>
  <c r="P1135" i="80" s="1"/>
  <c r="N1135" i="80"/>
  <c r="R1135" i="80" s="1"/>
  <c r="H1142" i="80"/>
  <c r="G1142" i="80"/>
  <c r="M1135" i="80"/>
  <c r="Q1135" i="80" s="1"/>
  <c r="I1142" i="80"/>
  <c r="K1136" i="80"/>
  <c r="O1136" i="80" s="1"/>
  <c r="C1163" i="78"/>
  <c r="B1164" i="78"/>
  <c r="J1152" i="82" l="1"/>
  <c r="K1136" i="83"/>
  <c r="I1137" i="83"/>
  <c r="M1135" i="83"/>
  <c r="Q1135" i="83" s="1"/>
  <c r="K1151" i="82"/>
  <c r="C1168" i="80"/>
  <c r="N1136" i="83"/>
  <c r="R1136" i="83" s="1"/>
  <c r="M1136" i="83"/>
  <c r="Q1136" i="83" s="1"/>
  <c r="L1136" i="83"/>
  <c r="P1136" i="83" s="1"/>
  <c r="O1136" i="83"/>
  <c r="B1168" i="82"/>
  <c r="C1168" i="82"/>
  <c r="D1169" i="80"/>
  <c r="D1169" i="83"/>
  <c r="D1169" i="82"/>
  <c r="C1168" i="83"/>
  <c r="B1168" i="83"/>
  <c r="I1138" i="83" s="1"/>
  <c r="H1137" i="83"/>
  <c r="J1137" i="83"/>
  <c r="I1152" i="82"/>
  <c r="G1137" i="83"/>
  <c r="H1152" i="82"/>
  <c r="N1151" i="82"/>
  <c r="R1151" i="82" s="1"/>
  <c r="M1151" i="82"/>
  <c r="Q1151" i="82" s="1"/>
  <c r="L1151" i="82"/>
  <c r="P1151" i="82" s="1"/>
  <c r="O1151" i="82"/>
  <c r="G1152" i="82"/>
  <c r="H1143" i="80"/>
  <c r="I1143" i="80"/>
  <c r="J1143" i="80"/>
  <c r="G1143" i="80"/>
  <c r="N1136" i="80"/>
  <c r="R1136" i="80" s="1"/>
  <c r="L1136" i="80"/>
  <c r="P1136" i="80" s="1"/>
  <c r="M1136" i="80"/>
  <c r="Q1136" i="80" s="1"/>
  <c r="K1137" i="80"/>
  <c r="O1137" i="80" s="1"/>
  <c r="C1169" i="80"/>
  <c r="B1169" i="80"/>
  <c r="H1144" i="80" s="1"/>
  <c r="C1164" i="78"/>
  <c r="B1165" i="78"/>
  <c r="J1138" i="83" l="1"/>
  <c r="H1138" i="83"/>
  <c r="G1138" i="83"/>
  <c r="K1138" i="83" s="1"/>
  <c r="G1153" i="82"/>
  <c r="J1153" i="82"/>
  <c r="K1152" i="82"/>
  <c r="D1170" i="80"/>
  <c r="D1170" i="83"/>
  <c r="D1170" i="82"/>
  <c r="C1169" i="82"/>
  <c r="B1169" i="82"/>
  <c r="I1154" i="82" s="1"/>
  <c r="I1153" i="82"/>
  <c r="K1137" i="83"/>
  <c r="C1169" i="83"/>
  <c r="B1169" i="83"/>
  <c r="H1139" i="83" s="1"/>
  <c r="H1153" i="82"/>
  <c r="I1144" i="80"/>
  <c r="G1144" i="80"/>
  <c r="J1144" i="80"/>
  <c r="K1138" i="80"/>
  <c r="O1138" i="80" s="1"/>
  <c r="K1139" i="80"/>
  <c r="O1139" i="80" s="1"/>
  <c r="N1137" i="80"/>
  <c r="R1137" i="80" s="1"/>
  <c r="L1137" i="80"/>
  <c r="P1137" i="80" s="1"/>
  <c r="M1137" i="80"/>
  <c r="Q1137" i="80" s="1"/>
  <c r="C1170" i="80"/>
  <c r="B1170" i="80"/>
  <c r="C1165" i="78"/>
  <c r="B1166" i="78"/>
  <c r="H1154" i="82" l="1"/>
  <c r="K1153" i="82"/>
  <c r="J1139" i="83"/>
  <c r="L1138" i="80"/>
  <c r="P1138" i="80" s="1"/>
  <c r="O1153" i="82"/>
  <c r="N1153" i="82"/>
  <c r="R1153" i="82" s="1"/>
  <c r="M1153" i="82"/>
  <c r="Q1153" i="82" s="1"/>
  <c r="L1153" i="82"/>
  <c r="P1153" i="82" s="1"/>
  <c r="D1171" i="80"/>
  <c r="C1171" i="80" s="1"/>
  <c r="D1171" i="83"/>
  <c r="D1171" i="82"/>
  <c r="M1137" i="83"/>
  <c r="Q1137" i="83" s="1"/>
  <c r="L1137" i="83"/>
  <c r="P1137" i="83" s="1"/>
  <c r="O1137" i="83"/>
  <c r="N1137" i="83"/>
  <c r="R1137" i="83" s="1"/>
  <c r="B1170" i="82"/>
  <c r="C1170" i="82"/>
  <c r="G1155" i="82" s="1"/>
  <c r="C1170" i="83"/>
  <c r="B1170" i="83"/>
  <c r="N1152" i="82"/>
  <c r="R1152" i="82" s="1"/>
  <c r="M1152" i="82"/>
  <c r="Q1152" i="82" s="1"/>
  <c r="L1152" i="82"/>
  <c r="P1152" i="82" s="1"/>
  <c r="O1152" i="82"/>
  <c r="I1139" i="83"/>
  <c r="J1154" i="82"/>
  <c r="L1138" i="83"/>
  <c r="P1138" i="83" s="1"/>
  <c r="O1138" i="83"/>
  <c r="N1138" i="83"/>
  <c r="R1138" i="83" s="1"/>
  <c r="M1138" i="83"/>
  <c r="Q1138" i="83" s="1"/>
  <c r="M1138" i="80"/>
  <c r="Q1138" i="80" s="1"/>
  <c r="G1139" i="83"/>
  <c r="G1154" i="82"/>
  <c r="J1145" i="80"/>
  <c r="N1138" i="80"/>
  <c r="R1138" i="80" s="1"/>
  <c r="H1145" i="80"/>
  <c r="I1145" i="80"/>
  <c r="G1145" i="80"/>
  <c r="N1139" i="80"/>
  <c r="R1139" i="80" s="1"/>
  <c r="L1139" i="80"/>
  <c r="P1139" i="80" s="1"/>
  <c r="M1139" i="80"/>
  <c r="Q1139" i="80" s="1"/>
  <c r="B1171" i="80"/>
  <c r="C1166" i="78"/>
  <c r="B1167" i="78"/>
  <c r="J1155" i="82" l="1"/>
  <c r="H1155" i="82"/>
  <c r="I1155" i="82"/>
  <c r="K1139" i="83"/>
  <c r="M1139" i="83" s="1"/>
  <c r="Q1139" i="83" s="1"/>
  <c r="N1139" i="83"/>
  <c r="R1139" i="83" s="1"/>
  <c r="O1139" i="83"/>
  <c r="B1171" i="83"/>
  <c r="C1171" i="83"/>
  <c r="I1141" i="83" s="1"/>
  <c r="D1172" i="80"/>
  <c r="D1172" i="83"/>
  <c r="D1172" i="82"/>
  <c r="J1146" i="80"/>
  <c r="H1140" i="83"/>
  <c r="J1140" i="83"/>
  <c r="G1140" i="83"/>
  <c r="K1154" i="82"/>
  <c r="I1140" i="83"/>
  <c r="C1171" i="82"/>
  <c r="G1156" i="82" s="1"/>
  <c r="B1171" i="82"/>
  <c r="H1156" i="82"/>
  <c r="I1146" i="80"/>
  <c r="H1146" i="80"/>
  <c r="G1146" i="80"/>
  <c r="K1140" i="80"/>
  <c r="O1140" i="80" s="1"/>
  <c r="B1172" i="80"/>
  <c r="C1172" i="80"/>
  <c r="C1167" i="78"/>
  <c r="B1168" i="78"/>
  <c r="J1156" i="82" l="1"/>
  <c r="M1140" i="80"/>
  <c r="Q1140" i="80" s="1"/>
  <c r="L1140" i="80"/>
  <c r="P1140" i="80" s="1"/>
  <c r="L1139" i="83"/>
  <c r="P1139" i="83" s="1"/>
  <c r="K1155" i="82"/>
  <c r="H1141" i="83"/>
  <c r="N1140" i="80"/>
  <c r="R1140" i="80" s="1"/>
  <c r="N1154" i="82"/>
  <c r="R1154" i="82" s="1"/>
  <c r="M1154" i="82"/>
  <c r="Q1154" i="82" s="1"/>
  <c r="L1154" i="82"/>
  <c r="P1154" i="82" s="1"/>
  <c r="O1154" i="82"/>
  <c r="B1172" i="82"/>
  <c r="C1172" i="82"/>
  <c r="H1157" i="82"/>
  <c r="D1173" i="80"/>
  <c r="D1173" i="83"/>
  <c r="D1173" i="82"/>
  <c r="H1147" i="80"/>
  <c r="I1156" i="82"/>
  <c r="K1156" i="82" s="1"/>
  <c r="K1140" i="83"/>
  <c r="C1172" i="83"/>
  <c r="B1172" i="83"/>
  <c r="J1141" i="83"/>
  <c r="M1155" i="82"/>
  <c r="Q1155" i="82" s="1"/>
  <c r="L1155" i="82"/>
  <c r="P1155" i="82" s="1"/>
  <c r="O1155" i="82"/>
  <c r="N1155" i="82"/>
  <c r="R1155" i="82" s="1"/>
  <c r="G1141" i="83"/>
  <c r="J1147" i="80"/>
  <c r="G1147" i="80"/>
  <c r="I1147" i="80"/>
  <c r="K1141" i="80"/>
  <c r="O1141" i="80" s="1"/>
  <c r="C1173" i="80"/>
  <c r="B1173" i="80"/>
  <c r="C1168" i="78"/>
  <c r="B1169" i="78"/>
  <c r="G1157" i="82" l="1"/>
  <c r="M1156" i="82"/>
  <c r="Q1156" i="82" s="1"/>
  <c r="L1156" i="82"/>
  <c r="P1156" i="82" s="1"/>
  <c r="O1156" i="82"/>
  <c r="N1156" i="82"/>
  <c r="R1156" i="82" s="1"/>
  <c r="K1141" i="83"/>
  <c r="J1142" i="83"/>
  <c r="C1173" i="82"/>
  <c r="B1173" i="82"/>
  <c r="M1141" i="80"/>
  <c r="Q1141" i="80" s="1"/>
  <c r="I1142" i="83"/>
  <c r="N1140" i="83"/>
  <c r="R1140" i="83" s="1"/>
  <c r="M1140" i="83"/>
  <c r="Q1140" i="83" s="1"/>
  <c r="L1140" i="83"/>
  <c r="P1140" i="83" s="1"/>
  <c r="O1140" i="83"/>
  <c r="C1173" i="83"/>
  <c r="B1173" i="83"/>
  <c r="D1174" i="80"/>
  <c r="C1174" i="80" s="1"/>
  <c r="D1174" i="83"/>
  <c r="D1174" i="82"/>
  <c r="L1141" i="80"/>
  <c r="P1141" i="80" s="1"/>
  <c r="H1142" i="83"/>
  <c r="I1157" i="82"/>
  <c r="G1142" i="83"/>
  <c r="J1157" i="82"/>
  <c r="H1148" i="80"/>
  <c r="G1148" i="80"/>
  <c r="J1148" i="80"/>
  <c r="N1141" i="80"/>
  <c r="R1141" i="80" s="1"/>
  <c r="I1148" i="80"/>
  <c r="K1142" i="80"/>
  <c r="O1142" i="80" s="1"/>
  <c r="K1143" i="80"/>
  <c r="O1143" i="80" s="1"/>
  <c r="C1169" i="78"/>
  <c r="B1170" i="78"/>
  <c r="G1143" i="83" l="1"/>
  <c r="K1142" i="83"/>
  <c r="H1143" i="83"/>
  <c r="G1158" i="82"/>
  <c r="B1174" i="80"/>
  <c r="J1143" i="83"/>
  <c r="J1158" i="82"/>
  <c r="I1143" i="83"/>
  <c r="K1143" i="83" s="1"/>
  <c r="I1158" i="82"/>
  <c r="H1158" i="82"/>
  <c r="K1157" i="82"/>
  <c r="O1157" i="82" s="1"/>
  <c r="C1174" i="82"/>
  <c r="B1174" i="82"/>
  <c r="C1174" i="83"/>
  <c r="B1174" i="83"/>
  <c r="M1142" i="80"/>
  <c r="Q1142" i="80" s="1"/>
  <c r="O1142" i="83"/>
  <c r="N1142" i="83"/>
  <c r="R1142" i="83" s="1"/>
  <c r="M1142" i="83"/>
  <c r="Q1142" i="83" s="1"/>
  <c r="L1142" i="83"/>
  <c r="P1142" i="83" s="1"/>
  <c r="D1175" i="80"/>
  <c r="D1175" i="83"/>
  <c r="D1175" i="82"/>
  <c r="N1141" i="83"/>
  <c r="R1141" i="83" s="1"/>
  <c r="M1141" i="83"/>
  <c r="Q1141" i="83" s="1"/>
  <c r="L1141" i="83"/>
  <c r="P1141" i="83" s="1"/>
  <c r="O1141" i="83"/>
  <c r="L1142" i="80"/>
  <c r="P1142" i="80" s="1"/>
  <c r="N1142" i="80"/>
  <c r="R1142" i="80" s="1"/>
  <c r="G1149" i="80"/>
  <c r="I1149" i="80"/>
  <c r="H1149" i="80"/>
  <c r="J1149" i="80"/>
  <c r="K1144" i="80"/>
  <c r="O1144" i="80" s="1"/>
  <c r="N1143" i="80"/>
  <c r="R1143" i="80" s="1"/>
  <c r="L1143" i="80"/>
  <c r="P1143" i="80" s="1"/>
  <c r="M1143" i="80"/>
  <c r="Q1143" i="80" s="1"/>
  <c r="B1175" i="80"/>
  <c r="C1175" i="80"/>
  <c r="C1170" i="78"/>
  <c r="B1171" i="78"/>
  <c r="I1159" i="82" l="1"/>
  <c r="M1157" i="82"/>
  <c r="Q1157" i="82" s="1"/>
  <c r="N1157" i="82"/>
  <c r="R1157" i="82" s="1"/>
  <c r="L1157" i="82"/>
  <c r="P1157" i="82" s="1"/>
  <c r="I1144" i="83"/>
  <c r="K1158" i="82"/>
  <c r="B1175" i="83"/>
  <c r="C1175" i="83"/>
  <c r="G1144" i="83"/>
  <c r="D1176" i="80"/>
  <c r="C1176" i="80" s="1"/>
  <c r="D1176" i="83"/>
  <c r="D1176" i="82"/>
  <c r="G1159" i="82"/>
  <c r="N1158" i="82"/>
  <c r="R1158" i="82" s="1"/>
  <c r="M1158" i="82"/>
  <c r="Q1158" i="82" s="1"/>
  <c r="L1158" i="82"/>
  <c r="P1158" i="82" s="1"/>
  <c r="O1158" i="82"/>
  <c r="H1144" i="83"/>
  <c r="H1159" i="82"/>
  <c r="O1143" i="83"/>
  <c r="N1143" i="83"/>
  <c r="R1143" i="83" s="1"/>
  <c r="M1143" i="83"/>
  <c r="Q1143" i="83" s="1"/>
  <c r="L1143" i="83"/>
  <c r="P1143" i="83" s="1"/>
  <c r="B1175" i="82"/>
  <c r="C1175" i="82"/>
  <c r="G1160" i="82" s="1"/>
  <c r="J1144" i="83"/>
  <c r="J1159" i="82"/>
  <c r="I1150" i="80"/>
  <c r="J1150" i="80"/>
  <c r="G1150" i="80"/>
  <c r="H1150" i="80"/>
  <c r="N1144" i="80"/>
  <c r="R1144" i="80" s="1"/>
  <c r="L1144" i="80"/>
  <c r="P1144" i="80" s="1"/>
  <c r="M1144" i="80"/>
  <c r="Q1144" i="80" s="1"/>
  <c r="C1171" i="78"/>
  <c r="B1172" i="78"/>
  <c r="I1145" i="83" l="1"/>
  <c r="H1145" i="83"/>
  <c r="G1145" i="83"/>
  <c r="J1145" i="83"/>
  <c r="I1160" i="82"/>
  <c r="J1160" i="82"/>
  <c r="K1144" i="83"/>
  <c r="B1176" i="80"/>
  <c r="J1151" i="80" s="1"/>
  <c r="H1160" i="82"/>
  <c r="D1177" i="80"/>
  <c r="D1177" i="83"/>
  <c r="D1177" i="82"/>
  <c r="G1151" i="80"/>
  <c r="N1144" i="83"/>
  <c r="R1144" i="83" s="1"/>
  <c r="M1144" i="83"/>
  <c r="Q1144" i="83" s="1"/>
  <c r="L1144" i="83"/>
  <c r="P1144" i="83" s="1"/>
  <c r="O1144" i="83"/>
  <c r="B1176" i="82"/>
  <c r="C1176" i="82"/>
  <c r="H1161" i="82"/>
  <c r="B1176" i="83"/>
  <c r="C1176" i="83"/>
  <c r="K1159" i="82"/>
  <c r="I1151" i="80"/>
  <c r="H1151" i="80"/>
  <c r="K1145" i="80"/>
  <c r="O1145" i="80" s="1"/>
  <c r="C1177" i="80"/>
  <c r="B1177" i="80"/>
  <c r="C1172" i="78"/>
  <c r="B1173" i="78"/>
  <c r="K1145" i="83" l="1"/>
  <c r="K1160" i="82"/>
  <c r="J1161" i="82"/>
  <c r="L1145" i="83"/>
  <c r="P1145" i="83" s="1"/>
  <c r="M1145" i="83"/>
  <c r="Q1145" i="83" s="1"/>
  <c r="O1145" i="83"/>
  <c r="N1145" i="83"/>
  <c r="R1145" i="83" s="1"/>
  <c r="I1161" i="82"/>
  <c r="I1146" i="83"/>
  <c r="H1146" i="83"/>
  <c r="J1146" i="83"/>
  <c r="G1146" i="83"/>
  <c r="O1160" i="82"/>
  <c r="N1160" i="82"/>
  <c r="R1160" i="82" s="1"/>
  <c r="M1160" i="82"/>
  <c r="Q1160" i="82" s="1"/>
  <c r="L1160" i="82"/>
  <c r="P1160" i="82" s="1"/>
  <c r="G1161" i="82"/>
  <c r="K1161" i="82" s="1"/>
  <c r="C1177" i="82"/>
  <c r="B1177" i="82"/>
  <c r="J1162" i="82" s="1"/>
  <c r="C1177" i="83"/>
  <c r="J1147" i="83" s="1"/>
  <c r="B1177" i="83"/>
  <c r="D1178" i="80"/>
  <c r="D1178" i="83"/>
  <c r="D1178" i="82"/>
  <c r="N1159" i="82"/>
  <c r="R1159" i="82" s="1"/>
  <c r="M1159" i="82"/>
  <c r="Q1159" i="82" s="1"/>
  <c r="L1159" i="82"/>
  <c r="P1159" i="82" s="1"/>
  <c r="O1159" i="82"/>
  <c r="G1152" i="80"/>
  <c r="J1152" i="80"/>
  <c r="I1152" i="80"/>
  <c r="H1152" i="80"/>
  <c r="K1146" i="80"/>
  <c r="O1146" i="80" s="1"/>
  <c r="K1147" i="80"/>
  <c r="O1147" i="80" s="1"/>
  <c r="N1145" i="80"/>
  <c r="R1145" i="80" s="1"/>
  <c r="L1145" i="80"/>
  <c r="P1145" i="80" s="1"/>
  <c r="M1145" i="80"/>
  <c r="Q1145" i="80" s="1"/>
  <c r="C1178" i="80"/>
  <c r="B1178" i="80"/>
  <c r="H1153" i="80" s="1"/>
  <c r="C1173" i="78"/>
  <c r="B1174" i="78"/>
  <c r="H1147" i="83" l="1"/>
  <c r="H1162" i="82"/>
  <c r="K1146" i="83"/>
  <c r="I1147" i="83"/>
  <c r="G1147" i="83"/>
  <c r="K1147" i="83" s="1"/>
  <c r="I1162" i="82"/>
  <c r="G1162" i="82"/>
  <c r="K1162" i="82" s="1"/>
  <c r="O1162" i="82" s="1"/>
  <c r="D1179" i="80"/>
  <c r="D1179" i="83"/>
  <c r="D1179" i="82"/>
  <c r="C1178" i="83"/>
  <c r="B1178" i="83"/>
  <c r="G1148" i="83" s="1"/>
  <c r="J1148" i="83"/>
  <c r="O1161" i="82"/>
  <c r="N1161" i="82"/>
  <c r="R1161" i="82" s="1"/>
  <c r="M1161" i="82"/>
  <c r="Q1161" i="82" s="1"/>
  <c r="L1161" i="82"/>
  <c r="P1161" i="82" s="1"/>
  <c r="L1146" i="83"/>
  <c r="P1146" i="83" s="1"/>
  <c r="O1146" i="83"/>
  <c r="N1146" i="83"/>
  <c r="R1146" i="83" s="1"/>
  <c r="M1146" i="83"/>
  <c r="Q1146" i="83" s="1"/>
  <c r="B1178" i="82"/>
  <c r="C1178" i="82"/>
  <c r="J1153" i="80"/>
  <c r="I1153" i="80"/>
  <c r="G1153" i="80"/>
  <c r="N1147" i="80"/>
  <c r="R1147" i="80" s="1"/>
  <c r="L1147" i="80"/>
  <c r="P1147" i="80" s="1"/>
  <c r="M1147" i="80"/>
  <c r="Q1147" i="80" s="1"/>
  <c r="N1146" i="80"/>
  <c r="R1146" i="80" s="1"/>
  <c r="L1146" i="80"/>
  <c r="P1146" i="80" s="1"/>
  <c r="M1146" i="80"/>
  <c r="Q1146" i="80" s="1"/>
  <c r="B1179" i="80"/>
  <c r="C1179" i="80"/>
  <c r="C1174" i="78"/>
  <c r="B1175" i="78"/>
  <c r="H1148" i="83" l="1"/>
  <c r="L1162" i="82"/>
  <c r="P1162" i="82" s="1"/>
  <c r="I1148" i="83"/>
  <c r="K1148" i="83" s="1"/>
  <c r="M1162" i="82"/>
  <c r="Q1162" i="82" s="1"/>
  <c r="H1163" i="82"/>
  <c r="N1162" i="82"/>
  <c r="R1162" i="82" s="1"/>
  <c r="I1163" i="82"/>
  <c r="J1163" i="82"/>
  <c r="G1163" i="82"/>
  <c r="C1179" i="82"/>
  <c r="B1179" i="82"/>
  <c r="H1164" i="82" s="1"/>
  <c r="D1180" i="80"/>
  <c r="B1180" i="80" s="1"/>
  <c r="D1180" i="83"/>
  <c r="D1180" i="82"/>
  <c r="N1147" i="83"/>
  <c r="R1147" i="83" s="1"/>
  <c r="M1147" i="83"/>
  <c r="Q1147" i="83" s="1"/>
  <c r="L1147" i="83"/>
  <c r="P1147" i="83" s="1"/>
  <c r="O1147" i="83"/>
  <c r="G1154" i="80"/>
  <c r="B1179" i="83"/>
  <c r="C1179" i="83"/>
  <c r="I1154" i="80"/>
  <c r="H1154" i="80"/>
  <c r="J1154" i="80"/>
  <c r="K1148" i="80"/>
  <c r="O1148" i="80" s="1"/>
  <c r="K1149" i="80"/>
  <c r="O1149" i="80" s="1"/>
  <c r="C1175" i="78"/>
  <c r="B1176" i="78"/>
  <c r="I1149" i="83" l="1"/>
  <c r="K1163" i="82"/>
  <c r="C1180" i="80"/>
  <c r="H1149" i="83"/>
  <c r="J1149" i="83"/>
  <c r="G1149" i="83"/>
  <c r="J1164" i="82"/>
  <c r="D1181" i="80"/>
  <c r="C1181" i="80" s="1"/>
  <c r="D1181" i="83"/>
  <c r="D1181" i="82"/>
  <c r="N1148" i="83"/>
  <c r="R1148" i="83" s="1"/>
  <c r="M1148" i="83"/>
  <c r="Q1148" i="83" s="1"/>
  <c r="L1148" i="83"/>
  <c r="P1148" i="83" s="1"/>
  <c r="O1148" i="83"/>
  <c r="C1180" i="83"/>
  <c r="B1180" i="83"/>
  <c r="M1163" i="82"/>
  <c r="Q1163" i="82" s="1"/>
  <c r="L1163" i="82"/>
  <c r="P1163" i="82" s="1"/>
  <c r="O1163" i="82"/>
  <c r="N1163" i="82"/>
  <c r="R1163" i="82" s="1"/>
  <c r="I1164" i="82"/>
  <c r="G1164" i="82"/>
  <c r="J1155" i="80"/>
  <c r="B1180" i="82"/>
  <c r="C1180" i="82"/>
  <c r="H1155" i="80"/>
  <c r="G1155" i="80"/>
  <c r="I1155" i="80"/>
  <c r="N1149" i="80"/>
  <c r="R1149" i="80" s="1"/>
  <c r="L1149" i="80"/>
  <c r="P1149" i="80" s="1"/>
  <c r="M1149" i="80"/>
  <c r="Q1149" i="80" s="1"/>
  <c r="N1148" i="80"/>
  <c r="R1148" i="80" s="1"/>
  <c r="L1148" i="80"/>
  <c r="P1148" i="80" s="1"/>
  <c r="M1148" i="80"/>
  <c r="Q1148" i="80" s="1"/>
  <c r="C1176" i="78"/>
  <c r="B1177" i="78"/>
  <c r="G1150" i="83" l="1"/>
  <c r="B1181" i="80"/>
  <c r="H1165" i="82"/>
  <c r="K1149" i="83"/>
  <c r="J1150" i="83"/>
  <c r="G1156" i="80"/>
  <c r="H1150" i="83"/>
  <c r="I1150" i="83"/>
  <c r="B1181" i="82"/>
  <c r="J1166" i="82" s="1"/>
  <c r="C1181" i="82"/>
  <c r="C1181" i="83"/>
  <c r="I1151" i="83" s="1"/>
  <c r="B1181" i="83"/>
  <c r="G1165" i="82"/>
  <c r="I1165" i="82"/>
  <c r="J1165" i="82"/>
  <c r="D1182" i="80"/>
  <c r="C1182" i="80" s="1"/>
  <c r="D1182" i="83"/>
  <c r="D1182" i="82"/>
  <c r="K1164" i="82"/>
  <c r="O1149" i="83"/>
  <c r="N1149" i="83"/>
  <c r="R1149" i="83" s="1"/>
  <c r="M1149" i="83"/>
  <c r="Q1149" i="83" s="1"/>
  <c r="L1149" i="83"/>
  <c r="P1149" i="83" s="1"/>
  <c r="J1156" i="80"/>
  <c r="I1156" i="80"/>
  <c r="H1156" i="80"/>
  <c r="K1150" i="80"/>
  <c r="O1150" i="80" s="1"/>
  <c r="N1150" i="80"/>
  <c r="R1150" i="80" s="1"/>
  <c r="L1150" i="80"/>
  <c r="P1150" i="80" s="1"/>
  <c r="C1177" i="78"/>
  <c r="B1178" i="78"/>
  <c r="B1182" i="80" l="1"/>
  <c r="H1151" i="83"/>
  <c r="H1166" i="82"/>
  <c r="M1150" i="80"/>
  <c r="Q1150" i="80" s="1"/>
  <c r="J1157" i="80"/>
  <c r="K1150" i="83"/>
  <c r="L1150" i="83" s="1"/>
  <c r="P1150" i="83" s="1"/>
  <c r="J1151" i="83"/>
  <c r="G1151" i="83"/>
  <c r="B1182" i="82"/>
  <c r="C1182" i="82"/>
  <c r="D1183" i="80"/>
  <c r="C1183" i="80" s="1"/>
  <c r="D1183" i="83"/>
  <c r="D1183" i="82"/>
  <c r="K1165" i="82"/>
  <c r="N1150" i="83"/>
  <c r="R1150" i="83" s="1"/>
  <c r="M1150" i="83"/>
  <c r="Q1150" i="83" s="1"/>
  <c r="L1164" i="82"/>
  <c r="P1164" i="82" s="1"/>
  <c r="O1164" i="82"/>
  <c r="N1164" i="82"/>
  <c r="R1164" i="82" s="1"/>
  <c r="M1164" i="82"/>
  <c r="Q1164" i="82" s="1"/>
  <c r="C1182" i="83"/>
  <c r="B1182" i="83"/>
  <c r="H1152" i="83" s="1"/>
  <c r="G1166" i="82"/>
  <c r="I1166" i="82"/>
  <c r="H1157" i="80"/>
  <c r="I1157" i="80"/>
  <c r="G1157" i="80"/>
  <c r="K1151" i="80"/>
  <c r="O1151" i="80" s="1"/>
  <c r="C1178" i="78"/>
  <c r="B1179" i="78"/>
  <c r="B1183" i="80" l="1"/>
  <c r="O1150" i="83"/>
  <c r="G1152" i="83"/>
  <c r="I1167" i="82"/>
  <c r="G1167" i="82"/>
  <c r="I1152" i="83"/>
  <c r="K1166" i="82"/>
  <c r="J1152" i="83"/>
  <c r="K1151" i="83"/>
  <c r="D1184" i="80"/>
  <c r="D1184" i="83"/>
  <c r="D1184" i="82"/>
  <c r="B1183" i="82"/>
  <c r="C1183" i="82"/>
  <c r="B1183" i="83"/>
  <c r="C1183" i="83"/>
  <c r="J1158" i="80"/>
  <c r="L1151" i="80"/>
  <c r="P1151" i="80" s="1"/>
  <c r="O1166" i="82"/>
  <c r="N1166" i="82"/>
  <c r="R1166" i="82" s="1"/>
  <c r="M1166" i="82"/>
  <c r="Q1166" i="82" s="1"/>
  <c r="L1166" i="82"/>
  <c r="P1166" i="82" s="1"/>
  <c r="L1165" i="82"/>
  <c r="P1165" i="82" s="1"/>
  <c r="O1165" i="82"/>
  <c r="N1165" i="82"/>
  <c r="R1165" i="82" s="1"/>
  <c r="M1165" i="82"/>
  <c r="Q1165" i="82" s="1"/>
  <c r="H1167" i="82"/>
  <c r="J1167" i="82"/>
  <c r="H1158" i="80"/>
  <c r="G1158" i="80"/>
  <c r="M1151" i="80"/>
  <c r="Q1151" i="80" s="1"/>
  <c r="I1158" i="80"/>
  <c r="K1152" i="80"/>
  <c r="O1152" i="80" s="1"/>
  <c r="N1151" i="80"/>
  <c r="R1151" i="80" s="1"/>
  <c r="B1184" i="80"/>
  <c r="C1184" i="80"/>
  <c r="C1179" i="78"/>
  <c r="B1180" i="78"/>
  <c r="K1152" i="83" l="1"/>
  <c r="G1153" i="83"/>
  <c r="I1153" i="83"/>
  <c r="I1168" i="82"/>
  <c r="G1168" i="82"/>
  <c r="K1167" i="82"/>
  <c r="H1168" i="82"/>
  <c r="J1168" i="82"/>
  <c r="N1151" i="83"/>
  <c r="R1151" i="83" s="1"/>
  <c r="M1151" i="83"/>
  <c r="Q1151" i="83" s="1"/>
  <c r="L1151" i="83"/>
  <c r="P1151" i="83" s="1"/>
  <c r="O1151" i="83"/>
  <c r="O1167" i="82"/>
  <c r="N1167" i="82"/>
  <c r="R1167" i="82" s="1"/>
  <c r="M1167" i="82"/>
  <c r="Q1167" i="82" s="1"/>
  <c r="L1167" i="82"/>
  <c r="P1167" i="82" s="1"/>
  <c r="M1152" i="80"/>
  <c r="Q1152" i="80" s="1"/>
  <c r="L1152" i="80"/>
  <c r="P1152" i="80" s="1"/>
  <c r="N1152" i="80"/>
  <c r="R1152" i="80" s="1"/>
  <c r="D1185" i="80"/>
  <c r="B1185" i="80" s="1"/>
  <c r="D1185" i="83"/>
  <c r="D1185" i="82"/>
  <c r="N1152" i="83"/>
  <c r="R1152" i="83" s="1"/>
  <c r="M1152" i="83"/>
  <c r="Q1152" i="83" s="1"/>
  <c r="L1152" i="83"/>
  <c r="P1152" i="83" s="1"/>
  <c r="O1152" i="83"/>
  <c r="G1159" i="80"/>
  <c r="B1184" i="82"/>
  <c r="C1184" i="82"/>
  <c r="J1153" i="83"/>
  <c r="C1184" i="83"/>
  <c r="B1184" i="83"/>
  <c r="J1154" i="83" s="1"/>
  <c r="H1153" i="83"/>
  <c r="J1159" i="80"/>
  <c r="I1159" i="80"/>
  <c r="H1159" i="80"/>
  <c r="K1153" i="80"/>
  <c r="O1153" i="80" s="1"/>
  <c r="K1154" i="80"/>
  <c r="O1154" i="80" s="1"/>
  <c r="C1185" i="80"/>
  <c r="C1180" i="78"/>
  <c r="B1181" i="78"/>
  <c r="I1160" i="80" l="1"/>
  <c r="G1154" i="83"/>
  <c r="K1168" i="82"/>
  <c r="L1153" i="80"/>
  <c r="P1153" i="80" s="1"/>
  <c r="I1154" i="83"/>
  <c r="N1153" i="80"/>
  <c r="R1153" i="80" s="1"/>
  <c r="H1154" i="83"/>
  <c r="K1154" i="83" s="1"/>
  <c r="G1169" i="82"/>
  <c r="K1153" i="83"/>
  <c r="L1153" i="83" s="1"/>
  <c r="P1153" i="83" s="1"/>
  <c r="H1169" i="82"/>
  <c r="D1186" i="80"/>
  <c r="B1186" i="80" s="1"/>
  <c r="D1186" i="83"/>
  <c r="D1186" i="82"/>
  <c r="O1168" i="82"/>
  <c r="N1168" i="82"/>
  <c r="R1168" i="82" s="1"/>
  <c r="M1168" i="82"/>
  <c r="Q1168" i="82" s="1"/>
  <c r="L1168" i="82"/>
  <c r="P1168" i="82" s="1"/>
  <c r="J1169" i="82"/>
  <c r="I1169" i="82"/>
  <c r="C1185" i="82"/>
  <c r="B1185" i="82"/>
  <c r="I1170" i="82" s="1"/>
  <c r="C1185" i="83"/>
  <c r="B1185" i="83"/>
  <c r="H1160" i="80"/>
  <c r="M1153" i="80"/>
  <c r="Q1153" i="80" s="1"/>
  <c r="G1160" i="80"/>
  <c r="J1160" i="80"/>
  <c r="N1154" i="80"/>
  <c r="R1154" i="80" s="1"/>
  <c r="L1154" i="80"/>
  <c r="P1154" i="80" s="1"/>
  <c r="M1154" i="80"/>
  <c r="Q1154" i="80" s="1"/>
  <c r="C1181" i="78"/>
  <c r="B1182" i="78"/>
  <c r="H1155" i="83" l="1"/>
  <c r="M1153" i="83"/>
  <c r="Q1153" i="83" s="1"/>
  <c r="N1153" i="83"/>
  <c r="R1153" i="83" s="1"/>
  <c r="C1186" i="80"/>
  <c r="O1153" i="83"/>
  <c r="K1169" i="82"/>
  <c r="O1169" i="82" s="1"/>
  <c r="I1155" i="83"/>
  <c r="J1170" i="82"/>
  <c r="G1155" i="83"/>
  <c r="H1170" i="82"/>
  <c r="J1155" i="83"/>
  <c r="L1169" i="82"/>
  <c r="P1169" i="82" s="1"/>
  <c r="C1186" i="82"/>
  <c r="B1186" i="82"/>
  <c r="H1171" i="82" s="1"/>
  <c r="C1186" i="83"/>
  <c r="B1186" i="83"/>
  <c r="D1187" i="80"/>
  <c r="B1187" i="80" s="1"/>
  <c r="D1187" i="83"/>
  <c r="D1187" i="82"/>
  <c r="J1161" i="80"/>
  <c r="L1154" i="83"/>
  <c r="P1154" i="83" s="1"/>
  <c r="O1154" i="83"/>
  <c r="N1154" i="83"/>
  <c r="R1154" i="83" s="1"/>
  <c r="M1154" i="83"/>
  <c r="Q1154" i="83" s="1"/>
  <c r="G1170" i="82"/>
  <c r="I1161" i="80"/>
  <c r="H1161" i="80"/>
  <c r="G1161" i="80"/>
  <c r="K1155" i="80"/>
  <c r="O1155" i="80" s="1"/>
  <c r="K1156" i="80"/>
  <c r="O1156" i="80" s="1"/>
  <c r="C1182" i="78"/>
  <c r="B1183" i="78"/>
  <c r="M1169" i="82" l="1"/>
  <c r="Q1169" i="82" s="1"/>
  <c r="K1170" i="82"/>
  <c r="N1169" i="82"/>
  <c r="R1169" i="82" s="1"/>
  <c r="I1156" i="83"/>
  <c r="K1155" i="83"/>
  <c r="N1155" i="83" s="1"/>
  <c r="R1155" i="83" s="1"/>
  <c r="I1171" i="82"/>
  <c r="L1155" i="80"/>
  <c r="P1155" i="80" s="1"/>
  <c r="C1187" i="80"/>
  <c r="H1162" i="80" s="1"/>
  <c r="G1171" i="82"/>
  <c r="J1171" i="82"/>
  <c r="M1155" i="83"/>
  <c r="Q1155" i="83" s="1"/>
  <c r="O1155" i="83"/>
  <c r="L1155" i="83"/>
  <c r="P1155" i="83" s="1"/>
  <c r="J1156" i="83"/>
  <c r="H1156" i="83"/>
  <c r="G1156" i="83"/>
  <c r="D1188" i="80"/>
  <c r="B1188" i="80" s="1"/>
  <c r="D1188" i="83"/>
  <c r="D1188" i="82"/>
  <c r="O1170" i="82"/>
  <c r="N1170" i="82"/>
  <c r="R1170" i="82" s="1"/>
  <c r="M1170" i="82"/>
  <c r="Q1170" i="82" s="1"/>
  <c r="L1170" i="82"/>
  <c r="P1170" i="82" s="1"/>
  <c r="C1187" i="82"/>
  <c r="J1172" i="82" s="1"/>
  <c r="B1187" i="82"/>
  <c r="B1187" i="83"/>
  <c r="C1187" i="83"/>
  <c r="N1155" i="80"/>
  <c r="R1155" i="80" s="1"/>
  <c r="I1162" i="80"/>
  <c r="M1155" i="80"/>
  <c r="Q1155" i="80" s="1"/>
  <c r="N1156" i="80"/>
  <c r="R1156" i="80" s="1"/>
  <c r="L1156" i="80"/>
  <c r="P1156" i="80" s="1"/>
  <c r="M1156" i="80"/>
  <c r="Q1156" i="80" s="1"/>
  <c r="C1183" i="78"/>
  <c r="B1184" i="78"/>
  <c r="G1162" i="80" l="1"/>
  <c r="J1162" i="80"/>
  <c r="K1171" i="82"/>
  <c r="K1156" i="83"/>
  <c r="O1156" i="83" s="1"/>
  <c r="C1188" i="80"/>
  <c r="I1157" i="83"/>
  <c r="L1171" i="82"/>
  <c r="P1171" i="82" s="1"/>
  <c r="M1171" i="82"/>
  <c r="Q1171" i="82" s="1"/>
  <c r="O1171" i="82"/>
  <c r="N1171" i="82"/>
  <c r="R1171" i="82" s="1"/>
  <c r="H1157" i="83"/>
  <c r="H1172" i="82"/>
  <c r="N1156" i="83"/>
  <c r="R1156" i="83" s="1"/>
  <c r="L1156" i="83"/>
  <c r="P1156" i="83" s="1"/>
  <c r="D1189" i="80"/>
  <c r="D1189" i="83"/>
  <c r="D1189" i="82"/>
  <c r="J1163" i="80"/>
  <c r="G1172" i="82"/>
  <c r="I1172" i="82"/>
  <c r="B1188" i="82"/>
  <c r="C1188" i="82"/>
  <c r="G1163" i="80"/>
  <c r="J1157" i="83"/>
  <c r="C1188" i="83"/>
  <c r="B1188" i="83"/>
  <c r="G1157" i="83"/>
  <c r="H1163" i="80"/>
  <c r="I1163" i="80"/>
  <c r="K1157" i="80"/>
  <c r="O1157" i="80" s="1"/>
  <c r="B1189" i="80"/>
  <c r="C1189" i="80"/>
  <c r="C1184" i="78"/>
  <c r="B1185" i="78"/>
  <c r="J1173" i="82" l="1"/>
  <c r="M1156" i="83"/>
  <c r="Q1156" i="83" s="1"/>
  <c r="K1172" i="82"/>
  <c r="J1158" i="83"/>
  <c r="H1173" i="82"/>
  <c r="G1158" i="83"/>
  <c r="G1173" i="82"/>
  <c r="K1157" i="83"/>
  <c r="M1157" i="83" s="1"/>
  <c r="Q1157" i="83" s="1"/>
  <c r="H1158" i="83"/>
  <c r="I1173" i="82"/>
  <c r="I1158" i="83"/>
  <c r="M1172" i="82"/>
  <c r="Q1172" i="82" s="1"/>
  <c r="L1172" i="82"/>
  <c r="P1172" i="82" s="1"/>
  <c r="O1172" i="82"/>
  <c r="N1172" i="82"/>
  <c r="R1172" i="82" s="1"/>
  <c r="C1189" i="82"/>
  <c r="B1189" i="82"/>
  <c r="H1174" i="82" s="1"/>
  <c r="C1189" i="83"/>
  <c r="B1189" i="83"/>
  <c r="J1159" i="83" s="1"/>
  <c r="N1157" i="83"/>
  <c r="R1157" i="83" s="1"/>
  <c r="I1164" i="80"/>
  <c r="D1190" i="80"/>
  <c r="B1190" i="80" s="1"/>
  <c r="D1190" i="83"/>
  <c r="D1190" i="82"/>
  <c r="H1164" i="80"/>
  <c r="G1164" i="80"/>
  <c r="J1164" i="80"/>
  <c r="K1159" i="80"/>
  <c r="O1159" i="80" s="1"/>
  <c r="K1158" i="80"/>
  <c r="O1158" i="80" s="1"/>
  <c r="N1157" i="80"/>
  <c r="R1157" i="80" s="1"/>
  <c r="L1157" i="80"/>
  <c r="P1157" i="80" s="1"/>
  <c r="M1157" i="80"/>
  <c r="Q1157" i="80" s="1"/>
  <c r="C1185" i="78"/>
  <c r="B1186" i="78"/>
  <c r="L1157" i="83" l="1"/>
  <c r="P1157" i="83" s="1"/>
  <c r="O1157" i="83"/>
  <c r="I1159" i="83"/>
  <c r="K1173" i="82"/>
  <c r="K1158" i="83"/>
  <c r="O1158" i="83" s="1"/>
  <c r="C1190" i="80"/>
  <c r="H1159" i="83"/>
  <c r="M1158" i="83"/>
  <c r="Q1158" i="83" s="1"/>
  <c r="J1165" i="80"/>
  <c r="G1159" i="83"/>
  <c r="L1158" i="80"/>
  <c r="P1158" i="80" s="1"/>
  <c r="G1174" i="82"/>
  <c r="J1174" i="82"/>
  <c r="I1174" i="82"/>
  <c r="C1190" i="83"/>
  <c r="I1160" i="83" s="1"/>
  <c r="B1190" i="83"/>
  <c r="C1190" i="82"/>
  <c r="B1190" i="82"/>
  <c r="D1191" i="80"/>
  <c r="D1191" i="83"/>
  <c r="D1191" i="82"/>
  <c r="O1173" i="82"/>
  <c r="N1173" i="82"/>
  <c r="R1173" i="82" s="1"/>
  <c r="M1173" i="82"/>
  <c r="Q1173" i="82" s="1"/>
  <c r="L1173" i="82"/>
  <c r="P1173" i="82" s="1"/>
  <c r="M1158" i="80"/>
  <c r="Q1158" i="80" s="1"/>
  <c r="I1165" i="80"/>
  <c r="H1165" i="80"/>
  <c r="G1165" i="80"/>
  <c r="N1158" i="80"/>
  <c r="R1158" i="80" s="1"/>
  <c r="K1160" i="80"/>
  <c r="O1160" i="80" s="1"/>
  <c r="N1159" i="80"/>
  <c r="R1159" i="80" s="1"/>
  <c r="L1159" i="80"/>
  <c r="P1159" i="80" s="1"/>
  <c r="M1159" i="80"/>
  <c r="Q1159" i="80" s="1"/>
  <c r="B1191" i="80"/>
  <c r="C1191" i="80"/>
  <c r="C1186" i="78"/>
  <c r="B1187" i="78"/>
  <c r="H1160" i="83" l="1"/>
  <c r="J1160" i="83"/>
  <c r="N1158" i="83"/>
  <c r="R1158" i="83" s="1"/>
  <c r="L1158" i="83"/>
  <c r="P1158" i="83" s="1"/>
  <c r="G1160" i="83"/>
  <c r="K1159" i="83"/>
  <c r="N1159" i="83" s="1"/>
  <c r="R1159" i="83" s="1"/>
  <c r="L1159" i="83"/>
  <c r="P1159" i="83" s="1"/>
  <c r="M1159" i="83"/>
  <c r="Q1159" i="83" s="1"/>
  <c r="I1175" i="82"/>
  <c r="K1174" i="82"/>
  <c r="B1191" i="82"/>
  <c r="C1191" i="82"/>
  <c r="J1175" i="82"/>
  <c r="B1191" i="83"/>
  <c r="C1191" i="83"/>
  <c r="G1175" i="82"/>
  <c r="D1192" i="80"/>
  <c r="B1192" i="80" s="1"/>
  <c r="D1192" i="83"/>
  <c r="D1192" i="82"/>
  <c r="H1175" i="82"/>
  <c r="H1166" i="80"/>
  <c r="G1166" i="80"/>
  <c r="I1166" i="80"/>
  <c r="J1166" i="80"/>
  <c r="N1160" i="80"/>
  <c r="R1160" i="80" s="1"/>
  <c r="L1160" i="80"/>
  <c r="P1160" i="80" s="1"/>
  <c r="M1160" i="80"/>
  <c r="Q1160" i="80" s="1"/>
  <c r="C1187" i="78"/>
  <c r="B1188" i="78"/>
  <c r="O1159" i="83" l="1"/>
  <c r="K1160" i="83"/>
  <c r="J1176" i="82"/>
  <c r="O1160" i="83"/>
  <c r="L1160" i="83"/>
  <c r="P1160" i="83" s="1"/>
  <c r="N1160" i="83"/>
  <c r="R1160" i="83" s="1"/>
  <c r="M1160" i="83"/>
  <c r="Q1160" i="83" s="1"/>
  <c r="H1176" i="82"/>
  <c r="K1175" i="82"/>
  <c r="L1175" i="82" s="1"/>
  <c r="P1175" i="82" s="1"/>
  <c r="I1176" i="82"/>
  <c r="G1176" i="82"/>
  <c r="O1174" i="82"/>
  <c r="N1174" i="82"/>
  <c r="R1174" i="82" s="1"/>
  <c r="M1174" i="82"/>
  <c r="Q1174" i="82" s="1"/>
  <c r="L1174" i="82"/>
  <c r="P1174" i="82" s="1"/>
  <c r="C1192" i="83"/>
  <c r="J1162" i="83" s="1"/>
  <c r="B1192" i="83"/>
  <c r="D1193" i="80"/>
  <c r="B1193" i="80" s="1"/>
  <c r="D1193" i="83"/>
  <c r="D1193" i="82"/>
  <c r="I1161" i="83"/>
  <c r="J1161" i="83"/>
  <c r="O1175" i="82"/>
  <c r="N1175" i="82"/>
  <c r="R1175" i="82" s="1"/>
  <c r="M1175" i="82"/>
  <c r="Q1175" i="82" s="1"/>
  <c r="C1192" i="80"/>
  <c r="G1167" i="80" s="1"/>
  <c r="H1161" i="83"/>
  <c r="G1161" i="83"/>
  <c r="C1192" i="82"/>
  <c r="B1192" i="82"/>
  <c r="K1161" i="80"/>
  <c r="O1161" i="80" s="1"/>
  <c r="C1193" i="80"/>
  <c r="C1188" i="78"/>
  <c r="B1189" i="78"/>
  <c r="K1176" i="82" l="1"/>
  <c r="N1176" i="82" s="1"/>
  <c r="R1176" i="82" s="1"/>
  <c r="G1162" i="83"/>
  <c r="H1177" i="82"/>
  <c r="I1162" i="83"/>
  <c r="K1161" i="83"/>
  <c r="O1176" i="82"/>
  <c r="H1167" i="80"/>
  <c r="L1176" i="82"/>
  <c r="P1176" i="82" s="1"/>
  <c r="M1176" i="82"/>
  <c r="Q1176" i="82" s="1"/>
  <c r="H1162" i="83"/>
  <c r="K1162" i="83" s="1"/>
  <c r="I1177" i="82"/>
  <c r="I1168" i="80"/>
  <c r="G1177" i="82"/>
  <c r="J1177" i="82"/>
  <c r="D1194" i="80"/>
  <c r="C1194" i="80" s="1"/>
  <c r="D1194" i="83"/>
  <c r="D1194" i="82"/>
  <c r="C1193" i="82"/>
  <c r="B1193" i="82"/>
  <c r="G1178" i="82" s="1"/>
  <c r="I1178" i="82"/>
  <c r="M1161" i="83"/>
  <c r="Q1161" i="83" s="1"/>
  <c r="L1161" i="83"/>
  <c r="P1161" i="83" s="1"/>
  <c r="O1161" i="83"/>
  <c r="N1161" i="83"/>
  <c r="R1161" i="83" s="1"/>
  <c r="B1193" i="83"/>
  <c r="C1193" i="83"/>
  <c r="H1163" i="83"/>
  <c r="I1167" i="80"/>
  <c r="J1167" i="80"/>
  <c r="J1168" i="80"/>
  <c r="H1168" i="80"/>
  <c r="G1168" i="80"/>
  <c r="K1163" i="80"/>
  <c r="O1163" i="80" s="1"/>
  <c r="N1161" i="80"/>
  <c r="R1161" i="80" s="1"/>
  <c r="L1161" i="80"/>
  <c r="P1161" i="80" s="1"/>
  <c r="M1161" i="80"/>
  <c r="Q1161" i="80" s="1"/>
  <c r="K1162" i="80"/>
  <c r="O1162" i="80" s="1"/>
  <c r="B1194" i="80"/>
  <c r="C1189" i="78"/>
  <c r="B1190" i="78"/>
  <c r="G1169" i="80" l="1"/>
  <c r="H1178" i="82"/>
  <c r="K1177" i="82"/>
  <c r="O1177" i="82" s="1"/>
  <c r="N1177" i="82"/>
  <c r="R1177" i="82" s="1"/>
  <c r="M1177" i="82"/>
  <c r="Q1177" i="82" s="1"/>
  <c r="L1177" i="82"/>
  <c r="P1177" i="82" s="1"/>
  <c r="D1195" i="80"/>
  <c r="D1195" i="83"/>
  <c r="D1195" i="82"/>
  <c r="J1169" i="80"/>
  <c r="L1162" i="83"/>
  <c r="P1162" i="83" s="1"/>
  <c r="O1162" i="83"/>
  <c r="N1162" i="83"/>
  <c r="R1162" i="83" s="1"/>
  <c r="M1162" i="83"/>
  <c r="Q1162" i="83" s="1"/>
  <c r="I1163" i="83"/>
  <c r="C1194" i="82"/>
  <c r="B1194" i="82"/>
  <c r="J1163" i="83"/>
  <c r="C1194" i="83"/>
  <c r="B1194" i="83"/>
  <c r="G1163" i="83"/>
  <c r="J1178" i="82"/>
  <c r="K1178" i="82" s="1"/>
  <c r="I1169" i="80"/>
  <c r="H1169" i="80"/>
  <c r="N1163" i="80"/>
  <c r="R1163" i="80" s="1"/>
  <c r="L1163" i="80"/>
  <c r="P1163" i="80" s="1"/>
  <c r="M1163" i="80"/>
  <c r="Q1163" i="80" s="1"/>
  <c r="N1162" i="80"/>
  <c r="R1162" i="80" s="1"/>
  <c r="L1162" i="80"/>
  <c r="P1162" i="80" s="1"/>
  <c r="M1162" i="80"/>
  <c r="Q1162" i="80" s="1"/>
  <c r="C1195" i="80"/>
  <c r="B1195" i="80"/>
  <c r="C1190" i="78"/>
  <c r="B1191" i="78"/>
  <c r="O1178" i="82" l="1"/>
  <c r="N1178" i="82"/>
  <c r="R1178" i="82" s="1"/>
  <c r="M1178" i="82"/>
  <c r="Q1178" i="82" s="1"/>
  <c r="L1178" i="82"/>
  <c r="P1178" i="82" s="1"/>
  <c r="H1164" i="83"/>
  <c r="G1179" i="82"/>
  <c r="G1170" i="80"/>
  <c r="D1196" i="80"/>
  <c r="B1196" i="80" s="1"/>
  <c r="D1196" i="83"/>
  <c r="D1196" i="82"/>
  <c r="G1164" i="83"/>
  <c r="J1179" i="82"/>
  <c r="J1164" i="83"/>
  <c r="H1179" i="82"/>
  <c r="C1195" i="82"/>
  <c r="B1195" i="82"/>
  <c r="B1195" i="83"/>
  <c r="C1195" i="83"/>
  <c r="J1165" i="83"/>
  <c r="K1163" i="83"/>
  <c r="I1164" i="83"/>
  <c r="I1179" i="82"/>
  <c r="I1170" i="80"/>
  <c r="H1170" i="80"/>
  <c r="J1170" i="80"/>
  <c r="K1164" i="80"/>
  <c r="O1164" i="80" s="1"/>
  <c r="C1191" i="78"/>
  <c r="B1192" i="78"/>
  <c r="I1180" i="82" l="1"/>
  <c r="H1180" i="82"/>
  <c r="C1196" i="80"/>
  <c r="G1171" i="80" s="1"/>
  <c r="H1165" i="83"/>
  <c r="J1180" i="82"/>
  <c r="K1179" i="82"/>
  <c r="C1196" i="82"/>
  <c r="B1196" i="82"/>
  <c r="I1181" i="82" s="1"/>
  <c r="O1163" i="83"/>
  <c r="N1163" i="83"/>
  <c r="R1163" i="83" s="1"/>
  <c r="M1163" i="83"/>
  <c r="Q1163" i="83" s="1"/>
  <c r="L1163" i="83"/>
  <c r="P1163" i="83" s="1"/>
  <c r="C1196" i="83"/>
  <c r="H1166" i="83" s="1"/>
  <c r="B1196" i="83"/>
  <c r="K1164" i="83"/>
  <c r="D1197" i="80"/>
  <c r="C1197" i="80" s="1"/>
  <c r="D1197" i="83"/>
  <c r="D1197" i="82"/>
  <c r="G1165" i="83"/>
  <c r="I1165" i="83"/>
  <c r="G1180" i="82"/>
  <c r="K1180" i="82" s="1"/>
  <c r="H1171" i="80"/>
  <c r="J1171" i="80"/>
  <c r="I1171" i="80"/>
  <c r="K1165" i="80"/>
  <c r="O1165" i="80" s="1"/>
  <c r="N1164" i="80"/>
  <c r="R1164" i="80" s="1"/>
  <c r="L1164" i="80"/>
  <c r="P1164" i="80" s="1"/>
  <c r="M1164" i="80"/>
  <c r="Q1164" i="80" s="1"/>
  <c r="C1192" i="78"/>
  <c r="B1193" i="78"/>
  <c r="G1181" i="82" l="1"/>
  <c r="G1166" i="83"/>
  <c r="I1166" i="83"/>
  <c r="J1181" i="82"/>
  <c r="J1166" i="83"/>
  <c r="H1181" i="82"/>
  <c r="C1197" i="82"/>
  <c r="B1197" i="82"/>
  <c r="G1182" i="82" s="1"/>
  <c r="B1197" i="80"/>
  <c r="I1172" i="80" s="1"/>
  <c r="L1180" i="82"/>
  <c r="P1180" i="82" s="1"/>
  <c r="O1180" i="82"/>
  <c r="N1180" i="82"/>
  <c r="R1180" i="82" s="1"/>
  <c r="M1180" i="82"/>
  <c r="Q1180" i="82" s="1"/>
  <c r="C1197" i="83"/>
  <c r="B1197" i="83"/>
  <c r="O1164" i="83"/>
  <c r="N1164" i="83"/>
  <c r="R1164" i="83" s="1"/>
  <c r="M1164" i="83"/>
  <c r="Q1164" i="83" s="1"/>
  <c r="L1164" i="83"/>
  <c r="P1164" i="83" s="1"/>
  <c r="N1179" i="82"/>
  <c r="R1179" i="82" s="1"/>
  <c r="M1179" i="82"/>
  <c r="Q1179" i="82" s="1"/>
  <c r="L1179" i="82"/>
  <c r="P1179" i="82" s="1"/>
  <c r="O1179" i="82"/>
  <c r="D1198" i="80"/>
  <c r="C1198" i="80" s="1"/>
  <c r="D1198" i="83"/>
  <c r="D1198" i="82"/>
  <c r="K1165" i="83"/>
  <c r="M1165" i="80"/>
  <c r="Q1165" i="80" s="1"/>
  <c r="L1165" i="80"/>
  <c r="P1165" i="80" s="1"/>
  <c r="N1165" i="80"/>
  <c r="R1165" i="80" s="1"/>
  <c r="K1166" i="80"/>
  <c r="O1166" i="80" s="1"/>
  <c r="K1167" i="80"/>
  <c r="O1167" i="80" s="1"/>
  <c r="C1193" i="78"/>
  <c r="B1194" i="78"/>
  <c r="J1167" i="83" l="1"/>
  <c r="H1167" i="83"/>
  <c r="G1167" i="83"/>
  <c r="J1172" i="80"/>
  <c r="K1166" i="83"/>
  <c r="G1172" i="80"/>
  <c r="H1172" i="80"/>
  <c r="I1167" i="83"/>
  <c r="K1167" i="83" s="1"/>
  <c r="B1198" i="80"/>
  <c r="I1173" i="80" s="1"/>
  <c r="K1181" i="82"/>
  <c r="C1198" i="82"/>
  <c r="B1198" i="82"/>
  <c r="D1199" i="80"/>
  <c r="B1199" i="80" s="1"/>
  <c r="D1199" i="83"/>
  <c r="D1199" i="82"/>
  <c r="L1166" i="80"/>
  <c r="P1166" i="80" s="1"/>
  <c r="N1166" i="80"/>
  <c r="R1166" i="80" s="1"/>
  <c r="N1165" i="83"/>
  <c r="R1165" i="83" s="1"/>
  <c r="M1165" i="83"/>
  <c r="Q1165" i="83" s="1"/>
  <c r="L1165" i="83"/>
  <c r="P1165" i="83" s="1"/>
  <c r="O1165" i="83"/>
  <c r="H1182" i="82"/>
  <c r="I1182" i="82"/>
  <c r="C1198" i="83"/>
  <c r="B1198" i="83"/>
  <c r="M1166" i="80"/>
  <c r="Q1166" i="80" s="1"/>
  <c r="N1166" i="83"/>
  <c r="R1166" i="83" s="1"/>
  <c r="M1166" i="83"/>
  <c r="Q1166" i="83" s="1"/>
  <c r="L1166" i="83"/>
  <c r="P1166" i="83" s="1"/>
  <c r="O1166" i="83"/>
  <c r="J1182" i="82"/>
  <c r="N1167" i="80"/>
  <c r="R1167" i="80" s="1"/>
  <c r="L1167" i="80"/>
  <c r="P1167" i="80" s="1"/>
  <c r="M1167" i="80"/>
  <c r="Q1167" i="80" s="1"/>
  <c r="K1168" i="80"/>
  <c r="O1168" i="80" s="1"/>
  <c r="C1199" i="80"/>
  <c r="C1194" i="78"/>
  <c r="B1195" i="78"/>
  <c r="G1173" i="80" l="1"/>
  <c r="I1168" i="83"/>
  <c r="J1183" i="82"/>
  <c r="H1173" i="80"/>
  <c r="G1183" i="82"/>
  <c r="J1173" i="80"/>
  <c r="G1168" i="83"/>
  <c r="H1183" i="82"/>
  <c r="I1183" i="82"/>
  <c r="H1174" i="80"/>
  <c r="I1174" i="80"/>
  <c r="J1168" i="83"/>
  <c r="K1182" i="82"/>
  <c r="H1168" i="83"/>
  <c r="L1181" i="82"/>
  <c r="P1181" i="82" s="1"/>
  <c r="O1181" i="82"/>
  <c r="N1181" i="82"/>
  <c r="R1181" i="82" s="1"/>
  <c r="M1181" i="82"/>
  <c r="Q1181" i="82" s="1"/>
  <c r="O1182" i="82"/>
  <c r="N1182" i="82"/>
  <c r="R1182" i="82" s="1"/>
  <c r="M1182" i="82"/>
  <c r="Q1182" i="82" s="1"/>
  <c r="L1182" i="82"/>
  <c r="P1182" i="82" s="1"/>
  <c r="B1199" i="83"/>
  <c r="C1199" i="83"/>
  <c r="D1200" i="80"/>
  <c r="B1200" i="80" s="1"/>
  <c r="D1200" i="83"/>
  <c r="D1200" i="82"/>
  <c r="N1167" i="83"/>
  <c r="R1167" i="83" s="1"/>
  <c r="M1167" i="83"/>
  <c r="Q1167" i="83" s="1"/>
  <c r="L1167" i="83"/>
  <c r="P1167" i="83" s="1"/>
  <c r="O1167" i="83"/>
  <c r="B1199" i="82"/>
  <c r="C1199" i="82"/>
  <c r="G1174" i="80"/>
  <c r="J1174" i="80"/>
  <c r="N1168" i="80"/>
  <c r="R1168" i="80" s="1"/>
  <c r="L1168" i="80"/>
  <c r="P1168" i="80" s="1"/>
  <c r="M1168" i="80"/>
  <c r="Q1168" i="80" s="1"/>
  <c r="K1169" i="80"/>
  <c r="O1169" i="80" s="1"/>
  <c r="C1195" i="78"/>
  <c r="B1196" i="78"/>
  <c r="J1169" i="83" l="1"/>
  <c r="K1183" i="82"/>
  <c r="G1184" i="82"/>
  <c r="H1169" i="83"/>
  <c r="K1168" i="83"/>
  <c r="M1183" i="82"/>
  <c r="Q1183" i="82" s="1"/>
  <c r="L1183" i="82"/>
  <c r="P1183" i="82" s="1"/>
  <c r="O1183" i="82"/>
  <c r="N1183" i="82"/>
  <c r="R1183" i="82" s="1"/>
  <c r="H1184" i="82"/>
  <c r="G1169" i="83"/>
  <c r="C1200" i="80"/>
  <c r="J1175" i="80" s="1"/>
  <c r="J1184" i="82"/>
  <c r="C1200" i="82"/>
  <c r="B1200" i="82"/>
  <c r="N1168" i="83"/>
  <c r="R1168" i="83" s="1"/>
  <c r="M1168" i="83"/>
  <c r="Q1168" i="83" s="1"/>
  <c r="L1168" i="83"/>
  <c r="P1168" i="83" s="1"/>
  <c r="O1168" i="83"/>
  <c r="C1200" i="83"/>
  <c r="B1200" i="83"/>
  <c r="D1201" i="80"/>
  <c r="D1201" i="83"/>
  <c r="D1201" i="82"/>
  <c r="I1184" i="82"/>
  <c r="I1169" i="83"/>
  <c r="K1170" i="80"/>
  <c r="O1170" i="80" s="1"/>
  <c r="N1169" i="80"/>
  <c r="R1169" i="80" s="1"/>
  <c r="L1169" i="80"/>
  <c r="P1169" i="80" s="1"/>
  <c r="M1169" i="80"/>
  <c r="Q1169" i="80" s="1"/>
  <c r="C1201" i="80"/>
  <c r="B1201" i="80"/>
  <c r="C1196" i="78"/>
  <c r="B1197" i="78"/>
  <c r="H1175" i="80" l="1"/>
  <c r="G1176" i="80"/>
  <c r="I1175" i="80"/>
  <c r="G1175" i="80"/>
  <c r="H1170" i="83"/>
  <c r="K1169" i="83"/>
  <c r="L1169" i="83" s="1"/>
  <c r="P1169" i="83" s="1"/>
  <c r="K1184" i="82"/>
  <c r="O1184" i="82" s="1"/>
  <c r="J1170" i="83"/>
  <c r="I1170" i="83"/>
  <c r="G1170" i="83"/>
  <c r="N1184" i="82"/>
  <c r="R1184" i="82" s="1"/>
  <c r="M1184" i="82"/>
  <c r="Q1184" i="82" s="1"/>
  <c r="L1184" i="82"/>
  <c r="P1184" i="82" s="1"/>
  <c r="O1169" i="83"/>
  <c r="N1169" i="83"/>
  <c r="R1169" i="83" s="1"/>
  <c r="M1169" i="83"/>
  <c r="Q1169" i="83" s="1"/>
  <c r="C1201" i="82"/>
  <c r="B1201" i="82"/>
  <c r="G1185" i="82"/>
  <c r="D1202" i="80"/>
  <c r="C1202" i="80" s="1"/>
  <c r="D1202" i="83"/>
  <c r="D1202" i="82"/>
  <c r="C1201" i="83"/>
  <c r="B1201" i="83"/>
  <c r="J1171" i="83" s="1"/>
  <c r="H1185" i="82"/>
  <c r="J1185" i="82"/>
  <c r="I1176" i="80"/>
  <c r="I1185" i="82"/>
  <c r="H1176" i="80"/>
  <c r="J1176" i="80"/>
  <c r="N1170" i="80"/>
  <c r="R1170" i="80" s="1"/>
  <c r="L1170" i="80"/>
  <c r="P1170" i="80" s="1"/>
  <c r="M1170" i="80"/>
  <c r="Q1170" i="80" s="1"/>
  <c r="K1171" i="80"/>
  <c r="O1171" i="80" s="1"/>
  <c r="C1197" i="78"/>
  <c r="B1198" i="78"/>
  <c r="I1186" i="82" l="1"/>
  <c r="G1171" i="83"/>
  <c r="G1186" i="82"/>
  <c r="H1171" i="83"/>
  <c r="J1186" i="82"/>
  <c r="B1202" i="80"/>
  <c r="K1170" i="83"/>
  <c r="H1186" i="82"/>
  <c r="K1186" i="82" s="1"/>
  <c r="I1171" i="83"/>
  <c r="K1171" i="83" s="1"/>
  <c r="D1203" i="80"/>
  <c r="B1203" i="80" s="1"/>
  <c r="D1203" i="83"/>
  <c r="D1203" i="82"/>
  <c r="C1202" i="82"/>
  <c r="B1202" i="82"/>
  <c r="C1202" i="83"/>
  <c r="B1202" i="83"/>
  <c r="I1172" i="83" s="1"/>
  <c r="H1172" i="83"/>
  <c r="K1185" i="82"/>
  <c r="O1170" i="83"/>
  <c r="N1170" i="83"/>
  <c r="R1170" i="83" s="1"/>
  <c r="M1170" i="83"/>
  <c r="Q1170" i="83" s="1"/>
  <c r="L1170" i="83"/>
  <c r="P1170" i="83" s="1"/>
  <c r="I1177" i="80"/>
  <c r="J1177" i="80"/>
  <c r="H1177" i="80"/>
  <c r="G1177" i="80"/>
  <c r="N1171" i="80"/>
  <c r="R1171" i="80" s="1"/>
  <c r="L1171" i="80"/>
  <c r="P1171" i="80" s="1"/>
  <c r="M1171" i="80"/>
  <c r="Q1171" i="80" s="1"/>
  <c r="C1198" i="78"/>
  <c r="B1199" i="78"/>
  <c r="C1203" i="80" l="1"/>
  <c r="L1186" i="82"/>
  <c r="P1186" i="82" s="1"/>
  <c r="O1186" i="82"/>
  <c r="N1186" i="82"/>
  <c r="R1186" i="82" s="1"/>
  <c r="M1186" i="82"/>
  <c r="Q1186" i="82" s="1"/>
  <c r="G1172" i="83"/>
  <c r="O1185" i="82"/>
  <c r="N1185" i="82"/>
  <c r="R1185" i="82" s="1"/>
  <c r="M1185" i="82"/>
  <c r="Q1185" i="82" s="1"/>
  <c r="L1185" i="82"/>
  <c r="P1185" i="82" s="1"/>
  <c r="D1204" i="80"/>
  <c r="D1204" i="83"/>
  <c r="D1204" i="82"/>
  <c r="C1203" i="82"/>
  <c r="B1203" i="82"/>
  <c r="O1171" i="83"/>
  <c r="N1171" i="83"/>
  <c r="R1171" i="83" s="1"/>
  <c r="M1171" i="83"/>
  <c r="Q1171" i="83" s="1"/>
  <c r="L1171" i="83"/>
  <c r="P1171" i="83" s="1"/>
  <c r="B1203" i="83"/>
  <c r="J1173" i="83" s="1"/>
  <c r="C1203" i="83"/>
  <c r="G1187" i="82"/>
  <c r="I1187" i="82"/>
  <c r="H1187" i="82"/>
  <c r="J1172" i="83"/>
  <c r="J1187" i="82"/>
  <c r="I1178" i="80"/>
  <c r="G1178" i="80"/>
  <c r="J1178" i="80"/>
  <c r="H1178" i="80"/>
  <c r="K1172" i="80"/>
  <c r="O1172" i="80" s="1"/>
  <c r="N1172" i="80"/>
  <c r="R1172" i="80" s="1"/>
  <c r="B1204" i="80"/>
  <c r="C1204" i="80"/>
  <c r="C1199" i="78"/>
  <c r="B1200" i="78"/>
  <c r="K1172" i="83" l="1"/>
  <c r="H1188" i="82"/>
  <c r="L1172" i="80"/>
  <c r="P1172" i="80" s="1"/>
  <c r="J1188" i="82"/>
  <c r="I1188" i="82"/>
  <c r="G1188" i="82"/>
  <c r="O1172" i="83"/>
  <c r="N1172" i="83"/>
  <c r="R1172" i="83" s="1"/>
  <c r="M1172" i="83"/>
  <c r="Q1172" i="83" s="1"/>
  <c r="L1172" i="83"/>
  <c r="P1172" i="83" s="1"/>
  <c r="G1173" i="83"/>
  <c r="C1204" i="83"/>
  <c r="B1204" i="83"/>
  <c r="K1187" i="82"/>
  <c r="M1172" i="80"/>
  <c r="Q1172" i="80" s="1"/>
  <c r="D1205" i="80"/>
  <c r="B1205" i="80" s="1"/>
  <c r="D1205" i="83"/>
  <c r="D1205" i="82"/>
  <c r="I1173" i="83"/>
  <c r="H1173" i="83"/>
  <c r="C1204" i="82"/>
  <c r="B1204" i="82"/>
  <c r="H1179" i="80"/>
  <c r="G1179" i="80"/>
  <c r="J1179" i="80"/>
  <c r="I1179" i="80"/>
  <c r="K1173" i="80"/>
  <c r="O1173" i="80" s="1"/>
  <c r="K1174" i="80"/>
  <c r="O1174" i="80" s="1"/>
  <c r="C1200" i="78"/>
  <c r="B1201" i="78"/>
  <c r="C1205" i="80" l="1"/>
  <c r="I1174" i="83"/>
  <c r="G1174" i="83"/>
  <c r="K1188" i="82"/>
  <c r="J1180" i="80"/>
  <c r="H1189" i="82"/>
  <c r="J1174" i="83"/>
  <c r="H1174" i="83"/>
  <c r="G1189" i="82"/>
  <c r="J1189" i="82"/>
  <c r="M1173" i="80"/>
  <c r="Q1173" i="80" s="1"/>
  <c r="N1173" i="80"/>
  <c r="R1173" i="80" s="1"/>
  <c r="D1206" i="80"/>
  <c r="C1206" i="80" s="1"/>
  <c r="D1206" i="83"/>
  <c r="D1206" i="82"/>
  <c r="I1180" i="80"/>
  <c r="I1189" i="82"/>
  <c r="L1188" i="82"/>
  <c r="P1188" i="82" s="1"/>
  <c r="O1188" i="82"/>
  <c r="N1188" i="82"/>
  <c r="R1188" i="82" s="1"/>
  <c r="M1188" i="82"/>
  <c r="Q1188" i="82" s="1"/>
  <c r="K1173" i="83"/>
  <c r="G1180" i="80"/>
  <c r="M1187" i="82"/>
  <c r="Q1187" i="82" s="1"/>
  <c r="L1187" i="82"/>
  <c r="P1187" i="82" s="1"/>
  <c r="O1187" i="82"/>
  <c r="N1187" i="82"/>
  <c r="R1187" i="82" s="1"/>
  <c r="C1205" i="83"/>
  <c r="B1205" i="83"/>
  <c r="J1175" i="83" s="1"/>
  <c r="H1175" i="83"/>
  <c r="G1175" i="83"/>
  <c r="C1205" i="82"/>
  <c r="B1205" i="82"/>
  <c r="L1173" i="80"/>
  <c r="P1173" i="80" s="1"/>
  <c r="H1180" i="80"/>
  <c r="N1174" i="80"/>
  <c r="R1174" i="80" s="1"/>
  <c r="L1174" i="80"/>
  <c r="P1174" i="80" s="1"/>
  <c r="M1174" i="80"/>
  <c r="Q1174" i="80" s="1"/>
  <c r="B1206" i="80"/>
  <c r="C1201" i="78"/>
  <c r="B1202" i="78"/>
  <c r="K1189" i="82" l="1"/>
  <c r="I1175" i="83"/>
  <c r="K1175" i="83" s="1"/>
  <c r="G1190" i="82"/>
  <c r="K1174" i="83"/>
  <c r="H1190" i="82"/>
  <c r="I1190" i="82"/>
  <c r="H1181" i="80"/>
  <c r="G1181" i="80"/>
  <c r="J1190" i="82"/>
  <c r="L1189" i="82"/>
  <c r="P1189" i="82" s="1"/>
  <c r="O1189" i="82"/>
  <c r="N1189" i="82"/>
  <c r="R1189" i="82" s="1"/>
  <c r="M1189" i="82"/>
  <c r="Q1189" i="82" s="1"/>
  <c r="O1174" i="83"/>
  <c r="N1174" i="83"/>
  <c r="R1174" i="83" s="1"/>
  <c r="M1174" i="83"/>
  <c r="Q1174" i="83" s="1"/>
  <c r="L1174" i="83"/>
  <c r="P1174" i="83" s="1"/>
  <c r="C1206" i="82"/>
  <c r="G1191" i="82" s="1"/>
  <c r="B1206" i="82"/>
  <c r="C1206" i="83"/>
  <c r="B1206" i="83"/>
  <c r="N1173" i="83"/>
  <c r="R1173" i="83" s="1"/>
  <c r="M1173" i="83"/>
  <c r="Q1173" i="83" s="1"/>
  <c r="L1173" i="83"/>
  <c r="P1173" i="83" s="1"/>
  <c r="O1173" i="83"/>
  <c r="D1207" i="80"/>
  <c r="B1207" i="80" s="1"/>
  <c r="D1207" i="83"/>
  <c r="D1207" i="82"/>
  <c r="I1181" i="80"/>
  <c r="J1181" i="80"/>
  <c r="K1175" i="80"/>
  <c r="O1175" i="80" s="1"/>
  <c r="C1202" i="78"/>
  <c r="B1203" i="78"/>
  <c r="K1190" i="82" l="1"/>
  <c r="H1191" i="82"/>
  <c r="J1191" i="82"/>
  <c r="C1207" i="80"/>
  <c r="G1176" i="83"/>
  <c r="H1176" i="83"/>
  <c r="J1176" i="83"/>
  <c r="I1176" i="83"/>
  <c r="G1182" i="80"/>
  <c r="B1207" i="82"/>
  <c r="G1192" i="82" s="1"/>
  <c r="C1207" i="82"/>
  <c r="D1208" i="80"/>
  <c r="B1208" i="80" s="1"/>
  <c r="D1208" i="83"/>
  <c r="D1208" i="82"/>
  <c r="B1207" i="83"/>
  <c r="C1207" i="83"/>
  <c r="N1190" i="82"/>
  <c r="R1190" i="82" s="1"/>
  <c r="M1190" i="82"/>
  <c r="Q1190" i="82" s="1"/>
  <c r="L1190" i="82"/>
  <c r="P1190" i="82" s="1"/>
  <c r="O1190" i="82"/>
  <c r="O1175" i="83"/>
  <c r="N1175" i="83"/>
  <c r="R1175" i="83" s="1"/>
  <c r="M1175" i="83"/>
  <c r="Q1175" i="83" s="1"/>
  <c r="L1175" i="83"/>
  <c r="P1175" i="83" s="1"/>
  <c r="I1191" i="82"/>
  <c r="K1191" i="82" s="1"/>
  <c r="H1182" i="80"/>
  <c r="J1182" i="80"/>
  <c r="I1182" i="80"/>
  <c r="N1175" i="80"/>
  <c r="R1175" i="80" s="1"/>
  <c r="L1175" i="80"/>
  <c r="P1175" i="80" s="1"/>
  <c r="M1175" i="80"/>
  <c r="Q1175" i="80" s="1"/>
  <c r="K1177" i="80"/>
  <c r="O1177" i="80" s="1"/>
  <c r="K1176" i="80"/>
  <c r="O1176" i="80" s="1"/>
  <c r="C1203" i="78"/>
  <c r="B1204" i="78"/>
  <c r="J1177" i="83" l="1"/>
  <c r="I1177" i="83"/>
  <c r="J1192" i="82"/>
  <c r="G1177" i="83"/>
  <c r="I1192" i="82"/>
  <c r="H1192" i="82"/>
  <c r="K1192" i="82" s="1"/>
  <c r="H1177" i="83"/>
  <c r="K1176" i="83"/>
  <c r="O1176" i="83" s="1"/>
  <c r="C1208" i="80"/>
  <c r="H1183" i="80" s="1"/>
  <c r="O1191" i="82"/>
  <c r="N1191" i="82"/>
  <c r="R1191" i="82" s="1"/>
  <c r="M1191" i="82"/>
  <c r="Q1191" i="82" s="1"/>
  <c r="L1191" i="82"/>
  <c r="P1191" i="82" s="1"/>
  <c r="C1208" i="83"/>
  <c r="B1208" i="83"/>
  <c r="D1209" i="80"/>
  <c r="B1209" i="80" s="1"/>
  <c r="D1209" i="83"/>
  <c r="D1209" i="82"/>
  <c r="C1208" i="82"/>
  <c r="B1208" i="82"/>
  <c r="N1177" i="80"/>
  <c r="R1177" i="80" s="1"/>
  <c r="L1177" i="80"/>
  <c r="P1177" i="80" s="1"/>
  <c r="M1177" i="80"/>
  <c r="Q1177" i="80" s="1"/>
  <c r="N1176" i="80"/>
  <c r="R1176" i="80" s="1"/>
  <c r="L1176" i="80"/>
  <c r="P1176" i="80" s="1"/>
  <c r="M1176" i="80"/>
  <c r="Q1176" i="80" s="1"/>
  <c r="C1204" i="78"/>
  <c r="B1205" i="78"/>
  <c r="G1193" i="82" l="1"/>
  <c r="L1176" i="83"/>
  <c r="P1176" i="83" s="1"/>
  <c r="J1183" i="80"/>
  <c r="C1209" i="80"/>
  <c r="J1184" i="80" s="1"/>
  <c r="N1176" i="83"/>
  <c r="R1176" i="83" s="1"/>
  <c r="K1177" i="83"/>
  <c r="O1177" i="83" s="1"/>
  <c r="H1178" i="83"/>
  <c r="I1183" i="80"/>
  <c r="G1183" i="80"/>
  <c r="M1176" i="83"/>
  <c r="Q1176" i="83" s="1"/>
  <c r="G1178" i="83"/>
  <c r="I1178" i="83"/>
  <c r="H1193" i="82"/>
  <c r="J1178" i="83"/>
  <c r="J1193" i="82"/>
  <c r="I1184" i="80"/>
  <c r="L1177" i="83"/>
  <c r="P1177" i="83" s="1"/>
  <c r="N1177" i="83"/>
  <c r="R1177" i="83" s="1"/>
  <c r="M1177" i="83"/>
  <c r="Q1177" i="83" s="1"/>
  <c r="B1209" i="82"/>
  <c r="C1209" i="82"/>
  <c r="D1210" i="80"/>
  <c r="C1210" i="80" s="1"/>
  <c r="D1210" i="83"/>
  <c r="D1210" i="82"/>
  <c r="C1209" i="83"/>
  <c r="B1209" i="83"/>
  <c r="N1192" i="82"/>
  <c r="R1192" i="82" s="1"/>
  <c r="M1192" i="82"/>
  <c r="Q1192" i="82" s="1"/>
  <c r="L1192" i="82"/>
  <c r="P1192" i="82" s="1"/>
  <c r="O1192" i="82"/>
  <c r="I1193" i="82"/>
  <c r="K1193" i="82" s="1"/>
  <c r="G1184" i="80"/>
  <c r="H1184" i="80"/>
  <c r="K1178" i="80"/>
  <c r="O1178" i="80" s="1"/>
  <c r="C1205" i="78"/>
  <c r="B1206" i="78"/>
  <c r="G1194" i="82" l="1"/>
  <c r="H1179" i="83"/>
  <c r="K1178" i="83"/>
  <c r="J1194" i="82"/>
  <c r="B1210" i="80"/>
  <c r="H1194" i="82"/>
  <c r="J1185" i="80"/>
  <c r="I1179" i="83"/>
  <c r="I1194" i="82"/>
  <c r="O1193" i="82"/>
  <c r="N1193" i="82"/>
  <c r="R1193" i="82" s="1"/>
  <c r="M1193" i="82"/>
  <c r="Q1193" i="82" s="1"/>
  <c r="L1193" i="82"/>
  <c r="P1193" i="82" s="1"/>
  <c r="C1210" i="82"/>
  <c r="B1210" i="82"/>
  <c r="I1195" i="82"/>
  <c r="G1179" i="83"/>
  <c r="D1211" i="80"/>
  <c r="B1211" i="80" s="1"/>
  <c r="D1211" i="83"/>
  <c r="D1211" i="82"/>
  <c r="J1179" i="83"/>
  <c r="C1210" i="83"/>
  <c r="B1210" i="83"/>
  <c r="I1180" i="83" s="1"/>
  <c r="G1185" i="80"/>
  <c r="N1178" i="83"/>
  <c r="R1178" i="83" s="1"/>
  <c r="M1178" i="83"/>
  <c r="Q1178" i="83" s="1"/>
  <c r="L1178" i="83"/>
  <c r="P1178" i="83" s="1"/>
  <c r="O1178" i="83"/>
  <c r="I1185" i="80"/>
  <c r="H1185" i="80"/>
  <c r="K1179" i="80"/>
  <c r="O1179" i="80" s="1"/>
  <c r="N1178" i="80"/>
  <c r="R1178" i="80" s="1"/>
  <c r="L1178" i="80"/>
  <c r="P1178" i="80" s="1"/>
  <c r="M1178" i="80"/>
  <c r="Q1178" i="80" s="1"/>
  <c r="C1206" i="78"/>
  <c r="B1207" i="78"/>
  <c r="K1194" i="82" l="1"/>
  <c r="C1211" i="80"/>
  <c r="K1179" i="83"/>
  <c r="O1179" i="83" s="1"/>
  <c r="C1211" i="82"/>
  <c r="I1196" i="82" s="1"/>
  <c r="B1211" i="82"/>
  <c r="H1180" i="83"/>
  <c r="N1179" i="83"/>
  <c r="R1179" i="83" s="1"/>
  <c r="M1179" i="83"/>
  <c r="Q1179" i="83" s="1"/>
  <c r="B1211" i="83"/>
  <c r="C1211" i="83"/>
  <c r="H1181" i="83" s="1"/>
  <c r="O1194" i="82"/>
  <c r="N1194" i="82"/>
  <c r="R1194" i="82" s="1"/>
  <c r="M1194" i="82"/>
  <c r="Q1194" i="82" s="1"/>
  <c r="L1194" i="82"/>
  <c r="P1194" i="82" s="1"/>
  <c r="G1186" i="80"/>
  <c r="H1195" i="82"/>
  <c r="J1180" i="83"/>
  <c r="G1195" i="82"/>
  <c r="D1212" i="80"/>
  <c r="C1212" i="80" s="1"/>
  <c r="D1212" i="83"/>
  <c r="D1212" i="82"/>
  <c r="G1180" i="83"/>
  <c r="J1195" i="82"/>
  <c r="M1179" i="80"/>
  <c r="Q1179" i="80" s="1"/>
  <c r="L1179" i="80"/>
  <c r="P1179" i="80" s="1"/>
  <c r="N1179" i="80"/>
  <c r="R1179" i="80" s="1"/>
  <c r="H1186" i="80"/>
  <c r="J1186" i="80"/>
  <c r="I1186" i="80"/>
  <c r="K1180" i="80"/>
  <c r="O1180" i="80" s="1"/>
  <c r="B1212" i="80"/>
  <c r="C1207" i="78"/>
  <c r="B1208" i="78"/>
  <c r="L1179" i="83" l="1"/>
  <c r="P1179" i="83" s="1"/>
  <c r="K1180" i="83"/>
  <c r="L1180" i="83" s="1"/>
  <c r="P1180" i="83" s="1"/>
  <c r="D1213" i="80"/>
  <c r="D1213" i="83"/>
  <c r="D1213" i="82"/>
  <c r="O1180" i="83"/>
  <c r="N1180" i="83"/>
  <c r="R1180" i="83" s="1"/>
  <c r="M1180" i="83"/>
  <c r="Q1180" i="83" s="1"/>
  <c r="G1181" i="83"/>
  <c r="H1196" i="82"/>
  <c r="G1196" i="82"/>
  <c r="C1212" i="83"/>
  <c r="B1212" i="83"/>
  <c r="H1182" i="83" s="1"/>
  <c r="G1182" i="83"/>
  <c r="I1182" i="83"/>
  <c r="J1182" i="83"/>
  <c r="I1181" i="83"/>
  <c r="J1196" i="82"/>
  <c r="C1212" i="82"/>
  <c r="B1212" i="82"/>
  <c r="J1197" i="82"/>
  <c r="J1181" i="83"/>
  <c r="K1195" i="82"/>
  <c r="L1180" i="80"/>
  <c r="P1180" i="80" s="1"/>
  <c r="J1187" i="80"/>
  <c r="I1187" i="80"/>
  <c r="M1180" i="80"/>
  <c r="Q1180" i="80" s="1"/>
  <c r="N1180" i="80"/>
  <c r="R1180" i="80" s="1"/>
  <c r="H1187" i="80"/>
  <c r="G1187" i="80"/>
  <c r="K1181" i="80"/>
  <c r="O1181" i="80" s="1"/>
  <c r="K1182" i="80"/>
  <c r="O1182" i="80" s="1"/>
  <c r="C1213" i="80"/>
  <c r="B1213" i="80"/>
  <c r="C1208" i="78"/>
  <c r="B1209" i="78"/>
  <c r="J1188" i="80" l="1"/>
  <c r="K1182" i="83"/>
  <c r="H1188" i="80"/>
  <c r="I1197" i="82"/>
  <c r="K1196" i="82"/>
  <c r="C1213" i="82"/>
  <c r="B1213" i="82"/>
  <c r="I1198" i="82" s="1"/>
  <c r="J1198" i="82"/>
  <c r="H1197" i="82"/>
  <c r="C1213" i="83"/>
  <c r="B1213" i="83"/>
  <c r="G1183" i="83" s="1"/>
  <c r="M1195" i="82"/>
  <c r="Q1195" i="82" s="1"/>
  <c r="L1195" i="82"/>
  <c r="P1195" i="82" s="1"/>
  <c r="O1195" i="82"/>
  <c r="N1195" i="82"/>
  <c r="R1195" i="82" s="1"/>
  <c r="K1181" i="83"/>
  <c r="N1182" i="83"/>
  <c r="R1182" i="83" s="1"/>
  <c r="M1182" i="83"/>
  <c r="Q1182" i="83" s="1"/>
  <c r="L1182" i="83"/>
  <c r="P1182" i="83" s="1"/>
  <c r="O1182" i="83"/>
  <c r="D1214" i="80"/>
  <c r="D1214" i="83"/>
  <c r="D1214" i="82"/>
  <c r="G1188" i="80"/>
  <c r="I1188" i="80"/>
  <c r="G1197" i="82"/>
  <c r="N1182" i="80"/>
  <c r="R1182" i="80" s="1"/>
  <c r="L1182" i="80"/>
  <c r="P1182" i="80" s="1"/>
  <c r="M1182" i="80"/>
  <c r="Q1182" i="80" s="1"/>
  <c r="N1181" i="80"/>
  <c r="R1181" i="80" s="1"/>
  <c r="L1181" i="80"/>
  <c r="P1181" i="80" s="1"/>
  <c r="M1181" i="80"/>
  <c r="Q1181" i="80" s="1"/>
  <c r="C1214" i="80"/>
  <c r="B1214" i="80"/>
  <c r="C1209" i="78"/>
  <c r="B1210" i="78"/>
  <c r="K1197" i="82" l="1"/>
  <c r="G1198" i="82"/>
  <c r="H1183" i="83"/>
  <c r="H1198" i="82"/>
  <c r="O1181" i="83"/>
  <c r="N1181" i="83"/>
  <c r="R1181" i="83" s="1"/>
  <c r="M1181" i="83"/>
  <c r="Q1181" i="83" s="1"/>
  <c r="L1181" i="83"/>
  <c r="P1181" i="83" s="1"/>
  <c r="J1189" i="80"/>
  <c r="I1183" i="83"/>
  <c r="L1196" i="82"/>
  <c r="P1196" i="82" s="1"/>
  <c r="O1196" i="82"/>
  <c r="N1196" i="82"/>
  <c r="R1196" i="82" s="1"/>
  <c r="M1196" i="82"/>
  <c r="Q1196" i="82" s="1"/>
  <c r="L1197" i="82"/>
  <c r="P1197" i="82" s="1"/>
  <c r="O1197" i="82"/>
  <c r="N1197" i="82"/>
  <c r="R1197" i="82" s="1"/>
  <c r="M1197" i="82"/>
  <c r="Q1197" i="82" s="1"/>
  <c r="J1183" i="83"/>
  <c r="K1198" i="82"/>
  <c r="C1214" i="82"/>
  <c r="B1214" i="82"/>
  <c r="J1199" i="82" s="1"/>
  <c r="D1215" i="80"/>
  <c r="B1215" i="80" s="1"/>
  <c r="D1215" i="83"/>
  <c r="D1215" i="82"/>
  <c r="C1214" i="83"/>
  <c r="B1214" i="83"/>
  <c r="H1189" i="80"/>
  <c r="I1189" i="80"/>
  <c r="G1189" i="80"/>
  <c r="K1183" i="80"/>
  <c r="O1183" i="80" s="1"/>
  <c r="C1210" i="78"/>
  <c r="B1211" i="78"/>
  <c r="I1184" i="83" l="1"/>
  <c r="H1184" i="83"/>
  <c r="G1199" i="82"/>
  <c r="J1184" i="83"/>
  <c r="I1199" i="82"/>
  <c r="H1199" i="82"/>
  <c r="K1183" i="83"/>
  <c r="L1183" i="83" s="1"/>
  <c r="P1183" i="83" s="1"/>
  <c r="C1215" i="80"/>
  <c r="G1190" i="80" s="1"/>
  <c r="N1183" i="83"/>
  <c r="R1183" i="83" s="1"/>
  <c r="M1183" i="83"/>
  <c r="Q1183" i="83" s="1"/>
  <c r="G1184" i="83"/>
  <c r="K1184" i="83" s="1"/>
  <c r="O1198" i="82"/>
  <c r="N1198" i="82"/>
  <c r="R1198" i="82" s="1"/>
  <c r="M1198" i="82"/>
  <c r="Q1198" i="82" s="1"/>
  <c r="L1198" i="82"/>
  <c r="P1198" i="82" s="1"/>
  <c r="B1215" i="83"/>
  <c r="C1215" i="83"/>
  <c r="D1216" i="80"/>
  <c r="B1216" i="80" s="1"/>
  <c r="D1216" i="83"/>
  <c r="D1216" i="82"/>
  <c r="B1215" i="82"/>
  <c r="I1200" i="82" s="1"/>
  <c r="C1215" i="82"/>
  <c r="N1183" i="80"/>
  <c r="R1183" i="80" s="1"/>
  <c r="L1183" i="80"/>
  <c r="P1183" i="80" s="1"/>
  <c r="M1183" i="80"/>
  <c r="Q1183" i="80" s="1"/>
  <c r="K1185" i="80"/>
  <c r="O1185" i="80" s="1"/>
  <c r="K1184" i="80"/>
  <c r="O1184" i="80" s="1"/>
  <c r="C1211" i="78"/>
  <c r="B1212" i="78"/>
  <c r="H1185" i="83" l="1"/>
  <c r="J1190" i="80"/>
  <c r="I1190" i="80"/>
  <c r="J1185" i="83"/>
  <c r="H1190" i="80"/>
  <c r="G1185" i="83"/>
  <c r="I1185" i="83"/>
  <c r="O1183" i="83"/>
  <c r="C1216" i="80"/>
  <c r="J1191" i="80" s="1"/>
  <c r="K1199" i="82"/>
  <c r="H1200" i="82"/>
  <c r="G1200" i="82"/>
  <c r="M1184" i="83"/>
  <c r="Q1184" i="83" s="1"/>
  <c r="L1184" i="83"/>
  <c r="P1184" i="83" s="1"/>
  <c r="O1184" i="83"/>
  <c r="N1184" i="83"/>
  <c r="R1184" i="83" s="1"/>
  <c r="C1216" i="82"/>
  <c r="B1216" i="82"/>
  <c r="C1216" i="83"/>
  <c r="B1216" i="83"/>
  <c r="I1186" i="83" s="1"/>
  <c r="D1217" i="80"/>
  <c r="B1217" i="80" s="1"/>
  <c r="D1217" i="83"/>
  <c r="D1217" i="82"/>
  <c r="J1200" i="82"/>
  <c r="N1185" i="80"/>
  <c r="R1185" i="80" s="1"/>
  <c r="L1185" i="80"/>
  <c r="P1185" i="80" s="1"/>
  <c r="M1185" i="80"/>
  <c r="Q1185" i="80" s="1"/>
  <c r="K1186" i="80"/>
  <c r="O1186" i="80" s="1"/>
  <c r="N1184" i="80"/>
  <c r="R1184" i="80" s="1"/>
  <c r="L1184" i="80"/>
  <c r="P1184" i="80" s="1"/>
  <c r="M1184" i="80"/>
  <c r="Q1184" i="80" s="1"/>
  <c r="C1212" i="78"/>
  <c r="B1213" i="78"/>
  <c r="K1185" i="83" l="1"/>
  <c r="H1186" i="83"/>
  <c r="I1191" i="80"/>
  <c r="I1201" i="82"/>
  <c r="C1217" i="80"/>
  <c r="G1191" i="80"/>
  <c r="H1191" i="80"/>
  <c r="K1200" i="82"/>
  <c r="O1200" i="82" s="1"/>
  <c r="L1199" i="82"/>
  <c r="P1199" i="82" s="1"/>
  <c r="O1199" i="82"/>
  <c r="M1199" i="82"/>
  <c r="Q1199" i="82" s="1"/>
  <c r="N1199" i="82"/>
  <c r="R1199" i="82" s="1"/>
  <c r="J1201" i="82"/>
  <c r="G1186" i="83"/>
  <c r="G1201" i="82"/>
  <c r="J1186" i="83"/>
  <c r="H1201" i="82"/>
  <c r="D1218" i="80"/>
  <c r="B1218" i="80" s="1"/>
  <c r="D1218" i="83"/>
  <c r="D1218" i="82"/>
  <c r="B1217" i="82"/>
  <c r="C1217" i="82"/>
  <c r="I1202" i="82" s="1"/>
  <c r="C1217" i="83"/>
  <c r="B1217" i="83"/>
  <c r="L1185" i="83"/>
  <c r="P1185" i="83" s="1"/>
  <c r="O1185" i="83"/>
  <c r="N1185" i="83"/>
  <c r="R1185" i="83" s="1"/>
  <c r="M1185" i="83"/>
  <c r="Q1185" i="83" s="1"/>
  <c r="J1192" i="80"/>
  <c r="I1192" i="80"/>
  <c r="H1192" i="80"/>
  <c r="G1192" i="80"/>
  <c r="N1186" i="80"/>
  <c r="R1186" i="80" s="1"/>
  <c r="L1186" i="80"/>
  <c r="P1186" i="80" s="1"/>
  <c r="M1186" i="80"/>
  <c r="Q1186" i="80" s="1"/>
  <c r="C1218" i="80"/>
  <c r="C1213" i="78"/>
  <c r="B1214" i="78"/>
  <c r="L1200" i="82" l="1"/>
  <c r="P1200" i="82" s="1"/>
  <c r="M1200" i="82"/>
  <c r="Q1200" i="82" s="1"/>
  <c r="N1200" i="82"/>
  <c r="R1200" i="82" s="1"/>
  <c r="H1187" i="83"/>
  <c r="G1187" i="83"/>
  <c r="J1187" i="83"/>
  <c r="I1187" i="83"/>
  <c r="K1201" i="82"/>
  <c r="K1186" i="83"/>
  <c r="D1219" i="80"/>
  <c r="C1219" i="80" s="1"/>
  <c r="D1219" i="83"/>
  <c r="D1219" i="82"/>
  <c r="C1218" i="82"/>
  <c r="B1218" i="82"/>
  <c r="H1203" i="82" s="1"/>
  <c r="C1218" i="83"/>
  <c r="B1218" i="83"/>
  <c r="J1202" i="82"/>
  <c r="J1193" i="80"/>
  <c r="H1202" i="82"/>
  <c r="G1202" i="82"/>
  <c r="I1193" i="80"/>
  <c r="H1193" i="80"/>
  <c r="G1193" i="80"/>
  <c r="K1187" i="80"/>
  <c r="O1187" i="80" s="1"/>
  <c r="K1188" i="80"/>
  <c r="O1188" i="80" s="1"/>
  <c r="B1219" i="80"/>
  <c r="J1194" i="80" s="1"/>
  <c r="C1214" i="78"/>
  <c r="B1215" i="78"/>
  <c r="H1188" i="83" l="1"/>
  <c r="I1188" i="83"/>
  <c r="G1188" i="83"/>
  <c r="K1187" i="83"/>
  <c r="J1188" i="83"/>
  <c r="G1194" i="80"/>
  <c r="G1203" i="82"/>
  <c r="J1203" i="82"/>
  <c r="I1203" i="82"/>
  <c r="N1186" i="83"/>
  <c r="R1186" i="83" s="1"/>
  <c r="M1186" i="83"/>
  <c r="Q1186" i="83" s="1"/>
  <c r="O1186" i="83"/>
  <c r="L1186" i="83"/>
  <c r="P1186" i="83" s="1"/>
  <c r="O1201" i="82"/>
  <c r="N1201" i="82"/>
  <c r="R1201" i="82" s="1"/>
  <c r="M1201" i="82"/>
  <c r="Q1201" i="82" s="1"/>
  <c r="L1201" i="82"/>
  <c r="P1201" i="82" s="1"/>
  <c r="D1220" i="80"/>
  <c r="C1220" i="80" s="1"/>
  <c r="D1220" i="83"/>
  <c r="D1220" i="82"/>
  <c r="C1219" i="82"/>
  <c r="B1219" i="82"/>
  <c r="K1202" i="82"/>
  <c r="B1219" i="83"/>
  <c r="C1219" i="83"/>
  <c r="I1194" i="80"/>
  <c r="L1187" i="80"/>
  <c r="P1187" i="80" s="1"/>
  <c r="N1187" i="80"/>
  <c r="R1187" i="80" s="1"/>
  <c r="O1187" i="83"/>
  <c r="N1187" i="83"/>
  <c r="R1187" i="83" s="1"/>
  <c r="M1187" i="83"/>
  <c r="Q1187" i="83" s="1"/>
  <c r="L1187" i="83"/>
  <c r="P1187" i="83" s="1"/>
  <c r="H1194" i="80"/>
  <c r="M1187" i="80"/>
  <c r="Q1187" i="80" s="1"/>
  <c r="N1188" i="80"/>
  <c r="R1188" i="80" s="1"/>
  <c r="L1188" i="80"/>
  <c r="P1188" i="80" s="1"/>
  <c r="M1188" i="80"/>
  <c r="Q1188" i="80" s="1"/>
  <c r="C1215" i="78"/>
  <c r="B1216" i="78"/>
  <c r="K1188" i="83" l="1"/>
  <c r="L1188" i="83" s="1"/>
  <c r="P1188" i="83" s="1"/>
  <c r="J1189" i="83"/>
  <c r="B1220" i="80"/>
  <c r="G1204" i="82"/>
  <c r="I1189" i="83"/>
  <c r="I1204" i="82"/>
  <c r="N1188" i="83"/>
  <c r="R1188" i="83" s="1"/>
  <c r="M1188" i="83"/>
  <c r="Q1188" i="83" s="1"/>
  <c r="O1188" i="83"/>
  <c r="J1204" i="82"/>
  <c r="H1204" i="82"/>
  <c r="H1195" i="80"/>
  <c r="G1195" i="80"/>
  <c r="K1203" i="82"/>
  <c r="O1202" i="82"/>
  <c r="N1202" i="82"/>
  <c r="R1202" i="82" s="1"/>
  <c r="M1202" i="82"/>
  <c r="Q1202" i="82" s="1"/>
  <c r="L1202" i="82"/>
  <c r="P1202" i="82" s="1"/>
  <c r="C1220" i="82"/>
  <c r="B1220" i="82"/>
  <c r="H1205" i="82" s="1"/>
  <c r="D1221" i="80"/>
  <c r="C1221" i="80" s="1"/>
  <c r="D1221" i="83"/>
  <c r="D1221" i="82"/>
  <c r="C1220" i="83"/>
  <c r="I1190" i="83" s="1"/>
  <c r="B1220" i="83"/>
  <c r="G1189" i="83"/>
  <c r="H1189" i="83"/>
  <c r="J1195" i="80"/>
  <c r="I1195" i="80"/>
  <c r="K1189" i="80"/>
  <c r="O1189" i="80" s="1"/>
  <c r="C1216" i="78"/>
  <c r="B1217" i="78"/>
  <c r="J1190" i="83" l="1"/>
  <c r="G1190" i="83"/>
  <c r="K1190" i="83" s="1"/>
  <c r="H1190" i="83"/>
  <c r="K1204" i="82"/>
  <c r="B1221" i="80"/>
  <c r="G1196" i="80"/>
  <c r="N1203" i="82"/>
  <c r="R1203" i="82" s="1"/>
  <c r="O1203" i="82"/>
  <c r="M1203" i="82"/>
  <c r="Q1203" i="82" s="1"/>
  <c r="L1203" i="82"/>
  <c r="P1203" i="82" s="1"/>
  <c r="M1204" i="82"/>
  <c r="Q1204" i="82" s="1"/>
  <c r="L1204" i="82"/>
  <c r="P1204" i="82" s="1"/>
  <c r="O1204" i="82"/>
  <c r="N1204" i="82"/>
  <c r="R1204" i="82" s="1"/>
  <c r="C1221" i="82"/>
  <c r="B1221" i="82"/>
  <c r="J1206" i="82" s="1"/>
  <c r="C1221" i="83"/>
  <c r="B1221" i="83"/>
  <c r="D1222" i="80"/>
  <c r="C1222" i="80" s="1"/>
  <c r="D1222" i="83"/>
  <c r="D1222" i="82"/>
  <c r="G1205" i="82"/>
  <c r="I1205" i="82"/>
  <c r="K1189" i="83"/>
  <c r="J1205" i="82"/>
  <c r="J1196" i="80"/>
  <c r="I1196" i="80"/>
  <c r="H1196" i="80"/>
  <c r="N1189" i="80"/>
  <c r="R1189" i="80" s="1"/>
  <c r="L1189" i="80"/>
  <c r="P1189" i="80" s="1"/>
  <c r="M1189" i="80"/>
  <c r="Q1189" i="80" s="1"/>
  <c r="K1190" i="80"/>
  <c r="O1190" i="80" s="1"/>
  <c r="C1217" i="78"/>
  <c r="B1218" i="78"/>
  <c r="I1191" i="83" l="1"/>
  <c r="J1191" i="83"/>
  <c r="G1191" i="83"/>
  <c r="B1222" i="80"/>
  <c r="N1190" i="83"/>
  <c r="R1190" i="83" s="1"/>
  <c r="M1190" i="83"/>
  <c r="Q1190" i="83" s="1"/>
  <c r="L1190" i="83"/>
  <c r="P1190" i="83" s="1"/>
  <c r="O1190" i="83"/>
  <c r="K1205" i="82"/>
  <c r="C1222" i="82"/>
  <c r="B1222" i="82"/>
  <c r="H1207" i="82" s="1"/>
  <c r="G1206" i="82"/>
  <c r="H1206" i="82"/>
  <c r="O1189" i="83"/>
  <c r="N1189" i="83"/>
  <c r="R1189" i="83" s="1"/>
  <c r="M1189" i="83"/>
  <c r="Q1189" i="83" s="1"/>
  <c r="L1189" i="83"/>
  <c r="P1189" i="83" s="1"/>
  <c r="C1222" i="83"/>
  <c r="B1222" i="83"/>
  <c r="D1223" i="80"/>
  <c r="B1223" i="80" s="1"/>
  <c r="D1223" i="83"/>
  <c r="D1223" i="82"/>
  <c r="H1191" i="83"/>
  <c r="K1191" i="83" s="1"/>
  <c r="I1206" i="82"/>
  <c r="H1197" i="80"/>
  <c r="I1197" i="80"/>
  <c r="G1197" i="80"/>
  <c r="J1197" i="80"/>
  <c r="K1191" i="80"/>
  <c r="O1191" i="80" s="1"/>
  <c r="N1190" i="80"/>
  <c r="R1190" i="80" s="1"/>
  <c r="L1190" i="80"/>
  <c r="P1190" i="80" s="1"/>
  <c r="M1190" i="80"/>
  <c r="Q1190" i="80" s="1"/>
  <c r="C1218" i="78"/>
  <c r="B1219" i="78"/>
  <c r="C1223" i="80" l="1"/>
  <c r="J1198" i="80"/>
  <c r="J1207" i="82"/>
  <c r="O1191" i="83"/>
  <c r="N1191" i="83"/>
  <c r="R1191" i="83" s="1"/>
  <c r="M1191" i="83"/>
  <c r="Q1191" i="83" s="1"/>
  <c r="L1191" i="83"/>
  <c r="P1191" i="83" s="1"/>
  <c r="D1224" i="80"/>
  <c r="B1224" i="80" s="1"/>
  <c r="D1224" i="83"/>
  <c r="D1224" i="82"/>
  <c r="I1192" i="83"/>
  <c r="H1192" i="83"/>
  <c r="J1192" i="83"/>
  <c r="G1192" i="83"/>
  <c r="L1205" i="82"/>
  <c r="P1205" i="82" s="1"/>
  <c r="O1205" i="82"/>
  <c r="N1205" i="82"/>
  <c r="R1205" i="82" s="1"/>
  <c r="M1205" i="82"/>
  <c r="Q1205" i="82" s="1"/>
  <c r="K1206" i="82"/>
  <c r="B1223" i="82"/>
  <c r="C1223" i="82"/>
  <c r="G1208" i="82"/>
  <c r="I1207" i="82"/>
  <c r="B1223" i="83"/>
  <c r="I1193" i="83" s="1"/>
  <c r="C1223" i="83"/>
  <c r="G1207" i="82"/>
  <c r="G1198" i="80"/>
  <c r="H1198" i="80"/>
  <c r="M1191" i="80"/>
  <c r="Q1191" i="80" s="1"/>
  <c r="L1191" i="80"/>
  <c r="P1191" i="80" s="1"/>
  <c r="N1191" i="80"/>
  <c r="R1191" i="80" s="1"/>
  <c r="I1198" i="80"/>
  <c r="K1192" i="80"/>
  <c r="O1192" i="80" s="1"/>
  <c r="M1192" i="80"/>
  <c r="Q1192" i="80" s="1"/>
  <c r="K1193" i="80"/>
  <c r="O1193" i="80" s="1"/>
  <c r="C1219" i="78"/>
  <c r="B1220" i="78"/>
  <c r="C1224" i="80" l="1"/>
  <c r="H1193" i="83"/>
  <c r="H1208" i="82"/>
  <c r="I1208" i="82"/>
  <c r="G1193" i="83"/>
  <c r="J1208" i="82"/>
  <c r="J1193" i="83"/>
  <c r="K1192" i="83"/>
  <c r="N1192" i="83" s="1"/>
  <c r="R1192" i="83" s="1"/>
  <c r="K1207" i="82"/>
  <c r="D1225" i="80"/>
  <c r="C1225" i="80" s="1"/>
  <c r="D1225" i="83"/>
  <c r="D1225" i="82"/>
  <c r="O1206" i="82"/>
  <c r="N1206" i="82"/>
  <c r="R1206" i="82" s="1"/>
  <c r="M1206" i="82"/>
  <c r="Q1206" i="82" s="1"/>
  <c r="L1206" i="82"/>
  <c r="P1206" i="82" s="1"/>
  <c r="C1224" i="82"/>
  <c r="B1224" i="82"/>
  <c r="J1209" i="82" s="1"/>
  <c r="C1224" i="83"/>
  <c r="B1224" i="83"/>
  <c r="L1192" i="80"/>
  <c r="P1192" i="80" s="1"/>
  <c r="H1199" i="80"/>
  <c r="J1199" i="80"/>
  <c r="N1192" i="80"/>
  <c r="R1192" i="80" s="1"/>
  <c r="I1199" i="80"/>
  <c r="G1199" i="80"/>
  <c r="N1193" i="80"/>
  <c r="R1193" i="80" s="1"/>
  <c r="L1193" i="80"/>
  <c r="P1193" i="80" s="1"/>
  <c r="M1193" i="80"/>
  <c r="Q1193" i="80" s="1"/>
  <c r="C1220" i="78"/>
  <c r="B1221" i="78"/>
  <c r="B1225" i="80" l="1"/>
  <c r="O1192" i="83"/>
  <c r="L1192" i="83"/>
  <c r="P1192" i="83" s="1"/>
  <c r="K1208" i="82"/>
  <c r="O1208" i="82" s="1"/>
  <c r="M1192" i="83"/>
  <c r="Q1192" i="83" s="1"/>
  <c r="G1209" i="82"/>
  <c r="H1209" i="82"/>
  <c r="H1194" i="83"/>
  <c r="I1194" i="83"/>
  <c r="G1194" i="83"/>
  <c r="K1193" i="83"/>
  <c r="C1225" i="83"/>
  <c r="B1225" i="83"/>
  <c r="G1195" i="83"/>
  <c r="J1195" i="83"/>
  <c r="H1195" i="83"/>
  <c r="O1207" i="82"/>
  <c r="N1207" i="82"/>
  <c r="R1207" i="82" s="1"/>
  <c r="M1207" i="82"/>
  <c r="Q1207" i="82" s="1"/>
  <c r="L1207" i="82"/>
  <c r="P1207" i="82" s="1"/>
  <c r="D1226" i="80"/>
  <c r="D1226" i="83"/>
  <c r="D1226" i="82"/>
  <c r="N1208" i="82"/>
  <c r="R1208" i="82" s="1"/>
  <c r="M1208" i="82"/>
  <c r="Q1208" i="82" s="1"/>
  <c r="L1208" i="82"/>
  <c r="P1208" i="82" s="1"/>
  <c r="J1194" i="83"/>
  <c r="I1209" i="82"/>
  <c r="C1225" i="82"/>
  <c r="B1225" i="82"/>
  <c r="H1200" i="80"/>
  <c r="J1200" i="80"/>
  <c r="I1200" i="80"/>
  <c r="G1200" i="80"/>
  <c r="K1194" i="80"/>
  <c r="O1194" i="80" s="1"/>
  <c r="C1226" i="80"/>
  <c r="B1226" i="80"/>
  <c r="B1222" i="78"/>
  <c r="C1221" i="78"/>
  <c r="K1209" i="82" l="1"/>
  <c r="K1194" i="83"/>
  <c r="M1194" i="80"/>
  <c r="Q1194" i="80" s="1"/>
  <c r="L1194" i="80"/>
  <c r="P1194" i="80" s="1"/>
  <c r="N1194" i="80"/>
  <c r="R1194" i="80" s="1"/>
  <c r="L1193" i="83"/>
  <c r="P1193" i="83" s="1"/>
  <c r="O1193" i="83"/>
  <c r="N1193" i="83"/>
  <c r="R1193" i="83" s="1"/>
  <c r="M1193" i="83"/>
  <c r="Q1193" i="83" s="1"/>
  <c r="N1209" i="82"/>
  <c r="R1209" i="82" s="1"/>
  <c r="M1209" i="82"/>
  <c r="Q1209" i="82" s="1"/>
  <c r="L1209" i="82"/>
  <c r="P1209" i="82" s="1"/>
  <c r="O1209" i="82"/>
  <c r="L1194" i="83"/>
  <c r="P1194" i="83" s="1"/>
  <c r="O1194" i="83"/>
  <c r="N1194" i="83"/>
  <c r="R1194" i="83" s="1"/>
  <c r="M1194" i="83"/>
  <c r="Q1194" i="83" s="1"/>
  <c r="H1210" i="82"/>
  <c r="J1210" i="82"/>
  <c r="C1226" i="82"/>
  <c r="I1211" i="82" s="1"/>
  <c r="B1226" i="82"/>
  <c r="C1226" i="83"/>
  <c r="B1226" i="83"/>
  <c r="I1210" i="82"/>
  <c r="G1210" i="82"/>
  <c r="D1227" i="80"/>
  <c r="C1227" i="80" s="1"/>
  <c r="D1227" i="83"/>
  <c r="D1227" i="82"/>
  <c r="I1195" i="83"/>
  <c r="K1195" i="83" s="1"/>
  <c r="J1201" i="80"/>
  <c r="G1201" i="80"/>
  <c r="I1201" i="80"/>
  <c r="H1201" i="80"/>
  <c r="K1195" i="80"/>
  <c r="O1195" i="80" s="1"/>
  <c r="C1222" i="78"/>
  <c r="B1223" i="78"/>
  <c r="H1211" i="82" l="1"/>
  <c r="G1211" i="82"/>
  <c r="J1211" i="82"/>
  <c r="K1211" i="82" s="1"/>
  <c r="G1196" i="83"/>
  <c r="I1196" i="83"/>
  <c r="K1210" i="82"/>
  <c r="B1227" i="80"/>
  <c r="J1196" i="83"/>
  <c r="H1196" i="83"/>
  <c r="M1195" i="80"/>
  <c r="Q1195" i="80" s="1"/>
  <c r="L1195" i="80"/>
  <c r="P1195" i="80" s="1"/>
  <c r="N1195" i="80"/>
  <c r="R1195" i="80" s="1"/>
  <c r="O1195" i="83"/>
  <c r="N1195" i="83"/>
  <c r="R1195" i="83" s="1"/>
  <c r="M1195" i="83"/>
  <c r="Q1195" i="83" s="1"/>
  <c r="L1195" i="83"/>
  <c r="P1195" i="83" s="1"/>
  <c r="C1227" i="82"/>
  <c r="H1212" i="82" s="1"/>
  <c r="B1227" i="82"/>
  <c r="B1227" i="83"/>
  <c r="C1227" i="83"/>
  <c r="O1210" i="82"/>
  <c r="N1210" i="82"/>
  <c r="R1210" i="82" s="1"/>
  <c r="M1210" i="82"/>
  <c r="Q1210" i="82" s="1"/>
  <c r="L1210" i="82"/>
  <c r="P1210" i="82" s="1"/>
  <c r="D1228" i="80"/>
  <c r="C1228" i="80" s="1"/>
  <c r="D1228" i="83"/>
  <c r="D1228" i="82"/>
  <c r="J1202" i="80"/>
  <c r="G1202" i="80"/>
  <c r="H1202" i="80"/>
  <c r="I1202" i="80"/>
  <c r="K1196" i="80"/>
  <c r="O1196" i="80" s="1"/>
  <c r="B1228" i="80"/>
  <c r="C1223" i="78"/>
  <c r="B1224" i="78"/>
  <c r="K1196" i="83" l="1"/>
  <c r="I1212" i="82"/>
  <c r="J1197" i="83"/>
  <c r="B1228" i="83"/>
  <c r="J1198" i="83" s="1"/>
  <c r="C1228" i="83"/>
  <c r="G1198" i="83"/>
  <c r="I1198" i="83"/>
  <c r="H1198" i="83"/>
  <c r="G1197" i="83"/>
  <c r="H1197" i="83"/>
  <c r="N1211" i="82"/>
  <c r="R1211" i="82" s="1"/>
  <c r="M1211" i="82"/>
  <c r="Q1211" i="82" s="1"/>
  <c r="L1211" i="82"/>
  <c r="P1211" i="82" s="1"/>
  <c r="O1211" i="82"/>
  <c r="D1229" i="80"/>
  <c r="C1229" i="80" s="1"/>
  <c r="D1229" i="83"/>
  <c r="D1229" i="82"/>
  <c r="O1196" i="83"/>
  <c r="N1196" i="83"/>
  <c r="R1196" i="83" s="1"/>
  <c r="M1196" i="83"/>
  <c r="Q1196" i="83" s="1"/>
  <c r="L1196" i="83"/>
  <c r="P1196" i="83" s="1"/>
  <c r="C1228" i="82"/>
  <c r="B1228" i="82"/>
  <c r="J1212" i="82"/>
  <c r="I1197" i="83"/>
  <c r="G1212" i="82"/>
  <c r="G1203" i="80"/>
  <c r="I1203" i="80"/>
  <c r="H1203" i="80"/>
  <c r="J1203" i="80"/>
  <c r="K1197" i="80"/>
  <c r="O1197" i="80" s="1"/>
  <c r="N1196" i="80"/>
  <c r="R1196" i="80" s="1"/>
  <c r="L1196" i="80"/>
  <c r="P1196" i="80" s="1"/>
  <c r="M1196" i="80"/>
  <c r="Q1196" i="80" s="1"/>
  <c r="C1224" i="78"/>
  <c r="B1225" i="78"/>
  <c r="K1212" i="82" l="1"/>
  <c r="L1197" i="80"/>
  <c r="P1197" i="80" s="1"/>
  <c r="B1229" i="80"/>
  <c r="M1212" i="82"/>
  <c r="Q1212" i="82" s="1"/>
  <c r="L1212" i="82"/>
  <c r="P1212" i="82" s="1"/>
  <c r="O1212" i="82"/>
  <c r="N1212" i="82"/>
  <c r="R1212" i="82" s="1"/>
  <c r="B1229" i="82"/>
  <c r="C1229" i="82"/>
  <c r="C1229" i="83"/>
  <c r="B1229" i="83"/>
  <c r="N1197" i="80"/>
  <c r="R1197" i="80" s="1"/>
  <c r="D1230" i="80"/>
  <c r="D1230" i="83"/>
  <c r="D1230" i="82"/>
  <c r="I1213" i="82"/>
  <c r="J1213" i="82"/>
  <c r="H1213" i="82"/>
  <c r="G1213" i="82"/>
  <c r="K1198" i="83"/>
  <c r="K1197" i="83"/>
  <c r="G1204" i="80"/>
  <c r="J1204" i="80"/>
  <c r="I1204" i="80"/>
  <c r="M1197" i="80"/>
  <c r="Q1197" i="80" s="1"/>
  <c r="H1204" i="80"/>
  <c r="K1198" i="80"/>
  <c r="O1198" i="80" s="1"/>
  <c r="C1230" i="80"/>
  <c r="B1230" i="80"/>
  <c r="C1225" i="78"/>
  <c r="B1226" i="78"/>
  <c r="G1199" i="83" l="1"/>
  <c r="I1205" i="80"/>
  <c r="J1199" i="83"/>
  <c r="C1230" i="82"/>
  <c r="B1230" i="82"/>
  <c r="I1215" i="82"/>
  <c r="G1215" i="82"/>
  <c r="H1215" i="82"/>
  <c r="J1215" i="82"/>
  <c r="K1213" i="82"/>
  <c r="C1230" i="83"/>
  <c r="J1200" i="83" s="1"/>
  <c r="B1230" i="83"/>
  <c r="N1198" i="83"/>
  <c r="R1198" i="83" s="1"/>
  <c r="M1198" i="83"/>
  <c r="Q1198" i="83" s="1"/>
  <c r="L1198" i="83"/>
  <c r="P1198" i="83" s="1"/>
  <c r="O1198" i="83"/>
  <c r="D1231" i="80"/>
  <c r="B1231" i="80" s="1"/>
  <c r="D1231" i="83"/>
  <c r="D1231" i="82"/>
  <c r="N1197" i="83"/>
  <c r="R1197" i="83" s="1"/>
  <c r="M1197" i="83"/>
  <c r="Q1197" i="83" s="1"/>
  <c r="L1197" i="83"/>
  <c r="P1197" i="83" s="1"/>
  <c r="O1197" i="83"/>
  <c r="J1214" i="82"/>
  <c r="I1214" i="82"/>
  <c r="H1199" i="83"/>
  <c r="H1214" i="82"/>
  <c r="I1199" i="83"/>
  <c r="G1214" i="82"/>
  <c r="H1205" i="80"/>
  <c r="J1205" i="80"/>
  <c r="G1205" i="80"/>
  <c r="K1199" i="80"/>
  <c r="O1199" i="80" s="1"/>
  <c r="M1199" i="80"/>
  <c r="Q1199" i="80" s="1"/>
  <c r="N1198" i="80"/>
  <c r="R1198" i="80" s="1"/>
  <c r="L1198" i="80"/>
  <c r="P1198" i="80" s="1"/>
  <c r="M1198" i="80"/>
  <c r="Q1198" i="80" s="1"/>
  <c r="C1226" i="78"/>
  <c r="B1227" i="78"/>
  <c r="G1200" i="83" l="1"/>
  <c r="H1200" i="83"/>
  <c r="K1199" i="83"/>
  <c r="I1200" i="83"/>
  <c r="O1199" i="83"/>
  <c r="N1199" i="83"/>
  <c r="R1199" i="83" s="1"/>
  <c r="M1199" i="83"/>
  <c r="Q1199" i="83" s="1"/>
  <c r="L1199" i="83"/>
  <c r="P1199" i="83" s="1"/>
  <c r="B1231" i="83"/>
  <c r="C1231" i="83"/>
  <c r="D1232" i="80"/>
  <c r="B1232" i="80" s="1"/>
  <c r="D1232" i="83"/>
  <c r="D1232" i="82"/>
  <c r="K1215" i="82"/>
  <c r="C1231" i="80"/>
  <c r="J1206" i="80" s="1"/>
  <c r="B1231" i="82"/>
  <c r="C1231" i="82"/>
  <c r="K1214" i="82"/>
  <c r="O1213" i="82"/>
  <c r="N1213" i="82"/>
  <c r="R1213" i="82" s="1"/>
  <c r="M1213" i="82"/>
  <c r="Q1213" i="82" s="1"/>
  <c r="L1213" i="82"/>
  <c r="P1213" i="82" s="1"/>
  <c r="L1199" i="80"/>
  <c r="P1199" i="80" s="1"/>
  <c r="N1199" i="80"/>
  <c r="R1199" i="80" s="1"/>
  <c r="G1206" i="80"/>
  <c r="I1206" i="80"/>
  <c r="K1200" i="80"/>
  <c r="O1200" i="80" s="1"/>
  <c r="K1201" i="80"/>
  <c r="O1201" i="80" s="1"/>
  <c r="C1227" i="78"/>
  <c r="B1228" i="78"/>
  <c r="H1201" i="83" l="1"/>
  <c r="H1206" i="80"/>
  <c r="J1207" i="80"/>
  <c r="C1232" i="80"/>
  <c r="H1216" i="82"/>
  <c r="G1201" i="83"/>
  <c r="K1200" i="83"/>
  <c r="N1200" i="83" s="1"/>
  <c r="R1200" i="83" s="1"/>
  <c r="G1216" i="82"/>
  <c r="J1216" i="82"/>
  <c r="I1216" i="82"/>
  <c r="J1201" i="83"/>
  <c r="O1214" i="82"/>
  <c r="N1214" i="82"/>
  <c r="R1214" i="82" s="1"/>
  <c r="M1214" i="82"/>
  <c r="Q1214" i="82" s="1"/>
  <c r="L1214" i="82"/>
  <c r="P1214" i="82" s="1"/>
  <c r="B1232" i="82"/>
  <c r="C1232" i="82"/>
  <c r="G1207" i="80"/>
  <c r="B1232" i="83"/>
  <c r="J1202" i="83" s="1"/>
  <c r="C1232" i="83"/>
  <c r="D1233" i="80"/>
  <c r="C1233" i="80" s="1"/>
  <c r="D1233" i="83"/>
  <c r="D1233" i="82"/>
  <c r="N1215" i="82"/>
  <c r="R1215" i="82" s="1"/>
  <c r="M1215" i="82"/>
  <c r="Q1215" i="82" s="1"/>
  <c r="L1215" i="82"/>
  <c r="P1215" i="82" s="1"/>
  <c r="O1215" i="82"/>
  <c r="M1200" i="83"/>
  <c r="Q1200" i="83" s="1"/>
  <c r="L1200" i="83"/>
  <c r="P1200" i="83" s="1"/>
  <c r="O1200" i="83"/>
  <c r="I1201" i="83"/>
  <c r="M1200" i="80"/>
  <c r="Q1200" i="80" s="1"/>
  <c r="L1200" i="80"/>
  <c r="P1200" i="80" s="1"/>
  <c r="N1200" i="80"/>
  <c r="R1200" i="80" s="1"/>
  <c r="I1207" i="80"/>
  <c r="H1207" i="80"/>
  <c r="N1201" i="80"/>
  <c r="R1201" i="80" s="1"/>
  <c r="L1201" i="80"/>
  <c r="P1201" i="80" s="1"/>
  <c r="M1201" i="80"/>
  <c r="Q1201" i="80" s="1"/>
  <c r="C1228" i="78"/>
  <c r="B1229" i="78"/>
  <c r="K1201" i="83" l="1"/>
  <c r="G1217" i="82"/>
  <c r="J1217" i="82"/>
  <c r="K1216" i="82"/>
  <c r="I1217" i="82"/>
  <c r="B1233" i="80"/>
  <c r="H1217" i="82"/>
  <c r="L1201" i="83"/>
  <c r="P1201" i="83" s="1"/>
  <c r="O1201" i="83"/>
  <c r="N1201" i="83"/>
  <c r="R1201" i="83" s="1"/>
  <c r="M1201" i="83"/>
  <c r="Q1201" i="83" s="1"/>
  <c r="D1234" i="80"/>
  <c r="D1234" i="83"/>
  <c r="D1234" i="82"/>
  <c r="C1233" i="83"/>
  <c r="B1233" i="83"/>
  <c r="H1202" i="83"/>
  <c r="O1216" i="82"/>
  <c r="N1216" i="82"/>
  <c r="R1216" i="82" s="1"/>
  <c r="M1216" i="82"/>
  <c r="Q1216" i="82" s="1"/>
  <c r="L1216" i="82"/>
  <c r="P1216" i="82" s="1"/>
  <c r="G1202" i="83"/>
  <c r="C1233" i="82"/>
  <c r="B1233" i="82"/>
  <c r="I1202" i="83"/>
  <c r="I1208" i="80"/>
  <c r="G1208" i="80"/>
  <c r="J1208" i="80"/>
  <c r="H1208" i="80"/>
  <c r="K1202" i="80"/>
  <c r="O1202" i="80" s="1"/>
  <c r="C1234" i="80"/>
  <c r="B1234" i="80"/>
  <c r="B1230" i="78"/>
  <c r="C1229" i="78"/>
  <c r="I1203" i="83" l="1"/>
  <c r="G1209" i="80"/>
  <c r="J1203" i="83"/>
  <c r="K1217" i="82"/>
  <c r="G1203" i="83"/>
  <c r="H1203" i="83"/>
  <c r="I1218" i="82"/>
  <c r="K1202" i="83"/>
  <c r="C1234" i="82"/>
  <c r="B1234" i="82"/>
  <c r="C1234" i="83"/>
  <c r="B1234" i="83"/>
  <c r="N1217" i="82"/>
  <c r="R1217" i="82" s="1"/>
  <c r="M1217" i="82"/>
  <c r="Q1217" i="82" s="1"/>
  <c r="L1217" i="82"/>
  <c r="P1217" i="82" s="1"/>
  <c r="O1217" i="82"/>
  <c r="J1209" i="80"/>
  <c r="H1218" i="82"/>
  <c r="J1218" i="82"/>
  <c r="D1235" i="80"/>
  <c r="B1235" i="80" s="1"/>
  <c r="D1235" i="83"/>
  <c r="D1235" i="82"/>
  <c r="G1218" i="82"/>
  <c r="I1209" i="80"/>
  <c r="H1209" i="80"/>
  <c r="N1202" i="80"/>
  <c r="R1202" i="80" s="1"/>
  <c r="L1202" i="80"/>
  <c r="P1202" i="80" s="1"/>
  <c r="M1202" i="80"/>
  <c r="Q1202" i="80" s="1"/>
  <c r="K1203" i="80"/>
  <c r="O1203" i="80" s="1"/>
  <c r="C1230" i="78"/>
  <c r="B1231" i="78"/>
  <c r="G1219" i="82" l="1"/>
  <c r="G1204" i="83"/>
  <c r="H1219" i="82"/>
  <c r="K1203" i="83"/>
  <c r="N1203" i="83" s="1"/>
  <c r="R1203" i="83" s="1"/>
  <c r="J1204" i="83"/>
  <c r="K1218" i="82"/>
  <c r="L1218" i="82" s="1"/>
  <c r="P1218" i="82" s="1"/>
  <c r="L1203" i="83"/>
  <c r="P1203" i="83" s="1"/>
  <c r="I1204" i="83"/>
  <c r="M1203" i="83"/>
  <c r="Q1203" i="83" s="1"/>
  <c r="D1236" i="80"/>
  <c r="C1236" i="80" s="1"/>
  <c r="D1236" i="83"/>
  <c r="D1236" i="82"/>
  <c r="C1235" i="80"/>
  <c r="I1210" i="80" s="1"/>
  <c r="L1202" i="83"/>
  <c r="P1202" i="83" s="1"/>
  <c r="O1202" i="83"/>
  <c r="N1202" i="83"/>
  <c r="R1202" i="83" s="1"/>
  <c r="M1202" i="83"/>
  <c r="Q1202" i="83" s="1"/>
  <c r="N1218" i="82"/>
  <c r="R1218" i="82" s="1"/>
  <c r="M1218" i="82"/>
  <c r="Q1218" i="82" s="1"/>
  <c r="C1235" i="83"/>
  <c r="B1235" i="83"/>
  <c r="J1205" i="83" s="1"/>
  <c r="C1235" i="82"/>
  <c r="B1235" i="82"/>
  <c r="I1219" i="82"/>
  <c r="H1204" i="83"/>
  <c r="J1219" i="82"/>
  <c r="J1210" i="80"/>
  <c r="K1204" i="80"/>
  <c r="O1204" i="80" s="1"/>
  <c r="N1203" i="80"/>
  <c r="R1203" i="80" s="1"/>
  <c r="L1203" i="80"/>
  <c r="P1203" i="80" s="1"/>
  <c r="M1203" i="80"/>
  <c r="Q1203" i="80" s="1"/>
  <c r="C1231" i="78"/>
  <c r="B1232" i="78"/>
  <c r="B1236" i="80" l="1"/>
  <c r="K1204" i="83"/>
  <c r="H1220" i="82"/>
  <c r="H1210" i="80"/>
  <c r="I1205" i="83"/>
  <c r="G1205" i="83"/>
  <c r="H1205" i="83"/>
  <c r="O1218" i="82"/>
  <c r="O1203" i="83"/>
  <c r="K1219" i="82"/>
  <c r="L1219" i="82" s="1"/>
  <c r="P1219" i="82" s="1"/>
  <c r="J1220" i="82"/>
  <c r="G1220" i="82"/>
  <c r="G1210" i="80"/>
  <c r="N1219" i="82"/>
  <c r="R1219" i="82" s="1"/>
  <c r="M1219" i="82"/>
  <c r="Q1219" i="82" s="1"/>
  <c r="N1204" i="83"/>
  <c r="R1204" i="83" s="1"/>
  <c r="M1204" i="83"/>
  <c r="Q1204" i="83" s="1"/>
  <c r="L1204" i="83"/>
  <c r="P1204" i="83" s="1"/>
  <c r="O1204" i="83"/>
  <c r="D1237" i="80"/>
  <c r="C1237" i="80" s="1"/>
  <c r="D1237" i="83"/>
  <c r="D1237" i="82"/>
  <c r="C1236" i="82"/>
  <c r="B1236" i="82"/>
  <c r="C1236" i="83"/>
  <c r="B1236" i="83"/>
  <c r="H1206" i="83" s="1"/>
  <c r="I1220" i="82"/>
  <c r="K1220" i="82" s="1"/>
  <c r="I1211" i="80"/>
  <c r="J1211" i="80"/>
  <c r="M1204" i="80"/>
  <c r="Q1204" i="80" s="1"/>
  <c r="L1204" i="80"/>
  <c r="P1204" i="80" s="1"/>
  <c r="G1211" i="80"/>
  <c r="N1204" i="80"/>
  <c r="R1204" i="80" s="1"/>
  <c r="H1211" i="80"/>
  <c r="K1205" i="80"/>
  <c r="O1205" i="80" s="1"/>
  <c r="N1205" i="80"/>
  <c r="R1205" i="80" s="1"/>
  <c r="B1233" i="78"/>
  <c r="C1232" i="78"/>
  <c r="I1221" i="82" l="1"/>
  <c r="H1221" i="82"/>
  <c r="K1205" i="83"/>
  <c r="J1221" i="82"/>
  <c r="O1219" i="82"/>
  <c r="B1237" i="80"/>
  <c r="I1212" i="80" s="1"/>
  <c r="G1221" i="82"/>
  <c r="K1221" i="82" s="1"/>
  <c r="G1206" i="83"/>
  <c r="J1206" i="83"/>
  <c r="I1206" i="83"/>
  <c r="M1220" i="82"/>
  <c r="Q1220" i="82" s="1"/>
  <c r="L1220" i="82"/>
  <c r="P1220" i="82" s="1"/>
  <c r="O1220" i="82"/>
  <c r="N1220" i="82"/>
  <c r="R1220" i="82" s="1"/>
  <c r="G1212" i="80"/>
  <c r="C1237" i="82"/>
  <c r="B1237" i="82"/>
  <c r="J1222" i="82" s="1"/>
  <c r="C1237" i="83"/>
  <c r="G1207" i="83" s="1"/>
  <c r="B1237" i="83"/>
  <c r="D1238" i="80"/>
  <c r="C1238" i="80" s="1"/>
  <c r="D1238" i="83"/>
  <c r="D1238" i="82"/>
  <c r="N1205" i="83"/>
  <c r="R1205" i="83" s="1"/>
  <c r="M1205" i="83"/>
  <c r="Q1205" i="83" s="1"/>
  <c r="L1205" i="83"/>
  <c r="P1205" i="83" s="1"/>
  <c r="O1205" i="83"/>
  <c r="M1205" i="80"/>
  <c r="Q1205" i="80" s="1"/>
  <c r="L1205" i="80"/>
  <c r="P1205" i="80" s="1"/>
  <c r="H1212" i="80"/>
  <c r="K1206" i="80"/>
  <c r="O1206" i="80" s="1"/>
  <c r="K1207" i="80"/>
  <c r="O1207" i="80" s="1"/>
  <c r="C1233" i="78"/>
  <c r="B1234" i="78"/>
  <c r="J1207" i="83" l="1"/>
  <c r="J1212" i="80"/>
  <c r="H1207" i="83"/>
  <c r="B1238" i="80"/>
  <c r="G1213" i="80" s="1"/>
  <c r="I1207" i="83"/>
  <c r="K1206" i="83"/>
  <c r="D1239" i="80"/>
  <c r="D1239" i="83"/>
  <c r="D1239" i="82"/>
  <c r="C1238" i="82"/>
  <c r="B1238" i="82"/>
  <c r="H1223" i="82" s="1"/>
  <c r="H1222" i="82"/>
  <c r="L1221" i="82"/>
  <c r="P1221" i="82" s="1"/>
  <c r="O1221" i="82"/>
  <c r="N1221" i="82"/>
  <c r="R1221" i="82" s="1"/>
  <c r="M1221" i="82"/>
  <c r="Q1221" i="82" s="1"/>
  <c r="G1222" i="82"/>
  <c r="J1213" i="80"/>
  <c r="C1238" i="83"/>
  <c r="B1238" i="83"/>
  <c r="I1222" i="82"/>
  <c r="I1213" i="80"/>
  <c r="H1213" i="80"/>
  <c r="N1207" i="80"/>
  <c r="R1207" i="80" s="1"/>
  <c r="L1207" i="80"/>
  <c r="P1207" i="80" s="1"/>
  <c r="M1207" i="80"/>
  <c r="Q1207" i="80" s="1"/>
  <c r="N1206" i="80"/>
  <c r="R1206" i="80" s="1"/>
  <c r="L1206" i="80"/>
  <c r="P1206" i="80" s="1"/>
  <c r="M1206" i="80"/>
  <c r="Q1206" i="80" s="1"/>
  <c r="B1239" i="80"/>
  <c r="C1239" i="80"/>
  <c r="C1234" i="78"/>
  <c r="B1235" i="78"/>
  <c r="I1208" i="83" l="1"/>
  <c r="J1223" i="82"/>
  <c r="K1207" i="83"/>
  <c r="J1208" i="83"/>
  <c r="K1222" i="82"/>
  <c r="H1208" i="83"/>
  <c r="G1208" i="83"/>
  <c r="M1206" i="83"/>
  <c r="Q1206" i="83" s="1"/>
  <c r="O1206" i="83"/>
  <c r="N1206" i="83"/>
  <c r="R1206" i="83" s="1"/>
  <c r="L1206" i="83"/>
  <c r="P1206" i="83" s="1"/>
  <c r="N1222" i="82"/>
  <c r="R1222" i="82" s="1"/>
  <c r="M1222" i="82"/>
  <c r="Q1222" i="82" s="1"/>
  <c r="L1222" i="82"/>
  <c r="P1222" i="82" s="1"/>
  <c r="O1222" i="82"/>
  <c r="N1207" i="83"/>
  <c r="R1207" i="83" s="1"/>
  <c r="M1207" i="83"/>
  <c r="Q1207" i="83" s="1"/>
  <c r="L1207" i="83"/>
  <c r="P1207" i="83" s="1"/>
  <c r="O1207" i="83"/>
  <c r="B1239" i="82"/>
  <c r="G1224" i="82" s="1"/>
  <c r="C1239" i="82"/>
  <c r="B1239" i="83"/>
  <c r="C1239" i="83"/>
  <c r="G1223" i="82"/>
  <c r="D1240" i="80"/>
  <c r="B1240" i="80" s="1"/>
  <c r="D1240" i="83"/>
  <c r="D1240" i="82"/>
  <c r="I1223" i="82"/>
  <c r="H1214" i="80"/>
  <c r="G1214" i="80"/>
  <c r="I1214" i="80"/>
  <c r="J1214" i="80"/>
  <c r="K1208" i="80"/>
  <c r="O1208" i="80" s="1"/>
  <c r="C1235" i="78"/>
  <c r="B1236" i="78"/>
  <c r="K1208" i="83" l="1"/>
  <c r="J1224" i="82"/>
  <c r="I1224" i="82"/>
  <c r="C1240" i="80"/>
  <c r="H1215" i="80"/>
  <c r="G1215" i="80"/>
  <c r="C1240" i="83"/>
  <c r="B1240" i="83"/>
  <c r="H1210" i="83" s="1"/>
  <c r="J1209" i="83"/>
  <c r="I1209" i="83"/>
  <c r="K1223" i="82"/>
  <c r="M1208" i="83"/>
  <c r="Q1208" i="83" s="1"/>
  <c r="L1208" i="83"/>
  <c r="P1208" i="83" s="1"/>
  <c r="O1208" i="83"/>
  <c r="N1208" i="83"/>
  <c r="R1208" i="83" s="1"/>
  <c r="D1241" i="80"/>
  <c r="C1241" i="80" s="1"/>
  <c r="D1241" i="83"/>
  <c r="D1241" i="82"/>
  <c r="H1209" i="83"/>
  <c r="H1224" i="82"/>
  <c r="K1224" i="82" s="1"/>
  <c r="C1240" i="82"/>
  <c r="B1240" i="82"/>
  <c r="G1209" i="83"/>
  <c r="I1215" i="80"/>
  <c r="J1215" i="80"/>
  <c r="K1210" i="80"/>
  <c r="O1210" i="80" s="1"/>
  <c r="K1209" i="80"/>
  <c r="O1209" i="80" s="1"/>
  <c r="N1208" i="80"/>
  <c r="R1208" i="80" s="1"/>
  <c r="L1208" i="80"/>
  <c r="P1208" i="80" s="1"/>
  <c r="M1208" i="80"/>
  <c r="Q1208" i="80" s="1"/>
  <c r="B1237" i="78"/>
  <c r="C1236" i="78"/>
  <c r="I1225" i="82" l="1"/>
  <c r="J1210" i="83"/>
  <c r="B1241" i="80"/>
  <c r="G1225" i="82"/>
  <c r="I1210" i="83"/>
  <c r="G1210" i="83"/>
  <c r="H1225" i="82"/>
  <c r="N1224" i="82"/>
  <c r="R1224" i="82" s="1"/>
  <c r="M1224" i="82"/>
  <c r="Q1224" i="82" s="1"/>
  <c r="L1224" i="82"/>
  <c r="P1224" i="82" s="1"/>
  <c r="O1224" i="82"/>
  <c r="H1216" i="80"/>
  <c r="J1225" i="82"/>
  <c r="O1223" i="82"/>
  <c r="N1223" i="82"/>
  <c r="R1223" i="82" s="1"/>
  <c r="M1223" i="82"/>
  <c r="Q1223" i="82" s="1"/>
  <c r="L1223" i="82"/>
  <c r="P1223" i="82" s="1"/>
  <c r="M1209" i="80"/>
  <c r="Q1209" i="80" s="1"/>
  <c r="D1242" i="80"/>
  <c r="B1242" i="80" s="1"/>
  <c r="D1242" i="83"/>
  <c r="D1242" i="82"/>
  <c r="L1209" i="80"/>
  <c r="P1209" i="80" s="1"/>
  <c r="C1241" i="82"/>
  <c r="B1241" i="82"/>
  <c r="N1209" i="80"/>
  <c r="R1209" i="80" s="1"/>
  <c r="C1241" i="83"/>
  <c r="B1241" i="83"/>
  <c r="K1209" i="83"/>
  <c r="I1216" i="80"/>
  <c r="G1216" i="80"/>
  <c r="J1216" i="80"/>
  <c r="N1210" i="80"/>
  <c r="R1210" i="80" s="1"/>
  <c r="L1210" i="80"/>
  <c r="P1210" i="80" s="1"/>
  <c r="M1210" i="80"/>
  <c r="Q1210" i="80" s="1"/>
  <c r="C1242" i="80"/>
  <c r="B1238" i="78"/>
  <c r="C1237" i="78"/>
  <c r="G1226" i="82" l="1"/>
  <c r="K1210" i="83"/>
  <c r="J1226" i="82"/>
  <c r="M1210" i="83"/>
  <c r="Q1210" i="83" s="1"/>
  <c r="L1210" i="83"/>
  <c r="P1210" i="83" s="1"/>
  <c r="N1210" i="83"/>
  <c r="R1210" i="83" s="1"/>
  <c r="O1210" i="83"/>
  <c r="K1225" i="82"/>
  <c r="N1225" i="82" s="1"/>
  <c r="R1225" i="82" s="1"/>
  <c r="J1211" i="83"/>
  <c r="H1226" i="82"/>
  <c r="G1211" i="83"/>
  <c r="H1211" i="83"/>
  <c r="C1242" i="82"/>
  <c r="B1242" i="82"/>
  <c r="J1227" i="82" s="1"/>
  <c r="D1243" i="80"/>
  <c r="B1243" i="80" s="1"/>
  <c r="D1243" i="83"/>
  <c r="D1243" i="82"/>
  <c r="M1209" i="83"/>
  <c r="Q1209" i="83" s="1"/>
  <c r="L1209" i="83"/>
  <c r="P1209" i="83" s="1"/>
  <c r="O1209" i="83"/>
  <c r="N1209" i="83"/>
  <c r="R1209" i="83" s="1"/>
  <c r="C1242" i="83"/>
  <c r="B1242" i="83"/>
  <c r="H1212" i="83"/>
  <c r="H1217" i="80"/>
  <c r="I1211" i="83"/>
  <c r="I1226" i="82"/>
  <c r="G1217" i="80"/>
  <c r="J1217" i="80"/>
  <c r="I1217" i="80"/>
  <c r="K1211" i="80"/>
  <c r="O1211" i="80" s="1"/>
  <c r="C1238" i="78"/>
  <c r="B1239" i="78"/>
  <c r="O1225" i="82" l="1"/>
  <c r="I1212" i="83"/>
  <c r="K1226" i="82"/>
  <c r="M1225" i="82"/>
  <c r="Q1225" i="82" s="1"/>
  <c r="C1243" i="80"/>
  <c r="G1212" i="83"/>
  <c r="L1225" i="82"/>
  <c r="P1225" i="82" s="1"/>
  <c r="K1211" i="83"/>
  <c r="N1211" i="83" s="1"/>
  <c r="R1211" i="83" s="1"/>
  <c r="J1212" i="83"/>
  <c r="H1227" i="82"/>
  <c r="I1227" i="82"/>
  <c r="O1226" i="82"/>
  <c r="N1226" i="82"/>
  <c r="R1226" i="82" s="1"/>
  <c r="M1226" i="82"/>
  <c r="Q1226" i="82" s="1"/>
  <c r="L1226" i="82"/>
  <c r="P1226" i="82" s="1"/>
  <c r="C1243" i="82"/>
  <c r="B1243" i="82"/>
  <c r="C1243" i="83"/>
  <c r="B1243" i="83"/>
  <c r="D1244" i="80"/>
  <c r="C1244" i="80" s="1"/>
  <c r="D1244" i="83"/>
  <c r="D1244" i="82"/>
  <c r="G1227" i="82"/>
  <c r="H1218" i="80"/>
  <c r="I1218" i="80"/>
  <c r="J1218" i="80"/>
  <c r="G1218" i="80"/>
  <c r="K1212" i="80"/>
  <c r="O1212" i="80" s="1"/>
  <c r="N1211" i="80"/>
  <c r="R1211" i="80" s="1"/>
  <c r="L1211" i="80"/>
  <c r="P1211" i="80" s="1"/>
  <c r="M1211" i="80"/>
  <c r="Q1211" i="80" s="1"/>
  <c r="C1239" i="78"/>
  <c r="B1240" i="78"/>
  <c r="O1211" i="83" l="1"/>
  <c r="L1211" i="83"/>
  <c r="P1211" i="83" s="1"/>
  <c r="G1228" i="82"/>
  <c r="J1228" i="82"/>
  <c r="H1228" i="82"/>
  <c r="M1211" i="83"/>
  <c r="Q1211" i="83" s="1"/>
  <c r="K1227" i="82"/>
  <c r="N1227" i="82" s="1"/>
  <c r="R1227" i="82" s="1"/>
  <c r="K1212" i="83"/>
  <c r="J1213" i="83"/>
  <c r="I1228" i="82"/>
  <c r="M1227" i="82"/>
  <c r="Q1227" i="82" s="1"/>
  <c r="L1227" i="82"/>
  <c r="P1227" i="82" s="1"/>
  <c r="O1227" i="82"/>
  <c r="H1213" i="83"/>
  <c r="B1244" i="80"/>
  <c r="G1219" i="80" s="1"/>
  <c r="C1244" i="82"/>
  <c r="B1244" i="82"/>
  <c r="J1229" i="82" s="1"/>
  <c r="I1213" i="83"/>
  <c r="D1245" i="80"/>
  <c r="C1245" i="80" s="1"/>
  <c r="D1245" i="83"/>
  <c r="D1245" i="82"/>
  <c r="B1244" i="83"/>
  <c r="C1244" i="83"/>
  <c r="G1213" i="83"/>
  <c r="J1219" i="80"/>
  <c r="I1219" i="80"/>
  <c r="H1219" i="80"/>
  <c r="K1213" i="80"/>
  <c r="O1213" i="80" s="1"/>
  <c r="N1212" i="80"/>
  <c r="R1212" i="80" s="1"/>
  <c r="L1212" i="80"/>
  <c r="P1212" i="80" s="1"/>
  <c r="M1212" i="80"/>
  <c r="Q1212" i="80" s="1"/>
  <c r="B1241" i="78"/>
  <c r="C1240" i="78"/>
  <c r="K1228" i="82" l="1"/>
  <c r="B1245" i="80"/>
  <c r="K1213" i="83"/>
  <c r="H1214" i="83"/>
  <c r="N1212" i="83"/>
  <c r="R1212" i="83" s="1"/>
  <c r="M1212" i="83"/>
  <c r="Q1212" i="83" s="1"/>
  <c r="L1212" i="83"/>
  <c r="P1212" i="83" s="1"/>
  <c r="O1212" i="83"/>
  <c r="I1214" i="83"/>
  <c r="N1213" i="80"/>
  <c r="R1213" i="80" s="1"/>
  <c r="G1214" i="83"/>
  <c r="G1229" i="82"/>
  <c r="M1228" i="82"/>
  <c r="Q1228" i="82" s="1"/>
  <c r="L1228" i="82"/>
  <c r="P1228" i="82" s="1"/>
  <c r="O1228" i="82"/>
  <c r="N1228" i="82"/>
  <c r="R1228" i="82" s="1"/>
  <c r="N1213" i="83"/>
  <c r="R1213" i="83" s="1"/>
  <c r="M1213" i="83"/>
  <c r="Q1213" i="83" s="1"/>
  <c r="L1213" i="83"/>
  <c r="P1213" i="83" s="1"/>
  <c r="O1213" i="83"/>
  <c r="B1245" i="82"/>
  <c r="C1245" i="82"/>
  <c r="G1230" i="82" s="1"/>
  <c r="B1245" i="83"/>
  <c r="C1245" i="83"/>
  <c r="I1229" i="82"/>
  <c r="D1246" i="80"/>
  <c r="B1246" i="80" s="1"/>
  <c r="D1246" i="83"/>
  <c r="D1246" i="82"/>
  <c r="J1214" i="83"/>
  <c r="H1229" i="82"/>
  <c r="I1220" i="80"/>
  <c r="M1213" i="80"/>
  <c r="Q1213" i="80" s="1"/>
  <c r="H1220" i="80"/>
  <c r="L1213" i="80"/>
  <c r="P1213" i="80" s="1"/>
  <c r="G1220" i="80"/>
  <c r="J1220" i="80"/>
  <c r="K1214" i="80"/>
  <c r="O1214" i="80" s="1"/>
  <c r="K1215" i="80"/>
  <c r="O1215" i="80" s="1"/>
  <c r="C1241" i="78"/>
  <c r="B1242" i="78"/>
  <c r="H1215" i="83" l="1"/>
  <c r="I1230" i="82"/>
  <c r="H1230" i="82"/>
  <c r="K1214" i="83"/>
  <c r="C1246" i="80"/>
  <c r="I1221" i="80" s="1"/>
  <c r="G1215" i="83"/>
  <c r="I1215" i="83"/>
  <c r="K1229" i="82"/>
  <c r="O1229" i="82" s="1"/>
  <c r="J1215" i="83"/>
  <c r="O1214" i="83"/>
  <c r="N1214" i="83"/>
  <c r="R1214" i="83" s="1"/>
  <c r="M1214" i="83"/>
  <c r="Q1214" i="83" s="1"/>
  <c r="L1214" i="83"/>
  <c r="P1214" i="83" s="1"/>
  <c r="M1229" i="82"/>
  <c r="Q1229" i="82" s="1"/>
  <c r="L1229" i="82"/>
  <c r="P1229" i="82" s="1"/>
  <c r="C1246" i="82"/>
  <c r="B1246" i="82"/>
  <c r="C1246" i="83"/>
  <c r="B1246" i="83"/>
  <c r="J1216" i="83" s="1"/>
  <c r="D1247" i="80"/>
  <c r="C1247" i="80" s="1"/>
  <c r="D1247" i="83"/>
  <c r="D1247" i="82"/>
  <c r="J1230" i="82"/>
  <c r="K1230" i="82" s="1"/>
  <c r="M1214" i="80"/>
  <c r="Q1214" i="80" s="1"/>
  <c r="G1221" i="80"/>
  <c r="L1214" i="80"/>
  <c r="P1214" i="80" s="1"/>
  <c r="H1221" i="80"/>
  <c r="N1214" i="80"/>
  <c r="R1214" i="80" s="1"/>
  <c r="N1215" i="80"/>
  <c r="R1215" i="80" s="1"/>
  <c r="L1215" i="80"/>
  <c r="P1215" i="80" s="1"/>
  <c r="M1215" i="80"/>
  <c r="Q1215" i="80" s="1"/>
  <c r="C1242" i="78"/>
  <c r="B1243" i="78"/>
  <c r="N1229" i="82" l="1"/>
  <c r="R1229" i="82" s="1"/>
  <c r="H1231" i="82"/>
  <c r="J1221" i="80"/>
  <c r="G1231" i="82"/>
  <c r="G1216" i="83"/>
  <c r="J1231" i="82"/>
  <c r="I1216" i="83"/>
  <c r="K1215" i="83"/>
  <c r="H1216" i="83"/>
  <c r="B1247" i="80"/>
  <c r="G1222" i="80" s="1"/>
  <c r="O1230" i="82"/>
  <c r="N1230" i="82"/>
  <c r="R1230" i="82" s="1"/>
  <c r="M1230" i="82"/>
  <c r="Q1230" i="82" s="1"/>
  <c r="L1230" i="82"/>
  <c r="P1230" i="82" s="1"/>
  <c r="B1247" i="82"/>
  <c r="C1247" i="82"/>
  <c r="B1247" i="83"/>
  <c r="C1247" i="83"/>
  <c r="D1248" i="80"/>
  <c r="C1248" i="80" s="1"/>
  <c r="D1248" i="83"/>
  <c r="D1248" i="82"/>
  <c r="I1231" i="82"/>
  <c r="K1231" i="82" s="1"/>
  <c r="J1222" i="80"/>
  <c r="K1216" i="80"/>
  <c r="O1216" i="80" s="1"/>
  <c r="C1243" i="78"/>
  <c r="B1244" i="78"/>
  <c r="H1217" i="83" l="1"/>
  <c r="I1217" i="83"/>
  <c r="J1217" i="83"/>
  <c r="H1222" i="80"/>
  <c r="I1222" i="80"/>
  <c r="G1217" i="83"/>
  <c r="K1217" i="83" s="1"/>
  <c r="K1216" i="83"/>
  <c r="B1248" i="80"/>
  <c r="M1215" i="83"/>
  <c r="Q1215" i="83" s="1"/>
  <c r="L1215" i="83"/>
  <c r="P1215" i="83" s="1"/>
  <c r="O1215" i="83"/>
  <c r="N1215" i="83"/>
  <c r="R1215" i="83" s="1"/>
  <c r="O1231" i="82"/>
  <c r="N1231" i="82"/>
  <c r="R1231" i="82" s="1"/>
  <c r="M1231" i="82"/>
  <c r="Q1231" i="82" s="1"/>
  <c r="L1231" i="82"/>
  <c r="P1231" i="82" s="1"/>
  <c r="D1249" i="80"/>
  <c r="D1249" i="83"/>
  <c r="D1249" i="82"/>
  <c r="N1216" i="83"/>
  <c r="R1216" i="83" s="1"/>
  <c r="M1216" i="83"/>
  <c r="Q1216" i="83" s="1"/>
  <c r="L1216" i="83"/>
  <c r="P1216" i="83" s="1"/>
  <c r="O1216" i="83"/>
  <c r="H1232" i="82"/>
  <c r="J1232" i="82"/>
  <c r="G1223" i="80"/>
  <c r="C1248" i="82"/>
  <c r="B1248" i="82"/>
  <c r="G1233" i="82" s="1"/>
  <c r="I1232" i="82"/>
  <c r="B1248" i="83"/>
  <c r="C1248" i="83"/>
  <c r="G1232" i="82"/>
  <c r="J1223" i="80"/>
  <c r="H1223" i="80"/>
  <c r="I1223" i="80"/>
  <c r="K1217" i="80"/>
  <c r="O1217" i="80" s="1"/>
  <c r="N1216" i="80"/>
  <c r="R1216" i="80" s="1"/>
  <c r="L1216" i="80"/>
  <c r="P1216" i="80" s="1"/>
  <c r="M1216" i="80"/>
  <c r="Q1216" i="80" s="1"/>
  <c r="C1249" i="80"/>
  <c r="B1249" i="80"/>
  <c r="I1224" i="80" s="1"/>
  <c r="B1245" i="78"/>
  <c r="C1244" i="78"/>
  <c r="H1233" i="82" l="1"/>
  <c r="I1233" i="82"/>
  <c r="G1218" i="83"/>
  <c r="J1233" i="82"/>
  <c r="J1218" i="83"/>
  <c r="I1218" i="83"/>
  <c r="H1218" i="83"/>
  <c r="D1250" i="80"/>
  <c r="B1250" i="80" s="1"/>
  <c r="D1250" i="83"/>
  <c r="D1250" i="82"/>
  <c r="L1217" i="80"/>
  <c r="P1217" i="80" s="1"/>
  <c r="C1249" i="82"/>
  <c r="B1249" i="82"/>
  <c r="C1249" i="83"/>
  <c r="B1249" i="83"/>
  <c r="J1219" i="83" s="1"/>
  <c r="M1217" i="83"/>
  <c r="Q1217" i="83" s="1"/>
  <c r="L1217" i="83"/>
  <c r="P1217" i="83" s="1"/>
  <c r="O1217" i="83"/>
  <c r="N1217" i="83"/>
  <c r="R1217" i="83" s="1"/>
  <c r="K1233" i="82"/>
  <c r="K1232" i="82"/>
  <c r="M1217" i="80"/>
  <c r="Q1217" i="80" s="1"/>
  <c r="J1224" i="80"/>
  <c r="G1224" i="80"/>
  <c r="H1224" i="80"/>
  <c r="N1217" i="80"/>
  <c r="R1217" i="80" s="1"/>
  <c r="K1218" i="80"/>
  <c r="O1218" i="80" s="1"/>
  <c r="C1245" i="78"/>
  <c r="B1246" i="78"/>
  <c r="K1218" i="83" l="1"/>
  <c r="I1225" i="80"/>
  <c r="C1250" i="80"/>
  <c r="I1219" i="83"/>
  <c r="O1232" i="82"/>
  <c r="N1232" i="82"/>
  <c r="R1232" i="82" s="1"/>
  <c r="M1232" i="82"/>
  <c r="Q1232" i="82" s="1"/>
  <c r="L1232" i="82"/>
  <c r="P1232" i="82" s="1"/>
  <c r="I1234" i="82"/>
  <c r="C1250" i="82"/>
  <c r="B1250" i="82"/>
  <c r="J1234" i="82"/>
  <c r="C1250" i="83"/>
  <c r="B1250" i="83"/>
  <c r="J1220" i="83" s="1"/>
  <c r="H1220" i="83"/>
  <c r="N1233" i="82"/>
  <c r="R1233" i="82" s="1"/>
  <c r="M1233" i="82"/>
  <c r="Q1233" i="82" s="1"/>
  <c r="L1233" i="82"/>
  <c r="P1233" i="82" s="1"/>
  <c r="O1233" i="82"/>
  <c r="G1219" i="83"/>
  <c r="H1234" i="82"/>
  <c r="D1251" i="80"/>
  <c r="D1251" i="83"/>
  <c r="D1251" i="82"/>
  <c r="O1218" i="83"/>
  <c r="N1218" i="83"/>
  <c r="R1218" i="83" s="1"/>
  <c r="M1218" i="83"/>
  <c r="Q1218" i="83" s="1"/>
  <c r="L1218" i="83"/>
  <c r="P1218" i="83" s="1"/>
  <c r="H1219" i="83"/>
  <c r="G1234" i="82"/>
  <c r="H1225" i="80"/>
  <c r="G1225" i="80"/>
  <c r="J1225" i="80"/>
  <c r="K1219" i="80"/>
  <c r="O1219" i="80" s="1"/>
  <c r="N1218" i="80"/>
  <c r="R1218" i="80" s="1"/>
  <c r="L1218" i="80"/>
  <c r="P1218" i="80" s="1"/>
  <c r="M1218" i="80"/>
  <c r="Q1218" i="80" s="1"/>
  <c r="B1251" i="80"/>
  <c r="C1251" i="80"/>
  <c r="C1246" i="78"/>
  <c r="B1247" i="78"/>
  <c r="K1234" i="82" l="1"/>
  <c r="J1235" i="82"/>
  <c r="G1220" i="83"/>
  <c r="G1235" i="82"/>
  <c r="H1235" i="82"/>
  <c r="I1235" i="82"/>
  <c r="C1251" i="82"/>
  <c r="B1251" i="82"/>
  <c r="G1236" i="82" s="1"/>
  <c r="D1252" i="80"/>
  <c r="B1252" i="80" s="1"/>
  <c r="D1252" i="83"/>
  <c r="D1252" i="82"/>
  <c r="C1251" i="83"/>
  <c r="B1251" i="83"/>
  <c r="J1221" i="83" s="1"/>
  <c r="H1221" i="83"/>
  <c r="K1219" i="83"/>
  <c r="I1220" i="83"/>
  <c r="K1220" i="83" s="1"/>
  <c r="O1234" i="82"/>
  <c r="N1234" i="82"/>
  <c r="R1234" i="82" s="1"/>
  <c r="M1234" i="82"/>
  <c r="Q1234" i="82" s="1"/>
  <c r="L1234" i="82"/>
  <c r="P1234" i="82" s="1"/>
  <c r="G1226" i="80"/>
  <c r="J1226" i="80"/>
  <c r="I1226" i="80"/>
  <c r="H1226" i="80"/>
  <c r="K1220" i="80"/>
  <c r="O1220" i="80" s="1"/>
  <c r="N1219" i="80"/>
  <c r="R1219" i="80" s="1"/>
  <c r="L1219" i="80"/>
  <c r="P1219" i="80" s="1"/>
  <c r="M1219" i="80"/>
  <c r="Q1219" i="80" s="1"/>
  <c r="C1247" i="78"/>
  <c r="B1248" i="78"/>
  <c r="G1221" i="83" l="1"/>
  <c r="I1236" i="82"/>
  <c r="C1252" i="80"/>
  <c r="I1221" i="83"/>
  <c r="K1221" i="83" s="1"/>
  <c r="K1235" i="82"/>
  <c r="N1235" i="82" s="1"/>
  <c r="R1235" i="82" s="1"/>
  <c r="N1220" i="83"/>
  <c r="R1220" i="83" s="1"/>
  <c r="M1220" i="83"/>
  <c r="Q1220" i="83" s="1"/>
  <c r="L1220" i="83"/>
  <c r="P1220" i="83" s="1"/>
  <c r="O1220" i="83"/>
  <c r="L1235" i="82"/>
  <c r="P1235" i="82" s="1"/>
  <c r="D1253" i="80"/>
  <c r="B1253" i="80" s="1"/>
  <c r="D1253" i="83"/>
  <c r="D1253" i="82"/>
  <c r="C1252" i="82"/>
  <c r="B1252" i="82"/>
  <c r="N1219" i="83"/>
  <c r="R1219" i="83" s="1"/>
  <c r="M1219" i="83"/>
  <c r="Q1219" i="83" s="1"/>
  <c r="L1219" i="83"/>
  <c r="P1219" i="83" s="1"/>
  <c r="O1219" i="83"/>
  <c r="B1252" i="83"/>
  <c r="C1252" i="83"/>
  <c r="H1236" i="82"/>
  <c r="J1236" i="82"/>
  <c r="H1227" i="80"/>
  <c r="G1227" i="80"/>
  <c r="I1227" i="80"/>
  <c r="J1227" i="80"/>
  <c r="K1221" i="80"/>
  <c r="O1221" i="80" s="1"/>
  <c r="N1220" i="80"/>
  <c r="R1220" i="80" s="1"/>
  <c r="L1220" i="80"/>
  <c r="P1220" i="80" s="1"/>
  <c r="M1220" i="80"/>
  <c r="Q1220" i="80" s="1"/>
  <c r="B1249" i="78"/>
  <c r="C1248" i="78"/>
  <c r="N1221" i="80" l="1"/>
  <c r="R1221" i="80" s="1"/>
  <c r="C1253" i="80"/>
  <c r="J1237" i="82"/>
  <c r="O1235" i="82"/>
  <c r="H1237" i="82"/>
  <c r="G1237" i="82"/>
  <c r="M1235" i="82"/>
  <c r="Q1235" i="82" s="1"/>
  <c r="K1236" i="82"/>
  <c r="M1236" i="82" s="1"/>
  <c r="Q1236" i="82" s="1"/>
  <c r="H1228" i="80"/>
  <c r="C1253" i="83"/>
  <c r="B1253" i="83"/>
  <c r="O1221" i="83"/>
  <c r="N1221" i="83"/>
  <c r="R1221" i="83" s="1"/>
  <c r="M1221" i="83"/>
  <c r="Q1221" i="83" s="1"/>
  <c r="L1221" i="83"/>
  <c r="P1221" i="83" s="1"/>
  <c r="D1254" i="80"/>
  <c r="D1254" i="83"/>
  <c r="D1254" i="82"/>
  <c r="H1222" i="83"/>
  <c r="J1222" i="83"/>
  <c r="I1222" i="83"/>
  <c r="G1222" i="83"/>
  <c r="I1237" i="82"/>
  <c r="K1237" i="82" s="1"/>
  <c r="B1253" i="82"/>
  <c r="C1253" i="82"/>
  <c r="G1238" i="82" s="1"/>
  <c r="M1221" i="80"/>
  <c r="Q1221" i="80" s="1"/>
  <c r="L1221" i="80"/>
  <c r="P1221" i="80" s="1"/>
  <c r="G1228" i="80"/>
  <c r="J1228" i="80"/>
  <c r="I1228" i="80"/>
  <c r="K1222" i="80"/>
  <c r="O1222" i="80" s="1"/>
  <c r="B1254" i="80"/>
  <c r="C1254" i="80"/>
  <c r="B1250" i="78"/>
  <c r="C1249" i="78"/>
  <c r="N1236" i="82" l="1"/>
  <c r="R1236" i="82" s="1"/>
  <c r="O1236" i="82"/>
  <c r="L1236" i="82"/>
  <c r="P1236" i="82" s="1"/>
  <c r="L1222" i="80"/>
  <c r="P1222" i="80" s="1"/>
  <c r="I1223" i="83"/>
  <c r="H1223" i="83"/>
  <c r="G1229" i="80"/>
  <c r="G1223" i="83"/>
  <c r="K1223" i="83" s="1"/>
  <c r="J1223" i="83"/>
  <c r="L1237" i="82"/>
  <c r="P1237" i="82" s="1"/>
  <c r="O1237" i="82"/>
  <c r="N1237" i="82"/>
  <c r="R1237" i="82" s="1"/>
  <c r="M1237" i="82"/>
  <c r="Q1237" i="82" s="1"/>
  <c r="I1238" i="82"/>
  <c r="C1254" i="82"/>
  <c r="B1254" i="82"/>
  <c r="J1239" i="82" s="1"/>
  <c r="C1254" i="83"/>
  <c r="H1224" i="83" s="1"/>
  <c r="B1254" i="83"/>
  <c r="H1238" i="82"/>
  <c r="D1255" i="80"/>
  <c r="B1255" i="80" s="1"/>
  <c r="D1255" i="83"/>
  <c r="D1255" i="82"/>
  <c r="J1238" i="82"/>
  <c r="K1222" i="83"/>
  <c r="M1222" i="80"/>
  <c r="Q1222" i="80" s="1"/>
  <c r="N1222" i="80"/>
  <c r="R1222" i="80" s="1"/>
  <c r="I1229" i="80"/>
  <c r="H1229" i="80"/>
  <c r="J1229" i="80"/>
  <c r="K1224" i="80"/>
  <c r="O1224" i="80" s="1"/>
  <c r="K1223" i="80"/>
  <c r="O1223" i="80" s="1"/>
  <c r="C1250" i="78"/>
  <c r="B1251" i="78"/>
  <c r="G1224" i="83" l="1"/>
  <c r="J1224" i="83"/>
  <c r="C1255" i="80"/>
  <c r="I1224" i="83"/>
  <c r="K1224" i="83" s="1"/>
  <c r="H1230" i="80"/>
  <c r="K1238" i="82"/>
  <c r="O1238" i="82" s="1"/>
  <c r="M1238" i="82"/>
  <c r="Q1238" i="82" s="1"/>
  <c r="L1238" i="82"/>
  <c r="P1238" i="82" s="1"/>
  <c r="I1239" i="82"/>
  <c r="N1223" i="83"/>
  <c r="R1223" i="83" s="1"/>
  <c r="M1223" i="83"/>
  <c r="Q1223" i="83" s="1"/>
  <c r="L1223" i="83"/>
  <c r="P1223" i="83" s="1"/>
  <c r="O1223" i="83"/>
  <c r="B1255" i="82"/>
  <c r="C1255" i="82"/>
  <c r="I1240" i="82" s="1"/>
  <c r="H1240" i="82"/>
  <c r="O1222" i="83"/>
  <c r="N1222" i="83"/>
  <c r="R1222" i="83" s="1"/>
  <c r="M1222" i="83"/>
  <c r="Q1222" i="83" s="1"/>
  <c r="L1222" i="83"/>
  <c r="P1222" i="83" s="1"/>
  <c r="B1255" i="83"/>
  <c r="C1255" i="83"/>
  <c r="H1225" i="83"/>
  <c r="D1256" i="80"/>
  <c r="B1256" i="80" s="1"/>
  <c r="D1256" i="83"/>
  <c r="D1256" i="82"/>
  <c r="H1239" i="82"/>
  <c r="G1239" i="82"/>
  <c r="J1230" i="80"/>
  <c r="I1230" i="80"/>
  <c r="G1230" i="80"/>
  <c r="N1223" i="80"/>
  <c r="R1223" i="80" s="1"/>
  <c r="L1223" i="80"/>
  <c r="P1223" i="80" s="1"/>
  <c r="M1223" i="80"/>
  <c r="Q1223" i="80" s="1"/>
  <c r="N1224" i="80"/>
  <c r="R1224" i="80" s="1"/>
  <c r="L1224" i="80"/>
  <c r="P1224" i="80" s="1"/>
  <c r="M1224" i="80"/>
  <c r="Q1224" i="80" s="1"/>
  <c r="C1251" i="78"/>
  <c r="B1252" i="78"/>
  <c r="N1238" i="82" l="1"/>
  <c r="R1238" i="82" s="1"/>
  <c r="G1225" i="83"/>
  <c r="G1240" i="82"/>
  <c r="J1240" i="82"/>
  <c r="C1256" i="80"/>
  <c r="K1239" i="82"/>
  <c r="O1239" i="82" s="1"/>
  <c r="I1225" i="83"/>
  <c r="J1225" i="83"/>
  <c r="C1256" i="83"/>
  <c r="B1256" i="83"/>
  <c r="G1226" i="83" s="1"/>
  <c r="M1239" i="82"/>
  <c r="Q1239" i="82" s="1"/>
  <c r="L1239" i="82"/>
  <c r="P1239" i="82" s="1"/>
  <c r="N1239" i="82"/>
  <c r="R1239" i="82" s="1"/>
  <c r="D1257" i="80"/>
  <c r="C1257" i="80" s="1"/>
  <c r="D1257" i="83"/>
  <c r="D1257" i="82"/>
  <c r="G1231" i="80"/>
  <c r="N1224" i="83"/>
  <c r="R1224" i="83" s="1"/>
  <c r="M1224" i="83"/>
  <c r="Q1224" i="83" s="1"/>
  <c r="L1224" i="83"/>
  <c r="P1224" i="83" s="1"/>
  <c r="O1224" i="83"/>
  <c r="B1256" i="82"/>
  <c r="C1256" i="82"/>
  <c r="J1231" i="80"/>
  <c r="H1231" i="80"/>
  <c r="I1231" i="80"/>
  <c r="K1225" i="80"/>
  <c r="O1225" i="80" s="1"/>
  <c r="B1253" i="78"/>
  <c r="C1252" i="78"/>
  <c r="K1240" i="82" l="1"/>
  <c r="K1225" i="83"/>
  <c r="I1241" i="82"/>
  <c r="J1226" i="83"/>
  <c r="I1226" i="83"/>
  <c r="H1226" i="83"/>
  <c r="J1241" i="82"/>
  <c r="H1241" i="82"/>
  <c r="G1241" i="82"/>
  <c r="N1240" i="82"/>
  <c r="R1240" i="82" s="1"/>
  <c r="M1240" i="82"/>
  <c r="Q1240" i="82" s="1"/>
  <c r="L1240" i="82"/>
  <c r="P1240" i="82" s="1"/>
  <c r="O1240" i="82"/>
  <c r="C1257" i="82"/>
  <c r="J1242" i="82" s="1"/>
  <c r="B1257" i="82"/>
  <c r="D1258" i="80"/>
  <c r="C1258" i="80" s="1"/>
  <c r="D1258" i="83"/>
  <c r="D1258" i="82"/>
  <c r="B1257" i="80"/>
  <c r="G1232" i="80" s="1"/>
  <c r="L1225" i="83"/>
  <c r="P1225" i="83" s="1"/>
  <c r="O1225" i="83"/>
  <c r="N1225" i="83"/>
  <c r="R1225" i="83" s="1"/>
  <c r="M1225" i="83"/>
  <c r="Q1225" i="83" s="1"/>
  <c r="C1257" i="83"/>
  <c r="B1257" i="83"/>
  <c r="M1225" i="80"/>
  <c r="Q1225" i="80" s="1"/>
  <c r="L1225" i="80"/>
  <c r="P1225" i="80" s="1"/>
  <c r="N1225" i="80"/>
  <c r="R1225" i="80" s="1"/>
  <c r="I1232" i="80"/>
  <c r="K1226" i="80"/>
  <c r="O1226" i="80" s="1"/>
  <c r="B1254" i="78"/>
  <c r="C1253" i="78"/>
  <c r="K1241" i="82" l="1"/>
  <c r="B1258" i="80"/>
  <c r="I1242" i="82"/>
  <c r="K1226" i="83"/>
  <c r="I1233" i="80"/>
  <c r="H1232" i="80"/>
  <c r="J1232" i="80"/>
  <c r="J1227" i="83"/>
  <c r="G1227" i="83"/>
  <c r="C1258" i="82"/>
  <c r="B1258" i="82"/>
  <c r="J1243" i="82" s="1"/>
  <c r="C1258" i="83"/>
  <c r="B1258" i="83"/>
  <c r="I1228" i="83" s="1"/>
  <c r="I1227" i="83"/>
  <c r="D1259" i="80"/>
  <c r="C1259" i="80" s="1"/>
  <c r="D1259" i="83"/>
  <c r="D1259" i="82"/>
  <c r="H1227" i="83"/>
  <c r="N1241" i="82"/>
  <c r="R1241" i="82" s="1"/>
  <c r="M1241" i="82"/>
  <c r="Q1241" i="82" s="1"/>
  <c r="L1241" i="82"/>
  <c r="P1241" i="82" s="1"/>
  <c r="O1241" i="82"/>
  <c r="G1242" i="82"/>
  <c r="L1226" i="83"/>
  <c r="P1226" i="83" s="1"/>
  <c r="O1226" i="83"/>
  <c r="N1226" i="83"/>
  <c r="R1226" i="83" s="1"/>
  <c r="M1226" i="83"/>
  <c r="Q1226" i="83" s="1"/>
  <c r="H1242" i="82"/>
  <c r="J1233" i="80"/>
  <c r="L1226" i="80"/>
  <c r="P1226" i="80" s="1"/>
  <c r="G1233" i="80"/>
  <c r="M1226" i="80"/>
  <c r="Q1226" i="80" s="1"/>
  <c r="N1226" i="80"/>
  <c r="R1226" i="80" s="1"/>
  <c r="H1233" i="80"/>
  <c r="K1227" i="80"/>
  <c r="O1227" i="80" s="1"/>
  <c r="C1254" i="78"/>
  <c r="B1255" i="78"/>
  <c r="B1259" i="80" l="1"/>
  <c r="I1234" i="80" s="1"/>
  <c r="C1259" i="82"/>
  <c r="B1259" i="82"/>
  <c r="I1244" i="82"/>
  <c r="G1244" i="82"/>
  <c r="J1244" i="82"/>
  <c r="H1244" i="82"/>
  <c r="H1228" i="83"/>
  <c r="J1228" i="83"/>
  <c r="K1227" i="83"/>
  <c r="D1260" i="80"/>
  <c r="D1260" i="83"/>
  <c r="D1260" i="82"/>
  <c r="K1242" i="82"/>
  <c r="I1243" i="82"/>
  <c r="G1243" i="82"/>
  <c r="C1259" i="83"/>
  <c r="J1229" i="83" s="1"/>
  <c r="B1259" i="83"/>
  <c r="G1228" i="83"/>
  <c r="H1243" i="82"/>
  <c r="N1227" i="80"/>
  <c r="R1227" i="80" s="1"/>
  <c r="H1234" i="80"/>
  <c r="J1234" i="80"/>
  <c r="M1227" i="80"/>
  <c r="Q1227" i="80" s="1"/>
  <c r="L1227" i="80"/>
  <c r="P1227" i="80" s="1"/>
  <c r="G1234" i="80"/>
  <c r="K1228" i="80"/>
  <c r="O1228" i="80" s="1"/>
  <c r="K1229" i="80"/>
  <c r="O1229" i="80" s="1"/>
  <c r="B1260" i="80"/>
  <c r="C1260" i="80"/>
  <c r="C1255" i="78"/>
  <c r="B1256" i="78"/>
  <c r="K1228" i="83" l="1"/>
  <c r="N1228" i="83" s="1"/>
  <c r="R1228" i="83" s="1"/>
  <c r="O1228" i="83"/>
  <c r="H1229" i="83"/>
  <c r="C1260" i="82"/>
  <c r="B1260" i="82"/>
  <c r="J1245" i="82" s="1"/>
  <c r="N1242" i="82"/>
  <c r="R1242" i="82" s="1"/>
  <c r="M1242" i="82"/>
  <c r="Q1242" i="82" s="1"/>
  <c r="L1242" i="82"/>
  <c r="P1242" i="82" s="1"/>
  <c r="O1242" i="82"/>
  <c r="D1261" i="80"/>
  <c r="D1261" i="83"/>
  <c r="D1261" i="82"/>
  <c r="C1260" i="83"/>
  <c r="B1260" i="83"/>
  <c r="K1244" i="82"/>
  <c r="N1227" i="83"/>
  <c r="R1227" i="83" s="1"/>
  <c r="M1227" i="83"/>
  <c r="Q1227" i="83" s="1"/>
  <c r="L1227" i="83"/>
  <c r="P1227" i="83" s="1"/>
  <c r="O1227" i="83"/>
  <c r="G1229" i="83"/>
  <c r="I1229" i="83"/>
  <c r="K1243" i="82"/>
  <c r="I1235" i="80"/>
  <c r="G1235" i="80"/>
  <c r="J1235" i="80"/>
  <c r="H1235" i="80"/>
  <c r="N1229" i="80"/>
  <c r="R1229" i="80" s="1"/>
  <c r="L1229" i="80"/>
  <c r="P1229" i="80" s="1"/>
  <c r="M1229" i="80"/>
  <c r="Q1229" i="80" s="1"/>
  <c r="N1228" i="80"/>
  <c r="R1228" i="80" s="1"/>
  <c r="L1228" i="80"/>
  <c r="P1228" i="80" s="1"/>
  <c r="M1228" i="80"/>
  <c r="Q1228" i="80" s="1"/>
  <c r="C1261" i="80"/>
  <c r="B1261" i="80"/>
  <c r="B1257" i="78"/>
  <c r="C1256" i="78"/>
  <c r="J1230" i="83" l="1"/>
  <c r="L1228" i="83"/>
  <c r="P1228" i="83" s="1"/>
  <c r="M1228" i="83"/>
  <c r="Q1228" i="83" s="1"/>
  <c r="I1230" i="83"/>
  <c r="G1245" i="82"/>
  <c r="H1230" i="83"/>
  <c r="G1236" i="80"/>
  <c r="N1243" i="82"/>
  <c r="R1243" i="82" s="1"/>
  <c r="M1243" i="82"/>
  <c r="Q1243" i="82" s="1"/>
  <c r="L1243" i="82"/>
  <c r="P1243" i="82" s="1"/>
  <c r="O1243" i="82"/>
  <c r="G1230" i="83"/>
  <c r="K1229" i="83"/>
  <c r="L1244" i="82"/>
  <c r="P1244" i="82" s="1"/>
  <c r="O1244" i="82"/>
  <c r="N1244" i="82"/>
  <c r="R1244" i="82" s="1"/>
  <c r="M1244" i="82"/>
  <c r="Q1244" i="82" s="1"/>
  <c r="B1261" i="82"/>
  <c r="C1261" i="82"/>
  <c r="I1246" i="82"/>
  <c r="G1246" i="82"/>
  <c r="H1246" i="82"/>
  <c r="C1261" i="83"/>
  <c r="B1261" i="83"/>
  <c r="H1231" i="83" s="1"/>
  <c r="H1245" i="82"/>
  <c r="D1262" i="80"/>
  <c r="C1262" i="80" s="1"/>
  <c r="D1262" i="83"/>
  <c r="D1262" i="82"/>
  <c r="I1245" i="82"/>
  <c r="J1236" i="80"/>
  <c r="H1236" i="80"/>
  <c r="I1236" i="80"/>
  <c r="K1230" i="80"/>
  <c r="O1230" i="80" s="1"/>
  <c r="B1262" i="80"/>
  <c r="C1257" i="78"/>
  <c r="B1258" i="78"/>
  <c r="G1231" i="83" l="1"/>
  <c r="K1245" i="82"/>
  <c r="J1231" i="83"/>
  <c r="I1231" i="83"/>
  <c r="L1245" i="82"/>
  <c r="P1245" i="82" s="1"/>
  <c r="O1245" i="82"/>
  <c r="N1245" i="82"/>
  <c r="R1245" i="82" s="1"/>
  <c r="M1245" i="82"/>
  <c r="Q1245" i="82" s="1"/>
  <c r="C1262" i="83"/>
  <c r="I1232" i="83" s="1"/>
  <c r="B1262" i="83"/>
  <c r="J1246" i="82"/>
  <c r="K1246" i="82" s="1"/>
  <c r="O1229" i="83"/>
  <c r="N1229" i="83"/>
  <c r="R1229" i="83" s="1"/>
  <c r="M1229" i="83"/>
  <c r="Q1229" i="83" s="1"/>
  <c r="L1229" i="83"/>
  <c r="P1229" i="83" s="1"/>
  <c r="D1263" i="80"/>
  <c r="B1263" i="80" s="1"/>
  <c r="D1263" i="83"/>
  <c r="D1263" i="82"/>
  <c r="K1230" i="83"/>
  <c r="C1262" i="82"/>
  <c r="I1247" i="82" s="1"/>
  <c r="B1262" i="82"/>
  <c r="I1237" i="80"/>
  <c r="H1237" i="80"/>
  <c r="G1237" i="80"/>
  <c r="J1237" i="80"/>
  <c r="N1230" i="80"/>
  <c r="R1230" i="80" s="1"/>
  <c r="L1230" i="80"/>
  <c r="P1230" i="80" s="1"/>
  <c r="M1230" i="80"/>
  <c r="Q1230" i="80" s="1"/>
  <c r="K1231" i="80"/>
  <c r="O1231" i="80" s="1"/>
  <c r="K1232" i="80"/>
  <c r="O1232" i="80" s="1"/>
  <c r="C1258" i="78"/>
  <c r="B1259" i="78"/>
  <c r="K1231" i="83" l="1"/>
  <c r="G1247" i="82"/>
  <c r="H1247" i="82"/>
  <c r="J1247" i="82"/>
  <c r="G1232" i="83"/>
  <c r="N1246" i="82"/>
  <c r="R1246" i="82" s="1"/>
  <c r="M1246" i="82"/>
  <c r="Q1246" i="82" s="1"/>
  <c r="L1246" i="82"/>
  <c r="P1246" i="82" s="1"/>
  <c r="O1246" i="82"/>
  <c r="C1263" i="80"/>
  <c r="G1238" i="80" s="1"/>
  <c r="O1230" i="83"/>
  <c r="N1230" i="83"/>
  <c r="R1230" i="83" s="1"/>
  <c r="M1230" i="83"/>
  <c r="Q1230" i="83" s="1"/>
  <c r="L1230" i="83"/>
  <c r="P1230" i="83" s="1"/>
  <c r="B1263" i="82"/>
  <c r="C1263" i="82"/>
  <c r="H1248" i="82"/>
  <c r="J1248" i="82"/>
  <c r="N1231" i="83"/>
  <c r="R1231" i="83" s="1"/>
  <c r="M1231" i="83"/>
  <c r="Q1231" i="83" s="1"/>
  <c r="L1231" i="83"/>
  <c r="P1231" i="83" s="1"/>
  <c r="O1231" i="83"/>
  <c r="B1263" i="83"/>
  <c r="C1263" i="83"/>
  <c r="H1232" i="83"/>
  <c r="D1264" i="80"/>
  <c r="B1264" i="80" s="1"/>
  <c r="D1264" i="83"/>
  <c r="D1264" i="82"/>
  <c r="J1232" i="83"/>
  <c r="N1231" i="80"/>
  <c r="R1231" i="80" s="1"/>
  <c r="L1231" i="80"/>
  <c r="P1231" i="80" s="1"/>
  <c r="M1231" i="80"/>
  <c r="Q1231" i="80" s="1"/>
  <c r="N1232" i="80"/>
  <c r="R1232" i="80" s="1"/>
  <c r="L1232" i="80"/>
  <c r="P1232" i="80" s="1"/>
  <c r="M1232" i="80"/>
  <c r="Q1232" i="80" s="1"/>
  <c r="K1233" i="80"/>
  <c r="O1233" i="80" s="1"/>
  <c r="C1259" i="78"/>
  <c r="B1260" i="78"/>
  <c r="G1248" i="82" l="1"/>
  <c r="K1248" i="82" s="1"/>
  <c r="G1233" i="83"/>
  <c r="I1248" i="82"/>
  <c r="I1238" i="80"/>
  <c r="I1233" i="83"/>
  <c r="H1238" i="80"/>
  <c r="K1247" i="82"/>
  <c r="K1232" i="83"/>
  <c r="J1238" i="80"/>
  <c r="H1233" i="83"/>
  <c r="J1233" i="83"/>
  <c r="M1247" i="82"/>
  <c r="Q1247" i="82" s="1"/>
  <c r="L1247" i="82"/>
  <c r="P1247" i="82" s="1"/>
  <c r="N1247" i="82"/>
  <c r="R1247" i="82" s="1"/>
  <c r="O1247" i="82"/>
  <c r="C1264" i="80"/>
  <c r="M1232" i="83"/>
  <c r="Q1232" i="83" s="1"/>
  <c r="L1232" i="83"/>
  <c r="P1232" i="83" s="1"/>
  <c r="O1232" i="83"/>
  <c r="N1232" i="83"/>
  <c r="R1232" i="83" s="1"/>
  <c r="C1264" i="83"/>
  <c r="B1264" i="83"/>
  <c r="B1264" i="82"/>
  <c r="C1264" i="82"/>
  <c r="I1249" i="82" s="1"/>
  <c r="J1249" i="82"/>
  <c r="D1265" i="80"/>
  <c r="D1265" i="83"/>
  <c r="D1265" i="82"/>
  <c r="H1239" i="80"/>
  <c r="J1239" i="80"/>
  <c r="G1239" i="80"/>
  <c r="I1239" i="80"/>
  <c r="N1233" i="80"/>
  <c r="R1233" i="80" s="1"/>
  <c r="L1233" i="80"/>
  <c r="P1233" i="80" s="1"/>
  <c r="M1233" i="80"/>
  <c r="Q1233" i="80" s="1"/>
  <c r="K1234" i="80"/>
  <c r="O1234" i="80" s="1"/>
  <c r="C1265" i="80"/>
  <c r="B1265" i="80"/>
  <c r="B1261" i="78"/>
  <c r="C1260" i="78"/>
  <c r="O1248" i="82" l="1"/>
  <c r="N1248" i="82"/>
  <c r="R1248" i="82" s="1"/>
  <c r="M1248" i="82"/>
  <c r="Q1248" i="82" s="1"/>
  <c r="L1248" i="82"/>
  <c r="P1248" i="82" s="1"/>
  <c r="K1233" i="83"/>
  <c r="H1234" i="83"/>
  <c r="I1240" i="80"/>
  <c r="I1234" i="83"/>
  <c r="G1234" i="83"/>
  <c r="J1234" i="83"/>
  <c r="C1265" i="82"/>
  <c r="B1265" i="82"/>
  <c r="G1250" i="82" s="1"/>
  <c r="M1233" i="83"/>
  <c r="Q1233" i="83" s="1"/>
  <c r="L1233" i="83"/>
  <c r="P1233" i="83" s="1"/>
  <c r="O1233" i="83"/>
  <c r="N1233" i="83"/>
  <c r="R1233" i="83" s="1"/>
  <c r="G1249" i="82"/>
  <c r="C1265" i="83"/>
  <c r="I1235" i="83" s="1"/>
  <c r="B1265" i="83"/>
  <c r="H1249" i="82"/>
  <c r="D1266" i="80"/>
  <c r="B1266" i="80" s="1"/>
  <c r="D1266" i="83"/>
  <c r="D1266" i="82"/>
  <c r="J1240" i="80"/>
  <c r="H1240" i="80"/>
  <c r="G1240" i="80"/>
  <c r="N1234" i="80"/>
  <c r="R1234" i="80" s="1"/>
  <c r="L1234" i="80"/>
  <c r="P1234" i="80" s="1"/>
  <c r="M1234" i="80"/>
  <c r="Q1234" i="80" s="1"/>
  <c r="C1266" i="80"/>
  <c r="C1261" i="78"/>
  <c r="B1262" i="78"/>
  <c r="I1250" i="82" l="1"/>
  <c r="J1235" i="83"/>
  <c r="H1235" i="83"/>
  <c r="H1250" i="82"/>
  <c r="K1234" i="83"/>
  <c r="K1249" i="82"/>
  <c r="L1249" i="82" s="1"/>
  <c r="P1249" i="82" s="1"/>
  <c r="D1267" i="80"/>
  <c r="D1267" i="83"/>
  <c r="D1267" i="82"/>
  <c r="H1241" i="80"/>
  <c r="N1249" i="82"/>
  <c r="R1249" i="82" s="1"/>
  <c r="M1249" i="82"/>
  <c r="Q1249" i="82" s="1"/>
  <c r="O1249" i="82"/>
  <c r="C1266" i="82"/>
  <c r="B1266" i="82"/>
  <c r="H1251" i="82" s="1"/>
  <c r="C1266" i="83"/>
  <c r="B1266" i="83"/>
  <c r="O1234" i="83"/>
  <c r="N1234" i="83"/>
  <c r="R1234" i="83" s="1"/>
  <c r="M1234" i="83"/>
  <c r="Q1234" i="83" s="1"/>
  <c r="L1234" i="83"/>
  <c r="P1234" i="83" s="1"/>
  <c r="G1235" i="83"/>
  <c r="K1235" i="83" s="1"/>
  <c r="J1250" i="82"/>
  <c r="G1241" i="80"/>
  <c r="J1241" i="80"/>
  <c r="I1241" i="80"/>
  <c r="K1235" i="80"/>
  <c r="O1235" i="80" s="1"/>
  <c r="K1236" i="80"/>
  <c r="O1236" i="80" s="1"/>
  <c r="B1267" i="80"/>
  <c r="C1267" i="80"/>
  <c r="C1262" i="78"/>
  <c r="B1263" i="78"/>
  <c r="M1235" i="80" l="1"/>
  <c r="Q1235" i="80" s="1"/>
  <c r="K1250" i="82"/>
  <c r="J1251" i="82"/>
  <c r="I1251" i="82"/>
  <c r="G1251" i="82"/>
  <c r="H1242" i="80"/>
  <c r="N1250" i="82"/>
  <c r="R1250" i="82" s="1"/>
  <c r="M1250" i="82"/>
  <c r="Q1250" i="82" s="1"/>
  <c r="L1250" i="82"/>
  <c r="P1250" i="82" s="1"/>
  <c r="O1250" i="82"/>
  <c r="O1235" i="83"/>
  <c r="N1235" i="83"/>
  <c r="R1235" i="83" s="1"/>
  <c r="M1235" i="83"/>
  <c r="Q1235" i="83" s="1"/>
  <c r="L1235" i="83"/>
  <c r="P1235" i="83" s="1"/>
  <c r="C1267" i="82"/>
  <c r="B1267" i="82"/>
  <c r="G1252" i="82" s="1"/>
  <c r="D1268" i="80"/>
  <c r="B1268" i="80" s="1"/>
  <c r="D1268" i="83"/>
  <c r="D1268" i="82"/>
  <c r="C1267" i="83"/>
  <c r="B1267" i="83"/>
  <c r="I1236" i="83"/>
  <c r="G1236" i="83"/>
  <c r="J1236" i="83"/>
  <c r="H1236" i="83"/>
  <c r="L1235" i="80"/>
  <c r="P1235" i="80" s="1"/>
  <c r="N1235" i="80"/>
  <c r="R1235" i="80" s="1"/>
  <c r="G1242" i="80"/>
  <c r="J1242" i="80"/>
  <c r="I1242" i="80"/>
  <c r="N1236" i="80"/>
  <c r="R1236" i="80" s="1"/>
  <c r="L1236" i="80"/>
  <c r="P1236" i="80" s="1"/>
  <c r="M1236" i="80"/>
  <c r="Q1236" i="80" s="1"/>
  <c r="K1237" i="80"/>
  <c r="O1237" i="80" s="1"/>
  <c r="C1263" i="78"/>
  <c r="B1264" i="78"/>
  <c r="K1251" i="82" l="1"/>
  <c r="N1251" i="82"/>
  <c r="R1251" i="82" s="1"/>
  <c r="M1251" i="82"/>
  <c r="Q1251" i="82" s="1"/>
  <c r="L1251" i="82"/>
  <c r="P1251" i="82" s="1"/>
  <c r="O1251" i="82"/>
  <c r="H1252" i="82"/>
  <c r="C1268" i="80"/>
  <c r="G1237" i="83"/>
  <c r="D1269" i="80"/>
  <c r="B1269" i="80" s="1"/>
  <c r="D1269" i="83"/>
  <c r="D1269" i="82"/>
  <c r="H1243" i="80"/>
  <c r="H1237" i="83"/>
  <c r="I1237" i="83"/>
  <c r="K1236" i="83"/>
  <c r="J1237" i="83"/>
  <c r="C1268" i="82"/>
  <c r="B1268" i="82"/>
  <c r="I1253" i="82" s="1"/>
  <c r="C1268" i="83"/>
  <c r="B1268" i="83"/>
  <c r="I1238" i="83"/>
  <c r="J1252" i="82"/>
  <c r="I1252" i="82"/>
  <c r="I1243" i="80"/>
  <c r="J1243" i="80"/>
  <c r="G1243" i="80"/>
  <c r="N1237" i="80"/>
  <c r="R1237" i="80" s="1"/>
  <c r="L1237" i="80"/>
  <c r="P1237" i="80" s="1"/>
  <c r="M1237" i="80"/>
  <c r="Q1237" i="80" s="1"/>
  <c r="B1265" i="78"/>
  <c r="C1264" i="78"/>
  <c r="K1252" i="82" l="1"/>
  <c r="C1269" i="80"/>
  <c r="H1244" i="80" s="1"/>
  <c r="K1237" i="83"/>
  <c r="O1237" i="83" s="1"/>
  <c r="M1252" i="82"/>
  <c r="Q1252" i="82" s="1"/>
  <c r="L1252" i="82"/>
  <c r="P1252" i="82" s="1"/>
  <c r="O1252" i="82"/>
  <c r="N1252" i="82"/>
  <c r="R1252" i="82" s="1"/>
  <c r="N1237" i="83"/>
  <c r="R1237" i="83" s="1"/>
  <c r="M1237" i="83"/>
  <c r="Q1237" i="83" s="1"/>
  <c r="L1237" i="83"/>
  <c r="P1237" i="83" s="1"/>
  <c r="C1269" i="82"/>
  <c r="H1254" i="82" s="1"/>
  <c r="B1269" i="82"/>
  <c r="G1254" i="82" s="1"/>
  <c r="I1254" i="82"/>
  <c r="C1269" i="83"/>
  <c r="B1269" i="83"/>
  <c r="N1236" i="83"/>
  <c r="R1236" i="83" s="1"/>
  <c r="M1236" i="83"/>
  <c r="Q1236" i="83" s="1"/>
  <c r="L1236" i="83"/>
  <c r="P1236" i="83" s="1"/>
  <c r="O1236" i="83"/>
  <c r="D1270" i="80"/>
  <c r="C1270" i="80" s="1"/>
  <c r="D1270" i="83"/>
  <c r="D1270" i="82"/>
  <c r="H1238" i="83"/>
  <c r="H1253" i="82"/>
  <c r="G1238" i="83"/>
  <c r="G1253" i="82"/>
  <c r="J1238" i="83"/>
  <c r="J1253" i="82"/>
  <c r="J1244" i="80"/>
  <c r="I1244" i="80"/>
  <c r="G1244" i="80"/>
  <c r="K1238" i="80"/>
  <c r="O1238" i="80" s="1"/>
  <c r="B1266" i="78"/>
  <c r="C1265" i="78"/>
  <c r="H1239" i="83" l="1"/>
  <c r="B1270" i="80"/>
  <c r="H1245" i="80"/>
  <c r="J1239" i="83"/>
  <c r="I1239" i="83"/>
  <c r="G1239" i="83"/>
  <c r="D1271" i="80"/>
  <c r="D1271" i="83"/>
  <c r="D1271" i="82"/>
  <c r="K1253" i="82"/>
  <c r="C1270" i="82"/>
  <c r="B1270" i="82"/>
  <c r="H1255" i="82" s="1"/>
  <c r="I1255" i="82"/>
  <c r="C1270" i="83"/>
  <c r="H1240" i="83" s="1"/>
  <c r="B1270" i="83"/>
  <c r="K1238" i="83"/>
  <c r="J1254" i="82"/>
  <c r="K1254" i="82" s="1"/>
  <c r="I1245" i="80"/>
  <c r="G1245" i="80"/>
  <c r="J1245" i="80"/>
  <c r="N1238" i="80"/>
  <c r="R1238" i="80" s="1"/>
  <c r="L1238" i="80"/>
  <c r="P1238" i="80" s="1"/>
  <c r="M1238" i="80"/>
  <c r="Q1238" i="80" s="1"/>
  <c r="K1239" i="80"/>
  <c r="O1239" i="80" s="1"/>
  <c r="B1271" i="80"/>
  <c r="C1271" i="80"/>
  <c r="C1266" i="78"/>
  <c r="B1267" i="78"/>
  <c r="K1239" i="83" l="1"/>
  <c r="I1240" i="83"/>
  <c r="J1240" i="83"/>
  <c r="G1240" i="83"/>
  <c r="G1255" i="82"/>
  <c r="J1255" i="82"/>
  <c r="O1254" i="82"/>
  <c r="N1254" i="82"/>
  <c r="R1254" i="82" s="1"/>
  <c r="M1254" i="82"/>
  <c r="Q1254" i="82" s="1"/>
  <c r="L1254" i="82"/>
  <c r="P1254" i="82" s="1"/>
  <c r="O1239" i="83"/>
  <c r="N1239" i="83"/>
  <c r="R1239" i="83" s="1"/>
  <c r="M1239" i="83"/>
  <c r="Q1239" i="83" s="1"/>
  <c r="L1239" i="83"/>
  <c r="P1239" i="83" s="1"/>
  <c r="B1271" i="82"/>
  <c r="C1271" i="82"/>
  <c r="G1256" i="82" s="1"/>
  <c r="B1271" i="83"/>
  <c r="C1271" i="83"/>
  <c r="O1238" i="83"/>
  <c r="N1238" i="83"/>
  <c r="R1238" i="83" s="1"/>
  <c r="M1238" i="83"/>
  <c r="Q1238" i="83" s="1"/>
  <c r="L1238" i="83"/>
  <c r="P1238" i="83" s="1"/>
  <c r="L1253" i="82"/>
  <c r="P1253" i="82" s="1"/>
  <c r="O1253" i="82"/>
  <c r="N1253" i="82"/>
  <c r="R1253" i="82" s="1"/>
  <c r="M1253" i="82"/>
  <c r="Q1253" i="82" s="1"/>
  <c r="D1272" i="80"/>
  <c r="B1272" i="80" s="1"/>
  <c r="D1272" i="83"/>
  <c r="D1272" i="82"/>
  <c r="I1246" i="80"/>
  <c r="H1246" i="80"/>
  <c r="G1246" i="80"/>
  <c r="J1246" i="80"/>
  <c r="K1240" i="80"/>
  <c r="O1240" i="80" s="1"/>
  <c r="N1239" i="80"/>
  <c r="R1239" i="80" s="1"/>
  <c r="L1239" i="80"/>
  <c r="P1239" i="80" s="1"/>
  <c r="M1239" i="80"/>
  <c r="Q1239" i="80" s="1"/>
  <c r="C1267" i="78"/>
  <c r="B1268" i="78"/>
  <c r="H1256" i="82" l="1"/>
  <c r="K1240" i="83"/>
  <c r="O1240" i="83" s="1"/>
  <c r="I1256" i="82"/>
  <c r="G1241" i="83"/>
  <c r="K1255" i="82"/>
  <c r="O1255" i="82" s="1"/>
  <c r="L1240" i="83"/>
  <c r="P1240" i="83" s="1"/>
  <c r="M1240" i="83"/>
  <c r="Q1240" i="83" s="1"/>
  <c r="N1240" i="83"/>
  <c r="R1240" i="83" s="1"/>
  <c r="N1255" i="82"/>
  <c r="R1255" i="82" s="1"/>
  <c r="J1256" i="82"/>
  <c r="K1256" i="82" s="1"/>
  <c r="L1255" i="82"/>
  <c r="P1255" i="82" s="1"/>
  <c r="M1255" i="82"/>
  <c r="Q1255" i="82" s="1"/>
  <c r="H1241" i="83"/>
  <c r="C1272" i="80"/>
  <c r="I1247" i="80" s="1"/>
  <c r="C1272" i="83"/>
  <c r="B1272" i="83"/>
  <c r="D1273" i="80"/>
  <c r="C1273" i="80" s="1"/>
  <c r="D1273" i="83"/>
  <c r="D1273" i="82"/>
  <c r="J1241" i="83"/>
  <c r="I1241" i="83"/>
  <c r="C1272" i="82"/>
  <c r="B1272" i="82"/>
  <c r="J1247" i="80"/>
  <c r="G1247" i="80"/>
  <c r="H1247" i="80"/>
  <c r="K1241" i="80"/>
  <c r="O1241" i="80" s="1"/>
  <c r="N1240" i="80"/>
  <c r="R1240" i="80" s="1"/>
  <c r="L1240" i="80"/>
  <c r="P1240" i="80" s="1"/>
  <c r="M1240" i="80"/>
  <c r="Q1240" i="80" s="1"/>
  <c r="B1273" i="80"/>
  <c r="B1269" i="78"/>
  <c r="C1268" i="78"/>
  <c r="I1242" i="83" l="1"/>
  <c r="J1248" i="80"/>
  <c r="J1242" i="83"/>
  <c r="J1257" i="82"/>
  <c r="H1242" i="83"/>
  <c r="K1241" i="83"/>
  <c r="L1241" i="83" s="1"/>
  <c r="P1241" i="83" s="1"/>
  <c r="G1242" i="83"/>
  <c r="C1273" i="82"/>
  <c r="B1273" i="82"/>
  <c r="D1274" i="80"/>
  <c r="C1274" i="80" s="1"/>
  <c r="D1274" i="83"/>
  <c r="D1274" i="82"/>
  <c r="H1257" i="82"/>
  <c r="B1273" i="83"/>
  <c r="C1273" i="83"/>
  <c r="G1257" i="82"/>
  <c r="I1257" i="82"/>
  <c r="O1256" i="82"/>
  <c r="N1256" i="82"/>
  <c r="R1256" i="82" s="1"/>
  <c r="M1256" i="82"/>
  <c r="Q1256" i="82" s="1"/>
  <c r="L1256" i="82"/>
  <c r="P1256" i="82" s="1"/>
  <c r="H1248" i="80"/>
  <c r="I1248" i="80"/>
  <c r="G1248" i="80"/>
  <c r="K1242" i="80"/>
  <c r="O1242" i="80" s="1"/>
  <c r="N1241" i="80"/>
  <c r="R1241" i="80" s="1"/>
  <c r="L1241" i="80"/>
  <c r="P1241" i="80" s="1"/>
  <c r="M1241" i="80"/>
  <c r="Q1241" i="80" s="1"/>
  <c r="B1270" i="78"/>
  <c r="C1269" i="78"/>
  <c r="M1241" i="83" l="1"/>
  <c r="Q1241" i="83" s="1"/>
  <c r="B1274" i="80"/>
  <c r="G1243" i="83"/>
  <c r="N1241" i="83"/>
  <c r="R1241" i="83" s="1"/>
  <c r="O1241" i="83"/>
  <c r="K1242" i="83"/>
  <c r="I1258" i="82"/>
  <c r="G1249" i="80"/>
  <c r="I1249" i="80"/>
  <c r="I1243" i="83"/>
  <c r="J1243" i="83"/>
  <c r="H1243" i="83"/>
  <c r="D1275" i="80"/>
  <c r="D1275" i="83"/>
  <c r="D1275" i="82"/>
  <c r="C1274" i="82"/>
  <c r="B1274" i="82"/>
  <c r="C1274" i="83"/>
  <c r="B1274" i="83"/>
  <c r="H1244" i="83" s="1"/>
  <c r="L1242" i="83"/>
  <c r="P1242" i="83" s="1"/>
  <c r="O1242" i="83"/>
  <c r="N1242" i="83"/>
  <c r="R1242" i="83" s="1"/>
  <c r="M1242" i="83"/>
  <c r="Q1242" i="83" s="1"/>
  <c r="J1258" i="82"/>
  <c r="K1257" i="82"/>
  <c r="G1258" i="82"/>
  <c r="H1258" i="82"/>
  <c r="J1249" i="80"/>
  <c r="H1249" i="80"/>
  <c r="K1243" i="80"/>
  <c r="O1243" i="80" s="1"/>
  <c r="N1242" i="80"/>
  <c r="R1242" i="80" s="1"/>
  <c r="L1242" i="80"/>
  <c r="P1242" i="80" s="1"/>
  <c r="M1242" i="80"/>
  <c r="Q1242" i="80" s="1"/>
  <c r="B1275" i="80"/>
  <c r="C1275" i="80"/>
  <c r="C1270" i="78"/>
  <c r="B1271" i="78"/>
  <c r="I1259" i="82" l="1"/>
  <c r="I1244" i="83"/>
  <c r="J1244" i="83"/>
  <c r="G1259" i="82"/>
  <c r="H1259" i="82"/>
  <c r="J1259" i="82"/>
  <c r="K1243" i="83"/>
  <c r="K1258" i="82"/>
  <c r="M1258" i="82" s="1"/>
  <c r="Q1258" i="82" s="1"/>
  <c r="G1244" i="83"/>
  <c r="K1244" i="83" s="1"/>
  <c r="L1243" i="80"/>
  <c r="P1243" i="80" s="1"/>
  <c r="L1258" i="82"/>
  <c r="P1258" i="82" s="1"/>
  <c r="D1276" i="80"/>
  <c r="C1276" i="80" s="1"/>
  <c r="D1276" i="83"/>
  <c r="D1276" i="82"/>
  <c r="N1257" i="82"/>
  <c r="R1257" i="82" s="1"/>
  <c r="M1257" i="82"/>
  <c r="Q1257" i="82" s="1"/>
  <c r="L1257" i="82"/>
  <c r="P1257" i="82" s="1"/>
  <c r="O1257" i="82"/>
  <c r="M1243" i="80"/>
  <c r="Q1243" i="80" s="1"/>
  <c r="I1250" i="80"/>
  <c r="C1275" i="82"/>
  <c r="B1275" i="82"/>
  <c r="O1243" i="83"/>
  <c r="N1243" i="83"/>
  <c r="R1243" i="83" s="1"/>
  <c r="M1243" i="83"/>
  <c r="Q1243" i="83" s="1"/>
  <c r="L1243" i="83"/>
  <c r="P1243" i="83" s="1"/>
  <c r="C1275" i="83"/>
  <c r="B1275" i="83"/>
  <c r="I1245" i="83" s="1"/>
  <c r="G1250" i="80"/>
  <c r="H1250" i="80"/>
  <c r="J1250" i="80"/>
  <c r="N1243" i="80"/>
  <c r="R1243" i="80" s="1"/>
  <c r="K1244" i="80"/>
  <c r="O1244" i="80" s="1"/>
  <c r="B1276" i="80"/>
  <c r="C1271" i="78"/>
  <c r="B1272" i="78"/>
  <c r="N1258" i="82" l="1"/>
  <c r="R1258" i="82" s="1"/>
  <c r="K1259" i="82"/>
  <c r="O1258" i="82"/>
  <c r="L1259" i="82"/>
  <c r="P1259" i="82" s="1"/>
  <c r="M1259" i="82"/>
  <c r="Q1259" i="82" s="1"/>
  <c r="O1259" i="82"/>
  <c r="N1259" i="82"/>
  <c r="R1259" i="82" s="1"/>
  <c r="G1251" i="80"/>
  <c r="H1245" i="83"/>
  <c r="J1245" i="83"/>
  <c r="I1251" i="80"/>
  <c r="G1245" i="83"/>
  <c r="H1260" i="82"/>
  <c r="C1276" i="82"/>
  <c r="B1276" i="82"/>
  <c r="H1261" i="82"/>
  <c r="G1261" i="82"/>
  <c r="J1261" i="82"/>
  <c r="I1261" i="82"/>
  <c r="C1276" i="83"/>
  <c r="B1276" i="83"/>
  <c r="G1260" i="82"/>
  <c r="I1260" i="82"/>
  <c r="O1244" i="83"/>
  <c r="N1244" i="83"/>
  <c r="R1244" i="83" s="1"/>
  <c r="M1244" i="83"/>
  <c r="Q1244" i="83" s="1"/>
  <c r="L1244" i="83"/>
  <c r="P1244" i="83" s="1"/>
  <c r="D1277" i="80"/>
  <c r="B1277" i="80" s="1"/>
  <c r="D1277" i="83"/>
  <c r="D1277" i="82"/>
  <c r="J1260" i="82"/>
  <c r="J1251" i="80"/>
  <c r="H1251" i="80"/>
  <c r="K1245" i="80"/>
  <c r="O1245" i="80" s="1"/>
  <c r="N1244" i="80"/>
  <c r="R1244" i="80" s="1"/>
  <c r="L1244" i="80"/>
  <c r="P1244" i="80" s="1"/>
  <c r="M1244" i="80"/>
  <c r="Q1244" i="80" s="1"/>
  <c r="B1273" i="78"/>
  <c r="C1272" i="78"/>
  <c r="N1245" i="80" l="1"/>
  <c r="R1245" i="80" s="1"/>
  <c r="C1277" i="80"/>
  <c r="K1245" i="83"/>
  <c r="M1245" i="80"/>
  <c r="Q1245" i="80" s="1"/>
  <c r="H1246" i="83"/>
  <c r="L1245" i="80"/>
  <c r="P1245" i="80" s="1"/>
  <c r="K1260" i="82"/>
  <c r="N1260" i="82" s="1"/>
  <c r="R1260" i="82" s="1"/>
  <c r="K1261" i="82"/>
  <c r="M1261" i="82" s="1"/>
  <c r="Q1261" i="82" s="1"/>
  <c r="I1246" i="83"/>
  <c r="G1246" i="83"/>
  <c r="C1277" i="82"/>
  <c r="B1277" i="82"/>
  <c r="C1277" i="83"/>
  <c r="B1277" i="83"/>
  <c r="J1246" i="83"/>
  <c r="M1260" i="82"/>
  <c r="Q1260" i="82" s="1"/>
  <c r="L1260" i="82"/>
  <c r="P1260" i="82" s="1"/>
  <c r="O1260" i="82"/>
  <c r="O1245" i="83"/>
  <c r="N1245" i="83"/>
  <c r="R1245" i="83" s="1"/>
  <c r="M1245" i="83"/>
  <c r="Q1245" i="83" s="1"/>
  <c r="L1245" i="83"/>
  <c r="P1245" i="83" s="1"/>
  <c r="D1278" i="80"/>
  <c r="C1278" i="80" s="1"/>
  <c r="D1278" i="83"/>
  <c r="D1278" i="82"/>
  <c r="H1252" i="80"/>
  <c r="J1252" i="80"/>
  <c r="G1252" i="80"/>
  <c r="I1252" i="80"/>
  <c r="K1246" i="80"/>
  <c r="O1246" i="80" s="1"/>
  <c r="C1273" i="78"/>
  <c r="B1274" i="78"/>
  <c r="J1247" i="83" l="1"/>
  <c r="N1261" i="82"/>
  <c r="R1261" i="82" s="1"/>
  <c r="O1261" i="82"/>
  <c r="K1246" i="83"/>
  <c r="J1262" i="82"/>
  <c r="L1261" i="82"/>
  <c r="P1261" i="82" s="1"/>
  <c r="G1262" i="82"/>
  <c r="I1262" i="82"/>
  <c r="G1247" i="83"/>
  <c r="B1278" i="80"/>
  <c r="H1253" i="80" s="1"/>
  <c r="H1262" i="82"/>
  <c r="O1246" i="83"/>
  <c r="N1246" i="83"/>
  <c r="R1246" i="83" s="1"/>
  <c r="M1246" i="83"/>
  <c r="Q1246" i="83" s="1"/>
  <c r="L1246" i="83"/>
  <c r="P1246" i="83" s="1"/>
  <c r="I1247" i="83"/>
  <c r="D1279" i="80"/>
  <c r="B1279" i="80" s="1"/>
  <c r="D1279" i="83"/>
  <c r="D1279" i="82"/>
  <c r="C1278" i="82"/>
  <c r="B1278" i="82"/>
  <c r="C1278" i="83"/>
  <c r="B1278" i="83"/>
  <c r="H1247" i="83"/>
  <c r="L1246" i="80"/>
  <c r="P1246" i="80" s="1"/>
  <c r="N1246" i="80"/>
  <c r="R1246" i="80" s="1"/>
  <c r="M1246" i="80"/>
  <c r="Q1246" i="80" s="1"/>
  <c r="K1247" i="80"/>
  <c r="O1247" i="80" s="1"/>
  <c r="C1274" i="78"/>
  <c r="B1275" i="78"/>
  <c r="K1262" i="82" l="1"/>
  <c r="K1247" i="83"/>
  <c r="M1247" i="83" s="1"/>
  <c r="Q1247" i="83" s="1"/>
  <c r="C1279" i="80"/>
  <c r="H1254" i="80" s="1"/>
  <c r="I1253" i="80"/>
  <c r="J1253" i="80"/>
  <c r="G1253" i="80"/>
  <c r="O1247" i="83"/>
  <c r="N1247" i="83"/>
  <c r="R1247" i="83" s="1"/>
  <c r="L1247" i="83"/>
  <c r="P1247" i="83" s="1"/>
  <c r="H1248" i="83"/>
  <c r="H1263" i="82"/>
  <c r="D1280" i="80"/>
  <c r="D1280" i="83"/>
  <c r="D1280" i="82"/>
  <c r="B1279" i="82"/>
  <c r="C1279" i="82"/>
  <c r="B1279" i="83"/>
  <c r="C1279" i="83"/>
  <c r="I1248" i="83"/>
  <c r="I1263" i="82"/>
  <c r="I1254" i="80"/>
  <c r="G1248" i="83"/>
  <c r="J1263" i="82"/>
  <c r="N1262" i="82"/>
  <c r="R1262" i="82" s="1"/>
  <c r="M1262" i="82"/>
  <c r="Q1262" i="82" s="1"/>
  <c r="L1262" i="82"/>
  <c r="P1262" i="82" s="1"/>
  <c r="O1262" i="82"/>
  <c r="J1248" i="83"/>
  <c r="G1263" i="82"/>
  <c r="G1254" i="80"/>
  <c r="J1254" i="80"/>
  <c r="K1248" i="80"/>
  <c r="O1248" i="80" s="1"/>
  <c r="N1247" i="80"/>
  <c r="R1247" i="80" s="1"/>
  <c r="L1247" i="80"/>
  <c r="P1247" i="80" s="1"/>
  <c r="M1247" i="80"/>
  <c r="Q1247" i="80" s="1"/>
  <c r="B1280" i="80"/>
  <c r="C1280" i="80"/>
  <c r="C1275" i="78"/>
  <c r="B1276" i="78"/>
  <c r="K1263" i="82" l="1"/>
  <c r="G1255" i="80"/>
  <c r="G1264" i="82"/>
  <c r="D1281" i="80"/>
  <c r="D1281" i="83"/>
  <c r="D1281" i="82"/>
  <c r="J1249" i="83"/>
  <c r="J1264" i="82"/>
  <c r="C1280" i="82"/>
  <c r="B1280" i="82"/>
  <c r="H1249" i="83"/>
  <c r="H1264" i="82"/>
  <c r="C1280" i="83"/>
  <c r="B1280" i="83"/>
  <c r="O1263" i="82"/>
  <c r="N1263" i="82"/>
  <c r="R1263" i="82" s="1"/>
  <c r="M1263" i="82"/>
  <c r="Q1263" i="82" s="1"/>
  <c r="L1263" i="82"/>
  <c r="P1263" i="82" s="1"/>
  <c r="I1249" i="83"/>
  <c r="I1264" i="82"/>
  <c r="G1249" i="83"/>
  <c r="K1248" i="83"/>
  <c r="I1255" i="80"/>
  <c r="H1255" i="80"/>
  <c r="J1255" i="80"/>
  <c r="K1249" i="80"/>
  <c r="O1249" i="80" s="1"/>
  <c r="N1248" i="80"/>
  <c r="R1248" i="80" s="1"/>
  <c r="L1248" i="80"/>
  <c r="P1248" i="80" s="1"/>
  <c r="M1248" i="80"/>
  <c r="Q1248" i="80" s="1"/>
  <c r="C1281" i="80"/>
  <c r="B1281" i="80"/>
  <c r="B1277" i="78"/>
  <c r="C1276" i="78"/>
  <c r="K1249" i="83" l="1"/>
  <c r="G1265" i="82"/>
  <c r="H1265" i="82"/>
  <c r="I1265" i="82"/>
  <c r="J1265" i="82"/>
  <c r="N1248" i="83"/>
  <c r="R1248" i="83" s="1"/>
  <c r="M1248" i="83"/>
  <c r="Q1248" i="83" s="1"/>
  <c r="L1248" i="83"/>
  <c r="P1248" i="83" s="1"/>
  <c r="O1248" i="83"/>
  <c r="G1250" i="83"/>
  <c r="K1264" i="82"/>
  <c r="O1249" i="83"/>
  <c r="N1249" i="83"/>
  <c r="R1249" i="83" s="1"/>
  <c r="M1249" i="83"/>
  <c r="Q1249" i="83" s="1"/>
  <c r="L1249" i="83"/>
  <c r="P1249" i="83" s="1"/>
  <c r="M1249" i="80"/>
  <c r="Q1249" i="80" s="1"/>
  <c r="D1282" i="80"/>
  <c r="D1282" i="83"/>
  <c r="D1282" i="82"/>
  <c r="L1249" i="80"/>
  <c r="P1249" i="80" s="1"/>
  <c r="C1281" i="82"/>
  <c r="B1281" i="82"/>
  <c r="N1249" i="80"/>
  <c r="R1249" i="80" s="1"/>
  <c r="H1250" i="83"/>
  <c r="C1281" i="83"/>
  <c r="B1281" i="83"/>
  <c r="I1250" i="83"/>
  <c r="J1250" i="83"/>
  <c r="G1256" i="80"/>
  <c r="H1256" i="80"/>
  <c r="J1256" i="80"/>
  <c r="I1256" i="80"/>
  <c r="K1250" i="80"/>
  <c r="O1250" i="80" s="1"/>
  <c r="B1282" i="80"/>
  <c r="C1282" i="80"/>
  <c r="C1277" i="78"/>
  <c r="B1278" i="78"/>
  <c r="K1265" i="82" l="1"/>
  <c r="J1266" i="82"/>
  <c r="G1257" i="80"/>
  <c r="O1264" i="82"/>
  <c r="N1264" i="82"/>
  <c r="R1264" i="82" s="1"/>
  <c r="M1264" i="82"/>
  <c r="Q1264" i="82" s="1"/>
  <c r="L1264" i="82"/>
  <c r="P1264" i="82" s="1"/>
  <c r="K1250" i="83"/>
  <c r="G1251" i="83"/>
  <c r="N1265" i="82"/>
  <c r="R1265" i="82" s="1"/>
  <c r="M1265" i="82"/>
  <c r="Q1265" i="82" s="1"/>
  <c r="L1265" i="82"/>
  <c r="P1265" i="82" s="1"/>
  <c r="O1265" i="82"/>
  <c r="D1283" i="80"/>
  <c r="D1283" i="83"/>
  <c r="D1283" i="82"/>
  <c r="J1251" i="83"/>
  <c r="H1257" i="80"/>
  <c r="I1251" i="83"/>
  <c r="H1251" i="83"/>
  <c r="I1266" i="82"/>
  <c r="C1282" i="82"/>
  <c r="B1282" i="82"/>
  <c r="H1267" i="82" s="1"/>
  <c r="I1267" i="82"/>
  <c r="G1267" i="82"/>
  <c r="G1266" i="82"/>
  <c r="C1282" i="83"/>
  <c r="G1252" i="83" s="1"/>
  <c r="B1282" i="83"/>
  <c r="H1266" i="82"/>
  <c r="M1250" i="80"/>
  <c r="Q1250" i="80" s="1"/>
  <c r="L1250" i="80"/>
  <c r="P1250" i="80" s="1"/>
  <c r="N1250" i="80"/>
  <c r="R1250" i="80" s="1"/>
  <c r="J1257" i="80"/>
  <c r="I1257" i="80"/>
  <c r="K1251" i="80"/>
  <c r="O1251" i="80" s="1"/>
  <c r="B1283" i="80"/>
  <c r="C1283" i="80"/>
  <c r="C1278" i="78"/>
  <c r="B1279" i="78"/>
  <c r="I1252" i="83" l="1"/>
  <c r="J1267" i="82"/>
  <c r="K1267" i="82" s="1"/>
  <c r="H1252" i="83"/>
  <c r="J1252" i="83"/>
  <c r="K1266" i="82"/>
  <c r="L1266" i="82" s="1"/>
  <c r="P1266" i="82" s="1"/>
  <c r="C1283" i="82"/>
  <c r="G1268" i="82" s="1"/>
  <c r="B1283" i="82"/>
  <c r="N1266" i="82"/>
  <c r="R1266" i="82" s="1"/>
  <c r="M1266" i="82"/>
  <c r="Q1266" i="82" s="1"/>
  <c r="O1266" i="82"/>
  <c r="C1283" i="83"/>
  <c r="B1283" i="83"/>
  <c r="K1251" i="83"/>
  <c r="D1284" i="80"/>
  <c r="D1284" i="83"/>
  <c r="D1284" i="82"/>
  <c r="O1250" i="83"/>
  <c r="N1250" i="83"/>
  <c r="R1250" i="83" s="1"/>
  <c r="M1250" i="83"/>
  <c r="Q1250" i="83" s="1"/>
  <c r="L1250" i="83"/>
  <c r="P1250" i="83" s="1"/>
  <c r="I1258" i="80"/>
  <c r="J1258" i="80"/>
  <c r="G1258" i="80"/>
  <c r="H1258" i="80"/>
  <c r="K1252" i="80"/>
  <c r="O1252" i="80" s="1"/>
  <c r="N1251" i="80"/>
  <c r="R1251" i="80" s="1"/>
  <c r="L1251" i="80"/>
  <c r="P1251" i="80" s="1"/>
  <c r="M1251" i="80"/>
  <c r="Q1251" i="80" s="1"/>
  <c r="B1284" i="80"/>
  <c r="C1284" i="80"/>
  <c r="C1279" i="78"/>
  <c r="B1280" i="78"/>
  <c r="K1252" i="83" l="1"/>
  <c r="M1252" i="80"/>
  <c r="Q1252" i="80" s="1"/>
  <c r="J1268" i="82"/>
  <c r="G1253" i="83"/>
  <c r="M1267" i="82"/>
  <c r="Q1267" i="82" s="1"/>
  <c r="L1267" i="82"/>
  <c r="P1267" i="82" s="1"/>
  <c r="O1267" i="82"/>
  <c r="N1267" i="82"/>
  <c r="R1267" i="82" s="1"/>
  <c r="H1253" i="83"/>
  <c r="I1253" i="83"/>
  <c r="J1253" i="83"/>
  <c r="C1284" i="83"/>
  <c r="H1254" i="83" s="1"/>
  <c r="B1284" i="83"/>
  <c r="D1285" i="80"/>
  <c r="C1285" i="80" s="1"/>
  <c r="D1285" i="83"/>
  <c r="D1285" i="82"/>
  <c r="N1252" i="80"/>
  <c r="R1252" i="80" s="1"/>
  <c r="O1251" i="83"/>
  <c r="N1251" i="83"/>
  <c r="R1251" i="83" s="1"/>
  <c r="M1251" i="83"/>
  <c r="Q1251" i="83" s="1"/>
  <c r="L1251" i="83"/>
  <c r="P1251" i="83" s="1"/>
  <c r="O1252" i="83"/>
  <c r="N1252" i="83"/>
  <c r="R1252" i="83" s="1"/>
  <c r="M1252" i="83"/>
  <c r="Q1252" i="83" s="1"/>
  <c r="L1252" i="83"/>
  <c r="P1252" i="83" s="1"/>
  <c r="C1284" i="82"/>
  <c r="B1284" i="82"/>
  <c r="I1269" i="82" s="1"/>
  <c r="J1269" i="82"/>
  <c r="I1268" i="82"/>
  <c r="L1252" i="80"/>
  <c r="P1252" i="80" s="1"/>
  <c r="H1268" i="82"/>
  <c r="H1259" i="80"/>
  <c r="G1259" i="80"/>
  <c r="J1259" i="80"/>
  <c r="I1259" i="80"/>
  <c r="K1253" i="80"/>
  <c r="O1253" i="80" s="1"/>
  <c r="B1281" i="78"/>
  <c r="C1280" i="78"/>
  <c r="H1269" i="82" l="1"/>
  <c r="G1269" i="82"/>
  <c r="K1269" i="82" s="1"/>
  <c r="J1254" i="83"/>
  <c r="I1254" i="83"/>
  <c r="G1254" i="83"/>
  <c r="K1253" i="83"/>
  <c r="K1268" i="82"/>
  <c r="L1268" i="82" s="1"/>
  <c r="P1268" i="82" s="1"/>
  <c r="B1285" i="80"/>
  <c r="J1260" i="80" s="1"/>
  <c r="O1268" i="82"/>
  <c r="M1268" i="82"/>
  <c r="Q1268" i="82" s="1"/>
  <c r="N1253" i="83"/>
  <c r="R1253" i="83" s="1"/>
  <c r="M1253" i="83"/>
  <c r="Q1253" i="83" s="1"/>
  <c r="L1253" i="83"/>
  <c r="P1253" i="83" s="1"/>
  <c r="O1253" i="83"/>
  <c r="D1286" i="80"/>
  <c r="C1286" i="80" s="1"/>
  <c r="D1286" i="83"/>
  <c r="D1286" i="82"/>
  <c r="B1285" i="82"/>
  <c r="C1285" i="82"/>
  <c r="C1285" i="83"/>
  <c r="B1285" i="83"/>
  <c r="N1253" i="80"/>
  <c r="R1253" i="80" s="1"/>
  <c r="G1260" i="80"/>
  <c r="M1253" i="80"/>
  <c r="Q1253" i="80" s="1"/>
  <c r="I1260" i="80"/>
  <c r="L1253" i="80"/>
  <c r="P1253" i="80" s="1"/>
  <c r="H1260" i="80"/>
  <c r="K1254" i="80"/>
  <c r="O1254" i="80" s="1"/>
  <c r="B1282" i="78"/>
  <c r="C1281" i="78"/>
  <c r="K1254" i="83" l="1"/>
  <c r="J1255" i="83"/>
  <c r="H1255" i="83"/>
  <c r="I1255" i="83"/>
  <c r="G1255" i="83"/>
  <c r="N1268" i="82"/>
  <c r="R1268" i="82" s="1"/>
  <c r="B1286" i="80"/>
  <c r="I1261" i="80" s="1"/>
  <c r="H1270" i="82"/>
  <c r="J1270" i="82"/>
  <c r="L1269" i="82"/>
  <c r="P1269" i="82" s="1"/>
  <c r="O1269" i="82"/>
  <c r="N1269" i="82"/>
  <c r="R1269" i="82" s="1"/>
  <c r="M1269" i="82"/>
  <c r="Q1269" i="82" s="1"/>
  <c r="L1254" i="83"/>
  <c r="P1254" i="83" s="1"/>
  <c r="O1254" i="83"/>
  <c r="N1254" i="83"/>
  <c r="R1254" i="83" s="1"/>
  <c r="M1254" i="83"/>
  <c r="Q1254" i="83" s="1"/>
  <c r="D1287" i="80"/>
  <c r="B1287" i="80" s="1"/>
  <c r="D1287" i="83"/>
  <c r="D1287" i="82"/>
  <c r="C1286" i="82"/>
  <c r="B1286" i="82"/>
  <c r="J1271" i="82" s="1"/>
  <c r="G1271" i="82"/>
  <c r="I1271" i="82"/>
  <c r="G1270" i="82"/>
  <c r="C1286" i="83"/>
  <c r="B1286" i="83"/>
  <c r="H1256" i="83" s="1"/>
  <c r="I1270" i="82"/>
  <c r="J1261" i="80"/>
  <c r="M1254" i="80"/>
  <c r="Q1254" i="80" s="1"/>
  <c r="H1261" i="80"/>
  <c r="L1254" i="80"/>
  <c r="P1254" i="80" s="1"/>
  <c r="N1254" i="80"/>
  <c r="R1254" i="80" s="1"/>
  <c r="G1261" i="80"/>
  <c r="K1255" i="80"/>
  <c r="O1255" i="80" s="1"/>
  <c r="C1282" i="78"/>
  <c r="B1283" i="78"/>
  <c r="K1255" i="83" l="1"/>
  <c r="C1287" i="80"/>
  <c r="H1262" i="80"/>
  <c r="J1256" i="83"/>
  <c r="J1262" i="80"/>
  <c r="B1287" i="82"/>
  <c r="H1272" i="82" s="1"/>
  <c r="C1287" i="82"/>
  <c r="J1272" i="82"/>
  <c r="B1287" i="83"/>
  <c r="C1287" i="83"/>
  <c r="D1288" i="80"/>
  <c r="C1288" i="80" s="1"/>
  <c r="D1288" i="83"/>
  <c r="D1288" i="82"/>
  <c r="O1255" i="83"/>
  <c r="N1255" i="83"/>
  <c r="R1255" i="83" s="1"/>
  <c r="M1255" i="83"/>
  <c r="Q1255" i="83" s="1"/>
  <c r="L1255" i="83"/>
  <c r="P1255" i="83" s="1"/>
  <c r="I1262" i="80"/>
  <c r="G1256" i="83"/>
  <c r="I1256" i="83"/>
  <c r="K1270" i="82"/>
  <c r="H1271" i="82"/>
  <c r="K1271" i="82" s="1"/>
  <c r="G1262" i="80"/>
  <c r="K1257" i="80"/>
  <c r="O1257" i="80" s="1"/>
  <c r="N1255" i="80"/>
  <c r="R1255" i="80" s="1"/>
  <c r="L1255" i="80"/>
  <c r="P1255" i="80" s="1"/>
  <c r="M1255" i="80"/>
  <c r="Q1255" i="80" s="1"/>
  <c r="K1256" i="80"/>
  <c r="O1256" i="80" s="1"/>
  <c r="C1283" i="78"/>
  <c r="B1284" i="78"/>
  <c r="G1272" i="82" l="1"/>
  <c r="I1272" i="82"/>
  <c r="K1272" i="82" s="1"/>
  <c r="H1257" i="83"/>
  <c r="K1256" i="83"/>
  <c r="I1257" i="83"/>
  <c r="N1271" i="82"/>
  <c r="R1271" i="82" s="1"/>
  <c r="M1271" i="82"/>
  <c r="Q1271" i="82" s="1"/>
  <c r="L1271" i="82"/>
  <c r="P1271" i="82" s="1"/>
  <c r="O1271" i="82"/>
  <c r="N1256" i="83"/>
  <c r="R1256" i="83" s="1"/>
  <c r="M1256" i="83"/>
  <c r="Q1256" i="83" s="1"/>
  <c r="L1256" i="83"/>
  <c r="P1256" i="83" s="1"/>
  <c r="O1256" i="83"/>
  <c r="B1288" i="80"/>
  <c r="N1270" i="82"/>
  <c r="R1270" i="82" s="1"/>
  <c r="M1270" i="82"/>
  <c r="Q1270" i="82" s="1"/>
  <c r="L1270" i="82"/>
  <c r="P1270" i="82" s="1"/>
  <c r="O1270" i="82"/>
  <c r="C1288" i="82"/>
  <c r="B1288" i="82"/>
  <c r="J1257" i="83"/>
  <c r="D1289" i="80"/>
  <c r="C1289" i="80" s="1"/>
  <c r="D1289" i="83"/>
  <c r="D1289" i="82"/>
  <c r="C1288" i="83"/>
  <c r="B1288" i="83"/>
  <c r="G1257" i="83"/>
  <c r="J1263" i="80"/>
  <c r="G1263" i="80"/>
  <c r="N1256" i="80"/>
  <c r="R1256" i="80" s="1"/>
  <c r="L1256" i="80"/>
  <c r="P1256" i="80" s="1"/>
  <c r="M1256" i="80"/>
  <c r="Q1256" i="80" s="1"/>
  <c r="K1258" i="80"/>
  <c r="O1258" i="80" s="1"/>
  <c r="N1257" i="80"/>
  <c r="R1257" i="80" s="1"/>
  <c r="L1257" i="80"/>
  <c r="P1257" i="80" s="1"/>
  <c r="M1257" i="80"/>
  <c r="Q1257" i="80" s="1"/>
  <c r="B1289" i="80"/>
  <c r="B1285" i="78"/>
  <c r="C1284" i="78"/>
  <c r="G1273" i="82" l="1"/>
  <c r="J1273" i="82"/>
  <c r="H1273" i="82"/>
  <c r="I1273" i="82"/>
  <c r="N1272" i="82"/>
  <c r="R1272" i="82" s="1"/>
  <c r="M1272" i="82"/>
  <c r="Q1272" i="82" s="1"/>
  <c r="L1272" i="82"/>
  <c r="P1272" i="82" s="1"/>
  <c r="O1272" i="82"/>
  <c r="J1258" i="83"/>
  <c r="C1289" i="82"/>
  <c r="B1289" i="82"/>
  <c r="H1274" i="82" s="1"/>
  <c r="G1274" i="82"/>
  <c r="D1290" i="80"/>
  <c r="B1290" i="80" s="1"/>
  <c r="D1290" i="83"/>
  <c r="D1290" i="82"/>
  <c r="H1258" i="83"/>
  <c r="B1289" i="83"/>
  <c r="H1259" i="83" s="1"/>
  <c r="C1289" i="83"/>
  <c r="K1257" i="83"/>
  <c r="G1258" i="83"/>
  <c r="I1263" i="80"/>
  <c r="H1263" i="80"/>
  <c r="I1264" i="80"/>
  <c r="I1258" i="83"/>
  <c r="G1264" i="80"/>
  <c r="H1264" i="80"/>
  <c r="J1264" i="80"/>
  <c r="N1258" i="80"/>
  <c r="R1258" i="80" s="1"/>
  <c r="L1258" i="80"/>
  <c r="P1258" i="80" s="1"/>
  <c r="M1258" i="80"/>
  <c r="Q1258" i="80" s="1"/>
  <c r="C1290" i="80"/>
  <c r="B1286" i="78"/>
  <c r="C1285" i="78"/>
  <c r="I1274" i="82" l="1"/>
  <c r="J1274" i="82"/>
  <c r="K1273" i="82"/>
  <c r="N1273" i="82"/>
  <c r="R1273" i="82" s="1"/>
  <c r="O1273" i="82"/>
  <c r="M1273" i="82"/>
  <c r="Q1273" i="82" s="1"/>
  <c r="L1273" i="82"/>
  <c r="P1273" i="82" s="1"/>
  <c r="H1265" i="80"/>
  <c r="G1259" i="83"/>
  <c r="I1259" i="83"/>
  <c r="K1259" i="83" s="1"/>
  <c r="D1291" i="80"/>
  <c r="D1291" i="83"/>
  <c r="D1291" i="82"/>
  <c r="K1258" i="83"/>
  <c r="C1290" i="82"/>
  <c r="B1290" i="82"/>
  <c r="L1257" i="83"/>
  <c r="P1257" i="83" s="1"/>
  <c r="O1257" i="83"/>
  <c r="N1257" i="83"/>
  <c r="R1257" i="83" s="1"/>
  <c r="M1257" i="83"/>
  <c r="Q1257" i="83" s="1"/>
  <c r="J1259" i="83"/>
  <c r="C1290" i="83"/>
  <c r="B1290" i="83"/>
  <c r="G1260" i="83"/>
  <c r="J1260" i="83"/>
  <c r="I1265" i="80"/>
  <c r="G1265" i="80"/>
  <c r="J1265" i="80"/>
  <c r="K1259" i="80"/>
  <c r="O1259" i="80" s="1"/>
  <c r="C1291" i="80"/>
  <c r="B1291" i="80"/>
  <c r="C1286" i="78"/>
  <c r="B1287" i="78"/>
  <c r="K1274" i="82" l="1"/>
  <c r="H1266" i="80"/>
  <c r="N1259" i="83"/>
  <c r="R1259" i="83" s="1"/>
  <c r="M1259" i="83"/>
  <c r="Q1259" i="83" s="1"/>
  <c r="L1259" i="83"/>
  <c r="P1259" i="83" s="1"/>
  <c r="O1259" i="83"/>
  <c r="C1291" i="82"/>
  <c r="B1291" i="82"/>
  <c r="G1276" i="82" s="1"/>
  <c r="H1276" i="82"/>
  <c r="G1275" i="82"/>
  <c r="C1291" i="83"/>
  <c r="B1291" i="83"/>
  <c r="I1261" i="83" s="1"/>
  <c r="G1261" i="83"/>
  <c r="I1275" i="82"/>
  <c r="D1292" i="80"/>
  <c r="B1292" i="80" s="1"/>
  <c r="D1292" i="83"/>
  <c r="D1292" i="82"/>
  <c r="J1275" i="82"/>
  <c r="N1274" i="82"/>
  <c r="R1274" i="82" s="1"/>
  <c r="M1274" i="82"/>
  <c r="Q1274" i="82" s="1"/>
  <c r="L1274" i="82"/>
  <c r="P1274" i="82" s="1"/>
  <c r="O1274" i="82"/>
  <c r="H1275" i="82"/>
  <c r="I1260" i="83"/>
  <c r="H1260" i="83"/>
  <c r="L1258" i="83"/>
  <c r="P1258" i="83" s="1"/>
  <c r="O1258" i="83"/>
  <c r="N1258" i="83"/>
  <c r="R1258" i="83" s="1"/>
  <c r="M1258" i="83"/>
  <c r="Q1258" i="83" s="1"/>
  <c r="J1266" i="80"/>
  <c r="G1266" i="80"/>
  <c r="I1266" i="80"/>
  <c r="N1259" i="80"/>
  <c r="R1259" i="80" s="1"/>
  <c r="L1259" i="80"/>
  <c r="P1259" i="80" s="1"/>
  <c r="M1259" i="80"/>
  <c r="Q1259" i="80" s="1"/>
  <c r="K1260" i="80"/>
  <c r="O1260" i="80" s="1"/>
  <c r="C1287" i="78"/>
  <c r="B1288" i="78"/>
  <c r="J1276" i="82" l="1"/>
  <c r="C1292" i="80"/>
  <c r="H1261" i="83"/>
  <c r="J1261" i="83"/>
  <c r="K1260" i="83"/>
  <c r="O1260" i="83" s="1"/>
  <c r="I1276" i="82"/>
  <c r="K1276" i="82" s="1"/>
  <c r="L1260" i="83"/>
  <c r="P1260" i="83" s="1"/>
  <c r="C1292" i="83"/>
  <c r="B1292" i="83"/>
  <c r="K1275" i="82"/>
  <c r="D1293" i="80"/>
  <c r="C1293" i="80" s="1"/>
  <c r="D1293" i="83"/>
  <c r="D1293" i="82"/>
  <c r="C1292" i="82"/>
  <c r="B1292" i="82"/>
  <c r="H1267" i="80"/>
  <c r="I1267" i="80"/>
  <c r="G1267" i="80"/>
  <c r="J1267" i="80"/>
  <c r="K1261" i="80"/>
  <c r="O1261" i="80" s="1"/>
  <c r="N1260" i="80"/>
  <c r="R1260" i="80" s="1"/>
  <c r="L1260" i="80"/>
  <c r="P1260" i="80" s="1"/>
  <c r="M1260" i="80"/>
  <c r="Q1260" i="80" s="1"/>
  <c r="B1289" i="78"/>
  <c r="C1288" i="78"/>
  <c r="M1260" i="83" l="1"/>
  <c r="Q1260" i="83" s="1"/>
  <c r="K1261" i="83"/>
  <c r="G1262" i="83"/>
  <c r="N1260" i="83"/>
  <c r="R1260" i="83" s="1"/>
  <c r="I1277" i="82"/>
  <c r="D1294" i="80"/>
  <c r="D1294" i="83"/>
  <c r="D1294" i="82"/>
  <c r="B1293" i="80"/>
  <c r="N1261" i="83"/>
  <c r="R1261" i="83" s="1"/>
  <c r="M1261" i="83"/>
  <c r="Q1261" i="83" s="1"/>
  <c r="L1261" i="83"/>
  <c r="P1261" i="83" s="1"/>
  <c r="O1261" i="83"/>
  <c r="M1275" i="82"/>
  <c r="Q1275" i="82" s="1"/>
  <c r="L1275" i="82"/>
  <c r="P1275" i="82" s="1"/>
  <c r="O1275" i="82"/>
  <c r="N1275" i="82"/>
  <c r="R1275" i="82" s="1"/>
  <c r="J1277" i="82"/>
  <c r="H1277" i="82"/>
  <c r="M1276" i="82"/>
  <c r="Q1276" i="82" s="1"/>
  <c r="L1276" i="82"/>
  <c r="P1276" i="82" s="1"/>
  <c r="O1276" i="82"/>
  <c r="N1276" i="82"/>
  <c r="R1276" i="82" s="1"/>
  <c r="G1277" i="82"/>
  <c r="I1262" i="83"/>
  <c r="C1293" i="82"/>
  <c r="B1293" i="82"/>
  <c r="I1278" i="82" s="1"/>
  <c r="H1262" i="83"/>
  <c r="C1293" i="83"/>
  <c r="B1293" i="83"/>
  <c r="J1262" i="83"/>
  <c r="I1268" i="80"/>
  <c r="H1268" i="80"/>
  <c r="M1261" i="80"/>
  <c r="Q1261" i="80" s="1"/>
  <c r="L1261" i="80"/>
  <c r="P1261" i="80" s="1"/>
  <c r="G1268" i="80"/>
  <c r="N1261" i="80"/>
  <c r="R1261" i="80" s="1"/>
  <c r="J1268" i="80"/>
  <c r="K1262" i="80"/>
  <c r="O1262" i="80" s="1"/>
  <c r="C1294" i="80"/>
  <c r="B1294" i="80"/>
  <c r="J1269" i="80" s="1"/>
  <c r="C1289" i="78"/>
  <c r="B1290" i="78"/>
  <c r="K1262" i="83" l="1"/>
  <c r="H1263" i="83"/>
  <c r="O1262" i="83"/>
  <c r="N1262" i="83"/>
  <c r="R1262" i="83" s="1"/>
  <c r="M1262" i="83"/>
  <c r="Q1262" i="83" s="1"/>
  <c r="L1262" i="83"/>
  <c r="P1262" i="83" s="1"/>
  <c r="J1263" i="83"/>
  <c r="J1278" i="82"/>
  <c r="C1294" i="83"/>
  <c r="B1294" i="83"/>
  <c r="G1264" i="83" s="1"/>
  <c r="I1263" i="83"/>
  <c r="G1278" i="82"/>
  <c r="D1295" i="80"/>
  <c r="B1295" i="80" s="1"/>
  <c r="D1295" i="83"/>
  <c r="D1295" i="82"/>
  <c r="K1277" i="82"/>
  <c r="G1263" i="83"/>
  <c r="H1278" i="82"/>
  <c r="C1294" i="82"/>
  <c r="B1294" i="82"/>
  <c r="I1269" i="80"/>
  <c r="G1269" i="80"/>
  <c r="H1269" i="80"/>
  <c r="K1263" i="80"/>
  <c r="O1263" i="80" s="1"/>
  <c r="N1262" i="80"/>
  <c r="R1262" i="80" s="1"/>
  <c r="L1262" i="80"/>
  <c r="P1262" i="80" s="1"/>
  <c r="M1262" i="80"/>
  <c r="Q1262" i="80" s="1"/>
  <c r="C1290" i="78"/>
  <c r="B1291" i="78"/>
  <c r="C1295" i="80" l="1"/>
  <c r="H1279" i="82"/>
  <c r="J1264" i="83"/>
  <c r="I1264" i="83"/>
  <c r="H1264" i="83"/>
  <c r="I1279" i="82"/>
  <c r="L1277" i="82"/>
  <c r="P1277" i="82" s="1"/>
  <c r="O1277" i="82"/>
  <c r="N1277" i="82"/>
  <c r="R1277" i="82" s="1"/>
  <c r="M1277" i="82"/>
  <c r="Q1277" i="82" s="1"/>
  <c r="D1296" i="80"/>
  <c r="B1296" i="80" s="1"/>
  <c r="D1296" i="83"/>
  <c r="D1296" i="82"/>
  <c r="K1263" i="83"/>
  <c r="I1270" i="80"/>
  <c r="B1295" i="82"/>
  <c r="C1295" i="82"/>
  <c r="G1279" i="82"/>
  <c r="B1295" i="83"/>
  <c r="C1295" i="83"/>
  <c r="K1278" i="82"/>
  <c r="J1279" i="82"/>
  <c r="H1270" i="80"/>
  <c r="G1270" i="80"/>
  <c r="J1270" i="80"/>
  <c r="K1264" i="80"/>
  <c r="O1264" i="80" s="1"/>
  <c r="N1263" i="80"/>
  <c r="R1263" i="80" s="1"/>
  <c r="L1263" i="80"/>
  <c r="P1263" i="80" s="1"/>
  <c r="M1263" i="80"/>
  <c r="Q1263" i="80" s="1"/>
  <c r="C1291" i="78"/>
  <c r="B1292" i="78"/>
  <c r="K1264" i="83" l="1"/>
  <c r="L1264" i="80"/>
  <c r="P1264" i="80" s="1"/>
  <c r="N1264" i="80"/>
  <c r="R1264" i="80" s="1"/>
  <c r="K1279" i="82"/>
  <c r="C1296" i="80"/>
  <c r="I1280" i="82"/>
  <c r="D1297" i="80"/>
  <c r="D1297" i="83"/>
  <c r="D1297" i="82"/>
  <c r="G1265" i="83"/>
  <c r="M1264" i="80"/>
  <c r="Q1264" i="80" s="1"/>
  <c r="L1263" i="83"/>
  <c r="P1263" i="83" s="1"/>
  <c r="O1263" i="83"/>
  <c r="N1263" i="83"/>
  <c r="R1263" i="83" s="1"/>
  <c r="M1263" i="83"/>
  <c r="Q1263" i="83" s="1"/>
  <c r="O1279" i="82"/>
  <c r="N1279" i="82"/>
  <c r="R1279" i="82" s="1"/>
  <c r="M1279" i="82"/>
  <c r="Q1279" i="82" s="1"/>
  <c r="L1279" i="82"/>
  <c r="P1279" i="82" s="1"/>
  <c r="N1264" i="83"/>
  <c r="R1264" i="83" s="1"/>
  <c r="M1264" i="83"/>
  <c r="Q1264" i="83" s="1"/>
  <c r="L1264" i="83"/>
  <c r="P1264" i="83" s="1"/>
  <c r="O1264" i="83"/>
  <c r="N1278" i="82"/>
  <c r="R1278" i="82" s="1"/>
  <c r="M1278" i="82"/>
  <c r="Q1278" i="82" s="1"/>
  <c r="L1278" i="82"/>
  <c r="P1278" i="82" s="1"/>
  <c r="O1278" i="82"/>
  <c r="B1296" i="82"/>
  <c r="C1296" i="82"/>
  <c r="H1265" i="83"/>
  <c r="G1280" i="82"/>
  <c r="C1296" i="83"/>
  <c r="B1296" i="83"/>
  <c r="J1265" i="83"/>
  <c r="J1280" i="82"/>
  <c r="I1265" i="83"/>
  <c r="H1280" i="82"/>
  <c r="H1271" i="80"/>
  <c r="I1271" i="80"/>
  <c r="G1271" i="80"/>
  <c r="J1271" i="80"/>
  <c r="K1265" i="80"/>
  <c r="O1265" i="80" s="1"/>
  <c r="C1297" i="80"/>
  <c r="B1297" i="80"/>
  <c r="G1272" i="80" s="1"/>
  <c r="B1293" i="78"/>
  <c r="C1292" i="78"/>
  <c r="I1266" i="83" l="1"/>
  <c r="L1265" i="80"/>
  <c r="P1265" i="80" s="1"/>
  <c r="M1265" i="80"/>
  <c r="Q1265" i="80" s="1"/>
  <c r="H1281" i="82"/>
  <c r="I1281" i="82"/>
  <c r="K1265" i="83"/>
  <c r="K1280" i="82"/>
  <c r="C1297" i="82"/>
  <c r="B1297" i="82"/>
  <c r="B1297" i="83"/>
  <c r="C1297" i="83"/>
  <c r="J1267" i="83" s="1"/>
  <c r="H1267" i="83"/>
  <c r="J1266" i="83"/>
  <c r="G1266" i="83"/>
  <c r="G1281" i="82"/>
  <c r="D1298" i="80"/>
  <c r="C1298" i="80" s="1"/>
  <c r="D1298" i="83"/>
  <c r="D1298" i="82"/>
  <c r="H1266" i="83"/>
  <c r="J1281" i="82"/>
  <c r="J1272" i="80"/>
  <c r="N1265" i="80"/>
  <c r="R1265" i="80" s="1"/>
  <c r="I1272" i="80"/>
  <c r="H1272" i="80"/>
  <c r="K1266" i="80"/>
  <c r="O1266" i="80" s="1"/>
  <c r="K1267" i="80"/>
  <c r="O1267" i="80" s="1"/>
  <c r="C1293" i="78"/>
  <c r="B1294" i="78"/>
  <c r="J1282" i="82" l="1"/>
  <c r="I1282" i="82"/>
  <c r="B1298" i="80"/>
  <c r="G1273" i="80" s="1"/>
  <c r="I1267" i="83"/>
  <c r="G1267" i="83"/>
  <c r="K1281" i="82"/>
  <c r="L1265" i="83"/>
  <c r="P1265" i="83" s="1"/>
  <c r="O1265" i="83"/>
  <c r="N1265" i="83"/>
  <c r="R1265" i="83" s="1"/>
  <c r="M1265" i="83"/>
  <c r="Q1265" i="83" s="1"/>
  <c r="C1298" i="82"/>
  <c r="B1298" i="82"/>
  <c r="G1283" i="82" s="1"/>
  <c r="K1266" i="83"/>
  <c r="D1299" i="80"/>
  <c r="C1299" i="80" s="1"/>
  <c r="D1299" i="83"/>
  <c r="D1299" i="82"/>
  <c r="C1298" i="83"/>
  <c r="B1298" i="83"/>
  <c r="H1268" i="83"/>
  <c r="N1280" i="82"/>
  <c r="R1280" i="82" s="1"/>
  <c r="M1280" i="82"/>
  <c r="Q1280" i="82" s="1"/>
  <c r="L1280" i="82"/>
  <c r="P1280" i="82" s="1"/>
  <c r="O1280" i="82"/>
  <c r="H1282" i="82"/>
  <c r="G1282" i="82"/>
  <c r="M1266" i="80"/>
  <c r="Q1266" i="80" s="1"/>
  <c r="L1266" i="80"/>
  <c r="P1266" i="80" s="1"/>
  <c r="N1266" i="80"/>
  <c r="R1266" i="80" s="1"/>
  <c r="H1273" i="80"/>
  <c r="I1273" i="80"/>
  <c r="J1273" i="80"/>
  <c r="N1267" i="80"/>
  <c r="R1267" i="80" s="1"/>
  <c r="L1267" i="80"/>
  <c r="P1267" i="80" s="1"/>
  <c r="M1267" i="80"/>
  <c r="Q1267" i="80" s="1"/>
  <c r="B1299" i="80"/>
  <c r="C1294" i="78"/>
  <c r="B1295" i="78"/>
  <c r="G1268" i="83" l="1"/>
  <c r="K1267" i="83"/>
  <c r="I1268" i="83"/>
  <c r="K1282" i="82"/>
  <c r="J1268" i="83"/>
  <c r="G1274" i="80"/>
  <c r="H1283" i="82"/>
  <c r="I1283" i="82"/>
  <c r="J1283" i="82"/>
  <c r="D1300" i="80"/>
  <c r="D1300" i="83"/>
  <c r="D1300" i="82"/>
  <c r="C1299" i="83"/>
  <c r="B1299" i="83"/>
  <c r="I1269" i="83" s="1"/>
  <c r="O1266" i="83"/>
  <c r="N1266" i="83"/>
  <c r="R1266" i="83" s="1"/>
  <c r="M1266" i="83"/>
  <c r="Q1266" i="83" s="1"/>
  <c r="L1266" i="83"/>
  <c r="P1266" i="83" s="1"/>
  <c r="I1274" i="80"/>
  <c r="O1282" i="82"/>
  <c r="N1282" i="82"/>
  <c r="R1282" i="82" s="1"/>
  <c r="M1282" i="82"/>
  <c r="Q1282" i="82" s="1"/>
  <c r="L1282" i="82"/>
  <c r="P1282" i="82" s="1"/>
  <c r="N1267" i="83"/>
  <c r="R1267" i="83" s="1"/>
  <c r="M1267" i="83"/>
  <c r="Q1267" i="83" s="1"/>
  <c r="L1267" i="83"/>
  <c r="P1267" i="83" s="1"/>
  <c r="O1267" i="83"/>
  <c r="O1281" i="82"/>
  <c r="N1281" i="82"/>
  <c r="R1281" i="82" s="1"/>
  <c r="M1281" i="82"/>
  <c r="Q1281" i="82" s="1"/>
  <c r="L1281" i="82"/>
  <c r="P1281" i="82" s="1"/>
  <c r="C1299" i="82"/>
  <c r="B1299" i="82"/>
  <c r="I1284" i="82" s="1"/>
  <c r="H1274" i="80"/>
  <c r="J1274" i="80"/>
  <c r="K1269" i="80"/>
  <c r="O1269" i="80" s="1"/>
  <c r="K1268" i="80"/>
  <c r="O1268" i="80" s="1"/>
  <c r="B1300" i="80"/>
  <c r="H1275" i="80" s="1"/>
  <c r="C1300" i="80"/>
  <c r="C1295" i="78"/>
  <c r="B1296" i="78"/>
  <c r="K1268" i="83" l="1"/>
  <c r="K1283" i="82"/>
  <c r="O1283" i="82" s="1"/>
  <c r="H1269" i="83"/>
  <c r="G1284" i="82"/>
  <c r="L1268" i="80"/>
  <c r="P1268" i="80" s="1"/>
  <c r="N1283" i="82"/>
  <c r="R1283" i="82" s="1"/>
  <c r="M1283" i="82"/>
  <c r="Q1283" i="82" s="1"/>
  <c r="L1283" i="82"/>
  <c r="P1283" i="82" s="1"/>
  <c r="N1268" i="80"/>
  <c r="R1268" i="80" s="1"/>
  <c r="M1269" i="80"/>
  <c r="Q1269" i="80" s="1"/>
  <c r="D1301" i="80"/>
  <c r="C1301" i="80" s="1"/>
  <c r="D1301" i="83"/>
  <c r="D1301" i="82"/>
  <c r="H1284" i="82"/>
  <c r="L1269" i="80"/>
  <c r="P1269" i="80" s="1"/>
  <c r="N1269" i="80"/>
  <c r="R1269" i="80" s="1"/>
  <c r="I1275" i="80"/>
  <c r="J1284" i="82"/>
  <c r="B1300" i="82"/>
  <c r="G1285" i="82" s="1"/>
  <c r="C1300" i="82"/>
  <c r="C1300" i="83"/>
  <c r="B1300" i="83"/>
  <c r="J1269" i="83"/>
  <c r="O1268" i="83"/>
  <c r="N1268" i="83"/>
  <c r="R1268" i="83" s="1"/>
  <c r="M1268" i="83"/>
  <c r="Q1268" i="83" s="1"/>
  <c r="L1268" i="83"/>
  <c r="P1268" i="83" s="1"/>
  <c r="G1269" i="83"/>
  <c r="G1275" i="80"/>
  <c r="M1268" i="80"/>
  <c r="Q1268" i="80" s="1"/>
  <c r="J1275" i="80"/>
  <c r="K1270" i="80"/>
  <c r="O1270" i="80" s="1"/>
  <c r="B1297" i="78"/>
  <c r="C1296" i="78"/>
  <c r="M1270" i="80" l="1"/>
  <c r="Q1270" i="80" s="1"/>
  <c r="J1285" i="82"/>
  <c r="H1285" i="82"/>
  <c r="K1284" i="82"/>
  <c r="O1284" i="82" s="1"/>
  <c r="I1285" i="82"/>
  <c r="B1301" i="80"/>
  <c r="G1276" i="80" s="1"/>
  <c r="M1284" i="82"/>
  <c r="Q1284" i="82" s="1"/>
  <c r="L1284" i="82"/>
  <c r="P1284" i="82" s="1"/>
  <c r="D1302" i="80"/>
  <c r="B1302" i="80" s="1"/>
  <c r="D1302" i="83"/>
  <c r="D1302" i="82"/>
  <c r="J1276" i="80"/>
  <c r="J1270" i="83"/>
  <c r="I1270" i="83"/>
  <c r="H1270" i="83"/>
  <c r="G1270" i="83"/>
  <c r="K1269" i="83"/>
  <c r="C1301" i="82"/>
  <c r="B1301" i="82"/>
  <c r="H1286" i="82"/>
  <c r="C1301" i="83"/>
  <c r="B1301" i="83"/>
  <c r="J1271" i="83" s="1"/>
  <c r="L1270" i="80"/>
  <c r="P1270" i="80" s="1"/>
  <c r="H1276" i="80"/>
  <c r="N1270" i="80"/>
  <c r="R1270" i="80" s="1"/>
  <c r="B1298" i="78"/>
  <c r="C1297" i="78"/>
  <c r="J1286" i="82" l="1"/>
  <c r="N1284" i="82"/>
  <c r="R1284" i="82" s="1"/>
  <c r="C1302" i="80"/>
  <c r="I1276" i="80"/>
  <c r="K1285" i="82"/>
  <c r="H1277" i="80"/>
  <c r="J1277" i="80"/>
  <c r="G1271" i="83"/>
  <c r="I1286" i="82"/>
  <c r="I1271" i="83"/>
  <c r="H1271" i="83"/>
  <c r="G1286" i="82"/>
  <c r="C1302" i="82"/>
  <c r="B1302" i="82"/>
  <c r="G1287" i="82" s="1"/>
  <c r="I1287" i="82"/>
  <c r="H1287" i="82"/>
  <c r="C1302" i="83"/>
  <c r="B1302" i="83"/>
  <c r="H1272" i="83" s="1"/>
  <c r="G1272" i="83"/>
  <c r="D1303" i="80"/>
  <c r="B1303" i="80" s="1"/>
  <c r="D1303" i="83"/>
  <c r="D1303" i="82"/>
  <c r="O1269" i="83"/>
  <c r="N1269" i="83"/>
  <c r="R1269" i="83" s="1"/>
  <c r="M1269" i="83"/>
  <c r="Q1269" i="83" s="1"/>
  <c r="L1269" i="83"/>
  <c r="P1269" i="83" s="1"/>
  <c r="K1270" i="83"/>
  <c r="O1285" i="82"/>
  <c r="N1285" i="82"/>
  <c r="R1285" i="82" s="1"/>
  <c r="M1285" i="82"/>
  <c r="Q1285" i="82" s="1"/>
  <c r="L1285" i="82"/>
  <c r="P1285" i="82" s="1"/>
  <c r="G1277" i="80"/>
  <c r="I1277" i="80"/>
  <c r="K1271" i="80"/>
  <c r="O1271" i="80" s="1"/>
  <c r="C1298" i="78"/>
  <c r="B1299" i="78"/>
  <c r="I1272" i="83" l="1"/>
  <c r="K1272" i="83" s="1"/>
  <c r="J1272" i="83"/>
  <c r="K1286" i="82"/>
  <c r="O1286" i="82" s="1"/>
  <c r="J1287" i="82"/>
  <c r="K1287" i="82" s="1"/>
  <c r="K1271" i="83"/>
  <c r="B1303" i="83"/>
  <c r="C1303" i="83"/>
  <c r="N1270" i="83"/>
  <c r="R1270" i="83" s="1"/>
  <c r="M1270" i="83"/>
  <c r="Q1270" i="83" s="1"/>
  <c r="L1270" i="83"/>
  <c r="P1270" i="83" s="1"/>
  <c r="O1270" i="83"/>
  <c r="D1304" i="80"/>
  <c r="C1304" i="80" s="1"/>
  <c r="D1304" i="83"/>
  <c r="D1304" i="82"/>
  <c r="C1303" i="80"/>
  <c r="H1278" i="80" s="1"/>
  <c r="B1303" i="82"/>
  <c r="C1303" i="82"/>
  <c r="G1278" i="80"/>
  <c r="J1278" i="80"/>
  <c r="K1272" i="80"/>
  <c r="O1272" i="80" s="1"/>
  <c r="N1271" i="80"/>
  <c r="R1271" i="80" s="1"/>
  <c r="L1271" i="80"/>
  <c r="P1271" i="80" s="1"/>
  <c r="M1271" i="80"/>
  <c r="Q1271" i="80" s="1"/>
  <c r="C1299" i="78"/>
  <c r="B1300" i="78"/>
  <c r="H1288" i="82" l="1"/>
  <c r="B1304" i="80"/>
  <c r="J1273" i="83"/>
  <c r="N1286" i="82"/>
  <c r="R1286" i="82" s="1"/>
  <c r="M1286" i="82"/>
  <c r="Q1286" i="82" s="1"/>
  <c r="M1272" i="80"/>
  <c r="Q1272" i="80" s="1"/>
  <c r="I1278" i="80"/>
  <c r="I1273" i="83"/>
  <c r="N1272" i="80"/>
  <c r="R1272" i="80" s="1"/>
  <c r="G1288" i="82"/>
  <c r="G1273" i="83"/>
  <c r="L1272" i="80"/>
  <c r="P1272" i="80" s="1"/>
  <c r="J1288" i="82"/>
  <c r="H1273" i="83"/>
  <c r="L1286" i="82"/>
  <c r="P1286" i="82" s="1"/>
  <c r="O1271" i="83"/>
  <c r="N1271" i="83"/>
  <c r="R1271" i="83" s="1"/>
  <c r="M1271" i="83"/>
  <c r="Q1271" i="83" s="1"/>
  <c r="L1271" i="83"/>
  <c r="P1271" i="83" s="1"/>
  <c r="N1287" i="82"/>
  <c r="R1287" i="82" s="1"/>
  <c r="M1287" i="82"/>
  <c r="Q1287" i="82" s="1"/>
  <c r="L1287" i="82"/>
  <c r="P1287" i="82" s="1"/>
  <c r="O1287" i="82"/>
  <c r="M1272" i="83"/>
  <c r="Q1272" i="83" s="1"/>
  <c r="L1272" i="83"/>
  <c r="P1272" i="83" s="1"/>
  <c r="O1272" i="83"/>
  <c r="N1272" i="83"/>
  <c r="R1272" i="83" s="1"/>
  <c r="D1305" i="80"/>
  <c r="B1305" i="80" s="1"/>
  <c r="D1305" i="83"/>
  <c r="D1305" i="82"/>
  <c r="I1288" i="82"/>
  <c r="C1304" i="82"/>
  <c r="I1289" i="82" s="1"/>
  <c r="B1304" i="82"/>
  <c r="C1304" i="83"/>
  <c r="B1304" i="83"/>
  <c r="H1279" i="80"/>
  <c r="I1279" i="80"/>
  <c r="J1279" i="80"/>
  <c r="G1279" i="80"/>
  <c r="K1273" i="80"/>
  <c r="O1273" i="80" s="1"/>
  <c r="C1305" i="80"/>
  <c r="B1301" i="78"/>
  <c r="C1300" i="78"/>
  <c r="K1273" i="83" l="1"/>
  <c r="J1289" i="82"/>
  <c r="G1289" i="82"/>
  <c r="H1289" i="82"/>
  <c r="K1288" i="82"/>
  <c r="M1288" i="82" s="1"/>
  <c r="Q1288" i="82" s="1"/>
  <c r="I1280" i="80"/>
  <c r="H1274" i="83"/>
  <c r="N1288" i="82"/>
  <c r="R1288" i="82" s="1"/>
  <c r="L1288" i="82"/>
  <c r="P1288" i="82" s="1"/>
  <c r="O1288" i="82"/>
  <c r="M1273" i="83"/>
  <c r="Q1273" i="83" s="1"/>
  <c r="L1273" i="83"/>
  <c r="P1273" i="83" s="1"/>
  <c r="O1273" i="83"/>
  <c r="N1273" i="83"/>
  <c r="R1273" i="83" s="1"/>
  <c r="D1306" i="80"/>
  <c r="D1306" i="83"/>
  <c r="D1306" i="82"/>
  <c r="C1305" i="82"/>
  <c r="B1305" i="82"/>
  <c r="H1290" i="82" s="1"/>
  <c r="B1305" i="83"/>
  <c r="C1305" i="83"/>
  <c r="G1274" i="83"/>
  <c r="J1280" i="80"/>
  <c r="I1274" i="83"/>
  <c r="J1274" i="83"/>
  <c r="H1280" i="80"/>
  <c r="G1280" i="80"/>
  <c r="K1274" i="80"/>
  <c r="O1274" i="80" s="1"/>
  <c r="N1273" i="80"/>
  <c r="R1273" i="80" s="1"/>
  <c r="L1273" i="80"/>
  <c r="P1273" i="80" s="1"/>
  <c r="M1273" i="80"/>
  <c r="Q1273" i="80" s="1"/>
  <c r="C1306" i="80"/>
  <c r="B1306" i="80"/>
  <c r="B1302" i="78"/>
  <c r="C1301" i="78"/>
  <c r="K1289" i="82" l="1"/>
  <c r="G1290" i="82"/>
  <c r="I1275" i="83"/>
  <c r="I1290" i="82"/>
  <c r="J1290" i="82"/>
  <c r="H1275" i="83"/>
  <c r="K1274" i="83"/>
  <c r="O1274" i="83" s="1"/>
  <c r="I1281" i="80"/>
  <c r="C1306" i="82"/>
  <c r="B1306" i="82"/>
  <c r="D1307" i="80"/>
  <c r="B1307" i="80" s="1"/>
  <c r="D1307" i="83"/>
  <c r="D1307" i="82"/>
  <c r="C1306" i="83"/>
  <c r="B1306" i="83"/>
  <c r="L1274" i="83"/>
  <c r="P1274" i="83" s="1"/>
  <c r="N1274" i="83"/>
  <c r="R1274" i="83" s="1"/>
  <c r="M1274" i="83"/>
  <c r="Q1274" i="83" s="1"/>
  <c r="N1289" i="82"/>
  <c r="R1289" i="82" s="1"/>
  <c r="M1289" i="82"/>
  <c r="Q1289" i="82" s="1"/>
  <c r="L1289" i="82"/>
  <c r="P1289" i="82" s="1"/>
  <c r="O1289" i="82"/>
  <c r="G1275" i="83"/>
  <c r="J1275" i="83"/>
  <c r="H1281" i="80"/>
  <c r="J1281" i="80"/>
  <c r="G1281" i="80"/>
  <c r="K1275" i="80"/>
  <c r="O1275" i="80" s="1"/>
  <c r="N1274" i="80"/>
  <c r="R1274" i="80" s="1"/>
  <c r="L1274" i="80"/>
  <c r="P1274" i="80" s="1"/>
  <c r="M1274" i="80"/>
  <c r="Q1274" i="80" s="1"/>
  <c r="C1302" i="78"/>
  <c r="B1303" i="78"/>
  <c r="C1307" i="80" l="1"/>
  <c r="G1282" i="80" s="1"/>
  <c r="J1276" i="83"/>
  <c r="K1290" i="82"/>
  <c r="I1291" i="82"/>
  <c r="G1291" i="82"/>
  <c r="H1291" i="82"/>
  <c r="J1291" i="82"/>
  <c r="N1290" i="82"/>
  <c r="R1290" i="82" s="1"/>
  <c r="M1290" i="82"/>
  <c r="Q1290" i="82" s="1"/>
  <c r="O1290" i="82"/>
  <c r="L1290" i="82"/>
  <c r="P1290" i="82" s="1"/>
  <c r="K1275" i="83"/>
  <c r="O1275" i="83" s="1"/>
  <c r="D1308" i="80"/>
  <c r="D1308" i="83"/>
  <c r="D1308" i="82"/>
  <c r="C1307" i="82"/>
  <c r="B1307" i="82"/>
  <c r="H1292" i="82" s="1"/>
  <c r="B1307" i="83"/>
  <c r="C1307" i="83"/>
  <c r="I1276" i="83"/>
  <c r="L1275" i="83"/>
  <c r="P1275" i="83" s="1"/>
  <c r="G1276" i="83"/>
  <c r="H1276" i="83"/>
  <c r="I1282" i="80"/>
  <c r="M1275" i="80"/>
  <c r="Q1275" i="80" s="1"/>
  <c r="H1282" i="80"/>
  <c r="L1275" i="80"/>
  <c r="P1275" i="80" s="1"/>
  <c r="J1282" i="80"/>
  <c r="N1275" i="80"/>
  <c r="R1275" i="80" s="1"/>
  <c r="K1276" i="80"/>
  <c r="O1276" i="80" s="1"/>
  <c r="B1308" i="80"/>
  <c r="C1308" i="80"/>
  <c r="C1303" i="78"/>
  <c r="B1304" i="78"/>
  <c r="K1291" i="82" l="1"/>
  <c r="O1291" i="82" s="1"/>
  <c r="M1275" i="83"/>
  <c r="Q1275" i="83" s="1"/>
  <c r="N1275" i="83"/>
  <c r="R1275" i="83" s="1"/>
  <c r="G1277" i="83"/>
  <c r="L1291" i="82"/>
  <c r="P1291" i="82" s="1"/>
  <c r="I1292" i="82"/>
  <c r="M1291" i="82"/>
  <c r="Q1291" i="82" s="1"/>
  <c r="G1292" i="82"/>
  <c r="J1292" i="82"/>
  <c r="N1291" i="82"/>
  <c r="R1291" i="82" s="1"/>
  <c r="H1277" i="83"/>
  <c r="I1277" i="83"/>
  <c r="J1277" i="83"/>
  <c r="C1308" i="82"/>
  <c r="H1293" i="82" s="1"/>
  <c r="B1308" i="82"/>
  <c r="J1293" i="82"/>
  <c r="C1308" i="83"/>
  <c r="B1308" i="83"/>
  <c r="J1278" i="83" s="1"/>
  <c r="I1278" i="83"/>
  <c r="D1309" i="80"/>
  <c r="C1309" i="80" s="1"/>
  <c r="D1309" i="83"/>
  <c r="D1309" i="82"/>
  <c r="K1276" i="83"/>
  <c r="N1276" i="80"/>
  <c r="R1276" i="80" s="1"/>
  <c r="L1276" i="80"/>
  <c r="P1276" i="80" s="1"/>
  <c r="M1276" i="80"/>
  <c r="Q1276" i="80" s="1"/>
  <c r="H1283" i="80"/>
  <c r="G1283" i="80"/>
  <c r="J1283" i="80"/>
  <c r="I1283" i="80"/>
  <c r="K1277" i="80"/>
  <c r="O1277" i="80" s="1"/>
  <c r="K1278" i="80"/>
  <c r="O1278" i="80" s="1"/>
  <c r="B1305" i="78"/>
  <c r="C1304" i="78"/>
  <c r="K1292" i="82" l="1"/>
  <c r="K1277" i="83"/>
  <c r="I1293" i="82"/>
  <c r="O1292" i="82"/>
  <c r="N1292" i="82"/>
  <c r="R1292" i="82" s="1"/>
  <c r="M1292" i="82"/>
  <c r="Q1292" i="82" s="1"/>
  <c r="L1292" i="82"/>
  <c r="P1292" i="82" s="1"/>
  <c r="G1278" i="83"/>
  <c r="B1309" i="80"/>
  <c r="I1284" i="80" s="1"/>
  <c r="G1293" i="82"/>
  <c r="K1293" i="82" s="1"/>
  <c r="H1278" i="83"/>
  <c r="K1278" i="83" s="1"/>
  <c r="N1277" i="83"/>
  <c r="R1277" i="83" s="1"/>
  <c r="M1277" i="83"/>
  <c r="Q1277" i="83" s="1"/>
  <c r="L1277" i="83"/>
  <c r="P1277" i="83" s="1"/>
  <c r="O1277" i="83"/>
  <c r="N1276" i="83"/>
  <c r="R1276" i="83" s="1"/>
  <c r="M1276" i="83"/>
  <c r="Q1276" i="83" s="1"/>
  <c r="L1276" i="83"/>
  <c r="P1276" i="83" s="1"/>
  <c r="O1276" i="83"/>
  <c r="D1310" i="80"/>
  <c r="C1310" i="80" s="1"/>
  <c r="D1310" i="83"/>
  <c r="D1310" i="82"/>
  <c r="C1309" i="82"/>
  <c r="B1309" i="82"/>
  <c r="H1294" i="82" s="1"/>
  <c r="J1294" i="82"/>
  <c r="C1309" i="83"/>
  <c r="B1309" i="83"/>
  <c r="N1278" i="80"/>
  <c r="R1278" i="80" s="1"/>
  <c r="L1278" i="80"/>
  <c r="P1278" i="80" s="1"/>
  <c r="M1278" i="80"/>
  <c r="Q1278" i="80" s="1"/>
  <c r="N1277" i="80"/>
  <c r="R1277" i="80" s="1"/>
  <c r="L1277" i="80"/>
  <c r="P1277" i="80" s="1"/>
  <c r="M1277" i="80"/>
  <c r="Q1277" i="80" s="1"/>
  <c r="C1305" i="78"/>
  <c r="B1306" i="78"/>
  <c r="H1284" i="80" l="1"/>
  <c r="G1284" i="80"/>
  <c r="J1284" i="80"/>
  <c r="I1294" i="82"/>
  <c r="G1294" i="82"/>
  <c r="L1278" i="83"/>
  <c r="P1278" i="83" s="1"/>
  <c r="O1278" i="83"/>
  <c r="M1278" i="83"/>
  <c r="Q1278" i="83" s="1"/>
  <c r="N1278" i="83"/>
  <c r="R1278" i="83" s="1"/>
  <c r="B1310" i="80"/>
  <c r="I1285" i="80" s="1"/>
  <c r="I1279" i="83"/>
  <c r="C1310" i="83"/>
  <c r="B1310" i="83"/>
  <c r="G1280" i="83" s="1"/>
  <c r="D1311" i="80"/>
  <c r="C1311" i="80" s="1"/>
  <c r="D1311" i="83"/>
  <c r="D1311" i="82"/>
  <c r="H1279" i="83"/>
  <c r="J1279" i="83"/>
  <c r="G1279" i="83"/>
  <c r="C1310" i="82"/>
  <c r="B1310" i="82"/>
  <c r="J1295" i="82" s="1"/>
  <c r="L1293" i="82"/>
  <c r="P1293" i="82" s="1"/>
  <c r="O1293" i="82"/>
  <c r="N1293" i="82"/>
  <c r="R1293" i="82" s="1"/>
  <c r="M1293" i="82"/>
  <c r="Q1293" i="82" s="1"/>
  <c r="H1285" i="80"/>
  <c r="G1285" i="80"/>
  <c r="J1285" i="80"/>
  <c r="K1279" i="80"/>
  <c r="O1279" i="80" s="1"/>
  <c r="K1280" i="80"/>
  <c r="O1280" i="80" s="1"/>
  <c r="B1311" i="80"/>
  <c r="C1306" i="78"/>
  <c r="B1307" i="78"/>
  <c r="K1294" i="82" l="1"/>
  <c r="I1295" i="82"/>
  <c r="H1295" i="82"/>
  <c r="G1295" i="82"/>
  <c r="J1280" i="83"/>
  <c r="I1280" i="83"/>
  <c r="H1280" i="83"/>
  <c r="D1312" i="80"/>
  <c r="B1312" i="80" s="1"/>
  <c r="D1312" i="83"/>
  <c r="D1312" i="82"/>
  <c r="B1311" i="83"/>
  <c r="C1311" i="83"/>
  <c r="I1281" i="83"/>
  <c r="H1281" i="83"/>
  <c r="K1295" i="82"/>
  <c r="B1311" i="82"/>
  <c r="H1296" i="82" s="1"/>
  <c r="C1311" i="82"/>
  <c r="K1279" i="83"/>
  <c r="N1294" i="82"/>
  <c r="R1294" i="82" s="1"/>
  <c r="M1294" i="82"/>
  <c r="Q1294" i="82" s="1"/>
  <c r="L1294" i="82"/>
  <c r="P1294" i="82" s="1"/>
  <c r="O1294" i="82"/>
  <c r="J1286" i="80"/>
  <c r="H1286" i="80"/>
  <c r="I1286" i="80"/>
  <c r="G1286" i="80"/>
  <c r="N1280" i="80"/>
  <c r="R1280" i="80" s="1"/>
  <c r="L1280" i="80"/>
  <c r="P1280" i="80" s="1"/>
  <c r="M1280" i="80"/>
  <c r="Q1280" i="80" s="1"/>
  <c r="N1279" i="80"/>
  <c r="R1279" i="80" s="1"/>
  <c r="L1279" i="80"/>
  <c r="P1279" i="80" s="1"/>
  <c r="M1279" i="80"/>
  <c r="Q1279" i="80" s="1"/>
  <c r="C1307" i="78"/>
  <c r="B1308" i="78"/>
  <c r="C1312" i="80" l="1"/>
  <c r="I1296" i="82"/>
  <c r="K1280" i="83"/>
  <c r="G1287" i="80"/>
  <c r="M1280" i="83"/>
  <c r="Q1280" i="83" s="1"/>
  <c r="L1280" i="83"/>
  <c r="P1280" i="83" s="1"/>
  <c r="O1280" i="83"/>
  <c r="N1280" i="83"/>
  <c r="R1280" i="83" s="1"/>
  <c r="B1312" i="82"/>
  <c r="C1312" i="82"/>
  <c r="D1313" i="80"/>
  <c r="B1313" i="80" s="1"/>
  <c r="D1313" i="83"/>
  <c r="D1313" i="82"/>
  <c r="O1295" i="82"/>
  <c r="N1295" i="82"/>
  <c r="R1295" i="82" s="1"/>
  <c r="M1295" i="82"/>
  <c r="Q1295" i="82" s="1"/>
  <c r="L1295" i="82"/>
  <c r="P1295" i="82" s="1"/>
  <c r="G1281" i="83"/>
  <c r="C1312" i="83"/>
  <c r="B1312" i="83"/>
  <c r="J1282" i="83" s="1"/>
  <c r="H1282" i="83"/>
  <c r="I1282" i="83"/>
  <c r="O1279" i="83"/>
  <c r="N1279" i="83"/>
  <c r="R1279" i="83" s="1"/>
  <c r="M1279" i="83"/>
  <c r="Q1279" i="83" s="1"/>
  <c r="L1279" i="83"/>
  <c r="P1279" i="83" s="1"/>
  <c r="G1296" i="82"/>
  <c r="J1281" i="83"/>
  <c r="J1296" i="82"/>
  <c r="H1287" i="80"/>
  <c r="J1287" i="80"/>
  <c r="I1287" i="80"/>
  <c r="K1281" i="80"/>
  <c r="O1281" i="80" s="1"/>
  <c r="C1313" i="80"/>
  <c r="B1309" i="78"/>
  <c r="C1308" i="78"/>
  <c r="G1282" i="83" l="1"/>
  <c r="K1282" i="83" s="1"/>
  <c r="J1297" i="82"/>
  <c r="K1281" i="83"/>
  <c r="G1297" i="82"/>
  <c r="H1297" i="82"/>
  <c r="I1297" i="82"/>
  <c r="I1288" i="80"/>
  <c r="K1296" i="82"/>
  <c r="C1313" i="82"/>
  <c r="G1298" i="82" s="1"/>
  <c r="B1313" i="82"/>
  <c r="J1298" i="82"/>
  <c r="H1298" i="82"/>
  <c r="D1314" i="80"/>
  <c r="B1314" i="80" s="1"/>
  <c r="D1314" i="83"/>
  <c r="D1314" i="82"/>
  <c r="C1313" i="83"/>
  <c r="B1313" i="83"/>
  <c r="G1283" i="83" s="1"/>
  <c r="J1283" i="83"/>
  <c r="L1281" i="83"/>
  <c r="P1281" i="83" s="1"/>
  <c r="O1281" i="83"/>
  <c r="N1281" i="83"/>
  <c r="R1281" i="83" s="1"/>
  <c r="M1281" i="83"/>
  <c r="Q1281" i="83" s="1"/>
  <c r="J1288" i="80"/>
  <c r="H1288" i="80"/>
  <c r="G1288" i="80"/>
  <c r="K1282" i="80"/>
  <c r="O1282" i="80" s="1"/>
  <c r="N1281" i="80"/>
  <c r="R1281" i="80" s="1"/>
  <c r="L1281" i="80"/>
  <c r="P1281" i="80" s="1"/>
  <c r="M1281" i="80"/>
  <c r="Q1281" i="80" s="1"/>
  <c r="C1309" i="78"/>
  <c r="B1310" i="78"/>
  <c r="I1283" i="83" l="1"/>
  <c r="K1297" i="82"/>
  <c r="H1283" i="83"/>
  <c r="K1283" i="83" s="1"/>
  <c r="I1298" i="82"/>
  <c r="K1298" i="82" s="1"/>
  <c r="C1314" i="83"/>
  <c r="B1314" i="83"/>
  <c r="G1284" i="83" s="1"/>
  <c r="J1284" i="83"/>
  <c r="O1296" i="82"/>
  <c r="N1296" i="82"/>
  <c r="R1296" i="82" s="1"/>
  <c r="M1296" i="82"/>
  <c r="Q1296" i="82" s="1"/>
  <c r="L1296" i="82"/>
  <c r="P1296" i="82" s="1"/>
  <c r="D1315" i="80"/>
  <c r="B1315" i="80" s="1"/>
  <c r="D1315" i="83"/>
  <c r="D1315" i="82"/>
  <c r="C1314" i="80"/>
  <c r="H1289" i="80" s="1"/>
  <c r="O1297" i="82"/>
  <c r="N1297" i="82"/>
  <c r="R1297" i="82" s="1"/>
  <c r="M1297" i="82"/>
  <c r="Q1297" i="82" s="1"/>
  <c r="L1297" i="82"/>
  <c r="P1297" i="82" s="1"/>
  <c r="C1314" i="82"/>
  <c r="B1314" i="82"/>
  <c r="L1282" i="83"/>
  <c r="P1282" i="83" s="1"/>
  <c r="O1282" i="83"/>
  <c r="N1282" i="83"/>
  <c r="R1282" i="83" s="1"/>
  <c r="M1282" i="83"/>
  <c r="Q1282" i="83" s="1"/>
  <c r="K1283" i="80"/>
  <c r="O1283" i="80" s="1"/>
  <c r="N1282" i="80"/>
  <c r="R1282" i="80" s="1"/>
  <c r="L1282" i="80"/>
  <c r="P1282" i="80" s="1"/>
  <c r="M1282" i="80"/>
  <c r="Q1282" i="80" s="1"/>
  <c r="K1284" i="80"/>
  <c r="O1284" i="80" s="1"/>
  <c r="C1310" i="78"/>
  <c r="B1311" i="78"/>
  <c r="H1299" i="82" l="1"/>
  <c r="H1284" i="83"/>
  <c r="I1284" i="83"/>
  <c r="G1299" i="82"/>
  <c r="I1289" i="80"/>
  <c r="C1315" i="80"/>
  <c r="N1298" i="82"/>
  <c r="R1298" i="82" s="1"/>
  <c r="M1298" i="82"/>
  <c r="Q1298" i="82" s="1"/>
  <c r="L1298" i="82"/>
  <c r="P1298" i="82" s="1"/>
  <c r="O1298" i="82"/>
  <c r="J1289" i="80"/>
  <c r="C1315" i="83"/>
  <c r="B1315" i="83"/>
  <c r="G1285" i="83" s="1"/>
  <c r="G1289" i="80"/>
  <c r="C1315" i="82"/>
  <c r="B1315" i="82"/>
  <c r="J1299" i="82"/>
  <c r="N1283" i="83"/>
  <c r="R1283" i="83" s="1"/>
  <c r="M1283" i="83"/>
  <c r="Q1283" i="83" s="1"/>
  <c r="L1283" i="83"/>
  <c r="P1283" i="83" s="1"/>
  <c r="O1283" i="83"/>
  <c r="D1316" i="80"/>
  <c r="C1316" i="80" s="1"/>
  <c r="D1316" i="83"/>
  <c r="D1316" i="82"/>
  <c r="I1299" i="82"/>
  <c r="K1299" i="82" s="1"/>
  <c r="G1290" i="80"/>
  <c r="H1290" i="80"/>
  <c r="I1290" i="80"/>
  <c r="J1290" i="80"/>
  <c r="N1283" i="80"/>
  <c r="R1283" i="80" s="1"/>
  <c r="L1283" i="80"/>
  <c r="P1283" i="80" s="1"/>
  <c r="M1283" i="80"/>
  <c r="Q1283" i="80" s="1"/>
  <c r="N1284" i="80"/>
  <c r="R1284" i="80" s="1"/>
  <c r="L1284" i="80"/>
  <c r="P1284" i="80" s="1"/>
  <c r="M1284" i="80"/>
  <c r="Q1284" i="80" s="1"/>
  <c r="K1285" i="80"/>
  <c r="O1285" i="80" s="1"/>
  <c r="B1316" i="80"/>
  <c r="C1311" i="78"/>
  <c r="B1312" i="78"/>
  <c r="K1284" i="83" l="1"/>
  <c r="H1300" i="82"/>
  <c r="H1291" i="80"/>
  <c r="I1285" i="83"/>
  <c r="J1285" i="83"/>
  <c r="H1285" i="83"/>
  <c r="K1285" i="83" s="1"/>
  <c r="M1299" i="82"/>
  <c r="Q1299" i="82" s="1"/>
  <c r="L1299" i="82"/>
  <c r="P1299" i="82" s="1"/>
  <c r="O1299" i="82"/>
  <c r="N1299" i="82"/>
  <c r="R1299" i="82" s="1"/>
  <c r="C1316" i="83"/>
  <c r="B1316" i="83"/>
  <c r="I1286" i="83"/>
  <c r="H1286" i="83"/>
  <c r="D1317" i="80"/>
  <c r="D1317" i="83"/>
  <c r="D1317" i="82"/>
  <c r="I1300" i="82"/>
  <c r="C1316" i="82"/>
  <c r="B1316" i="82"/>
  <c r="J1301" i="82"/>
  <c r="G1301" i="82"/>
  <c r="G1300" i="82"/>
  <c r="O1284" i="83"/>
  <c r="N1284" i="83"/>
  <c r="R1284" i="83" s="1"/>
  <c r="M1284" i="83"/>
  <c r="Q1284" i="83" s="1"/>
  <c r="L1284" i="83"/>
  <c r="P1284" i="83" s="1"/>
  <c r="J1300" i="82"/>
  <c r="I1291" i="80"/>
  <c r="J1291" i="80"/>
  <c r="G1291" i="80"/>
  <c r="N1285" i="80"/>
  <c r="R1285" i="80" s="1"/>
  <c r="L1285" i="80"/>
  <c r="P1285" i="80" s="1"/>
  <c r="M1285" i="80"/>
  <c r="Q1285" i="80" s="1"/>
  <c r="B1317" i="80"/>
  <c r="C1317" i="80"/>
  <c r="B1313" i="78"/>
  <c r="C1312" i="78"/>
  <c r="L1285" i="83" l="1"/>
  <c r="P1285" i="83" s="1"/>
  <c r="O1285" i="83"/>
  <c r="M1285" i="83"/>
  <c r="Q1285" i="83" s="1"/>
  <c r="N1285" i="83"/>
  <c r="R1285" i="83" s="1"/>
  <c r="C1317" i="82"/>
  <c r="B1317" i="82"/>
  <c r="D1318" i="80"/>
  <c r="B1318" i="80" s="1"/>
  <c r="D1318" i="83"/>
  <c r="D1318" i="82"/>
  <c r="C1317" i="83"/>
  <c r="B1317" i="83"/>
  <c r="K1300" i="82"/>
  <c r="I1301" i="82"/>
  <c r="J1286" i="83"/>
  <c r="H1301" i="82"/>
  <c r="G1286" i="83"/>
  <c r="I1292" i="80"/>
  <c r="J1292" i="80"/>
  <c r="H1292" i="80"/>
  <c r="G1292" i="80"/>
  <c r="K1286" i="80"/>
  <c r="O1286" i="80" s="1"/>
  <c r="C1318" i="80"/>
  <c r="B1314" i="78"/>
  <c r="C1313" i="78"/>
  <c r="I1293" i="80" l="1"/>
  <c r="I1302" i="82"/>
  <c r="G1287" i="83"/>
  <c r="J1302" i="82"/>
  <c r="K1301" i="82"/>
  <c r="O1301" i="82" s="1"/>
  <c r="L1301" i="82"/>
  <c r="P1301" i="82" s="1"/>
  <c r="N1301" i="82"/>
  <c r="R1301" i="82" s="1"/>
  <c r="M1301" i="82"/>
  <c r="Q1301" i="82" s="1"/>
  <c r="H1287" i="83"/>
  <c r="C1318" i="82"/>
  <c r="B1318" i="82"/>
  <c r="K1286" i="83"/>
  <c r="J1287" i="83"/>
  <c r="C1318" i="83"/>
  <c r="B1318" i="83"/>
  <c r="J1288" i="83" s="1"/>
  <c r="M1300" i="82"/>
  <c r="Q1300" i="82" s="1"/>
  <c r="L1300" i="82"/>
  <c r="P1300" i="82" s="1"/>
  <c r="O1300" i="82"/>
  <c r="N1300" i="82"/>
  <c r="R1300" i="82" s="1"/>
  <c r="I1287" i="83"/>
  <c r="H1302" i="82"/>
  <c r="D1319" i="80"/>
  <c r="C1319" i="80" s="1"/>
  <c r="D1319" i="83"/>
  <c r="D1319" i="82"/>
  <c r="G1302" i="82"/>
  <c r="J1293" i="80"/>
  <c r="H1293" i="80"/>
  <c r="G1293" i="80"/>
  <c r="K1287" i="80"/>
  <c r="O1287" i="80" s="1"/>
  <c r="N1286" i="80"/>
  <c r="R1286" i="80" s="1"/>
  <c r="L1286" i="80"/>
  <c r="P1286" i="80" s="1"/>
  <c r="M1286" i="80"/>
  <c r="Q1286" i="80" s="1"/>
  <c r="C1314" i="78"/>
  <c r="B1315" i="78"/>
  <c r="I1303" i="82" l="1"/>
  <c r="K1287" i="83"/>
  <c r="L1287" i="83" s="1"/>
  <c r="P1287" i="83" s="1"/>
  <c r="K1302" i="82"/>
  <c r="G1303" i="82"/>
  <c r="I1288" i="83"/>
  <c r="J1303" i="82"/>
  <c r="H1288" i="83"/>
  <c r="H1303" i="82"/>
  <c r="N1287" i="83"/>
  <c r="R1287" i="83" s="1"/>
  <c r="M1287" i="83"/>
  <c r="Q1287" i="83" s="1"/>
  <c r="O1287" i="83"/>
  <c r="O1302" i="82"/>
  <c r="N1302" i="82"/>
  <c r="R1302" i="82" s="1"/>
  <c r="M1302" i="82"/>
  <c r="Q1302" i="82" s="1"/>
  <c r="L1302" i="82"/>
  <c r="P1302" i="82" s="1"/>
  <c r="B1319" i="82"/>
  <c r="I1304" i="82" s="1"/>
  <c r="C1319" i="82"/>
  <c r="G1288" i="83"/>
  <c r="B1319" i="80"/>
  <c r="H1294" i="80" s="1"/>
  <c r="B1319" i="83"/>
  <c r="C1319" i="83"/>
  <c r="D1320" i="80"/>
  <c r="B1320" i="80" s="1"/>
  <c r="D1320" i="83"/>
  <c r="D1320" i="82"/>
  <c r="M1287" i="80"/>
  <c r="Q1287" i="80" s="1"/>
  <c r="O1286" i="83"/>
  <c r="N1286" i="83"/>
  <c r="R1286" i="83" s="1"/>
  <c r="M1286" i="83"/>
  <c r="Q1286" i="83" s="1"/>
  <c r="L1286" i="83"/>
  <c r="P1286" i="83" s="1"/>
  <c r="N1287" i="80"/>
  <c r="R1287" i="80" s="1"/>
  <c r="J1294" i="80"/>
  <c r="I1294" i="80"/>
  <c r="L1287" i="80"/>
  <c r="P1287" i="80" s="1"/>
  <c r="K1288" i="80"/>
  <c r="O1288" i="80" s="1"/>
  <c r="C1315" i="78"/>
  <c r="B1316" i="78"/>
  <c r="K1288" i="83" l="1"/>
  <c r="K1303" i="82"/>
  <c r="J1304" i="82"/>
  <c r="H1304" i="82"/>
  <c r="G1304" i="82"/>
  <c r="K1304" i="82" s="1"/>
  <c r="G1294" i="80"/>
  <c r="B1320" i="82"/>
  <c r="C1320" i="82"/>
  <c r="G1289" i="83"/>
  <c r="D1321" i="80"/>
  <c r="D1321" i="83"/>
  <c r="D1321" i="82"/>
  <c r="J1289" i="83"/>
  <c r="C1320" i="80"/>
  <c r="G1295" i="80" s="1"/>
  <c r="I1289" i="83"/>
  <c r="H1289" i="83"/>
  <c r="C1320" i="83"/>
  <c r="G1290" i="83" s="1"/>
  <c r="B1320" i="83"/>
  <c r="N1288" i="83"/>
  <c r="R1288" i="83" s="1"/>
  <c r="M1288" i="83"/>
  <c r="Q1288" i="83" s="1"/>
  <c r="L1288" i="83"/>
  <c r="P1288" i="83" s="1"/>
  <c r="O1288" i="83"/>
  <c r="I1295" i="80"/>
  <c r="H1295" i="80"/>
  <c r="J1295" i="80"/>
  <c r="K1290" i="80"/>
  <c r="O1290" i="80" s="1"/>
  <c r="N1288" i="80"/>
  <c r="R1288" i="80" s="1"/>
  <c r="L1288" i="80"/>
  <c r="P1288" i="80" s="1"/>
  <c r="M1288" i="80"/>
  <c r="Q1288" i="80" s="1"/>
  <c r="K1289" i="80"/>
  <c r="O1289" i="80" s="1"/>
  <c r="C1321" i="80"/>
  <c r="B1321" i="80"/>
  <c r="J1296" i="80" s="1"/>
  <c r="C1316" i="78"/>
  <c r="B1317" i="78"/>
  <c r="G1305" i="82" l="1"/>
  <c r="J1290" i="83"/>
  <c r="M1303" i="82"/>
  <c r="Q1303" i="82" s="1"/>
  <c r="L1303" i="82"/>
  <c r="P1303" i="82" s="1"/>
  <c r="O1303" i="82"/>
  <c r="N1303" i="82"/>
  <c r="R1303" i="82" s="1"/>
  <c r="H1290" i="83"/>
  <c r="O1304" i="82"/>
  <c r="N1304" i="82"/>
  <c r="R1304" i="82" s="1"/>
  <c r="M1304" i="82"/>
  <c r="Q1304" i="82" s="1"/>
  <c r="L1304" i="82"/>
  <c r="P1304" i="82" s="1"/>
  <c r="I1290" i="83"/>
  <c r="C1321" i="83"/>
  <c r="B1321" i="83"/>
  <c r="J1305" i="82"/>
  <c r="B1321" i="82"/>
  <c r="C1321" i="82"/>
  <c r="H1305" i="82"/>
  <c r="K1305" i="82" s="1"/>
  <c r="D1322" i="80"/>
  <c r="D1322" i="83"/>
  <c r="D1322" i="82"/>
  <c r="I1305" i="82"/>
  <c r="K1289" i="83"/>
  <c r="H1296" i="80"/>
  <c r="I1296" i="80"/>
  <c r="G1296" i="80"/>
  <c r="M1290" i="80"/>
  <c r="Q1290" i="80" s="1"/>
  <c r="L1290" i="80"/>
  <c r="P1290" i="80" s="1"/>
  <c r="N1290" i="80"/>
  <c r="R1290" i="80" s="1"/>
  <c r="N1289" i="80"/>
  <c r="R1289" i="80" s="1"/>
  <c r="L1289" i="80"/>
  <c r="P1289" i="80" s="1"/>
  <c r="M1289" i="80"/>
  <c r="Q1289" i="80" s="1"/>
  <c r="C1322" i="80"/>
  <c r="B1322" i="80"/>
  <c r="J1297" i="80" s="1"/>
  <c r="C1317" i="78"/>
  <c r="B1318" i="78"/>
  <c r="K1290" i="83" l="1"/>
  <c r="O1305" i="82"/>
  <c r="N1305" i="82"/>
  <c r="R1305" i="82" s="1"/>
  <c r="M1305" i="82"/>
  <c r="Q1305" i="82" s="1"/>
  <c r="L1305" i="82"/>
  <c r="P1305" i="82" s="1"/>
  <c r="O1290" i="83"/>
  <c r="N1290" i="83"/>
  <c r="R1290" i="83" s="1"/>
  <c r="M1290" i="83"/>
  <c r="Q1290" i="83" s="1"/>
  <c r="L1290" i="83"/>
  <c r="P1290" i="83" s="1"/>
  <c r="J1306" i="82"/>
  <c r="J1291" i="83"/>
  <c r="D1323" i="80"/>
  <c r="D1323" i="83"/>
  <c r="D1323" i="82"/>
  <c r="H1306" i="82"/>
  <c r="I1291" i="83"/>
  <c r="G1306" i="82"/>
  <c r="H1291" i="83"/>
  <c r="I1306" i="82"/>
  <c r="G1291" i="83"/>
  <c r="C1322" i="82"/>
  <c r="B1322" i="82"/>
  <c r="M1289" i="83"/>
  <c r="Q1289" i="83" s="1"/>
  <c r="L1289" i="83"/>
  <c r="P1289" i="83" s="1"/>
  <c r="O1289" i="83"/>
  <c r="N1289" i="83"/>
  <c r="R1289" i="83" s="1"/>
  <c r="C1322" i="83"/>
  <c r="B1322" i="83"/>
  <c r="H1297" i="80"/>
  <c r="I1297" i="80"/>
  <c r="G1297" i="80"/>
  <c r="K1291" i="80"/>
  <c r="O1291" i="80" s="1"/>
  <c r="C1323" i="80"/>
  <c r="B1323" i="80"/>
  <c r="I1298" i="80" s="1"/>
  <c r="C1318" i="78"/>
  <c r="B1319" i="78"/>
  <c r="I1292" i="83" l="1"/>
  <c r="H1292" i="83"/>
  <c r="H1307" i="82"/>
  <c r="I1307" i="82"/>
  <c r="K1291" i="83"/>
  <c r="J1307" i="82"/>
  <c r="J1292" i="83"/>
  <c r="G1292" i="83"/>
  <c r="G1307" i="82"/>
  <c r="K1307" i="82" s="1"/>
  <c r="C1323" i="82"/>
  <c r="G1308" i="82" s="1"/>
  <c r="B1323" i="82"/>
  <c r="D1324" i="80"/>
  <c r="D1324" i="83"/>
  <c r="D1324" i="82"/>
  <c r="C1323" i="83"/>
  <c r="B1323" i="83"/>
  <c r="G1293" i="83" s="1"/>
  <c r="K1306" i="82"/>
  <c r="J1298" i="80"/>
  <c r="G1298" i="80"/>
  <c r="H1298" i="80"/>
  <c r="K1292" i="80"/>
  <c r="O1292" i="80" s="1"/>
  <c r="N1291" i="80"/>
  <c r="R1291" i="80" s="1"/>
  <c r="L1291" i="80"/>
  <c r="P1291" i="80" s="1"/>
  <c r="M1291" i="80"/>
  <c r="Q1291" i="80" s="1"/>
  <c r="B1324" i="80"/>
  <c r="C1324" i="80"/>
  <c r="C1319" i="78"/>
  <c r="B1320" i="78"/>
  <c r="I1308" i="82" l="1"/>
  <c r="J1293" i="83"/>
  <c r="I1293" i="83"/>
  <c r="L1292" i="80"/>
  <c r="P1292" i="80" s="1"/>
  <c r="C1324" i="83"/>
  <c r="B1324" i="83"/>
  <c r="I1294" i="83"/>
  <c r="H1294" i="83"/>
  <c r="J1294" i="83"/>
  <c r="G1294" i="83"/>
  <c r="D1325" i="80"/>
  <c r="B1325" i="80" s="1"/>
  <c r="D1325" i="83"/>
  <c r="D1325" i="82"/>
  <c r="H1299" i="80"/>
  <c r="M1292" i="80"/>
  <c r="Q1292" i="80" s="1"/>
  <c r="H1293" i="83"/>
  <c r="K1293" i="83" s="1"/>
  <c r="N1307" i="82"/>
  <c r="R1307" i="82" s="1"/>
  <c r="M1307" i="82"/>
  <c r="Q1307" i="82" s="1"/>
  <c r="L1307" i="82"/>
  <c r="P1307" i="82" s="1"/>
  <c r="O1307" i="82"/>
  <c r="K1292" i="83"/>
  <c r="O1291" i="83"/>
  <c r="N1291" i="83"/>
  <c r="R1291" i="83" s="1"/>
  <c r="M1291" i="83"/>
  <c r="Q1291" i="83" s="1"/>
  <c r="L1291" i="83"/>
  <c r="P1291" i="83" s="1"/>
  <c r="H1308" i="82"/>
  <c r="J1308" i="82"/>
  <c r="M1306" i="82"/>
  <c r="Q1306" i="82" s="1"/>
  <c r="L1306" i="82"/>
  <c r="P1306" i="82" s="1"/>
  <c r="O1306" i="82"/>
  <c r="N1306" i="82"/>
  <c r="R1306" i="82" s="1"/>
  <c r="C1324" i="82"/>
  <c r="B1324" i="82"/>
  <c r="H1309" i="82"/>
  <c r="G1299" i="80"/>
  <c r="I1299" i="80"/>
  <c r="J1299" i="80"/>
  <c r="N1292" i="80"/>
  <c r="R1292" i="80" s="1"/>
  <c r="K1293" i="80"/>
  <c r="O1293" i="80" s="1"/>
  <c r="L1293" i="80"/>
  <c r="P1293" i="80" s="1"/>
  <c r="K1294" i="80"/>
  <c r="O1294" i="80" s="1"/>
  <c r="C1325" i="80"/>
  <c r="C1320" i="78"/>
  <c r="B1321" i="78"/>
  <c r="K1308" i="82" l="1"/>
  <c r="H1300" i="80"/>
  <c r="K1294" i="83"/>
  <c r="M1294" i="83" s="1"/>
  <c r="Q1294" i="83" s="1"/>
  <c r="L1308" i="82"/>
  <c r="P1308" i="82" s="1"/>
  <c r="O1308" i="82"/>
  <c r="N1308" i="82"/>
  <c r="R1308" i="82" s="1"/>
  <c r="M1308" i="82"/>
  <c r="Q1308" i="82" s="1"/>
  <c r="D1326" i="80"/>
  <c r="C1326" i="80" s="1"/>
  <c r="D1326" i="83"/>
  <c r="D1326" i="82"/>
  <c r="N1293" i="83"/>
  <c r="R1293" i="83" s="1"/>
  <c r="M1293" i="83"/>
  <c r="Q1293" i="83" s="1"/>
  <c r="L1293" i="83"/>
  <c r="P1293" i="83" s="1"/>
  <c r="O1293" i="83"/>
  <c r="O1294" i="83"/>
  <c r="N1294" i="83"/>
  <c r="R1294" i="83" s="1"/>
  <c r="L1294" i="83"/>
  <c r="P1294" i="83" s="1"/>
  <c r="C1325" i="83"/>
  <c r="I1295" i="83" s="1"/>
  <c r="B1325" i="83"/>
  <c r="C1325" i="82"/>
  <c r="B1325" i="82"/>
  <c r="G1309" i="82"/>
  <c r="J1309" i="82"/>
  <c r="O1292" i="83"/>
  <c r="N1292" i="83"/>
  <c r="R1292" i="83" s="1"/>
  <c r="M1292" i="83"/>
  <c r="Q1292" i="83" s="1"/>
  <c r="L1292" i="83"/>
  <c r="P1292" i="83" s="1"/>
  <c r="I1309" i="82"/>
  <c r="N1293" i="80"/>
  <c r="R1293" i="80" s="1"/>
  <c r="M1293" i="80"/>
  <c r="Q1293" i="80" s="1"/>
  <c r="I1300" i="80"/>
  <c r="J1300" i="80"/>
  <c r="G1300" i="80"/>
  <c r="N1294" i="80"/>
  <c r="R1294" i="80" s="1"/>
  <c r="L1294" i="80"/>
  <c r="P1294" i="80" s="1"/>
  <c r="M1294" i="80"/>
  <c r="Q1294" i="80" s="1"/>
  <c r="C1321" i="78"/>
  <c r="B1322" i="78"/>
  <c r="B1326" i="80" l="1"/>
  <c r="G1301" i="80"/>
  <c r="C1326" i="82"/>
  <c r="B1326" i="82"/>
  <c r="I1311" i="82"/>
  <c r="J1311" i="82"/>
  <c r="H1311" i="82"/>
  <c r="G1311" i="82"/>
  <c r="C1326" i="83"/>
  <c r="B1326" i="83"/>
  <c r="K1309" i="82"/>
  <c r="I1310" i="82"/>
  <c r="D1327" i="80"/>
  <c r="D1327" i="83"/>
  <c r="D1327" i="82"/>
  <c r="G1310" i="82"/>
  <c r="J1295" i="83"/>
  <c r="J1310" i="82"/>
  <c r="H1295" i="83"/>
  <c r="H1310" i="82"/>
  <c r="G1295" i="83"/>
  <c r="J1301" i="80"/>
  <c r="I1301" i="80"/>
  <c r="H1301" i="80"/>
  <c r="K1295" i="80"/>
  <c r="O1295" i="80" s="1"/>
  <c r="C1327" i="80"/>
  <c r="B1327" i="80"/>
  <c r="C1322" i="78"/>
  <c r="B1323" i="78"/>
  <c r="J1302" i="80" l="1"/>
  <c r="B1327" i="82"/>
  <c r="C1327" i="82"/>
  <c r="H1312" i="82"/>
  <c r="G1312" i="82"/>
  <c r="I1312" i="82"/>
  <c r="J1312" i="82"/>
  <c r="N1309" i="82"/>
  <c r="R1309" i="82" s="1"/>
  <c r="M1309" i="82"/>
  <c r="Q1309" i="82" s="1"/>
  <c r="L1309" i="82"/>
  <c r="P1309" i="82" s="1"/>
  <c r="O1309" i="82"/>
  <c r="K1311" i="82"/>
  <c r="K1295" i="83"/>
  <c r="B1327" i="83"/>
  <c r="C1327" i="83"/>
  <c r="D1328" i="80"/>
  <c r="B1328" i="80" s="1"/>
  <c r="D1328" i="83"/>
  <c r="D1328" i="82"/>
  <c r="I1302" i="80"/>
  <c r="H1302" i="80"/>
  <c r="J1296" i="83"/>
  <c r="H1296" i="83"/>
  <c r="I1296" i="83"/>
  <c r="K1310" i="82"/>
  <c r="G1296" i="83"/>
  <c r="G1302" i="80"/>
  <c r="N1295" i="80"/>
  <c r="R1295" i="80" s="1"/>
  <c r="L1295" i="80"/>
  <c r="P1295" i="80" s="1"/>
  <c r="M1295" i="80"/>
  <c r="Q1295" i="80" s="1"/>
  <c r="K1296" i="80"/>
  <c r="O1296" i="80" s="1"/>
  <c r="C1323" i="78"/>
  <c r="B1324" i="78"/>
  <c r="C1328" i="80" l="1"/>
  <c r="G1303" i="80"/>
  <c r="I1297" i="83"/>
  <c r="C1328" i="82"/>
  <c r="B1328" i="82"/>
  <c r="H1313" i="82" s="1"/>
  <c r="I1313" i="82"/>
  <c r="G1313" i="82"/>
  <c r="J1313" i="82"/>
  <c r="D1329" i="80"/>
  <c r="C1329" i="80" s="1"/>
  <c r="D1329" i="83"/>
  <c r="D1329" i="82"/>
  <c r="C1328" i="83"/>
  <c r="B1328" i="83"/>
  <c r="H1298" i="83" s="1"/>
  <c r="J1298" i="83"/>
  <c r="M1295" i="83"/>
  <c r="Q1295" i="83" s="1"/>
  <c r="L1295" i="83"/>
  <c r="P1295" i="83" s="1"/>
  <c r="O1295" i="83"/>
  <c r="N1295" i="83"/>
  <c r="R1295" i="83" s="1"/>
  <c r="K1312" i="82"/>
  <c r="K1296" i="83"/>
  <c r="G1297" i="83"/>
  <c r="N1311" i="82"/>
  <c r="R1311" i="82" s="1"/>
  <c r="M1311" i="82"/>
  <c r="Q1311" i="82" s="1"/>
  <c r="L1311" i="82"/>
  <c r="P1311" i="82" s="1"/>
  <c r="O1311" i="82"/>
  <c r="J1297" i="83"/>
  <c r="N1310" i="82"/>
  <c r="R1310" i="82" s="1"/>
  <c r="M1310" i="82"/>
  <c r="Q1310" i="82" s="1"/>
  <c r="L1310" i="82"/>
  <c r="P1310" i="82" s="1"/>
  <c r="O1310" i="82"/>
  <c r="H1297" i="83"/>
  <c r="J1303" i="80"/>
  <c r="H1303" i="80"/>
  <c r="I1303" i="80"/>
  <c r="K1297" i="80"/>
  <c r="O1297" i="80" s="1"/>
  <c r="N1296" i="80"/>
  <c r="R1296" i="80" s="1"/>
  <c r="L1296" i="80"/>
  <c r="P1296" i="80" s="1"/>
  <c r="M1296" i="80"/>
  <c r="Q1296" i="80" s="1"/>
  <c r="C1324" i="78"/>
  <c r="B1325" i="78"/>
  <c r="B1329" i="80" l="1"/>
  <c r="G1298" i="83"/>
  <c r="I1298" i="83"/>
  <c r="K1313" i="82"/>
  <c r="C1329" i="83"/>
  <c r="B1329" i="83"/>
  <c r="J1299" i="83" s="1"/>
  <c r="H1299" i="83"/>
  <c r="I1299" i="83"/>
  <c r="G1299" i="83"/>
  <c r="K1297" i="83"/>
  <c r="O1313" i="82"/>
  <c r="N1313" i="82"/>
  <c r="R1313" i="82" s="1"/>
  <c r="M1313" i="82"/>
  <c r="Q1313" i="82" s="1"/>
  <c r="L1313" i="82"/>
  <c r="P1313" i="82" s="1"/>
  <c r="N1296" i="83"/>
  <c r="R1296" i="83" s="1"/>
  <c r="M1296" i="83"/>
  <c r="Q1296" i="83" s="1"/>
  <c r="L1296" i="83"/>
  <c r="P1296" i="83" s="1"/>
  <c r="O1296" i="83"/>
  <c r="N1312" i="82"/>
  <c r="R1312" i="82" s="1"/>
  <c r="M1312" i="82"/>
  <c r="Q1312" i="82" s="1"/>
  <c r="L1312" i="82"/>
  <c r="P1312" i="82" s="1"/>
  <c r="O1312" i="82"/>
  <c r="D1330" i="80"/>
  <c r="B1330" i="80" s="1"/>
  <c r="D1330" i="83"/>
  <c r="D1330" i="82"/>
  <c r="B1329" i="82"/>
  <c r="H1314" i="82" s="1"/>
  <c r="C1329" i="82"/>
  <c r="G1304" i="80"/>
  <c r="I1304" i="80"/>
  <c r="H1304" i="80"/>
  <c r="J1304" i="80"/>
  <c r="N1297" i="80"/>
  <c r="R1297" i="80" s="1"/>
  <c r="L1297" i="80"/>
  <c r="P1297" i="80" s="1"/>
  <c r="M1297" i="80"/>
  <c r="Q1297" i="80" s="1"/>
  <c r="K1298" i="80"/>
  <c r="O1298" i="80" s="1"/>
  <c r="C1325" i="78"/>
  <c r="B1326" i="78"/>
  <c r="I1314" i="82" l="1"/>
  <c r="K1298" i="83"/>
  <c r="K1299" i="83"/>
  <c r="M1299" i="83" s="1"/>
  <c r="Q1299" i="83" s="1"/>
  <c r="N1299" i="83"/>
  <c r="R1299" i="83" s="1"/>
  <c r="L1299" i="83"/>
  <c r="P1299" i="83" s="1"/>
  <c r="O1299" i="83"/>
  <c r="C1330" i="80"/>
  <c r="G1305" i="80" s="1"/>
  <c r="J1314" i="82"/>
  <c r="C1330" i="82"/>
  <c r="B1330" i="82"/>
  <c r="O1298" i="83"/>
  <c r="N1298" i="83"/>
  <c r="R1298" i="83" s="1"/>
  <c r="M1298" i="83"/>
  <c r="Q1298" i="83" s="1"/>
  <c r="L1298" i="83"/>
  <c r="P1298" i="83" s="1"/>
  <c r="D1331" i="80"/>
  <c r="B1331" i="80" s="1"/>
  <c r="D1331" i="83"/>
  <c r="D1331" i="82"/>
  <c r="G1314" i="82"/>
  <c r="B1330" i="83"/>
  <c r="C1330" i="83"/>
  <c r="H1300" i="83"/>
  <c r="L1297" i="83"/>
  <c r="P1297" i="83" s="1"/>
  <c r="O1297" i="83"/>
  <c r="N1297" i="83"/>
  <c r="R1297" i="83" s="1"/>
  <c r="M1297" i="83"/>
  <c r="Q1297" i="83" s="1"/>
  <c r="H1305" i="80"/>
  <c r="I1305" i="80"/>
  <c r="N1298" i="80"/>
  <c r="R1298" i="80" s="1"/>
  <c r="L1298" i="80"/>
  <c r="P1298" i="80" s="1"/>
  <c r="M1298" i="80"/>
  <c r="Q1298" i="80" s="1"/>
  <c r="K1300" i="80"/>
  <c r="O1300" i="80" s="1"/>
  <c r="K1299" i="80"/>
  <c r="O1299" i="80" s="1"/>
  <c r="C1326" i="78"/>
  <c r="B1327" i="78"/>
  <c r="C1331" i="80" l="1"/>
  <c r="J1305" i="80"/>
  <c r="H1306" i="80"/>
  <c r="K1314" i="82"/>
  <c r="G1306" i="80"/>
  <c r="G1315" i="82"/>
  <c r="D1332" i="80"/>
  <c r="D1332" i="83"/>
  <c r="D1332" i="82"/>
  <c r="O1314" i="82"/>
  <c r="N1314" i="82"/>
  <c r="R1314" i="82" s="1"/>
  <c r="M1314" i="82"/>
  <c r="Q1314" i="82" s="1"/>
  <c r="L1314" i="82"/>
  <c r="P1314" i="82" s="1"/>
  <c r="G1300" i="83"/>
  <c r="C1331" i="82"/>
  <c r="B1331" i="82"/>
  <c r="I1316" i="82" s="1"/>
  <c r="H1315" i="82"/>
  <c r="I1300" i="83"/>
  <c r="C1331" i="83"/>
  <c r="J1301" i="83" s="1"/>
  <c r="B1331" i="83"/>
  <c r="I1315" i="82"/>
  <c r="J1300" i="83"/>
  <c r="J1315" i="82"/>
  <c r="I1306" i="80"/>
  <c r="J1306" i="80"/>
  <c r="N1299" i="80"/>
  <c r="R1299" i="80" s="1"/>
  <c r="L1299" i="80"/>
  <c r="P1299" i="80" s="1"/>
  <c r="M1299" i="80"/>
  <c r="Q1299" i="80" s="1"/>
  <c r="N1300" i="80"/>
  <c r="R1300" i="80" s="1"/>
  <c r="L1300" i="80"/>
  <c r="P1300" i="80" s="1"/>
  <c r="M1300" i="80"/>
  <c r="Q1300" i="80" s="1"/>
  <c r="B1332" i="80"/>
  <c r="C1332" i="80"/>
  <c r="C1327" i="78"/>
  <c r="B1328" i="78"/>
  <c r="H1301" i="83" l="1"/>
  <c r="G1301" i="83"/>
  <c r="C1332" i="82"/>
  <c r="B1332" i="82"/>
  <c r="G1317" i="82" s="1"/>
  <c r="H1317" i="82"/>
  <c r="H1307" i="80"/>
  <c r="I1301" i="83"/>
  <c r="K1300" i="83"/>
  <c r="D1333" i="80"/>
  <c r="C1333" i="80" s="1"/>
  <c r="D1333" i="83"/>
  <c r="D1333" i="82"/>
  <c r="K1315" i="82"/>
  <c r="H1316" i="82"/>
  <c r="B1332" i="83"/>
  <c r="C1332" i="83"/>
  <c r="G1316" i="82"/>
  <c r="J1316" i="82"/>
  <c r="J1307" i="80"/>
  <c r="G1307" i="80"/>
  <c r="I1307" i="80"/>
  <c r="K1301" i="80"/>
  <c r="O1301" i="80" s="1"/>
  <c r="C1328" i="78"/>
  <c r="B1329" i="78"/>
  <c r="I1302" i="83" l="1"/>
  <c r="K1316" i="82"/>
  <c r="B1333" i="80"/>
  <c r="L1316" i="82"/>
  <c r="P1316" i="82" s="1"/>
  <c r="O1316" i="82"/>
  <c r="N1316" i="82"/>
  <c r="R1316" i="82" s="1"/>
  <c r="M1316" i="82"/>
  <c r="Q1316" i="82" s="1"/>
  <c r="D1334" i="80"/>
  <c r="D1334" i="83"/>
  <c r="D1334" i="82"/>
  <c r="H1302" i="83"/>
  <c r="C1333" i="82"/>
  <c r="B1333" i="82"/>
  <c r="H1318" i="82"/>
  <c r="G1318" i="82"/>
  <c r="J1318" i="82"/>
  <c r="I1318" i="82"/>
  <c r="K1301" i="83"/>
  <c r="G1302" i="83"/>
  <c r="N1315" i="82"/>
  <c r="R1315" i="82" s="1"/>
  <c r="M1315" i="82"/>
  <c r="Q1315" i="82" s="1"/>
  <c r="L1315" i="82"/>
  <c r="P1315" i="82" s="1"/>
  <c r="O1315" i="82"/>
  <c r="I1317" i="82"/>
  <c r="C1333" i="83"/>
  <c r="B1333" i="83"/>
  <c r="J1302" i="83"/>
  <c r="N1300" i="83"/>
  <c r="R1300" i="83" s="1"/>
  <c r="M1300" i="83"/>
  <c r="Q1300" i="83" s="1"/>
  <c r="L1300" i="83"/>
  <c r="P1300" i="83" s="1"/>
  <c r="O1300" i="83"/>
  <c r="J1317" i="82"/>
  <c r="J1308" i="80"/>
  <c r="I1308" i="80"/>
  <c r="G1308" i="80"/>
  <c r="H1308" i="80"/>
  <c r="K1302" i="80"/>
  <c r="O1302" i="80" s="1"/>
  <c r="L1302" i="80"/>
  <c r="P1302" i="80" s="1"/>
  <c r="N1301" i="80"/>
  <c r="R1301" i="80" s="1"/>
  <c r="L1301" i="80"/>
  <c r="P1301" i="80" s="1"/>
  <c r="M1301" i="80"/>
  <c r="Q1301" i="80" s="1"/>
  <c r="C1334" i="80"/>
  <c r="B1334" i="80"/>
  <c r="H1309" i="80" s="1"/>
  <c r="C1329" i="78"/>
  <c r="B1330" i="78"/>
  <c r="K1302" i="83" l="1"/>
  <c r="K1317" i="82"/>
  <c r="O1317" i="82"/>
  <c r="N1317" i="82"/>
  <c r="R1317" i="82" s="1"/>
  <c r="M1317" i="82"/>
  <c r="Q1317" i="82" s="1"/>
  <c r="L1317" i="82"/>
  <c r="P1317" i="82" s="1"/>
  <c r="C1334" i="82"/>
  <c r="B1334" i="82"/>
  <c r="N1302" i="83"/>
  <c r="R1302" i="83" s="1"/>
  <c r="M1302" i="83"/>
  <c r="Q1302" i="83" s="1"/>
  <c r="L1302" i="83"/>
  <c r="P1302" i="83" s="1"/>
  <c r="O1302" i="83"/>
  <c r="C1334" i="83"/>
  <c r="B1334" i="83"/>
  <c r="D1335" i="80"/>
  <c r="D1335" i="83"/>
  <c r="D1335" i="82"/>
  <c r="K1318" i="82"/>
  <c r="H1303" i="83"/>
  <c r="N1301" i="83"/>
  <c r="R1301" i="83" s="1"/>
  <c r="M1301" i="83"/>
  <c r="Q1301" i="83" s="1"/>
  <c r="L1301" i="83"/>
  <c r="P1301" i="83" s="1"/>
  <c r="O1301" i="83"/>
  <c r="J1303" i="83"/>
  <c r="I1303" i="83"/>
  <c r="G1303" i="83"/>
  <c r="G1309" i="80"/>
  <c r="I1309" i="80"/>
  <c r="M1302" i="80"/>
  <c r="Q1302" i="80" s="1"/>
  <c r="J1309" i="80"/>
  <c r="N1302" i="80"/>
  <c r="R1302" i="80" s="1"/>
  <c r="K1303" i="80"/>
  <c r="O1303" i="80" s="1"/>
  <c r="B1335" i="80"/>
  <c r="C1335" i="80"/>
  <c r="C1330" i="78"/>
  <c r="B1331" i="78"/>
  <c r="J1319" i="82" l="1"/>
  <c r="G1319" i="82"/>
  <c r="I1319" i="82"/>
  <c r="H1319" i="82"/>
  <c r="D1336" i="80"/>
  <c r="D1336" i="83"/>
  <c r="D1336" i="82"/>
  <c r="O1318" i="82"/>
  <c r="N1318" i="82"/>
  <c r="R1318" i="82" s="1"/>
  <c r="M1318" i="82"/>
  <c r="Q1318" i="82" s="1"/>
  <c r="L1318" i="82"/>
  <c r="P1318" i="82" s="1"/>
  <c r="B1335" i="82"/>
  <c r="J1320" i="82" s="1"/>
  <c r="C1335" i="82"/>
  <c r="B1335" i="83"/>
  <c r="C1335" i="83"/>
  <c r="J1305" i="83"/>
  <c r="H1304" i="83"/>
  <c r="K1303" i="83"/>
  <c r="G1304" i="83"/>
  <c r="I1304" i="83"/>
  <c r="J1304" i="83"/>
  <c r="H1310" i="80"/>
  <c r="J1310" i="80"/>
  <c r="G1310" i="80"/>
  <c r="I1310" i="80"/>
  <c r="K1304" i="80"/>
  <c r="O1304" i="80" s="1"/>
  <c r="N1303" i="80"/>
  <c r="R1303" i="80" s="1"/>
  <c r="L1303" i="80"/>
  <c r="P1303" i="80" s="1"/>
  <c r="M1303" i="80"/>
  <c r="Q1303" i="80" s="1"/>
  <c r="B1336" i="80"/>
  <c r="C1336" i="80"/>
  <c r="C1331" i="78"/>
  <c r="B1332" i="78"/>
  <c r="H1320" i="82" l="1"/>
  <c r="I1320" i="82"/>
  <c r="H1305" i="83"/>
  <c r="G1320" i="82"/>
  <c r="K1320" i="82" s="1"/>
  <c r="I1305" i="83"/>
  <c r="K1319" i="82"/>
  <c r="G1305" i="83"/>
  <c r="K1305" i="83" s="1"/>
  <c r="D1337" i="80"/>
  <c r="C1337" i="80" s="1"/>
  <c r="D1337" i="83"/>
  <c r="D1337" i="82"/>
  <c r="O1319" i="82"/>
  <c r="N1319" i="82"/>
  <c r="R1319" i="82" s="1"/>
  <c r="M1319" i="82"/>
  <c r="Q1319" i="82" s="1"/>
  <c r="L1319" i="82"/>
  <c r="P1319" i="82" s="1"/>
  <c r="K1304" i="83"/>
  <c r="C1336" i="82"/>
  <c r="B1336" i="82"/>
  <c r="C1336" i="83"/>
  <c r="B1336" i="83"/>
  <c r="J1306" i="83" s="1"/>
  <c r="J1311" i="80"/>
  <c r="H1311" i="80"/>
  <c r="M1304" i="80"/>
  <c r="Q1304" i="80" s="1"/>
  <c r="O1303" i="83"/>
  <c r="N1303" i="83"/>
  <c r="R1303" i="83" s="1"/>
  <c r="M1303" i="83"/>
  <c r="Q1303" i="83" s="1"/>
  <c r="L1303" i="83"/>
  <c r="P1303" i="83" s="1"/>
  <c r="L1304" i="80"/>
  <c r="P1304" i="80" s="1"/>
  <c r="I1311" i="80"/>
  <c r="G1311" i="80"/>
  <c r="N1304" i="80"/>
  <c r="R1304" i="80" s="1"/>
  <c r="K1305" i="80"/>
  <c r="O1305" i="80" s="1"/>
  <c r="C1332" i="78"/>
  <c r="B1333" i="78"/>
  <c r="J1321" i="82" l="1"/>
  <c r="B1337" i="80"/>
  <c r="G1306" i="83"/>
  <c r="I1306" i="83"/>
  <c r="H1306" i="83"/>
  <c r="J1312" i="80"/>
  <c r="O1320" i="82"/>
  <c r="N1320" i="82"/>
  <c r="R1320" i="82" s="1"/>
  <c r="M1320" i="82"/>
  <c r="Q1320" i="82" s="1"/>
  <c r="L1320" i="82"/>
  <c r="P1320" i="82" s="1"/>
  <c r="L1305" i="83"/>
  <c r="P1305" i="83" s="1"/>
  <c r="O1305" i="83"/>
  <c r="N1305" i="83"/>
  <c r="R1305" i="83" s="1"/>
  <c r="M1305" i="83"/>
  <c r="Q1305" i="83" s="1"/>
  <c r="D1338" i="80"/>
  <c r="D1338" i="83"/>
  <c r="D1338" i="82"/>
  <c r="C1337" i="82"/>
  <c r="B1337" i="82"/>
  <c r="G1321" i="82"/>
  <c r="M1304" i="83"/>
  <c r="Q1304" i="83" s="1"/>
  <c r="L1304" i="83"/>
  <c r="P1304" i="83" s="1"/>
  <c r="O1304" i="83"/>
  <c r="N1304" i="83"/>
  <c r="R1304" i="83" s="1"/>
  <c r="C1337" i="83"/>
  <c r="G1307" i="83" s="1"/>
  <c r="B1337" i="83"/>
  <c r="I1321" i="82"/>
  <c r="H1321" i="82"/>
  <c r="H1312" i="80"/>
  <c r="I1312" i="80"/>
  <c r="M1305" i="80"/>
  <c r="Q1305" i="80" s="1"/>
  <c r="L1305" i="80"/>
  <c r="P1305" i="80" s="1"/>
  <c r="N1305" i="80"/>
  <c r="R1305" i="80" s="1"/>
  <c r="G1312" i="80"/>
  <c r="K1306" i="80"/>
  <c r="O1306" i="80" s="1"/>
  <c r="C1338" i="80"/>
  <c r="B1338" i="80"/>
  <c r="H1313" i="80" s="1"/>
  <c r="C1333" i="78"/>
  <c r="B1334" i="78"/>
  <c r="K1306" i="83" l="1"/>
  <c r="J1307" i="83"/>
  <c r="H1307" i="83"/>
  <c r="K1321" i="82"/>
  <c r="N1321" i="82" s="1"/>
  <c r="R1321" i="82" s="1"/>
  <c r="I1322" i="82"/>
  <c r="D1339" i="80"/>
  <c r="D1339" i="83"/>
  <c r="D1339" i="82"/>
  <c r="L1321" i="82"/>
  <c r="P1321" i="82" s="1"/>
  <c r="O1321" i="82"/>
  <c r="G1322" i="82"/>
  <c r="H1322" i="82"/>
  <c r="C1338" i="82"/>
  <c r="B1338" i="82"/>
  <c r="G1323" i="82" s="1"/>
  <c r="I1323" i="82"/>
  <c r="O1306" i="83"/>
  <c r="N1306" i="83"/>
  <c r="R1306" i="83" s="1"/>
  <c r="M1306" i="83"/>
  <c r="Q1306" i="83" s="1"/>
  <c r="L1306" i="83"/>
  <c r="P1306" i="83" s="1"/>
  <c r="J1322" i="82"/>
  <c r="C1338" i="83"/>
  <c r="B1338" i="83"/>
  <c r="I1308" i="83" s="1"/>
  <c r="I1307" i="83"/>
  <c r="K1307" i="83" s="1"/>
  <c r="M1306" i="80"/>
  <c r="Q1306" i="80" s="1"/>
  <c r="L1306" i="80"/>
  <c r="P1306" i="80" s="1"/>
  <c r="I1313" i="80"/>
  <c r="J1313" i="80"/>
  <c r="G1313" i="80"/>
  <c r="N1306" i="80"/>
  <c r="R1306" i="80" s="1"/>
  <c r="K1307" i="80"/>
  <c r="O1307" i="80" s="1"/>
  <c r="B1339" i="80"/>
  <c r="C1339" i="80"/>
  <c r="C1334" i="78"/>
  <c r="B1335" i="78"/>
  <c r="M1321" i="82" l="1"/>
  <c r="Q1321" i="82" s="1"/>
  <c r="H1323" i="82"/>
  <c r="J1323" i="82"/>
  <c r="J1308" i="83"/>
  <c r="N1307" i="83"/>
  <c r="R1307" i="83" s="1"/>
  <c r="M1307" i="83"/>
  <c r="Q1307" i="83" s="1"/>
  <c r="L1307" i="83"/>
  <c r="P1307" i="83" s="1"/>
  <c r="O1307" i="83"/>
  <c r="G1308" i="83"/>
  <c r="C1339" i="82"/>
  <c r="B1339" i="82"/>
  <c r="I1324" i="82" s="1"/>
  <c r="G1324" i="82"/>
  <c r="C1339" i="83"/>
  <c r="B1339" i="83"/>
  <c r="D1340" i="80"/>
  <c r="D1340" i="83"/>
  <c r="D1340" i="82"/>
  <c r="K1323" i="82"/>
  <c r="K1322" i="82"/>
  <c r="H1308" i="83"/>
  <c r="G1314" i="80"/>
  <c r="I1314" i="80"/>
  <c r="J1314" i="80"/>
  <c r="H1314" i="80"/>
  <c r="K1308" i="80"/>
  <c r="O1308" i="80" s="1"/>
  <c r="N1307" i="80"/>
  <c r="R1307" i="80" s="1"/>
  <c r="L1307" i="80"/>
  <c r="P1307" i="80" s="1"/>
  <c r="M1307" i="80"/>
  <c r="Q1307" i="80" s="1"/>
  <c r="K1309" i="80"/>
  <c r="O1309" i="80" s="1"/>
  <c r="B1340" i="80"/>
  <c r="C1340" i="80"/>
  <c r="C1335" i="78"/>
  <c r="B1336" i="78"/>
  <c r="I1309" i="83" l="1"/>
  <c r="J1324" i="82"/>
  <c r="H1324" i="82"/>
  <c r="I1315" i="80"/>
  <c r="K1308" i="83"/>
  <c r="D1341" i="80"/>
  <c r="D1341" i="83"/>
  <c r="D1341" i="82"/>
  <c r="C1340" i="82"/>
  <c r="B1340" i="82"/>
  <c r="H1325" i="82" s="1"/>
  <c r="I1325" i="82"/>
  <c r="O1322" i="82"/>
  <c r="N1322" i="82"/>
  <c r="R1322" i="82" s="1"/>
  <c r="M1322" i="82"/>
  <c r="Q1322" i="82" s="1"/>
  <c r="L1322" i="82"/>
  <c r="P1322" i="82" s="1"/>
  <c r="C1340" i="83"/>
  <c r="B1340" i="83"/>
  <c r="G1309" i="83"/>
  <c r="J1309" i="83"/>
  <c r="H1309" i="83"/>
  <c r="M1323" i="82"/>
  <c r="Q1323" i="82" s="1"/>
  <c r="L1323" i="82"/>
  <c r="P1323" i="82" s="1"/>
  <c r="O1323" i="82"/>
  <c r="N1323" i="82"/>
  <c r="R1323" i="82" s="1"/>
  <c r="H1315" i="80"/>
  <c r="J1315" i="80"/>
  <c r="G1315" i="80"/>
  <c r="K1310" i="80"/>
  <c r="O1310" i="80" s="1"/>
  <c r="N1309" i="80"/>
  <c r="R1309" i="80" s="1"/>
  <c r="L1309" i="80"/>
  <c r="P1309" i="80" s="1"/>
  <c r="M1309" i="80"/>
  <c r="Q1309" i="80" s="1"/>
  <c r="N1308" i="80"/>
  <c r="R1308" i="80" s="1"/>
  <c r="L1308" i="80"/>
  <c r="P1308" i="80" s="1"/>
  <c r="M1308" i="80"/>
  <c r="Q1308" i="80" s="1"/>
  <c r="C1341" i="80"/>
  <c r="B1341" i="80"/>
  <c r="H1316" i="80" s="1"/>
  <c r="C1336" i="78"/>
  <c r="B1337" i="78"/>
  <c r="K1324" i="82" l="1"/>
  <c r="N1324" i="82"/>
  <c r="R1324" i="82" s="1"/>
  <c r="M1324" i="82"/>
  <c r="Q1324" i="82" s="1"/>
  <c r="O1324" i="82"/>
  <c r="L1324" i="82"/>
  <c r="P1324" i="82" s="1"/>
  <c r="K1309" i="83"/>
  <c r="L1309" i="83" s="1"/>
  <c r="P1309" i="83" s="1"/>
  <c r="J1310" i="83"/>
  <c r="C1341" i="82"/>
  <c r="B1341" i="82"/>
  <c r="G1310" i="83"/>
  <c r="C1341" i="83"/>
  <c r="B1341" i="83"/>
  <c r="H1310" i="83"/>
  <c r="J1325" i="82"/>
  <c r="D1342" i="80"/>
  <c r="C1342" i="80" s="1"/>
  <c r="D1342" i="83"/>
  <c r="D1342" i="82"/>
  <c r="I1310" i="83"/>
  <c r="G1325" i="82"/>
  <c r="O1308" i="83"/>
  <c r="N1308" i="83"/>
  <c r="R1308" i="83" s="1"/>
  <c r="M1308" i="83"/>
  <c r="Q1308" i="83" s="1"/>
  <c r="L1308" i="83"/>
  <c r="P1308" i="83" s="1"/>
  <c r="I1316" i="80"/>
  <c r="G1316" i="80"/>
  <c r="J1316" i="80"/>
  <c r="N1310" i="80"/>
  <c r="R1310" i="80" s="1"/>
  <c r="L1310" i="80"/>
  <c r="P1310" i="80" s="1"/>
  <c r="M1310" i="80"/>
  <c r="Q1310" i="80" s="1"/>
  <c r="C1337" i="78"/>
  <c r="B1338" i="78"/>
  <c r="J1326" i="82" l="1"/>
  <c r="G1311" i="83"/>
  <c r="B1342" i="80"/>
  <c r="G1326" i="82"/>
  <c r="I1326" i="82"/>
  <c r="M1309" i="83"/>
  <c r="Q1309" i="83" s="1"/>
  <c r="N1309" i="83"/>
  <c r="R1309" i="83" s="1"/>
  <c r="O1309" i="83"/>
  <c r="H1317" i="80"/>
  <c r="H1326" i="82"/>
  <c r="K1326" i="82" s="1"/>
  <c r="K1310" i="83"/>
  <c r="C1342" i="82"/>
  <c r="B1342" i="82"/>
  <c r="G1327" i="82" s="1"/>
  <c r="C1342" i="83"/>
  <c r="B1342" i="83"/>
  <c r="J1312" i="83"/>
  <c r="J1311" i="83"/>
  <c r="D1343" i="80"/>
  <c r="B1343" i="80" s="1"/>
  <c r="D1343" i="83"/>
  <c r="D1343" i="82"/>
  <c r="H1311" i="83"/>
  <c r="I1311" i="83"/>
  <c r="K1325" i="82"/>
  <c r="G1317" i="80"/>
  <c r="I1317" i="80"/>
  <c r="J1317" i="80"/>
  <c r="K1311" i="80"/>
  <c r="O1311" i="80" s="1"/>
  <c r="C1338" i="78"/>
  <c r="B1339" i="78"/>
  <c r="I1327" i="82" l="1"/>
  <c r="N1326" i="82"/>
  <c r="R1326" i="82" s="1"/>
  <c r="M1326" i="82"/>
  <c r="Q1326" i="82" s="1"/>
  <c r="L1326" i="82"/>
  <c r="P1326" i="82" s="1"/>
  <c r="O1326" i="82"/>
  <c r="H1327" i="82"/>
  <c r="J1327" i="82"/>
  <c r="K1311" i="83"/>
  <c r="N1311" i="83" s="1"/>
  <c r="R1311" i="83" s="1"/>
  <c r="D1344" i="80"/>
  <c r="B1344" i="80" s="1"/>
  <c r="D1344" i="83"/>
  <c r="D1344" i="82"/>
  <c r="C1343" i="80"/>
  <c r="H1318" i="80" s="1"/>
  <c r="I1312" i="83"/>
  <c r="B1343" i="83"/>
  <c r="C1343" i="83"/>
  <c r="O1325" i="82"/>
  <c r="N1325" i="82"/>
  <c r="R1325" i="82" s="1"/>
  <c r="M1325" i="82"/>
  <c r="Q1325" i="82" s="1"/>
  <c r="L1325" i="82"/>
  <c r="P1325" i="82" s="1"/>
  <c r="H1312" i="83"/>
  <c r="G1312" i="83"/>
  <c r="B1343" i="82"/>
  <c r="C1343" i="82"/>
  <c r="O1310" i="83"/>
  <c r="N1310" i="83"/>
  <c r="R1310" i="83" s="1"/>
  <c r="M1310" i="83"/>
  <c r="Q1310" i="83" s="1"/>
  <c r="L1310" i="83"/>
  <c r="P1310" i="83" s="1"/>
  <c r="J1318" i="80"/>
  <c r="I1318" i="80"/>
  <c r="K1312" i="80"/>
  <c r="O1312" i="80" s="1"/>
  <c r="N1311" i="80"/>
  <c r="R1311" i="80" s="1"/>
  <c r="L1311" i="80"/>
  <c r="P1311" i="80" s="1"/>
  <c r="M1311" i="80"/>
  <c r="Q1311" i="80" s="1"/>
  <c r="C1339" i="78"/>
  <c r="B1340" i="78"/>
  <c r="C1344" i="80" l="1"/>
  <c r="K1327" i="82"/>
  <c r="G1328" i="82"/>
  <c r="I1313" i="83"/>
  <c r="J1328" i="82"/>
  <c r="O1311" i="83"/>
  <c r="H1313" i="83"/>
  <c r="G1318" i="80"/>
  <c r="G1313" i="83"/>
  <c r="J1313" i="83"/>
  <c r="H1328" i="82"/>
  <c r="L1311" i="83"/>
  <c r="P1311" i="83" s="1"/>
  <c r="K1312" i="83"/>
  <c r="I1328" i="82"/>
  <c r="M1311" i="83"/>
  <c r="Q1311" i="83" s="1"/>
  <c r="C1344" i="82"/>
  <c r="B1344" i="82"/>
  <c r="J1319" i="80"/>
  <c r="N1327" i="82"/>
  <c r="R1327" i="82" s="1"/>
  <c r="M1327" i="82"/>
  <c r="Q1327" i="82" s="1"/>
  <c r="L1327" i="82"/>
  <c r="P1327" i="82" s="1"/>
  <c r="O1327" i="82"/>
  <c r="B1344" i="83"/>
  <c r="C1344" i="83"/>
  <c r="N1312" i="83"/>
  <c r="R1312" i="83" s="1"/>
  <c r="M1312" i="83"/>
  <c r="Q1312" i="83" s="1"/>
  <c r="L1312" i="83"/>
  <c r="P1312" i="83" s="1"/>
  <c r="O1312" i="83"/>
  <c r="D1345" i="80"/>
  <c r="C1345" i="80" s="1"/>
  <c r="D1345" i="83"/>
  <c r="D1345" i="82"/>
  <c r="H1319" i="80"/>
  <c r="I1319" i="80"/>
  <c r="G1319" i="80"/>
  <c r="N1312" i="80"/>
  <c r="R1312" i="80" s="1"/>
  <c r="L1312" i="80"/>
  <c r="P1312" i="80" s="1"/>
  <c r="M1312" i="80"/>
  <c r="Q1312" i="80" s="1"/>
  <c r="K1313" i="80"/>
  <c r="O1313" i="80" s="1"/>
  <c r="C1340" i="78"/>
  <c r="B1341" i="78"/>
  <c r="K1313" i="83" l="1"/>
  <c r="H1314" i="83"/>
  <c r="I1314" i="83"/>
  <c r="K1328" i="82"/>
  <c r="M1328" i="82" s="1"/>
  <c r="Q1328" i="82" s="1"/>
  <c r="G1314" i="83"/>
  <c r="J1314" i="83"/>
  <c r="B1345" i="80"/>
  <c r="N1328" i="82"/>
  <c r="R1328" i="82" s="1"/>
  <c r="O1328" i="82"/>
  <c r="D1346" i="80"/>
  <c r="C1346" i="80" s="1"/>
  <c r="D1346" i="83"/>
  <c r="D1346" i="82"/>
  <c r="I1329" i="82"/>
  <c r="J1329" i="82"/>
  <c r="M1313" i="83"/>
  <c r="Q1313" i="83" s="1"/>
  <c r="L1313" i="83"/>
  <c r="P1313" i="83" s="1"/>
  <c r="O1313" i="83"/>
  <c r="N1313" i="83"/>
  <c r="R1313" i="83" s="1"/>
  <c r="G1329" i="82"/>
  <c r="C1345" i="82"/>
  <c r="B1345" i="82"/>
  <c r="C1345" i="83"/>
  <c r="B1345" i="83"/>
  <c r="H1329" i="82"/>
  <c r="G1320" i="80"/>
  <c r="H1320" i="80"/>
  <c r="I1320" i="80"/>
  <c r="J1320" i="80"/>
  <c r="N1313" i="80"/>
  <c r="R1313" i="80" s="1"/>
  <c r="L1313" i="80"/>
  <c r="P1313" i="80" s="1"/>
  <c r="M1313" i="80"/>
  <c r="Q1313" i="80" s="1"/>
  <c r="K1314" i="80"/>
  <c r="O1314" i="80" s="1"/>
  <c r="C1341" i="78"/>
  <c r="B1342" i="78"/>
  <c r="G1330" i="82" l="1"/>
  <c r="L1328" i="82"/>
  <c r="P1328" i="82" s="1"/>
  <c r="K1314" i="83"/>
  <c r="J1315" i="83"/>
  <c r="L1314" i="83"/>
  <c r="P1314" i="83" s="1"/>
  <c r="O1314" i="83"/>
  <c r="N1314" i="83"/>
  <c r="R1314" i="83" s="1"/>
  <c r="M1314" i="83"/>
  <c r="Q1314" i="83" s="1"/>
  <c r="B1346" i="80"/>
  <c r="G1321" i="80" s="1"/>
  <c r="G1315" i="83"/>
  <c r="H1315" i="83"/>
  <c r="K1329" i="82"/>
  <c r="H1330" i="82"/>
  <c r="D1347" i="80"/>
  <c r="D1347" i="83"/>
  <c r="D1347" i="82"/>
  <c r="J1321" i="80"/>
  <c r="I1330" i="82"/>
  <c r="J1330" i="82"/>
  <c r="C1346" i="82"/>
  <c r="B1346" i="82"/>
  <c r="I1315" i="83"/>
  <c r="C1346" i="83"/>
  <c r="B1346" i="83"/>
  <c r="H1321" i="80"/>
  <c r="I1321" i="80"/>
  <c r="K1315" i="80"/>
  <c r="O1315" i="80" s="1"/>
  <c r="N1314" i="80"/>
  <c r="R1314" i="80" s="1"/>
  <c r="L1314" i="80"/>
  <c r="P1314" i="80" s="1"/>
  <c r="M1314" i="80"/>
  <c r="Q1314" i="80" s="1"/>
  <c r="C1347" i="80"/>
  <c r="B1347" i="80"/>
  <c r="C1342" i="78"/>
  <c r="B1343" i="78"/>
  <c r="K1315" i="83" l="1"/>
  <c r="H1331" i="82"/>
  <c r="I1331" i="82"/>
  <c r="I1316" i="83"/>
  <c r="G1331" i="82"/>
  <c r="J1331" i="82"/>
  <c r="K1331" i="82" s="1"/>
  <c r="K1330" i="82"/>
  <c r="M1330" i="82" s="1"/>
  <c r="Q1330" i="82" s="1"/>
  <c r="O1315" i="83"/>
  <c r="N1315" i="83"/>
  <c r="R1315" i="83" s="1"/>
  <c r="M1315" i="83"/>
  <c r="Q1315" i="83" s="1"/>
  <c r="L1315" i="83"/>
  <c r="P1315" i="83" s="1"/>
  <c r="N1330" i="82"/>
  <c r="R1330" i="82" s="1"/>
  <c r="O1330" i="82"/>
  <c r="C1347" i="82"/>
  <c r="B1347" i="82"/>
  <c r="G1316" i="83"/>
  <c r="M1315" i="80"/>
  <c r="Q1315" i="80" s="1"/>
  <c r="H1316" i="83"/>
  <c r="C1347" i="83"/>
  <c r="B1347" i="83"/>
  <c r="N1329" i="82"/>
  <c r="R1329" i="82" s="1"/>
  <c r="M1329" i="82"/>
  <c r="Q1329" i="82" s="1"/>
  <c r="L1329" i="82"/>
  <c r="P1329" i="82" s="1"/>
  <c r="O1329" i="82"/>
  <c r="L1315" i="80"/>
  <c r="P1315" i="80" s="1"/>
  <c r="J1316" i="83"/>
  <c r="D1348" i="80"/>
  <c r="C1348" i="80" s="1"/>
  <c r="D1348" i="83"/>
  <c r="D1348" i="82"/>
  <c r="G1322" i="80"/>
  <c r="I1322" i="80"/>
  <c r="H1322" i="80"/>
  <c r="J1322" i="80"/>
  <c r="N1315" i="80"/>
  <c r="R1315" i="80" s="1"/>
  <c r="K1316" i="80"/>
  <c r="O1316" i="80" s="1"/>
  <c r="B1348" i="80"/>
  <c r="C1343" i="78"/>
  <c r="B1344" i="78"/>
  <c r="L1330" i="82" l="1"/>
  <c r="P1330" i="82" s="1"/>
  <c r="G1332" i="82"/>
  <c r="I1332" i="82"/>
  <c r="D1349" i="80"/>
  <c r="D1349" i="83"/>
  <c r="D1349" i="82"/>
  <c r="K1316" i="83"/>
  <c r="H1317" i="83"/>
  <c r="C1348" i="82"/>
  <c r="B1348" i="82"/>
  <c r="J1333" i="82" s="1"/>
  <c r="I1317" i="83"/>
  <c r="N1331" i="82"/>
  <c r="R1331" i="82" s="1"/>
  <c r="M1331" i="82"/>
  <c r="Q1331" i="82" s="1"/>
  <c r="L1331" i="82"/>
  <c r="P1331" i="82" s="1"/>
  <c r="O1331" i="82"/>
  <c r="C1348" i="83"/>
  <c r="B1348" i="83"/>
  <c r="J1317" i="83"/>
  <c r="J1332" i="82"/>
  <c r="G1317" i="83"/>
  <c r="H1332" i="82"/>
  <c r="J1323" i="80"/>
  <c r="I1323" i="80"/>
  <c r="G1323" i="80"/>
  <c r="H1323" i="80"/>
  <c r="N1316" i="80"/>
  <c r="R1316" i="80" s="1"/>
  <c r="L1316" i="80"/>
  <c r="P1316" i="80" s="1"/>
  <c r="M1316" i="80"/>
  <c r="Q1316" i="80" s="1"/>
  <c r="K1317" i="80"/>
  <c r="O1317" i="80" s="1"/>
  <c r="B1349" i="80"/>
  <c r="C1349" i="80"/>
  <c r="C1344" i="78"/>
  <c r="B1345" i="78"/>
  <c r="H1324" i="80" l="1"/>
  <c r="K1332" i="82"/>
  <c r="H1333" i="82"/>
  <c r="G1333" i="82"/>
  <c r="I1333" i="82"/>
  <c r="M1332" i="82"/>
  <c r="Q1332" i="82" s="1"/>
  <c r="L1332" i="82"/>
  <c r="P1332" i="82" s="1"/>
  <c r="O1332" i="82"/>
  <c r="N1332" i="82"/>
  <c r="R1332" i="82" s="1"/>
  <c r="G1318" i="83"/>
  <c r="K1317" i="83"/>
  <c r="H1318" i="83"/>
  <c r="C1349" i="83"/>
  <c r="G1319" i="83" s="1"/>
  <c r="B1349" i="83"/>
  <c r="D1350" i="80"/>
  <c r="D1350" i="83"/>
  <c r="D1350" i="82"/>
  <c r="I1324" i="80"/>
  <c r="I1318" i="83"/>
  <c r="N1316" i="83"/>
  <c r="R1316" i="83" s="1"/>
  <c r="M1316" i="83"/>
  <c r="Q1316" i="83" s="1"/>
  <c r="L1316" i="83"/>
  <c r="P1316" i="83" s="1"/>
  <c r="O1316" i="83"/>
  <c r="J1318" i="83"/>
  <c r="C1349" i="82"/>
  <c r="B1349" i="82"/>
  <c r="G1324" i="80"/>
  <c r="J1324" i="80"/>
  <c r="K1318" i="80"/>
  <c r="O1318" i="80" s="1"/>
  <c r="N1317" i="80"/>
  <c r="R1317" i="80" s="1"/>
  <c r="L1317" i="80"/>
  <c r="P1317" i="80" s="1"/>
  <c r="M1317" i="80"/>
  <c r="Q1317" i="80" s="1"/>
  <c r="B1350" i="80"/>
  <c r="C1350" i="80"/>
  <c r="C1345" i="78"/>
  <c r="B1346" i="78"/>
  <c r="K1333" i="82" l="1"/>
  <c r="G1325" i="80"/>
  <c r="I1334" i="82"/>
  <c r="K1318" i="83"/>
  <c r="C1350" i="82"/>
  <c r="B1350" i="82"/>
  <c r="G1335" i="82" s="1"/>
  <c r="H1335" i="82"/>
  <c r="G1334" i="82"/>
  <c r="C1350" i="83"/>
  <c r="B1350" i="83"/>
  <c r="G1320" i="83" s="1"/>
  <c r="O1333" i="82"/>
  <c r="N1333" i="82"/>
  <c r="R1333" i="82" s="1"/>
  <c r="M1333" i="82"/>
  <c r="Q1333" i="82" s="1"/>
  <c r="L1333" i="82"/>
  <c r="P1333" i="82" s="1"/>
  <c r="J1334" i="82"/>
  <c r="H1334" i="82"/>
  <c r="H1325" i="80"/>
  <c r="I1319" i="83"/>
  <c r="D1351" i="80"/>
  <c r="C1351" i="80" s="1"/>
  <c r="D1351" i="83"/>
  <c r="D1351" i="82"/>
  <c r="H1319" i="83"/>
  <c r="N1317" i="83"/>
  <c r="R1317" i="83" s="1"/>
  <c r="M1317" i="83"/>
  <c r="Q1317" i="83" s="1"/>
  <c r="L1317" i="83"/>
  <c r="P1317" i="83" s="1"/>
  <c r="O1317" i="83"/>
  <c r="J1319" i="83"/>
  <c r="M1318" i="80"/>
  <c r="Q1318" i="80" s="1"/>
  <c r="L1318" i="80"/>
  <c r="P1318" i="80" s="1"/>
  <c r="I1325" i="80"/>
  <c r="J1325" i="80"/>
  <c r="N1318" i="80"/>
  <c r="R1318" i="80" s="1"/>
  <c r="K1319" i="80"/>
  <c r="O1319" i="80" s="1"/>
  <c r="C1346" i="78"/>
  <c r="B1347" i="78"/>
  <c r="J1320" i="83" l="1"/>
  <c r="J1335" i="82"/>
  <c r="H1320" i="83"/>
  <c r="I1320" i="83"/>
  <c r="K1319" i="83"/>
  <c r="O1319" i="83"/>
  <c r="N1319" i="83"/>
  <c r="R1319" i="83" s="1"/>
  <c r="M1319" i="83"/>
  <c r="Q1319" i="83" s="1"/>
  <c r="L1319" i="83"/>
  <c r="P1319" i="83" s="1"/>
  <c r="D1352" i="80"/>
  <c r="C1352" i="80" s="1"/>
  <c r="D1352" i="83"/>
  <c r="D1352" i="82"/>
  <c r="B1351" i="83"/>
  <c r="C1351" i="83"/>
  <c r="I1321" i="83"/>
  <c r="G1321" i="83"/>
  <c r="J1321" i="83"/>
  <c r="K1334" i="82"/>
  <c r="N1318" i="83"/>
  <c r="R1318" i="83" s="1"/>
  <c r="M1318" i="83"/>
  <c r="Q1318" i="83" s="1"/>
  <c r="L1318" i="83"/>
  <c r="P1318" i="83" s="1"/>
  <c r="O1318" i="83"/>
  <c r="B1351" i="80"/>
  <c r="B1351" i="82"/>
  <c r="C1351" i="82"/>
  <c r="I1335" i="82"/>
  <c r="K1335" i="82" s="1"/>
  <c r="I1326" i="80"/>
  <c r="H1326" i="80"/>
  <c r="K1320" i="80"/>
  <c r="O1320" i="80" s="1"/>
  <c r="N1319" i="80"/>
  <c r="R1319" i="80" s="1"/>
  <c r="L1319" i="80"/>
  <c r="P1319" i="80" s="1"/>
  <c r="M1319" i="80"/>
  <c r="Q1319" i="80" s="1"/>
  <c r="C1347" i="78"/>
  <c r="B1348" i="78"/>
  <c r="B1352" i="80" l="1"/>
  <c r="G1336" i="82"/>
  <c r="K1320" i="83"/>
  <c r="N1320" i="83" s="1"/>
  <c r="R1320" i="83" s="1"/>
  <c r="G1327" i="80"/>
  <c r="M1320" i="83"/>
  <c r="Q1320" i="83" s="1"/>
  <c r="L1320" i="83"/>
  <c r="P1320" i="83" s="1"/>
  <c r="O1320" i="83"/>
  <c r="O1335" i="82"/>
  <c r="N1335" i="82"/>
  <c r="R1335" i="82" s="1"/>
  <c r="M1335" i="82"/>
  <c r="Q1335" i="82" s="1"/>
  <c r="L1335" i="82"/>
  <c r="P1335" i="82" s="1"/>
  <c r="H1336" i="82"/>
  <c r="D1353" i="80"/>
  <c r="D1353" i="83"/>
  <c r="D1353" i="82"/>
  <c r="I1336" i="82"/>
  <c r="C1352" i="82"/>
  <c r="B1352" i="82"/>
  <c r="H1337" i="82" s="1"/>
  <c r="L1320" i="80"/>
  <c r="P1320" i="80" s="1"/>
  <c r="J1336" i="82"/>
  <c r="B1352" i="83"/>
  <c r="C1352" i="83"/>
  <c r="J1322" i="83" s="1"/>
  <c r="J1327" i="80"/>
  <c r="G1326" i="80"/>
  <c r="J1326" i="80"/>
  <c r="O1334" i="82"/>
  <c r="N1334" i="82"/>
  <c r="R1334" i="82" s="1"/>
  <c r="M1334" i="82"/>
  <c r="Q1334" i="82" s="1"/>
  <c r="L1334" i="82"/>
  <c r="P1334" i="82" s="1"/>
  <c r="H1321" i="83"/>
  <c r="K1321" i="83" s="1"/>
  <c r="H1327" i="80"/>
  <c r="M1320" i="80"/>
  <c r="Q1320" i="80" s="1"/>
  <c r="I1327" i="80"/>
  <c r="N1320" i="80"/>
  <c r="R1320" i="80" s="1"/>
  <c r="K1321" i="80"/>
  <c r="O1321" i="80" s="1"/>
  <c r="B1353" i="80"/>
  <c r="C1353" i="80"/>
  <c r="C1348" i="78"/>
  <c r="B1349" i="78"/>
  <c r="J1337" i="82" l="1"/>
  <c r="I1322" i="83"/>
  <c r="K1336" i="82"/>
  <c r="O1336" i="82" s="1"/>
  <c r="L1321" i="83"/>
  <c r="P1321" i="83" s="1"/>
  <c r="O1321" i="83"/>
  <c r="N1321" i="83"/>
  <c r="R1321" i="83" s="1"/>
  <c r="M1321" i="83"/>
  <c r="Q1321" i="83" s="1"/>
  <c r="C1353" i="82"/>
  <c r="B1353" i="82"/>
  <c r="C1353" i="83"/>
  <c r="B1353" i="83"/>
  <c r="G1322" i="83"/>
  <c r="I1337" i="82"/>
  <c r="D1354" i="80"/>
  <c r="B1354" i="80" s="1"/>
  <c r="D1354" i="83"/>
  <c r="D1354" i="82"/>
  <c r="G1328" i="80"/>
  <c r="H1322" i="83"/>
  <c r="G1337" i="82"/>
  <c r="I1328" i="80"/>
  <c r="H1328" i="80"/>
  <c r="J1328" i="80"/>
  <c r="K1322" i="80"/>
  <c r="O1322" i="80" s="1"/>
  <c r="N1321" i="80"/>
  <c r="R1321" i="80" s="1"/>
  <c r="L1321" i="80"/>
  <c r="P1321" i="80" s="1"/>
  <c r="M1321" i="80"/>
  <c r="Q1321" i="80" s="1"/>
  <c r="C1349" i="78"/>
  <c r="B1350" i="78"/>
  <c r="G1323" i="83" l="1"/>
  <c r="L1336" i="82"/>
  <c r="P1336" i="82" s="1"/>
  <c r="M1336" i="82"/>
  <c r="Q1336" i="82" s="1"/>
  <c r="G1338" i="82"/>
  <c r="N1336" i="82"/>
  <c r="R1336" i="82" s="1"/>
  <c r="C1354" i="80"/>
  <c r="I1329" i="80" s="1"/>
  <c r="I1323" i="83"/>
  <c r="H1338" i="82"/>
  <c r="D1355" i="80"/>
  <c r="C1355" i="80" s="1"/>
  <c r="D1355" i="83"/>
  <c r="D1355" i="82"/>
  <c r="K1337" i="82"/>
  <c r="J1323" i="83"/>
  <c r="J1338" i="82"/>
  <c r="K1322" i="83"/>
  <c r="C1354" i="82"/>
  <c r="B1354" i="82"/>
  <c r="C1354" i="83"/>
  <c r="B1354" i="83"/>
  <c r="G1324" i="83"/>
  <c r="I1324" i="83"/>
  <c r="H1324" i="83"/>
  <c r="J1324" i="83"/>
  <c r="H1323" i="83"/>
  <c r="I1338" i="82"/>
  <c r="G1329" i="80"/>
  <c r="H1329" i="80"/>
  <c r="J1329" i="80"/>
  <c r="K1323" i="80"/>
  <c r="O1323" i="80" s="1"/>
  <c r="N1322" i="80"/>
  <c r="R1322" i="80" s="1"/>
  <c r="L1322" i="80"/>
  <c r="P1322" i="80" s="1"/>
  <c r="M1322" i="80"/>
  <c r="Q1322" i="80" s="1"/>
  <c r="B1355" i="80"/>
  <c r="C1350" i="78"/>
  <c r="B1351" i="78"/>
  <c r="K1323" i="83" l="1"/>
  <c r="K1338" i="82"/>
  <c r="M1338" i="82"/>
  <c r="Q1338" i="82" s="1"/>
  <c r="L1338" i="82"/>
  <c r="P1338" i="82" s="1"/>
  <c r="O1338" i="82"/>
  <c r="N1338" i="82"/>
  <c r="R1338" i="82" s="1"/>
  <c r="N1323" i="83"/>
  <c r="R1323" i="83" s="1"/>
  <c r="M1323" i="83"/>
  <c r="Q1323" i="83" s="1"/>
  <c r="L1323" i="83"/>
  <c r="P1323" i="83" s="1"/>
  <c r="O1323" i="83"/>
  <c r="O1337" i="82"/>
  <c r="N1337" i="82"/>
  <c r="R1337" i="82" s="1"/>
  <c r="M1337" i="82"/>
  <c r="Q1337" i="82" s="1"/>
  <c r="L1337" i="82"/>
  <c r="P1337" i="82" s="1"/>
  <c r="D1356" i="80"/>
  <c r="C1356" i="80" s="1"/>
  <c r="D1356" i="83"/>
  <c r="D1356" i="82"/>
  <c r="K1324" i="83"/>
  <c r="G1339" i="82"/>
  <c r="O1322" i="83"/>
  <c r="N1322" i="83"/>
  <c r="R1322" i="83" s="1"/>
  <c r="M1322" i="83"/>
  <c r="Q1322" i="83" s="1"/>
  <c r="L1322" i="83"/>
  <c r="P1322" i="83" s="1"/>
  <c r="C1355" i="83"/>
  <c r="B1355" i="83"/>
  <c r="H1339" i="82"/>
  <c r="J1330" i="80"/>
  <c r="I1339" i="82"/>
  <c r="J1339" i="82"/>
  <c r="C1355" i="82"/>
  <c r="B1355" i="82"/>
  <c r="I1340" i="82"/>
  <c r="G1330" i="80"/>
  <c r="I1330" i="80"/>
  <c r="H1330" i="80"/>
  <c r="N1323" i="80"/>
  <c r="R1323" i="80" s="1"/>
  <c r="L1323" i="80"/>
  <c r="P1323" i="80" s="1"/>
  <c r="M1323" i="80"/>
  <c r="Q1323" i="80" s="1"/>
  <c r="K1324" i="80"/>
  <c r="O1324" i="80" s="1"/>
  <c r="B1356" i="80"/>
  <c r="C1351" i="78"/>
  <c r="B1352" i="78"/>
  <c r="G1340" i="82" l="1"/>
  <c r="G1331" i="80"/>
  <c r="J1340" i="82"/>
  <c r="H1340" i="82"/>
  <c r="K1340" i="82" s="1"/>
  <c r="J1325" i="83"/>
  <c r="H1325" i="83"/>
  <c r="I1325" i="83"/>
  <c r="G1325" i="83"/>
  <c r="K1339" i="82"/>
  <c r="M1324" i="83"/>
  <c r="Q1324" i="83" s="1"/>
  <c r="O1324" i="83"/>
  <c r="N1324" i="83"/>
  <c r="R1324" i="83" s="1"/>
  <c r="L1324" i="83"/>
  <c r="P1324" i="83" s="1"/>
  <c r="D1357" i="80"/>
  <c r="B1357" i="80" s="1"/>
  <c r="D1357" i="83"/>
  <c r="D1357" i="82"/>
  <c r="C1356" i="82"/>
  <c r="B1356" i="82"/>
  <c r="C1356" i="83"/>
  <c r="B1356" i="83"/>
  <c r="I1326" i="83"/>
  <c r="J1326" i="83"/>
  <c r="I1331" i="80"/>
  <c r="J1331" i="80"/>
  <c r="H1331" i="80"/>
  <c r="K1325" i="80"/>
  <c r="O1325" i="80" s="1"/>
  <c r="N1324" i="80"/>
  <c r="R1324" i="80" s="1"/>
  <c r="L1324" i="80"/>
  <c r="P1324" i="80" s="1"/>
  <c r="M1324" i="80"/>
  <c r="Q1324" i="80" s="1"/>
  <c r="C1357" i="80"/>
  <c r="C1352" i="78"/>
  <c r="B1353" i="78"/>
  <c r="K1325" i="83" l="1"/>
  <c r="G1341" i="82"/>
  <c r="M1325" i="80"/>
  <c r="Q1325" i="80" s="1"/>
  <c r="L1325" i="80"/>
  <c r="P1325" i="80" s="1"/>
  <c r="H1326" i="83"/>
  <c r="H1341" i="82"/>
  <c r="N1325" i="83"/>
  <c r="R1325" i="83" s="1"/>
  <c r="M1325" i="83"/>
  <c r="Q1325" i="83" s="1"/>
  <c r="L1325" i="83"/>
  <c r="P1325" i="83" s="1"/>
  <c r="O1325" i="83"/>
  <c r="C1357" i="82"/>
  <c r="B1357" i="82"/>
  <c r="J1342" i="82" s="1"/>
  <c r="G1326" i="83"/>
  <c r="K1326" i="83" s="1"/>
  <c r="I1341" i="82"/>
  <c r="K1341" i="82" s="1"/>
  <c r="C1357" i="83"/>
  <c r="B1357" i="83"/>
  <c r="D1358" i="80"/>
  <c r="B1358" i="80" s="1"/>
  <c r="D1358" i="83"/>
  <c r="D1358" i="82"/>
  <c r="M1339" i="82"/>
  <c r="Q1339" i="82" s="1"/>
  <c r="L1339" i="82"/>
  <c r="P1339" i="82" s="1"/>
  <c r="O1339" i="82"/>
  <c r="N1339" i="82"/>
  <c r="R1339" i="82" s="1"/>
  <c r="L1340" i="82"/>
  <c r="P1340" i="82" s="1"/>
  <c r="O1340" i="82"/>
  <c r="N1340" i="82"/>
  <c r="R1340" i="82" s="1"/>
  <c r="M1340" i="82"/>
  <c r="Q1340" i="82" s="1"/>
  <c r="J1341" i="82"/>
  <c r="G1332" i="80"/>
  <c r="H1332" i="80"/>
  <c r="I1332" i="80"/>
  <c r="J1332" i="80"/>
  <c r="N1325" i="80"/>
  <c r="R1325" i="80" s="1"/>
  <c r="K1327" i="80"/>
  <c r="O1327" i="80" s="1"/>
  <c r="K1326" i="80"/>
  <c r="O1326" i="80" s="1"/>
  <c r="C1353" i="78"/>
  <c r="B1354" i="78"/>
  <c r="I1327" i="83" l="1"/>
  <c r="G1342" i="82"/>
  <c r="L1341" i="82"/>
  <c r="P1341" i="82" s="1"/>
  <c r="O1341" i="82"/>
  <c r="N1341" i="82"/>
  <c r="R1341" i="82" s="1"/>
  <c r="M1341" i="82"/>
  <c r="Q1341" i="82" s="1"/>
  <c r="L1326" i="83"/>
  <c r="P1326" i="83" s="1"/>
  <c r="O1326" i="83"/>
  <c r="N1326" i="83"/>
  <c r="R1326" i="83" s="1"/>
  <c r="M1326" i="83"/>
  <c r="Q1326" i="83" s="1"/>
  <c r="H1327" i="83"/>
  <c r="J1327" i="83"/>
  <c r="H1342" i="82"/>
  <c r="G1327" i="83"/>
  <c r="K1327" i="83" s="1"/>
  <c r="I1342" i="82"/>
  <c r="C1358" i="82"/>
  <c r="B1358" i="82"/>
  <c r="D1359" i="80"/>
  <c r="C1359" i="80" s="1"/>
  <c r="D1359" i="83"/>
  <c r="D1359" i="82"/>
  <c r="C1358" i="80"/>
  <c r="J1333" i="80" s="1"/>
  <c r="C1358" i="83"/>
  <c r="B1358" i="83"/>
  <c r="N1327" i="80"/>
  <c r="R1327" i="80" s="1"/>
  <c r="L1327" i="80"/>
  <c r="P1327" i="80" s="1"/>
  <c r="M1327" i="80"/>
  <c r="Q1327" i="80" s="1"/>
  <c r="N1326" i="80"/>
  <c r="R1326" i="80" s="1"/>
  <c r="L1326" i="80"/>
  <c r="P1326" i="80" s="1"/>
  <c r="M1326" i="80"/>
  <c r="Q1326" i="80" s="1"/>
  <c r="C1354" i="78"/>
  <c r="B1355" i="78"/>
  <c r="G1333" i="80" l="1"/>
  <c r="H1333" i="80"/>
  <c r="G1328" i="83"/>
  <c r="I1343" i="82"/>
  <c r="J1328" i="83"/>
  <c r="H1328" i="83"/>
  <c r="H1343" i="82"/>
  <c r="G1343" i="82"/>
  <c r="J1343" i="82"/>
  <c r="K1343" i="82" s="1"/>
  <c r="I1333" i="80"/>
  <c r="K1342" i="82"/>
  <c r="O1342" i="82" s="1"/>
  <c r="D1360" i="80"/>
  <c r="D1360" i="83"/>
  <c r="D1360" i="82"/>
  <c r="B1359" i="82"/>
  <c r="C1359" i="82"/>
  <c r="B1359" i="80"/>
  <c r="H1334" i="80" s="1"/>
  <c r="I1328" i="83"/>
  <c r="K1328" i="83" s="1"/>
  <c r="B1359" i="83"/>
  <c r="C1359" i="83"/>
  <c r="M1327" i="83"/>
  <c r="Q1327" i="83" s="1"/>
  <c r="L1327" i="83"/>
  <c r="P1327" i="83" s="1"/>
  <c r="O1327" i="83"/>
  <c r="N1327" i="83"/>
  <c r="R1327" i="83" s="1"/>
  <c r="J1334" i="80"/>
  <c r="G1334" i="80"/>
  <c r="K1328" i="80"/>
  <c r="O1328" i="80" s="1"/>
  <c r="C1360" i="80"/>
  <c r="B1360" i="80"/>
  <c r="C1355" i="78"/>
  <c r="B1356" i="78"/>
  <c r="J1344" i="82" l="1"/>
  <c r="G1329" i="83"/>
  <c r="I1344" i="82"/>
  <c r="L1342" i="82"/>
  <c r="P1342" i="82" s="1"/>
  <c r="H1344" i="82"/>
  <c r="M1342" i="82"/>
  <c r="Q1342" i="82" s="1"/>
  <c r="I1329" i="83"/>
  <c r="N1342" i="82"/>
  <c r="R1342" i="82" s="1"/>
  <c r="H1329" i="83"/>
  <c r="J1329" i="83"/>
  <c r="K1329" i="83" s="1"/>
  <c r="I1334" i="80"/>
  <c r="M1328" i="83"/>
  <c r="Q1328" i="83" s="1"/>
  <c r="L1328" i="83"/>
  <c r="P1328" i="83" s="1"/>
  <c r="O1328" i="83"/>
  <c r="N1328" i="83"/>
  <c r="R1328" i="83" s="1"/>
  <c r="C1360" i="83"/>
  <c r="B1360" i="83"/>
  <c r="H1330" i="83"/>
  <c r="J1330" i="83"/>
  <c r="O1343" i="82"/>
  <c r="N1343" i="82"/>
  <c r="R1343" i="82" s="1"/>
  <c r="M1343" i="82"/>
  <c r="Q1343" i="82" s="1"/>
  <c r="L1343" i="82"/>
  <c r="P1343" i="82" s="1"/>
  <c r="D1361" i="80"/>
  <c r="B1361" i="80" s="1"/>
  <c r="D1361" i="83"/>
  <c r="D1361" i="82"/>
  <c r="G1335" i="80"/>
  <c r="G1344" i="82"/>
  <c r="K1344" i="82" s="1"/>
  <c r="C1360" i="82"/>
  <c r="B1360" i="82"/>
  <c r="J1335" i="80"/>
  <c r="I1335" i="80"/>
  <c r="H1335" i="80"/>
  <c r="K1329" i="80"/>
  <c r="O1329" i="80" s="1"/>
  <c r="M1329" i="80"/>
  <c r="Q1329" i="80" s="1"/>
  <c r="N1328" i="80"/>
  <c r="R1328" i="80" s="1"/>
  <c r="L1328" i="80"/>
  <c r="P1328" i="80" s="1"/>
  <c r="M1328" i="80"/>
  <c r="Q1328" i="80" s="1"/>
  <c r="C1356" i="78"/>
  <c r="B1357" i="78"/>
  <c r="C1361" i="80" l="1"/>
  <c r="G1345" i="82"/>
  <c r="N1329" i="83"/>
  <c r="R1329" i="83" s="1"/>
  <c r="M1329" i="83"/>
  <c r="Q1329" i="83" s="1"/>
  <c r="L1329" i="83"/>
  <c r="P1329" i="83" s="1"/>
  <c r="O1329" i="83"/>
  <c r="L1329" i="80"/>
  <c r="P1329" i="80" s="1"/>
  <c r="H1345" i="82"/>
  <c r="J1345" i="82"/>
  <c r="D1362" i="80"/>
  <c r="B1362" i="80" s="1"/>
  <c r="D1362" i="83"/>
  <c r="D1362" i="82"/>
  <c r="I1345" i="82"/>
  <c r="C1361" i="82"/>
  <c r="B1361" i="82"/>
  <c r="I1330" i="83"/>
  <c r="O1344" i="82"/>
  <c r="N1344" i="82"/>
  <c r="R1344" i="82" s="1"/>
  <c r="M1344" i="82"/>
  <c r="Q1344" i="82" s="1"/>
  <c r="L1344" i="82"/>
  <c r="P1344" i="82" s="1"/>
  <c r="C1361" i="83"/>
  <c r="G1331" i="83" s="1"/>
  <c r="B1361" i="83"/>
  <c r="G1330" i="83"/>
  <c r="J1336" i="80"/>
  <c r="H1336" i="80"/>
  <c r="I1336" i="80"/>
  <c r="G1336" i="80"/>
  <c r="N1329" i="80"/>
  <c r="R1329" i="80" s="1"/>
  <c r="K1330" i="80"/>
  <c r="O1330" i="80" s="1"/>
  <c r="K1331" i="80"/>
  <c r="O1331" i="80" s="1"/>
  <c r="C1357" i="78"/>
  <c r="B1358" i="78"/>
  <c r="C1362" i="80" l="1"/>
  <c r="J1331" i="83"/>
  <c r="H1331" i="83"/>
  <c r="I1331" i="83"/>
  <c r="I1346" i="82"/>
  <c r="J1337" i="80"/>
  <c r="M1330" i="80"/>
  <c r="Q1330" i="80" s="1"/>
  <c r="N1330" i="80"/>
  <c r="R1330" i="80" s="1"/>
  <c r="K1345" i="82"/>
  <c r="D1363" i="80"/>
  <c r="B1363" i="80" s="1"/>
  <c r="D1363" i="83"/>
  <c r="D1363" i="82"/>
  <c r="G1346" i="82"/>
  <c r="J1346" i="82"/>
  <c r="C1362" i="82"/>
  <c r="B1362" i="82"/>
  <c r="K1330" i="83"/>
  <c r="H1346" i="82"/>
  <c r="B1362" i="83"/>
  <c r="C1362" i="83"/>
  <c r="G1332" i="83"/>
  <c r="H1332" i="83"/>
  <c r="L1330" i="80"/>
  <c r="P1330" i="80" s="1"/>
  <c r="G1337" i="80"/>
  <c r="I1337" i="80"/>
  <c r="H1337" i="80"/>
  <c r="N1331" i="80"/>
  <c r="R1331" i="80" s="1"/>
  <c r="L1331" i="80"/>
  <c r="P1331" i="80" s="1"/>
  <c r="M1331" i="80"/>
  <c r="Q1331" i="80" s="1"/>
  <c r="C1363" i="80"/>
  <c r="C1358" i="78"/>
  <c r="B1359" i="78"/>
  <c r="K1331" i="83" l="1"/>
  <c r="L1331" i="83" s="1"/>
  <c r="P1331" i="83" s="1"/>
  <c r="I1332" i="83"/>
  <c r="J1332" i="83"/>
  <c r="K1332" i="83" s="1"/>
  <c r="N1331" i="83"/>
  <c r="R1331" i="83" s="1"/>
  <c r="I1338" i="80"/>
  <c r="H1338" i="80"/>
  <c r="D1364" i="80"/>
  <c r="B1364" i="80" s="1"/>
  <c r="D1364" i="83"/>
  <c r="D1364" i="82"/>
  <c r="G1338" i="80"/>
  <c r="O1330" i="83"/>
  <c r="N1330" i="83"/>
  <c r="R1330" i="83" s="1"/>
  <c r="M1330" i="83"/>
  <c r="Q1330" i="83" s="1"/>
  <c r="L1330" i="83"/>
  <c r="P1330" i="83" s="1"/>
  <c r="J1347" i="82"/>
  <c r="C1363" i="82"/>
  <c r="B1363" i="82"/>
  <c r="C1363" i="83"/>
  <c r="B1363" i="83"/>
  <c r="K1346" i="82"/>
  <c r="O1345" i="82"/>
  <c r="N1345" i="82"/>
  <c r="R1345" i="82" s="1"/>
  <c r="M1345" i="82"/>
  <c r="Q1345" i="82" s="1"/>
  <c r="L1345" i="82"/>
  <c r="P1345" i="82" s="1"/>
  <c r="I1347" i="82"/>
  <c r="H1347" i="82"/>
  <c r="G1347" i="82"/>
  <c r="J1338" i="80"/>
  <c r="K1332" i="80"/>
  <c r="O1332" i="80" s="1"/>
  <c r="C1359" i="78"/>
  <c r="B1360" i="78"/>
  <c r="O1331" i="83" l="1"/>
  <c r="M1331" i="83"/>
  <c r="Q1331" i="83" s="1"/>
  <c r="G1348" i="82"/>
  <c r="O1332" i="83"/>
  <c r="M1332" i="83"/>
  <c r="Q1332" i="83" s="1"/>
  <c r="N1332" i="83"/>
  <c r="R1332" i="83" s="1"/>
  <c r="L1332" i="83"/>
  <c r="P1332" i="83" s="1"/>
  <c r="C1364" i="80"/>
  <c r="I1339" i="80" s="1"/>
  <c r="I1348" i="82"/>
  <c r="H1348" i="82"/>
  <c r="J1348" i="82"/>
  <c r="K1348" i="82" s="1"/>
  <c r="I1333" i="83"/>
  <c r="G1333" i="83"/>
  <c r="C1364" i="82"/>
  <c r="B1364" i="82"/>
  <c r="I1349" i="82" s="1"/>
  <c r="G1349" i="82"/>
  <c r="J1333" i="83"/>
  <c r="H1333" i="83"/>
  <c r="C1364" i="83"/>
  <c r="B1364" i="83"/>
  <c r="D1365" i="80"/>
  <c r="B1365" i="80" s="1"/>
  <c r="D1365" i="83"/>
  <c r="D1365" i="82"/>
  <c r="K1347" i="82"/>
  <c r="O1346" i="82"/>
  <c r="N1346" i="82"/>
  <c r="R1346" i="82" s="1"/>
  <c r="M1346" i="82"/>
  <c r="Q1346" i="82" s="1"/>
  <c r="L1346" i="82"/>
  <c r="P1346" i="82" s="1"/>
  <c r="G1339" i="80"/>
  <c r="J1339" i="80"/>
  <c r="N1332" i="80"/>
  <c r="R1332" i="80" s="1"/>
  <c r="L1332" i="80"/>
  <c r="P1332" i="80" s="1"/>
  <c r="M1332" i="80"/>
  <c r="Q1332" i="80" s="1"/>
  <c r="K1333" i="80"/>
  <c r="O1333" i="80" s="1"/>
  <c r="C1360" i="78"/>
  <c r="B1361" i="78"/>
  <c r="H1339" i="80" l="1"/>
  <c r="N1348" i="82"/>
  <c r="R1348" i="82" s="1"/>
  <c r="M1348" i="82"/>
  <c r="Q1348" i="82" s="1"/>
  <c r="L1348" i="82"/>
  <c r="P1348" i="82" s="1"/>
  <c r="O1348" i="82"/>
  <c r="J1349" i="82"/>
  <c r="C1365" i="80"/>
  <c r="H1349" i="82"/>
  <c r="K1349" i="82" s="1"/>
  <c r="H1334" i="83"/>
  <c r="C1365" i="82"/>
  <c r="B1365" i="82"/>
  <c r="I1350" i="82"/>
  <c r="G1350" i="82"/>
  <c r="H1350" i="82"/>
  <c r="J1350" i="82"/>
  <c r="G1334" i="83"/>
  <c r="K1333" i="83"/>
  <c r="D1366" i="80"/>
  <c r="D1366" i="83"/>
  <c r="D1366" i="82"/>
  <c r="J1334" i="83"/>
  <c r="N1347" i="82"/>
  <c r="R1347" i="82" s="1"/>
  <c r="M1347" i="82"/>
  <c r="Q1347" i="82" s="1"/>
  <c r="L1347" i="82"/>
  <c r="P1347" i="82" s="1"/>
  <c r="O1347" i="82"/>
  <c r="I1334" i="83"/>
  <c r="C1365" i="83"/>
  <c r="B1365" i="83"/>
  <c r="J1335" i="83"/>
  <c r="I1335" i="83"/>
  <c r="I1340" i="80"/>
  <c r="G1340" i="80"/>
  <c r="J1340" i="80"/>
  <c r="H1340" i="80"/>
  <c r="K1334" i="80"/>
  <c r="O1334" i="80" s="1"/>
  <c r="N1333" i="80"/>
  <c r="R1333" i="80" s="1"/>
  <c r="L1333" i="80"/>
  <c r="P1333" i="80" s="1"/>
  <c r="M1333" i="80"/>
  <c r="Q1333" i="80" s="1"/>
  <c r="B1366" i="80"/>
  <c r="C1366" i="80"/>
  <c r="C1361" i="78"/>
  <c r="B1362" i="78"/>
  <c r="D1367" i="80" l="1"/>
  <c r="D1367" i="83"/>
  <c r="D1367" i="82"/>
  <c r="L1349" i="82"/>
  <c r="P1349" i="82" s="1"/>
  <c r="O1349" i="82"/>
  <c r="N1349" i="82"/>
  <c r="R1349" i="82" s="1"/>
  <c r="M1349" i="82"/>
  <c r="Q1349" i="82" s="1"/>
  <c r="C1366" i="82"/>
  <c r="I1351" i="82" s="1"/>
  <c r="B1366" i="82"/>
  <c r="K1350" i="82"/>
  <c r="C1366" i="83"/>
  <c r="B1366" i="83"/>
  <c r="H1336" i="83" s="1"/>
  <c r="I1336" i="83"/>
  <c r="N1333" i="83"/>
  <c r="R1333" i="83" s="1"/>
  <c r="M1333" i="83"/>
  <c r="Q1333" i="83" s="1"/>
  <c r="O1333" i="83"/>
  <c r="L1333" i="83"/>
  <c r="P1333" i="83" s="1"/>
  <c r="G1335" i="83"/>
  <c r="K1334" i="83"/>
  <c r="H1335" i="83"/>
  <c r="I1341" i="80"/>
  <c r="G1341" i="80"/>
  <c r="J1341" i="80"/>
  <c r="H1341" i="80"/>
  <c r="K1335" i="80"/>
  <c r="O1335" i="80" s="1"/>
  <c r="N1334" i="80"/>
  <c r="R1334" i="80" s="1"/>
  <c r="L1334" i="80"/>
  <c r="P1334" i="80" s="1"/>
  <c r="M1334" i="80"/>
  <c r="Q1334" i="80" s="1"/>
  <c r="K1336" i="80"/>
  <c r="O1336" i="80" s="1"/>
  <c r="C1367" i="80"/>
  <c r="B1367" i="80"/>
  <c r="C1362" i="78"/>
  <c r="B1363" i="78"/>
  <c r="H1342" i="80" l="1"/>
  <c r="D1368" i="80"/>
  <c r="D1368" i="83"/>
  <c r="D1368" i="82"/>
  <c r="O1334" i="83"/>
  <c r="N1334" i="83"/>
  <c r="R1334" i="83" s="1"/>
  <c r="M1334" i="83"/>
  <c r="Q1334" i="83" s="1"/>
  <c r="L1334" i="83"/>
  <c r="P1334" i="83" s="1"/>
  <c r="K1335" i="83"/>
  <c r="N1350" i="82"/>
  <c r="R1350" i="82" s="1"/>
  <c r="M1350" i="82"/>
  <c r="Q1350" i="82" s="1"/>
  <c r="L1350" i="82"/>
  <c r="P1350" i="82" s="1"/>
  <c r="O1350" i="82"/>
  <c r="G1351" i="82"/>
  <c r="B1367" i="82"/>
  <c r="C1367" i="82"/>
  <c r="G1336" i="83"/>
  <c r="J1351" i="82"/>
  <c r="B1367" i="83"/>
  <c r="H1337" i="83" s="1"/>
  <c r="C1367" i="83"/>
  <c r="J1336" i="83"/>
  <c r="H1351" i="82"/>
  <c r="M1335" i="80"/>
  <c r="Q1335" i="80" s="1"/>
  <c r="L1335" i="80"/>
  <c r="P1335" i="80" s="1"/>
  <c r="J1342" i="80"/>
  <c r="G1342" i="80"/>
  <c r="I1342" i="80"/>
  <c r="N1335" i="80"/>
  <c r="R1335" i="80" s="1"/>
  <c r="N1336" i="80"/>
  <c r="R1336" i="80" s="1"/>
  <c r="L1336" i="80"/>
  <c r="P1336" i="80" s="1"/>
  <c r="M1336" i="80"/>
  <c r="Q1336" i="80" s="1"/>
  <c r="C1368" i="80"/>
  <c r="B1368" i="80"/>
  <c r="C1363" i="78"/>
  <c r="B1364" i="78"/>
  <c r="D1369" i="80" l="1"/>
  <c r="D1369" i="83"/>
  <c r="D1369" i="82"/>
  <c r="K1351" i="82"/>
  <c r="O1335" i="83"/>
  <c r="N1335" i="83"/>
  <c r="R1335" i="83" s="1"/>
  <c r="M1335" i="83"/>
  <c r="Q1335" i="83" s="1"/>
  <c r="L1335" i="83"/>
  <c r="P1335" i="83" s="1"/>
  <c r="K1336" i="83"/>
  <c r="J1352" i="82"/>
  <c r="C1368" i="82"/>
  <c r="B1368" i="82"/>
  <c r="H1353" i="82"/>
  <c r="G1353" i="82"/>
  <c r="I1353" i="82"/>
  <c r="J1353" i="82"/>
  <c r="G1337" i="83"/>
  <c r="H1352" i="82"/>
  <c r="C1368" i="83"/>
  <c r="B1368" i="83"/>
  <c r="G1338" i="83"/>
  <c r="I1337" i="83"/>
  <c r="G1352" i="82"/>
  <c r="J1337" i="83"/>
  <c r="I1352" i="82"/>
  <c r="G1343" i="80"/>
  <c r="I1343" i="80"/>
  <c r="H1343" i="80"/>
  <c r="J1343" i="80"/>
  <c r="K1337" i="80"/>
  <c r="O1337" i="80" s="1"/>
  <c r="K1338" i="80"/>
  <c r="O1338" i="80" s="1"/>
  <c r="B1369" i="80"/>
  <c r="C1369" i="80"/>
  <c r="C1364" i="78"/>
  <c r="B1365" i="78"/>
  <c r="K1352" i="82" l="1"/>
  <c r="H1344" i="80"/>
  <c r="H1338" i="83"/>
  <c r="D1370" i="80"/>
  <c r="D1370" i="83"/>
  <c r="D1370" i="82"/>
  <c r="I1338" i="83"/>
  <c r="C1369" i="82"/>
  <c r="G1354" i="82" s="1"/>
  <c r="B1369" i="82"/>
  <c r="K1353" i="82"/>
  <c r="C1369" i="83"/>
  <c r="B1369" i="83"/>
  <c r="N1352" i="82"/>
  <c r="R1352" i="82" s="1"/>
  <c r="M1352" i="82"/>
  <c r="Q1352" i="82" s="1"/>
  <c r="L1352" i="82"/>
  <c r="P1352" i="82" s="1"/>
  <c r="O1352" i="82"/>
  <c r="K1337" i="83"/>
  <c r="O1351" i="82"/>
  <c r="N1351" i="82"/>
  <c r="R1351" i="82" s="1"/>
  <c r="M1351" i="82"/>
  <c r="Q1351" i="82" s="1"/>
  <c r="L1351" i="82"/>
  <c r="P1351" i="82" s="1"/>
  <c r="J1338" i="83"/>
  <c r="N1336" i="83"/>
  <c r="R1336" i="83" s="1"/>
  <c r="M1336" i="83"/>
  <c r="Q1336" i="83" s="1"/>
  <c r="L1336" i="83"/>
  <c r="P1336" i="83" s="1"/>
  <c r="O1336" i="83"/>
  <c r="G1344" i="80"/>
  <c r="I1344" i="80"/>
  <c r="J1344" i="80"/>
  <c r="N1338" i="80"/>
  <c r="R1338" i="80" s="1"/>
  <c r="L1338" i="80"/>
  <c r="P1338" i="80" s="1"/>
  <c r="M1338" i="80"/>
  <c r="Q1338" i="80" s="1"/>
  <c r="N1337" i="80"/>
  <c r="R1337" i="80" s="1"/>
  <c r="L1337" i="80"/>
  <c r="P1337" i="80" s="1"/>
  <c r="M1337" i="80"/>
  <c r="Q1337" i="80" s="1"/>
  <c r="B1370" i="80"/>
  <c r="C1370" i="80"/>
  <c r="G1345" i="80" s="1"/>
  <c r="C1365" i="78"/>
  <c r="B1366" i="78"/>
  <c r="H1354" i="82" l="1"/>
  <c r="G1339" i="83"/>
  <c r="I1354" i="82"/>
  <c r="H1345" i="80"/>
  <c r="J1354" i="82"/>
  <c r="K1338" i="83"/>
  <c r="O1338" i="83" s="1"/>
  <c r="H1339" i="83"/>
  <c r="N1353" i="82"/>
  <c r="R1353" i="82" s="1"/>
  <c r="M1353" i="82"/>
  <c r="Q1353" i="82" s="1"/>
  <c r="L1353" i="82"/>
  <c r="P1353" i="82" s="1"/>
  <c r="O1353" i="82"/>
  <c r="J1339" i="83"/>
  <c r="C1370" i="82"/>
  <c r="B1370" i="82"/>
  <c r="G1355" i="82" s="1"/>
  <c r="J1355" i="82"/>
  <c r="I1339" i="83"/>
  <c r="C1370" i="83"/>
  <c r="G1340" i="83" s="1"/>
  <c r="B1370" i="83"/>
  <c r="N1337" i="83"/>
  <c r="R1337" i="83" s="1"/>
  <c r="M1337" i="83"/>
  <c r="Q1337" i="83" s="1"/>
  <c r="L1337" i="83"/>
  <c r="P1337" i="83" s="1"/>
  <c r="O1337" i="83"/>
  <c r="D1371" i="80"/>
  <c r="C1371" i="80" s="1"/>
  <c r="D1371" i="83"/>
  <c r="D1371" i="82"/>
  <c r="I1345" i="80"/>
  <c r="J1345" i="80"/>
  <c r="K1339" i="80"/>
  <c r="O1339" i="80" s="1"/>
  <c r="K1340" i="80"/>
  <c r="O1340" i="80" s="1"/>
  <c r="C1366" i="78"/>
  <c r="B1367" i="78"/>
  <c r="L1338" i="83" l="1"/>
  <c r="P1338" i="83" s="1"/>
  <c r="H1340" i="83"/>
  <c r="M1338" i="83"/>
  <c r="Q1338" i="83" s="1"/>
  <c r="I1340" i="83"/>
  <c r="K1340" i="83" s="1"/>
  <c r="J1340" i="83"/>
  <c r="H1355" i="82"/>
  <c r="K1354" i="82"/>
  <c r="N1354" i="82" s="1"/>
  <c r="R1354" i="82" s="1"/>
  <c r="I1355" i="82"/>
  <c r="K1339" i="83"/>
  <c r="O1339" i="83" s="1"/>
  <c r="N1338" i="83"/>
  <c r="R1338" i="83" s="1"/>
  <c r="M1339" i="83"/>
  <c r="Q1339" i="83" s="1"/>
  <c r="L1339" i="83"/>
  <c r="P1339" i="83" s="1"/>
  <c r="D1372" i="80"/>
  <c r="D1372" i="83"/>
  <c r="D1372" i="82"/>
  <c r="O1354" i="82"/>
  <c r="C1371" i="83"/>
  <c r="B1371" i="83"/>
  <c r="B1371" i="80"/>
  <c r="I1346" i="80" s="1"/>
  <c r="C1371" i="82"/>
  <c r="B1371" i="82"/>
  <c r="H1356" i="82" s="1"/>
  <c r="N1340" i="80"/>
  <c r="R1340" i="80" s="1"/>
  <c r="L1340" i="80"/>
  <c r="P1340" i="80" s="1"/>
  <c r="M1340" i="80"/>
  <c r="Q1340" i="80" s="1"/>
  <c r="N1339" i="80"/>
  <c r="R1339" i="80" s="1"/>
  <c r="L1339" i="80"/>
  <c r="P1339" i="80" s="1"/>
  <c r="M1339" i="80"/>
  <c r="Q1339" i="80" s="1"/>
  <c r="B1372" i="80"/>
  <c r="C1372" i="80"/>
  <c r="C1367" i="78"/>
  <c r="B1368" i="78"/>
  <c r="I1341" i="83" l="1"/>
  <c r="L1354" i="82"/>
  <c r="P1354" i="82" s="1"/>
  <c r="M1354" i="82"/>
  <c r="Q1354" i="82" s="1"/>
  <c r="G1341" i="83"/>
  <c r="K1355" i="82"/>
  <c r="N1355" i="82" s="1"/>
  <c r="R1355" i="82" s="1"/>
  <c r="N1339" i="83"/>
  <c r="R1339" i="83" s="1"/>
  <c r="M1355" i="82"/>
  <c r="Q1355" i="82" s="1"/>
  <c r="L1355" i="82"/>
  <c r="P1355" i="82" s="1"/>
  <c r="O1355" i="82"/>
  <c r="H1341" i="83"/>
  <c r="J1346" i="80"/>
  <c r="J1356" i="82"/>
  <c r="G1356" i="82"/>
  <c r="I1356" i="82"/>
  <c r="C1372" i="82"/>
  <c r="G1357" i="82" s="1"/>
  <c r="B1372" i="82"/>
  <c r="I1357" i="82" s="1"/>
  <c r="C1372" i="83"/>
  <c r="B1372" i="83"/>
  <c r="H1346" i="80"/>
  <c r="G1346" i="80"/>
  <c r="D1373" i="80"/>
  <c r="C1373" i="80" s="1"/>
  <c r="D1373" i="83"/>
  <c r="D1373" i="82"/>
  <c r="O1340" i="83"/>
  <c r="N1340" i="83"/>
  <c r="R1340" i="83" s="1"/>
  <c r="M1340" i="83"/>
  <c r="Q1340" i="83" s="1"/>
  <c r="L1340" i="83"/>
  <c r="P1340" i="83" s="1"/>
  <c r="J1341" i="83"/>
  <c r="K1341" i="83" s="1"/>
  <c r="H1347" i="80"/>
  <c r="G1347" i="80"/>
  <c r="J1347" i="80"/>
  <c r="I1347" i="80"/>
  <c r="K1341" i="80"/>
  <c r="O1341" i="80" s="1"/>
  <c r="C1368" i="78"/>
  <c r="B1369" i="78"/>
  <c r="H1357" i="82" l="1"/>
  <c r="J1357" i="82"/>
  <c r="G1342" i="83"/>
  <c r="B1373" i="80"/>
  <c r="I1342" i="83"/>
  <c r="J1342" i="83"/>
  <c r="H1342" i="83"/>
  <c r="K1356" i="82"/>
  <c r="L1341" i="83"/>
  <c r="P1341" i="83" s="1"/>
  <c r="O1341" i="83"/>
  <c r="N1341" i="83"/>
  <c r="R1341" i="83" s="1"/>
  <c r="M1341" i="83"/>
  <c r="Q1341" i="83" s="1"/>
  <c r="B1373" i="82"/>
  <c r="C1373" i="82"/>
  <c r="I1358" i="82"/>
  <c r="K1357" i="82"/>
  <c r="D1374" i="80"/>
  <c r="B1374" i="80" s="1"/>
  <c r="D1374" i="83"/>
  <c r="D1374" i="82"/>
  <c r="B1373" i="83"/>
  <c r="C1373" i="83"/>
  <c r="M1341" i="80"/>
  <c r="Q1341" i="80" s="1"/>
  <c r="G1348" i="80"/>
  <c r="I1348" i="80"/>
  <c r="H1348" i="80"/>
  <c r="J1348" i="80"/>
  <c r="L1341" i="80"/>
  <c r="P1341" i="80" s="1"/>
  <c r="N1341" i="80"/>
  <c r="R1341" i="80" s="1"/>
  <c r="K1342" i="80"/>
  <c r="O1342" i="80" s="1"/>
  <c r="C1369" i="78"/>
  <c r="B1370" i="78"/>
  <c r="C1374" i="80" l="1"/>
  <c r="K1342" i="83"/>
  <c r="J1358" i="82"/>
  <c r="I1343" i="83"/>
  <c r="M1356" i="82"/>
  <c r="Q1356" i="82" s="1"/>
  <c r="L1356" i="82"/>
  <c r="P1356" i="82" s="1"/>
  <c r="O1356" i="82"/>
  <c r="N1356" i="82"/>
  <c r="R1356" i="82" s="1"/>
  <c r="C1374" i="82"/>
  <c r="B1374" i="82"/>
  <c r="H1343" i="83"/>
  <c r="C1374" i="83"/>
  <c r="G1344" i="83" s="1"/>
  <c r="B1374" i="83"/>
  <c r="J1343" i="83"/>
  <c r="G1343" i="83"/>
  <c r="O1357" i="82"/>
  <c r="N1357" i="82"/>
  <c r="R1357" i="82" s="1"/>
  <c r="M1357" i="82"/>
  <c r="Q1357" i="82" s="1"/>
  <c r="L1357" i="82"/>
  <c r="P1357" i="82" s="1"/>
  <c r="D1375" i="80"/>
  <c r="C1375" i="80" s="1"/>
  <c r="D1375" i="83"/>
  <c r="D1375" i="82"/>
  <c r="H1358" i="82"/>
  <c r="N1342" i="83"/>
  <c r="R1342" i="83" s="1"/>
  <c r="M1342" i="83"/>
  <c r="Q1342" i="83" s="1"/>
  <c r="L1342" i="83"/>
  <c r="P1342" i="83" s="1"/>
  <c r="O1342" i="83"/>
  <c r="G1358" i="82"/>
  <c r="M1342" i="80"/>
  <c r="Q1342" i="80" s="1"/>
  <c r="G1349" i="80"/>
  <c r="J1349" i="80"/>
  <c r="H1349" i="80"/>
  <c r="I1349" i="80"/>
  <c r="N1342" i="80"/>
  <c r="R1342" i="80" s="1"/>
  <c r="L1342" i="80"/>
  <c r="P1342" i="80" s="1"/>
  <c r="K1343" i="80"/>
  <c r="O1343" i="80" s="1"/>
  <c r="C1370" i="78"/>
  <c r="B1371" i="78"/>
  <c r="H1359" i="82" l="1"/>
  <c r="I1344" i="83"/>
  <c r="J1344" i="83"/>
  <c r="G1359" i="82"/>
  <c r="B1375" i="80"/>
  <c r="J1350" i="80" s="1"/>
  <c r="H1344" i="83"/>
  <c r="K1344" i="83" s="1"/>
  <c r="I1359" i="82"/>
  <c r="K1358" i="82"/>
  <c r="J1359" i="82"/>
  <c r="K1359" i="82" s="1"/>
  <c r="K1343" i="83"/>
  <c r="D1376" i="80"/>
  <c r="C1376" i="80" s="1"/>
  <c r="D1376" i="83"/>
  <c r="D1376" i="82"/>
  <c r="C1375" i="83"/>
  <c r="B1375" i="83"/>
  <c r="N1358" i="82"/>
  <c r="R1358" i="82" s="1"/>
  <c r="M1358" i="82"/>
  <c r="Q1358" i="82" s="1"/>
  <c r="L1358" i="82"/>
  <c r="P1358" i="82" s="1"/>
  <c r="O1358" i="82"/>
  <c r="H1350" i="80"/>
  <c r="B1375" i="82"/>
  <c r="C1375" i="82"/>
  <c r="M1343" i="80"/>
  <c r="Q1343" i="80" s="1"/>
  <c r="L1343" i="80"/>
  <c r="P1343" i="80" s="1"/>
  <c r="I1350" i="80"/>
  <c r="G1350" i="80"/>
  <c r="N1343" i="80"/>
  <c r="R1343" i="80" s="1"/>
  <c r="K1344" i="80"/>
  <c r="O1344" i="80" s="1"/>
  <c r="B1376" i="80"/>
  <c r="C1371" i="78"/>
  <c r="B1372" i="78"/>
  <c r="G1360" i="82" l="1"/>
  <c r="J1345" i="83"/>
  <c r="J1351" i="80"/>
  <c r="G1345" i="83"/>
  <c r="J1360" i="82"/>
  <c r="I1360" i="82"/>
  <c r="H1360" i="82"/>
  <c r="K1360" i="82" s="1"/>
  <c r="D1377" i="80"/>
  <c r="B1377" i="80" s="1"/>
  <c r="D1377" i="83"/>
  <c r="D1377" i="82"/>
  <c r="N1359" i="82"/>
  <c r="R1359" i="82" s="1"/>
  <c r="M1359" i="82"/>
  <c r="Q1359" i="82" s="1"/>
  <c r="L1359" i="82"/>
  <c r="P1359" i="82" s="1"/>
  <c r="O1359" i="82"/>
  <c r="C1376" i="82"/>
  <c r="B1376" i="82"/>
  <c r="O1344" i="83"/>
  <c r="N1344" i="83"/>
  <c r="R1344" i="83" s="1"/>
  <c r="M1344" i="83"/>
  <c r="Q1344" i="83" s="1"/>
  <c r="L1344" i="83"/>
  <c r="P1344" i="83" s="1"/>
  <c r="C1376" i="83"/>
  <c r="B1376" i="83"/>
  <c r="H1345" i="83"/>
  <c r="I1345" i="83"/>
  <c r="O1343" i="83"/>
  <c r="N1343" i="83"/>
  <c r="R1343" i="83" s="1"/>
  <c r="M1343" i="83"/>
  <c r="Q1343" i="83" s="1"/>
  <c r="L1343" i="83"/>
  <c r="P1343" i="83" s="1"/>
  <c r="G1351" i="80"/>
  <c r="I1351" i="80"/>
  <c r="H1351" i="80"/>
  <c r="N1344" i="80"/>
  <c r="R1344" i="80" s="1"/>
  <c r="L1344" i="80"/>
  <c r="P1344" i="80" s="1"/>
  <c r="M1344" i="80"/>
  <c r="Q1344" i="80" s="1"/>
  <c r="K1346" i="80"/>
  <c r="O1346" i="80" s="1"/>
  <c r="K1345" i="80"/>
  <c r="O1345" i="80" s="1"/>
  <c r="C1372" i="78"/>
  <c r="B1373" i="78"/>
  <c r="J1361" i="82" l="1"/>
  <c r="C1377" i="80"/>
  <c r="H1346" i="83"/>
  <c r="G1346" i="83"/>
  <c r="I1346" i="83"/>
  <c r="J1346" i="83"/>
  <c r="K1345" i="83"/>
  <c r="N1345" i="83" s="1"/>
  <c r="R1345" i="83" s="1"/>
  <c r="O1360" i="82"/>
  <c r="N1360" i="82"/>
  <c r="R1360" i="82" s="1"/>
  <c r="M1360" i="82"/>
  <c r="Q1360" i="82" s="1"/>
  <c r="L1360" i="82"/>
  <c r="P1360" i="82" s="1"/>
  <c r="C1377" i="82"/>
  <c r="B1377" i="82"/>
  <c r="J1362" i="82" s="1"/>
  <c r="C1377" i="83"/>
  <c r="B1377" i="83"/>
  <c r="G1361" i="82"/>
  <c r="D1378" i="80"/>
  <c r="C1378" i="80" s="1"/>
  <c r="D1378" i="83"/>
  <c r="D1378" i="82"/>
  <c r="I1361" i="82"/>
  <c r="H1361" i="82"/>
  <c r="I1352" i="80"/>
  <c r="H1352" i="80"/>
  <c r="J1352" i="80"/>
  <c r="G1352" i="80"/>
  <c r="N1346" i="80"/>
  <c r="R1346" i="80" s="1"/>
  <c r="L1346" i="80"/>
  <c r="P1346" i="80" s="1"/>
  <c r="M1346" i="80"/>
  <c r="Q1346" i="80" s="1"/>
  <c r="N1345" i="80"/>
  <c r="R1345" i="80" s="1"/>
  <c r="L1345" i="80"/>
  <c r="P1345" i="80" s="1"/>
  <c r="M1345" i="80"/>
  <c r="Q1345" i="80" s="1"/>
  <c r="C1373" i="78"/>
  <c r="B1374" i="78"/>
  <c r="I1347" i="83" l="1"/>
  <c r="L1345" i="83"/>
  <c r="P1345" i="83" s="1"/>
  <c r="I1362" i="82"/>
  <c r="H1362" i="82"/>
  <c r="G1362" i="82"/>
  <c r="O1345" i="83"/>
  <c r="J1347" i="83"/>
  <c r="H1347" i="83"/>
  <c r="M1345" i="83"/>
  <c r="Q1345" i="83" s="1"/>
  <c r="G1347" i="83"/>
  <c r="B1378" i="80"/>
  <c r="H1353" i="80" s="1"/>
  <c r="K1346" i="83"/>
  <c r="N1346" i="83" s="1"/>
  <c r="R1346" i="83" s="1"/>
  <c r="D1379" i="80"/>
  <c r="C1379" i="80" s="1"/>
  <c r="D1379" i="83"/>
  <c r="D1379" i="82"/>
  <c r="C1378" i="82"/>
  <c r="B1378" i="82"/>
  <c r="J1363" i="82" s="1"/>
  <c r="K1362" i="82"/>
  <c r="C1378" i="83"/>
  <c r="B1378" i="83"/>
  <c r="K1361" i="82"/>
  <c r="K1347" i="80"/>
  <c r="O1347" i="80" s="1"/>
  <c r="C1374" i="78"/>
  <c r="B1375" i="78"/>
  <c r="I1348" i="83" l="1"/>
  <c r="O1346" i="83"/>
  <c r="L1346" i="83"/>
  <c r="P1346" i="83" s="1"/>
  <c r="M1346" i="83"/>
  <c r="Q1346" i="83" s="1"/>
  <c r="K1347" i="83"/>
  <c r="J1353" i="80"/>
  <c r="G1353" i="80"/>
  <c r="H1348" i="83"/>
  <c r="I1353" i="80"/>
  <c r="J1348" i="83"/>
  <c r="G1348" i="83"/>
  <c r="B1379" i="80"/>
  <c r="G1354" i="80" s="1"/>
  <c r="N1361" i="82"/>
  <c r="R1361" i="82" s="1"/>
  <c r="M1361" i="82"/>
  <c r="Q1361" i="82" s="1"/>
  <c r="L1361" i="82"/>
  <c r="P1361" i="82" s="1"/>
  <c r="O1361" i="82"/>
  <c r="O1347" i="83"/>
  <c r="N1347" i="83"/>
  <c r="R1347" i="83" s="1"/>
  <c r="M1347" i="83"/>
  <c r="Q1347" i="83" s="1"/>
  <c r="L1347" i="83"/>
  <c r="P1347" i="83" s="1"/>
  <c r="N1362" i="82"/>
  <c r="R1362" i="82" s="1"/>
  <c r="M1362" i="82"/>
  <c r="Q1362" i="82" s="1"/>
  <c r="L1362" i="82"/>
  <c r="P1362" i="82" s="1"/>
  <c r="O1362" i="82"/>
  <c r="C1379" i="82"/>
  <c r="B1379" i="82"/>
  <c r="C1379" i="83"/>
  <c r="B1379" i="83"/>
  <c r="I1363" i="82"/>
  <c r="H1363" i="82"/>
  <c r="D1380" i="80"/>
  <c r="B1380" i="80" s="1"/>
  <c r="D1380" i="83"/>
  <c r="D1380" i="82"/>
  <c r="G1363" i="82"/>
  <c r="K1348" i="80"/>
  <c r="O1348" i="80" s="1"/>
  <c r="N1347" i="80"/>
  <c r="R1347" i="80" s="1"/>
  <c r="L1347" i="80"/>
  <c r="P1347" i="80" s="1"/>
  <c r="M1347" i="80"/>
  <c r="Q1347" i="80" s="1"/>
  <c r="C1375" i="78"/>
  <c r="B1376" i="78"/>
  <c r="J1364" i="82" l="1"/>
  <c r="K1348" i="83"/>
  <c r="J1354" i="80"/>
  <c r="I1354" i="80"/>
  <c r="H1354" i="80"/>
  <c r="G1349" i="83"/>
  <c r="I1349" i="83"/>
  <c r="K1363" i="82"/>
  <c r="O1363" i="82" s="1"/>
  <c r="I1364" i="82"/>
  <c r="G1364" i="82"/>
  <c r="J1349" i="83"/>
  <c r="C1380" i="80"/>
  <c r="G1355" i="80" s="1"/>
  <c r="H1349" i="83"/>
  <c r="H1364" i="82"/>
  <c r="K1364" i="82" s="1"/>
  <c r="C1380" i="83"/>
  <c r="J1350" i="83" s="1"/>
  <c r="B1380" i="83"/>
  <c r="D1381" i="80"/>
  <c r="C1381" i="80" s="1"/>
  <c r="D1381" i="83"/>
  <c r="D1381" i="82"/>
  <c r="C1380" i="82"/>
  <c r="B1380" i="82"/>
  <c r="L1363" i="82"/>
  <c r="P1363" i="82" s="1"/>
  <c r="N1348" i="83"/>
  <c r="R1348" i="83" s="1"/>
  <c r="M1348" i="83"/>
  <c r="Q1348" i="83" s="1"/>
  <c r="L1348" i="83"/>
  <c r="P1348" i="83" s="1"/>
  <c r="O1348" i="83"/>
  <c r="M1348" i="80"/>
  <c r="Q1348" i="80" s="1"/>
  <c r="I1355" i="80"/>
  <c r="L1348" i="80"/>
  <c r="P1348" i="80" s="1"/>
  <c r="N1348" i="80"/>
  <c r="R1348" i="80" s="1"/>
  <c r="K1349" i="80"/>
  <c r="O1349" i="80" s="1"/>
  <c r="C1376" i="78"/>
  <c r="B1377" i="78"/>
  <c r="M1363" i="82" l="1"/>
  <c r="Q1363" i="82" s="1"/>
  <c r="N1363" i="82"/>
  <c r="R1363" i="82" s="1"/>
  <c r="K1349" i="83"/>
  <c r="J1355" i="80"/>
  <c r="H1355" i="80"/>
  <c r="I1365" i="82"/>
  <c r="H1350" i="83"/>
  <c r="G1365" i="82"/>
  <c r="I1350" i="83"/>
  <c r="H1365" i="82"/>
  <c r="G1350" i="83"/>
  <c r="B1381" i="80"/>
  <c r="J1356" i="80" s="1"/>
  <c r="J1365" i="82"/>
  <c r="M1364" i="82"/>
  <c r="Q1364" i="82" s="1"/>
  <c r="L1364" i="82"/>
  <c r="P1364" i="82" s="1"/>
  <c r="O1364" i="82"/>
  <c r="N1364" i="82"/>
  <c r="R1364" i="82" s="1"/>
  <c r="D1382" i="80"/>
  <c r="C1382" i="80" s="1"/>
  <c r="D1382" i="83"/>
  <c r="D1382" i="82"/>
  <c r="O1349" i="83"/>
  <c r="N1349" i="83"/>
  <c r="R1349" i="83" s="1"/>
  <c r="M1349" i="83"/>
  <c r="Q1349" i="83" s="1"/>
  <c r="L1349" i="83"/>
  <c r="P1349" i="83" s="1"/>
  <c r="C1381" i="82"/>
  <c r="G1366" i="82" s="1"/>
  <c r="B1381" i="82"/>
  <c r="C1381" i="83"/>
  <c r="B1381" i="83"/>
  <c r="N1349" i="80"/>
  <c r="R1349" i="80" s="1"/>
  <c r="L1349" i="80"/>
  <c r="P1349" i="80" s="1"/>
  <c r="M1349" i="80"/>
  <c r="Q1349" i="80" s="1"/>
  <c r="K1351" i="80"/>
  <c r="O1351" i="80" s="1"/>
  <c r="K1350" i="80"/>
  <c r="O1350" i="80" s="1"/>
  <c r="C1377" i="78"/>
  <c r="B1378" i="78"/>
  <c r="I1366" i="82" l="1"/>
  <c r="K1350" i="83"/>
  <c r="M1350" i="83" s="1"/>
  <c r="Q1350" i="83" s="1"/>
  <c r="J1366" i="82"/>
  <c r="I1356" i="80"/>
  <c r="G1356" i="80"/>
  <c r="H1356" i="80"/>
  <c r="N1350" i="83"/>
  <c r="R1350" i="83" s="1"/>
  <c r="O1350" i="83"/>
  <c r="G1351" i="83"/>
  <c r="K1365" i="82"/>
  <c r="N1365" i="82" s="1"/>
  <c r="R1365" i="82" s="1"/>
  <c r="H1366" i="82"/>
  <c r="K1366" i="82" s="1"/>
  <c r="L1350" i="83"/>
  <c r="P1350" i="83" s="1"/>
  <c r="J1351" i="83"/>
  <c r="O1365" i="82"/>
  <c r="D1383" i="80"/>
  <c r="B1383" i="80" s="1"/>
  <c r="D1383" i="83"/>
  <c r="D1383" i="82"/>
  <c r="B1382" i="80"/>
  <c r="G1357" i="80" s="1"/>
  <c r="H1351" i="83"/>
  <c r="C1382" i="82"/>
  <c r="B1382" i="82"/>
  <c r="J1367" i="82" s="1"/>
  <c r="I1351" i="83"/>
  <c r="C1382" i="83"/>
  <c r="B1382" i="83"/>
  <c r="N1351" i="80"/>
  <c r="R1351" i="80" s="1"/>
  <c r="L1351" i="80"/>
  <c r="P1351" i="80" s="1"/>
  <c r="M1351" i="80"/>
  <c r="Q1351" i="80" s="1"/>
  <c r="N1350" i="80"/>
  <c r="R1350" i="80" s="1"/>
  <c r="L1350" i="80"/>
  <c r="P1350" i="80" s="1"/>
  <c r="M1350" i="80"/>
  <c r="Q1350" i="80" s="1"/>
  <c r="C1383" i="80"/>
  <c r="C1378" i="78"/>
  <c r="B1379" i="78"/>
  <c r="I1367" i="82" l="1"/>
  <c r="H1367" i="82"/>
  <c r="L1365" i="82"/>
  <c r="P1365" i="82" s="1"/>
  <c r="G1352" i="83"/>
  <c r="I1358" i="80"/>
  <c r="J1357" i="80"/>
  <c r="H1357" i="80"/>
  <c r="I1357" i="80"/>
  <c r="M1365" i="82"/>
  <c r="Q1365" i="82" s="1"/>
  <c r="I1352" i="83"/>
  <c r="K1351" i="83"/>
  <c r="O1351" i="83"/>
  <c r="N1351" i="83"/>
  <c r="R1351" i="83" s="1"/>
  <c r="M1351" i="83"/>
  <c r="Q1351" i="83" s="1"/>
  <c r="L1351" i="83"/>
  <c r="P1351" i="83" s="1"/>
  <c r="H1352" i="83"/>
  <c r="K1352" i="83" s="1"/>
  <c r="B1383" i="83"/>
  <c r="C1383" i="83"/>
  <c r="H1353" i="83" s="1"/>
  <c r="J1352" i="83"/>
  <c r="N1366" i="82"/>
  <c r="R1366" i="82" s="1"/>
  <c r="M1366" i="82"/>
  <c r="Q1366" i="82" s="1"/>
  <c r="L1366" i="82"/>
  <c r="P1366" i="82" s="1"/>
  <c r="O1366" i="82"/>
  <c r="G1367" i="82"/>
  <c r="K1367" i="82" s="1"/>
  <c r="D1384" i="80"/>
  <c r="C1384" i="80" s="1"/>
  <c r="D1384" i="83"/>
  <c r="D1384" i="82"/>
  <c r="B1383" i="82"/>
  <c r="C1383" i="82"/>
  <c r="J1358" i="80"/>
  <c r="H1358" i="80"/>
  <c r="G1358" i="80"/>
  <c r="K1353" i="80"/>
  <c r="K1352" i="80"/>
  <c r="O1352" i="80" s="1"/>
  <c r="C1379" i="78"/>
  <c r="B1380" i="78"/>
  <c r="I1353" i="83" l="1"/>
  <c r="J1353" i="83"/>
  <c r="G1353" i="83"/>
  <c r="K1353" i="83" s="1"/>
  <c r="N1352" i="83"/>
  <c r="R1352" i="83" s="1"/>
  <c r="M1352" i="83"/>
  <c r="Q1352" i="83" s="1"/>
  <c r="L1352" i="83"/>
  <c r="P1352" i="83" s="1"/>
  <c r="O1352" i="83"/>
  <c r="B1384" i="80"/>
  <c r="G1359" i="80" s="1"/>
  <c r="H1368" i="82"/>
  <c r="G1368" i="82"/>
  <c r="C1384" i="82"/>
  <c r="I1369" i="82" s="1"/>
  <c r="B1384" i="82"/>
  <c r="D1385" i="80"/>
  <c r="B1385" i="80" s="1"/>
  <c r="D1385" i="83"/>
  <c r="D1385" i="82"/>
  <c r="J1368" i="82"/>
  <c r="N1367" i="82"/>
  <c r="R1367" i="82" s="1"/>
  <c r="M1367" i="82"/>
  <c r="Q1367" i="82" s="1"/>
  <c r="L1367" i="82"/>
  <c r="P1367" i="82" s="1"/>
  <c r="O1367" i="82"/>
  <c r="I1368" i="82"/>
  <c r="B1384" i="83"/>
  <c r="C1384" i="83"/>
  <c r="I1359" i="80"/>
  <c r="H1359" i="80"/>
  <c r="J1359" i="80"/>
  <c r="O1353" i="80"/>
  <c r="N1353" i="80"/>
  <c r="R1353" i="80" s="1"/>
  <c r="M1353" i="80"/>
  <c r="Q1353" i="80" s="1"/>
  <c r="L1353" i="80"/>
  <c r="P1353" i="80" s="1"/>
  <c r="N1352" i="80"/>
  <c r="R1352" i="80" s="1"/>
  <c r="L1352" i="80"/>
  <c r="P1352" i="80" s="1"/>
  <c r="M1352" i="80"/>
  <c r="Q1352" i="80" s="1"/>
  <c r="K1354" i="80"/>
  <c r="O1354" i="80" s="1"/>
  <c r="C1380" i="78"/>
  <c r="B1381" i="78"/>
  <c r="H1369" i="82" l="1"/>
  <c r="C1385" i="80"/>
  <c r="H1360" i="80" s="1"/>
  <c r="J1369" i="82"/>
  <c r="G1369" i="82"/>
  <c r="K1369" i="82" s="1"/>
  <c r="H1354" i="83"/>
  <c r="G1354" i="83"/>
  <c r="K1368" i="82"/>
  <c r="J1354" i="83"/>
  <c r="I1354" i="83"/>
  <c r="N1353" i="83"/>
  <c r="R1353" i="83" s="1"/>
  <c r="M1353" i="83"/>
  <c r="Q1353" i="83" s="1"/>
  <c r="L1353" i="83"/>
  <c r="P1353" i="83" s="1"/>
  <c r="O1353" i="83"/>
  <c r="D1386" i="80"/>
  <c r="B1386" i="80" s="1"/>
  <c r="D1386" i="83"/>
  <c r="D1386" i="82"/>
  <c r="C1385" i="82"/>
  <c r="B1385" i="82"/>
  <c r="C1385" i="83"/>
  <c r="B1385" i="83"/>
  <c r="G1360" i="80"/>
  <c r="I1360" i="80"/>
  <c r="J1360" i="80"/>
  <c r="N1354" i="80"/>
  <c r="R1354" i="80" s="1"/>
  <c r="L1354" i="80"/>
  <c r="P1354" i="80" s="1"/>
  <c r="M1354" i="80"/>
  <c r="Q1354" i="80" s="1"/>
  <c r="C1381" i="78"/>
  <c r="B1382" i="78"/>
  <c r="H1361" i="80" l="1"/>
  <c r="C1386" i="80"/>
  <c r="G1355" i="83"/>
  <c r="H1370" i="82"/>
  <c r="K1354" i="83"/>
  <c r="C1386" i="82"/>
  <c r="B1386" i="82"/>
  <c r="H1371" i="82" s="1"/>
  <c r="I1371" i="82"/>
  <c r="H1355" i="83"/>
  <c r="G1370" i="82"/>
  <c r="C1386" i="83"/>
  <c r="J1356" i="83" s="1"/>
  <c r="B1386" i="83"/>
  <c r="I1355" i="83"/>
  <c r="M1368" i="82"/>
  <c r="Q1368" i="82" s="1"/>
  <c r="L1368" i="82"/>
  <c r="P1368" i="82" s="1"/>
  <c r="O1368" i="82"/>
  <c r="N1368" i="82"/>
  <c r="R1368" i="82" s="1"/>
  <c r="D1387" i="80"/>
  <c r="B1387" i="80" s="1"/>
  <c r="D1387" i="83"/>
  <c r="D1387" i="82"/>
  <c r="J1355" i="83"/>
  <c r="I1370" i="82"/>
  <c r="J1370" i="82"/>
  <c r="L1354" i="83"/>
  <c r="P1354" i="83" s="1"/>
  <c r="O1354" i="83"/>
  <c r="N1354" i="83"/>
  <c r="R1354" i="83" s="1"/>
  <c r="M1354" i="83"/>
  <c r="Q1354" i="83" s="1"/>
  <c r="N1369" i="82"/>
  <c r="R1369" i="82" s="1"/>
  <c r="M1369" i="82"/>
  <c r="Q1369" i="82" s="1"/>
  <c r="L1369" i="82"/>
  <c r="P1369" i="82" s="1"/>
  <c r="O1369" i="82"/>
  <c r="I1361" i="80"/>
  <c r="G1361" i="80"/>
  <c r="J1361" i="80"/>
  <c r="K1355" i="80"/>
  <c r="O1355" i="80" s="1"/>
  <c r="C1382" i="78"/>
  <c r="B1383" i="78"/>
  <c r="C1387" i="80" l="1"/>
  <c r="G1371" i="82"/>
  <c r="K1371" i="82" s="1"/>
  <c r="H1356" i="83"/>
  <c r="I1356" i="83"/>
  <c r="G1362" i="80"/>
  <c r="J1371" i="82"/>
  <c r="K1355" i="83"/>
  <c r="O1355" i="83" s="1"/>
  <c r="L1355" i="83"/>
  <c r="P1355" i="83" s="1"/>
  <c r="D1388" i="80"/>
  <c r="C1388" i="80" s="1"/>
  <c r="D1388" i="83"/>
  <c r="D1388" i="82"/>
  <c r="C1387" i="82"/>
  <c r="B1387" i="82"/>
  <c r="G1372" i="82" s="1"/>
  <c r="J1372" i="82"/>
  <c r="J1362" i="80"/>
  <c r="C1387" i="83"/>
  <c r="B1387" i="83"/>
  <c r="K1370" i="82"/>
  <c r="G1356" i="83"/>
  <c r="K1356" i="83" s="1"/>
  <c r="I1362" i="80"/>
  <c r="H1362" i="80"/>
  <c r="N1355" i="80"/>
  <c r="R1355" i="80" s="1"/>
  <c r="L1355" i="80"/>
  <c r="P1355" i="80" s="1"/>
  <c r="M1355" i="80"/>
  <c r="Q1355" i="80" s="1"/>
  <c r="K1356" i="80"/>
  <c r="O1356" i="80" s="1"/>
  <c r="C1383" i="78"/>
  <c r="B1384" i="78"/>
  <c r="I1372" i="82" l="1"/>
  <c r="J1357" i="83"/>
  <c r="H1372" i="82"/>
  <c r="M1355" i="83"/>
  <c r="Q1355" i="83" s="1"/>
  <c r="N1355" i="83"/>
  <c r="R1355" i="83" s="1"/>
  <c r="B1388" i="80"/>
  <c r="H1363" i="80" s="1"/>
  <c r="G1357" i="83"/>
  <c r="I1357" i="83"/>
  <c r="H1357" i="83"/>
  <c r="N1371" i="82"/>
  <c r="R1371" i="82" s="1"/>
  <c r="M1371" i="82"/>
  <c r="Q1371" i="82" s="1"/>
  <c r="L1371" i="82"/>
  <c r="P1371" i="82" s="1"/>
  <c r="O1371" i="82"/>
  <c r="C1388" i="82"/>
  <c r="B1388" i="82"/>
  <c r="I1373" i="82" s="1"/>
  <c r="J1373" i="82"/>
  <c r="C1388" i="83"/>
  <c r="B1388" i="83"/>
  <c r="O1356" i="83"/>
  <c r="N1356" i="83"/>
  <c r="R1356" i="83" s="1"/>
  <c r="M1356" i="83"/>
  <c r="Q1356" i="83" s="1"/>
  <c r="L1356" i="83"/>
  <c r="P1356" i="83" s="1"/>
  <c r="I1363" i="80"/>
  <c r="K1372" i="82"/>
  <c r="D1389" i="80"/>
  <c r="B1389" i="80" s="1"/>
  <c r="D1389" i="83"/>
  <c r="D1389" i="82"/>
  <c r="N1370" i="82"/>
  <c r="R1370" i="82" s="1"/>
  <c r="M1370" i="82"/>
  <c r="Q1370" i="82" s="1"/>
  <c r="L1370" i="82"/>
  <c r="P1370" i="82" s="1"/>
  <c r="O1370" i="82"/>
  <c r="G1363" i="80"/>
  <c r="J1363" i="80"/>
  <c r="K1357" i="80"/>
  <c r="O1357" i="80" s="1"/>
  <c r="N1356" i="80"/>
  <c r="R1356" i="80" s="1"/>
  <c r="L1356" i="80"/>
  <c r="P1356" i="80" s="1"/>
  <c r="M1356" i="80"/>
  <c r="Q1356" i="80" s="1"/>
  <c r="C1384" i="78"/>
  <c r="B1385" i="78"/>
  <c r="I1358" i="83" l="1"/>
  <c r="K1357" i="83"/>
  <c r="O1357" i="83" s="1"/>
  <c r="N1357" i="83"/>
  <c r="R1357" i="83" s="1"/>
  <c r="M1357" i="83"/>
  <c r="Q1357" i="83" s="1"/>
  <c r="C1389" i="80"/>
  <c r="H1364" i="80" s="1"/>
  <c r="G1358" i="83"/>
  <c r="J1358" i="83"/>
  <c r="H1358" i="83"/>
  <c r="C1389" i="83"/>
  <c r="J1359" i="83" s="1"/>
  <c r="B1389" i="83"/>
  <c r="C1389" i="82"/>
  <c r="B1389" i="82"/>
  <c r="D1390" i="80"/>
  <c r="B1390" i="80" s="1"/>
  <c r="D1390" i="83"/>
  <c r="D1390" i="82"/>
  <c r="L1372" i="82"/>
  <c r="P1372" i="82" s="1"/>
  <c r="O1372" i="82"/>
  <c r="N1372" i="82"/>
  <c r="R1372" i="82" s="1"/>
  <c r="M1372" i="82"/>
  <c r="Q1372" i="82" s="1"/>
  <c r="G1373" i="82"/>
  <c r="H1373" i="82"/>
  <c r="M1357" i="80"/>
  <c r="Q1357" i="80" s="1"/>
  <c r="I1364" i="80"/>
  <c r="J1364" i="80"/>
  <c r="L1357" i="80"/>
  <c r="P1357" i="80" s="1"/>
  <c r="N1357" i="80"/>
  <c r="R1357" i="80" s="1"/>
  <c r="K1358" i="80"/>
  <c r="O1358" i="80" s="1"/>
  <c r="C1390" i="80"/>
  <c r="C1385" i="78"/>
  <c r="B1386" i="78"/>
  <c r="H1359" i="83" l="1"/>
  <c r="I1359" i="83"/>
  <c r="G1359" i="83"/>
  <c r="K1359" i="83" s="1"/>
  <c r="L1357" i="83"/>
  <c r="P1357" i="83" s="1"/>
  <c r="G1364" i="80"/>
  <c r="G1374" i="82"/>
  <c r="I1374" i="82"/>
  <c r="M1358" i="80"/>
  <c r="Q1358" i="80" s="1"/>
  <c r="J1374" i="82"/>
  <c r="H1374" i="82"/>
  <c r="K1358" i="83"/>
  <c r="D1391" i="80"/>
  <c r="D1391" i="83"/>
  <c r="D1391" i="82"/>
  <c r="C1390" i="83"/>
  <c r="B1390" i="83"/>
  <c r="H1360" i="83" s="1"/>
  <c r="G1360" i="83"/>
  <c r="C1390" i="82"/>
  <c r="B1390" i="82"/>
  <c r="K1373" i="82"/>
  <c r="H1365" i="80"/>
  <c r="G1365" i="80"/>
  <c r="J1365" i="80"/>
  <c r="I1365" i="80"/>
  <c r="N1358" i="80"/>
  <c r="R1358" i="80" s="1"/>
  <c r="L1358" i="80"/>
  <c r="P1358" i="80" s="1"/>
  <c r="K1359" i="80"/>
  <c r="O1359" i="80" s="1"/>
  <c r="K1360" i="80"/>
  <c r="O1360" i="80" s="1"/>
  <c r="B1391" i="80"/>
  <c r="C1391" i="80"/>
  <c r="C1386" i="78"/>
  <c r="B1387" i="78"/>
  <c r="K1374" i="82" l="1"/>
  <c r="I1375" i="82"/>
  <c r="H1375" i="82"/>
  <c r="G1375" i="82"/>
  <c r="J1360" i="83"/>
  <c r="J1375" i="82"/>
  <c r="K1375" i="82" s="1"/>
  <c r="I1360" i="83"/>
  <c r="K1360" i="83" s="1"/>
  <c r="M1358" i="83"/>
  <c r="Q1358" i="83" s="1"/>
  <c r="L1358" i="83"/>
  <c r="P1358" i="83" s="1"/>
  <c r="N1358" i="83"/>
  <c r="R1358" i="83" s="1"/>
  <c r="O1358" i="83"/>
  <c r="L1373" i="82"/>
  <c r="P1373" i="82" s="1"/>
  <c r="O1373" i="82"/>
  <c r="N1373" i="82"/>
  <c r="R1373" i="82" s="1"/>
  <c r="M1373" i="82"/>
  <c r="Q1373" i="82" s="1"/>
  <c r="N1374" i="82"/>
  <c r="R1374" i="82" s="1"/>
  <c r="M1374" i="82"/>
  <c r="Q1374" i="82" s="1"/>
  <c r="L1374" i="82"/>
  <c r="P1374" i="82" s="1"/>
  <c r="O1374" i="82"/>
  <c r="B1391" i="82"/>
  <c r="C1391" i="82"/>
  <c r="I1376" i="82" s="1"/>
  <c r="B1391" i="83"/>
  <c r="C1391" i="83"/>
  <c r="O1359" i="83"/>
  <c r="N1359" i="83"/>
  <c r="R1359" i="83" s="1"/>
  <c r="M1359" i="83"/>
  <c r="Q1359" i="83" s="1"/>
  <c r="L1359" i="83"/>
  <c r="P1359" i="83" s="1"/>
  <c r="D1392" i="80"/>
  <c r="B1392" i="80" s="1"/>
  <c r="D1392" i="83"/>
  <c r="D1392" i="82"/>
  <c r="I1366" i="80"/>
  <c r="H1366" i="80"/>
  <c r="J1366" i="80"/>
  <c r="G1366" i="80"/>
  <c r="N1360" i="80"/>
  <c r="R1360" i="80" s="1"/>
  <c r="L1360" i="80"/>
  <c r="P1360" i="80" s="1"/>
  <c r="M1360" i="80"/>
  <c r="Q1360" i="80" s="1"/>
  <c r="N1359" i="80"/>
  <c r="R1359" i="80" s="1"/>
  <c r="L1359" i="80"/>
  <c r="P1359" i="80" s="1"/>
  <c r="M1359" i="80"/>
  <c r="Q1359" i="80" s="1"/>
  <c r="K1361" i="80"/>
  <c r="O1361" i="80" s="1"/>
  <c r="C1387" i="78"/>
  <c r="B1388" i="78"/>
  <c r="J1361" i="83" l="1"/>
  <c r="H1361" i="83"/>
  <c r="I1361" i="83"/>
  <c r="G1361" i="83"/>
  <c r="K1361" i="83" s="1"/>
  <c r="G1376" i="82"/>
  <c r="C1392" i="80"/>
  <c r="I1367" i="80" s="1"/>
  <c r="J1376" i="82"/>
  <c r="H1376" i="82"/>
  <c r="K1376" i="82" s="1"/>
  <c r="O1360" i="83"/>
  <c r="N1360" i="83"/>
  <c r="R1360" i="83" s="1"/>
  <c r="M1360" i="83"/>
  <c r="Q1360" i="83" s="1"/>
  <c r="L1360" i="83"/>
  <c r="P1360" i="83" s="1"/>
  <c r="C1392" i="82"/>
  <c r="B1392" i="82"/>
  <c r="I1377" i="82" s="1"/>
  <c r="B1392" i="83"/>
  <c r="C1392" i="83"/>
  <c r="O1375" i="82"/>
  <c r="N1375" i="82"/>
  <c r="R1375" i="82" s="1"/>
  <c r="M1375" i="82"/>
  <c r="Q1375" i="82" s="1"/>
  <c r="L1375" i="82"/>
  <c r="P1375" i="82" s="1"/>
  <c r="D1393" i="80"/>
  <c r="C1393" i="80" s="1"/>
  <c r="D1393" i="83"/>
  <c r="D1393" i="82"/>
  <c r="H1367" i="80"/>
  <c r="J1367" i="80"/>
  <c r="G1367" i="80"/>
  <c r="N1361" i="80"/>
  <c r="R1361" i="80" s="1"/>
  <c r="L1361" i="80"/>
  <c r="P1361" i="80" s="1"/>
  <c r="M1361" i="80"/>
  <c r="Q1361" i="80" s="1"/>
  <c r="K1362" i="80"/>
  <c r="O1362" i="80" s="1"/>
  <c r="C1388" i="78"/>
  <c r="B1389" i="78"/>
  <c r="N1361" i="83" l="1"/>
  <c r="R1361" i="83" s="1"/>
  <c r="M1361" i="83"/>
  <c r="Q1361" i="83" s="1"/>
  <c r="O1361" i="83"/>
  <c r="L1361" i="83"/>
  <c r="P1361" i="83" s="1"/>
  <c r="H1362" i="83"/>
  <c r="G1377" i="82"/>
  <c r="J1377" i="82"/>
  <c r="I1362" i="83"/>
  <c r="B1393" i="80"/>
  <c r="H1377" i="82"/>
  <c r="I1368" i="80"/>
  <c r="C1393" i="82"/>
  <c r="B1393" i="82"/>
  <c r="J1378" i="82" s="1"/>
  <c r="C1393" i="83"/>
  <c r="B1393" i="83"/>
  <c r="N1376" i="82"/>
  <c r="R1376" i="82" s="1"/>
  <c r="M1376" i="82"/>
  <c r="Q1376" i="82" s="1"/>
  <c r="L1376" i="82"/>
  <c r="P1376" i="82" s="1"/>
  <c r="O1376" i="82"/>
  <c r="D1394" i="80"/>
  <c r="C1394" i="80" s="1"/>
  <c r="D1394" i="83"/>
  <c r="D1394" i="82"/>
  <c r="J1368" i="80"/>
  <c r="G1362" i="83"/>
  <c r="H1368" i="80"/>
  <c r="J1362" i="83"/>
  <c r="G1368" i="80"/>
  <c r="N1362" i="80"/>
  <c r="R1362" i="80" s="1"/>
  <c r="L1362" i="80"/>
  <c r="P1362" i="80" s="1"/>
  <c r="M1362" i="80"/>
  <c r="Q1362" i="80" s="1"/>
  <c r="K1363" i="80"/>
  <c r="O1363" i="80" s="1"/>
  <c r="C1389" i="78"/>
  <c r="B1390" i="78"/>
  <c r="K1377" i="82" l="1"/>
  <c r="B1394" i="80"/>
  <c r="K1362" i="83"/>
  <c r="J1363" i="83"/>
  <c r="I1363" i="83"/>
  <c r="G1363" i="83"/>
  <c r="J1369" i="80"/>
  <c r="C1394" i="82"/>
  <c r="B1394" i="82"/>
  <c r="I1378" i="82"/>
  <c r="L1362" i="83"/>
  <c r="P1362" i="83" s="1"/>
  <c r="O1362" i="83"/>
  <c r="N1362" i="83"/>
  <c r="R1362" i="83" s="1"/>
  <c r="M1362" i="83"/>
  <c r="Q1362" i="83" s="1"/>
  <c r="C1394" i="83"/>
  <c r="B1394" i="83"/>
  <c r="O1377" i="82"/>
  <c r="N1377" i="82"/>
  <c r="R1377" i="82" s="1"/>
  <c r="M1377" i="82"/>
  <c r="Q1377" i="82" s="1"/>
  <c r="L1377" i="82"/>
  <c r="P1377" i="82" s="1"/>
  <c r="H1378" i="82"/>
  <c r="D1395" i="80"/>
  <c r="C1395" i="80" s="1"/>
  <c r="D1395" i="83"/>
  <c r="D1395" i="82"/>
  <c r="H1363" i="83"/>
  <c r="G1378" i="82"/>
  <c r="I1369" i="80"/>
  <c r="G1369" i="80"/>
  <c r="H1369" i="80"/>
  <c r="N1363" i="80"/>
  <c r="R1363" i="80" s="1"/>
  <c r="L1363" i="80"/>
  <c r="P1363" i="80" s="1"/>
  <c r="M1363" i="80"/>
  <c r="Q1363" i="80" s="1"/>
  <c r="C1390" i="78"/>
  <c r="B1391" i="78"/>
  <c r="J1364" i="83" l="1"/>
  <c r="H1379" i="82"/>
  <c r="B1395" i="80"/>
  <c r="H1370" i="80" s="1"/>
  <c r="I1364" i="83"/>
  <c r="J1379" i="82"/>
  <c r="H1364" i="83"/>
  <c r="I1379" i="82"/>
  <c r="D1396" i="80"/>
  <c r="C1396" i="80" s="1"/>
  <c r="D1396" i="83"/>
  <c r="D1396" i="82"/>
  <c r="G1364" i="83"/>
  <c r="K1364" i="83" s="1"/>
  <c r="G1379" i="82"/>
  <c r="K1378" i="82"/>
  <c r="K1363" i="83"/>
  <c r="C1395" i="82"/>
  <c r="B1395" i="82"/>
  <c r="B1395" i="83"/>
  <c r="C1395" i="83"/>
  <c r="I1370" i="80"/>
  <c r="G1370" i="80"/>
  <c r="J1370" i="80"/>
  <c r="K1364" i="80"/>
  <c r="O1364" i="80" s="1"/>
  <c r="C1391" i="78"/>
  <c r="B1392" i="78"/>
  <c r="B1396" i="80" l="1"/>
  <c r="H1380" i="82"/>
  <c r="H1365" i="83"/>
  <c r="K1379" i="82"/>
  <c r="L1363" i="83"/>
  <c r="P1363" i="83" s="1"/>
  <c r="O1363" i="83"/>
  <c r="N1363" i="83"/>
  <c r="R1363" i="83" s="1"/>
  <c r="M1363" i="83"/>
  <c r="Q1363" i="83" s="1"/>
  <c r="C1396" i="82"/>
  <c r="B1396" i="82"/>
  <c r="D1397" i="80"/>
  <c r="B1397" i="80" s="1"/>
  <c r="D1397" i="83"/>
  <c r="D1397" i="82"/>
  <c r="G1365" i="83"/>
  <c r="O1378" i="82"/>
  <c r="N1378" i="82"/>
  <c r="R1378" i="82" s="1"/>
  <c r="M1378" i="82"/>
  <c r="Q1378" i="82" s="1"/>
  <c r="L1378" i="82"/>
  <c r="P1378" i="82" s="1"/>
  <c r="O1364" i="83"/>
  <c r="N1364" i="83"/>
  <c r="R1364" i="83" s="1"/>
  <c r="M1364" i="83"/>
  <c r="Q1364" i="83" s="1"/>
  <c r="L1364" i="83"/>
  <c r="P1364" i="83" s="1"/>
  <c r="N1379" i="82"/>
  <c r="R1379" i="82" s="1"/>
  <c r="M1379" i="82"/>
  <c r="Q1379" i="82" s="1"/>
  <c r="L1379" i="82"/>
  <c r="P1379" i="82" s="1"/>
  <c r="O1379" i="82"/>
  <c r="J1365" i="83"/>
  <c r="J1380" i="82"/>
  <c r="G1380" i="82"/>
  <c r="C1396" i="83"/>
  <c r="B1396" i="83"/>
  <c r="I1365" i="83"/>
  <c r="I1380" i="82"/>
  <c r="H1371" i="80"/>
  <c r="G1371" i="80"/>
  <c r="J1371" i="80"/>
  <c r="I1371" i="80"/>
  <c r="N1364" i="80"/>
  <c r="R1364" i="80" s="1"/>
  <c r="L1364" i="80"/>
  <c r="P1364" i="80" s="1"/>
  <c r="M1364" i="80"/>
  <c r="Q1364" i="80" s="1"/>
  <c r="K1365" i="80"/>
  <c r="O1365" i="80" s="1"/>
  <c r="C1392" i="78"/>
  <c r="B1393" i="78"/>
  <c r="J1366" i="83" l="1"/>
  <c r="C1397" i="80"/>
  <c r="I1381" i="82"/>
  <c r="K1365" i="83"/>
  <c r="C1397" i="82"/>
  <c r="B1397" i="82"/>
  <c r="G1382" i="82" s="1"/>
  <c r="J1382" i="82"/>
  <c r="I1382" i="82"/>
  <c r="H1382" i="82"/>
  <c r="D1398" i="80"/>
  <c r="C1398" i="80" s="1"/>
  <c r="D1398" i="83"/>
  <c r="D1398" i="82"/>
  <c r="C1397" i="83"/>
  <c r="B1397" i="83"/>
  <c r="J1367" i="83" s="1"/>
  <c r="G1367" i="83"/>
  <c r="H1367" i="83"/>
  <c r="K1380" i="82"/>
  <c r="J1381" i="82"/>
  <c r="I1366" i="83"/>
  <c r="H1366" i="83"/>
  <c r="G1366" i="83"/>
  <c r="H1381" i="82"/>
  <c r="G1381" i="82"/>
  <c r="H1372" i="80"/>
  <c r="I1372" i="80"/>
  <c r="J1372" i="80"/>
  <c r="G1372" i="80"/>
  <c r="K1366" i="80"/>
  <c r="O1366" i="80" s="1"/>
  <c r="N1365" i="80"/>
  <c r="R1365" i="80" s="1"/>
  <c r="L1365" i="80"/>
  <c r="P1365" i="80" s="1"/>
  <c r="M1365" i="80"/>
  <c r="Q1365" i="80" s="1"/>
  <c r="B1398" i="80"/>
  <c r="C1393" i="78"/>
  <c r="B1394" i="78"/>
  <c r="K1382" i="82" l="1"/>
  <c r="N1382" i="82" s="1"/>
  <c r="R1382" i="82" s="1"/>
  <c r="M1382" i="82"/>
  <c r="Q1382" i="82" s="1"/>
  <c r="L1382" i="82"/>
  <c r="P1382" i="82" s="1"/>
  <c r="O1382" i="82"/>
  <c r="L1380" i="82"/>
  <c r="P1380" i="82" s="1"/>
  <c r="O1380" i="82"/>
  <c r="N1380" i="82"/>
  <c r="R1380" i="82" s="1"/>
  <c r="M1380" i="82"/>
  <c r="Q1380" i="82" s="1"/>
  <c r="K1381" i="82"/>
  <c r="D1399" i="80"/>
  <c r="D1399" i="83"/>
  <c r="D1399" i="82"/>
  <c r="K1366" i="83"/>
  <c r="C1398" i="82"/>
  <c r="B1398" i="82"/>
  <c r="L1365" i="83"/>
  <c r="P1365" i="83" s="1"/>
  <c r="O1365" i="83"/>
  <c r="N1365" i="83"/>
  <c r="R1365" i="83" s="1"/>
  <c r="M1365" i="83"/>
  <c r="Q1365" i="83" s="1"/>
  <c r="I1367" i="83"/>
  <c r="K1367" i="83" s="1"/>
  <c r="C1398" i="83"/>
  <c r="B1398" i="83"/>
  <c r="J1368" i="83" s="1"/>
  <c r="G1368" i="83"/>
  <c r="G1373" i="80"/>
  <c r="I1373" i="80"/>
  <c r="H1373" i="80"/>
  <c r="J1373" i="80"/>
  <c r="K1367" i="80"/>
  <c r="O1367" i="80" s="1"/>
  <c r="N1366" i="80"/>
  <c r="R1366" i="80" s="1"/>
  <c r="L1366" i="80"/>
  <c r="P1366" i="80" s="1"/>
  <c r="M1366" i="80"/>
  <c r="Q1366" i="80" s="1"/>
  <c r="C1399" i="80"/>
  <c r="B1399" i="80"/>
  <c r="C1394" i="78"/>
  <c r="B1395" i="78"/>
  <c r="H1374" i="80" l="1"/>
  <c r="H1368" i="83"/>
  <c r="I1383" i="82"/>
  <c r="I1368" i="83"/>
  <c r="K1368" i="83" s="1"/>
  <c r="N1367" i="80"/>
  <c r="R1367" i="80" s="1"/>
  <c r="N1367" i="83"/>
  <c r="R1367" i="83" s="1"/>
  <c r="M1367" i="83"/>
  <c r="Q1367" i="83" s="1"/>
  <c r="L1367" i="83"/>
  <c r="P1367" i="83" s="1"/>
  <c r="O1367" i="83"/>
  <c r="L1367" i="80"/>
  <c r="P1367" i="80" s="1"/>
  <c r="D1400" i="80"/>
  <c r="C1400" i="80" s="1"/>
  <c r="D1400" i="83"/>
  <c r="D1400" i="82"/>
  <c r="N1366" i="83"/>
  <c r="R1366" i="83" s="1"/>
  <c r="M1366" i="83"/>
  <c r="Q1366" i="83" s="1"/>
  <c r="L1366" i="83"/>
  <c r="P1366" i="83" s="1"/>
  <c r="O1366" i="83"/>
  <c r="B1399" i="82"/>
  <c r="C1399" i="82"/>
  <c r="J1383" i="82"/>
  <c r="B1399" i="83"/>
  <c r="C1399" i="83"/>
  <c r="L1381" i="82"/>
  <c r="P1381" i="82" s="1"/>
  <c r="O1381" i="82"/>
  <c r="N1381" i="82"/>
  <c r="R1381" i="82" s="1"/>
  <c r="M1381" i="82"/>
  <c r="Q1381" i="82" s="1"/>
  <c r="G1383" i="82"/>
  <c r="H1383" i="82"/>
  <c r="G1374" i="80"/>
  <c r="J1374" i="80"/>
  <c r="M1367" i="80"/>
  <c r="Q1367" i="80" s="1"/>
  <c r="I1374" i="80"/>
  <c r="K1368" i="80"/>
  <c r="O1368" i="80" s="1"/>
  <c r="C1395" i="78"/>
  <c r="B1396" i="78"/>
  <c r="B1400" i="80" l="1"/>
  <c r="G1384" i="82"/>
  <c r="I1375" i="80"/>
  <c r="K1383" i="82"/>
  <c r="J1384" i="82"/>
  <c r="C1400" i="82"/>
  <c r="B1400" i="82"/>
  <c r="H1385" i="82" s="1"/>
  <c r="C1400" i="83"/>
  <c r="B1400" i="83"/>
  <c r="D1401" i="80"/>
  <c r="D1401" i="83"/>
  <c r="D1401" i="82"/>
  <c r="O1383" i="82"/>
  <c r="N1383" i="82"/>
  <c r="R1383" i="82" s="1"/>
  <c r="M1383" i="82"/>
  <c r="Q1383" i="82" s="1"/>
  <c r="L1383" i="82"/>
  <c r="P1383" i="82" s="1"/>
  <c r="G1369" i="83"/>
  <c r="O1368" i="83"/>
  <c r="N1368" i="83"/>
  <c r="R1368" i="83" s="1"/>
  <c r="M1368" i="83"/>
  <c r="Q1368" i="83" s="1"/>
  <c r="L1368" i="83"/>
  <c r="P1368" i="83" s="1"/>
  <c r="I1369" i="83"/>
  <c r="H1369" i="83"/>
  <c r="I1384" i="82"/>
  <c r="J1369" i="83"/>
  <c r="H1384" i="82"/>
  <c r="G1375" i="80"/>
  <c r="J1375" i="80"/>
  <c r="H1375" i="80"/>
  <c r="K1369" i="80"/>
  <c r="O1369" i="80" s="1"/>
  <c r="L1369" i="80"/>
  <c r="P1369" i="80" s="1"/>
  <c r="N1368" i="80"/>
  <c r="R1368" i="80" s="1"/>
  <c r="L1368" i="80"/>
  <c r="P1368" i="80" s="1"/>
  <c r="M1368" i="80"/>
  <c r="Q1368" i="80" s="1"/>
  <c r="B1401" i="80"/>
  <c r="C1401" i="80"/>
  <c r="C1396" i="78"/>
  <c r="B1397" i="78"/>
  <c r="H1370" i="83" l="1"/>
  <c r="J1370" i="83"/>
  <c r="K1384" i="82"/>
  <c r="N1384" i="82" s="1"/>
  <c r="R1384" i="82" s="1"/>
  <c r="I1370" i="83"/>
  <c r="C1401" i="82"/>
  <c r="B1401" i="82"/>
  <c r="H1386" i="82" s="1"/>
  <c r="C1401" i="83"/>
  <c r="B1401" i="83"/>
  <c r="D1402" i="80"/>
  <c r="B1402" i="80" s="1"/>
  <c r="D1402" i="83"/>
  <c r="D1402" i="82"/>
  <c r="K1369" i="83"/>
  <c r="G1385" i="82"/>
  <c r="G1370" i="83"/>
  <c r="K1370" i="83" s="1"/>
  <c r="I1385" i="82"/>
  <c r="J1385" i="82"/>
  <c r="H1376" i="80"/>
  <c r="G1376" i="80"/>
  <c r="I1376" i="80"/>
  <c r="M1369" i="80"/>
  <c r="Q1369" i="80" s="1"/>
  <c r="J1376" i="80"/>
  <c r="N1369" i="80"/>
  <c r="R1369" i="80" s="1"/>
  <c r="K1370" i="80"/>
  <c r="O1370" i="80" s="1"/>
  <c r="C1402" i="80"/>
  <c r="C1397" i="78"/>
  <c r="B1398" i="78"/>
  <c r="O1384" i="82" l="1"/>
  <c r="L1384" i="82"/>
  <c r="P1384" i="82" s="1"/>
  <c r="M1384" i="82"/>
  <c r="Q1384" i="82" s="1"/>
  <c r="I1371" i="83"/>
  <c r="J1386" i="82"/>
  <c r="I1386" i="82"/>
  <c r="G1386" i="82"/>
  <c r="K1386" i="82" s="1"/>
  <c r="O1386" i="82" s="1"/>
  <c r="G1371" i="83"/>
  <c r="N1369" i="83"/>
  <c r="R1369" i="83" s="1"/>
  <c r="M1369" i="83"/>
  <c r="Q1369" i="83" s="1"/>
  <c r="L1369" i="83"/>
  <c r="P1369" i="83" s="1"/>
  <c r="O1369" i="83"/>
  <c r="C1402" i="83"/>
  <c r="B1402" i="83"/>
  <c r="G1372" i="83" s="1"/>
  <c r="H1372" i="83"/>
  <c r="J1372" i="83"/>
  <c r="M1370" i="83"/>
  <c r="Q1370" i="83" s="1"/>
  <c r="L1370" i="83"/>
  <c r="P1370" i="83" s="1"/>
  <c r="O1370" i="83"/>
  <c r="N1370" i="83"/>
  <c r="R1370" i="83" s="1"/>
  <c r="C1402" i="82"/>
  <c r="B1402" i="82"/>
  <c r="H1387" i="82" s="1"/>
  <c r="J1371" i="83"/>
  <c r="D1403" i="80"/>
  <c r="B1403" i="80" s="1"/>
  <c r="D1403" i="83"/>
  <c r="D1403" i="82"/>
  <c r="K1385" i="82"/>
  <c r="H1371" i="83"/>
  <c r="H1377" i="80"/>
  <c r="J1377" i="80"/>
  <c r="I1377" i="80"/>
  <c r="G1377" i="80"/>
  <c r="N1370" i="80"/>
  <c r="R1370" i="80" s="1"/>
  <c r="L1370" i="80"/>
  <c r="P1370" i="80" s="1"/>
  <c r="M1370" i="80"/>
  <c r="Q1370" i="80" s="1"/>
  <c r="K1371" i="80"/>
  <c r="O1371" i="80" s="1"/>
  <c r="C1398" i="78"/>
  <c r="B1399" i="78"/>
  <c r="C1403" i="80" l="1"/>
  <c r="G1387" i="82"/>
  <c r="I1372" i="83"/>
  <c r="K1372" i="83" s="1"/>
  <c r="M1386" i="82"/>
  <c r="Q1386" i="82" s="1"/>
  <c r="L1386" i="82"/>
  <c r="P1386" i="82" s="1"/>
  <c r="N1386" i="82"/>
  <c r="R1386" i="82" s="1"/>
  <c r="C1403" i="83"/>
  <c r="B1403" i="83"/>
  <c r="J1373" i="83" s="1"/>
  <c r="J1387" i="82"/>
  <c r="N1385" i="82"/>
  <c r="R1385" i="82" s="1"/>
  <c r="M1385" i="82"/>
  <c r="Q1385" i="82" s="1"/>
  <c r="L1385" i="82"/>
  <c r="P1385" i="82" s="1"/>
  <c r="O1385" i="82"/>
  <c r="D1404" i="80"/>
  <c r="B1404" i="80" s="1"/>
  <c r="D1404" i="83"/>
  <c r="D1404" i="82"/>
  <c r="J1378" i="80"/>
  <c r="K1371" i="83"/>
  <c r="C1403" i="82"/>
  <c r="B1403" i="82"/>
  <c r="I1387" i="82"/>
  <c r="K1387" i="82" s="1"/>
  <c r="H1378" i="80"/>
  <c r="I1378" i="80"/>
  <c r="G1378" i="80"/>
  <c r="N1371" i="80"/>
  <c r="R1371" i="80" s="1"/>
  <c r="L1371" i="80"/>
  <c r="P1371" i="80" s="1"/>
  <c r="M1371" i="80"/>
  <c r="Q1371" i="80" s="1"/>
  <c r="K1372" i="80"/>
  <c r="O1372" i="80" s="1"/>
  <c r="C1404" i="80"/>
  <c r="C1399" i="78"/>
  <c r="B1400" i="78"/>
  <c r="H1388" i="82" l="1"/>
  <c r="H1373" i="83"/>
  <c r="G1388" i="82"/>
  <c r="G1373" i="83"/>
  <c r="I1388" i="82"/>
  <c r="I1373" i="83"/>
  <c r="J1388" i="82"/>
  <c r="N1387" i="82"/>
  <c r="R1387" i="82" s="1"/>
  <c r="M1387" i="82"/>
  <c r="Q1387" i="82" s="1"/>
  <c r="L1387" i="82"/>
  <c r="P1387" i="82" s="1"/>
  <c r="O1387" i="82"/>
  <c r="L1371" i="83"/>
  <c r="P1371" i="83" s="1"/>
  <c r="O1371" i="83"/>
  <c r="N1371" i="83"/>
  <c r="R1371" i="83" s="1"/>
  <c r="M1371" i="83"/>
  <c r="Q1371" i="83" s="1"/>
  <c r="C1404" i="82"/>
  <c r="B1404" i="82"/>
  <c r="C1404" i="83"/>
  <c r="B1404" i="83"/>
  <c r="D1405" i="80"/>
  <c r="B1405" i="80" s="1"/>
  <c r="D1405" i="83"/>
  <c r="D1405" i="82"/>
  <c r="N1372" i="83"/>
  <c r="R1372" i="83" s="1"/>
  <c r="M1372" i="83"/>
  <c r="Q1372" i="83" s="1"/>
  <c r="L1372" i="83"/>
  <c r="P1372" i="83" s="1"/>
  <c r="O1372" i="83"/>
  <c r="I1379" i="80"/>
  <c r="H1379" i="80"/>
  <c r="J1379" i="80"/>
  <c r="G1379" i="80"/>
  <c r="N1372" i="80"/>
  <c r="R1372" i="80" s="1"/>
  <c r="L1372" i="80"/>
  <c r="P1372" i="80" s="1"/>
  <c r="M1372" i="80"/>
  <c r="Q1372" i="80" s="1"/>
  <c r="K1373" i="80"/>
  <c r="O1373" i="80" s="1"/>
  <c r="C1400" i="78"/>
  <c r="B1401" i="78"/>
  <c r="J1389" i="82" l="1"/>
  <c r="K1388" i="82"/>
  <c r="K1373" i="83"/>
  <c r="N1373" i="83" s="1"/>
  <c r="R1373" i="83" s="1"/>
  <c r="M1373" i="83"/>
  <c r="Q1373" i="83" s="1"/>
  <c r="L1373" i="83"/>
  <c r="P1373" i="83" s="1"/>
  <c r="O1373" i="83"/>
  <c r="C1405" i="80"/>
  <c r="J1380" i="80" s="1"/>
  <c r="G1389" i="82"/>
  <c r="I1374" i="83"/>
  <c r="H1389" i="82"/>
  <c r="H1374" i="83"/>
  <c r="D1406" i="80"/>
  <c r="D1406" i="83"/>
  <c r="D1406" i="82"/>
  <c r="G1374" i="83"/>
  <c r="J1374" i="83"/>
  <c r="M1388" i="82"/>
  <c r="Q1388" i="82" s="1"/>
  <c r="L1388" i="82"/>
  <c r="P1388" i="82" s="1"/>
  <c r="O1388" i="82"/>
  <c r="N1388" i="82"/>
  <c r="R1388" i="82" s="1"/>
  <c r="C1405" i="82"/>
  <c r="B1405" i="82"/>
  <c r="H1390" i="82"/>
  <c r="C1405" i="83"/>
  <c r="B1405" i="83"/>
  <c r="I1389" i="82"/>
  <c r="K1389" i="82" s="1"/>
  <c r="H1380" i="80"/>
  <c r="K1374" i="80"/>
  <c r="O1374" i="80" s="1"/>
  <c r="K1375" i="80"/>
  <c r="O1375" i="80" s="1"/>
  <c r="N1373" i="80"/>
  <c r="R1373" i="80" s="1"/>
  <c r="L1373" i="80"/>
  <c r="P1373" i="80" s="1"/>
  <c r="M1373" i="80"/>
  <c r="Q1373" i="80" s="1"/>
  <c r="B1406" i="80"/>
  <c r="C1406" i="80"/>
  <c r="C1401" i="78"/>
  <c r="B1402" i="78"/>
  <c r="I1380" i="80" l="1"/>
  <c r="G1390" i="82"/>
  <c r="G1380" i="80"/>
  <c r="G1375" i="83"/>
  <c r="K1374" i="83"/>
  <c r="L1389" i="82"/>
  <c r="P1389" i="82" s="1"/>
  <c r="O1389" i="82"/>
  <c r="N1389" i="82"/>
  <c r="R1389" i="82" s="1"/>
  <c r="M1389" i="82"/>
  <c r="Q1389" i="82" s="1"/>
  <c r="C1406" i="83"/>
  <c r="B1406" i="83"/>
  <c r="G1376" i="83" s="1"/>
  <c r="I1376" i="83"/>
  <c r="D1407" i="80"/>
  <c r="D1407" i="83"/>
  <c r="D1407" i="82"/>
  <c r="H1375" i="83"/>
  <c r="J1375" i="83"/>
  <c r="I1390" i="82"/>
  <c r="O1374" i="83"/>
  <c r="N1374" i="83"/>
  <c r="R1374" i="83" s="1"/>
  <c r="M1374" i="83"/>
  <c r="Q1374" i="83" s="1"/>
  <c r="L1374" i="83"/>
  <c r="P1374" i="83" s="1"/>
  <c r="I1375" i="83"/>
  <c r="J1390" i="82"/>
  <c r="C1406" i="82"/>
  <c r="B1406" i="82"/>
  <c r="I1381" i="80"/>
  <c r="H1381" i="80"/>
  <c r="G1381" i="80"/>
  <c r="M1374" i="80"/>
  <c r="Q1374" i="80" s="1"/>
  <c r="L1374" i="80"/>
  <c r="P1374" i="80" s="1"/>
  <c r="J1381" i="80"/>
  <c r="N1374" i="80"/>
  <c r="R1374" i="80" s="1"/>
  <c r="N1375" i="80"/>
  <c r="R1375" i="80" s="1"/>
  <c r="L1375" i="80"/>
  <c r="P1375" i="80" s="1"/>
  <c r="M1375" i="80"/>
  <c r="Q1375" i="80" s="1"/>
  <c r="C1407" i="80"/>
  <c r="B1407" i="80"/>
  <c r="C1402" i="78"/>
  <c r="B1403" i="78"/>
  <c r="H1391" i="82" l="1"/>
  <c r="K1375" i="83"/>
  <c r="I1391" i="82"/>
  <c r="G1391" i="82"/>
  <c r="J1391" i="82"/>
  <c r="H1376" i="83"/>
  <c r="J1376" i="83"/>
  <c r="G1382" i="80"/>
  <c r="K1390" i="82"/>
  <c r="N1390" i="82" s="1"/>
  <c r="R1390" i="82" s="1"/>
  <c r="O1375" i="83"/>
  <c r="N1375" i="83"/>
  <c r="R1375" i="83" s="1"/>
  <c r="M1375" i="83"/>
  <c r="Q1375" i="83" s="1"/>
  <c r="L1375" i="83"/>
  <c r="P1375" i="83" s="1"/>
  <c r="B1407" i="83"/>
  <c r="C1407" i="83"/>
  <c r="I1377" i="83"/>
  <c r="D1408" i="80"/>
  <c r="C1408" i="80" s="1"/>
  <c r="D1408" i="83"/>
  <c r="D1408" i="82"/>
  <c r="B1407" i="82"/>
  <c r="C1407" i="82"/>
  <c r="J1382" i="80"/>
  <c r="I1382" i="80"/>
  <c r="H1382" i="80"/>
  <c r="K1376" i="80"/>
  <c r="O1376" i="80" s="1"/>
  <c r="C1403" i="78"/>
  <c r="B1404" i="78"/>
  <c r="H1377" i="83" l="1"/>
  <c r="H1392" i="82"/>
  <c r="K1376" i="83"/>
  <c r="K1391" i="82"/>
  <c r="G1377" i="83"/>
  <c r="O1390" i="82"/>
  <c r="J1377" i="83"/>
  <c r="L1390" i="82"/>
  <c r="P1390" i="82" s="1"/>
  <c r="M1390" i="82"/>
  <c r="Q1390" i="82" s="1"/>
  <c r="D1409" i="80"/>
  <c r="B1409" i="80" s="1"/>
  <c r="D1409" i="83"/>
  <c r="D1409" i="82"/>
  <c r="B1408" i="80"/>
  <c r="I1383" i="80" s="1"/>
  <c r="I1392" i="82"/>
  <c r="G1392" i="82"/>
  <c r="C1408" i="82"/>
  <c r="B1408" i="82"/>
  <c r="N1391" i="82"/>
  <c r="R1391" i="82" s="1"/>
  <c r="M1391" i="82"/>
  <c r="Q1391" i="82" s="1"/>
  <c r="L1391" i="82"/>
  <c r="P1391" i="82" s="1"/>
  <c r="O1391" i="82"/>
  <c r="J1392" i="82"/>
  <c r="C1408" i="83"/>
  <c r="B1408" i="83"/>
  <c r="O1376" i="83"/>
  <c r="N1376" i="83"/>
  <c r="R1376" i="83" s="1"/>
  <c r="M1376" i="83"/>
  <c r="Q1376" i="83" s="1"/>
  <c r="L1376" i="83"/>
  <c r="P1376" i="83" s="1"/>
  <c r="L1376" i="80"/>
  <c r="P1376" i="80" s="1"/>
  <c r="H1383" i="80"/>
  <c r="J1383" i="80"/>
  <c r="M1376" i="80"/>
  <c r="Q1376" i="80" s="1"/>
  <c r="G1383" i="80"/>
  <c r="N1376" i="80"/>
  <c r="R1376" i="80" s="1"/>
  <c r="K1377" i="80"/>
  <c r="O1377" i="80" s="1"/>
  <c r="C1404" i="78"/>
  <c r="B1405" i="78"/>
  <c r="J1384" i="80" l="1"/>
  <c r="K1377" i="83"/>
  <c r="N1377" i="83" s="1"/>
  <c r="R1377" i="83" s="1"/>
  <c r="C1409" i="80"/>
  <c r="G1384" i="80" s="1"/>
  <c r="G1393" i="82"/>
  <c r="M1377" i="83"/>
  <c r="Q1377" i="83" s="1"/>
  <c r="L1377" i="83"/>
  <c r="P1377" i="83" s="1"/>
  <c r="O1377" i="83"/>
  <c r="H1393" i="82"/>
  <c r="I1393" i="82"/>
  <c r="J1393" i="82"/>
  <c r="K1393" i="82" s="1"/>
  <c r="I1384" i="80"/>
  <c r="K1392" i="82"/>
  <c r="C1409" i="82"/>
  <c r="B1409" i="82"/>
  <c r="I1394" i="82"/>
  <c r="G1394" i="82"/>
  <c r="G1378" i="83"/>
  <c r="C1409" i="83"/>
  <c r="J1379" i="83" s="1"/>
  <c r="B1409" i="83"/>
  <c r="I1378" i="83"/>
  <c r="D1410" i="80"/>
  <c r="C1410" i="80" s="1"/>
  <c r="D1410" i="83"/>
  <c r="D1410" i="82"/>
  <c r="H1378" i="83"/>
  <c r="J1378" i="83"/>
  <c r="N1392" i="82"/>
  <c r="R1392" i="82" s="1"/>
  <c r="M1392" i="82"/>
  <c r="Q1392" i="82" s="1"/>
  <c r="L1392" i="82"/>
  <c r="P1392" i="82" s="1"/>
  <c r="O1392" i="82"/>
  <c r="H1384" i="80"/>
  <c r="K1378" i="80"/>
  <c r="O1378" i="80" s="1"/>
  <c r="L1378" i="80"/>
  <c r="P1378" i="80" s="1"/>
  <c r="K1379" i="80"/>
  <c r="O1379" i="80" s="1"/>
  <c r="N1377" i="80"/>
  <c r="R1377" i="80" s="1"/>
  <c r="L1377" i="80"/>
  <c r="P1377" i="80" s="1"/>
  <c r="M1377" i="80"/>
  <c r="Q1377" i="80" s="1"/>
  <c r="C1405" i="78"/>
  <c r="B1406" i="78"/>
  <c r="J1394" i="82" l="1"/>
  <c r="H1394" i="82"/>
  <c r="I1379" i="83"/>
  <c r="G1379" i="83"/>
  <c r="H1379" i="83"/>
  <c r="B1410" i="80"/>
  <c r="I1385" i="80" s="1"/>
  <c r="N1393" i="82"/>
  <c r="R1393" i="82" s="1"/>
  <c r="M1393" i="82"/>
  <c r="Q1393" i="82" s="1"/>
  <c r="L1393" i="82"/>
  <c r="P1393" i="82" s="1"/>
  <c r="O1393" i="82"/>
  <c r="B1410" i="83"/>
  <c r="C1410" i="83"/>
  <c r="G1380" i="83" s="1"/>
  <c r="H1380" i="83"/>
  <c r="D1411" i="80"/>
  <c r="B1411" i="80" s="1"/>
  <c r="D1411" i="83"/>
  <c r="D1411" i="82"/>
  <c r="C1410" i="82"/>
  <c r="B1410" i="82"/>
  <c r="G1395" i="82"/>
  <c r="I1395" i="82"/>
  <c r="J1395" i="82"/>
  <c r="K1378" i="83"/>
  <c r="M1378" i="80"/>
  <c r="Q1378" i="80" s="1"/>
  <c r="N1378" i="80"/>
  <c r="R1378" i="80" s="1"/>
  <c r="N1379" i="80"/>
  <c r="R1379" i="80" s="1"/>
  <c r="L1379" i="80"/>
  <c r="P1379" i="80" s="1"/>
  <c r="M1379" i="80"/>
  <c r="Q1379" i="80" s="1"/>
  <c r="C1406" i="78"/>
  <c r="B1407" i="78"/>
  <c r="K1379" i="83" l="1"/>
  <c r="K1394" i="82"/>
  <c r="O1394" i="82"/>
  <c r="L1394" i="82"/>
  <c r="P1394" i="82" s="1"/>
  <c r="N1394" i="82"/>
  <c r="R1394" i="82" s="1"/>
  <c r="M1394" i="82"/>
  <c r="Q1394" i="82" s="1"/>
  <c r="J1380" i="83"/>
  <c r="H1385" i="80"/>
  <c r="J1385" i="80"/>
  <c r="G1385" i="80"/>
  <c r="H1395" i="82"/>
  <c r="K1395" i="82" s="1"/>
  <c r="C1411" i="80"/>
  <c r="C1411" i="82"/>
  <c r="B1411" i="82"/>
  <c r="I1396" i="82"/>
  <c r="H1396" i="82"/>
  <c r="C1411" i="83"/>
  <c r="B1411" i="83"/>
  <c r="H1381" i="83" s="1"/>
  <c r="D1412" i="80"/>
  <c r="C1412" i="80" s="1"/>
  <c r="D1412" i="83"/>
  <c r="D1412" i="82"/>
  <c r="I1386" i="80"/>
  <c r="H1386" i="80"/>
  <c r="M1378" i="83"/>
  <c r="Q1378" i="83" s="1"/>
  <c r="L1378" i="83"/>
  <c r="P1378" i="83" s="1"/>
  <c r="O1378" i="83"/>
  <c r="N1378" i="83"/>
  <c r="R1378" i="83" s="1"/>
  <c r="I1380" i="83"/>
  <c r="K1380" i="83" s="1"/>
  <c r="M1379" i="83"/>
  <c r="Q1379" i="83" s="1"/>
  <c r="L1379" i="83"/>
  <c r="P1379" i="83" s="1"/>
  <c r="O1379" i="83"/>
  <c r="N1379" i="83"/>
  <c r="R1379" i="83" s="1"/>
  <c r="G1386" i="80"/>
  <c r="J1386" i="80"/>
  <c r="K1381" i="80"/>
  <c r="O1381" i="80" s="1"/>
  <c r="K1380" i="80"/>
  <c r="O1380" i="80" s="1"/>
  <c r="C1407" i="78"/>
  <c r="B1408" i="78"/>
  <c r="J1396" i="82" l="1"/>
  <c r="G1381" i="83"/>
  <c r="J1381" i="83"/>
  <c r="I1381" i="83"/>
  <c r="G1396" i="82"/>
  <c r="K1396" i="82" s="1"/>
  <c r="B1412" i="80"/>
  <c r="O1380" i="83"/>
  <c r="N1380" i="83"/>
  <c r="R1380" i="83" s="1"/>
  <c r="M1380" i="83"/>
  <c r="Q1380" i="83" s="1"/>
  <c r="L1380" i="83"/>
  <c r="P1380" i="83" s="1"/>
  <c r="C1412" i="83"/>
  <c r="B1412" i="83"/>
  <c r="G1382" i="83" s="1"/>
  <c r="D1413" i="80"/>
  <c r="D1413" i="83"/>
  <c r="D1413" i="82"/>
  <c r="M1395" i="82"/>
  <c r="Q1395" i="82" s="1"/>
  <c r="L1395" i="82"/>
  <c r="P1395" i="82" s="1"/>
  <c r="O1395" i="82"/>
  <c r="N1395" i="82"/>
  <c r="R1395" i="82" s="1"/>
  <c r="C1412" i="82"/>
  <c r="B1412" i="82"/>
  <c r="I1387" i="80"/>
  <c r="J1387" i="80"/>
  <c r="G1387" i="80"/>
  <c r="H1387" i="80"/>
  <c r="N1381" i="80"/>
  <c r="R1381" i="80" s="1"/>
  <c r="L1381" i="80"/>
  <c r="P1381" i="80" s="1"/>
  <c r="M1381" i="80"/>
  <c r="Q1381" i="80" s="1"/>
  <c r="N1380" i="80"/>
  <c r="R1380" i="80" s="1"/>
  <c r="L1380" i="80"/>
  <c r="P1380" i="80" s="1"/>
  <c r="M1380" i="80"/>
  <c r="Q1380" i="80" s="1"/>
  <c r="B1413" i="80"/>
  <c r="C1413" i="80"/>
  <c r="C1408" i="78"/>
  <c r="B1409" i="78"/>
  <c r="I1397" i="82" l="1"/>
  <c r="H1397" i="82"/>
  <c r="J1397" i="82"/>
  <c r="K1381" i="83"/>
  <c r="D1414" i="80"/>
  <c r="D1414" i="83"/>
  <c r="D1414" i="82"/>
  <c r="C1413" i="83"/>
  <c r="B1413" i="83"/>
  <c r="C1413" i="82"/>
  <c r="B1413" i="82"/>
  <c r="J1398" i="82" s="1"/>
  <c r="O1381" i="83"/>
  <c r="N1381" i="83"/>
  <c r="R1381" i="83" s="1"/>
  <c r="M1381" i="83"/>
  <c r="Q1381" i="83" s="1"/>
  <c r="L1381" i="83"/>
  <c r="P1381" i="83" s="1"/>
  <c r="G1397" i="82"/>
  <c r="K1397" i="82" s="1"/>
  <c r="L1396" i="82"/>
  <c r="P1396" i="82" s="1"/>
  <c r="O1396" i="82"/>
  <c r="N1396" i="82"/>
  <c r="R1396" i="82" s="1"/>
  <c r="M1396" i="82"/>
  <c r="Q1396" i="82" s="1"/>
  <c r="I1382" i="83"/>
  <c r="J1382" i="83"/>
  <c r="J1388" i="80"/>
  <c r="H1382" i="83"/>
  <c r="K1382" i="83" s="1"/>
  <c r="H1388" i="80"/>
  <c r="I1388" i="80"/>
  <c r="G1388" i="80"/>
  <c r="K1382" i="80"/>
  <c r="O1382" i="80" s="1"/>
  <c r="B1414" i="80"/>
  <c r="C1414" i="80"/>
  <c r="C1409" i="78"/>
  <c r="B1410" i="78"/>
  <c r="G1398" i="82" l="1"/>
  <c r="H1398" i="82"/>
  <c r="N1382" i="83"/>
  <c r="R1382" i="83" s="1"/>
  <c r="M1382" i="83"/>
  <c r="Q1382" i="83" s="1"/>
  <c r="L1382" i="83"/>
  <c r="P1382" i="83" s="1"/>
  <c r="O1382" i="83"/>
  <c r="D1415" i="80"/>
  <c r="D1415" i="83"/>
  <c r="D1415" i="82"/>
  <c r="G1389" i="80"/>
  <c r="C1414" i="82"/>
  <c r="B1414" i="82"/>
  <c r="I1399" i="82" s="1"/>
  <c r="G1399" i="82"/>
  <c r="J1399" i="82"/>
  <c r="I1383" i="83"/>
  <c r="C1414" i="83"/>
  <c r="B1414" i="83"/>
  <c r="L1397" i="82"/>
  <c r="P1397" i="82" s="1"/>
  <c r="O1397" i="82"/>
  <c r="N1397" i="82"/>
  <c r="R1397" i="82" s="1"/>
  <c r="M1397" i="82"/>
  <c r="Q1397" i="82" s="1"/>
  <c r="G1383" i="83"/>
  <c r="H1383" i="83"/>
  <c r="I1398" i="82"/>
  <c r="K1398" i="82" s="1"/>
  <c r="J1383" i="83"/>
  <c r="H1389" i="80"/>
  <c r="J1389" i="80"/>
  <c r="I1389" i="80"/>
  <c r="K1383" i="80"/>
  <c r="O1383" i="80" s="1"/>
  <c r="L1383" i="80"/>
  <c r="P1383" i="80" s="1"/>
  <c r="M1383" i="80"/>
  <c r="Q1383" i="80" s="1"/>
  <c r="N1382" i="80"/>
  <c r="R1382" i="80" s="1"/>
  <c r="L1382" i="80"/>
  <c r="P1382" i="80" s="1"/>
  <c r="M1382" i="80"/>
  <c r="Q1382" i="80" s="1"/>
  <c r="C1415" i="80"/>
  <c r="B1415" i="80"/>
  <c r="J1390" i="80" s="1"/>
  <c r="C1410" i="78"/>
  <c r="B1411" i="78"/>
  <c r="G1384" i="83" l="1"/>
  <c r="H1399" i="82"/>
  <c r="K1399" i="82" s="1"/>
  <c r="L1398" i="82"/>
  <c r="P1398" i="82" s="1"/>
  <c r="O1398" i="82"/>
  <c r="N1398" i="82"/>
  <c r="R1398" i="82" s="1"/>
  <c r="M1398" i="82"/>
  <c r="Q1398" i="82" s="1"/>
  <c r="D1416" i="80"/>
  <c r="D1416" i="83"/>
  <c r="D1416" i="82"/>
  <c r="B1415" i="82"/>
  <c r="H1400" i="82" s="1"/>
  <c r="C1415" i="82"/>
  <c r="B1415" i="83"/>
  <c r="C1415" i="83"/>
  <c r="I1384" i="83"/>
  <c r="H1384" i="83"/>
  <c r="J1384" i="83"/>
  <c r="K1383" i="83"/>
  <c r="G1390" i="80"/>
  <c r="H1390" i="80"/>
  <c r="I1390" i="80"/>
  <c r="N1383" i="80"/>
  <c r="R1383" i="80" s="1"/>
  <c r="K1384" i="80"/>
  <c r="O1384" i="80" s="1"/>
  <c r="C1416" i="80"/>
  <c r="B1416" i="80"/>
  <c r="J1391" i="80" s="1"/>
  <c r="C1411" i="78"/>
  <c r="B1412" i="78"/>
  <c r="H1385" i="83" l="1"/>
  <c r="J1385" i="83"/>
  <c r="G1400" i="82"/>
  <c r="K1384" i="83"/>
  <c r="O1384" i="83" s="1"/>
  <c r="O1383" i="83"/>
  <c r="N1383" i="83"/>
  <c r="R1383" i="83" s="1"/>
  <c r="M1383" i="83"/>
  <c r="Q1383" i="83" s="1"/>
  <c r="L1383" i="83"/>
  <c r="P1383" i="83" s="1"/>
  <c r="D1417" i="80"/>
  <c r="B1417" i="80" s="1"/>
  <c r="D1417" i="83"/>
  <c r="D1417" i="82"/>
  <c r="O1399" i="82"/>
  <c r="N1399" i="82"/>
  <c r="R1399" i="82" s="1"/>
  <c r="M1399" i="82"/>
  <c r="Q1399" i="82" s="1"/>
  <c r="L1399" i="82"/>
  <c r="P1399" i="82" s="1"/>
  <c r="I1385" i="83"/>
  <c r="J1400" i="82"/>
  <c r="C1416" i="82"/>
  <c r="H1401" i="82" s="1"/>
  <c r="B1416" i="82"/>
  <c r="G1385" i="83"/>
  <c r="I1400" i="82"/>
  <c r="C1416" i="83"/>
  <c r="B1416" i="83"/>
  <c r="J1386" i="83" s="1"/>
  <c r="G1391" i="80"/>
  <c r="H1391" i="80"/>
  <c r="I1391" i="80"/>
  <c r="K1385" i="80"/>
  <c r="O1385" i="80" s="1"/>
  <c r="N1384" i="80"/>
  <c r="R1384" i="80" s="1"/>
  <c r="L1384" i="80"/>
  <c r="P1384" i="80" s="1"/>
  <c r="M1384" i="80"/>
  <c r="Q1384" i="80" s="1"/>
  <c r="C1412" i="78"/>
  <c r="B1413" i="78"/>
  <c r="C1417" i="80" l="1"/>
  <c r="K1385" i="83"/>
  <c r="K1400" i="82"/>
  <c r="L1384" i="83"/>
  <c r="P1384" i="83" s="1"/>
  <c r="M1384" i="83"/>
  <c r="Q1384" i="83" s="1"/>
  <c r="J1401" i="82"/>
  <c r="N1384" i="83"/>
  <c r="R1384" i="83" s="1"/>
  <c r="G1392" i="80"/>
  <c r="I1386" i="83"/>
  <c r="H1386" i="83"/>
  <c r="G1386" i="83"/>
  <c r="O1400" i="82"/>
  <c r="N1400" i="82"/>
  <c r="R1400" i="82" s="1"/>
  <c r="M1400" i="82"/>
  <c r="Q1400" i="82" s="1"/>
  <c r="L1400" i="82"/>
  <c r="P1400" i="82" s="1"/>
  <c r="I1392" i="80"/>
  <c r="D1418" i="80"/>
  <c r="C1418" i="80" s="1"/>
  <c r="D1418" i="83"/>
  <c r="D1418" i="82"/>
  <c r="J1392" i="80"/>
  <c r="H1392" i="80"/>
  <c r="M1385" i="83"/>
  <c r="Q1385" i="83" s="1"/>
  <c r="L1385" i="83"/>
  <c r="P1385" i="83" s="1"/>
  <c r="O1385" i="83"/>
  <c r="N1385" i="83"/>
  <c r="R1385" i="83" s="1"/>
  <c r="I1401" i="82"/>
  <c r="C1417" i="82"/>
  <c r="B1417" i="82"/>
  <c r="G1401" i="82"/>
  <c r="C1417" i="83"/>
  <c r="B1417" i="83"/>
  <c r="N1385" i="80"/>
  <c r="R1385" i="80" s="1"/>
  <c r="L1385" i="80"/>
  <c r="P1385" i="80" s="1"/>
  <c r="M1385" i="80"/>
  <c r="Q1385" i="80" s="1"/>
  <c r="K1386" i="80"/>
  <c r="O1386" i="80" s="1"/>
  <c r="C1413" i="78"/>
  <c r="B1414" i="78"/>
  <c r="B1418" i="80" l="1"/>
  <c r="K1386" i="83"/>
  <c r="J1387" i="83"/>
  <c r="K1401" i="82"/>
  <c r="O1401" i="82" s="1"/>
  <c r="H1393" i="80"/>
  <c r="N1401" i="82"/>
  <c r="R1401" i="82" s="1"/>
  <c r="M1401" i="82"/>
  <c r="Q1401" i="82" s="1"/>
  <c r="L1401" i="82"/>
  <c r="P1401" i="82" s="1"/>
  <c r="C1418" i="82"/>
  <c r="B1418" i="82"/>
  <c r="C1418" i="83"/>
  <c r="B1418" i="83"/>
  <c r="D1419" i="80"/>
  <c r="C1419" i="80" s="1"/>
  <c r="D1419" i="83"/>
  <c r="D1419" i="82"/>
  <c r="I1387" i="83"/>
  <c r="G1387" i="83"/>
  <c r="I1402" i="82"/>
  <c r="L1386" i="83"/>
  <c r="P1386" i="83" s="1"/>
  <c r="O1386" i="83"/>
  <c r="N1386" i="83"/>
  <c r="R1386" i="83" s="1"/>
  <c r="M1386" i="83"/>
  <c r="Q1386" i="83" s="1"/>
  <c r="H1402" i="82"/>
  <c r="J1402" i="82"/>
  <c r="H1387" i="83"/>
  <c r="G1402" i="82"/>
  <c r="G1393" i="80"/>
  <c r="J1393" i="80"/>
  <c r="I1393" i="80"/>
  <c r="K1387" i="80"/>
  <c r="O1387" i="80" s="1"/>
  <c r="N1386" i="80"/>
  <c r="R1386" i="80" s="1"/>
  <c r="L1386" i="80"/>
  <c r="P1386" i="80" s="1"/>
  <c r="M1386" i="80"/>
  <c r="Q1386" i="80" s="1"/>
  <c r="C1414" i="78"/>
  <c r="B1415" i="78"/>
  <c r="I1388" i="83" l="1"/>
  <c r="J1403" i="82"/>
  <c r="K1387" i="83"/>
  <c r="H1403" i="82"/>
  <c r="I1403" i="82"/>
  <c r="K1402" i="82"/>
  <c r="L1387" i="83"/>
  <c r="P1387" i="83" s="1"/>
  <c r="O1387" i="83"/>
  <c r="N1387" i="83"/>
  <c r="R1387" i="83" s="1"/>
  <c r="M1387" i="83"/>
  <c r="Q1387" i="83" s="1"/>
  <c r="G1388" i="83"/>
  <c r="B1419" i="80"/>
  <c r="H1394" i="80" s="1"/>
  <c r="D1420" i="80"/>
  <c r="B1420" i="80" s="1"/>
  <c r="D1420" i="83"/>
  <c r="D1420" i="82"/>
  <c r="C1419" i="82"/>
  <c r="B1419" i="82"/>
  <c r="I1404" i="82" s="1"/>
  <c r="H1388" i="83"/>
  <c r="C1419" i="83"/>
  <c r="B1419" i="83"/>
  <c r="J1388" i="83"/>
  <c r="G1403" i="82"/>
  <c r="M1387" i="80"/>
  <c r="Q1387" i="80" s="1"/>
  <c r="L1387" i="80"/>
  <c r="P1387" i="80" s="1"/>
  <c r="N1387" i="80"/>
  <c r="R1387" i="80" s="1"/>
  <c r="K1388" i="80"/>
  <c r="O1388" i="80" s="1"/>
  <c r="C1415" i="78"/>
  <c r="B1416" i="78"/>
  <c r="J1389" i="83" l="1"/>
  <c r="I1389" i="83"/>
  <c r="H1404" i="82"/>
  <c r="C1420" i="80"/>
  <c r="K1403" i="82"/>
  <c r="I1395" i="80"/>
  <c r="I1394" i="80"/>
  <c r="H1389" i="83"/>
  <c r="J1404" i="82"/>
  <c r="G1389" i="83"/>
  <c r="J1395" i="80"/>
  <c r="J1394" i="80"/>
  <c r="G1394" i="80"/>
  <c r="G1404" i="82"/>
  <c r="D1421" i="80"/>
  <c r="B1421" i="80" s="1"/>
  <c r="D1421" i="83"/>
  <c r="D1421" i="82"/>
  <c r="O1402" i="82"/>
  <c r="N1402" i="82"/>
  <c r="R1402" i="82" s="1"/>
  <c r="M1402" i="82"/>
  <c r="Q1402" i="82" s="1"/>
  <c r="L1402" i="82"/>
  <c r="P1402" i="82" s="1"/>
  <c r="M1403" i="82"/>
  <c r="Q1403" i="82" s="1"/>
  <c r="L1403" i="82"/>
  <c r="P1403" i="82" s="1"/>
  <c r="O1403" i="82"/>
  <c r="N1403" i="82"/>
  <c r="R1403" i="82" s="1"/>
  <c r="B1420" i="82"/>
  <c r="C1420" i="82"/>
  <c r="K1388" i="83"/>
  <c r="C1420" i="83"/>
  <c r="B1420" i="83"/>
  <c r="G1390" i="83" s="1"/>
  <c r="J1390" i="83"/>
  <c r="H1390" i="83"/>
  <c r="H1395" i="80"/>
  <c r="G1395" i="80"/>
  <c r="M1388" i="80"/>
  <c r="Q1388" i="80" s="1"/>
  <c r="L1388" i="80"/>
  <c r="P1388" i="80" s="1"/>
  <c r="N1388" i="80"/>
  <c r="R1388" i="80" s="1"/>
  <c r="K1389" i="80"/>
  <c r="O1389" i="80" s="1"/>
  <c r="C1421" i="80"/>
  <c r="C1416" i="78"/>
  <c r="B1417" i="78"/>
  <c r="K1404" i="82" l="1"/>
  <c r="K1389" i="83"/>
  <c r="G1396" i="80"/>
  <c r="I1390" i="83"/>
  <c r="K1390" i="83" s="1"/>
  <c r="M1388" i="83"/>
  <c r="Q1388" i="83" s="1"/>
  <c r="L1388" i="83"/>
  <c r="P1388" i="83" s="1"/>
  <c r="O1388" i="83"/>
  <c r="N1388" i="83"/>
  <c r="R1388" i="83" s="1"/>
  <c r="H1405" i="82"/>
  <c r="I1405" i="82"/>
  <c r="B1421" i="82"/>
  <c r="C1421" i="82"/>
  <c r="J1405" i="82"/>
  <c r="C1421" i="83"/>
  <c r="B1421" i="83"/>
  <c r="L1389" i="83"/>
  <c r="P1389" i="83" s="1"/>
  <c r="O1389" i="83"/>
  <c r="N1389" i="83"/>
  <c r="R1389" i="83" s="1"/>
  <c r="M1389" i="83"/>
  <c r="Q1389" i="83" s="1"/>
  <c r="G1405" i="82"/>
  <c r="D1422" i="80"/>
  <c r="B1422" i="80" s="1"/>
  <c r="D1422" i="83"/>
  <c r="D1422" i="82"/>
  <c r="M1404" i="82"/>
  <c r="Q1404" i="82" s="1"/>
  <c r="L1404" i="82"/>
  <c r="P1404" i="82" s="1"/>
  <c r="O1404" i="82"/>
  <c r="N1404" i="82"/>
  <c r="R1404" i="82" s="1"/>
  <c r="H1396" i="80"/>
  <c r="J1396" i="80"/>
  <c r="I1396" i="80"/>
  <c r="K1391" i="80"/>
  <c r="O1391" i="80" s="1"/>
  <c r="K1390" i="80"/>
  <c r="O1390" i="80" s="1"/>
  <c r="N1389" i="80"/>
  <c r="R1389" i="80" s="1"/>
  <c r="L1389" i="80"/>
  <c r="P1389" i="80" s="1"/>
  <c r="M1389" i="80"/>
  <c r="Q1389" i="80" s="1"/>
  <c r="C1417" i="78"/>
  <c r="B1418" i="78"/>
  <c r="H1391" i="83" l="1"/>
  <c r="G1406" i="82"/>
  <c r="G1391" i="83"/>
  <c r="C1422" i="80"/>
  <c r="K1405" i="82"/>
  <c r="H1406" i="82"/>
  <c r="J1406" i="82"/>
  <c r="I1391" i="83"/>
  <c r="J1391" i="83"/>
  <c r="H1397" i="80"/>
  <c r="D1423" i="80"/>
  <c r="C1423" i="80" s="1"/>
  <c r="D1423" i="83"/>
  <c r="D1423" i="82"/>
  <c r="L1405" i="82"/>
  <c r="P1405" i="82" s="1"/>
  <c r="O1405" i="82"/>
  <c r="N1405" i="82"/>
  <c r="R1405" i="82" s="1"/>
  <c r="M1405" i="82"/>
  <c r="Q1405" i="82" s="1"/>
  <c r="I1406" i="82"/>
  <c r="K1406" i="82" s="1"/>
  <c r="O1390" i="83"/>
  <c r="N1390" i="83"/>
  <c r="R1390" i="83" s="1"/>
  <c r="M1390" i="83"/>
  <c r="Q1390" i="83" s="1"/>
  <c r="L1390" i="83"/>
  <c r="P1390" i="83" s="1"/>
  <c r="B1422" i="82"/>
  <c r="C1422" i="82"/>
  <c r="C1422" i="83"/>
  <c r="B1422" i="83"/>
  <c r="G1392" i="83" s="1"/>
  <c r="G1397" i="80"/>
  <c r="J1397" i="80"/>
  <c r="I1397" i="80"/>
  <c r="N1391" i="80"/>
  <c r="R1391" i="80" s="1"/>
  <c r="L1391" i="80"/>
  <c r="P1391" i="80" s="1"/>
  <c r="M1391" i="80"/>
  <c r="Q1391" i="80" s="1"/>
  <c r="N1390" i="80"/>
  <c r="R1390" i="80" s="1"/>
  <c r="L1390" i="80"/>
  <c r="P1390" i="80" s="1"/>
  <c r="M1390" i="80"/>
  <c r="Q1390" i="80" s="1"/>
  <c r="C1418" i="78"/>
  <c r="B1419" i="78"/>
  <c r="B1423" i="80" l="1"/>
  <c r="G1398" i="80" s="1"/>
  <c r="K1391" i="83"/>
  <c r="O1406" i="82"/>
  <c r="N1406" i="82"/>
  <c r="R1406" i="82" s="1"/>
  <c r="M1406" i="82"/>
  <c r="Q1406" i="82" s="1"/>
  <c r="L1406" i="82"/>
  <c r="P1406" i="82" s="1"/>
  <c r="O1391" i="83"/>
  <c r="N1391" i="83"/>
  <c r="R1391" i="83" s="1"/>
  <c r="M1391" i="83"/>
  <c r="Q1391" i="83" s="1"/>
  <c r="L1391" i="83"/>
  <c r="P1391" i="83" s="1"/>
  <c r="D1424" i="80"/>
  <c r="D1424" i="83"/>
  <c r="D1424" i="82"/>
  <c r="J1392" i="83"/>
  <c r="G1407" i="82"/>
  <c r="H1392" i="83"/>
  <c r="I1407" i="82"/>
  <c r="I1392" i="83"/>
  <c r="J1407" i="82"/>
  <c r="B1423" i="82"/>
  <c r="C1423" i="82"/>
  <c r="I1408" i="82"/>
  <c r="B1423" i="83"/>
  <c r="C1423" i="83"/>
  <c r="J1393" i="83" s="1"/>
  <c r="H1407" i="82"/>
  <c r="H1398" i="80"/>
  <c r="I1398" i="80"/>
  <c r="J1398" i="80"/>
  <c r="K1392" i="80"/>
  <c r="O1392" i="80" s="1"/>
  <c r="C1424" i="80"/>
  <c r="B1424" i="80"/>
  <c r="C1419" i="78"/>
  <c r="B1420" i="78"/>
  <c r="K1392" i="83" l="1"/>
  <c r="I1399" i="80"/>
  <c r="N1392" i="83"/>
  <c r="R1392" i="83" s="1"/>
  <c r="M1392" i="83"/>
  <c r="Q1392" i="83" s="1"/>
  <c r="L1392" i="83"/>
  <c r="P1392" i="83" s="1"/>
  <c r="O1392" i="83"/>
  <c r="D1425" i="80"/>
  <c r="B1425" i="80" s="1"/>
  <c r="D1425" i="83"/>
  <c r="D1425" i="82"/>
  <c r="K1407" i="82"/>
  <c r="I1393" i="83"/>
  <c r="J1408" i="82"/>
  <c r="C1424" i="82"/>
  <c r="B1424" i="82"/>
  <c r="J1399" i="80"/>
  <c r="G1393" i="83"/>
  <c r="G1408" i="82"/>
  <c r="C1424" i="83"/>
  <c r="B1424" i="83"/>
  <c r="I1394" i="83" s="1"/>
  <c r="H1393" i="83"/>
  <c r="H1408" i="82"/>
  <c r="H1399" i="80"/>
  <c r="G1399" i="80"/>
  <c r="K1393" i="80"/>
  <c r="O1393" i="80" s="1"/>
  <c r="N1392" i="80"/>
  <c r="R1392" i="80" s="1"/>
  <c r="L1392" i="80"/>
  <c r="P1392" i="80" s="1"/>
  <c r="M1392" i="80"/>
  <c r="Q1392" i="80" s="1"/>
  <c r="C1420" i="78"/>
  <c r="B1421" i="78"/>
  <c r="G1400" i="80" l="1"/>
  <c r="C1425" i="80"/>
  <c r="I1409" i="82"/>
  <c r="H1409" i="82"/>
  <c r="G1394" i="83"/>
  <c r="G1409" i="82"/>
  <c r="I1400" i="80"/>
  <c r="K1408" i="82"/>
  <c r="O1408" i="82" s="1"/>
  <c r="N1407" i="82"/>
  <c r="R1407" i="82" s="1"/>
  <c r="M1407" i="82"/>
  <c r="Q1407" i="82" s="1"/>
  <c r="L1407" i="82"/>
  <c r="P1407" i="82" s="1"/>
  <c r="O1407" i="82"/>
  <c r="D1426" i="80"/>
  <c r="B1426" i="80" s="1"/>
  <c r="D1426" i="83"/>
  <c r="D1426" i="82"/>
  <c r="H1394" i="83"/>
  <c r="C1425" i="82"/>
  <c r="H1410" i="82" s="1"/>
  <c r="B1425" i="82"/>
  <c r="K1393" i="83"/>
  <c r="C1425" i="83"/>
  <c r="B1425" i="83"/>
  <c r="H1400" i="80"/>
  <c r="J1394" i="83"/>
  <c r="J1409" i="82"/>
  <c r="J1400" i="80"/>
  <c r="N1393" i="80"/>
  <c r="R1393" i="80" s="1"/>
  <c r="L1393" i="80"/>
  <c r="P1393" i="80" s="1"/>
  <c r="M1393" i="80"/>
  <c r="Q1393" i="80" s="1"/>
  <c r="K1394" i="80"/>
  <c r="O1394" i="80" s="1"/>
  <c r="C1421" i="78"/>
  <c r="B1422" i="78"/>
  <c r="G1395" i="83" l="1"/>
  <c r="L1408" i="82"/>
  <c r="P1408" i="82" s="1"/>
  <c r="K1409" i="82"/>
  <c r="N1408" i="82"/>
  <c r="R1408" i="82" s="1"/>
  <c r="M1408" i="82"/>
  <c r="Q1408" i="82" s="1"/>
  <c r="C1426" i="80"/>
  <c r="J1395" i="83"/>
  <c r="I1395" i="83"/>
  <c r="G1410" i="82"/>
  <c r="K1394" i="83"/>
  <c r="N1394" i="83" s="1"/>
  <c r="R1394" i="83" s="1"/>
  <c r="I1410" i="82"/>
  <c r="H1395" i="83"/>
  <c r="J1410" i="82"/>
  <c r="O1409" i="82"/>
  <c r="N1409" i="82"/>
  <c r="R1409" i="82" s="1"/>
  <c r="M1409" i="82"/>
  <c r="Q1409" i="82" s="1"/>
  <c r="L1409" i="82"/>
  <c r="P1409" i="82" s="1"/>
  <c r="M1394" i="83"/>
  <c r="Q1394" i="83" s="1"/>
  <c r="L1394" i="83"/>
  <c r="P1394" i="83" s="1"/>
  <c r="O1394" i="83"/>
  <c r="C1426" i="82"/>
  <c r="B1426" i="82"/>
  <c r="C1426" i="83"/>
  <c r="B1426" i="83"/>
  <c r="D1427" i="80"/>
  <c r="C1427" i="80" s="1"/>
  <c r="D1427" i="83"/>
  <c r="D1427" i="82"/>
  <c r="H1401" i="80"/>
  <c r="M1393" i="83"/>
  <c r="Q1393" i="83" s="1"/>
  <c r="L1393" i="83"/>
  <c r="P1393" i="83" s="1"/>
  <c r="O1393" i="83"/>
  <c r="N1393" i="83"/>
  <c r="R1393" i="83" s="1"/>
  <c r="G1401" i="80"/>
  <c r="I1401" i="80"/>
  <c r="J1401" i="80"/>
  <c r="N1394" i="80"/>
  <c r="R1394" i="80" s="1"/>
  <c r="L1394" i="80"/>
  <c r="P1394" i="80" s="1"/>
  <c r="M1394" i="80"/>
  <c r="Q1394" i="80" s="1"/>
  <c r="K1395" i="80"/>
  <c r="O1395" i="80" s="1"/>
  <c r="C1422" i="78"/>
  <c r="B1423" i="78"/>
  <c r="G1411" i="82" l="1"/>
  <c r="G1396" i="83"/>
  <c r="K1395" i="83"/>
  <c r="I1396" i="83"/>
  <c r="K1410" i="82"/>
  <c r="N1410" i="82" s="1"/>
  <c r="R1410" i="82" s="1"/>
  <c r="B1427" i="80"/>
  <c r="J1396" i="83"/>
  <c r="H1396" i="83"/>
  <c r="K1396" i="83" s="1"/>
  <c r="L1410" i="82"/>
  <c r="P1410" i="82" s="1"/>
  <c r="O1410" i="82"/>
  <c r="L1395" i="83"/>
  <c r="P1395" i="83" s="1"/>
  <c r="O1395" i="83"/>
  <c r="N1395" i="83"/>
  <c r="R1395" i="83" s="1"/>
  <c r="M1395" i="83"/>
  <c r="Q1395" i="83" s="1"/>
  <c r="H1411" i="82"/>
  <c r="C1427" i="82"/>
  <c r="B1427" i="82"/>
  <c r="C1427" i="83"/>
  <c r="B1427" i="83"/>
  <c r="J1411" i="82"/>
  <c r="D1428" i="80"/>
  <c r="C1428" i="80" s="1"/>
  <c r="D1428" i="83"/>
  <c r="D1428" i="82"/>
  <c r="I1411" i="82"/>
  <c r="I1402" i="80"/>
  <c r="J1402" i="80"/>
  <c r="G1402" i="80"/>
  <c r="H1402" i="80"/>
  <c r="K1396" i="80"/>
  <c r="O1396" i="80" s="1"/>
  <c r="N1395" i="80"/>
  <c r="R1395" i="80" s="1"/>
  <c r="L1395" i="80"/>
  <c r="P1395" i="80" s="1"/>
  <c r="M1395" i="80"/>
  <c r="Q1395" i="80" s="1"/>
  <c r="C1423" i="78"/>
  <c r="B1424" i="78"/>
  <c r="M1410" i="82" l="1"/>
  <c r="Q1410" i="82" s="1"/>
  <c r="H1397" i="83"/>
  <c r="B1428" i="80"/>
  <c r="I1412" i="82"/>
  <c r="I1403" i="80"/>
  <c r="G1412" i="82"/>
  <c r="K1411" i="82"/>
  <c r="O1411" i="82" s="1"/>
  <c r="J1397" i="83"/>
  <c r="C1428" i="82"/>
  <c r="B1428" i="82"/>
  <c r="J1413" i="82" s="1"/>
  <c r="I1397" i="83"/>
  <c r="C1428" i="83"/>
  <c r="B1428" i="83"/>
  <c r="D1429" i="80"/>
  <c r="C1429" i="80" s="1"/>
  <c r="D1429" i="83"/>
  <c r="D1429" i="82"/>
  <c r="O1396" i="83"/>
  <c r="N1396" i="83"/>
  <c r="R1396" i="83" s="1"/>
  <c r="M1396" i="83"/>
  <c r="Q1396" i="83" s="1"/>
  <c r="L1396" i="83"/>
  <c r="P1396" i="83" s="1"/>
  <c r="H1412" i="82"/>
  <c r="G1397" i="83"/>
  <c r="J1412" i="82"/>
  <c r="J1403" i="80"/>
  <c r="G1403" i="80"/>
  <c r="H1403" i="80"/>
  <c r="M1396" i="80"/>
  <c r="Q1396" i="80" s="1"/>
  <c r="L1396" i="80"/>
  <c r="P1396" i="80" s="1"/>
  <c r="N1396" i="80"/>
  <c r="R1396" i="80" s="1"/>
  <c r="K1397" i="80"/>
  <c r="O1397" i="80" s="1"/>
  <c r="C1424" i="78"/>
  <c r="B1425" i="78"/>
  <c r="J1398" i="83" l="1"/>
  <c r="L1411" i="82"/>
  <c r="P1411" i="82" s="1"/>
  <c r="B1429" i="80"/>
  <c r="M1411" i="82"/>
  <c r="Q1411" i="82" s="1"/>
  <c r="G1398" i="83"/>
  <c r="N1411" i="82"/>
  <c r="R1411" i="82" s="1"/>
  <c r="H1398" i="83"/>
  <c r="I1398" i="83"/>
  <c r="K1412" i="82"/>
  <c r="L1412" i="82" s="1"/>
  <c r="P1412" i="82" s="1"/>
  <c r="K1397" i="83"/>
  <c r="I1413" i="82"/>
  <c r="I1404" i="80"/>
  <c r="M1412" i="82"/>
  <c r="Q1412" i="82" s="1"/>
  <c r="N1412" i="82"/>
  <c r="R1412" i="82" s="1"/>
  <c r="B1429" i="82"/>
  <c r="I1414" i="82" s="1"/>
  <c r="C1429" i="82"/>
  <c r="C1429" i="83"/>
  <c r="B1429" i="83"/>
  <c r="G1399" i="83" s="1"/>
  <c r="H1413" i="82"/>
  <c r="M1397" i="83"/>
  <c r="Q1397" i="83" s="1"/>
  <c r="L1397" i="83"/>
  <c r="P1397" i="83" s="1"/>
  <c r="O1397" i="83"/>
  <c r="N1397" i="83"/>
  <c r="R1397" i="83" s="1"/>
  <c r="D1430" i="80"/>
  <c r="B1430" i="80" s="1"/>
  <c r="D1430" i="83"/>
  <c r="D1430" i="82"/>
  <c r="G1413" i="82"/>
  <c r="K1413" i="82" s="1"/>
  <c r="H1404" i="80"/>
  <c r="G1404" i="80"/>
  <c r="J1404" i="80"/>
  <c r="N1397" i="80"/>
  <c r="R1397" i="80" s="1"/>
  <c r="L1397" i="80"/>
  <c r="P1397" i="80" s="1"/>
  <c r="M1397" i="80"/>
  <c r="Q1397" i="80" s="1"/>
  <c r="K1398" i="80"/>
  <c r="O1398" i="80" s="1"/>
  <c r="C1425" i="78"/>
  <c r="B1426" i="78"/>
  <c r="O1412" i="82" l="1"/>
  <c r="K1398" i="83"/>
  <c r="J1399" i="83"/>
  <c r="H1399" i="83"/>
  <c r="I1405" i="80"/>
  <c r="C1430" i="80"/>
  <c r="G1414" i="82"/>
  <c r="I1399" i="83"/>
  <c r="K1399" i="83" s="1"/>
  <c r="H1414" i="82"/>
  <c r="N1398" i="83"/>
  <c r="R1398" i="83" s="1"/>
  <c r="M1398" i="83"/>
  <c r="Q1398" i="83" s="1"/>
  <c r="L1398" i="83"/>
  <c r="P1398" i="83" s="1"/>
  <c r="O1398" i="83"/>
  <c r="C1430" i="82"/>
  <c r="B1430" i="82"/>
  <c r="H1415" i="82" s="1"/>
  <c r="C1430" i="83"/>
  <c r="B1430" i="83"/>
  <c r="D1431" i="80"/>
  <c r="C1431" i="80" s="1"/>
  <c r="D1431" i="83"/>
  <c r="D1431" i="82"/>
  <c r="O1413" i="82"/>
  <c r="N1413" i="82"/>
  <c r="R1413" i="82" s="1"/>
  <c r="M1413" i="82"/>
  <c r="Q1413" i="82" s="1"/>
  <c r="L1413" i="82"/>
  <c r="P1413" i="82" s="1"/>
  <c r="J1414" i="82"/>
  <c r="G1405" i="80"/>
  <c r="H1405" i="80"/>
  <c r="J1405" i="80"/>
  <c r="K1399" i="80"/>
  <c r="O1399" i="80" s="1"/>
  <c r="N1398" i="80"/>
  <c r="R1398" i="80" s="1"/>
  <c r="L1398" i="80"/>
  <c r="P1398" i="80" s="1"/>
  <c r="M1398" i="80"/>
  <c r="Q1398" i="80" s="1"/>
  <c r="C1426" i="78"/>
  <c r="B1427" i="78"/>
  <c r="I1400" i="83" l="1"/>
  <c r="B1431" i="80"/>
  <c r="G1400" i="83"/>
  <c r="K1414" i="82"/>
  <c r="M1414" i="82" s="1"/>
  <c r="Q1414" i="82" s="1"/>
  <c r="J1400" i="83"/>
  <c r="H1400" i="83"/>
  <c r="I1406" i="80"/>
  <c r="N1414" i="82"/>
  <c r="R1414" i="82" s="1"/>
  <c r="L1414" i="82"/>
  <c r="P1414" i="82" s="1"/>
  <c r="B1431" i="83"/>
  <c r="C1431" i="83"/>
  <c r="J1401" i="83" s="1"/>
  <c r="G1415" i="82"/>
  <c r="B1431" i="82"/>
  <c r="C1431" i="82"/>
  <c r="D1432" i="80"/>
  <c r="D1432" i="83"/>
  <c r="D1432" i="82"/>
  <c r="J1415" i="82"/>
  <c r="I1415" i="82"/>
  <c r="N1399" i="83"/>
  <c r="R1399" i="83" s="1"/>
  <c r="M1399" i="83"/>
  <c r="Q1399" i="83" s="1"/>
  <c r="L1399" i="83"/>
  <c r="P1399" i="83" s="1"/>
  <c r="O1399" i="83"/>
  <c r="J1406" i="80"/>
  <c r="H1406" i="80"/>
  <c r="G1406" i="80"/>
  <c r="N1399" i="80"/>
  <c r="R1399" i="80" s="1"/>
  <c r="L1399" i="80"/>
  <c r="P1399" i="80" s="1"/>
  <c r="M1399" i="80"/>
  <c r="Q1399" i="80" s="1"/>
  <c r="K1401" i="80"/>
  <c r="O1401" i="80" s="1"/>
  <c r="K1400" i="80"/>
  <c r="O1400" i="80" s="1"/>
  <c r="C1432" i="80"/>
  <c r="B1432" i="80"/>
  <c r="C1427" i="78"/>
  <c r="B1428" i="78"/>
  <c r="G1416" i="82" l="1"/>
  <c r="I1416" i="82"/>
  <c r="J1416" i="82"/>
  <c r="O1414" i="82"/>
  <c r="K1400" i="83"/>
  <c r="H1416" i="82"/>
  <c r="K1416" i="82" s="1"/>
  <c r="H1401" i="83"/>
  <c r="I1401" i="83"/>
  <c r="C1432" i="82"/>
  <c r="B1432" i="82"/>
  <c r="G1417" i="82" s="1"/>
  <c r="O1400" i="83"/>
  <c r="N1400" i="83"/>
  <c r="R1400" i="83" s="1"/>
  <c r="M1400" i="83"/>
  <c r="Q1400" i="83" s="1"/>
  <c r="L1400" i="83"/>
  <c r="P1400" i="83" s="1"/>
  <c r="D1433" i="80"/>
  <c r="D1433" i="83"/>
  <c r="D1433" i="82"/>
  <c r="K1415" i="82"/>
  <c r="C1432" i="83"/>
  <c r="B1432" i="83"/>
  <c r="G1401" i="83"/>
  <c r="I1407" i="80"/>
  <c r="J1407" i="80"/>
  <c r="G1407" i="80"/>
  <c r="H1407" i="80"/>
  <c r="N1400" i="80"/>
  <c r="R1400" i="80" s="1"/>
  <c r="L1400" i="80"/>
  <c r="P1400" i="80" s="1"/>
  <c r="M1400" i="80"/>
  <c r="Q1400" i="80" s="1"/>
  <c r="N1401" i="80"/>
  <c r="R1401" i="80" s="1"/>
  <c r="L1401" i="80"/>
  <c r="P1401" i="80" s="1"/>
  <c r="M1401" i="80"/>
  <c r="Q1401" i="80" s="1"/>
  <c r="B1433" i="80"/>
  <c r="C1433" i="80"/>
  <c r="C1428" i="78"/>
  <c r="B1429" i="78"/>
  <c r="J1417" i="82" l="1"/>
  <c r="K1401" i="83"/>
  <c r="D1434" i="80"/>
  <c r="D1434" i="83"/>
  <c r="D1434" i="82"/>
  <c r="H1402" i="83"/>
  <c r="H1417" i="82"/>
  <c r="N1401" i="83"/>
  <c r="R1401" i="83" s="1"/>
  <c r="M1401" i="83"/>
  <c r="Q1401" i="83" s="1"/>
  <c r="L1401" i="83"/>
  <c r="P1401" i="83" s="1"/>
  <c r="O1401" i="83"/>
  <c r="I1417" i="82"/>
  <c r="J1402" i="83"/>
  <c r="C1433" i="82"/>
  <c r="B1433" i="82"/>
  <c r="O1416" i="82"/>
  <c r="N1416" i="82"/>
  <c r="R1416" i="82" s="1"/>
  <c r="M1416" i="82"/>
  <c r="Q1416" i="82" s="1"/>
  <c r="L1416" i="82"/>
  <c r="P1416" i="82" s="1"/>
  <c r="O1415" i="82"/>
  <c r="N1415" i="82"/>
  <c r="R1415" i="82" s="1"/>
  <c r="M1415" i="82"/>
  <c r="Q1415" i="82" s="1"/>
  <c r="L1415" i="82"/>
  <c r="P1415" i="82" s="1"/>
  <c r="G1402" i="83"/>
  <c r="C1433" i="83"/>
  <c r="H1403" i="83" s="1"/>
  <c r="B1433" i="83"/>
  <c r="I1402" i="83"/>
  <c r="J1408" i="80"/>
  <c r="G1408" i="80"/>
  <c r="I1408" i="80"/>
  <c r="H1408" i="80"/>
  <c r="K1402" i="80"/>
  <c r="O1402" i="80" s="1"/>
  <c r="B1434" i="80"/>
  <c r="C1434" i="80"/>
  <c r="C1429" i="78"/>
  <c r="B1430" i="78"/>
  <c r="K1417" i="82" l="1"/>
  <c r="G1403" i="83"/>
  <c r="I1403" i="83"/>
  <c r="I1418" i="82"/>
  <c r="J1403" i="83"/>
  <c r="K1403" i="83" s="1"/>
  <c r="C1434" i="82"/>
  <c r="B1434" i="82"/>
  <c r="I1419" i="82"/>
  <c r="C1434" i="83"/>
  <c r="B1434" i="83"/>
  <c r="J1404" i="83"/>
  <c r="G1418" i="82"/>
  <c r="J1418" i="82"/>
  <c r="K1402" i="83"/>
  <c r="H1418" i="82"/>
  <c r="O1417" i="82"/>
  <c r="N1417" i="82"/>
  <c r="R1417" i="82" s="1"/>
  <c r="M1417" i="82"/>
  <c r="Q1417" i="82" s="1"/>
  <c r="L1417" i="82"/>
  <c r="P1417" i="82" s="1"/>
  <c r="D1435" i="80"/>
  <c r="B1435" i="80" s="1"/>
  <c r="D1435" i="83"/>
  <c r="D1435" i="82"/>
  <c r="M1402" i="80"/>
  <c r="Q1402" i="80" s="1"/>
  <c r="L1402" i="80"/>
  <c r="P1402" i="80" s="1"/>
  <c r="G1409" i="80"/>
  <c r="I1409" i="80"/>
  <c r="J1409" i="80"/>
  <c r="H1409" i="80"/>
  <c r="N1402" i="80"/>
  <c r="R1402" i="80" s="1"/>
  <c r="K1403" i="80"/>
  <c r="O1403" i="80" s="1"/>
  <c r="K1404" i="80"/>
  <c r="O1404" i="80" s="1"/>
  <c r="C1430" i="78"/>
  <c r="B1431" i="78"/>
  <c r="G1419" i="82" l="1"/>
  <c r="O1403" i="83"/>
  <c r="N1403" i="83"/>
  <c r="R1403" i="83" s="1"/>
  <c r="M1403" i="83"/>
  <c r="Q1403" i="83" s="1"/>
  <c r="L1403" i="83"/>
  <c r="P1403" i="83" s="1"/>
  <c r="C1435" i="80"/>
  <c r="H1410" i="80" s="1"/>
  <c r="C1435" i="82"/>
  <c r="B1435" i="82"/>
  <c r="H1420" i="82" s="1"/>
  <c r="J1420" i="82"/>
  <c r="H1419" i="82"/>
  <c r="I1404" i="83"/>
  <c r="J1419" i="82"/>
  <c r="B1435" i="83"/>
  <c r="C1435" i="83"/>
  <c r="M1402" i="83"/>
  <c r="Q1402" i="83" s="1"/>
  <c r="L1402" i="83"/>
  <c r="P1402" i="83" s="1"/>
  <c r="O1402" i="83"/>
  <c r="N1402" i="83"/>
  <c r="R1402" i="83" s="1"/>
  <c r="G1404" i="83"/>
  <c r="K1404" i="83" s="1"/>
  <c r="D1436" i="80"/>
  <c r="D1436" i="83"/>
  <c r="D1436" i="82"/>
  <c r="K1418" i="82"/>
  <c r="H1404" i="83"/>
  <c r="I1410" i="80"/>
  <c r="G1410" i="80"/>
  <c r="K1405" i="80"/>
  <c r="O1405" i="80" s="1"/>
  <c r="N1404" i="80"/>
  <c r="R1404" i="80" s="1"/>
  <c r="L1404" i="80"/>
  <c r="P1404" i="80" s="1"/>
  <c r="M1404" i="80"/>
  <c r="Q1404" i="80" s="1"/>
  <c r="N1403" i="80"/>
  <c r="R1403" i="80" s="1"/>
  <c r="L1403" i="80"/>
  <c r="P1403" i="80" s="1"/>
  <c r="M1403" i="80"/>
  <c r="Q1403" i="80" s="1"/>
  <c r="C1436" i="80"/>
  <c r="B1436" i="80"/>
  <c r="C1431" i="78"/>
  <c r="B1432" i="78"/>
  <c r="H1405" i="83" l="1"/>
  <c r="K1419" i="82"/>
  <c r="I1420" i="82"/>
  <c r="G1420" i="82"/>
  <c r="K1420" i="82" s="1"/>
  <c r="N1419" i="82"/>
  <c r="R1419" i="82" s="1"/>
  <c r="M1419" i="82"/>
  <c r="Q1419" i="82" s="1"/>
  <c r="L1419" i="82"/>
  <c r="P1419" i="82" s="1"/>
  <c r="O1419" i="82"/>
  <c r="G1405" i="83"/>
  <c r="N1418" i="82"/>
  <c r="R1418" i="82" s="1"/>
  <c r="M1418" i="82"/>
  <c r="Q1418" i="82" s="1"/>
  <c r="L1418" i="82"/>
  <c r="P1418" i="82" s="1"/>
  <c r="O1418" i="82"/>
  <c r="O1404" i="83"/>
  <c r="N1404" i="83"/>
  <c r="R1404" i="83" s="1"/>
  <c r="M1404" i="83"/>
  <c r="Q1404" i="83" s="1"/>
  <c r="L1404" i="83"/>
  <c r="P1404" i="83" s="1"/>
  <c r="C1436" i="82"/>
  <c r="B1436" i="82"/>
  <c r="H1421" i="82" s="1"/>
  <c r="D1437" i="80"/>
  <c r="C1437" i="80" s="1"/>
  <c r="D1437" i="83"/>
  <c r="D1437" i="82"/>
  <c r="C1436" i="83"/>
  <c r="B1436" i="83"/>
  <c r="I1406" i="83"/>
  <c r="I1405" i="83"/>
  <c r="J1411" i="80"/>
  <c r="J1405" i="83"/>
  <c r="J1410" i="80"/>
  <c r="H1411" i="80"/>
  <c r="I1411" i="80"/>
  <c r="G1411" i="80"/>
  <c r="N1405" i="80"/>
  <c r="R1405" i="80" s="1"/>
  <c r="L1405" i="80"/>
  <c r="P1405" i="80" s="1"/>
  <c r="M1405" i="80"/>
  <c r="Q1405" i="80" s="1"/>
  <c r="C1432" i="78"/>
  <c r="B1433" i="78"/>
  <c r="J1406" i="83" l="1"/>
  <c r="G1406" i="83"/>
  <c r="J1421" i="82"/>
  <c r="H1406" i="83"/>
  <c r="I1421" i="82"/>
  <c r="G1421" i="82"/>
  <c r="B1437" i="82"/>
  <c r="C1437" i="82"/>
  <c r="I1422" i="82"/>
  <c r="J1422" i="82"/>
  <c r="C1437" i="83"/>
  <c r="B1437" i="83"/>
  <c r="K1405" i="83"/>
  <c r="D1438" i="80"/>
  <c r="B1438" i="80" s="1"/>
  <c r="D1438" i="83"/>
  <c r="D1438" i="82"/>
  <c r="B1437" i="80"/>
  <c r="J1412" i="80" s="1"/>
  <c r="L1420" i="82"/>
  <c r="P1420" i="82" s="1"/>
  <c r="O1420" i="82"/>
  <c r="N1420" i="82"/>
  <c r="R1420" i="82" s="1"/>
  <c r="M1420" i="82"/>
  <c r="Q1420" i="82" s="1"/>
  <c r="K1406" i="80"/>
  <c r="O1406" i="80" s="1"/>
  <c r="C1433" i="78"/>
  <c r="B1434" i="78"/>
  <c r="G1422" i="82" l="1"/>
  <c r="G1407" i="83"/>
  <c r="K1421" i="82"/>
  <c r="H1422" i="82"/>
  <c r="K1422" i="82" s="1"/>
  <c r="K1406" i="83"/>
  <c r="M1421" i="82"/>
  <c r="Q1421" i="82" s="1"/>
  <c r="G1412" i="80"/>
  <c r="N1421" i="82"/>
  <c r="R1421" i="82" s="1"/>
  <c r="H1407" i="83"/>
  <c r="H1412" i="80"/>
  <c r="I1412" i="80"/>
  <c r="O1406" i="83"/>
  <c r="N1406" i="83"/>
  <c r="R1406" i="83" s="1"/>
  <c r="M1406" i="83"/>
  <c r="Q1406" i="83" s="1"/>
  <c r="L1406" i="83"/>
  <c r="P1406" i="83" s="1"/>
  <c r="D1439" i="80"/>
  <c r="C1439" i="80" s="1"/>
  <c r="D1439" i="83"/>
  <c r="D1439" i="82"/>
  <c r="N1405" i="83"/>
  <c r="R1405" i="83" s="1"/>
  <c r="M1405" i="83"/>
  <c r="Q1405" i="83" s="1"/>
  <c r="L1405" i="83"/>
  <c r="P1405" i="83" s="1"/>
  <c r="O1405" i="83"/>
  <c r="C1438" i="82"/>
  <c r="B1438" i="82"/>
  <c r="J1423" i="82"/>
  <c r="I1407" i="83"/>
  <c r="C1438" i="80"/>
  <c r="J1413" i="80" s="1"/>
  <c r="C1438" i="83"/>
  <c r="H1408" i="83" s="1"/>
  <c r="B1438" i="83"/>
  <c r="J1407" i="83"/>
  <c r="K1407" i="80"/>
  <c r="O1407" i="80" s="1"/>
  <c r="N1406" i="80"/>
  <c r="R1406" i="80" s="1"/>
  <c r="L1406" i="80"/>
  <c r="P1406" i="80" s="1"/>
  <c r="M1406" i="80"/>
  <c r="Q1406" i="80" s="1"/>
  <c r="C1434" i="78"/>
  <c r="B1435" i="78"/>
  <c r="I1413" i="80" l="1"/>
  <c r="H1423" i="82"/>
  <c r="G1413" i="80"/>
  <c r="J1408" i="83"/>
  <c r="O1421" i="82"/>
  <c r="L1421" i="82"/>
  <c r="P1421" i="82" s="1"/>
  <c r="I1423" i="82"/>
  <c r="I1408" i="83"/>
  <c r="G1423" i="82"/>
  <c r="H1413" i="80"/>
  <c r="K1407" i="83"/>
  <c r="L1407" i="83" s="1"/>
  <c r="P1407" i="83" s="1"/>
  <c r="M1407" i="83"/>
  <c r="Q1407" i="83" s="1"/>
  <c r="B1439" i="80"/>
  <c r="J1414" i="80" s="1"/>
  <c r="G1408" i="83"/>
  <c r="B1439" i="82"/>
  <c r="C1439" i="82"/>
  <c r="B1439" i="83"/>
  <c r="C1439" i="83"/>
  <c r="D1440" i="80"/>
  <c r="C1440" i="80" s="1"/>
  <c r="D1440" i="83"/>
  <c r="D1440" i="82"/>
  <c r="N1422" i="82"/>
  <c r="R1422" i="82" s="1"/>
  <c r="M1422" i="82"/>
  <c r="Q1422" i="82" s="1"/>
  <c r="L1422" i="82"/>
  <c r="P1422" i="82" s="1"/>
  <c r="O1422" i="82"/>
  <c r="N1407" i="80"/>
  <c r="R1407" i="80" s="1"/>
  <c r="L1407" i="80"/>
  <c r="P1407" i="80" s="1"/>
  <c r="M1407" i="80"/>
  <c r="Q1407" i="80" s="1"/>
  <c r="K1408" i="80"/>
  <c r="O1408" i="80" s="1"/>
  <c r="C1435" i="78"/>
  <c r="B1436" i="78"/>
  <c r="K1408" i="83" l="1"/>
  <c r="K1423" i="82"/>
  <c r="N1423" i="82" s="1"/>
  <c r="R1423" i="82" s="1"/>
  <c r="H1409" i="83"/>
  <c r="J1424" i="82"/>
  <c r="N1407" i="83"/>
  <c r="R1407" i="83" s="1"/>
  <c r="O1407" i="83"/>
  <c r="J1409" i="83"/>
  <c r="G1414" i="80"/>
  <c r="I1414" i="80"/>
  <c r="B1440" i="80"/>
  <c r="I1415" i="80" s="1"/>
  <c r="O1423" i="82"/>
  <c r="I1424" i="82"/>
  <c r="L1423" i="82"/>
  <c r="P1423" i="82" s="1"/>
  <c r="H1424" i="82"/>
  <c r="M1423" i="82"/>
  <c r="Q1423" i="82" s="1"/>
  <c r="G1424" i="82"/>
  <c r="K1424" i="82" s="1"/>
  <c r="G1409" i="83"/>
  <c r="D1441" i="80"/>
  <c r="B1441" i="80" s="1"/>
  <c r="D1441" i="83"/>
  <c r="D1441" i="82"/>
  <c r="B1440" i="83"/>
  <c r="C1440" i="83"/>
  <c r="J1410" i="83"/>
  <c r="G1410" i="83"/>
  <c r="O1408" i="83"/>
  <c r="N1408" i="83"/>
  <c r="R1408" i="83" s="1"/>
  <c r="M1408" i="83"/>
  <c r="Q1408" i="83" s="1"/>
  <c r="L1408" i="83"/>
  <c r="P1408" i="83" s="1"/>
  <c r="I1409" i="83"/>
  <c r="C1440" i="82"/>
  <c r="B1440" i="82"/>
  <c r="H1414" i="80"/>
  <c r="J1415" i="80"/>
  <c r="H1415" i="80"/>
  <c r="K1409" i="80"/>
  <c r="O1409" i="80" s="1"/>
  <c r="N1408" i="80"/>
  <c r="R1408" i="80" s="1"/>
  <c r="L1408" i="80"/>
  <c r="P1408" i="80" s="1"/>
  <c r="M1408" i="80"/>
  <c r="Q1408" i="80" s="1"/>
  <c r="K1410" i="80"/>
  <c r="O1410" i="80" s="1"/>
  <c r="C1441" i="80"/>
  <c r="C1436" i="78"/>
  <c r="B1437" i="78"/>
  <c r="K1409" i="83" l="1"/>
  <c r="M1409" i="83" s="1"/>
  <c r="Q1409" i="83" s="1"/>
  <c r="G1415" i="80"/>
  <c r="I1416" i="80"/>
  <c r="L1409" i="83"/>
  <c r="P1409" i="83" s="1"/>
  <c r="O1409" i="83"/>
  <c r="N1409" i="83"/>
  <c r="R1409" i="83" s="1"/>
  <c r="G1425" i="82"/>
  <c r="H1425" i="82"/>
  <c r="J1425" i="82"/>
  <c r="D1442" i="80"/>
  <c r="C1442" i="80" s="1"/>
  <c r="D1442" i="83"/>
  <c r="D1442" i="82"/>
  <c r="B1441" i="82"/>
  <c r="C1441" i="82"/>
  <c r="C1441" i="83"/>
  <c r="B1441" i="83"/>
  <c r="O1424" i="82"/>
  <c r="N1424" i="82"/>
  <c r="R1424" i="82" s="1"/>
  <c r="M1424" i="82"/>
  <c r="Q1424" i="82" s="1"/>
  <c r="L1424" i="82"/>
  <c r="P1424" i="82" s="1"/>
  <c r="H1410" i="83"/>
  <c r="I1425" i="82"/>
  <c r="I1410" i="83"/>
  <c r="H1416" i="80"/>
  <c r="G1416" i="80"/>
  <c r="J1416" i="80"/>
  <c r="N1410" i="80"/>
  <c r="R1410" i="80" s="1"/>
  <c r="L1410" i="80"/>
  <c r="P1410" i="80" s="1"/>
  <c r="M1410" i="80"/>
  <c r="Q1410" i="80" s="1"/>
  <c r="N1409" i="80"/>
  <c r="R1409" i="80" s="1"/>
  <c r="L1409" i="80"/>
  <c r="P1409" i="80" s="1"/>
  <c r="M1409" i="80"/>
  <c r="Q1409" i="80" s="1"/>
  <c r="C1437" i="78"/>
  <c r="B1438" i="78"/>
  <c r="B1442" i="80" l="1"/>
  <c r="K1410" i="83"/>
  <c r="M1410" i="83" s="1"/>
  <c r="Q1410" i="83" s="1"/>
  <c r="H1411" i="83"/>
  <c r="K1425" i="82"/>
  <c r="G1426" i="82"/>
  <c r="C1442" i="82"/>
  <c r="B1442" i="82"/>
  <c r="J1411" i="83"/>
  <c r="J1426" i="82"/>
  <c r="C1442" i="83"/>
  <c r="B1442" i="83"/>
  <c r="I1411" i="83"/>
  <c r="H1426" i="82"/>
  <c r="D1443" i="80"/>
  <c r="C1443" i="80" s="1"/>
  <c r="D1443" i="83"/>
  <c r="D1443" i="82"/>
  <c r="G1411" i="83"/>
  <c r="I1426" i="82"/>
  <c r="H1417" i="80"/>
  <c r="J1417" i="80"/>
  <c r="G1417" i="80"/>
  <c r="I1417" i="80"/>
  <c r="K1411" i="80"/>
  <c r="O1411" i="80" s="1"/>
  <c r="K1412" i="80"/>
  <c r="O1412" i="80" s="1"/>
  <c r="B1443" i="80"/>
  <c r="C1438" i="78"/>
  <c r="B1439" i="78"/>
  <c r="J1427" i="82" l="1"/>
  <c r="H1427" i="82"/>
  <c r="G1412" i="83"/>
  <c r="O1410" i="83"/>
  <c r="N1410" i="83"/>
  <c r="R1410" i="83" s="1"/>
  <c r="L1410" i="83"/>
  <c r="P1410" i="83" s="1"/>
  <c r="K1426" i="82"/>
  <c r="N1426" i="82" s="1"/>
  <c r="R1426" i="82" s="1"/>
  <c r="K1411" i="83"/>
  <c r="I1412" i="83"/>
  <c r="D1444" i="80"/>
  <c r="D1444" i="83"/>
  <c r="D1444" i="82"/>
  <c r="H1418" i="80"/>
  <c r="M1426" i="82"/>
  <c r="Q1426" i="82" s="1"/>
  <c r="L1426" i="82"/>
  <c r="P1426" i="82" s="1"/>
  <c r="O1426" i="82"/>
  <c r="B1443" i="83"/>
  <c r="H1413" i="83" s="1"/>
  <c r="C1443" i="83"/>
  <c r="J1412" i="83"/>
  <c r="C1443" i="82"/>
  <c r="B1443" i="82"/>
  <c r="L1411" i="80"/>
  <c r="P1411" i="80" s="1"/>
  <c r="G1427" i="82"/>
  <c r="I1427" i="82"/>
  <c r="N1425" i="82"/>
  <c r="R1425" i="82" s="1"/>
  <c r="M1425" i="82"/>
  <c r="Q1425" i="82" s="1"/>
  <c r="L1425" i="82"/>
  <c r="P1425" i="82" s="1"/>
  <c r="O1425" i="82"/>
  <c r="H1412" i="83"/>
  <c r="J1418" i="80"/>
  <c r="G1418" i="80"/>
  <c r="M1411" i="80"/>
  <c r="Q1411" i="80" s="1"/>
  <c r="I1418" i="80"/>
  <c r="N1411" i="80"/>
  <c r="R1411" i="80" s="1"/>
  <c r="N1412" i="80"/>
  <c r="R1412" i="80" s="1"/>
  <c r="L1412" i="80"/>
  <c r="P1412" i="80" s="1"/>
  <c r="M1412" i="80"/>
  <c r="Q1412" i="80" s="1"/>
  <c r="C1444" i="80"/>
  <c r="B1444" i="80"/>
  <c r="C1439" i="78"/>
  <c r="B1440" i="78"/>
  <c r="I1413" i="83" l="1"/>
  <c r="J1428" i="82"/>
  <c r="J1413" i="83"/>
  <c r="G1413" i="83"/>
  <c r="K1413" i="83" s="1"/>
  <c r="K1412" i="83"/>
  <c r="O1412" i="83" s="1"/>
  <c r="K1427" i="82"/>
  <c r="L1427" i="82" s="1"/>
  <c r="P1427" i="82" s="1"/>
  <c r="G1428" i="82"/>
  <c r="M1412" i="83"/>
  <c r="Q1412" i="83" s="1"/>
  <c r="L1412" i="83"/>
  <c r="P1412" i="83" s="1"/>
  <c r="D1445" i="80"/>
  <c r="C1445" i="80" s="1"/>
  <c r="D1445" i="83"/>
  <c r="D1445" i="82"/>
  <c r="I1428" i="82"/>
  <c r="L1411" i="83"/>
  <c r="P1411" i="83" s="1"/>
  <c r="O1411" i="83"/>
  <c r="N1411" i="83"/>
  <c r="R1411" i="83" s="1"/>
  <c r="M1411" i="83"/>
  <c r="Q1411" i="83" s="1"/>
  <c r="C1444" i="82"/>
  <c r="B1444" i="82"/>
  <c r="H1428" i="82"/>
  <c r="C1444" i="83"/>
  <c r="B1444" i="83"/>
  <c r="J1419" i="80"/>
  <c r="I1419" i="80"/>
  <c r="H1419" i="80"/>
  <c r="G1419" i="80"/>
  <c r="K1413" i="80"/>
  <c r="O1413" i="80" s="1"/>
  <c r="C1440" i="78"/>
  <c r="B1441" i="78"/>
  <c r="J1429" i="82" l="1"/>
  <c r="O1427" i="82"/>
  <c r="N1412" i="83"/>
  <c r="R1412" i="83" s="1"/>
  <c r="B1445" i="80"/>
  <c r="H1420" i="80" s="1"/>
  <c r="N1427" i="82"/>
  <c r="R1427" i="82" s="1"/>
  <c r="M1427" i="82"/>
  <c r="Q1427" i="82" s="1"/>
  <c r="N1413" i="83"/>
  <c r="R1413" i="83" s="1"/>
  <c r="L1413" i="83"/>
  <c r="P1413" i="83" s="1"/>
  <c r="M1413" i="83"/>
  <c r="Q1413" i="83" s="1"/>
  <c r="O1413" i="83"/>
  <c r="H1414" i="83"/>
  <c r="I1414" i="83"/>
  <c r="G1414" i="83"/>
  <c r="J1414" i="83"/>
  <c r="K1428" i="82"/>
  <c r="O1428" i="82" s="1"/>
  <c r="M1428" i="82"/>
  <c r="Q1428" i="82" s="1"/>
  <c r="L1428" i="82"/>
  <c r="P1428" i="82" s="1"/>
  <c r="C1445" i="83"/>
  <c r="B1445" i="83"/>
  <c r="I1415" i="83" s="1"/>
  <c r="J1415" i="83"/>
  <c r="H1429" i="82"/>
  <c r="D1446" i="80"/>
  <c r="D1446" i="83"/>
  <c r="D1446" i="82"/>
  <c r="I1429" i="82"/>
  <c r="G1429" i="82"/>
  <c r="C1445" i="82"/>
  <c r="B1445" i="82"/>
  <c r="I1430" i="82" s="1"/>
  <c r="G1420" i="80"/>
  <c r="J1420" i="80"/>
  <c r="I1420" i="80"/>
  <c r="K1414" i="80"/>
  <c r="O1414" i="80" s="1"/>
  <c r="N1413" i="80"/>
  <c r="R1413" i="80" s="1"/>
  <c r="L1413" i="80"/>
  <c r="P1413" i="80" s="1"/>
  <c r="M1413" i="80"/>
  <c r="Q1413" i="80" s="1"/>
  <c r="K1415" i="80"/>
  <c r="O1415" i="80" s="1"/>
  <c r="C1446" i="80"/>
  <c r="B1446" i="80"/>
  <c r="C1441" i="78"/>
  <c r="B1442" i="78"/>
  <c r="N1428" i="82" l="1"/>
  <c r="R1428" i="82" s="1"/>
  <c r="H1421" i="80"/>
  <c r="K1414" i="83"/>
  <c r="H1415" i="83"/>
  <c r="G1415" i="83"/>
  <c r="K1415" i="83" s="1"/>
  <c r="N1415" i="83" s="1"/>
  <c r="R1415" i="83" s="1"/>
  <c r="I1421" i="80"/>
  <c r="C1446" i="82"/>
  <c r="B1446" i="82"/>
  <c r="H1431" i="82" s="1"/>
  <c r="G1431" i="82"/>
  <c r="K1429" i="82"/>
  <c r="C1446" i="83"/>
  <c r="B1446" i="83"/>
  <c r="I1416" i="83" s="1"/>
  <c r="J1430" i="82"/>
  <c r="G1430" i="82"/>
  <c r="H1430" i="82"/>
  <c r="O1414" i="83"/>
  <c r="N1414" i="83"/>
  <c r="R1414" i="83" s="1"/>
  <c r="M1414" i="83"/>
  <c r="Q1414" i="83" s="1"/>
  <c r="L1414" i="83"/>
  <c r="P1414" i="83" s="1"/>
  <c r="D1447" i="80"/>
  <c r="C1447" i="80" s="1"/>
  <c r="D1447" i="83"/>
  <c r="D1447" i="82"/>
  <c r="J1421" i="80"/>
  <c r="G1421" i="80"/>
  <c r="N1414" i="80"/>
  <c r="R1414" i="80" s="1"/>
  <c r="L1414" i="80"/>
  <c r="P1414" i="80" s="1"/>
  <c r="M1414" i="80"/>
  <c r="Q1414" i="80" s="1"/>
  <c r="N1415" i="80"/>
  <c r="R1415" i="80" s="1"/>
  <c r="L1415" i="80"/>
  <c r="P1415" i="80" s="1"/>
  <c r="M1415" i="80"/>
  <c r="Q1415" i="80" s="1"/>
  <c r="C1442" i="78"/>
  <c r="B1443" i="78"/>
  <c r="J1431" i="82" l="1"/>
  <c r="B1447" i="80"/>
  <c r="K1430" i="82"/>
  <c r="O1430" i="82" s="1"/>
  <c r="O1415" i="83"/>
  <c r="L1415" i="83"/>
  <c r="P1415" i="83" s="1"/>
  <c r="M1415" i="83"/>
  <c r="Q1415" i="83" s="1"/>
  <c r="N1430" i="82"/>
  <c r="R1430" i="82" s="1"/>
  <c r="M1430" i="82"/>
  <c r="Q1430" i="82" s="1"/>
  <c r="L1430" i="82"/>
  <c r="P1430" i="82" s="1"/>
  <c r="B1447" i="82"/>
  <c r="H1432" i="82" s="1"/>
  <c r="C1447" i="82"/>
  <c r="G1432" i="82"/>
  <c r="J1432" i="82"/>
  <c r="D1448" i="80"/>
  <c r="B1448" i="80" s="1"/>
  <c r="D1448" i="83"/>
  <c r="D1448" i="82"/>
  <c r="B1447" i="83"/>
  <c r="C1447" i="83"/>
  <c r="G1422" i="80"/>
  <c r="J1416" i="83"/>
  <c r="H1416" i="83"/>
  <c r="L1429" i="82"/>
  <c r="P1429" i="82" s="1"/>
  <c r="O1429" i="82"/>
  <c r="N1429" i="82"/>
  <c r="R1429" i="82" s="1"/>
  <c r="M1429" i="82"/>
  <c r="Q1429" i="82" s="1"/>
  <c r="G1416" i="83"/>
  <c r="I1431" i="82"/>
  <c r="K1431" i="82" s="1"/>
  <c r="H1422" i="80"/>
  <c r="J1422" i="80"/>
  <c r="I1422" i="80"/>
  <c r="K1416" i="80"/>
  <c r="O1416" i="80" s="1"/>
  <c r="C1443" i="78"/>
  <c r="B1444" i="78"/>
  <c r="J1417" i="83" l="1"/>
  <c r="J1423" i="80"/>
  <c r="C1448" i="80"/>
  <c r="K1416" i="83"/>
  <c r="M1416" i="83" s="1"/>
  <c r="Q1416" i="83" s="1"/>
  <c r="N1431" i="82"/>
  <c r="R1431" i="82" s="1"/>
  <c r="M1431" i="82"/>
  <c r="Q1431" i="82" s="1"/>
  <c r="L1431" i="82"/>
  <c r="P1431" i="82" s="1"/>
  <c r="O1431" i="82"/>
  <c r="O1416" i="83"/>
  <c r="N1416" i="83"/>
  <c r="R1416" i="83" s="1"/>
  <c r="C1448" i="82"/>
  <c r="B1448" i="82"/>
  <c r="G1433" i="82" s="1"/>
  <c r="I1433" i="82"/>
  <c r="D1449" i="80"/>
  <c r="B1449" i="80" s="1"/>
  <c r="D1449" i="83"/>
  <c r="D1449" i="82"/>
  <c r="G1417" i="83"/>
  <c r="C1448" i="83"/>
  <c r="B1448" i="83"/>
  <c r="H1418" i="83" s="1"/>
  <c r="I1418" i="83"/>
  <c r="J1418" i="83"/>
  <c r="H1417" i="83"/>
  <c r="I1417" i="83"/>
  <c r="I1432" i="82"/>
  <c r="K1432" i="82" s="1"/>
  <c r="G1423" i="80"/>
  <c r="H1423" i="80"/>
  <c r="I1423" i="80"/>
  <c r="K1417" i="80"/>
  <c r="O1417" i="80" s="1"/>
  <c r="N1416" i="80"/>
  <c r="R1416" i="80" s="1"/>
  <c r="L1416" i="80"/>
  <c r="P1416" i="80" s="1"/>
  <c r="M1416" i="80"/>
  <c r="Q1416" i="80" s="1"/>
  <c r="C1449" i="80"/>
  <c r="C1444" i="78"/>
  <c r="B1445" i="78"/>
  <c r="L1416" i="83" l="1"/>
  <c r="P1416" i="83" s="1"/>
  <c r="G1418" i="83"/>
  <c r="K1418" i="83" s="1"/>
  <c r="J1433" i="82"/>
  <c r="L1417" i="80"/>
  <c r="P1417" i="80" s="1"/>
  <c r="N1432" i="82"/>
  <c r="R1432" i="82" s="1"/>
  <c r="M1432" i="82"/>
  <c r="Q1432" i="82" s="1"/>
  <c r="L1432" i="82"/>
  <c r="P1432" i="82" s="1"/>
  <c r="O1432" i="82"/>
  <c r="I1424" i="80"/>
  <c r="B1449" i="82"/>
  <c r="C1449" i="82"/>
  <c r="C1449" i="83"/>
  <c r="B1449" i="83"/>
  <c r="I1419" i="83"/>
  <c r="J1419" i="83"/>
  <c r="H1419" i="83"/>
  <c r="G1419" i="83"/>
  <c r="D1450" i="80"/>
  <c r="B1450" i="80" s="1"/>
  <c r="D1450" i="83"/>
  <c r="D1450" i="82"/>
  <c r="K1417" i="83"/>
  <c r="H1433" i="82"/>
  <c r="K1433" i="82" s="1"/>
  <c r="J1424" i="80"/>
  <c r="G1424" i="80"/>
  <c r="H1424" i="80"/>
  <c r="M1417" i="80"/>
  <c r="Q1417" i="80" s="1"/>
  <c r="N1417" i="80"/>
  <c r="R1417" i="80" s="1"/>
  <c r="K1418" i="80"/>
  <c r="O1418" i="80" s="1"/>
  <c r="C1445" i="78"/>
  <c r="B1446" i="78"/>
  <c r="I1434" i="82" l="1"/>
  <c r="K1419" i="83"/>
  <c r="N1433" i="82"/>
  <c r="R1433" i="82" s="1"/>
  <c r="M1433" i="82"/>
  <c r="Q1433" i="82" s="1"/>
  <c r="L1433" i="82"/>
  <c r="P1433" i="82" s="1"/>
  <c r="O1433" i="82"/>
  <c r="N1417" i="83"/>
  <c r="R1417" i="83" s="1"/>
  <c r="M1417" i="83"/>
  <c r="Q1417" i="83" s="1"/>
  <c r="L1417" i="83"/>
  <c r="P1417" i="83" s="1"/>
  <c r="O1417" i="83"/>
  <c r="N1418" i="83"/>
  <c r="R1418" i="83" s="1"/>
  <c r="M1418" i="83"/>
  <c r="Q1418" i="83" s="1"/>
  <c r="L1418" i="83"/>
  <c r="P1418" i="83" s="1"/>
  <c r="O1418" i="83"/>
  <c r="D1451" i="80"/>
  <c r="B1451" i="80" s="1"/>
  <c r="D1451" i="83"/>
  <c r="D1451" i="82"/>
  <c r="C1450" i="80"/>
  <c r="H1425" i="80" s="1"/>
  <c r="C1450" i="82"/>
  <c r="B1450" i="82"/>
  <c r="H1435" i="82" s="1"/>
  <c r="C1450" i="83"/>
  <c r="I1420" i="83" s="1"/>
  <c r="B1450" i="83"/>
  <c r="L1419" i="83"/>
  <c r="P1419" i="83" s="1"/>
  <c r="O1419" i="83"/>
  <c r="N1419" i="83"/>
  <c r="R1419" i="83" s="1"/>
  <c r="M1419" i="83"/>
  <c r="Q1419" i="83" s="1"/>
  <c r="G1434" i="82"/>
  <c r="J1434" i="82"/>
  <c r="H1434" i="82"/>
  <c r="L1418" i="80"/>
  <c r="P1418" i="80" s="1"/>
  <c r="J1425" i="80"/>
  <c r="I1425" i="80"/>
  <c r="N1418" i="80"/>
  <c r="R1418" i="80" s="1"/>
  <c r="G1425" i="80"/>
  <c r="M1418" i="80"/>
  <c r="Q1418" i="80" s="1"/>
  <c r="K1419" i="80"/>
  <c r="O1419" i="80" s="1"/>
  <c r="K1420" i="80"/>
  <c r="O1420" i="80" s="1"/>
  <c r="C1451" i="80"/>
  <c r="C1446" i="78"/>
  <c r="B1447" i="78"/>
  <c r="G1420" i="83" l="1"/>
  <c r="I1426" i="80"/>
  <c r="J1435" i="82"/>
  <c r="G1435" i="82"/>
  <c r="I1435" i="82"/>
  <c r="H1420" i="83"/>
  <c r="J1420" i="83"/>
  <c r="K1434" i="82"/>
  <c r="D1452" i="80"/>
  <c r="C1452" i="80" s="1"/>
  <c r="D1452" i="83"/>
  <c r="D1452" i="82"/>
  <c r="B1451" i="83"/>
  <c r="G1421" i="83" s="1"/>
  <c r="C1451" i="83"/>
  <c r="C1451" i="82"/>
  <c r="B1451" i="82"/>
  <c r="J1426" i="80"/>
  <c r="M1419" i="80"/>
  <c r="Q1419" i="80" s="1"/>
  <c r="L1419" i="80"/>
  <c r="P1419" i="80" s="1"/>
  <c r="G1426" i="80"/>
  <c r="H1426" i="80"/>
  <c r="N1419" i="80"/>
  <c r="R1419" i="80" s="1"/>
  <c r="N1420" i="80"/>
  <c r="R1420" i="80" s="1"/>
  <c r="L1420" i="80"/>
  <c r="P1420" i="80" s="1"/>
  <c r="M1420" i="80"/>
  <c r="Q1420" i="80" s="1"/>
  <c r="C1447" i="78"/>
  <c r="B1448" i="78"/>
  <c r="K1435" i="82" l="1"/>
  <c r="K1420" i="83"/>
  <c r="I1436" i="82"/>
  <c r="B1452" i="80"/>
  <c r="I1427" i="80" s="1"/>
  <c r="N1435" i="82"/>
  <c r="R1435" i="82" s="1"/>
  <c r="O1435" i="82"/>
  <c r="M1435" i="82"/>
  <c r="Q1435" i="82" s="1"/>
  <c r="L1435" i="82"/>
  <c r="P1435" i="82" s="1"/>
  <c r="H1421" i="83"/>
  <c r="J1436" i="82"/>
  <c r="H1436" i="82"/>
  <c r="O1420" i="83"/>
  <c r="N1420" i="83"/>
  <c r="R1420" i="83" s="1"/>
  <c r="M1420" i="83"/>
  <c r="Q1420" i="83" s="1"/>
  <c r="L1420" i="83"/>
  <c r="P1420" i="83" s="1"/>
  <c r="C1452" i="82"/>
  <c r="B1452" i="82"/>
  <c r="C1452" i="83"/>
  <c r="B1452" i="83"/>
  <c r="G1422" i="83" s="1"/>
  <c r="O1434" i="82"/>
  <c r="N1434" i="82"/>
  <c r="R1434" i="82" s="1"/>
  <c r="M1434" i="82"/>
  <c r="Q1434" i="82" s="1"/>
  <c r="L1434" i="82"/>
  <c r="P1434" i="82" s="1"/>
  <c r="D1453" i="80"/>
  <c r="B1453" i="80" s="1"/>
  <c r="D1453" i="83"/>
  <c r="D1453" i="82"/>
  <c r="I1421" i="83"/>
  <c r="G1427" i="80"/>
  <c r="G1436" i="82"/>
  <c r="J1421" i="83"/>
  <c r="H1427" i="80"/>
  <c r="J1427" i="80"/>
  <c r="K1421" i="80"/>
  <c r="O1421" i="80" s="1"/>
  <c r="C1448" i="78"/>
  <c r="B1449" i="78"/>
  <c r="I1437" i="82" l="1"/>
  <c r="H1437" i="82"/>
  <c r="C1453" i="80"/>
  <c r="G1437" i="82"/>
  <c r="K1436" i="82"/>
  <c r="N1436" i="82" s="1"/>
  <c r="R1436" i="82" s="1"/>
  <c r="M1421" i="80"/>
  <c r="Q1421" i="80" s="1"/>
  <c r="H1422" i="83"/>
  <c r="K1421" i="83"/>
  <c r="M1421" i="83" s="1"/>
  <c r="Q1421" i="83" s="1"/>
  <c r="L1436" i="82"/>
  <c r="P1436" i="82" s="1"/>
  <c r="O1436" i="82"/>
  <c r="M1436" i="82"/>
  <c r="Q1436" i="82" s="1"/>
  <c r="C1453" i="82"/>
  <c r="B1453" i="82"/>
  <c r="H1438" i="82" s="1"/>
  <c r="I1422" i="83"/>
  <c r="D1454" i="80"/>
  <c r="B1454" i="80" s="1"/>
  <c r="D1454" i="83"/>
  <c r="D1454" i="82"/>
  <c r="C1453" i="83"/>
  <c r="B1453" i="83"/>
  <c r="G1423" i="83" s="1"/>
  <c r="J1422" i="83"/>
  <c r="J1437" i="82"/>
  <c r="K1437" i="82" s="1"/>
  <c r="H1428" i="80"/>
  <c r="J1428" i="80"/>
  <c r="L1421" i="80"/>
  <c r="P1421" i="80" s="1"/>
  <c r="I1428" i="80"/>
  <c r="G1428" i="80"/>
  <c r="N1421" i="80"/>
  <c r="R1421" i="80" s="1"/>
  <c r="K1422" i="80"/>
  <c r="O1422" i="80" s="1"/>
  <c r="C1449" i="78"/>
  <c r="B1450" i="78"/>
  <c r="C1454" i="80" l="1"/>
  <c r="O1421" i="83"/>
  <c r="H1429" i="80"/>
  <c r="L1421" i="83"/>
  <c r="P1421" i="83" s="1"/>
  <c r="G1438" i="82"/>
  <c r="N1421" i="83"/>
  <c r="R1421" i="83" s="1"/>
  <c r="I1438" i="82"/>
  <c r="K1422" i="83"/>
  <c r="L1422" i="83" s="1"/>
  <c r="P1422" i="83" s="1"/>
  <c r="L1437" i="82"/>
  <c r="P1437" i="82" s="1"/>
  <c r="O1437" i="82"/>
  <c r="N1437" i="82"/>
  <c r="R1437" i="82" s="1"/>
  <c r="M1437" i="82"/>
  <c r="Q1437" i="82" s="1"/>
  <c r="H1423" i="83"/>
  <c r="J1429" i="80"/>
  <c r="J1423" i="83"/>
  <c r="C1454" i="82"/>
  <c r="B1454" i="82"/>
  <c r="D1455" i="80"/>
  <c r="C1455" i="80" s="1"/>
  <c r="D1455" i="83"/>
  <c r="D1455" i="82"/>
  <c r="C1454" i="83"/>
  <c r="B1454" i="83"/>
  <c r="J1438" i="82"/>
  <c r="K1438" i="82" s="1"/>
  <c r="I1423" i="83"/>
  <c r="I1429" i="80"/>
  <c r="M1422" i="80"/>
  <c r="Q1422" i="80" s="1"/>
  <c r="N1422" i="80"/>
  <c r="R1422" i="80" s="1"/>
  <c r="L1422" i="80"/>
  <c r="P1422" i="80" s="1"/>
  <c r="G1429" i="80"/>
  <c r="K1423" i="80"/>
  <c r="O1423" i="80" s="1"/>
  <c r="K1424" i="80"/>
  <c r="O1424" i="80" s="1"/>
  <c r="C1450" i="78"/>
  <c r="B1451" i="78"/>
  <c r="H1439" i="82" l="1"/>
  <c r="M1422" i="83"/>
  <c r="Q1422" i="83" s="1"/>
  <c r="O1422" i="83"/>
  <c r="J1439" i="82"/>
  <c r="N1422" i="83"/>
  <c r="R1422" i="83" s="1"/>
  <c r="I1439" i="82"/>
  <c r="G1439" i="82"/>
  <c r="K1439" i="82" s="1"/>
  <c r="B1455" i="80"/>
  <c r="I1430" i="80" s="1"/>
  <c r="K1423" i="83"/>
  <c r="N1423" i="83" s="1"/>
  <c r="R1423" i="83" s="1"/>
  <c r="O1438" i="82"/>
  <c r="N1438" i="82"/>
  <c r="R1438" i="82" s="1"/>
  <c r="M1438" i="82"/>
  <c r="Q1438" i="82" s="1"/>
  <c r="L1438" i="82"/>
  <c r="P1438" i="82" s="1"/>
  <c r="O1423" i="83"/>
  <c r="J1424" i="83"/>
  <c r="B1455" i="83"/>
  <c r="I1425" i="83" s="1"/>
  <c r="C1455" i="83"/>
  <c r="H1424" i="83"/>
  <c r="D1456" i="80"/>
  <c r="D1456" i="83"/>
  <c r="D1456" i="82"/>
  <c r="I1424" i="83"/>
  <c r="G1424" i="83"/>
  <c r="B1455" i="82"/>
  <c r="C1455" i="82"/>
  <c r="M1423" i="80"/>
  <c r="Q1423" i="80" s="1"/>
  <c r="L1423" i="80"/>
  <c r="P1423" i="80" s="1"/>
  <c r="G1430" i="80"/>
  <c r="N1423" i="80"/>
  <c r="R1423" i="80" s="1"/>
  <c r="N1424" i="80"/>
  <c r="R1424" i="80" s="1"/>
  <c r="L1424" i="80"/>
  <c r="P1424" i="80" s="1"/>
  <c r="M1424" i="80"/>
  <c r="Q1424" i="80" s="1"/>
  <c r="C1456" i="80"/>
  <c r="B1456" i="80"/>
  <c r="H1431" i="80" s="1"/>
  <c r="C1451" i="78"/>
  <c r="B1452" i="78"/>
  <c r="J1425" i="83" l="1"/>
  <c r="H1440" i="82"/>
  <c r="L1423" i="83"/>
  <c r="P1423" i="83" s="1"/>
  <c r="J1430" i="80"/>
  <c r="H1430" i="80"/>
  <c r="G1425" i="83"/>
  <c r="K1425" i="83" s="1"/>
  <c r="H1425" i="83"/>
  <c r="J1440" i="82"/>
  <c r="M1423" i="83"/>
  <c r="Q1423" i="83" s="1"/>
  <c r="I1440" i="82"/>
  <c r="G1440" i="82"/>
  <c r="O1439" i="82"/>
  <c r="N1439" i="82"/>
  <c r="R1439" i="82" s="1"/>
  <c r="M1439" i="82"/>
  <c r="Q1439" i="82" s="1"/>
  <c r="L1439" i="82"/>
  <c r="P1439" i="82" s="1"/>
  <c r="K1424" i="83"/>
  <c r="D1457" i="80"/>
  <c r="B1457" i="80" s="1"/>
  <c r="D1457" i="83"/>
  <c r="D1457" i="82"/>
  <c r="G1431" i="80"/>
  <c r="C1456" i="82"/>
  <c r="B1456" i="82"/>
  <c r="J1441" i="82" s="1"/>
  <c r="C1456" i="83"/>
  <c r="B1456" i="83"/>
  <c r="J1431" i="80"/>
  <c r="I1431" i="80"/>
  <c r="K1425" i="80"/>
  <c r="O1425" i="80" s="1"/>
  <c r="C1452" i="78"/>
  <c r="B1453" i="78"/>
  <c r="K1440" i="82" l="1"/>
  <c r="I1441" i="82"/>
  <c r="G1426" i="83"/>
  <c r="G1441" i="82"/>
  <c r="H1441" i="82"/>
  <c r="I1426" i="83"/>
  <c r="H1426" i="83"/>
  <c r="J1426" i="83"/>
  <c r="N1440" i="82"/>
  <c r="R1440" i="82" s="1"/>
  <c r="M1440" i="82"/>
  <c r="Q1440" i="82" s="1"/>
  <c r="L1440" i="82"/>
  <c r="P1440" i="82" s="1"/>
  <c r="O1440" i="82"/>
  <c r="C1457" i="82"/>
  <c r="B1457" i="82"/>
  <c r="G1442" i="82" s="1"/>
  <c r="H1442" i="82"/>
  <c r="I1442" i="82"/>
  <c r="C1457" i="83"/>
  <c r="B1457" i="83"/>
  <c r="D1458" i="80"/>
  <c r="C1458" i="80" s="1"/>
  <c r="D1458" i="83"/>
  <c r="D1458" i="82"/>
  <c r="O1424" i="83"/>
  <c r="N1424" i="83"/>
  <c r="R1424" i="83" s="1"/>
  <c r="M1424" i="83"/>
  <c r="Q1424" i="83" s="1"/>
  <c r="L1424" i="83"/>
  <c r="P1424" i="83" s="1"/>
  <c r="C1457" i="80"/>
  <c r="G1432" i="80" s="1"/>
  <c r="M1425" i="83"/>
  <c r="Q1425" i="83" s="1"/>
  <c r="L1425" i="83"/>
  <c r="P1425" i="83" s="1"/>
  <c r="O1425" i="83"/>
  <c r="N1425" i="83"/>
  <c r="R1425" i="83" s="1"/>
  <c r="L1425" i="80"/>
  <c r="P1425" i="80" s="1"/>
  <c r="M1425" i="80"/>
  <c r="Q1425" i="80" s="1"/>
  <c r="N1425" i="80"/>
  <c r="R1425" i="80" s="1"/>
  <c r="K1426" i="80"/>
  <c r="O1426" i="80" s="1"/>
  <c r="C1453" i="78"/>
  <c r="B1454" i="78"/>
  <c r="K1426" i="83" l="1"/>
  <c r="H1427" i="83"/>
  <c r="H1432" i="80"/>
  <c r="K1441" i="82"/>
  <c r="J1442" i="82"/>
  <c r="K1442" i="82" s="1"/>
  <c r="C1458" i="83"/>
  <c r="B1458" i="83"/>
  <c r="H1428" i="83" s="1"/>
  <c r="J1428" i="83"/>
  <c r="B1458" i="80"/>
  <c r="J1433" i="80" s="1"/>
  <c r="C1458" i="82"/>
  <c r="B1458" i="82"/>
  <c r="J1427" i="83"/>
  <c r="I1427" i="83"/>
  <c r="D1459" i="80"/>
  <c r="B1459" i="80" s="1"/>
  <c r="D1459" i="83"/>
  <c r="D1459" i="82"/>
  <c r="J1432" i="80"/>
  <c r="I1432" i="80"/>
  <c r="M1426" i="83"/>
  <c r="Q1426" i="83" s="1"/>
  <c r="L1426" i="83"/>
  <c r="P1426" i="83" s="1"/>
  <c r="O1426" i="83"/>
  <c r="N1426" i="83"/>
  <c r="R1426" i="83" s="1"/>
  <c r="G1427" i="83"/>
  <c r="M1426" i="80"/>
  <c r="Q1426" i="80" s="1"/>
  <c r="L1426" i="80"/>
  <c r="P1426" i="80" s="1"/>
  <c r="N1426" i="80"/>
  <c r="R1426" i="80" s="1"/>
  <c r="K1427" i="80"/>
  <c r="O1427" i="80" s="1"/>
  <c r="C1454" i="78"/>
  <c r="B1455" i="78"/>
  <c r="H1433" i="80" l="1"/>
  <c r="G1433" i="80"/>
  <c r="I1433" i="80"/>
  <c r="G1428" i="83"/>
  <c r="K1427" i="83"/>
  <c r="I1428" i="83"/>
  <c r="N1441" i="82"/>
  <c r="R1441" i="82" s="1"/>
  <c r="M1441" i="82"/>
  <c r="Q1441" i="82" s="1"/>
  <c r="L1441" i="82"/>
  <c r="P1441" i="82" s="1"/>
  <c r="O1441" i="82"/>
  <c r="C1459" i="80"/>
  <c r="G1434" i="80" s="1"/>
  <c r="J1443" i="82"/>
  <c r="I1443" i="82"/>
  <c r="B1459" i="83"/>
  <c r="C1459" i="83"/>
  <c r="G1443" i="82"/>
  <c r="B1459" i="82"/>
  <c r="C1459" i="82"/>
  <c r="N1442" i="82"/>
  <c r="R1442" i="82" s="1"/>
  <c r="M1442" i="82"/>
  <c r="Q1442" i="82" s="1"/>
  <c r="L1442" i="82"/>
  <c r="P1442" i="82" s="1"/>
  <c r="O1442" i="82"/>
  <c r="O1427" i="83"/>
  <c r="N1427" i="83"/>
  <c r="R1427" i="83" s="1"/>
  <c r="M1427" i="83"/>
  <c r="Q1427" i="83" s="1"/>
  <c r="L1427" i="83"/>
  <c r="P1427" i="83" s="1"/>
  <c r="H1443" i="82"/>
  <c r="D1460" i="80"/>
  <c r="B1460" i="80" s="1"/>
  <c r="D1460" i="83"/>
  <c r="D1460" i="82"/>
  <c r="N1427" i="80"/>
  <c r="R1427" i="80" s="1"/>
  <c r="L1427" i="80"/>
  <c r="P1427" i="80" s="1"/>
  <c r="M1427" i="80"/>
  <c r="Q1427" i="80" s="1"/>
  <c r="K1428" i="80"/>
  <c r="O1428" i="80" s="1"/>
  <c r="C1460" i="80"/>
  <c r="C1455" i="78"/>
  <c r="B1456" i="78"/>
  <c r="I1434" i="80" l="1"/>
  <c r="G1429" i="83"/>
  <c r="H1429" i="83"/>
  <c r="I1429" i="83"/>
  <c r="K1428" i="83"/>
  <c r="J1434" i="80"/>
  <c r="H1434" i="80"/>
  <c r="J1429" i="83"/>
  <c r="K1429" i="83" s="1"/>
  <c r="N1428" i="83"/>
  <c r="R1428" i="83" s="1"/>
  <c r="M1428" i="83"/>
  <c r="Q1428" i="83" s="1"/>
  <c r="L1428" i="83"/>
  <c r="P1428" i="83" s="1"/>
  <c r="O1428" i="83"/>
  <c r="K1443" i="82"/>
  <c r="J1444" i="82"/>
  <c r="B1460" i="82"/>
  <c r="C1460" i="82"/>
  <c r="H1444" i="82"/>
  <c r="C1460" i="83"/>
  <c r="B1460" i="83"/>
  <c r="I1444" i="82"/>
  <c r="G1444" i="82"/>
  <c r="D1461" i="80"/>
  <c r="C1461" i="80" s="1"/>
  <c r="D1461" i="83"/>
  <c r="D1461" i="82"/>
  <c r="J1435" i="80"/>
  <c r="G1435" i="80"/>
  <c r="I1435" i="80"/>
  <c r="H1435" i="80"/>
  <c r="K1429" i="80"/>
  <c r="O1429" i="80" s="1"/>
  <c r="N1428" i="80"/>
  <c r="R1428" i="80" s="1"/>
  <c r="L1428" i="80"/>
  <c r="P1428" i="80" s="1"/>
  <c r="M1428" i="80"/>
  <c r="Q1428" i="80" s="1"/>
  <c r="C1456" i="78"/>
  <c r="B1457" i="78"/>
  <c r="H1445" i="82" l="1"/>
  <c r="J1445" i="82"/>
  <c r="B1461" i="80"/>
  <c r="H1436" i="80" s="1"/>
  <c r="I1430" i="83"/>
  <c r="G1445" i="82"/>
  <c r="J1430" i="83"/>
  <c r="I1445" i="82"/>
  <c r="H1430" i="83"/>
  <c r="G1430" i="83"/>
  <c r="O1429" i="83"/>
  <c r="N1429" i="83"/>
  <c r="R1429" i="83" s="1"/>
  <c r="M1429" i="83"/>
  <c r="Q1429" i="83" s="1"/>
  <c r="L1429" i="83"/>
  <c r="P1429" i="83" s="1"/>
  <c r="M1443" i="82"/>
  <c r="Q1443" i="82" s="1"/>
  <c r="L1443" i="82"/>
  <c r="P1443" i="82" s="1"/>
  <c r="O1443" i="82"/>
  <c r="N1443" i="82"/>
  <c r="R1443" i="82" s="1"/>
  <c r="K1444" i="82"/>
  <c r="D1462" i="80"/>
  <c r="B1462" i="80" s="1"/>
  <c r="D1462" i="83"/>
  <c r="D1462" i="82"/>
  <c r="C1461" i="82"/>
  <c r="B1461" i="82"/>
  <c r="I1436" i="80"/>
  <c r="C1461" i="83"/>
  <c r="J1431" i="83" s="1"/>
  <c r="B1461" i="83"/>
  <c r="G1436" i="80"/>
  <c r="J1436" i="80"/>
  <c r="K1430" i="80"/>
  <c r="O1430" i="80" s="1"/>
  <c r="K1431" i="80"/>
  <c r="O1431" i="80" s="1"/>
  <c r="N1429" i="80"/>
  <c r="R1429" i="80" s="1"/>
  <c r="L1429" i="80"/>
  <c r="P1429" i="80" s="1"/>
  <c r="M1429" i="80"/>
  <c r="Q1429" i="80" s="1"/>
  <c r="C1457" i="78"/>
  <c r="B1458" i="78"/>
  <c r="K1430" i="83" l="1"/>
  <c r="C1462" i="80"/>
  <c r="H1431" i="83"/>
  <c r="G1431" i="83"/>
  <c r="I1431" i="83"/>
  <c r="K1445" i="82"/>
  <c r="G1446" i="82"/>
  <c r="N1430" i="83"/>
  <c r="R1430" i="83" s="1"/>
  <c r="M1430" i="83"/>
  <c r="Q1430" i="83" s="1"/>
  <c r="L1430" i="83"/>
  <c r="P1430" i="83" s="1"/>
  <c r="O1430" i="83"/>
  <c r="D1463" i="80"/>
  <c r="D1463" i="83"/>
  <c r="D1463" i="82"/>
  <c r="G1437" i="80"/>
  <c r="C1462" i="82"/>
  <c r="H1447" i="82" s="1"/>
  <c r="B1462" i="82"/>
  <c r="C1462" i="83"/>
  <c r="B1462" i="83"/>
  <c r="H1446" i="82"/>
  <c r="I1446" i="82"/>
  <c r="J1446" i="82"/>
  <c r="M1444" i="82"/>
  <c r="Q1444" i="82" s="1"/>
  <c r="L1444" i="82"/>
  <c r="P1444" i="82" s="1"/>
  <c r="O1444" i="82"/>
  <c r="N1444" i="82"/>
  <c r="R1444" i="82" s="1"/>
  <c r="I1437" i="80"/>
  <c r="J1437" i="80"/>
  <c r="H1437" i="80"/>
  <c r="N1431" i="80"/>
  <c r="R1431" i="80" s="1"/>
  <c r="L1431" i="80"/>
  <c r="P1431" i="80" s="1"/>
  <c r="M1431" i="80"/>
  <c r="Q1431" i="80" s="1"/>
  <c r="N1430" i="80"/>
  <c r="R1430" i="80" s="1"/>
  <c r="L1430" i="80"/>
  <c r="P1430" i="80" s="1"/>
  <c r="M1430" i="80"/>
  <c r="Q1430" i="80" s="1"/>
  <c r="C1463" i="80"/>
  <c r="B1463" i="80"/>
  <c r="J1438" i="80" s="1"/>
  <c r="C1458" i="78"/>
  <c r="B1459" i="78"/>
  <c r="K1431" i="83" l="1"/>
  <c r="J1432" i="83"/>
  <c r="M1445" i="82"/>
  <c r="Q1445" i="82" s="1"/>
  <c r="L1445" i="82"/>
  <c r="P1445" i="82" s="1"/>
  <c r="O1445" i="82"/>
  <c r="N1445" i="82"/>
  <c r="R1445" i="82" s="1"/>
  <c r="H1432" i="83"/>
  <c r="I1447" i="82"/>
  <c r="G1438" i="80"/>
  <c r="B1463" i="83"/>
  <c r="J1433" i="83" s="1"/>
  <c r="C1463" i="83"/>
  <c r="D1464" i="80"/>
  <c r="B1464" i="80" s="1"/>
  <c r="D1464" i="83"/>
  <c r="D1464" i="82"/>
  <c r="L1431" i="83"/>
  <c r="P1431" i="83" s="1"/>
  <c r="O1431" i="83"/>
  <c r="N1431" i="83"/>
  <c r="R1431" i="83" s="1"/>
  <c r="M1431" i="83"/>
  <c r="Q1431" i="83" s="1"/>
  <c r="B1463" i="82"/>
  <c r="C1463" i="82"/>
  <c r="K1446" i="82"/>
  <c r="G1432" i="83"/>
  <c r="G1447" i="82"/>
  <c r="I1432" i="83"/>
  <c r="J1447" i="82"/>
  <c r="H1438" i="80"/>
  <c r="I1438" i="80"/>
  <c r="K1432" i="80"/>
  <c r="O1432" i="80" s="1"/>
  <c r="C1459" i="78"/>
  <c r="B1460" i="78"/>
  <c r="H1448" i="82" l="1"/>
  <c r="H1433" i="83"/>
  <c r="I1433" i="83"/>
  <c r="G1433" i="83"/>
  <c r="K1433" i="83" s="1"/>
  <c r="C1464" i="80"/>
  <c r="I1448" i="82"/>
  <c r="I1439" i="80"/>
  <c r="L1432" i="80"/>
  <c r="P1432" i="80" s="1"/>
  <c r="D1465" i="80"/>
  <c r="D1465" i="83"/>
  <c r="D1465" i="82"/>
  <c r="K1432" i="83"/>
  <c r="N1446" i="82"/>
  <c r="R1446" i="82" s="1"/>
  <c r="M1446" i="82"/>
  <c r="Q1446" i="82" s="1"/>
  <c r="L1446" i="82"/>
  <c r="P1446" i="82" s="1"/>
  <c r="O1446" i="82"/>
  <c r="G1448" i="82"/>
  <c r="B1464" i="82"/>
  <c r="C1464" i="82"/>
  <c r="K1447" i="82"/>
  <c r="J1448" i="82"/>
  <c r="C1464" i="83"/>
  <c r="B1464" i="83"/>
  <c r="H1439" i="80"/>
  <c r="J1439" i="80"/>
  <c r="M1432" i="80"/>
  <c r="Q1432" i="80" s="1"/>
  <c r="G1439" i="80"/>
  <c r="N1432" i="80"/>
  <c r="R1432" i="80" s="1"/>
  <c r="K1433" i="80"/>
  <c r="O1433" i="80" s="1"/>
  <c r="B1465" i="80"/>
  <c r="C1465" i="80"/>
  <c r="C1460" i="78"/>
  <c r="B1461" i="78"/>
  <c r="H1449" i="82" l="1"/>
  <c r="H1440" i="80"/>
  <c r="H1434" i="83"/>
  <c r="M1433" i="83"/>
  <c r="Q1433" i="83" s="1"/>
  <c r="L1433" i="83"/>
  <c r="P1433" i="83" s="1"/>
  <c r="O1433" i="83"/>
  <c r="N1433" i="83"/>
  <c r="R1433" i="83" s="1"/>
  <c r="J1440" i="80"/>
  <c r="I1434" i="83"/>
  <c r="D1466" i="80"/>
  <c r="C1466" i="80" s="1"/>
  <c r="D1466" i="83"/>
  <c r="D1466" i="82"/>
  <c r="J1434" i="83"/>
  <c r="K1448" i="82"/>
  <c r="O1432" i="83"/>
  <c r="N1432" i="83"/>
  <c r="R1432" i="83" s="1"/>
  <c r="M1432" i="83"/>
  <c r="Q1432" i="83" s="1"/>
  <c r="L1432" i="83"/>
  <c r="P1432" i="83" s="1"/>
  <c r="G1449" i="82"/>
  <c r="C1465" i="82"/>
  <c r="B1465" i="82"/>
  <c r="G1450" i="82" s="1"/>
  <c r="N1447" i="82"/>
  <c r="R1447" i="82" s="1"/>
  <c r="M1447" i="82"/>
  <c r="Q1447" i="82" s="1"/>
  <c r="L1447" i="82"/>
  <c r="P1447" i="82" s="1"/>
  <c r="O1447" i="82"/>
  <c r="J1449" i="82"/>
  <c r="C1465" i="83"/>
  <c r="I1435" i="83" s="1"/>
  <c r="B1465" i="83"/>
  <c r="G1434" i="83"/>
  <c r="I1449" i="82"/>
  <c r="G1440" i="80"/>
  <c r="M1433" i="80"/>
  <c r="Q1433" i="80" s="1"/>
  <c r="L1433" i="80"/>
  <c r="P1433" i="80" s="1"/>
  <c r="N1433" i="80"/>
  <c r="R1433" i="80" s="1"/>
  <c r="I1440" i="80"/>
  <c r="K1434" i="80"/>
  <c r="O1434" i="80" s="1"/>
  <c r="B1466" i="80"/>
  <c r="C1461" i="78"/>
  <c r="B1462" i="78"/>
  <c r="K1434" i="83" l="1"/>
  <c r="H1435" i="83"/>
  <c r="G1435" i="83"/>
  <c r="J1450" i="82"/>
  <c r="J1435" i="83"/>
  <c r="K1449" i="82"/>
  <c r="N1449" i="82" s="1"/>
  <c r="R1449" i="82" s="1"/>
  <c r="M1434" i="80"/>
  <c r="Q1434" i="80" s="1"/>
  <c r="O1448" i="82"/>
  <c r="N1448" i="82"/>
  <c r="R1448" i="82" s="1"/>
  <c r="M1448" i="82"/>
  <c r="Q1448" i="82" s="1"/>
  <c r="L1448" i="82"/>
  <c r="P1448" i="82" s="1"/>
  <c r="L1449" i="82"/>
  <c r="P1449" i="82" s="1"/>
  <c r="O1449" i="82"/>
  <c r="D1467" i="80"/>
  <c r="B1467" i="80" s="1"/>
  <c r="D1467" i="83"/>
  <c r="D1467" i="82"/>
  <c r="M1434" i="83"/>
  <c r="Q1434" i="83" s="1"/>
  <c r="L1434" i="83"/>
  <c r="P1434" i="83" s="1"/>
  <c r="O1434" i="83"/>
  <c r="N1434" i="83"/>
  <c r="R1434" i="83" s="1"/>
  <c r="C1466" i="82"/>
  <c r="B1466" i="82"/>
  <c r="H1450" i="82"/>
  <c r="K1450" i="82" s="1"/>
  <c r="C1466" i="83"/>
  <c r="B1466" i="83"/>
  <c r="I1450" i="82"/>
  <c r="G1441" i="80"/>
  <c r="L1434" i="80"/>
  <c r="P1434" i="80" s="1"/>
  <c r="I1441" i="80"/>
  <c r="J1441" i="80"/>
  <c r="H1441" i="80"/>
  <c r="N1434" i="80"/>
  <c r="R1434" i="80" s="1"/>
  <c r="K1435" i="80"/>
  <c r="O1435" i="80" s="1"/>
  <c r="C1462" i="78"/>
  <c r="B1463" i="78"/>
  <c r="G1451" i="82" l="1"/>
  <c r="C1467" i="80"/>
  <c r="M1449" i="82"/>
  <c r="Q1449" i="82" s="1"/>
  <c r="H1451" i="82"/>
  <c r="J1436" i="83"/>
  <c r="K1435" i="83"/>
  <c r="I1436" i="83"/>
  <c r="H1436" i="83"/>
  <c r="G1436" i="83"/>
  <c r="O1450" i="82"/>
  <c r="N1450" i="82"/>
  <c r="R1450" i="82" s="1"/>
  <c r="M1450" i="82"/>
  <c r="Q1450" i="82" s="1"/>
  <c r="L1450" i="82"/>
  <c r="P1450" i="82" s="1"/>
  <c r="C1467" i="83"/>
  <c r="B1467" i="83"/>
  <c r="I1437" i="83"/>
  <c r="J1437" i="83"/>
  <c r="D1468" i="80"/>
  <c r="B1468" i="80" s="1"/>
  <c r="D1468" i="83"/>
  <c r="D1468" i="82"/>
  <c r="O1435" i="83"/>
  <c r="N1435" i="83"/>
  <c r="R1435" i="83" s="1"/>
  <c r="M1435" i="83"/>
  <c r="Q1435" i="83" s="1"/>
  <c r="L1435" i="83"/>
  <c r="P1435" i="83" s="1"/>
  <c r="J1451" i="82"/>
  <c r="M1435" i="80"/>
  <c r="Q1435" i="80" s="1"/>
  <c r="I1451" i="82"/>
  <c r="B1467" i="82"/>
  <c r="C1467" i="82"/>
  <c r="L1435" i="80"/>
  <c r="P1435" i="80" s="1"/>
  <c r="H1442" i="80"/>
  <c r="I1442" i="80"/>
  <c r="N1435" i="80"/>
  <c r="R1435" i="80" s="1"/>
  <c r="J1442" i="80"/>
  <c r="G1442" i="80"/>
  <c r="K1436" i="80"/>
  <c r="O1436" i="80" s="1"/>
  <c r="C1468" i="80"/>
  <c r="C1463" i="78"/>
  <c r="B1464" i="78"/>
  <c r="K1436" i="83" l="1"/>
  <c r="I1443" i="80"/>
  <c r="K1451" i="82"/>
  <c r="N1451" i="82" s="1"/>
  <c r="R1451" i="82" s="1"/>
  <c r="L1451" i="82"/>
  <c r="P1451" i="82" s="1"/>
  <c r="O1451" i="82"/>
  <c r="H1452" i="82"/>
  <c r="O1436" i="83"/>
  <c r="N1436" i="83"/>
  <c r="R1436" i="83" s="1"/>
  <c r="M1436" i="83"/>
  <c r="Q1436" i="83" s="1"/>
  <c r="L1436" i="83"/>
  <c r="P1436" i="83" s="1"/>
  <c r="J1452" i="82"/>
  <c r="I1452" i="82"/>
  <c r="D1469" i="80"/>
  <c r="B1469" i="80" s="1"/>
  <c r="D1469" i="83"/>
  <c r="D1469" i="82"/>
  <c r="G1452" i="82"/>
  <c r="C1468" i="82"/>
  <c r="J1453" i="82" s="1"/>
  <c r="B1468" i="82"/>
  <c r="G1453" i="82"/>
  <c r="H1437" i="83"/>
  <c r="C1468" i="83"/>
  <c r="B1468" i="83"/>
  <c r="G1437" i="83"/>
  <c r="H1443" i="80"/>
  <c r="J1443" i="80"/>
  <c r="G1443" i="80"/>
  <c r="K1437" i="80"/>
  <c r="O1437" i="80" s="1"/>
  <c r="N1436" i="80"/>
  <c r="R1436" i="80" s="1"/>
  <c r="L1436" i="80"/>
  <c r="P1436" i="80" s="1"/>
  <c r="M1436" i="80"/>
  <c r="Q1436" i="80" s="1"/>
  <c r="K1438" i="80"/>
  <c r="O1438" i="80" s="1"/>
  <c r="C1464" i="78"/>
  <c r="B1465" i="78"/>
  <c r="H1453" i="82" l="1"/>
  <c r="K1453" i="82" s="1"/>
  <c r="I1453" i="82"/>
  <c r="M1451" i="82"/>
  <c r="Q1451" i="82" s="1"/>
  <c r="J1438" i="83"/>
  <c r="C1469" i="80"/>
  <c r="K1437" i="83"/>
  <c r="M1437" i="83" s="1"/>
  <c r="Q1437" i="83" s="1"/>
  <c r="H1438" i="83"/>
  <c r="G1438" i="83"/>
  <c r="K1452" i="82"/>
  <c r="I1444" i="80"/>
  <c r="I1438" i="83"/>
  <c r="D1470" i="80"/>
  <c r="B1470" i="80" s="1"/>
  <c r="D1470" i="83"/>
  <c r="D1470" i="82"/>
  <c r="M1452" i="82"/>
  <c r="Q1452" i="82" s="1"/>
  <c r="L1452" i="82"/>
  <c r="P1452" i="82" s="1"/>
  <c r="O1452" i="82"/>
  <c r="N1452" i="82"/>
  <c r="R1452" i="82" s="1"/>
  <c r="B1469" i="82"/>
  <c r="C1469" i="82"/>
  <c r="C1469" i="83"/>
  <c r="B1469" i="83"/>
  <c r="O1437" i="83"/>
  <c r="N1437" i="83"/>
  <c r="R1437" i="83" s="1"/>
  <c r="L1437" i="83"/>
  <c r="P1437" i="83" s="1"/>
  <c r="H1444" i="80"/>
  <c r="J1444" i="80"/>
  <c r="G1444" i="80"/>
  <c r="N1437" i="80"/>
  <c r="R1437" i="80" s="1"/>
  <c r="L1437" i="80"/>
  <c r="P1437" i="80" s="1"/>
  <c r="M1437" i="80"/>
  <c r="Q1437" i="80" s="1"/>
  <c r="N1438" i="80"/>
  <c r="R1438" i="80" s="1"/>
  <c r="L1438" i="80"/>
  <c r="P1438" i="80" s="1"/>
  <c r="M1438" i="80"/>
  <c r="Q1438" i="80" s="1"/>
  <c r="K1439" i="80"/>
  <c r="O1439" i="80" s="1"/>
  <c r="C1465" i="78"/>
  <c r="B1466" i="78"/>
  <c r="L1453" i="82" l="1"/>
  <c r="P1453" i="82" s="1"/>
  <c r="O1453" i="82"/>
  <c r="N1453" i="82"/>
  <c r="R1453" i="82" s="1"/>
  <c r="M1453" i="82"/>
  <c r="Q1453" i="82" s="1"/>
  <c r="K1438" i="83"/>
  <c r="G1439" i="83"/>
  <c r="C1470" i="80"/>
  <c r="I1445" i="80" s="1"/>
  <c r="I1454" i="82"/>
  <c r="H1439" i="83"/>
  <c r="J1454" i="82"/>
  <c r="G1454" i="82"/>
  <c r="L1438" i="83"/>
  <c r="P1438" i="83" s="1"/>
  <c r="M1438" i="83"/>
  <c r="Q1438" i="83" s="1"/>
  <c r="O1438" i="83"/>
  <c r="N1438" i="83"/>
  <c r="R1438" i="83" s="1"/>
  <c r="H1454" i="82"/>
  <c r="D1471" i="80"/>
  <c r="C1471" i="80" s="1"/>
  <c r="D1471" i="83"/>
  <c r="D1471" i="82"/>
  <c r="C1470" i="82"/>
  <c r="I1455" i="82" s="1"/>
  <c r="B1470" i="82"/>
  <c r="J1455" i="82" s="1"/>
  <c r="C1470" i="83"/>
  <c r="B1470" i="83"/>
  <c r="I1439" i="83"/>
  <c r="J1439" i="83"/>
  <c r="N1439" i="80"/>
  <c r="R1439" i="80" s="1"/>
  <c r="L1439" i="80"/>
  <c r="P1439" i="80" s="1"/>
  <c r="M1439" i="80"/>
  <c r="Q1439" i="80" s="1"/>
  <c r="C1466" i="78"/>
  <c r="B1467" i="78"/>
  <c r="H1445" i="80" l="1"/>
  <c r="G1445" i="80"/>
  <c r="J1445" i="80"/>
  <c r="I1440" i="83"/>
  <c r="K1454" i="82"/>
  <c r="J1440" i="83"/>
  <c r="G1455" i="82"/>
  <c r="B1471" i="80"/>
  <c r="G1440" i="83"/>
  <c r="H1440" i="83"/>
  <c r="N1454" i="82"/>
  <c r="R1454" i="82" s="1"/>
  <c r="M1454" i="82"/>
  <c r="Q1454" i="82" s="1"/>
  <c r="O1454" i="82"/>
  <c r="L1454" i="82"/>
  <c r="P1454" i="82" s="1"/>
  <c r="K1439" i="83"/>
  <c r="L1439" i="83" s="1"/>
  <c r="P1439" i="83" s="1"/>
  <c r="D1472" i="80"/>
  <c r="B1472" i="80" s="1"/>
  <c r="D1472" i="83"/>
  <c r="D1472" i="82"/>
  <c r="B1471" i="82"/>
  <c r="C1471" i="82"/>
  <c r="H1455" i="82"/>
  <c r="B1471" i="83"/>
  <c r="H1441" i="83" s="1"/>
  <c r="C1471" i="83"/>
  <c r="H1446" i="80"/>
  <c r="I1446" i="80"/>
  <c r="G1446" i="80"/>
  <c r="J1446" i="80"/>
  <c r="K1440" i="80"/>
  <c r="O1440" i="80" s="1"/>
  <c r="C1472" i="80"/>
  <c r="C1467" i="78"/>
  <c r="B1468" i="78"/>
  <c r="G1441" i="83" l="1"/>
  <c r="K1440" i="83"/>
  <c r="J1447" i="80"/>
  <c r="J1456" i="82"/>
  <c r="K1455" i="82"/>
  <c r="J1441" i="83"/>
  <c r="N1439" i="83"/>
  <c r="R1439" i="83" s="1"/>
  <c r="H1456" i="82"/>
  <c r="M1439" i="83"/>
  <c r="Q1439" i="83" s="1"/>
  <c r="O1439" i="83"/>
  <c r="O1455" i="82"/>
  <c r="N1455" i="82"/>
  <c r="R1455" i="82" s="1"/>
  <c r="M1455" i="82"/>
  <c r="Q1455" i="82" s="1"/>
  <c r="L1455" i="82"/>
  <c r="P1455" i="82" s="1"/>
  <c r="D1473" i="80"/>
  <c r="D1473" i="83"/>
  <c r="D1473" i="82"/>
  <c r="C1472" i="82"/>
  <c r="B1472" i="82"/>
  <c r="I1457" i="82" s="1"/>
  <c r="C1472" i="83"/>
  <c r="B1472" i="83"/>
  <c r="I1456" i="82"/>
  <c r="N1440" i="83"/>
  <c r="R1440" i="83" s="1"/>
  <c r="M1440" i="83"/>
  <c r="Q1440" i="83" s="1"/>
  <c r="L1440" i="83"/>
  <c r="P1440" i="83" s="1"/>
  <c r="O1440" i="83"/>
  <c r="I1441" i="83"/>
  <c r="K1441" i="83" s="1"/>
  <c r="G1456" i="82"/>
  <c r="G1447" i="80"/>
  <c r="I1447" i="80"/>
  <c r="H1447" i="80"/>
  <c r="N1440" i="80"/>
  <c r="R1440" i="80" s="1"/>
  <c r="L1440" i="80"/>
  <c r="P1440" i="80" s="1"/>
  <c r="M1440" i="80"/>
  <c r="Q1440" i="80" s="1"/>
  <c r="K1441" i="80"/>
  <c r="O1441" i="80" s="1"/>
  <c r="B1473" i="80"/>
  <c r="C1473" i="80"/>
  <c r="C1468" i="78"/>
  <c r="B1469" i="78"/>
  <c r="J1457" i="82" l="1"/>
  <c r="H1457" i="82"/>
  <c r="H1448" i="80"/>
  <c r="K1456" i="82"/>
  <c r="M1441" i="83"/>
  <c r="Q1441" i="83" s="1"/>
  <c r="L1441" i="83"/>
  <c r="P1441" i="83" s="1"/>
  <c r="O1441" i="83"/>
  <c r="N1441" i="83"/>
  <c r="R1441" i="83" s="1"/>
  <c r="H1442" i="83"/>
  <c r="C1473" i="83"/>
  <c r="B1473" i="83"/>
  <c r="D1474" i="80"/>
  <c r="D1474" i="83"/>
  <c r="D1474" i="82"/>
  <c r="I1442" i="83"/>
  <c r="O1456" i="82"/>
  <c r="N1456" i="82"/>
  <c r="R1456" i="82" s="1"/>
  <c r="M1456" i="82"/>
  <c r="Q1456" i="82" s="1"/>
  <c r="L1456" i="82"/>
  <c r="P1456" i="82" s="1"/>
  <c r="G1442" i="83"/>
  <c r="J1442" i="83"/>
  <c r="G1457" i="82"/>
  <c r="K1457" i="82" s="1"/>
  <c r="C1473" i="82"/>
  <c r="B1473" i="82"/>
  <c r="G1448" i="80"/>
  <c r="J1448" i="80"/>
  <c r="I1448" i="80"/>
  <c r="N1441" i="80"/>
  <c r="R1441" i="80" s="1"/>
  <c r="L1441" i="80"/>
  <c r="P1441" i="80" s="1"/>
  <c r="M1441" i="80"/>
  <c r="Q1441" i="80" s="1"/>
  <c r="K1442" i="80"/>
  <c r="O1442" i="80" s="1"/>
  <c r="C1474" i="80"/>
  <c r="B1474" i="80"/>
  <c r="C1469" i="78"/>
  <c r="B1470" i="78"/>
  <c r="I1458" i="82" l="1"/>
  <c r="J1443" i="83"/>
  <c r="G1443" i="83"/>
  <c r="K1442" i="83"/>
  <c r="O1457" i="82"/>
  <c r="N1457" i="82"/>
  <c r="R1457" i="82" s="1"/>
  <c r="M1457" i="82"/>
  <c r="Q1457" i="82" s="1"/>
  <c r="L1457" i="82"/>
  <c r="P1457" i="82" s="1"/>
  <c r="G1458" i="82"/>
  <c r="H1458" i="82"/>
  <c r="J1458" i="82"/>
  <c r="C1474" i="82"/>
  <c r="B1474" i="82"/>
  <c r="H1459" i="82" s="1"/>
  <c r="G1459" i="82"/>
  <c r="I1459" i="82"/>
  <c r="D1475" i="80"/>
  <c r="C1475" i="80" s="1"/>
  <c r="D1475" i="83"/>
  <c r="D1475" i="82"/>
  <c r="C1474" i="83"/>
  <c r="G1444" i="83" s="1"/>
  <c r="B1474" i="83"/>
  <c r="M1442" i="83"/>
  <c r="Q1442" i="83" s="1"/>
  <c r="L1442" i="83"/>
  <c r="P1442" i="83" s="1"/>
  <c r="O1442" i="83"/>
  <c r="N1442" i="83"/>
  <c r="R1442" i="83" s="1"/>
  <c r="I1443" i="83"/>
  <c r="H1443" i="83"/>
  <c r="K1443" i="83" s="1"/>
  <c r="G1449" i="80"/>
  <c r="J1449" i="80"/>
  <c r="H1449" i="80"/>
  <c r="I1449" i="80"/>
  <c r="N1442" i="80"/>
  <c r="R1442" i="80" s="1"/>
  <c r="L1442" i="80"/>
  <c r="P1442" i="80" s="1"/>
  <c r="M1442" i="80"/>
  <c r="Q1442" i="80" s="1"/>
  <c r="K1443" i="80"/>
  <c r="O1443" i="80" s="1"/>
  <c r="C1470" i="78"/>
  <c r="B1471" i="78"/>
  <c r="H1444" i="83" l="1"/>
  <c r="K1444" i="83" s="1"/>
  <c r="J1444" i="83"/>
  <c r="B1475" i="80"/>
  <c r="I1444" i="83"/>
  <c r="J1459" i="82"/>
  <c r="K1459" i="82" s="1"/>
  <c r="M1443" i="83"/>
  <c r="Q1443" i="83" s="1"/>
  <c r="L1443" i="83"/>
  <c r="P1443" i="83" s="1"/>
  <c r="O1443" i="83"/>
  <c r="N1443" i="83"/>
  <c r="R1443" i="83" s="1"/>
  <c r="B1475" i="82"/>
  <c r="G1460" i="82" s="1"/>
  <c r="C1475" i="82"/>
  <c r="C1475" i="83"/>
  <c r="H1445" i="83" s="1"/>
  <c r="B1475" i="83"/>
  <c r="K1458" i="82"/>
  <c r="D1476" i="80"/>
  <c r="C1476" i="80" s="1"/>
  <c r="D1476" i="83"/>
  <c r="D1476" i="82"/>
  <c r="G1450" i="80"/>
  <c r="H1450" i="80"/>
  <c r="J1450" i="80"/>
  <c r="I1450" i="80"/>
  <c r="N1443" i="80"/>
  <c r="R1443" i="80" s="1"/>
  <c r="L1443" i="80"/>
  <c r="P1443" i="80" s="1"/>
  <c r="M1443" i="80"/>
  <c r="Q1443" i="80" s="1"/>
  <c r="K1444" i="80"/>
  <c r="O1444" i="80" s="1"/>
  <c r="C1471" i="78"/>
  <c r="B1472" i="78"/>
  <c r="J1445" i="83" l="1"/>
  <c r="G1445" i="83"/>
  <c r="B1476" i="80"/>
  <c r="I1445" i="83"/>
  <c r="C1476" i="83"/>
  <c r="B1476" i="83"/>
  <c r="I1446" i="83"/>
  <c r="H1446" i="83"/>
  <c r="J1446" i="83"/>
  <c r="G1446" i="83"/>
  <c r="N1459" i="82"/>
  <c r="R1459" i="82" s="1"/>
  <c r="O1459" i="82"/>
  <c r="M1459" i="82"/>
  <c r="Q1459" i="82" s="1"/>
  <c r="L1459" i="82"/>
  <c r="P1459" i="82" s="1"/>
  <c r="O1458" i="82"/>
  <c r="M1458" i="82"/>
  <c r="Q1458" i="82" s="1"/>
  <c r="L1458" i="82"/>
  <c r="P1458" i="82" s="1"/>
  <c r="N1458" i="82"/>
  <c r="R1458" i="82" s="1"/>
  <c r="N1444" i="83"/>
  <c r="R1444" i="83" s="1"/>
  <c r="M1444" i="83"/>
  <c r="Q1444" i="83" s="1"/>
  <c r="L1444" i="83"/>
  <c r="P1444" i="83" s="1"/>
  <c r="O1444" i="83"/>
  <c r="J1460" i="82"/>
  <c r="D1477" i="80"/>
  <c r="B1477" i="80" s="1"/>
  <c r="D1477" i="83"/>
  <c r="D1477" i="82"/>
  <c r="C1476" i="82"/>
  <c r="B1476" i="82"/>
  <c r="G1461" i="82" s="1"/>
  <c r="H1460" i="82"/>
  <c r="I1460" i="82"/>
  <c r="J1451" i="80"/>
  <c r="I1451" i="80"/>
  <c r="G1451" i="80"/>
  <c r="H1451" i="80"/>
  <c r="K1445" i="80"/>
  <c r="O1445" i="80" s="1"/>
  <c r="L1445" i="80"/>
  <c r="P1445" i="80" s="1"/>
  <c r="N1444" i="80"/>
  <c r="R1444" i="80" s="1"/>
  <c r="L1444" i="80"/>
  <c r="P1444" i="80" s="1"/>
  <c r="M1444" i="80"/>
  <c r="Q1444" i="80" s="1"/>
  <c r="C1472" i="78"/>
  <c r="B1473" i="78"/>
  <c r="J1461" i="82" l="1"/>
  <c r="M1445" i="80"/>
  <c r="Q1445" i="80" s="1"/>
  <c r="K1460" i="82"/>
  <c r="M1460" i="82" s="1"/>
  <c r="Q1460" i="82" s="1"/>
  <c r="K1445" i="83"/>
  <c r="O1460" i="82"/>
  <c r="L1460" i="82"/>
  <c r="P1460" i="82" s="1"/>
  <c r="C1477" i="80"/>
  <c r="G1452" i="80" s="1"/>
  <c r="C1477" i="82"/>
  <c r="J1462" i="82" s="1"/>
  <c r="B1477" i="82"/>
  <c r="K1446" i="83"/>
  <c r="C1477" i="83"/>
  <c r="B1477" i="83"/>
  <c r="D1478" i="80"/>
  <c r="B1478" i="80" s="1"/>
  <c r="D1478" i="83"/>
  <c r="D1478" i="82"/>
  <c r="H1461" i="82"/>
  <c r="I1461" i="82"/>
  <c r="H1452" i="80"/>
  <c r="N1445" i="80"/>
  <c r="R1445" i="80" s="1"/>
  <c r="K1446" i="80"/>
  <c r="O1446" i="80" s="1"/>
  <c r="C1473" i="78"/>
  <c r="B1474" i="78"/>
  <c r="H1447" i="83" l="1"/>
  <c r="G1447" i="83"/>
  <c r="N1460" i="82"/>
  <c r="R1460" i="82" s="1"/>
  <c r="I1452" i="80"/>
  <c r="H1462" i="82"/>
  <c r="J1452" i="80"/>
  <c r="J1447" i="83"/>
  <c r="K1461" i="82"/>
  <c r="O1461" i="82" s="1"/>
  <c r="C1478" i="80"/>
  <c r="J1453" i="80" s="1"/>
  <c r="O1445" i="83"/>
  <c r="N1445" i="83"/>
  <c r="R1445" i="83" s="1"/>
  <c r="M1445" i="83"/>
  <c r="Q1445" i="83" s="1"/>
  <c r="L1445" i="83"/>
  <c r="P1445" i="83" s="1"/>
  <c r="I1447" i="83"/>
  <c r="K1447" i="83" s="1"/>
  <c r="N1461" i="82"/>
  <c r="R1461" i="82" s="1"/>
  <c r="M1461" i="82"/>
  <c r="Q1461" i="82" s="1"/>
  <c r="L1461" i="82"/>
  <c r="P1461" i="82" s="1"/>
  <c r="C1478" i="82"/>
  <c r="B1478" i="82"/>
  <c r="I1463" i="82" s="1"/>
  <c r="D1479" i="80"/>
  <c r="C1479" i="80" s="1"/>
  <c r="D1479" i="83"/>
  <c r="D1479" i="82"/>
  <c r="C1478" i="83"/>
  <c r="B1478" i="83"/>
  <c r="G1448" i="83" s="1"/>
  <c r="O1446" i="83"/>
  <c r="N1446" i="83"/>
  <c r="R1446" i="83" s="1"/>
  <c r="M1446" i="83"/>
  <c r="Q1446" i="83" s="1"/>
  <c r="L1446" i="83"/>
  <c r="P1446" i="83" s="1"/>
  <c r="G1462" i="82"/>
  <c r="I1462" i="82"/>
  <c r="M1446" i="80"/>
  <c r="Q1446" i="80" s="1"/>
  <c r="N1446" i="80"/>
  <c r="R1446" i="80" s="1"/>
  <c r="L1446" i="80"/>
  <c r="P1446" i="80" s="1"/>
  <c r="K1447" i="80"/>
  <c r="O1447" i="80" s="1"/>
  <c r="C1474" i="78"/>
  <c r="B1475" i="78"/>
  <c r="I1453" i="80" l="1"/>
  <c r="H1453" i="80"/>
  <c r="G1453" i="80"/>
  <c r="J1448" i="83"/>
  <c r="J1463" i="82"/>
  <c r="H1463" i="82"/>
  <c r="B1479" i="80"/>
  <c r="I1454" i="80" s="1"/>
  <c r="G1463" i="82"/>
  <c r="N1447" i="83"/>
  <c r="R1447" i="83" s="1"/>
  <c r="M1447" i="83"/>
  <c r="Q1447" i="83" s="1"/>
  <c r="L1447" i="83"/>
  <c r="P1447" i="83" s="1"/>
  <c r="O1447" i="83"/>
  <c r="D1480" i="80"/>
  <c r="C1480" i="80" s="1"/>
  <c r="D1480" i="83"/>
  <c r="D1480" i="82"/>
  <c r="B1479" i="82"/>
  <c r="J1464" i="82" s="1"/>
  <c r="C1479" i="82"/>
  <c r="B1479" i="83"/>
  <c r="C1479" i="83"/>
  <c r="H1449" i="83" s="1"/>
  <c r="G1449" i="83"/>
  <c r="I1448" i="83"/>
  <c r="K1462" i="82"/>
  <c r="H1448" i="83"/>
  <c r="H1454" i="80"/>
  <c r="G1454" i="80"/>
  <c r="J1454" i="80"/>
  <c r="K1448" i="80"/>
  <c r="O1448" i="80" s="1"/>
  <c r="N1447" i="80"/>
  <c r="R1447" i="80" s="1"/>
  <c r="L1447" i="80"/>
  <c r="P1447" i="80" s="1"/>
  <c r="M1447" i="80"/>
  <c r="Q1447" i="80" s="1"/>
  <c r="C1475" i="78"/>
  <c r="B1476" i="78"/>
  <c r="I1449" i="83" l="1"/>
  <c r="J1449" i="83"/>
  <c r="K1449" i="83" s="1"/>
  <c r="I1464" i="82"/>
  <c r="B1480" i="80"/>
  <c r="K1463" i="82"/>
  <c r="M1463" i="82" s="1"/>
  <c r="Q1463" i="82" s="1"/>
  <c r="K1448" i="83"/>
  <c r="O1448" i="83" s="1"/>
  <c r="B1480" i="82"/>
  <c r="C1480" i="82"/>
  <c r="N1463" i="82"/>
  <c r="R1463" i="82" s="1"/>
  <c r="O1463" i="82"/>
  <c r="L1463" i="82"/>
  <c r="P1463" i="82" s="1"/>
  <c r="B1480" i="83"/>
  <c r="C1480" i="83"/>
  <c r="H1464" i="82"/>
  <c r="D1481" i="80"/>
  <c r="B1481" i="80" s="1"/>
  <c r="D1481" i="83"/>
  <c r="D1481" i="82"/>
  <c r="N1462" i="82"/>
  <c r="R1462" i="82" s="1"/>
  <c r="M1462" i="82"/>
  <c r="Q1462" i="82" s="1"/>
  <c r="L1462" i="82"/>
  <c r="P1462" i="82" s="1"/>
  <c r="O1462" i="82"/>
  <c r="G1464" i="82"/>
  <c r="I1455" i="80"/>
  <c r="H1455" i="80"/>
  <c r="J1455" i="80"/>
  <c r="G1455" i="80"/>
  <c r="N1448" i="80"/>
  <c r="R1448" i="80" s="1"/>
  <c r="L1448" i="80"/>
  <c r="P1448" i="80" s="1"/>
  <c r="M1448" i="80"/>
  <c r="Q1448" i="80" s="1"/>
  <c r="K1449" i="80"/>
  <c r="O1449" i="80" s="1"/>
  <c r="C1476" i="78"/>
  <c r="B1477" i="78"/>
  <c r="K1464" i="82" l="1"/>
  <c r="L1448" i="83"/>
  <c r="P1448" i="83" s="1"/>
  <c r="I1465" i="82"/>
  <c r="M1448" i="83"/>
  <c r="Q1448" i="83" s="1"/>
  <c r="N1448" i="83"/>
  <c r="R1448" i="83" s="1"/>
  <c r="I1450" i="83"/>
  <c r="G1450" i="83"/>
  <c r="H1450" i="83"/>
  <c r="J1465" i="82"/>
  <c r="J1450" i="83"/>
  <c r="G1465" i="82"/>
  <c r="C1481" i="80"/>
  <c r="G1456" i="80" s="1"/>
  <c r="N1449" i="83"/>
  <c r="R1449" i="83" s="1"/>
  <c r="M1449" i="83"/>
  <c r="Q1449" i="83" s="1"/>
  <c r="L1449" i="83"/>
  <c r="P1449" i="83" s="1"/>
  <c r="O1449" i="83"/>
  <c r="C1481" i="82"/>
  <c r="B1481" i="82"/>
  <c r="I1466" i="82" s="1"/>
  <c r="C1481" i="83"/>
  <c r="B1481" i="83"/>
  <c r="D1482" i="80"/>
  <c r="B1482" i="80" s="1"/>
  <c r="D1482" i="83"/>
  <c r="D1482" i="82"/>
  <c r="M1464" i="82"/>
  <c r="Q1464" i="82" s="1"/>
  <c r="O1464" i="82"/>
  <c r="N1464" i="82"/>
  <c r="R1464" i="82" s="1"/>
  <c r="L1464" i="82"/>
  <c r="P1464" i="82" s="1"/>
  <c r="H1465" i="82"/>
  <c r="H1456" i="80"/>
  <c r="J1456" i="80"/>
  <c r="I1456" i="80"/>
  <c r="N1449" i="80"/>
  <c r="R1449" i="80" s="1"/>
  <c r="L1449" i="80"/>
  <c r="P1449" i="80" s="1"/>
  <c r="M1449" i="80"/>
  <c r="Q1449" i="80" s="1"/>
  <c r="K1450" i="80"/>
  <c r="O1450" i="80" s="1"/>
  <c r="C1477" i="78"/>
  <c r="B1478" i="78"/>
  <c r="I1451" i="83" l="1"/>
  <c r="K1450" i="83"/>
  <c r="C1482" i="80"/>
  <c r="G1451" i="83"/>
  <c r="J1451" i="83"/>
  <c r="K1465" i="82"/>
  <c r="N1465" i="82" s="1"/>
  <c r="R1465" i="82" s="1"/>
  <c r="H1451" i="83"/>
  <c r="K1451" i="83" s="1"/>
  <c r="J1466" i="82"/>
  <c r="L1465" i="82"/>
  <c r="P1465" i="82" s="1"/>
  <c r="D1483" i="80"/>
  <c r="B1483" i="80" s="1"/>
  <c r="D1483" i="83"/>
  <c r="D1483" i="82"/>
  <c r="C1482" i="82"/>
  <c r="B1482" i="82"/>
  <c r="C1482" i="83"/>
  <c r="B1482" i="83"/>
  <c r="M1450" i="83"/>
  <c r="Q1450" i="83" s="1"/>
  <c r="L1450" i="83"/>
  <c r="P1450" i="83" s="1"/>
  <c r="O1450" i="83"/>
  <c r="N1450" i="83"/>
  <c r="R1450" i="83" s="1"/>
  <c r="H1466" i="82"/>
  <c r="G1466" i="82"/>
  <c r="G1457" i="80"/>
  <c r="I1457" i="80"/>
  <c r="J1457" i="80"/>
  <c r="H1457" i="80"/>
  <c r="K1451" i="80"/>
  <c r="O1451" i="80" s="1"/>
  <c r="N1450" i="80"/>
  <c r="R1450" i="80" s="1"/>
  <c r="L1450" i="80"/>
  <c r="P1450" i="80" s="1"/>
  <c r="M1450" i="80"/>
  <c r="Q1450" i="80" s="1"/>
  <c r="C1478" i="78"/>
  <c r="B1479" i="78"/>
  <c r="O1465" i="82" l="1"/>
  <c r="I1452" i="83"/>
  <c r="M1465" i="82"/>
  <c r="Q1465" i="82" s="1"/>
  <c r="C1483" i="80"/>
  <c r="O1451" i="83"/>
  <c r="N1451" i="83"/>
  <c r="R1451" i="83" s="1"/>
  <c r="M1451" i="83"/>
  <c r="Q1451" i="83" s="1"/>
  <c r="L1451" i="83"/>
  <c r="P1451" i="83" s="1"/>
  <c r="K1466" i="82"/>
  <c r="G1467" i="82"/>
  <c r="J1467" i="82"/>
  <c r="D1484" i="80"/>
  <c r="B1484" i="80" s="1"/>
  <c r="D1484" i="83"/>
  <c r="D1484" i="82"/>
  <c r="H1467" i="82"/>
  <c r="N1466" i="82"/>
  <c r="R1466" i="82" s="1"/>
  <c r="M1466" i="82"/>
  <c r="Q1466" i="82" s="1"/>
  <c r="L1466" i="82"/>
  <c r="P1466" i="82" s="1"/>
  <c r="O1466" i="82"/>
  <c r="H1452" i="83"/>
  <c r="B1483" i="82"/>
  <c r="J1468" i="82" s="1"/>
  <c r="C1483" i="82"/>
  <c r="I1468" i="82"/>
  <c r="H1468" i="82"/>
  <c r="G1452" i="83"/>
  <c r="C1483" i="83"/>
  <c r="B1483" i="83"/>
  <c r="J1452" i="83"/>
  <c r="I1467" i="82"/>
  <c r="H1458" i="80"/>
  <c r="G1458" i="80"/>
  <c r="J1458" i="80"/>
  <c r="I1458" i="80"/>
  <c r="K1452" i="80"/>
  <c r="O1452" i="80" s="1"/>
  <c r="N1451" i="80"/>
  <c r="R1451" i="80" s="1"/>
  <c r="L1451" i="80"/>
  <c r="P1451" i="80" s="1"/>
  <c r="M1451" i="80"/>
  <c r="Q1451" i="80" s="1"/>
  <c r="C1479" i="78"/>
  <c r="B1480" i="78"/>
  <c r="C1484" i="80" l="1"/>
  <c r="H1459" i="80" s="1"/>
  <c r="G1453" i="83"/>
  <c r="G1468" i="82"/>
  <c r="K1468" i="82" s="1"/>
  <c r="K1467" i="82"/>
  <c r="O1467" i="82" s="1"/>
  <c r="B1484" i="82"/>
  <c r="C1484" i="82"/>
  <c r="D1485" i="80"/>
  <c r="D1485" i="83"/>
  <c r="D1485" i="82"/>
  <c r="C1484" i="83"/>
  <c r="B1484" i="83"/>
  <c r="I1454" i="83" s="1"/>
  <c r="H1453" i="83"/>
  <c r="K1452" i="83"/>
  <c r="I1453" i="83"/>
  <c r="J1453" i="83"/>
  <c r="G1459" i="80"/>
  <c r="J1459" i="80"/>
  <c r="I1459" i="80"/>
  <c r="N1452" i="80"/>
  <c r="R1452" i="80" s="1"/>
  <c r="L1452" i="80"/>
  <c r="P1452" i="80" s="1"/>
  <c r="M1452" i="80"/>
  <c r="Q1452" i="80" s="1"/>
  <c r="K1453" i="80"/>
  <c r="O1453" i="80" s="1"/>
  <c r="B1485" i="80"/>
  <c r="C1485" i="80"/>
  <c r="C1480" i="78"/>
  <c r="B1481" i="78"/>
  <c r="N1467" i="82" l="1"/>
  <c r="R1467" i="82" s="1"/>
  <c r="L1467" i="82"/>
  <c r="P1467" i="82" s="1"/>
  <c r="J1469" i="82"/>
  <c r="G1454" i="83"/>
  <c r="H1460" i="80"/>
  <c r="K1453" i="83"/>
  <c r="H1454" i="83"/>
  <c r="I1469" i="82"/>
  <c r="M1467" i="82"/>
  <c r="Q1467" i="82" s="1"/>
  <c r="J1454" i="83"/>
  <c r="H1469" i="82"/>
  <c r="N1453" i="83"/>
  <c r="R1453" i="83" s="1"/>
  <c r="M1453" i="83"/>
  <c r="Q1453" i="83" s="1"/>
  <c r="L1453" i="83"/>
  <c r="P1453" i="83" s="1"/>
  <c r="O1453" i="83"/>
  <c r="C1485" i="82"/>
  <c r="B1485" i="82"/>
  <c r="M1468" i="82"/>
  <c r="Q1468" i="82" s="1"/>
  <c r="N1468" i="82"/>
  <c r="R1468" i="82" s="1"/>
  <c r="L1468" i="82"/>
  <c r="P1468" i="82" s="1"/>
  <c r="O1468" i="82"/>
  <c r="D1486" i="80"/>
  <c r="B1486" i="80" s="1"/>
  <c r="D1486" i="83"/>
  <c r="D1486" i="82"/>
  <c r="N1452" i="83"/>
  <c r="R1452" i="83" s="1"/>
  <c r="M1452" i="83"/>
  <c r="Q1452" i="83" s="1"/>
  <c r="L1452" i="83"/>
  <c r="P1452" i="83" s="1"/>
  <c r="O1452" i="83"/>
  <c r="C1485" i="83"/>
  <c r="H1455" i="83" s="1"/>
  <c r="B1485" i="83"/>
  <c r="G1469" i="82"/>
  <c r="J1460" i="80"/>
  <c r="I1460" i="80"/>
  <c r="G1460" i="80"/>
  <c r="K1454" i="80"/>
  <c r="O1454" i="80" s="1"/>
  <c r="N1453" i="80"/>
  <c r="R1453" i="80" s="1"/>
  <c r="L1453" i="80"/>
  <c r="P1453" i="80" s="1"/>
  <c r="M1453" i="80"/>
  <c r="Q1453" i="80" s="1"/>
  <c r="C1481" i="78"/>
  <c r="B1482" i="78"/>
  <c r="K1469" i="82" l="1"/>
  <c r="K1454" i="83"/>
  <c r="I1455" i="83"/>
  <c r="J1455" i="83"/>
  <c r="N1454" i="83"/>
  <c r="R1454" i="83" s="1"/>
  <c r="L1454" i="83"/>
  <c r="P1454" i="83" s="1"/>
  <c r="M1454" i="83"/>
  <c r="Q1454" i="83" s="1"/>
  <c r="O1454" i="83"/>
  <c r="C1486" i="80"/>
  <c r="G1455" i="83"/>
  <c r="H1470" i="82"/>
  <c r="C1486" i="82"/>
  <c r="G1471" i="82" s="1"/>
  <c r="B1486" i="82"/>
  <c r="J1470" i="82"/>
  <c r="C1486" i="83"/>
  <c r="B1486" i="83"/>
  <c r="G1456" i="83" s="1"/>
  <c r="I1470" i="82"/>
  <c r="D1487" i="80"/>
  <c r="D1487" i="83"/>
  <c r="D1487" i="82"/>
  <c r="G1461" i="80"/>
  <c r="L1469" i="82"/>
  <c r="P1469" i="82" s="1"/>
  <c r="O1469" i="82"/>
  <c r="N1469" i="82"/>
  <c r="R1469" i="82" s="1"/>
  <c r="M1469" i="82"/>
  <c r="Q1469" i="82" s="1"/>
  <c r="G1470" i="82"/>
  <c r="L1454" i="80"/>
  <c r="P1454" i="80" s="1"/>
  <c r="I1461" i="80"/>
  <c r="J1461" i="80"/>
  <c r="M1454" i="80"/>
  <c r="Q1454" i="80" s="1"/>
  <c r="H1461" i="80"/>
  <c r="N1454" i="80"/>
  <c r="R1454" i="80" s="1"/>
  <c r="K1455" i="80"/>
  <c r="O1455" i="80" s="1"/>
  <c r="N1455" i="80"/>
  <c r="R1455" i="80" s="1"/>
  <c r="C1487" i="80"/>
  <c r="B1487" i="80"/>
  <c r="I1462" i="80" s="1"/>
  <c r="C1482" i="78"/>
  <c r="B1483" i="78"/>
  <c r="I1471" i="82" l="1"/>
  <c r="H1471" i="82"/>
  <c r="J1471" i="82"/>
  <c r="K1455" i="83"/>
  <c r="H1456" i="83"/>
  <c r="L1455" i="80"/>
  <c r="P1455" i="80" s="1"/>
  <c r="I1456" i="83"/>
  <c r="J1456" i="83"/>
  <c r="J1462" i="80"/>
  <c r="K1470" i="82"/>
  <c r="B1487" i="82"/>
  <c r="I1472" i="82" s="1"/>
  <c r="C1487" i="82"/>
  <c r="B1487" i="83"/>
  <c r="C1487" i="83"/>
  <c r="D1488" i="80"/>
  <c r="B1488" i="80" s="1"/>
  <c r="D1488" i="83"/>
  <c r="D1488" i="82"/>
  <c r="N1455" i="83"/>
  <c r="R1455" i="83" s="1"/>
  <c r="M1455" i="83"/>
  <c r="Q1455" i="83" s="1"/>
  <c r="L1455" i="83"/>
  <c r="P1455" i="83" s="1"/>
  <c r="O1455" i="83"/>
  <c r="G1462" i="80"/>
  <c r="M1455" i="80"/>
  <c r="Q1455" i="80" s="1"/>
  <c r="H1462" i="80"/>
  <c r="K1456" i="80"/>
  <c r="O1456" i="80" s="1"/>
  <c r="C1483" i="78"/>
  <c r="B1484" i="78"/>
  <c r="G1457" i="83" l="1"/>
  <c r="G1472" i="82"/>
  <c r="C1488" i="80"/>
  <c r="K1471" i="82"/>
  <c r="K1456" i="83"/>
  <c r="J1457" i="83"/>
  <c r="J1472" i="82"/>
  <c r="I1457" i="83"/>
  <c r="H1457" i="83"/>
  <c r="L1456" i="80"/>
  <c r="P1456" i="80" s="1"/>
  <c r="H1472" i="82"/>
  <c r="C1488" i="83"/>
  <c r="B1488" i="83"/>
  <c r="G1458" i="83" s="1"/>
  <c r="I1458" i="83"/>
  <c r="J1458" i="83"/>
  <c r="H1458" i="83"/>
  <c r="D1489" i="80"/>
  <c r="B1489" i="80" s="1"/>
  <c r="D1489" i="83"/>
  <c r="D1489" i="82"/>
  <c r="O1470" i="82"/>
  <c r="N1470" i="82"/>
  <c r="R1470" i="82" s="1"/>
  <c r="M1470" i="82"/>
  <c r="Q1470" i="82" s="1"/>
  <c r="L1470" i="82"/>
  <c r="P1470" i="82" s="1"/>
  <c r="M1456" i="80"/>
  <c r="Q1456" i="80" s="1"/>
  <c r="M1471" i="82"/>
  <c r="Q1471" i="82" s="1"/>
  <c r="L1471" i="82"/>
  <c r="P1471" i="82" s="1"/>
  <c r="O1471" i="82"/>
  <c r="N1471" i="82"/>
  <c r="R1471" i="82" s="1"/>
  <c r="C1488" i="82"/>
  <c r="B1488" i="82"/>
  <c r="G1473" i="82"/>
  <c r="O1456" i="83"/>
  <c r="N1456" i="83"/>
  <c r="R1456" i="83" s="1"/>
  <c r="M1456" i="83"/>
  <c r="Q1456" i="83" s="1"/>
  <c r="L1456" i="83"/>
  <c r="P1456" i="83" s="1"/>
  <c r="G1463" i="80"/>
  <c r="J1463" i="80"/>
  <c r="H1463" i="80"/>
  <c r="I1463" i="80"/>
  <c r="N1456" i="80"/>
  <c r="R1456" i="80" s="1"/>
  <c r="K1457" i="80"/>
  <c r="O1457" i="80" s="1"/>
  <c r="C1484" i="78"/>
  <c r="B1485" i="78"/>
  <c r="K1472" i="82" l="1"/>
  <c r="K1457" i="83"/>
  <c r="K1458" i="83"/>
  <c r="N1458" i="83" s="1"/>
  <c r="R1458" i="83" s="1"/>
  <c r="C1489" i="80"/>
  <c r="L1458" i="83"/>
  <c r="P1458" i="83" s="1"/>
  <c r="O1458" i="83"/>
  <c r="M1458" i="83"/>
  <c r="Q1458" i="83" s="1"/>
  <c r="G1464" i="80"/>
  <c r="M1472" i="82"/>
  <c r="Q1472" i="82" s="1"/>
  <c r="O1472" i="82"/>
  <c r="N1472" i="82"/>
  <c r="R1472" i="82" s="1"/>
  <c r="L1472" i="82"/>
  <c r="P1472" i="82" s="1"/>
  <c r="D1490" i="80"/>
  <c r="D1490" i="83"/>
  <c r="D1490" i="82"/>
  <c r="H1473" i="82"/>
  <c r="K1473" i="82" s="1"/>
  <c r="B1489" i="82"/>
  <c r="C1489" i="82"/>
  <c r="I1473" i="82"/>
  <c r="C1489" i="83"/>
  <c r="B1489" i="83"/>
  <c r="G1459" i="83" s="1"/>
  <c r="H1459" i="83"/>
  <c r="I1459" i="83"/>
  <c r="N1457" i="83"/>
  <c r="R1457" i="83" s="1"/>
  <c r="M1457" i="83"/>
  <c r="Q1457" i="83" s="1"/>
  <c r="L1457" i="83"/>
  <c r="P1457" i="83" s="1"/>
  <c r="O1457" i="83"/>
  <c r="J1473" i="82"/>
  <c r="J1464" i="80"/>
  <c r="I1464" i="80"/>
  <c r="H1464" i="80"/>
  <c r="N1457" i="80"/>
  <c r="R1457" i="80" s="1"/>
  <c r="L1457" i="80"/>
  <c r="P1457" i="80" s="1"/>
  <c r="M1457" i="80"/>
  <c r="Q1457" i="80" s="1"/>
  <c r="K1458" i="80"/>
  <c r="O1458" i="80" s="1"/>
  <c r="B1490" i="80"/>
  <c r="C1490" i="80"/>
  <c r="C1485" i="78"/>
  <c r="B1486" i="78"/>
  <c r="J1459" i="83" l="1"/>
  <c r="K1459" i="83" s="1"/>
  <c r="D1491" i="80"/>
  <c r="D1491" i="83"/>
  <c r="D1491" i="82"/>
  <c r="I1474" i="82"/>
  <c r="C1490" i="82"/>
  <c r="B1490" i="82"/>
  <c r="G1474" i="82"/>
  <c r="C1490" i="83"/>
  <c r="B1490" i="83"/>
  <c r="L1473" i="82"/>
  <c r="P1473" i="82" s="1"/>
  <c r="O1473" i="82"/>
  <c r="N1473" i="82"/>
  <c r="R1473" i="82" s="1"/>
  <c r="M1473" i="82"/>
  <c r="Q1473" i="82" s="1"/>
  <c r="J1474" i="82"/>
  <c r="H1474" i="82"/>
  <c r="H1465" i="80"/>
  <c r="G1465" i="80"/>
  <c r="J1465" i="80"/>
  <c r="I1465" i="80"/>
  <c r="K1459" i="80"/>
  <c r="O1459" i="80" s="1"/>
  <c r="N1458" i="80"/>
  <c r="R1458" i="80" s="1"/>
  <c r="L1458" i="80"/>
  <c r="P1458" i="80" s="1"/>
  <c r="M1458" i="80"/>
  <c r="Q1458" i="80" s="1"/>
  <c r="C1491" i="80"/>
  <c r="B1491" i="80"/>
  <c r="I1466" i="80" s="1"/>
  <c r="C1486" i="78"/>
  <c r="B1487" i="78"/>
  <c r="I1475" i="82" l="1"/>
  <c r="G1460" i="83"/>
  <c r="G1475" i="82"/>
  <c r="J1460" i="83"/>
  <c r="M1459" i="80"/>
  <c r="Q1459" i="80" s="1"/>
  <c r="H1460" i="83"/>
  <c r="L1459" i="83"/>
  <c r="P1459" i="83" s="1"/>
  <c r="O1459" i="83"/>
  <c r="N1459" i="83"/>
  <c r="R1459" i="83" s="1"/>
  <c r="M1459" i="83"/>
  <c r="Q1459" i="83" s="1"/>
  <c r="B1491" i="82"/>
  <c r="C1491" i="82"/>
  <c r="C1491" i="83"/>
  <c r="B1491" i="83"/>
  <c r="D1492" i="80"/>
  <c r="C1492" i="80" s="1"/>
  <c r="D1492" i="83"/>
  <c r="D1492" i="82"/>
  <c r="K1474" i="82"/>
  <c r="J1475" i="82"/>
  <c r="I1460" i="83"/>
  <c r="H1475" i="82"/>
  <c r="J1466" i="80"/>
  <c r="H1466" i="80"/>
  <c r="L1459" i="80"/>
  <c r="P1459" i="80" s="1"/>
  <c r="G1466" i="80"/>
  <c r="N1459" i="80"/>
  <c r="R1459" i="80" s="1"/>
  <c r="K1460" i="80"/>
  <c r="O1460" i="80" s="1"/>
  <c r="C1487" i="78"/>
  <c r="B1488" i="78"/>
  <c r="B1492" i="80" l="1"/>
  <c r="G1461" i="83"/>
  <c r="J1476" i="82"/>
  <c r="J1467" i="80"/>
  <c r="D1493" i="80"/>
  <c r="D1493" i="83"/>
  <c r="D1493" i="82"/>
  <c r="K1475" i="82"/>
  <c r="C1492" i="83"/>
  <c r="B1492" i="83"/>
  <c r="H1462" i="83" s="1"/>
  <c r="J1462" i="83"/>
  <c r="C1492" i="82"/>
  <c r="B1492" i="82"/>
  <c r="M1474" i="82"/>
  <c r="Q1474" i="82" s="1"/>
  <c r="L1474" i="82"/>
  <c r="P1474" i="82" s="1"/>
  <c r="N1474" i="82"/>
  <c r="R1474" i="82" s="1"/>
  <c r="O1474" i="82"/>
  <c r="J1461" i="83"/>
  <c r="G1476" i="82"/>
  <c r="K1460" i="83"/>
  <c r="H1461" i="83"/>
  <c r="I1476" i="82"/>
  <c r="I1461" i="83"/>
  <c r="H1476" i="82"/>
  <c r="N1460" i="80"/>
  <c r="R1460" i="80" s="1"/>
  <c r="I1467" i="80"/>
  <c r="G1467" i="80"/>
  <c r="H1467" i="80"/>
  <c r="M1460" i="80"/>
  <c r="Q1460" i="80" s="1"/>
  <c r="L1460" i="80"/>
  <c r="P1460" i="80" s="1"/>
  <c r="K1461" i="80"/>
  <c r="O1461" i="80" s="1"/>
  <c r="B1493" i="80"/>
  <c r="C1493" i="80"/>
  <c r="C1488" i="78"/>
  <c r="B1489" i="78"/>
  <c r="K1461" i="83" l="1"/>
  <c r="H1477" i="82"/>
  <c r="G1462" i="83"/>
  <c r="K1476" i="82"/>
  <c r="I1462" i="83"/>
  <c r="O1461" i="83"/>
  <c r="N1461" i="83"/>
  <c r="R1461" i="83" s="1"/>
  <c r="M1461" i="83"/>
  <c r="Q1461" i="83" s="1"/>
  <c r="L1461" i="83"/>
  <c r="P1461" i="83" s="1"/>
  <c r="O1476" i="82"/>
  <c r="N1476" i="82"/>
  <c r="R1476" i="82" s="1"/>
  <c r="L1476" i="82"/>
  <c r="P1476" i="82" s="1"/>
  <c r="M1476" i="82"/>
  <c r="Q1476" i="82" s="1"/>
  <c r="G1477" i="82"/>
  <c r="D1494" i="80"/>
  <c r="C1494" i="80" s="1"/>
  <c r="D1494" i="83"/>
  <c r="D1494" i="82"/>
  <c r="J1477" i="82"/>
  <c r="O1475" i="82"/>
  <c r="M1475" i="82"/>
  <c r="Q1475" i="82" s="1"/>
  <c r="L1475" i="82"/>
  <c r="P1475" i="82" s="1"/>
  <c r="N1475" i="82"/>
  <c r="R1475" i="82" s="1"/>
  <c r="N1460" i="83"/>
  <c r="R1460" i="83" s="1"/>
  <c r="M1460" i="83"/>
  <c r="Q1460" i="83" s="1"/>
  <c r="L1460" i="83"/>
  <c r="P1460" i="83" s="1"/>
  <c r="O1460" i="83"/>
  <c r="B1493" i="82"/>
  <c r="J1478" i="82" s="1"/>
  <c r="C1493" i="82"/>
  <c r="C1493" i="83"/>
  <c r="B1493" i="83"/>
  <c r="I1477" i="82"/>
  <c r="G1468" i="80"/>
  <c r="J1468" i="80"/>
  <c r="H1468" i="80"/>
  <c r="I1468" i="80"/>
  <c r="K1462" i="80"/>
  <c r="O1462" i="80" s="1"/>
  <c r="N1461" i="80"/>
  <c r="R1461" i="80" s="1"/>
  <c r="L1461" i="80"/>
  <c r="P1461" i="80" s="1"/>
  <c r="M1461" i="80"/>
  <c r="Q1461" i="80" s="1"/>
  <c r="C1489" i="78"/>
  <c r="B1490" i="78"/>
  <c r="I1478" i="82" l="1"/>
  <c r="I1463" i="83"/>
  <c r="M1462" i="80"/>
  <c r="Q1462" i="80" s="1"/>
  <c r="B1494" i="80"/>
  <c r="K1462" i="83"/>
  <c r="D1495" i="80"/>
  <c r="D1495" i="83"/>
  <c r="D1495" i="82"/>
  <c r="O1462" i="83"/>
  <c r="N1462" i="83"/>
  <c r="R1462" i="83" s="1"/>
  <c r="M1462" i="83"/>
  <c r="Q1462" i="83" s="1"/>
  <c r="L1462" i="83"/>
  <c r="P1462" i="83" s="1"/>
  <c r="C1494" i="82"/>
  <c r="B1494" i="82"/>
  <c r="G1479" i="82" s="1"/>
  <c r="J1463" i="83"/>
  <c r="C1494" i="83"/>
  <c r="B1494" i="83"/>
  <c r="H1463" i="83"/>
  <c r="H1478" i="82"/>
  <c r="K1477" i="82"/>
  <c r="L1462" i="80"/>
  <c r="P1462" i="80" s="1"/>
  <c r="G1463" i="83"/>
  <c r="G1478" i="82"/>
  <c r="G1469" i="80"/>
  <c r="H1469" i="80"/>
  <c r="I1469" i="80"/>
  <c r="J1469" i="80"/>
  <c r="N1462" i="80"/>
  <c r="R1462" i="80" s="1"/>
  <c r="K1463" i="80"/>
  <c r="O1463" i="80" s="1"/>
  <c r="C1495" i="80"/>
  <c r="B1495" i="80"/>
  <c r="C1490" i="78"/>
  <c r="B1491" i="78"/>
  <c r="J1464" i="83" l="1"/>
  <c r="I1479" i="82"/>
  <c r="G1464" i="83"/>
  <c r="K1463" i="83"/>
  <c r="H1479" i="82"/>
  <c r="L1477" i="82"/>
  <c r="P1477" i="82" s="1"/>
  <c r="O1477" i="82"/>
  <c r="N1477" i="82"/>
  <c r="R1477" i="82" s="1"/>
  <c r="M1477" i="82"/>
  <c r="Q1477" i="82" s="1"/>
  <c r="D1496" i="80"/>
  <c r="D1496" i="83"/>
  <c r="D1496" i="82"/>
  <c r="K1478" i="82"/>
  <c r="B1495" i="82"/>
  <c r="C1495" i="82"/>
  <c r="I1480" i="82"/>
  <c r="G1480" i="82"/>
  <c r="I1464" i="83"/>
  <c r="B1495" i="83"/>
  <c r="H1465" i="83" s="1"/>
  <c r="C1495" i="83"/>
  <c r="O1463" i="83"/>
  <c r="N1463" i="83"/>
  <c r="R1463" i="83" s="1"/>
  <c r="M1463" i="83"/>
  <c r="Q1463" i="83" s="1"/>
  <c r="L1463" i="83"/>
  <c r="P1463" i="83" s="1"/>
  <c r="H1464" i="83"/>
  <c r="J1479" i="82"/>
  <c r="K1479" i="82" s="1"/>
  <c r="H1470" i="80"/>
  <c r="G1470" i="80"/>
  <c r="I1470" i="80"/>
  <c r="J1470" i="80"/>
  <c r="N1463" i="80"/>
  <c r="R1463" i="80" s="1"/>
  <c r="L1463" i="80"/>
  <c r="P1463" i="80" s="1"/>
  <c r="M1463" i="80"/>
  <c r="Q1463" i="80" s="1"/>
  <c r="K1464" i="80"/>
  <c r="O1464" i="80" s="1"/>
  <c r="C1496" i="80"/>
  <c r="B1496" i="80"/>
  <c r="C1491" i="78"/>
  <c r="B1492" i="78"/>
  <c r="K1464" i="83" l="1"/>
  <c r="J1471" i="80"/>
  <c r="H1471" i="80"/>
  <c r="N1479" i="82"/>
  <c r="R1479" i="82" s="1"/>
  <c r="O1479" i="82"/>
  <c r="M1479" i="82"/>
  <c r="Q1479" i="82" s="1"/>
  <c r="L1479" i="82"/>
  <c r="P1479" i="82" s="1"/>
  <c r="N1464" i="83"/>
  <c r="R1464" i="83" s="1"/>
  <c r="M1464" i="83"/>
  <c r="Q1464" i="83" s="1"/>
  <c r="L1464" i="83"/>
  <c r="P1464" i="83" s="1"/>
  <c r="O1464" i="83"/>
  <c r="D1497" i="80"/>
  <c r="D1497" i="83"/>
  <c r="D1497" i="82"/>
  <c r="I1465" i="83"/>
  <c r="G1465" i="83"/>
  <c r="N1478" i="82"/>
  <c r="R1478" i="82" s="1"/>
  <c r="M1478" i="82"/>
  <c r="Q1478" i="82" s="1"/>
  <c r="L1478" i="82"/>
  <c r="P1478" i="82" s="1"/>
  <c r="O1478" i="82"/>
  <c r="J1465" i="83"/>
  <c r="H1480" i="82"/>
  <c r="B1496" i="82"/>
  <c r="C1496" i="82"/>
  <c r="J1480" i="82"/>
  <c r="C1496" i="83"/>
  <c r="B1496" i="83"/>
  <c r="G1466" i="83" s="1"/>
  <c r="G1471" i="80"/>
  <c r="I1471" i="80"/>
  <c r="K1465" i="80"/>
  <c r="O1465" i="80" s="1"/>
  <c r="N1464" i="80"/>
  <c r="R1464" i="80" s="1"/>
  <c r="L1464" i="80"/>
  <c r="P1464" i="80" s="1"/>
  <c r="M1464" i="80"/>
  <c r="Q1464" i="80" s="1"/>
  <c r="B1497" i="80"/>
  <c r="C1497" i="80"/>
  <c r="C1492" i="78"/>
  <c r="B1493" i="78"/>
  <c r="K1480" i="82" l="1"/>
  <c r="J1466" i="83"/>
  <c r="O1480" i="82"/>
  <c r="N1480" i="82"/>
  <c r="R1480" i="82" s="1"/>
  <c r="L1480" i="82"/>
  <c r="P1480" i="82" s="1"/>
  <c r="M1480" i="82"/>
  <c r="Q1480" i="82" s="1"/>
  <c r="I1466" i="83"/>
  <c r="I1481" i="82"/>
  <c r="J1481" i="82"/>
  <c r="G1481" i="82"/>
  <c r="J1472" i="80"/>
  <c r="L1465" i="80"/>
  <c r="P1465" i="80" s="1"/>
  <c r="N1465" i="80"/>
  <c r="R1465" i="80" s="1"/>
  <c r="H1481" i="82"/>
  <c r="D1498" i="80"/>
  <c r="B1498" i="80" s="1"/>
  <c r="D1498" i="83"/>
  <c r="D1498" i="82"/>
  <c r="H1466" i="83"/>
  <c r="K1466" i="83" s="1"/>
  <c r="K1465" i="83"/>
  <c r="C1497" i="82"/>
  <c r="B1497" i="82"/>
  <c r="C1497" i="83"/>
  <c r="B1497" i="83"/>
  <c r="G1472" i="80"/>
  <c r="I1472" i="80"/>
  <c r="M1465" i="80"/>
  <c r="Q1465" i="80" s="1"/>
  <c r="H1472" i="80"/>
  <c r="K1466" i="80"/>
  <c r="O1466" i="80" s="1"/>
  <c r="C1493" i="78"/>
  <c r="B1494" i="78"/>
  <c r="C1498" i="80" l="1"/>
  <c r="G1467" i="83"/>
  <c r="M1466" i="80"/>
  <c r="Q1466" i="80" s="1"/>
  <c r="H1482" i="82"/>
  <c r="M1466" i="83"/>
  <c r="Q1466" i="83" s="1"/>
  <c r="L1466" i="83"/>
  <c r="P1466" i="83" s="1"/>
  <c r="O1466" i="83"/>
  <c r="N1466" i="83"/>
  <c r="R1466" i="83" s="1"/>
  <c r="N1465" i="83"/>
  <c r="R1465" i="83" s="1"/>
  <c r="M1465" i="83"/>
  <c r="Q1465" i="83" s="1"/>
  <c r="L1465" i="83"/>
  <c r="P1465" i="83" s="1"/>
  <c r="O1465" i="83"/>
  <c r="H1467" i="83"/>
  <c r="J1482" i="82"/>
  <c r="D1499" i="80"/>
  <c r="C1499" i="80" s="1"/>
  <c r="D1499" i="83"/>
  <c r="D1499" i="82"/>
  <c r="G1482" i="82"/>
  <c r="J1467" i="83"/>
  <c r="I1482" i="82"/>
  <c r="I1467" i="83"/>
  <c r="B1498" i="82"/>
  <c r="C1498" i="82"/>
  <c r="C1498" i="83"/>
  <c r="J1468" i="83" s="1"/>
  <c r="B1498" i="83"/>
  <c r="K1481" i="82"/>
  <c r="L1466" i="80"/>
  <c r="P1466" i="80" s="1"/>
  <c r="J1473" i="80"/>
  <c r="I1473" i="80"/>
  <c r="H1473" i="80"/>
  <c r="G1473" i="80"/>
  <c r="N1466" i="80"/>
  <c r="R1466" i="80" s="1"/>
  <c r="K1467" i="80"/>
  <c r="O1467" i="80" s="1"/>
  <c r="C1494" i="78"/>
  <c r="B1495" i="78"/>
  <c r="K1482" i="82" l="1"/>
  <c r="H1483" i="82"/>
  <c r="B1499" i="80"/>
  <c r="G1468" i="83"/>
  <c r="H1468" i="83"/>
  <c r="K1467" i="83"/>
  <c r="M1467" i="83" s="1"/>
  <c r="Q1467" i="83" s="1"/>
  <c r="L1467" i="83"/>
  <c r="P1467" i="83" s="1"/>
  <c r="L1482" i="82"/>
  <c r="P1482" i="82" s="1"/>
  <c r="O1482" i="82"/>
  <c r="N1482" i="82"/>
  <c r="R1482" i="82" s="1"/>
  <c r="M1482" i="82"/>
  <c r="Q1482" i="82" s="1"/>
  <c r="I1468" i="83"/>
  <c r="G1483" i="82"/>
  <c r="B1499" i="82"/>
  <c r="C1499" i="82"/>
  <c r="I1483" i="82"/>
  <c r="C1499" i="83"/>
  <c r="B1499" i="83"/>
  <c r="J1483" i="82"/>
  <c r="D1500" i="80"/>
  <c r="B1500" i="80" s="1"/>
  <c r="D1500" i="83"/>
  <c r="D1500" i="82"/>
  <c r="I1474" i="80"/>
  <c r="N1481" i="82"/>
  <c r="R1481" i="82" s="1"/>
  <c r="M1481" i="82"/>
  <c r="Q1481" i="82" s="1"/>
  <c r="O1481" i="82"/>
  <c r="L1481" i="82"/>
  <c r="P1481" i="82" s="1"/>
  <c r="N1467" i="80"/>
  <c r="R1467" i="80" s="1"/>
  <c r="M1467" i="80"/>
  <c r="Q1467" i="80" s="1"/>
  <c r="L1467" i="80"/>
  <c r="P1467" i="80" s="1"/>
  <c r="H1474" i="80"/>
  <c r="G1474" i="80"/>
  <c r="J1474" i="80"/>
  <c r="K1468" i="80"/>
  <c r="O1468" i="80" s="1"/>
  <c r="C1495" i="78"/>
  <c r="B1496" i="78"/>
  <c r="N1467" i="83" l="1"/>
  <c r="R1467" i="83" s="1"/>
  <c r="K1468" i="83"/>
  <c r="O1467" i="83"/>
  <c r="G1484" i="82"/>
  <c r="H1484" i="82"/>
  <c r="J1484" i="82"/>
  <c r="J1469" i="83"/>
  <c r="C1500" i="80"/>
  <c r="H1475" i="80" s="1"/>
  <c r="H1469" i="83"/>
  <c r="N1468" i="83"/>
  <c r="R1468" i="83" s="1"/>
  <c r="M1468" i="83"/>
  <c r="Q1468" i="83" s="1"/>
  <c r="L1468" i="83"/>
  <c r="P1468" i="83" s="1"/>
  <c r="O1468" i="83"/>
  <c r="D1501" i="80"/>
  <c r="C1501" i="80" s="1"/>
  <c r="D1501" i="83"/>
  <c r="D1501" i="82"/>
  <c r="C1500" i="82"/>
  <c r="B1500" i="82"/>
  <c r="B1500" i="83"/>
  <c r="C1500" i="83"/>
  <c r="G1469" i="83"/>
  <c r="K1483" i="82"/>
  <c r="I1469" i="83"/>
  <c r="I1484" i="82"/>
  <c r="K1484" i="82" s="1"/>
  <c r="I1475" i="80"/>
  <c r="K1469" i="80"/>
  <c r="O1469" i="80" s="1"/>
  <c r="N1468" i="80"/>
  <c r="R1468" i="80" s="1"/>
  <c r="L1468" i="80"/>
  <c r="P1468" i="80" s="1"/>
  <c r="M1468" i="80"/>
  <c r="Q1468" i="80" s="1"/>
  <c r="B1501" i="80"/>
  <c r="C1496" i="78"/>
  <c r="B1497" i="78"/>
  <c r="J1475" i="80" l="1"/>
  <c r="G1475" i="80"/>
  <c r="J1470" i="83"/>
  <c r="I1470" i="83"/>
  <c r="G1485" i="82"/>
  <c r="I1485" i="82"/>
  <c r="J1485" i="82"/>
  <c r="H1485" i="82"/>
  <c r="M1484" i="82"/>
  <c r="Q1484" i="82" s="1"/>
  <c r="N1484" i="82"/>
  <c r="R1484" i="82" s="1"/>
  <c r="L1484" i="82"/>
  <c r="P1484" i="82" s="1"/>
  <c r="O1484" i="82"/>
  <c r="H1476" i="80"/>
  <c r="K1469" i="83"/>
  <c r="M1469" i="80"/>
  <c r="Q1469" i="80" s="1"/>
  <c r="L1469" i="80"/>
  <c r="P1469" i="80" s="1"/>
  <c r="O1483" i="82"/>
  <c r="M1483" i="82"/>
  <c r="Q1483" i="82" s="1"/>
  <c r="L1483" i="82"/>
  <c r="P1483" i="82" s="1"/>
  <c r="N1483" i="82"/>
  <c r="R1483" i="82" s="1"/>
  <c r="G1470" i="83"/>
  <c r="C1501" i="82"/>
  <c r="B1501" i="82"/>
  <c r="H1486" i="82" s="1"/>
  <c r="D1502" i="80"/>
  <c r="C1502" i="80" s="1"/>
  <c r="D1502" i="83"/>
  <c r="D1502" i="82"/>
  <c r="H1470" i="83"/>
  <c r="C1501" i="83"/>
  <c r="B1501" i="83"/>
  <c r="H1471" i="83" s="1"/>
  <c r="J1476" i="80"/>
  <c r="G1476" i="80"/>
  <c r="I1476" i="80"/>
  <c r="N1469" i="80"/>
  <c r="R1469" i="80" s="1"/>
  <c r="K1470" i="80"/>
  <c r="O1470" i="80" s="1"/>
  <c r="K1471" i="80"/>
  <c r="O1471" i="80" s="1"/>
  <c r="C1497" i="78"/>
  <c r="B1498" i="78"/>
  <c r="K1485" i="82" l="1"/>
  <c r="G1486" i="82"/>
  <c r="J1486" i="82"/>
  <c r="B1502" i="80"/>
  <c r="H1477" i="80" s="1"/>
  <c r="L1470" i="80"/>
  <c r="P1470" i="80" s="1"/>
  <c r="I1486" i="82"/>
  <c r="J1477" i="80"/>
  <c r="N1470" i="80"/>
  <c r="R1470" i="80" s="1"/>
  <c r="K1470" i="83"/>
  <c r="O1469" i="83"/>
  <c r="N1469" i="83"/>
  <c r="R1469" i="83" s="1"/>
  <c r="M1469" i="83"/>
  <c r="Q1469" i="83" s="1"/>
  <c r="L1469" i="83"/>
  <c r="P1469" i="83" s="1"/>
  <c r="L1485" i="82"/>
  <c r="P1485" i="82" s="1"/>
  <c r="O1485" i="82"/>
  <c r="N1485" i="82"/>
  <c r="R1485" i="82" s="1"/>
  <c r="M1485" i="82"/>
  <c r="Q1485" i="82" s="1"/>
  <c r="J1471" i="83"/>
  <c r="I1471" i="83"/>
  <c r="B1502" i="82"/>
  <c r="H1487" i="82" s="1"/>
  <c r="C1502" i="82"/>
  <c r="D1503" i="80"/>
  <c r="D1503" i="83"/>
  <c r="D1503" i="82"/>
  <c r="G1477" i="80"/>
  <c r="G1471" i="83"/>
  <c r="C1502" i="83"/>
  <c r="B1502" i="83"/>
  <c r="I1477" i="80"/>
  <c r="M1470" i="80"/>
  <c r="Q1470" i="80" s="1"/>
  <c r="N1471" i="80"/>
  <c r="R1471" i="80" s="1"/>
  <c r="L1471" i="80"/>
  <c r="P1471" i="80" s="1"/>
  <c r="M1471" i="80"/>
  <c r="Q1471" i="80" s="1"/>
  <c r="C1503" i="80"/>
  <c r="B1503" i="80"/>
  <c r="C1498" i="78"/>
  <c r="B1499" i="78"/>
  <c r="H1472" i="83" l="1"/>
  <c r="J1487" i="82"/>
  <c r="K1486" i="82"/>
  <c r="J1472" i="83"/>
  <c r="I1472" i="83"/>
  <c r="G1472" i="83"/>
  <c r="K1471" i="83"/>
  <c r="O1471" i="83" s="1"/>
  <c r="M1471" i="83"/>
  <c r="Q1471" i="83" s="1"/>
  <c r="O1486" i="82"/>
  <c r="N1486" i="82"/>
  <c r="R1486" i="82" s="1"/>
  <c r="M1486" i="82"/>
  <c r="Q1486" i="82" s="1"/>
  <c r="L1486" i="82"/>
  <c r="P1486" i="82" s="1"/>
  <c r="B1503" i="83"/>
  <c r="C1503" i="83"/>
  <c r="G1473" i="83" s="1"/>
  <c r="D1504" i="80"/>
  <c r="B1504" i="80" s="1"/>
  <c r="D1504" i="83"/>
  <c r="D1504" i="82"/>
  <c r="O1470" i="83"/>
  <c r="N1470" i="83"/>
  <c r="R1470" i="83" s="1"/>
  <c r="M1470" i="83"/>
  <c r="Q1470" i="83" s="1"/>
  <c r="L1470" i="83"/>
  <c r="P1470" i="83" s="1"/>
  <c r="G1487" i="82"/>
  <c r="B1503" i="82"/>
  <c r="C1503" i="82"/>
  <c r="I1487" i="82"/>
  <c r="H1478" i="80"/>
  <c r="G1478" i="80"/>
  <c r="I1478" i="80"/>
  <c r="J1478" i="80"/>
  <c r="K1472" i="80"/>
  <c r="O1472" i="80" s="1"/>
  <c r="K1473" i="80"/>
  <c r="O1473" i="80" s="1"/>
  <c r="C1499" i="78"/>
  <c r="B1500" i="78"/>
  <c r="K1472" i="83" l="1"/>
  <c r="N1472" i="83" s="1"/>
  <c r="R1472" i="83" s="1"/>
  <c r="L1471" i="83"/>
  <c r="P1471" i="83" s="1"/>
  <c r="N1471" i="83"/>
  <c r="R1471" i="83" s="1"/>
  <c r="I1473" i="83"/>
  <c r="C1504" i="80"/>
  <c r="L1472" i="83"/>
  <c r="P1472" i="83" s="1"/>
  <c r="O1472" i="83"/>
  <c r="L1472" i="80"/>
  <c r="P1472" i="80" s="1"/>
  <c r="M1472" i="83"/>
  <c r="Q1472" i="83" s="1"/>
  <c r="K1487" i="82"/>
  <c r="D1505" i="80"/>
  <c r="D1505" i="83"/>
  <c r="D1505" i="82"/>
  <c r="G1479" i="80"/>
  <c r="C1504" i="82"/>
  <c r="B1504" i="82"/>
  <c r="J1489" i="82" s="1"/>
  <c r="J1488" i="82"/>
  <c r="B1504" i="83"/>
  <c r="C1504" i="83"/>
  <c r="G1488" i="82"/>
  <c r="M1487" i="82"/>
  <c r="Q1487" i="82" s="1"/>
  <c r="L1487" i="82"/>
  <c r="P1487" i="82" s="1"/>
  <c r="O1487" i="82"/>
  <c r="N1487" i="82"/>
  <c r="R1487" i="82" s="1"/>
  <c r="H1488" i="82"/>
  <c r="J1473" i="83"/>
  <c r="I1488" i="82"/>
  <c r="M1472" i="80"/>
  <c r="Q1472" i="80" s="1"/>
  <c r="H1473" i="83"/>
  <c r="J1479" i="80"/>
  <c r="I1479" i="80"/>
  <c r="H1479" i="80"/>
  <c r="N1472" i="80"/>
  <c r="R1472" i="80" s="1"/>
  <c r="N1473" i="80"/>
  <c r="R1473" i="80" s="1"/>
  <c r="L1473" i="80"/>
  <c r="P1473" i="80" s="1"/>
  <c r="M1473" i="80"/>
  <c r="Q1473" i="80" s="1"/>
  <c r="B1505" i="80"/>
  <c r="C1505" i="80"/>
  <c r="G1480" i="80" s="1"/>
  <c r="C1500" i="78"/>
  <c r="B1501" i="78"/>
  <c r="G1489" i="82" l="1"/>
  <c r="I1474" i="83"/>
  <c r="I1489" i="82"/>
  <c r="H1489" i="82"/>
  <c r="K1473" i="83"/>
  <c r="N1473" i="83" s="1"/>
  <c r="R1473" i="83" s="1"/>
  <c r="H1474" i="83"/>
  <c r="M1473" i="83"/>
  <c r="Q1473" i="83" s="1"/>
  <c r="L1473" i="83"/>
  <c r="P1473" i="83" s="1"/>
  <c r="O1473" i="83"/>
  <c r="K1488" i="82"/>
  <c r="B1505" i="82"/>
  <c r="J1490" i="82" s="1"/>
  <c r="C1505" i="82"/>
  <c r="C1505" i="83"/>
  <c r="B1505" i="83"/>
  <c r="D1506" i="80"/>
  <c r="B1506" i="80" s="1"/>
  <c r="D1506" i="83"/>
  <c r="D1506" i="82"/>
  <c r="J1474" i="83"/>
  <c r="G1474" i="83"/>
  <c r="J1480" i="80"/>
  <c r="H1480" i="80"/>
  <c r="I1480" i="80"/>
  <c r="K1474" i="80"/>
  <c r="O1474" i="80" s="1"/>
  <c r="C1501" i="78"/>
  <c r="B1502" i="78"/>
  <c r="J1475" i="83" l="1"/>
  <c r="K1489" i="82"/>
  <c r="I1475" i="83"/>
  <c r="K1474" i="83"/>
  <c r="G1475" i="83"/>
  <c r="H1490" i="82"/>
  <c r="I1490" i="82"/>
  <c r="C1506" i="80"/>
  <c r="H1481" i="80" s="1"/>
  <c r="M1474" i="80"/>
  <c r="Q1474" i="80" s="1"/>
  <c r="H1475" i="83"/>
  <c r="K1475" i="83" s="1"/>
  <c r="G1490" i="82"/>
  <c r="O1488" i="82"/>
  <c r="N1488" i="82"/>
  <c r="R1488" i="82" s="1"/>
  <c r="L1488" i="82"/>
  <c r="P1488" i="82" s="1"/>
  <c r="M1488" i="82"/>
  <c r="Q1488" i="82" s="1"/>
  <c r="C1506" i="83"/>
  <c r="B1506" i="83"/>
  <c r="G1476" i="83"/>
  <c r="D1507" i="80"/>
  <c r="C1507" i="80" s="1"/>
  <c r="D1507" i="83"/>
  <c r="D1507" i="82"/>
  <c r="L1489" i="82"/>
  <c r="P1489" i="82" s="1"/>
  <c r="O1489" i="82"/>
  <c r="N1489" i="82"/>
  <c r="R1489" i="82" s="1"/>
  <c r="M1489" i="82"/>
  <c r="Q1489" i="82" s="1"/>
  <c r="L1474" i="83"/>
  <c r="P1474" i="83" s="1"/>
  <c r="O1474" i="83"/>
  <c r="N1474" i="83"/>
  <c r="R1474" i="83" s="1"/>
  <c r="M1474" i="83"/>
  <c r="Q1474" i="83" s="1"/>
  <c r="B1506" i="82"/>
  <c r="C1506" i="82"/>
  <c r="L1474" i="80"/>
  <c r="P1474" i="80" s="1"/>
  <c r="J1481" i="80"/>
  <c r="N1474" i="80"/>
  <c r="R1474" i="80" s="1"/>
  <c r="K1475" i="80"/>
  <c r="O1475" i="80" s="1"/>
  <c r="C1502" i="78"/>
  <c r="B1503" i="78"/>
  <c r="H1491" i="82" l="1"/>
  <c r="G1481" i="80"/>
  <c r="I1481" i="80"/>
  <c r="I1476" i="83"/>
  <c r="I1491" i="82"/>
  <c r="B1507" i="80"/>
  <c r="K1490" i="82"/>
  <c r="L1490" i="82" s="1"/>
  <c r="P1490" i="82" s="1"/>
  <c r="O1490" i="82"/>
  <c r="B1507" i="82"/>
  <c r="H1492" i="82" s="1"/>
  <c r="C1507" i="82"/>
  <c r="C1507" i="83"/>
  <c r="B1507" i="83"/>
  <c r="G1477" i="83" s="1"/>
  <c r="H1477" i="83"/>
  <c r="J1491" i="82"/>
  <c r="D1508" i="80"/>
  <c r="C1508" i="80" s="1"/>
  <c r="D1508" i="83"/>
  <c r="D1508" i="82"/>
  <c r="G1491" i="82"/>
  <c r="J1476" i="83"/>
  <c r="I1482" i="80"/>
  <c r="L1475" i="83"/>
  <c r="P1475" i="83" s="1"/>
  <c r="O1475" i="83"/>
  <c r="N1475" i="83"/>
  <c r="R1475" i="83" s="1"/>
  <c r="M1475" i="83"/>
  <c r="Q1475" i="83" s="1"/>
  <c r="H1476" i="83"/>
  <c r="K1476" i="83" s="1"/>
  <c r="N1475" i="80"/>
  <c r="R1475" i="80" s="1"/>
  <c r="G1482" i="80"/>
  <c r="J1482" i="80"/>
  <c r="M1475" i="80"/>
  <c r="Q1475" i="80" s="1"/>
  <c r="L1475" i="80"/>
  <c r="P1475" i="80" s="1"/>
  <c r="H1482" i="80"/>
  <c r="K1476" i="80"/>
  <c r="O1476" i="80" s="1"/>
  <c r="C1503" i="78"/>
  <c r="B1504" i="78"/>
  <c r="J1492" i="82" l="1"/>
  <c r="N1490" i="82"/>
  <c r="R1490" i="82" s="1"/>
  <c r="M1490" i="82"/>
  <c r="Q1490" i="82" s="1"/>
  <c r="I1492" i="82"/>
  <c r="G1492" i="82"/>
  <c r="K1492" i="82" s="1"/>
  <c r="N1476" i="83"/>
  <c r="R1476" i="83" s="1"/>
  <c r="M1476" i="83"/>
  <c r="Q1476" i="83" s="1"/>
  <c r="L1476" i="83"/>
  <c r="P1476" i="83" s="1"/>
  <c r="O1476" i="83"/>
  <c r="C1508" i="82"/>
  <c r="B1508" i="82"/>
  <c r="G1493" i="82" s="1"/>
  <c r="B1508" i="80"/>
  <c r="J1483" i="80" s="1"/>
  <c r="B1508" i="83"/>
  <c r="C1508" i="83"/>
  <c r="I1477" i="83"/>
  <c r="D1509" i="80"/>
  <c r="C1509" i="80" s="1"/>
  <c r="D1509" i="83"/>
  <c r="D1509" i="82"/>
  <c r="K1491" i="82"/>
  <c r="J1477" i="83"/>
  <c r="M1476" i="80"/>
  <c r="Q1476" i="80" s="1"/>
  <c r="L1476" i="80"/>
  <c r="P1476" i="80" s="1"/>
  <c r="N1476" i="80"/>
  <c r="R1476" i="80" s="1"/>
  <c r="K1477" i="80"/>
  <c r="O1477" i="80" s="1"/>
  <c r="C1504" i="78"/>
  <c r="B1505" i="78"/>
  <c r="L1492" i="82" l="1"/>
  <c r="P1492" i="82" s="1"/>
  <c r="O1492" i="82"/>
  <c r="N1492" i="82"/>
  <c r="R1492" i="82" s="1"/>
  <c r="M1492" i="82"/>
  <c r="Q1492" i="82" s="1"/>
  <c r="H1483" i="80"/>
  <c r="J1493" i="82"/>
  <c r="I1483" i="80"/>
  <c r="G1483" i="80"/>
  <c r="G1484" i="80"/>
  <c r="B1509" i="80"/>
  <c r="K1477" i="83"/>
  <c r="O1477" i="83" s="1"/>
  <c r="G1478" i="83"/>
  <c r="I1478" i="83"/>
  <c r="J1478" i="83"/>
  <c r="H1478" i="83"/>
  <c r="N1491" i="82"/>
  <c r="R1491" i="82" s="1"/>
  <c r="O1491" i="82"/>
  <c r="M1491" i="82"/>
  <c r="Q1491" i="82" s="1"/>
  <c r="L1491" i="82"/>
  <c r="P1491" i="82" s="1"/>
  <c r="D1510" i="80"/>
  <c r="C1510" i="80" s="1"/>
  <c r="D1510" i="83"/>
  <c r="D1510" i="82"/>
  <c r="H1493" i="82"/>
  <c r="C1509" i="82"/>
  <c r="H1494" i="82" s="1"/>
  <c r="B1509" i="82"/>
  <c r="C1509" i="83"/>
  <c r="B1509" i="83"/>
  <c r="J1479" i="83" s="1"/>
  <c r="I1479" i="83"/>
  <c r="I1493" i="82"/>
  <c r="L1477" i="80"/>
  <c r="P1477" i="80" s="1"/>
  <c r="M1477" i="80"/>
  <c r="Q1477" i="80" s="1"/>
  <c r="N1477" i="80"/>
  <c r="R1477" i="80" s="1"/>
  <c r="H1484" i="80"/>
  <c r="I1484" i="80"/>
  <c r="J1484" i="80"/>
  <c r="K1479" i="80"/>
  <c r="K1478" i="80"/>
  <c r="O1478" i="80" s="1"/>
  <c r="C1505" i="78"/>
  <c r="B1506" i="78"/>
  <c r="K1493" i="82" l="1"/>
  <c r="J1494" i="82"/>
  <c r="L1477" i="83"/>
  <c r="P1477" i="83" s="1"/>
  <c r="I1494" i="82"/>
  <c r="M1477" i="83"/>
  <c r="Q1477" i="83" s="1"/>
  <c r="M1478" i="80"/>
  <c r="Q1478" i="80" s="1"/>
  <c r="N1477" i="83"/>
  <c r="R1477" i="83" s="1"/>
  <c r="B1510" i="80"/>
  <c r="H1485" i="80" s="1"/>
  <c r="O1493" i="82"/>
  <c r="N1493" i="82"/>
  <c r="R1493" i="82" s="1"/>
  <c r="M1493" i="82"/>
  <c r="Q1493" i="82" s="1"/>
  <c r="L1493" i="82"/>
  <c r="P1493" i="82" s="1"/>
  <c r="D1511" i="80"/>
  <c r="D1511" i="83"/>
  <c r="D1511" i="82"/>
  <c r="C1510" i="83"/>
  <c r="B1510" i="83"/>
  <c r="K1478" i="83"/>
  <c r="H1479" i="83"/>
  <c r="G1479" i="83"/>
  <c r="G1494" i="82"/>
  <c r="K1494" i="82" s="1"/>
  <c r="B1510" i="82"/>
  <c r="C1510" i="82"/>
  <c r="N1478" i="80"/>
  <c r="R1478" i="80" s="1"/>
  <c r="L1478" i="80"/>
  <c r="P1478" i="80" s="1"/>
  <c r="O1479" i="80"/>
  <c r="L1479" i="80"/>
  <c r="P1479" i="80" s="1"/>
  <c r="M1479" i="80"/>
  <c r="Q1479" i="80" s="1"/>
  <c r="N1479" i="80"/>
  <c r="R1479" i="80" s="1"/>
  <c r="C1511" i="80"/>
  <c r="B1511" i="80"/>
  <c r="C1506" i="78"/>
  <c r="B1507" i="78"/>
  <c r="G1485" i="80" l="1"/>
  <c r="G1486" i="80"/>
  <c r="J1485" i="80"/>
  <c r="I1485" i="80"/>
  <c r="K1479" i="83"/>
  <c r="G1495" i="82"/>
  <c r="B1511" i="82"/>
  <c r="C1511" i="82"/>
  <c r="J1496" i="82" s="1"/>
  <c r="J1495" i="82"/>
  <c r="B1511" i="83"/>
  <c r="C1511" i="83"/>
  <c r="I1495" i="82"/>
  <c r="D1512" i="80"/>
  <c r="D1512" i="83"/>
  <c r="D1512" i="82"/>
  <c r="H1495" i="82"/>
  <c r="H1480" i="83"/>
  <c r="G1480" i="83"/>
  <c r="O1494" i="82"/>
  <c r="N1494" i="82"/>
  <c r="R1494" i="82" s="1"/>
  <c r="M1494" i="82"/>
  <c r="Q1494" i="82" s="1"/>
  <c r="L1494" i="82"/>
  <c r="P1494" i="82" s="1"/>
  <c r="L1478" i="83"/>
  <c r="P1478" i="83" s="1"/>
  <c r="O1478" i="83"/>
  <c r="N1478" i="83"/>
  <c r="R1478" i="83" s="1"/>
  <c r="M1478" i="83"/>
  <c r="Q1478" i="83" s="1"/>
  <c r="I1480" i="83"/>
  <c r="O1479" i="83"/>
  <c r="N1479" i="83"/>
  <c r="R1479" i="83" s="1"/>
  <c r="M1479" i="83"/>
  <c r="Q1479" i="83" s="1"/>
  <c r="L1479" i="83"/>
  <c r="P1479" i="83" s="1"/>
  <c r="J1480" i="83"/>
  <c r="J1486" i="80"/>
  <c r="I1486" i="80"/>
  <c r="H1486" i="80"/>
  <c r="K1480" i="80"/>
  <c r="O1480" i="80" s="1"/>
  <c r="K1481" i="80"/>
  <c r="O1481" i="80" s="1"/>
  <c r="C1512" i="80"/>
  <c r="B1512" i="80"/>
  <c r="C1507" i="78"/>
  <c r="B1508" i="78"/>
  <c r="J1481" i="83" l="1"/>
  <c r="G1487" i="80"/>
  <c r="L1480" i="80"/>
  <c r="P1480" i="80" s="1"/>
  <c r="I1496" i="82"/>
  <c r="M1480" i="80"/>
  <c r="Q1480" i="80" s="1"/>
  <c r="G1496" i="82"/>
  <c r="H1496" i="82"/>
  <c r="I1481" i="83"/>
  <c r="C1512" i="82"/>
  <c r="B1512" i="82"/>
  <c r="K1495" i="82"/>
  <c r="K1480" i="83"/>
  <c r="C1512" i="83"/>
  <c r="B1512" i="83"/>
  <c r="J1487" i="80"/>
  <c r="H1481" i="83"/>
  <c r="D1513" i="80"/>
  <c r="B1513" i="80" s="1"/>
  <c r="D1513" i="83"/>
  <c r="D1513" i="82"/>
  <c r="G1481" i="83"/>
  <c r="N1480" i="80"/>
  <c r="R1480" i="80" s="1"/>
  <c r="H1487" i="80"/>
  <c r="I1487" i="80"/>
  <c r="N1481" i="80"/>
  <c r="R1481" i="80" s="1"/>
  <c r="L1481" i="80"/>
  <c r="P1481" i="80" s="1"/>
  <c r="M1481" i="80"/>
  <c r="Q1481" i="80" s="1"/>
  <c r="K1482" i="80"/>
  <c r="O1482" i="80" s="1"/>
  <c r="C1508" i="78"/>
  <c r="B1509" i="78"/>
  <c r="J1497" i="82" l="1"/>
  <c r="K1496" i="82"/>
  <c r="C1513" i="80"/>
  <c r="J1488" i="80" s="1"/>
  <c r="I1497" i="82"/>
  <c r="J1482" i="83"/>
  <c r="G1497" i="82"/>
  <c r="B1513" i="82"/>
  <c r="C1513" i="82"/>
  <c r="G1498" i="82" s="1"/>
  <c r="C1513" i="83"/>
  <c r="B1513" i="83"/>
  <c r="I1483" i="83"/>
  <c r="G1483" i="83"/>
  <c r="I1482" i="83"/>
  <c r="G1482" i="83"/>
  <c r="O1480" i="83"/>
  <c r="N1480" i="83"/>
  <c r="R1480" i="83" s="1"/>
  <c r="M1480" i="83"/>
  <c r="Q1480" i="83" s="1"/>
  <c r="L1480" i="83"/>
  <c r="P1480" i="83" s="1"/>
  <c r="M1496" i="82"/>
  <c r="Q1496" i="82" s="1"/>
  <c r="L1496" i="82"/>
  <c r="P1496" i="82" s="1"/>
  <c r="O1496" i="82"/>
  <c r="N1496" i="82"/>
  <c r="R1496" i="82" s="1"/>
  <c r="H1482" i="83"/>
  <c r="K1481" i="83"/>
  <c r="O1495" i="82"/>
  <c r="M1495" i="82"/>
  <c r="Q1495" i="82" s="1"/>
  <c r="L1495" i="82"/>
  <c r="P1495" i="82" s="1"/>
  <c r="N1495" i="82"/>
  <c r="R1495" i="82" s="1"/>
  <c r="H1488" i="80"/>
  <c r="D1514" i="80"/>
  <c r="B1514" i="80" s="1"/>
  <c r="D1514" i="83"/>
  <c r="D1514" i="82"/>
  <c r="I1488" i="80"/>
  <c r="H1497" i="82"/>
  <c r="K1497" i="82" s="1"/>
  <c r="G1488" i="80"/>
  <c r="N1482" i="80"/>
  <c r="R1482" i="80" s="1"/>
  <c r="L1482" i="80"/>
  <c r="P1482" i="80" s="1"/>
  <c r="M1482" i="80"/>
  <c r="Q1482" i="80" s="1"/>
  <c r="C1509" i="78"/>
  <c r="B1510" i="78"/>
  <c r="H1498" i="82" l="1"/>
  <c r="J1498" i="82"/>
  <c r="H1483" i="83"/>
  <c r="I1498" i="82"/>
  <c r="J1483" i="83"/>
  <c r="K1483" i="83" s="1"/>
  <c r="L1497" i="82"/>
  <c r="P1497" i="82" s="1"/>
  <c r="N1497" i="82"/>
  <c r="R1497" i="82" s="1"/>
  <c r="M1497" i="82"/>
  <c r="Q1497" i="82" s="1"/>
  <c r="O1497" i="82"/>
  <c r="C1514" i="83"/>
  <c r="B1514" i="83"/>
  <c r="G1484" i="83"/>
  <c r="B1514" i="82"/>
  <c r="J1499" i="82" s="1"/>
  <c r="C1514" i="82"/>
  <c r="N1481" i="83"/>
  <c r="R1481" i="83" s="1"/>
  <c r="M1481" i="83"/>
  <c r="Q1481" i="83" s="1"/>
  <c r="L1481" i="83"/>
  <c r="P1481" i="83" s="1"/>
  <c r="O1481" i="83"/>
  <c r="D1515" i="80"/>
  <c r="C1515" i="80" s="1"/>
  <c r="D1515" i="83"/>
  <c r="D1515" i="82"/>
  <c r="K1482" i="83"/>
  <c r="C1514" i="80"/>
  <c r="H1489" i="80" s="1"/>
  <c r="I1489" i="80"/>
  <c r="K1483" i="80"/>
  <c r="O1483" i="80" s="1"/>
  <c r="K1484" i="80"/>
  <c r="O1484" i="80" s="1"/>
  <c r="B1515" i="80"/>
  <c r="C1510" i="78"/>
  <c r="B1511" i="78"/>
  <c r="K1498" i="82" l="1"/>
  <c r="H1499" i="82"/>
  <c r="G1499" i="82"/>
  <c r="J1484" i="83"/>
  <c r="M1483" i="83"/>
  <c r="Q1483" i="83" s="1"/>
  <c r="L1483" i="83"/>
  <c r="P1483" i="83" s="1"/>
  <c r="N1483" i="83"/>
  <c r="R1483" i="83" s="1"/>
  <c r="O1483" i="83"/>
  <c r="I1484" i="83"/>
  <c r="H1484" i="83"/>
  <c r="K1484" i="83" s="1"/>
  <c r="I1499" i="82"/>
  <c r="K1499" i="82" s="1"/>
  <c r="J1489" i="80"/>
  <c r="G1489" i="80"/>
  <c r="O1498" i="82"/>
  <c r="N1498" i="82"/>
  <c r="R1498" i="82" s="1"/>
  <c r="M1498" i="82"/>
  <c r="Q1498" i="82" s="1"/>
  <c r="L1498" i="82"/>
  <c r="P1498" i="82" s="1"/>
  <c r="B1515" i="82"/>
  <c r="C1515" i="82"/>
  <c r="D1516" i="80"/>
  <c r="B1516" i="80" s="1"/>
  <c r="D1516" i="83"/>
  <c r="D1516" i="82"/>
  <c r="L1482" i="83"/>
  <c r="P1482" i="83" s="1"/>
  <c r="O1482" i="83"/>
  <c r="N1482" i="83"/>
  <c r="R1482" i="83" s="1"/>
  <c r="M1482" i="83"/>
  <c r="Q1482" i="83" s="1"/>
  <c r="C1515" i="83"/>
  <c r="B1515" i="83"/>
  <c r="G1485" i="83" s="1"/>
  <c r="G1490" i="80"/>
  <c r="J1490" i="80"/>
  <c r="M1483" i="80"/>
  <c r="Q1483" i="80" s="1"/>
  <c r="I1490" i="80"/>
  <c r="L1483" i="80"/>
  <c r="P1483" i="80" s="1"/>
  <c r="H1490" i="80"/>
  <c r="N1483" i="80"/>
  <c r="R1483" i="80" s="1"/>
  <c r="N1484" i="80"/>
  <c r="R1484" i="80" s="1"/>
  <c r="L1484" i="80"/>
  <c r="P1484" i="80" s="1"/>
  <c r="M1484" i="80"/>
  <c r="Q1484" i="80" s="1"/>
  <c r="C1511" i="78"/>
  <c r="B1512" i="78"/>
  <c r="I1500" i="82" l="1"/>
  <c r="J1485" i="83"/>
  <c r="C1516" i="80"/>
  <c r="H1485" i="83"/>
  <c r="J1500" i="82"/>
  <c r="I1485" i="83"/>
  <c r="C1516" i="82"/>
  <c r="B1516" i="82"/>
  <c r="G1501" i="82" s="1"/>
  <c r="B1516" i="83"/>
  <c r="I1486" i="83" s="1"/>
  <c r="C1516" i="83"/>
  <c r="D1517" i="80"/>
  <c r="B1517" i="80" s="1"/>
  <c r="D1517" i="83"/>
  <c r="D1517" i="82"/>
  <c r="N1499" i="82"/>
  <c r="R1499" i="82" s="1"/>
  <c r="M1499" i="82"/>
  <c r="Q1499" i="82" s="1"/>
  <c r="L1499" i="82"/>
  <c r="P1499" i="82" s="1"/>
  <c r="O1499" i="82"/>
  <c r="G1491" i="80"/>
  <c r="J1491" i="80"/>
  <c r="G1500" i="82"/>
  <c r="H1500" i="82"/>
  <c r="N1484" i="83"/>
  <c r="R1484" i="83" s="1"/>
  <c r="M1484" i="83"/>
  <c r="Q1484" i="83" s="1"/>
  <c r="L1484" i="83"/>
  <c r="P1484" i="83" s="1"/>
  <c r="O1484" i="83"/>
  <c r="I1491" i="80"/>
  <c r="H1491" i="80"/>
  <c r="K1485" i="80"/>
  <c r="O1485" i="80" s="1"/>
  <c r="L1485" i="80"/>
  <c r="P1485" i="80" s="1"/>
  <c r="C1512" i="78"/>
  <c r="B1513" i="78"/>
  <c r="K1485" i="83" l="1"/>
  <c r="C1517" i="80"/>
  <c r="N1485" i="83"/>
  <c r="R1485" i="83" s="1"/>
  <c r="L1485" i="83"/>
  <c r="P1485" i="83" s="1"/>
  <c r="M1485" i="83"/>
  <c r="Q1485" i="83" s="1"/>
  <c r="O1485" i="83"/>
  <c r="J1486" i="83"/>
  <c r="H1486" i="83"/>
  <c r="C1517" i="83"/>
  <c r="B1517" i="83"/>
  <c r="H1492" i="80"/>
  <c r="K1500" i="82"/>
  <c r="D1518" i="80"/>
  <c r="D1518" i="83"/>
  <c r="D1518" i="82"/>
  <c r="C1517" i="82"/>
  <c r="B1517" i="82"/>
  <c r="H1501" i="82"/>
  <c r="I1501" i="82"/>
  <c r="M1485" i="80"/>
  <c r="Q1485" i="80" s="1"/>
  <c r="G1486" i="83"/>
  <c r="J1501" i="82"/>
  <c r="J1492" i="80"/>
  <c r="I1492" i="80"/>
  <c r="G1492" i="80"/>
  <c r="N1485" i="80"/>
  <c r="R1485" i="80" s="1"/>
  <c r="K1487" i="80"/>
  <c r="O1487" i="80" s="1"/>
  <c r="K1486" i="80"/>
  <c r="O1486" i="80" s="1"/>
  <c r="B1518" i="80"/>
  <c r="C1518" i="80"/>
  <c r="C1513" i="78"/>
  <c r="B1514" i="78"/>
  <c r="J1502" i="82" l="1"/>
  <c r="K1486" i="83"/>
  <c r="H1502" i="82"/>
  <c r="I1487" i="83"/>
  <c r="I1502" i="82"/>
  <c r="G1502" i="82"/>
  <c r="K1501" i="82"/>
  <c r="N1501" i="82" s="1"/>
  <c r="R1501" i="82" s="1"/>
  <c r="O1501" i="82"/>
  <c r="L1501" i="82"/>
  <c r="P1501" i="82" s="1"/>
  <c r="C1518" i="83"/>
  <c r="B1518" i="83"/>
  <c r="D1519" i="80"/>
  <c r="B1519" i="80" s="1"/>
  <c r="D1519" i="83"/>
  <c r="D1519" i="82"/>
  <c r="M1500" i="82"/>
  <c r="Q1500" i="82" s="1"/>
  <c r="L1500" i="82"/>
  <c r="P1500" i="82" s="1"/>
  <c r="O1500" i="82"/>
  <c r="N1500" i="82"/>
  <c r="R1500" i="82" s="1"/>
  <c r="G1487" i="83"/>
  <c r="O1486" i="83"/>
  <c r="N1486" i="83"/>
  <c r="R1486" i="83" s="1"/>
  <c r="M1486" i="83"/>
  <c r="Q1486" i="83" s="1"/>
  <c r="L1486" i="83"/>
  <c r="P1486" i="83" s="1"/>
  <c r="J1487" i="83"/>
  <c r="C1518" i="82"/>
  <c r="B1518" i="82"/>
  <c r="H1487" i="83"/>
  <c r="H1493" i="80"/>
  <c r="I1493" i="80"/>
  <c r="J1493" i="80"/>
  <c r="G1493" i="80"/>
  <c r="N1487" i="80"/>
  <c r="R1487" i="80" s="1"/>
  <c r="L1487" i="80"/>
  <c r="P1487" i="80" s="1"/>
  <c r="M1487" i="80"/>
  <c r="Q1487" i="80" s="1"/>
  <c r="N1486" i="80"/>
  <c r="R1486" i="80" s="1"/>
  <c r="L1486" i="80"/>
  <c r="P1486" i="80" s="1"/>
  <c r="M1486" i="80"/>
  <c r="Q1486" i="80" s="1"/>
  <c r="K1488" i="80"/>
  <c r="O1488" i="80" s="1"/>
  <c r="C1514" i="78"/>
  <c r="B1515" i="78"/>
  <c r="C1519" i="80" l="1"/>
  <c r="K1502" i="82"/>
  <c r="G1488" i="83"/>
  <c r="G1503" i="82"/>
  <c r="M1501" i="82"/>
  <c r="Q1501" i="82" s="1"/>
  <c r="J1488" i="83"/>
  <c r="H1503" i="82"/>
  <c r="I1503" i="82"/>
  <c r="G1494" i="80"/>
  <c r="O1502" i="82"/>
  <c r="M1502" i="82"/>
  <c r="Q1502" i="82" s="1"/>
  <c r="L1502" i="82"/>
  <c r="P1502" i="82" s="1"/>
  <c r="N1502" i="82"/>
  <c r="R1502" i="82" s="1"/>
  <c r="C1519" i="82"/>
  <c r="G1504" i="82" s="1"/>
  <c r="B1519" i="82"/>
  <c r="B1519" i="83"/>
  <c r="C1519" i="83"/>
  <c r="D1520" i="80"/>
  <c r="B1520" i="80" s="1"/>
  <c r="D1520" i="83"/>
  <c r="D1520" i="82"/>
  <c r="H1494" i="80"/>
  <c r="J1503" i="82"/>
  <c r="I1488" i="83"/>
  <c r="K1487" i="83"/>
  <c r="H1488" i="83"/>
  <c r="I1494" i="80"/>
  <c r="J1494" i="80"/>
  <c r="N1488" i="80"/>
  <c r="R1488" i="80" s="1"/>
  <c r="L1488" i="80"/>
  <c r="P1488" i="80" s="1"/>
  <c r="M1488" i="80"/>
  <c r="Q1488" i="80" s="1"/>
  <c r="C1520" i="80"/>
  <c r="C1515" i="78"/>
  <c r="B1516" i="78"/>
  <c r="K1503" i="82" l="1"/>
  <c r="J1504" i="82"/>
  <c r="I1504" i="82"/>
  <c r="K1488" i="83"/>
  <c r="O1488" i="83" s="1"/>
  <c r="G1495" i="80"/>
  <c r="H1504" i="82"/>
  <c r="K1504" i="82" s="1"/>
  <c r="M1488" i="83"/>
  <c r="Q1488" i="83" s="1"/>
  <c r="L1488" i="83"/>
  <c r="P1488" i="83" s="1"/>
  <c r="M1503" i="82"/>
  <c r="Q1503" i="82" s="1"/>
  <c r="N1503" i="82"/>
  <c r="R1503" i="82" s="1"/>
  <c r="O1503" i="82"/>
  <c r="L1503" i="82"/>
  <c r="P1503" i="82" s="1"/>
  <c r="D1521" i="80"/>
  <c r="C1521" i="80" s="1"/>
  <c r="D1521" i="83"/>
  <c r="D1521" i="82"/>
  <c r="G1489" i="83"/>
  <c r="J1489" i="83"/>
  <c r="C1520" i="82"/>
  <c r="B1520" i="82"/>
  <c r="G1505" i="82" s="1"/>
  <c r="I1489" i="83"/>
  <c r="O1487" i="83"/>
  <c r="N1487" i="83"/>
  <c r="R1487" i="83" s="1"/>
  <c r="M1487" i="83"/>
  <c r="Q1487" i="83" s="1"/>
  <c r="L1487" i="83"/>
  <c r="P1487" i="83" s="1"/>
  <c r="C1520" i="83"/>
  <c r="I1490" i="83" s="1"/>
  <c r="B1520" i="83"/>
  <c r="H1489" i="83"/>
  <c r="H1495" i="80"/>
  <c r="J1495" i="80"/>
  <c r="I1495" i="80"/>
  <c r="K1489" i="80"/>
  <c r="O1489" i="80" s="1"/>
  <c r="K1490" i="80"/>
  <c r="O1490" i="80" s="1"/>
  <c r="B1521" i="80"/>
  <c r="C1516" i="78"/>
  <c r="B1517" i="78"/>
  <c r="H1496" i="80" l="1"/>
  <c r="N1488" i="83"/>
  <c r="R1488" i="83" s="1"/>
  <c r="H1505" i="82"/>
  <c r="H1490" i="83"/>
  <c r="D1522" i="80"/>
  <c r="D1522" i="83"/>
  <c r="D1522" i="82"/>
  <c r="G1490" i="83"/>
  <c r="C1521" i="82"/>
  <c r="B1521" i="82"/>
  <c r="C1521" i="83"/>
  <c r="B1521" i="83"/>
  <c r="H1491" i="83" s="1"/>
  <c r="K1489" i="83"/>
  <c r="J1505" i="82"/>
  <c r="M1504" i="82"/>
  <c r="Q1504" i="82" s="1"/>
  <c r="O1504" i="82"/>
  <c r="N1504" i="82"/>
  <c r="R1504" i="82" s="1"/>
  <c r="L1504" i="82"/>
  <c r="P1504" i="82" s="1"/>
  <c r="J1490" i="83"/>
  <c r="I1505" i="82"/>
  <c r="G1496" i="80"/>
  <c r="J1496" i="80"/>
  <c r="I1496" i="80"/>
  <c r="N1489" i="80"/>
  <c r="R1489" i="80" s="1"/>
  <c r="L1489" i="80"/>
  <c r="P1489" i="80" s="1"/>
  <c r="M1489" i="80"/>
  <c r="Q1489" i="80" s="1"/>
  <c r="N1490" i="80"/>
  <c r="R1490" i="80" s="1"/>
  <c r="L1490" i="80"/>
  <c r="P1490" i="80" s="1"/>
  <c r="M1490" i="80"/>
  <c r="Q1490" i="80" s="1"/>
  <c r="B1522" i="80"/>
  <c r="C1522" i="80"/>
  <c r="C1517" i="78"/>
  <c r="B1518" i="78"/>
  <c r="I1506" i="82" l="1"/>
  <c r="H1506" i="82"/>
  <c r="G1506" i="82"/>
  <c r="K1505" i="82"/>
  <c r="J1491" i="83"/>
  <c r="G1491" i="83"/>
  <c r="I1491" i="83"/>
  <c r="J1506" i="82"/>
  <c r="K1506" i="82" s="1"/>
  <c r="O1505" i="82"/>
  <c r="L1505" i="82"/>
  <c r="P1505" i="82" s="1"/>
  <c r="N1505" i="82"/>
  <c r="R1505" i="82" s="1"/>
  <c r="M1505" i="82"/>
  <c r="Q1505" i="82" s="1"/>
  <c r="B1522" i="82"/>
  <c r="C1522" i="82"/>
  <c r="C1522" i="83"/>
  <c r="B1522" i="83"/>
  <c r="N1489" i="83"/>
  <c r="R1489" i="83" s="1"/>
  <c r="M1489" i="83"/>
  <c r="Q1489" i="83" s="1"/>
  <c r="L1489" i="83"/>
  <c r="P1489" i="83" s="1"/>
  <c r="O1489" i="83"/>
  <c r="H1497" i="80"/>
  <c r="D1523" i="80"/>
  <c r="B1523" i="80" s="1"/>
  <c r="D1523" i="83"/>
  <c r="D1523" i="82"/>
  <c r="K1490" i="83"/>
  <c r="J1497" i="80"/>
  <c r="G1497" i="80"/>
  <c r="I1497" i="80"/>
  <c r="K1491" i="80"/>
  <c r="O1491" i="80" s="1"/>
  <c r="C1518" i="78"/>
  <c r="B1519" i="78"/>
  <c r="I1492" i="83" l="1"/>
  <c r="K1491" i="83"/>
  <c r="J1492" i="83"/>
  <c r="G1492" i="83"/>
  <c r="H1492" i="83"/>
  <c r="G1498" i="80"/>
  <c r="C1523" i="80"/>
  <c r="L1490" i="83"/>
  <c r="P1490" i="83" s="1"/>
  <c r="O1490" i="83"/>
  <c r="N1490" i="83"/>
  <c r="R1490" i="83" s="1"/>
  <c r="M1490" i="83"/>
  <c r="Q1490" i="83" s="1"/>
  <c r="L1491" i="83"/>
  <c r="P1491" i="83" s="1"/>
  <c r="O1491" i="83"/>
  <c r="N1491" i="83"/>
  <c r="R1491" i="83" s="1"/>
  <c r="M1491" i="83"/>
  <c r="Q1491" i="83" s="1"/>
  <c r="C1523" i="83"/>
  <c r="B1523" i="83"/>
  <c r="J1493" i="83" s="1"/>
  <c r="O1506" i="82"/>
  <c r="N1506" i="82"/>
  <c r="R1506" i="82" s="1"/>
  <c r="M1506" i="82"/>
  <c r="Q1506" i="82" s="1"/>
  <c r="L1506" i="82"/>
  <c r="P1506" i="82" s="1"/>
  <c r="D1524" i="80"/>
  <c r="C1524" i="80" s="1"/>
  <c r="D1524" i="83"/>
  <c r="D1524" i="82"/>
  <c r="B1523" i="82"/>
  <c r="H1508" i="82" s="1"/>
  <c r="C1523" i="82"/>
  <c r="J1507" i="82"/>
  <c r="G1507" i="82"/>
  <c r="H1507" i="82"/>
  <c r="I1507" i="82"/>
  <c r="I1498" i="80"/>
  <c r="J1498" i="80"/>
  <c r="H1498" i="80"/>
  <c r="K1492" i="80"/>
  <c r="O1492" i="80" s="1"/>
  <c r="N1491" i="80"/>
  <c r="R1491" i="80" s="1"/>
  <c r="L1491" i="80"/>
  <c r="P1491" i="80" s="1"/>
  <c r="M1491" i="80"/>
  <c r="Q1491" i="80" s="1"/>
  <c r="C1519" i="78"/>
  <c r="B1520" i="78"/>
  <c r="J1508" i="82" l="1"/>
  <c r="G1508" i="82"/>
  <c r="G1493" i="83"/>
  <c r="K1492" i="83"/>
  <c r="M1492" i="83" s="1"/>
  <c r="Q1492" i="83" s="1"/>
  <c r="I1508" i="82"/>
  <c r="K1508" i="82" s="1"/>
  <c r="D1525" i="80"/>
  <c r="D1525" i="83"/>
  <c r="D1525" i="82"/>
  <c r="B1524" i="80"/>
  <c r="G1499" i="80" s="1"/>
  <c r="K1507" i="82"/>
  <c r="I1493" i="83"/>
  <c r="O1492" i="83"/>
  <c r="N1492" i="83"/>
  <c r="R1492" i="83" s="1"/>
  <c r="L1492" i="83"/>
  <c r="P1492" i="83" s="1"/>
  <c r="C1524" i="82"/>
  <c r="B1524" i="82"/>
  <c r="H1493" i="83"/>
  <c r="C1524" i="83"/>
  <c r="B1524" i="83"/>
  <c r="M1492" i="80"/>
  <c r="Q1492" i="80" s="1"/>
  <c r="L1492" i="80"/>
  <c r="P1492" i="80" s="1"/>
  <c r="N1492" i="80"/>
  <c r="R1492" i="80" s="1"/>
  <c r="K1493" i="80"/>
  <c r="O1493" i="80" s="1"/>
  <c r="B1525" i="80"/>
  <c r="C1525" i="80"/>
  <c r="C1520" i="78"/>
  <c r="B1521" i="78"/>
  <c r="H1499" i="80" l="1"/>
  <c r="J1499" i="80"/>
  <c r="J1494" i="83"/>
  <c r="K1493" i="83"/>
  <c r="I1499" i="80"/>
  <c r="H1494" i="83"/>
  <c r="H1509" i="82"/>
  <c r="G1494" i="83"/>
  <c r="I1494" i="83"/>
  <c r="N1493" i="83"/>
  <c r="R1493" i="83" s="1"/>
  <c r="M1493" i="83"/>
  <c r="Q1493" i="83" s="1"/>
  <c r="L1493" i="83"/>
  <c r="P1493" i="83" s="1"/>
  <c r="O1493" i="83"/>
  <c r="J1509" i="82"/>
  <c r="C1525" i="82"/>
  <c r="B1525" i="82"/>
  <c r="H1510" i="82" s="1"/>
  <c r="G1509" i="82"/>
  <c r="N1507" i="82"/>
  <c r="R1507" i="82" s="1"/>
  <c r="M1507" i="82"/>
  <c r="Q1507" i="82" s="1"/>
  <c r="O1507" i="82"/>
  <c r="L1507" i="82"/>
  <c r="P1507" i="82" s="1"/>
  <c r="C1525" i="83"/>
  <c r="B1525" i="83"/>
  <c r="I1509" i="82"/>
  <c r="D1526" i="80"/>
  <c r="C1526" i="80" s="1"/>
  <c r="D1526" i="83"/>
  <c r="D1526" i="82"/>
  <c r="M1508" i="82"/>
  <c r="Q1508" i="82" s="1"/>
  <c r="L1508" i="82"/>
  <c r="P1508" i="82" s="1"/>
  <c r="O1508" i="82"/>
  <c r="N1508" i="82"/>
  <c r="R1508" i="82" s="1"/>
  <c r="H1500" i="80"/>
  <c r="M1493" i="80"/>
  <c r="Q1493" i="80" s="1"/>
  <c r="L1493" i="80"/>
  <c r="P1493" i="80" s="1"/>
  <c r="J1500" i="80"/>
  <c r="G1500" i="80"/>
  <c r="I1500" i="80"/>
  <c r="N1493" i="80"/>
  <c r="R1493" i="80" s="1"/>
  <c r="K1494" i="80"/>
  <c r="O1494" i="80" s="1"/>
  <c r="C1521" i="78"/>
  <c r="B1522" i="78"/>
  <c r="H1495" i="83" l="1"/>
  <c r="B1526" i="80"/>
  <c r="J1510" i="82"/>
  <c r="G1510" i="82"/>
  <c r="I1510" i="82"/>
  <c r="K1494" i="83"/>
  <c r="K1509" i="82"/>
  <c r="C1526" i="83"/>
  <c r="B1526" i="83"/>
  <c r="C1526" i="82"/>
  <c r="B1526" i="82"/>
  <c r="G1511" i="82" s="1"/>
  <c r="J1511" i="82"/>
  <c r="D1527" i="80"/>
  <c r="D1527" i="83"/>
  <c r="D1527" i="82"/>
  <c r="J1495" i="83"/>
  <c r="I1495" i="83"/>
  <c r="H1501" i="80"/>
  <c r="G1495" i="83"/>
  <c r="G1501" i="80"/>
  <c r="I1501" i="80"/>
  <c r="J1501" i="80"/>
  <c r="K1495" i="80"/>
  <c r="O1495" i="80" s="1"/>
  <c r="N1494" i="80"/>
  <c r="R1494" i="80" s="1"/>
  <c r="L1494" i="80"/>
  <c r="P1494" i="80" s="1"/>
  <c r="M1494" i="80"/>
  <c r="Q1494" i="80" s="1"/>
  <c r="C1527" i="80"/>
  <c r="B1527" i="80"/>
  <c r="C1522" i="78"/>
  <c r="B1523" i="78"/>
  <c r="K1495" i="83" l="1"/>
  <c r="K1510" i="82"/>
  <c r="J1496" i="83"/>
  <c r="L1494" i="83"/>
  <c r="P1494" i="83" s="1"/>
  <c r="O1494" i="83"/>
  <c r="N1494" i="83"/>
  <c r="R1494" i="83" s="1"/>
  <c r="M1494" i="83"/>
  <c r="Q1494" i="83" s="1"/>
  <c r="H1496" i="83"/>
  <c r="D1528" i="80"/>
  <c r="B1528" i="80" s="1"/>
  <c r="D1528" i="83"/>
  <c r="D1528" i="82"/>
  <c r="I1496" i="83"/>
  <c r="C1527" i="82"/>
  <c r="B1527" i="82"/>
  <c r="G1496" i="83"/>
  <c r="O1495" i="83"/>
  <c r="N1495" i="83"/>
  <c r="R1495" i="83" s="1"/>
  <c r="M1495" i="83"/>
  <c r="Q1495" i="83" s="1"/>
  <c r="L1495" i="83"/>
  <c r="P1495" i="83" s="1"/>
  <c r="C1527" i="83"/>
  <c r="I1497" i="83" s="1"/>
  <c r="B1527" i="83"/>
  <c r="M1495" i="80"/>
  <c r="Q1495" i="80" s="1"/>
  <c r="L1495" i="80"/>
  <c r="P1495" i="80" s="1"/>
  <c r="H1511" i="82"/>
  <c r="K1511" i="82" s="1"/>
  <c r="M1510" i="82"/>
  <c r="Q1510" i="82" s="1"/>
  <c r="N1510" i="82"/>
  <c r="R1510" i="82" s="1"/>
  <c r="O1510" i="82"/>
  <c r="L1510" i="82"/>
  <c r="P1510" i="82" s="1"/>
  <c r="I1511" i="82"/>
  <c r="L1509" i="82"/>
  <c r="P1509" i="82" s="1"/>
  <c r="N1509" i="82"/>
  <c r="R1509" i="82" s="1"/>
  <c r="M1509" i="82"/>
  <c r="Q1509" i="82" s="1"/>
  <c r="O1509" i="82"/>
  <c r="H1502" i="80"/>
  <c r="G1502" i="80"/>
  <c r="I1502" i="80"/>
  <c r="J1502" i="80"/>
  <c r="N1495" i="80"/>
  <c r="R1495" i="80" s="1"/>
  <c r="K1496" i="80"/>
  <c r="O1496" i="80" s="1"/>
  <c r="C1528" i="80"/>
  <c r="C1523" i="78"/>
  <c r="B1524" i="78"/>
  <c r="K1496" i="83" l="1"/>
  <c r="G1497" i="83"/>
  <c r="H1497" i="83"/>
  <c r="J1497" i="83"/>
  <c r="M1511" i="82"/>
  <c r="Q1511" i="82" s="1"/>
  <c r="N1511" i="82"/>
  <c r="R1511" i="82" s="1"/>
  <c r="O1511" i="82"/>
  <c r="L1511" i="82"/>
  <c r="P1511" i="82" s="1"/>
  <c r="N1496" i="83"/>
  <c r="R1496" i="83" s="1"/>
  <c r="M1496" i="83"/>
  <c r="Q1496" i="83" s="1"/>
  <c r="L1496" i="83"/>
  <c r="P1496" i="83" s="1"/>
  <c r="O1496" i="83"/>
  <c r="D1529" i="80"/>
  <c r="D1529" i="83"/>
  <c r="D1529" i="82"/>
  <c r="J1512" i="82"/>
  <c r="G1512" i="82"/>
  <c r="C1528" i="82"/>
  <c r="B1528" i="82"/>
  <c r="J1513" i="82" s="1"/>
  <c r="H1513" i="82"/>
  <c r="H1512" i="82"/>
  <c r="B1528" i="83"/>
  <c r="C1528" i="83"/>
  <c r="I1512" i="82"/>
  <c r="G1503" i="80"/>
  <c r="I1503" i="80"/>
  <c r="H1503" i="80"/>
  <c r="J1503" i="80"/>
  <c r="N1496" i="80"/>
  <c r="R1496" i="80" s="1"/>
  <c r="L1496" i="80"/>
  <c r="P1496" i="80" s="1"/>
  <c r="M1496" i="80"/>
  <c r="Q1496" i="80" s="1"/>
  <c r="K1497" i="80"/>
  <c r="O1497" i="80" s="1"/>
  <c r="B1529" i="80"/>
  <c r="C1529" i="80"/>
  <c r="C1524" i="78"/>
  <c r="B1525" i="78"/>
  <c r="G1498" i="83" l="1"/>
  <c r="I1513" i="82"/>
  <c r="K1497" i="83"/>
  <c r="L1497" i="83" s="1"/>
  <c r="P1497" i="83" s="1"/>
  <c r="N1497" i="83"/>
  <c r="R1497" i="83" s="1"/>
  <c r="O1497" i="83"/>
  <c r="M1497" i="83"/>
  <c r="Q1497" i="83" s="1"/>
  <c r="I1498" i="83"/>
  <c r="J1498" i="83"/>
  <c r="K1512" i="82"/>
  <c r="O1512" i="82" s="1"/>
  <c r="D1530" i="80"/>
  <c r="D1530" i="83"/>
  <c r="D1530" i="82"/>
  <c r="H1498" i="83"/>
  <c r="C1529" i="82"/>
  <c r="B1529" i="82"/>
  <c r="G1513" i="82"/>
  <c r="K1513" i="82" s="1"/>
  <c r="C1529" i="83"/>
  <c r="B1529" i="83"/>
  <c r="I1504" i="80"/>
  <c r="G1504" i="80"/>
  <c r="J1504" i="80"/>
  <c r="H1504" i="80"/>
  <c r="K1498" i="80"/>
  <c r="O1498" i="80" s="1"/>
  <c r="N1497" i="80"/>
  <c r="R1497" i="80" s="1"/>
  <c r="L1497" i="80"/>
  <c r="P1497" i="80" s="1"/>
  <c r="M1497" i="80"/>
  <c r="Q1497" i="80" s="1"/>
  <c r="B1530" i="80"/>
  <c r="C1530" i="80"/>
  <c r="C1525" i="78"/>
  <c r="B1526" i="78"/>
  <c r="J1514" i="82" l="1"/>
  <c r="M1512" i="82"/>
  <c r="Q1512" i="82" s="1"/>
  <c r="L1512" i="82"/>
  <c r="P1512" i="82" s="1"/>
  <c r="N1512" i="82"/>
  <c r="R1512" i="82" s="1"/>
  <c r="H1499" i="83"/>
  <c r="I1499" i="83"/>
  <c r="I1505" i="80"/>
  <c r="J1499" i="83"/>
  <c r="K1498" i="83"/>
  <c r="L1498" i="83" s="1"/>
  <c r="P1498" i="83" s="1"/>
  <c r="H1514" i="82"/>
  <c r="C1530" i="83"/>
  <c r="B1530" i="83"/>
  <c r="I1500" i="83" s="1"/>
  <c r="G1514" i="82"/>
  <c r="D1531" i="80"/>
  <c r="C1531" i="80" s="1"/>
  <c r="D1531" i="83"/>
  <c r="D1531" i="82"/>
  <c r="I1514" i="82"/>
  <c r="N1513" i="82"/>
  <c r="R1513" i="82" s="1"/>
  <c r="L1513" i="82"/>
  <c r="P1513" i="82" s="1"/>
  <c r="M1513" i="82"/>
  <c r="Q1513" i="82" s="1"/>
  <c r="O1513" i="82"/>
  <c r="G1499" i="83"/>
  <c r="B1530" i="82"/>
  <c r="C1530" i="82"/>
  <c r="M1498" i="80"/>
  <c r="Q1498" i="80" s="1"/>
  <c r="L1498" i="80"/>
  <c r="P1498" i="80" s="1"/>
  <c r="H1505" i="80"/>
  <c r="J1505" i="80"/>
  <c r="G1505" i="80"/>
  <c r="N1498" i="80"/>
  <c r="R1498" i="80" s="1"/>
  <c r="K1499" i="80"/>
  <c r="O1499" i="80" s="1"/>
  <c r="C1526" i="78"/>
  <c r="B1527" i="78"/>
  <c r="G1515" i="82" l="1"/>
  <c r="M1498" i="83"/>
  <c r="Q1498" i="83" s="1"/>
  <c r="K1499" i="83"/>
  <c r="B1531" i="80"/>
  <c r="G1506" i="80" s="1"/>
  <c r="J1515" i="82"/>
  <c r="N1498" i="83"/>
  <c r="R1498" i="83" s="1"/>
  <c r="O1498" i="83"/>
  <c r="I1515" i="82"/>
  <c r="G1500" i="83"/>
  <c r="H1515" i="82"/>
  <c r="J1500" i="83"/>
  <c r="H1500" i="83"/>
  <c r="B1531" i="82"/>
  <c r="G1516" i="82" s="1"/>
  <c r="C1531" i="82"/>
  <c r="O1499" i="83"/>
  <c r="N1499" i="83"/>
  <c r="R1499" i="83" s="1"/>
  <c r="M1499" i="83"/>
  <c r="Q1499" i="83" s="1"/>
  <c r="L1499" i="83"/>
  <c r="P1499" i="83" s="1"/>
  <c r="K1514" i="82"/>
  <c r="D1532" i="80"/>
  <c r="C1532" i="80" s="1"/>
  <c r="D1532" i="83"/>
  <c r="D1532" i="82"/>
  <c r="C1531" i="83"/>
  <c r="B1531" i="83"/>
  <c r="L1499" i="80"/>
  <c r="P1499" i="80" s="1"/>
  <c r="M1499" i="80"/>
  <c r="Q1499" i="80" s="1"/>
  <c r="N1499" i="80"/>
  <c r="R1499" i="80" s="1"/>
  <c r="J1506" i="80"/>
  <c r="I1506" i="80"/>
  <c r="H1506" i="80"/>
  <c r="K1500" i="80"/>
  <c r="O1500" i="80" s="1"/>
  <c r="K1501" i="80"/>
  <c r="O1501" i="80" s="1"/>
  <c r="C1527" i="78"/>
  <c r="B1528" i="78"/>
  <c r="K1515" i="82" l="1"/>
  <c r="H1516" i="82"/>
  <c r="J1516" i="82"/>
  <c r="I1516" i="82"/>
  <c r="J1501" i="83"/>
  <c r="K1500" i="83"/>
  <c r="O1514" i="82"/>
  <c r="N1514" i="82"/>
  <c r="R1514" i="82" s="1"/>
  <c r="M1514" i="82"/>
  <c r="Q1514" i="82" s="1"/>
  <c r="L1514" i="82"/>
  <c r="P1514" i="82" s="1"/>
  <c r="B1532" i="80"/>
  <c r="J1507" i="80" s="1"/>
  <c r="I1501" i="83"/>
  <c r="O1515" i="82"/>
  <c r="N1515" i="82"/>
  <c r="R1515" i="82" s="1"/>
  <c r="M1515" i="82"/>
  <c r="Q1515" i="82" s="1"/>
  <c r="L1515" i="82"/>
  <c r="P1515" i="82" s="1"/>
  <c r="C1532" i="83"/>
  <c r="B1532" i="83"/>
  <c r="J1502" i="83"/>
  <c r="G1502" i="83"/>
  <c r="D1533" i="80"/>
  <c r="B1533" i="80" s="1"/>
  <c r="D1533" i="83"/>
  <c r="D1533" i="82"/>
  <c r="H1501" i="83"/>
  <c r="C1532" i="82"/>
  <c r="B1532" i="82"/>
  <c r="G1517" i="82" s="1"/>
  <c r="J1517" i="82"/>
  <c r="H1517" i="82"/>
  <c r="G1501" i="83"/>
  <c r="M1500" i="80"/>
  <c r="Q1500" i="80" s="1"/>
  <c r="L1500" i="80"/>
  <c r="P1500" i="80" s="1"/>
  <c r="N1500" i="80"/>
  <c r="R1500" i="80" s="1"/>
  <c r="N1501" i="80"/>
  <c r="R1501" i="80" s="1"/>
  <c r="L1501" i="80"/>
  <c r="P1501" i="80" s="1"/>
  <c r="M1501" i="80"/>
  <c r="Q1501" i="80" s="1"/>
  <c r="K1502" i="80"/>
  <c r="O1502" i="80" s="1"/>
  <c r="C1528" i="78"/>
  <c r="B1529" i="78"/>
  <c r="C1533" i="80" l="1"/>
  <c r="I1507" i="80"/>
  <c r="K1516" i="82"/>
  <c r="H1507" i="80"/>
  <c r="G1507" i="80"/>
  <c r="K1501" i="83"/>
  <c r="O1501" i="83" s="1"/>
  <c r="L1500" i="83"/>
  <c r="P1500" i="83" s="1"/>
  <c r="M1500" i="83"/>
  <c r="Q1500" i="83" s="1"/>
  <c r="O1500" i="83"/>
  <c r="N1500" i="83"/>
  <c r="R1500" i="83" s="1"/>
  <c r="D1534" i="80"/>
  <c r="D1534" i="83"/>
  <c r="D1534" i="82"/>
  <c r="C1533" i="82"/>
  <c r="B1533" i="82"/>
  <c r="G1518" i="82" s="1"/>
  <c r="I1518" i="82"/>
  <c r="C1533" i="83"/>
  <c r="B1533" i="83"/>
  <c r="N1501" i="83"/>
  <c r="R1501" i="83" s="1"/>
  <c r="M1501" i="83"/>
  <c r="Q1501" i="83" s="1"/>
  <c r="L1501" i="83"/>
  <c r="P1501" i="83" s="1"/>
  <c r="H1502" i="83"/>
  <c r="N1516" i="82"/>
  <c r="R1516" i="82" s="1"/>
  <c r="M1516" i="82"/>
  <c r="Q1516" i="82" s="1"/>
  <c r="L1516" i="82"/>
  <c r="P1516" i="82" s="1"/>
  <c r="O1516" i="82"/>
  <c r="I1517" i="82"/>
  <c r="K1517" i="82" s="1"/>
  <c r="I1502" i="83"/>
  <c r="I1508" i="80"/>
  <c r="H1508" i="80"/>
  <c r="J1508" i="80"/>
  <c r="G1508" i="80"/>
  <c r="N1502" i="80"/>
  <c r="R1502" i="80" s="1"/>
  <c r="L1502" i="80"/>
  <c r="P1502" i="80" s="1"/>
  <c r="M1502" i="80"/>
  <c r="Q1502" i="80" s="1"/>
  <c r="B1534" i="80"/>
  <c r="C1534" i="80"/>
  <c r="C1529" i="78"/>
  <c r="B1530" i="78"/>
  <c r="J1518" i="82" l="1"/>
  <c r="H1518" i="82"/>
  <c r="K1518" i="82" s="1"/>
  <c r="J1503" i="83"/>
  <c r="K1502" i="83"/>
  <c r="O1517" i="82"/>
  <c r="M1517" i="82"/>
  <c r="Q1517" i="82" s="1"/>
  <c r="L1517" i="82"/>
  <c r="P1517" i="82" s="1"/>
  <c r="N1517" i="82"/>
  <c r="R1517" i="82" s="1"/>
  <c r="N1502" i="83"/>
  <c r="R1502" i="83" s="1"/>
  <c r="M1502" i="83"/>
  <c r="Q1502" i="83" s="1"/>
  <c r="L1502" i="83"/>
  <c r="P1502" i="83" s="1"/>
  <c r="O1502" i="83"/>
  <c r="G1503" i="83"/>
  <c r="C1534" i="83"/>
  <c r="B1534" i="83"/>
  <c r="I1503" i="83"/>
  <c r="H1503" i="83"/>
  <c r="D1535" i="80"/>
  <c r="C1535" i="80" s="1"/>
  <c r="D1535" i="83"/>
  <c r="D1535" i="82"/>
  <c r="H1509" i="80"/>
  <c r="C1534" i="82"/>
  <c r="B1534" i="82"/>
  <c r="J1509" i="80"/>
  <c r="G1509" i="80"/>
  <c r="I1509" i="80"/>
  <c r="K1503" i="80"/>
  <c r="O1503" i="80" s="1"/>
  <c r="C1530" i="78"/>
  <c r="B1531" i="78"/>
  <c r="L1518" i="82" l="1"/>
  <c r="P1518" i="82" s="1"/>
  <c r="O1518" i="82"/>
  <c r="M1518" i="82"/>
  <c r="Q1518" i="82" s="1"/>
  <c r="N1518" i="82"/>
  <c r="R1518" i="82" s="1"/>
  <c r="I1504" i="83"/>
  <c r="J1504" i="83"/>
  <c r="G1504" i="83"/>
  <c r="H1504" i="83"/>
  <c r="I1519" i="82"/>
  <c r="J1519" i="82"/>
  <c r="B1535" i="80"/>
  <c r="G1510" i="80" s="1"/>
  <c r="K1503" i="83"/>
  <c r="D1536" i="80"/>
  <c r="D1536" i="83"/>
  <c r="D1536" i="82"/>
  <c r="C1535" i="82"/>
  <c r="J1520" i="82" s="1"/>
  <c r="B1535" i="82"/>
  <c r="H1519" i="82"/>
  <c r="C1535" i="83"/>
  <c r="B1535" i="83"/>
  <c r="I1505" i="83"/>
  <c r="H1505" i="83"/>
  <c r="G1519" i="82"/>
  <c r="K1519" i="82" s="1"/>
  <c r="I1510" i="80"/>
  <c r="J1510" i="80"/>
  <c r="H1510" i="80"/>
  <c r="K1504" i="80"/>
  <c r="O1504" i="80" s="1"/>
  <c r="N1503" i="80"/>
  <c r="R1503" i="80" s="1"/>
  <c r="L1503" i="80"/>
  <c r="P1503" i="80" s="1"/>
  <c r="M1503" i="80"/>
  <c r="Q1503" i="80" s="1"/>
  <c r="C1536" i="80"/>
  <c r="B1536" i="80"/>
  <c r="C1531" i="78"/>
  <c r="B1532" i="78"/>
  <c r="K1504" i="83" l="1"/>
  <c r="I1511" i="80"/>
  <c r="H1511" i="80"/>
  <c r="J1511" i="80"/>
  <c r="I1520" i="82"/>
  <c r="N1504" i="83"/>
  <c r="R1504" i="83" s="1"/>
  <c r="M1504" i="83"/>
  <c r="Q1504" i="83" s="1"/>
  <c r="L1504" i="83"/>
  <c r="P1504" i="83" s="1"/>
  <c r="O1504" i="83"/>
  <c r="D1537" i="80"/>
  <c r="D1537" i="83"/>
  <c r="D1537" i="82"/>
  <c r="O1519" i="82"/>
  <c r="N1519" i="82"/>
  <c r="R1519" i="82" s="1"/>
  <c r="L1519" i="82"/>
  <c r="P1519" i="82" s="1"/>
  <c r="M1519" i="82"/>
  <c r="Q1519" i="82" s="1"/>
  <c r="O1503" i="83"/>
  <c r="N1503" i="83"/>
  <c r="R1503" i="83" s="1"/>
  <c r="M1503" i="83"/>
  <c r="Q1503" i="83" s="1"/>
  <c r="L1503" i="83"/>
  <c r="P1503" i="83" s="1"/>
  <c r="C1536" i="82"/>
  <c r="B1536" i="82"/>
  <c r="G1505" i="83"/>
  <c r="G1520" i="82"/>
  <c r="B1536" i="83"/>
  <c r="C1536" i="83"/>
  <c r="J1505" i="83"/>
  <c r="H1520" i="82"/>
  <c r="G1511" i="80"/>
  <c r="K1505" i="80"/>
  <c r="O1505" i="80" s="1"/>
  <c r="N1504" i="80"/>
  <c r="R1504" i="80" s="1"/>
  <c r="L1504" i="80"/>
  <c r="P1504" i="80" s="1"/>
  <c r="M1504" i="80"/>
  <c r="Q1504" i="80" s="1"/>
  <c r="B1537" i="80"/>
  <c r="C1537" i="80"/>
  <c r="C1532" i="78"/>
  <c r="B1533" i="78"/>
  <c r="I1506" i="83" l="1"/>
  <c r="G1521" i="82"/>
  <c r="J1521" i="82"/>
  <c r="I1521" i="82"/>
  <c r="H1521" i="82"/>
  <c r="K1520" i="82"/>
  <c r="D1538" i="80"/>
  <c r="D1538" i="83"/>
  <c r="D1538" i="82"/>
  <c r="H1506" i="83"/>
  <c r="J1506" i="83"/>
  <c r="C1537" i="82"/>
  <c r="B1537" i="82"/>
  <c r="K1505" i="83"/>
  <c r="C1537" i="83"/>
  <c r="B1537" i="83"/>
  <c r="G1506" i="83"/>
  <c r="H1512" i="80"/>
  <c r="I1512" i="80"/>
  <c r="G1512" i="80"/>
  <c r="M1505" i="80"/>
  <c r="Q1505" i="80" s="1"/>
  <c r="J1512" i="80"/>
  <c r="L1505" i="80"/>
  <c r="P1505" i="80" s="1"/>
  <c r="N1505" i="80"/>
  <c r="R1505" i="80" s="1"/>
  <c r="K1507" i="80"/>
  <c r="O1507" i="80" s="1"/>
  <c r="K1506" i="80"/>
  <c r="O1506" i="80" s="1"/>
  <c r="C1538" i="80"/>
  <c r="B1538" i="80"/>
  <c r="C1533" i="78"/>
  <c r="B1534" i="78"/>
  <c r="I1513" i="80" l="1"/>
  <c r="G1522" i="82"/>
  <c r="K1506" i="83"/>
  <c r="K1521" i="82"/>
  <c r="G1513" i="80"/>
  <c r="D1539" i="80"/>
  <c r="D1539" i="83"/>
  <c r="D1539" i="82"/>
  <c r="I1507" i="83"/>
  <c r="O1521" i="82"/>
  <c r="N1521" i="82"/>
  <c r="R1521" i="82" s="1"/>
  <c r="M1521" i="82"/>
  <c r="Q1521" i="82" s="1"/>
  <c r="L1521" i="82"/>
  <c r="P1521" i="82" s="1"/>
  <c r="B1538" i="82"/>
  <c r="C1538" i="82"/>
  <c r="G1523" i="82" s="1"/>
  <c r="H1507" i="83"/>
  <c r="C1538" i="83"/>
  <c r="J1508" i="83" s="1"/>
  <c r="B1538" i="83"/>
  <c r="G1507" i="83"/>
  <c r="J1522" i="82"/>
  <c r="L1506" i="83"/>
  <c r="P1506" i="83" s="1"/>
  <c r="O1506" i="83"/>
  <c r="N1506" i="83"/>
  <c r="R1506" i="83" s="1"/>
  <c r="M1506" i="83"/>
  <c r="Q1506" i="83" s="1"/>
  <c r="J1507" i="83"/>
  <c r="I1522" i="82"/>
  <c r="L1520" i="82"/>
  <c r="P1520" i="82" s="1"/>
  <c r="O1520" i="82"/>
  <c r="N1520" i="82"/>
  <c r="R1520" i="82" s="1"/>
  <c r="M1520" i="82"/>
  <c r="Q1520" i="82" s="1"/>
  <c r="N1505" i="83"/>
  <c r="R1505" i="83" s="1"/>
  <c r="M1505" i="83"/>
  <c r="Q1505" i="83" s="1"/>
  <c r="L1505" i="83"/>
  <c r="P1505" i="83" s="1"/>
  <c r="O1505" i="83"/>
  <c r="H1522" i="82"/>
  <c r="H1513" i="80"/>
  <c r="J1513" i="80"/>
  <c r="N1507" i="80"/>
  <c r="R1507" i="80" s="1"/>
  <c r="L1507" i="80"/>
  <c r="P1507" i="80" s="1"/>
  <c r="M1507" i="80"/>
  <c r="Q1507" i="80" s="1"/>
  <c r="N1506" i="80"/>
  <c r="R1506" i="80" s="1"/>
  <c r="L1506" i="80"/>
  <c r="P1506" i="80" s="1"/>
  <c r="M1506" i="80"/>
  <c r="Q1506" i="80" s="1"/>
  <c r="C1539" i="80"/>
  <c r="B1539" i="80"/>
  <c r="C1534" i="78"/>
  <c r="B1535" i="78"/>
  <c r="I1523" i="82" l="1"/>
  <c r="J1523" i="82"/>
  <c r="K1522" i="82"/>
  <c r="H1523" i="82"/>
  <c r="K1523" i="82" s="1"/>
  <c r="K1507" i="83"/>
  <c r="G1508" i="83"/>
  <c r="O1522" i="82"/>
  <c r="N1522" i="82"/>
  <c r="R1522" i="82" s="1"/>
  <c r="M1522" i="82"/>
  <c r="Q1522" i="82" s="1"/>
  <c r="L1522" i="82"/>
  <c r="P1522" i="82" s="1"/>
  <c r="I1508" i="83"/>
  <c r="D1540" i="80"/>
  <c r="D1540" i="83"/>
  <c r="D1540" i="82"/>
  <c r="B1539" i="82"/>
  <c r="C1539" i="82"/>
  <c r="O1507" i="83"/>
  <c r="N1507" i="83"/>
  <c r="R1507" i="83" s="1"/>
  <c r="M1507" i="83"/>
  <c r="Q1507" i="83" s="1"/>
  <c r="L1507" i="83"/>
  <c r="P1507" i="83" s="1"/>
  <c r="H1508" i="83"/>
  <c r="C1539" i="83"/>
  <c r="B1539" i="83"/>
  <c r="H1514" i="80"/>
  <c r="J1514" i="80"/>
  <c r="I1514" i="80"/>
  <c r="G1514" i="80"/>
  <c r="K1508" i="80"/>
  <c r="O1508" i="80" s="1"/>
  <c r="C1540" i="80"/>
  <c r="B1540" i="80"/>
  <c r="C1535" i="78"/>
  <c r="B1536" i="78"/>
  <c r="G1524" i="82" l="1"/>
  <c r="O1523" i="82"/>
  <c r="M1523" i="82"/>
  <c r="Q1523" i="82" s="1"/>
  <c r="N1523" i="82"/>
  <c r="R1523" i="82" s="1"/>
  <c r="L1523" i="82"/>
  <c r="P1523" i="82" s="1"/>
  <c r="K1508" i="83"/>
  <c r="N1508" i="83" s="1"/>
  <c r="R1508" i="83" s="1"/>
  <c r="I1524" i="82"/>
  <c r="H1509" i="83"/>
  <c r="I1509" i="83"/>
  <c r="G1509" i="83"/>
  <c r="H1524" i="82"/>
  <c r="L1508" i="83"/>
  <c r="P1508" i="83" s="1"/>
  <c r="O1508" i="83"/>
  <c r="J1509" i="83"/>
  <c r="C1540" i="82"/>
  <c r="B1540" i="82"/>
  <c r="B1540" i="83"/>
  <c r="C1540" i="83"/>
  <c r="J1524" i="82"/>
  <c r="D1541" i="80"/>
  <c r="B1541" i="80" s="1"/>
  <c r="D1541" i="83"/>
  <c r="D1541" i="82"/>
  <c r="M1508" i="80"/>
  <c r="Q1508" i="80" s="1"/>
  <c r="J1515" i="80"/>
  <c r="L1508" i="80"/>
  <c r="P1508" i="80" s="1"/>
  <c r="I1515" i="80"/>
  <c r="G1515" i="80"/>
  <c r="H1515" i="80"/>
  <c r="N1508" i="80"/>
  <c r="R1508" i="80" s="1"/>
  <c r="K1509" i="80"/>
  <c r="O1509" i="80" s="1"/>
  <c r="C1536" i="78"/>
  <c r="B1537" i="78"/>
  <c r="K1524" i="82" l="1"/>
  <c r="M1508" i="83"/>
  <c r="Q1508" i="83" s="1"/>
  <c r="G1525" i="82"/>
  <c r="K1509" i="83"/>
  <c r="J1510" i="83"/>
  <c r="I1525" i="82"/>
  <c r="N1524" i="82"/>
  <c r="R1524" i="82" s="1"/>
  <c r="M1524" i="82"/>
  <c r="Q1524" i="82" s="1"/>
  <c r="L1524" i="82"/>
  <c r="P1524" i="82" s="1"/>
  <c r="O1524" i="82"/>
  <c r="O1509" i="83"/>
  <c r="N1509" i="83"/>
  <c r="R1509" i="83" s="1"/>
  <c r="M1509" i="83"/>
  <c r="Q1509" i="83" s="1"/>
  <c r="L1509" i="83"/>
  <c r="P1509" i="83" s="1"/>
  <c r="G1510" i="83"/>
  <c r="D1542" i="80"/>
  <c r="B1542" i="80" s="1"/>
  <c r="D1542" i="83"/>
  <c r="D1542" i="82"/>
  <c r="C1541" i="80"/>
  <c r="H1510" i="83"/>
  <c r="C1541" i="83"/>
  <c r="B1541" i="83"/>
  <c r="H1511" i="83"/>
  <c r="C1541" i="82"/>
  <c r="J1526" i="82" s="1"/>
  <c r="B1541" i="82"/>
  <c r="I1510" i="83"/>
  <c r="H1525" i="82"/>
  <c r="J1525" i="82"/>
  <c r="H1516" i="80"/>
  <c r="G1516" i="80"/>
  <c r="I1516" i="80"/>
  <c r="J1516" i="80"/>
  <c r="K1510" i="80"/>
  <c r="O1510" i="80" s="1"/>
  <c r="N1509" i="80"/>
  <c r="R1509" i="80" s="1"/>
  <c r="L1509" i="80"/>
  <c r="P1509" i="80" s="1"/>
  <c r="M1509" i="80"/>
  <c r="Q1509" i="80" s="1"/>
  <c r="C1537" i="78"/>
  <c r="B1538" i="78"/>
  <c r="C1542" i="80" l="1"/>
  <c r="I1526" i="82"/>
  <c r="H1526" i="82"/>
  <c r="K1525" i="82"/>
  <c r="O1525" i="82" s="1"/>
  <c r="I1511" i="83"/>
  <c r="G1517" i="80"/>
  <c r="N1525" i="82"/>
  <c r="R1525" i="82" s="1"/>
  <c r="M1525" i="82"/>
  <c r="Q1525" i="82" s="1"/>
  <c r="G1526" i="82"/>
  <c r="C1542" i="83"/>
  <c r="B1542" i="83"/>
  <c r="G1511" i="83"/>
  <c r="C1542" i="82"/>
  <c r="B1542" i="82"/>
  <c r="H1527" i="82" s="1"/>
  <c r="D1543" i="80"/>
  <c r="C1543" i="80" s="1"/>
  <c r="D1543" i="83"/>
  <c r="D1543" i="82"/>
  <c r="K1510" i="83"/>
  <c r="J1511" i="83"/>
  <c r="L1510" i="80"/>
  <c r="P1510" i="80" s="1"/>
  <c r="I1517" i="80"/>
  <c r="H1517" i="80"/>
  <c r="M1510" i="80"/>
  <c r="Q1510" i="80" s="1"/>
  <c r="J1517" i="80"/>
  <c r="N1510" i="80"/>
  <c r="R1510" i="80" s="1"/>
  <c r="K1511" i="80"/>
  <c r="O1511" i="80" s="1"/>
  <c r="K1512" i="80"/>
  <c r="O1512" i="80" s="1"/>
  <c r="C1538" i="78"/>
  <c r="B1539" i="78"/>
  <c r="K1526" i="82" l="1"/>
  <c r="L1525" i="82"/>
  <c r="P1525" i="82" s="1"/>
  <c r="B1543" i="80"/>
  <c r="J1518" i="80" s="1"/>
  <c r="C1543" i="83"/>
  <c r="B1543" i="83"/>
  <c r="H1513" i="83"/>
  <c r="I1527" i="82"/>
  <c r="C1543" i="82"/>
  <c r="B1543" i="82"/>
  <c r="D1544" i="80"/>
  <c r="C1544" i="80" s="1"/>
  <c r="D1544" i="83"/>
  <c r="D1544" i="82"/>
  <c r="G1512" i="83"/>
  <c r="K1511" i="83"/>
  <c r="J1512" i="83"/>
  <c r="J1527" i="82"/>
  <c r="I1512" i="83"/>
  <c r="O1510" i="83"/>
  <c r="N1510" i="83"/>
  <c r="R1510" i="83" s="1"/>
  <c r="M1510" i="83"/>
  <c r="Q1510" i="83" s="1"/>
  <c r="L1510" i="83"/>
  <c r="P1510" i="83" s="1"/>
  <c r="G1527" i="82"/>
  <c r="H1512" i="83"/>
  <c r="M1526" i="82"/>
  <c r="Q1526" i="82" s="1"/>
  <c r="L1526" i="82"/>
  <c r="P1526" i="82" s="1"/>
  <c r="O1526" i="82"/>
  <c r="N1526" i="82"/>
  <c r="R1526" i="82" s="1"/>
  <c r="I1518" i="80"/>
  <c r="H1518" i="80"/>
  <c r="G1518" i="80"/>
  <c r="N1512" i="80"/>
  <c r="R1512" i="80" s="1"/>
  <c r="L1512" i="80"/>
  <c r="P1512" i="80" s="1"/>
  <c r="M1512" i="80"/>
  <c r="Q1512" i="80" s="1"/>
  <c r="N1511" i="80"/>
  <c r="R1511" i="80" s="1"/>
  <c r="L1511" i="80"/>
  <c r="P1511" i="80" s="1"/>
  <c r="M1511" i="80"/>
  <c r="Q1511" i="80" s="1"/>
  <c r="C1539" i="78"/>
  <c r="B1540" i="78"/>
  <c r="I1528" i="82" l="1"/>
  <c r="K1527" i="82"/>
  <c r="B1544" i="80"/>
  <c r="K1512" i="83"/>
  <c r="N1527" i="82"/>
  <c r="R1527" i="82" s="1"/>
  <c r="M1527" i="82"/>
  <c r="Q1527" i="82" s="1"/>
  <c r="L1527" i="82"/>
  <c r="P1527" i="82" s="1"/>
  <c r="O1527" i="82"/>
  <c r="G1528" i="82"/>
  <c r="C1544" i="82"/>
  <c r="B1544" i="82"/>
  <c r="H1528" i="82"/>
  <c r="B1544" i="83"/>
  <c r="C1544" i="83"/>
  <c r="J1528" i="82"/>
  <c r="J1513" i="83"/>
  <c r="D1545" i="80"/>
  <c r="B1545" i="80" s="1"/>
  <c r="D1545" i="83"/>
  <c r="D1545" i="82"/>
  <c r="I1519" i="80"/>
  <c r="I1513" i="83"/>
  <c r="L1511" i="83"/>
  <c r="P1511" i="83" s="1"/>
  <c r="O1511" i="83"/>
  <c r="N1511" i="83"/>
  <c r="R1511" i="83" s="1"/>
  <c r="M1511" i="83"/>
  <c r="Q1511" i="83" s="1"/>
  <c r="G1513" i="83"/>
  <c r="J1519" i="80"/>
  <c r="G1519" i="80"/>
  <c r="H1519" i="80"/>
  <c r="K1513" i="80"/>
  <c r="O1513" i="80" s="1"/>
  <c r="C1540" i="78"/>
  <c r="B1541" i="78"/>
  <c r="J1514" i="83" l="1"/>
  <c r="H1514" i="83"/>
  <c r="K1528" i="82"/>
  <c r="G1529" i="82"/>
  <c r="I1514" i="83"/>
  <c r="G1514" i="83"/>
  <c r="K1514" i="83" s="1"/>
  <c r="K1513" i="83"/>
  <c r="O1513" i="83" s="1"/>
  <c r="I1529" i="82"/>
  <c r="H1529" i="82"/>
  <c r="C1545" i="80"/>
  <c r="I1520" i="80" s="1"/>
  <c r="O1528" i="82"/>
  <c r="N1528" i="82"/>
  <c r="R1528" i="82" s="1"/>
  <c r="M1528" i="82"/>
  <c r="Q1528" i="82" s="1"/>
  <c r="L1528" i="82"/>
  <c r="P1528" i="82" s="1"/>
  <c r="N1513" i="83"/>
  <c r="R1513" i="83" s="1"/>
  <c r="M1513" i="83"/>
  <c r="Q1513" i="83" s="1"/>
  <c r="L1513" i="83"/>
  <c r="P1513" i="83" s="1"/>
  <c r="D1546" i="80"/>
  <c r="B1546" i="80" s="1"/>
  <c r="D1546" i="83"/>
  <c r="D1546" i="82"/>
  <c r="C1545" i="82"/>
  <c r="B1545" i="82"/>
  <c r="C1545" i="83"/>
  <c r="B1545" i="83"/>
  <c r="J1529" i="82"/>
  <c r="O1512" i="83"/>
  <c r="N1512" i="83"/>
  <c r="R1512" i="83" s="1"/>
  <c r="M1512" i="83"/>
  <c r="Q1512" i="83" s="1"/>
  <c r="L1512" i="83"/>
  <c r="P1512" i="83" s="1"/>
  <c r="K1514" i="80"/>
  <c r="O1514" i="80" s="1"/>
  <c r="N1513" i="80"/>
  <c r="R1513" i="80" s="1"/>
  <c r="L1513" i="80"/>
  <c r="P1513" i="80" s="1"/>
  <c r="M1513" i="80"/>
  <c r="Q1513" i="80" s="1"/>
  <c r="C1541" i="78"/>
  <c r="B1542" i="78"/>
  <c r="G1520" i="80" l="1"/>
  <c r="G1515" i="83"/>
  <c r="J1520" i="80"/>
  <c r="H1520" i="80"/>
  <c r="K1529" i="82"/>
  <c r="N1529" i="82" s="1"/>
  <c r="R1529" i="82" s="1"/>
  <c r="C1546" i="80"/>
  <c r="H1521" i="80" s="1"/>
  <c r="M1529" i="82"/>
  <c r="Q1529" i="82" s="1"/>
  <c r="L1529" i="82"/>
  <c r="P1529" i="82" s="1"/>
  <c r="O1529" i="82"/>
  <c r="B1546" i="82"/>
  <c r="C1546" i="82"/>
  <c r="I1515" i="83"/>
  <c r="C1546" i="83"/>
  <c r="B1546" i="83"/>
  <c r="G1516" i="83" s="1"/>
  <c r="I1516" i="83"/>
  <c r="D1547" i="80"/>
  <c r="C1547" i="80" s="1"/>
  <c r="D1547" i="83"/>
  <c r="D1547" i="82"/>
  <c r="H1515" i="83"/>
  <c r="H1530" i="82"/>
  <c r="J1515" i="83"/>
  <c r="I1530" i="82"/>
  <c r="G1530" i="82"/>
  <c r="L1514" i="83"/>
  <c r="P1514" i="83" s="1"/>
  <c r="O1514" i="83"/>
  <c r="N1514" i="83"/>
  <c r="R1514" i="83" s="1"/>
  <c r="M1514" i="83"/>
  <c r="Q1514" i="83" s="1"/>
  <c r="J1530" i="82"/>
  <c r="J1521" i="80"/>
  <c r="G1521" i="80"/>
  <c r="K1515" i="80"/>
  <c r="O1515" i="80" s="1"/>
  <c r="N1514" i="80"/>
  <c r="R1514" i="80" s="1"/>
  <c r="L1514" i="80"/>
  <c r="P1514" i="80" s="1"/>
  <c r="M1514" i="80"/>
  <c r="Q1514" i="80" s="1"/>
  <c r="C1542" i="78"/>
  <c r="B1543" i="78"/>
  <c r="I1521" i="80" l="1"/>
  <c r="G1531" i="82"/>
  <c r="B1547" i="80"/>
  <c r="K1515" i="83"/>
  <c r="L1515" i="83" s="1"/>
  <c r="P1515" i="83" s="1"/>
  <c r="I1531" i="82"/>
  <c r="J1531" i="82"/>
  <c r="H1531" i="82"/>
  <c r="K1531" i="82" s="1"/>
  <c r="N1515" i="83"/>
  <c r="R1515" i="83" s="1"/>
  <c r="M1515" i="83"/>
  <c r="Q1515" i="83" s="1"/>
  <c r="K1530" i="82"/>
  <c r="B1547" i="82"/>
  <c r="C1547" i="82"/>
  <c r="G1532" i="82" s="1"/>
  <c r="J1532" i="82"/>
  <c r="B1547" i="83"/>
  <c r="C1547" i="83"/>
  <c r="G1522" i="80"/>
  <c r="J1522" i="80"/>
  <c r="D1548" i="80"/>
  <c r="C1548" i="80" s="1"/>
  <c r="D1548" i="83"/>
  <c r="D1548" i="82"/>
  <c r="J1516" i="83"/>
  <c r="H1516" i="83"/>
  <c r="M1515" i="80"/>
  <c r="Q1515" i="80" s="1"/>
  <c r="L1515" i="80"/>
  <c r="P1515" i="80" s="1"/>
  <c r="H1522" i="80"/>
  <c r="I1522" i="80"/>
  <c r="N1515" i="80"/>
  <c r="R1515" i="80" s="1"/>
  <c r="K1516" i="80"/>
  <c r="O1516" i="80" s="1"/>
  <c r="C1543" i="78"/>
  <c r="B1544" i="78"/>
  <c r="O1515" i="83" l="1"/>
  <c r="K1516" i="83"/>
  <c r="M1516" i="83" s="1"/>
  <c r="Q1516" i="83" s="1"/>
  <c r="J1517" i="83"/>
  <c r="H1532" i="82"/>
  <c r="I1517" i="83"/>
  <c r="L1516" i="83"/>
  <c r="P1516" i="83" s="1"/>
  <c r="O1516" i="83"/>
  <c r="N1516" i="83"/>
  <c r="R1516" i="83" s="1"/>
  <c r="B1548" i="80"/>
  <c r="J1523" i="80" s="1"/>
  <c r="C1548" i="82"/>
  <c r="B1548" i="82"/>
  <c r="O1530" i="82"/>
  <c r="N1530" i="82"/>
  <c r="R1530" i="82" s="1"/>
  <c r="M1530" i="82"/>
  <c r="Q1530" i="82" s="1"/>
  <c r="L1530" i="82"/>
  <c r="P1530" i="82" s="1"/>
  <c r="C1548" i="83"/>
  <c r="B1548" i="83"/>
  <c r="N1531" i="82"/>
  <c r="R1531" i="82" s="1"/>
  <c r="M1531" i="82"/>
  <c r="Q1531" i="82" s="1"/>
  <c r="L1531" i="82"/>
  <c r="P1531" i="82" s="1"/>
  <c r="O1531" i="82"/>
  <c r="H1517" i="83"/>
  <c r="I1532" i="82"/>
  <c r="K1532" i="82" s="1"/>
  <c r="D1549" i="80"/>
  <c r="B1549" i="80" s="1"/>
  <c r="D1549" i="83"/>
  <c r="D1549" i="82"/>
  <c r="G1517" i="83"/>
  <c r="G1523" i="80"/>
  <c r="H1523" i="80"/>
  <c r="I1523" i="80"/>
  <c r="K1517" i="80"/>
  <c r="O1517" i="80" s="1"/>
  <c r="N1516" i="80"/>
  <c r="R1516" i="80" s="1"/>
  <c r="L1516" i="80"/>
  <c r="P1516" i="80" s="1"/>
  <c r="M1516" i="80"/>
  <c r="Q1516" i="80" s="1"/>
  <c r="C1544" i="78"/>
  <c r="B1545" i="78"/>
  <c r="H1533" i="82" l="1"/>
  <c r="J1518" i="83"/>
  <c r="M1517" i="80"/>
  <c r="Q1517" i="80" s="1"/>
  <c r="H1518" i="83"/>
  <c r="G1533" i="82"/>
  <c r="G1518" i="83"/>
  <c r="J1533" i="82"/>
  <c r="C1549" i="80"/>
  <c r="H1524" i="80" s="1"/>
  <c r="I1518" i="83"/>
  <c r="I1533" i="82"/>
  <c r="O1532" i="82"/>
  <c r="N1532" i="82"/>
  <c r="R1532" i="82" s="1"/>
  <c r="M1532" i="82"/>
  <c r="Q1532" i="82" s="1"/>
  <c r="L1532" i="82"/>
  <c r="P1532" i="82" s="1"/>
  <c r="K1517" i="83"/>
  <c r="L1517" i="80"/>
  <c r="P1517" i="80" s="1"/>
  <c r="C1549" i="82"/>
  <c r="B1549" i="82"/>
  <c r="D1550" i="80"/>
  <c r="B1550" i="80" s="1"/>
  <c r="D1550" i="83"/>
  <c r="D1550" i="82"/>
  <c r="C1549" i="83"/>
  <c r="B1549" i="83"/>
  <c r="G1524" i="80"/>
  <c r="J1524" i="80"/>
  <c r="I1524" i="80"/>
  <c r="N1517" i="80"/>
  <c r="R1517" i="80" s="1"/>
  <c r="K1518" i="80"/>
  <c r="O1518" i="80" s="1"/>
  <c r="C1545" i="78"/>
  <c r="B1546" i="78"/>
  <c r="K1533" i="82" l="1"/>
  <c r="K1518" i="83"/>
  <c r="C1550" i="80"/>
  <c r="J1519" i="83"/>
  <c r="I1519" i="83"/>
  <c r="G1519" i="83"/>
  <c r="N1533" i="82"/>
  <c r="R1533" i="82" s="1"/>
  <c r="L1533" i="82"/>
  <c r="P1533" i="82" s="1"/>
  <c r="O1533" i="82"/>
  <c r="M1533" i="82"/>
  <c r="Q1533" i="82" s="1"/>
  <c r="H1519" i="83"/>
  <c r="M1518" i="80"/>
  <c r="Q1518" i="80" s="1"/>
  <c r="L1518" i="80"/>
  <c r="P1518" i="80" s="1"/>
  <c r="C1550" i="82"/>
  <c r="G1535" i="82" s="1"/>
  <c r="B1550" i="82"/>
  <c r="D1551" i="80"/>
  <c r="C1551" i="80" s="1"/>
  <c r="D1551" i="83"/>
  <c r="D1551" i="82"/>
  <c r="C1550" i="83"/>
  <c r="B1550" i="83"/>
  <c r="N1518" i="83"/>
  <c r="R1518" i="83" s="1"/>
  <c r="M1518" i="83"/>
  <c r="Q1518" i="83" s="1"/>
  <c r="L1518" i="83"/>
  <c r="P1518" i="83" s="1"/>
  <c r="O1518" i="83"/>
  <c r="H1534" i="82"/>
  <c r="N1517" i="83"/>
  <c r="R1517" i="83" s="1"/>
  <c r="M1517" i="83"/>
  <c r="Q1517" i="83" s="1"/>
  <c r="L1517" i="83"/>
  <c r="P1517" i="83" s="1"/>
  <c r="O1517" i="83"/>
  <c r="G1534" i="82"/>
  <c r="I1534" i="82"/>
  <c r="G1525" i="80"/>
  <c r="J1534" i="82"/>
  <c r="J1525" i="80"/>
  <c r="N1518" i="80"/>
  <c r="R1518" i="80" s="1"/>
  <c r="H1525" i="80"/>
  <c r="I1525" i="80"/>
  <c r="K1519" i="80"/>
  <c r="O1519" i="80" s="1"/>
  <c r="B1551" i="80"/>
  <c r="C1546" i="78"/>
  <c r="B1547" i="78"/>
  <c r="I1526" i="80" l="1"/>
  <c r="I1520" i="83"/>
  <c r="I1535" i="82"/>
  <c r="K1519" i="83"/>
  <c r="J1535" i="82"/>
  <c r="H1535" i="82"/>
  <c r="N1519" i="83"/>
  <c r="R1519" i="83" s="1"/>
  <c r="L1519" i="83"/>
  <c r="P1519" i="83" s="1"/>
  <c r="O1519" i="83"/>
  <c r="M1519" i="83"/>
  <c r="Q1519" i="83" s="1"/>
  <c r="K1534" i="82"/>
  <c r="O1534" i="82" s="1"/>
  <c r="D1552" i="80"/>
  <c r="D1552" i="83"/>
  <c r="D1552" i="82"/>
  <c r="C1551" i="82"/>
  <c r="B1551" i="82"/>
  <c r="J1536" i="82" s="1"/>
  <c r="C1551" i="83"/>
  <c r="B1551" i="83"/>
  <c r="J1520" i="83"/>
  <c r="G1520" i="83"/>
  <c r="H1520" i="83"/>
  <c r="J1526" i="80"/>
  <c r="H1526" i="80"/>
  <c r="G1526" i="80"/>
  <c r="M1519" i="80"/>
  <c r="Q1519" i="80" s="1"/>
  <c r="L1519" i="80"/>
  <c r="P1519" i="80" s="1"/>
  <c r="N1519" i="80"/>
  <c r="R1519" i="80" s="1"/>
  <c r="K1520" i="80"/>
  <c r="O1520" i="80" s="1"/>
  <c r="C1552" i="80"/>
  <c r="B1552" i="80"/>
  <c r="C1547" i="78"/>
  <c r="B1548" i="78"/>
  <c r="G1521" i="83" l="1"/>
  <c r="K1535" i="82"/>
  <c r="L1534" i="82"/>
  <c r="P1534" i="82" s="1"/>
  <c r="I1521" i="83"/>
  <c r="M1534" i="82"/>
  <c r="Q1534" i="82" s="1"/>
  <c r="N1534" i="82"/>
  <c r="R1534" i="82" s="1"/>
  <c r="H1521" i="83"/>
  <c r="I1536" i="82"/>
  <c r="J1521" i="83"/>
  <c r="K1521" i="83" s="1"/>
  <c r="G1536" i="82"/>
  <c r="K1520" i="83"/>
  <c r="H1536" i="82"/>
  <c r="L1535" i="82"/>
  <c r="P1535" i="82" s="1"/>
  <c r="O1535" i="82"/>
  <c r="N1535" i="82"/>
  <c r="R1535" i="82" s="1"/>
  <c r="M1535" i="82"/>
  <c r="Q1535" i="82" s="1"/>
  <c r="D1553" i="80"/>
  <c r="B1553" i="80" s="1"/>
  <c r="D1553" i="83"/>
  <c r="D1553" i="82"/>
  <c r="C1552" i="82"/>
  <c r="I1537" i="82" s="1"/>
  <c r="B1552" i="82"/>
  <c r="O1520" i="83"/>
  <c r="N1520" i="83"/>
  <c r="R1520" i="83" s="1"/>
  <c r="M1520" i="83"/>
  <c r="Q1520" i="83" s="1"/>
  <c r="L1520" i="83"/>
  <c r="P1520" i="83" s="1"/>
  <c r="J1527" i="80"/>
  <c r="B1552" i="83"/>
  <c r="C1552" i="83"/>
  <c r="G1522" i="83" s="1"/>
  <c r="I1527" i="80"/>
  <c r="G1527" i="80"/>
  <c r="N1520" i="80"/>
  <c r="R1520" i="80" s="1"/>
  <c r="M1520" i="80"/>
  <c r="Q1520" i="80" s="1"/>
  <c r="H1527" i="80"/>
  <c r="L1520" i="80"/>
  <c r="P1520" i="80" s="1"/>
  <c r="K1522" i="80"/>
  <c r="O1522" i="80" s="1"/>
  <c r="K1521" i="80"/>
  <c r="O1521" i="80" s="1"/>
  <c r="C1548" i="78"/>
  <c r="B1549" i="78"/>
  <c r="C1553" i="80" l="1"/>
  <c r="G1537" i="82"/>
  <c r="K1536" i="82"/>
  <c r="N1536" i="82" s="1"/>
  <c r="R1536" i="82" s="1"/>
  <c r="J1522" i="83"/>
  <c r="J1537" i="82"/>
  <c r="H1528" i="80"/>
  <c r="I1522" i="83"/>
  <c r="H1522" i="83"/>
  <c r="C1553" i="83"/>
  <c r="B1553" i="83"/>
  <c r="J1523" i="83" s="1"/>
  <c r="N1521" i="83"/>
  <c r="R1521" i="83" s="1"/>
  <c r="M1521" i="83"/>
  <c r="Q1521" i="83" s="1"/>
  <c r="L1521" i="83"/>
  <c r="P1521" i="83" s="1"/>
  <c r="O1521" i="83"/>
  <c r="O1536" i="82"/>
  <c r="M1536" i="82"/>
  <c r="Q1536" i="82" s="1"/>
  <c r="L1536" i="82"/>
  <c r="P1536" i="82" s="1"/>
  <c r="D1554" i="80"/>
  <c r="B1554" i="80" s="1"/>
  <c r="D1554" i="83"/>
  <c r="D1554" i="82"/>
  <c r="H1537" i="82"/>
  <c r="K1537" i="82" s="1"/>
  <c r="C1553" i="82"/>
  <c r="B1553" i="82"/>
  <c r="J1528" i="80"/>
  <c r="G1528" i="80"/>
  <c r="I1528" i="80"/>
  <c r="M1522" i="80"/>
  <c r="Q1522" i="80" s="1"/>
  <c r="L1522" i="80"/>
  <c r="P1522" i="80" s="1"/>
  <c r="N1522" i="80"/>
  <c r="R1522" i="80" s="1"/>
  <c r="N1521" i="80"/>
  <c r="R1521" i="80" s="1"/>
  <c r="L1521" i="80"/>
  <c r="P1521" i="80" s="1"/>
  <c r="M1521" i="80"/>
  <c r="Q1521" i="80" s="1"/>
  <c r="C1554" i="80"/>
  <c r="C1549" i="78"/>
  <c r="B1550" i="78"/>
  <c r="G1538" i="82" l="1"/>
  <c r="K1522" i="83"/>
  <c r="H1523" i="83"/>
  <c r="J1538" i="82"/>
  <c r="H1538" i="82"/>
  <c r="I1538" i="82"/>
  <c r="O1537" i="82"/>
  <c r="N1537" i="82"/>
  <c r="R1537" i="82" s="1"/>
  <c r="M1537" i="82"/>
  <c r="Q1537" i="82" s="1"/>
  <c r="L1537" i="82"/>
  <c r="P1537" i="82" s="1"/>
  <c r="D1555" i="80"/>
  <c r="C1555" i="80" s="1"/>
  <c r="D1555" i="83"/>
  <c r="D1555" i="82"/>
  <c r="B1554" i="82"/>
  <c r="C1554" i="82"/>
  <c r="C1554" i="83"/>
  <c r="B1554" i="83"/>
  <c r="J1529" i="80"/>
  <c r="G1523" i="83"/>
  <c r="L1522" i="83"/>
  <c r="P1522" i="83" s="1"/>
  <c r="O1522" i="83"/>
  <c r="N1522" i="83"/>
  <c r="R1522" i="83" s="1"/>
  <c r="M1522" i="83"/>
  <c r="Q1522" i="83" s="1"/>
  <c r="I1523" i="83"/>
  <c r="G1529" i="80"/>
  <c r="H1529" i="80"/>
  <c r="I1529" i="80"/>
  <c r="K1523" i="80"/>
  <c r="O1523" i="80" s="1"/>
  <c r="C1550" i="78"/>
  <c r="B1551" i="78"/>
  <c r="G1539" i="82" l="1"/>
  <c r="B1555" i="80"/>
  <c r="J1530" i="80" s="1"/>
  <c r="H1524" i="83"/>
  <c r="K1538" i="82"/>
  <c r="I1539" i="82"/>
  <c r="H1539" i="82"/>
  <c r="J1539" i="82"/>
  <c r="I1524" i="83"/>
  <c r="G1524" i="83"/>
  <c r="B1555" i="82"/>
  <c r="C1555" i="82"/>
  <c r="D1556" i="80"/>
  <c r="C1556" i="80" s="1"/>
  <c r="D1556" i="83"/>
  <c r="D1556" i="82"/>
  <c r="J1524" i="83"/>
  <c r="C1555" i="83"/>
  <c r="B1555" i="83"/>
  <c r="O1538" i="82"/>
  <c r="N1538" i="82"/>
  <c r="R1538" i="82" s="1"/>
  <c r="M1538" i="82"/>
  <c r="Q1538" i="82" s="1"/>
  <c r="L1538" i="82"/>
  <c r="P1538" i="82" s="1"/>
  <c r="K1523" i="83"/>
  <c r="I1530" i="80"/>
  <c r="H1530" i="80"/>
  <c r="G1530" i="80"/>
  <c r="N1523" i="80"/>
  <c r="R1523" i="80" s="1"/>
  <c r="L1523" i="80"/>
  <c r="P1523" i="80" s="1"/>
  <c r="M1523" i="80"/>
  <c r="Q1523" i="80" s="1"/>
  <c r="K1524" i="80"/>
  <c r="O1524" i="80" s="1"/>
  <c r="C1551" i="78"/>
  <c r="B1552" i="78"/>
  <c r="K1539" i="82" l="1"/>
  <c r="J1540" i="82"/>
  <c r="G1540" i="82"/>
  <c r="H1540" i="82"/>
  <c r="K1524" i="83"/>
  <c r="N1524" i="83" s="1"/>
  <c r="R1524" i="83" s="1"/>
  <c r="I1540" i="82"/>
  <c r="B1556" i="80"/>
  <c r="I1531" i="80" s="1"/>
  <c r="M1524" i="83"/>
  <c r="Q1524" i="83" s="1"/>
  <c r="G1525" i="83"/>
  <c r="J1525" i="83"/>
  <c r="D1557" i="80"/>
  <c r="B1557" i="80" s="1"/>
  <c r="D1557" i="83"/>
  <c r="D1557" i="82"/>
  <c r="N1539" i="82"/>
  <c r="R1539" i="82" s="1"/>
  <c r="M1539" i="82"/>
  <c r="Q1539" i="82" s="1"/>
  <c r="L1539" i="82"/>
  <c r="P1539" i="82" s="1"/>
  <c r="O1539" i="82"/>
  <c r="L1523" i="83"/>
  <c r="P1523" i="83" s="1"/>
  <c r="O1523" i="83"/>
  <c r="N1523" i="83"/>
  <c r="R1523" i="83" s="1"/>
  <c r="M1523" i="83"/>
  <c r="Q1523" i="83" s="1"/>
  <c r="I1525" i="83"/>
  <c r="C1556" i="82"/>
  <c r="B1556" i="82"/>
  <c r="H1525" i="83"/>
  <c r="C1556" i="83"/>
  <c r="B1556" i="83"/>
  <c r="G1531" i="80"/>
  <c r="K1525" i="80"/>
  <c r="O1525" i="80" s="1"/>
  <c r="N1524" i="80"/>
  <c r="R1524" i="80" s="1"/>
  <c r="L1524" i="80"/>
  <c r="P1524" i="80" s="1"/>
  <c r="M1524" i="80"/>
  <c r="Q1524" i="80" s="1"/>
  <c r="C1552" i="78"/>
  <c r="B1553" i="78"/>
  <c r="J1531" i="80" l="1"/>
  <c r="H1531" i="80"/>
  <c r="K1540" i="82"/>
  <c r="J1541" i="82"/>
  <c r="L1524" i="83"/>
  <c r="P1524" i="83" s="1"/>
  <c r="O1524" i="83"/>
  <c r="C1557" i="80"/>
  <c r="J1532" i="80" s="1"/>
  <c r="I1526" i="83"/>
  <c r="G1526" i="83"/>
  <c r="H1526" i="83"/>
  <c r="J1526" i="83"/>
  <c r="O1540" i="82"/>
  <c r="N1540" i="82"/>
  <c r="R1540" i="82" s="1"/>
  <c r="M1540" i="82"/>
  <c r="Q1540" i="82" s="1"/>
  <c r="L1540" i="82"/>
  <c r="P1540" i="82" s="1"/>
  <c r="B1557" i="82"/>
  <c r="C1557" i="82"/>
  <c r="I1542" i="82"/>
  <c r="K1525" i="83"/>
  <c r="D1558" i="80"/>
  <c r="B1558" i="80" s="1"/>
  <c r="D1558" i="83"/>
  <c r="D1558" i="82"/>
  <c r="I1541" i="82"/>
  <c r="H1541" i="82"/>
  <c r="I1532" i="80"/>
  <c r="C1557" i="83"/>
  <c r="B1557" i="83"/>
  <c r="G1541" i="82"/>
  <c r="G1532" i="80"/>
  <c r="K1527" i="80"/>
  <c r="O1527" i="80" s="1"/>
  <c r="K1526" i="80"/>
  <c r="O1526" i="80" s="1"/>
  <c r="N1525" i="80"/>
  <c r="R1525" i="80" s="1"/>
  <c r="L1525" i="80"/>
  <c r="P1525" i="80" s="1"/>
  <c r="M1525" i="80"/>
  <c r="Q1525" i="80" s="1"/>
  <c r="C1553" i="78"/>
  <c r="B1554" i="78"/>
  <c r="C1558" i="80" l="1"/>
  <c r="H1532" i="80"/>
  <c r="I1527" i="83"/>
  <c r="H1542" i="82"/>
  <c r="J1527" i="83"/>
  <c r="H1527" i="83"/>
  <c r="G1527" i="83"/>
  <c r="K1527" i="83" s="1"/>
  <c r="K1526" i="83"/>
  <c r="O1526" i="83" s="1"/>
  <c r="J1542" i="82"/>
  <c r="G1542" i="82"/>
  <c r="K1541" i="82"/>
  <c r="O1541" i="82" s="1"/>
  <c r="C1558" i="82"/>
  <c r="B1558" i="82"/>
  <c r="I1543" i="82"/>
  <c r="H1543" i="82"/>
  <c r="C1558" i="83"/>
  <c r="G1528" i="83" s="1"/>
  <c r="B1558" i="83"/>
  <c r="D1559" i="80"/>
  <c r="C1559" i="80" s="1"/>
  <c r="D1559" i="83"/>
  <c r="D1559" i="82"/>
  <c r="O1525" i="83"/>
  <c r="N1525" i="83"/>
  <c r="R1525" i="83" s="1"/>
  <c r="M1525" i="83"/>
  <c r="Q1525" i="83" s="1"/>
  <c r="L1525" i="83"/>
  <c r="P1525" i="83" s="1"/>
  <c r="G1533" i="80"/>
  <c r="J1533" i="80"/>
  <c r="I1533" i="80"/>
  <c r="H1533" i="80"/>
  <c r="N1527" i="80"/>
  <c r="R1527" i="80" s="1"/>
  <c r="L1527" i="80"/>
  <c r="P1527" i="80" s="1"/>
  <c r="M1527" i="80"/>
  <c r="Q1527" i="80" s="1"/>
  <c r="N1526" i="80"/>
  <c r="R1526" i="80" s="1"/>
  <c r="L1526" i="80"/>
  <c r="P1526" i="80" s="1"/>
  <c r="M1526" i="80"/>
  <c r="Q1526" i="80" s="1"/>
  <c r="C1554" i="78"/>
  <c r="B1555" i="78"/>
  <c r="L1526" i="83" l="1"/>
  <c r="P1526" i="83" s="1"/>
  <c r="M1526" i="83"/>
  <c r="Q1526" i="83" s="1"/>
  <c r="L1541" i="82"/>
  <c r="P1541" i="82" s="1"/>
  <c r="K1542" i="82"/>
  <c r="M1541" i="82"/>
  <c r="Q1541" i="82" s="1"/>
  <c r="N1541" i="82"/>
  <c r="R1541" i="82" s="1"/>
  <c r="N1526" i="83"/>
  <c r="R1526" i="83" s="1"/>
  <c r="B1559" i="80"/>
  <c r="H1534" i="80" s="1"/>
  <c r="H1528" i="83"/>
  <c r="N1527" i="83"/>
  <c r="R1527" i="83" s="1"/>
  <c r="M1527" i="83"/>
  <c r="Q1527" i="83" s="1"/>
  <c r="L1527" i="83"/>
  <c r="P1527" i="83" s="1"/>
  <c r="O1527" i="83"/>
  <c r="C1559" i="83"/>
  <c r="B1559" i="83"/>
  <c r="G1529" i="83" s="1"/>
  <c r="I1528" i="83"/>
  <c r="D1560" i="80"/>
  <c r="C1560" i="80" s="1"/>
  <c r="D1560" i="83"/>
  <c r="D1560" i="82"/>
  <c r="J1528" i="83"/>
  <c r="C1559" i="82"/>
  <c r="B1559" i="82"/>
  <c r="J1544" i="82" s="1"/>
  <c r="J1543" i="82"/>
  <c r="M1542" i="82"/>
  <c r="Q1542" i="82" s="1"/>
  <c r="L1542" i="82"/>
  <c r="P1542" i="82" s="1"/>
  <c r="O1542" i="82"/>
  <c r="N1542" i="82"/>
  <c r="R1542" i="82" s="1"/>
  <c r="G1543" i="82"/>
  <c r="I1534" i="80"/>
  <c r="K1528" i="80"/>
  <c r="O1528" i="80" s="1"/>
  <c r="C1555" i="78"/>
  <c r="B1556" i="78"/>
  <c r="G1534" i="80" l="1"/>
  <c r="J1534" i="80"/>
  <c r="I1529" i="83"/>
  <c r="K1528" i="83"/>
  <c r="B1560" i="80"/>
  <c r="H1529" i="83"/>
  <c r="K1543" i="82"/>
  <c r="H1544" i="82"/>
  <c r="G1544" i="82"/>
  <c r="I1544" i="82"/>
  <c r="J1529" i="83"/>
  <c r="K1529" i="83" s="1"/>
  <c r="O1528" i="83"/>
  <c r="N1528" i="83"/>
  <c r="R1528" i="83" s="1"/>
  <c r="M1528" i="83"/>
  <c r="Q1528" i="83" s="1"/>
  <c r="L1528" i="83"/>
  <c r="P1528" i="83" s="1"/>
  <c r="L1543" i="82"/>
  <c r="P1543" i="82" s="1"/>
  <c r="O1543" i="82"/>
  <c r="N1543" i="82"/>
  <c r="R1543" i="82" s="1"/>
  <c r="M1543" i="82"/>
  <c r="Q1543" i="82" s="1"/>
  <c r="D1561" i="80"/>
  <c r="C1561" i="80" s="1"/>
  <c r="D1561" i="83"/>
  <c r="D1561" i="82"/>
  <c r="C1560" i="82"/>
  <c r="B1560" i="82"/>
  <c r="G1545" i="82" s="1"/>
  <c r="I1545" i="82"/>
  <c r="H1545" i="82"/>
  <c r="J1545" i="82"/>
  <c r="B1560" i="83"/>
  <c r="C1560" i="83"/>
  <c r="I1535" i="80"/>
  <c r="G1535" i="80"/>
  <c r="H1535" i="80"/>
  <c r="J1535" i="80"/>
  <c r="N1528" i="80"/>
  <c r="R1528" i="80" s="1"/>
  <c r="L1528" i="80"/>
  <c r="P1528" i="80" s="1"/>
  <c r="M1528" i="80"/>
  <c r="Q1528" i="80" s="1"/>
  <c r="K1529" i="80"/>
  <c r="O1529" i="80" s="1"/>
  <c r="B1561" i="80"/>
  <c r="C1556" i="78"/>
  <c r="B1557" i="78"/>
  <c r="I1530" i="83" l="1"/>
  <c r="J1530" i="83"/>
  <c r="K1544" i="82"/>
  <c r="K1545" i="82"/>
  <c r="N1529" i="83"/>
  <c r="R1529" i="83" s="1"/>
  <c r="M1529" i="83"/>
  <c r="Q1529" i="83" s="1"/>
  <c r="L1529" i="83"/>
  <c r="P1529" i="83" s="1"/>
  <c r="O1529" i="83"/>
  <c r="B1561" i="82"/>
  <c r="C1561" i="82"/>
  <c r="D1562" i="80"/>
  <c r="D1562" i="83"/>
  <c r="D1562" i="82"/>
  <c r="C1561" i="83"/>
  <c r="B1561" i="83"/>
  <c r="I1531" i="83"/>
  <c r="G1530" i="83"/>
  <c r="H1530" i="83"/>
  <c r="I1536" i="80"/>
  <c r="H1536" i="80"/>
  <c r="G1536" i="80"/>
  <c r="J1536" i="80"/>
  <c r="K1530" i="80"/>
  <c r="O1530" i="80" s="1"/>
  <c r="N1529" i="80"/>
  <c r="R1529" i="80" s="1"/>
  <c r="L1529" i="80"/>
  <c r="P1529" i="80" s="1"/>
  <c r="M1529" i="80"/>
  <c r="Q1529" i="80" s="1"/>
  <c r="B1562" i="80"/>
  <c r="C1562" i="80"/>
  <c r="H1537" i="80" s="1"/>
  <c r="C1557" i="78"/>
  <c r="B1558" i="78"/>
  <c r="H1546" i="82" l="1"/>
  <c r="J1531" i="83"/>
  <c r="I1537" i="80"/>
  <c r="J1546" i="82"/>
  <c r="M1544" i="82"/>
  <c r="Q1544" i="82" s="1"/>
  <c r="L1544" i="82"/>
  <c r="P1544" i="82" s="1"/>
  <c r="O1544" i="82"/>
  <c r="N1544" i="82"/>
  <c r="R1544" i="82" s="1"/>
  <c r="D1563" i="80"/>
  <c r="C1563" i="80" s="1"/>
  <c r="D1563" i="83"/>
  <c r="D1563" i="82"/>
  <c r="H1531" i="83"/>
  <c r="G1531" i="83"/>
  <c r="B1562" i="82"/>
  <c r="C1562" i="82"/>
  <c r="C1562" i="83"/>
  <c r="B1562" i="83"/>
  <c r="I1546" i="82"/>
  <c r="O1545" i="82"/>
  <c r="N1545" i="82"/>
  <c r="R1545" i="82" s="1"/>
  <c r="M1545" i="82"/>
  <c r="Q1545" i="82" s="1"/>
  <c r="L1545" i="82"/>
  <c r="P1545" i="82" s="1"/>
  <c r="K1530" i="83"/>
  <c r="G1546" i="82"/>
  <c r="J1537" i="80"/>
  <c r="G1537" i="80"/>
  <c r="K1531" i="80"/>
  <c r="O1531" i="80" s="1"/>
  <c r="N1530" i="80"/>
  <c r="R1530" i="80" s="1"/>
  <c r="L1530" i="80"/>
  <c r="P1530" i="80" s="1"/>
  <c r="M1530" i="80"/>
  <c r="Q1530" i="80" s="1"/>
  <c r="C1558" i="78"/>
  <c r="B1559" i="78"/>
  <c r="B1563" i="80" l="1"/>
  <c r="J1538" i="80"/>
  <c r="H1547" i="82"/>
  <c r="G1547" i="82"/>
  <c r="I1547" i="82"/>
  <c r="J1547" i="82"/>
  <c r="K1546" i="82"/>
  <c r="N1546" i="82" s="1"/>
  <c r="R1546" i="82" s="1"/>
  <c r="G1532" i="83"/>
  <c r="K1531" i="83"/>
  <c r="M1531" i="83" s="1"/>
  <c r="Q1531" i="83" s="1"/>
  <c r="H1532" i="83"/>
  <c r="B1563" i="82"/>
  <c r="C1563" i="82"/>
  <c r="I1532" i="83"/>
  <c r="C1563" i="83"/>
  <c r="B1563" i="83"/>
  <c r="M1530" i="83"/>
  <c r="Q1530" i="83" s="1"/>
  <c r="L1530" i="83"/>
  <c r="P1530" i="83" s="1"/>
  <c r="O1530" i="83"/>
  <c r="N1530" i="83"/>
  <c r="R1530" i="83" s="1"/>
  <c r="L1531" i="80"/>
  <c r="P1531" i="80" s="1"/>
  <c r="J1532" i="83"/>
  <c r="D1564" i="80"/>
  <c r="C1564" i="80" s="1"/>
  <c r="D1564" i="83"/>
  <c r="D1564" i="82"/>
  <c r="M1531" i="80"/>
  <c r="Q1531" i="80" s="1"/>
  <c r="N1531" i="80"/>
  <c r="R1531" i="80" s="1"/>
  <c r="N1531" i="83"/>
  <c r="R1531" i="83" s="1"/>
  <c r="H1538" i="80"/>
  <c r="G1538" i="80"/>
  <c r="I1538" i="80"/>
  <c r="K1532" i="80"/>
  <c r="O1532" i="80" s="1"/>
  <c r="C1559" i="78"/>
  <c r="B1560" i="78"/>
  <c r="O1546" i="82" l="1"/>
  <c r="O1531" i="83"/>
  <c r="L1546" i="82"/>
  <c r="P1546" i="82" s="1"/>
  <c r="K1547" i="82"/>
  <c r="O1547" i="82" s="1"/>
  <c r="M1546" i="82"/>
  <c r="Q1546" i="82" s="1"/>
  <c r="L1531" i="83"/>
  <c r="P1531" i="83" s="1"/>
  <c r="H1548" i="82"/>
  <c r="L1547" i="82"/>
  <c r="P1547" i="82" s="1"/>
  <c r="K1532" i="83"/>
  <c r="M1532" i="83" s="1"/>
  <c r="Q1532" i="83" s="1"/>
  <c r="G1548" i="82"/>
  <c r="I1548" i="82"/>
  <c r="H1533" i="83"/>
  <c r="J1548" i="82"/>
  <c r="O1532" i="83"/>
  <c r="N1532" i="83"/>
  <c r="R1532" i="83" s="1"/>
  <c r="C1564" i="82"/>
  <c r="G1549" i="82" s="1"/>
  <c r="B1564" i="82"/>
  <c r="C1564" i="83"/>
  <c r="B1564" i="83"/>
  <c r="I1533" i="83"/>
  <c r="G1533" i="83"/>
  <c r="D1565" i="80"/>
  <c r="C1565" i="80" s="1"/>
  <c r="D1565" i="83"/>
  <c r="D1565" i="82"/>
  <c r="J1533" i="83"/>
  <c r="B1564" i="80"/>
  <c r="G1539" i="80" s="1"/>
  <c r="K1533" i="80"/>
  <c r="O1533" i="80" s="1"/>
  <c r="N1532" i="80"/>
  <c r="R1532" i="80" s="1"/>
  <c r="L1532" i="80"/>
  <c r="P1532" i="80" s="1"/>
  <c r="M1532" i="80"/>
  <c r="Q1532" i="80" s="1"/>
  <c r="C1560" i="78"/>
  <c r="B1561" i="78"/>
  <c r="J1549" i="82" l="1"/>
  <c r="H1534" i="83"/>
  <c r="K1548" i="82"/>
  <c r="M1547" i="82"/>
  <c r="Q1547" i="82" s="1"/>
  <c r="J1534" i="83"/>
  <c r="I1534" i="83"/>
  <c r="L1532" i="83"/>
  <c r="P1532" i="83" s="1"/>
  <c r="N1547" i="82"/>
  <c r="R1547" i="82" s="1"/>
  <c r="B1565" i="80"/>
  <c r="G1534" i="83"/>
  <c r="K1534" i="83" s="1"/>
  <c r="J1539" i="80"/>
  <c r="C1565" i="82"/>
  <c r="B1565" i="82"/>
  <c r="I1550" i="82" s="1"/>
  <c r="D1566" i="80"/>
  <c r="C1566" i="80" s="1"/>
  <c r="D1566" i="83"/>
  <c r="D1566" i="82"/>
  <c r="I1539" i="80"/>
  <c r="C1565" i="83"/>
  <c r="G1535" i="83" s="1"/>
  <c r="B1565" i="83"/>
  <c r="H1539" i="80"/>
  <c r="K1533" i="83"/>
  <c r="I1549" i="82"/>
  <c r="O1548" i="82"/>
  <c r="N1548" i="82"/>
  <c r="R1548" i="82" s="1"/>
  <c r="M1548" i="82"/>
  <c r="Q1548" i="82" s="1"/>
  <c r="L1548" i="82"/>
  <c r="P1548" i="82" s="1"/>
  <c r="H1549" i="82"/>
  <c r="G1540" i="80"/>
  <c r="J1540" i="80"/>
  <c r="H1540" i="80"/>
  <c r="M1533" i="80"/>
  <c r="Q1533" i="80" s="1"/>
  <c r="I1540" i="80"/>
  <c r="L1533" i="80"/>
  <c r="P1533" i="80" s="1"/>
  <c r="N1533" i="80"/>
  <c r="R1533" i="80" s="1"/>
  <c r="K1534" i="80"/>
  <c r="O1534" i="80" s="1"/>
  <c r="C1561" i="78"/>
  <c r="B1562" i="78"/>
  <c r="B1566" i="80" l="1"/>
  <c r="I1535" i="83"/>
  <c r="G1550" i="82"/>
  <c r="J1550" i="82"/>
  <c r="H1535" i="83"/>
  <c r="H1550" i="82"/>
  <c r="K1550" i="82" s="1"/>
  <c r="K1549" i="82"/>
  <c r="L1549" i="82" s="1"/>
  <c r="P1549" i="82" s="1"/>
  <c r="J1535" i="83"/>
  <c r="K1535" i="83" s="1"/>
  <c r="C1566" i="83"/>
  <c r="B1566" i="83"/>
  <c r="J1536" i="83" s="1"/>
  <c r="D1567" i="80"/>
  <c r="C1567" i="80" s="1"/>
  <c r="D1567" i="83"/>
  <c r="D1567" i="82"/>
  <c r="O1533" i="83"/>
  <c r="N1533" i="83"/>
  <c r="R1533" i="83" s="1"/>
  <c r="M1533" i="83"/>
  <c r="Q1533" i="83" s="1"/>
  <c r="L1533" i="83"/>
  <c r="P1533" i="83" s="1"/>
  <c r="J1541" i="80"/>
  <c r="N1534" i="83"/>
  <c r="R1534" i="83" s="1"/>
  <c r="M1534" i="83"/>
  <c r="Q1534" i="83" s="1"/>
  <c r="L1534" i="83"/>
  <c r="P1534" i="83" s="1"/>
  <c r="O1534" i="83"/>
  <c r="C1566" i="82"/>
  <c r="B1566" i="82"/>
  <c r="I1551" i="82"/>
  <c r="G1551" i="82"/>
  <c r="G1541" i="80"/>
  <c r="I1541" i="80"/>
  <c r="H1541" i="80"/>
  <c r="N1534" i="80"/>
  <c r="R1534" i="80" s="1"/>
  <c r="L1534" i="80"/>
  <c r="P1534" i="80" s="1"/>
  <c r="M1534" i="80"/>
  <c r="Q1534" i="80" s="1"/>
  <c r="K1535" i="80"/>
  <c r="O1535" i="80" s="1"/>
  <c r="C1562" i="78"/>
  <c r="B1563" i="78"/>
  <c r="M1549" i="82" l="1"/>
  <c r="Q1549" i="82" s="1"/>
  <c r="N1549" i="82"/>
  <c r="R1549" i="82" s="1"/>
  <c r="B1567" i="80"/>
  <c r="J1551" i="82"/>
  <c r="O1549" i="82"/>
  <c r="J1542" i="80"/>
  <c r="C1567" i="83"/>
  <c r="B1567" i="83"/>
  <c r="J1537" i="83" s="1"/>
  <c r="O1535" i="83"/>
  <c r="N1535" i="83"/>
  <c r="R1535" i="83" s="1"/>
  <c r="M1535" i="83"/>
  <c r="Q1535" i="83" s="1"/>
  <c r="L1535" i="83"/>
  <c r="P1535" i="83" s="1"/>
  <c r="M1550" i="82"/>
  <c r="Q1550" i="82" s="1"/>
  <c r="L1550" i="82"/>
  <c r="P1550" i="82" s="1"/>
  <c r="O1550" i="82"/>
  <c r="N1550" i="82"/>
  <c r="R1550" i="82" s="1"/>
  <c r="H1536" i="83"/>
  <c r="I1536" i="83"/>
  <c r="D1568" i="80"/>
  <c r="B1568" i="80" s="1"/>
  <c r="D1568" i="83"/>
  <c r="D1568" i="82"/>
  <c r="H1551" i="82"/>
  <c r="K1551" i="82" s="1"/>
  <c r="C1567" i="82"/>
  <c r="G1552" i="82" s="1"/>
  <c r="B1567" i="82"/>
  <c r="G1536" i="83"/>
  <c r="I1542" i="80"/>
  <c r="G1542" i="80"/>
  <c r="H1542" i="80"/>
  <c r="K1536" i="80"/>
  <c r="O1536" i="80" s="1"/>
  <c r="N1535" i="80"/>
  <c r="R1535" i="80" s="1"/>
  <c r="L1535" i="80"/>
  <c r="P1535" i="80" s="1"/>
  <c r="M1535" i="80"/>
  <c r="Q1535" i="80" s="1"/>
  <c r="C1568" i="80"/>
  <c r="C1563" i="78"/>
  <c r="B1564" i="78"/>
  <c r="I1552" i="82" l="1"/>
  <c r="J1552" i="82"/>
  <c r="I1537" i="83"/>
  <c r="H1537" i="83"/>
  <c r="G1537" i="83"/>
  <c r="K1537" i="83" s="1"/>
  <c r="H1543" i="80"/>
  <c r="K1536" i="83"/>
  <c r="L1536" i="83" s="1"/>
  <c r="P1536" i="83" s="1"/>
  <c r="L1551" i="82"/>
  <c r="P1551" i="82" s="1"/>
  <c r="O1551" i="82"/>
  <c r="N1551" i="82"/>
  <c r="R1551" i="82" s="1"/>
  <c r="M1551" i="82"/>
  <c r="Q1551" i="82" s="1"/>
  <c r="N1536" i="83"/>
  <c r="R1536" i="83" s="1"/>
  <c r="M1536" i="83"/>
  <c r="Q1536" i="83" s="1"/>
  <c r="O1536" i="83"/>
  <c r="H1552" i="82"/>
  <c r="K1552" i="82" s="1"/>
  <c r="C1568" i="83"/>
  <c r="B1568" i="83"/>
  <c r="J1538" i="83"/>
  <c r="I1538" i="83"/>
  <c r="C1568" i="82"/>
  <c r="B1568" i="82"/>
  <c r="D1569" i="80"/>
  <c r="B1569" i="80" s="1"/>
  <c r="D1569" i="83"/>
  <c r="D1569" i="82"/>
  <c r="M1536" i="80"/>
  <c r="Q1536" i="80" s="1"/>
  <c r="J1543" i="80"/>
  <c r="I1543" i="80"/>
  <c r="G1543" i="80"/>
  <c r="L1536" i="80"/>
  <c r="P1536" i="80" s="1"/>
  <c r="N1536" i="80"/>
  <c r="R1536" i="80" s="1"/>
  <c r="K1537" i="80"/>
  <c r="O1537" i="80" s="1"/>
  <c r="C1564" i="78"/>
  <c r="B1565" i="78"/>
  <c r="L1552" i="82" l="1"/>
  <c r="P1552" i="82" s="1"/>
  <c r="O1552" i="82"/>
  <c r="N1552" i="82"/>
  <c r="R1552" i="82" s="1"/>
  <c r="M1552" i="82"/>
  <c r="Q1552" i="82" s="1"/>
  <c r="J1544" i="80"/>
  <c r="C1569" i="83"/>
  <c r="B1569" i="83"/>
  <c r="I1539" i="83" s="1"/>
  <c r="J1539" i="83"/>
  <c r="C1569" i="80"/>
  <c r="J1553" i="82"/>
  <c r="H1553" i="82"/>
  <c r="B1569" i="82"/>
  <c r="C1569" i="82"/>
  <c r="D1570" i="80"/>
  <c r="C1570" i="80" s="1"/>
  <c r="D1570" i="83"/>
  <c r="D1570" i="82"/>
  <c r="G1553" i="82"/>
  <c r="H1538" i="83"/>
  <c r="I1553" i="82"/>
  <c r="G1538" i="83"/>
  <c r="N1537" i="83"/>
  <c r="R1537" i="83" s="1"/>
  <c r="M1537" i="83"/>
  <c r="Q1537" i="83" s="1"/>
  <c r="L1537" i="83"/>
  <c r="P1537" i="83" s="1"/>
  <c r="O1537" i="83"/>
  <c r="I1544" i="80"/>
  <c r="H1544" i="80"/>
  <c r="G1544" i="80"/>
  <c r="K1538" i="80"/>
  <c r="O1538" i="80" s="1"/>
  <c r="N1537" i="80"/>
  <c r="R1537" i="80" s="1"/>
  <c r="L1537" i="80"/>
  <c r="P1537" i="80" s="1"/>
  <c r="M1537" i="80"/>
  <c r="Q1537" i="80" s="1"/>
  <c r="C1565" i="78"/>
  <c r="B1566" i="78"/>
  <c r="K1538" i="83" l="1"/>
  <c r="K1553" i="82"/>
  <c r="I1554" i="82"/>
  <c r="B1570" i="80"/>
  <c r="H1554" i="82"/>
  <c r="B1570" i="83"/>
  <c r="C1570" i="83"/>
  <c r="D1571" i="80"/>
  <c r="C1571" i="80" s="1"/>
  <c r="D1571" i="83"/>
  <c r="D1571" i="82"/>
  <c r="O1553" i="82"/>
  <c r="N1553" i="82"/>
  <c r="R1553" i="82" s="1"/>
  <c r="M1553" i="82"/>
  <c r="Q1553" i="82" s="1"/>
  <c r="L1553" i="82"/>
  <c r="P1553" i="82" s="1"/>
  <c r="G1554" i="82"/>
  <c r="M1538" i="80"/>
  <c r="Q1538" i="80" s="1"/>
  <c r="B1570" i="82"/>
  <c r="G1555" i="82" s="1"/>
  <c r="C1570" i="82"/>
  <c r="H1555" i="82"/>
  <c r="J1555" i="82"/>
  <c r="J1554" i="82"/>
  <c r="G1539" i="83"/>
  <c r="L1538" i="83"/>
  <c r="P1538" i="83" s="1"/>
  <c r="O1538" i="83"/>
  <c r="N1538" i="83"/>
  <c r="R1538" i="83" s="1"/>
  <c r="M1538" i="83"/>
  <c r="Q1538" i="83" s="1"/>
  <c r="H1539" i="83"/>
  <c r="L1538" i="80"/>
  <c r="P1538" i="80" s="1"/>
  <c r="G1545" i="80"/>
  <c r="J1545" i="80"/>
  <c r="I1545" i="80"/>
  <c r="H1545" i="80"/>
  <c r="N1538" i="80"/>
  <c r="R1538" i="80" s="1"/>
  <c r="K1539" i="80"/>
  <c r="O1539" i="80" s="1"/>
  <c r="C1566" i="78"/>
  <c r="B1567" i="78"/>
  <c r="K1539" i="83" l="1"/>
  <c r="K1554" i="82"/>
  <c r="H1540" i="83"/>
  <c r="L1539" i="83"/>
  <c r="P1539" i="83" s="1"/>
  <c r="O1539" i="83"/>
  <c r="N1539" i="83"/>
  <c r="R1539" i="83" s="1"/>
  <c r="M1539" i="83"/>
  <c r="Q1539" i="83" s="1"/>
  <c r="J1540" i="83"/>
  <c r="G1540" i="83"/>
  <c r="B1571" i="80"/>
  <c r="G1546" i="80" s="1"/>
  <c r="I1540" i="83"/>
  <c r="D1572" i="80"/>
  <c r="B1572" i="80" s="1"/>
  <c r="D1572" i="83"/>
  <c r="D1572" i="82"/>
  <c r="B1571" i="82"/>
  <c r="C1571" i="82"/>
  <c r="J1556" i="82"/>
  <c r="I1556" i="82"/>
  <c r="I1555" i="82"/>
  <c r="K1555" i="82" s="1"/>
  <c r="C1571" i="83"/>
  <c r="B1571" i="83"/>
  <c r="M1539" i="80"/>
  <c r="Q1539" i="80" s="1"/>
  <c r="L1539" i="80"/>
  <c r="P1539" i="80" s="1"/>
  <c r="I1546" i="80"/>
  <c r="N1539" i="80"/>
  <c r="R1539" i="80" s="1"/>
  <c r="K1540" i="80"/>
  <c r="O1540" i="80" s="1"/>
  <c r="C1572" i="80"/>
  <c r="C1567" i="78"/>
  <c r="B1568" i="78"/>
  <c r="I1541" i="83" l="1"/>
  <c r="O1555" i="82"/>
  <c r="N1555" i="82"/>
  <c r="R1555" i="82" s="1"/>
  <c r="M1555" i="82"/>
  <c r="Q1555" i="82" s="1"/>
  <c r="L1555" i="82"/>
  <c r="P1555" i="82" s="1"/>
  <c r="D1573" i="80"/>
  <c r="D1573" i="83"/>
  <c r="D1573" i="82"/>
  <c r="G1541" i="83"/>
  <c r="H1541" i="83"/>
  <c r="H1546" i="80"/>
  <c r="N1554" i="82"/>
  <c r="R1554" i="82" s="1"/>
  <c r="M1554" i="82"/>
  <c r="Q1554" i="82" s="1"/>
  <c r="L1554" i="82"/>
  <c r="P1554" i="82" s="1"/>
  <c r="O1554" i="82"/>
  <c r="J1546" i="80"/>
  <c r="J1541" i="83"/>
  <c r="H1556" i="82"/>
  <c r="C1572" i="82"/>
  <c r="J1557" i="82" s="1"/>
  <c r="B1572" i="82"/>
  <c r="G1556" i="82"/>
  <c r="C1572" i="83"/>
  <c r="B1572" i="83"/>
  <c r="K1540" i="83"/>
  <c r="J1547" i="80"/>
  <c r="G1547" i="80"/>
  <c r="I1547" i="80"/>
  <c r="H1547" i="80"/>
  <c r="N1540" i="80"/>
  <c r="R1540" i="80" s="1"/>
  <c r="L1540" i="80"/>
  <c r="P1540" i="80" s="1"/>
  <c r="M1540" i="80"/>
  <c r="Q1540" i="80" s="1"/>
  <c r="K1541" i="80"/>
  <c r="O1541" i="80" s="1"/>
  <c r="K1542" i="80"/>
  <c r="O1542" i="80" s="1"/>
  <c r="C1573" i="80"/>
  <c r="B1573" i="80"/>
  <c r="C1568" i="78"/>
  <c r="B1569" i="78"/>
  <c r="I1557" i="82" l="1"/>
  <c r="I1548" i="80"/>
  <c r="G1557" i="82"/>
  <c r="H1557" i="82"/>
  <c r="K1556" i="82"/>
  <c r="C1573" i="83"/>
  <c r="B1573" i="83"/>
  <c r="H1543" i="83"/>
  <c r="I1543" i="83"/>
  <c r="J1543" i="83"/>
  <c r="G1543" i="83"/>
  <c r="O1540" i="83"/>
  <c r="N1540" i="83"/>
  <c r="R1540" i="83" s="1"/>
  <c r="M1540" i="83"/>
  <c r="Q1540" i="83" s="1"/>
  <c r="L1540" i="83"/>
  <c r="P1540" i="83" s="1"/>
  <c r="O1556" i="82"/>
  <c r="N1556" i="82"/>
  <c r="R1556" i="82" s="1"/>
  <c r="M1556" i="82"/>
  <c r="Q1556" i="82" s="1"/>
  <c r="L1556" i="82"/>
  <c r="P1556" i="82" s="1"/>
  <c r="J1542" i="83"/>
  <c r="D1574" i="80"/>
  <c r="D1574" i="83"/>
  <c r="D1574" i="82"/>
  <c r="I1542" i="83"/>
  <c r="K1557" i="82"/>
  <c r="K1541" i="83"/>
  <c r="G1542" i="83"/>
  <c r="H1542" i="83"/>
  <c r="C1573" i="82"/>
  <c r="B1573" i="82"/>
  <c r="J1548" i="80"/>
  <c r="G1548" i="80"/>
  <c r="H1548" i="80"/>
  <c r="N1542" i="80"/>
  <c r="R1542" i="80" s="1"/>
  <c r="L1542" i="80"/>
  <c r="P1542" i="80" s="1"/>
  <c r="M1542" i="80"/>
  <c r="Q1542" i="80" s="1"/>
  <c r="N1541" i="80"/>
  <c r="R1541" i="80" s="1"/>
  <c r="L1541" i="80"/>
  <c r="P1541" i="80" s="1"/>
  <c r="M1541" i="80"/>
  <c r="Q1541" i="80" s="1"/>
  <c r="K1543" i="80"/>
  <c r="O1543" i="80" s="1"/>
  <c r="C1574" i="80"/>
  <c r="B1574" i="80"/>
  <c r="C1569" i="78"/>
  <c r="B1570" i="78"/>
  <c r="K1542" i="83" l="1"/>
  <c r="O1541" i="83"/>
  <c r="N1541" i="83"/>
  <c r="R1541" i="83" s="1"/>
  <c r="M1541" i="83"/>
  <c r="Q1541" i="83" s="1"/>
  <c r="L1541" i="83"/>
  <c r="P1541" i="83" s="1"/>
  <c r="D1575" i="80"/>
  <c r="D1575" i="83"/>
  <c r="D1575" i="82"/>
  <c r="J1558" i="82"/>
  <c r="I1558" i="82"/>
  <c r="O1542" i="83"/>
  <c r="N1542" i="83"/>
  <c r="R1542" i="83" s="1"/>
  <c r="M1542" i="83"/>
  <c r="Q1542" i="83" s="1"/>
  <c r="L1542" i="83"/>
  <c r="P1542" i="83" s="1"/>
  <c r="K1543" i="83"/>
  <c r="C1574" i="82"/>
  <c r="B1574" i="82"/>
  <c r="C1574" i="83"/>
  <c r="G1544" i="83" s="1"/>
  <c r="B1574" i="83"/>
  <c r="H1558" i="82"/>
  <c r="N1557" i="82"/>
  <c r="R1557" i="82" s="1"/>
  <c r="M1557" i="82"/>
  <c r="Q1557" i="82" s="1"/>
  <c r="L1557" i="82"/>
  <c r="P1557" i="82" s="1"/>
  <c r="O1557" i="82"/>
  <c r="G1558" i="82"/>
  <c r="K1558" i="82" s="1"/>
  <c r="J1549" i="80"/>
  <c r="H1549" i="80"/>
  <c r="I1549" i="80"/>
  <c r="G1549" i="80"/>
  <c r="N1543" i="80"/>
  <c r="R1543" i="80" s="1"/>
  <c r="L1543" i="80"/>
  <c r="P1543" i="80" s="1"/>
  <c r="M1543" i="80"/>
  <c r="Q1543" i="80" s="1"/>
  <c r="K1544" i="80"/>
  <c r="O1544" i="80" s="1"/>
  <c r="C1575" i="80"/>
  <c r="B1575" i="80"/>
  <c r="I1550" i="80" s="1"/>
  <c r="C1570" i="78"/>
  <c r="B1571" i="78"/>
  <c r="J1544" i="83" l="1"/>
  <c r="H1544" i="83"/>
  <c r="H1559" i="82"/>
  <c r="D1576" i="80"/>
  <c r="D1576" i="83"/>
  <c r="D1576" i="82"/>
  <c r="M1558" i="82"/>
  <c r="Q1558" i="82" s="1"/>
  <c r="L1558" i="82"/>
  <c r="P1558" i="82" s="1"/>
  <c r="O1558" i="82"/>
  <c r="N1558" i="82"/>
  <c r="R1558" i="82" s="1"/>
  <c r="C1575" i="83"/>
  <c r="G1545" i="83" s="1"/>
  <c r="B1575" i="83"/>
  <c r="J1559" i="82"/>
  <c r="I1559" i="82"/>
  <c r="C1575" i="82"/>
  <c r="B1575" i="82"/>
  <c r="H1560" i="82" s="1"/>
  <c r="I1544" i="83"/>
  <c r="K1544" i="83" s="1"/>
  <c r="G1559" i="82"/>
  <c r="N1543" i="83"/>
  <c r="R1543" i="83" s="1"/>
  <c r="M1543" i="83"/>
  <c r="Q1543" i="83" s="1"/>
  <c r="L1543" i="83"/>
  <c r="P1543" i="83" s="1"/>
  <c r="O1543" i="83"/>
  <c r="H1550" i="80"/>
  <c r="J1550" i="80"/>
  <c r="G1550" i="80"/>
  <c r="N1544" i="80"/>
  <c r="R1544" i="80" s="1"/>
  <c r="L1544" i="80"/>
  <c r="P1544" i="80" s="1"/>
  <c r="M1544" i="80"/>
  <c r="Q1544" i="80" s="1"/>
  <c r="C1576" i="80"/>
  <c r="B1576" i="80"/>
  <c r="C1571" i="78"/>
  <c r="B1572" i="78"/>
  <c r="G1551" i="80" l="1"/>
  <c r="H1545" i="83"/>
  <c r="J1551" i="80"/>
  <c r="J1560" i="82"/>
  <c r="I1545" i="83"/>
  <c r="I1560" i="82"/>
  <c r="J1545" i="83"/>
  <c r="K1559" i="82"/>
  <c r="N1544" i="83"/>
  <c r="R1544" i="83" s="1"/>
  <c r="M1544" i="83"/>
  <c r="Q1544" i="83" s="1"/>
  <c r="L1544" i="83"/>
  <c r="P1544" i="83" s="1"/>
  <c r="O1544" i="83"/>
  <c r="C1576" i="82"/>
  <c r="B1576" i="82"/>
  <c r="C1576" i="83"/>
  <c r="B1576" i="83"/>
  <c r="G1560" i="82"/>
  <c r="K1560" i="82" s="1"/>
  <c r="D1577" i="80"/>
  <c r="C1577" i="80" s="1"/>
  <c r="D1577" i="83"/>
  <c r="D1577" i="82"/>
  <c r="H1551" i="80"/>
  <c r="I1551" i="80"/>
  <c r="K1545" i="80"/>
  <c r="O1545" i="80" s="1"/>
  <c r="C1572" i="78"/>
  <c r="B1573" i="78"/>
  <c r="I1546" i="83" l="1"/>
  <c r="B1577" i="80"/>
  <c r="H1546" i="83"/>
  <c r="H1561" i="82"/>
  <c r="K1545" i="83"/>
  <c r="H1552" i="80"/>
  <c r="M1560" i="82"/>
  <c r="Q1560" i="82" s="1"/>
  <c r="L1560" i="82"/>
  <c r="P1560" i="82" s="1"/>
  <c r="O1560" i="82"/>
  <c r="N1560" i="82"/>
  <c r="R1560" i="82" s="1"/>
  <c r="M1545" i="83"/>
  <c r="Q1545" i="83" s="1"/>
  <c r="L1545" i="83"/>
  <c r="P1545" i="83" s="1"/>
  <c r="O1545" i="83"/>
  <c r="N1545" i="83"/>
  <c r="R1545" i="83" s="1"/>
  <c r="I1561" i="82"/>
  <c r="D1578" i="80"/>
  <c r="B1578" i="80" s="1"/>
  <c r="D1578" i="83"/>
  <c r="D1578" i="82"/>
  <c r="B1577" i="82"/>
  <c r="C1577" i="82"/>
  <c r="G1546" i="83"/>
  <c r="G1561" i="82"/>
  <c r="C1577" i="83"/>
  <c r="B1577" i="83"/>
  <c r="J1546" i="83"/>
  <c r="J1561" i="82"/>
  <c r="L1559" i="82"/>
  <c r="P1559" i="82" s="1"/>
  <c r="O1559" i="82"/>
  <c r="N1559" i="82"/>
  <c r="R1559" i="82" s="1"/>
  <c r="M1559" i="82"/>
  <c r="Q1559" i="82" s="1"/>
  <c r="J1552" i="80"/>
  <c r="G1552" i="80"/>
  <c r="I1552" i="80"/>
  <c r="K1546" i="80"/>
  <c r="O1546" i="80" s="1"/>
  <c r="N1545" i="80"/>
  <c r="R1545" i="80" s="1"/>
  <c r="L1545" i="80"/>
  <c r="P1545" i="80" s="1"/>
  <c r="M1545" i="80"/>
  <c r="Q1545" i="80" s="1"/>
  <c r="C1573" i="78"/>
  <c r="B1574" i="78"/>
  <c r="I1547" i="83" l="1"/>
  <c r="C1578" i="80"/>
  <c r="I1562" i="82"/>
  <c r="J1547" i="83"/>
  <c r="G1547" i="83"/>
  <c r="J1562" i="82"/>
  <c r="H1562" i="82"/>
  <c r="H1547" i="83"/>
  <c r="K1547" i="83" s="1"/>
  <c r="K1561" i="82"/>
  <c r="L1561" i="82" s="1"/>
  <c r="P1561" i="82" s="1"/>
  <c r="B1578" i="82"/>
  <c r="C1578" i="82"/>
  <c r="K1546" i="83"/>
  <c r="B1578" i="83"/>
  <c r="C1578" i="83"/>
  <c r="L1546" i="80"/>
  <c r="P1546" i="80" s="1"/>
  <c r="D1579" i="80"/>
  <c r="B1579" i="80" s="1"/>
  <c r="D1579" i="83"/>
  <c r="D1579" i="82"/>
  <c r="G1562" i="82"/>
  <c r="M1546" i="80"/>
  <c r="Q1546" i="80" s="1"/>
  <c r="G1553" i="80"/>
  <c r="H1553" i="80"/>
  <c r="I1553" i="80"/>
  <c r="N1546" i="80"/>
  <c r="R1546" i="80" s="1"/>
  <c r="J1553" i="80"/>
  <c r="K1547" i="80"/>
  <c r="O1547" i="80" s="1"/>
  <c r="C1574" i="78"/>
  <c r="B1575" i="78"/>
  <c r="J1548" i="83" l="1"/>
  <c r="M1561" i="82"/>
  <c r="Q1561" i="82" s="1"/>
  <c r="K1562" i="82"/>
  <c r="H1563" i="82"/>
  <c r="N1561" i="82"/>
  <c r="R1561" i="82" s="1"/>
  <c r="O1561" i="82"/>
  <c r="J1563" i="82"/>
  <c r="I1548" i="83"/>
  <c r="C1579" i="80"/>
  <c r="H1554" i="80" s="1"/>
  <c r="I1563" i="82"/>
  <c r="G1563" i="82"/>
  <c r="O1562" i="82"/>
  <c r="N1562" i="82"/>
  <c r="R1562" i="82" s="1"/>
  <c r="M1562" i="82"/>
  <c r="Q1562" i="82" s="1"/>
  <c r="L1562" i="82"/>
  <c r="P1562" i="82" s="1"/>
  <c r="G1548" i="83"/>
  <c r="O1547" i="83"/>
  <c r="N1547" i="83"/>
  <c r="R1547" i="83" s="1"/>
  <c r="M1547" i="83"/>
  <c r="Q1547" i="83" s="1"/>
  <c r="L1547" i="83"/>
  <c r="P1547" i="83" s="1"/>
  <c r="B1579" i="82"/>
  <c r="G1564" i="82" s="1"/>
  <c r="C1579" i="82"/>
  <c r="I1564" i="82"/>
  <c r="L1546" i="83"/>
  <c r="P1546" i="83" s="1"/>
  <c r="O1546" i="83"/>
  <c r="N1546" i="83"/>
  <c r="R1546" i="83" s="1"/>
  <c r="M1546" i="83"/>
  <c r="Q1546" i="83" s="1"/>
  <c r="D1580" i="80"/>
  <c r="C1580" i="80" s="1"/>
  <c r="D1580" i="83"/>
  <c r="D1580" i="82"/>
  <c r="C1579" i="83"/>
  <c r="B1579" i="83"/>
  <c r="H1548" i="83"/>
  <c r="K1549" i="80"/>
  <c r="O1549" i="80" s="1"/>
  <c r="N1547" i="80"/>
  <c r="R1547" i="80" s="1"/>
  <c r="L1547" i="80"/>
  <c r="P1547" i="80" s="1"/>
  <c r="M1547" i="80"/>
  <c r="Q1547" i="80" s="1"/>
  <c r="K1548" i="80"/>
  <c r="O1548" i="80" s="1"/>
  <c r="C1575" i="78"/>
  <c r="B1576" i="78"/>
  <c r="I1549" i="83" l="1"/>
  <c r="J1554" i="80"/>
  <c r="I1554" i="80"/>
  <c r="B1580" i="80"/>
  <c r="G1554" i="80"/>
  <c r="J1564" i="82"/>
  <c r="H1549" i="83"/>
  <c r="J1549" i="83"/>
  <c r="G1549" i="83"/>
  <c r="K1563" i="82"/>
  <c r="K1548" i="83"/>
  <c r="C1580" i="82"/>
  <c r="B1580" i="82"/>
  <c r="G1565" i="82"/>
  <c r="J1565" i="82"/>
  <c r="C1580" i="83"/>
  <c r="B1580" i="83"/>
  <c r="D1581" i="80"/>
  <c r="D1581" i="83"/>
  <c r="D1581" i="82"/>
  <c r="H1564" i="82"/>
  <c r="K1564" i="82" s="1"/>
  <c r="G1555" i="80"/>
  <c r="I1555" i="80"/>
  <c r="J1555" i="80"/>
  <c r="H1555" i="80"/>
  <c r="N1549" i="80"/>
  <c r="R1549" i="80" s="1"/>
  <c r="L1549" i="80"/>
  <c r="P1549" i="80" s="1"/>
  <c r="M1549" i="80"/>
  <c r="Q1549" i="80" s="1"/>
  <c r="N1548" i="80"/>
  <c r="R1548" i="80" s="1"/>
  <c r="L1548" i="80"/>
  <c r="P1548" i="80" s="1"/>
  <c r="M1548" i="80"/>
  <c r="Q1548" i="80" s="1"/>
  <c r="B1581" i="80"/>
  <c r="C1581" i="80"/>
  <c r="C1576" i="78"/>
  <c r="B1577" i="78"/>
  <c r="K1549" i="83" l="1"/>
  <c r="I1550" i="83"/>
  <c r="G1550" i="83"/>
  <c r="J1550" i="83"/>
  <c r="H1550" i="83"/>
  <c r="N1563" i="82"/>
  <c r="R1563" i="82" s="1"/>
  <c r="M1563" i="82"/>
  <c r="Q1563" i="82" s="1"/>
  <c r="L1563" i="82"/>
  <c r="P1563" i="82" s="1"/>
  <c r="O1563" i="82"/>
  <c r="N1564" i="82"/>
  <c r="R1564" i="82" s="1"/>
  <c r="M1564" i="82"/>
  <c r="Q1564" i="82" s="1"/>
  <c r="L1564" i="82"/>
  <c r="P1564" i="82" s="1"/>
  <c r="O1564" i="82"/>
  <c r="D1582" i="80"/>
  <c r="D1582" i="83"/>
  <c r="D1582" i="82"/>
  <c r="C1581" i="82"/>
  <c r="B1581" i="82"/>
  <c r="N1549" i="83"/>
  <c r="R1549" i="83" s="1"/>
  <c r="M1549" i="83"/>
  <c r="Q1549" i="83" s="1"/>
  <c r="L1549" i="83"/>
  <c r="P1549" i="83" s="1"/>
  <c r="O1549" i="83"/>
  <c r="M1548" i="83"/>
  <c r="Q1548" i="83" s="1"/>
  <c r="L1548" i="83"/>
  <c r="P1548" i="83" s="1"/>
  <c r="O1548" i="83"/>
  <c r="N1548" i="83"/>
  <c r="R1548" i="83" s="1"/>
  <c r="H1565" i="82"/>
  <c r="C1581" i="83"/>
  <c r="B1581" i="83"/>
  <c r="H1551" i="83" s="1"/>
  <c r="H1556" i="80"/>
  <c r="I1565" i="82"/>
  <c r="G1556" i="80"/>
  <c r="I1556" i="80"/>
  <c r="J1556" i="80"/>
  <c r="K1550" i="80"/>
  <c r="O1550" i="80" s="1"/>
  <c r="B1582" i="80"/>
  <c r="C1582" i="80"/>
  <c r="C1577" i="78"/>
  <c r="B1578" i="78"/>
  <c r="K1550" i="83" l="1"/>
  <c r="M1550" i="83" s="1"/>
  <c r="Q1550" i="83" s="1"/>
  <c r="O1550" i="83"/>
  <c r="L1550" i="83"/>
  <c r="P1550" i="83" s="1"/>
  <c r="N1550" i="83"/>
  <c r="R1550" i="83" s="1"/>
  <c r="J1557" i="80"/>
  <c r="I1551" i="83"/>
  <c r="J1551" i="83"/>
  <c r="G1551" i="83"/>
  <c r="K1565" i="82"/>
  <c r="M1565" i="82" s="1"/>
  <c r="Q1565" i="82" s="1"/>
  <c r="N1565" i="82"/>
  <c r="R1565" i="82" s="1"/>
  <c r="I1557" i="80"/>
  <c r="D1583" i="80"/>
  <c r="B1583" i="80" s="1"/>
  <c r="D1583" i="83"/>
  <c r="D1583" i="82"/>
  <c r="C1582" i="82"/>
  <c r="J1567" i="82" s="1"/>
  <c r="B1582" i="82"/>
  <c r="I1567" i="82" s="1"/>
  <c r="C1582" i="83"/>
  <c r="B1582" i="83"/>
  <c r="J1566" i="82"/>
  <c r="G1566" i="82"/>
  <c r="H1566" i="82"/>
  <c r="I1566" i="82"/>
  <c r="G1557" i="80"/>
  <c r="H1557" i="80"/>
  <c r="M1550" i="80"/>
  <c r="Q1550" i="80" s="1"/>
  <c r="L1550" i="80"/>
  <c r="P1550" i="80" s="1"/>
  <c r="K1551" i="80"/>
  <c r="O1551" i="80" s="1"/>
  <c r="N1550" i="80"/>
  <c r="R1550" i="80" s="1"/>
  <c r="K1552" i="80"/>
  <c r="O1552" i="80" s="1"/>
  <c r="C1578" i="78"/>
  <c r="B1579" i="78"/>
  <c r="H1567" i="82" l="1"/>
  <c r="O1565" i="82"/>
  <c r="G1567" i="82"/>
  <c r="L1565" i="82"/>
  <c r="P1565" i="82" s="1"/>
  <c r="I1552" i="83"/>
  <c r="K1551" i="83"/>
  <c r="K1566" i="82"/>
  <c r="N1566" i="82" s="1"/>
  <c r="R1566" i="82" s="1"/>
  <c r="G1552" i="83"/>
  <c r="C1583" i="80"/>
  <c r="I1558" i="80" s="1"/>
  <c r="H1552" i="83"/>
  <c r="C1583" i="83"/>
  <c r="B1583" i="83"/>
  <c r="M1566" i="82"/>
  <c r="Q1566" i="82" s="1"/>
  <c r="O1566" i="82"/>
  <c r="J1552" i="83"/>
  <c r="K1567" i="82"/>
  <c r="D1584" i="80"/>
  <c r="C1584" i="80" s="1"/>
  <c r="D1584" i="83"/>
  <c r="D1584" i="82"/>
  <c r="O1551" i="83"/>
  <c r="N1551" i="83"/>
  <c r="R1551" i="83" s="1"/>
  <c r="M1551" i="83"/>
  <c r="Q1551" i="83" s="1"/>
  <c r="L1551" i="83"/>
  <c r="P1551" i="83" s="1"/>
  <c r="C1583" i="82"/>
  <c r="B1583" i="82"/>
  <c r="H1558" i="80"/>
  <c r="M1551" i="80"/>
  <c r="Q1551" i="80" s="1"/>
  <c r="L1551" i="80"/>
  <c r="P1551" i="80" s="1"/>
  <c r="N1551" i="80"/>
  <c r="R1551" i="80" s="1"/>
  <c r="N1552" i="80"/>
  <c r="R1552" i="80" s="1"/>
  <c r="L1552" i="80"/>
  <c r="P1552" i="80" s="1"/>
  <c r="M1552" i="80"/>
  <c r="Q1552" i="80" s="1"/>
  <c r="B1584" i="80"/>
  <c r="C1579" i="78"/>
  <c r="B1580" i="78"/>
  <c r="L1566" i="82" l="1"/>
  <c r="P1566" i="82" s="1"/>
  <c r="G1558" i="80"/>
  <c r="I1568" i="82"/>
  <c r="H1553" i="83"/>
  <c r="K1552" i="83"/>
  <c r="J1558" i="80"/>
  <c r="H1559" i="80"/>
  <c r="H1568" i="82"/>
  <c r="G1568" i="82"/>
  <c r="J1568" i="82"/>
  <c r="G1553" i="83"/>
  <c r="O1552" i="83"/>
  <c r="N1552" i="83"/>
  <c r="R1552" i="83" s="1"/>
  <c r="M1552" i="83"/>
  <c r="Q1552" i="83" s="1"/>
  <c r="L1552" i="83"/>
  <c r="P1552" i="83" s="1"/>
  <c r="D1585" i="80"/>
  <c r="B1585" i="80" s="1"/>
  <c r="D1585" i="83"/>
  <c r="D1585" i="82"/>
  <c r="C1584" i="82"/>
  <c r="B1584" i="82"/>
  <c r="H1569" i="82" s="1"/>
  <c r="C1584" i="83"/>
  <c r="B1584" i="83"/>
  <c r="J1553" i="83"/>
  <c r="M1567" i="82"/>
  <c r="Q1567" i="82" s="1"/>
  <c r="L1567" i="82"/>
  <c r="P1567" i="82" s="1"/>
  <c r="O1567" i="82"/>
  <c r="N1567" i="82"/>
  <c r="R1567" i="82" s="1"/>
  <c r="I1553" i="83"/>
  <c r="G1559" i="80"/>
  <c r="J1559" i="80"/>
  <c r="I1559" i="80"/>
  <c r="K1553" i="80"/>
  <c r="O1553" i="80" s="1"/>
  <c r="C1580" i="78"/>
  <c r="B1581" i="78"/>
  <c r="K1568" i="82" l="1"/>
  <c r="J1569" i="82"/>
  <c r="I1569" i="82"/>
  <c r="C1585" i="80"/>
  <c r="K1553" i="83"/>
  <c r="O1553" i="83" s="1"/>
  <c r="G1569" i="82"/>
  <c r="K1569" i="82" s="1"/>
  <c r="L1569" i="82" s="1"/>
  <c r="P1569" i="82" s="1"/>
  <c r="G1554" i="83"/>
  <c r="B1585" i="82"/>
  <c r="C1585" i="82"/>
  <c r="J1554" i="83"/>
  <c r="C1585" i="83"/>
  <c r="I1555" i="83" s="1"/>
  <c r="B1585" i="83"/>
  <c r="D1586" i="80"/>
  <c r="B1586" i="80" s="1"/>
  <c r="D1586" i="83"/>
  <c r="D1586" i="82"/>
  <c r="H1560" i="80"/>
  <c r="H1554" i="83"/>
  <c r="O1568" i="82"/>
  <c r="N1568" i="82"/>
  <c r="R1568" i="82" s="1"/>
  <c r="M1568" i="82"/>
  <c r="Q1568" i="82" s="1"/>
  <c r="L1568" i="82"/>
  <c r="P1568" i="82" s="1"/>
  <c r="M1553" i="80"/>
  <c r="Q1553" i="80" s="1"/>
  <c r="L1553" i="80"/>
  <c r="P1553" i="80" s="1"/>
  <c r="I1554" i="83"/>
  <c r="I1560" i="80"/>
  <c r="J1560" i="80"/>
  <c r="G1560" i="80"/>
  <c r="N1553" i="80"/>
  <c r="R1553" i="80" s="1"/>
  <c r="K1554" i="80"/>
  <c r="O1554" i="80" s="1"/>
  <c r="C1581" i="78"/>
  <c r="B1582" i="78"/>
  <c r="L1553" i="83" l="1"/>
  <c r="P1553" i="83" s="1"/>
  <c r="M1553" i="83"/>
  <c r="Q1553" i="83" s="1"/>
  <c r="H1570" i="82"/>
  <c r="N1553" i="83"/>
  <c r="R1553" i="83" s="1"/>
  <c r="M1569" i="82"/>
  <c r="Q1569" i="82" s="1"/>
  <c r="N1569" i="82"/>
  <c r="R1569" i="82" s="1"/>
  <c r="O1569" i="82"/>
  <c r="C1586" i="80"/>
  <c r="I1561" i="80" s="1"/>
  <c r="B1586" i="82"/>
  <c r="C1586" i="82"/>
  <c r="H1571" i="82" s="1"/>
  <c r="B1586" i="83"/>
  <c r="C1586" i="83"/>
  <c r="K1554" i="83"/>
  <c r="J1555" i="83"/>
  <c r="G1570" i="82"/>
  <c r="D1587" i="80"/>
  <c r="C1587" i="80" s="1"/>
  <c r="D1587" i="83"/>
  <c r="D1587" i="82"/>
  <c r="G1555" i="83"/>
  <c r="I1570" i="82"/>
  <c r="H1555" i="83"/>
  <c r="J1570" i="82"/>
  <c r="G1561" i="80"/>
  <c r="N1554" i="80"/>
  <c r="R1554" i="80" s="1"/>
  <c r="L1554" i="80"/>
  <c r="P1554" i="80" s="1"/>
  <c r="M1554" i="80"/>
  <c r="Q1554" i="80" s="1"/>
  <c r="K1555" i="80"/>
  <c r="O1555" i="80" s="1"/>
  <c r="C1582" i="78"/>
  <c r="B1583" i="78"/>
  <c r="H1561" i="80" l="1"/>
  <c r="J1561" i="80"/>
  <c r="K1555" i="83"/>
  <c r="O1555" i="83" s="1"/>
  <c r="B1587" i="80"/>
  <c r="J1562" i="80" s="1"/>
  <c r="M1555" i="83"/>
  <c r="Q1555" i="83" s="1"/>
  <c r="L1555" i="83"/>
  <c r="P1555" i="83" s="1"/>
  <c r="H1556" i="83"/>
  <c r="D1588" i="80"/>
  <c r="C1588" i="80" s="1"/>
  <c r="D1588" i="83"/>
  <c r="D1588" i="82"/>
  <c r="G1556" i="83"/>
  <c r="B1587" i="82"/>
  <c r="C1587" i="82"/>
  <c r="M1554" i="83"/>
  <c r="Q1554" i="83" s="1"/>
  <c r="L1554" i="83"/>
  <c r="P1554" i="83" s="1"/>
  <c r="O1554" i="83"/>
  <c r="N1554" i="83"/>
  <c r="R1554" i="83" s="1"/>
  <c r="I1556" i="83"/>
  <c r="I1571" i="82"/>
  <c r="C1587" i="83"/>
  <c r="B1587" i="83"/>
  <c r="J1556" i="83"/>
  <c r="G1571" i="82"/>
  <c r="J1571" i="82"/>
  <c r="K1570" i="82"/>
  <c r="H1562" i="80"/>
  <c r="G1562" i="80"/>
  <c r="I1562" i="80"/>
  <c r="K1556" i="80"/>
  <c r="O1556" i="80" s="1"/>
  <c r="N1555" i="80"/>
  <c r="R1555" i="80" s="1"/>
  <c r="L1555" i="80"/>
  <c r="P1555" i="80" s="1"/>
  <c r="M1555" i="80"/>
  <c r="Q1555" i="80" s="1"/>
  <c r="C1583" i="78"/>
  <c r="B1584" i="78"/>
  <c r="N1555" i="83" l="1"/>
  <c r="R1555" i="83" s="1"/>
  <c r="B1588" i="80"/>
  <c r="H1572" i="82"/>
  <c r="C1588" i="83"/>
  <c r="B1588" i="83"/>
  <c r="G1558" i="83"/>
  <c r="H1558" i="83"/>
  <c r="G1572" i="82"/>
  <c r="I1557" i="83"/>
  <c r="O1570" i="82"/>
  <c r="N1570" i="82"/>
  <c r="R1570" i="82" s="1"/>
  <c r="M1570" i="82"/>
  <c r="Q1570" i="82" s="1"/>
  <c r="L1570" i="82"/>
  <c r="P1570" i="82" s="1"/>
  <c r="G1557" i="83"/>
  <c r="D1589" i="80"/>
  <c r="B1589" i="80" s="1"/>
  <c r="D1589" i="83"/>
  <c r="D1589" i="82"/>
  <c r="H1557" i="83"/>
  <c r="J1557" i="83"/>
  <c r="K1556" i="83"/>
  <c r="I1572" i="82"/>
  <c r="K1571" i="82"/>
  <c r="J1572" i="82"/>
  <c r="C1588" i="82"/>
  <c r="B1588" i="82"/>
  <c r="G1563" i="80"/>
  <c r="J1563" i="80"/>
  <c r="M1556" i="80"/>
  <c r="Q1556" i="80" s="1"/>
  <c r="L1556" i="80"/>
  <c r="P1556" i="80" s="1"/>
  <c r="I1563" i="80"/>
  <c r="H1563" i="80"/>
  <c r="N1556" i="80"/>
  <c r="R1556" i="80" s="1"/>
  <c r="K1557" i="80"/>
  <c r="O1557" i="80" s="1"/>
  <c r="C1584" i="78"/>
  <c r="B1585" i="78"/>
  <c r="J1573" i="82" l="1"/>
  <c r="H1573" i="82"/>
  <c r="G1573" i="82"/>
  <c r="C1589" i="80"/>
  <c r="J1564" i="80" s="1"/>
  <c r="I1573" i="82"/>
  <c r="D1590" i="80"/>
  <c r="D1590" i="83"/>
  <c r="D1590" i="82"/>
  <c r="K1572" i="82"/>
  <c r="O1556" i="83"/>
  <c r="N1556" i="83"/>
  <c r="R1556" i="83" s="1"/>
  <c r="M1556" i="83"/>
  <c r="Q1556" i="83" s="1"/>
  <c r="L1556" i="83"/>
  <c r="P1556" i="83" s="1"/>
  <c r="C1589" i="82"/>
  <c r="B1589" i="82"/>
  <c r="I1574" i="82" s="1"/>
  <c r="C1589" i="83"/>
  <c r="B1589" i="83"/>
  <c r="H1564" i="80"/>
  <c r="J1558" i="83"/>
  <c r="O1571" i="82"/>
  <c r="N1571" i="82"/>
  <c r="R1571" i="82" s="1"/>
  <c r="M1571" i="82"/>
  <c r="Q1571" i="82" s="1"/>
  <c r="L1571" i="82"/>
  <c r="P1571" i="82" s="1"/>
  <c r="K1557" i="83"/>
  <c r="I1558" i="83"/>
  <c r="I1564" i="80"/>
  <c r="G1564" i="80"/>
  <c r="K1558" i="80"/>
  <c r="O1558" i="80" s="1"/>
  <c r="N1557" i="80"/>
  <c r="R1557" i="80" s="1"/>
  <c r="L1557" i="80"/>
  <c r="P1557" i="80" s="1"/>
  <c r="M1557" i="80"/>
  <c r="Q1557" i="80" s="1"/>
  <c r="B1590" i="80"/>
  <c r="C1590" i="80"/>
  <c r="C1585" i="78"/>
  <c r="B1586" i="78"/>
  <c r="J1574" i="82" l="1"/>
  <c r="K1573" i="82"/>
  <c r="H1574" i="82"/>
  <c r="K1558" i="83"/>
  <c r="L1558" i="83" s="1"/>
  <c r="P1558" i="83" s="1"/>
  <c r="M1558" i="80"/>
  <c r="Q1558" i="80" s="1"/>
  <c r="L1558" i="80"/>
  <c r="P1558" i="80" s="1"/>
  <c r="O1558" i="83"/>
  <c r="M1558" i="83"/>
  <c r="Q1558" i="83" s="1"/>
  <c r="I1559" i="83"/>
  <c r="O1557" i="83"/>
  <c r="N1557" i="83"/>
  <c r="R1557" i="83" s="1"/>
  <c r="M1557" i="83"/>
  <c r="Q1557" i="83" s="1"/>
  <c r="L1557" i="83"/>
  <c r="P1557" i="83" s="1"/>
  <c r="G1565" i="80"/>
  <c r="N1572" i="82"/>
  <c r="R1572" i="82" s="1"/>
  <c r="M1572" i="82"/>
  <c r="Q1572" i="82" s="1"/>
  <c r="L1572" i="82"/>
  <c r="P1572" i="82" s="1"/>
  <c r="O1572" i="82"/>
  <c r="C1590" i="82"/>
  <c r="B1590" i="82"/>
  <c r="C1590" i="83"/>
  <c r="B1590" i="83"/>
  <c r="J1560" i="83" s="1"/>
  <c r="D1591" i="80"/>
  <c r="B1591" i="80" s="1"/>
  <c r="D1591" i="83"/>
  <c r="D1591" i="82"/>
  <c r="J1559" i="83"/>
  <c r="G1574" i="82"/>
  <c r="K1574" i="82" s="1"/>
  <c r="G1559" i="83"/>
  <c r="H1559" i="83"/>
  <c r="O1573" i="82"/>
  <c r="N1573" i="82"/>
  <c r="R1573" i="82" s="1"/>
  <c r="M1573" i="82"/>
  <c r="Q1573" i="82" s="1"/>
  <c r="L1573" i="82"/>
  <c r="P1573" i="82" s="1"/>
  <c r="H1565" i="80"/>
  <c r="J1565" i="80"/>
  <c r="I1565" i="80"/>
  <c r="N1558" i="80"/>
  <c r="R1558" i="80" s="1"/>
  <c r="K1559" i="80"/>
  <c r="O1559" i="80" s="1"/>
  <c r="C1591" i="80"/>
  <c r="C1586" i="78"/>
  <c r="B1587" i="78"/>
  <c r="J1575" i="82" l="1"/>
  <c r="N1558" i="83"/>
  <c r="R1558" i="83" s="1"/>
  <c r="G1575" i="82"/>
  <c r="G1566" i="80"/>
  <c r="H1560" i="83"/>
  <c r="G1560" i="83"/>
  <c r="K1559" i="83"/>
  <c r="N1559" i="83" s="1"/>
  <c r="R1559" i="83" s="1"/>
  <c r="I1560" i="83"/>
  <c r="M1574" i="82"/>
  <c r="Q1574" i="82" s="1"/>
  <c r="L1574" i="82"/>
  <c r="P1574" i="82" s="1"/>
  <c r="O1574" i="82"/>
  <c r="N1574" i="82"/>
  <c r="R1574" i="82" s="1"/>
  <c r="D1592" i="80"/>
  <c r="D1592" i="83"/>
  <c r="D1592" i="82"/>
  <c r="C1591" i="82"/>
  <c r="B1591" i="82"/>
  <c r="H1576" i="82"/>
  <c r="C1591" i="83"/>
  <c r="B1591" i="83"/>
  <c r="I1561" i="83" s="1"/>
  <c r="I1575" i="82"/>
  <c r="H1575" i="82"/>
  <c r="J1566" i="80"/>
  <c r="I1566" i="80"/>
  <c r="H1566" i="80"/>
  <c r="K1560" i="80"/>
  <c r="O1560" i="80" s="1"/>
  <c r="N1559" i="80"/>
  <c r="R1559" i="80" s="1"/>
  <c r="L1559" i="80"/>
  <c r="P1559" i="80" s="1"/>
  <c r="M1559" i="80"/>
  <c r="Q1559" i="80" s="1"/>
  <c r="C1592" i="80"/>
  <c r="B1592" i="80"/>
  <c r="C1587" i="78"/>
  <c r="B1588" i="78"/>
  <c r="K1560" i="83" l="1"/>
  <c r="I1576" i="82"/>
  <c r="O1559" i="83"/>
  <c r="L1559" i="83"/>
  <c r="P1559" i="83" s="1"/>
  <c r="H1561" i="83"/>
  <c r="J1561" i="83"/>
  <c r="J1576" i="82"/>
  <c r="G1561" i="83"/>
  <c r="K1561" i="83" s="1"/>
  <c r="M1559" i="83"/>
  <c r="Q1559" i="83" s="1"/>
  <c r="K1575" i="82"/>
  <c r="M1575" i="82" s="1"/>
  <c r="Q1575" i="82" s="1"/>
  <c r="C1592" i="82"/>
  <c r="B1592" i="82"/>
  <c r="C1592" i="83"/>
  <c r="B1592" i="83"/>
  <c r="D1593" i="80"/>
  <c r="D1593" i="83"/>
  <c r="D1593" i="82"/>
  <c r="G1576" i="82"/>
  <c r="N1560" i="83"/>
  <c r="R1560" i="83" s="1"/>
  <c r="M1560" i="83"/>
  <c r="Q1560" i="83" s="1"/>
  <c r="L1560" i="83"/>
  <c r="P1560" i="83" s="1"/>
  <c r="O1560" i="83"/>
  <c r="G1567" i="80"/>
  <c r="H1567" i="80"/>
  <c r="J1567" i="80"/>
  <c r="I1567" i="80"/>
  <c r="L1560" i="80"/>
  <c r="P1560" i="80" s="1"/>
  <c r="M1560" i="80"/>
  <c r="Q1560" i="80" s="1"/>
  <c r="N1560" i="80"/>
  <c r="R1560" i="80" s="1"/>
  <c r="K1561" i="80"/>
  <c r="O1561" i="80" s="1"/>
  <c r="B1593" i="80"/>
  <c r="C1593" i="80"/>
  <c r="C1588" i="78"/>
  <c r="B1589" i="78"/>
  <c r="K1576" i="82" l="1"/>
  <c r="N1575" i="82"/>
  <c r="R1575" i="82" s="1"/>
  <c r="L1575" i="82"/>
  <c r="P1575" i="82" s="1"/>
  <c r="J1562" i="83"/>
  <c r="O1575" i="82"/>
  <c r="I1562" i="83"/>
  <c r="H1577" i="82"/>
  <c r="I1577" i="82"/>
  <c r="J1577" i="82"/>
  <c r="G1577" i="82"/>
  <c r="M1561" i="83"/>
  <c r="Q1561" i="83" s="1"/>
  <c r="L1561" i="83"/>
  <c r="P1561" i="83" s="1"/>
  <c r="O1561" i="83"/>
  <c r="N1561" i="83"/>
  <c r="R1561" i="83" s="1"/>
  <c r="C1593" i="82"/>
  <c r="B1593" i="82"/>
  <c r="J1578" i="82" s="1"/>
  <c r="D1594" i="80"/>
  <c r="B1594" i="80" s="1"/>
  <c r="D1594" i="83"/>
  <c r="D1594" i="82"/>
  <c r="C1593" i="83"/>
  <c r="B1593" i="83"/>
  <c r="H1562" i="83"/>
  <c r="L1576" i="82"/>
  <c r="P1576" i="82" s="1"/>
  <c r="O1576" i="82"/>
  <c r="N1576" i="82"/>
  <c r="R1576" i="82" s="1"/>
  <c r="M1576" i="82"/>
  <c r="Q1576" i="82" s="1"/>
  <c r="G1562" i="83"/>
  <c r="J1568" i="80"/>
  <c r="H1568" i="80"/>
  <c r="I1568" i="80"/>
  <c r="G1568" i="80"/>
  <c r="K1563" i="80"/>
  <c r="O1563" i="80" s="1"/>
  <c r="N1561" i="80"/>
  <c r="R1561" i="80" s="1"/>
  <c r="L1561" i="80"/>
  <c r="P1561" i="80" s="1"/>
  <c r="M1561" i="80"/>
  <c r="Q1561" i="80" s="1"/>
  <c r="K1562" i="80"/>
  <c r="O1562" i="80" s="1"/>
  <c r="B1590" i="78"/>
  <c r="C1589" i="78"/>
  <c r="H1578" i="82" l="1"/>
  <c r="G1563" i="83"/>
  <c r="K1577" i="82"/>
  <c r="C1594" i="80"/>
  <c r="K1562" i="83"/>
  <c r="D1595" i="80"/>
  <c r="D1595" i="83"/>
  <c r="D1595" i="82"/>
  <c r="B1594" i="82"/>
  <c r="C1594" i="82"/>
  <c r="B1594" i="83"/>
  <c r="H1564" i="83" s="1"/>
  <c r="C1594" i="83"/>
  <c r="I1564" i="83"/>
  <c r="J1564" i="83"/>
  <c r="G1564" i="83"/>
  <c r="N1577" i="82"/>
  <c r="R1577" i="82" s="1"/>
  <c r="M1577" i="82"/>
  <c r="Q1577" i="82" s="1"/>
  <c r="L1577" i="82"/>
  <c r="P1577" i="82" s="1"/>
  <c r="O1577" i="82"/>
  <c r="I1563" i="83"/>
  <c r="M1562" i="83"/>
  <c r="Q1562" i="83" s="1"/>
  <c r="L1562" i="83"/>
  <c r="P1562" i="83" s="1"/>
  <c r="O1562" i="83"/>
  <c r="N1562" i="83"/>
  <c r="R1562" i="83" s="1"/>
  <c r="J1563" i="83"/>
  <c r="I1578" i="82"/>
  <c r="H1563" i="83"/>
  <c r="G1578" i="82"/>
  <c r="J1569" i="80"/>
  <c r="G1569" i="80"/>
  <c r="H1569" i="80"/>
  <c r="I1569" i="80"/>
  <c r="N1563" i="80"/>
  <c r="R1563" i="80" s="1"/>
  <c r="L1563" i="80"/>
  <c r="P1563" i="80" s="1"/>
  <c r="M1563" i="80"/>
  <c r="Q1563" i="80" s="1"/>
  <c r="N1562" i="80"/>
  <c r="R1562" i="80" s="1"/>
  <c r="L1562" i="80"/>
  <c r="P1562" i="80" s="1"/>
  <c r="M1562" i="80"/>
  <c r="Q1562" i="80" s="1"/>
  <c r="C1595" i="80"/>
  <c r="B1595" i="80"/>
  <c r="C1590" i="78"/>
  <c r="B1591" i="78"/>
  <c r="J1579" i="82" l="1"/>
  <c r="G1579" i="82"/>
  <c r="I1579" i="82"/>
  <c r="K1563" i="83"/>
  <c r="H1579" i="82"/>
  <c r="K1579" i="82" s="1"/>
  <c r="L1563" i="83"/>
  <c r="P1563" i="83" s="1"/>
  <c r="O1563" i="83"/>
  <c r="N1563" i="83"/>
  <c r="R1563" i="83" s="1"/>
  <c r="M1563" i="83"/>
  <c r="Q1563" i="83" s="1"/>
  <c r="K1578" i="82"/>
  <c r="D1596" i="80"/>
  <c r="C1596" i="80" s="1"/>
  <c r="D1596" i="83"/>
  <c r="D1596" i="82"/>
  <c r="K1564" i="83"/>
  <c r="B1595" i="82"/>
  <c r="C1595" i="82"/>
  <c r="B1595" i="83"/>
  <c r="G1565" i="83" s="1"/>
  <c r="C1595" i="83"/>
  <c r="I1570" i="80"/>
  <c r="H1570" i="80"/>
  <c r="G1570" i="80"/>
  <c r="J1570" i="80"/>
  <c r="K1564" i="80"/>
  <c r="O1564" i="80" s="1"/>
  <c r="C1591" i="78"/>
  <c r="B1592" i="78"/>
  <c r="I1565" i="83" l="1"/>
  <c r="B1596" i="80"/>
  <c r="J1565" i="83"/>
  <c r="G1571" i="80"/>
  <c r="H1565" i="83"/>
  <c r="K1565" i="83" s="1"/>
  <c r="D1597" i="80"/>
  <c r="D1597" i="83"/>
  <c r="D1597" i="82"/>
  <c r="O1578" i="82"/>
  <c r="N1578" i="82"/>
  <c r="R1578" i="82" s="1"/>
  <c r="M1578" i="82"/>
  <c r="Q1578" i="82" s="1"/>
  <c r="L1578" i="82"/>
  <c r="P1578" i="82" s="1"/>
  <c r="O1564" i="83"/>
  <c r="N1564" i="83"/>
  <c r="R1564" i="83" s="1"/>
  <c r="M1564" i="83"/>
  <c r="Q1564" i="83" s="1"/>
  <c r="L1564" i="83"/>
  <c r="P1564" i="83" s="1"/>
  <c r="G1580" i="82"/>
  <c r="C1596" i="82"/>
  <c r="B1596" i="82"/>
  <c r="H1581" i="82" s="1"/>
  <c r="J1580" i="82"/>
  <c r="C1596" i="83"/>
  <c r="H1566" i="83" s="1"/>
  <c r="B1596" i="83"/>
  <c r="I1580" i="82"/>
  <c r="O1579" i="82"/>
  <c r="N1579" i="82"/>
  <c r="R1579" i="82" s="1"/>
  <c r="M1579" i="82"/>
  <c r="Q1579" i="82" s="1"/>
  <c r="L1579" i="82"/>
  <c r="P1579" i="82" s="1"/>
  <c r="M1564" i="80"/>
  <c r="Q1564" i="80" s="1"/>
  <c r="H1580" i="82"/>
  <c r="J1571" i="80"/>
  <c r="H1571" i="80"/>
  <c r="I1571" i="80"/>
  <c r="L1564" i="80"/>
  <c r="P1564" i="80" s="1"/>
  <c r="N1564" i="80"/>
  <c r="R1564" i="80" s="1"/>
  <c r="K1565" i="80"/>
  <c r="O1565" i="80" s="1"/>
  <c r="B1597" i="80"/>
  <c r="C1597" i="80"/>
  <c r="C1592" i="78"/>
  <c r="B1593" i="78"/>
  <c r="J1566" i="83" l="1"/>
  <c r="J1581" i="82"/>
  <c r="I1581" i="82"/>
  <c r="I1566" i="83"/>
  <c r="G1566" i="83"/>
  <c r="K1566" i="83" s="1"/>
  <c r="G1581" i="82"/>
  <c r="N1565" i="83"/>
  <c r="R1565" i="83" s="1"/>
  <c r="M1565" i="83"/>
  <c r="Q1565" i="83" s="1"/>
  <c r="L1565" i="83"/>
  <c r="P1565" i="83" s="1"/>
  <c r="O1565" i="83"/>
  <c r="K1580" i="82"/>
  <c r="D1598" i="80"/>
  <c r="B1598" i="80" s="1"/>
  <c r="D1598" i="83"/>
  <c r="D1598" i="82"/>
  <c r="C1597" i="82"/>
  <c r="B1597" i="82"/>
  <c r="G1572" i="80"/>
  <c r="C1597" i="83"/>
  <c r="B1597" i="83"/>
  <c r="H1572" i="80"/>
  <c r="J1572" i="80"/>
  <c r="I1572" i="80"/>
  <c r="L1565" i="80"/>
  <c r="P1565" i="80" s="1"/>
  <c r="M1565" i="80"/>
  <c r="Q1565" i="80" s="1"/>
  <c r="K1566" i="80"/>
  <c r="O1566" i="80" s="1"/>
  <c r="N1565" i="80"/>
  <c r="R1565" i="80" s="1"/>
  <c r="C1593" i="78"/>
  <c r="B1594" i="78"/>
  <c r="C1598" i="80" l="1"/>
  <c r="K1581" i="82"/>
  <c r="M1581" i="82" s="1"/>
  <c r="Q1581" i="82" s="1"/>
  <c r="O1581" i="82"/>
  <c r="M1566" i="80"/>
  <c r="Q1566" i="80" s="1"/>
  <c r="L1566" i="80"/>
  <c r="P1566" i="80" s="1"/>
  <c r="L1581" i="82"/>
  <c r="P1581" i="82" s="1"/>
  <c r="N1581" i="82"/>
  <c r="R1581" i="82" s="1"/>
  <c r="G1567" i="83"/>
  <c r="H1567" i="83"/>
  <c r="H1582" i="82"/>
  <c r="O1580" i="82"/>
  <c r="N1580" i="82"/>
  <c r="R1580" i="82" s="1"/>
  <c r="M1580" i="82"/>
  <c r="Q1580" i="82" s="1"/>
  <c r="L1580" i="82"/>
  <c r="P1580" i="82" s="1"/>
  <c r="I1567" i="83"/>
  <c r="C1598" i="82"/>
  <c r="B1598" i="82"/>
  <c r="C1598" i="83"/>
  <c r="B1598" i="83"/>
  <c r="D1599" i="80"/>
  <c r="D1599" i="83"/>
  <c r="D1599" i="82"/>
  <c r="J1582" i="82"/>
  <c r="O1566" i="83"/>
  <c r="N1566" i="83"/>
  <c r="R1566" i="83" s="1"/>
  <c r="M1566" i="83"/>
  <c r="Q1566" i="83" s="1"/>
  <c r="L1566" i="83"/>
  <c r="P1566" i="83" s="1"/>
  <c r="G1582" i="82"/>
  <c r="J1567" i="83"/>
  <c r="I1582" i="82"/>
  <c r="N1566" i="80"/>
  <c r="R1566" i="80" s="1"/>
  <c r="G1573" i="80"/>
  <c r="I1573" i="80"/>
  <c r="H1573" i="80"/>
  <c r="J1573" i="80"/>
  <c r="K1567" i="80"/>
  <c r="O1567" i="80" s="1"/>
  <c r="K1568" i="80"/>
  <c r="O1568" i="80" s="1"/>
  <c r="C1599" i="80"/>
  <c r="B1599" i="80"/>
  <c r="I1574" i="80" s="1"/>
  <c r="C1594" i="78"/>
  <c r="B1595" i="78"/>
  <c r="G1583" i="82" l="1"/>
  <c r="J1583" i="82"/>
  <c r="K1567" i="83"/>
  <c r="G1574" i="80"/>
  <c r="K1582" i="82"/>
  <c r="L1582" i="82" s="1"/>
  <c r="P1582" i="82" s="1"/>
  <c r="O1567" i="83"/>
  <c r="N1567" i="83"/>
  <c r="R1567" i="83" s="1"/>
  <c r="M1567" i="83"/>
  <c r="Q1567" i="83" s="1"/>
  <c r="L1567" i="83"/>
  <c r="P1567" i="83" s="1"/>
  <c r="I1568" i="83"/>
  <c r="C1599" i="83"/>
  <c r="B1599" i="83"/>
  <c r="J1569" i="83" s="1"/>
  <c r="J1568" i="83"/>
  <c r="G1568" i="83"/>
  <c r="D1600" i="80"/>
  <c r="C1600" i="80" s="1"/>
  <c r="D1600" i="83"/>
  <c r="D1600" i="82"/>
  <c r="C1599" i="82"/>
  <c r="H1584" i="82" s="1"/>
  <c r="B1599" i="82"/>
  <c r="H1568" i="83"/>
  <c r="N1582" i="82"/>
  <c r="R1582" i="82" s="1"/>
  <c r="M1582" i="82"/>
  <c r="Q1582" i="82" s="1"/>
  <c r="O1582" i="82"/>
  <c r="I1583" i="82"/>
  <c r="H1583" i="82"/>
  <c r="J1574" i="80"/>
  <c r="H1574" i="80"/>
  <c r="N1568" i="80"/>
  <c r="R1568" i="80" s="1"/>
  <c r="L1568" i="80"/>
  <c r="P1568" i="80" s="1"/>
  <c r="M1568" i="80"/>
  <c r="Q1568" i="80" s="1"/>
  <c r="N1567" i="80"/>
  <c r="R1567" i="80" s="1"/>
  <c r="L1567" i="80"/>
  <c r="P1567" i="80" s="1"/>
  <c r="M1567" i="80"/>
  <c r="Q1567" i="80" s="1"/>
  <c r="B1600" i="80"/>
  <c r="C1595" i="78"/>
  <c r="B1596" i="78"/>
  <c r="K1583" i="82" l="1"/>
  <c r="G1584" i="82"/>
  <c r="J1584" i="82"/>
  <c r="I1584" i="82"/>
  <c r="H1569" i="83"/>
  <c r="G1569" i="83"/>
  <c r="I1569" i="83"/>
  <c r="M1583" i="82"/>
  <c r="Q1583" i="82" s="1"/>
  <c r="L1583" i="82"/>
  <c r="P1583" i="82" s="1"/>
  <c r="O1583" i="82"/>
  <c r="N1583" i="82"/>
  <c r="R1583" i="82" s="1"/>
  <c r="B1600" i="83"/>
  <c r="C1600" i="83"/>
  <c r="H1570" i="83"/>
  <c r="K1584" i="82"/>
  <c r="D1601" i="80"/>
  <c r="B1601" i="80" s="1"/>
  <c r="D1601" i="83"/>
  <c r="D1601" i="82"/>
  <c r="I1575" i="80"/>
  <c r="C1600" i="82"/>
  <c r="B1600" i="82"/>
  <c r="I1585" i="82" s="1"/>
  <c r="J1585" i="82"/>
  <c r="K1568" i="83"/>
  <c r="H1575" i="80"/>
  <c r="G1575" i="80"/>
  <c r="J1575" i="80"/>
  <c r="K1569" i="80"/>
  <c r="O1569" i="80" s="1"/>
  <c r="C1596" i="78"/>
  <c r="B1597" i="78"/>
  <c r="C1601" i="80" l="1"/>
  <c r="J1576" i="80"/>
  <c r="K1569" i="83"/>
  <c r="M1569" i="83" s="1"/>
  <c r="Q1569" i="83" s="1"/>
  <c r="G1585" i="82"/>
  <c r="C1601" i="83"/>
  <c r="B1601" i="83"/>
  <c r="J1571" i="83"/>
  <c r="D1602" i="80"/>
  <c r="B1602" i="80" s="1"/>
  <c r="D1602" i="83"/>
  <c r="D1602" i="82"/>
  <c r="H1585" i="82"/>
  <c r="L1584" i="82"/>
  <c r="P1584" i="82" s="1"/>
  <c r="O1584" i="82"/>
  <c r="N1584" i="82"/>
  <c r="R1584" i="82" s="1"/>
  <c r="M1584" i="82"/>
  <c r="Q1584" i="82" s="1"/>
  <c r="G1570" i="83"/>
  <c r="N1569" i="83"/>
  <c r="R1569" i="83" s="1"/>
  <c r="J1570" i="83"/>
  <c r="O1568" i="83"/>
  <c r="N1568" i="83"/>
  <c r="R1568" i="83" s="1"/>
  <c r="M1568" i="83"/>
  <c r="Q1568" i="83" s="1"/>
  <c r="L1568" i="83"/>
  <c r="P1568" i="83" s="1"/>
  <c r="C1601" i="82"/>
  <c r="B1601" i="82"/>
  <c r="I1570" i="83"/>
  <c r="I1576" i="80"/>
  <c r="H1576" i="80"/>
  <c r="G1576" i="80"/>
  <c r="K1570" i="80"/>
  <c r="O1570" i="80" s="1"/>
  <c r="N1569" i="80"/>
  <c r="R1569" i="80" s="1"/>
  <c r="L1569" i="80"/>
  <c r="P1569" i="80" s="1"/>
  <c r="M1569" i="80"/>
  <c r="Q1569" i="80" s="1"/>
  <c r="C1597" i="78"/>
  <c r="B1598" i="78"/>
  <c r="I1586" i="82" l="1"/>
  <c r="O1569" i="83"/>
  <c r="L1569" i="83"/>
  <c r="P1569" i="83" s="1"/>
  <c r="C1602" i="80"/>
  <c r="J1577" i="80" s="1"/>
  <c r="K1585" i="82"/>
  <c r="L1585" i="82" s="1"/>
  <c r="P1585" i="82" s="1"/>
  <c r="H1586" i="82"/>
  <c r="G1586" i="82"/>
  <c r="J1586" i="82"/>
  <c r="D1603" i="80"/>
  <c r="D1603" i="83"/>
  <c r="D1603" i="82"/>
  <c r="B1602" i="82"/>
  <c r="C1602" i="82"/>
  <c r="B1602" i="83"/>
  <c r="G1572" i="83" s="1"/>
  <c r="C1602" i="83"/>
  <c r="G1577" i="80"/>
  <c r="I1571" i="83"/>
  <c r="H1571" i="83"/>
  <c r="K1570" i="83"/>
  <c r="G1571" i="83"/>
  <c r="I1577" i="80"/>
  <c r="H1577" i="80"/>
  <c r="K1571" i="80"/>
  <c r="O1571" i="80" s="1"/>
  <c r="N1570" i="80"/>
  <c r="R1570" i="80" s="1"/>
  <c r="L1570" i="80"/>
  <c r="P1570" i="80" s="1"/>
  <c r="M1570" i="80"/>
  <c r="Q1570" i="80" s="1"/>
  <c r="C1603" i="80"/>
  <c r="B1603" i="80"/>
  <c r="C1598" i="78"/>
  <c r="B1599" i="78"/>
  <c r="O1585" i="82" l="1"/>
  <c r="M1585" i="82"/>
  <c r="Q1585" i="82" s="1"/>
  <c r="N1585" i="82"/>
  <c r="R1585" i="82" s="1"/>
  <c r="H1587" i="82"/>
  <c r="I1572" i="83"/>
  <c r="K1586" i="82"/>
  <c r="K1571" i="83"/>
  <c r="J1572" i="83"/>
  <c r="B1603" i="82"/>
  <c r="C1603" i="82"/>
  <c r="C1603" i="83"/>
  <c r="B1603" i="83"/>
  <c r="D1604" i="80"/>
  <c r="B1604" i="80" s="1"/>
  <c r="D1604" i="83"/>
  <c r="D1604" i="82"/>
  <c r="L1570" i="83"/>
  <c r="P1570" i="83" s="1"/>
  <c r="O1570" i="83"/>
  <c r="N1570" i="83"/>
  <c r="R1570" i="83" s="1"/>
  <c r="M1570" i="83"/>
  <c r="Q1570" i="83" s="1"/>
  <c r="I1587" i="82"/>
  <c r="J1587" i="82"/>
  <c r="G1587" i="82"/>
  <c r="H1572" i="83"/>
  <c r="G1578" i="80"/>
  <c r="H1578" i="80"/>
  <c r="I1578" i="80"/>
  <c r="J1578" i="80"/>
  <c r="K1572" i="80"/>
  <c r="O1572" i="80" s="1"/>
  <c r="N1571" i="80"/>
  <c r="R1571" i="80" s="1"/>
  <c r="L1571" i="80"/>
  <c r="P1571" i="80" s="1"/>
  <c r="M1571" i="80"/>
  <c r="Q1571" i="80" s="1"/>
  <c r="C1604" i="80"/>
  <c r="C1599" i="78"/>
  <c r="B1600" i="78"/>
  <c r="J1579" i="80" l="1"/>
  <c r="G1588" i="82"/>
  <c r="K1572" i="83"/>
  <c r="J1573" i="83"/>
  <c r="I1573" i="83"/>
  <c r="O1586" i="82"/>
  <c r="N1586" i="82"/>
  <c r="R1586" i="82" s="1"/>
  <c r="M1586" i="82"/>
  <c r="Q1586" i="82" s="1"/>
  <c r="L1586" i="82"/>
  <c r="P1586" i="82" s="1"/>
  <c r="N1572" i="83"/>
  <c r="R1572" i="83" s="1"/>
  <c r="M1572" i="83"/>
  <c r="Q1572" i="83" s="1"/>
  <c r="L1572" i="83"/>
  <c r="P1572" i="83" s="1"/>
  <c r="O1572" i="83"/>
  <c r="K1587" i="82"/>
  <c r="C1604" i="82"/>
  <c r="B1604" i="82"/>
  <c r="G1589" i="82" s="1"/>
  <c r="D1605" i="80"/>
  <c r="B1605" i="80" s="1"/>
  <c r="D1605" i="83"/>
  <c r="D1605" i="82"/>
  <c r="C1604" i="83"/>
  <c r="B1604" i="83"/>
  <c r="J1574" i="83" s="1"/>
  <c r="G1574" i="83"/>
  <c r="H1588" i="82"/>
  <c r="G1573" i="83"/>
  <c r="J1588" i="82"/>
  <c r="L1571" i="83"/>
  <c r="P1571" i="83" s="1"/>
  <c r="O1571" i="83"/>
  <c r="N1571" i="83"/>
  <c r="R1571" i="83" s="1"/>
  <c r="M1571" i="83"/>
  <c r="Q1571" i="83" s="1"/>
  <c r="H1573" i="83"/>
  <c r="I1588" i="82"/>
  <c r="K1588" i="82" s="1"/>
  <c r="M1572" i="80"/>
  <c r="Q1572" i="80" s="1"/>
  <c r="I1579" i="80"/>
  <c r="H1579" i="80"/>
  <c r="G1579" i="80"/>
  <c r="L1572" i="80"/>
  <c r="P1572" i="80" s="1"/>
  <c r="N1572" i="80"/>
  <c r="R1572" i="80" s="1"/>
  <c r="K1574" i="80"/>
  <c r="O1574" i="80" s="1"/>
  <c r="K1573" i="80"/>
  <c r="O1573" i="80" s="1"/>
  <c r="C1600" i="78"/>
  <c r="B1601" i="78"/>
  <c r="H1589" i="82" l="1"/>
  <c r="J1589" i="82"/>
  <c r="I1589" i="82"/>
  <c r="K1589" i="82" s="1"/>
  <c r="I1574" i="83"/>
  <c r="H1574" i="83"/>
  <c r="C1605" i="80"/>
  <c r="O1588" i="82"/>
  <c r="N1588" i="82"/>
  <c r="R1588" i="82" s="1"/>
  <c r="M1588" i="82"/>
  <c r="Q1588" i="82" s="1"/>
  <c r="L1588" i="82"/>
  <c r="P1588" i="82" s="1"/>
  <c r="K1573" i="83"/>
  <c r="C1605" i="83"/>
  <c r="B1605" i="83"/>
  <c r="N1587" i="82"/>
  <c r="R1587" i="82" s="1"/>
  <c r="M1587" i="82"/>
  <c r="Q1587" i="82" s="1"/>
  <c r="L1587" i="82"/>
  <c r="P1587" i="82" s="1"/>
  <c r="O1587" i="82"/>
  <c r="D1606" i="80"/>
  <c r="D1606" i="83"/>
  <c r="D1606" i="82"/>
  <c r="C1605" i="82"/>
  <c r="B1605" i="82"/>
  <c r="I1580" i="80"/>
  <c r="G1580" i="80"/>
  <c r="H1580" i="80"/>
  <c r="J1580" i="80"/>
  <c r="N1574" i="80"/>
  <c r="R1574" i="80" s="1"/>
  <c r="L1574" i="80"/>
  <c r="P1574" i="80" s="1"/>
  <c r="M1574" i="80"/>
  <c r="Q1574" i="80" s="1"/>
  <c r="K1575" i="80"/>
  <c r="O1575" i="80" s="1"/>
  <c r="N1573" i="80"/>
  <c r="R1573" i="80" s="1"/>
  <c r="L1573" i="80"/>
  <c r="P1573" i="80" s="1"/>
  <c r="M1573" i="80"/>
  <c r="Q1573" i="80" s="1"/>
  <c r="B1606" i="80"/>
  <c r="G1581" i="80" s="1"/>
  <c r="C1606" i="80"/>
  <c r="C1601" i="78"/>
  <c r="B1602" i="78"/>
  <c r="K1574" i="83" l="1"/>
  <c r="N1589" i="82"/>
  <c r="R1589" i="82" s="1"/>
  <c r="M1589" i="82"/>
  <c r="Q1589" i="82" s="1"/>
  <c r="L1589" i="82"/>
  <c r="P1589" i="82" s="1"/>
  <c r="O1589" i="82"/>
  <c r="H1590" i="82"/>
  <c r="G1575" i="83"/>
  <c r="J1575" i="83"/>
  <c r="D1607" i="80"/>
  <c r="D1607" i="83"/>
  <c r="D1607" i="82"/>
  <c r="J1590" i="82"/>
  <c r="G1590" i="82"/>
  <c r="O1574" i="83"/>
  <c r="N1574" i="83"/>
  <c r="R1574" i="83" s="1"/>
  <c r="M1574" i="83"/>
  <c r="Q1574" i="83" s="1"/>
  <c r="L1574" i="83"/>
  <c r="P1574" i="83" s="1"/>
  <c r="N1573" i="83"/>
  <c r="R1573" i="83" s="1"/>
  <c r="M1573" i="83"/>
  <c r="Q1573" i="83" s="1"/>
  <c r="L1573" i="83"/>
  <c r="P1573" i="83" s="1"/>
  <c r="O1573" i="83"/>
  <c r="C1606" i="83"/>
  <c r="B1606" i="83"/>
  <c r="I1575" i="83"/>
  <c r="C1606" i="82"/>
  <c r="B1606" i="82"/>
  <c r="I1590" i="82"/>
  <c r="H1575" i="83"/>
  <c r="I1581" i="80"/>
  <c r="J1581" i="80"/>
  <c r="H1581" i="80"/>
  <c r="N1575" i="80"/>
  <c r="R1575" i="80" s="1"/>
  <c r="L1575" i="80"/>
  <c r="P1575" i="80" s="1"/>
  <c r="M1575" i="80"/>
  <c r="Q1575" i="80" s="1"/>
  <c r="C1607" i="80"/>
  <c r="B1607" i="80"/>
  <c r="C1602" i="78"/>
  <c r="B1603" i="78"/>
  <c r="H1576" i="83" l="1"/>
  <c r="K1590" i="82"/>
  <c r="K1575" i="83"/>
  <c r="M1575" i="83" s="1"/>
  <c r="Q1575" i="83" s="1"/>
  <c r="H1591" i="82"/>
  <c r="N1575" i="83"/>
  <c r="R1575" i="83" s="1"/>
  <c r="G1591" i="82"/>
  <c r="I1576" i="83"/>
  <c r="J1591" i="82"/>
  <c r="G1576" i="83"/>
  <c r="D1608" i="80"/>
  <c r="C1608" i="80" s="1"/>
  <c r="D1608" i="83"/>
  <c r="D1608" i="82"/>
  <c r="I1582" i="80"/>
  <c r="C1607" i="82"/>
  <c r="B1607" i="82"/>
  <c r="C1607" i="83"/>
  <c r="B1607" i="83"/>
  <c r="J1577" i="83" s="1"/>
  <c r="N1590" i="82"/>
  <c r="R1590" i="82" s="1"/>
  <c r="M1590" i="82"/>
  <c r="Q1590" i="82" s="1"/>
  <c r="L1590" i="82"/>
  <c r="P1590" i="82" s="1"/>
  <c r="O1590" i="82"/>
  <c r="I1591" i="82"/>
  <c r="J1576" i="83"/>
  <c r="J1582" i="80"/>
  <c r="H1582" i="80"/>
  <c r="G1582" i="80"/>
  <c r="K1576" i="80"/>
  <c r="O1576" i="80" s="1"/>
  <c r="C1603" i="78"/>
  <c r="B1604" i="78"/>
  <c r="O1575" i="83" l="1"/>
  <c r="L1575" i="83"/>
  <c r="P1575" i="83" s="1"/>
  <c r="B1608" i="80"/>
  <c r="M1576" i="80"/>
  <c r="Q1576" i="80" s="1"/>
  <c r="I1577" i="83"/>
  <c r="K1591" i="82"/>
  <c r="J1592" i="82"/>
  <c r="C1608" i="83"/>
  <c r="J1578" i="83" s="1"/>
  <c r="B1608" i="83"/>
  <c r="G1583" i="80"/>
  <c r="G1592" i="82"/>
  <c r="H1592" i="82"/>
  <c r="K1576" i="83"/>
  <c r="D1609" i="80"/>
  <c r="C1609" i="80" s="1"/>
  <c r="D1609" i="83"/>
  <c r="D1609" i="82"/>
  <c r="H1577" i="83"/>
  <c r="G1577" i="83"/>
  <c r="I1592" i="82"/>
  <c r="C1608" i="82"/>
  <c r="B1608" i="82"/>
  <c r="I1583" i="80"/>
  <c r="L1576" i="80"/>
  <c r="P1576" i="80" s="1"/>
  <c r="H1583" i="80"/>
  <c r="J1583" i="80"/>
  <c r="N1576" i="80"/>
  <c r="R1576" i="80" s="1"/>
  <c r="K1577" i="80"/>
  <c r="O1577" i="80" s="1"/>
  <c r="B1609" i="80"/>
  <c r="C1604" i="78"/>
  <c r="B1605" i="78"/>
  <c r="I1578" i="83" l="1"/>
  <c r="K1577" i="83"/>
  <c r="G1584" i="80"/>
  <c r="K1592" i="82"/>
  <c r="I1593" i="82"/>
  <c r="J1593" i="82"/>
  <c r="C1609" i="82"/>
  <c r="B1609" i="82"/>
  <c r="I1594" i="82" s="1"/>
  <c r="G1593" i="82"/>
  <c r="C1609" i="83"/>
  <c r="B1609" i="83"/>
  <c r="J1579" i="83" s="1"/>
  <c r="H1593" i="82"/>
  <c r="M1577" i="83"/>
  <c r="Q1577" i="83" s="1"/>
  <c r="L1577" i="83"/>
  <c r="P1577" i="83" s="1"/>
  <c r="O1577" i="83"/>
  <c r="N1577" i="83"/>
  <c r="R1577" i="83" s="1"/>
  <c r="O1576" i="83"/>
  <c r="N1576" i="83"/>
  <c r="R1576" i="83" s="1"/>
  <c r="M1576" i="83"/>
  <c r="Q1576" i="83" s="1"/>
  <c r="L1576" i="83"/>
  <c r="P1576" i="83" s="1"/>
  <c r="L1592" i="82"/>
  <c r="P1592" i="82" s="1"/>
  <c r="O1592" i="82"/>
  <c r="N1592" i="82"/>
  <c r="R1592" i="82" s="1"/>
  <c r="M1592" i="82"/>
  <c r="Q1592" i="82" s="1"/>
  <c r="H1578" i="83"/>
  <c r="M1591" i="82"/>
  <c r="Q1591" i="82" s="1"/>
  <c r="L1591" i="82"/>
  <c r="P1591" i="82" s="1"/>
  <c r="O1591" i="82"/>
  <c r="N1591" i="82"/>
  <c r="R1591" i="82" s="1"/>
  <c r="D1610" i="80"/>
  <c r="B1610" i="80" s="1"/>
  <c r="D1610" i="83"/>
  <c r="D1610" i="82"/>
  <c r="G1578" i="83"/>
  <c r="I1584" i="80"/>
  <c r="H1584" i="80"/>
  <c r="J1584" i="80"/>
  <c r="K1578" i="80"/>
  <c r="O1578" i="80" s="1"/>
  <c r="N1577" i="80"/>
  <c r="R1577" i="80" s="1"/>
  <c r="L1577" i="80"/>
  <c r="P1577" i="80" s="1"/>
  <c r="M1577" i="80"/>
  <c r="Q1577" i="80" s="1"/>
  <c r="C1605" i="78"/>
  <c r="B1606" i="78"/>
  <c r="C1610" i="80" l="1"/>
  <c r="J1594" i="82"/>
  <c r="H1579" i="83"/>
  <c r="I1579" i="83"/>
  <c r="G1594" i="82"/>
  <c r="H1594" i="82"/>
  <c r="K1593" i="82"/>
  <c r="O1593" i="82" s="1"/>
  <c r="G1579" i="83"/>
  <c r="K1579" i="83" s="1"/>
  <c r="N1579" i="83" s="1"/>
  <c r="R1579" i="83" s="1"/>
  <c r="J1585" i="80"/>
  <c r="M1593" i="82"/>
  <c r="Q1593" i="82" s="1"/>
  <c r="B1610" i="82"/>
  <c r="C1610" i="82"/>
  <c r="J1595" i="82"/>
  <c r="D1611" i="80"/>
  <c r="B1611" i="80" s="1"/>
  <c r="D1611" i="83"/>
  <c r="D1611" i="82"/>
  <c r="B1610" i="83"/>
  <c r="G1580" i="83" s="1"/>
  <c r="C1610" i="83"/>
  <c r="K1578" i="83"/>
  <c r="G1585" i="80"/>
  <c r="I1585" i="80"/>
  <c r="H1585" i="80"/>
  <c r="N1578" i="80"/>
  <c r="R1578" i="80" s="1"/>
  <c r="L1578" i="80"/>
  <c r="P1578" i="80" s="1"/>
  <c r="M1578" i="80"/>
  <c r="Q1578" i="80" s="1"/>
  <c r="K1579" i="80"/>
  <c r="O1579" i="80" s="1"/>
  <c r="C1606" i="78"/>
  <c r="B1607" i="78"/>
  <c r="L1593" i="82" l="1"/>
  <c r="P1593" i="82" s="1"/>
  <c r="N1593" i="82"/>
  <c r="R1593" i="82" s="1"/>
  <c r="H1595" i="82"/>
  <c r="K1594" i="82"/>
  <c r="G1595" i="82"/>
  <c r="H1580" i="83"/>
  <c r="I1595" i="82"/>
  <c r="I1580" i="83"/>
  <c r="J1580" i="83"/>
  <c r="L1579" i="83"/>
  <c r="P1579" i="83" s="1"/>
  <c r="O1579" i="83"/>
  <c r="C1611" i="80"/>
  <c r="J1586" i="80" s="1"/>
  <c r="M1579" i="83"/>
  <c r="Q1579" i="83" s="1"/>
  <c r="O1594" i="82"/>
  <c r="N1594" i="82"/>
  <c r="R1594" i="82" s="1"/>
  <c r="M1594" i="82"/>
  <c r="Q1594" i="82" s="1"/>
  <c r="L1594" i="82"/>
  <c r="P1594" i="82" s="1"/>
  <c r="D1612" i="80"/>
  <c r="C1612" i="80" s="1"/>
  <c r="D1612" i="83"/>
  <c r="D1612" i="82"/>
  <c r="B1611" i="82"/>
  <c r="C1611" i="82"/>
  <c r="G1596" i="82" s="1"/>
  <c r="M1578" i="83"/>
  <c r="Q1578" i="83" s="1"/>
  <c r="L1578" i="83"/>
  <c r="P1578" i="83" s="1"/>
  <c r="O1578" i="83"/>
  <c r="N1578" i="83"/>
  <c r="R1578" i="83" s="1"/>
  <c r="C1611" i="83"/>
  <c r="B1611" i="83"/>
  <c r="H1581" i="83" s="1"/>
  <c r="I1586" i="80"/>
  <c r="H1586" i="80"/>
  <c r="G1586" i="80"/>
  <c r="N1579" i="80"/>
  <c r="R1579" i="80" s="1"/>
  <c r="L1579" i="80"/>
  <c r="P1579" i="80" s="1"/>
  <c r="M1579" i="80"/>
  <c r="Q1579" i="80" s="1"/>
  <c r="K1580" i="80"/>
  <c r="O1580" i="80" s="1"/>
  <c r="C1607" i="78"/>
  <c r="B1608" i="78"/>
  <c r="K1580" i="83" l="1"/>
  <c r="I1581" i="83"/>
  <c r="B1612" i="80"/>
  <c r="G1587" i="80" s="1"/>
  <c r="K1595" i="82"/>
  <c r="J1581" i="83"/>
  <c r="G1581" i="83"/>
  <c r="K1581" i="83" s="1"/>
  <c r="I1587" i="80"/>
  <c r="H1587" i="80"/>
  <c r="D1613" i="80"/>
  <c r="D1613" i="83"/>
  <c r="D1613" i="82"/>
  <c r="N1580" i="83"/>
  <c r="R1580" i="83" s="1"/>
  <c r="M1580" i="83"/>
  <c r="Q1580" i="83" s="1"/>
  <c r="L1580" i="83"/>
  <c r="P1580" i="83" s="1"/>
  <c r="O1580" i="83"/>
  <c r="I1596" i="82"/>
  <c r="C1612" i="82"/>
  <c r="B1612" i="82"/>
  <c r="I1597" i="82"/>
  <c r="H1597" i="82"/>
  <c r="G1597" i="82"/>
  <c r="J1597" i="82"/>
  <c r="J1596" i="82"/>
  <c r="C1612" i="83"/>
  <c r="G1582" i="83" s="1"/>
  <c r="B1612" i="83"/>
  <c r="H1596" i="82"/>
  <c r="J1587" i="80"/>
  <c r="N1580" i="80"/>
  <c r="R1580" i="80" s="1"/>
  <c r="L1580" i="80"/>
  <c r="P1580" i="80" s="1"/>
  <c r="M1580" i="80"/>
  <c r="Q1580" i="80" s="1"/>
  <c r="K1581" i="80"/>
  <c r="O1581" i="80" s="1"/>
  <c r="B1613" i="80"/>
  <c r="C1613" i="80"/>
  <c r="C1608" i="78"/>
  <c r="B1609" i="78"/>
  <c r="I1582" i="83" l="1"/>
  <c r="H1582" i="83"/>
  <c r="L1595" i="82"/>
  <c r="P1595" i="82" s="1"/>
  <c r="O1595" i="82"/>
  <c r="M1595" i="82"/>
  <c r="Q1595" i="82" s="1"/>
  <c r="N1595" i="82"/>
  <c r="R1595" i="82" s="1"/>
  <c r="K1596" i="82"/>
  <c r="O1596" i="82" s="1"/>
  <c r="N1596" i="82"/>
  <c r="R1596" i="82" s="1"/>
  <c r="M1596" i="82"/>
  <c r="Q1596" i="82" s="1"/>
  <c r="L1596" i="82"/>
  <c r="P1596" i="82" s="1"/>
  <c r="O1581" i="83"/>
  <c r="N1581" i="83"/>
  <c r="R1581" i="83" s="1"/>
  <c r="M1581" i="83"/>
  <c r="Q1581" i="83" s="1"/>
  <c r="L1581" i="83"/>
  <c r="P1581" i="83" s="1"/>
  <c r="C1613" i="82"/>
  <c r="B1613" i="82"/>
  <c r="J1598" i="82" s="1"/>
  <c r="I1598" i="82"/>
  <c r="C1613" i="83"/>
  <c r="G1583" i="83" s="1"/>
  <c r="B1613" i="83"/>
  <c r="K1597" i="82"/>
  <c r="D1614" i="80"/>
  <c r="C1614" i="80" s="1"/>
  <c r="D1614" i="83"/>
  <c r="D1614" i="82"/>
  <c r="J1582" i="83"/>
  <c r="K1582" i="83" s="1"/>
  <c r="G1588" i="80"/>
  <c r="I1588" i="80"/>
  <c r="H1588" i="80"/>
  <c r="J1588" i="80"/>
  <c r="K1582" i="80"/>
  <c r="O1582" i="80" s="1"/>
  <c r="N1581" i="80"/>
  <c r="R1581" i="80" s="1"/>
  <c r="L1581" i="80"/>
  <c r="P1581" i="80" s="1"/>
  <c r="M1581" i="80"/>
  <c r="Q1581" i="80" s="1"/>
  <c r="C1609" i="78"/>
  <c r="B1610" i="78"/>
  <c r="I1583" i="83" l="1"/>
  <c r="J1583" i="83"/>
  <c r="B1614" i="80"/>
  <c r="H1583" i="83"/>
  <c r="G1598" i="82"/>
  <c r="K1598" i="82" s="1"/>
  <c r="H1598" i="82"/>
  <c r="G1589" i="80"/>
  <c r="H1589" i="80"/>
  <c r="O1582" i="83"/>
  <c r="N1582" i="83"/>
  <c r="R1582" i="83" s="1"/>
  <c r="M1582" i="83"/>
  <c r="Q1582" i="83" s="1"/>
  <c r="L1582" i="83"/>
  <c r="P1582" i="83" s="1"/>
  <c r="N1597" i="82"/>
  <c r="R1597" i="82" s="1"/>
  <c r="M1597" i="82"/>
  <c r="Q1597" i="82" s="1"/>
  <c r="L1597" i="82"/>
  <c r="P1597" i="82" s="1"/>
  <c r="O1597" i="82"/>
  <c r="D1615" i="80"/>
  <c r="B1615" i="80" s="1"/>
  <c r="D1615" i="83"/>
  <c r="D1615" i="82"/>
  <c r="I1589" i="80"/>
  <c r="C1614" i="83"/>
  <c r="B1614" i="83"/>
  <c r="J1584" i="83" s="1"/>
  <c r="G1584" i="83"/>
  <c r="C1614" i="82"/>
  <c r="B1614" i="82"/>
  <c r="J1589" i="80"/>
  <c r="K1583" i="80"/>
  <c r="O1583" i="80" s="1"/>
  <c r="N1582" i="80"/>
  <c r="R1582" i="80" s="1"/>
  <c r="L1582" i="80"/>
  <c r="P1582" i="80" s="1"/>
  <c r="M1582" i="80"/>
  <c r="Q1582" i="80" s="1"/>
  <c r="C1610" i="78"/>
  <c r="B1611" i="78"/>
  <c r="I1599" i="82" l="1"/>
  <c r="C1615" i="80"/>
  <c r="K1583" i="83"/>
  <c r="N1598" i="82"/>
  <c r="R1598" i="82" s="1"/>
  <c r="M1598" i="82"/>
  <c r="Q1598" i="82" s="1"/>
  <c r="L1598" i="82"/>
  <c r="P1598" i="82" s="1"/>
  <c r="O1598" i="82"/>
  <c r="G1599" i="82"/>
  <c r="H1584" i="83"/>
  <c r="C1615" i="82"/>
  <c r="B1615" i="82"/>
  <c r="I1600" i="82" s="1"/>
  <c r="C1615" i="83"/>
  <c r="B1615" i="83"/>
  <c r="G1585" i="83" s="1"/>
  <c r="H1599" i="82"/>
  <c r="N1583" i="83"/>
  <c r="R1583" i="83" s="1"/>
  <c r="M1583" i="83"/>
  <c r="Q1583" i="83" s="1"/>
  <c r="L1583" i="83"/>
  <c r="P1583" i="83" s="1"/>
  <c r="O1583" i="83"/>
  <c r="D1616" i="80"/>
  <c r="C1616" i="80" s="1"/>
  <c r="D1616" i="83"/>
  <c r="D1616" i="82"/>
  <c r="J1599" i="82"/>
  <c r="I1584" i="83"/>
  <c r="G1590" i="80"/>
  <c r="H1590" i="80"/>
  <c r="J1590" i="80"/>
  <c r="I1590" i="80"/>
  <c r="K1585" i="80"/>
  <c r="O1585" i="80" s="1"/>
  <c r="K1584" i="80"/>
  <c r="O1584" i="80" s="1"/>
  <c r="N1583" i="80"/>
  <c r="R1583" i="80" s="1"/>
  <c r="L1583" i="80"/>
  <c r="P1583" i="80" s="1"/>
  <c r="M1583" i="80"/>
  <c r="Q1583" i="80" s="1"/>
  <c r="C1611" i="78"/>
  <c r="B1612" i="78"/>
  <c r="H1585" i="83" l="1"/>
  <c r="J1600" i="82"/>
  <c r="I1585" i="83"/>
  <c r="J1585" i="83"/>
  <c r="K1584" i="83"/>
  <c r="B1616" i="80"/>
  <c r="K1599" i="82"/>
  <c r="O1599" i="82" s="1"/>
  <c r="N1584" i="83"/>
  <c r="R1584" i="83" s="1"/>
  <c r="M1584" i="83"/>
  <c r="Q1584" i="83" s="1"/>
  <c r="L1584" i="83"/>
  <c r="P1584" i="83" s="1"/>
  <c r="O1584" i="83"/>
  <c r="M1599" i="82"/>
  <c r="Q1599" i="82" s="1"/>
  <c r="D1617" i="80"/>
  <c r="D1617" i="83"/>
  <c r="D1617" i="82"/>
  <c r="C1616" i="82"/>
  <c r="B1616" i="82"/>
  <c r="C1616" i="83"/>
  <c r="B1616" i="83"/>
  <c r="G1586" i="83" s="1"/>
  <c r="G1600" i="82"/>
  <c r="H1600" i="82"/>
  <c r="H1591" i="80"/>
  <c r="J1591" i="80"/>
  <c r="G1591" i="80"/>
  <c r="I1591" i="80"/>
  <c r="N1585" i="80"/>
  <c r="R1585" i="80" s="1"/>
  <c r="L1585" i="80"/>
  <c r="P1585" i="80" s="1"/>
  <c r="M1585" i="80"/>
  <c r="Q1585" i="80" s="1"/>
  <c r="N1584" i="80"/>
  <c r="R1584" i="80" s="1"/>
  <c r="L1584" i="80"/>
  <c r="P1584" i="80" s="1"/>
  <c r="M1584" i="80"/>
  <c r="Q1584" i="80" s="1"/>
  <c r="B1617" i="80"/>
  <c r="C1617" i="80"/>
  <c r="C1612" i="78"/>
  <c r="B1613" i="78"/>
  <c r="K1585" i="83" l="1"/>
  <c r="J1586" i="83"/>
  <c r="I1586" i="83"/>
  <c r="H1586" i="83"/>
  <c r="K1586" i="83" s="1"/>
  <c r="G1601" i="82"/>
  <c r="N1599" i="82"/>
  <c r="R1599" i="82" s="1"/>
  <c r="L1599" i="82"/>
  <c r="P1599" i="82" s="1"/>
  <c r="J1601" i="82"/>
  <c r="C1617" i="82"/>
  <c r="B1617" i="82"/>
  <c r="I1592" i="80"/>
  <c r="C1617" i="83"/>
  <c r="B1617" i="83"/>
  <c r="K1600" i="82"/>
  <c r="D1618" i="80"/>
  <c r="B1618" i="80" s="1"/>
  <c r="D1618" i="83"/>
  <c r="D1618" i="82"/>
  <c r="H1601" i="82"/>
  <c r="I1601" i="82"/>
  <c r="N1585" i="83"/>
  <c r="R1585" i="83" s="1"/>
  <c r="M1585" i="83"/>
  <c r="Q1585" i="83" s="1"/>
  <c r="L1585" i="83"/>
  <c r="P1585" i="83" s="1"/>
  <c r="O1585" i="83"/>
  <c r="H1592" i="80"/>
  <c r="G1592" i="80"/>
  <c r="J1592" i="80"/>
  <c r="K1586" i="80"/>
  <c r="O1586" i="80" s="1"/>
  <c r="C1618" i="80"/>
  <c r="B1614" i="78"/>
  <c r="C1613" i="78"/>
  <c r="I1587" i="83" l="1"/>
  <c r="G1587" i="83"/>
  <c r="J1602" i="82"/>
  <c r="H1587" i="83"/>
  <c r="H1602" i="82"/>
  <c r="I1602" i="82"/>
  <c r="G1602" i="82"/>
  <c r="J1587" i="83"/>
  <c r="K1587" i="83" s="1"/>
  <c r="K1601" i="82"/>
  <c r="N1601" i="82" s="1"/>
  <c r="R1601" i="82" s="1"/>
  <c r="J1593" i="80"/>
  <c r="L1586" i="83"/>
  <c r="P1586" i="83" s="1"/>
  <c r="O1586" i="83"/>
  <c r="N1586" i="83"/>
  <c r="R1586" i="83" s="1"/>
  <c r="M1586" i="83"/>
  <c r="Q1586" i="83" s="1"/>
  <c r="D1619" i="80"/>
  <c r="C1619" i="80" s="1"/>
  <c r="D1619" i="83"/>
  <c r="D1619" i="82"/>
  <c r="B1618" i="82"/>
  <c r="C1618" i="82"/>
  <c r="B1618" i="83"/>
  <c r="C1618" i="83"/>
  <c r="H1588" i="83" s="1"/>
  <c r="O1600" i="82"/>
  <c r="N1600" i="82"/>
  <c r="R1600" i="82" s="1"/>
  <c r="M1600" i="82"/>
  <c r="Q1600" i="82" s="1"/>
  <c r="L1600" i="82"/>
  <c r="P1600" i="82" s="1"/>
  <c r="G1593" i="80"/>
  <c r="H1593" i="80"/>
  <c r="I1593" i="80"/>
  <c r="N1586" i="80"/>
  <c r="R1586" i="80" s="1"/>
  <c r="L1586" i="80"/>
  <c r="P1586" i="80" s="1"/>
  <c r="M1586" i="80"/>
  <c r="Q1586" i="80" s="1"/>
  <c r="K1587" i="80"/>
  <c r="O1587" i="80" s="1"/>
  <c r="C1614" i="78"/>
  <c r="B1615" i="78"/>
  <c r="O1601" i="82" l="1"/>
  <c r="G1588" i="83"/>
  <c r="L1601" i="82"/>
  <c r="P1601" i="82" s="1"/>
  <c r="M1601" i="82"/>
  <c r="Q1601" i="82" s="1"/>
  <c r="I1588" i="83"/>
  <c r="K1602" i="82"/>
  <c r="B1619" i="80"/>
  <c r="J1594" i="80"/>
  <c r="J1588" i="83"/>
  <c r="H1594" i="80"/>
  <c r="D1620" i="80"/>
  <c r="D1620" i="83"/>
  <c r="D1620" i="82"/>
  <c r="B1619" i="82"/>
  <c r="C1619" i="82"/>
  <c r="O1602" i="82"/>
  <c r="N1602" i="82"/>
  <c r="R1602" i="82" s="1"/>
  <c r="M1602" i="82"/>
  <c r="Q1602" i="82" s="1"/>
  <c r="L1602" i="82"/>
  <c r="P1602" i="82" s="1"/>
  <c r="C1619" i="83"/>
  <c r="B1619" i="83"/>
  <c r="I1589" i="83" s="1"/>
  <c r="L1587" i="83"/>
  <c r="P1587" i="83" s="1"/>
  <c r="O1587" i="83"/>
  <c r="N1587" i="83"/>
  <c r="R1587" i="83" s="1"/>
  <c r="M1587" i="83"/>
  <c r="Q1587" i="83" s="1"/>
  <c r="G1603" i="82"/>
  <c r="J1603" i="82"/>
  <c r="H1603" i="82"/>
  <c r="I1603" i="82"/>
  <c r="I1594" i="80"/>
  <c r="G1594" i="80"/>
  <c r="N1587" i="80"/>
  <c r="R1587" i="80" s="1"/>
  <c r="L1587" i="80"/>
  <c r="P1587" i="80" s="1"/>
  <c r="M1587" i="80"/>
  <c r="Q1587" i="80" s="1"/>
  <c r="K1588" i="80"/>
  <c r="O1588" i="80" s="1"/>
  <c r="C1620" i="80"/>
  <c r="B1620" i="80"/>
  <c r="C1615" i="78"/>
  <c r="B1616" i="78"/>
  <c r="G1589" i="83" l="1"/>
  <c r="H1604" i="82"/>
  <c r="K1588" i="83"/>
  <c r="J1589" i="83"/>
  <c r="I1604" i="82"/>
  <c r="J1604" i="82"/>
  <c r="G1604" i="82"/>
  <c r="H1589" i="83"/>
  <c r="K1589" i="83" s="1"/>
  <c r="D1621" i="80"/>
  <c r="B1621" i="80" s="1"/>
  <c r="D1621" i="83"/>
  <c r="D1621" i="82"/>
  <c r="K1603" i="82"/>
  <c r="O1588" i="83"/>
  <c r="N1588" i="83"/>
  <c r="R1588" i="83" s="1"/>
  <c r="M1588" i="83"/>
  <c r="Q1588" i="83" s="1"/>
  <c r="L1588" i="83"/>
  <c r="P1588" i="83" s="1"/>
  <c r="C1620" i="82"/>
  <c r="B1620" i="82"/>
  <c r="C1620" i="83"/>
  <c r="B1620" i="83"/>
  <c r="I1595" i="80"/>
  <c r="J1595" i="80"/>
  <c r="G1595" i="80"/>
  <c r="H1595" i="80"/>
  <c r="K1589" i="80"/>
  <c r="O1589" i="80" s="1"/>
  <c r="N1588" i="80"/>
  <c r="R1588" i="80" s="1"/>
  <c r="L1588" i="80"/>
  <c r="P1588" i="80" s="1"/>
  <c r="M1588" i="80"/>
  <c r="Q1588" i="80" s="1"/>
  <c r="C1616" i="78"/>
  <c r="B1617" i="78"/>
  <c r="C1621" i="80" l="1"/>
  <c r="I1605" i="82"/>
  <c r="K1604" i="82"/>
  <c r="O1604" i="82"/>
  <c r="L1604" i="82"/>
  <c r="P1604" i="82" s="1"/>
  <c r="M1604" i="82"/>
  <c r="Q1604" i="82" s="1"/>
  <c r="N1604" i="82"/>
  <c r="R1604" i="82" s="1"/>
  <c r="G1605" i="82"/>
  <c r="J1596" i="80"/>
  <c r="J1590" i="83"/>
  <c r="C1621" i="83"/>
  <c r="B1621" i="83"/>
  <c r="G1590" i="83"/>
  <c r="I1590" i="83"/>
  <c r="D1622" i="80"/>
  <c r="B1622" i="80" s="1"/>
  <c r="D1622" i="83"/>
  <c r="D1622" i="82"/>
  <c r="H1590" i="83"/>
  <c r="N1589" i="83"/>
  <c r="R1589" i="83" s="1"/>
  <c r="M1589" i="83"/>
  <c r="Q1589" i="83" s="1"/>
  <c r="L1589" i="83"/>
  <c r="P1589" i="83" s="1"/>
  <c r="O1589" i="83"/>
  <c r="H1605" i="82"/>
  <c r="O1603" i="82"/>
  <c r="N1603" i="82"/>
  <c r="R1603" i="82" s="1"/>
  <c r="M1603" i="82"/>
  <c r="Q1603" i="82" s="1"/>
  <c r="L1603" i="82"/>
  <c r="P1603" i="82" s="1"/>
  <c r="J1605" i="82"/>
  <c r="B1621" i="82"/>
  <c r="C1621" i="82"/>
  <c r="H1596" i="80"/>
  <c r="I1596" i="80"/>
  <c r="G1596" i="80"/>
  <c r="N1589" i="80"/>
  <c r="R1589" i="80" s="1"/>
  <c r="L1589" i="80"/>
  <c r="P1589" i="80" s="1"/>
  <c r="M1589" i="80"/>
  <c r="Q1589" i="80" s="1"/>
  <c r="K1590" i="80"/>
  <c r="O1590" i="80" s="1"/>
  <c r="C1617" i="78"/>
  <c r="B1618" i="78"/>
  <c r="G1591" i="83" l="1"/>
  <c r="C1622" i="80"/>
  <c r="I1591" i="83"/>
  <c r="H1591" i="83"/>
  <c r="K1591" i="83" s="1"/>
  <c r="J1591" i="83"/>
  <c r="I1606" i="82"/>
  <c r="K1605" i="82"/>
  <c r="O1605" i="82" s="1"/>
  <c r="N1605" i="82"/>
  <c r="R1605" i="82" s="1"/>
  <c r="K1590" i="83"/>
  <c r="J1606" i="82"/>
  <c r="H1606" i="82"/>
  <c r="G1606" i="82"/>
  <c r="C1622" i="82"/>
  <c r="B1622" i="82"/>
  <c r="I1607" i="82" s="1"/>
  <c r="J1607" i="82"/>
  <c r="D1623" i="80"/>
  <c r="B1623" i="80" s="1"/>
  <c r="D1623" i="83"/>
  <c r="D1623" i="82"/>
  <c r="C1622" i="83"/>
  <c r="B1622" i="83"/>
  <c r="H1597" i="80"/>
  <c r="J1597" i="80"/>
  <c r="G1597" i="80"/>
  <c r="I1597" i="80"/>
  <c r="K1591" i="80"/>
  <c r="O1591" i="80" s="1"/>
  <c r="N1590" i="80"/>
  <c r="R1590" i="80" s="1"/>
  <c r="L1590" i="80"/>
  <c r="P1590" i="80" s="1"/>
  <c r="M1590" i="80"/>
  <c r="Q1590" i="80" s="1"/>
  <c r="C1623" i="80"/>
  <c r="C1618" i="78"/>
  <c r="B1619" i="78"/>
  <c r="M1605" i="82" l="1"/>
  <c r="Q1605" i="82" s="1"/>
  <c r="J1592" i="83"/>
  <c r="L1605" i="82"/>
  <c r="P1605" i="82" s="1"/>
  <c r="H1592" i="83"/>
  <c r="K1606" i="82"/>
  <c r="N1591" i="83"/>
  <c r="R1591" i="83" s="1"/>
  <c r="M1591" i="83"/>
  <c r="Q1591" i="83" s="1"/>
  <c r="L1591" i="83"/>
  <c r="P1591" i="83" s="1"/>
  <c r="O1591" i="83"/>
  <c r="D1624" i="80"/>
  <c r="C1624" i="80" s="1"/>
  <c r="D1624" i="83"/>
  <c r="D1624" i="82"/>
  <c r="N1590" i="83"/>
  <c r="R1590" i="83" s="1"/>
  <c r="M1590" i="83"/>
  <c r="Q1590" i="83" s="1"/>
  <c r="L1590" i="83"/>
  <c r="P1590" i="83" s="1"/>
  <c r="O1590" i="83"/>
  <c r="C1623" i="82"/>
  <c r="B1623" i="82"/>
  <c r="H1608" i="82" s="1"/>
  <c r="C1623" i="83"/>
  <c r="B1623" i="83"/>
  <c r="J1593" i="83" s="1"/>
  <c r="G1592" i="83"/>
  <c r="G1607" i="82"/>
  <c r="I1592" i="83"/>
  <c r="H1607" i="82"/>
  <c r="L1591" i="80"/>
  <c r="P1591" i="80" s="1"/>
  <c r="H1598" i="80"/>
  <c r="G1598" i="80"/>
  <c r="N1591" i="80"/>
  <c r="R1591" i="80" s="1"/>
  <c r="I1598" i="80"/>
  <c r="J1598" i="80"/>
  <c r="M1591" i="80"/>
  <c r="Q1591" i="80" s="1"/>
  <c r="K1592" i="80"/>
  <c r="O1592" i="80" s="1"/>
  <c r="K1593" i="80"/>
  <c r="O1593" i="80" s="1"/>
  <c r="C1619" i="78"/>
  <c r="B1620" i="78"/>
  <c r="G1593" i="83" l="1"/>
  <c r="B1624" i="80"/>
  <c r="J1599" i="80" s="1"/>
  <c r="J1608" i="82"/>
  <c r="G1608" i="82"/>
  <c r="K1607" i="82"/>
  <c r="M1607" i="82" s="1"/>
  <c r="Q1607" i="82" s="1"/>
  <c r="K1592" i="83"/>
  <c r="O1592" i="83" s="1"/>
  <c r="N1592" i="83"/>
  <c r="R1592" i="83" s="1"/>
  <c r="M1592" i="83"/>
  <c r="Q1592" i="83" s="1"/>
  <c r="L1592" i="83"/>
  <c r="P1592" i="83" s="1"/>
  <c r="N1607" i="82"/>
  <c r="R1607" i="82" s="1"/>
  <c r="H1593" i="83"/>
  <c r="C1624" i="82"/>
  <c r="B1624" i="82"/>
  <c r="N1606" i="82"/>
  <c r="R1606" i="82" s="1"/>
  <c r="M1606" i="82"/>
  <c r="Q1606" i="82" s="1"/>
  <c r="L1606" i="82"/>
  <c r="P1606" i="82" s="1"/>
  <c r="O1606" i="82"/>
  <c r="D1625" i="80"/>
  <c r="B1625" i="80" s="1"/>
  <c r="D1625" i="83"/>
  <c r="D1625" i="82"/>
  <c r="M1592" i="80"/>
  <c r="Q1592" i="80" s="1"/>
  <c r="L1592" i="80"/>
  <c r="P1592" i="80" s="1"/>
  <c r="N1592" i="80"/>
  <c r="R1592" i="80" s="1"/>
  <c r="I1593" i="83"/>
  <c r="I1608" i="82"/>
  <c r="K1608" i="82" s="1"/>
  <c r="C1624" i="83"/>
  <c r="B1624" i="83"/>
  <c r="H1594" i="83" s="1"/>
  <c r="I1599" i="80"/>
  <c r="H1599" i="80"/>
  <c r="G1599" i="80"/>
  <c r="K1594" i="80"/>
  <c r="O1594" i="80" s="1"/>
  <c r="N1593" i="80"/>
  <c r="R1593" i="80" s="1"/>
  <c r="L1593" i="80"/>
  <c r="P1593" i="80" s="1"/>
  <c r="M1593" i="80"/>
  <c r="Q1593" i="80" s="1"/>
  <c r="C1620" i="78"/>
  <c r="B1621" i="78"/>
  <c r="I1609" i="82" l="1"/>
  <c r="O1607" i="82"/>
  <c r="L1607" i="82"/>
  <c r="P1607" i="82" s="1"/>
  <c r="G1609" i="82"/>
  <c r="J1609" i="82"/>
  <c r="J1594" i="83"/>
  <c r="H1609" i="82"/>
  <c r="K1609" i="82" s="1"/>
  <c r="C1625" i="80"/>
  <c r="J1600" i="80" s="1"/>
  <c r="G1594" i="83"/>
  <c r="K1593" i="83"/>
  <c r="N1593" i="83" s="1"/>
  <c r="R1593" i="83" s="1"/>
  <c r="I1594" i="83"/>
  <c r="L1608" i="82"/>
  <c r="P1608" i="82" s="1"/>
  <c r="O1608" i="82"/>
  <c r="N1608" i="82"/>
  <c r="R1608" i="82" s="1"/>
  <c r="M1608" i="82"/>
  <c r="Q1608" i="82" s="1"/>
  <c r="L1593" i="83"/>
  <c r="P1593" i="83" s="1"/>
  <c r="O1593" i="83"/>
  <c r="C1625" i="82"/>
  <c r="B1625" i="82"/>
  <c r="G1610" i="82" s="1"/>
  <c r="C1625" i="83"/>
  <c r="B1625" i="83"/>
  <c r="J1595" i="83" s="1"/>
  <c r="D1626" i="80"/>
  <c r="B1626" i="80" s="1"/>
  <c r="D1626" i="83"/>
  <c r="D1626" i="82"/>
  <c r="N1594" i="80"/>
  <c r="R1594" i="80" s="1"/>
  <c r="L1594" i="80"/>
  <c r="P1594" i="80" s="1"/>
  <c r="M1594" i="80"/>
  <c r="Q1594" i="80" s="1"/>
  <c r="B1622" i="78"/>
  <c r="C1621" i="78"/>
  <c r="G1600" i="80" l="1"/>
  <c r="H1600" i="80"/>
  <c r="I1600" i="80"/>
  <c r="M1593" i="83"/>
  <c r="Q1593" i="83" s="1"/>
  <c r="I1595" i="83"/>
  <c r="C1626" i="80"/>
  <c r="K1594" i="83"/>
  <c r="N1594" i="83" s="1"/>
  <c r="R1594" i="83" s="1"/>
  <c r="H1595" i="83"/>
  <c r="G1595" i="83"/>
  <c r="I1601" i="80"/>
  <c r="B1626" i="82"/>
  <c r="C1626" i="82"/>
  <c r="B1626" i="83"/>
  <c r="C1626" i="83"/>
  <c r="H1610" i="82"/>
  <c r="N1609" i="82"/>
  <c r="R1609" i="82" s="1"/>
  <c r="M1609" i="82"/>
  <c r="Q1609" i="82" s="1"/>
  <c r="L1609" i="82"/>
  <c r="P1609" i="82" s="1"/>
  <c r="O1609" i="82"/>
  <c r="D1627" i="80"/>
  <c r="C1627" i="80" s="1"/>
  <c r="D1627" i="83"/>
  <c r="D1627" i="82"/>
  <c r="I1610" i="82"/>
  <c r="M1594" i="83"/>
  <c r="Q1594" i="83" s="1"/>
  <c r="L1594" i="83"/>
  <c r="P1594" i="83" s="1"/>
  <c r="O1594" i="83"/>
  <c r="J1610" i="82"/>
  <c r="J1601" i="80"/>
  <c r="H1601" i="80"/>
  <c r="G1601" i="80"/>
  <c r="K1595" i="80"/>
  <c r="O1595" i="80" s="1"/>
  <c r="B1627" i="80"/>
  <c r="C1622" i="78"/>
  <c r="B1623" i="78"/>
  <c r="L1595" i="80" l="1"/>
  <c r="P1595" i="80" s="1"/>
  <c r="I1596" i="83"/>
  <c r="G1596" i="83"/>
  <c r="N1595" i="80"/>
  <c r="R1595" i="80" s="1"/>
  <c r="K1595" i="83"/>
  <c r="K1610" i="82"/>
  <c r="L1610" i="82" s="1"/>
  <c r="P1610" i="82" s="1"/>
  <c r="J1596" i="83"/>
  <c r="H1596" i="83"/>
  <c r="K1596" i="83" s="1"/>
  <c r="M1595" i="80"/>
  <c r="Q1595" i="80" s="1"/>
  <c r="N1610" i="82"/>
  <c r="R1610" i="82" s="1"/>
  <c r="M1610" i="82"/>
  <c r="Q1610" i="82" s="1"/>
  <c r="O1610" i="82"/>
  <c r="B1627" i="82"/>
  <c r="C1627" i="82"/>
  <c r="C1627" i="83"/>
  <c r="B1627" i="83"/>
  <c r="I1611" i="82"/>
  <c r="D1628" i="80"/>
  <c r="B1628" i="80" s="1"/>
  <c r="D1628" i="83"/>
  <c r="D1628" i="82"/>
  <c r="G1611" i="82"/>
  <c r="J1611" i="82"/>
  <c r="H1611" i="82"/>
  <c r="H1602" i="80"/>
  <c r="I1602" i="80"/>
  <c r="G1602" i="80"/>
  <c r="J1602" i="80"/>
  <c r="K1596" i="80"/>
  <c r="O1596" i="80" s="1"/>
  <c r="C1623" i="78"/>
  <c r="B1624" i="78"/>
  <c r="J1597" i="83" l="1"/>
  <c r="I1597" i="83"/>
  <c r="H1597" i="83"/>
  <c r="G1612" i="82"/>
  <c r="O1595" i="83"/>
  <c r="N1595" i="83"/>
  <c r="R1595" i="83" s="1"/>
  <c r="M1595" i="83"/>
  <c r="Q1595" i="83" s="1"/>
  <c r="L1595" i="83"/>
  <c r="P1595" i="83" s="1"/>
  <c r="G1597" i="83"/>
  <c r="K1597" i="83" s="1"/>
  <c r="C1628" i="80"/>
  <c r="J1603" i="80" s="1"/>
  <c r="C1628" i="83"/>
  <c r="G1598" i="83" s="1"/>
  <c r="B1628" i="83"/>
  <c r="N1596" i="83"/>
  <c r="R1596" i="83" s="1"/>
  <c r="M1596" i="83"/>
  <c r="Q1596" i="83" s="1"/>
  <c r="L1596" i="83"/>
  <c r="P1596" i="83" s="1"/>
  <c r="O1596" i="83"/>
  <c r="C1628" i="82"/>
  <c r="B1628" i="82"/>
  <c r="J1613" i="82" s="1"/>
  <c r="D1629" i="80"/>
  <c r="B1629" i="80" s="1"/>
  <c r="D1629" i="83"/>
  <c r="D1629" i="82"/>
  <c r="J1612" i="82"/>
  <c r="I1612" i="82"/>
  <c r="H1612" i="82"/>
  <c r="K1611" i="82"/>
  <c r="K1597" i="80"/>
  <c r="O1597" i="80" s="1"/>
  <c r="K1598" i="80"/>
  <c r="O1598" i="80" s="1"/>
  <c r="N1596" i="80"/>
  <c r="R1596" i="80" s="1"/>
  <c r="L1596" i="80"/>
  <c r="P1596" i="80" s="1"/>
  <c r="M1596" i="80"/>
  <c r="Q1596" i="80" s="1"/>
  <c r="C1624" i="78"/>
  <c r="B1625" i="78"/>
  <c r="J1598" i="83" l="1"/>
  <c r="I1603" i="80"/>
  <c r="H1603" i="80"/>
  <c r="G1613" i="82"/>
  <c r="G1603" i="80"/>
  <c r="H1598" i="83"/>
  <c r="I1598" i="83"/>
  <c r="K1612" i="82"/>
  <c r="N1612" i="82" s="1"/>
  <c r="R1612" i="82" s="1"/>
  <c r="N1611" i="82"/>
  <c r="R1611" i="82" s="1"/>
  <c r="M1611" i="82"/>
  <c r="Q1611" i="82" s="1"/>
  <c r="L1611" i="82"/>
  <c r="P1611" i="82" s="1"/>
  <c r="O1611" i="82"/>
  <c r="H1613" i="82"/>
  <c r="B1629" i="83"/>
  <c r="C1629" i="83"/>
  <c r="D1630" i="80"/>
  <c r="B1630" i="80" s="1"/>
  <c r="D1630" i="83"/>
  <c r="D1630" i="82"/>
  <c r="C1629" i="80"/>
  <c r="H1604" i="80" s="1"/>
  <c r="N1597" i="83"/>
  <c r="R1597" i="83" s="1"/>
  <c r="M1597" i="83"/>
  <c r="Q1597" i="83" s="1"/>
  <c r="L1597" i="83"/>
  <c r="P1597" i="83" s="1"/>
  <c r="O1597" i="83"/>
  <c r="C1629" i="82"/>
  <c r="B1629" i="82"/>
  <c r="I1613" i="82"/>
  <c r="M1597" i="80"/>
  <c r="Q1597" i="80" s="1"/>
  <c r="G1604" i="80"/>
  <c r="L1597" i="80"/>
  <c r="P1597" i="80" s="1"/>
  <c r="N1597" i="80"/>
  <c r="R1597" i="80" s="1"/>
  <c r="N1598" i="80"/>
  <c r="R1598" i="80" s="1"/>
  <c r="L1598" i="80"/>
  <c r="P1598" i="80" s="1"/>
  <c r="M1598" i="80"/>
  <c r="Q1598" i="80" s="1"/>
  <c r="C1625" i="78"/>
  <c r="B1626" i="78"/>
  <c r="H1599" i="83" l="1"/>
  <c r="C1630" i="80"/>
  <c r="G1614" i="82"/>
  <c r="O1612" i="82"/>
  <c r="K1598" i="83"/>
  <c r="G1599" i="83"/>
  <c r="I1599" i="83"/>
  <c r="L1612" i="82"/>
  <c r="P1612" i="82" s="1"/>
  <c r="M1612" i="82"/>
  <c r="Q1612" i="82" s="1"/>
  <c r="H1614" i="82"/>
  <c r="K1613" i="82"/>
  <c r="N1613" i="82" s="1"/>
  <c r="R1613" i="82" s="1"/>
  <c r="C1630" i="83"/>
  <c r="B1630" i="83"/>
  <c r="G1600" i="83" s="1"/>
  <c r="N1598" i="83"/>
  <c r="R1598" i="83" s="1"/>
  <c r="M1598" i="83"/>
  <c r="Q1598" i="83" s="1"/>
  <c r="L1598" i="83"/>
  <c r="P1598" i="83" s="1"/>
  <c r="O1598" i="83"/>
  <c r="I1604" i="80"/>
  <c r="C1630" i="82"/>
  <c r="B1630" i="82"/>
  <c r="I1614" i="82"/>
  <c r="D1631" i="80"/>
  <c r="C1631" i="80" s="1"/>
  <c r="D1631" i="83"/>
  <c r="D1631" i="82"/>
  <c r="J1604" i="80"/>
  <c r="J1614" i="82"/>
  <c r="J1599" i="83"/>
  <c r="H1605" i="80"/>
  <c r="J1605" i="80"/>
  <c r="G1605" i="80"/>
  <c r="I1605" i="80"/>
  <c r="K1599" i="80"/>
  <c r="O1599" i="80" s="1"/>
  <c r="C1626" i="78"/>
  <c r="B1627" i="78"/>
  <c r="K1599" i="83" l="1"/>
  <c r="O1613" i="82"/>
  <c r="L1613" i="82"/>
  <c r="P1613" i="82" s="1"/>
  <c r="B1631" i="80"/>
  <c r="I1606" i="80" s="1"/>
  <c r="M1613" i="82"/>
  <c r="Q1613" i="82" s="1"/>
  <c r="K1614" i="82"/>
  <c r="H1600" i="83"/>
  <c r="I1600" i="83"/>
  <c r="J1606" i="80"/>
  <c r="J1600" i="83"/>
  <c r="O1599" i="83"/>
  <c r="N1599" i="83"/>
  <c r="R1599" i="83" s="1"/>
  <c r="M1599" i="83"/>
  <c r="Q1599" i="83" s="1"/>
  <c r="L1599" i="83"/>
  <c r="P1599" i="83" s="1"/>
  <c r="M1614" i="82"/>
  <c r="Q1614" i="82" s="1"/>
  <c r="L1614" i="82"/>
  <c r="P1614" i="82" s="1"/>
  <c r="O1614" i="82"/>
  <c r="N1614" i="82"/>
  <c r="R1614" i="82" s="1"/>
  <c r="C1631" i="83"/>
  <c r="B1631" i="83"/>
  <c r="J1601" i="83" s="1"/>
  <c r="I1615" i="82"/>
  <c r="D1632" i="80"/>
  <c r="C1632" i="80" s="1"/>
  <c r="D1632" i="83"/>
  <c r="D1632" i="82"/>
  <c r="H1615" i="82"/>
  <c r="G1615" i="82"/>
  <c r="C1631" i="82"/>
  <c r="B1631" i="82"/>
  <c r="H1616" i="82" s="1"/>
  <c r="J1615" i="82"/>
  <c r="M1599" i="80"/>
  <c r="Q1599" i="80" s="1"/>
  <c r="L1599" i="80"/>
  <c r="P1599" i="80" s="1"/>
  <c r="G1606" i="80"/>
  <c r="H1606" i="80"/>
  <c r="N1599" i="80"/>
  <c r="R1599" i="80" s="1"/>
  <c r="K1600" i="80"/>
  <c r="O1600" i="80" s="1"/>
  <c r="K1601" i="80"/>
  <c r="O1601" i="80" s="1"/>
  <c r="C1627" i="78"/>
  <c r="B1628" i="78"/>
  <c r="K1600" i="83" l="1"/>
  <c r="G1601" i="83"/>
  <c r="I1601" i="83"/>
  <c r="H1601" i="83"/>
  <c r="B1632" i="80"/>
  <c r="G1616" i="82"/>
  <c r="I1616" i="82"/>
  <c r="J1616" i="82"/>
  <c r="D1633" i="80"/>
  <c r="B1633" i="80" s="1"/>
  <c r="D1633" i="83"/>
  <c r="D1633" i="82"/>
  <c r="C1632" i="83"/>
  <c r="B1632" i="83"/>
  <c r="C1632" i="82"/>
  <c r="B1632" i="82"/>
  <c r="J1617" i="82" s="1"/>
  <c r="H1617" i="82"/>
  <c r="O1600" i="83"/>
  <c r="N1600" i="83"/>
  <c r="R1600" i="83" s="1"/>
  <c r="M1600" i="83"/>
  <c r="Q1600" i="83" s="1"/>
  <c r="L1600" i="83"/>
  <c r="P1600" i="83" s="1"/>
  <c r="K1615" i="82"/>
  <c r="I1607" i="80"/>
  <c r="J1607" i="80"/>
  <c r="N1601" i="80"/>
  <c r="R1601" i="80" s="1"/>
  <c r="L1601" i="80"/>
  <c r="P1601" i="80" s="1"/>
  <c r="M1601" i="80"/>
  <c r="Q1601" i="80" s="1"/>
  <c r="N1600" i="80"/>
  <c r="R1600" i="80" s="1"/>
  <c r="L1600" i="80"/>
  <c r="P1600" i="80" s="1"/>
  <c r="M1600" i="80"/>
  <c r="Q1600" i="80" s="1"/>
  <c r="C1633" i="80"/>
  <c r="C1628" i="78"/>
  <c r="B1629" i="78"/>
  <c r="G1602" i="83" l="1"/>
  <c r="K1601" i="83"/>
  <c r="N1601" i="83"/>
  <c r="R1601" i="83" s="1"/>
  <c r="M1601" i="83"/>
  <c r="Q1601" i="83" s="1"/>
  <c r="O1601" i="83"/>
  <c r="L1601" i="83"/>
  <c r="P1601" i="83" s="1"/>
  <c r="I1617" i="82"/>
  <c r="G1617" i="82"/>
  <c r="K1617" i="82" s="1"/>
  <c r="J1602" i="83"/>
  <c r="I1602" i="83"/>
  <c r="H1602" i="83"/>
  <c r="G1607" i="80"/>
  <c r="H1607" i="80"/>
  <c r="K1616" i="82"/>
  <c r="L1615" i="82"/>
  <c r="P1615" i="82" s="1"/>
  <c r="O1615" i="82"/>
  <c r="N1615" i="82"/>
  <c r="R1615" i="82" s="1"/>
  <c r="M1615" i="82"/>
  <c r="Q1615" i="82" s="1"/>
  <c r="D1634" i="80"/>
  <c r="C1634" i="80" s="1"/>
  <c r="D1634" i="83"/>
  <c r="D1634" i="82"/>
  <c r="B1633" i="82"/>
  <c r="C1633" i="82"/>
  <c r="C1633" i="83"/>
  <c r="B1633" i="83"/>
  <c r="G1603" i="83" s="1"/>
  <c r="I1608" i="80"/>
  <c r="H1608" i="80"/>
  <c r="G1608" i="80"/>
  <c r="J1608" i="80"/>
  <c r="K1602" i="80"/>
  <c r="O1602" i="80" s="1"/>
  <c r="C1629" i="78"/>
  <c r="B1630" i="78"/>
  <c r="B1634" i="80" l="1"/>
  <c r="I1603" i="83"/>
  <c r="K1602" i="83"/>
  <c r="M1602" i="83" s="1"/>
  <c r="Q1602" i="83" s="1"/>
  <c r="H1609" i="80"/>
  <c r="G1618" i="82"/>
  <c r="J1603" i="83"/>
  <c r="J1618" i="82"/>
  <c r="I1618" i="82"/>
  <c r="H1603" i="83"/>
  <c r="H1618" i="82"/>
  <c r="O1616" i="82"/>
  <c r="N1616" i="82"/>
  <c r="R1616" i="82" s="1"/>
  <c r="M1616" i="82"/>
  <c r="Q1616" i="82" s="1"/>
  <c r="L1616" i="82"/>
  <c r="P1616" i="82" s="1"/>
  <c r="D1635" i="80"/>
  <c r="C1635" i="80" s="1"/>
  <c r="D1635" i="83"/>
  <c r="D1635" i="82"/>
  <c r="B1634" i="83"/>
  <c r="I1604" i="83" s="1"/>
  <c r="C1634" i="83"/>
  <c r="O1617" i="82"/>
  <c r="N1617" i="82"/>
  <c r="R1617" i="82" s="1"/>
  <c r="M1617" i="82"/>
  <c r="Q1617" i="82" s="1"/>
  <c r="L1617" i="82"/>
  <c r="P1617" i="82" s="1"/>
  <c r="B1634" i="82"/>
  <c r="C1634" i="82"/>
  <c r="J1609" i="80"/>
  <c r="G1609" i="80"/>
  <c r="I1609" i="80"/>
  <c r="K1603" i="80"/>
  <c r="O1603" i="80" s="1"/>
  <c r="L1603" i="80"/>
  <c r="P1603" i="80" s="1"/>
  <c r="N1602" i="80"/>
  <c r="R1602" i="80" s="1"/>
  <c r="L1602" i="80"/>
  <c r="P1602" i="80" s="1"/>
  <c r="M1602" i="80"/>
  <c r="Q1602" i="80" s="1"/>
  <c r="C1630" i="78"/>
  <c r="B1631" i="78"/>
  <c r="K1618" i="82" l="1"/>
  <c r="L1602" i="83"/>
  <c r="P1602" i="83" s="1"/>
  <c r="O1602" i="83"/>
  <c r="K1603" i="83"/>
  <c r="O1603" i="83" s="1"/>
  <c r="N1602" i="83"/>
  <c r="R1602" i="83" s="1"/>
  <c r="B1635" i="80"/>
  <c r="M1603" i="80"/>
  <c r="Q1603" i="80" s="1"/>
  <c r="I1619" i="82"/>
  <c r="O1618" i="82"/>
  <c r="N1618" i="82"/>
  <c r="R1618" i="82" s="1"/>
  <c r="M1618" i="82"/>
  <c r="Q1618" i="82" s="1"/>
  <c r="L1618" i="82"/>
  <c r="P1618" i="82" s="1"/>
  <c r="B1635" i="82"/>
  <c r="C1635" i="82"/>
  <c r="D1636" i="80"/>
  <c r="C1636" i="80" s="1"/>
  <c r="D1636" i="83"/>
  <c r="D1636" i="82"/>
  <c r="H1619" i="82"/>
  <c r="N1603" i="83"/>
  <c r="R1603" i="83" s="1"/>
  <c r="M1603" i="83"/>
  <c r="Q1603" i="83" s="1"/>
  <c r="L1603" i="83"/>
  <c r="P1603" i="83" s="1"/>
  <c r="C1635" i="83"/>
  <c r="B1635" i="83"/>
  <c r="J1605" i="83"/>
  <c r="G1619" i="82"/>
  <c r="G1604" i="83"/>
  <c r="J1619" i="82"/>
  <c r="J1604" i="83"/>
  <c r="H1604" i="83"/>
  <c r="J1610" i="80"/>
  <c r="I1610" i="80"/>
  <c r="G1610" i="80"/>
  <c r="H1610" i="80"/>
  <c r="N1603" i="80"/>
  <c r="R1603" i="80" s="1"/>
  <c r="K1604" i="80"/>
  <c r="O1604" i="80" s="1"/>
  <c r="C1631" i="78"/>
  <c r="B1632" i="78"/>
  <c r="B1636" i="80" l="1"/>
  <c r="I1611" i="80" s="1"/>
  <c r="K1619" i="82"/>
  <c r="I1605" i="83"/>
  <c r="G1620" i="82"/>
  <c r="H1605" i="83"/>
  <c r="J1620" i="82"/>
  <c r="I1620" i="82"/>
  <c r="H1620" i="82"/>
  <c r="N1619" i="82"/>
  <c r="R1619" i="82" s="1"/>
  <c r="M1619" i="82"/>
  <c r="Q1619" i="82" s="1"/>
  <c r="L1619" i="82"/>
  <c r="P1619" i="82" s="1"/>
  <c r="O1619" i="82"/>
  <c r="G1605" i="83"/>
  <c r="K1605" i="83" s="1"/>
  <c r="K1604" i="83"/>
  <c r="C1636" i="82"/>
  <c r="B1636" i="82"/>
  <c r="D1637" i="80"/>
  <c r="C1637" i="80" s="1"/>
  <c r="D1637" i="83"/>
  <c r="D1637" i="82"/>
  <c r="C1636" i="83"/>
  <c r="B1636" i="83"/>
  <c r="H1606" i="83" s="1"/>
  <c r="G1611" i="80"/>
  <c r="H1611" i="80"/>
  <c r="J1611" i="80"/>
  <c r="N1604" i="80"/>
  <c r="R1604" i="80" s="1"/>
  <c r="L1604" i="80"/>
  <c r="P1604" i="80" s="1"/>
  <c r="M1604" i="80"/>
  <c r="Q1604" i="80" s="1"/>
  <c r="K1605" i="80"/>
  <c r="O1605" i="80" s="1"/>
  <c r="C1632" i="78"/>
  <c r="B1633" i="78"/>
  <c r="K1620" i="82" l="1"/>
  <c r="B1637" i="80"/>
  <c r="J1612" i="80" s="1"/>
  <c r="G1606" i="83"/>
  <c r="I1606" i="83"/>
  <c r="J1606" i="83"/>
  <c r="O1605" i="83"/>
  <c r="N1605" i="83"/>
  <c r="R1605" i="83" s="1"/>
  <c r="M1605" i="83"/>
  <c r="Q1605" i="83" s="1"/>
  <c r="L1605" i="83"/>
  <c r="P1605" i="83" s="1"/>
  <c r="C1637" i="82"/>
  <c r="B1637" i="82"/>
  <c r="I1622" i="82" s="1"/>
  <c r="H1612" i="80"/>
  <c r="C1637" i="83"/>
  <c r="B1637" i="83"/>
  <c r="G1607" i="83" s="1"/>
  <c r="J1607" i="83"/>
  <c r="O1604" i="83"/>
  <c r="N1604" i="83"/>
  <c r="R1604" i="83" s="1"/>
  <c r="M1604" i="83"/>
  <c r="Q1604" i="83" s="1"/>
  <c r="L1604" i="83"/>
  <c r="P1604" i="83" s="1"/>
  <c r="O1620" i="82"/>
  <c r="N1620" i="82"/>
  <c r="R1620" i="82" s="1"/>
  <c r="M1620" i="82"/>
  <c r="Q1620" i="82" s="1"/>
  <c r="L1620" i="82"/>
  <c r="P1620" i="82" s="1"/>
  <c r="H1621" i="82"/>
  <c r="J1621" i="82"/>
  <c r="I1621" i="82"/>
  <c r="D1638" i="80"/>
  <c r="C1638" i="80" s="1"/>
  <c r="D1638" i="83"/>
  <c r="D1638" i="82"/>
  <c r="G1621" i="82"/>
  <c r="I1612" i="80"/>
  <c r="G1612" i="80"/>
  <c r="K1606" i="80"/>
  <c r="O1606" i="80" s="1"/>
  <c r="N1605" i="80"/>
  <c r="R1605" i="80" s="1"/>
  <c r="L1605" i="80"/>
  <c r="P1605" i="80" s="1"/>
  <c r="M1605" i="80"/>
  <c r="Q1605" i="80" s="1"/>
  <c r="C1633" i="78"/>
  <c r="B1634" i="78"/>
  <c r="L1606" i="80" l="1"/>
  <c r="P1606" i="80" s="1"/>
  <c r="B1638" i="80"/>
  <c r="H1613" i="80" s="1"/>
  <c r="K1606" i="83"/>
  <c r="K1621" i="82"/>
  <c r="C1638" i="82"/>
  <c r="I1623" i="82" s="1"/>
  <c r="B1638" i="82"/>
  <c r="J1623" i="82" s="1"/>
  <c r="G1623" i="82"/>
  <c r="H1623" i="82"/>
  <c r="C1638" i="83"/>
  <c r="B1638" i="83"/>
  <c r="O1606" i="83"/>
  <c r="N1606" i="83"/>
  <c r="R1606" i="83" s="1"/>
  <c r="M1606" i="83"/>
  <c r="Q1606" i="83" s="1"/>
  <c r="L1606" i="83"/>
  <c r="P1606" i="83" s="1"/>
  <c r="D1639" i="80"/>
  <c r="C1639" i="80" s="1"/>
  <c r="D1639" i="83"/>
  <c r="D1639" i="82"/>
  <c r="M1606" i="80"/>
  <c r="Q1606" i="80" s="1"/>
  <c r="H1622" i="82"/>
  <c r="O1621" i="82"/>
  <c r="N1621" i="82"/>
  <c r="R1621" i="82" s="1"/>
  <c r="M1621" i="82"/>
  <c r="Q1621" i="82" s="1"/>
  <c r="L1621" i="82"/>
  <c r="P1621" i="82" s="1"/>
  <c r="H1607" i="83"/>
  <c r="J1622" i="82"/>
  <c r="I1607" i="83"/>
  <c r="G1622" i="82"/>
  <c r="J1613" i="80"/>
  <c r="G1613" i="80"/>
  <c r="I1613" i="80"/>
  <c r="N1606" i="80"/>
  <c r="R1606" i="80" s="1"/>
  <c r="K1607" i="80"/>
  <c r="O1607" i="80" s="1"/>
  <c r="C1634" i="78"/>
  <c r="B1635" i="78"/>
  <c r="I1608" i="83" l="1"/>
  <c r="K1622" i="82"/>
  <c r="B1639" i="80"/>
  <c r="G1614" i="80" s="1"/>
  <c r="J1608" i="83"/>
  <c r="K1607" i="83"/>
  <c r="O1607" i="83"/>
  <c r="N1607" i="83"/>
  <c r="R1607" i="83" s="1"/>
  <c r="M1607" i="83"/>
  <c r="Q1607" i="83" s="1"/>
  <c r="L1607" i="83"/>
  <c r="P1607" i="83" s="1"/>
  <c r="D1640" i="80"/>
  <c r="D1640" i="83"/>
  <c r="D1640" i="82"/>
  <c r="M1622" i="82"/>
  <c r="Q1622" i="82" s="1"/>
  <c r="L1622" i="82"/>
  <c r="P1622" i="82" s="1"/>
  <c r="O1622" i="82"/>
  <c r="N1622" i="82"/>
  <c r="R1622" i="82" s="1"/>
  <c r="K1623" i="82"/>
  <c r="C1639" i="82"/>
  <c r="B1639" i="82"/>
  <c r="G1624" i="82" s="1"/>
  <c r="J1624" i="82"/>
  <c r="B1639" i="83"/>
  <c r="C1639" i="83"/>
  <c r="J1609" i="83"/>
  <c r="H1608" i="83"/>
  <c r="G1608" i="83"/>
  <c r="I1614" i="80"/>
  <c r="H1614" i="80"/>
  <c r="J1614" i="80"/>
  <c r="K1608" i="80"/>
  <c r="O1608" i="80" s="1"/>
  <c r="N1607" i="80"/>
  <c r="R1607" i="80" s="1"/>
  <c r="L1607" i="80"/>
  <c r="P1607" i="80" s="1"/>
  <c r="M1607" i="80"/>
  <c r="Q1607" i="80" s="1"/>
  <c r="C1640" i="80"/>
  <c r="B1640" i="80"/>
  <c r="C1635" i="78"/>
  <c r="B1636" i="78"/>
  <c r="K1608" i="83" l="1"/>
  <c r="G1609" i="83"/>
  <c r="H1615" i="80"/>
  <c r="H1609" i="83"/>
  <c r="H1624" i="82"/>
  <c r="I1624" i="82"/>
  <c r="L1623" i="82"/>
  <c r="P1623" i="82" s="1"/>
  <c r="O1623" i="82"/>
  <c r="N1623" i="82"/>
  <c r="R1623" i="82" s="1"/>
  <c r="M1623" i="82"/>
  <c r="Q1623" i="82" s="1"/>
  <c r="D1641" i="80"/>
  <c r="B1641" i="80" s="1"/>
  <c r="D1641" i="83"/>
  <c r="D1641" i="82"/>
  <c r="N1608" i="83"/>
  <c r="R1608" i="83" s="1"/>
  <c r="M1608" i="83"/>
  <c r="Q1608" i="83" s="1"/>
  <c r="L1608" i="83"/>
  <c r="P1608" i="83" s="1"/>
  <c r="O1608" i="83"/>
  <c r="G1615" i="80"/>
  <c r="C1640" i="82"/>
  <c r="B1640" i="82"/>
  <c r="I1625" i="82" s="1"/>
  <c r="I1609" i="83"/>
  <c r="K1609" i="83" s="1"/>
  <c r="B1640" i="83"/>
  <c r="C1640" i="83"/>
  <c r="I1615" i="80"/>
  <c r="J1615" i="80"/>
  <c r="K1609" i="80"/>
  <c r="O1609" i="80" s="1"/>
  <c r="N1608" i="80"/>
  <c r="R1608" i="80" s="1"/>
  <c r="L1608" i="80"/>
  <c r="P1608" i="80" s="1"/>
  <c r="M1608" i="80"/>
  <c r="Q1608" i="80" s="1"/>
  <c r="C1636" i="78"/>
  <c r="B1637" i="78"/>
  <c r="C1641" i="80" l="1"/>
  <c r="J1625" i="82"/>
  <c r="I1610" i="83"/>
  <c r="K1624" i="82"/>
  <c r="G1625" i="82"/>
  <c r="H1625" i="82"/>
  <c r="M1609" i="83"/>
  <c r="Q1609" i="83" s="1"/>
  <c r="L1609" i="83"/>
  <c r="P1609" i="83" s="1"/>
  <c r="O1609" i="83"/>
  <c r="N1609" i="83"/>
  <c r="R1609" i="83" s="1"/>
  <c r="G1610" i="83"/>
  <c r="L1624" i="82"/>
  <c r="P1624" i="82" s="1"/>
  <c r="O1624" i="82"/>
  <c r="N1624" i="82"/>
  <c r="R1624" i="82" s="1"/>
  <c r="M1624" i="82"/>
  <c r="Q1624" i="82" s="1"/>
  <c r="B1641" i="82"/>
  <c r="G1626" i="82" s="1"/>
  <c r="C1641" i="82"/>
  <c r="C1641" i="83"/>
  <c r="B1641" i="83"/>
  <c r="I1616" i="80"/>
  <c r="H1610" i="83"/>
  <c r="D1642" i="80"/>
  <c r="C1642" i="80" s="1"/>
  <c r="D1642" i="83"/>
  <c r="D1642" i="82"/>
  <c r="J1610" i="83"/>
  <c r="M1609" i="80"/>
  <c r="Q1609" i="80" s="1"/>
  <c r="L1609" i="80"/>
  <c r="P1609" i="80" s="1"/>
  <c r="J1616" i="80"/>
  <c r="G1616" i="80"/>
  <c r="H1616" i="80"/>
  <c r="N1609" i="80"/>
  <c r="R1609" i="80" s="1"/>
  <c r="K1610" i="80"/>
  <c r="O1610" i="80" s="1"/>
  <c r="C1637" i="78"/>
  <c r="B1638" i="78"/>
  <c r="G1611" i="83" l="1"/>
  <c r="B1642" i="80"/>
  <c r="I1626" i="82"/>
  <c r="H1611" i="83"/>
  <c r="H1617" i="80"/>
  <c r="J1626" i="82"/>
  <c r="H1626" i="82"/>
  <c r="K1625" i="82"/>
  <c r="K1610" i="83"/>
  <c r="D1643" i="80"/>
  <c r="D1643" i="83"/>
  <c r="D1643" i="82"/>
  <c r="B1642" i="83"/>
  <c r="H1612" i="83" s="1"/>
  <c r="C1642" i="83"/>
  <c r="B1642" i="82"/>
  <c r="H1627" i="82" s="1"/>
  <c r="C1642" i="82"/>
  <c r="I1611" i="83"/>
  <c r="J1611" i="83"/>
  <c r="M1610" i="80"/>
  <c r="Q1610" i="80" s="1"/>
  <c r="J1617" i="80"/>
  <c r="L1610" i="80"/>
  <c r="P1610" i="80" s="1"/>
  <c r="I1617" i="80"/>
  <c r="G1617" i="80"/>
  <c r="N1610" i="80"/>
  <c r="R1610" i="80" s="1"/>
  <c r="K1611" i="80"/>
  <c r="O1611" i="80" s="1"/>
  <c r="B1643" i="80"/>
  <c r="C1643" i="80"/>
  <c r="C1638" i="78"/>
  <c r="B1639" i="78"/>
  <c r="J1627" i="82" l="1"/>
  <c r="K1626" i="82"/>
  <c r="K1611" i="83"/>
  <c r="G1627" i="82"/>
  <c r="I1627" i="82"/>
  <c r="G1612" i="83"/>
  <c r="M1625" i="82"/>
  <c r="Q1625" i="82" s="1"/>
  <c r="L1625" i="82"/>
  <c r="P1625" i="82" s="1"/>
  <c r="O1625" i="82"/>
  <c r="N1625" i="82"/>
  <c r="R1625" i="82" s="1"/>
  <c r="L1611" i="83"/>
  <c r="P1611" i="83" s="1"/>
  <c r="O1611" i="83"/>
  <c r="N1611" i="83"/>
  <c r="R1611" i="83" s="1"/>
  <c r="M1611" i="83"/>
  <c r="Q1611" i="83" s="1"/>
  <c r="B1643" i="82"/>
  <c r="C1643" i="82"/>
  <c r="I1628" i="82" s="1"/>
  <c r="N1626" i="82"/>
  <c r="R1626" i="82" s="1"/>
  <c r="M1626" i="82"/>
  <c r="Q1626" i="82" s="1"/>
  <c r="L1626" i="82"/>
  <c r="P1626" i="82" s="1"/>
  <c r="O1626" i="82"/>
  <c r="B1643" i="83"/>
  <c r="C1643" i="83"/>
  <c r="M1610" i="83"/>
  <c r="Q1610" i="83" s="1"/>
  <c r="L1610" i="83"/>
  <c r="P1610" i="83" s="1"/>
  <c r="O1610" i="83"/>
  <c r="N1610" i="83"/>
  <c r="R1610" i="83" s="1"/>
  <c r="D1644" i="80"/>
  <c r="D1644" i="83"/>
  <c r="D1644" i="82"/>
  <c r="I1612" i="83"/>
  <c r="J1612" i="83"/>
  <c r="J1618" i="80"/>
  <c r="H1618" i="80"/>
  <c r="I1618" i="80"/>
  <c r="G1618" i="80"/>
  <c r="K1612" i="80"/>
  <c r="O1612" i="80" s="1"/>
  <c r="N1611" i="80"/>
  <c r="R1611" i="80" s="1"/>
  <c r="L1611" i="80"/>
  <c r="P1611" i="80" s="1"/>
  <c r="M1611" i="80"/>
  <c r="Q1611" i="80" s="1"/>
  <c r="C1644" i="80"/>
  <c r="B1644" i="80"/>
  <c r="C1639" i="78"/>
  <c r="B1640" i="78"/>
  <c r="J1613" i="83" l="1"/>
  <c r="K1627" i="82"/>
  <c r="I1613" i="83"/>
  <c r="K1612" i="83"/>
  <c r="O1612" i="83" s="1"/>
  <c r="H1613" i="83"/>
  <c r="G1613" i="83"/>
  <c r="M1612" i="83"/>
  <c r="Q1612" i="83" s="1"/>
  <c r="L1612" i="83"/>
  <c r="P1612" i="83" s="1"/>
  <c r="B1644" i="82"/>
  <c r="C1644" i="82"/>
  <c r="C1644" i="83"/>
  <c r="B1644" i="83"/>
  <c r="J1628" i="82"/>
  <c r="D1645" i="80"/>
  <c r="C1645" i="80" s="1"/>
  <c r="D1645" i="83"/>
  <c r="D1645" i="82"/>
  <c r="H1628" i="82"/>
  <c r="G1628" i="82"/>
  <c r="O1627" i="82"/>
  <c r="N1627" i="82"/>
  <c r="R1627" i="82" s="1"/>
  <c r="M1627" i="82"/>
  <c r="Q1627" i="82" s="1"/>
  <c r="L1627" i="82"/>
  <c r="P1627" i="82" s="1"/>
  <c r="G1619" i="80"/>
  <c r="M1612" i="80"/>
  <c r="Q1612" i="80" s="1"/>
  <c r="J1619" i="80"/>
  <c r="H1619" i="80"/>
  <c r="L1612" i="80"/>
  <c r="P1612" i="80" s="1"/>
  <c r="I1619" i="80"/>
  <c r="N1612" i="80"/>
  <c r="R1612" i="80" s="1"/>
  <c r="K1613" i="80"/>
  <c r="O1613" i="80" s="1"/>
  <c r="B1645" i="80"/>
  <c r="C1640" i="78"/>
  <c r="B1641" i="78"/>
  <c r="J1614" i="83" l="1"/>
  <c r="N1612" i="83"/>
  <c r="R1612" i="83" s="1"/>
  <c r="K1613" i="83"/>
  <c r="K1628" i="82"/>
  <c r="H1620" i="80"/>
  <c r="H1614" i="83"/>
  <c r="N1613" i="83"/>
  <c r="R1613" i="83" s="1"/>
  <c r="M1613" i="83"/>
  <c r="Q1613" i="83" s="1"/>
  <c r="L1613" i="83"/>
  <c r="P1613" i="83" s="1"/>
  <c r="O1613" i="83"/>
  <c r="J1629" i="82"/>
  <c r="I1629" i="82"/>
  <c r="D1646" i="80"/>
  <c r="C1646" i="80" s="1"/>
  <c r="D1646" i="83"/>
  <c r="D1646" i="82"/>
  <c r="C1645" i="82"/>
  <c r="B1645" i="82"/>
  <c r="G1614" i="83"/>
  <c r="H1629" i="82"/>
  <c r="O1628" i="82"/>
  <c r="N1628" i="82"/>
  <c r="R1628" i="82" s="1"/>
  <c r="M1628" i="82"/>
  <c r="Q1628" i="82" s="1"/>
  <c r="L1628" i="82"/>
  <c r="P1628" i="82" s="1"/>
  <c r="C1645" i="83"/>
  <c r="B1645" i="83"/>
  <c r="H1615" i="83" s="1"/>
  <c r="I1614" i="83"/>
  <c r="G1629" i="82"/>
  <c r="G1620" i="80"/>
  <c r="J1620" i="80"/>
  <c r="I1620" i="80"/>
  <c r="K1614" i="80"/>
  <c r="O1614" i="80" s="1"/>
  <c r="N1613" i="80"/>
  <c r="R1613" i="80" s="1"/>
  <c r="L1613" i="80"/>
  <c r="P1613" i="80" s="1"/>
  <c r="M1613" i="80"/>
  <c r="Q1613" i="80" s="1"/>
  <c r="B1646" i="80"/>
  <c r="C1641" i="78"/>
  <c r="B1642" i="78"/>
  <c r="M1614" i="80" l="1"/>
  <c r="Q1614" i="80" s="1"/>
  <c r="L1614" i="80"/>
  <c r="P1614" i="80" s="1"/>
  <c r="H1630" i="82"/>
  <c r="K1629" i="82"/>
  <c r="K1614" i="83"/>
  <c r="L1614" i="83" s="1"/>
  <c r="P1614" i="83" s="1"/>
  <c r="J1621" i="80"/>
  <c r="O1614" i="83"/>
  <c r="N1614" i="83"/>
  <c r="R1614" i="83" s="1"/>
  <c r="M1614" i="83"/>
  <c r="Q1614" i="83" s="1"/>
  <c r="C1646" i="82"/>
  <c r="B1646" i="82"/>
  <c r="O1629" i="82"/>
  <c r="N1629" i="82"/>
  <c r="R1629" i="82" s="1"/>
  <c r="M1629" i="82"/>
  <c r="Q1629" i="82" s="1"/>
  <c r="L1629" i="82"/>
  <c r="P1629" i="82" s="1"/>
  <c r="C1646" i="83"/>
  <c r="B1646" i="83"/>
  <c r="H1616" i="83" s="1"/>
  <c r="I1616" i="83"/>
  <c r="D1647" i="80"/>
  <c r="D1647" i="83"/>
  <c r="D1647" i="82"/>
  <c r="J1615" i="83"/>
  <c r="J1630" i="82"/>
  <c r="I1615" i="83"/>
  <c r="I1630" i="82"/>
  <c r="G1615" i="83"/>
  <c r="G1630" i="82"/>
  <c r="I1621" i="80"/>
  <c r="H1621" i="80"/>
  <c r="G1621" i="80"/>
  <c r="N1614" i="80"/>
  <c r="R1614" i="80" s="1"/>
  <c r="K1615" i="80"/>
  <c r="O1615" i="80" s="1"/>
  <c r="B1647" i="80"/>
  <c r="C1647" i="80"/>
  <c r="C1642" i="78"/>
  <c r="B1643" i="78"/>
  <c r="G1622" i="80" l="1"/>
  <c r="J1631" i="82"/>
  <c r="K1630" i="82"/>
  <c r="J1616" i="83"/>
  <c r="G1631" i="82"/>
  <c r="K1615" i="83"/>
  <c r="M1615" i="83" s="1"/>
  <c r="Q1615" i="83" s="1"/>
  <c r="G1616" i="83"/>
  <c r="K1616" i="83" s="1"/>
  <c r="M1616" i="83" s="1"/>
  <c r="Q1616" i="83" s="1"/>
  <c r="D1648" i="80"/>
  <c r="C1648" i="80" s="1"/>
  <c r="D1648" i="83"/>
  <c r="D1648" i="82"/>
  <c r="J1622" i="80"/>
  <c r="C1647" i="82"/>
  <c r="B1647" i="82"/>
  <c r="B1647" i="83"/>
  <c r="C1647" i="83"/>
  <c r="N1630" i="82"/>
  <c r="R1630" i="82" s="1"/>
  <c r="M1630" i="82"/>
  <c r="Q1630" i="82" s="1"/>
  <c r="L1630" i="82"/>
  <c r="P1630" i="82" s="1"/>
  <c r="O1630" i="82"/>
  <c r="I1631" i="82"/>
  <c r="H1631" i="82"/>
  <c r="H1622" i="80"/>
  <c r="I1622" i="80"/>
  <c r="L1615" i="80"/>
  <c r="P1615" i="80" s="1"/>
  <c r="M1615" i="80"/>
  <c r="Q1615" i="80" s="1"/>
  <c r="N1615" i="80"/>
  <c r="R1615" i="80" s="1"/>
  <c r="K1616" i="80"/>
  <c r="O1616" i="80" s="1"/>
  <c r="C1643" i="78"/>
  <c r="B1644" i="78"/>
  <c r="J1617" i="83" l="1"/>
  <c r="L1615" i="83"/>
  <c r="P1615" i="83" s="1"/>
  <c r="H1617" i="83"/>
  <c r="K1631" i="82"/>
  <c r="M1631" i="82" s="1"/>
  <c r="Q1631" i="82" s="1"/>
  <c r="G1617" i="83"/>
  <c r="N1615" i="83"/>
  <c r="R1615" i="83" s="1"/>
  <c r="B1648" i="80"/>
  <c r="J1623" i="80" s="1"/>
  <c r="O1615" i="83"/>
  <c r="N1616" i="83"/>
  <c r="R1616" i="83" s="1"/>
  <c r="I1617" i="83"/>
  <c r="L1616" i="83"/>
  <c r="P1616" i="83" s="1"/>
  <c r="O1616" i="83"/>
  <c r="L1631" i="82"/>
  <c r="P1631" i="82" s="1"/>
  <c r="O1631" i="82"/>
  <c r="N1631" i="82"/>
  <c r="R1631" i="82" s="1"/>
  <c r="D1649" i="80"/>
  <c r="C1649" i="80" s="1"/>
  <c r="D1649" i="83"/>
  <c r="D1649" i="82"/>
  <c r="H1632" i="82"/>
  <c r="B1648" i="82"/>
  <c r="C1648" i="82"/>
  <c r="I1632" i="82"/>
  <c r="C1648" i="83"/>
  <c r="B1648" i="83"/>
  <c r="J1618" i="83" s="1"/>
  <c r="G1618" i="83"/>
  <c r="G1632" i="82"/>
  <c r="J1632" i="82"/>
  <c r="K1617" i="80"/>
  <c r="O1617" i="80" s="1"/>
  <c r="N1616" i="80"/>
  <c r="R1616" i="80" s="1"/>
  <c r="L1616" i="80"/>
  <c r="P1616" i="80" s="1"/>
  <c r="M1616" i="80"/>
  <c r="Q1616" i="80" s="1"/>
  <c r="C1644" i="78"/>
  <c r="B1645" i="78"/>
  <c r="H1623" i="80" l="1"/>
  <c r="G1623" i="80"/>
  <c r="I1623" i="80"/>
  <c r="K1617" i="83"/>
  <c r="B1649" i="80"/>
  <c r="H1618" i="83"/>
  <c r="I1618" i="83"/>
  <c r="K1618" i="83" s="1"/>
  <c r="N1617" i="83"/>
  <c r="R1617" i="83" s="1"/>
  <c r="L1617" i="83"/>
  <c r="P1617" i="83" s="1"/>
  <c r="O1617" i="83"/>
  <c r="M1617" i="83"/>
  <c r="Q1617" i="83" s="1"/>
  <c r="K1632" i="82"/>
  <c r="B1649" i="82"/>
  <c r="C1649" i="82"/>
  <c r="J1634" i="82"/>
  <c r="J1633" i="82"/>
  <c r="C1649" i="83"/>
  <c r="J1619" i="83" s="1"/>
  <c r="B1649" i="83"/>
  <c r="G1619" i="83" s="1"/>
  <c r="I1619" i="83"/>
  <c r="H1633" i="82"/>
  <c r="G1633" i="82"/>
  <c r="D1650" i="80"/>
  <c r="B1650" i="80" s="1"/>
  <c r="D1650" i="83"/>
  <c r="D1650" i="82"/>
  <c r="H1624" i="80"/>
  <c r="I1633" i="82"/>
  <c r="J1624" i="80"/>
  <c r="G1624" i="80"/>
  <c r="I1624" i="80"/>
  <c r="K1618" i="80"/>
  <c r="O1618" i="80" s="1"/>
  <c r="K1619" i="80"/>
  <c r="O1619" i="80" s="1"/>
  <c r="N1617" i="80"/>
  <c r="R1617" i="80" s="1"/>
  <c r="L1617" i="80"/>
  <c r="P1617" i="80" s="1"/>
  <c r="M1617" i="80"/>
  <c r="Q1617" i="80" s="1"/>
  <c r="C1645" i="78"/>
  <c r="B1646" i="78"/>
  <c r="H1619" i="83" l="1"/>
  <c r="K1619" i="83" s="1"/>
  <c r="G1634" i="82"/>
  <c r="H1634" i="82"/>
  <c r="I1634" i="82"/>
  <c r="C1650" i="80"/>
  <c r="H1625" i="80" s="1"/>
  <c r="K1633" i="82"/>
  <c r="B1650" i="82"/>
  <c r="C1650" i="82"/>
  <c r="G1635" i="82"/>
  <c r="J1635" i="82"/>
  <c r="B1650" i="83"/>
  <c r="J1620" i="83" s="1"/>
  <c r="C1650" i="83"/>
  <c r="D1651" i="80"/>
  <c r="D1651" i="83"/>
  <c r="D1651" i="82"/>
  <c r="L1632" i="82"/>
  <c r="P1632" i="82" s="1"/>
  <c r="O1632" i="82"/>
  <c r="N1632" i="82"/>
  <c r="R1632" i="82" s="1"/>
  <c r="M1632" i="82"/>
  <c r="Q1632" i="82" s="1"/>
  <c r="M1618" i="83"/>
  <c r="Q1618" i="83" s="1"/>
  <c r="L1618" i="83"/>
  <c r="P1618" i="83" s="1"/>
  <c r="O1618" i="83"/>
  <c r="N1618" i="83"/>
  <c r="R1618" i="83" s="1"/>
  <c r="G1625" i="80"/>
  <c r="I1625" i="80"/>
  <c r="J1625" i="80"/>
  <c r="N1619" i="80"/>
  <c r="R1619" i="80" s="1"/>
  <c r="L1619" i="80"/>
  <c r="P1619" i="80" s="1"/>
  <c r="M1619" i="80"/>
  <c r="Q1619" i="80" s="1"/>
  <c r="N1618" i="80"/>
  <c r="R1618" i="80" s="1"/>
  <c r="L1618" i="80"/>
  <c r="P1618" i="80" s="1"/>
  <c r="M1618" i="80"/>
  <c r="Q1618" i="80" s="1"/>
  <c r="C1651" i="80"/>
  <c r="B1651" i="80"/>
  <c r="H1626" i="80" s="1"/>
  <c r="C1646" i="78"/>
  <c r="B1647" i="78"/>
  <c r="I1620" i="83" l="1"/>
  <c r="K1634" i="82"/>
  <c r="C1651" i="83"/>
  <c r="B1651" i="83"/>
  <c r="G1621" i="83" s="1"/>
  <c r="J1621" i="83"/>
  <c r="H1621" i="83"/>
  <c r="I1621" i="83"/>
  <c r="D1652" i="80"/>
  <c r="C1652" i="80" s="1"/>
  <c r="D1652" i="83"/>
  <c r="D1652" i="82"/>
  <c r="B1651" i="82"/>
  <c r="C1651" i="82"/>
  <c r="G1636" i="82" s="1"/>
  <c r="H1636" i="82"/>
  <c r="O1633" i="82"/>
  <c r="N1633" i="82"/>
  <c r="R1633" i="82" s="1"/>
  <c r="M1633" i="82"/>
  <c r="Q1633" i="82" s="1"/>
  <c r="L1633" i="82"/>
  <c r="P1633" i="82" s="1"/>
  <c r="I1635" i="82"/>
  <c r="O1634" i="82"/>
  <c r="N1634" i="82"/>
  <c r="R1634" i="82" s="1"/>
  <c r="M1634" i="82"/>
  <c r="Q1634" i="82" s="1"/>
  <c r="L1634" i="82"/>
  <c r="P1634" i="82" s="1"/>
  <c r="G1620" i="83"/>
  <c r="H1635" i="82"/>
  <c r="K1635" i="82" s="1"/>
  <c r="N1619" i="83"/>
  <c r="R1619" i="83" s="1"/>
  <c r="M1619" i="83"/>
  <c r="Q1619" i="83" s="1"/>
  <c r="L1619" i="83"/>
  <c r="P1619" i="83" s="1"/>
  <c r="O1619" i="83"/>
  <c r="H1620" i="83"/>
  <c r="G1626" i="80"/>
  <c r="J1626" i="80"/>
  <c r="I1626" i="80"/>
  <c r="K1620" i="80"/>
  <c r="O1620" i="80" s="1"/>
  <c r="C1647" i="78"/>
  <c r="B1648" i="78"/>
  <c r="B1652" i="80" l="1"/>
  <c r="H1627" i="80"/>
  <c r="K1621" i="83"/>
  <c r="O1621" i="83" s="1"/>
  <c r="J1636" i="82"/>
  <c r="O1635" i="82"/>
  <c r="N1635" i="82"/>
  <c r="R1635" i="82" s="1"/>
  <c r="M1635" i="82"/>
  <c r="Q1635" i="82" s="1"/>
  <c r="L1635" i="82"/>
  <c r="P1635" i="82" s="1"/>
  <c r="N1621" i="83"/>
  <c r="R1621" i="83" s="1"/>
  <c r="M1621" i="83"/>
  <c r="Q1621" i="83" s="1"/>
  <c r="L1621" i="83"/>
  <c r="P1621" i="83" s="1"/>
  <c r="K1620" i="83"/>
  <c r="D1653" i="80"/>
  <c r="D1653" i="83"/>
  <c r="D1653" i="82"/>
  <c r="C1652" i="82"/>
  <c r="B1652" i="82"/>
  <c r="G1637" i="82" s="1"/>
  <c r="C1652" i="83"/>
  <c r="B1652" i="83"/>
  <c r="I1636" i="82"/>
  <c r="K1636" i="82" s="1"/>
  <c r="L1620" i="80"/>
  <c r="P1620" i="80" s="1"/>
  <c r="G1627" i="80"/>
  <c r="J1627" i="80"/>
  <c r="M1620" i="80"/>
  <c r="Q1620" i="80" s="1"/>
  <c r="I1627" i="80"/>
  <c r="N1620" i="80"/>
  <c r="R1620" i="80" s="1"/>
  <c r="K1621" i="80"/>
  <c r="O1621" i="80" s="1"/>
  <c r="K1622" i="80"/>
  <c r="O1622" i="80" s="1"/>
  <c r="B1653" i="80"/>
  <c r="C1653" i="80"/>
  <c r="C1648" i="78"/>
  <c r="B1649" i="78"/>
  <c r="J1622" i="83" l="1"/>
  <c r="H1637" i="82"/>
  <c r="H1622" i="83"/>
  <c r="I1622" i="83"/>
  <c r="G1622" i="83"/>
  <c r="J1637" i="82"/>
  <c r="N1636" i="82"/>
  <c r="R1636" i="82" s="1"/>
  <c r="M1636" i="82"/>
  <c r="Q1636" i="82" s="1"/>
  <c r="L1636" i="82"/>
  <c r="P1636" i="82" s="1"/>
  <c r="O1636" i="82"/>
  <c r="D1654" i="80"/>
  <c r="C1654" i="80" s="1"/>
  <c r="D1654" i="83"/>
  <c r="D1654" i="82"/>
  <c r="C1653" i="82"/>
  <c r="B1653" i="82"/>
  <c r="O1620" i="83"/>
  <c r="N1620" i="83"/>
  <c r="R1620" i="83" s="1"/>
  <c r="M1620" i="83"/>
  <c r="Q1620" i="83" s="1"/>
  <c r="L1620" i="83"/>
  <c r="P1620" i="83" s="1"/>
  <c r="I1637" i="82"/>
  <c r="K1637" i="82" s="1"/>
  <c r="C1653" i="83"/>
  <c r="B1653" i="83"/>
  <c r="I1628" i="80"/>
  <c r="H1628" i="80"/>
  <c r="J1628" i="80"/>
  <c r="G1628" i="80"/>
  <c r="K1623" i="80"/>
  <c r="O1623" i="80" s="1"/>
  <c r="N1622" i="80"/>
  <c r="R1622" i="80" s="1"/>
  <c r="L1622" i="80"/>
  <c r="P1622" i="80" s="1"/>
  <c r="M1622" i="80"/>
  <c r="Q1622" i="80" s="1"/>
  <c r="N1621" i="80"/>
  <c r="R1621" i="80" s="1"/>
  <c r="L1621" i="80"/>
  <c r="P1621" i="80" s="1"/>
  <c r="M1621" i="80"/>
  <c r="Q1621" i="80" s="1"/>
  <c r="C1649" i="78"/>
  <c r="B1650" i="78"/>
  <c r="G1638" i="82" l="1"/>
  <c r="K1622" i="83"/>
  <c r="B1654" i="80"/>
  <c r="H1623" i="83"/>
  <c r="J1638" i="82"/>
  <c r="H1629" i="80"/>
  <c r="J1623" i="83"/>
  <c r="G1623" i="83"/>
  <c r="I1623" i="83"/>
  <c r="O1637" i="82"/>
  <c r="N1637" i="82"/>
  <c r="R1637" i="82" s="1"/>
  <c r="M1637" i="82"/>
  <c r="Q1637" i="82" s="1"/>
  <c r="L1637" i="82"/>
  <c r="P1637" i="82" s="1"/>
  <c r="O1622" i="83"/>
  <c r="N1622" i="83"/>
  <c r="R1622" i="83" s="1"/>
  <c r="M1622" i="83"/>
  <c r="Q1622" i="83" s="1"/>
  <c r="L1622" i="83"/>
  <c r="P1622" i="83" s="1"/>
  <c r="C1654" i="82"/>
  <c r="B1654" i="82"/>
  <c r="I1639" i="82"/>
  <c r="H1639" i="82"/>
  <c r="J1639" i="82"/>
  <c r="C1654" i="83"/>
  <c r="B1654" i="83"/>
  <c r="H1624" i="83" s="1"/>
  <c r="D1655" i="80"/>
  <c r="C1655" i="80" s="1"/>
  <c r="D1655" i="83"/>
  <c r="D1655" i="82"/>
  <c r="H1638" i="82"/>
  <c r="G1629" i="80"/>
  <c r="I1638" i="82"/>
  <c r="I1629" i="80"/>
  <c r="J1629" i="80"/>
  <c r="N1623" i="80"/>
  <c r="R1623" i="80" s="1"/>
  <c r="L1623" i="80"/>
  <c r="P1623" i="80" s="1"/>
  <c r="M1623" i="80"/>
  <c r="Q1623" i="80" s="1"/>
  <c r="K1624" i="80"/>
  <c r="O1624" i="80" s="1"/>
  <c r="C1650" i="78"/>
  <c r="B1651" i="78"/>
  <c r="B1655" i="80" l="1"/>
  <c r="H1630" i="80" s="1"/>
  <c r="K1623" i="83"/>
  <c r="K1638" i="82"/>
  <c r="J1630" i="80"/>
  <c r="N1638" i="82"/>
  <c r="R1638" i="82" s="1"/>
  <c r="M1638" i="82"/>
  <c r="Q1638" i="82" s="1"/>
  <c r="L1638" i="82"/>
  <c r="P1638" i="82" s="1"/>
  <c r="O1638" i="82"/>
  <c r="D1656" i="80"/>
  <c r="C1656" i="80" s="1"/>
  <c r="D1656" i="83"/>
  <c r="D1656" i="82"/>
  <c r="C1655" i="82"/>
  <c r="B1655" i="82"/>
  <c r="B1655" i="83"/>
  <c r="C1655" i="83"/>
  <c r="J1624" i="83"/>
  <c r="L1623" i="83"/>
  <c r="P1623" i="83" s="1"/>
  <c r="O1623" i="83"/>
  <c r="N1623" i="83"/>
  <c r="R1623" i="83" s="1"/>
  <c r="M1623" i="83"/>
  <c r="Q1623" i="83" s="1"/>
  <c r="G1624" i="83"/>
  <c r="I1624" i="83"/>
  <c r="G1639" i="82"/>
  <c r="K1639" i="82" s="1"/>
  <c r="G1630" i="80"/>
  <c r="I1630" i="80"/>
  <c r="N1624" i="80"/>
  <c r="R1624" i="80" s="1"/>
  <c r="L1624" i="80"/>
  <c r="P1624" i="80" s="1"/>
  <c r="M1624" i="80"/>
  <c r="Q1624" i="80" s="1"/>
  <c r="C1651" i="78"/>
  <c r="B1652" i="78"/>
  <c r="I1625" i="83" l="1"/>
  <c r="B1656" i="80"/>
  <c r="H1631" i="80" s="1"/>
  <c r="G1625" i="83"/>
  <c r="H1625" i="83"/>
  <c r="J1625" i="83"/>
  <c r="B1656" i="82"/>
  <c r="C1656" i="82"/>
  <c r="C1656" i="83"/>
  <c r="B1656" i="83"/>
  <c r="J1640" i="82"/>
  <c r="M1639" i="82"/>
  <c r="Q1639" i="82" s="1"/>
  <c r="L1639" i="82"/>
  <c r="P1639" i="82" s="1"/>
  <c r="O1639" i="82"/>
  <c r="N1639" i="82"/>
  <c r="R1639" i="82" s="1"/>
  <c r="K1624" i="83"/>
  <c r="H1640" i="82"/>
  <c r="D1657" i="80"/>
  <c r="B1657" i="80" s="1"/>
  <c r="D1657" i="83"/>
  <c r="D1657" i="82"/>
  <c r="G1640" i="82"/>
  <c r="I1640" i="82"/>
  <c r="J1631" i="80"/>
  <c r="I1631" i="80"/>
  <c r="G1631" i="80"/>
  <c r="K1625" i="80"/>
  <c r="O1625" i="80" s="1"/>
  <c r="C1652" i="78"/>
  <c r="B1653" i="78"/>
  <c r="I1641" i="82" l="1"/>
  <c r="G1641" i="82"/>
  <c r="J1641" i="82"/>
  <c r="H1641" i="82"/>
  <c r="C1657" i="80"/>
  <c r="H1632" i="80" s="1"/>
  <c r="K1625" i="83"/>
  <c r="D1658" i="80"/>
  <c r="B1658" i="80" s="1"/>
  <c r="D1658" i="83"/>
  <c r="D1658" i="82"/>
  <c r="M1625" i="80"/>
  <c r="Q1625" i="80" s="1"/>
  <c r="N1624" i="83"/>
  <c r="R1624" i="83" s="1"/>
  <c r="M1624" i="83"/>
  <c r="Q1624" i="83" s="1"/>
  <c r="L1624" i="83"/>
  <c r="P1624" i="83" s="1"/>
  <c r="O1624" i="83"/>
  <c r="J1626" i="83"/>
  <c r="I1626" i="83"/>
  <c r="K1640" i="82"/>
  <c r="B1657" i="82"/>
  <c r="C1657" i="82"/>
  <c r="H1626" i="83"/>
  <c r="C1657" i="83"/>
  <c r="H1627" i="83" s="1"/>
  <c r="B1657" i="83"/>
  <c r="G1626" i="83"/>
  <c r="J1632" i="80"/>
  <c r="I1632" i="80"/>
  <c r="G1632" i="80"/>
  <c r="L1625" i="80"/>
  <c r="P1625" i="80" s="1"/>
  <c r="N1625" i="80"/>
  <c r="R1625" i="80" s="1"/>
  <c r="K1626" i="80"/>
  <c r="O1626" i="80" s="1"/>
  <c r="C1658" i="80"/>
  <c r="C1653" i="78"/>
  <c r="B1654" i="78"/>
  <c r="K1626" i="83" l="1"/>
  <c r="K1641" i="82"/>
  <c r="G1642" i="82"/>
  <c r="I1627" i="83"/>
  <c r="J1627" i="83"/>
  <c r="G1627" i="83"/>
  <c r="K1627" i="83" s="1"/>
  <c r="I1642" i="82"/>
  <c r="H1642" i="82"/>
  <c r="J1642" i="82"/>
  <c r="L1625" i="83"/>
  <c r="P1625" i="83" s="1"/>
  <c r="M1625" i="83"/>
  <c r="Q1625" i="83" s="1"/>
  <c r="O1625" i="83"/>
  <c r="N1625" i="83"/>
  <c r="R1625" i="83" s="1"/>
  <c r="M1626" i="83"/>
  <c r="Q1626" i="83" s="1"/>
  <c r="L1626" i="83"/>
  <c r="P1626" i="83" s="1"/>
  <c r="O1626" i="83"/>
  <c r="N1626" i="83"/>
  <c r="R1626" i="83" s="1"/>
  <c r="B1658" i="82"/>
  <c r="C1658" i="82"/>
  <c r="H1643" i="82" s="1"/>
  <c r="B1658" i="83"/>
  <c r="C1658" i="83"/>
  <c r="J1628" i="83" s="1"/>
  <c r="H1628" i="83"/>
  <c r="D1659" i="80"/>
  <c r="C1659" i="80" s="1"/>
  <c r="D1659" i="83"/>
  <c r="D1659" i="82"/>
  <c r="N1641" i="82"/>
  <c r="R1641" i="82" s="1"/>
  <c r="M1641" i="82"/>
  <c r="Q1641" i="82" s="1"/>
  <c r="L1641" i="82"/>
  <c r="P1641" i="82" s="1"/>
  <c r="O1641" i="82"/>
  <c r="L1640" i="82"/>
  <c r="P1640" i="82" s="1"/>
  <c r="O1640" i="82"/>
  <c r="N1640" i="82"/>
  <c r="R1640" i="82" s="1"/>
  <c r="M1640" i="82"/>
  <c r="Q1640" i="82" s="1"/>
  <c r="G1633" i="80"/>
  <c r="H1633" i="80"/>
  <c r="I1633" i="80"/>
  <c r="J1633" i="80"/>
  <c r="K1627" i="80"/>
  <c r="O1627" i="80" s="1"/>
  <c r="N1626" i="80"/>
  <c r="R1626" i="80" s="1"/>
  <c r="L1626" i="80"/>
  <c r="P1626" i="80" s="1"/>
  <c r="M1626" i="80"/>
  <c r="Q1626" i="80" s="1"/>
  <c r="C1654" i="78"/>
  <c r="B1655" i="78"/>
  <c r="B1659" i="80" l="1"/>
  <c r="I1628" i="83"/>
  <c r="K1642" i="82"/>
  <c r="G1628" i="83"/>
  <c r="I1643" i="82"/>
  <c r="J1643" i="82"/>
  <c r="C1659" i="83"/>
  <c r="B1659" i="83"/>
  <c r="J1629" i="83" s="1"/>
  <c r="O1642" i="82"/>
  <c r="N1642" i="82"/>
  <c r="R1642" i="82" s="1"/>
  <c r="M1642" i="82"/>
  <c r="Q1642" i="82" s="1"/>
  <c r="L1642" i="82"/>
  <c r="P1642" i="82" s="1"/>
  <c r="B1659" i="82"/>
  <c r="C1659" i="82"/>
  <c r="D1660" i="80"/>
  <c r="C1660" i="80" s="1"/>
  <c r="D1660" i="83"/>
  <c r="D1660" i="82"/>
  <c r="G1643" i="82"/>
  <c r="L1627" i="83"/>
  <c r="P1627" i="83" s="1"/>
  <c r="O1627" i="83"/>
  <c r="N1627" i="83"/>
  <c r="R1627" i="83" s="1"/>
  <c r="M1627" i="83"/>
  <c r="Q1627" i="83" s="1"/>
  <c r="J1634" i="80"/>
  <c r="G1634" i="80"/>
  <c r="H1634" i="80"/>
  <c r="I1634" i="80"/>
  <c r="K1628" i="80"/>
  <c r="O1628" i="80" s="1"/>
  <c r="N1627" i="80"/>
  <c r="R1627" i="80" s="1"/>
  <c r="L1627" i="80"/>
  <c r="P1627" i="80" s="1"/>
  <c r="M1627" i="80"/>
  <c r="Q1627" i="80" s="1"/>
  <c r="K1629" i="80"/>
  <c r="O1629" i="80" s="1"/>
  <c r="B1660" i="80"/>
  <c r="C1655" i="78"/>
  <c r="B1656" i="78"/>
  <c r="I1644" i="82" l="1"/>
  <c r="M1628" i="80"/>
  <c r="Q1628" i="80" s="1"/>
  <c r="K1628" i="83"/>
  <c r="K1643" i="82"/>
  <c r="N1643" i="82" s="1"/>
  <c r="R1643" i="82" s="1"/>
  <c r="G1644" i="82"/>
  <c r="H1644" i="82"/>
  <c r="C1660" i="82"/>
  <c r="B1660" i="82"/>
  <c r="L1643" i="82"/>
  <c r="P1643" i="82" s="1"/>
  <c r="D1661" i="80"/>
  <c r="C1661" i="80" s="1"/>
  <c r="D1661" i="83"/>
  <c r="D1661" i="82"/>
  <c r="B1660" i="83"/>
  <c r="C1660" i="83"/>
  <c r="J1630" i="83" s="1"/>
  <c r="H1630" i="83"/>
  <c r="G1630" i="83"/>
  <c r="O1628" i="83"/>
  <c r="N1628" i="83"/>
  <c r="R1628" i="83" s="1"/>
  <c r="M1628" i="83"/>
  <c r="Q1628" i="83" s="1"/>
  <c r="L1628" i="83"/>
  <c r="P1628" i="83" s="1"/>
  <c r="G1629" i="83"/>
  <c r="H1629" i="83"/>
  <c r="J1644" i="82"/>
  <c r="K1644" i="82" s="1"/>
  <c r="I1629" i="83"/>
  <c r="J1635" i="80"/>
  <c r="G1635" i="80"/>
  <c r="L1628" i="80"/>
  <c r="P1628" i="80" s="1"/>
  <c r="I1635" i="80"/>
  <c r="H1635" i="80"/>
  <c r="N1628" i="80"/>
  <c r="R1628" i="80" s="1"/>
  <c r="N1629" i="80"/>
  <c r="R1629" i="80" s="1"/>
  <c r="L1629" i="80"/>
  <c r="P1629" i="80" s="1"/>
  <c r="M1629" i="80"/>
  <c r="Q1629" i="80" s="1"/>
  <c r="B1661" i="80"/>
  <c r="C1656" i="78"/>
  <c r="B1657" i="78"/>
  <c r="O1643" i="82" l="1"/>
  <c r="M1643" i="82"/>
  <c r="Q1643" i="82" s="1"/>
  <c r="I1630" i="83"/>
  <c r="K1630" i="83" s="1"/>
  <c r="I1636" i="80"/>
  <c r="N1644" i="82"/>
  <c r="R1644" i="82" s="1"/>
  <c r="M1644" i="82"/>
  <c r="Q1644" i="82" s="1"/>
  <c r="L1644" i="82"/>
  <c r="P1644" i="82" s="1"/>
  <c r="O1644" i="82"/>
  <c r="K1629" i="83"/>
  <c r="C1661" i="82"/>
  <c r="B1661" i="82"/>
  <c r="I1646" i="82" s="1"/>
  <c r="D1662" i="80"/>
  <c r="C1662" i="80" s="1"/>
  <c r="D1662" i="83"/>
  <c r="D1662" i="82"/>
  <c r="C1661" i="83"/>
  <c r="B1661" i="83"/>
  <c r="J1645" i="82"/>
  <c r="G1645" i="82"/>
  <c r="I1645" i="82"/>
  <c r="H1645" i="82"/>
  <c r="G1636" i="80"/>
  <c r="H1636" i="80"/>
  <c r="J1636" i="80"/>
  <c r="K1630" i="80"/>
  <c r="O1630" i="80" s="1"/>
  <c r="C1657" i="78"/>
  <c r="B1658" i="78"/>
  <c r="B1662" i="80" l="1"/>
  <c r="H1646" i="82"/>
  <c r="H1637" i="80"/>
  <c r="N1630" i="83"/>
  <c r="R1630" i="83" s="1"/>
  <c r="M1630" i="83"/>
  <c r="Q1630" i="83" s="1"/>
  <c r="L1630" i="83"/>
  <c r="P1630" i="83" s="1"/>
  <c r="O1630" i="83"/>
  <c r="C1662" i="82"/>
  <c r="G1647" i="82" s="1"/>
  <c r="B1662" i="82"/>
  <c r="C1662" i="83"/>
  <c r="B1662" i="83"/>
  <c r="K1645" i="82"/>
  <c r="H1631" i="83"/>
  <c r="N1629" i="83"/>
  <c r="R1629" i="83" s="1"/>
  <c r="M1629" i="83"/>
  <c r="Q1629" i="83" s="1"/>
  <c r="L1629" i="83"/>
  <c r="P1629" i="83" s="1"/>
  <c r="O1629" i="83"/>
  <c r="G1631" i="83"/>
  <c r="D1663" i="80"/>
  <c r="C1663" i="80" s="1"/>
  <c r="D1663" i="83"/>
  <c r="D1663" i="82"/>
  <c r="I1631" i="83"/>
  <c r="G1646" i="82"/>
  <c r="J1631" i="83"/>
  <c r="J1646" i="82"/>
  <c r="J1637" i="80"/>
  <c r="I1637" i="80"/>
  <c r="L1630" i="80"/>
  <c r="P1630" i="80" s="1"/>
  <c r="G1637" i="80"/>
  <c r="M1630" i="80"/>
  <c r="Q1630" i="80" s="1"/>
  <c r="N1630" i="80"/>
  <c r="R1630" i="80" s="1"/>
  <c r="K1631" i="80"/>
  <c r="O1631" i="80" s="1"/>
  <c r="C1658" i="78"/>
  <c r="B1659" i="78"/>
  <c r="B1663" i="80" l="1"/>
  <c r="J1638" i="80" s="1"/>
  <c r="I1647" i="82"/>
  <c r="H1647" i="82"/>
  <c r="J1647" i="82"/>
  <c r="K1631" i="83"/>
  <c r="I1632" i="83"/>
  <c r="K1646" i="82"/>
  <c r="J1632" i="83"/>
  <c r="O1631" i="83"/>
  <c r="N1631" i="83"/>
  <c r="R1631" i="83" s="1"/>
  <c r="M1631" i="83"/>
  <c r="Q1631" i="83" s="1"/>
  <c r="L1631" i="83"/>
  <c r="P1631" i="83" s="1"/>
  <c r="B1663" i="83"/>
  <c r="C1663" i="83"/>
  <c r="J1633" i="83" s="1"/>
  <c r="N1645" i="82"/>
  <c r="R1645" i="82" s="1"/>
  <c r="M1645" i="82"/>
  <c r="Q1645" i="82" s="1"/>
  <c r="L1645" i="82"/>
  <c r="P1645" i="82" s="1"/>
  <c r="O1645" i="82"/>
  <c r="K1647" i="82"/>
  <c r="G1632" i="83"/>
  <c r="C1663" i="82"/>
  <c r="B1663" i="82"/>
  <c r="D1664" i="80"/>
  <c r="C1664" i="80" s="1"/>
  <c r="D1664" i="83"/>
  <c r="D1664" i="82"/>
  <c r="H1632" i="83"/>
  <c r="I1638" i="80"/>
  <c r="G1638" i="80"/>
  <c r="H1638" i="80"/>
  <c r="K1632" i="80"/>
  <c r="O1632" i="80" s="1"/>
  <c r="N1631" i="80"/>
  <c r="R1631" i="80" s="1"/>
  <c r="L1631" i="80"/>
  <c r="P1631" i="80" s="1"/>
  <c r="M1631" i="80"/>
  <c r="Q1631" i="80" s="1"/>
  <c r="C1659" i="78"/>
  <c r="B1660" i="78"/>
  <c r="I1633" i="83" l="1"/>
  <c r="K1632" i="83"/>
  <c r="B1664" i="80"/>
  <c r="C1664" i="82"/>
  <c r="B1664" i="82"/>
  <c r="H1649" i="82"/>
  <c r="I1649" i="82"/>
  <c r="G1649" i="82"/>
  <c r="J1649" i="82"/>
  <c r="H1648" i="82"/>
  <c r="G1648" i="82"/>
  <c r="D1665" i="80"/>
  <c r="D1665" i="83"/>
  <c r="D1665" i="82"/>
  <c r="B1664" i="83"/>
  <c r="C1664" i="83"/>
  <c r="G1634" i="83" s="1"/>
  <c r="I1648" i="82"/>
  <c r="J1648" i="82"/>
  <c r="O1632" i="83"/>
  <c r="N1632" i="83"/>
  <c r="R1632" i="83" s="1"/>
  <c r="M1632" i="83"/>
  <c r="Q1632" i="83" s="1"/>
  <c r="L1632" i="83"/>
  <c r="P1632" i="83" s="1"/>
  <c r="H1633" i="83"/>
  <c r="M1646" i="82"/>
  <c r="Q1646" i="82" s="1"/>
  <c r="L1646" i="82"/>
  <c r="P1646" i="82" s="1"/>
  <c r="O1646" i="82"/>
  <c r="N1646" i="82"/>
  <c r="R1646" i="82" s="1"/>
  <c r="M1647" i="82"/>
  <c r="Q1647" i="82" s="1"/>
  <c r="L1647" i="82"/>
  <c r="P1647" i="82" s="1"/>
  <c r="O1647" i="82"/>
  <c r="N1647" i="82"/>
  <c r="R1647" i="82" s="1"/>
  <c r="G1633" i="83"/>
  <c r="K1633" i="83" s="1"/>
  <c r="J1639" i="80"/>
  <c r="H1639" i="80"/>
  <c r="I1639" i="80"/>
  <c r="G1639" i="80"/>
  <c r="K1633" i="80"/>
  <c r="O1633" i="80" s="1"/>
  <c r="N1632" i="80"/>
  <c r="R1632" i="80" s="1"/>
  <c r="L1632" i="80"/>
  <c r="P1632" i="80" s="1"/>
  <c r="M1632" i="80"/>
  <c r="Q1632" i="80" s="1"/>
  <c r="B1665" i="80"/>
  <c r="C1665" i="80"/>
  <c r="C1660" i="78"/>
  <c r="B1661" i="78"/>
  <c r="K1649" i="82" l="1"/>
  <c r="I1634" i="83"/>
  <c r="O1633" i="83"/>
  <c r="N1633" i="83"/>
  <c r="R1633" i="83" s="1"/>
  <c r="M1633" i="83"/>
  <c r="Q1633" i="83" s="1"/>
  <c r="L1633" i="83"/>
  <c r="P1633" i="83" s="1"/>
  <c r="D1666" i="80"/>
  <c r="C1666" i="80" s="1"/>
  <c r="D1666" i="83"/>
  <c r="D1666" i="82"/>
  <c r="H1634" i="83"/>
  <c r="K1634" i="83" s="1"/>
  <c r="N1649" i="82"/>
  <c r="R1649" i="82" s="1"/>
  <c r="M1649" i="82"/>
  <c r="Q1649" i="82" s="1"/>
  <c r="L1649" i="82"/>
  <c r="P1649" i="82" s="1"/>
  <c r="O1649" i="82"/>
  <c r="K1648" i="82"/>
  <c r="C1665" i="82"/>
  <c r="B1665" i="82"/>
  <c r="J1650" i="82"/>
  <c r="C1665" i="83"/>
  <c r="B1665" i="83"/>
  <c r="J1634" i="83"/>
  <c r="I1640" i="80"/>
  <c r="J1640" i="80"/>
  <c r="H1640" i="80"/>
  <c r="G1640" i="80"/>
  <c r="K1634" i="80"/>
  <c r="O1634" i="80" s="1"/>
  <c r="N1633" i="80"/>
  <c r="R1633" i="80" s="1"/>
  <c r="L1633" i="80"/>
  <c r="P1633" i="80" s="1"/>
  <c r="M1633" i="80"/>
  <c r="Q1633" i="80" s="1"/>
  <c r="C1661" i="78"/>
  <c r="B1662" i="78"/>
  <c r="I1650" i="82" l="1"/>
  <c r="B1666" i="80"/>
  <c r="H1641" i="80" s="1"/>
  <c r="H1635" i="83"/>
  <c r="M1634" i="83"/>
  <c r="Q1634" i="83" s="1"/>
  <c r="L1634" i="83"/>
  <c r="P1634" i="83" s="1"/>
  <c r="O1634" i="83"/>
  <c r="N1634" i="83"/>
  <c r="R1634" i="83" s="1"/>
  <c r="I1635" i="83"/>
  <c r="G1650" i="82"/>
  <c r="M1648" i="82"/>
  <c r="Q1648" i="82" s="1"/>
  <c r="L1648" i="82"/>
  <c r="P1648" i="82" s="1"/>
  <c r="O1648" i="82"/>
  <c r="N1648" i="82"/>
  <c r="R1648" i="82" s="1"/>
  <c r="G1635" i="83"/>
  <c r="J1635" i="83"/>
  <c r="B1666" i="82"/>
  <c r="C1666" i="82"/>
  <c r="D1667" i="80"/>
  <c r="C1667" i="80" s="1"/>
  <c r="D1667" i="83"/>
  <c r="D1667" i="82"/>
  <c r="H1650" i="82"/>
  <c r="B1666" i="83"/>
  <c r="C1666" i="83"/>
  <c r="I1641" i="80"/>
  <c r="G1641" i="80"/>
  <c r="K1635" i="80"/>
  <c r="O1635" i="80" s="1"/>
  <c r="N1634" i="80"/>
  <c r="R1634" i="80" s="1"/>
  <c r="L1634" i="80"/>
  <c r="P1634" i="80" s="1"/>
  <c r="M1634" i="80"/>
  <c r="Q1634" i="80" s="1"/>
  <c r="C1662" i="78"/>
  <c r="B1663" i="78"/>
  <c r="I1651" i="82" l="1"/>
  <c r="H1651" i="82"/>
  <c r="J1641" i="80"/>
  <c r="B1667" i="80"/>
  <c r="H1642" i="80" s="1"/>
  <c r="G1636" i="83"/>
  <c r="C1667" i="83"/>
  <c r="B1667" i="83"/>
  <c r="G1637" i="83"/>
  <c r="D1668" i="80"/>
  <c r="C1668" i="80" s="1"/>
  <c r="D1668" i="83"/>
  <c r="D1668" i="82"/>
  <c r="M1635" i="80"/>
  <c r="Q1635" i="80" s="1"/>
  <c r="K1650" i="82"/>
  <c r="K1635" i="83"/>
  <c r="G1651" i="82"/>
  <c r="H1636" i="83"/>
  <c r="J1636" i="83"/>
  <c r="J1651" i="82"/>
  <c r="I1636" i="83"/>
  <c r="B1667" i="82"/>
  <c r="C1667" i="82"/>
  <c r="J1642" i="80"/>
  <c r="L1635" i="80"/>
  <c r="P1635" i="80" s="1"/>
  <c r="I1642" i="80"/>
  <c r="G1642" i="80"/>
  <c r="N1635" i="80"/>
  <c r="R1635" i="80" s="1"/>
  <c r="K1636" i="80"/>
  <c r="O1636" i="80" s="1"/>
  <c r="K1637" i="80"/>
  <c r="O1637" i="80" s="1"/>
  <c r="C1663" i="78"/>
  <c r="B1664" i="78"/>
  <c r="B1668" i="80" l="1"/>
  <c r="I1643" i="80" s="1"/>
  <c r="B1668" i="83"/>
  <c r="I1638" i="83" s="1"/>
  <c r="C1668" i="83"/>
  <c r="J1638" i="83"/>
  <c r="H1638" i="83"/>
  <c r="G1638" i="83"/>
  <c r="O1635" i="83"/>
  <c r="N1635" i="83"/>
  <c r="R1635" i="83" s="1"/>
  <c r="M1635" i="83"/>
  <c r="Q1635" i="83" s="1"/>
  <c r="L1635" i="83"/>
  <c r="P1635" i="83" s="1"/>
  <c r="K1651" i="82"/>
  <c r="C1668" i="82"/>
  <c r="B1668" i="82"/>
  <c r="I1653" i="82" s="1"/>
  <c r="H1653" i="82"/>
  <c r="K1636" i="83"/>
  <c r="I1652" i="82"/>
  <c r="G1652" i="82"/>
  <c r="I1637" i="83"/>
  <c r="O1650" i="82"/>
  <c r="N1650" i="82"/>
  <c r="R1650" i="82" s="1"/>
  <c r="M1650" i="82"/>
  <c r="Q1650" i="82" s="1"/>
  <c r="L1650" i="82"/>
  <c r="P1650" i="82" s="1"/>
  <c r="G1643" i="80"/>
  <c r="N1636" i="80"/>
  <c r="R1636" i="80" s="1"/>
  <c r="J1652" i="82"/>
  <c r="J1637" i="83"/>
  <c r="D1669" i="80"/>
  <c r="C1669" i="80" s="1"/>
  <c r="D1669" i="83"/>
  <c r="D1669" i="82"/>
  <c r="H1652" i="82"/>
  <c r="H1637" i="83"/>
  <c r="H1643" i="80"/>
  <c r="M1636" i="80"/>
  <c r="Q1636" i="80" s="1"/>
  <c r="L1636" i="80"/>
  <c r="P1636" i="80" s="1"/>
  <c r="J1643" i="80"/>
  <c r="N1637" i="80"/>
  <c r="R1637" i="80" s="1"/>
  <c r="L1637" i="80"/>
  <c r="P1637" i="80" s="1"/>
  <c r="M1637" i="80"/>
  <c r="Q1637" i="80" s="1"/>
  <c r="K1638" i="80"/>
  <c r="O1638" i="80" s="1"/>
  <c r="C1664" i="78"/>
  <c r="B1665" i="78"/>
  <c r="K1652" i="82" l="1"/>
  <c r="B1669" i="80"/>
  <c r="G1653" i="82"/>
  <c r="K1637" i="83"/>
  <c r="N1637" i="83" s="1"/>
  <c r="R1637" i="83" s="1"/>
  <c r="O1637" i="83"/>
  <c r="C1669" i="83"/>
  <c r="B1669" i="83"/>
  <c r="G1639" i="83" s="1"/>
  <c r="J1639" i="83"/>
  <c r="K1638" i="83"/>
  <c r="O1652" i="82"/>
  <c r="N1652" i="82"/>
  <c r="R1652" i="82" s="1"/>
  <c r="M1652" i="82"/>
  <c r="Q1652" i="82" s="1"/>
  <c r="L1652" i="82"/>
  <c r="P1652" i="82" s="1"/>
  <c r="N1651" i="82"/>
  <c r="R1651" i="82" s="1"/>
  <c r="M1651" i="82"/>
  <c r="Q1651" i="82" s="1"/>
  <c r="L1651" i="82"/>
  <c r="P1651" i="82" s="1"/>
  <c r="O1651" i="82"/>
  <c r="O1636" i="83"/>
  <c r="N1636" i="83"/>
  <c r="R1636" i="83" s="1"/>
  <c r="M1636" i="83"/>
  <c r="Q1636" i="83" s="1"/>
  <c r="L1636" i="83"/>
  <c r="P1636" i="83" s="1"/>
  <c r="D1670" i="80"/>
  <c r="B1670" i="80" s="1"/>
  <c r="D1670" i="83"/>
  <c r="D1670" i="82"/>
  <c r="B1669" i="82"/>
  <c r="C1669" i="82"/>
  <c r="J1653" i="82"/>
  <c r="K1653" i="82" s="1"/>
  <c r="H1644" i="80"/>
  <c r="G1644" i="80"/>
  <c r="J1644" i="80"/>
  <c r="I1644" i="80"/>
  <c r="N1638" i="80"/>
  <c r="R1638" i="80" s="1"/>
  <c r="L1638" i="80"/>
  <c r="P1638" i="80" s="1"/>
  <c r="M1638" i="80"/>
  <c r="Q1638" i="80" s="1"/>
  <c r="C1665" i="78"/>
  <c r="B1666" i="78"/>
  <c r="C1670" i="80" l="1"/>
  <c r="L1637" i="83"/>
  <c r="P1637" i="83" s="1"/>
  <c r="M1637" i="83"/>
  <c r="Q1637" i="83" s="1"/>
  <c r="O1653" i="82"/>
  <c r="N1653" i="82"/>
  <c r="R1653" i="82" s="1"/>
  <c r="M1653" i="82"/>
  <c r="Q1653" i="82" s="1"/>
  <c r="L1653" i="82"/>
  <c r="P1653" i="82" s="1"/>
  <c r="C1670" i="82"/>
  <c r="B1670" i="82"/>
  <c r="C1670" i="83"/>
  <c r="B1670" i="83"/>
  <c r="G1640" i="83"/>
  <c r="I1640" i="83"/>
  <c r="H1640" i="83"/>
  <c r="I1654" i="82"/>
  <c r="O1638" i="83"/>
  <c r="N1638" i="83"/>
  <c r="R1638" i="83" s="1"/>
  <c r="M1638" i="83"/>
  <c r="Q1638" i="83" s="1"/>
  <c r="L1638" i="83"/>
  <c r="P1638" i="83" s="1"/>
  <c r="H1654" i="82"/>
  <c r="J1654" i="82"/>
  <c r="I1639" i="83"/>
  <c r="D1671" i="80"/>
  <c r="C1671" i="80" s="1"/>
  <c r="D1671" i="83"/>
  <c r="D1671" i="82"/>
  <c r="I1645" i="80"/>
  <c r="G1654" i="82"/>
  <c r="H1639" i="83"/>
  <c r="H1645" i="80"/>
  <c r="J1645" i="80"/>
  <c r="G1645" i="80"/>
  <c r="K1639" i="80"/>
  <c r="O1639" i="80" s="1"/>
  <c r="K1640" i="80"/>
  <c r="O1640" i="80" s="1"/>
  <c r="C1666" i="78"/>
  <c r="B1667" i="78"/>
  <c r="M1639" i="80" l="1"/>
  <c r="Q1639" i="80" s="1"/>
  <c r="J1655" i="82"/>
  <c r="I1655" i="82"/>
  <c r="H1655" i="82"/>
  <c r="G1655" i="82"/>
  <c r="K1655" i="82" s="1"/>
  <c r="N1655" i="82" s="1"/>
  <c r="R1655" i="82" s="1"/>
  <c r="K1639" i="83"/>
  <c r="O1639" i="83" s="1"/>
  <c r="M1639" i="83"/>
  <c r="Q1639" i="83" s="1"/>
  <c r="L1639" i="83"/>
  <c r="P1639" i="83" s="1"/>
  <c r="K1654" i="82"/>
  <c r="D1672" i="80"/>
  <c r="C1672" i="80" s="1"/>
  <c r="D1672" i="83"/>
  <c r="D1672" i="82"/>
  <c r="B1671" i="80"/>
  <c r="G1646" i="80" s="1"/>
  <c r="C1671" i="82"/>
  <c r="B1671" i="82"/>
  <c r="C1671" i="83"/>
  <c r="J1641" i="83" s="1"/>
  <c r="B1671" i="83"/>
  <c r="J1640" i="83"/>
  <c r="K1640" i="83" s="1"/>
  <c r="L1639" i="80"/>
  <c r="P1639" i="80" s="1"/>
  <c r="N1639" i="80"/>
  <c r="R1639" i="80" s="1"/>
  <c r="N1640" i="80"/>
  <c r="R1640" i="80" s="1"/>
  <c r="L1640" i="80"/>
  <c r="P1640" i="80" s="1"/>
  <c r="M1640" i="80"/>
  <c r="Q1640" i="80" s="1"/>
  <c r="B1672" i="80"/>
  <c r="C1667" i="78"/>
  <c r="B1668" i="78"/>
  <c r="H1646" i="80" l="1"/>
  <c r="I1646" i="80"/>
  <c r="J1646" i="80"/>
  <c r="H1641" i="83"/>
  <c r="N1639" i="83"/>
  <c r="R1639" i="83" s="1"/>
  <c r="O1655" i="82"/>
  <c r="L1655" i="82"/>
  <c r="P1655" i="82" s="1"/>
  <c r="M1655" i="82"/>
  <c r="Q1655" i="82" s="1"/>
  <c r="H1647" i="80"/>
  <c r="N1640" i="83"/>
  <c r="R1640" i="83" s="1"/>
  <c r="M1640" i="83"/>
  <c r="Q1640" i="83" s="1"/>
  <c r="L1640" i="83"/>
  <c r="P1640" i="83" s="1"/>
  <c r="O1640" i="83"/>
  <c r="G1656" i="82"/>
  <c r="J1647" i="80"/>
  <c r="D1673" i="80"/>
  <c r="C1673" i="80" s="1"/>
  <c r="D1673" i="83"/>
  <c r="D1673" i="82"/>
  <c r="G1647" i="80"/>
  <c r="C1672" i="82"/>
  <c r="J1657" i="82" s="1"/>
  <c r="B1672" i="82"/>
  <c r="H1656" i="82"/>
  <c r="C1672" i="83"/>
  <c r="B1672" i="83"/>
  <c r="I1641" i="83"/>
  <c r="I1656" i="82"/>
  <c r="M1654" i="82"/>
  <c r="Q1654" i="82" s="1"/>
  <c r="L1654" i="82"/>
  <c r="P1654" i="82" s="1"/>
  <c r="O1654" i="82"/>
  <c r="N1654" i="82"/>
  <c r="R1654" i="82" s="1"/>
  <c r="G1641" i="83"/>
  <c r="J1656" i="82"/>
  <c r="I1647" i="80"/>
  <c r="K1641" i="80"/>
  <c r="O1641" i="80" s="1"/>
  <c r="L1641" i="80"/>
  <c r="P1641" i="80" s="1"/>
  <c r="C1668" i="78"/>
  <c r="B1669" i="78"/>
  <c r="G1642" i="83" l="1"/>
  <c r="B1673" i="80"/>
  <c r="K1641" i="83"/>
  <c r="J1642" i="83"/>
  <c r="I1642" i="83"/>
  <c r="H1642" i="83"/>
  <c r="J1648" i="80"/>
  <c r="M1641" i="80"/>
  <c r="Q1641" i="80" s="1"/>
  <c r="K1656" i="82"/>
  <c r="B1673" i="82"/>
  <c r="C1673" i="82"/>
  <c r="M1641" i="83"/>
  <c r="Q1641" i="83" s="1"/>
  <c r="L1641" i="83"/>
  <c r="P1641" i="83" s="1"/>
  <c r="O1641" i="83"/>
  <c r="N1641" i="83"/>
  <c r="R1641" i="83" s="1"/>
  <c r="H1657" i="82"/>
  <c r="C1673" i="83"/>
  <c r="B1673" i="83"/>
  <c r="D1674" i="80"/>
  <c r="B1674" i="80" s="1"/>
  <c r="D1674" i="83"/>
  <c r="D1674" i="82"/>
  <c r="I1657" i="82"/>
  <c r="G1657" i="82"/>
  <c r="H1648" i="80"/>
  <c r="G1648" i="80"/>
  <c r="I1648" i="80"/>
  <c r="N1641" i="80"/>
  <c r="R1641" i="80" s="1"/>
  <c r="K1643" i="80"/>
  <c r="O1643" i="80" s="1"/>
  <c r="K1642" i="80"/>
  <c r="O1642" i="80" s="1"/>
  <c r="C1669" i="78"/>
  <c r="B1670" i="78"/>
  <c r="G1643" i="83" l="1"/>
  <c r="J1643" i="83"/>
  <c r="C1674" i="80"/>
  <c r="K1642" i="83"/>
  <c r="H1643" i="83"/>
  <c r="I1643" i="83"/>
  <c r="K1657" i="82"/>
  <c r="N1657" i="82" s="1"/>
  <c r="R1657" i="82" s="1"/>
  <c r="B1674" i="83"/>
  <c r="H1644" i="83" s="1"/>
  <c r="C1674" i="83"/>
  <c r="M1642" i="83"/>
  <c r="Q1642" i="83" s="1"/>
  <c r="L1642" i="83"/>
  <c r="P1642" i="83" s="1"/>
  <c r="O1642" i="83"/>
  <c r="N1642" i="83"/>
  <c r="R1642" i="83" s="1"/>
  <c r="G1658" i="82"/>
  <c r="O1656" i="82"/>
  <c r="N1656" i="82"/>
  <c r="R1656" i="82" s="1"/>
  <c r="M1656" i="82"/>
  <c r="Q1656" i="82" s="1"/>
  <c r="L1656" i="82"/>
  <c r="P1656" i="82" s="1"/>
  <c r="I1658" i="82"/>
  <c r="D1675" i="80"/>
  <c r="B1675" i="80" s="1"/>
  <c r="D1675" i="83"/>
  <c r="D1675" i="82"/>
  <c r="H1649" i="80"/>
  <c r="J1658" i="82"/>
  <c r="B1674" i="82"/>
  <c r="C1674" i="82"/>
  <c r="I1659" i="82"/>
  <c r="H1658" i="82"/>
  <c r="G1649" i="80"/>
  <c r="I1649" i="80"/>
  <c r="J1649" i="80"/>
  <c r="N1642" i="80"/>
  <c r="R1642" i="80" s="1"/>
  <c r="L1642" i="80"/>
  <c r="P1642" i="80" s="1"/>
  <c r="M1642" i="80"/>
  <c r="Q1642" i="80" s="1"/>
  <c r="N1643" i="80"/>
  <c r="R1643" i="80" s="1"/>
  <c r="L1643" i="80"/>
  <c r="P1643" i="80" s="1"/>
  <c r="M1643" i="80"/>
  <c r="Q1643" i="80" s="1"/>
  <c r="C1670" i="78"/>
  <c r="B1671" i="78"/>
  <c r="O1657" i="82" l="1"/>
  <c r="L1657" i="82"/>
  <c r="P1657" i="82" s="1"/>
  <c r="M1657" i="82"/>
  <c r="Q1657" i="82" s="1"/>
  <c r="J1644" i="83"/>
  <c r="I1644" i="83"/>
  <c r="G1659" i="82"/>
  <c r="G1644" i="83"/>
  <c r="K1644" i="83" s="1"/>
  <c r="K1643" i="83"/>
  <c r="M1643" i="83" s="1"/>
  <c r="Q1643" i="83" s="1"/>
  <c r="C1675" i="80"/>
  <c r="B1675" i="82"/>
  <c r="J1660" i="82" s="1"/>
  <c r="C1675" i="82"/>
  <c r="G1660" i="82" s="1"/>
  <c r="D1676" i="80"/>
  <c r="C1676" i="80" s="1"/>
  <c r="D1676" i="83"/>
  <c r="D1676" i="82"/>
  <c r="H1659" i="82"/>
  <c r="K1658" i="82"/>
  <c r="J1650" i="80"/>
  <c r="C1675" i="83"/>
  <c r="B1675" i="83"/>
  <c r="J1659" i="82"/>
  <c r="G1650" i="80"/>
  <c r="I1650" i="80"/>
  <c r="H1650" i="80"/>
  <c r="K1644" i="80"/>
  <c r="O1644" i="80" s="1"/>
  <c r="C1671" i="78"/>
  <c r="B1672" i="78"/>
  <c r="N1643" i="83" l="1"/>
  <c r="R1643" i="83" s="1"/>
  <c r="O1643" i="83"/>
  <c r="L1643" i="83"/>
  <c r="P1643" i="83" s="1"/>
  <c r="O1644" i="83"/>
  <c r="N1644" i="83"/>
  <c r="R1644" i="83" s="1"/>
  <c r="M1644" i="83"/>
  <c r="Q1644" i="83" s="1"/>
  <c r="L1644" i="83"/>
  <c r="P1644" i="83" s="1"/>
  <c r="B1676" i="80"/>
  <c r="J1651" i="80" s="1"/>
  <c r="H1645" i="83"/>
  <c r="G1645" i="83"/>
  <c r="H1660" i="82"/>
  <c r="J1645" i="83"/>
  <c r="I1645" i="83"/>
  <c r="I1660" i="82"/>
  <c r="K1660" i="82" s="1"/>
  <c r="K1659" i="82"/>
  <c r="M1659" i="82" s="1"/>
  <c r="Q1659" i="82" s="1"/>
  <c r="G1651" i="80"/>
  <c r="O1659" i="82"/>
  <c r="N1659" i="82"/>
  <c r="R1659" i="82" s="1"/>
  <c r="D1677" i="80"/>
  <c r="B1677" i="80" s="1"/>
  <c r="D1677" i="83"/>
  <c r="D1677" i="82"/>
  <c r="O1658" i="82"/>
  <c r="N1658" i="82"/>
  <c r="R1658" i="82" s="1"/>
  <c r="M1658" i="82"/>
  <c r="Q1658" i="82" s="1"/>
  <c r="L1658" i="82"/>
  <c r="P1658" i="82" s="1"/>
  <c r="C1676" i="82"/>
  <c r="B1676" i="82"/>
  <c r="C1676" i="83"/>
  <c r="B1676" i="83"/>
  <c r="J1646" i="83" s="1"/>
  <c r="I1646" i="83"/>
  <c r="I1651" i="80"/>
  <c r="L1644" i="80"/>
  <c r="P1644" i="80" s="1"/>
  <c r="M1644" i="80"/>
  <c r="Q1644" i="80" s="1"/>
  <c r="N1644" i="80"/>
  <c r="R1644" i="80" s="1"/>
  <c r="K1645" i="80"/>
  <c r="O1645" i="80" s="1"/>
  <c r="C1677" i="80"/>
  <c r="C1672" i="78"/>
  <c r="B1673" i="78"/>
  <c r="H1651" i="80" l="1"/>
  <c r="I1661" i="82"/>
  <c r="L1659" i="82"/>
  <c r="P1659" i="82" s="1"/>
  <c r="K1645" i="83"/>
  <c r="H1646" i="83"/>
  <c r="G1646" i="83"/>
  <c r="C1677" i="82"/>
  <c r="B1677" i="82"/>
  <c r="B1677" i="83"/>
  <c r="C1677" i="83"/>
  <c r="N1645" i="83"/>
  <c r="R1645" i="83" s="1"/>
  <c r="M1645" i="83"/>
  <c r="Q1645" i="83" s="1"/>
  <c r="L1645" i="83"/>
  <c r="P1645" i="83" s="1"/>
  <c r="O1645" i="83"/>
  <c r="D1678" i="80"/>
  <c r="B1678" i="80" s="1"/>
  <c r="D1678" i="83"/>
  <c r="D1678" i="82"/>
  <c r="N1660" i="82"/>
  <c r="R1660" i="82" s="1"/>
  <c r="M1660" i="82"/>
  <c r="Q1660" i="82" s="1"/>
  <c r="L1660" i="82"/>
  <c r="P1660" i="82" s="1"/>
  <c r="O1660" i="82"/>
  <c r="G1661" i="82"/>
  <c r="J1652" i="80"/>
  <c r="H1661" i="82"/>
  <c r="J1661" i="82"/>
  <c r="H1652" i="80"/>
  <c r="I1652" i="80"/>
  <c r="G1652" i="80"/>
  <c r="K1646" i="80"/>
  <c r="O1646" i="80" s="1"/>
  <c r="N1645" i="80"/>
  <c r="R1645" i="80" s="1"/>
  <c r="L1645" i="80"/>
  <c r="P1645" i="80" s="1"/>
  <c r="M1645" i="80"/>
  <c r="Q1645" i="80" s="1"/>
  <c r="K1647" i="80"/>
  <c r="O1647" i="80" s="1"/>
  <c r="C1673" i="78"/>
  <c r="B1674" i="78"/>
  <c r="K1646" i="83" l="1"/>
  <c r="J1647" i="83"/>
  <c r="N1646" i="83"/>
  <c r="R1646" i="83" s="1"/>
  <c r="M1646" i="83"/>
  <c r="Q1646" i="83" s="1"/>
  <c r="L1646" i="83"/>
  <c r="P1646" i="83" s="1"/>
  <c r="O1646" i="83"/>
  <c r="H1647" i="83"/>
  <c r="I1647" i="83"/>
  <c r="G1647" i="83"/>
  <c r="C1678" i="80"/>
  <c r="G1653" i="80" s="1"/>
  <c r="G1662" i="82"/>
  <c r="D1679" i="80"/>
  <c r="D1679" i="83"/>
  <c r="D1679" i="82"/>
  <c r="C1678" i="83"/>
  <c r="B1678" i="83"/>
  <c r="J1648" i="83" s="1"/>
  <c r="N1646" i="80"/>
  <c r="R1646" i="80" s="1"/>
  <c r="K1661" i="82"/>
  <c r="C1678" i="82"/>
  <c r="B1678" i="82"/>
  <c r="I1662" i="82"/>
  <c r="J1662" i="82"/>
  <c r="H1662" i="82"/>
  <c r="I1653" i="80"/>
  <c r="H1653" i="80"/>
  <c r="M1646" i="80"/>
  <c r="Q1646" i="80" s="1"/>
  <c r="L1646" i="80"/>
  <c r="P1646" i="80" s="1"/>
  <c r="N1647" i="80"/>
  <c r="R1647" i="80" s="1"/>
  <c r="L1647" i="80"/>
  <c r="P1647" i="80" s="1"/>
  <c r="M1647" i="80"/>
  <c r="Q1647" i="80" s="1"/>
  <c r="C1679" i="80"/>
  <c r="B1679" i="80"/>
  <c r="C1674" i="78"/>
  <c r="B1675" i="78"/>
  <c r="J1653" i="80" l="1"/>
  <c r="K1647" i="83"/>
  <c r="G1648" i="83"/>
  <c r="J1663" i="82"/>
  <c r="N1661" i="82"/>
  <c r="R1661" i="82" s="1"/>
  <c r="M1661" i="82"/>
  <c r="Q1661" i="82" s="1"/>
  <c r="L1661" i="82"/>
  <c r="P1661" i="82" s="1"/>
  <c r="O1661" i="82"/>
  <c r="G1663" i="82"/>
  <c r="C1679" i="82"/>
  <c r="B1679" i="82"/>
  <c r="I1664" i="82" s="1"/>
  <c r="D1680" i="80"/>
  <c r="C1680" i="80" s="1"/>
  <c r="D1680" i="83"/>
  <c r="D1680" i="82"/>
  <c r="I1663" i="82"/>
  <c r="C1679" i="83"/>
  <c r="B1679" i="83"/>
  <c r="N1647" i="83"/>
  <c r="R1647" i="83" s="1"/>
  <c r="M1647" i="83"/>
  <c r="Q1647" i="83" s="1"/>
  <c r="L1647" i="83"/>
  <c r="P1647" i="83" s="1"/>
  <c r="O1647" i="83"/>
  <c r="H1663" i="82"/>
  <c r="I1648" i="83"/>
  <c r="K1662" i="82"/>
  <c r="H1648" i="83"/>
  <c r="I1654" i="80"/>
  <c r="G1654" i="80"/>
  <c r="J1654" i="80"/>
  <c r="H1654" i="80"/>
  <c r="K1648" i="80"/>
  <c r="O1648" i="80" s="1"/>
  <c r="M1648" i="80"/>
  <c r="Q1648" i="80" s="1"/>
  <c r="C1675" i="78"/>
  <c r="B1676" i="78"/>
  <c r="B1680" i="80" l="1"/>
  <c r="H1655" i="80"/>
  <c r="J1649" i="83"/>
  <c r="H1664" i="82"/>
  <c r="G1664" i="82"/>
  <c r="J1664" i="82"/>
  <c r="K1648" i="83"/>
  <c r="O1648" i="83" s="1"/>
  <c r="L1648" i="83"/>
  <c r="P1648" i="83" s="1"/>
  <c r="D1681" i="80"/>
  <c r="D1681" i="83"/>
  <c r="D1681" i="82"/>
  <c r="M1662" i="82"/>
  <c r="Q1662" i="82" s="1"/>
  <c r="L1662" i="82"/>
  <c r="P1662" i="82" s="1"/>
  <c r="O1662" i="82"/>
  <c r="N1662" i="82"/>
  <c r="R1662" i="82" s="1"/>
  <c r="K1663" i="82"/>
  <c r="C1680" i="82"/>
  <c r="B1680" i="82"/>
  <c r="G1665" i="82" s="1"/>
  <c r="H1665" i="82"/>
  <c r="I1649" i="83"/>
  <c r="C1680" i="83"/>
  <c r="B1680" i="83"/>
  <c r="H1649" i="83"/>
  <c r="G1649" i="83"/>
  <c r="L1648" i="80"/>
  <c r="P1648" i="80" s="1"/>
  <c r="I1655" i="80"/>
  <c r="G1655" i="80"/>
  <c r="J1655" i="80"/>
  <c r="N1648" i="80"/>
  <c r="R1648" i="80" s="1"/>
  <c r="K1649" i="80"/>
  <c r="O1649" i="80" s="1"/>
  <c r="L1649" i="80"/>
  <c r="P1649" i="80" s="1"/>
  <c r="B1681" i="80"/>
  <c r="C1681" i="80"/>
  <c r="C1676" i="78"/>
  <c r="B1677" i="78"/>
  <c r="I1650" i="83" l="1"/>
  <c r="M1648" i="83"/>
  <c r="Q1648" i="83" s="1"/>
  <c r="N1648" i="83"/>
  <c r="R1648" i="83" s="1"/>
  <c r="J1665" i="82"/>
  <c r="G1650" i="83"/>
  <c r="H1650" i="83"/>
  <c r="I1665" i="82"/>
  <c r="K1665" i="82" s="1"/>
  <c r="K1664" i="82"/>
  <c r="K1649" i="83"/>
  <c r="B1681" i="82"/>
  <c r="C1681" i="82"/>
  <c r="H1666" i="82"/>
  <c r="J1666" i="82"/>
  <c r="C1681" i="83"/>
  <c r="B1681" i="83"/>
  <c r="D1682" i="80"/>
  <c r="C1682" i="80" s="1"/>
  <c r="D1682" i="83"/>
  <c r="D1682" i="82"/>
  <c r="L1663" i="82"/>
  <c r="P1663" i="82" s="1"/>
  <c r="O1663" i="82"/>
  <c r="N1663" i="82"/>
  <c r="R1663" i="82" s="1"/>
  <c r="M1663" i="82"/>
  <c r="Q1663" i="82" s="1"/>
  <c r="N1649" i="80"/>
  <c r="R1649" i="80" s="1"/>
  <c r="J1650" i="83"/>
  <c r="K1650" i="83" s="1"/>
  <c r="M1649" i="80"/>
  <c r="Q1649" i="80" s="1"/>
  <c r="I1656" i="80"/>
  <c r="G1656" i="80"/>
  <c r="J1656" i="80"/>
  <c r="H1656" i="80"/>
  <c r="K1650" i="80"/>
  <c r="O1650" i="80" s="1"/>
  <c r="K1651" i="80"/>
  <c r="O1651" i="80" s="1"/>
  <c r="B1682" i="80"/>
  <c r="C1677" i="78"/>
  <c r="B1678" i="78"/>
  <c r="G1651" i="83" l="1"/>
  <c r="I1657" i="80"/>
  <c r="J1651" i="83"/>
  <c r="I1651" i="83"/>
  <c r="M1664" i="82"/>
  <c r="Q1664" i="82" s="1"/>
  <c r="L1664" i="82"/>
  <c r="P1664" i="82" s="1"/>
  <c r="O1664" i="82"/>
  <c r="N1664" i="82"/>
  <c r="R1664" i="82" s="1"/>
  <c r="M1650" i="83"/>
  <c r="Q1650" i="83" s="1"/>
  <c r="L1650" i="83"/>
  <c r="P1650" i="83" s="1"/>
  <c r="O1650" i="83"/>
  <c r="N1650" i="83"/>
  <c r="R1650" i="83" s="1"/>
  <c r="B1682" i="82"/>
  <c r="J1667" i="82" s="1"/>
  <c r="C1682" i="82"/>
  <c r="N1665" i="82"/>
  <c r="R1665" i="82" s="1"/>
  <c r="M1665" i="82"/>
  <c r="Q1665" i="82" s="1"/>
  <c r="L1665" i="82"/>
  <c r="P1665" i="82" s="1"/>
  <c r="O1665" i="82"/>
  <c r="D1683" i="80"/>
  <c r="B1683" i="80" s="1"/>
  <c r="D1683" i="83"/>
  <c r="D1683" i="82"/>
  <c r="G1666" i="82"/>
  <c r="I1666" i="82"/>
  <c r="B1682" i="83"/>
  <c r="C1682" i="83"/>
  <c r="H1651" i="83"/>
  <c r="K1651" i="83" s="1"/>
  <c r="N1649" i="83"/>
  <c r="R1649" i="83" s="1"/>
  <c r="M1649" i="83"/>
  <c r="Q1649" i="83" s="1"/>
  <c r="L1649" i="83"/>
  <c r="P1649" i="83" s="1"/>
  <c r="O1649" i="83"/>
  <c r="N1650" i="80"/>
  <c r="R1650" i="80" s="1"/>
  <c r="M1650" i="80"/>
  <c r="Q1650" i="80" s="1"/>
  <c r="J1657" i="80"/>
  <c r="G1657" i="80"/>
  <c r="L1650" i="80"/>
  <c r="P1650" i="80" s="1"/>
  <c r="H1657" i="80"/>
  <c r="M1651" i="80"/>
  <c r="Q1651" i="80" s="1"/>
  <c r="L1651" i="80"/>
  <c r="P1651" i="80" s="1"/>
  <c r="N1651" i="80"/>
  <c r="R1651" i="80" s="1"/>
  <c r="C1678" i="78"/>
  <c r="B1679" i="78"/>
  <c r="C1683" i="80" l="1"/>
  <c r="I1667" i="82"/>
  <c r="G1652" i="83"/>
  <c r="G1667" i="82"/>
  <c r="H1667" i="82"/>
  <c r="I1658" i="80"/>
  <c r="K1666" i="82"/>
  <c r="L1666" i="82" s="1"/>
  <c r="P1666" i="82" s="1"/>
  <c r="J1652" i="83"/>
  <c r="I1652" i="83"/>
  <c r="H1652" i="83"/>
  <c r="O1651" i="83"/>
  <c r="N1651" i="83"/>
  <c r="R1651" i="83" s="1"/>
  <c r="M1651" i="83"/>
  <c r="Q1651" i="83" s="1"/>
  <c r="L1651" i="83"/>
  <c r="P1651" i="83" s="1"/>
  <c r="N1666" i="82"/>
  <c r="R1666" i="82" s="1"/>
  <c r="M1666" i="82"/>
  <c r="Q1666" i="82" s="1"/>
  <c r="O1666" i="82"/>
  <c r="D1684" i="80"/>
  <c r="C1684" i="80" s="1"/>
  <c r="D1684" i="83"/>
  <c r="D1684" i="82"/>
  <c r="B1683" i="82"/>
  <c r="C1683" i="82"/>
  <c r="C1683" i="83"/>
  <c r="J1653" i="83" s="1"/>
  <c r="B1683" i="83"/>
  <c r="J1658" i="80"/>
  <c r="G1658" i="80"/>
  <c r="H1658" i="80"/>
  <c r="K1653" i="80"/>
  <c r="O1653" i="80" s="1"/>
  <c r="K1652" i="80"/>
  <c r="O1652" i="80" s="1"/>
  <c r="C1679" i="78"/>
  <c r="B1680" i="78"/>
  <c r="J1668" i="82" l="1"/>
  <c r="K1667" i="82"/>
  <c r="M1652" i="80"/>
  <c r="Q1652" i="80" s="1"/>
  <c r="I1653" i="83"/>
  <c r="B1684" i="80"/>
  <c r="J1659" i="80" s="1"/>
  <c r="N1652" i="80"/>
  <c r="R1652" i="80" s="1"/>
  <c r="H1653" i="83"/>
  <c r="G1653" i="83"/>
  <c r="K1652" i="83"/>
  <c r="L1652" i="83" s="1"/>
  <c r="P1652" i="83" s="1"/>
  <c r="G1668" i="82"/>
  <c r="H1668" i="82"/>
  <c r="I1668" i="82"/>
  <c r="K1668" i="82" s="1"/>
  <c r="D1685" i="80"/>
  <c r="B1685" i="80" s="1"/>
  <c r="D1685" i="83"/>
  <c r="D1685" i="82"/>
  <c r="C1684" i="82"/>
  <c r="H1669" i="82" s="1"/>
  <c r="B1684" i="82"/>
  <c r="C1684" i="83"/>
  <c r="B1684" i="83"/>
  <c r="G1654" i="83" s="1"/>
  <c r="N1652" i="83"/>
  <c r="R1652" i="83" s="1"/>
  <c r="M1652" i="83"/>
  <c r="Q1652" i="83" s="1"/>
  <c r="O1652" i="83"/>
  <c r="L1652" i="80"/>
  <c r="P1652" i="80" s="1"/>
  <c r="I1659" i="80"/>
  <c r="G1659" i="80"/>
  <c r="H1659" i="80"/>
  <c r="K1654" i="80"/>
  <c r="O1654" i="80" s="1"/>
  <c r="N1653" i="80"/>
  <c r="R1653" i="80" s="1"/>
  <c r="L1653" i="80"/>
  <c r="P1653" i="80" s="1"/>
  <c r="M1653" i="80"/>
  <c r="Q1653" i="80" s="1"/>
  <c r="C1680" i="78"/>
  <c r="B1681" i="78"/>
  <c r="K1653" i="83" l="1"/>
  <c r="M1667" i="82"/>
  <c r="Q1667" i="82" s="1"/>
  <c r="O1667" i="82"/>
  <c r="L1667" i="82"/>
  <c r="P1667" i="82" s="1"/>
  <c r="N1667" i="82"/>
  <c r="R1667" i="82" s="1"/>
  <c r="C1685" i="80"/>
  <c r="I1660" i="80"/>
  <c r="M1653" i="83"/>
  <c r="Q1653" i="83" s="1"/>
  <c r="L1653" i="83"/>
  <c r="P1653" i="83" s="1"/>
  <c r="O1653" i="83"/>
  <c r="N1653" i="83"/>
  <c r="R1653" i="83" s="1"/>
  <c r="B1685" i="82"/>
  <c r="C1685" i="82"/>
  <c r="H1670" i="82" s="1"/>
  <c r="O1668" i="82"/>
  <c r="N1668" i="82"/>
  <c r="R1668" i="82" s="1"/>
  <c r="M1668" i="82"/>
  <c r="Q1668" i="82" s="1"/>
  <c r="L1668" i="82"/>
  <c r="P1668" i="82" s="1"/>
  <c r="B1685" i="83"/>
  <c r="C1685" i="83"/>
  <c r="D1686" i="80"/>
  <c r="D1686" i="83"/>
  <c r="D1686" i="82"/>
  <c r="J1654" i="83"/>
  <c r="G1669" i="82"/>
  <c r="M1654" i="80"/>
  <c r="Q1654" i="80" s="1"/>
  <c r="I1654" i="83"/>
  <c r="J1669" i="82"/>
  <c r="L1654" i="80"/>
  <c r="P1654" i="80" s="1"/>
  <c r="H1654" i="83"/>
  <c r="I1669" i="82"/>
  <c r="H1660" i="80"/>
  <c r="G1660" i="80"/>
  <c r="J1660" i="80"/>
  <c r="N1654" i="80"/>
  <c r="R1654" i="80" s="1"/>
  <c r="K1655" i="80"/>
  <c r="O1655" i="80" s="1"/>
  <c r="B1686" i="80"/>
  <c r="C1686" i="80"/>
  <c r="C1681" i="78"/>
  <c r="B1682" i="78"/>
  <c r="J1670" i="82" l="1"/>
  <c r="G1670" i="82"/>
  <c r="G1655" i="83"/>
  <c r="I1670" i="82"/>
  <c r="K1670" i="82" s="1"/>
  <c r="K1654" i="83"/>
  <c r="N1654" i="83" s="1"/>
  <c r="R1654" i="83" s="1"/>
  <c r="I1661" i="80"/>
  <c r="C1686" i="82"/>
  <c r="B1686" i="82"/>
  <c r="C1686" i="83"/>
  <c r="H1656" i="83" s="1"/>
  <c r="B1686" i="83"/>
  <c r="J1656" i="83" s="1"/>
  <c r="I1655" i="83"/>
  <c r="D1687" i="80"/>
  <c r="B1687" i="80" s="1"/>
  <c r="D1687" i="83"/>
  <c r="D1687" i="82"/>
  <c r="J1655" i="83"/>
  <c r="K1669" i="82"/>
  <c r="H1655" i="83"/>
  <c r="G1661" i="80"/>
  <c r="J1661" i="80"/>
  <c r="H1661" i="80"/>
  <c r="N1655" i="80"/>
  <c r="R1655" i="80" s="1"/>
  <c r="L1655" i="80"/>
  <c r="P1655" i="80" s="1"/>
  <c r="M1655" i="80"/>
  <c r="Q1655" i="80" s="1"/>
  <c r="C1682" i="78"/>
  <c r="B1683" i="78"/>
  <c r="G1656" i="83" l="1"/>
  <c r="L1654" i="83"/>
  <c r="P1654" i="83" s="1"/>
  <c r="I1656" i="83"/>
  <c r="K1656" i="83" s="1"/>
  <c r="M1654" i="83"/>
  <c r="Q1654" i="83" s="1"/>
  <c r="O1654" i="83"/>
  <c r="K1655" i="83"/>
  <c r="O1655" i="83" s="1"/>
  <c r="C1687" i="80"/>
  <c r="H1671" i="82"/>
  <c r="I1671" i="82"/>
  <c r="N1655" i="83"/>
  <c r="R1655" i="83" s="1"/>
  <c r="M1655" i="83"/>
  <c r="Q1655" i="83" s="1"/>
  <c r="L1655" i="83"/>
  <c r="P1655" i="83" s="1"/>
  <c r="C1687" i="82"/>
  <c r="B1687" i="82"/>
  <c r="I1672" i="82" s="1"/>
  <c r="D1688" i="80"/>
  <c r="C1688" i="80" s="1"/>
  <c r="D1688" i="83"/>
  <c r="D1688" i="82"/>
  <c r="C1687" i="83"/>
  <c r="B1687" i="83"/>
  <c r="N1670" i="82"/>
  <c r="R1670" i="82" s="1"/>
  <c r="M1670" i="82"/>
  <c r="Q1670" i="82" s="1"/>
  <c r="L1670" i="82"/>
  <c r="P1670" i="82" s="1"/>
  <c r="O1670" i="82"/>
  <c r="O1669" i="82"/>
  <c r="N1669" i="82"/>
  <c r="R1669" i="82" s="1"/>
  <c r="M1669" i="82"/>
  <c r="Q1669" i="82" s="1"/>
  <c r="L1669" i="82"/>
  <c r="P1669" i="82" s="1"/>
  <c r="J1671" i="82"/>
  <c r="G1671" i="82"/>
  <c r="J1662" i="80"/>
  <c r="I1662" i="80"/>
  <c r="H1662" i="80"/>
  <c r="G1662" i="80"/>
  <c r="K1656" i="80"/>
  <c r="O1656" i="80" s="1"/>
  <c r="C1683" i="78"/>
  <c r="B1684" i="78"/>
  <c r="B1688" i="80" l="1"/>
  <c r="I1663" i="80" s="1"/>
  <c r="N1656" i="83"/>
  <c r="R1656" i="83" s="1"/>
  <c r="L1656" i="83"/>
  <c r="P1656" i="83" s="1"/>
  <c r="O1656" i="83"/>
  <c r="M1656" i="83"/>
  <c r="Q1656" i="83" s="1"/>
  <c r="K1671" i="82"/>
  <c r="N1671" i="82" s="1"/>
  <c r="R1671" i="82" s="1"/>
  <c r="C1688" i="82"/>
  <c r="B1688" i="82"/>
  <c r="C1688" i="83"/>
  <c r="B1688" i="83"/>
  <c r="D1689" i="80"/>
  <c r="D1689" i="83"/>
  <c r="D1689" i="82"/>
  <c r="H1657" i="83"/>
  <c r="G1657" i="83"/>
  <c r="H1672" i="82"/>
  <c r="L1671" i="82"/>
  <c r="P1671" i="82" s="1"/>
  <c r="I1657" i="83"/>
  <c r="G1672" i="82"/>
  <c r="J1657" i="83"/>
  <c r="J1672" i="82"/>
  <c r="J1663" i="80"/>
  <c r="G1663" i="80"/>
  <c r="M1656" i="80"/>
  <c r="Q1656" i="80" s="1"/>
  <c r="H1663" i="80"/>
  <c r="L1656" i="80"/>
  <c r="P1656" i="80" s="1"/>
  <c r="N1656" i="80"/>
  <c r="R1656" i="80" s="1"/>
  <c r="K1658" i="80"/>
  <c r="O1658" i="80" s="1"/>
  <c r="K1657" i="80"/>
  <c r="O1657" i="80" s="1"/>
  <c r="N1657" i="80"/>
  <c r="R1657" i="80" s="1"/>
  <c r="B1689" i="80"/>
  <c r="C1689" i="80"/>
  <c r="C1684" i="78"/>
  <c r="B1685" i="78"/>
  <c r="O1671" i="82" l="1"/>
  <c r="M1671" i="82"/>
  <c r="Q1671" i="82" s="1"/>
  <c r="I1658" i="83"/>
  <c r="G1658" i="83"/>
  <c r="H1658" i="83"/>
  <c r="J1658" i="83"/>
  <c r="G1664" i="80"/>
  <c r="L1657" i="80"/>
  <c r="P1657" i="80" s="1"/>
  <c r="C1689" i="83"/>
  <c r="B1689" i="83"/>
  <c r="G1659" i="83"/>
  <c r="H1659" i="83"/>
  <c r="I1659" i="83"/>
  <c r="D1690" i="80"/>
  <c r="B1690" i="80" s="1"/>
  <c r="D1690" i="83"/>
  <c r="D1690" i="82"/>
  <c r="I1664" i="80"/>
  <c r="K1657" i="83"/>
  <c r="K1672" i="82"/>
  <c r="G1673" i="82"/>
  <c r="I1673" i="82"/>
  <c r="J1673" i="82"/>
  <c r="C1689" i="82"/>
  <c r="B1689" i="82"/>
  <c r="H1673" i="82"/>
  <c r="M1657" i="80"/>
  <c r="Q1657" i="80" s="1"/>
  <c r="H1664" i="80"/>
  <c r="J1664" i="80"/>
  <c r="N1658" i="80"/>
  <c r="R1658" i="80" s="1"/>
  <c r="L1658" i="80"/>
  <c r="P1658" i="80" s="1"/>
  <c r="M1658" i="80"/>
  <c r="Q1658" i="80" s="1"/>
  <c r="C1685" i="78"/>
  <c r="B1686" i="78"/>
  <c r="K1658" i="83" l="1"/>
  <c r="C1690" i="80"/>
  <c r="H1674" i="82"/>
  <c r="J1659" i="83"/>
  <c r="K1659" i="83" s="1"/>
  <c r="G1674" i="82"/>
  <c r="I1674" i="82"/>
  <c r="J1674" i="82"/>
  <c r="N1657" i="83"/>
  <c r="R1657" i="83" s="1"/>
  <c r="M1657" i="83"/>
  <c r="Q1657" i="83" s="1"/>
  <c r="L1657" i="83"/>
  <c r="P1657" i="83" s="1"/>
  <c r="O1657" i="83"/>
  <c r="K1673" i="82"/>
  <c r="D1691" i="80"/>
  <c r="B1691" i="80" s="1"/>
  <c r="D1691" i="83"/>
  <c r="D1691" i="82"/>
  <c r="B1690" i="82"/>
  <c r="C1690" i="82"/>
  <c r="L1672" i="82"/>
  <c r="P1672" i="82" s="1"/>
  <c r="O1672" i="82"/>
  <c r="N1672" i="82"/>
  <c r="R1672" i="82" s="1"/>
  <c r="M1672" i="82"/>
  <c r="Q1672" i="82" s="1"/>
  <c r="B1690" i="83"/>
  <c r="C1690" i="83"/>
  <c r="G1665" i="80"/>
  <c r="L1658" i="83"/>
  <c r="P1658" i="83" s="1"/>
  <c r="O1658" i="83"/>
  <c r="N1658" i="83"/>
  <c r="R1658" i="83" s="1"/>
  <c r="M1658" i="83"/>
  <c r="Q1658" i="83" s="1"/>
  <c r="J1665" i="80"/>
  <c r="I1665" i="80"/>
  <c r="H1665" i="80"/>
  <c r="K1659" i="80"/>
  <c r="O1659" i="80" s="1"/>
  <c r="K1660" i="80"/>
  <c r="O1660" i="80" s="1"/>
  <c r="C1686" i="78"/>
  <c r="B1687" i="78"/>
  <c r="K1674" i="82" l="1"/>
  <c r="G1666" i="80"/>
  <c r="C1691" i="80"/>
  <c r="G1675" i="82"/>
  <c r="O1674" i="82"/>
  <c r="N1674" i="82"/>
  <c r="R1674" i="82" s="1"/>
  <c r="M1674" i="82"/>
  <c r="Q1674" i="82" s="1"/>
  <c r="L1674" i="82"/>
  <c r="P1674" i="82" s="1"/>
  <c r="B1691" i="82"/>
  <c r="C1691" i="82"/>
  <c r="D1692" i="80"/>
  <c r="D1692" i="83"/>
  <c r="D1692" i="82"/>
  <c r="H1660" i="83"/>
  <c r="C1691" i="83"/>
  <c r="B1691" i="83"/>
  <c r="H1661" i="83" s="1"/>
  <c r="G1660" i="83"/>
  <c r="H1675" i="82"/>
  <c r="I1660" i="83"/>
  <c r="J1675" i="82"/>
  <c r="M1673" i="82"/>
  <c r="Q1673" i="82" s="1"/>
  <c r="L1673" i="82"/>
  <c r="P1673" i="82" s="1"/>
  <c r="O1673" i="82"/>
  <c r="N1673" i="82"/>
  <c r="R1673" i="82" s="1"/>
  <c r="J1660" i="83"/>
  <c r="I1675" i="82"/>
  <c r="O1659" i="83"/>
  <c r="N1659" i="83"/>
  <c r="R1659" i="83" s="1"/>
  <c r="M1659" i="83"/>
  <c r="Q1659" i="83" s="1"/>
  <c r="L1659" i="83"/>
  <c r="P1659" i="83" s="1"/>
  <c r="I1666" i="80"/>
  <c r="H1666" i="80"/>
  <c r="J1666" i="80"/>
  <c r="K1661" i="80"/>
  <c r="N1660" i="80"/>
  <c r="R1660" i="80" s="1"/>
  <c r="L1660" i="80"/>
  <c r="P1660" i="80" s="1"/>
  <c r="M1660" i="80"/>
  <c r="Q1660" i="80" s="1"/>
  <c r="N1659" i="80"/>
  <c r="R1659" i="80" s="1"/>
  <c r="L1659" i="80"/>
  <c r="P1659" i="80" s="1"/>
  <c r="M1659" i="80"/>
  <c r="Q1659" i="80" s="1"/>
  <c r="C1692" i="80"/>
  <c r="B1692" i="80"/>
  <c r="C1687" i="78"/>
  <c r="B1688" i="78"/>
  <c r="J1676" i="82" l="1"/>
  <c r="K1660" i="83"/>
  <c r="G1661" i="83"/>
  <c r="J1661" i="83"/>
  <c r="G1676" i="82"/>
  <c r="H1676" i="82"/>
  <c r="K1675" i="82"/>
  <c r="N1675" i="82" s="1"/>
  <c r="R1675" i="82" s="1"/>
  <c r="I1676" i="82"/>
  <c r="I1661" i="83"/>
  <c r="D1693" i="80"/>
  <c r="B1693" i="80" s="1"/>
  <c r="D1693" i="83"/>
  <c r="D1693" i="82"/>
  <c r="G1667" i="80"/>
  <c r="C1692" i="82"/>
  <c r="B1692" i="82"/>
  <c r="L1660" i="83"/>
  <c r="P1660" i="83" s="1"/>
  <c r="O1660" i="83"/>
  <c r="N1660" i="83"/>
  <c r="R1660" i="83" s="1"/>
  <c r="M1660" i="83"/>
  <c r="Q1660" i="83" s="1"/>
  <c r="C1692" i="83"/>
  <c r="B1692" i="83"/>
  <c r="J1667" i="80"/>
  <c r="I1667" i="80"/>
  <c r="H1667" i="80"/>
  <c r="O1661" i="80"/>
  <c r="N1661" i="80"/>
  <c r="R1661" i="80" s="1"/>
  <c r="L1661" i="80"/>
  <c r="P1661" i="80" s="1"/>
  <c r="M1661" i="80"/>
  <c r="Q1661" i="80" s="1"/>
  <c r="C1693" i="80"/>
  <c r="C1688" i="78"/>
  <c r="B1689" i="78"/>
  <c r="I1677" i="82" l="1"/>
  <c r="O1675" i="82"/>
  <c r="G1677" i="82"/>
  <c r="K1661" i="83"/>
  <c r="H1677" i="82"/>
  <c r="L1675" i="82"/>
  <c r="P1675" i="82" s="1"/>
  <c r="M1675" i="82"/>
  <c r="Q1675" i="82" s="1"/>
  <c r="G1668" i="80"/>
  <c r="K1676" i="82"/>
  <c r="C1693" i="82"/>
  <c r="B1693" i="82"/>
  <c r="H1678" i="82" s="1"/>
  <c r="B1693" i="83"/>
  <c r="C1693" i="83"/>
  <c r="H1662" i="83"/>
  <c r="O1661" i="83"/>
  <c r="N1661" i="83"/>
  <c r="R1661" i="83" s="1"/>
  <c r="M1661" i="83"/>
  <c r="Q1661" i="83" s="1"/>
  <c r="L1661" i="83"/>
  <c r="P1661" i="83" s="1"/>
  <c r="D1694" i="80"/>
  <c r="C1694" i="80" s="1"/>
  <c r="D1694" i="83"/>
  <c r="D1694" i="82"/>
  <c r="H1668" i="80"/>
  <c r="I1662" i="83"/>
  <c r="G1662" i="83"/>
  <c r="J1662" i="83"/>
  <c r="J1677" i="82"/>
  <c r="J1668" i="80"/>
  <c r="I1668" i="80"/>
  <c r="K1662" i="80"/>
  <c r="O1662" i="80" s="1"/>
  <c r="C1689" i="78"/>
  <c r="B1690" i="78"/>
  <c r="K1677" i="82" l="1"/>
  <c r="G1678" i="82"/>
  <c r="I1678" i="82"/>
  <c r="H1663" i="83"/>
  <c r="J1678" i="82"/>
  <c r="G1663" i="83"/>
  <c r="J1663" i="83"/>
  <c r="I1663" i="83"/>
  <c r="N1676" i="82"/>
  <c r="R1676" i="82" s="1"/>
  <c r="M1676" i="82"/>
  <c r="Q1676" i="82" s="1"/>
  <c r="L1676" i="82"/>
  <c r="P1676" i="82" s="1"/>
  <c r="O1676" i="82"/>
  <c r="O1677" i="82"/>
  <c r="N1677" i="82"/>
  <c r="R1677" i="82" s="1"/>
  <c r="M1677" i="82"/>
  <c r="Q1677" i="82" s="1"/>
  <c r="L1677" i="82"/>
  <c r="P1677" i="82" s="1"/>
  <c r="C1694" i="82"/>
  <c r="B1694" i="82"/>
  <c r="J1679" i="82"/>
  <c r="D1695" i="80"/>
  <c r="B1695" i="80" s="1"/>
  <c r="D1695" i="83"/>
  <c r="D1695" i="82"/>
  <c r="B1694" i="80"/>
  <c r="H1669" i="80" s="1"/>
  <c r="C1694" i="83"/>
  <c r="H1664" i="83" s="1"/>
  <c r="B1694" i="83"/>
  <c r="K1662" i="83"/>
  <c r="K1663" i="80"/>
  <c r="O1663" i="80" s="1"/>
  <c r="N1662" i="80"/>
  <c r="R1662" i="80" s="1"/>
  <c r="L1662" i="80"/>
  <c r="P1662" i="80" s="1"/>
  <c r="M1662" i="80"/>
  <c r="Q1662" i="80" s="1"/>
  <c r="C1695" i="80"/>
  <c r="C1690" i="78"/>
  <c r="B1691" i="78"/>
  <c r="K1663" i="83" l="1"/>
  <c r="K1678" i="82"/>
  <c r="M1678" i="82" s="1"/>
  <c r="Q1678" i="82" s="1"/>
  <c r="H1670" i="80"/>
  <c r="G1664" i="83"/>
  <c r="J1664" i="83"/>
  <c r="J1669" i="80"/>
  <c r="I1664" i="83"/>
  <c r="I1669" i="80"/>
  <c r="O1678" i="82"/>
  <c r="N1678" i="82"/>
  <c r="R1678" i="82" s="1"/>
  <c r="D1696" i="80"/>
  <c r="C1696" i="80" s="1"/>
  <c r="D1696" i="83"/>
  <c r="D1696" i="82"/>
  <c r="G1669" i="80"/>
  <c r="O1663" i="83"/>
  <c r="N1663" i="83"/>
  <c r="R1663" i="83" s="1"/>
  <c r="M1663" i="83"/>
  <c r="Q1663" i="83" s="1"/>
  <c r="L1663" i="83"/>
  <c r="P1663" i="83" s="1"/>
  <c r="C1695" i="82"/>
  <c r="B1695" i="82"/>
  <c r="B1695" i="83"/>
  <c r="C1695" i="83"/>
  <c r="G1665" i="83" s="1"/>
  <c r="I1679" i="82"/>
  <c r="H1679" i="82"/>
  <c r="N1662" i="83"/>
  <c r="R1662" i="83" s="1"/>
  <c r="M1662" i="83"/>
  <c r="Q1662" i="83" s="1"/>
  <c r="L1662" i="83"/>
  <c r="P1662" i="83" s="1"/>
  <c r="O1662" i="83"/>
  <c r="G1679" i="82"/>
  <c r="G1670" i="80"/>
  <c r="I1670" i="80"/>
  <c r="M1663" i="80"/>
  <c r="Q1663" i="80" s="1"/>
  <c r="L1663" i="80"/>
  <c r="P1663" i="80" s="1"/>
  <c r="J1670" i="80"/>
  <c r="N1663" i="80"/>
  <c r="R1663" i="80" s="1"/>
  <c r="K1664" i="80"/>
  <c r="O1664" i="80" s="1"/>
  <c r="C1691" i="78"/>
  <c r="B1692" i="78"/>
  <c r="I1680" i="82" l="1"/>
  <c r="L1678" i="82"/>
  <c r="P1678" i="82" s="1"/>
  <c r="B1696" i="80"/>
  <c r="H1680" i="82"/>
  <c r="M1664" i="80"/>
  <c r="Q1664" i="80" s="1"/>
  <c r="L1664" i="80"/>
  <c r="P1664" i="80" s="1"/>
  <c r="J1680" i="82"/>
  <c r="K1664" i="83"/>
  <c r="C1696" i="82"/>
  <c r="I1681" i="82" s="1"/>
  <c r="B1696" i="82"/>
  <c r="J1665" i="83"/>
  <c r="C1696" i="83"/>
  <c r="I1666" i="83" s="1"/>
  <c r="B1696" i="83"/>
  <c r="D1697" i="80"/>
  <c r="C1697" i="80" s="1"/>
  <c r="D1697" i="83"/>
  <c r="D1697" i="82"/>
  <c r="I1665" i="83"/>
  <c r="H1665" i="83"/>
  <c r="K1679" i="82"/>
  <c r="G1680" i="82"/>
  <c r="N1664" i="80"/>
  <c r="R1664" i="80" s="1"/>
  <c r="G1671" i="80"/>
  <c r="I1671" i="80"/>
  <c r="H1671" i="80"/>
  <c r="J1671" i="80"/>
  <c r="K1665" i="80"/>
  <c r="O1665" i="80" s="1"/>
  <c r="C1692" i="78"/>
  <c r="B1693" i="78"/>
  <c r="H1666" i="83" l="1"/>
  <c r="K1665" i="83"/>
  <c r="H1681" i="82"/>
  <c r="G1666" i="83"/>
  <c r="K1666" i="83" s="1"/>
  <c r="J1666" i="83"/>
  <c r="J1681" i="82"/>
  <c r="K1680" i="82"/>
  <c r="O1680" i="82" s="1"/>
  <c r="G1681" i="82"/>
  <c r="K1681" i="82" s="1"/>
  <c r="L1664" i="83"/>
  <c r="P1664" i="83" s="1"/>
  <c r="N1664" i="83"/>
  <c r="R1664" i="83" s="1"/>
  <c r="M1664" i="83"/>
  <c r="Q1664" i="83" s="1"/>
  <c r="O1664" i="83"/>
  <c r="N1665" i="83"/>
  <c r="R1665" i="83" s="1"/>
  <c r="M1665" i="83"/>
  <c r="Q1665" i="83" s="1"/>
  <c r="L1665" i="83"/>
  <c r="P1665" i="83" s="1"/>
  <c r="O1665" i="83"/>
  <c r="B1697" i="80"/>
  <c r="G1672" i="80" s="1"/>
  <c r="C1697" i="82"/>
  <c r="B1697" i="82"/>
  <c r="M1679" i="82"/>
  <c r="Q1679" i="82" s="1"/>
  <c r="L1679" i="82"/>
  <c r="P1679" i="82" s="1"/>
  <c r="O1679" i="82"/>
  <c r="N1679" i="82"/>
  <c r="R1679" i="82" s="1"/>
  <c r="D1698" i="80"/>
  <c r="C1698" i="80" s="1"/>
  <c r="D1698" i="83"/>
  <c r="D1698" i="82"/>
  <c r="C1697" i="83"/>
  <c r="B1697" i="83"/>
  <c r="J1672" i="80"/>
  <c r="K1666" i="80"/>
  <c r="O1666" i="80" s="1"/>
  <c r="N1665" i="80"/>
  <c r="R1665" i="80" s="1"/>
  <c r="L1665" i="80"/>
  <c r="P1665" i="80" s="1"/>
  <c r="M1665" i="80"/>
  <c r="Q1665" i="80" s="1"/>
  <c r="C1693" i="78"/>
  <c r="B1694" i="78"/>
  <c r="H1672" i="80" l="1"/>
  <c r="J1682" i="82"/>
  <c r="L1680" i="82"/>
  <c r="P1680" i="82" s="1"/>
  <c r="M1680" i="82"/>
  <c r="Q1680" i="82" s="1"/>
  <c r="N1680" i="82"/>
  <c r="R1680" i="82" s="1"/>
  <c r="I1672" i="80"/>
  <c r="G1682" i="82"/>
  <c r="I1682" i="82"/>
  <c r="M1666" i="80"/>
  <c r="Q1666" i="80" s="1"/>
  <c r="L1666" i="80"/>
  <c r="P1666" i="80" s="1"/>
  <c r="H1682" i="82"/>
  <c r="L1681" i="82"/>
  <c r="P1681" i="82" s="1"/>
  <c r="O1681" i="82"/>
  <c r="N1681" i="82"/>
  <c r="R1681" i="82" s="1"/>
  <c r="M1681" i="82"/>
  <c r="Q1681" i="82" s="1"/>
  <c r="M1666" i="83"/>
  <c r="Q1666" i="83" s="1"/>
  <c r="L1666" i="83"/>
  <c r="P1666" i="83" s="1"/>
  <c r="O1666" i="83"/>
  <c r="N1666" i="83"/>
  <c r="R1666" i="83" s="1"/>
  <c r="G1667" i="83"/>
  <c r="B1698" i="82"/>
  <c r="C1698" i="82"/>
  <c r="B1698" i="83"/>
  <c r="C1698" i="83"/>
  <c r="J1667" i="83"/>
  <c r="D1699" i="80"/>
  <c r="C1699" i="80" s="1"/>
  <c r="D1699" i="83"/>
  <c r="D1699" i="82"/>
  <c r="I1667" i="83"/>
  <c r="B1698" i="80"/>
  <c r="H1673" i="80" s="1"/>
  <c r="H1667" i="83"/>
  <c r="N1666" i="80"/>
  <c r="R1666" i="80" s="1"/>
  <c r="K1667" i="80"/>
  <c r="O1667" i="80" s="1"/>
  <c r="B1699" i="80"/>
  <c r="C1694" i="78"/>
  <c r="B1695" i="78"/>
  <c r="G1683" i="82" l="1"/>
  <c r="K1682" i="82"/>
  <c r="I1683" i="82"/>
  <c r="I1673" i="80"/>
  <c r="G1668" i="83"/>
  <c r="D1700" i="80"/>
  <c r="D1700" i="83"/>
  <c r="D1700" i="82"/>
  <c r="B1699" i="83"/>
  <c r="J1669" i="83" s="1"/>
  <c r="C1699" i="83"/>
  <c r="H1683" i="82"/>
  <c r="I1668" i="83"/>
  <c r="J1683" i="82"/>
  <c r="G1673" i="80"/>
  <c r="J1673" i="80"/>
  <c r="H1668" i="83"/>
  <c r="O1682" i="82"/>
  <c r="N1682" i="82"/>
  <c r="R1682" i="82" s="1"/>
  <c r="M1682" i="82"/>
  <c r="Q1682" i="82" s="1"/>
  <c r="L1682" i="82"/>
  <c r="P1682" i="82" s="1"/>
  <c r="K1667" i="83"/>
  <c r="J1668" i="83"/>
  <c r="B1699" i="82"/>
  <c r="C1699" i="82"/>
  <c r="J1674" i="80"/>
  <c r="H1674" i="80"/>
  <c r="G1674" i="80"/>
  <c r="I1674" i="80"/>
  <c r="K1668" i="80"/>
  <c r="O1668" i="80" s="1"/>
  <c r="M1668" i="80"/>
  <c r="Q1668" i="80" s="1"/>
  <c r="N1667" i="80"/>
  <c r="R1667" i="80" s="1"/>
  <c r="L1667" i="80"/>
  <c r="P1667" i="80" s="1"/>
  <c r="M1667" i="80"/>
  <c r="Q1667" i="80" s="1"/>
  <c r="C1700" i="80"/>
  <c r="B1700" i="80"/>
  <c r="C1695" i="78"/>
  <c r="B1696" i="78"/>
  <c r="K1683" i="82" l="1"/>
  <c r="G1669" i="83"/>
  <c r="H1669" i="83"/>
  <c r="I1669" i="83"/>
  <c r="J1684" i="82"/>
  <c r="K1668" i="83"/>
  <c r="M1668" i="83" s="1"/>
  <c r="Q1668" i="83" s="1"/>
  <c r="O1668" i="83"/>
  <c r="L1668" i="80"/>
  <c r="P1668" i="80" s="1"/>
  <c r="D1701" i="80"/>
  <c r="C1701" i="80" s="1"/>
  <c r="D1701" i="83"/>
  <c r="D1701" i="82"/>
  <c r="O1683" i="82"/>
  <c r="N1683" i="82"/>
  <c r="R1683" i="82" s="1"/>
  <c r="M1683" i="82"/>
  <c r="Q1683" i="82" s="1"/>
  <c r="L1683" i="82"/>
  <c r="P1683" i="82" s="1"/>
  <c r="C1700" i="82"/>
  <c r="B1700" i="82"/>
  <c r="O1667" i="83"/>
  <c r="N1667" i="83"/>
  <c r="R1667" i="83" s="1"/>
  <c r="M1667" i="83"/>
  <c r="Q1667" i="83" s="1"/>
  <c r="L1667" i="83"/>
  <c r="P1667" i="83" s="1"/>
  <c r="H1684" i="82"/>
  <c r="C1700" i="83"/>
  <c r="B1700" i="83"/>
  <c r="G1670" i="83" s="1"/>
  <c r="I1684" i="82"/>
  <c r="G1684" i="82"/>
  <c r="H1675" i="80"/>
  <c r="I1675" i="80"/>
  <c r="G1675" i="80"/>
  <c r="J1675" i="80"/>
  <c r="N1668" i="80"/>
  <c r="R1668" i="80" s="1"/>
  <c r="K1669" i="80"/>
  <c r="O1669" i="80" s="1"/>
  <c r="C1696" i="78"/>
  <c r="B1697" i="78"/>
  <c r="N1669" i="80" l="1"/>
  <c r="R1669" i="80" s="1"/>
  <c r="H1685" i="82"/>
  <c r="N1668" i="83"/>
  <c r="R1668" i="83" s="1"/>
  <c r="K1669" i="83"/>
  <c r="M1669" i="83" s="1"/>
  <c r="Q1669" i="83" s="1"/>
  <c r="L1668" i="83"/>
  <c r="P1668" i="83" s="1"/>
  <c r="B1701" i="80"/>
  <c r="H1676" i="80" s="1"/>
  <c r="J1670" i="83"/>
  <c r="I1670" i="83"/>
  <c r="N1669" i="83"/>
  <c r="R1669" i="83" s="1"/>
  <c r="D1702" i="80"/>
  <c r="C1702" i="80" s="1"/>
  <c r="D1702" i="83"/>
  <c r="D1702" i="82"/>
  <c r="B1701" i="82"/>
  <c r="C1701" i="82"/>
  <c r="I1685" i="82"/>
  <c r="C1701" i="83"/>
  <c r="H1671" i="83" s="1"/>
  <c r="B1701" i="83"/>
  <c r="J1685" i="82"/>
  <c r="K1684" i="82"/>
  <c r="H1670" i="83"/>
  <c r="G1685" i="82"/>
  <c r="L1669" i="80"/>
  <c r="P1669" i="80" s="1"/>
  <c r="I1676" i="80"/>
  <c r="M1669" i="80"/>
  <c r="Q1669" i="80" s="1"/>
  <c r="K1670" i="80"/>
  <c r="O1670" i="80" s="1"/>
  <c r="L1670" i="80"/>
  <c r="P1670" i="80" s="1"/>
  <c r="C1697" i="78"/>
  <c r="B1698" i="78"/>
  <c r="K1670" i="83" l="1"/>
  <c r="I1686" i="82"/>
  <c r="J1676" i="80"/>
  <c r="G1676" i="80"/>
  <c r="L1669" i="83"/>
  <c r="P1669" i="83" s="1"/>
  <c r="O1669" i="83"/>
  <c r="B1702" i="80"/>
  <c r="I1677" i="80" s="1"/>
  <c r="M1670" i="80"/>
  <c r="Q1670" i="80" s="1"/>
  <c r="K1685" i="82"/>
  <c r="L1670" i="83"/>
  <c r="P1670" i="83" s="1"/>
  <c r="O1670" i="83"/>
  <c r="N1670" i="83"/>
  <c r="R1670" i="83" s="1"/>
  <c r="M1670" i="83"/>
  <c r="Q1670" i="83" s="1"/>
  <c r="N1684" i="82"/>
  <c r="R1684" i="82" s="1"/>
  <c r="M1684" i="82"/>
  <c r="Q1684" i="82" s="1"/>
  <c r="L1684" i="82"/>
  <c r="P1684" i="82" s="1"/>
  <c r="O1684" i="82"/>
  <c r="C1702" i="82"/>
  <c r="B1702" i="82"/>
  <c r="H1687" i="82" s="1"/>
  <c r="J1687" i="82"/>
  <c r="I1671" i="83"/>
  <c r="H1686" i="82"/>
  <c r="B1702" i="83"/>
  <c r="C1702" i="83"/>
  <c r="N1685" i="82"/>
  <c r="R1685" i="82" s="1"/>
  <c r="M1685" i="82"/>
  <c r="Q1685" i="82" s="1"/>
  <c r="L1685" i="82"/>
  <c r="P1685" i="82" s="1"/>
  <c r="O1685" i="82"/>
  <c r="J1671" i="83"/>
  <c r="J1686" i="82"/>
  <c r="D1703" i="80"/>
  <c r="C1703" i="80" s="1"/>
  <c r="D1703" i="83"/>
  <c r="D1703" i="82"/>
  <c r="G1671" i="83"/>
  <c r="G1686" i="82"/>
  <c r="G1677" i="80"/>
  <c r="H1677" i="80"/>
  <c r="N1670" i="80"/>
  <c r="R1670" i="80" s="1"/>
  <c r="K1671" i="80"/>
  <c r="O1671" i="80" s="1"/>
  <c r="C1698" i="78"/>
  <c r="B1699" i="78"/>
  <c r="J1677" i="80" l="1"/>
  <c r="I1687" i="82"/>
  <c r="B1703" i="80"/>
  <c r="J1678" i="80" s="1"/>
  <c r="G1687" i="82"/>
  <c r="K1686" i="82"/>
  <c r="M1686" i="82" s="1"/>
  <c r="Q1686" i="82" s="1"/>
  <c r="K1671" i="83"/>
  <c r="M1671" i="83" s="1"/>
  <c r="Q1671" i="83" s="1"/>
  <c r="D1704" i="80"/>
  <c r="D1704" i="83"/>
  <c r="D1704" i="82"/>
  <c r="B1703" i="83"/>
  <c r="J1673" i="83" s="1"/>
  <c r="C1703" i="83"/>
  <c r="G1672" i="83"/>
  <c r="C1703" i="82"/>
  <c r="B1703" i="82"/>
  <c r="J1672" i="83"/>
  <c r="N1686" i="82"/>
  <c r="R1686" i="82" s="1"/>
  <c r="L1686" i="82"/>
  <c r="P1686" i="82" s="1"/>
  <c r="O1686" i="82"/>
  <c r="N1671" i="83"/>
  <c r="R1671" i="83" s="1"/>
  <c r="L1671" i="83"/>
  <c r="P1671" i="83" s="1"/>
  <c r="O1671" i="83"/>
  <c r="I1672" i="83"/>
  <c r="H1672" i="83"/>
  <c r="H1678" i="80"/>
  <c r="I1678" i="80"/>
  <c r="G1678" i="80"/>
  <c r="K1672" i="80"/>
  <c r="O1672" i="80" s="1"/>
  <c r="N1671" i="80"/>
  <c r="R1671" i="80" s="1"/>
  <c r="L1671" i="80"/>
  <c r="P1671" i="80" s="1"/>
  <c r="M1671" i="80"/>
  <c r="Q1671" i="80" s="1"/>
  <c r="C1704" i="80"/>
  <c r="B1704" i="80"/>
  <c r="J1679" i="80" s="1"/>
  <c r="C1699" i="78"/>
  <c r="B1700" i="78"/>
  <c r="K1687" i="82" l="1"/>
  <c r="I1673" i="83"/>
  <c r="I1688" i="82"/>
  <c r="H1673" i="83"/>
  <c r="G1673" i="83"/>
  <c r="L1687" i="82"/>
  <c r="P1687" i="82" s="1"/>
  <c r="O1687" i="82"/>
  <c r="N1687" i="82"/>
  <c r="R1687" i="82" s="1"/>
  <c r="M1687" i="82"/>
  <c r="Q1687" i="82" s="1"/>
  <c r="G1688" i="82"/>
  <c r="H1688" i="82"/>
  <c r="C1704" i="82"/>
  <c r="B1704" i="82"/>
  <c r="H1689" i="82" s="1"/>
  <c r="L1672" i="80"/>
  <c r="P1672" i="80" s="1"/>
  <c r="M1672" i="80"/>
  <c r="Q1672" i="80" s="1"/>
  <c r="J1688" i="82"/>
  <c r="K1672" i="83"/>
  <c r="C1704" i="83"/>
  <c r="B1704" i="83"/>
  <c r="I1674" i="83" s="1"/>
  <c r="D1705" i="80"/>
  <c r="B1705" i="80" s="1"/>
  <c r="D1705" i="83"/>
  <c r="D1705" i="82"/>
  <c r="I1679" i="80"/>
  <c r="G1679" i="80"/>
  <c r="H1679" i="80"/>
  <c r="N1672" i="80"/>
  <c r="R1672" i="80" s="1"/>
  <c r="K1673" i="80"/>
  <c r="O1673" i="80" s="1"/>
  <c r="C1705" i="80"/>
  <c r="C1700" i="78"/>
  <c r="B1701" i="78"/>
  <c r="K1673" i="83" l="1"/>
  <c r="H1680" i="80"/>
  <c r="I1689" i="82"/>
  <c r="I1680" i="80"/>
  <c r="H1674" i="83"/>
  <c r="G1674" i="83"/>
  <c r="J1674" i="83"/>
  <c r="J1689" i="82"/>
  <c r="N1673" i="83"/>
  <c r="R1673" i="83" s="1"/>
  <c r="M1673" i="83"/>
  <c r="Q1673" i="83" s="1"/>
  <c r="L1673" i="83"/>
  <c r="P1673" i="83" s="1"/>
  <c r="O1673" i="83"/>
  <c r="K1688" i="82"/>
  <c r="D1706" i="80"/>
  <c r="B1706" i="80" s="1"/>
  <c r="D1706" i="83"/>
  <c r="D1706" i="82"/>
  <c r="C1705" i="82"/>
  <c r="B1705" i="82"/>
  <c r="H1690" i="82" s="1"/>
  <c r="J1690" i="82"/>
  <c r="G1690" i="82"/>
  <c r="I1690" i="82"/>
  <c r="G1689" i="82"/>
  <c r="C1705" i="83"/>
  <c r="B1705" i="83"/>
  <c r="J1675" i="83" s="1"/>
  <c r="O1672" i="83"/>
  <c r="N1672" i="83"/>
  <c r="R1672" i="83" s="1"/>
  <c r="M1672" i="83"/>
  <c r="Q1672" i="83" s="1"/>
  <c r="L1672" i="83"/>
  <c r="P1672" i="83" s="1"/>
  <c r="G1680" i="80"/>
  <c r="N1673" i="80"/>
  <c r="R1673" i="80" s="1"/>
  <c r="J1680" i="80"/>
  <c r="M1673" i="80"/>
  <c r="Q1673" i="80" s="1"/>
  <c r="L1673" i="80"/>
  <c r="P1673" i="80" s="1"/>
  <c r="K1674" i="80"/>
  <c r="O1674" i="80" s="1"/>
  <c r="C1701" i="78"/>
  <c r="B1702" i="78"/>
  <c r="H1675" i="83" l="1"/>
  <c r="K1689" i="82"/>
  <c r="I1675" i="83"/>
  <c r="G1675" i="83"/>
  <c r="K1675" i="83" s="1"/>
  <c r="K1674" i="83"/>
  <c r="K1690" i="82"/>
  <c r="L1690" i="82" s="1"/>
  <c r="P1690" i="82" s="1"/>
  <c r="C1706" i="80"/>
  <c r="O1689" i="82"/>
  <c r="N1689" i="82"/>
  <c r="R1689" i="82" s="1"/>
  <c r="M1689" i="82"/>
  <c r="Q1689" i="82" s="1"/>
  <c r="L1689" i="82"/>
  <c r="P1689" i="82" s="1"/>
  <c r="D1707" i="80"/>
  <c r="B1707" i="80" s="1"/>
  <c r="D1707" i="83"/>
  <c r="D1707" i="82"/>
  <c r="O1690" i="82"/>
  <c r="N1690" i="82"/>
  <c r="R1690" i="82" s="1"/>
  <c r="M1690" i="82"/>
  <c r="Q1690" i="82" s="1"/>
  <c r="M1674" i="83"/>
  <c r="Q1674" i="83" s="1"/>
  <c r="L1674" i="83"/>
  <c r="P1674" i="83" s="1"/>
  <c r="O1674" i="83"/>
  <c r="N1674" i="83"/>
  <c r="R1674" i="83" s="1"/>
  <c r="O1688" i="82"/>
  <c r="N1688" i="82"/>
  <c r="R1688" i="82" s="1"/>
  <c r="M1688" i="82"/>
  <c r="Q1688" i="82" s="1"/>
  <c r="L1688" i="82"/>
  <c r="P1688" i="82" s="1"/>
  <c r="G1681" i="80"/>
  <c r="B1706" i="82"/>
  <c r="C1706" i="82"/>
  <c r="B1706" i="83"/>
  <c r="I1676" i="83" s="1"/>
  <c r="C1706" i="83"/>
  <c r="G1676" i="83" s="1"/>
  <c r="J1676" i="83"/>
  <c r="I1681" i="80"/>
  <c r="J1681" i="80"/>
  <c r="H1681" i="80"/>
  <c r="K1675" i="80"/>
  <c r="O1675" i="80" s="1"/>
  <c r="N1674" i="80"/>
  <c r="R1674" i="80" s="1"/>
  <c r="L1674" i="80"/>
  <c r="P1674" i="80" s="1"/>
  <c r="M1674" i="80"/>
  <c r="Q1674" i="80" s="1"/>
  <c r="C1702" i="78"/>
  <c r="B1703" i="78"/>
  <c r="J1691" i="82" l="1"/>
  <c r="C1707" i="80"/>
  <c r="I1691" i="82"/>
  <c r="H1691" i="82"/>
  <c r="B1707" i="82"/>
  <c r="C1707" i="82"/>
  <c r="C1707" i="83"/>
  <c r="B1707" i="83"/>
  <c r="D1708" i="80"/>
  <c r="C1708" i="80" s="1"/>
  <c r="D1708" i="83"/>
  <c r="D1708" i="82"/>
  <c r="H1676" i="83"/>
  <c r="K1676" i="83" s="1"/>
  <c r="G1691" i="82"/>
  <c r="L1675" i="83"/>
  <c r="P1675" i="83" s="1"/>
  <c r="O1675" i="83"/>
  <c r="N1675" i="83"/>
  <c r="R1675" i="83" s="1"/>
  <c r="M1675" i="83"/>
  <c r="Q1675" i="83" s="1"/>
  <c r="H1682" i="80"/>
  <c r="I1682" i="80"/>
  <c r="J1682" i="80"/>
  <c r="G1682" i="80"/>
  <c r="K1676" i="80"/>
  <c r="O1676" i="80" s="1"/>
  <c r="K1677" i="80"/>
  <c r="O1677" i="80" s="1"/>
  <c r="N1675" i="80"/>
  <c r="R1675" i="80" s="1"/>
  <c r="L1675" i="80"/>
  <c r="P1675" i="80" s="1"/>
  <c r="M1675" i="80"/>
  <c r="Q1675" i="80" s="1"/>
  <c r="C1703" i="78"/>
  <c r="B1704" i="78"/>
  <c r="M1676" i="80" l="1"/>
  <c r="Q1676" i="80" s="1"/>
  <c r="I1677" i="83"/>
  <c r="H1677" i="83"/>
  <c r="K1691" i="82"/>
  <c r="N1691" i="82" s="1"/>
  <c r="R1691" i="82" s="1"/>
  <c r="N1676" i="83"/>
  <c r="R1676" i="83" s="1"/>
  <c r="M1676" i="83"/>
  <c r="Q1676" i="83" s="1"/>
  <c r="L1676" i="83"/>
  <c r="P1676" i="83" s="1"/>
  <c r="O1676" i="83"/>
  <c r="D1709" i="80"/>
  <c r="D1709" i="83"/>
  <c r="D1709" i="82"/>
  <c r="B1708" i="80"/>
  <c r="O1691" i="82"/>
  <c r="I1692" i="82"/>
  <c r="H1692" i="82"/>
  <c r="B1708" i="82"/>
  <c r="G1693" i="82" s="1"/>
  <c r="C1708" i="82"/>
  <c r="G1677" i="83"/>
  <c r="J1692" i="82"/>
  <c r="C1708" i="83"/>
  <c r="B1708" i="83"/>
  <c r="J1677" i="83"/>
  <c r="G1692" i="82"/>
  <c r="I1683" i="80"/>
  <c r="J1683" i="80"/>
  <c r="H1683" i="80"/>
  <c r="G1683" i="80"/>
  <c r="L1676" i="80"/>
  <c r="P1676" i="80" s="1"/>
  <c r="N1676" i="80"/>
  <c r="R1676" i="80" s="1"/>
  <c r="N1677" i="80"/>
  <c r="R1677" i="80" s="1"/>
  <c r="L1677" i="80"/>
  <c r="P1677" i="80" s="1"/>
  <c r="M1677" i="80"/>
  <c r="Q1677" i="80" s="1"/>
  <c r="B1709" i="80"/>
  <c r="C1709" i="80"/>
  <c r="C1704" i="78"/>
  <c r="B1705" i="78"/>
  <c r="G1678" i="83" l="1"/>
  <c r="L1691" i="82"/>
  <c r="P1691" i="82" s="1"/>
  <c r="M1691" i="82"/>
  <c r="Q1691" i="82" s="1"/>
  <c r="H1678" i="83"/>
  <c r="I1678" i="83"/>
  <c r="K1677" i="83"/>
  <c r="M1677" i="83" s="1"/>
  <c r="Q1677" i="83" s="1"/>
  <c r="I1693" i="82"/>
  <c r="H1693" i="82"/>
  <c r="J1693" i="82"/>
  <c r="K1692" i="82"/>
  <c r="L1692" i="82" s="1"/>
  <c r="P1692" i="82" s="1"/>
  <c r="H1684" i="80"/>
  <c r="D1710" i="80"/>
  <c r="B1710" i="80" s="1"/>
  <c r="D1710" i="83"/>
  <c r="D1710" i="82"/>
  <c r="N1677" i="83"/>
  <c r="R1677" i="83" s="1"/>
  <c r="O1677" i="83"/>
  <c r="C1709" i="82"/>
  <c r="B1709" i="82"/>
  <c r="C1709" i="83"/>
  <c r="B1709" i="83"/>
  <c r="J1678" i="83"/>
  <c r="K1678" i="83" s="1"/>
  <c r="I1684" i="80"/>
  <c r="G1684" i="80"/>
  <c r="J1684" i="80"/>
  <c r="K1678" i="80"/>
  <c r="O1678" i="80" s="1"/>
  <c r="C1705" i="78"/>
  <c r="B1706" i="78"/>
  <c r="M1692" i="82" l="1"/>
  <c r="Q1692" i="82" s="1"/>
  <c r="L1677" i="83"/>
  <c r="P1677" i="83" s="1"/>
  <c r="N1692" i="82"/>
  <c r="R1692" i="82" s="1"/>
  <c r="O1692" i="82"/>
  <c r="H1679" i="83"/>
  <c r="M1678" i="80"/>
  <c r="Q1678" i="80" s="1"/>
  <c r="H1694" i="82"/>
  <c r="I1679" i="83"/>
  <c r="J1679" i="83"/>
  <c r="K1693" i="82"/>
  <c r="L1693" i="82" s="1"/>
  <c r="P1693" i="82" s="1"/>
  <c r="C1710" i="80"/>
  <c r="O1678" i="83"/>
  <c r="N1678" i="83"/>
  <c r="R1678" i="83" s="1"/>
  <c r="M1678" i="83"/>
  <c r="Q1678" i="83" s="1"/>
  <c r="L1678" i="83"/>
  <c r="P1678" i="83" s="1"/>
  <c r="J1694" i="82"/>
  <c r="O1693" i="82"/>
  <c r="N1693" i="82"/>
  <c r="R1693" i="82" s="1"/>
  <c r="C1710" i="82"/>
  <c r="B1710" i="82"/>
  <c r="G1695" i="82" s="1"/>
  <c r="I1695" i="82"/>
  <c r="D1711" i="80"/>
  <c r="B1711" i="80" s="1"/>
  <c r="D1711" i="83"/>
  <c r="D1711" i="82"/>
  <c r="B1710" i="83"/>
  <c r="J1680" i="83" s="1"/>
  <c r="C1710" i="83"/>
  <c r="G1694" i="82"/>
  <c r="G1679" i="83"/>
  <c r="I1694" i="82"/>
  <c r="G1685" i="80"/>
  <c r="I1685" i="80"/>
  <c r="L1678" i="80"/>
  <c r="P1678" i="80" s="1"/>
  <c r="J1685" i="80"/>
  <c r="H1685" i="80"/>
  <c r="N1678" i="80"/>
  <c r="R1678" i="80" s="1"/>
  <c r="K1679" i="80"/>
  <c r="O1679" i="80" s="1"/>
  <c r="C1706" i="78"/>
  <c r="B1707" i="78"/>
  <c r="K1679" i="83" l="1"/>
  <c r="H1680" i="83"/>
  <c r="G1680" i="83"/>
  <c r="M1693" i="82"/>
  <c r="Q1693" i="82" s="1"/>
  <c r="I1680" i="83"/>
  <c r="K1680" i="83" s="1"/>
  <c r="C1711" i="83"/>
  <c r="B1711" i="83"/>
  <c r="J1681" i="83" s="1"/>
  <c r="G1681" i="83"/>
  <c r="D1712" i="80"/>
  <c r="B1712" i="80" s="1"/>
  <c r="D1712" i="83"/>
  <c r="D1712" i="82"/>
  <c r="K1694" i="82"/>
  <c r="N1679" i="83"/>
  <c r="R1679" i="83" s="1"/>
  <c r="M1679" i="83"/>
  <c r="Q1679" i="83" s="1"/>
  <c r="L1679" i="83"/>
  <c r="P1679" i="83" s="1"/>
  <c r="O1679" i="83"/>
  <c r="J1695" i="82"/>
  <c r="C1711" i="80"/>
  <c r="I1686" i="80" s="1"/>
  <c r="C1711" i="82"/>
  <c r="B1711" i="82"/>
  <c r="G1696" i="82"/>
  <c r="H1695" i="82"/>
  <c r="L1679" i="80"/>
  <c r="P1679" i="80" s="1"/>
  <c r="M1679" i="80"/>
  <c r="Q1679" i="80" s="1"/>
  <c r="N1679" i="80"/>
  <c r="R1679" i="80" s="1"/>
  <c r="K1680" i="80"/>
  <c r="O1680" i="80" s="1"/>
  <c r="C1712" i="80"/>
  <c r="C1707" i="78"/>
  <c r="B1708" i="78"/>
  <c r="M1680" i="80" l="1"/>
  <c r="Q1680" i="80" s="1"/>
  <c r="I1681" i="83"/>
  <c r="H1681" i="83"/>
  <c r="H1686" i="80"/>
  <c r="G1686" i="80"/>
  <c r="K1695" i="82"/>
  <c r="O1695" i="82" s="1"/>
  <c r="J1686" i="80"/>
  <c r="M1695" i="82"/>
  <c r="Q1695" i="82" s="1"/>
  <c r="N1695" i="82"/>
  <c r="R1695" i="82" s="1"/>
  <c r="L1680" i="83"/>
  <c r="P1680" i="83" s="1"/>
  <c r="O1680" i="83"/>
  <c r="N1680" i="83"/>
  <c r="R1680" i="83" s="1"/>
  <c r="M1680" i="83"/>
  <c r="Q1680" i="83" s="1"/>
  <c r="B1712" i="82"/>
  <c r="G1697" i="82" s="1"/>
  <c r="C1712" i="82"/>
  <c r="C1712" i="83"/>
  <c r="I1682" i="83" s="1"/>
  <c r="B1712" i="83"/>
  <c r="H1696" i="82"/>
  <c r="O1694" i="82"/>
  <c r="N1694" i="82"/>
  <c r="R1694" i="82" s="1"/>
  <c r="M1694" i="82"/>
  <c r="Q1694" i="82" s="1"/>
  <c r="L1694" i="82"/>
  <c r="P1694" i="82" s="1"/>
  <c r="D1713" i="80"/>
  <c r="B1713" i="80" s="1"/>
  <c r="D1713" i="83"/>
  <c r="D1713" i="82"/>
  <c r="J1696" i="82"/>
  <c r="I1696" i="82"/>
  <c r="L1680" i="80"/>
  <c r="P1680" i="80" s="1"/>
  <c r="J1687" i="80"/>
  <c r="H1687" i="80"/>
  <c r="G1687" i="80"/>
  <c r="I1687" i="80"/>
  <c r="N1680" i="80"/>
  <c r="R1680" i="80" s="1"/>
  <c r="K1681" i="80"/>
  <c r="O1681" i="80" s="1"/>
  <c r="C1708" i="78"/>
  <c r="B1709" i="78"/>
  <c r="J1697" i="82" l="1"/>
  <c r="I1697" i="82"/>
  <c r="K1681" i="83"/>
  <c r="H1697" i="82"/>
  <c r="K1697" i="82" s="1"/>
  <c r="L1695" i="82"/>
  <c r="P1695" i="82" s="1"/>
  <c r="C1713" i="80"/>
  <c r="G1682" i="83"/>
  <c r="J1682" i="83"/>
  <c r="H1682" i="83"/>
  <c r="K1696" i="82"/>
  <c r="O1696" i="82" s="1"/>
  <c r="N1681" i="83"/>
  <c r="R1681" i="83" s="1"/>
  <c r="M1681" i="83"/>
  <c r="Q1681" i="83" s="1"/>
  <c r="L1681" i="83"/>
  <c r="P1681" i="83" s="1"/>
  <c r="O1681" i="83"/>
  <c r="D1714" i="80"/>
  <c r="B1714" i="80" s="1"/>
  <c r="D1714" i="83"/>
  <c r="D1714" i="82"/>
  <c r="C1713" i="83"/>
  <c r="B1713" i="83"/>
  <c r="I1683" i="83" s="1"/>
  <c r="J1683" i="83"/>
  <c r="B1713" i="82"/>
  <c r="C1713" i="82"/>
  <c r="H1688" i="80"/>
  <c r="I1688" i="80"/>
  <c r="G1688" i="80"/>
  <c r="J1688" i="80"/>
  <c r="K1682" i="80"/>
  <c r="O1682" i="80" s="1"/>
  <c r="N1681" i="80"/>
  <c r="R1681" i="80" s="1"/>
  <c r="L1681" i="80"/>
  <c r="P1681" i="80" s="1"/>
  <c r="M1681" i="80"/>
  <c r="Q1681" i="80" s="1"/>
  <c r="C1709" i="78"/>
  <c r="B1710" i="78"/>
  <c r="I1698" i="82" l="1"/>
  <c r="H1683" i="83"/>
  <c r="G1683" i="83"/>
  <c r="K1683" i="83" s="1"/>
  <c r="L1683" i="83" s="1"/>
  <c r="P1683" i="83" s="1"/>
  <c r="L1696" i="82"/>
  <c r="P1696" i="82" s="1"/>
  <c r="M1696" i="82"/>
  <c r="Q1696" i="82" s="1"/>
  <c r="K1682" i="83"/>
  <c r="L1682" i="83" s="1"/>
  <c r="P1682" i="83" s="1"/>
  <c r="C1714" i="80"/>
  <c r="I1689" i="80" s="1"/>
  <c r="N1696" i="82"/>
  <c r="R1696" i="82" s="1"/>
  <c r="L1682" i="80"/>
  <c r="P1682" i="80" s="1"/>
  <c r="G1698" i="82"/>
  <c r="B1714" i="82"/>
  <c r="C1714" i="82"/>
  <c r="B1714" i="83"/>
  <c r="C1714" i="83"/>
  <c r="D1715" i="80"/>
  <c r="B1715" i="80" s="1"/>
  <c r="D1715" i="83"/>
  <c r="D1715" i="82"/>
  <c r="J1698" i="82"/>
  <c r="H1698" i="82"/>
  <c r="M1697" i="82"/>
  <c r="Q1697" i="82" s="1"/>
  <c r="L1697" i="82"/>
  <c r="P1697" i="82" s="1"/>
  <c r="O1697" i="82"/>
  <c r="N1697" i="82"/>
  <c r="R1697" i="82" s="1"/>
  <c r="M1682" i="80"/>
  <c r="Q1682" i="80" s="1"/>
  <c r="H1689" i="80"/>
  <c r="G1689" i="80"/>
  <c r="N1682" i="80"/>
  <c r="R1682" i="80" s="1"/>
  <c r="K1683" i="80"/>
  <c r="O1683" i="80" s="1"/>
  <c r="C1710" i="78"/>
  <c r="B1711" i="78"/>
  <c r="C1715" i="80" l="1"/>
  <c r="M1683" i="83"/>
  <c r="Q1683" i="83" s="1"/>
  <c r="M1682" i="83"/>
  <c r="Q1682" i="83" s="1"/>
  <c r="J1689" i="80"/>
  <c r="N1682" i="83"/>
  <c r="R1682" i="83" s="1"/>
  <c r="O1682" i="83"/>
  <c r="N1683" i="83"/>
  <c r="R1683" i="83" s="1"/>
  <c r="O1683" i="83"/>
  <c r="H1684" i="83"/>
  <c r="I1684" i="83"/>
  <c r="G1684" i="83"/>
  <c r="J1684" i="83"/>
  <c r="D1716" i="80"/>
  <c r="D1716" i="83"/>
  <c r="D1716" i="82"/>
  <c r="K1698" i="82"/>
  <c r="G1699" i="82"/>
  <c r="H1699" i="82"/>
  <c r="B1715" i="82"/>
  <c r="C1715" i="82"/>
  <c r="J1699" i="82"/>
  <c r="C1715" i="83"/>
  <c r="B1715" i="83"/>
  <c r="I1699" i="82"/>
  <c r="J1690" i="80"/>
  <c r="I1690" i="80"/>
  <c r="H1690" i="80"/>
  <c r="G1690" i="80"/>
  <c r="K1684" i="80"/>
  <c r="O1684" i="80" s="1"/>
  <c r="N1683" i="80"/>
  <c r="R1683" i="80" s="1"/>
  <c r="L1683" i="80"/>
  <c r="P1683" i="80" s="1"/>
  <c r="M1683" i="80"/>
  <c r="Q1683" i="80" s="1"/>
  <c r="C1716" i="80"/>
  <c r="B1716" i="80"/>
  <c r="C1711" i="78"/>
  <c r="B1712" i="78"/>
  <c r="K1684" i="83" l="1"/>
  <c r="I1685" i="83"/>
  <c r="G1700" i="82"/>
  <c r="J1685" i="83"/>
  <c r="M1684" i="80"/>
  <c r="Q1684" i="80" s="1"/>
  <c r="H1700" i="82"/>
  <c r="N1698" i="82"/>
  <c r="R1698" i="82" s="1"/>
  <c r="M1698" i="82"/>
  <c r="Q1698" i="82" s="1"/>
  <c r="L1698" i="82"/>
  <c r="P1698" i="82" s="1"/>
  <c r="O1698" i="82"/>
  <c r="J1700" i="82"/>
  <c r="L1684" i="80"/>
  <c r="P1684" i="80" s="1"/>
  <c r="H1685" i="83"/>
  <c r="I1700" i="82"/>
  <c r="G1685" i="83"/>
  <c r="D1717" i="80"/>
  <c r="B1717" i="80" s="1"/>
  <c r="D1717" i="83"/>
  <c r="D1717" i="82"/>
  <c r="K1699" i="82"/>
  <c r="C1716" i="82"/>
  <c r="B1716" i="82"/>
  <c r="H1701" i="82" s="1"/>
  <c r="J1701" i="82"/>
  <c r="C1716" i="83"/>
  <c r="G1686" i="83" s="1"/>
  <c r="B1716" i="83"/>
  <c r="N1684" i="83"/>
  <c r="R1684" i="83" s="1"/>
  <c r="M1684" i="83"/>
  <c r="Q1684" i="83" s="1"/>
  <c r="L1684" i="83"/>
  <c r="P1684" i="83" s="1"/>
  <c r="O1684" i="83"/>
  <c r="J1691" i="80"/>
  <c r="I1691" i="80"/>
  <c r="H1691" i="80"/>
  <c r="G1691" i="80"/>
  <c r="N1684" i="80"/>
  <c r="R1684" i="80" s="1"/>
  <c r="K1685" i="80"/>
  <c r="O1685" i="80" s="1"/>
  <c r="C1712" i="78"/>
  <c r="B1713" i="78"/>
  <c r="G1701" i="82" l="1"/>
  <c r="H1686" i="83"/>
  <c r="I1701" i="82"/>
  <c r="K1700" i="82"/>
  <c r="O1700" i="82" s="1"/>
  <c r="N1700" i="82"/>
  <c r="R1700" i="82" s="1"/>
  <c r="M1700" i="82"/>
  <c r="Q1700" i="82" s="1"/>
  <c r="L1700" i="82"/>
  <c r="P1700" i="82" s="1"/>
  <c r="K1685" i="83"/>
  <c r="D1718" i="80"/>
  <c r="B1718" i="80" s="1"/>
  <c r="D1718" i="83"/>
  <c r="D1718" i="82"/>
  <c r="C1717" i="83"/>
  <c r="B1717" i="83"/>
  <c r="I1687" i="83" s="1"/>
  <c r="H1687" i="83"/>
  <c r="G1687" i="83"/>
  <c r="J1687" i="83"/>
  <c r="C1717" i="80"/>
  <c r="H1692" i="80" s="1"/>
  <c r="I1686" i="83"/>
  <c r="N1699" i="82"/>
  <c r="R1699" i="82" s="1"/>
  <c r="M1699" i="82"/>
  <c r="Q1699" i="82" s="1"/>
  <c r="L1699" i="82"/>
  <c r="P1699" i="82" s="1"/>
  <c r="O1699" i="82"/>
  <c r="J1686" i="83"/>
  <c r="C1717" i="82"/>
  <c r="B1717" i="82"/>
  <c r="K1686" i="80"/>
  <c r="O1686" i="80" s="1"/>
  <c r="N1685" i="80"/>
  <c r="R1685" i="80" s="1"/>
  <c r="L1685" i="80"/>
  <c r="P1685" i="80" s="1"/>
  <c r="M1685" i="80"/>
  <c r="Q1685" i="80" s="1"/>
  <c r="C1713" i="78"/>
  <c r="B1714" i="78"/>
  <c r="K1701" i="82" l="1"/>
  <c r="G1693" i="80"/>
  <c r="C1718" i="80"/>
  <c r="J1692" i="80"/>
  <c r="K1686" i="83"/>
  <c r="N1686" i="83" s="1"/>
  <c r="R1686" i="83" s="1"/>
  <c r="G1692" i="80"/>
  <c r="O1686" i="83"/>
  <c r="C1718" i="82"/>
  <c r="B1718" i="82"/>
  <c r="B1718" i="83"/>
  <c r="C1718" i="83"/>
  <c r="K1687" i="83"/>
  <c r="H1702" i="82"/>
  <c r="G1702" i="82"/>
  <c r="J1702" i="82"/>
  <c r="I1692" i="80"/>
  <c r="D1719" i="80"/>
  <c r="B1719" i="80" s="1"/>
  <c r="D1719" i="83"/>
  <c r="D1719" i="82"/>
  <c r="I1702" i="82"/>
  <c r="O1701" i="82"/>
  <c r="N1701" i="82"/>
  <c r="R1701" i="82" s="1"/>
  <c r="M1701" i="82"/>
  <c r="Q1701" i="82" s="1"/>
  <c r="L1701" i="82"/>
  <c r="P1701" i="82" s="1"/>
  <c r="N1685" i="83"/>
  <c r="R1685" i="83" s="1"/>
  <c r="M1685" i="83"/>
  <c r="Q1685" i="83" s="1"/>
  <c r="L1685" i="83"/>
  <c r="P1685" i="83" s="1"/>
  <c r="O1685" i="83"/>
  <c r="H1693" i="80"/>
  <c r="I1693" i="80"/>
  <c r="J1693" i="80"/>
  <c r="N1686" i="80"/>
  <c r="R1686" i="80" s="1"/>
  <c r="L1686" i="80"/>
  <c r="P1686" i="80" s="1"/>
  <c r="M1686" i="80"/>
  <c r="Q1686" i="80" s="1"/>
  <c r="K1687" i="80"/>
  <c r="O1687" i="80" s="1"/>
  <c r="C1714" i="78"/>
  <c r="B1715" i="78"/>
  <c r="J1703" i="82" l="1"/>
  <c r="L1686" i="83"/>
  <c r="P1686" i="83" s="1"/>
  <c r="M1686" i="83"/>
  <c r="Q1686" i="83" s="1"/>
  <c r="J1688" i="83"/>
  <c r="G1688" i="83"/>
  <c r="I1688" i="83"/>
  <c r="H1688" i="83"/>
  <c r="B1719" i="83"/>
  <c r="J1689" i="83" s="1"/>
  <c r="C1719" i="83"/>
  <c r="D1720" i="80"/>
  <c r="C1720" i="80" s="1"/>
  <c r="D1720" i="83"/>
  <c r="D1720" i="82"/>
  <c r="C1719" i="80"/>
  <c r="H1694" i="80" s="1"/>
  <c r="N1687" i="83"/>
  <c r="R1687" i="83" s="1"/>
  <c r="M1687" i="83"/>
  <c r="Q1687" i="83" s="1"/>
  <c r="L1687" i="83"/>
  <c r="P1687" i="83" s="1"/>
  <c r="O1687" i="83"/>
  <c r="K1702" i="82"/>
  <c r="I1703" i="82"/>
  <c r="C1719" i="82"/>
  <c r="B1719" i="82"/>
  <c r="H1703" i="82"/>
  <c r="G1703" i="82"/>
  <c r="N1687" i="80"/>
  <c r="R1687" i="80" s="1"/>
  <c r="L1687" i="80"/>
  <c r="P1687" i="80" s="1"/>
  <c r="M1687" i="80"/>
  <c r="Q1687" i="80" s="1"/>
  <c r="K1689" i="80"/>
  <c r="O1689" i="80" s="1"/>
  <c r="K1688" i="80"/>
  <c r="O1688" i="80" s="1"/>
  <c r="B1720" i="80"/>
  <c r="C1715" i="78"/>
  <c r="B1716" i="78"/>
  <c r="G1689" i="83" l="1"/>
  <c r="H1704" i="82"/>
  <c r="G1694" i="80"/>
  <c r="J1694" i="80"/>
  <c r="I1694" i="80"/>
  <c r="I1689" i="83"/>
  <c r="K1688" i="83"/>
  <c r="O1688" i="83" s="1"/>
  <c r="K1703" i="82"/>
  <c r="O1703" i="82" s="1"/>
  <c r="M1702" i="82"/>
  <c r="Q1702" i="82" s="1"/>
  <c r="L1702" i="82"/>
  <c r="P1702" i="82" s="1"/>
  <c r="O1702" i="82"/>
  <c r="N1702" i="82"/>
  <c r="R1702" i="82" s="1"/>
  <c r="C1720" i="82"/>
  <c r="B1720" i="82"/>
  <c r="D1721" i="80"/>
  <c r="D1721" i="83"/>
  <c r="D1721" i="82"/>
  <c r="G1704" i="82"/>
  <c r="B1720" i="83"/>
  <c r="C1720" i="83"/>
  <c r="I1704" i="82"/>
  <c r="J1704" i="82"/>
  <c r="H1689" i="83"/>
  <c r="K1689" i="83" s="1"/>
  <c r="G1695" i="80"/>
  <c r="J1695" i="80"/>
  <c r="H1695" i="80"/>
  <c r="I1695" i="80"/>
  <c r="N1688" i="80"/>
  <c r="R1688" i="80" s="1"/>
  <c r="L1688" i="80"/>
  <c r="P1688" i="80" s="1"/>
  <c r="M1688" i="80"/>
  <c r="Q1688" i="80" s="1"/>
  <c r="N1689" i="80"/>
  <c r="R1689" i="80" s="1"/>
  <c r="L1689" i="80"/>
  <c r="P1689" i="80" s="1"/>
  <c r="M1689" i="80"/>
  <c r="Q1689" i="80" s="1"/>
  <c r="B1721" i="80"/>
  <c r="C1721" i="80"/>
  <c r="C1716" i="78"/>
  <c r="B1717" i="78"/>
  <c r="L1688" i="83" l="1"/>
  <c r="P1688" i="83" s="1"/>
  <c r="M1688" i="83"/>
  <c r="Q1688" i="83" s="1"/>
  <c r="N1688" i="83"/>
  <c r="R1688" i="83" s="1"/>
  <c r="L1703" i="82"/>
  <c r="P1703" i="82" s="1"/>
  <c r="M1703" i="82"/>
  <c r="Q1703" i="82" s="1"/>
  <c r="N1703" i="82"/>
  <c r="R1703" i="82" s="1"/>
  <c r="I1696" i="80"/>
  <c r="N1689" i="83"/>
  <c r="R1689" i="83" s="1"/>
  <c r="M1689" i="83"/>
  <c r="Q1689" i="83" s="1"/>
  <c r="L1689" i="83"/>
  <c r="P1689" i="83" s="1"/>
  <c r="O1689" i="83"/>
  <c r="H1705" i="82"/>
  <c r="K1704" i="82"/>
  <c r="I1690" i="83"/>
  <c r="B1721" i="82"/>
  <c r="C1721" i="82"/>
  <c r="J1690" i="83"/>
  <c r="C1721" i="83"/>
  <c r="B1721" i="83"/>
  <c r="J1705" i="82"/>
  <c r="G1690" i="83"/>
  <c r="G1705" i="82"/>
  <c r="D1722" i="80"/>
  <c r="B1722" i="80" s="1"/>
  <c r="D1722" i="83"/>
  <c r="D1722" i="82"/>
  <c r="H1690" i="83"/>
  <c r="I1705" i="82"/>
  <c r="G1696" i="80"/>
  <c r="H1696" i="80"/>
  <c r="J1696" i="80"/>
  <c r="K1690" i="80"/>
  <c r="O1690" i="80" s="1"/>
  <c r="K1691" i="80"/>
  <c r="O1691" i="80" s="1"/>
  <c r="C1717" i="78"/>
  <c r="B1718" i="78"/>
  <c r="I1706" i="82" l="1"/>
  <c r="C1722" i="80"/>
  <c r="J1697" i="80" s="1"/>
  <c r="H1706" i="82"/>
  <c r="G1706" i="82"/>
  <c r="B1722" i="82"/>
  <c r="I1707" i="82" s="1"/>
  <c r="C1722" i="82"/>
  <c r="J1707" i="82"/>
  <c r="G1707" i="82"/>
  <c r="H1707" i="82"/>
  <c r="O1704" i="82"/>
  <c r="N1704" i="82"/>
  <c r="R1704" i="82" s="1"/>
  <c r="M1704" i="82"/>
  <c r="Q1704" i="82" s="1"/>
  <c r="L1704" i="82"/>
  <c r="P1704" i="82" s="1"/>
  <c r="D1723" i="80"/>
  <c r="C1723" i="80" s="1"/>
  <c r="D1723" i="83"/>
  <c r="D1723" i="82"/>
  <c r="C1722" i="83"/>
  <c r="B1722" i="83"/>
  <c r="K1705" i="82"/>
  <c r="I1691" i="83"/>
  <c r="J1691" i="83"/>
  <c r="G1691" i="83"/>
  <c r="K1690" i="83"/>
  <c r="H1691" i="83"/>
  <c r="J1706" i="82"/>
  <c r="K1706" i="82" s="1"/>
  <c r="H1697" i="80"/>
  <c r="I1697" i="80"/>
  <c r="N1691" i="80"/>
  <c r="R1691" i="80" s="1"/>
  <c r="L1691" i="80"/>
  <c r="P1691" i="80" s="1"/>
  <c r="M1691" i="80"/>
  <c r="Q1691" i="80" s="1"/>
  <c r="K1692" i="80"/>
  <c r="O1692" i="80" s="1"/>
  <c r="N1690" i="80"/>
  <c r="R1690" i="80" s="1"/>
  <c r="L1690" i="80"/>
  <c r="P1690" i="80" s="1"/>
  <c r="M1690" i="80"/>
  <c r="Q1690" i="80" s="1"/>
  <c r="C1718" i="78"/>
  <c r="B1719" i="78"/>
  <c r="G1697" i="80" l="1"/>
  <c r="B1723" i="80"/>
  <c r="H1692" i="83"/>
  <c r="K1707" i="82"/>
  <c r="O1707" i="82" s="1"/>
  <c r="J1698" i="80"/>
  <c r="N1706" i="82"/>
  <c r="R1706" i="82" s="1"/>
  <c r="M1706" i="82"/>
  <c r="Q1706" i="82" s="1"/>
  <c r="L1706" i="82"/>
  <c r="P1706" i="82" s="1"/>
  <c r="O1706" i="82"/>
  <c r="L1707" i="82"/>
  <c r="P1707" i="82" s="1"/>
  <c r="B1723" i="82"/>
  <c r="C1723" i="82"/>
  <c r="C1723" i="83"/>
  <c r="B1723" i="83"/>
  <c r="I1693" i="83" s="1"/>
  <c r="I1692" i="83"/>
  <c r="M1690" i="83"/>
  <c r="Q1690" i="83" s="1"/>
  <c r="L1690" i="83"/>
  <c r="P1690" i="83" s="1"/>
  <c r="O1690" i="83"/>
  <c r="N1690" i="83"/>
  <c r="R1690" i="83" s="1"/>
  <c r="O1705" i="82"/>
  <c r="N1705" i="82"/>
  <c r="R1705" i="82" s="1"/>
  <c r="M1705" i="82"/>
  <c r="Q1705" i="82" s="1"/>
  <c r="L1705" i="82"/>
  <c r="P1705" i="82" s="1"/>
  <c r="G1692" i="83"/>
  <c r="J1692" i="83"/>
  <c r="D1724" i="80"/>
  <c r="C1724" i="80" s="1"/>
  <c r="D1724" i="83"/>
  <c r="D1724" i="82"/>
  <c r="K1691" i="83"/>
  <c r="G1698" i="80"/>
  <c r="I1698" i="80"/>
  <c r="H1698" i="80"/>
  <c r="K1693" i="80"/>
  <c r="O1693" i="80" s="1"/>
  <c r="N1692" i="80"/>
  <c r="R1692" i="80" s="1"/>
  <c r="L1692" i="80"/>
  <c r="P1692" i="80" s="1"/>
  <c r="M1692" i="80"/>
  <c r="Q1692" i="80" s="1"/>
  <c r="C1719" i="78"/>
  <c r="B1720" i="78"/>
  <c r="M1707" i="82" l="1"/>
  <c r="Q1707" i="82" s="1"/>
  <c r="G1708" i="82"/>
  <c r="H1708" i="82"/>
  <c r="I1708" i="82"/>
  <c r="J1708" i="82"/>
  <c r="N1707" i="82"/>
  <c r="R1707" i="82" s="1"/>
  <c r="K1692" i="83"/>
  <c r="L1692" i="83" s="1"/>
  <c r="P1692" i="83" s="1"/>
  <c r="B1724" i="80"/>
  <c r="H1699" i="80" s="1"/>
  <c r="G1693" i="83"/>
  <c r="H1693" i="83"/>
  <c r="J1693" i="83"/>
  <c r="N1692" i="83"/>
  <c r="R1692" i="83" s="1"/>
  <c r="M1692" i="83"/>
  <c r="Q1692" i="83" s="1"/>
  <c r="O1692" i="83"/>
  <c r="D1725" i="80"/>
  <c r="B1725" i="80" s="1"/>
  <c r="D1725" i="83"/>
  <c r="D1725" i="82"/>
  <c r="O1691" i="83"/>
  <c r="N1691" i="83"/>
  <c r="R1691" i="83" s="1"/>
  <c r="M1691" i="83"/>
  <c r="Q1691" i="83" s="1"/>
  <c r="L1691" i="83"/>
  <c r="P1691" i="83" s="1"/>
  <c r="C1724" i="82"/>
  <c r="B1724" i="82"/>
  <c r="G1699" i="80"/>
  <c r="C1724" i="83"/>
  <c r="B1724" i="83"/>
  <c r="I1694" i="83" s="1"/>
  <c r="J1699" i="80"/>
  <c r="I1699" i="80"/>
  <c r="N1693" i="80"/>
  <c r="R1693" i="80" s="1"/>
  <c r="L1693" i="80"/>
  <c r="P1693" i="80" s="1"/>
  <c r="M1693" i="80"/>
  <c r="Q1693" i="80" s="1"/>
  <c r="C1720" i="78"/>
  <c r="B1721" i="78"/>
  <c r="J1709" i="82" l="1"/>
  <c r="K1708" i="82"/>
  <c r="N1708" i="82" s="1"/>
  <c r="R1708" i="82" s="1"/>
  <c r="L1708" i="82"/>
  <c r="P1708" i="82" s="1"/>
  <c r="O1708" i="82"/>
  <c r="J1700" i="80"/>
  <c r="C1725" i="80"/>
  <c r="G1694" i="83"/>
  <c r="H1694" i="83"/>
  <c r="K1693" i="83"/>
  <c r="D1726" i="80"/>
  <c r="D1726" i="83"/>
  <c r="D1726" i="82"/>
  <c r="C1725" i="82"/>
  <c r="B1725" i="82"/>
  <c r="H1710" i="82"/>
  <c r="G1710" i="82"/>
  <c r="C1725" i="83"/>
  <c r="J1695" i="83" s="1"/>
  <c r="B1725" i="83"/>
  <c r="I1709" i="82"/>
  <c r="G1709" i="82"/>
  <c r="J1694" i="83"/>
  <c r="H1709" i="82"/>
  <c r="G1700" i="80"/>
  <c r="H1700" i="80"/>
  <c r="I1700" i="80"/>
  <c r="K1694" i="80"/>
  <c r="O1694" i="80" s="1"/>
  <c r="B1726" i="80"/>
  <c r="C1726" i="80"/>
  <c r="C1721" i="78"/>
  <c r="B1722" i="78"/>
  <c r="M1708" i="82" l="1"/>
  <c r="Q1708" i="82" s="1"/>
  <c r="I1701" i="80"/>
  <c r="K1694" i="83"/>
  <c r="J1710" i="82"/>
  <c r="O1693" i="83"/>
  <c r="N1693" i="83"/>
  <c r="R1693" i="83" s="1"/>
  <c r="M1693" i="83"/>
  <c r="Q1693" i="83" s="1"/>
  <c r="L1693" i="83"/>
  <c r="P1693" i="83" s="1"/>
  <c r="O1694" i="83"/>
  <c r="N1694" i="83"/>
  <c r="R1694" i="83" s="1"/>
  <c r="M1694" i="83"/>
  <c r="Q1694" i="83" s="1"/>
  <c r="L1694" i="83"/>
  <c r="P1694" i="83" s="1"/>
  <c r="K1709" i="82"/>
  <c r="C1726" i="82"/>
  <c r="B1726" i="82"/>
  <c r="I1711" i="82" s="1"/>
  <c r="J1711" i="82"/>
  <c r="D1727" i="80"/>
  <c r="C1727" i="80" s="1"/>
  <c r="D1727" i="83"/>
  <c r="D1727" i="82"/>
  <c r="H1695" i="83"/>
  <c r="B1726" i="83"/>
  <c r="C1726" i="83"/>
  <c r="I1696" i="83"/>
  <c r="G1695" i="83"/>
  <c r="I1695" i="83"/>
  <c r="I1710" i="82"/>
  <c r="G1701" i="80"/>
  <c r="H1701" i="80"/>
  <c r="J1701" i="80"/>
  <c r="N1694" i="80"/>
  <c r="R1694" i="80" s="1"/>
  <c r="L1694" i="80"/>
  <c r="P1694" i="80" s="1"/>
  <c r="M1694" i="80"/>
  <c r="Q1694" i="80" s="1"/>
  <c r="K1695" i="80"/>
  <c r="O1695" i="80" s="1"/>
  <c r="C1722" i="78"/>
  <c r="B1723" i="78"/>
  <c r="H1696" i="83" l="1"/>
  <c r="B1727" i="80"/>
  <c r="J1702" i="80" s="1"/>
  <c r="K1710" i="82"/>
  <c r="G1711" i="82"/>
  <c r="G1696" i="83"/>
  <c r="H1711" i="82"/>
  <c r="K1711" i="82" s="1"/>
  <c r="N1710" i="82"/>
  <c r="R1710" i="82" s="1"/>
  <c r="M1710" i="82"/>
  <c r="Q1710" i="82" s="1"/>
  <c r="L1710" i="82"/>
  <c r="P1710" i="82" s="1"/>
  <c r="O1710" i="82"/>
  <c r="D1728" i="80"/>
  <c r="D1728" i="83"/>
  <c r="D1728" i="82"/>
  <c r="K1695" i="83"/>
  <c r="N1709" i="82"/>
  <c r="R1709" i="82" s="1"/>
  <c r="M1709" i="82"/>
  <c r="Q1709" i="82" s="1"/>
  <c r="L1709" i="82"/>
  <c r="P1709" i="82" s="1"/>
  <c r="O1709" i="82"/>
  <c r="C1727" i="82"/>
  <c r="B1727" i="82"/>
  <c r="J1696" i="83"/>
  <c r="K1696" i="83" s="1"/>
  <c r="C1727" i="83"/>
  <c r="B1727" i="83"/>
  <c r="G1702" i="80"/>
  <c r="H1702" i="80"/>
  <c r="I1702" i="80"/>
  <c r="K1696" i="80"/>
  <c r="O1696" i="80" s="1"/>
  <c r="N1695" i="80"/>
  <c r="R1695" i="80" s="1"/>
  <c r="L1695" i="80"/>
  <c r="P1695" i="80" s="1"/>
  <c r="M1695" i="80"/>
  <c r="Q1695" i="80" s="1"/>
  <c r="C1728" i="80"/>
  <c r="B1728" i="80"/>
  <c r="H1703" i="80" s="1"/>
  <c r="C1723" i="78"/>
  <c r="B1724" i="78"/>
  <c r="I1712" i="82" l="1"/>
  <c r="L1711" i="82"/>
  <c r="P1711" i="82" s="1"/>
  <c r="M1711" i="82"/>
  <c r="Q1711" i="82" s="1"/>
  <c r="N1711" i="82"/>
  <c r="R1711" i="82" s="1"/>
  <c r="J1697" i="83"/>
  <c r="H1712" i="82"/>
  <c r="J1712" i="82"/>
  <c r="G1712" i="82"/>
  <c r="O1711" i="82"/>
  <c r="O1696" i="83"/>
  <c r="N1696" i="83"/>
  <c r="R1696" i="83" s="1"/>
  <c r="M1696" i="83"/>
  <c r="Q1696" i="83" s="1"/>
  <c r="L1696" i="83"/>
  <c r="P1696" i="83" s="1"/>
  <c r="D1729" i="80"/>
  <c r="B1729" i="80" s="1"/>
  <c r="D1729" i="83"/>
  <c r="D1729" i="82"/>
  <c r="I1697" i="83"/>
  <c r="N1695" i="83"/>
  <c r="R1695" i="83" s="1"/>
  <c r="M1695" i="83"/>
  <c r="Q1695" i="83" s="1"/>
  <c r="L1695" i="83"/>
  <c r="P1695" i="83" s="1"/>
  <c r="O1695" i="83"/>
  <c r="B1728" i="82"/>
  <c r="C1728" i="82"/>
  <c r="G1697" i="83"/>
  <c r="C1728" i="83"/>
  <c r="I1698" i="83" s="1"/>
  <c r="B1728" i="83"/>
  <c r="H1697" i="83"/>
  <c r="I1703" i="80"/>
  <c r="G1703" i="80"/>
  <c r="J1703" i="80"/>
  <c r="N1696" i="80"/>
  <c r="R1696" i="80" s="1"/>
  <c r="L1696" i="80"/>
  <c r="P1696" i="80" s="1"/>
  <c r="M1696" i="80"/>
  <c r="Q1696" i="80" s="1"/>
  <c r="K1697" i="80"/>
  <c r="O1697" i="80" s="1"/>
  <c r="C1724" i="78"/>
  <c r="B1725" i="78"/>
  <c r="K1712" i="82" l="1"/>
  <c r="H1713" i="82"/>
  <c r="L1712" i="82"/>
  <c r="P1712" i="82" s="1"/>
  <c r="O1712" i="82"/>
  <c r="N1712" i="82"/>
  <c r="R1712" i="82" s="1"/>
  <c r="M1712" i="82"/>
  <c r="Q1712" i="82" s="1"/>
  <c r="C1729" i="80"/>
  <c r="I1704" i="80" s="1"/>
  <c r="G1698" i="83"/>
  <c r="K1697" i="83"/>
  <c r="L1697" i="83" s="1"/>
  <c r="P1697" i="83" s="1"/>
  <c r="C1729" i="82"/>
  <c r="J1714" i="82" s="1"/>
  <c r="B1729" i="82"/>
  <c r="N1697" i="83"/>
  <c r="R1697" i="83" s="1"/>
  <c r="M1697" i="83"/>
  <c r="Q1697" i="83" s="1"/>
  <c r="C1729" i="83"/>
  <c r="B1729" i="83"/>
  <c r="I1713" i="82"/>
  <c r="G1713" i="82"/>
  <c r="D1730" i="80"/>
  <c r="C1730" i="80" s="1"/>
  <c r="D1730" i="83"/>
  <c r="D1730" i="82"/>
  <c r="H1698" i="83"/>
  <c r="J1713" i="82"/>
  <c r="J1698" i="83"/>
  <c r="J1704" i="80"/>
  <c r="H1704" i="80"/>
  <c r="K1698" i="80"/>
  <c r="O1698" i="80" s="1"/>
  <c r="N1697" i="80"/>
  <c r="R1697" i="80" s="1"/>
  <c r="L1697" i="80"/>
  <c r="P1697" i="80" s="1"/>
  <c r="M1697" i="80"/>
  <c r="Q1697" i="80" s="1"/>
  <c r="C1725" i="78"/>
  <c r="B1726" i="78"/>
  <c r="G1704" i="80" l="1"/>
  <c r="K1713" i="82"/>
  <c r="G1714" i="82"/>
  <c r="I1714" i="82"/>
  <c r="O1697" i="83"/>
  <c r="B1730" i="80"/>
  <c r="H1714" i="82"/>
  <c r="K1698" i="83"/>
  <c r="N1698" i="83" s="1"/>
  <c r="R1698" i="83" s="1"/>
  <c r="G1705" i="80"/>
  <c r="J1699" i="83"/>
  <c r="O1713" i="82"/>
  <c r="N1713" i="82"/>
  <c r="R1713" i="82" s="1"/>
  <c r="M1713" i="82"/>
  <c r="Q1713" i="82" s="1"/>
  <c r="L1713" i="82"/>
  <c r="P1713" i="82" s="1"/>
  <c r="B1730" i="82"/>
  <c r="C1730" i="82"/>
  <c r="M1698" i="80"/>
  <c r="Q1698" i="80" s="1"/>
  <c r="C1730" i="83"/>
  <c r="I1700" i="83" s="1"/>
  <c r="B1730" i="83"/>
  <c r="L1698" i="80"/>
  <c r="P1698" i="80" s="1"/>
  <c r="H1699" i="83"/>
  <c r="D1731" i="80"/>
  <c r="B1731" i="80" s="1"/>
  <c r="D1731" i="83"/>
  <c r="D1731" i="82"/>
  <c r="N1698" i="80"/>
  <c r="R1698" i="80" s="1"/>
  <c r="G1699" i="83"/>
  <c r="H1705" i="80"/>
  <c r="J1705" i="80"/>
  <c r="I1699" i="83"/>
  <c r="I1705" i="80"/>
  <c r="K1699" i="80"/>
  <c r="O1699" i="80" s="1"/>
  <c r="C1726" i="78"/>
  <c r="B1727" i="78"/>
  <c r="H1700" i="83" l="1"/>
  <c r="C1731" i="80"/>
  <c r="O1698" i="83"/>
  <c r="L1698" i="83"/>
  <c r="P1698" i="83" s="1"/>
  <c r="M1698" i="83"/>
  <c r="Q1698" i="83" s="1"/>
  <c r="K1714" i="82"/>
  <c r="G1700" i="83"/>
  <c r="J1700" i="83"/>
  <c r="K1699" i="83"/>
  <c r="M1699" i="83" s="1"/>
  <c r="Q1699" i="83" s="1"/>
  <c r="G1715" i="82"/>
  <c r="C1731" i="83"/>
  <c r="B1731" i="83"/>
  <c r="J1701" i="83" s="1"/>
  <c r="H1715" i="82"/>
  <c r="I1715" i="82"/>
  <c r="D1732" i="80"/>
  <c r="C1732" i="80" s="1"/>
  <c r="D1732" i="83"/>
  <c r="D1732" i="82"/>
  <c r="J1715" i="82"/>
  <c r="B1731" i="82"/>
  <c r="C1731" i="82"/>
  <c r="G1716" i="82" s="1"/>
  <c r="J1706" i="80"/>
  <c r="I1706" i="80"/>
  <c r="G1706" i="80"/>
  <c r="L1699" i="80"/>
  <c r="P1699" i="80" s="1"/>
  <c r="H1706" i="80"/>
  <c r="M1699" i="80"/>
  <c r="Q1699" i="80" s="1"/>
  <c r="N1699" i="80"/>
  <c r="R1699" i="80" s="1"/>
  <c r="K1700" i="80"/>
  <c r="O1700" i="80" s="1"/>
  <c r="K1701" i="80"/>
  <c r="O1701" i="80" s="1"/>
  <c r="C1727" i="78"/>
  <c r="B1728" i="78"/>
  <c r="K1700" i="83" l="1"/>
  <c r="L1700" i="83" s="1"/>
  <c r="P1700" i="83" s="1"/>
  <c r="L1699" i="83"/>
  <c r="P1699" i="83" s="1"/>
  <c r="B1732" i="80"/>
  <c r="N1699" i="83"/>
  <c r="R1699" i="83" s="1"/>
  <c r="O1699" i="83"/>
  <c r="J1716" i="82"/>
  <c r="N1714" i="82"/>
  <c r="R1714" i="82" s="1"/>
  <c r="M1714" i="82"/>
  <c r="Q1714" i="82" s="1"/>
  <c r="L1714" i="82"/>
  <c r="P1714" i="82" s="1"/>
  <c r="O1714" i="82"/>
  <c r="M1700" i="83"/>
  <c r="Q1700" i="83" s="1"/>
  <c r="I1716" i="82"/>
  <c r="I1701" i="83"/>
  <c r="N1700" i="83"/>
  <c r="R1700" i="83" s="1"/>
  <c r="H1716" i="82"/>
  <c r="K1716" i="82" s="1"/>
  <c r="G1701" i="83"/>
  <c r="O1700" i="83"/>
  <c r="H1701" i="83"/>
  <c r="C1732" i="83"/>
  <c r="B1732" i="83"/>
  <c r="J1702" i="83" s="1"/>
  <c r="G1702" i="83"/>
  <c r="H1702" i="83"/>
  <c r="I1702" i="83"/>
  <c r="D1733" i="80"/>
  <c r="C1733" i="80" s="1"/>
  <c r="D1733" i="83"/>
  <c r="D1733" i="82"/>
  <c r="K1715" i="82"/>
  <c r="C1732" i="82"/>
  <c r="B1732" i="82"/>
  <c r="I1717" i="82" s="1"/>
  <c r="J1707" i="80"/>
  <c r="I1707" i="80"/>
  <c r="H1707" i="80"/>
  <c r="G1707" i="80"/>
  <c r="N1701" i="80"/>
  <c r="R1701" i="80" s="1"/>
  <c r="L1701" i="80"/>
  <c r="P1701" i="80" s="1"/>
  <c r="M1701" i="80"/>
  <c r="Q1701" i="80" s="1"/>
  <c r="K1702" i="80"/>
  <c r="O1702" i="80" s="1"/>
  <c r="N1700" i="80"/>
  <c r="R1700" i="80" s="1"/>
  <c r="L1700" i="80"/>
  <c r="P1700" i="80" s="1"/>
  <c r="M1700" i="80"/>
  <c r="Q1700" i="80" s="1"/>
  <c r="C1728" i="78"/>
  <c r="B1729" i="78"/>
  <c r="B1733" i="80" l="1"/>
  <c r="K1701" i="83"/>
  <c r="G1717" i="82"/>
  <c r="J1717" i="82"/>
  <c r="B1733" i="82"/>
  <c r="J1718" i="82" s="1"/>
  <c r="C1733" i="82"/>
  <c r="I1718" i="82"/>
  <c r="K1702" i="83"/>
  <c r="C1733" i="83"/>
  <c r="B1733" i="83"/>
  <c r="G1703" i="83" s="1"/>
  <c r="D1734" i="80"/>
  <c r="B1734" i="80" s="1"/>
  <c r="D1734" i="83"/>
  <c r="D1734" i="82"/>
  <c r="O1716" i="82"/>
  <c r="N1716" i="82"/>
  <c r="R1716" i="82" s="1"/>
  <c r="M1716" i="82"/>
  <c r="Q1716" i="82" s="1"/>
  <c r="L1716" i="82"/>
  <c r="P1716" i="82" s="1"/>
  <c r="H1717" i="82"/>
  <c r="K1717" i="82" s="1"/>
  <c r="N1715" i="82"/>
  <c r="R1715" i="82" s="1"/>
  <c r="M1715" i="82"/>
  <c r="Q1715" i="82" s="1"/>
  <c r="L1715" i="82"/>
  <c r="P1715" i="82" s="1"/>
  <c r="O1715" i="82"/>
  <c r="O1701" i="83"/>
  <c r="L1701" i="83"/>
  <c r="P1701" i="83" s="1"/>
  <c r="N1701" i="83"/>
  <c r="R1701" i="83" s="1"/>
  <c r="M1701" i="83"/>
  <c r="Q1701" i="83" s="1"/>
  <c r="G1708" i="80"/>
  <c r="I1708" i="80"/>
  <c r="J1708" i="80"/>
  <c r="H1708" i="80"/>
  <c r="N1702" i="80"/>
  <c r="R1702" i="80" s="1"/>
  <c r="L1702" i="80"/>
  <c r="P1702" i="80" s="1"/>
  <c r="M1702" i="80"/>
  <c r="Q1702" i="80" s="1"/>
  <c r="C1729" i="78"/>
  <c r="B1730" i="78"/>
  <c r="H1718" i="82" l="1"/>
  <c r="C1734" i="80"/>
  <c r="G1709" i="80"/>
  <c r="J1703" i="83"/>
  <c r="N1717" i="82"/>
  <c r="R1717" i="82" s="1"/>
  <c r="M1717" i="82"/>
  <c r="Q1717" i="82" s="1"/>
  <c r="L1717" i="82"/>
  <c r="P1717" i="82" s="1"/>
  <c r="O1717" i="82"/>
  <c r="C1734" i="82"/>
  <c r="B1734" i="82"/>
  <c r="D1735" i="80"/>
  <c r="D1735" i="83"/>
  <c r="D1735" i="82"/>
  <c r="B1734" i="83"/>
  <c r="C1734" i="83"/>
  <c r="H1704" i="83" s="1"/>
  <c r="N1702" i="83"/>
  <c r="R1702" i="83" s="1"/>
  <c r="O1702" i="83"/>
  <c r="M1702" i="83"/>
  <c r="Q1702" i="83" s="1"/>
  <c r="L1702" i="83"/>
  <c r="P1702" i="83" s="1"/>
  <c r="H1703" i="83"/>
  <c r="I1703" i="83"/>
  <c r="G1718" i="82"/>
  <c r="K1718" i="82" s="1"/>
  <c r="J1709" i="80"/>
  <c r="I1709" i="80"/>
  <c r="H1709" i="80"/>
  <c r="K1703" i="80"/>
  <c r="O1703" i="80" s="1"/>
  <c r="C1735" i="80"/>
  <c r="B1735" i="80"/>
  <c r="G1710" i="80" s="1"/>
  <c r="C1730" i="78"/>
  <c r="B1731" i="78"/>
  <c r="G1704" i="83" l="1"/>
  <c r="I1710" i="80"/>
  <c r="J1704" i="83"/>
  <c r="I1704" i="83"/>
  <c r="K1704" i="83" s="1"/>
  <c r="K1703" i="83"/>
  <c r="O1703" i="83" s="1"/>
  <c r="M1718" i="82"/>
  <c r="Q1718" i="82" s="1"/>
  <c r="L1718" i="82"/>
  <c r="P1718" i="82" s="1"/>
  <c r="O1718" i="82"/>
  <c r="N1718" i="82"/>
  <c r="R1718" i="82" s="1"/>
  <c r="C1735" i="82"/>
  <c r="B1735" i="82"/>
  <c r="H1720" i="82" s="1"/>
  <c r="C1735" i="83"/>
  <c r="B1735" i="83"/>
  <c r="I1719" i="82"/>
  <c r="G1719" i="82"/>
  <c r="D1736" i="80"/>
  <c r="C1736" i="80" s="1"/>
  <c r="D1736" i="83"/>
  <c r="D1736" i="82"/>
  <c r="J1719" i="82"/>
  <c r="H1719" i="82"/>
  <c r="J1710" i="80"/>
  <c r="H1710" i="80"/>
  <c r="K1704" i="80"/>
  <c r="O1704" i="80" s="1"/>
  <c r="N1703" i="80"/>
  <c r="R1703" i="80" s="1"/>
  <c r="L1703" i="80"/>
  <c r="P1703" i="80" s="1"/>
  <c r="M1703" i="80"/>
  <c r="Q1703" i="80" s="1"/>
  <c r="C1731" i="78"/>
  <c r="B1732" i="78"/>
  <c r="I1705" i="83" l="1"/>
  <c r="M1703" i="83"/>
  <c r="Q1703" i="83" s="1"/>
  <c r="B1736" i="80"/>
  <c r="G1720" i="82"/>
  <c r="I1720" i="82"/>
  <c r="O1704" i="83"/>
  <c r="M1704" i="83"/>
  <c r="Q1704" i="83" s="1"/>
  <c r="N1704" i="83"/>
  <c r="R1704" i="83" s="1"/>
  <c r="L1704" i="83"/>
  <c r="P1704" i="83" s="1"/>
  <c r="G1711" i="80"/>
  <c r="L1703" i="83"/>
  <c r="P1703" i="83" s="1"/>
  <c r="J1705" i="83"/>
  <c r="N1703" i="83"/>
  <c r="R1703" i="83" s="1"/>
  <c r="H1705" i="83"/>
  <c r="G1705" i="83"/>
  <c r="D1737" i="80"/>
  <c r="D1737" i="83"/>
  <c r="D1737" i="82"/>
  <c r="C1736" i="82"/>
  <c r="B1736" i="82"/>
  <c r="I1721" i="82" s="1"/>
  <c r="C1736" i="83"/>
  <c r="B1736" i="83"/>
  <c r="G1706" i="83"/>
  <c r="K1719" i="82"/>
  <c r="J1720" i="82"/>
  <c r="K1720" i="82" s="1"/>
  <c r="J1711" i="80"/>
  <c r="H1711" i="80"/>
  <c r="N1704" i="80"/>
  <c r="R1704" i="80" s="1"/>
  <c r="M1704" i="80"/>
  <c r="Q1704" i="80" s="1"/>
  <c r="L1704" i="80"/>
  <c r="P1704" i="80" s="1"/>
  <c r="I1711" i="80"/>
  <c r="K1705" i="80"/>
  <c r="O1705" i="80" s="1"/>
  <c r="B1737" i="80"/>
  <c r="C1737" i="80"/>
  <c r="C1732" i="78"/>
  <c r="B1733" i="78"/>
  <c r="J1712" i="80" l="1"/>
  <c r="K1705" i="83"/>
  <c r="J1706" i="83"/>
  <c r="J1721" i="82"/>
  <c r="H1706" i="83"/>
  <c r="H1721" i="82"/>
  <c r="I1706" i="83"/>
  <c r="G1721" i="82"/>
  <c r="L1720" i="82"/>
  <c r="P1720" i="82" s="1"/>
  <c r="O1720" i="82"/>
  <c r="N1720" i="82"/>
  <c r="R1720" i="82" s="1"/>
  <c r="M1720" i="82"/>
  <c r="Q1720" i="82" s="1"/>
  <c r="M1719" i="82"/>
  <c r="Q1719" i="82" s="1"/>
  <c r="L1719" i="82"/>
  <c r="P1719" i="82" s="1"/>
  <c r="O1719" i="82"/>
  <c r="N1719" i="82"/>
  <c r="R1719" i="82" s="1"/>
  <c r="D1738" i="80"/>
  <c r="B1738" i="80" s="1"/>
  <c r="D1738" i="83"/>
  <c r="D1738" i="82"/>
  <c r="O1705" i="83"/>
  <c r="N1705" i="83"/>
  <c r="R1705" i="83" s="1"/>
  <c r="M1705" i="83"/>
  <c r="Q1705" i="83" s="1"/>
  <c r="L1705" i="83"/>
  <c r="P1705" i="83" s="1"/>
  <c r="C1737" i="82"/>
  <c r="B1737" i="82"/>
  <c r="C1737" i="83"/>
  <c r="B1737" i="83"/>
  <c r="H1712" i="80"/>
  <c r="G1712" i="80"/>
  <c r="I1712" i="80"/>
  <c r="K1706" i="80"/>
  <c r="O1706" i="80" s="1"/>
  <c r="N1705" i="80"/>
  <c r="R1705" i="80" s="1"/>
  <c r="L1705" i="80"/>
  <c r="P1705" i="80" s="1"/>
  <c r="M1705" i="80"/>
  <c r="Q1705" i="80" s="1"/>
  <c r="C1733" i="78"/>
  <c r="B1734" i="78"/>
  <c r="J1722" i="82" l="1"/>
  <c r="K1706" i="83"/>
  <c r="K1721" i="82"/>
  <c r="C1738" i="80"/>
  <c r="H1713" i="80" s="1"/>
  <c r="G1707" i="83"/>
  <c r="I1722" i="82"/>
  <c r="L1706" i="80"/>
  <c r="P1706" i="80" s="1"/>
  <c r="B1738" i="82"/>
  <c r="J1723" i="82" s="1"/>
  <c r="C1738" i="82"/>
  <c r="N1706" i="83"/>
  <c r="R1706" i="83" s="1"/>
  <c r="O1706" i="83"/>
  <c r="M1706" i="83"/>
  <c r="Q1706" i="83" s="1"/>
  <c r="L1706" i="83"/>
  <c r="P1706" i="83" s="1"/>
  <c r="C1738" i="83"/>
  <c r="B1738" i="83"/>
  <c r="I1707" i="83"/>
  <c r="J1707" i="83"/>
  <c r="H1707" i="83"/>
  <c r="O1721" i="82"/>
  <c r="N1721" i="82"/>
  <c r="R1721" i="82" s="1"/>
  <c r="M1721" i="82"/>
  <c r="Q1721" i="82" s="1"/>
  <c r="L1721" i="82"/>
  <c r="P1721" i="82" s="1"/>
  <c r="H1722" i="82"/>
  <c r="D1739" i="80"/>
  <c r="B1739" i="80" s="1"/>
  <c r="D1739" i="83"/>
  <c r="D1739" i="82"/>
  <c r="G1722" i="82"/>
  <c r="I1713" i="80"/>
  <c r="M1706" i="80"/>
  <c r="Q1706" i="80" s="1"/>
  <c r="N1706" i="80"/>
  <c r="R1706" i="80" s="1"/>
  <c r="J1713" i="80"/>
  <c r="G1713" i="80"/>
  <c r="K1707" i="80"/>
  <c r="O1707" i="80" s="1"/>
  <c r="C1734" i="78"/>
  <c r="B1735" i="78"/>
  <c r="G1708" i="83" l="1"/>
  <c r="H1723" i="82"/>
  <c r="N1707" i="80"/>
  <c r="R1707" i="80" s="1"/>
  <c r="I1723" i="82"/>
  <c r="I1708" i="83"/>
  <c r="G1723" i="82"/>
  <c r="K1723" i="82" s="1"/>
  <c r="J1708" i="83"/>
  <c r="C1739" i="80"/>
  <c r="H1714" i="80" s="1"/>
  <c r="K1707" i="83"/>
  <c r="L1707" i="83" s="1"/>
  <c r="P1707" i="83" s="1"/>
  <c r="M1707" i="80"/>
  <c r="Q1707" i="80" s="1"/>
  <c r="L1707" i="80"/>
  <c r="P1707" i="80" s="1"/>
  <c r="K1722" i="82"/>
  <c r="B1739" i="82"/>
  <c r="C1739" i="82"/>
  <c r="B1739" i="83"/>
  <c r="C1739" i="83"/>
  <c r="J1709" i="83"/>
  <c r="D1740" i="80"/>
  <c r="C1740" i="80" s="1"/>
  <c r="D1740" i="83"/>
  <c r="D1740" i="82"/>
  <c r="H1708" i="83"/>
  <c r="I1714" i="80"/>
  <c r="G1714" i="80"/>
  <c r="K1708" i="80"/>
  <c r="O1708" i="80" s="1"/>
  <c r="K1709" i="80"/>
  <c r="O1709" i="80" s="1"/>
  <c r="C1735" i="78"/>
  <c r="B1736" i="78"/>
  <c r="J1714" i="80" l="1"/>
  <c r="H1709" i="83"/>
  <c r="K1708" i="83"/>
  <c r="G1724" i="82"/>
  <c r="N1707" i="83"/>
  <c r="R1707" i="83" s="1"/>
  <c r="G1709" i="83"/>
  <c r="I1709" i="83"/>
  <c r="K1709" i="83" s="1"/>
  <c r="O1707" i="83"/>
  <c r="M1707" i="83"/>
  <c r="Q1707" i="83" s="1"/>
  <c r="B1740" i="80"/>
  <c r="G1715" i="80" s="1"/>
  <c r="O1708" i="83"/>
  <c r="N1708" i="83"/>
  <c r="R1708" i="83" s="1"/>
  <c r="M1708" i="83"/>
  <c r="Q1708" i="83" s="1"/>
  <c r="L1708" i="83"/>
  <c r="P1708" i="83" s="1"/>
  <c r="N1722" i="82"/>
  <c r="R1722" i="82" s="1"/>
  <c r="M1722" i="82"/>
  <c r="Q1722" i="82" s="1"/>
  <c r="L1722" i="82"/>
  <c r="P1722" i="82" s="1"/>
  <c r="O1722" i="82"/>
  <c r="O1723" i="82"/>
  <c r="N1723" i="82"/>
  <c r="R1723" i="82" s="1"/>
  <c r="M1723" i="82"/>
  <c r="Q1723" i="82" s="1"/>
  <c r="L1723" i="82"/>
  <c r="P1723" i="82" s="1"/>
  <c r="J1724" i="82"/>
  <c r="H1724" i="82"/>
  <c r="D1741" i="80"/>
  <c r="B1741" i="80" s="1"/>
  <c r="D1741" i="83"/>
  <c r="D1741" i="82"/>
  <c r="C1740" i="82"/>
  <c r="H1725" i="82" s="1"/>
  <c r="B1740" i="82"/>
  <c r="J1725" i="82"/>
  <c r="I1725" i="82"/>
  <c r="I1724" i="82"/>
  <c r="C1740" i="83"/>
  <c r="B1740" i="83"/>
  <c r="L1708" i="80"/>
  <c r="P1708" i="80" s="1"/>
  <c r="N1708" i="80"/>
  <c r="R1708" i="80" s="1"/>
  <c r="H1715" i="80"/>
  <c r="I1715" i="80"/>
  <c r="M1708" i="80"/>
  <c r="Q1708" i="80" s="1"/>
  <c r="N1709" i="80"/>
  <c r="R1709" i="80" s="1"/>
  <c r="L1709" i="80"/>
  <c r="P1709" i="80" s="1"/>
  <c r="M1709" i="80"/>
  <c r="Q1709" i="80" s="1"/>
  <c r="K1710" i="80"/>
  <c r="O1710" i="80" s="1"/>
  <c r="C1741" i="80"/>
  <c r="C1736" i="78"/>
  <c r="B1737" i="78"/>
  <c r="J1715" i="80" l="1"/>
  <c r="G1725" i="82"/>
  <c r="H1716" i="80"/>
  <c r="K1724" i="82"/>
  <c r="O1724" i="82" s="1"/>
  <c r="L1724" i="82"/>
  <c r="P1724" i="82" s="1"/>
  <c r="J1710" i="83"/>
  <c r="N1709" i="83"/>
  <c r="R1709" i="83" s="1"/>
  <c r="M1709" i="83"/>
  <c r="Q1709" i="83" s="1"/>
  <c r="L1709" i="83"/>
  <c r="P1709" i="83" s="1"/>
  <c r="O1709" i="83"/>
  <c r="I1710" i="83"/>
  <c r="C1741" i="82"/>
  <c r="B1741" i="82"/>
  <c r="I1726" i="82" s="1"/>
  <c r="H1726" i="82"/>
  <c r="G1726" i="82"/>
  <c r="J1726" i="82"/>
  <c r="G1710" i="83"/>
  <c r="C1741" i="83"/>
  <c r="B1741" i="83"/>
  <c r="D1742" i="80"/>
  <c r="B1742" i="80" s="1"/>
  <c r="D1742" i="83"/>
  <c r="D1742" i="82"/>
  <c r="H1710" i="83"/>
  <c r="K1725" i="82"/>
  <c r="J1716" i="80"/>
  <c r="G1716" i="80"/>
  <c r="I1716" i="80"/>
  <c r="K1711" i="80"/>
  <c r="O1711" i="80" s="1"/>
  <c r="N1710" i="80"/>
  <c r="R1710" i="80" s="1"/>
  <c r="L1710" i="80"/>
  <c r="P1710" i="80" s="1"/>
  <c r="M1710" i="80"/>
  <c r="Q1710" i="80" s="1"/>
  <c r="C1737" i="78"/>
  <c r="B1738" i="78"/>
  <c r="M1724" i="82" l="1"/>
  <c r="Q1724" i="82" s="1"/>
  <c r="N1724" i="82"/>
  <c r="R1724" i="82" s="1"/>
  <c r="J1711" i="83"/>
  <c r="H1711" i="83"/>
  <c r="C1742" i="80"/>
  <c r="G1711" i="83"/>
  <c r="I1711" i="83"/>
  <c r="K1726" i="82"/>
  <c r="D1743" i="80"/>
  <c r="D1743" i="83"/>
  <c r="D1743" i="82"/>
  <c r="H1717" i="80"/>
  <c r="O1725" i="82"/>
  <c r="N1725" i="82"/>
  <c r="R1725" i="82" s="1"/>
  <c r="M1725" i="82"/>
  <c r="Q1725" i="82" s="1"/>
  <c r="L1725" i="82"/>
  <c r="P1725" i="82" s="1"/>
  <c r="K1710" i="83"/>
  <c r="C1742" i="82"/>
  <c r="B1742" i="82"/>
  <c r="G1727" i="82" s="1"/>
  <c r="B1742" i="83"/>
  <c r="H1712" i="83" s="1"/>
  <c r="C1742" i="83"/>
  <c r="J1717" i="80"/>
  <c r="I1717" i="80"/>
  <c r="G1717" i="80"/>
  <c r="K1712" i="80"/>
  <c r="O1712" i="80" s="1"/>
  <c r="N1711" i="80"/>
  <c r="R1711" i="80" s="1"/>
  <c r="L1711" i="80"/>
  <c r="P1711" i="80" s="1"/>
  <c r="M1711" i="80"/>
  <c r="Q1711" i="80" s="1"/>
  <c r="C1743" i="80"/>
  <c r="B1743" i="80"/>
  <c r="H1718" i="80" s="1"/>
  <c r="C1738" i="78"/>
  <c r="B1739" i="78"/>
  <c r="J1712" i="83" l="1"/>
  <c r="I1712" i="83"/>
  <c r="G1712" i="83"/>
  <c r="I1727" i="82"/>
  <c r="K1711" i="83"/>
  <c r="B1743" i="83"/>
  <c r="J1713" i="83" s="1"/>
  <c r="C1743" i="83"/>
  <c r="I1713" i="83"/>
  <c r="N1726" i="82"/>
  <c r="R1726" i="82" s="1"/>
  <c r="M1726" i="82"/>
  <c r="Q1726" i="82" s="1"/>
  <c r="L1726" i="82"/>
  <c r="P1726" i="82" s="1"/>
  <c r="O1726" i="82"/>
  <c r="M1710" i="83"/>
  <c r="Q1710" i="83" s="1"/>
  <c r="O1710" i="83"/>
  <c r="L1710" i="83"/>
  <c r="P1710" i="83" s="1"/>
  <c r="N1710" i="83"/>
  <c r="R1710" i="83" s="1"/>
  <c r="J1727" i="82"/>
  <c r="D1744" i="80"/>
  <c r="C1744" i="80" s="1"/>
  <c r="D1744" i="83"/>
  <c r="D1744" i="82"/>
  <c r="H1727" i="82"/>
  <c r="C1743" i="82"/>
  <c r="B1743" i="82"/>
  <c r="I1728" i="82" s="1"/>
  <c r="I1718" i="80"/>
  <c r="J1718" i="80"/>
  <c r="G1718" i="80"/>
  <c r="N1712" i="80"/>
  <c r="R1712" i="80" s="1"/>
  <c r="L1712" i="80"/>
  <c r="P1712" i="80" s="1"/>
  <c r="M1712" i="80"/>
  <c r="Q1712" i="80" s="1"/>
  <c r="K1713" i="80"/>
  <c r="O1713" i="80" s="1"/>
  <c r="C1739" i="78"/>
  <c r="B1740" i="78"/>
  <c r="H1713" i="83" l="1"/>
  <c r="K1712" i="83"/>
  <c r="G1713" i="83"/>
  <c r="K1713" i="83" s="1"/>
  <c r="K1727" i="82"/>
  <c r="M1711" i="83"/>
  <c r="Q1711" i="83" s="1"/>
  <c r="L1711" i="83"/>
  <c r="P1711" i="83" s="1"/>
  <c r="O1711" i="83"/>
  <c r="N1711" i="83"/>
  <c r="R1711" i="83" s="1"/>
  <c r="L1727" i="82"/>
  <c r="P1727" i="82" s="1"/>
  <c r="O1727" i="82"/>
  <c r="N1727" i="82"/>
  <c r="R1727" i="82" s="1"/>
  <c r="M1727" i="82"/>
  <c r="Q1727" i="82" s="1"/>
  <c r="G1728" i="82"/>
  <c r="B1744" i="83"/>
  <c r="C1744" i="83"/>
  <c r="H1714" i="83"/>
  <c r="M1712" i="83"/>
  <c r="Q1712" i="83" s="1"/>
  <c r="O1712" i="83"/>
  <c r="L1712" i="83"/>
  <c r="P1712" i="83" s="1"/>
  <c r="N1712" i="83"/>
  <c r="R1712" i="83" s="1"/>
  <c r="D1745" i="80"/>
  <c r="C1745" i="80" s="1"/>
  <c r="D1745" i="83"/>
  <c r="D1745" i="82"/>
  <c r="B1744" i="80"/>
  <c r="J1719" i="80" s="1"/>
  <c r="H1728" i="82"/>
  <c r="J1728" i="82"/>
  <c r="B1744" i="82"/>
  <c r="C1744" i="82"/>
  <c r="G1719" i="80"/>
  <c r="N1713" i="80"/>
  <c r="R1713" i="80" s="1"/>
  <c r="L1713" i="80"/>
  <c r="P1713" i="80" s="1"/>
  <c r="M1713" i="80"/>
  <c r="Q1713" i="80" s="1"/>
  <c r="C1740" i="78"/>
  <c r="B1741" i="78"/>
  <c r="L1713" i="83" l="1"/>
  <c r="P1713" i="83" s="1"/>
  <c r="O1713" i="83"/>
  <c r="M1713" i="83"/>
  <c r="Q1713" i="83" s="1"/>
  <c r="N1713" i="83"/>
  <c r="R1713" i="83" s="1"/>
  <c r="J1714" i="83"/>
  <c r="B1745" i="80"/>
  <c r="I1719" i="80"/>
  <c r="H1719" i="80"/>
  <c r="H1729" i="82"/>
  <c r="G1729" i="82"/>
  <c r="D1746" i="80"/>
  <c r="D1746" i="83"/>
  <c r="D1746" i="82"/>
  <c r="K1728" i="82"/>
  <c r="J1729" i="82"/>
  <c r="H1720" i="80"/>
  <c r="I1714" i="83"/>
  <c r="C1745" i="82"/>
  <c r="H1730" i="82" s="1"/>
  <c r="B1745" i="82"/>
  <c r="G1714" i="83"/>
  <c r="I1729" i="82"/>
  <c r="C1745" i="83"/>
  <c r="B1745" i="83"/>
  <c r="G1720" i="80"/>
  <c r="I1720" i="80"/>
  <c r="J1720" i="80"/>
  <c r="K1714" i="80"/>
  <c r="O1714" i="80" s="1"/>
  <c r="B1746" i="80"/>
  <c r="C1746" i="80"/>
  <c r="C1741" i="78"/>
  <c r="B1742" i="78"/>
  <c r="I1715" i="83" l="1"/>
  <c r="G1715" i="83"/>
  <c r="I1730" i="82"/>
  <c r="H1715" i="83"/>
  <c r="J1730" i="82"/>
  <c r="G1730" i="82"/>
  <c r="D1747" i="80"/>
  <c r="D1747" i="83"/>
  <c r="D1747" i="82"/>
  <c r="O1728" i="82"/>
  <c r="N1728" i="82"/>
  <c r="R1728" i="82" s="1"/>
  <c r="M1728" i="82"/>
  <c r="Q1728" i="82" s="1"/>
  <c r="L1728" i="82"/>
  <c r="P1728" i="82" s="1"/>
  <c r="J1715" i="83"/>
  <c r="K1715" i="83" s="1"/>
  <c r="B1746" i="82"/>
  <c r="C1746" i="82"/>
  <c r="G1731" i="82"/>
  <c r="J1731" i="82"/>
  <c r="K1714" i="83"/>
  <c r="C1746" i="83"/>
  <c r="B1746" i="83"/>
  <c r="K1729" i="82"/>
  <c r="G1721" i="80"/>
  <c r="I1721" i="80"/>
  <c r="J1721" i="80"/>
  <c r="H1721" i="80"/>
  <c r="K1715" i="80"/>
  <c r="O1715" i="80" s="1"/>
  <c r="N1714" i="80"/>
  <c r="R1714" i="80" s="1"/>
  <c r="L1714" i="80"/>
  <c r="P1714" i="80" s="1"/>
  <c r="M1714" i="80"/>
  <c r="Q1714" i="80" s="1"/>
  <c r="C1747" i="80"/>
  <c r="B1747" i="80"/>
  <c r="C1742" i="78"/>
  <c r="B1743" i="78"/>
  <c r="H1731" i="82" l="1"/>
  <c r="K1730" i="82"/>
  <c r="G1716" i="83"/>
  <c r="L1715" i="83"/>
  <c r="P1715" i="83" s="1"/>
  <c r="O1715" i="83"/>
  <c r="N1715" i="83"/>
  <c r="R1715" i="83" s="1"/>
  <c r="M1715" i="83"/>
  <c r="Q1715" i="83" s="1"/>
  <c r="D1748" i="80"/>
  <c r="D1748" i="83"/>
  <c r="D1748" i="82"/>
  <c r="J1716" i="83"/>
  <c r="N1729" i="82"/>
  <c r="R1729" i="82" s="1"/>
  <c r="M1729" i="82"/>
  <c r="Q1729" i="82" s="1"/>
  <c r="L1729" i="82"/>
  <c r="P1729" i="82" s="1"/>
  <c r="O1729" i="82"/>
  <c r="I1716" i="83"/>
  <c r="H1716" i="83"/>
  <c r="M1714" i="83"/>
  <c r="Q1714" i="83" s="1"/>
  <c r="O1714" i="83"/>
  <c r="L1714" i="83"/>
  <c r="P1714" i="83" s="1"/>
  <c r="N1714" i="83"/>
  <c r="R1714" i="83" s="1"/>
  <c r="N1730" i="82"/>
  <c r="R1730" i="82" s="1"/>
  <c r="M1730" i="82"/>
  <c r="Q1730" i="82" s="1"/>
  <c r="L1730" i="82"/>
  <c r="P1730" i="82" s="1"/>
  <c r="O1730" i="82"/>
  <c r="B1747" i="82"/>
  <c r="C1747" i="82"/>
  <c r="I1731" i="82"/>
  <c r="K1731" i="82" s="1"/>
  <c r="C1747" i="83"/>
  <c r="B1747" i="83"/>
  <c r="J1722" i="80"/>
  <c r="M1715" i="80"/>
  <c r="Q1715" i="80" s="1"/>
  <c r="L1715" i="80"/>
  <c r="P1715" i="80" s="1"/>
  <c r="H1722" i="80"/>
  <c r="I1722" i="80"/>
  <c r="N1715" i="80"/>
  <c r="R1715" i="80" s="1"/>
  <c r="G1722" i="80"/>
  <c r="K1716" i="80"/>
  <c r="O1716" i="80" s="1"/>
  <c r="N1716" i="80"/>
  <c r="R1716" i="80" s="1"/>
  <c r="C1748" i="80"/>
  <c r="B1748" i="80"/>
  <c r="H1723" i="80" s="1"/>
  <c r="C1743" i="78"/>
  <c r="B1744" i="78"/>
  <c r="G1732" i="82" l="1"/>
  <c r="K1716" i="83"/>
  <c r="I1732" i="82"/>
  <c r="L1716" i="83"/>
  <c r="P1716" i="83" s="1"/>
  <c r="O1716" i="83"/>
  <c r="N1716" i="83"/>
  <c r="R1716" i="83" s="1"/>
  <c r="M1716" i="83"/>
  <c r="Q1716" i="83" s="1"/>
  <c r="N1731" i="82"/>
  <c r="R1731" i="82" s="1"/>
  <c r="M1731" i="82"/>
  <c r="Q1731" i="82" s="1"/>
  <c r="L1731" i="82"/>
  <c r="P1731" i="82" s="1"/>
  <c r="O1731" i="82"/>
  <c r="I1717" i="83"/>
  <c r="D1749" i="80"/>
  <c r="C1749" i="80" s="1"/>
  <c r="D1749" i="83"/>
  <c r="D1749" i="82"/>
  <c r="H1717" i="83"/>
  <c r="J1717" i="83"/>
  <c r="G1717" i="83"/>
  <c r="H1732" i="82"/>
  <c r="J1723" i="80"/>
  <c r="J1732" i="82"/>
  <c r="C1748" i="82"/>
  <c r="B1748" i="82"/>
  <c r="J1733" i="82"/>
  <c r="H1733" i="82"/>
  <c r="G1733" i="82"/>
  <c r="I1733" i="82"/>
  <c r="B1748" i="83"/>
  <c r="C1748" i="83"/>
  <c r="I1723" i="80"/>
  <c r="M1716" i="80"/>
  <c r="Q1716" i="80" s="1"/>
  <c r="L1716" i="80"/>
  <c r="P1716" i="80" s="1"/>
  <c r="G1723" i="80"/>
  <c r="K1717" i="80"/>
  <c r="O1717" i="80" s="1"/>
  <c r="C1744" i="78"/>
  <c r="B1745" i="78"/>
  <c r="J1718" i="83" l="1"/>
  <c r="B1749" i="80"/>
  <c r="K1732" i="82"/>
  <c r="G1718" i="83"/>
  <c r="I1718" i="83"/>
  <c r="H1718" i="83"/>
  <c r="N1732" i="82"/>
  <c r="R1732" i="82" s="1"/>
  <c r="M1732" i="82"/>
  <c r="Q1732" i="82" s="1"/>
  <c r="L1732" i="82"/>
  <c r="P1732" i="82" s="1"/>
  <c r="O1732" i="82"/>
  <c r="D1750" i="80"/>
  <c r="B1750" i="80" s="1"/>
  <c r="D1750" i="83"/>
  <c r="D1750" i="82"/>
  <c r="C1749" i="82"/>
  <c r="B1749" i="82"/>
  <c r="C1749" i="83"/>
  <c r="B1749" i="83"/>
  <c r="K1717" i="83"/>
  <c r="K1733" i="82"/>
  <c r="I1724" i="80"/>
  <c r="J1724" i="80"/>
  <c r="G1724" i="80"/>
  <c r="H1724" i="80"/>
  <c r="K1718" i="80"/>
  <c r="O1718" i="80" s="1"/>
  <c r="N1717" i="80"/>
  <c r="R1717" i="80" s="1"/>
  <c r="L1717" i="80"/>
  <c r="P1717" i="80" s="1"/>
  <c r="M1717" i="80"/>
  <c r="Q1717" i="80" s="1"/>
  <c r="K1719" i="80"/>
  <c r="O1719" i="80" s="1"/>
  <c r="C1750" i="80"/>
  <c r="C1745" i="78"/>
  <c r="B1746" i="78"/>
  <c r="G1725" i="80" l="1"/>
  <c r="H1734" i="82"/>
  <c r="G1719" i="83"/>
  <c r="G1734" i="82"/>
  <c r="I1734" i="82"/>
  <c r="J1734" i="82"/>
  <c r="M1718" i="80"/>
  <c r="Q1718" i="80" s="1"/>
  <c r="K1718" i="83"/>
  <c r="O1718" i="83" s="1"/>
  <c r="I1719" i="83"/>
  <c r="H1719" i="83"/>
  <c r="J1719" i="83"/>
  <c r="C1750" i="82"/>
  <c r="B1750" i="82"/>
  <c r="B1750" i="83"/>
  <c r="C1750" i="83"/>
  <c r="L1718" i="80"/>
  <c r="P1718" i="80" s="1"/>
  <c r="O1733" i="82"/>
  <c r="N1733" i="82"/>
  <c r="R1733" i="82" s="1"/>
  <c r="M1733" i="82"/>
  <c r="Q1733" i="82" s="1"/>
  <c r="L1733" i="82"/>
  <c r="P1733" i="82" s="1"/>
  <c r="M1718" i="83"/>
  <c r="Q1718" i="83" s="1"/>
  <c r="L1718" i="83"/>
  <c r="P1718" i="83" s="1"/>
  <c r="N1718" i="83"/>
  <c r="R1718" i="83" s="1"/>
  <c r="D1751" i="80"/>
  <c r="C1751" i="80" s="1"/>
  <c r="D1751" i="83"/>
  <c r="D1751" i="82"/>
  <c r="M1717" i="83"/>
  <c r="Q1717" i="83" s="1"/>
  <c r="O1717" i="83"/>
  <c r="N1717" i="83"/>
  <c r="R1717" i="83" s="1"/>
  <c r="L1717" i="83"/>
  <c r="P1717" i="83" s="1"/>
  <c r="I1725" i="80"/>
  <c r="J1725" i="80"/>
  <c r="H1725" i="80"/>
  <c r="N1718" i="80"/>
  <c r="R1718" i="80" s="1"/>
  <c r="N1719" i="80"/>
  <c r="R1719" i="80" s="1"/>
  <c r="L1719" i="80"/>
  <c r="P1719" i="80" s="1"/>
  <c r="M1719" i="80"/>
  <c r="Q1719" i="80" s="1"/>
  <c r="C1746" i="78"/>
  <c r="B1747" i="78"/>
  <c r="K1734" i="82" l="1"/>
  <c r="H1735" i="82"/>
  <c r="K1719" i="83"/>
  <c r="O1734" i="82"/>
  <c r="N1734" i="82"/>
  <c r="R1734" i="82" s="1"/>
  <c r="M1734" i="82"/>
  <c r="Q1734" i="82" s="1"/>
  <c r="L1734" i="82"/>
  <c r="P1734" i="82" s="1"/>
  <c r="G1735" i="82"/>
  <c r="J1735" i="82"/>
  <c r="I1735" i="82"/>
  <c r="B1751" i="80"/>
  <c r="J1726" i="80" s="1"/>
  <c r="I1720" i="83"/>
  <c r="G1720" i="83"/>
  <c r="N1719" i="83"/>
  <c r="R1719" i="83" s="1"/>
  <c r="M1719" i="83"/>
  <c r="Q1719" i="83" s="1"/>
  <c r="L1719" i="83"/>
  <c r="P1719" i="83" s="1"/>
  <c r="O1719" i="83"/>
  <c r="C1751" i="82"/>
  <c r="B1751" i="82"/>
  <c r="H1736" i="82"/>
  <c r="H1720" i="83"/>
  <c r="D1752" i="80"/>
  <c r="B1752" i="80" s="1"/>
  <c r="D1752" i="83"/>
  <c r="D1752" i="82"/>
  <c r="C1751" i="83"/>
  <c r="B1751" i="83"/>
  <c r="J1720" i="83"/>
  <c r="G1726" i="80"/>
  <c r="H1726" i="80"/>
  <c r="I1726" i="80"/>
  <c r="K1720" i="80"/>
  <c r="O1720" i="80" s="1"/>
  <c r="C1752" i="80"/>
  <c r="C1747" i="78"/>
  <c r="B1748" i="78"/>
  <c r="G1721" i="83" l="1"/>
  <c r="K1735" i="82"/>
  <c r="J1727" i="80"/>
  <c r="K1720" i="83"/>
  <c r="O1720" i="83" s="1"/>
  <c r="M1720" i="83"/>
  <c r="Q1720" i="83" s="1"/>
  <c r="D1753" i="80"/>
  <c r="B1753" i="80" s="1"/>
  <c r="D1753" i="83"/>
  <c r="D1753" i="82"/>
  <c r="C1752" i="82"/>
  <c r="B1752" i="82"/>
  <c r="G1737" i="82" s="1"/>
  <c r="C1752" i="83"/>
  <c r="B1752" i="83"/>
  <c r="I1721" i="83"/>
  <c r="G1736" i="82"/>
  <c r="H1721" i="83"/>
  <c r="I1736" i="82"/>
  <c r="J1721" i="83"/>
  <c r="J1736" i="82"/>
  <c r="O1735" i="82"/>
  <c r="N1735" i="82"/>
  <c r="R1735" i="82" s="1"/>
  <c r="M1735" i="82"/>
  <c r="Q1735" i="82" s="1"/>
  <c r="L1735" i="82"/>
  <c r="P1735" i="82" s="1"/>
  <c r="H1727" i="80"/>
  <c r="G1727" i="80"/>
  <c r="I1727" i="80"/>
  <c r="K1721" i="80"/>
  <c r="O1721" i="80" s="1"/>
  <c r="N1720" i="80"/>
  <c r="R1720" i="80" s="1"/>
  <c r="L1720" i="80"/>
  <c r="P1720" i="80" s="1"/>
  <c r="M1720" i="80"/>
  <c r="Q1720" i="80" s="1"/>
  <c r="C1748" i="78"/>
  <c r="B1749" i="78"/>
  <c r="N1720" i="83" l="1"/>
  <c r="R1720" i="83" s="1"/>
  <c r="J1737" i="82"/>
  <c r="I1737" i="82"/>
  <c r="H1737" i="82"/>
  <c r="K1737" i="82" s="1"/>
  <c r="L1720" i="83"/>
  <c r="P1720" i="83" s="1"/>
  <c r="C1753" i="80"/>
  <c r="K1721" i="83"/>
  <c r="N1721" i="83" s="1"/>
  <c r="R1721" i="83" s="1"/>
  <c r="L1721" i="80"/>
  <c r="P1721" i="80" s="1"/>
  <c r="L1721" i="83"/>
  <c r="P1721" i="83" s="1"/>
  <c r="D1754" i="80"/>
  <c r="C1754" i="80" s="1"/>
  <c r="D1754" i="83"/>
  <c r="D1754" i="82"/>
  <c r="H1722" i="83"/>
  <c r="B1753" i="82"/>
  <c r="C1753" i="82"/>
  <c r="C1753" i="83"/>
  <c r="B1753" i="83"/>
  <c r="K1736" i="82"/>
  <c r="J1722" i="83"/>
  <c r="I1722" i="83"/>
  <c r="G1722" i="83"/>
  <c r="N1721" i="80"/>
  <c r="R1721" i="80" s="1"/>
  <c r="J1728" i="80"/>
  <c r="I1728" i="80"/>
  <c r="G1728" i="80"/>
  <c r="H1728" i="80"/>
  <c r="M1721" i="80"/>
  <c r="Q1721" i="80" s="1"/>
  <c r="K1722" i="80"/>
  <c r="O1722" i="80" s="1"/>
  <c r="B1754" i="80"/>
  <c r="C1749" i="78"/>
  <c r="B1750" i="78"/>
  <c r="H1738" i="82" l="1"/>
  <c r="G1738" i="82"/>
  <c r="M1721" i="83"/>
  <c r="Q1721" i="83" s="1"/>
  <c r="O1721" i="83"/>
  <c r="K1722" i="83"/>
  <c r="C1754" i="83"/>
  <c r="B1754" i="83"/>
  <c r="G1724" i="83" s="1"/>
  <c r="H1724" i="83"/>
  <c r="O1736" i="82"/>
  <c r="N1736" i="82"/>
  <c r="R1736" i="82" s="1"/>
  <c r="M1736" i="82"/>
  <c r="Q1736" i="82" s="1"/>
  <c r="L1736" i="82"/>
  <c r="P1736" i="82" s="1"/>
  <c r="I1723" i="83"/>
  <c r="N1737" i="82"/>
  <c r="R1737" i="82" s="1"/>
  <c r="M1737" i="82"/>
  <c r="Q1737" i="82" s="1"/>
  <c r="L1737" i="82"/>
  <c r="P1737" i="82" s="1"/>
  <c r="O1737" i="82"/>
  <c r="H1723" i="83"/>
  <c r="N1722" i="83"/>
  <c r="R1722" i="83" s="1"/>
  <c r="M1722" i="83"/>
  <c r="Q1722" i="83" s="1"/>
  <c r="L1722" i="83"/>
  <c r="P1722" i="83" s="1"/>
  <c r="O1722" i="83"/>
  <c r="D1755" i="80"/>
  <c r="C1755" i="80" s="1"/>
  <c r="D1755" i="83"/>
  <c r="D1755" i="82"/>
  <c r="J1723" i="83"/>
  <c r="G1723" i="83"/>
  <c r="J1738" i="82"/>
  <c r="I1738" i="82"/>
  <c r="K1738" i="82" s="1"/>
  <c r="B1754" i="82"/>
  <c r="C1754" i="82"/>
  <c r="H1739" i="82" s="1"/>
  <c r="L1722" i="80"/>
  <c r="P1722" i="80" s="1"/>
  <c r="M1722" i="80"/>
  <c r="Q1722" i="80" s="1"/>
  <c r="H1729" i="80"/>
  <c r="N1722" i="80"/>
  <c r="R1722" i="80" s="1"/>
  <c r="J1729" i="80"/>
  <c r="G1729" i="80"/>
  <c r="I1729" i="80"/>
  <c r="K1723" i="80"/>
  <c r="O1723" i="80" s="1"/>
  <c r="C1750" i="78"/>
  <c r="B1751" i="78"/>
  <c r="J1739" i="82" l="1"/>
  <c r="J1724" i="83"/>
  <c r="I1724" i="83"/>
  <c r="I1739" i="82"/>
  <c r="G1739" i="82"/>
  <c r="B1755" i="80"/>
  <c r="J1730" i="80" s="1"/>
  <c r="K1723" i="83"/>
  <c r="N1723" i="83" s="1"/>
  <c r="R1723" i="83" s="1"/>
  <c r="O1738" i="82"/>
  <c r="N1738" i="82"/>
  <c r="R1738" i="82" s="1"/>
  <c r="M1738" i="82"/>
  <c r="Q1738" i="82" s="1"/>
  <c r="L1738" i="82"/>
  <c r="P1738" i="82" s="1"/>
  <c r="B1755" i="82"/>
  <c r="C1755" i="82"/>
  <c r="D1756" i="80"/>
  <c r="B1756" i="80" s="1"/>
  <c r="D1756" i="83"/>
  <c r="D1756" i="82"/>
  <c r="C1755" i="83"/>
  <c r="B1755" i="83"/>
  <c r="M1723" i="83"/>
  <c r="Q1723" i="83" s="1"/>
  <c r="L1723" i="80"/>
  <c r="P1723" i="80" s="1"/>
  <c r="N1723" i="80"/>
  <c r="R1723" i="80" s="1"/>
  <c r="M1723" i="80"/>
  <c r="Q1723" i="80" s="1"/>
  <c r="H1730" i="80"/>
  <c r="K1724" i="80"/>
  <c r="O1724" i="80" s="1"/>
  <c r="C1756" i="80"/>
  <c r="C1751" i="78"/>
  <c r="B1752" i="78"/>
  <c r="H1731" i="80" l="1"/>
  <c r="O1723" i="83"/>
  <c r="L1723" i="83"/>
  <c r="P1723" i="83" s="1"/>
  <c r="K1724" i="83"/>
  <c r="G1730" i="80"/>
  <c r="G1740" i="82"/>
  <c r="I1730" i="80"/>
  <c r="K1739" i="82"/>
  <c r="O1739" i="82" s="1"/>
  <c r="H1725" i="83"/>
  <c r="I1731" i="80"/>
  <c r="H1740" i="82"/>
  <c r="N1724" i="83"/>
  <c r="R1724" i="83" s="1"/>
  <c r="M1724" i="83"/>
  <c r="Q1724" i="83" s="1"/>
  <c r="L1724" i="83"/>
  <c r="P1724" i="83" s="1"/>
  <c r="O1724" i="83"/>
  <c r="C1756" i="82"/>
  <c r="B1756" i="82"/>
  <c r="J1741" i="82" s="1"/>
  <c r="J1725" i="83"/>
  <c r="B1756" i="83"/>
  <c r="C1756" i="83"/>
  <c r="I1726" i="83"/>
  <c r="I1725" i="83"/>
  <c r="G1725" i="83"/>
  <c r="J1740" i="82"/>
  <c r="D1757" i="80"/>
  <c r="C1757" i="80" s="1"/>
  <c r="D1757" i="83"/>
  <c r="D1757" i="82"/>
  <c r="J1731" i="80"/>
  <c r="I1740" i="82"/>
  <c r="G1731" i="80"/>
  <c r="N1724" i="80"/>
  <c r="R1724" i="80" s="1"/>
  <c r="L1724" i="80"/>
  <c r="P1724" i="80" s="1"/>
  <c r="M1724" i="80"/>
  <c r="Q1724" i="80" s="1"/>
  <c r="K1725" i="80"/>
  <c r="O1725" i="80" s="1"/>
  <c r="B1757" i="80"/>
  <c r="C1752" i="78"/>
  <c r="B1753" i="78"/>
  <c r="L1739" i="82" l="1"/>
  <c r="P1739" i="82" s="1"/>
  <c r="M1739" i="82"/>
  <c r="Q1739" i="82" s="1"/>
  <c r="N1739" i="82"/>
  <c r="R1739" i="82" s="1"/>
  <c r="H1726" i="83"/>
  <c r="K1740" i="82"/>
  <c r="O1740" i="82" s="1"/>
  <c r="I1741" i="82"/>
  <c r="G1741" i="82"/>
  <c r="H1741" i="82"/>
  <c r="J1726" i="83"/>
  <c r="L1740" i="82"/>
  <c r="P1740" i="82" s="1"/>
  <c r="H1732" i="80"/>
  <c r="K1725" i="83"/>
  <c r="D1758" i="80"/>
  <c r="B1758" i="80" s="1"/>
  <c r="D1758" i="83"/>
  <c r="D1758" i="82"/>
  <c r="C1757" i="82"/>
  <c r="B1757" i="82"/>
  <c r="J1742" i="82" s="1"/>
  <c r="C1757" i="83"/>
  <c r="B1757" i="83"/>
  <c r="G1726" i="83"/>
  <c r="K1726" i="83" s="1"/>
  <c r="G1732" i="80"/>
  <c r="I1732" i="80"/>
  <c r="J1732" i="80"/>
  <c r="K1726" i="80"/>
  <c r="O1726" i="80" s="1"/>
  <c r="N1725" i="80"/>
  <c r="R1725" i="80" s="1"/>
  <c r="L1725" i="80"/>
  <c r="P1725" i="80" s="1"/>
  <c r="M1725" i="80"/>
  <c r="Q1725" i="80" s="1"/>
  <c r="C1758" i="80"/>
  <c r="C1753" i="78"/>
  <c r="B1754" i="78"/>
  <c r="M1740" i="82" l="1"/>
  <c r="Q1740" i="82" s="1"/>
  <c r="N1740" i="82"/>
  <c r="R1740" i="82" s="1"/>
  <c r="K1741" i="82"/>
  <c r="G1742" i="82"/>
  <c r="I1727" i="83"/>
  <c r="D1759" i="80"/>
  <c r="D1759" i="83"/>
  <c r="D1759" i="82"/>
  <c r="H1727" i="83"/>
  <c r="B1758" i="83"/>
  <c r="J1728" i="83" s="1"/>
  <c r="C1758" i="83"/>
  <c r="G1727" i="83"/>
  <c r="O1741" i="82"/>
  <c r="N1741" i="82"/>
  <c r="R1741" i="82" s="1"/>
  <c r="M1741" i="82"/>
  <c r="Q1741" i="82" s="1"/>
  <c r="L1741" i="82"/>
  <c r="P1741" i="82" s="1"/>
  <c r="M1725" i="83"/>
  <c r="Q1725" i="83" s="1"/>
  <c r="L1725" i="83"/>
  <c r="P1725" i="83" s="1"/>
  <c r="O1725" i="83"/>
  <c r="N1725" i="83"/>
  <c r="R1725" i="83" s="1"/>
  <c r="O1726" i="83"/>
  <c r="N1726" i="83"/>
  <c r="R1726" i="83" s="1"/>
  <c r="M1726" i="83"/>
  <c r="Q1726" i="83" s="1"/>
  <c r="L1726" i="83"/>
  <c r="P1726" i="83" s="1"/>
  <c r="I1742" i="82"/>
  <c r="H1733" i="80"/>
  <c r="J1727" i="83"/>
  <c r="H1742" i="82"/>
  <c r="C1758" i="82"/>
  <c r="G1743" i="82" s="1"/>
  <c r="B1758" i="82"/>
  <c r="G1733" i="80"/>
  <c r="I1733" i="80"/>
  <c r="J1733" i="80"/>
  <c r="K1727" i="80"/>
  <c r="O1727" i="80" s="1"/>
  <c r="N1726" i="80"/>
  <c r="R1726" i="80" s="1"/>
  <c r="L1726" i="80"/>
  <c r="P1726" i="80" s="1"/>
  <c r="M1726" i="80"/>
  <c r="Q1726" i="80" s="1"/>
  <c r="K1728" i="80"/>
  <c r="O1728" i="80" s="1"/>
  <c r="C1759" i="80"/>
  <c r="B1759" i="80"/>
  <c r="C1754" i="78"/>
  <c r="B1755" i="78"/>
  <c r="I1743" i="82" l="1"/>
  <c r="H1743" i="82"/>
  <c r="J1743" i="82"/>
  <c r="G1734" i="80"/>
  <c r="K1742" i="82"/>
  <c r="O1742" i="82" s="1"/>
  <c r="L1742" i="82"/>
  <c r="P1742" i="82" s="1"/>
  <c r="N1742" i="82"/>
  <c r="R1742" i="82" s="1"/>
  <c r="K1727" i="83"/>
  <c r="G1728" i="83"/>
  <c r="C1759" i="82"/>
  <c r="B1759" i="82"/>
  <c r="H1744" i="82" s="1"/>
  <c r="D1760" i="80"/>
  <c r="C1760" i="80" s="1"/>
  <c r="D1760" i="83"/>
  <c r="D1760" i="82"/>
  <c r="J1734" i="80"/>
  <c r="H1734" i="80"/>
  <c r="I1728" i="83"/>
  <c r="C1759" i="83"/>
  <c r="B1759" i="83"/>
  <c r="H1728" i="83"/>
  <c r="I1734" i="80"/>
  <c r="N1728" i="80"/>
  <c r="R1728" i="80" s="1"/>
  <c r="L1728" i="80"/>
  <c r="P1728" i="80" s="1"/>
  <c r="M1728" i="80"/>
  <c r="Q1728" i="80" s="1"/>
  <c r="N1727" i="80"/>
  <c r="R1727" i="80" s="1"/>
  <c r="L1727" i="80"/>
  <c r="P1727" i="80" s="1"/>
  <c r="M1727" i="80"/>
  <c r="Q1727" i="80" s="1"/>
  <c r="B1760" i="80"/>
  <c r="C1755" i="78"/>
  <c r="B1756" i="78"/>
  <c r="I1744" i="82" l="1"/>
  <c r="M1742" i="82"/>
  <c r="Q1742" i="82" s="1"/>
  <c r="J1744" i="82"/>
  <c r="K1743" i="82"/>
  <c r="G1744" i="82"/>
  <c r="K1744" i="82" s="1"/>
  <c r="I1729" i="83"/>
  <c r="C1760" i="83"/>
  <c r="B1760" i="83"/>
  <c r="H1730" i="83" s="1"/>
  <c r="K1728" i="83"/>
  <c r="M1743" i="82"/>
  <c r="Q1743" i="82" s="1"/>
  <c r="L1743" i="82"/>
  <c r="P1743" i="82" s="1"/>
  <c r="O1743" i="82"/>
  <c r="N1743" i="82"/>
  <c r="R1743" i="82" s="1"/>
  <c r="H1729" i="83"/>
  <c r="G1729" i="83"/>
  <c r="N1727" i="83"/>
  <c r="R1727" i="83" s="1"/>
  <c r="M1727" i="83"/>
  <c r="Q1727" i="83" s="1"/>
  <c r="L1727" i="83"/>
  <c r="P1727" i="83" s="1"/>
  <c r="O1727" i="83"/>
  <c r="D1761" i="80"/>
  <c r="B1761" i="80" s="1"/>
  <c r="D1761" i="83"/>
  <c r="D1761" i="82"/>
  <c r="J1729" i="83"/>
  <c r="C1760" i="82"/>
  <c r="B1760" i="82"/>
  <c r="I1735" i="80"/>
  <c r="H1735" i="80"/>
  <c r="G1735" i="80"/>
  <c r="J1735" i="80"/>
  <c r="K1729" i="80"/>
  <c r="O1729" i="80" s="1"/>
  <c r="L1729" i="80"/>
  <c r="P1729" i="80" s="1"/>
  <c r="C1756" i="78"/>
  <c r="B1757" i="78"/>
  <c r="J1730" i="83" l="1"/>
  <c r="I1730" i="83"/>
  <c r="G1730" i="83"/>
  <c r="K1730" i="83" s="1"/>
  <c r="C1761" i="80"/>
  <c r="M1729" i="80"/>
  <c r="Q1729" i="80" s="1"/>
  <c r="K1729" i="83"/>
  <c r="N1728" i="83"/>
  <c r="R1728" i="83" s="1"/>
  <c r="M1728" i="83"/>
  <c r="Q1728" i="83" s="1"/>
  <c r="L1728" i="83"/>
  <c r="P1728" i="83" s="1"/>
  <c r="O1728" i="83"/>
  <c r="D1762" i="80"/>
  <c r="C1762" i="80" s="1"/>
  <c r="D1762" i="83"/>
  <c r="D1762" i="82"/>
  <c r="I1736" i="80"/>
  <c r="H1745" i="82"/>
  <c r="C1761" i="83"/>
  <c r="B1761" i="83"/>
  <c r="I1731" i="83" s="1"/>
  <c r="G1745" i="82"/>
  <c r="B1761" i="82"/>
  <c r="C1761" i="82"/>
  <c r="H1746" i="82"/>
  <c r="L1744" i="82"/>
  <c r="P1744" i="82" s="1"/>
  <c r="O1744" i="82"/>
  <c r="N1744" i="82"/>
  <c r="R1744" i="82" s="1"/>
  <c r="M1744" i="82"/>
  <c r="Q1744" i="82" s="1"/>
  <c r="J1745" i="82"/>
  <c r="I1745" i="82"/>
  <c r="N1729" i="80"/>
  <c r="R1729" i="80" s="1"/>
  <c r="H1736" i="80"/>
  <c r="G1736" i="80"/>
  <c r="J1736" i="80"/>
  <c r="K1730" i="80"/>
  <c r="O1730" i="80" s="1"/>
  <c r="C1757" i="78"/>
  <c r="B1758" i="78"/>
  <c r="H1731" i="83" l="1"/>
  <c r="G1731" i="83"/>
  <c r="G1746" i="82"/>
  <c r="B1762" i="80"/>
  <c r="J1737" i="80" s="1"/>
  <c r="J1731" i="83"/>
  <c r="I1746" i="82"/>
  <c r="J1746" i="82"/>
  <c r="G1737" i="80"/>
  <c r="N1730" i="80"/>
  <c r="R1730" i="80" s="1"/>
  <c r="N1730" i="83"/>
  <c r="R1730" i="83" s="1"/>
  <c r="M1730" i="83"/>
  <c r="Q1730" i="83" s="1"/>
  <c r="L1730" i="83"/>
  <c r="P1730" i="83" s="1"/>
  <c r="O1730" i="83"/>
  <c r="K1745" i="82"/>
  <c r="I1737" i="80"/>
  <c r="B1762" i="82"/>
  <c r="C1762" i="82"/>
  <c r="N1729" i="83"/>
  <c r="R1729" i="83" s="1"/>
  <c r="M1729" i="83"/>
  <c r="Q1729" i="83" s="1"/>
  <c r="L1729" i="83"/>
  <c r="P1729" i="83" s="1"/>
  <c r="O1729" i="83"/>
  <c r="D1763" i="80"/>
  <c r="C1763" i="80" s="1"/>
  <c r="D1763" i="83"/>
  <c r="D1763" i="82"/>
  <c r="M1730" i="80"/>
  <c r="Q1730" i="80" s="1"/>
  <c r="L1730" i="80"/>
  <c r="P1730" i="80" s="1"/>
  <c r="C1762" i="83"/>
  <c r="B1762" i="83"/>
  <c r="H1737" i="80"/>
  <c r="K1731" i="80"/>
  <c r="O1731" i="80" s="1"/>
  <c r="M1731" i="80"/>
  <c r="Q1731" i="80" s="1"/>
  <c r="C1758" i="78"/>
  <c r="B1759" i="78"/>
  <c r="K1731" i="83" l="1"/>
  <c r="N1731" i="83"/>
  <c r="R1731" i="83" s="1"/>
  <c r="M1731" i="83"/>
  <c r="Q1731" i="83" s="1"/>
  <c r="L1731" i="83"/>
  <c r="P1731" i="83" s="1"/>
  <c r="O1731" i="83"/>
  <c r="I1732" i="83"/>
  <c r="K1746" i="82"/>
  <c r="O1746" i="82" s="1"/>
  <c r="J1732" i="83"/>
  <c r="G1732" i="83"/>
  <c r="H1732" i="83"/>
  <c r="B1763" i="80"/>
  <c r="G1738" i="80" s="1"/>
  <c r="J1747" i="82"/>
  <c r="L1746" i="82"/>
  <c r="P1746" i="82" s="1"/>
  <c r="O1745" i="82"/>
  <c r="N1745" i="82"/>
  <c r="R1745" i="82" s="1"/>
  <c r="M1745" i="82"/>
  <c r="Q1745" i="82" s="1"/>
  <c r="L1745" i="82"/>
  <c r="P1745" i="82" s="1"/>
  <c r="D1764" i="80"/>
  <c r="C1764" i="80" s="1"/>
  <c r="D1764" i="83"/>
  <c r="D1764" i="82"/>
  <c r="L1731" i="80"/>
  <c r="P1731" i="80" s="1"/>
  <c r="H1747" i="82"/>
  <c r="G1747" i="82"/>
  <c r="B1763" i="82"/>
  <c r="H1748" i="82" s="1"/>
  <c r="C1763" i="82"/>
  <c r="C1763" i="83"/>
  <c r="I1733" i="83" s="1"/>
  <c r="B1763" i="83"/>
  <c r="I1747" i="82"/>
  <c r="J1738" i="80"/>
  <c r="H1738" i="80"/>
  <c r="I1738" i="80"/>
  <c r="N1731" i="80"/>
  <c r="R1731" i="80" s="1"/>
  <c r="K1732" i="80"/>
  <c r="O1732" i="80" s="1"/>
  <c r="C1759" i="78"/>
  <c r="B1760" i="78"/>
  <c r="M1746" i="82" l="1"/>
  <c r="Q1746" i="82" s="1"/>
  <c r="B1764" i="80"/>
  <c r="J1739" i="80" s="1"/>
  <c r="N1746" i="82"/>
  <c r="R1746" i="82" s="1"/>
  <c r="K1732" i="83"/>
  <c r="I1748" i="82"/>
  <c r="J1748" i="82"/>
  <c r="K1747" i="82"/>
  <c r="C1764" i="82"/>
  <c r="B1764" i="82"/>
  <c r="I1749" i="82"/>
  <c r="H1733" i="83"/>
  <c r="D1765" i="80"/>
  <c r="D1765" i="83"/>
  <c r="D1765" i="82"/>
  <c r="J1733" i="83"/>
  <c r="G1748" i="82"/>
  <c r="C1764" i="83"/>
  <c r="B1764" i="83"/>
  <c r="J1734" i="83" s="1"/>
  <c r="G1734" i="83"/>
  <c r="N1732" i="83"/>
  <c r="R1732" i="83" s="1"/>
  <c r="M1732" i="83"/>
  <c r="Q1732" i="83" s="1"/>
  <c r="L1732" i="83"/>
  <c r="P1732" i="83" s="1"/>
  <c r="O1732" i="83"/>
  <c r="G1733" i="83"/>
  <c r="I1739" i="80"/>
  <c r="G1739" i="80"/>
  <c r="H1739" i="80"/>
  <c r="K1733" i="80"/>
  <c r="O1733" i="80" s="1"/>
  <c r="N1732" i="80"/>
  <c r="R1732" i="80" s="1"/>
  <c r="L1732" i="80"/>
  <c r="P1732" i="80" s="1"/>
  <c r="M1732" i="80"/>
  <c r="Q1732" i="80" s="1"/>
  <c r="C1765" i="80"/>
  <c r="B1765" i="80"/>
  <c r="C1760" i="78"/>
  <c r="B1761" i="78"/>
  <c r="K1748" i="82" l="1"/>
  <c r="G1749" i="82"/>
  <c r="J1749" i="82"/>
  <c r="H1749" i="82"/>
  <c r="K1749" i="82" s="1"/>
  <c r="K1733" i="83"/>
  <c r="L1733" i="83" s="1"/>
  <c r="P1733" i="83" s="1"/>
  <c r="I1734" i="83"/>
  <c r="H1734" i="83"/>
  <c r="I1740" i="80"/>
  <c r="N1748" i="82"/>
  <c r="R1748" i="82" s="1"/>
  <c r="M1748" i="82"/>
  <c r="Q1748" i="82" s="1"/>
  <c r="L1748" i="82"/>
  <c r="P1748" i="82" s="1"/>
  <c r="O1748" i="82"/>
  <c r="H1740" i="80"/>
  <c r="O1747" i="82"/>
  <c r="N1747" i="82"/>
  <c r="R1747" i="82" s="1"/>
  <c r="M1747" i="82"/>
  <c r="Q1747" i="82" s="1"/>
  <c r="L1747" i="82"/>
  <c r="P1747" i="82" s="1"/>
  <c r="C1765" i="83"/>
  <c r="B1765" i="83"/>
  <c r="I1735" i="83" s="1"/>
  <c r="D1766" i="80"/>
  <c r="B1766" i="80" s="1"/>
  <c r="D1766" i="83"/>
  <c r="D1766" i="82"/>
  <c r="C1765" i="82"/>
  <c r="B1765" i="82"/>
  <c r="J1740" i="80"/>
  <c r="G1740" i="80"/>
  <c r="K1734" i="80"/>
  <c r="O1734" i="80" s="1"/>
  <c r="N1733" i="80"/>
  <c r="R1733" i="80" s="1"/>
  <c r="L1733" i="80"/>
  <c r="P1733" i="80" s="1"/>
  <c r="M1733" i="80"/>
  <c r="Q1733" i="80" s="1"/>
  <c r="C1761" i="78"/>
  <c r="B1762" i="78"/>
  <c r="K1734" i="83" l="1"/>
  <c r="M1733" i="83"/>
  <c r="Q1733" i="83" s="1"/>
  <c r="J1750" i="82"/>
  <c r="N1733" i="83"/>
  <c r="R1733" i="83" s="1"/>
  <c r="O1733" i="83"/>
  <c r="G1735" i="83"/>
  <c r="J1735" i="83"/>
  <c r="H1735" i="83"/>
  <c r="C1766" i="80"/>
  <c r="C1766" i="82"/>
  <c r="B1766" i="82"/>
  <c r="G1751" i="82" s="1"/>
  <c r="G1750" i="82"/>
  <c r="L1734" i="83"/>
  <c r="P1734" i="83" s="1"/>
  <c r="O1734" i="83"/>
  <c r="N1734" i="83"/>
  <c r="R1734" i="83" s="1"/>
  <c r="M1734" i="83"/>
  <c r="Q1734" i="83" s="1"/>
  <c r="H1750" i="82"/>
  <c r="D1767" i="80"/>
  <c r="C1767" i="80" s="1"/>
  <c r="D1767" i="83"/>
  <c r="D1767" i="82"/>
  <c r="I1750" i="82"/>
  <c r="O1749" i="82"/>
  <c r="N1749" i="82"/>
  <c r="R1749" i="82" s="1"/>
  <c r="M1749" i="82"/>
  <c r="Q1749" i="82" s="1"/>
  <c r="L1749" i="82"/>
  <c r="P1749" i="82" s="1"/>
  <c r="B1766" i="83"/>
  <c r="C1766" i="83"/>
  <c r="N1734" i="80"/>
  <c r="R1734" i="80" s="1"/>
  <c r="L1734" i="80"/>
  <c r="P1734" i="80" s="1"/>
  <c r="I1741" i="80"/>
  <c r="J1741" i="80"/>
  <c r="G1741" i="80"/>
  <c r="H1741" i="80"/>
  <c r="M1734" i="80"/>
  <c r="Q1734" i="80" s="1"/>
  <c r="K1735" i="80"/>
  <c r="O1735" i="80" s="1"/>
  <c r="C1762" i="78"/>
  <c r="B1763" i="78"/>
  <c r="I1751" i="82" l="1"/>
  <c r="J1751" i="82"/>
  <c r="H1751" i="82"/>
  <c r="K1751" i="82" s="1"/>
  <c r="J1736" i="83"/>
  <c r="K1735" i="83"/>
  <c r="B1767" i="80"/>
  <c r="I1736" i="83"/>
  <c r="K1750" i="82"/>
  <c r="N1735" i="83"/>
  <c r="R1735" i="83" s="1"/>
  <c r="M1735" i="83"/>
  <c r="Q1735" i="83" s="1"/>
  <c r="L1735" i="83"/>
  <c r="P1735" i="83" s="1"/>
  <c r="O1735" i="83"/>
  <c r="D1768" i="80"/>
  <c r="D1768" i="83"/>
  <c r="D1768" i="82"/>
  <c r="C1767" i="82"/>
  <c r="B1767" i="82"/>
  <c r="C1767" i="83"/>
  <c r="B1767" i="83"/>
  <c r="H1737" i="83" s="1"/>
  <c r="G1736" i="83"/>
  <c r="H1736" i="83"/>
  <c r="H1742" i="80"/>
  <c r="G1742" i="80"/>
  <c r="J1742" i="80"/>
  <c r="I1742" i="80"/>
  <c r="N1735" i="80"/>
  <c r="R1735" i="80" s="1"/>
  <c r="L1735" i="80"/>
  <c r="P1735" i="80" s="1"/>
  <c r="M1735" i="80"/>
  <c r="Q1735" i="80" s="1"/>
  <c r="K1736" i="80"/>
  <c r="O1736" i="80" s="1"/>
  <c r="C1768" i="80"/>
  <c r="B1768" i="80"/>
  <c r="C1763" i="78"/>
  <c r="B1764" i="78"/>
  <c r="J1743" i="80" l="1"/>
  <c r="I1752" i="82"/>
  <c r="G1737" i="83"/>
  <c r="H1752" i="82"/>
  <c r="K1736" i="83"/>
  <c r="M1751" i="82"/>
  <c r="Q1751" i="82" s="1"/>
  <c r="L1751" i="82"/>
  <c r="P1751" i="82" s="1"/>
  <c r="O1751" i="82"/>
  <c r="N1751" i="82"/>
  <c r="R1751" i="82" s="1"/>
  <c r="G1752" i="82"/>
  <c r="J1737" i="83"/>
  <c r="J1752" i="82"/>
  <c r="D1769" i="80"/>
  <c r="D1769" i="83"/>
  <c r="D1769" i="82"/>
  <c r="I1737" i="83"/>
  <c r="C1768" i="82"/>
  <c r="B1768" i="82"/>
  <c r="G1753" i="82" s="1"/>
  <c r="J1753" i="82"/>
  <c r="B1768" i="83"/>
  <c r="C1768" i="83"/>
  <c r="N1736" i="83"/>
  <c r="R1736" i="83" s="1"/>
  <c r="M1736" i="83"/>
  <c r="Q1736" i="83" s="1"/>
  <c r="L1736" i="83"/>
  <c r="P1736" i="83" s="1"/>
  <c r="O1736" i="83"/>
  <c r="N1750" i="82"/>
  <c r="R1750" i="82" s="1"/>
  <c r="M1750" i="82"/>
  <c r="Q1750" i="82" s="1"/>
  <c r="L1750" i="82"/>
  <c r="P1750" i="82" s="1"/>
  <c r="O1750" i="82"/>
  <c r="I1743" i="80"/>
  <c r="H1743" i="80"/>
  <c r="G1743" i="80"/>
  <c r="K1737" i="80"/>
  <c r="O1737" i="80" s="1"/>
  <c r="N1736" i="80"/>
  <c r="R1736" i="80" s="1"/>
  <c r="L1736" i="80"/>
  <c r="P1736" i="80" s="1"/>
  <c r="M1736" i="80"/>
  <c r="Q1736" i="80" s="1"/>
  <c r="B1769" i="80"/>
  <c r="C1769" i="80"/>
  <c r="C1764" i="78"/>
  <c r="B1765" i="78"/>
  <c r="J1738" i="83" l="1"/>
  <c r="H1753" i="82"/>
  <c r="M1737" i="80"/>
  <c r="Q1737" i="80" s="1"/>
  <c r="I1738" i="83"/>
  <c r="G1738" i="83"/>
  <c r="L1737" i="80"/>
  <c r="P1737" i="80" s="1"/>
  <c r="H1738" i="83"/>
  <c r="N1737" i="80"/>
  <c r="R1737" i="80" s="1"/>
  <c r="K1737" i="83"/>
  <c r="O1737" i="83" s="1"/>
  <c r="I1753" i="82"/>
  <c r="K1753" i="82" s="1"/>
  <c r="C1769" i="82"/>
  <c r="B1769" i="82"/>
  <c r="J1754" i="82" s="1"/>
  <c r="H1754" i="82"/>
  <c r="C1769" i="83"/>
  <c r="B1769" i="83"/>
  <c r="J1739" i="83" s="1"/>
  <c r="D1770" i="80"/>
  <c r="B1770" i="80" s="1"/>
  <c r="D1770" i="83"/>
  <c r="D1770" i="82"/>
  <c r="K1752" i="82"/>
  <c r="H1744" i="80"/>
  <c r="J1744" i="80"/>
  <c r="I1744" i="80"/>
  <c r="G1744" i="80"/>
  <c r="K1738" i="80"/>
  <c r="O1738" i="80" s="1"/>
  <c r="C1765" i="78"/>
  <c r="B1766" i="78"/>
  <c r="I1739" i="83" l="1"/>
  <c r="K1738" i="83"/>
  <c r="M1737" i="83"/>
  <c r="Q1737" i="83" s="1"/>
  <c r="N1737" i="83"/>
  <c r="R1737" i="83" s="1"/>
  <c r="H1739" i="83"/>
  <c r="L1737" i="83"/>
  <c r="P1737" i="83" s="1"/>
  <c r="C1770" i="80"/>
  <c r="G1745" i="80" s="1"/>
  <c r="L1738" i="80"/>
  <c r="P1738" i="80" s="1"/>
  <c r="L1752" i="82"/>
  <c r="P1752" i="82" s="1"/>
  <c r="O1752" i="82"/>
  <c r="N1752" i="82"/>
  <c r="R1752" i="82" s="1"/>
  <c r="M1752" i="82"/>
  <c r="Q1752" i="82" s="1"/>
  <c r="B1770" i="82"/>
  <c r="I1755" i="82" s="1"/>
  <c r="C1770" i="82"/>
  <c r="C1770" i="83"/>
  <c r="B1770" i="83"/>
  <c r="J1740" i="83" s="1"/>
  <c r="O1753" i="82"/>
  <c r="N1753" i="82"/>
  <c r="R1753" i="82" s="1"/>
  <c r="M1753" i="82"/>
  <c r="Q1753" i="82" s="1"/>
  <c r="L1753" i="82"/>
  <c r="P1753" i="82" s="1"/>
  <c r="L1738" i="83"/>
  <c r="P1738" i="83" s="1"/>
  <c r="O1738" i="83"/>
  <c r="N1738" i="83"/>
  <c r="R1738" i="83" s="1"/>
  <c r="M1738" i="83"/>
  <c r="Q1738" i="83" s="1"/>
  <c r="D1771" i="80"/>
  <c r="D1771" i="83"/>
  <c r="D1771" i="82"/>
  <c r="G1754" i="82"/>
  <c r="G1739" i="83"/>
  <c r="K1739" i="83" s="1"/>
  <c r="I1754" i="82"/>
  <c r="N1738" i="80"/>
  <c r="R1738" i="80" s="1"/>
  <c r="M1738" i="80"/>
  <c r="Q1738" i="80" s="1"/>
  <c r="K1739" i="80"/>
  <c r="O1739" i="80" s="1"/>
  <c r="B1771" i="80"/>
  <c r="C1771" i="80"/>
  <c r="C1766" i="78"/>
  <c r="B1767" i="78"/>
  <c r="G1740" i="83" l="1"/>
  <c r="J1745" i="80"/>
  <c r="H1745" i="80"/>
  <c r="I1745" i="80"/>
  <c r="I1740" i="83"/>
  <c r="H1740" i="83"/>
  <c r="K1740" i="83" s="1"/>
  <c r="J1746" i="80"/>
  <c r="G1755" i="82"/>
  <c r="J1755" i="82"/>
  <c r="O1739" i="83"/>
  <c r="N1739" i="83"/>
  <c r="R1739" i="83" s="1"/>
  <c r="M1739" i="83"/>
  <c r="Q1739" i="83" s="1"/>
  <c r="L1739" i="83"/>
  <c r="P1739" i="83" s="1"/>
  <c r="K1754" i="82"/>
  <c r="D1772" i="80"/>
  <c r="C1772" i="80" s="1"/>
  <c r="D1772" i="83"/>
  <c r="D1772" i="82"/>
  <c r="G1746" i="80"/>
  <c r="B1771" i="82"/>
  <c r="C1771" i="82"/>
  <c r="H1756" i="82"/>
  <c r="C1771" i="83"/>
  <c r="B1771" i="83"/>
  <c r="H1755" i="82"/>
  <c r="H1746" i="80"/>
  <c r="I1746" i="80"/>
  <c r="K1740" i="80"/>
  <c r="O1740" i="80" s="1"/>
  <c r="N1739" i="80"/>
  <c r="R1739" i="80" s="1"/>
  <c r="L1739" i="80"/>
  <c r="P1739" i="80" s="1"/>
  <c r="M1739" i="80"/>
  <c r="Q1739" i="80" s="1"/>
  <c r="C1767" i="78"/>
  <c r="B1768" i="78"/>
  <c r="K1755" i="82" l="1"/>
  <c r="I1741" i="83"/>
  <c r="J1756" i="82"/>
  <c r="G1741" i="83"/>
  <c r="B1772" i="80"/>
  <c r="G1747" i="80" s="1"/>
  <c r="J1741" i="83"/>
  <c r="H1741" i="83"/>
  <c r="O1755" i="82"/>
  <c r="N1755" i="82"/>
  <c r="R1755" i="82" s="1"/>
  <c r="M1755" i="82"/>
  <c r="Q1755" i="82" s="1"/>
  <c r="L1755" i="82"/>
  <c r="P1755" i="82" s="1"/>
  <c r="O1754" i="82"/>
  <c r="N1754" i="82"/>
  <c r="R1754" i="82" s="1"/>
  <c r="M1754" i="82"/>
  <c r="Q1754" i="82" s="1"/>
  <c r="L1754" i="82"/>
  <c r="P1754" i="82" s="1"/>
  <c r="M1740" i="83"/>
  <c r="Q1740" i="83" s="1"/>
  <c r="L1740" i="83"/>
  <c r="P1740" i="83" s="1"/>
  <c r="O1740" i="83"/>
  <c r="N1740" i="83"/>
  <c r="R1740" i="83" s="1"/>
  <c r="D1773" i="80"/>
  <c r="B1773" i="80" s="1"/>
  <c r="D1773" i="83"/>
  <c r="D1773" i="82"/>
  <c r="B1772" i="82"/>
  <c r="C1772" i="82"/>
  <c r="B1772" i="83"/>
  <c r="C1772" i="83"/>
  <c r="H1742" i="83" s="1"/>
  <c r="G1742" i="83"/>
  <c r="G1756" i="82"/>
  <c r="I1756" i="82"/>
  <c r="J1747" i="80"/>
  <c r="I1747" i="80"/>
  <c r="M1740" i="80"/>
  <c r="Q1740" i="80" s="1"/>
  <c r="L1740" i="80"/>
  <c r="P1740" i="80" s="1"/>
  <c r="N1740" i="80"/>
  <c r="R1740" i="80" s="1"/>
  <c r="K1741" i="80"/>
  <c r="O1741" i="80" s="1"/>
  <c r="C1768" i="78"/>
  <c r="B1769" i="78"/>
  <c r="G1757" i="82" l="1"/>
  <c r="H1747" i="80"/>
  <c r="I1742" i="83"/>
  <c r="J1742" i="83"/>
  <c r="K1756" i="82"/>
  <c r="J1757" i="82"/>
  <c r="I1757" i="82"/>
  <c r="H1757" i="82"/>
  <c r="C1773" i="80"/>
  <c r="J1748" i="80" s="1"/>
  <c r="K1741" i="83"/>
  <c r="D1774" i="80"/>
  <c r="B1774" i="80" s="1"/>
  <c r="D1774" i="83"/>
  <c r="D1774" i="82"/>
  <c r="C1773" i="83"/>
  <c r="B1773" i="83"/>
  <c r="O1756" i="82"/>
  <c r="N1756" i="82"/>
  <c r="R1756" i="82" s="1"/>
  <c r="M1756" i="82"/>
  <c r="Q1756" i="82" s="1"/>
  <c r="L1756" i="82"/>
  <c r="P1756" i="82" s="1"/>
  <c r="C1773" i="82"/>
  <c r="G1758" i="82" s="1"/>
  <c r="B1773" i="82"/>
  <c r="L1741" i="80"/>
  <c r="P1741" i="80" s="1"/>
  <c r="H1748" i="80"/>
  <c r="M1741" i="80"/>
  <c r="Q1741" i="80" s="1"/>
  <c r="N1741" i="80"/>
  <c r="R1741" i="80" s="1"/>
  <c r="G1748" i="80"/>
  <c r="K1743" i="80"/>
  <c r="O1743" i="80" s="1"/>
  <c r="K1742" i="80"/>
  <c r="O1742" i="80" s="1"/>
  <c r="C1769" i="78"/>
  <c r="B1770" i="78"/>
  <c r="K1742" i="83" l="1"/>
  <c r="C1774" i="80"/>
  <c r="K1757" i="82"/>
  <c r="I1748" i="80"/>
  <c r="L1741" i="83"/>
  <c r="P1741" i="83" s="1"/>
  <c r="O1741" i="83"/>
  <c r="N1741" i="83"/>
  <c r="R1741" i="83" s="1"/>
  <c r="M1741" i="83"/>
  <c r="Q1741" i="83" s="1"/>
  <c r="M1742" i="83"/>
  <c r="Q1742" i="83" s="1"/>
  <c r="L1742" i="83"/>
  <c r="P1742" i="83" s="1"/>
  <c r="O1742" i="83"/>
  <c r="N1742" i="83"/>
  <c r="R1742" i="83" s="1"/>
  <c r="N1757" i="82"/>
  <c r="R1757" i="82" s="1"/>
  <c r="M1757" i="82"/>
  <c r="Q1757" i="82" s="1"/>
  <c r="L1757" i="82"/>
  <c r="P1757" i="82" s="1"/>
  <c r="O1757" i="82"/>
  <c r="C1774" i="82"/>
  <c r="B1774" i="82"/>
  <c r="H1743" i="83"/>
  <c r="B1774" i="83"/>
  <c r="G1744" i="83" s="1"/>
  <c r="C1774" i="83"/>
  <c r="J1758" i="82"/>
  <c r="I1743" i="83"/>
  <c r="D1775" i="80"/>
  <c r="B1775" i="80" s="1"/>
  <c r="D1775" i="83"/>
  <c r="D1775" i="82"/>
  <c r="I1758" i="82"/>
  <c r="J1743" i="83"/>
  <c r="H1758" i="82"/>
  <c r="G1743" i="83"/>
  <c r="H1749" i="80"/>
  <c r="I1749" i="80"/>
  <c r="G1749" i="80"/>
  <c r="J1749" i="80"/>
  <c r="M1743" i="80"/>
  <c r="Q1743" i="80" s="1"/>
  <c r="L1743" i="80"/>
  <c r="P1743" i="80" s="1"/>
  <c r="N1743" i="80"/>
  <c r="R1743" i="80" s="1"/>
  <c r="N1742" i="80"/>
  <c r="R1742" i="80" s="1"/>
  <c r="L1742" i="80"/>
  <c r="P1742" i="80" s="1"/>
  <c r="M1742" i="80"/>
  <c r="Q1742" i="80" s="1"/>
  <c r="C1770" i="78"/>
  <c r="B1771" i="78"/>
  <c r="C1775" i="80" l="1"/>
  <c r="K1758" i="82"/>
  <c r="I1744" i="83"/>
  <c r="J1759" i="82"/>
  <c r="I1759" i="82"/>
  <c r="H1759" i="82"/>
  <c r="H1744" i="83"/>
  <c r="N1758" i="82"/>
  <c r="R1758" i="82" s="1"/>
  <c r="M1758" i="82"/>
  <c r="Q1758" i="82" s="1"/>
  <c r="L1758" i="82"/>
  <c r="P1758" i="82" s="1"/>
  <c r="O1758" i="82"/>
  <c r="C1775" i="83"/>
  <c r="B1775" i="83"/>
  <c r="J1745" i="83" s="1"/>
  <c r="H1745" i="83"/>
  <c r="D1776" i="80"/>
  <c r="C1776" i="80" s="1"/>
  <c r="D1776" i="83"/>
  <c r="D1776" i="82"/>
  <c r="J1744" i="83"/>
  <c r="K1743" i="83"/>
  <c r="C1775" i="82"/>
  <c r="B1775" i="82"/>
  <c r="H1760" i="82"/>
  <c r="G1759" i="82"/>
  <c r="K1759" i="82" s="1"/>
  <c r="J1750" i="80"/>
  <c r="H1750" i="80"/>
  <c r="G1750" i="80"/>
  <c r="I1750" i="80"/>
  <c r="K1744" i="80"/>
  <c r="O1744" i="80" s="1"/>
  <c r="K1745" i="80"/>
  <c r="O1745" i="80" s="1"/>
  <c r="C1771" i="78"/>
  <c r="B1772" i="78"/>
  <c r="B1776" i="80" l="1"/>
  <c r="K1744" i="83"/>
  <c r="L1744" i="83" s="1"/>
  <c r="P1744" i="83" s="1"/>
  <c r="J1760" i="82"/>
  <c r="G1760" i="82"/>
  <c r="I1760" i="82"/>
  <c r="N1744" i="83"/>
  <c r="R1744" i="83" s="1"/>
  <c r="M1744" i="83"/>
  <c r="Q1744" i="83" s="1"/>
  <c r="D1777" i="80"/>
  <c r="B1777" i="80" s="1"/>
  <c r="D1777" i="83"/>
  <c r="D1777" i="82"/>
  <c r="N1744" i="80"/>
  <c r="R1744" i="80" s="1"/>
  <c r="O1743" i="83"/>
  <c r="N1743" i="83"/>
  <c r="R1743" i="83" s="1"/>
  <c r="M1743" i="83"/>
  <c r="Q1743" i="83" s="1"/>
  <c r="L1743" i="83"/>
  <c r="P1743" i="83" s="1"/>
  <c r="L1759" i="82"/>
  <c r="P1759" i="82" s="1"/>
  <c r="O1759" i="82"/>
  <c r="N1759" i="82"/>
  <c r="R1759" i="82" s="1"/>
  <c r="M1759" i="82"/>
  <c r="Q1759" i="82" s="1"/>
  <c r="C1776" i="83"/>
  <c r="B1776" i="83"/>
  <c r="G1746" i="83" s="1"/>
  <c r="M1744" i="80"/>
  <c r="Q1744" i="80" s="1"/>
  <c r="I1745" i="83"/>
  <c r="B1776" i="82"/>
  <c r="C1776" i="82"/>
  <c r="H1761" i="82" s="1"/>
  <c r="L1744" i="80"/>
  <c r="P1744" i="80" s="1"/>
  <c r="G1745" i="83"/>
  <c r="G1751" i="80"/>
  <c r="I1751" i="80"/>
  <c r="H1751" i="80"/>
  <c r="J1751" i="80"/>
  <c r="N1745" i="80"/>
  <c r="R1745" i="80" s="1"/>
  <c r="L1745" i="80"/>
  <c r="P1745" i="80" s="1"/>
  <c r="M1745" i="80"/>
  <c r="Q1745" i="80" s="1"/>
  <c r="C1772" i="78"/>
  <c r="B1773" i="78"/>
  <c r="J1746" i="83" l="1"/>
  <c r="C1777" i="80"/>
  <c r="I1761" i="82"/>
  <c r="I1746" i="83"/>
  <c r="O1744" i="83"/>
  <c r="H1746" i="83"/>
  <c r="K1746" i="83" s="1"/>
  <c r="K1760" i="82"/>
  <c r="L1760" i="82" s="1"/>
  <c r="P1760" i="82" s="1"/>
  <c r="C1777" i="82"/>
  <c r="B1777" i="82"/>
  <c r="C1777" i="83"/>
  <c r="B1777" i="83"/>
  <c r="H1747" i="83" s="1"/>
  <c r="J1747" i="83"/>
  <c r="J1761" i="82"/>
  <c r="D1778" i="80"/>
  <c r="B1778" i="80" s="1"/>
  <c r="D1778" i="83"/>
  <c r="D1778" i="82"/>
  <c r="G1752" i="80"/>
  <c r="G1761" i="82"/>
  <c r="K1745" i="83"/>
  <c r="M1760" i="82"/>
  <c r="Q1760" i="82" s="1"/>
  <c r="J1752" i="80"/>
  <c r="H1752" i="80"/>
  <c r="I1752" i="80"/>
  <c r="K1746" i="80"/>
  <c r="O1746" i="80" s="1"/>
  <c r="K1747" i="80"/>
  <c r="O1747" i="80" s="1"/>
  <c r="C1773" i="78"/>
  <c r="B1774" i="78"/>
  <c r="C1778" i="80" l="1"/>
  <c r="O1760" i="82"/>
  <c r="N1760" i="82"/>
  <c r="R1760" i="82" s="1"/>
  <c r="K1761" i="82"/>
  <c r="H1762" i="82"/>
  <c r="I1762" i="82"/>
  <c r="C1778" i="83"/>
  <c r="B1778" i="83"/>
  <c r="H1748" i="83" s="1"/>
  <c r="O1745" i="83"/>
  <c r="N1745" i="83"/>
  <c r="R1745" i="83" s="1"/>
  <c r="M1745" i="83"/>
  <c r="Q1745" i="83" s="1"/>
  <c r="L1745" i="83"/>
  <c r="P1745" i="83" s="1"/>
  <c r="D1779" i="80"/>
  <c r="C1779" i="80" s="1"/>
  <c r="D1779" i="83"/>
  <c r="D1779" i="82"/>
  <c r="N1746" i="83"/>
  <c r="R1746" i="83" s="1"/>
  <c r="M1746" i="83"/>
  <c r="Q1746" i="83" s="1"/>
  <c r="L1746" i="83"/>
  <c r="P1746" i="83" s="1"/>
  <c r="O1746" i="83"/>
  <c r="G1762" i="82"/>
  <c r="G1747" i="83"/>
  <c r="J1762" i="82"/>
  <c r="O1761" i="82"/>
  <c r="N1761" i="82"/>
  <c r="R1761" i="82" s="1"/>
  <c r="M1761" i="82"/>
  <c r="Q1761" i="82" s="1"/>
  <c r="L1761" i="82"/>
  <c r="P1761" i="82" s="1"/>
  <c r="B1778" i="82"/>
  <c r="J1763" i="82" s="1"/>
  <c r="C1778" i="82"/>
  <c r="I1763" i="82" s="1"/>
  <c r="I1747" i="83"/>
  <c r="I1753" i="80"/>
  <c r="J1753" i="80"/>
  <c r="H1753" i="80"/>
  <c r="G1753" i="80"/>
  <c r="N1747" i="80"/>
  <c r="R1747" i="80" s="1"/>
  <c r="L1747" i="80"/>
  <c r="P1747" i="80" s="1"/>
  <c r="M1747" i="80"/>
  <c r="Q1747" i="80" s="1"/>
  <c r="N1746" i="80"/>
  <c r="R1746" i="80" s="1"/>
  <c r="L1746" i="80"/>
  <c r="P1746" i="80" s="1"/>
  <c r="M1746" i="80"/>
  <c r="Q1746" i="80" s="1"/>
  <c r="C1774" i="78"/>
  <c r="B1775" i="78"/>
  <c r="I1748" i="83" l="1"/>
  <c r="H1763" i="82"/>
  <c r="J1748" i="83"/>
  <c r="G1748" i="83"/>
  <c r="K1748" i="83" s="1"/>
  <c r="K1762" i="82"/>
  <c r="B1779" i="80"/>
  <c r="I1754" i="80" s="1"/>
  <c r="D1780" i="80"/>
  <c r="C1780" i="80" s="1"/>
  <c r="D1780" i="83"/>
  <c r="D1780" i="82"/>
  <c r="B1779" i="82"/>
  <c r="C1779" i="82"/>
  <c r="C1779" i="83"/>
  <c r="J1749" i="83" s="1"/>
  <c r="B1779" i="83"/>
  <c r="O1762" i="82"/>
  <c r="N1762" i="82"/>
  <c r="R1762" i="82" s="1"/>
  <c r="M1762" i="82"/>
  <c r="Q1762" i="82" s="1"/>
  <c r="L1762" i="82"/>
  <c r="P1762" i="82" s="1"/>
  <c r="G1763" i="82"/>
  <c r="K1763" i="82" s="1"/>
  <c r="K1747" i="83"/>
  <c r="H1754" i="80"/>
  <c r="G1754" i="80"/>
  <c r="J1754" i="80"/>
  <c r="K1748" i="80"/>
  <c r="O1748" i="80" s="1"/>
  <c r="C1775" i="78"/>
  <c r="B1776" i="78"/>
  <c r="B1780" i="80" l="1"/>
  <c r="G1764" i="82"/>
  <c r="I1764" i="82"/>
  <c r="G1749" i="83"/>
  <c r="I1749" i="83"/>
  <c r="H1749" i="83"/>
  <c r="J1764" i="82"/>
  <c r="H1764" i="82"/>
  <c r="D1781" i="80"/>
  <c r="D1781" i="83"/>
  <c r="D1781" i="82"/>
  <c r="C1780" i="82"/>
  <c r="B1780" i="82"/>
  <c r="J1765" i="82" s="1"/>
  <c r="G1755" i="80"/>
  <c r="N1747" i="83"/>
  <c r="R1747" i="83" s="1"/>
  <c r="M1747" i="83"/>
  <c r="Q1747" i="83" s="1"/>
  <c r="L1747" i="83"/>
  <c r="P1747" i="83" s="1"/>
  <c r="O1747" i="83"/>
  <c r="M1748" i="83"/>
  <c r="Q1748" i="83" s="1"/>
  <c r="L1748" i="83"/>
  <c r="P1748" i="83" s="1"/>
  <c r="O1748" i="83"/>
  <c r="N1748" i="83"/>
  <c r="R1748" i="83" s="1"/>
  <c r="B1780" i="83"/>
  <c r="C1780" i="83"/>
  <c r="O1763" i="82"/>
  <c r="N1763" i="82"/>
  <c r="R1763" i="82" s="1"/>
  <c r="M1763" i="82"/>
  <c r="Q1763" i="82" s="1"/>
  <c r="L1763" i="82"/>
  <c r="P1763" i="82" s="1"/>
  <c r="H1755" i="80"/>
  <c r="J1755" i="80"/>
  <c r="I1755" i="80"/>
  <c r="K1749" i="80"/>
  <c r="O1749" i="80" s="1"/>
  <c r="N1748" i="80"/>
  <c r="R1748" i="80" s="1"/>
  <c r="L1748" i="80"/>
  <c r="P1748" i="80" s="1"/>
  <c r="M1748" i="80"/>
  <c r="Q1748" i="80" s="1"/>
  <c r="B1781" i="80"/>
  <c r="C1781" i="80"/>
  <c r="C1776" i="78"/>
  <c r="B1777" i="78"/>
  <c r="I1750" i="83" l="1"/>
  <c r="K1764" i="82"/>
  <c r="K1749" i="83"/>
  <c r="N1749" i="83" s="1"/>
  <c r="R1749" i="83" s="1"/>
  <c r="H1750" i="83"/>
  <c r="O1749" i="83"/>
  <c r="L1749" i="83"/>
  <c r="P1749" i="83" s="1"/>
  <c r="M1749" i="83"/>
  <c r="Q1749" i="83" s="1"/>
  <c r="G1765" i="82"/>
  <c r="J1750" i="83"/>
  <c r="L1749" i="80"/>
  <c r="P1749" i="80" s="1"/>
  <c r="G1750" i="83"/>
  <c r="N1749" i="80"/>
  <c r="R1749" i="80" s="1"/>
  <c r="I1756" i="80"/>
  <c r="H1756" i="80"/>
  <c r="D1782" i="80"/>
  <c r="C1782" i="80" s="1"/>
  <c r="D1782" i="83"/>
  <c r="D1782" i="82"/>
  <c r="C1781" i="82"/>
  <c r="B1781" i="82"/>
  <c r="H1766" i="82" s="1"/>
  <c r="N1764" i="82"/>
  <c r="R1764" i="82" s="1"/>
  <c r="M1764" i="82"/>
  <c r="Q1764" i="82" s="1"/>
  <c r="L1764" i="82"/>
  <c r="P1764" i="82" s="1"/>
  <c r="O1764" i="82"/>
  <c r="C1781" i="83"/>
  <c r="B1781" i="83"/>
  <c r="I1765" i="82"/>
  <c r="H1765" i="82"/>
  <c r="J1756" i="80"/>
  <c r="G1756" i="80"/>
  <c r="M1749" i="80"/>
  <c r="Q1749" i="80" s="1"/>
  <c r="K1750" i="80"/>
  <c r="O1750" i="80" s="1"/>
  <c r="C1777" i="78"/>
  <c r="B1778" i="78"/>
  <c r="K1765" i="82" l="1"/>
  <c r="K1750" i="83"/>
  <c r="B1782" i="80"/>
  <c r="G1766" i="82"/>
  <c r="L1750" i="83"/>
  <c r="P1750" i="83" s="1"/>
  <c r="M1750" i="83"/>
  <c r="Q1750" i="83" s="1"/>
  <c r="O1750" i="83"/>
  <c r="N1750" i="83"/>
  <c r="R1750" i="83" s="1"/>
  <c r="I1751" i="83"/>
  <c r="H1757" i="80"/>
  <c r="I1757" i="80"/>
  <c r="O1765" i="82"/>
  <c r="N1765" i="82"/>
  <c r="R1765" i="82" s="1"/>
  <c r="M1765" i="82"/>
  <c r="Q1765" i="82" s="1"/>
  <c r="L1765" i="82"/>
  <c r="P1765" i="82" s="1"/>
  <c r="D1783" i="80"/>
  <c r="C1783" i="80" s="1"/>
  <c r="D1783" i="83"/>
  <c r="D1783" i="82"/>
  <c r="I1766" i="82"/>
  <c r="K1766" i="82" s="1"/>
  <c r="H1751" i="83"/>
  <c r="C1782" i="82"/>
  <c r="B1782" i="82"/>
  <c r="J1751" i="83"/>
  <c r="B1782" i="83"/>
  <c r="J1752" i="83" s="1"/>
  <c r="C1782" i="83"/>
  <c r="G1751" i="83"/>
  <c r="J1766" i="82"/>
  <c r="G1757" i="80"/>
  <c r="J1757" i="80"/>
  <c r="K1751" i="80"/>
  <c r="O1751" i="80" s="1"/>
  <c r="N1750" i="80"/>
  <c r="R1750" i="80" s="1"/>
  <c r="L1750" i="80"/>
  <c r="P1750" i="80" s="1"/>
  <c r="M1750" i="80"/>
  <c r="Q1750" i="80" s="1"/>
  <c r="C1778" i="78"/>
  <c r="B1779" i="78"/>
  <c r="B1783" i="80" l="1"/>
  <c r="I1752" i="83"/>
  <c r="H1752" i="83"/>
  <c r="H1758" i="80"/>
  <c r="K1751" i="83"/>
  <c r="N1766" i="82"/>
  <c r="R1766" i="82" s="1"/>
  <c r="M1766" i="82"/>
  <c r="Q1766" i="82" s="1"/>
  <c r="L1766" i="82"/>
  <c r="P1766" i="82" s="1"/>
  <c r="O1766" i="82"/>
  <c r="J1767" i="82"/>
  <c r="I1767" i="82"/>
  <c r="M1751" i="80"/>
  <c r="Q1751" i="80" s="1"/>
  <c r="N1751" i="80"/>
  <c r="R1751" i="80" s="1"/>
  <c r="H1767" i="82"/>
  <c r="D1784" i="80"/>
  <c r="C1784" i="80" s="1"/>
  <c r="D1784" i="83"/>
  <c r="D1784" i="82"/>
  <c r="G1767" i="82"/>
  <c r="N1751" i="83"/>
  <c r="R1751" i="83" s="1"/>
  <c r="M1751" i="83"/>
  <c r="Q1751" i="83" s="1"/>
  <c r="L1751" i="83"/>
  <c r="P1751" i="83" s="1"/>
  <c r="O1751" i="83"/>
  <c r="C1783" i="82"/>
  <c r="B1783" i="82"/>
  <c r="H1768" i="82" s="1"/>
  <c r="C1783" i="83"/>
  <c r="B1783" i="83"/>
  <c r="G1753" i="83" s="1"/>
  <c r="J1753" i="83"/>
  <c r="G1752" i="83"/>
  <c r="K1752" i="83" s="1"/>
  <c r="L1751" i="80"/>
  <c r="P1751" i="80" s="1"/>
  <c r="G1758" i="80"/>
  <c r="J1758" i="80"/>
  <c r="I1758" i="80"/>
  <c r="K1752" i="80"/>
  <c r="O1752" i="80" s="1"/>
  <c r="C1779" i="78"/>
  <c r="B1780" i="78"/>
  <c r="B1784" i="80" l="1"/>
  <c r="I1759" i="80" s="1"/>
  <c r="J1759" i="80"/>
  <c r="G1768" i="82"/>
  <c r="J1768" i="82"/>
  <c r="I1768" i="82"/>
  <c r="K1767" i="82"/>
  <c r="B1784" i="82"/>
  <c r="C1784" i="82"/>
  <c r="G1769" i="82"/>
  <c r="I1769" i="82"/>
  <c r="O1752" i="83"/>
  <c r="N1752" i="83"/>
  <c r="R1752" i="83" s="1"/>
  <c r="M1752" i="83"/>
  <c r="Q1752" i="83" s="1"/>
  <c r="L1752" i="83"/>
  <c r="P1752" i="83" s="1"/>
  <c r="B1784" i="83"/>
  <c r="C1784" i="83"/>
  <c r="J1754" i="83" s="1"/>
  <c r="I1754" i="83"/>
  <c r="H1753" i="83"/>
  <c r="K1753" i="83" s="1"/>
  <c r="D1785" i="80"/>
  <c r="C1785" i="80" s="1"/>
  <c r="D1785" i="83"/>
  <c r="D1785" i="82"/>
  <c r="I1753" i="83"/>
  <c r="H1759" i="80"/>
  <c r="G1759" i="80"/>
  <c r="N1752" i="80"/>
  <c r="R1752" i="80" s="1"/>
  <c r="L1752" i="80"/>
  <c r="P1752" i="80" s="1"/>
  <c r="M1752" i="80"/>
  <c r="Q1752" i="80" s="1"/>
  <c r="K1753" i="80"/>
  <c r="O1753" i="80" s="1"/>
  <c r="C1780" i="78"/>
  <c r="B1781" i="78"/>
  <c r="J1769" i="82" l="1"/>
  <c r="B1785" i="80"/>
  <c r="O1753" i="83"/>
  <c r="N1753" i="83"/>
  <c r="R1753" i="83" s="1"/>
  <c r="M1753" i="83"/>
  <c r="Q1753" i="83" s="1"/>
  <c r="L1753" i="83"/>
  <c r="P1753" i="83" s="1"/>
  <c r="C1785" i="83"/>
  <c r="B1785" i="83"/>
  <c r="J1755" i="83" s="1"/>
  <c r="I1755" i="83"/>
  <c r="G1754" i="83"/>
  <c r="H1754" i="83"/>
  <c r="D1786" i="80"/>
  <c r="B1786" i="80" s="1"/>
  <c r="D1786" i="83"/>
  <c r="D1786" i="82"/>
  <c r="M1767" i="82"/>
  <c r="Q1767" i="82" s="1"/>
  <c r="L1767" i="82"/>
  <c r="P1767" i="82" s="1"/>
  <c r="O1767" i="82"/>
  <c r="N1767" i="82"/>
  <c r="R1767" i="82" s="1"/>
  <c r="K1768" i="82"/>
  <c r="B1785" i="82"/>
  <c r="C1785" i="82"/>
  <c r="J1770" i="82" s="1"/>
  <c r="H1769" i="82"/>
  <c r="K1769" i="82" s="1"/>
  <c r="G1760" i="80"/>
  <c r="J1760" i="80"/>
  <c r="I1760" i="80"/>
  <c r="H1760" i="80"/>
  <c r="K1755" i="80"/>
  <c r="O1755" i="80" s="1"/>
  <c r="N1753" i="80"/>
  <c r="R1753" i="80" s="1"/>
  <c r="L1753" i="80"/>
  <c r="P1753" i="80" s="1"/>
  <c r="M1753" i="80"/>
  <c r="Q1753" i="80" s="1"/>
  <c r="K1754" i="80"/>
  <c r="O1754" i="80" s="1"/>
  <c r="C1781" i="78"/>
  <c r="B1782" i="78"/>
  <c r="H1770" i="82" l="1"/>
  <c r="G1770" i="82"/>
  <c r="G1755" i="83"/>
  <c r="I1770" i="82"/>
  <c r="K1770" i="82" s="1"/>
  <c r="H1755" i="83"/>
  <c r="N1769" i="82"/>
  <c r="R1769" i="82" s="1"/>
  <c r="M1769" i="82"/>
  <c r="Q1769" i="82" s="1"/>
  <c r="L1769" i="82"/>
  <c r="P1769" i="82" s="1"/>
  <c r="O1769" i="82"/>
  <c r="D1787" i="80"/>
  <c r="C1787" i="80" s="1"/>
  <c r="D1787" i="83"/>
  <c r="D1787" i="82"/>
  <c r="L1768" i="82"/>
  <c r="P1768" i="82" s="1"/>
  <c r="O1768" i="82"/>
  <c r="N1768" i="82"/>
  <c r="R1768" i="82" s="1"/>
  <c r="M1768" i="82"/>
  <c r="Q1768" i="82" s="1"/>
  <c r="B1786" i="82"/>
  <c r="C1786" i="82"/>
  <c r="H1771" i="82"/>
  <c r="I1771" i="82"/>
  <c r="G1771" i="82"/>
  <c r="K1754" i="83"/>
  <c r="C1786" i="83"/>
  <c r="B1786" i="83"/>
  <c r="G1756" i="83"/>
  <c r="H1756" i="83"/>
  <c r="I1756" i="83"/>
  <c r="J1756" i="83"/>
  <c r="C1786" i="80"/>
  <c r="H1761" i="80" s="1"/>
  <c r="N1754" i="80"/>
  <c r="R1754" i="80" s="1"/>
  <c r="L1754" i="80"/>
  <c r="P1754" i="80" s="1"/>
  <c r="M1754" i="80"/>
  <c r="Q1754" i="80" s="1"/>
  <c r="N1755" i="80"/>
  <c r="R1755" i="80" s="1"/>
  <c r="L1755" i="80"/>
  <c r="P1755" i="80" s="1"/>
  <c r="M1755" i="80"/>
  <c r="Q1755" i="80" s="1"/>
  <c r="C1782" i="78"/>
  <c r="B1783" i="78"/>
  <c r="J1771" i="82" l="1"/>
  <c r="K1771" i="82" s="1"/>
  <c r="B1787" i="80"/>
  <c r="I1761" i="80"/>
  <c r="G1761" i="80"/>
  <c r="J1761" i="80"/>
  <c r="K1755" i="83"/>
  <c r="B1787" i="82"/>
  <c r="C1787" i="82"/>
  <c r="C1787" i="83"/>
  <c r="H1757" i="83" s="1"/>
  <c r="B1787" i="83"/>
  <c r="K1756" i="83"/>
  <c r="O1770" i="82"/>
  <c r="N1770" i="82"/>
  <c r="R1770" i="82" s="1"/>
  <c r="M1770" i="82"/>
  <c r="Q1770" i="82" s="1"/>
  <c r="L1770" i="82"/>
  <c r="P1770" i="82" s="1"/>
  <c r="N1754" i="83"/>
  <c r="R1754" i="83" s="1"/>
  <c r="M1754" i="83"/>
  <c r="Q1754" i="83" s="1"/>
  <c r="L1754" i="83"/>
  <c r="P1754" i="83" s="1"/>
  <c r="O1754" i="83"/>
  <c r="D1788" i="80"/>
  <c r="C1788" i="80" s="1"/>
  <c r="D1788" i="83"/>
  <c r="D1788" i="82"/>
  <c r="I1762" i="80"/>
  <c r="J1762" i="80"/>
  <c r="H1762" i="80"/>
  <c r="G1762" i="80"/>
  <c r="K1756" i="80"/>
  <c r="O1756" i="80" s="1"/>
  <c r="B1784" i="78"/>
  <c r="C1783" i="78"/>
  <c r="G1772" i="82" l="1"/>
  <c r="H1772" i="82"/>
  <c r="I1772" i="82"/>
  <c r="J1772" i="82"/>
  <c r="I1757" i="83"/>
  <c r="O1755" i="83"/>
  <c r="N1755" i="83"/>
  <c r="R1755" i="83" s="1"/>
  <c r="M1755" i="83"/>
  <c r="Q1755" i="83" s="1"/>
  <c r="L1755" i="83"/>
  <c r="P1755" i="83" s="1"/>
  <c r="L1756" i="80"/>
  <c r="P1756" i="80" s="1"/>
  <c r="C1788" i="82"/>
  <c r="B1788" i="82"/>
  <c r="G1773" i="82" s="1"/>
  <c r="H1773" i="82"/>
  <c r="B1788" i="80"/>
  <c r="I1763" i="80" s="1"/>
  <c r="N1756" i="80"/>
  <c r="R1756" i="80" s="1"/>
  <c r="B1788" i="83"/>
  <c r="C1788" i="83"/>
  <c r="D1789" i="80"/>
  <c r="B1789" i="80" s="1"/>
  <c r="D1789" i="83"/>
  <c r="D1789" i="82"/>
  <c r="M1756" i="83"/>
  <c r="Q1756" i="83" s="1"/>
  <c r="L1756" i="83"/>
  <c r="P1756" i="83" s="1"/>
  <c r="O1756" i="83"/>
  <c r="N1756" i="83"/>
  <c r="R1756" i="83" s="1"/>
  <c r="J1757" i="83"/>
  <c r="M1756" i="80"/>
  <c r="Q1756" i="80" s="1"/>
  <c r="O1771" i="82"/>
  <c r="N1771" i="82"/>
  <c r="R1771" i="82" s="1"/>
  <c r="M1771" i="82"/>
  <c r="Q1771" i="82" s="1"/>
  <c r="L1771" i="82"/>
  <c r="P1771" i="82" s="1"/>
  <c r="G1757" i="83"/>
  <c r="K1757" i="80"/>
  <c r="O1757" i="80" s="1"/>
  <c r="C1784" i="78"/>
  <c r="B1785" i="78"/>
  <c r="C1789" i="80" l="1"/>
  <c r="K1772" i="82"/>
  <c r="I1773" i="82"/>
  <c r="J1773" i="82"/>
  <c r="K1757" i="83"/>
  <c r="O1757" i="83" s="1"/>
  <c r="H1764" i="80"/>
  <c r="G1758" i="83"/>
  <c r="C1789" i="82"/>
  <c r="B1789" i="82"/>
  <c r="D1790" i="80"/>
  <c r="B1790" i="80" s="1"/>
  <c r="D1790" i="83"/>
  <c r="D1790" i="82"/>
  <c r="C1789" i="83"/>
  <c r="B1789" i="83"/>
  <c r="H1758" i="83"/>
  <c r="I1758" i="83"/>
  <c r="J1763" i="80"/>
  <c r="J1758" i="83"/>
  <c r="O1772" i="82"/>
  <c r="N1772" i="82"/>
  <c r="R1772" i="82" s="1"/>
  <c r="M1772" i="82"/>
  <c r="Q1772" i="82" s="1"/>
  <c r="L1772" i="82"/>
  <c r="P1772" i="82" s="1"/>
  <c r="H1763" i="80"/>
  <c r="G1763" i="80"/>
  <c r="J1764" i="80"/>
  <c r="G1764" i="80"/>
  <c r="I1764" i="80"/>
  <c r="K1758" i="80"/>
  <c r="O1758" i="80" s="1"/>
  <c r="N1757" i="80"/>
  <c r="R1757" i="80" s="1"/>
  <c r="L1757" i="80"/>
  <c r="P1757" i="80" s="1"/>
  <c r="M1757" i="80"/>
  <c r="Q1757" i="80" s="1"/>
  <c r="C1790" i="80"/>
  <c r="C1785" i="78"/>
  <c r="B1786" i="78"/>
  <c r="L1757" i="83" l="1"/>
  <c r="P1757" i="83" s="1"/>
  <c r="M1757" i="83"/>
  <c r="Q1757" i="83" s="1"/>
  <c r="N1757" i="83"/>
  <c r="R1757" i="83" s="1"/>
  <c r="M1758" i="80"/>
  <c r="Q1758" i="80" s="1"/>
  <c r="I1774" i="82"/>
  <c r="K1773" i="82"/>
  <c r="N1773" i="82" s="1"/>
  <c r="R1773" i="82" s="1"/>
  <c r="M1773" i="82"/>
  <c r="Q1773" i="82" s="1"/>
  <c r="L1773" i="82"/>
  <c r="P1773" i="82" s="1"/>
  <c r="H1774" i="82"/>
  <c r="J1774" i="82"/>
  <c r="G1774" i="82"/>
  <c r="H1759" i="83"/>
  <c r="J1765" i="80"/>
  <c r="G1759" i="83"/>
  <c r="I1759" i="83"/>
  <c r="J1759" i="83"/>
  <c r="K1758" i="83"/>
  <c r="D1791" i="80"/>
  <c r="C1791" i="80" s="1"/>
  <c r="D1791" i="83"/>
  <c r="D1791" i="82"/>
  <c r="C1790" i="82"/>
  <c r="B1790" i="82"/>
  <c r="I1775" i="82" s="1"/>
  <c r="J1775" i="82"/>
  <c r="G1775" i="82"/>
  <c r="B1790" i="83"/>
  <c r="C1790" i="83"/>
  <c r="L1758" i="80"/>
  <c r="P1758" i="80" s="1"/>
  <c r="N1758" i="80"/>
  <c r="R1758" i="80" s="1"/>
  <c r="I1765" i="80"/>
  <c r="G1765" i="80"/>
  <c r="H1765" i="80"/>
  <c r="K1760" i="80"/>
  <c r="O1760" i="80" s="1"/>
  <c r="K1759" i="80"/>
  <c r="O1759" i="80" s="1"/>
  <c r="B1787" i="78"/>
  <c r="C1786" i="78"/>
  <c r="K1774" i="82" l="1"/>
  <c r="M1774" i="82" s="1"/>
  <c r="Q1774" i="82" s="1"/>
  <c r="O1773" i="82"/>
  <c r="H1760" i="83"/>
  <c r="G1760" i="83"/>
  <c r="N1774" i="82"/>
  <c r="R1774" i="82" s="1"/>
  <c r="J1760" i="83"/>
  <c r="O1774" i="82"/>
  <c r="L1774" i="82"/>
  <c r="P1774" i="82" s="1"/>
  <c r="I1760" i="83"/>
  <c r="H1775" i="82"/>
  <c r="K1775" i="82" s="1"/>
  <c r="C1791" i="82"/>
  <c r="B1791" i="82"/>
  <c r="C1791" i="83"/>
  <c r="B1791" i="83"/>
  <c r="L1758" i="83"/>
  <c r="P1758" i="83" s="1"/>
  <c r="O1758" i="83"/>
  <c r="N1758" i="83"/>
  <c r="R1758" i="83" s="1"/>
  <c r="M1758" i="83"/>
  <c r="Q1758" i="83" s="1"/>
  <c r="B1791" i="80"/>
  <c r="J1766" i="80" s="1"/>
  <c r="D1792" i="80"/>
  <c r="B1792" i="80" s="1"/>
  <c r="D1792" i="83"/>
  <c r="D1792" i="82"/>
  <c r="K1759" i="83"/>
  <c r="N1760" i="80"/>
  <c r="R1760" i="80" s="1"/>
  <c r="L1760" i="80"/>
  <c r="P1760" i="80" s="1"/>
  <c r="M1760" i="80"/>
  <c r="Q1760" i="80" s="1"/>
  <c r="N1759" i="80"/>
  <c r="R1759" i="80" s="1"/>
  <c r="L1759" i="80"/>
  <c r="P1759" i="80" s="1"/>
  <c r="M1759" i="80"/>
  <c r="Q1759" i="80" s="1"/>
  <c r="B1788" i="78"/>
  <c r="C1787" i="78"/>
  <c r="G1776" i="82" l="1"/>
  <c r="C1792" i="80"/>
  <c r="K1760" i="83"/>
  <c r="H1761" i="83"/>
  <c r="J1776" i="82"/>
  <c r="I1776" i="82"/>
  <c r="H1776" i="82"/>
  <c r="K1776" i="82" s="1"/>
  <c r="H1766" i="80"/>
  <c r="I1761" i="83"/>
  <c r="G1761" i="83"/>
  <c r="J1761" i="83"/>
  <c r="D1793" i="80"/>
  <c r="D1793" i="83"/>
  <c r="D1793" i="82"/>
  <c r="L1775" i="82"/>
  <c r="P1775" i="82" s="1"/>
  <c r="O1775" i="82"/>
  <c r="N1775" i="82"/>
  <c r="R1775" i="82" s="1"/>
  <c r="M1775" i="82"/>
  <c r="Q1775" i="82" s="1"/>
  <c r="C1792" i="83"/>
  <c r="G1762" i="83" s="1"/>
  <c r="B1792" i="83"/>
  <c r="O1760" i="83"/>
  <c r="N1760" i="83"/>
  <c r="R1760" i="83" s="1"/>
  <c r="M1760" i="83"/>
  <c r="Q1760" i="83" s="1"/>
  <c r="L1760" i="83"/>
  <c r="P1760" i="83" s="1"/>
  <c r="H1767" i="80"/>
  <c r="I1766" i="80"/>
  <c r="G1766" i="80"/>
  <c r="C1792" i="82"/>
  <c r="B1792" i="82"/>
  <c r="H1777" i="82"/>
  <c r="J1777" i="82"/>
  <c r="N1759" i="83"/>
  <c r="R1759" i="83" s="1"/>
  <c r="M1759" i="83"/>
  <c r="Q1759" i="83" s="1"/>
  <c r="L1759" i="83"/>
  <c r="P1759" i="83" s="1"/>
  <c r="O1759" i="83"/>
  <c r="J1767" i="80"/>
  <c r="I1767" i="80"/>
  <c r="G1767" i="80"/>
  <c r="K1761" i="80"/>
  <c r="O1761" i="80" s="1"/>
  <c r="B1793" i="80"/>
  <c r="C1793" i="80"/>
  <c r="I1768" i="80" s="1"/>
  <c r="C1788" i="78"/>
  <c r="B1789" i="78"/>
  <c r="K1761" i="83" l="1"/>
  <c r="G1777" i="82"/>
  <c r="I1777" i="82"/>
  <c r="K1777" i="82" s="1"/>
  <c r="D1794" i="80"/>
  <c r="D1794" i="83"/>
  <c r="D1794" i="82"/>
  <c r="L1776" i="82"/>
  <c r="P1776" i="82" s="1"/>
  <c r="O1776" i="82"/>
  <c r="N1776" i="82"/>
  <c r="R1776" i="82" s="1"/>
  <c r="M1776" i="82"/>
  <c r="Q1776" i="82" s="1"/>
  <c r="O1761" i="83"/>
  <c r="N1761" i="83"/>
  <c r="R1761" i="83" s="1"/>
  <c r="M1761" i="83"/>
  <c r="Q1761" i="83" s="1"/>
  <c r="L1761" i="83"/>
  <c r="P1761" i="83" s="1"/>
  <c r="H1762" i="83"/>
  <c r="C1793" i="82"/>
  <c r="J1778" i="82" s="1"/>
  <c r="B1793" i="82"/>
  <c r="I1762" i="83"/>
  <c r="C1793" i="83"/>
  <c r="I1763" i="83" s="1"/>
  <c r="B1793" i="83"/>
  <c r="J1762" i="83"/>
  <c r="G1768" i="80"/>
  <c r="H1768" i="80"/>
  <c r="J1768" i="80"/>
  <c r="K1762" i="80"/>
  <c r="O1762" i="80" s="1"/>
  <c r="N1761" i="80"/>
  <c r="R1761" i="80" s="1"/>
  <c r="L1761" i="80"/>
  <c r="P1761" i="80" s="1"/>
  <c r="M1761" i="80"/>
  <c r="Q1761" i="80" s="1"/>
  <c r="C1794" i="80"/>
  <c r="B1794" i="80"/>
  <c r="C1789" i="78"/>
  <c r="B1790" i="78"/>
  <c r="J1763" i="83" l="1"/>
  <c r="G1763" i="83"/>
  <c r="M1762" i="80"/>
  <c r="Q1762" i="80" s="1"/>
  <c r="L1762" i="80"/>
  <c r="P1762" i="80" s="1"/>
  <c r="N1762" i="80"/>
  <c r="R1762" i="80" s="1"/>
  <c r="K1762" i="83"/>
  <c r="H1763" i="83"/>
  <c r="N1777" i="82"/>
  <c r="R1777" i="82" s="1"/>
  <c r="M1777" i="82"/>
  <c r="Q1777" i="82" s="1"/>
  <c r="L1777" i="82"/>
  <c r="P1777" i="82" s="1"/>
  <c r="O1777" i="82"/>
  <c r="I1778" i="82"/>
  <c r="G1778" i="82"/>
  <c r="N1762" i="83"/>
  <c r="R1762" i="83" s="1"/>
  <c r="M1762" i="83"/>
  <c r="Q1762" i="83" s="1"/>
  <c r="L1762" i="83"/>
  <c r="P1762" i="83" s="1"/>
  <c r="O1762" i="83"/>
  <c r="D1795" i="80"/>
  <c r="C1795" i="80" s="1"/>
  <c r="D1795" i="83"/>
  <c r="D1795" i="82"/>
  <c r="B1794" i="82"/>
  <c r="C1794" i="82"/>
  <c r="H1778" i="82"/>
  <c r="C1794" i="83"/>
  <c r="G1764" i="83" s="1"/>
  <c r="B1794" i="83"/>
  <c r="I1769" i="80"/>
  <c r="H1769" i="80"/>
  <c r="G1769" i="80"/>
  <c r="J1769" i="80"/>
  <c r="K1763" i="80"/>
  <c r="O1763" i="80" s="1"/>
  <c r="B1791" i="78"/>
  <c r="C1790" i="78"/>
  <c r="J1764" i="83" l="1"/>
  <c r="K1763" i="83"/>
  <c r="H1779" i="82"/>
  <c r="B1795" i="80"/>
  <c r="G1770" i="80" s="1"/>
  <c r="K1778" i="82"/>
  <c r="M1778" i="82" s="1"/>
  <c r="Q1778" i="82" s="1"/>
  <c r="I1764" i="83"/>
  <c r="H1764" i="83"/>
  <c r="J1779" i="82"/>
  <c r="N1778" i="82"/>
  <c r="R1778" i="82" s="1"/>
  <c r="O1778" i="82"/>
  <c r="C1795" i="83"/>
  <c r="H1765" i="83" s="1"/>
  <c r="B1795" i="83"/>
  <c r="N1763" i="83"/>
  <c r="R1763" i="83" s="1"/>
  <c r="M1763" i="83"/>
  <c r="Q1763" i="83" s="1"/>
  <c r="L1763" i="83"/>
  <c r="P1763" i="83" s="1"/>
  <c r="O1763" i="83"/>
  <c r="D1796" i="80"/>
  <c r="C1796" i="80" s="1"/>
  <c r="D1796" i="83"/>
  <c r="D1796" i="82"/>
  <c r="G1779" i="82"/>
  <c r="I1779" i="82"/>
  <c r="B1795" i="82"/>
  <c r="J1780" i="82" s="1"/>
  <c r="C1795" i="82"/>
  <c r="I1770" i="80"/>
  <c r="H1770" i="80"/>
  <c r="J1770" i="80"/>
  <c r="K1764" i="80"/>
  <c r="O1764" i="80" s="1"/>
  <c r="N1763" i="80"/>
  <c r="R1763" i="80" s="1"/>
  <c r="L1763" i="80"/>
  <c r="P1763" i="80" s="1"/>
  <c r="M1763" i="80"/>
  <c r="Q1763" i="80" s="1"/>
  <c r="B1792" i="78"/>
  <c r="C1791" i="78"/>
  <c r="L1778" i="82" l="1"/>
  <c r="P1778" i="82" s="1"/>
  <c r="K1764" i="83"/>
  <c r="G1780" i="82"/>
  <c r="B1796" i="80"/>
  <c r="H1771" i="80"/>
  <c r="I1780" i="82"/>
  <c r="H1780" i="82"/>
  <c r="K1780" i="82" s="1"/>
  <c r="D1797" i="80"/>
  <c r="B1797" i="80" s="1"/>
  <c r="D1797" i="83"/>
  <c r="D1797" i="82"/>
  <c r="C1796" i="83"/>
  <c r="B1796" i="83"/>
  <c r="N1764" i="83"/>
  <c r="R1764" i="83" s="1"/>
  <c r="M1764" i="83"/>
  <c r="Q1764" i="83" s="1"/>
  <c r="L1764" i="83"/>
  <c r="P1764" i="83" s="1"/>
  <c r="O1764" i="83"/>
  <c r="J1765" i="83"/>
  <c r="I1765" i="83"/>
  <c r="K1779" i="82"/>
  <c r="C1796" i="82"/>
  <c r="B1796" i="82"/>
  <c r="G1765" i="83"/>
  <c r="M1764" i="80"/>
  <c r="Q1764" i="80" s="1"/>
  <c r="L1764" i="80"/>
  <c r="P1764" i="80" s="1"/>
  <c r="N1764" i="80"/>
  <c r="R1764" i="80" s="1"/>
  <c r="G1771" i="80"/>
  <c r="I1771" i="80"/>
  <c r="J1771" i="80"/>
  <c r="K1765" i="80"/>
  <c r="O1765" i="80" s="1"/>
  <c r="C1792" i="78"/>
  <c r="B1793" i="78"/>
  <c r="C1797" i="80" l="1"/>
  <c r="I1766" i="83"/>
  <c r="J1781" i="82"/>
  <c r="G1766" i="83"/>
  <c r="H1766" i="83"/>
  <c r="H1781" i="82"/>
  <c r="G1781" i="82"/>
  <c r="J1766" i="83"/>
  <c r="K1766" i="83" s="1"/>
  <c r="I1781" i="82"/>
  <c r="N1779" i="82"/>
  <c r="R1779" i="82" s="1"/>
  <c r="M1779" i="82"/>
  <c r="Q1779" i="82" s="1"/>
  <c r="L1779" i="82"/>
  <c r="P1779" i="82" s="1"/>
  <c r="O1779" i="82"/>
  <c r="O1780" i="82"/>
  <c r="N1780" i="82"/>
  <c r="R1780" i="82" s="1"/>
  <c r="M1780" i="82"/>
  <c r="Q1780" i="82" s="1"/>
  <c r="L1780" i="82"/>
  <c r="P1780" i="82" s="1"/>
  <c r="B1797" i="82"/>
  <c r="C1797" i="82"/>
  <c r="C1797" i="83"/>
  <c r="B1797" i="83"/>
  <c r="D1798" i="80"/>
  <c r="B1798" i="80" s="1"/>
  <c r="D1798" i="83"/>
  <c r="D1798" i="82"/>
  <c r="K1765" i="83"/>
  <c r="G1772" i="80"/>
  <c r="I1772" i="80"/>
  <c r="J1772" i="80"/>
  <c r="H1772" i="80"/>
  <c r="N1765" i="80"/>
  <c r="R1765" i="80" s="1"/>
  <c r="L1765" i="80"/>
  <c r="P1765" i="80" s="1"/>
  <c r="M1765" i="80"/>
  <c r="Q1765" i="80" s="1"/>
  <c r="K1766" i="80"/>
  <c r="O1766" i="80" s="1"/>
  <c r="C1793" i="78"/>
  <c r="B1794" i="78"/>
  <c r="K1781" i="82" l="1"/>
  <c r="I1782" i="82"/>
  <c r="G1782" i="82"/>
  <c r="G1767" i="83"/>
  <c r="C1798" i="80"/>
  <c r="I1773" i="80" s="1"/>
  <c r="J1782" i="82"/>
  <c r="H1782" i="82"/>
  <c r="H1767" i="83"/>
  <c r="N1781" i="82"/>
  <c r="R1781" i="82" s="1"/>
  <c r="M1781" i="82"/>
  <c r="Q1781" i="82" s="1"/>
  <c r="L1781" i="82"/>
  <c r="P1781" i="82" s="1"/>
  <c r="O1781" i="82"/>
  <c r="D1799" i="80"/>
  <c r="C1799" i="80" s="1"/>
  <c r="D1799" i="83"/>
  <c r="D1799" i="82"/>
  <c r="C1798" i="82"/>
  <c r="B1798" i="82"/>
  <c r="I1767" i="83"/>
  <c r="J1767" i="83"/>
  <c r="L1766" i="83"/>
  <c r="P1766" i="83" s="1"/>
  <c r="O1766" i="83"/>
  <c r="N1766" i="83"/>
  <c r="R1766" i="83" s="1"/>
  <c r="M1766" i="83"/>
  <c r="Q1766" i="83" s="1"/>
  <c r="M1765" i="83"/>
  <c r="Q1765" i="83" s="1"/>
  <c r="L1765" i="83"/>
  <c r="P1765" i="83" s="1"/>
  <c r="O1765" i="83"/>
  <c r="N1765" i="83"/>
  <c r="R1765" i="83" s="1"/>
  <c r="B1798" i="83"/>
  <c r="C1798" i="83"/>
  <c r="J1773" i="80"/>
  <c r="K1767" i="80"/>
  <c r="O1767" i="80" s="1"/>
  <c r="L1767" i="80"/>
  <c r="P1767" i="80" s="1"/>
  <c r="N1766" i="80"/>
  <c r="R1766" i="80" s="1"/>
  <c r="L1766" i="80"/>
  <c r="P1766" i="80" s="1"/>
  <c r="M1766" i="80"/>
  <c r="Q1766" i="80" s="1"/>
  <c r="B1795" i="78"/>
  <c r="C1794" i="78"/>
  <c r="B1799" i="80" l="1"/>
  <c r="G1773" i="80"/>
  <c r="H1773" i="80"/>
  <c r="I1768" i="83"/>
  <c r="G1783" i="82"/>
  <c r="K1782" i="82"/>
  <c r="H1783" i="82"/>
  <c r="I1783" i="82"/>
  <c r="J1768" i="83"/>
  <c r="J1783" i="82"/>
  <c r="M1767" i="80"/>
  <c r="Q1767" i="80" s="1"/>
  <c r="K1767" i="83"/>
  <c r="L1767" i="83" s="1"/>
  <c r="P1767" i="83" s="1"/>
  <c r="H1768" i="83"/>
  <c r="G1768" i="83"/>
  <c r="C1799" i="83"/>
  <c r="B1799" i="83"/>
  <c r="D1800" i="80"/>
  <c r="B1800" i="80" s="1"/>
  <c r="D1800" i="83"/>
  <c r="D1800" i="82"/>
  <c r="N1782" i="82"/>
  <c r="R1782" i="82" s="1"/>
  <c r="M1782" i="82"/>
  <c r="Q1782" i="82" s="1"/>
  <c r="L1782" i="82"/>
  <c r="P1782" i="82" s="1"/>
  <c r="O1782" i="82"/>
  <c r="I1774" i="80"/>
  <c r="B1799" i="82"/>
  <c r="C1799" i="82"/>
  <c r="J1774" i="80"/>
  <c r="G1774" i="80"/>
  <c r="H1774" i="80"/>
  <c r="N1767" i="80"/>
  <c r="R1767" i="80" s="1"/>
  <c r="K1768" i="80"/>
  <c r="O1768" i="80" s="1"/>
  <c r="B1796" i="78"/>
  <c r="C1795" i="78"/>
  <c r="M1767" i="83" l="1"/>
  <c r="Q1767" i="83" s="1"/>
  <c r="J1769" i="83"/>
  <c r="O1767" i="83"/>
  <c r="K1783" i="82"/>
  <c r="I1769" i="83"/>
  <c r="G1769" i="83"/>
  <c r="N1767" i="83"/>
  <c r="R1767" i="83" s="1"/>
  <c r="H1769" i="83"/>
  <c r="G1784" i="82"/>
  <c r="H1784" i="82"/>
  <c r="J1784" i="82"/>
  <c r="C1800" i="80"/>
  <c r="I1775" i="80" s="1"/>
  <c r="H1775" i="80"/>
  <c r="M1783" i="82"/>
  <c r="Q1783" i="82" s="1"/>
  <c r="L1783" i="82"/>
  <c r="P1783" i="82" s="1"/>
  <c r="O1783" i="82"/>
  <c r="N1783" i="82"/>
  <c r="R1783" i="82" s="1"/>
  <c r="C1800" i="82"/>
  <c r="B1800" i="82"/>
  <c r="D1801" i="80"/>
  <c r="B1801" i="80" s="1"/>
  <c r="D1801" i="83"/>
  <c r="D1801" i="82"/>
  <c r="I1784" i="82"/>
  <c r="C1800" i="83"/>
  <c r="G1770" i="83" s="1"/>
  <c r="B1800" i="83"/>
  <c r="K1768" i="83"/>
  <c r="M1768" i="80"/>
  <c r="Q1768" i="80" s="1"/>
  <c r="L1768" i="80"/>
  <c r="P1768" i="80" s="1"/>
  <c r="N1768" i="80"/>
  <c r="R1768" i="80" s="1"/>
  <c r="G1775" i="80"/>
  <c r="K1769" i="80"/>
  <c r="O1769" i="80" s="1"/>
  <c r="C1796" i="78"/>
  <c r="B1797" i="78"/>
  <c r="K1784" i="82" l="1"/>
  <c r="H1785" i="82"/>
  <c r="K1769" i="83"/>
  <c r="M1769" i="83" s="1"/>
  <c r="Q1769" i="83" s="1"/>
  <c r="O1769" i="83"/>
  <c r="J1775" i="80"/>
  <c r="C1801" i="80"/>
  <c r="J1776" i="80" s="1"/>
  <c r="I1785" i="82"/>
  <c r="G1785" i="82"/>
  <c r="J1785" i="82"/>
  <c r="L1784" i="82"/>
  <c r="P1784" i="82" s="1"/>
  <c r="O1784" i="82"/>
  <c r="N1784" i="82"/>
  <c r="R1784" i="82" s="1"/>
  <c r="M1784" i="82"/>
  <c r="Q1784" i="82" s="1"/>
  <c r="N1768" i="83"/>
  <c r="R1768" i="83" s="1"/>
  <c r="M1768" i="83"/>
  <c r="Q1768" i="83" s="1"/>
  <c r="L1768" i="83"/>
  <c r="P1768" i="83" s="1"/>
  <c r="O1768" i="83"/>
  <c r="G1776" i="80"/>
  <c r="H1770" i="83"/>
  <c r="J1770" i="83"/>
  <c r="B1801" i="82"/>
  <c r="C1801" i="82"/>
  <c r="D1802" i="80"/>
  <c r="B1802" i="80" s="1"/>
  <c r="D1802" i="83"/>
  <c r="D1802" i="82"/>
  <c r="I1770" i="83"/>
  <c r="C1801" i="83"/>
  <c r="B1801" i="83"/>
  <c r="M1769" i="80"/>
  <c r="Q1769" i="80" s="1"/>
  <c r="L1769" i="80"/>
  <c r="P1769" i="80" s="1"/>
  <c r="N1769" i="80"/>
  <c r="R1769" i="80" s="1"/>
  <c r="H1776" i="80"/>
  <c r="I1776" i="80"/>
  <c r="K1770" i="80"/>
  <c r="O1770" i="80" s="1"/>
  <c r="C1797" i="78"/>
  <c r="B1798" i="78"/>
  <c r="N1769" i="83" l="1"/>
  <c r="R1769" i="83" s="1"/>
  <c r="L1769" i="83"/>
  <c r="P1769" i="83" s="1"/>
  <c r="I1786" i="82"/>
  <c r="J1786" i="82"/>
  <c r="K1785" i="82"/>
  <c r="O1785" i="82" s="1"/>
  <c r="I1771" i="83"/>
  <c r="G1777" i="80"/>
  <c r="C1802" i="80"/>
  <c r="K1770" i="83"/>
  <c r="O1770" i="83" s="1"/>
  <c r="J1771" i="83"/>
  <c r="H1771" i="83"/>
  <c r="G1786" i="82"/>
  <c r="N1785" i="82"/>
  <c r="R1785" i="82" s="1"/>
  <c r="M1785" i="82"/>
  <c r="Q1785" i="82" s="1"/>
  <c r="L1785" i="82"/>
  <c r="P1785" i="82" s="1"/>
  <c r="G1771" i="83"/>
  <c r="H1786" i="82"/>
  <c r="C1802" i="83"/>
  <c r="B1802" i="83"/>
  <c r="D1803" i="80"/>
  <c r="B1803" i="80" s="1"/>
  <c r="D1803" i="83"/>
  <c r="D1803" i="82"/>
  <c r="H1777" i="80"/>
  <c r="B1802" i="82"/>
  <c r="C1802" i="82"/>
  <c r="I1777" i="80"/>
  <c r="J1777" i="80"/>
  <c r="K1771" i="80"/>
  <c r="O1771" i="80" s="1"/>
  <c r="N1770" i="80"/>
  <c r="R1770" i="80" s="1"/>
  <c r="L1770" i="80"/>
  <c r="P1770" i="80" s="1"/>
  <c r="M1770" i="80"/>
  <c r="Q1770" i="80" s="1"/>
  <c r="B1799" i="78"/>
  <c r="C1798" i="78"/>
  <c r="L1770" i="83" l="1"/>
  <c r="P1770" i="83" s="1"/>
  <c r="G1772" i="83"/>
  <c r="M1770" i="83"/>
  <c r="Q1770" i="83" s="1"/>
  <c r="N1770" i="83"/>
  <c r="R1770" i="83" s="1"/>
  <c r="H1787" i="82"/>
  <c r="I1772" i="83"/>
  <c r="K1771" i="83"/>
  <c r="I1787" i="82"/>
  <c r="H1772" i="83"/>
  <c r="J1787" i="82"/>
  <c r="C1803" i="80"/>
  <c r="I1778" i="80" s="1"/>
  <c r="G1787" i="82"/>
  <c r="B1803" i="82"/>
  <c r="C1803" i="82"/>
  <c r="C1803" i="83"/>
  <c r="B1803" i="83"/>
  <c r="K1786" i="82"/>
  <c r="D1804" i="80"/>
  <c r="C1804" i="80" s="1"/>
  <c r="D1804" i="83"/>
  <c r="D1804" i="82"/>
  <c r="O1771" i="83"/>
  <c r="N1771" i="83"/>
  <c r="R1771" i="83" s="1"/>
  <c r="M1771" i="83"/>
  <c r="Q1771" i="83" s="1"/>
  <c r="L1771" i="83"/>
  <c r="P1771" i="83" s="1"/>
  <c r="J1772" i="83"/>
  <c r="K1772" i="83" s="1"/>
  <c r="H1778" i="80"/>
  <c r="J1778" i="80"/>
  <c r="G1778" i="80"/>
  <c r="K1772" i="80"/>
  <c r="O1772" i="80" s="1"/>
  <c r="N1771" i="80"/>
  <c r="R1771" i="80" s="1"/>
  <c r="L1771" i="80"/>
  <c r="P1771" i="80" s="1"/>
  <c r="M1771" i="80"/>
  <c r="Q1771" i="80" s="1"/>
  <c r="B1800" i="78"/>
  <c r="C1799" i="78"/>
  <c r="B1804" i="80" l="1"/>
  <c r="K1787" i="82"/>
  <c r="N1772" i="83"/>
  <c r="R1772" i="83" s="1"/>
  <c r="M1772" i="83"/>
  <c r="Q1772" i="83" s="1"/>
  <c r="L1772" i="83"/>
  <c r="P1772" i="83" s="1"/>
  <c r="O1772" i="83"/>
  <c r="I1773" i="83"/>
  <c r="J1773" i="83"/>
  <c r="O1787" i="82"/>
  <c r="N1787" i="82"/>
  <c r="R1787" i="82" s="1"/>
  <c r="M1787" i="82"/>
  <c r="Q1787" i="82" s="1"/>
  <c r="L1787" i="82"/>
  <c r="P1787" i="82" s="1"/>
  <c r="D1805" i="80"/>
  <c r="D1805" i="83"/>
  <c r="D1805" i="82"/>
  <c r="C1804" i="82"/>
  <c r="B1804" i="82"/>
  <c r="N1772" i="80"/>
  <c r="R1772" i="80" s="1"/>
  <c r="C1804" i="83"/>
  <c r="B1804" i="83"/>
  <c r="J1788" i="82"/>
  <c r="O1786" i="82"/>
  <c r="N1786" i="82"/>
  <c r="R1786" i="82" s="1"/>
  <c r="M1786" i="82"/>
  <c r="Q1786" i="82" s="1"/>
  <c r="L1786" i="82"/>
  <c r="P1786" i="82" s="1"/>
  <c r="I1788" i="82"/>
  <c r="H1773" i="83"/>
  <c r="G1788" i="82"/>
  <c r="G1773" i="83"/>
  <c r="H1788" i="82"/>
  <c r="L1772" i="80"/>
  <c r="P1772" i="80" s="1"/>
  <c r="I1779" i="80"/>
  <c r="H1779" i="80"/>
  <c r="G1779" i="80"/>
  <c r="J1779" i="80"/>
  <c r="M1772" i="80"/>
  <c r="Q1772" i="80" s="1"/>
  <c r="K1773" i="80"/>
  <c r="O1773" i="80" s="1"/>
  <c r="B1805" i="80"/>
  <c r="C1805" i="80"/>
  <c r="C1800" i="78"/>
  <c r="B1801" i="78"/>
  <c r="J1789" i="82" l="1"/>
  <c r="K1773" i="83"/>
  <c r="G1774" i="83"/>
  <c r="G1789" i="82"/>
  <c r="I1774" i="83"/>
  <c r="I1789" i="82"/>
  <c r="H1774" i="83"/>
  <c r="H1789" i="82"/>
  <c r="K1789" i="82" s="1"/>
  <c r="J1774" i="83"/>
  <c r="D1806" i="80"/>
  <c r="B1806" i="80" s="1"/>
  <c r="D1806" i="83"/>
  <c r="D1806" i="82"/>
  <c r="I1780" i="80"/>
  <c r="M1773" i="83"/>
  <c r="Q1773" i="83" s="1"/>
  <c r="L1773" i="83"/>
  <c r="P1773" i="83" s="1"/>
  <c r="O1773" i="83"/>
  <c r="N1773" i="83"/>
  <c r="R1773" i="83" s="1"/>
  <c r="K1788" i="82"/>
  <c r="C1805" i="82"/>
  <c r="H1790" i="82" s="1"/>
  <c r="B1805" i="82"/>
  <c r="G1790" i="82"/>
  <c r="C1805" i="83"/>
  <c r="B1805" i="83"/>
  <c r="J1780" i="80"/>
  <c r="M1773" i="80"/>
  <c r="Q1773" i="80" s="1"/>
  <c r="H1780" i="80"/>
  <c r="G1780" i="80"/>
  <c r="L1773" i="80"/>
  <c r="P1773" i="80" s="1"/>
  <c r="N1773" i="80"/>
  <c r="R1773" i="80" s="1"/>
  <c r="K1774" i="80"/>
  <c r="O1774" i="80" s="1"/>
  <c r="K1775" i="80"/>
  <c r="O1775" i="80" s="1"/>
  <c r="C1806" i="80"/>
  <c r="C1801" i="78"/>
  <c r="B1802" i="78"/>
  <c r="G1775" i="83" l="1"/>
  <c r="K1774" i="83"/>
  <c r="I1775" i="83"/>
  <c r="G1781" i="80"/>
  <c r="N1789" i="82"/>
  <c r="R1789" i="82" s="1"/>
  <c r="M1789" i="82"/>
  <c r="Q1789" i="82" s="1"/>
  <c r="L1789" i="82"/>
  <c r="P1789" i="82" s="1"/>
  <c r="O1789" i="82"/>
  <c r="L1774" i="83"/>
  <c r="P1774" i="83" s="1"/>
  <c r="O1774" i="83"/>
  <c r="N1774" i="83"/>
  <c r="R1774" i="83" s="1"/>
  <c r="M1774" i="83"/>
  <c r="Q1774" i="83" s="1"/>
  <c r="J1775" i="83"/>
  <c r="C1806" i="82"/>
  <c r="B1806" i="82"/>
  <c r="G1791" i="82" s="1"/>
  <c r="I1791" i="82"/>
  <c r="D1807" i="80"/>
  <c r="D1807" i="83"/>
  <c r="D1807" i="82"/>
  <c r="H1775" i="83"/>
  <c r="K1775" i="83" s="1"/>
  <c r="B1806" i="83"/>
  <c r="I1776" i="83" s="1"/>
  <c r="C1806" i="83"/>
  <c r="I1790" i="82"/>
  <c r="J1790" i="82"/>
  <c r="O1788" i="82"/>
  <c r="N1788" i="82"/>
  <c r="R1788" i="82" s="1"/>
  <c r="M1788" i="82"/>
  <c r="Q1788" i="82" s="1"/>
  <c r="L1788" i="82"/>
  <c r="P1788" i="82" s="1"/>
  <c r="N1774" i="80"/>
  <c r="R1774" i="80" s="1"/>
  <c r="I1781" i="80"/>
  <c r="J1781" i="80"/>
  <c r="H1781" i="80"/>
  <c r="M1774" i="80"/>
  <c r="Q1774" i="80" s="1"/>
  <c r="L1774" i="80"/>
  <c r="P1774" i="80" s="1"/>
  <c r="N1775" i="80"/>
  <c r="R1775" i="80" s="1"/>
  <c r="L1775" i="80"/>
  <c r="P1775" i="80" s="1"/>
  <c r="M1775" i="80"/>
  <c r="Q1775" i="80" s="1"/>
  <c r="K1776" i="80"/>
  <c r="O1776" i="80" s="1"/>
  <c r="C1807" i="80"/>
  <c r="B1807" i="80"/>
  <c r="I1782" i="80" s="1"/>
  <c r="B1803" i="78"/>
  <c r="C1802" i="78"/>
  <c r="J1791" i="82" l="1"/>
  <c r="H1791" i="82"/>
  <c r="K1791" i="82" s="1"/>
  <c r="H1776" i="83"/>
  <c r="J1776" i="83"/>
  <c r="G1776" i="83"/>
  <c r="K1776" i="83" s="1"/>
  <c r="K1790" i="82"/>
  <c r="L1790" i="82" s="1"/>
  <c r="P1790" i="82" s="1"/>
  <c r="O1775" i="83"/>
  <c r="N1775" i="83"/>
  <c r="R1775" i="83" s="1"/>
  <c r="M1775" i="83"/>
  <c r="Q1775" i="83" s="1"/>
  <c r="L1775" i="83"/>
  <c r="P1775" i="83" s="1"/>
  <c r="N1790" i="82"/>
  <c r="R1790" i="82" s="1"/>
  <c r="C1807" i="83"/>
  <c r="B1807" i="83"/>
  <c r="G1777" i="83" s="1"/>
  <c r="D1808" i="80"/>
  <c r="C1808" i="80" s="1"/>
  <c r="D1808" i="83"/>
  <c r="D1808" i="82"/>
  <c r="B1807" i="82"/>
  <c r="C1807" i="82"/>
  <c r="G1782" i="80"/>
  <c r="H1782" i="80"/>
  <c r="J1782" i="80"/>
  <c r="N1776" i="80"/>
  <c r="R1776" i="80" s="1"/>
  <c r="L1776" i="80"/>
  <c r="P1776" i="80" s="1"/>
  <c r="M1776" i="80"/>
  <c r="Q1776" i="80" s="1"/>
  <c r="K1777" i="80"/>
  <c r="O1777" i="80" s="1"/>
  <c r="B1804" i="78"/>
  <c r="C1803" i="78"/>
  <c r="M1790" i="82" l="1"/>
  <c r="Q1790" i="82" s="1"/>
  <c r="O1790" i="82"/>
  <c r="B1808" i="80"/>
  <c r="G1783" i="80" s="1"/>
  <c r="J1792" i="82"/>
  <c r="N1776" i="83"/>
  <c r="R1776" i="83" s="1"/>
  <c r="M1776" i="83"/>
  <c r="Q1776" i="83" s="1"/>
  <c r="O1776" i="83"/>
  <c r="L1776" i="83"/>
  <c r="P1776" i="83" s="1"/>
  <c r="J1777" i="83"/>
  <c r="D1809" i="80"/>
  <c r="D1809" i="83"/>
  <c r="D1809" i="82"/>
  <c r="G1792" i="82"/>
  <c r="C1808" i="82"/>
  <c r="B1808" i="82"/>
  <c r="I1793" i="82" s="1"/>
  <c r="I1792" i="82"/>
  <c r="C1808" i="83"/>
  <c r="B1808" i="83"/>
  <c r="H1792" i="82"/>
  <c r="M1791" i="82"/>
  <c r="Q1791" i="82" s="1"/>
  <c r="L1791" i="82"/>
  <c r="P1791" i="82" s="1"/>
  <c r="O1791" i="82"/>
  <c r="N1791" i="82"/>
  <c r="R1791" i="82" s="1"/>
  <c r="I1777" i="83"/>
  <c r="H1777" i="83"/>
  <c r="I1783" i="80"/>
  <c r="H1783" i="80"/>
  <c r="J1783" i="80"/>
  <c r="N1777" i="80"/>
  <c r="R1777" i="80" s="1"/>
  <c r="L1777" i="80"/>
  <c r="P1777" i="80" s="1"/>
  <c r="M1777" i="80"/>
  <c r="Q1777" i="80" s="1"/>
  <c r="B1809" i="80"/>
  <c r="C1809" i="80"/>
  <c r="C1804" i="78"/>
  <c r="B1805" i="78"/>
  <c r="I1778" i="83" l="1"/>
  <c r="G1793" i="82"/>
  <c r="K1777" i="83"/>
  <c r="G1778" i="83"/>
  <c r="H1793" i="82"/>
  <c r="G1784" i="80"/>
  <c r="H1778" i="83"/>
  <c r="J1778" i="83"/>
  <c r="J1793" i="82"/>
  <c r="K1793" i="82" s="1"/>
  <c r="M1777" i="83"/>
  <c r="Q1777" i="83" s="1"/>
  <c r="L1777" i="83"/>
  <c r="P1777" i="83" s="1"/>
  <c r="O1777" i="83"/>
  <c r="N1777" i="83"/>
  <c r="R1777" i="83" s="1"/>
  <c r="K1792" i="82"/>
  <c r="B1809" i="82"/>
  <c r="C1809" i="82"/>
  <c r="G1794" i="82" s="1"/>
  <c r="C1809" i="83"/>
  <c r="B1809" i="83"/>
  <c r="D1810" i="80"/>
  <c r="C1810" i="80" s="1"/>
  <c r="D1810" i="83"/>
  <c r="D1810" i="82"/>
  <c r="I1784" i="80"/>
  <c r="J1784" i="80"/>
  <c r="H1784" i="80"/>
  <c r="K1778" i="80"/>
  <c r="O1778" i="80" s="1"/>
  <c r="C1805" i="78"/>
  <c r="B1806" i="78"/>
  <c r="K1778" i="83" l="1"/>
  <c r="L1778" i="83" s="1"/>
  <c r="P1778" i="83" s="1"/>
  <c r="M1778" i="83"/>
  <c r="Q1778" i="83" s="1"/>
  <c r="N1778" i="83"/>
  <c r="R1778" i="83" s="1"/>
  <c r="I1779" i="83"/>
  <c r="O1792" i="82"/>
  <c r="N1792" i="82"/>
  <c r="R1792" i="82" s="1"/>
  <c r="M1792" i="82"/>
  <c r="Q1792" i="82" s="1"/>
  <c r="L1792" i="82"/>
  <c r="P1792" i="82" s="1"/>
  <c r="H1779" i="83"/>
  <c r="M1778" i="80"/>
  <c r="Q1778" i="80" s="1"/>
  <c r="B1810" i="82"/>
  <c r="C1810" i="82"/>
  <c r="J1795" i="82" s="1"/>
  <c r="L1778" i="80"/>
  <c r="P1778" i="80" s="1"/>
  <c r="C1810" i="83"/>
  <c r="I1780" i="83" s="1"/>
  <c r="B1810" i="83"/>
  <c r="O1793" i="82"/>
  <c r="N1793" i="82"/>
  <c r="R1793" i="82" s="1"/>
  <c r="M1793" i="82"/>
  <c r="Q1793" i="82" s="1"/>
  <c r="L1793" i="82"/>
  <c r="P1793" i="82" s="1"/>
  <c r="H1794" i="82"/>
  <c r="G1779" i="83"/>
  <c r="J1794" i="82"/>
  <c r="D1811" i="80"/>
  <c r="C1811" i="80" s="1"/>
  <c r="D1811" i="83"/>
  <c r="D1811" i="82"/>
  <c r="B1810" i="80"/>
  <c r="H1785" i="80" s="1"/>
  <c r="J1779" i="83"/>
  <c r="I1794" i="82"/>
  <c r="J1785" i="80"/>
  <c r="G1785" i="80"/>
  <c r="N1778" i="80"/>
  <c r="R1778" i="80" s="1"/>
  <c r="K1779" i="80"/>
  <c r="O1779" i="80" s="1"/>
  <c r="B1807" i="78"/>
  <c r="C1806" i="78"/>
  <c r="O1778" i="83" l="1"/>
  <c r="G1780" i="83"/>
  <c r="H1795" i="82"/>
  <c r="H1780" i="83"/>
  <c r="K1779" i="83"/>
  <c r="G1795" i="82"/>
  <c r="I1795" i="82"/>
  <c r="K1794" i="82"/>
  <c r="O1794" i="82" s="1"/>
  <c r="J1780" i="83"/>
  <c r="N1794" i="82"/>
  <c r="R1794" i="82" s="1"/>
  <c r="M1794" i="82"/>
  <c r="Q1794" i="82" s="1"/>
  <c r="L1794" i="82"/>
  <c r="P1794" i="82" s="1"/>
  <c r="D1812" i="80"/>
  <c r="B1812" i="80" s="1"/>
  <c r="D1812" i="83"/>
  <c r="D1812" i="82"/>
  <c r="O1779" i="83"/>
  <c r="N1779" i="83"/>
  <c r="R1779" i="83" s="1"/>
  <c r="M1779" i="83"/>
  <c r="Q1779" i="83" s="1"/>
  <c r="L1779" i="83"/>
  <c r="P1779" i="83" s="1"/>
  <c r="B1811" i="80"/>
  <c r="J1786" i="80" s="1"/>
  <c r="B1811" i="82"/>
  <c r="C1811" i="82"/>
  <c r="C1811" i="83"/>
  <c r="B1811" i="83"/>
  <c r="I1785" i="80"/>
  <c r="M1779" i="80"/>
  <c r="Q1779" i="80" s="1"/>
  <c r="L1779" i="80"/>
  <c r="P1779" i="80" s="1"/>
  <c r="N1779" i="80"/>
  <c r="R1779" i="80" s="1"/>
  <c r="K1780" i="80"/>
  <c r="O1780" i="80" s="1"/>
  <c r="C1812" i="80"/>
  <c r="B1808" i="78"/>
  <c r="C1807" i="78"/>
  <c r="I1781" i="83" l="1"/>
  <c r="K1780" i="83"/>
  <c r="G1781" i="83"/>
  <c r="J1781" i="83"/>
  <c r="H1786" i="80"/>
  <c r="H1781" i="83"/>
  <c r="G1786" i="80"/>
  <c r="I1786" i="80"/>
  <c r="H1796" i="82"/>
  <c r="G1796" i="82"/>
  <c r="I1796" i="82"/>
  <c r="K1795" i="82"/>
  <c r="C1812" i="82"/>
  <c r="B1812" i="82"/>
  <c r="J1797" i="82" s="1"/>
  <c r="C1812" i="83"/>
  <c r="B1812" i="83"/>
  <c r="M1780" i="83"/>
  <c r="Q1780" i="83" s="1"/>
  <c r="L1780" i="83"/>
  <c r="P1780" i="83" s="1"/>
  <c r="O1780" i="83"/>
  <c r="N1780" i="83"/>
  <c r="R1780" i="83" s="1"/>
  <c r="J1787" i="80"/>
  <c r="D1813" i="80"/>
  <c r="B1813" i="80" s="1"/>
  <c r="D1813" i="83"/>
  <c r="D1813" i="82"/>
  <c r="J1796" i="82"/>
  <c r="I1787" i="80"/>
  <c r="G1787" i="80"/>
  <c r="H1787" i="80"/>
  <c r="K1781" i="80"/>
  <c r="O1781" i="80" s="1"/>
  <c r="N1780" i="80"/>
  <c r="R1780" i="80" s="1"/>
  <c r="L1780" i="80"/>
  <c r="P1780" i="80" s="1"/>
  <c r="M1780" i="80"/>
  <c r="Q1780" i="80" s="1"/>
  <c r="C1808" i="78"/>
  <c r="B1809" i="78"/>
  <c r="K1781" i="83" l="1"/>
  <c r="I1797" i="82"/>
  <c r="K1796" i="82"/>
  <c r="N1796" i="82" s="1"/>
  <c r="R1796" i="82" s="1"/>
  <c r="H1797" i="82"/>
  <c r="G1797" i="82"/>
  <c r="K1797" i="82" s="1"/>
  <c r="C1813" i="80"/>
  <c r="J1782" i="83"/>
  <c r="H1782" i="83"/>
  <c r="O1795" i="82"/>
  <c r="N1795" i="82"/>
  <c r="R1795" i="82" s="1"/>
  <c r="M1795" i="82"/>
  <c r="Q1795" i="82" s="1"/>
  <c r="L1795" i="82"/>
  <c r="P1795" i="82" s="1"/>
  <c r="C1813" i="83"/>
  <c r="J1783" i="83" s="1"/>
  <c r="B1813" i="83"/>
  <c r="M1781" i="80"/>
  <c r="Q1781" i="80" s="1"/>
  <c r="O1796" i="82"/>
  <c r="M1796" i="82"/>
  <c r="Q1796" i="82" s="1"/>
  <c r="L1796" i="82"/>
  <c r="P1796" i="82" s="1"/>
  <c r="D1814" i="80"/>
  <c r="C1814" i="80" s="1"/>
  <c r="D1814" i="83"/>
  <c r="D1814" i="82"/>
  <c r="G1782" i="83"/>
  <c r="C1813" i="82"/>
  <c r="B1813" i="82"/>
  <c r="L1781" i="83"/>
  <c r="P1781" i="83" s="1"/>
  <c r="O1781" i="83"/>
  <c r="N1781" i="83"/>
  <c r="R1781" i="83" s="1"/>
  <c r="M1781" i="83"/>
  <c r="Q1781" i="83" s="1"/>
  <c r="I1782" i="83"/>
  <c r="I1788" i="80"/>
  <c r="J1788" i="80"/>
  <c r="H1788" i="80"/>
  <c r="G1788" i="80"/>
  <c r="L1781" i="80"/>
  <c r="P1781" i="80" s="1"/>
  <c r="N1781" i="80"/>
  <c r="R1781" i="80" s="1"/>
  <c r="K1782" i="80"/>
  <c r="O1782" i="80" s="1"/>
  <c r="K1783" i="80"/>
  <c r="B1814" i="80"/>
  <c r="C1809" i="78"/>
  <c r="B1810" i="78"/>
  <c r="I1798" i="82" l="1"/>
  <c r="G1798" i="82"/>
  <c r="I1783" i="83"/>
  <c r="G1783" i="83"/>
  <c r="H1783" i="83"/>
  <c r="D1815" i="80"/>
  <c r="B1815" i="80" s="1"/>
  <c r="D1815" i="83"/>
  <c r="D1815" i="82"/>
  <c r="J1798" i="82"/>
  <c r="H1798" i="82"/>
  <c r="K1798" i="82" s="1"/>
  <c r="K1782" i="83"/>
  <c r="N1797" i="82"/>
  <c r="R1797" i="82" s="1"/>
  <c r="M1797" i="82"/>
  <c r="Q1797" i="82" s="1"/>
  <c r="L1797" i="82"/>
  <c r="P1797" i="82" s="1"/>
  <c r="O1797" i="82"/>
  <c r="C1814" i="82"/>
  <c r="B1814" i="82"/>
  <c r="I1799" i="82"/>
  <c r="H1799" i="82"/>
  <c r="B1814" i="83"/>
  <c r="C1814" i="83"/>
  <c r="G1784" i="83" s="1"/>
  <c r="L1782" i="80"/>
  <c r="P1782" i="80" s="1"/>
  <c r="H1789" i="80"/>
  <c r="M1782" i="80"/>
  <c r="Q1782" i="80" s="1"/>
  <c r="J1789" i="80"/>
  <c r="G1789" i="80"/>
  <c r="N1782" i="80"/>
  <c r="R1782" i="80" s="1"/>
  <c r="I1789" i="80"/>
  <c r="O1783" i="80"/>
  <c r="M1783" i="80"/>
  <c r="Q1783" i="80" s="1"/>
  <c r="N1783" i="80"/>
  <c r="R1783" i="80" s="1"/>
  <c r="L1783" i="80"/>
  <c r="P1783" i="80" s="1"/>
  <c r="B1811" i="78"/>
  <c r="C1810" i="78"/>
  <c r="J1799" i="82" l="1"/>
  <c r="C1815" i="80"/>
  <c r="I1790" i="80" s="1"/>
  <c r="K1783" i="83"/>
  <c r="G1799" i="82"/>
  <c r="K1799" i="82" s="1"/>
  <c r="N1798" i="82"/>
  <c r="R1798" i="82" s="1"/>
  <c r="M1798" i="82"/>
  <c r="Q1798" i="82" s="1"/>
  <c r="L1798" i="82"/>
  <c r="P1798" i="82" s="1"/>
  <c r="O1798" i="82"/>
  <c r="I1784" i="83"/>
  <c r="O1783" i="83"/>
  <c r="N1783" i="83"/>
  <c r="R1783" i="83" s="1"/>
  <c r="M1783" i="83"/>
  <c r="Q1783" i="83" s="1"/>
  <c r="L1783" i="83"/>
  <c r="P1783" i="83" s="1"/>
  <c r="B1815" i="82"/>
  <c r="C1815" i="82"/>
  <c r="J1800" i="82"/>
  <c r="I1800" i="82"/>
  <c r="H1784" i="83"/>
  <c r="C1815" i="83"/>
  <c r="B1815" i="83"/>
  <c r="H1785" i="83" s="1"/>
  <c r="I1785" i="83"/>
  <c r="L1782" i="83"/>
  <c r="P1782" i="83" s="1"/>
  <c r="O1782" i="83"/>
  <c r="N1782" i="83"/>
  <c r="R1782" i="83" s="1"/>
  <c r="M1782" i="83"/>
  <c r="Q1782" i="83" s="1"/>
  <c r="D1816" i="80"/>
  <c r="C1816" i="80" s="1"/>
  <c r="D1816" i="83"/>
  <c r="D1816" i="82"/>
  <c r="J1784" i="83"/>
  <c r="G1790" i="80"/>
  <c r="H1790" i="80"/>
  <c r="J1790" i="80"/>
  <c r="K1784" i="80"/>
  <c r="O1784" i="80" s="1"/>
  <c r="B1816" i="80"/>
  <c r="B1812" i="78"/>
  <c r="C1811" i="78"/>
  <c r="G1785" i="83" l="1"/>
  <c r="H1800" i="82"/>
  <c r="G1800" i="82"/>
  <c r="K1800" i="82" s="1"/>
  <c r="K1784" i="83"/>
  <c r="N1784" i="83" s="1"/>
  <c r="R1784" i="83" s="1"/>
  <c r="J1791" i="80"/>
  <c r="B1816" i="82"/>
  <c r="C1816" i="82"/>
  <c r="G1801" i="82"/>
  <c r="C1816" i="83"/>
  <c r="B1816" i="83"/>
  <c r="L1799" i="82"/>
  <c r="P1799" i="82" s="1"/>
  <c r="O1799" i="82"/>
  <c r="N1799" i="82"/>
  <c r="R1799" i="82" s="1"/>
  <c r="M1799" i="82"/>
  <c r="Q1799" i="82" s="1"/>
  <c r="D1817" i="80"/>
  <c r="B1817" i="80" s="1"/>
  <c r="D1817" i="83"/>
  <c r="D1817" i="82"/>
  <c r="J1785" i="83"/>
  <c r="K1785" i="83" s="1"/>
  <c r="N1784" i="80"/>
  <c r="R1784" i="80" s="1"/>
  <c r="G1791" i="80"/>
  <c r="I1791" i="80"/>
  <c r="M1784" i="80"/>
  <c r="Q1784" i="80" s="1"/>
  <c r="L1784" i="80"/>
  <c r="P1784" i="80" s="1"/>
  <c r="H1791" i="80"/>
  <c r="K1785" i="80"/>
  <c r="O1785" i="80" s="1"/>
  <c r="C1817" i="80"/>
  <c r="C1812" i="78"/>
  <c r="B1813" i="78"/>
  <c r="J1801" i="82" l="1"/>
  <c r="G1786" i="83"/>
  <c r="N1800" i="82"/>
  <c r="R1800" i="82" s="1"/>
  <c r="M1800" i="82"/>
  <c r="Q1800" i="82" s="1"/>
  <c r="L1800" i="82"/>
  <c r="P1800" i="82" s="1"/>
  <c r="O1800" i="82"/>
  <c r="O1784" i="83"/>
  <c r="L1784" i="83"/>
  <c r="P1784" i="83" s="1"/>
  <c r="M1784" i="83"/>
  <c r="Q1784" i="83" s="1"/>
  <c r="J1786" i="83"/>
  <c r="I1786" i="83"/>
  <c r="H1786" i="83"/>
  <c r="N1785" i="83"/>
  <c r="R1785" i="83" s="1"/>
  <c r="M1785" i="83"/>
  <c r="Q1785" i="83" s="1"/>
  <c r="L1785" i="83"/>
  <c r="P1785" i="83" s="1"/>
  <c r="O1785" i="83"/>
  <c r="D1818" i="80"/>
  <c r="B1818" i="80" s="1"/>
  <c r="D1818" i="83"/>
  <c r="D1818" i="82"/>
  <c r="H1801" i="82"/>
  <c r="B1817" i="82"/>
  <c r="C1817" i="82"/>
  <c r="I1802" i="82"/>
  <c r="I1801" i="82"/>
  <c r="C1817" i="83"/>
  <c r="B1817" i="83"/>
  <c r="G1787" i="83"/>
  <c r="H1792" i="80"/>
  <c r="J1792" i="80"/>
  <c r="G1792" i="80"/>
  <c r="I1792" i="80"/>
  <c r="K1786" i="80"/>
  <c r="O1786" i="80" s="1"/>
  <c r="N1785" i="80"/>
  <c r="R1785" i="80" s="1"/>
  <c r="L1785" i="80"/>
  <c r="P1785" i="80" s="1"/>
  <c r="M1785" i="80"/>
  <c r="Q1785" i="80" s="1"/>
  <c r="C1813" i="78"/>
  <c r="B1814" i="78"/>
  <c r="K1786" i="83" l="1"/>
  <c r="N1786" i="80"/>
  <c r="R1786" i="80" s="1"/>
  <c r="C1818" i="80"/>
  <c r="I1793" i="80"/>
  <c r="K1801" i="82"/>
  <c r="N1801" i="82" s="1"/>
  <c r="R1801" i="82" s="1"/>
  <c r="M1801" i="82"/>
  <c r="Q1801" i="82" s="1"/>
  <c r="L1801" i="82"/>
  <c r="P1801" i="82" s="1"/>
  <c r="D1819" i="80"/>
  <c r="C1819" i="80" s="1"/>
  <c r="D1819" i="83"/>
  <c r="D1819" i="82"/>
  <c r="J1787" i="83"/>
  <c r="B1818" i="82"/>
  <c r="I1803" i="82" s="1"/>
  <c r="C1818" i="82"/>
  <c r="H1787" i="83"/>
  <c r="C1818" i="83"/>
  <c r="I1788" i="83" s="1"/>
  <c r="B1818" i="83"/>
  <c r="I1787" i="83"/>
  <c r="O1786" i="83"/>
  <c r="N1786" i="83"/>
  <c r="R1786" i="83" s="1"/>
  <c r="M1786" i="83"/>
  <c r="Q1786" i="83" s="1"/>
  <c r="L1786" i="83"/>
  <c r="P1786" i="83" s="1"/>
  <c r="M1786" i="80"/>
  <c r="Q1786" i="80" s="1"/>
  <c r="H1802" i="82"/>
  <c r="L1786" i="80"/>
  <c r="P1786" i="80" s="1"/>
  <c r="G1802" i="82"/>
  <c r="J1802" i="82"/>
  <c r="H1793" i="80"/>
  <c r="J1793" i="80"/>
  <c r="G1793" i="80"/>
  <c r="K1787" i="80"/>
  <c r="O1787" i="80" s="1"/>
  <c r="B1815" i="78"/>
  <c r="C1814" i="78"/>
  <c r="O1801" i="82" l="1"/>
  <c r="H1803" i="82"/>
  <c r="K1787" i="83"/>
  <c r="O1787" i="83" s="1"/>
  <c r="B1819" i="80"/>
  <c r="G1794" i="80" s="1"/>
  <c r="N1787" i="83"/>
  <c r="R1787" i="83" s="1"/>
  <c r="M1787" i="83"/>
  <c r="Q1787" i="83" s="1"/>
  <c r="L1787" i="83"/>
  <c r="P1787" i="83" s="1"/>
  <c r="K1802" i="82"/>
  <c r="D1820" i="80"/>
  <c r="D1820" i="83"/>
  <c r="D1820" i="82"/>
  <c r="H1788" i="83"/>
  <c r="J1788" i="83"/>
  <c r="J1803" i="82"/>
  <c r="B1819" i="82"/>
  <c r="C1819" i="82"/>
  <c r="G1788" i="83"/>
  <c r="G1803" i="82"/>
  <c r="C1819" i="83"/>
  <c r="B1819" i="83"/>
  <c r="J1789" i="83" s="1"/>
  <c r="G1789" i="83"/>
  <c r="I1794" i="80"/>
  <c r="H1794" i="80"/>
  <c r="J1794" i="80"/>
  <c r="N1787" i="80"/>
  <c r="R1787" i="80" s="1"/>
  <c r="L1787" i="80"/>
  <c r="P1787" i="80" s="1"/>
  <c r="M1787" i="80"/>
  <c r="Q1787" i="80" s="1"/>
  <c r="K1788" i="80"/>
  <c r="O1788" i="80" s="1"/>
  <c r="B1820" i="80"/>
  <c r="C1820" i="80"/>
  <c r="B1816" i="78"/>
  <c r="C1815" i="78"/>
  <c r="K1803" i="82" l="1"/>
  <c r="K1788" i="83"/>
  <c r="J1795" i="80"/>
  <c r="I1789" i="83"/>
  <c r="J1804" i="82"/>
  <c r="H1789" i="83"/>
  <c r="K1789" i="83" s="1"/>
  <c r="C1820" i="82"/>
  <c r="B1820" i="82"/>
  <c r="H1805" i="82" s="1"/>
  <c r="C1820" i="83"/>
  <c r="B1820" i="83"/>
  <c r="I1790" i="83" s="1"/>
  <c r="H1804" i="82"/>
  <c r="I1804" i="82"/>
  <c r="D1821" i="80"/>
  <c r="B1821" i="80" s="1"/>
  <c r="D1821" i="83"/>
  <c r="D1821" i="82"/>
  <c r="G1804" i="82"/>
  <c r="N1803" i="82"/>
  <c r="R1803" i="82" s="1"/>
  <c r="M1803" i="82"/>
  <c r="Q1803" i="82" s="1"/>
  <c r="L1803" i="82"/>
  <c r="P1803" i="82" s="1"/>
  <c r="O1803" i="82"/>
  <c r="N1802" i="82"/>
  <c r="R1802" i="82" s="1"/>
  <c r="M1802" i="82"/>
  <c r="Q1802" i="82" s="1"/>
  <c r="L1802" i="82"/>
  <c r="P1802" i="82" s="1"/>
  <c r="O1802" i="82"/>
  <c r="N1788" i="83"/>
  <c r="R1788" i="83" s="1"/>
  <c r="M1788" i="83"/>
  <c r="Q1788" i="83" s="1"/>
  <c r="L1788" i="83"/>
  <c r="P1788" i="83" s="1"/>
  <c r="O1788" i="83"/>
  <c r="I1795" i="80"/>
  <c r="G1795" i="80"/>
  <c r="H1795" i="80"/>
  <c r="N1788" i="80"/>
  <c r="R1788" i="80" s="1"/>
  <c r="L1788" i="80"/>
  <c r="P1788" i="80" s="1"/>
  <c r="M1788" i="80"/>
  <c r="Q1788" i="80" s="1"/>
  <c r="K1789" i="80"/>
  <c r="O1789" i="80" s="1"/>
  <c r="C1821" i="80"/>
  <c r="C1816" i="78"/>
  <c r="B1817" i="78"/>
  <c r="I1805" i="82" l="1"/>
  <c r="G1805" i="82"/>
  <c r="J1805" i="82"/>
  <c r="H1790" i="83"/>
  <c r="G1790" i="83"/>
  <c r="J1790" i="83"/>
  <c r="L1789" i="83"/>
  <c r="P1789" i="83" s="1"/>
  <c r="O1789" i="83"/>
  <c r="N1789" i="83"/>
  <c r="R1789" i="83" s="1"/>
  <c r="M1789" i="83"/>
  <c r="Q1789" i="83" s="1"/>
  <c r="D1822" i="80"/>
  <c r="D1822" i="83"/>
  <c r="D1822" i="82"/>
  <c r="K1804" i="82"/>
  <c r="B1821" i="82"/>
  <c r="G1806" i="82" s="1"/>
  <c r="C1821" i="82"/>
  <c r="C1821" i="83"/>
  <c r="B1821" i="83"/>
  <c r="J1796" i="80"/>
  <c r="G1796" i="80"/>
  <c r="I1796" i="80"/>
  <c r="H1796" i="80"/>
  <c r="K1790" i="80"/>
  <c r="O1790" i="80" s="1"/>
  <c r="N1789" i="80"/>
  <c r="R1789" i="80" s="1"/>
  <c r="L1789" i="80"/>
  <c r="P1789" i="80" s="1"/>
  <c r="M1789" i="80"/>
  <c r="Q1789" i="80" s="1"/>
  <c r="B1822" i="80"/>
  <c r="C1822" i="80"/>
  <c r="C1817" i="78"/>
  <c r="B1818" i="78"/>
  <c r="N1790" i="80" l="1"/>
  <c r="R1790" i="80" s="1"/>
  <c r="K1805" i="82"/>
  <c r="M1805" i="82" s="1"/>
  <c r="Q1805" i="82" s="1"/>
  <c r="I1791" i="83"/>
  <c r="L1805" i="82"/>
  <c r="P1805" i="82" s="1"/>
  <c r="O1805" i="82"/>
  <c r="H1791" i="83"/>
  <c r="J1791" i="83"/>
  <c r="G1791" i="83"/>
  <c r="I1797" i="80"/>
  <c r="K1790" i="83"/>
  <c r="I1806" i="82"/>
  <c r="H1806" i="82"/>
  <c r="J1806" i="82"/>
  <c r="M1790" i="80"/>
  <c r="Q1790" i="80" s="1"/>
  <c r="L1790" i="80"/>
  <c r="P1790" i="80" s="1"/>
  <c r="N1804" i="82"/>
  <c r="R1804" i="82" s="1"/>
  <c r="M1804" i="82"/>
  <c r="Q1804" i="82" s="1"/>
  <c r="L1804" i="82"/>
  <c r="P1804" i="82" s="1"/>
  <c r="O1804" i="82"/>
  <c r="C1822" i="82"/>
  <c r="B1822" i="82"/>
  <c r="B1822" i="83"/>
  <c r="H1792" i="83" s="1"/>
  <c r="C1822" i="83"/>
  <c r="J1792" i="83" s="1"/>
  <c r="D1823" i="80"/>
  <c r="C1823" i="80" s="1"/>
  <c r="D1823" i="83"/>
  <c r="D1823" i="82"/>
  <c r="O1790" i="83"/>
  <c r="N1790" i="83"/>
  <c r="R1790" i="83" s="1"/>
  <c r="M1790" i="83"/>
  <c r="Q1790" i="83" s="1"/>
  <c r="L1790" i="83"/>
  <c r="P1790" i="83" s="1"/>
  <c r="H1797" i="80"/>
  <c r="J1797" i="80"/>
  <c r="G1797" i="80"/>
  <c r="K1791" i="80"/>
  <c r="O1791" i="80" s="1"/>
  <c r="B1819" i="78"/>
  <c r="C1818" i="78"/>
  <c r="N1805" i="82" l="1"/>
  <c r="R1805" i="82" s="1"/>
  <c r="K1791" i="83"/>
  <c r="H1807" i="82"/>
  <c r="I1792" i="83"/>
  <c r="K1806" i="82"/>
  <c r="I1807" i="82"/>
  <c r="J1807" i="82"/>
  <c r="G1807" i="82"/>
  <c r="B1823" i="82"/>
  <c r="C1823" i="82"/>
  <c r="B1823" i="83"/>
  <c r="C1823" i="83"/>
  <c r="G1793" i="83" s="1"/>
  <c r="N1791" i="83"/>
  <c r="R1791" i="83" s="1"/>
  <c r="M1791" i="83"/>
  <c r="Q1791" i="83" s="1"/>
  <c r="L1791" i="83"/>
  <c r="P1791" i="83" s="1"/>
  <c r="O1791" i="83"/>
  <c r="D1824" i="80"/>
  <c r="B1824" i="80" s="1"/>
  <c r="D1824" i="83"/>
  <c r="D1824" i="82"/>
  <c r="M1806" i="82"/>
  <c r="Q1806" i="82" s="1"/>
  <c r="L1806" i="82"/>
  <c r="P1806" i="82" s="1"/>
  <c r="O1806" i="82"/>
  <c r="N1806" i="82"/>
  <c r="R1806" i="82" s="1"/>
  <c r="B1823" i="80"/>
  <c r="G1798" i="80" s="1"/>
  <c r="G1792" i="83"/>
  <c r="K1792" i="83" s="1"/>
  <c r="K1792" i="80"/>
  <c r="O1792" i="80" s="1"/>
  <c r="N1791" i="80"/>
  <c r="R1791" i="80" s="1"/>
  <c r="L1791" i="80"/>
  <c r="P1791" i="80" s="1"/>
  <c r="M1791" i="80"/>
  <c r="Q1791" i="80" s="1"/>
  <c r="B1820" i="78"/>
  <c r="C1819" i="78"/>
  <c r="J1808" i="82" l="1"/>
  <c r="K1807" i="82"/>
  <c r="H1793" i="83"/>
  <c r="J1793" i="83"/>
  <c r="G1808" i="82"/>
  <c r="I1808" i="82"/>
  <c r="H1808" i="82"/>
  <c r="L1792" i="80"/>
  <c r="P1792" i="80" s="1"/>
  <c r="I1793" i="83"/>
  <c r="K1793" i="83" s="1"/>
  <c r="D1825" i="80"/>
  <c r="D1825" i="83"/>
  <c r="D1825" i="82"/>
  <c r="C1824" i="83"/>
  <c r="B1824" i="83"/>
  <c r="M1807" i="82"/>
  <c r="Q1807" i="82" s="1"/>
  <c r="L1807" i="82"/>
  <c r="P1807" i="82" s="1"/>
  <c r="O1807" i="82"/>
  <c r="N1807" i="82"/>
  <c r="R1807" i="82" s="1"/>
  <c r="N1792" i="83"/>
  <c r="R1792" i="83" s="1"/>
  <c r="M1792" i="83"/>
  <c r="Q1792" i="83" s="1"/>
  <c r="L1792" i="83"/>
  <c r="P1792" i="83" s="1"/>
  <c r="O1792" i="83"/>
  <c r="C1824" i="82"/>
  <c r="B1824" i="82"/>
  <c r="I1809" i="82" s="1"/>
  <c r="H1798" i="80"/>
  <c r="C1824" i="80"/>
  <c r="G1799" i="80" s="1"/>
  <c r="J1798" i="80"/>
  <c r="I1798" i="80"/>
  <c r="M1792" i="80"/>
  <c r="Q1792" i="80" s="1"/>
  <c r="N1792" i="80"/>
  <c r="R1792" i="80" s="1"/>
  <c r="K1793" i="80"/>
  <c r="O1793" i="80" s="1"/>
  <c r="B1825" i="80"/>
  <c r="C1825" i="80"/>
  <c r="C1820" i="78"/>
  <c r="B1821" i="78"/>
  <c r="I1794" i="83" l="1"/>
  <c r="J1794" i="83"/>
  <c r="G1809" i="82"/>
  <c r="M1793" i="80"/>
  <c r="Q1793" i="80" s="1"/>
  <c r="J1809" i="82"/>
  <c r="H1809" i="82"/>
  <c r="K1808" i="82"/>
  <c r="N1793" i="83"/>
  <c r="R1793" i="83" s="1"/>
  <c r="M1793" i="83"/>
  <c r="Q1793" i="83" s="1"/>
  <c r="L1793" i="83"/>
  <c r="P1793" i="83" s="1"/>
  <c r="O1793" i="83"/>
  <c r="J1799" i="80"/>
  <c r="H1794" i="83"/>
  <c r="H1799" i="80"/>
  <c r="D1826" i="80"/>
  <c r="B1826" i="80" s="1"/>
  <c r="D1826" i="83"/>
  <c r="D1826" i="82"/>
  <c r="C1825" i="82"/>
  <c r="B1825" i="82"/>
  <c r="C1825" i="83"/>
  <c r="B1825" i="83"/>
  <c r="G1794" i="83"/>
  <c r="I1799" i="80"/>
  <c r="N1793" i="80"/>
  <c r="R1793" i="80" s="1"/>
  <c r="L1793" i="80"/>
  <c r="P1793" i="80" s="1"/>
  <c r="G1800" i="80"/>
  <c r="J1800" i="80"/>
  <c r="H1800" i="80"/>
  <c r="I1800" i="80"/>
  <c r="K1794" i="80"/>
  <c r="O1794" i="80" s="1"/>
  <c r="C1826" i="80"/>
  <c r="C1821" i="78"/>
  <c r="B1822" i="78"/>
  <c r="H1801" i="80" l="1"/>
  <c r="G1810" i="82"/>
  <c r="K1809" i="82"/>
  <c r="O1809" i="82" s="1"/>
  <c r="M1809" i="82"/>
  <c r="Q1809" i="82" s="1"/>
  <c r="N1809" i="82"/>
  <c r="R1809" i="82" s="1"/>
  <c r="L1809" i="82"/>
  <c r="P1809" i="82" s="1"/>
  <c r="N1808" i="82"/>
  <c r="R1808" i="82" s="1"/>
  <c r="M1808" i="82"/>
  <c r="Q1808" i="82" s="1"/>
  <c r="L1808" i="82"/>
  <c r="P1808" i="82" s="1"/>
  <c r="O1808" i="82"/>
  <c r="K1794" i="83"/>
  <c r="N1794" i="83" s="1"/>
  <c r="R1794" i="83" s="1"/>
  <c r="J1810" i="82"/>
  <c r="H1795" i="83"/>
  <c r="D1827" i="80"/>
  <c r="C1827" i="80" s="1"/>
  <c r="D1827" i="83"/>
  <c r="D1827" i="82"/>
  <c r="O1794" i="83"/>
  <c r="M1794" i="83"/>
  <c r="Q1794" i="83" s="1"/>
  <c r="L1794" i="83"/>
  <c r="P1794" i="83" s="1"/>
  <c r="H1810" i="82"/>
  <c r="G1795" i="83"/>
  <c r="I1810" i="82"/>
  <c r="B1826" i="82"/>
  <c r="C1826" i="82"/>
  <c r="J1811" i="82" s="1"/>
  <c r="J1795" i="83"/>
  <c r="C1826" i="83"/>
  <c r="B1826" i="83"/>
  <c r="I1795" i="83"/>
  <c r="M1794" i="80"/>
  <c r="Q1794" i="80" s="1"/>
  <c r="L1794" i="80"/>
  <c r="P1794" i="80" s="1"/>
  <c r="N1794" i="80"/>
  <c r="R1794" i="80" s="1"/>
  <c r="J1801" i="80"/>
  <c r="G1801" i="80"/>
  <c r="I1801" i="80"/>
  <c r="K1795" i="80"/>
  <c r="O1795" i="80" s="1"/>
  <c r="B1823" i="78"/>
  <c r="C1822" i="78"/>
  <c r="B1827" i="80" l="1"/>
  <c r="K1810" i="82"/>
  <c r="O1810" i="82" s="1"/>
  <c r="G1796" i="83"/>
  <c r="I1811" i="82"/>
  <c r="I1802" i="80"/>
  <c r="H1796" i="83"/>
  <c r="I1796" i="83"/>
  <c r="J1796" i="83"/>
  <c r="N1810" i="82"/>
  <c r="R1810" i="82" s="1"/>
  <c r="M1810" i="82"/>
  <c r="Q1810" i="82" s="1"/>
  <c r="L1810" i="82"/>
  <c r="P1810" i="82" s="1"/>
  <c r="D1828" i="80"/>
  <c r="B1828" i="80" s="1"/>
  <c r="D1828" i="83"/>
  <c r="D1828" i="82"/>
  <c r="B1827" i="82"/>
  <c r="H1812" i="82" s="1"/>
  <c r="C1827" i="82"/>
  <c r="K1795" i="83"/>
  <c r="C1827" i="83"/>
  <c r="B1827" i="83"/>
  <c r="G1797" i="83"/>
  <c r="H1802" i="80"/>
  <c r="H1811" i="82"/>
  <c r="J1802" i="80"/>
  <c r="G1811" i="82"/>
  <c r="G1802" i="80"/>
  <c r="N1795" i="80"/>
  <c r="R1795" i="80" s="1"/>
  <c r="L1795" i="80"/>
  <c r="P1795" i="80" s="1"/>
  <c r="M1795" i="80"/>
  <c r="Q1795" i="80" s="1"/>
  <c r="K1796" i="80"/>
  <c r="O1796" i="80" s="1"/>
  <c r="B1824" i="78"/>
  <c r="C1823" i="78"/>
  <c r="K1796" i="83" l="1"/>
  <c r="K1811" i="82"/>
  <c r="J1812" i="82"/>
  <c r="C1828" i="80"/>
  <c r="I1803" i="80" s="1"/>
  <c r="C1828" i="82"/>
  <c r="B1828" i="82"/>
  <c r="J1813" i="82"/>
  <c r="H1813" i="82"/>
  <c r="C1828" i="83"/>
  <c r="B1828" i="83"/>
  <c r="I1798" i="83" s="1"/>
  <c r="G1798" i="83"/>
  <c r="D1829" i="80"/>
  <c r="D1829" i="83"/>
  <c r="D1829" i="82"/>
  <c r="J1797" i="83"/>
  <c r="N1795" i="83"/>
  <c r="R1795" i="83" s="1"/>
  <c r="M1795" i="83"/>
  <c r="Q1795" i="83" s="1"/>
  <c r="L1795" i="83"/>
  <c r="P1795" i="83" s="1"/>
  <c r="O1795" i="83"/>
  <c r="M1796" i="83"/>
  <c r="Q1796" i="83" s="1"/>
  <c r="L1796" i="83"/>
  <c r="P1796" i="83" s="1"/>
  <c r="O1796" i="83"/>
  <c r="N1796" i="83"/>
  <c r="R1796" i="83" s="1"/>
  <c r="I1797" i="83"/>
  <c r="I1812" i="82"/>
  <c r="N1811" i="82"/>
  <c r="R1811" i="82" s="1"/>
  <c r="M1811" i="82"/>
  <c r="Q1811" i="82" s="1"/>
  <c r="L1811" i="82"/>
  <c r="P1811" i="82" s="1"/>
  <c r="O1811" i="82"/>
  <c r="H1797" i="83"/>
  <c r="G1812" i="82"/>
  <c r="K1812" i="82" s="1"/>
  <c r="G1803" i="80"/>
  <c r="H1803" i="80"/>
  <c r="J1803" i="80"/>
  <c r="K1797" i="80"/>
  <c r="O1797" i="80" s="1"/>
  <c r="N1796" i="80"/>
  <c r="R1796" i="80" s="1"/>
  <c r="L1796" i="80"/>
  <c r="P1796" i="80" s="1"/>
  <c r="M1796" i="80"/>
  <c r="Q1796" i="80" s="1"/>
  <c r="C1829" i="80"/>
  <c r="B1829" i="80"/>
  <c r="J1804" i="80" s="1"/>
  <c r="C1824" i="78"/>
  <c r="B1825" i="78"/>
  <c r="G1813" i="82" l="1"/>
  <c r="H1798" i="83"/>
  <c r="J1798" i="83"/>
  <c r="K1797" i="83"/>
  <c r="M1797" i="83" s="1"/>
  <c r="Q1797" i="83" s="1"/>
  <c r="O1812" i="82"/>
  <c r="N1812" i="82"/>
  <c r="R1812" i="82" s="1"/>
  <c r="M1812" i="82"/>
  <c r="Q1812" i="82" s="1"/>
  <c r="L1812" i="82"/>
  <c r="P1812" i="82" s="1"/>
  <c r="B1829" i="82"/>
  <c r="C1829" i="82"/>
  <c r="C1829" i="83"/>
  <c r="G1799" i="83" s="1"/>
  <c r="B1829" i="83"/>
  <c r="D1830" i="80"/>
  <c r="C1830" i="80" s="1"/>
  <c r="D1830" i="83"/>
  <c r="D1830" i="82"/>
  <c r="I1813" i="82"/>
  <c r="M1797" i="80"/>
  <c r="Q1797" i="80" s="1"/>
  <c r="I1804" i="80"/>
  <c r="L1797" i="80"/>
  <c r="P1797" i="80" s="1"/>
  <c r="N1797" i="80"/>
  <c r="R1797" i="80" s="1"/>
  <c r="H1804" i="80"/>
  <c r="G1804" i="80"/>
  <c r="K1799" i="80"/>
  <c r="O1799" i="80" s="1"/>
  <c r="K1798" i="80"/>
  <c r="O1798" i="80" s="1"/>
  <c r="C1825" i="78"/>
  <c r="B1826" i="78"/>
  <c r="K1813" i="82" l="1"/>
  <c r="H1814" i="82"/>
  <c r="I1799" i="83"/>
  <c r="H1799" i="83"/>
  <c r="J1799" i="83"/>
  <c r="B1830" i="80"/>
  <c r="I1805" i="80" s="1"/>
  <c r="I1814" i="82"/>
  <c r="K1798" i="83"/>
  <c r="O1798" i="83" s="1"/>
  <c r="N1798" i="83"/>
  <c r="R1798" i="83" s="1"/>
  <c r="L1798" i="83"/>
  <c r="P1798" i="83" s="1"/>
  <c r="M1798" i="83"/>
  <c r="Q1798" i="83" s="1"/>
  <c r="N1797" i="83"/>
  <c r="R1797" i="83" s="1"/>
  <c r="O1797" i="83"/>
  <c r="G1814" i="82"/>
  <c r="L1797" i="83"/>
  <c r="P1797" i="83" s="1"/>
  <c r="J1814" i="82"/>
  <c r="M1813" i="82"/>
  <c r="Q1813" i="82" s="1"/>
  <c r="L1813" i="82"/>
  <c r="P1813" i="82" s="1"/>
  <c r="O1813" i="82"/>
  <c r="N1813" i="82"/>
  <c r="R1813" i="82" s="1"/>
  <c r="C1830" i="82"/>
  <c r="B1830" i="82"/>
  <c r="B1830" i="83"/>
  <c r="C1830" i="83"/>
  <c r="J1800" i="83"/>
  <c r="D1831" i="80"/>
  <c r="C1831" i="80" s="1"/>
  <c r="D1831" i="83"/>
  <c r="D1831" i="82"/>
  <c r="G1805" i="80"/>
  <c r="H1805" i="80"/>
  <c r="N1799" i="80"/>
  <c r="R1799" i="80" s="1"/>
  <c r="L1799" i="80"/>
  <c r="P1799" i="80" s="1"/>
  <c r="M1799" i="80"/>
  <c r="Q1799" i="80" s="1"/>
  <c r="N1798" i="80"/>
  <c r="R1798" i="80" s="1"/>
  <c r="L1798" i="80"/>
  <c r="P1798" i="80" s="1"/>
  <c r="M1798" i="80"/>
  <c r="Q1798" i="80" s="1"/>
  <c r="B1827" i="78"/>
  <c r="C1826" i="78"/>
  <c r="J1805" i="80" l="1"/>
  <c r="K1814" i="82"/>
  <c r="K1799" i="83"/>
  <c r="N1799" i="83" s="1"/>
  <c r="R1799" i="83" s="1"/>
  <c r="I1800" i="83"/>
  <c r="H1800" i="83"/>
  <c r="B1831" i="80"/>
  <c r="G1806" i="80" s="1"/>
  <c r="G1800" i="83"/>
  <c r="K1800" i="83" s="1"/>
  <c r="H1815" i="82"/>
  <c r="O1799" i="83"/>
  <c r="M1799" i="83"/>
  <c r="Q1799" i="83" s="1"/>
  <c r="L1799" i="83"/>
  <c r="P1799" i="83" s="1"/>
  <c r="D1832" i="80"/>
  <c r="B1832" i="80" s="1"/>
  <c r="D1832" i="83"/>
  <c r="D1832" i="82"/>
  <c r="C1831" i="83"/>
  <c r="B1831" i="83"/>
  <c r="N1814" i="82"/>
  <c r="R1814" i="82" s="1"/>
  <c r="M1814" i="82"/>
  <c r="Q1814" i="82" s="1"/>
  <c r="L1814" i="82"/>
  <c r="P1814" i="82" s="1"/>
  <c r="O1814" i="82"/>
  <c r="B1831" i="82"/>
  <c r="C1831" i="82"/>
  <c r="I1816" i="82" s="1"/>
  <c r="G1816" i="82"/>
  <c r="I1815" i="82"/>
  <c r="G1815" i="82"/>
  <c r="J1815" i="82"/>
  <c r="J1806" i="80"/>
  <c r="I1806" i="80"/>
  <c r="H1806" i="80"/>
  <c r="K1800" i="80"/>
  <c r="O1800" i="80" s="1"/>
  <c r="B1828" i="78"/>
  <c r="C1827" i="78"/>
  <c r="J1801" i="83" l="1"/>
  <c r="J1816" i="82"/>
  <c r="H1801" i="83"/>
  <c r="C1832" i="80"/>
  <c r="I1801" i="83"/>
  <c r="G1801" i="83"/>
  <c r="K1801" i="83" s="1"/>
  <c r="N1800" i="80"/>
  <c r="R1800" i="80" s="1"/>
  <c r="G1807" i="80"/>
  <c r="C1832" i="82"/>
  <c r="B1832" i="82"/>
  <c r="I1817" i="82"/>
  <c r="D1833" i="80"/>
  <c r="C1833" i="80" s="1"/>
  <c r="D1833" i="83"/>
  <c r="D1833" i="82"/>
  <c r="K1815" i="82"/>
  <c r="M1800" i="80"/>
  <c r="Q1800" i="80" s="1"/>
  <c r="C1832" i="83"/>
  <c r="B1832" i="83"/>
  <c r="H1802" i="83"/>
  <c r="H1816" i="82"/>
  <c r="K1816" i="82" s="1"/>
  <c r="N1800" i="83"/>
  <c r="R1800" i="83" s="1"/>
  <c r="M1800" i="83"/>
  <c r="Q1800" i="83" s="1"/>
  <c r="L1800" i="83"/>
  <c r="P1800" i="83" s="1"/>
  <c r="O1800" i="83"/>
  <c r="L1800" i="80"/>
  <c r="P1800" i="80" s="1"/>
  <c r="H1807" i="80"/>
  <c r="I1807" i="80"/>
  <c r="J1807" i="80"/>
  <c r="K1801" i="80"/>
  <c r="O1801" i="80" s="1"/>
  <c r="C1828" i="78"/>
  <c r="B1829" i="78"/>
  <c r="J1802" i="83" l="1"/>
  <c r="G1817" i="82"/>
  <c r="G1802" i="83"/>
  <c r="I1802" i="83"/>
  <c r="K1802" i="83" s="1"/>
  <c r="B1833" i="80"/>
  <c r="G1808" i="80"/>
  <c r="L1816" i="82"/>
  <c r="P1816" i="82" s="1"/>
  <c r="O1816" i="82"/>
  <c r="N1816" i="82"/>
  <c r="R1816" i="82" s="1"/>
  <c r="M1816" i="82"/>
  <c r="Q1816" i="82" s="1"/>
  <c r="L1815" i="82"/>
  <c r="P1815" i="82" s="1"/>
  <c r="O1815" i="82"/>
  <c r="N1815" i="82"/>
  <c r="R1815" i="82" s="1"/>
  <c r="M1815" i="82"/>
  <c r="Q1815" i="82" s="1"/>
  <c r="B1833" i="82"/>
  <c r="H1818" i="82" s="1"/>
  <c r="C1833" i="82"/>
  <c r="C1833" i="83"/>
  <c r="B1833" i="83"/>
  <c r="J1803" i="83" s="1"/>
  <c r="I1808" i="80"/>
  <c r="N1801" i="83"/>
  <c r="R1801" i="83" s="1"/>
  <c r="M1801" i="83"/>
  <c r="Q1801" i="83" s="1"/>
  <c r="L1801" i="83"/>
  <c r="P1801" i="83" s="1"/>
  <c r="O1801" i="83"/>
  <c r="H1817" i="82"/>
  <c r="D1834" i="80"/>
  <c r="C1834" i="80" s="1"/>
  <c r="D1834" i="83"/>
  <c r="D1834" i="82"/>
  <c r="J1817" i="82"/>
  <c r="L1801" i="80"/>
  <c r="P1801" i="80" s="1"/>
  <c r="M1801" i="80"/>
  <c r="Q1801" i="80" s="1"/>
  <c r="N1801" i="80"/>
  <c r="R1801" i="80" s="1"/>
  <c r="H1808" i="80"/>
  <c r="J1808" i="80"/>
  <c r="K1802" i="80"/>
  <c r="O1802" i="80" s="1"/>
  <c r="C1829" i="78"/>
  <c r="B1830" i="78"/>
  <c r="K1817" i="82" l="1"/>
  <c r="I1803" i="83"/>
  <c r="L1802" i="80"/>
  <c r="P1802" i="80" s="1"/>
  <c r="H1803" i="83"/>
  <c r="G1803" i="83"/>
  <c r="O1817" i="82"/>
  <c r="N1817" i="82"/>
  <c r="R1817" i="82" s="1"/>
  <c r="M1817" i="82"/>
  <c r="Q1817" i="82" s="1"/>
  <c r="L1817" i="82"/>
  <c r="P1817" i="82" s="1"/>
  <c r="D1835" i="80"/>
  <c r="B1835" i="80" s="1"/>
  <c r="D1835" i="83"/>
  <c r="D1835" i="82"/>
  <c r="B1834" i="80"/>
  <c r="I1809" i="80" s="1"/>
  <c r="M1802" i="80"/>
  <c r="Q1802" i="80" s="1"/>
  <c r="O1802" i="83"/>
  <c r="N1802" i="83"/>
  <c r="R1802" i="83" s="1"/>
  <c r="M1802" i="83"/>
  <c r="Q1802" i="83" s="1"/>
  <c r="L1802" i="83"/>
  <c r="P1802" i="83" s="1"/>
  <c r="C1834" i="83"/>
  <c r="B1834" i="83"/>
  <c r="J1804" i="83"/>
  <c r="G1818" i="82"/>
  <c r="B1834" i="82"/>
  <c r="C1834" i="82"/>
  <c r="J1818" i="82"/>
  <c r="I1818" i="82"/>
  <c r="N1802" i="80"/>
  <c r="R1802" i="80" s="1"/>
  <c r="K1803" i="80"/>
  <c r="O1803" i="80" s="1"/>
  <c r="C1835" i="80"/>
  <c r="B1831" i="78"/>
  <c r="C1830" i="78"/>
  <c r="G1819" i="82" l="1"/>
  <c r="K1803" i="83"/>
  <c r="J1819" i="82"/>
  <c r="I1819" i="82"/>
  <c r="M1803" i="80"/>
  <c r="Q1803" i="80" s="1"/>
  <c r="H1809" i="80"/>
  <c r="G1809" i="80"/>
  <c r="J1809" i="80"/>
  <c r="D1836" i="80"/>
  <c r="D1836" i="83"/>
  <c r="D1836" i="82"/>
  <c r="K1818" i="82"/>
  <c r="I1804" i="83"/>
  <c r="B1835" i="82"/>
  <c r="C1835" i="82"/>
  <c r="J1810" i="80"/>
  <c r="H1819" i="82"/>
  <c r="H1804" i="83"/>
  <c r="C1835" i="83"/>
  <c r="B1835" i="83"/>
  <c r="M1803" i="83"/>
  <c r="Q1803" i="83" s="1"/>
  <c r="L1803" i="83"/>
  <c r="P1803" i="83" s="1"/>
  <c r="O1803" i="83"/>
  <c r="N1803" i="83"/>
  <c r="R1803" i="83" s="1"/>
  <c r="G1804" i="83"/>
  <c r="L1803" i="80"/>
  <c r="P1803" i="80" s="1"/>
  <c r="I1810" i="80"/>
  <c r="H1810" i="80"/>
  <c r="G1810" i="80"/>
  <c r="N1803" i="80"/>
  <c r="R1803" i="80" s="1"/>
  <c r="K1804" i="80"/>
  <c r="O1804" i="80" s="1"/>
  <c r="B1836" i="80"/>
  <c r="C1836" i="80"/>
  <c r="B1832" i="78"/>
  <c r="C1831" i="78"/>
  <c r="J1820" i="82" l="1"/>
  <c r="I1820" i="82"/>
  <c r="K1819" i="82"/>
  <c r="K1804" i="83"/>
  <c r="H1805" i="83"/>
  <c r="G1805" i="83"/>
  <c r="N1804" i="80"/>
  <c r="R1804" i="80" s="1"/>
  <c r="I1805" i="83"/>
  <c r="J1805" i="83"/>
  <c r="O1819" i="82"/>
  <c r="N1819" i="82"/>
  <c r="R1819" i="82" s="1"/>
  <c r="M1819" i="82"/>
  <c r="Q1819" i="82" s="1"/>
  <c r="L1819" i="82"/>
  <c r="P1819" i="82" s="1"/>
  <c r="D1837" i="80"/>
  <c r="B1837" i="80" s="1"/>
  <c r="D1837" i="83"/>
  <c r="D1837" i="82"/>
  <c r="I1811" i="80"/>
  <c r="N1818" i="82"/>
  <c r="R1818" i="82" s="1"/>
  <c r="M1818" i="82"/>
  <c r="Q1818" i="82" s="1"/>
  <c r="L1818" i="82"/>
  <c r="P1818" i="82" s="1"/>
  <c r="O1818" i="82"/>
  <c r="C1836" i="82"/>
  <c r="B1836" i="82"/>
  <c r="B1836" i="83"/>
  <c r="C1836" i="83"/>
  <c r="N1804" i="83"/>
  <c r="R1804" i="83" s="1"/>
  <c r="M1804" i="83"/>
  <c r="Q1804" i="83" s="1"/>
  <c r="L1804" i="83"/>
  <c r="P1804" i="83" s="1"/>
  <c r="O1804" i="83"/>
  <c r="G1820" i="82"/>
  <c r="H1820" i="82"/>
  <c r="L1804" i="80"/>
  <c r="P1804" i="80" s="1"/>
  <c r="M1804" i="80"/>
  <c r="Q1804" i="80" s="1"/>
  <c r="H1811" i="80"/>
  <c r="G1811" i="80"/>
  <c r="J1811" i="80"/>
  <c r="K1805" i="80"/>
  <c r="O1805" i="80" s="1"/>
  <c r="C1832" i="78"/>
  <c r="B1833" i="78"/>
  <c r="J1821" i="82" l="1"/>
  <c r="H1806" i="83"/>
  <c r="K1805" i="83"/>
  <c r="L1805" i="83" s="1"/>
  <c r="P1805" i="83" s="1"/>
  <c r="K1820" i="82"/>
  <c r="N1820" i="82" s="1"/>
  <c r="R1820" i="82" s="1"/>
  <c r="G1806" i="83"/>
  <c r="M1805" i="83"/>
  <c r="Q1805" i="83" s="1"/>
  <c r="O1805" i="83"/>
  <c r="N1805" i="83"/>
  <c r="R1805" i="83" s="1"/>
  <c r="O1820" i="82"/>
  <c r="M1820" i="82"/>
  <c r="Q1820" i="82" s="1"/>
  <c r="L1820" i="82"/>
  <c r="P1820" i="82" s="1"/>
  <c r="D1838" i="80"/>
  <c r="C1838" i="80" s="1"/>
  <c r="D1838" i="83"/>
  <c r="D1838" i="82"/>
  <c r="C1837" i="80"/>
  <c r="H1812" i="80" s="1"/>
  <c r="I1806" i="83"/>
  <c r="I1821" i="82"/>
  <c r="J1806" i="83"/>
  <c r="H1821" i="82"/>
  <c r="C1837" i="82"/>
  <c r="B1837" i="82"/>
  <c r="G1821" i="82"/>
  <c r="C1837" i="83"/>
  <c r="B1837" i="83"/>
  <c r="J1812" i="80"/>
  <c r="I1812" i="80"/>
  <c r="K1806" i="80"/>
  <c r="O1806" i="80" s="1"/>
  <c r="N1805" i="80"/>
  <c r="R1805" i="80" s="1"/>
  <c r="L1805" i="80"/>
  <c r="P1805" i="80" s="1"/>
  <c r="M1805" i="80"/>
  <c r="Q1805" i="80" s="1"/>
  <c r="C1833" i="78"/>
  <c r="B1834" i="78"/>
  <c r="K1806" i="83" l="1"/>
  <c r="I1822" i="82"/>
  <c r="B1838" i="80"/>
  <c r="K1821" i="82"/>
  <c r="M1821" i="82" s="1"/>
  <c r="Q1821" i="82" s="1"/>
  <c r="J1807" i="83"/>
  <c r="L1806" i="83"/>
  <c r="P1806" i="83" s="1"/>
  <c r="O1806" i="83"/>
  <c r="N1806" i="83"/>
  <c r="R1806" i="83" s="1"/>
  <c r="M1806" i="83"/>
  <c r="Q1806" i="83" s="1"/>
  <c r="N1821" i="82"/>
  <c r="R1821" i="82" s="1"/>
  <c r="C1838" i="82"/>
  <c r="B1838" i="82"/>
  <c r="H1807" i="83"/>
  <c r="G1813" i="80"/>
  <c r="G1807" i="83"/>
  <c r="B1838" i="83"/>
  <c r="C1838" i="83"/>
  <c r="D1839" i="80"/>
  <c r="B1839" i="80" s="1"/>
  <c r="D1839" i="83"/>
  <c r="D1839" i="82"/>
  <c r="I1807" i="83"/>
  <c r="G1822" i="82"/>
  <c r="G1812" i="80"/>
  <c r="J1822" i="82"/>
  <c r="H1822" i="82"/>
  <c r="I1813" i="80"/>
  <c r="J1813" i="80"/>
  <c r="H1813" i="80"/>
  <c r="K1807" i="80"/>
  <c r="O1807" i="80" s="1"/>
  <c r="N1806" i="80"/>
  <c r="R1806" i="80" s="1"/>
  <c r="L1806" i="80"/>
  <c r="P1806" i="80" s="1"/>
  <c r="M1806" i="80"/>
  <c r="Q1806" i="80" s="1"/>
  <c r="B1835" i="78"/>
  <c r="C1834" i="78"/>
  <c r="O1821" i="82" l="1"/>
  <c r="H1823" i="82"/>
  <c r="L1821" i="82"/>
  <c r="P1821" i="82" s="1"/>
  <c r="J1808" i="83"/>
  <c r="H1808" i="83"/>
  <c r="G1808" i="83"/>
  <c r="D1840" i="80"/>
  <c r="D1840" i="83"/>
  <c r="D1840" i="82"/>
  <c r="C1839" i="83"/>
  <c r="B1839" i="83"/>
  <c r="I1809" i="83"/>
  <c r="G1809" i="83"/>
  <c r="J1809" i="83"/>
  <c r="C1839" i="80"/>
  <c r="G1814" i="80" s="1"/>
  <c r="K1822" i="82"/>
  <c r="J1823" i="82"/>
  <c r="B1839" i="82"/>
  <c r="H1824" i="82" s="1"/>
  <c r="C1839" i="82"/>
  <c r="G1824" i="82"/>
  <c r="I1824" i="82"/>
  <c r="J1824" i="82"/>
  <c r="I1808" i="83"/>
  <c r="K1808" i="83" s="1"/>
  <c r="I1823" i="82"/>
  <c r="K1807" i="83"/>
  <c r="G1823" i="82"/>
  <c r="J1814" i="80"/>
  <c r="I1814" i="80"/>
  <c r="H1814" i="80"/>
  <c r="K1808" i="80"/>
  <c r="O1808" i="80" s="1"/>
  <c r="N1807" i="80"/>
  <c r="R1807" i="80" s="1"/>
  <c r="L1807" i="80"/>
  <c r="P1807" i="80" s="1"/>
  <c r="M1807" i="80"/>
  <c r="Q1807" i="80" s="1"/>
  <c r="B1840" i="80"/>
  <c r="C1840" i="80"/>
  <c r="B1836" i="78"/>
  <c r="C1835" i="78"/>
  <c r="O1808" i="83" l="1"/>
  <c r="N1808" i="83"/>
  <c r="R1808" i="83" s="1"/>
  <c r="M1808" i="83"/>
  <c r="Q1808" i="83" s="1"/>
  <c r="L1808" i="83"/>
  <c r="P1808" i="83" s="1"/>
  <c r="D1841" i="80"/>
  <c r="B1841" i="80" s="1"/>
  <c r="D1841" i="83"/>
  <c r="D1841" i="82"/>
  <c r="I1815" i="80"/>
  <c r="K1824" i="82"/>
  <c r="K1823" i="82"/>
  <c r="O1807" i="83"/>
  <c r="N1807" i="83"/>
  <c r="R1807" i="83" s="1"/>
  <c r="M1807" i="83"/>
  <c r="Q1807" i="83" s="1"/>
  <c r="L1807" i="83"/>
  <c r="P1807" i="83" s="1"/>
  <c r="C1840" i="82"/>
  <c r="B1840" i="82"/>
  <c r="H1825" i="82" s="1"/>
  <c r="C1840" i="83"/>
  <c r="B1840" i="83"/>
  <c r="G1810" i="83" s="1"/>
  <c r="I1810" i="83"/>
  <c r="O1822" i="82"/>
  <c r="N1822" i="82"/>
  <c r="R1822" i="82" s="1"/>
  <c r="M1822" i="82"/>
  <c r="Q1822" i="82" s="1"/>
  <c r="L1822" i="82"/>
  <c r="P1822" i="82" s="1"/>
  <c r="H1815" i="80"/>
  <c r="H1809" i="83"/>
  <c r="K1809" i="83" s="1"/>
  <c r="M1808" i="80"/>
  <c r="Q1808" i="80" s="1"/>
  <c r="L1808" i="80"/>
  <c r="P1808" i="80" s="1"/>
  <c r="N1808" i="80"/>
  <c r="R1808" i="80" s="1"/>
  <c r="G1815" i="80"/>
  <c r="J1815" i="80"/>
  <c r="K1809" i="80"/>
  <c r="O1809" i="80" s="1"/>
  <c r="K1810" i="80"/>
  <c r="O1810" i="80" s="1"/>
  <c r="C1836" i="78"/>
  <c r="B1837" i="78"/>
  <c r="J1810" i="83" l="1"/>
  <c r="C1841" i="80"/>
  <c r="J1816" i="80"/>
  <c r="H1816" i="80"/>
  <c r="O1809" i="83"/>
  <c r="N1809" i="83"/>
  <c r="R1809" i="83" s="1"/>
  <c r="M1809" i="83"/>
  <c r="Q1809" i="83" s="1"/>
  <c r="L1809" i="83"/>
  <c r="P1809" i="83" s="1"/>
  <c r="D1842" i="80"/>
  <c r="C1842" i="80" s="1"/>
  <c r="D1842" i="83"/>
  <c r="D1842" i="82"/>
  <c r="C1841" i="83"/>
  <c r="B1841" i="83"/>
  <c r="L1824" i="82"/>
  <c r="P1824" i="82" s="1"/>
  <c r="O1824" i="82"/>
  <c r="N1824" i="82"/>
  <c r="R1824" i="82" s="1"/>
  <c r="M1824" i="82"/>
  <c r="Q1824" i="82" s="1"/>
  <c r="G1825" i="82"/>
  <c r="J1825" i="82"/>
  <c r="L1823" i="82"/>
  <c r="P1823" i="82" s="1"/>
  <c r="O1823" i="82"/>
  <c r="N1823" i="82"/>
  <c r="R1823" i="82" s="1"/>
  <c r="M1823" i="82"/>
  <c r="Q1823" i="82" s="1"/>
  <c r="H1810" i="83"/>
  <c r="K1810" i="83" s="1"/>
  <c r="I1825" i="82"/>
  <c r="B1841" i="82"/>
  <c r="C1841" i="82"/>
  <c r="L1809" i="80"/>
  <c r="P1809" i="80" s="1"/>
  <c r="M1809" i="80"/>
  <c r="Q1809" i="80" s="1"/>
  <c r="N1809" i="80"/>
  <c r="R1809" i="80" s="1"/>
  <c r="G1816" i="80"/>
  <c r="I1816" i="80"/>
  <c r="N1810" i="80"/>
  <c r="R1810" i="80" s="1"/>
  <c r="L1810" i="80"/>
  <c r="P1810" i="80" s="1"/>
  <c r="M1810" i="80"/>
  <c r="Q1810" i="80" s="1"/>
  <c r="C1837" i="78"/>
  <c r="B1838" i="78"/>
  <c r="H1811" i="83" l="1"/>
  <c r="B1842" i="80"/>
  <c r="H1817" i="80" s="1"/>
  <c r="G1826" i="82"/>
  <c r="J1826" i="82"/>
  <c r="G1811" i="83"/>
  <c r="J1811" i="83"/>
  <c r="N1810" i="83"/>
  <c r="R1810" i="83" s="1"/>
  <c r="M1810" i="83"/>
  <c r="Q1810" i="83" s="1"/>
  <c r="L1810" i="83"/>
  <c r="P1810" i="83" s="1"/>
  <c r="O1810" i="83"/>
  <c r="B1842" i="82"/>
  <c r="C1842" i="82"/>
  <c r="J1827" i="82" s="1"/>
  <c r="I1827" i="82"/>
  <c r="G1827" i="82"/>
  <c r="I1826" i="82"/>
  <c r="C1842" i="83"/>
  <c r="G1812" i="83" s="1"/>
  <c r="B1842" i="83"/>
  <c r="I1812" i="83" s="1"/>
  <c r="H1826" i="82"/>
  <c r="K1825" i="82"/>
  <c r="D1843" i="80"/>
  <c r="C1843" i="80" s="1"/>
  <c r="D1843" i="83"/>
  <c r="D1843" i="82"/>
  <c r="I1811" i="83"/>
  <c r="I1817" i="80"/>
  <c r="G1817" i="80"/>
  <c r="K1811" i="80"/>
  <c r="O1811" i="80" s="1"/>
  <c r="N1811" i="80"/>
  <c r="R1811" i="80" s="1"/>
  <c r="B1839" i="78"/>
  <c r="C1838" i="78"/>
  <c r="K1826" i="82" l="1"/>
  <c r="B1843" i="80"/>
  <c r="J1817" i="80"/>
  <c r="H1812" i="83"/>
  <c r="K1812" i="83" s="1"/>
  <c r="M1811" i="80"/>
  <c r="Q1811" i="80" s="1"/>
  <c r="L1811" i="80"/>
  <c r="P1811" i="80" s="1"/>
  <c r="J1812" i="83"/>
  <c r="K1811" i="83"/>
  <c r="O1811" i="83" s="1"/>
  <c r="H1827" i="82"/>
  <c r="K1827" i="82" s="1"/>
  <c r="C1843" i="83"/>
  <c r="B1843" i="83"/>
  <c r="O1825" i="82"/>
  <c r="N1825" i="82"/>
  <c r="R1825" i="82" s="1"/>
  <c r="M1825" i="82"/>
  <c r="Q1825" i="82" s="1"/>
  <c r="L1825" i="82"/>
  <c r="P1825" i="82" s="1"/>
  <c r="O1826" i="82"/>
  <c r="N1826" i="82"/>
  <c r="R1826" i="82" s="1"/>
  <c r="M1826" i="82"/>
  <c r="Q1826" i="82" s="1"/>
  <c r="L1826" i="82"/>
  <c r="P1826" i="82" s="1"/>
  <c r="D1844" i="80"/>
  <c r="B1844" i="80" s="1"/>
  <c r="D1844" i="83"/>
  <c r="D1844" i="82"/>
  <c r="B1843" i="82"/>
  <c r="C1843" i="82"/>
  <c r="I1818" i="80"/>
  <c r="H1818" i="80"/>
  <c r="J1818" i="80"/>
  <c r="G1818" i="80"/>
  <c r="K1812" i="80"/>
  <c r="O1812" i="80" s="1"/>
  <c r="B1840" i="78"/>
  <c r="C1839" i="78"/>
  <c r="L1811" i="83" l="1"/>
  <c r="P1811" i="83" s="1"/>
  <c r="M1811" i="83"/>
  <c r="Q1811" i="83" s="1"/>
  <c r="N1811" i="83"/>
  <c r="R1811" i="83" s="1"/>
  <c r="I1813" i="83"/>
  <c r="G1819" i="80"/>
  <c r="C1844" i="80"/>
  <c r="J1819" i="80" s="1"/>
  <c r="I1828" i="82"/>
  <c r="H1813" i="83"/>
  <c r="J1828" i="82"/>
  <c r="J1813" i="83"/>
  <c r="G1813" i="83"/>
  <c r="G1828" i="82"/>
  <c r="O1827" i="82"/>
  <c r="N1827" i="82"/>
  <c r="R1827" i="82" s="1"/>
  <c r="M1827" i="82"/>
  <c r="Q1827" i="82" s="1"/>
  <c r="L1827" i="82"/>
  <c r="P1827" i="82" s="1"/>
  <c r="N1812" i="83"/>
  <c r="R1812" i="83" s="1"/>
  <c r="M1812" i="83"/>
  <c r="Q1812" i="83" s="1"/>
  <c r="L1812" i="83"/>
  <c r="P1812" i="83" s="1"/>
  <c r="O1812" i="83"/>
  <c r="D1845" i="80"/>
  <c r="C1845" i="80" s="1"/>
  <c r="D1845" i="83"/>
  <c r="D1845" i="82"/>
  <c r="C1844" i="82"/>
  <c r="B1844" i="82"/>
  <c r="H1828" i="82"/>
  <c r="B1844" i="83"/>
  <c r="C1844" i="83"/>
  <c r="I1819" i="80"/>
  <c r="H1819" i="80"/>
  <c r="N1812" i="80"/>
  <c r="R1812" i="80" s="1"/>
  <c r="L1812" i="80"/>
  <c r="P1812" i="80" s="1"/>
  <c r="M1812" i="80"/>
  <c r="Q1812" i="80" s="1"/>
  <c r="K1813" i="80"/>
  <c r="O1813" i="80" s="1"/>
  <c r="C1840" i="78"/>
  <c r="B1841" i="78"/>
  <c r="K1813" i="83" l="1"/>
  <c r="B1845" i="80"/>
  <c r="I1820" i="80"/>
  <c r="I1814" i="83"/>
  <c r="B1845" i="82"/>
  <c r="C1845" i="82"/>
  <c r="G1830" i="82" s="1"/>
  <c r="C1845" i="83"/>
  <c r="B1845" i="83"/>
  <c r="H1815" i="83" s="1"/>
  <c r="D1846" i="80"/>
  <c r="C1846" i="80" s="1"/>
  <c r="D1846" i="83"/>
  <c r="D1846" i="82"/>
  <c r="G1814" i="83"/>
  <c r="I1829" i="82"/>
  <c r="M1813" i="83"/>
  <c r="Q1813" i="83" s="1"/>
  <c r="L1813" i="83"/>
  <c r="P1813" i="83" s="1"/>
  <c r="O1813" i="83"/>
  <c r="N1813" i="83"/>
  <c r="R1813" i="83" s="1"/>
  <c r="K1828" i="82"/>
  <c r="H1829" i="82"/>
  <c r="H1814" i="83"/>
  <c r="G1829" i="82"/>
  <c r="J1814" i="83"/>
  <c r="J1829" i="82"/>
  <c r="G1820" i="80"/>
  <c r="J1820" i="80"/>
  <c r="H1820" i="80"/>
  <c r="K1814" i="80"/>
  <c r="O1814" i="80" s="1"/>
  <c r="N1813" i="80"/>
  <c r="R1813" i="80" s="1"/>
  <c r="L1813" i="80"/>
  <c r="P1813" i="80" s="1"/>
  <c r="M1813" i="80"/>
  <c r="Q1813" i="80" s="1"/>
  <c r="L1814" i="80"/>
  <c r="P1814" i="80" s="1"/>
  <c r="K1815" i="80"/>
  <c r="O1815" i="80" s="1"/>
  <c r="B1846" i="80"/>
  <c r="C1841" i="78"/>
  <c r="B1842" i="78"/>
  <c r="I1815" i="83" l="1"/>
  <c r="G1815" i="83"/>
  <c r="K1814" i="83"/>
  <c r="O1814" i="83" s="1"/>
  <c r="B1846" i="83"/>
  <c r="C1846" i="83"/>
  <c r="H1816" i="83" s="1"/>
  <c r="H1830" i="82"/>
  <c r="I1830" i="82"/>
  <c r="C1846" i="82"/>
  <c r="I1831" i="82" s="1"/>
  <c r="B1846" i="82"/>
  <c r="O1828" i="82"/>
  <c r="N1828" i="82"/>
  <c r="R1828" i="82" s="1"/>
  <c r="M1828" i="82"/>
  <c r="Q1828" i="82" s="1"/>
  <c r="L1828" i="82"/>
  <c r="P1828" i="82" s="1"/>
  <c r="J1830" i="82"/>
  <c r="K1829" i="82"/>
  <c r="D1847" i="80"/>
  <c r="C1847" i="80" s="1"/>
  <c r="D1847" i="83"/>
  <c r="D1847" i="82"/>
  <c r="J1815" i="83"/>
  <c r="K1815" i="83" s="1"/>
  <c r="I1821" i="80"/>
  <c r="J1821" i="80"/>
  <c r="M1814" i="80"/>
  <c r="Q1814" i="80" s="1"/>
  <c r="G1821" i="80"/>
  <c r="H1821" i="80"/>
  <c r="N1814" i="80"/>
  <c r="R1814" i="80" s="1"/>
  <c r="N1815" i="80"/>
  <c r="R1815" i="80" s="1"/>
  <c r="L1815" i="80"/>
  <c r="P1815" i="80" s="1"/>
  <c r="M1815" i="80"/>
  <c r="Q1815" i="80" s="1"/>
  <c r="B1843" i="78"/>
  <c r="C1842" i="78"/>
  <c r="H1831" i="82" l="1"/>
  <c r="J1831" i="82"/>
  <c r="L1814" i="83"/>
  <c r="P1814" i="83" s="1"/>
  <c r="M1814" i="83"/>
  <c r="Q1814" i="83" s="1"/>
  <c r="N1814" i="83"/>
  <c r="R1814" i="83" s="1"/>
  <c r="J1816" i="83"/>
  <c r="B1847" i="80"/>
  <c r="H1822" i="80" s="1"/>
  <c r="K1830" i="82"/>
  <c r="M1830" i="82" s="1"/>
  <c r="Q1830" i="82" s="1"/>
  <c r="I1816" i="83"/>
  <c r="O1815" i="83"/>
  <c r="N1815" i="83"/>
  <c r="R1815" i="83" s="1"/>
  <c r="M1815" i="83"/>
  <c r="Q1815" i="83" s="1"/>
  <c r="L1815" i="83"/>
  <c r="P1815" i="83" s="1"/>
  <c r="D1848" i="80"/>
  <c r="B1848" i="80" s="1"/>
  <c r="D1848" i="83"/>
  <c r="D1848" i="82"/>
  <c r="N1829" i="82"/>
  <c r="R1829" i="82" s="1"/>
  <c r="M1829" i="82"/>
  <c r="Q1829" i="82" s="1"/>
  <c r="L1829" i="82"/>
  <c r="P1829" i="82" s="1"/>
  <c r="O1829" i="82"/>
  <c r="C1847" i="83"/>
  <c r="B1847" i="83"/>
  <c r="B1847" i="82"/>
  <c r="C1847" i="82"/>
  <c r="G1831" i="82"/>
  <c r="K1831" i="82" s="1"/>
  <c r="G1816" i="83"/>
  <c r="K1816" i="80"/>
  <c r="O1816" i="80" s="1"/>
  <c r="C1848" i="80"/>
  <c r="B1844" i="78"/>
  <c r="C1843" i="78"/>
  <c r="G1822" i="80" l="1"/>
  <c r="J1822" i="80"/>
  <c r="K1816" i="83"/>
  <c r="G1832" i="82"/>
  <c r="N1830" i="82"/>
  <c r="R1830" i="82" s="1"/>
  <c r="H1832" i="82"/>
  <c r="O1830" i="82"/>
  <c r="L1830" i="82"/>
  <c r="P1830" i="82" s="1"/>
  <c r="I1822" i="80"/>
  <c r="I1817" i="83"/>
  <c r="H1817" i="83"/>
  <c r="G1817" i="83"/>
  <c r="J1817" i="83"/>
  <c r="I1823" i="80"/>
  <c r="O1816" i="83"/>
  <c r="N1816" i="83"/>
  <c r="R1816" i="83" s="1"/>
  <c r="M1816" i="83"/>
  <c r="Q1816" i="83" s="1"/>
  <c r="L1816" i="83"/>
  <c r="P1816" i="83" s="1"/>
  <c r="D1849" i="80"/>
  <c r="C1849" i="80" s="1"/>
  <c r="D1849" i="83"/>
  <c r="D1849" i="82"/>
  <c r="O1831" i="82"/>
  <c r="N1831" i="82"/>
  <c r="R1831" i="82" s="1"/>
  <c r="M1831" i="82"/>
  <c r="Q1831" i="82" s="1"/>
  <c r="L1831" i="82"/>
  <c r="P1831" i="82" s="1"/>
  <c r="J1832" i="82"/>
  <c r="B1848" i="82"/>
  <c r="C1848" i="82"/>
  <c r="J1833" i="82" s="1"/>
  <c r="I1832" i="82"/>
  <c r="B1848" i="83"/>
  <c r="C1848" i="83"/>
  <c r="G1823" i="80"/>
  <c r="H1823" i="80"/>
  <c r="J1823" i="80"/>
  <c r="K1817" i="80"/>
  <c r="O1817" i="80" s="1"/>
  <c r="N1816" i="80"/>
  <c r="R1816" i="80" s="1"/>
  <c r="L1816" i="80"/>
  <c r="P1816" i="80" s="1"/>
  <c r="M1816" i="80"/>
  <c r="Q1816" i="80" s="1"/>
  <c r="C1844" i="78"/>
  <c r="B1845" i="78"/>
  <c r="G1833" i="82" l="1"/>
  <c r="I1833" i="82"/>
  <c r="B1849" i="80"/>
  <c r="I1818" i="83"/>
  <c r="K1817" i="83"/>
  <c r="N1817" i="83" s="1"/>
  <c r="R1817" i="83" s="1"/>
  <c r="K1832" i="82"/>
  <c r="O1832" i="82" s="1"/>
  <c r="L1817" i="83"/>
  <c r="P1817" i="83" s="1"/>
  <c r="J1818" i="83"/>
  <c r="G1818" i="83"/>
  <c r="M1817" i="83"/>
  <c r="Q1817" i="83" s="1"/>
  <c r="H1818" i="83"/>
  <c r="L1832" i="82"/>
  <c r="P1832" i="82" s="1"/>
  <c r="C1849" i="82"/>
  <c r="B1849" i="82"/>
  <c r="D1850" i="80"/>
  <c r="B1850" i="80" s="1"/>
  <c r="D1850" i="83"/>
  <c r="D1850" i="82"/>
  <c r="C1849" i="83"/>
  <c r="B1849" i="83"/>
  <c r="I1819" i="83" s="1"/>
  <c r="H1833" i="82"/>
  <c r="K1833" i="82" s="1"/>
  <c r="M1817" i="80"/>
  <c r="Q1817" i="80" s="1"/>
  <c r="I1824" i="80"/>
  <c r="G1824" i="80"/>
  <c r="L1817" i="80"/>
  <c r="P1817" i="80" s="1"/>
  <c r="N1817" i="80"/>
  <c r="R1817" i="80" s="1"/>
  <c r="H1824" i="80"/>
  <c r="J1824" i="80"/>
  <c r="K1818" i="80"/>
  <c r="O1818" i="80" s="1"/>
  <c r="K1819" i="80"/>
  <c r="O1819" i="80" s="1"/>
  <c r="C1845" i="78"/>
  <c r="B1846" i="78"/>
  <c r="K1818" i="83" l="1"/>
  <c r="H1819" i="83"/>
  <c r="H1834" i="82"/>
  <c r="J1819" i="83"/>
  <c r="G1819" i="83"/>
  <c r="K1819" i="83" s="1"/>
  <c r="M1832" i="82"/>
  <c r="Q1832" i="82" s="1"/>
  <c r="N1832" i="82"/>
  <c r="R1832" i="82" s="1"/>
  <c r="O1817" i="83"/>
  <c r="C1850" i="80"/>
  <c r="I1825" i="80" s="1"/>
  <c r="O1833" i="82"/>
  <c r="N1833" i="82"/>
  <c r="R1833" i="82" s="1"/>
  <c r="M1833" i="82"/>
  <c r="Q1833" i="82" s="1"/>
  <c r="L1833" i="82"/>
  <c r="P1833" i="82" s="1"/>
  <c r="M1818" i="83"/>
  <c r="Q1818" i="83" s="1"/>
  <c r="L1818" i="83"/>
  <c r="P1818" i="83" s="1"/>
  <c r="O1818" i="83"/>
  <c r="N1818" i="83"/>
  <c r="R1818" i="83" s="1"/>
  <c r="D1851" i="80"/>
  <c r="B1851" i="80" s="1"/>
  <c r="D1851" i="83"/>
  <c r="D1851" i="82"/>
  <c r="I1834" i="82"/>
  <c r="B1850" i="82"/>
  <c r="C1850" i="82"/>
  <c r="J1834" i="82"/>
  <c r="C1850" i="83"/>
  <c r="B1850" i="83"/>
  <c r="G1834" i="82"/>
  <c r="G1825" i="80"/>
  <c r="N1819" i="80"/>
  <c r="R1819" i="80" s="1"/>
  <c r="L1819" i="80"/>
  <c r="P1819" i="80" s="1"/>
  <c r="M1819" i="80"/>
  <c r="Q1819" i="80" s="1"/>
  <c r="N1818" i="80"/>
  <c r="R1818" i="80" s="1"/>
  <c r="L1818" i="80"/>
  <c r="P1818" i="80" s="1"/>
  <c r="M1818" i="80"/>
  <c r="Q1818" i="80" s="1"/>
  <c r="B1847" i="78"/>
  <c r="C1846" i="78"/>
  <c r="G1835" i="82" l="1"/>
  <c r="H1820" i="83"/>
  <c r="H1835" i="82"/>
  <c r="O1819" i="83"/>
  <c r="N1819" i="83"/>
  <c r="R1819" i="83" s="1"/>
  <c r="M1819" i="83"/>
  <c r="Q1819" i="83" s="1"/>
  <c r="L1819" i="83"/>
  <c r="P1819" i="83" s="1"/>
  <c r="C1851" i="80"/>
  <c r="I1826" i="80" s="1"/>
  <c r="J1825" i="80"/>
  <c r="I1835" i="82"/>
  <c r="K1835" i="82" s="1"/>
  <c r="J1820" i="83"/>
  <c r="H1825" i="80"/>
  <c r="J1835" i="82"/>
  <c r="K1834" i="82"/>
  <c r="O1834" i="82" s="1"/>
  <c r="I1820" i="83"/>
  <c r="G1820" i="83"/>
  <c r="K1820" i="83" s="1"/>
  <c r="B1851" i="82"/>
  <c r="C1851" i="82"/>
  <c r="C1851" i="83"/>
  <c r="B1851" i="83"/>
  <c r="D1852" i="80"/>
  <c r="B1852" i="80" s="1"/>
  <c r="D1852" i="83"/>
  <c r="D1852" i="82"/>
  <c r="M1834" i="82"/>
  <c r="Q1834" i="82" s="1"/>
  <c r="L1834" i="82"/>
  <c r="P1834" i="82" s="1"/>
  <c r="H1826" i="80"/>
  <c r="J1826" i="80"/>
  <c r="K1820" i="80"/>
  <c r="M1820" i="80" s="1"/>
  <c r="Q1820" i="80" s="1"/>
  <c r="K1821" i="80"/>
  <c r="O1821" i="80" s="1"/>
  <c r="B1848" i="78"/>
  <c r="C1847" i="78"/>
  <c r="N1834" i="82" l="1"/>
  <c r="R1834" i="82" s="1"/>
  <c r="G1826" i="80"/>
  <c r="G1821" i="83"/>
  <c r="I1821" i="83"/>
  <c r="C1852" i="80"/>
  <c r="H1821" i="83"/>
  <c r="J1821" i="83"/>
  <c r="O1835" i="82"/>
  <c r="N1835" i="82"/>
  <c r="R1835" i="82" s="1"/>
  <c r="M1835" i="82"/>
  <c r="Q1835" i="82" s="1"/>
  <c r="L1835" i="82"/>
  <c r="P1835" i="82" s="1"/>
  <c r="M1820" i="83"/>
  <c r="Q1820" i="83" s="1"/>
  <c r="L1820" i="83"/>
  <c r="P1820" i="83" s="1"/>
  <c r="O1820" i="83"/>
  <c r="N1820" i="83"/>
  <c r="R1820" i="83" s="1"/>
  <c r="G1836" i="82"/>
  <c r="J1836" i="82"/>
  <c r="D1853" i="80"/>
  <c r="B1853" i="80" s="1"/>
  <c r="D1853" i="83"/>
  <c r="D1853" i="82"/>
  <c r="B1852" i="83"/>
  <c r="C1852" i="83"/>
  <c r="H1822" i="83" s="1"/>
  <c r="H1836" i="82"/>
  <c r="C1852" i="82"/>
  <c r="B1852" i="82"/>
  <c r="J1827" i="80"/>
  <c r="I1836" i="82"/>
  <c r="L1820" i="80"/>
  <c r="P1820" i="80" s="1"/>
  <c r="N1820" i="80"/>
  <c r="R1820" i="80" s="1"/>
  <c r="H1827" i="80"/>
  <c r="O1820" i="80"/>
  <c r="G1827" i="80"/>
  <c r="I1827" i="80"/>
  <c r="N1821" i="80"/>
  <c r="R1821" i="80" s="1"/>
  <c r="L1821" i="80"/>
  <c r="P1821" i="80" s="1"/>
  <c r="M1821" i="80"/>
  <c r="Q1821" i="80" s="1"/>
  <c r="K1822" i="80"/>
  <c r="O1822" i="80" s="1"/>
  <c r="C1848" i="78"/>
  <c r="B1849" i="78"/>
  <c r="K1821" i="83" l="1"/>
  <c r="I1822" i="83"/>
  <c r="C1853" i="80"/>
  <c r="G1837" i="82"/>
  <c r="G1828" i="80"/>
  <c r="J1822" i="83"/>
  <c r="K1836" i="82"/>
  <c r="J1837" i="82"/>
  <c r="I1837" i="82"/>
  <c r="B1853" i="82"/>
  <c r="G1838" i="82" s="1"/>
  <c r="C1853" i="82"/>
  <c r="C1853" i="83"/>
  <c r="B1853" i="83"/>
  <c r="D1854" i="80"/>
  <c r="B1854" i="80" s="1"/>
  <c r="D1854" i="83"/>
  <c r="D1854" i="82"/>
  <c r="I1828" i="80"/>
  <c r="H1837" i="82"/>
  <c r="G1822" i="83"/>
  <c r="L1821" i="83"/>
  <c r="P1821" i="83" s="1"/>
  <c r="O1821" i="83"/>
  <c r="N1821" i="83"/>
  <c r="R1821" i="83" s="1"/>
  <c r="M1821" i="83"/>
  <c r="Q1821" i="83" s="1"/>
  <c r="H1828" i="80"/>
  <c r="J1828" i="80"/>
  <c r="N1822" i="80"/>
  <c r="R1822" i="80" s="1"/>
  <c r="L1822" i="80"/>
  <c r="P1822" i="80" s="1"/>
  <c r="M1822" i="80"/>
  <c r="Q1822" i="80" s="1"/>
  <c r="K1823" i="80"/>
  <c r="O1823" i="80" s="1"/>
  <c r="C1849" i="78"/>
  <c r="B1850" i="78"/>
  <c r="K1837" i="82" l="1"/>
  <c r="I1838" i="82"/>
  <c r="J1823" i="83"/>
  <c r="N1837" i="82"/>
  <c r="R1837" i="82" s="1"/>
  <c r="M1837" i="82"/>
  <c r="Q1837" i="82" s="1"/>
  <c r="L1837" i="82"/>
  <c r="P1837" i="82" s="1"/>
  <c r="O1837" i="82"/>
  <c r="C1854" i="80"/>
  <c r="J1829" i="80" s="1"/>
  <c r="C1854" i="82"/>
  <c r="B1854" i="82"/>
  <c r="I1823" i="83"/>
  <c r="J1838" i="82"/>
  <c r="D1855" i="80"/>
  <c r="C1855" i="80" s="1"/>
  <c r="D1855" i="83"/>
  <c r="D1855" i="82"/>
  <c r="B1854" i="83"/>
  <c r="J1824" i="83" s="1"/>
  <c r="C1854" i="83"/>
  <c r="G1823" i="83"/>
  <c r="H1823" i="83"/>
  <c r="N1836" i="82"/>
  <c r="R1836" i="82" s="1"/>
  <c r="M1836" i="82"/>
  <c r="Q1836" i="82" s="1"/>
  <c r="L1836" i="82"/>
  <c r="P1836" i="82" s="1"/>
  <c r="O1836" i="82"/>
  <c r="K1822" i="83"/>
  <c r="H1838" i="82"/>
  <c r="G1829" i="80"/>
  <c r="I1829" i="80"/>
  <c r="N1823" i="80"/>
  <c r="R1823" i="80" s="1"/>
  <c r="L1823" i="80"/>
  <c r="P1823" i="80" s="1"/>
  <c r="M1823" i="80"/>
  <c r="Q1823" i="80" s="1"/>
  <c r="K1824" i="80"/>
  <c r="O1824" i="80" s="1"/>
  <c r="B1851" i="78"/>
  <c r="C1850" i="78"/>
  <c r="B1855" i="80" l="1"/>
  <c r="K1838" i="82"/>
  <c r="H1829" i="80"/>
  <c r="I1824" i="83"/>
  <c r="N1838" i="82"/>
  <c r="R1838" i="82" s="1"/>
  <c r="M1838" i="82"/>
  <c r="Q1838" i="82" s="1"/>
  <c r="L1838" i="82"/>
  <c r="P1838" i="82" s="1"/>
  <c r="O1838" i="82"/>
  <c r="G1824" i="83"/>
  <c r="H1824" i="83"/>
  <c r="D1856" i="80"/>
  <c r="B1856" i="80" s="1"/>
  <c r="D1856" i="83"/>
  <c r="D1856" i="82"/>
  <c r="I1839" i="82"/>
  <c r="O1822" i="83"/>
  <c r="N1822" i="83"/>
  <c r="R1822" i="83" s="1"/>
  <c r="M1822" i="83"/>
  <c r="Q1822" i="83" s="1"/>
  <c r="L1822" i="83"/>
  <c r="P1822" i="83" s="1"/>
  <c r="B1855" i="82"/>
  <c r="C1855" i="82"/>
  <c r="G1839" i="82"/>
  <c r="K1823" i="83"/>
  <c r="C1855" i="83"/>
  <c r="B1855" i="83"/>
  <c r="H1839" i="82"/>
  <c r="J1839" i="82"/>
  <c r="J1830" i="80"/>
  <c r="H1830" i="80"/>
  <c r="G1830" i="80"/>
  <c r="I1830" i="80"/>
  <c r="N1824" i="80"/>
  <c r="R1824" i="80" s="1"/>
  <c r="L1824" i="80"/>
  <c r="P1824" i="80" s="1"/>
  <c r="M1824" i="80"/>
  <c r="Q1824" i="80" s="1"/>
  <c r="C1856" i="80"/>
  <c r="B1852" i="78"/>
  <c r="C1851" i="78"/>
  <c r="J1825" i="83" l="1"/>
  <c r="G1831" i="80"/>
  <c r="K1824" i="83"/>
  <c r="O1823" i="83"/>
  <c r="N1823" i="83"/>
  <c r="R1823" i="83" s="1"/>
  <c r="M1823" i="83"/>
  <c r="Q1823" i="83" s="1"/>
  <c r="L1823" i="83"/>
  <c r="P1823" i="83" s="1"/>
  <c r="K1839" i="82"/>
  <c r="G1825" i="83"/>
  <c r="H1840" i="82"/>
  <c r="I1825" i="83"/>
  <c r="I1840" i="82"/>
  <c r="H1825" i="83"/>
  <c r="G1840" i="82"/>
  <c r="J1840" i="82"/>
  <c r="C1856" i="82"/>
  <c r="B1856" i="82"/>
  <c r="J1841" i="82" s="1"/>
  <c r="G1841" i="82"/>
  <c r="H1841" i="82"/>
  <c r="D1857" i="80"/>
  <c r="B1857" i="80" s="1"/>
  <c r="D1857" i="83"/>
  <c r="D1857" i="82"/>
  <c r="B1856" i="83"/>
  <c r="C1856" i="83"/>
  <c r="J1831" i="80"/>
  <c r="H1831" i="80"/>
  <c r="I1831" i="80"/>
  <c r="K1825" i="80"/>
  <c r="O1825" i="80" s="1"/>
  <c r="C1852" i="78"/>
  <c r="B1853" i="78"/>
  <c r="G1826" i="83" l="1"/>
  <c r="I1826" i="83"/>
  <c r="C1857" i="80"/>
  <c r="C1857" i="82"/>
  <c r="B1857" i="82"/>
  <c r="H1842" i="82"/>
  <c r="I1842" i="82"/>
  <c r="G1842" i="82"/>
  <c r="J1842" i="82"/>
  <c r="J1826" i="83"/>
  <c r="C1857" i="83"/>
  <c r="B1857" i="83"/>
  <c r="H1827" i="83" s="1"/>
  <c r="G1827" i="83"/>
  <c r="J1827" i="83"/>
  <c r="H1826" i="83"/>
  <c r="D1858" i="80"/>
  <c r="C1858" i="80" s="1"/>
  <c r="D1858" i="83"/>
  <c r="D1858" i="82"/>
  <c r="M1839" i="82"/>
  <c r="Q1839" i="82" s="1"/>
  <c r="L1839" i="82"/>
  <c r="P1839" i="82" s="1"/>
  <c r="O1839" i="82"/>
  <c r="N1839" i="82"/>
  <c r="R1839" i="82" s="1"/>
  <c r="I1841" i="82"/>
  <c r="K1841" i="82" s="1"/>
  <c r="N1824" i="83"/>
  <c r="R1824" i="83" s="1"/>
  <c r="M1824" i="83"/>
  <c r="Q1824" i="83" s="1"/>
  <c r="L1824" i="83"/>
  <c r="P1824" i="83" s="1"/>
  <c r="O1824" i="83"/>
  <c r="K1840" i="82"/>
  <c r="K1825" i="83"/>
  <c r="J1832" i="80"/>
  <c r="I1832" i="80"/>
  <c r="G1832" i="80"/>
  <c r="H1832" i="80"/>
  <c r="K1826" i="80"/>
  <c r="O1826" i="80" s="1"/>
  <c r="N1825" i="80"/>
  <c r="R1825" i="80" s="1"/>
  <c r="L1825" i="80"/>
  <c r="P1825" i="80" s="1"/>
  <c r="M1825" i="80"/>
  <c r="Q1825" i="80" s="1"/>
  <c r="C1853" i="78"/>
  <c r="B1854" i="78"/>
  <c r="B1858" i="80" l="1"/>
  <c r="K1826" i="83"/>
  <c r="L1826" i="83" s="1"/>
  <c r="P1826" i="83" s="1"/>
  <c r="O1841" i="82"/>
  <c r="N1841" i="82"/>
  <c r="R1841" i="82" s="1"/>
  <c r="M1841" i="82"/>
  <c r="Q1841" i="82" s="1"/>
  <c r="L1841" i="82"/>
  <c r="P1841" i="82" s="1"/>
  <c r="N1826" i="83"/>
  <c r="R1826" i="83" s="1"/>
  <c r="M1826" i="83"/>
  <c r="Q1826" i="83" s="1"/>
  <c r="O1826" i="83"/>
  <c r="D1859" i="80"/>
  <c r="D1859" i="83"/>
  <c r="D1859" i="82"/>
  <c r="L1840" i="82"/>
  <c r="P1840" i="82" s="1"/>
  <c r="O1840" i="82"/>
  <c r="N1840" i="82"/>
  <c r="R1840" i="82" s="1"/>
  <c r="M1840" i="82"/>
  <c r="Q1840" i="82" s="1"/>
  <c r="B1858" i="82"/>
  <c r="C1858" i="82"/>
  <c r="C1858" i="83"/>
  <c r="J1828" i="83" s="1"/>
  <c r="B1858" i="83"/>
  <c r="H1828" i="83"/>
  <c r="I1827" i="83"/>
  <c r="K1827" i="83" s="1"/>
  <c r="N1825" i="83"/>
  <c r="R1825" i="83" s="1"/>
  <c r="M1825" i="83"/>
  <c r="Q1825" i="83" s="1"/>
  <c r="L1825" i="83"/>
  <c r="P1825" i="83" s="1"/>
  <c r="O1825" i="83"/>
  <c r="K1842" i="82"/>
  <c r="G1833" i="80"/>
  <c r="I1833" i="80"/>
  <c r="J1833" i="80"/>
  <c r="H1833" i="80"/>
  <c r="K1827" i="80"/>
  <c r="O1827" i="80" s="1"/>
  <c r="N1826" i="80"/>
  <c r="R1826" i="80" s="1"/>
  <c r="L1826" i="80"/>
  <c r="P1826" i="80" s="1"/>
  <c r="M1826" i="80"/>
  <c r="Q1826" i="80" s="1"/>
  <c r="C1859" i="80"/>
  <c r="B1859" i="80"/>
  <c r="B1855" i="78"/>
  <c r="C1854" i="78"/>
  <c r="G1828" i="83" l="1"/>
  <c r="G1843" i="82"/>
  <c r="H1843" i="82"/>
  <c r="J1843" i="82"/>
  <c r="I1828" i="83"/>
  <c r="K1828" i="83" s="1"/>
  <c r="I1843" i="82"/>
  <c r="O1827" i="83"/>
  <c r="N1827" i="83"/>
  <c r="R1827" i="83" s="1"/>
  <c r="M1827" i="83"/>
  <c r="Q1827" i="83" s="1"/>
  <c r="L1827" i="83"/>
  <c r="P1827" i="83" s="1"/>
  <c r="N1842" i="82"/>
  <c r="R1842" i="82" s="1"/>
  <c r="M1842" i="82"/>
  <c r="Q1842" i="82" s="1"/>
  <c r="L1842" i="82"/>
  <c r="P1842" i="82" s="1"/>
  <c r="O1842" i="82"/>
  <c r="D1860" i="80"/>
  <c r="B1860" i="80" s="1"/>
  <c r="D1860" i="83"/>
  <c r="D1860" i="82"/>
  <c r="B1859" i="82"/>
  <c r="C1859" i="82"/>
  <c r="C1859" i="83"/>
  <c r="B1859" i="83"/>
  <c r="J1834" i="80"/>
  <c r="H1834" i="80"/>
  <c r="G1834" i="80"/>
  <c r="I1834" i="80"/>
  <c r="N1827" i="80"/>
  <c r="R1827" i="80" s="1"/>
  <c r="L1827" i="80"/>
  <c r="P1827" i="80" s="1"/>
  <c r="M1827" i="80"/>
  <c r="Q1827" i="80" s="1"/>
  <c r="K1828" i="80"/>
  <c r="O1828" i="80" s="1"/>
  <c r="C1860" i="80"/>
  <c r="B1856" i="78"/>
  <c r="C1855" i="78"/>
  <c r="J1829" i="83" l="1"/>
  <c r="K1843" i="82"/>
  <c r="N1843" i="82" s="1"/>
  <c r="R1843" i="82" s="1"/>
  <c r="J1844" i="82"/>
  <c r="H1829" i="83"/>
  <c r="G1829" i="83"/>
  <c r="M1843" i="82"/>
  <c r="Q1843" i="82" s="1"/>
  <c r="L1843" i="82"/>
  <c r="P1843" i="82" s="1"/>
  <c r="O1843" i="82"/>
  <c r="D1861" i="80"/>
  <c r="D1861" i="83"/>
  <c r="D1861" i="82"/>
  <c r="G1835" i="80"/>
  <c r="N1828" i="83"/>
  <c r="R1828" i="83" s="1"/>
  <c r="M1828" i="83"/>
  <c r="Q1828" i="83" s="1"/>
  <c r="L1828" i="83"/>
  <c r="P1828" i="83" s="1"/>
  <c r="O1828" i="83"/>
  <c r="H1844" i="82"/>
  <c r="C1860" i="82"/>
  <c r="B1860" i="82"/>
  <c r="G1844" i="82"/>
  <c r="K1844" i="82" s="1"/>
  <c r="B1860" i="83"/>
  <c r="C1860" i="83"/>
  <c r="J1830" i="83" s="1"/>
  <c r="I1829" i="83"/>
  <c r="I1844" i="82"/>
  <c r="I1835" i="80"/>
  <c r="J1835" i="80"/>
  <c r="H1835" i="80"/>
  <c r="K1829" i="80"/>
  <c r="O1829" i="80" s="1"/>
  <c r="N1828" i="80"/>
  <c r="R1828" i="80" s="1"/>
  <c r="L1828" i="80"/>
  <c r="P1828" i="80" s="1"/>
  <c r="M1828" i="80"/>
  <c r="Q1828" i="80" s="1"/>
  <c r="B1861" i="80"/>
  <c r="C1861" i="80"/>
  <c r="C1856" i="78"/>
  <c r="B1857" i="78"/>
  <c r="K1829" i="83" l="1"/>
  <c r="L1829" i="83" s="1"/>
  <c r="P1829" i="83" s="1"/>
  <c r="M1829" i="83"/>
  <c r="Q1829" i="83" s="1"/>
  <c r="N1829" i="83"/>
  <c r="R1829" i="83" s="1"/>
  <c r="I1830" i="83"/>
  <c r="H1845" i="82"/>
  <c r="O1844" i="82"/>
  <c r="N1844" i="82"/>
  <c r="R1844" i="82" s="1"/>
  <c r="M1844" i="82"/>
  <c r="Q1844" i="82" s="1"/>
  <c r="L1844" i="82"/>
  <c r="P1844" i="82" s="1"/>
  <c r="G1830" i="83"/>
  <c r="I1845" i="82"/>
  <c r="H1830" i="83"/>
  <c r="J1845" i="82"/>
  <c r="G1845" i="82"/>
  <c r="C1861" i="82"/>
  <c r="B1861" i="82"/>
  <c r="D1862" i="80"/>
  <c r="C1862" i="80" s="1"/>
  <c r="D1862" i="83"/>
  <c r="D1862" i="82"/>
  <c r="C1861" i="83"/>
  <c r="B1861" i="83"/>
  <c r="G1831" i="83" s="1"/>
  <c r="J1836" i="80"/>
  <c r="H1836" i="80"/>
  <c r="G1836" i="80"/>
  <c r="I1836" i="80"/>
  <c r="K1830" i="80"/>
  <c r="O1830" i="80" s="1"/>
  <c r="N1829" i="80"/>
  <c r="R1829" i="80" s="1"/>
  <c r="L1829" i="80"/>
  <c r="P1829" i="80" s="1"/>
  <c r="M1829" i="80"/>
  <c r="Q1829" i="80" s="1"/>
  <c r="C1857" i="78"/>
  <c r="B1858" i="78"/>
  <c r="O1829" i="83" l="1"/>
  <c r="I1846" i="82"/>
  <c r="I1831" i="83"/>
  <c r="K1830" i="83"/>
  <c r="J1831" i="83"/>
  <c r="B1862" i="80"/>
  <c r="H1837" i="80" s="1"/>
  <c r="G1846" i="82"/>
  <c r="C1862" i="82"/>
  <c r="B1862" i="82"/>
  <c r="J1846" i="82"/>
  <c r="O1830" i="83"/>
  <c r="N1830" i="83"/>
  <c r="R1830" i="83" s="1"/>
  <c r="M1830" i="83"/>
  <c r="Q1830" i="83" s="1"/>
  <c r="L1830" i="83"/>
  <c r="P1830" i="83" s="1"/>
  <c r="D1863" i="80"/>
  <c r="B1863" i="80" s="1"/>
  <c r="D1863" i="83"/>
  <c r="D1863" i="82"/>
  <c r="B1862" i="83"/>
  <c r="C1862" i="83"/>
  <c r="H1846" i="82"/>
  <c r="K1845" i="82"/>
  <c r="H1831" i="83"/>
  <c r="K1831" i="83" s="1"/>
  <c r="I1837" i="80"/>
  <c r="K1831" i="80"/>
  <c r="O1831" i="80" s="1"/>
  <c r="N1830" i="80"/>
  <c r="R1830" i="80" s="1"/>
  <c r="L1830" i="80"/>
  <c r="P1830" i="80" s="1"/>
  <c r="M1830" i="80"/>
  <c r="Q1830" i="80" s="1"/>
  <c r="B1859" i="78"/>
  <c r="C1858" i="78"/>
  <c r="C1863" i="80" l="1"/>
  <c r="G1838" i="80"/>
  <c r="J1837" i="80"/>
  <c r="G1837" i="80"/>
  <c r="J1832" i="83"/>
  <c r="I1832" i="83"/>
  <c r="J1847" i="82"/>
  <c r="O1831" i="83"/>
  <c r="N1831" i="83"/>
  <c r="R1831" i="83" s="1"/>
  <c r="M1831" i="83"/>
  <c r="Q1831" i="83" s="1"/>
  <c r="L1831" i="83"/>
  <c r="P1831" i="83" s="1"/>
  <c r="G1832" i="83"/>
  <c r="N1845" i="82"/>
  <c r="R1845" i="82" s="1"/>
  <c r="M1845" i="82"/>
  <c r="Q1845" i="82" s="1"/>
  <c r="L1845" i="82"/>
  <c r="P1845" i="82" s="1"/>
  <c r="O1845" i="82"/>
  <c r="H1847" i="82"/>
  <c r="B1863" i="82"/>
  <c r="C1863" i="82"/>
  <c r="G1848" i="82"/>
  <c r="H1848" i="82"/>
  <c r="J1848" i="82"/>
  <c r="I1848" i="82"/>
  <c r="G1847" i="82"/>
  <c r="D1864" i="80"/>
  <c r="B1864" i="80" s="1"/>
  <c r="D1864" i="83"/>
  <c r="D1864" i="82"/>
  <c r="C1863" i="83"/>
  <c r="B1863" i="83"/>
  <c r="I1847" i="82"/>
  <c r="H1832" i="83"/>
  <c r="K1846" i="82"/>
  <c r="N1831" i="80"/>
  <c r="R1831" i="80" s="1"/>
  <c r="H1838" i="80"/>
  <c r="M1831" i="80"/>
  <c r="Q1831" i="80" s="1"/>
  <c r="L1831" i="80"/>
  <c r="P1831" i="80" s="1"/>
  <c r="J1838" i="80"/>
  <c r="I1838" i="80"/>
  <c r="K1832" i="80"/>
  <c r="O1832" i="80" s="1"/>
  <c r="B1860" i="78"/>
  <c r="C1859" i="78"/>
  <c r="I1833" i="83" l="1"/>
  <c r="C1864" i="80"/>
  <c r="I1839" i="80"/>
  <c r="G1839" i="80"/>
  <c r="K1847" i="82"/>
  <c r="N1847" i="82" s="1"/>
  <c r="R1847" i="82" s="1"/>
  <c r="D1865" i="80"/>
  <c r="D1865" i="83"/>
  <c r="D1865" i="82"/>
  <c r="K1832" i="83"/>
  <c r="C1864" i="82"/>
  <c r="B1864" i="82"/>
  <c r="I1849" i="82"/>
  <c r="K1848" i="82"/>
  <c r="G1833" i="83"/>
  <c r="J1833" i="83"/>
  <c r="C1864" i="83"/>
  <c r="B1864" i="83"/>
  <c r="N1846" i="82"/>
  <c r="R1846" i="82" s="1"/>
  <c r="M1846" i="82"/>
  <c r="Q1846" i="82" s="1"/>
  <c r="L1846" i="82"/>
  <c r="P1846" i="82" s="1"/>
  <c r="O1846" i="82"/>
  <c r="H1833" i="83"/>
  <c r="M1847" i="82"/>
  <c r="Q1847" i="82" s="1"/>
  <c r="O1847" i="82"/>
  <c r="N1832" i="80"/>
  <c r="R1832" i="80" s="1"/>
  <c r="H1839" i="80"/>
  <c r="J1839" i="80"/>
  <c r="M1832" i="80"/>
  <c r="Q1832" i="80" s="1"/>
  <c r="L1832" i="80"/>
  <c r="P1832" i="80" s="1"/>
  <c r="K1833" i="80"/>
  <c r="O1833" i="80" s="1"/>
  <c r="B1865" i="80"/>
  <c r="C1865" i="80"/>
  <c r="C1860" i="78"/>
  <c r="B1861" i="78"/>
  <c r="J1834" i="83" l="1"/>
  <c r="L1847" i="82"/>
  <c r="P1847" i="82" s="1"/>
  <c r="J1849" i="82"/>
  <c r="J1840" i="80"/>
  <c r="K1833" i="83"/>
  <c r="N1833" i="83" s="1"/>
  <c r="R1833" i="83" s="1"/>
  <c r="M1833" i="83"/>
  <c r="Q1833" i="83" s="1"/>
  <c r="G1834" i="83"/>
  <c r="O1848" i="82"/>
  <c r="N1848" i="82"/>
  <c r="R1848" i="82" s="1"/>
  <c r="M1848" i="82"/>
  <c r="Q1848" i="82" s="1"/>
  <c r="L1848" i="82"/>
  <c r="P1848" i="82" s="1"/>
  <c r="H1834" i="83"/>
  <c r="O1832" i="83"/>
  <c r="N1832" i="83"/>
  <c r="R1832" i="83" s="1"/>
  <c r="M1832" i="83"/>
  <c r="Q1832" i="83" s="1"/>
  <c r="L1832" i="83"/>
  <c r="P1832" i="83" s="1"/>
  <c r="D1866" i="80"/>
  <c r="B1866" i="80" s="1"/>
  <c r="D1866" i="83"/>
  <c r="D1866" i="82"/>
  <c r="C1865" i="82"/>
  <c r="I1850" i="82" s="1"/>
  <c r="B1865" i="82"/>
  <c r="H1849" i="82"/>
  <c r="C1865" i="83"/>
  <c r="B1865" i="83"/>
  <c r="G1849" i="82"/>
  <c r="I1834" i="83"/>
  <c r="I1840" i="80"/>
  <c r="H1840" i="80"/>
  <c r="G1840" i="80"/>
  <c r="K1834" i="80"/>
  <c r="O1834" i="80" s="1"/>
  <c r="N1833" i="80"/>
  <c r="R1833" i="80" s="1"/>
  <c r="L1833" i="80"/>
  <c r="P1833" i="80" s="1"/>
  <c r="M1833" i="80"/>
  <c r="Q1833" i="80" s="1"/>
  <c r="C1861" i="78"/>
  <c r="B1862" i="78"/>
  <c r="O1833" i="83" l="1"/>
  <c r="L1833" i="83"/>
  <c r="P1833" i="83" s="1"/>
  <c r="H1850" i="82"/>
  <c r="C1866" i="80"/>
  <c r="K1849" i="82"/>
  <c r="O1849" i="82" s="1"/>
  <c r="N1834" i="80"/>
  <c r="R1834" i="80" s="1"/>
  <c r="I1835" i="83"/>
  <c r="K1834" i="83"/>
  <c r="D1867" i="80"/>
  <c r="D1867" i="83"/>
  <c r="D1867" i="82"/>
  <c r="B1866" i="82"/>
  <c r="J1851" i="82" s="1"/>
  <c r="C1866" i="82"/>
  <c r="G1835" i="83"/>
  <c r="C1866" i="83"/>
  <c r="B1866" i="83"/>
  <c r="J1835" i="83"/>
  <c r="G1850" i="82"/>
  <c r="H1835" i="83"/>
  <c r="J1850" i="82"/>
  <c r="G1841" i="80"/>
  <c r="I1841" i="80"/>
  <c r="M1834" i="80"/>
  <c r="Q1834" i="80" s="1"/>
  <c r="H1841" i="80"/>
  <c r="L1834" i="80"/>
  <c r="P1834" i="80" s="1"/>
  <c r="J1841" i="80"/>
  <c r="K1835" i="80"/>
  <c r="O1835" i="80" s="1"/>
  <c r="B1867" i="80"/>
  <c r="C1867" i="80"/>
  <c r="B1863" i="78"/>
  <c r="C1862" i="78"/>
  <c r="M1849" i="82" l="1"/>
  <c r="Q1849" i="82" s="1"/>
  <c r="G1836" i="83"/>
  <c r="L1849" i="82"/>
  <c r="P1849" i="82" s="1"/>
  <c r="N1849" i="82"/>
  <c r="R1849" i="82" s="1"/>
  <c r="I1836" i="83"/>
  <c r="J1836" i="83"/>
  <c r="H1836" i="83"/>
  <c r="H1842" i="80"/>
  <c r="L1835" i="80"/>
  <c r="P1835" i="80" s="1"/>
  <c r="K1835" i="83"/>
  <c r="L1835" i="83" s="1"/>
  <c r="P1835" i="83" s="1"/>
  <c r="N1835" i="80"/>
  <c r="R1835" i="80" s="1"/>
  <c r="D1868" i="80"/>
  <c r="D1868" i="83"/>
  <c r="D1868" i="82"/>
  <c r="K1850" i="82"/>
  <c r="O1835" i="83"/>
  <c r="B1867" i="82"/>
  <c r="J1852" i="82" s="1"/>
  <c r="C1867" i="82"/>
  <c r="I1851" i="82"/>
  <c r="C1867" i="83"/>
  <c r="B1867" i="83"/>
  <c r="N1834" i="83"/>
  <c r="R1834" i="83" s="1"/>
  <c r="M1834" i="83"/>
  <c r="Q1834" i="83" s="1"/>
  <c r="L1834" i="83"/>
  <c r="P1834" i="83" s="1"/>
  <c r="O1834" i="83"/>
  <c r="G1851" i="82"/>
  <c r="H1851" i="82"/>
  <c r="M1835" i="80"/>
  <c r="Q1835" i="80" s="1"/>
  <c r="I1842" i="80"/>
  <c r="J1842" i="80"/>
  <c r="G1842" i="80"/>
  <c r="K1836" i="80"/>
  <c r="O1836" i="80" s="1"/>
  <c r="C1868" i="80"/>
  <c r="B1868" i="80"/>
  <c r="B1864" i="78"/>
  <c r="C1863" i="78"/>
  <c r="G1852" i="82" l="1"/>
  <c r="H1852" i="82"/>
  <c r="M1835" i="83"/>
  <c r="Q1835" i="83" s="1"/>
  <c r="N1835" i="83"/>
  <c r="R1835" i="83" s="1"/>
  <c r="K1836" i="83"/>
  <c r="O1836" i="83" s="1"/>
  <c r="I1852" i="82"/>
  <c r="K1852" i="82" s="1"/>
  <c r="D1869" i="80"/>
  <c r="B1869" i="80" s="1"/>
  <c r="D1869" i="83"/>
  <c r="D1869" i="82"/>
  <c r="I1837" i="83"/>
  <c r="C1868" i="82"/>
  <c r="B1868" i="82"/>
  <c r="B1868" i="83"/>
  <c r="C1868" i="83"/>
  <c r="J1838" i="83" s="1"/>
  <c r="H1837" i="83"/>
  <c r="N1836" i="83"/>
  <c r="R1836" i="83" s="1"/>
  <c r="M1836" i="83"/>
  <c r="Q1836" i="83" s="1"/>
  <c r="L1836" i="83"/>
  <c r="P1836" i="83" s="1"/>
  <c r="K1851" i="82"/>
  <c r="J1837" i="83"/>
  <c r="G1837" i="83"/>
  <c r="N1850" i="82"/>
  <c r="R1850" i="82" s="1"/>
  <c r="M1850" i="82"/>
  <c r="Q1850" i="82" s="1"/>
  <c r="L1850" i="82"/>
  <c r="P1850" i="82" s="1"/>
  <c r="O1850" i="82"/>
  <c r="H1843" i="80"/>
  <c r="G1843" i="80"/>
  <c r="J1843" i="80"/>
  <c r="I1843" i="80"/>
  <c r="K1837" i="80"/>
  <c r="O1837" i="80" s="1"/>
  <c r="N1836" i="80"/>
  <c r="R1836" i="80" s="1"/>
  <c r="L1836" i="80"/>
  <c r="P1836" i="80" s="1"/>
  <c r="M1836" i="80"/>
  <c r="Q1836" i="80" s="1"/>
  <c r="C1864" i="78"/>
  <c r="B1865" i="78"/>
  <c r="C1869" i="80" l="1"/>
  <c r="G1844" i="80" s="1"/>
  <c r="L1852" i="82"/>
  <c r="P1852" i="82" s="1"/>
  <c r="O1852" i="82"/>
  <c r="N1852" i="82"/>
  <c r="R1852" i="82" s="1"/>
  <c r="M1852" i="82"/>
  <c r="Q1852" i="82" s="1"/>
  <c r="H1838" i="83"/>
  <c r="I1853" i="82"/>
  <c r="K1837" i="83"/>
  <c r="O1851" i="82"/>
  <c r="N1851" i="82"/>
  <c r="R1851" i="82" s="1"/>
  <c r="M1851" i="82"/>
  <c r="Q1851" i="82" s="1"/>
  <c r="L1851" i="82"/>
  <c r="P1851" i="82" s="1"/>
  <c r="C1869" i="82"/>
  <c r="B1869" i="82"/>
  <c r="J1854" i="82" s="1"/>
  <c r="C1869" i="83"/>
  <c r="B1869" i="83"/>
  <c r="J1853" i="82"/>
  <c r="G1838" i="83"/>
  <c r="H1853" i="82"/>
  <c r="D1870" i="80"/>
  <c r="B1870" i="80" s="1"/>
  <c r="D1870" i="83"/>
  <c r="D1870" i="82"/>
  <c r="I1838" i="83"/>
  <c r="G1853" i="82"/>
  <c r="H1844" i="80"/>
  <c r="M1837" i="80"/>
  <c r="Q1837" i="80" s="1"/>
  <c r="L1837" i="80"/>
  <c r="P1837" i="80" s="1"/>
  <c r="J1844" i="80"/>
  <c r="I1844" i="80"/>
  <c r="K1838" i="80"/>
  <c r="O1838" i="80" s="1"/>
  <c r="N1837" i="80"/>
  <c r="R1837" i="80" s="1"/>
  <c r="C1865" i="78"/>
  <c r="B1866" i="78"/>
  <c r="J1839" i="83" l="1"/>
  <c r="K1853" i="82"/>
  <c r="I1839" i="83"/>
  <c r="H1839" i="83"/>
  <c r="G1839" i="83"/>
  <c r="K1839" i="83" s="1"/>
  <c r="G1854" i="82"/>
  <c r="I1854" i="82"/>
  <c r="O1853" i="82"/>
  <c r="N1853" i="82"/>
  <c r="R1853" i="82" s="1"/>
  <c r="M1853" i="82"/>
  <c r="Q1853" i="82" s="1"/>
  <c r="L1853" i="82"/>
  <c r="P1853" i="82" s="1"/>
  <c r="D1871" i="80"/>
  <c r="B1871" i="80" s="1"/>
  <c r="D1871" i="83"/>
  <c r="D1871" i="82"/>
  <c r="K1838" i="83"/>
  <c r="C1870" i="80"/>
  <c r="I1845" i="80" s="1"/>
  <c r="C1870" i="82"/>
  <c r="H1855" i="82" s="1"/>
  <c r="B1870" i="82"/>
  <c r="B1870" i="83"/>
  <c r="G1840" i="83" s="1"/>
  <c r="C1870" i="83"/>
  <c r="M1837" i="83"/>
  <c r="Q1837" i="83" s="1"/>
  <c r="L1837" i="83"/>
  <c r="P1837" i="83" s="1"/>
  <c r="O1837" i="83"/>
  <c r="N1837" i="83"/>
  <c r="R1837" i="83" s="1"/>
  <c r="N1838" i="80"/>
  <c r="R1838" i="80" s="1"/>
  <c r="H1854" i="82"/>
  <c r="K1854" i="82" s="1"/>
  <c r="H1845" i="80"/>
  <c r="M1838" i="80"/>
  <c r="Q1838" i="80" s="1"/>
  <c r="L1838" i="80"/>
  <c r="P1838" i="80" s="1"/>
  <c r="G1845" i="80"/>
  <c r="K1839" i="80"/>
  <c r="O1839" i="80" s="1"/>
  <c r="B1867" i="78"/>
  <c r="C1866" i="78"/>
  <c r="G1855" i="82" l="1"/>
  <c r="C1871" i="80"/>
  <c r="J1840" i="83"/>
  <c r="H1840" i="83"/>
  <c r="I1840" i="83"/>
  <c r="M1854" i="82"/>
  <c r="Q1854" i="82" s="1"/>
  <c r="L1854" i="82"/>
  <c r="P1854" i="82" s="1"/>
  <c r="O1854" i="82"/>
  <c r="N1854" i="82"/>
  <c r="R1854" i="82" s="1"/>
  <c r="D1872" i="80"/>
  <c r="D1872" i="83"/>
  <c r="D1872" i="82"/>
  <c r="I1855" i="82"/>
  <c r="K1855" i="82" s="1"/>
  <c r="O1838" i="83"/>
  <c r="N1838" i="83"/>
  <c r="R1838" i="83" s="1"/>
  <c r="M1838" i="83"/>
  <c r="Q1838" i="83" s="1"/>
  <c r="L1838" i="83"/>
  <c r="P1838" i="83" s="1"/>
  <c r="J1855" i="82"/>
  <c r="B1871" i="82"/>
  <c r="C1871" i="82"/>
  <c r="C1871" i="83"/>
  <c r="B1871" i="83"/>
  <c r="J1845" i="80"/>
  <c r="O1839" i="83"/>
  <c r="N1839" i="83"/>
  <c r="R1839" i="83" s="1"/>
  <c r="M1839" i="83"/>
  <c r="Q1839" i="83" s="1"/>
  <c r="L1839" i="83"/>
  <c r="P1839" i="83" s="1"/>
  <c r="I1846" i="80"/>
  <c r="H1846" i="80"/>
  <c r="G1846" i="80"/>
  <c r="J1846" i="80"/>
  <c r="K1840" i="80"/>
  <c r="O1840" i="80" s="1"/>
  <c r="N1839" i="80"/>
  <c r="R1839" i="80" s="1"/>
  <c r="L1839" i="80"/>
  <c r="P1839" i="80" s="1"/>
  <c r="M1839" i="80"/>
  <c r="Q1839" i="80" s="1"/>
  <c r="K1841" i="80"/>
  <c r="O1841" i="80" s="1"/>
  <c r="B1872" i="80"/>
  <c r="C1872" i="80"/>
  <c r="B1868" i="78"/>
  <c r="C1867" i="78"/>
  <c r="H1841" i="83" l="1"/>
  <c r="K1840" i="83"/>
  <c r="M1855" i="82"/>
  <c r="Q1855" i="82" s="1"/>
  <c r="L1855" i="82"/>
  <c r="P1855" i="82" s="1"/>
  <c r="O1855" i="82"/>
  <c r="N1855" i="82"/>
  <c r="R1855" i="82" s="1"/>
  <c r="G1841" i="83"/>
  <c r="C1872" i="82"/>
  <c r="B1872" i="82"/>
  <c r="D1873" i="80"/>
  <c r="D1873" i="83"/>
  <c r="D1873" i="82"/>
  <c r="O1840" i="83"/>
  <c r="N1840" i="83"/>
  <c r="R1840" i="83" s="1"/>
  <c r="M1840" i="83"/>
  <c r="Q1840" i="83" s="1"/>
  <c r="L1840" i="83"/>
  <c r="P1840" i="83" s="1"/>
  <c r="C1872" i="83"/>
  <c r="B1872" i="83"/>
  <c r="J1856" i="82"/>
  <c r="H1856" i="82"/>
  <c r="J1841" i="83"/>
  <c r="I1856" i="82"/>
  <c r="I1841" i="83"/>
  <c r="G1856" i="82"/>
  <c r="M1840" i="80"/>
  <c r="Q1840" i="80" s="1"/>
  <c r="H1847" i="80"/>
  <c r="G1847" i="80"/>
  <c r="L1840" i="80"/>
  <c r="P1840" i="80" s="1"/>
  <c r="N1840" i="80"/>
  <c r="R1840" i="80" s="1"/>
  <c r="I1847" i="80"/>
  <c r="J1848" i="80"/>
  <c r="J1847" i="80"/>
  <c r="N1841" i="80"/>
  <c r="R1841" i="80" s="1"/>
  <c r="L1841" i="80"/>
  <c r="P1841" i="80" s="1"/>
  <c r="M1841" i="80"/>
  <c r="Q1841" i="80" s="1"/>
  <c r="K1842" i="80"/>
  <c r="O1842" i="80" s="1"/>
  <c r="B1873" i="80"/>
  <c r="C1873" i="80"/>
  <c r="C1868" i="78"/>
  <c r="B1869" i="78"/>
  <c r="G1857" i="82" l="1"/>
  <c r="J1857" i="82"/>
  <c r="I1857" i="82"/>
  <c r="H1842" i="83"/>
  <c r="H1857" i="82"/>
  <c r="K1857" i="82" s="1"/>
  <c r="D1874" i="80"/>
  <c r="B1874" i="80" s="1"/>
  <c r="D1874" i="83"/>
  <c r="D1874" i="82"/>
  <c r="B1873" i="82"/>
  <c r="C1873" i="82"/>
  <c r="K1841" i="83"/>
  <c r="K1856" i="82"/>
  <c r="G1842" i="83"/>
  <c r="J1842" i="83"/>
  <c r="C1873" i="83"/>
  <c r="B1873" i="83"/>
  <c r="J1843" i="83" s="1"/>
  <c r="I1842" i="83"/>
  <c r="I1848" i="80"/>
  <c r="H1848" i="80"/>
  <c r="G1848" i="80"/>
  <c r="N1842" i="80"/>
  <c r="R1842" i="80" s="1"/>
  <c r="L1842" i="80"/>
  <c r="P1842" i="80" s="1"/>
  <c r="M1842" i="80"/>
  <c r="Q1842" i="80" s="1"/>
  <c r="K1843" i="80"/>
  <c r="O1843" i="80" s="1"/>
  <c r="C1869" i="78"/>
  <c r="B1870" i="78"/>
  <c r="H1843" i="83" l="1"/>
  <c r="C1874" i="80"/>
  <c r="I1858" i="82"/>
  <c r="H1858" i="82"/>
  <c r="J1858" i="82"/>
  <c r="K1842" i="83"/>
  <c r="G1843" i="83"/>
  <c r="I1843" i="83"/>
  <c r="N1857" i="82"/>
  <c r="R1857" i="82" s="1"/>
  <c r="M1857" i="82"/>
  <c r="Q1857" i="82" s="1"/>
  <c r="L1857" i="82"/>
  <c r="P1857" i="82" s="1"/>
  <c r="O1857" i="82"/>
  <c r="N1842" i="83"/>
  <c r="R1842" i="83" s="1"/>
  <c r="M1842" i="83"/>
  <c r="Q1842" i="83" s="1"/>
  <c r="L1842" i="83"/>
  <c r="P1842" i="83" s="1"/>
  <c r="O1842" i="83"/>
  <c r="O1856" i="82"/>
  <c r="N1856" i="82"/>
  <c r="R1856" i="82" s="1"/>
  <c r="M1856" i="82"/>
  <c r="Q1856" i="82" s="1"/>
  <c r="L1856" i="82"/>
  <c r="P1856" i="82" s="1"/>
  <c r="D1875" i="80"/>
  <c r="C1875" i="80" s="1"/>
  <c r="D1875" i="83"/>
  <c r="D1875" i="82"/>
  <c r="B1874" i="82"/>
  <c r="J1859" i="82" s="1"/>
  <c r="C1874" i="82"/>
  <c r="I1849" i="80"/>
  <c r="N1841" i="83"/>
  <c r="R1841" i="83" s="1"/>
  <c r="M1841" i="83"/>
  <c r="Q1841" i="83" s="1"/>
  <c r="L1841" i="83"/>
  <c r="P1841" i="83" s="1"/>
  <c r="O1841" i="83"/>
  <c r="C1874" i="83"/>
  <c r="B1874" i="83"/>
  <c r="H1844" i="83" s="1"/>
  <c r="G1858" i="82"/>
  <c r="K1858" i="82" s="1"/>
  <c r="J1849" i="80"/>
  <c r="H1849" i="80"/>
  <c r="G1849" i="80"/>
  <c r="N1843" i="80"/>
  <c r="R1843" i="80" s="1"/>
  <c r="L1843" i="80"/>
  <c r="P1843" i="80" s="1"/>
  <c r="M1843" i="80"/>
  <c r="Q1843" i="80" s="1"/>
  <c r="B1871" i="78"/>
  <c r="C1870" i="78"/>
  <c r="K1843" i="83" l="1"/>
  <c r="N1843" i="83" s="1"/>
  <c r="R1843" i="83" s="1"/>
  <c r="I1844" i="83"/>
  <c r="J1844" i="83"/>
  <c r="L1843" i="83"/>
  <c r="P1843" i="83" s="1"/>
  <c r="I1859" i="82"/>
  <c r="M1843" i="83"/>
  <c r="Q1843" i="83" s="1"/>
  <c r="B1875" i="80"/>
  <c r="G1850" i="80" s="1"/>
  <c r="G1844" i="83"/>
  <c r="K1844" i="83" s="1"/>
  <c r="G1859" i="82"/>
  <c r="O1843" i="83"/>
  <c r="H1859" i="82"/>
  <c r="B1875" i="82"/>
  <c r="C1875" i="82"/>
  <c r="C1875" i="83"/>
  <c r="B1875" i="83"/>
  <c r="D1876" i="80"/>
  <c r="C1876" i="80" s="1"/>
  <c r="D1876" i="83"/>
  <c r="D1876" i="82"/>
  <c r="I1850" i="80"/>
  <c r="N1858" i="82"/>
  <c r="R1858" i="82" s="1"/>
  <c r="M1858" i="82"/>
  <c r="Q1858" i="82" s="1"/>
  <c r="L1858" i="82"/>
  <c r="P1858" i="82" s="1"/>
  <c r="O1858" i="82"/>
  <c r="J1850" i="80"/>
  <c r="H1850" i="80"/>
  <c r="K1844" i="80"/>
  <c r="O1844" i="80" s="1"/>
  <c r="B1876" i="80"/>
  <c r="B1872" i="78"/>
  <c r="C1871" i="78"/>
  <c r="I1845" i="83" l="1"/>
  <c r="H1851" i="80"/>
  <c r="K1859" i="82"/>
  <c r="I1860" i="82"/>
  <c r="O1859" i="82"/>
  <c r="N1859" i="82"/>
  <c r="R1859" i="82" s="1"/>
  <c r="M1859" i="82"/>
  <c r="Q1859" i="82" s="1"/>
  <c r="L1859" i="82"/>
  <c r="P1859" i="82" s="1"/>
  <c r="D1877" i="80"/>
  <c r="D1877" i="83"/>
  <c r="D1877" i="82"/>
  <c r="C1876" i="82"/>
  <c r="B1876" i="82"/>
  <c r="C1876" i="83"/>
  <c r="B1876" i="83"/>
  <c r="G1846" i="83" s="1"/>
  <c r="J1846" i="83"/>
  <c r="H1845" i="83"/>
  <c r="G1845" i="83"/>
  <c r="J1845" i="83"/>
  <c r="J1860" i="82"/>
  <c r="N1844" i="83"/>
  <c r="R1844" i="83" s="1"/>
  <c r="M1844" i="83"/>
  <c r="Q1844" i="83" s="1"/>
  <c r="L1844" i="83"/>
  <c r="P1844" i="83" s="1"/>
  <c r="O1844" i="83"/>
  <c r="H1860" i="82"/>
  <c r="G1860" i="82"/>
  <c r="G1851" i="80"/>
  <c r="I1851" i="80"/>
  <c r="J1851" i="80"/>
  <c r="L1844" i="80"/>
  <c r="P1844" i="80" s="1"/>
  <c r="M1844" i="80"/>
  <c r="Q1844" i="80" s="1"/>
  <c r="N1844" i="80"/>
  <c r="R1844" i="80" s="1"/>
  <c r="K1845" i="80"/>
  <c r="O1845" i="80" s="1"/>
  <c r="B1877" i="80"/>
  <c r="C1877" i="80"/>
  <c r="C1872" i="78"/>
  <c r="B1873" i="78"/>
  <c r="J1861" i="82" l="1"/>
  <c r="I1861" i="82"/>
  <c r="G1852" i="80"/>
  <c r="H1861" i="82"/>
  <c r="G1861" i="82"/>
  <c r="K1845" i="83"/>
  <c r="H1846" i="83"/>
  <c r="C1877" i="82"/>
  <c r="B1877" i="82"/>
  <c r="C1877" i="83"/>
  <c r="B1877" i="83"/>
  <c r="H1847" i="83"/>
  <c r="D1878" i="80"/>
  <c r="B1878" i="80" s="1"/>
  <c r="D1878" i="83"/>
  <c r="D1878" i="82"/>
  <c r="J1852" i="80"/>
  <c r="K1860" i="82"/>
  <c r="I1846" i="83"/>
  <c r="H1852" i="80"/>
  <c r="I1852" i="80"/>
  <c r="K1846" i="80"/>
  <c r="O1846" i="80" s="1"/>
  <c r="N1845" i="80"/>
  <c r="R1845" i="80" s="1"/>
  <c r="L1845" i="80"/>
  <c r="P1845" i="80" s="1"/>
  <c r="M1845" i="80"/>
  <c r="Q1845" i="80" s="1"/>
  <c r="C1873" i="78"/>
  <c r="B1874" i="78"/>
  <c r="K1861" i="82" l="1"/>
  <c r="H1862" i="82"/>
  <c r="I1847" i="83"/>
  <c r="G1862" i="82"/>
  <c r="C1878" i="80"/>
  <c r="J1862" i="82"/>
  <c r="G1853" i="80"/>
  <c r="G1847" i="83"/>
  <c r="J1847" i="83"/>
  <c r="K1846" i="83"/>
  <c r="N1846" i="83" s="1"/>
  <c r="R1846" i="83" s="1"/>
  <c r="O1846" i="83"/>
  <c r="M1861" i="82"/>
  <c r="Q1861" i="82" s="1"/>
  <c r="L1861" i="82"/>
  <c r="P1861" i="82" s="1"/>
  <c r="O1861" i="82"/>
  <c r="N1861" i="82"/>
  <c r="R1861" i="82" s="1"/>
  <c r="C1878" i="82"/>
  <c r="B1878" i="82"/>
  <c r="M1845" i="83"/>
  <c r="Q1845" i="83" s="1"/>
  <c r="L1845" i="83"/>
  <c r="P1845" i="83" s="1"/>
  <c r="O1845" i="83"/>
  <c r="N1845" i="83"/>
  <c r="R1845" i="83" s="1"/>
  <c r="M1846" i="80"/>
  <c r="Q1846" i="80" s="1"/>
  <c r="N1860" i="82"/>
  <c r="R1860" i="82" s="1"/>
  <c r="M1860" i="82"/>
  <c r="Q1860" i="82" s="1"/>
  <c r="L1860" i="82"/>
  <c r="P1860" i="82" s="1"/>
  <c r="O1860" i="82"/>
  <c r="L1846" i="80"/>
  <c r="P1846" i="80" s="1"/>
  <c r="D1879" i="80"/>
  <c r="C1879" i="80" s="1"/>
  <c r="D1879" i="83"/>
  <c r="D1879" i="82"/>
  <c r="N1846" i="80"/>
  <c r="R1846" i="80" s="1"/>
  <c r="B1878" i="83"/>
  <c r="C1878" i="83"/>
  <c r="I1862" i="82"/>
  <c r="K1862" i="82" s="1"/>
  <c r="J1853" i="80"/>
  <c r="H1853" i="80"/>
  <c r="I1853" i="80"/>
  <c r="K1847" i="80"/>
  <c r="O1847" i="80" s="1"/>
  <c r="B1875" i="78"/>
  <c r="C1874" i="78"/>
  <c r="J1863" i="82" l="1"/>
  <c r="K1847" i="83"/>
  <c r="B1879" i="80"/>
  <c r="H1863" i="82"/>
  <c r="L1847" i="80"/>
  <c r="P1847" i="80" s="1"/>
  <c r="J1848" i="83"/>
  <c r="G1863" i="82"/>
  <c r="K1863" i="82" s="1"/>
  <c r="N1863" i="82" s="1"/>
  <c r="R1863" i="82" s="1"/>
  <c r="L1846" i="83"/>
  <c r="P1846" i="83" s="1"/>
  <c r="N1847" i="80"/>
  <c r="R1847" i="80" s="1"/>
  <c r="M1846" i="83"/>
  <c r="Q1846" i="83" s="1"/>
  <c r="I1863" i="82"/>
  <c r="G1848" i="83"/>
  <c r="H1848" i="83"/>
  <c r="I1848" i="83"/>
  <c r="M1862" i="82"/>
  <c r="Q1862" i="82" s="1"/>
  <c r="L1862" i="82"/>
  <c r="P1862" i="82" s="1"/>
  <c r="O1862" i="82"/>
  <c r="N1862" i="82"/>
  <c r="R1862" i="82" s="1"/>
  <c r="M1847" i="80"/>
  <c r="Q1847" i="80" s="1"/>
  <c r="B1879" i="82"/>
  <c r="C1879" i="82"/>
  <c r="H1864" i="82"/>
  <c r="C1879" i="83"/>
  <c r="B1879" i="83"/>
  <c r="J1849" i="83" s="1"/>
  <c r="N1847" i="83"/>
  <c r="R1847" i="83" s="1"/>
  <c r="M1847" i="83"/>
  <c r="Q1847" i="83" s="1"/>
  <c r="L1847" i="83"/>
  <c r="P1847" i="83" s="1"/>
  <c r="O1847" i="83"/>
  <c r="D1880" i="80"/>
  <c r="D1880" i="83"/>
  <c r="D1880" i="82"/>
  <c r="J1854" i="80"/>
  <c r="H1854" i="80"/>
  <c r="I1854" i="80"/>
  <c r="G1854" i="80"/>
  <c r="K1848" i="80"/>
  <c r="O1848" i="80" s="1"/>
  <c r="B1880" i="80"/>
  <c r="C1880" i="80"/>
  <c r="B1876" i="78"/>
  <c r="C1875" i="78"/>
  <c r="I1849" i="83" l="1"/>
  <c r="O1863" i="82"/>
  <c r="L1863" i="82"/>
  <c r="P1863" i="82" s="1"/>
  <c r="J1864" i="82"/>
  <c r="J1855" i="80"/>
  <c r="M1863" i="82"/>
  <c r="Q1863" i="82" s="1"/>
  <c r="G1864" i="82"/>
  <c r="K1848" i="83"/>
  <c r="B1880" i="83"/>
  <c r="G1850" i="83" s="1"/>
  <c r="C1880" i="83"/>
  <c r="D1881" i="80"/>
  <c r="C1881" i="80" s="1"/>
  <c r="D1881" i="83"/>
  <c r="D1881" i="82"/>
  <c r="G1849" i="83"/>
  <c r="I1864" i="82"/>
  <c r="K1864" i="82" s="1"/>
  <c r="B1880" i="82"/>
  <c r="C1880" i="82"/>
  <c r="H1849" i="83"/>
  <c r="I1855" i="80"/>
  <c r="H1855" i="80"/>
  <c r="G1855" i="80"/>
  <c r="N1848" i="80"/>
  <c r="R1848" i="80" s="1"/>
  <c r="L1848" i="80"/>
  <c r="P1848" i="80" s="1"/>
  <c r="M1848" i="80"/>
  <c r="Q1848" i="80" s="1"/>
  <c r="K1849" i="80"/>
  <c r="O1849" i="80" s="1"/>
  <c r="C1876" i="78"/>
  <c r="B1877" i="78"/>
  <c r="B1881" i="80" l="1"/>
  <c r="H1865" i="82"/>
  <c r="I1850" i="83"/>
  <c r="K1849" i="83"/>
  <c r="O1848" i="83"/>
  <c r="M1848" i="83"/>
  <c r="Q1848" i="83" s="1"/>
  <c r="N1848" i="83"/>
  <c r="R1848" i="83" s="1"/>
  <c r="L1848" i="83"/>
  <c r="P1848" i="83" s="1"/>
  <c r="L1864" i="82"/>
  <c r="P1864" i="82" s="1"/>
  <c r="O1864" i="82"/>
  <c r="N1864" i="82"/>
  <c r="R1864" i="82" s="1"/>
  <c r="M1864" i="82"/>
  <c r="Q1864" i="82" s="1"/>
  <c r="I1865" i="82"/>
  <c r="N1849" i="83"/>
  <c r="R1849" i="83" s="1"/>
  <c r="M1849" i="83"/>
  <c r="Q1849" i="83" s="1"/>
  <c r="L1849" i="83"/>
  <c r="P1849" i="83" s="1"/>
  <c r="O1849" i="83"/>
  <c r="G1865" i="82"/>
  <c r="C1881" i="82"/>
  <c r="G1866" i="82" s="1"/>
  <c r="B1881" i="82"/>
  <c r="J1865" i="82"/>
  <c r="C1881" i="83"/>
  <c r="B1881" i="83"/>
  <c r="J1851" i="83" s="1"/>
  <c r="J1850" i="83"/>
  <c r="D1882" i="80"/>
  <c r="B1882" i="80" s="1"/>
  <c r="D1882" i="83"/>
  <c r="D1882" i="82"/>
  <c r="H1850" i="83"/>
  <c r="I1856" i="80"/>
  <c r="G1856" i="80"/>
  <c r="J1856" i="80"/>
  <c r="H1856" i="80"/>
  <c r="K1850" i="80"/>
  <c r="O1850" i="80" s="1"/>
  <c r="N1849" i="80"/>
  <c r="R1849" i="80" s="1"/>
  <c r="L1849" i="80"/>
  <c r="P1849" i="80" s="1"/>
  <c r="M1849" i="80"/>
  <c r="Q1849" i="80" s="1"/>
  <c r="C1877" i="78"/>
  <c r="B1878" i="78"/>
  <c r="C1882" i="80" l="1"/>
  <c r="K1850" i="83"/>
  <c r="H1866" i="82"/>
  <c r="H1851" i="83"/>
  <c r="N1850" i="83"/>
  <c r="R1850" i="83" s="1"/>
  <c r="M1850" i="83"/>
  <c r="Q1850" i="83" s="1"/>
  <c r="L1850" i="83"/>
  <c r="P1850" i="83" s="1"/>
  <c r="O1850" i="83"/>
  <c r="D1883" i="80"/>
  <c r="C1883" i="80" s="1"/>
  <c r="D1883" i="83"/>
  <c r="D1883" i="82"/>
  <c r="G1851" i="83"/>
  <c r="G1857" i="80"/>
  <c r="K1865" i="82"/>
  <c r="B1882" i="82"/>
  <c r="C1882" i="82"/>
  <c r="H1867" i="82" s="1"/>
  <c r="C1882" i="83"/>
  <c r="B1882" i="83"/>
  <c r="I1851" i="83"/>
  <c r="I1866" i="82"/>
  <c r="J1866" i="82"/>
  <c r="H1857" i="80"/>
  <c r="I1857" i="80"/>
  <c r="J1857" i="80"/>
  <c r="N1850" i="80"/>
  <c r="R1850" i="80" s="1"/>
  <c r="L1850" i="80"/>
  <c r="P1850" i="80" s="1"/>
  <c r="M1850" i="80"/>
  <c r="Q1850" i="80" s="1"/>
  <c r="K1851" i="80"/>
  <c r="O1851" i="80" s="1"/>
  <c r="B1883" i="80"/>
  <c r="B1879" i="78"/>
  <c r="C1878" i="78"/>
  <c r="G1867" i="82" l="1"/>
  <c r="K1851" i="83"/>
  <c r="J1867" i="82"/>
  <c r="I1858" i="80"/>
  <c r="I1852" i="83"/>
  <c r="K1866" i="82"/>
  <c r="O1866" i="82" s="1"/>
  <c r="G1852" i="83"/>
  <c r="J1852" i="83"/>
  <c r="H1852" i="83"/>
  <c r="M1866" i="82"/>
  <c r="Q1866" i="82" s="1"/>
  <c r="L1866" i="82"/>
  <c r="P1866" i="82" s="1"/>
  <c r="O1851" i="83"/>
  <c r="N1851" i="83"/>
  <c r="R1851" i="83" s="1"/>
  <c r="M1851" i="83"/>
  <c r="Q1851" i="83" s="1"/>
  <c r="L1851" i="83"/>
  <c r="P1851" i="83" s="1"/>
  <c r="C1883" i="83"/>
  <c r="B1883" i="83"/>
  <c r="D1884" i="80"/>
  <c r="C1884" i="80" s="1"/>
  <c r="D1884" i="83"/>
  <c r="D1884" i="82"/>
  <c r="I1867" i="82"/>
  <c r="K1867" i="82" s="1"/>
  <c r="O1865" i="82"/>
  <c r="N1865" i="82"/>
  <c r="R1865" i="82" s="1"/>
  <c r="M1865" i="82"/>
  <c r="Q1865" i="82" s="1"/>
  <c r="L1865" i="82"/>
  <c r="P1865" i="82" s="1"/>
  <c r="B1883" i="82"/>
  <c r="C1883" i="82"/>
  <c r="I1868" i="82" s="1"/>
  <c r="J1858" i="80"/>
  <c r="H1858" i="80"/>
  <c r="G1858" i="80"/>
  <c r="N1851" i="80"/>
  <c r="R1851" i="80" s="1"/>
  <c r="L1851" i="80"/>
  <c r="P1851" i="80" s="1"/>
  <c r="M1851" i="80"/>
  <c r="Q1851" i="80" s="1"/>
  <c r="K1853" i="80"/>
  <c r="O1853" i="80" s="1"/>
  <c r="K1852" i="80"/>
  <c r="O1852" i="80" s="1"/>
  <c r="B1880" i="78"/>
  <c r="C1879" i="78"/>
  <c r="J1853" i="83" l="1"/>
  <c r="N1866" i="82"/>
  <c r="R1866" i="82" s="1"/>
  <c r="H1868" i="82"/>
  <c r="J1868" i="82"/>
  <c r="G1853" i="83"/>
  <c r="I1853" i="83"/>
  <c r="K1852" i="83"/>
  <c r="O1867" i="82"/>
  <c r="N1867" i="82"/>
  <c r="R1867" i="82" s="1"/>
  <c r="M1867" i="82"/>
  <c r="Q1867" i="82" s="1"/>
  <c r="L1867" i="82"/>
  <c r="P1867" i="82" s="1"/>
  <c r="C1884" i="82"/>
  <c r="B1884" i="82"/>
  <c r="G1869" i="82" s="1"/>
  <c r="B1884" i="80"/>
  <c r="H1859" i="80" s="1"/>
  <c r="G1868" i="82"/>
  <c r="K1868" i="82" s="1"/>
  <c r="C1884" i="83"/>
  <c r="J1854" i="83" s="1"/>
  <c r="B1884" i="83"/>
  <c r="G1854" i="83"/>
  <c r="H1854" i="83"/>
  <c r="D1885" i="80"/>
  <c r="D1885" i="83"/>
  <c r="D1885" i="82"/>
  <c r="H1853" i="83"/>
  <c r="G1859" i="80"/>
  <c r="I1859" i="80"/>
  <c r="J1859" i="80"/>
  <c r="N1853" i="80"/>
  <c r="R1853" i="80" s="1"/>
  <c r="L1853" i="80"/>
  <c r="P1853" i="80" s="1"/>
  <c r="M1853" i="80"/>
  <c r="Q1853" i="80" s="1"/>
  <c r="K1854" i="80"/>
  <c r="O1854" i="80" s="1"/>
  <c r="N1852" i="80"/>
  <c r="R1852" i="80" s="1"/>
  <c r="L1852" i="80"/>
  <c r="P1852" i="80" s="1"/>
  <c r="M1852" i="80"/>
  <c r="Q1852" i="80" s="1"/>
  <c r="B1885" i="80"/>
  <c r="C1885" i="80"/>
  <c r="C1880" i="78"/>
  <c r="B1881" i="78"/>
  <c r="I1854" i="83" l="1"/>
  <c r="K1854" i="83" s="1"/>
  <c r="K1853" i="83"/>
  <c r="O1852" i="83"/>
  <c r="N1852" i="83"/>
  <c r="R1852" i="83" s="1"/>
  <c r="M1852" i="83"/>
  <c r="Q1852" i="83" s="1"/>
  <c r="L1852" i="83"/>
  <c r="P1852" i="83" s="1"/>
  <c r="L1853" i="83"/>
  <c r="P1853" i="83" s="1"/>
  <c r="O1853" i="83"/>
  <c r="N1853" i="83"/>
  <c r="R1853" i="83" s="1"/>
  <c r="M1853" i="83"/>
  <c r="Q1853" i="83" s="1"/>
  <c r="C1885" i="83"/>
  <c r="B1885" i="83"/>
  <c r="H1855" i="83" s="1"/>
  <c r="G1855" i="83"/>
  <c r="J1860" i="80"/>
  <c r="N1868" i="82"/>
  <c r="R1868" i="82" s="1"/>
  <c r="M1868" i="82"/>
  <c r="Q1868" i="82" s="1"/>
  <c r="L1868" i="82"/>
  <c r="P1868" i="82" s="1"/>
  <c r="O1868" i="82"/>
  <c r="J1869" i="82"/>
  <c r="D1886" i="80"/>
  <c r="B1886" i="80" s="1"/>
  <c r="D1886" i="83"/>
  <c r="D1886" i="82"/>
  <c r="I1869" i="82"/>
  <c r="C1885" i="82"/>
  <c r="B1885" i="82"/>
  <c r="H1869" i="82"/>
  <c r="H1860" i="80"/>
  <c r="G1860" i="80"/>
  <c r="I1860" i="80"/>
  <c r="N1854" i="80"/>
  <c r="R1854" i="80" s="1"/>
  <c r="L1854" i="80"/>
  <c r="P1854" i="80" s="1"/>
  <c r="M1854" i="80"/>
  <c r="Q1854" i="80" s="1"/>
  <c r="K1855" i="80"/>
  <c r="O1855" i="80" s="1"/>
  <c r="C1881" i="78"/>
  <c r="B1882" i="78"/>
  <c r="N1854" i="83" l="1"/>
  <c r="R1854" i="83" s="1"/>
  <c r="L1854" i="83"/>
  <c r="P1854" i="83" s="1"/>
  <c r="O1854" i="83"/>
  <c r="M1854" i="83"/>
  <c r="Q1854" i="83" s="1"/>
  <c r="J1870" i="82"/>
  <c r="C1886" i="80"/>
  <c r="I1861" i="80" s="1"/>
  <c r="G1870" i="82"/>
  <c r="K1869" i="82"/>
  <c r="N1869" i="82" s="1"/>
  <c r="R1869" i="82" s="1"/>
  <c r="C1886" i="82"/>
  <c r="B1886" i="82"/>
  <c r="G1871" i="82" s="1"/>
  <c r="D1887" i="80"/>
  <c r="D1887" i="83"/>
  <c r="D1887" i="82"/>
  <c r="B1886" i="83"/>
  <c r="C1886" i="83"/>
  <c r="I1870" i="82"/>
  <c r="H1870" i="82"/>
  <c r="I1855" i="83"/>
  <c r="H1861" i="80"/>
  <c r="J1855" i="83"/>
  <c r="G1861" i="80"/>
  <c r="N1855" i="80"/>
  <c r="R1855" i="80" s="1"/>
  <c r="L1855" i="80"/>
  <c r="P1855" i="80" s="1"/>
  <c r="M1855" i="80"/>
  <c r="Q1855" i="80" s="1"/>
  <c r="K1856" i="80"/>
  <c r="O1856" i="80" s="1"/>
  <c r="C1887" i="80"/>
  <c r="B1887" i="80"/>
  <c r="H1862" i="80" s="1"/>
  <c r="B1883" i="78"/>
  <c r="C1882" i="78"/>
  <c r="O1869" i="82" l="1"/>
  <c r="J1861" i="80"/>
  <c r="L1869" i="82"/>
  <c r="P1869" i="82" s="1"/>
  <c r="M1869" i="82"/>
  <c r="Q1869" i="82" s="1"/>
  <c r="H1856" i="83"/>
  <c r="J1856" i="83"/>
  <c r="K1870" i="82"/>
  <c r="L1870" i="82" s="1"/>
  <c r="P1870" i="82" s="1"/>
  <c r="I1871" i="82"/>
  <c r="J1871" i="82"/>
  <c r="K1855" i="83"/>
  <c r="L1855" i="83" s="1"/>
  <c r="P1855" i="83" s="1"/>
  <c r="I1856" i="83"/>
  <c r="H1871" i="82"/>
  <c r="N1855" i="83"/>
  <c r="R1855" i="83" s="1"/>
  <c r="M1855" i="83"/>
  <c r="Q1855" i="83" s="1"/>
  <c r="N1870" i="82"/>
  <c r="R1870" i="82" s="1"/>
  <c r="M1870" i="82"/>
  <c r="Q1870" i="82" s="1"/>
  <c r="D1888" i="80"/>
  <c r="B1888" i="80" s="1"/>
  <c r="D1888" i="83"/>
  <c r="D1888" i="82"/>
  <c r="B1887" i="82"/>
  <c r="C1887" i="82"/>
  <c r="C1887" i="83"/>
  <c r="B1887" i="83"/>
  <c r="G1856" i="83"/>
  <c r="G1862" i="80"/>
  <c r="J1862" i="80"/>
  <c r="I1862" i="80"/>
  <c r="N1856" i="80"/>
  <c r="R1856" i="80" s="1"/>
  <c r="L1856" i="80"/>
  <c r="P1856" i="80" s="1"/>
  <c r="M1856" i="80"/>
  <c r="Q1856" i="80" s="1"/>
  <c r="B1884" i="78"/>
  <c r="C1883" i="78"/>
  <c r="K1856" i="83" l="1"/>
  <c r="O1870" i="82"/>
  <c r="K1871" i="82"/>
  <c r="L1871" i="82" s="1"/>
  <c r="P1871" i="82" s="1"/>
  <c r="O1855" i="83"/>
  <c r="C1888" i="80"/>
  <c r="H1863" i="80" s="1"/>
  <c r="H1872" i="82"/>
  <c r="H1857" i="83"/>
  <c r="C1888" i="82"/>
  <c r="B1888" i="82"/>
  <c r="I1873" i="82" s="1"/>
  <c r="O1856" i="83"/>
  <c r="N1856" i="83"/>
  <c r="R1856" i="83" s="1"/>
  <c r="M1856" i="83"/>
  <c r="Q1856" i="83" s="1"/>
  <c r="L1856" i="83"/>
  <c r="P1856" i="83" s="1"/>
  <c r="C1888" i="83"/>
  <c r="B1888" i="83"/>
  <c r="O1871" i="82"/>
  <c r="N1871" i="82"/>
  <c r="R1871" i="82" s="1"/>
  <c r="M1871" i="82"/>
  <c r="Q1871" i="82" s="1"/>
  <c r="J1872" i="82"/>
  <c r="I1857" i="83"/>
  <c r="I1872" i="82"/>
  <c r="D1889" i="80"/>
  <c r="B1889" i="80" s="1"/>
  <c r="D1889" i="83"/>
  <c r="D1889" i="82"/>
  <c r="G1857" i="83"/>
  <c r="G1872" i="82"/>
  <c r="J1857" i="83"/>
  <c r="J1863" i="80"/>
  <c r="G1863" i="80"/>
  <c r="I1863" i="80"/>
  <c r="K1858" i="80"/>
  <c r="O1858" i="80" s="1"/>
  <c r="K1857" i="80"/>
  <c r="O1857" i="80" s="1"/>
  <c r="C1884" i="78"/>
  <c r="B1885" i="78"/>
  <c r="G1858" i="83" l="1"/>
  <c r="J1873" i="82"/>
  <c r="G1873" i="82"/>
  <c r="H1858" i="83"/>
  <c r="H1873" i="82"/>
  <c r="C1889" i="80"/>
  <c r="K1872" i="82"/>
  <c r="K1857" i="83"/>
  <c r="M1857" i="83" s="1"/>
  <c r="Q1857" i="83" s="1"/>
  <c r="M1858" i="80"/>
  <c r="Q1858" i="80" s="1"/>
  <c r="L1858" i="80"/>
  <c r="P1858" i="80" s="1"/>
  <c r="L1872" i="82"/>
  <c r="P1872" i="82" s="1"/>
  <c r="O1872" i="82"/>
  <c r="N1872" i="82"/>
  <c r="R1872" i="82" s="1"/>
  <c r="M1872" i="82"/>
  <c r="Q1872" i="82" s="1"/>
  <c r="N1857" i="83"/>
  <c r="R1857" i="83" s="1"/>
  <c r="C1889" i="82"/>
  <c r="I1874" i="82" s="1"/>
  <c r="B1889" i="82"/>
  <c r="J1858" i="83"/>
  <c r="C1889" i="83"/>
  <c r="B1889" i="83"/>
  <c r="H1859" i="83" s="1"/>
  <c r="D1890" i="80"/>
  <c r="C1890" i="80" s="1"/>
  <c r="D1890" i="83"/>
  <c r="D1890" i="82"/>
  <c r="I1858" i="83"/>
  <c r="K1858" i="83" s="1"/>
  <c r="I1864" i="80"/>
  <c r="H1864" i="80"/>
  <c r="G1864" i="80"/>
  <c r="J1864" i="80"/>
  <c r="N1858" i="80"/>
  <c r="R1858" i="80" s="1"/>
  <c r="N1857" i="80"/>
  <c r="R1857" i="80" s="1"/>
  <c r="L1857" i="80"/>
  <c r="P1857" i="80" s="1"/>
  <c r="M1857" i="80"/>
  <c r="Q1857" i="80" s="1"/>
  <c r="C1885" i="78"/>
  <c r="B1886" i="78"/>
  <c r="O1857" i="83" l="1"/>
  <c r="G1874" i="82"/>
  <c r="K1874" i="82" s="1"/>
  <c r="B1890" i="80"/>
  <c r="K1873" i="82"/>
  <c r="O1873" i="82" s="1"/>
  <c r="J1874" i="82"/>
  <c r="H1874" i="82"/>
  <c r="L1873" i="82"/>
  <c r="P1873" i="82" s="1"/>
  <c r="N1873" i="82"/>
  <c r="R1873" i="82" s="1"/>
  <c r="I1859" i="83"/>
  <c r="L1857" i="83"/>
  <c r="P1857" i="83" s="1"/>
  <c r="N1858" i="83"/>
  <c r="R1858" i="83" s="1"/>
  <c r="M1858" i="83"/>
  <c r="Q1858" i="83" s="1"/>
  <c r="L1858" i="83"/>
  <c r="P1858" i="83" s="1"/>
  <c r="O1858" i="83"/>
  <c r="G1859" i="83"/>
  <c r="D1891" i="80"/>
  <c r="D1891" i="83"/>
  <c r="D1891" i="82"/>
  <c r="C1890" i="82"/>
  <c r="B1890" i="82"/>
  <c r="I1865" i="80"/>
  <c r="C1890" i="83"/>
  <c r="B1890" i="83"/>
  <c r="I1860" i="83" s="1"/>
  <c r="J1859" i="83"/>
  <c r="H1865" i="80"/>
  <c r="G1865" i="80"/>
  <c r="J1865" i="80"/>
  <c r="K1859" i="80"/>
  <c r="O1859" i="80" s="1"/>
  <c r="C1891" i="80"/>
  <c r="B1891" i="80"/>
  <c r="B1887" i="78"/>
  <c r="C1886" i="78"/>
  <c r="O1874" i="82" l="1"/>
  <c r="N1874" i="82"/>
  <c r="R1874" i="82" s="1"/>
  <c r="M1874" i="82"/>
  <c r="Q1874" i="82" s="1"/>
  <c r="L1874" i="82"/>
  <c r="P1874" i="82" s="1"/>
  <c r="M1873" i="82"/>
  <c r="Q1873" i="82" s="1"/>
  <c r="H1860" i="83"/>
  <c r="I1875" i="82"/>
  <c r="G1875" i="82"/>
  <c r="C1891" i="82"/>
  <c r="B1891" i="82"/>
  <c r="H1876" i="82"/>
  <c r="D1892" i="80"/>
  <c r="D1892" i="83"/>
  <c r="D1892" i="82"/>
  <c r="K1859" i="83"/>
  <c r="C1891" i="83"/>
  <c r="J1861" i="83" s="1"/>
  <c r="B1891" i="83"/>
  <c r="J1860" i="83"/>
  <c r="J1875" i="82"/>
  <c r="G1860" i="83"/>
  <c r="H1875" i="82"/>
  <c r="I1866" i="80"/>
  <c r="J1866" i="80"/>
  <c r="G1866" i="80"/>
  <c r="H1866" i="80"/>
  <c r="K1860" i="80"/>
  <c r="O1860" i="80" s="1"/>
  <c r="N1859" i="80"/>
  <c r="R1859" i="80" s="1"/>
  <c r="L1859" i="80"/>
  <c r="P1859" i="80" s="1"/>
  <c r="M1859" i="80"/>
  <c r="Q1859" i="80" s="1"/>
  <c r="B1892" i="80"/>
  <c r="C1892" i="80"/>
  <c r="B1888" i="78"/>
  <c r="C1887" i="78"/>
  <c r="K1875" i="82" l="1"/>
  <c r="H1861" i="83"/>
  <c r="O1875" i="82"/>
  <c r="N1875" i="82"/>
  <c r="R1875" i="82" s="1"/>
  <c r="M1875" i="82"/>
  <c r="Q1875" i="82" s="1"/>
  <c r="L1875" i="82"/>
  <c r="P1875" i="82" s="1"/>
  <c r="D1893" i="80"/>
  <c r="D1893" i="83"/>
  <c r="D1893" i="82"/>
  <c r="C1892" i="82"/>
  <c r="I1877" i="82" s="1"/>
  <c r="B1892" i="82"/>
  <c r="C1892" i="83"/>
  <c r="B1892" i="83"/>
  <c r="G1862" i="83" s="1"/>
  <c r="N1859" i="83"/>
  <c r="R1859" i="83" s="1"/>
  <c r="M1859" i="83"/>
  <c r="Q1859" i="83" s="1"/>
  <c r="L1859" i="83"/>
  <c r="P1859" i="83" s="1"/>
  <c r="O1859" i="83"/>
  <c r="G1876" i="82"/>
  <c r="G1861" i="83"/>
  <c r="J1876" i="82"/>
  <c r="K1860" i="83"/>
  <c r="I1861" i="83"/>
  <c r="I1876" i="82"/>
  <c r="J1867" i="80"/>
  <c r="G1867" i="80"/>
  <c r="I1867" i="80"/>
  <c r="H1867" i="80"/>
  <c r="K1861" i="80"/>
  <c r="O1861" i="80" s="1"/>
  <c r="N1860" i="80"/>
  <c r="R1860" i="80" s="1"/>
  <c r="L1860" i="80"/>
  <c r="P1860" i="80" s="1"/>
  <c r="M1860" i="80"/>
  <c r="Q1860" i="80" s="1"/>
  <c r="C1893" i="80"/>
  <c r="B1893" i="80"/>
  <c r="C1888" i="78"/>
  <c r="B1889" i="78"/>
  <c r="J1868" i="80" l="1"/>
  <c r="J1862" i="83"/>
  <c r="H1868" i="80"/>
  <c r="I1862" i="83"/>
  <c r="G1877" i="82"/>
  <c r="B1893" i="82"/>
  <c r="C1893" i="82"/>
  <c r="B1893" i="83"/>
  <c r="C1893" i="83"/>
  <c r="H1863" i="83"/>
  <c r="G1863" i="83"/>
  <c r="J1863" i="83"/>
  <c r="D1894" i="80"/>
  <c r="D1894" i="83"/>
  <c r="D1894" i="82"/>
  <c r="K1861" i="83"/>
  <c r="M1860" i="83"/>
  <c r="Q1860" i="83" s="1"/>
  <c r="L1860" i="83"/>
  <c r="P1860" i="83" s="1"/>
  <c r="O1860" i="83"/>
  <c r="N1860" i="83"/>
  <c r="R1860" i="83" s="1"/>
  <c r="K1876" i="82"/>
  <c r="J1877" i="82"/>
  <c r="H1862" i="83"/>
  <c r="H1877" i="82"/>
  <c r="G1868" i="80"/>
  <c r="I1868" i="80"/>
  <c r="K1862" i="80"/>
  <c r="O1862" i="80" s="1"/>
  <c r="K1863" i="80"/>
  <c r="O1863" i="80" s="1"/>
  <c r="N1861" i="80"/>
  <c r="R1861" i="80" s="1"/>
  <c r="L1861" i="80"/>
  <c r="P1861" i="80" s="1"/>
  <c r="M1861" i="80"/>
  <c r="Q1861" i="80" s="1"/>
  <c r="C1894" i="80"/>
  <c r="B1894" i="80"/>
  <c r="H1869" i="80" s="1"/>
  <c r="C1889" i="78"/>
  <c r="B1890" i="78"/>
  <c r="K1862" i="83" l="1"/>
  <c r="K1877" i="82"/>
  <c r="O1877" i="82"/>
  <c r="N1877" i="82"/>
  <c r="R1877" i="82" s="1"/>
  <c r="M1877" i="82"/>
  <c r="Q1877" i="82" s="1"/>
  <c r="L1877" i="82"/>
  <c r="P1877" i="82" s="1"/>
  <c r="N1862" i="83"/>
  <c r="R1862" i="83" s="1"/>
  <c r="M1862" i="83"/>
  <c r="Q1862" i="83" s="1"/>
  <c r="L1862" i="83"/>
  <c r="P1862" i="83" s="1"/>
  <c r="O1862" i="83"/>
  <c r="D1895" i="80"/>
  <c r="D1895" i="83"/>
  <c r="D1895" i="82"/>
  <c r="C1894" i="82"/>
  <c r="B1894" i="82"/>
  <c r="N1876" i="82"/>
  <c r="R1876" i="82" s="1"/>
  <c r="M1876" i="82"/>
  <c r="Q1876" i="82" s="1"/>
  <c r="L1876" i="82"/>
  <c r="P1876" i="82" s="1"/>
  <c r="O1876" i="82"/>
  <c r="B1894" i="83"/>
  <c r="C1894" i="83"/>
  <c r="I1878" i="82"/>
  <c r="G1878" i="82"/>
  <c r="M1861" i="83"/>
  <c r="Q1861" i="83" s="1"/>
  <c r="L1861" i="83"/>
  <c r="P1861" i="83" s="1"/>
  <c r="O1861" i="83"/>
  <c r="N1861" i="83"/>
  <c r="R1861" i="83" s="1"/>
  <c r="I1863" i="83"/>
  <c r="K1863" i="83" s="1"/>
  <c r="J1878" i="82"/>
  <c r="H1878" i="82"/>
  <c r="G1869" i="80"/>
  <c r="L1862" i="80"/>
  <c r="P1862" i="80" s="1"/>
  <c r="J1869" i="80"/>
  <c r="M1862" i="80"/>
  <c r="Q1862" i="80" s="1"/>
  <c r="I1869" i="80"/>
  <c r="N1862" i="80"/>
  <c r="R1862" i="80" s="1"/>
  <c r="N1863" i="80"/>
  <c r="R1863" i="80" s="1"/>
  <c r="L1863" i="80"/>
  <c r="P1863" i="80" s="1"/>
  <c r="M1863" i="80"/>
  <c r="Q1863" i="80" s="1"/>
  <c r="C1895" i="80"/>
  <c r="B1895" i="80"/>
  <c r="H1870" i="80" s="1"/>
  <c r="B1891" i="78"/>
  <c r="C1890" i="78"/>
  <c r="G1879" i="82" l="1"/>
  <c r="H1864" i="83"/>
  <c r="H1879" i="82"/>
  <c r="J1864" i="83"/>
  <c r="I1864" i="83"/>
  <c r="G1864" i="83"/>
  <c r="K1864" i="83" s="1"/>
  <c r="O1863" i="83"/>
  <c r="N1863" i="83"/>
  <c r="R1863" i="83" s="1"/>
  <c r="M1863" i="83"/>
  <c r="Q1863" i="83" s="1"/>
  <c r="L1863" i="83"/>
  <c r="P1863" i="83" s="1"/>
  <c r="D1896" i="80"/>
  <c r="D1896" i="83"/>
  <c r="D1896" i="82"/>
  <c r="K1878" i="82"/>
  <c r="C1895" i="82"/>
  <c r="B1895" i="82"/>
  <c r="J1880" i="82" s="1"/>
  <c r="C1895" i="83"/>
  <c r="B1895" i="83"/>
  <c r="J1879" i="82"/>
  <c r="I1879" i="82"/>
  <c r="I1870" i="80"/>
  <c r="G1870" i="80"/>
  <c r="J1870" i="80"/>
  <c r="K1865" i="80"/>
  <c r="O1865" i="80" s="1"/>
  <c r="K1864" i="80"/>
  <c r="O1864" i="80" s="1"/>
  <c r="B1896" i="80"/>
  <c r="C1896" i="80"/>
  <c r="B1892" i="78"/>
  <c r="C1891" i="78"/>
  <c r="G1865" i="83" l="1"/>
  <c r="G1880" i="82"/>
  <c r="N1864" i="83"/>
  <c r="R1864" i="83" s="1"/>
  <c r="O1864" i="83"/>
  <c r="M1864" i="83"/>
  <c r="Q1864" i="83" s="1"/>
  <c r="L1864" i="83"/>
  <c r="P1864" i="83" s="1"/>
  <c r="H1865" i="83"/>
  <c r="I1865" i="83"/>
  <c r="J1865" i="83"/>
  <c r="K1879" i="82"/>
  <c r="M1879" i="82" s="1"/>
  <c r="Q1879" i="82" s="1"/>
  <c r="H1880" i="82"/>
  <c r="C1896" i="82"/>
  <c r="B1896" i="82"/>
  <c r="I1881" i="82" s="1"/>
  <c r="B1896" i="83"/>
  <c r="C1896" i="83"/>
  <c r="G1871" i="80"/>
  <c r="D1897" i="80"/>
  <c r="D1897" i="83"/>
  <c r="D1897" i="82"/>
  <c r="I1880" i="82"/>
  <c r="K1880" i="82" s="1"/>
  <c r="N1878" i="82"/>
  <c r="R1878" i="82" s="1"/>
  <c r="M1878" i="82"/>
  <c r="Q1878" i="82" s="1"/>
  <c r="L1878" i="82"/>
  <c r="P1878" i="82" s="1"/>
  <c r="O1878" i="82"/>
  <c r="H1871" i="80"/>
  <c r="I1871" i="80"/>
  <c r="J1871" i="80"/>
  <c r="N1864" i="80"/>
  <c r="R1864" i="80" s="1"/>
  <c r="L1864" i="80"/>
  <c r="P1864" i="80" s="1"/>
  <c r="M1864" i="80"/>
  <c r="Q1864" i="80" s="1"/>
  <c r="N1865" i="80"/>
  <c r="R1865" i="80" s="1"/>
  <c r="L1865" i="80"/>
  <c r="P1865" i="80" s="1"/>
  <c r="M1865" i="80"/>
  <c r="Q1865" i="80" s="1"/>
  <c r="B1897" i="80"/>
  <c r="C1897" i="80"/>
  <c r="C1892" i="78"/>
  <c r="B1893" i="78"/>
  <c r="K1865" i="83" l="1"/>
  <c r="G1866" i="83"/>
  <c r="N1879" i="82"/>
  <c r="R1879" i="82" s="1"/>
  <c r="O1879" i="82"/>
  <c r="L1879" i="82"/>
  <c r="P1879" i="82" s="1"/>
  <c r="H1866" i="83"/>
  <c r="J1866" i="83"/>
  <c r="I1866" i="83"/>
  <c r="G1881" i="82"/>
  <c r="J1881" i="82"/>
  <c r="H1881" i="82"/>
  <c r="O1880" i="82"/>
  <c r="N1880" i="82"/>
  <c r="R1880" i="82" s="1"/>
  <c r="M1880" i="82"/>
  <c r="Q1880" i="82" s="1"/>
  <c r="L1880" i="82"/>
  <c r="P1880" i="82" s="1"/>
  <c r="G1872" i="80"/>
  <c r="D1898" i="80"/>
  <c r="B1898" i="80" s="1"/>
  <c r="D1898" i="83"/>
  <c r="D1898" i="82"/>
  <c r="B1897" i="82"/>
  <c r="C1897" i="82"/>
  <c r="H1882" i="82"/>
  <c r="I1882" i="82"/>
  <c r="G1882" i="82"/>
  <c r="J1882" i="82"/>
  <c r="C1897" i="83"/>
  <c r="B1897" i="83"/>
  <c r="O1865" i="83"/>
  <c r="N1865" i="83"/>
  <c r="R1865" i="83" s="1"/>
  <c r="M1865" i="83"/>
  <c r="Q1865" i="83" s="1"/>
  <c r="L1865" i="83"/>
  <c r="P1865" i="83" s="1"/>
  <c r="I1872" i="80"/>
  <c r="H1872" i="80"/>
  <c r="J1872" i="80"/>
  <c r="K1866" i="80"/>
  <c r="O1866" i="80" s="1"/>
  <c r="C1893" i="78"/>
  <c r="B1894" i="78"/>
  <c r="K1866" i="83" l="1"/>
  <c r="K1881" i="82"/>
  <c r="C1898" i="80"/>
  <c r="H1867" i="83"/>
  <c r="I1873" i="80"/>
  <c r="H1873" i="80"/>
  <c r="G1873" i="80"/>
  <c r="C1898" i="83"/>
  <c r="B1898" i="83"/>
  <c r="K1882" i="82"/>
  <c r="N1866" i="83"/>
  <c r="R1866" i="83" s="1"/>
  <c r="M1866" i="83"/>
  <c r="Q1866" i="83" s="1"/>
  <c r="L1866" i="83"/>
  <c r="P1866" i="83" s="1"/>
  <c r="O1866" i="83"/>
  <c r="D1899" i="80"/>
  <c r="B1899" i="80" s="1"/>
  <c r="D1899" i="83"/>
  <c r="D1899" i="82"/>
  <c r="I1867" i="83"/>
  <c r="J1867" i="83"/>
  <c r="O1881" i="82"/>
  <c r="N1881" i="82"/>
  <c r="R1881" i="82" s="1"/>
  <c r="M1881" i="82"/>
  <c r="Q1881" i="82" s="1"/>
  <c r="L1881" i="82"/>
  <c r="P1881" i="82" s="1"/>
  <c r="G1867" i="83"/>
  <c r="C1898" i="82"/>
  <c r="B1898" i="82"/>
  <c r="J1873" i="80"/>
  <c r="K1867" i="80"/>
  <c r="O1867" i="80" s="1"/>
  <c r="N1866" i="80"/>
  <c r="R1866" i="80" s="1"/>
  <c r="L1866" i="80"/>
  <c r="P1866" i="80" s="1"/>
  <c r="M1866" i="80"/>
  <c r="Q1866" i="80" s="1"/>
  <c r="B1895" i="78"/>
  <c r="C1894" i="78"/>
  <c r="J1868" i="83" l="1"/>
  <c r="I1868" i="83"/>
  <c r="H1868" i="83"/>
  <c r="G1868" i="83"/>
  <c r="K1868" i="83" s="1"/>
  <c r="K1867" i="83"/>
  <c r="I1883" i="82"/>
  <c r="C1899" i="82"/>
  <c r="B1899" i="82"/>
  <c r="I1884" i="82" s="1"/>
  <c r="C1899" i="83"/>
  <c r="B1899" i="83"/>
  <c r="C1899" i="80"/>
  <c r="I1874" i="80" s="1"/>
  <c r="G1883" i="82"/>
  <c r="D1900" i="80"/>
  <c r="B1900" i="80" s="1"/>
  <c r="D1900" i="83"/>
  <c r="D1900" i="82"/>
  <c r="H1883" i="82"/>
  <c r="J1883" i="82"/>
  <c r="O1882" i="82"/>
  <c r="N1882" i="82"/>
  <c r="R1882" i="82" s="1"/>
  <c r="M1882" i="82"/>
  <c r="Q1882" i="82" s="1"/>
  <c r="L1882" i="82"/>
  <c r="P1882" i="82" s="1"/>
  <c r="K1868" i="80"/>
  <c r="O1868" i="80" s="1"/>
  <c r="N1867" i="80"/>
  <c r="R1867" i="80" s="1"/>
  <c r="L1867" i="80"/>
  <c r="P1867" i="80" s="1"/>
  <c r="M1867" i="80"/>
  <c r="Q1867" i="80" s="1"/>
  <c r="B1896" i="78"/>
  <c r="C1895" i="78"/>
  <c r="J1884" i="82" l="1"/>
  <c r="H1884" i="82"/>
  <c r="I1869" i="83"/>
  <c r="G1869" i="83"/>
  <c r="G1884" i="82"/>
  <c r="K1884" i="82" s="1"/>
  <c r="H1869" i="83"/>
  <c r="J1869" i="83"/>
  <c r="K1883" i="82"/>
  <c r="N1883" i="82" s="1"/>
  <c r="R1883" i="82" s="1"/>
  <c r="J1874" i="80"/>
  <c r="H1874" i="80"/>
  <c r="C1900" i="80"/>
  <c r="J1875" i="80" s="1"/>
  <c r="G1874" i="80"/>
  <c r="M1868" i="80"/>
  <c r="Q1868" i="80" s="1"/>
  <c r="M1868" i="83"/>
  <c r="Q1868" i="83" s="1"/>
  <c r="L1868" i="83"/>
  <c r="P1868" i="83" s="1"/>
  <c r="O1868" i="83"/>
  <c r="N1868" i="83"/>
  <c r="R1868" i="83" s="1"/>
  <c r="D1901" i="80"/>
  <c r="B1901" i="80" s="1"/>
  <c r="D1901" i="83"/>
  <c r="D1901" i="82"/>
  <c r="L1868" i="80"/>
  <c r="P1868" i="80" s="1"/>
  <c r="C1900" i="82"/>
  <c r="B1900" i="82"/>
  <c r="H1885" i="82" s="1"/>
  <c r="N1868" i="80"/>
  <c r="R1868" i="80" s="1"/>
  <c r="C1900" i="83"/>
  <c r="B1900" i="83"/>
  <c r="G1870" i="83" s="1"/>
  <c r="N1867" i="83"/>
  <c r="R1867" i="83" s="1"/>
  <c r="M1867" i="83"/>
  <c r="Q1867" i="83" s="1"/>
  <c r="L1867" i="83"/>
  <c r="P1867" i="83" s="1"/>
  <c r="O1867" i="83"/>
  <c r="M1883" i="82"/>
  <c r="Q1883" i="82" s="1"/>
  <c r="L1883" i="82"/>
  <c r="P1883" i="82" s="1"/>
  <c r="O1883" i="82"/>
  <c r="H1875" i="80"/>
  <c r="K1869" i="80"/>
  <c r="O1869" i="80" s="1"/>
  <c r="C1896" i="78"/>
  <c r="B1897" i="78"/>
  <c r="C1901" i="80" l="1"/>
  <c r="K1869" i="83"/>
  <c r="N1869" i="83" s="1"/>
  <c r="R1869" i="83" s="1"/>
  <c r="M1869" i="83"/>
  <c r="Q1869" i="83" s="1"/>
  <c r="L1869" i="83"/>
  <c r="P1869" i="83" s="1"/>
  <c r="O1869" i="83"/>
  <c r="G1875" i="80"/>
  <c r="J1885" i="82"/>
  <c r="I1875" i="80"/>
  <c r="G1885" i="82"/>
  <c r="I1876" i="80"/>
  <c r="I1870" i="83"/>
  <c r="I1885" i="82"/>
  <c r="J1870" i="83"/>
  <c r="B1901" i="82"/>
  <c r="C1901" i="82"/>
  <c r="O1884" i="82"/>
  <c r="N1884" i="82"/>
  <c r="R1884" i="82" s="1"/>
  <c r="M1884" i="82"/>
  <c r="Q1884" i="82" s="1"/>
  <c r="L1884" i="82"/>
  <c r="P1884" i="82" s="1"/>
  <c r="C1901" i="83"/>
  <c r="B1901" i="83"/>
  <c r="D1902" i="80"/>
  <c r="B1902" i="80" s="1"/>
  <c r="D1902" i="83"/>
  <c r="D1902" i="82"/>
  <c r="H1876" i="80"/>
  <c r="H1870" i="83"/>
  <c r="K1870" i="83" s="1"/>
  <c r="G1876" i="80"/>
  <c r="J1876" i="80"/>
  <c r="N1869" i="80"/>
  <c r="R1869" i="80" s="1"/>
  <c r="L1869" i="80"/>
  <c r="P1869" i="80" s="1"/>
  <c r="M1869" i="80"/>
  <c r="Q1869" i="80" s="1"/>
  <c r="K1870" i="80"/>
  <c r="O1870" i="80" s="1"/>
  <c r="C1897" i="78"/>
  <c r="B1898" i="78"/>
  <c r="G1886" i="82" l="1"/>
  <c r="H1871" i="83"/>
  <c r="G1871" i="83"/>
  <c r="K1885" i="82"/>
  <c r="C1902" i="80"/>
  <c r="I1877" i="80" s="1"/>
  <c r="J1871" i="83"/>
  <c r="I1871" i="83"/>
  <c r="L1870" i="83"/>
  <c r="P1870" i="83" s="1"/>
  <c r="O1870" i="83"/>
  <c r="N1870" i="83"/>
  <c r="R1870" i="83" s="1"/>
  <c r="M1870" i="83"/>
  <c r="Q1870" i="83" s="1"/>
  <c r="D1903" i="80"/>
  <c r="D1903" i="83"/>
  <c r="D1903" i="82"/>
  <c r="H1877" i="80"/>
  <c r="N1885" i="82"/>
  <c r="R1885" i="82" s="1"/>
  <c r="M1885" i="82"/>
  <c r="Q1885" i="82" s="1"/>
  <c r="L1885" i="82"/>
  <c r="P1885" i="82" s="1"/>
  <c r="O1885" i="82"/>
  <c r="G1877" i="80"/>
  <c r="I1886" i="82"/>
  <c r="C1902" i="82"/>
  <c r="B1902" i="82"/>
  <c r="H1887" i="82" s="1"/>
  <c r="H1886" i="82"/>
  <c r="C1902" i="83"/>
  <c r="B1902" i="83"/>
  <c r="J1872" i="83" s="1"/>
  <c r="J1886" i="82"/>
  <c r="J1877" i="80"/>
  <c r="K1871" i="80"/>
  <c r="O1871" i="80" s="1"/>
  <c r="N1870" i="80"/>
  <c r="R1870" i="80" s="1"/>
  <c r="L1870" i="80"/>
  <c r="P1870" i="80" s="1"/>
  <c r="M1870" i="80"/>
  <c r="Q1870" i="80" s="1"/>
  <c r="K1872" i="80"/>
  <c r="O1872" i="80" s="1"/>
  <c r="C1903" i="80"/>
  <c r="B1903" i="80"/>
  <c r="B1899" i="78"/>
  <c r="C1898" i="78"/>
  <c r="K1871" i="83" l="1"/>
  <c r="J1878" i="80"/>
  <c r="J1887" i="82"/>
  <c r="H1872" i="83"/>
  <c r="I1887" i="82"/>
  <c r="G1887" i="82"/>
  <c r="O1871" i="83"/>
  <c r="N1871" i="83"/>
  <c r="R1871" i="83" s="1"/>
  <c r="L1871" i="83"/>
  <c r="P1871" i="83" s="1"/>
  <c r="M1871" i="83"/>
  <c r="Q1871" i="83" s="1"/>
  <c r="I1872" i="83"/>
  <c r="G1872" i="83"/>
  <c r="K1872" i="83" s="1"/>
  <c r="M1872" i="83" s="1"/>
  <c r="Q1872" i="83" s="1"/>
  <c r="L1871" i="80"/>
  <c r="P1871" i="80" s="1"/>
  <c r="K1886" i="82"/>
  <c r="N1886" i="82" s="1"/>
  <c r="R1886" i="82" s="1"/>
  <c r="C1903" i="82"/>
  <c r="B1903" i="82"/>
  <c r="I1888" i="82" s="1"/>
  <c r="C1903" i="83"/>
  <c r="B1903" i="83"/>
  <c r="J1873" i="83"/>
  <c r="G1873" i="83"/>
  <c r="D1904" i="80"/>
  <c r="B1904" i="80" s="1"/>
  <c r="D1904" i="83"/>
  <c r="D1904" i="82"/>
  <c r="M1871" i="80"/>
  <c r="Q1871" i="80" s="1"/>
  <c r="G1878" i="80"/>
  <c r="I1878" i="80"/>
  <c r="H1878" i="80"/>
  <c r="N1871" i="80"/>
  <c r="R1871" i="80" s="1"/>
  <c r="N1872" i="80"/>
  <c r="R1872" i="80" s="1"/>
  <c r="L1872" i="80"/>
  <c r="P1872" i="80" s="1"/>
  <c r="M1872" i="80"/>
  <c r="Q1872" i="80" s="1"/>
  <c r="K1873" i="80"/>
  <c r="O1873" i="80" s="1"/>
  <c r="B1900" i="78"/>
  <c r="C1899" i="78"/>
  <c r="K1887" i="82" l="1"/>
  <c r="O1886" i="82"/>
  <c r="N1872" i="83"/>
  <c r="R1872" i="83" s="1"/>
  <c r="J1888" i="82"/>
  <c r="H1888" i="82"/>
  <c r="O1872" i="83"/>
  <c r="L1886" i="82"/>
  <c r="P1886" i="82" s="1"/>
  <c r="L1872" i="83"/>
  <c r="P1872" i="83" s="1"/>
  <c r="G1888" i="82"/>
  <c r="M1886" i="82"/>
  <c r="Q1886" i="82" s="1"/>
  <c r="C1904" i="80"/>
  <c r="I1879" i="80" s="1"/>
  <c r="C1904" i="82"/>
  <c r="B1904" i="82"/>
  <c r="N1887" i="82"/>
  <c r="R1887" i="82" s="1"/>
  <c r="M1887" i="82"/>
  <c r="Q1887" i="82" s="1"/>
  <c r="L1887" i="82"/>
  <c r="P1887" i="82" s="1"/>
  <c r="O1887" i="82"/>
  <c r="D1905" i="80"/>
  <c r="B1905" i="80" s="1"/>
  <c r="D1905" i="83"/>
  <c r="D1905" i="82"/>
  <c r="B1904" i="83"/>
  <c r="C1904" i="83"/>
  <c r="H1873" i="83"/>
  <c r="I1873" i="83"/>
  <c r="N1873" i="80"/>
  <c r="R1873" i="80" s="1"/>
  <c r="L1873" i="80"/>
  <c r="P1873" i="80" s="1"/>
  <c r="M1873" i="80"/>
  <c r="Q1873" i="80" s="1"/>
  <c r="C1900" i="78"/>
  <c r="B1901" i="78"/>
  <c r="K1888" i="82" l="1"/>
  <c r="L1888" i="82" s="1"/>
  <c r="P1888" i="82" s="1"/>
  <c r="I1874" i="83"/>
  <c r="G1874" i="83"/>
  <c r="H1874" i="83"/>
  <c r="J1889" i="82"/>
  <c r="J1874" i="83"/>
  <c r="N1888" i="82"/>
  <c r="R1888" i="82" s="1"/>
  <c r="H1889" i="82"/>
  <c r="M1888" i="82"/>
  <c r="Q1888" i="82" s="1"/>
  <c r="I1889" i="82"/>
  <c r="G1889" i="82"/>
  <c r="G1879" i="80"/>
  <c r="O1888" i="82"/>
  <c r="K1873" i="83"/>
  <c r="O1873" i="83" s="1"/>
  <c r="H1879" i="80"/>
  <c r="J1879" i="80"/>
  <c r="C1905" i="80"/>
  <c r="J1880" i="80" s="1"/>
  <c r="D1906" i="80"/>
  <c r="B1906" i="80" s="1"/>
  <c r="D1906" i="83"/>
  <c r="D1906" i="82"/>
  <c r="B1905" i="82"/>
  <c r="C1905" i="82"/>
  <c r="C1905" i="83"/>
  <c r="B1905" i="83"/>
  <c r="K1874" i="80"/>
  <c r="O1874" i="80" s="1"/>
  <c r="C1901" i="78"/>
  <c r="B1902" i="78"/>
  <c r="K1889" i="82" l="1"/>
  <c r="J1890" i="82"/>
  <c r="L1873" i="83"/>
  <c r="P1873" i="83" s="1"/>
  <c r="M1873" i="83"/>
  <c r="Q1873" i="83" s="1"/>
  <c r="H1875" i="83"/>
  <c r="K1874" i="83"/>
  <c r="N1874" i="83" s="1"/>
  <c r="R1874" i="83" s="1"/>
  <c r="H1880" i="80"/>
  <c r="G1890" i="82"/>
  <c r="N1873" i="83"/>
  <c r="R1873" i="83" s="1"/>
  <c r="G1880" i="80"/>
  <c r="I1880" i="80"/>
  <c r="I1890" i="82"/>
  <c r="G1875" i="83"/>
  <c r="C1906" i="80"/>
  <c r="H1881" i="80" s="1"/>
  <c r="J1875" i="83"/>
  <c r="M1889" i="82"/>
  <c r="Q1889" i="82" s="1"/>
  <c r="O1889" i="82"/>
  <c r="N1889" i="82"/>
  <c r="R1889" i="82" s="1"/>
  <c r="L1889" i="82"/>
  <c r="P1889" i="82" s="1"/>
  <c r="C1906" i="82"/>
  <c r="B1906" i="82"/>
  <c r="I1891" i="82" s="1"/>
  <c r="D1907" i="80"/>
  <c r="C1907" i="80" s="1"/>
  <c r="D1907" i="83"/>
  <c r="D1907" i="82"/>
  <c r="C1906" i="83"/>
  <c r="B1906" i="83"/>
  <c r="I1875" i="83"/>
  <c r="H1890" i="82"/>
  <c r="K1890" i="82" s="1"/>
  <c r="N1874" i="80"/>
  <c r="R1874" i="80" s="1"/>
  <c r="L1874" i="80"/>
  <c r="P1874" i="80" s="1"/>
  <c r="M1874" i="80"/>
  <c r="Q1874" i="80" s="1"/>
  <c r="K1875" i="80"/>
  <c r="O1875" i="80" s="1"/>
  <c r="B1903" i="78"/>
  <c r="C1902" i="78"/>
  <c r="O1874" i="83" l="1"/>
  <c r="J1876" i="83"/>
  <c r="G1881" i="80"/>
  <c r="L1874" i="83"/>
  <c r="P1874" i="83" s="1"/>
  <c r="J1881" i="80"/>
  <c r="M1874" i="83"/>
  <c r="Q1874" i="83" s="1"/>
  <c r="I1881" i="80"/>
  <c r="I1876" i="83"/>
  <c r="B1907" i="80"/>
  <c r="K1875" i="83"/>
  <c r="O1875" i="83" s="1"/>
  <c r="G1876" i="83"/>
  <c r="H1876" i="83"/>
  <c r="H1891" i="82"/>
  <c r="J1891" i="82"/>
  <c r="G1891" i="82"/>
  <c r="N1875" i="83"/>
  <c r="R1875" i="83" s="1"/>
  <c r="N1890" i="82"/>
  <c r="R1890" i="82" s="1"/>
  <c r="M1890" i="82"/>
  <c r="Q1890" i="82" s="1"/>
  <c r="L1890" i="82"/>
  <c r="P1890" i="82" s="1"/>
  <c r="O1890" i="82"/>
  <c r="C1907" i="82"/>
  <c r="B1907" i="82"/>
  <c r="I1892" i="82" s="1"/>
  <c r="G1892" i="82"/>
  <c r="C1907" i="83"/>
  <c r="B1907" i="83"/>
  <c r="D1908" i="80"/>
  <c r="B1908" i="80" s="1"/>
  <c r="D1908" i="83"/>
  <c r="D1908" i="82"/>
  <c r="G1882" i="80"/>
  <c r="J1882" i="80"/>
  <c r="H1882" i="80"/>
  <c r="I1882" i="80"/>
  <c r="K1876" i="80"/>
  <c r="O1876" i="80" s="1"/>
  <c r="N1875" i="80"/>
  <c r="R1875" i="80" s="1"/>
  <c r="L1875" i="80"/>
  <c r="P1875" i="80" s="1"/>
  <c r="M1875" i="80"/>
  <c r="Q1875" i="80" s="1"/>
  <c r="C1908" i="80"/>
  <c r="B1904" i="78"/>
  <c r="C1903" i="78"/>
  <c r="L1875" i="83" l="1"/>
  <c r="P1875" i="83" s="1"/>
  <c r="K1891" i="82"/>
  <c r="H1877" i="83"/>
  <c r="K1876" i="83"/>
  <c r="N1876" i="83" s="1"/>
  <c r="R1876" i="83" s="1"/>
  <c r="J1892" i="82"/>
  <c r="H1892" i="82"/>
  <c r="K1892" i="82" s="1"/>
  <c r="M1875" i="83"/>
  <c r="Q1875" i="83" s="1"/>
  <c r="L1876" i="83"/>
  <c r="P1876" i="83" s="1"/>
  <c r="J1877" i="83"/>
  <c r="I1877" i="83"/>
  <c r="G1877" i="83"/>
  <c r="C1908" i="82"/>
  <c r="B1908" i="82"/>
  <c r="G1883" i="80"/>
  <c r="C1908" i="83"/>
  <c r="B1908" i="83"/>
  <c r="N1891" i="82"/>
  <c r="R1891" i="82" s="1"/>
  <c r="M1891" i="82"/>
  <c r="Q1891" i="82" s="1"/>
  <c r="L1891" i="82"/>
  <c r="P1891" i="82" s="1"/>
  <c r="O1891" i="82"/>
  <c r="L1876" i="80"/>
  <c r="P1876" i="80" s="1"/>
  <c r="D1909" i="80"/>
  <c r="C1909" i="80" s="1"/>
  <c r="D1909" i="83"/>
  <c r="D1909" i="82"/>
  <c r="N1876" i="80"/>
  <c r="R1876" i="80" s="1"/>
  <c r="I1883" i="80"/>
  <c r="J1883" i="80"/>
  <c r="M1876" i="80"/>
  <c r="Q1876" i="80" s="1"/>
  <c r="H1883" i="80"/>
  <c r="K1877" i="80"/>
  <c r="O1877" i="80" s="1"/>
  <c r="C1904" i="78"/>
  <c r="B1905" i="78"/>
  <c r="M1876" i="83" l="1"/>
  <c r="Q1876" i="83" s="1"/>
  <c r="O1876" i="83"/>
  <c r="I1893" i="82"/>
  <c r="K1877" i="83"/>
  <c r="J1893" i="82"/>
  <c r="G1893" i="82"/>
  <c r="H1893" i="82"/>
  <c r="G1878" i="83"/>
  <c r="H1878" i="83"/>
  <c r="I1878" i="83"/>
  <c r="N1877" i="83"/>
  <c r="R1877" i="83" s="1"/>
  <c r="O1877" i="83"/>
  <c r="J1878" i="83"/>
  <c r="B1909" i="82"/>
  <c r="I1894" i="82" s="1"/>
  <c r="C1909" i="82"/>
  <c r="J1894" i="82"/>
  <c r="C1909" i="83"/>
  <c r="G1879" i="83" s="1"/>
  <c r="B1909" i="83"/>
  <c r="B1909" i="80"/>
  <c r="H1884" i="80" s="1"/>
  <c r="O1892" i="82"/>
  <c r="N1892" i="82"/>
  <c r="R1892" i="82" s="1"/>
  <c r="M1892" i="82"/>
  <c r="Q1892" i="82" s="1"/>
  <c r="L1892" i="82"/>
  <c r="P1892" i="82" s="1"/>
  <c r="D1910" i="80"/>
  <c r="B1910" i="80" s="1"/>
  <c r="D1910" i="83"/>
  <c r="D1910" i="82"/>
  <c r="N1877" i="80"/>
  <c r="R1877" i="80" s="1"/>
  <c r="M1877" i="80"/>
  <c r="Q1877" i="80" s="1"/>
  <c r="L1877" i="80"/>
  <c r="P1877" i="80" s="1"/>
  <c r="K1878" i="80"/>
  <c r="O1878" i="80" s="1"/>
  <c r="C1905" i="78"/>
  <c r="B1906" i="78"/>
  <c r="H1894" i="82" l="1"/>
  <c r="G1894" i="82"/>
  <c r="K1894" i="82" s="1"/>
  <c r="J1879" i="83"/>
  <c r="K1893" i="82"/>
  <c r="K1878" i="83"/>
  <c r="N1878" i="83" s="1"/>
  <c r="R1878" i="83" s="1"/>
  <c r="C1910" i="80"/>
  <c r="G1885" i="80" s="1"/>
  <c r="L1877" i="83"/>
  <c r="P1877" i="83" s="1"/>
  <c r="M1877" i="83"/>
  <c r="Q1877" i="83" s="1"/>
  <c r="L1878" i="83"/>
  <c r="P1878" i="83" s="1"/>
  <c r="O1878" i="83"/>
  <c r="M1878" i="83"/>
  <c r="Q1878" i="83" s="1"/>
  <c r="D1911" i="80"/>
  <c r="D1911" i="83"/>
  <c r="D1911" i="82"/>
  <c r="N1893" i="82"/>
  <c r="R1893" i="82" s="1"/>
  <c r="M1893" i="82"/>
  <c r="Q1893" i="82" s="1"/>
  <c r="L1893" i="82"/>
  <c r="P1893" i="82" s="1"/>
  <c r="O1893" i="82"/>
  <c r="I1879" i="83"/>
  <c r="C1910" i="82"/>
  <c r="B1910" i="82"/>
  <c r="C1910" i="83"/>
  <c r="B1910" i="83"/>
  <c r="J1884" i="80"/>
  <c r="I1884" i="80"/>
  <c r="G1884" i="80"/>
  <c r="H1879" i="83"/>
  <c r="N1878" i="80"/>
  <c r="R1878" i="80" s="1"/>
  <c r="L1878" i="80"/>
  <c r="P1878" i="80" s="1"/>
  <c r="M1878" i="80"/>
  <c r="Q1878" i="80" s="1"/>
  <c r="K1879" i="80"/>
  <c r="O1879" i="80" s="1"/>
  <c r="C1911" i="80"/>
  <c r="B1911" i="80"/>
  <c r="B1907" i="78"/>
  <c r="C1906" i="78"/>
  <c r="I1895" i="82" l="1"/>
  <c r="K1879" i="83"/>
  <c r="I1885" i="80"/>
  <c r="J1885" i="80"/>
  <c r="H1885" i="80"/>
  <c r="G1895" i="82"/>
  <c r="H1895" i="82"/>
  <c r="M1879" i="83"/>
  <c r="Q1879" i="83" s="1"/>
  <c r="L1879" i="83"/>
  <c r="P1879" i="83" s="1"/>
  <c r="O1879" i="83"/>
  <c r="N1879" i="83"/>
  <c r="R1879" i="83" s="1"/>
  <c r="L1894" i="82"/>
  <c r="P1894" i="82" s="1"/>
  <c r="O1894" i="82"/>
  <c r="N1894" i="82"/>
  <c r="R1894" i="82" s="1"/>
  <c r="M1894" i="82"/>
  <c r="Q1894" i="82" s="1"/>
  <c r="J1880" i="83"/>
  <c r="G1880" i="83"/>
  <c r="C1911" i="82"/>
  <c r="B1911" i="82"/>
  <c r="I1896" i="82" s="1"/>
  <c r="H1896" i="82"/>
  <c r="G1896" i="82"/>
  <c r="H1880" i="83"/>
  <c r="G1886" i="80"/>
  <c r="I1880" i="83"/>
  <c r="C1911" i="83"/>
  <c r="G1881" i="83" s="1"/>
  <c r="B1911" i="83"/>
  <c r="J1895" i="82"/>
  <c r="D1912" i="80"/>
  <c r="B1912" i="80" s="1"/>
  <c r="D1912" i="83"/>
  <c r="D1912" i="82"/>
  <c r="H1886" i="80"/>
  <c r="J1886" i="80"/>
  <c r="I1886" i="80"/>
  <c r="N1879" i="80"/>
  <c r="R1879" i="80" s="1"/>
  <c r="L1879" i="80"/>
  <c r="P1879" i="80" s="1"/>
  <c r="M1879" i="80"/>
  <c r="Q1879" i="80" s="1"/>
  <c r="K1880" i="80"/>
  <c r="O1880" i="80" s="1"/>
  <c r="B1908" i="78"/>
  <c r="C1907" i="78"/>
  <c r="I1881" i="83" l="1"/>
  <c r="K1895" i="82"/>
  <c r="J1896" i="82"/>
  <c r="K1896" i="82" s="1"/>
  <c r="C1912" i="80"/>
  <c r="L1895" i="82"/>
  <c r="P1895" i="82" s="1"/>
  <c r="N1895" i="82"/>
  <c r="R1895" i="82" s="1"/>
  <c r="M1895" i="82"/>
  <c r="Q1895" i="82" s="1"/>
  <c r="O1895" i="82"/>
  <c r="H1887" i="80"/>
  <c r="C1912" i="82"/>
  <c r="B1912" i="82"/>
  <c r="H1897" i="82" s="1"/>
  <c r="B1912" i="83"/>
  <c r="C1912" i="83"/>
  <c r="H1882" i="83" s="1"/>
  <c r="I1882" i="83"/>
  <c r="H1881" i="83"/>
  <c r="J1881" i="83"/>
  <c r="K1880" i="83"/>
  <c r="D1913" i="80"/>
  <c r="D1913" i="83"/>
  <c r="D1913" i="82"/>
  <c r="J1887" i="80"/>
  <c r="G1887" i="80"/>
  <c r="I1887" i="80"/>
  <c r="N1880" i="80"/>
  <c r="R1880" i="80" s="1"/>
  <c r="L1880" i="80"/>
  <c r="P1880" i="80" s="1"/>
  <c r="M1880" i="80"/>
  <c r="Q1880" i="80" s="1"/>
  <c r="K1881" i="80"/>
  <c r="O1881" i="80" s="1"/>
  <c r="K1882" i="80"/>
  <c r="O1882" i="80" s="1"/>
  <c r="C1913" i="80"/>
  <c r="B1913" i="80"/>
  <c r="C1908" i="78"/>
  <c r="B1909" i="78"/>
  <c r="G1897" i="82" l="1"/>
  <c r="J1882" i="83"/>
  <c r="G1882" i="83"/>
  <c r="J1897" i="82"/>
  <c r="K1881" i="83"/>
  <c r="N1881" i="83" s="1"/>
  <c r="R1881" i="83" s="1"/>
  <c r="I1897" i="82"/>
  <c r="K1897" i="82" s="1"/>
  <c r="L1881" i="83"/>
  <c r="P1881" i="83" s="1"/>
  <c r="O1881" i="83"/>
  <c r="N1880" i="83"/>
  <c r="R1880" i="83" s="1"/>
  <c r="M1880" i="83"/>
  <c r="Q1880" i="83" s="1"/>
  <c r="L1880" i="83"/>
  <c r="P1880" i="83" s="1"/>
  <c r="O1880" i="83"/>
  <c r="D1914" i="80"/>
  <c r="D1914" i="83"/>
  <c r="D1914" i="82"/>
  <c r="B1913" i="82"/>
  <c r="C1913" i="82"/>
  <c r="C1913" i="83"/>
  <c r="B1913" i="83"/>
  <c r="H1883" i="83" s="1"/>
  <c r="N1896" i="82"/>
  <c r="R1896" i="82" s="1"/>
  <c r="M1896" i="82"/>
  <c r="Q1896" i="82" s="1"/>
  <c r="L1896" i="82"/>
  <c r="P1896" i="82" s="1"/>
  <c r="O1896" i="82"/>
  <c r="I1888" i="80"/>
  <c r="J1888" i="80"/>
  <c r="G1888" i="80"/>
  <c r="H1888" i="80"/>
  <c r="N1881" i="80"/>
  <c r="R1881" i="80" s="1"/>
  <c r="L1881" i="80"/>
  <c r="P1881" i="80" s="1"/>
  <c r="M1881" i="80"/>
  <c r="Q1881" i="80" s="1"/>
  <c r="N1882" i="80"/>
  <c r="R1882" i="80" s="1"/>
  <c r="L1882" i="80"/>
  <c r="P1882" i="80" s="1"/>
  <c r="M1882" i="80"/>
  <c r="Q1882" i="80" s="1"/>
  <c r="B1914" i="80"/>
  <c r="C1914" i="80"/>
  <c r="C1909" i="78"/>
  <c r="B1910" i="78"/>
  <c r="M1881" i="83" l="1"/>
  <c r="Q1881" i="83" s="1"/>
  <c r="K1882" i="83"/>
  <c r="G1898" i="82"/>
  <c r="J1898" i="82"/>
  <c r="I1898" i="82"/>
  <c r="H1898" i="82"/>
  <c r="K1898" i="82" s="1"/>
  <c r="N1897" i="82"/>
  <c r="R1897" i="82" s="1"/>
  <c r="M1897" i="82"/>
  <c r="Q1897" i="82" s="1"/>
  <c r="L1897" i="82"/>
  <c r="P1897" i="82" s="1"/>
  <c r="O1897" i="82"/>
  <c r="G1883" i="83"/>
  <c r="N1882" i="83"/>
  <c r="R1882" i="83" s="1"/>
  <c r="M1882" i="83"/>
  <c r="Q1882" i="83" s="1"/>
  <c r="L1882" i="83"/>
  <c r="P1882" i="83" s="1"/>
  <c r="O1882" i="83"/>
  <c r="D1915" i="80"/>
  <c r="B1915" i="80" s="1"/>
  <c r="D1915" i="83"/>
  <c r="D1915" i="82"/>
  <c r="C1914" i="82"/>
  <c r="B1914" i="82"/>
  <c r="C1914" i="83"/>
  <c r="B1914" i="83"/>
  <c r="H1884" i="83" s="1"/>
  <c r="J1883" i="83"/>
  <c r="I1883" i="83"/>
  <c r="G1889" i="80"/>
  <c r="H1889" i="80"/>
  <c r="J1889" i="80"/>
  <c r="I1889" i="80"/>
  <c r="K1883" i="80"/>
  <c r="O1883" i="80" s="1"/>
  <c r="B1911" i="78"/>
  <c r="C1910" i="78"/>
  <c r="C1915" i="80" l="1"/>
  <c r="G1899" i="82"/>
  <c r="I1884" i="83"/>
  <c r="G1884" i="83"/>
  <c r="I1899" i="82"/>
  <c r="J1884" i="83"/>
  <c r="K1884" i="83" s="1"/>
  <c r="K1883" i="83"/>
  <c r="N1883" i="83" s="1"/>
  <c r="R1883" i="83" s="1"/>
  <c r="O1883" i="83"/>
  <c r="C1915" i="82"/>
  <c r="B1915" i="82"/>
  <c r="I1900" i="82" s="1"/>
  <c r="B1915" i="83"/>
  <c r="C1915" i="83"/>
  <c r="J1899" i="82"/>
  <c r="D1916" i="80"/>
  <c r="C1916" i="80" s="1"/>
  <c r="D1916" i="83"/>
  <c r="D1916" i="82"/>
  <c r="L1898" i="82"/>
  <c r="P1898" i="82" s="1"/>
  <c r="O1898" i="82"/>
  <c r="N1898" i="82"/>
  <c r="R1898" i="82" s="1"/>
  <c r="M1898" i="82"/>
  <c r="Q1898" i="82" s="1"/>
  <c r="H1899" i="82"/>
  <c r="K1899" i="82" s="1"/>
  <c r="J1890" i="80"/>
  <c r="G1890" i="80"/>
  <c r="I1890" i="80"/>
  <c r="H1890" i="80"/>
  <c r="N1883" i="80"/>
  <c r="R1883" i="80" s="1"/>
  <c r="L1883" i="80"/>
  <c r="P1883" i="80" s="1"/>
  <c r="M1883" i="80"/>
  <c r="Q1883" i="80" s="1"/>
  <c r="K1884" i="80"/>
  <c r="O1884" i="80" s="1"/>
  <c r="B1912" i="78"/>
  <c r="C1911" i="78"/>
  <c r="L1883" i="83" l="1"/>
  <c r="P1883" i="83" s="1"/>
  <c r="M1883" i="83"/>
  <c r="Q1883" i="83" s="1"/>
  <c r="I1885" i="83"/>
  <c r="J1885" i="83"/>
  <c r="G1885" i="83"/>
  <c r="H1885" i="83"/>
  <c r="H1900" i="82"/>
  <c r="J1900" i="82"/>
  <c r="G1900" i="82"/>
  <c r="L1899" i="82"/>
  <c r="P1899" i="82" s="1"/>
  <c r="O1899" i="82"/>
  <c r="N1899" i="82"/>
  <c r="R1899" i="82" s="1"/>
  <c r="M1899" i="82"/>
  <c r="Q1899" i="82" s="1"/>
  <c r="B1916" i="80"/>
  <c r="G1891" i="80" s="1"/>
  <c r="B1916" i="83"/>
  <c r="C1916" i="83"/>
  <c r="D1917" i="80"/>
  <c r="B1917" i="80" s="1"/>
  <c r="D1917" i="83"/>
  <c r="D1917" i="82"/>
  <c r="N1884" i="83"/>
  <c r="R1884" i="83" s="1"/>
  <c r="M1884" i="83"/>
  <c r="Q1884" i="83" s="1"/>
  <c r="L1884" i="83"/>
  <c r="P1884" i="83" s="1"/>
  <c r="O1884" i="83"/>
  <c r="C1916" i="82"/>
  <c r="B1916" i="82"/>
  <c r="N1884" i="80"/>
  <c r="R1884" i="80" s="1"/>
  <c r="L1884" i="80"/>
  <c r="P1884" i="80" s="1"/>
  <c r="M1884" i="80"/>
  <c r="Q1884" i="80" s="1"/>
  <c r="K1885" i="80"/>
  <c r="O1885" i="80" s="1"/>
  <c r="C1917" i="80"/>
  <c r="C1912" i="78"/>
  <c r="B1913" i="78"/>
  <c r="K1900" i="82" l="1"/>
  <c r="J1901" i="82"/>
  <c r="G1886" i="83"/>
  <c r="K1885" i="83"/>
  <c r="I1901" i="82"/>
  <c r="J1891" i="80"/>
  <c r="H1886" i="83"/>
  <c r="G1892" i="80"/>
  <c r="J1886" i="83"/>
  <c r="I1886" i="83"/>
  <c r="I1891" i="80"/>
  <c r="H1891" i="80"/>
  <c r="H1892" i="80"/>
  <c r="G1901" i="82"/>
  <c r="C1917" i="83"/>
  <c r="B1917" i="83"/>
  <c r="H1887" i="83" s="1"/>
  <c r="D1918" i="80"/>
  <c r="C1918" i="80" s="1"/>
  <c r="D1918" i="83"/>
  <c r="D1918" i="82"/>
  <c r="I1892" i="80"/>
  <c r="H1901" i="82"/>
  <c r="N1900" i="82"/>
  <c r="R1900" i="82" s="1"/>
  <c r="M1900" i="82"/>
  <c r="Q1900" i="82" s="1"/>
  <c r="L1900" i="82"/>
  <c r="P1900" i="82" s="1"/>
  <c r="O1900" i="82"/>
  <c r="B1917" i="82"/>
  <c r="C1917" i="82"/>
  <c r="J1902" i="82"/>
  <c r="M1885" i="83"/>
  <c r="Q1885" i="83" s="1"/>
  <c r="L1885" i="83"/>
  <c r="P1885" i="83" s="1"/>
  <c r="O1885" i="83"/>
  <c r="N1885" i="83"/>
  <c r="R1885" i="83" s="1"/>
  <c r="J1892" i="80"/>
  <c r="K1886" i="80"/>
  <c r="O1886" i="80" s="1"/>
  <c r="N1885" i="80"/>
  <c r="R1885" i="80" s="1"/>
  <c r="L1885" i="80"/>
  <c r="P1885" i="80" s="1"/>
  <c r="M1885" i="80"/>
  <c r="Q1885" i="80" s="1"/>
  <c r="C1913" i="78"/>
  <c r="B1914" i="78"/>
  <c r="I1887" i="83" l="1"/>
  <c r="N1886" i="80"/>
  <c r="R1886" i="80" s="1"/>
  <c r="H1902" i="82"/>
  <c r="B1918" i="80"/>
  <c r="G1887" i="83"/>
  <c r="K1886" i="83"/>
  <c r="N1886" i="83" s="1"/>
  <c r="R1886" i="83" s="1"/>
  <c r="G1902" i="82"/>
  <c r="M1886" i="80"/>
  <c r="Q1886" i="80" s="1"/>
  <c r="J1887" i="83"/>
  <c r="K1887" i="83" s="1"/>
  <c r="L1886" i="80"/>
  <c r="P1886" i="80" s="1"/>
  <c r="C1918" i="83"/>
  <c r="B1918" i="83"/>
  <c r="D1919" i="80"/>
  <c r="B1919" i="80" s="1"/>
  <c r="D1919" i="83"/>
  <c r="D1919" i="82"/>
  <c r="J1893" i="80"/>
  <c r="I1902" i="82"/>
  <c r="K1901" i="82"/>
  <c r="C1918" i="82"/>
  <c r="B1918" i="82"/>
  <c r="H1893" i="80"/>
  <c r="I1893" i="80"/>
  <c r="G1893" i="80"/>
  <c r="K1887" i="80"/>
  <c r="O1887" i="80" s="1"/>
  <c r="B1915" i="78"/>
  <c r="C1914" i="78"/>
  <c r="L1886" i="83" l="1"/>
  <c r="P1886" i="83" s="1"/>
  <c r="C1919" i="80"/>
  <c r="K1902" i="82"/>
  <c r="M1902" i="82" s="1"/>
  <c r="Q1902" i="82" s="1"/>
  <c r="M1886" i="83"/>
  <c r="Q1886" i="83" s="1"/>
  <c r="O1886" i="83"/>
  <c r="H1903" i="82"/>
  <c r="I1888" i="83"/>
  <c r="G1888" i="83"/>
  <c r="L1902" i="82"/>
  <c r="P1902" i="82" s="1"/>
  <c r="O1902" i="82"/>
  <c r="N1902" i="82"/>
  <c r="R1902" i="82" s="1"/>
  <c r="J1894" i="80"/>
  <c r="H1894" i="80"/>
  <c r="I1894" i="80"/>
  <c r="N1901" i="82"/>
  <c r="R1901" i="82" s="1"/>
  <c r="M1901" i="82"/>
  <c r="Q1901" i="82" s="1"/>
  <c r="L1901" i="82"/>
  <c r="P1901" i="82" s="1"/>
  <c r="O1901" i="82"/>
  <c r="C1919" i="82"/>
  <c r="B1919" i="82"/>
  <c r="G1904" i="82"/>
  <c r="H1904" i="82"/>
  <c r="D1920" i="80"/>
  <c r="B1920" i="80" s="1"/>
  <c r="D1920" i="83"/>
  <c r="D1920" i="82"/>
  <c r="J1903" i="82"/>
  <c r="C1919" i="83"/>
  <c r="B1919" i="83"/>
  <c r="I1889" i="83" s="1"/>
  <c r="G1889" i="83"/>
  <c r="J1889" i="83"/>
  <c r="H1889" i="83"/>
  <c r="I1903" i="82"/>
  <c r="G1903" i="82"/>
  <c r="H1888" i="83"/>
  <c r="J1888" i="83"/>
  <c r="O1887" i="83"/>
  <c r="N1887" i="83"/>
  <c r="R1887" i="83" s="1"/>
  <c r="M1887" i="83"/>
  <c r="Q1887" i="83" s="1"/>
  <c r="L1887" i="83"/>
  <c r="P1887" i="83" s="1"/>
  <c r="M1887" i="80"/>
  <c r="Q1887" i="80" s="1"/>
  <c r="L1887" i="80"/>
  <c r="P1887" i="80" s="1"/>
  <c r="N1887" i="80"/>
  <c r="R1887" i="80" s="1"/>
  <c r="G1894" i="80"/>
  <c r="K1888" i="80"/>
  <c r="O1888" i="80" s="1"/>
  <c r="B1916" i="78"/>
  <c r="C1915" i="78"/>
  <c r="K1903" i="82" l="1"/>
  <c r="K1888" i="83"/>
  <c r="O1888" i="83" s="1"/>
  <c r="C1920" i="80"/>
  <c r="H1895" i="80" s="1"/>
  <c r="N1888" i="83"/>
  <c r="R1888" i="83" s="1"/>
  <c r="I1904" i="82"/>
  <c r="O1903" i="82"/>
  <c r="L1903" i="82"/>
  <c r="P1903" i="82" s="1"/>
  <c r="N1903" i="82"/>
  <c r="R1903" i="82" s="1"/>
  <c r="M1903" i="82"/>
  <c r="Q1903" i="82" s="1"/>
  <c r="C1920" i="82"/>
  <c r="B1920" i="82"/>
  <c r="G1905" i="82" s="1"/>
  <c r="J1905" i="82"/>
  <c r="H1905" i="82"/>
  <c r="C1920" i="83"/>
  <c r="B1920" i="83"/>
  <c r="H1890" i="83" s="1"/>
  <c r="G1890" i="83"/>
  <c r="K1889" i="83"/>
  <c r="D1921" i="80"/>
  <c r="C1921" i="80" s="1"/>
  <c r="D1921" i="83"/>
  <c r="D1921" i="82"/>
  <c r="J1904" i="82"/>
  <c r="K1889" i="80"/>
  <c r="O1889" i="80" s="1"/>
  <c r="N1888" i="80"/>
  <c r="R1888" i="80" s="1"/>
  <c r="L1888" i="80"/>
  <c r="P1888" i="80" s="1"/>
  <c r="M1888" i="80"/>
  <c r="Q1888" i="80" s="1"/>
  <c r="B1921" i="80"/>
  <c r="C1916" i="78"/>
  <c r="B1917" i="78"/>
  <c r="L1888" i="83" l="1"/>
  <c r="P1888" i="83" s="1"/>
  <c r="M1888" i="83"/>
  <c r="Q1888" i="83" s="1"/>
  <c r="I1905" i="82"/>
  <c r="G1895" i="80"/>
  <c r="J1890" i="83"/>
  <c r="H1896" i="80"/>
  <c r="K1904" i="82"/>
  <c r="L1904" i="82" s="1"/>
  <c r="P1904" i="82" s="1"/>
  <c r="I1895" i="80"/>
  <c r="J1895" i="80"/>
  <c r="N1889" i="83"/>
  <c r="R1889" i="83" s="1"/>
  <c r="M1889" i="83"/>
  <c r="Q1889" i="83" s="1"/>
  <c r="L1889" i="83"/>
  <c r="P1889" i="83" s="1"/>
  <c r="O1889" i="83"/>
  <c r="D1922" i="80"/>
  <c r="D1922" i="83"/>
  <c r="D1922" i="82"/>
  <c r="K1905" i="82"/>
  <c r="C1921" i="83"/>
  <c r="B1921" i="83"/>
  <c r="B1921" i="82"/>
  <c r="C1921" i="82"/>
  <c r="I1890" i="83"/>
  <c r="J1896" i="80"/>
  <c r="I1896" i="80"/>
  <c r="G1896" i="80"/>
  <c r="N1889" i="80"/>
  <c r="R1889" i="80" s="1"/>
  <c r="L1889" i="80"/>
  <c r="P1889" i="80" s="1"/>
  <c r="M1889" i="80"/>
  <c r="Q1889" i="80" s="1"/>
  <c r="K1890" i="80"/>
  <c r="O1890" i="80" s="1"/>
  <c r="K1891" i="80"/>
  <c r="O1891" i="80" s="1"/>
  <c r="C1922" i="80"/>
  <c r="B1922" i="80"/>
  <c r="C1917" i="78"/>
  <c r="B1918" i="78"/>
  <c r="G1891" i="83" l="1"/>
  <c r="M1904" i="82"/>
  <c r="Q1904" i="82" s="1"/>
  <c r="N1904" i="82"/>
  <c r="R1904" i="82" s="1"/>
  <c r="K1890" i="83"/>
  <c r="O1904" i="82"/>
  <c r="G1906" i="82"/>
  <c r="J1891" i="83"/>
  <c r="J1906" i="82"/>
  <c r="H1906" i="82"/>
  <c r="G1897" i="80"/>
  <c r="I1891" i="83"/>
  <c r="O1890" i="83"/>
  <c r="N1890" i="83"/>
  <c r="R1890" i="83" s="1"/>
  <c r="M1890" i="83"/>
  <c r="Q1890" i="83" s="1"/>
  <c r="L1890" i="83"/>
  <c r="P1890" i="83" s="1"/>
  <c r="D1923" i="80"/>
  <c r="C1923" i="80" s="1"/>
  <c r="D1923" i="83"/>
  <c r="D1923" i="82"/>
  <c r="N1905" i="82"/>
  <c r="R1905" i="82" s="1"/>
  <c r="M1905" i="82"/>
  <c r="Q1905" i="82" s="1"/>
  <c r="L1905" i="82"/>
  <c r="P1905" i="82" s="1"/>
  <c r="O1905" i="82"/>
  <c r="C1922" i="82"/>
  <c r="B1922" i="82"/>
  <c r="C1922" i="83"/>
  <c r="I1892" i="83" s="1"/>
  <c r="B1922" i="83"/>
  <c r="I1906" i="82"/>
  <c r="H1891" i="83"/>
  <c r="H1897" i="80"/>
  <c r="J1897" i="80"/>
  <c r="I1897" i="80"/>
  <c r="N1891" i="80"/>
  <c r="R1891" i="80" s="1"/>
  <c r="L1891" i="80"/>
  <c r="P1891" i="80" s="1"/>
  <c r="M1891" i="80"/>
  <c r="Q1891" i="80" s="1"/>
  <c r="N1890" i="80"/>
  <c r="R1890" i="80" s="1"/>
  <c r="L1890" i="80"/>
  <c r="P1890" i="80" s="1"/>
  <c r="M1890" i="80"/>
  <c r="Q1890" i="80" s="1"/>
  <c r="B1923" i="80"/>
  <c r="B1919" i="78"/>
  <c r="C1918" i="78"/>
  <c r="I1898" i="80" l="1"/>
  <c r="K1906" i="82"/>
  <c r="J1892" i="83"/>
  <c r="G1892" i="83"/>
  <c r="H1892" i="83"/>
  <c r="K1891" i="83"/>
  <c r="J1907" i="82"/>
  <c r="G1907" i="82"/>
  <c r="I1907" i="82"/>
  <c r="H1907" i="82"/>
  <c r="O1891" i="83"/>
  <c r="N1891" i="83"/>
  <c r="R1891" i="83" s="1"/>
  <c r="M1891" i="83"/>
  <c r="Q1891" i="83" s="1"/>
  <c r="L1891" i="83"/>
  <c r="P1891" i="83" s="1"/>
  <c r="D1924" i="80"/>
  <c r="B1924" i="80" s="1"/>
  <c r="D1924" i="83"/>
  <c r="D1924" i="82"/>
  <c r="M1906" i="82"/>
  <c r="Q1906" i="82" s="1"/>
  <c r="L1906" i="82"/>
  <c r="P1906" i="82" s="1"/>
  <c r="O1906" i="82"/>
  <c r="N1906" i="82"/>
  <c r="R1906" i="82" s="1"/>
  <c r="C1923" i="82"/>
  <c r="B1923" i="82"/>
  <c r="J1908" i="82" s="1"/>
  <c r="B1923" i="83"/>
  <c r="C1923" i="83"/>
  <c r="J1898" i="80"/>
  <c r="G1898" i="80"/>
  <c r="H1898" i="80"/>
  <c r="K1892" i="80"/>
  <c r="O1892" i="80" s="1"/>
  <c r="K1893" i="80"/>
  <c r="O1893" i="80" s="1"/>
  <c r="B1920" i="78"/>
  <c r="C1919" i="78"/>
  <c r="G1893" i="83" l="1"/>
  <c r="K1892" i="83"/>
  <c r="N1892" i="83" s="1"/>
  <c r="R1892" i="83" s="1"/>
  <c r="M1892" i="83"/>
  <c r="Q1892" i="83" s="1"/>
  <c r="L1892" i="83"/>
  <c r="P1892" i="83" s="1"/>
  <c r="O1892" i="83"/>
  <c r="K1907" i="82"/>
  <c r="M1907" i="82" s="1"/>
  <c r="Q1907" i="82" s="1"/>
  <c r="I1893" i="83"/>
  <c r="C1924" i="80"/>
  <c r="I1899" i="80" s="1"/>
  <c r="I1908" i="82"/>
  <c r="G1908" i="82"/>
  <c r="H1908" i="82"/>
  <c r="J1893" i="83"/>
  <c r="H1893" i="83"/>
  <c r="L1892" i="80"/>
  <c r="P1892" i="80" s="1"/>
  <c r="N1892" i="80"/>
  <c r="R1892" i="80" s="1"/>
  <c r="M1892" i="80"/>
  <c r="Q1892" i="80" s="1"/>
  <c r="O1907" i="82"/>
  <c r="N1907" i="82"/>
  <c r="R1907" i="82" s="1"/>
  <c r="C1924" i="82"/>
  <c r="B1924" i="82"/>
  <c r="H1909" i="82" s="1"/>
  <c r="C1924" i="83"/>
  <c r="B1924" i="83"/>
  <c r="D1925" i="80"/>
  <c r="C1925" i="80" s="1"/>
  <c r="D1925" i="83"/>
  <c r="D1925" i="82"/>
  <c r="N1893" i="80"/>
  <c r="R1893" i="80" s="1"/>
  <c r="L1893" i="80"/>
  <c r="P1893" i="80" s="1"/>
  <c r="M1893" i="80"/>
  <c r="Q1893" i="80" s="1"/>
  <c r="C1920" i="78"/>
  <c r="B1921" i="78"/>
  <c r="G1899" i="80" l="1"/>
  <c r="L1907" i="82"/>
  <c r="P1907" i="82" s="1"/>
  <c r="H1899" i="80"/>
  <c r="J1899" i="80"/>
  <c r="K1908" i="82"/>
  <c r="K1893" i="83"/>
  <c r="G1894" i="83"/>
  <c r="G1909" i="82"/>
  <c r="J1909" i="82"/>
  <c r="I1909" i="82"/>
  <c r="H1894" i="83"/>
  <c r="I1894" i="83"/>
  <c r="B1925" i="80"/>
  <c r="J1900" i="80" s="1"/>
  <c r="B1925" i="82"/>
  <c r="C1925" i="82"/>
  <c r="D1926" i="80"/>
  <c r="C1926" i="80" s="1"/>
  <c r="D1926" i="83"/>
  <c r="D1926" i="82"/>
  <c r="C1925" i="83"/>
  <c r="B1925" i="83"/>
  <c r="I1895" i="83" s="1"/>
  <c r="J1895" i="83"/>
  <c r="O1908" i="82"/>
  <c r="N1908" i="82"/>
  <c r="R1908" i="82" s="1"/>
  <c r="M1908" i="82"/>
  <c r="Q1908" i="82" s="1"/>
  <c r="L1908" i="82"/>
  <c r="P1908" i="82" s="1"/>
  <c r="M1893" i="83"/>
  <c r="Q1893" i="83" s="1"/>
  <c r="L1893" i="83"/>
  <c r="P1893" i="83" s="1"/>
  <c r="O1893" i="83"/>
  <c r="N1893" i="83"/>
  <c r="R1893" i="83" s="1"/>
  <c r="J1894" i="83"/>
  <c r="K1894" i="80"/>
  <c r="O1894" i="80" s="1"/>
  <c r="B1926" i="80"/>
  <c r="C1921" i="78"/>
  <c r="B1922" i="78"/>
  <c r="K1894" i="83" l="1"/>
  <c r="G1895" i="83"/>
  <c r="K1909" i="82"/>
  <c r="M1909" i="82" s="1"/>
  <c r="Q1909" i="82" s="1"/>
  <c r="O1909" i="82"/>
  <c r="N1909" i="82"/>
  <c r="R1909" i="82" s="1"/>
  <c r="H1900" i="80"/>
  <c r="G1900" i="80"/>
  <c r="H1895" i="83"/>
  <c r="K1895" i="83" s="1"/>
  <c r="I1900" i="80"/>
  <c r="J1910" i="82"/>
  <c r="H1901" i="80"/>
  <c r="L1894" i="80"/>
  <c r="P1894" i="80" s="1"/>
  <c r="L1894" i="83"/>
  <c r="P1894" i="83" s="1"/>
  <c r="O1894" i="83"/>
  <c r="N1894" i="83"/>
  <c r="R1894" i="83" s="1"/>
  <c r="M1894" i="83"/>
  <c r="Q1894" i="83" s="1"/>
  <c r="D1927" i="80"/>
  <c r="C1927" i="80" s="1"/>
  <c r="D1927" i="83"/>
  <c r="D1927" i="82"/>
  <c r="C1926" i="82"/>
  <c r="B1926" i="82"/>
  <c r="H1910" i="82"/>
  <c r="C1926" i="83"/>
  <c r="B1926" i="83"/>
  <c r="H1896" i="83" s="1"/>
  <c r="G1910" i="82"/>
  <c r="I1910" i="82"/>
  <c r="N1894" i="80"/>
  <c r="R1894" i="80" s="1"/>
  <c r="J1901" i="80"/>
  <c r="G1901" i="80"/>
  <c r="M1894" i="80"/>
  <c r="Q1894" i="80" s="1"/>
  <c r="I1901" i="80"/>
  <c r="K1895" i="80"/>
  <c r="O1895" i="80" s="1"/>
  <c r="B1923" i="78"/>
  <c r="C1922" i="78"/>
  <c r="L1909" i="82" l="1"/>
  <c r="P1909" i="82" s="1"/>
  <c r="I1896" i="83"/>
  <c r="B1927" i="80"/>
  <c r="D1928" i="80"/>
  <c r="D1928" i="83"/>
  <c r="D1928" i="82"/>
  <c r="N1895" i="80"/>
  <c r="R1895" i="80" s="1"/>
  <c r="N1895" i="83"/>
  <c r="R1895" i="83" s="1"/>
  <c r="M1895" i="83"/>
  <c r="Q1895" i="83" s="1"/>
  <c r="L1895" i="83"/>
  <c r="P1895" i="83" s="1"/>
  <c r="O1895" i="83"/>
  <c r="K1910" i="82"/>
  <c r="J1911" i="82"/>
  <c r="C1927" i="82"/>
  <c r="B1927" i="82"/>
  <c r="J1912" i="82"/>
  <c r="I1911" i="82"/>
  <c r="C1927" i="83"/>
  <c r="B1927" i="83"/>
  <c r="G1896" i="83"/>
  <c r="H1911" i="82"/>
  <c r="J1896" i="83"/>
  <c r="G1911" i="82"/>
  <c r="L1895" i="80"/>
  <c r="P1895" i="80" s="1"/>
  <c r="M1895" i="80"/>
  <c r="Q1895" i="80" s="1"/>
  <c r="J1902" i="80"/>
  <c r="I1902" i="80"/>
  <c r="G1902" i="80"/>
  <c r="H1902" i="80"/>
  <c r="K1896" i="80"/>
  <c r="O1896" i="80" s="1"/>
  <c r="B1928" i="80"/>
  <c r="C1928" i="80"/>
  <c r="B1924" i="78"/>
  <c r="C1923" i="78"/>
  <c r="H1912" i="82" l="1"/>
  <c r="H1903" i="80"/>
  <c r="I1912" i="82"/>
  <c r="G1912" i="82"/>
  <c r="K1912" i="82" s="1"/>
  <c r="M1912" i="82" s="1"/>
  <c r="Q1912" i="82" s="1"/>
  <c r="I1897" i="83"/>
  <c r="H1897" i="83"/>
  <c r="K1896" i="83"/>
  <c r="N1896" i="83" s="1"/>
  <c r="R1896" i="83" s="1"/>
  <c r="D1929" i="80"/>
  <c r="B1929" i="80" s="1"/>
  <c r="D1929" i="83"/>
  <c r="D1929" i="82"/>
  <c r="J1897" i="83"/>
  <c r="G1897" i="83"/>
  <c r="O1912" i="82"/>
  <c r="N1912" i="82"/>
  <c r="R1912" i="82" s="1"/>
  <c r="O1896" i="83"/>
  <c r="M1896" i="83"/>
  <c r="Q1896" i="83" s="1"/>
  <c r="C1928" i="82"/>
  <c r="B1928" i="82"/>
  <c r="L1910" i="82"/>
  <c r="P1910" i="82" s="1"/>
  <c r="O1910" i="82"/>
  <c r="N1910" i="82"/>
  <c r="R1910" i="82" s="1"/>
  <c r="M1910" i="82"/>
  <c r="Q1910" i="82" s="1"/>
  <c r="C1928" i="83"/>
  <c r="H1898" i="83" s="1"/>
  <c r="B1928" i="83"/>
  <c r="K1911" i="82"/>
  <c r="L1896" i="80"/>
  <c r="P1896" i="80" s="1"/>
  <c r="M1896" i="80"/>
  <c r="Q1896" i="80" s="1"/>
  <c r="N1896" i="80"/>
  <c r="R1896" i="80" s="1"/>
  <c r="G1903" i="80"/>
  <c r="J1903" i="80"/>
  <c r="I1903" i="80"/>
  <c r="K1897" i="80"/>
  <c r="O1897" i="80" s="1"/>
  <c r="C1924" i="78"/>
  <c r="B1925" i="78"/>
  <c r="C1929" i="80" l="1"/>
  <c r="I1898" i="83"/>
  <c r="L1896" i="83"/>
  <c r="P1896" i="83" s="1"/>
  <c r="L1912" i="82"/>
  <c r="P1912" i="82" s="1"/>
  <c r="J1904" i="80"/>
  <c r="J1898" i="83"/>
  <c r="G1898" i="83"/>
  <c r="K1898" i="83" s="1"/>
  <c r="N1898" i="83" s="1"/>
  <c r="R1898" i="83" s="1"/>
  <c r="K1897" i="83"/>
  <c r="B1929" i="82"/>
  <c r="C1929" i="82"/>
  <c r="J1914" i="82" s="1"/>
  <c r="G1913" i="82"/>
  <c r="C1929" i="83"/>
  <c r="B1929" i="83"/>
  <c r="H1899" i="83"/>
  <c r="J1913" i="82"/>
  <c r="I1913" i="82"/>
  <c r="O1911" i="82"/>
  <c r="L1911" i="82"/>
  <c r="P1911" i="82" s="1"/>
  <c r="N1911" i="82"/>
  <c r="R1911" i="82" s="1"/>
  <c r="M1911" i="82"/>
  <c r="Q1911" i="82" s="1"/>
  <c r="D1930" i="80"/>
  <c r="C1930" i="80" s="1"/>
  <c r="D1930" i="83"/>
  <c r="D1930" i="82"/>
  <c r="H1913" i="82"/>
  <c r="L1897" i="80"/>
  <c r="P1897" i="80" s="1"/>
  <c r="M1897" i="80"/>
  <c r="Q1897" i="80" s="1"/>
  <c r="N1897" i="80"/>
  <c r="R1897" i="80" s="1"/>
  <c r="G1904" i="80"/>
  <c r="H1904" i="80"/>
  <c r="I1904" i="80"/>
  <c r="K1898" i="80"/>
  <c r="O1898" i="80" s="1"/>
  <c r="K1899" i="80"/>
  <c r="O1899" i="80" s="1"/>
  <c r="C1925" i="78"/>
  <c r="B1926" i="78"/>
  <c r="B1930" i="80" l="1"/>
  <c r="H1905" i="80" s="1"/>
  <c r="H1914" i="82"/>
  <c r="O1898" i="83"/>
  <c r="L1898" i="83"/>
  <c r="P1898" i="83" s="1"/>
  <c r="M1898" i="83"/>
  <c r="Q1898" i="83" s="1"/>
  <c r="G1905" i="80"/>
  <c r="C1930" i="82"/>
  <c r="B1930" i="82"/>
  <c r="J1915" i="82" s="1"/>
  <c r="C1930" i="83"/>
  <c r="B1930" i="83"/>
  <c r="D1931" i="80"/>
  <c r="B1931" i="80" s="1"/>
  <c r="D1931" i="83"/>
  <c r="D1931" i="82"/>
  <c r="N1897" i="83"/>
  <c r="R1897" i="83" s="1"/>
  <c r="M1897" i="83"/>
  <c r="Q1897" i="83" s="1"/>
  <c r="L1897" i="83"/>
  <c r="P1897" i="83" s="1"/>
  <c r="O1897" i="83"/>
  <c r="J1905" i="80"/>
  <c r="K1913" i="82"/>
  <c r="I1899" i="83"/>
  <c r="G1899" i="83"/>
  <c r="I1914" i="82"/>
  <c r="J1899" i="83"/>
  <c r="G1914" i="82"/>
  <c r="I1905" i="80"/>
  <c r="N1899" i="80"/>
  <c r="R1899" i="80" s="1"/>
  <c r="L1899" i="80"/>
  <c r="P1899" i="80" s="1"/>
  <c r="M1899" i="80"/>
  <c r="Q1899" i="80" s="1"/>
  <c r="N1898" i="80"/>
  <c r="R1898" i="80" s="1"/>
  <c r="L1898" i="80"/>
  <c r="P1898" i="80" s="1"/>
  <c r="M1898" i="80"/>
  <c r="Q1898" i="80" s="1"/>
  <c r="B1927" i="78"/>
  <c r="C1926" i="78"/>
  <c r="I1915" i="82" l="1"/>
  <c r="C1931" i="80"/>
  <c r="G1906" i="80" s="1"/>
  <c r="H1915" i="82"/>
  <c r="G1915" i="82"/>
  <c r="H1900" i="83"/>
  <c r="C1931" i="83"/>
  <c r="B1931" i="83"/>
  <c r="I1901" i="83" s="1"/>
  <c r="H1901" i="83"/>
  <c r="I1906" i="80"/>
  <c r="K1914" i="82"/>
  <c r="I1900" i="83"/>
  <c r="N1913" i="82"/>
  <c r="R1913" i="82" s="1"/>
  <c r="M1913" i="82"/>
  <c r="Q1913" i="82" s="1"/>
  <c r="L1913" i="82"/>
  <c r="P1913" i="82" s="1"/>
  <c r="O1913" i="82"/>
  <c r="G1900" i="83"/>
  <c r="K1899" i="83"/>
  <c r="D1932" i="80"/>
  <c r="C1932" i="80" s="1"/>
  <c r="D1932" i="83"/>
  <c r="D1932" i="82"/>
  <c r="C1931" i="82"/>
  <c r="B1931" i="82"/>
  <c r="J1900" i="83"/>
  <c r="H1906" i="80"/>
  <c r="J1906" i="80"/>
  <c r="K1900" i="80"/>
  <c r="O1900" i="80" s="1"/>
  <c r="B1928" i="78"/>
  <c r="C1927" i="78"/>
  <c r="G1901" i="83" l="1"/>
  <c r="K1901" i="83" s="1"/>
  <c r="J1901" i="83"/>
  <c r="H1916" i="82"/>
  <c r="N1900" i="80"/>
  <c r="R1900" i="80" s="1"/>
  <c r="B1932" i="80"/>
  <c r="J1907" i="80" s="1"/>
  <c r="K1915" i="82"/>
  <c r="M1915" i="82" s="1"/>
  <c r="Q1915" i="82" s="1"/>
  <c r="J1916" i="82"/>
  <c r="M1900" i="80"/>
  <c r="Q1900" i="80" s="1"/>
  <c r="G1916" i="82"/>
  <c r="L1900" i="80"/>
  <c r="P1900" i="80" s="1"/>
  <c r="I1916" i="82"/>
  <c r="D1933" i="80"/>
  <c r="D1933" i="83"/>
  <c r="D1933" i="82"/>
  <c r="C1932" i="82"/>
  <c r="B1932" i="82"/>
  <c r="L1915" i="82"/>
  <c r="P1915" i="82" s="1"/>
  <c r="O1915" i="82"/>
  <c r="N1915" i="82"/>
  <c r="R1915" i="82" s="1"/>
  <c r="C1932" i="83"/>
  <c r="B1932" i="83"/>
  <c r="O1899" i="83"/>
  <c r="N1899" i="83"/>
  <c r="R1899" i="83" s="1"/>
  <c r="M1899" i="83"/>
  <c r="Q1899" i="83" s="1"/>
  <c r="L1899" i="83"/>
  <c r="P1899" i="83" s="1"/>
  <c r="K1900" i="83"/>
  <c r="L1914" i="82"/>
  <c r="P1914" i="82" s="1"/>
  <c r="O1914" i="82"/>
  <c r="N1914" i="82"/>
  <c r="R1914" i="82" s="1"/>
  <c r="M1914" i="82"/>
  <c r="Q1914" i="82" s="1"/>
  <c r="I1907" i="80"/>
  <c r="G1907" i="80"/>
  <c r="H1907" i="80"/>
  <c r="K1901" i="80"/>
  <c r="O1901" i="80" s="1"/>
  <c r="K1902" i="80"/>
  <c r="O1902" i="80" s="1"/>
  <c r="B1933" i="80"/>
  <c r="C1933" i="80"/>
  <c r="C1928" i="78"/>
  <c r="B1929" i="78"/>
  <c r="K1916" i="82" l="1"/>
  <c r="H1917" i="82"/>
  <c r="G1902" i="83"/>
  <c r="J1902" i="83"/>
  <c r="I1902" i="83"/>
  <c r="H1902" i="83"/>
  <c r="K1902" i="83" s="1"/>
  <c r="I1908" i="80"/>
  <c r="N1916" i="82"/>
  <c r="R1916" i="82" s="1"/>
  <c r="M1916" i="82"/>
  <c r="Q1916" i="82" s="1"/>
  <c r="L1916" i="82"/>
  <c r="P1916" i="82" s="1"/>
  <c r="O1916" i="82"/>
  <c r="M1901" i="83"/>
  <c r="Q1901" i="83" s="1"/>
  <c r="L1901" i="83"/>
  <c r="P1901" i="83" s="1"/>
  <c r="O1901" i="83"/>
  <c r="N1901" i="83"/>
  <c r="R1901" i="83" s="1"/>
  <c r="B1933" i="82"/>
  <c r="H1918" i="82" s="1"/>
  <c r="C1933" i="82"/>
  <c r="D1934" i="80"/>
  <c r="B1934" i="80" s="1"/>
  <c r="D1934" i="83"/>
  <c r="D1934" i="82"/>
  <c r="J1917" i="82"/>
  <c r="C1933" i="83"/>
  <c r="H1903" i="83" s="1"/>
  <c r="B1933" i="83"/>
  <c r="G1917" i="82"/>
  <c r="M1900" i="83"/>
  <c r="Q1900" i="83" s="1"/>
  <c r="L1900" i="83"/>
  <c r="P1900" i="83" s="1"/>
  <c r="O1900" i="83"/>
  <c r="N1900" i="83"/>
  <c r="R1900" i="83" s="1"/>
  <c r="I1917" i="82"/>
  <c r="G1908" i="80"/>
  <c r="H1908" i="80"/>
  <c r="J1908" i="80"/>
  <c r="N1902" i="80"/>
  <c r="R1902" i="80" s="1"/>
  <c r="L1902" i="80"/>
  <c r="P1902" i="80" s="1"/>
  <c r="M1902" i="80"/>
  <c r="Q1902" i="80" s="1"/>
  <c r="N1901" i="80"/>
  <c r="R1901" i="80" s="1"/>
  <c r="L1901" i="80"/>
  <c r="P1901" i="80" s="1"/>
  <c r="M1901" i="80"/>
  <c r="Q1901" i="80" s="1"/>
  <c r="C1929" i="78"/>
  <c r="B1930" i="78"/>
  <c r="I1918" i="82" l="1"/>
  <c r="C1934" i="80"/>
  <c r="J1918" i="82"/>
  <c r="G1918" i="82"/>
  <c r="K1918" i="82" s="1"/>
  <c r="D1935" i="80"/>
  <c r="C1935" i="80" s="1"/>
  <c r="D1935" i="83"/>
  <c r="D1935" i="82"/>
  <c r="K1917" i="82"/>
  <c r="C1934" i="82"/>
  <c r="B1934" i="82"/>
  <c r="I1903" i="83"/>
  <c r="C1934" i="83"/>
  <c r="J1904" i="83" s="1"/>
  <c r="B1934" i="83"/>
  <c r="J1903" i="83"/>
  <c r="L1902" i="83"/>
  <c r="P1902" i="83" s="1"/>
  <c r="O1902" i="83"/>
  <c r="N1902" i="83"/>
  <c r="R1902" i="83" s="1"/>
  <c r="M1902" i="83"/>
  <c r="Q1902" i="83" s="1"/>
  <c r="G1903" i="83"/>
  <c r="G1909" i="80"/>
  <c r="I1909" i="80"/>
  <c r="J1909" i="80"/>
  <c r="H1909" i="80"/>
  <c r="K1903" i="80"/>
  <c r="O1903" i="80" s="1"/>
  <c r="K1904" i="80"/>
  <c r="O1904" i="80" s="1"/>
  <c r="B1935" i="80"/>
  <c r="B1931" i="78"/>
  <c r="C1930" i="78"/>
  <c r="I1910" i="80" l="1"/>
  <c r="H1904" i="83"/>
  <c r="G1904" i="83"/>
  <c r="I1904" i="83"/>
  <c r="H1919" i="82"/>
  <c r="K1903" i="83"/>
  <c r="N1903" i="83" s="1"/>
  <c r="R1903" i="83" s="1"/>
  <c r="C1935" i="82"/>
  <c r="B1935" i="82"/>
  <c r="J1920" i="82" s="1"/>
  <c r="M1903" i="83"/>
  <c r="Q1903" i="83" s="1"/>
  <c r="C1935" i="83"/>
  <c r="B1935" i="83"/>
  <c r="I1905" i="83" s="1"/>
  <c r="O1918" i="82"/>
  <c r="N1918" i="82"/>
  <c r="R1918" i="82" s="1"/>
  <c r="M1918" i="82"/>
  <c r="Q1918" i="82" s="1"/>
  <c r="L1918" i="82"/>
  <c r="P1918" i="82" s="1"/>
  <c r="J1919" i="82"/>
  <c r="M1917" i="82"/>
  <c r="Q1917" i="82" s="1"/>
  <c r="L1917" i="82"/>
  <c r="P1917" i="82" s="1"/>
  <c r="O1917" i="82"/>
  <c r="N1917" i="82"/>
  <c r="R1917" i="82" s="1"/>
  <c r="D1936" i="80"/>
  <c r="B1936" i="80" s="1"/>
  <c r="D1936" i="83"/>
  <c r="D1936" i="82"/>
  <c r="G1919" i="82"/>
  <c r="I1919" i="82"/>
  <c r="L1903" i="80"/>
  <c r="P1903" i="80" s="1"/>
  <c r="H1910" i="80"/>
  <c r="M1903" i="80"/>
  <c r="Q1903" i="80" s="1"/>
  <c r="N1903" i="80"/>
  <c r="R1903" i="80" s="1"/>
  <c r="J1910" i="80"/>
  <c r="G1910" i="80"/>
  <c r="N1904" i="80"/>
  <c r="R1904" i="80" s="1"/>
  <c r="L1904" i="80"/>
  <c r="P1904" i="80" s="1"/>
  <c r="M1904" i="80"/>
  <c r="Q1904" i="80" s="1"/>
  <c r="K1905" i="80"/>
  <c r="O1905" i="80" s="1"/>
  <c r="B1932" i="78"/>
  <c r="C1931" i="78"/>
  <c r="G1920" i="82" l="1"/>
  <c r="K1920" i="82" s="1"/>
  <c r="H1920" i="82"/>
  <c r="I1920" i="82"/>
  <c r="L1903" i="83"/>
  <c r="P1903" i="83" s="1"/>
  <c r="O1903" i="83"/>
  <c r="K1904" i="83"/>
  <c r="L1904" i="83" s="1"/>
  <c r="P1904" i="83" s="1"/>
  <c r="M1904" i="83"/>
  <c r="Q1904" i="83" s="1"/>
  <c r="O1904" i="83"/>
  <c r="N1904" i="83"/>
  <c r="R1904" i="83" s="1"/>
  <c r="C1936" i="80"/>
  <c r="I1911" i="80" s="1"/>
  <c r="K1919" i="82"/>
  <c r="N1919" i="82" s="1"/>
  <c r="R1919" i="82" s="1"/>
  <c r="C1936" i="82"/>
  <c r="B1936" i="82"/>
  <c r="G1921" i="82"/>
  <c r="H1921" i="82"/>
  <c r="I1921" i="82"/>
  <c r="J1921" i="82"/>
  <c r="D1937" i="80"/>
  <c r="B1937" i="80" s="1"/>
  <c r="D1937" i="83"/>
  <c r="D1937" i="82"/>
  <c r="J1905" i="83"/>
  <c r="H1905" i="83"/>
  <c r="L1919" i="82"/>
  <c r="P1919" i="82" s="1"/>
  <c r="M1919" i="82"/>
  <c r="Q1919" i="82" s="1"/>
  <c r="C1936" i="83"/>
  <c r="B1936" i="83"/>
  <c r="G1905" i="83"/>
  <c r="J1911" i="80"/>
  <c r="N1905" i="80"/>
  <c r="R1905" i="80" s="1"/>
  <c r="L1905" i="80"/>
  <c r="P1905" i="80" s="1"/>
  <c r="M1905" i="80"/>
  <c r="Q1905" i="80" s="1"/>
  <c r="C1932" i="78"/>
  <c r="B1933" i="78"/>
  <c r="M1920" i="82" l="1"/>
  <c r="Q1920" i="82" s="1"/>
  <c r="O1920" i="82"/>
  <c r="N1920" i="82"/>
  <c r="R1920" i="82" s="1"/>
  <c r="L1920" i="82"/>
  <c r="P1920" i="82" s="1"/>
  <c r="H1906" i="83"/>
  <c r="O1919" i="82"/>
  <c r="H1911" i="80"/>
  <c r="G1911" i="80"/>
  <c r="G1906" i="83"/>
  <c r="I1906" i="83"/>
  <c r="C1937" i="80"/>
  <c r="I1912" i="80" s="1"/>
  <c r="J1906" i="83"/>
  <c r="D1938" i="80"/>
  <c r="C1938" i="80" s="1"/>
  <c r="D1938" i="83"/>
  <c r="D1938" i="82"/>
  <c r="K1921" i="82"/>
  <c r="J1912" i="80"/>
  <c r="B1937" i="82"/>
  <c r="C1937" i="82"/>
  <c r="K1905" i="83"/>
  <c r="C1937" i="83"/>
  <c r="H1907" i="83" s="1"/>
  <c r="B1937" i="83"/>
  <c r="G1912" i="80"/>
  <c r="H1912" i="80"/>
  <c r="K1906" i="80"/>
  <c r="O1906" i="80" s="1"/>
  <c r="C1933" i="78"/>
  <c r="B1934" i="78"/>
  <c r="B1938" i="80" l="1"/>
  <c r="K1906" i="83"/>
  <c r="G1922" i="82"/>
  <c r="J1922" i="82"/>
  <c r="I1922" i="82"/>
  <c r="H1922" i="82"/>
  <c r="O1906" i="83"/>
  <c r="N1906" i="83"/>
  <c r="R1906" i="83" s="1"/>
  <c r="M1906" i="83"/>
  <c r="Q1906" i="83" s="1"/>
  <c r="L1906" i="83"/>
  <c r="P1906" i="83" s="1"/>
  <c r="N1921" i="82"/>
  <c r="R1921" i="82" s="1"/>
  <c r="M1921" i="82"/>
  <c r="Q1921" i="82" s="1"/>
  <c r="L1921" i="82"/>
  <c r="P1921" i="82" s="1"/>
  <c r="O1921" i="82"/>
  <c r="G1907" i="83"/>
  <c r="C1938" i="82"/>
  <c r="B1938" i="82"/>
  <c r="I1907" i="83"/>
  <c r="C1938" i="83"/>
  <c r="B1938" i="83"/>
  <c r="H1908" i="83" s="1"/>
  <c r="D1939" i="80"/>
  <c r="C1939" i="80" s="1"/>
  <c r="D1939" i="83"/>
  <c r="D1939" i="82"/>
  <c r="J1907" i="83"/>
  <c r="N1905" i="83"/>
  <c r="R1905" i="83" s="1"/>
  <c r="M1905" i="83"/>
  <c r="Q1905" i="83" s="1"/>
  <c r="L1905" i="83"/>
  <c r="P1905" i="83" s="1"/>
  <c r="O1905" i="83"/>
  <c r="N1906" i="80"/>
  <c r="R1906" i="80" s="1"/>
  <c r="I1913" i="80"/>
  <c r="G1913" i="80"/>
  <c r="J1913" i="80"/>
  <c r="M1906" i="80"/>
  <c r="Q1906" i="80" s="1"/>
  <c r="L1906" i="80"/>
  <c r="P1906" i="80" s="1"/>
  <c r="H1913" i="80"/>
  <c r="K1907" i="80"/>
  <c r="O1907" i="80" s="1"/>
  <c r="K1908" i="80"/>
  <c r="O1908" i="80" s="1"/>
  <c r="B1939" i="80"/>
  <c r="B1935" i="78"/>
  <c r="C1934" i="78"/>
  <c r="K1922" i="82" l="1"/>
  <c r="J1908" i="83"/>
  <c r="I1923" i="82"/>
  <c r="G1923" i="82"/>
  <c r="C1939" i="82"/>
  <c r="B1939" i="82"/>
  <c r="H1924" i="82" s="1"/>
  <c r="J1924" i="82"/>
  <c r="H1923" i="82"/>
  <c r="L1922" i="82"/>
  <c r="P1922" i="82" s="1"/>
  <c r="N1922" i="82"/>
  <c r="R1922" i="82" s="1"/>
  <c r="O1922" i="82"/>
  <c r="M1922" i="82"/>
  <c r="Q1922" i="82" s="1"/>
  <c r="D1940" i="80"/>
  <c r="C1940" i="80" s="1"/>
  <c r="D1940" i="83"/>
  <c r="D1940" i="82"/>
  <c r="C1939" i="83"/>
  <c r="H1909" i="83" s="1"/>
  <c r="B1939" i="83"/>
  <c r="J1923" i="82"/>
  <c r="K1907" i="83"/>
  <c r="G1908" i="83"/>
  <c r="I1908" i="83"/>
  <c r="I1914" i="80"/>
  <c r="H1914" i="80"/>
  <c r="M1907" i="80"/>
  <c r="Q1907" i="80" s="1"/>
  <c r="L1907" i="80"/>
  <c r="P1907" i="80" s="1"/>
  <c r="N1907" i="80"/>
  <c r="R1907" i="80" s="1"/>
  <c r="J1914" i="80"/>
  <c r="G1914" i="80"/>
  <c r="N1908" i="80"/>
  <c r="R1908" i="80" s="1"/>
  <c r="L1908" i="80"/>
  <c r="P1908" i="80" s="1"/>
  <c r="M1908" i="80"/>
  <c r="Q1908" i="80" s="1"/>
  <c r="B1940" i="80"/>
  <c r="B1936" i="78"/>
  <c r="C1935" i="78"/>
  <c r="I1915" i="80" l="1"/>
  <c r="G1909" i="83"/>
  <c r="J1909" i="83"/>
  <c r="I1909" i="83"/>
  <c r="K1909" i="83" s="1"/>
  <c r="K1923" i="82"/>
  <c r="O1907" i="83"/>
  <c r="N1907" i="83"/>
  <c r="R1907" i="83" s="1"/>
  <c r="M1907" i="83"/>
  <c r="Q1907" i="83" s="1"/>
  <c r="L1907" i="83"/>
  <c r="P1907" i="83" s="1"/>
  <c r="C1940" i="82"/>
  <c r="B1940" i="82"/>
  <c r="H1925" i="82" s="1"/>
  <c r="K1908" i="83"/>
  <c r="C1940" i="83"/>
  <c r="B1940" i="83"/>
  <c r="I1910" i="83" s="1"/>
  <c r="J1910" i="83"/>
  <c r="G1910" i="83"/>
  <c r="H1910" i="83"/>
  <c r="G1924" i="82"/>
  <c r="N1923" i="82"/>
  <c r="R1923" i="82" s="1"/>
  <c r="L1923" i="82"/>
  <c r="P1923" i="82" s="1"/>
  <c r="O1923" i="82"/>
  <c r="M1923" i="82"/>
  <c r="Q1923" i="82" s="1"/>
  <c r="D1941" i="80"/>
  <c r="B1941" i="80" s="1"/>
  <c r="D1941" i="83"/>
  <c r="D1941" i="82"/>
  <c r="I1924" i="82"/>
  <c r="G1915" i="80"/>
  <c r="H1915" i="80"/>
  <c r="J1915" i="80"/>
  <c r="K1909" i="80"/>
  <c r="O1909" i="80" s="1"/>
  <c r="L1909" i="80"/>
  <c r="P1909" i="80" s="1"/>
  <c r="M1909" i="80"/>
  <c r="Q1909" i="80" s="1"/>
  <c r="C1936" i="78"/>
  <c r="B1937" i="78"/>
  <c r="C1941" i="80" l="1"/>
  <c r="K1910" i="83"/>
  <c r="B1941" i="82"/>
  <c r="C1941" i="82"/>
  <c r="I1926" i="82" s="1"/>
  <c r="G1926" i="82"/>
  <c r="H1926" i="82"/>
  <c r="K1924" i="82"/>
  <c r="C1941" i="83"/>
  <c r="G1911" i="83" s="1"/>
  <c r="B1941" i="83"/>
  <c r="I1911" i="83" s="1"/>
  <c r="G1925" i="82"/>
  <c r="I1925" i="82"/>
  <c r="D1942" i="80"/>
  <c r="B1942" i="80" s="1"/>
  <c r="D1942" i="83"/>
  <c r="D1942" i="82"/>
  <c r="L1909" i="83"/>
  <c r="P1909" i="83" s="1"/>
  <c r="O1909" i="83"/>
  <c r="N1909" i="83"/>
  <c r="R1909" i="83" s="1"/>
  <c r="M1909" i="83"/>
  <c r="Q1909" i="83" s="1"/>
  <c r="N1908" i="83"/>
  <c r="R1908" i="83" s="1"/>
  <c r="M1908" i="83"/>
  <c r="Q1908" i="83" s="1"/>
  <c r="L1908" i="83"/>
  <c r="P1908" i="83" s="1"/>
  <c r="O1908" i="83"/>
  <c r="J1925" i="82"/>
  <c r="N1909" i="80"/>
  <c r="R1909" i="80" s="1"/>
  <c r="G1916" i="80"/>
  <c r="J1916" i="80"/>
  <c r="I1916" i="80"/>
  <c r="H1916" i="80"/>
  <c r="K1910" i="80"/>
  <c r="O1910" i="80" s="1"/>
  <c r="C1937" i="78"/>
  <c r="B1938" i="78"/>
  <c r="H1911" i="83" l="1"/>
  <c r="J1911" i="83"/>
  <c r="K1911" i="83" s="1"/>
  <c r="C1942" i="80"/>
  <c r="J1926" i="82"/>
  <c r="K1926" i="82" s="1"/>
  <c r="G1917" i="80"/>
  <c r="K1925" i="82"/>
  <c r="H1917" i="80"/>
  <c r="C1942" i="82"/>
  <c r="B1942" i="82"/>
  <c r="D1943" i="80"/>
  <c r="C1943" i="80" s="1"/>
  <c r="D1943" i="83"/>
  <c r="D1943" i="82"/>
  <c r="J1917" i="80"/>
  <c r="C1942" i="83"/>
  <c r="B1942" i="83"/>
  <c r="I1917" i="80"/>
  <c r="L1910" i="83"/>
  <c r="P1910" i="83" s="1"/>
  <c r="O1910" i="83"/>
  <c r="N1910" i="83"/>
  <c r="R1910" i="83" s="1"/>
  <c r="M1910" i="83"/>
  <c r="Q1910" i="83" s="1"/>
  <c r="L1910" i="80"/>
  <c r="P1910" i="80" s="1"/>
  <c r="O1924" i="82"/>
  <c r="N1924" i="82"/>
  <c r="R1924" i="82" s="1"/>
  <c r="L1924" i="82"/>
  <c r="P1924" i="82" s="1"/>
  <c r="M1924" i="82"/>
  <c r="Q1924" i="82" s="1"/>
  <c r="N1910" i="80"/>
  <c r="R1910" i="80" s="1"/>
  <c r="M1910" i="80"/>
  <c r="Q1910" i="80" s="1"/>
  <c r="K1911" i="80"/>
  <c r="O1911" i="80" s="1"/>
  <c r="B1939" i="78"/>
  <c r="C1938" i="78"/>
  <c r="I1927" i="82" l="1"/>
  <c r="H1912" i="83"/>
  <c r="G1912" i="83"/>
  <c r="J1912" i="83"/>
  <c r="B1943" i="80"/>
  <c r="H1918" i="80" s="1"/>
  <c r="N1911" i="83"/>
  <c r="R1911" i="83" s="1"/>
  <c r="M1911" i="83"/>
  <c r="Q1911" i="83" s="1"/>
  <c r="L1911" i="83"/>
  <c r="P1911" i="83" s="1"/>
  <c r="O1911" i="83"/>
  <c r="N1926" i="82"/>
  <c r="R1926" i="82" s="1"/>
  <c r="M1926" i="82"/>
  <c r="Q1926" i="82" s="1"/>
  <c r="L1926" i="82"/>
  <c r="P1926" i="82" s="1"/>
  <c r="O1926" i="82"/>
  <c r="J1927" i="82"/>
  <c r="C1943" i="82"/>
  <c r="B1943" i="82"/>
  <c r="I1928" i="82" s="1"/>
  <c r="H1927" i="82"/>
  <c r="L1925" i="82"/>
  <c r="P1925" i="82" s="1"/>
  <c r="O1925" i="82"/>
  <c r="N1925" i="82"/>
  <c r="R1925" i="82" s="1"/>
  <c r="M1925" i="82"/>
  <c r="Q1925" i="82" s="1"/>
  <c r="D1944" i="80"/>
  <c r="B1944" i="80" s="1"/>
  <c r="D1944" i="83"/>
  <c r="D1944" i="82"/>
  <c r="I1912" i="83"/>
  <c r="K1912" i="83" s="1"/>
  <c r="C1943" i="83"/>
  <c r="B1943" i="83"/>
  <c r="G1927" i="82"/>
  <c r="J1918" i="80"/>
  <c r="G1918" i="80"/>
  <c r="I1918" i="80"/>
  <c r="K1912" i="80"/>
  <c r="O1912" i="80" s="1"/>
  <c r="N1911" i="80"/>
  <c r="R1911" i="80" s="1"/>
  <c r="L1911" i="80"/>
  <c r="P1911" i="80" s="1"/>
  <c r="M1911" i="80"/>
  <c r="Q1911" i="80" s="1"/>
  <c r="B1940" i="78"/>
  <c r="C1939" i="78"/>
  <c r="C1944" i="80" l="1"/>
  <c r="G1913" i="83"/>
  <c r="K1927" i="82"/>
  <c r="J1928" i="82"/>
  <c r="J1913" i="83"/>
  <c r="O1912" i="83"/>
  <c r="N1912" i="83"/>
  <c r="R1912" i="83" s="1"/>
  <c r="M1912" i="83"/>
  <c r="Q1912" i="83" s="1"/>
  <c r="L1912" i="83"/>
  <c r="P1912" i="83" s="1"/>
  <c r="N1927" i="82"/>
  <c r="R1927" i="82" s="1"/>
  <c r="M1927" i="82"/>
  <c r="Q1927" i="82" s="1"/>
  <c r="L1927" i="82"/>
  <c r="P1927" i="82" s="1"/>
  <c r="O1927" i="82"/>
  <c r="H1913" i="83"/>
  <c r="C1944" i="82"/>
  <c r="B1944" i="82"/>
  <c r="I1929" i="82" s="1"/>
  <c r="G1928" i="82"/>
  <c r="I1919" i="80"/>
  <c r="I1913" i="83"/>
  <c r="C1944" i="83"/>
  <c r="B1944" i="83"/>
  <c r="H1914" i="83" s="1"/>
  <c r="G1914" i="83"/>
  <c r="H1928" i="82"/>
  <c r="D1945" i="80"/>
  <c r="C1945" i="80" s="1"/>
  <c r="D1945" i="83"/>
  <c r="D1945" i="82"/>
  <c r="J1919" i="80"/>
  <c r="G1919" i="80"/>
  <c r="H1919" i="80"/>
  <c r="K1913" i="80"/>
  <c r="O1913" i="80" s="1"/>
  <c r="N1912" i="80"/>
  <c r="R1912" i="80" s="1"/>
  <c r="L1912" i="80"/>
  <c r="P1912" i="80" s="1"/>
  <c r="M1912" i="80"/>
  <c r="Q1912" i="80" s="1"/>
  <c r="C1940" i="78"/>
  <c r="B1941" i="78"/>
  <c r="G1929" i="82" l="1"/>
  <c r="H1929" i="82"/>
  <c r="J1929" i="82"/>
  <c r="K1913" i="83"/>
  <c r="N1913" i="83"/>
  <c r="R1913" i="83" s="1"/>
  <c r="M1913" i="83"/>
  <c r="Q1913" i="83" s="1"/>
  <c r="L1913" i="83"/>
  <c r="P1913" i="83" s="1"/>
  <c r="O1913" i="83"/>
  <c r="K1928" i="82"/>
  <c r="B1945" i="80"/>
  <c r="H1920" i="80" s="1"/>
  <c r="B1945" i="82"/>
  <c r="H1930" i="82" s="1"/>
  <c r="C1945" i="82"/>
  <c r="D1946" i="80"/>
  <c r="D1946" i="83"/>
  <c r="D1946" i="82"/>
  <c r="J1914" i="83"/>
  <c r="C1945" i="83"/>
  <c r="B1945" i="83"/>
  <c r="I1914" i="83"/>
  <c r="K1914" i="80"/>
  <c r="O1914" i="80" s="1"/>
  <c r="N1913" i="80"/>
  <c r="R1913" i="80" s="1"/>
  <c r="L1913" i="80"/>
  <c r="P1913" i="80" s="1"/>
  <c r="M1913" i="80"/>
  <c r="Q1913" i="80" s="1"/>
  <c r="B1946" i="80"/>
  <c r="C1946" i="80"/>
  <c r="C1941" i="78"/>
  <c r="B1942" i="78"/>
  <c r="I1921" i="80" l="1"/>
  <c r="G1920" i="80"/>
  <c r="K1929" i="82"/>
  <c r="J1920" i="80"/>
  <c r="I1920" i="80"/>
  <c r="K1914" i="83"/>
  <c r="O1914" i="83" s="1"/>
  <c r="I1930" i="82"/>
  <c r="G1930" i="82"/>
  <c r="J1921" i="80"/>
  <c r="G1921" i="80"/>
  <c r="L1914" i="83"/>
  <c r="P1914" i="83" s="1"/>
  <c r="N1928" i="82"/>
  <c r="R1928" i="82" s="1"/>
  <c r="M1928" i="82"/>
  <c r="Q1928" i="82" s="1"/>
  <c r="L1928" i="82"/>
  <c r="P1928" i="82" s="1"/>
  <c r="O1928" i="82"/>
  <c r="D1947" i="80"/>
  <c r="C1947" i="80" s="1"/>
  <c r="D1947" i="83"/>
  <c r="D1947" i="82"/>
  <c r="C1946" i="82"/>
  <c r="B1946" i="82"/>
  <c r="I1915" i="83"/>
  <c r="C1946" i="83"/>
  <c r="B1946" i="83"/>
  <c r="H1916" i="83" s="1"/>
  <c r="J1915" i="83"/>
  <c r="H1915" i="83"/>
  <c r="N1929" i="82"/>
  <c r="R1929" i="82" s="1"/>
  <c r="M1929" i="82"/>
  <c r="Q1929" i="82" s="1"/>
  <c r="L1929" i="82"/>
  <c r="P1929" i="82" s="1"/>
  <c r="O1929" i="82"/>
  <c r="G1915" i="83"/>
  <c r="J1930" i="82"/>
  <c r="K1930" i="82" s="1"/>
  <c r="H1921" i="80"/>
  <c r="K1915" i="80"/>
  <c r="O1915" i="80" s="1"/>
  <c r="N1914" i="80"/>
  <c r="R1914" i="80" s="1"/>
  <c r="L1914" i="80"/>
  <c r="P1914" i="80" s="1"/>
  <c r="M1914" i="80"/>
  <c r="Q1914" i="80" s="1"/>
  <c r="B1943" i="78"/>
  <c r="C1942" i="78"/>
  <c r="M1914" i="83" l="1"/>
  <c r="Q1914" i="83" s="1"/>
  <c r="N1914" i="83"/>
  <c r="R1914" i="83" s="1"/>
  <c r="B1947" i="80"/>
  <c r="I1916" i="83"/>
  <c r="O1930" i="82"/>
  <c r="N1930" i="82"/>
  <c r="R1930" i="82" s="1"/>
  <c r="M1930" i="82"/>
  <c r="Q1930" i="82" s="1"/>
  <c r="L1930" i="82"/>
  <c r="P1930" i="82" s="1"/>
  <c r="D1948" i="80"/>
  <c r="D1948" i="83"/>
  <c r="D1948" i="82"/>
  <c r="C1947" i="82"/>
  <c r="H1932" i="82" s="1"/>
  <c r="B1947" i="82"/>
  <c r="J1931" i="82"/>
  <c r="B1947" i="83"/>
  <c r="C1947" i="83"/>
  <c r="H1931" i="82"/>
  <c r="K1915" i="83"/>
  <c r="J1916" i="83"/>
  <c r="G1931" i="82"/>
  <c r="G1916" i="83"/>
  <c r="I1931" i="82"/>
  <c r="G1922" i="80"/>
  <c r="H1922" i="80"/>
  <c r="J1922" i="80"/>
  <c r="I1922" i="80"/>
  <c r="K1916" i="80"/>
  <c r="O1916" i="80" s="1"/>
  <c r="N1915" i="80"/>
  <c r="R1915" i="80" s="1"/>
  <c r="L1915" i="80"/>
  <c r="P1915" i="80" s="1"/>
  <c r="M1915" i="80"/>
  <c r="Q1915" i="80" s="1"/>
  <c r="C1948" i="80"/>
  <c r="B1948" i="80"/>
  <c r="B1944" i="78"/>
  <c r="C1943" i="78"/>
  <c r="G1917" i="83" l="1"/>
  <c r="J1917" i="83"/>
  <c r="I1917" i="83"/>
  <c r="H1917" i="83"/>
  <c r="K1931" i="82"/>
  <c r="L1931" i="82" s="1"/>
  <c r="P1931" i="82" s="1"/>
  <c r="I1932" i="82"/>
  <c r="K1916" i="83"/>
  <c r="D1949" i="80"/>
  <c r="D1949" i="83"/>
  <c r="D1949" i="82"/>
  <c r="C1948" i="82"/>
  <c r="B1948" i="82"/>
  <c r="G1933" i="82" s="1"/>
  <c r="C1948" i="83"/>
  <c r="B1948" i="83"/>
  <c r="J1918" i="83" s="1"/>
  <c r="N1931" i="82"/>
  <c r="R1931" i="82" s="1"/>
  <c r="M1931" i="82"/>
  <c r="Q1931" i="82" s="1"/>
  <c r="O1931" i="82"/>
  <c r="G1932" i="82"/>
  <c r="O1915" i="83"/>
  <c r="N1915" i="83"/>
  <c r="R1915" i="83" s="1"/>
  <c r="M1915" i="83"/>
  <c r="Q1915" i="83" s="1"/>
  <c r="L1915" i="83"/>
  <c r="P1915" i="83" s="1"/>
  <c r="J1932" i="82"/>
  <c r="N1916" i="80"/>
  <c r="R1916" i="80" s="1"/>
  <c r="H1923" i="80"/>
  <c r="G1923" i="80"/>
  <c r="J1923" i="80"/>
  <c r="I1923" i="80"/>
  <c r="M1916" i="80"/>
  <c r="Q1916" i="80" s="1"/>
  <c r="L1916" i="80"/>
  <c r="P1916" i="80" s="1"/>
  <c r="K1917" i="80"/>
  <c r="O1917" i="80" s="1"/>
  <c r="C1949" i="80"/>
  <c r="B1949" i="80"/>
  <c r="I1924" i="80" s="1"/>
  <c r="C1944" i="78"/>
  <c r="B1945" i="78"/>
  <c r="K1917" i="83" l="1"/>
  <c r="H1933" i="82"/>
  <c r="I1918" i="83"/>
  <c r="J1933" i="82"/>
  <c r="I1933" i="82"/>
  <c r="K1932" i="82"/>
  <c r="D1950" i="80"/>
  <c r="D1950" i="83"/>
  <c r="D1950" i="82"/>
  <c r="H1918" i="83"/>
  <c r="B1949" i="82"/>
  <c r="C1949" i="82"/>
  <c r="C1949" i="83"/>
  <c r="B1949" i="83"/>
  <c r="M1917" i="83"/>
  <c r="Q1917" i="83" s="1"/>
  <c r="L1917" i="83"/>
  <c r="P1917" i="83" s="1"/>
  <c r="O1917" i="83"/>
  <c r="N1917" i="83"/>
  <c r="R1917" i="83" s="1"/>
  <c r="G1918" i="83"/>
  <c r="M1916" i="83"/>
  <c r="Q1916" i="83" s="1"/>
  <c r="L1916" i="83"/>
  <c r="P1916" i="83" s="1"/>
  <c r="O1916" i="83"/>
  <c r="N1916" i="83"/>
  <c r="R1916" i="83" s="1"/>
  <c r="J1924" i="80"/>
  <c r="H1924" i="80"/>
  <c r="G1924" i="80"/>
  <c r="K1918" i="80"/>
  <c r="O1918" i="80" s="1"/>
  <c r="K1919" i="80"/>
  <c r="O1919" i="80" s="1"/>
  <c r="N1917" i="80"/>
  <c r="R1917" i="80" s="1"/>
  <c r="L1917" i="80"/>
  <c r="P1917" i="80" s="1"/>
  <c r="M1917" i="80"/>
  <c r="Q1917" i="80" s="1"/>
  <c r="B1950" i="80"/>
  <c r="C1950" i="80"/>
  <c r="C1945" i="78"/>
  <c r="B1946" i="78"/>
  <c r="H1919" i="83" l="1"/>
  <c r="K1933" i="82"/>
  <c r="J1919" i="83"/>
  <c r="H1934" i="82"/>
  <c r="G1919" i="83"/>
  <c r="K1918" i="83"/>
  <c r="I1919" i="83"/>
  <c r="I1934" i="82"/>
  <c r="J1934" i="82"/>
  <c r="G1934" i="82"/>
  <c r="I1925" i="80"/>
  <c r="C1950" i="82"/>
  <c r="B1950" i="82"/>
  <c r="C1950" i="83"/>
  <c r="B1950" i="83"/>
  <c r="G1920" i="83" s="1"/>
  <c r="I1920" i="83"/>
  <c r="H1920" i="83"/>
  <c r="L1933" i="82"/>
  <c r="P1933" i="82" s="1"/>
  <c r="O1933" i="82"/>
  <c r="N1933" i="82"/>
  <c r="R1933" i="82" s="1"/>
  <c r="M1933" i="82"/>
  <c r="Q1933" i="82" s="1"/>
  <c r="D1951" i="80"/>
  <c r="D1951" i="83"/>
  <c r="D1951" i="82"/>
  <c r="M1932" i="82"/>
  <c r="Q1932" i="82" s="1"/>
  <c r="L1932" i="82"/>
  <c r="P1932" i="82" s="1"/>
  <c r="O1932" i="82"/>
  <c r="N1932" i="82"/>
  <c r="R1932" i="82" s="1"/>
  <c r="L1918" i="83"/>
  <c r="P1918" i="83" s="1"/>
  <c r="O1918" i="83"/>
  <c r="N1918" i="83"/>
  <c r="R1918" i="83" s="1"/>
  <c r="M1918" i="83"/>
  <c r="Q1918" i="83" s="1"/>
  <c r="H1925" i="80"/>
  <c r="G1925" i="80"/>
  <c r="J1925" i="80"/>
  <c r="N1919" i="80"/>
  <c r="R1919" i="80" s="1"/>
  <c r="L1919" i="80"/>
  <c r="P1919" i="80" s="1"/>
  <c r="M1919" i="80"/>
  <c r="Q1919" i="80" s="1"/>
  <c r="N1918" i="80"/>
  <c r="R1918" i="80" s="1"/>
  <c r="L1918" i="80"/>
  <c r="P1918" i="80" s="1"/>
  <c r="M1918" i="80"/>
  <c r="Q1918" i="80" s="1"/>
  <c r="C1951" i="80"/>
  <c r="B1951" i="80"/>
  <c r="B1947" i="78"/>
  <c r="C1946" i="78"/>
  <c r="K1919" i="83" l="1"/>
  <c r="I1935" i="82"/>
  <c r="K1934" i="82"/>
  <c r="O1934" i="82" s="1"/>
  <c r="B1951" i="82"/>
  <c r="C1951" i="82"/>
  <c r="D1952" i="80"/>
  <c r="C1952" i="80" s="1"/>
  <c r="D1952" i="83"/>
  <c r="D1952" i="82"/>
  <c r="C1951" i="83"/>
  <c r="B1951" i="83"/>
  <c r="J1921" i="83" s="1"/>
  <c r="J1935" i="82"/>
  <c r="G1926" i="80"/>
  <c r="H1926" i="80"/>
  <c r="H1935" i="82"/>
  <c r="J1920" i="83"/>
  <c r="K1920" i="83" s="1"/>
  <c r="G1935" i="82"/>
  <c r="N1919" i="83"/>
  <c r="R1919" i="83" s="1"/>
  <c r="M1919" i="83"/>
  <c r="Q1919" i="83" s="1"/>
  <c r="L1919" i="83"/>
  <c r="P1919" i="83" s="1"/>
  <c r="O1919" i="83"/>
  <c r="J1926" i="80"/>
  <c r="I1926" i="80"/>
  <c r="K1920" i="80"/>
  <c r="O1920" i="80" s="1"/>
  <c r="B1948" i="78"/>
  <c r="C1947" i="78"/>
  <c r="G1936" i="82" l="1"/>
  <c r="N1934" i="82"/>
  <c r="R1934" i="82" s="1"/>
  <c r="M1934" i="82"/>
  <c r="Q1934" i="82" s="1"/>
  <c r="J1936" i="82"/>
  <c r="G1921" i="83"/>
  <c r="I1921" i="83"/>
  <c r="L1934" i="82"/>
  <c r="P1934" i="82" s="1"/>
  <c r="B1952" i="80"/>
  <c r="I1927" i="80" s="1"/>
  <c r="K1935" i="82"/>
  <c r="O1935" i="82" s="1"/>
  <c r="H1921" i="83"/>
  <c r="N1920" i="83"/>
  <c r="R1920" i="83" s="1"/>
  <c r="M1920" i="83"/>
  <c r="Q1920" i="83" s="1"/>
  <c r="L1920" i="83"/>
  <c r="P1920" i="83" s="1"/>
  <c r="O1920" i="83"/>
  <c r="M1935" i="82"/>
  <c r="Q1935" i="82" s="1"/>
  <c r="L1935" i="82"/>
  <c r="P1935" i="82" s="1"/>
  <c r="C1952" i="82"/>
  <c r="B1952" i="82"/>
  <c r="I1936" i="82"/>
  <c r="D1953" i="80"/>
  <c r="B1953" i="80" s="1"/>
  <c r="D1953" i="83"/>
  <c r="D1953" i="82"/>
  <c r="C1952" i="83"/>
  <c r="B1952" i="83"/>
  <c r="J1922" i="83" s="1"/>
  <c r="H1936" i="82"/>
  <c r="G1927" i="80"/>
  <c r="K1921" i="80"/>
  <c r="O1921" i="80" s="1"/>
  <c r="N1920" i="80"/>
  <c r="R1920" i="80" s="1"/>
  <c r="L1920" i="80"/>
  <c r="P1920" i="80" s="1"/>
  <c r="M1920" i="80"/>
  <c r="Q1920" i="80" s="1"/>
  <c r="C1948" i="78"/>
  <c r="B1949" i="78"/>
  <c r="H1927" i="80" l="1"/>
  <c r="J1927" i="80"/>
  <c r="N1935" i="82"/>
  <c r="R1935" i="82" s="1"/>
  <c r="K1921" i="83"/>
  <c r="K1936" i="82"/>
  <c r="M1936" i="82" s="1"/>
  <c r="Q1936" i="82" s="1"/>
  <c r="C1953" i="80"/>
  <c r="H1922" i="83"/>
  <c r="G1922" i="83"/>
  <c r="I1922" i="83"/>
  <c r="N1936" i="82"/>
  <c r="R1936" i="82" s="1"/>
  <c r="O1921" i="83"/>
  <c r="N1921" i="83"/>
  <c r="R1921" i="83" s="1"/>
  <c r="M1921" i="83"/>
  <c r="Q1921" i="83" s="1"/>
  <c r="L1921" i="83"/>
  <c r="P1921" i="83" s="1"/>
  <c r="D1954" i="80"/>
  <c r="B1954" i="80" s="1"/>
  <c r="D1954" i="83"/>
  <c r="D1954" i="82"/>
  <c r="H1937" i="82"/>
  <c r="G1937" i="82"/>
  <c r="B1953" i="82"/>
  <c r="C1953" i="82"/>
  <c r="I1937" i="82"/>
  <c r="C1953" i="83"/>
  <c r="B1953" i="83"/>
  <c r="J1937" i="82"/>
  <c r="J1928" i="80"/>
  <c r="G1928" i="80"/>
  <c r="H1928" i="80"/>
  <c r="I1928" i="80"/>
  <c r="K1922" i="80"/>
  <c r="O1922" i="80" s="1"/>
  <c r="N1921" i="80"/>
  <c r="R1921" i="80" s="1"/>
  <c r="L1921" i="80"/>
  <c r="P1921" i="80" s="1"/>
  <c r="M1921" i="80"/>
  <c r="Q1921" i="80" s="1"/>
  <c r="C1949" i="78"/>
  <c r="B1950" i="78"/>
  <c r="O1936" i="82" l="1"/>
  <c r="L1936" i="82"/>
  <c r="P1936" i="82" s="1"/>
  <c r="C1954" i="80"/>
  <c r="I1923" i="83"/>
  <c r="K1922" i="83"/>
  <c r="J1938" i="82"/>
  <c r="I1938" i="82"/>
  <c r="G1923" i="83"/>
  <c r="I1929" i="80"/>
  <c r="J1923" i="83"/>
  <c r="C1954" i="82"/>
  <c r="B1954" i="82"/>
  <c r="J1939" i="82" s="1"/>
  <c r="C1954" i="83"/>
  <c r="B1954" i="83"/>
  <c r="O1922" i="83"/>
  <c r="N1922" i="83"/>
  <c r="R1922" i="83" s="1"/>
  <c r="M1922" i="83"/>
  <c r="Q1922" i="83" s="1"/>
  <c r="L1922" i="83"/>
  <c r="P1922" i="83" s="1"/>
  <c r="H1938" i="82"/>
  <c r="K1937" i="82"/>
  <c r="D1955" i="80"/>
  <c r="C1955" i="80" s="1"/>
  <c r="D1955" i="83"/>
  <c r="D1955" i="82"/>
  <c r="G1938" i="82"/>
  <c r="H1923" i="83"/>
  <c r="G1929" i="80"/>
  <c r="J1929" i="80"/>
  <c r="H1929" i="80"/>
  <c r="K1923" i="80"/>
  <c r="O1923" i="80" s="1"/>
  <c r="N1922" i="80"/>
  <c r="R1922" i="80" s="1"/>
  <c r="L1922" i="80"/>
  <c r="P1922" i="80" s="1"/>
  <c r="M1922" i="80"/>
  <c r="Q1922" i="80" s="1"/>
  <c r="B1951" i="78"/>
  <c r="C1950" i="78"/>
  <c r="I1939" i="82" l="1"/>
  <c r="H1939" i="82"/>
  <c r="B1955" i="80"/>
  <c r="I1924" i="83"/>
  <c r="G1939" i="82"/>
  <c r="K1939" i="82" s="1"/>
  <c r="H1924" i="83"/>
  <c r="G1924" i="83"/>
  <c r="K1938" i="82"/>
  <c r="O1938" i="82" s="1"/>
  <c r="C1955" i="82"/>
  <c r="B1955" i="82"/>
  <c r="H1940" i="82" s="1"/>
  <c r="D1956" i="80"/>
  <c r="C1956" i="80" s="1"/>
  <c r="D1956" i="83"/>
  <c r="D1956" i="82"/>
  <c r="C1955" i="83"/>
  <c r="B1955" i="83"/>
  <c r="O1937" i="82"/>
  <c r="N1937" i="82"/>
  <c r="R1937" i="82" s="1"/>
  <c r="M1937" i="82"/>
  <c r="Q1937" i="82" s="1"/>
  <c r="L1937" i="82"/>
  <c r="P1937" i="82" s="1"/>
  <c r="K1923" i="83"/>
  <c r="J1924" i="83"/>
  <c r="K1924" i="83" s="1"/>
  <c r="M1923" i="80"/>
  <c r="Q1923" i="80" s="1"/>
  <c r="L1923" i="80"/>
  <c r="P1923" i="80" s="1"/>
  <c r="N1923" i="80"/>
  <c r="R1923" i="80" s="1"/>
  <c r="J1930" i="80"/>
  <c r="G1930" i="80"/>
  <c r="I1930" i="80"/>
  <c r="H1930" i="80"/>
  <c r="K1924" i="80"/>
  <c r="O1924" i="80" s="1"/>
  <c r="B1952" i="78"/>
  <c r="C1951" i="78"/>
  <c r="G1940" i="82" l="1"/>
  <c r="J1940" i="82"/>
  <c r="B1956" i="80"/>
  <c r="L1938" i="82"/>
  <c r="P1938" i="82" s="1"/>
  <c r="M1938" i="82"/>
  <c r="Q1938" i="82" s="1"/>
  <c r="N1938" i="82"/>
  <c r="R1938" i="82" s="1"/>
  <c r="I1940" i="82"/>
  <c r="K1940" i="82" s="1"/>
  <c r="N1924" i="83"/>
  <c r="R1924" i="83" s="1"/>
  <c r="M1924" i="83"/>
  <c r="Q1924" i="83" s="1"/>
  <c r="L1924" i="83"/>
  <c r="P1924" i="83" s="1"/>
  <c r="O1924" i="83"/>
  <c r="O1923" i="83"/>
  <c r="N1923" i="83"/>
  <c r="R1923" i="83" s="1"/>
  <c r="M1923" i="83"/>
  <c r="Q1923" i="83" s="1"/>
  <c r="L1923" i="83"/>
  <c r="P1923" i="83" s="1"/>
  <c r="C1956" i="82"/>
  <c r="B1956" i="82"/>
  <c r="D1957" i="80"/>
  <c r="B1957" i="80" s="1"/>
  <c r="D1957" i="83"/>
  <c r="D1957" i="82"/>
  <c r="C1956" i="83"/>
  <c r="B1956" i="83"/>
  <c r="I1926" i="83" s="1"/>
  <c r="G1925" i="83"/>
  <c r="J1925" i="83"/>
  <c r="I1925" i="83"/>
  <c r="M1939" i="82"/>
  <c r="Q1939" i="82" s="1"/>
  <c r="L1939" i="82"/>
  <c r="P1939" i="82" s="1"/>
  <c r="O1939" i="82"/>
  <c r="N1939" i="82"/>
  <c r="R1939" i="82" s="1"/>
  <c r="H1925" i="83"/>
  <c r="I1931" i="80"/>
  <c r="H1931" i="80"/>
  <c r="J1931" i="80"/>
  <c r="G1931" i="80"/>
  <c r="K1925" i="80"/>
  <c r="O1925" i="80" s="1"/>
  <c r="N1924" i="80"/>
  <c r="R1924" i="80" s="1"/>
  <c r="L1924" i="80"/>
  <c r="P1924" i="80" s="1"/>
  <c r="M1924" i="80"/>
  <c r="Q1924" i="80" s="1"/>
  <c r="C1952" i="78"/>
  <c r="B1953" i="78"/>
  <c r="H1941" i="82" l="1"/>
  <c r="C1957" i="80"/>
  <c r="H1926" i="83"/>
  <c r="J1926" i="83"/>
  <c r="G1926" i="83"/>
  <c r="K1926" i="83" s="1"/>
  <c r="K1925" i="83"/>
  <c r="B1957" i="82"/>
  <c r="I1942" i="82" s="1"/>
  <c r="C1957" i="82"/>
  <c r="C1957" i="83"/>
  <c r="B1957" i="83"/>
  <c r="I1927" i="83" s="1"/>
  <c r="G1927" i="83"/>
  <c r="J1941" i="82"/>
  <c r="I1941" i="82"/>
  <c r="L1940" i="82"/>
  <c r="P1940" i="82" s="1"/>
  <c r="O1940" i="82"/>
  <c r="N1940" i="82"/>
  <c r="R1940" i="82" s="1"/>
  <c r="M1940" i="82"/>
  <c r="Q1940" i="82" s="1"/>
  <c r="D1958" i="80"/>
  <c r="B1958" i="80" s="1"/>
  <c r="D1958" i="83"/>
  <c r="D1958" i="82"/>
  <c r="G1941" i="82"/>
  <c r="I1932" i="80"/>
  <c r="J1932" i="80"/>
  <c r="H1932" i="80"/>
  <c r="G1932" i="80"/>
  <c r="K1926" i="80"/>
  <c r="O1926" i="80" s="1"/>
  <c r="N1925" i="80"/>
  <c r="R1925" i="80" s="1"/>
  <c r="L1925" i="80"/>
  <c r="P1925" i="80" s="1"/>
  <c r="M1925" i="80"/>
  <c r="Q1925" i="80" s="1"/>
  <c r="C1953" i="78"/>
  <c r="B1954" i="78"/>
  <c r="C1958" i="80" l="1"/>
  <c r="L1926" i="83"/>
  <c r="P1926" i="83" s="1"/>
  <c r="O1926" i="83"/>
  <c r="N1926" i="83"/>
  <c r="R1926" i="83" s="1"/>
  <c r="M1926" i="83"/>
  <c r="Q1926" i="83" s="1"/>
  <c r="L1926" i="80"/>
  <c r="P1926" i="80" s="1"/>
  <c r="H1927" i="83"/>
  <c r="D1959" i="80"/>
  <c r="C1959" i="80" s="1"/>
  <c r="D1959" i="83"/>
  <c r="D1959" i="82"/>
  <c r="G1933" i="80"/>
  <c r="M1925" i="83"/>
  <c r="Q1925" i="83" s="1"/>
  <c r="L1925" i="83"/>
  <c r="P1925" i="83" s="1"/>
  <c r="O1925" i="83"/>
  <c r="N1925" i="83"/>
  <c r="R1925" i="83" s="1"/>
  <c r="C1958" i="82"/>
  <c r="B1958" i="82"/>
  <c r="J1942" i="82"/>
  <c r="G1942" i="82"/>
  <c r="H1942" i="82"/>
  <c r="C1958" i="83"/>
  <c r="B1958" i="83"/>
  <c r="G1928" i="83"/>
  <c r="K1941" i="82"/>
  <c r="J1927" i="83"/>
  <c r="J1933" i="80"/>
  <c r="I1933" i="80"/>
  <c r="H1933" i="80"/>
  <c r="M1926" i="80"/>
  <c r="Q1926" i="80" s="1"/>
  <c r="K1928" i="80"/>
  <c r="O1928" i="80" s="1"/>
  <c r="N1926" i="80"/>
  <c r="R1926" i="80" s="1"/>
  <c r="K1927" i="80"/>
  <c r="O1927" i="80" s="1"/>
  <c r="B1955" i="78"/>
  <c r="C1954" i="78"/>
  <c r="B1959" i="80" l="1"/>
  <c r="I1934" i="80" s="1"/>
  <c r="K1927" i="83"/>
  <c r="G1943" i="82"/>
  <c r="H1928" i="83"/>
  <c r="H1943" i="82"/>
  <c r="J1928" i="83"/>
  <c r="I1928" i="83"/>
  <c r="O1927" i="83"/>
  <c r="N1927" i="83"/>
  <c r="R1927" i="83" s="1"/>
  <c r="M1927" i="83"/>
  <c r="Q1927" i="83" s="1"/>
  <c r="L1927" i="83"/>
  <c r="P1927" i="83" s="1"/>
  <c r="D1960" i="80"/>
  <c r="D1960" i="83"/>
  <c r="D1960" i="82"/>
  <c r="L1941" i="82"/>
  <c r="P1941" i="82" s="1"/>
  <c r="O1941" i="82"/>
  <c r="N1941" i="82"/>
  <c r="R1941" i="82" s="1"/>
  <c r="M1941" i="82"/>
  <c r="Q1941" i="82" s="1"/>
  <c r="C1959" i="82"/>
  <c r="B1959" i="82"/>
  <c r="H1944" i="82" s="1"/>
  <c r="I1944" i="82"/>
  <c r="J1944" i="82"/>
  <c r="J1943" i="82"/>
  <c r="C1959" i="83"/>
  <c r="B1959" i="83"/>
  <c r="K1942" i="82"/>
  <c r="I1943" i="82"/>
  <c r="J1934" i="80"/>
  <c r="G1934" i="80"/>
  <c r="H1934" i="80"/>
  <c r="K1929" i="80"/>
  <c r="O1929" i="80" s="1"/>
  <c r="N1927" i="80"/>
  <c r="R1927" i="80" s="1"/>
  <c r="L1927" i="80"/>
  <c r="P1927" i="80" s="1"/>
  <c r="M1927" i="80"/>
  <c r="Q1927" i="80" s="1"/>
  <c r="N1928" i="80"/>
  <c r="R1928" i="80" s="1"/>
  <c r="L1928" i="80"/>
  <c r="P1928" i="80" s="1"/>
  <c r="M1928" i="80"/>
  <c r="Q1928" i="80" s="1"/>
  <c r="B1960" i="80"/>
  <c r="C1960" i="80"/>
  <c r="B1956" i="78"/>
  <c r="C1955" i="78"/>
  <c r="K1928" i="83" l="1"/>
  <c r="K1943" i="82"/>
  <c r="I1929" i="83"/>
  <c r="J1929" i="83"/>
  <c r="N1943" i="82"/>
  <c r="R1943" i="82" s="1"/>
  <c r="M1943" i="82"/>
  <c r="Q1943" i="82" s="1"/>
  <c r="L1943" i="82"/>
  <c r="P1943" i="82" s="1"/>
  <c r="O1943" i="82"/>
  <c r="B1960" i="83"/>
  <c r="J1930" i="83" s="1"/>
  <c r="C1960" i="83"/>
  <c r="D1961" i="80"/>
  <c r="B1961" i="80" s="1"/>
  <c r="D1961" i="83"/>
  <c r="D1961" i="82"/>
  <c r="N1942" i="82"/>
  <c r="R1942" i="82" s="1"/>
  <c r="M1942" i="82"/>
  <c r="Q1942" i="82" s="1"/>
  <c r="L1942" i="82"/>
  <c r="P1942" i="82" s="1"/>
  <c r="O1942" i="82"/>
  <c r="H1929" i="83"/>
  <c r="N1928" i="83"/>
  <c r="R1928" i="83" s="1"/>
  <c r="M1928" i="83"/>
  <c r="Q1928" i="83" s="1"/>
  <c r="L1928" i="83"/>
  <c r="P1928" i="83" s="1"/>
  <c r="O1928" i="83"/>
  <c r="G1929" i="83"/>
  <c r="G1944" i="82"/>
  <c r="K1944" i="82" s="1"/>
  <c r="C1960" i="82"/>
  <c r="B1960" i="82"/>
  <c r="I1935" i="80"/>
  <c r="J1935" i="80"/>
  <c r="G1935" i="80"/>
  <c r="H1935" i="80"/>
  <c r="N1929" i="80"/>
  <c r="R1929" i="80" s="1"/>
  <c r="L1929" i="80"/>
  <c r="P1929" i="80" s="1"/>
  <c r="M1929" i="80"/>
  <c r="Q1929" i="80" s="1"/>
  <c r="C1956" i="78"/>
  <c r="B1957" i="78"/>
  <c r="G1945" i="82" l="1"/>
  <c r="H1930" i="83"/>
  <c r="G1930" i="83"/>
  <c r="H1945" i="82"/>
  <c r="I1945" i="82"/>
  <c r="C1961" i="80"/>
  <c r="J1936" i="80" s="1"/>
  <c r="N1944" i="82"/>
  <c r="R1944" i="82" s="1"/>
  <c r="M1944" i="82"/>
  <c r="Q1944" i="82" s="1"/>
  <c r="L1944" i="82"/>
  <c r="P1944" i="82" s="1"/>
  <c r="O1944" i="82"/>
  <c r="K1929" i="83"/>
  <c r="J1945" i="82"/>
  <c r="K1945" i="82" s="1"/>
  <c r="B1961" i="82"/>
  <c r="C1961" i="82"/>
  <c r="C1961" i="83"/>
  <c r="B1961" i="83"/>
  <c r="G1931" i="83" s="1"/>
  <c r="D1962" i="80"/>
  <c r="C1962" i="80" s="1"/>
  <c r="D1962" i="83"/>
  <c r="D1962" i="82"/>
  <c r="I1930" i="83"/>
  <c r="K1930" i="83" s="1"/>
  <c r="H1936" i="80"/>
  <c r="K1930" i="80"/>
  <c r="O1930" i="80" s="1"/>
  <c r="B1962" i="80"/>
  <c r="C1957" i="78"/>
  <c r="B1958" i="78"/>
  <c r="H1931" i="83" l="1"/>
  <c r="G1936" i="80"/>
  <c r="J1931" i="83"/>
  <c r="I1936" i="80"/>
  <c r="G1946" i="82"/>
  <c r="H1946" i="82"/>
  <c r="O1945" i="82"/>
  <c r="N1945" i="82"/>
  <c r="R1945" i="82" s="1"/>
  <c r="M1945" i="82"/>
  <c r="Q1945" i="82" s="1"/>
  <c r="L1945" i="82"/>
  <c r="P1945" i="82" s="1"/>
  <c r="N1930" i="83"/>
  <c r="R1930" i="83" s="1"/>
  <c r="M1930" i="83"/>
  <c r="Q1930" i="83" s="1"/>
  <c r="L1930" i="83"/>
  <c r="P1930" i="83" s="1"/>
  <c r="O1930" i="83"/>
  <c r="O1929" i="83"/>
  <c r="N1929" i="83"/>
  <c r="R1929" i="83" s="1"/>
  <c r="M1929" i="83"/>
  <c r="Q1929" i="83" s="1"/>
  <c r="L1929" i="83"/>
  <c r="P1929" i="83" s="1"/>
  <c r="D1963" i="80"/>
  <c r="B1963" i="80" s="1"/>
  <c r="D1963" i="83"/>
  <c r="D1963" i="82"/>
  <c r="C1962" i="82"/>
  <c r="J1947" i="82" s="1"/>
  <c r="B1962" i="82"/>
  <c r="C1962" i="83"/>
  <c r="B1962" i="83"/>
  <c r="G1932" i="83" s="1"/>
  <c r="H1937" i="80"/>
  <c r="I1931" i="83"/>
  <c r="K1931" i="83" s="1"/>
  <c r="I1946" i="82"/>
  <c r="J1946" i="82"/>
  <c r="J1937" i="80"/>
  <c r="M1930" i="80"/>
  <c r="Q1930" i="80" s="1"/>
  <c r="L1930" i="80"/>
  <c r="P1930" i="80" s="1"/>
  <c r="N1930" i="80"/>
  <c r="R1930" i="80" s="1"/>
  <c r="I1937" i="80"/>
  <c r="G1937" i="80"/>
  <c r="K1931" i="80"/>
  <c r="O1931" i="80" s="1"/>
  <c r="B1959" i="78"/>
  <c r="C1958" i="78"/>
  <c r="H1932" i="83" l="1"/>
  <c r="I1932" i="83"/>
  <c r="C1963" i="80"/>
  <c r="K1946" i="82"/>
  <c r="H1947" i="82"/>
  <c r="G1947" i="82"/>
  <c r="O1946" i="82"/>
  <c r="N1946" i="82"/>
  <c r="R1946" i="82" s="1"/>
  <c r="M1946" i="82"/>
  <c r="Q1946" i="82" s="1"/>
  <c r="L1946" i="82"/>
  <c r="P1946" i="82" s="1"/>
  <c r="O1931" i="83"/>
  <c r="N1931" i="83"/>
  <c r="R1931" i="83" s="1"/>
  <c r="M1931" i="83"/>
  <c r="Q1931" i="83" s="1"/>
  <c r="L1931" i="83"/>
  <c r="P1931" i="83" s="1"/>
  <c r="D1964" i="80"/>
  <c r="D1964" i="83"/>
  <c r="D1964" i="82"/>
  <c r="H1938" i="80"/>
  <c r="C1963" i="82"/>
  <c r="B1963" i="82"/>
  <c r="I1948" i="82"/>
  <c r="B1963" i="83"/>
  <c r="C1963" i="83"/>
  <c r="J1932" i="83"/>
  <c r="K1932" i="83" s="1"/>
  <c r="I1947" i="82"/>
  <c r="I1938" i="80"/>
  <c r="J1938" i="80"/>
  <c r="G1938" i="80"/>
  <c r="K1932" i="80"/>
  <c r="O1932" i="80" s="1"/>
  <c r="N1931" i="80"/>
  <c r="R1931" i="80" s="1"/>
  <c r="L1931" i="80"/>
  <c r="P1931" i="80" s="1"/>
  <c r="M1931" i="80"/>
  <c r="Q1931" i="80" s="1"/>
  <c r="B1964" i="80"/>
  <c r="C1964" i="80"/>
  <c r="B1960" i="78"/>
  <c r="C1959" i="78"/>
  <c r="J1948" i="82" l="1"/>
  <c r="J1933" i="83"/>
  <c r="K1947" i="82"/>
  <c r="H1948" i="82"/>
  <c r="G1948" i="82"/>
  <c r="K1948" i="82" s="1"/>
  <c r="J1939" i="80"/>
  <c r="I1939" i="80"/>
  <c r="N1932" i="83"/>
  <c r="R1932" i="83" s="1"/>
  <c r="M1932" i="83"/>
  <c r="Q1932" i="83" s="1"/>
  <c r="L1932" i="83"/>
  <c r="P1932" i="83" s="1"/>
  <c r="O1932" i="83"/>
  <c r="N1947" i="82"/>
  <c r="R1947" i="82" s="1"/>
  <c r="M1947" i="82"/>
  <c r="Q1947" i="82" s="1"/>
  <c r="L1947" i="82"/>
  <c r="P1947" i="82" s="1"/>
  <c r="O1947" i="82"/>
  <c r="C1964" i="83"/>
  <c r="B1964" i="83"/>
  <c r="D1965" i="80"/>
  <c r="B1965" i="80" s="1"/>
  <c r="D1965" i="83"/>
  <c r="D1965" i="82"/>
  <c r="I1933" i="83"/>
  <c r="H1933" i="83"/>
  <c r="G1933" i="83"/>
  <c r="C1964" i="82"/>
  <c r="B1964" i="82"/>
  <c r="L1932" i="80"/>
  <c r="P1932" i="80" s="1"/>
  <c r="H1939" i="80"/>
  <c r="M1932" i="80"/>
  <c r="Q1932" i="80" s="1"/>
  <c r="N1932" i="80"/>
  <c r="R1932" i="80" s="1"/>
  <c r="G1939" i="80"/>
  <c r="K1933" i="80"/>
  <c r="O1933" i="80" s="1"/>
  <c r="C1965" i="80"/>
  <c r="C1960" i="78"/>
  <c r="B1961" i="78"/>
  <c r="J1934" i="83" l="1"/>
  <c r="J1949" i="82"/>
  <c r="I1940" i="80"/>
  <c r="G1934" i="83"/>
  <c r="J1940" i="80"/>
  <c r="L1948" i="82"/>
  <c r="P1948" i="82" s="1"/>
  <c r="O1948" i="82"/>
  <c r="N1948" i="82"/>
  <c r="R1948" i="82" s="1"/>
  <c r="M1948" i="82"/>
  <c r="Q1948" i="82" s="1"/>
  <c r="K1933" i="83"/>
  <c r="M1933" i="83" s="1"/>
  <c r="Q1933" i="83" s="1"/>
  <c r="H1949" i="82"/>
  <c r="I1949" i="82"/>
  <c r="G1949" i="82"/>
  <c r="D1966" i="80"/>
  <c r="D1966" i="83"/>
  <c r="D1966" i="82"/>
  <c r="B1965" i="82"/>
  <c r="C1965" i="82"/>
  <c r="G1950" i="82"/>
  <c r="H1950" i="82"/>
  <c r="C1965" i="83"/>
  <c r="B1965" i="83"/>
  <c r="N1933" i="83"/>
  <c r="R1933" i="83" s="1"/>
  <c r="H1940" i="80"/>
  <c r="H1934" i="83"/>
  <c r="I1934" i="83"/>
  <c r="G1940" i="80"/>
  <c r="K1934" i="80"/>
  <c r="O1934" i="80" s="1"/>
  <c r="N1933" i="80"/>
  <c r="R1933" i="80" s="1"/>
  <c r="L1933" i="80"/>
  <c r="P1933" i="80" s="1"/>
  <c r="M1933" i="80"/>
  <c r="Q1933" i="80" s="1"/>
  <c r="B1966" i="80"/>
  <c r="C1966" i="80"/>
  <c r="C1961" i="78"/>
  <c r="B1962" i="78"/>
  <c r="G1935" i="83" l="1"/>
  <c r="K1949" i="82"/>
  <c r="O1933" i="83"/>
  <c r="L1933" i="83"/>
  <c r="P1933" i="83" s="1"/>
  <c r="M1934" i="80"/>
  <c r="Q1934" i="80" s="1"/>
  <c r="K1934" i="83"/>
  <c r="M1934" i="83" s="1"/>
  <c r="Q1934" i="83" s="1"/>
  <c r="L1934" i="80"/>
  <c r="P1934" i="80" s="1"/>
  <c r="L1934" i="83"/>
  <c r="P1934" i="83" s="1"/>
  <c r="O1934" i="83"/>
  <c r="J1941" i="80"/>
  <c r="D1967" i="80"/>
  <c r="C1967" i="80" s="1"/>
  <c r="D1967" i="83"/>
  <c r="D1967" i="82"/>
  <c r="J1935" i="83"/>
  <c r="O1949" i="82"/>
  <c r="N1949" i="82"/>
  <c r="R1949" i="82" s="1"/>
  <c r="M1949" i="82"/>
  <c r="Q1949" i="82" s="1"/>
  <c r="L1949" i="82"/>
  <c r="P1949" i="82" s="1"/>
  <c r="H1935" i="83"/>
  <c r="I1950" i="82"/>
  <c r="B1966" i="82"/>
  <c r="C1966" i="82"/>
  <c r="J1951" i="82" s="1"/>
  <c r="I1935" i="83"/>
  <c r="J1950" i="82"/>
  <c r="C1966" i="83"/>
  <c r="B1966" i="83"/>
  <c r="I1936" i="83" s="1"/>
  <c r="I1941" i="80"/>
  <c r="H1941" i="80"/>
  <c r="G1941" i="80"/>
  <c r="N1934" i="80"/>
  <c r="R1934" i="80" s="1"/>
  <c r="K1935" i="80"/>
  <c r="O1935" i="80" s="1"/>
  <c r="B1963" i="78"/>
  <c r="C1962" i="78"/>
  <c r="N1934" i="83" l="1"/>
  <c r="R1934" i="83" s="1"/>
  <c r="K1935" i="83"/>
  <c r="G1951" i="82"/>
  <c r="K1950" i="82"/>
  <c r="M1950" i="82" s="1"/>
  <c r="Q1950" i="82" s="1"/>
  <c r="H1936" i="83"/>
  <c r="B1967" i="80"/>
  <c r="H1942" i="80" s="1"/>
  <c r="G1936" i="83"/>
  <c r="J1936" i="83"/>
  <c r="N1950" i="82"/>
  <c r="R1950" i="82" s="1"/>
  <c r="L1950" i="82"/>
  <c r="P1950" i="82" s="1"/>
  <c r="O1950" i="82"/>
  <c r="N1935" i="83"/>
  <c r="R1935" i="83" s="1"/>
  <c r="M1935" i="83"/>
  <c r="Q1935" i="83" s="1"/>
  <c r="L1935" i="83"/>
  <c r="P1935" i="83" s="1"/>
  <c r="O1935" i="83"/>
  <c r="B1967" i="83"/>
  <c r="H1937" i="83" s="1"/>
  <c r="C1967" i="83"/>
  <c r="D1968" i="80"/>
  <c r="C1968" i="80" s="1"/>
  <c r="D1968" i="83"/>
  <c r="D1968" i="82"/>
  <c r="H1951" i="82"/>
  <c r="G1942" i="80"/>
  <c r="I1951" i="82"/>
  <c r="C1967" i="82"/>
  <c r="B1967" i="82"/>
  <c r="N1935" i="80"/>
  <c r="R1935" i="80" s="1"/>
  <c r="L1935" i="80"/>
  <c r="P1935" i="80" s="1"/>
  <c r="M1935" i="80"/>
  <c r="Q1935" i="80" s="1"/>
  <c r="K1937" i="80"/>
  <c r="O1937" i="80" s="1"/>
  <c r="K1936" i="80"/>
  <c r="O1936" i="80" s="1"/>
  <c r="B1968" i="80"/>
  <c r="B1964" i="78"/>
  <c r="C1963" i="78"/>
  <c r="I1942" i="80" l="1"/>
  <c r="J1942" i="80"/>
  <c r="G1937" i="83"/>
  <c r="K1936" i="83"/>
  <c r="I1937" i="83"/>
  <c r="K1951" i="82"/>
  <c r="N1951" i="82" s="1"/>
  <c r="R1951" i="82" s="1"/>
  <c r="M1951" i="82"/>
  <c r="Q1951" i="82" s="1"/>
  <c r="L1951" i="82"/>
  <c r="P1951" i="82" s="1"/>
  <c r="J1952" i="82"/>
  <c r="I1943" i="80"/>
  <c r="D1969" i="80"/>
  <c r="B1969" i="80" s="1"/>
  <c r="D1969" i="83"/>
  <c r="D1969" i="82"/>
  <c r="H1952" i="82"/>
  <c r="C1968" i="82"/>
  <c r="I1953" i="82" s="1"/>
  <c r="B1968" i="82"/>
  <c r="I1952" i="82"/>
  <c r="C1968" i="83"/>
  <c r="B1968" i="83"/>
  <c r="G1952" i="82"/>
  <c r="O1936" i="83"/>
  <c r="N1936" i="83"/>
  <c r="R1936" i="83" s="1"/>
  <c r="M1936" i="83"/>
  <c r="Q1936" i="83" s="1"/>
  <c r="L1936" i="83"/>
  <c r="P1936" i="83" s="1"/>
  <c r="J1937" i="83"/>
  <c r="K1937" i="83" s="1"/>
  <c r="J1943" i="80"/>
  <c r="G1943" i="80"/>
  <c r="H1943" i="80"/>
  <c r="N1937" i="80"/>
  <c r="R1937" i="80" s="1"/>
  <c r="L1937" i="80"/>
  <c r="P1937" i="80" s="1"/>
  <c r="M1937" i="80"/>
  <c r="Q1937" i="80" s="1"/>
  <c r="N1936" i="80"/>
  <c r="R1936" i="80" s="1"/>
  <c r="L1936" i="80"/>
  <c r="P1936" i="80" s="1"/>
  <c r="M1936" i="80"/>
  <c r="Q1936" i="80" s="1"/>
  <c r="C1964" i="78"/>
  <c r="B1965" i="78"/>
  <c r="G1953" i="82" l="1"/>
  <c r="O1951" i="82"/>
  <c r="C1969" i="80"/>
  <c r="K1952" i="82"/>
  <c r="H1938" i="83"/>
  <c r="N1937" i="83"/>
  <c r="R1937" i="83" s="1"/>
  <c r="M1937" i="83"/>
  <c r="Q1937" i="83" s="1"/>
  <c r="L1937" i="83"/>
  <c r="P1937" i="83" s="1"/>
  <c r="O1937" i="83"/>
  <c r="D1970" i="80"/>
  <c r="C1970" i="80" s="1"/>
  <c r="D1970" i="83"/>
  <c r="D1970" i="82"/>
  <c r="I1938" i="83"/>
  <c r="G1938" i="83"/>
  <c r="B1969" i="82"/>
  <c r="C1969" i="82"/>
  <c r="H1954" i="82" s="1"/>
  <c r="C1969" i="83"/>
  <c r="B1969" i="83"/>
  <c r="J1938" i="83"/>
  <c r="N1952" i="82"/>
  <c r="R1952" i="82" s="1"/>
  <c r="M1952" i="82"/>
  <c r="Q1952" i="82" s="1"/>
  <c r="L1952" i="82"/>
  <c r="P1952" i="82" s="1"/>
  <c r="O1952" i="82"/>
  <c r="J1953" i="82"/>
  <c r="H1953" i="82"/>
  <c r="H1944" i="80"/>
  <c r="G1944" i="80"/>
  <c r="J1944" i="80"/>
  <c r="I1944" i="80"/>
  <c r="K1938" i="80"/>
  <c r="O1938" i="80" s="1"/>
  <c r="B1970" i="80"/>
  <c r="C1965" i="78"/>
  <c r="B1966" i="78"/>
  <c r="G1954" i="82" l="1"/>
  <c r="J1954" i="82"/>
  <c r="I1954" i="82"/>
  <c r="K1954" i="82" s="1"/>
  <c r="H1945" i="80"/>
  <c r="K1953" i="82"/>
  <c r="I1939" i="83"/>
  <c r="J1939" i="83"/>
  <c r="H1939" i="83"/>
  <c r="G1939" i="83"/>
  <c r="O1953" i="82"/>
  <c r="N1953" i="82"/>
  <c r="R1953" i="82" s="1"/>
  <c r="M1953" i="82"/>
  <c r="Q1953" i="82" s="1"/>
  <c r="L1953" i="82"/>
  <c r="P1953" i="82" s="1"/>
  <c r="C1970" i="82"/>
  <c r="B1970" i="82"/>
  <c r="H1955" i="82" s="1"/>
  <c r="C1970" i="83"/>
  <c r="B1970" i="83"/>
  <c r="D1971" i="80"/>
  <c r="C1971" i="80" s="1"/>
  <c r="D1971" i="83"/>
  <c r="D1971" i="82"/>
  <c r="I1945" i="80"/>
  <c r="K1938" i="83"/>
  <c r="J1945" i="80"/>
  <c r="G1945" i="80"/>
  <c r="N1938" i="80"/>
  <c r="R1938" i="80" s="1"/>
  <c r="L1938" i="80"/>
  <c r="P1938" i="80" s="1"/>
  <c r="M1938" i="80"/>
  <c r="Q1938" i="80" s="1"/>
  <c r="K1939" i="80"/>
  <c r="O1939" i="80" s="1"/>
  <c r="B1967" i="78"/>
  <c r="C1966" i="78"/>
  <c r="H1940" i="83" l="1"/>
  <c r="L1954" i="82"/>
  <c r="P1954" i="82" s="1"/>
  <c r="O1954" i="82"/>
  <c r="N1954" i="82"/>
  <c r="R1954" i="82" s="1"/>
  <c r="M1954" i="82"/>
  <c r="Q1954" i="82" s="1"/>
  <c r="K1939" i="83"/>
  <c r="M1939" i="83" s="1"/>
  <c r="Q1939" i="83" s="1"/>
  <c r="J1940" i="83"/>
  <c r="G1940" i="83"/>
  <c r="C1971" i="83"/>
  <c r="G1941" i="83" s="1"/>
  <c r="B1971" i="83"/>
  <c r="O1938" i="83"/>
  <c r="N1938" i="83"/>
  <c r="R1938" i="83" s="1"/>
  <c r="M1938" i="83"/>
  <c r="Q1938" i="83" s="1"/>
  <c r="L1938" i="83"/>
  <c r="P1938" i="83" s="1"/>
  <c r="I1955" i="82"/>
  <c r="O1939" i="83"/>
  <c r="N1939" i="83"/>
  <c r="R1939" i="83" s="1"/>
  <c r="G1955" i="82"/>
  <c r="D1972" i="80"/>
  <c r="B1972" i="80" s="1"/>
  <c r="D1972" i="83"/>
  <c r="D1972" i="82"/>
  <c r="B1971" i="80"/>
  <c r="G1946" i="80" s="1"/>
  <c r="C1971" i="82"/>
  <c r="B1971" i="82"/>
  <c r="I1940" i="83"/>
  <c r="J1955" i="82"/>
  <c r="N1939" i="80"/>
  <c r="R1939" i="80" s="1"/>
  <c r="L1939" i="80"/>
  <c r="P1939" i="80" s="1"/>
  <c r="M1939" i="80"/>
  <c r="Q1939" i="80" s="1"/>
  <c r="K1940" i="80"/>
  <c r="O1940" i="80" s="1"/>
  <c r="B1968" i="78"/>
  <c r="C1967" i="78"/>
  <c r="L1939" i="83" l="1"/>
  <c r="P1939" i="83" s="1"/>
  <c r="K1940" i="83"/>
  <c r="H1941" i="83"/>
  <c r="J1941" i="83"/>
  <c r="I1941" i="83"/>
  <c r="H1946" i="80"/>
  <c r="J1956" i="82"/>
  <c r="I1946" i="80"/>
  <c r="J1946" i="80"/>
  <c r="G1956" i="82"/>
  <c r="I1956" i="82"/>
  <c r="H1956" i="82"/>
  <c r="N1940" i="83"/>
  <c r="R1940" i="83" s="1"/>
  <c r="M1940" i="83"/>
  <c r="Q1940" i="83" s="1"/>
  <c r="L1940" i="83"/>
  <c r="P1940" i="83" s="1"/>
  <c r="O1940" i="83"/>
  <c r="B1972" i="83"/>
  <c r="J1942" i="83" s="1"/>
  <c r="C1972" i="83"/>
  <c r="G1942" i="83"/>
  <c r="I1942" i="83"/>
  <c r="H1942" i="83"/>
  <c r="C1972" i="82"/>
  <c r="B1972" i="82"/>
  <c r="D1973" i="80"/>
  <c r="B1973" i="80" s="1"/>
  <c r="D1973" i="83"/>
  <c r="D1973" i="82"/>
  <c r="C1972" i="80"/>
  <c r="G1947" i="80" s="1"/>
  <c r="K1941" i="83"/>
  <c r="K1955" i="82"/>
  <c r="N1940" i="80"/>
  <c r="R1940" i="80" s="1"/>
  <c r="L1940" i="80"/>
  <c r="P1940" i="80" s="1"/>
  <c r="M1940" i="80"/>
  <c r="Q1940" i="80" s="1"/>
  <c r="K1941" i="80"/>
  <c r="O1941" i="80" s="1"/>
  <c r="C1968" i="78"/>
  <c r="B1969" i="78"/>
  <c r="C1973" i="80" l="1"/>
  <c r="K1956" i="82"/>
  <c r="J1947" i="80"/>
  <c r="H1947" i="80"/>
  <c r="I1947" i="80"/>
  <c r="J1957" i="82"/>
  <c r="J1948" i="80"/>
  <c r="G1948" i="80"/>
  <c r="I1948" i="80"/>
  <c r="D1974" i="80"/>
  <c r="B1974" i="80" s="1"/>
  <c r="D1974" i="83"/>
  <c r="D1974" i="82"/>
  <c r="C1973" i="83"/>
  <c r="J1943" i="83" s="1"/>
  <c r="B1973" i="83"/>
  <c r="I1943" i="83"/>
  <c r="G1943" i="83"/>
  <c r="K1942" i="83"/>
  <c r="L1941" i="83"/>
  <c r="P1941" i="83" s="1"/>
  <c r="O1941" i="83"/>
  <c r="N1941" i="83"/>
  <c r="R1941" i="83" s="1"/>
  <c r="M1941" i="83"/>
  <c r="Q1941" i="83" s="1"/>
  <c r="G1957" i="82"/>
  <c r="H1957" i="82"/>
  <c r="I1957" i="82"/>
  <c r="L1956" i="82"/>
  <c r="P1956" i="82" s="1"/>
  <c r="O1956" i="82"/>
  <c r="N1956" i="82"/>
  <c r="R1956" i="82" s="1"/>
  <c r="M1956" i="82"/>
  <c r="Q1956" i="82" s="1"/>
  <c r="M1955" i="82"/>
  <c r="Q1955" i="82" s="1"/>
  <c r="L1955" i="82"/>
  <c r="P1955" i="82" s="1"/>
  <c r="O1955" i="82"/>
  <c r="N1955" i="82"/>
  <c r="R1955" i="82" s="1"/>
  <c r="B1973" i="82"/>
  <c r="I1958" i="82" s="1"/>
  <c r="C1973" i="82"/>
  <c r="H1948" i="80"/>
  <c r="K1942" i="80"/>
  <c r="O1942" i="80" s="1"/>
  <c r="K1943" i="80"/>
  <c r="O1943" i="80" s="1"/>
  <c r="N1941" i="80"/>
  <c r="R1941" i="80" s="1"/>
  <c r="L1941" i="80"/>
  <c r="P1941" i="80" s="1"/>
  <c r="M1941" i="80"/>
  <c r="Q1941" i="80" s="1"/>
  <c r="C1969" i="78"/>
  <c r="B1970" i="78"/>
  <c r="H1949" i="80" l="1"/>
  <c r="C1974" i="80"/>
  <c r="I1949" i="80" s="1"/>
  <c r="H1958" i="82"/>
  <c r="H1943" i="83"/>
  <c r="K1943" i="83" s="1"/>
  <c r="D1975" i="80"/>
  <c r="B1975" i="80" s="1"/>
  <c r="D1975" i="83"/>
  <c r="D1975" i="82"/>
  <c r="G1949" i="80"/>
  <c r="G1958" i="82"/>
  <c r="C1974" i="82"/>
  <c r="B1974" i="82"/>
  <c r="J1958" i="82"/>
  <c r="L1942" i="83"/>
  <c r="P1942" i="83" s="1"/>
  <c r="O1942" i="83"/>
  <c r="N1942" i="83"/>
  <c r="R1942" i="83" s="1"/>
  <c r="M1942" i="83"/>
  <c r="Q1942" i="83" s="1"/>
  <c r="C1974" i="83"/>
  <c r="B1974" i="83"/>
  <c r="K1957" i="82"/>
  <c r="J1949" i="80"/>
  <c r="N1943" i="80"/>
  <c r="R1943" i="80" s="1"/>
  <c r="L1943" i="80"/>
  <c r="P1943" i="80" s="1"/>
  <c r="M1943" i="80"/>
  <c r="Q1943" i="80" s="1"/>
  <c r="N1942" i="80"/>
  <c r="R1942" i="80" s="1"/>
  <c r="L1942" i="80"/>
  <c r="P1942" i="80" s="1"/>
  <c r="M1942" i="80"/>
  <c r="Q1942" i="80" s="1"/>
  <c r="K1944" i="80"/>
  <c r="O1944" i="80" s="1"/>
  <c r="C1975" i="80"/>
  <c r="B1971" i="78"/>
  <c r="C1970" i="78"/>
  <c r="G1959" i="82" l="1"/>
  <c r="J1944" i="83"/>
  <c r="G1944" i="83"/>
  <c r="I1959" i="82"/>
  <c r="O1957" i="82"/>
  <c r="N1957" i="82"/>
  <c r="R1957" i="82" s="1"/>
  <c r="M1957" i="82"/>
  <c r="Q1957" i="82" s="1"/>
  <c r="L1957" i="82"/>
  <c r="P1957" i="82" s="1"/>
  <c r="J1959" i="82"/>
  <c r="I1944" i="83"/>
  <c r="O1943" i="83"/>
  <c r="N1943" i="83"/>
  <c r="R1943" i="83" s="1"/>
  <c r="M1943" i="83"/>
  <c r="Q1943" i="83" s="1"/>
  <c r="L1943" i="83"/>
  <c r="P1943" i="83" s="1"/>
  <c r="H1950" i="80"/>
  <c r="H1944" i="83"/>
  <c r="C1975" i="82"/>
  <c r="B1975" i="82"/>
  <c r="D1976" i="80"/>
  <c r="B1976" i="80" s="1"/>
  <c r="D1976" i="83"/>
  <c r="D1976" i="82"/>
  <c r="K1958" i="82"/>
  <c r="C1975" i="83"/>
  <c r="B1975" i="83"/>
  <c r="G1945" i="83" s="1"/>
  <c r="H1959" i="82"/>
  <c r="K1959" i="82" s="1"/>
  <c r="J1950" i="80"/>
  <c r="G1950" i="80"/>
  <c r="I1950" i="80"/>
  <c r="N1944" i="80"/>
  <c r="R1944" i="80" s="1"/>
  <c r="L1944" i="80"/>
  <c r="P1944" i="80" s="1"/>
  <c r="M1944" i="80"/>
  <c r="Q1944" i="80" s="1"/>
  <c r="B1972" i="78"/>
  <c r="C1971" i="78"/>
  <c r="I1945" i="83" l="1"/>
  <c r="C1976" i="80"/>
  <c r="H1945" i="83"/>
  <c r="K1944" i="83"/>
  <c r="J1960" i="82"/>
  <c r="O1944" i="83"/>
  <c r="N1944" i="83"/>
  <c r="R1944" i="83" s="1"/>
  <c r="M1944" i="83"/>
  <c r="Q1944" i="83" s="1"/>
  <c r="L1944" i="83"/>
  <c r="P1944" i="83" s="1"/>
  <c r="I1960" i="82"/>
  <c r="O1959" i="82"/>
  <c r="N1959" i="82"/>
  <c r="R1959" i="82" s="1"/>
  <c r="M1959" i="82"/>
  <c r="Q1959" i="82" s="1"/>
  <c r="L1959" i="82"/>
  <c r="P1959" i="82" s="1"/>
  <c r="G1960" i="82"/>
  <c r="J1945" i="83"/>
  <c r="K1945" i="83" s="1"/>
  <c r="O1958" i="82"/>
  <c r="N1958" i="82"/>
  <c r="R1958" i="82" s="1"/>
  <c r="M1958" i="82"/>
  <c r="Q1958" i="82" s="1"/>
  <c r="L1958" i="82"/>
  <c r="P1958" i="82" s="1"/>
  <c r="C1976" i="82"/>
  <c r="G1961" i="82" s="1"/>
  <c r="B1976" i="82"/>
  <c r="D1977" i="80"/>
  <c r="B1977" i="80" s="1"/>
  <c r="D1977" i="83"/>
  <c r="D1977" i="82"/>
  <c r="C1976" i="83"/>
  <c r="B1976" i="83"/>
  <c r="H1951" i="80"/>
  <c r="H1960" i="82"/>
  <c r="G1951" i="80"/>
  <c r="J1951" i="80"/>
  <c r="I1951" i="80"/>
  <c r="K1945" i="80"/>
  <c r="O1945" i="80" s="1"/>
  <c r="C1972" i="78"/>
  <c r="B1973" i="78"/>
  <c r="C1977" i="80" l="1"/>
  <c r="H1946" i="83"/>
  <c r="J1961" i="82"/>
  <c r="I1961" i="82"/>
  <c r="H1961" i="82"/>
  <c r="O1945" i="83"/>
  <c r="N1945" i="83"/>
  <c r="R1945" i="83" s="1"/>
  <c r="M1945" i="83"/>
  <c r="Q1945" i="83" s="1"/>
  <c r="L1945" i="83"/>
  <c r="P1945" i="83" s="1"/>
  <c r="D1978" i="80"/>
  <c r="C1978" i="80" s="1"/>
  <c r="D1978" i="83"/>
  <c r="D1978" i="82"/>
  <c r="I1946" i="83"/>
  <c r="G1946" i="83"/>
  <c r="M1945" i="80"/>
  <c r="Q1945" i="80" s="1"/>
  <c r="L1945" i="80"/>
  <c r="P1945" i="80" s="1"/>
  <c r="K1960" i="82"/>
  <c r="B1977" i="82"/>
  <c r="C1977" i="82"/>
  <c r="I1962" i="82" s="1"/>
  <c r="H1962" i="82"/>
  <c r="G1962" i="82"/>
  <c r="J1962" i="82"/>
  <c r="J1946" i="83"/>
  <c r="C1977" i="83"/>
  <c r="J1947" i="83" s="1"/>
  <c r="B1977" i="83"/>
  <c r="I1952" i="80"/>
  <c r="H1952" i="80"/>
  <c r="J1952" i="80"/>
  <c r="G1952" i="80"/>
  <c r="N1945" i="80"/>
  <c r="R1945" i="80" s="1"/>
  <c r="K1946" i="80"/>
  <c r="O1946" i="80" s="1"/>
  <c r="B1978" i="80"/>
  <c r="C1973" i="78"/>
  <c r="B1974" i="78"/>
  <c r="K1961" i="82" l="1"/>
  <c r="O1961" i="82" s="1"/>
  <c r="M1961" i="82"/>
  <c r="Q1961" i="82" s="1"/>
  <c r="L1961" i="82"/>
  <c r="P1961" i="82" s="1"/>
  <c r="J1953" i="80"/>
  <c r="I1947" i="83"/>
  <c r="K1962" i="82"/>
  <c r="C1978" i="82"/>
  <c r="B1978" i="82"/>
  <c r="B1978" i="83"/>
  <c r="C1978" i="83"/>
  <c r="I1948" i="83"/>
  <c r="H1948" i="83"/>
  <c r="H1947" i="83"/>
  <c r="O1960" i="82"/>
  <c r="N1960" i="82"/>
  <c r="R1960" i="82" s="1"/>
  <c r="M1960" i="82"/>
  <c r="Q1960" i="82" s="1"/>
  <c r="L1960" i="82"/>
  <c r="P1960" i="82" s="1"/>
  <c r="D1979" i="80"/>
  <c r="C1979" i="80" s="1"/>
  <c r="D1979" i="83"/>
  <c r="D1979" i="82"/>
  <c r="G1947" i="83"/>
  <c r="K1946" i="83"/>
  <c r="G1953" i="80"/>
  <c r="I1953" i="80"/>
  <c r="H1953" i="80"/>
  <c r="K1947" i="80"/>
  <c r="O1947" i="80" s="1"/>
  <c r="N1946" i="80"/>
  <c r="R1946" i="80" s="1"/>
  <c r="L1946" i="80"/>
  <c r="P1946" i="80" s="1"/>
  <c r="M1946" i="80"/>
  <c r="Q1946" i="80" s="1"/>
  <c r="B1975" i="78"/>
  <c r="C1974" i="78"/>
  <c r="H1963" i="82" l="1"/>
  <c r="N1961" i="82"/>
  <c r="R1961" i="82" s="1"/>
  <c r="J1963" i="82"/>
  <c r="B1979" i="80"/>
  <c r="J1954" i="80" s="1"/>
  <c r="I1963" i="82"/>
  <c r="G1963" i="82"/>
  <c r="K1947" i="83"/>
  <c r="C1979" i="82"/>
  <c r="B1979" i="82"/>
  <c r="O1962" i="82"/>
  <c r="N1962" i="82"/>
  <c r="R1962" i="82" s="1"/>
  <c r="M1962" i="82"/>
  <c r="Q1962" i="82" s="1"/>
  <c r="L1962" i="82"/>
  <c r="P1962" i="82" s="1"/>
  <c r="D1980" i="80"/>
  <c r="C1980" i="80" s="1"/>
  <c r="D1980" i="83"/>
  <c r="D1980" i="82"/>
  <c r="C1979" i="83"/>
  <c r="B1979" i="83"/>
  <c r="I1954" i="80"/>
  <c r="O1946" i="83"/>
  <c r="N1946" i="83"/>
  <c r="R1946" i="83" s="1"/>
  <c r="M1946" i="83"/>
  <c r="Q1946" i="83" s="1"/>
  <c r="L1946" i="83"/>
  <c r="P1946" i="83" s="1"/>
  <c r="G1948" i="83"/>
  <c r="J1948" i="83"/>
  <c r="H1954" i="80"/>
  <c r="G1954" i="80"/>
  <c r="K1948" i="80"/>
  <c r="O1948" i="80" s="1"/>
  <c r="M1947" i="80"/>
  <c r="Q1947" i="80" s="1"/>
  <c r="L1947" i="80"/>
  <c r="P1947" i="80" s="1"/>
  <c r="N1947" i="80"/>
  <c r="R1947" i="80" s="1"/>
  <c r="B1976" i="78"/>
  <c r="C1975" i="78"/>
  <c r="H1949" i="83" l="1"/>
  <c r="J1964" i="82"/>
  <c r="I1964" i="82"/>
  <c r="K1963" i="82"/>
  <c r="G1964" i="82"/>
  <c r="I1949" i="83"/>
  <c r="B1980" i="80"/>
  <c r="I1955" i="80" s="1"/>
  <c r="G1949" i="83"/>
  <c r="H1964" i="82"/>
  <c r="K1964" i="82" s="1"/>
  <c r="N1963" i="82"/>
  <c r="R1963" i="82" s="1"/>
  <c r="M1963" i="82"/>
  <c r="Q1963" i="82" s="1"/>
  <c r="L1963" i="82"/>
  <c r="P1963" i="82" s="1"/>
  <c r="O1963" i="82"/>
  <c r="D1981" i="80"/>
  <c r="C1981" i="80" s="1"/>
  <c r="D1981" i="83"/>
  <c r="D1981" i="82"/>
  <c r="K1948" i="83"/>
  <c r="C1980" i="82"/>
  <c r="I1965" i="82" s="1"/>
  <c r="B1980" i="82"/>
  <c r="O1947" i="83"/>
  <c r="N1947" i="83"/>
  <c r="R1947" i="83" s="1"/>
  <c r="M1947" i="83"/>
  <c r="Q1947" i="83" s="1"/>
  <c r="L1947" i="83"/>
  <c r="P1947" i="83" s="1"/>
  <c r="H1955" i="80"/>
  <c r="C1980" i="83"/>
  <c r="B1980" i="83"/>
  <c r="M1948" i="80"/>
  <c r="Q1948" i="80" s="1"/>
  <c r="N1948" i="80"/>
  <c r="R1948" i="80" s="1"/>
  <c r="J1949" i="83"/>
  <c r="J1955" i="80"/>
  <c r="L1948" i="80"/>
  <c r="P1948" i="80" s="1"/>
  <c r="G1955" i="80"/>
  <c r="K1949" i="80"/>
  <c r="O1949" i="80" s="1"/>
  <c r="C1976" i="78"/>
  <c r="B1977" i="78"/>
  <c r="K1949" i="83" l="1"/>
  <c r="J1965" i="82"/>
  <c r="H1965" i="82"/>
  <c r="B1981" i="80"/>
  <c r="I1956" i="80" s="1"/>
  <c r="G1965" i="82"/>
  <c r="K1965" i="82" s="1"/>
  <c r="M1965" i="82" s="1"/>
  <c r="Q1965" i="82" s="1"/>
  <c r="M1949" i="83"/>
  <c r="Q1949" i="83" s="1"/>
  <c r="L1949" i="83"/>
  <c r="P1949" i="83" s="1"/>
  <c r="O1949" i="83"/>
  <c r="N1949" i="83"/>
  <c r="R1949" i="83" s="1"/>
  <c r="D1982" i="80"/>
  <c r="D1982" i="83"/>
  <c r="D1982" i="82"/>
  <c r="M1949" i="80"/>
  <c r="Q1949" i="80" s="1"/>
  <c r="H1950" i="83"/>
  <c r="N1948" i="83"/>
  <c r="R1948" i="83" s="1"/>
  <c r="M1948" i="83"/>
  <c r="Q1948" i="83" s="1"/>
  <c r="L1948" i="83"/>
  <c r="P1948" i="83" s="1"/>
  <c r="O1948" i="83"/>
  <c r="J1950" i="83"/>
  <c r="O1965" i="82"/>
  <c r="N1965" i="82"/>
  <c r="R1965" i="82" s="1"/>
  <c r="M1964" i="82"/>
  <c r="Q1964" i="82" s="1"/>
  <c r="L1964" i="82"/>
  <c r="P1964" i="82" s="1"/>
  <c r="O1964" i="82"/>
  <c r="N1964" i="82"/>
  <c r="R1964" i="82" s="1"/>
  <c r="B1981" i="82"/>
  <c r="C1981" i="82"/>
  <c r="G1950" i="83"/>
  <c r="C1981" i="83"/>
  <c r="B1981" i="83"/>
  <c r="I1950" i="83"/>
  <c r="J1956" i="80"/>
  <c r="H1956" i="80"/>
  <c r="G1956" i="80"/>
  <c r="L1949" i="80"/>
  <c r="P1949" i="80" s="1"/>
  <c r="N1949" i="80"/>
  <c r="R1949" i="80" s="1"/>
  <c r="K1950" i="80"/>
  <c r="O1950" i="80" s="1"/>
  <c r="B1982" i="80"/>
  <c r="C1982" i="80"/>
  <c r="C1977" i="78"/>
  <c r="B1978" i="78"/>
  <c r="I1951" i="83" l="1"/>
  <c r="H1951" i="83"/>
  <c r="L1965" i="82"/>
  <c r="P1965" i="82" s="1"/>
  <c r="H1957" i="80"/>
  <c r="K1950" i="83"/>
  <c r="H1966" i="82"/>
  <c r="L1950" i="83"/>
  <c r="P1950" i="83" s="1"/>
  <c r="O1950" i="83"/>
  <c r="N1950" i="83"/>
  <c r="R1950" i="83" s="1"/>
  <c r="M1950" i="83"/>
  <c r="Q1950" i="83" s="1"/>
  <c r="G1966" i="82"/>
  <c r="C1982" i="83"/>
  <c r="H1952" i="83" s="1"/>
  <c r="B1982" i="83"/>
  <c r="I1966" i="82"/>
  <c r="J1966" i="82"/>
  <c r="D1983" i="80"/>
  <c r="C1983" i="80" s="1"/>
  <c r="D1983" i="83"/>
  <c r="D1983" i="82"/>
  <c r="G1951" i="83"/>
  <c r="J1951" i="83"/>
  <c r="C1982" i="82"/>
  <c r="B1982" i="82"/>
  <c r="I1967" i="82" s="1"/>
  <c r="J1967" i="82"/>
  <c r="J1957" i="80"/>
  <c r="G1957" i="80"/>
  <c r="I1957" i="80"/>
  <c r="K1952" i="80"/>
  <c r="O1952" i="80" s="1"/>
  <c r="K1951" i="80"/>
  <c r="O1951" i="80" s="1"/>
  <c r="N1950" i="80"/>
  <c r="R1950" i="80" s="1"/>
  <c r="L1950" i="80"/>
  <c r="P1950" i="80" s="1"/>
  <c r="M1950" i="80"/>
  <c r="Q1950" i="80" s="1"/>
  <c r="B1979" i="78"/>
  <c r="C1978" i="78"/>
  <c r="J1952" i="83" l="1"/>
  <c r="I1952" i="83"/>
  <c r="G1952" i="83"/>
  <c r="G1967" i="82"/>
  <c r="D1984" i="80"/>
  <c r="D1984" i="83"/>
  <c r="D1984" i="82"/>
  <c r="B1983" i="80"/>
  <c r="I1958" i="80" s="1"/>
  <c r="K1951" i="83"/>
  <c r="H1967" i="82"/>
  <c r="K1967" i="82" s="1"/>
  <c r="C1983" i="82"/>
  <c r="B1983" i="82"/>
  <c r="K1966" i="82"/>
  <c r="C1983" i="83"/>
  <c r="B1983" i="83"/>
  <c r="J1958" i="80"/>
  <c r="G1958" i="80"/>
  <c r="H1958" i="80"/>
  <c r="N1952" i="80"/>
  <c r="R1952" i="80" s="1"/>
  <c r="L1952" i="80"/>
  <c r="P1952" i="80" s="1"/>
  <c r="M1952" i="80"/>
  <c r="Q1952" i="80" s="1"/>
  <c r="N1951" i="80"/>
  <c r="R1951" i="80" s="1"/>
  <c r="L1951" i="80"/>
  <c r="P1951" i="80" s="1"/>
  <c r="M1951" i="80"/>
  <c r="Q1951" i="80" s="1"/>
  <c r="C1984" i="80"/>
  <c r="B1984" i="80"/>
  <c r="B1980" i="78"/>
  <c r="C1979" i="78"/>
  <c r="G1953" i="83" l="1"/>
  <c r="H1968" i="82"/>
  <c r="J1968" i="82"/>
  <c r="J1953" i="83"/>
  <c r="H1953" i="83"/>
  <c r="I1953" i="83"/>
  <c r="I1968" i="82"/>
  <c r="K1952" i="83"/>
  <c r="O1967" i="82"/>
  <c r="N1967" i="82"/>
  <c r="R1967" i="82" s="1"/>
  <c r="M1967" i="82"/>
  <c r="Q1967" i="82" s="1"/>
  <c r="L1967" i="82"/>
  <c r="P1967" i="82" s="1"/>
  <c r="H1959" i="80"/>
  <c r="N1966" i="82"/>
  <c r="R1966" i="82" s="1"/>
  <c r="M1966" i="82"/>
  <c r="Q1966" i="82" s="1"/>
  <c r="L1966" i="82"/>
  <c r="P1966" i="82" s="1"/>
  <c r="O1966" i="82"/>
  <c r="G1968" i="82"/>
  <c r="C1984" i="82"/>
  <c r="B1984" i="82"/>
  <c r="I1969" i="82"/>
  <c r="C1984" i="83"/>
  <c r="B1984" i="83"/>
  <c r="D1985" i="80"/>
  <c r="B1985" i="80" s="1"/>
  <c r="D1985" i="83"/>
  <c r="D1985" i="82"/>
  <c r="L1951" i="83"/>
  <c r="P1951" i="83" s="1"/>
  <c r="O1951" i="83"/>
  <c r="N1951" i="83"/>
  <c r="R1951" i="83" s="1"/>
  <c r="M1951" i="83"/>
  <c r="Q1951" i="83" s="1"/>
  <c r="J1959" i="80"/>
  <c r="G1959" i="80"/>
  <c r="I1959" i="80"/>
  <c r="K1953" i="80"/>
  <c r="O1953" i="80" s="1"/>
  <c r="C1980" i="78"/>
  <c r="B1981" i="78"/>
  <c r="K1968" i="82" l="1"/>
  <c r="K1953" i="83"/>
  <c r="J1969" i="82"/>
  <c r="J1954" i="83"/>
  <c r="N1952" i="83"/>
  <c r="R1952" i="83" s="1"/>
  <c r="L1952" i="83"/>
  <c r="P1952" i="83" s="1"/>
  <c r="O1952" i="83"/>
  <c r="M1952" i="83"/>
  <c r="Q1952" i="83" s="1"/>
  <c r="C1985" i="80"/>
  <c r="H1960" i="80" s="1"/>
  <c r="C1985" i="82"/>
  <c r="B1985" i="82"/>
  <c r="G1970" i="82" s="1"/>
  <c r="J1970" i="82"/>
  <c r="O1968" i="82"/>
  <c r="N1968" i="82"/>
  <c r="R1968" i="82" s="1"/>
  <c r="M1968" i="82"/>
  <c r="Q1968" i="82" s="1"/>
  <c r="L1968" i="82"/>
  <c r="P1968" i="82" s="1"/>
  <c r="G1954" i="83"/>
  <c r="C1985" i="83"/>
  <c r="B1985" i="83"/>
  <c r="H1955" i="83" s="1"/>
  <c r="D1986" i="80"/>
  <c r="B1986" i="80" s="1"/>
  <c r="D1986" i="83"/>
  <c r="D1986" i="82"/>
  <c r="I1954" i="83"/>
  <c r="N1953" i="83"/>
  <c r="R1953" i="83" s="1"/>
  <c r="M1953" i="83"/>
  <c r="Q1953" i="83" s="1"/>
  <c r="L1953" i="83"/>
  <c r="P1953" i="83" s="1"/>
  <c r="O1953" i="83"/>
  <c r="H1954" i="83"/>
  <c r="H1969" i="82"/>
  <c r="G1969" i="82"/>
  <c r="N1953" i="80"/>
  <c r="R1953" i="80" s="1"/>
  <c r="L1953" i="80"/>
  <c r="P1953" i="80" s="1"/>
  <c r="M1953" i="80"/>
  <c r="Q1953" i="80" s="1"/>
  <c r="K1954" i="80"/>
  <c r="O1954" i="80" s="1"/>
  <c r="C1981" i="78"/>
  <c r="B1982" i="78"/>
  <c r="G1955" i="83" l="1"/>
  <c r="K1954" i="83"/>
  <c r="I1955" i="83"/>
  <c r="I1970" i="82"/>
  <c r="J1955" i="83"/>
  <c r="H1970" i="82"/>
  <c r="J1960" i="80"/>
  <c r="G1960" i="80"/>
  <c r="I1960" i="80"/>
  <c r="K1969" i="82"/>
  <c r="C1986" i="83"/>
  <c r="B1986" i="83"/>
  <c r="G1956" i="83"/>
  <c r="J1956" i="83"/>
  <c r="I1956" i="83"/>
  <c r="H1956" i="83"/>
  <c r="N1954" i="83"/>
  <c r="R1954" i="83" s="1"/>
  <c r="M1954" i="83"/>
  <c r="Q1954" i="83" s="1"/>
  <c r="L1954" i="83"/>
  <c r="P1954" i="83" s="1"/>
  <c r="O1954" i="83"/>
  <c r="C1986" i="80"/>
  <c r="H1961" i="80" s="1"/>
  <c r="D1987" i="80"/>
  <c r="B1987" i="80" s="1"/>
  <c r="D1987" i="83"/>
  <c r="D1987" i="82"/>
  <c r="C1986" i="82"/>
  <c r="B1986" i="82"/>
  <c r="K1956" i="80"/>
  <c r="O1956" i="80" s="1"/>
  <c r="K1955" i="80"/>
  <c r="O1955" i="80" s="1"/>
  <c r="N1954" i="80"/>
  <c r="R1954" i="80" s="1"/>
  <c r="L1954" i="80"/>
  <c r="P1954" i="80" s="1"/>
  <c r="M1954" i="80"/>
  <c r="Q1954" i="80" s="1"/>
  <c r="B1983" i="78"/>
  <c r="C1982" i="78"/>
  <c r="K1970" i="82" l="1"/>
  <c r="K1955" i="83"/>
  <c r="N1955" i="83" s="1"/>
  <c r="R1955" i="83" s="1"/>
  <c r="J1961" i="80"/>
  <c r="I1961" i="80"/>
  <c r="I1971" i="82"/>
  <c r="C1987" i="80"/>
  <c r="J1962" i="80" s="1"/>
  <c r="G1961" i="80"/>
  <c r="M1955" i="83"/>
  <c r="Q1955" i="83" s="1"/>
  <c r="L1955" i="83"/>
  <c r="P1955" i="83" s="1"/>
  <c r="O1955" i="83"/>
  <c r="K1956" i="83"/>
  <c r="N1970" i="82"/>
  <c r="R1970" i="82" s="1"/>
  <c r="M1970" i="82"/>
  <c r="Q1970" i="82" s="1"/>
  <c r="L1970" i="82"/>
  <c r="P1970" i="82" s="1"/>
  <c r="O1970" i="82"/>
  <c r="G1971" i="82"/>
  <c r="C1987" i="82"/>
  <c r="B1987" i="82"/>
  <c r="I1972" i="82" s="1"/>
  <c r="C1987" i="83"/>
  <c r="B1987" i="83"/>
  <c r="J1971" i="82"/>
  <c r="D1988" i="80"/>
  <c r="C1988" i="80" s="1"/>
  <c r="D1988" i="83"/>
  <c r="D1988" i="82"/>
  <c r="H1971" i="82"/>
  <c r="O1969" i="82"/>
  <c r="N1969" i="82"/>
  <c r="R1969" i="82" s="1"/>
  <c r="M1969" i="82"/>
  <c r="Q1969" i="82" s="1"/>
  <c r="L1969" i="82"/>
  <c r="P1969" i="82" s="1"/>
  <c r="H1962" i="80"/>
  <c r="N1955" i="80"/>
  <c r="R1955" i="80" s="1"/>
  <c r="L1955" i="80"/>
  <c r="P1955" i="80" s="1"/>
  <c r="M1955" i="80"/>
  <c r="Q1955" i="80" s="1"/>
  <c r="N1956" i="80"/>
  <c r="R1956" i="80" s="1"/>
  <c r="L1956" i="80"/>
  <c r="P1956" i="80" s="1"/>
  <c r="M1956" i="80"/>
  <c r="Q1956" i="80" s="1"/>
  <c r="B1984" i="78"/>
  <c r="C1983" i="78"/>
  <c r="I1962" i="80" l="1"/>
  <c r="B1988" i="80"/>
  <c r="G1962" i="80"/>
  <c r="J1957" i="83"/>
  <c r="G1972" i="82"/>
  <c r="H1957" i="83"/>
  <c r="I1957" i="83"/>
  <c r="G1957" i="83"/>
  <c r="J1972" i="82"/>
  <c r="H1972" i="82"/>
  <c r="K1971" i="82"/>
  <c r="D1989" i="80"/>
  <c r="C1989" i="80" s="1"/>
  <c r="D1989" i="83"/>
  <c r="D1989" i="82"/>
  <c r="C1988" i="83"/>
  <c r="B1988" i="83"/>
  <c r="H1958" i="83" s="1"/>
  <c r="C1988" i="82"/>
  <c r="B1988" i="82"/>
  <c r="N1956" i="83"/>
  <c r="R1956" i="83" s="1"/>
  <c r="M1956" i="83"/>
  <c r="Q1956" i="83" s="1"/>
  <c r="L1956" i="83"/>
  <c r="P1956" i="83" s="1"/>
  <c r="O1956" i="83"/>
  <c r="G1963" i="80"/>
  <c r="H1963" i="80"/>
  <c r="I1963" i="80"/>
  <c r="J1963" i="80"/>
  <c r="K1957" i="80"/>
  <c r="O1957" i="80" s="1"/>
  <c r="B1989" i="80"/>
  <c r="C1984" i="78"/>
  <c r="B1985" i="78"/>
  <c r="J1973" i="82" l="1"/>
  <c r="K1972" i="82"/>
  <c r="J1958" i="83"/>
  <c r="K1957" i="83"/>
  <c r="G1973" i="82"/>
  <c r="G1958" i="83"/>
  <c r="M1972" i="82"/>
  <c r="Q1972" i="82" s="1"/>
  <c r="L1972" i="82"/>
  <c r="P1972" i="82" s="1"/>
  <c r="O1972" i="82"/>
  <c r="N1972" i="82"/>
  <c r="R1972" i="82" s="1"/>
  <c r="H1973" i="82"/>
  <c r="I1973" i="82"/>
  <c r="N1971" i="82"/>
  <c r="R1971" i="82" s="1"/>
  <c r="M1971" i="82"/>
  <c r="Q1971" i="82" s="1"/>
  <c r="L1971" i="82"/>
  <c r="P1971" i="82" s="1"/>
  <c r="O1971" i="82"/>
  <c r="G1964" i="80"/>
  <c r="D1990" i="80"/>
  <c r="D1990" i="83"/>
  <c r="D1990" i="82"/>
  <c r="J1964" i="80"/>
  <c r="B1989" i="82"/>
  <c r="C1989" i="82"/>
  <c r="M1957" i="83"/>
  <c r="Q1957" i="83" s="1"/>
  <c r="L1957" i="83"/>
  <c r="P1957" i="83" s="1"/>
  <c r="O1957" i="83"/>
  <c r="N1957" i="83"/>
  <c r="R1957" i="83" s="1"/>
  <c r="I1958" i="83"/>
  <c r="K1958" i="83" s="1"/>
  <c r="C1989" i="83"/>
  <c r="B1989" i="83"/>
  <c r="J1959" i="83" s="1"/>
  <c r="I1964" i="80"/>
  <c r="H1964" i="80"/>
  <c r="N1957" i="80"/>
  <c r="R1957" i="80" s="1"/>
  <c r="L1957" i="80"/>
  <c r="P1957" i="80" s="1"/>
  <c r="M1957" i="80"/>
  <c r="Q1957" i="80" s="1"/>
  <c r="K1958" i="80"/>
  <c r="O1958" i="80" s="1"/>
  <c r="B1990" i="80"/>
  <c r="C1990" i="80"/>
  <c r="C1985" i="78"/>
  <c r="B1986" i="78"/>
  <c r="I1974" i="82" l="1"/>
  <c r="K1973" i="82"/>
  <c r="H1974" i="82"/>
  <c r="G1974" i="82"/>
  <c r="J1974" i="82"/>
  <c r="G1959" i="83"/>
  <c r="L1958" i="83"/>
  <c r="P1958" i="83" s="1"/>
  <c r="O1958" i="83"/>
  <c r="N1958" i="83"/>
  <c r="R1958" i="83" s="1"/>
  <c r="M1958" i="83"/>
  <c r="Q1958" i="83" s="1"/>
  <c r="D1991" i="80"/>
  <c r="B1991" i="80" s="1"/>
  <c r="D1991" i="83"/>
  <c r="D1991" i="82"/>
  <c r="C1990" i="82"/>
  <c r="B1990" i="82"/>
  <c r="O1973" i="82"/>
  <c r="N1973" i="82"/>
  <c r="R1973" i="82" s="1"/>
  <c r="M1973" i="82"/>
  <c r="Q1973" i="82" s="1"/>
  <c r="L1973" i="82"/>
  <c r="P1973" i="82" s="1"/>
  <c r="H1959" i="83"/>
  <c r="I1959" i="83"/>
  <c r="C1990" i="83"/>
  <c r="B1990" i="83"/>
  <c r="H1965" i="80"/>
  <c r="I1965" i="80"/>
  <c r="J1965" i="80"/>
  <c r="G1965" i="80"/>
  <c r="N1958" i="80"/>
  <c r="R1958" i="80" s="1"/>
  <c r="L1958" i="80"/>
  <c r="P1958" i="80" s="1"/>
  <c r="M1958" i="80"/>
  <c r="Q1958" i="80" s="1"/>
  <c r="K1959" i="80"/>
  <c r="O1959" i="80" s="1"/>
  <c r="B1987" i="78"/>
  <c r="C1986" i="78"/>
  <c r="H1960" i="83" l="1"/>
  <c r="H1975" i="82"/>
  <c r="C1991" i="80"/>
  <c r="K1974" i="82"/>
  <c r="O1974" i="82" s="1"/>
  <c r="I1966" i="80"/>
  <c r="I1960" i="83"/>
  <c r="K1959" i="83"/>
  <c r="O1959" i="83" s="1"/>
  <c r="G1960" i="83"/>
  <c r="N1959" i="83"/>
  <c r="R1959" i="83" s="1"/>
  <c r="N1974" i="82"/>
  <c r="R1974" i="82" s="1"/>
  <c r="C1991" i="82"/>
  <c r="B1991" i="82"/>
  <c r="I1976" i="82" s="1"/>
  <c r="D1992" i="80"/>
  <c r="D1992" i="83"/>
  <c r="D1992" i="82"/>
  <c r="J1975" i="82"/>
  <c r="C1991" i="83"/>
  <c r="B1991" i="83"/>
  <c r="H1961" i="83" s="1"/>
  <c r="G1975" i="82"/>
  <c r="I1975" i="82"/>
  <c r="J1960" i="83"/>
  <c r="H1966" i="80"/>
  <c r="G1966" i="80"/>
  <c r="J1966" i="80"/>
  <c r="K1960" i="80"/>
  <c r="O1960" i="80" s="1"/>
  <c r="N1959" i="80"/>
  <c r="R1959" i="80" s="1"/>
  <c r="L1959" i="80"/>
  <c r="P1959" i="80" s="1"/>
  <c r="M1959" i="80"/>
  <c r="Q1959" i="80" s="1"/>
  <c r="B1992" i="80"/>
  <c r="C1992" i="80"/>
  <c r="B1988" i="78"/>
  <c r="C1987" i="78"/>
  <c r="K1960" i="83" l="1"/>
  <c r="L1974" i="82"/>
  <c r="P1974" i="82" s="1"/>
  <c r="M1974" i="82"/>
  <c r="Q1974" i="82" s="1"/>
  <c r="M1959" i="83"/>
  <c r="Q1959" i="83" s="1"/>
  <c r="J1976" i="82"/>
  <c r="H1976" i="82"/>
  <c r="J1961" i="83"/>
  <c r="G1976" i="82"/>
  <c r="K1976" i="82" s="1"/>
  <c r="L1959" i="83"/>
  <c r="P1959" i="83" s="1"/>
  <c r="O1960" i="83"/>
  <c r="N1960" i="83"/>
  <c r="R1960" i="83" s="1"/>
  <c r="M1960" i="83"/>
  <c r="Q1960" i="83" s="1"/>
  <c r="L1960" i="83"/>
  <c r="P1960" i="83" s="1"/>
  <c r="I1961" i="83"/>
  <c r="D1993" i="80"/>
  <c r="C1993" i="80" s="1"/>
  <c r="D1993" i="83"/>
  <c r="D1993" i="82"/>
  <c r="K1975" i="82"/>
  <c r="C1992" i="82"/>
  <c r="B1992" i="82"/>
  <c r="G1961" i="83"/>
  <c r="C1992" i="83"/>
  <c r="B1992" i="83"/>
  <c r="J1967" i="80"/>
  <c r="H1967" i="80"/>
  <c r="G1967" i="80"/>
  <c r="I1967" i="80"/>
  <c r="M1960" i="80"/>
  <c r="Q1960" i="80" s="1"/>
  <c r="L1960" i="80"/>
  <c r="P1960" i="80" s="1"/>
  <c r="N1960" i="80"/>
  <c r="R1960" i="80" s="1"/>
  <c r="K1961" i="80"/>
  <c r="O1961" i="80" s="1"/>
  <c r="C1988" i="78"/>
  <c r="B1989" i="78"/>
  <c r="B1993" i="80" l="1"/>
  <c r="J1968" i="80" s="1"/>
  <c r="I1977" i="82"/>
  <c r="J1962" i="83"/>
  <c r="H1962" i="83"/>
  <c r="O1976" i="82"/>
  <c r="N1976" i="82"/>
  <c r="R1976" i="82" s="1"/>
  <c r="M1976" i="82"/>
  <c r="Q1976" i="82" s="1"/>
  <c r="L1976" i="82"/>
  <c r="P1976" i="82" s="1"/>
  <c r="K1961" i="83"/>
  <c r="O1975" i="82"/>
  <c r="N1975" i="82"/>
  <c r="R1975" i="82" s="1"/>
  <c r="M1975" i="82"/>
  <c r="Q1975" i="82" s="1"/>
  <c r="L1975" i="82"/>
  <c r="P1975" i="82" s="1"/>
  <c r="C1993" i="82"/>
  <c r="B1993" i="82"/>
  <c r="J1978" i="82" s="1"/>
  <c r="J1977" i="82"/>
  <c r="C1993" i="83"/>
  <c r="B1993" i="83"/>
  <c r="I1963" i="83" s="1"/>
  <c r="G1962" i="83"/>
  <c r="G1977" i="82"/>
  <c r="D1994" i="80"/>
  <c r="B1994" i="80" s="1"/>
  <c r="D1994" i="83"/>
  <c r="D1994" i="82"/>
  <c r="G1968" i="80"/>
  <c r="I1962" i="83"/>
  <c r="H1977" i="82"/>
  <c r="H1968" i="80"/>
  <c r="I1968" i="80"/>
  <c r="N1961" i="80"/>
  <c r="R1961" i="80" s="1"/>
  <c r="L1961" i="80"/>
  <c r="P1961" i="80" s="1"/>
  <c r="M1961" i="80"/>
  <c r="Q1961" i="80" s="1"/>
  <c r="K1962" i="80"/>
  <c r="O1962" i="80" s="1"/>
  <c r="C1989" i="78"/>
  <c r="B1990" i="78"/>
  <c r="G1963" i="83" l="1"/>
  <c r="K1977" i="82"/>
  <c r="O1977" i="82" s="1"/>
  <c r="C1994" i="80"/>
  <c r="J1963" i="83"/>
  <c r="H1963" i="83"/>
  <c r="K1962" i="83"/>
  <c r="N1977" i="82"/>
  <c r="R1977" i="82" s="1"/>
  <c r="M1977" i="82"/>
  <c r="Q1977" i="82" s="1"/>
  <c r="L1977" i="82"/>
  <c r="P1977" i="82" s="1"/>
  <c r="C1994" i="82"/>
  <c r="B1994" i="82"/>
  <c r="J1979" i="82" s="1"/>
  <c r="D1995" i="80"/>
  <c r="B1995" i="80" s="1"/>
  <c r="D1995" i="83"/>
  <c r="D1995" i="82"/>
  <c r="I1978" i="82"/>
  <c r="O1961" i="83"/>
  <c r="N1961" i="83"/>
  <c r="R1961" i="83" s="1"/>
  <c r="M1961" i="83"/>
  <c r="Q1961" i="83" s="1"/>
  <c r="L1961" i="83"/>
  <c r="P1961" i="83" s="1"/>
  <c r="G1978" i="82"/>
  <c r="H1969" i="80"/>
  <c r="B1994" i="83"/>
  <c r="C1994" i="83"/>
  <c r="H1978" i="82"/>
  <c r="I1969" i="80"/>
  <c r="G1969" i="80"/>
  <c r="J1969" i="80"/>
  <c r="K1963" i="80"/>
  <c r="O1963" i="80" s="1"/>
  <c r="N1962" i="80"/>
  <c r="R1962" i="80" s="1"/>
  <c r="L1962" i="80"/>
  <c r="P1962" i="80" s="1"/>
  <c r="M1962" i="80"/>
  <c r="Q1962" i="80" s="1"/>
  <c r="B1991" i="78"/>
  <c r="C1990" i="78"/>
  <c r="G1964" i="83" l="1"/>
  <c r="C1995" i="80"/>
  <c r="I1964" i="83"/>
  <c r="I1979" i="82"/>
  <c r="K1978" i="82"/>
  <c r="H1964" i="83"/>
  <c r="G1979" i="82"/>
  <c r="J1964" i="83"/>
  <c r="H1979" i="82"/>
  <c r="K1963" i="83"/>
  <c r="D1996" i="80"/>
  <c r="B1996" i="80" s="1"/>
  <c r="D1996" i="83"/>
  <c r="D1996" i="82"/>
  <c r="L1963" i="80"/>
  <c r="P1963" i="80" s="1"/>
  <c r="N1963" i="80"/>
  <c r="R1963" i="80" s="1"/>
  <c r="N1962" i="83"/>
  <c r="R1962" i="83" s="1"/>
  <c r="M1962" i="83"/>
  <c r="Q1962" i="83" s="1"/>
  <c r="L1962" i="83"/>
  <c r="P1962" i="83" s="1"/>
  <c r="O1962" i="83"/>
  <c r="J1970" i="80"/>
  <c r="O1978" i="82"/>
  <c r="N1978" i="82"/>
  <c r="R1978" i="82" s="1"/>
  <c r="M1978" i="82"/>
  <c r="Q1978" i="82" s="1"/>
  <c r="L1978" i="82"/>
  <c r="P1978" i="82" s="1"/>
  <c r="C1995" i="82"/>
  <c r="J1980" i="82" s="1"/>
  <c r="B1995" i="82"/>
  <c r="M1963" i="80"/>
  <c r="Q1963" i="80" s="1"/>
  <c r="C1995" i="83"/>
  <c r="B1995" i="83"/>
  <c r="H1970" i="80"/>
  <c r="I1970" i="80"/>
  <c r="G1970" i="80"/>
  <c r="K1964" i="80"/>
  <c r="O1964" i="80" s="1"/>
  <c r="B1992" i="78"/>
  <c r="C1991" i="78"/>
  <c r="K1964" i="83" l="1"/>
  <c r="I1965" i="83"/>
  <c r="C1996" i="80"/>
  <c r="O1964" i="83"/>
  <c r="N1964" i="83"/>
  <c r="R1964" i="83" s="1"/>
  <c r="M1964" i="83"/>
  <c r="Q1964" i="83" s="1"/>
  <c r="L1964" i="83"/>
  <c r="P1964" i="83" s="1"/>
  <c r="K1979" i="82"/>
  <c r="I1980" i="82"/>
  <c r="H1965" i="83"/>
  <c r="K1965" i="83" s="1"/>
  <c r="G1980" i="82"/>
  <c r="G1965" i="83"/>
  <c r="H1980" i="82"/>
  <c r="J1965" i="83"/>
  <c r="L1963" i="83"/>
  <c r="P1963" i="83" s="1"/>
  <c r="M1963" i="83"/>
  <c r="Q1963" i="83" s="1"/>
  <c r="O1963" i="83"/>
  <c r="N1963" i="83"/>
  <c r="R1963" i="83" s="1"/>
  <c r="C1996" i="82"/>
  <c r="B1996" i="82"/>
  <c r="H1981" i="82"/>
  <c r="C1996" i="83"/>
  <c r="B1996" i="83"/>
  <c r="J1971" i="80"/>
  <c r="D1997" i="80"/>
  <c r="D1997" i="83"/>
  <c r="D1997" i="82"/>
  <c r="H1971" i="80"/>
  <c r="I1971" i="80"/>
  <c r="G1971" i="80"/>
  <c r="N1964" i="80"/>
  <c r="R1964" i="80" s="1"/>
  <c r="L1964" i="80"/>
  <c r="P1964" i="80" s="1"/>
  <c r="M1964" i="80"/>
  <c r="Q1964" i="80" s="1"/>
  <c r="K1965" i="80"/>
  <c r="O1965" i="80" s="1"/>
  <c r="B1997" i="80"/>
  <c r="C1997" i="80"/>
  <c r="C1992" i="78"/>
  <c r="B1993" i="78"/>
  <c r="G1966" i="83" l="1"/>
  <c r="J1966" i="83"/>
  <c r="K1980" i="82"/>
  <c r="L1980" i="82" s="1"/>
  <c r="P1980" i="82" s="1"/>
  <c r="L1979" i="82"/>
  <c r="P1979" i="82" s="1"/>
  <c r="O1979" i="82"/>
  <c r="M1979" i="82"/>
  <c r="Q1979" i="82" s="1"/>
  <c r="N1979" i="82"/>
  <c r="R1979" i="82" s="1"/>
  <c r="M1980" i="82"/>
  <c r="Q1980" i="82" s="1"/>
  <c r="N1980" i="82"/>
  <c r="R1980" i="82" s="1"/>
  <c r="O1980" i="82"/>
  <c r="C1997" i="83"/>
  <c r="B1997" i="83"/>
  <c r="I1972" i="80"/>
  <c r="D1998" i="80"/>
  <c r="B1998" i="80" s="1"/>
  <c r="D1998" i="83"/>
  <c r="D1998" i="82"/>
  <c r="B1997" i="82"/>
  <c r="C1997" i="82"/>
  <c r="G1982" i="82" s="1"/>
  <c r="J1981" i="82"/>
  <c r="H1966" i="83"/>
  <c r="G1981" i="82"/>
  <c r="L1965" i="83"/>
  <c r="P1965" i="83" s="1"/>
  <c r="O1965" i="83"/>
  <c r="N1965" i="83"/>
  <c r="R1965" i="83" s="1"/>
  <c r="M1965" i="83"/>
  <c r="Q1965" i="83" s="1"/>
  <c r="I1966" i="83"/>
  <c r="I1981" i="82"/>
  <c r="J1972" i="80"/>
  <c r="G1972" i="80"/>
  <c r="H1972" i="80"/>
  <c r="N1965" i="80"/>
  <c r="R1965" i="80" s="1"/>
  <c r="L1965" i="80"/>
  <c r="P1965" i="80" s="1"/>
  <c r="M1965" i="80"/>
  <c r="Q1965" i="80" s="1"/>
  <c r="K1966" i="80"/>
  <c r="O1966" i="80" s="1"/>
  <c r="C1998" i="80"/>
  <c r="C1993" i="78"/>
  <c r="B1994" i="78"/>
  <c r="H1982" i="82" l="1"/>
  <c r="H1967" i="83"/>
  <c r="J1982" i="82"/>
  <c r="I1982" i="82"/>
  <c r="K1982" i="82" s="1"/>
  <c r="J1967" i="83"/>
  <c r="I1967" i="83"/>
  <c r="G1967" i="83"/>
  <c r="K1981" i="82"/>
  <c r="M1981" i="82" s="1"/>
  <c r="Q1981" i="82" s="1"/>
  <c r="K1966" i="83"/>
  <c r="M1966" i="83" s="1"/>
  <c r="Q1966" i="83" s="1"/>
  <c r="L1966" i="83"/>
  <c r="P1966" i="83" s="1"/>
  <c r="O1966" i="83"/>
  <c r="N1966" i="83"/>
  <c r="R1966" i="83" s="1"/>
  <c r="D1999" i="80"/>
  <c r="C1999" i="80" s="1"/>
  <c r="D1999" i="83"/>
  <c r="D1999" i="82"/>
  <c r="C1998" i="82"/>
  <c r="B1998" i="82"/>
  <c r="I1983" i="82" s="1"/>
  <c r="C1998" i="83"/>
  <c r="B1998" i="83"/>
  <c r="I1973" i="80"/>
  <c r="G1973" i="80"/>
  <c r="H1973" i="80"/>
  <c r="J1973" i="80"/>
  <c r="N1966" i="80"/>
  <c r="R1966" i="80" s="1"/>
  <c r="L1966" i="80"/>
  <c r="P1966" i="80" s="1"/>
  <c r="M1966" i="80"/>
  <c r="Q1966" i="80" s="1"/>
  <c r="K1967" i="80"/>
  <c r="O1967" i="80" s="1"/>
  <c r="B1999" i="80"/>
  <c r="B1995" i="78"/>
  <c r="C1994" i="78"/>
  <c r="N1981" i="82" l="1"/>
  <c r="R1981" i="82" s="1"/>
  <c r="O1981" i="82"/>
  <c r="L1981" i="82"/>
  <c r="P1981" i="82" s="1"/>
  <c r="G1974" i="80"/>
  <c r="K1967" i="83"/>
  <c r="N1967" i="83" s="1"/>
  <c r="R1967" i="83" s="1"/>
  <c r="H1968" i="83"/>
  <c r="O1982" i="82"/>
  <c r="N1982" i="82"/>
  <c r="R1982" i="82" s="1"/>
  <c r="M1982" i="82"/>
  <c r="Q1982" i="82" s="1"/>
  <c r="L1982" i="82"/>
  <c r="P1982" i="82" s="1"/>
  <c r="G1968" i="83"/>
  <c r="J1968" i="83"/>
  <c r="I1968" i="83"/>
  <c r="H1983" i="82"/>
  <c r="G1983" i="82"/>
  <c r="J1983" i="82"/>
  <c r="C1999" i="82"/>
  <c r="B1999" i="82"/>
  <c r="C1999" i="83"/>
  <c r="B1999" i="83"/>
  <c r="D2000" i="80"/>
  <c r="B2000" i="80" s="1"/>
  <c r="D2000" i="83"/>
  <c r="D2000" i="82"/>
  <c r="O1967" i="83"/>
  <c r="L1967" i="83"/>
  <c r="P1967" i="83" s="1"/>
  <c r="I1974" i="80"/>
  <c r="H1974" i="80"/>
  <c r="J1974" i="80"/>
  <c r="K1968" i="80"/>
  <c r="O1968" i="80" s="1"/>
  <c r="N1967" i="80"/>
  <c r="R1967" i="80" s="1"/>
  <c r="L1967" i="80"/>
  <c r="P1967" i="80" s="1"/>
  <c r="M1967" i="80"/>
  <c r="Q1967" i="80" s="1"/>
  <c r="B1996" i="78"/>
  <c r="C1995" i="78"/>
  <c r="M1967" i="83" l="1"/>
  <c r="Q1967" i="83" s="1"/>
  <c r="K1968" i="83"/>
  <c r="H1969" i="83"/>
  <c r="K1983" i="82"/>
  <c r="N1983" i="82" s="1"/>
  <c r="R1983" i="82" s="1"/>
  <c r="G1969" i="83"/>
  <c r="J1969" i="83"/>
  <c r="M1983" i="82"/>
  <c r="Q1983" i="82" s="1"/>
  <c r="I1969" i="83"/>
  <c r="C2000" i="80"/>
  <c r="I1975" i="80" s="1"/>
  <c r="N1968" i="80"/>
  <c r="R1968" i="80" s="1"/>
  <c r="M1968" i="80"/>
  <c r="Q1968" i="80" s="1"/>
  <c r="H1984" i="82"/>
  <c r="G1984" i="82"/>
  <c r="O1968" i="83"/>
  <c r="N1968" i="83"/>
  <c r="R1968" i="83" s="1"/>
  <c r="M1968" i="83"/>
  <c r="Q1968" i="83" s="1"/>
  <c r="L1968" i="83"/>
  <c r="P1968" i="83" s="1"/>
  <c r="D2001" i="80"/>
  <c r="C2001" i="80" s="1"/>
  <c r="D2001" i="83"/>
  <c r="D2001" i="82"/>
  <c r="C2000" i="82"/>
  <c r="B2000" i="82"/>
  <c r="H1985" i="82" s="1"/>
  <c r="C2000" i="83"/>
  <c r="B2000" i="83"/>
  <c r="J1970" i="83" s="1"/>
  <c r="I1984" i="82"/>
  <c r="J1984" i="82"/>
  <c r="L1968" i="80"/>
  <c r="P1968" i="80" s="1"/>
  <c r="K1969" i="80"/>
  <c r="O1969" i="80" s="1"/>
  <c r="C1996" i="78"/>
  <c r="B1997" i="78"/>
  <c r="I1970" i="83" l="1"/>
  <c r="B2001" i="80"/>
  <c r="L1983" i="82"/>
  <c r="P1983" i="82" s="1"/>
  <c r="H1970" i="83"/>
  <c r="H1975" i="80"/>
  <c r="G1975" i="80"/>
  <c r="K1969" i="83"/>
  <c r="O1969" i="83" s="1"/>
  <c r="O1983" i="82"/>
  <c r="J1975" i="80"/>
  <c r="I1985" i="82"/>
  <c r="D2002" i="80"/>
  <c r="C2002" i="80" s="1"/>
  <c r="D2002" i="83"/>
  <c r="D2002" i="82"/>
  <c r="K1984" i="82"/>
  <c r="N1969" i="83"/>
  <c r="R1969" i="83" s="1"/>
  <c r="M1969" i="83"/>
  <c r="Q1969" i="83" s="1"/>
  <c r="L1969" i="83"/>
  <c r="P1969" i="83" s="1"/>
  <c r="C2001" i="82"/>
  <c r="B2001" i="82"/>
  <c r="I1986" i="82" s="1"/>
  <c r="L1969" i="80"/>
  <c r="P1969" i="80" s="1"/>
  <c r="N1969" i="80"/>
  <c r="R1969" i="80" s="1"/>
  <c r="C2001" i="83"/>
  <c r="B2001" i="83"/>
  <c r="H1971" i="83" s="1"/>
  <c r="J1985" i="82"/>
  <c r="G1985" i="82"/>
  <c r="G1970" i="83"/>
  <c r="K1970" i="83" s="1"/>
  <c r="G1976" i="80"/>
  <c r="I1976" i="80"/>
  <c r="J1976" i="80"/>
  <c r="M1969" i="80"/>
  <c r="Q1969" i="80" s="1"/>
  <c r="H1976" i="80"/>
  <c r="K1970" i="80"/>
  <c r="O1970" i="80" s="1"/>
  <c r="C1997" i="78"/>
  <c r="B1998" i="78"/>
  <c r="J1986" i="82" l="1"/>
  <c r="B2002" i="80"/>
  <c r="K1985" i="82"/>
  <c r="N1985" i="82" s="1"/>
  <c r="R1985" i="82" s="1"/>
  <c r="G1986" i="82"/>
  <c r="K1986" i="82" s="1"/>
  <c r="H1986" i="82"/>
  <c r="M1985" i="82"/>
  <c r="Q1985" i="82" s="1"/>
  <c r="L1985" i="82"/>
  <c r="P1985" i="82" s="1"/>
  <c r="O1985" i="82"/>
  <c r="O1984" i="82"/>
  <c r="N1984" i="82"/>
  <c r="R1984" i="82" s="1"/>
  <c r="M1984" i="82"/>
  <c r="Q1984" i="82" s="1"/>
  <c r="L1984" i="82"/>
  <c r="P1984" i="82" s="1"/>
  <c r="N1970" i="83"/>
  <c r="R1970" i="83" s="1"/>
  <c r="M1970" i="83"/>
  <c r="Q1970" i="83" s="1"/>
  <c r="L1970" i="83"/>
  <c r="P1970" i="83" s="1"/>
  <c r="O1970" i="83"/>
  <c r="C2002" i="82"/>
  <c r="H1987" i="82" s="1"/>
  <c r="B2002" i="82"/>
  <c r="D2003" i="80"/>
  <c r="B2003" i="80" s="1"/>
  <c r="D2003" i="83"/>
  <c r="D2003" i="82"/>
  <c r="J1971" i="83"/>
  <c r="C2002" i="83"/>
  <c r="B2002" i="83"/>
  <c r="I1971" i="83"/>
  <c r="G1971" i="83"/>
  <c r="J1977" i="80"/>
  <c r="L1970" i="80"/>
  <c r="P1970" i="80" s="1"/>
  <c r="I1977" i="80"/>
  <c r="M1970" i="80"/>
  <c r="Q1970" i="80" s="1"/>
  <c r="H1977" i="80"/>
  <c r="N1970" i="80"/>
  <c r="R1970" i="80" s="1"/>
  <c r="G1977" i="80"/>
  <c r="K1971" i="80"/>
  <c r="O1971" i="80" s="1"/>
  <c r="B1999" i="78"/>
  <c r="C1998" i="78"/>
  <c r="J1987" i="82" l="1"/>
  <c r="G1987" i="82"/>
  <c r="H1972" i="83"/>
  <c r="O1986" i="82"/>
  <c r="N1986" i="82"/>
  <c r="R1986" i="82" s="1"/>
  <c r="M1986" i="82"/>
  <c r="Q1986" i="82" s="1"/>
  <c r="L1986" i="82"/>
  <c r="P1986" i="82" s="1"/>
  <c r="I1987" i="82"/>
  <c r="K1987" i="82" s="1"/>
  <c r="C2003" i="80"/>
  <c r="G1978" i="80" s="1"/>
  <c r="N1971" i="80"/>
  <c r="R1971" i="80" s="1"/>
  <c r="M1971" i="80"/>
  <c r="Q1971" i="80" s="1"/>
  <c r="L1971" i="80"/>
  <c r="P1971" i="80" s="1"/>
  <c r="K1971" i="83"/>
  <c r="J1972" i="83"/>
  <c r="C2003" i="82"/>
  <c r="B2003" i="82"/>
  <c r="I1978" i="80"/>
  <c r="I1972" i="83"/>
  <c r="C2003" i="83"/>
  <c r="B2003" i="83"/>
  <c r="D2004" i="80"/>
  <c r="D2004" i="83"/>
  <c r="D2004" i="82"/>
  <c r="G1972" i="83"/>
  <c r="H1978" i="80"/>
  <c r="J1978" i="80"/>
  <c r="K1972" i="80"/>
  <c r="O1972" i="80" s="1"/>
  <c r="K1973" i="80"/>
  <c r="O1973" i="80" s="1"/>
  <c r="C2004" i="80"/>
  <c r="B2004" i="80"/>
  <c r="B2000" i="78"/>
  <c r="C1999" i="78"/>
  <c r="L1972" i="80" l="1"/>
  <c r="P1972" i="80" s="1"/>
  <c r="I1973" i="83"/>
  <c r="G1988" i="82"/>
  <c r="K1972" i="83"/>
  <c r="J1979" i="80"/>
  <c r="N1972" i="80"/>
  <c r="R1972" i="80" s="1"/>
  <c r="H1973" i="83"/>
  <c r="I1988" i="82"/>
  <c r="K1988" i="82" s="1"/>
  <c r="L1988" i="82" s="1"/>
  <c r="P1988" i="82" s="1"/>
  <c r="J1973" i="83"/>
  <c r="J1988" i="82"/>
  <c r="G1973" i="83"/>
  <c r="K1973" i="83" s="1"/>
  <c r="H1988" i="82"/>
  <c r="D2005" i="80"/>
  <c r="D2005" i="83"/>
  <c r="D2005" i="82"/>
  <c r="O1971" i="83"/>
  <c r="N1971" i="83"/>
  <c r="R1971" i="83" s="1"/>
  <c r="M1971" i="83"/>
  <c r="Q1971" i="83" s="1"/>
  <c r="L1971" i="83"/>
  <c r="P1971" i="83" s="1"/>
  <c r="N1972" i="83"/>
  <c r="R1972" i="83" s="1"/>
  <c r="M1972" i="83"/>
  <c r="Q1972" i="83" s="1"/>
  <c r="L1972" i="83"/>
  <c r="P1972" i="83" s="1"/>
  <c r="O1972" i="83"/>
  <c r="C2004" i="82"/>
  <c r="B2004" i="82"/>
  <c r="C2004" i="83"/>
  <c r="H1974" i="83" s="1"/>
  <c r="B2004" i="83"/>
  <c r="M1987" i="82"/>
  <c r="Q1987" i="82" s="1"/>
  <c r="L1987" i="82"/>
  <c r="P1987" i="82" s="1"/>
  <c r="O1987" i="82"/>
  <c r="N1987" i="82"/>
  <c r="R1987" i="82" s="1"/>
  <c r="G1979" i="80"/>
  <c r="H1979" i="80"/>
  <c r="I1979" i="80"/>
  <c r="M1972" i="80"/>
  <c r="Q1972" i="80" s="1"/>
  <c r="K1974" i="80"/>
  <c r="O1974" i="80" s="1"/>
  <c r="N1973" i="80"/>
  <c r="R1973" i="80" s="1"/>
  <c r="L1973" i="80"/>
  <c r="P1973" i="80" s="1"/>
  <c r="M1973" i="80"/>
  <c r="Q1973" i="80" s="1"/>
  <c r="B2005" i="80"/>
  <c r="C2005" i="80"/>
  <c r="C2000" i="78"/>
  <c r="B2001" i="78"/>
  <c r="I1974" i="83" l="1"/>
  <c r="G1974" i="83"/>
  <c r="J1974" i="83"/>
  <c r="M1988" i="82"/>
  <c r="Q1988" i="82" s="1"/>
  <c r="N1988" i="82"/>
  <c r="R1988" i="82" s="1"/>
  <c r="O1988" i="82"/>
  <c r="G1989" i="82"/>
  <c r="M1973" i="83"/>
  <c r="Q1973" i="83" s="1"/>
  <c r="L1973" i="83"/>
  <c r="P1973" i="83" s="1"/>
  <c r="O1973" i="83"/>
  <c r="N1973" i="83"/>
  <c r="R1973" i="83" s="1"/>
  <c r="B2005" i="82"/>
  <c r="C2005" i="82"/>
  <c r="I1990" i="82" s="1"/>
  <c r="H1989" i="82"/>
  <c r="C2005" i="83"/>
  <c r="B2005" i="83"/>
  <c r="D2006" i="80"/>
  <c r="C2006" i="80" s="1"/>
  <c r="D2006" i="83"/>
  <c r="D2006" i="82"/>
  <c r="J1989" i="82"/>
  <c r="I1989" i="82"/>
  <c r="J1980" i="80"/>
  <c r="I1980" i="80"/>
  <c r="G1980" i="80"/>
  <c r="H1980" i="80"/>
  <c r="N1974" i="80"/>
  <c r="R1974" i="80" s="1"/>
  <c r="L1974" i="80"/>
  <c r="P1974" i="80" s="1"/>
  <c r="M1974" i="80"/>
  <c r="Q1974" i="80" s="1"/>
  <c r="C2001" i="78"/>
  <c r="B2002" i="78"/>
  <c r="B2006" i="80" l="1"/>
  <c r="J1990" i="82"/>
  <c r="H1990" i="82"/>
  <c r="K1974" i="83"/>
  <c r="J1975" i="83"/>
  <c r="I1975" i="83"/>
  <c r="C2006" i="82"/>
  <c r="B2006" i="82"/>
  <c r="I1991" i="82" s="1"/>
  <c r="C2006" i="83"/>
  <c r="B2006" i="83"/>
  <c r="G1976" i="83" s="1"/>
  <c r="L1974" i="83"/>
  <c r="P1974" i="83" s="1"/>
  <c r="O1974" i="83"/>
  <c r="N1974" i="83"/>
  <c r="R1974" i="83" s="1"/>
  <c r="M1974" i="83"/>
  <c r="Q1974" i="83" s="1"/>
  <c r="K1989" i="82"/>
  <c r="D2007" i="80"/>
  <c r="B2007" i="80" s="1"/>
  <c r="D2007" i="83"/>
  <c r="D2007" i="82"/>
  <c r="H1975" i="83"/>
  <c r="G1990" i="82"/>
  <c r="K1990" i="82" s="1"/>
  <c r="G1975" i="83"/>
  <c r="I1981" i="80"/>
  <c r="G1981" i="80"/>
  <c r="J1981" i="80"/>
  <c r="H1981" i="80"/>
  <c r="K1975" i="80"/>
  <c r="O1975" i="80" s="1"/>
  <c r="C2007" i="80"/>
  <c r="B2003" i="78"/>
  <c r="C2002" i="78"/>
  <c r="J1991" i="82" l="1"/>
  <c r="G1991" i="82"/>
  <c r="H1991" i="82"/>
  <c r="I1982" i="80"/>
  <c r="I1976" i="83"/>
  <c r="J1976" i="83"/>
  <c r="H1976" i="83"/>
  <c r="K1975" i="83"/>
  <c r="C2007" i="82"/>
  <c r="B2007" i="82"/>
  <c r="J1992" i="82"/>
  <c r="I1992" i="82"/>
  <c r="H1992" i="82"/>
  <c r="C2007" i="83"/>
  <c r="B2007" i="83"/>
  <c r="H1977" i="83" s="1"/>
  <c r="D2008" i="80"/>
  <c r="B2008" i="80" s="1"/>
  <c r="D2008" i="83"/>
  <c r="D2008" i="82"/>
  <c r="N1990" i="82"/>
  <c r="R1990" i="82" s="1"/>
  <c r="M1990" i="82"/>
  <c r="Q1990" i="82" s="1"/>
  <c r="L1990" i="82"/>
  <c r="P1990" i="82" s="1"/>
  <c r="O1990" i="82"/>
  <c r="K1991" i="82"/>
  <c r="L1989" i="82"/>
  <c r="P1989" i="82" s="1"/>
  <c r="O1989" i="82"/>
  <c r="N1989" i="82"/>
  <c r="R1989" i="82" s="1"/>
  <c r="M1989" i="82"/>
  <c r="Q1989" i="82" s="1"/>
  <c r="G1982" i="80"/>
  <c r="J1982" i="80"/>
  <c r="H1982" i="80"/>
  <c r="K1976" i="80"/>
  <c r="O1976" i="80" s="1"/>
  <c r="N1975" i="80"/>
  <c r="R1975" i="80" s="1"/>
  <c r="L1975" i="80"/>
  <c r="P1975" i="80" s="1"/>
  <c r="M1975" i="80"/>
  <c r="Q1975" i="80" s="1"/>
  <c r="B2004" i="78"/>
  <c r="C2003" i="78"/>
  <c r="K1976" i="83" l="1"/>
  <c r="I1977" i="83"/>
  <c r="J1977" i="83"/>
  <c r="G1977" i="83"/>
  <c r="D2009" i="80"/>
  <c r="D2009" i="83"/>
  <c r="D2009" i="82"/>
  <c r="N1991" i="82"/>
  <c r="R1991" i="82" s="1"/>
  <c r="M1991" i="82"/>
  <c r="Q1991" i="82" s="1"/>
  <c r="L1991" i="82"/>
  <c r="P1991" i="82" s="1"/>
  <c r="O1991" i="82"/>
  <c r="N1976" i="83"/>
  <c r="R1976" i="83" s="1"/>
  <c r="M1976" i="83"/>
  <c r="Q1976" i="83" s="1"/>
  <c r="L1976" i="83"/>
  <c r="P1976" i="83" s="1"/>
  <c r="O1976" i="83"/>
  <c r="N1975" i="83"/>
  <c r="R1975" i="83" s="1"/>
  <c r="M1975" i="83"/>
  <c r="Q1975" i="83" s="1"/>
  <c r="L1975" i="83"/>
  <c r="P1975" i="83" s="1"/>
  <c r="O1975" i="83"/>
  <c r="C2008" i="80"/>
  <c r="I1983" i="80" s="1"/>
  <c r="C2008" i="82"/>
  <c r="B2008" i="82"/>
  <c r="J1993" i="82"/>
  <c r="H1993" i="82"/>
  <c r="C2008" i="83"/>
  <c r="B2008" i="83"/>
  <c r="J1978" i="83" s="1"/>
  <c r="G1992" i="82"/>
  <c r="K1992" i="82" s="1"/>
  <c r="L1976" i="80"/>
  <c r="P1976" i="80" s="1"/>
  <c r="N1976" i="80"/>
  <c r="R1976" i="80" s="1"/>
  <c r="M1976" i="80"/>
  <c r="Q1976" i="80" s="1"/>
  <c r="K1977" i="80"/>
  <c r="O1977" i="80" s="1"/>
  <c r="C2009" i="80"/>
  <c r="B2009" i="80"/>
  <c r="C2004" i="78"/>
  <c r="B2005" i="78"/>
  <c r="G1993" i="82" l="1"/>
  <c r="I1993" i="82"/>
  <c r="G1983" i="80"/>
  <c r="H1978" i="83"/>
  <c r="J1983" i="80"/>
  <c r="I1978" i="83"/>
  <c r="H1983" i="80"/>
  <c r="G1978" i="83"/>
  <c r="K1977" i="83"/>
  <c r="I1984" i="80"/>
  <c r="D2010" i="80"/>
  <c r="B2010" i="80" s="1"/>
  <c r="D2010" i="83"/>
  <c r="D2010" i="82"/>
  <c r="O1977" i="83"/>
  <c r="N1977" i="83"/>
  <c r="R1977" i="83" s="1"/>
  <c r="M1977" i="83"/>
  <c r="Q1977" i="83" s="1"/>
  <c r="L1977" i="83"/>
  <c r="P1977" i="83" s="1"/>
  <c r="N1992" i="82"/>
  <c r="R1992" i="82" s="1"/>
  <c r="M1992" i="82"/>
  <c r="Q1992" i="82" s="1"/>
  <c r="L1992" i="82"/>
  <c r="P1992" i="82" s="1"/>
  <c r="O1992" i="82"/>
  <c r="K1993" i="82"/>
  <c r="C2009" i="82"/>
  <c r="B2009" i="82"/>
  <c r="C2009" i="83"/>
  <c r="B2009" i="83"/>
  <c r="I1979" i="83" s="1"/>
  <c r="L1977" i="80"/>
  <c r="P1977" i="80" s="1"/>
  <c r="M1977" i="80"/>
  <c r="Q1977" i="80" s="1"/>
  <c r="N1977" i="80"/>
  <c r="R1977" i="80" s="1"/>
  <c r="G1984" i="80"/>
  <c r="H1984" i="80"/>
  <c r="J1984" i="80"/>
  <c r="K1978" i="80"/>
  <c r="O1978" i="80" s="1"/>
  <c r="C2005" i="78"/>
  <c r="B2006" i="78"/>
  <c r="K1978" i="83" l="1"/>
  <c r="J1979" i="83"/>
  <c r="O1978" i="83"/>
  <c r="N1978" i="83"/>
  <c r="R1978" i="83" s="1"/>
  <c r="M1978" i="83"/>
  <c r="Q1978" i="83" s="1"/>
  <c r="L1978" i="83"/>
  <c r="P1978" i="83" s="1"/>
  <c r="C2010" i="80"/>
  <c r="H1985" i="80" s="1"/>
  <c r="G1979" i="83"/>
  <c r="K1979" i="83" s="1"/>
  <c r="H1979" i="83"/>
  <c r="B2010" i="82"/>
  <c r="J1995" i="82" s="1"/>
  <c r="C2010" i="82"/>
  <c r="G1994" i="82"/>
  <c r="C2010" i="83"/>
  <c r="G1980" i="83" s="1"/>
  <c r="B2010" i="83"/>
  <c r="J1980" i="83"/>
  <c r="I1985" i="80"/>
  <c r="I1994" i="82"/>
  <c r="N1993" i="82"/>
  <c r="R1993" i="82" s="1"/>
  <c r="M1993" i="82"/>
  <c r="Q1993" i="82" s="1"/>
  <c r="L1993" i="82"/>
  <c r="P1993" i="82" s="1"/>
  <c r="O1993" i="82"/>
  <c r="H1994" i="82"/>
  <c r="D2011" i="80"/>
  <c r="C2011" i="80" s="1"/>
  <c r="D2011" i="83"/>
  <c r="D2011" i="82"/>
  <c r="J1994" i="82"/>
  <c r="G1985" i="80"/>
  <c r="K1979" i="80"/>
  <c r="O1979" i="80" s="1"/>
  <c r="N1978" i="80"/>
  <c r="R1978" i="80" s="1"/>
  <c r="L1978" i="80"/>
  <c r="P1978" i="80" s="1"/>
  <c r="M1978" i="80"/>
  <c r="Q1978" i="80" s="1"/>
  <c r="B2007" i="78"/>
  <c r="C2006" i="78"/>
  <c r="J1985" i="80" l="1"/>
  <c r="B2011" i="80"/>
  <c r="H1995" i="82"/>
  <c r="G1995" i="82"/>
  <c r="I1995" i="82"/>
  <c r="K1994" i="82"/>
  <c r="D2012" i="80"/>
  <c r="B2012" i="80" s="1"/>
  <c r="D2012" i="83"/>
  <c r="D2012" i="82"/>
  <c r="L1979" i="80"/>
  <c r="P1979" i="80" s="1"/>
  <c r="N1979" i="80"/>
  <c r="R1979" i="80" s="1"/>
  <c r="I1980" i="83"/>
  <c r="K1995" i="82"/>
  <c r="C2011" i="82"/>
  <c r="B2011" i="82"/>
  <c r="C2011" i="83"/>
  <c r="B2011" i="83"/>
  <c r="I1981" i="83" s="1"/>
  <c r="O1979" i="83"/>
  <c r="N1979" i="83"/>
  <c r="R1979" i="83" s="1"/>
  <c r="M1979" i="83"/>
  <c r="Q1979" i="83" s="1"/>
  <c r="L1979" i="83"/>
  <c r="P1979" i="83" s="1"/>
  <c r="M1979" i="80"/>
  <c r="Q1979" i="80" s="1"/>
  <c r="H1980" i="83"/>
  <c r="G1986" i="80"/>
  <c r="I1986" i="80"/>
  <c r="J1986" i="80"/>
  <c r="H1986" i="80"/>
  <c r="K1980" i="80"/>
  <c r="O1980" i="80" s="1"/>
  <c r="C2012" i="80"/>
  <c r="B2008" i="78"/>
  <c r="C2007" i="78"/>
  <c r="J1981" i="83" l="1"/>
  <c r="H1987" i="80"/>
  <c r="I1996" i="82"/>
  <c r="G1981" i="83"/>
  <c r="K1980" i="83"/>
  <c r="N1980" i="83" s="1"/>
  <c r="R1980" i="83" s="1"/>
  <c r="I1987" i="80"/>
  <c r="O1980" i="83"/>
  <c r="L1980" i="80"/>
  <c r="P1980" i="80" s="1"/>
  <c r="C2012" i="82"/>
  <c r="B2012" i="82"/>
  <c r="N1980" i="80"/>
  <c r="R1980" i="80" s="1"/>
  <c r="B2012" i="83"/>
  <c r="C2012" i="83"/>
  <c r="H1996" i="82"/>
  <c r="G1996" i="82"/>
  <c r="N1995" i="82"/>
  <c r="R1995" i="82" s="1"/>
  <c r="M1995" i="82"/>
  <c r="Q1995" i="82" s="1"/>
  <c r="L1995" i="82"/>
  <c r="P1995" i="82" s="1"/>
  <c r="O1995" i="82"/>
  <c r="J1996" i="82"/>
  <c r="N1994" i="82"/>
  <c r="R1994" i="82" s="1"/>
  <c r="M1994" i="82"/>
  <c r="Q1994" i="82" s="1"/>
  <c r="L1994" i="82"/>
  <c r="P1994" i="82" s="1"/>
  <c r="O1994" i="82"/>
  <c r="D2013" i="80"/>
  <c r="B2013" i="80" s="1"/>
  <c r="D2013" i="83"/>
  <c r="D2013" i="82"/>
  <c r="H1981" i="83"/>
  <c r="K1981" i="83" s="1"/>
  <c r="J1987" i="80"/>
  <c r="M1980" i="80"/>
  <c r="Q1980" i="80" s="1"/>
  <c r="G1987" i="80"/>
  <c r="K1981" i="80"/>
  <c r="O1981" i="80" s="1"/>
  <c r="C2008" i="78"/>
  <c r="B2009" i="78"/>
  <c r="J1997" i="82" l="1"/>
  <c r="L1980" i="83"/>
  <c r="P1980" i="83" s="1"/>
  <c r="M1980" i="83"/>
  <c r="Q1980" i="83" s="1"/>
  <c r="K1996" i="82"/>
  <c r="O1996" i="82" s="1"/>
  <c r="G1997" i="82"/>
  <c r="H1997" i="82"/>
  <c r="I1997" i="82"/>
  <c r="M1981" i="83"/>
  <c r="Q1981" i="83" s="1"/>
  <c r="L1981" i="83"/>
  <c r="P1981" i="83" s="1"/>
  <c r="O1981" i="83"/>
  <c r="N1981" i="83"/>
  <c r="R1981" i="83" s="1"/>
  <c r="G1982" i="83"/>
  <c r="C2013" i="80"/>
  <c r="H1988" i="80" s="1"/>
  <c r="J1982" i="83"/>
  <c r="M1981" i="80"/>
  <c r="Q1981" i="80" s="1"/>
  <c r="B2013" i="82"/>
  <c r="G1998" i="82" s="1"/>
  <c r="C2013" i="82"/>
  <c r="H1982" i="83"/>
  <c r="B2013" i="83"/>
  <c r="C2013" i="83"/>
  <c r="L1996" i="82"/>
  <c r="P1996" i="82" s="1"/>
  <c r="N1996" i="82"/>
  <c r="R1996" i="82" s="1"/>
  <c r="M1996" i="82"/>
  <c r="Q1996" i="82" s="1"/>
  <c r="D2014" i="80"/>
  <c r="D2014" i="83"/>
  <c r="D2014" i="82"/>
  <c r="I1982" i="83"/>
  <c r="L1981" i="80"/>
  <c r="P1981" i="80" s="1"/>
  <c r="N1981" i="80"/>
  <c r="R1981" i="80" s="1"/>
  <c r="K1982" i="80"/>
  <c r="O1982" i="80" s="1"/>
  <c r="B2014" i="80"/>
  <c r="C2014" i="80"/>
  <c r="C2009" i="78"/>
  <c r="B2010" i="78"/>
  <c r="J1983" i="83" l="1"/>
  <c r="J1998" i="82"/>
  <c r="H1998" i="82"/>
  <c r="I1998" i="82"/>
  <c r="K1998" i="82" s="1"/>
  <c r="I1988" i="80"/>
  <c r="J1988" i="80"/>
  <c r="K1997" i="82"/>
  <c r="O1997" i="82" s="1"/>
  <c r="H1983" i="83"/>
  <c r="G1988" i="80"/>
  <c r="G1989" i="80"/>
  <c r="D2015" i="80"/>
  <c r="D2015" i="83"/>
  <c r="D2015" i="82"/>
  <c r="K1982" i="83"/>
  <c r="B2014" i="82"/>
  <c r="C2014" i="82"/>
  <c r="J1989" i="80"/>
  <c r="C2014" i="83"/>
  <c r="B2014" i="83"/>
  <c r="L1997" i="82"/>
  <c r="P1997" i="82" s="1"/>
  <c r="I1983" i="83"/>
  <c r="G1983" i="83"/>
  <c r="K1983" i="83" s="1"/>
  <c r="I1989" i="80"/>
  <c r="H1989" i="80"/>
  <c r="K1983" i="80"/>
  <c r="O1983" i="80" s="1"/>
  <c r="N1982" i="80"/>
  <c r="R1982" i="80" s="1"/>
  <c r="L1982" i="80"/>
  <c r="P1982" i="80" s="1"/>
  <c r="M1982" i="80"/>
  <c r="Q1982" i="80" s="1"/>
  <c r="C2015" i="80"/>
  <c r="B2015" i="80"/>
  <c r="H1990" i="80" s="1"/>
  <c r="B2011" i="78"/>
  <c r="C2010" i="78"/>
  <c r="M1997" i="82" l="1"/>
  <c r="Q1997" i="82" s="1"/>
  <c r="N1997" i="82"/>
  <c r="R1997" i="82" s="1"/>
  <c r="G1984" i="83"/>
  <c r="H1999" i="82"/>
  <c r="J1999" i="82"/>
  <c r="G1999" i="82"/>
  <c r="I1999" i="82"/>
  <c r="K1999" i="82" s="1"/>
  <c r="H1984" i="83"/>
  <c r="O1983" i="83"/>
  <c r="N1983" i="83"/>
  <c r="R1983" i="83" s="1"/>
  <c r="M1983" i="83"/>
  <c r="Q1983" i="83" s="1"/>
  <c r="L1983" i="83"/>
  <c r="P1983" i="83" s="1"/>
  <c r="N1982" i="83"/>
  <c r="R1982" i="83" s="1"/>
  <c r="M1982" i="83"/>
  <c r="Q1982" i="83" s="1"/>
  <c r="L1982" i="83"/>
  <c r="P1982" i="83" s="1"/>
  <c r="O1982" i="83"/>
  <c r="D2016" i="80"/>
  <c r="C2016" i="80" s="1"/>
  <c r="D2016" i="83"/>
  <c r="D2016" i="82"/>
  <c r="M1983" i="80"/>
  <c r="Q1983" i="80" s="1"/>
  <c r="C2015" i="82"/>
  <c r="B2015" i="82"/>
  <c r="J2000" i="82"/>
  <c r="C2015" i="83"/>
  <c r="H1985" i="83" s="1"/>
  <c r="B2015" i="83"/>
  <c r="I1984" i="83"/>
  <c r="J1984" i="83"/>
  <c r="N1998" i="82"/>
  <c r="R1998" i="82" s="1"/>
  <c r="M1998" i="82"/>
  <c r="Q1998" i="82" s="1"/>
  <c r="L1998" i="82"/>
  <c r="P1998" i="82" s="1"/>
  <c r="O1998" i="82"/>
  <c r="J1990" i="80"/>
  <c r="L1983" i="80"/>
  <c r="P1983" i="80" s="1"/>
  <c r="N1983" i="80"/>
  <c r="R1983" i="80" s="1"/>
  <c r="G1990" i="80"/>
  <c r="I1990" i="80"/>
  <c r="K1984" i="80"/>
  <c r="O1984" i="80" s="1"/>
  <c r="B2012" i="78"/>
  <c r="C2011" i="78"/>
  <c r="J1985" i="83" l="1"/>
  <c r="G1985" i="83"/>
  <c r="K1984" i="83"/>
  <c r="L1984" i="83" s="1"/>
  <c r="P1984" i="83" s="1"/>
  <c r="N1984" i="83"/>
  <c r="R1984" i="83" s="1"/>
  <c r="B2016" i="80"/>
  <c r="H1991" i="80" s="1"/>
  <c r="O1999" i="82"/>
  <c r="N1999" i="82"/>
  <c r="R1999" i="82" s="1"/>
  <c r="M1999" i="82"/>
  <c r="Q1999" i="82" s="1"/>
  <c r="L1999" i="82"/>
  <c r="P1999" i="82" s="1"/>
  <c r="C2016" i="82"/>
  <c r="H2001" i="82" s="1"/>
  <c r="B2016" i="82"/>
  <c r="D2017" i="80"/>
  <c r="B2017" i="80" s="1"/>
  <c r="D2017" i="83"/>
  <c r="D2017" i="82"/>
  <c r="H2000" i="82"/>
  <c r="C2016" i="83"/>
  <c r="B2016" i="83"/>
  <c r="H1986" i="83" s="1"/>
  <c r="I1985" i="83"/>
  <c r="K1985" i="83" s="1"/>
  <c r="G2000" i="82"/>
  <c r="I2000" i="82"/>
  <c r="K1985" i="80"/>
  <c r="O1985" i="80" s="1"/>
  <c r="N1984" i="80"/>
  <c r="R1984" i="80" s="1"/>
  <c r="L1984" i="80"/>
  <c r="P1984" i="80" s="1"/>
  <c r="M1984" i="80"/>
  <c r="Q1984" i="80" s="1"/>
  <c r="C2012" i="78"/>
  <c r="B2013" i="78"/>
  <c r="I2001" i="82" l="1"/>
  <c r="C2017" i="80"/>
  <c r="I1986" i="83"/>
  <c r="G2001" i="82"/>
  <c r="J2001" i="82"/>
  <c r="M1984" i="83"/>
  <c r="Q1984" i="83" s="1"/>
  <c r="O1984" i="83"/>
  <c r="J1991" i="80"/>
  <c r="G1991" i="80"/>
  <c r="I1991" i="80"/>
  <c r="J1986" i="83"/>
  <c r="G1992" i="80"/>
  <c r="K2000" i="82"/>
  <c r="O2000" i="82" s="1"/>
  <c r="G1986" i="83"/>
  <c r="C2017" i="82"/>
  <c r="B2017" i="82"/>
  <c r="H2002" i="82" s="1"/>
  <c r="O1985" i="83"/>
  <c r="N1985" i="83"/>
  <c r="R1985" i="83" s="1"/>
  <c r="M1985" i="83"/>
  <c r="Q1985" i="83" s="1"/>
  <c r="L1985" i="83"/>
  <c r="P1985" i="83" s="1"/>
  <c r="C2017" i="83"/>
  <c r="B2017" i="83"/>
  <c r="D2018" i="80"/>
  <c r="B2018" i="80" s="1"/>
  <c r="D2018" i="83"/>
  <c r="D2018" i="82"/>
  <c r="H1992" i="80"/>
  <c r="J1992" i="80"/>
  <c r="I1992" i="80"/>
  <c r="K1987" i="80"/>
  <c r="O1987" i="80" s="1"/>
  <c r="K1986" i="80"/>
  <c r="O1986" i="80" s="1"/>
  <c r="N1985" i="80"/>
  <c r="R1985" i="80" s="1"/>
  <c r="L1985" i="80"/>
  <c r="P1985" i="80" s="1"/>
  <c r="M1985" i="80"/>
  <c r="Q1985" i="80" s="1"/>
  <c r="C2013" i="78"/>
  <c r="B2014" i="78"/>
  <c r="K2001" i="82" l="1"/>
  <c r="J2002" i="82"/>
  <c r="I2002" i="82"/>
  <c r="L2000" i="82"/>
  <c r="P2000" i="82" s="1"/>
  <c r="M2000" i="82"/>
  <c r="Q2000" i="82" s="1"/>
  <c r="N2000" i="82"/>
  <c r="R2000" i="82" s="1"/>
  <c r="K1986" i="83"/>
  <c r="O1986" i="83" s="1"/>
  <c r="H1987" i="83"/>
  <c r="C2018" i="80"/>
  <c r="H1993" i="80" s="1"/>
  <c r="L1986" i="83"/>
  <c r="P1986" i="83" s="1"/>
  <c r="N2001" i="82"/>
  <c r="R2001" i="82" s="1"/>
  <c r="M2001" i="82"/>
  <c r="Q2001" i="82" s="1"/>
  <c r="L2001" i="82"/>
  <c r="P2001" i="82" s="1"/>
  <c r="O2001" i="82"/>
  <c r="B2018" i="82"/>
  <c r="C2018" i="82"/>
  <c r="I1987" i="83"/>
  <c r="C2018" i="83"/>
  <c r="B2018" i="83"/>
  <c r="J1987" i="83"/>
  <c r="D2019" i="80"/>
  <c r="D2019" i="83"/>
  <c r="D2019" i="82"/>
  <c r="G1987" i="83"/>
  <c r="G2002" i="82"/>
  <c r="K2002" i="82" s="1"/>
  <c r="J1993" i="80"/>
  <c r="M1987" i="80"/>
  <c r="Q1987" i="80" s="1"/>
  <c r="N1987" i="80"/>
  <c r="R1987" i="80" s="1"/>
  <c r="L1987" i="80"/>
  <c r="P1987" i="80" s="1"/>
  <c r="K1988" i="80"/>
  <c r="O1988" i="80" s="1"/>
  <c r="N1986" i="80"/>
  <c r="R1986" i="80" s="1"/>
  <c r="L1986" i="80"/>
  <c r="P1986" i="80" s="1"/>
  <c r="M1986" i="80"/>
  <c r="Q1986" i="80" s="1"/>
  <c r="C2019" i="80"/>
  <c r="B2019" i="80"/>
  <c r="B2015" i="78"/>
  <c r="C2014" i="78"/>
  <c r="G1993" i="80" l="1"/>
  <c r="I1993" i="80"/>
  <c r="N1986" i="83"/>
  <c r="R1986" i="83" s="1"/>
  <c r="M1986" i="83"/>
  <c r="Q1986" i="83" s="1"/>
  <c r="H1988" i="83"/>
  <c r="K1987" i="83"/>
  <c r="J1988" i="83"/>
  <c r="D2020" i="80"/>
  <c r="C2020" i="80" s="1"/>
  <c r="D2020" i="83"/>
  <c r="D2020" i="82"/>
  <c r="I1988" i="83"/>
  <c r="O1987" i="83"/>
  <c r="N1987" i="83"/>
  <c r="R1987" i="83" s="1"/>
  <c r="M1987" i="83"/>
  <c r="Q1987" i="83" s="1"/>
  <c r="L1987" i="83"/>
  <c r="P1987" i="83" s="1"/>
  <c r="C2019" i="82"/>
  <c r="J2004" i="82" s="1"/>
  <c r="B2019" i="82"/>
  <c r="C2019" i="83"/>
  <c r="B2019" i="83"/>
  <c r="J2003" i="82"/>
  <c r="N2002" i="82"/>
  <c r="R2002" i="82" s="1"/>
  <c r="M2002" i="82"/>
  <c r="Q2002" i="82" s="1"/>
  <c r="L2002" i="82"/>
  <c r="P2002" i="82" s="1"/>
  <c r="O2002" i="82"/>
  <c r="G2003" i="82"/>
  <c r="I2003" i="82"/>
  <c r="G1988" i="83"/>
  <c r="H2003" i="82"/>
  <c r="G1994" i="80"/>
  <c r="H1994" i="80"/>
  <c r="J1994" i="80"/>
  <c r="I1994" i="80"/>
  <c r="N1988" i="80"/>
  <c r="R1988" i="80" s="1"/>
  <c r="L1988" i="80"/>
  <c r="P1988" i="80" s="1"/>
  <c r="M1988" i="80"/>
  <c r="Q1988" i="80" s="1"/>
  <c r="B2016" i="78"/>
  <c r="C2015" i="78"/>
  <c r="B2020" i="80" l="1"/>
  <c r="I1989" i="83"/>
  <c r="G2004" i="82"/>
  <c r="H2004" i="82"/>
  <c r="K1988" i="83"/>
  <c r="G1989" i="83"/>
  <c r="J1989" i="83"/>
  <c r="I2004" i="82"/>
  <c r="K2004" i="82" s="1"/>
  <c r="D2021" i="80"/>
  <c r="B2021" i="80" s="1"/>
  <c r="D2021" i="83"/>
  <c r="D2021" i="82"/>
  <c r="C2020" i="82"/>
  <c r="G2005" i="82" s="1"/>
  <c r="B2020" i="82"/>
  <c r="I2005" i="82"/>
  <c r="H2005" i="82"/>
  <c r="C2020" i="83"/>
  <c r="B2020" i="83"/>
  <c r="I1990" i="83" s="1"/>
  <c r="K2003" i="82"/>
  <c r="N1988" i="83"/>
  <c r="R1988" i="83" s="1"/>
  <c r="M1988" i="83"/>
  <c r="Q1988" i="83" s="1"/>
  <c r="L1988" i="83"/>
  <c r="P1988" i="83" s="1"/>
  <c r="O1988" i="83"/>
  <c r="H1989" i="83"/>
  <c r="K1989" i="83" s="1"/>
  <c r="I1995" i="80"/>
  <c r="G1995" i="80"/>
  <c r="J1995" i="80"/>
  <c r="H1995" i="80"/>
  <c r="K1989" i="80"/>
  <c r="O1989" i="80" s="1"/>
  <c r="C2016" i="78"/>
  <c r="B2017" i="78"/>
  <c r="G1990" i="83" l="1"/>
  <c r="H1990" i="83"/>
  <c r="J1990" i="83"/>
  <c r="C2021" i="80"/>
  <c r="J2005" i="82"/>
  <c r="K2005" i="82" s="1"/>
  <c r="J1996" i="80"/>
  <c r="M1989" i="83"/>
  <c r="Q1989" i="83" s="1"/>
  <c r="L1989" i="83"/>
  <c r="P1989" i="83" s="1"/>
  <c r="O1989" i="83"/>
  <c r="N1989" i="83"/>
  <c r="R1989" i="83" s="1"/>
  <c r="M2003" i="82"/>
  <c r="Q2003" i="82" s="1"/>
  <c r="L2003" i="82"/>
  <c r="P2003" i="82" s="1"/>
  <c r="O2003" i="82"/>
  <c r="N2003" i="82"/>
  <c r="R2003" i="82" s="1"/>
  <c r="M2004" i="82"/>
  <c r="Q2004" i="82" s="1"/>
  <c r="L2004" i="82"/>
  <c r="P2004" i="82" s="1"/>
  <c r="O2004" i="82"/>
  <c r="N2004" i="82"/>
  <c r="R2004" i="82" s="1"/>
  <c r="D2022" i="80"/>
  <c r="B2022" i="80" s="1"/>
  <c r="D2022" i="83"/>
  <c r="D2022" i="82"/>
  <c r="B2021" i="82"/>
  <c r="C2021" i="82"/>
  <c r="C2021" i="83"/>
  <c r="B2021" i="83"/>
  <c r="G1996" i="80"/>
  <c r="H1996" i="80"/>
  <c r="M1989" i="80"/>
  <c r="Q1989" i="80" s="1"/>
  <c r="L1989" i="80"/>
  <c r="P1989" i="80" s="1"/>
  <c r="N1989" i="80"/>
  <c r="R1989" i="80" s="1"/>
  <c r="I1996" i="80"/>
  <c r="K1990" i="80"/>
  <c r="O1990" i="80" s="1"/>
  <c r="C2017" i="78"/>
  <c r="B2018" i="78"/>
  <c r="G2006" i="82" l="1"/>
  <c r="H2006" i="82"/>
  <c r="I2006" i="82"/>
  <c r="J2006" i="82"/>
  <c r="K1990" i="83"/>
  <c r="M2005" i="82"/>
  <c r="Q2005" i="82" s="1"/>
  <c r="L2005" i="82"/>
  <c r="P2005" i="82" s="1"/>
  <c r="O2005" i="82"/>
  <c r="N2005" i="82"/>
  <c r="R2005" i="82" s="1"/>
  <c r="J1991" i="83"/>
  <c r="G1991" i="83"/>
  <c r="I1991" i="83"/>
  <c r="H1991" i="83"/>
  <c r="C2022" i="80"/>
  <c r="M1990" i="80"/>
  <c r="Q1990" i="80" s="1"/>
  <c r="L1990" i="80"/>
  <c r="P1990" i="80" s="1"/>
  <c r="C2022" i="82"/>
  <c r="B2022" i="82"/>
  <c r="I2007" i="82" s="1"/>
  <c r="H2007" i="82"/>
  <c r="J2007" i="82"/>
  <c r="O1990" i="83"/>
  <c r="N1990" i="83"/>
  <c r="R1990" i="83" s="1"/>
  <c r="M1990" i="83"/>
  <c r="Q1990" i="83" s="1"/>
  <c r="L1990" i="83"/>
  <c r="P1990" i="83" s="1"/>
  <c r="C2022" i="83"/>
  <c r="B2022" i="83"/>
  <c r="G1992" i="83" s="1"/>
  <c r="D2023" i="80"/>
  <c r="C2023" i="80" s="1"/>
  <c r="D2023" i="83"/>
  <c r="D2023" i="82"/>
  <c r="J1997" i="80"/>
  <c r="H1997" i="80"/>
  <c r="I1997" i="80"/>
  <c r="G1997" i="80"/>
  <c r="K1991" i="80"/>
  <c r="O1991" i="80" s="1"/>
  <c r="N1990" i="80"/>
  <c r="R1990" i="80" s="1"/>
  <c r="B2019" i="78"/>
  <c r="C2018" i="78"/>
  <c r="G2007" i="82" l="1"/>
  <c r="K2007" i="82" s="1"/>
  <c r="K2006" i="82"/>
  <c r="B2023" i="80"/>
  <c r="K1991" i="83"/>
  <c r="I1992" i="83"/>
  <c r="H1992" i="83"/>
  <c r="C2023" i="83"/>
  <c r="B2023" i="83"/>
  <c r="D2024" i="80"/>
  <c r="B2024" i="80" s="1"/>
  <c r="D2024" i="83"/>
  <c r="D2024" i="82"/>
  <c r="N1991" i="83"/>
  <c r="R1991" i="83" s="1"/>
  <c r="M1991" i="83"/>
  <c r="Q1991" i="83" s="1"/>
  <c r="L1991" i="83"/>
  <c r="P1991" i="83" s="1"/>
  <c r="O1991" i="83"/>
  <c r="O2006" i="82"/>
  <c r="N2006" i="82"/>
  <c r="R2006" i="82" s="1"/>
  <c r="M2006" i="82"/>
  <c r="Q2006" i="82" s="1"/>
  <c r="L2006" i="82"/>
  <c r="P2006" i="82" s="1"/>
  <c r="C2023" i="82"/>
  <c r="B2023" i="82"/>
  <c r="J1992" i="83"/>
  <c r="M1991" i="80"/>
  <c r="Q1991" i="80" s="1"/>
  <c r="I1998" i="80"/>
  <c r="J1998" i="80"/>
  <c r="N1991" i="80"/>
  <c r="R1991" i="80" s="1"/>
  <c r="H1998" i="80"/>
  <c r="L1991" i="80"/>
  <c r="P1991" i="80" s="1"/>
  <c r="G1998" i="80"/>
  <c r="K1992" i="80"/>
  <c r="O1992" i="80" s="1"/>
  <c r="B2020" i="78"/>
  <c r="C2019" i="78"/>
  <c r="I1993" i="83" l="1"/>
  <c r="C2024" i="80"/>
  <c r="H1993" i="83"/>
  <c r="K1992" i="83"/>
  <c r="N1992" i="83"/>
  <c r="R1992" i="83" s="1"/>
  <c r="M1992" i="83"/>
  <c r="Q1992" i="83" s="1"/>
  <c r="L1992" i="83"/>
  <c r="P1992" i="83" s="1"/>
  <c r="O1992" i="83"/>
  <c r="O2007" i="82"/>
  <c r="N2007" i="82"/>
  <c r="R2007" i="82" s="1"/>
  <c r="M2007" i="82"/>
  <c r="Q2007" i="82" s="1"/>
  <c r="L2007" i="82"/>
  <c r="P2007" i="82" s="1"/>
  <c r="D2025" i="80"/>
  <c r="D2025" i="83"/>
  <c r="D2025" i="82"/>
  <c r="C2024" i="82"/>
  <c r="B2024" i="82"/>
  <c r="J2009" i="82" s="1"/>
  <c r="J2008" i="82"/>
  <c r="B2024" i="83"/>
  <c r="G1994" i="83" s="1"/>
  <c r="C2024" i="83"/>
  <c r="I2008" i="82"/>
  <c r="G2008" i="82"/>
  <c r="J1993" i="83"/>
  <c r="H2008" i="82"/>
  <c r="G1993" i="83"/>
  <c r="H1999" i="80"/>
  <c r="J1999" i="80"/>
  <c r="I1999" i="80"/>
  <c r="G1999" i="80"/>
  <c r="K1993" i="80"/>
  <c r="O1993" i="80" s="1"/>
  <c r="N1992" i="80"/>
  <c r="R1992" i="80" s="1"/>
  <c r="L1992" i="80"/>
  <c r="P1992" i="80" s="1"/>
  <c r="M1992" i="80"/>
  <c r="Q1992" i="80" s="1"/>
  <c r="B2025" i="80"/>
  <c r="C2025" i="80"/>
  <c r="C2020" i="78"/>
  <c r="B2021" i="78"/>
  <c r="H1994" i="83" l="1"/>
  <c r="I2000" i="80"/>
  <c r="I1994" i="83"/>
  <c r="K2008" i="82"/>
  <c r="I2009" i="82"/>
  <c r="J1994" i="83"/>
  <c r="K1994" i="83" s="1"/>
  <c r="H2009" i="82"/>
  <c r="G2009" i="82"/>
  <c r="O2008" i="82"/>
  <c r="N2008" i="82"/>
  <c r="R2008" i="82" s="1"/>
  <c r="M2008" i="82"/>
  <c r="Q2008" i="82" s="1"/>
  <c r="L2008" i="82"/>
  <c r="P2008" i="82" s="1"/>
  <c r="J2000" i="80"/>
  <c r="C2025" i="82"/>
  <c r="B2025" i="82"/>
  <c r="C2025" i="83"/>
  <c r="B2025" i="83"/>
  <c r="J1995" i="83" s="1"/>
  <c r="D2026" i="80"/>
  <c r="B2026" i="80" s="1"/>
  <c r="D2026" i="83"/>
  <c r="D2026" i="82"/>
  <c r="K1993" i="83"/>
  <c r="G2000" i="80"/>
  <c r="H2000" i="80"/>
  <c r="N1993" i="80"/>
  <c r="R1993" i="80" s="1"/>
  <c r="L1993" i="80"/>
  <c r="P1993" i="80" s="1"/>
  <c r="M1993" i="80"/>
  <c r="Q1993" i="80" s="1"/>
  <c r="K1994" i="80"/>
  <c r="O1994" i="80" s="1"/>
  <c r="C2021" i="78"/>
  <c r="B2022" i="78"/>
  <c r="J2010" i="82" l="1"/>
  <c r="C2026" i="80"/>
  <c r="K2009" i="82"/>
  <c r="L2009" i="82" s="1"/>
  <c r="P2009" i="82" s="1"/>
  <c r="M2009" i="82"/>
  <c r="Q2009" i="82" s="1"/>
  <c r="I2001" i="80"/>
  <c r="I1995" i="83"/>
  <c r="N2009" i="82"/>
  <c r="R2009" i="82" s="1"/>
  <c r="O2009" i="82"/>
  <c r="O1993" i="83"/>
  <c r="N1993" i="83"/>
  <c r="R1993" i="83" s="1"/>
  <c r="M1993" i="83"/>
  <c r="Q1993" i="83" s="1"/>
  <c r="L1993" i="83"/>
  <c r="P1993" i="83" s="1"/>
  <c r="O1994" i="83"/>
  <c r="N1994" i="83"/>
  <c r="R1994" i="83" s="1"/>
  <c r="M1994" i="83"/>
  <c r="Q1994" i="83" s="1"/>
  <c r="L1994" i="83"/>
  <c r="P1994" i="83" s="1"/>
  <c r="G2010" i="82"/>
  <c r="C2026" i="82"/>
  <c r="B2026" i="82"/>
  <c r="H1995" i="83"/>
  <c r="H2010" i="82"/>
  <c r="D2027" i="80"/>
  <c r="B2027" i="80" s="1"/>
  <c r="D2027" i="83"/>
  <c r="D2027" i="82"/>
  <c r="C2026" i="83"/>
  <c r="B2026" i="83"/>
  <c r="G1995" i="83"/>
  <c r="I2010" i="82"/>
  <c r="J2001" i="80"/>
  <c r="G2001" i="80"/>
  <c r="H2001" i="80"/>
  <c r="K1995" i="80"/>
  <c r="O1995" i="80" s="1"/>
  <c r="N1994" i="80"/>
  <c r="R1994" i="80" s="1"/>
  <c r="L1994" i="80"/>
  <c r="P1994" i="80" s="1"/>
  <c r="M1994" i="80"/>
  <c r="Q1994" i="80" s="1"/>
  <c r="B2023" i="78"/>
  <c r="C2022" i="78"/>
  <c r="C2027" i="80" l="1"/>
  <c r="I2011" i="82"/>
  <c r="G2011" i="82"/>
  <c r="H2011" i="82"/>
  <c r="N1995" i="80"/>
  <c r="R1995" i="80" s="1"/>
  <c r="J2011" i="82"/>
  <c r="M1995" i="80"/>
  <c r="Q1995" i="80" s="1"/>
  <c r="D2028" i="80"/>
  <c r="B2028" i="80" s="1"/>
  <c r="D2028" i="83"/>
  <c r="D2028" i="82"/>
  <c r="L1995" i="80"/>
  <c r="P1995" i="80" s="1"/>
  <c r="C2027" i="82"/>
  <c r="J2012" i="82" s="1"/>
  <c r="B2027" i="82"/>
  <c r="K2010" i="82"/>
  <c r="J1996" i="83"/>
  <c r="G1996" i="83"/>
  <c r="H1996" i="83"/>
  <c r="C2027" i="83"/>
  <c r="B2027" i="83"/>
  <c r="I1996" i="83"/>
  <c r="K1995" i="83"/>
  <c r="J2002" i="80"/>
  <c r="I2002" i="80"/>
  <c r="G2002" i="80"/>
  <c r="H2002" i="80"/>
  <c r="K1996" i="80"/>
  <c r="O1996" i="80" s="1"/>
  <c r="B2024" i="78"/>
  <c r="C2023" i="78"/>
  <c r="K2011" i="82" l="1"/>
  <c r="C2028" i="80"/>
  <c r="H2003" i="80" s="1"/>
  <c r="J2003" i="80"/>
  <c r="G1997" i="83"/>
  <c r="H2012" i="82"/>
  <c r="H1997" i="83"/>
  <c r="J1997" i="83"/>
  <c r="I2012" i="82"/>
  <c r="K2012" i="82" s="1"/>
  <c r="G2012" i="82"/>
  <c r="O2010" i="82"/>
  <c r="N2010" i="82"/>
  <c r="R2010" i="82" s="1"/>
  <c r="M2010" i="82"/>
  <c r="Q2010" i="82" s="1"/>
  <c r="L2010" i="82"/>
  <c r="P2010" i="82" s="1"/>
  <c r="K1996" i="83"/>
  <c r="C2028" i="82"/>
  <c r="B2028" i="82"/>
  <c r="D2029" i="80"/>
  <c r="D2029" i="83"/>
  <c r="D2029" i="82"/>
  <c r="O1995" i="83"/>
  <c r="N1995" i="83"/>
  <c r="R1995" i="83" s="1"/>
  <c r="M1995" i="83"/>
  <c r="Q1995" i="83" s="1"/>
  <c r="L1995" i="83"/>
  <c r="P1995" i="83" s="1"/>
  <c r="I1997" i="83"/>
  <c r="K1997" i="83" s="1"/>
  <c r="C2028" i="83"/>
  <c r="B2028" i="83"/>
  <c r="G1998" i="83" s="1"/>
  <c r="I1998" i="83"/>
  <c r="J1998" i="83"/>
  <c r="N2011" i="82"/>
  <c r="R2011" i="82" s="1"/>
  <c r="M2011" i="82"/>
  <c r="Q2011" i="82" s="1"/>
  <c r="L2011" i="82"/>
  <c r="P2011" i="82" s="1"/>
  <c r="O2011" i="82"/>
  <c r="G2003" i="80"/>
  <c r="I2003" i="80"/>
  <c r="K1997" i="80"/>
  <c r="O1997" i="80" s="1"/>
  <c r="N1996" i="80"/>
  <c r="R1996" i="80" s="1"/>
  <c r="L1996" i="80"/>
  <c r="P1996" i="80" s="1"/>
  <c r="M1996" i="80"/>
  <c r="Q1996" i="80" s="1"/>
  <c r="K1998" i="80"/>
  <c r="O1998" i="80" s="1"/>
  <c r="B2029" i="80"/>
  <c r="C2029" i="80"/>
  <c r="C2024" i="78"/>
  <c r="B2025" i="78"/>
  <c r="J2004" i="80" l="1"/>
  <c r="J2013" i="82"/>
  <c r="I2013" i="82"/>
  <c r="M1997" i="80"/>
  <c r="Q1997" i="80" s="1"/>
  <c r="H1998" i="83"/>
  <c r="K1998" i="83" s="1"/>
  <c r="H2013" i="82"/>
  <c r="G2013" i="82"/>
  <c r="L1997" i="83"/>
  <c r="P1997" i="83" s="1"/>
  <c r="O1997" i="83"/>
  <c r="N1997" i="83"/>
  <c r="R1997" i="83" s="1"/>
  <c r="M1997" i="83"/>
  <c r="Q1997" i="83" s="1"/>
  <c r="D2030" i="80"/>
  <c r="D2030" i="83"/>
  <c r="D2030" i="82"/>
  <c r="M2012" i="82"/>
  <c r="Q2012" i="82" s="1"/>
  <c r="L2012" i="82"/>
  <c r="P2012" i="82" s="1"/>
  <c r="O2012" i="82"/>
  <c r="N2012" i="82"/>
  <c r="R2012" i="82" s="1"/>
  <c r="B2029" i="82"/>
  <c r="C2029" i="82"/>
  <c r="B2029" i="83"/>
  <c r="C2029" i="83"/>
  <c r="H1999" i="83"/>
  <c r="N1996" i="83"/>
  <c r="R1996" i="83" s="1"/>
  <c r="M1996" i="83"/>
  <c r="Q1996" i="83" s="1"/>
  <c r="L1996" i="83"/>
  <c r="P1996" i="83" s="1"/>
  <c r="O1996" i="83"/>
  <c r="G2004" i="80"/>
  <c r="H2004" i="80"/>
  <c r="I2004" i="80"/>
  <c r="L1997" i="80"/>
  <c r="P1997" i="80" s="1"/>
  <c r="N1997" i="80"/>
  <c r="R1997" i="80" s="1"/>
  <c r="N1998" i="80"/>
  <c r="R1998" i="80" s="1"/>
  <c r="L1998" i="80"/>
  <c r="P1998" i="80" s="1"/>
  <c r="M1998" i="80"/>
  <c r="Q1998" i="80" s="1"/>
  <c r="B2030" i="80"/>
  <c r="C2030" i="80"/>
  <c r="C2025" i="78"/>
  <c r="B2026" i="78"/>
  <c r="J1999" i="83" l="1"/>
  <c r="K2013" i="82"/>
  <c r="G1999" i="83"/>
  <c r="O1998" i="83"/>
  <c r="M1998" i="83"/>
  <c r="Q1998" i="83" s="1"/>
  <c r="L1998" i="83"/>
  <c r="P1998" i="83" s="1"/>
  <c r="N1998" i="83"/>
  <c r="R1998" i="83" s="1"/>
  <c r="I1999" i="83"/>
  <c r="K1999" i="83" s="1"/>
  <c r="L2013" i="82"/>
  <c r="P2013" i="82" s="1"/>
  <c r="O2013" i="82"/>
  <c r="N2013" i="82"/>
  <c r="R2013" i="82" s="1"/>
  <c r="M2013" i="82"/>
  <c r="Q2013" i="82" s="1"/>
  <c r="C2030" i="82"/>
  <c r="B2030" i="82"/>
  <c r="G2015" i="82"/>
  <c r="J2015" i="82"/>
  <c r="D2031" i="80"/>
  <c r="C2031" i="80" s="1"/>
  <c r="D2031" i="83"/>
  <c r="D2031" i="82"/>
  <c r="C2030" i="83"/>
  <c r="B2030" i="83"/>
  <c r="I2000" i="83" s="1"/>
  <c r="G2000" i="83"/>
  <c r="J2000" i="83"/>
  <c r="G2014" i="82"/>
  <c r="J2014" i="82"/>
  <c r="I2014" i="82"/>
  <c r="H2014" i="82"/>
  <c r="J2005" i="80"/>
  <c r="I2005" i="80"/>
  <c r="H2005" i="80"/>
  <c r="G2005" i="80"/>
  <c r="K1999" i="80"/>
  <c r="O1999" i="80" s="1"/>
  <c r="K2000" i="80"/>
  <c r="O2000" i="80" s="1"/>
  <c r="B2027" i="78"/>
  <c r="C2026" i="78"/>
  <c r="B2031" i="80" l="1"/>
  <c r="H2000" i="83"/>
  <c r="K2000" i="83" s="1"/>
  <c r="J2006" i="80"/>
  <c r="D2032" i="80"/>
  <c r="D2032" i="83"/>
  <c r="D2032" i="82"/>
  <c r="C2031" i="82"/>
  <c r="B2031" i="82"/>
  <c r="I2016" i="82" s="1"/>
  <c r="C2031" i="83"/>
  <c r="B2031" i="83"/>
  <c r="K2014" i="82"/>
  <c r="O1999" i="83"/>
  <c r="N1999" i="83"/>
  <c r="R1999" i="83" s="1"/>
  <c r="M1999" i="83"/>
  <c r="Q1999" i="83" s="1"/>
  <c r="L1999" i="83"/>
  <c r="P1999" i="83" s="1"/>
  <c r="I2015" i="82"/>
  <c r="H2015" i="82"/>
  <c r="I2006" i="80"/>
  <c r="H2006" i="80"/>
  <c r="G2006" i="80"/>
  <c r="N2000" i="80"/>
  <c r="R2000" i="80" s="1"/>
  <c r="L2000" i="80"/>
  <c r="P2000" i="80" s="1"/>
  <c r="M2000" i="80"/>
  <c r="Q2000" i="80" s="1"/>
  <c r="N1999" i="80"/>
  <c r="R1999" i="80" s="1"/>
  <c r="L1999" i="80"/>
  <c r="P1999" i="80" s="1"/>
  <c r="M1999" i="80"/>
  <c r="Q1999" i="80" s="1"/>
  <c r="B2032" i="80"/>
  <c r="C2032" i="80"/>
  <c r="B2028" i="78"/>
  <c r="C2027" i="78"/>
  <c r="G2016" i="82" l="1"/>
  <c r="J2016" i="82"/>
  <c r="K2015" i="82"/>
  <c r="N2015" i="82" s="1"/>
  <c r="R2015" i="82" s="1"/>
  <c r="H2016" i="82"/>
  <c r="K2016" i="82" s="1"/>
  <c r="O2015" i="82"/>
  <c r="M2015" i="82"/>
  <c r="Q2015" i="82" s="1"/>
  <c r="L2015" i="82"/>
  <c r="P2015" i="82" s="1"/>
  <c r="J2001" i="83"/>
  <c r="C2032" i="82"/>
  <c r="B2032" i="82"/>
  <c r="G2001" i="83"/>
  <c r="B2032" i="83"/>
  <c r="C2032" i="83"/>
  <c r="N2000" i="83"/>
  <c r="R2000" i="83" s="1"/>
  <c r="M2000" i="83"/>
  <c r="Q2000" i="83" s="1"/>
  <c r="L2000" i="83"/>
  <c r="P2000" i="83" s="1"/>
  <c r="O2000" i="83"/>
  <c r="I2001" i="83"/>
  <c r="D2033" i="80"/>
  <c r="C2033" i="80" s="1"/>
  <c r="D2033" i="83"/>
  <c r="D2033" i="82"/>
  <c r="N2014" i="82"/>
  <c r="R2014" i="82" s="1"/>
  <c r="M2014" i="82"/>
  <c r="Q2014" i="82" s="1"/>
  <c r="L2014" i="82"/>
  <c r="P2014" i="82" s="1"/>
  <c r="O2014" i="82"/>
  <c r="H2001" i="83"/>
  <c r="I2007" i="80"/>
  <c r="H2007" i="80"/>
  <c r="G2007" i="80"/>
  <c r="J2007" i="80"/>
  <c r="K2001" i="80"/>
  <c r="O2001" i="80" s="1"/>
  <c r="K2002" i="80"/>
  <c r="O2002" i="80" s="1"/>
  <c r="C2028" i="78"/>
  <c r="B2029" i="78"/>
  <c r="I2002" i="83" l="1"/>
  <c r="H2017" i="82"/>
  <c r="L2016" i="82"/>
  <c r="P2016" i="82" s="1"/>
  <c r="O2016" i="82"/>
  <c r="N2016" i="82"/>
  <c r="R2016" i="82" s="1"/>
  <c r="M2016" i="82"/>
  <c r="Q2016" i="82" s="1"/>
  <c r="G2017" i="82"/>
  <c r="I2017" i="82"/>
  <c r="H2002" i="83"/>
  <c r="J2017" i="82"/>
  <c r="G2002" i="83"/>
  <c r="J2002" i="83"/>
  <c r="D2034" i="80"/>
  <c r="B2034" i="80" s="1"/>
  <c r="D2034" i="83"/>
  <c r="D2034" i="82"/>
  <c r="B2033" i="80"/>
  <c r="I2008" i="80" s="1"/>
  <c r="C2033" i="82"/>
  <c r="B2033" i="82"/>
  <c r="J2018" i="82" s="1"/>
  <c r="G2018" i="82"/>
  <c r="I2018" i="82"/>
  <c r="C2033" i="83"/>
  <c r="B2033" i="83"/>
  <c r="K2001" i="83"/>
  <c r="N2001" i="80"/>
  <c r="R2001" i="80" s="1"/>
  <c r="H2008" i="80"/>
  <c r="M2001" i="80"/>
  <c r="Q2001" i="80" s="1"/>
  <c r="L2001" i="80"/>
  <c r="P2001" i="80" s="1"/>
  <c r="N2002" i="80"/>
  <c r="R2002" i="80" s="1"/>
  <c r="L2002" i="80"/>
  <c r="P2002" i="80" s="1"/>
  <c r="M2002" i="80"/>
  <c r="Q2002" i="80" s="1"/>
  <c r="K2003" i="80"/>
  <c r="O2003" i="80" s="1"/>
  <c r="C2029" i="78"/>
  <c r="B2030" i="78"/>
  <c r="J2003" i="83" l="1"/>
  <c r="H2018" i="82"/>
  <c r="K2018" i="82" s="1"/>
  <c r="G2008" i="80"/>
  <c r="J2008" i="80"/>
  <c r="G2003" i="83"/>
  <c r="K2017" i="82"/>
  <c r="I2003" i="83"/>
  <c r="H2003" i="83"/>
  <c r="C2034" i="80"/>
  <c r="J2009" i="80" s="1"/>
  <c r="K2002" i="83"/>
  <c r="M2002" i="83" s="1"/>
  <c r="Q2002" i="83" s="1"/>
  <c r="O2002" i="83"/>
  <c r="N2002" i="83"/>
  <c r="R2002" i="83" s="1"/>
  <c r="C2034" i="83"/>
  <c r="G2004" i="83" s="1"/>
  <c r="B2034" i="83"/>
  <c r="D2035" i="80"/>
  <c r="B2035" i="80" s="1"/>
  <c r="D2035" i="83"/>
  <c r="D2035" i="82"/>
  <c r="N2001" i="83"/>
  <c r="R2001" i="83" s="1"/>
  <c r="M2001" i="83"/>
  <c r="Q2001" i="83" s="1"/>
  <c r="L2001" i="83"/>
  <c r="P2001" i="83" s="1"/>
  <c r="O2001" i="83"/>
  <c r="B2034" i="82"/>
  <c r="C2034" i="82"/>
  <c r="N2003" i="80"/>
  <c r="R2003" i="80" s="1"/>
  <c r="L2003" i="80"/>
  <c r="P2003" i="80" s="1"/>
  <c r="M2003" i="80"/>
  <c r="Q2003" i="80" s="1"/>
  <c r="B2031" i="78"/>
  <c r="C2030" i="78"/>
  <c r="I2009" i="80" l="1"/>
  <c r="H2009" i="80"/>
  <c r="H2004" i="83"/>
  <c r="H2019" i="82"/>
  <c r="G2009" i="80"/>
  <c r="C2035" i="80"/>
  <c r="L2002" i="83"/>
  <c r="P2002" i="83" s="1"/>
  <c r="O2017" i="82"/>
  <c r="M2017" i="82"/>
  <c r="Q2017" i="82" s="1"/>
  <c r="L2017" i="82"/>
  <c r="P2017" i="82" s="1"/>
  <c r="N2017" i="82"/>
  <c r="R2017" i="82" s="1"/>
  <c r="J2010" i="80"/>
  <c r="K2003" i="83"/>
  <c r="N2018" i="82"/>
  <c r="R2018" i="82" s="1"/>
  <c r="M2018" i="82"/>
  <c r="Q2018" i="82" s="1"/>
  <c r="L2018" i="82"/>
  <c r="P2018" i="82" s="1"/>
  <c r="O2018" i="82"/>
  <c r="D2036" i="80"/>
  <c r="B2036" i="80" s="1"/>
  <c r="D2036" i="83"/>
  <c r="D2036" i="82"/>
  <c r="J2019" i="82"/>
  <c r="I2019" i="82"/>
  <c r="C2035" i="82"/>
  <c r="B2035" i="82"/>
  <c r="G2020" i="82" s="1"/>
  <c r="I2004" i="83"/>
  <c r="K2004" i="83" s="1"/>
  <c r="G2019" i="82"/>
  <c r="C2035" i="83"/>
  <c r="B2035" i="83"/>
  <c r="J2005" i="83" s="1"/>
  <c r="J2004" i="83"/>
  <c r="G2010" i="80"/>
  <c r="I2010" i="80"/>
  <c r="H2010" i="80"/>
  <c r="K2004" i="80"/>
  <c r="O2004" i="80" s="1"/>
  <c r="B2032" i="78"/>
  <c r="C2031" i="78"/>
  <c r="J2020" i="82" l="1"/>
  <c r="I2020" i="82"/>
  <c r="H2020" i="82"/>
  <c r="K2020" i="82" s="1"/>
  <c r="C2036" i="80"/>
  <c r="K2019" i="82"/>
  <c r="N2003" i="83"/>
  <c r="R2003" i="83" s="1"/>
  <c r="M2003" i="83"/>
  <c r="Q2003" i="83" s="1"/>
  <c r="L2003" i="83"/>
  <c r="P2003" i="83" s="1"/>
  <c r="O2003" i="83"/>
  <c r="N2004" i="83"/>
  <c r="R2004" i="83" s="1"/>
  <c r="M2004" i="83"/>
  <c r="Q2004" i="83" s="1"/>
  <c r="L2004" i="83"/>
  <c r="P2004" i="83" s="1"/>
  <c r="O2004" i="83"/>
  <c r="I2005" i="83"/>
  <c r="G2011" i="80"/>
  <c r="G2005" i="83"/>
  <c r="H2005" i="83"/>
  <c r="D2037" i="80"/>
  <c r="C2037" i="80" s="1"/>
  <c r="D2037" i="83"/>
  <c r="D2037" i="82"/>
  <c r="C2036" i="82"/>
  <c r="B2036" i="82"/>
  <c r="M2019" i="82"/>
  <c r="Q2019" i="82" s="1"/>
  <c r="L2019" i="82"/>
  <c r="P2019" i="82" s="1"/>
  <c r="O2019" i="82"/>
  <c r="N2019" i="82"/>
  <c r="R2019" i="82" s="1"/>
  <c r="C2036" i="83"/>
  <c r="B2036" i="83"/>
  <c r="I2011" i="80"/>
  <c r="J2011" i="80"/>
  <c r="H2011" i="80"/>
  <c r="K2005" i="80"/>
  <c r="O2005" i="80" s="1"/>
  <c r="N2004" i="80"/>
  <c r="R2004" i="80" s="1"/>
  <c r="L2004" i="80"/>
  <c r="P2004" i="80" s="1"/>
  <c r="M2004" i="80"/>
  <c r="Q2004" i="80" s="1"/>
  <c r="C2032" i="78"/>
  <c r="B2033" i="78"/>
  <c r="L2005" i="80" l="1"/>
  <c r="P2005" i="80" s="1"/>
  <c r="N2005" i="80"/>
  <c r="R2005" i="80" s="1"/>
  <c r="K2005" i="83"/>
  <c r="L2005" i="83" s="1"/>
  <c r="P2005" i="83" s="1"/>
  <c r="B2037" i="80"/>
  <c r="M2005" i="80"/>
  <c r="Q2005" i="80" s="1"/>
  <c r="I2006" i="83"/>
  <c r="G2021" i="82"/>
  <c r="B2037" i="83"/>
  <c r="I2007" i="83" s="1"/>
  <c r="C2037" i="83"/>
  <c r="J2006" i="83"/>
  <c r="J2021" i="82"/>
  <c r="G2006" i="83"/>
  <c r="H2021" i="82"/>
  <c r="D2038" i="80"/>
  <c r="C2038" i="80" s="1"/>
  <c r="D2038" i="83"/>
  <c r="D2038" i="82"/>
  <c r="M2020" i="82"/>
  <c r="Q2020" i="82" s="1"/>
  <c r="L2020" i="82"/>
  <c r="P2020" i="82" s="1"/>
  <c r="O2020" i="82"/>
  <c r="N2020" i="82"/>
  <c r="R2020" i="82" s="1"/>
  <c r="B2037" i="82"/>
  <c r="C2037" i="82"/>
  <c r="H2006" i="83"/>
  <c r="I2021" i="82"/>
  <c r="O2005" i="83"/>
  <c r="N2005" i="83"/>
  <c r="R2005" i="83" s="1"/>
  <c r="M2005" i="83"/>
  <c r="Q2005" i="83" s="1"/>
  <c r="J2012" i="80"/>
  <c r="H2012" i="80"/>
  <c r="I2012" i="80"/>
  <c r="G2012" i="80"/>
  <c r="K2006" i="80"/>
  <c r="O2006" i="80" s="1"/>
  <c r="C2033" i="78"/>
  <c r="B2034" i="78"/>
  <c r="J2007" i="83" l="1"/>
  <c r="K2006" i="83"/>
  <c r="B2038" i="80"/>
  <c r="J2022" i="82"/>
  <c r="I2022" i="82"/>
  <c r="C2038" i="82"/>
  <c r="B2038" i="82"/>
  <c r="H2023" i="82" s="1"/>
  <c r="I2023" i="82"/>
  <c r="L2006" i="83"/>
  <c r="P2006" i="83" s="1"/>
  <c r="O2006" i="83"/>
  <c r="N2006" i="83"/>
  <c r="R2006" i="83" s="1"/>
  <c r="M2006" i="83"/>
  <c r="Q2006" i="83" s="1"/>
  <c r="D2039" i="80"/>
  <c r="D2039" i="83"/>
  <c r="D2039" i="82"/>
  <c r="H2022" i="82"/>
  <c r="C2038" i="83"/>
  <c r="B2038" i="83"/>
  <c r="J2008" i="83"/>
  <c r="I2008" i="83"/>
  <c r="H2008" i="83"/>
  <c r="G2008" i="83"/>
  <c r="G2022" i="82"/>
  <c r="K2021" i="82"/>
  <c r="J2013" i="80"/>
  <c r="N2006" i="80"/>
  <c r="R2006" i="80" s="1"/>
  <c r="H2007" i="83"/>
  <c r="G2007" i="83"/>
  <c r="K2007" i="83" s="1"/>
  <c r="I2013" i="80"/>
  <c r="G2013" i="80"/>
  <c r="H2013" i="80"/>
  <c r="M2006" i="80"/>
  <c r="Q2006" i="80" s="1"/>
  <c r="L2006" i="80"/>
  <c r="P2006" i="80" s="1"/>
  <c r="K2007" i="80"/>
  <c r="O2007" i="80" s="1"/>
  <c r="K2008" i="80"/>
  <c r="O2008" i="80" s="1"/>
  <c r="C2039" i="80"/>
  <c r="B2039" i="80"/>
  <c r="G2014" i="80" s="1"/>
  <c r="B2035" i="78"/>
  <c r="C2034" i="78"/>
  <c r="K2022" i="82" l="1"/>
  <c r="O2007" i="83"/>
  <c r="N2007" i="83"/>
  <c r="R2007" i="83" s="1"/>
  <c r="M2007" i="83"/>
  <c r="Q2007" i="83" s="1"/>
  <c r="L2007" i="83"/>
  <c r="P2007" i="83" s="1"/>
  <c r="L2021" i="82"/>
  <c r="P2021" i="82" s="1"/>
  <c r="O2021" i="82"/>
  <c r="N2021" i="82"/>
  <c r="R2021" i="82" s="1"/>
  <c r="M2021" i="82"/>
  <c r="Q2021" i="82" s="1"/>
  <c r="D2040" i="80"/>
  <c r="D2040" i="83"/>
  <c r="D2040" i="82"/>
  <c r="O2022" i="82"/>
  <c r="N2022" i="82"/>
  <c r="R2022" i="82" s="1"/>
  <c r="M2022" i="82"/>
  <c r="Q2022" i="82" s="1"/>
  <c r="L2022" i="82"/>
  <c r="P2022" i="82" s="1"/>
  <c r="C2039" i="82"/>
  <c r="B2039" i="82"/>
  <c r="J2024" i="82" s="1"/>
  <c r="K2008" i="83"/>
  <c r="C2039" i="83"/>
  <c r="B2039" i="83"/>
  <c r="J2009" i="83" s="1"/>
  <c r="J2023" i="82"/>
  <c r="G2023" i="82"/>
  <c r="I2014" i="80"/>
  <c r="J2014" i="80"/>
  <c r="H2014" i="80"/>
  <c r="N2008" i="80"/>
  <c r="R2008" i="80" s="1"/>
  <c r="L2008" i="80"/>
  <c r="P2008" i="80" s="1"/>
  <c r="M2008" i="80"/>
  <c r="Q2008" i="80" s="1"/>
  <c r="N2007" i="80"/>
  <c r="R2007" i="80" s="1"/>
  <c r="L2007" i="80"/>
  <c r="P2007" i="80" s="1"/>
  <c r="M2007" i="80"/>
  <c r="Q2007" i="80" s="1"/>
  <c r="B2040" i="80"/>
  <c r="C2040" i="80"/>
  <c r="B2036" i="78"/>
  <c r="C2035" i="78"/>
  <c r="I2024" i="82" l="1"/>
  <c r="G2024" i="82"/>
  <c r="G2009" i="83"/>
  <c r="H2009" i="83"/>
  <c r="I2009" i="83"/>
  <c r="C2040" i="82"/>
  <c r="B2040" i="82"/>
  <c r="H2025" i="82" s="1"/>
  <c r="J2025" i="82"/>
  <c r="B2040" i="83"/>
  <c r="C2040" i="83"/>
  <c r="D2041" i="80"/>
  <c r="C2041" i="80" s="1"/>
  <c r="D2041" i="83"/>
  <c r="D2041" i="82"/>
  <c r="H2015" i="80"/>
  <c r="K2023" i="82"/>
  <c r="N2008" i="83"/>
  <c r="R2008" i="83" s="1"/>
  <c r="M2008" i="83"/>
  <c r="Q2008" i="83" s="1"/>
  <c r="L2008" i="83"/>
  <c r="P2008" i="83" s="1"/>
  <c r="O2008" i="83"/>
  <c r="H2024" i="82"/>
  <c r="K2024" i="82" s="1"/>
  <c r="I2015" i="80"/>
  <c r="G2015" i="80"/>
  <c r="J2015" i="80"/>
  <c r="K2009" i="80"/>
  <c r="O2009" i="80" s="1"/>
  <c r="C2036" i="78"/>
  <c r="B2037" i="78"/>
  <c r="G2010" i="83" l="1"/>
  <c r="G2025" i="82"/>
  <c r="K2025" i="82" s="1"/>
  <c r="I2025" i="82"/>
  <c r="K2009" i="83"/>
  <c r="H2010" i="83"/>
  <c r="J2010" i="83"/>
  <c r="I2010" i="83"/>
  <c r="O2024" i="82"/>
  <c r="N2024" i="82"/>
  <c r="R2024" i="82" s="1"/>
  <c r="M2024" i="82"/>
  <c r="Q2024" i="82" s="1"/>
  <c r="L2024" i="82"/>
  <c r="P2024" i="82" s="1"/>
  <c r="O2009" i="83"/>
  <c r="N2009" i="83"/>
  <c r="R2009" i="83" s="1"/>
  <c r="M2009" i="83"/>
  <c r="Q2009" i="83" s="1"/>
  <c r="L2009" i="83"/>
  <c r="P2009" i="83" s="1"/>
  <c r="C2041" i="83"/>
  <c r="I2011" i="83" s="1"/>
  <c r="B2041" i="83"/>
  <c r="H2011" i="83" s="1"/>
  <c r="D2042" i="80"/>
  <c r="B2042" i="80" s="1"/>
  <c r="D2042" i="83"/>
  <c r="D2042" i="82"/>
  <c r="B2041" i="80"/>
  <c r="H2016" i="80" s="1"/>
  <c r="C2041" i="82"/>
  <c r="B2041" i="82"/>
  <c r="M2009" i="80"/>
  <c r="Q2009" i="80" s="1"/>
  <c r="N2023" i="82"/>
  <c r="R2023" i="82" s="1"/>
  <c r="M2023" i="82"/>
  <c r="Q2023" i="82" s="1"/>
  <c r="L2023" i="82"/>
  <c r="P2023" i="82" s="1"/>
  <c r="O2023" i="82"/>
  <c r="N2009" i="80"/>
  <c r="R2009" i="80" s="1"/>
  <c r="L2009" i="80"/>
  <c r="P2009" i="80" s="1"/>
  <c r="K2010" i="80"/>
  <c r="O2010" i="80" s="1"/>
  <c r="K2011" i="80"/>
  <c r="O2011" i="80" s="1"/>
  <c r="C2037" i="78"/>
  <c r="B2038" i="78"/>
  <c r="K2010" i="83" l="1"/>
  <c r="J2011" i="83"/>
  <c r="G2011" i="83"/>
  <c r="H2017" i="80"/>
  <c r="C2042" i="80"/>
  <c r="J2016" i="80"/>
  <c r="I2026" i="82"/>
  <c r="O2010" i="83"/>
  <c r="N2010" i="83"/>
  <c r="R2010" i="83" s="1"/>
  <c r="M2010" i="83"/>
  <c r="Q2010" i="83" s="1"/>
  <c r="L2010" i="83"/>
  <c r="P2010" i="83" s="1"/>
  <c r="N2025" i="82"/>
  <c r="R2025" i="82" s="1"/>
  <c r="M2025" i="82"/>
  <c r="Q2025" i="82" s="1"/>
  <c r="L2025" i="82"/>
  <c r="P2025" i="82" s="1"/>
  <c r="O2025" i="82"/>
  <c r="D2043" i="80"/>
  <c r="B2043" i="80" s="1"/>
  <c r="D2043" i="83"/>
  <c r="D2043" i="82"/>
  <c r="H2026" i="82"/>
  <c r="B2042" i="82"/>
  <c r="C2042" i="82"/>
  <c r="I2016" i="80"/>
  <c r="G2026" i="82"/>
  <c r="B2042" i="83"/>
  <c r="C2042" i="83"/>
  <c r="G2016" i="80"/>
  <c r="J2026" i="82"/>
  <c r="N2010" i="80"/>
  <c r="R2010" i="80" s="1"/>
  <c r="J2017" i="80"/>
  <c r="G2017" i="80"/>
  <c r="I2017" i="80"/>
  <c r="M2010" i="80"/>
  <c r="Q2010" i="80" s="1"/>
  <c r="L2010" i="80"/>
  <c r="P2010" i="80" s="1"/>
  <c r="N2011" i="80"/>
  <c r="R2011" i="80" s="1"/>
  <c r="L2011" i="80"/>
  <c r="P2011" i="80" s="1"/>
  <c r="M2011" i="80"/>
  <c r="Q2011" i="80" s="1"/>
  <c r="B2039" i="78"/>
  <c r="C2038" i="78"/>
  <c r="G2018" i="80" l="1"/>
  <c r="C2043" i="80"/>
  <c r="K2011" i="83"/>
  <c r="J2027" i="82"/>
  <c r="G2012" i="83"/>
  <c r="K2026" i="82"/>
  <c r="G2027" i="82"/>
  <c r="I2012" i="83"/>
  <c r="O2011" i="83"/>
  <c r="N2011" i="83"/>
  <c r="R2011" i="83" s="1"/>
  <c r="M2011" i="83"/>
  <c r="Q2011" i="83" s="1"/>
  <c r="L2011" i="83"/>
  <c r="P2011" i="83" s="1"/>
  <c r="C2043" i="82"/>
  <c r="H2028" i="82" s="1"/>
  <c r="B2043" i="82"/>
  <c r="O2026" i="82"/>
  <c r="N2026" i="82"/>
  <c r="R2026" i="82" s="1"/>
  <c r="M2026" i="82"/>
  <c r="Q2026" i="82" s="1"/>
  <c r="L2026" i="82"/>
  <c r="P2026" i="82" s="1"/>
  <c r="C2043" i="83"/>
  <c r="B2043" i="83"/>
  <c r="D2044" i="80"/>
  <c r="B2044" i="80" s="1"/>
  <c r="D2044" i="83"/>
  <c r="D2044" i="82"/>
  <c r="H2027" i="82"/>
  <c r="H2012" i="83"/>
  <c r="I2027" i="82"/>
  <c r="J2012" i="83"/>
  <c r="I2018" i="80"/>
  <c r="J2018" i="80"/>
  <c r="H2018" i="80"/>
  <c r="K2012" i="80"/>
  <c r="O2012" i="80" s="1"/>
  <c r="K2013" i="80"/>
  <c r="O2013" i="80" s="1"/>
  <c r="B2040" i="78"/>
  <c r="C2039" i="78"/>
  <c r="C2044" i="80" l="1"/>
  <c r="K2012" i="83"/>
  <c r="L2012" i="83" s="1"/>
  <c r="P2012" i="83" s="1"/>
  <c r="K2027" i="82"/>
  <c r="M2027" i="82" s="1"/>
  <c r="Q2027" i="82" s="1"/>
  <c r="J2028" i="82"/>
  <c r="G2013" i="83"/>
  <c r="I2028" i="82"/>
  <c r="N2012" i="83"/>
  <c r="R2012" i="83" s="1"/>
  <c r="M2012" i="83"/>
  <c r="Q2012" i="83" s="1"/>
  <c r="N2027" i="82"/>
  <c r="R2027" i="82" s="1"/>
  <c r="H2013" i="83"/>
  <c r="I2013" i="83"/>
  <c r="J2013" i="83"/>
  <c r="D2045" i="80"/>
  <c r="C2045" i="80" s="1"/>
  <c r="D2045" i="83"/>
  <c r="D2045" i="82"/>
  <c r="J2019" i="80"/>
  <c r="C2044" i="82"/>
  <c r="B2044" i="82"/>
  <c r="G2029" i="82"/>
  <c r="I2029" i="82"/>
  <c r="G2028" i="82"/>
  <c r="C2044" i="83"/>
  <c r="B2044" i="83"/>
  <c r="H2014" i="83" s="1"/>
  <c r="I2019" i="80"/>
  <c r="H2019" i="80"/>
  <c r="G2019" i="80"/>
  <c r="N2012" i="80"/>
  <c r="R2012" i="80" s="1"/>
  <c r="L2012" i="80"/>
  <c r="P2012" i="80" s="1"/>
  <c r="M2012" i="80"/>
  <c r="Q2012" i="80" s="1"/>
  <c r="N2013" i="80"/>
  <c r="R2013" i="80" s="1"/>
  <c r="L2013" i="80"/>
  <c r="P2013" i="80" s="1"/>
  <c r="M2013" i="80"/>
  <c r="Q2013" i="80" s="1"/>
  <c r="K2014" i="80"/>
  <c r="O2014" i="80" s="1"/>
  <c r="B2045" i="80"/>
  <c r="C2040" i="78"/>
  <c r="B2041" i="78"/>
  <c r="J2014" i="83" l="1"/>
  <c r="O2027" i="82"/>
  <c r="L2027" i="82"/>
  <c r="P2027" i="82" s="1"/>
  <c r="O2012" i="83"/>
  <c r="K2013" i="83"/>
  <c r="N2013" i="83" s="1"/>
  <c r="R2013" i="83" s="1"/>
  <c r="H2029" i="82"/>
  <c r="K2028" i="82"/>
  <c r="L2028" i="82" s="1"/>
  <c r="P2028" i="82" s="1"/>
  <c r="H2020" i="80"/>
  <c r="L2013" i="83"/>
  <c r="P2013" i="83" s="1"/>
  <c r="I2014" i="83"/>
  <c r="D2046" i="80"/>
  <c r="B2046" i="80" s="1"/>
  <c r="D2046" i="83"/>
  <c r="D2046" i="82"/>
  <c r="J2029" i="82"/>
  <c r="K2029" i="82" s="1"/>
  <c r="B2045" i="82"/>
  <c r="C2045" i="82"/>
  <c r="B2045" i="83"/>
  <c r="C2045" i="83"/>
  <c r="G2014" i="83"/>
  <c r="K2014" i="83" s="1"/>
  <c r="I2020" i="80"/>
  <c r="G2020" i="80"/>
  <c r="J2020" i="80"/>
  <c r="N2014" i="80"/>
  <c r="R2014" i="80" s="1"/>
  <c r="L2014" i="80"/>
  <c r="P2014" i="80" s="1"/>
  <c r="M2014" i="80"/>
  <c r="Q2014" i="80" s="1"/>
  <c r="C2041" i="78"/>
  <c r="B2042" i="78"/>
  <c r="M2028" i="82" l="1"/>
  <c r="Q2028" i="82" s="1"/>
  <c r="N2028" i="82"/>
  <c r="R2028" i="82" s="1"/>
  <c r="O2028" i="82"/>
  <c r="O2013" i="83"/>
  <c r="M2013" i="83"/>
  <c r="Q2013" i="83" s="1"/>
  <c r="C2046" i="80"/>
  <c r="G2021" i="80" s="1"/>
  <c r="G2030" i="82"/>
  <c r="N2029" i="82"/>
  <c r="R2029" i="82" s="1"/>
  <c r="M2029" i="82"/>
  <c r="Q2029" i="82" s="1"/>
  <c r="L2029" i="82"/>
  <c r="P2029" i="82" s="1"/>
  <c r="O2029" i="82"/>
  <c r="C2046" i="82"/>
  <c r="B2046" i="82"/>
  <c r="C2046" i="83"/>
  <c r="B2046" i="83"/>
  <c r="G2016" i="83" s="1"/>
  <c r="D2047" i="80"/>
  <c r="C2047" i="80" s="1"/>
  <c r="D2047" i="83"/>
  <c r="D2047" i="82"/>
  <c r="I2015" i="83"/>
  <c r="H2030" i="82"/>
  <c r="J2015" i="83"/>
  <c r="I2030" i="82"/>
  <c r="G2015" i="83"/>
  <c r="J2030" i="82"/>
  <c r="L2014" i="83"/>
  <c r="P2014" i="83" s="1"/>
  <c r="O2014" i="83"/>
  <c r="N2014" i="83"/>
  <c r="R2014" i="83" s="1"/>
  <c r="M2014" i="83"/>
  <c r="Q2014" i="83" s="1"/>
  <c r="H2015" i="83"/>
  <c r="J2021" i="80"/>
  <c r="I2021" i="80"/>
  <c r="H2021" i="80"/>
  <c r="K2015" i="80"/>
  <c r="O2015" i="80" s="1"/>
  <c r="B2043" i="78"/>
  <c r="C2042" i="78"/>
  <c r="B2047" i="80" l="1"/>
  <c r="H2016" i="83"/>
  <c r="I2016" i="83"/>
  <c r="J2016" i="83"/>
  <c r="G2031" i="82"/>
  <c r="I2022" i="80"/>
  <c r="K2030" i="82"/>
  <c r="M2030" i="82" s="1"/>
  <c r="Q2030" i="82" s="1"/>
  <c r="M2015" i="80"/>
  <c r="Q2015" i="80" s="1"/>
  <c r="J2031" i="82"/>
  <c r="H2031" i="82"/>
  <c r="O2030" i="82"/>
  <c r="N2030" i="82"/>
  <c r="R2030" i="82" s="1"/>
  <c r="K2015" i="83"/>
  <c r="D2048" i="80"/>
  <c r="D2048" i="83"/>
  <c r="D2048" i="82"/>
  <c r="C2047" i="82"/>
  <c r="B2047" i="82"/>
  <c r="G2032" i="82" s="1"/>
  <c r="C2047" i="83"/>
  <c r="B2047" i="83"/>
  <c r="I2031" i="82"/>
  <c r="G2022" i="80"/>
  <c r="J2022" i="80"/>
  <c r="L2015" i="80"/>
  <c r="P2015" i="80" s="1"/>
  <c r="H2022" i="80"/>
  <c r="N2015" i="80"/>
  <c r="R2015" i="80" s="1"/>
  <c r="K2016" i="80"/>
  <c r="O2016" i="80" s="1"/>
  <c r="L2016" i="80"/>
  <c r="P2016" i="80" s="1"/>
  <c r="K2017" i="80"/>
  <c r="O2017" i="80" s="1"/>
  <c r="C2048" i="80"/>
  <c r="B2048" i="80"/>
  <c r="B2044" i="78"/>
  <c r="C2043" i="78"/>
  <c r="L2030" i="82" l="1"/>
  <c r="P2030" i="82" s="1"/>
  <c r="M2016" i="80"/>
  <c r="Q2016" i="80" s="1"/>
  <c r="I2017" i="83"/>
  <c r="K2016" i="83"/>
  <c r="K2031" i="82"/>
  <c r="M2031" i="82" s="1"/>
  <c r="Q2031" i="82" s="1"/>
  <c r="N2016" i="80"/>
  <c r="R2016" i="80" s="1"/>
  <c r="J2017" i="83"/>
  <c r="G2017" i="83"/>
  <c r="N2015" i="83"/>
  <c r="R2015" i="83" s="1"/>
  <c r="M2015" i="83"/>
  <c r="Q2015" i="83" s="1"/>
  <c r="L2015" i="83"/>
  <c r="P2015" i="83" s="1"/>
  <c r="O2015" i="83"/>
  <c r="N2016" i="83"/>
  <c r="R2016" i="83" s="1"/>
  <c r="M2016" i="83"/>
  <c r="Q2016" i="83" s="1"/>
  <c r="L2016" i="83"/>
  <c r="P2016" i="83" s="1"/>
  <c r="O2016" i="83"/>
  <c r="C2048" i="82"/>
  <c r="B2048" i="82"/>
  <c r="B2048" i="83"/>
  <c r="C2048" i="83"/>
  <c r="D2049" i="80"/>
  <c r="B2049" i="80" s="1"/>
  <c r="D2049" i="83"/>
  <c r="D2049" i="82"/>
  <c r="I2032" i="82"/>
  <c r="J2032" i="82"/>
  <c r="H2017" i="83"/>
  <c r="H2032" i="82"/>
  <c r="G2023" i="80"/>
  <c r="I2023" i="80"/>
  <c r="H2023" i="80"/>
  <c r="J2023" i="80"/>
  <c r="N2017" i="80"/>
  <c r="R2017" i="80" s="1"/>
  <c r="L2017" i="80"/>
  <c r="P2017" i="80" s="1"/>
  <c r="M2017" i="80"/>
  <c r="Q2017" i="80" s="1"/>
  <c r="C2044" i="78"/>
  <c r="B2045" i="78"/>
  <c r="J2018" i="83" l="1"/>
  <c r="K2017" i="83"/>
  <c r="L2031" i="82"/>
  <c r="P2031" i="82" s="1"/>
  <c r="N2031" i="82"/>
  <c r="R2031" i="82" s="1"/>
  <c r="H2018" i="83"/>
  <c r="J2033" i="82"/>
  <c r="O2031" i="82"/>
  <c r="I2018" i="83"/>
  <c r="G2018" i="83"/>
  <c r="H2033" i="82"/>
  <c r="I2033" i="82"/>
  <c r="C2049" i="80"/>
  <c r="G2033" i="82"/>
  <c r="K2032" i="82"/>
  <c r="N2032" i="82" s="1"/>
  <c r="R2032" i="82" s="1"/>
  <c r="O2017" i="83"/>
  <c r="N2017" i="83"/>
  <c r="R2017" i="83" s="1"/>
  <c r="M2017" i="83"/>
  <c r="Q2017" i="83" s="1"/>
  <c r="L2017" i="83"/>
  <c r="P2017" i="83" s="1"/>
  <c r="D2050" i="80"/>
  <c r="B2050" i="80" s="1"/>
  <c r="D2050" i="83"/>
  <c r="D2050" i="82"/>
  <c r="I2024" i="80"/>
  <c r="C2049" i="83"/>
  <c r="B2049" i="83"/>
  <c r="C2049" i="82"/>
  <c r="B2049" i="82"/>
  <c r="J2024" i="80"/>
  <c r="G2024" i="80"/>
  <c r="H2024" i="80"/>
  <c r="K2018" i="80"/>
  <c r="O2018" i="80" s="1"/>
  <c r="K2019" i="80"/>
  <c r="O2019" i="80" s="1"/>
  <c r="C2045" i="78"/>
  <c r="B2046" i="78"/>
  <c r="K2018" i="83" l="1"/>
  <c r="O2032" i="82"/>
  <c r="J2019" i="83"/>
  <c r="K2033" i="82"/>
  <c r="J2034" i="82"/>
  <c r="L2032" i="82"/>
  <c r="P2032" i="82" s="1"/>
  <c r="I2019" i="83"/>
  <c r="H2019" i="83"/>
  <c r="G2019" i="83"/>
  <c r="M2032" i="82"/>
  <c r="Q2032" i="82" s="1"/>
  <c r="G2025" i="80"/>
  <c r="C2050" i="80"/>
  <c r="D2051" i="80"/>
  <c r="D2051" i="83"/>
  <c r="D2051" i="82"/>
  <c r="H2034" i="82"/>
  <c r="I2025" i="80"/>
  <c r="I2034" i="82"/>
  <c r="B2050" i="82"/>
  <c r="H2035" i="82" s="1"/>
  <c r="C2050" i="82"/>
  <c r="C2050" i="83"/>
  <c r="B2050" i="83"/>
  <c r="N2018" i="83"/>
  <c r="R2018" i="83" s="1"/>
  <c r="M2018" i="83"/>
  <c r="Q2018" i="83" s="1"/>
  <c r="L2018" i="83"/>
  <c r="P2018" i="83" s="1"/>
  <c r="O2018" i="83"/>
  <c r="G2034" i="82"/>
  <c r="N2033" i="82"/>
  <c r="R2033" i="82" s="1"/>
  <c r="M2033" i="82"/>
  <c r="Q2033" i="82" s="1"/>
  <c r="L2033" i="82"/>
  <c r="P2033" i="82" s="1"/>
  <c r="O2033" i="82"/>
  <c r="M2018" i="80"/>
  <c r="Q2018" i="80" s="1"/>
  <c r="L2018" i="80"/>
  <c r="P2018" i="80" s="1"/>
  <c r="N2018" i="80"/>
  <c r="R2018" i="80" s="1"/>
  <c r="J2025" i="80"/>
  <c r="H2025" i="80"/>
  <c r="N2019" i="80"/>
  <c r="R2019" i="80" s="1"/>
  <c r="L2019" i="80"/>
  <c r="P2019" i="80" s="1"/>
  <c r="M2019" i="80"/>
  <c r="Q2019" i="80" s="1"/>
  <c r="C2051" i="80"/>
  <c r="B2051" i="80"/>
  <c r="B2047" i="78"/>
  <c r="C2046" i="78"/>
  <c r="K2019" i="83" l="1"/>
  <c r="L2019" i="83" s="1"/>
  <c r="P2019" i="83" s="1"/>
  <c r="I2020" i="83"/>
  <c r="H2026" i="80"/>
  <c r="J2026" i="80"/>
  <c r="K2034" i="82"/>
  <c r="M2019" i="83"/>
  <c r="Q2019" i="83" s="1"/>
  <c r="N2019" i="83"/>
  <c r="R2019" i="83" s="1"/>
  <c r="O2019" i="83"/>
  <c r="G2035" i="82"/>
  <c r="J2035" i="82"/>
  <c r="I2035" i="82"/>
  <c r="J2020" i="83"/>
  <c r="H2020" i="83"/>
  <c r="C2051" i="82"/>
  <c r="B2051" i="82"/>
  <c r="C2051" i="83"/>
  <c r="B2051" i="83"/>
  <c r="I2021" i="83"/>
  <c r="G2020" i="83"/>
  <c r="O2034" i="82"/>
  <c r="N2034" i="82"/>
  <c r="R2034" i="82" s="1"/>
  <c r="M2034" i="82"/>
  <c r="Q2034" i="82" s="1"/>
  <c r="L2034" i="82"/>
  <c r="P2034" i="82" s="1"/>
  <c r="D2052" i="80"/>
  <c r="B2052" i="80" s="1"/>
  <c r="D2052" i="83"/>
  <c r="D2052" i="82"/>
  <c r="I2026" i="80"/>
  <c r="G2026" i="80"/>
  <c r="K2020" i="80"/>
  <c r="O2020" i="80" s="1"/>
  <c r="K2021" i="80"/>
  <c r="O2021" i="80" s="1"/>
  <c r="C2052" i="80"/>
  <c r="B2048" i="78"/>
  <c r="C2047" i="78"/>
  <c r="K2035" i="82" l="1"/>
  <c r="K2020" i="83"/>
  <c r="N2020" i="80"/>
  <c r="R2020" i="80" s="1"/>
  <c r="M2020" i="80"/>
  <c r="Q2020" i="80" s="1"/>
  <c r="L2020" i="80"/>
  <c r="P2020" i="80" s="1"/>
  <c r="N2035" i="82"/>
  <c r="R2035" i="82" s="1"/>
  <c r="M2035" i="82"/>
  <c r="Q2035" i="82" s="1"/>
  <c r="L2035" i="82"/>
  <c r="P2035" i="82" s="1"/>
  <c r="O2035" i="82"/>
  <c r="N2020" i="83"/>
  <c r="R2020" i="83" s="1"/>
  <c r="M2020" i="83"/>
  <c r="Q2020" i="83" s="1"/>
  <c r="L2020" i="83"/>
  <c r="P2020" i="83" s="1"/>
  <c r="O2020" i="83"/>
  <c r="H2036" i="82"/>
  <c r="D2053" i="80"/>
  <c r="B2053" i="80" s="1"/>
  <c r="D2053" i="83"/>
  <c r="D2053" i="82"/>
  <c r="C2052" i="83"/>
  <c r="B2052" i="83"/>
  <c r="J2021" i="83"/>
  <c r="G2036" i="82"/>
  <c r="H2021" i="83"/>
  <c r="J2036" i="82"/>
  <c r="C2052" i="82"/>
  <c r="G2037" i="82" s="1"/>
  <c r="B2052" i="82"/>
  <c r="G2021" i="83"/>
  <c r="I2036" i="82"/>
  <c r="J2027" i="80"/>
  <c r="I2027" i="80"/>
  <c r="H2027" i="80"/>
  <c r="G2027" i="80"/>
  <c r="N2021" i="80"/>
  <c r="R2021" i="80" s="1"/>
  <c r="L2021" i="80"/>
  <c r="P2021" i="80" s="1"/>
  <c r="M2021" i="80"/>
  <c r="Q2021" i="80" s="1"/>
  <c r="B2049" i="78"/>
  <c r="C2048" i="78"/>
  <c r="C2053" i="80" l="1"/>
  <c r="K2021" i="83"/>
  <c r="M2021" i="83" s="1"/>
  <c r="Q2021" i="83" s="1"/>
  <c r="I2037" i="82"/>
  <c r="J2037" i="82"/>
  <c r="I2022" i="83"/>
  <c r="L2021" i="83"/>
  <c r="P2021" i="83" s="1"/>
  <c r="O2021" i="83"/>
  <c r="N2021" i="83"/>
  <c r="R2021" i="83" s="1"/>
  <c r="J2022" i="83"/>
  <c r="B2053" i="83"/>
  <c r="C2053" i="83"/>
  <c r="H2028" i="80"/>
  <c r="H2022" i="83"/>
  <c r="G2022" i="83"/>
  <c r="D2054" i="80"/>
  <c r="B2054" i="80" s="1"/>
  <c r="D2054" i="83"/>
  <c r="D2054" i="82"/>
  <c r="H2037" i="82"/>
  <c r="K2037" i="82" s="1"/>
  <c r="K2036" i="82"/>
  <c r="C2053" i="82"/>
  <c r="B2053" i="82"/>
  <c r="J2028" i="80"/>
  <c r="I2028" i="80"/>
  <c r="G2028" i="80"/>
  <c r="K2022" i="80"/>
  <c r="O2022" i="80" s="1"/>
  <c r="C2049" i="78"/>
  <c r="B2050" i="78"/>
  <c r="H2023" i="83" l="1"/>
  <c r="C2054" i="80"/>
  <c r="I2023" i="83"/>
  <c r="J2023" i="83"/>
  <c r="L2037" i="82"/>
  <c r="P2037" i="82" s="1"/>
  <c r="O2037" i="82"/>
  <c r="N2037" i="82"/>
  <c r="R2037" i="82" s="1"/>
  <c r="M2037" i="82"/>
  <c r="Q2037" i="82" s="1"/>
  <c r="K2022" i="83"/>
  <c r="J2038" i="82"/>
  <c r="C2054" i="83"/>
  <c r="B2054" i="83"/>
  <c r="G2024" i="83" s="1"/>
  <c r="D2055" i="80"/>
  <c r="C2055" i="80" s="1"/>
  <c r="D2055" i="83"/>
  <c r="D2055" i="82"/>
  <c r="I2038" i="82"/>
  <c r="G2029" i="80"/>
  <c r="G2038" i="82"/>
  <c r="C2054" i="82"/>
  <c r="B2054" i="82"/>
  <c r="G2023" i="83"/>
  <c r="K2023" i="83" s="1"/>
  <c r="H2038" i="82"/>
  <c r="M2036" i="82"/>
  <c r="Q2036" i="82" s="1"/>
  <c r="L2036" i="82"/>
  <c r="P2036" i="82" s="1"/>
  <c r="O2036" i="82"/>
  <c r="N2036" i="82"/>
  <c r="R2036" i="82" s="1"/>
  <c r="J2029" i="80"/>
  <c r="I2029" i="80"/>
  <c r="H2029" i="80"/>
  <c r="K2023" i="80"/>
  <c r="O2023" i="80" s="1"/>
  <c r="N2022" i="80"/>
  <c r="R2022" i="80" s="1"/>
  <c r="L2022" i="80"/>
  <c r="P2022" i="80" s="1"/>
  <c r="M2022" i="80"/>
  <c r="Q2022" i="80" s="1"/>
  <c r="B2051" i="78"/>
  <c r="C2050" i="78"/>
  <c r="J2039" i="82" l="1"/>
  <c r="M2023" i="80"/>
  <c r="Q2023" i="80" s="1"/>
  <c r="J2024" i="83"/>
  <c r="B2055" i="80"/>
  <c r="G2030" i="80" s="1"/>
  <c r="I2024" i="83"/>
  <c r="H2024" i="83"/>
  <c r="K2024" i="83" s="1"/>
  <c r="K2038" i="82"/>
  <c r="I2039" i="82"/>
  <c r="H2039" i="82"/>
  <c r="C2055" i="83"/>
  <c r="B2055" i="83"/>
  <c r="G2025" i="83" s="1"/>
  <c r="D2056" i="80"/>
  <c r="B2056" i="80" s="1"/>
  <c r="D2056" i="83"/>
  <c r="D2056" i="82"/>
  <c r="O2022" i="83"/>
  <c r="N2022" i="83"/>
  <c r="R2022" i="83" s="1"/>
  <c r="M2022" i="83"/>
  <c r="Q2022" i="83" s="1"/>
  <c r="L2022" i="83"/>
  <c r="P2022" i="83" s="1"/>
  <c r="N2023" i="83"/>
  <c r="R2023" i="83" s="1"/>
  <c r="M2023" i="83"/>
  <c r="Q2023" i="83" s="1"/>
  <c r="L2023" i="83"/>
  <c r="P2023" i="83" s="1"/>
  <c r="O2023" i="83"/>
  <c r="G2039" i="82"/>
  <c r="C2055" i="82"/>
  <c r="B2055" i="82"/>
  <c r="L2023" i="80"/>
  <c r="P2023" i="80" s="1"/>
  <c r="N2023" i="80"/>
  <c r="R2023" i="80" s="1"/>
  <c r="H2030" i="80"/>
  <c r="J2030" i="80"/>
  <c r="I2030" i="80"/>
  <c r="K2024" i="80"/>
  <c r="O2024" i="80" s="1"/>
  <c r="B2052" i="78"/>
  <c r="C2051" i="78"/>
  <c r="I2040" i="82" l="1"/>
  <c r="K2039" i="82"/>
  <c r="H2040" i="82"/>
  <c r="I2025" i="83"/>
  <c r="J2040" i="82"/>
  <c r="H2025" i="83"/>
  <c r="G2040" i="82"/>
  <c r="K2040" i="82" s="1"/>
  <c r="M2040" i="82" s="1"/>
  <c r="Q2040" i="82" s="1"/>
  <c r="D2057" i="80"/>
  <c r="B2057" i="80" s="1"/>
  <c r="D2057" i="83"/>
  <c r="D2057" i="82"/>
  <c r="O2039" i="82"/>
  <c r="N2039" i="82"/>
  <c r="R2039" i="82" s="1"/>
  <c r="M2039" i="82"/>
  <c r="Q2039" i="82" s="1"/>
  <c r="L2039" i="82"/>
  <c r="P2039" i="82" s="1"/>
  <c r="C2056" i="80"/>
  <c r="H2031" i="80" s="1"/>
  <c r="N2024" i="83"/>
  <c r="R2024" i="83" s="1"/>
  <c r="M2024" i="83"/>
  <c r="Q2024" i="83" s="1"/>
  <c r="L2024" i="83"/>
  <c r="P2024" i="83" s="1"/>
  <c r="O2024" i="83"/>
  <c r="C2056" i="82"/>
  <c r="B2056" i="82"/>
  <c r="H2041" i="82" s="1"/>
  <c r="J2041" i="82"/>
  <c r="G2041" i="82"/>
  <c r="B2056" i="83"/>
  <c r="C2056" i="83"/>
  <c r="J2025" i="83"/>
  <c r="O2038" i="82"/>
  <c r="N2038" i="82"/>
  <c r="R2038" i="82" s="1"/>
  <c r="M2038" i="82"/>
  <c r="Q2038" i="82" s="1"/>
  <c r="L2038" i="82"/>
  <c r="P2038" i="82" s="1"/>
  <c r="L2024" i="80"/>
  <c r="P2024" i="80" s="1"/>
  <c r="M2024" i="80"/>
  <c r="Q2024" i="80" s="1"/>
  <c r="N2024" i="80"/>
  <c r="R2024" i="80" s="1"/>
  <c r="K2025" i="80"/>
  <c r="O2025" i="80" s="1"/>
  <c r="C2052" i="78"/>
  <c r="B2053" i="78"/>
  <c r="C2057" i="80" l="1"/>
  <c r="I2031" i="80"/>
  <c r="K2025" i="83"/>
  <c r="G2026" i="83"/>
  <c r="I2041" i="82"/>
  <c r="J2031" i="80"/>
  <c r="N2040" i="82"/>
  <c r="R2040" i="82" s="1"/>
  <c r="J2026" i="83"/>
  <c r="O2040" i="82"/>
  <c r="L2040" i="82"/>
  <c r="P2040" i="82" s="1"/>
  <c r="G2031" i="80"/>
  <c r="N2025" i="83"/>
  <c r="R2025" i="83" s="1"/>
  <c r="M2025" i="83"/>
  <c r="Q2025" i="83" s="1"/>
  <c r="L2025" i="83"/>
  <c r="P2025" i="83" s="1"/>
  <c r="O2025" i="83"/>
  <c r="D2058" i="80"/>
  <c r="B2058" i="80" s="1"/>
  <c r="D2058" i="83"/>
  <c r="D2058" i="82"/>
  <c r="K2041" i="82"/>
  <c r="J2032" i="80"/>
  <c r="H2026" i="83"/>
  <c r="C2057" i="82"/>
  <c r="B2057" i="82"/>
  <c r="I2026" i="83"/>
  <c r="C2057" i="83"/>
  <c r="B2057" i="83"/>
  <c r="G2027" i="83" s="1"/>
  <c r="J2027" i="83"/>
  <c r="I2032" i="80"/>
  <c r="H2032" i="80"/>
  <c r="G2032" i="80"/>
  <c r="K2026" i="80"/>
  <c r="O2026" i="80" s="1"/>
  <c r="N2025" i="80"/>
  <c r="R2025" i="80" s="1"/>
  <c r="L2025" i="80"/>
  <c r="P2025" i="80" s="1"/>
  <c r="M2025" i="80"/>
  <c r="Q2025" i="80" s="1"/>
  <c r="C2053" i="78"/>
  <c r="B2054" i="78"/>
  <c r="J2042" i="82" l="1"/>
  <c r="K2026" i="83"/>
  <c r="C2058" i="80"/>
  <c r="G2042" i="82"/>
  <c r="I2042" i="82"/>
  <c r="N2026" i="83"/>
  <c r="R2026" i="83" s="1"/>
  <c r="M2026" i="83"/>
  <c r="Q2026" i="83" s="1"/>
  <c r="L2026" i="83"/>
  <c r="P2026" i="83" s="1"/>
  <c r="O2026" i="83"/>
  <c r="N2041" i="82"/>
  <c r="R2041" i="82" s="1"/>
  <c r="M2041" i="82"/>
  <c r="Q2041" i="82" s="1"/>
  <c r="L2041" i="82"/>
  <c r="P2041" i="82" s="1"/>
  <c r="O2041" i="82"/>
  <c r="C2058" i="82"/>
  <c r="B2058" i="82"/>
  <c r="G2043" i="82" s="1"/>
  <c r="I2027" i="83"/>
  <c r="B2058" i="83"/>
  <c r="C2058" i="83"/>
  <c r="D2059" i="80"/>
  <c r="D2059" i="83"/>
  <c r="D2059" i="82"/>
  <c r="H2027" i="83"/>
  <c r="H2042" i="82"/>
  <c r="K2042" i="82" s="1"/>
  <c r="G2033" i="80"/>
  <c r="I2033" i="80"/>
  <c r="L2026" i="80"/>
  <c r="P2026" i="80" s="1"/>
  <c r="H2033" i="80"/>
  <c r="M2026" i="80"/>
  <c r="Q2026" i="80" s="1"/>
  <c r="N2026" i="80"/>
  <c r="R2026" i="80" s="1"/>
  <c r="J2033" i="80"/>
  <c r="K2027" i="80"/>
  <c r="O2027" i="80" s="1"/>
  <c r="B2059" i="80"/>
  <c r="C2059" i="80"/>
  <c r="B2055" i="78"/>
  <c r="C2054" i="78"/>
  <c r="J2043" i="82" l="1"/>
  <c r="K2027" i="83"/>
  <c r="I2043" i="82"/>
  <c r="H2043" i="82"/>
  <c r="N2042" i="82"/>
  <c r="R2042" i="82" s="1"/>
  <c r="M2042" i="82"/>
  <c r="Q2042" i="82" s="1"/>
  <c r="L2042" i="82"/>
  <c r="P2042" i="82" s="1"/>
  <c r="O2042" i="82"/>
  <c r="O2027" i="83"/>
  <c r="N2027" i="83"/>
  <c r="R2027" i="83" s="1"/>
  <c r="M2027" i="83"/>
  <c r="Q2027" i="83" s="1"/>
  <c r="L2027" i="83"/>
  <c r="P2027" i="83" s="1"/>
  <c r="D2060" i="80"/>
  <c r="D2060" i="83"/>
  <c r="D2060" i="82"/>
  <c r="G2034" i="80"/>
  <c r="H2028" i="83"/>
  <c r="C2059" i="82"/>
  <c r="B2059" i="82"/>
  <c r="I2044" i="82" s="1"/>
  <c r="C2059" i="83"/>
  <c r="B2059" i="83"/>
  <c r="G2028" i="83"/>
  <c r="J2028" i="83"/>
  <c r="I2028" i="83"/>
  <c r="I2034" i="80"/>
  <c r="H2034" i="80"/>
  <c r="J2034" i="80"/>
  <c r="K2028" i="80"/>
  <c r="O2028" i="80" s="1"/>
  <c r="N2027" i="80"/>
  <c r="R2027" i="80" s="1"/>
  <c r="L2027" i="80"/>
  <c r="P2027" i="80" s="1"/>
  <c r="M2027" i="80"/>
  <c r="Q2027" i="80" s="1"/>
  <c r="B2060" i="80"/>
  <c r="C2060" i="80"/>
  <c r="B2056" i="78"/>
  <c r="C2055" i="78"/>
  <c r="I2029" i="83" l="1"/>
  <c r="K2043" i="82"/>
  <c r="J2044" i="82"/>
  <c r="H2044" i="82"/>
  <c r="K2028" i="83"/>
  <c r="M2028" i="83" s="1"/>
  <c r="Q2028" i="83" s="1"/>
  <c r="H2029" i="83"/>
  <c r="G2029" i="83"/>
  <c r="J2029" i="83"/>
  <c r="N2028" i="83"/>
  <c r="R2028" i="83" s="1"/>
  <c r="L2028" i="83"/>
  <c r="P2028" i="83" s="1"/>
  <c r="O2028" i="83"/>
  <c r="D2061" i="80"/>
  <c r="D2061" i="83"/>
  <c r="D2061" i="82"/>
  <c r="G2035" i="80"/>
  <c r="M2043" i="82"/>
  <c r="Q2043" i="82" s="1"/>
  <c r="L2043" i="82"/>
  <c r="P2043" i="82" s="1"/>
  <c r="O2043" i="82"/>
  <c r="N2043" i="82"/>
  <c r="R2043" i="82" s="1"/>
  <c r="C2060" i="82"/>
  <c r="B2060" i="82"/>
  <c r="I2045" i="82" s="1"/>
  <c r="G2045" i="82"/>
  <c r="C2060" i="83"/>
  <c r="I2030" i="83" s="1"/>
  <c r="B2060" i="83"/>
  <c r="G2044" i="82"/>
  <c r="K2044" i="82" s="1"/>
  <c r="H2035" i="80"/>
  <c r="I2035" i="80"/>
  <c r="J2035" i="80"/>
  <c r="N2028" i="80"/>
  <c r="R2028" i="80" s="1"/>
  <c r="L2028" i="80"/>
  <c r="P2028" i="80" s="1"/>
  <c r="M2028" i="80"/>
  <c r="Q2028" i="80" s="1"/>
  <c r="K2029" i="80"/>
  <c r="O2029" i="80" s="1"/>
  <c r="B2061" i="80"/>
  <c r="C2061" i="80"/>
  <c r="B2057" i="78"/>
  <c r="C2056" i="78"/>
  <c r="J2030" i="83" l="1"/>
  <c r="K2029" i="83"/>
  <c r="M2029" i="83" s="1"/>
  <c r="Q2029" i="83" s="1"/>
  <c r="H2045" i="82"/>
  <c r="N2029" i="83"/>
  <c r="R2029" i="83" s="1"/>
  <c r="L2029" i="83"/>
  <c r="P2029" i="83" s="1"/>
  <c r="J2045" i="82"/>
  <c r="B2061" i="83"/>
  <c r="C2061" i="83"/>
  <c r="J2031" i="83" s="1"/>
  <c r="D2062" i="80"/>
  <c r="B2062" i="80" s="1"/>
  <c r="D2062" i="83"/>
  <c r="D2062" i="82"/>
  <c r="M2044" i="82"/>
  <c r="Q2044" i="82" s="1"/>
  <c r="L2044" i="82"/>
  <c r="P2044" i="82" s="1"/>
  <c r="O2044" i="82"/>
  <c r="N2044" i="82"/>
  <c r="R2044" i="82" s="1"/>
  <c r="G2030" i="83"/>
  <c r="H2030" i="83"/>
  <c r="C2061" i="82"/>
  <c r="B2061" i="82"/>
  <c r="I2036" i="80"/>
  <c r="G2036" i="80"/>
  <c r="H2036" i="80"/>
  <c r="J2036" i="80"/>
  <c r="N2029" i="80"/>
  <c r="R2029" i="80" s="1"/>
  <c r="L2029" i="80"/>
  <c r="P2029" i="80" s="1"/>
  <c r="M2029" i="80"/>
  <c r="Q2029" i="80" s="1"/>
  <c r="K2030" i="80"/>
  <c r="O2030" i="80" s="1"/>
  <c r="C2057" i="78"/>
  <c r="B2058" i="78"/>
  <c r="C2062" i="80" l="1"/>
  <c r="O2029" i="83"/>
  <c r="G2031" i="83"/>
  <c r="I2031" i="83"/>
  <c r="K2045" i="82"/>
  <c r="G2046" i="82"/>
  <c r="J2037" i="80"/>
  <c r="H2031" i="83"/>
  <c r="K2031" i="83" s="1"/>
  <c r="I2046" i="82"/>
  <c r="H2046" i="82"/>
  <c r="L2045" i="82"/>
  <c r="P2045" i="82" s="1"/>
  <c r="O2045" i="82"/>
  <c r="N2045" i="82"/>
  <c r="R2045" i="82" s="1"/>
  <c r="M2045" i="82"/>
  <c r="Q2045" i="82" s="1"/>
  <c r="D2063" i="80"/>
  <c r="B2063" i="80" s="1"/>
  <c r="D2063" i="83"/>
  <c r="D2063" i="82"/>
  <c r="J2046" i="82"/>
  <c r="K2030" i="83"/>
  <c r="C2062" i="82"/>
  <c r="G2047" i="82" s="1"/>
  <c r="B2062" i="82"/>
  <c r="C2062" i="83"/>
  <c r="B2062" i="83"/>
  <c r="H2032" i="83" s="1"/>
  <c r="H2037" i="80"/>
  <c r="I2037" i="80"/>
  <c r="G2037" i="80"/>
  <c r="K2031" i="80"/>
  <c r="O2031" i="80" s="1"/>
  <c r="N2030" i="80"/>
  <c r="R2030" i="80" s="1"/>
  <c r="L2030" i="80"/>
  <c r="P2030" i="80" s="1"/>
  <c r="M2030" i="80"/>
  <c r="Q2030" i="80" s="1"/>
  <c r="B2059" i="78"/>
  <c r="C2058" i="78"/>
  <c r="H2047" i="82" l="1"/>
  <c r="J2047" i="82"/>
  <c r="G2038" i="80"/>
  <c r="K2046" i="82"/>
  <c r="C2063" i="80"/>
  <c r="J2032" i="83"/>
  <c r="I2047" i="82"/>
  <c r="K2047" i="82" s="1"/>
  <c r="N2046" i="82"/>
  <c r="R2046" i="82" s="1"/>
  <c r="M2046" i="82"/>
  <c r="Q2046" i="82" s="1"/>
  <c r="L2046" i="82"/>
  <c r="P2046" i="82" s="1"/>
  <c r="O2046" i="82"/>
  <c r="L2030" i="83"/>
  <c r="P2030" i="83" s="1"/>
  <c r="O2030" i="83"/>
  <c r="N2030" i="83"/>
  <c r="R2030" i="83" s="1"/>
  <c r="M2030" i="83"/>
  <c r="Q2030" i="83" s="1"/>
  <c r="D2064" i="80"/>
  <c r="C2064" i="80" s="1"/>
  <c r="D2064" i="83"/>
  <c r="D2064" i="82"/>
  <c r="O2031" i="83"/>
  <c r="N2031" i="83"/>
  <c r="R2031" i="83" s="1"/>
  <c r="M2031" i="83"/>
  <c r="Q2031" i="83" s="1"/>
  <c r="L2031" i="83"/>
  <c r="P2031" i="83" s="1"/>
  <c r="C2063" i="83"/>
  <c r="B2063" i="83"/>
  <c r="G2032" i="83"/>
  <c r="C2063" i="82"/>
  <c r="H2048" i="82" s="1"/>
  <c r="B2063" i="82"/>
  <c r="I2032" i="83"/>
  <c r="I2038" i="80"/>
  <c r="J2038" i="80"/>
  <c r="H2038" i="80"/>
  <c r="N2031" i="80"/>
  <c r="R2031" i="80" s="1"/>
  <c r="L2031" i="80"/>
  <c r="P2031" i="80" s="1"/>
  <c r="M2031" i="80"/>
  <c r="Q2031" i="80" s="1"/>
  <c r="K2032" i="80"/>
  <c r="O2032" i="80" s="1"/>
  <c r="B2060" i="78"/>
  <c r="C2059" i="78"/>
  <c r="B2064" i="80" l="1"/>
  <c r="I2039" i="80" s="1"/>
  <c r="H2033" i="83"/>
  <c r="G2039" i="80"/>
  <c r="G2048" i="82"/>
  <c r="J2048" i="82"/>
  <c r="I2048" i="82"/>
  <c r="K2048" i="82" s="1"/>
  <c r="J2039" i="80"/>
  <c r="G2033" i="83"/>
  <c r="J2033" i="83"/>
  <c r="I2033" i="83"/>
  <c r="D2065" i="80"/>
  <c r="B2065" i="80" s="1"/>
  <c r="D2065" i="83"/>
  <c r="D2065" i="82"/>
  <c r="O2047" i="82"/>
  <c r="N2047" i="82"/>
  <c r="R2047" i="82" s="1"/>
  <c r="M2047" i="82"/>
  <c r="Q2047" i="82" s="1"/>
  <c r="L2047" i="82"/>
  <c r="P2047" i="82" s="1"/>
  <c r="C2064" i="82"/>
  <c r="B2064" i="82"/>
  <c r="H2039" i="80"/>
  <c r="B2064" i="83"/>
  <c r="C2064" i="83"/>
  <c r="K2032" i="83"/>
  <c r="N2032" i="80"/>
  <c r="R2032" i="80" s="1"/>
  <c r="L2032" i="80"/>
  <c r="P2032" i="80" s="1"/>
  <c r="M2032" i="80"/>
  <c r="Q2032" i="80" s="1"/>
  <c r="K2033" i="80"/>
  <c r="O2033" i="80" s="1"/>
  <c r="C2060" i="78"/>
  <c r="B2061" i="78"/>
  <c r="C2065" i="80" l="1"/>
  <c r="J2049" i="82"/>
  <c r="K2033" i="83"/>
  <c r="M2033" i="83" s="1"/>
  <c r="Q2033" i="83" s="1"/>
  <c r="I2040" i="80"/>
  <c r="I2049" i="82"/>
  <c r="G2049" i="82"/>
  <c r="H2049" i="82"/>
  <c r="C2065" i="82"/>
  <c r="H2050" i="82" s="1"/>
  <c r="B2065" i="82"/>
  <c r="D2066" i="80"/>
  <c r="B2066" i="80" s="1"/>
  <c r="D2066" i="83"/>
  <c r="D2066" i="82"/>
  <c r="O2032" i="83"/>
  <c r="N2032" i="83"/>
  <c r="R2032" i="83" s="1"/>
  <c r="M2032" i="83"/>
  <c r="Q2032" i="83" s="1"/>
  <c r="L2032" i="83"/>
  <c r="P2032" i="83" s="1"/>
  <c r="I2034" i="83"/>
  <c r="O2048" i="82"/>
  <c r="N2048" i="82"/>
  <c r="R2048" i="82" s="1"/>
  <c r="M2048" i="82"/>
  <c r="Q2048" i="82" s="1"/>
  <c r="L2048" i="82"/>
  <c r="P2048" i="82" s="1"/>
  <c r="B2065" i="83"/>
  <c r="C2065" i="83"/>
  <c r="J2034" i="83"/>
  <c r="G2034" i="83"/>
  <c r="H2034" i="83"/>
  <c r="H2040" i="80"/>
  <c r="G2040" i="80"/>
  <c r="J2040" i="80"/>
  <c r="N2033" i="80"/>
  <c r="R2033" i="80" s="1"/>
  <c r="L2033" i="80"/>
  <c r="P2033" i="80" s="1"/>
  <c r="M2033" i="80"/>
  <c r="Q2033" i="80" s="1"/>
  <c r="K2034" i="80"/>
  <c r="O2034" i="80" s="1"/>
  <c r="C2066" i="80"/>
  <c r="C2061" i="78"/>
  <c r="B2062" i="78"/>
  <c r="I2050" i="82" l="1"/>
  <c r="O2033" i="83"/>
  <c r="N2033" i="83"/>
  <c r="R2033" i="83" s="1"/>
  <c r="H2035" i="83"/>
  <c r="G2050" i="82"/>
  <c r="L2033" i="83"/>
  <c r="P2033" i="83" s="1"/>
  <c r="H2041" i="80"/>
  <c r="K2049" i="82"/>
  <c r="O2049" i="82" s="1"/>
  <c r="J2050" i="82"/>
  <c r="K2050" i="82" s="1"/>
  <c r="D2067" i="80"/>
  <c r="D2067" i="83"/>
  <c r="D2067" i="82"/>
  <c r="J2035" i="83"/>
  <c r="C2066" i="82"/>
  <c r="B2066" i="82"/>
  <c r="C2066" i="83"/>
  <c r="B2066" i="83"/>
  <c r="M2049" i="82"/>
  <c r="Q2049" i="82" s="1"/>
  <c r="L2049" i="82"/>
  <c r="P2049" i="82" s="1"/>
  <c r="I2035" i="83"/>
  <c r="G2035" i="83"/>
  <c r="K2034" i="83"/>
  <c r="J2041" i="80"/>
  <c r="G2041" i="80"/>
  <c r="I2041" i="80"/>
  <c r="K2035" i="80"/>
  <c r="O2035" i="80" s="1"/>
  <c r="M2035" i="80"/>
  <c r="Q2035" i="80" s="1"/>
  <c r="N2034" i="80"/>
  <c r="R2034" i="80" s="1"/>
  <c r="L2034" i="80"/>
  <c r="P2034" i="80" s="1"/>
  <c r="M2034" i="80"/>
  <c r="Q2034" i="80" s="1"/>
  <c r="C2067" i="80"/>
  <c r="B2067" i="80"/>
  <c r="I2042" i="80" s="1"/>
  <c r="B2063" i="78"/>
  <c r="C2062" i="78"/>
  <c r="N2049" i="82" l="1"/>
  <c r="R2049" i="82" s="1"/>
  <c r="K2035" i="83"/>
  <c r="O2035" i="83" s="1"/>
  <c r="N2035" i="83"/>
  <c r="R2035" i="83" s="1"/>
  <c r="M2035" i="83"/>
  <c r="Q2035" i="83" s="1"/>
  <c r="L2035" i="83"/>
  <c r="P2035" i="83" s="1"/>
  <c r="N2034" i="83"/>
  <c r="R2034" i="83" s="1"/>
  <c r="M2034" i="83"/>
  <c r="Q2034" i="83" s="1"/>
  <c r="L2034" i="83"/>
  <c r="P2034" i="83" s="1"/>
  <c r="O2034" i="83"/>
  <c r="I2036" i="83"/>
  <c r="D2068" i="80"/>
  <c r="D2068" i="83"/>
  <c r="D2068" i="82"/>
  <c r="G2036" i="83"/>
  <c r="C2067" i="82"/>
  <c r="B2067" i="82"/>
  <c r="G2052" i="82" s="1"/>
  <c r="J2051" i="82"/>
  <c r="B2067" i="83"/>
  <c r="G2037" i="83" s="1"/>
  <c r="C2067" i="83"/>
  <c r="N2050" i="82"/>
  <c r="R2050" i="82" s="1"/>
  <c r="M2050" i="82"/>
  <c r="Q2050" i="82" s="1"/>
  <c r="L2050" i="82"/>
  <c r="P2050" i="82" s="1"/>
  <c r="O2050" i="82"/>
  <c r="H2051" i="82"/>
  <c r="H2036" i="83"/>
  <c r="G2051" i="82"/>
  <c r="J2036" i="83"/>
  <c r="I2051" i="82"/>
  <c r="H2042" i="80"/>
  <c r="J2042" i="80"/>
  <c r="G2042" i="80"/>
  <c r="L2035" i="80"/>
  <c r="P2035" i="80" s="1"/>
  <c r="N2035" i="80"/>
  <c r="R2035" i="80" s="1"/>
  <c r="K2036" i="80"/>
  <c r="O2036" i="80" s="1"/>
  <c r="B2068" i="80"/>
  <c r="C2068" i="80"/>
  <c r="B2064" i="78"/>
  <c r="C2063" i="78"/>
  <c r="H2052" i="82" l="1"/>
  <c r="G2043" i="80"/>
  <c r="D2069" i="80"/>
  <c r="D2069" i="83"/>
  <c r="D2069" i="82"/>
  <c r="K2036" i="83"/>
  <c r="H2037" i="83"/>
  <c r="I2052" i="82"/>
  <c r="I2037" i="83"/>
  <c r="J2052" i="82"/>
  <c r="C2068" i="82"/>
  <c r="B2068" i="82"/>
  <c r="J2037" i="83"/>
  <c r="C2068" i="83"/>
  <c r="B2068" i="83"/>
  <c r="J2038" i="83" s="1"/>
  <c r="K2051" i="82"/>
  <c r="J2043" i="80"/>
  <c r="I2043" i="80"/>
  <c r="H2043" i="80"/>
  <c r="K2037" i="80"/>
  <c r="O2037" i="80" s="1"/>
  <c r="N2036" i="80"/>
  <c r="R2036" i="80" s="1"/>
  <c r="L2036" i="80"/>
  <c r="P2036" i="80" s="1"/>
  <c r="M2036" i="80"/>
  <c r="Q2036" i="80" s="1"/>
  <c r="B2069" i="80"/>
  <c r="C2069" i="80"/>
  <c r="B2065" i="78"/>
  <c r="C2064" i="78"/>
  <c r="J2044" i="80" l="1"/>
  <c r="I2044" i="80"/>
  <c r="G2038" i="83"/>
  <c r="H2044" i="80"/>
  <c r="I2038" i="83"/>
  <c r="K2052" i="82"/>
  <c r="K2037" i="83"/>
  <c r="L2037" i="83" s="1"/>
  <c r="P2037" i="83" s="1"/>
  <c r="H2038" i="83"/>
  <c r="M2052" i="82"/>
  <c r="Q2052" i="82" s="1"/>
  <c r="L2052" i="82"/>
  <c r="P2052" i="82" s="1"/>
  <c r="O2052" i="82"/>
  <c r="N2052" i="82"/>
  <c r="R2052" i="82" s="1"/>
  <c r="M2037" i="83"/>
  <c r="Q2037" i="83" s="1"/>
  <c r="N2037" i="83"/>
  <c r="R2037" i="83" s="1"/>
  <c r="D2070" i="80"/>
  <c r="C2070" i="80" s="1"/>
  <c r="D2070" i="83"/>
  <c r="D2070" i="82"/>
  <c r="N2036" i="83"/>
  <c r="R2036" i="83" s="1"/>
  <c r="M2036" i="83"/>
  <c r="Q2036" i="83" s="1"/>
  <c r="L2036" i="83"/>
  <c r="P2036" i="83" s="1"/>
  <c r="O2036" i="83"/>
  <c r="M2051" i="82"/>
  <c r="Q2051" i="82" s="1"/>
  <c r="L2051" i="82"/>
  <c r="P2051" i="82" s="1"/>
  <c r="O2051" i="82"/>
  <c r="N2051" i="82"/>
  <c r="R2051" i="82" s="1"/>
  <c r="C2069" i="82"/>
  <c r="B2069" i="82"/>
  <c r="H2053" i="82"/>
  <c r="C2069" i="83"/>
  <c r="B2069" i="83"/>
  <c r="G2039" i="83"/>
  <c r="J2039" i="83"/>
  <c r="H2039" i="83"/>
  <c r="G2044" i="80"/>
  <c r="J2053" i="82"/>
  <c r="I2053" i="82"/>
  <c r="G2053" i="82"/>
  <c r="N2037" i="80"/>
  <c r="R2037" i="80" s="1"/>
  <c r="M2037" i="80"/>
  <c r="Q2037" i="80" s="1"/>
  <c r="L2037" i="80"/>
  <c r="P2037" i="80" s="1"/>
  <c r="K2038" i="80"/>
  <c r="O2038" i="80" s="1"/>
  <c r="B2070" i="80"/>
  <c r="C2065" i="78"/>
  <c r="B2066" i="78"/>
  <c r="O2037" i="83" l="1"/>
  <c r="I2054" i="82"/>
  <c r="G2054" i="82"/>
  <c r="H2045" i="80"/>
  <c r="K2038" i="83"/>
  <c r="D2071" i="80"/>
  <c r="D2071" i="83"/>
  <c r="D2071" i="82"/>
  <c r="C2070" i="82"/>
  <c r="B2070" i="82"/>
  <c r="J2055" i="82"/>
  <c r="H2054" i="82"/>
  <c r="K2054" i="82" s="1"/>
  <c r="C2070" i="83"/>
  <c r="B2070" i="83"/>
  <c r="K2053" i="82"/>
  <c r="I2039" i="83"/>
  <c r="K2039" i="83" s="1"/>
  <c r="J2054" i="82"/>
  <c r="I2045" i="80"/>
  <c r="G2045" i="80"/>
  <c r="J2045" i="80"/>
  <c r="K2039" i="80"/>
  <c r="O2039" i="80" s="1"/>
  <c r="N2038" i="80"/>
  <c r="R2038" i="80" s="1"/>
  <c r="L2038" i="80"/>
  <c r="P2038" i="80" s="1"/>
  <c r="M2038" i="80"/>
  <c r="Q2038" i="80" s="1"/>
  <c r="C2071" i="80"/>
  <c r="B2071" i="80"/>
  <c r="I2046" i="80" s="1"/>
  <c r="B2067" i="78"/>
  <c r="C2066" i="78"/>
  <c r="O2038" i="83" l="1"/>
  <c r="N2038" i="83"/>
  <c r="R2038" i="83" s="1"/>
  <c r="M2038" i="83"/>
  <c r="Q2038" i="83" s="1"/>
  <c r="L2038" i="83"/>
  <c r="P2038" i="83" s="1"/>
  <c r="N2054" i="82"/>
  <c r="R2054" i="82" s="1"/>
  <c r="M2054" i="82"/>
  <c r="Q2054" i="82" s="1"/>
  <c r="L2054" i="82"/>
  <c r="P2054" i="82" s="1"/>
  <c r="O2054" i="82"/>
  <c r="N2039" i="83"/>
  <c r="R2039" i="83" s="1"/>
  <c r="M2039" i="83"/>
  <c r="Q2039" i="83" s="1"/>
  <c r="L2039" i="83"/>
  <c r="P2039" i="83" s="1"/>
  <c r="O2039" i="83"/>
  <c r="C2071" i="82"/>
  <c r="B2071" i="82"/>
  <c r="G2056" i="82" s="1"/>
  <c r="C2071" i="83"/>
  <c r="I2041" i="83" s="1"/>
  <c r="B2071" i="83"/>
  <c r="D2072" i="80"/>
  <c r="D2072" i="83"/>
  <c r="D2072" i="82"/>
  <c r="G2046" i="80"/>
  <c r="O2053" i="82"/>
  <c r="N2053" i="82"/>
  <c r="R2053" i="82" s="1"/>
  <c r="M2053" i="82"/>
  <c r="Q2053" i="82" s="1"/>
  <c r="L2053" i="82"/>
  <c r="P2053" i="82" s="1"/>
  <c r="J2046" i="80"/>
  <c r="I2040" i="83"/>
  <c r="H2040" i="83"/>
  <c r="G2055" i="82"/>
  <c r="J2040" i="83"/>
  <c r="H2055" i="82"/>
  <c r="G2040" i="83"/>
  <c r="I2055" i="82"/>
  <c r="M2039" i="80"/>
  <c r="Q2039" i="80" s="1"/>
  <c r="L2039" i="80"/>
  <c r="P2039" i="80" s="1"/>
  <c r="H2046" i="80"/>
  <c r="N2039" i="80"/>
  <c r="R2039" i="80" s="1"/>
  <c r="K2040" i="80"/>
  <c r="O2040" i="80" s="1"/>
  <c r="B2072" i="80"/>
  <c r="C2072" i="80"/>
  <c r="B2068" i="78"/>
  <c r="C2067" i="78"/>
  <c r="J2056" i="82" l="1"/>
  <c r="H2041" i="83"/>
  <c r="J2041" i="83"/>
  <c r="H2056" i="82"/>
  <c r="G2047" i="80"/>
  <c r="I2056" i="82"/>
  <c r="K2040" i="83"/>
  <c r="D2073" i="80"/>
  <c r="D2073" i="83"/>
  <c r="D2073" i="82"/>
  <c r="K2055" i="82"/>
  <c r="C2072" i="82"/>
  <c r="B2072" i="82"/>
  <c r="G2057" i="82" s="1"/>
  <c r="C2072" i="83"/>
  <c r="G2042" i="83" s="1"/>
  <c r="B2072" i="83"/>
  <c r="G2041" i="83"/>
  <c r="M2040" i="80"/>
  <c r="Q2040" i="80" s="1"/>
  <c r="J2047" i="80"/>
  <c r="I2047" i="80"/>
  <c r="L2040" i="80"/>
  <c r="P2040" i="80" s="1"/>
  <c r="H2047" i="80"/>
  <c r="N2040" i="80"/>
  <c r="R2040" i="80" s="1"/>
  <c r="K2041" i="80"/>
  <c r="O2041" i="80" s="1"/>
  <c r="C2073" i="80"/>
  <c r="B2073" i="80"/>
  <c r="C2068" i="78"/>
  <c r="B2069" i="78"/>
  <c r="I2048" i="80" l="1"/>
  <c r="K2041" i="83"/>
  <c r="G2048" i="80"/>
  <c r="I2042" i="83"/>
  <c r="K2056" i="82"/>
  <c r="H2057" i="82"/>
  <c r="J2057" i="82"/>
  <c r="C2073" i="82"/>
  <c r="B2073" i="82"/>
  <c r="I2058" i="82" s="1"/>
  <c r="N2041" i="83"/>
  <c r="R2041" i="83" s="1"/>
  <c r="M2041" i="83"/>
  <c r="Q2041" i="83" s="1"/>
  <c r="L2041" i="83"/>
  <c r="P2041" i="83" s="1"/>
  <c r="O2041" i="83"/>
  <c r="C2073" i="83"/>
  <c r="B2073" i="83"/>
  <c r="H2043" i="83" s="1"/>
  <c r="N2056" i="82"/>
  <c r="R2056" i="82" s="1"/>
  <c r="M2056" i="82"/>
  <c r="Q2056" i="82" s="1"/>
  <c r="L2056" i="82"/>
  <c r="P2056" i="82" s="1"/>
  <c r="O2056" i="82"/>
  <c r="H2042" i="83"/>
  <c r="K2042" i="83" s="1"/>
  <c r="O2055" i="82"/>
  <c r="N2055" i="82"/>
  <c r="R2055" i="82" s="1"/>
  <c r="M2055" i="82"/>
  <c r="Q2055" i="82" s="1"/>
  <c r="L2055" i="82"/>
  <c r="P2055" i="82" s="1"/>
  <c r="N2040" i="83"/>
  <c r="R2040" i="83" s="1"/>
  <c r="M2040" i="83"/>
  <c r="Q2040" i="83" s="1"/>
  <c r="L2040" i="83"/>
  <c r="P2040" i="83" s="1"/>
  <c r="O2040" i="83"/>
  <c r="D2074" i="80"/>
  <c r="B2074" i="80" s="1"/>
  <c r="D2074" i="83"/>
  <c r="D2074" i="82"/>
  <c r="J2042" i="83"/>
  <c r="I2057" i="82"/>
  <c r="K2057" i="82" s="1"/>
  <c r="J2048" i="80"/>
  <c r="H2048" i="80"/>
  <c r="N2041" i="80"/>
  <c r="R2041" i="80" s="1"/>
  <c r="L2041" i="80"/>
  <c r="P2041" i="80" s="1"/>
  <c r="M2041" i="80"/>
  <c r="Q2041" i="80" s="1"/>
  <c r="K2042" i="80"/>
  <c r="O2042" i="80" s="1"/>
  <c r="K2043" i="80"/>
  <c r="O2043" i="80" s="1"/>
  <c r="C2069" i="78"/>
  <c r="B2070" i="78"/>
  <c r="G2043" i="83" l="1"/>
  <c r="J2043" i="83"/>
  <c r="H2058" i="82"/>
  <c r="I2043" i="83"/>
  <c r="C2074" i="80"/>
  <c r="I2049" i="80" s="1"/>
  <c r="H2049" i="80"/>
  <c r="O2057" i="82"/>
  <c r="N2057" i="82"/>
  <c r="R2057" i="82" s="1"/>
  <c r="M2057" i="82"/>
  <c r="Q2057" i="82" s="1"/>
  <c r="L2057" i="82"/>
  <c r="P2057" i="82" s="1"/>
  <c r="O2042" i="83"/>
  <c r="N2042" i="83"/>
  <c r="R2042" i="83" s="1"/>
  <c r="M2042" i="83"/>
  <c r="Q2042" i="83" s="1"/>
  <c r="L2042" i="83"/>
  <c r="P2042" i="83" s="1"/>
  <c r="C2074" i="82"/>
  <c r="B2074" i="82"/>
  <c r="G2059" i="82" s="1"/>
  <c r="D2075" i="80"/>
  <c r="C2075" i="80" s="1"/>
  <c r="D2075" i="83"/>
  <c r="D2075" i="82"/>
  <c r="J2058" i="82"/>
  <c r="C2074" i="83"/>
  <c r="B2074" i="83"/>
  <c r="G2058" i="82"/>
  <c r="G2049" i="80"/>
  <c r="J2049" i="80"/>
  <c r="N2043" i="80"/>
  <c r="R2043" i="80" s="1"/>
  <c r="L2043" i="80"/>
  <c r="P2043" i="80" s="1"/>
  <c r="M2043" i="80"/>
  <c r="Q2043" i="80" s="1"/>
  <c r="N2042" i="80"/>
  <c r="R2042" i="80" s="1"/>
  <c r="L2042" i="80"/>
  <c r="P2042" i="80" s="1"/>
  <c r="M2042" i="80"/>
  <c r="Q2042" i="80" s="1"/>
  <c r="B2075" i="80"/>
  <c r="B2071" i="78"/>
  <c r="C2070" i="78"/>
  <c r="H2059" i="82" l="1"/>
  <c r="I2044" i="83"/>
  <c r="G2050" i="80"/>
  <c r="K2043" i="83"/>
  <c r="J2059" i="82"/>
  <c r="H2044" i="83"/>
  <c r="J2044" i="83"/>
  <c r="G2044" i="83"/>
  <c r="D2076" i="80"/>
  <c r="B2076" i="80" s="1"/>
  <c r="J2051" i="80" s="1"/>
  <c r="D2076" i="83"/>
  <c r="D2076" i="82"/>
  <c r="C2075" i="82"/>
  <c r="B2075" i="82"/>
  <c r="H2060" i="82" s="1"/>
  <c r="I2060" i="82"/>
  <c r="O2043" i="83"/>
  <c r="N2043" i="83"/>
  <c r="R2043" i="83" s="1"/>
  <c r="M2043" i="83"/>
  <c r="Q2043" i="83" s="1"/>
  <c r="L2043" i="83"/>
  <c r="P2043" i="83" s="1"/>
  <c r="C2075" i="83"/>
  <c r="B2075" i="83"/>
  <c r="K2058" i="82"/>
  <c r="I2059" i="82"/>
  <c r="K2059" i="82" s="1"/>
  <c r="J2050" i="80"/>
  <c r="H2050" i="80"/>
  <c r="I2050" i="80"/>
  <c r="K2044" i="80"/>
  <c r="O2044" i="80" s="1"/>
  <c r="C2076" i="80"/>
  <c r="B2072" i="78"/>
  <c r="C2071" i="78"/>
  <c r="K2044" i="83" l="1"/>
  <c r="G2045" i="83"/>
  <c r="N2059" i="82"/>
  <c r="R2059" i="82" s="1"/>
  <c r="M2059" i="82"/>
  <c r="Q2059" i="82" s="1"/>
  <c r="L2059" i="82"/>
  <c r="P2059" i="82" s="1"/>
  <c r="O2059" i="82"/>
  <c r="N2058" i="82"/>
  <c r="R2058" i="82" s="1"/>
  <c r="M2058" i="82"/>
  <c r="Q2058" i="82" s="1"/>
  <c r="L2058" i="82"/>
  <c r="P2058" i="82" s="1"/>
  <c r="O2058" i="82"/>
  <c r="J2045" i="83"/>
  <c r="N2044" i="83"/>
  <c r="R2044" i="83" s="1"/>
  <c r="M2044" i="83"/>
  <c r="Q2044" i="83" s="1"/>
  <c r="L2044" i="83"/>
  <c r="P2044" i="83" s="1"/>
  <c r="O2044" i="83"/>
  <c r="I2045" i="83"/>
  <c r="C2076" i="82"/>
  <c r="B2076" i="82"/>
  <c r="H2045" i="83"/>
  <c r="C2076" i="83"/>
  <c r="B2076" i="83"/>
  <c r="J2046" i="83" s="1"/>
  <c r="D2077" i="80"/>
  <c r="C2077" i="80" s="1"/>
  <c r="D2077" i="83"/>
  <c r="D2077" i="82"/>
  <c r="J2060" i="82"/>
  <c r="G2060" i="82"/>
  <c r="H2051" i="80"/>
  <c r="I2051" i="80"/>
  <c r="G2051" i="80"/>
  <c r="K2045" i="80"/>
  <c r="O2045" i="80" s="1"/>
  <c r="N2044" i="80"/>
  <c r="R2044" i="80" s="1"/>
  <c r="L2044" i="80"/>
  <c r="P2044" i="80" s="1"/>
  <c r="M2044" i="80"/>
  <c r="Q2044" i="80" s="1"/>
  <c r="B2073" i="78"/>
  <c r="C2072" i="78"/>
  <c r="G2046" i="83" l="1"/>
  <c r="B2077" i="80"/>
  <c r="I2052" i="80" s="1"/>
  <c r="K2060" i="82"/>
  <c r="K2045" i="83"/>
  <c r="O2045" i="83" s="1"/>
  <c r="I2061" i="82"/>
  <c r="C2077" i="82"/>
  <c r="B2077" i="82"/>
  <c r="G2061" i="82"/>
  <c r="B2077" i="83"/>
  <c r="C2077" i="83"/>
  <c r="D2078" i="80"/>
  <c r="D2078" i="83"/>
  <c r="D2078" i="82"/>
  <c r="H2046" i="83"/>
  <c r="K2046" i="83" s="1"/>
  <c r="H2061" i="82"/>
  <c r="M2060" i="82"/>
  <c r="Q2060" i="82" s="1"/>
  <c r="L2060" i="82"/>
  <c r="P2060" i="82" s="1"/>
  <c r="O2060" i="82"/>
  <c r="N2060" i="82"/>
  <c r="R2060" i="82" s="1"/>
  <c r="I2046" i="83"/>
  <c r="J2061" i="82"/>
  <c r="H2052" i="80"/>
  <c r="J2052" i="80"/>
  <c r="G2052" i="80"/>
  <c r="K2047" i="80"/>
  <c r="O2047" i="80" s="1"/>
  <c r="K2046" i="80"/>
  <c r="O2046" i="80" s="1"/>
  <c r="N2045" i="80"/>
  <c r="R2045" i="80" s="1"/>
  <c r="L2045" i="80"/>
  <c r="P2045" i="80" s="1"/>
  <c r="M2045" i="80"/>
  <c r="Q2045" i="80" s="1"/>
  <c r="B2078" i="80"/>
  <c r="C2078" i="80"/>
  <c r="C2073" i="78"/>
  <c r="B2074" i="78"/>
  <c r="M2045" i="83" l="1"/>
  <c r="Q2045" i="83" s="1"/>
  <c r="L2045" i="83"/>
  <c r="P2045" i="83" s="1"/>
  <c r="N2045" i="83"/>
  <c r="R2045" i="83" s="1"/>
  <c r="I2047" i="83"/>
  <c r="I2062" i="82"/>
  <c r="G2062" i="82"/>
  <c r="H2062" i="82"/>
  <c r="J2053" i="80"/>
  <c r="J2062" i="82"/>
  <c r="G2047" i="83"/>
  <c r="L2046" i="83"/>
  <c r="P2046" i="83" s="1"/>
  <c r="O2046" i="83"/>
  <c r="N2046" i="83"/>
  <c r="R2046" i="83" s="1"/>
  <c r="M2046" i="83"/>
  <c r="Q2046" i="83" s="1"/>
  <c r="K2061" i="82"/>
  <c r="B2078" i="82"/>
  <c r="C2078" i="82"/>
  <c r="B2078" i="83"/>
  <c r="H2048" i="83" s="1"/>
  <c r="C2078" i="83"/>
  <c r="D2079" i="80"/>
  <c r="B2079" i="80" s="1"/>
  <c r="D2079" i="83"/>
  <c r="D2079" i="82"/>
  <c r="G2053" i="80"/>
  <c r="J2047" i="83"/>
  <c r="H2047" i="83"/>
  <c r="I2053" i="80"/>
  <c r="H2053" i="80"/>
  <c r="N2046" i="80"/>
  <c r="R2046" i="80" s="1"/>
  <c r="L2046" i="80"/>
  <c r="P2046" i="80" s="1"/>
  <c r="M2046" i="80"/>
  <c r="Q2046" i="80" s="1"/>
  <c r="N2047" i="80"/>
  <c r="R2047" i="80" s="1"/>
  <c r="L2047" i="80"/>
  <c r="P2047" i="80" s="1"/>
  <c r="M2047" i="80"/>
  <c r="Q2047" i="80" s="1"/>
  <c r="C2079" i="80"/>
  <c r="B2075" i="78"/>
  <c r="C2074" i="78"/>
  <c r="J2054" i="80" l="1"/>
  <c r="K2047" i="83"/>
  <c r="O2047" i="83" s="1"/>
  <c r="J2048" i="83"/>
  <c r="I2048" i="83"/>
  <c r="G2048" i="83"/>
  <c r="K2062" i="82"/>
  <c r="N2047" i="83"/>
  <c r="R2047" i="83" s="1"/>
  <c r="M2047" i="83"/>
  <c r="Q2047" i="83" s="1"/>
  <c r="L2047" i="83"/>
  <c r="P2047" i="83" s="1"/>
  <c r="C2079" i="82"/>
  <c r="B2079" i="82"/>
  <c r="H2064" i="82" s="1"/>
  <c r="C2079" i="83"/>
  <c r="B2079" i="83"/>
  <c r="D2080" i="80"/>
  <c r="C2080" i="80" s="1"/>
  <c r="D2080" i="83"/>
  <c r="D2080" i="82"/>
  <c r="L2061" i="82"/>
  <c r="P2061" i="82" s="1"/>
  <c r="O2061" i="82"/>
  <c r="N2061" i="82"/>
  <c r="R2061" i="82" s="1"/>
  <c r="M2061" i="82"/>
  <c r="Q2061" i="82" s="1"/>
  <c r="J2063" i="82"/>
  <c r="I2063" i="82"/>
  <c r="H2063" i="82"/>
  <c r="G2063" i="82"/>
  <c r="H2054" i="80"/>
  <c r="I2054" i="80"/>
  <c r="G2054" i="80"/>
  <c r="K2048" i="80"/>
  <c r="O2048" i="80" s="1"/>
  <c r="B2076" i="78"/>
  <c r="C2075" i="78"/>
  <c r="H2049" i="83" l="1"/>
  <c r="J2049" i="83"/>
  <c r="G2049" i="83"/>
  <c r="I2049" i="83"/>
  <c r="K2048" i="83"/>
  <c r="O2048" i="83"/>
  <c r="M2048" i="83"/>
  <c r="Q2048" i="83" s="1"/>
  <c r="L2048" i="83"/>
  <c r="P2048" i="83" s="1"/>
  <c r="N2048" i="83"/>
  <c r="R2048" i="83" s="1"/>
  <c r="B2080" i="80"/>
  <c r="G2055" i="80" s="1"/>
  <c r="J2064" i="82"/>
  <c r="M2062" i="82"/>
  <c r="Q2062" i="82" s="1"/>
  <c r="N2062" i="82"/>
  <c r="R2062" i="82" s="1"/>
  <c r="L2062" i="82"/>
  <c r="P2062" i="82" s="1"/>
  <c r="O2062" i="82"/>
  <c r="K2063" i="82"/>
  <c r="C2080" i="83"/>
  <c r="B2080" i="83"/>
  <c r="G2050" i="83" s="1"/>
  <c r="I2050" i="83"/>
  <c r="C2080" i="82"/>
  <c r="I2065" i="82" s="1"/>
  <c r="B2080" i="82"/>
  <c r="D2081" i="80"/>
  <c r="C2081" i="80" s="1"/>
  <c r="D2081" i="83"/>
  <c r="D2081" i="82"/>
  <c r="I2064" i="82"/>
  <c r="G2064" i="82"/>
  <c r="N2048" i="80"/>
  <c r="R2048" i="80" s="1"/>
  <c r="L2048" i="80"/>
  <c r="P2048" i="80" s="1"/>
  <c r="M2048" i="80"/>
  <c r="Q2048" i="80" s="1"/>
  <c r="K2050" i="80"/>
  <c r="O2050" i="80" s="1"/>
  <c r="K2049" i="80"/>
  <c r="O2049" i="80" s="1"/>
  <c r="C2076" i="78"/>
  <c r="B2077" i="78"/>
  <c r="J2055" i="80" l="1"/>
  <c r="G2065" i="82"/>
  <c r="I2055" i="80"/>
  <c r="J2065" i="82"/>
  <c r="K2049" i="83"/>
  <c r="O2049" i="83" s="1"/>
  <c r="L2049" i="83"/>
  <c r="P2049" i="83" s="1"/>
  <c r="M2049" i="83"/>
  <c r="Q2049" i="83" s="1"/>
  <c r="H2055" i="80"/>
  <c r="H2065" i="82"/>
  <c r="K2065" i="82" s="1"/>
  <c r="B2081" i="80"/>
  <c r="J2056" i="80" s="1"/>
  <c r="C2081" i="82"/>
  <c r="G2066" i="82" s="1"/>
  <c r="B2081" i="82"/>
  <c r="C2081" i="83"/>
  <c r="B2081" i="83"/>
  <c r="I2051" i="83" s="1"/>
  <c r="D2082" i="80"/>
  <c r="C2082" i="80" s="1"/>
  <c r="D2082" i="83"/>
  <c r="D2082" i="82"/>
  <c r="O2063" i="82"/>
  <c r="N2063" i="82"/>
  <c r="R2063" i="82" s="1"/>
  <c r="M2063" i="82"/>
  <c r="Q2063" i="82" s="1"/>
  <c r="L2063" i="82"/>
  <c r="P2063" i="82" s="1"/>
  <c r="K2064" i="82"/>
  <c r="J2050" i="83"/>
  <c r="H2050" i="83"/>
  <c r="N2050" i="80"/>
  <c r="R2050" i="80" s="1"/>
  <c r="L2050" i="80"/>
  <c r="P2050" i="80" s="1"/>
  <c r="M2050" i="80"/>
  <c r="Q2050" i="80" s="1"/>
  <c r="N2049" i="80"/>
  <c r="R2049" i="80" s="1"/>
  <c r="L2049" i="80"/>
  <c r="P2049" i="80" s="1"/>
  <c r="M2049" i="80"/>
  <c r="Q2049" i="80" s="1"/>
  <c r="C2077" i="78"/>
  <c r="B2078" i="78"/>
  <c r="I2056" i="80" l="1"/>
  <c r="I2066" i="82"/>
  <c r="B2082" i="80"/>
  <c r="H2056" i="80"/>
  <c r="H2066" i="82"/>
  <c r="N2049" i="83"/>
  <c r="R2049" i="83" s="1"/>
  <c r="G2056" i="80"/>
  <c r="J2066" i="82"/>
  <c r="K2066" i="82" s="1"/>
  <c r="G2051" i="83"/>
  <c r="H2051" i="83"/>
  <c r="K2050" i="83"/>
  <c r="J2051" i="83"/>
  <c r="N2065" i="82"/>
  <c r="R2065" i="82" s="1"/>
  <c r="M2065" i="82"/>
  <c r="Q2065" i="82" s="1"/>
  <c r="L2065" i="82"/>
  <c r="P2065" i="82" s="1"/>
  <c r="O2065" i="82"/>
  <c r="O2050" i="83"/>
  <c r="N2050" i="83"/>
  <c r="R2050" i="83" s="1"/>
  <c r="M2050" i="83"/>
  <c r="Q2050" i="83" s="1"/>
  <c r="L2050" i="83"/>
  <c r="P2050" i="83" s="1"/>
  <c r="C2082" i="83"/>
  <c r="B2082" i="83"/>
  <c r="H2052" i="83"/>
  <c r="O2064" i="82"/>
  <c r="N2064" i="82"/>
  <c r="R2064" i="82" s="1"/>
  <c r="M2064" i="82"/>
  <c r="Q2064" i="82" s="1"/>
  <c r="L2064" i="82"/>
  <c r="P2064" i="82" s="1"/>
  <c r="D2083" i="80"/>
  <c r="B2083" i="80" s="1"/>
  <c r="D2083" i="83"/>
  <c r="D2083" i="82"/>
  <c r="C2082" i="82"/>
  <c r="B2082" i="82"/>
  <c r="J2067" i="82" s="1"/>
  <c r="G2057" i="80"/>
  <c r="I2057" i="80"/>
  <c r="H2057" i="80"/>
  <c r="J2057" i="80"/>
  <c r="K2051" i="80"/>
  <c r="O2051" i="80" s="1"/>
  <c r="C2083" i="80"/>
  <c r="B2079" i="78"/>
  <c r="C2078" i="78"/>
  <c r="J2058" i="80" l="1"/>
  <c r="K2051" i="83"/>
  <c r="G2067" i="82"/>
  <c r="I2067" i="82"/>
  <c r="N2066" i="82"/>
  <c r="R2066" i="82" s="1"/>
  <c r="M2066" i="82"/>
  <c r="Q2066" i="82" s="1"/>
  <c r="L2066" i="82"/>
  <c r="P2066" i="82" s="1"/>
  <c r="O2066" i="82"/>
  <c r="D2084" i="80"/>
  <c r="B2084" i="80" s="1"/>
  <c r="D2084" i="83"/>
  <c r="D2084" i="82"/>
  <c r="C2083" i="83"/>
  <c r="J2053" i="83" s="1"/>
  <c r="B2083" i="83"/>
  <c r="I2058" i="80"/>
  <c r="H2067" i="82"/>
  <c r="K2067" i="82" s="1"/>
  <c r="I2052" i="83"/>
  <c r="J2052" i="83"/>
  <c r="C2083" i="82"/>
  <c r="B2083" i="82"/>
  <c r="O2051" i="83"/>
  <c r="N2051" i="83"/>
  <c r="R2051" i="83" s="1"/>
  <c r="M2051" i="83"/>
  <c r="Q2051" i="83" s="1"/>
  <c r="L2051" i="83"/>
  <c r="P2051" i="83" s="1"/>
  <c r="G2052" i="83"/>
  <c r="G2058" i="80"/>
  <c r="H2058" i="80"/>
  <c r="K2052" i="80"/>
  <c r="O2052" i="80" s="1"/>
  <c r="N2051" i="80"/>
  <c r="R2051" i="80" s="1"/>
  <c r="L2051" i="80"/>
  <c r="P2051" i="80" s="1"/>
  <c r="M2051" i="80"/>
  <c r="Q2051" i="80" s="1"/>
  <c r="C2084" i="80"/>
  <c r="B2080" i="78"/>
  <c r="C2079" i="78"/>
  <c r="K2052" i="83" l="1"/>
  <c r="H2068" i="82"/>
  <c r="I2068" i="82"/>
  <c r="G2053" i="83"/>
  <c r="H2053" i="83"/>
  <c r="M2052" i="80"/>
  <c r="Q2052" i="80" s="1"/>
  <c r="L2052" i="80"/>
  <c r="P2052" i="80" s="1"/>
  <c r="N2052" i="80"/>
  <c r="R2052" i="80" s="1"/>
  <c r="M2067" i="82"/>
  <c r="Q2067" i="82" s="1"/>
  <c r="L2067" i="82"/>
  <c r="P2067" i="82" s="1"/>
  <c r="O2067" i="82"/>
  <c r="N2067" i="82"/>
  <c r="R2067" i="82" s="1"/>
  <c r="D2085" i="80"/>
  <c r="B2085" i="80" s="1"/>
  <c r="D2085" i="83"/>
  <c r="D2085" i="82"/>
  <c r="G2068" i="82"/>
  <c r="N2052" i="83"/>
  <c r="R2052" i="83" s="1"/>
  <c r="M2052" i="83"/>
  <c r="Q2052" i="83" s="1"/>
  <c r="L2052" i="83"/>
  <c r="P2052" i="83" s="1"/>
  <c r="O2052" i="83"/>
  <c r="J2068" i="82"/>
  <c r="C2084" i="82"/>
  <c r="B2084" i="82"/>
  <c r="I2069" i="82"/>
  <c r="C2084" i="83"/>
  <c r="B2084" i="83"/>
  <c r="J2054" i="83" s="1"/>
  <c r="I2053" i="83"/>
  <c r="K2053" i="83" s="1"/>
  <c r="I2059" i="80"/>
  <c r="H2059" i="80"/>
  <c r="G2059" i="80"/>
  <c r="J2059" i="80"/>
  <c r="K2054" i="80"/>
  <c r="O2054" i="80" s="1"/>
  <c r="K2053" i="80"/>
  <c r="O2053" i="80" s="1"/>
  <c r="B2081" i="78"/>
  <c r="C2080" i="78"/>
  <c r="C2085" i="80" l="1"/>
  <c r="I2054" i="83"/>
  <c r="L2053" i="83"/>
  <c r="P2053" i="83" s="1"/>
  <c r="O2053" i="83"/>
  <c r="N2053" i="83"/>
  <c r="R2053" i="83" s="1"/>
  <c r="M2053" i="83"/>
  <c r="Q2053" i="83" s="1"/>
  <c r="J2069" i="82"/>
  <c r="G2054" i="83"/>
  <c r="G2069" i="82"/>
  <c r="H2054" i="83"/>
  <c r="H2069" i="82"/>
  <c r="K2068" i="82"/>
  <c r="C2085" i="82"/>
  <c r="B2085" i="82"/>
  <c r="J2070" i="82"/>
  <c r="D2086" i="80"/>
  <c r="B2086" i="80" s="1"/>
  <c r="D2086" i="83"/>
  <c r="D2086" i="82"/>
  <c r="B2085" i="83"/>
  <c r="C2085" i="83"/>
  <c r="G2060" i="80"/>
  <c r="I2060" i="80"/>
  <c r="H2060" i="80"/>
  <c r="J2060" i="80"/>
  <c r="N2054" i="80"/>
  <c r="R2054" i="80" s="1"/>
  <c r="L2054" i="80"/>
  <c r="P2054" i="80" s="1"/>
  <c r="M2054" i="80"/>
  <c r="Q2054" i="80" s="1"/>
  <c r="N2053" i="80"/>
  <c r="R2053" i="80" s="1"/>
  <c r="L2053" i="80"/>
  <c r="P2053" i="80" s="1"/>
  <c r="M2053" i="80"/>
  <c r="Q2053" i="80" s="1"/>
  <c r="C2081" i="78"/>
  <c r="B2082" i="78"/>
  <c r="C2086" i="80" l="1"/>
  <c r="J2055" i="83"/>
  <c r="H2070" i="82"/>
  <c r="C2086" i="82"/>
  <c r="B2086" i="82"/>
  <c r="G2070" i="82"/>
  <c r="K2069" i="82"/>
  <c r="K2054" i="83"/>
  <c r="L2068" i="82"/>
  <c r="P2068" i="82" s="1"/>
  <c r="O2068" i="82"/>
  <c r="N2068" i="82"/>
  <c r="R2068" i="82" s="1"/>
  <c r="M2068" i="82"/>
  <c r="Q2068" i="82" s="1"/>
  <c r="D2087" i="80"/>
  <c r="D2087" i="83"/>
  <c r="D2087" i="82"/>
  <c r="H2055" i="83"/>
  <c r="I2055" i="83"/>
  <c r="C2086" i="83"/>
  <c r="I2056" i="83" s="1"/>
  <c r="B2086" i="83"/>
  <c r="G2055" i="83"/>
  <c r="I2070" i="82"/>
  <c r="H2061" i="80"/>
  <c r="I2061" i="80"/>
  <c r="G2061" i="80"/>
  <c r="J2061" i="80"/>
  <c r="K2055" i="80"/>
  <c r="O2055" i="80" s="1"/>
  <c r="C2087" i="80"/>
  <c r="B2087" i="80"/>
  <c r="B2083" i="78"/>
  <c r="C2082" i="78"/>
  <c r="G2071" i="82" l="1"/>
  <c r="K2055" i="83"/>
  <c r="H2056" i="83"/>
  <c r="J2071" i="82"/>
  <c r="L2054" i="83"/>
  <c r="P2054" i="83" s="1"/>
  <c r="O2054" i="83"/>
  <c r="N2054" i="83"/>
  <c r="R2054" i="83" s="1"/>
  <c r="M2054" i="83"/>
  <c r="Q2054" i="83" s="1"/>
  <c r="I2071" i="82"/>
  <c r="G2056" i="83"/>
  <c r="C2087" i="82"/>
  <c r="B2087" i="82"/>
  <c r="H2071" i="82"/>
  <c r="O2055" i="83"/>
  <c r="N2055" i="83"/>
  <c r="R2055" i="83" s="1"/>
  <c r="M2055" i="83"/>
  <c r="Q2055" i="83" s="1"/>
  <c r="L2055" i="83"/>
  <c r="P2055" i="83" s="1"/>
  <c r="J2056" i="83"/>
  <c r="C2087" i="83"/>
  <c r="H2057" i="83" s="1"/>
  <c r="B2087" i="83"/>
  <c r="L2069" i="82"/>
  <c r="P2069" i="82" s="1"/>
  <c r="O2069" i="82"/>
  <c r="N2069" i="82"/>
  <c r="R2069" i="82" s="1"/>
  <c r="M2069" i="82"/>
  <c r="Q2069" i="82" s="1"/>
  <c r="D2088" i="80"/>
  <c r="C2088" i="80" s="1"/>
  <c r="D2088" i="83"/>
  <c r="D2088" i="82"/>
  <c r="K2070" i="82"/>
  <c r="G2062" i="80"/>
  <c r="J2062" i="80"/>
  <c r="I2062" i="80"/>
  <c r="H2062" i="80"/>
  <c r="N2055" i="80"/>
  <c r="R2055" i="80" s="1"/>
  <c r="L2055" i="80"/>
  <c r="P2055" i="80" s="1"/>
  <c r="M2055" i="80"/>
  <c r="Q2055" i="80" s="1"/>
  <c r="K2056" i="80"/>
  <c r="O2056" i="80" s="1"/>
  <c r="B2084" i="78"/>
  <c r="C2083" i="78"/>
  <c r="K2071" i="82" l="1"/>
  <c r="I2057" i="83"/>
  <c r="H2072" i="82"/>
  <c r="K2056" i="83"/>
  <c r="O2071" i="82"/>
  <c r="N2071" i="82"/>
  <c r="R2071" i="82" s="1"/>
  <c r="M2071" i="82"/>
  <c r="Q2071" i="82" s="1"/>
  <c r="L2071" i="82"/>
  <c r="P2071" i="82" s="1"/>
  <c r="J2072" i="82"/>
  <c r="I2072" i="82"/>
  <c r="G2072" i="82"/>
  <c r="B2088" i="80"/>
  <c r="I2063" i="80" s="1"/>
  <c r="D2089" i="80"/>
  <c r="D2089" i="83"/>
  <c r="D2089" i="82"/>
  <c r="C2088" i="83"/>
  <c r="B2088" i="83"/>
  <c r="G2057" i="83"/>
  <c r="O2070" i="82"/>
  <c r="N2070" i="82"/>
  <c r="R2070" i="82" s="1"/>
  <c r="M2070" i="82"/>
  <c r="Q2070" i="82" s="1"/>
  <c r="L2070" i="82"/>
  <c r="P2070" i="82" s="1"/>
  <c r="C2088" i="82"/>
  <c r="B2088" i="82"/>
  <c r="J2057" i="83"/>
  <c r="O2056" i="83"/>
  <c r="N2056" i="83"/>
  <c r="R2056" i="83" s="1"/>
  <c r="M2056" i="83"/>
  <c r="Q2056" i="83" s="1"/>
  <c r="L2056" i="83"/>
  <c r="P2056" i="83" s="1"/>
  <c r="G2063" i="80"/>
  <c r="J2063" i="80"/>
  <c r="H2063" i="80"/>
  <c r="K2057" i="80"/>
  <c r="O2057" i="80" s="1"/>
  <c r="L2057" i="80"/>
  <c r="P2057" i="80" s="1"/>
  <c r="M2057" i="80"/>
  <c r="Q2057" i="80" s="1"/>
  <c r="N2056" i="80"/>
  <c r="R2056" i="80" s="1"/>
  <c r="L2056" i="80"/>
  <c r="P2056" i="80" s="1"/>
  <c r="M2056" i="80"/>
  <c r="Q2056" i="80" s="1"/>
  <c r="K2058" i="80"/>
  <c r="O2058" i="80" s="1"/>
  <c r="B2089" i="80"/>
  <c r="C2089" i="80"/>
  <c r="C2084" i="78"/>
  <c r="B2085" i="78"/>
  <c r="H2058" i="83" l="1"/>
  <c r="D2090" i="80"/>
  <c r="D2090" i="83"/>
  <c r="D2090" i="82"/>
  <c r="J2073" i="82"/>
  <c r="I2058" i="83"/>
  <c r="C2089" i="83"/>
  <c r="B2089" i="83"/>
  <c r="G2059" i="83" s="1"/>
  <c r="H2073" i="82"/>
  <c r="I2073" i="82"/>
  <c r="J2058" i="83"/>
  <c r="G2073" i="82"/>
  <c r="K2057" i="83"/>
  <c r="K2072" i="82"/>
  <c r="G2058" i="83"/>
  <c r="C2089" i="82"/>
  <c r="B2089" i="82"/>
  <c r="H2064" i="80"/>
  <c r="J2064" i="80"/>
  <c r="G2064" i="80"/>
  <c r="I2064" i="80"/>
  <c r="N2057" i="80"/>
  <c r="R2057" i="80" s="1"/>
  <c r="N2058" i="80"/>
  <c r="R2058" i="80" s="1"/>
  <c r="L2058" i="80"/>
  <c r="P2058" i="80" s="1"/>
  <c r="M2058" i="80"/>
  <c r="Q2058" i="80" s="1"/>
  <c r="B2090" i="80"/>
  <c r="C2090" i="80"/>
  <c r="C2085" i="78"/>
  <c r="B2086" i="78"/>
  <c r="H2059" i="83" l="1"/>
  <c r="G2074" i="82"/>
  <c r="K2073" i="82"/>
  <c r="J2059" i="83"/>
  <c r="J2065" i="80"/>
  <c r="I2059" i="83"/>
  <c r="K2058" i="83"/>
  <c r="O2058" i="83" s="1"/>
  <c r="D2091" i="80"/>
  <c r="C2091" i="80" s="1"/>
  <c r="D2091" i="83"/>
  <c r="D2091" i="82"/>
  <c r="C2090" i="82"/>
  <c r="B2090" i="82"/>
  <c r="H2074" i="82"/>
  <c r="O2057" i="83"/>
  <c r="N2057" i="83"/>
  <c r="R2057" i="83" s="1"/>
  <c r="M2057" i="83"/>
  <c r="Q2057" i="83" s="1"/>
  <c r="L2057" i="83"/>
  <c r="P2057" i="83" s="1"/>
  <c r="J2074" i="82"/>
  <c r="I2074" i="82"/>
  <c r="C2090" i="83"/>
  <c r="B2090" i="83"/>
  <c r="O2072" i="82"/>
  <c r="N2072" i="82"/>
  <c r="R2072" i="82" s="1"/>
  <c r="M2072" i="82"/>
  <c r="Q2072" i="82" s="1"/>
  <c r="L2072" i="82"/>
  <c r="P2072" i="82" s="1"/>
  <c r="O2073" i="82"/>
  <c r="N2073" i="82"/>
  <c r="R2073" i="82" s="1"/>
  <c r="M2073" i="82"/>
  <c r="Q2073" i="82" s="1"/>
  <c r="L2073" i="82"/>
  <c r="P2073" i="82" s="1"/>
  <c r="H2065" i="80"/>
  <c r="I2065" i="80"/>
  <c r="G2065" i="80"/>
  <c r="K2059" i="80"/>
  <c r="O2059" i="80" s="1"/>
  <c r="B2087" i="78"/>
  <c r="C2086" i="78"/>
  <c r="B2091" i="80" l="1"/>
  <c r="L2058" i="83"/>
  <c r="P2058" i="83" s="1"/>
  <c r="H2060" i="83"/>
  <c r="M2058" i="83"/>
  <c r="Q2058" i="83" s="1"/>
  <c r="K2059" i="83"/>
  <c r="N2058" i="83"/>
  <c r="R2058" i="83" s="1"/>
  <c r="K2074" i="82"/>
  <c r="N2074" i="82" s="1"/>
  <c r="R2074" i="82" s="1"/>
  <c r="G2060" i="83"/>
  <c r="J2060" i="83"/>
  <c r="I2060" i="83"/>
  <c r="J2066" i="80"/>
  <c r="O2059" i="83"/>
  <c r="N2059" i="83"/>
  <c r="R2059" i="83" s="1"/>
  <c r="M2059" i="83"/>
  <c r="Q2059" i="83" s="1"/>
  <c r="L2059" i="83"/>
  <c r="P2059" i="83" s="1"/>
  <c r="I2075" i="82"/>
  <c r="C2091" i="82"/>
  <c r="B2091" i="82"/>
  <c r="H2076" i="82" s="1"/>
  <c r="J2075" i="82"/>
  <c r="C2091" i="83"/>
  <c r="B2091" i="83"/>
  <c r="H2075" i="82"/>
  <c r="D2092" i="80"/>
  <c r="B2092" i="80" s="1"/>
  <c r="D2092" i="83"/>
  <c r="D2092" i="82"/>
  <c r="G2075" i="82"/>
  <c r="H2066" i="80"/>
  <c r="G2066" i="80"/>
  <c r="I2066" i="80"/>
  <c r="N2059" i="80"/>
  <c r="R2059" i="80" s="1"/>
  <c r="L2059" i="80"/>
  <c r="P2059" i="80" s="1"/>
  <c r="M2059" i="80"/>
  <c r="Q2059" i="80" s="1"/>
  <c r="K2060" i="80"/>
  <c r="O2060" i="80" s="1"/>
  <c r="B2088" i="78"/>
  <c r="C2087" i="78"/>
  <c r="L2074" i="82" l="1"/>
  <c r="P2074" i="82" s="1"/>
  <c r="O2074" i="82"/>
  <c r="M2074" i="82"/>
  <c r="Q2074" i="82" s="1"/>
  <c r="I2061" i="83"/>
  <c r="K2060" i="83"/>
  <c r="L2060" i="83" s="1"/>
  <c r="P2060" i="83" s="1"/>
  <c r="J2076" i="82"/>
  <c r="I2076" i="82"/>
  <c r="G2076" i="82"/>
  <c r="C2092" i="80"/>
  <c r="K2075" i="82"/>
  <c r="J2067" i="80"/>
  <c r="G2067" i="80"/>
  <c r="C2092" i="82"/>
  <c r="B2092" i="82"/>
  <c r="J2077" i="82"/>
  <c r="N2060" i="83"/>
  <c r="R2060" i="83" s="1"/>
  <c r="D2093" i="80"/>
  <c r="B2093" i="80" s="1"/>
  <c r="D2093" i="83"/>
  <c r="D2093" i="82"/>
  <c r="C2092" i="83"/>
  <c r="B2092" i="83"/>
  <c r="I2062" i="83" s="1"/>
  <c r="H2061" i="83"/>
  <c r="J2061" i="83"/>
  <c r="N2075" i="82"/>
  <c r="R2075" i="82" s="1"/>
  <c r="M2075" i="82"/>
  <c r="Q2075" i="82" s="1"/>
  <c r="L2075" i="82"/>
  <c r="P2075" i="82" s="1"/>
  <c r="O2075" i="82"/>
  <c r="G2061" i="83"/>
  <c r="H2067" i="80"/>
  <c r="I2067" i="80"/>
  <c r="N2060" i="80"/>
  <c r="R2060" i="80" s="1"/>
  <c r="L2060" i="80"/>
  <c r="P2060" i="80" s="1"/>
  <c r="M2060" i="80"/>
  <c r="Q2060" i="80" s="1"/>
  <c r="K2061" i="80"/>
  <c r="O2061" i="80" s="1"/>
  <c r="B2089" i="78"/>
  <c r="C2088" i="78"/>
  <c r="O2060" i="83" l="1"/>
  <c r="M2060" i="83"/>
  <c r="Q2060" i="83" s="1"/>
  <c r="K2076" i="82"/>
  <c r="J2062" i="83"/>
  <c r="G2062" i="83"/>
  <c r="H2062" i="83"/>
  <c r="C2093" i="80"/>
  <c r="G2068" i="80" s="1"/>
  <c r="D2094" i="80"/>
  <c r="B2094" i="80" s="1"/>
  <c r="D2094" i="83"/>
  <c r="D2094" i="82"/>
  <c r="B2093" i="83"/>
  <c r="C2093" i="83"/>
  <c r="J2063" i="83"/>
  <c r="G2077" i="82"/>
  <c r="K2061" i="83"/>
  <c r="L2076" i="82"/>
  <c r="P2076" i="82" s="1"/>
  <c r="O2076" i="82"/>
  <c r="N2076" i="82"/>
  <c r="R2076" i="82" s="1"/>
  <c r="M2076" i="82"/>
  <c r="Q2076" i="82" s="1"/>
  <c r="I2077" i="82"/>
  <c r="C2093" i="82"/>
  <c r="B2093" i="82"/>
  <c r="I2078" i="82" s="1"/>
  <c r="H2077" i="82"/>
  <c r="H2068" i="80"/>
  <c r="K2062" i="80"/>
  <c r="O2062" i="80" s="1"/>
  <c r="N2061" i="80"/>
  <c r="R2061" i="80" s="1"/>
  <c r="L2061" i="80"/>
  <c r="P2061" i="80" s="1"/>
  <c r="M2061" i="80"/>
  <c r="Q2061" i="80" s="1"/>
  <c r="C2089" i="78"/>
  <c r="B2090" i="78"/>
  <c r="I2068" i="80" l="1"/>
  <c r="K2062" i="83"/>
  <c r="J2068" i="80"/>
  <c r="J2078" i="82"/>
  <c r="C2094" i="80"/>
  <c r="G2078" i="82"/>
  <c r="H2078" i="82"/>
  <c r="D2095" i="80"/>
  <c r="C2095" i="80" s="1"/>
  <c r="D2095" i="83"/>
  <c r="D2095" i="82"/>
  <c r="L2061" i="83"/>
  <c r="P2061" i="83" s="1"/>
  <c r="O2061" i="83"/>
  <c r="N2061" i="83"/>
  <c r="R2061" i="83" s="1"/>
  <c r="M2061" i="83"/>
  <c r="Q2061" i="83" s="1"/>
  <c r="C2094" i="82"/>
  <c r="B2094" i="82"/>
  <c r="K2077" i="82"/>
  <c r="L2062" i="83"/>
  <c r="P2062" i="83" s="1"/>
  <c r="O2062" i="83"/>
  <c r="N2062" i="83"/>
  <c r="R2062" i="83" s="1"/>
  <c r="M2062" i="83"/>
  <c r="Q2062" i="83" s="1"/>
  <c r="C2094" i="83"/>
  <c r="B2094" i="83"/>
  <c r="H2063" i="83"/>
  <c r="G2063" i="83"/>
  <c r="I2063" i="83"/>
  <c r="J2069" i="80"/>
  <c r="I2069" i="80"/>
  <c r="M2062" i="80"/>
  <c r="Q2062" i="80" s="1"/>
  <c r="G2069" i="80"/>
  <c r="H2069" i="80"/>
  <c r="L2062" i="80"/>
  <c r="P2062" i="80" s="1"/>
  <c r="N2062" i="80"/>
  <c r="R2062" i="80" s="1"/>
  <c r="K2063" i="80"/>
  <c r="O2063" i="80" s="1"/>
  <c r="B2091" i="78"/>
  <c r="C2090" i="78"/>
  <c r="B2095" i="80" l="1"/>
  <c r="K2078" i="82"/>
  <c r="I2079" i="82"/>
  <c r="I2070" i="80"/>
  <c r="L2063" i="80"/>
  <c r="P2063" i="80" s="1"/>
  <c r="H2064" i="83"/>
  <c r="G2064" i="83"/>
  <c r="N2063" i="80"/>
  <c r="R2063" i="80" s="1"/>
  <c r="I2064" i="83"/>
  <c r="D2096" i="80"/>
  <c r="D2096" i="83"/>
  <c r="D2096" i="82"/>
  <c r="J2064" i="83"/>
  <c r="L2077" i="82"/>
  <c r="P2077" i="82" s="1"/>
  <c r="O2077" i="82"/>
  <c r="N2077" i="82"/>
  <c r="R2077" i="82" s="1"/>
  <c r="M2077" i="82"/>
  <c r="Q2077" i="82" s="1"/>
  <c r="O2078" i="82"/>
  <c r="N2078" i="82"/>
  <c r="R2078" i="82" s="1"/>
  <c r="M2078" i="82"/>
  <c r="Q2078" i="82" s="1"/>
  <c r="L2078" i="82"/>
  <c r="P2078" i="82" s="1"/>
  <c r="C2095" i="82"/>
  <c r="B2095" i="82"/>
  <c r="J2080" i="82" s="1"/>
  <c r="K2063" i="83"/>
  <c r="J2079" i="82"/>
  <c r="B2095" i="83"/>
  <c r="C2095" i="83"/>
  <c r="H2065" i="83"/>
  <c r="G2079" i="82"/>
  <c r="H2079" i="82"/>
  <c r="M2063" i="80"/>
  <c r="Q2063" i="80" s="1"/>
  <c r="J2070" i="80"/>
  <c r="G2070" i="80"/>
  <c r="H2070" i="80"/>
  <c r="K2064" i="80"/>
  <c r="O2064" i="80" s="1"/>
  <c r="B2096" i="80"/>
  <c r="C2096" i="80"/>
  <c r="G2071" i="80" s="1"/>
  <c r="B2092" i="78"/>
  <c r="C2091" i="78"/>
  <c r="J2071" i="80" l="1"/>
  <c r="I2080" i="82"/>
  <c r="K2079" i="82"/>
  <c r="H2071" i="80"/>
  <c r="C2096" i="82"/>
  <c r="H2081" i="82" s="1"/>
  <c r="B2096" i="82"/>
  <c r="I2065" i="83"/>
  <c r="I2071" i="80"/>
  <c r="J2065" i="83"/>
  <c r="N2063" i="83"/>
  <c r="R2063" i="83" s="1"/>
  <c r="M2063" i="83"/>
  <c r="Q2063" i="83" s="1"/>
  <c r="L2063" i="83"/>
  <c r="P2063" i="83" s="1"/>
  <c r="O2063" i="83"/>
  <c r="N2079" i="82"/>
  <c r="R2079" i="82" s="1"/>
  <c r="M2079" i="82"/>
  <c r="Q2079" i="82" s="1"/>
  <c r="L2079" i="82"/>
  <c r="P2079" i="82" s="1"/>
  <c r="O2079" i="82"/>
  <c r="C2096" i="83"/>
  <c r="B2096" i="83"/>
  <c r="G2065" i="83"/>
  <c r="G2080" i="82"/>
  <c r="D2097" i="80"/>
  <c r="B2097" i="80" s="1"/>
  <c r="D2097" i="83"/>
  <c r="D2097" i="82"/>
  <c r="H2080" i="82"/>
  <c r="K2064" i="83"/>
  <c r="K2065" i="80"/>
  <c r="O2065" i="80" s="1"/>
  <c r="N2064" i="80"/>
  <c r="R2064" i="80" s="1"/>
  <c r="L2064" i="80"/>
  <c r="P2064" i="80" s="1"/>
  <c r="M2064" i="80"/>
  <c r="Q2064" i="80" s="1"/>
  <c r="C2097" i="80"/>
  <c r="C2092" i="78"/>
  <c r="B2093" i="78"/>
  <c r="I2081" i="82" l="1"/>
  <c r="J2081" i="82"/>
  <c r="G2081" i="82"/>
  <c r="K2081" i="82" s="1"/>
  <c r="K2065" i="83"/>
  <c r="J2072" i="80"/>
  <c r="K2080" i="82"/>
  <c r="O2080" i="82" s="1"/>
  <c r="G2066" i="83"/>
  <c r="J2066" i="83"/>
  <c r="N2080" i="82"/>
  <c r="R2080" i="82" s="1"/>
  <c r="M2080" i="82"/>
  <c r="Q2080" i="82" s="1"/>
  <c r="L2080" i="82"/>
  <c r="P2080" i="82" s="1"/>
  <c r="D2098" i="80"/>
  <c r="D2098" i="83"/>
  <c r="D2098" i="82"/>
  <c r="N2064" i="83"/>
  <c r="R2064" i="83" s="1"/>
  <c r="M2064" i="83"/>
  <c r="Q2064" i="83" s="1"/>
  <c r="L2064" i="83"/>
  <c r="P2064" i="83" s="1"/>
  <c r="O2064" i="83"/>
  <c r="N2065" i="83"/>
  <c r="R2065" i="83" s="1"/>
  <c r="M2065" i="83"/>
  <c r="Q2065" i="83" s="1"/>
  <c r="L2065" i="83"/>
  <c r="P2065" i="83" s="1"/>
  <c r="O2065" i="83"/>
  <c r="C2097" i="82"/>
  <c r="B2097" i="82"/>
  <c r="H2066" i="83"/>
  <c r="B2097" i="83"/>
  <c r="C2097" i="83"/>
  <c r="I2066" i="83"/>
  <c r="I2072" i="80"/>
  <c r="G2072" i="80"/>
  <c r="H2072" i="80"/>
  <c r="M2065" i="80"/>
  <c r="Q2065" i="80" s="1"/>
  <c r="L2065" i="80"/>
  <c r="P2065" i="80" s="1"/>
  <c r="N2065" i="80"/>
  <c r="R2065" i="80" s="1"/>
  <c r="K2066" i="80"/>
  <c r="O2066" i="80" s="1"/>
  <c r="K2067" i="80"/>
  <c r="O2067" i="80" s="1"/>
  <c r="C2098" i="80"/>
  <c r="B2098" i="80"/>
  <c r="C2093" i="78"/>
  <c r="B2094" i="78"/>
  <c r="I2082" i="82" l="1"/>
  <c r="H2082" i="82"/>
  <c r="G2082" i="82"/>
  <c r="I2067" i="83"/>
  <c r="J2067" i="83"/>
  <c r="G2067" i="83"/>
  <c r="H2067" i="83"/>
  <c r="K2066" i="83"/>
  <c r="N2066" i="83" s="1"/>
  <c r="R2066" i="83" s="1"/>
  <c r="N2081" i="82"/>
  <c r="R2081" i="82" s="1"/>
  <c r="M2081" i="82"/>
  <c r="Q2081" i="82" s="1"/>
  <c r="L2081" i="82"/>
  <c r="P2081" i="82" s="1"/>
  <c r="O2081" i="82"/>
  <c r="D2099" i="80"/>
  <c r="D2099" i="83"/>
  <c r="D2099" i="82"/>
  <c r="C2098" i="82"/>
  <c r="B2098" i="82"/>
  <c r="I2083" i="82" s="1"/>
  <c r="J2082" i="82"/>
  <c r="K2082" i="82" s="1"/>
  <c r="C2098" i="83"/>
  <c r="B2098" i="83"/>
  <c r="H2073" i="80"/>
  <c r="G2073" i="80"/>
  <c r="I2073" i="80"/>
  <c r="J2073" i="80"/>
  <c r="M2066" i="80"/>
  <c r="Q2066" i="80" s="1"/>
  <c r="L2066" i="80"/>
  <c r="P2066" i="80" s="1"/>
  <c r="K2068" i="80"/>
  <c r="O2068" i="80" s="1"/>
  <c r="N2066" i="80"/>
  <c r="R2066" i="80" s="1"/>
  <c r="N2067" i="80"/>
  <c r="R2067" i="80" s="1"/>
  <c r="L2067" i="80"/>
  <c r="P2067" i="80" s="1"/>
  <c r="M2067" i="80"/>
  <c r="Q2067" i="80" s="1"/>
  <c r="C2099" i="80"/>
  <c r="B2099" i="80"/>
  <c r="B2095" i="78"/>
  <c r="C2094" i="78"/>
  <c r="O2066" i="83" l="1"/>
  <c r="L2066" i="83"/>
  <c r="P2066" i="83" s="1"/>
  <c r="M2066" i="83"/>
  <c r="Q2066" i="83" s="1"/>
  <c r="N2068" i="80"/>
  <c r="R2068" i="80" s="1"/>
  <c r="H2068" i="83"/>
  <c r="K2067" i="83"/>
  <c r="L2067" i="83" s="1"/>
  <c r="P2067" i="83" s="1"/>
  <c r="H2083" i="82"/>
  <c r="N2067" i="83"/>
  <c r="R2067" i="83" s="1"/>
  <c r="G2083" i="82"/>
  <c r="I2068" i="83"/>
  <c r="J2083" i="82"/>
  <c r="N2082" i="82"/>
  <c r="R2082" i="82" s="1"/>
  <c r="M2082" i="82"/>
  <c r="Q2082" i="82" s="1"/>
  <c r="L2082" i="82"/>
  <c r="P2082" i="82" s="1"/>
  <c r="O2082" i="82"/>
  <c r="D2100" i="80"/>
  <c r="D2100" i="83"/>
  <c r="D2100" i="82"/>
  <c r="G2068" i="83"/>
  <c r="I2074" i="80"/>
  <c r="J2068" i="83"/>
  <c r="C2099" i="82"/>
  <c r="B2099" i="82"/>
  <c r="C2099" i="83"/>
  <c r="B2099" i="83"/>
  <c r="M2068" i="80"/>
  <c r="Q2068" i="80" s="1"/>
  <c r="H2074" i="80"/>
  <c r="G2074" i="80"/>
  <c r="J2074" i="80"/>
  <c r="L2068" i="80"/>
  <c r="P2068" i="80" s="1"/>
  <c r="C2100" i="80"/>
  <c r="B2100" i="80"/>
  <c r="B2096" i="78"/>
  <c r="C2095" i="78"/>
  <c r="O2067" i="83" l="1"/>
  <c r="M2067" i="83"/>
  <c r="Q2067" i="83" s="1"/>
  <c r="K2068" i="83"/>
  <c r="I2084" i="82"/>
  <c r="H2069" i="83"/>
  <c r="H2084" i="82"/>
  <c r="G2084" i="82"/>
  <c r="K2083" i="82"/>
  <c r="L2083" i="82" s="1"/>
  <c r="P2083" i="82" s="1"/>
  <c r="J2084" i="82"/>
  <c r="C2100" i="83"/>
  <c r="B2100" i="83"/>
  <c r="I2070" i="83"/>
  <c r="G2070" i="83"/>
  <c r="J2070" i="83"/>
  <c r="H2070" i="83"/>
  <c r="G2069" i="83"/>
  <c r="I2069" i="83"/>
  <c r="D2101" i="80"/>
  <c r="D2101" i="83"/>
  <c r="D2101" i="82"/>
  <c r="J2069" i="83"/>
  <c r="N2068" i="83"/>
  <c r="R2068" i="83" s="1"/>
  <c r="M2068" i="83"/>
  <c r="Q2068" i="83" s="1"/>
  <c r="L2068" i="83"/>
  <c r="P2068" i="83" s="1"/>
  <c r="O2068" i="83"/>
  <c r="C2100" i="82"/>
  <c r="B2100" i="82"/>
  <c r="H2085" i="82" s="1"/>
  <c r="J2075" i="80"/>
  <c r="I2075" i="80"/>
  <c r="H2075" i="80"/>
  <c r="G2075" i="80"/>
  <c r="K2069" i="80"/>
  <c r="O2069" i="80" s="1"/>
  <c r="B2101" i="80"/>
  <c r="C2101" i="80"/>
  <c r="B2097" i="78"/>
  <c r="C2096" i="78"/>
  <c r="N2069" i="80" l="1"/>
  <c r="R2069" i="80" s="1"/>
  <c r="N2083" i="82"/>
  <c r="R2083" i="82" s="1"/>
  <c r="M2083" i="82"/>
  <c r="Q2083" i="82" s="1"/>
  <c r="O2083" i="82"/>
  <c r="K2084" i="82"/>
  <c r="N2084" i="82" s="1"/>
  <c r="R2084" i="82" s="1"/>
  <c r="J2085" i="82"/>
  <c r="G2085" i="82"/>
  <c r="I2085" i="82"/>
  <c r="D2102" i="80"/>
  <c r="C2102" i="80" s="1"/>
  <c r="D2102" i="83"/>
  <c r="D2102" i="82"/>
  <c r="K2070" i="83"/>
  <c r="C2101" i="82"/>
  <c r="G2086" i="82" s="1"/>
  <c r="B2101" i="82"/>
  <c r="B2101" i="83"/>
  <c r="C2101" i="83"/>
  <c r="K2069" i="83"/>
  <c r="M2069" i="80"/>
  <c r="Q2069" i="80" s="1"/>
  <c r="L2069" i="80"/>
  <c r="P2069" i="80" s="1"/>
  <c r="G2076" i="80"/>
  <c r="I2076" i="80"/>
  <c r="J2076" i="80"/>
  <c r="H2076" i="80"/>
  <c r="K2070" i="80"/>
  <c r="O2070" i="80" s="1"/>
  <c r="K2071" i="80"/>
  <c r="O2071" i="80" s="1"/>
  <c r="B2102" i="80"/>
  <c r="C2097" i="78"/>
  <c r="B2098" i="78"/>
  <c r="J2071" i="83" l="1"/>
  <c r="L2084" i="82"/>
  <c r="P2084" i="82" s="1"/>
  <c r="O2084" i="82"/>
  <c r="H2086" i="82"/>
  <c r="M2084" i="82"/>
  <c r="Q2084" i="82" s="1"/>
  <c r="K2085" i="82"/>
  <c r="J2086" i="82"/>
  <c r="I2086" i="82"/>
  <c r="K2086" i="82" s="1"/>
  <c r="I2071" i="83"/>
  <c r="H2071" i="83"/>
  <c r="G2077" i="80"/>
  <c r="G2071" i="83"/>
  <c r="H2077" i="80"/>
  <c r="M2070" i="83"/>
  <c r="Q2070" i="83" s="1"/>
  <c r="L2070" i="83"/>
  <c r="P2070" i="83" s="1"/>
  <c r="O2070" i="83"/>
  <c r="N2070" i="83"/>
  <c r="R2070" i="83" s="1"/>
  <c r="O2085" i="82"/>
  <c r="N2085" i="82"/>
  <c r="R2085" i="82" s="1"/>
  <c r="M2085" i="82"/>
  <c r="Q2085" i="82" s="1"/>
  <c r="L2085" i="82"/>
  <c r="P2085" i="82" s="1"/>
  <c r="C2102" i="82"/>
  <c r="B2102" i="82"/>
  <c r="C2102" i="83"/>
  <c r="B2102" i="83"/>
  <c r="H2072" i="83" s="1"/>
  <c r="D2103" i="80"/>
  <c r="C2103" i="80" s="1"/>
  <c r="D2103" i="83"/>
  <c r="D2103" i="82"/>
  <c r="M2069" i="83"/>
  <c r="Q2069" i="83" s="1"/>
  <c r="L2069" i="83"/>
  <c r="P2069" i="83" s="1"/>
  <c r="O2069" i="83"/>
  <c r="N2069" i="83"/>
  <c r="R2069" i="83" s="1"/>
  <c r="N2070" i="80"/>
  <c r="R2070" i="80" s="1"/>
  <c r="M2070" i="80"/>
  <c r="Q2070" i="80" s="1"/>
  <c r="I2077" i="80"/>
  <c r="L2070" i="80"/>
  <c r="P2070" i="80" s="1"/>
  <c r="J2077" i="80"/>
  <c r="N2071" i="80"/>
  <c r="R2071" i="80" s="1"/>
  <c r="L2071" i="80"/>
  <c r="P2071" i="80" s="1"/>
  <c r="M2071" i="80"/>
  <c r="Q2071" i="80" s="1"/>
  <c r="K2072" i="80"/>
  <c r="O2072" i="80" s="1"/>
  <c r="B2099" i="78"/>
  <c r="C2098" i="78"/>
  <c r="K2071" i="83" l="1"/>
  <c r="G2072" i="83"/>
  <c r="I2072" i="83"/>
  <c r="J2072" i="83"/>
  <c r="J2087" i="82"/>
  <c r="B2103" i="80"/>
  <c r="I2078" i="80" s="1"/>
  <c r="C2103" i="83"/>
  <c r="B2103" i="83"/>
  <c r="J2073" i="83" s="1"/>
  <c r="D2104" i="80"/>
  <c r="D2104" i="83"/>
  <c r="D2104" i="82"/>
  <c r="C2103" i="82"/>
  <c r="B2103" i="82"/>
  <c r="N2071" i="83"/>
  <c r="R2071" i="83" s="1"/>
  <c r="M2071" i="83"/>
  <c r="Q2071" i="83" s="1"/>
  <c r="L2071" i="83"/>
  <c r="P2071" i="83" s="1"/>
  <c r="O2071" i="83"/>
  <c r="I2087" i="82"/>
  <c r="O2086" i="82"/>
  <c r="N2086" i="82"/>
  <c r="R2086" i="82" s="1"/>
  <c r="M2086" i="82"/>
  <c r="Q2086" i="82" s="1"/>
  <c r="L2086" i="82"/>
  <c r="P2086" i="82" s="1"/>
  <c r="H2087" i="82"/>
  <c r="G2087" i="82"/>
  <c r="J2078" i="80"/>
  <c r="H2078" i="80"/>
  <c r="G2078" i="80"/>
  <c r="K2073" i="80"/>
  <c r="O2073" i="80" s="1"/>
  <c r="N2072" i="80"/>
  <c r="R2072" i="80" s="1"/>
  <c r="L2072" i="80"/>
  <c r="P2072" i="80" s="1"/>
  <c r="M2072" i="80"/>
  <c r="Q2072" i="80" s="1"/>
  <c r="B2104" i="80"/>
  <c r="C2104" i="80"/>
  <c r="B2100" i="78"/>
  <c r="C2099" i="78"/>
  <c r="K2072" i="83" l="1"/>
  <c r="I2088" i="82"/>
  <c r="J2088" i="82"/>
  <c r="H2088" i="82"/>
  <c r="H2073" i="83"/>
  <c r="G2088" i="82"/>
  <c r="K2088" i="82" s="1"/>
  <c r="G2073" i="83"/>
  <c r="I2073" i="83"/>
  <c r="M2073" i="80"/>
  <c r="Q2073" i="80" s="1"/>
  <c r="L2073" i="80"/>
  <c r="P2073" i="80" s="1"/>
  <c r="N2073" i="80"/>
  <c r="R2073" i="80" s="1"/>
  <c r="D2105" i="80"/>
  <c r="B2105" i="80" s="1"/>
  <c r="D2105" i="83"/>
  <c r="D2105" i="82"/>
  <c r="K2087" i="82"/>
  <c r="C2104" i="82"/>
  <c r="B2104" i="82"/>
  <c r="H2079" i="80"/>
  <c r="N2072" i="83"/>
  <c r="R2072" i="83" s="1"/>
  <c r="M2072" i="83"/>
  <c r="Q2072" i="83" s="1"/>
  <c r="O2072" i="83"/>
  <c r="L2072" i="83"/>
  <c r="P2072" i="83" s="1"/>
  <c r="C2104" i="83"/>
  <c r="B2104" i="83"/>
  <c r="I2074" i="83" s="1"/>
  <c r="I2079" i="80"/>
  <c r="G2079" i="80"/>
  <c r="J2079" i="80"/>
  <c r="C2105" i="80"/>
  <c r="C2100" i="78"/>
  <c r="B2101" i="78"/>
  <c r="I2080" i="80" l="1"/>
  <c r="G2074" i="83"/>
  <c r="J2089" i="82"/>
  <c r="K2073" i="83"/>
  <c r="L2073" i="83" s="1"/>
  <c r="P2073" i="83" s="1"/>
  <c r="H2074" i="83"/>
  <c r="J2074" i="83"/>
  <c r="M2073" i="83"/>
  <c r="Q2073" i="83" s="1"/>
  <c r="N2073" i="83"/>
  <c r="R2073" i="83" s="1"/>
  <c r="O2073" i="83"/>
  <c r="L2088" i="82"/>
  <c r="P2088" i="82" s="1"/>
  <c r="O2088" i="82"/>
  <c r="N2088" i="82"/>
  <c r="R2088" i="82" s="1"/>
  <c r="M2088" i="82"/>
  <c r="Q2088" i="82" s="1"/>
  <c r="H2089" i="82"/>
  <c r="I2089" i="82"/>
  <c r="G2089" i="82"/>
  <c r="D2106" i="80"/>
  <c r="B2106" i="80" s="1"/>
  <c r="D2106" i="83"/>
  <c r="D2106" i="82"/>
  <c r="J2080" i="80"/>
  <c r="O2087" i="82"/>
  <c r="N2087" i="82"/>
  <c r="R2087" i="82" s="1"/>
  <c r="M2087" i="82"/>
  <c r="Q2087" i="82" s="1"/>
  <c r="L2087" i="82"/>
  <c r="P2087" i="82" s="1"/>
  <c r="C2105" i="82"/>
  <c r="B2105" i="82"/>
  <c r="I2090" i="82" s="1"/>
  <c r="C2105" i="83"/>
  <c r="B2105" i="83"/>
  <c r="H2080" i="80"/>
  <c r="G2080" i="80"/>
  <c r="K2074" i="80"/>
  <c r="O2074" i="80" s="1"/>
  <c r="C2106" i="80"/>
  <c r="C2101" i="78"/>
  <c r="B2102" i="78"/>
  <c r="J2075" i="83" l="1"/>
  <c r="J2090" i="82"/>
  <c r="K2074" i="83"/>
  <c r="G2090" i="82"/>
  <c r="K2089" i="82"/>
  <c r="I2075" i="83"/>
  <c r="H2075" i="83"/>
  <c r="G2075" i="83"/>
  <c r="C2106" i="82"/>
  <c r="I2091" i="82" s="1"/>
  <c r="B2106" i="82"/>
  <c r="D2107" i="80"/>
  <c r="C2107" i="80" s="1"/>
  <c r="D2107" i="83"/>
  <c r="D2107" i="82"/>
  <c r="C2106" i="83"/>
  <c r="B2106" i="83"/>
  <c r="J2081" i="80"/>
  <c r="O2089" i="82"/>
  <c r="N2089" i="82"/>
  <c r="R2089" i="82" s="1"/>
  <c r="M2089" i="82"/>
  <c r="Q2089" i="82" s="1"/>
  <c r="L2089" i="82"/>
  <c r="P2089" i="82" s="1"/>
  <c r="L2074" i="83"/>
  <c r="P2074" i="83" s="1"/>
  <c r="O2074" i="83"/>
  <c r="N2074" i="83"/>
  <c r="R2074" i="83" s="1"/>
  <c r="M2074" i="83"/>
  <c r="Q2074" i="83" s="1"/>
  <c r="H2090" i="82"/>
  <c r="K2090" i="82" s="1"/>
  <c r="I2081" i="80"/>
  <c r="G2081" i="80"/>
  <c r="H2081" i="80"/>
  <c r="N2074" i="80"/>
  <c r="R2074" i="80" s="1"/>
  <c r="L2074" i="80"/>
  <c r="P2074" i="80" s="1"/>
  <c r="M2074" i="80"/>
  <c r="Q2074" i="80" s="1"/>
  <c r="K2075" i="80"/>
  <c r="O2075" i="80" s="1"/>
  <c r="B2103" i="78"/>
  <c r="C2102" i="78"/>
  <c r="K2075" i="83" l="1"/>
  <c r="M2075" i="83" s="1"/>
  <c r="Q2075" i="83" s="1"/>
  <c r="H2091" i="82"/>
  <c r="I2076" i="83"/>
  <c r="G2091" i="82"/>
  <c r="J2091" i="82"/>
  <c r="B2107" i="80"/>
  <c r="H2082" i="80"/>
  <c r="N2090" i="82"/>
  <c r="R2090" i="82" s="1"/>
  <c r="M2090" i="82"/>
  <c r="Q2090" i="82" s="1"/>
  <c r="L2090" i="82"/>
  <c r="P2090" i="82" s="1"/>
  <c r="O2090" i="82"/>
  <c r="D2108" i="80"/>
  <c r="D2108" i="83"/>
  <c r="D2108" i="82"/>
  <c r="C2107" i="82"/>
  <c r="B2107" i="82"/>
  <c r="J2076" i="83"/>
  <c r="C2107" i="83"/>
  <c r="B2107" i="83"/>
  <c r="J2077" i="83" s="1"/>
  <c r="G2076" i="83"/>
  <c r="H2076" i="83"/>
  <c r="N2075" i="83"/>
  <c r="R2075" i="83" s="1"/>
  <c r="L2075" i="83"/>
  <c r="P2075" i="83" s="1"/>
  <c r="O2075" i="83"/>
  <c r="G2082" i="80"/>
  <c r="J2082" i="80"/>
  <c r="I2082" i="80"/>
  <c r="N2075" i="80"/>
  <c r="R2075" i="80" s="1"/>
  <c r="L2075" i="80"/>
  <c r="P2075" i="80" s="1"/>
  <c r="M2075" i="80"/>
  <c r="Q2075" i="80" s="1"/>
  <c r="K2076" i="80"/>
  <c r="O2076" i="80" s="1"/>
  <c r="C2108" i="80"/>
  <c r="B2108" i="80"/>
  <c r="J2083" i="80" s="1"/>
  <c r="B2104" i="78"/>
  <c r="C2103" i="78"/>
  <c r="J2092" i="82" l="1"/>
  <c r="G2077" i="83"/>
  <c r="K2091" i="82"/>
  <c r="M2091" i="82"/>
  <c r="Q2091" i="82" s="1"/>
  <c r="N2091" i="82"/>
  <c r="R2091" i="82" s="1"/>
  <c r="L2091" i="82"/>
  <c r="P2091" i="82" s="1"/>
  <c r="O2091" i="82"/>
  <c r="H2077" i="83"/>
  <c r="G2092" i="82"/>
  <c r="I2092" i="82"/>
  <c r="H2092" i="82"/>
  <c r="H2083" i="80"/>
  <c r="I2077" i="83"/>
  <c r="C2108" i="82"/>
  <c r="B2108" i="82"/>
  <c r="C2108" i="83"/>
  <c r="B2108" i="83"/>
  <c r="D2109" i="80"/>
  <c r="C2109" i="80" s="1"/>
  <c r="D2109" i="83"/>
  <c r="D2109" i="82"/>
  <c r="K2076" i="83"/>
  <c r="G2083" i="80"/>
  <c r="I2083" i="80"/>
  <c r="N2076" i="80"/>
  <c r="R2076" i="80" s="1"/>
  <c r="L2076" i="80"/>
  <c r="P2076" i="80" s="1"/>
  <c r="M2076" i="80"/>
  <c r="Q2076" i="80" s="1"/>
  <c r="K2077" i="80"/>
  <c r="O2077" i="80" s="1"/>
  <c r="B2105" i="78"/>
  <c r="C2104" i="78"/>
  <c r="H2093" i="82" l="1"/>
  <c r="K2092" i="82"/>
  <c r="K2077" i="83"/>
  <c r="I2078" i="83"/>
  <c r="O2077" i="83"/>
  <c r="M2077" i="83"/>
  <c r="Q2077" i="83" s="1"/>
  <c r="L2077" i="83"/>
  <c r="P2077" i="83" s="1"/>
  <c r="N2077" i="83"/>
  <c r="R2077" i="83" s="1"/>
  <c r="H2078" i="83"/>
  <c r="J2093" i="82"/>
  <c r="J2078" i="83"/>
  <c r="G2093" i="82"/>
  <c r="B2109" i="83"/>
  <c r="C2109" i="83"/>
  <c r="J2079" i="83" s="1"/>
  <c r="H2079" i="83"/>
  <c r="I2079" i="83"/>
  <c r="M2092" i="82"/>
  <c r="Q2092" i="82" s="1"/>
  <c r="L2092" i="82"/>
  <c r="P2092" i="82" s="1"/>
  <c r="O2092" i="82"/>
  <c r="N2092" i="82"/>
  <c r="R2092" i="82" s="1"/>
  <c r="D2110" i="80"/>
  <c r="D2110" i="83"/>
  <c r="D2110" i="82"/>
  <c r="G2078" i="83"/>
  <c r="I2093" i="82"/>
  <c r="B2109" i="80"/>
  <c r="H2084" i="80" s="1"/>
  <c r="O2076" i="83"/>
  <c r="N2076" i="83"/>
  <c r="R2076" i="83" s="1"/>
  <c r="M2076" i="83"/>
  <c r="Q2076" i="83" s="1"/>
  <c r="L2076" i="83"/>
  <c r="P2076" i="83" s="1"/>
  <c r="C2109" i="82"/>
  <c r="B2109" i="82"/>
  <c r="J2094" i="82" s="1"/>
  <c r="G2094" i="82"/>
  <c r="I2094" i="82"/>
  <c r="K2078" i="80"/>
  <c r="O2078" i="80" s="1"/>
  <c r="N2077" i="80"/>
  <c r="R2077" i="80" s="1"/>
  <c r="L2077" i="80"/>
  <c r="P2077" i="80" s="1"/>
  <c r="M2077" i="80"/>
  <c r="Q2077" i="80" s="1"/>
  <c r="B2110" i="80"/>
  <c r="C2110" i="80"/>
  <c r="C2105" i="78"/>
  <c r="B2106" i="78"/>
  <c r="G2079" i="83" l="1"/>
  <c r="K2079" i="83" s="1"/>
  <c r="K2078" i="83"/>
  <c r="H2094" i="82"/>
  <c r="K2094" i="82" s="1"/>
  <c r="M2078" i="80"/>
  <c r="Q2078" i="80" s="1"/>
  <c r="D2111" i="80"/>
  <c r="D2111" i="83"/>
  <c r="D2111" i="82"/>
  <c r="C2110" i="82"/>
  <c r="G2095" i="82" s="1"/>
  <c r="B2110" i="82"/>
  <c r="J2084" i="80"/>
  <c r="L2078" i="80"/>
  <c r="P2078" i="80" s="1"/>
  <c r="I2084" i="80"/>
  <c r="C2110" i="83"/>
  <c r="J2080" i="83" s="1"/>
  <c r="B2110" i="83"/>
  <c r="G2084" i="80"/>
  <c r="N2078" i="80"/>
  <c r="R2078" i="80" s="1"/>
  <c r="K2093" i="82"/>
  <c r="O2078" i="83"/>
  <c r="N2078" i="83"/>
  <c r="R2078" i="83" s="1"/>
  <c r="L2078" i="83"/>
  <c r="P2078" i="83" s="1"/>
  <c r="M2078" i="83"/>
  <c r="Q2078" i="83" s="1"/>
  <c r="G2085" i="80"/>
  <c r="J2085" i="80"/>
  <c r="I2085" i="80"/>
  <c r="H2085" i="80"/>
  <c r="K2079" i="80"/>
  <c r="O2079" i="80" s="1"/>
  <c r="C2111" i="80"/>
  <c r="B2111" i="80"/>
  <c r="I2086" i="80" s="1"/>
  <c r="B2107" i="78"/>
  <c r="C2106" i="78"/>
  <c r="I2095" i="82" l="1"/>
  <c r="J2095" i="82"/>
  <c r="C2111" i="82"/>
  <c r="B2111" i="82"/>
  <c r="I2096" i="82"/>
  <c r="J2096" i="82"/>
  <c r="H2096" i="82"/>
  <c r="I2080" i="83"/>
  <c r="N2094" i="82"/>
  <c r="R2094" i="82" s="1"/>
  <c r="M2094" i="82"/>
  <c r="Q2094" i="82" s="1"/>
  <c r="L2094" i="82"/>
  <c r="P2094" i="82" s="1"/>
  <c r="O2094" i="82"/>
  <c r="C2111" i="83"/>
  <c r="B2111" i="83"/>
  <c r="O2093" i="82"/>
  <c r="N2093" i="82"/>
  <c r="R2093" i="82" s="1"/>
  <c r="M2093" i="82"/>
  <c r="Q2093" i="82" s="1"/>
  <c r="L2093" i="82"/>
  <c r="P2093" i="82" s="1"/>
  <c r="D2112" i="80"/>
  <c r="D2112" i="83"/>
  <c r="D2112" i="82"/>
  <c r="G2080" i="83"/>
  <c r="H2080" i="83"/>
  <c r="H2095" i="82"/>
  <c r="K2095" i="82" s="1"/>
  <c r="O2079" i="83"/>
  <c r="N2079" i="83"/>
  <c r="R2079" i="83" s="1"/>
  <c r="M2079" i="83"/>
  <c r="Q2079" i="83" s="1"/>
  <c r="L2079" i="83"/>
  <c r="P2079" i="83" s="1"/>
  <c r="M2079" i="80"/>
  <c r="Q2079" i="80" s="1"/>
  <c r="L2079" i="80"/>
  <c r="P2079" i="80" s="1"/>
  <c r="N2079" i="80"/>
  <c r="R2079" i="80" s="1"/>
  <c r="J2086" i="80"/>
  <c r="G2086" i="80"/>
  <c r="H2086" i="80"/>
  <c r="K2080" i="80"/>
  <c r="O2080" i="80" s="1"/>
  <c r="C2112" i="80"/>
  <c r="B2112" i="80"/>
  <c r="J2087" i="80" s="1"/>
  <c r="B2108" i="78"/>
  <c r="C2107" i="78"/>
  <c r="J2081" i="83" l="1"/>
  <c r="O2095" i="82"/>
  <c r="N2095" i="82"/>
  <c r="R2095" i="82" s="1"/>
  <c r="M2095" i="82"/>
  <c r="Q2095" i="82" s="1"/>
  <c r="L2095" i="82"/>
  <c r="P2095" i="82" s="1"/>
  <c r="K2080" i="83"/>
  <c r="G2081" i="83"/>
  <c r="C2112" i="82"/>
  <c r="B2112" i="82"/>
  <c r="I2081" i="83"/>
  <c r="C2112" i="83"/>
  <c r="B2112" i="83"/>
  <c r="J2082" i="83" s="1"/>
  <c r="I2082" i="83"/>
  <c r="H2081" i="83"/>
  <c r="D2113" i="80"/>
  <c r="B2113" i="80" s="1"/>
  <c r="D2113" i="83"/>
  <c r="D2113" i="82"/>
  <c r="G2096" i="82"/>
  <c r="K2096" i="82" s="1"/>
  <c r="G2087" i="80"/>
  <c r="I2087" i="80"/>
  <c r="H2087" i="80"/>
  <c r="K2081" i="80"/>
  <c r="O2081" i="80" s="1"/>
  <c r="N2080" i="80"/>
  <c r="R2080" i="80" s="1"/>
  <c r="L2080" i="80"/>
  <c r="P2080" i="80" s="1"/>
  <c r="M2080" i="80"/>
  <c r="Q2080" i="80" s="1"/>
  <c r="C2108" i="78"/>
  <c r="B2109" i="78"/>
  <c r="K2081" i="83" l="1"/>
  <c r="I2097" i="82"/>
  <c r="H2082" i="83"/>
  <c r="G2082" i="83"/>
  <c r="K2082" i="83" s="1"/>
  <c r="N2082" i="83" s="1"/>
  <c r="R2082" i="83" s="1"/>
  <c r="J2097" i="82"/>
  <c r="G2097" i="82"/>
  <c r="M2081" i="83"/>
  <c r="Q2081" i="83" s="1"/>
  <c r="L2081" i="83"/>
  <c r="P2081" i="83" s="1"/>
  <c r="O2081" i="83"/>
  <c r="N2081" i="83"/>
  <c r="R2081" i="83" s="1"/>
  <c r="O2080" i="83"/>
  <c r="N2080" i="83"/>
  <c r="R2080" i="83" s="1"/>
  <c r="M2080" i="83"/>
  <c r="Q2080" i="83" s="1"/>
  <c r="L2080" i="83"/>
  <c r="P2080" i="83" s="1"/>
  <c r="M2096" i="82"/>
  <c r="Q2096" i="82" s="1"/>
  <c r="L2096" i="82"/>
  <c r="P2096" i="82" s="1"/>
  <c r="O2096" i="82"/>
  <c r="N2096" i="82"/>
  <c r="R2096" i="82" s="1"/>
  <c r="C2113" i="82"/>
  <c r="B2113" i="82"/>
  <c r="I2098" i="82" s="1"/>
  <c r="C2113" i="80"/>
  <c r="I2088" i="80" s="1"/>
  <c r="C2113" i="83"/>
  <c r="B2113" i="83"/>
  <c r="D2114" i="80"/>
  <c r="B2114" i="80" s="1"/>
  <c r="D2114" i="83"/>
  <c r="D2114" i="82"/>
  <c r="H2097" i="82"/>
  <c r="K2097" i="82" s="1"/>
  <c r="K2082" i="80"/>
  <c r="O2082" i="80" s="1"/>
  <c r="N2081" i="80"/>
  <c r="R2081" i="80" s="1"/>
  <c r="L2081" i="80"/>
  <c r="P2081" i="80" s="1"/>
  <c r="M2081" i="80"/>
  <c r="Q2081" i="80" s="1"/>
  <c r="C2109" i="78"/>
  <c r="B2110" i="78"/>
  <c r="C2114" i="80" l="1"/>
  <c r="I2083" i="83"/>
  <c r="H2098" i="82"/>
  <c r="G2098" i="82"/>
  <c r="O2082" i="83"/>
  <c r="L2082" i="83"/>
  <c r="P2082" i="83" s="1"/>
  <c r="H2083" i="83"/>
  <c r="G2088" i="80"/>
  <c r="J2083" i="83"/>
  <c r="M2082" i="83"/>
  <c r="Q2082" i="83" s="1"/>
  <c r="G2083" i="83"/>
  <c r="J2088" i="80"/>
  <c r="O2097" i="82"/>
  <c r="N2097" i="82"/>
  <c r="R2097" i="82" s="1"/>
  <c r="M2097" i="82"/>
  <c r="Q2097" i="82" s="1"/>
  <c r="L2097" i="82"/>
  <c r="P2097" i="82" s="1"/>
  <c r="C2114" i="83"/>
  <c r="B2114" i="83"/>
  <c r="G2084" i="83" s="1"/>
  <c r="I2084" i="83"/>
  <c r="D2115" i="80"/>
  <c r="C2115" i="80" s="1"/>
  <c r="D2115" i="83"/>
  <c r="D2115" i="82"/>
  <c r="H2088" i="80"/>
  <c r="C2114" i="82"/>
  <c r="B2114" i="82"/>
  <c r="J2098" i="82"/>
  <c r="K2098" i="82" s="1"/>
  <c r="G2089" i="80"/>
  <c r="J2089" i="80"/>
  <c r="I2089" i="80"/>
  <c r="H2089" i="80"/>
  <c r="M2082" i="80"/>
  <c r="Q2082" i="80" s="1"/>
  <c r="N2082" i="80"/>
  <c r="R2082" i="80" s="1"/>
  <c r="L2082" i="80"/>
  <c r="P2082" i="80" s="1"/>
  <c r="K2083" i="80"/>
  <c r="O2083" i="80" s="1"/>
  <c r="K2084" i="80"/>
  <c r="O2084" i="80" s="1"/>
  <c r="B2111" i="78"/>
  <c r="C2110" i="78"/>
  <c r="K2083" i="83" l="1"/>
  <c r="H2084" i="83"/>
  <c r="I2099" i="82"/>
  <c r="B2115" i="80"/>
  <c r="H2099" i="82"/>
  <c r="G2099" i="82"/>
  <c r="J2099" i="82"/>
  <c r="N2098" i="82"/>
  <c r="R2098" i="82" s="1"/>
  <c r="M2098" i="82"/>
  <c r="Q2098" i="82" s="1"/>
  <c r="L2098" i="82"/>
  <c r="P2098" i="82" s="1"/>
  <c r="O2098" i="82"/>
  <c r="D2116" i="80"/>
  <c r="D2116" i="83"/>
  <c r="D2116" i="82"/>
  <c r="O2083" i="83"/>
  <c r="N2083" i="83"/>
  <c r="R2083" i="83" s="1"/>
  <c r="M2083" i="83"/>
  <c r="Q2083" i="83" s="1"/>
  <c r="L2083" i="83"/>
  <c r="P2083" i="83" s="1"/>
  <c r="H2090" i="80"/>
  <c r="C2115" i="82"/>
  <c r="B2115" i="82"/>
  <c r="J2100" i="82" s="1"/>
  <c r="C2115" i="83"/>
  <c r="B2115" i="83"/>
  <c r="J2084" i="83"/>
  <c r="K2084" i="83" s="1"/>
  <c r="J2090" i="80"/>
  <c r="M2083" i="80"/>
  <c r="Q2083" i="80" s="1"/>
  <c r="G2090" i="80"/>
  <c r="I2090" i="80"/>
  <c r="L2083" i="80"/>
  <c r="P2083" i="80" s="1"/>
  <c r="N2083" i="80"/>
  <c r="R2083" i="80" s="1"/>
  <c r="N2084" i="80"/>
  <c r="R2084" i="80" s="1"/>
  <c r="L2084" i="80"/>
  <c r="P2084" i="80" s="1"/>
  <c r="M2084" i="80"/>
  <c r="Q2084" i="80" s="1"/>
  <c r="B2116" i="80"/>
  <c r="C2116" i="80"/>
  <c r="B2112" i="78"/>
  <c r="C2111" i="78"/>
  <c r="H2085" i="83" l="1"/>
  <c r="I2085" i="83"/>
  <c r="G2085" i="83"/>
  <c r="H2100" i="82"/>
  <c r="J2085" i="83"/>
  <c r="K2085" i="83" s="1"/>
  <c r="K2099" i="82"/>
  <c r="O2084" i="83"/>
  <c r="N2084" i="83"/>
  <c r="R2084" i="83" s="1"/>
  <c r="M2084" i="83"/>
  <c r="Q2084" i="83" s="1"/>
  <c r="L2084" i="83"/>
  <c r="P2084" i="83" s="1"/>
  <c r="C2116" i="82"/>
  <c r="B2116" i="82"/>
  <c r="C2116" i="83"/>
  <c r="B2116" i="83"/>
  <c r="D2117" i="80"/>
  <c r="C2117" i="80" s="1"/>
  <c r="D2117" i="83"/>
  <c r="D2117" i="82"/>
  <c r="G2100" i="82"/>
  <c r="I2100" i="82"/>
  <c r="H2091" i="80"/>
  <c r="I2091" i="80"/>
  <c r="J2091" i="80"/>
  <c r="G2091" i="80"/>
  <c r="K2085" i="80"/>
  <c r="O2085" i="80" s="1"/>
  <c r="B2113" i="78"/>
  <c r="C2112" i="78"/>
  <c r="H2101" i="82" l="1"/>
  <c r="I2086" i="83"/>
  <c r="H2086" i="83"/>
  <c r="I2101" i="82"/>
  <c r="B2117" i="80"/>
  <c r="J2092" i="80"/>
  <c r="O2099" i="82"/>
  <c r="N2099" i="82"/>
  <c r="R2099" i="82" s="1"/>
  <c r="M2099" i="82"/>
  <c r="Q2099" i="82" s="1"/>
  <c r="L2099" i="82"/>
  <c r="P2099" i="82" s="1"/>
  <c r="K2100" i="82"/>
  <c r="B2117" i="83"/>
  <c r="G2087" i="83" s="1"/>
  <c r="C2117" i="83"/>
  <c r="H2087" i="83"/>
  <c r="D2118" i="80"/>
  <c r="B2118" i="80" s="1"/>
  <c r="D2118" i="83"/>
  <c r="D2118" i="82"/>
  <c r="H2092" i="80"/>
  <c r="G2086" i="83"/>
  <c r="G2101" i="82"/>
  <c r="N2085" i="83"/>
  <c r="R2085" i="83" s="1"/>
  <c r="O2085" i="83"/>
  <c r="M2085" i="83"/>
  <c r="Q2085" i="83" s="1"/>
  <c r="L2085" i="83"/>
  <c r="P2085" i="83" s="1"/>
  <c r="C2117" i="82"/>
  <c r="B2117" i="82"/>
  <c r="G2102" i="82" s="1"/>
  <c r="J2102" i="82"/>
  <c r="J2086" i="83"/>
  <c r="J2101" i="82"/>
  <c r="G2092" i="80"/>
  <c r="I2092" i="80"/>
  <c r="K2086" i="80"/>
  <c r="O2086" i="80" s="1"/>
  <c r="N2085" i="80"/>
  <c r="R2085" i="80" s="1"/>
  <c r="L2085" i="80"/>
  <c r="P2085" i="80" s="1"/>
  <c r="M2085" i="80"/>
  <c r="Q2085" i="80" s="1"/>
  <c r="C2118" i="80"/>
  <c r="C2113" i="78"/>
  <c r="B2114" i="78"/>
  <c r="J2087" i="83" l="1"/>
  <c r="H2102" i="82"/>
  <c r="I2087" i="83"/>
  <c r="K2087" i="83" s="1"/>
  <c r="K2101" i="82"/>
  <c r="K2086" i="83"/>
  <c r="O2086" i="83" s="1"/>
  <c r="M2086" i="83"/>
  <c r="Q2086" i="83" s="1"/>
  <c r="L2086" i="80"/>
  <c r="P2086" i="80" s="1"/>
  <c r="D2119" i="80"/>
  <c r="B2119" i="80" s="1"/>
  <c r="D2119" i="83"/>
  <c r="D2119" i="82"/>
  <c r="N2086" i="80"/>
  <c r="R2086" i="80" s="1"/>
  <c r="I2102" i="82"/>
  <c r="K2102" i="82" s="1"/>
  <c r="L2101" i="82"/>
  <c r="P2101" i="82" s="1"/>
  <c r="O2101" i="82"/>
  <c r="N2101" i="82"/>
  <c r="R2101" i="82" s="1"/>
  <c r="M2101" i="82"/>
  <c r="Q2101" i="82" s="1"/>
  <c r="L2100" i="82"/>
  <c r="P2100" i="82" s="1"/>
  <c r="O2100" i="82"/>
  <c r="N2100" i="82"/>
  <c r="R2100" i="82" s="1"/>
  <c r="M2100" i="82"/>
  <c r="Q2100" i="82" s="1"/>
  <c r="M2086" i="80"/>
  <c r="Q2086" i="80" s="1"/>
  <c r="C2118" i="82"/>
  <c r="B2118" i="82"/>
  <c r="I2093" i="80"/>
  <c r="C2118" i="83"/>
  <c r="B2118" i="83"/>
  <c r="J2093" i="80"/>
  <c r="H2093" i="80"/>
  <c r="G2093" i="80"/>
  <c r="K2088" i="80"/>
  <c r="K2087" i="80"/>
  <c r="O2087" i="80" s="1"/>
  <c r="C2119" i="80"/>
  <c r="B2115" i="78"/>
  <c r="C2114" i="78"/>
  <c r="L2086" i="83" l="1"/>
  <c r="P2086" i="83" s="1"/>
  <c r="N2086" i="83"/>
  <c r="R2086" i="83" s="1"/>
  <c r="O2102" i="82"/>
  <c r="N2102" i="82"/>
  <c r="R2102" i="82" s="1"/>
  <c r="M2102" i="82"/>
  <c r="Q2102" i="82" s="1"/>
  <c r="L2102" i="82"/>
  <c r="P2102" i="82" s="1"/>
  <c r="D2120" i="80"/>
  <c r="B2120" i="80" s="1"/>
  <c r="D2120" i="83"/>
  <c r="D2120" i="82"/>
  <c r="I2088" i="83"/>
  <c r="H2103" i="82"/>
  <c r="H2088" i="83"/>
  <c r="G2088" i="83"/>
  <c r="J2088" i="83"/>
  <c r="I2103" i="82"/>
  <c r="J2103" i="82"/>
  <c r="C2119" i="82"/>
  <c r="B2119" i="82"/>
  <c r="I2104" i="82" s="1"/>
  <c r="L2087" i="83"/>
  <c r="P2087" i="83" s="1"/>
  <c r="O2087" i="83"/>
  <c r="N2087" i="83"/>
  <c r="R2087" i="83" s="1"/>
  <c r="M2087" i="83"/>
  <c r="Q2087" i="83" s="1"/>
  <c r="M2087" i="80"/>
  <c r="Q2087" i="80" s="1"/>
  <c r="L2087" i="80"/>
  <c r="P2087" i="80" s="1"/>
  <c r="G2103" i="82"/>
  <c r="B2119" i="83"/>
  <c r="I2089" i="83" s="1"/>
  <c r="C2119" i="83"/>
  <c r="N2087" i="80"/>
  <c r="R2087" i="80" s="1"/>
  <c r="H2094" i="80"/>
  <c r="I2094" i="80"/>
  <c r="G2094" i="80"/>
  <c r="J2094" i="80"/>
  <c r="O2088" i="80"/>
  <c r="M2088" i="80"/>
  <c r="Q2088" i="80" s="1"/>
  <c r="N2088" i="80"/>
  <c r="R2088" i="80" s="1"/>
  <c r="L2088" i="80"/>
  <c r="P2088" i="80" s="1"/>
  <c r="C2120" i="80"/>
  <c r="B2116" i="78"/>
  <c r="C2115" i="78"/>
  <c r="K2103" i="82" l="1"/>
  <c r="G2095" i="80"/>
  <c r="G2089" i="83"/>
  <c r="G2104" i="82"/>
  <c r="K2088" i="83"/>
  <c r="H2089" i="83"/>
  <c r="C2120" i="83"/>
  <c r="B2120" i="83"/>
  <c r="H2090" i="83" s="1"/>
  <c r="J2104" i="82"/>
  <c r="H2104" i="82"/>
  <c r="K2104" i="82" s="1"/>
  <c r="O2088" i="83"/>
  <c r="N2088" i="83"/>
  <c r="R2088" i="83" s="1"/>
  <c r="M2088" i="83"/>
  <c r="Q2088" i="83" s="1"/>
  <c r="L2088" i="83"/>
  <c r="P2088" i="83" s="1"/>
  <c r="D2121" i="80"/>
  <c r="B2121" i="80" s="1"/>
  <c r="D2121" i="83"/>
  <c r="D2121" i="82"/>
  <c r="J2089" i="83"/>
  <c r="N2103" i="82"/>
  <c r="R2103" i="82" s="1"/>
  <c r="M2103" i="82"/>
  <c r="Q2103" i="82" s="1"/>
  <c r="L2103" i="82"/>
  <c r="P2103" i="82" s="1"/>
  <c r="O2103" i="82"/>
  <c r="C2120" i="82"/>
  <c r="B2120" i="82"/>
  <c r="G2105" i="82" s="1"/>
  <c r="H2095" i="80"/>
  <c r="J2095" i="80"/>
  <c r="I2095" i="80"/>
  <c r="K2089" i="80"/>
  <c r="O2089" i="80" s="1"/>
  <c r="C2116" i="78"/>
  <c r="B2117" i="78"/>
  <c r="J2105" i="82" l="1"/>
  <c r="I2090" i="83"/>
  <c r="J2090" i="83"/>
  <c r="C2121" i="80"/>
  <c r="G2090" i="83"/>
  <c r="K2090" i="83" s="1"/>
  <c r="H2105" i="82"/>
  <c r="I2105" i="82"/>
  <c r="K2089" i="83"/>
  <c r="M2089" i="83" s="1"/>
  <c r="Q2089" i="83" s="1"/>
  <c r="N2104" i="82"/>
  <c r="R2104" i="82" s="1"/>
  <c r="M2104" i="82"/>
  <c r="Q2104" i="82" s="1"/>
  <c r="L2104" i="82"/>
  <c r="P2104" i="82" s="1"/>
  <c r="O2104" i="82"/>
  <c r="N2089" i="83"/>
  <c r="R2089" i="83" s="1"/>
  <c r="C2121" i="82"/>
  <c r="B2121" i="82"/>
  <c r="H2106" i="82" s="1"/>
  <c r="J2106" i="82"/>
  <c r="D2122" i="80"/>
  <c r="B2122" i="80" s="1"/>
  <c r="D2122" i="83"/>
  <c r="D2122" i="82"/>
  <c r="H2096" i="80"/>
  <c r="C2121" i="83"/>
  <c r="B2121" i="83"/>
  <c r="G2096" i="80"/>
  <c r="J2096" i="80"/>
  <c r="I2096" i="80"/>
  <c r="K2090" i="80"/>
  <c r="O2090" i="80" s="1"/>
  <c r="N2089" i="80"/>
  <c r="R2089" i="80" s="1"/>
  <c r="L2089" i="80"/>
  <c r="P2089" i="80" s="1"/>
  <c r="M2089" i="80"/>
  <c r="Q2089" i="80" s="1"/>
  <c r="C2122" i="80"/>
  <c r="C2117" i="78"/>
  <c r="B2118" i="78"/>
  <c r="L2089" i="83" l="1"/>
  <c r="P2089" i="83" s="1"/>
  <c r="O2089" i="83"/>
  <c r="H2091" i="83"/>
  <c r="N2090" i="80"/>
  <c r="R2090" i="80" s="1"/>
  <c r="K2105" i="82"/>
  <c r="G2106" i="82"/>
  <c r="G2091" i="83"/>
  <c r="I2106" i="82"/>
  <c r="I2091" i="83"/>
  <c r="J2091" i="83"/>
  <c r="I2097" i="80"/>
  <c r="L2090" i="80"/>
  <c r="P2090" i="80" s="1"/>
  <c r="C2122" i="82"/>
  <c r="B2122" i="82"/>
  <c r="J2107" i="82"/>
  <c r="I2107" i="82"/>
  <c r="D2123" i="80"/>
  <c r="B2123" i="80" s="1"/>
  <c r="D2123" i="83"/>
  <c r="D2123" i="82"/>
  <c r="C2122" i="83"/>
  <c r="B2122" i="83"/>
  <c r="G2092" i="83"/>
  <c r="J2092" i="83"/>
  <c r="H2092" i="83"/>
  <c r="I2092" i="83"/>
  <c r="O2105" i="82"/>
  <c r="N2105" i="82"/>
  <c r="R2105" i="82" s="1"/>
  <c r="M2105" i="82"/>
  <c r="Q2105" i="82" s="1"/>
  <c r="L2105" i="82"/>
  <c r="P2105" i="82" s="1"/>
  <c r="M2090" i="83"/>
  <c r="Q2090" i="83" s="1"/>
  <c r="L2090" i="83"/>
  <c r="P2090" i="83" s="1"/>
  <c r="N2090" i="83"/>
  <c r="R2090" i="83" s="1"/>
  <c r="O2090" i="83"/>
  <c r="H2097" i="80"/>
  <c r="G2097" i="80"/>
  <c r="J2097" i="80"/>
  <c r="M2090" i="80"/>
  <c r="Q2090" i="80" s="1"/>
  <c r="K2091" i="80"/>
  <c r="O2091" i="80" s="1"/>
  <c r="B2119" i="78"/>
  <c r="C2118" i="78"/>
  <c r="K2106" i="82" l="1"/>
  <c r="K2091" i="83"/>
  <c r="O2091" i="83" s="1"/>
  <c r="K2092" i="83"/>
  <c r="N2091" i="83"/>
  <c r="R2091" i="83" s="1"/>
  <c r="L2091" i="83"/>
  <c r="P2091" i="83" s="1"/>
  <c r="M2091" i="83"/>
  <c r="Q2091" i="83" s="1"/>
  <c r="C2123" i="82"/>
  <c r="B2123" i="82"/>
  <c r="O2106" i="82"/>
  <c r="N2106" i="82"/>
  <c r="R2106" i="82" s="1"/>
  <c r="M2106" i="82"/>
  <c r="Q2106" i="82" s="1"/>
  <c r="L2106" i="82"/>
  <c r="P2106" i="82" s="1"/>
  <c r="D2124" i="80"/>
  <c r="B2124" i="80" s="1"/>
  <c r="G2099" i="80" s="1"/>
  <c r="D2124" i="83"/>
  <c r="D2124" i="82"/>
  <c r="C2123" i="80"/>
  <c r="G2098" i="80" s="1"/>
  <c r="C2123" i="83"/>
  <c r="B2123" i="83"/>
  <c r="G2107" i="82"/>
  <c r="H2107" i="82"/>
  <c r="J2098" i="80"/>
  <c r="K2093" i="80"/>
  <c r="O2093" i="80" s="1"/>
  <c r="K2092" i="80"/>
  <c r="O2092" i="80" s="1"/>
  <c r="N2091" i="80"/>
  <c r="R2091" i="80" s="1"/>
  <c r="L2091" i="80"/>
  <c r="P2091" i="80" s="1"/>
  <c r="M2091" i="80"/>
  <c r="Q2091" i="80" s="1"/>
  <c r="C2124" i="80"/>
  <c r="B2120" i="78"/>
  <c r="C2119" i="78"/>
  <c r="H2108" i="82" l="1"/>
  <c r="J2108" i="82"/>
  <c r="G2108" i="82"/>
  <c r="K2107" i="82"/>
  <c r="N2092" i="83"/>
  <c r="R2092" i="83" s="1"/>
  <c r="M2092" i="83"/>
  <c r="Q2092" i="83" s="1"/>
  <c r="L2092" i="83"/>
  <c r="P2092" i="83" s="1"/>
  <c r="O2092" i="83"/>
  <c r="G2093" i="83"/>
  <c r="H2098" i="80"/>
  <c r="D2125" i="80"/>
  <c r="D2125" i="83"/>
  <c r="D2125" i="82"/>
  <c r="H2093" i="83"/>
  <c r="C2124" i="82"/>
  <c r="B2124" i="82"/>
  <c r="I2098" i="80"/>
  <c r="J2093" i="83"/>
  <c r="C2124" i="83"/>
  <c r="J2094" i="83" s="1"/>
  <c r="B2124" i="83"/>
  <c r="I2093" i="83"/>
  <c r="I2108" i="82"/>
  <c r="K2108" i="82" s="1"/>
  <c r="I2099" i="80"/>
  <c r="J2099" i="80"/>
  <c r="H2099" i="80"/>
  <c r="N2092" i="80"/>
  <c r="R2092" i="80" s="1"/>
  <c r="L2092" i="80"/>
  <c r="P2092" i="80" s="1"/>
  <c r="M2092" i="80"/>
  <c r="Q2092" i="80" s="1"/>
  <c r="N2093" i="80"/>
  <c r="R2093" i="80" s="1"/>
  <c r="L2093" i="80"/>
  <c r="P2093" i="80" s="1"/>
  <c r="M2093" i="80"/>
  <c r="Q2093" i="80" s="1"/>
  <c r="B2125" i="80"/>
  <c r="C2125" i="80"/>
  <c r="B2121" i="78"/>
  <c r="C2120" i="78"/>
  <c r="I2109" i="82" l="1"/>
  <c r="M2108" i="82"/>
  <c r="Q2108" i="82" s="1"/>
  <c r="L2108" i="82"/>
  <c r="P2108" i="82" s="1"/>
  <c r="O2108" i="82"/>
  <c r="N2108" i="82"/>
  <c r="R2108" i="82" s="1"/>
  <c r="I2100" i="80"/>
  <c r="G2109" i="82"/>
  <c r="I2094" i="83"/>
  <c r="J2109" i="82"/>
  <c r="D2126" i="80"/>
  <c r="D2126" i="83"/>
  <c r="D2126" i="82"/>
  <c r="G2094" i="83"/>
  <c r="K2093" i="83"/>
  <c r="M2107" i="82"/>
  <c r="Q2107" i="82" s="1"/>
  <c r="L2107" i="82"/>
  <c r="P2107" i="82" s="1"/>
  <c r="O2107" i="82"/>
  <c r="N2107" i="82"/>
  <c r="R2107" i="82" s="1"/>
  <c r="C2125" i="82"/>
  <c r="B2125" i="82"/>
  <c r="I2110" i="82"/>
  <c r="J2110" i="82"/>
  <c r="B2125" i="83"/>
  <c r="C2125" i="83"/>
  <c r="J2095" i="83" s="1"/>
  <c r="H2094" i="83"/>
  <c r="H2109" i="82"/>
  <c r="G2100" i="80"/>
  <c r="H2100" i="80"/>
  <c r="J2100" i="80"/>
  <c r="K2094" i="80"/>
  <c r="O2094" i="80" s="1"/>
  <c r="B2126" i="80"/>
  <c r="C2126" i="80"/>
  <c r="C2121" i="78"/>
  <c r="B2122" i="78"/>
  <c r="N2093" i="83" l="1"/>
  <c r="R2093" i="83" s="1"/>
  <c r="M2093" i="83"/>
  <c r="Q2093" i="83" s="1"/>
  <c r="L2093" i="83"/>
  <c r="P2093" i="83" s="1"/>
  <c r="O2093" i="83"/>
  <c r="D2127" i="80"/>
  <c r="D2127" i="83"/>
  <c r="D2127" i="82"/>
  <c r="I2095" i="83"/>
  <c r="J2101" i="80"/>
  <c r="H2095" i="83"/>
  <c r="G2110" i="82"/>
  <c r="G2095" i="83"/>
  <c r="H2110" i="82"/>
  <c r="K2094" i="83"/>
  <c r="K2109" i="82"/>
  <c r="C2126" i="83"/>
  <c r="I2096" i="83" s="1"/>
  <c r="B2126" i="83"/>
  <c r="B2126" i="82"/>
  <c r="C2126" i="82"/>
  <c r="H2101" i="80"/>
  <c r="I2101" i="80"/>
  <c r="G2101" i="80"/>
  <c r="K2095" i="80"/>
  <c r="O2095" i="80" s="1"/>
  <c r="N2094" i="80"/>
  <c r="R2094" i="80" s="1"/>
  <c r="L2094" i="80"/>
  <c r="P2094" i="80" s="1"/>
  <c r="M2094" i="80"/>
  <c r="Q2094" i="80" s="1"/>
  <c r="C2127" i="80"/>
  <c r="B2127" i="80"/>
  <c r="B2123" i="78"/>
  <c r="C2122" i="78"/>
  <c r="J2096" i="83" l="1"/>
  <c r="G2096" i="83"/>
  <c r="K2095" i="83"/>
  <c r="I2111" i="82"/>
  <c r="C2127" i="83"/>
  <c r="B2127" i="83"/>
  <c r="I2097" i="83"/>
  <c r="G2097" i="83"/>
  <c r="H2097" i="83"/>
  <c r="J2097" i="83"/>
  <c r="H2111" i="82"/>
  <c r="L2095" i="83"/>
  <c r="P2095" i="83" s="1"/>
  <c r="O2095" i="83"/>
  <c r="N2095" i="83"/>
  <c r="R2095" i="83" s="1"/>
  <c r="M2095" i="83"/>
  <c r="Q2095" i="83" s="1"/>
  <c r="M2094" i="83"/>
  <c r="Q2094" i="83" s="1"/>
  <c r="L2094" i="83"/>
  <c r="P2094" i="83" s="1"/>
  <c r="O2094" i="83"/>
  <c r="N2094" i="83"/>
  <c r="R2094" i="83" s="1"/>
  <c r="D2128" i="80"/>
  <c r="D2128" i="83"/>
  <c r="D2128" i="82"/>
  <c r="G2111" i="82"/>
  <c r="K2111" i="82" s="1"/>
  <c r="H2096" i="83"/>
  <c r="K2096" i="83" s="1"/>
  <c r="K2110" i="82"/>
  <c r="L2109" i="82"/>
  <c r="P2109" i="82" s="1"/>
  <c r="O2109" i="82"/>
  <c r="N2109" i="82"/>
  <c r="R2109" i="82" s="1"/>
  <c r="M2109" i="82"/>
  <c r="Q2109" i="82" s="1"/>
  <c r="J2111" i="82"/>
  <c r="C2127" i="82"/>
  <c r="B2127" i="82"/>
  <c r="H2102" i="80"/>
  <c r="M2095" i="80"/>
  <c r="Q2095" i="80" s="1"/>
  <c r="I2102" i="80"/>
  <c r="J2102" i="80"/>
  <c r="L2095" i="80"/>
  <c r="P2095" i="80" s="1"/>
  <c r="G2102" i="80"/>
  <c r="N2095" i="80"/>
  <c r="R2095" i="80" s="1"/>
  <c r="K2096" i="80"/>
  <c r="O2096" i="80" s="1"/>
  <c r="B2128" i="80"/>
  <c r="C2128" i="80"/>
  <c r="B2124" i="78"/>
  <c r="C2123" i="78"/>
  <c r="G2103" i="80" l="1"/>
  <c r="O2096" i="83"/>
  <c r="N2096" i="83"/>
  <c r="R2096" i="83" s="1"/>
  <c r="M2096" i="83"/>
  <c r="Q2096" i="83" s="1"/>
  <c r="L2096" i="83"/>
  <c r="P2096" i="83" s="1"/>
  <c r="I2112" i="82"/>
  <c r="N2111" i="82"/>
  <c r="R2111" i="82" s="1"/>
  <c r="M2111" i="82"/>
  <c r="Q2111" i="82" s="1"/>
  <c r="L2111" i="82"/>
  <c r="P2111" i="82" s="1"/>
  <c r="O2111" i="82"/>
  <c r="D2129" i="80"/>
  <c r="D2129" i="83"/>
  <c r="D2129" i="82"/>
  <c r="H2112" i="82"/>
  <c r="K2097" i="83"/>
  <c r="C2128" i="82"/>
  <c r="B2128" i="82"/>
  <c r="G2113" i="82" s="1"/>
  <c r="G2112" i="82"/>
  <c r="N2110" i="82"/>
  <c r="R2110" i="82" s="1"/>
  <c r="M2110" i="82"/>
  <c r="Q2110" i="82" s="1"/>
  <c r="L2110" i="82"/>
  <c r="P2110" i="82" s="1"/>
  <c r="O2110" i="82"/>
  <c r="C2128" i="83"/>
  <c r="B2128" i="83"/>
  <c r="J2112" i="82"/>
  <c r="I2103" i="80"/>
  <c r="H2103" i="80"/>
  <c r="J2103" i="80"/>
  <c r="K2097" i="80"/>
  <c r="O2097" i="80" s="1"/>
  <c r="N2096" i="80"/>
  <c r="R2096" i="80" s="1"/>
  <c r="L2096" i="80"/>
  <c r="P2096" i="80" s="1"/>
  <c r="M2096" i="80"/>
  <c r="Q2096" i="80" s="1"/>
  <c r="B2129" i="80"/>
  <c r="C2129" i="80"/>
  <c r="C2124" i="78"/>
  <c r="B2125" i="78"/>
  <c r="J2113" i="82" l="1"/>
  <c r="J2098" i="83"/>
  <c r="H2113" i="82"/>
  <c r="C2129" i="82"/>
  <c r="B2129" i="82"/>
  <c r="J2114" i="82" s="1"/>
  <c r="M2097" i="80"/>
  <c r="Q2097" i="80" s="1"/>
  <c r="G2098" i="83"/>
  <c r="C2129" i="83"/>
  <c r="B2129" i="83"/>
  <c r="I2098" i="83"/>
  <c r="H2098" i="83"/>
  <c r="L2097" i="80"/>
  <c r="P2097" i="80" s="1"/>
  <c r="D2130" i="80"/>
  <c r="C2130" i="80" s="1"/>
  <c r="D2130" i="83"/>
  <c r="D2130" i="82"/>
  <c r="N2097" i="80"/>
  <c r="R2097" i="80" s="1"/>
  <c r="K2112" i="82"/>
  <c r="O2097" i="83"/>
  <c r="N2097" i="83"/>
  <c r="R2097" i="83" s="1"/>
  <c r="M2097" i="83"/>
  <c r="Q2097" i="83" s="1"/>
  <c r="L2097" i="83"/>
  <c r="P2097" i="83" s="1"/>
  <c r="I2113" i="82"/>
  <c r="K2113" i="82" s="1"/>
  <c r="J2104" i="80"/>
  <c r="H2104" i="80"/>
  <c r="G2104" i="80"/>
  <c r="I2104" i="80"/>
  <c r="K2098" i="80"/>
  <c r="O2098" i="80" s="1"/>
  <c r="C2125" i="78"/>
  <c r="B2126" i="78"/>
  <c r="J2099" i="83" l="1"/>
  <c r="B2130" i="80"/>
  <c r="I2114" i="82"/>
  <c r="G2114" i="82"/>
  <c r="H2114" i="82"/>
  <c r="G2105" i="80"/>
  <c r="I2099" i="83"/>
  <c r="N2113" i="82"/>
  <c r="R2113" i="82" s="1"/>
  <c r="M2113" i="82"/>
  <c r="Q2113" i="82" s="1"/>
  <c r="L2113" i="82"/>
  <c r="P2113" i="82" s="1"/>
  <c r="O2113" i="82"/>
  <c r="C2130" i="82"/>
  <c r="B2130" i="82"/>
  <c r="J2115" i="82"/>
  <c r="D2131" i="80"/>
  <c r="C2131" i="80" s="1"/>
  <c r="D2131" i="83"/>
  <c r="D2131" i="82"/>
  <c r="O2112" i="82"/>
  <c r="N2112" i="82"/>
  <c r="R2112" i="82" s="1"/>
  <c r="M2112" i="82"/>
  <c r="Q2112" i="82" s="1"/>
  <c r="L2112" i="82"/>
  <c r="P2112" i="82" s="1"/>
  <c r="H2099" i="83"/>
  <c r="C2130" i="83"/>
  <c r="B2130" i="83"/>
  <c r="G2099" i="83"/>
  <c r="K2098" i="83"/>
  <c r="H2105" i="80"/>
  <c r="I2105" i="80"/>
  <c r="J2105" i="80"/>
  <c r="N2098" i="80"/>
  <c r="R2098" i="80" s="1"/>
  <c r="L2098" i="80"/>
  <c r="P2098" i="80" s="1"/>
  <c r="M2098" i="80"/>
  <c r="Q2098" i="80" s="1"/>
  <c r="K2099" i="80"/>
  <c r="O2099" i="80" s="1"/>
  <c r="B2127" i="78"/>
  <c r="C2126" i="78"/>
  <c r="I2100" i="83" l="1"/>
  <c r="B2131" i="80"/>
  <c r="I2106" i="80" s="1"/>
  <c r="K2114" i="82"/>
  <c r="G2100" i="83"/>
  <c r="K2099" i="83"/>
  <c r="O2099" i="83" s="1"/>
  <c r="D2132" i="80"/>
  <c r="D2132" i="83"/>
  <c r="D2132" i="82"/>
  <c r="O2098" i="83"/>
  <c r="N2098" i="83"/>
  <c r="R2098" i="83" s="1"/>
  <c r="M2098" i="83"/>
  <c r="Q2098" i="83" s="1"/>
  <c r="L2098" i="83"/>
  <c r="P2098" i="83" s="1"/>
  <c r="L2099" i="83"/>
  <c r="P2099" i="83" s="1"/>
  <c r="C2131" i="82"/>
  <c r="B2131" i="82"/>
  <c r="I2116" i="82"/>
  <c r="G2116" i="82"/>
  <c r="J2100" i="83"/>
  <c r="C2131" i="83"/>
  <c r="B2131" i="83"/>
  <c r="I2101" i="83" s="1"/>
  <c r="O2114" i="82"/>
  <c r="N2114" i="82"/>
  <c r="R2114" i="82" s="1"/>
  <c r="M2114" i="82"/>
  <c r="Q2114" i="82" s="1"/>
  <c r="L2114" i="82"/>
  <c r="P2114" i="82" s="1"/>
  <c r="H2100" i="83"/>
  <c r="H2115" i="82"/>
  <c r="I2115" i="82"/>
  <c r="G2115" i="82"/>
  <c r="G2106" i="80"/>
  <c r="H2106" i="80"/>
  <c r="J2106" i="80"/>
  <c r="K2100" i="80"/>
  <c r="O2100" i="80" s="1"/>
  <c r="N2099" i="80"/>
  <c r="R2099" i="80" s="1"/>
  <c r="L2099" i="80"/>
  <c r="P2099" i="80" s="1"/>
  <c r="M2099" i="80"/>
  <c r="Q2099" i="80" s="1"/>
  <c r="B2132" i="80"/>
  <c r="C2132" i="80"/>
  <c r="B2128" i="78"/>
  <c r="C2127" i="78"/>
  <c r="H2116" i="82" l="1"/>
  <c r="J2116" i="82"/>
  <c r="K2116" i="82" s="1"/>
  <c r="H2101" i="83"/>
  <c r="K2115" i="82"/>
  <c r="G2101" i="83"/>
  <c r="M2099" i="83"/>
  <c r="Q2099" i="83" s="1"/>
  <c r="K2100" i="83"/>
  <c r="L2100" i="83" s="1"/>
  <c r="P2100" i="83" s="1"/>
  <c r="J2101" i="83"/>
  <c r="N2099" i="83"/>
  <c r="R2099" i="83" s="1"/>
  <c r="N2115" i="82"/>
  <c r="R2115" i="82" s="1"/>
  <c r="M2115" i="82"/>
  <c r="Q2115" i="82" s="1"/>
  <c r="L2115" i="82"/>
  <c r="P2115" i="82" s="1"/>
  <c r="O2115" i="82"/>
  <c r="C2132" i="82"/>
  <c r="G2117" i="82" s="1"/>
  <c r="B2132" i="82"/>
  <c r="I2107" i="80"/>
  <c r="C2132" i="83"/>
  <c r="B2132" i="83"/>
  <c r="D2133" i="80"/>
  <c r="C2133" i="80" s="1"/>
  <c r="D2133" i="83"/>
  <c r="D2133" i="82"/>
  <c r="M2100" i="80"/>
  <c r="Q2100" i="80" s="1"/>
  <c r="L2100" i="80"/>
  <c r="P2100" i="80" s="1"/>
  <c r="N2100" i="80"/>
  <c r="R2100" i="80" s="1"/>
  <c r="J2107" i="80"/>
  <c r="G2107" i="80"/>
  <c r="H2107" i="80"/>
  <c r="K2101" i="80"/>
  <c r="O2101" i="80" s="1"/>
  <c r="B2129" i="78"/>
  <c r="C2128" i="78"/>
  <c r="M2100" i="83" l="1"/>
  <c r="Q2100" i="83" s="1"/>
  <c r="G2102" i="83"/>
  <c r="J2117" i="82"/>
  <c r="N2100" i="83"/>
  <c r="R2100" i="83" s="1"/>
  <c r="K2101" i="83"/>
  <c r="L2101" i="83" s="1"/>
  <c r="P2101" i="83" s="1"/>
  <c r="H2117" i="82"/>
  <c r="O2100" i="83"/>
  <c r="B2133" i="80"/>
  <c r="G2108" i="80" s="1"/>
  <c r="L2116" i="82"/>
  <c r="P2116" i="82" s="1"/>
  <c r="O2116" i="82"/>
  <c r="N2116" i="82"/>
  <c r="R2116" i="82" s="1"/>
  <c r="M2116" i="82"/>
  <c r="Q2116" i="82" s="1"/>
  <c r="N2101" i="83"/>
  <c r="R2101" i="83" s="1"/>
  <c r="M2101" i="83"/>
  <c r="Q2101" i="83" s="1"/>
  <c r="O2101" i="83"/>
  <c r="H2102" i="83"/>
  <c r="C2133" i="82"/>
  <c r="B2133" i="82"/>
  <c r="B2133" i="83"/>
  <c r="H2103" i="83" s="1"/>
  <c r="C2133" i="83"/>
  <c r="D2134" i="80"/>
  <c r="B2134" i="80" s="1"/>
  <c r="D2134" i="83"/>
  <c r="D2134" i="82"/>
  <c r="J2102" i="83"/>
  <c r="I2102" i="83"/>
  <c r="I2117" i="82"/>
  <c r="K2117" i="82" s="1"/>
  <c r="M2101" i="80"/>
  <c r="Q2101" i="80" s="1"/>
  <c r="L2101" i="80"/>
  <c r="P2101" i="80" s="1"/>
  <c r="N2101" i="80"/>
  <c r="R2101" i="80" s="1"/>
  <c r="H2108" i="80"/>
  <c r="K2103" i="80"/>
  <c r="O2103" i="80" s="1"/>
  <c r="K2102" i="80"/>
  <c r="O2102" i="80" s="1"/>
  <c r="C2129" i="78"/>
  <c r="B2130" i="78"/>
  <c r="I2103" i="83" l="1"/>
  <c r="I2108" i="80"/>
  <c r="J2103" i="83"/>
  <c r="J2108" i="80"/>
  <c r="G2103" i="83"/>
  <c r="K2103" i="83" s="1"/>
  <c r="C2134" i="80"/>
  <c r="J2109" i="80"/>
  <c r="K2102" i="83"/>
  <c r="M2102" i="83" s="1"/>
  <c r="Q2102" i="83" s="1"/>
  <c r="O2117" i="82"/>
  <c r="N2117" i="82"/>
  <c r="R2117" i="82" s="1"/>
  <c r="M2117" i="82"/>
  <c r="Q2117" i="82" s="1"/>
  <c r="L2117" i="82"/>
  <c r="P2117" i="82" s="1"/>
  <c r="N2102" i="83"/>
  <c r="R2102" i="83" s="1"/>
  <c r="G2118" i="82"/>
  <c r="C2134" i="82"/>
  <c r="B2134" i="82"/>
  <c r="D2135" i="80"/>
  <c r="D2135" i="83"/>
  <c r="D2135" i="82"/>
  <c r="C2134" i="83"/>
  <c r="H2104" i="83" s="1"/>
  <c r="B2134" i="83"/>
  <c r="I2104" i="83" s="1"/>
  <c r="G2104" i="83"/>
  <c r="J2118" i="82"/>
  <c r="I2118" i="82"/>
  <c r="H2118" i="82"/>
  <c r="I2109" i="80"/>
  <c r="G2109" i="80"/>
  <c r="M2102" i="80"/>
  <c r="Q2102" i="80" s="1"/>
  <c r="L2102" i="80"/>
  <c r="P2102" i="80" s="1"/>
  <c r="N2102" i="80"/>
  <c r="R2102" i="80" s="1"/>
  <c r="H2109" i="80"/>
  <c r="N2103" i="80"/>
  <c r="R2103" i="80" s="1"/>
  <c r="L2103" i="80"/>
  <c r="P2103" i="80" s="1"/>
  <c r="M2103" i="80"/>
  <c r="Q2103" i="80" s="1"/>
  <c r="C2135" i="80"/>
  <c r="B2135" i="80"/>
  <c r="B2131" i="78"/>
  <c r="C2130" i="78"/>
  <c r="O2102" i="83" l="1"/>
  <c r="L2102" i="83"/>
  <c r="P2102" i="83" s="1"/>
  <c r="J2104" i="83"/>
  <c r="K2104" i="83" s="1"/>
  <c r="J2119" i="82"/>
  <c r="D2136" i="80"/>
  <c r="D2136" i="83"/>
  <c r="D2136" i="82"/>
  <c r="C2135" i="82"/>
  <c r="B2135" i="82"/>
  <c r="H2120" i="82" s="1"/>
  <c r="G2120" i="82"/>
  <c r="I2119" i="82"/>
  <c r="C2135" i="83"/>
  <c r="B2135" i="83"/>
  <c r="G2105" i="83"/>
  <c r="I2105" i="83"/>
  <c r="G2119" i="82"/>
  <c r="K2118" i="82"/>
  <c r="O2103" i="83"/>
  <c r="N2103" i="83"/>
  <c r="R2103" i="83" s="1"/>
  <c r="M2103" i="83"/>
  <c r="Q2103" i="83" s="1"/>
  <c r="L2103" i="83"/>
  <c r="P2103" i="83" s="1"/>
  <c r="H2119" i="82"/>
  <c r="I2110" i="80"/>
  <c r="H2110" i="80"/>
  <c r="J2110" i="80"/>
  <c r="G2110" i="80"/>
  <c r="K2104" i="80"/>
  <c r="O2104" i="80" s="1"/>
  <c r="B2136" i="80"/>
  <c r="C2136" i="80"/>
  <c r="J2111" i="80" s="1"/>
  <c r="B2132" i="78"/>
  <c r="C2131" i="78"/>
  <c r="O2104" i="83" l="1"/>
  <c r="N2104" i="83"/>
  <c r="R2104" i="83" s="1"/>
  <c r="M2104" i="83"/>
  <c r="Q2104" i="83" s="1"/>
  <c r="L2104" i="83"/>
  <c r="P2104" i="83" s="1"/>
  <c r="J2105" i="83"/>
  <c r="K2119" i="82"/>
  <c r="M2119" i="82" s="1"/>
  <c r="Q2119" i="82" s="1"/>
  <c r="O2118" i="82"/>
  <c r="N2118" i="82"/>
  <c r="R2118" i="82" s="1"/>
  <c r="M2118" i="82"/>
  <c r="Q2118" i="82" s="1"/>
  <c r="L2118" i="82"/>
  <c r="P2118" i="82" s="1"/>
  <c r="D2137" i="80"/>
  <c r="D2137" i="83"/>
  <c r="D2137" i="82"/>
  <c r="I2111" i="80"/>
  <c r="C2136" i="82"/>
  <c r="B2136" i="82"/>
  <c r="G2121" i="82" s="1"/>
  <c r="L2119" i="82"/>
  <c r="P2119" i="82" s="1"/>
  <c r="N2119" i="82"/>
  <c r="R2119" i="82" s="1"/>
  <c r="C2136" i="83"/>
  <c r="H2106" i="83" s="1"/>
  <c r="B2136" i="83"/>
  <c r="I2120" i="82"/>
  <c r="H2111" i="80"/>
  <c r="H2105" i="83"/>
  <c r="K2105" i="83" s="1"/>
  <c r="J2120" i="82"/>
  <c r="G2111" i="80"/>
  <c r="N2104" i="80"/>
  <c r="R2104" i="80" s="1"/>
  <c r="L2104" i="80"/>
  <c r="P2104" i="80" s="1"/>
  <c r="M2104" i="80"/>
  <c r="Q2104" i="80" s="1"/>
  <c r="K2105" i="80"/>
  <c r="O2105" i="80" s="1"/>
  <c r="C2137" i="80"/>
  <c r="B2137" i="80"/>
  <c r="G2112" i="80" s="1"/>
  <c r="C2132" i="78"/>
  <c r="B2133" i="78"/>
  <c r="O2119" i="82" l="1"/>
  <c r="I2121" i="82"/>
  <c r="K2120" i="82"/>
  <c r="L2120" i="82" s="1"/>
  <c r="P2120" i="82" s="1"/>
  <c r="J2106" i="83"/>
  <c r="H2121" i="82"/>
  <c r="N2120" i="82"/>
  <c r="R2120" i="82" s="1"/>
  <c r="M2120" i="82"/>
  <c r="Q2120" i="82" s="1"/>
  <c r="N2105" i="83"/>
  <c r="R2105" i="83" s="1"/>
  <c r="M2105" i="83"/>
  <c r="Q2105" i="83" s="1"/>
  <c r="L2105" i="83"/>
  <c r="P2105" i="83" s="1"/>
  <c r="O2105" i="83"/>
  <c r="D2138" i="80"/>
  <c r="D2138" i="83"/>
  <c r="D2138" i="82"/>
  <c r="C2137" i="83"/>
  <c r="B2137" i="83"/>
  <c r="G2107" i="83" s="1"/>
  <c r="G2106" i="83"/>
  <c r="I2106" i="83"/>
  <c r="J2121" i="82"/>
  <c r="C2137" i="82"/>
  <c r="B2137" i="82"/>
  <c r="J2112" i="80"/>
  <c r="I2112" i="80"/>
  <c r="H2112" i="80"/>
  <c r="K2106" i="80"/>
  <c r="O2106" i="80" s="1"/>
  <c r="N2105" i="80"/>
  <c r="R2105" i="80" s="1"/>
  <c r="L2105" i="80"/>
  <c r="P2105" i="80" s="1"/>
  <c r="M2105" i="80"/>
  <c r="Q2105" i="80" s="1"/>
  <c r="B2138" i="80"/>
  <c r="C2138" i="80"/>
  <c r="C2133" i="78"/>
  <c r="B2134" i="78"/>
  <c r="O2120" i="82" l="1"/>
  <c r="G2122" i="82"/>
  <c r="K2106" i="83"/>
  <c r="M2106" i="83" s="1"/>
  <c r="Q2106" i="83" s="1"/>
  <c r="K2121" i="82"/>
  <c r="L2121" i="82" s="1"/>
  <c r="P2121" i="82" s="1"/>
  <c r="I2107" i="83"/>
  <c r="J2113" i="80"/>
  <c r="N2121" i="82"/>
  <c r="R2121" i="82" s="1"/>
  <c r="M2121" i="82"/>
  <c r="Q2121" i="82" s="1"/>
  <c r="O2121" i="82"/>
  <c r="D2139" i="80"/>
  <c r="D2139" i="83"/>
  <c r="D2139" i="82"/>
  <c r="C2138" i="82"/>
  <c r="B2138" i="82"/>
  <c r="N2106" i="83"/>
  <c r="R2106" i="83" s="1"/>
  <c r="L2106" i="83"/>
  <c r="P2106" i="83" s="1"/>
  <c r="O2106" i="83"/>
  <c r="J2122" i="82"/>
  <c r="B2138" i="83"/>
  <c r="C2138" i="83"/>
  <c r="I2122" i="82"/>
  <c r="J2107" i="83"/>
  <c r="H2122" i="82"/>
  <c r="H2107" i="83"/>
  <c r="H2113" i="80"/>
  <c r="I2113" i="80"/>
  <c r="G2113" i="80"/>
  <c r="K2107" i="80"/>
  <c r="O2107" i="80" s="1"/>
  <c r="N2106" i="80"/>
  <c r="R2106" i="80" s="1"/>
  <c r="L2106" i="80"/>
  <c r="P2106" i="80" s="1"/>
  <c r="M2106" i="80"/>
  <c r="Q2106" i="80" s="1"/>
  <c r="C2139" i="80"/>
  <c r="B2139" i="80"/>
  <c r="I2114" i="80" s="1"/>
  <c r="B2135" i="78"/>
  <c r="C2134" i="78"/>
  <c r="K2107" i="83" l="1"/>
  <c r="I2123" i="82"/>
  <c r="G2108" i="83"/>
  <c r="I2108" i="83"/>
  <c r="H2123" i="82"/>
  <c r="G2123" i="82"/>
  <c r="J2123" i="82"/>
  <c r="K2122" i="82"/>
  <c r="L2122" i="82" s="1"/>
  <c r="P2122" i="82" s="1"/>
  <c r="N2107" i="83"/>
  <c r="R2107" i="83" s="1"/>
  <c r="M2107" i="83"/>
  <c r="Q2107" i="83" s="1"/>
  <c r="L2107" i="83"/>
  <c r="P2107" i="83" s="1"/>
  <c r="O2107" i="83"/>
  <c r="M2122" i="82"/>
  <c r="Q2122" i="82" s="1"/>
  <c r="D2140" i="80"/>
  <c r="D2140" i="83"/>
  <c r="D2140" i="82"/>
  <c r="L2107" i="80"/>
  <c r="P2107" i="80" s="1"/>
  <c r="J2108" i="83"/>
  <c r="C2139" i="83"/>
  <c r="B2139" i="83"/>
  <c r="M2107" i="80"/>
  <c r="Q2107" i="80" s="1"/>
  <c r="H2108" i="83"/>
  <c r="C2139" i="82"/>
  <c r="B2139" i="82"/>
  <c r="J2114" i="80"/>
  <c r="N2107" i="80"/>
  <c r="R2107" i="80" s="1"/>
  <c r="H2114" i="80"/>
  <c r="G2114" i="80"/>
  <c r="K2108" i="80"/>
  <c r="O2108" i="80" s="1"/>
  <c r="K2109" i="80"/>
  <c r="O2109" i="80" s="1"/>
  <c r="B2140" i="80"/>
  <c r="C2140" i="80"/>
  <c r="B2136" i="78"/>
  <c r="C2135" i="78"/>
  <c r="N2122" i="82" l="1"/>
  <c r="R2122" i="82" s="1"/>
  <c r="O2122" i="82"/>
  <c r="I2109" i="83"/>
  <c r="K2108" i="83"/>
  <c r="H2124" i="82"/>
  <c r="K2123" i="82"/>
  <c r="G2109" i="83"/>
  <c r="J2124" i="82"/>
  <c r="H2109" i="83"/>
  <c r="J2109" i="83"/>
  <c r="N2108" i="80"/>
  <c r="R2108" i="80" s="1"/>
  <c r="O2108" i="83"/>
  <c r="N2108" i="83"/>
  <c r="R2108" i="83" s="1"/>
  <c r="M2108" i="83"/>
  <c r="Q2108" i="83" s="1"/>
  <c r="L2108" i="83"/>
  <c r="P2108" i="83" s="1"/>
  <c r="C2140" i="82"/>
  <c r="B2140" i="82"/>
  <c r="H2125" i="82" s="1"/>
  <c r="J2125" i="82"/>
  <c r="G2125" i="82"/>
  <c r="D2141" i="80"/>
  <c r="C2141" i="80" s="1"/>
  <c r="D2141" i="83"/>
  <c r="D2141" i="82"/>
  <c r="C2140" i="83"/>
  <c r="B2140" i="83"/>
  <c r="N2123" i="82"/>
  <c r="R2123" i="82" s="1"/>
  <c r="M2123" i="82"/>
  <c r="Q2123" i="82" s="1"/>
  <c r="L2123" i="82"/>
  <c r="P2123" i="82" s="1"/>
  <c r="O2123" i="82"/>
  <c r="M2108" i="80"/>
  <c r="Q2108" i="80" s="1"/>
  <c r="G2124" i="82"/>
  <c r="L2108" i="80"/>
  <c r="P2108" i="80" s="1"/>
  <c r="I2124" i="82"/>
  <c r="H2115" i="80"/>
  <c r="G2115" i="80"/>
  <c r="I2115" i="80"/>
  <c r="J2115" i="80"/>
  <c r="N2109" i="80"/>
  <c r="R2109" i="80" s="1"/>
  <c r="L2109" i="80"/>
  <c r="P2109" i="80" s="1"/>
  <c r="M2109" i="80"/>
  <c r="Q2109" i="80" s="1"/>
  <c r="B2137" i="78"/>
  <c r="C2136" i="78"/>
  <c r="I2125" i="82" l="1"/>
  <c r="K2125" i="82" s="1"/>
  <c r="B2141" i="80"/>
  <c r="K2109" i="83"/>
  <c r="C2141" i="82"/>
  <c r="B2141" i="82"/>
  <c r="I2126" i="82" s="1"/>
  <c r="D2142" i="80"/>
  <c r="D2142" i="83"/>
  <c r="D2142" i="82"/>
  <c r="G2110" i="83"/>
  <c r="H2110" i="83"/>
  <c r="B2141" i="83"/>
  <c r="C2141" i="83"/>
  <c r="I2110" i="83"/>
  <c r="K2124" i="82"/>
  <c r="J2110" i="83"/>
  <c r="H2116" i="80"/>
  <c r="G2116" i="80"/>
  <c r="I2116" i="80"/>
  <c r="J2116" i="80"/>
  <c r="K2110" i="80"/>
  <c r="O2110" i="80" s="1"/>
  <c r="B2142" i="80"/>
  <c r="J2117" i="80" s="1"/>
  <c r="C2142" i="80"/>
  <c r="C2137" i="78"/>
  <c r="B2138" i="78"/>
  <c r="H2126" i="82" l="1"/>
  <c r="G2126" i="82"/>
  <c r="J2126" i="82"/>
  <c r="G2111" i="83"/>
  <c r="J2111" i="83"/>
  <c r="L2109" i="83"/>
  <c r="P2109" i="83" s="1"/>
  <c r="N2109" i="83"/>
  <c r="R2109" i="83" s="1"/>
  <c r="O2109" i="83"/>
  <c r="M2109" i="83"/>
  <c r="Q2109" i="83" s="1"/>
  <c r="C2142" i="83"/>
  <c r="B2142" i="83"/>
  <c r="I2112" i="83" s="1"/>
  <c r="H2112" i="83"/>
  <c r="J2112" i="83"/>
  <c r="L2125" i="82"/>
  <c r="P2125" i="82" s="1"/>
  <c r="O2125" i="82"/>
  <c r="N2125" i="82"/>
  <c r="R2125" i="82" s="1"/>
  <c r="M2125" i="82"/>
  <c r="Q2125" i="82" s="1"/>
  <c r="D2143" i="80"/>
  <c r="D2143" i="83"/>
  <c r="D2143" i="82"/>
  <c r="K2110" i="83"/>
  <c r="I2111" i="83"/>
  <c r="O2124" i="82"/>
  <c r="N2124" i="82"/>
  <c r="R2124" i="82" s="1"/>
  <c r="M2124" i="82"/>
  <c r="Q2124" i="82" s="1"/>
  <c r="L2124" i="82"/>
  <c r="P2124" i="82" s="1"/>
  <c r="H2111" i="83"/>
  <c r="B2142" i="82"/>
  <c r="C2142" i="82"/>
  <c r="G2117" i="80"/>
  <c r="I2117" i="80"/>
  <c r="H2117" i="80"/>
  <c r="K2111" i="80"/>
  <c r="O2111" i="80" s="1"/>
  <c r="N2110" i="80"/>
  <c r="R2110" i="80" s="1"/>
  <c r="L2110" i="80"/>
  <c r="P2110" i="80" s="1"/>
  <c r="M2110" i="80"/>
  <c r="Q2110" i="80" s="1"/>
  <c r="C2143" i="80"/>
  <c r="B2143" i="80"/>
  <c r="B2139" i="78"/>
  <c r="C2138" i="78"/>
  <c r="H2127" i="82" l="1"/>
  <c r="K2126" i="82"/>
  <c r="I2127" i="82"/>
  <c r="G2127" i="82"/>
  <c r="M2111" i="80"/>
  <c r="Q2111" i="80" s="1"/>
  <c r="L2111" i="80"/>
  <c r="P2111" i="80" s="1"/>
  <c r="G2112" i="83"/>
  <c r="K2112" i="83" s="1"/>
  <c r="K2111" i="83"/>
  <c r="L2111" i="83" s="1"/>
  <c r="P2111" i="83" s="1"/>
  <c r="N2126" i="82"/>
  <c r="R2126" i="82" s="1"/>
  <c r="M2126" i="82"/>
  <c r="Q2126" i="82" s="1"/>
  <c r="L2126" i="82"/>
  <c r="P2126" i="82" s="1"/>
  <c r="O2126" i="82"/>
  <c r="L2110" i="83"/>
  <c r="P2110" i="83" s="1"/>
  <c r="O2110" i="83"/>
  <c r="N2110" i="83"/>
  <c r="R2110" i="83" s="1"/>
  <c r="M2110" i="83"/>
  <c r="Q2110" i="83" s="1"/>
  <c r="D2144" i="80"/>
  <c r="D2144" i="83"/>
  <c r="D2144" i="82"/>
  <c r="C2143" i="82"/>
  <c r="B2143" i="82"/>
  <c r="H2128" i="82" s="1"/>
  <c r="J2127" i="82"/>
  <c r="K2127" i="82" s="1"/>
  <c r="C2143" i="83"/>
  <c r="B2143" i="83"/>
  <c r="G2118" i="80"/>
  <c r="I2118" i="80"/>
  <c r="H2118" i="80"/>
  <c r="J2118" i="80"/>
  <c r="N2111" i="80"/>
  <c r="R2111" i="80" s="1"/>
  <c r="K2112" i="80"/>
  <c r="O2112" i="80" s="1"/>
  <c r="C2144" i="80"/>
  <c r="B2144" i="80"/>
  <c r="B2140" i="78"/>
  <c r="C2139" i="78"/>
  <c r="N2111" i="83" l="1"/>
  <c r="R2111" i="83" s="1"/>
  <c r="G2128" i="82"/>
  <c r="M2111" i="83"/>
  <c r="Q2111" i="83" s="1"/>
  <c r="J2128" i="82"/>
  <c r="O2111" i="83"/>
  <c r="J2113" i="83"/>
  <c r="I2128" i="82"/>
  <c r="K2128" i="82" s="1"/>
  <c r="J2119" i="80"/>
  <c r="I2113" i="83"/>
  <c r="H2113" i="83"/>
  <c r="G2113" i="83"/>
  <c r="N2127" i="82"/>
  <c r="R2127" i="82" s="1"/>
  <c r="M2127" i="82"/>
  <c r="Q2127" i="82" s="1"/>
  <c r="L2127" i="82"/>
  <c r="P2127" i="82" s="1"/>
  <c r="O2127" i="82"/>
  <c r="O2112" i="83"/>
  <c r="N2112" i="83"/>
  <c r="R2112" i="83" s="1"/>
  <c r="M2112" i="83"/>
  <c r="Q2112" i="83" s="1"/>
  <c r="L2112" i="83"/>
  <c r="P2112" i="83" s="1"/>
  <c r="D2145" i="80"/>
  <c r="D2145" i="83"/>
  <c r="D2145" i="82"/>
  <c r="C2144" i="82"/>
  <c r="B2144" i="82"/>
  <c r="J2129" i="82" s="1"/>
  <c r="C2144" i="83"/>
  <c r="H2114" i="83" s="1"/>
  <c r="B2144" i="83"/>
  <c r="G2119" i="80"/>
  <c r="H2119" i="80"/>
  <c r="I2119" i="80"/>
  <c r="N2112" i="80"/>
  <c r="R2112" i="80" s="1"/>
  <c r="L2112" i="80"/>
  <c r="P2112" i="80" s="1"/>
  <c r="M2112" i="80"/>
  <c r="Q2112" i="80" s="1"/>
  <c r="K2113" i="80"/>
  <c r="O2113" i="80" s="1"/>
  <c r="B2145" i="80"/>
  <c r="C2145" i="80"/>
  <c r="C2140" i="78"/>
  <c r="B2141" i="78"/>
  <c r="G2129" i="82" l="1"/>
  <c r="K2113" i="83"/>
  <c r="G2114" i="83"/>
  <c r="I2114" i="83"/>
  <c r="J2114" i="83"/>
  <c r="D2146" i="80"/>
  <c r="D2146" i="83"/>
  <c r="D2146" i="82"/>
  <c r="J2120" i="80"/>
  <c r="O2128" i="82"/>
  <c r="N2128" i="82"/>
  <c r="R2128" i="82" s="1"/>
  <c r="M2128" i="82"/>
  <c r="Q2128" i="82" s="1"/>
  <c r="L2128" i="82"/>
  <c r="P2128" i="82" s="1"/>
  <c r="N2113" i="83"/>
  <c r="R2113" i="83" s="1"/>
  <c r="M2113" i="83"/>
  <c r="Q2113" i="83" s="1"/>
  <c r="L2113" i="83"/>
  <c r="P2113" i="83" s="1"/>
  <c r="O2113" i="83"/>
  <c r="C2145" i="82"/>
  <c r="B2145" i="82"/>
  <c r="B2145" i="83"/>
  <c r="C2145" i="83"/>
  <c r="H2129" i="82"/>
  <c r="I2129" i="82"/>
  <c r="G2120" i="80"/>
  <c r="I2120" i="80"/>
  <c r="H2120" i="80"/>
  <c r="K2114" i="80"/>
  <c r="O2114" i="80" s="1"/>
  <c r="N2113" i="80"/>
  <c r="R2113" i="80" s="1"/>
  <c r="L2113" i="80"/>
  <c r="P2113" i="80" s="1"/>
  <c r="M2113" i="80"/>
  <c r="Q2113" i="80" s="1"/>
  <c r="B2146" i="80"/>
  <c r="C2146" i="80"/>
  <c r="J2121" i="80" s="1"/>
  <c r="C2141" i="78"/>
  <c r="B2142" i="78"/>
  <c r="K2114" i="83" l="1"/>
  <c r="I2130" i="82"/>
  <c r="H2121" i="80"/>
  <c r="K2129" i="82"/>
  <c r="N2129" i="82" s="1"/>
  <c r="R2129" i="82" s="1"/>
  <c r="H2115" i="83"/>
  <c r="J2130" i="82"/>
  <c r="I2115" i="83"/>
  <c r="D2147" i="80"/>
  <c r="C2147" i="80" s="1"/>
  <c r="D2147" i="83"/>
  <c r="D2147" i="82"/>
  <c r="O2114" i="83"/>
  <c r="N2114" i="83"/>
  <c r="R2114" i="83" s="1"/>
  <c r="M2114" i="83"/>
  <c r="Q2114" i="83" s="1"/>
  <c r="L2114" i="83"/>
  <c r="P2114" i="83" s="1"/>
  <c r="C2146" i="82"/>
  <c r="B2146" i="82"/>
  <c r="C2146" i="83"/>
  <c r="B2146" i="83"/>
  <c r="I2116" i="83" s="1"/>
  <c r="H2116" i="83"/>
  <c r="G2115" i="83"/>
  <c r="G2130" i="82"/>
  <c r="J2115" i="83"/>
  <c r="H2130" i="82"/>
  <c r="L2114" i="80"/>
  <c r="P2114" i="80" s="1"/>
  <c r="I2121" i="80"/>
  <c r="M2114" i="80"/>
  <c r="Q2114" i="80" s="1"/>
  <c r="N2114" i="80"/>
  <c r="R2114" i="80" s="1"/>
  <c r="G2121" i="80"/>
  <c r="K2115" i="80"/>
  <c r="O2115" i="80" s="1"/>
  <c r="C2142" i="78"/>
  <c r="B2143" i="78"/>
  <c r="J2131" i="82" l="1"/>
  <c r="G2116" i="83"/>
  <c r="K2116" i="83" s="1"/>
  <c r="J2116" i="83"/>
  <c r="O2129" i="82"/>
  <c r="L2129" i="82"/>
  <c r="P2129" i="82" s="1"/>
  <c r="M2129" i="82"/>
  <c r="Q2129" i="82" s="1"/>
  <c r="K2130" i="82"/>
  <c r="L2130" i="82" s="1"/>
  <c r="P2130" i="82" s="1"/>
  <c r="I2131" i="82"/>
  <c r="N2130" i="82"/>
  <c r="R2130" i="82" s="1"/>
  <c r="M2130" i="82"/>
  <c r="Q2130" i="82" s="1"/>
  <c r="D2148" i="80"/>
  <c r="C2148" i="80" s="1"/>
  <c r="D2148" i="83"/>
  <c r="D2148" i="82"/>
  <c r="K2115" i="83"/>
  <c r="B2147" i="80"/>
  <c r="J2122" i="80" s="1"/>
  <c r="H2131" i="82"/>
  <c r="C2147" i="82"/>
  <c r="B2147" i="82"/>
  <c r="G2132" i="82" s="1"/>
  <c r="H2132" i="82"/>
  <c r="G2131" i="82"/>
  <c r="C2147" i="83"/>
  <c r="B2147" i="83"/>
  <c r="I2122" i="80"/>
  <c r="H2122" i="80"/>
  <c r="N2115" i="80"/>
  <c r="R2115" i="80" s="1"/>
  <c r="L2115" i="80"/>
  <c r="P2115" i="80" s="1"/>
  <c r="M2115" i="80"/>
  <c r="Q2115" i="80" s="1"/>
  <c r="K2116" i="80"/>
  <c r="O2116" i="80" s="1"/>
  <c r="B2144" i="78"/>
  <c r="C2143" i="78"/>
  <c r="B2148" i="80" l="1"/>
  <c r="O2130" i="82"/>
  <c r="G2122" i="80"/>
  <c r="I2132" i="82"/>
  <c r="H2117" i="83"/>
  <c r="K2131" i="82"/>
  <c r="M2131" i="82" s="1"/>
  <c r="Q2131" i="82" s="1"/>
  <c r="O2115" i="83"/>
  <c r="N2115" i="83"/>
  <c r="R2115" i="83" s="1"/>
  <c r="M2115" i="83"/>
  <c r="Q2115" i="83" s="1"/>
  <c r="L2115" i="83"/>
  <c r="P2115" i="83" s="1"/>
  <c r="C2148" i="82"/>
  <c r="B2148" i="82"/>
  <c r="J2133" i="82"/>
  <c r="C2148" i="83"/>
  <c r="B2148" i="83"/>
  <c r="I2117" i="83"/>
  <c r="G2117" i="83"/>
  <c r="O2116" i="83"/>
  <c r="N2116" i="83"/>
  <c r="R2116" i="83" s="1"/>
  <c r="M2116" i="83"/>
  <c r="Q2116" i="83" s="1"/>
  <c r="L2116" i="83"/>
  <c r="P2116" i="83" s="1"/>
  <c r="J2117" i="83"/>
  <c r="D2149" i="80"/>
  <c r="B2149" i="80" s="1"/>
  <c r="D2149" i="83"/>
  <c r="D2149" i="82"/>
  <c r="J2132" i="82"/>
  <c r="K2132" i="82" s="1"/>
  <c r="G2123" i="80"/>
  <c r="H2123" i="80"/>
  <c r="I2123" i="80"/>
  <c r="J2123" i="80"/>
  <c r="K2117" i="80"/>
  <c r="O2117" i="80" s="1"/>
  <c r="N2116" i="80"/>
  <c r="R2116" i="80" s="1"/>
  <c r="L2116" i="80"/>
  <c r="P2116" i="80" s="1"/>
  <c r="M2116" i="80"/>
  <c r="Q2116" i="80" s="1"/>
  <c r="B2145" i="78"/>
  <c r="C2144" i="78"/>
  <c r="C2149" i="80" l="1"/>
  <c r="O2131" i="82"/>
  <c r="L2131" i="82"/>
  <c r="P2131" i="82" s="1"/>
  <c r="N2131" i="82"/>
  <c r="R2131" i="82" s="1"/>
  <c r="H2133" i="82"/>
  <c r="J2118" i="83"/>
  <c r="K2117" i="83"/>
  <c r="N2117" i="83" s="1"/>
  <c r="R2117" i="83" s="1"/>
  <c r="M2132" i="82"/>
  <c r="Q2132" i="82" s="1"/>
  <c r="L2132" i="82"/>
  <c r="P2132" i="82" s="1"/>
  <c r="O2132" i="82"/>
  <c r="N2132" i="82"/>
  <c r="R2132" i="82" s="1"/>
  <c r="C2149" i="82"/>
  <c r="B2149" i="82"/>
  <c r="I2134" i="82"/>
  <c r="M2117" i="83"/>
  <c r="Q2117" i="83" s="1"/>
  <c r="L2117" i="83"/>
  <c r="P2117" i="83" s="1"/>
  <c r="B2149" i="83"/>
  <c r="C2149" i="83"/>
  <c r="I2119" i="83"/>
  <c r="G2119" i="83"/>
  <c r="I2118" i="83"/>
  <c r="H2118" i="83"/>
  <c r="D2150" i="80"/>
  <c r="B2150" i="80" s="1"/>
  <c r="D2150" i="83"/>
  <c r="D2150" i="82"/>
  <c r="G2118" i="83"/>
  <c r="G2133" i="82"/>
  <c r="I2133" i="82"/>
  <c r="J2124" i="80"/>
  <c r="M2117" i="80"/>
  <c r="Q2117" i="80" s="1"/>
  <c r="H2124" i="80"/>
  <c r="L2117" i="80"/>
  <c r="P2117" i="80" s="1"/>
  <c r="I2124" i="80"/>
  <c r="N2117" i="80"/>
  <c r="R2117" i="80" s="1"/>
  <c r="G2124" i="80"/>
  <c r="K2118" i="80"/>
  <c r="O2118" i="80" s="1"/>
  <c r="B2146" i="78"/>
  <c r="C2145" i="78"/>
  <c r="C2150" i="80" l="1"/>
  <c r="H2125" i="80" s="1"/>
  <c r="J2119" i="83"/>
  <c r="O2117" i="83"/>
  <c r="K2118" i="83"/>
  <c r="G2125" i="80"/>
  <c r="H2119" i="83"/>
  <c r="K2119" i="83" s="1"/>
  <c r="C2150" i="82"/>
  <c r="J2135" i="82" s="1"/>
  <c r="B2150" i="82"/>
  <c r="L2118" i="83"/>
  <c r="P2118" i="83" s="1"/>
  <c r="O2118" i="83"/>
  <c r="N2118" i="83"/>
  <c r="R2118" i="83" s="1"/>
  <c r="M2118" i="83"/>
  <c r="Q2118" i="83" s="1"/>
  <c r="B2150" i="83"/>
  <c r="C2150" i="83"/>
  <c r="J2125" i="80"/>
  <c r="K2133" i="82"/>
  <c r="G2134" i="82"/>
  <c r="J2134" i="82"/>
  <c r="D2151" i="80"/>
  <c r="C2151" i="80" s="1"/>
  <c r="D2151" i="83"/>
  <c r="D2151" i="82"/>
  <c r="H2134" i="82"/>
  <c r="I2125" i="80"/>
  <c r="K2119" i="80"/>
  <c r="O2119" i="80" s="1"/>
  <c r="N2118" i="80"/>
  <c r="R2118" i="80" s="1"/>
  <c r="L2118" i="80"/>
  <c r="P2118" i="80" s="1"/>
  <c r="M2118" i="80"/>
  <c r="Q2118" i="80" s="1"/>
  <c r="C2146" i="78"/>
  <c r="B2147" i="78"/>
  <c r="I2135" i="82" l="1"/>
  <c r="H2135" i="82"/>
  <c r="G2135" i="82"/>
  <c r="K2135" i="82" s="1"/>
  <c r="M2119" i="83"/>
  <c r="Q2119" i="83" s="1"/>
  <c r="L2119" i="83"/>
  <c r="P2119" i="83" s="1"/>
  <c r="O2119" i="83"/>
  <c r="N2119" i="83"/>
  <c r="R2119" i="83" s="1"/>
  <c r="B2151" i="80"/>
  <c r="I2126" i="80" s="1"/>
  <c r="K2134" i="82"/>
  <c r="I2120" i="83"/>
  <c r="C2151" i="83"/>
  <c r="B2151" i="83"/>
  <c r="L2133" i="82"/>
  <c r="P2133" i="82" s="1"/>
  <c r="O2133" i="82"/>
  <c r="N2133" i="82"/>
  <c r="R2133" i="82" s="1"/>
  <c r="M2133" i="82"/>
  <c r="Q2133" i="82" s="1"/>
  <c r="D2152" i="80"/>
  <c r="D2152" i="83"/>
  <c r="D2152" i="82"/>
  <c r="C2151" i="82"/>
  <c r="B2151" i="82"/>
  <c r="J2120" i="83"/>
  <c r="H2120" i="83"/>
  <c r="G2120" i="83"/>
  <c r="K2120" i="80"/>
  <c r="O2120" i="80" s="1"/>
  <c r="N2119" i="80"/>
  <c r="R2119" i="80" s="1"/>
  <c r="L2119" i="80"/>
  <c r="P2119" i="80" s="1"/>
  <c r="M2119" i="80"/>
  <c r="Q2119" i="80" s="1"/>
  <c r="B2152" i="80"/>
  <c r="C2152" i="80"/>
  <c r="B2148" i="78"/>
  <c r="C2147" i="78"/>
  <c r="N2135" i="82" l="1"/>
  <c r="R2135" i="82" s="1"/>
  <c r="O2135" i="82"/>
  <c r="M2135" i="82"/>
  <c r="Q2135" i="82" s="1"/>
  <c r="L2135" i="82"/>
  <c r="P2135" i="82" s="1"/>
  <c r="G2126" i="80"/>
  <c r="J2126" i="80"/>
  <c r="H2126" i="80"/>
  <c r="H2121" i="83"/>
  <c r="G2136" i="82"/>
  <c r="I2121" i="83"/>
  <c r="C2152" i="82"/>
  <c r="B2152" i="82"/>
  <c r="H2137" i="82" s="1"/>
  <c r="G2137" i="82"/>
  <c r="I2137" i="82"/>
  <c r="I2136" i="82"/>
  <c r="D2153" i="80"/>
  <c r="B2153" i="80" s="1"/>
  <c r="D2153" i="83"/>
  <c r="D2153" i="82"/>
  <c r="J2127" i="80"/>
  <c r="H2136" i="82"/>
  <c r="C2152" i="83"/>
  <c r="B2152" i="83"/>
  <c r="H2122" i="83" s="1"/>
  <c r="J2121" i="83"/>
  <c r="O2134" i="82"/>
  <c r="N2134" i="82"/>
  <c r="R2134" i="82" s="1"/>
  <c r="M2134" i="82"/>
  <c r="Q2134" i="82" s="1"/>
  <c r="L2134" i="82"/>
  <c r="P2134" i="82" s="1"/>
  <c r="K2120" i="83"/>
  <c r="J2136" i="82"/>
  <c r="G2121" i="83"/>
  <c r="H2127" i="80"/>
  <c r="I2127" i="80"/>
  <c r="G2127" i="80"/>
  <c r="K2121" i="80"/>
  <c r="O2121" i="80" s="1"/>
  <c r="N2120" i="80"/>
  <c r="R2120" i="80" s="1"/>
  <c r="L2120" i="80"/>
  <c r="P2120" i="80" s="1"/>
  <c r="M2120" i="80"/>
  <c r="Q2120" i="80" s="1"/>
  <c r="B2149" i="78"/>
  <c r="C2148" i="78"/>
  <c r="J2137" i="82" l="1"/>
  <c r="K2137" i="82" s="1"/>
  <c r="C2153" i="80"/>
  <c r="K2136" i="82"/>
  <c r="M2136" i="82" s="1"/>
  <c r="Q2136" i="82" s="1"/>
  <c r="G2122" i="83"/>
  <c r="H2128" i="80"/>
  <c r="I2122" i="83"/>
  <c r="K2121" i="83"/>
  <c r="O2121" i="83" s="1"/>
  <c r="J2122" i="83"/>
  <c r="N2136" i="82"/>
  <c r="R2136" i="82" s="1"/>
  <c r="O2136" i="82"/>
  <c r="L2121" i="83"/>
  <c r="P2121" i="83" s="1"/>
  <c r="C2153" i="82"/>
  <c r="G2138" i="82" s="1"/>
  <c r="B2153" i="82"/>
  <c r="C2153" i="83"/>
  <c r="B2153" i="83"/>
  <c r="J2123" i="83" s="1"/>
  <c r="O2120" i="83"/>
  <c r="N2120" i="83"/>
  <c r="R2120" i="83" s="1"/>
  <c r="M2120" i="83"/>
  <c r="Q2120" i="83" s="1"/>
  <c r="L2120" i="83"/>
  <c r="P2120" i="83" s="1"/>
  <c r="D2154" i="80"/>
  <c r="B2154" i="80" s="1"/>
  <c r="D2154" i="83"/>
  <c r="D2154" i="82"/>
  <c r="N2121" i="80"/>
  <c r="R2121" i="80" s="1"/>
  <c r="I2128" i="80"/>
  <c r="M2121" i="80"/>
  <c r="Q2121" i="80" s="1"/>
  <c r="G2128" i="80"/>
  <c r="L2121" i="80"/>
  <c r="P2121" i="80" s="1"/>
  <c r="J2128" i="80"/>
  <c r="K2122" i="80"/>
  <c r="O2122" i="80" s="1"/>
  <c r="B2150" i="78"/>
  <c r="C2149" i="78"/>
  <c r="M2121" i="83" l="1"/>
  <c r="Q2121" i="83" s="1"/>
  <c r="N2121" i="83"/>
  <c r="R2121" i="83" s="1"/>
  <c r="L2136" i="82"/>
  <c r="P2136" i="82" s="1"/>
  <c r="I2138" i="82"/>
  <c r="K2122" i="83"/>
  <c r="H2138" i="82"/>
  <c r="J2138" i="82"/>
  <c r="K2138" i="82" s="1"/>
  <c r="G2123" i="83"/>
  <c r="H2123" i="83"/>
  <c r="I2123" i="83"/>
  <c r="C2154" i="82"/>
  <c r="B2154" i="82"/>
  <c r="H2139" i="82" s="1"/>
  <c r="D2155" i="80"/>
  <c r="C2155" i="80" s="1"/>
  <c r="D2155" i="83"/>
  <c r="D2155" i="82"/>
  <c r="O2137" i="82"/>
  <c r="N2137" i="82"/>
  <c r="R2137" i="82" s="1"/>
  <c r="M2137" i="82"/>
  <c r="Q2137" i="82" s="1"/>
  <c r="L2137" i="82"/>
  <c r="P2137" i="82" s="1"/>
  <c r="C2154" i="83"/>
  <c r="G2124" i="83" s="1"/>
  <c r="B2154" i="83"/>
  <c r="I2124" i="83"/>
  <c r="C2154" i="80"/>
  <c r="G2129" i="80" s="1"/>
  <c r="O2122" i="83"/>
  <c r="N2122" i="83"/>
  <c r="R2122" i="83" s="1"/>
  <c r="M2122" i="83"/>
  <c r="Q2122" i="83" s="1"/>
  <c r="L2122" i="83"/>
  <c r="P2122" i="83" s="1"/>
  <c r="N2122" i="80"/>
  <c r="R2122" i="80" s="1"/>
  <c r="L2122" i="80"/>
  <c r="P2122" i="80" s="1"/>
  <c r="M2122" i="80"/>
  <c r="Q2122" i="80" s="1"/>
  <c r="K2123" i="80"/>
  <c r="O2123" i="80" s="1"/>
  <c r="C2150" i="78"/>
  <c r="B2151" i="78"/>
  <c r="J2124" i="83" l="1"/>
  <c r="I2139" i="82"/>
  <c r="J2139" i="82"/>
  <c r="N2138" i="82"/>
  <c r="R2138" i="82" s="1"/>
  <c r="M2138" i="82"/>
  <c r="Q2138" i="82" s="1"/>
  <c r="L2138" i="82"/>
  <c r="P2138" i="82" s="1"/>
  <c r="O2138" i="82"/>
  <c r="G2139" i="82"/>
  <c r="K2139" i="82" s="1"/>
  <c r="B2155" i="80"/>
  <c r="J2130" i="80" s="1"/>
  <c r="K2123" i="83"/>
  <c r="D2156" i="80"/>
  <c r="B2156" i="80" s="1"/>
  <c r="D2156" i="83"/>
  <c r="D2156" i="82"/>
  <c r="C2155" i="82"/>
  <c r="B2155" i="82"/>
  <c r="J2140" i="82"/>
  <c r="H2140" i="82"/>
  <c r="G2140" i="82"/>
  <c r="C2155" i="83"/>
  <c r="I2125" i="83" s="1"/>
  <c r="B2155" i="83"/>
  <c r="H2129" i="80"/>
  <c r="H2124" i="83"/>
  <c r="K2124" i="83" s="1"/>
  <c r="J2129" i="80"/>
  <c r="I2129" i="80"/>
  <c r="I2130" i="80"/>
  <c r="G2130" i="80"/>
  <c r="K2124" i="80"/>
  <c r="O2124" i="80" s="1"/>
  <c r="N2123" i="80"/>
  <c r="R2123" i="80" s="1"/>
  <c r="L2123" i="80"/>
  <c r="P2123" i="80" s="1"/>
  <c r="M2123" i="80"/>
  <c r="Q2123" i="80" s="1"/>
  <c r="B2152" i="78"/>
  <c r="C2151" i="78"/>
  <c r="I2140" i="82" l="1"/>
  <c r="H2130" i="80"/>
  <c r="H2125" i="83"/>
  <c r="J2125" i="83"/>
  <c r="C2156" i="80"/>
  <c r="G2125" i="83"/>
  <c r="K2125" i="83" s="1"/>
  <c r="K2140" i="82"/>
  <c r="M2140" i="82" s="1"/>
  <c r="Q2140" i="82" s="1"/>
  <c r="M2123" i="83"/>
  <c r="Q2123" i="83" s="1"/>
  <c r="N2123" i="83"/>
  <c r="R2123" i="83" s="1"/>
  <c r="O2123" i="83"/>
  <c r="L2123" i="83"/>
  <c r="P2123" i="83" s="1"/>
  <c r="O2124" i="83"/>
  <c r="N2124" i="83"/>
  <c r="R2124" i="83" s="1"/>
  <c r="M2124" i="83"/>
  <c r="Q2124" i="83" s="1"/>
  <c r="L2124" i="83"/>
  <c r="P2124" i="83" s="1"/>
  <c r="C2156" i="82"/>
  <c r="B2156" i="82"/>
  <c r="C2156" i="83"/>
  <c r="B2156" i="83"/>
  <c r="D2157" i="80"/>
  <c r="B2157" i="80" s="1"/>
  <c r="D2157" i="83"/>
  <c r="D2157" i="82"/>
  <c r="L2124" i="80"/>
  <c r="P2124" i="80" s="1"/>
  <c r="M2139" i="82"/>
  <c r="Q2139" i="82" s="1"/>
  <c r="L2139" i="82"/>
  <c r="P2139" i="82" s="1"/>
  <c r="O2139" i="82"/>
  <c r="N2139" i="82"/>
  <c r="R2139" i="82" s="1"/>
  <c r="M2124" i="80"/>
  <c r="Q2124" i="80" s="1"/>
  <c r="N2124" i="80"/>
  <c r="R2124" i="80" s="1"/>
  <c r="I2131" i="80"/>
  <c r="H2131" i="80"/>
  <c r="J2131" i="80"/>
  <c r="G2131" i="80"/>
  <c r="K2125" i="80"/>
  <c r="O2125" i="80" s="1"/>
  <c r="K2126" i="80"/>
  <c r="O2126" i="80" s="1"/>
  <c r="C2152" i="78"/>
  <c r="B2153" i="78"/>
  <c r="J2141" i="82" l="1"/>
  <c r="L2140" i="82"/>
  <c r="P2140" i="82" s="1"/>
  <c r="N2140" i="82"/>
  <c r="R2140" i="82" s="1"/>
  <c r="O2140" i="82"/>
  <c r="I2132" i="80"/>
  <c r="C2157" i="80"/>
  <c r="L2125" i="80"/>
  <c r="P2125" i="80" s="1"/>
  <c r="H2126" i="83"/>
  <c r="D2158" i="80"/>
  <c r="B2158" i="80" s="1"/>
  <c r="D2158" i="83"/>
  <c r="D2158" i="82"/>
  <c r="C2157" i="82"/>
  <c r="B2157" i="82"/>
  <c r="G2142" i="82" s="1"/>
  <c r="G2126" i="83"/>
  <c r="B2157" i="83"/>
  <c r="C2157" i="83"/>
  <c r="J2126" i="83"/>
  <c r="G2141" i="82"/>
  <c r="N2125" i="83"/>
  <c r="R2125" i="83" s="1"/>
  <c r="M2125" i="83"/>
  <c r="Q2125" i="83" s="1"/>
  <c r="L2125" i="83"/>
  <c r="P2125" i="83" s="1"/>
  <c r="O2125" i="83"/>
  <c r="H2141" i="82"/>
  <c r="I2126" i="83"/>
  <c r="I2141" i="82"/>
  <c r="M2125" i="80"/>
  <c r="Q2125" i="80" s="1"/>
  <c r="J2132" i="80"/>
  <c r="G2132" i="80"/>
  <c r="N2125" i="80"/>
  <c r="R2125" i="80" s="1"/>
  <c r="H2132" i="80"/>
  <c r="N2126" i="80"/>
  <c r="R2126" i="80" s="1"/>
  <c r="L2126" i="80"/>
  <c r="P2126" i="80" s="1"/>
  <c r="M2126" i="80"/>
  <c r="Q2126" i="80" s="1"/>
  <c r="K2127" i="80"/>
  <c r="O2127" i="80" s="1"/>
  <c r="B2154" i="78"/>
  <c r="C2153" i="78"/>
  <c r="J2127" i="83" l="1"/>
  <c r="C2158" i="80"/>
  <c r="H2127" i="83"/>
  <c r="I2127" i="83"/>
  <c r="G2127" i="83"/>
  <c r="H2142" i="82"/>
  <c r="J2142" i="82"/>
  <c r="D2159" i="80"/>
  <c r="C2159" i="80" s="1"/>
  <c r="D2159" i="83"/>
  <c r="D2159" i="82"/>
  <c r="C2158" i="82"/>
  <c r="B2158" i="82"/>
  <c r="G2143" i="82" s="1"/>
  <c r="K2126" i="83"/>
  <c r="B2158" i="83"/>
  <c r="C2158" i="83"/>
  <c r="J2128" i="83" s="1"/>
  <c r="K2141" i="82"/>
  <c r="I2142" i="82"/>
  <c r="K2142" i="82" s="1"/>
  <c r="I2133" i="80"/>
  <c r="G2133" i="80"/>
  <c r="J2133" i="80"/>
  <c r="H2133" i="80"/>
  <c r="N2127" i="80"/>
  <c r="R2127" i="80" s="1"/>
  <c r="L2127" i="80"/>
  <c r="P2127" i="80" s="1"/>
  <c r="M2127" i="80"/>
  <c r="Q2127" i="80" s="1"/>
  <c r="C2154" i="78"/>
  <c r="B2155" i="78"/>
  <c r="G2128" i="83" l="1"/>
  <c r="H2128" i="83"/>
  <c r="I2128" i="83"/>
  <c r="B2159" i="80"/>
  <c r="J2134" i="80" s="1"/>
  <c r="K2127" i="83"/>
  <c r="J2143" i="82"/>
  <c r="H2143" i="82"/>
  <c r="I2143" i="82"/>
  <c r="O2142" i="82"/>
  <c r="N2142" i="82"/>
  <c r="R2142" i="82" s="1"/>
  <c r="M2142" i="82"/>
  <c r="Q2142" i="82" s="1"/>
  <c r="L2142" i="82"/>
  <c r="P2142" i="82" s="1"/>
  <c r="N2126" i="83"/>
  <c r="R2126" i="83" s="1"/>
  <c r="M2126" i="83"/>
  <c r="Q2126" i="83" s="1"/>
  <c r="L2126" i="83"/>
  <c r="P2126" i="83" s="1"/>
  <c r="O2126" i="83"/>
  <c r="D2160" i="80"/>
  <c r="B2160" i="80" s="1"/>
  <c r="D2160" i="83"/>
  <c r="D2160" i="82"/>
  <c r="O2141" i="82"/>
  <c r="N2141" i="82"/>
  <c r="R2141" i="82" s="1"/>
  <c r="M2141" i="82"/>
  <c r="Q2141" i="82" s="1"/>
  <c r="L2141" i="82"/>
  <c r="P2141" i="82" s="1"/>
  <c r="C2159" i="82"/>
  <c r="B2159" i="82"/>
  <c r="C2159" i="83"/>
  <c r="B2159" i="83"/>
  <c r="J2129" i="83" s="1"/>
  <c r="O2127" i="83"/>
  <c r="N2127" i="83"/>
  <c r="R2127" i="83" s="1"/>
  <c r="M2127" i="83"/>
  <c r="Q2127" i="83" s="1"/>
  <c r="L2127" i="83"/>
  <c r="P2127" i="83" s="1"/>
  <c r="H2134" i="80"/>
  <c r="G2134" i="80"/>
  <c r="I2134" i="80"/>
  <c r="K2128" i="80"/>
  <c r="O2128" i="80" s="1"/>
  <c r="B2156" i="78"/>
  <c r="C2155" i="78"/>
  <c r="C2160" i="80" l="1"/>
  <c r="K2128" i="83"/>
  <c r="G2129" i="83"/>
  <c r="K2143" i="82"/>
  <c r="M2143" i="82"/>
  <c r="Q2143" i="82" s="1"/>
  <c r="L2143" i="82"/>
  <c r="P2143" i="82" s="1"/>
  <c r="O2143" i="82"/>
  <c r="N2143" i="82"/>
  <c r="R2143" i="82" s="1"/>
  <c r="M2128" i="80"/>
  <c r="Q2128" i="80" s="1"/>
  <c r="L2128" i="80"/>
  <c r="P2128" i="80" s="1"/>
  <c r="H2144" i="82"/>
  <c r="D2161" i="80"/>
  <c r="C2161" i="80" s="1"/>
  <c r="D2161" i="83"/>
  <c r="D2161" i="82"/>
  <c r="G2144" i="82"/>
  <c r="N2128" i="80"/>
  <c r="R2128" i="80" s="1"/>
  <c r="I2129" i="83"/>
  <c r="J2144" i="82"/>
  <c r="C2160" i="82"/>
  <c r="H2145" i="82" s="1"/>
  <c r="B2160" i="82"/>
  <c r="H2129" i="83"/>
  <c r="I2144" i="82"/>
  <c r="O2128" i="83"/>
  <c r="N2128" i="83"/>
  <c r="R2128" i="83" s="1"/>
  <c r="M2128" i="83"/>
  <c r="Q2128" i="83" s="1"/>
  <c r="L2128" i="83"/>
  <c r="P2128" i="83" s="1"/>
  <c r="C2160" i="83"/>
  <c r="H2130" i="83" s="1"/>
  <c r="B2160" i="83"/>
  <c r="J2135" i="80"/>
  <c r="G2135" i="80"/>
  <c r="I2135" i="80"/>
  <c r="H2135" i="80"/>
  <c r="K2129" i="80"/>
  <c r="O2129" i="80" s="1"/>
  <c r="C2156" i="78"/>
  <c r="B2157" i="78"/>
  <c r="K2129" i="83" l="1"/>
  <c r="O2129" i="83" s="1"/>
  <c r="L2129" i="83"/>
  <c r="P2129" i="83" s="1"/>
  <c r="G2145" i="82"/>
  <c r="B2161" i="80"/>
  <c r="G2130" i="83"/>
  <c r="I2145" i="82"/>
  <c r="C2161" i="82"/>
  <c r="B2161" i="82"/>
  <c r="J2145" i="82"/>
  <c r="D2162" i="80"/>
  <c r="C2162" i="80" s="1"/>
  <c r="D2162" i="83"/>
  <c r="D2162" i="82"/>
  <c r="J2130" i="83"/>
  <c r="B2161" i="83"/>
  <c r="C2161" i="83"/>
  <c r="I2130" i="83"/>
  <c r="K2144" i="82"/>
  <c r="G2136" i="80"/>
  <c r="H2136" i="80"/>
  <c r="N2129" i="80"/>
  <c r="R2129" i="80" s="1"/>
  <c r="L2129" i="80"/>
  <c r="P2129" i="80" s="1"/>
  <c r="M2129" i="80"/>
  <c r="Q2129" i="80" s="1"/>
  <c r="K2130" i="80"/>
  <c r="O2130" i="80" s="1"/>
  <c r="B2158" i="78"/>
  <c r="C2157" i="78"/>
  <c r="J2131" i="83" l="1"/>
  <c r="M2129" i="83"/>
  <c r="Q2129" i="83" s="1"/>
  <c r="N2129" i="83"/>
  <c r="R2129" i="83" s="1"/>
  <c r="B2162" i="80"/>
  <c r="H2131" i="83"/>
  <c r="G2146" i="82"/>
  <c r="J2137" i="80"/>
  <c r="I2131" i="83"/>
  <c r="K2130" i="83"/>
  <c r="D2163" i="80"/>
  <c r="D2163" i="83"/>
  <c r="D2163" i="82"/>
  <c r="N2144" i="82"/>
  <c r="R2144" i="82" s="1"/>
  <c r="M2144" i="82"/>
  <c r="Q2144" i="82" s="1"/>
  <c r="L2144" i="82"/>
  <c r="P2144" i="82" s="1"/>
  <c r="O2144" i="82"/>
  <c r="H2146" i="82"/>
  <c r="J2136" i="80"/>
  <c r="I2136" i="80"/>
  <c r="I2146" i="82"/>
  <c r="C2162" i="82"/>
  <c r="B2162" i="82"/>
  <c r="J2146" i="82"/>
  <c r="C2162" i="83"/>
  <c r="H2132" i="83" s="1"/>
  <c r="B2162" i="83"/>
  <c r="G2131" i="83"/>
  <c r="K2145" i="82"/>
  <c r="H2137" i="80"/>
  <c r="I2137" i="80"/>
  <c r="G2137" i="80"/>
  <c r="K2131" i="80"/>
  <c r="O2131" i="80" s="1"/>
  <c r="N2130" i="80"/>
  <c r="R2130" i="80" s="1"/>
  <c r="L2130" i="80"/>
  <c r="P2130" i="80" s="1"/>
  <c r="M2130" i="80"/>
  <c r="Q2130" i="80" s="1"/>
  <c r="C2163" i="80"/>
  <c r="B2163" i="80"/>
  <c r="H2138" i="80" s="1"/>
  <c r="C2158" i="78"/>
  <c r="B2159" i="78"/>
  <c r="K2131" i="83" l="1"/>
  <c r="J2147" i="82"/>
  <c r="G2132" i="83"/>
  <c r="K2146" i="82"/>
  <c r="O2146" i="82" s="1"/>
  <c r="L2146" i="82"/>
  <c r="P2146" i="82" s="1"/>
  <c r="C2163" i="82"/>
  <c r="B2163" i="82"/>
  <c r="I2148" i="82" s="1"/>
  <c r="J2148" i="82"/>
  <c r="J2132" i="83"/>
  <c r="I2147" i="82"/>
  <c r="C2163" i="83"/>
  <c r="B2163" i="83"/>
  <c r="O2145" i="82"/>
  <c r="N2145" i="82"/>
  <c r="R2145" i="82" s="1"/>
  <c r="M2145" i="82"/>
  <c r="Q2145" i="82" s="1"/>
  <c r="L2145" i="82"/>
  <c r="P2145" i="82" s="1"/>
  <c r="I2132" i="83"/>
  <c r="K2132" i="83" s="1"/>
  <c r="H2147" i="82"/>
  <c r="D2164" i="80"/>
  <c r="D2164" i="83"/>
  <c r="D2164" i="82"/>
  <c r="O2130" i="83"/>
  <c r="N2130" i="83"/>
  <c r="R2130" i="83" s="1"/>
  <c r="M2130" i="83"/>
  <c r="Q2130" i="83" s="1"/>
  <c r="L2130" i="83"/>
  <c r="P2130" i="83" s="1"/>
  <c r="G2147" i="82"/>
  <c r="K2147" i="82" s="1"/>
  <c r="O2131" i="83"/>
  <c r="N2131" i="83"/>
  <c r="R2131" i="83" s="1"/>
  <c r="M2131" i="83"/>
  <c r="Q2131" i="83" s="1"/>
  <c r="L2131" i="83"/>
  <c r="P2131" i="83" s="1"/>
  <c r="G2138" i="80"/>
  <c r="J2138" i="80"/>
  <c r="I2138" i="80"/>
  <c r="K2132" i="80"/>
  <c r="O2132" i="80" s="1"/>
  <c r="K2133" i="80"/>
  <c r="O2133" i="80" s="1"/>
  <c r="N2131" i="80"/>
  <c r="R2131" i="80" s="1"/>
  <c r="L2131" i="80"/>
  <c r="P2131" i="80" s="1"/>
  <c r="M2131" i="80"/>
  <c r="Q2131" i="80" s="1"/>
  <c r="C2164" i="80"/>
  <c r="B2164" i="80"/>
  <c r="J2139" i="80" s="1"/>
  <c r="B2160" i="78"/>
  <c r="C2159" i="78"/>
  <c r="H2148" i="82" l="1"/>
  <c r="M2146" i="82"/>
  <c r="Q2146" i="82" s="1"/>
  <c r="N2146" i="82"/>
  <c r="R2146" i="82" s="1"/>
  <c r="G2148" i="82"/>
  <c r="K2148" i="82" s="1"/>
  <c r="L2148" i="82" s="1"/>
  <c r="P2148" i="82" s="1"/>
  <c r="O2132" i="83"/>
  <c r="N2132" i="83"/>
  <c r="R2132" i="83" s="1"/>
  <c r="M2132" i="83"/>
  <c r="Q2132" i="83" s="1"/>
  <c r="L2132" i="83"/>
  <c r="P2132" i="83" s="1"/>
  <c r="D2165" i="80"/>
  <c r="D2165" i="83"/>
  <c r="D2165" i="82"/>
  <c r="M2132" i="80"/>
  <c r="Q2132" i="80" s="1"/>
  <c r="C2164" i="82"/>
  <c r="B2164" i="82"/>
  <c r="C2164" i="83"/>
  <c r="B2164" i="83"/>
  <c r="J2134" i="83" s="1"/>
  <c r="L2147" i="82"/>
  <c r="P2147" i="82" s="1"/>
  <c r="O2147" i="82"/>
  <c r="N2147" i="82"/>
  <c r="R2147" i="82" s="1"/>
  <c r="M2147" i="82"/>
  <c r="Q2147" i="82" s="1"/>
  <c r="H2133" i="83"/>
  <c r="I2133" i="83"/>
  <c r="G2133" i="83"/>
  <c r="J2133" i="83"/>
  <c r="I2139" i="80"/>
  <c r="G2139" i="80"/>
  <c r="H2139" i="80"/>
  <c r="L2132" i="80"/>
  <c r="P2132" i="80" s="1"/>
  <c r="N2132" i="80"/>
  <c r="R2132" i="80" s="1"/>
  <c r="N2133" i="80"/>
  <c r="R2133" i="80" s="1"/>
  <c r="L2133" i="80"/>
  <c r="P2133" i="80" s="1"/>
  <c r="M2133" i="80"/>
  <c r="Q2133" i="80" s="1"/>
  <c r="K2134" i="80"/>
  <c r="O2134" i="80" s="1"/>
  <c r="B2165" i="80"/>
  <c r="C2165" i="80"/>
  <c r="B2161" i="78"/>
  <c r="C2160" i="78"/>
  <c r="J2149" i="82" l="1"/>
  <c r="H2149" i="82"/>
  <c r="M2148" i="82"/>
  <c r="Q2148" i="82" s="1"/>
  <c r="G2149" i="82"/>
  <c r="K2133" i="83"/>
  <c r="N2148" i="82"/>
  <c r="R2148" i="82" s="1"/>
  <c r="I2149" i="82"/>
  <c r="O2148" i="82"/>
  <c r="G2140" i="80"/>
  <c r="G2134" i="83"/>
  <c r="H2134" i="83"/>
  <c r="C2165" i="82"/>
  <c r="H2150" i="82" s="1"/>
  <c r="B2165" i="82"/>
  <c r="B2165" i="83"/>
  <c r="C2165" i="83"/>
  <c r="D2166" i="80"/>
  <c r="B2166" i="80" s="1"/>
  <c r="D2166" i="83"/>
  <c r="D2166" i="82"/>
  <c r="I2140" i="80"/>
  <c r="M2133" i="83"/>
  <c r="Q2133" i="83" s="1"/>
  <c r="L2133" i="83"/>
  <c r="P2133" i="83" s="1"/>
  <c r="O2133" i="83"/>
  <c r="N2133" i="83"/>
  <c r="R2133" i="83" s="1"/>
  <c r="I2134" i="83"/>
  <c r="H2140" i="80"/>
  <c r="J2140" i="80"/>
  <c r="K2135" i="80"/>
  <c r="O2135" i="80" s="1"/>
  <c r="N2134" i="80"/>
  <c r="R2134" i="80" s="1"/>
  <c r="L2134" i="80"/>
  <c r="P2134" i="80" s="1"/>
  <c r="M2134" i="80"/>
  <c r="Q2134" i="80" s="1"/>
  <c r="B2162" i="78"/>
  <c r="C2161" i="78"/>
  <c r="C2166" i="80" l="1"/>
  <c r="J2150" i="82"/>
  <c r="K2149" i="82"/>
  <c r="I2150" i="82"/>
  <c r="G2150" i="82"/>
  <c r="C2166" i="83"/>
  <c r="B2166" i="83"/>
  <c r="G2136" i="83" s="1"/>
  <c r="H2136" i="83"/>
  <c r="I2141" i="80"/>
  <c r="C2166" i="82"/>
  <c r="B2166" i="82"/>
  <c r="K2134" i="83"/>
  <c r="O2149" i="82"/>
  <c r="N2149" i="82"/>
  <c r="R2149" i="82" s="1"/>
  <c r="M2149" i="82"/>
  <c r="Q2149" i="82" s="1"/>
  <c r="L2149" i="82"/>
  <c r="P2149" i="82" s="1"/>
  <c r="G2135" i="83"/>
  <c r="H2135" i="83"/>
  <c r="D2167" i="80"/>
  <c r="C2167" i="80" s="1"/>
  <c r="D2167" i="83"/>
  <c r="D2167" i="82"/>
  <c r="L2135" i="80"/>
  <c r="P2135" i="80" s="1"/>
  <c r="I2135" i="83"/>
  <c r="M2135" i="80"/>
  <c r="Q2135" i="80" s="1"/>
  <c r="N2135" i="80"/>
  <c r="R2135" i="80" s="1"/>
  <c r="J2135" i="83"/>
  <c r="G2141" i="80"/>
  <c r="H2141" i="80"/>
  <c r="J2141" i="80"/>
  <c r="K2136" i="80"/>
  <c r="O2136" i="80" s="1"/>
  <c r="C2162" i="78"/>
  <c r="B2163" i="78"/>
  <c r="I2136" i="83" l="1"/>
  <c r="K2150" i="82"/>
  <c r="J2151" i="82"/>
  <c r="J2136" i="83"/>
  <c r="K2136" i="83" s="1"/>
  <c r="I2151" i="82"/>
  <c r="G2151" i="82"/>
  <c r="B2167" i="80"/>
  <c r="I2142" i="80" s="1"/>
  <c r="H2151" i="82"/>
  <c r="C2167" i="82"/>
  <c r="I2152" i="82" s="1"/>
  <c r="B2167" i="82"/>
  <c r="C2167" i="83"/>
  <c r="B2167" i="83"/>
  <c r="J2137" i="83" s="1"/>
  <c r="G2137" i="83"/>
  <c r="D2168" i="80"/>
  <c r="B2168" i="80" s="1"/>
  <c r="D2168" i="83"/>
  <c r="D2168" i="82"/>
  <c r="O2134" i="83"/>
  <c r="N2134" i="83"/>
  <c r="R2134" i="83" s="1"/>
  <c r="M2134" i="83"/>
  <c r="Q2134" i="83" s="1"/>
  <c r="L2134" i="83"/>
  <c r="P2134" i="83" s="1"/>
  <c r="O2150" i="82"/>
  <c r="N2150" i="82"/>
  <c r="R2150" i="82" s="1"/>
  <c r="M2150" i="82"/>
  <c r="Q2150" i="82" s="1"/>
  <c r="L2150" i="82"/>
  <c r="P2150" i="82" s="1"/>
  <c r="K2135" i="83"/>
  <c r="J2142" i="80"/>
  <c r="N2136" i="80"/>
  <c r="R2136" i="80" s="1"/>
  <c r="L2136" i="80"/>
  <c r="P2136" i="80" s="1"/>
  <c r="M2136" i="80"/>
  <c r="Q2136" i="80" s="1"/>
  <c r="B2164" i="78"/>
  <c r="C2163" i="78"/>
  <c r="G2142" i="80" l="1"/>
  <c r="H2142" i="80"/>
  <c r="H2137" i="83"/>
  <c r="C2168" i="80"/>
  <c r="K2151" i="82"/>
  <c r="C2168" i="82"/>
  <c r="B2168" i="82"/>
  <c r="H2153" i="82" s="1"/>
  <c r="J2153" i="82"/>
  <c r="D2169" i="80"/>
  <c r="D2169" i="83"/>
  <c r="D2169" i="82"/>
  <c r="O2135" i="83"/>
  <c r="N2135" i="83"/>
  <c r="R2135" i="83" s="1"/>
  <c r="M2135" i="83"/>
  <c r="Q2135" i="83" s="1"/>
  <c r="L2135" i="83"/>
  <c r="P2135" i="83" s="1"/>
  <c r="C2168" i="83"/>
  <c r="J2138" i="83" s="1"/>
  <c r="B2168" i="83"/>
  <c r="H2152" i="82"/>
  <c r="J2152" i="82"/>
  <c r="I2137" i="83"/>
  <c r="K2137" i="83" s="1"/>
  <c r="G2152" i="82"/>
  <c r="N2136" i="83"/>
  <c r="R2136" i="83" s="1"/>
  <c r="M2136" i="83"/>
  <c r="Q2136" i="83" s="1"/>
  <c r="L2136" i="83"/>
  <c r="P2136" i="83" s="1"/>
  <c r="O2136" i="83"/>
  <c r="I2143" i="80"/>
  <c r="H2143" i="80"/>
  <c r="G2143" i="80"/>
  <c r="J2143" i="80"/>
  <c r="K2137" i="80"/>
  <c r="O2137" i="80" s="1"/>
  <c r="N2137" i="80"/>
  <c r="R2137" i="80" s="1"/>
  <c r="M2137" i="80"/>
  <c r="Q2137" i="80" s="1"/>
  <c r="C2169" i="80"/>
  <c r="B2169" i="80"/>
  <c r="I2144" i="80" s="1"/>
  <c r="B2165" i="78"/>
  <c r="C2164" i="78"/>
  <c r="G2153" i="82" l="1"/>
  <c r="K2153" i="82" s="1"/>
  <c r="I2153" i="82"/>
  <c r="O2151" i="82"/>
  <c r="N2151" i="82"/>
  <c r="R2151" i="82" s="1"/>
  <c r="M2151" i="82"/>
  <c r="Q2151" i="82" s="1"/>
  <c r="L2151" i="82"/>
  <c r="P2151" i="82" s="1"/>
  <c r="O2137" i="83"/>
  <c r="N2137" i="83"/>
  <c r="R2137" i="83" s="1"/>
  <c r="M2137" i="83"/>
  <c r="Q2137" i="83" s="1"/>
  <c r="L2137" i="83"/>
  <c r="P2137" i="83" s="1"/>
  <c r="I2138" i="83"/>
  <c r="D2170" i="80"/>
  <c r="D2170" i="83"/>
  <c r="D2170" i="82"/>
  <c r="G2138" i="83"/>
  <c r="C2169" i="82"/>
  <c r="B2169" i="82"/>
  <c r="K2152" i="82"/>
  <c r="H2138" i="83"/>
  <c r="B2169" i="83"/>
  <c r="I2139" i="83" s="1"/>
  <c r="C2169" i="83"/>
  <c r="H2139" i="83"/>
  <c r="J2139" i="83"/>
  <c r="L2137" i="80"/>
  <c r="P2137" i="80" s="1"/>
  <c r="G2144" i="80"/>
  <c r="H2144" i="80"/>
  <c r="J2144" i="80"/>
  <c r="K2138" i="80"/>
  <c r="O2138" i="80" s="1"/>
  <c r="B2170" i="80"/>
  <c r="C2170" i="80"/>
  <c r="B2166" i="78"/>
  <c r="C2165" i="78"/>
  <c r="G2139" i="83" l="1"/>
  <c r="K2139" i="83" s="1"/>
  <c r="K2138" i="83"/>
  <c r="J2145" i="80"/>
  <c r="N2153" i="82"/>
  <c r="R2153" i="82" s="1"/>
  <c r="M2153" i="82"/>
  <c r="Q2153" i="82" s="1"/>
  <c r="L2153" i="82"/>
  <c r="P2153" i="82" s="1"/>
  <c r="O2153" i="82"/>
  <c r="L2138" i="83"/>
  <c r="P2138" i="83" s="1"/>
  <c r="O2138" i="83"/>
  <c r="N2138" i="83"/>
  <c r="R2138" i="83" s="1"/>
  <c r="M2138" i="83"/>
  <c r="Q2138" i="83" s="1"/>
  <c r="C2170" i="82"/>
  <c r="B2170" i="82"/>
  <c r="J2154" i="82"/>
  <c r="C2170" i="83"/>
  <c r="B2170" i="83"/>
  <c r="J2140" i="83" s="1"/>
  <c r="D2171" i="80"/>
  <c r="C2171" i="80" s="1"/>
  <c r="D2171" i="83"/>
  <c r="D2171" i="82"/>
  <c r="H2154" i="82"/>
  <c r="I2154" i="82"/>
  <c r="O2152" i="82"/>
  <c r="N2152" i="82"/>
  <c r="R2152" i="82" s="1"/>
  <c r="M2152" i="82"/>
  <c r="Q2152" i="82" s="1"/>
  <c r="L2152" i="82"/>
  <c r="P2152" i="82" s="1"/>
  <c r="G2154" i="82"/>
  <c r="G2145" i="80"/>
  <c r="H2145" i="80"/>
  <c r="I2145" i="80"/>
  <c r="K2139" i="80"/>
  <c r="O2139" i="80" s="1"/>
  <c r="N2138" i="80"/>
  <c r="R2138" i="80" s="1"/>
  <c r="L2138" i="80"/>
  <c r="P2138" i="80" s="1"/>
  <c r="M2138" i="80"/>
  <c r="Q2138" i="80" s="1"/>
  <c r="C2166" i="78"/>
  <c r="B2167" i="78"/>
  <c r="B2171" i="80" l="1"/>
  <c r="I2140" i="83"/>
  <c r="K2154" i="82"/>
  <c r="O2154" i="82" s="1"/>
  <c r="C2171" i="82"/>
  <c r="H2156" i="82" s="1"/>
  <c r="B2171" i="82"/>
  <c r="G2156" i="82"/>
  <c r="J2156" i="82"/>
  <c r="I2156" i="82"/>
  <c r="N2154" i="82"/>
  <c r="R2154" i="82" s="1"/>
  <c r="M2154" i="82"/>
  <c r="Q2154" i="82" s="1"/>
  <c r="L2154" i="82"/>
  <c r="P2154" i="82" s="1"/>
  <c r="C2171" i="83"/>
  <c r="B2171" i="83"/>
  <c r="H2141" i="83" s="1"/>
  <c r="D2172" i="80"/>
  <c r="C2172" i="80" s="1"/>
  <c r="D2172" i="83"/>
  <c r="D2172" i="82"/>
  <c r="J2155" i="82"/>
  <c r="I2155" i="82"/>
  <c r="G2140" i="83"/>
  <c r="O2139" i="83"/>
  <c r="N2139" i="83"/>
  <c r="R2139" i="83" s="1"/>
  <c r="M2139" i="83"/>
  <c r="Q2139" i="83" s="1"/>
  <c r="L2139" i="83"/>
  <c r="P2139" i="83" s="1"/>
  <c r="G2155" i="82"/>
  <c r="H2140" i="83"/>
  <c r="H2155" i="82"/>
  <c r="H2146" i="80"/>
  <c r="J2146" i="80"/>
  <c r="G2146" i="80"/>
  <c r="I2146" i="80"/>
  <c r="K2141" i="80"/>
  <c r="O2141" i="80" s="1"/>
  <c r="K2140" i="80"/>
  <c r="O2140" i="80" s="1"/>
  <c r="N2139" i="80"/>
  <c r="R2139" i="80" s="1"/>
  <c r="L2139" i="80"/>
  <c r="P2139" i="80" s="1"/>
  <c r="M2139" i="80"/>
  <c r="Q2139" i="80" s="1"/>
  <c r="B2168" i="78"/>
  <c r="C2167" i="78"/>
  <c r="B2172" i="80" l="1"/>
  <c r="K2140" i="83"/>
  <c r="I2147" i="80"/>
  <c r="J2141" i="83"/>
  <c r="I2141" i="83"/>
  <c r="C2172" i="83"/>
  <c r="B2172" i="83"/>
  <c r="C2172" i="82"/>
  <c r="B2172" i="82"/>
  <c r="G2141" i="83"/>
  <c r="N2140" i="83"/>
  <c r="R2140" i="83" s="1"/>
  <c r="M2140" i="83"/>
  <c r="Q2140" i="83" s="1"/>
  <c r="L2140" i="83"/>
  <c r="P2140" i="83" s="1"/>
  <c r="O2140" i="83"/>
  <c r="K2156" i="82"/>
  <c r="D2173" i="80"/>
  <c r="B2173" i="80" s="1"/>
  <c r="D2173" i="83"/>
  <c r="D2173" i="82"/>
  <c r="H2147" i="80"/>
  <c r="K2155" i="82"/>
  <c r="J2147" i="80"/>
  <c r="G2147" i="80"/>
  <c r="N2141" i="80"/>
  <c r="R2141" i="80" s="1"/>
  <c r="L2141" i="80"/>
  <c r="P2141" i="80" s="1"/>
  <c r="M2141" i="80"/>
  <c r="Q2141" i="80" s="1"/>
  <c r="N2140" i="80"/>
  <c r="R2140" i="80" s="1"/>
  <c r="L2140" i="80"/>
  <c r="P2140" i="80" s="1"/>
  <c r="M2140" i="80"/>
  <c r="Q2140" i="80" s="1"/>
  <c r="C2168" i="78"/>
  <c r="B2169" i="78"/>
  <c r="H2142" i="83" l="1"/>
  <c r="C2173" i="80"/>
  <c r="H2157" i="82"/>
  <c r="K2141" i="83"/>
  <c r="J2142" i="83"/>
  <c r="G2142" i="83"/>
  <c r="H2148" i="80"/>
  <c r="I2142" i="83"/>
  <c r="I2157" i="82"/>
  <c r="D2174" i="80"/>
  <c r="D2174" i="83"/>
  <c r="D2174" i="82"/>
  <c r="B2173" i="83"/>
  <c r="C2173" i="83"/>
  <c r="I2143" i="83"/>
  <c r="H2143" i="83"/>
  <c r="J2157" i="82"/>
  <c r="M2141" i="83"/>
  <c r="Q2141" i="83" s="1"/>
  <c r="L2141" i="83"/>
  <c r="P2141" i="83" s="1"/>
  <c r="O2141" i="83"/>
  <c r="N2141" i="83"/>
  <c r="R2141" i="83" s="1"/>
  <c r="C2173" i="82"/>
  <c r="B2173" i="82"/>
  <c r="J2158" i="82" s="1"/>
  <c r="N2155" i="82"/>
  <c r="R2155" i="82" s="1"/>
  <c r="M2155" i="82"/>
  <c r="Q2155" i="82" s="1"/>
  <c r="L2155" i="82"/>
  <c r="P2155" i="82" s="1"/>
  <c r="O2155" i="82"/>
  <c r="L2156" i="82"/>
  <c r="P2156" i="82" s="1"/>
  <c r="O2156" i="82"/>
  <c r="N2156" i="82"/>
  <c r="R2156" i="82" s="1"/>
  <c r="M2156" i="82"/>
  <c r="Q2156" i="82" s="1"/>
  <c r="G2157" i="82"/>
  <c r="I2148" i="80"/>
  <c r="G2148" i="80"/>
  <c r="J2148" i="80"/>
  <c r="K2142" i="80"/>
  <c r="O2142" i="80" s="1"/>
  <c r="K2143" i="80"/>
  <c r="O2143" i="80" s="1"/>
  <c r="B2174" i="80"/>
  <c r="C2174" i="80"/>
  <c r="B2170" i="78"/>
  <c r="C2169" i="78"/>
  <c r="K2142" i="83" l="1"/>
  <c r="M2142" i="83" s="1"/>
  <c r="Q2142" i="83" s="1"/>
  <c r="O2142" i="83"/>
  <c r="L2142" i="83"/>
  <c r="P2142" i="83" s="1"/>
  <c r="N2142" i="83"/>
  <c r="R2142" i="83" s="1"/>
  <c r="G2143" i="83"/>
  <c r="J2143" i="83"/>
  <c r="K2157" i="82"/>
  <c r="N2157" i="82" s="1"/>
  <c r="R2157" i="82" s="1"/>
  <c r="H2158" i="82"/>
  <c r="D2175" i="80"/>
  <c r="D2175" i="83"/>
  <c r="D2175" i="82"/>
  <c r="H2149" i="80"/>
  <c r="G2149" i="80"/>
  <c r="G2158" i="82"/>
  <c r="L2157" i="82"/>
  <c r="P2157" i="82" s="1"/>
  <c r="O2157" i="82"/>
  <c r="I2158" i="82"/>
  <c r="C2174" i="82"/>
  <c r="B2174" i="82"/>
  <c r="B2174" i="83"/>
  <c r="C2174" i="83"/>
  <c r="I2149" i="80"/>
  <c r="J2149" i="80"/>
  <c r="K2144" i="80"/>
  <c r="N2143" i="80"/>
  <c r="R2143" i="80" s="1"/>
  <c r="L2143" i="80"/>
  <c r="P2143" i="80" s="1"/>
  <c r="M2143" i="80"/>
  <c r="Q2143" i="80" s="1"/>
  <c r="N2142" i="80"/>
  <c r="R2142" i="80" s="1"/>
  <c r="L2142" i="80"/>
  <c r="P2142" i="80" s="1"/>
  <c r="M2142" i="80"/>
  <c r="Q2142" i="80" s="1"/>
  <c r="C2175" i="80"/>
  <c r="B2175" i="80"/>
  <c r="C2170" i="78"/>
  <c r="B2171" i="78"/>
  <c r="H2144" i="83" l="1"/>
  <c r="K2143" i="83"/>
  <c r="N2143" i="83" s="1"/>
  <c r="R2143" i="83" s="1"/>
  <c r="M2157" i="82"/>
  <c r="Q2157" i="82" s="1"/>
  <c r="H2159" i="82"/>
  <c r="K2158" i="82"/>
  <c r="L2143" i="83"/>
  <c r="P2143" i="83" s="1"/>
  <c r="O2143" i="83"/>
  <c r="I2159" i="82"/>
  <c r="C2175" i="82"/>
  <c r="B2175" i="82"/>
  <c r="G2159" i="82"/>
  <c r="I2144" i="83"/>
  <c r="J2159" i="82"/>
  <c r="B2175" i="83"/>
  <c r="C2175" i="83"/>
  <c r="G2145" i="83" s="1"/>
  <c r="G2144" i="83"/>
  <c r="J2144" i="83"/>
  <c r="D2176" i="80"/>
  <c r="C2176" i="80" s="1"/>
  <c r="D2176" i="83"/>
  <c r="D2176" i="82"/>
  <c r="I2150" i="80"/>
  <c r="J2150" i="80"/>
  <c r="H2150" i="80"/>
  <c r="G2150" i="80"/>
  <c r="O2144" i="80"/>
  <c r="N2144" i="80"/>
  <c r="R2144" i="80" s="1"/>
  <c r="L2144" i="80"/>
  <c r="P2144" i="80" s="1"/>
  <c r="M2144" i="80"/>
  <c r="Q2144" i="80" s="1"/>
  <c r="B2176" i="80"/>
  <c r="B2172" i="78"/>
  <c r="C2171" i="78"/>
  <c r="H2160" i="82" l="1"/>
  <c r="M2143" i="83"/>
  <c r="Q2143" i="83" s="1"/>
  <c r="J2145" i="83"/>
  <c r="H2145" i="83"/>
  <c r="I2151" i="80"/>
  <c r="K2144" i="83"/>
  <c r="N2144" i="83" s="1"/>
  <c r="R2144" i="83" s="1"/>
  <c r="C2176" i="82"/>
  <c r="B2176" i="82"/>
  <c r="G2161" i="82" s="1"/>
  <c r="L2144" i="83"/>
  <c r="P2144" i="83" s="1"/>
  <c r="O2144" i="83"/>
  <c r="C2176" i="83"/>
  <c r="B2176" i="83"/>
  <c r="G2146" i="83"/>
  <c r="J2146" i="83"/>
  <c r="G2151" i="80"/>
  <c r="D2177" i="80"/>
  <c r="B2177" i="80" s="1"/>
  <c r="D2177" i="83"/>
  <c r="D2177" i="82"/>
  <c r="I2145" i="83"/>
  <c r="K2145" i="83" s="1"/>
  <c r="G2160" i="82"/>
  <c r="N2158" i="82"/>
  <c r="R2158" i="82" s="1"/>
  <c r="M2158" i="82"/>
  <c r="Q2158" i="82" s="1"/>
  <c r="L2158" i="82"/>
  <c r="P2158" i="82" s="1"/>
  <c r="O2158" i="82"/>
  <c r="I2160" i="82"/>
  <c r="K2159" i="82"/>
  <c r="J2160" i="82"/>
  <c r="H2151" i="80"/>
  <c r="J2151" i="80"/>
  <c r="K2145" i="80"/>
  <c r="O2145" i="80" s="1"/>
  <c r="C2172" i="78"/>
  <c r="B2173" i="78"/>
  <c r="K2160" i="82" l="1"/>
  <c r="I2146" i="83"/>
  <c r="J2161" i="82"/>
  <c r="M2144" i="83"/>
  <c r="Q2144" i="83" s="1"/>
  <c r="C2177" i="80"/>
  <c r="I2161" i="82"/>
  <c r="H2161" i="82"/>
  <c r="N2145" i="83"/>
  <c r="R2145" i="83" s="1"/>
  <c r="M2145" i="83"/>
  <c r="Q2145" i="83" s="1"/>
  <c r="L2145" i="83"/>
  <c r="P2145" i="83" s="1"/>
  <c r="O2145" i="83"/>
  <c r="D2178" i="80"/>
  <c r="D2178" i="83"/>
  <c r="D2178" i="82"/>
  <c r="H2146" i="83"/>
  <c r="K2146" i="83" s="1"/>
  <c r="C2177" i="83"/>
  <c r="J2147" i="83" s="1"/>
  <c r="B2177" i="83"/>
  <c r="I2152" i="80"/>
  <c r="O2159" i="82"/>
  <c r="N2159" i="82"/>
  <c r="R2159" i="82" s="1"/>
  <c r="M2159" i="82"/>
  <c r="Q2159" i="82" s="1"/>
  <c r="L2159" i="82"/>
  <c r="P2159" i="82" s="1"/>
  <c r="N2160" i="82"/>
  <c r="R2160" i="82" s="1"/>
  <c r="M2160" i="82"/>
  <c r="Q2160" i="82" s="1"/>
  <c r="L2160" i="82"/>
  <c r="P2160" i="82" s="1"/>
  <c r="O2160" i="82"/>
  <c r="C2177" i="82"/>
  <c r="B2177" i="82"/>
  <c r="H2152" i="80"/>
  <c r="J2152" i="80"/>
  <c r="G2152" i="80"/>
  <c r="K2146" i="80"/>
  <c r="O2146" i="80" s="1"/>
  <c r="N2145" i="80"/>
  <c r="R2145" i="80" s="1"/>
  <c r="L2145" i="80"/>
  <c r="P2145" i="80" s="1"/>
  <c r="M2145" i="80"/>
  <c r="Q2145" i="80" s="1"/>
  <c r="B2178" i="80"/>
  <c r="C2178" i="80"/>
  <c r="B2174" i="78"/>
  <c r="C2173" i="78"/>
  <c r="I2147" i="83" l="1"/>
  <c r="K2161" i="82"/>
  <c r="N2161" i="82" s="1"/>
  <c r="R2161" i="82" s="1"/>
  <c r="O2161" i="82"/>
  <c r="M2161" i="82"/>
  <c r="Q2161" i="82" s="1"/>
  <c r="L2161" i="82"/>
  <c r="P2161" i="82" s="1"/>
  <c r="H2147" i="83"/>
  <c r="G2162" i="82"/>
  <c r="H2162" i="82"/>
  <c r="O2146" i="83"/>
  <c r="N2146" i="83"/>
  <c r="R2146" i="83" s="1"/>
  <c r="M2146" i="83"/>
  <c r="Q2146" i="83" s="1"/>
  <c r="L2146" i="83"/>
  <c r="P2146" i="83" s="1"/>
  <c r="D2179" i="80"/>
  <c r="D2179" i="83"/>
  <c r="D2179" i="82"/>
  <c r="J2162" i="82"/>
  <c r="B2178" i="82"/>
  <c r="C2178" i="82"/>
  <c r="C2178" i="83"/>
  <c r="B2178" i="83"/>
  <c r="J2148" i="83" s="1"/>
  <c r="I2148" i="83"/>
  <c r="H2148" i="83"/>
  <c r="G2148" i="83"/>
  <c r="G2153" i="80"/>
  <c r="I2162" i="82"/>
  <c r="G2147" i="83"/>
  <c r="H2153" i="80"/>
  <c r="I2153" i="80"/>
  <c r="J2153" i="80"/>
  <c r="K2147" i="80"/>
  <c r="O2147" i="80" s="1"/>
  <c r="N2146" i="80"/>
  <c r="R2146" i="80" s="1"/>
  <c r="L2146" i="80"/>
  <c r="P2146" i="80" s="1"/>
  <c r="M2146" i="80"/>
  <c r="Q2146" i="80" s="1"/>
  <c r="C2179" i="80"/>
  <c r="B2179" i="80"/>
  <c r="C2174" i="78"/>
  <c r="B2175" i="78"/>
  <c r="H2154" i="80" l="1"/>
  <c r="K2147" i="83"/>
  <c r="H2163" i="82"/>
  <c r="K2162" i="82"/>
  <c r="J2163" i="82"/>
  <c r="M2147" i="80"/>
  <c r="Q2147" i="80" s="1"/>
  <c r="L2147" i="80"/>
  <c r="P2147" i="80" s="1"/>
  <c r="I2163" i="82"/>
  <c r="N2162" i="82"/>
  <c r="R2162" i="82" s="1"/>
  <c r="M2162" i="82"/>
  <c r="Q2162" i="82" s="1"/>
  <c r="L2162" i="82"/>
  <c r="P2162" i="82" s="1"/>
  <c r="O2162" i="82"/>
  <c r="C2179" i="82"/>
  <c r="B2179" i="82"/>
  <c r="O2147" i="83"/>
  <c r="N2147" i="83"/>
  <c r="R2147" i="83" s="1"/>
  <c r="M2147" i="83"/>
  <c r="Q2147" i="83" s="1"/>
  <c r="L2147" i="83"/>
  <c r="P2147" i="83" s="1"/>
  <c r="C2179" i="83"/>
  <c r="B2179" i="83"/>
  <c r="H2149" i="83"/>
  <c r="D2180" i="80"/>
  <c r="D2180" i="83"/>
  <c r="D2180" i="82"/>
  <c r="K2148" i="83"/>
  <c r="G2163" i="82"/>
  <c r="J2154" i="80"/>
  <c r="I2154" i="80"/>
  <c r="N2147" i="80"/>
  <c r="R2147" i="80" s="1"/>
  <c r="G2154" i="80"/>
  <c r="K2148" i="80"/>
  <c r="O2148" i="80" s="1"/>
  <c r="C2180" i="80"/>
  <c r="B2180" i="80"/>
  <c r="B2176" i="78"/>
  <c r="C2175" i="78"/>
  <c r="K2163" i="82" l="1"/>
  <c r="I2149" i="83"/>
  <c r="N2148" i="80"/>
  <c r="R2148" i="80" s="1"/>
  <c r="G2149" i="83"/>
  <c r="J2149" i="83"/>
  <c r="N2163" i="82"/>
  <c r="R2163" i="82" s="1"/>
  <c r="M2163" i="82"/>
  <c r="Q2163" i="82" s="1"/>
  <c r="L2163" i="82"/>
  <c r="P2163" i="82" s="1"/>
  <c r="O2163" i="82"/>
  <c r="N2148" i="83"/>
  <c r="R2148" i="83" s="1"/>
  <c r="M2148" i="83"/>
  <c r="Q2148" i="83" s="1"/>
  <c r="L2148" i="83"/>
  <c r="P2148" i="83" s="1"/>
  <c r="O2148" i="83"/>
  <c r="C2180" i="82"/>
  <c r="B2180" i="82"/>
  <c r="C2180" i="83"/>
  <c r="B2180" i="83"/>
  <c r="G2164" i="82"/>
  <c r="J2164" i="82"/>
  <c r="D2181" i="80"/>
  <c r="C2181" i="80" s="1"/>
  <c r="D2181" i="83"/>
  <c r="D2181" i="82"/>
  <c r="H2164" i="82"/>
  <c r="I2164" i="82"/>
  <c r="G2155" i="80"/>
  <c r="I2155" i="80"/>
  <c r="M2148" i="80"/>
  <c r="Q2148" i="80" s="1"/>
  <c r="J2155" i="80"/>
  <c r="L2148" i="80"/>
  <c r="P2148" i="80" s="1"/>
  <c r="H2155" i="80"/>
  <c r="K2149" i="80"/>
  <c r="O2149" i="80" s="1"/>
  <c r="B2177" i="78"/>
  <c r="C2176" i="78"/>
  <c r="G2165" i="82" l="1"/>
  <c r="B2181" i="80"/>
  <c r="I2165" i="82"/>
  <c r="J2165" i="82"/>
  <c r="H2165" i="82"/>
  <c r="K2149" i="83"/>
  <c r="D2182" i="80"/>
  <c r="C2182" i="80" s="1"/>
  <c r="D2182" i="83"/>
  <c r="D2182" i="82"/>
  <c r="G2150" i="83"/>
  <c r="I2150" i="83"/>
  <c r="M2149" i="83"/>
  <c r="Q2149" i="83" s="1"/>
  <c r="L2149" i="83"/>
  <c r="P2149" i="83" s="1"/>
  <c r="O2149" i="83"/>
  <c r="N2149" i="83"/>
  <c r="R2149" i="83" s="1"/>
  <c r="K2164" i="82"/>
  <c r="C2181" i="82"/>
  <c r="B2181" i="82"/>
  <c r="J2150" i="83"/>
  <c r="B2181" i="83"/>
  <c r="H2151" i="83" s="1"/>
  <c r="C2181" i="83"/>
  <c r="H2150" i="83"/>
  <c r="M2149" i="80"/>
  <c r="Q2149" i="80" s="1"/>
  <c r="L2149" i="80"/>
  <c r="P2149" i="80" s="1"/>
  <c r="N2149" i="80"/>
  <c r="R2149" i="80" s="1"/>
  <c r="H2156" i="80"/>
  <c r="J2156" i="80"/>
  <c r="I2156" i="80"/>
  <c r="G2156" i="80"/>
  <c r="K2150" i="80"/>
  <c r="O2150" i="80" s="1"/>
  <c r="K2151" i="80"/>
  <c r="O2151" i="80" s="1"/>
  <c r="B2182" i="80"/>
  <c r="B2178" i="78"/>
  <c r="C2177" i="78"/>
  <c r="K2165" i="82" l="1"/>
  <c r="M2165" i="82"/>
  <c r="Q2165" i="82" s="1"/>
  <c r="O2165" i="82"/>
  <c r="L2165" i="82"/>
  <c r="P2165" i="82" s="1"/>
  <c r="N2165" i="82"/>
  <c r="R2165" i="82" s="1"/>
  <c r="I2151" i="83"/>
  <c r="I2157" i="80"/>
  <c r="H2166" i="82"/>
  <c r="I2166" i="82"/>
  <c r="J2151" i="83"/>
  <c r="L2164" i="82"/>
  <c r="P2164" i="82" s="1"/>
  <c r="O2164" i="82"/>
  <c r="N2164" i="82"/>
  <c r="R2164" i="82" s="1"/>
  <c r="M2164" i="82"/>
  <c r="Q2164" i="82" s="1"/>
  <c r="K2150" i="83"/>
  <c r="C2182" i="82"/>
  <c r="G2167" i="82" s="1"/>
  <c r="B2182" i="82"/>
  <c r="D2183" i="80"/>
  <c r="D2183" i="83"/>
  <c r="D2183" i="82"/>
  <c r="C2182" i="83"/>
  <c r="B2182" i="83"/>
  <c r="G2152" i="83" s="1"/>
  <c r="J2166" i="82"/>
  <c r="G2151" i="83"/>
  <c r="K2151" i="83" s="1"/>
  <c r="G2166" i="82"/>
  <c r="H2157" i="80"/>
  <c r="G2157" i="80"/>
  <c r="J2157" i="80"/>
  <c r="N2150" i="80"/>
  <c r="R2150" i="80" s="1"/>
  <c r="L2150" i="80"/>
  <c r="P2150" i="80" s="1"/>
  <c r="M2150" i="80"/>
  <c r="Q2150" i="80" s="1"/>
  <c r="N2151" i="80"/>
  <c r="R2151" i="80" s="1"/>
  <c r="L2151" i="80"/>
  <c r="P2151" i="80" s="1"/>
  <c r="M2151" i="80"/>
  <c r="Q2151" i="80" s="1"/>
  <c r="C2183" i="80"/>
  <c r="B2183" i="80"/>
  <c r="H2158" i="80" s="1"/>
  <c r="C2178" i="78"/>
  <c r="B2179" i="78"/>
  <c r="J2167" i="82" l="1"/>
  <c r="K2166" i="82"/>
  <c r="D2184" i="80"/>
  <c r="D2184" i="83"/>
  <c r="D2184" i="82"/>
  <c r="I2167" i="82"/>
  <c r="H2152" i="83"/>
  <c r="H2167" i="82"/>
  <c r="K2167" i="82" s="1"/>
  <c r="L2151" i="83"/>
  <c r="P2151" i="83" s="1"/>
  <c r="O2151" i="83"/>
  <c r="N2151" i="83"/>
  <c r="R2151" i="83" s="1"/>
  <c r="M2151" i="83"/>
  <c r="Q2151" i="83" s="1"/>
  <c r="I2152" i="83"/>
  <c r="O2150" i="83"/>
  <c r="N2150" i="83"/>
  <c r="R2150" i="83" s="1"/>
  <c r="M2150" i="83"/>
  <c r="Q2150" i="83" s="1"/>
  <c r="L2150" i="83"/>
  <c r="P2150" i="83" s="1"/>
  <c r="J2152" i="83"/>
  <c r="C2183" i="82"/>
  <c r="H2168" i="82" s="1"/>
  <c r="B2183" i="82"/>
  <c r="C2183" i="83"/>
  <c r="B2183" i="83"/>
  <c r="J2158" i="80"/>
  <c r="G2158" i="80"/>
  <c r="I2158" i="80"/>
  <c r="K2152" i="80"/>
  <c r="O2152" i="80" s="1"/>
  <c r="B2184" i="80"/>
  <c r="C2184" i="80"/>
  <c r="B2180" i="78"/>
  <c r="C2179" i="78"/>
  <c r="G2159" i="80" l="1"/>
  <c r="M2152" i="80"/>
  <c r="Q2152" i="80" s="1"/>
  <c r="L2152" i="80"/>
  <c r="P2152" i="80" s="1"/>
  <c r="O2167" i="82"/>
  <c r="N2167" i="82"/>
  <c r="R2167" i="82" s="1"/>
  <c r="M2167" i="82"/>
  <c r="Q2167" i="82" s="1"/>
  <c r="L2167" i="82"/>
  <c r="P2167" i="82" s="1"/>
  <c r="J2168" i="82"/>
  <c r="C2184" i="82"/>
  <c r="G2169" i="82" s="1"/>
  <c r="B2184" i="82"/>
  <c r="C2184" i="83"/>
  <c r="B2184" i="83"/>
  <c r="J2154" i="83" s="1"/>
  <c r="D2185" i="80"/>
  <c r="C2185" i="80" s="1"/>
  <c r="D2185" i="83"/>
  <c r="D2185" i="82"/>
  <c r="K2152" i="83"/>
  <c r="O2166" i="82"/>
  <c r="N2166" i="82"/>
  <c r="R2166" i="82" s="1"/>
  <c r="M2166" i="82"/>
  <c r="Q2166" i="82" s="1"/>
  <c r="L2166" i="82"/>
  <c r="P2166" i="82" s="1"/>
  <c r="I2153" i="83"/>
  <c r="G2168" i="82"/>
  <c r="G2153" i="83"/>
  <c r="I2168" i="82"/>
  <c r="J2153" i="83"/>
  <c r="H2153" i="83"/>
  <c r="N2152" i="80"/>
  <c r="R2152" i="80" s="1"/>
  <c r="H2159" i="80"/>
  <c r="I2159" i="80"/>
  <c r="J2159" i="80"/>
  <c r="K2153" i="80"/>
  <c r="O2153" i="80" s="1"/>
  <c r="B2185" i="80"/>
  <c r="B2181" i="78"/>
  <c r="C2180" i="78"/>
  <c r="G2154" i="83" l="1"/>
  <c r="K2168" i="82"/>
  <c r="H2169" i="82"/>
  <c r="J2169" i="82"/>
  <c r="I2154" i="83"/>
  <c r="I2169" i="82"/>
  <c r="H2154" i="83"/>
  <c r="O2168" i="82"/>
  <c r="N2168" i="82"/>
  <c r="R2168" i="82" s="1"/>
  <c r="M2168" i="82"/>
  <c r="Q2168" i="82" s="1"/>
  <c r="L2168" i="82"/>
  <c r="P2168" i="82" s="1"/>
  <c r="B2185" i="83"/>
  <c r="C2185" i="83"/>
  <c r="J2155" i="83" s="1"/>
  <c r="K2153" i="83"/>
  <c r="O2152" i="83"/>
  <c r="N2152" i="83"/>
  <c r="R2152" i="83" s="1"/>
  <c r="M2152" i="83"/>
  <c r="Q2152" i="83" s="1"/>
  <c r="L2152" i="83"/>
  <c r="P2152" i="83" s="1"/>
  <c r="D2186" i="80"/>
  <c r="C2186" i="80" s="1"/>
  <c r="D2186" i="83"/>
  <c r="D2186" i="82"/>
  <c r="C2185" i="82"/>
  <c r="B2185" i="82"/>
  <c r="J2160" i="80"/>
  <c r="H2160" i="80"/>
  <c r="G2160" i="80"/>
  <c r="I2160" i="80"/>
  <c r="K2154" i="80"/>
  <c r="O2154" i="80" s="1"/>
  <c r="N2153" i="80"/>
  <c r="R2153" i="80" s="1"/>
  <c r="L2153" i="80"/>
  <c r="P2153" i="80" s="1"/>
  <c r="M2153" i="80"/>
  <c r="Q2153" i="80" s="1"/>
  <c r="B2182" i="78"/>
  <c r="C2181" i="78"/>
  <c r="K2154" i="83" l="1"/>
  <c r="I2155" i="83"/>
  <c r="K2169" i="82"/>
  <c r="B2186" i="80"/>
  <c r="C2186" i="83"/>
  <c r="B2186" i="83"/>
  <c r="G2156" i="83" s="1"/>
  <c r="I2170" i="82"/>
  <c r="G2170" i="82"/>
  <c r="H2170" i="82"/>
  <c r="O2153" i="83"/>
  <c r="N2153" i="83"/>
  <c r="R2153" i="83" s="1"/>
  <c r="M2153" i="83"/>
  <c r="Q2153" i="83" s="1"/>
  <c r="L2153" i="83"/>
  <c r="P2153" i="83" s="1"/>
  <c r="J2170" i="82"/>
  <c r="N2169" i="82"/>
  <c r="R2169" i="82" s="1"/>
  <c r="M2169" i="82"/>
  <c r="Q2169" i="82" s="1"/>
  <c r="L2169" i="82"/>
  <c r="P2169" i="82" s="1"/>
  <c r="O2169" i="82"/>
  <c r="D2187" i="80"/>
  <c r="B2187" i="80" s="1"/>
  <c r="D2187" i="83"/>
  <c r="D2187" i="82"/>
  <c r="H2161" i="80"/>
  <c r="H2155" i="83"/>
  <c r="N2154" i="83"/>
  <c r="R2154" i="83" s="1"/>
  <c r="M2154" i="83"/>
  <c r="Q2154" i="83" s="1"/>
  <c r="L2154" i="83"/>
  <c r="P2154" i="83" s="1"/>
  <c r="O2154" i="83"/>
  <c r="C2186" i="82"/>
  <c r="B2186" i="82"/>
  <c r="G2155" i="83"/>
  <c r="G2161" i="80"/>
  <c r="J2161" i="80"/>
  <c r="I2161" i="80"/>
  <c r="L2154" i="80"/>
  <c r="P2154" i="80" s="1"/>
  <c r="M2154" i="80"/>
  <c r="Q2154" i="80" s="1"/>
  <c r="N2154" i="80"/>
  <c r="R2154" i="80" s="1"/>
  <c r="K2155" i="80"/>
  <c r="O2155" i="80" s="1"/>
  <c r="N2155" i="80"/>
  <c r="R2155" i="80" s="1"/>
  <c r="C2182" i="78"/>
  <c r="B2183" i="78"/>
  <c r="J2156" i="83" l="1"/>
  <c r="K2155" i="83"/>
  <c r="H2156" i="83"/>
  <c r="I2156" i="83"/>
  <c r="G2171" i="82"/>
  <c r="C2187" i="83"/>
  <c r="B2187" i="83"/>
  <c r="J2157" i="83" s="1"/>
  <c r="M2155" i="83"/>
  <c r="Q2155" i="83" s="1"/>
  <c r="L2155" i="83"/>
  <c r="P2155" i="83" s="1"/>
  <c r="O2155" i="83"/>
  <c r="N2155" i="83"/>
  <c r="R2155" i="83" s="1"/>
  <c r="D2188" i="80"/>
  <c r="C2188" i="80" s="1"/>
  <c r="D2188" i="83"/>
  <c r="D2188" i="82"/>
  <c r="H2171" i="82"/>
  <c r="K2170" i="82"/>
  <c r="C2187" i="82"/>
  <c r="H2172" i="82" s="1"/>
  <c r="B2187" i="82"/>
  <c r="J2171" i="82"/>
  <c r="C2187" i="80"/>
  <c r="I2162" i="80" s="1"/>
  <c r="I2171" i="82"/>
  <c r="M2155" i="80"/>
  <c r="Q2155" i="80" s="1"/>
  <c r="L2155" i="80"/>
  <c r="P2155" i="80" s="1"/>
  <c r="K2156" i="80"/>
  <c r="O2156" i="80" s="1"/>
  <c r="B2184" i="78"/>
  <c r="C2183" i="78"/>
  <c r="H2157" i="83" l="1"/>
  <c r="K2156" i="83"/>
  <c r="I2172" i="82"/>
  <c r="I2157" i="83"/>
  <c r="G2157" i="83"/>
  <c r="K2157" i="83" s="1"/>
  <c r="G2172" i="82"/>
  <c r="K2171" i="82"/>
  <c r="L2171" i="82" s="1"/>
  <c r="P2171" i="82" s="1"/>
  <c r="G2162" i="80"/>
  <c r="M2156" i="80"/>
  <c r="Q2156" i="80" s="1"/>
  <c r="H2162" i="80"/>
  <c r="J2162" i="80"/>
  <c r="M2171" i="82"/>
  <c r="Q2171" i="82" s="1"/>
  <c r="O2171" i="82"/>
  <c r="C2188" i="82"/>
  <c r="B2188" i="82"/>
  <c r="B2188" i="80"/>
  <c r="H2163" i="80" s="1"/>
  <c r="N2170" i="82"/>
  <c r="R2170" i="82" s="1"/>
  <c r="M2170" i="82"/>
  <c r="Q2170" i="82" s="1"/>
  <c r="L2170" i="82"/>
  <c r="P2170" i="82" s="1"/>
  <c r="O2170" i="82"/>
  <c r="C2188" i="83"/>
  <c r="B2188" i="83"/>
  <c r="D2189" i="80"/>
  <c r="C2189" i="80" s="1"/>
  <c r="D2189" i="83"/>
  <c r="D2189" i="82"/>
  <c r="J2172" i="82"/>
  <c r="K2172" i="82" s="1"/>
  <c r="L2156" i="83"/>
  <c r="P2156" i="83" s="1"/>
  <c r="O2156" i="83"/>
  <c r="N2156" i="83"/>
  <c r="R2156" i="83" s="1"/>
  <c r="M2156" i="83"/>
  <c r="Q2156" i="83" s="1"/>
  <c r="L2156" i="80"/>
  <c r="P2156" i="80" s="1"/>
  <c r="N2156" i="80"/>
  <c r="R2156" i="80" s="1"/>
  <c r="K2157" i="80"/>
  <c r="O2157" i="80" s="1"/>
  <c r="C2184" i="78"/>
  <c r="B2185" i="78"/>
  <c r="N2171" i="82" l="1"/>
  <c r="R2171" i="82" s="1"/>
  <c r="M2157" i="83"/>
  <c r="Q2157" i="83" s="1"/>
  <c r="O2157" i="83"/>
  <c r="L2157" i="83"/>
  <c r="P2157" i="83" s="1"/>
  <c r="N2157" i="83"/>
  <c r="R2157" i="83" s="1"/>
  <c r="B2189" i="80"/>
  <c r="G2158" i="83"/>
  <c r="L2157" i="80"/>
  <c r="P2157" i="80" s="1"/>
  <c r="G2173" i="82"/>
  <c r="I2158" i="83"/>
  <c r="J2158" i="83"/>
  <c r="H2158" i="83"/>
  <c r="I2173" i="82"/>
  <c r="H2173" i="82"/>
  <c r="J2173" i="82"/>
  <c r="I2163" i="80"/>
  <c r="J2163" i="80"/>
  <c r="G2163" i="80"/>
  <c r="M2172" i="82"/>
  <c r="Q2172" i="82" s="1"/>
  <c r="L2172" i="82"/>
  <c r="P2172" i="82" s="1"/>
  <c r="O2172" i="82"/>
  <c r="N2172" i="82"/>
  <c r="R2172" i="82" s="1"/>
  <c r="D2190" i="80"/>
  <c r="B2190" i="80" s="1"/>
  <c r="D2190" i="83"/>
  <c r="D2190" i="82"/>
  <c r="H2164" i="80"/>
  <c r="C2189" i="82"/>
  <c r="B2189" i="82"/>
  <c r="I2174" i="82" s="1"/>
  <c r="B2189" i="83"/>
  <c r="C2189" i="83"/>
  <c r="G2164" i="80"/>
  <c r="I2164" i="80"/>
  <c r="M2157" i="80"/>
  <c r="Q2157" i="80" s="1"/>
  <c r="J2164" i="80"/>
  <c r="N2157" i="80"/>
  <c r="R2157" i="80" s="1"/>
  <c r="K2158" i="80"/>
  <c r="O2158" i="80" s="1"/>
  <c r="B2186" i="78"/>
  <c r="C2185" i="78"/>
  <c r="K2173" i="82" l="1"/>
  <c r="K2158" i="83"/>
  <c r="H2159" i="83"/>
  <c r="G2174" i="82"/>
  <c r="O2158" i="83"/>
  <c r="N2158" i="83"/>
  <c r="R2158" i="83" s="1"/>
  <c r="L2158" i="83"/>
  <c r="P2158" i="83" s="1"/>
  <c r="M2158" i="83"/>
  <c r="Q2158" i="83" s="1"/>
  <c r="C2190" i="80"/>
  <c r="I2159" i="83"/>
  <c r="G2159" i="83"/>
  <c r="J2159" i="83"/>
  <c r="J2174" i="82"/>
  <c r="I2165" i="80"/>
  <c r="H2174" i="82"/>
  <c r="K2174" i="82" s="1"/>
  <c r="D2191" i="80"/>
  <c r="C2191" i="80" s="1"/>
  <c r="D2191" i="83"/>
  <c r="D2191" i="82"/>
  <c r="L2173" i="82"/>
  <c r="P2173" i="82" s="1"/>
  <c r="O2173" i="82"/>
  <c r="N2173" i="82"/>
  <c r="R2173" i="82" s="1"/>
  <c r="M2173" i="82"/>
  <c r="Q2173" i="82" s="1"/>
  <c r="C2190" i="82"/>
  <c r="B2190" i="82"/>
  <c r="H2175" i="82" s="1"/>
  <c r="C2190" i="83"/>
  <c r="B2190" i="83"/>
  <c r="J2165" i="80"/>
  <c r="G2165" i="80"/>
  <c r="H2165" i="80"/>
  <c r="K2159" i="80"/>
  <c r="O2159" i="80" s="1"/>
  <c r="N2158" i="80"/>
  <c r="R2158" i="80" s="1"/>
  <c r="L2158" i="80"/>
  <c r="P2158" i="80" s="1"/>
  <c r="M2158" i="80"/>
  <c r="Q2158" i="80" s="1"/>
  <c r="C2186" i="78"/>
  <c r="B2187" i="78"/>
  <c r="I2175" i="82" l="1"/>
  <c r="B2191" i="80"/>
  <c r="J2166" i="80" s="1"/>
  <c r="K2159" i="83"/>
  <c r="J2175" i="82"/>
  <c r="G2175" i="82"/>
  <c r="H2160" i="83"/>
  <c r="G2160" i="83"/>
  <c r="J2160" i="83"/>
  <c r="I2160" i="83"/>
  <c r="D2192" i="80"/>
  <c r="C2192" i="80" s="1"/>
  <c r="D2192" i="83"/>
  <c r="D2192" i="82"/>
  <c r="C2191" i="82"/>
  <c r="B2191" i="82"/>
  <c r="H2176" i="82" s="1"/>
  <c r="J2176" i="82"/>
  <c r="C2191" i="83"/>
  <c r="B2191" i="83"/>
  <c r="N2174" i="82"/>
  <c r="R2174" i="82" s="1"/>
  <c r="M2174" i="82"/>
  <c r="Q2174" i="82" s="1"/>
  <c r="L2174" i="82"/>
  <c r="P2174" i="82" s="1"/>
  <c r="O2174" i="82"/>
  <c r="O2159" i="83"/>
  <c r="N2159" i="83"/>
  <c r="R2159" i="83" s="1"/>
  <c r="M2159" i="83"/>
  <c r="Q2159" i="83" s="1"/>
  <c r="L2159" i="83"/>
  <c r="P2159" i="83" s="1"/>
  <c r="I2166" i="80"/>
  <c r="H2166" i="80"/>
  <c r="G2166" i="80"/>
  <c r="K2160" i="80"/>
  <c r="O2160" i="80" s="1"/>
  <c r="N2160" i="80"/>
  <c r="R2160" i="80" s="1"/>
  <c r="L2160" i="80"/>
  <c r="P2160" i="80" s="1"/>
  <c r="M2160" i="80"/>
  <c r="Q2160" i="80" s="1"/>
  <c r="N2159" i="80"/>
  <c r="R2159" i="80" s="1"/>
  <c r="L2159" i="80"/>
  <c r="P2159" i="80" s="1"/>
  <c r="M2159" i="80"/>
  <c r="Q2159" i="80" s="1"/>
  <c r="B2192" i="80"/>
  <c r="B2188" i="78"/>
  <c r="C2187" i="78"/>
  <c r="G2161" i="83" l="1"/>
  <c r="K2175" i="82"/>
  <c r="H2161" i="83"/>
  <c r="J2161" i="83"/>
  <c r="I2161" i="83"/>
  <c r="K2160" i="83"/>
  <c r="N2175" i="82"/>
  <c r="R2175" i="82" s="1"/>
  <c r="M2175" i="82"/>
  <c r="Q2175" i="82" s="1"/>
  <c r="L2175" i="82"/>
  <c r="P2175" i="82" s="1"/>
  <c r="O2175" i="82"/>
  <c r="C2192" i="82"/>
  <c r="B2192" i="82"/>
  <c r="I2177" i="82" s="1"/>
  <c r="H2177" i="82"/>
  <c r="D2193" i="80"/>
  <c r="D2193" i="83"/>
  <c r="D2193" i="82"/>
  <c r="C2192" i="83"/>
  <c r="H2162" i="83" s="1"/>
  <c r="B2192" i="83"/>
  <c r="G2176" i="82"/>
  <c r="O2160" i="83"/>
  <c r="N2160" i="83"/>
  <c r="R2160" i="83" s="1"/>
  <c r="M2160" i="83"/>
  <c r="Q2160" i="83" s="1"/>
  <c r="L2160" i="83"/>
  <c r="P2160" i="83" s="1"/>
  <c r="I2176" i="82"/>
  <c r="J2167" i="80"/>
  <c r="I2167" i="80"/>
  <c r="G2167" i="80"/>
  <c r="H2167" i="80"/>
  <c r="K2161" i="80"/>
  <c r="O2161" i="80" s="1"/>
  <c r="B2193" i="80"/>
  <c r="C2193" i="80"/>
  <c r="J2168" i="80" s="1"/>
  <c r="C2188" i="78"/>
  <c r="B2189" i="78"/>
  <c r="K2161" i="83" l="1"/>
  <c r="G2168" i="80"/>
  <c r="G2177" i="82"/>
  <c r="J2177" i="82"/>
  <c r="G2162" i="83"/>
  <c r="H2168" i="80"/>
  <c r="D2194" i="80"/>
  <c r="B2194" i="80" s="1"/>
  <c r="D2194" i="83"/>
  <c r="D2194" i="82"/>
  <c r="J2162" i="83"/>
  <c r="O2161" i="83"/>
  <c r="N2161" i="83"/>
  <c r="R2161" i="83" s="1"/>
  <c r="M2161" i="83"/>
  <c r="Q2161" i="83" s="1"/>
  <c r="L2161" i="83"/>
  <c r="P2161" i="83" s="1"/>
  <c r="K2176" i="82"/>
  <c r="I2162" i="83"/>
  <c r="C2193" i="82"/>
  <c r="B2193" i="82"/>
  <c r="G2178" i="82" s="1"/>
  <c r="C2193" i="83"/>
  <c r="B2193" i="83"/>
  <c r="I2168" i="80"/>
  <c r="N2161" i="80"/>
  <c r="R2161" i="80" s="1"/>
  <c r="L2161" i="80"/>
  <c r="P2161" i="80" s="1"/>
  <c r="M2161" i="80"/>
  <c r="Q2161" i="80" s="1"/>
  <c r="K2162" i="80"/>
  <c r="O2162" i="80" s="1"/>
  <c r="C2194" i="80"/>
  <c r="B2190" i="78"/>
  <c r="C2189" i="78"/>
  <c r="K2177" i="82" l="1"/>
  <c r="J2169" i="80"/>
  <c r="I2178" i="82"/>
  <c r="I2169" i="80"/>
  <c r="K2162" i="83"/>
  <c r="N2162" i="83" s="1"/>
  <c r="R2162" i="83" s="1"/>
  <c r="N2177" i="82"/>
  <c r="R2177" i="82" s="1"/>
  <c r="M2177" i="82"/>
  <c r="Q2177" i="82" s="1"/>
  <c r="L2177" i="82"/>
  <c r="P2177" i="82" s="1"/>
  <c r="O2177" i="82"/>
  <c r="G2163" i="83"/>
  <c r="N2176" i="82"/>
  <c r="R2176" i="82" s="1"/>
  <c r="M2176" i="82"/>
  <c r="Q2176" i="82" s="1"/>
  <c r="L2176" i="82"/>
  <c r="P2176" i="82" s="1"/>
  <c r="O2176" i="82"/>
  <c r="J2163" i="83"/>
  <c r="J2178" i="82"/>
  <c r="C2194" i="82"/>
  <c r="B2194" i="82"/>
  <c r="I2179" i="82" s="1"/>
  <c r="D2195" i="80"/>
  <c r="D2195" i="83"/>
  <c r="D2195" i="82"/>
  <c r="I2163" i="83"/>
  <c r="H2163" i="83"/>
  <c r="H2178" i="82"/>
  <c r="C2194" i="83"/>
  <c r="B2194" i="83"/>
  <c r="H2164" i="83" s="1"/>
  <c r="H2169" i="80"/>
  <c r="G2169" i="80"/>
  <c r="K2164" i="80"/>
  <c r="O2164" i="80" s="1"/>
  <c r="K2163" i="80"/>
  <c r="O2163" i="80" s="1"/>
  <c r="N2162" i="80"/>
  <c r="R2162" i="80" s="1"/>
  <c r="L2162" i="80"/>
  <c r="P2162" i="80" s="1"/>
  <c r="M2162" i="80"/>
  <c r="Q2162" i="80" s="1"/>
  <c r="C2195" i="80"/>
  <c r="B2195" i="80"/>
  <c r="C2190" i="78"/>
  <c r="B2191" i="78"/>
  <c r="O2162" i="83" l="1"/>
  <c r="I2164" i="83"/>
  <c r="G2179" i="82"/>
  <c r="H2179" i="82"/>
  <c r="K2178" i="82"/>
  <c r="N2178" i="82" s="1"/>
  <c r="R2178" i="82" s="1"/>
  <c r="J2179" i="82"/>
  <c r="L2162" i="83"/>
  <c r="P2162" i="83" s="1"/>
  <c r="M2162" i="83"/>
  <c r="Q2162" i="83" s="1"/>
  <c r="G2164" i="83"/>
  <c r="C2195" i="82"/>
  <c r="B2195" i="82"/>
  <c r="D2196" i="80"/>
  <c r="D2196" i="83"/>
  <c r="D2196" i="82"/>
  <c r="C2195" i="83"/>
  <c r="B2195" i="83"/>
  <c r="K2163" i="83"/>
  <c r="J2164" i="83"/>
  <c r="G2170" i="80"/>
  <c r="I2170" i="80"/>
  <c r="H2170" i="80"/>
  <c r="J2170" i="80"/>
  <c r="N2163" i="80"/>
  <c r="R2163" i="80" s="1"/>
  <c r="L2163" i="80"/>
  <c r="P2163" i="80" s="1"/>
  <c r="M2163" i="80"/>
  <c r="Q2163" i="80" s="1"/>
  <c r="N2164" i="80"/>
  <c r="R2164" i="80" s="1"/>
  <c r="L2164" i="80"/>
  <c r="P2164" i="80" s="1"/>
  <c r="M2164" i="80"/>
  <c r="Q2164" i="80" s="1"/>
  <c r="B2196" i="80"/>
  <c r="C2196" i="80"/>
  <c r="J2171" i="80" s="1"/>
  <c r="B2192" i="78"/>
  <c r="C2191" i="78"/>
  <c r="O2178" i="82" l="1"/>
  <c r="L2178" i="82"/>
  <c r="P2178" i="82" s="1"/>
  <c r="H2180" i="82"/>
  <c r="M2178" i="82"/>
  <c r="Q2178" i="82" s="1"/>
  <c r="G2180" i="82"/>
  <c r="J2180" i="82"/>
  <c r="I2180" i="82"/>
  <c r="K2179" i="82"/>
  <c r="M2163" i="83"/>
  <c r="Q2163" i="83" s="1"/>
  <c r="L2163" i="83"/>
  <c r="P2163" i="83" s="1"/>
  <c r="O2163" i="83"/>
  <c r="N2163" i="83"/>
  <c r="R2163" i="83" s="1"/>
  <c r="C2196" i="82"/>
  <c r="B2196" i="82"/>
  <c r="G2181" i="82" s="1"/>
  <c r="C2196" i="83"/>
  <c r="B2196" i="83"/>
  <c r="G2165" i="83"/>
  <c r="H2165" i="83"/>
  <c r="D2197" i="80"/>
  <c r="B2197" i="80" s="1"/>
  <c r="D2197" i="83"/>
  <c r="D2197" i="82"/>
  <c r="J2165" i="83"/>
  <c r="I2165" i="83"/>
  <c r="K2164" i="83"/>
  <c r="G2171" i="80"/>
  <c r="I2171" i="80"/>
  <c r="H2171" i="80"/>
  <c r="K2165" i="80"/>
  <c r="O2165" i="80" s="1"/>
  <c r="B2193" i="78"/>
  <c r="C2192" i="78"/>
  <c r="I2166" i="83" l="1"/>
  <c r="K2180" i="82"/>
  <c r="H2166" i="83"/>
  <c r="J2166" i="83"/>
  <c r="G2166" i="83"/>
  <c r="K2166" i="83" s="1"/>
  <c r="C2197" i="80"/>
  <c r="J2172" i="80"/>
  <c r="I2181" i="82"/>
  <c r="L2179" i="82"/>
  <c r="P2179" i="82" s="1"/>
  <c r="O2179" i="82"/>
  <c r="N2179" i="82"/>
  <c r="R2179" i="82" s="1"/>
  <c r="M2179" i="82"/>
  <c r="Q2179" i="82" s="1"/>
  <c r="L2180" i="82"/>
  <c r="P2180" i="82" s="1"/>
  <c r="O2180" i="82"/>
  <c r="N2180" i="82"/>
  <c r="R2180" i="82" s="1"/>
  <c r="M2180" i="82"/>
  <c r="Q2180" i="82" s="1"/>
  <c r="K2165" i="83"/>
  <c r="H2181" i="82"/>
  <c r="D2198" i="80"/>
  <c r="B2198" i="80" s="1"/>
  <c r="D2198" i="83"/>
  <c r="D2198" i="82"/>
  <c r="C2197" i="82"/>
  <c r="B2197" i="82"/>
  <c r="I2182" i="82" s="1"/>
  <c r="N2164" i="83"/>
  <c r="R2164" i="83" s="1"/>
  <c r="M2164" i="83"/>
  <c r="Q2164" i="83" s="1"/>
  <c r="L2164" i="83"/>
  <c r="P2164" i="83" s="1"/>
  <c r="O2164" i="83"/>
  <c r="B2197" i="83"/>
  <c r="C2197" i="83"/>
  <c r="J2181" i="82"/>
  <c r="H2172" i="80"/>
  <c r="L2165" i="80"/>
  <c r="P2165" i="80" s="1"/>
  <c r="G2172" i="80"/>
  <c r="M2165" i="80"/>
  <c r="Q2165" i="80" s="1"/>
  <c r="N2165" i="80"/>
  <c r="R2165" i="80" s="1"/>
  <c r="I2172" i="80"/>
  <c r="K2166" i="80"/>
  <c r="O2166" i="80" s="1"/>
  <c r="K2167" i="80"/>
  <c r="O2167" i="80" s="1"/>
  <c r="B2194" i="78"/>
  <c r="C2193" i="78"/>
  <c r="I2167" i="83" l="1"/>
  <c r="C2198" i="80"/>
  <c r="H2173" i="80"/>
  <c r="K2181" i="82"/>
  <c r="O2181" i="82" s="1"/>
  <c r="H2182" i="82"/>
  <c r="N2181" i="82"/>
  <c r="R2181" i="82" s="1"/>
  <c r="M2181" i="82"/>
  <c r="Q2181" i="82" s="1"/>
  <c r="L2181" i="82"/>
  <c r="P2181" i="82" s="1"/>
  <c r="M2165" i="83"/>
  <c r="Q2165" i="83" s="1"/>
  <c r="L2165" i="83"/>
  <c r="P2165" i="83" s="1"/>
  <c r="O2165" i="83"/>
  <c r="N2165" i="83"/>
  <c r="R2165" i="83" s="1"/>
  <c r="C2198" i="82"/>
  <c r="I2183" i="82" s="1"/>
  <c r="B2198" i="82"/>
  <c r="D2199" i="80"/>
  <c r="C2199" i="80" s="1"/>
  <c r="D2199" i="83"/>
  <c r="D2199" i="82"/>
  <c r="G2173" i="80"/>
  <c r="G2167" i="83"/>
  <c r="C2198" i="83"/>
  <c r="B2198" i="83"/>
  <c r="I2173" i="80"/>
  <c r="J2167" i="83"/>
  <c r="J2182" i="82"/>
  <c r="H2167" i="83"/>
  <c r="G2182" i="82"/>
  <c r="M2166" i="83"/>
  <c r="Q2166" i="83" s="1"/>
  <c r="L2166" i="83"/>
  <c r="P2166" i="83" s="1"/>
  <c r="O2166" i="83"/>
  <c r="N2166" i="83"/>
  <c r="R2166" i="83" s="1"/>
  <c r="J2173" i="80"/>
  <c r="N2167" i="80"/>
  <c r="R2167" i="80" s="1"/>
  <c r="L2167" i="80"/>
  <c r="P2167" i="80" s="1"/>
  <c r="M2167" i="80"/>
  <c r="Q2167" i="80" s="1"/>
  <c r="N2166" i="80"/>
  <c r="R2166" i="80" s="1"/>
  <c r="L2166" i="80"/>
  <c r="P2166" i="80" s="1"/>
  <c r="M2166" i="80"/>
  <c r="Q2166" i="80" s="1"/>
  <c r="B2199" i="80"/>
  <c r="C2194" i="78"/>
  <c r="B2195" i="78"/>
  <c r="H2174" i="80" l="1"/>
  <c r="K2182" i="82"/>
  <c r="I2168" i="83"/>
  <c r="H2183" i="82"/>
  <c r="O2182" i="82"/>
  <c r="N2182" i="82"/>
  <c r="R2182" i="82" s="1"/>
  <c r="M2182" i="82"/>
  <c r="Q2182" i="82" s="1"/>
  <c r="L2182" i="82"/>
  <c r="P2182" i="82" s="1"/>
  <c r="K2167" i="83"/>
  <c r="H2168" i="83"/>
  <c r="C2199" i="82"/>
  <c r="B2199" i="82"/>
  <c r="B2199" i="83"/>
  <c r="C2199" i="83"/>
  <c r="I2169" i="83" s="1"/>
  <c r="D2200" i="80"/>
  <c r="B2200" i="80" s="1"/>
  <c r="D2200" i="83"/>
  <c r="D2200" i="82"/>
  <c r="G2168" i="83"/>
  <c r="G2183" i="82"/>
  <c r="K2183" i="82" s="1"/>
  <c r="J2168" i="83"/>
  <c r="J2183" i="82"/>
  <c r="I2174" i="80"/>
  <c r="J2174" i="80"/>
  <c r="G2174" i="80"/>
  <c r="K2168" i="80"/>
  <c r="B2196" i="78"/>
  <c r="C2195" i="78"/>
  <c r="K2168" i="83" l="1"/>
  <c r="C2200" i="80"/>
  <c r="J2184" i="82"/>
  <c r="I2184" i="82"/>
  <c r="H2169" i="83"/>
  <c r="G2169" i="83"/>
  <c r="H2184" i="82"/>
  <c r="J2169" i="83"/>
  <c r="G2184" i="82"/>
  <c r="L2167" i="83"/>
  <c r="P2167" i="83" s="1"/>
  <c r="O2167" i="83"/>
  <c r="N2167" i="83"/>
  <c r="R2167" i="83" s="1"/>
  <c r="M2167" i="83"/>
  <c r="Q2167" i="83" s="1"/>
  <c r="O2183" i="82"/>
  <c r="N2183" i="82"/>
  <c r="R2183" i="82" s="1"/>
  <c r="M2183" i="82"/>
  <c r="Q2183" i="82" s="1"/>
  <c r="L2183" i="82"/>
  <c r="P2183" i="82" s="1"/>
  <c r="O2168" i="83"/>
  <c r="N2168" i="83"/>
  <c r="R2168" i="83" s="1"/>
  <c r="M2168" i="83"/>
  <c r="Q2168" i="83" s="1"/>
  <c r="L2168" i="83"/>
  <c r="P2168" i="83" s="1"/>
  <c r="D2201" i="80"/>
  <c r="D2201" i="83"/>
  <c r="D2201" i="82"/>
  <c r="G2175" i="80"/>
  <c r="C2200" i="82"/>
  <c r="B2200" i="82"/>
  <c r="J2185" i="82" s="1"/>
  <c r="C2200" i="83"/>
  <c r="B2200" i="83"/>
  <c r="J2175" i="80"/>
  <c r="H2175" i="80"/>
  <c r="I2175" i="80"/>
  <c r="K2169" i="80"/>
  <c r="O2169" i="80" s="1"/>
  <c r="K2170" i="80"/>
  <c r="O2170" i="80" s="1"/>
  <c r="O2168" i="80"/>
  <c r="N2168" i="80"/>
  <c r="R2168" i="80" s="1"/>
  <c r="L2168" i="80"/>
  <c r="P2168" i="80" s="1"/>
  <c r="M2168" i="80"/>
  <c r="Q2168" i="80" s="1"/>
  <c r="C2201" i="80"/>
  <c r="B2201" i="80"/>
  <c r="B2197" i="78"/>
  <c r="C2196" i="78"/>
  <c r="K2184" i="82" l="1"/>
  <c r="O2184" i="82" s="1"/>
  <c r="K2169" i="83"/>
  <c r="L2184" i="82"/>
  <c r="P2184" i="82" s="1"/>
  <c r="M2184" i="82"/>
  <c r="Q2184" i="82" s="1"/>
  <c r="N2184" i="82"/>
  <c r="R2184" i="82" s="1"/>
  <c r="I2185" i="82"/>
  <c r="M2169" i="80"/>
  <c r="Q2169" i="80" s="1"/>
  <c r="L2169" i="80"/>
  <c r="P2169" i="80" s="1"/>
  <c r="G2185" i="82"/>
  <c r="H2170" i="83"/>
  <c r="O2169" i="83"/>
  <c r="N2169" i="83"/>
  <c r="R2169" i="83" s="1"/>
  <c r="M2169" i="83"/>
  <c r="Q2169" i="83" s="1"/>
  <c r="L2169" i="83"/>
  <c r="P2169" i="83" s="1"/>
  <c r="C2201" i="82"/>
  <c r="B2201" i="82"/>
  <c r="H2186" i="82" s="1"/>
  <c r="B2201" i="83"/>
  <c r="C2201" i="83"/>
  <c r="G2171" i="83" s="1"/>
  <c r="G2170" i="83"/>
  <c r="H2185" i="82"/>
  <c r="J2170" i="83"/>
  <c r="D2202" i="80"/>
  <c r="B2202" i="80" s="1"/>
  <c r="D2202" i="83"/>
  <c r="D2202" i="82"/>
  <c r="I2170" i="83"/>
  <c r="H2176" i="80"/>
  <c r="J2176" i="80"/>
  <c r="G2176" i="80"/>
  <c r="N2169" i="80"/>
  <c r="R2169" i="80" s="1"/>
  <c r="I2176" i="80"/>
  <c r="N2170" i="80"/>
  <c r="R2170" i="80" s="1"/>
  <c r="L2170" i="80"/>
  <c r="P2170" i="80" s="1"/>
  <c r="M2170" i="80"/>
  <c r="Q2170" i="80" s="1"/>
  <c r="C2202" i="80"/>
  <c r="B2198" i="78"/>
  <c r="C2197" i="78"/>
  <c r="K2185" i="82" l="1"/>
  <c r="G2177" i="80"/>
  <c r="N2185" i="82"/>
  <c r="R2185" i="82" s="1"/>
  <c r="M2185" i="82"/>
  <c r="Q2185" i="82" s="1"/>
  <c r="L2185" i="82"/>
  <c r="P2185" i="82" s="1"/>
  <c r="O2185" i="82"/>
  <c r="C2202" i="83"/>
  <c r="B2202" i="83"/>
  <c r="H2172" i="83" s="1"/>
  <c r="J2171" i="83"/>
  <c r="D2203" i="80"/>
  <c r="B2203" i="80" s="1"/>
  <c r="D2203" i="83"/>
  <c r="D2203" i="82"/>
  <c r="I2171" i="83"/>
  <c r="J2186" i="82"/>
  <c r="K2170" i="83"/>
  <c r="H2171" i="83"/>
  <c r="G2186" i="82"/>
  <c r="C2202" i="82"/>
  <c r="B2202" i="82"/>
  <c r="I2186" i="82"/>
  <c r="J2177" i="80"/>
  <c r="I2177" i="80"/>
  <c r="H2177" i="80"/>
  <c r="K2171" i="80"/>
  <c r="O2171" i="80" s="1"/>
  <c r="K2172" i="80"/>
  <c r="O2172" i="80" s="1"/>
  <c r="C2203" i="80"/>
  <c r="C2198" i="78"/>
  <c r="B2199" i="78"/>
  <c r="K2171" i="83" l="1"/>
  <c r="N2171" i="83" s="1"/>
  <c r="R2171" i="83" s="1"/>
  <c r="I2172" i="83"/>
  <c r="O2171" i="83"/>
  <c r="L2171" i="83"/>
  <c r="P2171" i="83" s="1"/>
  <c r="I2187" i="82"/>
  <c r="C2203" i="83"/>
  <c r="B2203" i="83"/>
  <c r="D2204" i="80"/>
  <c r="C2204" i="80" s="1"/>
  <c r="D2204" i="83"/>
  <c r="D2204" i="82"/>
  <c r="J2187" i="82"/>
  <c r="H2187" i="82"/>
  <c r="G2187" i="82"/>
  <c r="K2186" i="82"/>
  <c r="N2170" i="83"/>
  <c r="R2170" i="83" s="1"/>
  <c r="M2170" i="83"/>
  <c r="Q2170" i="83" s="1"/>
  <c r="L2170" i="83"/>
  <c r="P2170" i="83" s="1"/>
  <c r="O2170" i="83"/>
  <c r="J2172" i="83"/>
  <c r="C2203" i="82"/>
  <c r="B2203" i="82"/>
  <c r="J2188" i="82" s="1"/>
  <c r="G2172" i="83"/>
  <c r="J2178" i="80"/>
  <c r="H2178" i="80"/>
  <c r="G2178" i="80"/>
  <c r="I2178" i="80"/>
  <c r="N2172" i="80"/>
  <c r="R2172" i="80" s="1"/>
  <c r="L2172" i="80"/>
  <c r="P2172" i="80" s="1"/>
  <c r="M2172" i="80"/>
  <c r="Q2172" i="80" s="1"/>
  <c r="N2171" i="80"/>
  <c r="R2171" i="80" s="1"/>
  <c r="L2171" i="80"/>
  <c r="P2171" i="80" s="1"/>
  <c r="M2171" i="80"/>
  <c r="Q2171" i="80" s="1"/>
  <c r="K2173" i="80"/>
  <c r="O2173" i="80" s="1"/>
  <c r="B2200" i="78"/>
  <c r="C2199" i="78"/>
  <c r="I2173" i="83" l="1"/>
  <c r="B2204" i="80"/>
  <c r="M2171" i="83"/>
  <c r="Q2171" i="83" s="1"/>
  <c r="H2173" i="83"/>
  <c r="G2188" i="82"/>
  <c r="G2173" i="83"/>
  <c r="I2188" i="82"/>
  <c r="J2173" i="83"/>
  <c r="H2188" i="82"/>
  <c r="K2188" i="82" s="1"/>
  <c r="D2205" i="80"/>
  <c r="C2205" i="80" s="1"/>
  <c r="D2205" i="83"/>
  <c r="D2205" i="82"/>
  <c r="C2204" i="83"/>
  <c r="B2204" i="83"/>
  <c r="K2187" i="82"/>
  <c r="C2204" i="82"/>
  <c r="B2204" i="82"/>
  <c r="H2189" i="82" s="1"/>
  <c r="O2186" i="82"/>
  <c r="N2186" i="82"/>
  <c r="R2186" i="82" s="1"/>
  <c r="M2186" i="82"/>
  <c r="Q2186" i="82" s="1"/>
  <c r="L2186" i="82"/>
  <c r="P2186" i="82" s="1"/>
  <c r="K2172" i="83"/>
  <c r="I2179" i="80"/>
  <c r="J2179" i="80"/>
  <c r="H2179" i="80"/>
  <c r="G2179" i="80"/>
  <c r="N2173" i="80"/>
  <c r="R2173" i="80" s="1"/>
  <c r="L2173" i="80"/>
  <c r="P2173" i="80" s="1"/>
  <c r="M2173" i="80"/>
  <c r="Q2173" i="80" s="1"/>
  <c r="C2200" i="78"/>
  <c r="B2201" i="78"/>
  <c r="B2205" i="80" l="1"/>
  <c r="I2180" i="80" s="1"/>
  <c r="K2173" i="83"/>
  <c r="L2173" i="83" s="1"/>
  <c r="P2173" i="83" s="1"/>
  <c r="M2173" i="83"/>
  <c r="Q2173" i="83" s="1"/>
  <c r="G2189" i="82"/>
  <c r="J2189" i="82"/>
  <c r="I2189" i="82"/>
  <c r="O2172" i="83"/>
  <c r="N2172" i="83"/>
  <c r="R2172" i="83" s="1"/>
  <c r="M2172" i="83"/>
  <c r="Q2172" i="83" s="1"/>
  <c r="L2172" i="83"/>
  <c r="P2172" i="83" s="1"/>
  <c r="M2188" i="82"/>
  <c r="Q2188" i="82" s="1"/>
  <c r="L2188" i="82"/>
  <c r="P2188" i="82" s="1"/>
  <c r="O2188" i="82"/>
  <c r="N2188" i="82"/>
  <c r="R2188" i="82" s="1"/>
  <c r="M2187" i="82"/>
  <c r="Q2187" i="82" s="1"/>
  <c r="L2187" i="82"/>
  <c r="P2187" i="82" s="1"/>
  <c r="O2187" i="82"/>
  <c r="N2187" i="82"/>
  <c r="R2187" i="82" s="1"/>
  <c r="D2206" i="80"/>
  <c r="D2206" i="83"/>
  <c r="D2206" i="82"/>
  <c r="J2174" i="83"/>
  <c r="C2205" i="82"/>
  <c r="B2205" i="82"/>
  <c r="I2174" i="83"/>
  <c r="B2205" i="83"/>
  <c r="C2205" i="83"/>
  <c r="H2175" i="83"/>
  <c r="G2175" i="83"/>
  <c r="G2174" i="83"/>
  <c r="H2174" i="83"/>
  <c r="J2180" i="80"/>
  <c r="G2180" i="80"/>
  <c r="H2180" i="80"/>
  <c r="K2174" i="80"/>
  <c r="O2174" i="80" s="1"/>
  <c r="N2174" i="80"/>
  <c r="R2174" i="80" s="1"/>
  <c r="B2206" i="80"/>
  <c r="C2206" i="80"/>
  <c r="B2202" i="78"/>
  <c r="C2201" i="78"/>
  <c r="N2173" i="83" l="1"/>
  <c r="R2173" i="83" s="1"/>
  <c r="K2189" i="82"/>
  <c r="I2175" i="83"/>
  <c r="O2173" i="83"/>
  <c r="I2190" i="82"/>
  <c r="J2181" i="80"/>
  <c r="H2190" i="82"/>
  <c r="J2175" i="83"/>
  <c r="K2175" i="83" s="1"/>
  <c r="L2174" i="80"/>
  <c r="P2174" i="80" s="1"/>
  <c r="G2190" i="82"/>
  <c r="K2174" i="83"/>
  <c r="D2207" i="80"/>
  <c r="D2207" i="83"/>
  <c r="D2207" i="82"/>
  <c r="C2206" i="82"/>
  <c r="B2206" i="82"/>
  <c r="J2191" i="82" s="1"/>
  <c r="B2206" i="83"/>
  <c r="C2206" i="83"/>
  <c r="I2176" i="83"/>
  <c r="J2190" i="82"/>
  <c r="L2189" i="82"/>
  <c r="P2189" i="82" s="1"/>
  <c r="O2189" i="82"/>
  <c r="N2189" i="82"/>
  <c r="R2189" i="82" s="1"/>
  <c r="M2189" i="82"/>
  <c r="Q2189" i="82" s="1"/>
  <c r="G2181" i="80"/>
  <c r="H2181" i="80"/>
  <c r="M2174" i="80"/>
  <c r="Q2174" i="80" s="1"/>
  <c r="I2181" i="80"/>
  <c r="K2175" i="80"/>
  <c r="O2175" i="80" s="1"/>
  <c r="C2207" i="80"/>
  <c r="B2207" i="80"/>
  <c r="C2202" i="78"/>
  <c r="B2203" i="78"/>
  <c r="K2190" i="82" l="1"/>
  <c r="G2176" i="83"/>
  <c r="H2191" i="82"/>
  <c r="G2191" i="82"/>
  <c r="J2182" i="80"/>
  <c r="N2190" i="82"/>
  <c r="R2190" i="82" s="1"/>
  <c r="M2190" i="82"/>
  <c r="Q2190" i="82" s="1"/>
  <c r="L2190" i="82"/>
  <c r="P2190" i="82" s="1"/>
  <c r="O2190" i="82"/>
  <c r="L2175" i="83"/>
  <c r="P2175" i="83" s="1"/>
  <c r="O2175" i="83"/>
  <c r="N2175" i="83"/>
  <c r="R2175" i="83" s="1"/>
  <c r="M2175" i="83"/>
  <c r="Q2175" i="83" s="1"/>
  <c r="D2208" i="80"/>
  <c r="D2208" i="83"/>
  <c r="D2208" i="82"/>
  <c r="I2191" i="82"/>
  <c r="C2207" i="82"/>
  <c r="B2207" i="82"/>
  <c r="M2174" i="83"/>
  <c r="Q2174" i="83" s="1"/>
  <c r="L2174" i="83"/>
  <c r="P2174" i="83" s="1"/>
  <c r="O2174" i="83"/>
  <c r="N2174" i="83"/>
  <c r="R2174" i="83" s="1"/>
  <c r="J2176" i="83"/>
  <c r="C2207" i="83"/>
  <c r="B2207" i="83"/>
  <c r="H2176" i="83"/>
  <c r="H2182" i="80"/>
  <c r="G2182" i="80"/>
  <c r="I2182" i="80"/>
  <c r="M2175" i="80"/>
  <c r="Q2175" i="80" s="1"/>
  <c r="L2175" i="80"/>
  <c r="P2175" i="80" s="1"/>
  <c r="N2175" i="80"/>
  <c r="R2175" i="80" s="1"/>
  <c r="K2176" i="80"/>
  <c r="O2176" i="80" s="1"/>
  <c r="C2208" i="80"/>
  <c r="B2208" i="80"/>
  <c r="J2183" i="80" s="1"/>
  <c r="B2204" i="78"/>
  <c r="C2203" i="78"/>
  <c r="J2192" i="82" l="1"/>
  <c r="K2191" i="82"/>
  <c r="G2192" i="82"/>
  <c r="I2177" i="83"/>
  <c r="K2176" i="83"/>
  <c r="H2192" i="82"/>
  <c r="I2192" i="82"/>
  <c r="O2191" i="82"/>
  <c r="N2191" i="82"/>
  <c r="R2191" i="82" s="1"/>
  <c r="M2191" i="82"/>
  <c r="Q2191" i="82" s="1"/>
  <c r="L2191" i="82"/>
  <c r="P2191" i="82" s="1"/>
  <c r="O2176" i="83"/>
  <c r="N2176" i="83"/>
  <c r="R2176" i="83" s="1"/>
  <c r="M2176" i="83"/>
  <c r="Q2176" i="83" s="1"/>
  <c r="L2176" i="83"/>
  <c r="P2176" i="83" s="1"/>
  <c r="J2177" i="83"/>
  <c r="H2177" i="83"/>
  <c r="C2208" i="82"/>
  <c r="B2208" i="82"/>
  <c r="C2208" i="83"/>
  <c r="G2178" i="83" s="1"/>
  <c r="B2208" i="83"/>
  <c r="D2209" i="80"/>
  <c r="B2209" i="80" s="1"/>
  <c r="D2209" i="83"/>
  <c r="D2209" i="82"/>
  <c r="K2192" i="82"/>
  <c r="G2177" i="83"/>
  <c r="G2183" i="80"/>
  <c r="H2183" i="80"/>
  <c r="I2183" i="80"/>
  <c r="K2177" i="80"/>
  <c r="O2177" i="80" s="1"/>
  <c r="N2176" i="80"/>
  <c r="R2176" i="80" s="1"/>
  <c r="L2176" i="80"/>
  <c r="P2176" i="80" s="1"/>
  <c r="M2176" i="80"/>
  <c r="Q2176" i="80" s="1"/>
  <c r="C2204" i="78"/>
  <c r="B2205" i="78"/>
  <c r="K2177" i="83" l="1"/>
  <c r="G2193" i="82"/>
  <c r="C2209" i="83"/>
  <c r="B2209" i="83"/>
  <c r="H2179" i="83"/>
  <c r="G2179" i="83"/>
  <c r="J2179" i="83"/>
  <c r="O2177" i="83"/>
  <c r="N2177" i="83"/>
  <c r="R2177" i="83" s="1"/>
  <c r="M2177" i="83"/>
  <c r="Q2177" i="83" s="1"/>
  <c r="L2177" i="83"/>
  <c r="P2177" i="83" s="1"/>
  <c r="H2178" i="83"/>
  <c r="J2193" i="82"/>
  <c r="I2178" i="83"/>
  <c r="H2193" i="82"/>
  <c r="K2193" i="82" s="1"/>
  <c r="J2178" i="83"/>
  <c r="I2193" i="82"/>
  <c r="D2210" i="80"/>
  <c r="C2210" i="80" s="1"/>
  <c r="D2210" i="83"/>
  <c r="D2210" i="82"/>
  <c r="C2209" i="80"/>
  <c r="I2184" i="80" s="1"/>
  <c r="O2192" i="82"/>
  <c r="N2192" i="82"/>
  <c r="R2192" i="82" s="1"/>
  <c r="M2192" i="82"/>
  <c r="Q2192" i="82" s="1"/>
  <c r="L2192" i="82"/>
  <c r="P2192" i="82" s="1"/>
  <c r="C2209" i="82"/>
  <c r="G2194" i="82" s="1"/>
  <c r="B2209" i="82"/>
  <c r="K2178" i="80"/>
  <c r="O2178" i="80" s="1"/>
  <c r="N2177" i="80"/>
  <c r="R2177" i="80" s="1"/>
  <c r="L2177" i="80"/>
  <c r="P2177" i="80" s="1"/>
  <c r="M2177" i="80"/>
  <c r="Q2177" i="80" s="1"/>
  <c r="B2206" i="78"/>
  <c r="C2205" i="78"/>
  <c r="H2184" i="80" l="1"/>
  <c r="J2184" i="80"/>
  <c r="K2178" i="83"/>
  <c r="N2178" i="83" s="1"/>
  <c r="R2178" i="83" s="1"/>
  <c r="B2210" i="80"/>
  <c r="O2178" i="83"/>
  <c r="N2193" i="82"/>
  <c r="R2193" i="82" s="1"/>
  <c r="M2193" i="82"/>
  <c r="Q2193" i="82" s="1"/>
  <c r="L2193" i="82"/>
  <c r="P2193" i="82" s="1"/>
  <c r="O2193" i="82"/>
  <c r="D2211" i="80"/>
  <c r="C2211" i="80" s="1"/>
  <c r="D2211" i="83"/>
  <c r="D2211" i="82"/>
  <c r="C2210" i="83"/>
  <c r="B2210" i="83"/>
  <c r="H2180" i="83" s="1"/>
  <c r="I2185" i="80"/>
  <c r="J2194" i="82"/>
  <c r="I2194" i="82"/>
  <c r="G2184" i="80"/>
  <c r="H2194" i="82"/>
  <c r="C2210" i="82"/>
  <c r="B2210" i="82"/>
  <c r="J2195" i="82"/>
  <c r="I2179" i="83"/>
  <c r="K2179" i="83" s="1"/>
  <c r="H2185" i="80"/>
  <c r="G2185" i="80"/>
  <c r="J2185" i="80"/>
  <c r="N2178" i="80"/>
  <c r="R2178" i="80" s="1"/>
  <c r="L2178" i="80"/>
  <c r="P2178" i="80" s="1"/>
  <c r="M2178" i="80"/>
  <c r="Q2178" i="80" s="1"/>
  <c r="K2179" i="80"/>
  <c r="O2179" i="80" s="1"/>
  <c r="C2206" i="78"/>
  <c r="B2207" i="78"/>
  <c r="B2211" i="80" l="1"/>
  <c r="G2180" i="83"/>
  <c r="L2178" i="83"/>
  <c r="P2178" i="83" s="1"/>
  <c r="G2195" i="82"/>
  <c r="K2194" i="82"/>
  <c r="M2178" i="83"/>
  <c r="Q2178" i="83" s="1"/>
  <c r="J2180" i="83"/>
  <c r="I2180" i="83"/>
  <c r="N2179" i="83"/>
  <c r="R2179" i="83" s="1"/>
  <c r="M2179" i="83"/>
  <c r="Q2179" i="83" s="1"/>
  <c r="L2179" i="83"/>
  <c r="P2179" i="83" s="1"/>
  <c r="O2179" i="83"/>
  <c r="N2194" i="82"/>
  <c r="R2194" i="82" s="1"/>
  <c r="M2194" i="82"/>
  <c r="Q2194" i="82" s="1"/>
  <c r="L2194" i="82"/>
  <c r="P2194" i="82" s="1"/>
  <c r="O2194" i="82"/>
  <c r="D2212" i="80"/>
  <c r="D2212" i="83"/>
  <c r="D2212" i="82"/>
  <c r="C2211" i="82"/>
  <c r="I2196" i="82" s="1"/>
  <c r="B2211" i="82"/>
  <c r="H2195" i="82"/>
  <c r="C2211" i="83"/>
  <c r="B2211" i="83"/>
  <c r="I2181" i="83" s="1"/>
  <c r="I2195" i="82"/>
  <c r="G2186" i="80"/>
  <c r="I2186" i="80"/>
  <c r="J2186" i="80"/>
  <c r="H2186" i="80"/>
  <c r="N2179" i="80"/>
  <c r="R2179" i="80" s="1"/>
  <c r="L2179" i="80"/>
  <c r="P2179" i="80" s="1"/>
  <c r="M2179" i="80"/>
  <c r="Q2179" i="80" s="1"/>
  <c r="K2180" i="80"/>
  <c r="O2180" i="80" s="1"/>
  <c r="B2212" i="80"/>
  <c r="C2212" i="80"/>
  <c r="B2208" i="78"/>
  <c r="C2207" i="78"/>
  <c r="H2181" i="83" l="1"/>
  <c r="K2180" i="83"/>
  <c r="O2180" i="83" s="1"/>
  <c r="H2196" i="82"/>
  <c r="M2180" i="83"/>
  <c r="Q2180" i="83" s="1"/>
  <c r="J2196" i="82"/>
  <c r="G2181" i="83"/>
  <c r="K2195" i="82"/>
  <c r="L2195" i="82" s="1"/>
  <c r="P2195" i="82" s="1"/>
  <c r="O2195" i="82"/>
  <c r="C2212" i="82"/>
  <c r="I2197" i="82" s="1"/>
  <c r="B2212" i="82"/>
  <c r="D2213" i="80"/>
  <c r="B2213" i="80" s="1"/>
  <c r="D2213" i="83"/>
  <c r="D2213" i="82"/>
  <c r="C2212" i="83"/>
  <c r="B2212" i="83"/>
  <c r="J2182" i="83" s="1"/>
  <c r="I2187" i="80"/>
  <c r="J2181" i="83"/>
  <c r="G2196" i="82"/>
  <c r="H2187" i="80"/>
  <c r="G2187" i="80"/>
  <c r="J2187" i="80"/>
  <c r="K2181" i="80"/>
  <c r="O2181" i="80" s="1"/>
  <c r="N2180" i="80"/>
  <c r="R2180" i="80" s="1"/>
  <c r="L2180" i="80"/>
  <c r="P2180" i="80" s="1"/>
  <c r="M2180" i="80"/>
  <c r="Q2180" i="80" s="1"/>
  <c r="C2213" i="80"/>
  <c r="B2209" i="78"/>
  <c r="C2208" i="78"/>
  <c r="H2197" i="82" l="1"/>
  <c r="L2180" i="83"/>
  <c r="P2180" i="83" s="1"/>
  <c r="N2180" i="83"/>
  <c r="R2180" i="83" s="1"/>
  <c r="K2196" i="82"/>
  <c r="K2181" i="83"/>
  <c r="M2181" i="83" s="1"/>
  <c r="Q2181" i="83" s="1"/>
  <c r="I2182" i="83"/>
  <c r="G2197" i="82"/>
  <c r="M2195" i="82"/>
  <c r="Q2195" i="82" s="1"/>
  <c r="H2182" i="83"/>
  <c r="J2197" i="82"/>
  <c r="N2195" i="82"/>
  <c r="R2195" i="82" s="1"/>
  <c r="L2181" i="83"/>
  <c r="P2181" i="83" s="1"/>
  <c r="O2181" i="83"/>
  <c r="N2181" i="83"/>
  <c r="R2181" i="83" s="1"/>
  <c r="B2213" i="83"/>
  <c r="C2213" i="83"/>
  <c r="H2183" i="83" s="1"/>
  <c r="G2182" i="83"/>
  <c r="D2214" i="80"/>
  <c r="B2214" i="80" s="1"/>
  <c r="D2214" i="83"/>
  <c r="D2214" i="82"/>
  <c r="L2196" i="82"/>
  <c r="P2196" i="82" s="1"/>
  <c r="O2196" i="82"/>
  <c r="N2196" i="82"/>
  <c r="R2196" i="82" s="1"/>
  <c r="M2196" i="82"/>
  <c r="Q2196" i="82" s="1"/>
  <c r="I2188" i="80"/>
  <c r="C2213" i="82"/>
  <c r="B2213" i="82"/>
  <c r="J2188" i="80"/>
  <c r="H2188" i="80"/>
  <c r="G2188" i="80"/>
  <c r="K2182" i="80"/>
  <c r="O2182" i="80" s="1"/>
  <c r="N2181" i="80"/>
  <c r="R2181" i="80" s="1"/>
  <c r="L2181" i="80"/>
  <c r="P2181" i="80" s="1"/>
  <c r="M2181" i="80"/>
  <c r="Q2181" i="80" s="1"/>
  <c r="B2210" i="78"/>
  <c r="C2209" i="78"/>
  <c r="K2197" i="82" l="1"/>
  <c r="I2183" i="83"/>
  <c r="G2183" i="83"/>
  <c r="K2182" i="83"/>
  <c r="C2214" i="80"/>
  <c r="J2183" i="83"/>
  <c r="K2183" i="83" s="1"/>
  <c r="C2214" i="83"/>
  <c r="B2214" i="83"/>
  <c r="D2215" i="80"/>
  <c r="D2215" i="83"/>
  <c r="D2215" i="82"/>
  <c r="G2189" i="80"/>
  <c r="G2198" i="82"/>
  <c r="J2198" i="82"/>
  <c r="H2198" i="82"/>
  <c r="C2214" i="82"/>
  <c r="J2199" i="82" s="1"/>
  <c r="B2214" i="82"/>
  <c r="I2198" i="82"/>
  <c r="L2197" i="82"/>
  <c r="P2197" i="82" s="1"/>
  <c r="O2197" i="82"/>
  <c r="N2197" i="82"/>
  <c r="R2197" i="82" s="1"/>
  <c r="M2197" i="82"/>
  <c r="Q2197" i="82" s="1"/>
  <c r="O2182" i="83"/>
  <c r="N2182" i="83"/>
  <c r="R2182" i="83" s="1"/>
  <c r="M2182" i="83"/>
  <c r="Q2182" i="83" s="1"/>
  <c r="L2182" i="83"/>
  <c r="P2182" i="83" s="1"/>
  <c r="J2189" i="80"/>
  <c r="I2189" i="80"/>
  <c r="H2189" i="80"/>
  <c r="K2183" i="80"/>
  <c r="O2183" i="80" s="1"/>
  <c r="K2184" i="80"/>
  <c r="O2184" i="80" s="1"/>
  <c r="N2182" i="80"/>
  <c r="R2182" i="80" s="1"/>
  <c r="L2182" i="80"/>
  <c r="P2182" i="80" s="1"/>
  <c r="M2182" i="80"/>
  <c r="Q2182" i="80" s="1"/>
  <c r="C2215" i="80"/>
  <c r="B2215" i="80"/>
  <c r="C2210" i="78"/>
  <c r="B2211" i="78"/>
  <c r="G2184" i="83" l="1"/>
  <c r="I2184" i="83"/>
  <c r="O2183" i="83"/>
  <c r="N2183" i="83"/>
  <c r="R2183" i="83" s="1"/>
  <c r="M2183" i="83"/>
  <c r="Q2183" i="83" s="1"/>
  <c r="L2183" i="83"/>
  <c r="P2183" i="83" s="1"/>
  <c r="J2184" i="83"/>
  <c r="H2184" i="83"/>
  <c r="I2199" i="82"/>
  <c r="H2199" i="82"/>
  <c r="G2199" i="82"/>
  <c r="K2198" i="82"/>
  <c r="D2216" i="80"/>
  <c r="D2216" i="83"/>
  <c r="D2216" i="82"/>
  <c r="N2183" i="80"/>
  <c r="R2183" i="80" s="1"/>
  <c r="H2190" i="80"/>
  <c r="C2215" i="82"/>
  <c r="B2215" i="82"/>
  <c r="L2183" i="80"/>
  <c r="P2183" i="80" s="1"/>
  <c r="B2215" i="83"/>
  <c r="C2215" i="83"/>
  <c r="I2185" i="83" s="1"/>
  <c r="J2190" i="80"/>
  <c r="I2190" i="80"/>
  <c r="G2190" i="80"/>
  <c r="M2183" i="80"/>
  <c r="Q2183" i="80" s="1"/>
  <c r="N2184" i="80"/>
  <c r="R2184" i="80" s="1"/>
  <c r="L2184" i="80"/>
  <c r="P2184" i="80" s="1"/>
  <c r="M2184" i="80"/>
  <c r="Q2184" i="80" s="1"/>
  <c r="B2216" i="80"/>
  <c r="C2216" i="80"/>
  <c r="B2212" i="78"/>
  <c r="C2211" i="78"/>
  <c r="K2184" i="83" l="1"/>
  <c r="H2200" i="82"/>
  <c r="K2199" i="82"/>
  <c r="I2191" i="80"/>
  <c r="C2216" i="82"/>
  <c r="B2216" i="82"/>
  <c r="I2201" i="82" s="1"/>
  <c r="D2217" i="80"/>
  <c r="C2217" i="80" s="1"/>
  <c r="D2217" i="83"/>
  <c r="D2217" i="82"/>
  <c r="G2185" i="83"/>
  <c r="I2200" i="82"/>
  <c r="C2216" i="83"/>
  <c r="J2186" i="83" s="1"/>
  <c r="B2216" i="83"/>
  <c r="H2185" i="83"/>
  <c r="J2200" i="82"/>
  <c r="J2185" i="83"/>
  <c r="O2184" i="83"/>
  <c r="N2184" i="83"/>
  <c r="R2184" i="83" s="1"/>
  <c r="M2184" i="83"/>
  <c r="Q2184" i="83" s="1"/>
  <c r="L2184" i="83"/>
  <c r="P2184" i="83" s="1"/>
  <c r="O2199" i="82"/>
  <c r="N2199" i="82"/>
  <c r="R2199" i="82" s="1"/>
  <c r="M2199" i="82"/>
  <c r="Q2199" i="82" s="1"/>
  <c r="L2199" i="82"/>
  <c r="P2199" i="82" s="1"/>
  <c r="G2200" i="82"/>
  <c r="N2198" i="82"/>
  <c r="R2198" i="82" s="1"/>
  <c r="M2198" i="82"/>
  <c r="Q2198" i="82" s="1"/>
  <c r="L2198" i="82"/>
  <c r="P2198" i="82" s="1"/>
  <c r="O2198" i="82"/>
  <c r="G2191" i="80"/>
  <c r="J2191" i="80"/>
  <c r="H2191" i="80"/>
  <c r="K2185" i="80"/>
  <c r="O2185" i="80" s="1"/>
  <c r="B2213" i="78"/>
  <c r="C2212" i="78"/>
  <c r="B2217" i="80" l="1"/>
  <c r="G2201" i="82"/>
  <c r="J2201" i="82"/>
  <c r="I2186" i="83"/>
  <c r="K2200" i="82"/>
  <c r="H2186" i="83"/>
  <c r="C2217" i="82"/>
  <c r="B2217" i="82"/>
  <c r="G2186" i="83"/>
  <c r="C2217" i="83"/>
  <c r="B2217" i="83"/>
  <c r="I2187" i="83"/>
  <c r="D2218" i="80"/>
  <c r="D2218" i="83"/>
  <c r="D2218" i="82"/>
  <c r="H2201" i="82"/>
  <c r="K2201" i="82" s="1"/>
  <c r="I2192" i="80"/>
  <c r="K2185" i="83"/>
  <c r="G2192" i="80"/>
  <c r="H2192" i="80"/>
  <c r="J2192" i="80"/>
  <c r="K2186" i="80"/>
  <c r="O2186" i="80" s="1"/>
  <c r="N2185" i="80"/>
  <c r="R2185" i="80" s="1"/>
  <c r="L2185" i="80"/>
  <c r="P2185" i="80" s="1"/>
  <c r="M2185" i="80"/>
  <c r="Q2185" i="80" s="1"/>
  <c r="B2218" i="80"/>
  <c r="C2218" i="80"/>
  <c r="H2193" i="80" s="1"/>
  <c r="B2214" i="78"/>
  <c r="C2213" i="78"/>
  <c r="H2202" i="82" l="1"/>
  <c r="K2186" i="83"/>
  <c r="J2187" i="83"/>
  <c r="M2186" i="80"/>
  <c r="Q2186" i="80" s="1"/>
  <c r="G2202" i="82"/>
  <c r="H2187" i="83"/>
  <c r="N2201" i="82"/>
  <c r="R2201" i="82" s="1"/>
  <c r="M2201" i="82"/>
  <c r="Q2201" i="82" s="1"/>
  <c r="L2201" i="82"/>
  <c r="P2201" i="82" s="1"/>
  <c r="O2201" i="82"/>
  <c r="O2185" i="83"/>
  <c r="N2185" i="83"/>
  <c r="R2185" i="83" s="1"/>
  <c r="M2185" i="83"/>
  <c r="Q2185" i="83" s="1"/>
  <c r="L2185" i="83"/>
  <c r="P2185" i="83" s="1"/>
  <c r="I2193" i="80"/>
  <c r="C2218" i="82"/>
  <c r="B2218" i="82"/>
  <c r="C2218" i="83"/>
  <c r="B2218" i="83"/>
  <c r="O2200" i="82"/>
  <c r="N2200" i="82"/>
  <c r="R2200" i="82" s="1"/>
  <c r="M2200" i="82"/>
  <c r="Q2200" i="82" s="1"/>
  <c r="L2200" i="82"/>
  <c r="P2200" i="82" s="1"/>
  <c r="J2202" i="82"/>
  <c r="N2186" i="83"/>
  <c r="R2186" i="83" s="1"/>
  <c r="M2186" i="83"/>
  <c r="Q2186" i="83" s="1"/>
  <c r="L2186" i="83"/>
  <c r="P2186" i="83" s="1"/>
  <c r="O2186" i="83"/>
  <c r="D2219" i="80"/>
  <c r="B2219" i="80" s="1"/>
  <c r="D2219" i="83"/>
  <c r="D2219" i="82"/>
  <c r="G2187" i="83"/>
  <c r="I2202" i="82"/>
  <c r="L2186" i="80"/>
  <c r="P2186" i="80" s="1"/>
  <c r="N2186" i="80"/>
  <c r="R2186" i="80" s="1"/>
  <c r="J2193" i="80"/>
  <c r="G2193" i="80"/>
  <c r="K2187" i="80"/>
  <c r="O2187" i="80" s="1"/>
  <c r="K2188" i="80"/>
  <c r="O2188" i="80" s="1"/>
  <c r="C2214" i="78"/>
  <c r="B2215" i="78"/>
  <c r="H2203" i="82" l="1"/>
  <c r="I2188" i="83"/>
  <c r="G2203" i="82"/>
  <c r="K2187" i="83"/>
  <c r="C2219" i="80"/>
  <c r="I2203" i="82"/>
  <c r="H2194" i="80"/>
  <c r="J2194" i="80"/>
  <c r="G2194" i="80"/>
  <c r="I2194" i="80"/>
  <c r="J2203" i="82"/>
  <c r="K2203" i="82" s="1"/>
  <c r="G2188" i="83"/>
  <c r="H2188" i="83"/>
  <c r="K2202" i="82"/>
  <c r="L2202" i="82" s="1"/>
  <c r="P2202" i="82" s="1"/>
  <c r="J2188" i="83"/>
  <c r="D2220" i="80"/>
  <c r="D2220" i="83"/>
  <c r="D2220" i="82"/>
  <c r="C2219" i="82"/>
  <c r="B2219" i="82"/>
  <c r="C2219" i="83"/>
  <c r="B2219" i="83"/>
  <c r="M2187" i="83"/>
  <c r="Q2187" i="83" s="1"/>
  <c r="L2187" i="83"/>
  <c r="P2187" i="83" s="1"/>
  <c r="O2187" i="83"/>
  <c r="N2187" i="83"/>
  <c r="R2187" i="83" s="1"/>
  <c r="N2188" i="80"/>
  <c r="R2188" i="80" s="1"/>
  <c r="L2188" i="80"/>
  <c r="P2188" i="80" s="1"/>
  <c r="M2188" i="80"/>
  <c r="Q2188" i="80" s="1"/>
  <c r="N2187" i="80"/>
  <c r="R2187" i="80" s="1"/>
  <c r="L2187" i="80"/>
  <c r="P2187" i="80" s="1"/>
  <c r="M2187" i="80"/>
  <c r="Q2187" i="80" s="1"/>
  <c r="B2220" i="80"/>
  <c r="C2220" i="80"/>
  <c r="C2215" i="78"/>
  <c r="B2216" i="78"/>
  <c r="J2204" i="82" l="1"/>
  <c r="I2189" i="83"/>
  <c r="K2188" i="83"/>
  <c r="I2204" i="82"/>
  <c r="M2202" i="82"/>
  <c r="Q2202" i="82" s="1"/>
  <c r="H2204" i="82"/>
  <c r="N2202" i="82"/>
  <c r="R2202" i="82" s="1"/>
  <c r="O2202" i="82"/>
  <c r="M2203" i="82"/>
  <c r="Q2203" i="82" s="1"/>
  <c r="O2203" i="82"/>
  <c r="N2203" i="82"/>
  <c r="R2203" i="82" s="1"/>
  <c r="L2203" i="82"/>
  <c r="P2203" i="82" s="1"/>
  <c r="H2189" i="83"/>
  <c r="C2220" i="83"/>
  <c r="B2220" i="83"/>
  <c r="D2221" i="80"/>
  <c r="B2221" i="80" s="1"/>
  <c r="D2221" i="83"/>
  <c r="D2221" i="82"/>
  <c r="N2188" i="83"/>
  <c r="R2188" i="83" s="1"/>
  <c r="M2188" i="83"/>
  <c r="Q2188" i="83" s="1"/>
  <c r="L2188" i="83"/>
  <c r="P2188" i="83" s="1"/>
  <c r="O2188" i="83"/>
  <c r="J2189" i="83"/>
  <c r="G2189" i="83"/>
  <c r="G2204" i="82"/>
  <c r="C2220" i="82"/>
  <c r="G2205" i="82" s="1"/>
  <c r="B2220" i="82"/>
  <c r="H2195" i="80"/>
  <c r="J2195" i="80"/>
  <c r="I2195" i="80"/>
  <c r="G2195" i="80"/>
  <c r="K2189" i="80"/>
  <c r="O2189" i="80" s="1"/>
  <c r="C2216" i="78"/>
  <c r="B2217" i="78"/>
  <c r="H2190" i="83" l="1"/>
  <c r="K2204" i="82"/>
  <c r="J2190" i="83"/>
  <c r="J2205" i="82"/>
  <c r="C2221" i="80"/>
  <c r="H2205" i="82"/>
  <c r="I2205" i="82"/>
  <c r="G2190" i="83"/>
  <c r="I2190" i="83"/>
  <c r="K2189" i="83"/>
  <c r="D2222" i="80"/>
  <c r="B2222" i="80" s="1"/>
  <c r="D2222" i="83"/>
  <c r="D2222" i="82"/>
  <c r="N2189" i="83"/>
  <c r="R2189" i="83" s="1"/>
  <c r="M2189" i="83"/>
  <c r="Q2189" i="83" s="1"/>
  <c r="L2189" i="83"/>
  <c r="P2189" i="83" s="1"/>
  <c r="O2189" i="83"/>
  <c r="C2221" i="83"/>
  <c r="B2221" i="83"/>
  <c r="I2191" i="83" s="1"/>
  <c r="C2221" i="82"/>
  <c r="B2221" i="82"/>
  <c r="H2206" i="82"/>
  <c r="G2206" i="82"/>
  <c r="L2204" i="82"/>
  <c r="P2204" i="82" s="1"/>
  <c r="O2204" i="82"/>
  <c r="N2204" i="82"/>
  <c r="R2204" i="82" s="1"/>
  <c r="M2204" i="82"/>
  <c r="Q2204" i="82" s="1"/>
  <c r="J2196" i="80"/>
  <c r="I2196" i="80"/>
  <c r="H2196" i="80"/>
  <c r="G2196" i="80"/>
  <c r="K2190" i="80"/>
  <c r="O2190" i="80" s="1"/>
  <c r="N2189" i="80"/>
  <c r="R2189" i="80" s="1"/>
  <c r="L2189" i="80"/>
  <c r="P2189" i="80" s="1"/>
  <c r="M2189" i="80"/>
  <c r="Q2189" i="80" s="1"/>
  <c r="C2217" i="78"/>
  <c r="B2218" i="78"/>
  <c r="I2206" i="82" l="1"/>
  <c r="K2190" i="83"/>
  <c r="C2222" i="80"/>
  <c r="K2205" i="82"/>
  <c r="G2191" i="83"/>
  <c r="J2191" i="83"/>
  <c r="H2191" i="83"/>
  <c r="J2206" i="82"/>
  <c r="K2206" i="82" s="1"/>
  <c r="G2197" i="80"/>
  <c r="M2190" i="83"/>
  <c r="Q2190" i="83" s="1"/>
  <c r="L2190" i="83"/>
  <c r="P2190" i="83" s="1"/>
  <c r="O2190" i="83"/>
  <c r="N2190" i="83"/>
  <c r="R2190" i="83" s="1"/>
  <c r="D2223" i="80"/>
  <c r="B2223" i="80" s="1"/>
  <c r="D2223" i="83"/>
  <c r="D2223" i="82"/>
  <c r="C2222" i="82"/>
  <c r="B2222" i="82"/>
  <c r="C2222" i="83"/>
  <c r="B2222" i="83"/>
  <c r="L2205" i="82"/>
  <c r="P2205" i="82" s="1"/>
  <c r="O2205" i="82"/>
  <c r="N2205" i="82"/>
  <c r="R2205" i="82" s="1"/>
  <c r="M2205" i="82"/>
  <c r="Q2205" i="82" s="1"/>
  <c r="M2190" i="80"/>
  <c r="Q2190" i="80" s="1"/>
  <c r="L2190" i="80"/>
  <c r="P2190" i="80" s="1"/>
  <c r="J2197" i="80"/>
  <c r="H2197" i="80"/>
  <c r="I2197" i="80"/>
  <c r="N2190" i="80"/>
  <c r="R2190" i="80" s="1"/>
  <c r="K2191" i="80"/>
  <c r="O2191" i="80" s="1"/>
  <c r="C2218" i="78"/>
  <c r="B2219" i="78"/>
  <c r="K2191" i="83" l="1"/>
  <c r="C2223" i="80"/>
  <c r="I2207" i="82"/>
  <c r="N2206" i="82"/>
  <c r="R2206" i="82" s="1"/>
  <c r="M2206" i="82"/>
  <c r="Q2206" i="82" s="1"/>
  <c r="L2206" i="82"/>
  <c r="P2206" i="82" s="1"/>
  <c r="O2206" i="82"/>
  <c r="J2192" i="83"/>
  <c r="I2192" i="83"/>
  <c r="G2192" i="83"/>
  <c r="H2192" i="83"/>
  <c r="D2224" i="80"/>
  <c r="D2224" i="83"/>
  <c r="D2224" i="82"/>
  <c r="C2223" i="82"/>
  <c r="B2223" i="82"/>
  <c r="G2208" i="82" s="1"/>
  <c r="C2223" i="83"/>
  <c r="B2223" i="83"/>
  <c r="J2193" i="83" s="1"/>
  <c r="I2193" i="83"/>
  <c r="G2207" i="82"/>
  <c r="J2207" i="82"/>
  <c r="H2207" i="82"/>
  <c r="L2191" i="83"/>
  <c r="P2191" i="83" s="1"/>
  <c r="O2191" i="83"/>
  <c r="N2191" i="83"/>
  <c r="R2191" i="83" s="1"/>
  <c r="M2191" i="83"/>
  <c r="Q2191" i="83" s="1"/>
  <c r="I2198" i="80"/>
  <c r="G2198" i="80"/>
  <c r="H2198" i="80"/>
  <c r="J2198" i="80"/>
  <c r="K2192" i="80"/>
  <c r="O2192" i="80" s="1"/>
  <c r="N2191" i="80"/>
  <c r="R2191" i="80" s="1"/>
  <c r="L2191" i="80"/>
  <c r="P2191" i="80" s="1"/>
  <c r="M2191" i="80"/>
  <c r="Q2191" i="80" s="1"/>
  <c r="B2224" i="80"/>
  <c r="C2224" i="80"/>
  <c r="C2219" i="78"/>
  <c r="B2220" i="78"/>
  <c r="K2192" i="83" l="1"/>
  <c r="G2193" i="83"/>
  <c r="H2193" i="83"/>
  <c r="J2208" i="82"/>
  <c r="D2225" i="80"/>
  <c r="D2225" i="83"/>
  <c r="D2225" i="82"/>
  <c r="C2224" i="82"/>
  <c r="I2209" i="82" s="1"/>
  <c r="B2224" i="82"/>
  <c r="C2224" i="83"/>
  <c r="B2224" i="83"/>
  <c r="H2199" i="80"/>
  <c r="K2207" i="82"/>
  <c r="H2208" i="82"/>
  <c r="O2192" i="83"/>
  <c r="N2192" i="83"/>
  <c r="R2192" i="83" s="1"/>
  <c r="M2192" i="83"/>
  <c r="Q2192" i="83" s="1"/>
  <c r="L2192" i="83"/>
  <c r="P2192" i="83" s="1"/>
  <c r="I2208" i="82"/>
  <c r="I2199" i="80"/>
  <c r="M2192" i="80"/>
  <c r="Q2192" i="80" s="1"/>
  <c r="J2199" i="80"/>
  <c r="L2192" i="80"/>
  <c r="P2192" i="80" s="1"/>
  <c r="G2199" i="80"/>
  <c r="K2193" i="80"/>
  <c r="O2193" i="80" s="1"/>
  <c r="N2192" i="80"/>
  <c r="R2192" i="80" s="1"/>
  <c r="B2225" i="80"/>
  <c r="C2225" i="80"/>
  <c r="C2220" i="78"/>
  <c r="B2221" i="78"/>
  <c r="H2194" i="83" l="1"/>
  <c r="I2194" i="83"/>
  <c r="K2193" i="83"/>
  <c r="G2209" i="82"/>
  <c r="L2193" i="83"/>
  <c r="P2193" i="83" s="1"/>
  <c r="O2193" i="83"/>
  <c r="N2193" i="83"/>
  <c r="R2193" i="83" s="1"/>
  <c r="M2193" i="83"/>
  <c r="Q2193" i="83" s="1"/>
  <c r="G2200" i="80"/>
  <c r="K2208" i="82"/>
  <c r="L2208" i="82" s="1"/>
  <c r="P2208" i="82" s="1"/>
  <c r="N2207" i="82"/>
  <c r="R2207" i="82" s="1"/>
  <c r="M2207" i="82"/>
  <c r="Q2207" i="82" s="1"/>
  <c r="L2207" i="82"/>
  <c r="P2207" i="82" s="1"/>
  <c r="O2207" i="82"/>
  <c r="C2225" i="82"/>
  <c r="B2225" i="82"/>
  <c r="G2194" i="83"/>
  <c r="H2209" i="82"/>
  <c r="B2225" i="83"/>
  <c r="C2225" i="83"/>
  <c r="J2200" i="80"/>
  <c r="D2226" i="80"/>
  <c r="C2226" i="80" s="1"/>
  <c r="D2226" i="83"/>
  <c r="D2226" i="82"/>
  <c r="J2194" i="83"/>
  <c r="J2209" i="82"/>
  <c r="L2193" i="80"/>
  <c r="P2193" i="80" s="1"/>
  <c r="I2200" i="80"/>
  <c r="M2193" i="80"/>
  <c r="Q2193" i="80" s="1"/>
  <c r="H2200" i="80"/>
  <c r="N2193" i="80"/>
  <c r="R2193" i="80" s="1"/>
  <c r="K2194" i="80"/>
  <c r="O2194" i="80" s="1"/>
  <c r="C2221" i="78"/>
  <c r="B2222" i="78"/>
  <c r="J2210" i="82" l="1"/>
  <c r="G2195" i="83"/>
  <c r="M2208" i="82"/>
  <c r="Q2208" i="82" s="1"/>
  <c r="B2226" i="80"/>
  <c r="N2208" i="82"/>
  <c r="R2208" i="82" s="1"/>
  <c r="I2195" i="83"/>
  <c r="G2210" i="82"/>
  <c r="H2195" i="83"/>
  <c r="I2210" i="82"/>
  <c r="J2195" i="83"/>
  <c r="H2210" i="82"/>
  <c r="O2208" i="82"/>
  <c r="J2201" i="80"/>
  <c r="K2209" i="82"/>
  <c r="N2209" i="82" s="1"/>
  <c r="R2209" i="82" s="1"/>
  <c r="M2209" i="82"/>
  <c r="Q2209" i="82" s="1"/>
  <c r="O2209" i="82"/>
  <c r="K2194" i="83"/>
  <c r="D2227" i="80"/>
  <c r="B2227" i="80" s="1"/>
  <c r="D2227" i="83"/>
  <c r="D2227" i="82"/>
  <c r="C2226" i="83"/>
  <c r="B2226" i="83"/>
  <c r="J2196" i="83" s="1"/>
  <c r="C2226" i="82"/>
  <c r="B2226" i="82"/>
  <c r="J2211" i="82" s="1"/>
  <c r="I2201" i="80"/>
  <c r="G2201" i="80"/>
  <c r="H2201" i="80"/>
  <c r="N2194" i="80"/>
  <c r="R2194" i="80" s="1"/>
  <c r="L2194" i="80"/>
  <c r="P2194" i="80" s="1"/>
  <c r="M2194" i="80"/>
  <c r="Q2194" i="80" s="1"/>
  <c r="K2195" i="80"/>
  <c r="O2195" i="80" s="1"/>
  <c r="C2222" i="78"/>
  <c r="B2223" i="78"/>
  <c r="C2227" i="80" l="1"/>
  <c r="J2202" i="80" s="1"/>
  <c r="G2196" i="83"/>
  <c r="L2209" i="82"/>
  <c r="P2209" i="82" s="1"/>
  <c r="K2195" i="83"/>
  <c r="K2210" i="82"/>
  <c r="I2211" i="82"/>
  <c r="G2211" i="82"/>
  <c r="H2196" i="83"/>
  <c r="H2211" i="82"/>
  <c r="I2196" i="83"/>
  <c r="C2227" i="82"/>
  <c r="B2227" i="82"/>
  <c r="H2212" i="82"/>
  <c r="I2212" i="82"/>
  <c r="J2212" i="82"/>
  <c r="G2212" i="82"/>
  <c r="D2228" i="80"/>
  <c r="B2228" i="80" s="1"/>
  <c r="D2228" i="83"/>
  <c r="D2228" i="82"/>
  <c r="C2227" i="83"/>
  <c r="B2227" i="83"/>
  <c r="H2197" i="83"/>
  <c r="I2197" i="83"/>
  <c r="J2197" i="83"/>
  <c r="O2194" i="83"/>
  <c r="N2194" i="83"/>
  <c r="R2194" i="83" s="1"/>
  <c r="M2194" i="83"/>
  <c r="Q2194" i="83" s="1"/>
  <c r="L2194" i="83"/>
  <c r="P2194" i="83" s="1"/>
  <c r="O2195" i="83"/>
  <c r="N2195" i="83"/>
  <c r="R2195" i="83" s="1"/>
  <c r="M2195" i="83"/>
  <c r="Q2195" i="83" s="1"/>
  <c r="L2195" i="83"/>
  <c r="P2195" i="83" s="1"/>
  <c r="O2210" i="82"/>
  <c r="N2210" i="82"/>
  <c r="R2210" i="82" s="1"/>
  <c r="M2210" i="82"/>
  <c r="Q2210" i="82" s="1"/>
  <c r="L2210" i="82"/>
  <c r="P2210" i="82" s="1"/>
  <c r="H2202" i="80"/>
  <c r="G2202" i="80"/>
  <c r="I2202" i="80"/>
  <c r="K2196" i="80"/>
  <c r="O2196" i="80" s="1"/>
  <c r="N2195" i="80"/>
  <c r="R2195" i="80" s="1"/>
  <c r="L2195" i="80"/>
  <c r="P2195" i="80" s="1"/>
  <c r="M2195" i="80"/>
  <c r="Q2195" i="80" s="1"/>
  <c r="C2223" i="78"/>
  <c r="B2224" i="78"/>
  <c r="K2196" i="83" l="1"/>
  <c r="K2211" i="82"/>
  <c r="C2228" i="80"/>
  <c r="J2203" i="80"/>
  <c r="K2212" i="82"/>
  <c r="D2229" i="80"/>
  <c r="D2229" i="83"/>
  <c r="D2229" i="82"/>
  <c r="N2196" i="83"/>
  <c r="R2196" i="83" s="1"/>
  <c r="M2196" i="83"/>
  <c r="Q2196" i="83" s="1"/>
  <c r="L2196" i="83"/>
  <c r="P2196" i="83" s="1"/>
  <c r="O2196" i="83"/>
  <c r="C2228" i="82"/>
  <c r="B2228" i="82"/>
  <c r="G2213" i="82"/>
  <c r="M2196" i="80"/>
  <c r="Q2196" i="80" s="1"/>
  <c r="C2228" i="83"/>
  <c r="B2228" i="83"/>
  <c r="G2203" i="80"/>
  <c r="L2196" i="80"/>
  <c r="P2196" i="80" s="1"/>
  <c r="M2211" i="82"/>
  <c r="Q2211" i="82" s="1"/>
  <c r="L2211" i="82"/>
  <c r="P2211" i="82" s="1"/>
  <c r="O2211" i="82"/>
  <c r="N2211" i="82"/>
  <c r="R2211" i="82" s="1"/>
  <c r="G2197" i="83"/>
  <c r="K2197" i="83" s="1"/>
  <c r="H2203" i="80"/>
  <c r="I2203" i="80"/>
  <c r="N2196" i="80"/>
  <c r="R2196" i="80" s="1"/>
  <c r="K2197" i="80"/>
  <c r="O2197" i="80" s="1"/>
  <c r="B2229" i="80"/>
  <c r="C2229" i="80"/>
  <c r="C2224" i="78"/>
  <c r="B2225" i="78"/>
  <c r="L2197" i="80" l="1"/>
  <c r="P2197" i="80" s="1"/>
  <c r="C2229" i="82"/>
  <c r="B2229" i="82"/>
  <c r="H2198" i="83"/>
  <c r="C2229" i="83"/>
  <c r="B2229" i="83"/>
  <c r="G2199" i="83" s="1"/>
  <c r="N2197" i="83"/>
  <c r="R2197" i="83" s="1"/>
  <c r="M2197" i="83"/>
  <c r="Q2197" i="83" s="1"/>
  <c r="L2197" i="83"/>
  <c r="P2197" i="83" s="1"/>
  <c r="O2197" i="83"/>
  <c r="M2197" i="80"/>
  <c r="Q2197" i="80" s="1"/>
  <c r="G2198" i="83"/>
  <c r="J2213" i="82"/>
  <c r="D2230" i="80"/>
  <c r="C2230" i="80" s="1"/>
  <c r="D2230" i="83"/>
  <c r="D2230" i="82"/>
  <c r="I2198" i="83"/>
  <c r="I2213" i="82"/>
  <c r="M2212" i="82"/>
  <c r="Q2212" i="82" s="1"/>
  <c r="L2212" i="82"/>
  <c r="P2212" i="82" s="1"/>
  <c r="O2212" i="82"/>
  <c r="N2212" i="82"/>
  <c r="R2212" i="82" s="1"/>
  <c r="J2198" i="83"/>
  <c r="H2213" i="82"/>
  <c r="I2204" i="80"/>
  <c r="G2204" i="80"/>
  <c r="H2204" i="80"/>
  <c r="J2204" i="80"/>
  <c r="N2197" i="80"/>
  <c r="R2197" i="80" s="1"/>
  <c r="K2198" i="80"/>
  <c r="O2198" i="80" s="1"/>
  <c r="C2225" i="78"/>
  <c r="B2226" i="78"/>
  <c r="H2199" i="83" l="1"/>
  <c r="I2199" i="83"/>
  <c r="K2213" i="82"/>
  <c r="L2213" i="82" s="1"/>
  <c r="P2213" i="82" s="1"/>
  <c r="M2213" i="82"/>
  <c r="Q2213" i="82" s="1"/>
  <c r="H2214" i="82"/>
  <c r="G2214" i="82"/>
  <c r="J2214" i="82"/>
  <c r="B2230" i="80"/>
  <c r="J2205" i="80" s="1"/>
  <c r="C2230" i="82"/>
  <c r="I2215" i="82" s="1"/>
  <c r="B2230" i="82"/>
  <c r="D2231" i="80"/>
  <c r="B2231" i="80" s="1"/>
  <c r="D2231" i="83"/>
  <c r="D2231" i="82"/>
  <c r="C2230" i="83"/>
  <c r="B2230" i="83"/>
  <c r="K2198" i="83"/>
  <c r="J2199" i="83"/>
  <c r="K2199" i="83" s="1"/>
  <c r="I2214" i="82"/>
  <c r="K2199" i="80"/>
  <c r="O2199" i="80" s="1"/>
  <c r="N2198" i="80"/>
  <c r="R2198" i="80" s="1"/>
  <c r="L2198" i="80"/>
  <c r="P2198" i="80" s="1"/>
  <c r="M2198" i="80"/>
  <c r="Q2198" i="80" s="1"/>
  <c r="C2226" i="78"/>
  <c r="B2227" i="78"/>
  <c r="N2213" i="82" l="1"/>
  <c r="R2213" i="82" s="1"/>
  <c r="J2215" i="82"/>
  <c r="G2215" i="82"/>
  <c r="O2213" i="82"/>
  <c r="I2200" i="83"/>
  <c r="C2231" i="80"/>
  <c r="L2199" i="83"/>
  <c r="P2199" i="83" s="1"/>
  <c r="O2199" i="83"/>
  <c r="N2199" i="83"/>
  <c r="R2199" i="83" s="1"/>
  <c r="M2199" i="83"/>
  <c r="Q2199" i="83" s="1"/>
  <c r="J2200" i="83"/>
  <c r="G2200" i="83"/>
  <c r="M2198" i="83"/>
  <c r="Q2198" i="83" s="1"/>
  <c r="L2198" i="83"/>
  <c r="P2198" i="83" s="1"/>
  <c r="O2198" i="83"/>
  <c r="N2198" i="83"/>
  <c r="R2198" i="83" s="1"/>
  <c r="K2214" i="82"/>
  <c r="C2231" i="82"/>
  <c r="B2231" i="82"/>
  <c r="G2216" i="82" s="1"/>
  <c r="H2215" i="82"/>
  <c r="K2215" i="82" s="1"/>
  <c r="D2232" i="80"/>
  <c r="B2232" i="80" s="1"/>
  <c r="D2232" i="83"/>
  <c r="D2232" i="82"/>
  <c r="C2231" i="83"/>
  <c r="B2231" i="83"/>
  <c r="I2205" i="80"/>
  <c r="H2205" i="80"/>
  <c r="G2205" i="80"/>
  <c r="H2206" i="80"/>
  <c r="H2200" i="83"/>
  <c r="J2206" i="80"/>
  <c r="G2206" i="80"/>
  <c r="I2206" i="80"/>
  <c r="N2199" i="80"/>
  <c r="R2199" i="80" s="1"/>
  <c r="L2199" i="80"/>
  <c r="P2199" i="80" s="1"/>
  <c r="M2199" i="80"/>
  <c r="Q2199" i="80" s="1"/>
  <c r="K2200" i="80"/>
  <c r="O2200" i="80" s="1"/>
  <c r="K2201" i="80"/>
  <c r="O2201" i="80" s="1"/>
  <c r="C2227" i="78"/>
  <c r="B2228" i="78"/>
  <c r="I2201" i="83" l="1"/>
  <c r="H2201" i="83"/>
  <c r="C2232" i="80"/>
  <c r="I2216" i="82"/>
  <c r="J2201" i="83"/>
  <c r="G2201" i="83"/>
  <c r="H2216" i="82"/>
  <c r="C2232" i="82"/>
  <c r="B2232" i="82"/>
  <c r="H2217" i="82" s="1"/>
  <c r="G2217" i="82"/>
  <c r="C2232" i="83"/>
  <c r="B2232" i="83"/>
  <c r="J2202" i="83" s="1"/>
  <c r="D2233" i="80"/>
  <c r="C2233" i="80" s="1"/>
  <c r="D2233" i="83"/>
  <c r="D2233" i="82"/>
  <c r="N2215" i="82"/>
  <c r="R2215" i="82" s="1"/>
  <c r="M2215" i="82"/>
  <c r="Q2215" i="82" s="1"/>
  <c r="L2215" i="82"/>
  <c r="P2215" i="82" s="1"/>
  <c r="O2215" i="82"/>
  <c r="K2200" i="83"/>
  <c r="J2216" i="82"/>
  <c r="K2216" i="82" s="1"/>
  <c r="O2214" i="82"/>
  <c r="N2214" i="82"/>
  <c r="R2214" i="82" s="1"/>
  <c r="M2214" i="82"/>
  <c r="Q2214" i="82" s="1"/>
  <c r="L2214" i="82"/>
  <c r="P2214" i="82" s="1"/>
  <c r="G2207" i="80"/>
  <c r="J2207" i="80"/>
  <c r="I2207" i="80"/>
  <c r="H2207" i="80"/>
  <c r="N2201" i="80"/>
  <c r="R2201" i="80" s="1"/>
  <c r="L2201" i="80"/>
  <c r="P2201" i="80" s="1"/>
  <c r="M2201" i="80"/>
  <c r="Q2201" i="80" s="1"/>
  <c r="N2200" i="80"/>
  <c r="R2200" i="80" s="1"/>
  <c r="L2200" i="80"/>
  <c r="P2200" i="80" s="1"/>
  <c r="M2200" i="80"/>
  <c r="Q2200" i="80" s="1"/>
  <c r="C2228" i="78"/>
  <c r="B2229" i="78"/>
  <c r="J2217" i="82" l="1"/>
  <c r="K2201" i="83"/>
  <c r="N2201" i="83" s="1"/>
  <c r="R2201" i="83" s="1"/>
  <c r="B2233" i="80"/>
  <c r="G2202" i="83"/>
  <c r="O2201" i="83"/>
  <c r="I2217" i="82"/>
  <c r="K2217" i="82" s="1"/>
  <c r="L2201" i="83"/>
  <c r="P2201" i="83" s="1"/>
  <c r="M2201" i="83"/>
  <c r="Q2201" i="83" s="1"/>
  <c r="H2208" i="80"/>
  <c r="N2216" i="82"/>
  <c r="R2216" i="82" s="1"/>
  <c r="M2216" i="82"/>
  <c r="Q2216" i="82" s="1"/>
  <c r="L2216" i="82"/>
  <c r="P2216" i="82" s="1"/>
  <c r="O2216" i="82"/>
  <c r="C2233" i="82"/>
  <c r="B2233" i="82"/>
  <c r="H2202" i="83"/>
  <c r="C2233" i="83"/>
  <c r="B2233" i="83"/>
  <c r="O2200" i="83"/>
  <c r="N2200" i="83"/>
  <c r="R2200" i="83" s="1"/>
  <c r="M2200" i="83"/>
  <c r="Q2200" i="83" s="1"/>
  <c r="L2200" i="83"/>
  <c r="P2200" i="83" s="1"/>
  <c r="D2234" i="80"/>
  <c r="D2234" i="83"/>
  <c r="D2234" i="82"/>
  <c r="I2202" i="83"/>
  <c r="I2208" i="80"/>
  <c r="G2208" i="80"/>
  <c r="J2208" i="80"/>
  <c r="K2202" i="80"/>
  <c r="O2202" i="80" s="1"/>
  <c r="B2234" i="80"/>
  <c r="C2234" i="80"/>
  <c r="C2229" i="78"/>
  <c r="B2230" i="78"/>
  <c r="J2218" i="82" l="1"/>
  <c r="I2203" i="83"/>
  <c r="H2218" i="82"/>
  <c r="J2203" i="83"/>
  <c r="H2203" i="83"/>
  <c r="G2203" i="83"/>
  <c r="K2202" i="83"/>
  <c r="N2202" i="83" s="1"/>
  <c r="R2202" i="83" s="1"/>
  <c r="B2234" i="82"/>
  <c r="J2219" i="82" s="1"/>
  <c r="C2234" i="82"/>
  <c r="C2234" i="83"/>
  <c r="B2234" i="83"/>
  <c r="D2235" i="80"/>
  <c r="C2235" i="80" s="1"/>
  <c r="D2235" i="83"/>
  <c r="D2235" i="82"/>
  <c r="O2217" i="82"/>
  <c r="N2217" i="82"/>
  <c r="R2217" i="82" s="1"/>
  <c r="M2217" i="82"/>
  <c r="Q2217" i="82" s="1"/>
  <c r="L2217" i="82"/>
  <c r="P2217" i="82" s="1"/>
  <c r="G2218" i="82"/>
  <c r="I2218" i="82"/>
  <c r="H2209" i="80"/>
  <c r="G2209" i="80"/>
  <c r="J2209" i="80"/>
  <c r="I2209" i="80"/>
  <c r="K2203" i="80"/>
  <c r="O2203" i="80" s="1"/>
  <c r="N2202" i="80"/>
  <c r="R2202" i="80" s="1"/>
  <c r="L2202" i="80"/>
  <c r="P2202" i="80" s="1"/>
  <c r="M2202" i="80"/>
  <c r="Q2202" i="80" s="1"/>
  <c r="C2230" i="78"/>
  <c r="B2231" i="78"/>
  <c r="K2203" i="83" l="1"/>
  <c r="I2204" i="83"/>
  <c r="L2202" i="83"/>
  <c r="P2202" i="83" s="1"/>
  <c r="M2202" i="83"/>
  <c r="Q2202" i="83" s="1"/>
  <c r="O2202" i="83"/>
  <c r="J2204" i="83"/>
  <c r="H2219" i="82"/>
  <c r="K2218" i="82"/>
  <c r="N2218" i="82" s="1"/>
  <c r="R2218" i="82" s="1"/>
  <c r="H2204" i="83"/>
  <c r="G2204" i="83"/>
  <c r="D2236" i="80"/>
  <c r="C2236" i="80" s="1"/>
  <c r="D2236" i="83"/>
  <c r="D2236" i="82"/>
  <c r="C2235" i="82"/>
  <c r="B2235" i="82"/>
  <c r="G2219" i="82"/>
  <c r="B2235" i="80"/>
  <c r="G2210" i="80" s="1"/>
  <c r="O2203" i="83"/>
  <c r="N2203" i="83"/>
  <c r="R2203" i="83" s="1"/>
  <c r="M2203" i="83"/>
  <c r="Q2203" i="83" s="1"/>
  <c r="L2203" i="83"/>
  <c r="P2203" i="83" s="1"/>
  <c r="C2235" i="83"/>
  <c r="B2235" i="83"/>
  <c r="I2219" i="82"/>
  <c r="M2203" i="80"/>
  <c r="Q2203" i="80" s="1"/>
  <c r="N2203" i="80"/>
  <c r="R2203" i="80" s="1"/>
  <c r="L2203" i="80"/>
  <c r="P2203" i="80" s="1"/>
  <c r="K2204" i="80"/>
  <c r="O2204" i="80" s="1"/>
  <c r="C2231" i="78"/>
  <c r="B2232" i="78"/>
  <c r="J2210" i="80" l="1"/>
  <c r="J2220" i="82"/>
  <c r="O2218" i="82"/>
  <c r="L2218" i="82"/>
  <c r="P2218" i="82" s="1"/>
  <c r="M2218" i="82"/>
  <c r="Q2218" i="82" s="1"/>
  <c r="H2205" i="83"/>
  <c r="K2204" i="83"/>
  <c r="N2204" i="83" s="1"/>
  <c r="R2204" i="83" s="1"/>
  <c r="B2236" i="80"/>
  <c r="I2211" i="80" s="1"/>
  <c r="G2220" i="82"/>
  <c r="H2220" i="82"/>
  <c r="H2210" i="80"/>
  <c r="I2210" i="80"/>
  <c r="G2205" i="83"/>
  <c r="I2205" i="83"/>
  <c r="J2205" i="83"/>
  <c r="C2236" i="82"/>
  <c r="B2236" i="82"/>
  <c r="K2219" i="82"/>
  <c r="C2236" i="83"/>
  <c r="B2236" i="83"/>
  <c r="D2237" i="80"/>
  <c r="C2237" i="80" s="1"/>
  <c r="D2237" i="83"/>
  <c r="D2237" i="82"/>
  <c r="I2220" i="82"/>
  <c r="K2220" i="82" s="1"/>
  <c r="O2204" i="83"/>
  <c r="J2211" i="80"/>
  <c r="N2204" i="80"/>
  <c r="R2204" i="80" s="1"/>
  <c r="L2204" i="80"/>
  <c r="P2204" i="80" s="1"/>
  <c r="M2204" i="80"/>
  <c r="Q2204" i="80" s="1"/>
  <c r="K2205" i="80"/>
  <c r="O2205" i="80" s="1"/>
  <c r="C2232" i="78"/>
  <c r="B2233" i="78"/>
  <c r="L2204" i="83" l="1"/>
  <c r="P2204" i="83" s="1"/>
  <c r="H2206" i="83"/>
  <c r="G2211" i="80"/>
  <c r="H2211" i="80"/>
  <c r="M2204" i="83"/>
  <c r="Q2204" i="83" s="1"/>
  <c r="H2221" i="82"/>
  <c r="G2221" i="82"/>
  <c r="J2221" i="82"/>
  <c r="K2205" i="83"/>
  <c r="M2220" i="82"/>
  <c r="Q2220" i="82" s="1"/>
  <c r="L2220" i="82"/>
  <c r="P2220" i="82" s="1"/>
  <c r="O2220" i="82"/>
  <c r="N2220" i="82"/>
  <c r="R2220" i="82" s="1"/>
  <c r="N2205" i="83"/>
  <c r="R2205" i="83" s="1"/>
  <c r="M2205" i="83"/>
  <c r="Q2205" i="83" s="1"/>
  <c r="L2205" i="83"/>
  <c r="P2205" i="83" s="1"/>
  <c r="O2205" i="83"/>
  <c r="J2206" i="83"/>
  <c r="D2238" i="80"/>
  <c r="D2238" i="83"/>
  <c r="D2238" i="82"/>
  <c r="C2237" i="82"/>
  <c r="B2237" i="82"/>
  <c r="G2222" i="82" s="1"/>
  <c r="H2222" i="82"/>
  <c r="I2206" i="83"/>
  <c r="N2219" i="82"/>
  <c r="R2219" i="82" s="1"/>
  <c r="M2219" i="82"/>
  <c r="Q2219" i="82" s="1"/>
  <c r="L2219" i="82"/>
  <c r="P2219" i="82" s="1"/>
  <c r="O2219" i="82"/>
  <c r="B2237" i="80"/>
  <c r="I2212" i="80" s="1"/>
  <c r="C2237" i="83"/>
  <c r="B2237" i="83"/>
  <c r="G2206" i="83"/>
  <c r="I2221" i="82"/>
  <c r="K2221" i="82" s="1"/>
  <c r="K2206" i="80"/>
  <c r="O2206" i="80" s="1"/>
  <c r="N2205" i="80"/>
  <c r="R2205" i="80" s="1"/>
  <c r="L2205" i="80"/>
  <c r="P2205" i="80" s="1"/>
  <c r="M2205" i="80"/>
  <c r="Q2205" i="80" s="1"/>
  <c r="B2238" i="80"/>
  <c r="C2238" i="80"/>
  <c r="C2233" i="78"/>
  <c r="B2234" i="78"/>
  <c r="K2206" i="83" l="1"/>
  <c r="G2207" i="83"/>
  <c r="J2212" i="80"/>
  <c r="H2212" i="80"/>
  <c r="G2212" i="80"/>
  <c r="J2222" i="82"/>
  <c r="H2207" i="83"/>
  <c r="I2222" i="82"/>
  <c r="K2222" i="82" s="1"/>
  <c r="O2221" i="82"/>
  <c r="N2221" i="82"/>
  <c r="R2221" i="82" s="1"/>
  <c r="M2221" i="82"/>
  <c r="Q2221" i="82" s="1"/>
  <c r="L2221" i="82"/>
  <c r="P2221" i="82" s="1"/>
  <c r="C2238" i="82"/>
  <c r="H2223" i="82" s="1"/>
  <c r="B2238" i="82"/>
  <c r="C2238" i="83"/>
  <c r="B2238" i="83"/>
  <c r="J2208" i="83" s="1"/>
  <c r="D2239" i="80"/>
  <c r="D2239" i="83"/>
  <c r="D2239" i="82"/>
  <c r="M2206" i="83"/>
  <c r="Q2206" i="83" s="1"/>
  <c r="L2206" i="83"/>
  <c r="P2206" i="83" s="1"/>
  <c r="O2206" i="83"/>
  <c r="N2206" i="83"/>
  <c r="R2206" i="83" s="1"/>
  <c r="I2207" i="83"/>
  <c r="J2213" i="80"/>
  <c r="J2207" i="83"/>
  <c r="I2213" i="80"/>
  <c r="H2213" i="80"/>
  <c r="G2213" i="80"/>
  <c r="K2207" i="80"/>
  <c r="O2207" i="80" s="1"/>
  <c r="N2206" i="80"/>
  <c r="R2206" i="80" s="1"/>
  <c r="L2206" i="80"/>
  <c r="P2206" i="80" s="1"/>
  <c r="M2206" i="80"/>
  <c r="Q2206" i="80" s="1"/>
  <c r="C2239" i="80"/>
  <c r="B2239" i="80"/>
  <c r="C2234" i="78"/>
  <c r="B2235" i="78"/>
  <c r="K2207" i="83" l="1"/>
  <c r="H2208" i="83"/>
  <c r="G2223" i="82"/>
  <c r="J2223" i="82"/>
  <c r="G2208" i="83"/>
  <c r="I2223" i="82"/>
  <c r="K2223" i="82" s="1"/>
  <c r="I2208" i="83"/>
  <c r="H2214" i="80"/>
  <c r="O2207" i="83"/>
  <c r="N2207" i="83"/>
  <c r="R2207" i="83" s="1"/>
  <c r="M2207" i="83"/>
  <c r="Q2207" i="83" s="1"/>
  <c r="L2207" i="83"/>
  <c r="P2207" i="83" s="1"/>
  <c r="C2239" i="82"/>
  <c r="B2239" i="82"/>
  <c r="D2240" i="80"/>
  <c r="C2240" i="80" s="1"/>
  <c r="D2240" i="83"/>
  <c r="D2240" i="82"/>
  <c r="C2239" i="83"/>
  <c r="B2239" i="83"/>
  <c r="H2209" i="83" s="1"/>
  <c r="I2209" i="83"/>
  <c r="J2209" i="83"/>
  <c r="N2222" i="82"/>
  <c r="R2222" i="82" s="1"/>
  <c r="M2222" i="82"/>
  <c r="Q2222" i="82" s="1"/>
  <c r="L2222" i="82"/>
  <c r="P2222" i="82" s="1"/>
  <c r="O2222" i="82"/>
  <c r="M2207" i="80"/>
  <c r="Q2207" i="80" s="1"/>
  <c r="I2214" i="80"/>
  <c r="L2207" i="80"/>
  <c r="P2207" i="80" s="1"/>
  <c r="J2214" i="80"/>
  <c r="N2207" i="80"/>
  <c r="R2207" i="80" s="1"/>
  <c r="G2214" i="80"/>
  <c r="K2208" i="80"/>
  <c r="O2208" i="80" s="1"/>
  <c r="C2235" i="78"/>
  <c r="B2236" i="78"/>
  <c r="K2208" i="83" l="1"/>
  <c r="L2208" i="80"/>
  <c r="P2208" i="80" s="1"/>
  <c r="H2224" i="82"/>
  <c r="O2223" i="82"/>
  <c r="N2223" i="82"/>
  <c r="R2223" i="82" s="1"/>
  <c r="M2223" i="82"/>
  <c r="Q2223" i="82" s="1"/>
  <c r="L2223" i="82"/>
  <c r="P2223" i="82" s="1"/>
  <c r="M2208" i="83"/>
  <c r="Q2208" i="83" s="1"/>
  <c r="L2208" i="83"/>
  <c r="P2208" i="83" s="1"/>
  <c r="O2208" i="83"/>
  <c r="N2208" i="83"/>
  <c r="R2208" i="83" s="1"/>
  <c r="G2209" i="83"/>
  <c r="K2209" i="83" s="1"/>
  <c r="N2208" i="80"/>
  <c r="R2208" i="80" s="1"/>
  <c r="J2224" i="82"/>
  <c r="C2240" i="83"/>
  <c r="B2240" i="83"/>
  <c r="I2210" i="83" s="1"/>
  <c r="G2224" i="82"/>
  <c r="D2241" i="80"/>
  <c r="B2241" i="80" s="1"/>
  <c r="D2241" i="83"/>
  <c r="D2241" i="82"/>
  <c r="B2240" i="80"/>
  <c r="G2215" i="80" s="1"/>
  <c r="B2240" i="82"/>
  <c r="C2240" i="82"/>
  <c r="I2224" i="82"/>
  <c r="M2208" i="80"/>
  <c r="Q2208" i="80" s="1"/>
  <c r="K2209" i="80"/>
  <c r="O2209" i="80" s="1"/>
  <c r="C2236" i="78"/>
  <c r="B2237" i="78"/>
  <c r="H2210" i="83" l="1"/>
  <c r="G2210" i="83"/>
  <c r="J2210" i="83"/>
  <c r="C2241" i="80"/>
  <c r="G2225" i="82"/>
  <c r="H2215" i="80"/>
  <c r="K2224" i="82"/>
  <c r="D2242" i="80"/>
  <c r="C2242" i="80" s="1"/>
  <c r="D2242" i="83"/>
  <c r="D2242" i="82"/>
  <c r="O2209" i="83"/>
  <c r="N2209" i="83"/>
  <c r="R2209" i="83" s="1"/>
  <c r="M2209" i="83"/>
  <c r="Q2209" i="83" s="1"/>
  <c r="L2209" i="83"/>
  <c r="P2209" i="83" s="1"/>
  <c r="M2209" i="80"/>
  <c r="Q2209" i="80" s="1"/>
  <c r="H2225" i="82"/>
  <c r="C2241" i="82"/>
  <c r="B2241" i="82"/>
  <c r="J2226" i="82" s="1"/>
  <c r="I2215" i="80"/>
  <c r="J2215" i="80"/>
  <c r="L2209" i="80"/>
  <c r="P2209" i="80" s="1"/>
  <c r="I2225" i="82"/>
  <c r="C2241" i="83"/>
  <c r="B2241" i="83"/>
  <c r="J2225" i="82"/>
  <c r="G2216" i="80"/>
  <c r="H2216" i="80"/>
  <c r="I2216" i="80"/>
  <c r="N2209" i="80"/>
  <c r="R2209" i="80" s="1"/>
  <c r="J2216" i="80"/>
  <c r="K2210" i="80"/>
  <c r="O2210" i="80" s="1"/>
  <c r="K2211" i="80"/>
  <c r="O2211" i="80" s="1"/>
  <c r="C2237" i="78"/>
  <c r="B2238" i="78"/>
  <c r="K2210" i="83" l="1"/>
  <c r="I2226" i="82"/>
  <c r="B2242" i="80"/>
  <c r="H2226" i="82"/>
  <c r="I2211" i="83"/>
  <c r="I2217" i="80"/>
  <c r="M2210" i="80"/>
  <c r="Q2210" i="80" s="1"/>
  <c r="N2210" i="80"/>
  <c r="R2210" i="80" s="1"/>
  <c r="G2211" i="83"/>
  <c r="H2211" i="83"/>
  <c r="G2217" i="80"/>
  <c r="K2225" i="82"/>
  <c r="N2225" i="82" s="1"/>
  <c r="R2225" i="82" s="1"/>
  <c r="L2225" i="82"/>
  <c r="P2225" i="82" s="1"/>
  <c r="C2242" i="83"/>
  <c r="B2242" i="83"/>
  <c r="O2210" i="83"/>
  <c r="N2210" i="83"/>
  <c r="R2210" i="83" s="1"/>
  <c r="M2210" i="83"/>
  <c r="Q2210" i="83" s="1"/>
  <c r="L2210" i="83"/>
  <c r="P2210" i="83" s="1"/>
  <c r="H2217" i="80"/>
  <c r="D2243" i="80"/>
  <c r="C2243" i="80" s="1"/>
  <c r="D2243" i="83"/>
  <c r="D2243" i="82"/>
  <c r="J2211" i="83"/>
  <c r="K2211" i="83" s="1"/>
  <c r="O2224" i="82"/>
  <c r="N2224" i="82"/>
  <c r="R2224" i="82" s="1"/>
  <c r="M2224" i="82"/>
  <c r="Q2224" i="82" s="1"/>
  <c r="L2224" i="82"/>
  <c r="P2224" i="82" s="1"/>
  <c r="G2226" i="82"/>
  <c r="K2226" i="82" s="1"/>
  <c r="C2242" i="82"/>
  <c r="B2242" i="82"/>
  <c r="G2227" i="82" s="1"/>
  <c r="H2227" i="82"/>
  <c r="L2210" i="80"/>
  <c r="P2210" i="80" s="1"/>
  <c r="J2217" i="80"/>
  <c r="N2211" i="80"/>
  <c r="R2211" i="80" s="1"/>
  <c r="L2211" i="80"/>
  <c r="P2211" i="80" s="1"/>
  <c r="M2211" i="80"/>
  <c r="Q2211" i="80" s="1"/>
  <c r="C2238" i="78"/>
  <c r="B2239" i="78"/>
  <c r="G2212" i="83" l="1"/>
  <c r="J2212" i="83"/>
  <c r="I2212" i="83"/>
  <c r="M2225" i="82"/>
  <c r="Q2225" i="82" s="1"/>
  <c r="O2225" i="82"/>
  <c r="I2227" i="82"/>
  <c r="B2243" i="80"/>
  <c r="G2218" i="80" s="1"/>
  <c r="J2227" i="82"/>
  <c r="N2211" i="83"/>
  <c r="R2211" i="83" s="1"/>
  <c r="M2211" i="83"/>
  <c r="Q2211" i="83" s="1"/>
  <c r="L2211" i="83"/>
  <c r="P2211" i="83" s="1"/>
  <c r="O2211" i="83"/>
  <c r="C2243" i="82"/>
  <c r="B2243" i="82"/>
  <c r="H2228" i="82" s="1"/>
  <c r="H2218" i="80"/>
  <c r="O2226" i="82"/>
  <c r="N2226" i="82"/>
  <c r="R2226" i="82" s="1"/>
  <c r="M2226" i="82"/>
  <c r="Q2226" i="82" s="1"/>
  <c r="L2226" i="82"/>
  <c r="P2226" i="82" s="1"/>
  <c r="D2244" i="80"/>
  <c r="D2244" i="83"/>
  <c r="D2244" i="82"/>
  <c r="C2243" i="83"/>
  <c r="B2243" i="83"/>
  <c r="I2213" i="83" s="1"/>
  <c r="H2212" i="83"/>
  <c r="K2212" i="83" s="1"/>
  <c r="I2218" i="80"/>
  <c r="J2218" i="80"/>
  <c r="K2212" i="80"/>
  <c r="O2212" i="80" s="1"/>
  <c r="K2213" i="80"/>
  <c r="O2213" i="80" s="1"/>
  <c r="B2244" i="80"/>
  <c r="C2244" i="80"/>
  <c r="H2219" i="80" s="1"/>
  <c r="C2239" i="78"/>
  <c r="B2240" i="78"/>
  <c r="G2213" i="83" l="1"/>
  <c r="J2213" i="83"/>
  <c r="H2213" i="83"/>
  <c r="K2227" i="82"/>
  <c r="N2212" i="80"/>
  <c r="R2212" i="80" s="1"/>
  <c r="J2228" i="82"/>
  <c r="O2212" i="83"/>
  <c r="N2212" i="83"/>
  <c r="R2212" i="83" s="1"/>
  <c r="M2212" i="83"/>
  <c r="Q2212" i="83" s="1"/>
  <c r="L2212" i="83"/>
  <c r="P2212" i="83" s="1"/>
  <c r="B2244" i="82"/>
  <c r="G2229" i="82" s="1"/>
  <c r="C2244" i="82"/>
  <c r="C2244" i="83"/>
  <c r="B2244" i="83"/>
  <c r="M2227" i="82"/>
  <c r="Q2227" i="82" s="1"/>
  <c r="L2227" i="82"/>
  <c r="P2227" i="82" s="1"/>
  <c r="O2227" i="82"/>
  <c r="N2227" i="82"/>
  <c r="R2227" i="82" s="1"/>
  <c r="D2245" i="80"/>
  <c r="B2245" i="80" s="1"/>
  <c r="D2245" i="83"/>
  <c r="D2245" i="82"/>
  <c r="G2219" i="80"/>
  <c r="M2212" i="80"/>
  <c r="Q2212" i="80" s="1"/>
  <c r="L2212" i="80"/>
  <c r="P2212" i="80" s="1"/>
  <c r="I2228" i="82"/>
  <c r="G2228" i="82"/>
  <c r="J2219" i="80"/>
  <c r="I2219" i="80"/>
  <c r="N2213" i="80"/>
  <c r="R2213" i="80" s="1"/>
  <c r="L2213" i="80"/>
  <c r="P2213" i="80" s="1"/>
  <c r="M2213" i="80"/>
  <c r="Q2213" i="80" s="1"/>
  <c r="C2240" i="78"/>
  <c r="B2241" i="78"/>
  <c r="K2213" i="83" l="1"/>
  <c r="C2245" i="80"/>
  <c r="H2229" i="82"/>
  <c r="G2220" i="80"/>
  <c r="C2245" i="82"/>
  <c r="B2245" i="82"/>
  <c r="K2228" i="82"/>
  <c r="C2245" i="83"/>
  <c r="I2215" i="83" s="1"/>
  <c r="B2245" i="83"/>
  <c r="D2246" i="80"/>
  <c r="C2246" i="80" s="1"/>
  <c r="D2246" i="83"/>
  <c r="D2246" i="82"/>
  <c r="J2214" i="83"/>
  <c r="H2214" i="83"/>
  <c r="J2229" i="82"/>
  <c r="M2213" i="83"/>
  <c r="Q2213" i="83" s="1"/>
  <c r="L2213" i="83"/>
  <c r="P2213" i="83" s="1"/>
  <c r="O2213" i="83"/>
  <c r="N2213" i="83"/>
  <c r="R2213" i="83" s="1"/>
  <c r="G2214" i="83"/>
  <c r="I2214" i="83"/>
  <c r="I2229" i="82"/>
  <c r="J2220" i="80"/>
  <c r="H2220" i="80"/>
  <c r="I2220" i="80"/>
  <c r="K2214" i="80"/>
  <c r="O2214" i="80" s="1"/>
  <c r="C2241" i="78"/>
  <c r="B2242" i="78"/>
  <c r="K2229" i="82" l="1"/>
  <c r="H2215" i="83"/>
  <c r="K2214" i="83"/>
  <c r="B2246" i="80"/>
  <c r="G2221" i="80" s="1"/>
  <c r="N2229" i="82"/>
  <c r="R2229" i="82" s="1"/>
  <c r="M2229" i="82"/>
  <c r="Q2229" i="82" s="1"/>
  <c r="L2229" i="82"/>
  <c r="P2229" i="82" s="1"/>
  <c r="O2229" i="82"/>
  <c r="L2228" i="82"/>
  <c r="P2228" i="82" s="1"/>
  <c r="O2228" i="82"/>
  <c r="N2228" i="82"/>
  <c r="R2228" i="82" s="1"/>
  <c r="M2228" i="82"/>
  <c r="Q2228" i="82" s="1"/>
  <c r="L2214" i="83"/>
  <c r="P2214" i="83" s="1"/>
  <c r="O2214" i="83"/>
  <c r="N2214" i="83"/>
  <c r="R2214" i="83" s="1"/>
  <c r="M2214" i="83"/>
  <c r="Q2214" i="83" s="1"/>
  <c r="D2247" i="80"/>
  <c r="D2247" i="83"/>
  <c r="D2247" i="82"/>
  <c r="C2246" i="82"/>
  <c r="H2231" i="82" s="1"/>
  <c r="B2246" i="82"/>
  <c r="H2230" i="82"/>
  <c r="J2230" i="82"/>
  <c r="G2215" i="83"/>
  <c r="G2230" i="82"/>
  <c r="I2221" i="80"/>
  <c r="C2246" i="83"/>
  <c r="B2246" i="83"/>
  <c r="G2216" i="83" s="1"/>
  <c r="J2215" i="83"/>
  <c r="I2230" i="82"/>
  <c r="H2221" i="80"/>
  <c r="J2221" i="80"/>
  <c r="N2214" i="80"/>
  <c r="R2214" i="80" s="1"/>
  <c r="L2214" i="80"/>
  <c r="P2214" i="80" s="1"/>
  <c r="M2214" i="80"/>
  <c r="Q2214" i="80" s="1"/>
  <c r="K2215" i="80"/>
  <c r="O2215" i="80" s="1"/>
  <c r="C2247" i="80"/>
  <c r="B2247" i="80"/>
  <c r="G2222" i="80" s="1"/>
  <c r="C2242" i="78"/>
  <c r="B2243" i="78"/>
  <c r="J2216" i="83" l="1"/>
  <c r="I2216" i="83"/>
  <c r="J2231" i="82"/>
  <c r="G2231" i="82"/>
  <c r="K2230" i="82"/>
  <c r="O2230" i="82" s="1"/>
  <c r="D2248" i="80"/>
  <c r="D2248" i="83"/>
  <c r="D2248" i="82"/>
  <c r="K2215" i="83"/>
  <c r="J2222" i="80"/>
  <c r="H2216" i="83"/>
  <c r="C2247" i="82"/>
  <c r="B2247" i="82"/>
  <c r="H2222" i="80"/>
  <c r="C2247" i="83"/>
  <c r="B2247" i="83"/>
  <c r="I2231" i="82"/>
  <c r="K2231" i="82" s="1"/>
  <c r="I2222" i="80"/>
  <c r="K2216" i="80"/>
  <c r="O2216" i="80" s="1"/>
  <c r="N2215" i="80"/>
  <c r="R2215" i="80" s="1"/>
  <c r="L2215" i="80"/>
  <c r="P2215" i="80" s="1"/>
  <c r="M2215" i="80"/>
  <c r="Q2215" i="80" s="1"/>
  <c r="B2248" i="80"/>
  <c r="C2248" i="80"/>
  <c r="C2243" i="78"/>
  <c r="B2244" i="78"/>
  <c r="L2230" i="82" l="1"/>
  <c r="P2230" i="82" s="1"/>
  <c r="M2230" i="82"/>
  <c r="Q2230" i="82" s="1"/>
  <c r="K2216" i="83"/>
  <c r="N2230" i="82"/>
  <c r="R2230" i="82" s="1"/>
  <c r="J2232" i="82"/>
  <c r="H2217" i="83"/>
  <c r="J2217" i="83"/>
  <c r="J2223" i="80"/>
  <c r="I2217" i="83"/>
  <c r="G2217" i="83"/>
  <c r="O2231" i="82"/>
  <c r="N2231" i="82"/>
  <c r="R2231" i="82" s="1"/>
  <c r="M2231" i="82"/>
  <c r="Q2231" i="82" s="1"/>
  <c r="L2231" i="82"/>
  <c r="P2231" i="82" s="1"/>
  <c r="N2216" i="83"/>
  <c r="R2216" i="83" s="1"/>
  <c r="M2216" i="83"/>
  <c r="Q2216" i="83" s="1"/>
  <c r="L2216" i="83"/>
  <c r="P2216" i="83" s="1"/>
  <c r="O2216" i="83"/>
  <c r="L2215" i="83"/>
  <c r="P2215" i="83" s="1"/>
  <c r="O2215" i="83"/>
  <c r="N2215" i="83"/>
  <c r="R2215" i="83" s="1"/>
  <c r="M2215" i="83"/>
  <c r="Q2215" i="83" s="1"/>
  <c r="H2232" i="82"/>
  <c r="B2248" i="82"/>
  <c r="C2248" i="82"/>
  <c r="I2232" i="82"/>
  <c r="C2248" i="83"/>
  <c r="B2248" i="83"/>
  <c r="D2249" i="80"/>
  <c r="B2249" i="80" s="1"/>
  <c r="D2249" i="83"/>
  <c r="D2249" i="82"/>
  <c r="G2232" i="82"/>
  <c r="H2223" i="80"/>
  <c r="G2223" i="80"/>
  <c r="M2216" i="80"/>
  <c r="Q2216" i="80" s="1"/>
  <c r="L2216" i="80"/>
  <c r="P2216" i="80" s="1"/>
  <c r="I2223" i="80"/>
  <c r="N2216" i="80"/>
  <c r="R2216" i="80" s="1"/>
  <c r="K2217" i="80"/>
  <c r="O2217" i="80" s="1"/>
  <c r="C2244" i="78"/>
  <c r="B2245" i="78"/>
  <c r="K2217" i="83" l="1"/>
  <c r="G2233" i="82"/>
  <c r="I2233" i="82"/>
  <c r="H2218" i="83"/>
  <c r="H2233" i="82"/>
  <c r="C2249" i="80"/>
  <c r="I2224" i="80" s="1"/>
  <c r="D2250" i="80"/>
  <c r="D2250" i="83"/>
  <c r="D2250" i="82"/>
  <c r="C2249" i="82"/>
  <c r="B2249" i="82"/>
  <c r="H2234" i="82"/>
  <c r="C2249" i="83"/>
  <c r="B2249" i="83"/>
  <c r="O2217" i="83"/>
  <c r="N2217" i="83"/>
  <c r="R2217" i="83" s="1"/>
  <c r="M2217" i="83"/>
  <c r="Q2217" i="83" s="1"/>
  <c r="L2217" i="83"/>
  <c r="P2217" i="83" s="1"/>
  <c r="K2232" i="82"/>
  <c r="J2218" i="83"/>
  <c r="G2218" i="83"/>
  <c r="I2218" i="83"/>
  <c r="J2233" i="82"/>
  <c r="K2233" i="82" s="1"/>
  <c r="J2224" i="80"/>
  <c r="H2224" i="80"/>
  <c r="G2224" i="80"/>
  <c r="K2218" i="80"/>
  <c r="O2218" i="80" s="1"/>
  <c r="N2217" i="80"/>
  <c r="R2217" i="80" s="1"/>
  <c r="L2217" i="80"/>
  <c r="P2217" i="80" s="1"/>
  <c r="M2217" i="80"/>
  <c r="Q2217" i="80" s="1"/>
  <c r="B2250" i="80"/>
  <c r="C2250" i="80"/>
  <c r="C2245" i="78"/>
  <c r="B2246" i="78"/>
  <c r="I2219" i="83" l="1"/>
  <c r="J2225" i="80"/>
  <c r="G2219" i="83"/>
  <c r="J2234" i="82"/>
  <c r="H2219" i="83"/>
  <c r="J2219" i="83"/>
  <c r="N2233" i="82"/>
  <c r="R2233" i="82" s="1"/>
  <c r="M2233" i="82"/>
  <c r="Q2233" i="82" s="1"/>
  <c r="L2233" i="82"/>
  <c r="P2233" i="82" s="1"/>
  <c r="O2233" i="82"/>
  <c r="D2251" i="80"/>
  <c r="B2251" i="80" s="1"/>
  <c r="D2251" i="83"/>
  <c r="D2251" i="82"/>
  <c r="N2232" i="82"/>
  <c r="R2232" i="82" s="1"/>
  <c r="M2232" i="82"/>
  <c r="Q2232" i="82" s="1"/>
  <c r="L2232" i="82"/>
  <c r="P2232" i="82" s="1"/>
  <c r="O2232" i="82"/>
  <c r="C2250" i="82"/>
  <c r="B2250" i="82"/>
  <c r="G2235" i="82" s="1"/>
  <c r="C2250" i="83"/>
  <c r="B2250" i="83"/>
  <c r="K2218" i="83"/>
  <c r="G2234" i="82"/>
  <c r="I2234" i="82"/>
  <c r="N2218" i="80"/>
  <c r="R2218" i="80" s="1"/>
  <c r="G2225" i="80"/>
  <c r="I2225" i="80"/>
  <c r="H2225" i="80"/>
  <c r="M2218" i="80"/>
  <c r="Q2218" i="80" s="1"/>
  <c r="L2218" i="80"/>
  <c r="P2218" i="80" s="1"/>
  <c r="K2219" i="80"/>
  <c r="O2219" i="80" s="1"/>
  <c r="C2246" i="78"/>
  <c r="B2247" i="78"/>
  <c r="G2220" i="83" l="1"/>
  <c r="I2220" i="83"/>
  <c r="J2220" i="83"/>
  <c r="H2220" i="83"/>
  <c r="K2220" i="83" s="1"/>
  <c r="K2234" i="82"/>
  <c r="I2235" i="82"/>
  <c r="H2235" i="82"/>
  <c r="K2219" i="83"/>
  <c r="N2219" i="83" s="1"/>
  <c r="R2219" i="83" s="1"/>
  <c r="C2251" i="80"/>
  <c r="G2226" i="80" s="1"/>
  <c r="C2251" i="82"/>
  <c r="B2251" i="82"/>
  <c r="G2236" i="82" s="1"/>
  <c r="H2236" i="82"/>
  <c r="C2251" i="83"/>
  <c r="B2251" i="83"/>
  <c r="I2221" i="83" s="1"/>
  <c r="G2221" i="83"/>
  <c r="D2252" i="80"/>
  <c r="B2252" i="80" s="1"/>
  <c r="D2252" i="83"/>
  <c r="D2252" i="82"/>
  <c r="O2234" i="82"/>
  <c r="N2234" i="82"/>
  <c r="R2234" i="82" s="1"/>
  <c r="M2234" i="82"/>
  <c r="Q2234" i="82" s="1"/>
  <c r="L2234" i="82"/>
  <c r="P2234" i="82" s="1"/>
  <c r="N2218" i="83"/>
  <c r="R2218" i="83" s="1"/>
  <c r="M2218" i="83"/>
  <c r="Q2218" i="83" s="1"/>
  <c r="L2218" i="83"/>
  <c r="P2218" i="83" s="1"/>
  <c r="O2218" i="83"/>
  <c r="J2235" i="82"/>
  <c r="K2235" i="82" s="1"/>
  <c r="N2219" i="80"/>
  <c r="R2219" i="80" s="1"/>
  <c r="L2219" i="80"/>
  <c r="P2219" i="80" s="1"/>
  <c r="H2226" i="80"/>
  <c r="M2219" i="80"/>
  <c r="Q2219" i="80" s="1"/>
  <c r="K2220" i="80"/>
  <c r="O2220" i="80" s="1"/>
  <c r="C2247" i="78"/>
  <c r="B2248" i="78"/>
  <c r="O2219" i="83" l="1"/>
  <c r="L2219" i="83"/>
  <c r="P2219" i="83" s="1"/>
  <c r="M2219" i="83"/>
  <c r="Q2219" i="83" s="1"/>
  <c r="I2227" i="80"/>
  <c r="C2252" i="80"/>
  <c r="I2226" i="80"/>
  <c r="J2226" i="80"/>
  <c r="I2236" i="82"/>
  <c r="K2236" i="82" s="1"/>
  <c r="J2236" i="82"/>
  <c r="N2235" i="82"/>
  <c r="R2235" i="82" s="1"/>
  <c r="M2235" i="82"/>
  <c r="Q2235" i="82" s="1"/>
  <c r="L2235" i="82"/>
  <c r="P2235" i="82" s="1"/>
  <c r="O2235" i="82"/>
  <c r="H2221" i="83"/>
  <c r="N2220" i="83"/>
  <c r="R2220" i="83" s="1"/>
  <c r="M2220" i="83"/>
  <c r="Q2220" i="83" s="1"/>
  <c r="L2220" i="83"/>
  <c r="P2220" i="83" s="1"/>
  <c r="O2220" i="83"/>
  <c r="C2252" i="83"/>
  <c r="B2252" i="83"/>
  <c r="H2222" i="83" s="1"/>
  <c r="B2252" i="82"/>
  <c r="C2252" i="82"/>
  <c r="D2253" i="80"/>
  <c r="B2253" i="80" s="1"/>
  <c r="D2253" i="83"/>
  <c r="D2253" i="82"/>
  <c r="J2221" i="83"/>
  <c r="H2227" i="80"/>
  <c r="J2227" i="80"/>
  <c r="G2227" i="80"/>
  <c r="K2222" i="80"/>
  <c r="O2222" i="80" s="1"/>
  <c r="K2221" i="80"/>
  <c r="O2221" i="80" s="1"/>
  <c r="N2220" i="80"/>
  <c r="R2220" i="80" s="1"/>
  <c r="L2220" i="80"/>
  <c r="P2220" i="80" s="1"/>
  <c r="M2220" i="80"/>
  <c r="Q2220" i="80" s="1"/>
  <c r="C2248" i="78"/>
  <c r="B2249" i="78"/>
  <c r="J2222" i="83" l="1"/>
  <c r="C2253" i="80"/>
  <c r="I2222" i="83"/>
  <c r="K2221" i="83"/>
  <c r="N2221" i="83" s="1"/>
  <c r="R2221" i="83" s="1"/>
  <c r="L2236" i="82"/>
  <c r="P2236" i="82" s="1"/>
  <c r="O2236" i="82"/>
  <c r="N2236" i="82"/>
  <c r="R2236" i="82" s="1"/>
  <c r="M2236" i="82"/>
  <c r="Q2236" i="82" s="1"/>
  <c r="H2237" i="82"/>
  <c r="B2253" i="83"/>
  <c r="C2253" i="83"/>
  <c r="G2237" i="82"/>
  <c r="D2254" i="80"/>
  <c r="C2254" i="80" s="1"/>
  <c r="D2254" i="83"/>
  <c r="D2254" i="82"/>
  <c r="J2237" i="82"/>
  <c r="B2253" i="82"/>
  <c r="C2253" i="82"/>
  <c r="L2221" i="80"/>
  <c r="P2221" i="80" s="1"/>
  <c r="I2237" i="82"/>
  <c r="G2222" i="83"/>
  <c r="K2222" i="83" s="1"/>
  <c r="G2228" i="80"/>
  <c r="H2228" i="80"/>
  <c r="I2228" i="80"/>
  <c r="M2221" i="80"/>
  <c r="Q2221" i="80" s="1"/>
  <c r="J2228" i="80"/>
  <c r="N2221" i="80"/>
  <c r="R2221" i="80" s="1"/>
  <c r="N2222" i="80"/>
  <c r="R2222" i="80" s="1"/>
  <c r="L2222" i="80"/>
  <c r="P2222" i="80" s="1"/>
  <c r="M2222" i="80"/>
  <c r="Q2222" i="80" s="1"/>
  <c r="K2223" i="80"/>
  <c r="O2223" i="80" s="1"/>
  <c r="B2254" i="80"/>
  <c r="C2249" i="78"/>
  <c r="B2250" i="78"/>
  <c r="H2223" i="83" l="1"/>
  <c r="G2223" i="83"/>
  <c r="J2223" i="83"/>
  <c r="I2223" i="83"/>
  <c r="O2221" i="83"/>
  <c r="L2221" i="83"/>
  <c r="P2221" i="83" s="1"/>
  <c r="M2221" i="83"/>
  <c r="Q2221" i="83" s="1"/>
  <c r="D2255" i="80"/>
  <c r="D2255" i="83"/>
  <c r="D2255" i="82"/>
  <c r="L2222" i="83"/>
  <c r="P2222" i="83" s="1"/>
  <c r="O2222" i="83"/>
  <c r="N2222" i="83"/>
  <c r="R2222" i="83" s="1"/>
  <c r="M2222" i="83"/>
  <c r="Q2222" i="83" s="1"/>
  <c r="G2238" i="82"/>
  <c r="I2238" i="82"/>
  <c r="J2238" i="82"/>
  <c r="K2237" i="82"/>
  <c r="C2254" i="82"/>
  <c r="B2254" i="82"/>
  <c r="J2239" i="82" s="1"/>
  <c r="C2254" i="83"/>
  <c r="B2254" i="83"/>
  <c r="G2224" i="83"/>
  <c r="H2238" i="82"/>
  <c r="H2229" i="80"/>
  <c r="J2229" i="80"/>
  <c r="I2229" i="80"/>
  <c r="G2229" i="80"/>
  <c r="N2223" i="80"/>
  <c r="R2223" i="80" s="1"/>
  <c r="L2223" i="80"/>
  <c r="P2223" i="80" s="1"/>
  <c r="M2223" i="80"/>
  <c r="Q2223" i="80" s="1"/>
  <c r="C2255" i="80"/>
  <c r="B2255" i="80"/>
  <c r="H2230" i="80" s="1"/>
  <c r="C2250" i="78"/>
  <c r="B2251" i="78"/>
  <c r="I2239" i="82" l="1"/>
  <c r="H2239" i="82"/>
  <c r="J2224" i="83"/>
  <c r="G2239" i="82"/>
  <c r="K2239" i="82" s="1"/>
  <c r="K2223" i="83"/>
  <c r="H2224" i="83"/>
  <c r="L2237" i="82"/>
  <c r="P2237" i="82" s="1"/>
  <c r="O2237" i="82"/>
  <c r="N2237" i="82"/>
  <c r="R2237" i="82" s="1"/>
  <c r="M2237" i="82"/>
  <c r="Q2237" i="82" s="1"/>
  <c r="C2255" i="82"/>
  <c r="B2255" i="82"/>
  <c r="J2240" i="82" s="1"/>
  <c r="K2238" i="82"/>
  <c r="C2255" i="83"/>
  <c r="B2255" i="83"/>
  <c r="I2225" i="83" s="1"/>
  <c r="G2225" i="83"/>
  <c r="H2225" i="83"/>
  <c r="J2225" i="83"/>
  <c r="I2224" i="83"/>
  <c r="K2224" i="83" s="1"/>
  <c r="D2256" i="80"/>
  <c r="B2256" i="80" s="1"/>
  <c r="D2256" i="83"/>
  <c r="D2256" i="82"/>
  <c r="G2230" i="80"/>
  <c r="I2230" i="80"/>
  <c r="J2230" i="80"/>
  <c r="K2224" i="80"/>
  <c r="O2224" i="80" s="1"/>
  <c r="C2251" i="78"/>
  <c r="B2252" i="78"/>
  <c r="C2256" i="80" l="1"/>
  <c r="I2240" i="82"/>
  <c r="O2223" i="83"/>
  <c r="M2223" i="83"/>
  <c r="Q2223" i="83" s="1"/>
  <c r="N2223" i="83"/>
  <c r="R2223" i="83" s="1"/>
  <c r="L2223" i="83"/>
  <c r="P2223" i="83" s="1"/>
  <c r="G2240" i="82"/>
  <c r="K2225" i="83"/>
  <c r="N2225" i="83" s="1"/>
  <c r="R2225" i="83" s="1"/>
  <c r="H2240" i="82"/>
  <c r="L2224" i="83"/>
  <c r="P2224" i="83" s="1"/>
  <c r="O2224" i="83"/>
  <c r="N2224" i="83"/>
  <c r="R2224" i="83" s="1"/>
  <c r="M2224" i="83"/>
  <c r="Q2224" i="83" s="1"/>
  <c r="D2257" i="80"/>
  <c r="B2257" i="80" s="1"/>
  <c r="D2257" i="83"/>
  <c r="D2257" i="82"/>
  <c r="C2256" i="82"/>
  <c r="B2256" i="82"/>
  <c r="I2241" i="82" s="1"/>
  <c r="C2256" i="83"/>
  <c r="B2256" i="83"/>
  <c r="O2238" i="82"/>
  <c r="N2238" i="82"/>
  <c r="R2238" i="82" s="1"/>
  <c r="M2238" i="82"/>
  <c r="Q2238" i="82" s="1"/>
  <c r="L2238" i="82"/>
  <c r="P2238" i="82" s="1"/>
  <c r="O2239" i="82"/>
  <c r="N2239" i="82"/>
  <c r="R2239" i="82" s="1"/>
  <c r="M2239" i="82"/>
  <c r="Q2239" i="82" s="1"/>
  <c r="L2239" i="82"/>
  <c r="P2239" i="82" s="1"/>
  <c r="H2231" i="80"/>
  <c r="J2231" i="80"/>
  <c r="G2231" i="80"/>
  <c r="I2231" i="80"/>
  <c r="N2224" i="80"/>
  <c r="R2224" i="80" s="1"/>
  <c r="L2224" i="80"/>
  <c r="P2224" i="80" s="1"/>
  <c r="M2224" i="80"/>
  <c r="Q2224" i="80" s="1"/>
  <c r="K2225" i="80"/>
  <c r="O2225" i="80" s="1"/>
  <c r="C2257" i="80"/>
  <c r="C2252" i="78"/>
  <c r="B2253" i="78"/>
  <c r="O2225" i="83" l="1"/>
  <c r="L2225" i="83"/>
  <c r="P2225" i="83" s="1"/>
  <c r="H2241" i="82"/>
  <c r="G2241" i="82"/>
  <c r="M2225" i="83"/>
  <c r="Q2225" i="83" s="1"/>
  <c r="K2240" i="82"/>
  <c r="H2226" i="83"/>
  <c r="G2226" i="83"/>
  <c r="I2226" i="83"/>
  <c r="J2226" i="83"/>
  <c r="B2257" i="82"/>
  <c r="C2257" i="82"/>
  <c r="N2240" i="82"/>
  <c r="R2240" i="82" s="1"/>
  <c r="M2240" i="82"/>
  <c r="Q2240" i="82" s="1"/>
  <c r="L2240" i="82"/>
  <c r="P2240" i="82" s="1"/>
  <c r="O2240" i="82"/>
  <c r="C2257" i="83"/>
  <c r="B2257" i="83"/>
  <c r="G2227" i="83" s="1"/>
  <c r="D2258" i="80"/>
  <c r="B2258" i="80" s="1"/>
  <c r="D2258" i="83"/>
  <c r="D2258" i="82"/>
  <c r="J2241" i="82"/>
  <c r="K2241" i="82" s="1"/>
  <c r="G2232" i="80"/>
  <c r="H2232" i="80"/>
  <c r="I2232" i="80"/>
  <c r="J2232" i="80"/>
  <c r="K2226" i="80"/>
  <c r="O2226" i="80" s="1"/>
  <c r="N2225" i="80"/>
  <c r="R2225" i="80" s="1"/>
  <c r="L2225" i="80"/>
  <c r="P2225" i="80" s="1"/>
  <c r="M2225" i="80"/>
  <c r="Q2225" i="80" s="1"/>
  <c r="C2253" i="78"/>
  <c r="B2254" i="78"/>
  <c r="J2242" i="82" l="1"/>
  <c r="I2227" i="83"/>
  <c r="G2242" i="82"/>
  <c r="H2227" i="83"/>
  <c r="I2242" i="82"/>
  <c r="C2258" i="80"/>
  <c r="J2227" i="83"/>
  <c r="N2241" i="82"/>
  <c r="R2241" i="82" s="1"/>
  <c r="M2241" i="82"/>
  <c r="Q2241" i="82" s="1"/>
  <c r="L2241" i="82"/>
  <c r="P2241" i="82" s="1"/>
  <c r="O2241" i="82"/>
  <c r="C2258" i="82"/>
  <c r="B2258" i="82"/>
  <c r="C2258" i="83"/>
  <c r="B2258" i="83"/>
  <c r="D2259" i="80"/>
  <c r="B2259" i="80" s="1"/>
  <c r="D2259" i="83"/>
  <c r="D2259" i="82"/>
  <c r="K2226" i="83"/>
  <c r="H2242" i="82"/>
  <c r="K2242" i="82" s="1"/>
  <c r="M2226" i="80"/>
  <c r="Q2226" i="80" s="1"/>
  <c r="I2233" i="80"/>
  <c r="H2233" i="80"/>
  <c r="L2226" i="80"/>
  <c r="P2226" i="80" s="1"/>
  <c r="N2226" i="80"/>
  <c r="R2226" i="80" s="1"/>
  <c r="G2233" i="80"/>
  <c r="J2233" i="80"/>
  <c r="K2227" i="80"/>
  <c r="O2227" i="80" s="1"/>
  <c r="K2228" i="80"/>
  <c r="O2228" i="80" s="1"/>
  <c r="C2254" i="78"/>
  <c r="B2255" i="78"/>
  <c r="J2234" i="80" l="1"/>
  <c r="C2259" i="80"/>
  <c r="I2243" i="82"/>
  <c r="K2227" i="83"/>
  <c r="H2228" i="83"/>
  <c r="I2228" i="83"/>
  <c r="J2228" i="83"/>
  <c r="J2243" i="82"/>
  <c r="G2228" i="83"/>
  <c r="H2243" i="82"/>
  <c r="G2243" i="82"/>
  <c r="O2242" i="82"/>
  <c r="N2242" i="82"/>
  <c r="R2242" i="82" s="1"/>
  <c r="M2242" i="82"/>
  <c r="Q2242" i="82" s="1"/>
  <c r="L2242" i="82"/>
  <c r="P2242" i="82" s="1"/>
  <c r="N2226" i="83"/>
  <c r="R2226" i="83" s="1"/>
  <c r="M2226" i="83"/>
  <c r="Q2226" i="83" s="1"/>
  <c r="L2226" i="83"/>
  <c r="P2226" i="83" s="1"/>
  <c r="O2226" i="83"/>
  <c r="C2259" i="82"/>
  <c r="B2259" i="82"/>
  <c r="J2244" i="82"/>
  <c r="I2244" i="82"/>
  <c r="H2244" i="82"/>
  <c r="G2244" i="82"/>
  <c r="D2260" i="80"/>
  <c r="D2260" i="83"/>
  <c r="D2260" i="82"/>
  <c r="C2259" i="83"/>
  <c r="B2259" i="83"/>
  <c r="H2229" i="83"/>
  <c r="I2229" i="83"/>
  <c r="G2229" i="83"/>
  <c r="O2227" i="83"/>
  <c r="N2227" i="83"/>
  <c r="R2227" i="83" s="1"/>
  <c r="M2227" i="83"/>
  <c r="Q2227" i="83" s="1"/>
  <c r="L2227" i="83"/>
  <c r="P2227" i="83" s="1"/>
  <c r="M2227" i="80"/>
  <c r="Q2227" i="80" s="1"/>
  <c r="L2227" i="80"/>
  <c r="P2227" i="80" s="1"/>
  <c r="N2227" i="80"/>
  <c r="R2227" i="80" s="1"/>
  <c r="G2234" i="80"/>
  <c r="H2234" i="80"/>
  <c r="I2234" i="80"/>
  <c r="K2229" i="80"/>
  <c r="O2229" i="80" s="1"/>
  <c r="N2228" i="80"/>
  <c r="R2228" i="80" s="1"/>
  <c r="L2228" i="80"/>
  <c r="P2228" i="80" s="1"/>
  <c r="M2228" i="80"/>
  <c r="Q2228" i="80" s="1"/>
  <c r="B2260" i="80"/>
  <c r="C2260" i="80"/>
  <c r="C2255" i="78"/>
  <c r="B2256" i="78"/>
  <c r="K2228" i="83" l="1"/>
  <c r="K2243" i="82"/>
  <c r="H2235" i="80"/>
  <c r="K2244" i="82"/>
  <c r="D2261" i="80"/>
  <c r="D2261" i="83"/>
  <c r="D2261" i="82"/>
  <c r="I2235" i="80"/>
  <c r="B2260" i="82"/>
  <c r="I2245" i="82" s="1"/>
  <c r="C2260" i="82"/>
  <c r="G2235" i="80"/>
  <c r="C2260" i="83"/>
  <c r="B2260" i="83"/>
  <c r="L2228" i="83"/>
  <c r="P2228" i="83" s="1"/>
  <c r="O2228" i="83"/>
  <c r="N2228" i="83"/>
  <c r="R2228" i="83" s="1"/>
  <c r="M2228" i="83"/>
  <c r="Q2228" i="83" s="1"/>
  <c r="J2229" i="83"/>
  <c r="K2229" i="83" s="1"/>
  <c r="M2244" i="82"/>
  <c r="Q2244" i="82" s="1"/>
  <c r="L2244" i="82"/>
  <c r="P2244" i="82" s="1"/>
  <c r="O2244" i="82"/>
  <c r="N2244" i="82"/>
  <c r="R2244" i="82" s="1"/>
  <c r="N2243" i="82"/>
  <c r="R2243" i="82" s="1"/>
  <c r="M2243" i="82"/>
  <c r="Q2243" i="82" s="1"/>
  <c r="L2243" i="82"/>
  <c r="P2243" i="82" s="1"/>
  <c r="O2243" i="82"/>
  <c r="J2235" i="80"/>
  <c r="N2229" i="80"/>
  <c r="R2229" i="80" s="1"/>
  <c r="L2229" i="80"/>
  <c r="P2229" i="80" s="1"/>
  <c r="M2229" i="80"/>
  <c r="Q2229" i="80" s="1"/>
  <c r="K2230" i="80"/>
  <c r="O2230" i="80" s="1"/>
  <c r="B2261" i="80"/>
  <c r="C2261" i="80"/>
  <c r="C2256" i="78"/>
  <c r="B2257" i="78"/>
  <c r="G2245" i="82" l="1"/>
  <c r="H2245" i="82"/>
  <c r="J2236" i="80"/>
  <c r="J2230" i="83"/>
  <c r="J2245" i="82"/>
  <c r="G2230" i="83"/>
  <c r="I2230" i="83"/>
  <c r="H2230" i="83"/>
  <c r="K2230" i="83" s="1"/>
  <c r="N2229" i="83"/>
  <c r="R2229" i="83" s="1"/>
  <c r="M2229" i="83"/>
  <c r="Q2229" i="83" s="1"/>
  <c r="L2229" i="83"/>
  <c r="P2229" i="83" s="1"/>
  <c r="O2229" i="83"/>
  <c r="K2245" i="82"/>
  <c r="B2261" i="82"/>
  <c r="C2261" i="82"/>
  <c r="I2246" i="82"/>
  <c r="C2261" i="83"/>
  <c r="B2261" i="83"/>
  <c r="D2262" i="80"/>
  <c r="B2262" i="80" s="1"/>
  <c r="D2262" i="83"/>
  <c r="D2262" i="82"/>
  <c r="H2236" i="80"/>
  <c r="I2236" i="80"/>
  <c r="G2236" i="80"/>
  <c r="N2230" i="80"/>
  <c r="R2230" i="80" s="1"/>
  <c r="L2230" i="80"/>
  <c r="P2230" i="80" s="1"/>
  <c r="M2230" i="80"/>
  <c r="Q2230" i="80" s="1"/>
  <c r="K2231" i="80"/>
  <c r="O2231" i="80" s="1"/>
  <c r="C2257" i="78"/>
  <c r="B2258" i="78"/>
  <c r="H2231" i="83" l="1"/>
  <c r="G2231" i="83"/>
  <c r="J2231" i="83"/>
  <c r="C2262" i="80"/>
  <c r="C2262" i="83"/>
  <c r="B2262" i="83"/>
  <c r="J2232" i="83" s="1"/>
  <c r="L2245" i="82"/>
  <c r="P2245" i="82" s="1"/>
  <c r="O2245" i="82"/>
  <c r="N2245" i="82"/>
  <c r="R2245" i="82" s="1"/>
  <c r="M2245" i="82"/>
  <c r="Q2245" i="82" s="1"/>
  <c r="G2246" i="82"/>
  <c r="J2246" i="82"/>
  <c r="H2246" i="82"/>
  <c r="L2230" i="83"/>
  <c r="P2230" i="83" s="1"/>
  <c r="O2230" i="83"/>
  <c r="N2230" i="83"/>
  <c r="R2230" i="83" s="1"/>
  <c r="M2230" i="83"/>
  <c r="Q2230" i="83" s="1"/>
  <c r="D2263" i="80"/>
  <c r="C2263" i="80" s="1"/>
  <c r="D2263" i="83"/>
  <c r="D2263" i="82"/>
  <c r="B2262" i="82"/>
  <c r="C2262" i="82"/>
  <c r="I2231" i="83"/>
  <c r="K2231" i="83" s="1"/>
  <c r="G2237" i="80"/>
  <c r="I2237" i="80"/>
  <c r="H2237" i="80"/>
  <c r="J2237" i="80"/>
  <c r="N2231" i="80"/>
  <c r="R2231" i="80" s="1"/>
  <c r="L2231" i="80"/>
  <c r="P2231" i="80" s="1"/>
  <c r="M2231" i="80"/>
  <c r="Q2231" i="80" s="1"/>
  <c r="C2258" i="78"/>
  <c r="B2259" i="78"/>
  <c r="G2232" i="83" l="1"/>
  <c r="B2263" i="80"/>
  <c r="I2232" i="83"/>
  <c r="H2232" i="83"/>
  <c r="J2238" i="80"/>
  <c r="L2231" i="83"/>
  <c r="P2231" i="83" s="1"/>
  <c r="O2231" i="83"/>
  <c r="N2231" i="83"/>
  <c r="R2231" i="83" s="1"/>
  <c r="M2231" i="83"/>
  <c r="Q2231" i="83" s="1"/>
  <c r="I2238" i="80"/>
  <c r="I2247" i="82"/>
  <c r="G2247" i="82"/>
  <c r="D2264" i="80"/>
  <c r="B2264" i="80" s="1"/>
  <c r="D2264" i="83"/>
  <c r="D2264" i="82"/>
  <c r="C2263" i="83"/>
  <c r="B2263" i="83"/>
  <c r="H2247" i="82"/>
  <c r="C2263" i="82"/>
  <c r="B2263" i="82"/>
  <c r="K2246" i="82"/>
  <c r="J2247" i="82"/>
  <c r="G2238" i="80"/>
  <c r="H2238" i="80"/>
  <c r="K2232" i="80"/>
  <c r="O2232" i="80" s="1"/>
  <c r="C2259" i="78"/>
  <c r="B2260" i="78"/>
  <c r="K2232" i="83" l="1"/>
  <c r="J2248" i="82"/>
  <c r="J2233" i="83"/>
  <c r="I2248" i="82"/>
  <c r="G2248" i="82"/>
  <c r="H2248" i="82"/>
  <c r="I2233" i="83"/>
  <c r="K2247" i="82"/>
  <c r="C2264" i="80"/>
  <c r="I2239" i="80" s="1"/>
  <c r="H2233" i="83"/>
  <c r="N2232" i="83"/>
  <c r="R2232" i="83" s="1"/>
  <c r="M2232" i="83"/>
  <c r="Q2232" i="83" s="1"/>
  <c r="L2232" i="83"/>
  <c r="P2232" i="83" s="1"/>
  <c r="O2232" i="83"/>
  <c r="D2265" i="80"/>
  <c r="B2265" i="80" s="1"/>
  <c r="D2265" i="83"/>
  <c r="D2265" i="82"/>
  <c r="G2233" i="83"/>
  <c r="C2264" i="82"/>
  <c r="G2249" i="82" s="1"/>
  <c r="B2264" i="82"/>
  <c r="C2264" i="83"/>
  <c r="B2264" i="83"/>
  <c r="H2234" i="83" s="1"/>
  <c r="G2234" i="83"/>
  <c r="N2246" i="82"/>
  <c r="R2246" i="82" s="1"/>
  <c r="M2246" i="82"/>
  <c r="Q2246" i="82" s="1"/>
  <c r="L2246" i="82"/>
  <c r="P2246" i="82" s="1"/>
  <c r="O2246" i="82"/>
  <c r="J2239" i="80"/>
  <c r="G2239" i="80"/>
  <c r="H2239" i="80"/>
  <c r="K2233" i="80"/>
  <c r="O2233" i="80" s="1"/>
  <c r="N2232" i="80"/>
  <c r="R2232" i="80" s="1"/>
  <c r="L2232" i="80"/>
  <c r="P2232" i="80" s="1"/>
  <c r="M2232" i="80"/>
  <c r="Q2232" i="80" s="1"/>
  <c r="C2260" i="78"/>
  <c r="B2261" i="78"/>
  <c r="K2233" i="83" l="1"/>
  <c r="J2234" i="83"/>
  <c r="K2248" i="82"/>
  <c r="H2249" i="82"/>
  <c r="J2249" i="82"/>
  <c r="N2248" i="82"/>
  <c r="R2248" i="82" s="1"/>
  <c r="M2248" i="82"/>
  <c r="Q2248" i="82" s="1"/>
  <c r="L2248" i="82"/>
  <c r="P2248" i="82" s="1"/>
  <c r="O2248" i="82"/>
  <c r="C2265" i="80"/>
  <c r="J2240" i="80" s="1"/>
  <c r="O2247" i="82"/>
  <c r="N2247" i="82"/>
  <c r="R2247" i="82" s="1"/>
  <c r="M2247" i="82"/>
  <c r="Q2247" i="82" s="1"/>
  <c r="L2247" i="82"/>
  <c r="P2247" i="82" s="1"/>
  <c r="C2265" i="83"/>
  <c r="B2265" i="83"/>
  <c r="G2235" i="83" s="1"/>
  <c r="D2266" i="80"/>
  <c r="B2266" i="80" s="1"/>
  <c r="D2266" i="83"/>
  <c r="D2266" i="82"/>
  <c r="O2233" i="83"/>
  <c r="N2233" i="83"/>
  <c r="R2233" i="83" s="1"/>
  <c r="M2233" i="83"/>
  <c r="Q2233" i="83" s="1"/>
  <c r="L2233" i="83"/>
  <c r="P2233" i="83" s="1"/>
  <c r="I2234" i="83"/>
  <c r="K2234" i="83" s="1"/>
  <c r="I2249" i="82"/>
  <c r="K2249" i="82" s="1"/>
  <c r="B2265" i="82"/>
  <c r="C2265" i="82"/>
  <c r="K2234" i="80"/>
  <c r="O2234" i="80" s="1"/>
  <c r="N2233" i="80"/>
  <c r="R2233" i="80" s="1"/>
  <c r="L2233" i="80"/>
  <c r="P2233" i="80" s="1"/>
  <c r="M2233" i="80"/>
  <c r="Q2233" i="80" s="1"/>
  <c r="C2261" i="78"/>
  <c r="B2262" i="78"/>
  <c r="J2235" i="83" l="1"/>
  <c r="I2240" i="80"/>
  <c r="H2240" i="80"/>
  <c r="I2235" i="83"/>
  <c r="H2235" i="83"/>
  <c r="C2266" i="80"/>
  <c r="G2240" i="80"/>
  <c r="H2241" i="80"/>
  <c r="M2234" i="80"/>
  <c r="Q2234" i="80" s="1"/>
  <c r="N2234" i="83"/>
  <c r="R2234" i="83" s="1"/>
  <c r="M2234" i="83"/>
  <c r="Q2234" i="83" s="1"/>
  <c r="L2234" i="83"/>
  <c r="P2234" i="83" s="1"/>
  <c r="O2234" i="83"/>
  <c r="O2249" i="82"/>
  <c r="N2249" i="82"/>
  <c r="R2249" i="82" s="1"/>
  <c r="M2249" i="82"/>
  <c r="Q2249" i="82" s="1"/>
  <c r="L2249" i="82"/>
  <c r="P2249" i="82" s="1"/>
  <c r="D2267" i="80"/>
  <c r="C2267" i="80" s="1"/>
  <c r="D2267" i="83"/>
  <c r="D2267" i="82"/>
  <c r="I2250" i="82"/>
  <c r="C2266" i="82"/>
  <c r="B2266" i="82"/>
  <c r="G2250" i="82"/>
  <c r="H2250" i="82"/>
  <c r="C2266" i="83"/>
  <c r="B2266" i="83"/>
  <c r="J2250" i="82"/>
  <c r="J2241" i="80"/>
  <c r="I2241" i="80"/>
  <c r="G2241" i="80"/>
  <c r="L2234" i="80"/>
  <c r="P2234" i="80" s="1"/>
  <c r="N2234" i="80"/>
  <c r="R2234" i="80" s="1"/>
  <c r="K2235" i="80"/>
  <c r="O2235" i="80" s="1"/>
  <c r="C2262" i="78"/>
  <c r="B2263" i="78"/>
  <c r="K2235" i="83" l="1"/>
  <c r="G2236" i="83"/>
  <c r="O2235" i="83"/>
  <c r="M2235" i="83"/>
  <c r="Q2235" i="83" s="1"/>
  <c r="L2235" i="83"/>
  <c r="P2235" i="83" s="1"/>
  <c r="N2235" i="83"/>
  <c r="R2235" i="83" s="1"/>
  <c r="J2251" i="82"/>
  <c r="K2250" i="82"/>
  <c r="M2250" i="82" s="1"/>
  <c r="Q2250" i="82" s="1"/>
  <c r="B2267" i="80"/>
  <c r="H2236" i="83"/>
  <c r="H2251" i="82"/>
  <c r="D2268" i="80"/>
  <c r="D2268" i="83"/>
  <c r="D2268" i="82"/>
  <c r="J2242" i="80"/>
  <c r="N2250" i="82"/>
  <c r="R2250" i="82" s="1"/>
  <c r="J2236" i="83"/>
  <c r="C2267" i="82"/>
  <c r="B2267" i="82"/>
  <c r="C2267" i="83"/>
  <c r="B2267" i="83"/>
  <c r="I2236" i="83"/>
  <c r="G2251" i="82"/>
  <c r="I2251" i="82"/>
  <c r="H2242" i="80"/>
  <c r="G2242" i="80"/>
  <c r="I2242" i="80"/>
  <c r="N2235" i="80"/>
  <c r="R2235" i="80" s="1"/>
  <c r="L2235" i="80"/>
  <c r="P2235" i="80" s="1"/>
  <c r="M2235" i="80"/>
  <c r="Q2235" i="80" s="1"/>
  <c r="K2236" i="80"/>
  <c r="O2236" i="80" s="1"/>
  <c r="C2268" i="80"/>
  <c r="B2268" i="80"/>
  <c r="I2243" i="80" s="1"/>
  <c r="C2263" i="78"/>
  <c r="B2264" i="78"/>
  <c r="O2250" i="82" l="1"/>
  <c r="L2250" i="82"/>
  <c r="P2250" i="82" s="1"/>
  <c r="I2237" i="83"/>
  <c r="K2236" i="83"/>
  <c r="O2236" i="83" s="1"/>
  <c r="K2251" i="82"/>
  <c r="N2236" i="83"/>
  <c r="R2236" i="83" s="1"/>
  <c r="M2236" i="83"/>
  <c r="Q2236" i="83" s="1"/>
  <c r="L2236" i="83"/>
  <c r="P2236" i="83" s="1"/>
  <c r="D2269" i="80"/>
  <c r="C2269" i="80" s="1"/>
  <c r="D2269" i="83"/>
  <c r="D2269" i="82"/>
  <c r="N2251" i="82"/>
  <c r="R2251" i="82" s="1"/>
  <c r="M2251" i="82"/>
  <c r="Q2251" i="82" s="1"/>
  <c r="L2251" i="82"/>
  <c r="P2251" i="82" s="1"/>
  <c r="O2251" i="82"/>
  <c r="J2237" i="83"/>
  <c r="B2268" i="82"/>
  <c r="C2268" i="82"/>
  <c r="G2252" i="82"/>
  <c r="C2268" i="83"/>
  <c r="B2268" i="83"/>
  <c r="I2238" i="83" s="1"/>
  <c r="J2238" i="83"/>
  <c r="G2237" i="83"/>
  <c r="J2252" i="82"/>
  <c r="H2237" i="83"/>
  <c r="I2252" i="82"/>
  <c r="H2252" i="82"/>
  <c r="J2243" i="80"/>
  <c r="H2243" i="80"/>
  <c r="G2243" i="80"/>
  <c r="K2237" i="80"/>
  <c r="O2237" i="80" s="1"/>
  <c r="N2236" i="80"/>
  <c r="R2236" i="80" s="1"/>
  <c r="L2236" i="80"/>
  <c r="P2236" i="80" s="1"/>
  <c r="M2236" i="80"/>
  <c r="Q2236" i="80" s="1"/>
  <c r="C2264" i="78"/>
  <c r="B2265" i="78"/>
  <c r="B2269" i="80" l="1"/>
  <c r="I2244" i="80" s="1"/>
  <c r="K2237" i="83"/>
  <c r="G2238" i="83"/>
  <c r="I2253" i="82"/>
  <c r="G2253" i="82"/>
  <c r="B2269" i="82"/>
  <c r="C2269" i="82"/>
  <c r="G2254" i="82"/>
  <c r="J2254" i="82"/>
  <c r="M2237" i="80"/>
  <c r="Q2237" i="80" s="1"/>
  <c r="J2253" i="82"/>
  <c r="C2269" i="83"/>
  <c r="B2269" i="83"/>
  <c r="I2239" i="83" s="1"/>
  <c r="D2270" i="80"/>
  <c r="D2270" i="83"/>
  <c r="D2270" i="82"/>
  <c r="L2237" i="80"/>
  <c r="P2237" i="80" s="1"/>
  <c r="N2237" i="83"/>
  <c r="R2237" i="83" s="1"/>
  <c r="M2237" i="83"/>
  <c r="Q2237" i="83" s="1"/>
  <c r="L2237" i="83"/>
  <c r="P2237" i="83" s="1"/>
  <c r="O2237" i="83"/>
  <c r="K2252" i="82"/>
  <c r="H2238" i="83"/>
  <c r="K2238" i="83" s="1"/>
  <c r="H2253" i="82"/>
  <c r="H2244" i="80"/>
  <c r="J2244" i="80"/>
  <c r="G2244" i="80"/>
  <c r="N2237" i="80"/>
  <c r="R2237" i="80" s="1"/>
  <c r="K2238" i="80"/>
  <c r="O2238" i="80" s="1"/>
  <c r="B2270" i="80"/>
  <c r="C2270" i="80"/>
  <c r="I2245" i="80" s="1"/>
  <c r="C2265" i="78"/>
  <c r="B2266" i="78"/>
  <c r="I2254" i="82" l="1"/>
  <c r="G2245" i="80"/>
  <c r="J2239" i="83"/>
  <c r="H2239" i="83"/>
  <c r="H2245" i="80"/>
  <c r="G2239" i="83"/>
  <c r="K2239" i="83" s="1"/>
  <c r="H2254" i="82"/>
  <c r="K2254" i="82" s="1"/>
  <c r="M2238" i="83"/>
  <c r="Q2238" i="83" s="1"/>
  <c r="L2238" i="83"/>
  <c r="P2238" i="83" s="1"/>
  <c r="O2238" i="83"/>
  <c r="N2238" i="83"/>
  <c r="R2238" i="83" s="1"/>
  <c r="J2245" i="80"/>
  <c r="C2270" i="83"/>
  <c r="B2270" i="83"/>
  <c r="K2253" i="82"/>
  <c r="M2252" i="82"/>
  <c r="Q2252" i="82" s="1"/>
  <c r="L2252" i="82"/>
  <c r="P2252" i="82" s="1"/>
  <c r="O2252" i="82"/>
  <c r="N2252" i="82"/>
  <c r="R2252" i="82" s="1"/>
  <c r="D2271" i="80"/>
  <c r="B2271" i="80" s="1"/>
  <c r="D2271" i="83"/>
  <c r="D2271" i="82"/>
  <c r="C2270" i="82"/>
  <c r="B2270" i="82"/>
  <c r="G2255" i="82" s="1"/>
  <c r="N2238" i="80"/>
  <c r="R2238" i="80" s="1"/>
  <c r="L2238" i="80"/>
  <c r="P2238" i="80" s="1"/>
  <c r="M2238" i="80"/>
  <c r="Q2238" i="80" s="1"/>
  <c r="K2239" i="80"/>
  <c r="O2239" i="80" s="1"/>
  <c r="C2266" i="78"/>
  <c r="B2267" i="78"/>
  <c r="J2255" i="82" l="1"/>
  <c r="I2240" i="83"/>
  <c r="M2254" i="82"/>
  <c r="Q2254" i="82" s="1"/>
  <c r="O2254" i="82"/>
  <c r="N2254" i="82"/>
  <c r="R2254" i="82" s="1"/>
  <c r="L2254" i="82"/>
  <c r="P2254" i="82" s="1"/>
  <c r="M2239" i="83"/>
  <c r="Q2239" i="83" s="1"/>
  <c r="O2239" i="83"/>
  <c r="L2239" i="83"/>
  <c r="P2239" i="83" s="1"/>
  <c r="N2239" i="83"/>
  <c r="R2239" i="83" s="1"/>
  <c r="I2246" i="80"/>
  <c r="C2271" i="80"/>
  <c r="H2240" i="83"/>
  <c r="I2255" i="82"/>
  <c r="D2272" i="80"/>
  <c r="B2272" i="80" s="1"/>
  <c r="D2272" i="83"/>
  <c r="D2272" i="82"/>
  <c r="N2253" i="82"/>
  <c r="R2253" i="82" s="1"/>
  <c r="M2253" i="82"/>
  <c r="Q2253" i="82" s="1"/>
  <c r="L2253" i="82"/>
  <c r="P2253" i="82" s="1"/>
  <c r="O2253" i="82"/>
  <c r="G2246" i="80"/>
  <c r="C2271" i="82"/>
  <c r="B2271" i="82"/>
  <c r="C2271" i="83"/>
  <c r="B2271" i="83"/>
  <c r="G2240" i="83"/>
  <c r="H2255" i="82"/>
  <c r="J2240" i="83"/>
  <c r="J2246" i="80"/>
  <c r="H2246" i="80"/>
  <c r="K2240" i="80"/>
  <c r="O2240" i="80" s="1"/>
  <c r="N2239" i="80"/>
  <c r="R2239" i="80" s="1"/>
  <c r="L2239" i="80"/>
  <c r="P2239" i="80" s="1"/>
  <c r="M2239" i="80"/>
  <c r="Q2239" i="80" s="1"/>
  <c r="C2267" i="78"/>
  <c r="B2268" i="78"/>
  <c r="J2247" i="80" l="1"/>
  <c r="J2256" i="82"/>
  <c r="C2272" i="80"/>
  <c r="K2255" i="82"/>
  <c r="M2255" i="82" s="1"/>
  <c r="Q2255" i="82" s="1"/>
  <c r="I2256" i="82"/>
  <c r="G2256" i="82"/>
  <c r="H2256" i="82"/>
  <c r="K2240" i="83"/>
  <c r="N2240" i="83" s="1"/>
  <c r="R2240" i="83" s="1"/>
  <c r="L2255" i="82"/>
  <c r="P2255" i="82" s="1"/>
  <c r="N2255" i="82"/>
  <c r="R2255" i="82" s="1"/>
  <c r="O2255" i="82"/>
  <c r="O2240" i="83"/>
  <c r="G2241" i="83"/>
  <c r="I2241" i="83"/>
  <c r="H2241" i="83"/>
  <c r="J2241" i="83"/>
  <c r="C2272" i="82"/>
  <c r="B2272" i="82"/>
  <c r="D2273" i="80"/>
  <c r="B2273" i="80" s="1"/>
  <c r="D2273" i="83"/>
  <c r="D2273" i="82"/>
  <c r="C2272" i="83"/>
  <c r="B2272" i="83"/>
  <c r="G2247" i="80"/>
  <c r="H2247" i="80"/>
  <c r="I2247" i="80"/>
  <c r="K2241" i="80"/>
  <c r="O2241" i="80" s="1"/>
  <c r="N2240" i="80"/>
  <c r="R2240" i="80" s="1"/>
  <c r="L2240" i="80"/>
  <c r="P2240" i="80" s="1"/>
  <c r="M2240" i="80"/>
  <c r="Q2240" i="80" s="1"/>
  <c r="C2268" i="78"/>
  <c r="B2269" i="78"/>
  <c r="L2240" i="83" l="1"/>
  <c r="P2240" i="83" s="1"/>
  <c r="M2240" i="83"/>
  <c r="Q2240" i="83" s="1"/>
  <c r="J2242" i="83"/>
  <c r="H2257" i="82"/>
  <c r="K2256" i="82"/>
  <c r="I2257" i="82"/>
  <c r="C2273" i="80"/>
  <c r="J2248" i="80" s="1"/>
  <c r="G2242" i="83"/>
  <c r="C2273" i="83"/>
  <c r="B2273" i="83"/>
  <c r="J2243" i="83" s="1"/>
  <c r="H2242" i="83"/>
  <c r="D2274" i="80"/>
  <c r="B2274" i="80" s="1"/>
  <c r="D2274" i="83"/>
  <c r="D2274" i="82"/>
  <c r="I2242" i="83"/>
  <c r="K2241" i="83"/>
  <c r="J2257" i="82"/>
  <c r="N2256" i="82"/>
  <c r="R2256" i="82" s="1"/>
  <c r="O2256" i="82"/>
  <c r="M2256" i="82"/>
  <c r="Q2256" i="82" s="1"/>
  <c r="L2256" i="82"/>
  <c r="P2256" i="82" s="1"/>
  <c r="B2273" i="82"/>
  <c r="C2273" i="82"/>
  <c r="G2257" i="82"/>
  <c r="H2248" i="80"/>
  <c r="I2248" i="80"/>
  <c r="G2248" i="80"/>
  <c r="K2242" i="80"/>
  <c r="O2242" i="80" s="1"/>
  <c r="N2241" i="80"/>
  <c r="R2241" i="80" s="1"/>
  <c r="L2241" i="80"/>
  <c r="P2241" i="80" s="1"/>
  <c r="M2241" i="80"/>
  <c r="Q2241" i="80" s="1"/>
  <c r="K2243" i="80"/>
  <c r="O2243" i="80" s="1"/>
  <c r="C2269" i="78"/>
  <c r="B2270" i="78"/>
  <c r="G2258" i="82" l="1"/>
  <c r="I2258" i="82"/>
  <c r="H2243" i="83"/>
  <c r="J2258" i="82"/>
  <c r="I2243" i="83"/>
  <c r="H2258" i="82"/>
  <c r="G2243" i="83"/>
  <c r="C2274" i="80"/>
  <c r="H2249" i="80" s="1"/>
  <c r="K2257" i="82"/>
  <c r="L2257" i="82" s="1"/>
  <c r="P2257" i="82" s="1"/>
  <c r="O2241" i="83"/>
  <c r="N2241" i="83"/>
  <c r="R2241" i="83" s="1"/>
  <c r="M2241" i="83"/>
  <c r="Q2241" i="83" s="1"/>
  <c r="L2241" i="83"/>
  <c r="P2241" i="83" s="1"/>
  <c r="K2258" i="82"/>
  <c r="C2274" i="82"/>
  <c r="B2274" i="82"/>
  <c r="H2259" i="82" s="1"/>
  <c r="M2257" i="82"/>
  <c r="Q2257" i="82" s="1"/>
  <c r="C2274" i="83"/>
  <c r="B2274" i="83"/>
  <c r="J2244" i="83" s="1"/>
  <c r="K2242" i="83"/>
  <c r="D2275" i="80"/>
  <c r="C2275" i="80" s="1"/>
  <c r="D2275" i="83"/>
  <c r="D2275" i="82"/>
  <c r="I2249" i="80"/>
  <c r="M2242" i="80"/>
  <c r="Q2242" i="80" s="1"/>
  <c r="L2242" i="80"/>
  <c r="P2242" i="80" s="1"/>
  <c r="N2242" i="80"/>
  <c r="R2242" i="80" s="1"/>
  <c r="N2243" i="80"/>
  <c r="R2243" i="80" s="1"/>
  <c r="L2243" i="80"/>
  <c r="P2243" i="80" s="1"/>
  <c r="M2243" i="80"/>
  <c r="Q2243" i="80" s="1"/>
  <c r="C2270" i="78"/>
  <c r="B2271" i="78"/>
  <c r="J2249" i="80" l="1"/>
  <c r="K2243" i="83"/>
  <c r="O2257" i="82"/>
  <c r="N2257" i="82"/>
  <c r="R2257" i="82" s="1"/>
  <c r="J2259" i="82"/>
  <c r="G2249" i="80"/>
  <c r="I2259" i="82"/>
  <c r="B2275" i="80"/>
  <c r="J2250" i="80" s="1"/>
  <c r="G2259" i="82"/>
  <c r="K2259" i="82" s="1"/>
  <c r="M2258" i="82"/>
  <c r="Q2258" i="82" s="1"/>
  <c r="O2258" i="82"/>
  <c r="N2258" i="82"/>
  <c r="R2258" i="82" s="1"/>
  <c r="L2258" i="82"/>
  <c r="P2258" i="82" s="1"/>
  <c r="C2275" i="82"/>
  <c r="B2275" i="82"/>
  <c r="G2260" i="82" s="1"/>
  <c r="D2276" i="80"/>
  <c r="B2276" i="80" s="1"/>
  <c r="D2276" i="83"/>
  <c r="D2276" i="82"/>
  <c r="C2275" i="83"/>
  <c r="B2275" i="83"/>
  <c r="H2245" i="83" s="1"/>
  <c r="N2243" i="83"/>
  <c r="R2243" i="83" s="1"/>
  <c r="M2243" i="83"/>
  <c r="Q2243" i="83" s="1"/>
  <c r="L2243" i="83"/>
  <c r="P2243" i="83" s="1"/>
  <c r="O2243" i="83"/>
  <c r="I2250" i="80"/>
  <c r="H2244" i="83"/>
  <c r="G2244" i="83"/>
  <c r="O2242" i="83"/>
  <c r="N2242" i="83"/>
  <c r="R2242" i="83" s="1"/>
  <c r="M2242" i="83"/>
  <c r="Q2242" i="83" s="1"/>
  <c r="L2242" i="83"/>
  <c r="P2242" i="83" s="1"/>
  <c r="I2244" i="83"/>
  <c r="G2250" i="80"/>
  <c r="K2244" i="80"/>
  <c r="O2244" i="80" s="1"/>
  <c r="C2271" i="78"/>
  <c r="B2272" i="78"/>
  <c r="H2260" i="82" l="1"/>
  <c r="C2276" i="80"/>
  <c r="H2250" i="80"/>
  <c r="I2245" i="83"/>
  <c r="K2244" i="83"/>
  <c r="G2245" i="83"/>
  <c r="J2245" i="83"/>
  <c r="K2245" i="83" s="1"/>
  <c r="I2251" i="80"/>
  <c r="D2277" i="80"/>
  <c r="D2277" i="83"/>
  <c r="D2277" i="82"/>
  <c r="C2276" i="83"/>
  <c r="B2276" i="83"/>
  <c r="G2246" i="83"/>
  <c r="I2246" i="83"/>
  <c r="L2259" i="82"/>
  <c r="P2259" i="82" s="1"/>
  <c r="N2259" i="82"/>
  <c r="R2259" i="82" s="1"/>
  <c r="M2259" i="82"/>
  <c r="Q2259" i="82" s="1"/>
  <c r="O2259" i="82"/>
  <c r="O2244" i="83"/>
  <c r="N2244" i="83"/>
  <c r="R2244" i="83" s="1"/>
  <c r="M2244" i="83"/>
  <c r="Q2244" i="83" s="1"/>
  <c r="L2244" i="83"/>
  <c r="P2244" i="83" s="1"/>
  <c r="I2260" i="82"/>
  <c r="B2276" i="82"/>
  <c r="G2261" i="82" s="1"/>
  <c r="C2276" i="82"/>
  <c r="J2260" i="82"/>
  <c r="J2251" i="80"/>
  <c r="G2251" i="80"/>
  <c r="H2251" i="80"/>
  <c r="K2245" i="80"/>
  <c r="O2245" i="80" s="1"/>
  <c r="N2244" i="80"/>
  <c r="R2244" i="80" s="1"/>
  <c r="L2244" i="80"/>
  <c r="P2244" i="80" s="1"/>
  <c r="M2244" i="80"/>
  <c r="Q2244" i="80" s="1"/>
  <c r="B2277" i="80"/>
  <c r="C2277" i="80"/>
  <c r="C2272" i="78"/>
  <c r="B2273" i="78"/>
  <c r="H2261" i="82" l="1"/>
  <c r="J2261" i="82"/>
  <c r="I2261" i="82"/>
  <c r="H2252" i="80"/>
  <c r="K2260" i="82"/>
  <c r="O2260" i="82" s="1"/>
  <c r="M2260" i="82"/>
  <c r="Q2260" i="82" s="1"/>
  <c r="N2245" i="83"/>
  <c r="R2245" i="83" s="1"/>
  <c r="M2245" i="83"/>
  <c r="Q2245" i="83" s="1"/>
  <c r="L2245" i="83"/>
  <c r="P2245" i="83" s="1"/>
  <c r="O2245" i="83"/>
  <c r="C2277" i="82"/>
  <c r="B2277" i="82"/>
  <c r="G2262" i="82" s="1"/>
  <c r="C2277" i="83"/>
  <c r="B2277" i="83"/>
  <c r="I2247" i="83" s="1"/>
  <c r="G2247" i="83"/>
  <c r="D2278" i="80"/>
  <c r="B2278" i="80" s="1"/>
  <c r="D2278" i="83"/>
  <c r="D2278" i="82"/>
  <c r="J2246" i="83"/>
  <c r="H2246" i="83"/>
  <c r="G2252" i="80"/>
  <c r="J2252" i="80"/>
  <c r="I2252" i="80"/>
  <c r="N2245" i="80"/>
  <c r="R2245" i="80" s="1"/>
  <c r="L2245" i="80"/>
  <c r="P2245" i="80" s="1"/>
  <c r="M2245" i="80"/>
  <c r="Q2245" i="80" s="1"/>
  <c r="K2246" i="80"/>
  <c r="O2246" i="80" s="1"/>
  <c r="C2273" i="78"/>
  <c r="B2274" i="78"/>
  <c r="C2278" i="80" l="1"/>
  <c r="K2261" i="82"/>
  <c r="J2262" i="82"/>
  <c r="L2260" i="82"/>
  <c r="P2260" i="82" s="1"/>
  <c r="N2260" i="82"/>
  <c r="R2260" i="82" s="1"/>
  <c r="J2247" i="83"/>
  <c r="H2247" i="83"/>
  <c r="K2247" i="83" s="1"/>
  <c r="H2262" i="82"/>
  <c r="K2246" i="83"/>
  <c r="M2246" i="83" s="1"/>
  <c r="Q2246" i="83" s="1"/>
  <c r="N2261" i="82"/>
  <c r="R2261" i="82" s="1"/>
  <c r="M2261" i="82"/>
  <c r="Q2261" i="82" s="1"/>
  <c r="L2261" i="82"/>
  <c r="P2261" i="82" s="1"/>
  <c r="O2261" i="82"/>
  <c r="B2278" i="82"/>
  <c r="C2278" i="82"/>
  <c r="C2278" i="83"/>
  <c r="H2248" i="83" s="1"/>
  <c r="B2278" i="83"/>
  <c r="D2279" i="80"/>
  <c r="C2279" i="80" s="1"/>
  <c r="D2279" i="83"/>
  <c r="D2279" i="82"/>
  <c r="I2262" i="82"/>
  <c r="J2253" i="80"/>
  <c r="I2253" i="80"/>
  <c r="G2253" i="80"/>
  <c r="H2253" i="80"/>
  <c r="N2246" i="80"/>
  <c r="R2246" i="80" s="1"/>
  <c r="L2246" i="80"/>
  <c r="P2246" i="80" s="1"/>
  <c r="M2246" i="80"/>
  <c r="Q2246" i="80" s="1"/>
  <c r="K2247" i="80"/>
  <c r="O2247" i="80" s="1"/>
  <c r="C2274" i="78"/>
  <c r="B2275" i="78"/>
  <c r="K2262" i="82" l="1"/>
  <c r="I2248" i="83"/>
  <c r="H2263" i="82"/>
  <c r="I2263" i="82"/>
  <c r="O2246" i="83"/>
  <c r="J2263" i="82"/>
  <c r="N2246" i="83"/>
  <c r="R2246" i="83" s="1"/>
  <c r="G2248" i="83"/>
  <c r="L2246" i="83"/>
  <c r="P2246" i="83" s="1"/>
  <c r="J2248" i="83"/>
  <c r="B2279" i="80"/>
  <c r="G2254" i="80" s="1"/>
  <c r="L2262" i="82"/>
  <c r="P2262" i="82" s="1"/>
  <c r="O2262" i="82"/>
  <c r="N2262" i="82"/>
  <c r="R2262" i="82" s="1"/>
  <c r="M2262" i="82"/>
  <c r="Q2262" i="82" s="1"/>
  <c r="G2263" i="82"/>
  <c r="K2263" i="82" s="1"/>
  <c r="D2280" i="80"/>
  <c r="C2280" i="80" s="1"/>
  <c r="D2280" i="83"/>
  <c r="D2280" i="82"/>
  <c r="C2279" i="82"/>
  <c r="G2264" i="82" s="1"/>
  <c r="B2279" i="82"/>
  <c r="C2279" i="83"/>
  <c r="B2279" i="83"/>
  <c r="O2247" i="83"/>
  <c r="N2247" i="83"/>
  <c r="R2247" i="83" s="1"/>
  <c r="M2247" i="83"/>
  <c r="Q2247" i="83" s="1"/>
  <c r="L2247" i="83"/>
  <c r="P2247" i="83" s="1"/>
  <c r="K2248" i="80"/>
  <c r="O2248" i="80" s="1"/>
  <c r="N2247" i="80"/>
  <c r="R2247" i="80" s="1"/>
  <c r="L2247" i="80"/>
  <c r="P2247" i="80" s="1"/>
  <c r="M2247" i="80"/>
  <c r="Q2247" i="80" s="1"/>
  <c r="B2280" i="80"/>
  <c r="C2275" i="78"/>
  <c r="B2276" i="78"/>
  <c r="J2249" i="83" l="1"/>
  <c r="J2264" i="82"/>
  <c r="I2249" i="83"/>
  <c r="K2248" i="83"/>
  <c r="I2254" i="80"/>
  <c r="G2249" i="83"/>
  <c r="H2254" i="80"/>
  <c r="I2255" i="80"/>
  <c r="H2249" i="83"/>
  <c r="J2254" i="80"/>
  <c r="D2281" i="80"/>
  <c r="C2281" i="80" s="1"/>
  <c r="D2281" i="83"/>
  <c r="D2281" i="82"/>
  <c r="J2255" i="80"/>
  <c r="C2280" i="82"/>
  <c r="B2280" i="82"/>
  <c r="C2280" i="83"/>
  <c r="B2280" i="83"/>
  <c r="O2263" i="82"/>
  <c r="L2263" i="82"/>
  <c r="P2263" i="82" s="1"/>
  <c r="N2263" i="82"/>
  <c r="R2263" i="82" s="1"/>
  <c r="M2263" i="82"/>
  <c r="Q2263" i="82" s="1"/>
  <c r="I2264" i="82"/>
  <c r="M2248" i="83"/>
  <c r="Q2248" i="83" s="1"/>
  <c r="L2248" i="83"/>
  <c r="P2248" i="83" s="1"/>
  <c r="O2248" i="83"/>
  <c r="N2248" i="83"/>
  <c r="R2248" i="83" s="1"/>
  <c r="H2264" i="82"/>
  <c r="G2255" i="80"/>
  <c r="H2255" i="80"/>
  <c r="K2249" i="80"/>
  <c r="O2249" i="80" s="1"/>
  <c r="N2248" i="80"/>
  <c r="R2248" i="80" s="1"/>
  <c r="L2248" i="80"/>
  <c r="P2248" i="80" s="1"/>
  <c r="M2248" i="80"/>
  <c r="Q2248" i="80" s="1"/>
  <c r="B2281" i="80"/>
  <c r="C2276" i="78"/>
  <c r="B2277" i="78"/>
  <c r="K2249" i="83" l="1"/>
  <c r="K2264" i="82"/>
  <c r="N2264" i="82" s="1"/>
  <c r="R2264" i="82" s="1"/>
  <c r="J2250" i="83"/>
  <c r="I2256" i="80"/>
  <c r="G2250" i="83"/>
  <c r="I2250" i="83"/>
  <c r="H2250" i="83"/>
  <c r="L2264" i="82"/>
  <c r="P2264" i="82" s="1"/>
  <c r="D2282" i="80"/>
  <c r="D2282" i="83"/>
  <c r="D2282" i="82"/>
  <c r="J2256" i="80"/>
  <c r="G2265" i="82"/>
  <c r="J2265" i="82"/>
  <c r="H2265" i="82"/>
  <c r="B2281" i="82"/>
  <c r="G2266" i="82" s="1"/>
  <c r="C2281" i="82"/>
  <c r="I2265" i="82"/>
  <c r="C2281" i="83"/>
  <c r="B2281" i="83"/>
  <c r="O2249" i="83"/>
  <c r="N2249" i="83"/>
  <c r="R2249" i="83" s="1"/>
  <c r="M2249" i="83"/>
  <c r="Q2249" i="83" s="1"/>
  <c r="L2249" i="83"/>
  <c r="P2249" i="83" s="1"/>
  <c r="H2256" i="80"/>
  <c r="G2256" i="80"/>
  <c r="N2249" i="80"/>
  <c r="R2249" i="80" s="1"/>
  <c r="L2249" i="80"/>
  <c r="P2249" i="80" s="1"/>
  <c r="M2249" i="80"/>
  <c r="Q2249" i="80" s="1"/>
  <c r="K2250" i="80"/>
  <c r="O2250" i="80" s="1"/>
  <c r="B2282" i="80"/>
  <c r="C2282" i="80"/>
  <c r="C2277" i="78"/>
  <c r="B2278" i="78"/>
  <c r="J2266" i="82" l="1"/>
  <c r="H2266" i="82"/>
  <c r="M2264" i="82"/>
  <c r="Q2264" i="82" s="1"/>
  <c r="K2250" i="83"/>
  <c r="O2264" i="82"/>
  <c r="I2251" i="83"/>
  <c r="J2251" i="83"/>
  <c r="C2282" i="83"/>
  <c r="H2252" i="83" s="1"/>
  <c r="B2282" i="83"/>
  <c r="J2257" i="80"/>
  <c r="G2251" i="83"/>
  <c r="K2265" i="82"/>
  <c r="D2283" i="80"/>
  <c r="B2283" i="80" s="1"/>
  <c r="D2283" i="83"/>
  <c r="D2283" i="82"/>
  <c r="O2250" i="83"/>
  <c r="N2250" i="83"/>
  <c r="R2250" i="83" s="1"/>
  <c r="M2250" i="83"/>
  <c r="Q2250" i="83" s="1"/>
  <c r="L2250" i="83"/>
  <c r="P2250" i="83" s="1"/>
  <c r="H2251" i="83"/>
  <c r="I2266" i="82"/>
  <c r="K2266" i="82" s="1"/>
  <c r="C2282" i="82"/>
  <c r="B2282" i="82"/>
  <c r="J2267" i="82" s="1"/>
  <c r="H2257" i="80"/>
  <c r="G2257" i="80"/>
  <c r="I2257" i="80"/>
  <c r="N2250" i="80"/>
  <c r="R2250" i="80" s="1"/>
  <c r="L2250" i="80"/>
  <c r="P2250" i="80" s="1"/>
  <c r="M2250" i="80"/>
  <c r="Q2250" i="80" s="1"/>
  <c r="K2251" i="80"/>
  <c r="O2251" i="80" s="1"/>
  <c r="C2283" i="80"/>
  <c r="C2278" i="78"/>
  <c r="B2279" i="78"/>
  <c r="G2252" i="83" l="1"/>
  <c r="K2251" i="83"/>
  <c r="J2252" i="83"/>
  <c r="H2267" i="82"/>
  <c r="G2267" i="82"/>
  <c r="I2252" i="83"/>
  <c r="K2252" i="83" s="1"/>
  <c r="I2267" i="82"/>
  <c r="K2267" i="82" s="1"/>
  <c r="L2266" i="82"/>
  <c r="P2266" i="82" s="1"/>
  <c r="M2266" i="82"/>
  <c r="Q2266" i="82" s="1"/>
  <c r="O2266" i="82"/>
  <c r="N2266" i="82"/>
  <c r="R2266" i="82" s="1"/>
  <c r="C2283" i="83"/>
  <c r="B2283" i="83"/>
  <c r="J2253" i="83"/>
  <c r="G2258" i="80"/>
  <c r="N2251" i="83"/>
  <c r="R2251" i="83" s="1"/>
  <c r="M2251" i="83"/>
  <c r="Q2251" i="83" s="1"/>
  <c r="L2251" i="83"/>
  <c r="P2251" i="83" s="1"/>
  <c r="O2251" i="83"/>
  <c r="N2265" i="82"/>
  <c r="R2265" i="82" s="1"/>
  <c r="L2265" i="82"/>
  <c r="P2265" i="82" s="1"/>
  <c r="O2265" i="82"/>
  <c r="M2265" i="82"/>
  <c r="Q2265" i="82" s="1"/>
  <c r="D2284" i="80"/>
  <c r="B2284" i="80" s="1"/>
  <c r="D2284" i="83"/>
  <c r="D2284" i="82"/>
  <c r="C2283" i="82"/>
  <c r="B2283" i="82"/>
  <c r="G2268" i="82"/>
  <c r="I2258" i="80"/>
  <c r="J2258" i="80"/>
  <c r="H2258" i="80"/>
  <c r="K2252" i="80"/>
  <c r="O2252" i="80" s="1"/>
  <c r="N2251" i="80"/>
  <c r="R2251" i="80" s="1"/>
  <c r="L2251" i="80"/>
  <c r="P2251" i="80" s="1"/>
  <c r="M2251" i="80"/>
  <c r="Q2251" i="80" s="1"/>
  <c r="C2279" i="78"/>
  <c r="B2280" i="78"/>
  <c r="O2252" i="83" l="1"/>
  <c r="N2252" i="83"/>
  <c r="R2252" i="83" s="1"/>
  <c r="M2252" i="83"/>
  <c r="Q2252" i="83" s="1"/>
  <c r="L2252" i="83"/>
  <c r="P2252" i="83" s="1"/>
  <c r="D2285" i="80"/>
  <c r="D2285" i="83"/>
  <c r="D2285" i="82"/>
  <c r="C2284" i="80"/>
  <c r="I2259" i="80" s="1"/>
  <c r="C2284" i="83"/>
  <c r="B2284" i="83"/>
  <c r="J2254" i="83" s="1"/>
  <c r="H2254" i="83"/>
  <c r="I2254" i="83"/>
  <c r="I2268" i="82"/>
  <c r="L2267" i="82"/>
  <c r="P2267" i="82" s="1"/>
  <c r="N2267" i="82"/>
  <c r="R2267" i="82" s="1"/>
  <c r="M2267" i="82"/>
  <c r="Q2267" i="82" s="1"/>
  <c r="O2267" i="82"/>
  <c r="J2268" i="82"/>
  <c r="G2253" i="83"/>
  <c r="H2268" i="82"/>
  <c r="K2268" i="82" s="1"/>
  <c r="B2284" i="82"/>
  <c r="H2269" i="82" s="1"/>
  <c r="C2284" i="82"/>
  <c r="H2253" i="83"/>
  <c r="I2253" i="83"/>
  <c r="M2252" i="80"/>
  <c r="Q2252" i="80" s="1"/>
  <c r="L2252" i="80"/>
  <c r="P2252" i="80" s="1"/>
  <c r="N2252" i="80"/>
  <c r="R2252" i="80" s="1"/>
  <c r="K2253" i="80"/>
  <c r="O2253" i="80" s="1"/>
  <c r="K2254" i="80"/>
  <c r="O2254" i="80" s="1"/>
  <c r="B2285" i="80"/>
  <c r="C2285" i="80"/>
  <c r="C2280" i="78"/>
  <c r="B2281" i="78"/>
  <c r="G2259" i="80" l="1"/>
  <c r="H2259" i="80"/>
  <c r="J2259" i="80"/>
  <c r="I2269" i="82"/>
  <c r="G2269" i="82"/>
  <c r="G2254" i="83"/>
  <c r="K2254" i="83" s="1"/>
  <c r="J2269" i="82"/>
  <c r="O2268" i="82"/>
  <c r="N2268" i="82"/>
  <c r="R2268" i="82" s="1"/>
  <c r="M2268" i="82"/>
  <c r="Q2268" i="82" s="1"/>
  <c r="L2268" i="82"/>
  <c r="P2268" i="82" s="1"/>
  <c r="D2286" i="80"/>
  <c r="D2286" i="83"/>
  <c r="D2286" i="82"/>
  <c r="H2260" i="80"/>
  <c r="B2285" i="82"/>
  <c r="J2270" i="82" s="1"/>
  <c r="C2285" i="82"/>
  <c r="B2285" i="83"/>
  <c r="C2285" i="83"/>
  <c r="K2253" i="83"/>
  <c r="J2260" i="80"/>
  <c r="G2260" i="80"/>
  <c r="I2260" i="80"/>
  <c r="N2254" i="80"/>
  <c r="R2254" i="80" s="1"/>
  <c r="L2254" i="80"/>
  <c r="P2254" i="80" s="1"/>
  <c r="M2254" i="80"/>
  <c r="Q2254" i="80" s="1"/>
  <c r="N2253" i="80"/>
  <c r="R2253" i="80" s="1"/>
  <c r="L2253" i="80"/>
  <c r="P2253" i="80" s="1"/>
  <c r="M2253" i="80"/>
  <c r="Q2253" i="80" s="1"/>
  <c r="K2255" i="80"/>
  <c r="O2255" i="80" s="1"/>
  <c r="B2286" i="80"/>
  <c r="C2286" i="80"/>
  <c r="C2281" i="78"/>
  <c r="B2282" i="78"/>
  <c r="G2270" i="82" l="1"/>
  <c r="K2270" i="82" s="1"/>
  <c r="I2270" i="82"/>
  <c r="H2270" i="82"/>
  <c r="K2269" i="82"/>
  <c r="H2255" i="83"/>
  <c r="C2286" i="83"/>
  <c r="B2286" i="83"/>
  <c r="J2256" i="83" s="1"/>
  <c r="H2261" i="80"/>
  <c r="J2255" i="83"/>
  <c r="M2269" i="82"/>
  <c r="Q2269" i="82" s="1"/>
  <c r="L2269" i="82"/>
  <c r="P2269" i="82" s="1"/>
  <c r="O2269" i="82"/>
  <c r="N2269" i="82"/>
  <c r="R2269" i="82" s="1"/>
  <c r="G2255" i="83"/>
  <c r="M2254" i="83"/>
  <c r="Q2254" i="83" s="1"/>
  <c r="L2254" i="83"/>
  <c r="P2254" i="83" s="1"/>
  <c r="O2254" i="83"/>
  <c r="N2254" i="83"/>
  <c r="R2254" i="83" s="1"/>
  <c r="D2287" i="80"/>
  <c r="B2287" i="80" s="1"/>
  <c r="D2287" i="83"/>
  <c r="D2287" i="82"/>
  <c r="M2253" i="83"/>
  <c r="Q2253" i="83" s="1"/>
  <c r="L2253" i="83"/>
  <c r="P2253" i="83" s="1"/>
  <c r="O2253" i="83"/>
  <c r="N2253" i="83"/>
  <c r="R2253" i="83" s="1"/>
  <c r="I2255" i="83"/>
  <c r="B2286" i="82"/>
  <c r="C2286" i="82"/>
  <c r="G2261" i="80"/>
  <c r="J2261" i="80"/>
  <c r="I2261" i="80"/>
  <c r="N2255" i="80"/>
  <c r="R2255" i="80" s="1"/>
  <c r="L2255" i="80"/>
  <c r="P2255" i="80" s="1"/>
  <c r="M2255" i="80"/>
  <c r="Q2255" i="80" s="1"/>
  <c r="C2282" i="78"/>
  <c r="B2283" i="78"/>
  <c r="L2270" i="82" l="1"/>
  <c r="P2270" i="82" s="1"/>
  <c r="O2270" i="82"/>
  <c r="M2270" i="82"/>
  <c r="Q2270" i="82" s="1"/>
  <c r="N2270" i="82"/>
  <c r="R2270" i="82" s="1"/>
  <c r="I2256" i="83"/>
  <c r="H2256" i="83"/>
  <c r="G2256" i="83"/>
  <c r="K2256" i="83" s="1"/>
  <c r="G2271" i="82"/>
  <c r="H2271" i="82"/>
  <c r="C2287" i="80"/>
  <c r="G2262" i="80"/>
  <c r="I2271" i="82"/>
  <c r="J2271" i="82"/>
  <c r="K2255" i="83"/>
  <c r="D2288" i="80"/>
  <c r="B2288" i="80" s="1"/>
  <c r="D2288" i="83"/>
  <c r="D2288" i="82"/>
  <c r="C2287" i="82"/>
  <c r="B2287" i="82"/>
  <c r="C2287" i="83"/>
  <c r="B2287" i="83"/>
  <c r="J2257" i="83" s="1"/>
  <c r="I2262" i="80"/>
  <c r="J2262" i="80"/>
  <c r="H2262" i="80"/>
  <c r="K2256" i="80"/>
  <c r="O2256" i="80" s="1"/>
  <c r="C2283" i="78"/>
  <c r="B2284" i="78"/>
  <c r="C2288" i="80" l="1"/>
  <c r="G2257" i="83"/>
  <c r="K2271" i="82"/>
  <c r="O2271" i="82" s="1"/>
  <c r="M2256" i="80"/>
  <c r="Q2256" i="80" s="1"/>
  <c r="H2257" i="83"/>
  <c r="L2256" i="80"/>
  <c r="P2256" i="80" s="1"/>
  <c r="I2257" i="83"/>
  <c r="C2288" i="82"/>
  <c r="G2273" i="82" s="1"/>
  <c r="B2288" i="82"/>
  <c r="C2288" i="83"/>
  <c r="G2258" i="83" s="1"/>
  <c r="B2288" i="83"/>
  <c r="D2289" i="80"/>
  <c r="B2289" i="80" s="1"/>
  <c r="D2289" i="83"/>
  <c r="D2289" i="82"/>
  <c r="G2272" i="82"/>
  <c r="N2256" i="83"/>
  <c r="R2256" i="83" s="1"/>
  <c r="M2256" i="83"/>
  <c r="Q2256" i="83" s="1"/>
  <c r="L2256" i="83"/>
  <c r="P2256" i="83" s="1"/>
  <c r="O2256" i="83"/>
  <c r="J2272" i="82"/>
  <c r="N2271" i="82"/>
  <c r="R2271" i="82" s="1"/>
  <c r="M2271" i="82"/>
  <c r="Q2271" i="82" s="1"/>
  <c r="I2272" i="82"/>
  <c r="L2255" i="83"/>
  <c r="P2255" i="83" s="1"/>
  <c r="O2255" i="83"/>
  <c r="N2255" i="83"/>
  <c r="R2255" i="83" s="1"/>
  <c r="M2255" i="83"/>
  <c r="Q2255" i="83" s="1"/>
  <c r="H2272" i="82"/>
  <c r="N2256" i="80"/>
  <c r="R2256" i="80" s="1"/>
  <c r="J2263" i="80"/>
  <c r="I2263" i="80"/>
  <c r="H2263" i="80"/>
  <c r="G2263" i="80"/>
  <c r="K2257" i="80"/>
  <c r="O2257" i="80" s="1"/>
  <c r="C2284" i="78"/>
  <c r="B2285" i="78"/>
  <c r="I2258" i="83" l="1"/>
  <c r="J2258" i="83"/>
  <c r="H2258" i="83"/>
  <c r="K2258" i="83" s="1"/>
  <c r="L2271" i="82"/>
  <c r="P2271" i="82" s="1"/>
  <c r="C2289" i="80"/>
  <c r="K2257" i="83"/>
  <c r="O2257" i="83" s="1"/>
  <c r="J2264" i="80"/>
  <c r="K2272" i="82"/>
  <c r="D2290" i="80"/>
  <c r="C2290" i="80" s="1"/>
  <c r="D2290" i="83"/>
  <c r="D2290" i="82"/>
  <c r="N2257" i="83"/>
  <c r="R2257" i="83" s="1"/>
  <c r="M2257" i="83"/>
  <c r="Q2257" i="83" s="1"/>
  <c r="L2257" i="83"/>
  <c r="P2257" i="83" s="1"/>
  <c r="B2289" i="82"/>
  <c r="C2289" i="82"/>
  <c r="C2289" i="83"/>
  <c r="B2289" i="83"/>
  <c r="H2273" i="82"/>
  <c r="I2273" i="82"/>
  <c r="J2273" i="82"/>
  <c r="G2264" i="80"/>
  <c r="I2264" i="80"/>
  <c r="H2264" i="80"/>
  <c r="N2257" i="80"/>
  <c r="R2257" i="80" s="1"/>
  <c r="L2257" i="80"/>
  <c r="P2257" i="80" s="1"/>
  <c r="M2257" i="80"/>
  <c r="Q2257" i="80" s="1"/>
  <c r="K2258" i="80"/>
  <c r="O2258" i="80" s="1"/>
  <c r="K2259" i="80"/>
  <c r="O2259" i="80" s="1"/>
  <c r="C2285" i="78"/>
  <c r="B2286" i="78"/>
  <c r="B2290" i="80" l="1"/>
  <c r="I2265" i="80" s="1"/>
  <c r="H2274" i="82"/>
  <c r="I2259" i="83"/>
  <c r="H2259" i="83"/>
  <c r="G2259" i="83"/>
  <c r="K2273" i="82"/>
  <c r="O2273" i="82" s="1"/>
  <c r="J2259" i="83"/>
  <c r="L2273" i="82"/>
  <c r="P2273" i="82" s="1"/>
  <c r="M2273" i="82"/>
  <c r="Q2273" i="82" s="1"/>
  <c r="O2258" i="83"/>
  <c r="N2258" i="83"/>
  <c r="R2258" i="83" s="1"/>
  <c r="M2258" i="83"/>
  <c r="Q2258" i="83" s="1"/>
  <c r="L2258" i="83"/>
  <c r="P2258" i="83" s="1"/>
  <c r="D2291" i="80"/>
  <c r="B2291" i="80" s="1"/>
  <c r="D2291" i="83"/>
  <c r="D2291" i="82"/>
  <c r="J2274" i="82"/>
  <c r="G2274" i="82"/>
  <c r="C2290" i="82"/>
  <c r="B2290" i="82"/>
  <c r="G2275" i="82" s="1"/>
  <c r="N2272" i="82"/>
  <c r="R2272" i="82" s="1"/>
  <c r="O2272" i="82"/>
  <c r="M2272" i="82"/>
  <c r="Q2272" i="82" s="1"/>
  <c r="L2272" i="82"/>
  <c r="P2272" i="82" s="1"/>
  <c r="I2274" i="82"/>
  <c r="C2290" i="83"/>
  <c r="B2290" i="83"/>
  <c r="J2265" i="80"/>
  <c r="H2265" i="80"/>
  <c r="G2265" i="80"/>
  <c r="N2259" i="80"/>
  <c r="R2259" i="80" s="1"/>
  <c r="L2259" i="80"/>
  <c r="P2259" i="80" s="1"/>
  <c r="M2259" i="80"/>
  <c r="Q2259" i="80" s="1"/>
  <c r="N2258" i="80"/>
  <c r="R2258" i="80" s="1"/>
  <c r="L2258" i="80"/>
  <c r="P2258" i="80" s="1"/>
  <c r="M2258" i="80"/>
  <c r="Q2258" i="80" s="1"/>
  <c r="K2260" i="80"/>
  <c r="O2260" i="80" s="1"/>
  <c r="C2291" i="80"/>
  <c r="C2286" i="78"/>
  <c r="B2287" i="78"/>
  <c r="N2273" i="82" l="1"/>
  <c r="R2273" i="82" s="1"/>
  <c r="J2260" i="83"/>
  <c r="K2259" i="83"/>
  <c r="L2259" i="83" s="1"/>
  <c r="P2259" i="83" s="1"/>
  <c r="I2275" i="82"/>
  <c r="K2274" i="82"/>
  <c r="O2274" i="82" s="1"/>
  <c r="H2260" i="83"/>
  <c r="H2275" i="82"/>
  <c r="N2274" i="82"/>
  <c r="R2274" i="82" s="1"/>
  <c r="D2292" i="80"/>
  <c r="B2292" i="80" s="1"/>
  <c r="D2292" i="83"/>
  <c r="D2292" i="82"/>
  <c r="C2291" i="82"/>
  <c r="B2291" i="82"/>
  <c r="N2259" i="83"/>
  <c r="R2259" i="83" s="1"/>
  <c r="M2259" i="83"/>
  <c r="Q2259" i="83" s="1"/>
  <c r="O2259" i="83"/>
  <c r="G2260" i="83"/>
  <c r="J2275" i="82"/>
  <c r="K2275" i="82" s="1"/>
  <c r="C2291" i="83"/>
  <c r="B2291" i="83"/>
  <c r="I2266" i="80"/>
  <c r="I2260" i="83"/>
  <c r="J2266" i="80"/>
  <c r="H2266" i="80"/>
  <c r="G2266" i="80"/>
  <c r="N2260" i="80"/>
  <c r="R2260" i="80" s="1"/>
  <c r="L2260" i="80"/>
  <c r="P2260" i="80" s="1"/>
  <c r="M2260" i="80"/>
  <c r="Q2260" i="80" s="1"/>
  <c r="C2292" i="80"/>
  <c r="C2287" i="78"/>
  <c r="B2288" i="78"/>
  <c r="G2261" i="83" l="1"/>
  <c r="I2276" i="82"/>
  <c r="M2274" i="82"/>
  <c r="Q2274" i="82" s="1"/>
  <c r="L2274" i="82"/>
  <c r="P2274" i="82" s="1"/>
  <c r="J2267" i="80"/>
  <c r="J2261" i="83"/>
  <c r="I2261" i="83"/>
  <c r="H2261" i="83"/>
  <c r="K2260" i="83"/>
  <c r="N2260" i="83" s="1"/>
  <c r="R2260" i="83" s="1"/>
  <c r="M2275" i="82"/>
  <c r="Q2275" i="82" s="1"/>
  <c r="L2275" i="82"/>
  <c r="P2275" i="82" s="1"/>
  <c r="N2275" i="82"/>
  <c r="R2275" i="82" s="1"/>
  <c r="O2275" i="82"/>
  <c r="L2260" i="83"/>
  <c r="P2260" i="83" s="1"/>
  <c r="D2293" i="80"/>
  <c r="B2293" i="80" s="1"/>
  <c r="D2293" i="83"/>
  <c r="D2293" i="82"/>
  <c r="B2292" i="82"/>
  <c r="C2292" i="82"/>
  <c r="I2277" i="82"/>
  <c r="H2276" i="82"/>
  <c r="C2292" i="83"/>
  <c r="B2292" i="83"/>
  <c r="G2276" i="82"/>
  <c r="J2276" i="82"/>
  <c r="H2267" i="80"/>
  <c r="G2267" i="80"/>
  <c r="I2267" i="80"/>
  <c r="K2261" i="80"/>
  <c r="O2261" i="80" s="1"/>
  <c r="C2288" i="78"/>
  <c r="B2289" i="78"/>
  <c r="C2293" i="80" l="1"/>
  <c r="M2260" i="83"/>
  <c r="Q2260" i="83" s="1"/>
  <c r="O2260" i="83"/>
  <c r="K2261" i="83"/>
  <c r="M2261" i="83" s="1"/>
  <c r="Q2261" i="83" s="1"/>
  <c r="N2261" i="83"/>
  <c r="R2261" i="83" s="1"/>
  <c r="L2261" i="83"/>
  <c r="P2261" i="83" s="1"/>
  <c r="O2261" i="83"/>
  <c r="I2268" i="80"/>
  <c r="J2262" i="83"/>
  <c r="H2262" i="83"/>
  <c r="N2261" i="80"/>
  <c r="R2261" i="80" s="1"/>
  <c r="I2262" i="83"/>
  <c r="C2293" i="82"/>
  <c r="B2293" i="82"/>
  <c r="K2276" i="82"/>
  <c r="H2277" i="82"/>
  <c r="C2293" i="83"/>
  <c r="B2293" i="83"/>
  <c r="J2263" i="83" s="1"/>
  <c r="J2277" i="82"/>
  <c r="G2277" i="82"/>
  <c r="D2294" i="80"/>
  <c r="C2294" i="80" s="1"/>
  <c r="D2294" i="83"/>
  <c r="D2294" i="82"/>
  <c r="G2262" i="83"/>
  <c r="M2261" i="80"/>
  <c r="Q2261" i="80" s="1"/>
  <c r="L2261" i="80"/>
  <c r="P2261" i="80" s="1"/>
  <c r="G2268" i="80"/>
  <c r="H2268" i="80"/>
  <c r="J2268" i="80"/>
  <c r="K2262" i="80"/>
  <c r="O2262" i="80" s="1"/>
  <c r="C2289" i="78"/>
  <c r="B2290" i="78"/>
  <c r="H2278" i="82" l="1"/>
  <c r="K2262" i="83"/>
  <c r="B2294" i="80"/>
  <c r="H2263" i="83"/>
  <c r="G2278" i="82"/>
  <c r="I2278" i="82"/>
  <c r="C2294" i="83"/>
  <c r="B2294" i="83"/>
  <c r="I2264" i="83" s="1"/>
  <c r="L2262" i="83"/>
  <c r="P2262" i="83" s="1"/>
  <c r="O2262" i="83"/>
  <c r="N2262" i="83"/>
  <c r="R2262" i="83" s="1"/>
  <c r="M2262" i="83"/>
  <c r="Q2262" i="83" s="1"/>
  <c r="C2294" i="82"/>
  <c r="B2294" i="82"/>
  <c r="K2277" i="82"/>
  <c r="I2263" i="83"/>
  <c r="O2276" i="82"/>
  <c r="N2276" i="82"/>
  <c r="R2276" i="82" s="1"/>
  <c r="L2276" i="82"/>
  <c r="P2276" i="82" s="1"/>
  <c r="M2276" i="82"/>
  <c r="Q2276" i="82" s="1"/>
  <c r="D2295" i="80"/>
  <c r="B2295" i="80" s="1"/>
  <c r="D2295" i="83"/>
  <c r="D2295" i="82"/>
  <c r="G2263" i="83"/>
  <c r="J2278" i="82"/>
  <c r="I2269" i="80"/>
  <c r="H2269" i="80"/>
  <c r="G2269" i="80"/>
  <c r="J2269" i="80"/>
  <c r="N2262" i="80"/>
  <c r="R2262" i="80" s="1"/>
  <c r="L2262" i="80"/>
  <c r="P2262" i="80" s="1"/>
  <c r="M2262" i="80"/>
  <c r="Q2262" i="80" s="1"/>
  <c r="K2263" i="80"/>
  <c r="O2263" i="80" s="1"/>
  <c r="C2290" i="78"/>
  <c r="B2291" i="78"/>
  <c r="J2264" i="83" l="1"/>
  <c r="C2295" i="80"/>
  <c r="G2264" i="83"/>
  <c r="H2264" i="83"/>
  <c r="I2279" i="82"/>
  <c r="C2295" i="82"/>
  <c r="B2295" i="82"/>
  <c r="G2279" i="82"/>
  <c r="K2263" i="83"/>
  <c r="M2277" i="82"/>
  <c r="Q2277" i="82" s="1"/>
  <c r="O2277" i="82"/>
  <c r="L2277" i="82"/>
  <c r="P2277" i="82" s="1"/>
  <c r="N2277" i="82"/>
  <c r="R2277" i="82" s="1"/>
  <c r="D2296" i="80"/>
  <c r="B2296" i="80" s="1"/>
  <c r="D2296" i="83"/>
  <c r="D2296" i="82"/>
  <c r="K2278" i="82"/>
  <c r="C2295" i="83"/>
  <c r="B2295" i="83"/>
  <c r="H2265" i="83" s="1"/>
  <c r="G2265" i="83"/>
  <c r="H2279" i="82"/>
  <c r="J2279" i="82"/>
  <c r="H2270" i="80"/>
  <c r="I2270" i="80"/>
  <c r="G2270" i="80"/>
  <c r="J2270" i="80"/>
  <c r="K2264" i="80"/>
  <c r="O2264" i="80" s="1"/>
  <c r="N2263" i="80"/>
  <c r="R2263" i="80" s="1"/>
  <c r="L2263" i="80"/>
  <c r="P2263" i="80" s="1"/>
  <c r="M2263" i="80"/>
  <c r="Q2263" i="80" s="1"/>
  <c r="C2291" i="78"/>
  <c r="B2292" i="78"/>
  <c r="K2264" i="83" l="1"/>
  <c r="C2296" i="80"/>
  <c r="H2280" i="82"/>
  <c r="L2264" i="83"/>
  <c r="P2264" i="83" s="1"/>
  <c r="O2264" i="83"/>
  <c r="M2264" i="83"/>
  <c r="Q2264" i="83" s="1"/>
  <c r="N2264" i="83"/>
  <c r="R2264" i="83" s="1"/>
  <c r="I2265" i="83"/>
  <c r="J2280" i="82"/>
  <c r="J2265" i="83"/>
  <c r="C2296" i="83"/>
  <c r="H2266" i="83" s="1"/>
  <c r="B2296" i="83"/>
  <c r="K2279" i="82"/>
  <c r="I2280" i="82"/>
  <c r="G2280" i="82"/>
  <c r="O2278" i="82"/>
  <c r="N2278" i="82"/>
  <c r="R2278" i="82" s="1"/>
  <c r="M2278" i="82"/>
  <c r="Q2278" i="82" s="1"/>
  <c r="L2278" i="82"/>
  <c r="P2278" i="82" s="1"/>
  <c r="D2297" i="80"/>
  <c r="D2297" i="83"/>
  <c r="D2297" i="82"/>
  <c r="H2271" i="80"/>
  <c r="C2296" i="82"/>
  <c r="B2296" i="82"/>
  <c r="G2281" i="82"/>
  <c r="H2281" i="82"/>
  <c r="L2263" i="83"/>
  <c r="P2263" i="83" s="1"/>
  <c r="O2263" i="83"/>
  <c r="N2263" i="83"/>
  <c r="R2263" i="83" s="1"/>
  <c r="M2263" i="83"/>
  <c r="Q2263" i="83" s="1"/>
  <c r="I2271" i="80"/>
  <c r="J2271" i="80"/>
  <c r="G2271" i="80"/>
  <c r="N2264" i="80"/>
  <c r="R2264" i="80" s="1"/>
  <c r="L2264" i="80"/>
  <c r="P2264" i="80" s="1"/>
  <c r="M2264" i="80"/>
  <c r="Q2264" i="80" s="1"/>
  <c r="K2266" i="80"/>
  <c r="O2266" i="80" s="1"/>
  <c r="K2265" i="80"/>
  <c r="O2265" i="80" s="1"/>
  <c r="C2297" i="80"/>
  <c r="B2297" i="80"/>
  <c r="I2272" i="80" s="1"/>
  <c r="C2292" i="78"/>
  <c r="B2293" i="78"/>
  <c r="J2281" i="82" l="1"/>
  <c r="K2265" i="83"/>
  <c r="J2266" i="83"/>
  <c r="G2266" i="83"/>
  <c r="I2266" i="83"/>
  <c r="K2280" i="82"/>
  <c r="M2280" i="82" s="1"/>
  <c r="Q2280" i="82" s="1"/>
  <c r="O2265" i="83"/>
  <c r="N2265" i="83"/>
  <c r="R2265" i="83" s="1"/>
  <c r="M2265" i="83"/>
  <c r="Q2265" i="83" s="1"/>
  <c r="L2265" i="83"/>
  <c r="P2265" i="83" s="1"/>
  <c r="B2297" i="82"/>
  <c r="C2297" i="82"/>
  <c r="G2282" i="82"/>
  <c r="D2298" i="80"/>
  <c r="B2298" i="80" s="1"/>
  <c r="D2298" i="83"/>
  <c r="D2298" i="82"/>
  <c r="C2297" i="83"/>
  <c r="J2267" i="83" s="1"/>
  <c r="B2297" i="83"/>
  <c r="O2279" i="82"/>
  <c r="L2279" i="82"/>
  <c r="P2279" i="82" s="1"/>
  <c r="N2279" i="82"/>
  <c r="R2279" i="82" s="1"/>
  <c r="M2279" i="82"/>
  <c r="Q2279" i="82" s="1"/>
  <c r="I2281" i="82"/>
  <c r="K2281" i="82" s="1"/>
  <c r="J2272" i="80"/>
  <c r="H2272" i="80"/>
  <c r="G2272" i="80"/>
  <c r="N2266" i="80"/>
  <c r="R2266" i="80" s="1"/>
  <c r="L2266" i="80"/>
  <c r="P2266" i="80" s="1"/>
  <c r="M2266" i="80"/>
  <c r="Q2266" i="80" s="1"/>
  <c r="N2265" i="80"/>
  <c r="R2265" i="80" s="1"/>
  <c r="L2265" i="80"/>
  <c r="P2265" i="80" s="1"/>
  <c r="M2265" i="80"/>
  <c r="Q2265" i="80" s="1"/>
  <c r="C2298" i="80"/>
  <c r="C2293" i="78"/>
  <c r="B2294" i="78"/>
  <c r="K2266" i="83" l="1"/>
  <c r="O2266" i="83" s="1"/>
  <c r="O2280" i="82"/>
  <c r="N2280" i="82"/>
  <c r="R2280" i="82" s="1"/>
  <c r="L2280" i="82"/>
  <c r="P2280" i="82" s="1"/>
  <c r="J2282" i="82"/>
  <c r="M2266" i="83"/>
  <c r="Q2266" i="83" s="1"/>
  <c r="N2266" i="83"/>
  <c r="R2266" i="83" s="1"/>
  <c r="L2266" i="83"/>
  <c r="P2266" i="83" s="1"/>
  <c r="O2281" i="82"/>
  <c r="N2281" i="82"/>
  <c r="R2281" i="82" s="1"/>
  <c r="L2281" i="82"/>
  <c r="P2281" i="82" s="1"/>
  <c r="M2281" i="82"/>
  <c r="Q2281" i="82" s="1"/>
  <c r="J2273" i="80"/>
  <c r="H2267" i="83"/>
  <c r="I2267" i="83"/>
  <c r="G2267" i="83"/>
  <c r="D2299" i="80"/>
  <c r="B2299" i="80" s="1"/>
  <c r="D2299" i="83"/>
  <c r="D2299" i="82"/>
  <c r="C2298" i="82"/>
  <c r="B2298" i="82"/>
  <c r="H2282" i="82"/>
  <c r="K2282" i="82" s="1"/>
  <c r="C2298" i="83"/>
  <c r="B2298" i="83"/>
  <c r="I2282" i="82"/>
  <c r="I2273" i="80"/>
  <c r="H2273" i="80"/>
  <c r="G2273" i="80"/>
  <c r="K2267" i="80"/>
  <c r="O2267" i="80" s="1"/>
  <c r="K2268" i="80"/>
  <c r="O2268" i="80" s="1"/>
  <c r="C2294" i="78"/>
  <c r="B2295" i="78"/>
  <c r="K2267" i="83" l="1"/>
  <c r="I2283" i="82"/>
  <c r="N2282" i="82"/>
  <c r="R2282" i="82" s="1"/>
  <c r="M2282" i="82"/>
  <c r="Q2282" i="82" s="1"/>
  <c r="O2282" i="82"/>
  <c r="L2282" i="82"/>
  <c r="P2282" i="82" s="1"/>
  <c r="J2283" i="82"/>
  <c r="I2268" i="83"/>
  <c r="G2283" i="82"/>
  <c r="D2300" i="80"/>
  <c r="D2300" i="83"/>
  <c r="D2300" i="82"/>
  <c r="C2299" i="80"/>
  <c r="G2274" i="80" s="1"/>
  <c r="H2283" i="82"/>
  <c r="L2267" i="83"/>
  <c r="P2267" i="83" s="1"/>
  <c r="O2267" i="83"/>
  <c r="N2267" i="83"/>
  <c r="R2267" i="83" s="1"/>
  <c r="M2267" i="83"/>
  <c r="Q2267" i="83" s="1"/>
  <c r="G2268" i="83"/>
  <c r="C2299" i="82"/>
  <c r="B2299" i="82"/>
  <c r="G2284" i="82" s="1"/>
  <c r="H2268" i="83"/>
  <c r="J2268" i="83"/>
  <c r="C2299" i="83"/>
  <c r="B2299" i="83"/>
  <c r="I2274" i="80"/>
  <c r="L2267" i="80"/>
  <c r="P2267" i="80" s="1"/>
  <c r="J2274" i="80"/>
  <c r="H2274" i="80"/>
  <c r="N2267" i="80"/>
  <c r="R2267" i="80" s="1"/>
  <c r="M2267" i="80"/>
  <c r="Q2267" i="80" s="1"/>
  <c r="N2268" i="80"/>
  <c r="R2268" i="80" s="1"/>
  <c r="L2268" i="80"/>
  <c r="P2268" i="80" s="1"/>
  <c r="M2268" i="80"/>
  <c r="Q2268" i="80" s="1"/>
  <c r="B2300" i="80"/>
  <c r="C2300" i="80"/>
  <c r="C2295" i="78"/>
  <c r="B2296" i="78"/>
  <c r="G2275" i="80" l="1"/>
  <c r="I2269" i="83"/>
  <c r="H2269" i="83"/>
  <c r="H2284" i="82"/>
  <c r="G2269" i="83"/>
  <c r="J2284" i="82"/>
  <c r="J2269" i="83"/>
  <c r="I2284" i="82"/>
  <c r="K2283" i="82"/>
  <c r="L2283" i="82" s="1"/>
  <c r="P2283" i="82" s="1"/>
  <c r="D2301" i="80"/>
  <c r="B2301" i="80" s="1"/>
  <c r="D2301" i="83"/>
  <c r="D2301" i="82"/>
  <c r="B2300" i="82"/>
  <c r="C2300" i="82"/>
  <c r="J2285" i="82"/>
  <c r="C2300" i="83"/>
  <c r="B2300" i="83"/>
  <c r="J2275" i="80"/>
  <c r="M2283" i="82"/>
  <c r="Q2283" i="82" s="1"/>
  <c r="K2268" i="83"/>
  <c r="H2275" i="80"/>
  <c r="I2275" i="80"/>
  <c r="K2269" i="80"/>
  <c r="O2269" i="80" s="1"/>
  <c r="C2296" i="78"/>
  <c r="B2297" i="78"/>
  <c r="C2301" i="80" l="1"/>
  <c r="I2270" i="83"/>
  <c r="O2283" i="82"/>
  <c r="N2283" i="82"/>
  <c r="R2283" i="82" s="1"/>
  <c r="K2284" i="82"/>
  <c r="N2284" i="82" s="1"/>
  <c r="R2284" i="82" s="1"/>
  <c r="J2270" i="83"/>
  <c r="O2284" i="82"/>
  <c r="M2284" i="82"/>
  <c r="Q2284" i="82" s="1"/>
  <c r="G2270" i="83"/>
  <c r="H2270" i="83"/>
  <c r="G2276" i="80"/>
  <c r="K2269" i="83"/>
  <c r="C2301" i="82"/>
  <c r="B2301" i="82"/>
  <c r="H2286" i="82" s="1"/>
  <c r="G2286" i="82"/>
  <c r="I2286" i="82"/>
  <c r="C2301" i="83"/>
  <c r="B2301" i="83"/>
  <c r="G2285" i="82"/>
  <c r="N2268" i="83"/>
  <c r="R2268" i="83" s="1"/>
  <c r="M2268" i="83"/>
  <c r="Q2268" i="83" s="1"/>
  <c r="L2268" i="83"/>
  <c r="P2268" i="83" s="1"/>
  <c r="O2268" i="83"/>
  <c r="D2302" i="80"/>
  <c r="B2302" i="80" s="1"/>
  <c r="D2302" i="83"/>
  <c r="D2302" i="82"/>
  <c r="I2285" i="82"/>
  <c r="H2285" i="82"/>
  <c r="I2276" i="80"/>
  <c r="H2276" i="80"/>
  <c r="J2276" i="80"/>
  <c r="K2270" i="80"/>
  <c r="O2270" i="80" s="1"/>
  <c r="N2269" i="80"/>
  <c r="R2269" i="80" s="1"/>
  <c r="L2269" i="80"/>
  <c r="P2269" i="80" s="1"/>
  <c r="M2269" i="80"/>
  <c r="Q2269" i="80" s="1"/>
  <c r="C2297" i="78"/>
  <c r="B2298" i="78"/>
  <c r="J2286" i="82" l="1"/>
  <c r="I2271" i="83"/>
  <c r="L2284" i="82"/>
  <c r="P2284" i="82" s="1"/>
  <c r="G2271" i="83"/>
  <c r="K2270" i="83"/>
  <c r="L2270" i="83" s="1"/>
  <c r="P2270" i="83" s="1"/>
  <c r="M2269" i="83"/>
  <c r="Q2269" i="83" s="1"/>
  <c r="N2269" i="83"/>
  <c r="R2269" i="83" s="1"/>
  <c r="L2269" i="83"/>
  <c r="P2269" i="83" s="1"/>
  <c r="O2269" i="83"/>
  <c r="O2270" i="83"/>
  <c r="M2270" i="80"/>
  <c r="Q2270" i="80" s="1"/>
  <c r="N2270" i="83"/>
  <c r="R2270" i="83" s="1"/>
  <c r="H2271" i="83"/>
  <c r="C2302" i="80"/>
  <c r="I2277" i="80" s="1"/>
  <c r="J2271" i="83"/>
  <c r="C2302" i="83"/>
  <c r="H2272" i="83" s="1"/>
  <c r="B2302" i="83"/>
  <c r="H2277" i="80"/>
  <c r="K2286" i="82"/>
  <c r="K2285" i="82"/>
  <c r="C2302" i="82"/>
  <c r="B2302" i="82"/>
  <c r="L2270" i="80"/>
  <c r="P2270" i="80" s="1"/>
  <c r="D2303" i="80"/>
  <c r="D2303" i="83"/>
  <c r="D2303" i="82"/>
  <c r="N2270" i="80"/>
  <c r="R2270" i="80" s="1"/>
  <c r="G2277" i="80"/>
  <c r="J2277" i="80"/>
  <c r="K2271" i="80"/>
  <c r="O2271" i="80" s="1"/>
  <c r="K2272" i="80"/>
  <c r="O2272" i="80" s="1"/>
  <c r="C2303" i="80"/>
  <c r="B2303" i="80"/>
  <c r="I2278" i="80" s="1"/>
  <c r="C2298" i="78"/>
  <c r="B2299" i="78"/>
  <c r="J2272" i="83" l="1"/>
  <c r="J2287" i="82"/>
  <c r="G2287" i="82"/>
  <c r="I2272" i="83"/>
  <c r="I2287" i="82"/>
  <c r="K2271" i="83"/>
  <c r="M2270" i="83"/>
  <c r="Q2270" i="83" s="1"/>
  <c r="G2272" i="83"/>
  <c r="K2272" i="83" s="1"/>
  <c r="O2271" i="83"/>
  <c r="N2271" i="83"/>
  <c r="R2271" i="83" s="1"/>
  <c r="M2271" i="83"/>
  <c r="Q2271" i="83" s="1"/>
  <c r="L2271" i="83"/>
  <c r="P2271" i="83" s="1"/>
  <c r="H2287" i="82"/>
  <c r="K2287" i="82" s="1"/>
  <c r="N2285" i="82"/>
  <c r="R2285" i="82" s="1"/>
  <c r="M2285" i="82"/>
  <c r="Q2285" i="82" s="1"/>
  <c r="L2285" i="82"/>
  <c r="P2285" i="82" s="1"/>
  <c r="O2285" i="82"/>
  <c r="C2303" i="83"/>
  <c r="B2303" i="83"/>
  <c r="G2273" i="83" s="1"/>
  <c r="J2273" i="83"/>
  <c r="B2303" i="82"/>
  <c r="J2288" i="82" s="1"/>
  <c r="C2303" i="82"/>
  <c r="M2286" i="82"/>
  <c r="Q2286" i="82" s="1"/>
  <c r="L2286" i="82"/>
  <c r="P2286" i="82" s="1"/>
  <c r="N2286" i="82"/>
  <c r="R2286" i="82" s="1"/>
  <c r="O2286" i="82"/>
  <c r="D2304" i="80"/>
  <c r="C2304" i="80" s="1"/>
  <c r="D2304" i="83"/>
  <c r="D2304" i="82"/>
  <c r="N2271" i="80"/>
  <c r="R2271" i="80" s="1"/>
  <c r="H2278" i="80"/>
  <c r="J2278" i="80"/>
  <c r="G2278" i="80"/>
  <c r="M2271" i="80"/>
  <c r="Q2271" i="80" s="1"/>
  <c r="L2271" i="80"/>
  <c r="P2271" i="80" s="1"/>
  <c r="N2272" i="80"/>
  <c r="R2272" i="80" s="1"/>
  <c r="L2272" i="80"/>
  <c r="P2272" i="80" s="1"/>
  <c r="M2272" i="80"/>
  <c r="Q2272" i="80" s="1"/>
  <c r="C2299" i="78"/>
  <c r="B2300" i="78"/>
  <c r="B2304" i="80" l="1"/>
  <c r="I2279" i="80" s="1"/>
  <c r="G2288" i="82"/>
  <c r="H2288" i="82"/>
  <c r="I2288" i="82"/>
  <c r="L2287" i="82"/>
  <c r="P2287" i="82" s="1"/>
  <c r="N2287" i="82"/>
  <c r="R2287" i="82" s="1"/>
  <c r="M2287" i="82"/>
  <c r="Q2287" i="82" s="1"/>
  <c r="O2287" i="82"/>
  <c r="J2279" i="80"/>
  <c r="C2304" i="83"/>
  <c r="B2304" i="83"/>
  <c r="D2305" i="80"/>
  <c r="D2305" i="83"/>
  <c r="D2305" i="82"/>
  <c r="H2273" i="83"/>
  <c r="C2304" i="82"/>
  <c r="B2304" i="82"/>
  <c r="J2289" i="82" s="1"/>
  <c r="I2273" i="83"/>
  <c r="N2272" i="83"/>
  <c r="R2272" i="83" s="1"/>
  <c r="M2272" i="83"/>
  <c r="Q2272" i="83" s="1"/>
  <c r="L2272" i="83"/>
  <c r="P2272" i="83" s="1"/>
  <c r="O2272" i="83"/>
  <c r="H2279" i="80"/>
  <c r="G2279" i="80"/>
  <c r="K2273" i="80"/>
  <c r="O2273" i="80" s="1"/>
  <c r="B2305" i="80"/>
  <c r="C2305" i="80"/>
  <c r="C2300" i="78"/>
  <c r="B2301" i="78"/>
  <c r="G2274" i="83" l="1"/>
  <c r="K2288" i="82"/>
  <c r="N2288" i="82" s="1"/>
  <c r="R2288" i="82" s="1"/>
  <c r="O2288" i="82"/>
  <c r="M2288" i="82"/>
  <c r="Q2288" i="82" s="1"/>
  <c r="L2288" i="82"/>
  <c r="P2288" i="82" s="1"/>
  <c r="K2273" i="83"/>
  <c r="N2273" i="83" s="1"/>
  <c r="R2273" i="83" s="1"/>
  <c r="H2274" i="83"/>
  <c r="D2306" i="80"/>
  <c r="B2306" i="80" s="1"/>
  <c r="D2306" i="83"/>
  <c r="D2306" i="82"/>
  <c r="C2305" i="82"/>
  <c r="B2305" i="82"/>
  <c r="G2289" i="82"/>
  <c r="C2305" i="83"/>
  <c r="B2305" i="83"/>
  <c r="I2289" i="82"/>
  <c r="I2274" i="83"/>
  <c r="H2289" i="82"/>
  <c r="J2274" i="83"/>
  <c r="J2280" i="80"/>
  <c r="H2280" i="80"/>
  <c r="I2280" i="80"/>
  <c r="G2280" i="80"/>
  <c r="K2274" i="80"/>
  <c r="O2274" i="80" s="1"/>
  <c r="N2273" i="80"/>
  <c r="R2273" i="80" s="1"/>
  <c r="L2273" i="80"/>
  <c r="P2273" i="80" s="1"/>
  <c r="M2273" i="80"/>
  <c r="Q2273" i="80" s="1"/>
  <c r="C2301" i="78"/>
  <c r="B2302" i="78"/>
  <c r="C2306" i="80" l="1"/>
  <c r="J2275" i="83"/>
  <c r="M2273" i="83"/>
  <c r="Q2273" i="83" s="1"/>
  <c r="O2273" i="83"/>
  <c r="K2274" i="83"/>
  <c r="O2274" i="83" s="1"/>
  <c r="G2290" i="82"/>
  <c r="H2275" i="83"/>
  <c r="I2275" i="83"/>
  <c r="G2275" i="83"/>
  <c r="L2273" i="83"/>
  <c r="P2273" i="83" s="1"/>
  <c r="H2281" i="80"/>
  <c r="M2274" i="83"/>
  <c r="Q2274" i="83" s="1"/>
  <c r="L2274" i="83"/>
  <c r="P2274" i="83" s="1"/>
  <c r="D2307" i="80"/>
  <c r="C2307" i="80" s="1"/>
  <c r="D2307" i="83"/>
  <c r="D2307" i="82"/>
  <c r="K2289" i="82"/>
  <c r="H2290" i="82"/>
  <c r="C2306" i="82"/>
  <c r="B2306" i="82"/>
  <c r="G2291" i="82"/>
  <c r="I2291" i="82"/>
  <c r="J2290" i="82"/>
  <c r="C2306" i="83"/>
  <c r="B2306" i="83"/>
  <c r="I2290" i="82"/>
  <c r="J2281" i="80"/>
  <c r="G2281" i="80"/>
  <c r="I2281" i="80"/>
  <c r="N2274" i="80"/>
  <c r="R2274" i="80" s="1"/>
  <c r="L2274" i="80"/>
  <c r="P2274" i="80" s="1"/>
  <c r="M2274" i="80"/>
  <c r="Q2274" i="80" s="1"/>
  <c r="K2275" i="80"/>
  <c r="O2275" i="80" s="1"/>
  <c r="C2302" i="78"/>
  <c r="B2303" i="78"/>
  <c r="N2274" i="83" l="1"/>
  <c r="R2274" i="83" s="1"/>
  <c r="G2276" i="83"/>
  <c r="J2291" i="82"/>
  <c r="K2275" i="83"/>
  <c r="B2307" i="80"/>
  <c r="K2290" i="82"/>
  <c r="I2276" i="83"/>
  <c r="H2276" i="83"/>
  <c r="H2291" i="82"/>
  <c r="K2291" i="82" s="1"/>
  <c r="O2290" i="82"/>
  <c r="N2290" i="82"/>
  <c r="R2290" i="82" s="1"/>
  <c r="M2290" i="82"/>
  <c r="Q2290" i="82" s="1"/>
  <c r="L2290" i="82"/>
  <c r="P2290" i="82" s="1"/>
  <c r="M2289" i="82"/>
  <c r="Q2289" i="82" s="1"/>
  <c r="O2289" i="82"/>
  <c r="N2289" i="82"/>
  <c r="R2289" i="82" s="1"/>
  <c r="L2289" i="82"/>
  <c r="P2289" i="82" s="1"/>
  <c r="D2308" i="80"/>
  <c r="C2308" i="80" s="1"/>
  <c r="D2308" i="83"/>
  <c r="D2308" i="82"/>
  <c r="C2307" i="82"/>
  <c r="B2307" i="82"/>
  <c r="G2292" i="82" s="1"/>
  <c r="J2292" i="82"/>
  <c r="I2292" i="82"/>
  <c r="C2307" i="83"/>
  <c r="B2307" i="83"/>
  <c r="J2276" i="83"/>
  <c r="H2282" i="80"/>
  <c r="I2282" i="80"/>
  <c r="J2282" i="80"/>
  <c r="G2282" i="80"/>
  <c r="N2275" i="80"/>
  <c r="R2275" i="80" s="1"/>
  <c r="L2275" i="80"/>
  <c r="P2275" i="80" s="1"/>
  <c r="M2275" i="80"/>
  <c r="Q2275" i="80" s="1"/>
  <c r="K2276" i="80"/>
  <c r="O2276" i="80" s="1"/>
  <c r="C2303" i="78"/>
  <c r="B2304" i="78"/>
  <c r="K2276" i="83" l="1"/>
  <c r="J2277" i="83"/>
  <c r="B2308" i="80"/>
  <c r="J2283" i="80" s="1"/>
  <c r="G2277" i="83"/>
  <c r="N2275" i="83"/>
  <c r="R2275" i="83" s="1"/>
  <c r="O2275" i="83"/>
  <c r="M2275" i="83"/>
  <c r="Q2275" i="83" s="1"/>
  <c r="L2275" i="83"/>
  <c r="P2275" i="83" s="1"/>
  <c r="O2276" i="83"/>
  <c r="N2276" i="83"/>
  <c r="R2276" i="83" s="1"/>
  <c r="M2276" i="83"/>
  <c r="Q2276" i="83" s="1"/>
  <c r="L2276" i="83"/>
  <c r="P2276" i="83" s="1"/>
  <c r="D2309" i="80"/>
  <c r="B2309" i="80" s="1"/>
  <c r="D2309" i="83"/>
  <c r="D2309" i="82"/>
  <c r="N2291" i="82"/>
  <c r="R2291" i="82" s="1"/>
  <c r="M2291" i="82"/>
  <c r="Q2291" i="82" s="1"/>
  <c r="L2291" i="82"/>
  <c r="P2291" i="82" s="1"/>
  <c r="O2291" i="82"/>
  <c r="B2308" i="82"/>
  <c r="C2308" i="82"/>
  <c r="B2308" i="83"/>
  <c r="C2308" i="83"/>
  <c r="I2278" i="83" s="1"/>
  <c r="H2277" i="83"/>
  <c r="I2277" i="83"/>
  <c r="H2292" i="82"/>
  <c r="K2292" i="82" s="1"/>
  <c r="I2283" i="80"/>
  <c r="H2283" i="80"/>
  <c r="G2283" i="80"/>
  <c r="N2276" i="80"/>
  <c r="R2276" i="80" s="1"/>
  <c r="L2276" i="80"/>
  <c r="P2276" i="80" s="1"/>
  <c r="M2276" i="80"/>
  <c r="Q2276" i="80" s="1"/>
  <c r="K2277" i="80"/>
  <c r="O2277" i="80" s="1"/>
  <c r="C2304" i="78"/>
  <c r="B2305" i="78"/>
  <c r="G2278" i="83" l="1"/>
  <c r="H2278" i="83"/>
  <c r="J2278" i="83"/>
  <c r="K2277" i="83"/>
  <c r="C2309" i="80"/>
  <c r="I2293" i="82"/>
  <c r="J2293" i="82"/>
  <c r="H2293" i="82"/>
  <c r="N2292" i="82"/>
  <c r="R2292" i="82" s="1"/>
  <c r="M2292" i="82"/>
  <c r="Q2292" i="82" s="1"/>
  <c r="L2292" i="82"/>
  <c r="P2292" i="82" s="1"/>
  <c r="O2292" i="82"/>
  <c r="N2277" i="83"/>
  <c r="R2277" i="83" s="1"/>
  <c r="M2277" i="83"/>
  <c r="Q2277" i="83" s="1"/>
  <c r="L2277" i="83"/>
  <c r="P2277" i="83" s="1"/>
  <c r="O2277" i="83"/>
  <c r="D2310" i="80"/>
  <c r="B2310" i="80" s="1"/>
  <c r="H2285" i="80" s="1"/>
  <c r="D2310" i="83"/>
  <c r="D2310" i="82"/>
  <c r="C2309" i="82"/>
  <c r="B2309" i="82"/>
  <c r="I2294" i="82"/>
  <c r="H2294" i="82"/>
  <c r="G2294" i="82"/>
  <c r="C2309" i="83"/>
  <c r="B2309" i="83"/>
  <c r="K2278" i="83"/>
  <c r="G2293" i="82"/>
  <c r="G2284" i="80"/>
  <c r="H2284" i="80"/>
  <c r="J2284" i="80"/>
  <c r="I2284" i="80"/>
  <c r="K2278" i="80"/>
  <c r="O2278" i="80" s="1"/>
  <c r="N2277" i="80"/>
  <c r="R2277" i="80" s="1"/>
  <c r="L2277" i="80"/>
  <c r="P2277" i="80" s="1"/>
  <c r="M2277" i="80"/>
  <c r="Q2277" i="80" s="1"/>
  <c r="K2279" i="80"/>
  <c r="O2279" i="80" s="1"/>
  <c r="C2310" i="80"/>
  <c r="C2305" i="78"/>
  <c r="B2306" i="78"/>
  <c r="K2293" i="82" l="1"/>
  <c r="I2279" i="83"/>
  <c r="D2311" i="80"/>
  <c r="D2311" i="83"/>
  <c r="D2311" i="82"/>
  <c r="G2279" i="83"/>
  <c r="H2279" i="83"/>
  <c r="J2279" i="83"/>
  <c r="B2310" i="82"/>
  <c r="C2310" i="82"/>
  <c r="M2278" i="83"/>
  <c r="Q2278" i="83" s="1"/>
  <c r="L2278" i="83"/>
  <c r="P2278" i="83" s="1"/>
  <c r="O2278" i="83"/>
  <c r="N2278" i="83"/>
  <c r="R2278" i="83" s="1"/>
  <c r="G2285" i="80"/>
  <c r="C2310" i="83"/>
  <c r="B2310" i="83"/>
  <c r="N2293" i="82"/>
  <c r="R2293" i="82" s="1"/>
  <c r="M2293" i="82"/>
  <c r="Q2293" i="82" s="1"/>
  <c r="L2293" i="82"/>
  <c r="P2293" i="82" s="1"/>
  <c r="O2293" i="82"/>
  <c r="J2294" i="82"/>
  <c r="K2294" i="82" s="1"/>
  <c r="J2285" i="80"/>
  <c r="L2278" i="80"/>
  <c r="P2278" i="80" s="1"/>
  <c r="M2278" i="80"/>
  <c r="Q2278" i="80" s="1"/>
  <c r="N2278" i="80"/>
  <c r="R2278" i="80" s="1"/>
  <c r="I2285" i="80"/>
  <c r="N2279" i="80"/>
  <c r="R2279" i="80" s="1"/>
  <c r="L2279" i="80"/>
  <c r="P2279" i="80" s="1"/>
  <c r="M2279" i="80"/>
  <c r="Q2279" i="80" s="1"/>
  <c r="C2311" i="80"/>
  <c r="B2311" i="80"/>
  <c r="C2306" i="78"/>
  <c r="B2307" i="78"/>
  <c r="G2280" i="83" l="1"/>
  <c r="J2295" i="82"/>
  <c r="K2279" i="83"/>
  <c r="I2295" i="82"/>
  <c r="M2294" i="82"/>
  <c r="Q2294" i="82" s="1"/>
  <c r="L2294" i="82"/>
  <c r="P2294" i="82" s="1"/>
  <c r="N2294" i="82"/>
  <c r="R2294" i="82" s="1"/>
  <c r="O2294" i="82"/>
  <c r="I2280" i="83"/>
  <c r="H2280" i="83"/>
  <c r="N2279" i="83"/>
  <c r="R2279" i="83" s="1"/>
  <c r="M2279" i="83"/>
  <c r="Q2279" i="83" s="1"/>
  <c r="L2279" i="83"/>
  <c r="P2279" i="83" s="1"/>
  <c r="O2279" i="83"/>
  <c r="J2280" i="83"/>
  <c r="B2311" i="82"/>
  <c r="C2311" i="82"/>
  <c r="G2296" i="82"/>
  <c r="C2311" i="83"/>
  <c r="B2311" i="83"/>
  <c r="G2281" i="83" s="1"/>
  <c r="D2312" i="80"/>
  <c r="D2312" i="83"/>
  <c r="D2312" i="82"/>
  <c r="I2286" i="80"/>
  <c r="H2295" i="82"/>
  <c r="G2295" i="82"/>
  <c r="G2286" i="80"/>
  <c r="H2286" i="80"/>
  <c r="J2286" i="80"/>
  <c r="K2280" i="80"/>
  <c r="O2280" i="80" s="1"/>
  <c r="B2312" i="80"/>
  <c r="C2312" i="80"/>
  <c r="C2307" i="78"/>
  <c r="B2308" i="78"/>
  <c r="M2280" i="80" l="1"/>
  <c r="Q2280" i="80" s="1"/>
  <c r="K2295" i="82"/>
  <c r="H2281" i="83"/>
  <c r="J2296" i="82"/>
  <c r="O2295" i="82"/>
  <c r="L2295" i="82"/>
  <c r="P2295" i="82" s="1"/>
  <c r="N2295" i="82"/>
  <c r="R2295" i="82" s="1"/>
  <c r="M2295" i="82"/>
  <c r="Q2295" i="82" s="1"/>
  <c r="G2287" i="80"/>
  <c r="I2281" i="83"/>
  <c r="H2296" i="82"/>
  <c r="K2296" i="82" s="1"/>
  <c r="J2281" i="83"/>
  <c r="I2296" i="82"/>
  <c r="K2280" i="83"/>
  <c r="J2287" i="80"/>
  <c r="C2312" i="82"/>
  <c r="B2312" i="82"/>
  <c r="D2313" i="80"/>
  <c r="B2313" i="80" s="1"/>
  <c r="D2313" i="83"/>
  <c r="D2313" i="82"/>
  <c r="I2287" i="80"/>
  <c r="C2312" i="83"/>
  <c r="B2312" i="83"/>
  <c r="H2282" i="83"/>
  <c r="N2280" i="80"/>
  <c r="R2280" i="80" s="1"/>
  <c r="L2280" i="80"/>
  <c r="P2280" i="80" s="1"/>
  <c r="H2287" i="80"/>
  <c r="K2281" i="80"/>
  <c r="O2281" i="80" s="1"/>
  <c r="C2308" i="78"/>
  <c r="B2309" i="78"/>
  <c r="H2297" i="82" l="1"/>
  <c r="K2281" i="83"/>
  <c r="O2296" i="82"/>
  <c r="M2296" i="82"/>
  <c r="Q2296" i="82" s="1"/>
  <c r="L2296" i="82"/>
  <c r="P2296" i="82" s="1"/>
  <c r="N2296" i="82"/>
  <c r="R2296" i="82" s="1"/>
  <c r="O2281" i="83"/>
  <c r="N2281" i="83"/>
  <c r="R2281" i="83" s="1"/>
  <c r="M2281" i="83"/>
  <c r="Q2281" i="83" s="1"/>
  <c r="L2281" i="83"/>
  <c r="P2281" i="83" s="1"/>
  <c r="G2297" i="82"/>
  <c r="G2282" i="83"/>
  <c r="C2313" i="82"/>
  <c r="B2313" i="82"/>
  <c r="H2298" i="82" s="1"/>
  <c r="I2297" i="82"/>
  <c r="J2282" i="83"/>
  <c r="C2313" i="83"/>
  <c r="J2283" i="83" s="1"/>
  <c r="B2313" i="83"/>
  <c r="D2314" i="80"/>
  <c r="B2314" i="80" s="1"/>
  <c r="D2314" i="83"/>
  <c r="D2314" i="82"/>
  <c r="J2297" i="82"/>
  <c r="C2313" i="80"/>
  <c r="H2288" i="80" s="1"/>
  <c r="O2280" i="83"/>
  <c r="N2280" i="83"/>
  <c r="R2280" i="83" s="1"/>
  <c r="M2280" i="83"/>
  <c r="Q2280" i="83" s="1"/>
  <c r="L2280" i="83"/>
  <c r="P2280" i="83" s="1"/>
  <c r="I2282" i="83"/>
  <c r="M2281" i="80"/>
  <c r="Q2281" i="80" s="1"/>
  <c r="L2281" i="80"/>
  <c r="P2281" i="80" s="1"/>
  <c r="N2281" i="80"/>
  <c r="R2281" i="80" s="1"/>
  <c r="K2282" i="80"/>
  <c r="O2282" i="80" s="1"/>
  <c r="C2309" i="78"/>
  <c r="B2310" i="78"/>
  <c r="C2314" i="80" l="1"/>
  <c r="H2283" i="83"/>
  <c r="J2298" i="82"/>
  <c r="I2289" i="80"/>
  <c r="G2283" i="83"/>
  <c r="K2297" i="82"/>
  <c r="G2298" i="82"/>
  <c r="C2314" i="82"/>
  <c r="G2299" i="82" s="1"/>
  <c r="B2314" i="82"/>
  <c r="D2315" i="80"/>
  <c r="D2315" i="83"/>
  <c r="D2315" i="82"/>
  <c r="C2314" i="83"/>
  <c r="I2284" i="83" s="1"/>
  <c r="B2314" i="83"/>
  <c r="I2288" i="80"/>
  <c r="J2288" i="80"/>
  <c r="K2282" i="83"/>
  <c r="G2288" i="80"/>
  <c r="I2283" i="83"/>
  <c r="K2283" i="83" s="1"/>
  <c r="I2298" i="82"/>
  <c r="H2289" i="80"/>
  <c r="J2289" i="80"/>
  <c r="G2289" i="80"/>
  <c r="N2282" i="80"/>
  <c r="R2282" i="80" s="1"/>
  <c r="L2282" i="80"/>
  <c r="P2282" i="80" s="1"/>
  <c r="M2282" i="80"/>
  <c r="Q2282" i="80" s="1"/>
  <c r="K2283" i="80"/>
  <c r="O2283" i="80" s="1"/>
  <c r="B2315" i="80"/>
  <c r="C2315" i="80"/>
  <c r="C2310" i="78"/>
  <c r="B2311" i="78"/>
  <c r="H2284" i="83" l="1"/>
  <c r="J2284" i="83"/>
  <c r="G2284" i="83"/>
  <c r="N2283" i="83"/>
  <c r="R2283" i="83" s="1"/>
  <c r="M2283" i="83"/>
  <c r="Q2283" i="83" s="1"/>
  <c r="L2283" i="83"/>
  <c r="P2283" i="83" s="1"/>
  <c r="O2283" i="83"/>
  <c r="I2299" i="82"/>
  <c r="J2299" i="82"/>
  <c r="H2299" i="82"/>
  <c r="D2316" i="80"/>
  <c r="B2316" i="80" s="1"/>
  <c r="D2316" i="83"/>
  <c r="D2316" i="82"/>
  <c r="N2282" i="83"/>
  <c r="R2282" i="83" s="1"/>
  <c r="M2282" i="83"/>
  <c r="Q2282" i="83" s="1"/>
  <c r="L2282" i="83"/>
  <c r="P2282" i="83" s="1"/>
  <c r="O2282" i="83"/>
  <c r="C2315" i="82"/>
  <c r="B2315" i="82"/>
  <c r="K2298" i="82"/>
  <c r="G2290" i="80"/>
  <c r="C2315" i="83"/>
  <c r="B2315" i="83"/>
  <c r="H2285" i="83" s="1"/>
  <c r="J2285" i="83"/>
  <c r="O2297" i="82"/>
  <c r="N2297" i="82"/>
  <c r="R2297" i="82" s="1"/>
  <c r="L2297" i="82"/>
  <c r="P2297" i="82" s="1"/>
  <c r="M2297" i="82"/>
  <c r="Q2297" i="82" s="1"/>
  <c r="J2290" i="80"/>
  <c r="H2290" i="80"/>
  <c r="I2290" i="80"/>
  <c r="K2284" i="80"/>
  <c r="O2284" i="80" s="1"/>
  <c r="N2283" i="80"/>
  <c r="R2283" i="80" s="1"/>
  <c r="L2283" i="80"/>
  <c r="P2283" i="80" s="1"/>
  <c r="M2283" i="80"/>
  <c r="Q2283" i="80" s="1"/>
  <c r="C2311" i="78"/>
  <c r="B2312" i="78"/>
  <c r="K2299" i="82" l="1"/>
  <c r="I2300" i="82"/>
  <c r="K2284" i="83"/>
  <c r="C2316" i="80"/>
  <c r="J2300" i="82"/>
  <c r="N2299" i="82"/>
  <c r="R2299" i="82" s="1"/>
  <c r="M2299" i="82"/>
  <c r="Q2299" i="82" s="1"/>
  <c r="L2299" i="82"/>
  <c r="P2299" i="82" s="1"/>
  <c r="O2299" i="82"/>
  <c r="I2291" i="80"/>
  <c r="B2316" i="83"/>
  <c r="C2316" i="83"/>
  <c r="H2286" i="83"/>
  <c r="B2316" i="82"/>
  <c r="C2316" i="82"/>
  <c r="I2301" i="82"/>
  <c r="D2317" i="80"/>
  <c r="B2317" i="80" s="1"/>
  <c r="D2317" i="83"/>
  <c r="D2317" i="82"/>
  <c r="O2298" i="82"/>
  <c r="N2298" i="82"/>
  <c r="R2298" i="82" s="1"/>
  <c r="M2298" i="82"/>
  <c r="Q2298" i="82" s="1"/>
  <c r="L2298" i="82"/>
  <c r="P2298" i="82" s="1"/>
  <c r="I2285" i="83"/>
  <c r="G2300" i="82"/>
  <c r="O2284" i="83"/>
  <c r="N2284" i="83"/>
  <c r="R2284" i="83" s="1"/>
  <c r="M2284" i="83"/>
  <c r="Q2284" i="83" s="1"/>
  <c r="L2284" i="83"/>
  <c r="P2284" i="83" s="1"/>
  <c r="G2285" i="83"/>
  <c r="H2300" i="82"/>
  <c r="J2291" i="80"/>
  <c r="G2291" i="80"/>
  <c r="H2291" i="80"/>
  <c r="K2285" i="80"/>
  <c r="O2285" i="80" s="1"/>
  <c r="N2284" i="80"/>
  <c r="R2284" i="80" s="1"/>
  <c r="L2284" i="80"/>
  <c r="P2284" i="80" s="1"/>
  <c r="M2284" i="80"/>
  <c r="Q2284" i="80" s="1"/>
  <c r="C2312" i="78"/>
  <c r="B2313" i="78"/>
  <c r="G2301" i="82" l="1"/>
  <c r="G2286" i="83"/>
  <c r="K2300" i="82"/>
  <c r="J2301" i="82"/>
  <c r="J2286" i="83"/>
  <c r="C2317" i="80"/>
  <c r="I2286" i="83"/>
  <c r="K2286" i="83" s="1"/>
  <c r="H2301" i="82"/>
  <c r="K2301" i="82" s="1"/>
  <c r="J2292" i="80"/>
  <c r="C2317" i="83"/>
  <c r="G2287" i="83" s="1"/>
  <c r="B2317" i="83"/>
  <c r="D2318" i="80"/>
  <c r="B2318" i="80" s="1"/>
  <c r="D2318" i="83"/>
  <c r="D2318" i="82"/>
  <c r="K2285" i="83"/>
  <c r="O2300" i="82"/>
  <c r="N2300" i="82"/>
  <c r="R2300" i="82" s="1"/>
  <c r="M2300" i="82"/>
  <c r="Q2300" i="82" s="1"/>
  <c r="L2300" i="82"/>
  <c r="P2300" i="82" s="1"/>
  <c r="C2317" i="82"/>
  <c r="B2317" i="82"/>
  <c r="G2292" i="80"/>
  <c r="M2285" i="80"/>
  <c r="Q2285" i="80" s="1"/>
  <c r="I2292" i="80"/>
  <c r="L2285" i="80"/>
  <c r="P2285" i="80" s="1"/>
  <c r="H2292" i="80"/>
  <c r="N2285" i="80"/>
  <c r="R2285" i="80" s="1"/>
  <c r="K2286" i="80"/>
  <c r="O2286" i="80" s="1"/>
  <c r="C2313" i="78"/>
  <c r="B2314" i="78"/>
  <c r="C2318" i="80" l="1"/>
  <c r="H2287" i="83"/>
  <c r="L2286" i="83"/>
  <c r="P2286" i="83" s="1"/>
  <c r="O2286" i="83"/>
  <c r="N2286" i="83"/>
  <c r="R2286" i="83" s="1"/>
  <c r="M2286" i="83"/>
  <c r="Q2286" i="83" s="1"/>
  <c r="N2286" i="80"/>
  <c r="R2286" i="80" s="1"/>
  <c r="I2287" i="83"/>
  <c r="G2302" i="82"/>
  <c r="J2302" i="82"/>
  <c r="D2319" i="80"/>
  <c r="B2319" i="80" s="1"/>
  <c r="D2319" i="83"/>
  <c r="D2319" i="82"/>
  <c r="J2293" i="80"/>
  <c r="I2302" i="82"/>
  <c r="N2285" i="83"/>
  <c r="R2285" i="83" s="1"/>
  <c r="M2285" i="83"/>
  <c r="Q2285" i="83" s="1"/>
  <c r="L2285" i="83"/>
  <c r="P2285" i="83" s="1"/>
  <c r="O2285" i="83"/>
  <c r="H2302" i="82"/>
  <c r="C2318" i="82"/>
  <c r="B2318" i="82"/>
  <c r="B2318" i="83"/>
  <c r="C2318" i="83"/>
  <c r="H2288" i="83" s="1"/>
  <c r="O2301" i="82"/>
  <c r="N2301" i="82"/>
  <c r="R2301" i="82" s="1"/>
  <c r="M2301" i="82"/>
  <c r="Q2301" i="82" s="1"/>
  <c r="L2301" i="82"/>
  <c r="P2301" i="82" s="1"/>
  <c r="J2287" i="83"/>
  <c r="M2286" i="80"/>
  <c r="Q2286" i="80" s="1"/>
  <c r="L2286" i="80"/>
  <c r="P2286" i="80" s="1"/>
  <c r="G2293" i="80"/>
  <c r="H2293" i="80"/>
  <c r="I2293" i="80"/>
  <c r="K2288" i="80"/>
  <c r="O2288" i="80" s="1"/>
  <c r="K2287" i="80"/>
  <c r="O2287" i="80" s="1"/>
  <c r="C2319" i="80"/>
  <c r="C2314" i="78"/>
  <c r="B2315" i="78"/>
  <c r="K2287" i="83" l="1"/>
  <c r="K2302" i="82"/>
  <c r="G2288" i="83"/>
  <c r="G2303" i="82"/>
  <c r="I2294" i="80"/>
  <c r="O2287" i="83"/>
  <c r="N2287" i="83"/>
  <c r="R2287" i="83" s="1"/>
  <c r="M2287" i="83"/>
  <c r="Q2287" i="83" s="1"/>
  <c r="L2287" i="83"/>
  <c r="P2287" i="83" s="1"/>
  <c r="N2302" i="82"/>
  <c r="R2302" i="82" s="1"/>
  <c r="M2302" i="82"/>
  <c r="Q2302" i="82" s="1"/>
  <c r="L2302" i="82"/>
  <c r="P2302" i="82" s="1"/>
  <c r="O2302" i="82"/>
  <c r="C2319" i="82"/>
  <c r="B2319" i="82"/>
  <c r="H2304" i="82" s="1"/>
  <c r="I2303" i="82"/>
  <c r="C2319" i="83"/>
  <c r="B2319" i="83"/>
  <c r="J2289" i="83"/>
  <c r="H2289" i="83"/>
  <c r="I2288" i="83"/>
  <c r="J2303" i="82"/>
  <c r="D2320" i="80"/>
  <c r="C2320" i="80" s="1"/>
  <c r="D2320" i="83"/>
  <c r="D2320" i="82"/>
  <c r="H2303" i="82"/>
  <c r="J2288" i="83"/>
  <c r="G2294" i="80"/>
  <c r="J2294" i="80"/>
  <c r="H2294" i="80"/>
  <c r="N2288" i="80"/>
  <c r="R2288" i="80" s="1"/>
  <c r="L2288" i="80"/>
  <c r="P2288" i="80" s="1"/>
  <c r="M2288" i="80"/>
  <c r="Q2288" i="80" s="1"/>
  <c r="N2287" i="80"/>
  <c r="R2287" i="80" s="1"/>
  <c r="L2287" i="80"/>
  <c r="P2287" i="80" s="1"/>
  <c r="M2287" i="80"/>
  <c r="Q2287" i="80" s="1"/>
  <c r="C2315" i="78"/>
  <c r="B2316" i="78"/>
  <c r="B2320" i="80" l="1"/>
  <c r="K2303" i="82"/>
  <c r="O2303" i="82" s="1"/>
  <c r="K2288" i="83"/>
  <c r="L2288" i="83" s="1"/>
  <c r="P2288" i="83" s="1"/>
  <c r="M2303" i="82"/>
  <c r="Q2303" i="82" s="1"/>
  <c r="L2303" i="82"/>
  <c r="P2303" i="82" s="1"/>
  <c r="N2303" i="82"/>
  <c r="R2303" i="82" s="1"/>
  <c r="N2288" i="83"/>
  <c r="R2288" i="83" s="1"/>
  <c r="M2288" i="83"/>
  <c r="Q2288" i="83" s="1"/>
  <c r="D2321" i="80"/>
  <c r="D2321" i="83"/>
  <c r="D2321" i="82"/>
  <c r="H2295" i="80"/>
  <c r="G2304" i="82"/>
  <c r="C2320" i="82"/>
  <c r="B2320" i="82"/>
  <c r="G2289" i="83"/>
  <c r="I2304" i="82"/>
  <c r="C2320" i="83"/>
  <c r="G2290" i="83" s="1"/>
  <c r="B2320" i="83"/>
  <c r="J2290" i="83" s="1"/>
  <c r="I2289" i="83"/>
  <c r="J2304" i="82"/>
  <c r="J2295" i="80"/>
  <c r="G2295" i="80"/>
  <c r="I2295" i="80"/>
  <c r="K2289" i="80"/>
  <c r="O2289" i="80" s="1"/>
  <c r="B2321" i="80"/>
  <c r="C2321" i="80"/>
  <c r="C2316" i="78"/>
  <c r="B2317" i="78"/>
  <c r="O2288" i="83" l="1"/>
  <c r="I2296" i="80"/>
  <c r="I2305" i="82"/>
  <c r="I2290" i="83"/>
  <c r="H2290" i="83"/>
  <c r="K2304" i="82"/>
  <c r="N2304" i="82" s="1"/>
  <c r="R2304" i="82" s="1"/>
  <c r="J2305" i="82"/>
  <c r="K2289" i="83"/>
  <c r="C2321" i="82"/>
  <c r="B2321" i="82"/>
  <c r="C2321" i="83"/>
  <c r="B2321" i="83"/>
  <c r="G2305" i="82"/>
  <c r="L2304" i="82"/>
  <c r="P2304" i="82" s="1"/>
  <c r="O2304" i="82"/>
  <c r="M2304" i="82"/>
  <c r="Q2304" i="82" s="1"/>
  <c r="D2322" i="80"/>
  <c r="C2322" i="80" s="1"/>
  <c r="D2322" i="83"/>
  <c r="D2322" i="82"/>
  <c r="H2305" i="82"/>
  <c r="G2296" i="80"/>
  <c r="M2289" i="80"/>
  <c r="Q2289" i="80" s="1"/>
  <c r="H2296" i="80"/>
  <c r="L2289" i="80"/>
  <c r="P2289" i="80" s="1"/>
  <c r="N2289" i="80"/>
  <c r="R2289" i="80" s="1"/>
  <c r="J2296" i="80"/>
  <c r="K2290" i="80"/>
  <c r="O2290" i="80" s="1"/>
  <c r="C2317" i="78"/>
  <c r="B2318" i="78"/>
  <c r="K2290" i="83" l="1"/>
  <c r="O2290" i="83" s="1"/>
  <c r="N2290" i="83"/>
  <c r="R2290" i="83" s="1"/>
  <c r="K2305" i="82"/>
  <c r="L2305" i="82" s="1"/>
  <c r="P2305" i="82" s="1"/>
  <c r="D2323" i="80"/>
  <c r="D2323" i="83"/>
  <c r="D2323" i="82"/>
  <c r="B2322" i="80"/>
  <c r="I2297" i="80" s="1"/>
  <c r="C2322" i="82"/>
  <c r="G2307" i="82" s="1"/>
  <c r="B2322" i="82"/>
  <c r="C2322" i="83"/>
  <c r="H2292" i="83" s="1"/>
  <c r="B2322" i="83"/>
  <c r="G2292" i="83" s="1"/>
  <c r="I2292" i="83"/>
  <c r="O2305" i="82"/>
  <c r="N2305" i="82"/>
  <c r="R2305" i="82" s="1"/>
  <c r="M2305" i="82"/>
  <c r="Q2305" i="82" s="1"/>
  <c r="I2291" i="83"/>
  <c r="J2306" i="82"/>
  <c r="J2291" i="83"/>
  <c r="I2306" i="82"/>
  <c r="H2291" i="83"/>
  <c r="G2306" i="82"/>
  <c r="N2289" i="83"/>
  <c r="R2289" i="83" s="1"/>
  <c r="M2289" i="83"/>
  <c r="Q2289" i="83" s="1"/>
  <c r="L2289" i="83"/>
  <c r="P2289" i="83" s="1"/>
  <c r="O2289" i="83"/>
  <c r="G2291" i="83"/>
  <c r="H2306" i="82"/>
  <c r="J2297" i="80"/>
  <c r="H2297" i="80"/>
  <c r="N2290" i="80"/>
  <c r="R2290" i="80" s="1"/>
  <c r="L2290" i="80"/>
  <c r="P2290" i="80" s="1"/>
  <c r="M2290" i="80"/>
  <c r="Q2290" i="80" s="1"/>
  <c r="K2291" i="80"/>
  <c r="O2291" i="80" s="1"/>
  <c r="C2323" i="80"/>
  <c r="B2323" i="80"/>
  <c r="C2318" i="78"/>
  <c r="B2319" i="78"/>
  <c r="J2292" i="83" l="1"/>
  <c r="K2292" i="83" s="1"/>
  <c r="K2291" i="83"/>
  <c r="I2307" i="82"/>
  <c r="G2297" i="80"/>
  <c r="H2307" i="82"/>
  <c r="J2307" i="82"/>
  <c r="K2307" i="82" s="1"/>
  <c r="N2307" i="82" s="1"/>
  <c r="R2307" i="82" s="1"/>
  <c r="L2290" i="83"/>
  <c r="P2290" i="83" s="1"/>
  <c r="M2290" i="83"/>
  <c r="Q2290" i="83" s="1"/>
  <c r="K2306" i="82"/>
  <c r="L2306" i="82" s="1"/>
  <c r="P2306" i="82" s="1"/>
  <c r="D2324" i="80"/>
  <c r="C2324" i="80" s="1"/>
  <c r="D2324" i="83"/>
  <c r="D2324" i="82"/>
  <c r="C2323" i="82"/>
  <c r="B2323" i="82"/>
  <c r="C2323" i="83"/>
  <c r="B2323" i="83"/>
  <c r="G2293" i="83" s="1"/>
  <c r="O2291" i="83"/>
  <c r="N2291" i="83"/>
  <c r="R2291" i="83" s="1"/>
  <c r="M2291" i="83"/>
  <c r="Q2291" i="83" s="1"/>
  <c r="L2291" i="83"/>
  <c r="P2291" i="83" s="1"/>
  <c r="J2298" i="80"/>
  <c r="I2298" i="80"/>
  <c r="H2298" i="80"/>
  <c r="G2298" i="80"/>
  <c r="N2291" i="80"/>
  <c r="R2291" i="80" s="1"/>
  <c r="L2291" i="80"/>
  <c r="P2291" i="80" s="1"/>
  <c r="M2291" i="80"/>
  <c r="Q2291" i="80" s="1"/>
  <c r="K2292" i="80"/>
  <c r="O2292" i="80" s="1"/>
  <c r="B2324" i="80"/>
  <c r="C2319" i="78"/>
  <c r="B2320" i="78"/>
  <c r="J2308" i="82" l="1"/>
  <c r="M2306" i="82"/>
  <c r="Q2306" i="82" s="1"/>
  <c r="H2299" i="80"/>
  <c r="N2306" i="82"/>
  <c r="R2306" i="82" s="1"/>
  <c r="O2306" i="82"/>
  <c r="I2308" i="82"/>
  <c r="H2308" i="82"/>
  <c r="I2293" i="83"/>
  <c r="O2307" i="82"/>
  <c r="L2307" i="82"/>
  <c r="P2307" i="82" s="1"/>
  <c r="M2307" i="82"/>
  <c r="Q2307" i="82" s="1"/>
  <c r="B2324" i="82"/>
  <c r="C2324" i="82"/>
  <c r="B2324" i="83"/>
  <c r="C2324" i="83"/>
  <c r="G2294" i="83" s="1"/>
  <c r="I2294" i="83"/>
  <c r="D2325" i="80"/>
  <c r="B2325" i="80" s="1"/>
  <c r="D2325" i="83"/>
  <c r="D2325" i="82"/>
  <c r="G2299" i="80"/>
  <c r="H2293" i="83"/>
  <c r="O2292" i="83"/>
  <c r="N2292" i="83"/>
  <c r="R2292" i="83" s="1"/>
  <c r="M2292" i="83"/>
  <c r="Q2292" i="83" s="1"/>
  <c r="L2292" i="83"/>
  <c r="P2292" i="83" s="1"/>
  <c r="J2293" i="83"/>
  <c r="G2308" i="82"/>
  <c r="K2308" i="82" s="1"/>
  <c r="I2299" i="80"/>
  <c r="J2299" i="80"/>
  <c r="K2293" i="80"/>
  <c r="O2293" i="80" s="1"/>
  <c r="N2292" i="80"/>
  <c r="R2292" i="80" s="1"/>
  <c r="L2292" i="80"/>
  <c r="P2292" i="80" s="1"/>
  <c r="M2292" i="80"/>
  <c r="Q2292" i="80" s="1"/>
  <c r="C2320" i="78"/>
  <c r="B2321" i="78"/>
  <c r="C2325" i="80" l="1"/>
  <c r="J2294" i="83"/>
  <c r="K2293" i="83"/>
  <c r="N2293" i="83" s="1"/>
  <c r="R2293" i="83" s="1"/>
  <c r="O2293" i="83"/>
  <c r="C2325" i="82"/>
  <c r="G2310" i="82" s="1"/>
  <c r="B2325" i="82"/>
  <c r="C2325" i="83"/>
  <c r="B2325" i="83"/>
  <c r="H2295" i="83" s="1"/>
  <c r="G2295" i="83"/>
  <c r="D2326" i="80"/>
  <c r="D2326" i="83"/>
  <c r="D2326" i="82"/>
  <c r="G2309" i="82"/>
  <c r="H2309" i="82"/>
  <c r="I2309" i="82"/>
  <c r="H2294" i="83"/>
  <c r="K2294" i="83" s="1"/>
  <c r="J2309" i="82"/>
  <c r="O2308" i="82"/>
  <c r="N2308" i="82"/>
  <c r="R2308" i="82" s="1"/>
  <c r="M2308" i="82"/>
  <c r="Q2308" i="82" s="1"/>
  <c r="L2308" i="82"/>
  <c r="P2308" i="82" s="1"/>
  <c r="J2300" i="80"/>
  <c r="M2293" i="80"/>
  <c r="Q2293" i="80" s="1"/>
  <c r="L2293" i="80"/>
  <c r="P2293" i="80" s="1"/>
  <c r="H2300" i="80"/>
  <c r="N2293" i="80"/>
  <c r="R2293" i="80" s="1"/>
  <c r="G2300" i="80"/>
  <c r="I2300" i="80"/>
  <c r="K2294" i="80"/>
  <c r="O2294" i="80" s="1"/>
  <c r="B2326" i="80"/>
  <c r="C2326" i="80"/>
  <c r="C2321" i="78"/>
  <c r="B2322" i="78"/>
  <c r="I2295" i="83" l="1"/>
  <c r="K2295" i="83" s="1"/>
  <c r="J2295" i="83"/>
  <c r="L2293" i="83"/>
  <c r="P2293" i="83" s="1"/>
  <c r="M2293" i="83"/>
  <c r="Q2293" i="83" s="1"/>
  <c r="H2310" i="82"/>
  <c r="L2294" i="83"/>
  <c r="P2294" i="83" s="1"/>
  <c r="O2294" i="83"/>
  <c r="N2294" i="83"/>
  <c r="R2294" i="83" s="1"/>
  <c r="M2294" i="83"/>
  <c r="Q2294" i="83" s="1"/>
  <c r="D2327" i="80"/>
  <c r="C2327" i="80" s="1"/>
  <c r="D2327" i="83"/>
  <c r="D2327" i="82"/>
  <c r="C2326" i="82"/>
  <c r="B2326" i="82"/>
  <c r="H2311" i="82" s="1"/>
  <c r="G2311" i="82"/>
  <c r="J2311" i="82"/>
  <c r="I2311" i="82"/>
  <c r="C2326" i="83"/>
  <c r="B2326" i="83"/>
  <c r="J2296" i="83" s="1"/>
  <c r="J2310" i="82"/>
  <c r="K2309" i="82"/>
  <c r="I2310" i="82"/>
  <c r="H2301" i="80"/>
  <c r="I2301" i="80"/>
  <c r="G2301" i="80"/>
  <c r="J2301" i="80"/>
  <c r="N2294" i="80"/>
  <c r="R2294" i="80" s="1"/>
  <c r="L2294" i="80"/>
  <c r="P2294" i="80" s="1"/>
  <c r="M2294" i="80"/>
  <c r="Q2294" i="80" s="1"/>
  <c r="K2295" i="80"/>
  <c r="O2295" i="80" s="1"/>
  <c r="C2322" i="78"/>
  <c r="B2323" i="78"/>
  <c r="B2327" i="80" l="1"/>
  <c r="I2296" i="83"/>
  <c r="H2296" i="83"/>
  <c r="K2310" i="82"/>
  <c r="O2310" i="82" s="1"/>
  <c r="G2296" i="83"/>
  <c r="K2296" i="83" s="1"/>
  <c r="N2310" i="82"/>
  <c r="R2310" i="82" s="1"/>
  <c r="M2310" i="82"/>
  <c r="Q2310" i="82" s="1"/>
  <c r="L2310" i="82"/>
  <c r="P2310" i="82" s="1"/>
  <c r="O2295" i="83"/>
  <c r="N2295" i="83"/>
  <c r="R2295" i="83" s="1"/>
  <c r="M2295" i="83"/>
  <c r="Q2295" i="83" s="1"/>
  <c r="L2295" i="83"/>
  <c r="P2295" i="83" s="1"/>
  <c r="C2327" i="82"/>
  <c r="B2327" i="82"/>
  <c r="H2312" i="82" s="1"/>
  <c r="I2312" i="82"/>
  <c r="C2327" i="83"/>
  <c r="B2327" i="83"/>
  <c r="K2311" i="82"/>
  <c r="D2328" i="80"/>
  <c r="D2328" i="83"/>
  <c r="D2328" i="82"/>
  <c r="N2309" i="82"/>
  <c r="R2309" i="82" s="1"/>
  <c r="M2309" i="82"/>
  <c r="Q2309" i="82" s="1"/>
  <c r="L2309" i="82"/>
  <c r="P2309" i="82" s="1"/>
  <c r="O2309" i="82"/>
  <c r="H2302" i="80"/>
  <c r="J2302" i="80"/>
  <c r="G2302" i="80"/>
  <c r="I2302" i="80"/>
  <c r="K2296" i="80"/>
  <c r="O2296" i="80" s="1"/>
  <c r="K2297" i="80"/>
  <c r="O2297" i="80" s="1"/>
  <c r="N2295" i="80"/>
  <c r="R2295" i="80" s="1"/>
  <c r="L2295" i="80"/>
  <c r="P2295" i="80" s="1"/>
  <c r="M2295" i="80"/>
  <c r="Q2295" i="80" s="1"/>
  <c r="B2328" i="80"/>
  <c r="C2328" i="80"/>
  <c r="C2323" i="78"/>
  <c r="B2324" i="78"/>
  <c r="I2297" i="83" l="1"/>
  <c r="J2312" i="82"/>
  <c r="G2312" i="82"/>
  <c r="G2303" i="80"/>
  <c r="G2297" i="83"/>
  <c r="H2297" i="83"/>
  <c r="J2297" i="83"/>
  <c r="C2328" i="83"/>
  <c r="B2328" i="83"/>
  <c r="L2311" i="82"/>
  <c r="P2311" i="82" s="1"/>
  <c r="O2311" i="82"/>
  <c r="N2311" i="82"/>
  <c r="R2311" i="82" s="1"/>
  <c r="M2311" i="82"/>
  <c r="Q2311" i="82" s="1"/>
  <c r="K2312" i="82"/>
  <c r="N2296" i="83"/>
  <c r="R2296" i="83" s="1"/>
  <c r="M2296" i="83"/>
  <c r="Q2296" i="83" s="1"/>
  <c r="L2296" i="83"/>
  <c r="P2296" i="83" s="1"/>
  <c r="O2296" i="83"/>
  <c r="D2329" i="80"/>
  <c r="C2329" i="80" s="1"/>
  <c r="D2329" i="83"/>
  <c r="D2329" i="82"/>
  <c r="C2328" i="82"/>
  <c r="B2328" i="82"/>
  <c r="J2303" i="80"/>
  <c r="I2303" i="80"/>
  <c r="H2303" i="80"/>
  <c r="N2297" i="80"/>
  <c r="R2297" i="80" s="1"/>
  <c r="L2297" i="80"/>
  <c r="P2297" i="80" s="1"/>
  <c r="M2297" i="80"/>
  <c r="Q2297" i="80" s="1"/>
  <c r="N2296" i="80"/>
  <c r="R2296" i="80" s="1"/>
  <c r="L2296" i="80"/>
  <c r="P2296" i="80" s="1"/>
  <c r="M2296" i="80"/>
  <c r="Q2296" i="80" s="1"/>
  <c r="C2324" i="78"/>
  <c r="B2325" i="78"/>
  <c r="H2298" i="83" l="1"/>
  <c r="I2298" i="83"/>
  <c r="J2298" i="83"/>
  <c r="G2298" i="83"/>
  <c r="I2313" i="82"/>
  <c r="B2329" i="80"/>
  <c r="J2304" i="80" s="1"/>
  <c r="K2297" i="83"/>
  <c r="G2313" i="82"/>
  <c r="C2329" i="82"/>
  <c r="B2329" i="82"/>
  <c r="I2314" i="82" s="1"/>
  <c r="J2314" i="82"/>
  <c r="G2314" i="82"/>
  <c r="D2330" i="80"/>
  <c r="B2330" i="80" s="1"/>
  <c r="D2330" i="83"/>
  <c r="D2330" i="82"/>
  <c r="C2329" i="83"/>
  <c r="B2329" i="83"/>
  <c r="J2299" i="83"/>
  <c r="M2312" i="82"/>
  <c r="Q2312" i="82" s="1"/>
  <c r="L2312" i="82"/>
  <c r="P2312" i="82" s="1"/>
  <c r="O2312" i="82"/>
  <c r="N2312" i="82"/>
  <c r="R2312" i="82" s="1"/>
  <c r="J2313" i="82"/>
  <c r="H2313" i="82"/>
  <c r="G2304" i="80"/>
  <c r="K2298" i="80"/>
  <c r="O2298" i="80" s="1"/>
  <c r="K2299" i="80"/>
  <c r="O2299" i="80" s="1"/>
  <c r="C2325" i="78"/>
  <c r="B2326" i="78"/>
  <c r="H2314" i="82" l="1"/>
  <c r="K2314" i="82" s="1"/>
  <c r="K2298" i="83"/>
  <c r="I2304" i="80"/>
  <c r="H2304" i="80"/>
  <c r="C2330" i="80"/>
  <c r="M2298" i="80"/>
  <c r="Q2298" i="80" s="1"/>
  <c r="H2305" i="80"/>
  <c r="O2297" i="83"/>
  <c r="M2297" i="83"/>
  <c r="Q2297" i="83" s="1"/>
  <c r="N2297" i="83"/>
  <c r="R2297" i="83" s="1"/>
  <c r="L2297" i="83"/>
  <c r="P2297" i="83" s="1"/>
  <c r="O2298" i="83"/>
  <c r="N2298" i="83"/>
  <c r="R2298" i="83" s="1"/>
  <c r="M2298" i="83"/>
  <c r="Q2298" i="83" s="1"/>
  <c r="L2298" i="83"/>
  <c r="P2298" i="83" s="1"/>
  <c r="D2331" i="80"/>
  <c r="B2331" i="80" s="1"/>
  <c r="D2331" i="83"/>
  <c r="D2331" i="82"/>
  <c r="I2299" i="83"/>
  <c r="C2330" i="82"/>
  <c r="B2330" i="82"/>
  <c r="K2313" i="82"/>
  <c r="G2299" i="83"/>
  <c r="B2330" i="83"/>
  <c r="C2330" i="83"/>
  <c r="H2299" i="83"/>
  <c r="J2305" i="80"/>
  <c r="L2298" i="80"/>
  <c r="P2298" i="80" s="1"/>
  <c r="I2305" i="80"/>
  <c r="G2305" i="80"/>
  <c r="N2298" i="80"/>
  <c r="R2298" i="80" s="1"/>
  <c r="N2299" i="80"/>
  <c r="R2299" i="80" s="1"/>
  <c r="L2299" i="80"/>
  <c r="P2299" i="80" s="1"/>
  <c r="M2299" i="80"/>
  <c r="Q2299" i="80" s="1"/>
  <c r="C2331" i="80"/>
  <c r="C2326" i="78"/>
  <c r="B2327" i="78"/>
  <c r="O2314" i="82" l="1"/>
  <c r="M2314" i="82"/>
  <c r="Q2314" i="82" s="1"/>
  <c r="L2314" i="82"/>
  <c r="P2314" i="82" s="1"/>
  <c r="H2300" i="83"/>
  <c r="G2315" i="82"/>
  <c r="N2314" i="82"/>
  <c r="R2314" i="82" s="1"/>
  <c r="H2306" i="80"/>
  <c r="J2315" i="82"/>
  <c r="H2315" i="82"/>
  <c r="C2331" i="83"/>
  <c r="B2331" i="83"/>
  <c r="J2301" i="83"/>
  <c r="H2301" i="83"/>
  <c r="I2301" i="83"/>
  <c r="G2301" i="83"/>
  <c r="J2306" i="80"/>
  <c r="K2299" i="83"/>
  <c r="J2300" i="83"/>
  <c r="D2332" i="80"/>
  <c r="D2332" i="83"/>
  <c r="D2332" i="82"/>
  <c r="I2306" i="80"/>
  <c r="G2300" i="83"/>
  <c r="L2313" i="82"/>
  <c r="P2313" i="82" s="1"/>
  <c r="O2313" i="82"/>
  <c r="N2313" i="82"/>
  <c r="R2313" i="82" s="1"/>
  <c r="M2313" i="82"/>
  <c r="Q2313" i="82" s="1"/>
  <c r="I2300" i="83"/>
  <c r="I2315" i="82"/>
  <c r="C2331" i="82"/>
  <c r="B2331" i="82"/>
  <c r="I2316" i="82" s="1"/>
  <c r="G2306" i="80"/>
  <c r="K2300" i="80"/>
  <c r="O2300" i="80" s="1"/>
  <c r="C2332" i="80"/>
  <c r="B2332" i="80"/>
  <c r="C2327" i="78"/>
  <c r="B2328" i="78"/>
  <c r="K2315" i="82" l="1"/>
  <c r="G2307" i="80"/>
  <c r="G2316" i="82"/>
  <c r="H2316" i="82"/>
  <c r="J2316" i="82"/>
  <c r="O2315" i="82"/>
  <c r="N2315" i="82"/>
  <c r="R2315" i="82" s="1"/>
  <c r="M2315" i="82"/>
  <c r="Q2315" i="82" s="1"/>
  <c r="L2315" i="82"/>
  <c r="P2315" i="82" s="1"/>
  <c r="K2301" i="83"/>
  <c r="D2333" i="80"/>
  <c r="C2333" i="80" s="1"/>
  <c r="D2333" i="83"/>
  <c r="D2333" i="82"/>
  <c r="B2332" i="82"/>
  <c r="C2332" i="82"/>
  <c r="J2317" i="82"/>
  <c r="O2299" i="83"/>
  <c r="N2299" i="83"/>
  <c r="R2299" i="83" s="1"/>
  <c r="M2299" i="83"/>
  <c r="Q2299" i="83" s="1"/>
  <c r="L2299" i="83"/>
  <c r="P2299" i="83" s="1"/>
  <c r="B2332" i="83"/>
  <c r="I2302" i="83" s="1"/>
  <c r="C2332" i="83"/>
  <c r="K2300" i="83"/>
  <c r="I2307" i="80"/>
  <c r="J2307" i="80"/>
  <c r="H2307" i="80"/>
  <c r="K2301" i="80"/>
  <c r="O2301" i="80" s="1"/>
  <c r="N2300" i="80"/>
  <c r="R2300" i="80" s="1"/>
  <c r="L2300" i="80"/>
  <c r="P2300" i="80" s="1"/>
  <c r="M2300" i="80"/>
  <c r="Q2300" i="80" s="1"/>
  <c r="B2333" i="80"/>
  <c r="C2328" i="78"/>
  <c r="B2329" i="78"/>
  <c r="J2302" i="83" l="1"/>
  <c r="H2317" i="82"/>
  <c r="G2302" i="83"/>
  <c r="G2317" i="82"/>
  <c r="I2317" i="82"/>
  <c r="K2316" i="82"/>
  <c r="N2316" i="82" s="1"/>
  <c r="R2316" i="82" s="1"/>
  <c r="H2302" i="83"/>
  <c r="K2302" i="83" s="1"/>
  <c r="O2300" i="83"/>
  <c r="N2300" i="83"/>
  <c r="R2300" i="83" s="1"/>
  <c r="M2300" i="83"/>
  <c r="Q2300" i="83" s="1"/>
  <c r="L2300" i="83"/>
  <c r="P2300" i="83" s="1"/>
  <c r="D2334" i="80"/>
  <c r="B2334" i="80" s="1"/>
  <c r="D2334" i="83"/>
  <c r="D2334" i="82"/>
  <c r="C2333" i="83"/>
  <c r="B2333" i="83"/>
  <c r="O2301" i="83"/>
  <c r="N2301" i="83"/>
  <c r="R2301" i="83" s="1"/>
  <c r="M2301" i="83"/>
  <c r="Q2301" i="83" s="1"/>
  <c r="L2301" i="83"/>
  <c r="P2301" i="83" s="1"/>
  <c r="M2316" i="82"/>
  <c r="Q2316" i="82" s="1"/>
  <c r="L2316" i="82"/>
  <c r="P2316" i="82" s="1"/>
  <c r="C2333" i="82"/>
  <c r="B2333" i="82"/>
  <c r="H2308" i="80"/>
  <c r="I2308" i="80"/>
  <c r="G2308" i="80"/>
  <c r="M2301" i="80"/>
  <c r="Q2301" i="80" s="1"/>
  <c r="J2308" i="80"/>
  <c r="K2302" i="80"/>
  <c r="O2302" i="80" s="1"/>
  <c r="K2303" i="80"/>
  <c r="O2303" i="80" s="1"/>
  <c r="L2301" i="80"/>
  <c r="P2301" i="80" s="1"/>
  <c r="N2301" i="80"/>
  <c r="R2301" i="80" s="1"/>
  <c r="C2334" i="80"/>
  <c r="C2329" i="78"/>
  <c r="B2330" i="78"/>
  <c r="O2316" i="82" l="1"/>
  <c r="J2303" i="83"/>
  <c r="K2317" i="82"/>
  <c r="H2303" i="83"/>
  <c r="G2303" i="83"/>
  <c r="I2318" i="82"/>
  <c r="G2318" i="82"/>
  <c r="J2318" i="82"/>
  <c r="H2309" i="80"/>
  <c r="H2318" i="82"/>
  <c r="C2334" i="83"/>
  <c r="B2334" i="83"/>
  <c r="J2304" i="83"/>
  <c r="H2304" i="83"/>
  <c r="I2304" i="83"/>
  <c r="G2304" i="83"/>
  <c r="D2335" i="80"/>
  <c r="C2335" i="80" s="1"/>
  <c r="D2335" i="83"/>
  <c r="D2335" i="82"/>
  <c r="M2302" i="83"/>
  <c r="Q2302" i="83" s="1"/>
  <c r="L2302" i="83"/>
  <c r="P2302" i="83" s="1"/>
  <c r="O2302" i="83"/>
  <c r="N2302" i="83"/>
  <c r="R2302" i="83" s="1"/>
  <c r="O2317" i="82"/>
  <c r="N2317" i="82"/>
  <c r="R2317" i="82" s="1"/>
  <c r="M2317" i="82"/>
  <c r="Q2317" i="82" s="1"/>
  <c r="L2317" i="82"/>
  <c r="P2317" i="82" s="1"/>
  <c r="M2302" i="80"/>
  <c r="Q2302" i="80" s="1"/>
  <c r="I2303" i="83"/>
  <c r="K2303" i="83" s="1"/>
  <c r="C2334" i="82"/>
  <c r="B2334" i="82"/>
  <c r="I2319" i="82" s="1"/>
  <c r="L2302" i="80"/>
  <c r="P2302" i="80" s="1"/>
  <c r="J2309" i="80"/>
  <c r="G2309" i="80"/>
  <c r="N2302" i="80"/>
  <c r="R2302" i="80" s="1"/>
  <c r="I2309" i="80"/>
  <c r="M2303" i="80"/>
  <c r="Q2303" i="80" s="1"/>
  <c r="L2303" i="80"/>
  <c r="P2303" i="80" s="1"/>
  <c r="N2303" i="80"/>
  <c r="R2303" i="80" s="1"/>
  <c r="C2330" i="78"/>
  <c r="B2331" i="78"/>
  <c r="K2318" i="82" l="1"/>
  <c r="K2304" i="83"/>
  <c r="B2335" i="80"/>
  <c r="O2303" i="83"/>
  <c r="N2303" i="83"/>
  <c r="R2303" i="83" s="1"/>
  <c r="M2303" i="83"/>
  <c r="Q2303" i="83" s="1"/>
  <c r="L2303" i="83"/>
  <c r="P2303" i="83" s="1"/>
  <c r="C2335" i="82"/>
  <c r="B2335" i="82"/>
  <c r="D2336" i="80"/>
  <c r="D2336" i="83"/>
  <c r="D2336" i="82"/>
  <c r="C2335" i="83"/>
  <c r="B2335" i="83"/>
  <c r="G2310" i="80"/>
  <c r="J2319" i="82"/>
  <c r="N2318" i="82"/>
  <c r="R2318" i="82" s="1"/>
  <c r="M2318" i="82"/>
  <c r="Q2318" i="82" s="1"/>
  <c r="L2318" i="82"/>
  <c r="P2318" i="82" s="1"/>
  <c r="O2318" i="82"/>
  <c r="H2319" i="82"/>
  <c r="N2304" i="83"/>
  <c r="R2304" i="83" s="1"/>
  <c r="M2304" i="83"/>
  <c r="Q2304" i="83" s="1"/>
  <c r="L2304" i="83"/>
  <c r="P2304" i="83" s="1"/>
  <c r="O2304" i="83"/>
  <c r="J2310" i="80"/>
  <c r="G2319" i="82"/>
  <c r="I2310" i="80"/>
  <c r="H2310" i="80"/>
  <c r="K2304" i="80"/>
  <c r="O2304" i="80" s="1"/>
  <c r="C2336" i="80"/>
  <c r="B2336" i="80"/>
  <c r="C2331" i="78"/>
  <c r="B2332" i="78"/>
  <c r="H2305" i="83" l="1"/>
  <c r="I2305" i="83"/>
  <c r="J2305" i="83"/>
  <c r="J2320" i="82"/>
  <c r="G2305" i="83"/>
  <c r="K2305" i="83" s="1"/>
  <c r="H2320" i="82"/>
  <c r="D2337" i="80"/>
  <c r="D2337" i="83"/>
  <c r="D2337" i="82"/>
  <c r="C2336" i="82"/>
  <c r="B2336" i="82"/>
  <c r="C2336" i="83"/>
  <c r="B2336" i="83"/>
  <c r="I2306" i="83" s="1"/>
  <c r="K2319" i="82"/>
  <c r="I2320" i="82"/>
  <c r="J2311" i="80"/>
  <c r="G2320" i="82"/>
  <c r="K2320" i="82" s="1"/>
  <c r="L2304" i="80"/>
  <c r="P2304" i="80" s="1"/>
  <c r="G2311" i="80"/>
  <c r="N2304" i="80"/>
  <c r="R2304" i="80" s="1"/>
  <c r="H2311" i="80"/>
  <c r="I2311" i="80"/>
  <c r="M2304" i="80"/>
  <c r="Q2304" i="80" s="1"/>
  <c r="K2305" i="80"/>
  <c r="O2305" i="80" s="1"/>
  <c r="K2306" i="80"/>
  <c r="O2306" i="80" s="1"/>
  <c r="B2337" i="80"/>
  <c r="C2337" i="80"/>
  <c r="C2332" i="78"/>
  <c r="B2333" i="78"/>
  <c r="J2321" i="82" l="1"/>
  <c r="I2312" i="80"/>
  <c r="G2306" i="83"/>
  <c r="G2312" i="80"/>
  <c r="J2306" i="83"/>
  <c r="H2306" i="83"/>
  <c r="H2321" i="82"/>
  <c r="I2321" i="82"/>
  <c r="G2321" i="82"/>
  <c r="D2338" i="80"/>
  <c r="D2338" i="83"/>
  <c r="D2338" i="82"/>
  <c r="M2320" i="82"/>
  <c r="Q2320" i="82" s="1"/>
  <c r="L2320" i="82"/>
  <c r="P2320" i="82" s="1"/>
  <c r="O2320" i="82"/>
  <c r="N2320" i="82"/>
  <c r="R2320" i="82" s="1"/>
  <c r="N2319" i="82"/>
  <c r="R2319" i="82" s="1"/>
  <c r="M2319" i="82"/>
  <c r="Q2319" i="82" s="1"/>
  <c r="L2319" i="82"/>
  <c r="P2319" i="82" s="1"/>
  <c r="O2319" i="82"/>
  <c r="O2305" i="83"/>
  <c r="N2305" i="83"/>
  <c r="R2305" i="83" s="1"/>
  <c r="M2305" i="83"/>
  <c r="Q2305" i="83" s="1"/>
  <c r="L2305" i="83"/>
  <c r="P2305" i="83" s="1"/>
  <c r="C2337" i="82"/>
  <c r="I2322" i="82" s="1"/>
  <c r="B2337" i="82"/>
  <c r="C2337" i="83"/>
  <c r="B2337" i="83"/>
  <c r="H2307" i="83" s="1"/>
  <c r="J2312" i="80"/>
  <c r="H2312" i="80"/>
  <c r="N2306" i="80"/>
  <c r="R2306" i="80" s="1"/>
  <c r="L2306" i="80"/>
  <c r="P2306" i="80" s="1"/>
  <c r="M2306" i="80"/>
  <c r="Q2306" i="80" s="1"/>
  <c r="N2305" i="80"/>
  <c r="R2305" i="80" s="1"/>
  <c r="L2305" i="80"/>
  <c r="P2305" i="80" s="1"/>
  <c r="M2305" i="80"/>
  <c r="Q2305" i="80" s="1"/>
  <c r="B2338" i="80"/>
  <c r="C2338" i="80"/>
  <c r="C2333" i="78"/>
  <c r="B2334" i="78"/>
  <c r="G2322" i="82" l="1"/>
  <c r="K2306" i="83"/>
  <c r="J2322" i="82"/>
  <c r="K2321" i="82"/>
  <c r="M2321" i="82" s="1"/>
  <c r="Q2321" i="82" s="1"/>
  <c r="L2321" i="82"/>
  <c r="P2321" i="82" s="1"/>
  <c r="O2321" i="82"/>
  <c r="N2321" i="82"/>
  <c r="R2321" i="82" s="1"/>
  <c r="O2306" i="83"/>
  <c r="N2306" i="83"/>
  <c r="R2306" i="83" s="1"/>
  <c r="M2306" i="83"/>
  <c r="Q2306" i="83" s="1"/>
  <c r="L2306" i="83"/>
  <c r="P2306" i="83" s="1"/>
  <c r="J2307" i="83"/>
  <c r="H2322" i="82"/>
  <c r="K2322" i="82" s="1"/>
  <c r="C2338" i="82"/>
  <c r="B2338" i="82"/>
  <c r="G2323" i="82" s="1"/>
  <c r="G2307" i="83"/>
  <c r="C2338" i="83"/>
  <c r="B2338" i="83"/>
  <c r="D2339" i="80"/>
  <c r="C2339" i="80" s="1"/>
  <c r="D2339" i="83"/>
  <c r="D2339" i="82"/>
  <c r="I2307" i="83"/>
  <c r="H2313" i="80"/>
  <c r="G2313" i="80"/>
  <c r="I2313" i="80"/>
  <c r="J2313" i="80"/>
  <c r="K2307" i="80"/>
  <c r="O2307" i="80" s="1"/>
  <c r="C2334" i="78"/>
  <c r="B2335" i="78"/>
  <c r="G2308" i="83" l="1"/>
  <c r="I2323" i="82"/>
  <c r="J2323" i="82"/>
  <c r="H2323" i="82"/>
  <c r="B2339" i="80"/>
  <c r="I2314" i="80" s="1"/>
  <c r="O2322" i="82"/>
  <c r="N2322" i="82"/>
  <c r="R2322" i="82" s="1"/>
  <c r="M2322" i="82"/>
  <c r="Q2322" i="82" s="1"/>
  <c r="L2322" i="82"/>
  <c r="P2322" i="82" s="1"/>
  <c r="D2340" i="80"/>
  <c r="D2340" i="83"/>
  <c r="D2340" i="82"/>
  <c r="K2323" i="82"/>
  <c r="C2339" i="83"/>
  <c r="B2339" i="83"/>
  <c r="H2309" i="83"/>
  <c r="G2309" i="83"/>
  <c r="K2307" i="83"/>
  <c r="C2339" i="82"/>
  <c r="B2339" i="82"/>
  <c r="H2314" i="80"/>
  <c r="I2308" i="83"/>
  <c r="J2308" i="83"/>
  <c r="H2308" i="83"/>
  <c r="K2308" i="83" s="1"/>
  <c r="G2314" i="80"/>
  <c r="L2307" i="80"/>
  <c r="P2307" i="80" s="1"/>
  <c r="J2314" i="80"/>
  <c r="M2307" i="80"/>
  <c r="Q2307" i="80" s="1"/>
  <c r="N2307" i="80"/>
  <c r="R2307" i="80" s="1"/>
  <c r="K2308" i="80"/>
  <c r="O2308" i="80" s="1"/>
  <c r="B2340" i="80"/>
  <c r="C2340" i="80"/>
  <c r="C2335" i="78"/>
  <c r="B2336" i="78"/>
  <c r="H2315" i="80" l="1"/>
  <c r="N2308" i="83"/>
  <c r="R2308" i="83" s="1"/>
  <c r="M2308" i="83"/>
  <c r="Q2308" i="83" s="1"/>
  <c r="L2308" i="83"/>
  <c r="P2308" i="83" s="1"/>
  <c r="O2308" i="83"/>
  <c r="I2324" i="82"/>
  <c r="O2307" i="83"/>
  <c r="N2307" i="83"/>
  <c r="R2307" i="83" s="1"/>
  <c r="M2307" i="83"/>
  <c r="Q2307" i="83" s="1"/>
  <c r="L2307" i="83"/>
  <c r="P2307" i="83" s="1"/>
  <c r="J2324" i="82"/>
  <c r="G2324" i="82"/>
  <c r="D2341" i="80"/>
  <c r="B2341" i="80" s="1"/>
  <c r="D2341" i="83"/>
  <c r="D2341" i="82"/>
  <c r="H2324" i="82"/>
  <c r="N2323" i="82"/>
  <c r="R2323" i="82" s="1"/>
  <c r="M2323" i="82"/>
  <c r="Q2323" i="82" s="1"/>
  <c r="L2323" i="82"/>
  <c r="P2323" i="82" s="1"/>
  <c r="O2323" i="82"/>
  <c r="J2309" i="83"/>
  <c r="B2340" i="82"/>
  <c r="C2340" i="82"/>
  <c r="I2309" i="83"/>
  <c r="K2309" i="83" s="1"/>
  <c r="B2340" i="83"/>
  <c r="I2310" i="83" s="1"/>
  <c r="C2340" i="83"/>
  <c r="M2308" i="80"/>
  <c r="Q2308" i="80" s="1"/>
  <c r="I2315" i="80"/>
  <c r="G2315" i="80"/>
  <c r="L2308" i="80"/>
  <c r="P2308" i="80" s="1"/>
  <c r="J2315" i="80"/>
  <c r="N2308" i="80"/>
  <c r="R2308" i="80" s="1"/>
  <c r="K2309" i="80"/>
  <c r="O2309" i="80" s="1"/>
  <c r="C2336" i="78"/>
  <c r="B2337" i="78"/>
  <c r="J2325" i="82" l="1"/>
  <c r="C2341" i="80"/>
  <c r="G2316" i="80"/>
  <c r="J2310" i="83"/>
  <c r="G2310" i="83"/>
  <c r="I2325" i="82"/>
  <c r="H2310" i="83"/>
  <c r="M2309" i="83"/>
  <c r="Q2309" i="83" s="1"/>
  <c r="L2309" i="83"/>
  <c r="P2309" i="83" s="1"/>
  <c r="O2309" i="83"/>
  <c r="N2309" i="83"/>
  <c r="R2309" i="83" s="1"/>
  <c r="K2324" i="82"/>
  <c r="C2341" i="82"/>
  <c r="H2326" i="82" s="1"/>
  <c r="B2341" i="82"/>
  <c r="G2325" i="82"/>
  <c r="C2341" i="83"/>
  <c r="B2341" i="83"/>
  <c r="H2325" i="82"/>
  <c r="H2316" i="80"/>
  <c r="D2342" i="80"/>
  <c r="C2342" i="80" s="1"/>
  <c r="D2342" i="83"/>
  <c r="D2342" i="82"/>
  <c r="I2316" i="80"/>
  <c r="J2316" i="80"/>
  <c r="N2309" i="80"/>
  <c r="R2309" i="80" s="1"/>
  <c r="L2309" i="80"/>
  <c r="P2309" i="80" s="1"/>
  <c r="M2309" i="80"/>
  <c r="Q2309" i="80" s="1"/>
  <c r="K2310" i="80"/>
  <c r="O2310" i="80" s="1"/>
  <c r="C2337" i="78"/>
  <c r="B2338" i="78"/>
  <c r="I2311" i="83" l="1"/>
  <c r="J2311" i="83"/>
  <c r="G2311" i="83"/>
  <c r="H2311" i="83"/>
  <c r="B2342" i="80"/>
  <c r="J2326" i="82"/>
  <c r="I2317" i="80"/>
  <c r="K2310" i="83"/>
  <c r="C2342" i="82"/>
  <c r="B2342" i="82"/>
  <c r="H2327" i="82" s="1"/>
  <c r="G2327" i="82"/>
  <c r="C2342" i="83"/>
  <c r="B2342" i="83"/>
  <c r="D2343" i="80"/>
  <c r="C2343" i="80" s="1"/>
  <c r="D2343" i="83"/>
  <c r="D2343" i="82"/>
  <c r="K2325" i="82"/>
  <c r="O2324" i="82"/>
  <c r="N2324" i="82"/>
  <c r="R2324" i="82" s="1"/>
  <c r="M2324" i="82"/>
  <c r="Q2324" i="82" s="1"/>
  <c r="L2324" i="82"/>
  <c r="P2324" i="82" s="1"/>
  <c r="G2326" i="82"/>
  <c r="I2326" i="82"/>
  <c r="G2317" i="80"/>
  <c r="H2317" i="80"/>
  <c r="J2317" i="80"/>
  <c r="K2311" i="80"/>
  <c r="O2311" i="80" s="1"/>
  <c r="N2310" i="80"/>
  <c r="R2310" i="80" s="1"/>
  <c r="L2310" i="80"/>
  <c r="P2310" i="80" s="1"/>
  <c r="M2310" i="80"/>
  <c r="Q2310" i="80" s="1"/>
  <c r="C2338" i="78"/>
  <c r="B2339" i="78"/>
  <c r="J2327" i="82" l="1"/>
  <c r="K2311" i="83"/>
  <c r="B2343" i="80"/>
  <c r="J2318" i="80" s="1"/>
  <c r="I2312" i="83"/>
  <c r="I2327" i="82"/>
  <c r="K2327" i="82" s="1"/>
  <c r="G2312" i="83"/>
  <c r="K2326" i="82"/>
  <c r="L2326" i="82" s="1"/>
  <c r="P2326" i="82" s="1"/>
  <c r="L2310" i="83"/>
  <c r="P2310" i="83" s="1"/>
  <c r="O2310" i="83"/>
  <c r="N2310" i="83"/>
  <c r="R2310" i="83" s="1"/>
  <c r="M2310" i="83"/>
  <c r="Q2310" i="83" s="1"/>
  <c r="O2311" i="83"/>
  <c r="N2311" i="83"/>
  <c r="R2311" i="83" s="1"/>
  <c r="M2311" i="83"/>
  <c r="Q2311" i="83" s="1"/>
  <c r="L2311" i="83"/>
  <c r="P2311" i="83" s="1"/>
  <c r="C2343" i="83"/>
  <c r="H2313" i="83" s="1"/>
  <c r="B2343" i="83"/>
  <c r="I2313" i="83" s="1"/>
  <c r="D2344" i="80"/>
  <c r="B2344" i="80" s="1"/>
  <c r="D2344" i="83"/>
  <c r="D2344" i="82"/>
  <c r="N2326" i="82"/>
  <c r="R2326" i="82" s="1"/>
  <c r="M2326" i="82"/>
  <c r="Q2326" i="82" s="1"/>
  <c r="N2311" i="80"/>
  <c r="R2311" i="80" s="1"/>
  <c r="N2325" i="82"/>
  <c r="R2325" i="82" s="1"/>
  <c r="M2325" i="82"/>
  <c r="Q2325" i="82" s="1"/>
  <c r="L2325" i="82"/>
  <c r="P2325" i="82" s="1"/>
  <c r="O2325" i="82"/>
  <c r="H2312" i="83"/>
  <c r="C2343" i="82"/>
  <c r="B2343" i="82"/>
  <c r="J2312" i="83"/>
  <c r="I2318" i="80"/>
  <c r="M2311" i="80"/>
  <c r="Q2311" i="80" s="1"/>
  <c r="G2318" i="80"/>
  <c r="L2311" i="80"/>
  <c r="P2311" i="80" s="1"/>
  <c r="H2318" i="80"/>
  <c r="K2312" i="80"/>
  <c r="O2312" i="80" s="1"/>
  <c r="C2339" i="78"/>
  <c r="B2340" i="78"/>
  <c r="O2326" i="82" l="1"/>
  <c r="G2313" i="83"/>
  <c r="K2312" i="83"/>
  <c r="G2328" i="82"/>
  <c r="M2327" i="82"/>
  <c r="Q2327" i="82" s="1"/>
  <c r="L2327" i="82"/>
  <c r="P2327" i="82" s="1"/>
  <c r="O2327" i="82"/>
  <c r="N2327" i="82"/>
  <c r="R2327" i="82" s="1"/>
  <c r="C2344" i="80"/>
  <c r="H2319" i="80" s="1"/>
  <c r="L2312" i="83"/>
  <c r="P2312" i="83" s="1"/>
  <c r="O2312" i="83"/>
  <c r="N2312" i="83"/>
  <c r="R2312" i="83" s="1"/>
  <c r="M2312" i="83"/>
  <c r="Q2312" i="83" s="1"/>
  <c r="N2312" i="80"/>
  <c r="R2312" i="80" s="1"/>
  <c r="C2344" i="82"/>
  <c r="B2344" i="82"/>
  <c r="H2328" i="82"/>
  <c r="C2344" i="83"/>
  <c r="B2344" i="83"/>
  <c r="J2328" i="82"/>
  <c r="I2328" i="82"/>
  <c r="D2345" i="80"/>
  <c r="C2345" i="80" s="1"/>
  <c r="D2345" i="83"/>
  <c r="D2345" i="82"/>
  <c r="J2313" i="83"/>
  <c r="K2313" i="83" s="1"/>
  <c r="M2312" i="80"/>
  <c r="Q2312" i="80" s="1"/>
  <c r="I2319" i="80"/>
  <c r="L2312" i="80"/>
  <c r="P2312" i="80" s="1"/>
  <c r="K2313" i="80"/>
  <c r="O2313" i="80" s="1"/>
  <c r="K2314" i="80"/>
  <c r="O2314" i="80" s="1"/>
  <c r="C2340" i="78"/>
  <c r="B2341" i="78"/>
  <c r="H2329" i="82" l="1"/>
  <c r="J2319" i="80"/>
  <c r="G2319" i="80"/>
  <c r="B2345" i="80"/>
  <c r="H2320" i="80" s="1"/>
  <c r="G2314" i="83"/>
  <c r="K2328" i="82"/>
  <c r="L2328" i="82" s="1"/>
  <c r="P2328" i="82" s="1"/>
  <c r="O2313" i="83"/>
  <c r="N2313" i="83"/>
  <c r="R2313" i="83" s="1"/>
  <c r="M2313" i="83"/>
  <c r="Q2313" i="83" s="1"/>
  <c r="L2313" i="83"/>
  <c r="P2313" i="83" s="1"/>
  <c r="M2328" i="82"/>
  <c r="Q2328" i="82" s="1"/>
  <c r="O2328" i="82"/>
  <c r="N2328" i="82"/>
  <c r="R2328" i="82" s="1"/>
  <c r="C2345" i="82"/>
  <c r="B2345" i="82"/>
  <c r="J2330" i="82" s="1"/>
  <c r="J2314" i="83"/>
  <c r="J2329" i="82"/>
  <c r="B2345" i="83"/>
  <c r="C2345" i="83"/>
  <c r="I2314" i="83"/>
  <c r="G2329" i="82"/>
  <c r="H2314" i="83"/>
  <c r="I2329" i="82"/>
  <c r="D2346" i="80"/>
  <c r="B2346" i="80" s="1"/>
  <c r="D2346" i="83"/>
  <c r="D2346" i="82"/>
  <c r="I2320" i="80"/>
  <c r="G2320" i="80"/>
  <c r="J2320" i="80"/>
  <c r="N2314" i="80"/>
  <c r="R2314" i="80" s="1"/>
  <c r="L2314" i="80"/>
  <c r="P2314" i="80" s="1"/>
  <c r="M2314" i="80"/>
  <c r="Q2314" i="80" s="1"/>
  <c r="N2313" i="80"/>
  <c r="R2313" i="80" s="1"/>
  <c r="L2313" i="80"/>
  <c r="P2313" i="80" s="1"/>
  <c r="M2313" i="80"/>
  <c r="Q2313" i="80" s="1"/>
  <c r="C2341" i="78"/>
  <c r="B2342" i="78"/>
  <c r="H2330" i="82" l="1"/>
  <c r="J2315" i="83"/>
  <c r="C2346" i="80"/>
  <c r="K2329" i="82"/>
  <c r="H2315" i="83"/>
  <c r="I2315" i="83"/>
  <c r="G2315" i="83"/>
  <c r="K2314" i="83"/>
  <c r="O2314" i="83" s="1"/>
  <c r="B2346" i="82"/>
  <c r="C2346" i="82"/>
  <c r="D2347" i="80"/>
  <c r="D2347" i="83"/>
  <c r="D2347" i="82"/>
  <c r="M2329" i="82"/>
  <c r="Q2329" i="82" s="1"/>
  <c r="L2329" i="82"/>
  <c r="P2329" i="82" s="1"/>
  <c r="O2329" i="82"/>
  <c r="N2329" i="82"/>
  <c r="R2329" i="82" s="1"/>
  <c r="G2330" i="82"/>
  <c r="C2346" i="83"/>
  <c r="B2346" i="83"/>
  <c r="J2316" i="83"/>
  <c r="G2316" i="83"/>
  <c r="I2330" i="82"/>
  <c r="I2321" i="80"/>
  <c r="H2321" i="80"/>
  <c r="J2321" i="80"/>
  <c r="G2321" i="80"/>
  <c r="K2315" i="80"/>
  <c r="O2315" i="80" s="1"/>
  <c r="B2347" i="80"/>
  <c r="C2347" i="80"/>
  <c r="C2342" i="78"/>
  <c r="B2343" i="78"/>
  <c r="J2331" i="82" l="1"/>
  <c r="K2315" i="83"/>
  <c r="H2331" i="82"/>
  <c r="L2314" i="83"/>
  <c r="P2314" i="83" s="1"/>
  <c r="M2314" i="83"/>
  <c r="Q2314" i="83" s="1"/>
  <c r="I2331" i="82"/>
  <c r="N2314" i="83"/>
  <c r="R2314" i="83" s="1"/>
  <c r="C2347" i="82"/>
  <c r="B2347" i="82"/>
  <c r="C2347" i="83"/>
  <c r="B2347" i="83"/>
  <c r="H2317" i="83" s="1"/>
  <c r="M2315" i="80"/>
  <c r="Q2315" i="80" s="1"/>
  <c r="D2348" i="80"/>
  <c r="C2348" i="80" s="1"/>
  <c r="D2348" i="83"/>
  <c r="D2348" i="82"/>
  <c r="L2315" i="80"/>
  <c r="P2315" i="80" s="1"/>
  <c r="K2330" i="82"/>
  <c r="N2315" i="80"/>
  <c r="R2315" i="80" s="1"/>
  <c r="H2316" i="83"/>
  <c r="O2315" i="83"/>
  <c r="N2315" i="83"/>
  <c r="R2315" i="83" s="1"/>
  <c r="M2315" i="83"/>
  <c r="Q2315" i="83" s="1"/>
  <c r="L2315" i="83"/>
  <c r="P2315" i="83" s="1"/>
  <c r="I2316" i="83"/>
  <c r="G2331" i="82"/>
  <c r="K2331" i="82" s="1"/>
  <c r="H2322" i="80"/>
  <c r="I2322" i="80"/>
  <c r="G2322" i="80"/>
  <c r="J2322" i="80"/>
  <c r="K2316" i="80"/>
  <c r="O2316" i="80" s="1"/>
  <c r="C2343" i="78"/>
  <c r="B2344" i="78"/>
  <c r="I2332" i="82" l="1"/>
  <c r="J2332" i="82"/>
  <c r="K2316" i="83"/>
  <c r="I2317" i="83"/>
  <c r="H2332" i="82"/>
  <c r="G2332" i="82"/>
  <c r="G2317" i="83"/>
  <c r="J2317" i="83"/>
  <c r="O2316" i="83"/>
  <c r="N2316" i="83"/>
  <c r="R2316" i="83" s="1"/>
  <c r="M2316" i="83"/>
  <c r="Q2316" i="83" s="1"/>
  <c r="L2316" i="83"/>
  <c r="P2316" i="83" s="1"/>
  <c r="L2330" i="82"/>
  <c r="P2330" i="82" s="1"/>
  <c r="O2330" i="82"/>
  <c r="N2330" i="82"/>
  <c r="R2330" i="82" s="1"/>
  <c r="M2330" i="82"/>
  <c r="Q2330" i="82" s="1"/>
  <c r="D2349" i="80"/>
  <c r="C2349" i="80" s="1"/>
  <c r="D2349" i="83"/>
  <c r="D2349" i="82"/>
  <c r="B2348" i="80"/>
  <c r="H2323" i="80" s="1"/>
  <c r="B2348" i="82"/>
  <c r="C2348" i="82"/>
  <c r="L2331" i="82"/>
  <c r="P2331" i="82" s="1"/>
  <c r="O2331" i="82"/>
  <c r="N2331" i="82"/>
  <c r="R2331" i="82" s="1"/>
  <c r="M2331" i="82"/>
  <c r="Q2331" i="82" s="1"/>
  <c r="B2348" i="83"/>
  <c r="C2348" i="83"/>
  <c r="I2318" i="83" s="1"/>
  <c r="G2318" i="83"/>
  <c r="G2323" i="80"/>
  <c r="J2323" i="80"/>
  <c r="K2317" i="80"/>
  <c r="O2317" i="80" s="1"/>
  <c r="N2316" i="80"/>
  <c r="R2316" i="80" s="1"/>
  <c r="L2316" i="80"/>
  <c r="P2316" i="80" s="1"/>
  <c r="M2316" i="80"/>
  <c r="Q2316" i="80" s="1"/>
  <c r="C2344" i="78"/>
  <c r="B2345" i="78"/>
  <c r="K2332" i="82" l="1"/>
  <c r="B2349" i="80"/>
  <c r="I2323" i="80"/>
  <c r="K2317" i="83"/>
  <c r="I2333" i="82"/>
  <c r="J2333" i="82"/>
  <c r="H2333" i="82"/>
  <c r="G2333" i="82"/>
  <c r="C2349" i="83"/>
  <c r="B2349" i="83"/>
  <c r="J2319" i="83" s="1"/>
  <c r="M2317" i="83"/>
  <c r="Q2317" i="83" s="1"/>
  <c r="L2317" i="83"/>
  <c r="P2317" i="83" s="1"/>
  <c r="O2317" i="83"/>
  <c r="N2317" i="83"/>
  <c r="R2317" i="83" s="1"/>
  <c r="N2332" i="82"/>
  <c r="R2332" i="82" s="1"/>
  <c r="M2332" i="82"/>
  <c r="Q2332" i="82" s="1"/>
  <c r="L2332" i="82"/>
  <c r="P2332" i="82" s="1"/>
  <c r="O2332" i="82"/>
  <c r="J2318" i="83"/>
  <c r="D2350" i="80"/>
  <c r="D2350" i="83"/>
  <c r="D2350" i="82"/>
  <c r="H2318" i="83"/>
  <c r="C2349" i="82"/>
  <c r="B2349" i="82"/>
  <c r="J2324" i="80"/>
  <c r="H2324" i="80"/>
  <c r="I2324" i="80"/>
  <c r="G2324" i="80"/>
  <c r="N2317" i="80"/>
  <c r="R2317" i="80" s="1"/>
  <c r="L2317" i="80"/>
  <c r="P2317" i="80" s="1"/>
  <c r="M2317" i="80"/>
  <c r="Q2317" i="80" s="1"/>
  <c r="K2318" i="80"/>
  <c r="O2318" i="80" s="1"/>
  <c r="B2350" i="80"/>
  <c r="C2350" i="80"/>
  <c r="C2345" i="78"/>
  <c r="B2346" i="78"/>
  <c r="K2333" i="82" l="1"/>
  <c r="H2334" i="82"/>
  <c r="G2319" i="83"/>
  <c r="H2319" i="83"/>
  <c r="I2319" i="83"/>
  <c r="K2318" i="83"/>
  <c r="J2334" i="82"/>
  <c r="G2334" i="82"/>
  <c r="I2334" i="82"/>
  <c r="M2318" i="83"/>
  <c r="Q2318" i="83" s="1"/>
  <c r="L2318" i="83"/>
  <c r="P2318" i="83" s="1"/>
  <c r="O2318" i="83"/>
  <c r="N2318" i="83"/>
  <c r="R2318" i="83" s="1"/>
  <c r="D2351" i="80"/>
  <c r="C2351" i="80" s="1"/>
  <c r="D2351" i="83"/>
  <c r="D2351" i="82"/>
  <c r="C2350" i="83"/>
  <c r="B2350" i="83"/>
  <c r="N2333" i="82"/>
  <c r="R2333" i="82" s="1"/>
  <c r="M2333" i="82"/>
  <c r="Q2333" i="82" s="1"/>
  <c r="L2333" i="82"/>
  <c r="P2333" i="82" s="1"/>
  <c r="O2333" i="82"/>
  <c r="B2350" i="82"/>
  <c r="C2350" i="82"/>
  <c r="I2325" i="80"/>
  <c r="H2325" i="80"/>
  <c r="J2325" i="80"/>
  <c r="G2325" i="80"/>
  <c r="N2318" i="80"/>
  <c r="R2318" i="80" s="1"/>
  <c r="L2318" i="80"/>
  <c r="P2318" i="80" s="1"/>
  <c r="M2318" i="80"/>
  <c r="Q2318" i="80" s="1"/>
  <c r="K2319" i="80"/>
  <c r="O2319" i="80" s="1"/>
  <c r="B2351" i="80"/>
  <c r="C2346" i="78"/>
  <c r="B2347" i="78"/>
  <c r="J2320" i="83" l="1"/>
  <c r="I2320" i="83"/>
  <c r="K2334" i="82"/>
  <c r="H2320" i="83"/>
  <c r="G2320" i="83"/>
  <c r="K2319" i="83"/>
  <c r="I2335" i="82"/>
  <c r="O2334" i="82"/>
  <c r="N2334" i="82"/>
  <c r="R2334" i="82" s="1"/>
  <c r="M2334" i="82"/>
  <c r="Q2334" i="82" s="1"/>
  <c r="L2334" i="82"/>
  <c r="P2334" i="82" s="1"/>
  <c r="H2335" i="82"/>
  <c r="D2352" i="80"/>
  <c r="B2352" i="80" s="1"/>
  <c r="D2352" i="83"/>
  <c r="D2352" i="82"/>
  <c r="J2335" i="82"/>
  <c r="B2351" i="82"/>
  <c r="I2336" i="82" s="1"/>
  <c r="C2351" i="82"/>
  <c r="H2326" i="80"/>
  <c r="G2335" i="82"/>
  <c r="C2351" i="83"/>
  <c r="B2351" i="83"/>
  <c r="I2326" i="80"/>
  <c r="J2326" i="80"/>
  <c r="G2326" i="80"/>
  <c r="N2319" i="80"/>
  <c r="R2319" i="80" s="1"/>
  <c r="L2319" i="80"/>
  <c r="P2319" i="80" s="1"/>
  <c r="M2319" i="80"/>
  <c r="Q2319" i="80" s="1"/>
  <c r="K2321" i="80"/>
  <c r="O2321" i="80" s="1"/>
  <c r="K2320" i="80"/>
  <c r="O2320" i="80" s="1"/>
  <c r="C2347" i="78"/>
  <c r="B2348" i="78"/>
  <c r="K2320" i="83" l="1"/>
  <c r="N2320" i="83" s="1"/>
  <c r="R2320" i="83" s="1"/>
  <c r="G2336" i="82"/>
  <c r="J2336" i="82"/>
  <c r="O2320" i="83"/>
  <c r="C2352" i="80"/>
  <c r="L2320" i="83"/>
  <c r="P2320" i="83" s="1"/>
  <c r="O2319" i="83"/>
  <c r="N2319" i="83"/>
  <c r="R2319" i="83" s="1"/>
  <c r="M2319" i="83"/>
  <c r="Q2319" i="83" s="1"/>
  <c r="L2319" i="83"/>
  <c r="P2319" i="83" s="1"/>
  <c r="I2321" i="83"/>
  <c r="K2335" i="82"/>
  <c r="O2335" i="82" s="1"/>
  <c r="H2321" i="83"/>
  <c r="C2352" i="83"/>
  <c r="B2352" i="83"/>
  <c r="G2322" i="83" s="1"/>
  <c r="D2353" i="80"/>
  <c r="B2353" i="80" s="1"/>
  <c r="D2353" i="83"/>
  <c r="D2353" i="82"/>
  <c r="N2335" i="82"/>
  <c r="R2335" i="82" s="1"/>
  <c r="M2335" i="82"/>
  <c r="Q2335" i="82" s="1"/>
  <c r="L2335" i="82"/>
  <c r="P2335" i="82" s="1"/>
  <c r="G2321" i="83"/>
  <c r="J2321" i="83"/>
  <c r="H2336" i="82"/>
  <c r="K2336" i="82" s="1"/>
  <c r="C2352" i="82"/>
  <c r="B2352" i="82"/>
  <c r="G2327" i="80"/>
  <c r="I2327" i="80"/>
  <c r="H2327" i="80"/>
  <c r="J2327" i="80"/>
  <c r="N2321" i="80"/>
  <c r="R2321" i="80" s="1"/>
  <c r="L2321" i="80"/>
  <c r="P2321" i="80" s="1"/>
  <c r="M2321" i="80"/>
  <c r="Q2321" i="80" s="1"/>
  <c r="N2320" i="80"/>
  <c r="R2320" i="80" s="1"/>
  <c r="L2320" i="80"/>
  <c r="P2320" i="80" s="1"/>
  <c r="M2320" i="80"/>
  <c r="Q2320" i="80" s="1"/>
  <c r="C2348" i="78"/>
  <c r="B2349" i="78"/>
  <c r="J2322" i="83" l="1"/>
  <c r="M2320" i="83"/>
  <c r="Q2320" i="83" s="1"/>
  <c r="I2322" i="83"/>
  <c r="C2353" i="80"/>
  <c r="I2328" i="80" s="1"/>
  <c r="H2322" i="83"/>
  <c r="K2322" i="83" s="1"/>
  <c r="H2337" i="82"/>
  <c r="G2328" i="80"/>
  <c r="M2336" i="82"/>
  <c r="Q2336" i="82" s="1"/>
  <c r="L2336" i="82"/>
  <c r="P2336" i="82" s="1"/>
  <c r="O2336" i="82"/>
  <c r="N2336" i="82"/>
  <c r="R2336" i="82" s="1"/>
  <c r="B2353" i="83"/>
  <c r="C2353" i="83"/>
  <c r="I2323" i="83" s="1"/>
  <c r="I2337" i="82"/>
  <c r="J2337" i="82"/>
  <c r="G2337" i="82"/>
  <c r="D2354" i="80"/>
  <c r="B2354" i="80" s="1"/>
  <c r="D2354" i="83"/>
  <c r="D2354" i="82"/>
  <c r="K2321" i="83"/>
  <c r="C2353" i="82"/>
  <c r="B2353" i="82"/>
  <c r="I2338" i="82" s="1"/>
  <c r="H2328" i="80"/>
  <c r="J2328" i="80"/>
  <c r="K2322" i="80"/>
  <c r="O2322" i="80" s="1"/>
  <c r="C2349" i="78"/>
  <c r="B2350" i="78"/>
  <c r="J2338" i="82" l="1"/>
  <c r="H2338" i="82"/>
  <c r="G2323" i="83"/>
  <c r="J2329" i="80"/>
  <c r="C2354" i="80"/>
  <c r="C2354" i="82"/>
  <c r="B2354" i="82"/>
  <c r="G2339" i="82"/>
  <c r="I2339" i="82"/>
  <c r="J2339" i="82"/>
  <c r="H2339" i="82"/>
  <c r="G2338" i="82"/>
  <c r="K2338" i="82" s="1"/>
  <c r="C2354" i="83"/>
  <c r="B2354" i="83"/>
  <c r="H2324" i="83"/>
  <c r="G2324" i="83"/>
  <c r="I2324" i="83"/>
  <c r="J2324" i="83"/>
  <c r="D2355" i="80"/>
  <c r="B2355" i="80" s="1"/>
  <c r="D2355" i="83"/>
  <c r="D2355" i="82"/>
  <c r="K2337" i="82"/>
  <c r="N2322" i="83"/>
  <c r="R2322" i="83" s="1"/>
  <c r="M2322" i="83"/>
  <c r="Q2322" i="83" s="1"/>
  <c r="L2322" i="83"/>
  <c r="P2322" i="83" s="1"/>
  <c r="O2322" i="83"/>
  <c r="O2321" i="83"/>
  <c r="N2321" i="83"/>
  <c r="R2321" i="83" s="1"/>
  <c r="M2321" i="83"/>
  <c r="Q2321" i="83" s="1"/>
  <c r="L2321" i="83"/>
  <c r="P2321" i="83" s="1"/>
  <c r="J2323" i="83"/>
  <c r="H2323" i="83"/>
  <c r="K2323" i="83" s="1"/>
  <c r="G2329" i="80"/>
  <c r="I2329" i="80"/>
  <c r="H2329" i="80"/>
  <c r="K2323" i="80"/>
  <c r="O2323" i="80" s="1"/>
  <c r="N2322" i="80"/>
  <c r="R2322" i="80" s="1"/>
  <c r="L2322" i="80"/>
  <c r="P2322" i="80" s="1"/>
  <c r="M2322" i="80"/>
  <c r="Q2322" i="80" s="1"/>
  <c r="C2350" i="78"/>
  <c r="B2351" i="78"/>
  <c r="I2330" i="80" l="1"/>
  <c r="C2355" i="80"/>
  <c r="L2323" i="80"/>
  <c r="P2323" i="80" s="1"/>
  <c r="O2323" i="83"/>
  <c r="N2323" i="83"/>
  <c r="R2323" i="83" s="1"/>
  <c r="M2323" i="83"/>
  <c r="Q2323" i="83" s="1"/>
  <c r="L2323" i="83"/>
  <c r="P2323" i="83" s="1"/>
  <c r="C2355" i="83"/>
  <c r="B2355" i="83"/>
  <c r="H2325" i="83" s="1"/>
  <c r="L2338" i="82"/>
  <c r="P2338" i="82" s="1"/>
  <c r="O2338" i="82"/>
  <c r="N2338" i="82"/>
  <c r="R2338" i="82" s="1"/>
  <c r="M2338" i="82"/>
  <c r="Q2338" i="82" s="1"/>
  <c r="M2323" i="80"/>
  <c r="Q2323" i="80" s="1"/>
  <c r="K2324" i="83"/>
  <c r="K2339" i="82"/>
  <c r="L2337" i="82"/>
  <c r="P2337" i="82" s="1"/>
  <c r="O2337" i="82"/>
  <c r="N2337" i="82"/>
  <c r="R2337" i="82" s="1"/>
  <c r="M2337" i="82"/>
  <c r="Q2337" i="82" s="1"/>
  <c r="D2356" i="80"/>
  <c r="C2356" i="80" s="1"/>
  <c r="D2356" i="83"/>
  <c r="D2356" i="82"/>
  <c r="C2355" i="82"/>
  <c r="B2355" i="82"/>
  <c r="I2340" i="82" s="1"/>
  <c r="H2330" i="80"/>
  <c r="J2330" i="80"/>
  <c r="G2330" i="80"/>
  <c r="N2323" i="80"/>
  <c r="R2323" i="80" s="1"/>
  <c r="K2324" i="80"/>
  <c r="O2324" i="80" s="1"/>
  <c r="C2351" i="78"/>
  <c r="B2352" i="78"/>
  <c r="B2356" i="80" l="1"/>
  <c r="G2340" i="82"/>
  <c r="I2331" i="80"/>
  <c r="H2340" i="82"/>
  <c r="I2325" i="83"/>
  <c r="J2340" i="82"/>
  <c r="B2356" i="83"/>
  <c r="C2356" i="83"/>
  <c r="I2326" i="83" s="1"/>
  <c r="B2356" i="82"/>
  <c r="C2356" i="82"/>
  <c r="N2324" i="83"/>
  <c r="R2324" i="83" s="1"/>
  <c r="M2324" i="83"/>
  <c r="Q2324" i="83" s="1"/>
  <c r="L2324" i="83"/>
  <c r="P2324" i="83" s="1"/>
  <c r="O2324" i="83"/>
  <c r="D2357" i="80"/>
  <c r="B2357" i="80" s="1"/>
  <c r="D2357" i="83"/>
  <c r="D2357" i="82"/>
  <c r="G2325" i="83"/>
  <c r="O2339" i="82"/>
  <c r="N2339" i="82"/>
  <c r="R2339" i="82" s="1"/>
  <c r="M2339" i="82"/>
  <c r="Q2339" i="82" s="1"/>
  <c r="L2339" i="82"/>
  <c r="P2339" i="82" s="1"/>
  <c r="J2325" i="83"/>
  <c r="G2331" i="80"/>
  <c r="H2331" i="80"/>
  <c r="J2331" i="80"/>
  <c r="N2324" i="80"/>
  <c r="R2324" i="80" s="1"/>
  <c r="L2324" i="80"/>
  <c r="P2324" i="80" s="1"/>
  <c r="M2324" i="80"/>
  <c r="Q2324" i="80" s="1"/>
  <c r="K2325" i="80"/>
  <c r="O2325" i="80" s="1"/>
  <c r="C2352" i="78"/>
  <c r="B2353" i="78"/>
  <c r="J2326" i="83" l="1"/>
  <c r="G2326" i="83"/>
  <c r="K2326" i="83" s="1"/>
  <c r="O2326" i="83" s="1"/>
  <c r="H2326" i="83"/>
  <c r="K2340" i="82"/>
  <c r="G2341" i="82"/>
  <c r="K2325" i="83"/>
  <c r="I2341" i="82"/>
  <c r="H2341" i="82"/>
  <c r="J2341" i="82"/>
  <c r="K2341" i="82" s="1"/>
  <c r="C2357" i="82"/>
  <c r="B2357" i="82"/>
  <c r="D2358" i="80"/>
  <c r="C2358" i="80" s="1"/>
  <c r="D2358" i="83"/>
  <c r="D2358" i="82"/>
  <c r="M2325" i="83"/>
  <c r="Q2325" i="83" s="1"/>
  <c r="L2325" i="83"/>
  <c r="P2325" i="83" s="1"/>
  <c r="O2325" i="83"/>
  <c r="N2325" i="83"/>
  <c r="R2325" i="83" s="1"/>
  <c r="C2357" i="83"/>
  <c r="B2357" i="83"/>
  <c r="C2357" i="80"/>
  <c r="G2332" i="80" s="1"/>
  <c r="O2340" i="82"/>
  <c r="N2340" i="82"/>
  <c r="R2340" i="82" s="1"/>
  <c r="M2340" i="82"/>
  <c r="Q2340" i="82" s="1"/>
  <c r="L2340" i="82"/>
  <c r="P2340" i="82" s="1"/>
  <c r="K2326" i="80"/>
  <c r="O2326" i="80" s="1"/>
  <c r="N2325" i="80"/>
  <c r="R2325" i="80" s="1"/>
  <c r="L2325" i="80"/>
  <c r="P2325" i="80" s="1"/>
  <c r="M2325" i="80"/>
  <c r="Q2325" i="80" s="1"/>
  <c r="B2358" i="80"/>
  <c r="C2353" i="78"/>
  <c r="B2354" i="78"/>
  <c r="H2342" i="82" l="1"/>
  <c r="M2326" i="83"/>
  <c r="Q2326" i="83" s="1"/>
  <c r="I2327" i="83"/>
  <c r="J2342" i="82"/>
  <c r="H2332" i="80"/>
  <c r="N2326" i="83"/>
  <c r="R2326" i="83" s="1"/>
  <c r="L2326" i="83"/>
  <c r="P2326" i="83" s="1"/>
  <c r="G2327" i="83"/>
  <c r="H2327" i="83"/>
  <c r="J2327" i="83"/>
  <c r="C2358" i="82"/>
  <c r="H2343" i="82" s="1"/>
  <c r="B2358" i="82"/>
  <c r="C2358" i="83"/>
  <c r="B2358" i="83"/>
  <c r="I2332" i="80"/>
  <c r="I2342" i="82"/>
  <c r="I2333" i="80"/>
  <c r="D2359" i="80"/>
  <c r="D2359" i="83"/>
  <c r="D2359" i="82"/>
  <c r="J2332" i="80"/>
  <c r="O2341" i="82"/>
  <c r="N2341" i="82"/>
  <c r="R2341" i="82" s="1"/>
  <c r="M2341" i="82"/>
  <c r="Q2341" i="82" s="1"/>
  <c r="L2341" i="82"/>
  <c r="P2341" i="82" s="1"/>
  <c r="G2342" i="82"/>
  <c r="H2333" i="80"/>
  <c r="M2326" i="80"/>
  <c r="Q2326" i="80" s="1"/>
  <c r="G2333" i="80"/>
  <c r="L2326" i="80"/>
  <c r="P2326" i="80" s="1"/>
  <c r="N2326" i="80"/>
  <c r="R2326" i="80" s="1"/>
  <c r="J2333" i="80"/>
  <c r="K2327" i="80"/>
  <c r="O2327" i="80" s="1"/>
  <c r="C2359" i="80"/>
  <c r="B2359" i="80"/>
  <c r="C2354" i="78"/>
  <c r="B2355" i="78"/>
  <c r="G2343" i="82" l="1"/>
  <c r="J2343" i="82"/>
  <c r="I2328" i="83"/>
  <c r="I2343" i="82"/>
  <c r="K2343" i="82" s="1"/>
  <c r="K2327" i="83"/>
  <c r="G2328" i="83"/>
  <c r="J2328" i="83"/>
  <c r="H2328" i="83"/>
  <c r="K2342" i="82"/>
  <c r="M2342" i="82" s="1"/>
  <c r="Q2342" i="82" s="1"/>
  <c r="C2359" i="83"/>
  <c r="B2359" i="83"/>
  <c r="H2329" i="83" s="1"/>
  <c r="D2360" i="80"/>
  <c r="C2360" i="80" s="1"/>
  <c r="D2360" i="83"/>
  <c r="D2360" i="82"/>
  <c r="C2359" i="82"/>
  <c r="B2359" i="82"/>
  <c r="L2327" i="83"/>
  <c r="P2327" i="83" s="1"/>
  <c r="O2327" i="83"/>
  <c r="N2327" i="83"/>
  <c r="R2327" i="83" s="1"/>
  <c r="M2327" i="83"/>
  <c r="Q2327" i="83" s="1"/>
  <c r="I2334" i="80"/>
  <c r="J2334" i="80"/>
  <c r="G2334" i="80"/>
  <c r="H2334" i="80"/>
  <c r="N2327" i="80"/>
  <c r="R2327" i="80" s="1"/>
  <c r="L2327" i="80"/>
  <c r="P2327" i="80" s="1"/>
  <c r="M2327" i="80"/>
  <c r="Q2327" i="80" s="1"/>
  <c r="K2328" i="80"/>
  <c r="O2328" i="80" s="1"/>
  <c r="K2329" i="80"/>
  <c r="O2329" i="80" s="1"/>
  <c r="C2355" i="78"/>
  <c r="B2356" i="78"/>
  <c r="J2329" i="83" l="1"/>
  <c r="G2329" i="83"/>
  <c r="I2329" i="83"/>
  <c r="K2329" i="83" s="1"/>
  <c r="N2342" i="82"/>
  <c r="R2342" i="82" s="1"/>
  <c r="O2342" i="82"/>
  <c r="G2344" i="82"/>
  <c r="L2342" i="82"/>
  <c r="P2342" i="82" s="1"/>
  <c r="H2344" i="82"/>
  <c r="K2328" i="83"/>
  <c r="N2328" i="83" s="1"/>
  <c r="R2328" i="83" s="1"/>
  <c r="I2344" i="82"/>
  <c r="J2344" i="82"/>
  <c r="C2360" i="82"/>
  <c r="B2360" i="82"/>
  <c r="J2345" i="82" s="1"/>
  <c r="C2360" i="83"/>
  <c r="B2360" i="83"/>
  <c r="D2361" i="80"/>
  <c r="C2361" i="80" s="1"/>
  <c r="D2361" i="83"/>
  <c r="D2361" i="82"/>
  <c r="B2360" i="80"/>
  <c r="I2335" i="80" s="1"/>
  <c r="O2343" i="82"/>
  <c r="N2343" i="82"/>
  <c r="R2343" i="82" s="1"/>
  <c r="M2343" i="82"/>
  <c r="Q2343" i="82" s="1"/>
  <c r="L2343" i="82"/>
  <c r="P2343" i="82" s="1"/>
  <c r="N2329" i="80"/>
  <c r="R2329" i="80" s="1"/>
  <c r="L2329" i="80"/>
  <c r="P2329" i="80" s="1"/>
  <c r="M2329" i="80"/>
  <c r="Q2329" i="80" s="1"/>
  <c r="N2328" i="80"/>
  <c r="R2328" i="80" s="1"/>
  <c r="L2328" i="80"/>
  <c r="P2328" i="80" s="1"/>
  <c r="M2328" i="80"/>
  <c r="Q2328" i="80" s="1"/>
  <c r="C2356" i="78"/>
  <c r="B2357" i="78"/>
  <c r="G2335" i="80" l="1"/>
  <c r="B2361" i="80"/>
  <c r="L2329" i="83"/>
  <c r="P2329" i="83" s="1"/>
  <c r="O2329" i="83"/>
  <c r="N2329" i="83"/>
  <c r="R2329" i="83" s="1"/>
  <c r="M2329" i="83"/>
  <c r="Q2329" i="83" s="1"/>
  <c r="L2328" i="83"/>
  <c r="P2328" i="83" s="1"/>
  <c r="M2328" i="83"/>
  <c r="Q2328" i="83" s="1"/>
  <c r="O2328" i="83"/>
  <c r="K2344" i="82"/>
  <c r="M2344" i="82" s="1"/>
  <c r="Q2344" i="82" s="1"/>
  <c r="G2345" i="82"/>
  <c r="I2345" i="82"/>
  <c r="H2345" i="82"/>
  <c r="H2335" i="80"/>
  <c r="I2330" i="83"/>
  <c r="J2335" i="80"/>
  <c r="K2345" i="82"/>
  <c r="D2362" i="80"/>
  <c r="B2362" i="80" s="1"/>
  <c r="D2362" i="83"/>
  <c r="D2362" i="82"/>
  <c r="C2361" i="82"/>
  <c r="B2361" i="82"/>
  <c r="H2346" i="82" s="1"/>
  <c r="J2330" i="83"/>
  <c r="C2361" i="83"/>
  <c r="B2361" i="83"/>
  <c r="I2331" i="83" s="1"/>
  <c r="H2330" i="83"/>
  <c r="G2330" i="83"/>
  <c r="G2336" i="80"/>
  <c r="I2336" i="80"/>
  <c r="H2336" i="80"/>
  <c r="J2336" i="80"/>
  <c r="K2330" i="80"/>
  <c r="O2330" i="80" s="1"/>
  <c r="C2362" i="80"/>
  <c r="C2357" i="78"/>
  <c r="B2358" i="78"/>
  <c r="H2331" i="83" l="1"/>
  <c r="J2331" i="83"/>
  <c r="G2331" i="83"/>
  <c r="K2331" i="83" s="1"/>
  <c r="O2344" i="82"/>
  <c r="L2344" i="82"/>
  <c r="P2344" i="82" s="1"/>
  <c r="N2344" i="82"/>
  <c r="R2344" i="82" s="1"/>
  <c r="I2346" i="82"/>
  <c r="G2346" i="82"/>
  <c r="J2346" i="82"/>
  <c r="I2337" i="80"/>
  <c r="G2337" i="80"/>
  <c r="C2362" i="82"/>
  <c r="B2362" i="82"/>
  <c r="H2347" i="82" s="1"/>
  <c r="J2347" i="82"/>
  <c r="C2362" i="83"/>
  <c r="B2362" i="83"/>
  <c r="L2345" i="82"/>
  <c r="P2345" i="82" s="1"/>
  <c r="O2345" i="82"/>
  <c r="N2345" i="82"/>
  <c r="R2345" i="82" s="1"/>
  <c r="M2345" i="82"/>
  <c r="Q2345" i="82" s="1"/>
  <c r="D2363" i="80"/>
  <c r="C2363" i="80" s="1"/>
  <c r="D2363" i="83"/>
  <c r="D2363" i="82"/>
  <c r="K2330" i="83"/>
  <c r="H2337" i="80"/>
  <c r="N2330" i="80"/>
  <c r="R2330" i="80" s="1"/>
  <c r="J2337" i="80"/>
  <c r="M2330" i="80"/>
  <c r="Q2330" i="80" s="1"/>
  <c r="L2330" i="80"/>
  <c r="P2330" i="80" s="1"/>
  <c r="K2331" i="80"/>
  <c r="O2331" i="80" s="1"/>
  <c r="C2358" i="78"/>
  <c r="B2359" i="78"/>
  <c r="G2332" i="83" l="1"/>
  <c r="K2346" i="82"/>
  <c r="I2332" i="83"/>
  <c r="M2346" i="82"/>
  <c r="Q2346" i="82" s="1"/>
  <c r="L2346" i="82"/>
  <c r="P2346" i="82" s="1"/>
  <c r="N2346" i="82"/>
  <c r="R2346" i="82" s="1"/>
  <c r="O2346" i="82"/>
  <c r="G2347" i="82"/>
  <c r="J2332" i="83"/>
  <c r="B2363" i="80"/>
  <c r="I2338" i="80" s="1"/>
  <c r="G2338" i="80"/>
  <c r="C2363" i="82"/>
  <c r="B2363" i="82"/>
  <c r="I2348" i="82"/>
  <c r="H2348" i="82"/>
  <c r="J2348" i="82"/>
  <c r="G2348" i="82"/>
  <c r="K2348" i="82" s="1"/>
  <c r="D2364" i="80"/>
  <c r="B2364" i="80" s="1"/>
  <c r="D2364" i="83"/>
  <c r="D2364" i="82"/>
  <c r="C2363" i="83"/>
  <c r="B2363" i="83"/>
  <c r="I2333" i="83" s="1"/>
  <c r="H2333" i="83"/>
  <c r="J2333" i="83"/>
  <c r="G2333" i="83"/>
  <c r="O2331" i="83"/>
  <c r="N2331" i="83"/>
  <c r="R2331" i="83" s="1"/>
  <c r="M2331" i="83"/>
  <c r="Q2331" i="83" s="1"/>
  <c r="L2331" i="83"/>
  <c r="P2331" i="83" s="1"/>
  <c r="H2332" i="83"/>
  <c r="O2330" i="83"/>
  <c r="N2330" i="83"/>
  <c r="R2330" i="83" s="1"/>
  <c r="M2330" i="83"/>
  <c r="Q2330" i="83" s="1"/>
  <c r="L2330" i="83"/>
  <c r="P2330" i="83" s="1"/>
  <c r="I2347" i="82"/>
  <c r="M2331" i="80"/>
  <c r="Q2331" i="80" s="1"/>
  <c r="L2331" i="80"/>
  <c r="P2331" i="80" s="1"/>
  <c r="N2331" i="80"/>
  <c r="R2331" i="80" s="1"/>
  <c r="J2338" i="80"/>
  <c r="K2332" i="80"/>
  <c r="O2332" i="80" s="1"/>
  <c r="C2359" i="78"/>
  <c r="B2360" i="78"/>
  <c r="K2332" i="83" l="1"/>
  <c r="K2347" i="82"/>
  <c r="H2338" i="80"/>
  <c r="M2332" i="80"/>
  <c r="Q2332" i="80" s="1"/>
  <c r="L2332" i="80"/>
  <c r="P2332" i="80" s="1"/>
  <c r="N2332" i="83"/>
  <c r="R2332" i="83" s="1"/>
  <c r="M2332" i="83"/>
  <c r="Q2332" i="83" s="1"/>
  <c r="L2332" i="83"/>
  <c r="P2332" i="83" s="1"/>
  <c r="O2332" i="83"/>
  <c r="O2348" i="82"/>
  <c r="N2348" i="82"/>
  <c r="R2348" i="82" s="1"/>
  <c r="M2348" i="82"/>
  <c r="Q2348" i="82" s="1"/>
  <c r="L2348" i="82"/>
  <c r="P2348" i="82" s="1"/>
  <c r="N2347" i="82"/>
  <c r="R2347" i="82" s="1"/>
  <c r="M2347" i="82"/>
  <c r="Q2347" i="82" s="1"/>
  <c r="L2347" i="82"/>
  <c r="P2347" i="82" s="1"/>
  <c r="O2347" i="82"/>
  <c r="B2364" i="83"/>
  <c r="C2364" i="83"/>
  <c r="D2365" i="80"/>
  <c r="C2365" i="80" s="1"/>
  <c r="D2365" i="83"/>
  <c r="D2365" i="82"/>
  <c r="C2364" i="80"/>
  <c r="J2339" i="80" s="1"/>
  <c r="N2332" i="80"/>
  <c r="R2332" i="80" s="1"/>
  <c r="K2333" i="83"/>
  <c r="B2364" i="82"/>
  <c r="C2364" i="82"/>
  <c r="K2333" i="80"/>
  <c r="O2333" i="80" s="1"/>
  <c r="C2360" i="78"/>
  <c r="B2361" i="78"/>
  <c r="J2334" i="83" l="1"/>
  <c r="I2339" i="80"/>
  <c r="B2365" i="80"/>
  <c r="J2349" i="82"/>
  <c r="H2334" i="83"/>
  <c r="I2349" i="82"/>
  <c r="G2334" i="83"/>
  <c r="H2339" i="80"/>
  <c r="G2339" i="80"/>
  <c r="N2333" i="83"/>
  <c r="R2333" i="83" s="1"/>
  <c r="M2333" i="83"/>
  <c r="Q2333" i="83" s="1"/>
  <c r="L2333" i="83"/>
  <c r="P2333" i="83" s="1"/>
  <c r="O2333" i="83"/>
  <c r="C2365" i="82"/>
  <c r="B2365" i="82"/>
  <c r="C2365" i="83"/>
  <c r="B2365" i="83"/>
  <c r="G2335" i="83" s="1"/>
  <c r="H2349" i="82"/>
  <c r="D2366" i="80"/>
  <c r="B2366" i="80" s="1"/>
  <c r="D2366" i="83"/>
  <c r="D2366" i="82"/>
  <c r="G2349" i="82"/>
  <c r="I2334" i="83"/>
  <c r="K2334" i="83" s="1"/>
  <c r="I2340" i="80"/>
  <c r="G2340" i="80"/>
  <c r="J2340" i="80"/>
  <c r="H2340" i="80"/>
  <c r="K2334" i="80"/>
  <c r="O2334" i="80" s="1"/>
  <c r="N2333" i="80"/>
  <c r="R2333" i="80" s="1"/>
  <c r="L2333" i="80"/>
  <c r="P2333" i="80" s="1"/>
  <c r="M2333" i="80"/>
  <c r="Q2333" i="80" s="1"/>
  <c r="C2366" i="80"/>
  <c r="C2361" i="78"/>
  <c r="B2362" i="78"/>
  <c r="K2349" i="82" l="1"/>
  <c r="I2341" i="80"/>
  <c r="I2335" i="83"/>
  <c r="J2335" i="83"/>
  <c r="L2334" i="83"/>
  <c r="P2334" i="83" s="1"/>
  <c r="O2334" i="83"/>
  <c r="N2334" i="83"/>
  <c r="R2334" i="83" s="1"/>
  <c r="M2334" i="83"/>
  <c r="Q2334" i="83" s="1"/>
  <c r="O2349" i="82"/>
  <c r="N2349" i="82"/>
  <c r="R2349" i="82" s="1"/>
  <c r="M2349" i="82"/>
  <c r="Q2349" i="82" s="1"/>
  <c r="L2349" i="82"/>
  <c r="P2349" i="82" s="1"/>
  <c r="C2366" i="82"/>
  <c r="B2366" i="82"/>
  <c r="G2351" i="82"/>
  <c r="D2367" i="80"/>
  <c r="C2367" i="80" s="1"/>
  <c r="D2367" i="83"/>
  <c r="D2367" i="82"/>
  <c r="B2366" i="83"/>
  <c r="C2366" i="83"/>
  <c r="J2350" i="82"/>
  <c r="I2350" i="82"/>
  <c r="H2350" i="82"/>
  <c r="H2335" i="83"/>
  <c r="K2335" i="83" s="1"/>
  <c r="G2350" i="82"/>
  <c r="H2341" i="80"/>
  <c r="J2341" i="80"/>
  <c r="G2341" i="80"/>
  <c r="K2335" i="80"/>
  <c r="O2335" i="80" s="1"/>
  <c r="K2336" i="80"/>
  <c r="O2336" i="80" s="1"/>
  <c r="N2334" i="80"/>
  <c r="R2334" i="80" s="1"/>
  <c r="L2334" i="80"/>
  <c r="P2334" i="80" s="1"/>
  <c r="M2334" i="80"/>
  <c r="Q2334" i="80" s="1"/>
  <c r="C2362" i="78"/>
  <c r="B2363" i="78"/>
  <c r="B2367" i="80" l="1"/>
  <c r="G2342" i="80" s="1"/>
  <c r="I2336" i="83"/>
  <c r="G2336" i="83"/>
  <c r="H2336" i="83"/>
  <c r="J2336" i="83"/>
  <c r="L2335" i="83"/>
  <c r="P2335" i="83" s="1"/>
  <c r="O2335" i="83"/>
  <c r="N2335" i="83"/>
  <c r="R2335" i="83" s="1"/>
  <c r="M2335" i="83"/>
  <c r="Q2335" i="83" s="1"/>
  <c r="C2367" i="83"/>
  <c r="B2367" i="83"/>
  <c r="G2337" i="83"/>
  <c r="K2350" i="82"/>
  <c r="H2351" i="82"/>
  <c r="D2368" i="80"/>
  <c r="D2368" i="83"/>
  <c r="D2368" i="82"/>
  <c r="J2351" i="82"/>
  <c r="C2367" i="82"/>
  <c r="B2367" i="82"/>
  <c r="I2352" i="82" s="1"/>
  <c r="I2351" i="82"/>
  <c r="H2342" i="80"/>
  <c r="I2342" i="80"/>
  <c r="J2342" i="80"/>
  <c r="N2336" i="80"/>
  <c r="R2336" i="80" s="1"/>
  <c r="L2336" i="80"/>
  <c r="P2336" i="80" s="1"/>
  <c r="M2336" i="80"/>
  <c r="Q2336" i="80" s="1"/>
  <c r="N2335" i="80"/>
  <c r="R2335" i="80" s="1"/>
  <c r="L2335" i="80"/>
  <c r="P2335" i="80" s="1"/>
  <c r="M2335" i="80"/>
  <c r="Q2335" i="80" s="1"/>
  <c r="C2368" i="80"/>
  <c r="B2368" i="80"/>
  <c r="C2363" i="78"/>
  <c r="B2364" i="78"/>
  <c r="H2337" i="83" l="1"/>
  <c r="H2352" i="82"/>
  <c r="K2351" i="82"/>
  <c r="K2336" i="83"/>
  <c r="N2351" i="82"/>
  <c r="R2351" i="82" s="1"/>
  <c r="M2351" i="82"/>
  <c r="Q2351" i="82" s="1"/>
  <c r="L2351" i="82"/>
  <c r="P2351" i="82" s="1"/>
  <c r="O2351" i="82"/>
  <c r="D2369" i="80"/>
  <c r="B2369" i="80" s="1"/>
  <c r="D2369" i="83"/>
  <c r="D2369" i="82"/>
  <c r="I2343" i="80"/>
  <c r="H2343" i="80"/>
  <c r="C2368" i="82"/>
  <c r="B2368" i="82"/>
  <c r="C2368" i="83"/>
  <c r="B2368" i="83"/>
  <c r="G2352" i="82"/>
  <c r="O2350" i="82"/>
  <c r="N2350" i="82"/>
  <c r="R2350" i="82" s="1"/>
  <c r="M2350" i="82"/>
  <c r="Q2350" i="82" s="1"/>
  <c r="L2350" i="82"/>
  <c r="P2350" i="82" s="1"/>
  <c r="J2337" i="83"/>
  <c r="J2352" i="82"/>
  <c r="I2337" i="83"/>
  <c r="J2343" i="80"/>
  <c r="G2343" i="80"/>
  <c r="K2337" i="80"/>
  <c r="O2337" i="80" s="1"/>
  <c r="C2364" i="78"/>
  <c r="B2365" i="78"/>
  <c r="H2338" i="83" l="1"/>
  <c r="J2344" i="80"/>
  <c r="C2369" i="80"/>
  <c r="I2338" i="83"/>
  <c r="M2337" i="80"/>
  <c r="Q2337" i="80" s="1"/>
  <c r="L2337" i="80"/>
  <c r="P2337" i="80" s="1"/>
  <c r="O2336" i="83"/>
  <c r="N2336" i="83"/>
  <c r="R2336" i="83" s="1"/>
  <c r="M2336" i="83"/>
  <c r="Q2336" i="83" s="1"/>
  <c r="L2336" i="83"/>
  <c r="P2336" i="83" s="1"/>
  <c r="K2337" i="83"/>
  <c r="N2337" i="83" s="1"/>
  <c r="R2337" i="83" s="1"/>
  <c r="O2337" i="83"/>
  <c r="L2337" i="83"/>
  <c r="P2337" i="83" s="1"/>
  <c r="G2353" i="82"/>
  <c r="C2369" i="82"/>
  <c r="B2369" i="82"/>
  <c r="I2354" i="82" s="1"/>
  <c r="H2354" i="82"/>
  <c r="G2354" i="82"/>
  <c r="G2338" i="83"/>
  <c r="H2353" i="82"/>
  <c r="D2370" i="80"/>
  <c r="B2370" i="80" s="1"/>
  <c r="D2370" i="83"/>
  <c r="D2370" i="82"/>
  <c r="K2352" i="82"/>
  <c r="J2353" i="82"/>
  <c r="C2369" i="83"/>
  <c r="B2369" i="83"/>
  <c r="J2338" i="83"/>
  <c r="I2353" i="82"/>
  <c r="N2337" i="80"/>
  <c r="R2337" i="80" s="1"/>
  <c r="I2344" i="80"/>
  <c r="G2344" i="80"/>
  <c r="H2344" i="80"/>
  <c r="K2338" i="80"/>
  <c r="O2338" i="80" s="1"/>
  <c r="C2365" i="78"/>
  <c r="B2366" i="78"/>
  <c r="I2339" i="83" l="1"/>
  <c r="J2354" i="82"/>
  <c r="K2354" i="82" s="1"/>
  <c r="G2339" i="83"/>
  <c r="H2339" i="83"/>
  <c r="C2370" i="80"/>
  <c r="J2339" i="83"/>
  <c r="K2339" i="83" s="1"/>
  <c r="M2337" i="83"/>
  <c r="Q2337" i="83" s="1"/>
  <c r="K2353" i="82"/>
  <c r="N2352" i="82"/>
  <c r="R2352" i="82" s="1"/>
  <c r="M2352" i="82"/>
  <c r="Q2352" i="82" s="1"/>
  <c r="L2352" i="82"/>
  <c r="P2352" i="82" s="1"/>
  <c r="O2352" i="82"/>
  <c r="C2370" i="82"/>
  <c r="B2370" i="82"/>
  <c r="I2355" i="82" s="1"/>
  <c r="D2371" i="80"/>
  <c r="C2371" i="80" s="1"/>
  <c r="D2371" i="83"/>
  <c r="D2371" i="82"/>
  <c r="K2338" i="83"/>
  <c r="C2370" i="83"/>
  <c r="B2370" i="83"/>
  <c r="G2340" i="83" s="1"/>
  <c r="N2338" i="80"/>
  <c r="R2338" i="80" s="1"/>
  <c r="H2345" i="80"/>
  <c r="I2345" i="80"/>
  <c r="M2338" i="80"/>
  <c r="Q2338" i="80" s="1"/>
  <c r="G2345" i="80"/>
  <c r="L2338" i="80"/>
  <c r="P2338" i="80" s="1"/>
  <c r="J2345" i="80"/>
  <c r="K2339" i="80"/>
  <c r="O2339" i="80" s="1"/>
  <c r="C2366" i="78"/>
  <c r="B2367" i="78"/>
  <c r="I2340" i="83" l="1"/>
  <c r="H2340" i="83"/>
  <c r="H2355" i="82"/>
  <c r="N2339" i="83"/>
  <c r="R2339" i="83" s="1"/>
  <c r="L2339" i="83"/>
  <c r="P2339" i="83" s="1"/>
  <c r="M2339" i="83"/>
  <c r="Q2339" i="83" s="1"/>
  <c r="O2339" i="83"/>
  <c r="J2340" i="83"/>
  <c r="K2340" i="83" s="1"/>
  <c r="J2355" i="82"/>
  <c r="C2371" i="82"/>
  <c r="B2371" i="82"/>
  <c r="C2371" i="83"/>
  <c r="B2371" i="83"/>
  <c r="H2341" i="83" s="1"/>
  <c r="L2354" i="82"/>
  <c r="P2354" i="82" s="1"/>
  <c r="O2354" i="82"/>
  <c r="N2354" i="82"/>
  <c r="R2354" i="82" s="1"/>
  <c r="M2354" i="82"/>
  <c r="Q2354" i="82" s="1"/>
  <c r="L2353" i="82"/>
  <c r="P2353" i="82" s="1"/>
  <c r="O2353" i="82"/>
  <c r="N2353" i="82"/>
  <c r="R2353" i="82" s="1"/>
  <c r="M2353" i="82"/>
  <c r="Q2353" i="82" s="1"/>
  <c r="D2372" i="80"/>
  <c r="C2372" i="80" s="1"/>
  <c r="D2372" i="83"/>
  <c r="D2372" i="82"/>
  <c r="B2371" i="80"/>
  <c r="J2346" i="80" s="1"/>
  <c r="O2338" i="83"/>
  <c r="N2338" i="83"/>
  <c r="R2338" i="83" s="1"/>
  <c r="M2338" i="83"/>
  <c r="Q2338" i="83" s="1"/>
  <c r="L2338" i="83"/>
  <c r="P2338" i="83" s="1"/>
  <c r="G2355" i="82"/>
  <c r="M2339" i="80"/>
  <c r="Q2339" i="80" s="1"/>
  <c r="L2339" i="80"/>
  <c r="P2339" i="80" s="1"/>
  <c r="H2346" i="80"/>
  <c r="N2339" i="80"/>
  <c r="R2339" i="80" s="1"/>
  <c r="K2340" i="80"/>
  <c r="O2340" i="80" s="1"/>
  <c r="K2341" i="80"/>
  <c r="O2341" i="80" s="1"/>
  <c r="C2367" i="78"/>
  <c r="B2368" i="78"/>
  <c r="H2356" i="82" l="1"/>
  <c r="K2355" i="82"/>
  <c r="G2356" i="82"/>
  <c r="I2356" i="82"/>
  <c r="I2341" i="83"/>
  <c r="I2346" i="80"/>
  <c r="G2341" i="83"/>
  <c r="J2356" i="82"/>
  <c r="K2356" i="82" s="1"/>
  <c r="J2341" i="83"/>
  <c r="G2346" i="80"/>
  <c r="D2373" i="80"/>
  <c r="D2373" i="83"/>
  <c r="D2373" i="82"/>
  <c r="B2372" i="80"/>
  <c r="I2347" i="80" s="1"/>
  <c r="B2372" i="82"/>
  <c r="C2372" i="82"/>
  <c r="I2357" i="82"/>
  <c r="O2355" i="82"/>
  <c r="N2355" i="82"/>
  <c r="R2355" i="82" s="1"/>
  <c r="M2355" i="82"/>
  <c r="Q2355" i="82" s="1"/>
  <c r="L2355" i="82"/>
  <c r="P2355" i="82" s="1"/>
  <c r="B2372" i="83"/>
  <c r="C2372" i="83"/>
  <c r="N2340" i="83"/>
  <c r="R2340" i="83" s="1"/>
  <c r="M2340" i="83"/>
  <c r="Q2340" i="83" s="1"/>
  <c r="L2340" i="83"/>
  <c r="P2340" i="83" s="1"/>
  <c r="O2340" i="83"/>
  <c r="N2341" i="80"/>
  <c r="R2341" i="80" s="1"/>
  <c r="L2341" i="80"/>
  <c r="P2341" i="80" s="1"/>
  <c r="M2341" i="80"/>
  <c r="Q2341" i="80" s="1"/>
  <c r="N2340" i="80"/>
  <c r="R2340" i="80" s="1"/>
  <c r="L2340" i="80"/>
  <c r="P2340" i="80" s="1"/>
  <c r="M2340" i="80"/>
  <c r="Q2340" i="80" s="1"/>
  <c r="B2373" i="80"/>
  <c r="C2373" i="80"/>
  <c r="C2368" i="78"/>
  <c r="B2369" i="78"/>
  <c r="H2357" i="82" l="1"/>
  <c r="K2341" i="83"/>
  <c r="J2347" i="80"/>
  <c r="M2356" i="82"/>
  <c r="Q2356" i="82" s="1"/>
  <c r="L2356" i="82"/>
  <c r="P2356" i="82" s="1"/>
  <c r="O2356" i="82"/>
  <c r="N2356" i="82"/>
  <c r="R2356" i="82" s="1"/>
  <c r="H2347" i="80"/>
  <c r="G2347" i="80"/>
  <c r="M2341" i="83"/>
  <c r="Q2341" i="83" s="1"/>
  <c r="L2341" i="83"/>
  <c r="P2341" i="83" s="1"/>
  <c r="O2341" i="83"/>
  <c r="N2341" i="83"/>
  <c r="R2341" i="83" s="1"/>
  <c r="G2342" i="83"/>
  <c r="D2374" i="80"/>
  <c r="C2374" i="80" s="1"/>
  <c r="D2374" i="83"/>
  <c r="D2374" i="82"/>
  <c r="H2342" i="83"/>
  <c r="C2373" i="82"/>
  <c r="G2358" i="82" s="1"/>
  <c r="B2373" i="82"/>
  <c r="I2342" i="83"/>
  <c r="G2357" i="82"/>
  <c r="C2373" i="83"/>
  <c r="B2373" i="83"/>
  <c r="J2342" i="83"/>
  <c r="J2357" i="82"/>
  <c r="J2348" i="80"/>
  <c r="G2348" i="80"/>
  <c r="H2348" i="80"/>
  <c r="I2348" i="80"/>
  <c r="K2343" i="80"/>
  <c r="O2343" i="80" s="1"/>
  <c r="K2342" i="80"/>
  <c r="O2342" i="80" s="1"/>
  <c r="B2374" i="80"/>
  <c r="C2369" i="78"/>
  <c r="B2370" i="78"/>
  <c r="G2343" i="83" l="1"/>
  <c r="H2358" i="82"/>
  <c r="I2358" i="82"/>
  <c r="I2343" i="83"/>
  <c r="K2357" i="82"/>
  <c r="O2357" i="82" s="1"/>
  <c r="J2343" i="83"/>
  <c r="J2358" i="82"/>
  <c r="K2358" i="82" s="1"/>
  <c r="J2349" i="80"/>
  <c r="H2343" i="83"/>
  <c r="K2343" i="83" s="1"/>
  <c r="D2375" i="80"/>
  <c r="D2375" i="83"/>
  <c r="D2375" i="82"/>
  <c r="N2357" i="82"/>
  <c r="R2357" i="82" s="1"/>
  <c r="M2357" i="82"/>
  <c r="Q2357" i="82" s="1"/>
  <c r="L2357" i="82"/>
  <c r="P2357" i="82" s="1"/>
  <c r="B2374" i="82"/>
  <c r="C2374" i="82"/>
  <c r="B2374" i="83"/>
  <c r="H2344" i="83" s="1"/>
  <c r="C2374" i="83"/>
  <c r="K2342" i="83"/>
  <c r="I2349" i="80"/>
  <c r="G2349" i="80"/>
  <c r="H2349" i="80"/>
  <c r="N2343" i="80"/>
  <c r="R2343" i="80" s="1"/>
  <c r="L2343" i="80"/>
  <c r="P2343" i="80" s="1"/>
  <c r="M2343" i="80"/>
  <c r="Q2343" i="80" s="1"/>
  <c r="N2342" i="80"/>
  <c r="R2342" i="80" s="1"/>
  <c r="L2342" i="80"/>
  <c r="P2342" i="80" s="1"/>
  <c r="M2342" i="80"/>
  <c r="Q2342" i="80" s="1"/>
  <c r="C2375" i="80"/>
  <c r="B2375" i="80"/>
  <c r="G2350" i="80" s="1"/>
  <c r="C2370" i="78"/>
  <c r="B2371" i="78"/>
  <c r="I2359" i="82" l="1"/>
  <c r="H2359" i="82"/>
  <c r="M2358" i="82"/>
  <c r="Q2358" i="82" s="1"/>
  <c r="L2358" i="82"/>
  <c r="P2358" i="82" s="1"/>
  <c r="O2358" i="82"/>
  <c r="N2358" i="82"/>
  <c r="R2358" i="82" s="1"/>
  <c r="C2375" i="83"/>
  <c r="B2375" i="83"/>
  <c r="H2345" i="83" s="1"/>
  <c r="J2344" i="83"/>
  <c r="L2343" i="83"/>
  <c r="P2343" i="83" s="1"/>
  <c r="O2343" i="83"/>
  <c r="N2343" i="83"/>
  <c r="R2343" i="83" s="1"/>
  <c r="M2343" i="83"/>
  <c r="Q2343" i="83" s="1"/>
  <c r="D2376" i="80"/>
  <c r="B2376" i="80" s="1"/>
  <c r="D2376" i="83"/>
  <c r="D2376" i="82"/>
  <c r="G2344" i="83"/>
  <c r="K2344" i="83" s="1"/>
  <c r="I2344" i="83"/>
  <c r="G2359" i="82"/>
  <c r="L2342" i="83"/>
  <c r="P2342" i="83" s="1"/>
  <c r="O2342" i="83"/>
  <c r="N2342" i="83"/>
  <c r="R2342" i="83" s="1"/>
  <c r="M2342" i="83"/>
  <c r="Q2342" i="83" s="1"/>
  <c r="J2359" i="82"/>
  <c r="C2375" i="82"/>
  <c r="B2375" i="82"/>
  <c r="J2350" i="80"/>
  <c r="H2350" i="80"/>
  <c r="I2350" i="80"/>
  <c r="K2344" i="80"/>
  <c r="O2344" i="80" s="1"/>
  <c r="C2371" i="78"/>
  <c r="B2372" i="78"/>
  <c r="G2345" i="83" l="1"/>
  <c r="J2345" i="83"/>
  <c r="I2345" i="83"/>
  <c r="J2360" i="82"/>
  <c r="C2376" i="80"/>
  <c r="C2376" i="83"/>
  <c r="B2376" i="83"/>
  <c r="G2346" i="83"/>
  <c r="J2346" i="83"/>
  <c r="I2346" i="83"/>
  <c r="H2346" i="83"/>
  <c r="D2377" i="80"/>
  <c r="B2377" i="80" s="1"/>
  <c r="D2377" i="83"/>
  <c r="D2377" i="82"/>
  <c r="I2360" i="82"/>
  <c r="H2360" i="82"/>
  <c r="K2345" i="83"/>
  <c r="G2360" i="82"/>
  <c r="N2344" i="83"/>
  <c r="R2344" i="83" s="1"/>
  <c r="M2344" i="83"/>
  <c r="Q2344" i="83" s="1"/>
  <c r="L2344" i="83"/>
  <c r="P2344" i="83" s="1"/>
  <c r="O2344" i="83"/>
  <c r="K2359" i="82"/>
  <c r="C2376" i="82"/>
  <c r="B2376" i="82"/>
  <c r="G2351" i="80"/>
  <c r="J2351" i="80"/>
  <c r="H2351" i="80"/>
  <c r="I2351" i="80"/>
  <c r="K2345" i="80"/>
  <c r="O2345" i="80" s="1"/>
  <c r="N2344" i="80"/>
  <c r="R2344" i="80" s="1"/>
  <c r="L2344" i="80"/>
  <c r="P2344" i="80" s="1"/>
  <c r="M2344" i="80"/>
  <c r="Q2344" i="80" s="1"/>
  <c r="C2372" i="78"/>
  <c r="B2373" i="78"/>
  <c r="C2377" i="80" l="1"/>
  <c r="G2352" i="80" s="1"/>
  <c r="H2361" i="82"/>
  <c r="K2346" i="83"/>
  <c r="I2361" i="82"/>
  <c r="N2345" i="83"/>
  <c r="R2345" i="83" s="1"/>
  <c r="M2345" i="83"/>
  <c r="Q2345" i="83" s="1"/>
  <c r="L2345" i="83"/>
  <c r="P2345" i="83" s="1"/>
  <c r="O2345" i="83"/>
  <c r="G2361" i="82"/>
  <c r="C2377" i="82"/>
  <c r="I2362" i="82" s="1"/>
  <c r="B2377" i="82"/>
  <c r="O2359" i="82"/>
  <c r="N2359" i="82"/>
  <c r="R2359" i="82" s="1"/>
  <c r="M2359" i="82"/>
  <c r="Q2359" i="82" s="1"/>
  <c r="L2359" i="82"/>
  <c r="P2359" i="82" s="1"/>
  <c r="D2378" i="80"/>
  <c r="B2378" i="80" s="1"/>
  <c r="D2378" i="83"/>
  <c r="D2378" i="82"/>
  <c r="J2361" i="82"/>
  <c r="C2377" i="83"/>
  <c r="J2347" i="83" s="1"/>
  <c r="B2377" i="83"/>
  <c r="K2360" i="82"/>
  <c r="I2352" i="80"/>
  <c r="M2345" i="80"/>
  <c r="Q2345" i="80" s="1"/>
  <c r="H2352" i="80"/>
  <c r="J2352" i="80"/>
  <c r="L2345" i="80"/>
  <c r="P2345" i="80" s="1"/>
  <c r="N2345" i="80"/>
  <c r="R2345" i="80" s="1"/>
  <c r="K2347" i="80"/>
  <c r="O2347" i="80" s="1"/>
  <c r="K2346" i="80"/>
  <c r="O2346" i="80" s="1"/>
  <c r="C2373" i="78"/>
  <c r="B2374" i="78"/>
  <c r="C2378" i="80" l="1"/>
  <c r="I2347" i="83"/>
  <c r="H2347" i="83"/>
  <c r="G2347" i="83"/>
  <c r="K2361" i="82"/>
  <c r="O2361" i="82" s="1"/>
  <c r="H2362" i="82"/>
  <c r="G2362" i="82"/>
  <c r="L2361" i="82"/>
  <c r="P2361" i="82" s="1"/>
  <c r="N2361" i="82"/>
  <c r="R2361" i="82" s="1"/>
  <c r="M2361" i="82"/>
  <c r="Q2361" i="82" s="1"/>
  <c r="C2378" i="83"/>
  <c r="J2348" i="83" s="1"/>
  <c r="B2378" i="83"/>
  <c r="B2378" i="82"/>
  <c r="C2378" i="82"/>
  <c r="D2379" i="80"/>
  <c r="B2379" i="80" s="1"/>
  <c r="D2379" i="83"/>
  <c r="D2379" i="82"/>
  <c r="O2346" i="83"/>
  <c r="N2346" i="83"/>
  <c r="R2346" i="83" s="1"/>
  <c r="M2346" i="83"/>
  <c r="Q2346" i="83" s="1"/>
  <c r="L2346" i="83"/>
  <c r="P2346" i="83" s="1"/>
  <c r="M2360" i="82"/>
  <c r="Q2360" i="82" s="1"/>
  <c r="L2360" i="82"/>
  <c r="P2360" i="82" s="1"/>
  <c r="O2360" i="82"/>
  <c r="N2360" i="82"/>
  <c r="R2360" i="82" s="1"/>
  <c r="J2362" i="82"/>
  <c r="I2353" i="80"/>
  <c r="H2353" i="80"/>
  <c r="J2353" i="80"/>
  <c r="G2353" i="80"/>
  <c r="N2347" i="80"/>
  <c r="R2347" i="80" s="1"/>
  <c r="L2347" i="80"/>
  <c r="P2347" i="80" s="1"/>
  <c r="M2347" i="80"/>
  <c r="Q2347" i="80" s="1"/>
  <c r="N2346" i="80"/>
  <c r="R2346" i="80" s="1"/>
  <c r="L2346" i="80"/>
  <c r="P2346" i="80" s="1"/>
  <c r="M2346" i="80"/>
  <c r="Q2346" i="80" s="1"/>
  <c r="C2374" i="78"/>
  <c r="B2375" i="78"/>
  <c r="C2379" i="80" l="1"/>
  <c r="K2362" i="82"/>
  <c r="H2363" i="82"/>
  <c r="K2347" i="83"/>
  <c r="I2348" i="83"/>
  <c r="G2348" i="83"/>
  <c r="J2363" i="82"/>
  <c r="H2354" i="80"/>
  <c r="H2348" i="83"/>
  <c r="I2363" i="82"/>
  <c r="G2363" i="82"/>
  <c r="O2362" i="82"/>
  <c r="N2362" i="82"/>
  <c r="R2362" i="82" s="1"/>
  <c r="M2362" i="82"/>
  <c r="Q2362" i="82" s="1"/>
  <c r="L2362" i="82"/>
  <c r="P2362" i="82" s="1"/>
  <c r="D2380" i="80"/>
  <c r="B2380" i="80" s="1"/>
  <c r="D2380" i="83"/>
  <c r="D2380" i="82"/>
  <c r="G2354" i="80"/>
  <c r="C2379" i="82"/>
  <c r="B2379" i="82"/>
  <c r="C2379" i="83"/>
  <c r="B2379" i="83"/>
  <c r="O2347" i="83"/>
  <c r="N2347" i="83"/>
  <c r="R2347" i="83" s="1"/>
  <c r="M2347" i="83"/>
  <c r="Q2347" i="83" s="1"/>
  <c r="L2347" i="83"/>
  <c r="P2347" i="83" s="1"/>
  <c r="J2354" i="80"/>
  <c r="I2354" i="80"/>
  <c r="K2348" i="80"/>
  <c r="O2348" i="80" s="1"/>
  <c r="C2375" i="78"/>
  <c r="B2376" i="78"/>
  <c r="H2349" i="83" l="1"/>
  <c r="K2363" i="82"/>
  <c r="G2349" i="83"/>
  <c r="C2380" i="80"/>
  <c r="G2364" i="82"/>
  <c r="K2348" i="83"/>
  <c r="H2364" i="82"/>
  <c r="I2364" i="82"/>
  <c r="O2363" i="82"/>
  <c r="N2363" i="82"/>
  <c r="R2363" i="82" s="1"/>
  <c r="M2363" i="82"/>
  <c r="Q2363" i="82" s="1"/>
  <c r="L2363" i="82"/>
  <c r="P2363" i="82" s="1"/>
  <c r="D2381" i="80"/>
  <c r="B2381" i="80" s="1"/>
  <c r="D2381" i="83"/>
  <c r="D2381" i="82"/>
  <c r="M2348" i="83"/>
  <c r="Q2348" i="83" s="1"/>
  <c r="L2348" i="83"/>
  <c r="P2348" i="83" s="1"/>
  <c r="O2348" i="83"/>
  <c r="N2348" i="83"/>
  <c r="R2348" i="83" s="1"/>
  <c r="J2355" i="80"/>
  <c r="J2349" i="83"/>
  <c r="B2380" i="82"/>
  <c r="C2380" i="82"/>
  <c r="I2349" i="83"/>
  <c r="J2364" i="82"/>
  <c r="B2380" i="83"/>
  <c r="C2380" i="83"/>
  <c r="G2355" i="80"/>
  <c r="H2355" i="80"/>
  <c r="I2355" i="80"/>
  <c r="K2349" i="80"/>
  <c r="O2349" i="80" s="1"/>
  <c r="N2348" i="80"/>
  <c r="R2348" i="80" s="1"/>
  <c r="L2348" i="80"/>
  <c r="P2348" i="80" s="1"/>
  <c r="M2348" i="80"/>
  <c r="Q2348" i="80" s="1"/>
  <c r="C2376" i="78"/>
  <c r="B2377" i="78"/>
  <c r="K2364" i="82" l="1"/>
  <c r="C2381" i="80"/>
  <c r="J2365" i="82"/>
  <c r="G2365" i="82"/>
  <c r="I2365" i="82"/>
  <c r="J2350" i="83"/>
  <c r="K2349" i="83"/>
  <c r="N2349" i="83" s="1"/>
  <c r="R2349" i="83" s="1"/>
  <c r="O2364" i="82"/>
  <c r="N2364" i="82"/>
  <c r="R2364" i="82" s="1"/>
  <c r="M2364" i="82"/>
  <c r="Q2364" i="82" s="1"/>
  <c r="L2364" i="82"/>
  <c r="P2364" i="82" s="1"/>
  <c r="O2349" i="83"/>
  <c r="C2381" i="82"/>
  <c r="B2381" i="82"/>
  <c r="B2381" i="83"/>
  <c r="C2381" i="83"/>
  <c r="G2351" i="83" s="1"/>
  <c r="D2382" i="80"/>
  <c r="C2382" i="80" s="1"/>
  <c r="D2382" i="83"/>
  <c r="D2382" i="82"/>
  <c r="H2365" i="82"/>
  <c r="K2365" i="82" s="1"/>
  <c r="G2356" i="80"/>
  <c r="H2350" i="83"/>
  <c r="G2350" i="83"/>
  <c r="I2350" i="83"/>
  <c r="N2349" i="80"/>
  <c r="R2349" i="80" s="1"/>
  <c r="H2356" i="80"/>
  <c r="I2356" i="80"/>
  <c r="J2356" i="80"/>
  <c r="M2349" i="80"/>
  <c r="Q2349" i="80" s="1"/>
  <c r="L2349" i="80"/>
  <c r="P2349" i="80" s="1"/>
  <c r="K2351" i="80"/>
  <c r="O2351" i="80" s="1"/>
  <c r="K2350" i="80"/>
  <c r="O2350" i="80" s="1"/>
  <c r="B2382" i="80"/>
  <c r="C2377" i="78"/>
  <c r="B2378" i="78"/>
  <c r="M2349" i="83" l="1"/>
  <c r="Q2349" i="83" s="1"/>
  <c r="L2349" i="83"/>
  <c r="P2349" i="83" s="1"/>
  <c r="J2366" i="82"/>
  <c r="H2351" i="83"/>
  <c r="I2351" i="83"/>
  <c r="J2351" i="83"/>
  <c r="O2365" i="82"/>
  <c r="N2365" i="82"/>
  <c r="R2365" i="82" s="1"/>
  <c r="M2365" i="82"/>
  <c r="Q2365" i="82" s="1"/>
  <c r="L2365" i="82"/>
  <c r="P2365" i="82" s="1"/>
  <c r="B2382" i="82"/>
  <c r="C2382" i="82"/>
  <c r="G2367" i="82"/>
  <c r="C2382" i="83"/>
  <c r="B2382" i="83"/>
  <c r="I2352" i="83" s="1"/>
  <c r="J2352" i="83"/>
  <c r="G2366" i="82"/>
  <c r="K2350" i="83"/>
  <c r="H2366" i="82"/>
  <c r="D2383" i="80"/>
  <c r="C2383" i="80" s="1"/>
  <c r="D2383" i="83"/>
  <c r="D2383" i="82"/>
  <c r="I2366" i="82"/>
  <c r="H2357" i="80"/>
  <c r="N2350" i="80"/>
  <c r="R2350" i="80" s="1"/>
  <c r="M2350" i="80"/>
  <c r="Q2350" i="80" s="1"/>
  <c r="G2357" i="80"/>
  <c r="L2350" i="80"/>
  <c r="P2350" i="80" s="1"/>
  <c r="I2357" i="80"/>
  <c r="J2357" i="80"/>
  <c r="N2351" i="80"/>
  <c r="R2351" i="80" s="1"/>
  <c r="L2351" i="80"/>
  <c r="P2351" i="80" s="1"/>
  <c r="M2351" i="80"/>
  <c r="Q2351" i="80" s="1"/>
  <c r="K2352" i="80"/>
  <c r="O2352" i="80" s="1"/>
  <c r="C2378" i="78"/>
  <c r="B2379" i="78"/>
  <c r="K2351" i="83" l="1"/>
  <c r="J2367" i="82"/>
  <c r="B2383" i="80"/>
  <c r="I2367" i="82"/>
  <c r="H2367" i="82"/>
  <c r="J2358" i="80"/>
  <c r="O2351" i="83"/>
  <c r="N2351" i="83"/>
  <c r="R2351" i="83" s="1"/>
  <c r="M2351" i="83"/>
  <c r="Q2351" i="83" s="1"/>
  <c r="L2351" i="83"/>
  <c r="P2351" i="83" s="1"/>
  <c r="L2350" i="83"/>
  <c r="P2350" i="83" s="1"/>
  <c r="O2350" i="83"/>
  <c r="N2350" i="83"/>
  <c r="R2350" i="83" s="1"/>
  <c r="M2350" i="83"/>
  <c r="Q2350" i="83" s="1"/>
  <c r="C2383" i="82"/>
  <c r="B2383" i="82"/>
  <c r="H2368" i="82" s="1"/>
  <c r="D2384" i="80"/>
  <c r="B2384" i="80" s="1"/>
  <c r="D2384" i="83"/>
  <c r="D2384" i="82"/>
  <c r="K2366" i="82"/>
  <c r="H2352" i="83"/>
  <c r="C2383" i="83"/>
  <c r="B2383" i="83"/>
  <c r="G2352" i="83"/>
  <c r="H2358" i="80"/>
  <c r="I2358" i="80"/>
  <c r="G2358" i="80"/>
  <c r="N2352" i="80"/>
  <c r="R2352" i="80" s="1"/>
  <c r="L2352" i="80"/>
  <c r="P2352" i="80" s="1"/>
  <c r="M2352" i="80"/>
  <c r="Q2352" i="80" s="1"/>
  <c r="C2379" i="78"/>
  <c r="B2380" i="78"/>
  <c r="G2353" i="83" l="1"/>
  <c r="H2353" i="83"/>
  <c r="K2367" i="82"/>
  <c r="I2368" i="82"/>
  <c r="G2368" i="82"/>
  <c r="J2368" i="82"/>
  <c r="J2353" i="83"/>
  <c r="K2352" i="83"/>
  <c r="O2352" i="83" s="1"/>
  <c r="C2384" i="80"/>
  <c r="H2359" i="80" s="1"/>
  <c r="I2353" i="83"/>
  <c r="K2353" i="83" s="1"/>
  <c r="D2385" i="80"/>
  <c r="B2385" i="80" s="1"/>
  <c r="D2385" i="83"/>
  <c r="D2385" i="82"/>
  <c r="O2366" i="82"/>
  <c r="N2366" i="82"/>
  <c r="R2366" i="82" s="1"/>
  <c r="M2366" i="82"/>
  <c r="Q2366" i="82" s="1"/>
  <c r="L2366" i="82"/>
  <c r="P2366" i="82" s="1"/>
  <c r="C2384" i="82"/>
  <c r="G2369" i="82" s="1"/>
  <c r="B2384" i="82"/>
  <c r="O2367" i="82"/>
  <c r="N2367" i="82"/>
  <c r="R2367" i="82" s="1"/>
  <c r="M2367" i="82"/>
  <c r="Q2367" i="82" s="1"/>
  <c r="L2367" i="82"/>
  <c r="P2367" i="82" s="1"/>
  <c r="C2384" i="83"/>
  <c r="B2384" i="83"/>
  <c r="J2359" i="80"/>
  <c r="K2353" i="80"/>
  <c r="O2353" i="80" s="1"/>
  <c r="C2380" i="78"/>
  <c r="B2381" i="78"/>
  <c r="G2359" i="80" l="1"/>
  <c r="K2368" i="82"/>
  <c r="J2354" i="83"/>
  <c r="L2352" i="83"/>
  <c r="P2352" i="83" s="1"/>
  <c r="H2369" i="82"/>
  <c r="M2352" i="83"/>
  <c r="Q2352" i="83" s="1"/>
  <c r="I2369" i="82"/>
  <c r="I2359" i="80"/>
  <c r="N2352" i="83"/>
  <c r="R2352" i="83" s="1"/>
  <c r="J2369" i="82"/>
  <c r="C2385" i="80"/>
  <c r="J2360" i="80" s="1"/>
  <c r="N2353" i="83"/>
  <c r="R2353" i="83" s="1"/>
  <c r="M2353" i="83"/>
  <c r="Q2353" i="83" s="1"/>
  <c r="L2353" i="83"/>
  <c r="P2353" i="83" s="1"/>
  <c r="O2353" i="83"/>
  <c r="G2360" i="80"/>
  <c r="G2354" i="83"/>
  <c r="I2354" i="83"/>
  <c r="H2354" i="83"/>
  <c r="M2368" i="82"/>
  <c r="Q2368" i="82" s="1"/>
  <c r="L2368" i="82"/>
  <c r="P2368" i="82" s="1"/>
  <c r="O2368" i="82"/>
  <c r="N2368" i="82"/>
  <c r="R2368" i="82" s="1"/>
  <c r="D2386" i="80"/>
  <c r="B2386" i="80" s="1"/>
  <c r="D2386" i="83"/>
  <c r="D2386" i="82"/>
  <c r="C2385" i="82"/>
  <c r="H2370" i="82" s="1"/>
  <c r="B2385" i="82"/>
  <c r="C2385" i="83"/>
  <c r="B2385" i="83"/>
  <c r="J2355" i="83" s="1"/>
  <c r="I2355" i="83"/>
  <c r="H2360" i="80"/>
  <c r="K2354" i="80"/>
  <c r="O2354" i="80" s="1"/>
  <c r="K2355" i="80"/>
  <c r="O2355" i="80" s="1"/>
  <c r="N2353" i="80"/>
  <c r="R2353" i="80" s="1"/>
  <c r="L2353" i="80"/>
  <c r="P2353" i="80" s="1"/>
  <c r="M2353" i="80"/>
  <c r="Q2353" i="80" s="1"/>
  <c r="C2381" i="78"/>
  <c r="B2382" i="78"/>
  <c r="K2369" i="82" l="1"/>
  <c r="I2360" i="80"/>
  <c r="G2355" i="83"/>
  <c r="J2370" i="82"/>
  <c r="N2354" i="80"/>
  <c r="R2354" i="80" s="1"/>
  <c r="G2370" i="82"/>
  <c r="H2355" i="83"/>
  <c r="K2355" i="83" s="1"/>
  <c r="I2370" i="82"/>
  <c r="D2387" i="80"/>
  <c r="C2387" i="80" s="1"/>
  <c r="D2387" i="83"/>
  <c r="D2387" i="82"/>
  <c r="L2369" i="82"/>
  <c r="P2369" i="82" s="1"/>
  <c r="O2369" i="82"/>
  <c r="N2369" i="82"/>
  <c r="R2369" i="82" s="1"/>
  <c r="M2369" i="82"/>
  <c r="Q2369" i="82" s="1"/>
  <c r="C2386" i="80"/>
  <c r="G2361" i="80" s="1"/>
  <c r="C2386" i="83"/>
  <c r="B2386" i="83"/>
  <c r="H2356" i="83" s="1"/>
  <c r="J2356" i="83"/>
  <c r="K2354" i="83"/>
  <c r="B2386" i="82"/>
  <c r="C2386" i="82"/>
  <c r="I2371" i="82"/>
  <c r="M2354" i="80"/>
  <c r="Q2354" i="80" s="1"/>
  <c r="L2354" i="80"/>
  <c r="P2354" i="80" s="1"/>
  <c r="N2355" i="80"/>
  <c r="R2355" i="80" s="1"/>
  <c r="L2355" i="80"/>
  <c r="P2355" i="80" s="1"/>
  <c r="M2355" i="80"/>
  <c r="Q2355" i="80" s="1"/>
  <c r="C2382" i="78"/>
  <c r="B2383" i="78"/>
  <c r="B2387" i="80" l="1"/>
  <c r="H2361" i="80"/>
  <c r="J2361" i="80"/>
  <c r="H2362" i="80"/>
  <c r="I2361" i="80"/>
  <c r="I2362" i="80"/>
  <c r="G2371" i="82"/>
  <c r="I2356" i="83"/>
  <c r="G2356" i="83"/>
  <c r="K2370" i="82"/>
  <c r="D2388" i="80"/>
  <c r="D2388" i="83"/>
  <c r="D2388" i="82"/>
  <c r="C2387" i="82"/>
  <c r="B2387" i="82"/>
  <c r="C2387" i="83"/>
  <c r="G2357" i="83" s="1"/>
  <c r="B2387" i="83"/>
  <c r="O2355" i="83"/>
  <c r="N2355" i="83"/>
  <c r="R2355" i="83" s="1"/>
  <c r="M2355" i="83"/>
  <c r="Q2355" i="83" s="1"/>
  <c r="L2355" i="83"/>
  <c r="P2355" i="83" s="1"/>
  <c r="J2362" i="80"/>
  <c r="J2371" i="82"/>
  <c r="O2354" i="83"/>
  <c r="N2354" i="83"/>
  <c r="R2354" i="83" s="1"/>
  <c r="M2354" i="83"/>
  <c r="Q2354" i="83" s="1"/>
  <c r="L2354" i="83"/>
  <c r="P2354" i="83" s="1"/>
  <c r="G2362" i="80"/>
  <c r="H2371" i="82"/>
  <c r="K2356" i="80"/>
  <c r="O2356" i="80" s="1"/>
  <c r="M2356" i="80"/>
  <c r="Q2356" i="80" s="1"/>
  <c r="B2388" i="80"/>
  <c r="C2388" i="80"/>
  <c r="C2383" i="78"/>
  <c r="B2384" i="78"/>
  <c r="J2372" i="82" l="1"/>
  <c r="I2357" i="83"/>
  <c r="K2356" i="83"/>
  <c r="J2357" i="83"/>
  <c r="H2357" i="83"/>
  <c r="H2372" i="82"/>
  <c r="K2371" i="82"/>
  <c r="N2371" i="82" s="1"/>
  <c r="R2371" i="82" s="1"/>
  <c r="G2372" i="82"/>
  <c r="I2372" i="82"/>
  <c r="L2370" i="82"/>
  <c r="P2370" i="82" s="1"/>
  <c r="O2370" i="82"/>
  <c r="N2370" i="82"/>
  <c r="R2370" i="82" s="1"/>
  <c r="M2370" i="82"/>
  <c r="Q2370" i="82" s="1"/>
  <c r="M2371" i="82"/>
  <c r="Q2371" i="82" s="1"/>
  <c r="L2371" i="82"/>
  <c r="P2371" i="82" s="1"/>
  <c r="O2371" i="82"/>
  <c r="D2389" i="80"/>
  <c r="C2389" i="80" s="1"/>
  <c r="D2389" i="83"/>
  <c r="D2389" i="82"/>
  <c r="N2356" i="83"/>
  <c r="R2356" i="83" s="1"/>
  <c r="M2356" i="83"/>
  <c r="Q2356" i="83" s="1"/>
  <c r="L2356" i="83"/>
  <c r="P2356" i="83" s="1"/>
  <c r="O2356" i="83"/>
  <c r="B2388" i="82"/>
  <c r="C2388" i="82"/>
  <c r="B2388" i="83"/>
  <c r="C2388" i="83"/>
  <c r="I2363" i="80"/>
  <c r="H2363" i="80"/>
  <c r="J2363" i="80"/>
  <c r="G2363" i="80"/>
  <c r="L2356" i="80"/>
  <c r="P2356" i="80" s="1"/>
  <c r="N2356" i="80"/>
  <c r="R2356" i="80" s="1"/>
  <c r="K2357" i="80"/>
  <c r="O2357" i="80" s="1"/>
  <c r="C2384" i="78"/>
  <c r="B2385" i="78"/>
  <c r="K2357" i="83" l="1"/>
  <c r="B2389" i="80"/>
  <c r="J2373" i="82"/>
  <c r="I2358" i="83"/>
  <c r="I2373" i="82"/>
  <c r="H2358" i="83"/>
  <c r="G2358" i="83"/>
  <c r="J2358" i="83"/>
  <c r="K2372" i="82"/>
  <c r="D2390" i="80"/>
  <c r="D2390" i="83"/>
  <c r="D2390" i="82"/>
  <c r="J2364" i="80"/>
  <c r="C2389" i="82"/>
  <c r="B2389" i="82"/>
  <c r="G2374" i="82" s="1"/>
  <c r="N2357" i="83"/>
  <c r="R2357" i="83" s="1"/>
  <c r="M2357" i="83"/>
  <c r="Q2357" i="83" s="1"/>
  <c r="L2357" i="83"/>
  <c r="P2357" i="83" s="1"/>
  <c r="O2357" i="83"/>
  <c r="C2389" i="83"/>
  <c r="B2389" i="83"/>
  <c r="H2359" i="83" s="1"/>
  <c r="H2373" i="82"/>
  <c r="G2373" i="82"/>
  <c r="G2364" i="80"/>
  <c r="I2364" i="80"/>
  <c r="H2364" i="80"/>
  <c r="K2358" i="80"/>
  <c r="O2358" i="80" s="1"/>
  <c r="N2357" i="80"/>
  <c r="R2357" i="80" s="1"/>
  <c r="L2357" i="80"/>
  <c r="P2357" i="80" s="1"/>
  <c r="M2357" i="80"/>
  <c r="Q2357" i="80" s="1"/>
  <c r="B2390" i="80"/>
  <c r="C2390" i="80"/>
  <c r="C2385" i="78"/>
  <c r="B2386" i="78"/>
  <c r="H2374" i="82" l="1"/>
  <c r="I2359" i="83"/>
  <c r="G2359" i="83"/>
  <c r="K2373" i="82"/>
  <c r="J2359" i="83"/>
  <c r="J2374" i="82"/>
  <c r="I2374" i="82"/>
  <c r="K2374" i="82" s="1"/>
  <c r="M2372" i="82"/>
  <c r="Q2372" i="82" s="1"/>
  <c r="O2372" i="82"/>
  <c r="L2372" i="82"/>
  <c r="P2372" i="82" s="1"/>
  <c r="N2372" i="82"/>
  <c r="R2372" i="82" s="1"/>
  <c r="K2358" i="83"/>
  <c r="D2391" i="80"/>
  <c r="C2391" i="80" s="1"/>
  <c r="D2391" i="83"/>
  <c r="D2391" i="82"/>
  <c r="B2390" i="82"/>
  <c r="I2375" i="82" s="1"/>
  <c r="C2390" i="82"/>
  <c r="H2365" i="80"/>
  <c r="C2390" i="83"/>
  <c r="H2360" i="83" s="1"/>
  <c r="B2390" i="83"/>
  <c r="I2360" i="83"/>
  <c r="N2373" i="82"/>
  <c r="R2373" i="82" s="1"/>
  <c r="M2373" i="82"/>
  <c r="Q2373" i="82" s="1"/>
  <c r="L2373" i="82"/>
  <c r="P2373" i="82" s="1"/>
  <c r="O2373" i="82"/>
  <c r="M2358" i="80"/>
  <c r="Q2358" i="80" s="1"/>
  <c r="J2365" i="80"/>
  <c r="L2358" i="80"/>
  <c r="P2358" i="80" s="1"/>
  <c r="N2358" i="80"/>
  <c r="R2358" i="80" s="1"/>
  <c r="G2365" i="80"/>
  <c r="I2365" i="80"/>
  <c r="K2359" i="80"/>
  <c r="O2359" i="80" s="1"/>
  <c r="B2391" i="80"/>
  <c r="C2386" i="78"/>
  <c r="B2387" i="78"/>
  <c r="G2360" i="83" l="1"/>
  <c r="J2360" i="83"/>
  <c r="K2360" i="83" s="1"/>
  <c r="J2375" i="82"/>
  <c r="G2375" i="82"/>
  <c r="K2359" i="83"/>
  <c r="H2375" i="82"/>
  <c r="O2358" i="83"/>
  <c r="N2358" i="83"/>
  <c r="R2358" i="83" s="1"/>
  <c r="M2358" i="83"/>
  <c r="Q2358" i="83" s="1"/>
  <c r="L2358" i="83"/>
  <c r="P2358" i="83" s="1"/>
  <c r="H2366" i="80"/>
  <c r="C2391" i="82"/>
  <c r="B2391" i="82"/>
  <c r="C2391" i="83"/>
  <c r="B2391" i="83"/>
  <c r="O2374" i="82"/>
  <c r="N2374" i="82"/>
  <c r="R2374" i="82" s="1"/>
  <c r="M2374" i="82"/>
  <c r="Q2374" i="82" s="1"/>
  <c r="L2374" i="82"/>
  <c r="P2374" i="82" s="1"/>
  <c r="D2392" i="80"/>
  <c r="C2392" i="80" s="1"/>
  <c r="D2392" i="83"/>
  <c r="D2392" i="82"/>
  <c r="L2359" i="83"/>
  <c r="P2359" i="83" s="1"/>
  <c r="O2359" i="83"/>
  <c r="N2359" i="83"/>
  <c r="R2359" i="83" s="1"/>
  <c r="M2359" i="83"/>
  <c r="Q2359" i="83" s="1"/>
  <c r="G2366" i="80"/>
  <c r="I2366" i="80"/>
  <c r="J2366" i="80"/>
  <c r="K2360" i="80"/>
  <c r="O2360" i="80" s="1"/>
  <c r="N2359" i="80"/>
  <c r="R2359" i="80" s="1"/>
  <c r="L2359" i="80"/>
  <c r="P2359" i="80" s="1"/>
  <c r="M2359" i="80"/>
  <c r="Q2359" i="80" s="1"/>
  <c r="C2387" i="78"/>
  <c r="B2388" i="78"/>
  <c r="H2361" i="83" l="1"/>
  <c r="J2376" i="82"/>
  <c r="K2375" i="82"/>
  <c r="N2375" i="82" s="1"/>
  <c r="R2375" i="82" s="1"/>
  <c r="L2375" i="82"/>
  <c r="P2375" i="82" s="1"/>
  <c r="I2361" i="83"/>
  <c r="H2376" i="82"/>
  <c r="G2376" i="82"/>
  <c r="I2376" i="82"/>
  <c r="D2393" i="80"/>
  <c r="D2393" i="83"/>
  <c r="D2393" i="82"/>
  <c r="J2361" i="83"/>
  <c r="C2392" i="82"/>
  <c r="B2392" i="82"/>
  <c r="B2392" i="80"/>
  <c r="G2367" i="80" s="1"/>
  <c r="O2360" i="83"/>
  <c r="N2360" i="83"/>
  <c r="R2360" i="83" s="1"/>
  <c r="M2360" i="83"/>
  <c r="Q2360" i="83" s="1"/>
  <c r="L2360" i="83"/>
  <c r="P2360" i="83" s="1"/>
  <c r="C2392" i="83"/>
  <c r="B2392" i="83"/>
  <c r="J2362" i="83" s="1"/>
  <c r="I2362" i="83"/>
  <c r="G2362" i="83"/>
  <c r="H2362" i="83"/>
  <c r="G2361" i="83"/>
  <c r="N2360" i="80"/>
  <c r="R2360" i="80" s="1"/>
  <c r="L2360" i="80"/>
  <c r="P2360" i="80" s="1"/>
  <c r="M2360" i="80"/>
  <c r="Q2360" i="80" s="1"/>
  <c r="K2361" i="80"/>
  <c r="O2361" i="80" s="1"/>
  <c r="C2393" i="80"/>
  <c r="B2393" i="80"/>
  <c r="C2388" i="78"/>
  <c r="B2389" i="78"/>
  <c r="M2375" i="82" l="1"/>
  <c r="Q2375" i="82" s="1"/>
  <c r="O2375" i="82"/>
  <c r="K2376" i="82"/>
  <c r="K2362" i="83"/>
  <c r="I2367" i="80"/>
  <c r="K2361" i="83"/>
  <c r="H2367" i="80"/>
  <c r="J2367" i="80"/>
  <c r="J2368" i="80"/>
  <c r="D2394" i="80"/>
  <c r="C2394" i="80" s="1"/>
  <c r="D2394" i="83"/>
  <c r="D2394" i="82"/>
  <c r="N2361" i="83"/>
  <c r="R2361" i="83" s="1"/>
  <c r="M2361" i="83"/>
  <c r="Q2361" i="83" s="1"/>
  <c r="L2361" i="83"/>
  <c r="P2361" i="83" s="1"/>
  <c r="O2361" i="83"/>
  <c r="N2376" i="82"/>
  <c r="R2376" i="82" s="1"/>
  <c r="M2376" i="82"/>
  <c r="Q2376" i="82" s="1"/>
  <c r="L2376" i="82"/>
  <c r="P2376" i="82" s="1"/>
  <c r="O2376" i="82"/>
  <c r="H2377" i="82"/>
  <c r="C2393" i="82"/>
  <c r="B2393" i="82"/>
  <c r="J2378" i="82" s="1"/>
  <c r="H2378" i="82"/>
  <c r="J2377" i="82"/>
  <c r="C2393" i="83"/>
  <c r="B2393" i="83"/>
  <c r="O2362" i="83"/>
  <c r="N2362" i="83"/>
  <c r="R2362" i="83" s="1"/>
  <c r="M2362" i="83"/>
  <c r="Q2362" i="83" s="1"/>
  <c r="L2362" i="83"/>
  <c r="P2362" i="83" s="1"/>
  <c r="I2377" i="82"/>
  <c r="G2377" i="82"/>
  <c r="G2368" i="80"/>
  <c r="H2368" i="80"/>
  <c r="I2368" i="80"/>
  <c r="N2361" i="80"/>
  <c r="R2361" i="80" s="1"/>
  <c r="L2361" i="80"/>
  <c r="P2361" i="80" s="1"/>
  <c r="M2361" i="80"/>
  <c r="Q2361" i="80" s="1"/>
  <c r="K2362" i="80"/>
  <c r="O2362" i="80" s="1"/>
  <c r="B2394" i="80"/>
  <c r="C2389" i="78"/>
  <c r="B2390" i="78"/>
  <c r="G2378" i="82" l="1"/>
  <c r="H2363" i="83"/>
  <c r="K2377" i="82"/>
  <c r="B2394" i="82"/>
  <c r="C2394" i="82"/>
  <c r="H2379" i="82" s="1"/>
  <c r="I2379" i="82"/>
  <c r="J2379" i="82"/>
  <c r="D2395" i="80"/>
  <c r="D2395" i="83"/>
  <c r="D2395" i="82"/>
  <c r="C2394" i="83"/>
  <c r="B2394" i="83"/>
  <c r="I2364" i="83"/>
  <c r="H2364" i="83"/>
  <c r="G2364" i="83"/>
  <c r="J2364" i="83"/>
  <c r="G2363" i="83"/>
  <c r="I2363" i="83"/>
  <c r="M2377" i="82"/>
  <c r="Q2377" i="82" s="1"/>
  <c r="L2377" i="82"/>
  <c r="P2377" i="82" s="1"/>
  <c r="O2377" i="82"/>
  <c r="N2377" i="82"/>
  <c r="R2377" i="82" s="1"/>
  <c r="J2363" i="83"/>
  <c r="I2378" i="82"/>
  <c r="K2378" i="82" s="1"/>
  <c r="J2369" i="80"/>
  <c r="G2369" i="80"/>
  <c r="I2369" i="80"/>
  <c r="H2369" i="80"/>
  <c r="N2362" i="80"/>
  <c r="R2362" i="80" s="1"/>
  <c r="L2362" i="80"/>
  <c r="P2362" i="80" s="1"/>
  <c r="M2362" i="80"/>
  <c r="Q2362" i="80" s="1"/>
  <c r="K2363" i="80"/>
  <c r="O2363" i="80" s="1"/>
  <c r="C2395" i="80"/>
  <c r="B2395" i="80"/>
  <c r="I2370" i="80" s="1"/>
  <c r="C2390" i="78"/>
  <c r="B2391" i="78"/>
  <c r="K2364" i="83" l="1"/>
  <c r="O2378" i="82"/>
  <c r="N2378" i="82"/>
  <c r="R2378" i="82" s="1"/>
  <c r="M2378" i="82"/>
  <c r="Q2378" i="82" s="1"/>
  <c r="L2378" i="82"/>
  <c r="P2378" i="82" s="1"/>
  <c r="C2395" i="82"/>
  <c r="B2395" i="82"/>
  <c r="C2395" i="83"/>
  <c r="B2395" i="83"/>
  <c r="D2396" i="80"/>
  <c r="B2396" i="80" s="1"/>
  <c r="D2396" i="83"/>
  <c r="D2396" i="82"/>
  <c r="N2364" i="83"/>
  <c r="R2364" i="83" s="1"/>
  <c r="M2364" i="83"/>
  <c r="Q2364" i="83" s="1"/>
  <c r="L2364" i="83"/>
  <c r="P2364" i="83" s="1"/>
  <c r="O2364" i="83"/>
  <c r="K2363" i="83"/>
  <c r="J2370" i="80"/>
  <c r="G2379" i="82"/>
  <c r="K2379" i="82" s="1"/>
  <c r="H2370" i="80"/>
  <c r="G2370" i="80"/>
  <c r="K2364" i="80"/>
  <c r="O2364" i="80" s="1"/>
  <c r="N2363" i="80"/>
  <c r="R2363" i="80" s="1"/>
  <c r="L2363" i="80"/>
  <c r="P2363" i="80" s="1"/>
  <c r="M2363" i="80"/>
  <c r="Q2363" i="80" s="1"/>
  <c r="C2396" i="80"/>
  <c r="C2391" i="78"/>
  <c r="B2392" i="78"/>
  <c r="M2364" i="80" l="1"/>
  <c r="Q2364" i="80" s="1"/>
  <c r="G2380" i="82"/>
  <c r="I2365" i="83"/>
  <c r="G2365" i="83"/>
  <c r="K2365" i="83" s="1"/>
  <c r="J2365" i="83"/>
  <c r="H2365" i="83"/>
  <c r="J2380" i="82"/>
  <c r="B2396" i="83"/>
  <c r="H2366" i="83" s="1"/>
  <c r="C2396" i="83"/>
  <c r="B2396" i="82"/>
  <c r="C2396" i="82"/>
  <c r="I2380" i="82"/>
  <c r="D2397" i="80"/>
  <c r="C2397" i="80" s="1"/>
  <c r="D2397" i="83"/>
  <c r="D2397" i="82"/>
  <c r="J2371" i="80"/>
  <c r="O2363" i="83"/>
  <c r="N2363" i="83"/>
  <c r="R2363" i="83" s="1"/>
  <c r="M2363" i="83"/>
  <c r="Q2363" i="83" s="1"/>
  <c r="L2363" i="83"/>
  <c r="P2363" i="83" s="1"/>
  <c r="O2379" i="82"/>
  <c r="N2379" i="82"/>
  <c r="R2379" i="82" s="1"/>
  <c r="M2379" i="82"/>
  <c r="Q2379" i="82" s="1"/>
  <c r="L2379" i="82"/>
  <c r="P2379" i="82" s="1"/>
  <c r="H2380" i="82"/>
  <c r="I2371" i="80"/>
  <c r="L2364" i="80"/>
  <c r="P2364" i="80" s="1"/>
  <c r="G2371" i="80"/>
  <c r="H2371" i="80"/>
  <c r="N2364" i="80"/>
  <c r="R2364" i="80" s="1"/>
  <c r="K2365" i="80"/>
  <c r="O2365" i="80" s="1"/>
  <c r="C2392" i="78"/>
  <c r="B2393" i="78"/>
  <c r="H2381" i="82" l="1"/>
  <c r="B2397" i="80"/>
  <c r="J2366" i="83"/>
  <c r="G2366" i="83"/>
  <c r="I2366" i="83"/>
  <c r="K2366" i="83" s="1"/>
  <c r="K2380" i="82"/>
  <c r="O2380" i="82" s="1"/>
  <c r="G2381" i="82"/>
  <c r="I2372" i="80"/>
  <c r="I2381" i="82"/>
  <c r="D2398" i="80"/>
  <c r="D2398" i="83"/>
  <c r="D2398" i="82"/>
  <c r="N2365" i="83"/>
  <c r="R2365" i="83" s="1"/>
  <c r="M2365" i="83"/>
  <c r="Q2365" i="83" s="1"/>
  <c r="L2365" i="83"/>
  <c r="P2365" i="83" s="1"/>
  <c r="O2365" i="83"/>
  <c r="L2380" i="82"/>
  <c r="P2380" i="82" s="1"/>
  <c r="N2380" i="82"/>
  <c r="R2380" i="82" s="1"/>
  <c r="M2380" i="82"/>
  <c r="Q2380" i="82" s="1"/>
  <c r="C2397" i="82"/>
  <c r="B2397" i="82"/>
  <c r="J2382" i="82"/>
  <c r="J2381" i="82"/>
  <c r="K2381" i="82" s="1"/>
  <c r="C2397" i="83"/>
  <c r="B2397" i="83"/>
  <c r="I2367" i="83" s="1"/>
  <c r="J2367" i="83"/>
  <c r="H2367" i="83"/>
  <c r="H2372" i="80"/>
  <c r="G2372" i="80"/>
  <c r="J2372" i="80"/>
  <c r="K2366" i="80"/>
  <c r="O2366" i="80" s="1"/>
  <c r="N2365" i="80"/>
  <c r="R2365" i="80" s="1"/>
  <c r="L2365" i="80"/>
  <c r="P2365" i="80" s="1"/>
  <c r="M2365" i="80"/>
  <c r="Q2365" i="80" s="1"/>
  <c r="B2398" i="80"/>
  <c r="C2398" i="80"/>
  <c r="C2393" i="78"/>
  <c r="B2394" i="78"/>
  <c r="M2366" i="80" l="1"/>
  <c r="Q2366" i="80" s="1"/>
  <c r="N2366" i="80"/>
  <c r="R2366" i="80" s="1"/>
  <c r="G2367" i="83"/>
  <c r="K2367" i="83" s="1"/>
  <c r="L2366" i="80"/>
  <c r="P2366" i="80" s="1"/>
  <c r="N2381" i="82"/>
  <c r="R2381" i="82" s="1"/>
  <c r="M2381" i="82"/>
  <c r="Q2381" i="82" s="1"/>
  <c r="L2381" i="82"/>
  <c r="P2381" i="82" s="1"/>
  <c r="O2381" i="82"/>
  <c r="D2399" i="80"/>
  <c r="D2399" i="83"/>
  <c r="D2399" i="82"/>
  <c r="L2366" i="83"/>
  <c r="P2366" i="83" s="1"/>
  <c r="O2366" i="83"/>
  <c r="N2366" i="83"/>
  <c r="R2366" i="83" s="1"/>
  <c r="M2366" i="83"/>
  <c r="Q2366" i="83" s="1"/>
  <c r="H2382" i="82"/>
  <c r="B2398" i="82"/>
  <c r="C2398" i="82"/>
  <c r="G2382" i="82"/>
  <c r="B2398" i="83"/>
  <c r="C2398" i="83"/>
  <c r="J2368" i="83"/>
  <c r="I2382" i="82"/>
  <c r="J2373" i="80"/>
  <c r="H2373" i="80"/>
  <c r="I2373" i="80"/>
  <c r="G2373" i="80"/>
  <c r="K2367" i="80"/>
  <c r="O2367" i="80" s="1"/>
  <c r="C2399" i="80"/>
  <c r="B2399" i="80"/>
  <c r="C2394" i="78"/>
  <c r="B2395" i="78"/>
  <c r="G2368" i="83" l="1"/>
  <c r="M2367" i="83"/>
  <c r="Q2367" i="83" s="1"/>
  <c r="L2367" i="83"/>
  <c r="P2367" i="83" s="1"/>
  <c r="O2367" i="83"/>
  <c r="N2367" i="83"/>
  <c r="R2367" i="83" s="1"/>
  <c r="I2368" i="83"/>
  <c r="H2368" i="83"/>
  <c r="D2400" i="80"/>
  <c r="C2400" i="80" s="1"/>
  <c r="D2400" i="83"/>
  <c r="D2400" i="82"/>
  <c r="I2374" i="80"/>
  <c r="K2382" i="82"/>
  <c r="H2383" i="82"/>
  <c r="I2383" i="82"/>
  <c r="C2399" i="82"/>
  <c r="B2399" i="82"/>
  <c r="H2384" i="82" s="1"/>
  <c r="J2383" i="82"/>
  <c r="C2399" i="83"/>
  <c r="B2399" i="83"/>
  <c r="G2383" i="82"/>
  <c r="G2374" i="80"/>
  <c r="L2367" i="80"/>
  <c r="P2367" i="80" s="1"/>
  <c r="J2374" i="80"/>
  <c r="M2367" i="80"/>
  <c r="Q2367" i="80" s="1"/>
  <c r="N2367" i="80"/>
  <c r="R2367" i="80" s="1"/>
  <c r="H2374" i="80"/>
  <c r="K2368" i="80"/>
  <c r="O2368" i="80" s="1"/>
  <c r="C2395" i="78"/>
  <c r="B2396" i="78"/>
  <c r="B2400" i="80" l="1"/>
  <c r="G2375" i="80" s="1"/>
  <c r="J2384" i="82"/>
  <c r="G2384" i="82"/>
  <c r="K2368" i="83"/>
  <c r="H2369" i="83"/>
  <c r="I2384" i="82"/>
  <c r="K2383" i="82"/>
  <c r="L2383" i="82" s="1"/>
  <c r="P2383" i="82" s="1"/>
  <c r="J2369" i="83"/>
  <c r="G2369" i="83"/>
  <c r="O2368" i="83"/>
  <c r="N2368" i="83"/>
  <c r="R2368" i="83" s="1"/>
  <c r="M2368" i="83"/>
  <c r="Q2368" i="83" s="1"/>
  <c r="L2368" i="83"/>
  <c r="P2368" i="83" s="1"/>
  <c r="C2400" i="83"/>
  <c r="B2400" i="83"/>
  <c r="O2383" i="82"/>
  <c r="N2382" i="82"/>
  <c r="R2382" i="82" s="1"/>
  <c r="M2382" i="82"/>
  <c r="Q2382" i="82" s="1"/>
  <c r="L2382" i="82"/>
  <c r="P2382" i="82" s="1"/>
  <c r="O2382" i="82"/>
  <c r="I2369" i="83"/>
  <c r="D2401" i="80"/>
  <c r="B2401" i="80" s="1"/>
  <c r="D2401" i="83"/>
  <c r="D2401" i="82"/>
  <c r="C2400" i="82"/>
  <c r="B2400" i="82"/>
  <c r="J2375" i="80"/>
  <c r="H2375" i="80"/>
  <c r="I2375" i="80"/>
  <c r="M2368" i="80"/>
  <c r="Q2368" i="80" s="1"/>
  <c r="L2368" i="80"/>
  <c r="P2368" i="80" s="1"/>
  <c r="N2368" i="80"/>
  <c r="R2368" i="80" s="1"/>
  <c r="K2369" i="80"/>
  <c r="O2369" i="80" s="1"/>
  <c r="C2396" i="78"/>
  <c r="B2397" i="78"/>
  <c r="K2384" i="82" l="1"/>
  <c r="K2369" i="83"/>
  <c r="I2385" i="82"/>
  <c r="M2383" i="82"/>
  <c r="Q2383" i="82" s="1"/>
  <c r="N2383" i="82"/>
  <c r="R2383" i="82" s="1"/>
  <c r="G2370" i="83"/>
  <c r="I2370" i="83"/>
  <c r="J2385" i="82"/>
  <c r="J2370" i="83"/>
  <c r="H2370" i="83"/>
  <c r="H2385" i="82"/>
  <c r="O2369" i="83"/>
  <c r="N2369" i="83"/>
  <c r="R2369" i="83" s="1"/>
  <c r="M2369" i="83"/>
  <c r="Q2369" i="83" s="1"/>
  <c r="L2369" i="83"/>
  <c r="P2369" i="83" s="1"/>
  <c r="M2384" i="82"/>
  <c r="Q2384" i="82" s="1"/>
  <c r="L2384" i="82"/>
  <c r="P2384" i="82" s="1"/>
  <c r="O2384" i="82"/>
  <c r="N2384" i="82"/>
  <c r="R2384" i="82" s="1"/>
  <c r="D2402" i="80"/>
  <c r="D2402" i="83"/>
  <c r="D2402" i="82"/>
  <c r="C2401" i="82"/>
  <c r="B2401" i="82"/>
  <c r="H2386" i="82" s="1"/>
  <c r="G2385" i="82"/>
  <c r="K2385" i="82" s="1"/>
  <c r="B2401" i="83"/>
  <c r="I2371" i="83" s="1"/>
  <c r="C2401" i="83"/>
  <c r="C2401" i="80"/>
  <c r="G2376" i="80" s="1"/>
  <c r="M2369" i="80"/>
  <c r="Q2369" i="80" s="1"/>
  <c r="L2369" i="80"/>
  <c r="P2369" i="80" s="1"/>
  <c r="N2369" i="80"/>
  <c r="R2369" i="80" s="1"/>
  <c r="K2370" i="80"/>
  <c r="O2370" i="80" s="1"/>
  <c r="B2402" i="80"/>
  <c r="C2402" i="80"/>
  <c r="C2397" i="78"/>
  <c r="B2398" i="78"/>
  <c r="K2370" i="83" l="1"/>
  <c r="H2371" i="83"/>
  <c r="J2371" i="83"/>
  <c r="J2376" i="80"/>
  <c r="G2371" i="83"/>
  <c r="K2371" i="83" s="1"/>
  <c r="H2376" i="80"/>
  <c r="I2376" i="80"/>
  <c r="J2377" i="80"/>
  <c r="N2370" i="83"/>
  <c r="R2370" i="83" s="1"/>
  <c r="M2370" i="83"/>
  <c r="Q2370" i="83" s="1"/>
  <c r="L2370" i="83"/>
  <c r="P2370" i="83" s="1"/>
  <c r="O2370" i="83"/>
  <c r="M2385" i="82"/>
  <c r="Q2385" i="82" s="1"/>
  <c r="L2385" i="82"/>
  <c r="P2385" i="82" s="1"/>
  <c r="O2385" i="82"/>
  <c r="N2385" i="82"/>
  <c r="R2385" i="82" s="1"/>
  <c r="D2403" i="80"/>
  <c r="C2403" i="80" s="1"/>
  <c r="D2403" i="83"/>
  <c r="D2403" i="82"/>
  <c r="B2402" i="82"/>
  <c r="C2402" i="82"/>
  <c r="H2387" i="82" s="1"/>
  <c r="G2386" i="82"/>
  <c r="C2402" i="83"/>
  <c r="B2402" i="83"/>
  <c r="G2372" i="83" s="1"/>
  <c r="J2386" i="82"/>
  <c r="I2386" i="82"/>
  <c r="N2370" i="80"/>
  <c r="R2370" i="80" s="1"/>
  <c r="H2377" i="80"/>
  <c r="M2370" i="80"/>
  <c r="Q2370" i="80" s="1"/>
  <c r="I2377" i="80"/>
  <c r="L2370" i="80"/>
  <c r="P2370" i="80" s="1"/>
  <c r="G2377" i="80"/>
  <c r="K2371" i="80"/>
  <c r="O2371" i="80" s="1"/>
  <c r="C2398" i="78"/>
  <c r="B2399" i="78"/>
  <c r="J2372" i="83" l="1"/>
  <c r="G2387" i="82"/>
  <c r="J2387" i="82"/>
  <c r="I2387" i="82"/>
  <c r="H2372" i="83"/>
  <c r="I2372" i="83"/>
  <c r="B2403" i="80"/>
  <c r="J2378" i="80" s="1"/>
  <c r="D2404" i="80"/>
  <c r="B2404" i="80" s="1"/>
  <c r="D2404" i="83"/>
  <c r="D2404" i="82"/>
  <c r="C2403" i="82"/>
  <c r="B2403" i="82"/>
  <c r="H2388" i="82" s="1"/>
  <c r="N2371" i="83"/>
  <c r="R2371" i="83" s="1"/>
  <c r="M2371" i="83"/>
  <c r="Q2371" i="83" s="1"/>
  <c r="L2371" i="83"/>
  <c r="P2371" i="83" s="1"/>
  <c r="O2371" i="83"/>
  <c r="K2386" i="82"/>
  <c r="C2403" i="83"/>
  <c r="B2403" i="83"/>
  <c r="I2373" i="83" s="1"/>
  <c r="G2373" i="83"/>
  <c r="H2373" i="83"/>
  <c r="J2373" i="83"/>
  <c r="K2387" i="82"/>
  <c r="N2371" i="80"/>
  <c r="R2371" i="80" s="1"/>
  <c r="L2371" i="80"/>
  <c r="P2371" i="80" s="1"/>
  <c r="M2371" i="80"/>
  <c r="Q2371" i="80" s="1"/>
  <c r="K2372" i="80"/>
  <c r="O2372" i="80" s="1"/>
  <c r="C2399" i="78"/>
  <c r="B2400" i="78"/>
  <c r="C2404" i="80" l="1"/>
  <c r="H2378" i="80"/>
  <c r="G2378" i="80"/>
  <c r="I2378" i="80"/>
  <c r="J2379" i="80"/>
  <c r="K2372" i="83"/>
  <c r="N2372" i="83" s="1"/>
  <c r="R2372" i="83" s="1"/>
  <c r="K2373" i="83"/>
  <c r="B2404" i="82"/>
  <c r="G2389" i="82" s="1"/>
  <c r="C2404" i="82"/>
  <c r="O2387" i="82"/>
  <c r="N2387" i="82"/>
  <c r="R2387" i="82" s="1"/>
  <c r="M2387" i="82"/>
  <c r="Q2387" i="82" s="1"/>
  <c r="L2387" i="82"/>
  <c r="P2387" i="82" s="1"/>
  <c r="B2404" i="83"/>
  <c r="C2404" i="83"/>
  <c r="O2372" i="83"/>
  <c r="M2372" i="83"/>
  <c r="Q2372" i="83" s="1"/>
  <c r="L2372" i="83"/>
  <c r="P2372" i="83" s="1"/>
  <c r="D2405" i="80"/>
  <c r="D2405" i="83"/>
  <c r="D2405" i="82"/>
  <c r="O2386" i="82"/>
  <c r="N2386" i="82"/>
  <c r="R2386" i="82" s="1"/>
  <c r="M2386" i="82"/>
  <c r="Q2386" i="82" s="1"/>
  <c r="L2386" i="82"/>
  <c r="P2386" i="82" s="1"/>
  <c r="G2388" i="82"/>
  <c r="I2388" i="82"/>
  <c r="J2388" i="82"/>
  <c r="H2379" i="80"/>
  <c r="I2379" i="80"/>
  <c r="G2379" i="80"/>
  <c r="N2372" i="80"/>
  <c r="R2372" i="80" s="1"/>
  <c r="L2372" i="80"/>
  <c r="P2372" i="80" s="1"/>
  <c r="M2372" i="80"/>
  <c r="Q2372" i="80" s="1"/>
  <c r="K2373" i="80"/>
  <c r="O2373" i="80" s="1"/>
  <c r="B2405" i="80"/>
  <c r="C2405" i="80"/>
  <c r="C2400" i="78"/>
  <c r="B2401" i="78"/>
  <c r="J2389" i="82" l="1"/>
  <c r="H2389" i="82"/>
  <c r="K2388" i="82"/>
  <c r="M2373" i="83"/>
  <c r="Q2373" i="83" s="1"/>
  <c r="L2373" i="83"/>
  <c r="P2373" i="83" s="1"/>
  <c r="O2373" i="83"/>
  <c r="N2373" i="83"/>
  <c r="R2373" i="83" s="1"/>
  <c r="D2406" i="80"/>
  <c r="D2406" i="83"/>
  <c r="D2406" i="82"/>
  <c r="H2374" i="83"/>
  <c r="C2405" i="82"/>
  <c r="B2405" i="82"/>
  <c r="I2390" i="82" s="1"/>
  <c r="J2374" i="83"/>
  <c r="N2388" i="82"/>
  <c r="R2388" i="82" s="1"/>
  <c r="M2388" i="82"/>
  <c r="Q2388" i="82" s="1"/>
  <c r="L2388" i="82"/>
  <c r="P2388" i="82" s="1"/>
  <c r="O2388" i="82"/>
  <c r="C2405" i="83"/>
  <c r="B2405" i="83"/>
  <c r="G2374" i="83"/>
  <c r="I2374" i="83"/>
  <c r="I2389" i="82"/>
  <c r="K2389" i="82" s="1"/>
  <c r="J2380" i="80"/>
  <c r="G2380" i="80"/>
  <c r="H2380" i="80"/>
  <c r="I2380" i="80"/>
  <c r="K2374" i="80"/>
  <c r="O2374" i="80" s="1"/>
  <c r="N2373" i="80"/>
  <c r="R2373" i="80" s="1"/>
  <c r="L2373" i="80"/>
  <c r="P2373" i="80" s="1"/>
  <c r="M2373" i="80"/>
  <c r="Q2373" i="80" s="1"/>
  <c r="K2375" i="80"/>
  <c r="O2375" i="80" s="1"/>
  <c r="B2406" i="80"/>
  <c r="C2406" i="80"/>
  <c r="C2401" i="78"/>
  <c r="B2402" i="78"/>
  <c r="H2390" i="82" l="1"/>
  <c r="J2390" i="82"/>
  <c r="K2374" i="83"/>
  <c r="I2375" i="83"/>
  <c r="O2389" i="82"/>
  <c r="N2389" i="82"/>
  <c r="R2389" i="82" s="1"/>
  <c r="M2389" i="82"/>
  <c r="Q2389" i="82" s="1"/>
  <c r="L2389" i="82"/>
  <c r="P2389" i="82" s="1"/>
  <c r="B2406" i="82"/>
  <c r="C2406" i="82"/>
  <c r="M2374" i="83"/>
  <c r="Q2374" i="83" s="1"/>
  <c r="L2374" i="83"/>
  <c r="P2374" i="83" s="1"/>
  <c r="O2374" i="83"/>
  <c r="N2374" i="83"/>
  <c r="R2374" i="83" s="1"/>
  <c r="C2406" i="83"/>
  <c r="B2406" i="83"/>
  <c r="H2375" i="83"/>
  <c r="G2375" i="83"/>
  <c r="J2375" i="83"/>
  <c r="I2381" i="80"/>
  <c r="D2407" i="80"/>
  <c r="C2407" i="80" s="1"/>
  <c r="D2407" i="83"/>
  <c r="D2407" i="82"/>
  <c r="G2390" i="82"/>
  <c r="K2390" i="82" s="1"/>
  <c r="M2374" i="80"/>
  <c r="Q2374" i="80" s="1"/>
  <c r="L2374" i="80"/>
  <c r="P2374" i="80" s="1"/>
  <c r="J2381" i="80"/>
  <c r="N2374" i="80"/>
  <c r="R2374" i="80" s="1"/>
  <c r="H2381" i="80"/>
  <c r="G2381" i="80"/>
  <c r="N2375" i="80"/>
  <c r="R2375" i="80" s="1"/>
  <c r="L2375" i="80"/>
  <c r="P2375" i="80" s="1"/>
  <c r="M2375" i="80"/>
  <c r="Q2375" i="80" s="1"/>
  <c r="B2407" i="80"/>
  <c r="C2402" i="78"/>
  <c r="B2403" i="78"/>
  <c r="H2391" i="82" l="1"/>
  <c r="H2376" i="83"/>
  <c r="N2390" i="82"/>
  <c r="R2390" i="82" s="1"/>
  <c r="M2390" i="82"/>
  <c r="Q2390" i="82" s="1"/>
  <c r="L2390" i="82"/>
  <c r="P2390" i="82" s="1"/>
  <c r="O2390" i="82"/>
  <c r="J2376" i="83"/>
  <c r="I2376" i="83"/>
  <c r="K2375" i="83"/>
  <c r="G2376" i="83"/>
  <c r="C2407" i="82"/>
  <c r="B2407" i="82"/>
  <c r="G2392" i="82" s="1"/>
  <c r="H2392" i="82"/>
  <c r="I2392" i="82"/>
  <c r="J2391" i="82"/>
  <c r="D2408" i="80"/>
  <c r="C2408" i="80" s="1"/>
  <c r="D2408" i="83"/>
  <c r="D2408" i="82"/>
  <c r="C2407" i="83"/>
  <c r="B2407" i="83"/>
  <c r="G2377" i="83" s="1"/>
  <c r="H2377" i="83"/>
  <c r="I2377" i="83"/>
  <c r="J2377" i="83"/>
  <c r="I2391" i="82"/>
  <c r="G2391" i="82"/>
  <c r="H2382" i="80"/>
  <c r="I2382" i="80"/>
  <c r="G2382" i="80"/>
  <c r="J2382" i="80"/>
  <c r="K2376" i="80"/>
  <c r="O2376" i="80" s="1"/>
  <c r="B2408" i="80"/>
  <c r="C2403" i="78"/>
  <c r="B2404" i="78"/>
  <c r="J2392" i="82" l="1"/>
  <c r="K2392" i="82" s="1"/>
  <c r="K2377" i="83"/>
  <c r="K2391" i="82"/>
  <c r="N2391" i="82" s="1"/>
  <c r="R2391" i="82" s="1"/>
  <c r="M2391" i="82"/>
  <c r="Q2391" i="82" s="1"/>
  <c r="L2391" i="82"/>
  <c r="P2391" i="82" s="1"/>
  <c r="O2391" i="82"/>
  <c r="N2377" i="83"/>
  <c r="R2377" i="83" s="1"/>
  <c r="M2377" i="83"/>
  <c r="Q2377" i="83" s="1"/>
  <c r="L2377" i="83"/>
  <c r="P2377" i="83" s="1"/>
  <c r="O2377" i="83"/>
  <c r="C2408" i="83"/>
  <c r="B2408" i="83"/>
  <c r="I2378" i="83" s="1"/>
  <c r="H2378" i="83"/>
  <c r="I2383" i="80"/>
  <c r="C2408" i="82"/>
  <c r="B2408" i="82"/>
  <c r="D2409" i="80"/>
  <c r="D2409" i="83"/>
  <c r="D2409" i="82"/>
  <c r="K2376" i="83"/>
  <c r="L2375" i="83"/>
  <c r="P2375" i="83" s="1"/>
  <c r="O2375" i="83"/>
  <c r="N2375" i="83"/>
  <c r="R2375" i="83" s="1"/>
  <c r="M2375" i="83"/>
  <c r="Q2375" i="83" s="1"/>
  <c r="G2383" i="80"/>
  <c r="J2383" i="80"/>
  <c r="H2383" i="80"/>
  <c r="K2377" i="80"/>
  <c r="O2377" i="80" s="1"/>
  <c r="N2376" i="80"/>
  <c r="R2376" i="80" s="1"/>
  <c r="L2376" i="80"/>
  <c r="P2376" i="80" s="1"/>
  <c r="M2376" i="80"/>
  <c r="Q2376" i="80" s="1"/>
  <c r="B2409" i="80"/>
  <c r="C2409" i="80"/>
  <c r="C2404" i="78"/>
  <c r="B2405" i="78"/>
  <c r="J2393" i="82" l="1"/>
  <c r="H2393" i="82"/>
  <c r="G2393" i="82"/>
  <c r="I2393" i="82"/>
  <c r="J2378" i="83"/>
  <c r="G2378" i="83"/>
  <c r="N2376" i="83"/>
  <c r="R2376" i="83" s="1"/>
  <c r="M2376" i="83"/>
  <c r="Q2376" i="83" s="1"/>
  <c r="L2376" i="83"/>
  <c r="P2376" i="83" s="1"/>
  <c r="O2376" i="83"/>
  <c r="D2410" i="80"/>
  <c r="D2410" i="83"/>
  <c r="D2410" i="82"/>
  <c r="K2393" i="82"/>
  <c r="C2409" i="82"/>
  <c r="B2409" i="82"/>
  <c r="J2394" i="82" s="1"/>
  <c r="C2409" i="83"/>
  <c r="B2409" i="83"/>
  <c r="O2392" i="82"/>
  <c r="N2392" i="82"/>
  <c r="R2392" i="82" s="1"/>
  <c r="M2392" i="82"/>
  <c r="Q2392" i="82" s="1"/>
  <c r="L2392" i="82"/>
  <c r="P2392" i="82" s="1"/>
  <c r="H2384" i="80"/>
  <c r="I2384" i="80"/>
  <c r="J2384" i="80"/>
  <c r="G2384" i="80"/>
  <c r="K2378" i="80"/>
  <c r="O2378" i="80" s="1"/>
  <c r="N2377" i="80"/>
  <c r="R2377" i="80" s="1"/>
  <c r="L2377" i="80"/>
  <c r="P2377" i="80" s="1"/>
  <c r="M2377" i="80"/>
  <c r="Q2377" i="80" s="1"/>
  <c r="B2410" i="80"/>
  <c r="C2410" i="80"/>
  <c r="C2405" i="78"/>
  <c r="B2406" i="78"/>
  <c r="H2394" i="82" l="1"/>
  <c r="I2394" i="82"/>
  <c r="G2394" i="82"/>
  <c r="K2394" i="82" s="1"/>
  <c r="K2378" i="83"/>
  <c r="H2379" i="83"/>
  <c r="G2379" i="83"/>
  <c r="L2393" i="82"/>
  <c r="P2393" i="82" s="1"/>
  <c r="O2393" i="82"/>
  <c r="N2393" i="82"/>
  <c r="R2393" i="82" s="1"/>
  <c r="M2393" i="82"/>
  <c r="Q2393" i="82" s="1"/>
  <c r="O2378" i="83"/>
  <c r="N2378" i="83"/>
  <c r="R2378" i="83" s="1"/>
  <c r="M2378" i="83"/>
  <c r="Q2378" i="83" s="1"/>
  <c r="L2378" i="83"/>
  <c r="P2378" i="83" s="1"/>
  <c r="B2410" i="82"/>
  <c r="C2410" i="82"/>
  <c r="C2410" i="83"/>
  <c r="B2410" i="83"/>
  <c r="D2411" i="80"/>
  <c r="B2411" i="80" s="1"/>
  <c r="D2411" i="83"/>
  <c r="D2411" i="82"/>
  <c r="J2379" i="83"/>
  <c r="J2385" i="80"/>
  <c r="I2379" i="83"/>
  <c r="I2385" i="80"/>
  <c r="G2385" i="80"/>
  <c r="H2385" i="80"/>
  <c r="K2379" i="80"/>
  <c r="O2379" i="80" s="1"/>
  <c r="N2378" i="80"/>
  <c r="R2378" i="80" s="1"/>
  <c r="L2378" i="80"/>
  <c r="P2378" i="80" s="1"/>
  <c r="M2378" i="80"/>
  <c r="Q2378" i="80" s="1"/>
  <c r="C2406" i="78"/>
  <c r="B2407" i="78"/>
  <c r="L2394" i="82" l="1"/>
  <c r="P2394" i="82" s="1"/>
  <c r="O2394" i="82"/>
  <c r="N2394" i="82"/>
  <c r="R2394" i="82" s="1"/>
  <c r="M2394" i="82"/>
  <c r="Q2394" i="82" s="1"/>
  <c r="G2395" i="82"/>
  <c r="J2395" i="82"/>
  <c r="H2395" i="82"/>
  <c r="K2395" i="82" s="1"/>
  <c r="J2380" i="83"/>
  <c r="I2395" i="82"/>
  <c r="K2379" i="83"/>
  <c r="H2380" i="83"/>
  <c r="G2380" i="83"/>
  <c r="I2380" i="83"/>
  <c r="O2379" i="83"/>
  <c r="N2379" i="83"/>
  <c r="R2379" i="83" s="1"/>
  <c r="M2379" i="83"/>
  <c r="Q2379" i="83" s="1"/>
  <c r="L2379" i="83"/>
  <c r="P2379" i="83" s="1"/>
  <c r="C2411" i="82"/>
  <c r="B2411" i="82"/>
  <c r="G2396" i="82"/>
  <c r="C2411" i="83"/>
  <c r="B2411" i="83"/>
  <c r="D2412" i="80"/>
  <c r="C2412" i="80" s="1"/>
  <c r="D2412" i="83"/>
  <c r="D2412" i="82"/>
  <c r="C2411" i="80"/>
  <c r="H2386" i="80" s="1"/>
  <c r="I2386" i="80"/>
  <c r="N2379" i="80"/>
  <c r="R2379" i="80" s="1"/>
  <c r="L2379" i="80"/>
  <c r="P2379" i="80" s="1"/>
  <c r="M2379" i="80"/>
  <c r="Q2379" i="80" s="1"/>
  <c r="K2380" i="80"/>
  <c r="O2380" i="80" s="1"/>
  <c r="C2407" i="78"/>
  <c r="B2408" i="78"/>
  <c r="K2380" i="83" l="1"/>
  <c r="B2412" i="80"/>
  <c r="G2387" i="80"/>
  <c r="G2386" i="80"/>
  <c r="J2386" i="80"/>
  <c r="L2380" i="83"/>
  <c r="P2380" i="83" s="1"/>
  <c r="O2380" i="83"/>
  <c r="N2380" i="83"/>
  <c r="R2380" i="83" s="1"/>
  <c r="M2380" i="83"/>
  <c r="Q2380" i="83" s="1"/>
  <c r="B2412" i="82"/>
  <c r="C2412" i="82"/>
  <c r="H2381" i="83"/>
  <c r="N2395" i="82"/>
  <c r="R2395" i="82" s="1"/>
  <c r="M2395" i="82"/>
  <c r="Q2395" i="82" s="1"/>
  <c r="L2395" i="82"/>
  <c r="P2395" i="82" s="1"/>
  <c r="O2395" i="82"/>
  <c r="D2413" i="80"/>
  <c r="B2413" i="80" s="1"/>
  <c r="D2413" i="83"/>
  <c r="D2413" i="82"/>
  <c r="B2412" i="83"/>
  <c r="C2412" i="83"/>
  <c r="G2381" i="83"/>
  <c r="I2396" i="82"/>
  <c r="I2381" i="83"/>
  <c r="J2396" i="82"/>
  <c r="J2381" i="83"/>
  <c r="H2396" i="82"/>
  <c r="I2387" i="80"/>
  <c r="J2387" i="80"/>
  <c r="H2387" i="80"/>
  <c r="K2381" i="80"/>
  <c r="O2381" i="80" s="1"/>
  <c r="N2380" i="80"/>
  <c r="R2380" i="80" s="1"/>
  <c r="L2380" i="80"/>
  <c r="P2380" i="80" s="1"/>
  <c r="M2380" i="80"/>
  <c r="Q2380" i="80" s="1"/>
  <c r="C2408" i="78"/>
  <c r="B2409" i="78"/>
  <c r="I2397" i="82" l="1"/>
  <c r="J2397" i="82"/>
  <c r="H2397" i="82"/>
  <c r="G2397" i="82"/>
  <c r="K2397" i="82" s="1"/>
  <c r="K2381" i="83"/>
  <c r="M2381" i="83" s="1"/>
  <c r="Q2381" i="83" s="1"/>
  <c r="C2413" i="80"/>
  <c r="K2396" i="82"/>
  <c r="O2396" i="82" s="1"/>
  <c r="N2396" i="82"/>
  <c r="R2396" i="82" s="1"/>
  <c r="D2414" i="80"/>
  <c r="D2414" i="83"/>
  <c r="D2414" i="82"/>
  <c r="C2413" i="82"/>
  <c r="B2413" i="82"/>
  <c r="H2398" i="82" s="1"/>
  <c r="L2381" i="83"/>
  <c r="P2381" i="83" s="1"/>
  <c r="C2413" i="83"/>
  <c r="I2383" i="83" s="1"/>
  <c r="B2413" i="83"/>
  <c r="G2382" i="83"/>
  <c r="J2382" i="83"/>
  <c r="M2381" i="80"/>
  <c r="Q2381" i="80" s="1"/>
  <c r="I2382" i="83"/>
  <c r="H2382" i="83"/>
  <c r="J2388" i="80"/>
  <c r="H2388" i="80"/>
  <c r="G2388" i="80"/>
  <c r="I2388" i="80"/>
  <c r="L2381" i="80"/>
  <c r="P2381" i="80" s="1"/>
  <c r="N2381" i="80"/>
  <c r="R2381" i="80" s="1"/>
  <c r="K2382" i="80"/>
  <c r="O2382" i="80" s="1"/>
  <c r="B2414" i="80"/>
  <c r="C2414" i="80"/>
  <c r="C2409" i="78"/>
  <c r="B2410" i="78"/>
  <c r="G2398" i="82" l="1"/>
  <c r="H2383" i="83"/>
  <c r="G2383" i="83"/>
  <c r="J2398" i="82"/>
  <c r="I2398" i="82"/>
  <c r="L2396" i="82"/>
  <c r="P2396" i="82" s="1"/>
  <c r="M2396" i="82"/>
  <c r="Q2396" i="82" s="1"/>
  <c r="N2381" i="83"/>
  <c r="R2381" i="83" s="1"/>
  <c r="O2381" i="83"/>
  <c r="H2389" i="80"/>
  <c r="C2414" i="83"/>
  <c r="B2414" i="83"/>
  <c r="K2382" i="83"/>
  <c r="D2415" i="80"/>
  <c r="D2415" i="83"/>
  <c r="D2415" i="82"/>
  <c r="N2397" i="82"/>
  <c r="R2397" i="82" s="1"/>
  <c r="M2397" i="82"/>
  <c r="Q2397" i="82" s="1"/>
  <c r="L2397" i="82"/>
  <c r="P2397" i="82" s="1"/>
  <c r="O2397" i="82"/>
  <c r="K2398" i="82"/>
  <c r="J2383" i="83"/>
  <c r="K2383" i="83" s="1"/>
  <c r="C2414" i="82"/>
  <c r="B2414" i="82"/>
  <c r="G2399" i="82" s="1"/>
  <c r="I2389" i="80"/>
  <c r="G2389" i="80"/>
  <c r="J2389" i="80"/>
  <c r="K2383" i="80"/>
  <c r="O2383" i="80" s="1"/>
  <c r="N2382" i="80"/>
  <c r="R2382" i="80" s="1"/>
  <c r="L2382" i="80"/>
  <c r="P2382" i="80" s="1"/>
  <c r="M2382" i="80"/>
  <c r="Q2382" i="80" s="1"/>
  <c r="C2415" i="80"/>
  <c r="B2415" i="80"/>
  <c r="H2390" i="80" s="1"/>
  <c r="C2410" i="78"/>
  <c r="B2411" i="78"/>
  <c r="J2399" i="82" l="1"/>
  <c r="I2399" i="82"/>
  <c r="H2399" i="82"/>
  <c r="K2399" i="82" s="1"/>
  <c r="J2384" i="83"/>
  <c r="M2383" i="80"/>
  <c r="Q2383" i="80" s="1"/>
  <c r="O2383" i="83"/>
  <c r="N2383" i="83"/>
  <c r="R2383" i="83" s="1"/>
  <c r="M2383" i="83"/>
  <c r="Q2383" i="83" s="1"/>
  <c r="L2383" i="83"/>
  <c r="P2383" i="83" s="1"/>
  <c r="N2398" i="82"/>
  <c r="R2398" i="82" s="1"/>
  <c r="M2398" i="82"/>
  <c r="Q2398" i="82" s="1"/>
  <c r="L2398" i="82"/>
  <c r="P2398" i="82" s="1"/>
  <c r="O2398" i="82"/>
  <c r="C2415" i="82"/>
  <c r="B2415" i="82"/>
  <c r="G2400" i="82" s="1"/>
  <c r="H2400" i="82"/>
  <c r="I2400" i="82"/>
  <c r="J2400" i="82"/>
  <c r="M2382" i="83"/>
  <c r="Q2382" i="83" s="1"/>
  <c r="L2382" i="83"/>
  <c r="P2382" i="83" s="1"/>
  <c r="O2382" i="83"/>
  <c r="N2382" i="83"/>
  <c r="R2382" i="83" s="1"/>
  <c r="C2415" i="83"/>
  <c r="B2415" i="83"/>
  <c r="I2385" i="83" s="1"/>
  <c r="H2384" i="83"/>
  <c r="I2384" i="83"/>
  <c r="G2384" i="83"/>
  <c r="D2416" i="80"/>
  <c r="D2416" i="83"/>
  <c r="D2416" i="82"/>
  <c r="G2390" i="80"/>
  <c r="L2383" i="80"/>
  <c r="P2383" i="80" s="1"/>
  <c r="I2390" i="80"/>
  <c r="J2390" i="80"/>
  <c r="N2383" i="80"/>
  <c r="R2383" i="80" s="1"/>
  <c r="K2384" i="80"/>
  <c r="O2384" i="80" s="1"/>
  <c r="B2416" i="80"/>
  <c r="C2416" i="80"/>
  <c r="C2411" i="78"/>
  <c r="B2412" i="78"/>
  <c r="J2385" i="83" l="1"/>
  <c r="K2400" i="82"/>
  <c r="I2391" i="80"/>
  <c r="K2384" i="83"/>
  <c r="N2399" i="82"/>
  <c r="R2399" i="82" s="1"/>
  <c r="M2399" i="82"/>
  <c r="Q2399" i="82" s="1"/>
  <c r="L2399" i="82"/>
  <c r="P2399" i="82" s="1"/>
  <c r="O2399" i="82"/>
  <c r="G2391" i="80"/>
  <c r="N2400" i="82"/>
  <c r="R2400" i="82" s="1"/>
  <c r="M2400" i="82"/>
  <c r="Q2400" i="82" s="1"/>
  <c r="L2400" i="82"/>
  <c r="P2400" i="82" s="1"/>
  <c r="O2400" i="82"/>
  <c r="N2384" i="83"/>
  <c r="R2384" i="83" s="1"/>
  <c r="M2384" i="83"/>
  <c r="Q2384" i="83" s="1"/>
  <c r="L2384" i="83"/>
  <c r="P2384" i="83" s="1"/>
  <c r="O2384" i="83"/>
  <c r="H2391" i="80"/>
  <c r="J2391" i="80"/>
  <c r="D2417" i="80"/>
  <c r="D2417" i="83"/>
  <c r="D2417" i="82"/>
  <c r="C2416" i="82"/>
  <c r="B2416" i="82"/>
  <c r="J2401" i="82"/>
  <c r="I2401" i="82"/>
  <c r="H2385" i="83"/>
  <c r="C2416" i="83"/>
  <c r="B2416" i="83"/>
  <c r="H2386" i="83"/>
  <c r="I2386" i="83"/>
  <c r="G2386" i="83"/>
  <c r="G2385" i="83"/>
  <c r="N2384" i="80"/>
  <c r="R2384" i="80" s="1"/>
  <c r="L2384" i="80"/>
  <c r="P2384" i="80" s="1"/>
  <c r="M2384" i="80"/>
  <c r="Q2384" i="80" s="1"/>
  <c r="K2385" i="80"/>
  <c r="O2385" i="80" s="1"/>
  <c r="B2417" i="80"/>
  <c r="C2417" i="80"/>
  <c r="C2412" i="78"/>
  <c r="B2413" i="78"/>
  <c r="G2401" i="82" l="1"/>
  <c r="J2386" i="83"/>
  <c r="K2386" i="83" s="1"/>
  <c r="K2385" i="83"/>
  <c r="B2417" i="82"/>
  <c r="C2417" i="82"/>
  <c r="C2417" i="83"/>
  <c r="B2417" i="83"/>
  <c r="D2418" i="80"/>
  <c r="D2418" i="83"/>
  <c r="D2418" i="82"/>
  <c r="H2401" i="82"/>
  <c r="K2401" i="82" s="1"/>
  <c r="O2385" i="83"/>
  <c r="N2385" i="83"/>
  <c r="R2385" i="83" s="1"/>
  <c r="M2385" i="83"/>
  <c r="Q2385" i="83" s="1"/>
  <c r="L2385" i="83"/>
  <c r="P2385" i="83" s="1"/>
  <c r="G2392" i="80"/>
  <c r="H2392" i="80"/>
  <c r="J2392" i="80"/>
  <c r="I2392" i="80"/>
  <c r="K2386" i="80"/>
  <c r="O2386" i="80" s="1"/>
  <c r="N2385" i="80"/>
  <c r="R2385" i="80" s="1"/>
  <c r="L2385" i="80"/>
  <c r="P2385" i="80" s="1"/>
  <c r="M2385" i="80"/>
  <c r="Q2385" i="80" s="1"/>
  <c r="C2418" i="80"/>
  <c r="B2418" i="80"/>
  <c r="H2393" i="80" s="1"/>
  <c r="C2413" i="78"/>
  <c r="B2414" i="78"/>
  <c r="J2393" i="80" l="1"/>
  <c r="H2402" i="82"/>
  <c r="M2386" i="80"/>
  <c r="Q2386" i="80" s="1"/>
  <c r="L2386" i="80"/>
  <c r="P2386" i="80" s="1"/>
  <c r="M2401" i="82"/>
  <c r="Q2401" i="82" s="1"/>
  <c r="L2401" i="82"/>
  <c r="P2401" i="82" s="1"/>
  <c r="O2401" i="82"/>
  <c r="N2401" i="82"/>
  <c r="R2401" i="82" s="1"/>
  <c r="N2386" i="83"/>
  <c r="R2386" i="83" s="1"/>
  <c r="M2386" i="83"/>
  <c r="Q2386" i="83" s="1"/>
  <c r="L2386" i="83"/>
  <c r="P2386" i="83" s="1"/>
  <c r="O2386" i="83"/>
  <c r="G2387" i="83"/>
  <c r="C2418" i="82"/>
  <c r="B2418" i="82"/>
  <c r="H2403" i="82" s="1"/>
  <c r="G2403" i="82"/>
  <c r="I2387" i="83"/>
  <c r="G2402" i="82"/>
  <c r="D2419" i="80"/>
  <c r="D2419" i="83"/>
  <c r="D2419" i="82"/>
  <c r="C2418" i="83"/>
  <c r="B2418" i="83"/>
  <c r="J2387" i="83"/>
  <c r="I2402" i="82"/>
  <c r="H2387" i="83"/>
  <c r="J2402" i="82"/>
  <c r="I2393" i="80"/>
  <c r="G2393" i="80"/>
  <c r="K2387" i="80"/>
  <c r="O2387" i="80" s="1"/>
  <c r="N2386" i="80"/>
  <c r="R2386" i="80" s="1"/>
  <c r="K2388" i="80"/>
  <c r="O2388" i="80" s="1"/>
  <c r="C2419" i="80"/>
  <c r="B2419" i="80"/>
  <c r="I2394" i="80" s="1"/>
  <c r="C2414" i="78"/>
  <c r="B2415" i="78"/>
  <c r="J2403" i="82" l="1"/>
  <c r="I2403" i="82"/>
  <c r="J2388" i="83"/>
  <c r="D2420" i="80"/>
  <c r="D2420" i="83"/>
  <c r="D2420" i="82"/>
  <c r="K2387" i="83"/>
  <c r="K2403" i="82"/>
  <c r="G2388" i="83"/>
  <c r="C2419" i="82"/>
  <c r="B2419" i="82"/>
  <c r="I2388" i="83"/>
  <c r="C2419" i="83"/>
  <c r="B2419" i="83"/>
  <c r="I2389" i="83"/>
  <c r="J2389" i="83"/>
  <c r="H2389" i="83"/>
  <c r="M2387" i="80"/>
  <c r="Q2387" i="80" s="1"/>
  <c r="H2388" i="83"/>
  <c r="K2402" i="82"/>
  <c r="J2394" i="80"/>
  <c r="G2394" i="80"/>
  <c r="H2394" i="80"/>
  <c r="L2387" i="80"/>
  <c r="P2387" i="80" s="1"/>
  <c r="N2387" i="80"/>
  <c r="R2387" i="80" s="1"/>
  <c r="K2389" i="80"/>
  <c r="O2389" i="80" s="1"/>
  <c r="N2388" i="80"/>
  <c r="R2388" i="80" s="1"/>
  <c r="L2388" i="80"/>
  <c r="P2388" i="80" s="1"/>
  <c r="M2388" i="80"/>
  <c r="Q2388" i="80" s="1"/>
  <c r="B2420" i="80"/>
  <c r="C2420" i="80"/>
  <c r="C2415" i="78"/>
  <c r="B2416" i="78"/>
  <c r="J2404" i="82" l="1"/>
  <c r="B2420" i="82"/>
  <c r="C2420" i="82"/>
  <c r="G2405" i="82" s="1"/>
  <c r="H2404" i="82"/>
  <c r="B2420" i="83"/>
  <c r="I2390" i="83" s="1"/>
  <c r="C2420" i="83"/>
  <c r="J2390" i="83"/>
  <c r="D2421" i="80"/>
  <c r="B2421" i="80" s="1"/>
  <c r="D2421" i="83"/>
  <c r="D2421" i="82"/>
  <c r="K2388" i="83"/>
  <c r="I2395" i="80"/>
  <c r="N2403" i="82"/>
  <c r="R2403" i="82" s="1"/>
  <c r="M2403" i="82"/>
  <c r="Q2403" i="82" s="1"/>
  <c r="L2403" i="82"/>
  <c r="P2403" i="82" s="1"/>
  <c r="O2403" i="82"/>
  <c r="I2404" i="82"/>
  <c r="L2402" i="82"/>
  <c r="P2402" i="82" s="1"/>
  <c r="O2402" i="82"/>
  <c r="N2402" i="82"/>
  <c r="R2402" i="82" s="1"/>
  <c r="M2402" i="82"/>
  <c r="Q2402" i="82" s="1"/>
  <c r="G2389" i="83"/>
  <c r="K2389" i="83" s="1"/>
  <c r="G2404" i="82"/>
  <c r="K2404" i="82" s="1"/>
  <c r="O2387" i="83"/>
  <c r="N2387" i="83"/>
  <c r="R2387" i="83" s="1"/>
  <c r="M2387" i="83"/>
  <c r="Q2387" i="83" s="1"/>
  <c r="L2387" i="83"/>
  <c r="P2387" i="83" s="1"/>
  <c r="H2395" i="80"/>
  <c r="J2395" i="80"/>
  <c r="G2395" i="80"/>
  <c r="N2389" i="80"/>
  <c r="R2389" i="80" s="1"/>
  <c r="L2389" i="80"/>
  <c r="P2389" i="80" s="1"/>
  <c r="M2389" i="80"/>
  <c r="Q2389" i="80" s="1"/>
  <c r="K2390" i="80"/>
  <c r="O2390" i="80" s="1"/>
  <c r="C2416" i="78"/>
  <c r="B2417" i="78"/>
  <c r="D2422" i="80" l="1"/>
  <c r="D2422" i="83"/>
  <c r="D2422" i="82"/>
  <c r="N2388" i="83"/>
  <c r="R2388" i="83" s="1"/>
  <c r="M2388" i="83"/>
  <c r="Q2388" i="83" s="1"/>
  <c r="L2388" i="83"/>
  <c r="P2388" i="83" s="1"/>
  <c r="O2388" i="83"/>
  <c r="N2389" i="83"/>
  <c r="R2389" i="83" s="1"/>
  <c r="M2389" i="83"/>
  <c r="Q2389" i="83" s="1"/>
  <c r="L2389" i="83"/>
  <c r="P2389" i="83" s="1"/>
  <c r="O2389" i="83"/>
  <c r="C2421" i="82"/>
  <c r="B2421" i="82"/>
  <c r="B2421" i="83"/>
  <c r="I2391" i="83" s="1"/>
  <c r="C2421" i="83"/>
  <c r="G2391" i="83"/>
  <c r="J2405" i="82"/>
  <c r="C2421" i="80"/>
  <c r="I2396" i="80" s="1"/>
  <c r="H2390" i="83"/>
  <c r="I2405" i="82"/>
  <c r="O2404" i="82"/>
  <c r="N2404" i="82"/>
  <c r="R2404" i="82" s="1"/>
  <c r="M2404" i="82"/>
  <c r="Q2404" i="82" s="1"/>
  <c r="L2404" i="82"/>
  <c r="P2404" i="82" s="1"/>
  <c r="G2390" i="83"/>
  <c r="H2405" i="82"/>
  <c r="N2390" i="80"/>
  <c r="R2390" i="80" s="1"/>
  <c r="L2390" i="80"/>
  <c r="P2390" i="80" s="1"/>
  <c r="M2390" i="80"/>
  <c r="Q2390" i="80" s="1"/>
  <c r="B2422" i="80"/>
  <c r="C2422" i="80"/>
  <c r="C2417" i="78"/>
  <c r="B2418" i="78"/>
  <c r="G2406" i="82" l="1"/>
  <c r="H2391" i="83"/>
  <c r="K2391" i="83" s="1"/>
  <c r="J2391" i="83"/>
  <c r="K2405" i="82"/>
  <c r="I2406" i="82"/>
  <c r="J2406" i="82"/>
  <c r="J2396" i="80"/>
  <c r="N2405" i="82"/>
  <c r="R2405" i="82" s="1"/>
  <c r="M2405" i="82"/>
  <c r="Q2405" i="82" s="1"/>
  <c r="L2405" i="82"/>
  <c r="P2405" i="82" s="1"/>
  <c r="O2405" i="82"/>
  <c r="G2396" i="80"/>
  <c r="C2422" i="82"/>
  <c r="B2422" i="82"/>
  <c r="I2407" i="82" s="1"/>
  <c r="K2390" i="83"/>
  <c r="D2423" i="80"/>
  <c r="B2423" i="80" s="1"/>
  <c r="D2423" i="83"/>
  <c r="D2423" i="82"/>
  <c r="H2396" i="80"/>
  <c r="C2422" i="83"/>
  <c r="B2422" i="83"/>
  <c r="H2406" i="82"/>
  <c r="K2406" i="82" s="1"/>
  <c r="J2397" i="80"/>
  <c r="G2397" i="80"/>
  <c r="H2397" i="80"/>
  <c r="I2397" i="80"/>
  <c r="K2391" i="80"/>
  <c r="O2391" i="80" s="1"/>
  <c r="C2418" i="78"/>
  <c r="B2419" i="78"/>
  <c r="C2423" i="80" l="1"/>
  <c r="G2392" i="83"/>
  <c r="H2392" i="83"/>
  <c r="J2392" i="83"/>
  <c r="I2392" i="83"/>
  <c r="G2407" i="82"/>
  <c r="N2406" i="82"/>
  <c r="R2406" i="82" s="1"/>
  <c r="M2406" i="82"/>
  <c r="Q2406" i="82" s="1"/>
  <c r="L2406" i="82"/>
  <c r="P2406" i="82" s="1"/>
  <c r="O2406" i="82"/>
  <c r="L2391" i="83"/>
  <c r="P2391" i="83" s="1"/>
  <c r="O2391" i="83"/>
  <c r="N2391" i="83"/>
  <c r="R2391" i="83" s="1"/>
  <c r="M2391" i="83"/>
  <c r="Q2391" i="83" s="1"/>
  <c r="B2423" i="82"/>
  <c r="C2423" i="82"/>
  <c r="G2408" i="82" s="1"/>
  <c r="C2423" i="83"/>
  <c r="B2423" i="83"/>
  <c r="J2393" i="83" s="1"/>
  <c r="L2390" i="83"/>
  <c r="P2390" i="83" s="1"/>
  <c r="O2390" i="83"/>
  <c r="N2390" i="83"/>
  <c r="R2390" i="83" s="1"/>
  <c r="M2390" i="83"/>
  <c r="Q2390" i="83" s="1"/>
  <c r="J2407" i="82"/>
  <c r="D2424" i="80"/>
  <c r="C2424" i="80" s="1"/>
  <c r="D2424" i="83"/>
  <c r="D2424" i="82"/>
  <c r="H2407" i="82"/>
  <c r="G2398" i="80"/>
  <c r="J2398" i="80"/>
  <c r="I2398" i="80"/>
  <c r="H2398" i="80"/>
  <c r="N2391" i="80"/>
  <c r="R2391" i="80" s="1"/>
  <c r="L2391" i="80"/>
  <c r="P2391" i="80" s="1"/>
  <c r="M2391" i="80"/>
  <c r="Q2391" i="80" s="1"/>
  <c r="K2392" i="80"/>
  <c r="O2392" i="80" s="1"/>
  <c r="C2419" i="78"/>
  <c r="B2420" i="78"/>
  <c r="H2408" i="82" l="1"/>
  <c r="B2424" i="80"/>
  <c r="J2408" i="82"/>
  <c r="K2392" i="83"/>
  <c r="G2393" i="83"/>
  <c r="I2393" i="83"/>
  <c r="H2393" i="83"/>
  <c r="K2407" i="82"/>
  <c r="O2407" i="82" s="1"/>
  <c r="D2425" i="80"/>
  <c r="D2425" i="83"/>
  <c r="D2425" i="82"/>
  <c r="G2399" i="80"/>
  <c r="O2392" i="83"/>
  <c r="N2392" i="83"/>
  <c r="R2392" i="83" s="1"/>
  <c r="M2392" i="83"/>
  <c r="Q2392" i="83" s="1"/>
  <c r="L2392" i="83"/>
  <c r="P2392" i="83" s="1"/>
  <c r="C2424" i="82"/>
  <c r="B2424" i="82"/>
  <c r="C2424" i="83"/>
  <c r="B2424" i="83"/>
  <c r="G2394" i="83" s="1"/>
  <c r="J2394" i="83"/>
  <c r="I2408" i="82"/>
  <c r="K2408" i="82" s="1"/>
  <c r="I2399" i="80"/>
  <c r="J2399" i="80"/>
  <c r="H2399" i="80"/>
  <c r="K2393" i="80"/>
  <c r="O2393" i="80" s="1"/>
  <c r="N2392" i="80"/>
  <c r="R2392" i="80" s="1"/>
  <c r="L2392" i="80"/>
  <c r="P2392" i="80" s="1"/>
  <c r="M2392" i="80"/>
  <c r="Q2392" i="80" s="1"/>
  <c r="C2425" i="80"/>
  <c r="B2425" i="80"/>
  <c r="J2400" i="80" s="1"/>
  <c r="C2420" i="78"/>
  <c r="B2421" i="78"/>
  <c r="L2407" i="82" l="1"/>
  <c r="P2407" i="82" s="1"/>
  <c r="H2394" i="83"/>
  <c r="N2407" i="82"/>
  <c r="R2407" i="82" s="1"/>
  <c r="I2394" i="83"/>
  <c r="K2393" i="83"/>
  <c r="M2407" i="82"/>
  <c r="Q2407" i="82" s="1"/>
  <c r="N2408" i="82"/>
  <c r="R2408" i="82" s="1"/>
  <c r="M2408" i="82"/>
  <c r="Q2408" i="82" s="1"/>
  <c r="L2408" i="82"/>
  <c r="P2408" i="82" s="1"/>
  <c r="O2408" i="82"/>
  <c r="C2425" i="83"/>
  <c r="B2425" i="83"/>
  <c r="D2426" i="80"/>
  <c r="D2426" i="83"/>
  <c r="D2426" i="82"/>
  <c r="G2409" i="82"/>
  <c r="I2409" i="82"/>
  <c r="J2409" i="82"/>
  <c r="H2409" i="82"/>
  <c r="B2425" i="82"/>
  <c r="C2425" i="82"/>
  <c r="G2400" i="80"/>
  <c r="M2393" i="80"/>
  <c r="Q2393" i="80" s="1"/>
  <c r="I2400" i="80"/>
  <c r="H2400" i="80"/>
  <c r="L2393" i="80"/>
  <c r="P2393" i="80" s="1"/>
  <c r="N2393" i="80"/>
  <c r="R2393" i="80" s="1"/>
  <c r="K2394" i="80"/>
  <c r="O2394" i="80" s="1"/>
  <c r="B2426" i="80"/>
  <c r="C2426" i="80"/>
  <c r="C2421" i="78"/>
  <c r="B2422" i="78"/>
  <c r="G2395" i="83" l="1"/>
  <c r="K2394" i="83"/>
  <c r="N2394" i="83"/>
  <c r="R2394" i="83" s="1"/>
  <c r="M2394" i="83"/>
  <c r="Q2394" i="83" s="1"/>
  <c r="O2394" i="83"/>
  <c r="L2394" i="83"/>
  <c r="P2394" i="83" s="1"/>
  <c r="G2401" i="80"/>
  <c r="J2395" i="83"/>
  <c r="N2393" i="83"/>
  <c r="R2393" i="83" s="1"/>
  <c r="M2393" i="83"/>
  <c r="Q2393" i="83" s="1"/>
  <c r="L2393" i="83"/>
  <c r="P2393" i="83" s="1"/>
  <c r="O2393" i="83"/>
  <c r="I2410" i="82"/>
  <c r="C2426" i="82"/>
  <c r="B2426" i="82"/>
  <c r="H2411" i="82" s="1"/>
  <c r="I2411" i="82"/>
  <c r="C2426" i="83"/>
  <c r="B2426" i="83"/>
  <c r="J2410" i="82"/>
  <c r="I2401" i="80"/>
  <c r="H2410" i="82"/>
  <c r="D2427" i="80"/>
  <c r="C2427" i="80" s="1"/>
  <c r="D2427" i="83"/>
  <c r="D2427" i="82"/>
  <c r="J2401" i="80"/>
  <c r="G2410" i="82"/>
  <c r="I2395" i="83"/>
  <c r="K2409" i="82"/>
  <c r="H2395" i="83"/>
  <c r="H2401" i="80"/>
  <c r="K2395" i="80"/>
  <c r="O2395" i="80" s="1"/>
  <c r="N2394" i="80"/>
  <c r="R2394" i="80" s="1"/>
  <c r="L2394" i="80"/>
  <c r="P2394" i="80" s="1"/>
  <c r="M2394" i="80"/>
  <c r="Q2394" i="80" s="1"/>
  <c r="C2422" i="78"/>
  <c r="B2423" i="78"/>
  <c r="K2395" i="83" l="1"/>
  <c r="H2396" i="83"/>
  <c r="G2411" i="82"/>
  <c r="J2411" i="82"/>
  <c r="L2395" i="80"/>
  <c r="P2395" i="80" s="1"/>
  <c r="I2396" i="83"/>
  <c r="O2395" i="83"/>
  <c r="N2395" i="83"/>
  <c r="R2395" i="83" s="1"/>
  <c r="M2395" i="83"/>
  <c r="Q2395" i="83" s="1"/>
  <c r="L2395" i="83"/>
  <c r="P2395" i="83" s="1"/>
  <c r="C2427" i="82"/>
  <c r="B2427" i="82"/>
  <c r="J2412" i="82" s="1"/>
  <c r="D2428" i="80"/>
  <c r="B2428" i="80" s="1"/>
  <c r="D2428" i="83"/>
  <c r="D2428" i="82"/>
  <c r="B2427" i="80"/>
  <c r="I2402" i="80" s="1"/>
  <c r="C2427" i="83"/>
  <c r="B2427" i="83"/>
  <c r="G2397" i="83" s="1"/>
  <c r="N2395" i="80"/>
  <c r="R2395" i="80" s="1"/>
  <c r="L2409" i="82"/>
  <c r="P2409" i="82" s="1"/>
  <c r="O2409" i="82"/>
  <c r="N2409" i="82"/>
  <c r="R2409" i="82" s="1"/>
  <c r="M2409" i="82"/>
  <c r="Q2409" i="82" s="1"/>
  <c r="G2396" i="83"/>
  <c r="J2396" i="83"/>
  <c r="K2410" i="82"/>
  <c r="J2402" i="80"/>
  <c r="M2395" i="80"/>
  <c r="Q2395" i="80" s="1"/>
  <c r="K2396" i="80"/>
  <c r="O2396" i="80" s="1"/>
  <c r="C2428" i="80"/>
  <c r="C2423" i="78"/>
  <c r="B2424" i="78"/>
  <c r="I2412" i="82" l="1"/>
  <c r="H2397" i="83"/>
  <c r="H2402" i="80"/>
  <c r="G2402" i="80"/>
  <c r="G2412" i="82"/>
  <c r="H2412" i="82"/>
  <c r="K2412" i="82"/>
  <c r="M2412" i="82" s="1"/>
  <c r="Q2412" i="82" s="1"/>
  <c r="K2411" i="82"/>
  <c r="K2396" i="83"/>
  <c r="N2396" i="83" s="1"/>
  <c r="R2396" i="83" s="1"/>
  <c r="I2397" i="83"/>
  <c r="M2396" i="83"/>
  <c r="Q2396" i="83" s="1"/>
  <c r="L2396" i="83"/>
  <c r="P2396" i="83" s="1"/>
  <c r="O2396" i="83"/>
  <c r="D2429" i="80"/>
  <c r="B2429" i="80" s="1"/>
  <c r="D2429" i="83"/>
  <c r="D2429" i="82"/>
  <c r="O2410" i="82"/>
  <c r="N2410" i="82"/>
  <c r="R2410" i="82" s="1"/>
  <c r="M2410" i="82"/>
  <c r="Q2410" i="82" s="1"/>
  <c r="L2410" i="82"/>
  <c r="P2410" i="82" s="1"/>
  <c r="B2428" i="82"/>
  <c r="C2428" i="82"/>
  <c r="J2397" i="83"/>
  <c r="B2428" i="83"/>
  <c r="C2428" i="83"/>
  <c r="G2403" i="80"/>
  <c r="H2403" i="80"/>
  <c r="I2403" i="80"/>
  <c r="J2403" i="80"/>
  <c r="K2397" i="80"/>
  <c r="O2397" i="80" s="1"/>
  <c r="N2396" i="80"/>
  <c r="R2396" i="80" s="1"/>
  <c r="L2396" i="80"/>
  <c r="P2396" i="80" s="1"/>
  <c r="M2396" i="80"/>
  <c r="Q2396" i="80" s="1"/>
  <c r="C2424" i="78"/>
  <c r="B2425" i="78"/>
  <c r="N2412" i="82" l="1"/>
  <c r="R2412" i="82" s="1"/>
  <c r="O2412" i="82"/>
  <c r="G2413" i="82"/>
  <c r="L2412" i="82"/>
  <c r="P2412" i="82" s="1"/>
  <c r="C2429" i="80"/>
  <c r="G2398" i="83"/>
  <c r="O2411" i="82"/>
  <c r="N2411" i="82"/>
  <c r="R2411" i="82" s="1"/>
  <c r="M2411" i="82"/>
  <c r="Q2411" i="82" s="1"/>
  <c r="L2411" i="82"/>
  <c r="P2411" i="82" s="1"/>
  <c r="H2413" i="82"/>
  <c r="I2413" i="82"/>
  <c r="J2398" i="83"/>
  <c r="J2413" i="82"/>
  <c r="I2398" i="83"/>
  <c r="H2398" i="83"/>
  <c r="K2397" i="83"/>
  <c r="M2397" i="83" s="1"/>
  <c r="Q2397" i="83" s="1"/>
  <c r="N2397" i="83"/>
  <c r="R2397" i="83" s="1"/>
  <c r="C2429" i="82"/>
  <c r="B2429" i="82"/>
  <c r="I2414" i="82"/>
  <c r="C2429" i="83"/>
  <c r="B2429" i="83"/>
  <c r="D2430" i="80"/>
  <c r="D2430" i="83"/>
  <c r="D2430" i="82"/>
  <c r="G2404" i="80"/>
  <c r="J2404" i="80"/>
  <c r="I2404" i="80"/>
  <c r="H2404" i="80"/>
  <c r="K2398" i="80"/>
  <c r="O2398" i="80" s="1"/>
  <c r="N2397" i="80"/>
  <c r="R2397" i="80" s="1"/>
  <c r="L2397" i="80"/>
  <c r="P2397" i="80" s="1"/>
  <c r="M2397" i="80"/>
  <c r="Q2397" i="80" s="1"/>
  <c r="B2430" i="80"/>
  <c r="C2430" i="80"/>
  <c r="C2425" i="78"/>
  <c r="B2426" i="78"/>
  <c r="O2397" i="83" l="1"/>
  <c r="G2399" i="83"/>
  <c r="L2397" i="83"/>
  <c r="P2397" i="83" s="1"/>
  <c r="K2413" i="82"/>
  <c r="N2413" i="82" s="1"/>
  <c r="R2413" i="82" s="1"/>
  <c r="I2399" i="83"/>
  <c r="J2399" i="83"/>
  <c r="K2398" i="83"/>
  <c r="L2398" i="83" s="1"/>
  <c r="P2398" i="83" s="1"/>
  <c r="O2413" i="82"/>
  <c r="M2413" i="82"/>
  <c r="Q2413" i="82" s="1"/>
  <c r="L2413" i="82"/>
  <c r="P2413" i="82" s="1"/>
  <c r="C2430" i="83"/>
  <c r="B2430" i="83"/>
  <c r="D2431" i="80"/>
  <c r="D2431" i="83"/>
  <c r="D2431" i="82"/>
  <c r="C2430" i="82"/>
  <c r="B2430" i="82"/>
  <c r="H2415" i="82" s="1"/>
  <c r="G2414" i="82"/>
  <c r="J2414" i="82"/>
  <c r="H2399" i="83"/>
  <c r="K2399" i="83" s="1"/>
  <c r="H2414" i="82"/>
  <c r="J2405" i="80"/>
  <c r="H2405" i="80"/>
  <c r="G2405" i="80"/>
  <c r="I2405" i="80"/>
  <c r="K2399" i="80"/>
  <c r="O2399" i="80" s="1"/>
  <c r="N2398" i="80"/>
  <c r="R2398" i="80" s="1"/>
  <c r="L2398" i="80"/>
  <c r="P2398" i="80" s="1"/>
  <c r="M2398" i="80"/>
  <c r="Q2398" i="80" s="1"/>
  <c r="C2431" i="80"/>
  <c r="B2431" i="80"/>
  <c r="C2426" i="78"/>
  <c r="B2427" i="78"/>
  <c r="M2399" i="80" l="1"/>
  <c r="Q2399" i="80" s="1"/>
  <c r="N2398" i="83"/>
  <c r="R2398" i="83" s="1"/>
  <c r="O2398" i="83"/>
  <c r="M2398" i="83"/>
  <c r="Q2398" i="83" s="1"/>
  <c r="I2415" i="82"/>
  <c r="L2399" i="80"/>
  <c r="P2399" i="80" s="1"/>
  <c r="G2415" i="82"/>
  <c r="L2399" i="83"/>
  <c r="P2399" i="83" s="1"/>
  <c r="O2399" i="83"/>
  <c r="N2399" i="83"/>
  <c r="R2399" i="83" s="1"/>
  <c r="M2399" i="83"/>
  <c r="Q2399" i="83" s="1"/>
  <c r="C2431" i="82"/>
  <c r="B2431" i="82"/>
  <c r="C2431" i="83"/>
  <c r="B2431" i="83"/>
  <c r="I2401" i="83" s="1"/>
  <c r="D2432" i="80"/>
  <c r="C2432" i="80" s="1"/>
  <c r="D2432" i="83"/>
  <c r="D2432" i="82"/>
  <c r="I2400" i="83"/>
  <c r="H2400" i="83"/>
  <c r="K2414" i="82"/>
  <c r="J2400" i="83"/>
  <c r="J2415" i="82"/>
  <c r="K2415" i="82" s="1"/>
  <c r="G2400" i="83"/>
  <c r="N2399" i="80"/>
  <c r="R2399" i="80" s="1"/>
  <c r="J2406" i="80"/>
  <c r="H2406" i="80"/>
  <c r="I2406" i="80"/>
  <c r="G2406" i="80"/>
  <c r="K2400" i="80"/>
  <c r="O2400" i="80" s="1"/>
  <c r="C2427" i="78"/>
  <c r="B2428" i="78"/>
  <c r="B2432" i="80" l="1"/>
  <c r="J2401" i="83"/>
  <c r="I2416" i="82"/>
  <c r="J2416" i="82"/>
  <c r="G2416" i="82"/>
  <c r="K2400" i="83"/>
  <c r="M2400" i="83" s="1"/>
  <c r="Q2400" i="83" s="1"/>
  <c r="O2415" i="82"/>
  <c r="N2415" i="82"/>
  <c r="R2415" i="82" s="1"/>
  <c r="M2415" i="82"/>
  <c r="Q2415" i="82" s="1"/>
  <c r="L2415" i="82"/>
  <c r="P2415" i="82" s="1"/>
  <c r="C2432" i="83"/>
  <c r="B2432" i="83"/>
  <c r="G2402" i="83" s="1"/>
  <c r="J2402" i="83"/>
  <c r="N2400" i="83"/>
  <c r="R2400" i="83" s="1"/>
  <c r="L2400" i="83"/>
  <c r="P2400" i="83" s="1"/>
  <c r="O2400" i="83"/>
  <c r="C2432" i="82"/>
  <c r="B2432" i="82"/>
  <c r="D2433" i="80"/>
  <c r="D2433" i="83"/>
  <c r="D2433" i="82"/>
  <c r="H2401" i="83"/>
  <c r="N2414" i="82"/>
  <c r="R2414" i="82" s="1"/>
  <c r="M2414" i="82"/>
  <c r="Q2414" i="82" s="1"/>
  <c r="L2414" i="82"/>
  <c r="P2414" i="82" s="1"/>
  <c r="O2414" i="82"/>
  <c r="G2401" i="83"/>
  <c r="H2416" i="82"/>
  <c r="K2416" i="82" s="1"/>
  <c r="H2407" i="80"/>
  <c r="I2407" i="80"/>
  <c r="G2407" i="80"/>
  <c r="J2407" i="80"/>
  <c r="K2401" i="80"/>
  <c r="O2401" i="80" s="1"/>
  <c r="N2400" i="80"/>
  <c r="R2400" i="80" s="1"/>
  <c r="L2400" i="80"/>
  <c r="P2400" i="80" s="1"/>
  <c r="M2400" i="80"/>
  <c r="Q2400" i="80" s="1"/>
  <c r="B2433" i="80"/>
  <c r="C2433" i="80"/>
  <c r="C2428" i="78"/>
  <c r="B2429" i="78"/>
  <c r="G2417" i="82" l="1"/>
  <c r="I2408" i="80"/>
  <c r="H2417" i="82"/>
  <c r="H2402" i="83"/>
  <c r="I2402" i="83"/>
  <c r="N2416" i="82"/>
  <c r="R2416" i="82" s="1"/>
  <c r="M2416" i="82"/>
  <c r="Q2416" i="82" s="1"/>
  <c r="L2416" i="82"/>
  <c r="P2416" i="82" s="1"/>
  <c r="O2416" i="82"/>
  <c r="D2434" i="80"/>
  <c r="D2434" i="83"/>
  <c r="D2434" i="82"/>
  <c r="B2433" i="82"/>
  <c r="H2418" i="82" s="1"/>
  <c r="C2433" i="82"/>
  <c r="C2433" i="83"/>
  <c r="B2433" i="83"/>
  <c r="H2403" i="83" s="1"/>
  <c r="I2417" i="82"/>
  <c r="K2401" i="83"/>
  <c r="J2417" i="82"/>
  <c r="J2408" i="80"/>
  <c r="H2408" i="80"/>
  <c r="G2408" i="80"/>
  <c r="K2402" i="80"/>
  <c r="O2402" i="80" s="1"/>
  <c r="N2401" i="80"/>
  <c r="R2401" i="80" s="1"/>
  <c r="L2401" i="80"/>
  <c r="P2401" i="80" s="1"/>
  <c r="M2401" i="80"/>
  <c r="Q2401" i="80" s="1"/>
  <c r="B2434" i="80"/>
  <c r="C2434" i="80"/>
  <c r="C2429" i="78"/>
  <c r="B2430" i="78"/>
  <c r="G2403" i="83" l="1"/>
  <c r="K2402" i="83"/>
  <c r="K2417" i="82"/>
  <c r="I2418" i="82"/>
  <c r="J2418" i="82"/>
  <c r="I2403" i="83"/>
  <c r="G2418" i="82"/>
  <c r="K2418" i="82" s="1"/>
  <c r="J2403" i="83"/>
  <c r="D2435" i="80"/>
  <c r="B2435" i="80" s="1"/>
  <c r="D2435" i="83"/>
  <c r="D2435" i="82"/>
  <c r="I2409" i="80"/>
  <c r="M2402" i="80"/>
  <c r="Q2402" i="80" s="1"/>
  <c r="N2401" i="83"/>
  <c r="R2401" i="83" s="1"/>
  <c r="M2401" i="83"/>
  <c r="Q2401" i="83" s="1"/>
  <c r="L2401" i="83"/>
  <c r="P2401" i="83" s="1"/>
  <c r="O2401" i="83"/>
  <c r="B2434" i="83"/>
  <c r="G2404" i="83" s="1"/>
  <c r="C2434" i="83"/>
  <c r="J2404" i="83"/>
  <c r="M2417" i="82"/>
  <c r="Q2417" i="82" s="1"/>
  <c r="L2417" i="82"/>
  <c r="P2417" i="82" s="1"/>
  <c r="O2417" i="82"/>
  <c r="N2417" i="82"/>
  <c r="R2417" i="82" s="1"/>
  <c r="O2402" i="83"/>
  <c r="N2402" i="83"/>
  <c r="R2402" i="83" s="1"/>
  <c r="M2402" i="83"/>
  <c r="Q2402" i="83" s="1"/>
  <c r="L2402" i="83"/>
  <c r="P2402" i="83" s="1"/>
  <c r="C2434" i="82"/>
  <c r="B2434" i="82"/>
  <c r="L2402" i="80"/>
  <c r="P2402" i="80" s="1"/>
  <c r="N2402" i="80"/>
  <c r="R2402" i="80" s="1"/>
  <c r="H2409" i="80"/>
  <c r="G2409" i="80"/>
  <c r="J2409" i="80"/>
  <c r="K2403" i="80"/>
  <c r="O2403" i="80" s="1"/>
  <c r="K2404" i="80"/>
  <c r="O2404" i="80" s="1"/>
  <c r="C2430" i="78"/>
  <c r="B2431" i="78"/>
  <c r="I2419" i="82" l="1"/>
  <c r="C2435" i="80"/>
  <c r="G2410" i="80" s="1"/>
  <c r="G2419" i="82"/>
  <c r="H2404" i="83"/>
  <c r="K2403" i="83"/>
  <c r="H2419" i="82"/>
  <c r="K2419" i="82" s="1"/>
  <c r="I2404" i="83"/>
  <c r="J2419" i="82"/>
  <c r="H2410" i="80"/>
  <c r="N2403" i="83"/>
  <c r="R2403" i="83" s="1"/>
  <c r="M2403" i="83"/>
  <c r="Q2403" i="83" s="1"/>
  <c r="L2403" i="83"/>
  <c r="P2403" i="83" s="1"/>
  <c r="O2403" i="83"/>
  <c r="D2436" i="80"/>
  <c r="C2436" i="80" s="1"/>
  <c r="D2436" i="83"/>
  <c r="D2436" i="82"/>
  <c r="C2435" i="82"/>
  <c r="B2435" i="82"/>
  <c r="L2418" i="82"/>
  <c r="P2418" i="82" s="1"/>
  <c r="O2418" i="82"/>
  <c r="N2418" i="82"/>
  <c r="R2418" i="82" s="1"/>
  <c r="M2418" i="82"/>
  <c r="Q2418" i="82" s="1"/>
  <c r="C2435" i="83"/>
  <c r="B2435" i="83"/>
  <c r="J2410" i="80"/>
  <c r="I2410" i="80"/>
  <c r="N2403" i="80"/>
  <c r="R2403" i="80" s="1"/>
  <c r="L2403" i="80"/>
  <c r="P2403" i="80" s="1"/>
  <c r="M2403" i="80"/>
  <c r="Q2403" i="80" s="1"/>
  <c r="N2404" i="80"/>
  <c r="R2404" i="80" s="1"/>
  <c r="L2404" i="80"/>
  <c r="P2404" i="80" s="1"/>
  <c r="M2404" i="80"/>
  <c r="Q2404" i="80" s="1"/>
  <c r="B2436" i="80"/>
  <c r="C2431" i="78"/>
  <c r="B2432" i="78"/>
  <c r="I2420" i="82" l="1"/>
  <c r="H2420" i="82"/>
  <c r="I2405" i="83"/>
  <c r="K2404" i="83"/>
  <c r="H2411" i="80"/>
  <c r="G2420" i="82"/>
  <c r="J2420" i="82"/>
  <c r="C2436" i="83"/>
  <c r="H2406" i="83" s="1"/>
  <c r="B2436" i="83"/>
  <c r="N2404" i="83"/>
  <c r="R2404" i="83" s="1"/>
  <c r="M2404" i="83"/>
  <c r="Q2404" i="83" s="1"/>
  <c r="L2404" i="83"/>
  <c r="P2404" i="83" s="1"/>
  <c r="O2404" i="83"/>
  <c r="J2411" i="80"/>
  <c r="H2405" i="83"/>
  <c r="J2405" i="83"/>
  <c r="D2437" i="80"/>
  <c r="C2437" i="80" s="1"/>
  <c r="D2437" i="83"/>
  <c r="D2437" i="82"/>
  <c r="G2405" i="83"/>
  <c r="O2419" i="82"/>
  <c r="N2419" i="82"/>
  <c r="R2419" i="82" s="1"/>
  <c r="M2419" i="82"/>
  <c r="Q2419" i="82" s="1"/>
  <c r="L2419" i="82"/>
  <c r="P2419" i="82" s="1"/>
  <c r="B2436" i="82"/>
  <c r="C2436" i="82"/>
  <c r="I2411" i="80"/>
  <c r="G2411" i="80"/>
  <c r="K2405" i="80"/>
  <c r="O2405" i="80" s="1"/>
  <c r="K2406" i="80"/>
  <c r="O2406" i="80" s="1"/>
  <c r="C2432" i="78"/>
  <c r="B2433" i="78"/>
  <c r="K2420" i="82" l="1"/>
  <c r="I2406" i="83"/>
  <c r="G2406" i="83"/>
  <c r="J2421" i="82"/>
  <c r="J2406" i="83"/>
  <c r="K2406" i="83" s="1"/>
  <c r="B2437" i="80"/>
  <c r="G2421" i="82"/>
  <c r="H2421" i="82"/>
  <c r="I2421" i="82"/>
  <c r="D2438" i="80"/>
  <c r="D2438" i="83"/>
  <c r="D2438" i="82"/>
  <c r="K2405" i="83"/>
  <c r="C2437" i="83"/>
  <c r="B2437" i="83"/>
  <c r="J2407" i="83"/>
  <c r="C2437" i="82"/>
  <c r="B2437" i="82"/>
  <c r="N2420" i="82"/>
  <c r="R2420" i="82" s="1"/>
  <c r="M2420" i="82"/>
  <c r="Q2420" i="82" s="1"/>
  <c r="L2420" i="82"/>
  <c r="P2420" i="82" s="1"/>
  <c r="O2420" i="82"/>
  <c r="I2412" i="80"/>
  <c r="J2412" i="80"/>
  <c r="G2412" i="80"/>
  <c r="H2412" i="80"/>
  <c r="N2406" i="80"/>
  <c r="R2406" i="80" s="1"/>
  <c r="L2406" i="80"/>
  <c r="P2406" i="80" s="1"/>
  <c r="M2406" i="80"/>
  <c r="Q2406" i="80" s="1"/>
  <c r="N2405" i="80"/>
  <c r="R2405" i="80" s="1"/>
  <c r="L2405" i="80"/>
  <c r="P2405" i="80" s="1"/>
  <c r="M2405" i="80"/>
  <c r="Q2405" i="80" s="1"/>
  <c r="B2438" i="80"/>
  <c r="C2438" i="80"/>
  <c r="C2433" i="78"/>
  <c r="B2434" i="78"/>
  <c r="M2406" i="83" l="1"/>
  <c r="Q2406" i="83" s="1"/>
  <c r="L2406" i="83"/>
  <c r="P2406" i="83" s="1"/>
  <c r="O2406" i="83"/>
  <c r="N2406" i="83"/>
  <c r="R2406" i="83" s="1"/>
  <c r="G2413" i="80"/>
  <c r="K2421" i="82"/>
  <c r="C2438" i="82"/>
  <c r="B2438" i="82"/>
  <c r="G2423" i="82" s="1"/>
  <c r="D2439" i="80"/>
  <c r="C2439" i="80" s="1"/>
  <c r="D2439" i="83"/>
  <c r="D2439" i="82"/>
  <c r="B2438" i="83"/>
  <c r="C2438" i="83"/>
  <c r="M2405" i="83"/>
  <c r="Q2405" i="83" s="1"/>
  <c r="L2405" i="83"/>
  <c r="P2405" i="83" s="1"/>
  <c r="O2405" i="83"/>
  <c r="N2405" i="83"/>
  <c r="R2405" i="83" s="1"/>
  <c r="H2422" i="82"/>
  <c r="I2422" i="82"/>
  <c r="I2407" i="83"/>
  <c r="G2422" i="82"/>
  <c r="G2407" i="83"/>
  <c r="J2422" i="82"/>
  <c r="H2407" i="83"/>
  <c r="J2413" i="80"/>
  <c r="H2413" i="80"/>
  <c r="I2413" i="80"/>
  <c r="K2407" i="80"/>
  <c r="O2407" i="80" s="1"/>
  <c r="K2408" i="80"/>
  <c r="O2408" i="80" s="1"/>
  <c r="B2439" i="80"/>
  <c r="C2434" i="78"/>
  <c r="B2435" i="78"/>
  <c r="H2408" i="83" l="1"/>
  <c r="H2423" i="82"/>
  <c r="I2408" i="83"/>
  <c r="J2423" i="82"/>
  <c r="I2423" i="82"/>
  <c r="K2422" i="82"/>
  <c r="N2421" i="82"/>
  <c r="R2421" i="82" s="1"/>
  <c r="M2421" i="82"/>
  <c r="Q2421" i="82" s="1"/>
  <c r="L2421" i="82"/>
  <c r="P2421" i="82" s="1"/>
  <c r="O2421" i="82"/>
  <c r="O2422" i="82"/>
  <c r="N2422" i="82"/>
  <c r="R2422" i="82" s="1"/>
  <c r="M2422" i="82"/>
  <c r="Q2422" i="82" s="1"/>
  <c r="L2422" i="82"/>
  <c r="P2422" i="82" s="1"/>
  <c r="G2408" i="83"/>
  <c r="K2407" i="83"/>
  <c r="J2408" i="83"/>
  <c r="C2439" i="82"/>
  <c r="B2439" i="82"/>
  <c r="K2423" i="82"/>
  <c r="C2439" i="83"/>
  <c r="B2439" i="83"/>
  <c r="J2414" i="80"/>
  <c r="D2440" i="80"/>
  <c r="C2440" i="80" s="1"/>
  <c r="D2440" i="83"/>
  <c r="D2440" i="82"/>
  <c r="N2407" i="80"/>
  <c r="R2407" i="80" s="1"/>
  <c r="G2414" i="80"/>
  <c r="M2407" i="80"/>
  <c r="Q2407" i="80" s="1"/>
  <c r="H2414" i="80"/>
  <c r="L2407" i="80"/>
  <c r="P2407" i="80" s="1"/>
  <c r="I2414" i="80"/>
  <c r="N2408" i="80"/>
  <c r="R2408" i="80" s="1"/>
  <c r="L2408" i="80"/>
  <c r="P2408" i="80" s="1"/>
  <c r="M2408" i="80"/>
  <c r="Q2408" i="80" s="1"/>
  <c r="C2435" i="78"/>
  <c r="B2436" i="78"/>
  <c r="J2409" i="83" l="1"/>
  <c r="G2424" i="82"/>
  <c r="I2424" i="82"/>
  <c r="B2440" i="80"/>
  <c r="J2415" i="80" s="1"/>
  <c r="K2408" i="83"/>
  <c r="H2409" i="83"/>
  <c r="J2424" i="82"/>
  <c r="H2415" i="80"/>
  <c r="G2409" i="83"/>
  <c r="O2408" i="83"/>
  <c r="N2408" i="83"/>
  <c r="R2408" i="83" s="1"/>
  <c r="M2408" i="83"/>
  <c r="Q2408" i="83" s="1"/>
  <c r="L2408" i="83"/>
  <c r="P2408" i="83" s="1"/>
  <c r="D2441" i="80"/>
  <c r="C2441" i="80" s="1"/>
  <c r="D2441" i="83"/>
  <c r="D2441" i="82"/>
  <c r="C2440" i="82"/>
  <c r="I2425" i="82" s="1"/>
  <c r="B2440" i="82"/>
  <c r="C2440" i="83"/>
  <c r="B2440" i="83"/>
  <c r="G2410" i="83" s="1"/>
  <c r="O2423" i="82"/>
  <c r="N2423" i="82"/>
  <c r="R2423" i="82" s="1"/>
  <c r="M2423" i="82"/>
  <c r="Q2423" i="82" s="1"/>
  <c r="L2423" i="82"/>
  <c r="P2423" i="82" s="1"/>
  <c r="I2409" i="83"/>
  <c r="H2424" i="82"/>
  <c r="N2407" i="83"/>
  <c r="R2407" i="83" s="1"/>
  <c r="M2407" i="83"/>
  <c r="Q2407" i="83" s="1"/>
  <c r="L2407" i="83"/>
  <c r="P2407" i="83" s="1"/>
  <c r="O2407" i="83"/>
  <c r="I2415" i="80"/>
  <c r="G2415" i="80"/>
  <c r="K2409" i="80"/>
  <c r="O2409" i="80" s="1"/>
  <c r="B2441" i="80"/>
  <c r="C2436" i="78"/>
  <c r="B2437" i="78"/>
  <c r="K2424" i="82" l="1"/>
  <c r="J2410" i="83"/>
  <c r="H2425" i="82"/>
  <c r="N2424" i="82"/>
  <c r="R2424" i="82" s="1"/>
  <c r="M2424" i="82"/>
  <c r="Q2424" i="82" s="1"/>
  <c r="L2424" i="82"/>
  <c r="P2424" i="82" s="1"/>
  <c r="O2424" i="82"/>
  <c r="D2442" i="80"/>
  <c r="B2442" i="80" s="1"/>
  <c r="D2442" i="83"/>
  <c r="D2442" i="82"/>
  <c r="G2416" i="80"/>
  <c r="I2410" i="83"/>
  <c r="G2425" i="82"/>
  <c r="K2409" i="83"/>
  <c r="C2441" i="82"/>
  <c r="B2441" i="82"/>
  <c r="I2426" i="82" s="1"/>
  <c r="H2410" i="83"/>
  <c r="K2410" i="83" s="1"/>
  <c r="J2425" i="82"/>
  <c r="B2441" i="83"/>
  <c r="H2411" i="83" s="1"/>
  <c r="C2441" i="83"/>
  <c r="J2416" i="80"/>
  <c r="I2416" i="80"/>
  <c r="H2416" i="80"/>
  <c r="M2409" i="80"/>
  <c r="Q2409" i="80" s="1"/>
  <c r="L2409" i="80"/>
  <c r="P2409" i="80" s="1"/>
  <c r="N2409" i="80"/>
  <c r="R2409" i="80" s="1"/>
  <c r="K2410" i="80"/>
  <c r="O2410" i="80" s="1"/>
  <c r="K2411" i="80"/>
  <c r="O2411" i="80" s="1"/>
  <c r="C2437" i="78"/>
  <c r="B2438" i="78"/>
  <c r="C2442" i="80" l="1"/>
  <c r="J2426" i="82"/>
  <c r="H2426" i="82"/>
  <c r="G2411" i="83"/>
  <c r="G2426" i="82"/>
  <c r="O2410" i="83"/>
  <c r="N2410" i="83"/>
  <c r="R2410" i="83" s="1"/>
  <c r="M2410" i="83"/>
  <c r="Q2410" i="83" s="1"/>
  <c r="L2410" i="83"/>
  <c r="P2410" i="83" s="1"/>
  <c r="C2442" i="82"/>
  <c r="B2442" i="82"/>
  <c r="J2417" i="80"/>
  <c r="K2426" i="82"/>
  <c r="B2442" i="83"/>
  <c r="I2412" i="83" s="1"/>
  <c r="C2442" i="83"/>
  <c r="J2412" i="83" s="1"/>
  <c r="G2412" i="83"/>
  <c r="O2409" i="83"/>
  <c r="N2409" i="83"/>
  <c r="R2409" i="83" s="1"/>
  <c r="M2409" i="83"/>
  <c r="Q2409" i="83" s="1"/>
  <c r="L2409" i="83"/>
  <c r="P2409" i="83" s="1"/>
  <c r="J2411" i="83"/>
  <c r="D2443" i="80"/>
  <c r="C2443" i="80" s="1"/>
  <c r="D2443" i="83"/>
  <c r="D2443" i="82"/>
  <c r="I2411" i="83"/>
  <c r="K2425" i="82"/>
  <c r="H2417" i="80"/>
  <c r="G2417" i="80"/>
  <c r="I2417" i="80"/>
  <c r="N2411" i="80"/>
  <c r="R2411" i="80" s="1"/>
  <c r="L2411" i="80"/>
  <c r="P2411" i="80" s="1"/>
  <c r="M2411" i="80"/>
  <c r="Q2411" i="80" s="1"/>
  <c r="N2410" i="80"/>
  <c r="R2410" i="80" s="1"/>
  <c r="L2410" i="80"/>
  <c r="P2410" i="80" s="1"/>
  <c r="M2410" i="80"/>
  <c r="Q2410" i="80" s="1"/>
  <c r="C2438" i="78"/>
  <c r="B2439" i="78"/>
  <c r="K2411" i="83" l="1"/>
  <c r="H2412" i="83"/>
  <c r="K2412" i="83" s="1"/>
  <c r="H2427" i="82"/>
  <c r="J2427" i="82"/>
  <c r="G2427" i="82"/>
  <c r="B2443" i="80"/>
  <c r="H2418" i="80" s="1"/>
  <c r="O2411" i="83"/>
  <c r="N2411" i="83"/>
  <c r="R2411" i="83" s="1"/>
  <c r="M2411" i="83"/>
  <c r="Q2411" i="83" s="1"/>
  <c r="L2411" i="83"/>
  <c r="P2411" i="83" s="1"/>
  <c r="C2443" i="82"/>
  <c r="B2443" i="82"/>
  <c r="J2428" i="82" s="1"/>
  <c r="H2428" i="82"/>
  <c r="G2428" i="82"/>
  <c r="M2425" i="82"/>
  <c r="Q2425" i="82" s="1"/>
  <c r="L2425" i="82"/>
  <c r="P2425" i="82" s="1"/>
  <c r="O2425" i="82"/>
  <c r="N2425" i="82"/>
  <c r="R2425" i="82" s="1"/>
  <c r="C2443" i="83"/>
  <c r="B2443" i="83"/>
  <c r="I2413" i="83" s="1"/>
  <c r="D2444" i="80"/>
  <c r="B2444" i="80" s="1"/>
  <c r="D2444" i="83"/>
  <c r="D2444" i="82"/>
  <c r="M2426" i="82"/>
  <c r="Q2426" i="82" s="1"/>
  <c r="L2426" i="82"/>
  <c r="P2426" i="82" s="1"/>
  <c r="O2426" i="82"/>
  <c r="N2426" i="82"/>
  <c r="R2426" i="82" s="1"/>
  <c r="I2427" i="82"/>
  <c r="K2427" i="82" s="1"/>
  <c r="J2418" i="80"/>
  <c r="I2418" i="80"/>
  <c r="G2418" i="80"/>
  <c r="K2412" i="80"/>
  <c r="O2412" i="80" s="1"/>
  <c r="C2439" i="78"/>
  <c r="B2440" i="78"/>
  <c r="I2428" i="82" l="1"/>
  <c r="K2428" i="82" s="1"/>
  <c r="H2413" i="83"/>
  <c r="O2427" i="82"/>
  <c r="N2427" i="82"/>
  <c r="R2427" i="82" s="1"/>
  <c r="M2427" i="82"/>
  <c r="Q2427" i="82" s="1"/>
  <c r="L2427" i="82"/>
  <c r="P2427" i="82" s="1"/>
  <c r="J2413" i="83"/>
  <c r="C2444" i="83"/>
  <c r="B2444" i="83"/>
  <c r="J2414" i="83" s="1"/>
  <c r="C2444" i="80"/>
  <c r="H2419" i="80" s="1"/>
  <c r="M2412" i="83"/>
  <c r="Q2412" i="83" s="1"/>
  <c r="L2412" i="83"/>
  <c r="P2412" i="83" s="1"/>
  <c r="O2412" i="83"/>
  <c r="N2412" i="83"/>
  <c r="R2412" i="83" s="1"/>
  <c r="B2444" i="82"/>
  <c r="C2444" i="82"/>
  <c r="J2429" i="82"/>
  <c r="D2445" i="80"/>
  <c r="B2445" i="80" s="1"/>
  <c r="D2445" i="83"/>
  <c r="D2445" i="82"/>
  <c r="G2413" i="83"/>
  <c r="N2412" i="80"/>
  <c r="R2412" i="80" s="1"/>
  <c r="L2412" i="80"/>
  <c r="P2412" i="80" s="1"/>
  <c r="M2412" i="80"/>
  <c r="Q2412" i="80" s="1"/>
  <c r="K2413" i="80"/>
  <c r="O2413" i="80" s="1"/>
  <c r="C2440" i="78"/>
  <c r="B2441" i="78"/>
  <c r="K2413" i="83" l="1"/>
  <c r="I2429" i="82"/>
  <c r="G2419" i="80"/>
  <c r="G2429" i="82"/>
  <c r="H2429" i="82"/>
  <c r="G2414" i="83"/>
  <c r="H2414" i="83"/>
  <c r="C2445" i="80"/>
  <c r="G2420" i="80" s="1"/>
  <c r="I2414" i="83"/>
  <c r="J2419" i="80"/>
  <c r="C2445" i="82"/>
  <c r="H2430" i="82" s="1"/>
  <c r="B2445" i="82"/>
  <c r="N2413" i="83"/>
  <c r="R2413" i="83" s="1"/>
  <c r="M2413" i="83"/>
  <c r="Q2413" i="83" s="1"/>
  <c r="L2413" i="83"/>
  <c r="P2413" i="83" s="1"/>
  <c r="O2413" i="83"/>
  <c r="K2429" i="82"/>
  <c r="D2446" i="80"/>
  <c r="C2446" i="80" s="1"/>
  <c r="D2446" i="83"/>
  <c r="D2446" i="82"/>
  <c r="I2419" i="80"/>
  <c r="C2445" i="83"/>
  <c r="B2445" i="83"/>
  <c r="I2415" i="83" s="1"/>
  <c r="N2428" i="82"/>
  <c r="R2428" i="82" s="1"/>
  <c r="M2428" i="82"/>
  <c r="Q2428" i="82" s="1"/>
  <c r="L2428" i="82"/>
  <c r="P2428" i="82" s="1"/>
  <c r="O2428" i="82"/>
  <c r="K2414" i="80"/>
  <c r="O2414" i="80" s="1"/>
  <c r="N2413" i="80"/>
  <c r="R2413" i="80" s="1"/>
  <c r="L2413" i="80"/>
  <c r="P2413" i="80" s="1"/>
  <c r="M2413" i="80"/>
  <c r="Q2413" i="80" s="1"/>
  <c r="C2441" i="78"/>
  <c r="B2442" i="78"/>
  <c r="J2420" i="80" l="1"/>
  <c r="H2420" i="80"/>
  <c r="I2420" i="80"/>
  <c r="G2415" i="83"/>
  <c r="K2414" i="83"/>
  <c r="M2414" i="83" s="1"/>
  <c r="Q2414" i="83" s="1"/>
  <c r="G2430" i="82"/>
  <c r="I2430" i="82"/>
  <c r="J2430" i="82"/>
  <c r="K2430" i="82" s="1"/>
  <c r="B2446" i="80"/>
  <c r="D2447" i="80"/>
  <c r="D2447" i="83"/>
  <c r="D2447" i="82"/>
  <c r="C2446" i="82"/>
  <c r="B2446" i="82"/>
  <c r="H2431" i="82" s="1"/>
  <c r="I2431" i="82"/>
  <c r="J2415" i="83"/>
  <c r="B2446" i="83"/>
  <c r="G2416" i="83" s="1"/>
  <c r="C2446" i="83"/>
  <c r="I2416" i="83"/>
  <c r="H2416" i="83"/>
  <c r="H2415" i="83"/>
  <c r="N2429" i="82"/>
  <c r="R2429" i="82" s="1"/>
  <c r="M2429" i="82"/>
  <c r="Q2429" i="82" s="1"/>
  <c r="L2429" i="82"/>
  <c r="P2429" i="82" s="1"/>
  <c r="O2429" i="82"/>
  <c r="L2414" i="83"/>
  <c r="P2414" i="83" s="1"/>
  <c r="O2414" i="83"/>
  <c r="N2414" i="83"/>
  <c r="R2414" i="83" s="1"/>
  <c r="I2421" i="80"/>
  <c r="J2421" i="80"/>
  <c r="G2421" i="80"/>
  <c r="H2421" i="80"/>
  <c r="K2415" i="80"/>
  <c r="O2415" i="80" s="1"/>
  <c r="N2414" i="80"/>
  <c r="R2414" i="80" s="1"/>
  <c r="L2414" i="80"/>
  <c r="P2414" i="80" s="1"/>
  <c r="M2414" i="80"/>
  <c r="Q2414" i="80" s="1"/>
  <c r="B2447" i="80"/>
  <c r="C2447" i="80"/>
  <c r="C2442" i="78"/>
  <c r="B2443" i="78"/>
  <c r="K2415" i="83" l="1"/>
  <c r="G2431" i="82"/>
  <c r="J2431" i="82"/>
  <c r="L2415" i="83"/>
  <c r="P2415" i="83" s="1"/>
  <c r="O2415" i="83"/>
  <c r="N2415" i="83"/>
  <c r="R2415" i="83" s="1"/>
  <c r="M2415" i="83"/>
  <c r="Q2415" i="83" s="1"/>
  <c r="C2447" i="82"/>
  <c r="I2432" i="82" s="1"/>
  <c r="B2447" i="82"/>
  <c r="D2448" i="80"/>
  <c r="D2448" i="83"/>
  <c r="D2448" i="82"/>
  <c r="C2447" i="83"/>
  <c r="B2447" i="83"/>
  <c r="N2430" i="82"/>
  <c r="R2430" i="82" s="1"/>
  <c r="M2430" i="82"/>
  <c r="Q2430" i="82" s="1"/>
  <c r="L2430" i="82"/>
  <c r="P2430" i="82" s="1"/>
  <c r="O2430" i="82"/>
  <c r="J2416" i="83"/>
  <c r="K2416" i="83" s="1"/>
  <c r="J2422" i="80"/>
  <c r="H2422" i="80"/>
  <c r="I2422" i="80"/>
  <c r="G2422" i="80"/>
  <c r="N2415" i="80"/>
  <c r="R2415" i="80" s="1"/>
  <c r="L2415" i="80"/>
  <c r="P2415" i="80" s="1"/>
  <c r="M2415" i="80"/>
  <c r="Q2415" i="80" s="1"/>
  <c r="K2416" i="80"/>
  <c r="O2416" i="80" s="1"/>
  <c r="B2448" i="80"/>
  <c r="C2448" i="80"/>
  <c r="C2443" i="78"/>
  <c r="B2444" i="78"/>
  <c r="G2432" i="82" l="1"/>
  <c r="J2432" i="82"/>
  <c r="K2431" i="82"/>
  <c r="O2416" i="83"/>
  <c r="N2416" i="83"/>
  <c r="R2416" i="83" s="1"/>
  <c r="M2416" i="83"/>
  <c r="Q2416" i="83" s="1"/>
  <c r="L2416" i="83"/>
  <c r="P2416" i="83" s="1"/>
  <c r="G2417" i="83"/>
  <c r="C2448" i="82"/>
  <c r="B2448" i="82"/>
  <c r="H2417" i="83"/>
  <c r="C2448" i="83"/>
  <c r="B2448" i="83"/>
  <c r="I2417" i="83"/>
  <c r="D2449" i="80"/>
  <c r="B2449" i="80" s="1"/>
  <c r="D2449" i="83"/>
  <c r="D2449" i="82"/>
  <c r="J2417" i="83"/>
  <c r="H2432" i="82"/>
  <c r="K2432" i="82" s="1"/>
  <c r="G2423" i="80"/>
  <c r="H2423" i="80"/>
  <c r="I2423" i="80"/>
  <c r="J2423" i="80"/>
  <c r="K2417" i="80"/>
  <c r="O2417" i="80" s="1"/>
  <c r="N2416" i="80"/>
  <c r="R2416" i="80" s="1"/>
  <c r="L2416" i="80"/>
  <c r="P2416" i="80" s="1"/>
  <c r="M2416" i="80"/>
  <c r="Q2416" i="80" s="1"/>
  <c r="C2444" i="78"/>
  <c r="B2445" i="78"/>
  <c r="H2433" i="82" l="1"/>
  <c r="J2418" i="83"/>
  <c r="I2433" i="82"/>
  <c r="G2433" i="82"/>
  <c r="J2433" i="82"/>
  <c r="G2418" i="83"/>
  <c r="H2418" i="83"/>
  <c r="K2417" i="83"/>
  <c r="O2417" i="83" s="1"/>
  <c r="I2418" i="83"/>
  <c r="C2449" i="80"/>
  <c r="G2424" i="80" s="1"/>
  <c r="O2431" i="82"/>
  <c r="N2431" i="82"/>
  <c r="R2431" i="82" s="1"/>
  <c r="M2431" i="82"/>
  <c r="Q2431" i="82" s="1"/>
  <c r="L2431" i="82"/>
  <c r="P2431" i="82" s="1"/>
  <c r="M2432" i="82"/>
  <c r="Q2432" i="82" s="1"/>
  <c r="L2432" i="82"/>
  <c r="P2432" i="82" s="1"/>
  <c r="O2432" i="82"/>
  <c r="N2432" i="82"/>
  <c r="R2432" i="82" s="1"/>
  <c r="C2449" i="82"/>
  <c r="B2449" i="82"/>
  <c r="H2434" i="82" s="1"/>
  <c r="D2450" i="80"/>
  <c r="C2450" i="80" s="1"/>
  <c r="D2450" i="83"/>
  <c r="D2450" i="82"/>
  <c r="C2449" i="83"/>
  <c r="B2449" i="83"/>
  <c r="J2419" i="83" s="1"/>
  <c r="K2419" i="80"/>
  <c r="K2418" i="80"/>
  <c r="O2418" i="80" s="1"/>
  <c r="N2417" i="80"/>
  <c r="R2417" i="80" s="1"/>
  <c r="L2417" i="80"/>
  <c r="P2417" i="80" s="1"/>
  <c r="M2417" i="80"/>
  <c r="Q2417" i="80" s="1"/>
  <c r="C2445" i="78"/>
  <c r="B2446" i="78"/>
  <c r="I2424" i="80" l="1"/>
  <c r="M2417" i="83"/>
  <c r="Q2417" i="83" s="1"/>
  <c r="N2417" i="83"/>
  <c r="R2417" i="83" s="1"/>
  <c r="K2433" i="82"/>
  <c r="L2417" i="83"/>
  <c r="P2417" i="83" s="1"/>
  <c r="N2433" i="82"/>
  <c r="R2433" i="82" s="1"/>
  <c r="O2433" i="82"/>
  <c r="B2450" i="80"/>
  <c r="I2425" i="80" s="1"/>
  <c r="H2424" i="80"/>
  <c r="J2424" i="80"/>
  <c r="L2433" i="82"/>
  <c r="P2433" i="82" s="1"/>
  <c r="K2418" i="83"/>
  <c r="G2434" i="82"/>
  <c r="G2419" i="83"/>
  <c r="M2433" i="82"/>
  <c r="Q2433" i="82" s="1"/>
  <c r="H2425" i="80"/>
  <c r="M2418" i="80"/>
  <c r="Q2418" i="80" s="1"/>
  <c r="L2418" i="80"/>
  <c r="P2418" i="80" s="1"/>
  <c r="H2419" i="83"/>
  <c r="I2419" i="83"/>
  <c r="I2434" i="82"/>
  <c r="J2434" i="82"/>
  <c r="C2450" i="82"/>
  <c r="B2450" i="82"/>
  <c r="B2450" i="83"/>
  <c r="I2420" i="83" s="1"/>
  <c r="C2450" i="83"/>
  <c r="D2451" i="80"/>
  <c r="B2451" i="80" s="1"/>
  <c r="D2451" i="83"/>
  <c r="D2451" i="82"/>
  <c r="N2418" i="83"/>
  <c r="R2418" i="83" s="1"/>
  <c r="M2418" i="83"/>
  <c r="Q2418" i="83" s="1"/>
  <c r="L2418" i="83"/>
  <c r="P2418" i="83" s="1"/>
  <c r="O2418" i="83"/>
  <c r="N2418" i="80"/>
  <c r="R2418" i="80" s="1"/>
  <c r="O2419" i="80"/>
  <c r="N2419" i="80"/>
  <c r="R2419" i="80" s="1"/>
  <c r="L2419" i="80"/>
  <c r="P2419" i="80" s="1"/>
  <c r="M2419" i="80"/>
  <c r="Q2419" i="80" s="1"/>
  <c r="C2451" i="80"/>
  <c r="C2446" i="78"/>
  <c r="B2447" i="78"/>
  <c r="J2425" i="80" l="1"/>
  <c r="J2426" i="80"/>
  <c r="G2425" i="80"/>
  <c r="H2420" i="83"/>
  <c r="J2420" i="83"/>
  <c r="G2420" i="83"/>
  <c r="H2426" i="80"/>
  <c r="K2434" i="82"/>
  <c r="O2434" i="82" s="1"/>
  <c r="K2419" i="83"/>
  <c r="L2419" i="83" s="1"/>
  <c r="P2419" i="83" s="1"/>
  <c r="D2452" i="80"/>
  <c r="B2452" i="80" s="1"/>
  <c r="D2452" i="83"/>
  <c r="D2452" i="82"/>
  <c r="N2419" i="83"/>
  <c r="R2419" i="83" s="1"/>
  <c r="M2419" i="83"/>
  <c r="Q2419" i="83" s="1"/>
  <c r="C2451" i="82"/>
  <c r="B2451" i="82"/>
  <c r="C2451" i="83"/>
  <c r="B2451" i="83"/>
  <c r="G2435" i="82"/>
  <c r="I2435" i="82"/>
  <c r="H2435" i="82"/>
  <c r="J2435" i="82"/>
  <c r="I2426" i="80"/>
  <c r="G2426" i="80"/>
  <c r="K2420" i="80"/>
  <c r="O2420" i="80" s="1"/>
  <c r="C2447" i="78"/>
  <c r="B2448" i="78"/>
  <c r="K2420" i="83" l="1"/>
  <c r="L2434" i="82"/>
  <c r="P2434" i="82" s="1"/>
  <c r="M2434" i="82"/>
  <c r="Q2434" i="82" s="1"/>
  <c r="N2434" i="82"/>
  <c r="R2434" i="82" s="1"/>
  <c r="N2420" i="83"/>
  <c r="R2420" i="83" s="1"/>
  <c r="M2420" i="83"/>
  <c r="Q2420" i="83" s="1"/>
  <c r="L2420" i="83"/>
  <c r="P2420" i="83" s="1"/>
  <c r="O2420" i="83"/>
  <c r="H2436" i="82"/>
  <c r="O2419" i="83"/>
  <c r="C2452" i="80"/>
  <c r="G2427" i="80" s="1"/>
  <c r="I2436" i="82"/>
  <c r="G2436" i="82"/>
  <c r="J2436" i="82"/>
  <c r="B2452" i="82"/>
  <c r="I2437" i="82" s="1"/>
  <c r="C2452" i="82"/>
  <c r="J2437" i="82" s="1"/>
  <c r="C2452" i="83"/>
  <c r="B2452" i="83"/>
  <c r="I2421" i="83"/>
  <c r="G2421" i="83"/>
  <c r="J2421" i="83"/>
  <c r="K2435" i="82"/>
  <c r="D2453" i="80"/>
  <c r="B2453" i="80" s="1"/>
  <c r="D2453" i="83"/>
  <c r="D2453" i="82"/>
  <c r="H2421" i="83"/>
  <c r="N2420" i="80"/>
  <c r="R2420" i="80" s="1"/>
  <c r="L2420" i="80"/>
  <c r="P2420" i="80" s="1"/>
  <c r="M2420" i="80"/>
  <c r="Q2420" i="80" s="1"/>
  <c r="K2421" i="80"/>
  <c r="O2421" i="80" s="1"/>
  <c r="C2448" i="78"/>
  <c r="B2449" i="78"/>
  <c r="K2436" i="82" l="1"/>
  <c r="G2422" i="83"/>
  <c r="G2437" i="82"/>
  <c r="H2437" i="82"/>
  <c r="I2427" i="80"/>
  <c r="H2427" i="80"/>
  <c r="J2427" i="80"/>
  <c r="K2437" i="82"/>
  <c r="N2437" i="82" s="1"/>
  <c r="R2437" i="82" s="1"/>
  <c r="K2421" i="83"/>
  <c r="C2453" i="80"/>
  <c r="G2428" i="80" s="1"/>
  <c r="J2422" i="83"/>
  <c r="N2436" i="82"/>
  <c r="R2436" i="82" s="1"/>
  <c r="M2436" i="82"/>
  <c r="Q2436" i="82" s="1"/>
  <c r="L2436" i="82"/>
  <c r="P2436" i="82" s="1"/>
  <c r="O2436" i="82"/>
  <c r="D2454" i="80"/>
  <c r="C2454" i="80" s="1"/>
  <c r="D2454" i="83"/>
  <c r="D2454" i="82"/>
  <c r="I2422" i="83"/>
  <c r="O2435" i="82"/>
  <c r="N2435" i="82"/>
  <c r="R2435" i="82" s="1"/>
  <c r="M2435" i="82"/>
  <c r="Q2435" i="82" s="1"/>
  <c r="L2435" i="82"/>
  <c r="P2435" i="82" s="1"/>
  <c r="O2437" i="82"/>
  <c r="N2421" i="83"/>
  <c r="R2421" i="83" s="1"/>
  <c r="M2421" i="83"/>
  <c r="Q2421" i="83" s="1"/>
  <c r="L2421" i="83"/>
  <c r="P2421" i="83" s="1"/>
  <c r="O2421" i="83"/>
  <c r="C2453" i="82"/>
  <c r="H2438" i="82" s="1"/>
  <c r="B2453" i="82"/>
  <c r="C2453" i="83"/>
  <c r="B2453" i="83"/>
  <c r="H2422" i="83"/>
  <c r="J2428" i="80"/>
  <c r="K2422" i="80"/>
  <c r="O2422" i="80" s="1"/>
  <c r="N2421" i="80"/>
  <c r="R2421" i="80" s="1"/>
  <c r="L2421" i="80"/>
  <c r="P2421" i="80" s="1"/>
  <c r="M2421" i="80"/>
  <c r="Q2421" i="80" s="1"/>
  <c r="C2449" i="78"/>
  <c r="B2450" i="78"/>
  <c r="B2454" i="80" l="1"/>
  <c r="I2429" i="80" s="1"/>
  <c r="G2423" i="83"/>
  <c r="J2438" i="82"/>
  <c r="L2437" i="82"/>
  <c r="P2437" i="82" s="1"/>
  <c r="M2437" i="82"/>
  <c r="Q2437" i="82" s="1"/>
  <c r="H2428" i="80"/>
  <c r="I2428" i="80"/>
  <c r="J2423" i="83"/>
  <c r="H2423" i="83"/>
  <c r="L2422" i="80"/>
  <c r="P2422" i="80" s="1"/>
  <c r="I2423" i="83"/>
  <c r="G2438" i="82"/>
  <c r="K2422" i="83"/>
  <c r="M2422" i="83" s="1"/>
  <c r="Q2422" i="83" s="1"/>
  <c r="N2422" i="80"/>
  <c r="R2422" i="80" s="1"/>
  <c r="C2454" i="82"/>
  <c r="B2454" i="82"/>
  <c r="D2455" i="80"/>
  <c r="C2455" i="80" s="1"/>
  <c r="D2455" i="83"/>
  <c r="D2455" i="82"/>
  <c r="C2454" i="83"/>
  <c r="B2454" i="83"/>
  <c r="I2438" i="82"/>
  <c r="G2429" i="80"/>
  <c r="J2429" i="80"/>
  <c r="M2422" i="80"/>
  <c r="Q2422" i="80" s="1"/>
  <c r="H2429" i="80"/>
  <c r="K2423" i="80"/>
  <c r="O2423" i="80" s="1"/>
  <c r="C2450" i="78"/>
  <c r="B2451" i="78"/>
  <c r="H2424" i="83" l="1"/>
  <c r="K2423" i="83"/>
  <c r="O2422" i="83"/>
  <c r="N2422" i="83"/>
  <c r="R2422" i="83" s="1"/>
  <c r="K2438" i="82"/>
  <c r="O2438" i="82" s="1"/>
  <c r="B2455" i="80"/>
  <c r="G2424" i="83"/>
  <c r="I2424" i="83"/>
  <c r="L2422" i="83"/>
  <c r="P2422" i="83" s="1"/>
  <c r="J2424" i="83"/>
  <c r="N2438" i="82"/>
  <c r="R2438" i="82" s="1"/>
  <c r="M2438" i="82"/>
  <c r="Q2438" i="82" s="1"/>
  <c r="L2438" i="82"/>
  <c r="P2438" i="82" s="1"/>
  <c r="O2423" i="83"/>
  <c r="N2423" i="83"/>
  <c r="R2423" i="83" s="1"/>
  <c r="M2423" i="83"/>
  <c r="Q2423" i="83" s="1"/>
  <c r="L2423" i="83"/>
  <c r="P2423" i="83" s="1"/>
  <c r="C2455" i="82"/>
  <c r="I2440" i="82" s="1"/>
  <c r="B2455" i="82"/>
  <c r="C2455" i="83"/>
  <c r="B2455" i="83"/>
  <c r="I2439" i="82"/>
  <c r="J2439" i="82"/>
  <c r="H2439" i="82"/>
  <c r="D2456" i="80"/>
  <c r="B2456" i="80" s="1"/>
  <c r="D2456" i="83"/>
  <c r="D2456" i="82"/>
  <c r="H2430" i="80"/>
  <c r="G2439" i="82"/>
  <c r="N2423" i="80"/>
  <c r="R2423" i="80" s="1"/>
  <c r="I2430" i="80"/>
  <c r="M2423" i="80"/>
  <c r="Q2423" i="80" s="1"/>
  <c r="G2430" i="80"/>
  <c r="L2423" i="80"/>
  <c r="P2423" i="80" s="1"/>
  <c r="J2430" i="80"/>
  <c r="K2424" i="80"/>
  <c r="O2424" i="80" s="1"/>
  <c r="C2451" i="78"/>
  <c r="B2452" i="78"/>
  <c r="J2440" i="82" l="1"/>
  <c r="H2440" i="82"/>
  <c r="G2440" i="82"/>
  <c r="K2440" i="82" s="1"/>
  <c r="K2424" i="83"/>
  <c r="G2431" i="80"/>
  <c r="C2456" i="80"/>
  <c r="N2424" i="83"/>
  <c r="R2424" i="83" s="1"/>
  <c r="M2424" i="83"/>
  <c r="Q2424" i="83" s="1"/>
  <c r="L2424" i="83"/>
  <c r="P2424" i="83" s="1"/>
  <c r="O2424" i="83"/>
  <c r="K2439" i="82"/>
  <c r="D2457" i="80"/>
  <c r="C2457" i="80" s="1"/>
  <c r="D2457" i="83"/>
  <c r="D2457" i="82"/>
  <c r="C2456" i="83"/>
  <c r="B2456" i="83"/>
  <c r="H2426" i="83" s="1"/>
  <c r="J2425" i="83"/>
  <c r="G2425" i="83"/>
  <c r="C2456" i="82"/>
  <c r="G2441" i="82" s="1"/>
  <c r="B2456" i="82"/>
  <c r="H2441" i="82"/>
  <c r="I2441" i="82"/>
  <c r="I2425" i="83"/>
  <c r="H2425" i="83"/>
  <c r="M2424" i="80"/>
  <c r="Q2424" i="80" s="1"/>
  <c r="L2424" i="80"/>
  <c r="P2424" i="80" s="1"/>
  <c r="N2424" i="80"/>
  <c r="R2424" i="80" s="1"/>
  <c r="J2431" i="80"/>
  <c r="I2431" i="80"/>
  <c r="H2431" i="80"/>
  <c r="K2425" i="80"/>
  <c r="O2425" i="80" s="1"/>
  <c r="K2426" i="80"/>
  <c r="O2426" i="80" s="1"/>
  <c r="C2452" i="78"/>
  <c r="B2453" i="78"/>
  <c r="G2426" i="83" l="1"/>
  <c r="J2426" i="83"/>
  <c r="J2441" i="82"/>
  <c r="I2426" i="83"/>
  <c r="K2426" i="83" s="1"/>
  <c r="B2457" i="80"/>
  <c r="I2432" i="80" s="1"/>
  <c r="C2457" i="82"/>
  <c r="B2457" i="82"/>
  <c r="I2442" i="82" s="1"/>
  <c r="H2442" i="82"/>
  <c r="G2442" i="82"/>
  <c r="J2442" i="82"/>
  <c r="K2441" i="82"/>
  <c r="B2457" i="83"/>
  <c r="C2457" i="83"/>
  <c r="D2458" i="80"/>
  <c r="B2458" i="80" s="1"/>
  <c r="D2458" i="83"/>
  <c r="D2458" i="82"/>
  <c r="N2440" i="82"/>
  <c r="R2440" i="82" s="1"/>
  <c r="M2440" i="82"/>
  <c r="Q2440" i="82" s="1"/>
  <c r="L2440" i="82"/>
  <c r="P2440" i="82" s="1"/>
  <c r="O2440" i="82"/>
  <c r="K2425" i="83"/>
  <c r="N2439" i="82"/>
  <c r="R2439" i="82" s="1"/>
  <c r="M2439" i="82"/>
  <c r="Q2439" i="82" s="1"/>
  <c r="L2439" i="82"/>
  <c r="P2439" i="82" s="1"/>
  <c r="O2439" i="82"/>
  <c r="M2425" i="80"/>
  <c r="Q2425" i="80" s="1"/>
  <c r="L2425" i="80"/>
  <c r="P2425" i="80" s="1"/>
  <c r="N2425" i="80"/>
  <c r="R2425" i="80" s="1"/>
  <c r="J2432" i="80"/>
  <c r="G2432" i="80"/>
  <c r="H2432" i="80"/>
  <c r="N2426" i="80"/>
  <c r="R2426" i="80" s="1"/>
  <c r="L2426" i="80"/>
  <c r="P2426" i="80" s="1"/>
  <c r="M2426" i="80"/>
  <c r="Q2426" i="80" s="1"/>
  <c r="C2453" i="78"/>
  <c r="B2454" i="78"/>
  <c r="H2427" i="83" l="1"/>
  <c r="N2426" i="83"/>
  <c r="R2426" i="83" s="1"/>
  <c r="M2426" i="83"/>
  <c r="Q2426" i="83" s="1"/>
  <c r="L2426" i="83"/>
  <c r="P2426" i="83" s="1"/>
  <c r="O2426" i="83"/>
  <c r="K2442" i="82"/>
  <c r="O2442" i="82" s="1"/>
  <c r="C2458" i="80"/>
  <c r="H2433" i="80" s="1"/>
  <c r="I2427" i="83"/>
  <c r="D2459" i="80"/>
  <c r="B2459" i="80" s="1"/>
  <c r="D2459" i="83"/>
  <c r="D2459" i="82"/>
  <c r="B2458" i="83"/>
  <c r="G2428" i="83" s="1"/>
  <c r="C2458" i="83"/>
  <c r="G2427" i="83"/>
  <c r="O2425" i="83"/>
  <c r="N2425" i="83"/>
  <c r="R2425" i="83" s="1"/>
  <c r="M2425" i="83"/>
  <c r="Q2425" i="83" s="1"/>
  <c r="L2425" i="83"/>
  <c r="P2425" i="83" s="1"/>
  <c r="C2458" i="82"/>
  <c r="B2458" i="82"/>
  <c r="H2443" i="82" s="1"/>
  <c r="J2427" i="83"/>
  <c r="L2441" i="82"/>
  <c r="P2441" i="82" s="1"/>
  <c r="O2441" i="82"/>
  <c r="N2441" i="82"/>
  <c r="R2441" i="82" s="1"/>
  <c r="M2441" i="82"/>
  <c r="Q2441" i="82" s="1"/>
  <c r="K2428" i="80"/>
  <c r="O2428" i="80" s="1"/>
  <c r="K2427" i="80"/>
  <c r="O2427" i="80" s="1"/>
  <c r="C2454" i="78"/>
  <c r="B2455" i="78"/>
  <c r="C2459" i="80" l="1"/>
  <c r="G2433" i="80"/>
  <c r="I2433" i="80"/>
  <c r="J2433" i="80"/>
  <c r="L2442" i="82"/>
  <c r="P2442" i="82" s="1"/>
  <c r="M2442" i="82"/>
  <c r="Q2442" i="82" s="1"/>
  <c r="I2443" i="82"/>
  <c r="K2427" i="83"/>
  <c r="N2427" i="83" s="1"/>
  <c r="R2427" i="83" s="1"/>
  <c r="N2442" i="82"/>
  <c r="R2442" i="82" s="1"/>
  <c r="G2443" i="82"/>
  <c r="J2443" i="82"/>
  <c r="I2428" i="83"/>
  <c r="G2434" i="80"/>
  <c r="D2460" i="80"/>
  <c r="C2460" i="80" s="1"/>
  <c r="D2460" i="83"/>
  <c r="D2460" i="82"/>
  <c r="C2459" i="82"/>
  <c r="B2459" i="82"/>
  <c r="C2459" i="83"/>
  <c r="I2429" i="83" s="1"/>
  <c r="B2459" i="83"/>
  <c r="J2428" i="83"/>
  <c r="H2428" i="83"/>
  <c r="I2434" i="80"/>
  <c r="J2434" i="80"/>
  <c r="H2434" i="80"/>
  <c r="K2429" i="80"/>
  <c r="O2429" i="80" s="1"/>
  <c r="N2427" i="80"/>
  <c r="R2427" i="80" s="1"/>
  <c r="L2427" i="80"/>
  <c r="P2427" i="80" s="1"/>
  <c r="M2427" i="80"/>
  <c r="Q2427" i="80" s="1"/>
  <c r="N2428" i="80"/>
  <c r="R2428" i="80" s="1"/>
  <c r="L2428" i="80"/>
  <c r="P2428" i="80" s="1"/>
  <c r="M2428" i="80"/>
  <c r="Q2428" i="80" s="1"/>
  <c r="C2455" i="78"/>
  <c r="B2456" i="78"/>
  <c r="O2427" i="83" l="1"/>
  <c r="G2429" i="83"/>
  <c r="L2427" i="83"/>
  <c r="P2427" i="83" s="1"/>
  <c r="H2444" i="82"/>
  <c r="M2427" i="83"/>
  <c r="Q2427" i="83" s="1"/>
  <c r="B2460" i="80"/>
  <c r="K2443" i="82"/>
  <c r="L2443" i="82" s="1"/>
  <c r="P2443" i="82" s="1"/>
  <c r="J2444" i="82"/>
  <c r="G2444" i="82"/>
  <c r="K2428" i="83"/>
  <c r="N2428" i="83" s="1"/>
  <c r="R2428" i="83" s="1"/>
  <c r="J2429" i="83"/>
  <c r="H2429" i="83"/>
  <c r="K2429" i="83" s="1"/>
  <c r="D2461" i="80"/>
  <c r="D2461" i="83"/>
  <c r="D2461" i="82"/>
  <c r="B2460" i="82"/>
  <c r="C2460" i="82"/>
  <c r="N2443" i="82"/>
  <c r="R2443" i="82" s="1"/>
  <c r="M2443" i="82"/>
  <c r="Q2443" i="82" s="1"/>
  <c r="C2460" i="83"/>
  <c r="B2460" i="83"/>
  <c r="I2444" i="82"/>
  <c r="K2444" i="82" s="1"/>
  <c r="I2435" i="80"/>
  <c r="H2435" i="80"/>
  <c r="G2435" i="80"/>
  <c r="J2435" i="80"/>
  <c r="N2429" i="80"/>
  <c r="R2429" i="80" s="1"/>
  <c r="L2429" i="80"/>
  <c r="P2429" i="80" s="1"/>
  <c r="M2429" i="80"/>
  <c r="Q2429" i="80" s="1"/>
  <c r="K2430" i="80"/>
  <c r="O2430" i="80" s="1"/>
  <c r="C2461" i="80"/>
  <c r="B2461" i="80"/>
  <c r="C2456" i="78"/>
  <c r="B2457" i="78"/>
  <c r="O2443" i="82" l="1"/>
  <c r="L2428" i="83"/>
  <c r="P2428" i="83" s="1"/>
  <c r="G2430" i="83"/>
  <c r="M2428" i="83"/>
  <c r="Q2428" i="83" s="1"/>
  <c r="H2445" i="82"/>
  <c r="O2428" i="83"/>
  <c r="I2445" i="82"/>
  <c r="J2445" i="82"/>
  <c r="H2430" i="83"/>
  <c r="I2430" i="83"/>
  <c r="J2430" i="83"/>
  <c r="L2444" i="82"/>
  <c r="P2444" i="82" s="1"/>
  <c r="O2444" i="82"/>
  <c r="N2444" i="82"/>
  <c r="R2444" i="82" s="1"/>
  <c r="M2444" i="82"/>
  <c r="Q2444" i="82" s="1"/>
  <c r="D2462" i="80"/>
  <c r="C2462" i="80" s="1"/>
  <c r="D2462" i="83"/>
  <c r="D2462" i="82"/>
  <c r="N2429" i="83"/>
  <c r="R2429" i="83" s="1"/>
  <c r="M2429" i="83"/>
  <c r="Q2429" i="83" s="1"/>
  <c r="L2429" i="83"/>
  <c r="P2429" i="83" s="1"/>
  <c r="O2429" i="83"/>
  <c r="C2461" i="82"/>
  <c r="B2461" i="82"/>
  <c r="G2446" i="82"/>
  <c r="I2446" i="82"/>
  <c r="G2445" i="82"/>
  <c r="K2445" i="82" s="1"/>
  <c r="C2461" i="83"/>
  <c r="B2461" i="83"/>
  <c r="H2436" i="80"/>
  <c r="I2436" i="80"/>
  <c r="J2436" i="80"/>
  <c r="G2436" i="80"/>
  <c r="N2430" i="80"/>
  <c r="R2430" i="80" s="1"/>
  <c r="L2430" i="80"/>
  <c r="P2430" i="80" s="1"/>
  <c r="M2430" i="80"/>
  <c r="Q2430" i="80" s="1"/>
  <c r="K2431" i="80"/>
  <c r="O2431" i="80" s="1"/>
  <c r="C2457" i="78"/>
  <c r="B2458" i="78"/>
  <c r="K2430" i="83" l="1"/>
  <c r="B2462" i="80"/>
  <c r="J2431" i="83"/>
  <c r="H2431" i="83"/>
  <c r="G2431" i="83"/>
  <c r="I2431" i="83"/>
  <c r="B2462" i="83"/>
  <c r="H2432" i="83" s="1"/>
  <c r="C2462" i="83"/>
  <c r="N2445" i="82"/>
  <c r="R2445" i="82" s="1"/>
  <c r="M2445" i="82"/>
  <c r="Q2445" i="82" s="1"/>
  <c r="L2445" i="82"/>
  <c r="P2445" i="82" s="1"/>
  <c r="O2445" i="82"/>
  <c r="M2430" i="83"/>
  <c r="Q2430" i="83" s="1"/>
  <c r="L2430" i="83"/>
  <c r="P2430" i="83" s="1"/>
  <c r="O2430" i="83"/>
  <c r="N2430" i="83"/>
  <c r="R2430" i="83" s="1"/>
  <c r="D2463" i="80"/>
  <c r="C2463" i="80" s="1"/>
  <c r="D2463" i="83"/>
  <c r="D2463" i="82"/>
  <c r="J2446" i="82"/>
  <c r="H2446" i="82"/>
  <c r="C2462" i="82"/>
  <c r="B2462" i="82"/>
  <c r="H2437" i="80"/>
  <c r="I2437" i="80"/>
  <c r="G2437" i="80"/>
  <c r="J2437" i="80"/>
  <c r="N2431" i="80"/>
  <c r="R2431" i="80" s="1"/>
  <c r="L2431" i="80"/>
  <c r="P2431" i="80" s="1"/>
  <c r="M2431" i="80"/>
  <c r="Q2431" i="80" s="1"/>
  <c r="K2432" i="80"/>
  <c r="O2432" i="80" s="1"/>
  <c r="C2458" i="78"/>
  <c r="B2459" i="78"/>
  <c r="K2431" i="83" l="1"/>
  <c r="B2463" i="80"/>
  <c r="G2432" i="83"/>
  <c r="J2432" i="83"/>
  <c r="G2447" i="82"/>
  <c r="L2431" i="83"/>
  <c r="P2431" i="83" s="1"/>
  <c r="O2431" i="83"/>
  <c r="N2431" i="83"/>
  <c r="R2431" i="83" s="1"/>
  <c r="M2431" i="83"/>
  <c r="Q2431" i="83" s="1"/>
  <c r="K2446" i="82"/>
  <c r="O2446" i="82" s="1"/>
  <c r="N2446" i="82"/>
  <c r="R2446" i="82" s="1"/>
  <c r="M2446" i="82"/>
  <c r="Q2446" i="82" s="1"/>
  <c r="L2446" i="82"/>
  <c r="P2446" i="82" s="1"/>
  <c r="D2464" i="80"/>
  <c r="D2464" i="83"/>
  <c r="D2464" i="82"/>
  <c r="H2447" i="82"/>
  <c r="J2447" i="82"/>
  <c r="B2463" i="82"/>
  <c r="C2463" i="82"/>
  <c r="I2447" i="82"/>
  <c r="C2463" i="83"/>
  <c r="B2463" i="83"/>
  <c r="I2433" i="83" s="1"/>
  <c r="H2433" i="83"/>
  <c r="I2432" i="83"/>
  <c r="K2432" i="83" s="1"/>
  <c r="H2438" i="80"/>
  <c r="I2438" i="80"/>
  <c r="G2438" i="80"/>
  <c r="J2438" i="80"/>
  <c r="N2432" i="80"/>
  <c r="R2432" i="80" s="1"/>
  <c r="L2432" i="80"/>
  <c r="P2432" i="80" s="1"/>
  <c r="M2432" i="80"/>
  <c r="Q2432" i="80" s="1"/>
  <c r="K2433" i="80"/>
  <c r="O2433" i="80" s="1"/>
  <c r="C2464" i="80"/>
  <c r="B2464" i="80"/>
  <c r="C2459" i="78"/>
  <c r="B2460" i="78"/>
  <c r="J2439" i="80" l="1"/>
  <c r="K2447" i="82"/>
  <c r="O2447" i="82" s="1"/>
  <c r="O2432" i="83"/>
  <c r="N2432" i="83"/>
  <c r="R2432" i="83" s="1"/>
  <c r="M2432" i="83"/>
  <c r="Q2432" i="83" s="1"/>
  <c r="L2432" i="83"/>
  <c r="P2432" i="83" s="1"/>
  <c r="D2465" i="80"/>
  <c r="C2465" i="80" s="1"/>
  <c r="D2465" i="83"/>
  <c r="D2465" i="82"/>
  <c r="G2448" i="82"/>
  <c r="C2464" i="82"/>
  <c r="B2464" i="82"/>
  <c r="I2448" i="82"/>
  <c r="C2464" i="83"/>
  <c r="B2464" i="83"/>
  <c r="G2433" i="83"/>
  <c r="J2448" i="82"/>
  <c r="J2433" i="83"/>
  <c r="H2448" i="82"/>
  <c r="H2439" i="80"/>
  <c r="I2439" i="80"/>
  <c r="G2439" i="80"/>
  <c r="N2433" i="80"/>
  <c r="R2433" i="80" s="1"/>
  <c r="L2433" i="80"/>
  <c r="P2433" i="80" s="1"/>
  <c r="M2433" i="80"/>
  <c r="Q2433" i="80" s="1"/>
  <c r="B2465" i="80"/>
  <c r="C2460" i="78"/>
  <c r="B2461" i="78"/>
  <c r="H2434" i="83" l="1"/>
  <c r="H2440" i="80"/>
  <c r="L2447" i="82"/>
  <c r="P2447" i="82" s="1"/>
  <c r="M2447" i="82"/>
  <c r="Q2447" i="82" s="1"/>
  <c r="N2447" i="82"/>
  <c r="R2447" i="82" s="1"/>
  <c r="K2433" i="83"/>
  <c r="N2433" i="83" s="1"/>
  <c r="R2433" i="83" s="1"/>
  <c r="I2434" i="83"/>
  <c r="J2449" i="82"/>
  <c r="J2434" i="83"/>
  <c r="B2465" i="82"/>
  <c r="C2465" i="82"/>
  <c r="K2448" i="82"/>
  <c r="C2465" i="83"/>
  <c r="B2465" i="83"/>
  <c r="I2449" i="82"/>
  <c r="M2433" i="83"/>
  <c r="Q2433" i="83" s="1"/>
  <c r="L2433" i="83"/>
  <c r="P2433" i="83" s="1"/>
  <c r="O2433" i="83"/>
  <c r="D2466" i="80"/>
  <c r="B2466" i="80" s="1"/>
  <c r="D2466" i="83"/>
  <c r="D2466" i="82"/>
  <c r="H2449" i="82"/>
  <c r="G2434" i="83"/>
  <c r="G2449" i="82"/>
  <c r="G2440" i="80"/>
  <c r="J2440" i="80"/>
  <c r="I2440" i="80"/>
  <c r="K2434" i="80"/>
  <c r="O2434" i="80" s="1"/>
  <c r="N2434" i="80"/>
  <c r="R2434" i="80" s="1"/>
  <c r="L2434" i="80"/>
  <c r="P2434" i="80" s="1"/>
  <c r="M2434" i="80"/>
  <c r="Q2434" i="80" s="1"/>
  <c r="C2461" i="78"/>
  <c r="B2462" i="78"/>
  <c r="K2434" i="83" l="1"/>
  <c r="H2435" i="83"/>
  <c r="I2450" i="82"/>
  <c r="I2435" i="83"/>
  <c r="C2466" i="80"/>
  <c r="J2441" i="80" s="1"/>
  <c r="K2449" i="82"/>
  <c r="D2467" i="80"/>
  <c r="D2467" i="83"/>
  <c r="D2467" i="82"/>
  <c r="J2435" i="83"/>
  <c r="J2450" i="82"/>
  <c r="G2435" i="83"/>
  <c r="H2450" i="82"/>
  <c r="B2466" i="83"/>
  <c r="C2466" i="83"/>
  <c r="H2436" i="83" s="1"/>
  <c r="J2436" i="83"/>
  <c r="L2449" i="82"/>
  <c r="P2449" i="82" s="1"/>
  <c r="O2449" i="82"/>
  <c r="N2449" i="82"/>
  <c r="R2449" i="82" s="1"/>
  <c r="M2449" i="82"/>
  <c r="Q2449" i="82" s="1"/>
  <c r="O2434" i="83"/>
  <c r="N2434" i="83"/>
  <c r="R2434" i="83" s="1"/>
  <c r="L2434" i="83"/>
  <c r="P2434" i="83" s="1"/>
  <c r="M2434" i="83"/>
  <c r="Q2434" i="83" s="1"/>
  <c r="N2448" i="82"/>
  <c r="R2448" i="82" s="1"/>
  <c r="M2448" i="82"/>
  <c r="Q2448" i="82" s="1"/>
  <c r="L2448" i="82"/>
  <c r="P2448" i="82" s="1"/>
  <c r="O2448" i="82"/>
  <c r="C2466" i="82"/>
  <c r="B2466" i="82"/>
  <c r="H2451" i="82" s="1"/>
  <c r="G2450" i="82"/>
  <c r="K2450" i="82" s="1"/>
  <c r="G2441" i="80"/>
  <c r="K2435" i="80"/>
  <c r="O2435" i="80" s="1"/>
  <c r="K2436" i="80"/>
  <c r="O2436" i="80" s="1"/>
  <c r="B2467" i="80"/>
  <c r="C2467" i="80"/>
  <c r="C2462" i="78"/>
  <c r="B2463" i="78"/>
  <c r="I2436" i="83" l="1"/>
  <c r="G2436" i="83"/>
  <c r="K2436" i="83" s="1"/>
  <c r="I2451" i="82"/>
  <c r="G2451" i="82"/>
  <c r="H2441" i="80"/>
  <c r="I2441" i="80"/>
  <c r="K2435" i="83"/>
  <c r="O2435" i="83" s="1"/>
  <c r="J2451" i="82"/>
  <c r="K2451" i="82" s="1"/>
  <c r="L2435" i="83"/>
  <c r="P2435" i="83" s="1"/>
  <c r="N2435" i="83"/>
  <c r="R2435" i="83" s="1"/>
  <c r="L2450" i="82"/>
  <c r="P2450" i="82" s="1"/>
  <c r="O2450" i="82"/>
  <c r="N2450" i="82"/>
  <c r="R2450" i="82" s="1"/>
  <c r="M2450" i="82"/>
  <c r="Q2450" i="82" s="1"/>
  <c r="C2467" i="82"/>
  <c r="B2467" i="82"/>
  <c r="D2468" i="80"/>
  <c r="B2468" i="80" s="1"/>
  <c r="D2468" i="83"/>
  <c r="D2468" i="82"/>
  <c r="C2467" i="83"/>
  <c r="B2467" i="83"/>
  <c r="H2442" i="80"/>
  <c r="J2442" i="80"/>
  <c r="G2442" i="80"/>
  <c r="I2442" i="80"/>
  <c r="N2436" i="80"/>
  <c r="R2436" i="80" s="1"/>
  <c r="L2436" i="80"/>
  <c r="P2436" i="80" s="1"/>
  <c r="M2436" i="80"/>
  <c r="Q2436" i="80" s="1"/>
  <c r="K2437" i="80"/>
  <c r="O2437" i="80" s="1"/>
  <c r="N2435" i="80"/>
  <c r="R2435" i="80" s="1"/>
  <c r="L2435" i="80"/>
  <c r="P2435" i="80" s="1"/>
  <c r="M2435" i="80"/>
  <c r="Q2435" i="80" s="1"/>
  <c r="C2468" i="80"/>
  <c r="C2463" i="78"/>
  <c r="B2464" i="78"/>
  <c r="M2435" i="83" l="1"/>
  <c r="Q2435" i="83" s="1"/>
  <c r="J2437" i="83"/>
  <c r="H2437" i="83"/>
  <c r="G2437" i="83"/>
  <c r="I2437" i="83"/>
  <c r="B2468" i="82"/>
  <c r="I2453" i="82" s="1"/>
  <c r="C2468" i="82"/>
  <c r="G2453" i="82" s="1"/>
  <c r="J2453" i="82"/>
  <c r="C2468" i="83"/>
  <c r="B2468" i="83"/>
  <c r="N2436" i="83"/>
  <c r="R2436" i="83" s="1"/>
  <c r="M2436" i="83"/>
  <c r="Q2436" i="83" s="1"/>
  <c r="L2436" i="83"/>
  <c r="P2436" i="83" s="1"/>
  <c r="O2436" i="83"/>
  <c r="H2452" i="82"/>
  <c r="D2469" i="80"/>
  <c r="D2469" i="83"/>
  <c r="D2469" i="82"/>
  <c r="J2452" i="82"/>
  <c r="I2452" i="82"/>
  <c r="N2451" i="82"/>
  <c r="R2451" i="82" s="1"/>
  <c r="M2451" i="82"/>
  <c r="Q2451" i="82" s="1"/>
  <c r="L2451" i="82"/>
  <c r="P2451" i="82" s="1"/>
  <c r="O2451" i="82"/>
  <c r="G2452" i="82"/>
  <c r="I2443" i="80"/>
  <c r="H2443" i="80"/>
  <c r="J2443" i="80"/>
  <c r="G2443" i="80"/>
  <c r="N2437" i="80"/>
  <c r="R2437" i="80" s="1"/>
  <c r="L2437" i="80"/>
  <c r="P2437" i="80" s="1"/>
  <c r="M2437" i="80"/>
  <c r="Q2437" i="80" s="1"/>
  <c r="B2469" i="80"/>
  <c r="C2469" i="80"/>
  <c r="C2464" i="78"/>
  <c r="B2465" i="78"/>
  <c r="H2453" i="82" l="1"/>
  <c r="K2453" i="82" s="1"/>
  <c r="N2453" i="82" s="1"/>
  <c r="R2453" i="82" s="1"/>
  <c r="K2437" i="83"/>
  <c r="K2452" i="82"/>
  <c r="L2452" i="82" s="1"/>
  <c r="P2452" i="82" s="1"/>
  <c r="G2438" i="83"/>
  <c r="O2452" i="82"/>
  <c r="N2452" i="82"/>
  <c r="R2452" i="82" s="1"/>
  <c r="M2452" i="82"/>
  <c r="Q2452" i="82" s="1"/>
  <c r="C2469" i="82"/>
  <c r="B2469" i="82"/>
  <c r="N2437" i="83"/>
  <c r="R2437" i="83" s="1"/>
  <c r="M2437" i="83"/>
  <c r="Q2437" i="83" s="1"/>
  <c r="L2437" i="83"/>
  <c r="P2437" i="83" s="1"/>
  <c r="O2437" i="83"/>
  <c r="C2469" i="83"/>
  <c r="B2469" i="83"/>
  <c r="G2439" i="83" s="1"/>
  <c r="I2438" i="83"/>
  <c r="J2438" i="83"/>
  <c r="D2470" i="80"/>
  <c r="C2470" i="80" s="1"/>
  <c r="D2470" i="83"/>
  <c r="D2470" i="82"/>
  <c r="H2438" i="83"/>
  <c r="J2444" i="80"/>
  <c r="I2444" i="80"/>
  <c r="G2444" i="80"/>
  <c r="H2444" i="80"/>
  <c r="K2438" i="80"/>
  <c r="O2438" i="80" s="1"/>
  <c r="C2465" i="78"/>
  <c r="B2466" i="78"/>
  <c r="J2454" i="82" l="1"/>
  <c r="I2454" i="82"/>
  <c r="O2453" i="82"/>
  <c r="L2453" i="82"/>
  <c r="P2453" i="82" s="1"/>
  <c r="H2454" i="82"/>
  <c r="H2439" i="83"/>
  <c r="G2454" i="82"/>
  <c r="K2454" i="82" s="1"/>
  <c r="B2470" i="80"/>
  <c r="I2445" i="80" s="1"/>
  <c r="M2453" i="82"/>
  <c r="Q2453" i="82" s="1"/>
  <c r="K2438" i="83"/>
  <c r="I2439" i="83"/>
  <c r="C2470" i="83"/>
  <c r="B2470" i="83"/>
  <c r="I2440" i="83" s="1"/>
  <c r="J2439" i="83"/>
  <c r="C2470" i="82"/>
  <c r="B2470" i="82"/>
  <c r="J2455" i="82" s="1"/>
  <c r="D2471" i="80"/>
  <c r="C2471" i="80" s="1"/>
  <c r="D2471" i="83"/>
  <c r="D2471" i="82"/>
  <c r="K2440" i="80"/>
  <c r="O2440" i="80" s="1"/>
  <c r="K2439" i="80"/>
  <c r="O2439" i="80" s="1"/>
  <c r="N2438" i="80"/>
  <c r="R2438" i="80" s="1"/>
  <c r="L2438" i="80"/>
  <c r="P2438" i="80" s="1"/>
  <c r="M2438" i="80"/>
  <c r="Q2438" i="80" s="1"/>
  <c r="C2466" i="78"/>
  <c r="B2467" i="78"/>
  <c r="B2471" i="80" l="1"/>
  <c r="J2445" i="80"/>
  <c r="G2445" i="80"/>
  <c r="H2445" i="80"/>
  <c r="L2439" i="80"/>
  <c r="P2439" i="80" s="1"/>
  <c r="K2439" i="83"/>
  <c r="O2439" i="83" s="1"/>
  <c r="M2439" i="83"/>
  <c r="Q2439" i="83" s="1"/>
  <c r="L2439" i="83"/>
  <c r="P2439" i="83" s="1"/>
  <c r="C2471" i="82"/>
  <c r="B2471" i="82"/>
  <c r="H2456" i="82" s="1"/>
  <c r="D2472" i="80"/>
  <c r="D2472" i="83"/>
  <c r="D2472" i="82"/>
  <c r="C2471" i="83"/>
  <c r="B2471" i="83"/>
  <c r="O2454" i="82"/>
  <c r="N2454" i="82"/>
  <c r="R2454" i="82" s="1"/>
  <c r="M2454" i="82"/>
  <c r="Q2454" i="82" s="1"/>
  <c r="L2454" i="82"/>
  <c r="P2454" i="82" s="1"/>
  <c r="G2455" i="82"/>
  <c r="G2440" i="83"/>
  <c r="N2438" i="83"/>
  <c r="R2438" i="83" s="1"/>
  <c r="M2438" i="83"/>
  <c r="Q2438" i="83" s="1"/>
  <c r="L2438" i="83"/>
  <c r="P2438" i="83" s="1"/>
  <c r="O2438" i="83"/>
  <c r="I2455" i="82"/>
  <c r="H2440" i="83"/>
  <c r="M2439" i="80"/>
  <c r="Q2439" i="80" s="1"/>
  <c r="H2455" i="82"/>
  <c r="J2440" i="83"/>
  <c r="J2446" i="80"/>
  <c r="H2446" i="80"/>
  <c r="G2446" i="80"/>
  <c r="N2439" i="80"/>
  <c r="R2439" i="80" s="1"/>
  <c r="I2446" i="80"/>
  <c r="N2440" i="80"/>
  <c r="R2440" i="80" s="1"/>
  <c r="L2440" i="80"/>
  <c r="P2440" i="80" s="1"/>
  <c r="M2440" i="80"/>
  <c r="Q2440" i="80" s="1"/>
  <c r="B2472" i="80"/>
  <c r="C2472" i="80"/>
  <c r="C2467" i="78"/>
  <c r="B2468" i="78"/>
  <c r="N2439" i="83" l="1"/>
  <c r="R2439" i="83" s="1"/>
  <c r="G2441" i="83"/>
  <c r="H2441" i="83"/>
  <c r="J2441" i="83"/>
  <c r="K2440" i="83"/>
  <c r="I2441" i="83"/>
  <c r="J2447" i="80"/>
  <c r="G2456" i="82"/>
  <c r="I2447" i="80"/>
  <c r="D2473" i="80"/>
  <c r="C2473" i="80" s="1"/>
  <c r="D2473" i="83"/>
  <c r="D2473" i="82"/>
  <c r="N2440" i="83"/>
  <c r="R2440" i="83" s="1"/>
  <c r="O2440" i="83"/>
  <c r="L2440" i="83"/>
  <c r="P2440" i="83" s="1"/>
  <c r="M2440" i="83"/>
  <c r="Q2440" i="83" s="1"/>
  <c r="K2455" i="82"/>
  <c r="C2472" i="82"/>
  <c r="B2472" i="82"/>
  <c r="H2457" i="82"/>
  <c r="B2472" i="83"/>
  <c r="C2472" i="83"/>
  <c r="J2442" i="83" s="1"/>
  <c r="J2456" i="82"/>
  <c r="I2456" i="82"/>
  <c r="G2447" i="80"/>
  <c r="H2447" i="80"/>
  <c r="K2441" i="80"/>
  <c r="O2441" i="80" s="1"/>
  <c r="B2473" i="80"/>
  <c r="C2468" i="78"/>
  <c r="B2469" i="78"/>
  <c r="K2441" i="83" l="1"/>
  <c r="K2456" i="82"/>
  <c r="N2456" i="82" s="1"/>
  <c r="R2456" i="82" s="1"/>
  <c r="I2442" i="83"/>
  <c r="H2442" i="83"/>
  <c r="G2442" i="83"/>
  <c r="M2456" i="82"/>
  <c r="Q2456" i="82" s="1"/>
  <c r="L2456" i="82"/>
  <c r="P2456" i="82" s="1"/>
  <c r="O2456" i="82"/>
  <c r="N2441" i="83"/>
  <c r="R2441" i="83" s="1"/>
  <c r="O2441" i="83"/>
  <c r="M2441" i="83"/>
  <c r="Q2441" i="83" s="1"/>
  <c r="L2441" i="83"/>
  <c r="P2441" i="83" s="1"/>
  <c r="M2455" i="82"/>
  <c r="Q2455" i="82" s="1"/>
  <c r="L2455" i="82"/>
  <c r="P2455" i="82" s="1"/>
  <c r="O2455" i="82"/>
  <c r="N2455" i="82"/>
  <c r="R2455" i="82" s="1"/>
  <c r="B2473" i="82"/>
  <c r="C2473" i="82"/>
  <c r="J2458" i="82"/>
  <c r="C2473" i="83"/>
  <c r="B2473" i="83"/>
  <c r="G2457" i="82"/>
  <c r="D2474" i="80"/>
  <c r="C2474" i="80" s="1"/>
  <c r="D2474" i="83"/>
  <c r="D2474" i="82"/>
  <c r="J2448" i="80"/>
  <c r="I2448" i="80"/>
  <c r="J2457" i="82"/>
  <c r="G2448" i="80"/>
  <c r="I2457" i="82"/>
  <c r="H2448" i="80"/>
  <c r="K2442" i="80"/>
  <c r="O2442" i="80" s="1"/>
  <c r="N2441" i="80"/>
  <c r="R2441" i="80" s="1"/>
  <c r="L2441" i="80"/>
  <c r="P2441" i="80" s="1"/>
  <c r="M2441" i="80"/>
  <c r="Q2441" i="80" s="1"/>
  <c r="C2469" i="78"/>
  <c r="B2470" i="78"/>
  <c r="H2443" i="83" l="1"/>
  <c r="G2443" i="83"/>
  <c r="K2442" i="83"/>
  <c r="L2442" i="83" s="1"/>
  <c r="P2442" i="83" s="1"/>
  <c r="I2443" i="83"/>
  <c r="B2474" i="80"/>
  <c r="J2443" i="83"/>
  <c r="G2458" i="82"/>
  <c r="I2458" i="82"/>
  <c r="H2458" i="82"/>
  <c r="M2442" i="83"/>
  <c r="Q2442" i="83" s="1"/>
  <c r="O2442" i="83"/>
  <c r="N2442" i="83"/>
  <c r="R2442" i="83" s="1"/>
  <c r="H2449" i="80"/>
  <c r="C2474" i="82"/>
  <c r="B2474" i="82"/>
  <c r="B2474" i="83"/>
  <c r="C2474" i="83"/>
  <c r="D2475" i="80"/>
  <c r="B2475" i="80" s="1"/>
  <c r="D2475" i="83"/>
  <c r="D2475" i="82"/>
  <c r="K2457" i="82"/>
  <c r="G2449" i="80"/>
  <c r="I2449" i="80"/>
  <c r="J2449" i="80"/>
  <c r="N2442" i="80"/>
  <c r="R2442" i="80" s="1"/>
  <c r="L2442" i="80"/>
  <c r="P2442" i="80" s="1"/>
  <c r="M2442" i="80"/>
  <c r="Q2442" i="80" s="1"/>
  <c r="K2443" i="80"/>
  <c r="O2443" i="80" s="1"/>
  <c r="C2470" i="78"/>
  <c r="B2471" i="78"/>
  <c r="G2444" i="83" l="1"/>
  <c r="K2458" i="82"/>
  <c r="J2444" i="83"/>
  <c r="K2443" i="83"/>
  <c r="H2444" i="83"/>
  <c r="I2444" i="83"/>
  <c r="C2475" i="80"/>
  <c r="J2450" i="80" s="1"/>
  <c r="G2459" i="82"/>
  <c r="N2458" i="82"/>
  <c r="R2458" i="82" s="1"/>
  <c r="M2458" i="82"/>
  <c r="Q2458" i="82" s="1"/>
  <c r="L2458" i="82"/>
  <c r="P2458" i="82" s="1"/>
  <c r="O2458" i="82"/>
  <c r="I2459" i="82"/>
  <c r="H2459" i="82"/>
  <c r="J2459" i="82"/>
  <c r="M2457" i="82"/>
  <c r="Q2457" i="82" s="1"/>
  <c r="L2457" i="82"/>
  <c r="P2457" i="82" s="1"/>
  <c r="O2457" i="82"/>
  <c r="N2457" i="82"/>
  <c r="R2457" i="82" s="1"/>
  <c r="C2475" i="82"/>
  <c r="B2475" i="82"/>
  <c r="G2460" i="82" s="1"/>
  <c r="C2475" i="83"/>
  <c r="B2475" i="83"/>
  <c r="D2476" i="80"/>
  <c r="B2476" i="80" s="1"/>
  <c r="D2476" i="83"/>
  <c r="D2476" i="82"/>
  <c r="L2443" i="83"/>
  <c r="P2443" i="83" s="1"/>
  <c r="O2443" i="83"/>
  <c r="N2443" i="83"/>
  <c r="R2443" i="83" s="1"/>
  <c r="M2443" i="83"/>
  <c r="Q2443" i="83" s="1"/>
  <c r="H2450" i="80"/>
  <c r="I2450" i="80"/>
  <c r="N2443" i="80"/>
  <c r="R2443" i="80" s="1"/>
  <c r="L2443" i="80"/>
  <c r="P2443" i="80" s="1"/>
  <c r="M2443" i="80"/>
  <c r="Q2443" i="80" s="1"/>
  <c r="K2444" i="80"/>
  <c r="O2444" i="80" s="1"/>
  <c r="C2471" i="78"/>
  <c r="B2472" i="78"/>
  <c r="G2450" i="80" l="1"/>
  <c r="K2459" i="82"/>
  <c r="K2444" i="83"/>
  <c r="I2445" i="83"/>
  <c r="I2460" i="82"/>
  <c r="H2460" i="82"/>
  <c r="J2460" i="82"/>
  <c r="O2459" i="82"/>
  <c r="N2459" i="82"/>
  <c r="R2459" i="82" s="1"/>
  <c r="M2459" i="82"/>
  <c r="Q2459" i="82" s="1"/>
  <c r="L2459" i="82"/>
  <c r="P2459" i="82" s="1"/>
  <c r="J2445" i="83"/>
  <c r="C2476" i="80"/>
  <c r="J2451" i="80" s="1"/>
  <c r="G2445" i="83"/>
  <c r="H2445" i="83"/>
  <c r="B2476" i="82"/>
  <c r="I2461" i="82" s="1"/>
  <c r="C2476" i="82"/>
  <c r="C2476" i="83"/>
  <c r="B2476" i="83"/>
  <c r="I2446" i="83" s="1"/>
  <c r="O2444" i="83"/>
  <c r="N2444" i="83"/>
  <c r="R2444" i="83" s="1"/>
  <c r="M2444" i="83"/>
  <c r="Q2444" i="83" s="1"/>
  <c r="L2444" i="83"/>
  <c r="P2444" i="83" s="1"/>
  <c r="D2477" i="80"/>
  <c r="B2477" i="80" s="1"/>
  <c r="D2477" i="83"/>
  <c r="D2477" i="82"/>
  <c r="I2451" i="80"/>
  <c r="N2444" i="80"/>
  <c r="R2444" i="80" s="1"/>
  <c r="L2444" i="80"/>
  <c r="P2444" i="80" s="1"/>
  <c r="M2444" i="80"/>
  <c r="Q2444" i="80" s="1"/>
  <c r="K2445" i="80"/>
  <c r="O2445" i="80" s="1"/>
  <c r="C2472" i="78"/>
  <c r="B2473" i="78"/>
  <c r="H2461" i="82" l="1"/>
  <c r="G2461" i="82"/>
  <c r="K2461" i="82" s="1"/>
  <c r="J2461" i="82"/>
  <c r="K2460" i="82"/>
  <c r="O2460" i="82" s="1"/>
  <c r="H2451" i="80"/>
  <c r="G2451" i="80"/>
  <c r="K2445" i="83"/>
  <c r="N2445" i="83" s="1"/>
  <c r="R2445" i="83" s="1"/>
  <c r="C2477" i="80"/>
  <c r="I2452" i="80" s="1"/>
  <c r="G2446" i="83"/>
  <c r="D2478" i="80"/>
  <c r="B2478" i="80" s="1"/>
  <c r="D2478" i="83"/>
  <c r="D2478" i="82"/>
  <c r="N2460" i="82"/>
  <c r="R2460" i="82" s="1"/>
  <c r="M2460" i="82"/>
  <c r="Q2460" i="82" s="1"/>
  <c r="L2460" i="82"/>
  <c r="P2460" i="82" s="1"/>
  <c r="O2445" i="83"/>
  <c r="C2477" i="83"/>
  <c r="B2477" i="83"/>
  <c r="H2446" i="83"/>
  <c r="C2477" i="82"/>
  <c r="B2477" i="82"/>
  <c r="J2446" i="83"/>
  <c r="J2452" i="80"/>
  <c r="H2452" i="80"/>
  <c r="N2445" i="80"/>
  <c r="R2445" i="80" s="1"/>
  <c r="L2445" i="80"/>
  <c r="P2445" i="80" s="1"/>
  <c r="M2445" i="80"/>
  <c r="Q2445" i="80" s="1"/>
  <c r="K2446" i="80"/>
  <c r="O2446" i="80" s="1"/>
  <c r="C2478" i="80"/>
  <c r="C2473" i="78"/>
  <c r="B2474" i="78"/>
  <c r="M2461" i="82" l="1"/>
  <c r="Q2461" i="82" s="1"/>
  <c r="O2461" i="82"/>
  <c r="N2461" i="82"/>
  <c r="R2461" i="82" s="1"/>
  <c r="L2461" i="82"/>
  <c r="P2461" i="82" s="1"/>
  <c r="L2445" i="83"/>
  <c r="P2445" i="83" s="1"/>
  <c r="M2445" i="83"/>
  <c r="Q2445" i="83" s="1"/>
  <c r="G2452" i="80"/>
  <c r="G2447" i="83"/>
  <c r="I2462" i="82"/>
  <c r="K2446" i="83"/>
  <c r="H2462" i="82"/>
  <c r="J2462" i="82"/>
  <c r="J2447" i="83"/>
  <c r="M2446" i="83"/>
  <c r="Q2446" i="83" s="1"/>
  <c r="L2446" i="83"/>
  <c r="P2446" i="83" s="1"/>
  <c r="O2446" i="83"/>
  <c r="N2446" i="83"/>
  <c r="R2446" i="83" s="1"/>
  <c r="D2479" i="80"/>
  <c r="B2479" i="80" s="1"/>
  <c r="D2479" i="83"/>
  <c r="D2479" i="82"/>
  <c r="C2478" i="82"/>
  <c r="B2478" i="82"/>
  <c r="C2478" i="83"/>
  <c r="B2478" i="83"/>
  <c r="J2448" i="83" s="1"/>
  <c r="G2462" i="82"/>
  <c r="K2462" i="82" s="1"/>
  <c r="I2447" i="83"/>
  <c r="H2447" i="83"/>
  <c r="G2453" i="80"/>
  <c r="H2453" i="80"/>
  <c r="J2453" i="80"/>
  <c r="I2453" i="80"/>
  <c r="K2447" i="80"/>
  <c r="O2447" i="80" s="1"/>
  <c r="N2446" i="80"/>
  <c r="R2446" i="80" s="1"/>
  <c r="L2446" i="80"/>
  <c r="P2446" i="80" s="1"/>
  <c r="M2446" i="80"/>
  <c r="Q2446" i="80" s="1"/>
  <c r="C2479" i="80"/>
  <c r="C2474" i="78"/>
  <c r="B2475" i="78"/>
  <c r="G2448" i="83" l="1"/>
  <c r="I2463" i="82"/>
  <c r="H2448" i="83"/>
  <c r="I2448" i="83"/>
  <c r="K2447" i="83"/>
  <c r="G2463" i="82"/>
  <c r="J2463" i="82"/>
  <c r="H2463" i="82"/>
  <c r="M2447" i="83"/>
  <c r="Q2447" i="83" s="1"/>
  <c r="L2447" i="83"/>
  <c r="P2447" i="83" s="1"/>
  <c r="O2447" i="83"/>
  <c r="N2447" i="83"/>
  <c r="R2447" i="83" s="1"/>
  <c r="D2480" i="80"/>
  <c r="D2480" i="83"/>
  <c r="D2480" i="82"/>
  <c r="C2479" i="83"/>
  <c r="B2479" i="83"/>
  <c r="N2462" i="82"/>
  <c r="R2462" i="82" s="1"/>
  <c r="M2462" i="82"/>
  <c r="Q2462" i="82" s="1"/>
  <c r="L2462" i="82"/>
  <c r="P2462" i="82" s="1"/>
  <c r="O2462" i="82"/>
  <c r="B2479" i="82"/>
  <c r="C2479" i="82"/>
  <c r="J2454" i="80"/>
  <c r="G2454" i="80"/>
  <c r="H2454" i="80"/>
  <c r="I2454" i="80"/>
  <c r="K2448" i="80"/>
  <c r="O2448" i="80" s="1"/>
  <c r="N2447" i="80"/>
  <c r="R2447" i="80" s="1"/>
  <c r="L2447" i="80"/>
  <c r="P2447" i="80" s="1"/>
  <c r="M2447" i="80"/>
  <c r="Q2447" i="80" s="1"/>
  <c r="B2480" i="80"/>
  <c r="C2480" i="80"/>
  <c r="I2455" i="80" s="1"/>
  <c r="C2475" i="78"/>
  <c r="B2476" i="78"/>
  <c r="K2448" i="83" l="1"/>
  <c r="I2449" i="83"/>
  <c r="I2464" i="82"/>
  <c r="J2449" i="83"/>
  <c r="G2464" i="82"/>
  <c r="K2463" i="82"/>
  <c r="O2463" i="82" s="1"/>
  <c r="H2449" i="83"/>
  <c r="G2449" i="83"/>
  <c r="K2449" i="83" s="1"/>
  <c r="O2448" i="83"/>
  <c r="L2448" i="83"/>
  <c r="P2448" i="83" s="1"/>
  <c r="N2448" i="83"/>
  <c r="R2448" i="83" s="1"/>
  <c r="M2448" i="83"/>
  <c r="Q2448" i="83" s="1"/>
  <c r="C2480" i="83"/>
  <c r="I2450" i="83" s="1"/>
  <c r="B2480" i="83"/>
  <c r="G2450" i="83"/>
  <c r="D2481" i="80"/>
  <c r="C2481" i="80" s="1"/>
  <c r="D2481" i="83"/>
  <c r="D2481" i="82"/>
  <c r="J2464" i="82"/>
  <c r="N2463" i="82"/>
  <c r="R2463" i="82" s="1"/>
  <c r="M2463" i="82"/>
  <c r="Q2463" i="82" s="1"/>
  <c r="L2463" i="82"/>
  <c r="P2463" i="82" s="1"/>
  <c r="H2464" i="82"/>
  <c r="G2455" i="80"/>
  <c r="C2480" i="82"/>
  <c r="B2480" i="82"/>
  <c r="J2455" i="80"/>
  <c r="H2455" i="80"/>
  <c r="K2450" i="80"/>
  <c r="O2450" i="80" s="1"/>
  <c r="K2449" i="80"/>
  <c r="O2449" i="80" s="1"/>
  <c r="N2448" i="80"/>
  <c r="R2448" i="80" s="1"/>
  <c r="L2448" i="80"/>
  <c r="P2448" i="80" s="1"/>
  <c r="M2448" i="80"/>
  <c r="Q2448" i="80" s="1"/>
  <c r="C2476" i="78"/>
  <c r="B2477" i="78"/>
  <c r="B2481" i="80" l="1"/>
  <c r="M2449" i="80"/>
  <c r="Q2449" i="80" s="1"/>
  <c r="L2449" i="80"/>
  <c r="P2449" i="80" s="1"/>
  <c r="N2449" i="80"/>
  <c r="R2449" i="80" s="1"/>
  <c r="K2464" i="82"/>
  <c r="L2464" i="82" s="1"/>
  <c r="P2464" i="82" s="1"/>
  <c r="J2450" i="83"/>
  <c r="G2465" i="82"/>
  <c r="N2464" i="82"/>
  <c r="R2464" i="82" s="1"/>
  <c r="I2465" i="82"/>
  <c r="B2481" i="82"/>
  <c r="C2481" i="82"/>
  <c r="J2466" i="82" s="1"/>
  <c r="H2466" i="82"/>
  <c r="C2481" i="83"/>
  <c r="B2481" i="83"/>
  <c r="H2451" i="83" s="1"/>
  <c r="H2465" i="82"/>
  <c r="J2465" i="82"/>
  <c r="O2449" i="83"/>
  <c r="M2449" i="83"/>
  <c r="Q2449" i="83" s="1"/>
  <c r="L2449" i="83"/>
  <c r="P2449" i="83" s="1"/>
  <c r="N2449" i="83"/>
  <c r="R2449" i="83" s="1"/>
  <c r="D2482" i="80"/>
  <c r="D2482" i="83"/>
  <c r="D2482" i="82"/>
  <c r="H2450" i="83"/>
  <c r="K2450" i="83" s="1"/>
  <c r="J2456" i="80"/>
  <c r="I2456" i="80"/>
  <c r="H2456" i="80"/>
  <c r="G2456" i="80"/>
  <c r="N2450" i="80"/>
  <c r="R2450" i="80" s="1"/>
  <c r="L2450" i="80"/>
  <c r="P2450" i="80" s="1"/>
  <c r="M2450" i="80"/>
  <c r="Q2450" i="80" s="1"/>
  <c r="C2482" i="80"/>
  <c r="B2482" i="80"/>
  <c r="C2477" i="78"/>
  <c r="B2478" i="78"/>
  <c r="M2464" i="82" l="1"/>
  <c r="Q2464" i="82" s="1"/>
  <c r="G2451" i="83"/>
  <c r="J2451" i="83"/>
  <c r="K2465" i="82"/>
  <c r="N2465" i="82" s="1"/>
  <c r="R2465" i="82" s="1"/>
  <c r="G2466" i="82"/>
  <c r="O2464" i="82"/>
  <c r="L2465" i="82"/>
  <c r="P2465" i="82" s="1"/>
  <c r="O2465" i="82"/>
  <c r="M2450" i="83"/>
  <c r="Q2450" i="83" s="1"/>
  <c r="O2450" i="83"/>
  <c r="N2450" i="83"/>
  <c r="R2450" i="83" s="1"/>
  <c r="L2450" i="83"/>
  <c r="P2450" i="83" s="1"/>
  <c r="C2482" i="82"/>
  <c r="B2482" i="82"/>
  <c r="B2482" i="83"/>
  <c r="C2482" i="83"/>
  <c r="D2483" i="80"/>
  <c r="C2483" i="80" s="1"/>
  <c r="D2483" i="83"/>
  <c r="D2483" i="82"/>
  <c r="H2457" i="80"/>
  <c r="I2451" i="83"/>
  <c r="K2451" i="83" s="1"/>
  <c r="I2466" i="82"/>
  <c r="K2466" i="82" s="1"/>
  <c r="G2457" i="80"/>
  <c r="I2457" i="80"/>
  <c r="J2457" i="80"/>
  <c r="K2451" i="80"/>
  <c r="O2451" i="80" s="1"/>
  <c r="C2478" i="78"/>
  <c r="B2479" i="78"/>
  <c r="G2467" i="82" l="1"/>
  <c r="I2467" i="82"/>
  <c r="M2465" i="82"/>
  <c r="Q2465" i="82" s="1"/>
  <c r="H2452" i="83"/>
  <c r="J2452" i="83"/>
  <c r="B2483" i="80"/>
  <c r="G2458" i="80"/>
  <c r="L2451" i="83"/>
  <c r="P2451" i="83" s="1"/>
  <c r="O2451" i="83"/>
  <c r="N2451" i="83"/>
  <c r="R2451" i="83" s="1"/>
  <c r="M2451" i="83"/>
  <c r="Q2451" i="83" s="1"/>
  <c r="L2466" i="82"/>
  <c r="P2466" i="82" s="1"/>
  <c r="O2466" i="82"/>
  <c r="N2466" i="82"/>
  <c r="R2466" i="82" s="1"/>
  <c r="M2466" i="82"/>
  <c r="Q2466" i="82" s="1"/>
  <c r="M2451" i="80"/>
  <c r="Q2451" i="80" s="1"/>
  <c r="L2451" i="80"/>
  <c r="P2451" i="80" s="1"/>
  <c r="C2483" i="83"/>
  <c r="G2453" i="83" s="1"/>
  <c r="B2483" i="83"/>
  <c r="G2452" i="83"/>
  <c r="H2467" i="82"/>
  <c r="C2483" i="82"/>
  <c r="B2483" i="82"/>
  <c r="D2484" i="80"/>
  <c r="B2484" i="80" s="1"/>
  <c r="D2484" i="83"/>
  <c r="D2484" i="82"/>
  <c r="I2452" i="83"/>
  <c r="J2467" i="82"/>
  <c r="I2458" i="80"/>
  <c r="J2458" i="80"/>
  <c r="H2458" i="80"/>
  <c r="N2451" i="80"/>
  <c r="R2451" i="80" s="1"/>
  <c r="K2452" i="80"/>
  <c r="O2452" i="80" s="1"/>
  <c r="C2479" i="78"/>
  <c r="B2480" i="78"/>
  <c r="G2459" i="80" l="1"/>
  <c r="J2468" i="82"/>
  <c r="C2484" i="80"/>
  <c r="K2467" i="82"/>
  <c r="O2467" i="82" s="1"/>
  <c r="M2467" i="82"/>
  <c r="Q2467" i="82" s="1"/>
  <c r="L2467" i="82"/>
  <c r="P2467" i="82" s="1"/>
  <c r="C2484" i="83"/>
  <c r="B2484" i="83"/>
  <c r="H2454" i="83" s="1"/>
  <c r="H2468" i="82"/>
  <c r="K2452" i="83"/>
  <c r="B2484" i="82"/>
  <c r="C2484" i="82"/>
  <c r="J2469" i="82"/>
  <c r="G2469" i="82"/>
  <c r="H2469" i="82"/>
  <c r="I2469" i="82"/>
  <c r="D2485" i="80"/>
  <c r="B2485" i="80" s="1"/>
  <c r="D2485" i="83"/>
  <c r="D2485" i="82"/>
  <c r="G2468" i="82"/>
  <c r="I2468" i="82"/>
  <c r="J2453" i="83"/>
  <c r="H2453" i="83"/>
  <c r="I2453" i="83"/>
  <c r="H2459" i="80"/>
  <c r="I2459" i="80"/>
  <c r="J2459" i="80"/>
  <c r="K2453" i="80"/>
  <c r="O2453" i="80" s="1"/>
  <c r="N2452" i="80"/>
  <c r="R2452" i="80" s="1"/>
  <c r="L2452" i="80"/>
  <c r="P2452" i="80" s="1"/>
  <c r="M2452" i="80"/>
  <c r="Q2452" i="80" s="1"/>
  <c r="C2485" i="80"/>
  <c r="C2480" i="78"/>
  <c r="B2481" i="78"/>
  <c r="I2454" i="83" l="1"/>
  <c r="J2454" i="83"/>
  <c r="N2467" i="82"/>
  <c r="R2467" i="82" s="1"/>
  <c r="K2453" i="83"/>
  <c r="N2453" i="83" s="1"/>
  <c r="R2453" i="83" s="1"/>
  <c r="G2454" i="83"/>
  <c r="K2454" i="83" s="1"/>
  <c r="O2454" i="83" s="1"/>
  <c r="O2453" i="83"/>
  <c r="K2469" i="82"/>
  <c r="O2452" i="83"/>
  <c r="N2452" i="83"/>
  <c r="R2452" i="83" s="1"/>
  <c r="M2452" i="83"/>
  <c r="Q2452" i="83" s="1"/>
  <c r="L2452" i="83"/>
  <c r="P2452" i="83" s="1"/>
  <c r="K2468" i="82"/>
  <c r="C2485" i="82"/>
  <c r="B2485" i="82"/>
  <c r="B2485" i="83"/>
  <c r="C2485" i="83"/>
  <c r="D2486" i="80"/>
  <c r="C2486" i="80" s="1"/>
  <c r="D2486" i="83"/>
  <c r="D2486" i="82"/>
  <c r="H2460" i="80"/>
  <c r="J2460" i="80"/>
  <c r="G2460" i="80"/>
  <c r="I2460" i="80"/>
  <c r="N2453" i="80"/>
  <c r="R2453" i="80" s="1"/>
  <c r="L2453" i="80"/>
  <c r="P2453" i="80" s="1"/>
  <c r="M2453" i="80"/>
  <c r="Q2453" i="80" s="1"/>
  <c r="K2454" i="80"/>
  <c r="O2454" i="80" s="1"/>
  <c r="C2481" i="78"/>
  <c r="B2482" i="78"/>
  <c r="G2470" i="82" l="1"/>
  <c r="L2453" i="83"/>
  <c r="P2453" i="83" s="1"/>
  <c r="M2453" i="83"/>
  <c r="Q2453" i="83" s="1"/>
  <c r="L2454" i="83"/>
  <c r="P2454" i="83" s="1"/>
  <c r="M2454" i="83"/>
  <c r="Q2454" i="83" s="1"/>
  <c r="J2470" i="82"/>
  <c r="I2470" i="82"/>
  <c r="N2454" i="83"/>
  <c r="R2454" i="83" s="1"/>
  <c r="N2468" i="82"/>
  <c r="R2468" i="82" s="1"/>
  <c r="M2468" i="82"/>
  <c r="Q2468" i="82" s="1"/>
  <c r="L2468" i="82"/>
  <c r="P2468" i="82" s="1"/>
  <c r="O2468" i="82"/>
  <c r="D2487" i="80"/>
  <c r="B2487" i="80" s="1"/>
  <c r="D2487" i="83"/>
  <c r="D2487" i="82"/>
  <c r="B2486" i="80"/>
  <c r="I2461" i="80" s="1"/>
  <c r="I2455" i="83"/>
  <c r="G2455" i="83"/>
  <c r="C2486" i="82"/>
  <c r="B2486" i="82"/>
  <c r="H2455" i="83"/>
  <c r="O2469" i="82"/>
  <c r="N2469" i="82"/>
  <c r="R2469" i="82" s="1"/>
  <c r="M2469" i="82"/>
  <c r="Q2469" i="82" s="1"/>
  <c r="L2469" i="82"/>
  <c r="P2469" i="82" s="1"/>
  <c r="C2486" i="83"/>
  <c r="B2486" i="83"/>
  <c r="J2455" i="83"/>
  <c r="H2470" i="82"/>
  <c r="N2454" i="80"/>
  <c r="R2454" i="80" s="1"/>
  <c r="L2454" i="80"/>
  <c r="P2454" i="80" s="1"/>
  <c r="M2454" i="80"/>
  <c r="Q2454" i="80" s="1"/>
  <c r="K2455" i="80"/>
  <c r="O2455" i="80" s="1"/>
  <c r="C2482" i="78"/>
  <c r="B2483" i="78"/>
  <c r="K2470" i="82" l="1"/>
  <c r="H2461" i="80"/>
  <c r="J2461" i="80"/>
  <c r="C2487" i="80"/>
  <c r="J2471" i="82"/>
  <c r="H2471" i="82"/>
  <c r="I2471" i="82"/>
  <c r="G2471" i="82"/>
  <c r="K2471" i="82" s="1"/>
  <c r="G2461" i="80"/>
  <c r="O2470" i="82"/>
  <c r="N2470" i="82"/>
  <c r="R2470" i="82" s="1"/>
  <c r="M2470" i="82"/>
  <c r="Q2470" i="82" s="1"/>
  <c r="L2470" i="82"/>
  <c r="P2470" i="82" s="1"/>
  <c r="G2456" i="83"/>
  <c r="J2456" i="83"/>
  <c r="I2456" i="83"/>
  <c r="I2462" i="80"/>
  <c r="D2488" i="80"/>
  <c r="D2488" i="83"/>
  <c r="D2488" i="82"/>
  <c r="H2456" i="83"/>
  <c r="K2455" i="83"/>
  <c r="B2487" i="82"/>
  <c r="C2487" i="82"/>
  <c r="C2487" i="83"/>
  <c r="J2457" i="83" s="1"/>
  <c r="B2487" i="83"/>
  <c r="J2462" i="80"/>
  <c r="G2462" i="80"/>
  <c r="H2462" i="80"/>
  <c r="K2456" i="80"/>
  <c r="O2456" i="80" s="1"/>
  <c r="N2455" i="80"/>
  <c r="R2455" i="80" s="1"/>
  <c r="L2455" i="80"/>
  <c r="P2455" i="80" s="1"/>
  <c r="M2455" i="80"/>
  <c r="Q2455" i="80" s="1"/>
  <c r="B2488" i="80"/>
  <c r="C2488" i="80"/>
  <c r="C2483" i="78"/>
  <c r="B2484" i="78"/>
  <c r="H2472" i="82" l="1"/>
  <c r="G2457" i="83"/>
  <c r="G2472" i="82"/>
  <c r="N2471" i="82"/>
  <c r="R2471" i="82" s="1"/>
  <c r="M2471" i="82"/>
  <c r="Q2471" i="82" s="1"/>
  <c r="L2471" i="82"/>
  <c r="P2471" i="82" s="1"/>
  <c r="O2471" i="82"/>
  <c r="D2489" i="80"/>
  <c r="C2489" i="80" s="1"/>
  <c r="D2489" i="83"/>
  <c r="D2489" i="82"/>
  <c r="I2472" i="82"/>
  <c r="C2488" i="82"/>
  <c r="B2488" i="82"/>
  <c r="G2473" i="82" s="1"/>
  <c r="I2473" i="82"/>
  <c r="H2473" i="82"/>
  <c r="J2473" i="82"/>
  <c r="K2456" i="83"/>
  <c r="I2463" i="80"/>
  <c r="C2488" i="83"/>
  <c r="H2458" i="83" s="1"/>
  <c r="B2488" i="83"/>
  <c r="G2458" i="83"/>
  <c r="H2457" i="83"/>
  <c r="K2457" i="83" s="1"/>
  <c r="M2455" i="83"/>
  <c r="Q2455" i="83" s="1"/>
  <c r="L2455" i="83"/>
  <c r="P2455" i="83" s="1"/>
  <c r="O2455" i="83"/>
  <c r="N2455" i="83"/>
  <c r="R2455" i="83" s="1"/>
  <c r="I2457" i="83"/>
  <c r="J2472" i="82"/>
  <c r="H2463" i="80"/>
  <c r="G2463" i="80"/>
  <c r="J2463" i="80"/>
  <c r="N2456" i="80"/>
  <c r="R2456" i="80" s="1"/>
  <c r="L2456" i="80"/>
  <c r="P2456" i="80" s="1"/>
  <c r="M2456" i="80"/>
  <c r="Q2456" i="80" s="1"/>
  <c r="K2457" i="80"/>
  <c r="O2457" i="80" s="1"/>
  <c r="C2484" i="78"/>
  <c r="B2485" i="78"/>
  <c r="I2458" i="83" l="1"/>
  <c r="B2489" i="80"/>
  <c r="G2464" i="80"/>
  <c r="O2457" i="83"/>
  <c r="M2457" i="83"/>
  <c r="Q2457" i="83" s="1"/>
  <c r="L2457" i="83"/>
  <c r="P2457" i="83" s="1"/>
  <c r="N2457" i="83"/>
  <c r="R2457" i="83" s="1"/>
  <c r="J2458" i="83"/>
  <c r="K2458" i="83" s="1"/>
  <c r="K2472" i="82"/>
  <c r="B2489" i="82"/>
  <c r="C2489" i="82"/>
  <c r="K2473" i="82"/>
  <c r="C2489" i="83"/>
  <c r="B2489" i="83"/>
  <c r="I2459" i="83" s="1"/>
  <c r="D2490" i="80"/>
  <c r="C2490" i="80" s="1"/>
  <c r="D2490" i="83"/>
  <c r="D2490" i="82"/>
  <c r="N2456" i="83"/>
  <c r="R2456" i="83" s="1"/>
  <c r="M2456" i="83"/>
  <c r="Q2456" i="83" s="1"/>
  <c r="O2456" i="83"/>
  <c r="L2456" i="83"/>
  <c r="P2456" i="83" s="1"/>
  <c r="H2464" i="80"/>
  <c r="J2464" i="80"/>
  <c r="I2464" i="80"/>
  <c r="K2458" i="80"/>
  <c r="O2458" i="80" s="1"/>
  <c r="N2457" i="80"/>
  <c r="R2457" i="80" s="1"/>
  <c r="L2457" i="80"/>
  <c r="P2457" i="80" s="1"/>
  <c r="M2457" i="80"/>
  <c r="Q2457" i="80" s="1"/>
  <c r="C2485" i="78"/>
  <c r="B2486" i="78"/>
  <c r="J2474" i="82" l="1"/>
  <c r="B2490" i="80"/>
  <c r="H2459" i="83"/>
  <c r="I2474" i="82"/>
  <c r="H2474" i="82"/>
  <c r="J2459" i="83"/>
  <c r="G2474" i="82"/>
  <c r="K2474" i="82" s="1"/>
  <c r="N2474" i="82" s="1"/>
  <c r="R2474" i="82" s="1"/>
  <c r="O2458" i="83"/>
  <c r="N2458" i="83"/>
  <c r="R2458" i="83" s="1"/>
  <c r="L2458" i="83"/>
  <c r="P2458" i="83" s="1"/>
  <c r="M2458" i="83"/>
  <c r="Q2458" i="83" s="1"/>
  <c r="C2490" i="82"/>
  <c r="B2490" i="82"/>
  <c r="I2475" i="82"/>
  <c r="J2475" i="82"/>
  <c r="L2473" i="82"/>
  <c r="P2473" i="82" s="1"/>
  <c r="O2473" i="82"/>
  <c r="N2473" i="82"/>
  <c r="R2473" i="82" s="1"/>
  <c r="M2473" i="82"/>
  <c r="Q2473" i="82" s="1"/>
  <c r="D2491" i="80"/>
  <c r="D2491" i="83"/>
  <c r="D2491" i="82"/>
  <c r="B2490" i="83"/>
  <c r="C2490" i="83"/>
  <c r="G2459" i="83"/>
  <c r="K2459" i="83" s="1"/>
  <c r="N2472" i="82"/>
  <c r="R2472" i="82" s="1"/>
  <c r="M2472" i="82"/>
  <c r="Q2472" i="82" s="1"/>
  <c r="L2472" i="82"/>
  <c r="P2472" i="82" s="1"/>
  <c r="O2472" i="82"/>
  <c r="J2465" i="80"/>
  <c r="H2465" i="80"/>
  <c r="I2465" i="80"/>
  <c r="G2465" i="80"/>
  <c r="K2459" i="80"/>
  <c r="O2459" i="80" s="1"/>
  <c r="N2458" i="80"/>
  <c r="R2458" i="80" s="1"/>
  <c r="L2458" i="80"/>
  <c r="P2458" i="80" s="1"/>
  <c r="M2458" i="80"/>
  <c r="Q2458" i="80" s="1"/>
  <c r="C2491" i="80"/>
  <c r="B2491" i="80"/>
  <c r="J2466" i="80" s="1"/>
  <c r="C2486" i="78"/>
  <c r="B2487" i="78"/>
  <c r="L2474" i="82" l="1"/>
  <c r="P2474" i="82" s="1"/>
  <c r="M2474" i="82"/>
  <c r="Q2474" i="82" s="1"/>
  <c r="O2474" i="82"/>
  <c r="L2459" i="80"/>
  <c r="P2459" i="80" s="1"/>
  <c r="N2459" i="80"/>
  <c r="R2459" i="80" s="1"/>
  <c r="O2459" i="83"/>
  <c r="N2459" i="83"/>
  <c r="R2459" i="83" s="1"/>
  <c r="M2459" i="83"/>
  <c r="Q2459" i="83" s="1"/>
  <c r="L2459" i="83"/>
  <c r="P2459" i="83" s="1"/>
  <c r="G2460" i="83"/>
  <c r="I2460" i="83"/>
  <c r="J2460" i="83"/>
  <c r="C2491" i="83"/>
  <c r="B2491" i="83"/>
  <c r="H2461" i="83"/>
  <c r="J2461" i="83"/>
  <c r="G2475" i="82"/>
  <c r="C2491" i="82"/>
  <c r="B2491" i="82"/>
  <c r="I2476" i="82" s="1"/>
  <c r="D2492" i="80"/>
  <c r="C2492" i="80" s="1"/>
  <c r="D2492" i="83"/>
  <c r="D2492" i="82"/>
  <c r="H2460" i="83"/>
  <c r="H2475" i="82"/>
  <c r="G2466" i="80"/>
  <c r="M2459" i="80"/>
  <c r="Q2459" i="80" s="1"/>
  <c r="I2466" i="80"/>
  <c r="H2466" i="80"/>
  <c r="K2460" i="80"/>
  <c r="O2460" i="80" s="1"/>
  <c r="C2487" i="78"/>
  <c r="B2488" i="78"/>
  <c r="J2476" i="82" l="1"/>
  <c r="B2492" i="80"/>
  <c r="J2467" i="80" s="1"/>
  <c r="D2493" i="80"/>
  <c r="D2493" i="83"/>
  <c r="D2493" i="82"/>
  <c r="K2460" i="83"/>
  <c r="G2476" i="82"/>
  <c r="G2461" i="83"/>
  <c r="H2476" i="82"/>
  <c r="I2461" i="83"/>
  <c r="B2492" i="82"/>
  <c r="C2492" i="82"/>
  <c r="G2477" i="82" s="1"/>
  <c r="H2477" i="82"/>
  <c r="J2477" i="82"/>
  <c r="C2492" i="83"/>
  <c r="B2492" i="83"/>
  <c r="K2475" i="82"/>
  <c r="G2467" i="80"/>
  <c r="H2467" i="80"/>
  <c r="K2461" i="80"/>
  <c r="O2461" i="80" s="1"/>
  <c r="N2461" i="80"/>
  <c r="R2461" i="80" s="1"/>
  <c r="L2461" i="80"/>
  <c r="P2461" i="80" s="1"/>
  <c r="K2462" i="80"/>
  <c r="O2462" i="80" s="1"/>
  <c r="N2460" i="80"/>
  <c r="R2460" i="80" s="1"/>
  <c r="L2460" i="80"/>
  <c r="P2460" i="80" s="1"/>
  <c r="M2460" i="80"/>
  <c r="Q2460" i="80" s="1"/>
  <c r="C2493" i="80"/>
  <c r="B2493" i="80"/>
  <c r="C2488" i="78"/>
  <c r="B2489" i="78"/>
  <c r="J2462" i="83" l="1"/>
  <c r="J2468" i="80"/>
  <c r="I2477" i="82"/>
  <c r="K2477" i="82" s="1"/>
  <c r="M2461" i="80"/>
  <c r="Q2461" i="80" s="1"/>
  <c r="I2467" i="80"/>
  <c r="O2460" i="83"/>
  <c r="N2460" i="83"/>
  <c r="R2460" i="83" s="1"/>
  <c r="M2460" i="83"/>
  <c r="Q2460" i="83" s="1"/>
  <c r="L2460" i="83"/>
  <c r="P2460" i="83" s="1"/>
  <c r="D2494" i="80"/>
  <c r="D2494" i="83"/>
  <c r="D2494" i="82"/>
  <c r="O2475" i="82"/>
  <c r="N2475" i="82"/>
  <c r="R2475" i="82" s="1"/>
  <c r="M2475" i="82"/>
  <c r="Q2475" i="82" s="1"/>
  <c r="L2475" i="82"/>
  <c r="P2475" i="82" s="1"/>
  <c r="C2493" i="82"/>
  <c r="G2478" i="82" s="1"/>
  <c r="B2493" i="82"/>
  <c r="B2493" i="83"/>
  <c r="C2493" i="83"/>
  <c r="H2462" i="83"/>
  <c r="I2462" i="83"/>
  <c r="G2462" i="83"/>
  <c r="K2461" i="83"/>
  <c r="K2476" i="82"/>
  <c r="H2468" i="80"/>
  <c r="G2468" i="80"/>
  <c r="I2468" i="80"/>
  <c r="N2462" i="80"/>
  <c r="R2462" i="80" s="1"/>
  <c r="L2462" i="80"/>
  <c r="P2462" i="80" s="1"/>
  <c r="M2462" i="80"/>
  <c r="Q2462" i="80" s="1"/>
  <c r="K2463" i="80"/>
  <c r="O2463" i="80" s="1"/>
  <c r="C2494" i="80"/>
  <c r="B2494" i="80"/>
  <c r="J2469" i="80" s="1"/>
  <c r="C2489" i="78"/>
  <c r="B2490" i="78"/>
  <c r="O2477" i="82" l="1"/>
  <c r="N2477" i="82"/>
  <c r="R2477" i="82" s="1"/>
  <c r="M2477" i="82"/>
  <c r="Q2477" i="82" s="1"/>
  <c r="L2477" i="82"/>
  <c r="P2477" i="82" s="1"/>
  <c r="H2478" i="82"/>
  <c r="I2478" i="82"/>
  <c r="J2478" i="82"/>
  <c r="H2463" i="83"/>
  <c r="O2476" i="82"/>
  <c r="N2476" i="82"/>
  <c r="R2476" i="82" s="1"/>
  <c r="M2476" i="82"/>
  <c r="Q2476" i="82" s="1"/>
  <c r="L2476" i="82"/>
  <c r="P2476" i="82" s="1"/>
  <c r="D2495" i="80"/>
  <c r="B2495" i="80" s="1"/>
  <c r="D2495" i="83"/>
  <c r="D2495" i="82"/>
  <c r="O2461" i="83"/>
  <c r="N2461" i="83"/>
  <c r="R2461" i="83" s="1"/>
  <c r="M2461" i="83"/>
  <c r="Q2461" i="83" s="1"/>
  <c r="L2461" i="83"/>
  <c r="P2461" i="83" s="1"/>
  <c r="G2463" i="83"/>
  <c r="C2494" i="82"/>
  <c r="B2494" i="82"/>
  <c r="H2479" i="82" s="1"/>
  <c r="I2463" i="83"/>
  <c r="B2494" i="83"/>
  <c r="I2464" i="83" s="1"/>
  <c r="C2494" i="83"/>
  <c r="K2462" i="83"/>
  <c r="J2463" i="83"/>
  <c r="H2469" i="80"/>
  <c r="G2469" i="80"/>
  <c r="I2469" i="80"/>
  <c r="N2463" i="80"/>
  <c r="R2463" i="80" s="1"/>
  <c r="L2463" i="80"/>
  <c r="P2463" i="80" s="1"/>
  <c r="M2463" i="80"/>
  <c r="Q2463" i="80" s="1"/>
  <c r="C2490" i="78"/>
  <c r="B2491" i="78"/>
  <c r="J2464" i="83" l="1"/>
  <c r="I2479" i="82"/>
  <c r="K2478" i="82"/>
  <c r="C2495" i="80"/>
  <c r="J2479" i="82"/>
  <c r="O2478" i="82"/>
  <c r="N2478" i="82"/>
  <c r="R2478" i="82" s="1"/>
  <c r="M2478" i="82"/>
  <c r="Q2478" i="82" s="1"/>
  <c r="L2478" i="82"/>
  <c r="P2478" i="82" s="1"/>
  <c r="H2470" i="80"/>
  <c r="M2462" i="83"/>
  <c r="Q2462" i="83" s="1"/>
  <c r="L2462" i="83"/>
  <c r="P2462" i="83" s="1"/>
  <c r="O2462" i="83"/>
  <c r="N2462" i="83"/>
  <c r="R2462" i="83" s="1"/>
  <c r="H2464" i="83"/>
  <c r="G2464" i="83"/>
  <c r="D2496" i="80"/>
  <c r="C2496" i="80" s="1"/>
  <c r="D2496" i="83"/>
  <c r="D2496" i="82"/>
  <c r="K2463" i="83"/>
  <c r="C2495" i="82"/>
  <c r="B2495" i="82"/>
  <c r="J2480" i="82"/>
  <c r="H2480" i="82"/>
  <c r="G2479" i="82"/>
  <c r="K2479" i="82" s="1"/>
  <c r="C2495" i="83"/>
  <c r="H2465" i="83" s="1"/>
  <c r="B2495" i="83"/>
  <c r="J2470" i="80"/>
  <c r="G2470" i="80"/>
  <c r="I2470" i="80"/>
  <c r="K2464" i="80"/>
  <c r="O2464" i="80" s="1"/>
  <c r="C2491" i="78"/>
  <c r="B2492" i="78"/>
  <c r="B2496" i="80" l="1"/>
  <c r="I2465" i="83"/>
  <c r="G2480" i="82"/>
  <c r="K2464" i="83"/>
  <c r="N2479" i="82"/>
  <c r="R2479" i="82" s="1"/>
  <c r="M2479" i="82"/>
  <c r="Q2479" i="82" s="1"/>
  <c r="L2479" i="82"/>
  <c r="P2479" i="82" s="1"/>
  <c r="O2479" i="82"/>
  <c r="I2480" i="82"/>
  <c r="B2496" i="83"/>
  <c r="C2496" i="83"/>
  <c r="D2497" i="80"/>
  <c r="D2497" i="83"/>
  <c r="D2497" i="82"/>
  <c r="I2471" i="80"/>
  <c r="G2465" i="83"/>
  <c r="C2496" i="82"/>
  <c r="B2496" i="82"/>
  <c r="J2465" i="83"/>
  <c r="M2463" i="83"/>
  <c r="Q2463" i="83" s="1"/>
  <c r="L2463" i="83"/>
  <c r="P2463" i="83" s="1"/>
  <c r="O2463" i="83"/>
  <c r="N2463" i="83"/>
  <c r="R2463" i="83" s="1"/>
  <c r="H2471" i="80"/>
  <c r="J2471" i="80"/>
  <c r="G2471" i="80"/>
  <c r="K2465" i="80"/>
  <c r="O2465" i="80" s="1"/>
  <c r="N2464" i="80"/>
  <c r="R2464" i="80" s="1"/>
  <c r="L2464" i="80"/>
  <c r="P2464" i="80" s="1"/>
  <c r="M2464" i="80"/>
  <c r="Q2464" i="80" s="1"/>
  <c r="B2497" i="80"/>
  <c r="C2497" i="80"/>
  <c r="C2492" i="78"/>
  <c r="B2493" i="78"/>
  <c r="J2481" i="82" l="1"/>
  <c r="I2466" i="83"/>
  <c r="G2481" i="82"/>
  <c r="K2480" i="82"/>
  <c r="N2480" i="82" s="1"/>
  <c r="R2480" i="82" s="1"/>
  <c r="L2480" i="82"/>
  <c r="P2480" i="82" s="1"/>
  <c r="G2466" i="83"/>
  <c r="K2465" i="83"/>
  <c r="J2466" i="83"/>
  <c r="I2481" i="82"/>
  <c r="H2466" i="83"/>
  <c r="D2498" i="80"/>
  <c r="D2498" i="83"/>
  <c r="D2498" i="82"/>
  <c r="H2481" i="82"/>
  <c r="B2497" i="82"/>
  <c r="C2497" i="82"/>
  <c r="O2464" i="83"/>
  <c r="L2464" i="83"/>
  <c r="P2464" i="83" s="1"/>
  <c r="N2464" i="83"/>
  <c r="R2464" i="83" s="1"/>
  <c r="M2464" i="83"/>
  <c r="Q2464" i="83" s="1"/>
  <c r="C2497" i="83"/>
  <c r="B2497" i="83"/>
  <c r="H2467" i="83" s="1"/>
  <c r="I2467" i="83"/>
  <c r="H2472" i="80"/>
  <c r="M2465" i="80"/>
  <c r="Q2465" i="80" s="1"/>
  <c r="I2472" i="80"/>
  <c r="L2465" i="80"/>
  <c r="P2465" i="80" s="1"/>
  <c r="G2472" i="80"/>
  <c r="N2465" i="80"/>
  <c r="R2465" i="80" s="1"/>
  <c r="J2472" i="80"/>
  <c r="K2466" i="80"/>
  <c r="O2466" i="80" s="1"/>
  <c r="C2498" i="80"/>
  <c r="B2498" i="80"/>
  <c r="C2493" i="78"/>
  <c r="B2494" i="78"/>
  <c r="G2467" i="83" l="1"/>
  <c r="O2480" i="82"/>
  <c r="G2482" i="82"/>
  <c r="K2481" i="82"/>
  <c r="M2480" i="82"/>
  <c r="Q2480" i="82" s="1"/>
  <c r="M2481" i="82"/>
  <c r="Q2481" i="82" s="1"/>
  <c r="L2481" i="82"/>
  <c r="P2481" i="82" s="1"/>
  <c r="O2481" i="82"/>
  <c r="N2481" i="82"/>
  <c r="R2481" i="82" s="1"/>
  <c r="K2466" i="83"/>
  <c r="D2499" i="80"/>
  <c r="D2499" i="83"/>
  <c r="D2499" i="82"/>
  <c r="I2482" i="82"/>
  <c r="C2498" i="83"/>
  <c r="B2498" i="83"/>
  <c r="I2468" i="83" s="1"/>
  <c r="H2482" i="82"/>
  <c r="J2467" i="83"/>
  <c r="K2467" i="83" s="1"/>
  <c r="J2482" i="82"/>
  <c r="B2498" i="82"/>
  <c r="C2498" i="82"/>
  <c r="G2483" i="82"/>
  <c r="I2483" i="82"/>
  <c r="N2465" i="83"/>
  <c r="R2465" i="83" s="1"/>
  <c r="O2465" i="83"/>
  <c r="M2465" i="83"/>
  <c r="Q2465" i="83" s="1"/>
  <c r="L2465" i="83"/>
  <c r="P2465" i="83" s="1"/>
  <c r="H2473" i="80"/>
  <c r="G2473" i="80"/>
  <c r="J2473" i="80"/>
  <c r="I2473" i="80"/>
  <c r="K2467" i="80"/>
  <c r="O2467" i="80" s="1"/>
  <c r="N2466" i="80"/>
  <c r="R2466" i="80" s="1"/>
  <c r="L2466" i="80"/>
  <c r="P2466" i="80" s="1"/>
  <c r="M2466" i="80"/>
  <c r="Q2466" i="80" s="1"/>
  <c r="B2499" i="80"/>
  <c r="C2499" i="80"/>
  <c r="C2494" i="78"/>
  <c r="B2495" i="78"/>
  <c r="H2483" i="82" l="1"/>
  <c r="H2468" i="83"/>
  <c r="G2468" i="83"/>
  <c r="J2483" i="82"/>
  <c r="K2483" i="82" s="1"/>
  <c r="K2482" i="82"/>
  <c r="O2467" i="83"/>
  <c r="N2467" i="83"/>
  <c r="R2467" i="83" s="1"/>
  <c r="M2467" i="83"/>
  <c r="Q2467" i="83" s="1"/>
  <c r="L2467" i="83"/>
  <c r="P2467" i="83" s="1"/>
  <c r="O2482" i="82"/>
  <c r="N2482" i="82"/>
  <c r="R2482" i="82" s="1"/>
  <c r="M2482" i="82"/>
  <c r="Q2482" i="82" s="1"/>
  <c r="L2482" i="82"/>
  <c r="P2482" i="82" s="1"/>
  <c r="M2466" i="83"/>
  <c r="Q2466" i="83" s="1"/>
  <c r="O2466" i="83"/>
  <c r="N2466" i="83"/>
  <c r="R2466" i="83" s="1"/>
  <c r="L2466" i="83"/>
  <c r="P2466" i="83" s="1"/>
  <c r="D2500" i="80"/>
  <c r="D2500" i="83"/>
  <c r="D2500" i="82"/>
  <c r="H2474" i="80"/>
  <c r="C2499" i="82"/>
  <c r="B2499" i="82"/>
  <c r="H2484" i="82" s="1"/>
  <c r="G2484" i="82"/>
  <c r="J2468" i="83"/>
  <c r="K2468" i="83" s="1"/>
  <c r="C2499" i="83"/>
  <c r="B2499" i="83"/>
  <c r="I2474" i="80"/>
  <c r="J2474" i="80"/>
  <c r="G2474" i="80"/>
  <c r="K2468" i="80"/>
  <c r="O2468" i="80" s="1"/>
  <c r="N2467" i="80"/>
  <c r="R2467" i="80" s="1"/>
  <c r="L2467" i="80"/>
  <c r="P2467" i="80" s="1"/>
  <c r="M2467" i="80"/>
  <c r="Q2467" i="80" s="1"/>
  <c r="C2500" i="80"/>
  <c r="B2500" i="80"/>
  <c r="C2495" i="78"/>
  <c r="B2496" i="78"/>
  <c r="I2484" i="82" l="1"/>
  <c r="J2484" i="82"/>
  <c r="K2484" i="82" s="1"/>
  <c r="N2468" i="83"/>
  <c r="R2468" i="83" s="1"/>
  <c r="M2468" i="83"/>
  <c r="Q2468" i="83" s="1"/>
  <c r="L2468" i="83"/>
  <c r="P2468" i="83" s="1"/>
  <c r="O2468" i="83"/>
  <c r="I2469" i="83"/>
  <c r="C2500" i="83"/>
  <c r="B2500" i="83"/>
  <c r="D2501" i="80"/>
  <c r="D2501" i="83"/>
  <c r="D2501" i="82"/>
  <c r="G2469" i="83"/>
  <c r="H2469" i="83"/>
  <c r="O2483" i="82"/>
  <c r="N2483" i="82"/>
  <c r="R2483" i="82" s="1"/>
  <c r="M2483" i="82"/>
  <c r="Q2483" i="82" s="1"/>
  <c r="L2483" i="82"/>
  <c r="P2483" i="82" s="1"/>
  <c r="J2469" i="83"/>
  <c r="B2500" i="82"/>
  <c r="C2500" i="82"/>
  <c r="I2485" i="82" s="1"/>
  <c r="M2468" i="80"/>
  <c r="Q2468" i="80" s="1"/>
  <c r="L2468" i="80"/>
  <c r="P2468" i="80" s="1"/>
  <c r="G2475" i="80"/>
  <c r="J2475" i="80"/>
  <c r="I2475" i="80"/>
  <c r="H2475" i="80"/>
  <c r="N2468" i="80"/>
  <c r="R2468" i="80" s="1"/>
  <c r="K2469" i="80"/>
  <c r="O2469" i="80" s="1"/>
  <c r="B2501" i="80"/>
  <c r="C2501" i="80"/>
  <c r="I2476" i="80" s="1"/>
  <c r="C2496" i="78"/>
  <c r="B2497" i="78"/>
  <c r="G2476" i="80" l="1"/>
  <c r="I2470" i="83"/>
  <c r="N2484" i="82"/>
  <c r="R2484" i="82" s="1"/>
  <c r="M2484" i="82"/>
  <c r="Q2484" i="82" s="1"/>
  <c r="L2484" i="82"/>
  <c r="P2484" i="82" s="1"/>
  <c r="O2484" i="82"/>
  <c r="J2485" i="82"/>
  <c r="H2470" i="83"/>
  <c r="G2485" i="82"/>
  <c r="J2470" i="83"/>
  <c r="H2485" i="82"/>
  <c r="J2476" i="80"/>
  <c r="K2469" i="83"/>
  <c r="D2502" i="80"/>
  <c r="D2502" i="83"/>
  <c r="D2502" i="82"/>
  <c r="C2501" i="82"/>
  <c r="B2501" i="82"/>
  <c r="G2486" i="82" s="1"/>
  <c r="C2501" i="83"/>
  <c r="B2501" i="83"/>
  <c r="G2470" i="83"/>
  <c r="H2476" i="80"/>
  <c r="M2469" i="80"/>
  <c r="Q2469" i="80" s="1"/>
  <c r="L2469" i="80"/>
  <c r="P2469" i="80" s="1"/>
  <c r="N2469" i="80"/>
  <c r="R2469" i="80" s="1"/>
  <c r="K2470" i="80"/>
  <c r="O2470" i="80" s="1"/>
  <c r="B2502" i="80"/>
  <c r="C2502" i="80"/>
  <c r="C2497" i="78"/>
  <c r="B2498" i="78"/>
  <c r="K2485" i="82" l="1"/>
  <c r="K2470" i="83"/>
  <c r="J2486" i="82"/>
  <c r="I2486" i="82"/>
  <c r="H2486" i="82"/>
  <c r="K2486" i="82" s="1"/>
  <c r="O2485" i="82"/>
  <c r="N2485" i="82"/>
  <c r="R2485" i="82" s="1"/>
  <c r="M2485" i="82"/>
  <c r="Q2485" i="82" s="1"/>
  <c r="L2485" i="82"/>
  <c r="P2485" i="82" s="1"/>
  <c r="D2503" i="80"/>
  <c r="D2503" i="83"/>
  <c r="D2503" i="82"/>
  <c r="H2471" i="83"/>
  <c r="G2471" i="83"/>
  <c r="B2502" i="83"/>
  <c r="C2502" i="83"/>
  <c r="I2472" i="83" s="1"/>
  <c r="I2477" i="80"/>
  <c r="J2471" i="83"/>
  <c r="N2470" i="83"/>
  <c r="R2470" i="83" s="1"/>
  <c r="M2470" i="83"/>
  <c r="Q2470" i="83" s="1"/>
  <c r="L2470" i="83"/>
  <c r="P2470" i="83" s="1"/>
  <c r="O2470" i="83"/>
  <c r="I2471" i="83"/>
  <c r="B2502" i="82"/>
  <c r="J2487" i="82" s="1"/>
  <c r="C2502" i="82"/>
  <c r="N2469" i="83"/>
  <c r="R2469" i="83" s="1"/>
  <c r="M2469" i="83"/>
  <c r="Q2469" i="83" s="1"/>
  <c r="L2469" i="83"/>
  <c r="P2469" i="83" s="1"/>
  <c r="O2469" i="83"/>
  <c r="J2477" i="80"/>
  <c r="G2477" i="80"/>
  <c r="H2477" i="80"/>
  <c r="N2470" i="80"/>
  <c r="R2470" i="80" s="1"/>
  <c r="L2470" i="80"/>
  <c r="P2470" i="80" s="1"/>
  <c r="M2470" i="80"/>
  <c r="Q2470" i="80" s="1"/>
  <c r="K2471" i="80"/>
  <c r="O2471" i="80" s="1"/>
  <c r="B2503" i="80"/>
  <c r="C2503" i="80"/>
  <c r="C2498" i="78"/>
  <c r="B2499" i="78"/>
  <c r="H2472" i="83" l="1"/>
  <c r="G2472" i="83"/>
  <c r="I2487" i="82"/>
  <c r="H2487" i="82"/>
  <c r="C2503" i="82"/>
  <c r="B2503" i="82"/>
  <c r="G2488" i="82"/>
  <c r="J2488" i="82"/>
  <c r="C2503" i="83"/>
  <c r="B2503" i="83"/>
  <c r="D2504" i="80"/>
  <c r="D2504" i="83"/>
  <c r="D2504" i="82"/>
  <c r="K2471" i="83"/>
  <c r="G2487" i="82"/>
  <c r="K2487" i="82" s="1"/>
  <c r="J2472" i="83"/>
  <c r="K2472" i="83" s="1"/>
  <c r="O2486" i="82"/>
  <c r="N2486" i="82"/>
  <c r="R2486" i="82" s="1"/>
  <c r="M2486" i="82"/>
  <c r="Q2486" i="82" s="1"/>
  <c r="L2486" i="82"/>
  <c r="P2486" i="82" s="1"/>
  <c r="G2478" i="80"/>
  <c r="J2478" i="80"/>
  <c r="H2478" i="80"/>
  <c r="I2478" i="80"/>
  <c r="K2472" i="80"/>
  <c r="O2472" i="80" s="1"/>
  <c r="N2471" i="80"/>
  <c r="R2471" i="80" s="1"/>
  <c r="L2471" i="80"/>
  <c r="P2471" i="80" s="1"/>
  <c r="M2471" i="80"/>
  <c r="Q2471" i="80" s="1"/>
  <c r="B2504" i="80"/>
  <c r="C2504" i="80"/>
  <c r="C2499" i="78"/>
  <c r="B2500" i="78"/>
  <c r="G2473" i="83" l="1"/>
  <c r="O2472" i="83"/>
  <c r="L2472" i="83"/>
  <c r="P2472" i="83" s="1"/>
  <c r="N2472" i="83"/>
  <c r="R2472" i="83" s="1"/>
  <c r="M2472" i="83"/>
  <c r="Q2472" i="83" s="1"/>
  <c r="C2504" i="83"/>
  <c r="B2504" i="83"/>
  <c r="H2474" i="83" s="1"/>
  <c r="J2474" i="83"/>
  <c r="H2473" i="83"/>
  <c r="J2473" i="83"/>
  <c r="C2504" i="82"/>
  <c r="B2504" i="82"/>
  <c r="G2489" i="82"/>
  <c r="I2489" i="82"/>
  <c r="J2489" i="82"/>
  <c r="H2489" i="82"/>
  <c r="D2505" i="80"/>
  <c r="B2505" i="80" s="1"/>
  <c r="D2505" i="83"/>
  <c r="D2505" i="82"/>
  <c r="I2473" i="83"/>
  <c r="L2471" i="83"/>
  <c r="P2471" i="83" s="1"/>
  <c r="O2471" i="83"/>
  <c r="N2471" i="83"/>
  <c r="R2471" i="83" s="1"/>
  <c r="M2471" i="83"/>
  <c r="Q2471" i="83" s="1"/>
  <c r="I2488" i="82"/>
  <c r="O2487" i="82"/>
  <c r="N2487" i="82"/>
  <c r="R2487" i="82" s="1"/>
  <c r="M2487" i="82"/>
  <c r="Q2487" i="82" s="1"/>
  <c r="L2487" i="82"/>
  <c r="P2487" i="82" s="1"/>
  <c r="H2488" i="82"/>
  <c r="L2472" i="80"/>
  <c r="P2472" i="80" s="1"/>
  <c r="I2479" i="80"/>
  <c r="M2472" i="80"/>
  <c r="Q2472" i="80" s="1"/>
  <c r="G2479" i="80"/>
  <c r="J2479" i="80"/>
  <c r="N2472" i="80"/>
  <c r="R2472" i="80" s="1"/>
  <c r="H2479" i="80"/>
  <c r="K2473" i="80"/>
  <c r="O2473" i="80" s="1"/>
  <c r="K2474" i="80"/>
  <c r="O2474" i="80" s="1"/>
  <c r="C2505" i="80"/>
  <c r="C2500" i="78"/>
  <c r="B2501" i="78"/>
  <c r="K2488" i="82" l="1"/>
  <c r="H2480" i="80"/>
  <c r="K2473" i="83"/>
  <c r="N2473" i="83" s="1"/>
  <c r="R2473" i="83" s="1"/>
  <c r="M2488" i="82"/>
  <c r="Q2488" i="82" s="1"/>
  <c r="L2488" i="82"/>
  <c r="P2488" i="82" s="1"/>
  <c r="O2488" i="82"/>
  <c r="N2488" i="82"/>
  <c r="R2488" i="82" s="1"/>
  <c r="C2505" i="82"/>
  <c r="H2490" i="82" s="1"/>
  <c r="B2505" i="82"/>
  <c r="C2505" i="83"/>
  <c r="H2475" i="83" s="1"/>
  <c r="B2505" i="83"/>
  <c r="O2473" i="83"/>
  <c r="K2489" i="82"/>
  <c r="G2474" i="83"/>
  <c r="D2506" i="80"/>
  <c r="B2506" i="80" s="1"/>
  <c r="D2506" i="83"/>
  <c r="D2506" i="82"/>
  <c r="I2474" i="83"/>
  <c r="L2473" i="80"/>
  <c r="P2473" i="80" s="1"/>
  <c r="J2480" i="80"/>
  <c r="I2480" i="80"/>
  <c r="M2473" i="80"/>
  <c r="Q2473" i="80" s="1"/>
  <c r="G2480" i="80"/>
  <c r="N2473" i="80"/>
  <c r="R2473" i="80" s="1"/>
  <c r="N2474" i="80"/>
  <c r="R2474" i="80" s="1"/>
  <c r="L2474" i="80"/>
  <c r="P2474" i="80" s="1"/>
  <c r="M2474" i="80"/>
  <c r="Q2474" i="80" s="1"/>
  <c r="C2501" i="78"/>
  <c r="B2502" i="78"/>
  <c r="G2475" i="83" l="1"/>
  <c r="J2475" i="83"/>
  <c r="I2475" i="83"/>
  <c r="L2473" i="83"/>
  <c r="P2473" i="83" s="1"/>
  <c r="M2473" i="83"/>
  <c r="Q2473" i="83" s="1"/>
  <c r="C2506" i="80"/>
  <c r="I2481" i="80"/>
  <c r="C2506" i="83"/>
  <c r="B2506" i="83"/>
  <c r="H2476" i="83" s="1"/>
  <c r="G2476" i="83"/>
  <c r="G2490" i="82"/>
  <c r="K2474" i="83"/>
  <c r="M2489" i="82"/>
  <c r="Q2489" i="82" s="1"/>
  <c r="L2489" i="82"/>
  <c r="P2489" i="82" s="1"/>
  <c r="O2489" i="82"/>
  <c r="N2489" i="82"/>
  <c r="R2489" i="82" s="1"/>
  <c r="D2507" i="80"/>
  <c r="C2507" i="80" s="1"/>
  <c r="D2507" i="83"/>
  <c r="D2507" i="82"/>
  <c r="J2490" i="82"/>
  <c r="B2506" i="82"/>
  <c r="C2506" i="82"/>
  <c r="I2490" i="82"/>
  <c r="J2481" i="80"/>
  <c r="G2481" i="80"/>
  <c r="H2481" i="80"/>
  <c r="K2475" i="80"/>
  <c r="O2475" i="80" s="1"/>
  <c r="C2502" i="78"/>
  <c r="B2503" i="78"/>
  <c r="B2507" i="80" l="1"/>
  <c r="K2475" i="83"/>
  <c r="M2475" i="83"/>
  <c r="Q2475" i="83" s="1"/>
  <c r="L2475" i="83"/>
  <c r="P2475" i="83" s="1"/>
  <c r="O2475" i="83"/>
  <c r="N2475" i="83"/>
  <c r="R2475" i="83" s="1"/>
  <c r="I2476" i="83"/>
  <c r="J2476" i="83"/>
  <c r="K2476" i="83" s="1"/>
  <c r="J2491" i="82"/>
  <c r="G2491" i="82"/>
  <c r="C2507" i="82"/>
  <c r="B2507" i="82"/>
  <c r="J2492" i="82"/>
  <c r="I2492" i="82"/>
  <c r="H2492" i="82"/>
  <c r="O2474" i="83"/>
  <c r="N2474" i="83"/>
  <c r="R2474" i="83" s="1"/>
  <c r="L2474" i="83"/>
  <c r="P2474" i="83" s="1"/>
  <c r="M2474" i="83"/>
  <c r="Q2474" i="83" s="1"/>
  <c r="K2490" i="82"/>
  <c r="D2508" i="80"/>
  <c r="D2508" i="83"/>
  <c r="D2508" i="82"/>
  <c r="G2482" i="80"/>
  <c r="H2491" i="82"/>
  <c r="C2507" i="83"/>
  <c r="G2477" i="83" s="1"/>
  <c r="B2507" i="83"/>
  <c r="I2491" i="82"/>
  <c r="J2482" i="80"/>
  <c r="H2482" i="80"/>
  <c r="I2482" i="80"/>
  <c r="K2476" i="80"/>
  <c r="O2476" i="80" s="1"/>
  <c r="N2475" i="80"/>
  <c r="R2475" i="80" s="1"/>
  <c r="L2475" i="80"/>
  <c r="P2475" i="80" s="1"/>
  <c r="M2475" i="80"/>
  <c r="Q2475" i="80" s="1"/>
  <c r="B2508" i="80"/>
  <c r="C2508" i="80"/>
  <c r="C2503" i="78"/>
  <c r="B2504" i="78"/>
  <c r="J2477" i="83" l="1"/>
  <c r="N2476" i="80"/>
  <c r="R2476" i="80" s="1"/>
  <c r="I2483" i="80"/>
  <c r="B2508" i="82"/>
  <c r="C2508" i="82"/>
  <c r="G2493" i="82"/>
  <c r="H2493" i="82"/>
  <c r="I2493" i="82"/>
  <c r="J2493" i="82"/>
  <c r="I2477" i="83"/>
  <c r="D2509" i="80"/>
  <c r="C2509" i="80" s="1"/>
  <c r="D2509" i="83"/>
  <c r="D2509" i="82"/>
  <c r="H2477" i="83"/>
  <c r="O2476" i="83"/>
  <c r="N2476" i="83"/>
  <c r="R2476" i="83" s="1"/>
  <c r="M2476" i="83"/>
  <c r="Q2476" i="83" s="1"/>
  <c r="L2476" i="83"/>
  <c r="P2476" i="83" s="1"/>
  <c r="B2508" i="83"/>
  <c r="J2478" i="83" s="1"/>
  <c r="C2508" i="83"/>
  <c r="K2491" i="82"/>
  <c r="L2490" i="82"/>
  <c r="P2490" i="82" s="1"/>
  <c r="O2490" i="82"/>
  <c r="N2490" i="82"/>
  <c r="R2490" i="82" s="1"/>
  <c r="M2490" i="82"/>
  <c r="Q2490" i="82" s="1"/>
  <c r="G2492" i="82"/>
  <c r="K2492" i="82" s="1"/>
  <c r="M2476" i="80"/>
  <c r="Q2476" i="80" s="1"/>
  <c r="L2476" i="80"/>
  <c r="P2476" i="80" s="1"/>
  <c r="G2483" i="80"/>
  <c r="J2483" i="80"/>
  <c r="H2483" i="80"/>
  <c r="K2477" i="80"/>
  <c r="O2477" i="80" s="1"/>
  <c r="K2478" i="80"/>
  <c r="O2478" i="80" s="1"/>
  <c r="C2504" i="78"/>
  <c r="B2505" i="78"/>
  <c r="K2477" i="83" l="1"/>
  <c r="H2478" i="83"/>
  <c r="O2477" i="83"/>
  <c r="N2477" i="83"/>
  <c r="R2477" i="83" s="1"/>
  <c r="M2477" i="83"/>
  <c r="Q2477" i="83" s="1"/>
  <c r="L2477" i="83"/>
  <c r="P2477" i="83" s="1"/>
  <c r="B2509" i="83"/>
  <c r="C2509" i="83"/>
  <c r="D2510" i="80"/>
  <c r="D2510" i="83"/>
  <c r="D2510" i="82"/>
  <c r="K2493" i="82"/>
  <c r="I2478" i="83"/>
  <c r="B2509" i="80"/>
  <c r="G2484" i="80" s="1"/>
  <c r="G2478" i="83"/>
  <c r="O2491" i="82"/>
  <c r="N2491" i="82"/>
  <c r="R2491" i="82" s="1"/>
  <c r="M2491" i="82"/>
  <c r="Q2491" i="82" s="1"/>
  <c r="L2491" i="82"/>
  <c r="P2491" i="82" s="1"/>
  <c r="M2477" i="80"/>
  <c r="Q2477" i="80" s="1"/>
  <c r="N2492" i="82"/>
  <c r="R2492" i="82" s="1"/>
  <c r="M2492" i="82"/>
  <c r="Q2492" i="82" s="1"/>
  <c r="L2492" i="82"/>
  <c r="P2492" i="82" s="1"/>
  <c r="O2492" i="82"/>
  <c r="C2509" i="82"/>
  <c r="B2509" i="82"/>
  <c r="H2494" i="82" s="1"/>
  <c r="L2477" i="80"/>
  <c r="P2477" i="80" s="1"/>
  <c r="N2477" i="80"/>
  <c r="R2477" i="80" s="1"/>
  <c r="N2478" i="80"/>
  <c r="R2478" i="80" s="1"/>
  <c r="L2478" i="80"/>
  <c r="P2478" i="80" s="1"/>
  <c r="M2478" i="80"/>
  <c r="Q2478" i="80" s="1"/>
  <c r="B2510" i="80"/>
  <c r="C2510" i="80"/>
  <c r="C2505" i="78"/>
  <c r="B2506" i="78"/>
  <c r="I2479" i="83" l="1"/>
  <c r="J2494" i="82"/>
  <c r="G2494" i="82"/>
  <c r="I2494" i="82"/>
  <c r="G2479" i="83"/>
  <c r="H2479" i="83"/>
  <c r="G2485" i="80"/>
  <c r="K2494" i="82"/>
  <c r="D2511" i="80"/>
  <c r="D2511" i="83"/>
  <c r="D2511" i="82"/>
  <c r="H2484" i="80"/>
  <c r="O2493" i="82"/>
  <c r="N2493" i="82"/>
  <c r="R2493" i="82" s="1"/>
  <c r="M2493" i="82"/>
  <c r="Q2493" i="82" s="1"/>
  <c r="L2493" i="82"/>
  <c r="P2493" i="82" s="1"/>
  <c r="J2485" i="80"/>
  <c r="J2484" i="80"/>
  <c r="B2510" i="82"/>
  <c r="C2510" i="82"/>
  <c r="H2495" i="82" s="1"/>
  <c r="C2510" i="83"/>
  <c r="B2510" i="83"/>
  <c r="I2484" i="80"/>
  <c r="K2478" i="83"/>
  <c r="J2479" i="83"/>
  <c r="K2479" i="83" s="1"/>
  <c r="I2485" i="80"/>
  <c r="H2485" i="80"/>
  <c r="K2479" i="80"/>
  <c r="O2479" i="80" s="1"/>
  <c r="B2511" i="80"/>
  <c r="C2511" i="80"/>
  <c r="C2506" i="78"/>
  <c r="B2507" i="78"/>
  <c r="G2480" i="83" l="1"/>
  <c r="I2495" i="82"/>
  <c r="H2480" i="83"/>
  <c r="H2486" i="80"/>
  <c r="J2480" i="83"/>
  <c r="M2479" i="83"/>
  <c r="Q2479" i="83" s="1"/>
  <c r="L2479" i="83"/>
  <c r="P2479" i="83" s="1"/>
  <c r="O2479" i="83"/>
  <c r="N2479" i="83"/>
  <c r="R2479" i="83" s="1"/>
  <c r="M2478" i="83"/>
  <c r="Q2478" i="83" s="1"/>
  <c r="L2478" i="83"/>
  <c r="P2478" i="83" s="1"/>
  <c r="O2478" i="83"/>
  <c r="N2478" i="83"/>
  <c r="R2478" i="83" s="1"/>
  <c r="I2480" i="83"/>
  <c r="G2495" i="82"/>
  <c r="M2479" i="80"/>
  <c r="Q2479" i="80" s="1"/>
  <c r="L2479" i="80"/>
  <c r="P2479" i="80" s="1"/>
  <c r="C2511" i="82"/>
  <c r="B2511" i="82"/>
  <c r="J2496" i="82" s="1"/>
  <c r="C2511" i="83"/>
  <c r="B2511" i="83"/>
  <c r="J2481" i="83" s="1"/>
  <c r="J2495" i="82"/>
  <c r="N2494" i="82"/>
  <c r="R2494" i="82" s="1"/>
  <c r="M2494" i="82"/>
  <c r="Q2494" i="82" s="1"/>
  <c r="L2494" i="82"/>
  <c r="P2494" i="82" s="1"/>
  <c r="O2494" i="82"/>
  <c r="D2512" i="80"/>
  <c r="C2512" i="80" s="1"/>
  <c r="D2512" i="83"/>
  <c r="D2512" i="82"/>
  <c r="I2486" i="80"/>
  <c r="J2486" i="80"/>
  <c r="N2479" i="80"/>
  <c r="R2479" i="80" s="1"/>
  <c r="G2486" i="80"/>
  <c r="K2480" i="80"/>
  <c r="O2480" i="80" s="1"/>
  <c r="B2512" i="80"/>
  <c r="C2507" i="78"/>
  <c r="B2508" i="78"/>
  <c r="K2480" i="83" l="1"/>
  <c r="H2481" i="83"/>
  <c r="I2481" i="83"/>
  <c r="H2487" i="80"/>
  <c r="G2481" i="83"/>
  <c r="K2481" i="83" s="1"/>
  <c r="O2480" i="83"/>
  <c r="L2480" i="83"/>
  <c r="P2480" i="83" s="1"/>
  <c r="N2480" i="83"/>
  <c r="R2480" i="83" s="1"/>
  <c r="M2480" i="83"/>
  <c r="Q2480" i="83" s="1"/>
  <c r="D2513" i="80"/>
  <c r="B2513" i="80" s="1"/>
  <c r="D2513" i="83"/>
  <c r="D2513" i="82"/>
  <c r="C2512" i="83"/>
  <c r="J2482" i="83" s="1"/>
  <c r="B2512" i="83"/>
  <c r="K2495" i="82"/>
  <c r="H2496" i="82"/>
  <c r="I2496" i="82"/>
  <c r="C2512" i="82"/>
  <c r="B2512" i="82"/>
  <c r="J2497" i="82" s="1"/>
  <c r="G2496" i="82"/>
  <c r="M2480" i="80"/>
  <c r="Q2480" i="80" s="1"/>
  <c r="L2480" i="80"/>
  <c r="P2480" i="80" s="1"/>
  <c r="I2487" i="80"/>
  <c r="N2480" i="80"/>
  <c r="R2480" i="80" s="1"/>
  <c r="J2487" i="80"/>
  <c r="G2487" i="80"/>
  <c r="K2481" i="80"/>
  <c r="O2481" i="80" s="1"/>
  <c r="C2508" i="78"/>
  <c r="B2509" i="78"/>
  <c r="I2497" i="82" l="1"/>
  <c r="H2497" i="82"/>
  <c r="H2488" i="80"/>
  <c r="C2513" i="80"/>
  <c r="G2497" i="82"/>
  <c r="I2482" i="83"/>
  <c r="G2482" i="83"/>
  <c r="H2482" i="83"/>
  <c r="G2488" i="80"/>
  <c r="D2514" i="80"/>
  <c r="B2514" i="80" s="1"/>
  <c r="D2514" i="83"/>
  <c r="D2514" i="82"/>
  <c r="I2488" i="80"/>
  <c r="J2488" i="80"/>
  <c r="C2513" i="82"/>
  <c r="B2513" i="82"/>
  <c r="J2498" i="82" s="1"/>
  <c r="K2497" i="82"/>
  <c r="O2495" i="82"/>
  <c r="N2495" i="82"/>
  <c r="R2495" i="82" s="1"/>
  <c r="M2495" i="82"/>
  <c r="Q2495" i="82" s="1"/>
  <c r="L2495" i="82"/>
  <c r="P2495" i="82" s="1"/>
  <c r="C2513" i="83"/>
  <c r="B2513" i="83"/>
  <c r="L2481" i="83"/>
  <c r="P2481" i="83" s="1"/>
  <c r="O2481" i="83"/>
  <c r="N2481" i="83"/>
  <c r="R2481" i="83" s="1"/>
  <c r="M2481" i="83"/>
  <c r="Q2481" i="83" s="1"/>
  <c r="K2496" i="82"/>
  <c r="K2482" i="80"/>
  <c r="O2482" i="80" s="1"/>
  <c r="N2481" i="80"/>
  <c r="R2481" i="80" s="1"/>
  <c r="L2481" i="80"/>
  <c r="P2481" i="80" s="1"/>
  <c r="M2481" i="80"/>
  <c r="Q2481" i="80" s="1"/>
  <c r="C2509" i="78"/>
  <c r="B2510" i="78"/>
  <c r="C2514" i="80" l="1"/>
  <c r="H2498" i="82"/>
  <c r="G2483" i="83"/>
  <c r="I2498" i="82"/>
  <c r="G2498" i="82"/>
  <c r="K2482" i="83"/>
  <c r="B2514" i="82"/>
  <c r="C2514" i="82"/>
  <c r="H2499" i="82" s="1"/>
  <c r="C2514" i="83"/>
  <c r="B2514" i="83"/>
  <c r="I2483" i="83"/>
  <c r="J2483" i="83"/>
  <c r="M2496" i="82"/>
  <c r="Q2496" i="82" s="1"/>
  <c r="L2496" i="82"/>
  <c r="P2496" i="82" s="1"/>
  <c r="O2496" i="82"/>
  <c r="N2496" i="82"/>
  <c r="R2496" i="82" s="1"/>
  <c r="H2483" i="83"/>
  <c r="M2482" i="80"/>
  <c r="Q2482" i="80" s="1"/>
  <c r="D2515" i="80"/>
  <c r="C2515" i="80" s="1"/>
  <c r="D2515" i="83"/>
  <c r="D2515" i="82"/>
  <c r="L2482" i="80"/>
  <c r="P2482" i="80" s="1"/>
  <c r="L2497" i="82"/>
  <c r="P2497" i="82" s="1"/>
  <c r="O2497" i="82"/>
  <c r="N2497" i="82"/>
  <c r="R2497" i="82" s="1"/>
  <c r="M2497" i="82"/>
  <c r="Q2497" i="82" s="1"/>
  <c r="J2489" i="80"/>
  <c r="N2482" i="80"/>
  <c r="R2482" i="80" s="1"/>
  <c r="G2489" i="80"/>
  <c r="H2489" i="80"/>
  <c r="I2489" i="80"/>
  <c r="K2483" i="80"/>
  <c r="O2483" i="80" s="1"/>
  <c r="K2484" i="80"/>
  <c r="O2484" i="80" s="1"/>
  <c r="C2510" i="78"/>
  <c r="B2511" i="78"/>
  <c r="J2484" i="83" l="1"/>
  <c r="J2499" i="82"/>
  <c r="G2499" i="82"/>
  <c r="I2499" i="82"/>
  <c r="I2484" i="83"/>
  <c r="K2498" i="82"/>
  <c r="K2483" i="83"/>
  <c r="L2483" i="83" s="1"/>
  <c r="P2483" i="83" s="1"/>
  <c r="H2484" i="83"/>
  <c r="G2484" i="83"/>
  <c r="O2482" i="83"/>
  <c r="N2482" i="83"/>
  <c r="R2482" i="83" s="1"/>
  <c r="M2482" i="83"/>
  <c r="Q2482" i="83" s="1"/>
  <c r="L2482" i="83"/>
  <c r="P2482" i="83" s="1"/>
  <c r="O2483" i="83"/>
  <c r="N2483" i="83"/>
  <c r="R2483" i="83" s="1"/>
  <c r="M2483" i="83"/>
  <c r="Q2483" i="83" s="1"/>
  <c r="D2516" i="80"/>
  <c r="D2516" i="83"/>
  <c r="D2516" i="82"/>
  <c r="B2515" i="80"/>
  <c r="J2490" i="80" s="1"/>
  <c r="C2515" i="82"/>
  <c r="B2515" i="82"/>
  <c r="I2500" i="82" s="1"/>
  <c r="L2498" i="82"/>
  <c r="P2498" i="82" s="1"/>
  <c r="O2498" i="82"/>
  <c r="N2498" i="82"/>
  <c r="R2498" i="82" s="1"/>
  <c r="M2498" i="82"/>
  <c r="Q2498" i="82" s="1"/>
  <c r="C2515" i="83"/>
  <c r="B2515" i="83"/>
  <c r="H2490" i="80"/>
  <c r="I2490" i="80"/>
  <c r="N2484" i="80"/>
  <c r="R2484" i="80" s="1"/>
  <c r="L2484" i="80"/>
  <c r="P2484" i="80" s="1"/>
  <c r="M2484" i="80"/>
  <c r="Q2484" i="80" s="1"/>
  <c r="N2483" i="80"/>
  <c r="R2483" i="80" s="1"/>
  <c r="L2483" i="80"/>
  <c r="P2483" i="80" s="1"/>
  <c r="M2483" i="80"/>
  <c r="Q2483" i="80" s="1"/>
  <c r="B2516" i="80"/>
  <c r="C2516" i="80"/>
  <c r="C2511" i="78"/>
  <c r="B2512" i="78"/>
  <c r="G2490" i="80" l="1"/>
  <c r="K2499" i="82"/>
  <c r="O2499" i="82"/>
  <c r="L2499" i="82"/>
  <c r="P2499" i="82" s="1"/>
  <c r="H2500" i="82"/>
  <c r="G2485" i="83"/>
  <c r="M2499" i="82"/>
  <c r="Q2499" i="82" s="1"/>
  <c r="N2499" i="82"/>
  <c r="R2499" i="82" s="1"/>
  <c r="K2484" i="83"/>
  <c r="O2484" i="83" s="1"/>
  <c r="H2485" i="83"/>
  <c r="J2500" i="82"/>
  <c r="G2500" i="82"/>
  <c r="J2485" i="83"/>
  <c r="J2491" i="80"/>
  <c r="I2485" i="83"/>
  <c r="B2516" i="82"/>
  <c r="C2516" i="82"/>
  <c r="C2516" i="83"/>
  <c r="B2516" i="83"/>
  <c r="D2517" i="80"/>
  <c r="B2517" i="80" s="1"/>
  <c r="D2517" i="83"/>
  <c r="D2517" i="82"/>
  <c r="I2491" i="80"/>
  <c r="G2491" i="80"/>
  <c r="H2491" i="80"/>
  <c r="K2485" i="80"/>
  <c r="O2485" i="80" s="1"/>
  <c r="C2512" i="78"/>
  <c r="B2513" i="78"/>
  <c r="J2486" i="83" l="1"/>
  <c r="M2484" i="83"/>
  <c r="Q2484" i="83" s="1"/>
  <c r="N2484" i="83"/>
  <c r="R2484" i="83" s="1"/>
  <c r="L2484" i="83"/>
  <c r="P2484" i="83" s="1"/>
  <c r="K2485" i="83"/>
  <c r="J2501" i="82"/>
  <c r="K2500" i="82"/>
  <c r="I2486" i="83"/>
  <c r="H2486" i="83"/>
  <c r="G2501" i="82"/>
  <c r="H2501" i="82"/>
  <c r="G2486" i="83"/>
  <c r="N2485" i="83"/>
  <c r="R2485" i="83" s="1"/>
  <c r="M2485" i="83"/>
  <c r="Q2485" i="83" s="1"/>
  <c r="L2485" i="83"/>
  <c r="P2485" i="83" s="1"/>
  <c r="O2485" i="83"/>
  <c r="D2518" i="80"/>
  <c r="B2518" i="80" s="1"/>
  <c r="G2493" i="80" s="1"/>
  <c r="D2518" i="83"/>
  <c r="D2518" i="82"/>
  <c r="C2517" i="83"/>
  <c r="I2487" i="83" s="1"/>
  <c r="B2517" i="83"/>
  <c r="C2517" i="80"/>
  <c r="I2492" i="80" s="1"/>
  <c r="C2517" i="82"/>
  <c r="B2517" i="82"/>
  <c r="H2502" i="82" s="1"/>
  <c r="I2501" i="82"/>
  <c r="G2492" i="80"/>
  <c r="J2492" i="80"/>
  <c r="K2486" i="80"/>
  <c r="O2486" i="80" s="1"/>
  <c r="K2487" i="80"/>
  <c r="O2487" i="80" s="1"/>
  <c r="N2485" i="80"/>
  <c r="R2485" i="80" s="1"/>
  <c r="L2485" i="80"/>
  <c r="P2485" i="80" s="1"/>
  <c r="M2485" i="80"/>
  <c r="Q2485" i="80" s="1"/>
  <c r="C2518" i="80"/>
  <c r="C2513" i="78"/>
  <c r="B2514" i="78"/>
  <c r="K2501" i="82" l="1"/>
  <c r="K2486" i="83"/>
  <c r="G2487" i="83"/>
  <c r="O2500" i="82"/>
  <c r="N2500" i="82"/>
  <c r="R2500" i="82" s="1"/>
  <c r="L2500" i="82"/>
  <c r="P2500" i="82" s="1"/>
  <c r="M2500" i="82"/>
  <c r="Q2500" i="82" s="1"/>
  <c r="H2487" i="83"/>
  <c r="M2486" i="80"/>
  <c r="Q2486" i="80" s="1"/>
  <c r="G2502" i="82"/>
  <c r="L2486" i="80"/>
  <c r="P2486" i="80" s="1"/>
  <c r="I2502" i="82"/>
  <c r="J2487" i="83"/>
  <c r="N2486" i="80"/>
  <c r="R2486" i="80" s="1"/>
  <c r="J2502" i="82"/>
  <c r="O2501" i="82"/>
  <c r="N2501" i="82"/>
  <c r="R2501" i="82" s="1"/>
  <c r="M2501" i="82"/>
  <c r="Q2501" i="82" s="1"/>
  <c r="L2501" i="82"/>
  <c r="P2501" i="82" s="1"/>
  <c r="D2519" i="80"/>
  <c r="B2519" i="80" s="1"/>
  <c r="D2519" i="83"/>
  <c r="D2519" i="82"/>
  <c r="B2518" i="82"/>
  <c r="C2518" i="82"/>
  <c r="H2492" i="80"/>
  <c r="O2486" i="83"/>
  <c r="N2486" i="83"/>
  <c r="R2486" i="83" s="1"/>
  <c r="M2486" i="83"/>
  <c r="Q2486" i="83" s="1"/>
  <c r="L2486" i="83"/>
  <c r="P2486" i="83" s="1"/>
  <c r="C2518" i="83"/>
  <c r="B2518" i="83"/>
  <c r="I2493" i="80"/>
  <c r="J2493" i="80"/>
  <c r="H2493" i="80"/>
  <c r="N2487" i="80"/>
  <c r="R2487" i="80" s="1"/>
  <c r="L2487" i="80"/>
  <c r="P2487" i="80" s="1"/>
  <c r="M2487" i="80"/>
  <c r="Q2487" i="80" s="1"/>
  <c r="C2514" i="78"/>
  <c r="B2515" i="78"/>
  <c r="G2503" i="82" l="1"/>
  <c r="J2503" i="82"/>
  <c r="H2488" i="83"/>
  <c r="K2487" i="83"/>
  <c r="H2503" i="82"/>
  <c r="I2503" i="82"/>
  <c r="K2503" i="82" s="1"/>
  <c r="C2519" i="80"/>
  <c r="I2488" i="83"/>
  <c r="J2488" i="83"/>
  <c r="G2488" i="83"/>
  <c r="K2502" i="82"/>
  <c r="O2487" i="83"/>
  <c r="N2487" i="83"/>
  <c r="R2487" i="83" s="1"/>
  <c r="M2487" i="83"/>
  <c r="Q2487" i="83" s="1"/>
  <c r="L2487" i="83"/>
  <c r="P2487" i="83" s="1"/>
  <c r="G2494" i="80"/>
  <c r="C2519" i="82"/>
  <c r="B2519" i="82"/>
  <c r="H2504" i="82" s="1"/>
  <c r="C2519" i="83"/>
  <c r="I2489" i="83" s="1"/>
  <c r="B2519" i="83"/>
  <c r="D2520" i="80"/>
  <c r="B2520" i="80" s="1"/>
  <c r="D2520" i="83"/>
  <c r="D2520" i="82"/>
  <c r="J2494" i="80"/>
  <c r="I2494" i="80"/>
  <c r="H2494" i="80"/>
  <c r="K2488" i="80"/>
  <c r="O2488" i="80" s="1"/>
  <c r="C2515" i="78"/>
  <c r="B2516" i="78"/>
  <c r="J2489" i="83" l="1"/>
  <c r="G2489" i="83"/>
  <c r="H2489" i="83"/>
  <c r="C2520" i="80"/>
  <c r="K2488" i="83"/>
  <c r="N2488" i="83" s="1"/>
  <c r="R2488" i="83" s="1"/>
  <c r="I2504" i="82"/>
  <c r="N2503" i="82"/>
  <c r="R2503" i="82" s="1"/>
  <c r="M2503" i="82"/>
  <c r="Q2503" i="82" s="1"/>
  <c r="L2503" i="82"/>
  <c r="P2503" i="82" s="1"/>
  <c r="O2503" i="82"/>
  <c r="M2502" i="82"/>
  <c r="Q2502" i="82" s="1"/>
  <c r="L2502" i="82"/>
  <c r="P2502" i="82" s="1"/>
  <c r="O2502" i="82"/>
  <c r="N2502" i="82"/>
  <c r="R2502" i="82" s="1"/>
  <c r="J2504" i="82"/>
  <c r="M2488" i="83"/>
  <c r="Q2488" i="83" s="1"/>
  <c r="D2521" i="80"/>
  <c r="B2521" i="80" s="1"/>
  <c r="D2521" i="83"/>
  <c r="D2521" i="82"/>
  <c r="I2495" i="80"/>
  <c r="C2520" i="82"/>
  <c r="B2520" i="82"/>
  <c r="H2505" i="82" s="1"/>
  <c r="J2505" i="82"/>
  <c r="G2505" i="82"/>
  <c r="C2520" i="83"/>
  <c r="B2520" i="83"/>
  <c r="G2490" i="83" s="1"/>
  <c r="G2504" i="82"/>
  <c r="J2495" i="80"/>
  <c r="G2495" i="80"/>
  <c r="H2495" i="80"/>
  <c r="K2489" i="80"/>
  <c r="O2489" i="80" s="1"/>
  <c r="N2488" i="80"/>
  <c r="R2488" i="80" s="1"/>
  <c r="L2488" i="80"/>
  <c r="P2488" i="80" s="1"/>
  <c r="M2488" i="80"/>
  <c r="Q2488" i="80" s="1"/>
  <c r="C2516" i="78"/>
  <c r="B2517" i="78"/>
  <c r="K2489" i="83" l="1"/>
  <c r="K2504" i="82"/>
  <c r="O2488" i="83"/>
  <c r="I2505" i="82"/>
  <c r="L2488" i="83"/>
  <c r="P2488" i="83" s="1"/>
  <c r="C2521" i="80"/>
  <c r="I2490" i="83"/>
  <c r="H2490" i="83"/>
  <c r="J2490" i="83"/>
  <c r="C2521" i="82"/>
  <c r="B2521" i="82"/>
  <c r="I2506" i="82" s="1"/>
  <c r="J2506" i="82"/>
  <c r="G2506" i="82"/>
  <c r="C2521" i="83"/>
  <c r="B2521" i="83"/>
  <c r="K2505" i="82"/>
  <c r="I2496" i="80"/>
  <c r="N2504" i="82"/>
  <c r="R2504" i="82" s="1"/>
  <c r="M2504" i="82"/>
  <c r="Q2504" i="82" s="1"/>
  <c r="L2504" i="82"/>
  <c r="P2504" i="82" s="1"/>
  <c r="O2504" i="82"/>
  <c r="M2489" i="80"/>
  <c r="Q2489" i="80" s="1"/>
  <c r="L2489" i="80"/>
  <c r="P2489" i="80" s="1"/>
  <c r="D2522" i="80"/>
  <c r="C2522" i="80" s="1"/>
  <c r="D2522" i="83"/>
  <c r="D2522" i="82"/>
  <c r="N2489" i="80"/>
  <c r="R2489" i="80" s="1"/>
  <c r="N2489" i="83"/>
  <c r="R2489" i="83" s="1"/>
  <c r="M2489" i="83"/>
  <c r="Q2489" i="83" s="1"/>
  <c r="L2489" i="83"/>
  <c r="P2489" i="83" s="1"/>
  <c r="O2489" i="83"/>
  <c r="H2496" i="80"/>
  <c r="J2496" i="80"/>
  <c r="G2496" i="80"/>
  <c r="K2490" i="80"/>
  <c r="O2490" i="80" s="1"/>
  <c r="C2517" i="78"/>
  <c r="B2518" i="78"/>
  <c r="K2490" i="83" l="1"/>
  <c r="L2490" i="83" s="1"/>
  <c r="P2490" i="83" s="1"/>
  <c r="B2522" i="80"/>
  <c r="I2491" i="83"/>
  <c r="O2490" i="83"/>
  <c r="N2490" i="83"/>
  <c r="R2490" i="83" s="1"/>
  <c r="M2490" i="83"/>
  <c r="Q2490" i="83" s="1"/>
  <c r="C2522" i="82"/>
  <c r="B2522" i="82"/>
  <c r="G2507" i="82" s="1"/>
  <c r="M2505" i="82"/>
  <c r="Q2505" i="82" s="1"/>
  <c r="L2505" i="82"/>
  <c r="P2505" i="82" s="1"/>
  <c r="O2505" i="82"/>
  <c r="N2505" i="82"/>
  <c r="R2505" i="82" s="1"/>
  <c r="H2491" i="83"/>
  <c r="D2523" i="80"/>
  <c r="D2523" i="83"/>
  <c r="D2523" i="82"/>
  <c r="C2522" i="83"/>
  <c r="B2522" i="83"/>
  <c r="G2492" i="83" s="1"/>
  <c r="H2492" i="83"/>
  <c r="J2492" i="83"/>
  <c r="I2492" i="83"/>
  <c r="J2491" i="83"/>
  <c r="G2491" i="83"/>
  <c r="H2506" i="82"/>
  <c r="K2506" i="82" s="1"/>
  <c r="H2497" i="80"/>
  <c r="J2497" i="80"/>
  <c r="I2497" i="80"/>
  <c r="G2497" i="80"/>
  <c r="K2491" i="80"/>
  <c r="O2491" i="80" s="1"/>
  <c r="N2490" i="80"/>
  <c r="R2490" i="80" s="1"/>
  <c r="L2490" i="80"/>
  <c r="P2490" i="80" s="1"/>
  <c r="M2490" i="80"/>
  <c r="Q2490" i="80" s="1"/>
  <c r="B2523" i="80"/>
  <c r="C2523" i="80"/>
  <c r="C2518" i="78"/>
  <c r="B2519" i="78"/>
  <c r="J2507" i="82" l="1"/>
  <c r="L2506" i="82"/>
  <c r="P2506" i="82" s="1"/>
  <c r="O2506" i="82"/>
  <c r="N2506" i="82"/>
  <c r="R2506" i="82" s="1"/>
  <c r="M2506" i="82"/>
  <c r="Q2506" i="82" s="1"/>
  <c r="D2524" i="80"/>
  <c r="C2524" i="80" s="1"/>
  <c r="D2524" i="83"/>
  <c r="D2524" i="82"/>
  <c r="H2498" i="80"/>
  <c r="K2491" i="83"/>
  <c r="C2523" i="82"/>
  <c r="B2523" i="82"/>
  <c r="G2508" i="82"/>
  <c r="B2523" i="83"/>
  <c r="C2523" i="83"/>
  <c r="J2493" i="83"/>
  <c r="I2493" i="83"/>
  <c r="H2507" i="82"/>
  <c r="K2492" i="83"/>
  <c r="I2507" i="82"/>
  <c r="G2498" i="80"/>
  <c r="J2498" i="80"/>
  <c r="I2498" i="80"/>
  <c r="K2492" i="80"/>
  <c r="O2492" i="80" s="1"/>
  <c r="N2491" i="80"/>
  <c r="R2491" i="80" s="1"/>
  <c r="L2491" i="80"/>
  <c r="P2491" i="80" s="1"/>
  <c r="M2491" i="80"/>
  <c r="Q2491" i="80" s="1"/>
  <c r="B2524" i="80"/>
  <c r="C2519" i="78"/>
  <c r="B2520" i="78"/>
  <c r="K2507" i="82" l="1"/>
  <c r="N2507" i="82" s="1"/>
  <c r="R2507" i="82" s="1"/>
  <c r="M2507" i="82"/>
  <c r="Q2507" i="82" s="1"/>
  <c r="L2507" i="82"/>
  <c r="P2507" i="82" s="1"/>
  <c r="O2507" i="82"/>
  <c r="B2524" i="82"/>
  <c r="G2509" i="82" s="1"/>
  <c r="C2524" i="82"/>
  <c r="J2509" i="82"/>
  <c r="C2524" i="83"/>
  <c r="B2524" i="83"/>
  <c r="H2493" i="83"/>
  <c r="L2491" i="83"/>
  <c r="P2491" i="83" s="1"/>
  <c r="O2491" i="83"/>
  <c r="N2491" i="83"/>
  <c r="R2491" i="83" s="1"/>
  <c r="M2491" i="83"/>
  <c r="Q2491" i="83" s="1"/>
  <c r="O2492" i="83"/>
  <c r="N2492" i="83"/>
  <c r="R2492" i="83" s="1"/>
  <c r="M2492" i="83"/>
  <c r="Q2492" i="83" s="1"/>
  <c r="L2492" i="83"/>
  <c r="P2492" i="83" s="1"/>
  <c r="I2508" i="82"/>
  <c r="H2508" i="82"/>
  <c r="D2525" i="80"/>
  <c r="D2525" i="83"/>
  <c r="D2525" i="82"/>
  <c r="I2499" i="80"/>
  <c r="G2493" i="83"/>
  <c r="J2508" i="82"/>
  <c r="H2499" i="80"/>
  <c r="G2499" i="80"/>
  <c r="M2492" i="80"/>
  <c r="Q2492" i="80" s="1"/>
  <c r="J2499" i="80"/>
  <c r="K2493" i="80"/>
  <c r="L2493" i="80" s="1"/>
  <c r="P2493" i="80" s="1"/>
  <c r="L2492" i="80"/>
  <c r="P2492" i="80" s="1"/>
  <c r="N2492" i="80"/>
  <c r="R2492" i="80" s="1"/>
  <c r="C2525" i="80"/>
  <c r="B2525" i="80"/>
  <c r="H2500" i="80" s="1"/>
  <c r="C2520" i="78"/>
  <c r="B2521" i="78"/>
  <c r="H2509" i="82" l="1"/>
  <c r="I2494" i="83"/>
  <c r="K2508" i="82"/>
  <c r="I2509" i="82"/>
  <c r="K2509" i="82" s="1"/>
  <c r="L2508" i="82"/>
  <c r="P2508" i="82" s="1"/>
  <c r="O2508" i="82"/>
  <c r="N2508" i="82"/>
  <c r="R2508" i="82" s="1"/>
  <c r="M2508" i="82"/>
  <c r="Q2508" i="82" s="1"/>
  <c r="C2525" i="82"/>
  <c r="B2525" i="82"/>
  <c r="J2510" i="82" s="1"/>
  <c r="H2494" i="83"/>
  <c r="C2525" i="83"/>
  <c r="H2495" i="83" s="1"/>
  <c r="B2525" i="83"/>
  <c r="N2493" i="80"/>
  <c r="R2493" i="80" s="1"/>
  <c r="D2526" i="80"/>
  <c r="B2526" i="80" s="1"/>
  <c r="D2526" i="83"/>
  <c r="D2526" i="82"/>
  <c r="K2493" i="83"/>
  <c r="J2494" i="83"/>
  <c r="G2494" i="83"/>
  <c r="M2493" i="80"/>
  <c r="Q2493" i="80" s="1"/>
  <c r="I2500" i="80"/>
  <c r="O2493" i="80"/>
  <c r="J2500" i="80"/>
  <c r="G2500" i="80"/>
  <c r="K2494" i="80"/>
  <c r="O2494" i="80" s="1"/>
  <c r="C2521" i="78"/>
  <c r="B2522" i="78"/>
  <c r="J2495" i="83" l="1"/>
  <c r="I2495" i="83"/>
  <c r="C2526" i="80"/>
  <c r="G2495" i="83"/>
  <c r="K2495" i="83" s="1"/>
  <c r="H2501" i="80"/>
  <c r="G2510" i="82"/>
  <c r="J2501" i="80"/>
  <c r="D2527" i="80"/>
  <c r="C2527" i="80" s="1"/>
  <c r="D2527" i="83"/>
  <c r="D2527" i="82"/>
  <c r="N2493" i="83"/>
  <c r="R2493" i="83" s="1"/>
  <c r="M2493" i="83"/>
  <c r="Q2493" i="83" s="1"/>
  <c r="L2493" i="83"/>
  <c r="P2493" i="83" s="1"/>
  <c r="O2493" i="83"/>
  <c r="I2501" i="80"/>
  <c r="C2526" i="82"/>
  <c r="I2511" i="82" s="1"/>
  <c r="B2526" i="82"/>
  <c r="K2494" i="83"/>
  <c r="C2526" i="83"/>
  <c r="B2526" i="83"/>
  <c r="I2510" i="82"/>
  <c r="O2509" i="82"/>
  <c r="N2509" i="82"/>
  <c r="R2509" i="82" s="1"/>
  <c r="M2509" i="82"/>
  <c r="Q2509" i="82" s="1"/>
  <c r="L2509" i="82"/>
  <c r="P2509" i="82" s="1"/>
  <c r="H2510" i="82"/>
  <c r="G2501" i="80"/>
  <c r="K2495" i="80"/>
  <c r="O2495" i="80" s="1"/>
  <c r="N2494" i="80"/>
  <c r="R2494" i="80" s="1"/>
  <c r="L2494" i="80"/>
  <c r="P2494" i="80" s="1"/>
  <c r="M2494" i="80"/>
  <c r="Q2494" i="80" s="1"/>
  <c r="C2522" i="78"/>
  <c r="B2523" i="78"/>
  <c r="H2511" i="82" l="1"/>
  <c r="K2510" i="82"/>
  <c r="B2527" i="80"/>
  <c r="J2511" i="82"/>
  <c r="I2496" i="83"/>
  <c r="G2502" i="80"/>
  <c r="N2510" i="82"/>
  <c r="R2510" i="82" s="1"/>
  <c r="M2510" i="82"/>
  <c r="Q2510" i="82" s="1"/>
  <c r="L2510" i="82"/>
  <c r="P2510" i="82" s="1"/>
  <c r="O2510" i="82"/>
  <c r="G2496" i="83"/>
  <c r="H2496" i="83"/>
  <c r="J2496" i="83"/>
  <c r="C2527" i="82"/>
  <c r="B2527" i="82"/>
  <c r="D2528" i="80"/>
  <c r="C2528" i="80" s="1"/>
  <c r="D2528" i="83"/>
  <c r="D2528" i="82"/>
  <c r="O2494" i="83"/>
  <c r="N2494" i="83"/>
  <c r="R2494" i="83" s="1"/>
  <c r="M2494" i="83"/>
  <c r="Q2494" i="83" s="1"/>
  <c r="L2494" i="83"/>
  <c r="P2494" i="83" s="1"/>
  <c r="C2527" i="83"/>
  <c r="B2527" i="83"/>
  <c r="G2497" i="83" s="1"/>
  <c r="N2495" i="83"/>
  <c r="R2495" i="83" s="1"/>
  <c r="M2495" i="83"/>
  <c r="Q2495" i="83" s="1"/>
  <c r="L2495" i="83"/>
  <c r="P2495" i="83" s="1"/>
  <c r="O2495" i="83"/>
  <c r="G2511" i="82"/>
  <c r="K2511" i="82" s="1"/>
  <c r="I2502" i="80"/>
  <c r="J2502" i="80"/>
  <c r="H2502" i="80"/>
  <c r="N2495" i="80"/>
  <c r="R2495" i="80" s="1"/>
  <c r="L2495" i="80"/>
  <c r="P2495" i="80" s="1"/>
  <c r="M2495" i="80"/>
  <c r="Q2495" i="80" s="1"/>
  <c r="K2496" i="80"/>
  <c r="O2496" i="80" s="1"/>
  <c r="C2523" i="78"/>
  <c r="B2524" i="78"/>
  <c r="B2528" i="80" l="1"/>
  <c r="J2503" i="80" s="1"/>
  <c r="H2497" i="83"/>
  <c r="K2497" i="83" s="1"/>
  <c r="J2512" i="82"/>
  <c r="I2497" i="83"/>
  <c r="J2497" i="83"/>
  <c r="C2528" i="82"/>
  <c r="B2528" i="82"/>
  <c r="H2513" i="82" s="1"/>
  <c r="I2513" i="82"/>
  <c r="J2513" i="82"/>
  <c r="H2512" i="82"/>
  <c r="G2512" i="82"/>
  <c r="K2496" i="83"/>
  <c r="N2511" i="82"/>
  <c r="R2511" i="82" s="1"/>
  <c r="M2511" i="82"/>
  <c r="Q2511" i="82" s="1"/>
  <c r="L2511" i="82"/>
  <c r="P2511" i="82" s="1"/>
  <c r="O2511" i="82"/>
  <c r="D2529" i="80"/>
  <c r="D2529" i="83"/>
  <c r="D2529" i="82"/>
  <c r="B2528" i="83"/>
  <c r="C2528" i="83"/>
  <c r="H2498" i="83" s="1"/>
  <c r="J2498" i="83"/>
  <c r="G2498" i="83"/>
  <c r="I2512" i="82"/>
  <c r="G2503" i="80"/>
  <c r="H2503" i="80"/>
  <c r="I2503" i="80"/>
  <c r="K2497" i="80"/>
  <c r="O2497" i="80" s="1"/>
  <c r="N2496" i="80"/>
  <c r="R2496" i="80" s="1"/>
  <c r="L2496" i="80"/>
  <c r="P2496" i="80" s="1"/>
  <c r="M2496" i="80"/>
  <c r="Q2496" i="80" s="1"/>
  <c r="C2529" i="80"/>
  <c r="B2529" i="80"/>
  <c r="H2504" i="80" s="1"/>
  <c r="C2524" i="78"/>
  <c r="B2525" i="78"/>
  <c r="G2513" i="82" l="1"/>
  <c r="K2513" i="82" s="1"/>
  <c r="N2497" i="83"/>
  <c r="R2497" i="83" s="1"/>
  <c r="M2497" i="83"/>
  <c r="Q2497" i="83" s="1"/>
  <c r="L2497" i="83"/>
  <c r="P2497" i="83" s="1"/>
  <c r="O2497" i="83"/>
  <c r="D2530" i="80"/>
  <c r="B2530" i="80" s="1"/>
  <c r="D2530" i="83"/>
  <c r="D2530" i="82"/>
  <c r="N2496" i="83"/>
  <c r="R2496" i="83" s="1"/>
  <c r="M2496" i="83"/>
  <c r="Q2496" i="83" s="1"/>
  <c r="L2496" i="83"/>
  <c r="P2496" i="83" s="1"/>
  <c r="O2496" i="83"/>
  <c r="C2529" i="82"/>
  <c r="B2529" i="82"/>
  <c r="C2529" i="83"/>
  <c r="B2529" i="83"/>
  <c r="J2499" i="83" s="1"/>
  <c r="I2498" i="83"/>
  <c r="K2498" i="83" s="1"/>
  <c r="K2512" i="82"/>
  <c r="L2497" i="80"/>
  <c r="P2497" i="80" s="1"/>
  <c r="J2504" i="80"/>
  <c r="G2504" i="80"/>
  <c r="I2504" i="80"/>
  <c r="N2497" i="80"/>
  <c r="R2497" i="80" s="1"/>
  <c r="M2497" i="80"/>
  <c r="Q2497" i="80" s="1"/>
  <c r="K2498" i="80"/>
  <c r="O2498" i="80" s="1"/>
  <c r="C2525" i="78"/>
  <c r="B2526" i="78"/>
  <c r="H2514" i="82" l="1"/>
  <c r="C2530" i="80"/>
  <c r="I2499" i="83"/>
  <c r="H2499" i="83"/>
  <c r="G2499" i="83"/>
  <c r="I2514" i="82"/>
  <c r="G2514" i="82"/>
  <c r="J2514" i="82"/>
  <c r="K2514" i="82" s="1"/>
  <c r="M2498" i="83"/>
  <c r="Q2498" i="83" s="1"/>
  <c r="L2498" i="83"/>
  <c r="P2498" i="83" s="1"/>
  <c r="O2498" i="83"/>
  <c r="N2498" i="83"/>
  <c r="R2498" i="83" s="1"/>
  <c r="B2530" i="82"/>
  <c r="C2530" i="82"/>
  <c r="C2530" i="83"/>
  <c r="B2530" i="83"/>
  <c r="D2531" i="80"/>
  <c r="B2531" i="80" s="1"/>
  <c r="D2531" i="83"/>
  <c r="D2531" i="82"/>
  <c r="L2513" i="82"/>
  <c r="P2513" i="82" s="1"/>
  <c r="O2513" i="82"/>
  <c r="N2513" i="82"/>
  <c r="R2513" i="82" s="1"/>
  <c r="M2513" i="82"/>
  <c r="Q2513" i="82" s="1"/>
  <c r="K2499" i="83"/>
  <c r="M2512" i="82"/>
  <c r="Q2512" i="82" s="1"/>
  <c r="L2512" i="82"/>
  <c r="P2512" i="82" s="1"/>
  <c r="O2512" i="82"/>
  <c r="N2512" i="82"/>
  <c r="R2512" i="82" s="1"/>
  <c r="G2505" i="80"/>
  <c r="H2505" i="80"/>
  <c r="J2505" i="80"/>
  <c r="I2505" i="80"/>
  <c r="K2499" i="80"/>
  <c r="O2499" i="80" s="1"/>
  <c r="N2498" i="80"/>
  <c r="R2498" i="80" s="1"/>
  <c r="L2498" i="80"/>
  <c r="P2498" i="80" s="1"/>
  <c r="M2498" i="80"/>
  <c r="Q2498" i="80" s="1"/>
  <c r="K2500" i="80"/>
  <c r="O2500" i="80" s="1"/>
  <c r="C2526" i="78"/>
  <c r="B2527" i="78"/>
  <c r="I2515" i="82" l="1"/>
  <c r="L2514" i="82"/>
  <c r="P2514" i="82" s="1"/>
  <c r="O2514" i="82"/>
  <c r="N2514" i="82"/>
  <c r="R2514" i="82" s="1"/>
  <c r="M2514" i="82"/>
  <c r="Q2514" i="82" s="1"/>
  <c r="C2531" i="80"/>
  <c r="J2500" i="83"/>
  <c r="I2500" i="83"/>
  <c r="G2500" i="83"/>
  <c r="D2532" i="80"/>
  <c r="D2532" i="83"/>
  <c r="D2532" i="82"/>
  <c r="C2531" i="82"/>
  <c r="B2531" i="82"/>
  <c r="I2516" i="82"/>
  <c r="J2516" i="82"/>
  <c r="G2516" i="82"/>
  <c r="O2499" i="83"/>
  <c r="N2499" i="83"/>
  <c r="R2499" i="83" s="1"/>
  <c r="M2499" i="83"/>
  <c r="Q2499" i="83" s="1"/>
  <c r="L2499" i="83"/>
  <c r="P2499" i="83" s="1"/>
  <c r="C2531" i="83"/>
  <c r="B2531" i="83"/>
  <c r="J2501" i="83"/>
  <c r="G2515" i="82"/>
  <c r="J2515" i="82"/>
  <c r="H2515" i="82"/>
  <c r="H2500" i="83"/>
  <c r="M2499" i="80"/>
  <c r="Q2499" i="80" s="1"/>
  <c r="L2499" i="80"/>
  <c r="P2499" i="80" s="1"/>
  <c r="J2506" i="80"/>
  <c r="H2506" i="80"/>
  <c r="G2506" i="80"/>
  <c r="N2499" i="80"/>
  <c r="R2499" i="80" s="1"/>
  <c r="I2506" i="80"/>
  <c r="N2500" i="80"/>
  <c r="R2500" i="80" s="1"/>
  <c r="L2500" i="80"/>
  <c r="P2500" i="80" s="1"/>
  <c r="M2500" i="80"/>
  <c r="Q2500" i="80" s="1"/>
  <c r="B2532" i="80"/>
  <c r="C2532" i="80"/>
  <c r="C2527" i="78"/>
  <c r="B2528" i="78"/>
  <c r="I2507" i="80" l="1"/>
  <c r="D2533" i="80"/>
  <c r="D2533" i="83"/>
  <c r="D2533" i="82"/>
  <c r="K2515" i="82"/>
  <c r="B2532" i="82"/>
  <c r="C2532" i="82"/>
  <c r="J2517" i="82" s="1"/>
  <c r="I2517" i="82"/>
  <c r="G2517" i="82"/>
  <c r="G2501" i="83"/>
  <c r="C2532" i="83"/>
  <c r="B2532" i="83"/>
  <c r="K2500" i="83"/>
  <c r="H2501" i="83"/>
  <c r="I2501" i="83"/>
  <c r="H2516" i="82"/>
  <c r="K2516" i="82" s="1"/>
  <c r="G2507" i="80"/>
  <c r="J2507" i="80"/>
  <c r="H2507" i="80"/>
  <c r="K2501" i="80"/>
  <c r="O2501" i="80" s="1"/>
  <c r="B2533" i="80"/>
  <c r="C2533" i="80"/>
  <c r="C2528" i="78"/>
  <c r="B2529" i="78"/>
  <c r="H2517" i="82" l="1"/>
  <c r="G2502" i="83"/>
  <c r="G2508" i="80"/>
  <c r="O2516" i="82"/>
  <c r="N2516" i="82"/>
  <c r="R2516" i="82" s="1"/>
  <c r="M2516" i="82"/>
  <c r="Q2516" i="82" s="1"/>
  <c r="L2516" i="82"/>
  <c r="P2516" i="82" s="1"/>
  <c r="K2517" i="82"/>
  <c r="D2534" i="80"/>
  <c r="D2534" i="83"/>
  <c r="D2534" i="82"/>
  <c r="N2500" i="83"/>
  <c r="R2500" i="83" s="1"/>
  <c r="M2500" i="83"/>
  <c r="Q2500" i="83" s="1"/>
  <c r="L2500" i="83"/>
  <c r="P2500" i="83" s="1"/>
  <c r="O2500" i="83"/>
  <c r="C2533" i="82"/>
  <c r="J2518" i="82" s="1"/>
  <c r="B2533" i="82"/>
  <c r="C2533" i="83"/>
  <c r="B2533" i="83"/>
  <c r="G2503" i="83" s="1"/>
  <c r="K2501" i="83"/>
  <c r="J2502" i="83"/>
  <c r="O2515" i="82"/>
  <c r="N2515" i="82"/>
  <c r="R2515" i="82" s="1"/>
  <c r="M2515" i="82"/>
  <c r="Q2515" i="82" s="1"/>
  <c r="L2515" i="82"/>
  <c r="P2515" i="82" s="1"/>
  <c r="H2502" i="83"/>
  <c r="I2502" i="83"/>
  <c r="J2508" i="80"/>
  <c r="I2508" i="80"/>
  <c r="H2508" i="80"/>
  <c r="K2502" i="80"/>
  <c r="O2502" i="80" s="1"/>
  <c r="N2501" i="80"/>
  <c r="R2501" i="80" s="1"/>
  <c r="L2501" i="80"/>
  <c r="P2501" i="80" s="1"/>
  <c r="M2501" i="80"/>
  <c r="Q2501" i="80" s="1"/>
  <c r="B2534" i="80"/>
  <c r="C2534" i="80"/>
  <c r="C2529" i="78"/>
  <c r="B2530" i="78"/>
  <c r="H2503" i="83" l="1"/>
  <c r="I2503" i="83"/>
  <c r="G2518" i="82"/>
  <c r="I2518" i="82"/>
  <c r="H2518" i="82"/>
  <c r="K2518" i="82" s="1"/>
  <c r="K2502" i="83"/>
  <c r="N2502" i="83" s="1"/>
  <c r="R2502" i="83" s="1"/>
  <c r="J2503" i="83"/>
  <c r="K2503" i="83" s="1"/>
  <c r="M2502" i="83"/>
  <c r="Q2502" i="83" s="1"/>
  <c r="L2502" i="83"/>
  <c r="P2502" i="83" s="1"/>
  <c r="O2502" i="83"/>
  <c r="O2517" i="82"/>
  <c r="N2517" i="82"/>
  <c r="R2517" i="82" s="1"/>
  <c r="M2517" i="82"/>
  <c r="Q2517" i="82" s="1"/>
  <c r="L2517" i="82"/>
  <c r="P2517" i="82" s="1"/>
  <c r="C2534" i="82"/>
  <c r="B2534" i="82"/>
  <c r="D2535" i="80"/>
  <c r="D2535" i="83"/>
  <c r="D2535" i="82"/>
  <c r="C2534" i="83"/>
  <c r="B2534" i="83"/>
  <c r="O2501" i="83"/>
  <c r="N2501" i="83"/>
  <c r="R2501" i="83" s="1"/>
  <c r="M2501" i="83"/>
  <c r="Q2501" i="83" s="1"/>
  <c r="L2501" i="83"/>
  <c r="P2501" i="83" s="1"/>
  <c r="H2509" i="80"/>
  <c r="I2509" i="80"/>
  <c r="G2509" i="80"/>
  <c r="J2509" i="80"/>
  <c r="K2503" i="80"/>
  <c r="O2503" i="80" s="1"/>
  <c r="N2502" i="80"/>
  <c r="R2502" i="80" s="1"/>
  <c r="L2502" i="80"/>
  <c r="P2502" i="80" s="1"/>
  <c r="M2502" i="80"/>
  <c r="Q2502" i="80" s="1"/>
  <c r="B2535" i="80"/>
  <c r="C2535" i="80"/>
  <c r="C2530" i="78"/>
  <c r="B2531" i="78"/>
  <c r="G2510" i="80" l="1"/>
  <c r="G2519" i="82"/>
  <c r="J2504" i="83"/>
  <c r="M2503" i="80"/>
  <c r="Q2503" i="80" s="1"/>
  <c r="L2503" i="80"/>
  <c r="P2503" i="80" s="1"/>
  <c r="D2536" i="80"/>
  <c r="D2536" i="83"/>
  <c r="D2536" i="82"/>
  <c r="N2503" i="80"/>
  <c r="R2503" i="80" s="1"/>
  <c r="O2503" i="83"/>
  <c r="N2503" i="83"/>
  <c r="R2503" i="83" s="1"/>
  <c r="M2503" i="83"/>
  <c r="Q2503" i="83" s="1"/>
  <c r="L2503" i="83"/>
  <c r="P2503" i="83" s="1"/>
  <c r="B2535" i="82"/>
  <c r="C2535" i="82"/>
  <c r="I2520" i="82" s="1"/>
  <c r="H2520" i="82"/>
  <c r="C2535" i="83"/>
  <c r="B2535" i="83"/>
  <c r="H2505" i="83" s="1"/>
  <c r="I2505" i="83"/>
  <c r="H2504" i="83"/>
  <c r="N2518" i="82"/>
  <c r="R2518" i="82" s="1"/>
  <c r="M2518" i="82"/>
  <c r="Q2518" i="82" s="1"/>
  <c r="L2518" i="82"/>
  <c r="P2518" i="82" s="1"/>
  <c r="O2518" i="82"/>
  <c r="I2504" i="83"/>
  <c r="G2504" i="83"/>
  <c r="I2519" i="82"/>
  <c r="H2519" i="82"/>
  <c r="J2519" i="82"/>
  <c r="J2510" i="80"/>
  <c r="H2510" i="80"/>
  <c r="I2510" i="80"/>
  <c r="K2504" i="80"/>
  <c r="O2504" i="80" s="1"/>
  <c r="B2536" i="80"/>
  <c r="C2536" i="80"/>
  <c r="C2531" i="78"/>
  <c r="B2532" i="78"/>
  <c r="J2505" i="83" l="1"/>
  <c r="J2520" i="82"/>
  <c r="G2520" i="82"/>
  <c r="K2520" i="82" s="1"/>
  <c r="K2519" i="82"/>
  <c r="I2511" i="80"/>
  <c r="H2511" i="80"/>
  <c r="J2511" i="80"/>
  <c r="O2519" i="82"/>
  <c r="N2519" i="82"/>
  <c r="R2519" i="82" s="1"/>
  <c r="M2519" i="82"/>
  <c r="Q2519" i="82" s="1"/>
  <c r="L2519" i="82"/>
  <c r="P2519" i="82" s="1"/>
  <c r="C2536" i="82"/>
  <c r="B2536" i="82"/>
  <c r="G2521" i="82" s="1"/>
  <c r="I2521" i="82"/>
  <c r="C2536" i="83"/>
  <c r="B2536" i="83"/>
  <c r="D2537" i="80"/>
  <c r="D2537" i="83"/>
  <c r="D2537" i="82"/>
  <c r="G2511" i="80"/>
  <c r="K2504" i="83"/>
  <c r="G2505" i="83"/>
  <c r="K2505" i="83" s="1"/>
  <c r="K2505" i="80"/>
  <c r="O2505" i="80" s="1"/>
  <c r="N2504" i="80"/>
  <c r="R2504" i="80" s="1"/>
  <c r="L2504" i="80"/>
  <c r="P2504" i="80" s="1"/>
  <c r="M2504" i="80"/>
  <c r="Q2504" i="80" s="1"/>
  <c r="K2506" i="80"/>
  <c r="O2506" i="80" s="1"/>
  <c r="B2537" i="80"/>
  <c r="C2537" i="80"/>
  <c r="C2532" i="78"/>
  <c r="B2533" i="78"/>
  <c r="H2512" i="80" l="1"/>
  <c r="J2506" i="83"/>
  <c r="H2521" i="82"/>
  <c r="J2521" i="82"/>
  <c r="B2537" i="82"/>
  <c r="C2537" i="82"/>
  <c r="I2522" i="82"/>
  <c r="G2522" i="82"/>
  <c r="N2520" i="82"/>
  <c r="R2520" i="82" s="1"/>
  <c r="M2520" i="82"/>
  <c r="Q2520" i="82" s="1"/>
  <c r="L2520" i="82"/>
  <c r="P2520" i="82" s="1"/>
  <c r="O2520" i="82"/>
  <c r="N2505" i="83"/>
  <c r="R2505" i="83" s="1"/>
  <c r="M2505" i="83"/>
  <c r="Q2505" i="83" s="1"/>
  <c r="L2505" i="83"/>
  <c r="P2505" i="83" s="1"/>
  <c r="O2505" i="83"/>
  <c r="M2505" i="80"/>
  <c r="Q2505" i="80" s="1"/>
  <c r="C2537" i="83"/>
  <c r="G2507" i="83" s="1"/>
  <c r="B2537" i="83"/>
  <c r="L2505" i="80"/>
  <c r="P2505" i="80" s="1"/>
  <c r="H2506" i="83"/>
  <c r="N2505" i="80"/>
  <c r="R2505" i="80" s="1"/>
  <c r="O2504" i="83"/>
  <c r="N2504" i="83"/>
  <c r="R2504" i="83" s="1"/>
  <c r="M2504" i="83"/>
  <c r="Q2504" i="83" s="1"/>
  <c r="L2504" i="83"/>
  <c r="P2504" i="83" s="1"/>
  <c r="G2506" i="83"/>
  <c r="D2538" i="80"/>
  <c r="C2538" i="80" s="1"/>
  <c r="D2538" i="83"/>
  <c r="D2538" i="82"/>
  <c r="I2506" i="83"/>
  <c r="J2512" i="80"/>
  <c r="G2512" i="80"/>
  <c r="I2512" i="80"/>
  <c r="N2506" i="80"/>
  <c r="R2506" i="80" s="1"/>
  <c r="L2506" i="80"/>
  <c r="P2506" i="80" s="1"/>
  <c r="M2506" i="80"/>
  <c r="Q2506" i="80" s="1"/>
  <c r="K2507" i="80"/>
  <c r="O2507" i="80" s="1"/>
  <c r="B2538" i="80"/>
  <c r="C2533" i="78"/>
  <c r="B2534" i="78"/>
  <c r="J2507" i="83" l="1"/>
  <c r="J2513" i="80"/>
  <c r="K2506" i="83"/>
  <c r="H2507" i="83"/>
  <c r="I2507" i="83"/>
  <c r="K2521" i="82"/>
  <c r="M2521" i="82" s="1"/>
  <c r="Q2521" i="82" s="1"/>
  <c r="N2521" i="82"/>
  <c r="R2521" i="82" s="1"/>
  <c r="C2538" i="82"/>
  <c r="B2538" i="82"/>
  <c r="L2506" i="83"/>
  <c r="P2506" i="83" s="1"/>
  <c r="O2506" i="83"/>
  <c r="N2506" i="83"/>
  <c r="R2506" i="83" s="1"/>
  <c r="M2506" i="83"/>
  <c r="Q2506" i="83" s="1"/>
  <c r="D2539" i="80"/>
  <c r="C2539" i="80" s="1"/>
  <c r="D2539" i="83"/>
  <c r="D2539" i="82"/>
  <c r="C2538" i="83"/>
  <c r="B2538" i="83"/>
  <c r="J2522" i="82"/>
  <c r="H2522" i="82"/>
  <c r="H2513" i="80"/>
  <c r="G2513" i="80"/>
  <c r="I2513" i="80"/>
  <c r="N2507" i="80"/>
  <c r="R2507" i="80" s="1"/>
  <c r="L2507" i="80"/>
  <c r="P2507" i="80" s="1"/>
  <c r="M2507" i="80"/>
  <c r="Q2507" i="80" s="1"/>
  <c r="C2534" i="78"/>
  <c r="B2535" i="78"/>
  <c r="O2521" i="82" l="1"/>
  <c r="K2507" i="83"/>
  <c r="G2508" i="83"/>
  <c r="J2523" i="82"/>
  <c r="L2521" i="82"/>
  <c r="P2521" i="82" s="1"/>
  <c r="I2508" i="83"/>
  <c r="B2539" i="80"/>
  <c r="I2523" i="82"/>
  <c r="K2522" i="82"/>
  <c r="M2522" i="82" s="1"/>
  <c r="Q2522" i="82" s="1"/>
  <c r="G2523" i="82"/>
  <c r="J2514" i="80"/>
  <c r="D2540" i="80"/>
  <c r="B2540" i="80" s="1"/>
  <c r="D2540" i="83"/>
  <c r="D2540" i="82"/>
  <c r="L2507" i="83"/>
  <c r="P2507" i="83" s="1"/>
  <c r="O2507" i="83"/>
  <c r="N2507" i="83"/>
  <c r="R2507" i="83" s="1"/>
  <c r="M2507" i="83"/>
  <c r="Q2507" i="83" s="1"/>
  <c r="J2508" i="83"/>
  <c r="C2539" i="82"/>
  <c r="B2539" i="82"/>
  <c r="G2524" i="82"/>
  <c r="H2508" i="83"/>
  <c r="B2539" i="83"/>
  <c r="I2509" i="83" s="1"/>
  <c r="C2539" i="83"/>
  <c r="H2523" i="82"/>
  <c r="G2514" i="80"/>
  <c r="I2514" i="80"/>
  <c r="H2514" i="80"/>
  <c r="K2508" i="80"/>
  <c r="O2508" i="80" s="1"/>
  <c r="C2540" i="80"/>
  <c r="C2535" i="78"/>
  <c r="B2536" i="78"/>
  <c r="H2524" i="82" l="1"/>
  <c r="L2522" i="82"/>
  <c r="P2522" i="82" s="1"/>
  <c r="N2522" i="82"/>
  <c r="R2522" i="82" s="1"/>
  <c r="O2522" i="82"/>
  <c r="K2523" i="82"/>
  <c r="I2524" i="82"/>
  <c r="J2524" i="82"/>
  <c r="K2524" i="82" s="1"/>
  <c r="J2509" i="83"/>
  <c r="K2508" i="83"/>
  <c r="G2509" i="83"/>
  <c r="H2509" i="83"/>
  <c r="I2515" i="80"/>
  <c r="O2523" i="82"/>
  <c r="N2523" i="82"/>
  <c r="R2523" i="82" s="1"/>
  <c r="M2523" i="82"/>
  <c r="Q2523" i="82" s="1"/>
  <c r="L2523" i="82"/>
  <c r="P2523" i="82" s="1"/>
  <c r="O2508" i="83"/>
  <c r="N2508" i="83"/>
  <c r="R2508" i="83" s="1"/>
  <c r="M2508" i="83"/>
  <c r="Q2508" i="83" s="1"/>
  <c r="L2508" i="83"/>
  <c r="P2508" i="83" s="1"/>
  <c r="D2541" i="80"/>
  <c r="B2541" i="80" s="1"/>
  <c r="D2541" i="83"/>
  <c r="D2541" i="82"/>
  <c r="B2540" i="82"/>
  <c r="G2525" i="82" s="1"/>
  <c r="C2540" i="82"/>
  <c r="B2540" i="83"/>
  <c r="C2540" i="83"/>
  <c r="J2515" i="80"/>
  <c r="G2515" i="80"/>
  <c r="H2515" i="80"/>
  <c r="N2508" i="80"/>
  <c r="R2508" i="80" s="1"/>
  <c r="L2508" i="80"/>
  <c r="P2508" i="80" s="1"/>
  <c r="M2508" i="80"/>
  <c r="Q2508" i="80" s="1"/>
  <c r="K2509" i="80"/>
  <c r="O2509" i="80" s="1"/>
  <c r="C2536" i="78"/>
  <c r="B2537" i="78"/>
  <c r="K2509" i="83" l="1"/>
  <c r="O2509" i="83" s="1"/>
  <c r="I2525" i="82"/>
  <c r="G2510" i="83"/>
  <c r="C2541" i="80"/>
  <c r="L2509" i="83"/>
  <c r="P2509" i="83" s="1"/>
  <c r="M2509" i="83"/>
  <c r="Q2509" i="83" s="1"/>
  <c r="N2509" i="83"/>
  <c r="R2509" i="83" s="1"/>
  <c r="N2524" i="82"/>
  <c r="R2524" i="82" s="1"/>
  <c r="M2524" i="82"/>
  <c r="Q2524" i="82" s="1"/>
  <c r="L2524" i="82"/>
  <c r="P2524" i="82" s="1"/>
  <c r="O2524" i="82"/>
  <c r="C2541" i="82"/>
  <c r="B2541" i="82"/>
  <c r="G2526" i="82" s="1"/>
  <c r="I2510" i="83"/>
  <c r="C2541" i="83"/>
  <c r="B2541" i="83"/>
  <c r="D2542" i="80"/>
  <c r="D2542" i="83"/>
  <c r="D2542" i="82"/>
  <c r="J2510" i="83"/>
  <c r="H2510" i="83"/>
  <c r="J2525" i="82"/>
  <c r="G2516" i="80"/>
  <c r="H2525" i="82"/>
  <c r="J2516" i="80"/>
  <c r="I2516" i="80"/>
  <c r="H2516" i="80"/>
  <c r="K2511" i="80"/>
  <c r="O2511" i="80" s="1"/>
  <c r="N2509" i="80"/>
  <c r="R2509" i="80" s="1"/>
  <c r="L2509" i="80"/>
  <c r="P2509" i="80" s="1"/>
  <c r="M2509" i="80"/>
  <c r="Q2509" i="80" s="1"/>
  <c r="K2510" i="80"/>
  <c r="O2510" i="80" s="1"/>
  <c r="B2542" i="80"/>
  <c r="C2542" i="80"/>
  <c r="C2537" i="78"/>
  <c r="B2538" i="78"/>
  <c r="H2526" i="82" l="1"/>
  <c r="K2526" i="82" s="1"/>
  <c r="J2526" i="82"/>
  <c r="I2526" i="82"/>
  <c r="I2511" i="83"/>
  <c r="K2525" i="82"/>
  <c r="J2511" i="83"/>
  <c r="I2517" i="80"/>
  <c r="K2510" i="83"/>
  <c r="N2510" i="83" s="1"/>
  <c r="R2510" i="83" s="1"/>
  <c r="N2525" i="82"/>
  <c r="R2525" i="82" s="1"/>
  <c r="M2525" i="82"/>
  <c r="Q2525" i="82" s="1"/>
  <c r="L2525" i="82"/>
  <c r="P2525" i="82" s="1"/>
  <c r="O2525" i="82"/>
  <c r="L2510" i="83"/>
  <c r="P2510" i="83" s="1"/>
  <c r="O2510" i="83"/>
  <c r="G2511" i="83"/>
  <c r="C2542" i="82"/>
  <c r="B2542" i="82"/>
  <c r="H2527" i="82" s="1"/>
  <c r="L2511" i="80"/>
  <c r="P2511" i="80" s="1"/>
  <c r="C2542" i="83"/>
  <c r="B2542" i="83"/>
  <c r="I2512" i="83" s="1"/>
  <c r="G2512" i="83"/>
  <c r="H2512" i="83"/>
  <c r="J2512" i="83"/>
  <c r="D2543" i="80"/>
  <c r="B2543" i="80" s="1"/>
  <c r="D2543" i="83"/>
  <c r="D2543" i="82"/>
  <c r="N2511" i="80"/>
  <c r="R2511" i="80" s="1"/>
  <c r="H2511" i="83"/>
  <c r="H2517" i="80"/>
  <c r="J2517" i="80"/>
  <c r="M2511" i="80"/>
  <c r="Q2511" i="80" s="1"/>
  <c r="G2517" i="80"/>
  <c r="N2510" i="80"/>
  <c r="R2510" i="80" s="1"/>
  <c r="L2510" i="80"/>
  <c r="P2510" i="80" s="1"/>
  <c r="M2510" i="80"/>
  <c r="Q2510" i="80" s="1"/>
  <c r="C2538" i="78"/>
  <c r="B2539" i="78"/>
  <c r="J2527" i="82" l="1"/>
  <c r="M2510" i="83"/>
  <c r="Q2510" i="83" s="1"/>
  <c r="I2527" i="82"/>
  <c r="G2527" i="82"/>
  <c r="C2543" i="80"/>
  <c r="C2543" i="83"/>
  <c r="B2543" i="83"/>
  <c r="I2513" i="83" s="1"/>
  <c r="H2513" i="83"/>
  <c r="G2513" i="83"/>
  <c r="N2526" i="82"/>
  <c r="R2526" i="82" s="1"/>
  <c r="M2526" i="82"/>
  <c r="Q2526" i="82" s="1"/>
  <c r="L2526" i="82"/>
  <c r="P2526" i="82" s="1"/>
  <c r="O2526" i="82"/>
  <c r="K2511" i="83"/>
  <c r="D2544" i="80"/>
  <c r="B2544" i="80" s="1"/>
  <c r="D2544" i="83"/>
  <c r="D2544" i="82"/>
  <c r="K2512" i="83"/>
  <c r="I2518" i="80"/>
  <c r="C2543" i="82"/>
  <c r="B2543" i="82"/>
  <c r="G2518" i="80"/>
  <c r="H2518" i="80"/>
  <c r="J2518" i="80"/>
  <c r="K2513" i="80"/>
  <c r="O2513" i="80" s="1"/>
  <c r="K2512" i="80"/>
  <c r="O2512" i="80" s="1"/>
  <c r="C2539" i="78"/>
  <c r="B2540" i="78"/>
  <c r="I2528" i="82" l="1"/>
  <c r="K2527" i="82"/>
  <c r="J2513" i="83"/>
  <c r="K2513" i="83" s="1"/>
  <c r="C2544" i="80"/>
  <c r="O2527" i="82"/>
  <c r="N2527" i="82"/>
  <c r="R2527" i="82" s="1"/>
  <c r="L2527" i="82"/>
  <c r="P2527" i="82" s="1"/>
  <c r="M2527" i="82"/>
  <c r="Q2527" i="82" s="1"/>
  <c r="G2528" i="82"/>
  <c r="J2528" i="82"/>
  <c r="H2528" i="82"/>
  <c r="O2512" i="83"/>
  <c r="N2512" i="83"/>
  <c r="R2512" i="83" s="1"/>
  <c r="M2512" i="83"/>
  <c r="Q2512" i="83" s="1"/>
  <c r="L2512" i="83"/>
  <c r="P2512" i="83" s="1"/>
  <c r="C2544" i="82"/>
  <c r="B2544" i="82"/>
  <c r="I2529" i="82"/>
  <c r="C2544" i="83"/>
  <c r="B2544" i="83"/>
  <c r="N2511" i="83"/>
  <c r="R2511" i="83" s="1"/>
  <c r="M2511" i="83"/>
  <c r="Q2511" i="83" s="1"/>
  <c r="L2511" i="83"/>
  <c r="P2511" i="83" s="1"/>
  <c r="O2511" i="83"/>
  <c r="D2545" i="80"/>
  <c r="D2545" i="83"/>
  <c r="D2545" i="82"/>
  <c r="H2519" i="80"/>
  <c r="G2519" i="80"/>
  <c r="J2519" i="80"/>
  <c r="I2519" i="80"/>
  <c r="N2513" i="80"/>
  <c r="R2513" i="80" s="1"/>
  <c r="L2513" i="80"/>
  <c r="P2513" i="80" s="1"/>
  <c r="M2513" i="80"/>
  <c r="Q2513" i="80" s="1"/>
  <c r="N2512" i="80"/>
  <c r="R2512" i="80" s="1"/>
  <c r="L2512" i="80"/>
  <c r="P2512" i="80" s="1"/>
  <c r="M2512" i="80"/>
  <c r="Q2512" i="80" s="1"/>
  <c r="B2545" i="80"/>
  <c r="C2545" i="80"/>
  <c r="C2540" i="78"/>
  <c r="B2541" i="78"/>
  <c r="H2514" i="83" l="1"/>
  <c r="N2513" i="83"/>
  <c r="R2513" i="83" s="1"/>
  <c r="M2513" i="83"/>
  <c r="Q2513" i="83" s="1"/>
  <c r="O2513" i="83"/>
  <c r="L2513" i="83"/>
  <c r="P2513" i="83" s="1"/>
  <c r="K2528" i="82"/>
  <c r="G2514" i="83"/>
  <c r="J2520" i="80"/>
  <c r="I2514" i="83"/>
  <c r="J2514" i="83"/>
  <c r="H2529" i="82"/>
  <c r="D2546" i="80"/>
  <c r="D2546" i="83"/>
  <c r="D2546" i="82"/>
  <c r="N2528" i="82"/>
  <c r="R2528" i="82" s="1"/>
  <c r="M2528" i="82"/>
  <c r="Q2528" i="82" s="1"/>
  <c r="L2528" i="82"/>
  <c r="P2528" i="82" s="1"/>
  <c r="O2528" i="82"/>
  <c r="C2545" i="82"/>
  <c r="H2530" i="82" s="1"/>
  <c r="B2545" i="82"/>
  <c r="C2545" i="83"/>
  <c r="B2545" i="83"/>
  <c r="G2515" i="83" s="1"/>
  <c r="G2529" i="82"/>
  <c r="J2529" i="82"/>
  <c r="I2520" i="80"/>
  <c r="G2520" i="80"/>
  <c r="H2520" i="80"/>
  <c r="K2514" i="80"/>
  <c r="O2514" i="80" s="1"/>
  <c r="C2546" i="80"/>
  <c r="B2546" i="80"/>
  <c r="C2541" i="78"/>
  <c r="B2542" i="78"/>
  <c r="K2529" i="82" l="1"/>
  <c r="K2514" i="83"/>
  <c r="H2515" i="83"/>
  <c r="I2530" i="82"/>
  <c r="C2546" i="82"/>
  <c r="B2546" i="82"/>
  <c r="G2530" i="82"/>
  <c r="B2546" i="83"/>
  <c r="I2516" i="83" s="1"/>
  <c r="C2546" i="83"/>
  <c r="M2529" i="82"/>
  <c r="Q2529" i="82" s="1"/>
  <c r="L2529" i="82"/>
  <c r="P2529" i="82" s="1"/>
  <c r="O2529" i="82"/>
  <c r="N2529" i="82"/>
  <c r="R2529" i="82" s="1"/>
  <c r="D2547" i="80"/>
  <c r="B2547" i="80" s="1"/>
  <c r="D2547" i="83"/>
  <c r="D2547" i="82"/>
  <c r="M2514" i="83"/>
  <c r="Q2514" i="83" s="1"/>
  <c r="L2514" i="83"/>
  <c r="P2514" i="83" s="1"/>
  <c r="O2514" i="83"/>
  <c r="N2514" i="83"/>
  <c r="R2514" i="83" s="1"/>
  <c r="I2515" i="83"/>
  <c r="J2515" i="83"/>
  <c r="J2530" i="82"/>
  <c r="I2521" i="80"/>
  <c r="G2521" i="80"/>
  <c r="H2521" i="80"/>
  <c r="J2521" i="80"/>
  <c r="K2515" i="80"/>
  <c r="O2515" i="80" s="1"/>
  <c r="N2514" i="80"/>
  <c r="R2514" i="80" s="1"/>
  <c r="L2514" i="80"/>
  <c r="P2514" i="80" s="1"/>
  <c r="M2514" i="80"/>
  <c r="Q2514" i="80" s="1"/>
  <c r="C2542" i="78"/>
  <c r="B2543" i="78"/>
  <c r="H2531" i="82" l="1"/>
  <c r="H2516" i="83"/>
  <c r="J2531" i="82"/>
  <c r="K2515" i="83"/>
  <c r="L2515" i="83" s="1"/>
  <c r="P2515" i="83" s="1"/>
  <c r="C2547" i="82"/>
  <c r="B2547" i="82"/>
  <c r="C2547" i="83"/>
  <c r="B2547" i="83"/>
  <c r="G2516" i="83"/>
  <c r="K2530" i="82"/>
  <c r="J2516" i="83"/>
  <c r="D2548" i="80"/>
  <c r="C2548" i="80" s="1"/>
  <c r="D2548" i="83"/>
  <c r="D2548" i="82"/>
  <c r="I2531" i="82"/>
  <c r="C2547" i="80"/>
  <c r="H2522" i="80" s="1"/>
  <c r="G2531" i="82"/>
  <c r="L2515" i="80"/>
  <c r="P2515" i="80" s="1"/>
  <c r="N2515" i="80"/>
  <c r="R2515" i="80" s="1"/>
  <c r="M2515" i="80"/>
  <c r="Q2515" i="80" s="1"/>
  <c r="K2516" i="80"/>
  <c r="O2516" i="80" s="1"/>
  <c r="C2543" i="78"/>
  <c r="B2544" i="78"/>
  <c r="M2515" i="83" l="1"/>
  <c r="Q2515" i="83" s="1"/>
  <c r="N2515" i="83"/>
  <c r="R2515" i="83" s="1"/>
  <c r="I2517" i="83"/>
  <c r="O2515" i="83"/>
  <c r="J2517" i="83"/>
  <c r="G2517" i="83"/>
  <c r="H2517" i="83"/>
  <c r="G2522" i="80"/>
  <c r="K2516" i="83"/>
  <c r="N2516" i="83" s="1"/>
  <c r="R2516" i="83" s="1"/>
  <c r="B2548" i="83"/>
  <c r="C2548" i="83"/>
  <c r="H2518" i="83" s="1"/>
  <c r="J2518" i="83"/>
  <c r="G2518" i="83"/>
  <c r="J2522" i="80"/>
  <c r="D2549" i="80"/>
  <c r="C2549" i="80" s="1"/>
  <c r="D2549" i="83"/>
  <c r="D2549" i="82"/>
  <c r="B2548" i="80"/>
  <c r="G2523" i="80" s="1"/>
  <c r="L2530" i="82"/>
  <c r="P2530" i="82" s="1"/>
  <c r="O2530" i="82"/>
  <c r="N2530" i="82"/>
  <c r="R2530" i="82" s="1"/>
  <c r="M2530" i="82"/>
  <c r="Q2530" i="82" s="1"/>
  <c r="B2548" i="82"/>
  <c r="H2533" i="82" s="1"/>
  <c r="C2548" i="82"/>
  <c r="I2522" i="80"/>
  <c r="K2531" i="82"/>
  <c r="G2532" i="82"/>
  <c r="I2532" i="82"/>
  <c r="H2532" i="82"/>
  <c r="K2517" i="83"/>
  <c r="J2532" i="82"/>
  <c r="K2517" i="80"/>
  <c r="O2517" i="80" s="1"/>
  <c r="N2516" i="80"/>
  <c r="R2516" i="80" s="1"/>
  <c r="L2516" i="80"/>
  <c r="P2516" i="80" s="1"/>
  <c r="M2516" i="80"/>
  <c r="Q2516" i="80" s="1"/>
  <c r="C2544" i="78"/>
  <c r="B2545" i="78"/>
  <c r="I2518" i="83" l="1"/>
  <c r="K2518" i="83" s="1"/>
  <c r="B2549" i="80"/>
  <c r="I2533" i="82"/>
  <c r="O2516" i="83"/>
  <c r="G2533" i="82"/>
  <c r="L2516" i="83"/>
  <c r="P2516" i="83" s="1"/>
  <c r="J2533" i="82"/>
  <c r="M2516" i="83"/>
  <c r="Q2516" i="83" s="1"/>
  <c r="K2533" i="82"/>
  <c r="N2533" i="82" s="1"/>
  <c r="R2533" i="82" s="1"/>
  <c r="I2523" i="80"/>
  <c r="H2523" i="80"/>
  <c r="J2523" i="80"/>
  <c r="N2517" i="80"/>
  <c r="R2517" i="80" s="1"/>
  <c r="K2532" i="82"/>
  <c r="C2549" i="82"/>
  <c r="B2549" i="82"/>
  <c r="I2534" i="82" s="1"/>
  <c r="D2550" i="80"/>
  <c r="B2550" i="80" s="1"/>
  <c r="D2550" i="83"/>
  <c r="D2550" i="82"/>
  <c r="N2517" i="83"/>
  <c r="R2517" i="83" s="1"/>
  <c r="M2517" i="83"/>
  <c r="Q2517" i="83" s="1"/>
  <c r="L2517" i="83"/>
  <c r="P2517" i="83" s="1"/>
  <c r="O2517" i="83"/>
  <c r="C2549" i="83"/>
  <c r="B2549" i="83"/>
  <c r="O2531" i="82"/>
  <c r="N2531" i="82"/>
  <c r="R2531" i="82" s="1"/>
  <c r="M2531" i="82"/>
  <c r="Q2531" i="82" s="1"/>
  <c r="L2531" i="82"/>
  <c r="P2531" i="82" s="1"/>
  <c r="G2524" i="80"/>
  <c r="J2524" i="80"/>
  <c r="H2524" i="80"/>
  <c r="I2524" i="80"/>
  <c r="M2517" i="80"/>
  <c r="Q2517" i="80" s="1"/>
  <c r="L2517" i="80"/>
  <c r="P2517" i="80" s="1"/>
  <c r="K2518" i="80"/>
  <c r="O2518" i="80" s="1"/>
  <c r="C2545" i="78"/>
  <c r="B2546" i="78"/>
  <c r="H2519" i="83" l="1"/>
  <c r="C2550" i="80"/>
  <c r="O2533" i="82"/>
  <c r="L2533" i="82"/>
  <c r="P2533" i="82" s="1"/>
  <c r="M2533" i="82"/>
  <c r="Q2533" i="82" s="1"/>
  <c r="G2525" i="80"/>
  <c r="G2519" i="83"/>
  <c r="G2534" i="82"/>
  <c r="J2534" i="82"/>
  <c r="H2534" i="82"/>
  <c r="J2519" i="83"/>
  <c r="D2551" i="80"/>
  <c r="B2551" i="80" s="1"/>
  <c r="D2551" i="83"/>
  <c r="D2551" i="82"/>
  <c r="O2518" i="83"/>
  <c r="N2518" i="83"/>
  <c r="R2518" i="83" s="1"/>
  <c r="M2518" i="83"/>
  <c r="Q2518" i="83" s="1"/>
  <c r="L2518" i="83"/>
  <c r="P2518" i="83" s="1"/>
  <c r="C2550" i="82"/>
  <c r="H2535" i="82" s="1"/>
  <c r="B2550" i="82"/>
  <c r="C2550" i="83"/>
  <c r="B2550" i="83"/>
  <c r="I2520" i="83" s="1"/>
  <c r="I2519" i="83"/>
  <c r="K2519" i="83" s="1"/>
  <c r="O2532" i="82"/>
  <c r="N2532" i="82"/>
  <c r="R2532" i="82" s="1"/>
  <c r="M2532" i="82"/>
  <c r="Q2532" i="82" s="1"/>
  <c r="L2532" i="82"/>
  <c r="P2532" i="82" s="1"/>
  <c r="J2525" i="80"/>
  <c r="H2525" i="80"/>
  <c r="I2525" i="80"/>
  <c r="K2519" i="80"/>
  <c r="O2519" i="80" s="1"/>
  <c r="N2518" i="80"/>
  <c r="R2518" i="80" s="1"/>
  <c r="L2518" i="80"/>
  <c r="P2518" i="80" s="1"/>
  <c r="M2518" i="80"/>
  <c r="Q2518" i="80" s="1"/>
  <c r="C2546" i="78"/>
  <c r="B2547" i="78"/>
  <c r="N2519" i="80" l="1"/>
  <c r="R2519" i="80" s="1"/>
  <c r="G2520" i="83"/>
  <c r="J2520" i="83"/>
  <c r="H2520" i="83"/>
  <c r="K2534" i="82"/>
  <c r="M2519" i="83"/>
  <c r="Q2519" i="83" s="1"/>
  <c r="L2519" i="83"/>
  <c r="P2519" i="83" s="1"/>
  <c r="O2519" i="83"/>
  <c r="N2519" i="83"/>
  <c r="R2519" i="83" s="1"/>
  <c r="D2552" i="80"/>
  <c r="B2552" i="80" s="1"/>
  <c r="D2552" i="83"/>
  <c r="D2552" i="82"/>
  <c r="C2551" i="80"/>
  <c r="J2526" i="80" s="1"/>
  <c r="M2519" i="80"/>
  <c r="Q2519" i="80" s="1"/>
  <c r="C2551" i="82"/>
  <c r="B2551" i="82"/>
  <c r="H2536" i="82" s="1"/>
  <c r="L2519" i="80"/>
  <c r="P2519" i="80" s="1"/>
  <c r="G2535" i="82"/>
  <c r="C2551" i="83"/>
  <c r="B2551" i="83"/>
  <c r="I2535" i="82"/>
  <c r="J2535" i="82"/>
  <c r="H2526" i="80"/>
  <c r="I2526" i="80"/>
  <c r="K2520" i="80"/>
  <c r="O2520" i="80" s="1"/>
  <c r="N2520" i="80"/>
  <c r="R2520" i="80" s="1"/>
  <c r="C2552" i="80"/>
  <c r="C2547" i="78"/>
  <c r="B2548" i="78"/>
  <c r="G2526" i="80" l="1"/>
  <c r="I2536" i="82"/>
  <c r="G2536" i="82"/>
  <c r="J2536" i="82"/>
  <c r="O2534" i="82"/>
  <c r="N2534" i="82"/>
  <c r="R2534" i="82" s="1"/>
  <c r="M2534" i="82"/>
  <c r="Q2534" i="82" s="1"/>
  <c r="L2534" i="82"/>
  <c r="P2534" i="82" s="1"/>
  <c r="K2520" i="83"/>
  <c r="D2553" i="80"/>
  <c r="B2553" i="80" s="1"/>
  <c r="D2553" i="83"/>
  <c r="D2553" i="82"/>
  <c r="J2521" i="83"/>
  <c r="B2552" i="83"/>
  <c r="C2552" i="83"/>
  <c r="H2521" i="83"/>
  <c r="M2520" i="80"/>
  <c r="Q2520" i="80" s="1"/>
  <c r="L2520" i="80"/>
  <c r="P2520" i="80" s="1"/>
  <c r="I2521" i="83"/>
  <c r="K2535" i="82"/>
  <c r="G2521" i="83"/>
  <c r="C2552" i="82"/>
  <c r="B2552" i="82"/>
  <c r="J2527" i="80"/>
  <c r="G2527" i="80"/>
  <c r="H2527" i="80"/>
  <c r="I2527" i="80"/>
  <c r="K2521" i="80"/>
  <c r="O2521" i="80" s="1"/>
  <c r="C2553" i="80"/>
  <c r="C2548" i="78"/>
  <c r="B2549" i="78"/>
  <c r="I2522" i="83" l="1"/>
  <c r="G2537" i="82"/>
  <c r="H2522" i="83"/>
  <c r="K2521" i="83"/>
  <c r="L2521" i="83" s="1"/>
  <c r="P2521" i="83" s="1"/>
  <c r="O2520" i="83"/>
  <c r="N2520" i="83"/>
  <c r="R2520" i="83" s="1"/>
  <c r="M2520" i="83"/>
  <c r="Q2520" i="83" s="1"/>
  <c r="L2520" i="83"/>
  <c r="P2520" i="83" s="1"/>
  <c r="G2528" i="80"/>
  <c r="K2536" i="82"/>
  <c r="N2521" i="83"/>
  <c r="R2521" i="83" s="1"/>
  <c r="M2521" i="83"/>
  <c r="Q2521" i="83" s="1"/>
  <c r="O2521" i="83"/>
  <c r="H2537" i="82"/>
  <c r="N2535" i="82"/>
  <c r="R2535" i="82" s="1"/>
  <c r="M2535" i="82"/>
  <c r="Q2535" i="82" s="1"/>
  <c r="L2535" i="82"/>
  <c r="P2535" i="82" s="1"/>
  <c r="O2535" i="82"/>
  <c r="G2522" i="83"/>
  <c r="C2553" i="82"/>
  <c r="B2553" i="82"/>
  <c r="D2554" i="80"/>
  <c r="B2554" i="80" s="1"/>
  <c r="D2554" i="83"/>
  <c r="D2554" i="82"/>
  <c r="I2537" i="82"/>
  <c r="J2537" i="82"/>
  <c r="J2522" i="83"/>
  <c r="C2553" i="83"/>
  <c r="B2553" i="83"/>
  <c r="H2528" i="80"/>
  <c r="J2528" i="80"/>
  <c r="M2521" i="80"/>
  <c r="Q2521" i="80" s="1"/>
  <c r="I2528" i="80"/>
  <c r="L2521" i="80"/>
  <c r="P2521" i="80" s="1"/>
  <c r="N2521" i="80"/>
  <c r="R2521" i="80" s="1"/>
  <c r="K2522" i="80"/>
  <c r="O2522" i="80" s="1"/>
  <c r="K2523" i="80"/>
  <c r="O2523" i="80" s="1"/>
  <c r="C2554" i="80"/>
  <c r="C2549" i="78"/>
  <c r="B2550" i="78"/>
  <c r="J2523" i="83" l="1"/>
  <c r="I2538" i="82"/>
  <c r="K2537" i="82"/>
  <c r="N2536" i="82"/>
  <c r="R2536" i="82" s="1"/>
  <c r="M2536" i="82"/>
  <c r="Q2536" i="82" s="1"/>
  <c r="L2536" i="82"/>
  <c r="P2536" i="82" s="1"/>
  <c r="O2536" i="82"/>
  <c r="L2537" i="82"/>
  <c r="P2537" i="82" s="1"/>
  <c r="O2537" i="82"/>
  <c r="N2537" i="82"/>
  <c r="R2537" i="82" s="1"/>
  <c r="M2537" i="82"/>
  <c r="Q2537" i="82" s="1"/>
  <c r="J2538" i="82"/>
  <c r="H2523" i="83"/>
  <c r="G2538" i="82"/>
  <c r="I2523" i="83"/>
  <c r="H2538" i="82"/>
  <c r="G2523" i="83"/>
  <c r="K2523" i="83" s="1"/>
  <c r="C2554" i="82"/>
  <c r="G2539" i="82" s="1"/>
  <c r="B2554" i="82"/>
  <c r="D2555" i="80"/>
  <c r="D2555" i="83"/>
  <c r="D2555" i="82"/>
  <c r="B2554" i="83"/>
  <c r="C2554" i="83"/>
  <c r="K2522" i="83"/>
  <c r="M2522" i="80"/>
  <c r="Q2522" i="80" s="1"/>
  <c r="L2522" i="80"/>
  <c r="P2522" i="80" s="1"/>
  <c r="G2529" i="80"/>
  <c r="I2529" i="80"/>
  <c r="J2529" i="80"/>
  <c r="H2529" i="80"/>
  <c r="N2522" i="80"/>
  <c r="R2522" i="80" s="1"/>
  <c r="N2523" i="80"/>
  <c r="R2523" i="80" s="1"/>
  <c r="L2523" i="80"/>
  <c r="P2523" i="80" s="1"/>
  <c r="M2523" i="80"/>
  <c r="Q2523" i="80" s="1"/>
  <c r="B2555" i="80"/>
  <c r="C2555" i="80"/>
  <c r="C2550" i="78"/>
  <c r="B2551" i="78"/>
  <c r="J2524" i="83" l="1"/>
  <c r="I2539" i="82"/>
  <c r="I2530" i="80"/>
  <c r="J2539" i="82"/>
  <c r="D2556" i="80"/>
  <c r="D2556" i="83"/>
  <c r="D2556" i="82"/>
  <c r="J2530" i="80"/>
  <c r="L2522" i="83"/>
  <c r="P2522" i="83" s="1"/>
  <c r="O2522" i="83"/>
  <c r="N2522" i="83"/>
  <c r="R2522" i="83" s="1"/>
  <c r="M2522" i="83"/>
  <c r="Q2522" i="83" s="1"/>
  <c r="C2555" i="82"/>
  <c r="B2555" i="82"/>
  <c r="G2540" i="82" s="1"/>
  <c r="I2540" i="82"/>
  <c r="G2530" i="80"/>
  <c r="K2538" i="82"/>
  <c r="I2524" i="83"/>
  <c r="O2523" i="83"/>
  <c r="N2523" i="83"/>
  <c r="R2523" i="83" s="1"/>
  <c r="M2523" i="83"/>
  <c r="Q2523" i="83" s="1"/>
  <c r="L2523" i="83"/>
  <c r="P2523" i="83" s="1"/>
  <c r="H2524" i="83"/>
  <c r="C2555" i="83"/>
  <c r="B2555" i="83"/>
  <c r="G2524" i="83"/>
  <c r="H2539" i="82"/>
  <c r="K2539" i="82" s="1"/>
  <c r="H2530" i="80"/>
  <c r="K2524" i="80"/>
  <c r="O2524" i="80" s="1"/>
  <c r="K2525" i="80"/>
  <c r="O2525" i="80" s="1"/>
  <c r="C2556" i="80"/>
  <c r="B2556" i="80"/>
  <c r="C2551" i="78"/>
  <c r="B2552" i="78"/>
  <c r="I2525" i="83" l="1"/>
  <c r="K2524" i="83"/>
  <c r="N2539" i="82"/>
  <c r="R2539" i="82" s="1"/>
  <c r="M2539" i="82"/>
  <c r="Q2539" i="82" s="1"/>
  <c r="L2539" i="82"/>
  <c r="P2539" i="82" s="1"/>
  <c r="O2539" i="82"/>
  <c r="J2525" i="83"/>
  <c r="O2524" i="83"/>
  <c r="N2524" i="83"/>
  <c r="R2524" i="83" s="1"/>
  <c r="M2524" i="83"/>
  <c r="Q2524" i="83" s="1"/>
  <c r="L2524" i="83"/>
  <c r="P2524" i="83" s="1"/>
  <c r="H2525" i="83"/>
  <c r="G2525" i="83"/>
  <c r="L2538" i="82"/>
  <c r="P2538" i="82" s="1"/>
  <c r="O2538" i="82"/>
  <c r="N2538" i="82"/>
  <c r="R2538" i="82" s="1"/>
  <c r="M2538" i="82"/>
  <c r="Q2538" i="82" s="1"/>
  <c r="D2557" i="80"/>
  <c r="D2557" i="83"/>
  <c r="D2557" i="82"/>
  <c r="B2556" i="82"/>
  <c r="G2541" i="82" s="1"/>
  <c r="C2556" i="82"/>
  <c r="J2541" i="82"/>
  <c r="H2540" i="82"/>
  <c r="C2556" i="83"/>
  <c r="G2526" i="83" s="1"/>
  <c r="B2556" i="83"/>
  <c r="J2540" i="82"/>
  <c r="H2531" i="80"/>
  <c r="J2531" i="80"/>
  <c r="G2531" i="80"/>
  <c r="I2531" i="80"/>
  <c r="N2525" i="80"/>
  <c r="R2525" i="80" s="1"/>
  <c r="L2525" i="80"/>
  <c r="P2525" i="80" s="1"/>
  <c r="M2525" i="80"/>
  <c r="Q2525" i="80" s="1"/>
  <c r="N2524" i="80"/>
  <c r="R2524" i="80" s="1"/>
  <c r="L2524" i="80"/>
  <c r="P2524" i="80" s="1"/>
  <c r="M2524" i="80"/>
  <c r="Q2524" i="80" s="1"/>
  <c r="C2557" i="80"/>
  <c r="B2557" i="80"/>
  <c r="C2552" i="78"/>
  <c r="B2553" i="78"/>
  <c r="H2526" i="83" l="1"/>
  <c r="H2541" i="82"/>
  <c r="I2526" i="83"/>
  <c r="I2541" i="82"/>
  <c r="J2526" i="83"/>
  <c r="K2540" i="82"/>
  <c r="O2540" i="82" s="1"/>
  <c r="D2558" i="80"/>
  <c r="C2558" i="80" s="1"/>
  <c r="D2558" i="83"/>
  <c r="D2558" i="82"/>
  <c r="K2525" i="83"/>
  <c r="C2557" i="82"/>
  <c r="B2557" i="82"/>
  <c r="C2557" i="83"/>
  <c r="B2557" i="83"/>
  <c r="J2532" i="80"/>
  <c r="I2532" i="80"/>
  <c r="H2532" i="80"/>
  <c r="G2532" i="80"/>
  <c r="K2526" i="80"/>
  <c r="O2526" i="80" s="1"/>
  <c r="C2553" i="78"/>
  <c r="B2554" i="78"/>
  <c r="J2527" i="83" l="1"/>
  <c r="G2527" i="83"/>
  <c r="J2542" i="82"/>
  <c r="L2540" i="82"/>
  <c r="P2540" i="82" s="1"/>
  <c r="B2558" i="80"/>
  <c r="K2526" i="83"/>
  <c r="K2541" i="82"/>
  <c r="O2541" i="82" s="1"/>
  <c r="J2533" i="80"/>
  <c r="M2540" i="82"/>
  <c r="Q2540" i="82" s="1"/>
  <c r="N2540" i="82"/>
  <c r="R2540" i="82" s="1"/>
  <c r="I2527" i="83"/>
  <c r="C2558" i="83"/>
  <c r="J2528" i="83" s="1"/>
  <c r="B2558" i="83"/>
  <c r="D2559" i="80"/>
  <c r="D2559" i="83"/>
  <c r="D2559" i="82"/>
  <c r="N2526" i="83"/>
  <c r="R2526" i="83" s="1"/>
  <c r="M2526" i="83"/>
  <c r="Q2526" i="83" s="1"/>
  <c r="L2526" i="83"/>
  <c r="P2526" i="83" s="1"/>
  <c r="O2526" i="83"/>
  <c r="L2541" i="82"/>
  <c r="P2541" i="82" s="1"/>
  <c r="O2525" i="83"/>
  <c r="N2525" i="83"/>
  <c r="R2525" i="83" s="1"/>
  <c r="M2525" i="83"/>
  <c r="Q2525" i="83" s="1"/>
  <c r="L2525" i="83"/>
  <c r="P2525" i="83" s="1"/>
  <c r="I2542" i="82"/>
  <c r="H2542" i="82"/>
  <c r="H2527" i="83"/>
  <c r="G2542" i="82"/>
  <c r="C2558" i="82"/>
  <c r="B2558" i="82"/>
  <c r="I2543" i="82" s="1"/>
  <c r="G2533" i="80"/>
  <c r="H2533" i="80"/>
  <c r="I2533" i="80"/>
  <c r="M2526" i="80"/>
  <c r="Q2526" i="80" s="1"/>
  <c r="L2526" i="80"/>
  <c r="P2526" i="80" s="1"/>
  <c r="N2526" i="80"/>
  <c r="R2526" i="80" s="1"/>
  <c r="K2527" i="80"/>
  <c r="O2527" i="80" s="1"/>
  <c r="B2559" i="80"/>
  <c r="C2559" i="80"/>
  <c r="C2554" i="78"/>
  <c r="B2555" i="78"/>
  <c r="K2527" i="83" l="1"/>
  <c r="M2541" i="82"/>
  <c r="Q2541" i="82" s="1"/>
  <c r="N2541" i="82"/>
  <c r="R2541" i="82" s="1"/>
  <c r="G2543" i="82"/>
  <c r="G2528" i="83"/>
  <c r="I2528" i="83"/>
  <c r="H2528" i="83"/>
  <c r="H2543" i="82"/>
  <c r="J2543" i="82"/>
  <c r="N2527" i="83"/>
  <c r="R2527" i="83" s="1"/>
  <c r="M2527" i="83"/>
  <c r="Q2527" i="83" s="1"/>
  <c r="L2527" i="83"/>
  <c r="P2527" i="83" s="1"/>
  <c r="O2527" i="83"/>
  <c r="K2542" i="82"/>
  <c r="C2559" i="83"/>
  <c r="B2559" i="83"/>
  <c r="J2529" i="83" s="1"/>
  <c r="C2559" i="82"/>
  <c r="B2559" i="82"/>
  <c r="D2560" i="80"/>
  <c r="B2560" i="80" s="1"/>
  <c r="D2560" i="83"/>
  <c r="D2560" i="82"/>
  <c r="I2534" i="80"/>
  <c r="G2534" i="80"/>
  <c r="J2534" i="80"/>
  <c r="H2534" i="80"/>
  <c r="K2528" i="80"/>
  <c r="O2528" i="80" s="1"/>
  <c r="N2527" i="80"/>
  <c r="R2527" i="80" s="1"/>
  <c r="L2527" i="80"/>
  <c r="P2527" i="80" s="1"/>
  <c r="M2527" i="80"/>
  <c r="Q2527" i="80" s="1"/>
  <c r="C2560" i="80"/>
  <c r="C2555" i="78"/>
  <c r="B2556" i="78"/>
  <c r="G2529" i="83" l="1"/>
  <c r="G2544" i="82"/>
  <c r="H2529" i="83"/>
  <c r="K2543" i="82"/>
  <c r="N2528" i="80"/>
  <c r="R2528" i="80" s="1"/>
  <c r="K2528" i="83"/>
  <c r="N2528" i="83" s="1"/>
  <c r="R2528" i="83" s="1"/>
  <c r="I2529" i="83"/>
  <c r="K2529" i="83" s="1"/>
  <c r="I2544" i="82"/>
  <c r="D2561" i="80"/>
  <c r="D2561" i="83"/>
  <c r="D2561" i="82"/>
  <c r="B2560" i="83"/>
  <c r="J2530" i="83" s="1"/>
  <c r="C2560" i="83"/>
  <c r="M2528" i="80"/>
  <c r="Q2528" i="80" s="1"/>
  <c r="L2528" i="80"/>
  <c r="P2528" i="80" s="1"/>
  <c r="C2560" i="82"/>
  <c r="B2560" i="82"/>
  <c r="N2542" i="82"/>
  <c r="R2542" i="82" s="1"/>
  <c r="M2542" i="82"/>
  <c r="Q2542" i="82" s="1"/>
  <c r="L2542" i="82"/>
  <c r="P2542" i="82" s="1"/>
  <c r="O2542" i="82"/>
  <c r="O2543" i="82"/>
  <c r="N2543" i="82"/>
  <c r="R2543" i="82" s="1"/>
  <c r="M2543" i="82"/>
  <c r="Q2543" i="82" s="1"/>
  <c r="L2543" i="82"/>
  <c r="P2543" i="82" s="1"/>
  <c r="J2544" i="82"/>
  <c r="H2544" i="82"/>
  <c r="I2535" i="80"/>
  <c r="H2535" i="80"/>
  <c r="J2535" i="80"/>
  <c r="G2535" i="80"/>
  <c r="K2529" i="80"/>
  <c r="O2529" i="80" s="1"/>
  <c r="B2561" i="80"/>
  <c r="C2561" i="80"/>
  <c r="C2556" i="78"/>
  <c r="B2557" i="78"/>
  <c r="L2528" i="83" l="1"/>
  <c r="P2528" i="83" s="1"/>
  <c r="H2530" i="83"/>
  <c r="O2528" i="83"/>
  <c r="M2528" i="83"/>
  <c r="Q2528" i="83" s="1"/>
  <c r="G2545" i="82"/>
  <c r="K2544" i="82"/>
  <c r="M2544" i="82" s="1"/>
  <c r="Q2544" i="82" s="1"/>
  <c r="M2529" i="80"/>
  <c r="Q2529" i="80" s="1"/>
  <c r="I2530" i="83"/>
  <c r="G2530" i="83"/>
  <c r="N2544" i="82"/>
  <c r="R2544" i="82" s="1"/>
  <c r="J2545" i="82"/>
  <c r="H2545" i="82"/>
  <c r="I2545" i="82"/>
  <c r="M2529" i="83"/>
  <c r="Q2529" i="83" s="1"/>
  <c r="L2529" i="83"/>
  <c r="P2529" i="83" s="1"/>
  <c r="O2529" i="83"/>
  <c r="N2529" i="83"/>
  <c r="R2529" i="83" s="1"/>
  <c r="C2561" i="82"/>
  <c r="J2546" i="82" s="1"/>
  <c r="B2561" i="82"/>
  <c r="D2562" i="80"/>
  <c r="C2562" i="80" s="1"/>
  <c r="D2562" i="83"/>
  <c r="D2562" i="82"/>
  <c r="G2536" i="80"/>
  <c r="C2561" i="83"/>
  <c r="I2531" i="83" s="1"/>
  <c r="B2561" i="83"/>
  <c r="L2529" i="80"/>
  <c r="P2529" i="80" s="1"/>
  <c r="N2529" i="80"/>
  <c r="R2529" i="80" s="1"/>
  <c r="H2536" i="80"/>
  <c r="I2536" i="80"/>
  <c r="J2536" i="80"/>
  <c r="K2530" i="80"/>
  <c r="O2530" i="80" s="1"/>
  <c r="B2562" i="80"/>
  <c r="G2537" i="80" s="1"/>
  <c r="C2557" i="78"/>
  <c r="B2558" i="78"/>
  <c r="H2531" i="83" l="1"/>
  <c r="H2546" i="82"/>
  <c r="J2531" i="83"/>
  <c r="K2530" i="83"/>
  <c r="O2544" i="82"/>
  <c r="L2544" i="82"/>
  <c r="P2544" i="82" s="1"/>
  <c r="I2537" i="80"/>
  <c r="K2545" i="82"/>
  <c r="O2545" i="82" s="1"/>
  <c r="G2531" i="83"/>
  <c r="K2531" i="83" s="1"/>
  <c r="M2545" i="82"/>
  <c r="Q2545" i="82" s="1"/>
  <c r="L2545" i="82"/>
  <c r="P2545" i="82" s="1"/>
  <c r="C2562" i="82"/>
  <c r="B2562" i="82"/>
  <c r="I2547" i="82" s="1"/>
  <c r="M2530" i="83"/>
  <c r="Q2530" i="83" s="1"/>
  <c r="L2530" i="83"/>
  <c r="P2530" i="83" s="1"/>
  <c r="O2530" i="83"/>
  <c r="N2530" i="83"/>
  <c r="R2530" i="83" s="1"/>
  <c r="B2562" i="83"/>
  <c r="C2562" i="83"/>
  <c r="D2563" i="80"/>
  <c r="B2563" i="80" s="1"/>
  <c r="D2563" i="83"/>
  <c r="D2563" i="82"/>
  <c r="G2546" i="82"/>
  <c r="I2546" i="82"/>
  <c r="H2537" i="80"/>
  <c r="J2537" i="80"/>
  <c r="K2531" i="80"/>
  <c r="O2531" i="80" s="1"/>
  <c r="N2530" i="80"/>
  <c r="R2530" i="80" s="1"/>
  <c r="L2530" i="80"/>
  <c r="P2530" i="80" s="1"/>
  <c r="M2530" i="80"/>
  <c r="Q2530" i="80" s="1"/>
  <c r="C2558" i="78"/>
  <c r="B2559" i="78"/>
  <c r="N2545" i="82" l="1"/>
  <c r="R2545" i="82" s="1"/>
  <c r="K2546" i="82"/>
  <c r="J2547" i="82"/>
  <c r="G2547" i="82"/>
  <c r="H2547" i="82"/>
  <c r="H2538" i="80"/>
  <c r="C2563" i="80"/>
  <c r="B2563" i="83"/>
  <c r="C2563" i="83"/>
  <c r="G2532" i="83"/>
  <c r="L2546" i="82"/>
  <c r="P2546" i="82" s="1"/>
  <c r="O2546" i="82"/>
  <c r="N2546" i="82"/>
  <c r="R2546" i="82" s="1"/>
  <c r="M2546" i="82"/>
  <c r="Q2546" i="82" s="1"/>
  <c r="I2532" i="83"/>
  <c r="L2531" i="83"/>
  <c r="P2531" i="83" s="1"/>
  <c r="O2531" i="83"/>
  <c r="N2531" i="83"/>
  <c r="R2531" i="83" s="1"/>
  <c r="M2531" i="83"/>
  <c r="Q2531" i="83" s="1"/>
  <c r="J2532" i="83"/>
  <c r="D2564" i="80"/>
  <c r="C2564" i="80" s="1"/>
  <c r="D2564" i="83"/>
  <c r="D2564" i="82"/>
  <c r="I2538" i="80"/>
  <c r="C2563" i="82"/>
  <c r="B2563" i="82"/>
  <c r="H2532" i="83"/>
  <c r="L2531" i="80"/>
  <c r="P2531" i="80" s="1"/>
  <c r="G2538" i="80"/>
  <c r="N2531" i="80"/>
  <c r="R2531" i="80" s="1"/>
  <c r="J2538" i="80"/>
  <c r="M2531" i="80"/>
  <c r="Q2531" i="80" s="1"/>
  <c r="K2532" i="80"/>
  <c r="O2532" i="80" s="1"/>
  <c r="C2559" i="78"/>
  <c r="B2560" i="78"/>
  <c r="I2548" i="82" l="1"/>
  <c r="H2533" i="83"/>
  <c r="K2547" i="82"/>
  <c r="J2533" i="83"/>
  <c r="B2564" i="80"/>
  <c r="G2539" i="80" s="1"/>
  <c r="G2533" i="83"/>
  <c r="I2533" i="83"/>
  <c r="J2548" i="82"/>
  <c r="H2548" i="82"/>
  <c r="G2548" i="82"/>
  <c r="K2532" i="83"/>
  <c r="B2564" i="82"/>
  <c r="C2564" i="82"/>
  <c r="I2539" i="80"/>
  <c r="C2564" i="83"/>
  <c r="G2534" i="83" s="1"/>
  <c r="B2564" i="83"/>
  <c r="O2547" i="82"/>
  <c r="N2547" i="82"/>
  <c r="R2547" i="82" s="1"/>
  <c r="M2547" i="82"/>
  <c r="Q2547" i="82" s="1"/>
  <c r="L2547" i="82"/>
  <c r="P2547" i="82" s="1"/>
  <c r="D2565" i="80"/>
  <c r="B2565" i="80" s="1"/>
  <c r="D2565" i="83"/>
  <c r="D2565" i="82"/>
  <c r="H2539" i="80"/>
  <c r="K2533" i="80"/>
  <c r="O2533" i="80" s="1"/>
  <c r="N2532" i="80"/>
  <c r="R2532" i="80" s="1"/>
  <c r="L2532" i="80"/>
  <c r="P2532" i="80" s="1"/>
  <c r="M2532" i="80"/>
  <c r="Q2532" i="80" s="1"/>
  <c r="C2560" i="78"/>
  <c r="B2561" i="78"/>
  <c r="J2534" i="83" l="1"/>
  <c r="C2565" i="80"/>
  <c r="G2549" i="82"/>
  <c r="J2539" i="80"/>
  <c r="H2534" i="83"/>
  <c r="K2533" i="83"/>
  <c r="J2549" i="82"/>
  <c r="K2548" i="82"/>
  <c r="O2548" i="82" s="1"/>
  <c r="H2549" i="82"/>
  <c r="I2549" i="82"/>
  <c r="N2548" i="82"/>
  <c r="R2548" i="82" s="1"/>
  <c r="C2565" i="82"/>
  <c r="B2565" i="82"/>
  <c r="H2550" i="82" s="1"/>
  <c r="D2566" i="80"/>
  <c r="D2566" i="83"/>
  <c r="D2566" i="82"/>
  <c r="C2565" i="83"/>
  <c r="B2565" i="83"/>
  <c r="J2540" i="80"/>
  <c r="I2534" i="83"/>
  <c r="O2533" i="83"/>
  <c r="N2533" i="83"/>
  <c r="R2533" i="83" s="1"/>
  <c r="M2533" i="83"/>
  <c r="Q2533" i="83" s="1"/>
  <c r="L2533" i="83"/>
  <c r="P2533" i="83" s="1"/>
  <c r="N2532" i="83"/>
  <c r="R2532" i="83" s="1"/>
  <c r="M2532" i="83"/>
  <c r="Q2532" i="83" s="1"/>
  <c r="L2532" i="83"/>
  <c r="P2532" i="83" s="1"/>
  <c r="O2532" i="83"/>
  <c r="H2540" i="80"/>
  <c r="G2540" i="80"/>
  <c r="I2540" i="80"/>
  <c r="N2533" i="80"/>
  <c r="R2533" i="80" s="1"/>
  <c r="L2533" i="80"/>
  <c r="P2533" i="80" s="1"/>
  <c r="M2533" i="80"/>
  <c r="Q2533" i="80" s="1"/>
  <c r="K2534" i="80"/>
  <c r="O2534" i="80" s="1"/>
  <c r="B2566" i="80"/>
  <c r="C2566" i="80"/>
  <c r="C2561" i="78"/>
  <c r="B2562" i="78"/>
  <c r="K2534" i="83" l="1"/>
  <c r="K2549" i="82"/>
  <c r="I2550" i="82"/>
  <c r="M2548" i="82"/>
  <c r="Q2548" i="82" s="1"/>
  <c r="L2548" i="82"/>
  <c r="P2548" i="82" s="1"/>
  <c r="G2550" i="82"/>
  <c r="N2534" i="83"/>
  <c r="R2534" i="83" s="1"/>
  <c r="M2534" i="83"/>
  <c r="Q2534" i="83" s="1"/>
  <c r="L2534" i="83"/>
  <c r="P2534" i="83" s="1"/>
  <c r="O2534" i="83"/>
  <c r="C2566" i="82"/>
  <c r="I2551" i="82" s="1"/>
  <c r="B2566" i="82"/>
  <c r="I2535" i="83"/>
  <c r="C2566" i="83"/>
  <c r="B2566" i="83"/>
  <c r="G2535" i="83"/>
  <c r="H2535" i="83"/>
  <c r="N2549" i="82"/>
  <c r="R2549" i="82" s="1"/>
  <c r="M2549" i="82"/>
  <c r="Q2549" i="82" s="1"/>
  <c r="L2549" i="82"/>
  <c r="P2549" i="82" s="1"/>
  <c r="O2549" i="82"/>
  <c r="D2567" i="80"/>
  <c r="B2567" i="80" s="1"/>
  <c r="D2567" i="83"/>
  <c r="D2567" i="82"/>
  <c r="H2541" i="80"/>
  <c r="J2535" i="83"/>
  <c r="J2550" i="82"/>
  <c r="K2550" i="82" s="1"/>
  <c r="I2541" i="80"/>
  <c r="J2541" i="80"/>
  <c r="G2541" i="80"/>
  <c r="K2535" i="80"/>
  <c r="O2535" i="80" s="1"/>
  <c r="K2536" i="80"/>
  <c r="O2536" i="80" s="1"/>
  <c r="N2534" i="80"/>
  <c r="R2534" i="80" s="1"/>
  <c r="L2534" i="80"/>
  <c r="P2534" i="80" s="1"/>
  <c r="M2534" i="80"/>
  <c r="Q2534" i="80" s="1"/>
  <c r="C2562" i="78"/>
  <c r="B2563" i="78"/>
  <c r="G2536" i="83" l="1"/>
  <c r="H2536" i="83"/>
  <c r="G2551" i="82"/>
  <c r="H2551" i="82"/>
  <c r="J2551" i="82"/>
  <c r="K2551" i="82" s="1"/>
  <c r="C2567" i="80"/>
  <c r="O2550" i="82"/>
  <c r="N2550" i="82"/>
  <c r="R2550" i="82" s="1"/>
  <c r="M2550" i="82"/>
  <c r="Q2550" i="82" s="1"/>
  <c r="L2550" i="82"/>
  <c r="P2550" i="82" s="1"/>
  <c r="D2568" i="80"/>
  <c r="D2568" i="83"/>
  <c r="D2568" i="82"/>
  <c r="I2536" i="83"/>
  <c r="C2567" i="82"/>
  <c r="B2567" i="82"/>
  <c r="G2552" i="82" s="1"/>
  <c r="I2552" i="82"/>
  <c r="C2567" i="83"/>
  <c r="I2537" i="83" s="1"/>
  <c r="B2567" i="83"/>
  <c r="K2535" i="83"/>
  <c r="J2536" i="83"/>
  <c r="N2535" i="80"/>
  <c r="R2535" i="80" s="1"/>
  <c r="H2542" i="80"/>
  <c r="I2542" i="80"/>
  <c r="G2542" i="80"/>
  <c r="J2542" i="80"/>
  <c r="M2535" i="80"/>
  <c r="Q2535" i="80" s="1"/>
  <c r="L2535" i="80"/>
  <c r="P2535" i="80" s="1"/>
  <c r="N2536" i="80"/>
  <c r="R2536" i="80" s="1"/>
  <c r="L2536" i="80"/>
  <c r="P2536" i="80" s="1"/>
  <c r="M2536" i="80"/>
  <c r="Q2536" i="80" s="1"/>
  <c r="C2568" i="80"/>
  <c r="B2568" i="80"/>
  <c r="I2543" i="80" s="1"/>
  <c r="C2563" i="78"/>
  <c r="B2564" i="78"/>
  <c r="G2537" i="83" l="1"/>
  <c r="H2537" i="83"/>
  <c r="J2537" i="83"/>
  <c r="O2551" i="82"/>
  <c r="N2551" i="82"/>
  <c r="R2551" i="82" s="1"/>
  <c r="M2551" i="82"/>
  <c r="Q2551" i="82" s="1"/>
  <c r="L2551" i="82"/>
  <c r="P2551" i="82" s="1"/>
  <c r="J2552" i="82"/>
  <c r="H2552" i="82"/>
  <c r="K2552" i="82" s="1"/>
  <c r="K2536" i="83"/>
  <c r="O2536" i="83" s="1"/>
  <c r="D2569" i="80"/>
  <c r="B2569" i="80" s="1"/>
  <c r="D2569" i="83"/>
  <c r="D2569" i="82"/>
  <c r="H2543" i="80"/>
  <c r="B2568" i="82"/>
  <c r="C2568" i="82"/>
  <c r="B2568" i="83"/>
  <c r="C2568" i="83"/>
  <c r="N2535" i="83"/>
  <c r="R2535" i="83" s="1"/>
  <c r="M2535" i="83"/>
  <c r="Q2535" i="83" s="1"/>
  <c r="L2535" i="83"/>
  <c r="P2535" i="83" s="1"/>
  <c r="O2535" i="83"/>
  <c r="G2543" i="80"/>
  <c r="J2543" i="80"/>
  <c r="K2537" i="80"/>
  <c r="O2537" i="80" s="1"/>
  <c r="C2564" i="78"/>
  <c r="B2565" i="78"/>
  <c r="C2569" i="80" l="1"/>
  <c r="G2553" i="82"/>
  <c r="K2537" i="83"/>
  <c r="M2537" i="83" s="1"/>
  <c r="Q2537" i="83" s="1"/>
  <c r="N2537" i="83"/>
  <c r="R2537" i="83" s="1"/>
  <c r="L2537" i="83"/>
  <c r="P2537" i="83" s="1"/>
  <c r="O2537" i="83"/>
  <c r="J2553" i="82"/>
  <c r="L2536" i="83"/>
  <c r="P2536" i="83" s="1"/>
  <c r="M2536" i="83"/>
  <c r="Q2536" i="83" s="1"/>
  <c r="I2544" i="80"/>
  <c r="N2536" i="83"/>
  <c r="R2536" i="83" s="1"/>
  <c r="C2569" i="83"/>
  <c r="B2569" i="83"/>
  <c r="G2539" i="83" s="1"/>
  <c r="J2538" i="83"/>
  <c r="M2552" i="82"/>
  <c r="Q2552" i="82" s="1"/>
  <c r="L2552" i="82"/>
  <c r="P2552" i="82" s="1"/>
  <c r="O2552" i="82"/>
  <c r="N2552" i="82"/>
  <c r="R2552" i="82" s="1"/>
  <c r="I2538" i="83"/>
  <c r="D2570" i="80"/>
  <c r="C2570" i="80" s="1"/>
  <c r="D2570" i="83"/>
  <c r="D2570" i="82"/>
  <c r="H2538" i="83"/>
  <c r="G2538" i="83"/>
  <c r="H2553" i="82"/>
  <c r="I2553" i="82"/>
  <c r="C2569" i="82"/>
  <c r="B2569" i="82"/>
  <c r="J2544" i="80"/>
  <c r="H2544" i="80"/>
  <c r="G2544" i="80"/>
  <c r="N2537" i="80"/>
  <c r="R2537" i="80" s="1"/>
  <c r="L2537" i="80"/>
  <c r="P2537" i="80" s="1"/>
  <c r="M2537" i="80"/>
  <c r="Q2537" i="80" s="1"/>
  <c r="K2538" i="80"/>
  <c r="O2538" i="80" s="1"/>
  <c r="B2570" i="80"/>
  <c r="C2565" i="78"/>
  <c r="B2566" i="78"/>
  <c r="J2539" i="83" l="1"/>
  <c r="H2539" i="83"/>
  <c r="K2539" i="83" s="1"/>
  <c r="I2539" i="83"/>
  <c r="K2553" i="82"/>
  <c r="L2553" i="82" s="1"/>
  <c r="P2553" i="82" s="1"/>
  <c r="O2553" i="82"/>
  <c r="D2571" i="80"/>
  <c r="D2571" i="83"/>
  <c r="D2571" i="82"/>
  <c r="K2538" i="83"/>
  <c r="I2554" i="82"/>
  <c r="B2570" i="82"/>
  <c r="C2570" i="82"/>
  <c r="I2555" i="82"/>
  <c r="G2555" i="82"/>
  <c r="J2555" i="82"/>
  <c r="J2554" i="82"/>
  <c r="B2570" i="83"/>
  <c r="C2570" i="83"/>
  <c r="G2540" i="83" s="1"/>
  <c r="G2554" i="82"/>
  <c r="H2554" i="82"/>
  <c r="G2545" i="80"/>
  <c r="H2545" i="80"/>
  <c r="I2545" i="80"/>
  <c r="J2545" i="80"/>
  <c r="N2538" i="80"/>
  <c r="R2538" i="80" s="1"/>
  <c r="L2538" i="80"/>
  <c r="P2538" i="80" s="1"/>
  <c r="M2538" i="80"/>
  <c r="Q2538" i="80" s="1"/>
  <c r="K2539" i="80"/>
  <c r="O2539" i="80" s="1"/>
  <c r="C2571" i="80"/>
  <c r="B2571" i="80"/>
  <c r="C2566" i="78"/>
  <c r="B2567" i="78"/>
  <c r="M2553" i="82" l="1"/>
  <c r="Q2553" i="82" s="1"/>
  <c r="N2553" i="82"/>
  <c r="R2553" i="82" s="1"/>
  <c r="K2554" i="82"/>
  <c r="J2540" i="83"/>
  <c r="I2540" i="83"/>
  <c r="H2540" i="83"/>
  <c r="C2571" i="83"/>
  <c r="B2571" i="83"/>
  <c r="H2541" i="83" s="1"/>
  <c r="G2541" i="83"/>
  <c r="L2554" i="82"/>
  <c r="P2554" i="82" s="1"/>
  <c r="O2554" i="82"/>
  <c r="N2554" i="82"/>
  <c r="R2554" i="82" s="1"/>
  <c r="M2554" i="82"/>
  <c r="Q2554" i="82" s="1"/>
  <c r="D2572" i="80"/>
  <c r="C2572" i="80" s="1"/>
  <c r="D2572" i="83"/>
  <c r="D2572" i="82"/>
  <c r="M2538" i="83"/>
  <c r="Q2538" i="83" s="1"/>
  <c r="L2538" i="83"/>
  <c r="P2538" i="83" s="1"/>
  <c r="O2538" i="83"/>
  <c r="N2538" i="83"/>
  <c r="R2538" i="83" s="1"/>
  <c r="H2555" i="82"/>
  <c r="K2555" i="82" s="1"/>
  <c r="O2539" i="83"/>
  <c r="N2539" i="83"/>
  <c r="R2539" i="83" s="1"/>
  <c r="M2539" i="83"/>
  <c r="Q2539" i="83" s="1"/>
  <c r="L2539" i="83"/>
  <c r="P2539" i="83" s="1"/>
  <c r="C2571" i="82"/>
  <c r="B2571" i="82"/>
  <c r="G2546" i="80"/>
  <c r="H2546" i="80"/>
  <c r="I2546" i="80"/>
  <c r="J2546" i="80"/>
  <c r="K2540" i="80"/>
  <c r="O2540" i="80" s="1"/>
  <c r="N2539" i="80"/>
  <c r="R2539" i="80" s="1"/>
  <c r="L2539" i="80"/>
  <c r="P2539" i="80" s="1"/>
  <c r="M2539" i="80"/>
  <c r="Q2539" i="80" s="1"/>
  <c r="C2567" i="78"/>
  <c r="B2568" i="78"/>
  <c r="K2540" i="83" l="1"/>
  <c r="I2541" i="83"/>
  <c r="J2541" i="83"/>
  <c r="K2541" i="83" s="1"/>
  <c r="B2572" i="80"/>
  <c r="G2556" i="82"/>
  <c r="J2556" i="82"/>
  <c r="N2555" i="82"/>
  <c r="R2555" i="82" s="1"/>
  <c r="M2555" i="82"/>
  <c r="Q2555" i="82" s="1"/>
  <c r="L2555" i="82"/>
  <c r="P2555" i="82" s="1"/>
  <c r="O2555" i="82"/>
  <c r="D2573" i="80"/>
  <c r="B2573" i="80" s="1"/>
  <c r="D2573" i="83"/>
  <c r="D2573" i="82"/>
  <c r="I2556" i="82"/>
  <c r="B2572" i="82"/>
  <c r="J2557" i="82" s="1"/>
  <c r="C2572" i="82"/>
  <c r="G2557" i="82"/>
  <c r="I2557" i="82"/>
  <c r="H2557" i="82"/>
  <c r="O2540" i="83"/>
  <c r="N2540" i="83"/>
  <c r="R2540" i="83" s="1"/>
  <c r="M2540" i="83"/>
  <c r="Q2540" i="83" s="1"/>
  <c r="L2540" i="83"/>
  <c r="P2540" i="83" s="1"/>
  <c r="H2556" i="82"/>
  <c r="C2572" i="83"/>
  <c r="B2572" i="83"/>
  <c r="I2547" i="80"/>
  <c r="J2547" i="80"/>
  <c r="M2540" i="80"/>
  <c r="Q2540" i="80" s="1"/>
  <c r="L2540" i="80"/>
  <c r="P2540" i="80" s="1"/>
  <c r="G2547" i="80"/>
  <c r="N2540" i="80"/>
  <c r="R2540" i="80" s="1"/>
  <c r="H2547" i="80"/>
  <c r="K2541" i="80"/>
  <c r="O2541" i="80" s="1"/>
  <c r="C2568" i="78"/>
  <c r="B2569" i="78"/>
  <c r="J2542" i="83" l="1"/>
  <c r="C2573" i="80"/>
  <c r="O2541" i="83"/>
  <c r="N2541" i="83"/>
  <c r="R2541" i="83" s="1"/>
  <c r="M2541" i="83"/>
  <c r="Q2541" i="83" s="1"/>
  <c r="L2541" i="83"/>
  <c r="P2541" i="83" s="1"/>
  <c r="H2542" i="83"/>
  <c r="K2556" i="82"/>
  <c r="O2556" i="82" s="1"/>
  <c r="I2548" i="80"/>
  <c r="G2542" i="83"/>
  <c r="C2573" i="82"/>
  <c r="B2573" i="82"/>
  <c r="C2573" i="83"/>
  <c r="B2573" i="83"/>
  <c r="I2543" i="83" s="1"/>
  <c r="I2542" i="83"/>
  <c r="J2548" i="80"/>
  <c r="K2557" i="82"/>
  <c r="H2548" i="80"/>
  <c r="D2574" i="80"/>
  <c r="B2574" i="80" s="1"/>
  <c r="D2574" i="83"/>
  <c r="D2574" i="82"/>
  <c r="G2548" i="80"/>
  <c r="K2542" i="80"/>
  <c r="O2542" i="80" s="1"/>
  <c r="N2541" i="80"/>
  <c r="R2541" i="80" s="1"/>
  <c r="L2541" i="80"/>
  <c r="P2541" i="80" s="1"/>
  <c r="M2541" i="80"/>
  <c r="Q2541" i="80" s="1"/>
  <c r="C2574" i="80"/>
  <c r="C2569" i="78"/>
  <c r="B2570" i="78"/>
  <c r="H2558" i="82" l="1"/>
  <c r="L2556" i="82"/>
  <c r="P2556" i="82" s="1"/>
  <c r="M2556" i="82"/>
  <c r="Q2556" i="82" s="1"/>
  <c r="N2556" i="82"/>
  <c r="R2556" i="82" s="1"/>
  <c r="K2542" i="83"/>
  <c r="L2542" i="83" s="1"/>
  <c r="P2542" i="83" s="1"/>
  <c r="G2558" i="82"/>
  <c r="J2549" i="80"/>
  <c r="M2557" i="82"/>
  <c r="Q2557" i="82" s="1"/>
  <c r="L2557" i="82"/>
  <c r="P2557" i="82" s="1"/>
  <c r="O2557" i="82"/>
  <c r="N2557" i="82"/>
  <c r="R2557" i="82" s="1"/>
  <c r="M2542" i="80"/>
  <c r="Q2542" i="80" s="1"/>
  <c r="L2542" i="80"/>
  <c r="P2542" i="80" s="1"/>
  <c r="D2575" i="80"/>
  <c r="D2575" i="83"/>
  <c r="D2575" i="82"/>
  <c r="N2542" i="80"/>
  <c r="R2542" i="80" s="1"/>
  <c r="G2543" i="83"/>
  <c r="C2574" i="82"/>
  <c r="B2574" i="82"/>
  <c r="C2574" i="83"/>
  <c r="B2574" i="83"/>
  <c r="H2543" i="83"/>
  <c r="J2558" i="82"/>
  <c r="J2543" i="83"/>
  <c r="I2558" i="82"/>
  <c r="G2549" i="80"/>
  <c r="I2549" i="80"/>
  <c r="H2549" i="80"/>
  <c r="K2543" i="80"/>
  <c r="O2543" i="80" s="1"/>
  <c r="B2575" i="80"/>
  <c r="C2575" i="80"/>
  <c r="C2570" i="78"/>
  <c r="B2571" i="78"/>
  <c r="M2542" i="83" l="1"/>
  <c r="Q2542" i="83" s="1"/>
  <c r="N2542" i="83"/>
  <c r="R2542" i="83" s="1"/>
  <c r="H2559" i="82"/>
  <c r="O2542" i="83"/>
  <c r="J2559" i="82"/>
  <c r="H2544" i="83"/>
  <c r="K2558" i="82"/>
  <c r="N2558" i="82" s="1"/>
  <c r="R2558" i="82" s="1"/>
  <c r="G2550" i="80"/>
  <c r="H2550" i="80"/>
  <c r="I2550" i="80"/>
  <c r="J2544" i="83"/>
  <c r="C2575" i="83"/>
  <c r="B2575" i="83"/>
  <c r="G2545" i="83" s="1"/>
  <c r="K2543" i="83"/>
  <c r="D2576" i="80"/>
  <c r="B2576" i="80" s="1"/>
  <c r="D2576" i="83"/>
  <c r="D2576" i="82"/>
  <c r="I2544" i="83"/>
  <c r="I2559" i="82"/>
  <c r="G2544" i="83"/>
  <c r="G2559" i="82"/>
  <c r="C2575" i="82"/>
  <c r="B2575" i="82"/>
  <c r="J2550" i="80"/>
  <c r="N2543" i="80"/>
  <c r="R2543" i="80" s="1"/>
  <c r="L2543" i="80"/>
  <c r="P2543" i="80" s="1"/>
  <c r="M2543" i="80"/>
  <c r="Q2543" i="80" s="1"/>
  <c r="K2544" i="80"/>
  <c r="O2544" i="80" s="1"/>
  <c r="C2576" i="80"/>
  <c r="C2571" i="78"/>
  <c r="B2572" i="78"/>
  <c r="M2558" i="82" l="1"/>
  <c r="Q2558" i="82" s="1"/>
  <c r="O2558" i="82"/>
  <c r="K2559" i="82"/>
  <c r="L2558" i="82"/>
  <c r="P2558" i="82" s="1"/>
  <c r="K2544" i="83"/>
  <c r="N2544" i="83" s="1"/>
  <c r="R2544" i="83" s="1"/>
  <c r="J2560" i="82"/>
  <c r="B2576" i="82"/>
  <c r="G2561" i="82" s="1"/>
  <c r="C2576" i="82"/>
  <c r="O2543" i="83"/>
  <c r="N2543" i="83"/>
  <c r="R2543" i="83" s="1"/>
  <c r="M2543" i="83"/>
  <c r="Q2543" i="83" s="1"/>
  <c r="L2543" i="83"/>
  <c r="P2543" i="83" s="1"/>
  <c r="G2560" i="82"/>
  <c r="C2576" i="83"/>
  <c r="B2576" i="83"/>
  <c r="I2546" i="83" s="1"/>
  <c r="H2546" i="83"/>
  <c r="G2546" i="83"/>
  <c r="H2560" i="82"/>
  <c r="I2560" i="82"/>
  <c r="L2544" i="83"/>
  <c r="P2544" i="83" s="1"/>
  <c r="O2544" i="83"/>
  <c r="J2545" i="83"/>
  <c r="H2545" i="83"/>
  <c r="D2577" i="80"/>
  <c r="D2577" i="83"/>
  <c r="D2577" i="82"/>
  <c r="O2559" i="82"/>
  <c r="N2559" i="82"/>
  <c r="R2559" i="82" s="1"/>
  <c r="M2559" i="82"/>
  <c r="Q2559" i="82" s="1"/>
  <c r="L2559" i="82"/>
  <c r="P2559" i="82" s="1"/>
  <c r="I2545" i="83"/>
  <c r="J2551" i="80"/>
  <c r="H2551" i="80"/>
  <c r="I2551" i="80"/>
  <c r="G2551" i="80"/>
  <c r="K2545" i="80"/>
  <c r="O2545" i="80" s="1"/>
  <c r="N2544" i="80"/>
  <c r="R2544" i="80" s="1"/>
  <c r="L2544" i="80"/>
  <c r="P2544" i="80" s="1"/>
  <c r="M2544" i="80"/>
  <c r="Q2544" i="80" s="1"/>
  <c r="B2577" i="80"/>
  <c r="C2577" i="80"/>
  <c r="C2572" i="78"/>
  <c r="B2573" i="78"/>
  <c r="J2546" i="83" l="1"/>
  <c r="K2546" i="83" s="1"/>
  <c r="M2544" i="83"/>
  <c r="Q2544" i="83" s="1"/>
  <c r="K2545" i="83"/>
  <c r="M2545" i="83" s="1"/>
  <c r="Q2545" i="83" s="1"/>
  <c r="C2577" i="82"/>
  <c r="B2577" i="82"/>
  <c r="G2562" i="82" s="1"/>
  <c r="K2560" i="82"/>
  <c r="C2577" i="83"/>
  <c r="B2577" i="83"/>
  <c r="H2547" i="83" s="1"/>
  <c r="I2547" i="83"/>
  <c r="J2561" i="82"/>
  <c r="H2561" i="82"/>
  <c r="D2578" i="80"/>
  <c r="C2578" i="80" s="1"/>
  <c r="D2578" i="83"/>
  <c r="D2578" i="82"/>
  <c r="I2561" i="82"/>
  <c r="I2552" i="80"/>
  <c r="H2552" i="80"/>
  <c r="G2552" i="80"/>
  <c r="J2552" i="80"/>
  <c r="K2546" i="80"/>
  <c r="O2546" i="80" s="1"/>
  <c r="N2545" i="80"/>
  <c r="R2545" i="80" s="1"/>
  <c r="L2545" i="80"/>
  <c r="P2545" i="80" s="1"/>
  <c r="M2545" i="80"/>
  <c r="Q2545" i="80" s="1"/>
  <c r="C2573" i="78"/>
  <c r="B2574" i="78"/>
  <c r="J2547" i="83" l="1"/>
  <c r="G2547" i="83"/>
  <c r="K2547" i="83" s="1"/>
  <c r="N2545" i="83"/>
  <c r="R2545" i="83" s="1"/>
  <c r="O2545" i="83"/>
  <c r="L2545" i="83"/>
  <c r="P2545" i="83" s="1"/>
  <c r="K2561" i="82"/>
  <c r="M2561" i="82" s="1"/>
  <c r="Q2561" i="82" s="1"/>
  <c r="N2561" i="82"/>
  <c r="R2561" i="82" s="1"/>
  <c r="B2578" i="82"/>
  <c r="C2578" i="82"/>
  <c r="L2546" i="83"/>
  <c r="P2546" i="83" s="1"/>
  <c r="O2546" i="83"/>
  <c r="N2546" i="83"/>
  <c r="R2546" i="83" s="1"/>
  <c r="M2546" i="83"/>
  <c r="Q2546" i="83" s="1"/>
  <c r="N2560" i="82"/>
  <c r="R2560" i="82" s="1"/>
  <c r="M2560" i="82"/>
  <c r="Q2560" i="82" s="1"/>
  <c r="L2560" i="82"/>
  <c r="P2560" i="82" s="1"/>
  <c r="O2560" i="82"/>
  <c r="B2578" i="80"/>
  <c r="J2553" i="80" s="1"/>
  <c r="J2562" i="82"/>
  <c r="H2562" i="82"/>
  <c r="B2578" i="83"/>
  <c r="C2578" i="83"/>
  <c r="G2548" i="83" s="1"/>
  <c r="D2579" i="80"/>
  <c r="B2579" i="80" s="1"/>
  <c r="D2579" i="83"/>
  <c r="D2579" i="82"/>
  <c r="I2562" i="82"/>
  <c r="N2546" i="80"/>
  <c r="R2546" i="80" s="1"/>
  <c r="I2553" i="80"/>
  <c r="M2546" i="80"/>
  <c r="Q2546" i="80" s="1"/>
  <c r="L2546" i="80"/>
  <c r="P2546" i="80" s="1"/>
  <c r="H2553" i="80"/>
  <c r="K2547" i="80"/>
  <c r="O2547" i="80" s="1"/>
  <c r="C2574" i="78"/>
  <c r="B2575" i="78"/>
  <c r="O2561" i="82" l="1"/>
  <c r="H2563" i="82"/>
  <c r="G2563" i="82"/>
  <c r="G2553" i="80"/>
  <c r="H2548" i="83"/>
  <c r="K2562" i="82"/>
  <c r="L2561" i="82"/>
  <c r="P2561" i="82" s="1"/>
  <c r="I2548" i="83"/>
  <c r="I2563" i="82"/>
  <c r="M2562" i="82"/>
  <c r="Q2562" i="82" s="1"/>
  <c r="L2562" i="82"/>
  <c r="P2562" i="82" s="1"/>
  <c r="O2562" i="82"/>
  <c r="N2562" i="82"/>
  <c r="R2562" i="82" s="1"/>
  <c r="D2580" i="80"/>
  <c r="D2580" i="83"/>
  <c r="D2580" i="82"/>
  <c r="C2579" i="80"/>
  <c r="I2554" i="80" s="1"/>
  <c r="C2579" i="82"/>
  <c r="B2579" i="82"/>
  <c r="C2579" i="83"/>
  <c r="B2579" i="83"/>
  <c r="H2549" i="83" s="1"/>
  <c r="J2548" i="83"/>
  <c r="O2547" i="83"/>
  <c r="N2547" i="83"/>
  <c r="R2547" i="83" s="1"/>
  <c r="M2547" i="83"/>
  <c r="Q2547" i="83" s="1"/>
  <c r="L2547" i="83"/>
  <c r="P2547" i="83" s="1"/>
  <c r="J2563" i="82"/>
  <c r="K2548" i="80"/>
  <c r="O2548" i="80" s="1"/>
  <c r="K2549" i="80"/>
  <c r="O2549" i="80" s="1"/>
  <c r="N2547" i="80"/>
  <c r="R2547" i="80" s="1"/>
  <c r="L2547" i="80"/>
  <c r="P2547" i="80" s="1"/>
  <c r="M2547" i="80"/>
  <c r="Q2547" i="80" s="1"/>
  <c r="C2580" i="80"/>
  <c r="B2580" i="80"/>
  <c r="C2575" i="78"/>
  <c r="B2576" i="78"/>
  <c r="K2548" i="83" l="1"/>
  <c r="K2563" i="82"/>
  <c r="H2554" i="80"/>
  <c r="G2549" i="83"/>
  <c r="J2554" i="80"/>
  <c r="G2555" i="80"/>
  <c r="I2549" i="83"/>
  <c r="G2554" i="80"/>
  <c r="J2549" i="83"/>
  <c r="O2563" i="82"/>
  <c r="N2563" i="82"/>
  <c r="R2563" i="82" s="1"/>
  <c r="M2563" i="82"/>
  <c r="Q2563" i="82" s="1"/>
  <c r="L2563" i="82"/>
  <c r="P2563" i="82" s="1"/>
  <c r="O2548" i="83"/>
  <c r="N2548" i="83"/>
  <c r="R2548" i="83" s="1"/>
  <c r="M2548" i="83"/>
  <c r="Q2548" i="83" s="1"/>
  <c r="L2548" i="83"/>
  <c r="P2548" i="83" s="1"/>
  <c r="H2564" i="82"/>
  <c r="J2564" i="82"/>
  <c r="B2580" i="82"/>
  <c r="I2565" i="82" s="1"/>
  <c r="C2580" i="82"/>
  <c r="D2581" i="80"/>
  <c r="D2581" i="83"/>
  <c r="D2581" i="82"/>
  <c r="C2580" i="83"/>
  <c r="B2580" i="83"/>
  <c r="G2550" i="83" s="1"/>
  <c r="I2564" i="82"/>
  <c r="G2564" i="82"/>
  <c r="J2555" i="80"/>
  <c r="I2555" i="80"/>
  <c r="H2555" i="80"/>
  <c r="N2549" i="80"/>
  <c r="R2549" i="80" s="1"/>
  <c r="L2549" i="80"/>
  <c r="P2549" i="80" s="1"/>
  <c r="M2549" i="80"/>
  <c r="Q2549" i="80" s="1"/>
  <c r="N2548" i="80"/>
  <c r="R2548" i="80" s="1"/>
  <c r="L2548" i="80"/>
  <c r="P2548" i="80" s="1"/>
  <c r="M2548" i="80"/>
  <c r="Q2548" i="80" s="1"/>
  <c r="B2581" i="80"/>
  <c r="C2581" i="80"/>
  <c r="C2576" i="78"/>
  <c r="B2577" i="78"/>
  <c r="K2549" i="83" l="1"/>
  <c r="I2550" i="83"/>
  <c r="H2550" i="83"/>
  <c r="J2550" i="83"/>
  <c r="K2564" i="82"/>
  <c r="M2564" i="82" s="1"/>
  <c r="Q2564" i="82" s="1"/>
  <c r="C2581" i="82"/>
  <c r="B2581" i="82"/>
  <c r="H2566" i="82" s="1"/>
  <c r="I2566" i="82"/>
  <c r="G2566" i="82"/>
  <c r="B2581" i="83"/>
  <c r="C2581" i="83"/>
  <c r="O2564" i="82"/>
  <c r="N2564" i="82"/>
  <c r="R2564" i="82" s="1"/>
  <c r="L2564" i="82"/>
  <c r="P2564" i="82" s="1"/>
  <c r="D2582" i="80"/>
  <c r="D2582" i="83"/>
  <c r="D2582" i="82"/>
  <c r="G2565" i="82"/>
  <c r="O2549" i="83"/>
  <c r="N2549" i="83"/>
  <c r="R2549" i="83" s="1"/>
  <c r="M2549" i="83"/>
  <c r="Q2549" i="83" s="1"/>
  <c r="L2549" i="83"/>
  <c r="P2549" i="83" s="1"/>
  <c r="H2565" i="82"/>
  <c r="H2556" i="80"/>
  <c r="J2565" i="82"/>
  <c r="I2556" i="80"/>
  <c r="G2556" i="80"/>
  <c r="J2556" i="80"/>
  <c r="K2550" i="80"/>
  <c r="O2550" i="80" s="1"/>
  <c r="K2551" i="80"/>
  <c r="O2551" i="80" s="1"/>
  <c r="C2582" i="80"/>
  <c r="B2582" i="80"/>
  <c r="J2557" i="80" s="1"/>
  <c r="C2577" i="78"/>
  <c r="B2578" i="78"/>
  <c r="K2550" i="83" l="1"/>
  <c r="K2565" i="82"/>
  <c r="O2565" i="82" s="1"/>
  <c r="L2565" i="82"/>
  <c r="P2565" i="82" s="1"/>
  <c r="N2565" i="82"/>
  <c r="R2565" i="82" s="1"/>
  <c r="M2565" i="82"/>
  <c r="Q2565" i="82" s="1"/>
  <c r="C2582" i="82"/>
  <c r="B2582" i="82"/>
  <c r="G2567" i="82" s="1"/>
  <c r="I2551" i="83"/>
  <c r="C2582" i="83"/>
  <c r="B2582" i="83"/>
  <c r="J2551" i="83"/>
  <c r="G2551" i="83"/>
  <c r="N2550" i="83"/>
  <c r="R2550" i="83" s="1"/>
  <c r="M2550" i="83"/>
  <c r="Q2550" i="83" s="1"/>
  <c r="L2550" i="83"/>
  <c r="P2550" i="83" s="1"/>
  <c r="O2550" i="83"/>
  <c r="H2551" i="83"/>
  <c r="D2583" i="80"/>
  <c r="D2583" i="83"/>
  <c r="D2583" i="82"/>
  <c r="J2566" i="82"/>
  <c r="K2566" i="82" s="1"/>
  <c r="H2557" i="80"/>
  <c r="G2557" i="80"/>
  <c r="M2550" i="80"/>
  <c r="Q2550" i="80" s="1"/>
  <c r="L2550" i="80"/>
  <c r="P2550" i="80" s="1"/>
  <c r="N2550" i="80"/>
  <c r="R2550" i="80" s="1"/>
  <c r="I2557" i="80"/>
  <c r="N2551" i="80"/>
  <c r="R2551" i="80" s="1"/>
  <c r="L2551" i="80"/>
  <c r="P2551" i="80" s="1"/>
  <c r="M2551" i="80"/>
  <c r="Q2551" i="80" s="1"/>
  <c r="B2583" i="80"/>
  <c r="C2583" i="80"/>
  <c r="C2578" i="78"/>
  <c r="B2579" i="78"/>
  <c r="J2567" i="82" l="1"/>
  <c r="H2567" i="82"/>
  <c r="I2567" i="82"/>
  <c r="I2558" i="80"/>
  <c r="O2566" i="82"/>
  <c r="N2566" i="82"/>
  <c r="R2566" i="82" s="1"/>
  <c r="M2566" i="82"/>
  <c r="Q2566" i="82" s="1"/>
  <c r="L2566" i="82"/>
  <c r="P2566" i="82" s="1"/>
  <c r="D2584" i="80"/>
  <c r="C2584" i="80" s="1"/>
  <c r="D2584" i="83"/>
  <c r="D2584" i="82"/>
  <c r="I2552" i="83"/>
  <c r="J2552" i="83"/>
  <c r="K2551" i="83"/>
  <c r="C2583" i="82"/>
  <c r="B2583" i="82"/>
  <c r="I2568" i="82" s="1"/>
  <c r="H2552" i="83"/>
  <c r="C2583" i="83"/>
  <c r="B2583" i="83"/>
  <c r="G2552" i="83"/>
  <c r="H2558" i="80"/>
  <c r="J2558" i="80"/>
  <c r="G2558" i="80"/>
  <c r="K2552" i="80"/>
  <c r="O2552" i="80" s="1"/>
  <c r="C2579" i="78"/>
  <c r="B2580" i="78"/>
  <c r="I2553" i="83" l="1"/>
  <c r="G2568" i="82"/>
  <c r="K2567" i="82"/>
  <c r="H2553" i="83"/>
  <c r="J2553" i="83"/>
  <c r="B2584" i="80"/>
  <c r="I2559" i="80" s="1"/>
  <c r="J2568" i="82"/>
  <c r="N2567" i="82"/>
  <c r="R2567" i="82" s="1"/>
  <c r="M2567" i="82"/>
  <c r="Q2567" i="82" s="1"/>
  <c r="L2567" i="82"/>
  <c r="P2567" i="82" s="1"/>
  <c r="O2567" i="82"/>
  <c r="C2584" i="83"/>
  <c r="B2584" i="83"/>
  <c r="H2554" i="83" s="1"/>
  <c r="I2554" i="83"/>
  <c r="D2585" i="80"/>
  <c r="C2585" i="80" s="1"/>
  <c r="D2585" i="83"/>
  <c r="D2585" i="82"/>
  <c r="K2552" i="83"/>
  <c r="N2551" i="83"/>
  <c r="R2551" i="83" s="1"/>
  <c r="M2551" i="83"/>
  <c r="Q2551" i="83" s="1"/>
  <c r="L2551" i="83"/>
  <c r="P2551" i="83" s="1"/>
  <c r="O2551" i="83"/>
  <c r="G2553" i="83"/>
  <c r="K2553" i="83" s="1"/>
  <c r="H2568" i="82"/>
  <c r="K2568" i="82" s="1"/>
  <c r="B2584" i="82"/>
  <c r="C2584" i="82"/>
  <c r="H2559" i="80"/>
  <c r="J2559" i="80"/>
  <c r="K2554" i="80"/>
  <c r="K2553" i="80"/>
  <c r="O2553" i="80" s="1"/>
  <c r="N2552" i="80"/>
  <c r="R2552" i="80" s="1"/>
  <c r="L2552" i="80"/>
  <c r="P2552" i="80" s="1"/>
  <c r="M2552" i="80"/>
  <c r="Q2552" i="80" s="1"/>
  <c r="C2580" i="78"/>
  <c r="B2581" i="78"/>
  <c r="B2585" i="80" l="1"/>
  <c r="I2569" i="82"/>
  <c r="I2560" i="80"/>
  <c r="G2559" i="80"/>
  <c r="M2553" i="80"/>
  <c r="Q2553" i="80" s="1"/>
  <c r="N2553" i="80"/>
  <c r="R2553" i="80" s="1"/>
  <c r="N2568" i="82"/>
  <c r="R2568" i="82" s="1"/>
  <c r="L2568" i="82"/>
  <c r="P2568" i="82" s="1"/>
  <c r="O2568" i="82"/>
  <c r="M2568" i="82"/>
  <c r="Q2568" i="82" s="1"/>
  <c r="B2585" i="82"/>
  <c r="C2585" i="82"/>
  <c r="G2569" i="82"/>
  <c r="C2585" i="83"/>
  <c r="B2585" i="83"/>
  <c r="I2555" i="83" s="1"/>
  <c r="G2555" i="83"/>
  <c r="N2553" i="83"/>
  <c r="R2553" i="83" s="1"/>
  <c r="M2553" i="83"/>
  <c r="Q2553" i="83" s="1"/>
  <c r="L2553" i="83"/>
  <c r="P2553" i="83" s="1"/>
  <c r="O2553" i="83"/>
  <c r="H2569" i="82"/>
  <c r="J2569" i="82"/>
  <c r="D2586" i="80"/>
  <c r="B2586" i="80" s="1"/>
  <c r="D2586" i="83"/>
  <c r="D2586" i="82"/>
  <c r="J2554" i="83"/>
  <c r="N2552" i="83"/>
  <c r="R2552" i="83" s="1"/>
  <c r="M2552" i="83"/>
  <c r="Q2552" i="83" s="1"/>
  <c r="L2552" i="83"/>
  <c r="P2552" i="83" s="1"/>
  <c r="O2552" i="83"/>
  <c r="G2554" i="83"/>
  <c r="L2553" i="80"/>
  <c r="P2553" i="80" s="1"/>
  <c r="H2560" i="80"/>
  <c r="G2560" i="80"/>
  <c r="J2560" i="80"/>
  <c r="O2554" i="80"/>
  <c r="N2554" i="80"/>
  <c r="R2554" i="80" s="1"/>
  <c r="L2554" i="80"/>
  <c r="P2554" i="80" s="1"/>
  <c r="M2554" i="80"/>
  <c r="Q2554" i="80" s="1"/>
  <c r="C2581" i="78"/>
  <c r="B2582" i="78"/>
  <c r="J2555" i="83" l="1"/>
  <c r="K2554" i="83"/>
  <c r="H2555" i="83"/>
  <c r="K2555" i="83" s="1"/>
  <c r="G2570" i="82"/>
  <c r="D2587" i="80"/>
  <c r="B2587" i="80" s="1"/>
  <c r="D2587" i="83"/>
  <c r="D2587" i="82"/>
  <c r="C2586" i="80"/>
  <c r="I2561" i="80" s="1"/>
  <c r="K2569" i="82"/>
  <c r="J2570" i="82"/>
  <c r="L2554" i="83"/>
  <c r="P2554" i="83" s="1"/>
  <c r="O2554" i="83"/>
  <c r="N2554" i="83"/>
  <c r="R2554" i="83" s="1"/>
  <c r="M2554" i="83"/>
  <c r="Q2554" i="83" s="1"/>
  <c r="B2586" i="82"/>
  <c r="C2586" i="82"/>
  <c r="J2571" i="82" s="1"/>
  <c r="G2571" i="82"/>
  <c r="H2570" i="82"/>
  <c r="B2586" i="83"/>
  <c r="C2586" i="83"/>
  <c r="I2570" i="82"/>
  <c r="J2561" i="80"/>
  <c r="G2561" i="80"/>
  <c r="K2555" i="80"/>
  <c r="O2555" i="80" s="1"/>
  <c r="C2582" i="78"/>
  <c r="B2583" i="78"/>
  <c r="H2571" i="82" l="1"/>
  <c r="H2561" i="80"/>
  <c r="I2556" i="83"/>
  <c r="H2556" i="83"/>
  <c r="C2587" i="80"/>
  <c r="K2570" i="82"/>
  <c r="O2570" i="82" s="1"/>
  <c r="N2570" i="82"/>
  <c r="R2570" i="82" s="1"/>
  <c r="M2570" i="82"/>
  <c r="Q2570" i="82" s="1"/>
  <c r="L2570" i="82"/>
  <c r="P2570" i="82" s="1"/>
  <c r="O2555" i="83"/>
  <c r="N2555" i="83"/>
  <c r="R2555" i="83" s="1"/>
  <c r="M2555" i="83"/>
  <c r="Q2555" i="83" s="1"/>
  <c r="L2555" i="83"/>
  <c r="P2555" i="83" s="1"/>
  <c r="D2588" i="80"/>
  <c r="B2588" i="80" s="1"/>
  <c r="D2588" i="83"/>
  <c r="D2588" i="82"/>
  <c r="C2587" i="82"/>
  <c r="B2587" i="82"/>
  <c r="G2572" i="82" s="1"/>
  <c r="C2587" i="83"/>
  <c r="J2557" i="83" s="1"/>
  <c r="B2587" i="83"/>
  <c r="J2556" i="83"/>
  <c r="I2571" i="82"/>
  <c r="K2571" i="82" s="1"/>
  <c r="M2569" i="82"/>
  <c r="Q2569" i="82" s="1"/>
  <c r="O2569" i="82"/>
  <c r="N2569" i="82"/>
  <c r="R2569" i="82" s="1"/>
  <c r="L2569" i="82"/>
  <c r="P2569" i="82" s="1"/>
  <c r="H2562" i="80"/>
  <c r="G2556" i="83"/>
  <c r="I2562" i="80"/>
  <c r="J2562" i="80"/>
  <c r="G2562" i="80"/>
  <c r="N2555" i="80"/>
  <c r="R2555" i="80" s="1"/>
  <c r="L2555" i="80"/>
  <c r="P2555" i="80" s="1"/>
  <c r="M2555" i="80"/>
  <c r="Q2555" i="80" s="1"/>
  <c r="K2556" i="80"/>
  <c r="O2556" i="80" s="1"/>
  <c r="C2583" i="78"/>
  <c r="B2584" i="78"/>
  <c r="C2588" i="80" l="1"/>
  <c r="K2556" i="83"/>
  <c r="I2572" i="82"/>
  <c r="J2563" i="80"/>
  <c r="L2571" i="82"/>
  <c r="P2571" i="82" s="1"/>
  <c r="N2571" i="82"/>
  <c r="R2571" i="82" s="1"/>
  <c r="M2571" i="82"/>
  <c r="Q2571" i="82" s="1"/>
  <c r="O2571" i="82"/>
  <c r="B2588" i="83"/>
  <c r="G2558" i="83" s="1"/>
  <c r="C2588" i="83"/>
  <c r="D2589" i="80"/>
  <c r="C2589" i="80" s="1"/>
  <c r="D2589" i="83"/>
  <c r="D2589" i="82"/>
  <c r="O2556" i="83"/>
  <c r="N2556" i="83"/>
  <c r="R2556" i="83" s="1"/>
  <c r="M2556" i="83"/>
  <c r="Q2556" i="83" s="1"/>
  <c r="L2556" i="83"/>
  <c r="P2556" i="83" s="1"/>
  <c r="I2557" i="83"/>
  <c r="G2557" i="83"/>
  <c r="H2572" i="82"/>
  <c r="H2557" i="83"/>
  <c r="J2572" i="82"/>
  <c r="B2588" i="82"/>
  <c r="C2588" i="82"/>
  <c r="G2563" i="80"/>
  <c r="I2563" i="80"/>
  <c r="H2563" i="80"/>
  <c r="N2556" i="80"/>
  <c r="R2556" i="80" s="1"/>
  <c r="L2556" i="80"/>
  <c r="P2556" i="80" s="1"/>
  <c r="M2556" i="80"/>
  <c r="Q2556" i="80" s="1"/>
  <c r="K2557" i="80"/>
  <c r="O2557" i="80" s="1"/>
  <c r="C2584" i="78"/>
  <c r="B2585" i="78"/>
  <c r="B2589" i="80" l="1"/>
  <c r="H2573" i="82"/>
  <c r="G2564" i="80"/>
  <c r="I2573" i="82"/>
  <c r="J2573" i="82"/>
  <c r="H2558" i="83"/>
  <c r="K2572" i="82"/>
  <c r="L2572" i="82" s="1"/>
  <c r="P2572" i="82" s="1"/>
  <c r="N2572" i="82"/>
  <c r="R2572" i="82" s="1"/>
  <c r="M2572" i="82"/>
  <c r="Q2572" i="82" s="1"/>
  <c r="K2557" i="83"/>
  <c r="C2589" i="83"/>
  <c r="B2589" i="83"/>
  <c r="G2559" i="83" s="1"/>
  <c r="J2559" i="83"/>
  <c r="D2590" i="80"/>
  <c r="D2590" i="83"/>
  <c r="D2590" i="82"/>
  <c r="H2564" i="80"/>
  <c r="G2573" i="82"/>
  <c r="K2573" i="82" s="1"/>
  <c r="J2558" i="83"/>
  <c r="B2589" i="82"/>
  <c r="C2589" i="82"/>
  <c r="G2574" i="82" s="1"/>
  <c r="I2558" i="83"/>
  <c r="J2564" i="80"/>
  <c r="I2564" i="80"/>
  <c r="N2557" i="80"/>
  <c r="R2557" i="80" s="1"/>
  <c r="L2557" i="80"/>
  <c r="P2557" i="80" s="1"/>
  <c r="M2557" i="80"/>
  <c r="Q2557" i="80" s="1"/>
  <c r="K2558" i="80"/>
  <c r="O2558" i="80" s="1"/>
  <c r="B2590" i="80"/>
  <c r="C2590" i="80"/>
  <c r="C2585" i="78"/>
  <c r="B2586" i="78"/>
  <c r="O2572" i="82" l="1"/>
  <c r="K2558" i="83"/>
  <c r="O2558" i="83" s="1"/>
  <c r="H2559" i="83"/>
  <c r="M2558" i="83"/>
  <c r="Q2558" i="83" s="1"/>
  <c r="L2558" i="83"/>
  <c r="P2558" i="83" s="1"/>
  <c r="C2590" i="82"/>
  <c r="B2590" i="82"/>
  <c r="D2591" i="80"/>
  <c r="B2591" i="80" s="1"/>
  <c r="D2591" i="83"/>
  <c r="D2591" i="82"/>
  <c r="C2590" i="83"/>
  <c r="B2590" i="83"/>
  <c r="I2560" i="83" s="1"/>
  <c r="H2560" i="83"/>
  <c r="J2560" i="83"/>
  <c r="O2557" i="83"/>
  <c r="N2557" i="83"/>
  <c r="R2557" i="83" s="1"/>
  <c r="M2557" i="83"/>
  <c r="Q2557" i="83" s="1"/>
  <c r="L2557" i="83"/>
  <c r="P2557" i="83" s="1"/>
  <c r="H2565" i="80"/>
  <c r="H2574" i="82"/>
  <c r="I2574" i="82"/>
  <c r="M2573" i="82"/>
  <c r="Q2573" i="82" s="1"/>
  <c r="O2573" i="82"/>
  <c r="N2573" i="82"/>
  <c r="R2573" i="82" s="1"/>
  <c r="L2573" i="82"/>
  <c r="P2573" i="82" s="1"/>
  <c r="J2574" i="82"/>
  <c r="I2559" i="83"/>
  <c r="J2565" i="80"/>
  <c r="G2565" i="80"/>
  <c r="I2565" i="80"/>
  <c r="K2559" i="80"/>
  <c r="O2559" i="80" s="1"/>
  <c r="N2558" i="80"/>
  <c r="R2558" i="80" s="1"/>
  <c r="L2558" i="80"/>
  <c r="P2558" i="80" s="1"/>
  <c r="M2558" i="80"/>
  <c r="Q2558" i="80" s="1"/>
  <c r="C2586" i="78"/>
  <c r="B2587" i="78"/>
  <c r="N2558" i="83" l="1"/>
  <c r="R2558" i="83" s="1"/>
  <c r="H2575" i="82"/>
  <c r="C2591" i="80"/>
  <c r="G2575" i="82"/>
  <c r="K2559" i="83"/>
  <c r="N2559" i="83" s="1"/>
  <c r="R2559" i="83" s="1"/>
  <c r="G2560" i="83"/>
  <c r="K2560" i="83" s="1"/>
  <c r="J2575" i="82"/>
  <c r="H2566" i="80"/>
  <c r="K2574" i="82"/>
  <c r="L2574" i="82" s="1"/>
  <c r="P2574" i="82" s="1"/>
  <c r="O2559" i="83"/>
  <c r="M2559" i="83"/>
  <c r="Q2559" i="83" s="1"/>
  <c r="L2559" i="83"/>
  <c r="P2559" i="83" s="1"/>
  <c r="C2591" i="82"/>
  <c r="B2591" i="82"/>
  <c r="D2592" i="80"/>
  <c r="C2592" i="80" s="1"/>
  <c r="D2592" i="83"/>
  <c r="D2592" i="82"/>
  <c r="C2591" i="83"/>
  <c r="B2591" i="83"/>
  <c r="I2575" i="82"/>
  <c r="K2575" i="82" s="1"/>
  <c r="G2566" i="80"/>
  <c r="I2566" i="80"/>
  <c r="J2566" i="80"/>
  <c r="K2560" i="80"/>
  <c r="O2560" i="80" s="1"/>
  <c r="K2561" i="80"/>
  <c r="O2561" i="80" s="1"/>
  <c r="N2559" i="80"/>
  <c r="R2559" i="80" s="1"/>
  <c r="L2559" i="80"/>
  <c r="P2559" i="80" s="1"/>
  <c r="M2559" i="80"/>
  <c r="Q2559" i="80" s="1"/>
  <c r="C2587" i="78"/>
  <c r="B2588" i="78"/>
  <c r="M2574" i="82" l="1"/>
  <c r="Q2574" i="82" s="1"/>
  <c r="N2574" i="82"/>
  <c r="R2574" i="82" s="1"/>
  <c r="H2576" i="82"/>
  <c r="O2574" i="82"/>
  <c r="B2592" i="80"/>
  <c r="J2561" i="83"/>
  <c r="I2576" i="82"/>
  <c r="J2576" i="82"/>
  <c r="G2576" i="82"/>
  <c r="O2575" i="82"/>
  <c r="N2575" i="82"/>
  <c r="R2575" i="82" s="1"/>
  <c r="M2575" i="82"/>
  <c r="Q2575" i="82" s="1"/>
  <c r="L2575" i="82"/>
  <c r="P2575" i="82" s="1"/>
  <c r="D2593" i="80"/>
  <c r="D2593" i="83"/>
  <c r="D2593" i="82"/>
  <c r="G2561" i="83"/>
  <c r="O2560" i="83"/>
  <c r="N2560" i="83"/>
  <c r="R2560" i="83" s="1"/>
  <c r="M2560" i="83"/>
  <c r="Q2560" i="83" s="1"/>
  <c r="L2560" i="83"/>
  <c r="P2560" i="83" s="1"/>
  <c r="H2561" i="83"/>
  <c r="G2567" i="80"/>
  <c r="B2592" i="82"/>
  <c r="C2592" i="82"/>
  <c r="C2592" i="83"/>
  <c r="B2592" i="83"/>
  <c r="J2562" i="83" s="1"/>
  <c r="I2561" i="83"/>
  <c r="J2567" i="80"/>
  <c r="I2567" i="80"/>
  <c r="H2567" i="80"/>
  <c r="N2561" i="80"/>
  <c r="R2561" i="80" s="1"/>
  <c r="L2561" i="80"/>
  <c r="P2561" i="80" s="1"/>
  <c r="M2561" i="80"/>
  <c r="Q2561" i="80" s="1"/>
  <c r="N2560" i="80"/>
  <c r="R2560" i="80" s="1"/>
  <c r="L2560" i="80"/>
  <c r="P2560" i="80" s="1"/>
  <c r="M2560" i="80"/>
  <c r="Q2560" i="80" s="1"/>
  <c r="B2593" i="80"/>
  <c r="C2593" i="80"/>
  <c r="C2588" i="78"/>
  <c r="B2589" i="78"/>
  <c r="G2562" i="83" l="1"/>
  <c r="K2576" i="82"/>
  <c r="G2577" i="82"/>
  <c r="H2577" i="82"/>
  <c r="I2577" i="82"/>
  <c r="I2562" i="83"/>
  <c r="J2577" i="82"/>
  <c r="H2562" i="83"/>
  <c r="B2593" i="82"/>
  <c r="G2578" i="82" s="1"/>
  <c r="C2593" i="82"/>
  <c r="K2561" i="83"/>
  <c r="C2593" i="83"/>
  <c r="B2593" i="83"/>
  <c r="D2594" i="80"/>
  <c r="B2594" i="80" s="1"/>
  <c r="D2594" i="83"/>
  <c r="D2594" i="82"/>
  <c r="N2576" i="82"/>
  <c r="R2576" i="82" s="1"/>
  <c r="O2576" i="82"/>
  <c r="M2576" i="82"/>
  <c r="Q2576" i="82" s="1"/>
  <c r="L2576" i="82"/>
  <c r="P2576" i="82" s="1"/>
  <c r="H2568" i="80"/>
  <c r="G2568" i="80"/>
  <c r="I2568" i="80"/>
  <c r="J2568" i="80"/>
  <c r="K2562" i="80"/>
  <c r="O2562" i="80" s="1"/>
  <c r="K2563" i="80"/>
  <c r="O2563" i="80" s="1"/>
  <c r="C2589" i="78"/>
  <c r="B2590" i="78"/>
  <c r="K2562" i="83" l="1"/>
  <c r="G2563" i="83"/>
  <c r="I2578" i="82"/>
  <c r="H2578" i="82"/>
  <c r="J2578" i="82"/>
  <c r="K2577" i="82"/>
  <c r="C2594" i="80"/>
  <c r="J2563" i="83"/>
  <c r="H2563" i="83"/>
  <c r="I2563" i="83"/>
  <c r="H2569" i="80"/>
  <c r="G2569" i="80"/>
  <c r="M2577" i="82"/>
  <c r="Q2577" i="82" s="1"/>
  <c r="O2577" i="82"/>
  <c r="N2577" i="82"/>
  <c r="R2577" i="82" s="1"/>
  <c r="L2577" i="82"/>
  <c r="P2577" i="82" s="1"/>
  <c r="B2594" i="83"/>
  <c r="C2594" i="83"/>
  <c r="H2564" i="83" s="1"/>
  <c r="K2578" i="82"/>
  <c r="B2594" i="82"/>
  <c r="G2579" i="82" s="1"/>
  <c r="C2594" i="82"/>
  <c r="L2562" i="83"/>
  <c r="P2562" i="83" s="1"/>
  <c r="O2562" i="83"/>
  <c r="N2562" i="83"/>
  <c r="R2562" i="83" s="1"/>
  <c r="M2562" i="83"/>
  <c r="Q2562" i="83" s="1"/>
  <c r="D2595" i="80"/>
  <c r="D2595" i="83"/>
  <c r="D2595" i="82"/>
  <c r="N2561" i="83"/>
  <c r="R2561" i="83" s="1"/>
  <c r="M2561" i="83"/>
  <c r="Q2561" i="83" s="1"/>
  <c r="L2561" i="83"/>
  <c r="P2561" i="83" s="1"/>
  <c r="O2561" i="83"/>
  <c r="J2569" i="80"/>
  <c r="I2569" i="80"/>
  <c r="K2564" i="80"/>
  <c r="O2564" i="80" s="1"/>
  <c r="N2563" i="80"/>
  <c r="R2563" i="80" s="1"/>
  <c r="L2563" i="80"/>
  <c r="P2563" i="80" s="1"/>
  <c r="M2563" i="80"/>
  <c r="Q2563" i="80" s="1"/>
  <c r="N2562" i="80"/>
  <c r="R2562" i="80" s="1"/>
  <c r="L2562" i="80"/>
  <c r="P2562" i="80" s="1"/>
  <c r="M2562" i="80"/>
  <c r="Q2562" i="80" s="1"/>
  <c r="B2595" i="80"/>
  <c r="C2595" i="80"/>
  <c r="C2590" i="78"/>
  <c r="B2591" i="78"/>
  <c r="H2579" i="82" l="1"/>
  <c r="J2579" i="82"/>
  <c r="I2579" i="82"/>
  <c r="K2563" i="83"/>
  <c r="J2564" i="83"/>
  <c r="I2564" i="83"/>
  <c r="D2596" i="80"/>
  <c r="C2596" i="80" s="1"/>
  <c r="D2596" i="83"/>
  <c r="D2596" i="82"/>
  <c r="C2595" i="83"/>
  <c r="B2595" i="83"/>
  <c r="J2565" i="83" s="1"/>
  <c r="H2570" i="80"/>
  <c r="M2578" i="82"/>
  <c r="Q2578" i="82" s="1"/>
  <c r="O2578" i="82"/>
  <c r="N2578" i="82"/>
  <c r="R2578" i="82" s="1"/>
  <c r="L2578" i="82"/>
  <c r="P2578" i="82" s="1"/>
  <c r="C2595" i="82"/>
  <c r="B2595" i="82"/>
  <c r="H2580" i="82" s="1"/>
  <c r="G2580" i="82"/>
  <c r="L2563" i="83"/>
  <c r="P2563" i="83" s="1"/>
  <c r="O2563" i="83"/>
  <c r="N2563" i="83"/>
  <c r="R2563" i="83" s="1"/>
  <c r="M2563" i="83"/>
  <c r="Q2563" i="83" s="1"/>
  <c r="G2564" i="83"/>
  <c r="K2564" i="83" s="1"/>
  <c r="I2570" i="80"/>
  <c r="J2570" i="80"/>
  <c r="G2570" i="80"/>
  <c r="N2564" i="80"/>
  <c r="R2564" i="80" s="1"/>
  <c r="L2564" i="80"/>
  <c r="P2564" i="80" s="1"/>
  <c r="M2564" i="80"/>
  <c r="Q2564" i="80" s="1"/>
  <c r="K2565" i="80"/>
  <c r="O2565" i="80" s="1"/>
  <c r="C2591" i="78"/>
  <c r="B2592" i="78"/>
  <c r="G2565" i="83" l="1"/>
  <c r="I2580" i="82"/>
  <c r="B2596" i="80"/>
  <c r="K2579" i="82"/>
  <c r="N2579" i="82" s="1"/>
  <c r="R2579" i="82" s="1"/>
  <c r="J2580" i="82"/>
  <c r="O2564" i="83"/>
  <c r="N2564" i="83"/>
  <c r="R2564" i="83" s="1"/>
  <c r="M2564" i="83"/>
  <c r="Q2564" i="83" s="1"/>
  <c r="L2564" i="83"/>
  <c r="P2564" i="83" s="1"/>
  <c r="O2579" i="82"/>
  <c r="M2579" i="82"/>
  <c r="Q2579" i="82" s="1"/>
  <c r="L2579" i="82"/>
  <c r="P2579" i="82" s="1"/>
  <c r="I2571" i="80"/>
  <c r="B2596" i="82"/>
  <c r="C2596" i="82"/>
  <c r="H2581" i="82" s="1"/>
  <c r="I2581" i="82"/>
  <c r="D2597" i="80"/>
  <c r="B2597" i="80" s="1"/>
  <c r="D2597" i="83"/>
  <c r="D2597" i="82"/>
  <c r="I2565" i="83"/>
  <c r="C2596" i="83"/>
  <c r="B2596" i="83"/>
  <c r="H2565" i="83"/>
  <c r="G2571" i="80"/>
  <c r="J2571" i="80"/>
  <c r="H2571" i="80"/>
  <c r="N2565" i="80"/>
  <c r="R2565" i="80" s="1"/>
  <c r="L2565" i="80"/>
  <c r="P2565" i="80" s="1"/>
  <c r="M2565" i="80"/>
  <c r="Q2565" i="80" s="1"/>
  <c r="C2592" i="78"/>
  <c r="B2593" i="78"/>
  <c r="K2565" i="83" l="1"/>
  <c r="K2580" i="82"/>
  <c r="G2581" i="82"/>
  <c r="C2597" i="80"/>
  <c r="I2566" i="83"/>
  <c r="O2565" i="83"/>
  <c r="N2565" i="83"/>
  <c r="R2565" i="83" s="1"/>
  <c r="M2565" i="83"/>
  <c r="Q2565" i="83" s="1"/>
  <c r="L2565" i="83"/>
  <c r="P2565" i="83" s="1"/>
  <c r="D2598" i="80"/>
  <c r="B2598" i="80" s="1"/>
  <c r="D2598" i="83"/>
  <c r="D2598" i="82"/>
  <c r="I2572" i="80"/>
  <c r="G2566" i="83"/>
  <c r="N2580" i="82"/>
  <c r="R2580" i="82" s="1"/>
  <c r="O2580" i="82"/>
  <c r="M2580" i="82"/>
  <c r="Q2580" i="82" s="1"/>
  <c r="L2580" i="82"/>
  <c r="P2580" i="82" s="1"/>
  <c r="J2566" i="83"/>
  <c r="B2597" i="82"/>
  <c r="C2597" i="82"/>
  <c r="H2566" i="83"/>
  <c r="C2597" i="83"/>
  <c r="B2597" i="83"/>
  <c r="G2567" i="83" s="1"/>
  <c r="J2581" i="82"/>
  <c r="H2572" i="80"/>
  <c r="G2572" i="80"/>
  <c r="J2572" i="80"/>
  <c r="K2566" i="80"/>
  <c r="O2566" i="80" s="1"/>
  <c r="C2598" i="80"/>
  <c r="C2593" i="78"/>
  <c r="B2594" i="78"/>
  <c r="H2567" i="83" l="1"/>
  <c r="K2581" i="82"/>
  <c r="J2567" i="83"/>
  <c r="J2573" i="80"/>
  <c r="L2581" i="82"/>
  <c r="P2581" i="82" s="1"/>
  <c r="O2581" i="82"/>
  <c r="N2581" i="82"/>
  <c r="R2581" i="82" s="1"/>
  <c r="M2581" i="82"/>
  <c r="Q2581" i="82" s="1"/>
  <c r="I2582" i="82"/>
  <c r="G2582" i="82"/>
  <c r="G2573" i="80"/>
  <c r="H2582" i="82"/>
  <c r="J2582" i="82"/>
  <c r="C2598" i="82"/>
  <c r="B2598" i="82"/>
  <c r="H2583" i="82"/>
  <c r="G2583" i="82"/>
  <c r="D2599" i="80"/>
  <c r="B2599" i="80" s="1"/>
  <c r="D2599" i="83"/>
  <c r="D2599" i="82"/>
  <c r="H2573" i="80"/>
  <c r="B2598" i="83"/>
  <c r="C2598" i="83"/>
  <c r="I2568" i="83"/>
  <c r="J2568" i="83"/>
  <c r="K2566" i="83"/>
  <c r="I2567" i="83"/>
  <c r="K2567" i="83" s="1"/>
  <c r="I2573" i="80"/>
  <c r="N2566" i="80"/>
  <c r="R2566" i="80" s="1"/>
  <c r="L2566" i="80"/>
  <c r="P2566" i="80" s="1"/>
  <c r="M2566" i="80"/>
  <c r="Q2566" i="80" s="1"/>
  <c r="K2567" i="80"/>
  <c r="O2567" i="80" s="1"/>
  <c r="C2599" i="80"/>
  <c r="C2594" i="78"/>
  <c r="B2595" i="78"/>
  <c r="I2574" i="80" l="1"/>
  <c r="K2582" i="82"/>
  <c r="O2567" i="83"/>
  <c r="N2567" i="83"/>
  <c r="R2567" i="83" s="1"/>
  <c r="M2567" i="83"/>
  <c r="Q2567" i="83" s="1"/>
  <c r="L2567" i="83"/>
  <c r="P2567" i="83" s="1"/>
  <c r="O2566" i="83"/>
  <c r="N2566" i="83"/>
  <c r="R2566" i="83" s="1"/>
  <c r="M2566" i="83"/>
  <c r="Q2566" i="83" s="1"/>
  <c r="L2566" i="83"/>
  <c r="P2566" i="83" s="1"/>
  <c r="L2582" i="82"/>
  <c r="P2582" i="82" s="1"/>
  <c r="O2582" i="82"/>
  <c r="N2582" i="82"/>
  <c r="R2582" i="82" s="1"/>
  <c r="M2582" i="82"/>
  <c r="Q2582" i="82" s="1"/>
  <c r="G2568" i="83"/>
  <c r="I2583" i="82"/>
  <c r="K2583" i="82" s="1"/>
  <c r="D2600" i="80"/>
  <c r="C2600" i="80" s="1"/>
  <c r="D2600" i="83"/>
  <c r="D2600" i="82"/>
  <c r="H2568" i="83"/>
  <c r="J2583" i="82"/>
  <c r="C2599" i="82"/>
  <c r="B2599" i="82"/>
  <c r="G2584" i="82" s="1"/>
  <c r="I2584" i="82"/>
  <c r="C2599" i="83"/>
  <c r="G2569" i="83" s="1"/>
  <c r="B2599" i="83"/>
  <c r="J2574" i="80"/>
  <c r="G2574" i="80"/>
  <c r="H2574" i="80"/>
  <c r="K2568" i="80"/>
  <c r="O2568" i="80" s="1"/>
  <c r="N2567" i="80"/>
  <c r="R2567" i="80" s="1"/>
  <c r="L2567" i="80"/>
  <c r="P2567" i="80" s="1"/>
  <c r="M2567" i="80"/>
  <c r="Q2567" i="80" s="1"/>
  <c r="C2595" i="78"/>
  <c r="B2596" i="78"/>
  <c r="B2600" i="80" l="1"/>
  <c r="G2575" i="80"/>
  <c r="H2584" i="82"/>
  <c r="N2583" i="82"/>
  <c r="R2583" i="82" s="1"/>
  <c r="M2583" i="82"/>
  <c r="Q2583" i="82" s="1"/>
  <c r="L2583" i="82"/>
  <c r="P2583" i="82" s="1"/>
  <c r="O2583" i="82"/>
  <c r="H2569" i="83"/>
  <c r="B2600" i="82"/>
  <c r="C2600" i="82"/>
  <c r="G2585" i="82" s="1"/>
  <c r="D2601" i="80"/>
  <c r="D2601" i="83"/>
  <c r="D2601" i="82"/>
  <c r="K2568" i="83"/>
  <c r="B2600" i="83"/>
  <c r="C2600" i="83"/>
  <c r="M2568" i="80"/>
  <c r="Q2568" i="80" s="1"/>
  <c r="J2569" i="83"/>
  <c r="L2568" i="80"/>
  <c r="P2568" i="80" s="1"/>
  <c r="I2569" i="83"/>
  <c r="J2584" i="82"/>
  <c r="H2575" i="80"/>
  <c r="I2575" i="80"/>
  <c r="J2575" i="80"/>
  <c r="N2568" i="80"/>
  <c r="R2568" i="80" s="1"/>
  <c r="K2569" i="80"/>
  <c r="O2569" i="80" s="1"/>
  <c r="B2601" i="80"/>
  <c r="C2601" i="80"/>
  <c r="C2596" i="78"/>
  <c r="B2597" i="78"/>
  <c r="H2570" i="83" l="1"/>
  <c r="K2584" i="82"/>
  <c r="M2569" i="80"/>
  <c r="Q2569" i="80" s="1"/>
  <c r="L2569" i="80"/>
  <c r="P2569" i="80" s="1"/>
  <c r="H2585" i="82"/>
  <c r="I2585" i="82"/>
  <c r="K2569" i="83"/>
  <c r="I2570" i="83"/>
  <c r="G2570" i="83"/>
  <c r="J2570" i="83"/>
  <c r="J2585" i="82"/>
  <c r="L2584" i="82"/>
  <c r="P2584" i="82" s="1"/>
  <c r="O2584" i="82"/>
  <c r="M2584" i="82"/>
  <c r="Q2584" i="82" s="1"/>
  <c r="N2584" i="82"/>
  <c r="R2584" i="82" s="1"/>
  <c r="N2569" i="83"/>
  <c r="R2569" i="83" s="1"/>
  <c r="M2569" i="83"/>
  <c r="Q2569" i="83" s="1"/>
  <c r="L2569" i="83"/>
  <c r="P2569" i="83" s="1"/>
  <c r="O2569" i="83"/>
  <c r="O2568" i="83"/>
  <c r="N2568" i="83"/>
  <c r="R2568" i="83" s="1"/>
  <c r="M2568" i="83"/>
  <c r="Q2568" i="83" s="1"/>
  <c r="L2568" i="83"/>
  <c r="P2568" i="83" s="1"/>
  <c r="B2601" i="82"/>
  <c r="C2601" i="82"/>
  <c r="C2601" i="83"/>
  <c r="G2571" i="83" s="1"/>
  <c r="B2601" i="83"/>
  <c r="D2602" i="80"/>
  <c r="D2602" i="83"/>
  <c r="D2602" i="82"/>
  <c r="J2576" i="80"/>
  <c r="I2576" i="80"/>
  <c r="H2576" i="80"/>
  <c r="G2576" i="80"/>
  <c r="N2569" i="80"/>
  <c r="R2569" i="80" s="1"/>
  <c r="K2570" i="80"/>
  <c r="O2570" i="80" s="1"/>
  <c r="B2602" i="80"/>
  <c r="C2602" i="80"/>
  <c r="C2597" i="78"/>
  <c r="B2598" i="78"/>
  <c r="K2585" i="82" l="1"/>
  <c r="K2570" i="83"/>
  <c r="I2577" i="80"/>
  <c r="I2571" i="83"/>
  <c r="M2585" i="82"/>
  <c r="Q2585" i="82" s="1"/>
  <c r="O2585" i="82"/>
  <c r="N2585" i="82"/>
  <c r="R2585" i="82" s="1"/>
  <c r="L2585" i="82"/>
  <c r="P2585" i="82" s="1"/>
  <c r="B2602" i="83"/>
  <c r="I2572" i="83" s="1"/>
  <c r="C2602" i="83"/>
  <c r="L2570" i="83"/>
  <c r="P2570" i="83" s="1"/>
  <c r="O2570" i="83"/>
  <c r="N2570" i="83"/>
  <c r="R2570" i="83" s="1"/>
  <c r="M2570" i="83"/>
  <c r="Q2570" i="83" s="1"/>
  <c r="J2586" i="82"/>
  <c r="D2603" i="80"/>
  <c r="C2603" i="80" s="1"/>
  <c r="D2603" i="83"/>
  <c r="D2603" i="82"/>
  <c r="M2570" i="80"/>
  <c r="Q2570" i="80" s="1"/>
  <c r="H2586" i="82"/>
  <c r="L2570" i="80"/>
  <c r="P2570" i="80" s="1"/>
  <c r="J2571" i="83"/>
  <c r="G2586" i="82"/>
  <c r="C2602" i="82"/>
  <c r="B2602" i="82"/>
  <c r="N2570" i="80"/>
  <c r="R2570" i="80" s="1"/>
  <c r="H2571" i="83"/>
  <c r="I2586" i="82"/>
  <c r="G2577" i="80"/>
  <c r="J2577" i="80"/>
  <c r="H2577" i="80"/>
  <c r="K2571" i="80"/>
  <c r="O2571" i="80" s="1"/>
  <c r="C2598" i="78"/>
  <c r="B2599" i="78"/>
  <c r="B2603" i="80" l="1"/>
  <c r="J2587" i="82"/>
  <c r="K2571" i="83"/>
  <c r="N2571" i="83" s="1"/>
  <c r="R2571" i="83" s="1"/>
  <c r="H2587" i="82"/>
  <c r="H2572" i="83"/>
  <c r="G2587" i="82"/>
  <c r="L2571" i="83"/>
  <c r="P2571" i="83" s="1"/>
  <c r="O2571" i="83"/>
  <c r="I2587" i="82"/>
  <c r="C2603" i="82"/>
  <c r="B2603" i="82"/>
  <c r="J2588" i="82" s="1"/>
  <c r="C2603" i="83"/>
  <c r="B2603" i="83"/>
  <c r="G2572" i="83"/>
  <c r="D2604" i="80"/>
  <c r="B2604" i="80" s="1"/>
  <c r="D2604" i="83"/>
  <c r="D2604" i="82"/>
  <c r="H2578" i="80"/>
  <c r="K2586" i="82"/>
  <c r="J2572" i="83"/>
  <c r="I2578" i="80"/>
  <c r="J2578" i="80"/>
  <c r="G2578" i="80"/>
  <c r="K2572" i="80"/>
  <c r="O2572" i="80" s="1"/>
  <c r="N2571" i="80"/>
  <c r="R2571" i="80" s="1"/>
  <c r="L2571" i="80"/>
  <c r="P2571" i="80" s="1"/>
  <c r="M2571" i="80"/>
  <c r="Q2571" i="80" s="1"/>
  <c r="C2599" i="78"/>
  <c r="B2600" i="78"/>
  <c r="M2571" i="83" l="1"/>
  <c r="Q2571" i="83" s="1"/>
  <c r="H2573" i="83"/>
  <c r="K2587" i="82"/>
  <c r="C2604" i="80"/>
  <c r="G2579" i="80" s="1"/>
  <c r="I2588" i="82"/>
  <c r="H2588" i="82"/>
  <c r="G2588" i="82"/>
  <c r="J2573" i="83"/>
  <c r="O2587" i="82"/>
  <c r="L2587" i="82"/>
  <c r="P2587" i="82" s="1"/>
  <c r="N2587" i="82"/>
  <c r="R2587" i="82" s="1"/>
  <c r="M2587" i="82"/>
  <c r="Q2587" i="82" s="1"/>
  <c r="D2605" i="80"/>
  <c r="B2605" i="80" s="1"/>
  <c r="D2605" i="83"/>
  <c r="D2605" i="82"/>
  <c r="G2573" i="83"/>
  <c r="C2604" i="83"/>
  <c r="B2604" i="83"/>
  <c r="O2586" i="82"/>
  <c r="N2586" i="82"/>
  <c r="R2586" i="82" s="1"/>
  <c r="M2586" i="82"/>
  <c r="Q2586" i="82" s="1"/>
  <c r="L2586" i="82"/>
  <c r="P2586" i="82" s="1"/>
  <c r="I2573" i="83"/>
  <c r="B2604" i="82"/>
  <c r="C2604" i="82"/>
  <c r="K2572" i="83"/>
  <c r="J2579" i="80"/>
  <c r="H2579" i="80"/>
  <c r="I2579" i="80"/>
  <c r="N2572" i="80"/>
  <c r="R2572" i="80" s="1"/>
  <c r="L2572" i="80"/>
  <c r="P2572" i="80" s="1"/>
  <c r="M2572" i="80"/>
  <c r="Q2572" i="80" s="1"/>
  <c r="K2573" i="80"/>
  <c r="O2573" i="80" s="1"/>
  <c r="C2600" i="78"/>
  <c r="B2601" i="78"/>
  <c r="K2588" i="82" l="1"/>
  <c r="C2605" i="80"/>
  <c r="J2580" i="80" s="1"/>
  <c r="J2574" i="83"/>
  <c r="I2574" i="83"/>
  <c r="J2589" i="82"/>
  <c r="G2574" i="83"/>
  <c r="B2605" i="83"/>
  <c r="C2605" i="83"/>
  <c r="J2575" i="83"/>
  <c r="H2575" i="83"/>
  <c r="G2575" i="83"/>
  <c r="I2575" i="83"/>
  <c r="O2588" i="82"/>
  <c r="M2588" i="82"/>
  <c r="Q2588" i="82" s="1"/>
  <c r="L2588" i="82"/>
  <c r="P2588" i="82" s="1"/>
  <c r="N2588" i="82"/>
  <c r="R2588" i="82" s="1"/>
  <c r="H2589" i="82"/>
  <c r="I2589" i="82"/>
  <c r="G2589" i="82"/>
  <c r="D2606" i="80"/>
  <c r="C2606" i="80" s="1"/>
  <c r="D2606" i="83"/>
  <c r="D2606" i="82"/>
  <c r="N2572" i="83"/>
  <c r="R2572" i="83" s="1"/>
  <c r="M2572" i="83"/>
  <c r="Q2572" i="83" s="1"/>
  <c r="L2572" i="83"/>
  <c r="P2572" i="83" s="1"/>
  <c r="O2572" i="83"/>
  <c r="K2573" i="83"/>
  <c r="H2580" i="80"/>
  <c r="H2574" i="83"/>
  <c r="K2574" i="83" s="1"/>
  <c r="C2605" i="82"/>
  <c r="I2590" i="82" s="1"/>
  <c r="B2605" i="82"/>
  <c r="G2580" i="80"/>
  <c r="I2580" i="80"/>
  <c r="K2574" i="80"/>
  <c r="O2574" i="80" s="1"/>
  <c r="N2573" i="80"/>
  <c r="R2573" i="80" s="1"/>
  <c r="L2573" i="80"/>
  <c r="P2573" i="80" s="1"/>
  <c r="M2573" i="80"/>
  <c r="Q2573" i="80" s="1"/>
  <c r="C2601" i="78"/>
  <c r="B2602" i="78"/>
  <c r="H2590" i="82" l="1"/>
  <c r="J2590" i="82"/>
  <c r="G2590" i="82"/>
  <c r="K2590" i="82" s="1"/>
  <c r="B2606" i="80"/>
  <c r="O2574" i="83"/>
  <c r="N2574" i="83"/>
  <c r="R2574" i="83" s="1"/>
  <c r="M2574" i="83"/>
  <c r="Q2574" i="83" s="1"/>
  <c r="L2574" i="83"/>
  <c r="P2574" i="83" s="1"/>
  <c r="N2573" i="83"/>
  <c r="R2573" i="83" s="1"/>
  <c r="M2573" i="83"/>
  <c r="Q2573" i="83" s="1"/>
  <c r="L2573" i="83"/>
  <c r="P2573" i="83" s="1"/>
  <c r="O2573" i="83"/>
  <c r="C2606" i="82"/>
  <c r="B2606" i="82"/>
  <c r="J2591" i="82" s="1"/>
  <c r="H2591" i="82"/>
  <c r="G2591" i="82"/>
  <c r="I2591" i="82"/>
  <c r="D2607" i="80"/>
  <c r="B2607" i="80" s="1"/>
  <c r="D2607" i="83"/>
  <c r="D2607" i="82"/>
  <c r="C2606" i="83"/>
  <c r="B2606" i="83"/>
  <c r="G2576" i="83" s="1"/>
  <c r="J2576" i="83"/>
  <c r="H2576" i="83"/>
  <c r="K2575" i="83"/>
  <c r="K2589" i="82"/>
  <c r="H2581" i="80"/>
  <c r="I2581" i="80"/>
  <c r="J2581" i="80"/>
  <c r="G2581" i="80"/>
  <c r="N2574" i="80"/>
  <c r="R2574" i="80" s="1"/>
  <c r="L2574" i="80"/>
  <c r="P2574" i="80" s="1"/>
  <c r="M2574" i="80"/>
  <c r="Q2574" i="80" s="1"/>
  <c r="K2575" i="80"/>
  <c r="O2575" i="80" s="1"/>
  <c r="C2602" i="78"/>
  <c r="B2603" i="78"/>
  <c r="C2607" i="80" l="1"/>
  <c r="K2591" i="82"/>
  <c r="O2591" i="82"/>
  <c r="N2591" i="82"/>
  <c r="R2591" i="82" s="1"/>
  <c r="M2591" i="82"/>
  <c r="Q2591" i="82" s="1"/>
  <c r="L2591" i="82"/>
  <c r="P2591" i="82" s="1"/>
  <c r="D2608" i="80"/>
  <c r="C2608" i="80" s="1"/>
  <c r="D2608" i="83"/>
  <c r="D2608" i="82"/>
  <c r="H2582" i="80"/>
  <c r="O2590" i="82"/>
  <c r="N2590" i="82"/>
  <c r="R2590" i="82" s="1"/>
  <c r="M2590" i="82"/>
  <c r="Q2590" i="82" s="1"/>
  <c r="L2590" i="82"/>
  <c r="P2590" i="82" s="1"/>
  <c r="M2589" i="82"/>
  <c r="Q2589" i="82" s="1"/>
  <c r="O2589" i="82"/>
  <c r="N2589" i="82"/>
  <c r="R2589" i="82" s="1"/>
  <c r="L2589" i="82"/>
  <c r="P2589" i="82" s="1"/>
  <c r="C2607" i="82"/>
  <c r="B2607" i="82"/>
  <c r="J2592" i="82"/>
  <c r="H2592" i="82"/>
  <c r="G2592" i="82"/>
  <c r="O2575" i="83"/>
  <c r="N2575" i="83"/>
  <c r="R2575" i="83" s="1"/>
  <c r="M2575" i="83"/>
  <c r="Q2575" i="83" s="1"/>
  <c r="L2575" i="83"/>
  <c r="P2575" i="83" s="1"/>
  <c r="C2607" i="83"/>
  <c r="B2607" i="83"/>
  <c r="I2576" i="83"/>
  <c r="K2576" i="83" s="1"/>
  <c r="G2582" i="80"/>
  <c r="J2582" i="80"/>
  <c r="I2582" i="80"/>
  <c r="K2576" i="80"/>
  <c r="O2576" i="80" s="1"/>
  <c r="N2575" i="80"/>
  <c r="R2575" i="80" s="1"/>
  <c r="L2575" i="80"/>
  <c r="P2575" i="80" s="1"/>
  <c r="M2575" i="80"/>
  <c r="Q2575" i="80" s="1"/>
  <c r="B2608" i="80"/>
  <c r="C2603" i="78"/>
  <c r="B2604" i="78"/>
  <c r="G2583" i="80" l="1"/>
  <c r="I2577" i="83"/>
  <c r="I2583" i="80"/>
  <c r="N2576" i="83"/>
  <c r="R2576" i="83" s="1"/>
  <c r="M2576" i="83"/>
  <c r="Q2576" i="83" s="1"/>
  <c r="L2576" i="83"/>
  <c r="P2576" i="83" s="1"/>
  <c r="O2576" i="83"/>
  <c r="B2608" i="82"/>
  <c r="C2608" i="82"/>
  <c r="C2608" i="83"/>
  <c r="B2608" i="83"/>
  <c r="I2578" i="83" s="1"/>
  <c r="D2609" i="80"/>
  <c r="B2609" i="80" s="1"/>
  <c r="D2609" i="83"/>
  <c r="D2609" i="82"/>
  <c r="G2577" i="83"/>
  <c r="J2577" i="83"/>
  <c r="H2577" i="83"/>
  <c r="I2592" i="82"/>
  <c r="K2592" i="82" s="1"/>
  <c r="H2583" i="80"/>
  <c r="J2583" i="80"/>
  <c r="K2577" i="80"/>
  <c r="O2577" i="80" s="1"/>
  <c r="N2576" i="80"/>
  <c r="R2576" i="80" s="1"/>
  <c r="L2576" i="80"/>
  <c r="P2576" i="80" s="1"/>
  <c r="M2576" i="80"/>
  <c r="Q2576" i="80" s="1"/>
  <c r="C2604" i="78"/>
  <c r="B2605" i="78"/>
  <c r="G2593" i="82" l="1"/>
  <c r="J2578" i="83"/>
  <c r="H2578" i="83"/>
  <c r="I2593" i="82"/>
  <c r="J2593" i="82"/>
  <c r="H2593" i="82"/>
  <c r="C2609" i="80"/>
  <c r="K2577" i="83"/>
  <c r="L2577" i="83" s="1"/>
  <c r="P2577" i="83" s="1"/>
  <c r="N2592" i="82"/>
  <c r="R2592" i="82" s="1"/>
  <c r="O2592" i="82"/>
  <c r="M2592" i="82"/>
  <c r="Q2592" i="82" s="1"/>
  <c r="L2592" i="82"/>
  <c r="P2592" i="82" s="1"/>
  <c r="N2577" i="83"/>
  <c r="R2577" i="83" s="1"/>
  <c r="M2577" i="83"/>
  <c r="Q2577" i="83" s="1"/>
  <c r="B2609" i="82"/>
  <c r="C2609" i="82"/>
  <c r="C2609" i="83"/>
  <c r="B2609" i="83"/>
  <c r="J2579" i="83"/>
  <c r="D2610" i="80"/>
  <c r="C2610" i="80" s="1"/>
  <c r="D2610" i="83"/>
  <c r="D2610" i="82"/>
  <c r="J2584" i="80"/>
  <c r="G2578" i="83"/>
  <c r="K2578" i="83" s="1"/>
  <c r="H2584" i="80"/>
  <c r="G2584" i="80"/>
  <c r="I2584" i="80"/>
  <c r="K2578" i="80"/>
  <c r="O2578" i="80" s="1"/>
  <c r="N2577" i="80"/>
  <c r="R2577" i="80" s="1"/>
  <c r="L2577" i="80"/>
  <c r="P2577" i="80" s="1"/>
  <c r="M2577" i="80"/>
  <c r="Q2577" i="80" s="1"/>
  <c r="C2605" i="78"/>
  <c r="B2606" i="78"/>
  <c r="K2593" i="82" l="1"/>
  <c r="O2577" i="83"/>
  <c r="B2610" i="80"/>
  <c r="G2585" i="80" s="1"/>
  <c r="D2611" i="80"/>
  <c r="D2611" i="83"/>
  <c r="D2611" i="82"/>
  <c r="L2578" i="83"/>
  <c r="P2578" i="83" s="1"/>
  <c r="O2578" i="83"/>
  <c r="N2578" i="83"/>
  <c r="R2578" i="83" s="1"/>
  <c r="M2578" i="83"/>
  <c r="Q2578" i="83" s="1"/>
  <c r="B2610" i="83"/>
  <c r="H2580" i="83" s="1"/>
  <c r="C2610" i="83"/>
  <c r="G2594" i="82"/>
  <c r="G2579" i="83"/>
  <c r="I2594" i="82"/>
  <c r="M2593" i="82"/>
  <c r="Q2593" i="82" s="1"/>
  <c r="O2593" i="82"/>
  <c r="N2593" i="82"/>
  <c r="R2593" i="82" s="1"/>
  <c r="L2593" i="82"/>
  <c r="P2593" i="82" s="1"/>
  <c r="I2579" i="83"/>
  <c r="J2594" i="82"/>
  <c r="C2610" i="82"/>
  <c r="B2610" i="82"/>
  <c r="H2579" i="83"/>
  <c r="H2594" i="82"/>
  <c r="J2585" i="80"/>
  <c r="I2585" i="80"/>
  <c r="H2585" i="80"/>
  <c r="K2579" i="80"/>
  <c r="O2579" i="80" s="1"/>
  <c r="N2579" i="80"/>
  <c r="R2579" i="80" s="1"/>
  <c r="N2578" i="80"/>
  <c r="R2578" i="80" s="1"/>
  <c r="L2578" i="80"/>
  <c r="P2578" i="80" s="1"/>
  <c r="M2578" i="80"/>
  <c r="Q2578" i="80" s="1"/>
  <c r="K2580" i="80"/>
  <c r="O2580" i="80" s="1"/>
  <c r="B2611" i="80"/>
  <c r="C2611" i="80"/>
  <c r="C2606" i="78"/>
  <c r="B2607" i="78"/>
  <c r="I2580" i="83" l="1"/>
  <c r="M2579" i="80"/>
  <c r="Q2579" i="80" s="1"/>
  <c r="L2579" i="80"/>
  <c r="P2579" i="80" s="1"/>
  <c r="K2579" i="83"/>
  <c r="L2579" i="83" s="1"/>
  <c r="P2579" i="83" s="1"/>
  <c r="M2579" i="83"/>
  <c r="Q2579" i="83" s="1"/>
  <c r="K2594" i="82"/>
  <c r="C2611" i="82"/>
  <c r="B2611" i="82"/>
  <c r="I2596" i="82" s="1"/>
  <c r="C2611" i="83"/>
  <c r="I2581" i="83" s="1"/>
  <c r="B2611" i="83"/>
  <c r="D2612" i="80"/>
  <c r="D2612" i="83"/>
  <c r="D2612" i="82"/>
  <c r="G2595" i="82"/>
  <c r="J2595" i="82"/>
  <c r="I2595" i="82"/>
  <c r="G2580" i="83"/>
  <c r="H2595" i="82"/>
  <c r="J2580" i="83"/>
  <c r="H2586" i="80"/>
  <c r="I2586" i="80"/>
  <c r="J2586" i="80"/>
  <c r="G2586" i="80"/>
  <c r="N2580" i="80"/>
  <c r="R2580" i="80" s="1"/>
  <c r="L2580" i="80"/>
  <c r="P2580" i="80" s="1"/>
  <c r="M2580" i="80"/>
  <c r="Q2580" i="80" s="1"/>
  <c r="C2612" i="80"/>
  <c r="B2612" i="80"/>
  <c r="C2607" i="78"/>
  <c r="B2608" i="78"/>
  <c r="H2596" i="82" l="1"/>
  <c r="N2579" i="83"/>
  <c r="R2579" i="83" s="1"/>
  <c r="O2579" i="83"/>
  <c r="J2587" i="80"/>
  <c r="K2595" i="82"/>
  <c r="B2612" i="82"/>
  <c r="C2612" i="82"/>
  <c r="I2597" i="82" s="1"/>
  <c r="C2612" i="83"/>
  <c r="I2582" i="83" s="1"/>
  <c r="B2612" i="83"/>
  <c r="M2594" i="82"/>
  <c r="Q2594" i="82" s="1"/>
  <c r="O2594" i="82"/>
  <c r="N2594" i="82"/>
  <c r="R2594" i="82" s="1"/>
  <c r="L2594" i="82"/>
  <c r="P2594" i="82" s="1"/>
  <c r="J2581" i="83"/>
  <c r="K2580" i="83"/>
  <c r="G2581" i="83"/>
  <c r="J2596" i="82"/>
  <c r="D2613" i="80"/>
  <c r="B2613" i="80" s="1"/>
  <c r="D2613" i="83"/>
  <c r="D2613" i="82"/>
  <c r="H2581" i="83"/>
  <c r="G2596" i="82"/>
  <c r="I2587" i="80"/>
  <c r="H2587" i="80"/>
  <c r="G2587" i="80"/>
  <c r="K2581" i="80"/>
  <c r="O2581" i="80" s="1"/>
  <c r="C2608" i="78"/>
  <c r="B2609" i="78"/>
  <c r="C2613" i="80" l="1"/>
  <c r="H2582" i="83"/>
  <c r="J2582" i="83"/>
  <c r="J2588" i="80"/>
  <c r="C2613" i="82"/>
  <c r="B2613" i="82"/>
  <c r="I2598" i="82"/>
  <c r="H2598" i="82"/>
  <c r="N2595" i="82"/>
  <c r="R2595" i="82" s="1"/>
  <c r="M2595" i="82"/>
  <c r="Q2595" i="82" s="1"/>
  <c r="L2595" i="82"/>
  <c r="P2595" i="82" s="1"/>
  <c r="O2595" i="82"/>
  <c r="K2596" i="82"/>
  <c r="J2597" i="82"/>
  <c r="H2597" i="82"/>
  <c r="G2597" i="82"/>
  <c r="K2581" i="83"/>
  <c r="D2614" i="80"/>
  <c r="D2614" i="83"/>
  <c r="D2614" i="82"/>
  <c r="C2613" i="83"/>
  <c r="B2613" i="83"/>
  <c r="H2583" i="83"/>
  <c r="G2583" i="83"/>
  <c r="O2580" i="83"/>
  <c r="N2580" i="83"/>
  <c r="R2580" i="83" s="1"/>
  <c r="M2580" i="83"/>
  <c r="Q2580" i="83" s="1"/>
  <c r="L2580" i="83"/>
  <c r="P2580" i="83" s="1"/>
  <c r="G2582" i="83"/>
  <c r="K2582" i="83" s="1"/>
  <c r="G2588" i="80"/>
  <c r="H2588" i="80"/>
  <c r="I2588" i="80"/>
  <c r="K2582" i="80"/>
  <c r="O2582" i="80" s="1"/>
  <c r="M2582" i="80"/>
  <c r="Q2582" i="80" s="1"/>
  <c r="N2581" i="80"/>
  <c r="R2581" i="80" s="1"/>
  <c r="L2581" i="80"/>
  <c r="P2581" i="80" s="1"/>
  <c r="M2581" i="80"/>
  <c r="Q2581" i="80" s="1"/>
  <c r="B2614" i="80"/>
  <c r="C2614" i="80"/>
  <c r="C2609" i="78"/>
  <c r="B2610" i="78"/>
  <c r="G2598" i="82" l="1"/>
  <c r="N2582" i="83"/>
  <c r="R2582" i="83" s="1"/>
  <c r="M2582" i="83"/>
  <c r="Q2582" i="83" s="1"/>
  <c r="L2582" i="83"/>
  <c r="P2582" i="83" s="1"/>
  <c r="O2582" i="83"/>
  <c r="D2615" i="80"/>
  <c r="D2615" i="83"/>
  <c r="D2615" i="82"/>
  <c r="H2589" i="80"/>
  <c r="B2614" i="83"/>
  <c r="C2614" i="83"/>
  <c r="G2584" i="83" s="1"/>
  <c r="J2584" i="83"/>
  <c r="I2584" i="83"/>
  <c r="I2583" i="83"/>
  <c r="J2583" i="83"/>
  <c r="O2581" i="83"/>
  <c r="N2581" i="83"/>
  <c r="R2581" i="83" s="1"/>
  <c r="M2581" i="83"/>
  <c r="Q2581" i="83" s="1"/>
  <c r="L2581" i="83"/>
  <c r="P2581" i="83" s="1"/>
  <c r="K2597" i="82"/>
  <c r="J2598" i="82"/>
  <c r="K2598" i="82" s="1"/>
  <c r="L2596" i="82"/>
  <c r="P2596" i="82" s="1"/>
  <c r="N2596" i="82"/>
  <c r="R2596" i="82" s="1"/>
  <c r="O2596" i="82"/>
  <c r="M2596" i="82"/>
  <c r="Q2596" i="82" s="1"/>
  <c r="C2614" i="82"/>
  <c r="B2614" i="82"/>
  <c r="H2599" i="82" s="1"/>
  <c r="L2582" i="80"/>
  <c r="P2582" i="80" s="1"/>
  <c r="N2582" i="80"/>
  <c r="R2582" i="80" s="1"/>
  <c r="G2589" i="80"/>
  <c r="I2589" i="80"/>
  <c r="J2589" i="80"/>
  <c r="K2583" i="80"/>
  <c r="O2583" i="80" s="1"/>
  <c r="K2584" i="80"/>
  <c r="O2584" i="80" s="1"/>
  <c r="B2615" i="80"/>
  <c r="C2615" i="80"/>
  <c r="C2610" i="78"/>
  <c r="B2611" i="78"/>
  <c r="I2590" i="80" l="1"/>
  <c r="K2583" i="83"/>
  <c r="H2584" i="83"/>
  <c r="K2584" i="83" s="1"/>
  <c r="G2590" i="80"/>
  <c r="O2583" i="83"/>
  <c r="N2583" i="83"/>
  <c r="R2583" i="83" s="1"/>
  <c r="M2583" i="83"/>
  <c r="Q2583" i="83" s="1"/>
  <c r="L2583" i="83"/>
  <c r="P2583" i="83" s="1"/>
  <c r="L2598" i="82"/>
  <c r="P2598" i="82" s="1"/>
  <c r="O2598" i="82"/>
  <c r="N2598" i="82"/>
  <c r="R2598" i="82" s="1"/>
  <c r="M2598" i="82"/>
  <c r="Q2598" i="82" s="1"/>
  <c r="G2599" i="82"/>
  <c r="C2615" i="82"/>
  <c r="B2615" i="82"/>
  <c r="H2600" i="82" s="1"/>
  <c r="G2600" i="82"/>
  <c r="C2615" i="83"/>
  <c r="B2615" i="83"/>
  <c r="L2597" i="82"/>
  <c r="P2597" i="82" s="1"/>
  <c r="O2597" i="82"/>
  <c r="N2597" i="82"/>
  <c r="R2597" i="82" s="1"/>
  <c r="M2597" i="82"/>
  <c r="Q2597" i="82" s="1"/>
  <c r="D2616" i="80"/>
  <c r="C2616" i="80" s="1"/>
  <c r="D2616" i="83"/>
  <c r="D2616" i="82"/>
  <c r="J2599" i="82"/>
  <c r="I2599" i="82"/>
  <c r="H2590" i="80"/>
  <c r="J2590" i="80"/>
  <c r="M2583" i="80"/>
  <c r="Q2583" i="80" s="1"/>
  <c r="L2583" i="80"/>
  <c r="P2583" i="80" s="1"/>
  <c r="N2583" i="80"/>
  <c r="R2583" i="80" s="1"/>
  <c r="N2584" i="80"/>
  <c r="R2584" i="80" s="1"/>
  <c r="L2584" i="80"/>
  <c r="P2584" i="80" s="1"/>
  <c r="M2584" i="80"/>
  <c r="Q2584" i="80" s="1"/>
  <c r="C2611" i="78"/>
  <c r="B2612" i="78"/>
  <c r="J2585" i="83" l="1"/>
  <c r="I2600" i="82"/>
  <c r="B2616" i="80"/>
  <c r="J2600" i="82"/>
  <c r="K2600" i="82" s="1"/>
  <c r="H2591" i="80"/>
  <c r="G2585" i="83"/>
  <c r="I2585" i="83"/>
  <c r="D2617" i="80"/>
  <c r="C2617" i="80" s="1"/>
  <c r="D2617" i="83"/>
  <c r="D2617" i="82"/>
  <c r="H2585" i="83"/>
  <c r="K2599" i="82"/>
  <c r="B2616" i="82"/>
  <c r="C2616" i="82"/>
  <c r="I2601" i="82" s="1"/>
  <c r="O2584" i="83"/>
  <c r="N2584" i="83"/>
  <c r="R2584" i="83" s="1"/>
  <c r="M2584" i="83"/>
  <c r="Q2584" i="83" s="1"/>
  <c r="L2584" i="83"/>
  <c r="P2584" i="83" s="1"/>
  <c r="C2616" i="83"/>
  <c r="B2616" i="83"/>
  <c r="G2586" i="83"/>
  <c r="J2591" i="80"/>
  <c r="I2591" i="80"/>
  <c r="G2591" i="80"/>
  <c r="K2585" i="80"/>
  <c r="O2585" i="80" s="1"/>
  <c r="C2612" i="78"/>
  <c r="B2613" i="78"/>
  <c r="B2617" i="80" l="1"/>
  <c r="L2585" i="80"/>
  <c r="P2585" i="80" s="1"/>
  <c r="K2585" i="83"/>
  <c r="N2585" i="83"/>
  <c r="R2585" i="83" s="1"/>
  <c r="M2585" i="83"/>
  <c r="Q2585" i="83" s="1"/>
  <c r="L2585" i="83"/>
  <c r="P2585" i="83" s="1"/>
  <c r="O2585" i="83"/>
  <c r="H2601" i="82"/>
  <c r="G2601" i="82"/>
  <c r="N2600" i="82"/>
  <c r="R2600" i="82" s="1"/>
  <c r="L2600" i="82"/>
  <c r="P2600" i="82" s="1"/>
  <c r="O2600" i="82"/>
  <c r="M2600" i="82"/>
  <c r="Q2600" i="82" s="1"/>
  <c r="D2618" i="80"/>
  <c r="D2618" i="83"/>
  <c r="D2618" i="82"/>
  <c r="J2601" i="82"/>
  <c r="I2592" i="80"/>
  <c r="O2599" i="82"/>
  <c r="N2599" i="82"/>
  <c r="R2599" i="82" s="1"/>
  <c r="M2599" i="82"/>
  <c r="Q2599" i="82" s="1"/>
  <c r="L2599" i="82"/>
  <c r="P2599" i="82" s="1"/>
  <c r="J2586" i="83"/>
  <c r="B2617" i="82"/>
  <c r="C2617" i="82"/>
  <c r="I2586" i="83"/>
  <c r="C2617" i="83"/>
  <c r="B2617" i="83"/>
  <c r="G2587" i="83" s="1"/>
  <c r="H2587" i="83"/>
  <c r="H2586" i="83"/>
  <c r="M2585" i="80"/>
  <c r="Q2585" i="80" s="1"/>
  <c r="G2592" i="80"/>
  <c r="H2592" i="80"/>
  <c r="N2585" i="80"/>
  <c r="R2585" i="80" s="1"/>
  <c r="J2592" i="80"/>
  <c r="K2586" i="80"/>
  <c r="O2586" i="80" s="1"/>
  <c r="B2618" i="80"/>
  <c r="C2618" i="80"/>
  <c r="C2613" i="78"/>
  <c r="B2614" i="78"/>
  <c r="J2593" i="80" l="1"/>
  <c r="J2587" i="83"/>
  <c r="G2593" i="80"/>
  <c r="I2593" i="80"/>
  <c r="K2586" i="83"/>
  <c r="M2586" i="83" s="1"/>
  <c r="Q2586" i="83" s="1"/>
  <c r="G2602" i="82"/>
  <c r="J2602" i="82"/>
  <c r="H2602" i="82"/>
  <c r="C2618" i="83"/>
  <c r="B2618" i="83"/>
  <c r="H2588" i="83" s="1"/>
  <c r="D2619" i="80"/>
  <c r="C2619" i="80" s="1"/>
  <c r="D2619" i="83"/>
  <c r="D2619" i="82"/>
  <c r="I2587" i="83"/>
  <c r="K2587" i="83" s="1"/>
  <c r="I2602" i="82"/>
  <c r="C2618" i="82"/>
  <c r="B2618" i="82"/>
  <c r="K2601" i="82"/>
  <c r="H2593" i="80"/>
  <c r="K2587" i="80"/>
  <c r="O2587" i="80" s="1"/>
  <c r="N2586" i="80"/>
  <c r="R2586" i="80" s="1"/>
  <c r="L2586" i="80"/>
  <c r="P2586" i="80" s="1"/>
  <c r="M2586" i="80"/>
  <c r="Q2586" i="80" s="1"/>
  <c r="C2614" i="78"/>
  <c r="B2615" i="78"/>
  <c r="B2619" i="80" l="1"/>
  <c r="N2586" i="83"/>
  <c r="R2586" i="83" s="1"/>
  <c r="O2586" i="83"/>
  <c r="I2603" i="82"/>
  <c r="H2594" i="80"/>
  <c r="G2603" i="82"/>
  <c r="H2603" i="82"/>
  <c r="J2603" i="82"/>
  <c r="L2586" i="83"/>
  <c r="P2586" i="83" s="1"/>
  <c r="M2587" i="80"/>
  <c r="Q2587" i="80" s="1"/>
  <c r="L2587" i="80"/>
  <c r="P2587" i="80" s="1"/>
  <c r="L2587" i="83"/>
  <c r="P2587" i="83" s="1"/>
  <c r="O2587" i="83"/>
  <c r="N2587" i="83"/>
  <c r="R2587" i="83" s="1"/>
  <c r="M2587" i="83"/>
  <c r="Q2587" i="83" s="1"/>
  <c r="K2602" i="82"/>
  <c r="D2620" i="80"/>
  <c r="B2620" i="80" s="1"/>
  <c r="D2620" i="83"/>
  <c r="D2620" i="82"/>
  <c r="B2619" i="83"/>
  <c r="C2619" i="83"/>
  <c r="I2588" i="83"/>
  <c r="J2588" i="83"/>
  <c r="C2619" i="82"/>
  <c r="B2619" i="82"/>
  <c r="L2601" i="82"/>
  <c r="P2601" i="82" s="1"/>
  <c r="M2601" i="82"/>
  <c r="Q2601" i="82" s="1"/>
  <c r="O2601" i="82"/>
  <c r="N2601" i="82"/>
  <c r="R2601" i="82" s="1"/>
  <c r="G2588" i="83"/>
  <c r="N2587" i="80"/>
  <c r="R2587" i="80" s="1"/>
  <c r="I2594" i="80"/>
  <c r="J2594" i="80"/>
  <c r="G2594" i="80"/>
  <c r="K2588" i="80"/>
  <c r="O2588" i="80" s="1"/>
  <c r="C2615" i="78"/>
  <c r="B2616" i="78"/>
  <c r="K2603" i="82" l="1"/>
  <c r="G2604" i="82"/>
  <c r="K2588" i="83"/>
  <c r="C2620" i="80"/>
  <c r="I2604" i="82"/>
  <c r="M2603" i="82"/>
  <c r="Q2603" i="82" s="1"/>
  <c r="O2603" i="82"/>
  <c r="N2603" i="82"/>
  <c r="R2603" i="82" s="1"/>
  <c r="L2603" i="82"/>
  <c r="P2603" i="82" s="1"/>
  <c r="H2604" i="82"/>
  <c r="J2604" i="82"/>
  <c r="D2621" i="80"/>
  <c r="C2621" i="80" s="1"/>
  <c r="D2621" i="83"/>
  <c r="D2621" i="82"/>
  <c r="B2620" i="82"/>
  <c r="H2605" i="82" s="1"/>
  <c r="C2620" i="82"/>
  <c r="J2605" i="82"/>
  <c r="B2620" i="83"/>
  <c r="C2620" i="83"/>
  <c r="O2588" i="83"/>
  <c r="N2588" i="83"/>
  <c r="R2588" i="83" s="1"/>
  <c r="M2588" i="83"/>
  <c r="Q2588" i="83" s="1"/>
  <c r="L2588" i="83"/>
  <c r="P2588" i="83" s="1"/>
  <c r="H2589" i="83"/>
  <c r="I2595" i="80"/>
  <c r="I2589" i="83"/>
  <c r="O2602" i="82"/>
  <c r="N2602" i="82"/>
  <c r="R2602" i="82" s="1"/>
  <c r="M2602" i="82"/>
  <c r="Q2602" i="82" s="1"/>
  <c r="L2602" i="82"/>
  <c r="P2602" i="82" s="1"/>
  <c r="J2589" i="83"/>
  <c r="G2589" i="83"/>
  <c r="J2595" i="80"/>
  <c r="G2595" i="80"/>
  <c r="H2595" i="80"/>
  <c r="K2589" i="80"/>
  <c r="O2589" i="80" s="1"/>
  <c r="N2588" i="80"/>
  <c r="R2588" i="80" s="1"/>
  <c r="L2588" i="80"/>
  <c r="P2588" i="80" s="1"/>
  <c r="M2588" i="80"/>
  <c r="Q2588" i="80" s="1"/>
  <c r="C2616" i="78"/>
  <c r="B2617" i="78"/>
  <c r="G2590" i="83" l="1"/>
  <c r="B2621" i="80"/>
  <c r="G2596" i="80" s="1"/>
  <c r="K2604" i="82"/>
  <c r="H2590" i="83"/>
  <c r="J2590" i="83"/>
  <c r="I2590" i="83"/>
  <c r="M2589" i="80"/>
  <c r="Q2589" i="80" s="1"/>
  <c r="L2589" i="80"/>
  <c r="P2589" i="80" s="1"/>
  <c r="D2622" i="80"/>
  <c r="B2622" i="80" s="1"/>
  <c r="D2622" i="83"/>
  <c r="D2622" i="82"/>
  <c r="O2604" i="82"/>
  <c r="M2604" i="82"/>
  <c r="Q2604" i="82" s="1"/>
  <c r="L2604" i="82"/>
  <c r="P2604" i="82" s="1"/>
  <c r="N2604" i="82"/>
  <c r="R2604" i="82" s="1"/>
  <c r="C2621" i="82"/>
  <c r="B2621" i="82"/>
  <c r="J2606" i="82" s="1"/>
  <c r="K2589" i="83"/>
  <c r="C2621" i="83"/>
  <c r="B2621" i="83"/>
  <c r="G2605" i="82"/>
  <c r="I2605" i="82"/>
  <c r="J2596" i="80"/>
  <c r="I2596" i="80"/>
  <c r="H2596" i="80"/>
  <c r="N2589" i="80"/>
  <c r="R2589" i="80" s="1"/>
  <c r="K2590" i="80"/>
  <c r="O2590" i="80" s="1"/>
  <c r="C2617" i="78"/>
  <c r="B2618" i="78"/>
  <c r="C2622" i="80" l="1"/>
  <c r="G2591" i="83"/>
  <c r="G2606" i="82"/>
  <c r="I2606" i="82"/>
  <c r="H2591" i="83"/>
  <c r="I2591" i="83"/>
  <c r="J2591" i="83"/>
  <c r="H2606" i="82"/>
  <c r="K2606" i="82" s="1"/>
  <c r="K2605" i="82"/>
  <c r="M2605" i="82" s="1"/>
  <c r="Q2605" i="82" s="1"/>
  <c r="K2590" i="83"/>
  <c r="N2590" i="83" s="1"/>
  <c r="R2590" i="83" s="1"/>
  <c r="I2597" i="80"/>
  <c r="D2623" i="80"/>
  <c r="C2623" i="80" s="1"/>
  <c r="D2623" i="83"/>
  <c r="D2623" i="82"/>
  <c r="G2597" i="80"/>
  <c r="C2622" i="82"/>
  <c r="B2622" i="82"/>
  <c r="C2622" i="83"/>
  <c r="B2622" i="83"/>
  <c r="O2590" i="83"/>
  <c r="N2605" i="82"/>
  <c r="R2605" i="82" s="1"/>
  <c r="O2589" i="83"/>
  <c r="N2589" i="83"/>
  <c r="R2589" i="83" s="1"/>
  <c r="M2589" i="83"/>
  <c r="Q2589" i="83" s="1"/>
  <c r="L2589" i="83"/>
  <c r="P2589" i="83" s="1"/>
  <c r="L2590" i="80"/>
  <c r="P2590" i="80" s="1"/>
  <c r="H2597" i="80"/>
  <c r="N2590" i="80"/>
  <c r="R2590" i="80" s="1"/>
  <c r="J2597" i="80"/>
  <c r="M2590" i="80"/>
  <c r="Q2590" i="80" s="1"/>
  <c r="K2591" i="80"/>
  <c r="O2591" i="80" s="1"/>
  <c r="B2623" i="80"/>
  <c r="C2618" i="78"/>
  <c r="B2619" i="78"/>
  <c r="H2607" i="82" l="1"/>
  <c r="K2591" i="83"/>
  <c r="L2590" i="83"/>
  <c r="P2590" i="83" s="1"/>
  <c r="M2590" i="83"/>
  <c r="Q2590" i="83" s="1"/>
  <c r="O2605" i="82"/>
  <c r="L2605" i="82"/>
  <c r="P2605" i="82" s="1"/>
  <c r="H2598" i="80"/>
  <c r="I2607" i="82"/>
  <c r="J2592" i="83"/>
  <c r="C2623" i="82"/>
  <c r="B2623" i="82"/>
  <c r="H2608" i="82"/>
  <c r="D2624" i="80"/>
  <c r="D2624" i="83"/>
  <c r="D2624" i="82"/>
  <c r="H2592" i="83"/>
  <c r="C2623" i="83"/>
  <c r="B2623" i="83"/>
  <c r="I2592" i="83"/>
  <c r="G2592" i="83"/>
  <c r="G2607" i="82"/>
  <c r="L2606" i="82"/>
  <c r="P2606" i="82" s="1"/>
  <c r="O2606" i="82"/>
  <c r="N2606" i="82"/>
  <c r="R2606" i="82" s="1"/>
  <c r="M2606" i="82"/>
  <c r="Q2606" i="82" s="1"/>
  <c r="J2607" i="82"/>
  <c r="N2591" i="83"/>
  <c r="R2591" i="83" s="1"/>
  <c r="M2591" i="83"/>
  <c r="Q2591" i="83" s="1"/>
  <c r="L2591" i="83"/>
  <c r="P2591" i="83" s="1"/>
  <c r="O2591" i="83"/>
  <c r="G2598" i="80"/>
  <c r="J2598" i="80"/>
  <c r="I2598" i="80"/>
  <c r="N2591" i="80"/>
  <c r="R2591" i="80" s="1"/>
  <c r="L2591" i="80"/>
  <c r="P2591" i="80" s="1"/>
  <c r="M2591" i="80"/>
  <c r="Q2591" i="80" s="1"/>
  <c r="K2592" i="80"/>
  <c r="O2592" i="80" s="1"/>
  <c r="B2624" i="80"/>
  <c r="C2624" i="80"/>
  <c r="C2619" i="78"/>
  <c r="B2620" i="78"/>
  <c r="K2592" i="83" l="1"/>
  <c r="G2593" i="83"/>
  <c r="B2624" i="82"/>
  <c r="C2624" i="82"/>
  <c r="J2609" i="82"/>
  <c r="H2609" i="82"/>
  <c r="I2609" i="82"/>
  <c r="G2609" i="82"/>
  <c r="J2593" i="83"/>
  <c r="I2593" i="83"/>
  <c r="C2624" i="83"/>
  <c r="B2624" i="83"/>
  <c r="J2594" i="83"/>
  <c r="H2594" i="83"/>
  <c r="G2594" i="83"/>
  <c r="I2594" i="83"/>
  <c r="D2625" i="80"/>
  <c r="B2625" i="80" s="1"/>
  <c r="D2625" i="83"/>
  <c r="D2625" i="82"/>
  <c r="K2607" i="82"/>
  <c r="H2593" i="83"/>
  <c r="O2592" i="83"/>
  <c r="N2592" i="83"/>
  <c r="R2592" i="83" s="1"/>
  <c r="M2592" i="83"/>
  <c r="Q2592" i="83" s="1"/>
  <c r="L2592" i="83"/>
  <c r="P2592" i="83" s="1"/>
  <c r="J2608" i="82"/>
  <c r="I2599" i="80"/>
  <c r="G2608" i="82"/>
  <c r="I2608" i="82"/>
  <c r="H2599" i="80"/>
  <c r="J2599" i="80"/>
  <c r="G2599" i="80"/>
  <c r="N2592" i="80"/>
  <c r="R2592" i="80" s="1"/>
  <c r="L2592" i="80"/>
  <c r="P2592" i="80" s="1"/>
  <c r="M2592" i="80"/>
  <c r="Q2592" i="80" s="1"/>
  <c r="K2593" i="80"/>
  <c r="O2593" i="80" s="1"/>
  <c r="C2620" i="78"/>
  <c r="B2621" i="78"/>
  <c r="C2625" i="80" l="1"/>
  <c r="H2600" i="80" s="1"/>
  <c r="I2600" i="80"/>
  <c r="K2594" i="83"/>
  <c r="K2609" i="82"/>
  <c r="K2608" i="82"/>
  <c r="C2625" i="83"/>
  <c r="B2625" i="83"/>
  <c r="H2595" i="83" s="1"/>
  <c r="J2595" i="83"/>
  <c r="N2607" i="82"/>
  <c r="R2607" i="82" s="1"/>
  <c r="M2607" i="82"/>
  <c r="Q2607" i="82" s="1"/>
  <c r="L2607" i="82"/>
  <c r="P2607" i="82" s="1"/>
  <c r="O2607" i="82"/>
  <c r="D2626" i="80"/>
  <c r="B2626" i="80" s="1"/>
  <c r="D2626" i="83"/>
  <c r="D2626" i="82"/>
  <c r="B2625" i="82"/>
  <c r="C2625" i="82"/>
  <c r="K2593" i="83"/>
  <c r="G2600" i="80"/>
  <c r="J2600" i="80"/>
  <c r="N2593" i="80"/>
  <c r="R2593" i="80" s="1"/>
  <c r="L2593" i="80"/>
  <c r="P2593" i="80" s="1"/>
  <c r="M2593" i="80"/>
  <c r="Q2593" i="80" s="1"/>
  <c r="K2594" i="80"/>
  <c r="O2594" i="80" s="1"/>
  <c r="C2621" i="78"/>
  <c r="B2622" i="78"/>
  <c r="J2610" i="82" l="1"/>
  <c r="I2595" i="83"/>
  <c r="J2601" i="80"/>
  <c r="C2626" i="80"/>
  <c r="C2626" i="83"/>
  <c r="B2626" i="83"/>
  <c r="J2596" i="83" s="1"/>
  <c r="H2596" i="83"/>
  <c r="G2596" i="83"/>
  <c r="N2593" i="83"/>
  <c r="R2593" i="83" s="1"/>
  <c r="M2593" i="83"/>
  <c r="Q2593" i="83" s="1"/>
  <c r="L2593" i="83"/>
  <c r="P2593" i="83" s="1"/>
  <c r="O2593" i="83"/>
  <c r="H2610" i="82"/>
  <c r="N2608" i="82"/>
  <c r="R2608" i="82" s="1"/>
  <c r="O2608" i="82"/>
  <c r="M2608" i="82"/>
  <c r="Q2608" i="82" s="1"/>
  <c r="L2608" i="82"/>
  <c r="P2608" i="82" s="1"/>
  <c r="C2626" i="82"/>
  <c r="B2626" i="82"/>
  <c r="G2610" i="82"/>
  <c r="M2609" i="82"/>
  <c r="Q2609" i="82" s="1"/>
  <c r="O2609" i="82"/>
  <c r="N2609" i="82"/>
  <c r="R2609" i="82" s="1"/>
  <c r="L2609" i="82"/>
  <c r="P2609" i="82" s="1"/>
  <c r="D2627" i="80"/>
  <c r="D2627" i="83"/>
  <c r="D2627" i="82"/>
  <c r="I2610" i="82"/>
  <c r="G2595" i="83"/>
  <c r="K2595" i="83" s="1"/>
  <c r="M2594" i="83"/>
  <c r="Q2594" i="83" s="1"/>
  <c r="L2594" i="83"/>
  <c r="P2594" i="83" s="1"/>
  <c r="O2594" i="83"/>
  <c r="N2594" i="83"/>
  <c r="R2594" i="83" s="1"/>
  <c r="I2601" i="80"/>
  <c r="G2601" i="80"/>
  <c r="H2601" i="80"/>
  <c r="N2594" i="80"/>
  <c r="R2594" i="80" s="1"/>
  <c r="L2594" i="80"/>
  <c r="P2594" i="80" s="1"/>
  <c r="M2594" i="80"/>
  <c r="Q2594" i="80" s="1"/>
  <c r="K2595" i="80"/>
  <c r="O2595" i="80" s="1"/>
  <c r="B2627" i="80"/>
  <c r="C2627" i="80"/>
  <c r="C2622" i="78"/>
  <c r="B2623" i="78"/>
  <c r="H2602" i="80" l="1"/>
  <c r="C2627" i="82"/>
  <c r="B2627" i="82"/>
  <c r="H2612" i="82" s="1"/>
  <c r="I2612" i="82"/>
  <c r="J2612" i="82"/>
  <c r="C2627" i="83"/>
  <c r="B2627" i="83"/>
  <c r="J2597" i="83" s="1"/>
  <c r="H2597" i="83"/>
  <c r="K2610" i="82"/>
  <c r="J2611" i="82"/>
  <c r="L2595" i="83"/>
  <c r="P2595" i="83" s="1"/>
  <c r="O2595" i="83"/>
  <c r="N2595" i="83"/>
  <c r="R2595" i="83" s="1"/>
  <c r="M2595" i="83"/>
  <c r="Q2595" i="83" s="1"/>
  <c r="I2611" i="82"/>
  <c r="G2611" i="82"/>
  <c r="D2628" i="80"/>
  <c r="C2628" i="80" s="1"/>
  <c r="D2628" i="83"/>
  <c r="D2628" i="82"/>
  <c r="H2611" i="82"/>
  <c r="I2596" i="83"/>
  <c r="K2596" i="83" s="1"/>
  <c r="J2602" i="80"/>
  <c r="G2602" i="80"/>
  <c r="I2602" i="80"/>
  <c r="N2595" i="80"/>
  <c r="R2595" i="80" s="1"/>
  <c r="L2595" i="80"/>
  <c r="P2595" i="80" s="1"/>
  <c r="M2595" i="80"/>
  <c r="Q2595" i="80" s="1"/>
  <c r="K2597" i="80"/>
  <c r="O2597" i="80" s="1"/>
  <c r="K2596" i="80"/>
  <c r="O2596" i="80" s="1"/>
  <c r="B2628" i="80"/>
  <c r="C2623" i="78"/>
  <c r="B2624" i="78"/>
  <c r="I2603" i="80" l="1"/>
  <c r="N2596" i="83"/>
  <c r="R2596" i="83" s="1"/>
  <c r="M2596" i="83"/>
  <c r="Q2596" i="83" s="1"/>
  <c r="L2596" i="83"/>
  <c r="P2596" i="83" s="1"/>
  <c r="O2596" i="83"/>
  <c r="K2611" i="82"/>
  <c r="L2610" i="82"/>
  <c r="P2610" i="82" s="1"/>
  <c r="M2610" i="82"/>
  <c r="Q2610" i="82" s="1"/>
  <c r="O2610" i="82"/>
  <c r="N2610" i="82"/>
  <c r="R2610" i="82" s="1"/>
  <c r="B2628" i="82"/>
  <c r="C2628" i="82"/>
  <c r="J2613" i="82" s="1"/>
  <c r="I2597" i="83"/>
  <c r="C2628" i="83"/>
  <c r="B2628" i="83"/>
  <c r="H2598" i="83" s="1"/>
  <c r="I2598" i="83"/>
  <c r="G2597" i="83"/>
  <c r="D2629" i="80"/>
  <c r="D2629" i="83"/>
  <c r="D2629" i="82"/>
  <c r="G2612" i="82"/>
  <c r="K2612" i="82" s="1"/>
  <c r="J2603" i="80"/>
  <c r="H2603" i="80"/>
  <c r="G2603" i="80"/>
  <c r="N2596" i="80"/>
  <c r="R2596" i="80" s="1"/>
  <c r="L2596" i="80"/>
  <c r="P2596" i="80" s="1"/>
  <c r="M2596" i="80"/>
  <c r="Q2596" i="80" s="1"/>
  <c r="N2597" i="80"/>
  <c r="R2597" i="80" s="1"/>
  <c r="L2597" i="80"/>
  <c r="P2597" i="80" s="1"/>
  <c r="M2597" i="80"/>
  <c r="Q2597" i="80" s="1"/>
  <c r="B2629" i="80"/>
  <c r="C2629" i="80"/>
  <c r="C2624" i="78"/>
  <c r="B2625" i="78"/>
  <c r="G2613" i="82" l="1"/>
  <c r="H2613" i="82"/>
  <c r="I2613" i="82"/>
  <c r="H2604" i="80"/>
  <c r="N2611" i="82"/>
  <c r="R2611" i="82" s="1"/>
  <c r="M2611" i="82"/>
  <c r="Q2611" i="82" s="1"/>
  <c r="L2611" i="82"/>
  <c r="P2611" i="82" s="1"/>
  <c r="O2611" i="82"/>
  <c r="B2629" i="82"/>
  <c r="C2629" i="82"/>
  <c r="H2614" i="82"/>
  <c r="J2614" i="82"/>
  <c r="D2630" i="80"/>
  <c r="B2630" i="80" s="1"/>
  <c r="D2630" i="83"/>
  <c r="D2630" i="82"/>
  <c r="N2612" i="82"/>
  <c r="R2612" i="82" s="1"/>
  <c r="O2612" i="82"/>
  <c r="M2612" i="82"/>
  <c r="Q2612" i="82" s="1"/>
  <c r="L2612" i="82"/>
  <c r="P2612" i="82" s="1"/>
  <c r="K2597" i="83"/>
  <c r="C2629" i="83"/>
  <c r="B2629" i="83"/>
  <c r="J2598" i="83"/>
  <c r="G2598" i="83"/>
  <c r="K2598" i="83" s="1"/>
  <c r="I2604" i="80"/>
  <c r="G2604" i="80"/>
  <c r="J2604" i="80"/>
  <c r="K2598" i="80"/>
  <c r="O2598" i="80" s="1"/>
  <c r="C2625" i="78"/>
  <c r="B2626" i="78"/>
  <c r="I2614" i="82" l="1"/>
  <c r="G2599" i="83"/>
  <c r="G2614" i="82"/>
  <c r="K2614" i="82" s="1"/>
  <c r="K2613" i="82"/>
  <c r="M2613" i="82" s="1"/>
  <c r="Q2613" i="82" s="1"/>
  <c r="L2613" i="82"/>
  <c r="P2613" i="82" s="1"/>
  <c r="O2613" i="82"/>
  <c r="N2613" i="82"/>
  <c r="R2613" i="82" s="1"/>
  <c r="C2630" i="80"/>
  <c r="I2605" i="80" s="1"/>
  <c r="N2598" i="83"/>
  <c r="R2598" i="83" s="1"/>
  <c r="M2598" i="83"/>
  <c r="Q2598" i="83" s="1"/>
  <c r="L2598" i="83"/>
  <c r="P2598" i="83" s="1"/>
  <c r="O2598" i="83"/>
  <c r="C2630" i="82"/>
  <c r="B2630" i="82"/>
  <c r="I2599" i="83"/>
  <c r="C2630" i="83"/>
  <c r="B2630" i="83"/>
  <c r="D2631" i="80"/>
  <c r="C2631" i="80" s="1"/>
  <c r="D2631" i="83"/>
  <c r="D2631" i="82"/>
  <c r="H2599" i="83"/>
  <c r="N2597" i="83"/>
  <c r="R2597" i="83" s="1"/>
  <c r="M2597" i="83"/>
  <c r="Q2597" i="83" s="1"/>
  <c r="L2597" i="83"/>
  <c r="P2597" i="83" s="1"/>
  <c r="O2597" i="83"/>
  <c r="J2599" i="83"/>
  <c r="K2599" i="80"/>
  <c r="O2599" i="80" s="1"/>
  <c r="N2598" i="80"/>
  <c r="R2598" i="80" s="1"/>
  <c r="L2598" i="80"/>
  <c r="P2598" i="80" s="1"/>
  <c r="M2598" i="80"/>
  <c r="Q2598" i="80" s="1"/>
  <c r="C2626" i="78"/>
  <c r="B2627" i="78"/>
  <c r="J2605" i="80" l="1"/>
  <c r="H2600" i="83"/>
  <c r="G2605" i="80"/>
  <c r="H2605" i="80"/>
  <c r="N2599" i="80"/>
  <c r="R2599" i="80" s="1"/>
  <c r="G2600" i="83"/>
  <c r="M2599" i="80"/>
  <c r="Q2599" i="80" s="1"/>
  <c r="L2599" i="80"/>
  <c r="P2599" i="80" s="1"/>
  <c r="I2600" i="83"/>
  <c r="J2600" i="83"/>
  <c r="K2600" i="83" s="1"/>
  <c r="K2599" i="83"/>
  <c r="L2599" i="83" s="1"/>
  <c r="P2599" i="83" s="1"/>
  <c r="D2632" i="80"/>
  <c r="D2632" i="83"/>
  <c r="D2632" i="82"/>
  <c r="B2631" i="80"/>
  <c r="J2606" i="80" s="1"/>
  <c r="C2631" i="83"/>
  <c r="B2631" i="83"/>
  <c r="J2601" i="83" s="1"/>
  <c r="H2615" i="82"/>
  <c r="J2615" i="82"/>
  <c r="G2615" i="82"/>
  <c r="L2614" i="82"/>
  <c r="P2614" i="82" s="1"/>
  <c r="O2614" i="82"/>
  <c r="N2614" i="82"/>
  <c r="R2614" i="82" s="1"/>
  <c r="M2614" i="82"/>
  <c r="Q2614" i="82" s="1"/>
  <c r="C2631" i="82"/>
  <c r="B2631" i="82"/>
  <c r="I2615" i="82"/>
  <c r="K2600" i="80"/>
  <c r="O2600" i="80" s="1"/>
  <c r="C2632" i="80"/>
  <c r="B2632" i="80"/>
  <c r="C2627" i="78"/>
  <c r="B2628" i="78"/>
  <c r="O2599" i="83" l="1"/>
  <c r="G2606" i="80"/>
  <c r="H2606" i="80"/>
  <c r="I2601" i="83"/>
  <c r="M2599" i="83"/>
  <c r="Q2599" i="83" s="1"/>
  <c r="G2601" i="83"/>
  <c r="N2599" i="83"/>
  <c r="R2599" i="83" s="1"/>
  <c r="I2606" i="80"/>
  <c r="H2601" i="83"/>
  <c r="I2616" i="82"/>
  <c r="K2615" i="82"/>
  <c r="M2600" i="80"/>
  <c r="Q2600" i="80" s="1"/>
  <c r="H2616" i="82"/>
  <c r="O2600" i="83"/>
  <c r="N2600" i="83"/>
  <c r="R2600" i="83" s="1"/>
  <c r="M2600" i="83"/>
  <c r="Q2600" i="83" s="1"/>
  <c r="L2600" i="83"/>
  <c r="P2600" i="83" s="1"/>
  <c r="B2632" i="82"/>
  <c r="H2617" i="82" s="1"/>
  <c r="C2632" i="82"/>
  <c r="C2632" i="83"/>
  <c r="I2602" i="83" s="1"/>
  <c r="B2632" i="83"/>
  <c r="J2616" i="82"/>
  <c r="D2633" i="80"/>
  <c r="B2633" i="80" s="1"/>
  <c r="D2633" i="83"/>
  <c r="D2633" i="82"/>
  <c r="G2616" i="82"/>
  <c r="K2616" i="82" s="1"/>
  <c r="L2600" i="80"/>
  <c r="P2600" i="80" s="1"/>
  <c r="N2600" i="80"/>
  <c r="R2600" i="80" s="1"/>
  <c r="G2607" i="80"/>
  <c r="H2607" i="80"/>
  <c r="I2607" i="80"/>
  <c r="J2607" i="80"/>
  <c r="K2601" i="80"/>
  <c r="O2601" i="80" s="1"/>
  <c r="C2628" i="78"/>
  <c r="B2629" i="78"/>
  <c r="K2601" i="83" l="1"/>
  <c r="J2602" i="83"/>
  <c r="H2602" i="83"/>
  <c r="I2617" i="82"/>
  <c r="C2633" i="80"/>
  <c r="J2608" i="80" s="1"/>
  <c r="C2633" i="82"/>
  <c r="B2633" i="82"/>
  <c r="J2618" i="82" s="1"/>
  <c r="G2618" i="82"/>
  <c r="H2618" i="82"/>
  <c r="I2618" i="82"/>
  <c r="C2633" i="83"/>
  <c r="H2603" i="83" s="1"/>
  <c r="B2633" i="83"/>
  <c r="J2617" i="82"/>
  <c r="N2615" i="82"/>
  <c r="R2615" i="82" s="1"/>
  <c r="M2615" i="82"/>
  <c r="Q2615" i="82" s="1"/>
  <c r="L2615" i="82"/>
  <c r="P2615" i="82" s="1"/>
  <c r="O2615" i="82"/>
  <c r="D2634" i="80"/>
  <c r="C2634" i="80" s="1"/>
  <c r="D2634" i="83"/>
  <c r="D2634" i="82"/>
  <c r="L2616" i="82"/>
  <c r="P2616" i="82" s="1"/>
  <c r="O2616" i="82"/>
  <c r="M2616" i="82"/>
  <c r="Q2616" i="82" s="1"/>
  <c r="N2616" i="82"/>
  <c r="R2616" i="82" s="1"/>
  <c r="N2601" i="83"/>
  <c r="R2601" i="83" s="1"/>
  <c r="M2601" i="83"/>
  <c r="Q2601" i="83" s="1"/>
  <c r="L2601" i="83"/>
  <c r="P2601" i="83" s="1"/>
  <c r="O2601" i="83"/>
  <c r="G2602" i="83"/>
  <c r="K2602" i="83" s="1"/>
  <c r="G2617" i="82"/>
  <c r="G2608" i="80"/>
  <c r="I2608" i="80"/>
  <c r="H2608" i="80"/>
  <c r="N2601" i="80"/>
  <c r="R2601" i="80" s="1"/>
  <c r="L2601" i="80"/>
  <c r="P2601" i="80" s="1"/>
  <c r="M2601" i="80"/>
  <c r="Q2601" i="80" s="1"/>
  <c r="K2602" i="80"/>
  <c r="O2602" i="80" s="1"/>
  <c r="C2629" i="78"/>
  <c r="B2630" i="78"/>
  <c r="K2617" i="82" l="1"/>
  <c r="J2603" i="83"/>
  <c r="G2603" i="83"/>
  <c r="L2602" i="83"/>
  <c r="P2602" i="83" s="1"/>
  <c r="O2602" i="83"/>
  <c r="N2602" i="83"/>
  <c r="R2602" i="83" s="1"/>
  <c r="M2602" i="83"/>
  <c r="Q2602" i="83" s="1"/>
  <c r="B2634" i="82"/>
  <c r="I2619" i="82" s="1"/>
  <c r="C2634" i="82"/>
  <c r="B2634" i="80"/>
  <c r="H2609" i="80" s="1"/>
  <c r="C2634" i="83"/>
  <c r="B2634" i="83"/>
  <c r="H2604" i="83" s="1"/>
  <c r="I2603" i="83"/>
  <c r="K2603" i="83" s="1"/>
  <c r="K2618" i="82"/>
  <c r="D2635" i="80"/>
  <c r="C2635" i="80" s="1"/>
  <c r="D2635" i="83"/>
  <c r="D2635" i="82"/>
  <c r="M2617" i="82"/>
  <c r="Q2617" i="82" s="1"/>
  <c r="O2617" i="82"/>
  <c r="N2617" i="82"/>
  <c r="R2617" i="82" s="1"/>
  <c r="L2617" i="82"/>
  <c r="P2617" i="82" s="1"/>
  <c r="N2602" i="80"/>
  <c r="R2602" i="80" s="1"/>
  <c r="L2602" i="80"/>
  <c r="P2602" i="80" s="1"/>
  <c r="M2602" i="80"/>
  <c r="Q2602" i="80" s="1"/>
  <c r="K2603" i="80"/>
  <c r="O2603" i="80" s="1"/>
  <c r="C2630" i="78"/>
  <c r="B2631" i="78"/>
  <c r="B2635" i="80" l="1"/>
  <c r="I2609" i="80"/>
  <c r="J2609" i="80"/>
  <c r="J2610" i="80"/>
  <c r="G2609" i="80"/>
  <c r="M2603" i="83"/>
  <c r="Q2603" i="83" s="1"/>
  <c r="L2603" i="83"/>
  <c r="P2603" i="83" s="1"/>
  <c r="O2603" i="83"/>
  <c r="N2603" i="83"/>
  <c r="R2603" i="83" s="1"/>
  <c r="H2610" i="80"/>
  <c r="D2636" i="80"/>
  <c r="D2636" i="83"/>
  <c r="D2636" i="82"/>
  <c r="I2610" i="80"/>
  <c r="C2635" i="83"/>
  <c r="B2635" i="83"/>
  <c r="J2605" i="83" s="1"/>
  <c r="I2604" i="83"/>
  <c r="H2619" i="82"/>
  <c r="J2604" i="83"/>
  <c r="J2619" i="82"/>
  <c r="C2635" i="82"/>
  <c r="B2635" i="82"/>
  <c r="L2618" i="82"/>
  <c r="P2618" i="82" s="1"/>
  <c r="O2618" i="82"/>
  <c r="N2618" i="82"/>
  <c r="R2618" i="82" s="1"/>
  <c r="M2618" i="82"/>
  <c r="Q2618" i="82" s="1"/>
  <c r="G2604" i="83"/>
  <c r="G2619" i="82"/>
  <c r="G2610" i="80"/>
  <c r="K2604" i="80"/>
  <c r="O2604" i="80" s="1"/>
  <c r="N2603" i="80"/>
  <c r="R2603" i="80" s="1"/>
  <c r="L2603" i="80"/>
  <c r="P2603" i="80" s="1"/>
  <c r="M2603" i="80"/>
  <c r="Q2603" i="80" s="1"/>
  <c r="C2636" i="80"/>
  <c r="B2636" i="80"/>
  <c r="C2631" i="78"/>
  <c r="B2632" i="78"/>
  <c r="G2605" i="83" l="1"/>
  <c r="H2605" i="83"/>
  <c r="I2605" i="83"/>
  <c r="B2636" i="82"/>
  <c r="C2636" i="82"/>
  <c r="I2621" i="82" s="1"/>
  <c r="C2636" i="83"/>
  <c r="B2636" i="83"/>
  <c r="H2606" i="83" s="1"/>
  <c r="D2637" i="80"/>
  <c r="C2637" i="80" s="1"/>
  <c r="D2637" i="83"/>
  <c r="D2637" i="82"/>
  <c r="H2620" i="82"/>
  <c r="J2620" i="82"/>
  <c r="K2619" i="82"/>
  <c r="K2604" i="83"/>
  <c r="I2620" i="82"/>
  <c r="G2620" i="82"/>
  <c r="N2604" i="80"/>
  <c r="R2604" i="80" s="1"/>
  <c r="G2611" i="80"/>
  <c r="I2611" i="80"/>
  <c r="J2611" i="80"/>
  <c r="H2611" i="80"/>
  <c r="M2604" i="80"/>
  <c r="Q2604" i="80" s="1"/>
  <c r="L2604" i="80"/>
  <c r="P2604" i="80" s="1"/>
  <c r="K2605" i="80"/>
  <c r="O2605" i="80" s="1"/>
  <c r="B2637" i="80"/>
  <c r="C2632" i="78"/>
  <c r="B2633" i="78"/>
  <c r="I2606" i="83" l="1"/>
  <c r="K2605" i="83"/>
  <c r="N2605" i="83" s="1"/>
  <c r="R2605" i="83" s="1"/>
  <c r="O2605" i="83"/>
  <c r="H2621" i="82"/>
  <c r="J2621" i="82"/>
  <c r="L2605" i="83"/>
  <c r="P2605" i="83" s="1"/>
  <c r="M2605" i="83"/>
  <c r="Q2605" i="83" s="1"/>
  <c r="O2604" i="83"/>
  <c r="N2604" i="83"/>
  <c r="R2604" i="83" s="1"/>
  <c r="M2604" i="83"/>
  <c r="Q2604" i="83" s="1"/>
  <c r="L2604" i="83"/>
  <c r="P2604" i="83" s="1"/>
  <c r="B2637" i="82"/>
  <c r="C2637" i="82"/>
  <c r="H2622" i="82" s="1"/>
  <c r="C2637" i="83"/>
  <c r="B2637" i="83"/>
  <c r="H2607" i="83" s="1"/>
  <c r="G2607" i="83"/>
  <c r="D2638" i="80"/>
  <c r="C2638" i="80" s="1"/>
  <c r="D2638" i="83"/>
  <c r="D2638" i="82"/>
  <c r="O2619" i="82"/>
  <c r="L2619" i="82"/>
  <c r="P2619" i="82" s="1"/>
  <c r="N2619" i="82"/>
  <c r="R2619" i="82" s="1"/>
  <c r="M2619" i="82"/>
  <c r="Q2619" i="82" s="1"/>
  <c r="G2606" i="83"/>
  <c r="K2620" i="82"/>
  <c r="J2606" i="83"/>
  <c r="G2621" i="82"/>
  <c r="K2621" i="82" s="1"/>
  <c r="H2612" i="80"/>
  <c r="J2612" i="80"/>
  <c r="I2612" i="80"/>
  <c r="G2612" i="80"/>
  <c r="K2606" i="80"/>
  <c r="O2606" i="80" s="1"/>
  <c r="N2605" i="80"/>
  <c r="R2605" i="80" s="1"/>
  <c r="L2605" i="80"/>
  <c r="P2605" i="80" s="1"/>
  <c r="M2605" i="80"/>
  <c r="Q2605" i="80" s="1"/>
  <c r="C2633" i="78"/>
  <c r="B2634" i="78"/>
  <c r="B2638" i="80" l="1"/>
  <c r="J2607" i="83"/>
  <c r="I2607" i="83"/>
  <c r="J2622" i="82"/>
  <c r="G2622" i="82"/>
  <c r="C2638" i="83"/>
  <c r="B2638" i="83"/>
  <c r="G2608" i="83" s="1"/>
  <c r="J2608" i="83"/>
  <c r="H2608" i="83"/>
  <c r="O2621" i="82"/>
  <c r="N2621" i="82"/>
  <c r="R2621" i="82" s="1"/>
  <c r="L2621" i="82"/>
  <c r="P2621" i="82" s="1"/>
  <c r="M2621" i="82"/>
  <c r="Q2621" i="82" s="1"/>
  <c r="O2620" i="82"/>
  <c r="M2620" i="82"/>
  <c r="Q2620" i="82" s="1"/>
  <c r="L2620" i="82"/>
  <c r="P2620" i="82" s="1"/>
  <c r="N2620" i="82"/>
  <c r="R2620" i="82" s="1"/>
  <c r="D2639" i="80"/>
  <c r="D2639" i="83"/>
  <c r="D2639" i="82"/>
  <c r="J2613" i="80"/>
  <c r="K2606" i="83"/>
  <c r="C2638" i="82"/>
  <c r="B2638" i="82"/>
  <c r="I2622" i="82"/>
  <c r="K2622" i="82" s="1"/>
  <c r="G2613" i="80"/>
  <c r="I2613" i="80"/>
  <c r="H2613" i="80"/>
  <c r="K2607" i="80"/>
  <c r="O2607" i="80" s="1"/>
  <c r="N2606" i="80"/>
  <c r="R2606" i="80" s="1"/>
  <c r="L2606" i="80"/>
  <c r="P2606" i="80" s="1"/>
  <c r="M2606" i="80"/>
  <c r="Q2606" i="80" s="1"/>
  <c r="B2639" i="80"/>
  <c r="C2639" i="80"/>
  <c r="C2634" i="78"/>
  <c r="B2635" i="78"/>
  <c r="J2623" i="82" l="1"/>
  <c r="I2608" i="83"/>
  <c r="K2608" i="83" s="1"/>
  <c r="K2607" i="83"/>
  <c r="I2623" i="82"/>
  <c r="L2622" i="82"/>
  <c r="P2622" i="82" s="1"/>
  <c r="O2622" i="82"/>
  <c r="N2622" i="82"/>
  <c r="R2622" i="82" s="1"/>
  <c r="M2622" i="82"/>
  <c r="Q2622" i="82" s="1"/>
  <c r="D2640" i="80"/>
  <c r="B2640" i="80" s="1"/>
  <c r="D2640" i="83"/>
  <c r="D2640" i="82"/>
  <c r="C2639" i="83"/>
  <c r="H2609" i="83" s="1"/>
  <c r="B2639" i="83"/>
  <c r="L2607" i="80"/>
  <c r="P2607" i="80" s="1"/>
  <c r="G2623" i="82"/>
  <c r="N2606" i="83"/>
  <c r="R2606" i="83" s="1"/>
  <c r="M2606" i="83"/>
  <c r="Q2606" i="83" s="1"/>
  <c r="L2606" i="83"/>
  <c r="P2606" i="83" s="1"/>
  <c r="O2606" i="83"/>
  <c r="C2639" i="82"/>
  <c r="B2639" i="82"/>
  <c r="G2624" i="82" s="1"/>
  <c r="J2624" i="82"/>
  <c r="G2614" i="80"/>
  <c r="O2607" i="83"/>
  <c r="N2607" i="83"/>
  <c r="R2607" i="83" s="1"/>
  <c r="M2607" i="83"/>
  <c r="Q2607" i="83" s="1"/>
  <c r="L2607" i="83"/>
  <c r="P2607" i="83" s="1"/>
  <c r="H2623" i="82"/>
  <c r="M2607" i="80"/>
  <c r="Q2607" i="80" s="1"/>
  <c r="I2614" i="80"/>
  <c r="H2614" i="80"/>
  <c r="J2614" i="80"/>
  <c r="N2607" i="80"/>
  <c r="R2607" i="80" s="1"/>
  <c r="K2608" i="80"/>
  <c r="L2608" i="80" s="1"/>
  <c r="P2608" i="80" s="1"/>
  <c r="O2608" i="80"/>
  <c r="C2635" i="78"/>
  <c r="B2636" i="78"/>
  <c r="C2640" i="80" l="1"/>
  <c r="G2615" i="80" s="1"/>
  <c r="N2608" i="80"/>
  <c r="R2608" i="80" s="1"/>
  <c r="I2624" i="82"/>
  <c r="H2624" i="82"/>
  <c r="K2624" i="82" s="1"/>
  <c r="J2609" i="83"/>
  <c r="G2609" i="83"/>
  <c r="I2609" i="83"/>
  <c r="B2640" i="82"/>
  <c r="C2640" i="82"/>
  <c r="C2640" i="83"/>
  <c r="B2640" i="83"/>
  <c r="H2610" i="83" s="1"/>
  <c r="J2610" i="83"/>
  <c r="D2641" i="80"/>
  <c r="B2641" i="80" s="1"/>
  <c r="D2641" i="83"/>
  <c r="D2641" i="82"/>
  <c r="N2608" i="83"/>
  <c r="R2608" i="83" s="1"/>
  <c r="M2608" i="83"/>
  <c r="Q2608" i="83" s="1"/>
  <c r="L2608" i="83"/>
  <c r="P2608" i="83" s="1"/>
  <c r="O2608" i="83"/>
  <c r="K2623" i="82"/>
  <c r="J2615" i="80"/>
  <c r="H2615" i="80"/>
  <c r="I2615" i="80"/>
  <c r="M2608" i="80"/>
  <c r="Q2608" i="80" s="1"/>
  <c r="K2609" i="80"/>
  <c r="O2609" i="80" s="1"/>
  <c r="K2610" i="80"/>
  <c r="O2610" i="80" s="1"/>
  <c r="C2636" i="78"/>
  <c r="B2637" i="78"/>
  <c r="I2625" i="82" l="1"/>
  <c r="H2625" i="82"/>
  <c r="J2625" i="82"/>
  <c r="G2625" i="82"/>
  <c r="K2625" i="82" s="1"/>
  <c r="O2624" i="82"/>
  <c r="M2624" i="82"/>
  <c r="Q2624" i="82" s="1"/>
  <c r="L2624" i="82"/>
  <c r="P2624" i="82" s="1"/>
  <c r="N2624" i="82"/>
  <c r="R2624" i="82" s="1"/>
  <c r="K2609" i="83"/>
  <c r="N2609" i="83" s="1"/>
  <c r="R2609" i="83" s="1"/>
  <c r="G2610" i="83"/>
  <c r="O2609" i="83"/>
  <c r="M2609" i="83"/>
  <c r="Q2609" i="83" s="1"/>
  <c r="C2641" i="80"/>
  <c r="H2616" i="80" s="1"/>
  <c r="C2641" i="82"/>
  <c r="B2641" i="82"/>
  <c r="H2626" i="82" s="1"/>
  <c r="D2642" i="80"/>
  <c r="C2642" i="80" s="1"/>
  <c r="D2642" i="83"/>
  <c r="D2642" i="82"/>
  <c r="O2623" i="82"/>
  <c r="N2623" i="82"/>
  <c r="R2623" i="82" s="1"/>
  <c r="M2623" i="82"/>
  <c r="Q2623" i="82" s="1"/>
  <c r="L2623" i="82"/>
  <c r="P2623" i="82" s="1"/>
  <c r="I2610" i="83"/>
  <c r="C2641" i="83"/>
  <c r="B2641" i="83"/>
  <c r="J2616" i="80"/>
  <c r="I2616" i="80"/>
  <c r="G2616" i="80"/>
  <c r="N2610" i="80"/>
  <c r="R2610" i="80" s="1"/>
  <c r="L2610" i="80"/>
  <c r="P2610" i="80" s="1"/>
  <c r="M2610" i="80"/>
  <c r="Q2610" i="80" s="1"/>
  <c r="N2609" i="80"/>
  <c r="R2609" i="80" s="1"/>
  <c r="L2609" i="80"/>
  <c r="P2609" i="80" s="1"/>
  <c r="M2609" i="80"/>
  <c r="Q2609" i="80" s="1"/>
  <c r="C2637" i="78"/>
  <c r="B2638" i="78"/>
  <c r="I2611" i="83" l="1"/>
  <c r="K2610" i="83"/>
  <c r="B2642" i="80"/>
  <c r="G2611" i="83"/>
  <c r="L2609" i="83"/>
  <c r="P2609" i="83" s="1"/>
  <c r="I2626" i="82"/>
  <c r="G2626" i="82"/>
  <c r="J2626" i="82"/>
  <c r="M2610" i="83"/>
  <c r="Q2610" i="83" s="1"/>
  <c r="L2610" i="83"/>
  <c r="P2610" i="83" s="1"/>
  <c r="O2610" i="83"/>
  <c r="N2610" i="83"/>
  <c r="R2610" i="83" s="1"/>
  <c r="M2625" i="82"/>
  <c r="Q2625" i="82" s="1"/>
  <c r="O2625" i="82"/>
  <c r="N2625" i="82"/>
  <c r="R2625" i="82" s="1"/>
  <c r="L2625" i="82"/>
  <c r="P2625" i="82" s="1"/>
  <c r="D2643" i="80"/>
  <c r="C2643" i="80" s="1"/>
  <c r="D2643" i="83"/>
  <c r="D2643" i="82"/>
  <c r="J2611" i="83"/>
  <c r="B2642" i="82"/>
  <c r="C2642" i="82"/>
  <c r="G2627" i="82" s="1"/>
  <c r="C2642" i="83"/>
  <c r="B2642" i="83"/>
  <c r="H2611" i="83"/>
  <c r="J2617" i="80"/>
  <c r="G2617" i="80"/>
  <c r="I2617" i="80"/>
  <c r="H2617" i="80"/>
  <c r="K2611" i="80"/>
  <c r="O2611" i="80" s="1"/>
  <c r="C2638" i="78"/>
  <c r="B2639" i="78"/>
  <c r="B2643" i="80" l="1"/>
  <c r="K2611" i="83"/>
  <c r="M2611" i="83" s="1"/>
  <c r="Q2611" i="83" s="1"/>
  <c r="K2626" i="82"/>
  <c r="L2626" i="82" s="1"/>
  <c r="P2626" i="82" s="1"/>
  <c r="J2627" i="82"/>
  <c r="O2611" i="83"/>
  <c r="N2611" i="83"/>
  <c r="R2611" i="83" s="1"/>
  <c r="L2611" i="83"/>
  <c r="P2611" i="83" s="1"/>
  <c r="G2612" i="83"/>
  <c r="N2626" i="82"/>
  <c r="R2626" i="82" s="1"/>
  <c r="H2612" i="83"/>
  <c r="I2627" i="82"/>
  <c r="C2643" i="82"/>
  <c r="B2643" i="82"/>
  <c r="H2628" i="82" s="1"/>
  <c r="I2612" i="83"/>
  <c r="H2627" i="82"/>
  <c r="C2643" i="83"/>
  <c r="B2643" i="83"/>
  <c r="H2613" i="83"/>
  <c r="D2644" i="80"/>
  <c r="C2644" i="80" s="1"/>
  <c r="D2644" i="83"/>
  <c r="D2644" i="82"/>
  <c r="J2612" i="83"/>
  <c r="H2618" i="80"/>
  <c r="J2618" i="80"/>
  <c r="I2618" i="80"/>
  <c r="G2618" i="80"/>
  <c r="K2612" i="80"/>
  <c r="O2612" i="80" s="1"/>
  <c r="N2611" i="80"/>
  <c r="R2611" i="80" s="1"/>
  <c r="L2611" i="80"/>
  <c r="P2611" i="80" s="1"/>
  <c r="M2611" i="80"/>
  <c r="Q2611" i="80" s="1"/>
  <c r="C2639" i="78"/>
  <c r="B2640" i="78"/>
  <c r="B2644" i="80" l="1"/>
  <c r="O2626" i="82"/>
  <c r="G2613" i="83"/>
  <c r="M2626" i="82"/>
  <c r="Q2626" i="82" s="1"/>
  <c r="K2627" i="82"/>
  <c r="L2627" i="82" s="1"/>
  <c r="P2627" i="82" s="1"/>
  <c r="J2628" i="82"/>
  <c r="I2628" i="82"/>
  <c r="N2627" i="82"/>
  <c r="R2627" i="82" s="1"/>
  <c r="C2644" i="83"/>
  <c r="I2614" i="83" s="1"/>
  <c r="B2644" i="83"/>
  <c r="J2619" i="80"/>
  <c r="K2612" i="83"/>
  <c r="J2613" i="83"/>
  <c r="D2645" i="80"/>
  <c r="B2645" i="80" s="1"/>
  <c r="D2645" i="83"/>
  <c r="D2645" i="82"/>
  <c r="B2644" i="82"/>
  <c r="H2629" i="82" s="1"/>
  <c r="C2644" i="82"/>
  <c r="I2613" i="83"/>
  <c r="G2628" i="82"/>
  <c r="K2628" i="82" s="1"/>
  <c r="H2619" i="80"/>
  <c r="I2619" i="80"/>
  <c r="L2612" i="80"/>
  <c r="P2612" i="80" s="1"/>
  <c r="M2612" i="80"/>
  <c r="Q2612" i="80" s="1"/>
  <c r="N2612" i="80"/>
  <c r="R2612" i="80" s="1"/>
  <c r="G2619" i="80"/>
  <c r="K2613" i="80"/>
  <c r="O2613" i="80" s="1"/>
  <c r="M2613" i="80"/>
  <c r="Q2613" i="80" s="1"/>
  <c r="C2640" i="78"/>
  <c r="B2641" i="78"/>
  <c r="O2627" i="82" l="1"/>
  <c r="M2627" i="82"/>
  <c r="Q2627" i="82" s="1"/>
  <c r="I2629" i="82"/>
  <c r="L2613" i="80"/>
  <c r="P2613" i="80" s="1"/>
  <c r="J2614" i="83"/>
  <c r="H2614" i="83"/>
  <c r="K2613" i="83"/>
  <c r="N2613" i="83" s="1"/>
  <c r="R2613" i="83" s="1"/>
  <c r="G2614" i="83"/>
  <c r="K2614" i="83" s="1"/>
  <c r="G2629" i="82"/>
  <c r="J2629" i="82"/>
  <c r="O2613" i="83"/>
  <c r="B2645" i="82"/>
  <c r="C2645" i="82"/>
  <c r="J2630" i="82" s="1"/>
  <c r="H2630" i="82"/>
  <c r="N2612" i="83"/>
  <c r="R2612" i="83" s="1"/>
  <c r="M2612" i="83"/>
  <c r="Q2612" i="83" s="1"/>
  <c r="L2612" i="83"/>
  <c r="P2612" i="83" s="1"/>
  <c r="O2612" i="83"/>
  <c r="C2645" i="83"/>
  <c r="B2645" i="83"/>
  <c r="D2646" i="80"/>
  <c r="B2646" i="80" s="1"/>
  <c r="D2646" i="83"/>
  <c r="D2646" i="82"/>
  <c r="C2645" i="80"/>
  <c r="G2620" i="80" s="1"/>
  <c r="O2628" i="82"/>
  <c r="M2628" i="82"/>
  <c r="Q2628" i="82" s="1"/>
  <c r="L2628" i="82"/>
  <c r="P2628" i="82" s="1"/>
  <c r="N2628" i="82"/>
  <c r="R2628" i="82" s="1"/>
  <c r="N2613" i="80"/>
  <c r="R2613" i="80" s="1"/>
  <c r="K2614" i="80"/>
  <c r="O2614" i="80" s="1"/>
  <c r="C2641" i="78"/>
  <c r="B2642" i="78"/>
  <c r="L2613" i="83" l="1"/>
  <c r="P2613" i="83" s="1"/>
  <c r="M2613" i="83"/>
  <c r="Q2613" i="83" s="1"/>
  <c r="G2621" i="80"/>
  <c r="C2646" i="80"/>
  <c r="K2629" i="82"/>
  <c r="L2629" i="82" s="1"/>
  <c r="P2629" i="82" s="1"/>
  <c r="H2615" i="83"/>
  <c r="G2615" i="83"/>
  <c r="G2630" i="82"/>
  <c r="I2620" i="80"/>
  <c r="N2614" i="83"/>
  <c r="R2614" i="83" s="1"/>
  <c r="M2614" i="83"/>
  <c r="Q2614" i="83" s="1"/>
  <c r="L2614" i="83"/>
  <c r="P2614" i="83" s="1"/>
  <c r="O2614" i="83"/>
  <c r="J2615" i="83"/>
  <c r="M2629" i="82"/>
  <c r="Q2629" i="82" s="1"/>
  <c r="O2629" i="82"/>
  <c r="N2629" i="82"/>
  <c r="R2629" i="82" s="1"/>
  <c r="D2647" i="80"/>
  <c r="D2647" i="83"/>
  <c r="D2647" i="82"/>
  <c r="I2615" i="83"/>
  <c r="J2620" i="80"/>
  <c r="H2620" i="80"/>
  <c r="I2630" i="82"/>
  <c r="C2646" i="82"/>
  <c r="B2646" i="82"/>
  <c r="B2646" i="83"/>
  <c r="C2646" i="83"/>
  <c r="J2621" i="80"/>
  <c r="I2621" i="80"/>
  <c r="H2621" i="80"/>
  <c r="N2614" i="80"/>
  <c r="R2614" i="80" s="1"/>
  <c r="L2614" i="80"/>
  <c r="P2614" i="80" s="1"/>
  <c r="M2614" i="80"/>
  <c r="Q2614" i="80" s="1"/>
  <c r="K2615" i="80"/>
  <c r="O2615" i="80" s="1"/>
  <c r="B2647" i="80"/>
  <c r="C2647" i="80"/>
  <c r="C2642" i="78"/>
  <c r="B2643" i="78"/>
  <c r="J2631" i="82" l="1"/>
  <c r="G2631" i="82"/>
  <c r="K2615" i="83"/>
  <c r="I2631" i="82"/>
  <c r="K2630" i="82"/>
  <c r="H2616" i="83"/>
  <c r="G2616" i="83"/>
  <c r="N2615" i="83"/>
  <c r="R2615" i="83" s="1"/>
  <c r="M2615" i="83"/>
  <c r="Q2615" i="83" s="1"/>
  <c r="L2615" i="83"/>
  <c r="P2615" i="83" s="1"/>
  <c r="O2615" i="83"/>
  <c r="L2630" i="82"/>
  <c r="P2630" i="82" s="1"/>
  <c r="N2630" i="82"/>
  <c r="R2630" i="82" s="1"/>
  <c r="M2630" i="82"/>
  <c r="Q2630" i="82" s="1"/>
  <c r="O2630" i="82"/>
  <c r="I2616" i="83"/>
  <c r="C2647" i="82"/>
  <c r="B2647" i="82"/>
  <c r="I2632" i="82" s="1"/>
  <c r="J2616" i="83"/>
  <c r="C2647" i="83"/>
  <c r="B2647" i="83"/>
  <c r="D2648" i="80"/>
  <c r="C2648" i="80" s="1"/>
  <c r="D2648" i="83"/>
  <c r="D2648" i="82"/>
  <c r="H2631" i="82"/>
  <c r="K2631" i="82" s="1"/>
  <c r="H2622" i="80"/>
  <c r="I2622" i="80"/>
  <c r="J2622" i="80"/>
  <c r="G2622" i="80"/>
  <c r="K2616" i="80"/>
  <c r="O2616" i="80" s="1"/>
  <c r="N2615" i="80"/>
  <c r="R2615" i="80" s="1"/>
  <c r="L2615" i="80"/>
  <c r="P2615" i="80" s="1"/>
  <c r="M2615" i="80"/>
  <c r="Q2615" i="80" s="1"/>
  <c r="C2643" i="78"/>
  <c r="B2644" i="78"/>
  <c r="H2617" i="83" l="1"/>
  <c r="G2632" i="82"/>
  <c r="B2648" i="80"/>
  <c r="J2632" i="82"/>
  <c r="H2632" i="82"/>
  <c r="I2617" i="83"/>
  <c r="K2616" i="83"/>
  <c r="N2616" i="83" s="1"/>
  <c r="R2616" i="83" s="1"/>
  <c r="N2631" i="82"/>
  <c r="R2631" i="82" s="1"/>
  <c r="M2631" i="82"/>
  <c r="Q2631" i="82" s="1"/>
  <c r="L2631" i="82"/>
  <c r="P2631" i="82" s="1"/>
  <c r="O2631" i="82"/>
  <c r="B2648" i="83"/>
  <c r="C2648" i="83"/>
  <c r="G2617" i="83"/>
  <c r="J2617" i="83"/>
  <c r="D2649" i="80"/>
  <c r="C2649" i="80" s="1"/>
  <c r="D2649" i="83"/>
  <c r="D2649" i="82"/>
  <c r="C2648" i="82"/>
  <c r="B2648" i="82"/>
  <c r="M2616" i="80"/>
  <c r="Q2616" i="80" s="1"/>
  <c r="L2616" i="80"/>
  <c r="P2616" i="80" s="1"/>
  <c r="G2623" i="80"/>
  <c r="I2623" i="80"/>
  <c r="N2616" i="80"/>
  <c r="R2616" i="80" s="1"/>
  <c r="H2623" i="80"/>
  <c r="J2623" i="80"/>
  <c r="K2617" i="80"/>
  <c r="O2617" i="80" s="1"/>
  <c r="B2649" i="80"/>
  <c r="C2644" i="78"/>
  <c r="B2645" i="78"/>
  <c r="K2632" i="82" l="1"/>
  <c r="I2624" i="80"/>
  <c r="G2633" i="82"/>
  <c r="O2616" i="83"/>
  <c r="L2616" i="83"/>
  <c r="P2616" i="83" s="1"/>
  <c r="M2616" i="83"/>
  <c r="Q2616" i="83" s="1"/>
  <c r="J2633" i="82"/>
  <c r="J2618" i="83"/>
  <c r="I2633" i="82"/>
  <c r="H2618" i="83"/>
  <c r="I2618" i="83"/>
  <c r="G2618" i="83"/>
  <c r="H2633" i="82"/>
  <c r="C2649" i="82"/>
  <c r="B2649" i="82"/>
  <c r="I2634" i="82"/>
  <c r="H2634" i="82"/>
  <c r="G2634" i="82"/>
  <c r="J2634" i="82"/>
  <c r="C2649" i="83"/>
  <c r="G2619" i="83" s="1"/>
  <c r="B2649" i="83"/>
  <c r="K2617" i="83"/>
  <c r="J2624" i="80"/>
  <c r="D2650" i="80"/>
  <c r="B2650" i="80" s="1"/>
  <c r="D2650" i="83"/>
  <c r="D2650" i="82"/>
  <c r="M2632" i="82"/>
  <c r="Q2632" i="82" s="1"/>
  <c r="O2632" i="82"/>
  <c r="L2632" i="82"/>
  <c r="P2632" i="82" s="1"/>
  <c r="N2632" i="82"/>
  <c r="R2632" i="82" s="1"/>
  <c r="G2624" i="80"/>
  <c r="H2624" i="80"/>
  <c r="L2617" i="80"/>
  <c r="P2617" i="80" s="1"/>
  <c r="M2617" i="80"/>
  <c r="Q2617" i="80" s="1"/>
  <c r="N2617" i="80"/>
  <c r="R2617" i="80" s="1"/>
  <c r="K2618" i="80"/>
  <c r="O2618" i="80" s="1"/>
  <c r="K2619" i="80"/>
  <c r="O2619" i="80" s="1"/>
  <c r="C2645" i="78"/>
  <c r="B2646" i="78"/>
  <c r="K2633" i="82" l="1"/>
  <c r="K2618" i="83"/>
  <c r="N2633" i="82"/>
  <c r="R2633" i="82" s="1"/>
  <c r="L2633" i="82"/>
  <c r="P2633" i="82" s="1"/>
  <c r="M2633" i="82"/>
  <c r="Q2633" i="82" s="1"/>
  <c r="O2633" i="82"/>
  <c r="J2619" i="83"/>
  <c r="N2617" i="83"/>
  <c r="R2617" i="83" s="1"/>
  <c r="M2617" i="83"/>
  <c r="Q2617" i="83" s="1"/>
  <c r="L2617" i="83"/>
  <c r="P2617" i="83" s="1"/>
  <c r="O2617" i="83"/>
  <c r="C2650" i="82"/>
  <c r="B2650" i="82"/>
  <c r="I2635" i="82" s="1"/>
  <c r="K2634" i="82"/>
  <c r="C2650" i="83"/>
  <c r="B2650" i="83"/>
  <c r="C2650" i="80"/>
  <c r="H2625" i="80" s="1"/>
  <c r="D2651" i="80"/>
  <c r="B2651" i="80" s="1"/>
  <c r="D2651" i="83"/>
  <c r="D2651" i="82"/>
  <c r="L2618" i="83"/>
  <c r="P2618" i="83" s="1"/>
  <c r="O2618" i="83"/>
  <c r="N2618" i="83"/>
  <c r="R2618" i="83" s="1"/>
  <c r="M2618" i="83"/>
  <c r="Q2618" i="83" s="1"/>
  <c r="I2619" i="83"/>
  <c r="H2619" i="83"/>
  <c r="N2619" i="80"/>
  <c r="R2619" i="80" s="1"/>
  <c r="L2619" i="80"/>
  <c r="P2619" i="80" s="1"/>
  <c r="M2619" i="80"/>
  <c r="Q2619" i="80" s="1"/>
  <c r="N2618" i="80"/>
  <c r="R2618" i="80" s="1"/>
  <c r="L2618" i="80"/>
  <c r="P2618" i="80" s="1"/>
  <c r="M2618" i="80"/>
  <c r="Q2618" i="80" s="1"/>
  <c r="C2646" i="78"/>
  <c r="B2647" i="78"/>
  <c r="H2620" i="83" l="1"/>
  <c r="J2620" i="83"/>
  <c r="C2651" i="80"/>
  <c r="G2625" i="80"/>
  <c r="I2625" i="80"/>
  <c r="I2620" i="83"/>
  <c r="G2620" i="83"/>
  <c r="I2626" i="80"/>
  <c r="J2625" i="80"/>
  <c r="K2619" i="83"/>
  <c r="O2619" i="83" s="1"/>
  <c r="D2652" i="80"/>
  <c r="B2652" i="80" s="1"/>
  <c r="D2652" i="83"/>
  <c r="D2652" i="82"/>
  <c r="C2651" i="82"/>
  <c r="B2651" i="82"/>
  <c r="C2651" i="83"/>
  <c r="B2651" i="83"/>
  <c r="G2621" i="83" s="1"/>
  <c r="M2634" i="82"/>
  <c r="Q2634" i="82" s="1"/>
  <c r="L2634" i="82"/>
  <c r="P2634" i="82" s="1"/>
  <c r="O2634" i="82"/>
  <c r="N2634" i="82"/>
  <c r="R2634" i="82" s="1"/>
  <c r="J2635" i="82"/>
  <c r="H2635" i="82"/>
  <c r="G2635" i="82"/>
  <c r="J2626" i="80"/>
  <c r="G2626" i="80"/>
  <c r="H2626" i="80"/>
  <c r="K2620" i="80"/>
  <c r="O2620" i="80" s="1"/>
  <c r="K2621" i="80"/>
  <c r="O2621" i="80" s="1"/>
  <c r="C2647" i="78"/>
  <c r="B2648" i="78"/>
  <c r="K2620" i="83" l="1"/>
  <c r="J2636" i="82"/>
  <c r="J2621" i="83"/>
  <c r="K2635" i="82"/>
  <c r="N2635" i="82" s="1"/>
  <c r="R2635" i="82" s="1"/>
  <c r="I2621" i="83"/>
  <c r="C2652" i="80"/>
  <c r="L2619" i="83"/>
  <c r="P2619" i="83" s="1"/>
  <c r="M2619" i="83"/>
  <c r="Q2619" i="83" s="1"/>
  <c r="N2619" i="83"/>
  <c r="R2619" i="83" s="1"/>
  <c r="N2620" i="83"/>
  <c r="R2620" i="83" s="1"/>
  <c r="M2620" i="83"/>
  <c r="Q2620" i="83" s="1"/>
  <c r="L2620" i="83"/>
  <c r="P2620" i="83" s="1"/>
  <c r="O2620" i="83"/>
  <c r="C2652" i="82"/>
  <c r="B2652" i="82"/>
  <c r="I2637" i="82" s="1"/>
  <c r="C2652" i="83"/>
  <c r="B2652" i="83"/>
  <c r="D2653" i="80"/>
  <c r="D2653" i="83"/>
  <c r="D2653" i="82"/>
  <c r="H2636" i="82"/>
  <c r="I2636" i="82"/>
  <c r="J2627" i="80"/>
  <c r="O2635" i="82"/>
  <c r="M2635" i="82"/>
  <c r="Q2635" i="82" s="1"/>
  <c r="L2635" i="82"/>
  <c r="P2635" i="82" s="1"/>
  <c r="H2621" i="83"/>
  <c r="K2621" i="83" s="1"/>
  <c r="G2636" i="82"/>
  <c r="G2627" i="80"/>
  <c r="I2627" i="80"/>
  <c r="H2627" i="80"/>
  <c r="N2621" i="80"/>
  <c r="R2621" i="80" s="1"/>
  <c r="L2621" i="80"/>
  <c r="P2621" i="80" s="1"/>
  <c r="M2621" i="80"/>
  <c r="Q2621" i="80" s="1"/>
  <c r="N2620" i="80"/>
  <c r="R2620" i="80" s="1"/>
  <c r="L2620" i="80"/>
  <c r="P2620" i="80" s="1"/>
  <c r="M2620" i="80"/>
  <c r="Q2620" i="80" s="1"/>
  <c r="C2653" i="80"/>
  <c r="B2653" i="80"/>
  <c r="C2648" i="78"/>
  <c r="B2649" i="78"/>
  <c r="H2637" i="82" l="1"/>
  <c r="J2637" i="82"/>
  <c r="K2636" i="82"/>
  <c r="O2621" i="83"/>
  <c r="N2621" i="83"/>
  <c r="R2621" i="83" s="1"/>
  <c r="M2621" i="83"/>
  <c r="Q2621" i="83" s="1"/>
  <c r="L2621" i="83"/>
  <c r="P2621" i="83" s="1"/>
  <c r="O2636" i="82"/>
  <c r="M2636" i="82"/>
  <c r="Q2636" i="82" s="1"/>
  <c r="L2636" i="82"/>
  <c r="P2636" i="82" s="1"/>
  <c r="N2636" i="82"/>
  <c r="R2636" i="82" s="1"/>
  <c r="D2654" i="80"/>
  <c r="D2654" i="83"/>
  <c r="D2654" i="82"/>
  <c r="G2622" i="83"/>
  <c r="H2622" i="83"/>
  <c r="B2653" i="82"/>
  <c r="C2653" i="82"/>
  <c r="J2622" i="83"/>
  <c r="C2653" i="83"/>
  <c r="B2653" i="83"/>
  <c r="H2623" i="83"/>
  <c r="I2623" i="83"/>
  <c r="J2623" i="83"/>
  <c r="I2622" i="83"/>
  <c r="G2637" i="82"/>
  <c r="K2637" i="82" s="1"/>
  <c r="I2628" i="80"/>
  <c r="G2628" i="80"/>
  <c r="J2628" i="80"/>
  <c r="H2628" i="80"/>
  <c r="K2622" i="80"/>
  <c r="O2622" i="80" s="1"/>
  <c r="B2654" i="80"/>
  <c r="C2654" i="80"/>
  <c r="C2649" i="78"/>
  <c r="B2650" i="78"/>
  <c r="G2629" i="80" l="1"/>
  <c r="G2638" i="82"/>
  <c r="I2638" i="82"/>
  <c r="I2629" i="80"/>
  <c r="K2622" i="83"/>
  <c r="C2654" i="82"/>
  <c r="B2654" i="82"/>
  <c r="J2639" i="82" s="1"/>
  <c r="H2639" i="82"/>
  <c r="G2639" i="82"/>
  <c r="I2639" i="82"/>
  <c r="C2654" i="83"/>
  <c r="B2654" i="83"/>
  <c r="D2655" i="80"/>
  <c r="B2655" i="80" s="1"/>
  <c r="D2655" i="83"/>
  <c r="D2655" i="82"/>
  <c r="G2623" i="83"/>
  <c r="K2623" i="83" s="1"/>
  <c r="J2638" i="82"/>
  <c r="M2637" i="82"/>
  <c r="Q2637" i="82" s="1"/>
  <c r="O2637" i="82"/>
  <c r="N2637" i="82"/>
  <c r="R2637" i="82" s="1"/>
  <c r="L2637" i="82"/>
  <c r="P2637" i="82" s="1"/>
  <c r="H2638" i="82"/>
  <c r="H2629" i="80"/>
  <c r="J2629" i="80"/>
  <c r="N2622" i="80"/>
  <c r="R2622" i="80" s="1"/>
  <c r="L2622" i="80"/>
  <c r="P2622" i="80" s="1"/>
  <c r="M2622" i="80"/>
  <c r="Q2622" i="80" s="1"/>
  <c r="K2623" i="80"/>
  <c r="O2623" i="80" s="1"/>
  <c r="K2624" i="80"/>
  <c r="O2624" i="80" s="1"/>
  <c r="C2650" i="78"/>
  <c r="B2651" i="78"/>
  <c r="C2655" i="80" l="1"/>
  <c r="G2624" i="83"/>
  <c r="K2639" i="82"/>
  <c r="J2624" i="83"/>
  <c r="K2638" i="82"/>
  <c r="O2638" i="82" s="1"/>
  <c r="H2624" i="83"/>
  <c r="N2623" i="83"/>
  <c r="R2623" i="83" s="1"/>
  <c r="M2623" i="83"/>
  <c r="Q2623" i="83" s="1"/>
  <c r="L2623" i="83"/>
  <c r="P2623" i="83" s="1"/>
  <c r="O2623" i="83"/>
  <c r="I2624" i="83"/>
  <c r="N2639" i="82"/>
  <c r="R2639" i="82" s="1"/>
  <c r="M2639" i="82"/>
  <c r="Q2639" i="82" s="1"/>
  <c r="L2639" i="82"/>
  <c r="P2639" i="82" s="1"/>
  <c r="O2639" i="82"/>
  <c r="D2656" i="80"/>
  <c r="C2656" i="80" s="1"/>
  <c r="D2656" i="83"/>
  <c r="D2656" i="82"/>
  <c r="O2622" i="83"/>
  <c r="N2622" i="83"/>
  <c r="R2622" i="83" s="1"/>
  <c r="M2622" i="83"/>
  <c r="Q2622" i="83" s="1"/>
  <c r="L2622" i="83"/>
  <c r="P2622" i="83" s="1"/>
  <c r="C2655" i="82"/>
  <c r="B2655" i="82"/>
  <c r="H2640" i="82" s="1"/>
  <c r="C2655" i="83"/>
  <c r="B2655" i="83"/>
  <c r="J2630" i="80"/>
  <c r="H2630" i="80"/>
  <c r="G2630" i="80"/>
  <c r="I2630" i="80"/>
  <c r="N2624" i="80"/>
  <c r="R2624" i="80" s="1"/>
  <c r="L2624" i="80"/>
  <c r="P2624" i="80" s="1"/>
  <c r="M2624" i="80"/>
  <c r="Q2624" i="80" s="1"/>
  <c r="N2623" i="80"/>
  <c r="R2623" i="80" s="1"/>
  <c r="L2623" i="80"/>
  <c r="P2623" i="80" s="1"/>
  <c r="M2623" i="80"/>
  <c r="Q2623" i="80" s="1"/>
  <c r="B2656" i="80"/>
  <c r="C2651" i="78"/>
  <c r="B2652" i="78"/>
  <c r="N2638" i="82" l="1"/>
  <c r="R2638" i="82" s="1"/>
  <c r="M2638" i="82"/>
  <c r="Q2638" i="82" s="1"/>
  <c r="L2638" i="82"/>
  <c r="P2638" i="82" s="1"/>
  <c r="J2640" i="82"/>
  <c r="K2624" i="83"/>
  <c r="G2625" i="83"/>
  <c r="G2640" i="82"/>
  <c r="I2640" i="82"/>
  <c r="K2640" i="82" s="1"/>
  <c r="O2624" i="83"/>
  <c r="N2624" i="83"/>
  <c r="R2624" i="83" s="1"/>
  <c r="M2624" i="83"/>
  <c r="Q2624" i="83" s="1"/>
  <c r="L2624" i="83"/>
  <c r="P2624" i="83" s="1"/>
  <c r="D2657" i="80"/>
  <c r="D2657" i="83"/>
  <c r="D2657" i="82"/>
  <c r="I2631" i="80"/>
  <c r="C2656" i="82"/>
  <c r="B2656" i="82"/>
  <c r="G2641" i="82" s="1"/>
  <c r="C2656" i="83"/>
  <c r="B2656" i="83"/>
  <c r="J2625" i="83"/>
  <c r="H2625" i="83"/>
  <c r="I2625" i="83"/>
  <c r="H2631" i="80"/>
  <c r="J2631" i="80"/>
  <c r="G2631" i="80"/>
  <c r="K2625" i="80"/>
  <c r="O2625" i="80" s="1"/>
  <c r="B2657" i="80"/>
  <c r="C2657" i="80"/>
  <c r="C2652" i="78"/>
  <c r="B2653" i="78"/>
  <c r="M2625" i="80" l="1"/>
  <c r="Q2625" i="80" s="1"/>
  <c r="K2625" i="83"/>
  <c r="M2625" i="83" s="1"/>
  <c r="Q2625" i="83" s="1"/>
  <c r="L2625" i="80"/>
  <c r="P2625" i="80" s="1"/>
  <c r="N2625" i="80"/>
  <c r="R2625" i="80" s="1"/>
  <c r="G2626" i="83"/>
  <c r="I2641" i="82"/>
  <c r="H2641" i="82"/>
  <c r="J2641" i="82"/>
  <c r="L2625" i="83"/>
  <c r="P2625" i="83" s="1"/>
  <c r="O2625" i="83"/>
  <c r="N2625" i="83"/>
  <c r="R2625" i="83" s="1"/>
  <c r="B2657" i="82"/>
  <c r="C2657" i="82"/>
  <c r="J2642" i="82"/>
  <c r="C2657" i="83"/>
  <c r="B2657" i="83"/>
  <c r="D2658" i="80"/>
  <c r="B2658" i="80" s="1"/>
  <c r="D2658" i="83"/>
  <c r="D2658" i="82"/>
  <c r="I2626" i="83"/>
  <c r="J2626" i="83"/>
  <c r="J2632" i="80"/>
  <c r="H2626" i="83"/>
  <c r="K2626" i="83" s="1"/>
  <c r="N2640" i="82"/>
  <c r="R2640" i="82" s="1"/>
  <c r="M2640" i="82"/>
  <c r="Q2640" i="82" s="1"/>
  <c r="L2640" i="82"/>
  <c r="P2640" i="82" s="1"/>
  <c r="O2640" i="82"/>
  <c r="H2632" i="80"/>
  <c r="G2632" i="80"/>
  <c r="I2632" i="80"/>
  <c r="K2626" i="80"/>
  <c r="O2626" i="80" s="1"/>
  <c r="C2653" i="78"/>
  <c r="B2654" i="78"/>
  <c r="H2627" i="83" l="1"/>
  <c r="K2641" i="82"/>
  <c r="J2627" i="83"/>
  <c r="I2627" i="83"/>
  <c r="G2627" i="83"/>
  <c r="M2626" i="83"/>
  <c r="Q2626" i="83" s="1"/>
  <c r="L2626" i="83"/>
  <c r="P2626" i="83" s="1"/>
  <c r="O2626" i="83"/>
  <c r="N2626" i="83"/>
  <c r="R2626" i="83" s="1"/>
  <c r="C2658" i="83"/>
  <c r="B2658" i="83"/>
  <c r="G2628" i="83" s="1"/>
  <c r="J2628" i="83"/>
  <c r="C2658" i="80"/>
  <c r="I2633" i="80" s="1"/>
  <c r="C2658" i="82"/>
  <c r="B2658" i="82"/>
  <c r="J2643" i="82" s="1"/>
  <c r="I2643" i="82"/>
  <c r="D2659" i="80"/>
  <c r="B2659" i="80" s="1"/>
  <c r="D2659" i="83"/>
  <c r="D2659" i="82"/>
  <c r="G2642" i="82"/>
  <c r="N2641" i="82"/>
  <c r="R2641" i="82" s="1"/>
  <c r="M2641" i="82"/>
  <c r="Q2641" i="82" s="1"/>
  <c r="L2641" i="82"/>
  <c r="P2641" i="82" s="1"/>
  <c r="O2641" i="82"/>
  <c r="I2642" i="82"/>
  <c r="H2642" i="82"/>
  <c r="K2627" i="80"/>
  <c r="O2627" i="80" s="1"/>
  <c r="N2626" i="80"/>
  <c r="R2626" i="80" s="1"/>
  <c r="L2626" i="80"/>
  <c r="P2626" i="80" s="1"/>
  <c r="M2626" i="80"/>
  <c r="Q2626" i="80" s="1"/>
  <c r="C2654" i="78"/>
  <c r="B2655" i="78"/>
  <c r="G2643" i="82" l="1"/>
  <c r="J2633" i="80"/>
  <c r="K2627" i="83"/>
  <c r="G2633" i="80"/>
  <c r="H2633" i="80"/>
  <c r="H2628" i="83"/>
  <c r="H2643" i="82"/>
  <c r="K2643" i="82" s="1"/>
  <c r="I2628" i="83"/>
  <c r="M2627" i="83"/>
  <c r="Q2627" i="83" s="1"/>
  <c r="L2627" i="83"/>
  <c r="P2627" i="83" s="1"/>
  <c r="O2627" i="83"/>
  <c r="N2627" i="83"/>
  <c r="R2627" i="83" s="1"/>
  <c r="K2642" i="82"/>
  <c r="C2659" i="82"/>
  <c r="B2659" i="82"/>
  <c r="D2660" i="80"/>
  <c r="C2660" i="80" s="1"/>
  <c r="D2660" i="83"/>
  <c r="D2660" i="82"/>
  <c r="C2659" i="80"/>
  <c r="I2634" i="80" s="1"/>
  <c r="C2659" i="83"/>
  <c r="B2659" i="83"/>
  <c r="J2629" i="83" s="1"/>
  <c r="I2629" i="83"/>
  <c r="G2629" i="83"/>
  <c r="K2628" i="80"/>
  <c r="O2628" i="80" s="1"/>
  <c r="L2628" i="80"/>
  <c r="P2628" i="80" s="1"/>
  <c r="N2627" i="80"/>
  <c r="R2627" i="80" s="1"/>
  <c r="L2627" i="80"/>
  <c r="P2627" i="80" s="1"/>
  <c r="M2627" i="80"/>
  <c r="Q2627" i="80" s="1"/>
  <c r="C2655" i="78"/>
  <c r="B2656" i="78"/>
  <c r="H2629" i="83" l="1"/>
  <c r="K2629" i="83" s="1"/>
  <c r="B2660" i="80"/>
  <c r="I2644" i="82"/>
  <c r="K2628" i="83"/>
  <c r="M2628" i="83" s="1"/>
  <c r="Q2628" i="83" s="1"/>
  <c r="H2644" i="82"/>
  <c r="J2644" i="82"/>
  <c r="M2628" i="80"/>
  <c r="Q2628" i="80" s="1"/>
  <c r="O2628" i="83"/>
  <c r="N2628" i="83"/>
  <c r="R2628" i="83" s="1"/>
  <c r="L2628" i="83"/>
  <c r="P2628" i="83" s="1"/>
  <c r="L2643" i="82"/>
  <c r="P2643" i="82" s="1"/>
  <c r="O2643" i="82"/>
  <c r="N2643" i="82"/>
  <c r="R2643" i="82" s="1"/>
  <c r="M2643" i="82"/>
  <c r="Q2643" i="82" s="1"/>
  <c r="O2642" i="82"/>
  <c r="N2642" i="82"/>
  <c r="R2642" i="82" s="1"/>
  <c r="M2642" i="82"/>
  <c r="Q2642" i="82" s="1"/>
  <c r="L2642" i="82"/>
  <c r="P2642" i="82" s="1"/>
  <c r="G2634" i="80"/>
  <c r="C2660" i="82"/>
  <c r="B2660" i="82"/>
  <c r="C2660" i="83"/>
  <c r="B2660" i="83"/>
  <c r="D2661" i="80"/>
  <c r="D2661" i="83"/>
  <c r="D2661" i="82"/>
  <c r="H2634" i="80"/>
  <c r="J2634" i="80"/>
  <c r="G2635" i="80"/>
  <c r="G2644" i="82"/>
  <c r="K2644" i="82" s="1"/>
  <c r="I2635" i="80"/>
  <c r="N2628" i="80"/>
  <c r="R2628" i="80" s="1"/>
  <c r="H2635" i="80"/>
  <c r="J2635" i="80"/>
  <c r="K2629" i="80"/>
  <c r="O2629" i="80" s="1"/>
  <c r="B2661" i="80"/>
  <c r="C2661" i="80"/>
  <c r="C2656" i="78"/>
  <c r="B2657" i="78"/>
  <c r="G2645" i="82" l="1"/>
  <c r="H2645" i="82"/>
  <c r="J2645" i="82"/>
  <c r="N2644" i="82"/>
  <c r="R2644" i="82" s="1"/>
  <c r="O2644" i="82"/>
  <c r="M2644" i="82"/>
  <c r="Q2644" i="82" s="1"/>
  <c r="L2644" i="82"/>
  <c r="P2644" i="82" s="1"/>
  <c r="G2630" i="83"/>
  <c r="H2630" i="83"/>
  <c r="J2630" i="83"/>
  <c r="I2630" i="83"/>
  <c r="B2661" i="82"/>
  <c r="C2661" i="82"/>
  <c r="H2646" i="82" s="1"/>
  <c r="G2646" i="82"/>
  <c r="I2646" i="82"/>
  <c r="O2629" i="83"/>
  <c r="N2629" i="83"/>
  <c r="R2629" i="83" s="1"/>
  <c r="M2629" i="83"/>
  <c r="Q2629" i="83" s="1"/>
  <c r="L2629" i="83"/>
  <c r="P2629" i="83" s="1"/>
  <c r="D2662" i="80"/>
  <c r="D2662" i="83"/>
  <c r="D2662" i="82"/>
  <c r="C2661" i="83"/>
  <c r="B2661" i="83"/>
  <c r="I2631" i="83" s="1"/>
  <c r="I2645" i="82"/>
  <c r="J2636" i="80"/>
  <c r="I2636" i="80"/>
  <c r="G2636" i="80"/>
  <c r="H2636" i="80"/>
  <c r="K2630" i="80"/>
  <c r="O2630" i="80" s="1"/>
  <c r="K2631" i="80"/>
  <c r="O2631" i="80" s="1"/>
  <c r="N2629" i="80"/>
  <c r="R2629" i="80" s="1"/>
  <c r="L2629" i="80"/>
  <c r="P2629" i="80" s="1"/>
  <c r="M2629" i="80"/>
  <c r="Q2629" i="80" s="1"/>
  <c r="B2662" i="80"/>
  <c r="C2662" i="80"/>
  <c r="C2657" i="78"/>
  <c r="B2658" i="78"/>
  <c r="K2645" i="82" l="1"/>
  <c r="J2631" i="83"/>
  <c r="H2631" i="83"/>
  <c r="G2631" i="83"/>
  <c r="K2631" i="83" s="1"/>
  <c r="N2630" i="80"/>
  <c r="R2630" i="80" s="1"/>
  <c r="N2645" i="82"/>
  <c r="R2645" i="82" s="1"/>
  <c r="L2645" i="82"/>
  <c r="P2645" i="82" s="1"/>
  <c r="O2645" i="82"/>
  <c r="M2645" i="82"/>
  <c r="Q2645" i="82" s="1"/>
  <c r="D2663" i="80"/>
  <c r="D2663" i="83"/>
  <c r="D2663" i="82"/>
  <c r="C2662" i="82"/>
  <c r="B2662" i="82"/>
  <c r="B2662" i="83"/>
  <c r="C2662" i="83"/>
  <c r="K2630" i="83"/>
  <c r="J2646" i="82"/>
  <c r="K2646" i="82" s="1"/>
  <c r="G2637" i="80"/>
  <c r="I2637" i="80"/>
  <c r="M2630" i="80"/>
  <c r="Q2630" i="80" s="1"/>
  <c r="L2630" i="80"/>
  <c r="P2630" i="80" s="1"/>
  <c r="J2637" i="80"/>
  <c r="H2637" i="80"/>
  <c r="N2631" i="80"/>
  <c r="R2631" i="80" s="1"/>
  <c r="L2631" i="80"/>
  <c r="P2631" i="80" s="1"/>
  <c r="M2631" i="80"/>
  <c r="Q2631" i="80" s="1"/>
  <c r="B2663" i="80"/>
  <c r="C2663" i="80"/>
  <c r="C2658" i="78"/>
  <c r="B2659" i="78"/>
  <c r="J2632" i="83" l="1"/>
  <c r="I2632" i="83"/>
  <c r="G2632" i="83"/>
  <c r="H2632" i="83"/>
  <c r="O2646" i="82"/>
  <c r="L2646" i="82"/>
  <c r="P2646" i="82" s="1"/>
  <c r="N2646" i="82"/>
  <c r="R2646" i="82" s="1"/>
  <c r="M2646" i="82"/>
  <c r="Q2646" i="82" s="1"/>
  <c r="O2630" i="83"/>
  <c r="N2630" i="83"/>
  <c r="R2630" i="83" s="1"/>
  <c r="M2630" i="83"/>
  <c r="Q2630" i="83" s="1"/>
  <c r="L2630" i="83"/>
  <c r="P2630" i="83" s="1"/>
  <c r="D2664" i="80"/>
  <c r="D2664" i="83"/>
  <c r="D2664" i="82"/>
  <c r="O2631" i="83"/>
  <c r="N2631" i="83"/>
  <c r="R2631" i="83" s="1"/>
  <c r="M2631" i="83"/>
  <c r="Q2631" i="83" s="1"/>
  <c r="L2631" i="83"/>
  <c r="P2631" i="83" s="1"/>
  <c r="B2663" i="82"/>
  <c r="C2663" i="82"/>
  <c r="C2663" i="83"/>
  <c r="B2663" i="83"/>
  <c r="G2633" i="83"/>
  <c r="I2633" i="83"/>
  <c r="H2633" i="83"/>
  <c r="H2647" i="82"/>
  <c r="G2647" i="82"/>
  <c r="J2647" i="82"/>
  <c r="I2647" i="82"/>
  <c r="G2638" i="80"/>
  <c r="J2638" i="80"/>
  <c r="H2638" i="80"/>
  <c r="I2638" i="80"/>
  <c r="K2632" i="80"/>
  <c r="O2632" i="80" s="1"/>
  <c r="C2664" i="80"/>
  <c r="B2664" i="80"/>
  <c r="C2659" i="78"/>
  <c r="B2660" i="78"/>
  <c r="K2632" i="83" l="1"/>
  <c r="J2633" i="83"/>
  <c r="K2633" i="83" s="1"/>
  <c r="K2647" i="82"/>
  <c r="O2632" i="83"/>
  <c r="N2632" i="83"/>
  <c r="R2632" i="83" s="1"/>
  <c r="M2632" i="83"/>
  <c r="Q2632" i="83" s="1"/>
  <c r="L2632" i="83"/>
  <c r="P2632" i="83" s="1"/>
  <c r="G2648" i="82"/>
  <c r="C2664" i="82"/>
  <c r="B2664" i="82"/>
  <c r="H2648" i="82"/>
  <c r="B2664" i="83"/>
  <c r="J2634" i="83" s="1"/>
  <c r="C2664" i="83"/>
  <c r="I2634" i="83"/>
  <c r="D2665" i="80"/>
  <c r="B2665" i="80" s="1"/>
  <c r="D2665" i="83"/>
  <c r="D2665" i="82"/>
  <c r="I2648" i="82"/>
  <c r="J2648" i="82"/>
  <c r="J2639" i="80"/>
  <c r="I2639" i="80"/>
  <c r="H2639" i="80"/>
  <c r="G2639" i="80"/>
  <c r="K2633" i="80"/>
  <c r="O2633" i="80" s="1"/>
  <c r="N2632" i="80"/>
  <c r="R2632" i="80" s="1"/>
  <c r="L2632" i="80"/>
  <c r="P2632" i="80" s="1"/>
  <c r="M2632" i="80"/>
  <c r="Q2632" i="80" s="1"/>
  <c r="C2660" i="78"/>
  <c r="B2661" i="78"/>
  <c r="C2665" i="80" l="1"/>
  <c r="G2649" i="82"/>
  <c r="H2649" i="82"/>
  <c r="H2634" i="83"/>
  <c r="G2640" i="80"/>
  <c r="G2634" i="83"/>
  <c r="I2649" i="82"/>
  <c r="J2649" i="82"/>
  <c r="C2665" i="82"/>
  <c r="B2665" i="82"/>
  <c r="I2650" i="82"/>
  <c r="G2650" i="82"/>
  <c r="H2650" i="82"/>
  <c r="J2650" i="82"/>
  <c r="D2666" i="80"/>
  <c r="C2666" i="80" s="1"/>
  <c r="D2666" i="83"/>
  <c r="D2666" i="82"/>
  <c r="C2665" i="83"/>
  <c r="B2665" i="83"/>
  <c r="J2635" i="83"/>
  <c r="G2635" i="83"/>
  <c r="H2635" i="83"/>
  <c r="M2633" i="83"/>
  <c r="Q2633" i="83" s="1"/>
  <c r="L2633" i="83"/>
  <c r="P2633" i="83" s="1"/>
  <c r="O2633" i="83"/>
  <c r="N2633" i="83"/>
  <c r="R2633" i="83" s="1"/>
  <c r="K2648" i="82"/>
  <c r="N2647" i="82"/>
  <c r="R2647" i="82" s="1"/>
  <c r="L2647" i="82"/>
  <c r="P2647" i="82" s="1"/>
  <c r="M2647" i="82"/>
  <c r="Q2647" i="82" s="1"/>
  <c r="O2647" i="82"/>
  <c r="M2633" i="80"/>
  <c r="Q2633" i="80" s="1"/>
  <c r="N2633" i="80"/>
  <c r="R2633" i="80" s="1"/>
  <c r="J2640" i="80"/>
  <c r="I2640" i="80"/>
  <c r="L2633" i="80"/>
  <c r="P2633" i="80" s="1"/>
  <c r="H2640" i="80"/>
  <c r="K2634" i="80"/>
  <c r="O2634" i="80" s="1"/>
  <c r="B2666" i="80"/>
  <c r="C2661" i="78"/>
  <c r="B2662" i="78"/>
  <c r="K2634" i="83" l="1"/>
  <c r="K2649" i="82"/>
  <c r="O2649" i="82" s="1"/>
  <c r="G2641" i="80"/>
  <c r="M2649" i="82"/>
  <c r="Q2649" i="82" s="1"/>
  <c r="L2649" i="82"/>
  <c r="P2649" i="82" s="1"/>
  <c r="K2650" i="82"/>
  <c r="C2666" i="82"/>
  <c r="G2651" i="82" s="1"/>
  <c r="B2666" i="82"/>
  <c r="O2648" i="82"/>
  <c r="N2648" i="82"/>
  <c r="R2648" i="82" s="1"/>
  <c r="M2648" i="82"/>
  <c r="Q2648" i="82" s="1"/>
  <c r="L2648" i="82"/>
  <c r="P2648" i="82" s="1"/>
  <c r="B2666" i="83"/>
  <c r="C2666" i="83"/>
  <c r="D2667" i="80"/>
  <c r="B2667" i="80" s="1"/>
  <c r="D2667" i="83"/>
  <c r="D2667" i="82"/>
  <c r="I2635" i="83"/>
  <c r="K2635" i="83" s="1"/>
  <c r="M2634" i="83"/>
  <c r="Q2634" i="83" s="1"/>
  <c r="L2634" i="83"/>
  <c r="P2634" i="83" s="1"/>
  <c r="O2634" i="83"/>
  <c r="N2634" i="83"/>
  <c r="R2634" i="83" s="1"/>
  <c r="N2634" i="80"/>
  <c r="R2634" i="80" s="1"/>
  <c r="M2634" i="80"/>
  <c r="Q2634" i="80" s="1"/>
  <c r="L2634" i="80"/>
  <c r="P2634" i="80" s="1"/>
  <c r="H2641" i="80"/>
  <c r="J2641" i="80"/>
  <c r="I2641" i="80"/>
  <c r="K2635" i="80"/>
  <c r="O2635" i="80" s="1"/>
  <c r="K2636" i="80"/>
  <c r="O2636" i="80" s="1"/>
  <c r="C2667" i="80"/>
  <c r="C2662" i="78"/>
  <c r="B2663" i="78"/>
  <c r="N2649" i="82" l="1"/>
  <c r="R2649" i="82" s="1"/>
  <c r="I2651" i="82"/>
  <c r="J2636" i="83"/>
  <c r="H2651" i="82"/>
  <c r="J2642" i="80"/>
  <c r="J2651" i="82"/>
  <c r="O2635" i="83"/>
  <c r="N2635" i="83"/>
  <c r="R2635" i="83" s="1"/>
  <c r="M2635" i="83"/>
  <c r="Q2635" i="83" s="1"/>
  <c r="L2635" i="83"/>
  <c r="P2635" i="83" s="1"/>
  <c r="C2667" i="83"/>
  <c r="B2667" i="83"/>
  <c r="G2637" i="83" s="1"/>
  <c r="J2637" i="83"/>
  <c r="G2636" i="83"/>
  <c r="M2650" i="82"/>
  <c r="Q2650" i="82" s="1"/>
  <c r="L2650" i="82"/>
  <c r="P2650" i="82" s="1"/>
  <c r="N2650" i="82"/>
  <c r="R2650" i="82" s="1"/>
  <c r="O2650" i="82"/>
  <c r="H2636" i="83"/>
  <c r="D2668" i="80"/>
  <c r="C2668" i="80" s="1"/>
  <c r="D2668" i="83"/>
  <c r="D2668" i="82"/>
  <c r="C2667" i="82"/>
  <c r="B2667" i="82"/>
  <c r="J2652" i="82" s="1"/>
  <c r="I2652" i="82"/>
  <c r="I2636" i="83"/>
  <c r="G2642" i="80"/>
  <c r="H2642" i="80"/>
  <c r="I2642" i="80"/>
  <c r="N2636" i="80"/>
  <c r="R2636" i="80" s="1"/>
  <c r="L2636" i="80"/>
  <c r="P2636" i="80" s="1"/>
  <c r="M2636" i="80"/>
  <c r="Q2636" i="80" s="1"/>
  <c r="N2635" i="80"/>
  <c r="R2635" i="80" s="1"/>
  <c r="L2635" i="80"/>
  <c r="P2635" i="80" s="1"/>
  <c r="M2635" i="80"/>
  <c r="Q2635" i="80" s="1"/>
  <c r="B2668" i="80"/>
  <c r="C2663" i="78"/>
  <c r="B2664" i="78"/>
  <c r="K2651" i="82" l="1"/>
  <c r="H2643" i="80"/>
  <c r="D2669" i="80"/>
  <c r="D2669" i="83"/>
  <c r="D2669" i="82"/>
  <c r="C2668" i="82"/>
  <c r="B2668" i="82"/>
  <c r="I2653" i="82"/>
  <c r="G2652" i="82"/>
  <c r="B2668" i="83"/>
  <c r="C2668" i="83"/>
  <c r="K2636" i="83"/>
  <c r="H2652" i="82"/>
  <c r="H2637" i="83"/>
  <c r="N2651" i="82"/>
  <c r="R2651" i="82" s="1"/>
  <c r="L2651" i="82"/>
  <c r="P2651" i="82" s="1"/>
  <c r="O2651" i="82"/>
  <c r="M2651" i="82"/>
  <c r="Q2651" i="82" s="1"/>
  <c r="I2637" i="83"/>
  <c r="J2643" i="80"/>
  <c r="I2643" i="80"/>
  <c r="G2643" i="80"/>
  <c r="K2637" i="80"/>
  <c r="O2637" i="80" s="1"/>
  <c r="N2637" i="80"/>
  <c r="R2637" i="80" s="1"/>
  <c r="M2637" i="80"/>
  <c r="Q2637" i="80" s="1"/>
  <c r="B2669" i="80"/>
  <c r="C2669" i="80"/>
  <c r="C2664" i="78"/>
  <c r="B2665" i="78"/>
  <c r="K2637" i="83" l="1"/>
  <c r="O2637" i="83" s="1"/>
  <c r="I2638" i="83"/>
  <c r="N2637" i="83"/>
  <c r="R2637" i="83" s="1"/>
  <c r="M2637" i="83"/>
  <c r="Q2637" i="83" s="1"/>
  <c r="L2637" i="83"/>
  <c r="P2637" i="83" s="1"/>
  <c r="B2669" i="82"/>
  <c r="C2669" i="82"/>
  <c r="K2652" i="82"/>
  <c r="C2669" i="83"/>
  <c r="B2669" i="83"/>
  <c r="J2639" i="83" s="1"/>
  <c r="L2637" i="80"/>
  <c r="P2637" i="80" s="1"/>
  <c r="N2636" i="83"/>
  <c r="R2636" i="83" s="1"/>
  <c r="M2636" i="83"/>
  <c r="Q2636" i="83" s="1"/>
  <c r="L2636" i="83"/>
  <c r="P2636" i="83" s="1"/>
  <c r="O2636" i="83"/>
  <c r="J2638" i="83"/>
  <c r="G2653" i="82"/>
  <c r="H2638" i="83"/>
  <c r="J2653" i="82"/>
  <c r="D2670" i="80"/>
  <c r="D2670" i="83"/>
  <c r="D2670" i="82"/>
  <c r="G2638" i="83"/>
  <c r="H2653" i="82"/>
  <c r="J2644" i="80"/>
  <c r="G2644" i="80"/>
  <c r="H2644" i="80"/>
  <c r="I2644" i="80"/>
  <c r="K2638" i="80"/>
  <c r="O2638" i="80" s="1"/>
  <c r="B2670" i="80"/>
  <c r="C2670" i="80"/>
  <c r="C2665" i="78"/>
  <c r="B2666" i="78"/>
  <c r="H2639" i="83" l="1"/>
  <c r="I2654" i="82"/>
  <c r="G2639" i="83"/>
  <c r="M2638" i="80"/>
  <c r="Q2638" i="80" s="1"/>
  <c r="H2654" i="82"/>
  <c r="I2639" i="83"/>
  <c r="K2639" i="83" s="1"/>
  <c r="N2638" i="80"/>
  <c r="R2638" i="80" s="1"/>
  <c r="G2654" i="82"/>
  <c r="K2653" i="82"/>
  <c r="L2653" i="82" s="1"/>
  <c r="P2653" i="82" s="1"/>
  <c r="I2645" i="80"/>
  <c r="K2638" i="83"/>
  <c r="B2670" i="82"/>
  <c r="C2670" i="82"/>
  <c r="C2670" i="83"/>
  <c r="B2670" i="83"/>
  <c r="M2652" i="82"/>
  <c r="Q2652" i="82" s="1"/>
  <c r="O2652" i="82"/>
  <c r="N2652" i="82"/>
  <c r="R2652" i="82" s="1"/>
  <c r="L2652" i="82"/>
  <c r="P2652" i="82" s="1"/>
  <c r="D2671" i="80"/>
  <c r="B2671" i="80" s="1"/>
  <c r="D2671" i="83"/>
  <c r="D2671" i="82"/>
  <c r="J2654" i="82"/>
  <c r="K2654" i="82" s="1"/>
  <c r="L2638" i="80"/>
  <c r="P2638" i="80" s="1"/>
  <c r="J2645" i="80"/>
  <c r="H2645" i="80"/>
  <c r="G2645" i="80"/>
  <c r="K2639" i="80"/>
  <c r="O2639" i="80" s="1"/>
  <c r="C2666" i="78"/>
  <c r="B2667" i="78"/>
  <c r="M2653" i="82" l="1"/>
  <c r="Q2653" i="82" s="1"/>
  <c r="G2655" i="82"/>
  <c r="O2653" i="82"/>
  <c r="N2653" i="82"/>
  <c r="R2653" i="82" s="1"/>
  <c r="L2639" i="83"/>
  <c r="P2639" i="83" s="1"/>
  <c r="O2639" i="83"/>
  <c r="M2639" i="83"/>
  <c r="Q2639" i="83" s="1"/>
  <c r="N2639" i="83"/>
  <c r="R2639" i="83" s="1"/>
  <c r="I2640" i="83"/>
  <c r="M2654" i="82"/>
  <c r="Q2654" i="82" s="1"/>
  <c r="L2654" i="82"/>
  <c r="P2654" i="82" s="1"/>
  <c r="N2654" i="82"/>
  <c r="R2654" i="82" s="1"/>
  <c r="O2654" i="82"/>
  <c r="D2672" i="80"/>
  <c r="D2672" i="83"/>
  <c r="D2672" i="82"/>
  <c r="C2671" i="80"/>
  <c r="G2646" i="80" s="1"/>
  <c r="O2638" i="83"/>
  <c r="N2638" i="83"/>
  <c r="R2638" i="83" s="1"/>
  <c r="M2638" i="83"/>
  <c r="Q2638" i="83" s="1"/>
  <c r="L2638" i="83"/>
  <c r="P2638" i="83" s="1"/>
  <c r="J2640" i="83"/>
  <c r="H2655" i="82"/>
  <c r="B2671" i="82"/>
  <c r="C2671" i="82"/>
  <c r="I2656" i="82" s="1"/>
  <c r="G2640" i="83"/>
  <c r="I2655" i="82"/>
  <c r="C2671" i="83"/>
  <c r="B2671" i="83"/>
  <c r="H2640" i="83"/>
  <c r="J2655" i="82"/>
  <c r="N2639" i="80"/>
  <c r="R2639" i="80" s="1"/>
  <c r="L2639" i="80"/>
  <c r="P2639" i="80" s="1"/>
  <c r="M2639" i="80"/>
  <c r="Q2639" i="80" s="1"/>
  <c r="K2640" i="80"/>
  <c r="O2640" i="80" s="1"/>
  <c r="C2672" i="80"/>
  <c r="B2672" i="80"/>
  <c r="C2667" i="78"/>
  <c r="B2668" i="78"/>
  <c r="J2656" i="82" l="1"/>
  <c r="G2641" i="83"/>
  <c r="J2646" i="80"/>
  <c r="H2647" i="80"/>
  <c r="H2646" i="80"/>
  <c r="H2656" i="82"/>
  <c r="I2646" i="80"/>
  <c r="K2655" i="82"/>
  <c r="O2655" i="82" s="1"/>
  <c r="J2641" i="83"/>
  <c r="D2673" i="80"/>
  <c r="B2673" i="80" s="1"/>
  <c r="D2673" i="83"/>
  <c r="D2673" i="82"/>
  <c r="K2640" i="83"/>
  <c r="H2641" i="83"/>
  <c r="C2672" i="82"/>
  <c r="B2672" i="82"/>
  <c r="I2647" i="80"/>
  <c r="I2641" i="83"/>
  <c r="C2672" i="83"/>
  <c r="B2672" i="83"/>
  <c r="G2656" i="82"/>
  <c r="K2656" i="82" s="1"/>
  <c r="G2647" i="80"/>
  <c r="J2647" i="80"/>
  <c r="K2641" i="80"/>
  <c r="O2641" i="80" s="1"/>
  <c r="N2640" i="80"/>
  <c r="R2640" i="80" s="1"/>
  <c r="L2640" i="80"/>
  <c r="P2640" i="80" s="1"/>
  <c r="M2640" i="80"/>
  <c r="Q2640" i="80" s="1"/>
  <c r="C2668" i="78"/>
  <c r="B2669" i="78"/>
  <c r="M2655" i="82" l="1"/>
  <c r="Q2655" i="82" s="1"/>
  <c r="H2642" i="83"/>
  <c r="L2655" i="82"/>
  <c r="P2655" i="82" s="1"/>
  <c r="N2655" i="82"/>
  <c r="R2655" i="82" s="1"/>
  <c r="C2673" i="80"/>
  <c r="J2648" i="80" s="1"/>
  <c r="D2674" i="80"/>
  <c r="D2674" i="83"/>
  <c r="D2674" i="82"/>
  <c r="C2673" i="83"/>
  <c r="B2673" i="83"/>
  <c r="I2643" i="83" s="1"/>
  <c r="M2641" i="80"/>
  <c r="Q2641" i="80" s="1"/>
  <c r="G2657" i="82"/>
  <c r="L2640" i="83"/>
  <c r="P2640" i="83" s="1"/>
  <c r="O2640" i="83"/>
  <c r="N2640" i="83"/>
  <c r="R2640" i="83" s="1"/>
  <c r="M2640" i="83"/>
  <c r="Q2640" i="83" s="1"/>
  <c r="L2641" i="80"/>
  <c r="P2641" i="80" s="1"/>
  <c r="H2657" i="82"/>
  <c r="B2673" i="82"/>
  <c r="C2673" i="82"/>
  <c r="K2641" i="83"/>
  <c r="I2642" i="83"/>
  <c r="J2642" i="83"/>
  <c r="J2657" i="82"/>
  <c r="N2656" i="82"/>
  <c r="R2656" i="82" s="1"/>
  <c r="M2656" i="82"/>
  <c r="Q2656" i="82" s="1"/>
  <c r="L2656" i="82"/>
  <c r="P2656" i="82" s="1"/>
  <c r="O2656" i="82"/>
  <c r="G2642" i="83"/>
  <c r="I2657" i="82"/>
  <c r="N2641" i="80"/>
  <c r="R2641" i="80" s="1"/>
  <c r="I2648" i="80"/>
  <c r="G2648" i="80"/>
  <c r="K2642" i="80"/>
  <c r="O2642" i="80" s="1"/>
  <c r="C2674" i="80"/>
  <c r="B2674" i="80"/>
  <c r="G2649" i="80" s="1"/>
  <c r="C2669" i="78"/>
  <c r="B2670" i="78"/>
  <c r="H2648" i="80" l="1"/>
  <c r="J2643" i="83"/>
  <c r="H2658" i="82"/>
  <c r="H2643" i="83"/>
  <c r="K2642" i="83"/>
  <c r="G2643" i="83"/>
  <c r="G2658" i="82"/>
  <c r="J2649" i="80"/>
  <c r="I2658" i="82"/>
  <c r="J2658" i="82"/>
  <c r="C2674" i="82"/>
  <c r="B2674" i="82"/>
  <c r="C2674" i="83"/>
  <c r="B2674" i="83"/>
  <c r="H2644" i="83" s="1"/>
  <c r="M2642" i="83"/>
  <c r="Q2642" i="83" s="1"/>
  <c r="L2642" i="83"/>
  <c r="P2642" i="83" s="1"/>
  <c r="O2642" i="83"/>
  <c r="N2642" i="83"/>
  <c r="R2642" i="83" s="1"/>
  <c r="N2641" i="83"/>
  <c r="R2641" i="83" s="1"/>
  <c r="M2641" i="83"/>
  <c r="Q2641" i="83" s="1"/>
  <c r="L2641" i="83"/>
  <c r="P2641" i="83" s="1"/>
  <c r="O2641" i="83"/>
  <c r="D2675" i="80"/>
  <c r="C2675" i="80" s="1"/>
  <c r="D2675" i="83"/>
  <c r="D2675" i="82"/>
  <c r="K2657" i="82"/>
  <c r="H2649" i="80"/>
  <c r="I2649" i="80"/>
  <c r="K2643" i="80"/>
  <c r="O2643" i="80" s="1"/>
  <c r="L2643" i="80"/>
  <c r="P2643" i="80" s="1"/>
  <c r="N2642" i="80"/>
  <c r="R2642" i="80" s="1"/>
  <c r="L2642" i="80"/>
  <c r="P2642" i="80" s="1"/>
  <c r="M2642" i="80"/>
  <c r="Q2642" i="80" s="1"/>
  <c r="B2671" i="78"/>
  <c r="C2670" i="78"/>
  <c r="K2643" i="83" l="1"/>
  <c r="J2644" i="83"/>
  <c r="I2659" i="82"/>
  <c r="K2658" i="82"/>
  <c r="M2658" i="82" s="1"/>
  <c r="Q2658" i="82" s="1"/>
  <c r="O2658" i="82"/>
  <c r="N2658" i="82"/>
  <c r="R2658" i="82" s="1"/>
  <c r="J2659" i="82"/>
  <c r="G2659" i="82"/>
  <c r="D2676" i="80"/>
  <c r="B2676" i="80" s="1"/>
  <c r="D2676" i="83"/>
  <c r="D2676" i="82"/>
  <c r="H2659" i="82"/>
  <c r="B2675" i="80"/>
  <c r="G2650" i="80" s="1"/>
  <c r="I2644" i="83"/>
  <c r="L2643" i="83"/>
  <c r="P2643" i="83" s="1"/>
  <c r="O2643" i="83"/>
  <c r="N2643" i="83"/>
  <c r="R2643" i="83" s="1"/>
  <c r="M2643" i="83"/>
  <c r="Q2643" i="83" s="1"/>
  <c r="C2675" i="82"/>
  <c r="B2675" i="82"/>
  <c r="C2675" i="83"/>
  <c r="B2675" i="83"/>
  <c r="I2645" i="83"/>
  <c r="N2657" i="82"/>
  <c r="R2657" i="82" s="1"/>
  <c r="M2657" i="82"/>
  <c r="Q2657" i="82" s="1"/>
  <c r="L2657" i="82"/>
  <c r="P2657" i="82" s="1"/>
  <c r="O2657" i="82"/>
  <c r="G2644" i="83"/>
  <c r="N2643" i="80"/>
  <c r="R2643" i="80" s="1"/>
  <c r="I2650" i="80"/>
  <c r="J2650" i="80"/>
  <c r="M2643" i="80"/>
  <c r="Q2643" i="80" s="1"/>
  <c r="K2644" i="80"/>
  <c r="O2644" i="80" s="1"/>
  <c r="C2671" i="78"/>
  <c r="B2672" i="78"/>
  <c r="L2658" i="82" l="1"/>
  <c r="P2658" i="82" s="1"/>
  <c r="K2644" i="83"/>
  <c r="C2676" i="80"/>
  <c r="H2660" i="82"/>
  <c r="M2644" i="80"/>
  <c r="Q2644" i="80" s="1"/>
  <c r="K2659" i="82"/>
  <c r="D2677" i="80"/>
  <c r="D2677" i="83"/>
  <c r="D2677" i="82"/>
  <c r="G2660" i="82"/>
  <c r="I2660" i="82"/>
  <c r="C2676" i="82"/>
  <c r="I2661" i="82" s="1"/>
  <c r="B2676" i="82"/>
  <c r="J2645" i="83"/>
  <c r="C2676" i="83"/>
  <c r="B2676" i="83"/>
  <c r="H2650" i="80"/>
  <c r="H2645" i="83"/>
  <c r="J2660" i="82"/>
  <c r="M2644" i="83"/>
  <c r="Q2644" i="83" s="1"/>
  <c r="L2644" i="83"/>
  <c r="P2644" i="83" s="1"/>
  <c r="O2644" i="83"/>
  <c r="N2644" i="83"/>
  <c r="R2644" i="83" s="1"/>
  <c r="G2645" i="83"/>
  <c r="N2644" i="80"/>
  <c r="R2644" i="80" s="1"/>
  <c r="L2644" i="80"/>
  <c r="P2644" i="80" s="1"/>
  <c r="I2651" i="80"/>
  <c r="H2651" i="80"/>
  <c r="J2651" i="80"/>
  <c r="G2651" i="80"/>
  <c r="K2645" i="80"/>
  <c r="O2645" i="80" s="1"/>
  <c r="C2677" i="80"/>
  <c r="B2677" i="80"/>
  <c r="G2652" i="80" s="1"/>
  <c r="C2672" i="78"/>
  <c r="B2673" i="78"/>
  <c r="G2661" i="82" l="1"/>
  <c r="I2652" i="80"/>
  <c r="K2660" i="82"/>
  <c r="B2677" i="82"/>
  <c r="C2677" i="82"/>
  <c r="J2662" i="82"/>
  <c r="D2678" i="80"/>
  <c r="D2678" i="83"/>
  <c r="D2678" i="82"/>
  <c r="J2646" i="83"/>
  <c r="H2646" i="83"/>
  <c r="C2677" i="83"/>
  <c r="B2677" i="83"/>
  <c r="I2647" i="83"/>
  <c r="K2645" i="83"/>
  <c r="G2646" i="83"/>
  <c r="I2646" i="83"/>
  <c r="O2659" i="82"/>
  <c r="M2659" i="82"/>
  <c r="Q2659" i="82" s="1"/>
  <c r="N2659" i="82"/>
  <c r="R2659" i="82" s="1"/>
  <c r="L2659" i="82"/>
  <c r="P2659" i="82" s="1"/>
  <c r="J2661" i="82"/>
  <c r="H2661" i="82"/>
  <c r="N2645" i="80"/>
  <c r="R2645" i="80" s="1"/>
  <c r="I2653" i="80"/>
  <c r="H2652" i="80"/>
  <c r="M2645" i="80"/>
  <c r="Q2645" i="80" s="1"/>
  <c r="L2645" i="80"/>
  <c r="P2645" i="80" s="1"/>
  <c r="J2652" i="80"/>
  <c r="K2646" i="80"/>
  <c r="O2646" i="80" s="1"/>
  <c r="B2678" i="80"/>
  <c r="C2678" i="80"/>
  <c r="C2673" i="78"/>
  <c r="B2674" i="78"/>
  <c r="G2653" i="80" l="1"/>
  <c r="K2661" i="82"/>
  <c r="L2661" i="82" s="1"/>
  <c r="P2661" i="82" s="1"/>
  <c r="M2661" i="82"/>
  <c r="Q2661" i="82" s="1"/>
  <c r="O2661" i="82"/>
  <c r="H2647" i="83"/>
  <c r="J2647" i="83"/>
  <c r="G2647" i="83"/>
  <c r="K2646" i="83"/>
  <c r="C2678" i="82"/>
  <c r="H2663" i="82" s="1"/>
  <c r="B2678" i="82"/>
  <c r="C2678" i="83"/>
  <c r="B2678" i="83"/>
  <c r="J2648" i="83" s="1"/>
  <c r="I2662" i="82"/>
  <c r="M2660" i="82"/>
  <c r="Q2660" i="82" s="1"/>
  <c r="O2660" i="82"/>
  <c r="N2660" i="82"/>
  <c r="R2660" i="82" s="1"/>
  <c r="L2660" i="82"/>
  <c r="P2660" i="82" s="1"/>
  <c r="D2679" i="80"/>
  <c r="B2679" i="80" s="1"/>
  <c r="D2679" i="83"/>
  <c r="D2679" i="82"/>
  <c r="G2662" i="82"/>
  <c r="O2645" i="83"/>
  <c r="N2645" i="83"/>
  <c r="R2645" i="83" s="1"/>
  <c r="M2645" i="83"/>
  <c r="Q2645" i="83" s="1"/>
  <c r="L2645" i="83"/>
  <c r="P2645" i="83" s="1"/>
  <c r="H2662" i="82"/>
  <c r="J2653" i="80"/>
  <c r="H2653" i="80"/>
  <c r="K2647" i="80"/>
  <c r="O2647" i="80" s="1"/>
  <c r="N2646" i="80"/>
  <c r="R2646" i="80" s="1"/>
  <c r="L2646" i="80"/>
  <c r="P2646" i="80" s="1"/>
  <c r="M2646" i="80"/>
  <c r="Q2646" i="80" s="1"/>
  <c r="C2674" i="78"/>
  <c r="B2675" i="78"/>
  <c r="K2647" i="83" l="1"/>
  <c r="G2663" i="82"/>
  <c r="J2663" i="82"/>
  <c r="C2679" i="80"/>
  <c r="N2661" i="82"/>
  <c r="R2661" i="82" s="1"/>
  <c r="I2648" i="83"/>
  <c r="H2648" i="83"/>
  <c r="G2648" i="83"/>
  <c r="O2647" i="83"/>
  <c r="N2647" i="83"/>
  <c r="R2647" i="83" s="1"/>
  <c r="M2647" i="83"/>
  <c r="Q2647" i="83" s="1"/>
  <c r="L2647" i="83"/>
  <c r="P2647" i="83" s="1"/>
  <c r="I2663" i="82"/>
  <c r="K2663" i="82" s="1"/>
  <c r="O2646" i="83"/>
  <c r="N2646" i="83"/>
  <c r="R2646" i="83" s="1"/>
  <c r="M2646" i="83"/>
  <c r="Q2646" i="83" s="1"/>
  <c r="L2646" i="83"/>
  <c r="P2646" i="83" s="1"/>
  <c r="C2679" i="83"/>
  <c r="B2679" i="83"/>
  <c r="J2649" i="83" s="1"/>
  <c r="M2647" i="80"/>
  <c r="Q2647" i="80" s="1"/>
  <c r="L2647" i="80"/>
  <c r="P2647" i="80" s="1"/>
  <c r="K2662" i="82"/>
  <c r="D2680" i="80"/>
  <c r="C2680" i="80" s="1"/>
  <c r="D2680" i="83"/>
  <c r="D2680" i="82"/>
  <c r="N2647" i="80"/>
  <c r="R2647" i="80" s="1"/>
  <c r="B2679" i="82"/>
  <c r="H2664" i="82" s="1"/>
  <c r="C2679" i="82"/>
  <c r="G2654" i="80"/>
  <c r="H2654" i="80"/>
  <c r="I2654" i="80"/>
  <c r="J2654" i="80"/>
  <c r="K2648" i="80"/>
  <c r="O2648" i="80" s="1"/>
  <c r="K2649" i="80"/>
  <c r="O2649" i="80" s="1"/>
  <c r="C2675" i="78"/>
  <c r="B2676" i="78"/>
  <c r="J2664" i="82" l="1"/>
  <c r="B2680" i="80"/>
  <c r="K2648" i="83"/>
  <c r="N2648" i="83" s="1"/>
  <c r="R2648" i="83" s="1"/>
  <c r="G2664" i="82"/>
  <c r="O2648" i="83"/>
  <c r="J2655" i="80"/>
  <c r="I2664" i="82"/>
  <c r="M2648" i="83"/>
  <c r="Q2648" i="83" s="1"/>
  <c r="O2663" i="82"/>
  <c r="N2663" i="82"/>
  <c r="R2663" i="82" s="1"/>
  <c r="L2663" i="82"/>
  <c r="P2663" i="82" s="1"/>
  <c r="M2663" i="82"/>
  <c r="Q2663" i="82" s="1"/>
  <c r="C2680" i="83"/>
  <c r="B2680" i="83"/>
  <c r="H2649" i="83"/>
  <c r="G2649" i="83"/>
  <c r="I2649" i="83"/>
  <c r="D2681" i="80"/>
  <c r="B2681" i="80" s="1"/>
  <c r="D2681" i="83"/>
  <c r="D2681" i="82"/>
  <c r="H2655" i="80"/>
  <c r="O2662" i="82"/>
  <c r="M2662" i="82"/>
  <c r="Q2662" i="82" s="1"/>
  <c r="L2662" i="82"/>
  <c r="P2662" i="82" s="1"/>
  <c r="N2662" i="82"/>
  <c r="R2662" i="82" s="1"/>
  <c r="C2680" i="82"/>
  <c r="B2680" i="82"/>
  <c r="L2648" i="80"/>
  <c r="P2648" i="80" s="1"/>
  <c r="N2648" i="80"/>
  <c r="R2648" i="80" s="1"/>
  <c r="G2655" i="80"/>
  <c r="M2648" i="80"/>
  <c r="Q2648" i="80" s="1"/>
  <c r="I2655" i="80"/>
  <c r="N2649" i="80"/>
  <c r="R2649" i="80" s="1"/>
  <c r="L2649" i="80"/>
  <c r="P2649" i="80" s="1"/>
  <c r="M2649" i="80"/>
  <c r="Q2649" i="80" s="1"/>
  <c r="C2676" i="78"/>
  <c r="B2677" i="78"/>
  <c r="J2650" i="83" l="1"/>
  <c r="L2648" i="83"/>
  <c r="P2648" i="83" s="1"/>
  <c r="K2664" i="82"/>
  <c r="K2649" i="83"/>
  <c r="O2649" i="83" s="1"/>
  <c r="H2650" i="83"/>
  <c r="C2681" i="80"/>
  <c r="J2665" i="82"/>
  <c r="M2649" i="83"/>
  <c r="Q2649" i="83" s="1"/>
  <c r="L2649" i="83"/>
  <c r="P2649" i="83" s="1"/>
  <c r="C2681" i="82"/>
  <c r="B2681" i="82"/>
  <c r="J2666" i="82" s="1"/>
  <c r="I2665" i="82"/>
  <c r="N2664" i="82"/>
  <c r="R2664" i="82" s="1"/>
  <c r="M2664" i="82"/>
  <c r="Q2664" i="82" s="1"/>
  <c r="L2664" i="82"/>
  <c r="P2664" i="82" s="1"/>
  <c r="O2664" i="82"/>
  <c r="G2665" i="82"/>
  <c r="H2665" i="82"/>
  <c r="I2650" i="83"/>
  <c r="D2682" i="80"/>
  <c r="C2682" i="80" s="1"/>
  <c r="D2682" i="83"/>
  <c r="D2682" i="82"/>
  <c r="C2681" i="83"/>
  <c r="B2681" i="83"/>
  <c r="G2650" i="83"/>
  <c r="H2656" i="80"/>
  <c r="G2656" i="80"/>
  <c r="J2656" i="80"/>
  <c r="I2656" i="80"/>
  <c r="K2650" i="80"/>
  <c r="O2650" i="80" s="1"/>
  <c r="C2677" i="78"/>
  <c r="B2678" i="78"/>
  <c r="N2649" i="83" l="1"/>
  <c r="R2649" i="83" s="1"/>
  <c r="G2651" i="83"/>
  <c r="K2650" i="83"/>
  <c r="L2650" i="83" s="1"/>
  <c r="P2650" i="83" s="1"/>
  <c r="I2666" i="82"/>
  <c r="G2666" i="82"/>
  <c r="I2651" i="83"/>
  <c r="H2666" i="82"/>
  <c r="H2651" i="83"/>
  <c r="O2650" i="83"/>
  <c r="N2650" i="83"/>
  <c r="R2650" i="83" s="1"/>
  <c r="M2650" i="83"/>
  <c r="Q2650" i="83" s="1"/>
  <c r="B2682" i="80"/>
  <c r="I2657" i="80" s="1"/>
  <c r="J2651" i="83"/>
  <c r="C2682" i="82"/>
  <c r="B2682" i="82"/>
  <c r="C2682" i="83"/>
  <c r="B2682" i="83"/>
  <c r="K2665" i="82"/>
  <c r="D2683" i="80"/>
  <c r="B2683" i="80" s="1"/>
  <c r="D2683" i="83"/>
  <c r="D2683" i="82"/>
  <c r="K2652" i="80"/>
  <c r="O2652" i="80" s="1"/>
  <c r="K2651" i="80"/>
  <c r="O2651" i="80" s="1"/>
  <c r="N2650" i="80"/>
  <c r="R2650" i="80" s="1"/>
  <c r="L2650" i="80"/>
  <c r="P2650" i="80" s="1"/>
  <c r="M2650" i="80"/>
  <c r="Q2650" i="80" s="1"/>
  <c r="C2678" i="78"/>
  <c r="B2679" i="78"/>
  <c r="K2651" i="83" l="1"/>
  <c r="H2667" i="82"/>
  <c r="K2666" i="82"/>
  <c r="J2667" i="82"/>
  <c r="G2667" i="82"/>
  <c r="C2683" i="80"/>
  <c r="H2657" i="80"/>
  <c r="O2651" i="83"/>
  <c r="N2651" i="83"/>
  <c r="R2651" i="83" s="1"/>
  <c r="M2651" i="83"/>
  <c r="Q2651" i="83" s="1"/>
  <c r="L2651" i="83"/>
  <c r="P2651" i="83" s="1"/>
  <c r="J2652" i="83"/>
  <c r="G2657" i="80"/>
  <c r="J2657" i="80"/>
  <c r="D2684" i="80"/>
  <c r="B2684" i="80" s="1"/>
  <c r="D2684" i="83"/>
  <c r="D2684" i="82"/>
  <c r="N2665" i="82"/>
  <c r="R2665" i="82" s="1"/>
  <c r="M2665" i="82"/>
  <c r="Q2665" i="82" s="1"/>
  <c r="L2665" i="82"/>
  <c r="P2665" i="82" s="1"/>
  <c r="O2665" i="82"/>
  <c r="G2652" i="83"/>
  <c r="C2683" i="82"/>
  <c r="B2683" i="82"/>
  <c r="H2652" i="83"/>
  <c r="B2683" i="83"/>
  <c r="I2653" i="83" s="1"/>
  <c r="C2683" i="83"/>
  <c r="I2652" i="83"/>
  <c r="I2667" i="82"/>
  <c r="K2667" i="82" s="1"/>
  <c r="O2666" i="82"/>
  <c r="N2666" i="82"/>
  <c r="R2666" i="82" s="1"/>
  <c r="M2666" i="82"/>
  <c r="Q2666" i="82" s="1"/>
  <c r="L2666" i="82"/>
  <c r="P2666" i="82" s="1"/>
  <c r="I2658" i="80"/>
  <c r="J2658" i="80"/>
  <c r="G2658" i="80"/>
  <c r="H2658" i="80"/>
  <c r="K2653" i="80"/>
  <c r="O2653" i="80" s="1"/>
  <c r="N2652" i="80"/>
  <c r="R2652" i="80" s="1"/>
  <c r="L2652" i="80"/>
  <c r="P2652" i="80" s="1"/>
  <c r="M2652" i="80"/>
  <c r="Q2652" i="80" s="1"/>
  <c r="N2651" i="80"/>
  <c r="R2651" i="80" s="1"/>
  <c r="L2651" i="80"/>
  <c r="P2651" i="80" s="1"/>
  <c r="M2651" i="80"/>
  <c r="Q2651" i="80" s="1"/>
  <c r="C2679" i="78"/>
  <c r="B2680" i="78"/>
  <c r="H2668" i="82" l="1"/>
  <c r="C2684" i="80"/>
  <c r="G2653" i="83"/>
  <c r="G2668" i="82"/>
  <c r="H2653" i="83"/>
  <c r="I2668" i="82"/>
  <c r="J2668" i="82"/>
  <c r="J2653" i="83"/>
  <c r="M2653" i="80"/>
  <c r="Q2653" i="80" s="1"/>
  <c r="K2652" i="83"/>
  <c r="M2652" i="83" s="1"/>
  <c r="Q2652" i="83" s="1"/>
  <c r="M2667" i="82"/>
  <c r="Q2667" i="82" s="1"/>
  <c r="L2667" i="82"/>
  <c r="P2667" i="82" s="1"/>
  <c r="O2667" i="82"/>
  <c r="N2667" i="82"/>
  <c r="R2667" i="82" s="1"/>
  <c r="O2652" i="83"/>
  <c r="L2653" i="80"/>
  <c r="P2653" i="80" s="1"/>
  <c r="D2685" i="80"/>
  <c r="D2685" i="83"/>
  <c r="D2685" i="82"/>
  <c r="C2684" i="82"/>
  <c r="B2684" i="82"/>
  <c r="H2669" i="82" s="1"/>
  <c r="C2684" i="83"/>
  <c r="B2684" i="83"/>
  <c r="J2654" i="83" s="1"/>
  <c r="I2654" i="83"/>
  <c r="G2659" i="80"/>
  <c r="H2659" i="80"/>
  <c r="N2653" i="80"/>
  <c r="R2653" i="80" s="1"/>
  <c r="J2659" i="80"/>
  <c r="I2659" i="80"/>
  <c r="K2654" i="80"/>
  <c r="O2654" i="80" s="1"/>
  <c r="B2685" i="80"/>
  <c r="C2685" i="80"/>
  <c r="C2680" i="78"/>
  <c r="B2681" i="78"/>
  <c r="I2669" i="82" l="1"/>
  <c r="L2652" i="83"/>
  <c r="P2652" i="83" s="1"/>
  <c r="G2654" i="83"/>
  <c r="N2652" i="83"/>
  <c r="R2652" i="83" s="1"/>
  <c r="H2654" i="83"/>
  <c r="K2653" i="83"/>
  <c r="M2653" i="83" s="1"/>
  <c r="Q2653" i="83" s="1"/>
  <c r="G2669" i="82"/>
  <c r="J2669" i="82"/>
  <c r="K2669" i="82" s="1"/>
  <c r="K2668" i="82"/>
  <c r="O2653" i="83"/>
  <c r="B2685" i="82"/>
  <c r="C2685" i="82"/>
  <c r="C2685" i="83"/>
  <c r="B2685" i="83"/>
  <c r="D2686" i="80"/>
  <c r="C2686" i="80" s="1"/>
  <c r="D2686" i="83"/>
  <c r="D2686" i="82"/>
  <c r="J2660" i="80"/>
  <c r="H2660" i="80"/>
  <c r="G2660" i="80"/>
  <c r="I2660" i="80"/>
  <c r="N2654" i="80"/>
  <c r="R2654" i="80" s="1"/>
  <c r="L2654" i="80"/>
  <c r="P2654" i="80" s="1"/>
  <c r="M2654" i="80"/>
  <c r="Q2654" i="80" s="1"/>
  <c r="C2681" i="78"/>
  <c r="B2682" i="78"/>
  <c r="G2655" i="83" l="1"/>
  <c r="K2654" i="83"/>
  <c r="L2653" i="83"/>
  <c r="P2653" i="83" s="1"/>
  <c r="N2653" i="83"/>
  <c r="R2653" i="83" s="1"/>
  <c r="J2655" i="83"/>
  <c r="I2655" i="83"/>
  <c r="H2655" i="83"/>
  <c r="K2655" i="83" s="1"/>
  <c r="M2668" i="82"/>
  <c r="Q2668" i="82" s="1"/>
  <c r="L2668" i="82"/>
  <c r="P2668" i="82" s="1"/>
  <c r="O2668" i="82"/>
  <c r="N2668" i="82"/>
  <c r="R2668" i="82" s="1"/>
  <c r="C2686" i="82"/>
  <c r="B2686" i="82"/>
  <c r="I2671" i="82" s="1"/>
  <c r="C2686" i="83"/>
  <c r="B2686" i="83"/>
  <c r="J2656" i="83" s="1"/>
  <c r="M2654" i="83"/>
  <c r="Q2654" i="83" s="1"/>
  <c r="L2654" i="83"/>
  <c r="P2654" i="83" s="1"/>
  <c r="O2654" i="83"/>
  <c r="N2654" i="83"/>
  <c r="R2654" i="83" s="1"/>
  <c r="H2670" i="82"/>
  <c r="G2670" i="82"/>
  <c r="D2687" i="80"/>
  <c r="B2687" i="80" s="1"/>
  <c r="D2687" i="83"/>
  <c r="D2687" i="82"/>
  <c r="B2686" i="80"/>
  <c r="J2661" i="80" s="1"/>
  <c r="I2670" i="82"/>
  <c r="L2669" i="82"/>
  <c r="P2669" i="82" s="1"/>
  <c r="N2669" i="82"/>
  <c r="R2669" i="82" s="1"/>
  <c r="M2669" i="82"/>
  <c r="Q2669" i="82" s="1"/>
  <c r="O2669" i="82"/>
  <c r="J2670" i="82"/>
  <c r="K2655" i="80"/>
  <c r="O2655" i="80" s="1"/>
  <c r="C2682" i="78"/>
  <c r="B2683" i="78"/>
  <c r="H2661" i="80" l="1"/>
  <c r="I2661" i="80"/>
  <c r="G2656" i="83"/>
  <c r="I2656" i="83"/>
  <c r="H2656" i="83"/>
  <c r="G2661" i="80"/>
  <c r="H2671" i="82"/>
  <c r="G2671" i="82"/>
  <c r="J2671" i="82"/>
  <c r="B2687" i="82"/>
  <c r="C2687" i="82"/>
  <c r="I2672" i="82" s="1"/>
  <c r="H2672" i="82"/>
  <c r="G2672" i="82"/>
  <c r="O2655" i="83"/>
  <c r="N2655" i="83"/>
  <c r="R2655" i="83" s="1"/>
  <c r="M2655" i="83"/>
  <c r="Q2655" i="83" s="1"/>
  <c r="L2655" i="83"/>
  <c r="P2655" i="83" s="1"/>
  <c r="C2687" i="80"/>
  <c r="H2662" i="80" s="1"/>
  <c r="C2687" i="83"/>
  <c r="B2687" i="83"/>
  <c r="I2657" i="83"/>
  <c r="D2688" i="80"/>
  <c r="C2688" i="80" s="1"/>
  <c r="D2688" i="83"/>
  <c r="D2688" i="82"/>
  <c r="K2670" i="82"/>
  <c r="N2655" i="80"/>
  <c r="R2655" i="80" s="1"/>
  <c r="L2655" i="80"/>
  <c r="P2655" i="80" s="1"/>
  <c r="M2655" i="80"/>
  <c r="Q2655" i="80" s="1"/>
  <c r="K2656" i="80"/>
  <c r="O2656" i="80" s="1"/>
  <c r="C2683" i="78"/>
  <c r="B2684" i="78"/>
  <c r="J2672" i="82" l="1"/>
  <c r="K2672" i="82" s="1"/>
  <c r="J2657" i="83"/>
  <c r="K2656" i="83"/>
  <c r="I2662" i="80"/>
  <c r="H2657" i="83"/>
  <c r="J2662" i="80"/>
  <c r="G2657" i="83"/>
  <c r="K2657" i="83" s="1"/>
  <c r="G2662" i="80"/>
  <c r="K2671" i="82"/>
  <c r="L2671" i="82" s="1"/>
  <c r="P2671" i="82" s="1"/>
  <c r="N2671" i="82"/>
  <c r="R2671" i="82" s="1"/>
  <c r="B2688" i="80"/>
  <c r="G2663" i="80" s="1"/>
  <c r="H2663" i="80"/>
  <c r="D2689" i="80"/>
  <c r="C2689" i="80" s="1"/>
  <c r="D2689" i="83"/>
  <c r="D2689" i="82"/>
  <c r="N2656" i="83"/>
  <c r="R2656" i="83" s="1"/>
  <c r="M2656" i="83"/>
  <c r="Q2656" i="83" s="1"/>
  <c r="L2656" i="83"/>
  <c r="P2656" i="83" s="1"/>
  <c r="O2656" i="83"/>
  <c r="M2670" i="82"/>
  <c r="Q2670" i="82" s="1"/>
  <c r="L2670" i="82"/>
  <c r="P2670" i="82" s="1"/>
  <c r="N2670" i="82"/>
  <c r="R2670" i="82" s="1"/>
  <c r="O2670" i="82"/>
  <c r="C2688" i="82"/>
  <c r="G2673" i="82" s="1"/>
  <c r="B2688" i="82"/>
  <c r="C2688" i="83"/>
  <c r="B2688" i="83"/>
  <c r="N2656" i="80"/>
  <c r="R2656" i="80" s="1"/>
  <c r="L2656" i="80"/>
  <c r="P2656" i="80" s="1"/>
  <c r="M2656" i="80"/>
  <c r="Q2656" i="80" s="1"/>
  <c r="K2657" i="80"/>
  <c r="O2657" i="80" s="1"/>
  <c r="C2684" i="78"/>
  <c r="B2685" i="78"/>
  <c r="J2673" i="82" l="1"/>
  <c r="O2671" i="82"/>
  <c r="M2671" i="82"/>
  <c r="Q2671" i="82" s="1"/>
  <c r="I2663" i="80"/>
  <c r="J2663" i="80"/>
  <c r="B2689" i="80"/>
  <c r="H2658" i="83"/>
  <c r="H2673" i="82"/>
  <c r="I2673" i="82"/>
  <c r="G2658" i="83"/>
  <c r="I2658" i="83"/>
  <c r="N2672" i="82"/>
  <c r="R2672" i="82" s="1"/>
  <c r="M2672" i="82"/>
  <c r="Q2672" i="82" s="1"/>
  <c r="L2672" i="82"/>
  <c r="P2672" i="82" s="1"/>
  <c r="O2672" i="82"/>
  <c r="D2690" i="80"/>
  <c r="C2690" i="80" s="1"/>
  <c r="D2690" i="83"/>
  <c r="D2690" i="82"/>
  <c r="J2664" i="80"/>
  <c r="J2658" i="83"/>
  <c r="C2689" i="82"/>
  <c r="B2689" i="82"/>
  <c r="I2674" i="82"/>
  <c r="M2657" i="83"/>
  <c r="Q2657" i="83" s="1"/>
  <c r="L2657" i="83"/>
  <c r="P2657" i="83" s="1"/>
  <c r="O2657" i="83"/>
  <c r="N2657" i="83"/>
  <c r="R2657" i="83" s="1"/>
  <c r="C2689" i="83"/>
  <c r="G2659" i="83" s="1"/>
  <c r="B2689" i="83"/>
  <c r="I2664" i="80"/>
  <c r="H2664" i="80"/>
  <c r="G2664" i="80"/>
  <c r="N2657" i="80"/>
  <c r="R2657" i="80" s="1"/>
  <c r="L2657" i="80"/>
  <c r="P2657" i="80" s="1"/>
  <c r="M2657" i="80"/>
  <c r="Q2657" i="80" s="1"/>
  <c r="K2658" i="80"/>
  <c r="O2658" i="80" s="1"/>
  <c r="C2685" i="78"/>
  <c r="B2686" i="78"/>
  <c r="K2673" i="82" l="1"/>
  <c r="H2659" i="83"/>
  <c r="I2659" i="83"/>
  <c r="J2659" i="83"/>
  <c r="B2690" i="80"/>
  <c r="H2674" i="82"/>
  <c r="C2690" i="83"/>
  <c r="B2690" i="83"/>
  <c r="G2660" i="83" s="1"/>
  <c r="K2658" i="83"/>
  <c r="N2673" i="82"/>
  <c r="R2673" i="82" s="1"/>
  <c r="M2673" i="82"/>
  <c r="Q2673" i="82" s="1"/>
  <c r="L2673" i="82"/>
  <c r="P2673" i="82" s="1"/>
  <c r="O2673" i="82"/>
  <c r="D2691" i="80"/>
  <c r="B2691" i="80" s="1"/>
  <c r="D2691" i="83"/>
  <c r="D2691" i="82"/>
  <c r="J2674" i="82"/>
  <c r="G2674" i="82"/>
  <c r="C2690" i="82"/>
  <c r="B2690" i="82"/>
  <c r="H2665" i="80"/>
  <c r="G2665" i="80"/>
  <c r="I2665" i="80"/>
  <c r="J2665" i="80"/>
  <c r="N2658" i="80"/>
  <c r="R2658" i="80" s="1"/>
  <c r="L2658" i="80"/>
  <c r="P2658" i="80" s="1"/>
  <c r="M2658" i="80"/>
  <c r="Q2658" i="80" s="1"/>
  <c r="K2659" i="80"/>
  <c r="O2659" i="80" s="1"/>
  <c r="C2686" i="78"/>
  <c r="B2687" i="78"/>
  <c r="C2691" i="80" l="1"/>
  <c r="J2660" i="83"/>
  <c r="G2675" i="82"/>
  <c r="K2659" i="83"/>
  <c r="K2674" i="82"/>
  <c r="N2674" i="82" s="1"/>
  <c r="R2674" i="82" s="1"/>
  <c r="B2691" i="83"/>
  <c r="G2661" i="83" s="1"/>
  <c r="C2691" i="83"/>
  <c r="I2661" i="83"/>
  <c r="I2675" i="82"/>
  <c r="L2658" i="83"/>
  <c r="P2658" i="83" s="1"/>
  <c r="O2658" i="83"/>
  <c r="N2658" i="83"/>
  <c r="R2658" i="83" s="1"/>
  <c r="M2658" i="83"/>
  <c r="Q2658" i="83" s="1"/>
  <c r="J2675" i="82"/>
  <c r="H2675" i="82"/>
  <c r="C2691" i="82"/>
  <c r="B2691" i="82"/>
  <c r="I2666" i="80"/>
  <c r="H2660" i="83"/>
  <c r="D2692" i="80"/>
  <c r="C2692" i="80" s="1"/>
  <c r="D2692" i="83"/>
  <c r="D2692" i="82"/>
  <c r="O2674" i="82"/>
  <c r="M2674" i="82"/>
  <c r="Q2674" i="82" s="1"/>
  <c r="L2674" i="82"/>
  <c r="P2674" i="82" s="1"/>
  <c r="O2659" i="83"/>
  <c r="N2659" i="83"/>
  <c r="R2659" i="83" s="1"/>
  <c r="M2659" i="83"/>
  <c r="Q2659" i="83" s="1"/>
  <c r="L2659" i="83"/>
  <c r="P2659" i="83" s="1"/>
  <c r="I2660" i="83"/>
  <c r="H2666" i="80"/>
  <c r="J2666" i="80"/>
  <c r="G2666" i="80"/>
  <c r="K2660" i="80"/>
  <c r="O2660" i="80" s="1"/>
  <c r="N2659" i="80"/>
  <c r="R2659" i="80" s="1"/>
  <c r="L2659" i="80"/>
  <c r="P2659" i="80" s="1"/>
  <c r="M2659" i="80"/>
  <c r="Q2659" i="80" s="1"/>
  <c r="C2687" i="78"/>
  <c r="B2688" i="78"/>
  <c r="H2661" i="83" l="1"/>
  <c r="K2675" i="82"/>
  <c r="K2660" i="83"/>
  <c r="H2676" i="82"/>
  <c r="B2692" i="80"/>
  <c r="G2667" i="80" s="1"/>
  <c r="G2676" i="82"/>
  <c r="J2676" i="82"/>
  <c r="I2676" i="82"/>
  <c r="K2676" i="82" s="1"/>
  <c r="M2675" i="82"/>
  <c r="Q2675" i="82" s="1"/>
  <c r="L2675" i="82"/>
  <c r="P2675" i="82" s="1"/>
  <c r="O2675" i="82"/>
  <c r="N2675" i="82"/>
  <c r="R2675" i="82" s="1"/>
  <c r="O2660" i="83"/>
  <c r="N2660" i="83"/>
  <c r="R2660" i="83" s="1"/>
  <c r="M2660" i="83"/>
  <c r="Q2660" i="83" s="1"/>
  <c r="L2660" i="83"/>
  <c r="P2660" i="83" s="1"/>
  <c r="C2692" i="82"/>
  <c r="G2677" i="82" s="1"/>
  <c r="B2692" i="82"/>
  <c r="C2692" i="83"/>
  <c r="B2692" i="83"/>
  <c r="J2662" i="83" s="1"/>
  <c r="D2693" i="80"/>
  <c r="C2693" i="80" s="1"/>
  <c r="D2693" i="83"/>
  <c r="D2693" i="82"/>
  <c r="I2667" i="80"/>
  <c r="J2661" i="83"/>
  <c r="K2661" i="83" s="1"/>
  <c r="J2667" i="80"/>
  <c r="H2667" i="80"/>
  <c r="K2661" i="80"/>
  <c r="O2661" i="80" s="1"/>
  <c r="N2660" i="80"/>
  <c r="R2660" i="80" s="1"/>
  <c r="L2660" i="80"/>
  <c r="P2660" i="80" s="1"/>
  <c r="M2660" i="80"/>
  <c r="Q2660" i="80" s="1"/>
  <c r="K2662" i="80"/>
  <c r="O2662" i="80" s="1"/>
  <c r="C2688" i="78"/>
  <c r="B2689" i="78"/>
  <c r="I2662" i="83" l="1"/>
  <c r="B2693" i="80"/>
  <c r="H2662" i="83"/>
  <c r="H2677" i="82"/>
  <c r="J2677" i="82"/>
  <c r="G2662" i="83"/>
  <c r="K2662" i="83" s="1"/>
  <c r="I2677" i="82"/>
  <c r="G2668" i="80"/>
  <c r="O2661" i="83"/>
  <c r="N2661" i="83"/>
  <c r="R2661" i="83" s="1"/>
  <c r="M2661" i="83"/>
  <c r="Q2661" i="83" s="1"/>
  <c r="L2661" i="83"/>
  <c r="P2661" i="83" s="1"/>
  <c r="C2693" i="83"/>
  <c r="B2693" i="83"/>
  <c r="I2663" i="83" s="1"/>
  <c r="M2676" i="82"/>
  <c r="Q2676" i="82" s="1"/>
  <c r="L2676" i="82"/>
  <c r="P2676" i="82" s="1"/>
  <c r="O2676" i="82"/>
  <c r="N2676" i="82"/>
  <c r="R2676" i="82" s="1"/>
  <c r="D2694" i="80"/>
  <c r="B2694" i="80" s="1"/>
  <c r="D2694" i="83"/>
  <c r="D2694" i="82"/>
  <c r="B2693" i="82"/>
  <c r="J2678" i="82" s="1"/>
  <c r="C2693" i="82"/>
  <c r="I2678" i="82"/>
  <c r="J2668" i="80"/>
  <c r="I2668" i="80"/>
  <c r="H2668" i="80"/>
  <c r="N2662" i="80"/>
  <c r="R2662" i="80" s="1"/>
  <c r="L2662" i="80"/>
  <c r="P2662" i="80" s="1"/>
  <c r="M2662" i="80"/>
  <c r="Q2662" i="80" s="1"/>
  <c r="N2661" i="80"/>
  <c r="R2661" i="80" s="1"/>
  <c r="L2661" i="80"/>
  <c r="P2661" i="80" s="1"/>
  <c r="M2661" i="80"/>
  <c r="Q2661" i="80" s="1"/>
  <c r="C2694" i="80"/>
  <c r="C2689" i="78"/>
  <c r="B2690" i="78"/>
  <c r="H2678" i="82" l="1"/>
  <c r="G2678" i="82"/>
  <c r="H2663" i="83"/>
  <c r="K2677" i="82"/>
  <c r="O2662" i="83"/>
  <c r="N2662" i="83"/>
  <c r="R2662" i="83" s="1"/>
  <c r="M2662" i="83"/>
  <c r="Q2662" i="83" s="1"/>
  <c r="L2662" i="83"/>
  <c r="P2662" i="83" s="1"/>
  <c r="N2677" i="82"/>
  <c r="R2677" i="82" s="1"/>
  <c r="M2677" i="82"/>
  <c r="Q2677" i="82" s="1"/>
  <c r="O2677" i="82"/>
  <c r="L2677" i="82"/>
  <c r="P2677" i="82" s="1"/>
  <c r="C2694" i="82"/>
  <c r="B2694" i="82"/>
  <c r="H2679" i="82" s="1"/>
  <c r="G2679" i="82"/>
  <c r="G2663" i="83"/>
  <c r="K2678" i="82"/>
  <c r="D2695" i="80"/>
  <c r="C2695" i="80" s="1"/>
  <c r="D2695" i="83"/>
  <c r="D2695" i="82"/>
  <c r="J2669" i="80"/>
  <c r="C2694" i="83"/>
  <c r="B2694" i="83"/>
  <c r="H2664" i="83"/>
  <c r="J2663" i="83"/>
  <c r="G2669" i="80"/>
  <c r="H2669" i="80"/>
  <c r="I2669" i="80"/>
  <c r="K2663" i="80"/>
  <c r="O2663" i="80" s="1"/>
  <c r="C2690" i="78"/>
  <c r="B2691" i="78"/>
  <c r="J2679" i="82" l="1"/>
  <c r="I2679" i="82"/>
  <c r="K2679" i="82" s="1"/>
  <c r="M2679" i="82" s="1"/>
  <c r="Q2679" i="82" s="1"/>
  <c r="M2663" i="80"/>
  <c r="Q2663" i="80" s="1"/>
  <c r="G2664" i="83"/>
  <c r="B2695" i="80"/>
  <c r="J2670" i="80" s="1"/>
  <c r="K2663" i="83"/>
  <c r="D2696" i="80"/>
  <c r="B2696" i="80" s="1"/>
  <c r="D2696" i="83"/>
  <c r="D2696" i="82"/>
  <c r="B2695" i="82"/>
  <c r="C2695" i="82"/>
  <c r="J2664" i="83"/>
  <c r="C2695" i="83"/>
  <c r="G2665" i="83" s="1"/>
  <c r="B2695" i="83"/>
  <c r="L2663" i="80"/>
  <c r="P2663" i="80" s="1"/>
  <c r="I2664" i="83"/>
  <c r="M2678" i="82"/>
  <c r="Q2678" i="82" s="1"/>
  <c r="L2678" i="82"/>
  <c r="P2678" i="82" s="1"/>
  <c r="N2678" i="82"/>
  <c r="R2678" i="82" s="1"/>
  <c r="O2678" i="82"/>
  <c r="O2663" i="83"/>
  <c r="N2663" i="83"/>
  <c r="R2663" i="83" s="1"/>
  <c r="M2663" i="83"/>
  <c r="Q2663" i="83" s="1"/>
  <c r="L2663" i="83"/>
  <c r="P2663" i="83" s="1"/>
  <c r="N2663" i="80"/>
  <c r="R2663" i="80" s="1"/>
  <c r="K2664" i="80"/>
  <c r="O2664" i="80" s="1"/>
  <c r="C2691" i="78"/>
  <c r="B2692" i="78"/>
  <c r="J2665" i="83" l="1"/>
  <c r="I2670" i="80"/>
  <c r="H2665" i="83"/>
  <c r="K2665" i="83" s="1"/>
  <c r="H2670" i="80"/>
  <c r="G2670" i="80"/>
  <c r="I2665" i="83"/>
  <c r="C2696" i="80"/>
  <c r="H2680" i="82"/>
  <c r="O2679" i="82"/>
  <c r="K2664" i="83"/>
  <c r="O2664" i="83" s="1"/>
  <c r="J2680" i="82"/>
  <c r="G2680" i="82"/>
  <c r="N2679" i="82"/>
  <c r="R2679" i="82" s="1"/>
  <c r="L2679" i="82"/>
  <c r="P2679" i="82" s="1"/>
  <c r="C2696" i="82"/>
  <c r="B2696" i="82"/>
  <c r="D2697" i="80"/>
  <c r="C2697" i="80" s="1"/>
  <c r="D2697" i="83"/>
  <c r="D2697" i="82"/>
  <c r="C2696" i="83"/>
  <c r="B2696" i="83"/>
  <c r="G2671" i="80"/>
  <c r="I2680" i="82"/>
  <c r="I2671" i="80"/>
  <c r="H2671" i="80"/>
  <c r="J2671" i="80"/>
  <c r="M2664" i="80"/>
  <c r="Q2664" i="80" s="1"/>
  <c r="L2664" i="80"/>
  <c r="P2664" i="80" s="1"/>
  <c r="N2664" i="80"/>
  <c r="R2664" i="80" s="1"/>
  <c r="K2666" i="80"/>
  <c r="O2666" i="80" s="1"/>
  <c r="K2665" i="80"/>
  <c r="O2665" i="80" s="1"/>
  <c r="C2692" i="78"/>
  <c r="B2693" i="78"/>
  <c r="K2680" i="82" l="1"/>
  <c r="L2664" i="83"/>
  <c r="P2664" i="83" s="1"/>
  <c r="N2664" i="83"/>
  <c r="R2664" i="83" s="1"/>
  <c r="B2697" i="80"/>
  <c r="M2664" i="83"/>
  <c r="Q2664" i="83" s="1"/>
  <c r="G2681" i="82"/>
  <c r="J2681" i="82"/>
  <c r="H2681" i="82"/>
  <c r="K2681" i="82" s="1"/>
  <c r="I2681" i="82"/>
  <c r="H2672" i="80"/>
  <c r="I2672" i="80"/>
  <c r="N2680" i="82"/>
  <c r="R2680" i="82" s="1"/>
  <c r="M2680" i="82"/>
  <c r="Q2680" i="82" s="1"/>
  <c r="L2680" i="82"/>
  <c r="P2680" i="82" s="1"/>
  <c r="O2680" i="82"/>
  <c r="B2697" i="82"/>
  <c r="C2697" i="82"/>
  <c r="C2697" i="83"/>
  <c r="B2697" i="83"/>
  <c r="H2667" i="83" s="1"/>
  <c r="D2698" i="80"/>
  <c r="B2698" i="80" s="1"/>
  <c r="D2698" i="83"/>
  <c r="D2698" i="82"/>
  <c r="G2672" i="80"/>
  <c r="J2666" i="83"/>
  <c r="I2666" i="83"/>
  <c r="H2666" i="83"/>
  <c r="M2665" i="83"/>
  <c r="Q2665" i="83" s="1"/>
  <c r="L2665" i="83"/>
  <c r="P2665" i="83" s="1"/>
  <c r="O2665" i="83"/>
  <c r="N2665" i="83"/>
  <c r="R2665" i="83" s="1"/>
  <c r="G2666" i="83"/>
  <c r="J2672" i="80"/>
  <c r="N2666" i="80"/>
  <c r="R2666" i="80" s="1"/>
  <c r="L2666" i="80"/>
  <c r="P2666" i="80" s="1"/>
  <c r="M2666" i="80"/>
  <c r="Q2666" i="80" s="1"/>
  <c r="N2665" i="80"/>
  <c r="R2665" i="80" s="1"/>
  <c r="L2665" i="80"/>
  <c r="P2665" i="80" s="1"/>
  <c r="M2665" i="80"/>
  <c r="Q2665" i="80" s="1"/>
  <c r="C2693" i="78"/>
  <c r="B2694" i="78"/>
  <c r="G2682" i="82" l="1"/>
  <c r="I2667" i="83"/>
  <c r="I2682" i="82"/>
  <c r="J2667" i="83"/>
  <c r="G2667" i="83"/>
  <c r="J2682" i="82"/>
  <c r="H2682" i="82"/>
  <c r="K2682" i="82" s="1"/>
  <c r="K2666" i="83"/>
  <c r="L2666" i="83" s="1"/>
  <c r="P2666" i="83" s="1"/>
  <c r="C2698" i="80"/>
  <c r="I2673" i="80" s="1"/>
  <c r="C2698" i="83"/>
  <c r="H2668" i="83" s="1"/>
  <c r="B2698" i="83"/>
  <c r="D2699" i="80"/>
  <c r="C2699" i="80" s="1"/>
  <c r="D2699" i="83"/>
  <c r="D2699" i="82"/>
  <c r="C2698" i="82"/>
  <c r="B2698" i="82"/>
  <c r="O2681" i="82"/>
  <c r="N2681" i="82"/>
  <c r="R2681" i="82" s="1"/>
  <c r="M2681" i="82"/>
  <c r="Q2681" i="82" s="1"/>
  <c r="L2681" i="82"/>
  <c r="P2681" i="82" s="1"/>
  <c r="G2673" i="80"/>
  <c r="J2673" i="80"/>
  <c r="K2667" i="80"/>
  <c r="O2667" i="80" s="1"/>
  <c r="C2694" i="78"/>
  <c r="B2695" i="78"/>
  <c r="K2667" i="83" l="1"/>
  <c r="M2666" i="83"/>
  <c r="Q2666" i="83" s="1"/>
  <c r="N2666" i="83"/>
  <c r="R2666" i="83" s="1"/>
  <c r="O2666" i="83"/>
  <c r="J2668" i="83"/>
  <c r="L2682" i="82"/>
  <c r="P2682" i="82" s="1"/>
  <c r="O2682" i="82"/>
  <c r="N2682" i="82"/>
  <c r="R2682" i="82" s="1"/>
  <c r="M2682" i="82"/>
  <c r="Q2682" i="82" s="1"/>
  <c r="B2699" i="80"/>
  <c r="G2668" i="83"/>
  <c r="H2673" i="80"/>
  <c r="I2668" i="83"/>
  <c r="N2667" i="80"/>
  <c r="R2667" i="80" s="1"/>
  <c r="G2683" i="82"/>
  <c r="H2683" i="82"/>
  <c r="C2699" i="83"/>
  <c r="B2699" i="83"/>
  <c r="I2669" i="83"/>
  <c r="J2669" i="83"/>
  <c r="L2667" i="83"/>
  <c r="P2667" i="83" s="1"/>
  <c r="O2667" i="83"/>
  <c r="N2667" i="83"/>
  <c r="R2667" i="83" s="1"/>
  <c r="M2667" i="83"/>
  <c r="Q2667" i="83" s="1"/>
  <c r="I2683" i="82"/>
  <c r="C2699" i="82"/>
  <c r="B2699" i="82"/>
  <c r="D2700" i="80"/>
  <c r="B2700" i="80" s="1"/>
  <c r="D2700" i="83"/>
  <c r="D2700" i="82"/>
  <c r="J2683" i="82"/>
  <c r="J2674" i="80"/>
  <c r="L2667" i="80"/>
  <c r="P2667" i="80" s="1"/>
  <c r="H2674" i="80"/>
  <c r="I2674" i="80"/>
  <c r="G2674" i="80"/>
  <c r="M2667" i="80"/>
  <c r="Q2667" i="80" s="1"/>
  <c r="K2668" i="80"/>
  <c r="O2668" i="80" s="1"/>
  <c r="C2695" i="78"/>
  <c r="B2696" i="78"/>
  <c r="K2668" i="83" l="1"/>
  <c r="J2684" i="82"/>
  <c r="K2683" i="82"/>
  <c r="C2700" i="80"/>
  <c r="M2683" i="82"/>
  <c r="Q2683" i="82" s="1"/>
  <c r="L2683" i="82"/>
  <c r="P2683" i="82" s="1"/>
  <c r="O2683" i="82"/>
  <c r="N2683" i="82"/>
  <c r="R2683" i="82" s="1"/>
  <c r="C2700" i="83"/>
  <c r="B2700" i="83"/>
  <c r="I2670" i="83" s="1"/>
  <c r="G2684" i="82"/>
  <c r="I2684" i="82"/>
  <c r="C2700" i="82"/>
  <c r="J2685" i="82" s="1"/>
  <c r="B2700" i="82"/>
  <c r="H2685" i="82" s="1"/>
  <c r="G2685" i="82"/>
  <c r="D2701" i="80"/>
  <c r="D2701" i="83"/>
  <c r="D2701" i="82"/>
  <c r="H2684" i="82"/>
  <c r="G2669" i="83"/>
  <c r="O2668" i="83"/>
  <c r="N2668" i="83"/>
  <c r="R2668" i="83" s="1"/>
  <c r="M2668" i="83"/>
  <c r="Q2668" i="83" s="1"/>
  <c r="L2668" i="83"/>
  <c r="P2668" i="83" s="1"/>
  <c r="H2669" i="83"/>
  <c r="H2675" i="80"/>
  <c r="I2675" i="80"/>
  <c r="J2675" i="80"/>
  <c r="G2675" i="80"/>
  <c r="K2669" i="80"/>
  <c r="O2669" i="80" s="1"/>
  <c r="N2668" i="80"/>
  <c r="R2668" i="80" s="1"/>
  <c r="L2668" i="80"/>
  <c r="P2668" i="80" s="1"/>
  <c r="M2668" i="80"/>
  <c r="Q2668" i="80" s="1"/>
  <c r="C2701" i="80"/>
  <c r="B2701" i="80"/>
  <c r="H2676" i="80" s="1"/>
  <c r="C2696" i="78"/>
  <c r="B2697" i="78"/>
  <c r="K2669" i="83" l="1"/>
  <c r="O2669" i="83" s="1"/>
  <c r="M2669" i="83"/>
  <c r="Q2669" i="83" s="1"/>
  <c r="L2669" i="83"/>
  <c r="P2669" i="83" s="1"/>
  <c r="D2702" i="80"/>
  <c r="D2702" i="83"/>
  <c r="D2702" i="82"/>
  <c r="B2701" i="82"/>
  <c r="C2701" i="82"/>
  <c r="C2701" i="83"/>
  <c r="B2701" i="83"/>
  <c r="G2671" i="83" s="1"/>
  <c r="I2671" i="83"/>
  <c r="J2676" i="80"/>
  <c r="H2670" i="83"/>
  <c r="I2685" i="82"/>
  <c r="K2685" i="82" s="1"/>
  <c r="G2670" i="83"/>
  <c r="K2684" i="82"/>
  <c r="J2670" i="83"/>
  <c r="G2676" i="80"/>
  <c r="I2676" i="80"/>
  <c r="K2670" i="80"/>
  <c r="O2670" i="80" s="1"/>
  <c r="K2671" i="80"/>
  <c r="O2671" i="80" s="1"/>
  <c r="N2669" i="80"/>
  <c r="R2669" i="80" s="1"/>
  <c r="L2669" i="80"/>
  <c r="P2669" i="80" s="1"/>
  <c r="M2669" i="80"/>
  <c r="Q2669" i="80" s="1"/>
  <c r="B2702" i="80"/>
  <c r="C2702" i="80"/>
  <c r="C2697" i="78"/>
  <c r="B2698" i="78"/>
  <c r="N2669" i="83" l="1"/>
  <c r="R2669" i="83" s="1"/>
  <c r="L2685" i="82"/>
  <c r="P2685" i="82" s="1"/>
  <c r="O2685" i="82"/>
  <c r="N2685" i="82"/>
  <c r="R2685" i="82" s="1"/>
  <c r="M2685" i="82"/>
  <c r="Q2685" i="82" s="1"/>
  <c r="D2703" i="80"/>
  <c r="D2703" i="83"/>
  <c r="D2703" i="82"/>
  <c r="C2702" i="82"/>
  <c r="J2687" i="82" s="1"/>
  <c r="B2702" i="82"/>
  <c r="L2684" i="82"/>
  <c r="P2684" i="82" s="1"/>
  <c r="O2684" i="82"/>
  <c r="N2684" i="82"/>
  <c r="R2684" i="82" s="1"/>
  <c r="M2684" i="82"/>
  <c r="Q2684" i="82" s="1"/>
  <c r="J2686" i="82"/>
  <c r="C2702" i="83"/>
  <c r="B2702" i="83"/>
  <c r="G2672" i="83" s="1"/>
  <c r="J2671" i="83"/>
  <c r="G2686" i="82"/>
  <c r="H2686" i="82"/>
  <c r="K2670" i="83"/>
  <c r="H2671" i="83"/>
  <c r="K2671" i="83" s="1"/>
  <c r="I2686" i="82"/>
  <c r="G2677" i="80"/>
  <c r="J2677" i="80"/>
  <c r="M2670" i="80"/>
  <c r="Q2670" i="80" s="1"/>
  <c r="L2670" i="80"/>
  <c r="P2670" i="80" s="1"/>
  <c r="N2670" i="80"/>
  <c r="R2670" i="80" s="1"/>
  <c r="H2677" i="80"/>
  <c r="I2677" i="80"/>
  <c r="N2671" i="80"/>
  <c r="R2671" i="80" s="1"/>
  <c r="L2671" i="80"/>
  <c r="P2671" i="80" s="1"/>
  <c r="M2671" i="80"/>
  <c r="Q2671" i="80" s="1"/>
  <c r="B2703" i="80"/>
  <c r="C2703" i="80"/>
  <c r="C2698" i="78"/>
  <c r="B2699" i="78"/>
  <c r="I2672" i="83" l="1"/>
  <c r="G2687" i="82"/>
  <c r="I2687" i="82"/>
  <c r="H2687" i="82"/>
  <c r="H2672" i="83"/>
  <c r="G2678" i="80"/>
  <c r="K2686" i="82"/>
  <c r="M2686" i="82" s="1"/>
  <c r="Q2686" i="82" s="1"/>
  <c r="O2671" i="83"/>
  <c r="N2671" i="83"/>
  <c r="R2671" i="83" s="1"/>
  <c r="M2671" i="83"/>
  <c r="Q2671" i="83" s="1"/>
  <c r="L2671" i="83"/>
  <c r="P2671" i="83" s="1"/>
  <c r="N2670" i="83"/>
  <c r="R2670" i="83" s="1"/>
  <c r="M2670" i="83"/>
  <c r="Q2670" i="83" s="1"/>
  <c r="L2670" i="83"/>
  <c r="P2670" i="83" s="1"/>
  <c r="O2670" i="83"/>
  <c r="J2672" i="83"/>
  <c r="K2672" i="83" s="1"/>
  <c r="B2703" i="82"/>
  <c r="G2688" i="82" s="1"/>
  <c r="C2703" i="82"/>
  <c r="C2703" i="83"/>
  <c r="B2703" i="83"/>
  <c r="D2704" i="80"/>
  <c r="B2704" i="80" s="1"/>
  <c r="D2704" i="83"/>
  <c r="D2704" i="82"/>
  <c r="I2678" i="80"/>
  <c r="H2678" i="80"/>
  <c r="J2678" i="80"/>
  <c r="K2672" i="80"/>
  <c r="O2672" i="80" s="1"/>
  <c r="C2699" i="78"/>
  <c r="B2700" i="78"/>
  <c r="N2686" i="82" l="1"/>
  <c r="R2686" i="82" s="1"/>
  <c r="I2688" i="82"/>
  <c r="C2704" i="80"/>
  <c r="O2686" i="82"/>
  <c r="J2688" i="82"/>
  <c r="H2688" i="82"/>
  <c r="L2686" i="82"/>
  <c r="P2686" i="82" s="1"/>
  <c r="K2687" i="82"/>
  <c r="O2687" i="82" s="1"/>
  <c r="I2673" i="83"/>
  <c r="G2673" i="83"/>
  <c r="H2673" i="83"/>
  <c r="J2673" i="83"/>
  <c r="M2672" i="80"/>
  <c r="Q2672" i="80" s="1"/>
  <c r="O2672" i="83"/>
  <c r="N2672" i="83"/>
  <c r="R2672" i="83" s="1"/>
  <c r="M2672" i="83"/>
  <c r="Q2672" i="83" s="1"/>
  <c r="L2672" i="83"/>
  <c r="P2672" i="83" s="1"/>
  <c r="C2704" i="82"/>
  <c r="B2704" i="82"/>
  <c r="C2704" i="83"/>
  <c r="J2674" i="83" s="1"/>
  <c r="B2704" i="83"/>
  <c r="K2688" i="82"/>
  <c r="M2687" i="82"/>
  <c r="Q2687" i="82" s="1"/>
  <c r="L2687" i="82"/>
  <c r="P2687" i="82" s="1"/>
  <c r="D2705" i="80"/>
  <c r="C2705" i="80" s="1"/>
  <c r="D2705" i="83"/>
  <c r="D2705" i="82"/>
  <c r="L2672" i="80"/>
  <c r="P2672" i="80" s="1"/>
  <c r="J2679" i="80"/>
  <c r="H2679" i="80"/>
  <c r="G2679" i="80"/>
  <c r="I2679" i="80"/>
  <c r="N2672" i="80"/>
  <c r="R2672" i="80" s="1"/>
  <c r="K2673" i="80"/>
  <c r="O2673" i="80" s="1"/>
  <c r="C2700" i="78"/>
  <c r="B2701" i="78"/>
  <c r="N2687" i="82" l="1"/>
  <c r="R2687" i="82" s="1"/>
  <c r="G2689" i="82"/>
  <c r="K2673" i="83"/>
  <c r="B2705" i="80"/>
  <c r="H2674" i="83"/>
  <c r="H2680" i="80"/>
  <c r="H2689" i="82"/>
  <c r="I2689" i="82"/>
  <c r="J2689" i="82"/>
  <c r="O2688" i="82"/>
  <c r="N2688" i="82"/>
  <c r="R2688" i="82" s="1"/>
  <c r="M2688" i="82"/>
  <c r="Q2688" i="82" s="1"/>
  <c r="L2688" i="82"/>
  <c r="P2688" i="82" s="1"/>
  <c r="D2706" i="80"/>
  <c r="C2706" i="80" s="1"/>
  <c r="D2706" i="83"/>
  <c r="D2706" i="82"/>
  <c r="L2673" i="83"/>
  <c r="P2673" i="83" s="1"/>
  <c r="O2673" i="83"/>
  <c r="N2673" i="83"/>
  <c r="R2673" i="83" s="1"/>
  <c r="M2673" i="83"/>
  <c r="Q2673" i="83" s="1"/>
  <c r="C2705" i="82"/>
  <c r="B2705" i="82"/>
  <c r="I2674" i="83"/>
  <c r="C2705" i="83"/>
  <c r="B2705" i="83"/>
  <c r="G2674" i="83"/>
  <c r="G2680" i="80"/>
  <c r="I2680" i="80"/>
  <c r="J2680" i="80"/>
  <c r="K2674" i="80"/>
  <c r="O2674" i="80" s="1"/>
  <c r="N2673" i="80"/>
  <c r="R2673" i="80" s="1"/>
  <c r="L2673" i="80"/>
  <c r="P2673" i="80" s="1"/>
  <c r="M2673" i="80"/>
  <c r="Q2673" i="80" s="1"/>
  <c r="C2701" i="78"/>
  <c r="B2702" i="78"/>
  <c r="G2675" i="83" l="1"/>
  <c r="K2674" i="83"/>
  <c r="B2706" i="80"/>
  <c r="K2689" i="82"/>
  <c r="J2690" i="82"/>
  <c r="I2690" i="82"/>
  <c r="J2675" i="83"/>
  <c r="G2690" i="82"/>
  <c r="L2674" i="80"/>
  <c r="P2674" i="80" s="1"/>
  <c r="H2675" i="83"/>
  <c r="H2690" i="82"/>
  <c r="N2674" i="80"/>
  <c r="R2674" i="80" s="1"/>
  <c r="I2675" i="83"/>
  <c r="M2674" i="83"/>
  <c r="Q2674" i="83" s="1"/>
  <c r="L2674" i="83"/>
  <c r="P2674" i="83" s="1"/>
  <c r="O2674" i="83"/>
  <c r="N2674" i="83"/>
  <c r="R2674" i="83" s="1"/>
  <c r="C2706" i="82"/>
  <c r="B2706" i="82"/>
  <c r="B2706" i="83"/>
  <c r="C2706" i="83"/>
  <c r="I2676" i="83" s="1"/>
  <c r="J2676" i="83"/>
  <c r="D2707" i="80"/>
  <c r="C2707" i="80" s="1"/>
  <c r="D2707" i="83"/>
  <c r="D2707" i="82"/>
  <c r="N2689" i="82"/>
  <c r="R2689" i="82" s="1"/>
  <c r="M2689" i="82"/>
  <c r="Q2689" i="82" s="1"/>
  <c r="L2689" i="82"/>
  <c r="P2689" i="82" s="1"/>
  <c r="O2689" i="82"/>
  <c r="M2674" i="80"/>
  <c r="Q2674" i="80" s="1"/>
  <c r="J2681" i="80"/>
  <c r="G2681" i="80"/>
  <c r="H2681" i="80"/>
  <c r="I2681" i="80"/>
  <c r="K2675" i="80"/>
  <c r="O2675" i="80" s="1"/>
  <c r="C2702" i="78"/>
  <c r="B2703" i="78"/>
  <c r="B2707" i="80" l="1"/>
  <c r="H2691" i="82"/>
  <c r="K2675" i="83"/>
  <c r="M2675" i="83" s="1"/>
  <c r="Q2675" i="83" s="1"/>
  <c r="I2691" i="82"/>
  <c r="J2691" i="82"/>
  <c r="G2676" i="83"/>
  <c r="G2691" i="82"/>
  <c r="H2676" i="83"/>
  <c r="K2690" i="82"/>
  <c r="C2707" i="82"/>
  <c r="I2692" i="82" s="1"/>
  <c r="B2707" i="82"/>
  <c r="B2707" i="83"/>
  <c r="C2707" i="83"/>
  <c r="M2675" i="80"/>
  <c r="Q2675" i="80" s="1"/>
  <c r="O2675" i="83"/>
  <c r="N2675" i="83"/>
  <c r="R2675" i="83" s="1"/>
  <c r="D2708" i="80"/>
  <c r="C2708" i="80" s="1"/>
  <c r="D2708" i="83"/>
  <c r="D2708" i="82"/>
  <c r="L2675" i="80"/>
  <c r="P2675" i="80" s="1"/>
  <c r="N2675" i="80"/>
  <c r="R2675" i="80" s="1"/>
  <c r="I2682" i="80"/>
  <c r="G2682" i="80"/>
  <c r="H2682" i="80"/>
  <c r="J2682" i="80"/>
  <c r="K2677" i="80"/>
  <c r="O2677" i="80" s="1"/>
  <c r="K2676" i="80"/>
  <c r="O2676" i="80" s="1"/>
  <c r="B2708" i="80"/>
  <c r="C2703" i="78"/>
  <c r="B2704" i="78"/>
  <c r="M2677" i="80" l="1"/>
  <c r="Q2677" i="80" s="1"/>
  <c r="L2677" i="80"/>
  <c r="P2677" i="80" s="1"/>
  <c r="N2677" i="80"/>
  <c r="R2677" i="80" s="1"/>
  <c r="L2675" i="83"/>
  <c r="P2675" i="83" s="1"/>
  <c r="G2677" i="83"/>
  <c r="K2691" i="82"/>
  <c r="J2692" i="82"/>
  <c r="H2692" i="82"/>
  <c r="G2692" i="82"/>
  <c r="G2683" i="80"/>
  <c r="I2677" i="83"/>
  <c r="M2690" i="82"/>
  <c r="Q2690" i="82" s="1"/>
  <c r="L2690" i="82"/>
  <c r="P2690" i="82" s="1"/>
  <c r="N2690" i="82"/>
  <c r="R2690" i="82" s="1"/>
  <c r="O2690" i="82"/>
  <c r="K2676" i="83"/>
  <c r="H2677" i="83"/>
  <c r="C2708" i="82"/>
  <c r="B2708" i="82"/>
  <c r="J2677" i="83"/>
  <c r="D2709" i="80"/>
  <c r="C2709" i="80" s="1"/>
  <c r="D2709" i="83"/>
  <c r="D2709" i="82"/>
  <c r="H2683" i="80"/>
  <c r="B2708" i="83"/>
  <c r="C2708" i="83"/>
  <c r="J2683" i="80"/>
  <c r="L2676" i="80"/>
  <c r="P2676" i="80" s="1"/>
  <c r="M2676" i="80"/>
  <c r="Q2676" i="80" s="1"/>
  <c r="N2676" i="80"/>
  <c r="R2676" i="80" s="1"/>
  <c r="I2683" i="80"/>
  <c r="C2704" i="78"/>
  <c r="B2705" i="78"/>
  <c r="K2692" i="82" l="1"/>
  <c r="J2693" i="82"/>
  <c r="K2677" i="83"/>
  <c r="G2693" i="82"/>
  <c r="H2678" i="83"/>
  <c r="N2691" i="82"/>
  <c r="R2691" i="82" s="1"/>
  <c r="O2691" i="82"/>
  <c r="M2691" i="82"/>
  <c r="Q2691" i="82" s="1"/>
  <c r="L2691" i="82"/>
  <c r="P2691" i="82" s="1"/>
  <c r="H2693" i="82"/>
  <c r="N2676" i="83"/>
  <c r="R2676" i="83" s="1"/>
  <c r="M2676" i="83"/>
  <c r="Q2676" i="83" s="1"/>
  <c r="L2676" i="83"/>
  <c r="P2676" i="83" s="1"/>
  <c r="O2676" i="83"/>
  <c r="B2709" i="80"/>
  <c r="G2684" i="80" s="1"/>
  <c r="I2693" i="82"/>
  <c r="O2677" i="83"/>
  <c r="N2677" i="83"/>
  <c r="R2677" i="83" s="1"/>
  <c r="M2677" i="83"/>
  <c r="Q2677" i="83" s="1"/>
  <c r="L2677" i="83"/>
  <c r="P2677" i="83" s="1"/>
  <c r="L2692" i="82"/>
  <c r="P2692" i="82" s="1"/>
  <c r="O2692" i="82"/>
  <c r="N2692" i="82"/>
  <c r="R2692" i="82" s="1"/>
  <c r="M2692" i="82"/>
  <c r="Q2692" i="82" s="1"/>
  <c r="J2678" i="83"/>
  <c r="C2709" i="83"/>
  <c r="B2709" i="83"/>
  <c r="D2710" i="80"/>
  <c r="C2710" i="80" s="1"/>
  <c r="D2710" i="83"/>
  <c r="D2710" i="82"/>
  <c r="I2678" i="83"/>
  <c r="B2709" i="82"/>
  <c r="C2709" i="82"/>
  <c r="G2678" i="83"/>
  <c r="H2684" i="80"/>
  <c r="J2684" i="80"/>
  <c r="I2684" i="80"/>
  <c r="K2678" i="80"/>
  <c r="O2678" i="80" s="1"/>
  <c r="C2705" i="78"/>
  <c r="B2706" i="78"/>
  <c r="G2694" i="82" l="1"/>
  <c r="I2679" i="83"/>
  <c r="K2693" i="82"/>
  <c r="B2710" i="80"/>
  <c r="H2694" i="82"/>
  <c r="J2694" i="82"/>
  <c r="N2678" i="80"/>
  <c r="R2678" i="80" s="1"/>
  <c r="I2694" i="82"/>
  <c r="K2694" i="82" s="1"/>
  <c r="K2678" i="83"/>
  <c r="O2693" i="82"/>
  <c r="N2693" i="82"/>
  <c r="R2693" i="82" s="1"/>
  <c r="M2693" i="82"/>
  <c r="Q2693" i="82" s="1"/>
  <c r="L2693" i="82"/>
  <c r="P2693" i="82" s="1"/>
  <c r="C2710" i="82"/>
  <c r="B2710" i="82"/>
  <c r="G2679" i="83"/>
  <c r="C2710" i="83"/>
  <c r="B2710" i="83"/>
  <c r="I2680" i="83" s="1"/>
  <c r="J2679" i="83"/>
  <c r="D2711" i="80"/>
  <c r="D2711" i="83"/>
  <c r="D2711" i="82"/>
  <c r="J2685" i="80"/>
  <c r="H2679" i="83"/>
  <c r="G2685" i="80"/>
  <c r="I2685" i="80"/>
  <c r="H2685" i="80"/>
  <c r="M2678" i="80"/>
  <c r="Q2678" i="80" s="1"/>
  <c r="L2678" i="80"/>
  <c r="P2678" i="80" s="1"/>
  <c r="K2679" i="80"/>
  <c r="O2679" i="80" s="1"/>
  <c r="B2711" i="80"/>
  <c r="C2711" i="80"/>
  <c r="C2706" i="78"/>
  <c r="B2707" i="78"/>
  <c r="J2680" i="83" l="1"/>
  <c r="G2695" i="82"/>
  <c r="K2695" i="82" s="1"/>
  <c r="H2695" i="82"/>
  <c r="J2695" i="82"/>
  <c r="H2680" i="83"/>
  <c r="I2695" i="82"/>
  <c r="C2711" i="83"/>
  <c r="B2711" i="83"/>
  <c r="H2681" i="83" s="1"/>
  <c r="G2681" i="83"/>
  <c r="L2679" i="80"/>
  <c r="P2679" i="80" s="1"/>
  <c r="C2711" i="82"/>
  <c r="B2711" i="82"/>
  <c r="M2679" i="80"/>
  <c r="Q2679" i="80" s="1"/>
  <c r="N2679" i="80"/>
  <c r="R2679" i="80" s="1"/>
  <c r="D2712" i="80"/>
  <c r="B2712" i="80" s="1"/>
  <c r="D2712" i="83"/>
  <c r="D2712" i="82"/>
  <c r="K2679" i="83"/>
  <c r="N2694" i="82"/>
  <c r="R2694" i="82" s="1"/>
  <c r="M2694" i="82"/>
  <c r="Q2694" i="82" s="1"/>
  <c r="L2694" i="82"/>
  <c r="P2694" i="82" s="1"/>
  <c r="O2694" i="82"/>
  <c r="G2680" i="83"/>
  <c r="K2680" i="83" s="1"/>
  <c r="O2678" i="83"/>
  <c r="N2678" i="83"/>
  <c r="R2678" i="83" s="1"/>
  <c r="M2678" i="83"/>
  <c r="Q2678" i="83" s="1"/>
  <c r="L2678" i="83"/>
  <c r="P2678" i="83" s="1"/>
  <c r="G2686" i="80"/>
  <c r="H2686" i="80"/>
  <c r="I2686" i="80"/>
  <c r="J2686" i="80"/>
  <c r="K2680" i="80"/>
  <c r="O2680" i="80" s="1"/>
  <c r="C2707" i="78"/>
  <c r="B2708" i="78"/>
  <c r="J2696" i="82" l="1"/>
  <c r="J2681" i="83"/>
  <c r="G2696" i="82"/>
  <c r="H2696" i="82"/>
  <c r="I2696" i="82"/>
  <c r="C2712" i="83"/>
  <c r="B2712" i="83"/>
  <c r="J2682" i="83" s="1"/>
  <c r="G2682" i="83"/>
  <c r="I2682" i="83"/>
  <c r="H2682" i="83"/>
  <c r="C2712" i="80"/>
  <c r="G2687" i="80" s="1"/>
  <c r="O2680" i="83"/>
  <c r="N2680" i="83"/>
  <c r="R2680" i="83" s="1"/>
  <c r="M2680" i="83"/>
  <c r="Q2680" i="83" s="1"/>
  <c r="L2680" i="83"/>
  <c r="P2680" i="83" s="1"/>
  <c r="O2679" i="83"/>
  <c r="N2679" i="83"/>
  <c r="R2679" i="83" s="1"/>
  <c r="M2679" i="83"/>
  <c r="Q2679" i="83" s="1"/>
  <c r="L2679" i="83"/>
  <c r="P2679" i="83" s="1"/>
  <c r="C2712" i="82"/>
  <c r="B2712" i="82"/>
  <c r="D2713" i="80"/>
  <c r="B2713" i="80" s="1"/>
  <c r="D2713" i="83"/>
  <c r="D2713" i="82"/>
  <c r="N2695" i="82"/>
  <c r="R2695" i="82" s="1"/>
  <c r="M2695" i="82"/>
  <c r="Q2695" i="82" s="1"/>
  <c r="L2695" i="82"/>
  <c r="P2695" i="82" s="1"/>
  <c r="O2695" i="82"/>
  <c r="I2681" i="83"/>
  <c r="K2681" i="83" s="1"/>
  <c r="K2681" i="80"/>
  <c r="O2681" i="80" s="1"/>
  <c r="N2680" i="80"/>
  <c r="R2680" i="80" s="1"/>
  <c r="L2680" i="80"/>
  <c r="P2680" i="80" s="1"/>
  <c r="M2680" i="80"/>
  <c r="Q2680" i="80" s="1"/>
  <c r="C2708" i="78"/>
  <c r="B2709" i="78"/>
  <c r="J2697" i="82" l="1"/>
  <c r="K2696" i="82"/>
  <c r="I2687" i="80"/>
  <c r="C2713" i="80"/>
  <c r="J2688" i="80" s="1"/>
  <c r="H2687" i="80"/>
  <c r="N2681" i="83"/>
  <c r="R2681" i="83" s="1"/>
  <c r="M2681" i="83"/>
  <c r="Q2681" i="83" s="1"/>
  <c r="L2681" i="83"/>
  <c r="P2681" i="83" s="1"/>
  <c r="O2681" i="83"/>
  <c r="K2682" i="83"/>
  <c r="C2713" i="82"/>
  <c r="B2713" i="82"/>
  <c r="H2698" i="82"/>
  <c r="C2713" i="83"/>
  <c r="B2713" i="83"/>
  <c r="O2696" i="82"/>
  <c r="N2696" i="82"/>
  <c r="R2696" i="82" s="1"/>
  <c r="M2696" i="82"/>
  <c r="Q2696" i="82" s="1"/>
  <c r="L2696" i="82"/>
  <c r="P2696" i="82" s="1"/>
  <c r="D2714" i="80"/>
  <c r="C2714" i="80" s="1"/>
  <c r="D2714" i="83"/>
  <c r="D2714" i="82"/>
  <c r="H2697" i="82"/>
  <c r="G2697" i="82"/>
  <c r="I2697" i="82"/>
  <c r="J2687" i="80"/>
  <c r="H2688" i="80"/>
  <c r="I2688" i="80"/>
  <c r="G2688" i="80"/>
  <c r="N2681" i="80"/>
  <c r="R2681" i="80" s="1"/>
  <c r="L2681" i="80"/>
  <c r="P2681" i="80" s="1"/>
  <c r="M2681" i="80"/>
  <c r="Q2681" i="80" s="1"/>
  <c r="K2682" i="80"/>
  <c r="O2682" i="80" s="1"/>
  <c r="C2709" i="78"/>
  <c r="B2710" i="78"/>
  <c r="B2714" i="80" l="1"/>
  <c r="G2683" i="83"/>
  <c r="K2697" i="82"/>
  <c r="L2697" i="82" s="1"/>
  <c r="P2697" i="82" s="1"/>
  <c r="D2715" i="80"/>
  <c r="D2715" i="83"/>
  <c r="D2715" i="82"/>
  <c r="I2683" i="83"/>
  <c r="M2682" i="83"/>
  <c r="Q2682" i="83" s="1"/>
  <c r="L2682" i="83"/>
  <c r="P2682" i="83" s="1"/>
  <c r="O2682" i="83"/>
  <c r="N2682" i="83"/>
  <c r="R2682" i="83" s="1"/>
  <c r="C2714" i="82"/>
  <c r="B2714" i="82"/>
  <c r="H2683" i="83"/>
  <c r="N2697" i="82"/>
  <c r="R2697" i="82" s="1"/>
  <c r="M2697" i="82"/>
  <c r="Q2697" i="82" s="1"/>
  <c r="H2689" i="80"/>
  <c r="C2714" i="83"/>
  <c r="J2684" i="83" s="1"/>
  <c r="B2714" i="83"/>
  <c r="J2683" i="83"/>
  <c r="I2698" i="82"/>
  <c r="G2698" i="82"/>
  <c r="J2698" i="82"/>
  <c r="I2689" i="80"/>
  <c r="J2689" i="80"/>
  <c r="G2689" i="80"/>
  <c r="K2684" i="80"/>
  <c r="O2684" i="80" s="1"/>
  <c r="K2683" i="80"/>
  <c r="O2683" i="80" s="1"/>
  <c r="N2682" i="80"/>
  <c r="R2682" i="80" s="1"/>
  <c r="L2682" i="80"/>
  <c r="P2682" i="80" s="1"/>
  <c r="M2682" i="80"/>
  <c r="Q2682" i="80" s="1"/>
  <c r="B2715" i="80"/>
  <c r="C2715" i="80"/>
  <c r="C2710" i="78"/>
  <c r="B2711" i="78"/>
  <c r="O2697" i="82" l="1"/>
  <c r="K2683" i="83"/>
  <c r="O2683" i="83" s="1"/>
  <c r="H2699" i="82"/>
  <c r="G2699" i="82"/>
  <c r="D2716" i="80"/>
  <c r="D2716" i="83"/>
  <c r="D2716" i="82"/>
  <c r="G2684" i="83"/>
  <c r="J2699" i="82"/>
  <c r="H2690" i="80"/>
  <c r="I2684" i="83"/>
  <c r="I2699" i="82"/>
  <c r="C2715" i="82"/>
  <c r="B2715" i="82"/>
  <c r="H2700" i="82"/>
  <c r="H2684" i="83"/>
  <c r="B2715" i="83"/>
  <c r="C2715" i="83"/>
  <c r="G2685" i="83"/>
  <c r="I2685" i="83"/>
  <c r="K2698" i="82"/>
  <c r="N2683" i="80"/>
  <c r="R2683" i="80" s="1"/>
  <c r="G2690" i="80"/>
  <c r="L2683" i="80"/>
  <c r="P2683" i="80" s="1"/>
  <c r="I2690" i="80"/>
  <c r="J2690" i="80"/>
  <c r="M2683" i="80"/>
  <c r="Q2683" i="80" s="1"/>
  <c r="N2684" i="80"/>
  <c r="R2684" i="80" s="1"/>
  <c r="L2684" i="80"/>
  <c r="P2684" i="80" s="1"/>
  <c r="M2684" i="80"/>
  <c r="Q2684" i="80" s="1"/>
  <c r="B2716" i="80"/>
  <c r="C2716" i="80"/>
  <c r="C2711" i="78"/>
  <c r="B2712" i="78"/>
  <c r="L2683" i="83" l="1"/>
  <c r="P2683" i="83" s="1"/>
  <c r="H2685" i="83"/>
  <c r="M2683" i="83"/>
  <c r="Q2683" i="83" s="1"/>
  <c r="N2683" i="83"/>
  <c r="R2683" i="83" s="1"/>
  <c r="K2699" i="82"/>
  <c r="J2700" i="82"/>
  <c r="G2700" i="82"/>
  <c r="O2698" i="82"/>
  <c r="N2698" i="82"/>
  <c r="R2698" i="82" s="1"/>
  <c r="M2698" i="82"/>
  <c r="Q2698" i="82" s="1"/>
  <c r="L2698" i="82"/>
  <c r="P2698" i="82" s="1"/>
  <c r="I2700" i="82"/>
  <c r="K2684" i="83"/>
  <c r="J2685" i="83"/>
  <c r="K2685" i="83" s="1"/>
  <c r="C2716" i="82"/>
  <c r="B2716" i="82"/>
  <c r="C2716" i="83"/>
  <c r="B2716" i="83"/>
  <c r="J2686" i="83" s="1"/>
  <c r="D2717" i="80"/>
  <c r="C2717" i="80" s="1"/>
  <c r="D2717" i="83"/>
  <c r="D2717" i="82"/>
  <c r="J2691" i="80"/>
  <c r="I2691" i="80"/>
  <c r="H2691" i="80"/>
  <c r="G2691" i="80"/>
  <c r="K2685" i="80"/>
  <c r="O2685" i="80" s="1"/>
  <c r="B2717" i="80"/>
  <c r="C2712" i="78"/>
  <c r="B2713" i="78"/>
  <c r="G2701" i="82" l="1"/>
  <c r="H2686" i="83"/>
  <c r="I2686" i="83"/>
  <c r="J2701" i="82"/>
  <c r="G2686" i="83"/>
  <c r="K2686" i="83" s="1"/>
  <c r="N2686" i="83" s="1"/>
  <c r="R2686" i="83" s="1"/>
  <c r="I2701" i="82"/>
  <c r="H2701" i="82"/>
  <c r="K2701" i="82" s="1"/>
  <c r="N2685" i="83"/>
  <c r="R2685" i="83" s="1"/>
  <c r="M2685" i="83"/>
  <c r="Q2685" i="83" s="1"/>
  <c r="L2685" i="83"/>
  <c r="P2685" i="83" s="1"/>
  <c r="O2685" i="83"/>
  <c r="N2684" i="83"/>
  <c r="R2684" i="83" s="1"/>
  <c r="M2684" i="83"/>
  <c r="Q2684" i="83" s="1"/>
  <c r="L2684" i="83"/>
  <c r="P2684" i="83" s="1"/>
  <c r="O2684" i="83"/>
  <c r="D2718" i="80"/>
  <c r="C2718" i="80" s="1"/>
  <c r="D2718" i="83"/>
  <c r="D2718" i="82"/>
  <c r="B2717" i="82"/>
  <c r="C2717" i="82"/>
  <c r="M2699" i="82"/>
  <c r="Q2699" i="82" s="1"/>
  <c r="L2699" i="82"/>
  <c r="P2699" i="82" s="1"/>
  <c r="O2699" i="82"/>
  <c r="N2699" i="82"/>
  <c r="R2699" i="82" s="1"/>
  <c r="J2692" i="80"/>
  <c r="C2717" i="83"/>
  <c r="B2717" i="83"/>
  <c r="K2700" i="82"/>
  <c r="G2692" i="80"/>
  <c r="I2692" i="80"/>
  <c r="H2692" i="80"/>
  <c r="N2685" i="80"/>
  <c r="R2685" i="80" s="1"/>
  <c r="L2685" i="80"/>
  <c r="P2685" i="80" s="1"/>
  <c r="M2685" i="80"/>
  <c r="Q2685" i="80" s="1"/>
  <c r="K2687" i="80"/>
  <c r="O2687" i="80" s="1"/>
  <c r="K2686" i="80"/>
  <c r="O2686" i="80" s="1"/>
  <c r="C2713" i="78"/>
  <c r="B2714" i="78"/>
  <c r="G2702" i="82" l="1"/>
  <c r="B2718" i="80"/>
  <c r="G2687" i="83"/>
  <c r="H2702" i="82"/>
  <c r="O2686" i="83"/>
  <c r="I2702" i="82"/>
  <c r="L2686" i="83"/>
  <c r="P2686" i="83" s="1"/>
  <c r="M2686" i="83"/>
  <c r="Q2686" i="83" s="1"/>
  <c r="H2693" i="80"/>
  <c r="M2700" i="82"/>
  <c r="Q2700" i="82" s="1"/>
  <c r="L2700" i="82"/>
  <c r="P2700" i="82" s="1"/>
  <c r="O2700" i="82"/>
  <c r="N2700" i="82"/>
  <c r="R2700" i="82" s="1"/>
  <c r="J2687" i="83"/>
  <c r="H2687" i="83"/>
  <c r="L2701" i="82"/>
  <c r="P2701" i="82" s="1"/>
  <c r="O2701" i="82"/>
  <c r="N2701" i="82"/>
  <c r="R2701" i="82" s="1"/>
  <c r="M2701" i="82"/>
  <c r="Q2701" i="82" s="1"/>
  <c r="D2719" i="80"/>
  <c r="C2719" i="80" s="1"/>
  <c r="D2719" i="83"/>
  <c r="D2719" i="82"/>
  <c r="I2687" i="83"/>
  <c r="B2718" i="82"/>
  <c r="C2718" i="82"/>
  <c r="J2703" i="82" s="1"/>
  <c r="C2718" i="83"/>
  <c r="B2718" i="83"/>
  <c r="J2688" i="83" s="1"/>
  <c r="J2702" i="82"/>
  <c r="K2702" i="82" s="1"/>
  <c r="G2693" i="80"/>
  <c r="J2693" i="80"/>
  <c r="I2693" i="80"/>
  <c r="K2688" i="80"/>
  <c r="O2688" i="80" s="1"/>
  <c r="N2687" i="80"/>
  <c r="R2687" i="80" s="1"/>
  <c r="L2687" i="80"/>
  <c r="P2687" i="80" s="1"/>
  <c r="M2687" i="80"/>
  <c r="Q2687" i="80" s="1"/>
  <c r="N2686" i="80"/>
  <c r="R2686" i="80" s="1"/>
  <c r="L2686" i="80"/>
  <c r="P2686" i="80" s="1"/>
  <c r="M2686" i="80"/>
  <c r="Q2686" i="80" s="1"/>
  <c r="B2719" i="80"/>
  <c r="C2714" i="78"/>
  <c r="B2715" i="78"/>
  <c r="G2688" i="83" l="1"/>
  <c r="I2688" i="83"/>
  <c r="I2703" i="82"/>
  <c r="H2688" i="83"/>
  <c r="K2688" i="83" s="1"/>
  <c r="K2687" i="83"/>
  <c r="N2687" i="83" s="1"/>
  <c r="R2687" i="83" s="1"/>
  <c r="O2702" i="82"/>
  <c r="N2702" i="82"/>
  <c r="R2702" i="82" s="1"/>
  <c r="M2702" i="82"/>
  <c r="Q2702" i="82" s="1"/>
  <c r="L2702" i="82"/>
  <c r="P2702" i="82" s="1"/>
  <c r="H2694" i="80"/>
  <c r="C2719" i="82"/>
  <c r="G2704" i="82" s="1"/>
  <c r="B2719" i="82"/>
  <c r="J2704" i="82" s="1"/>
  <c r="N2688" i="80"/>
  <c r="R2688" i="80" s="1"/>
  <c r="G2703" i="82"/>
  <c r="C2719" i="83"/>
  <c r="H2689" i="83" s="1"/>
  <c r="B2719" i="83"/>
  <c r="J2689" i="83" s="1"/>
  <c r="M2688" i="80"/>
  <c r="Q2688" i="80" s="1"/>
  <c r="D2720" i="80"/>
  <c r="B2720" i="80" s="1"/>
  <c r="D2720" i="83"/>
  <c r="D2720" i="82"/>
  <c r="H2703" i="82"/>
  <c r="L2688" i="80"/>
  <c r="P2688" i="80" s="1"/>
  <c r="I2694" i="80"/>
  <c r="J2694" i="80"/>
  <c r="G2694" i="80"/>
  <c r="C2720" i="80"/>
  <c r="C2715" i="78"/>
  <c r="B2716" i="78"/>
  <c r="I2704" i="82" l="1"/>
  <c r="I2689" i="83"/>
  <c r="H2704" i="82"/>
  <c r="K2704" i="82" s="1"/>
  <c r="O2687" i="83"/>
  <c r="L2687" i="83"/>
  <c r="P2687" i="83" s="1"/>
  <c r="M2687" i="83"/>
  <c r="Q2687" i="83" s="1"/>
  <c r="C2720" i="83"/>
  <c r="B2720" i="83"/>
  <c r="J2690" i="83" s="1"/>
  <c r="H2690" i="83"/>
  <c r="G2690" i="83"/>
  <c r="I2690" i="83"/>
  <c r="D2721" i="80"/>
  <c r="B2721" i="80" s="1"/>
  <c r="D2721" i="83"/>
  <c r="D2721" i="82"/>
  <c r="O2688" i="83"/>
  <c r="N2688" i="83"/>
  <c r="R2688" i="83" s="1"/>
  <c r="M2688" i="83"/>
  <c r="Q2688" i="83" s="1"/>
  <c r="L2688" i="83"/>
  <c r="P2688" i="83" s="1"/>
  <c r="J2695" i="80"/>
  <c r="G2689" i="83"/>
  <c r="K2689" i="83" s="1"/>
  <c r="C2720" i="82"/>
  <c r="B2720" i="82"/>
  <c r="K2703" i="82"/>
  <c r="I2695" i="80"/>
  <c r="G2695" i="80"/>
  <c r="H2695" i="80"/>
  <c r="K2689" i="80"/>
  <c r="O2689" i="80" s="1"/>
  <c r="C2721" i="80"/>
  <c r="C2716" i="78"/>
  <c r="B2717" i="78"/>
  <c r="G2696" i="80" l="1"/>
  <c r="J2705" i="82"/>
  <c r="L2689" i="80"/>
  <c r="P2689" i="80" s="1"/>
  <c r="N2689" i="80"/>
  <c r="R2689" i="80" s="1"/>
  <c r="M2689" i="80"/>
  <c r="Q2689" i="80" s="1"/>
  <c r="G2705" i="82"/>
  <c r="D2722" i="80"/>
  <c r="B2722" i="80" s="1"/>
  <c r="D2722" i="83"/>
  <c r="D2722" i="82"/>
  <c r="K2690" i="83"/>
  <c r="N2689" i="83"/>
  <c r="R2689" i="83" s="1"/>
  <c r="M2689" i="83"/>
  <c r="Q2689" i="83" s="1"/>
  <c r="L2689" i="83"/>
  <c r="P2689" i="83" s="1"/>
  <c r="O2689" i="83"/>
  <c r="C2721" i="82"/>
  <c r="B2721" i="82"/>
  <c r="H2706" i="82" s="1"/>
  <c r="J2706" i="82"/>
  <c r="O2704" i="82"/>
  <c r="N2704" i="82"/>
  <c r="R2704" i="82" s="1"/>
  <c r="M2704" i="82"/>
  <c r="Q2704" i="82" s="1"/>
  <c r="L2704" i="82"/>
  <c r="P2704" i="82" s="1"/>
  <c r="H2705" i="82"/>
  <c r="N2703" i="82"/>
  <c r="R2703" i="82" s="1"/>
  <c r="M2703" i="82"/>
  <c r="Q2703" i="82" s="1"/>
  <c r="L2703" i="82"/>
  <c r="P2703" i="82" s="1"/>
  <c r="O2703" i="82"/>
  <c r="C2721" i="83"/>
  <c r="B2721" i="83"/>
  <c r="H2691" i="83" s="1"/>
  <c r="I2705" i="82"/>
  <c r="H2696" i="80"/>
  <c r="J2696" i="80"/>
  <c r="I2696" i="80"/>
  <c r="K2690" i="80"/>
  <c r="O2690" i="80" s="1"/>
  <c r="K2691" i="80"/>
  <c r="O2691" i="80" s="1"/>
  <c r="C2717" i="78"/>
  <c r="B2718" i="78"/>
  <c r="C2722" i="80" l="1"/>
  <c r="G2706" i="82"/>
  <c r="I2691" i="83"/>
  <c r="G2697" i="80"/>
  <c r="J2691" i="83"/>
  <c r="G2691" i="83"/>
  <c r="K2691" i="83" s="1"/>
  <c r="L2691" i="83" s="1"/>
  <c r="P2691" i="83" s="1"/>
  <c r="M2690" i="83"/>
  <c r="Q2690" i="83" s="1"/>
  <c r="L2690" i="83"/>
  <c r="P2690" i="83" s="1"/>
  <c r="O2690" i="83"/>
  <c r="N2690" i="83"/>
  <c r="R2690" i="83" s="1"/>
  <c r="C2722" i="82"/>
  <c r="B2722" i="82"/>
  <c r="D2723" i="80"/>
  <c r="C2723" i="80" s="1"/>
  <c r="D2723" i="83"/>
  <c r="D2723" i="82"/>
  <c r="C2722" i="83"/>
  <c r="B2722" i="83"/>
  <c r="I2706" i="82"/>
  <c r="K2706" i="82" s="1"/>
  <c r="K2705" i="82"/>
  <c r="M2690" i="80"/>
  <c r="Q2690" i="80" s="1"/>
  <c r="N2690" i="80"/>
  <c r="R2690" i="80" s="1"/>
  <c r="I2697" i="80"/>
  <c r="J2697" i="80"/>
  <c r="L2690" i="80"/>
  <c r="P2690" i="80" s="1"/>
  <c r="H2697" i="80"/>
  <c r="N2691" i="80"/>
  <c r="R2691" i="80" s="1"/>
  <c r="L2691" i="80"/>
  <c r="P2691" i="80" s="1"/>
  <c r="M2691" i="80"/>
  <c r="Q2691" i="80" s="1"/>
  <c r="B2723" i="80"/>
  <c r="C2718" i="78"/>
  <c r="B2719" i="78"/>
  <c r="J2707" i="82" l="1"/>
  <c r="I2692" i="83"/>
  <c r="H2707" i="82"/>
  <c r="M2691" i="83"/>
  <c r="Q2691" i="83" s="1"/>
  <c r="I2707" i="82"/>
  <c r="G2707" i="82"/>
  <c r="N2691" i="83"/>
  <c r="R2691" i="83" s="1"/>
  <c r="O2691" i="83"/>
  <c r="O2706" i="82"/>
  <c r="N2706" i="82"/>
  <c r="R2706" i="82" s="1"/>
  <c r="M2706" i="82"/>
  <c r="Q2706" i="82" s="1"/>
  <c r="L2706" i="82"/>
  <c r="P2706" i="82" s="1"/>
  <c r="D2724" i="80"/>
  <c r="C2724" i="80" s="1"/>
  <c r="D2724" i="83"/>
  <c r="D2724" i="82"/>
  <c r="N2705" i="82"/>
  <c r="R2705" i="82" s="1"/>
  <c r="M2705" i="82"/>
  <c r="Q2705" i="82" s="1"/>
  <c r="L2705" i="82"/>
  <c r="P2705" i="82" s="1"/>
  <c r="O2705" i="82"/>
  <c r="J2692" i="83"/>
  <c r="C2723" i="82"/>
  <c r="I2708" i="82" s="1"/>
  <c r="B2723" i="82"/>
  <c r="H2692" i="83"/>
  <c r="C2723" i="83"/>
  <c r="B2723" i="83"/>
  <c r="G2692" i="83"/>
  <c r="J2698" i="80"/>
  <c r="H2698" i="80"/>
  <c r="G2698" i="80"/>
  <c r="I2698" i="80"/>
  <c r="K2692" i="80"/>
  <c r="O2692" i="80" s="1"/>
  <c r="C2719" i="78"/>
  <c r="B2720" i="78"/>
  <c r="B2724" i="80" l="1"/>
  <c r="G2693" i="83"/>
  <c r="K2707" i="82"/>
  <c r="O2707" i="82" s="1"/>
  <c r="K2692" i="83"/>
  <c r="I2693" i="83"/>
  <c r="M2707" i="82"/>
  <c r="Q2707" i="82" s="1"/>
  <c r="N2707" i="82"/>
  <c r="R2707" i="82" s="1"/>
  <c r="J2699" i="80"/>
  <c r="C2724" i="82"/>
  <c r="B2724" i="82"/>
  <c r="H2693" i="83"/>
  <c r="C2724" i="83"/>
  <c r="B2724" i="83"/>
  <c r="J2693" i="83"/>
  <c r="J2708" i="82"/>
  <c r="M2692" i="83"/>
  <c r="Q2692" i="83" s="1"/>
  <c r="L2692" i="83"/>
  <c r="P2692" i="83" s="1"/>
  <c r="O2692" i="83"/>
  <c r="N2692" i="83"/>
  <c r="R2692" i="83" s="1"/>
  <c r="H2708" i="82"/>
  <c r="D2725" i="80"/>
  <c r="C2725" i="80" s="1"/>
  <c r="D2725" i="83"/>
  <c r="D2725" i="82"/>
  <c r="G2708" i="82"/>
  <c r="I2699" i="80"/>
  <c r="G2699" i="80"/>
  <c r="H2699" i="80"/>
  <c r="N2692" i="80"/>
  <c r="R2692" i="80" s="1"/>
  <c r="L2692" i="80"/>
  <c r="P2692" i="80" s="1"/>
  <c r="M2692" i="80"/>
  <c r="Q2692" i="80" s="1"/>
  <c r="K2694" i="80"/>
  <c r="O2694" i="80" s="1"/>
  <c r="K2693" i="80"/>
  <c r="O2693" i="80" s="1"/>
  <c r="C2720" i="78"/>
  <c r="B2721" i="78"/>
  <c r="L2707" i="82" l="1"/>
  <c r="P2707" i="82" s="1"/>
  <c r="H2709" i="82"/>
  <c r="J2709" i="82"/>
  <c r="G2709" i="82"/>
  <c r="K2708" i="82"/>
  <c r="K2693" i="83"/>
  <c r="O2693" i="83" s="1"/>
  <c r="B2725" i="80"/>
  <c r="J2700" i="80" s="1"/>
  <c r="N2693" i="83"/>
  <c r="R2693" i="83" s="1"/>
  <c r="M2693" i="83"/>
  <c r="Q2693" i="83" s="1"/>
  <c r="L2693" i="83"/>
  <c r="P2693" i="83" s="1"/>
  <c r="G2694" i="83"/>
  <c r="J2694" i="83"/>
  <c r="L2708" i="82"/>
  <c r="P2708" i="82" s="1"/>
  <c r="O2708" i="82"/>
  <c r="N2708" i="82"/>
  <c r="R2708" i="82" s="1"/>
  <c r="M2708" i="82"/>
  <c r="Q2708" i="82" s="1"/>
  <c r="C2725" i="83"/>
  <c r="B2725" i="83"/>
  <c r="H2694" i="83"/>
  <c r="B2725" i="82"/>
  <c r="I2710" i="82" s="1"/>
  <c r="C2725" i="82"/>
  <c r="D2726" i="80"/>
  <c r="C2726" i="80" s="1"/>
  <c r="D2726" i="83"/>
  <c r="D2726" i="82"/>
  <c r="I2694" i="83"/>
  <c r="I2709" i="82"/>
  <c r="K2709" i="82" s="1"/>
  <c r="H2700" i="80"/>
  <c r="G2700" i="80"/>
  <c r="I2700" i="80"/>
  <c r="N2694" i="80"/>
  <c r="R2694" i="80" s="1"/>
  <c r="L2694" i="80"/>
  <c r="P2694" i="80" s="1"/>
  <c r="M2694" i="80"/>
  <c r="Q2694" i="80" s="1"/>
  <c r="N2693" i="80"/>
  <c r="R2693" i="80" s="1"/>
  <c r="L2693" i="80"/>
  <c r="P2693" i="80" s="1"/>
  <c r="M2693" i="80"/>
  <c r="Q2693" i="80" s="1"/>
  <c r="C2721" i="78"/>
  <c r="B2722" i="78"/>
  <c r="I2695" i="83" l="1"/>
  <c r="G2695" i="83"/>
  <c r="J2710" i="82"/>
  <c r="G2710" i="82"/>
  <c r="H2710" i="82"/>
  <c r="B2726" i="80"/>
  <c r="L2709" i="82"/>
  <c r="P2709" i="82" s="1"/>
  <c r="O2709" i="82"/>
  <c r="N2709" i="82"/>
  <c r="R2709" i="82" s="1"/>
  <c r="M2709" i="82"/>
  <c r="Q2709" i="82" s="1"/>
  <c r="J2701" i="80"/>
  <c r="C2726" i="83"/>
  <c r="B2726" i="83"/>
  <c r="H2696" i="83" s="1"/>
  <c r="D2727" i="80"/>
  <c r="D2727" i="83"/>
  <c r="D2727" i="82"/>
  <c r="J2695" i="83"/>
  <c r="B2726" i="82"/>
  <c r="C2726" i="82"/>
  <c r="H2695" i="83"/>
  <c r="K2694" i="83"/>
  <c r="I2701" i="80"/>
  <c r="G2701" i="80"/>
  <c r="H2701" i="80"/>
  <c r="K2695" i="80"/>
  <c r="O2695" i="80" s="1"/>
  <c r="B2727" i="80"/>
  <c r="C2727" i="80"/>
  <c r="C2722" i="78"/>
  <c r="B2723" i="78"/>
  <c r="I2702" i="80" l="1"/>
  <c r="G2702" i="80"/>
  <c r="K2710" i="82"/>
  <c r="K2695" i="83"/>
  <c r="N2695" i="83" s="1"/>
  <c r="R2695" i="83" s="1"/>
  <c r="J2702" i="80"/>
  <c r="J2711" i="82"/>
  <c r="M2695" i="83"/>
  <c r="Q2695" i="83" s="1"/>
  <c r="L2695" i="83"/>
  <c r="P2695" i="83" s="1"/>
  <c r="O2695" i="83"/>
  <c r="D2728" i="80"/>
  <c r="D2728" i="83"/>
  <c r="D2728" i="82"/>
  <c r="C2727" i="83"/>
  <c r="I2697" i="83" s="1"/>
  <c r="B2727" i="83"/>
  <c r="O2694" i="83"/>
  <c r="N2694" i="83"/>
  <c r="R2694" i="83" s="1"/>
  <c r="M2694" i="83"/>
  <c r="Q2694" i="83" s="1"/>
  <c r="L2694" i="83"/>
  <c r="P2694" i="83" s="1"/>
  <c r="G2711" i="82"/>
  <c r="H2711" i="82"/>
  <c r="G2696" i="83"/>
  <c r="I2696" i="83"/>
  <c r="O2710" i="82"/>
  <c r="N2710" i="82"/>
  <c r="R2710" i="82" s="1"/>
  <c r="M2710" i="82"/>
  <c r="Q2710" i="82" s="1"/>
  <c r="L2710" i="82"/>
  <c r="P2710" i="82" s="1"/>
  <c r="I2711" i="82"/>
  <c r="C2727" i="82"/>
  <c r="B2727" i="82"/>
  <c r="I2712" i="82" s="1"/>
  <c r="G2712" i="82"/>
  <c r="J2696" i="83"/>
  <c r="H2702" i="80"/>
  <c r="K2696" i="80"/>
  <c r="O2696" i="80" s="1"/>
  <c r="N2695" i="80"/>
  <c r="R2695" i="80" s="1"/>
  <c r="L2695" i="80"/>
  <c r="P2695" i="80" s="1"/>
  <c r="M2695" i="80"/>
  <c r="Q2695" i="80" s="1"/>
  <c r="B2728" i="80"/>
  <c r="C2728" i="80"/>
  <c r="C2723" i="78"/>
  <c r="B2724" i="78"/>
  <c r="H2697" i="83" l="1"/>
  <c r="G2697" i="83"/>
  <c r="C2728" i="83"/>
  <c r="B2728" i="83"/>
  <c r="G2698" i="83"/>
  <c r="H2698" i="83"/>
  <c r="I2698" i="83"/>
  <c r="J2698" i="83"/>
  <c r="D2729" i="80"/>
  <c r="C2729" i="80" s="1"/>
  <c r="D2729" i="83"/>
  <c r="D2729" i="82"/>
  <c r="K2711" i="82"/>
  <c r="J2712" i="82"/>
  <c r="K2696" i="83"/>
  <c r="H2712" i="82"/>
  <c r="J2697" i="83"/>
  <c r="K2697" i="83" s="1"/>
  <c r="C2728" i="82"/>
  <c r="J2713" i="82" s="1"/>
  <c r="B2728" i="82"/>
  <c r="L2696" i="80"/>
  <c r="P2696" i="80" s="1"/>
  <c r="G2703" i="80"/>
  <c r="H2703" i="80"/>
  <c r="J2703" i="80"/>
  <c r="I2703" i="80"/>
  <c r="M2696" i="80"/>
  <c r="Q2696" i="80" s="1"/>
  <c r="N2696" i="80"/>
  <c r="R2696" i="80" s="1"/>
  <c r="K2697" i="80"/>
  <c r="O2697" i="80" s="1"/>
  <c r="C2724" i="78"/>
  <c r="B2725" i="78"/>
  <c r="I2713" i="82" l="1"/>
  <c r="B2729" i="80"/>
  <c r="L2697" i="80"/>
  <c r="P2697" i="80" s="1"/>
  <c r="H2704" i="80"/>
  <c r="K2712" i="82"/>
  <c r="H2713" i="82"/>
  <c r="G2713" i="82"/>
  <c r="M2697" i="83"/>
  <c r="Q2697" i="83" s="1"/>
  <c r="L2697" i="83"/>
  <c r="P2697" i="83" s="1"/>
  <c r="O2697" i="83"/>
  <c r="N2697" i="83"/>
  <c r="R2697" i="83" s="1"/>
  <c r="O2712" i="82"/>
  <c r="N2712" i="82"/>
  <c r="R2712" i="82" s="1"/>
  <c r="M2712" i="82"/>
  <c r="Q2712" i="82" s="1"/>
  <c r="L2712" i="82"/>
  <c r="P2712" i="82" s="1"/>
  <c r="I2704" i="80"/>
  <c r="O2711" i="82"/>
  <c r="N2711" i="82"/>
  <c r="R2711" i="82" s="1"/>
  <c r="M2711" i="82"/>
  <c r="Q2711" i="82" s="1"/>
  <c r="L2711" i="82"/>
  <c r="P2711" i="82" s="1"/>
  <c r="K2698" i="83"/>
  <c r="C2729" i="83"/>
  <c r="B2729" i="83"/>
  <c r="J2699" i="83" s="1"/>
  <c r="B2729" i="82"/>
  <c r="C2729" i="82"/>
  <c r="O2696" i="83"/>
  <c r="N2696" i="83"/>
  <c r="R2696" i="83" s="1"/>
  <c r="M2696" i="83"/>
  <c r="Q2696" i="83" s="1"/>
  <c r="L2696" i="83"/>
  <c r="P2696" i="83" s="1"/>
  <c r="D2730" i="80"/>
  <c r="C2730" i="80" s="1"/>
  <c r="D2730" i="83"/>
  <c r="D2730" i="82"/>
  <c r="N2697" i="80"/>
  <c r="R2697" i="80" s="1"/>
  <c r="M2697" i="80"/>
  <c r="Q2697" i="80" s="1"/>
  <c r="G2704" i="80"/>
  <c r="J2704" i="80"/>
  <c r="K2698" i="80"/>
  <c r="O2698" i="80" s="1"/>
  <c r="L2698" i="80"/>
  <c r="P2698" i="80" s="1"/>
  <c r="B2730" i="80"/>
  <c r="C2725" i="78"/>
  <c r="B2726" i="78"/>
  <c r="K2713" i="82" l="1"/>
  <c r="H2705" i="80"/>
  <c r="C2730" i="82"/>
  <c r="B2730" i="82"/>
  <c r="H2715" i="82"/>
  <c r="J2715" i="82"/>
  <c r="I2715" i="82"/>
  <c r="G2715" i="82"/>
  <c r="C2730" i="83"/>
  <c r="B2730" i="83"/>
  <c r="I2700" i="83" s="1"/>
  <c r="G2714" i="82"/>
  <c r="O2698" i="83"/>
  <c r="N2698" i="83"/>
  <c r="R2698" i="83" s="1"/>
  <c r="M2698" i="83"/>
  <c r="Q2698" i="83" s="1"/>
  <c r="L2698" i="83"/>
  <c r="P2698" i="83" s="1"/>
  <c r="I2714" i="82"/>
  <c r="I2699" i="83"/>
  <c r="N2713" i="82"/>
  <c r="R2713" i="82" s="1"/>
  <c r="M2713" i="82"/>
  <c r="Q2713" i="82" s="1"/>
  <c r="L2713" i="82"/>
  <c r="P2713" i="82" s="1"/>
  <c r="O2713" i="82"/>
  <c r="H2714" i="82"/>
  <c r="H2699" i="83"/>
  <c r="D2731" i="80"/>
  <c r="B2731" i="80" s="1"/>
  <c r="D2731" i="83"/>
  <c r="D2731" i="82"/>
  <c r="J2714" i="82"/>
  <c r="G2699" i="83"/>
  <c r="M2698" i="80"/>
  <c r="Q2698" i="80" s="1"/>
  <c r="N2698" i="80"/>
  <c r="R2698" i="80" s="1"/>
  <c r="G2705" i="80"/>
  <c r="I2705" i="80"/>
  <c r="J2705" i="80"/>
  <c r="K2699" i="80"/>
  <c r="O2699" i="80" s="1"/>
  <c r="C2726" i="78"/>
  <c r="B2727" i="78"/>
  <c r="J2700" i="83" l="1"/>
  <c r="H2700" i="83"/>
  <c r="K2699" i="83"/>
  <c r="L2699" i="83" s="1"/>
  <c r="P2699" i="83" s="1"/>
  <c r="G2700" i="83"/>
  <c r="K2700" i="83" s="1"/>
  <c r="K2714" i="82"/>
  <c r="K2715" i="82"/>
  <c r="O2699" i="83"/>
  <c r="N2699" i="83"/>
  <c r="R2699" i="83" s="1"/>
  <c r="M2699" i="83"/>
  <c r="Q2699" i="83" s="1"/>
  <c r="D2732" i="80"/>
  <c r="B2732" i="80" s="1"/>
  <c r="D2732" i="83"/>
  <c r="D2732" i="82"/>
  <c r="C2731" i="80"/>
  <c r="J2706" i="80" s="1"/>
  <c r="C2731" i="82"/>
  <c r="B2731" i="82"/>
  <c r="J2716" i="82" s="1"/>
  <c r="G2716" i="82"/>
  <c r="B2731" i="83"/>
  <c r="C2731" i="83"/>
  <c r="K2700" i="80"/>
  <c r="O2700" i="80" s="1"/>
  <c r="N2699" i="80"/>
  <c r="R2699" i="80" s="1"/>
  <c r="L2699" i="80"/>
  <c r="P2699" i="80" s="1"/>
  <c r="M2699" i="80"/>
  <c r="Q2699" i="80" s="1"/>
  <c r="C2727" i="78"/>
  <c r="B2728" i="78"/>
  <c r="H2706" i="80" l="1"/>
  <c r="G2706" i="80"/>
  <c r="I2706" i="80"/>
  <c r="C2732" i="80"/>
  <c r="H2716" i="82"/>
  <c r="I2716" i="82"/>
  <c r="G2701" i="83"/>
  <c r="D2733" i="80"/>
  <c r="D2733" i="83"/>
  <c r="D2733" i="82"/>
  <c r="N2700" i="83"/>
  <c r="R2700" i="83" s="1"/>
  <c r="M2700" i="83"/>
  <c r="Q2700" i="83" s="1"/>
  <c r="L2700" i="83"/>
  <c r="P2700" i="83" s="1"/>
  <c r="O2700" i="83"/>
  <c r="C2732" i="83"/>
  <c r="B2732" i="83"/>
  <c r="I2701" i="83"/>
  <c r="J2701" i="83"/>
  <c r="H2701" i="83"/>
  <c r="M2715" i="82"/>
  <c r="Q2715" i="82" s="1"/>
  <c r="L2715" i="82"/>
  <c r="P2715" i="82" s="1"/>
  <c r="O2715" i="82"/>
  <c r="N2715" i="82"/>
  <c r="R2715" i="82" s="1"/>
  <c r="C2732" i="82"/>
  <c r="B2732" i="82"/>
  <c r="H2717" i="82" s="1"/>
  <c r="J2717" i="82"/>
  <c r="I2717" i="82"/>
  <c r="O2714" i="82"/>
  <c r="N2714" i="82"/>
  <c r="R2714" i="82" s="1"/>
  <c r="M2714" i="82"/>
  <c r="Q2714" i="82" s="1"/>
  <c r="L2714" i="82"/>
  <c r="P2714" i="82" s="1"/>
  <c r="H2707" i="80"/>
  <c r="J2707" i="80"/>
  <c r="G2707" i="80"/>
  <c r="I2707" i="80"/>
  <c r="K2701" i="80"/>
  <c r="O2701" i="80" s="1"/>
  <c r="N2700" i="80"/>
  <c r="R2700" i="80" s="1"/>
  <c r="L2700" i="80"/>
  <c r="P2700" i="80" s="1"/>
  <c r="M2700" i="80"/>
  <c r="Q2700" i="80" s="1"/>
  <c r="C2733" i="80"/>
  <c r="B2733" i="80"/>
  <c r="C2728" i="78"/>
  <c r="B2729" i="78"/>
  <c r="G2702" i="83" l="1"/>
  <c r="K2716" i="82"/>
  <c r="M2716" i="82" s="1"/>
  <c r="Q2716" i="82" s="1"/>
  <c r="L2716" i="82"/>
  <c r="P2716" i="82" s="1"/>
  <c r="O2716" i="82"/>
  <c r="H2702" i="83"/>
  <c r="I2702" i="83"/>
  <c r="B2733" i="82"/>
  <c r="J2718" i="82" s="1"/>
  <c r="C2733" i="82"/>
  <c r="C2733" i="83"/>
  <c r="B2733" i="83"/>
  <c r="G2703" i="83" s="1"/>
  <c r="K2701" i="83"/>
  <c r="D2734" i="80"/>
  <c r="B2734" i="80" s="1"/>
  <c r="D2734" i="83"/>
  <c r="D2734" i="82"/>
  <c r="G2717" i="82"/>
  <c r="K2717" i="82" s="1"/>
  <c r="J2702" i="83"/>
  <c r="H2708" i="80"/>
  <c r="L2701" i="80"/>
  <c r="P2701" i="80" s="1"/>
  <c r="J2708" i="80"/>
  <c r="G2708" i="80"/>
  <c r="M2701" i="80"/>
  <c r="Q2701" i="80" s="1"/>
  <c r="N2701" i="80"/>
  <c r="R2701" i="80" s="1"/>
  <c r="I2708" i="80"/>
  <c r="K2702" i="80"/>
  <c r="O2702" i="80" s="1"/>
  <c r="C2729" i="78"/>
  <c r="B2730" i="78"/>
  <c r="N2716" i="82" l="1"/>
  <c r="R2716" i="82" s="1"/>
  <c r="K2702" i="83"/>
  <c r="G2718" i="82"/>
  <c r="J2703" i="83"/>
  <c r="H2718" i="82"/>
  <c r="I2718" i="82"/>
  <c r="O2702" i="83"/>
  <c r="N2702" i="83"/>
  <c r="R2702" i="83" s="1"/>
  <c r="M2702" i="83"/>
  <c r="Q2702" i="83" s="1"/>
  <c r="L2702" i="83"/>
  <c r="P2702" i="83" s="1"/>
  <c r="C2734" i="82"/>
  <c r="B2734" i="82"/>
  <c r="H2719" i="82" s="1"/>
  <c r="J2719" i="82"/>
  <c r="C2734" i="83"/>
  <c r="B2734" i="83"/>
  <c r="D2735" i="80"/>
  <c r="C2735" i="80" s="1"/>
  <c r="D2735" i="83"/>
  <c r="D2735" i="82"/>
  <c r="C2734" i="80"/>
  <c r="H2709" i="80" s="1"/>
  <c r="L2717" i="82"/>
  <c r="P2717" i="82" s="1"/>
  <c r="O2717" i="82"/>
  <c r="N2717" i="82"/>
  <c r="R2717" i="82" s="1"/>
  <c r="M2717" i="82"/>
  <c r="Q2717" i="82" s="1"/>
  <c r="O2701" i="83"/>
  <c r="N2701" i="83"/>
  <c r="R2701" i="83" s="1"/>
  <c r="M2701" i="83"/>
  <c r="Q2701" i="83" s="1"/>
  <c r="L2701" i="83"/>
  <c r="P2701" i="83" s="1"/>
  <c r="H2703" i="83"/>
  <c r="I2703" i="83"/>
  <c r="G2709" i="80"/>
  <c r="K2703" i="80"/>
  <c r="O2703" i="80" s="1"/>
  <c r="N2703" i="80"/>
  <c r="R2703" i="80" s="1"/>
  <c r="N2702" i="80"/>
  <c r="R2702" i="80" s="1"/>
  <c r="L2702" i="80"/>
  <c r="P2702" i="80" s="1"/>
  <c r="M2702" i="80"/>
  <c r="Q2702" i="80" s="1"/>
  <c r="B2735" i="80"/>
  <c r="C2730" i="78"/>
  <c r="B2731" i="78"/>
  <c r="M2703" i="80" l="1"/>
  <c r="Q2703" i="80" s="1"/>
  <c r="K2718" i="82"/>
  <c r="K2703" i="83"/>
  <c r="I2709" i="80"/>
  <c r="J2709" i="80"/>
  <c r="O2703" i="83"/>
  <c r="N2703" i="83"/>
  <c r="R2703" i="83" s="1"/>
  <c r="M2703" i="83"/>
  <c r="Q2703" i="83" s="1"/>
  <c r="L2703" i="83"/>
  <c r="P2703" i="83" s="1"/>
  <c r="C2735" i="82"/>
  <c r="B2735" i="82"/>
  <c r="L2703" i="80"/>
  <c r="P2703" i="80" s="1"/>
  <c r="C2735" i="83"/>
  <c r="H2705" i="83" s="1"/>
  <c r="B2735" i="83"/>
  <c r="D2736" i="80"/>
  <c r="C2736" i="80" s="1"/>
  <c r="D2736" i="83"/>
  <c r="D2736" i="82"/>
  <c r="N2718" i="82"/>
  <c r="R2718" i="82" s="1"/>
  <c r="M2718" i="82"/>
  <c r="Q2718" i="82" s="1"/>
  <c r="L2718" i="82"/>
  <c r="P2718" i="82" s="1"/>
  <c r="O2718" i="82"/>
  <c r="G2719" i="82"/>
  <c r="G2704" i="83"/>
  <c r="I2719" i="82"/>
  <c r="I2704" i="83"/>
  <c r="J2704" i="83"/>
  <c r="H2704" i="83"/>
  <c r="J2710" i="80"/>
  <c r="I2710" i="80"/>
  <c r="G2710" i="80"/>
  <c r="H2710" i="80"/>
  <c r="K2704" i="80"/>
  <c r="O2704" i="80" s="1"/>
  <c r="C2731" i="78"/>
  <c r="B2732" i="78"/>
  <c r="G2720" i="82" l="1"/>
  <c r="G2705" i="83"/>
  <c r="I2705" i="83"/>
  <c r="J2720" i="82"/>
  <c r="K2719" i="82"/>
  <c r="O2719" i="82" s="1"/>
  <c r="J2705" i="83"/>
  <c r="K2705" i="83" s="1"/>
  <c r="B2736" i="80"/>
  <c r="I2711" i="80"/>
  <c r="K2704" i="83"/>
  <c r="C2736" i="82"/>
  <c r="B2736" i="82"/>
  <c r="G2721" i="82" s="1"/>
  <c r="B2736" i="83"/>
  <c r="C2736" i="83"/>
  <c r="G2711" i="80"/>
  <c r="H2720" i="82"/>
  <c r="D2737" i="80"/>
  <c r="C2737" i="80" s="1"/>
  <c r="D2737" i="83"/>
  <c r="D2737" i="82"/>
  <c r="I2720" i="82"/>
  <c r="J2711" i="80"/>
  <c r="H2711" i="80"/>
  <c r="K2705" i="80"/>
  <c r="O2705" i="80" s="1"/>
  <c r="N2704" i="80"/>
  <c r="R2704" i="80" s="1"/>
  <c r="L2704" i="80"/>
  <c r="P2704" i="80" s="1"/>
  <c r="M2704" i="80"/>
  <c r="Q2704" i="80" s="1"/>
  <c r="C2732" i="78"/>
  <c r="B2733" i="78"/>
  <c r="L2719" i="82" l="1"/>
  <c r="P2719" i="82" s="1"/>
  <c r="M2719" i="82"/>
  <c r="Q2719" i="82" s="1"/>
  <c r="N2719" i="82"/>
  <c r="R2719" i="82" s="1"/>
  <c r="G2706" i="83"/>
  <c r="H2721" i="82"/>
  <c r="N2705" i="80"/>
  <c r="R2705" i="80" s="1"/>
  <c r="K2720" i="82"/>
  <c r="M2720" i="82" s="1"/>
  <c r="Q2720" i="82" s="1"/>
  <c r="H2706" i="83"/>
  <c r="J2721" i="82"/>
  <c r="B2737" i="80"/>
  <c r="H2712" i="80" s="1"/>
  <c r="J2706" i="83"/>
  <c r="I2706" i="83"/>
  <c r="K2706" i="83" s="1"/>
  <c r="N2720" i="82"/>
  <c r="R2720" i="82" s="1"/>
  <c r="L2720" i="82"/>
  <c r="P2720" i="82" s="1"/>
  <c r="O2720" i="82"/>
  <c r="C2737" i="83"/>
  <c r="B2737" i="83"/>
  <c r="H2707" i="83"/>
  <c r="J2707" i="83"/>
  <c r="I2707" i="83"/>
  <c r="O2704" i="83"/>
  <c r="N2704" i="83"/>
  <c r="R2704" i="83" s="1"/>
  <c r="M2704" i="83"/>
  <c r="Q2704" i="83" s="1"/>
  <c r="L2704" i="83"/>
  <c r="P2704" i="83" s="1"/>
  <c r="D2738" i="80"/>
  <c r="C2738" i="80" s="1"/>
  <c r="D2738" i="83"/>
  <c r="D2738" i="82"/>
  <c r="M2705" i="80"/>
  <c r="Q2705" i="80" s="1"/>
  <c r="L2705" i="80"/>
  <c r="P2705" i="80" s="1"/>
  <c r="C2737" i="82"/>
  <c r="B2737" i="82"/>
  <c r="N2705" i="83"/>
  <c r="R2705" i="83" s="1"/>
  <c r="M2705" i="83"/>
  <c r="Q2705" i="83" s="1"/>
  <c r="L2705" i="83"/>
  <c r="P2705" i="83" s="1"/>
  <c r="O2705" i="83"/>
  <c r="I2721" i="82"/>
  <c r="K2706" i="80"/>
  <c r="O2706" i="80" s="1"/>
  <c r="C2733" i="78"/>
  <c r="B2734" i="78"/>
  <c r="K2721" i="82" l="1"/>
  <c r="I2712" i="80"/>
  <c r="G2707" i="83"/>
  <c r="K2707" i="83" s="1"/>
  <c r="G2712" i="80"/>
  <c r="J2712" i="80"/>
  <c r="H2722" i="82"/>
  <c r="O2706" i="83"/>
  <c r="N2706" i="83"/>
  <c r="R2706" i="83" s="1"/>
  <c r="M2706" i="83"/>
  <c r="Q2706" i="83" s="1"/>
  <c r="L2706" i="83"/>
  <c r="P2706" i="83" s="1"/>
  <c r="B2738" i="80"/>
  <c r="G2713" i="80" s="1"/>
  <c r="O2721" i="82"/>
  <c r="N2721" i="82"/>
  <c r="R2721" i="82" s="1"/>
  <c r="M2721" i="82"/>
  <c r="Q2721" i="82" s="1"/>
  <c r="L2721" i="82"/>
  <c r="P2721" i="82" s="1"/>
  <c r="G2722" i="82"/>
  <c r="C2738" i="82"/>
  <c r="B2738" i="82"/>
  <c r="I2722" i="82"/>
  <c r="C2738" i="83"/>
  <c r="B2738" i="83"/>
  <c r="G2708" i="83" s="1"/>
  <c r="D2739" i="80"/>
  <c r="B2739" i="80" s="1"/>
  <c r="D2739" i="83"/>
  <c r="D2739" i="82"/>
  <c r="J2722" i="82"/>
  <c r="H2713" i="80"/>
  <c r="K2707" i="80"/>
  <c r="O2707" i="80" s="1"/>
  <c r="N2706" i="80"/>
  <c r="R2706" i="80" s="1"/>
  <c r="L2706" i="80"/>
  <c r="P2706" i="80" s="1"/>
  <c r="M2706" i="80"/>
  <c r="Q2706" i="80" s="1"/>
  <c r="C2734" i="78"/>
  <c r="B2735" i="78"/>
  <c r="J2713" i="80" l="1"/>
  <c r="C2739" i="80"/>
  <c r="I2713" i="80"/>
  <c r="I2723" i="82"/>
  <c r="I2708" i="83"/>
  <c r="O2707" i="83"/>
  <c r="L2707" i="83"/>
  <c r="P2707" i="83" s="1"/>
  <c r="M2707" i="83"/>
  <c r="Q2707" i="83" s="1"/>
  <c r="J2708" i="83"/>
  <c r="H2723" i="82"/>
  <c r="N2707" i="83"/>
  <c r="R2707" i="83" s="1"/>
  <c r="J2723" i="82"/>
  <c r="G2723" i="82"/>
  <c r="H2708" i="83"/>
  <c r="C2739" i="83"/>
  <c r="B2739" i="83"/>
  <c r="G2709" i="83" s="1"/>
  <c r="H2709" i="83"/>
  <c r="C2739" i="82"/>
  <c r="B2739" i="82"/>
  <c r="I2714" i="80"/>
  <c r="M2707" i="80"/>
  <c r="Q2707" i="80" s="1"/>
  <c r="L2707" i="80"/>
  <c r="P2707" i="80" s="1"/>
  <c r="D2740" i="80"/>
  <c r="B2740" i="80" s="1"/>
  <c r="D2740" i="83"/>
  <c r="D2740" i="82"/>
  <c r="N2707" i="80"/>
  <c r="R2707" i="80" s="1"/>
  <c r="K2722" i="82"/>
  <c r="G2714" i="80"/>
  <c r="J2714" i="80"/>
  <c r="H2714" i="80"/>
  <c r="K2708" i="80"/>
  <c r="O2708" i="80" s="1"/>
  <c r="C2735" i="78"/>
  <c r="B2736" i="78"/>
  <c r="J2724" i="82" l="1"/>
  <c r="K2723" i="82"/>
  <c r="H2724" i="82"/>
  <c r="K2708" i="83"/>
  <c r="O2708" i="83" s="1"/>
  <c r="N2723" i="82"/>
  <c r="R2723" i="82" s="1"/>
  <c r="M2723" i="82"/>
  <c r="Q2723" i="82" s="1"/>
  <c r="L2723" i="82"/>
  <c r="P2723" i="82" s="1"/>
  <c r="O2723" i="82"/>
  <c r="J2709" i="83"/>
  <c r="M2708" i="83"/>
  <c r="Q2708" i="83" s="1"/>
  <c r="L2708" i="83"/>
  <c r="P2708" i="83" s="1"/>
  <c r="D2741" i="80"/>
  <c r="B2741" i="80" s="1"/>
  <c r="D2741" i="83"/>
  <c r="D2741" i="82"/>
  <c r="C2740" i="80"/>
  <c r="H2715" i="80" s="1"/>
  <c r="B2740" i="83"/>
  <c r="C2740" i="83"/>
  <c r="M2708" i="80"/>
  <c r="Q2708" i="80" s="1"/>
  <c r="O2722" i="82"/>
  <c r="N2722" i="82"/>
  <c r="R2722" i="82" s="1"/>
  <c r="M2722" i="82"/>
  <c r="Q2722" i="82" s="1"/>
  <c r="L2722" i="82"/>
  <c r="P2722" i="82" s="1"/>
  <c r="N2708" i="80"/>
  <c r="R2708" i="80" s="1"/>
  <c r="C2740" i="82"/>
  <c r="B2740" i="82"/>
  <c r="I2724" i="82"/>
  <c r="G2724" i="82"/>
  <c r="I2709" i="83"/>
  <c r="L2708" i="80"/>
  <c r="P2708" i="80" s="1"/>
  <c r="K2709" i="80"/>
  <c r="O2709" i="80" s="1"/>
  <c r="C2741" i="80"/>
  <c r="C2736" i="78"/>
  <c r="B2737" i="78"/>
  <c r="N2708" i="83" l="1"/>
  <c r="R2708" i="83" s="1"/>
  <c r="J2710" i="83"/>
  <c r="K2709" i="83"/>
  <c r="G2710" i="83"/>
  <c r="G2716" i="80"/>
  <c r="H2716" i="80"/>
  <c r="G2715" i="80"/>
  <c r="I2715" i="80"/>
  <c r="J2715" i="80"/>
  <c r="J2716" i="80"/>
  <c r="K2724" i="82"/>
  <c r="O2709" i="83"/>
  <c r="N2709" i="83"/>
  <c r="R2709" i="83" s="1"/>
  <c r="M2709" i="83"/>
  <c r="Q2709" i="83" s="1"/>
  <c r="L2709" i="83"/>
  <c r="P2709" i="83" s="1"/>
  <c r="D2742" i="80"/>
  <c r="D2742" i="83"/>
  <c r="D2742" i="82"/>
  <c r="J2725" i="82"/>
  <c r="I2725" i="82"/>
  <c r="H2725" i="82"/>
  <c r="B2741" i="82"/>
  <c r="C2741" i="82"/>
  <c r="C2741" i="83"/>
  <c r="B2741" i="83"/>
  <c r="G2711" i="83" s="1"/>
  <c r="J2711" i="83"/>
  <c r="M2724" i="82"/>
  <c r="Q2724" i="82" s="1"/>
  <c r="L2724" i="82"/>
  <c r="P2724" i="82" s="1"/>
  <c r="O2724" i="82"/>
  <c r="N2724" i="82"/>
  <c r="R2724" i="82" s="1"/>
  <c r="H2710" i="83"/>
  <c r="I2710" i="83"/>
  <c r="G2725" i="82"/>
  <c r="I2716" i="80"/>
  <c r="K2710" i="80"/>
  <c r="O2710" i="80" s="1"/>
  <c r="N2709" i="80"/>
  <c r="R2709" i="80" s="1"/>
  <c r="L2709" i="80"/>
  <c r="P2709" i="80" s="1"/>
  <c r="M2709" i="80"/>
  <c r="Q2709" i="80" s="1"/>
  <c r="K2711" i="80"/>
  <c r="O2711" i="80" s="1"/>
  <c r="B2742" i="80"/>
  <c r="C2742" i="80"/>
  <c r="C2737" i="78"/>
  <c r="B2738" i="78"/>
  <c r="I2711" i="83" l="1"/>
  <c r="K2725" i="82"/>
  <c r="H2711" i="83"/>
  <c r="K2711" i="83" s="1"/>
  <c r="K2710" i="83"/>
  <c r="O2710" i="83" s="1"/>
  <c r="I2717" i="80"/>
  <c r="L2710" i="83"/>
  <c r="P2710" i="83" s="1"/>
  <c r="B2742" i="82"/>
  <c r="I2727" i="82" s="1"/>
  <c r="C2742" i="82"/>
  <c r="C2742" i="83"/>
  <c r="B2742" i="83"/>
  <c r="J2726" i="82"/>
  <c r="L2725" i="82"/>
  <c r="P2725" i="82" s="1"/>
  <c r="O2725" i="82"/>
  <c r="N2725" i="82"/>
  <c r="R2725" i="82" s="1"/>
  <c r="M2725" i="82"/>
  <c r="Q2725" i="82" s="1"/>
  <c r="H2726" i="82"/>
  <c r="G2726" i="82"/>
  <c r="I2726" i="82"/>
  <c r="D2743" i="80"/>
  <c r="C2743" i="80" s="1"/>
  <c r="D2743" i="83"/>
  <c r="D2743" i="82"/>
  <c r="J2717" i="80"/>
  <c r="H2717" i="80"/>
  <c r="G2717" i="80"/>
  <c r="N2711" i="80"/>
  <c r="R2711" i="80" s="1"/>
  <c r="L2711" i="80"/>
  <c r="P2711" i="80" s="1"/>
  <c r="M2711" i="80"/>
  <c r="Q2711" i="80" s="1"/>
  <c r="N2710" i="80"/>
  <c r="R2710" i="80" s="1"/>
  <c r="L2710" i="80"/>
  <c r="P2710" i="80" s="1"/>
  <c r="M2710" i="80"/>
  <c r="Q2710" i="80" s="1"/>
  <c r="C2738" i="78"/>
  <c r="B2739" i="78"/>
  <c r="M2710" i="83" l="1"/>
  <c r="Q2710" i="83" s="1"/>
  <c r="N2710" i="83"/>
  <c r="R2710" i="83" s="1"/>
  <c r="H2712" i="83"/>
  <c r="J2712" i="83"/>
  <c r="J2727" i="82"/>
  <c r="K2726" i="82"/>
  <c r="B2743" i="80"/>
  <c r="I2718" i="80" s="1"/>
  <c r="G2712" i="83"/>
  <c r="I2712" i="83"/>
  <c r="G2727" i="82"/>
  <c r="H2727" i="82"/>
  <c r="K2727" i="82" s="1"/>
  <c r="C2743" i="83"/>
  <c r="I2713" i="83" s="1"/>
  <c r="B2743" i="83"/>
  <c r="M2711" i="83"/>
  <c r="Q2711" i="83" s="1"/>
  <c r="L2711" i="83"/>
  <c r="P2711" i="83" s="1"/>
  <c r="O2711" i="83"/>
  <c r="N2711" i="83"/>
  <c r="R2711" i="83" s="1"/>
  <c r="D2744" i="80"/>
  <c r="B2744" i="80" s="1"/>
  <c r="D2744" i="83"/>
  <c r="D2744" i="82"/>
  <c r="C2743" i="82"/>
  <c r="B2743" i="82"/>
  <c r="N2726" i="82"/>
  <c r="R2726" i="82" s="1"/>
  <c r="M2726" i="82"/>
  <c r="Q2726" i="82" s="1"/>
  <c r="L2726" i="82"/>
  <c r="P2726" i="82" s="1"/>
  <c r="O2726" i="82"/>
  <c r="G2718" i="80"/>
  <c r="J2718" i="80"/>
  <c r="H2718" i="80"/>
  <c r="K2712" i="80"/>
  <c r="O2712" i="80" s="1"/>
  <c r="C2739" i="78"/>
  <c r="B2740" i="78"/>
  <c r="C2744" i="80" l="1"/>
  <c r="H2713" i="83"/>
  <c r="K2712" i="83"/>
  <c r="J2728" i="82"/>
  <c r="G2713" i="83"/>
  <c r="J2713" i="83"/>
  <c r="O2727" i="82"/>
  <c r="L2727" i="82"/>
  <c r="P2727" i="82" s="1"/>
  <c r="N2727" i="82"/>
  <c r="R2727" i="82" s="1"/>
  <c r="M2727" i="82"/>
  <c r="Q2727" i="82" s="1"/>
  <c r="O2712" i="83"/>
  <c r="N2712" i="83"/>
  <c r="R2712" i="83" s="1"/>
  <c r="M2712" i="83"/>
  <c r="Q2712" i="83" s="1"/>
  <c r="L2712" i="83"/>
  <c r="P2712" i="83" s="1"/>
  <c r="G2728" i="82"/>
  <c r="D2745" i="80"/>
  <c r="B2745" i="80" s="1"/>
  <c r="D2745" i="83"/>
  <c r="D2745" i="82"/>
  <c r="G2719" i="80"/>
  <c r="C2744" i="83"/>
  <c r="B2744" i="83"/>
  <c r="G2714" i="83" s="1"/>
  <c r="I2719" i="80"/>
  <c r="H2728" i="82"/>
  <c r="C2744" i="82"/>
  <c r="B2744" i="82"/>
  <c r="J2719" i="80"/>
  <c r="I2728" i="82"/>
  <c r="H2719" i="80"/>
  <c r="K2713" i="80"/>
  <c r="O2713" i="80" s="1"/>
  <c r="N2712" i="80"/>
  <c r="R2712" i="80" s="1"/>
  <c r="L2712" i="80"/>
  <c r="P2712" i="80" s="1"/>
  <c r="M2712" i="80"/>
  <c r="Q2712" i="80" s="1"/>
  <c r="C2745" i="80"/>
  <c r="C2740" i="78"/>
  <c r="B2741" i="78"/>
  <c r="K2713" i="83" l="1"/>
  <c r="J2720" i="80"/>
  <c r="J2714" i="83"/>
  <c r="I2714" i="83"/>
  <c r="H2729" i="82"/>
  <c r="H2714" i="83"/>
  <c r="M2713" i="80"/>
  <c r="Q2713" i="80" s="1"/>
  <c r="L2713" i="80"/>
  <c r="P2713" i="80" s="1"/>
  <c r="N2713" i="80"/>
  <c r="R2713" i="80" s="1"/>
  <c r="C2745" i="83"/>
  <c r="B2745" i="83"/>
  <c r="I2715" i="83" s="1"/>
  <c r="J2715" i="83"/>
  <c r="G2715" i="83"/>
  <c r="M2713" i="83"/>
  <c r="Q2713" i="83" s="1"/>
  <c r="L2713" i="83"/>
  <c r="P2713" i="83" s="1"/>
  <c r="O2713" i="83"/>
  <c r="N2713" i="83"/>
  <c r="R2713" i="83" s="1"/>
  <c r="K2728" i="82"/>
  <c r="J2729" i="82"/>
  <c r="I2729" i="82"/>
  <c r="G2729" i="82"/>
  <c r="D2746" i="80"/>
  <c r="C2746" i="80" s="1"/>
  <c r="D2746" i="83"/>
  <c r="D2746" i="82"/>
  <c r="C2745" i="82"/>
  <c r="B2745" i="82"/>
  <c r="G2720" i="80"/>
  <c r="H2720" i="80"/>
  <c r="I2720" i="80"/>
  <c r="K2714" i="80"/>
  <c r="O2714" i="80" s="1"/>
  <c r="C2741" i="78"/>
  <c r="B2742" i="78"/>
  <c r="K2714" i="83" l="1"/>
  <c r="L2714" i="83"/>
  <c r="P2714" i="83" s="1"/>
  <c r="N2714" i="83"/>
  <c r="R2714" i="83" s="1"/>
  <c r="M2714" i="83"/>
  <c r="Q2714" i="83" s="1"/>
  <c r="O2714" i="83"/>
  <c r="H2730" i="82"/>
  <c r="H2715" i="83"/>
  <c r="K2715" i="83" s="1"/>
  <c r="J2730" i="82"/>
  <c r="K2729" i="82"/>
  <c r="L2729" i="82" s="1"/>
  <c r="P2729" i="82" s="1"/>
  <c r="B2746" i="80"/>
  <c r="G2721" i="80" s="1"/>
  <c r="I2730" i="82"/>
  <c r="C2746" i="82"/>
  <c r="B2746" i="82"/>
  <c r="H2731" i="82"/>
  <c r="I2731" i="82"/>
  <c r="C2746" i="83"/>
  <c r="B2746" i="83"/>
  <c r="D2747" i="80"/>
  <c r="B2747" i="80" s="1"/>
  <c r="D2747" i="83"/>
  <c r="D2747" i="82"/>
  <c r="G2730" i="82"/>
  <c r="O2728" i="82"/>
  <c r="N2728" i="82"/>
  <c r="R2728" i="82" s="1"/>
  <c r="M2728" i="82"/>
  <c r="Q2728" i="82" s="1"/>
  <c r="L2728" i="82"/>
  <c r="P2728" i="82" s="1"/>
  <c r="N2714" i="80"/>
  <c r="R2714" i="80" s="1"/>
  <c r="M2714" i="80"/>
  <c r="Q2714" i="80" s="1"/>
  <c r="I2721" i="80"/>
  <c r="L2714" i="80"/>
  <c r="P2714" i="80" s="1"/>
  <c r="H2721" i="80"/>
  <c r="K2715" i="80"/>
  <c r="O2715" i="80" s="1"/>
  <c r="C2742" i="78"/>
  <c r="B2743" i="78"/>
  <c r="H2716" i="83" l="1"/>
  <c r="K2730" i="82"/>
  <c r="M2729" i="82"/>
  <c r="Q2729" i="82" s="1"/>
  <c r="N2729" i="82"/>
  <c r="R2729" i="82" s="1"/>
  <c r="O2729" i="82"/>
  <c r="J2716" i="83"/>
  <c r="I2716" i="83"/>
  <c r="G2716" i="83"/>
  <c r="O2730" i="82"/>
  <c r="N2730" i="82"/>
  <c r="R2730" i="82" s="1"/>
  <c r="M2730" i="82"/>
  <c r="Q2730" i="82" s="1"/>
  <c r="L2730" i="82"/>
  <c r="P2730" i="82" s="1"/>
  <c r="C2747" i="80"/>
  <c r="D2748" i="80"/>
  <c r="D2748" i="83"/>
  <c r="D2748" i="82"/>
  <c r="O2715" i="83"/>
  <c r="N2715" i="83"/>
  <c r="R2715" i="83" s="1"/>
  <c r="M2715" i="83"/>
  <c r="Q2715" i="83" s="1"/>
  <c r="L2715" i="83"/>
  <c r="P2715" i="83" s="1"/>
  <c r="C2747" i="83"/>
  <c r="B2747" i="83"/>
  <c r="H2717" i="83" s="1"/>
  <c r="I2717" i="83"/>
  <c r="G2717" i="83"/>
  <c r="J2717" i="83"/>
  <c r="C2747" i="82"/>
  <c r="B2747" i="82"/>
  <c r="J2731" i="82"/>
  <c r="J2721" i="80"/>
  <c r="G2731" i="82"/>
  <c r="M2715" i="80"/>
  <c r="Q2715" i="80" s="1"/>
  <c r="I2722" i="80"/>
  <c r="J2722" i="80"/>
  <c r="H2722" i="80"/>
  <c r="G2722" i="80"/>
  <c r="L2715" i="80"/>
  <c r="P2715" i="80" s="1"/>
  <c r="N2715" i="80"/>
  <c r="R2715" i="80" s="1"/>
  <c r="K2716" i="80"/>
  <c r="O2716" i="80" s="1"/>
  <c r="C2748" i="80"/>
  <c r="B2748" i="80"/>
  <c r="C2743" i="78"/>
  <c r="B2744" i="78"/>
  <c r="G2732" i="82" l="1"/>
  <c r="J2732" i="82"/>
  <c r="K2716" i="83"/>
  <c r="H2732" i="82"/>
  <c r="C2748" i="83"/>
  <c r="B2748" i="83"/>
  <c r="G2718" i="83"/>
  <c r="H2718" i="83"/>
  <c r="J2718" i="83"/>
  <c r="D2749" i="80"/>
  <c r="D2749" i="83"/>
  <c r="D2749" i="82"/>
  <c r="K2717" i="83"/>
  <c r="N2716" i="83"/>
  <c r="R2716" i="83" s="1"/>
  <c r="M2716" i="83"/>
  <c r="Q2716" i="83" s="1"/>
  <c r="L2716" i="83"/>
  <c r="P2716" i="83" s="1"/>
  <c r="O2716" i="83"/>
  <c r="K2731" i="82"/>
  <c r="I2732" i="82"/>
  <c r="K2732" i="82" s="1"/>
  <c r="C2748" i="82"/>
  <c r="H2733" i="82" s="1"/>
  <c r="B2748" i="82"/>
  <c r="J2733" i="82"/>
  <c r="I2733" i="82"/>
  <c r="H2723" i="80"/>
  <c r="M2716" i="80"/>
  <c r="Q2716" i="80" s="1"/>
  <c r="L2716" i="80"/>
  <c r="P2716" i="80" s="1"/>
  <c r="N2716" i="80"/>
  <c r="R2716" i="80" s="1"/>
  <c r="I2723" i="80"/>
  <c r="G2723" i="80"/>
  <c r="J2723" i="80"/>
  <c r="K2717" i="80"/>
  <c r="O2717" i="80" s="1"/>
  <c r="B2749" i="80"/>
  <c r="I2724" i="80" s="1"/>
  <c r="C2749" i="80"/>
  <c r="C2744" i="78"/>
  <c r="B2745" i="78"/>
  <c r="I2718" i="83" l="1"/>
  <c r="K2718" i="83" s="1"/>
  <c r="G2733" i="82"/>
  <c r="K2733" i="82" s="1"/>
  <c r="G2724" i="80"/>
  <c r="L2732" i="82"/>
  <c r="P2732" i="82" s="1"/>
  <c r="O2732" i="82"/>
  <c r="N2732" i="82"/>
  <c r="R2732" i="82" s="1"/>
  <c r="M2732" i="82"/>
  <c r="Q2732" i="82" s="1"/>
  <c r="B2749" i="82"/>
  <c r="G2734" i="82" s="1"/>
  <c r="C2749" i="82"/>
  <c r="C2749" i="83"/>
  <c r="H2719" i="83" s="1"/>
  <c r="B2749" i="83"/>
  <c r="N2731" i="82"/>
  <c r="R2731" i="82" s="1"/>
  <c r="M2731" i="82"/>
  <c r="Q2731" i="82" s="1"/>
  <c r="L2731" i="82"/>
  <c r="P2731" i="82" s="1"/>
  <c r="O2731" i="82"/>
  <c r="H2724" i="80"/>
  <c r="J2724" i="80"/>
  <c r="D2750" i="80"/>
  <c r="B2750" i="80" s="1"/>
  <c r="D2750" i="83"/>
  <c r="D2750" i="82"/>
  <c r="O2717" i="83"/>
  <c r="N2717" i="83"/>
  <c r="R2717" i="83" s="1"/>
  <c r="M2717" i="83"/>
  <c r="Q2717" i="83" s="1"/>
  <c r="L2717" i="83"/>
  <c r="P2717" i="83" s="1"/>
  <c r="K2718" i="80"/>
  <c r="O2718" i="80" s="1"/>
  <c r="N2717" i="80"/>
  <c r="R2717" i="80" s="1"/>
  <c r="L2717" i="80"/>
  <c r="P2717" i="80" s="1"/>
  <c r="M2717" i="80"/>
  <c r="Q2717" i="80" s="1"/>
  <c r="C2745" i="78"/>
  <c r="B2746" i="78"/>
  <c r="J2719" i="83" l="1"/>
  <c r="M2718" i="80"/>
  <c r="Q2718" i="80" s="1"/>
  <c r="L2718" i="80"/>
  <c r="P2718" i="80" s="1"/>
  <c r="I2734" i="82"/>
  <c r="H2734" i="82"/>
  <c r="J2734" i="82"/>
  <c r="O2733" i="82"/>
  <c r="N2733" i="82"/>
  <c r="R2733" i="82" s="1"/>
  <c r="L2733" i="82"/>
  <c r="P2733" i="82" s="1"/>
  <c r="M2733" i="82"/>
  <c r="Q2733" i="82" s="1"/>
  <c r="G2719" i="83"/>
  <c r="I2719" i="83"/>
  <c r="C2750" i="80"/>
  <c r="J2725" i="80" s="1"/>
  <c r="B2750" i="82"/>
  <c r="C2750" i="82"/>
  <c r="O2718" i="83"/>
  <c r="N2718" i="83"/>
  <c r="R2718" i="83" s="1"/>
  <c r="M2718" i="83"/>
  <c r="Q2718" i="83" s="1"/>
  <c r="L2718" i="83"/>
  <c r="P2718" i="83" s="1"/>
  <c r="D2751" i="80"/>
  <c r="B2751" i="80" s="1"/>
  <c r="D2751" i="83"/>
  <c r="D2751" i="82"/>
  <c r="C2750" i="83"/>
  <c r="B2750" i="83"/>
  <c r="I2720" i="83" s="1"/>
  <c r="N2718" i="80"/>
  <c r="R2718" i="80" s="1"/>
  <c r="K2719" i="80"/>
  <c r="O2719" i="80" s="1"/>
  <c r="K2720" i="80"/>
  <c r="O2720" i="80" s="1"/>
  <c r="C2746" i="78"/>
  <c r="B2747" i="78"/>
  <c r="K2734" i="82" l="1"/>
  <c r="N2734" i="82" s="1"/>
  <c r="R2734" i="82" s="1"/>
  <c r="I2725" i="80"/>
  <c r="C2751" i="80"/>
  <c r="H2725" i="80"/>
  <c r="G2725" i="80"/>
  <c r="O2734" i="82"/>
  <c r="K2719" i="83"/>
  <c r="O2719" i="83" s="1"/>
  <c r="G2735" i="82"/>
  <c r="G2720" i="83"/>
  <c r="L2734" i="82"/>
  <c r="P2734" i="82" s="1"/>
  <c r="L2719" i="80"/>
  <c r="P2719" i="80" s="1"/>
  <c r="N2719" i="80"/>
  <c r="R2719" i="80" s="1"/>
  <c r="J2720" i="83"/>
  <c r="M2734" i="82"/>
  <c r="Q2734" i="82" s="1"/>
  <c r="H2735" i="82"/>
  <c r="D2752" i="80"/>
  <c r="D2752" i="83"/>
  <c r="D2752" i="82"/>
  <c r="C2751" i="82"/>
  <c r="B2751" i="82"/>
  <c r="J2736" i="82" s="1"/>
  <c r="I2736" i="82"/>
  <c r="C2751" i="83"/>
  <c r="B2751" i="83"/>
  <c r="N2719" i="83"/>
  <c r="R2719" i="83" s="1"/>
  <c r="M2719" i="83"/>
  <c r="Q2719" i="83" s="1"/>
  <c r="L2719" i="83"/>
  <c r="P2719" i="83" s="1"/>
  <c r="H2720" i="83"/>
  <c r="J2735" i="82"/>
  <c r="I2735" i="82"/>
  <c r="I2726" i="80"/>
  <c r="H2726" i="80"/>
  <c r="J2726" i="80"/>
  <c r="G2726" i="80"/>
  <c r="M2719" i="80"/>
  <c r="Q2719" i="80" s="1"/>
  <c r="K2721" i="80"/>
  <c r="O2721" i="80" s="1"/>
  <c r="N2720" i="80"/>
  <c r="R2720" i="80" s="1"/>
  <c r="L2720" i="80"/>
  <c r="P2720" i="80" s="1"/>
  <c r="M2720" i="80"/>
  <c r="Q2720" i="80" s="1"/>
  <c r="C2752" i="80"/>
  <c r="B2752" i="80"/>
  <c r="C2747" i="78"/>
  <c r="B2748" i="78"/>
  <c r="K2735" i="82" l="1"/>
  <c r="M2735" i="82" s="1"/>
  <c r="Q2735" i="82" s="1"/>
  <c r="K2720" i="83"/>
  <c r="I2721" i="83"/>
  <c r="G2736" i="82"/>
  <c r="H2721" i="83"/>
  <c r="G2721" i="83"/>
  <c r="J2721" i="83"/>
  <c r="O2735" i="82"/>
  <c r="N2735" i="82"/>
  <c r="R2735" i="82" s="1"/>
  <c r="L2735" i="82"/>
  <c r="P2735" i="82" s="1"/>
  <c r="O2720" i="83"/>
  <c r="N2720" i="83"/>
  <c r="R2720" i="83" s="1"/>
  <c r="M2720" i="83"/>
  <c r="Q2720" i="83" s="1"/>
  <c r="L2720" i="83"/>
  <c r="P2720" i="83" s="1"/>
  <c r="D2753" i="80"/>
  <c r="C2753" i="80" s="1"/>
  <c r="D2753" i="83"/>
  <c r="D2753" i="82"/>
  <c r="H2727" i="80"/>
  <c r="H2736" i="82"/>
  <c r="K2736" i="82" s="1"/>
  <c r="C2752" i="82"/>
  <c r="B2752" i="82"/>
  <c r="G2737" i="82" s="1"/>
  <c r="C2752" i="83"/>
  <c r="B2752" i="83"/>
  <c r="G2727" i="80"/>
  <c r="J2727" i="80"/>
  <c r="I2727" i="80"/>
  <c r="N2721" i="80"/>
  <c r="R2721" i="80" s="1"/>
  <c r="L2721" i="80"/>
  <c r="P2721" i="80" s="1"/>
  <c r="M2721" i="80"/>
  <c r="Q2721" i="80" s="1"/>
  <c r="B2753" i="80"/>
  <c r="C2748" i="78"/>
  <c r="B2749" i="78"/>
  <c r="J2722" i="83" l="1"/>
  <c r="I2722" i="83"/>
  <c r="G2722" i="83"/>
  <c r="H2722" i="83"/>
  <c r="K2721" i="83"/>
  <c r="H2737" i="82"/>
  <c r="J2737" i="82"/>
  <c r="G2728" i="80"/>
  <c r="L2736" i="82"/>
  <c r="P2736" i="82" s="1"/>
  <c r="O2736" i="82"/>
  <c r="N2736" i="82"/>
  <c r="R2736" i="82" s="1"/>
  <c r="M2736" i="82"/>
  <c r="Q2736" i="82" s="1"/>
  <c r="B2753" i="82"/>
  <c r="C2753" i="82"/>
  <c r="C2753" i="83"/>
  <c r="B2753" i="83"/>
  <c r="N2721" i="83"/>
  <c r="R2721" i="83" s="1"/>
  <c r="M2721" i="83"/>
  <c r="Q2721" i="83" s="1"/>
  <c r="L2721" i="83"/>
  <c r="P2721" i="83" s="1"/>
  <c r="O2721" i="83"/>
  <c r="D2754" i="80"/>
  <c r="D2754" i="83"/>
  <c r="D2754" i="82"/>
  <c r="I2737" i="82"/>
  <c r="K2737" i="82" s="1"/>
  <c r="I2728" i="80"/>
  <c r="J2728" i="80"/>
  <c r="H2728" i="80"/>
  <c r="K2722" i="80"/>
  <c r="O2722" i="80" s="1"/>
  <c r="B2754" i="80"/>
  <c r="C2754" i="80"/>
  <c r="C2749" i="78"/>
  <c r="B2750" i="78"/>
  <c r="K2722" i="83" l="1"/>
  <c r="G2723" i="83"/>
  <c r="I2723" i="83"/>
  <c r="J2723" i="83"/>
  <c r="H2723" i="83"/>
  <c r="K2723" i="83" s="1"/>
  <c r="O2737" i="82"/>
  <c r="N2737" i="82"/>
  <c r="R2737" i="82" s="1"/>
  <c r="M2737" i="82"/>
  <c r="Q2737" i="82" s="1"/>
  <c r="L2737" i="82"/>
  <c r="P2737" i="82" s="1"/>
  <c r="D2755" i="80"/>
  <c r="B2755" i="80" s="1"/>
  <c r="D2755" i="83"/>
  <c r="D2755" i="82"/>
  <c r="C2754" i="82"/>
  <c r="H2739" i="82" s="1"/>
  <c r="B2754" i="82"/>
  <c r="C2754" i="83"/>
  <c r="B2754" i="83"/>
  <c r="I2724" i="83" s="1"/>
  <c r="M2722" i="83"/>
  <c r="Q2722" i="83" s="1"/>
  <c r="L2722" i="83"/>
  <c r="P2722" i="83" s="1"/>
  <c r="O2722" i="83"/>
  <c r="N2722" i="83"/>
  <c r="R2722" i="83" s="1"/>
  <c r="J2738" i="82"/>
  <c r="I2738" i="82"/>
  <c r="H2738" i="82"/>
  <c r="G2738" i="82"/>
  <c r="H2729" i="80"/>
  <c r="G2729" i="80"/>
  <c r="J2729" i="80"/>
  <c r="I2729" i="80"/>
  <c r="N2722" i="80"/>
  <c r="R2722" i="80" s="1"/>
  <c r="L2722" i="80"/>
  <c r="P2722" i="80" s="1"/>
  <c r="M2722" i="80"/>
  <c r="Q2722" i="80" s="1"/>
  <c r="K2723" i="80"/>
  <c r="O2723" i="80" s="1"/>
  <c r="C2750" i="78"/>
  <c r="B2751" i="78"/>
  <c r="C2755" i="80" l="1"/>
  <c r="I2739" i="82"/>
  <c r="G2739" i="82"/>
  <c r="G2724" i="83"/>
  <c r="J2739" i="82"/>
  <c r="H2724" i="83"/>
  <c r="J2724" i="83"/>
  <c r="K2738" i="82"/>
  <c r="O2723" i="83"/>
  <c r="N2723" i="83"/>
  <c r="R2723" i="83" s="1"/>
  <c r="M2723" i="83"/>
  <c r="Q2723" i="83" s="1"/>
  <c r="L2723" i="83"/>
  <c r="P2723" i="83" s="1"/>
  <c r="D2756" i="80"/>
  <c r="D2756" i="83"/>
  <c r="D2756" i="82"/>
  <c r="C2755" i="82"/>
  <c r="B2755" i="82"/>
  <c r="C2755" i="83"/>
  <c r="B2755" i="83"/>
  <c r="J2725" i="83" s="1"/>
  <c r="I2725" i="83"/>
  <c r="J2730" i="80"/>
  <c r="G2730" i="80"/>
  <c r="I2730" i="80"/>
  <c r="H2730" i="80"/>
  <c r="K2724" i="80"/>
  <c r="O2724" i="80" s="1"/>
  <c r="N2723" i="80"/>
  <c r="R2723" i="80" s="1"/>
  <c r="L2723" i="80"/>
  <c r="P2723" i="80" s="1"/>
  <c r="M2723" i="80"/>
  <c r="Q2723" i="80" s="1"/>
  <c r="C2756" i="80"/>
  <c r="B2756" i="80"/>
  <c r="G2731" i="80" s="1"/>
  <c r="C2751" i="78"/>
  <c r="B2752" i="78"/>
  <c r="H2740" i="82" l="1"/>
  <c r="K2724" i="83"/>
  <c r="K2739" i="82"/>
  <c r="C2756" i="82"/>
  <c r="B2756" i="82"/>
  <c r="H2741" i="82"/>
  <c r="B2756" i="83"/>
  <c r="C2756" i="83"/>
  <c r="I2726" i="83" s="1"/>
  <c r="D2757" i="80"/>
  <c r="C2757" i="80" s="1"/>
  <c r="D2757" i="83"/>
  <c r="D2757" i="82"/>
  <c r="I2740" i="82"/>
  <c r="G2725" i="83"/>
  <c r="J2740" i="82"/>
  <c r="N2738" i="82"/>
  <c r="R2738" i="82" s="1"/>
  <c r="M2738" i="82"/>
  <c r="Q2738" i="82" s="1"/>
  <c r="L2738" i="82"/>
  <c r="P2738" i="82" s="1"/>
  <c r="O2738" i="82"/>
  <c r="H2725" i="83"/>
  <c r="G2740" i="82"/>
  <c r="J2731" i="80"/>
  <c r="H2731" i="80"/>
  <c r="I2731" i="80"/>
  <c r="K2725" i="80"/>
  <c r="O2725" i="80" s="1"/>
  <c r="N2724" i="80"/>
  <c r="R2724" i="80" s="1"/>
  <c r="L2724" i="80"/>
  <c r="P2724" i="80" s="1"/>
  <c r="M2724" i="80"/>
  <c r="Q2724" i="80" s="1"/>
  <c r="C2752" i="78"/>
  <c r="B2753" i="78"/>
  <c r="J2741" i="82" l="1"/>
  <c r="B2757" i="80"/>
  <c r="L2739" i="82"/>
  <c r="P2739" i="82" s="1"/>
  <c r="O2739" i="82"/>
  <c r="N2739" i="82"/>
  <c r="R2739" i="82" s="1"/>
  <c r="M2739" i="82"/>
  <c r="Q2739" i="82" s="1"/>
  <c r="M2724" i="83"/>
  <c r="Q2724" i="83" s="1"/>
  <c r="O2724" i="83"/>
  <c r="N2724" i="83"/>
  <c r="R2724" i="83" s="1"/>
  <c r="L2724" i="83"/>
  <c r="P2724" i="83" s="1"/>
  <c r="H2726" i="83"/>
  <c r="J2726" i="83"/>
  <c r="K2725" i="83"/>
  <c r="G2726" i="83"/>
  <c r="I2741" i="82"/>
  <c r="D2758" i="80"/>
  <c r="B2758" i="80" s="1"/>
  <c r="D2758" i="83"/>
  <c r="D2758" i="82"/>
  <c r="B2757" i="82"/>
  <c r="C2757" i="82"/>
  <c r="G2741" i="82"/>
  <c r="K2740" i="82"/>
  <c r="B2757" i="83"/>
  <c r="C2757" i="83"/>
  <c r="G2732" i="80"/>
  <c r="J2732" i="80"/>
  <c r="H2732" i="80"/>
  <c r="I2732" i="80"/>
  <c r="N2725" i="80"/>
  <c r="R2725" i="80" s="1"/>
  <c r="L2725" i="80"/>
  <c r="P2725" i="80" s="1"/>
  <c r="M2725" i="80"/>
  <c r="Q2725" i="80" s="1"/>
  <c r="K2726" i="80"/>
  <c r="O2726" i="80" s="1"/>
  <c r="C2758" i="80"/>
  <c r="C2753" i="78"/>
  <c r="B2754" i="78"/>
  <c r="G2727" i="83" l="1"/>
  <c r="K2741" i="82"/>
  <c r="J2727" i="83"/>
  <c r="H2742" i="82"/>
  <c r="K2726" i="83"/>
  <c r="N2726" i="83" s="1"/>
  <c r="R2726" i="83" s="1"/>
  <c r="J2742" i="82"/>
  <c r="I2742" i="82"/>
  <c r="G2742" i="82"/>
  <c r="O2726" i="83"/>
  <c r="O2741" i="82"/>
  <c r="N2741" i="82"/>
  <c r="R2741" i="82" s="1"/>
  <c r="M2741" i="82"/>
  <c r="Q2741" i="82" s="1"/>
  <c r="L2741" i="82"/>
  <c r="P2741" i="82" s="1"/>
  <c r="C2758" i="82"/>
  <c r="B2758" i="82"/>
  <c r="N2725" i="83"/>
  <c r="R2725" i="83" s="1"/>
  <c r="M2725" i="83"/>
  <c r="Q2725" i="83" s="1"/>
  <c r="L2725" i="83"/>
  <c r="P2725" i="83" s="1"/>
  <c r="O2725" i="83"/>
  <c r="L2740" i="82"/>
  <c r="P2740" i="82" s="1"/>
  <c r="O2740" i="82"/>
  <c r="N2740" i="82"/>
  <c r="R2740" i="82" s="1"/>
  <c r="M2740" i="82"/>
  <c r="Q2740" i="82" s="1"/>
  <c r="C2758" i="83"/>
  <c r="B2758" i="83"/>
  <c r="H2727" i="83"/>
  <c r="K2727" i="83" s="1"/>
  <c r="D2759" i="80"/>
  <c r="C2759" i="80" s="1"/>
  <c r="D2759" i="83"/>
  <c r="D2759" i="82"/>
  <c r="I2727" i="83"/>
  <c r="G2733" i="80"/>
  <c r="H2733" i="80"/>
  <c r="I2733" i="80"/>
  <c r="J2733" i="80"/>
  <c r="K2727" i="80"/>
  <c r="O2727" i="80" s="1"/>
  <c r="N2726" i="80"/>
  <c r="R2726" i="80" s="1"/>
  <c r="L2726" i="80"/>
  <c r="P2726" i="80" s="1"/>
  <c r="M2726" i="80"/>
  <c r="Q2726" i="80" s="1"/>
  <c r="C2754" i="78"/>
  <c r="B2755" i="78"/>
  <c r="N2727" i="80" l="1"/>
  <c r="R2727" i="80" s="1"/>
  <c r="G2728" i="83"/>
  <c r="L2726" i="83"/>
  <c r="P2726" i="83" s="1"/>
  <c r="K2742" i="82"/>
  <c r="M2726" i="83"/>
  <c r="Q2726" i="83" s="1"/>
  <c r="B2759" i="80"/>
  <c r="J2728" i="83"/>
  <c r="J2734" i="80"/>
  <c r="N2727" i="83"/>
  <c r="R2727" i="83" s="1"/>
  <c r="M2727" i="83"/>
  <c r="Q2727" i="83" s="1"/>
  <c r="L2727" i="83"/>
  <c r="P2727" i="83" s="1"/>
  <c r="O2727" i="83"/>
  <c r="O2742" i="82"/>
  <c r="N2742" i="82"/>
  <c r="R2742" i="82" s="1"/>
  <c r="M2742" i="82"/>
  <c r="Q2742" i="82" s="1"/>
  <c r="L2742" i="82"/>
  <c r="P2742" i="82" s="1"/>
  <c r="I2743" i="82"/>
  <c r="C2759" i="82"/>
  <c r="B2759" i="82"/>
  <c r="G2743" i="82"/>
  <c r="C2759" i="83"/>
  <c r="B2759" i="83"/>
  <c r="H2728" i="83"/>
  <c r="H2743" i="82"/>
  <c r="D2760" i="80"/>
  <c r="C2760" i="80" s="1"/>
  <c r="D2760" i="83"/>
  <c r="D2760" i="82"/>
  <c r="I2728" i="83"/>
  <c r="J2743" i="82"/>
  <c r="I2734" i="80"/>
  <c r="H2734" i="80"/>
  <c r="G2734" i="80"/>
  <c r="M2727" i="80"/>
  <c r="Q2727" i="80" s="1"/>
  <c r="L2727" i="80"/>
  <c r="P2727" i="80" s="1"/>
  <c r="K2728" i="80"/>
  <c r="O2728" i="80" s="1"/>
  <c r="C2755" i="78"/>
  <c r="B2756" i="78"/>
  <c r="B2760" i="80" l="1"/>
  <c r="G2744" i="82"/>
  <c r="G2729" i="83"/>
  <c r="J2729" i="83"/>
  <c r="I2729" i="83"/>
  <c r="K2728" i="83"/>
  <c r="N2728" i="83" s="1"/>
  <c r="R2728" i="83" s="1"/>
  <c r="H2729" i="83"/>
  <c r="M2728" i="83"/>
  <c r="Q2728" i="83" s="1"/>
  <c r="L2728" i="83"/>
  <c r="P2728" i="83" s="1"/>
  <c r="K2743" i="82"/>
  <c r="J2744" i="82"/>
  <c r="D2761" i="80"/>
  <c r="D2761" i="83"/>
  <c r="D2761" i="82"/>
  <c r="I2744" i="82"/>
  <c r="C2760" i="82"/>
  <c r="B2760" i="82"/>
  <c r="H2745" i="82"/>
  <c r="C2760" i="83"/>
  <c r="B2760" i="83"/>
  <c r="H2744" i="82"/>
  <c r="G2735" i="80"/>
  <c r="I2735" i="80"/>
  <c r="J2735" i="80"/>
  <c r="H2735" i="80"/>
  <c r="K2729" i="80"/>
  <c r="O2729" i="80" s="1"/>
  <c r="N2728" i="80"/>
  <c r="R2728" i="80" s="1"/>
  <c r="L2728" i="80"/>
  <c r="P2728" i="80" s="1"/>
  <c r="M2728" i="80"/>
  <c r="Q2728" i="80" s="1"/>
  <c r="C2761" i="80"/>
  <c r="B2761" i="80"/>
  <c r="J2736" i="80" s="1"/>
  <c r="C2756" i="78"/>
  <c r="B2757" i="78"/>
  <c r="O2728" i="83" l="1"/>
  <c r="K2729" i="83"/>
  <c r="J2730" i="83"/>
  <c r="G2745" i="82"/>
  <c r="I2745" i="82"/>
  <c r="H2730" i="83"/>
  <c r="K2744" i="82"/>
  <c r="N2744" i="82" s="1"/>
  <c r="R2744" i="82" s="1"/>
  <c r="J2745" i="82"/>
  <c r="K2745" i="82" s="1"/>
  <c r="I2736" i="80"/>
  <c r="M2744" i="82"/>
  <c r="Q2744" i="82" s="1"/>
  <c r="L2744" i="82"/>
  <c r="P2744" i="82" s="1"/>
  <c r="O2744" i="82"/>
  <c r="M2729" i="80"/>
  <c r="Q2729" i="80" s="1"/>
  <c r="N2729" i="83"/>
  <c r="R2729" i="83" s="1"/>
  <c r="M2729" i="83"/>
  <c r="Q2729" i="83" s="1"/>
  <c r="L2729" i="83"/>
  <c r="P2729" i="83" s="1"/>
  <c r="O2729" i="83"/>
  <c r="N2743" i="82"/>
  <c r="R2743" i="82" s="1"/>
  <c r="M2743" i="82"/>
  <c r="Q2743" i="82" s="1"/>
  <c r="L2743" i="82"/>
  <c r="P2743" i="82" s="1"/>
  <c r="O2743" i="82"/>
  <c r="B2761" i="82"/>
  <c r="C2761" i="82"/>
  <c r="G2730" i="83"/>
  <c r="C2761" i="83"/>
  <c r="B2761" i="83"/>
  <c r="H2731" i="83" s="1"/>
  <c r="D2762" i="80"/>
  <c r="C2762" i="80" s="1"/>
  <c r="D2762" i="83"/>
  <c r="D2762" i="82"/>
  <c r="I2730" i="83"/>
  <c r="H2736" i="80"/>
  <c r="G2736" i="80"/>
  <c r="L2729" i="80"/>
  <c r="P2729" i="80" s="1"/>
  <c r="N2729" i="80"/>
  <c r="R2729" i="80" s="1"/>
  <c r="K2730" i="80"/>
  <c r="O2730" i="80" s="1"/>
  <c r="C2757" i="78"/>
  <c r="B2758" i="78"/>
  <c r="B2762" i="80" l="1"/>
  <c r="J2731" i="83"/>
  <c r="I2731" i="83"/>
  <c r="G2731" i="83"/>
  <c r="K2731" i="83" s="1"/>
  <c r="I2737" i="80"/>
  <c r="N2745" i="82"/>
  <c r="R2745" i="82" s="1"/>
  <c r="M2745" i="82"/>
  <c r="Q2745" i="82" s="1"/>
  <c r="L2745" i="82"/>
  <c r="P2745" i="82" s="1"/>
  <c r="O2745" i="82"/>
  <c r="J2746" i="82"/>
  <c r="D2763" i="80"/>
  <c r="B2763" i="80" s="1"/>
  <c r="G2738" i="80" s="1"/>
  <c r="D2763" i="83"/>
  <c r="D2763" i="82"/>
  <c r="G2746" i="82"/>
  <c r="C2762" i="82"/>
  <c r="J2747" i="82" s="1"/>
  <c r="B2762" i="82"/>
  <c r="B2762" i="83"/>
  <c r="C2762" i="83"/>
  <c r="I2746" i="82"/>
  <c r="K2730" i="83"/>
  <c r="H2746" i="82"/>
  <c r="M2730" i="80"/>
  <c r="Q2730" i="80" s="1"/>
  <c r="J2737" i="80"/>
  <c r="H2737" i="80"/>
  <c r="G2737" i="80"/>
  <c r="L2730" i="80"/>
  <c r="P2730" i="80" s="1"/>
  <c r="N2730" i="80"/>
  <c r="R2730" i="80" s="1"/>
  <c r="K2731" i="80"/>
  <c r="O2731" i="80" s="1"/>
  <c r="C2763" i="80"/>
  <c r="C2758" i="78"/>
  <c r="B2759" i="78"/>
  <c r="I2732" i="83" l="1"/>
  <c r="M2731" i="83"/>
  <c r="Q2731" i="83" s="1"/>
  <c r="N2731" i="83"/>
  <c r="R2731" i="83" s="1"/>
  <c r="L2731" i="83"/>
  <c r="P2731" i="83" s="1"/>
  <c r="O2731" i="83"/>
  <c r="H2747" i="82"/>
  <c r="C2763" i="82"/>
  <c r="B2763" i="82"/>
  <c r="G2748" i="82"/>
  <c r="J2732" i="83"/>
  <c r="C2763" i="83"/>
  <c r="B2763" i="83"/>
  <c r="M2730" i="83"/>
  <c r="Q2730" i="83" s="1"/>
  <c r="L2730" i="83"/>
  <c r="P2730" i="83" s="1"/>
  <c r="O2730" i="83"/>
  <c r="N2730" i="83"/>
  <c r="R2730" i="83" s="1"/>
  <c r="H2732" i="83"/>
  <c r="D2764" i="80"/>
  <c r="C2764" i="80" s="1"/>
  <c r="D2764" i="83"/>
  <c r="D2764" i="82"/>
  <c r="G2747" i="82"/>
  <c r="K2746" i="82"/>
  <c r="G2732" i="83"/>
  <c r="I2747" i="82"/>
  <c r="I2738" i="80"/>
  <c r="H2738" i="80"/>
  <c r="J2738" i="80"/>
  <c r="N2731" i="80"/>
  <c r="R2731" i="80" s="1"/>
  <c r="L2731" i="80"/>
  <c r="P2731" i="80" s="1"/>
  <c r="M2731" i="80"/>
  <c r="Q2731" i="80" s="1"/>
  <c r="K2732" i="80"/>
  <c r="O2732" i="80" s="1"/>
  <c r="C2759" i="78"/>
  <c r="B2760" i="78"/>
  <c r="H2748" i="82" l="1"/>
  <c r="I2733" i="83"/>
  <c r="I2748" i="82"/>
  <c r="J2748" i="82"/>
  <c r="G2733" i="83"/>
  <c r="K2732" i="83"/>
  <c r="C2764" i="83"/>
  <c r="B2764" i="83"/>
  <c r="I2734" i="83"/>
  <c r="G2734" i="83"/>
  <c r="H2734" i="83"/>
  <c r="J2734" i="83"/>
  <c r="K2748" i="82"/>
  <c r="H2733" i="83"/>
  <c r="K2747" i="82"/>
  <c r="J2733" i="83"/>
  <c r="B2764" i="80"/>
  <c r="I2739" i="80" s="1"/>
  <c r="D2765" i="80"/>
  <c r="C2765" i="80" s="1"/>
  <c r="D2765" i="83"/>
  <c r="D2765" i="82"/>
  <c r="O2746" i="82"/>
  <c r="N2746" i="82"/>
  <c r="R2746" i="82" s="1"/>
  <c r="M2746" i="82"/>
  <c r="Q2746" i="82" s="1"/>
  <c r="L2746" i="82"/>
  <c r="P2746" i="82" s="1"/>
  <c r="C2764" i="82"/>
  <c r="B2764" i="82"/>
  <c r="H2749" i="82" s="1"/>
  <c r="I2749" i="82"/>
  <c r="J2749" i="82"/>
  <c r="K2734" i="80"/>
  <c r="O2734" i="80" s="1"/>
  <c r="N2732" i="80"/>
  <c r="R2732" i="80" s="1"/>
  <c r="L2732" i="80"/>
  <c r="P2732" i="80" s="1"/>
  <c r="M2732" i="80"/>
  <c r="Q2732" i="80" s="1"/>
  <c r="K2733" i="80"/>
  <c r="O2733" i="80" s="1"/>
  <c r="C2760" i="78"/>
  <c r="B2761" i="78"/>
  <c r="K2733" i="83" l="1"/>
  <c r="O2733" i="83" s="1"/>
  <c r="K2734" i="83"/>
  <c r="D2766" i="80"/>
  <c r="D2766" i="83"/>
  <c r="D2766" i="82"/>
  <c r="J2739" i="80"/>
  <c r="B2765" i="82"/>
  <c r="G2750" i="82" s="1"/>
  <c r="C2765" i="82"/>
  <c r="B2765" i="80"/>
  <c r="G2740" i="80" s="1"/>
  <c r="G2739" i="80"/>
  <c r="B2765" i="83"/>
  <c r="C2765" i="83"/>
  <c r="N2747" i="82"/>
  <c r="R2747" i="82" s="1"/>
  <c r="M2747" i="82"/>
  <c r="Q2747" i="82" s="1"/>
  <c r="L2747" i="82"/>
  <c r="P2747" i="82" s="1"/>
  <c r="O2747" i="82"/>
  <c r="H2739" i="80"/>
  <c r="N2732" i="83"/>
  <c r="R2732" i="83" s="1"/>
  <c r="M2732" i="83"/>
  <c r="Q2732" i="83" s="1"/>
  <c r="L2732" i="83"/>
  <c r="P2732" i="83" s="1"/>
  <c r="O2732" i="83"/>
  <c r="G2749" i="82"/>
  <c r="K2749" i="82" s="1"/>
  <c r="M2748" i="82"/>
  <c r="Q2748" i="82" s="1"/>
  <c r="L2748" i="82"/>
  <c r="P2748" i="82" s="1"/>
  <c r="O2748" i="82"/>
  <c r="N2748" i="82"/>
  <c r="R2748" i="82" s="1"/>
  <c r="J2740" i="80"/>
  <c r="H2740" i="80"/>
  <c r="N2734" i="80"/>
  <c r="R2734" i="80" s="1"/>
  <c r="L2734" i="80"/>
  <c r="P2734" i="80" s="1"/>
  <c r="M2734" i="80"/>
  <c r="Q2734" i="80" s="1"/>
  <c r="N2733" i="80"/>
  <c r="R2733" i="80" s="1"/>
  <c r="L2733" i="80"/>
  <c r="P2733" i="80" s="1"/>
  <c r="M2733" i="80"/>
  <c r="Q2733" i="80" s="1"/>
  <c r="B2766" i="80"/>
  <c r="C2766" i="80"/>
  <c r="C2761" i="78"/>
  <c r="B2762" i="78"/>
  <c r="L2733" i="83" l="1"/>
  <c r="P2733" i="83" s="1"/>
  <c r="J2750" i="82"/>
  <c r="I2750" i="82"/>
  <c r="H2750" i="82"/>
  <c r="K2750" i="82" s="1"/>
  <c r="I2740" i="80"/>
  <c r="H2735" i="83"/>
  <c r="M2733" i="83"/>
  <c r="Q2733" i="83" s="1"/>
  <c r="N2733" i="83"/>
  <c r="R2733" i="83" s="1"/>
  <c r="G2735" i="83"/>
  <c r="J2735" i="83"/>
  <c r="I2735" i="83"/>
  <c r="N2734" i="83"/>
  <c r="R2734" i="83" s="1"/>
  <c r="M2734" i="83"/>
  <c r="Q2734" i="83" s="1"/>
  <c r="L2734" i="83"/>
  <c r="P2734" i="83" s="1"/>
  <c r="O2734" i="83"/>
  <c r="N2749" i="82"/>
  <c r="R2749" i="82" s="1"/>
  <c r="M2749" i="82"/>
  <c r="Q2749" i="82" s="1"/>
  <c r="L2749" i="82"/>
  <c r="P2749" i="82" s="1"/>
  <c r="O2749" i="82"/>
  <c r="B2766" i="82"/>
  <c r="C2766" i="82"/>
  <c r="C2766" i="83"/>
  <c r="G2736" i="83" s="1"/>
  <c r="B2766" i="83"/>
  <c r="D2767" i="80"/>
  <c r="C2767" i="80" s="1"/>
  <c r="D2767" i="83"/>
  <c r="D2767" i="82"/>
  <c r="G2741" i="80"/>
  <c r="I2741" i="80"/>
  <c r="H2741" i="80"/>
  <c r="J2741" i="80"/>
  <c r="K2735" i="80"/>
  <c r="O2735" i="80" s="1"/>
  <c r="B2767" i="80"/>
  <c r="C2762" i="78"/>
  <c r="B2763" i="78"/>
  <c r="J2736" i="83" l="1"/>
  <c r="J2751" i="82"/>
  <c r="O2750" i="82"/>
  <c r="N2750" i="82"/>
  <c r="R2750" i="82" s="1"/>
  <c r="M2750" i="82"/>
  <c r="Q2750" i="82" s="1"/>
  <c r="L2750" i="82"/>
  <c r="P2750" i="82" s="1"/>
  <c r="G2751" i="82"/>
  <c r="I2751" i="82"/>
  <c r="H2736" i="83"/>
  <c r="H2742" i="80"/>
  <c r="C2767" i="82"/>
  <c r="B2767" i="82"/>
  <c r="G2752" i="82"/>
  <c r="J2752" i="82"/>
  <c r="C2767" i="83"/>
  <c r="B2767" i="83"/>
  <c r="G2737" i="83" s="1"/>
  <c r="H2737" i="83"/>
  <c r="J2737" i="83"/>
  <c r="D2768" i="80"/>
  <c r="C2768" i="80" s="1"/>
  <c r="D2768" i="83"/>
  <c r="D2768" i="82"/>
  <c r="I2736" i="83"/>
  <c r="H2751" i="82"/>
  <c r="K2735" i="83"/>
  <c r="I2742" i="80"/>
  <c r="J2742" i="80"/>
  <c r="G2742" i="80"/>
  <c r="N2735" i="80"/>
  <c r="R2735" i="80" s="1"/>
  <c r="L2735" i="80"/>
  <c r="P2735" i="80" s="1"/>
  <c r="M2735" i="80"/>
  <c r="Q2735" i="80" s="1"/>
  <c r="K2736" i="80"/>
  <c r="O2736" i="80" s="1"/>
  <c r="C2763" i="78"/>
  <c r="B2764" i="78"/>
  <c r="K2751" i="82" l="1"/>
  <c r="K2736" i="83"/>
  <c r="O2751" i="82"/>
  <c r="N2751" i="82"/>
  <c r="R2751" i="82" s="1"/>
  <c r="M2751" i="82"/>
  <c r="Q2751" i="82" s="1"/>
  <c r="L2751" i="82"/>
  <c r="P2751" i="82" s="1"/>
  <c r="N2736" i="83"/>
  <c r="R2736" i="83" s="1"/>
  <c r="M2736" i="83"/>
  <c r="Q2736" i="83" s="1"/>
  <c r="L2736" i="83"/>
  <c r="P2736" i="83" s="1"/>
  <c r="O2736" i="83"/>
  <c r="I2737" i="83"/>
  <c r="K2737" i="83" s="1"/>
  <c r="C2768" i="83"/>
  <c r="B2768" i="83"/>
  <c r="D2769" i="80"/>
  <c r="C2769" i="80" s="1"/>
  <c r="D2769" i="83"/>
  <c r="D2769" i="82"/>
  <c r="B2768" i="80"/>
  <c r="I2743" i="80" s="1"/>
  <c r="N2735" i="83"/>
  <c r="R2735" i="83" s="1"/>
  <c r="M2735" i="83"/>
  <c r="Q2735" i="83" s="1"/>
  <c r="L2735" i="83"/>
  <c r="P2735" i="83" s="1"/>
  <c r="O2735" i="83"/>
  <c r="I2752" i="82"/>
  <c r="C2768" i="82"/>
  <c r="B2768" i="82"/>
  <c r="G2753" i="82" s="1"/>
  <c r="H2752" i="82"/>
  <c r="G2743" i="80"/>
  <c r="J2743" i="80"/>
  <c r="H2743" i="80"/>
  <c r="N2736" i="80"/>
  <c r="R2736" i="80" s="1"/>
  <c r="L2736" i="80"/>
  <c r="P2736" i="80" s="1"/>
  <c r="M2736" i="80"/>
  <c r="Q2736" i="80" s="1"/>
  <c r="K2737" i="80"/>
  <c r="O2737" i="80" s="1"/>
  <c r="B2769" i="80"/>
  <c r="C2764" i="78"/>
  <c r="B2765" i="78"/>
  <c r="G2744" i="80" l="1"/>
  <c r="G2738" i="83"/>
  <c r="H2753" i="82"/>
  <c r="J2753" i="82"/>
  <c r="I2753" i="82"/>
  <c r="K2752" i="82"/>
  <c r="O2752" i="82" s="1"/>
  <c r="L2752" i="82"/>
  <c r="P2752" i="82" s="1"/>
  <c r="N2737" i="83"/>
  <c r="R2737" i="83" s="1"/>
  <c r="M2737" i="83"/>
  <c r="Q2737" i="83" s="1"/>
  <c r="L2737" i="83"/>
  <c r="P2737" i="83" s="1"/>
  <c r="O2737" i="83"/>
  <c r="D2770" i="80"/>
  <c r="D2770" i="83"/>
  <c r="D2770" i="82"/>
  <c r="I2738" i="83"/>
  <c r="C2769" i="82"/>
  <c r="G2754" i="82" s="1"/>
  <c r="B2769" i="82"/>
  <c r="J2738" i="83"/>
  <c r="C2769" i="83"/>
  <c r="B2769" i="83"/>
  <c r="H2738" i="83"/>
  <c r="H2744" i="80"/>
  <c r="J2744" i="80"/>
  <c r="I2744" i="80"/>
  <c r="N2737" i="80"/>
  <c r="R2737" i="80" s="1"/>
  <c r="L2737" i="80"/>
  <c r="P2737" i="80" s="1"/>
  <c r="M2737" i="80"/>
  <c r="Q2737" i="80" s="1"/>
  <c r="K2738" i="80"/>
  <c r="O2738" i="80" s="1"/>
  <c r="C2770" i="80"/>
  <c r="B2770" i="80"/>
  <c r="C2765" i="78"/>
  <c r="B2766" i="78"/>
  <c r="M2752" i="82" l="1"/>
  <c r="Q2752" i="82" s="1"/>
  <c r="N2752" i="82"/>
  <c r="R2752" i="82" s="1"/>
  <c r="I2739" i="83"/>
  <c r="K2753" i="82"/>
  <c r="J2754" i="82"/>
  <c r="K2738" i="83"/>
  <c r="M2738" i="83" s="1"/>
  <c r="Q2738" i="83" s="1"/>
  <c r="H2754" i="82"/>
  <c r="I2754" i="82"/>
  <c r="L2738" i="83"/>
  <c r="P2738" i="83" s="1"/>
  <c r="O2738" i="83"/>
  <c r="N2738" i="83"/>
  <c r="R2738" i="83" s="1"/>
  <c r="C2770" i="82"/>
  <c r="B2770" i="82"/>
  <c r="I2755" i="82" s="1"/>
  <c r="D2771" i="80"/>
  <c r="D2771" i="83"/>
  <c r="D2771" i="82"/>
  <c r="C2770" i="83"/>
  <c r="B2770" i="83"/>
  <c r="I2740" i="83" s="1"/>
  <c r="J2739" i="83"/>
  <c r="N2753" i="82"/>
  <c r="R2753" i="82" s="1"/>
  <c r="M2753" i="82"/>
  <c r="Q2753" i="82" s="1"/>
  <c r="L2753" i="82"/>
  <c r="P2753" i="82" s="1"/>
  <c r="O2753" i="82"/>
  <c r="H2739" i="83"/>
  <c r="G2739" i="83"/>
  <c r="G2745" i="80"/>
  <c r="H2745" i="80"/>
  <c r="I2745" i="80"/>
  <c r="J2745" i="80"/>
  <c r="N2738" i="80"/>
  <c r="R2738" i="80" s="1"/>
  <c r="L2738" i="80"/>
  <c r="P2738" i="80" s="1"/>
  <c r="M2738" i="80"/>
  <c r="Q2738" i="80" s="1"/>
  <c r="K2739" i="80"/>
  <c r="O2739" i="80" s="1"/>
  <c r="B2771" i="80"/>
  <c r="C2771" i="80"/>
  <c r="C2766" i="78"/>
  <c r="B2767" i="78"/>
  <c r="H2740" i="83" l="1"/>
  <c r="J2740" i="83"/>
  <c r="K2754" i="82"/>
  <c r="K2739" i="83"/>
  <c r="G2740" i="83"/>
  <c r="K2740" i="83" s="1"/>
  <c r="J2755" i="82"/>
  <c r="O2754" i="82"/>
  <c r="N2754" i="82"/>
  <c r="R2754" i="82" s="1"/>
  <c r="M2754" i="82"/>
  <c r="Q2754" i="82" s="1"/>
  <c r="L2754" i="82"/>
  <c r="P2754" i="82" s="1"/>
  <c r="C2771" i="82"/>
  <c r="B2771" i="82"/>
  <c r="G2756" i="82" s="1"/>
  <c r="L2739" i="83"/>
  <c r="P2739" i="83" s="1"/>
  <c r="O2739" i="83"/>
  <c r="N2739" i="83"/>
  <c r="R2739" i="83" s="1"/>
  <c r="M2739" i="83"/>
  <c r="Q2739" i="83" s="1"/>
  <c r="C2771" i="83"/>
  <c r="B2771" i="83"/>
  <c r="D2772" i="80"/>
  <c r="C2772" i="80" s="1"/>
  <c r="D2772" i="83"/>
  <c r="D2772" i="82"/>
  <c r="G2755" i="82"/>
  <c r="J2746" i="80"/>
  <c r="H2755" i="82"/>
  <c r="G2746" i="80"/>
  <c r="I2746" i="80"/>
  <c r="H2746" i="80"/>
  <c r="K2740" i="80"/>
  <c r="O2740" i="80" s="1"/>
  <c r="K2741" i="80"/>
  <c r="O2741" i="80" s="1"/>
  <c r="N2739" i="80"/>
  <c r="R2739" i="80" s="1"/>
  <c r="L2739" i="80"/>
  <c r="P2739" i="80" s="1"/>
  <c r="M2739" i="80"/>
  <c r="Q2739" i="80" s="1"/>
  <c r="C2767" i="78"/>
  <c r="B2768" i="78"/>
  <c r="B2772" i="80" l="1"/>
  <c r="I2747" i="80"/>
  <c r="I2756" i="82"/>
  <c r="H2747" i="80"/>
  <c r="H2741" i="83"/>
  <c r="C2772" i="82"/>
  <c r="B2772" i="82"/>
  <c r="H2757" i="82" s="1"/>
  <c r="C2772" i="83"/>
  <c r="B2772" i="83"/>
  <c r="H2742" i="83" s="1"/>
  <c r="J2742" i="83"/>
  <c r="J2741" i="83"/>
  <c r="G2741" i="83"/>
  <c r="D2773" i="80"/>
  <c r="C2773" i="80" s="1"/>
  <c r="D2773" i="83"/>
  <c r="D2773" i="82"/>
  <c r="K2755" i="82"/>
  <c r="I2741" i="83"/>
  <c r="H2756" i="82"/>
  <c r="O2740" i="83"/>
  <c r="N2740" i="83"/>
  <c r="R2740" i="83" s="1"/>
  <c r="M2740" i="83"/>
  <c r="Q2740" i="83" s="1"/>
  <c r="L2740" i="83"/>
  <c r="P2740" i="83" s="1"/>
  <c r="J2756" i="82"/>
  <c r="M2740" i="80"/>
  <c r="Q2740" i="80" s="1"/>
  <c r="L2740" i="80"/>
  <c r="P2740" i="80" s="1"/>
  <c r="N2740" i="80"/>
  <c r="R2740" i="80" s="1"/>
  <c r="G2747" i="80"/>
  <c r="J2747" i="80"/>
  <c r="N2741" i="80"/>
  <c r="R2741" i="80" s="1"/>
  <c r="L2741" i="80"/>
  <c r="P2741" i="80" s="1"/>
  <c r="M2741" i="80"/>
  <c r="Q2741" i="80" s="1"/>
  <c r="C2768" i="78"/>
  <c r="B2769" i="78"/>
  <c r="G2757" i="82" l="1"/>
  <c r="I2742" i="83"/>
  <c r="B2773" i="80"/>
  <c r="K2756" i="82"/>
  <c r="L2756" i="82" s="1"/>
  <c r="P2756" i="82" s="1"/>
  <c r="K2741" i="83"/>
  <c r="J2757" i="82"/>
  <c r="O2756" i="82"/>
  <c r="N2756" i="82"/>
  <c r="R2756" i="82" s="1"/>
  <c r="M2756" i="82"/>
  <c r="Q2756" i="82" s="1"/>
  <c r="N2755" i="82"/>
  <c r="R2755" i="82" s="1"/>
  <c r="M2755" i="82"/>
  <c r="Q2755" i="82" s="1"/>
  <c r="L2755" i="82"/>
  <c r="P2755" i="82" s="1"/>
  <c r="O2755" i="82"/>
  <c r="D2774" i="80"/>
  <c r="D2774" i="83"/>
  <c r="D2774" i="82"/>
  <c r="B2773" i="83"/>
  <c r="J2743" i="83" s="1"/>
  <c r="C2773" i="83"/>
  <c r="B2773" i="82"/>
  <c r="C2773" i="82"/>
  <c r="O2741" i="83"/>
  <c r="N2741" i="83"/>
  <c r="R2741" i="83" s="1"/>
  <c r="M2741" i="83"/>
  <c r="Q2741" i="83" s="1"/>
  <c r="L2741" i="83"/>
  <c r="P2741" i="83" s="1"/>
  <c r="I2757" i="82"/>
  <c r="K2757" i="82" s="1"/>
  <c r="G2742" i="83"/>
  <c r="K2742" i="83" s="1"/>
  <c r="I2748" i="80"/>
  <c r="J2748" i="80"/>
  <c r="G2748" i="80"/>
  <c r="H2748" i="80"/>
  <c r="K2742" i="80"/>
  <c r="O2742" i="80" s="1"/>
  <c r="B2774" i="80"/>
  <c r="C2774" i="80"/>
  <c r="C2769" i="78"/>
  <c r="B2770" i="78"/>
  <c r="G2758" i="82" l="1"/>
  <c r="I2743" i="83"/>
  <c r="H2758" i="82"/>
  <c r="I2758" i="82"/>
  <c r="J2758" i="82"/>
  <c r="J2749" i="80"/>
  <c r="L2757" i="82"/>
  <c r="P2757" i="82" s="1"/>
  <c r="O2757" i="82"/>
  <c r="N2757" i="82"/>
  <c r="R2757" i="82" s="1"/>
  <c r="M2757" i="82"/>
  <c r="Q2757" i="82" s="1"/>
  <c r="O2742" i="83"/>
  <c r="N2742" i="83"/>
  <c r="R2742" i="83" s="1"/>
  <c r="M2742" i="83"/>
  <c r="Q2742" i="83" s="1"/>
  <c r="L2742" i="83"/>
  <c r="P2742" i="83" s="1"/>
  <c r="B2774" i="82"/>
  <c r="C2774" i="82"/>
  <c r="D2775" i="80"/>
  <c r="D2775" i="83"/>
  <c r="D2775" i="82"/>
  <c r="C2774" i="83"/>
  <c r="B2774" i="83"/>
  <c r="H2743" i="83"/>
  <c r="G2743" i="83"/>
  <c r="I2749" i="80"/>
  <c r="G2749" i="80"/>
  <c r="H2749" i="80"/>
  <c r="K2743" i="80"/>
  <c r="O2743" i="80" s="1"/>
  <c r="N2742" i="80"/>
  <c r="R2742" i="80" s="1"/>
  <c r="L2742" i="80"/>
  <c r="P2742" i="80" s="1"/>
  <c r="M2742" i="80"/>
  <c r="Q2742" i="80" s="1"/>
  <c r="B2775" i="80"/>
  <c r="C2775" i="80"/>
  <c r="C2770" i="78"/>
  <c r="B2771" i="78"/>
  <c r="I2759" i="82" l="1"/>
  <c r="K2743" i="83"/>
  <c r="G2744" i="83"/>
  <c r="J2759" i="82"/>
  <c r="G2759" i="82"/>
  <c r="K2758" i="82"/>
  <c r="L2758" i="82" s="1"/>
  <c r="P2758" i="82" s="1"/>
  <c r="G2750" i="80"/>
  <c r="H2759" i="82"/>
  <c r="M2743" i="80"/>
  <c r="Q2743" i="80" s="1"/>
  <c r="D2776" i="80"/>
  <c r="D2776" i="83"/>
  <c r="D2776" i="82"/>
  <c r="J2744" i="83"/>
  <c r="C2775" i="82"/>
  <c r="B2775" i="82"/>
  <c r="N2743" i="83"/>
  <c r="R2743" i="83" s="1"/>
  <c r="M2743" i="83"/>
  <c r="Q2743" i="83" s="1"/>
  <c r="L2743" i="83"/>
  <c r="P2743" i="83" s="1"/>
  <c r="O2743" i="83"/>
  <c r="I2744" i="83"/>
  <c r="C2775" i="83"/>
  <c r="B2775" i="83"/>
  <c r="H2744" i="83"/>
  <c r="N2758" i="82"/>
  <c r="R2758" i="82" s="1"/>
  <c r="M2758" i="82"/>
  <c r="Q2758" i="82" s="1"/>
  <c r="O2758" i="82"/>
  <c r="J2750" i="80"/>
  <c r="L2743" i="80"/>
  <c r="P2743" i="80" s="1"/>
  <c r="I2750" i="80"/>
  <c r="H2750" i="80"/>
  <c r="N2743" i="80"/>
  <c r="R2743" i="80" s="1"/>
  <c r="K2744" i="80"/>
  <c r="O2744" i="80" s="1"/>
  <c r="C2776" i="80"/>
  <c r="B2776" i="80"/>
  <c r="C2771" i="78"/>
  <c r="B2772" i="78"/>
  <c r="I2751" i="80" l="1"/>
  <c r="G2745" i="83"/>
  <c r="K2759" i="82"/>
  <c r="J2745" i="83"/>
  <c r="I2745" i="83"/>
  <c r="H2745" i="83"/>
  <c r="K2744" i="83"/>
  <c r="O2744" i="83" s="1"/>
  <c r="G2760" i="82"/>
  <c r="D2777" i="80"/>
  <c r="B2777" i="80" s="1"/>
  <c r="D2777" i="83"/>
  <c r="D2777" i="82"/>
  <c r="H2760" i="82"/>
  <c r="J2760" i="82"/>
  <c r="C2776" i="82"/>
  <c r="B2776" i="82"/>
  <c r="H2761" i="82" s="1"/>
  <c r="G2761" i="82"/>
  <c r="I2760" i="82"/>
  <c r="C2776" i="83"/>
  <c r="B2776" i="83"/>
  <c r="N2759" i="82"/>
  <c r="R2759" i="82" s="1"/>
  <c r="M2759" i="82"/>
  <c r="Q2759" i="82" s="1"/>
  <c r="L2759" i="82"/>
  <c r="P2759" i="82" s="1"/>
  <c r="O2759" i="82"/>
  <c r="J2751" i="80"/>
  <c r="G2751" i="80"/>
  <c r="H2751" i="80"/>
  <c r="N2744" i="80"/>
  <c r="R2744" i="80" s="1"/>
  <c r="L2744" i="80"/>
  <c r="P2744" i="80" s="1"/>
  <c r="M2744" i="80"/>
  <c r="Q2744" i="80" s="1"/>
  <c r="K2745" i="80"/>
  <c r="O2745" i="80" s="1"/>
  <c r="C2772" i="78"/>
  <c r="B2773" i="78"/>
  <c r="L2744" i="83" l="1"/>
  <c r="P2744" i="83" s="1"/>
  <c r="M2744" i="83"/>
  <c r="Q2744" i="83" s="1"/>
  <c r="K2745" i="83"/>
  <c r="I2761" i="82"/>
  <c r="N2744" i="83"/>
  <c r="R2744" i="83" s="1"/>
  <c r="I2746" i="83"/>
  <c r="G2746" i="83"/>
  <c r="J2761" i="82"/>
  <c r="C2777" i="80"/>
  <c r="I2752" i="80" s="1"/>
  <c r="J2746" i="83"/>
  <c r="H2746" i="83"/>
  <c r="M2745" i="83"/>
  <c r="Q2745" i="83" s="1"/>
  <c r="L2745" i="83"/>
  <c r="P2745" i="83" s="1"/>
  <c r="O2745" i="83"/>
  <c r="N2745" i="83"/>
  <c r="R2745" i="83" s="1"/>
  <c r="K2761" i="82"/>
  <c r="K2760" i="82"/>
  <c r="D2778" i="80"/>
  <c r="B2778" i="80" s="1"/>
  <c r="D2778" i="83"/>
  <c r="D2778" i="82"/>
  <c r="C2777" i="82"/>
  <c r="B2777" i="82"/>
  <c r="J2762" i="82" s="1"/>
  <c r="I2762" i="82"/>
  <c r="C2777" i="83"/>
  <c r="B2777" i="83"/>
  <c r="H2752" i="80"/>
  <c r="J2752" i="80"/>
  <c r="K2746" i="80"/>
  <c r="O2746" i="80" s="1"/>
  <c r="N2745" i="80"/>
  <c r="R2745" i="80" s="1"/>
  <c r="L2745" i="80"/>
  <c r="P2745" i="80" s="1"/>
  <c r="M2745" i="80"/>
  <c r="Q2745" i="80" s="1"/>
  <c r="K2747" i="80"/>
  <c r="O2747" i="80" s="1"/>
  <c r="C2773" i="78"/>
  <c r="B2774" i="78"/>
  <c r="C2778" i="80" l="1"/>
  <c r="G2752" i="80"/>
  <c r="K2746" i="83"/>
  <c r="H2747" i="83"/>
  <c r="G2753" i="80"/>
  <c r="H2762" i="82"/>
  <c r="G2762" i="82"/>
  <c r="M2746" i="83"/>
  <c r="Q2746" i="83" s="1"/>
  <c r="L2746" i="83"/>
  <c r="P2746" i="83" s="1"/>
  <c r="O2746" i="83"/>
  <c r="N2746" i="83"/>
  <c r="R2746" i="83" s="1"/>
  <c r="J2747" i="83"/>
  <c r="C2778" i="82"/>
  <c r="J2763" i="82" s="1"/>
  <c r="B2778" i="82"/>
  <c r="N2761" i="82"/>
  <c r="R2761" i="82" s="1"/>
  <c r="M2761" i="82"/>
  <c r="Q2761" i="82" s="1"/>
  <c r="L2761" i="82"/>
  <c r="P2761" i="82" s="1"/>
  <c r="O2761" i="82"/>
  <c r="I2747" i="83"/>
  <c r="C2778" i="83"/>
  <c r="B2778" i="83"/>
  <c r="G2748" i="83" s="1"/>
  <c r="D2779" i="80"/>
  <c r="D2779" i="83"/>
  <c r="D2779" i="82"/>
  <c r="G2747" i="83"/>
  <c r="O2760" i="82"/>
  <c r="N2760" i="82"/>
  <c r="R2760" i="82" s="1"/>
  <c r="M2760" i="82"/>
  <c r="Q2760" i="82" s="1"/>
  <c r="L2760" i="82"/>
  <c r="P2760" i="82" s="1"/>
  <c r="H2753" i="80"/>
  <c r="I2753" i="80"/>
  <c r="J2753" i="80"/>
  <c r="N2747" i="80"/>
  <c r="R2747" i="80" s="1"/>
  <c r="L2747" i="80"/>
  <c r="P2747" i="80" s="1"/>
  <c r="M2747" i="80"/>
  <c r="Q2747" i="80" s="1"/>
  <c r="N2746" i="80"/>
  <c r="R2746" i="80" s="1"/>
  <c r="L2746" i="80"/>
  <c r="P2746" i="80" s="1"/>
  <c r="M2746" i="80"/>
  <c r="Q2746" i="80" s="1"/>
  <c r="K2748" i="80"/>
  <c r="O2748" i="80" s="1"/>
  <c r="B2779" i="80"/>
  <c r="C2779" i="80"/>
  <c r="I2754" i="80" s="1"/>
  <c r="C2774" i="78"/>
  <c r="B2775" i="78"/>
  <c r="H2748" i="83" l="1"/>
  <c r="K2762" i="82"/>
  <c r="K2747" i="83"/>
  <c r="L2747" i="83" s="1"/>
  <c r="P2747" i="83" s="1"/>
  <c r="I2763" i="82"/>
  <c r="G2763" i="82"/>
  <c r="H2763" i="82"/>
  <c r="O2747" i="83"/>
  <c r="N2747" i="83"/>
  <c r="R2747" i="83" s="1"/>
  <c r="M2747" i="83"/>
  <c r="Q2747" i="83" s="1"/>
  <c r="H2754" i="80"/>
  <c r="C2779" i="82"/>
  <c r="B2779" i="82"/>
  <c r="I2764" i="82" s="1"/>
  <c r="H2764" i="82"/>
  <c r="O2762" i="82"/>
  <c r="N2762" i="82"/>
  <c r="R2762" i="82" s="1"/>
  <c r="M2762" i="82"/>
  <c r="Q2762" i="82" s="1"/>
  <c r="L2762" i="82"/>
  <c r="P2762" i="82" s="1"/>
  <c r="J2748" i="83"/>
  <c r="C2779" i="83"/>
  <c r="B2779" i="83"/>
  <c r="D2780" i="80"/>
  <c r="B2780" i="80" s="1"/>
  <c r="D2780" i="83"/>
  <c r="D2780" i="82"/>
  <c r="I2748" i="83"/>
  <c r="J2754" i="80"/>
  <c r="G2754" i="80"/>
  <c r="N2748" i="80"/>
  <c r="R2748" i="80" s="1"/>
  <c r="L2748" i="80"/>
  <c r="P2748" i="80" s="1"/>
  <c r="M2748" i="80"/>
  <c r="Q2748" i="80" s="1"/>
  <c r="C2775" i="78"/>
  <c r="B2776" i="78"/>
  <c r="I2749" i="83" l="1"/>
  <c r="J2764" i="82"/>
  <c r="J2749" i="83"/>
  <c r="G2764" i="82"/>
  <c r="K2763" i="82"/>
  <c r="M2763" i="82" s="1"/>
  <c r="Q2763" i="82" s="1"/>
  <c r="C2780" i="80"/>
  <c r="L2763" i="82"/>
  <c r="P2763" i="82" s="1"/>
  <c r="O2763" i="82"/>
  <c r="N2763" i="82"/>
  <c r="R2763" i="82" s="1"/>
  <c r="K2748" i="83"/>
  <c r="M2748" i="83" s="1"/>
  <c r="Q2748" i="83" s="1"/>
  <c r="K2764" i="82"/>
  <c r="L2764" i="82" s="1"/>
  <c r="P2764" i="82" s="1"/>
  <c r="H2749" i="83"/>
  <c r="D2781" i="80"/>
  <c r="B2781" i="80" s="1"/>
  <c r="D2781" i="83"/>
  <c r="D2781" i="82"/>
  <c r="C2780" i="83"/>
  <c r="B2780" i="83"/>
  <c r="J2755" i="80"/>
  <c r="C2780" i="82"/>
  <c r="H2765" i="82" s="1"/>
  <c r="B2780" i="82"/>
  <c r="G2749" i="83"/>
  <c r="G2755" i="80"/>
  <c r="I2755" i="80"/>
  <c r="H2755" i="80"/>
  <c r="K2749" i="80"/>
  <c r="O2749" i="80" s="1"/>
  <c r="C2776" i="78"/>
  <c r="B2777" i="78"/>
  <c r="K2749" i="83" l="1"/>
  <c r="O2748" i="83"/>
  <c r="N2748" i="83"/>
  <c r="R2748" i="83" s="1"/>
  <c r="J2750" i="83"/>
  <c r="H2750" i="83"/>
  <c r="M2764" i="82"/>
  <c r="Q2764" i="82" s="1"/>
  <c r="I2750" i="83"/>
  <c r="G2750" i="83"/>
  <c r="K2750" i="83" s="1"/>
  <c r="L2750" i="83" s="1"/>
  <c r="P2750" i="83" s="1"/>
  <c r="L2748" i="83"/>
  <c r="P2748" i="83" s="1"/>
  <c r="O2764" i="82"/>
  <c r="N2764" i="82"/>
  <c r="R2764" i="82" s="1"/>
  <c r="C2781" i="80"/>
  <c r="J2756" i="80" s="1"/>
  <c r="H2756" i="80"/>
  <c r="L2749" i="80"/>
  <c r="P2749" i="80" s="1"/>
  <c r="N2749" i="80"/>
  <c r="R2749" i="80" s="1"/>
  <c r="G2765" i="82"/>
  <c r="J2765" i="82"/>
  <c r="D2782" i="80"/>
  <c r="D2782" i="83"/>
  <c r="D2782" i="82"/>
  <c r="O2749" i="83"/>
  <c r="N2749" i="83"/>
  <c r="R2749" i="83" s="1"/>
  <c r="M2749" i="83"/>
  <c r="Q2749" i="83" s="1"/>
  <c r="L2749" i="83"/>
  <c r="P2749" i="83" s="1"/>
  <c r="M2749" i="80"/>
  <c r="Q2749" i="80" s="1"/>
  <c r="B2781" i="82"/>
  <c r="C2781" i="82"/>
  <c r="G2766" i="82"/>
  <c r="B2781" i="83"/>
  <c r="G2751" i="83" s="1"/>
  <c r="C2781" i="83"/>
  <c r="I2765" i="82"/>
  <c r="G2756" i="80"/>
  <c r="K2750" i="80"/>
  <c r="O2750" i="80" s="1"/>
  <c r="K2751" i="80"/>
  <c r="O2751" i="80" s="1"/>
  <c r="B2782" i="80"/>
  <c r="C2782" i="80"/>
  <c r="C2777" i="78"/>
  <c r="B2778" i="78"/>
  <c r="J2751" i="83" l="1"/>
  <c r="I2756" i="80"/>
  <c r="M2750" i="83"/>
  <c r="Q2750" i="83" s="1"/>
  <c r="N2750" i="83"/>
  <c r="R2750" i="83" s="1"/>
  <c r="O2750" i="83"/>
  <c r="I2751" i="83"/>
  <c r="H2751" i="83"/>
  <c r="H2757" i="80"/>
  <c r="J2766" i="82"/>
  <c r="C2782" i="82"/>
  <c r="I2767" i="82" s="1"/>
  <c r="B2782" i="82"/>
  <c r="H2766" i="82"/>
  <c r="C2782" i="83"/>
  <c r="B2782" i="83"/>
  <c r="G2752" i="83" s="1"/>
  <c r="D2783" i="80"/>
  <c r="C2783" i="80" s="1"/>
  <c r="D2783" i="83"/>
  <c r="D2783" i="82"/>
  <c r="K2765" i="82"/>
  <c r="I2766" i="82"/>
  <c r="J2757" i="80"/>
  <c r="G2757" i="80"/>
  <c r="I2757" i="80"/>
  <c r="N2751" i="80"/>
  <c r="R2751" i="80" s="1"/>
  <c r="L2751" i="80"/>
  <c r="P2751" i="80" s="1"/>
  <c r="M2751" i="80"/>
  <c r="Q2751" i="80" s="1"/>
  <c r="N2750" i="80"/>
  <c r="R2750" i="80" s="1"/>
  <c r="L2750" i="80"/>
  <c r="P2750" i="80" s="1"/>
  <c r="M2750" i="80"/>
  <c r="Q2750" i="80" s="1"/>
  <c r="C2778" i="78"/>
  <c r="B2779" i="78"/>
  <c r="K2751" i="83" l="1"/>
  <c r="B2783" i="80"/>
  <c r="J2767" i="82"/>
  <c r="I2752" i="83"/>
  <c r="K2766" i="82"/>
  <c r="M2766" i="82" s="1"/>
  <c r="Q2766" i="82" s="1"/>
  <c r="J2752" i="83"/>
  <c r="D2784" i="80"/>
  <c r="D2784" i="83"/>
  <c r="D2784" i="82"/>
  <c r="C2783" i="82"/>
  <c r="B2783" i="82"/>
  <c r="I2758" i="80"/>
  <c r="O2765" i="82"/>
  <c r="N2765" i="82"/>
  <c r="R2765" i="82" s="1"/>
  <c r="M2765" i="82"/>
  <c r="Q2765" i="82" s="1"/>
  <c r="L2765" i="82"/>
  <c r="P2765" i="82" s="1"/>
  <c r="N2751" i="83"/>
  <c r="R2751" i="83" s="1"/>
  <c r="M2751" i="83"/>
  <c r="Q2751" i="83" s="1"/>
  <c r="L2751" i="83"/>
  <c r="P2751" i="83" s="1"/>
  <c r="O2751" i="83"/>
  <c r="H2752" i="83"/>
  <c r="C2783" i="83"/>
  <c r="B2783" i="83"/>
  <c r="G2767" i="82"/>
  <c r="H2767" i="82"/>
  <c r="J2758" i="80"/>
  <c r="G2758" i="80"/>
  <c r="H2758" i="80"/>
  <c r="K2752" i="80"/>
  <c r="O2752" i="80" s="1"/>
  <c r="K2753" i="80"/>
  <c r="O2753" i="80" s="1"/>
  <c r="B2784" i="80"/>
  <c r="C2784" i="80"/>
  <c r="C2779" i="78"/>
  <c r="B2780" i="78"/>
  <c r="N2766" i="82" l="1"/>
  <c r="R2766" i="82" s="1"/>
  <c r="O2766" i="82"/>
  <c r="G2753" i="83"/>
  <c r="H2768" i="82"/>
  <c r="L2766" i="82"/>
  <c r="P2766" i="82" s="1"/>
  <c r="K2752" i="83"/>
  <c r="H2753" i="83"/>
  <c r="G2768" i="82"/>
  <c r="I2753" i="83"/>
  <c r="I2768" i="82"/>
  <c r="J2753" i="83"/>
  <c r="J2768" i="82"/>
  <c r="N2752" i="83"/>
  <c r="R2752" i="83" s="1"/>
  <c r="M2752" i="83"/>
  <c r="Q2752" i="83" s="1"/>
  <c r="L2752" i="83"/>
  <c r="P2752" i="83" s="1"/>
  <c r="O2752" i="83"/>
  <c r="L2752" i="80"/>
  <c r="P2752" i="80" s="1"/>
  <c r="K2767" i="82"/>
  <c r="C2784" i="82"/>
  <c r="B2784" i="82"/>
  <c r="H2769" i="82" s="1"/>
  <c r="C2784" i="83"/>
  <c r="B2784" i="83"/>
  <c r="D2785" i="80"/>
  <c r="C2785" i="80" s="1"/>
  <c r="D2785" i="83"/>
  <c r="D2785" i="82"/>
  <c r="M2752" i="80"/>
  <c r="Q2752" i="80" s="1"/>
  <c r="H2759" i="80"/>
  <c r="N2752" i="80"/>
  <c r="R2752" i="80" s="1"/>
  <c r="J2759" i="80"/>
  <c r="G2759" i="80"/>
  <c r="I2759" i="80"/>
  <c r="N2753" i="80"/>
  <c r="R2753" i="80" s="1"/>
  <c r="L2753" i="80"/>
  <c r="P2753" i="80" s="1"/>
  <c r="M2753" i="80"/>
  <c r="Q2753" i="80" s="1"/>
  <c r="K2754" i="80"/>
  <c r="O2754" i="80" s="1"/>
  <c r="C2780" i="78"/>
  <c r="B2781" i="78"/>
  <c r="G2769" i="82" l="1"/>
  <c r="J2769" i="82"/>
  <c r="K2753" i="83"/>
  <c r="G2754" i="83"/>
  <c r="K2768" i="82"/>
  <c r="N2768" i="82" s="1"/>
  <c r="R2768" i="82" s="1"/>
  <c r="H2754" i="83"/>
  <c r="I2769" i="82"/>
  <c r="K2769" i="82" s="1"/>
  <c r="B2785" i="80"/>
  <c r="H2760" i="80" s="1"/>
  <c r="I2754" i="83"/>
  <c r="C2785" i="82"/>
  <c r="I2770" i="82" s="1"/>
  <c r="B2785" i="82"/>
  <c r="O2767" i="82"/>
  <c r="N2767" i="82"/>
  <c r="R2767" i="82" s="1"/>
  <c r="M2767" i="82"/>
  <c r="Q2767" i="82" s="1"/>
  <c r="L2767" i="82"/>
  <c r="P2767" i="82" s="1"/>
  <c r="C2785" i="83"/>
  <c r="B2785" i="83"/>
  <c r="H2755" i="83" s="1"/>
  <c r="D2786" i="80"/>
  <c r="B2786" i="80" s="1"/>
  <c r="D2786" i="83"/>
  <c r="D2786" i="82"/>
  <c r="N2753" i="83"/>
  <c r="R2753" i="83" s="1"/>
  <c r="M2753" i="83"/>
  <c r="Q2753" i="83" s="1"/>
  <c r="L2753" i="83"/>
  <c r="P2753" i="83" s="1"/>
  <c r="O2753" i="83"/>
  <c r="L2768" i="82"/>
  <c r="P2768" i="82" s="1"/>
  <c r="O2768" i="82"/>
  <c r="M2768" i="82"/>
  <c r="Q2768" i="82" s="1"/>
  <c r="J2754" i="83"/>
  <c r="G2760" i="80"/>
  <c r="J2760" i="80"/>
  <c r="I2760" i="80"/>
  <c r="N2754" i="80"/>
  <c r="R2754" i="80" s="1"/>
  <c r="L2754" i="80"/>
  <c r="P2754" i="80" s="1"/>
  <c r="M2754" i="80"/>
  <c r="Q2754" i="80" s="1"/>
  <c r="K2755" i="80"/>
  <c r="O2755" i="80" s="1"/>
  <c r="C2781" i="78"/>
  <c r="B2782" i="78"/>
  <c r="K2754" i="83" l="1"/>
  <c r="J2770" i="82"/>
  <c r="G2770" i="82"/>
  <c r="H2770" i="82"/>
  <c r="K2770" i="82" s="1"/>
  <c r="C2786" i="80"/>
  <c r="I2761" i="80" s="1"/>
  <c r="L2754" i="83"/>
  <c r="P2754" i="83" s="1"/>
  <c r="O2754" i="83"/>
  <c r="N2754" i="83"/>
  <c r="R2754" i="83" s="1"/>
  <c r="M2754" i="83"/>
  <c r="Q2754" i="83" s="1"/>
  <c r="N2769" i="82"/>
  <c r="R2769" i="82" s="1"/>
  <c r="M2769" i="82"/>
  <c r="Q2769" i="82" s="1"/>
  <c r="L2769" i="82"/>
  <c r="P2769" i="82" s="1"/>
  <c r="O2769" i="82"/>
  <c r="C2786" i="82"/>
  <c r="B2786" i="82"/>
  <c r="H2771" i="82" s="1"/>
  <c r="D2787" i="80"/>
  <c r="B2787" i="80" s="1"/>
  <c r="D2787" i="83"/>
  <c r="D2787" i="82"/>
  <c r="C2786" i="83"/>
  <c r="B2786" i="83"/>
  <c r="I2755" i="83"/>
  <c r="J2755" i="83"/>
  <c r="G2755" i="83"/>
  <c r="H2761" i="80"/>
  <c r="G2761" i="80"/>
  <c r="J2761" i="80"/>
  <c r="N2755" i="80"/>
  <c r="R2755" i="80" s="1"/>
  <c r="L2755" i="80"/>
  <c r="P2755" i="80" s="1"/>
  <c r="M2755" i="80"/>
  <c r="Q2755" i="80" s="1"/>
  <c r="C2782" i="78"/>
  <c r="B2783" i="78"/>
  <c r="G2756" i="83" l="1"/>
  <c r="H2756" i="83"/>
  <c r="I2771" i="82"/>
  <c r="J2756" i="83"/>
  <c r="J2771" i="82"/>
  <c r="G2771" i="82"/>
  <c r="K2771" i="82" s="1"/>
  <c r="I2756" i="83"/>
  <c r="D2788" i="80"/>
  <c r="C2788" i="80" s="1"/>
  <c r="D2788" i="83"/>
  <c r="D2788" i="82"/>
  <c r="C2787" i="80"/>
  <c r="I2762" i="80" s="1"/>
  <c r="C2787" i="82"/>
  <c r="B2787" i="82"/>
  <c r="K2755" i="83"/>
  <c r="O2770" i="82"/>
  <c r="N2770" i="82"/>
  <c r="R2770" i="82" s="1"/>
  <c r="M2770" i="82"/>
  <c r="Q2770" i="82" s="1"/>
  <c r="L2770" i="82"/>
  <c r="P2770" i="82" s="1"/>
  <c r="C2787" i="83"/>
  <c r="B2787" i="83"/>
  <c r="I2757" i="83" s="1"/>
  <c r="H2762" i="80"/>
  <c r="G2762" i="80"/>
  <c r="K2757" i="80"/>
  <c r="O2757" i="80" s="1"/>
  <c r="K2756" i="80"/>
  <c r="O2756" i="80" s="1"/>
  <c r="C2783" i="78"/>
  <c r="B2784" i="78"/>
  <c r="K2756" i="83" l="1"/>
  <c r="B2788" i="80"/>
  <c r="G2772" i="82"/>
  <c r="J2757" i="83"/>
  <c r="H2757" i="83"/>
  <c r="G2757" i="83"/>
  <c r="I2772" i="82"/>
  <c r="O2756" i="83"/>
  <c r="N2756" i="83"/>
  <c r="R2756" i="83" s="1"/>
  <c r="M2756" i="83"/>
  <c r="Q2756" i="83" s="1"/>
  <c r="L2756" i="83"/>
  <c r="P2756" i="83" s="1"/>
  <c r="M2771" i="82"/>
  <c r="Q2771" i="82" s="1"/>
  <c r="L2771" i="82"/>
  <c r="P2771" i="82" s="1"/>
  <c r="O2771" i="82"/>
  <c r="N2771" i="82"/>
  <c r="R2771" i="82" s="1"/>
  <c r="J2763" i="80"/>
  <c r="M2755" i="83"/>
  <c r="Q2755" i="83" s="1"/>
  <c r="L2755" i="83"/>
  <c r="P2755" i="83" s="1"/>
  <c r="O2755" i="83"/>
  <c r="N2755" i="83"/>
  <c r="R2755" i="83" s="1"/>
  <c r="C2788" i="82"/>
  <c r="B2788" i="82"/>
  <c r="I2773" i="82" s="1"/>
  <c r="J2762" i="80"/>
  <c r="B2788" i="83"/>
  <c r="C2788" i="83"/>
  <c r="H2772" i="82"/>
  <c r="D2789" i="80"/>
  <c r="C2789" i="80" s="1"/>
  <c r="D2789" i="83"/>
  <c r="D2789" i="82"/>
  <c r="J2772" i="82"/>
  <c r="H2763" i="80"/>
  <c r="G2763" i="80"/>
  <c r="I2763" i="80"/>
  <c r="N2757" i="80"/>
  <c r="R2757" i="80" s="1"/>
  <c r="L2757" i="80"/>
  <c r="P2757" i="80" s="1"/>
  <c r="M2757" i="80"/>
  <c r="Q2757" i="80" s="1"/>
  <c r="N2756" i="80"/>
  <c r="R2756" i="80" s="1"/>
  <c r="L2756" i="80"/>
  <c r="P2756" i="80" s="1"/>
  <c r="M2756" i="80"/>
  <c r="Q2756" i="80" s="1"/>
  <c r="C2784" i="78"/>
  <c r="B2785" i="78"/>
  <c r="K2757" i="83" l="1"/>
  <c r="K2772" i="82"/>
  <c r="J2758" i="83"/>
  <c r="I2758" i="83"/>
  <c r="G2758" i="83"/>
  <c r="B2789" i="80"/>
  <c r="M2772" i="82"/>
  <c r="Q2772" i="82" s="1"/>
  <c r="L2772" i="82"/>
  <c r="P2772" i="82" s="1"/>
  <c r="O2772" i="82"/>
  <c r="N2772" i="82"/>
  <c r="R2772" i="82" s="1"/>
  <c r="H2758" i="83"/>
  <c r="K2758" i="83" s="1"/>
  <c r="D2790" i="80"/>
  <c r="C2790" i="80" s="1"/>
  <c r="D2790" i="83"/>
  <c r="D2790" i="82"/>
  <c r="G2773" i="82"/>
  <c r="H2773" i="82"/>
  <c r="B2789" i="82"/>
  <c r="H2774" i="82" s="1"/>
  <c r="C2789" i="82"/>
  <c r="B2789" i="83"/>
  <c r="C2789" i="83"/>
  <c r="N2757" i="83"/>
  <c r="R2757" i="83" s="1"/>
  <c r="M2757" i="83"/>
  <c r="Q2757" i="83" s="1"/>
  <c r="L2757" i="83"/>
  <c r="P2757" i="83" s="1"/>
  <c r="O2757" i="83"/>
  <c r="J2773" i="82"/>
  <c r="G2764" i="80"/>
  <c r="H2764" i="80"/>
  <c r="J2764" i="80"/>
  <c r="I2764" i="80"/>
  <c r="K2758" i="80"/>
  <c r="O2758" i="80" s="1"/>
  <c r="C2785" i="78"/>
  <c r="B2786" i="78"/>
  <c r="H2759" i="83" l="1"/>
  <c r="B2790" i="80"/>
  <c r="J2774" i="82"/>
  <c r="I2774" i="82"/>
  <c r="G2759" i="83"/>
  <c r="J2759" i="83"/>
  <c r="K2773" i="82"/>
  <c r="O2773" i="82" s="1"/>
  <c r="O2758" i="83"/>
  <c r="N2758" i="83"/>
  <c r="R2758" i="83" s="1"/>
  <c r="M2758" i="83"/>
  <c r="Q2758" i="83" s="1"/>
  <c r="L2758" i="83"/>
  <c r="P2758" i="83" s="1"/>
  <c r="C2790" i="82"/>
  <c r="B2790" i="82"/>
  <c r="C2790" i="83"/>
  <c r="B2790" i="83"/>
  <c r="D2791" i="80"/>
  <c r="C2791" i="80" s="1"/>
  <c r="D2791" i="83"/>
  <c r="D2791" i="82"/>
  <c r="G2765" i="80"/>
  <c r="M2773" i="82"/>
  <c r="Q2773" i="82" s="1"/>
  <c r="I2759" i="83"/>
  <c r="K2759" i="83" s="1"/>
  <c r="G2774" i="82"/>
  <c r="K2774" i="82" s="1"/>
  <c r="H2765" i="80"/>
  <c r="M2758" i="80"/>
  <c r="Q2758" i="80" s="1"/>
  <c r="J2765" i="80"/>
  <c r="L2758" i="80"/>
  <c r="P2758" i="80" s="1"/>
  <c r="N2758" i="80"/>
  <c r="R2758" i="80" s="1"/>
  <c r="I2765" i="80"/>
  <c r="K2759" i="80"/>
  <c r="O2759" i="80" s="1"/>
  <c r="B2791" i="80"/>
  <c r="C2786" i="78"/>
  <c r="B2787" i="78"/>
  <c r="L2773" i="82" l="1"/>
  <c r="P2773" i="82" s="1"/>
  <c r="N2773" i="82"/>
  <c r="R2773" i="82" s="1"/>
  <c r="I2760" i="83"/>
  <c r="I2775" i="82"/>
  <c r="J2760" i="83"/>
  <c r="G2760" i="83"/>
  <c r="H2760" i="83"/>
  <c r="M2759" i="80"/>
  <c r="Q2759" i="80" s="1"/>
  <c r="N2759" i="83"/>
  <c r="R2759" i="83" s="1"/>
  <c r="M2759" i="83"/>
  <c r="Q2759" i="83" s="1"/>
  <c r="L2759" i="83"/>
  <c r="P2759" i="83" s="1"/>
  <c r="O2759" i="83"/>
  <c r="H2775" i="82"/>
  <c r="J2775" i="82"/>
  <c r="O2774" i="82"/>
  <c r="N2774" i="82"/>
  <c r="R2774" i="82" s="1"/>
  <c r="M2774" i="82"/>
  <c r="Q2774" i="82" s="1"/>
  <c r="L2774" i="82"/>
  <c r="P2774" i="82" s="1"/>
  <c r="C2791" i="82"/>
  <c r="B2791" i="82"/>
  <c r="G2775" i="82"/>
  <c r="C2791" i="83"/>
  <c r="B2791" i="83"/>
  <c r="H2761" i="83" s="1"/>
  <c r="D2792" i="80"/>
  <c r="C2792" i="80" s="1"/>
  <c r="D2792" i="83"/>
  <c r="D2792" i="82"/>
  <c r="L2759" i="80"/>
  <c r="P2759" i="80" s="1"/>
  <c r="G2766" i="80"/>
  <c r="I2766" i="80"/>
  <c r="H2766" i="80"/>
  <c r="J2766" i="80"/>
  <c r="N2759" i="80"/>
  <c r="R2759" i="80" s="1"/>
  <c r="K2760" i="80"/>
  <c r="O2760" i="80" s="1"/>
  <c r="C2787" i="78"/>
  <c r="B2788" i="78"/>
  <c r="I2761" i="83" l="1"/>
  <c r="J2776" i="82"/>
  <c r="K2760" i="83"/>
  <c r="B2792" i="80"/>
  <c r="J2767" i="80" s="1"/>
  <c r="G2776" i="82"/>
  <c r="I2767" i="80"/>
  <c r="C2792" i="82"/>
  <c r="B2792" i="82"/>
  <c r="G2777" i="82"/>
  <c r="B2792" i="83"/>
  <c r="H2762" i="83" s="1"/>
  <c r="C2792" i="83"/>
  <c r="K2775" i="82"/>
  <c r="O2760" i="83"/>
  <c r="N2760" i="83"/>
  <c r="R2760" i="83" s="1"/>
  <c r="M2760" i="83"/>
  <c r="Q2760" i="83" s="1"/>
  <c r="L2760" i="83"/>
  <c r="P2760" i="83" s="1"/>
  <c r="J2761" i="83"/>
  <c r="D2793" i="80"/>
  <c r="C2793" i="80" s="1"/>
  <c r="D2793" i="83"/>
  <c r="D2793" i="82"/>
  <c r="H2776" i="82"/>
  <c r="G2761" i="83"/>
  <c r="I2776" i="82"/>
  <c r="H2767" i="80"/>
  <c r="G2767" i="80"/>
  <c r="N2760" i="80"/>
  <c r="R2760" i="80" s="1"/>
  <c r="L2760" i="80"/>
  <c r="P2760" i="80" s="1"/>
  <c r="M2760" i="80"/>
  <c r="Q2760" i="80" s="1"/>
  <c r="K2761" i="80"/>
  <c r="O2761" i="80" s="1"/>
  <c r="C2788" i="78"/>
  <c r="B2789" i="78"/>
  <c r="K2776" i="82" l="1"/>
  <c r="I2762" i="83"/>
  <c r="G2762" i="83"/>
  <c r="J2762" i="83"/>
  <c r="K2761" i="83"/>
  <c r="O2761" i="83" s="1"/>
  <c r="N2776" i="82"/>
  <c r="R2776" i="82" s="1"/>
  <c r="M2776" i="82"/>
  <c r="Q2776" i="82" s="1"/>
  <c r="L2776" i="82"/>
  <c r="P2776" i="82" s="1"/>
  <c r="O2776" i="82"/>
  <c r="D2794" i="80"/>
  <c r="B2794" i="80" s="1"/>
  <c r="D2794" i="83"/>
  <c r="D2794" i="82"/>
  <c r="B2793" i="80"/>
  <c r="H2768" i="80" s="1"/>
  <c r="M2761" i="83"/>
  <c r="Q2761" i="83" s="1"/>
  <c r="L2761" i="83"/>
  <c r="P2761" i="83" s="1"/>
  <c r="N2761" i="83"/>
  <c r="R2761" i="83" s="1"/>
  <c r="C2793" i="82"/>
  <c r="B2793" i="82"/>
  <c r="G2778" i="82" s="1"/>
  <c r="I2777" i="82"/>
  <c r="C2793" i="83"/>
  <c r="B2793" i="83"/>
  <c r="J2763" i="83" s="1"/>
  <c r="O2775" i="82"/>
  <c r="N2775" i="82"/>
  <c r="R2775" i="82" s="1"/>
  <c r="M2775" i="82"/>
  <c r="Q2775" i="82" s="1"/>
  <c r="L2775" i="82"/>
  <c r="P2775" i="82" s="1"/>
  <c r="H2777" i="82"/>
  <c r="J2777" i="82"/>
  <c r="J2768" i="80"/>
  <c r="G2768" i="80"/>
  <c r="I2768" i="80"/>
  <c r="N2761" i="80"/>
  <c r="R2761" i="80" s="1"/>
  <c r="L2761" i="80"/>
  <c r="P2761" i="80" s="1"/>
  <c r="M2761" i="80"/>
  <c r="Q2761" i="80" s="1"/>
  <c r="K2762" i="80"/>
  <c r="O2762" i="80" s="1"/>
  <c r="C2789" i="78"/>
  <c r="B2790" i="78"/>
  <c r="K2762" i="83" l="1"/>
  <c r="K2777" i="82"/>
  <c r="C2794" i="80"/>
  <c r="N2777" i="82"/>
  <c r="R2777" i="82" s="1"/>
  <c r="M2777" i="82"/>
  <c r="Q2777" i="82" s="1"/>
  <c r="L2777" i="82"/>
  <c r="P2777" i="82" s="1"/>
  <c r="O2777" i="82"/>
  <c r="G2769" i="80"/>
  <c r="J2778" i="82"/>
  <c r="C2794" i="83"/>
  <c r="B2794" i="83"/>
  <c r="M2762" i="83"/>
  <c r="Q2762" i="83" s="1"/>
  <c r="L2762" i="83"/>
  <c r="P2762" i="83" s="1"/>
  <c r="O2762" i="83"/>
  <c r="N2762" i="83"/>
  <c r="R2762" i="83" s="1"/>
  <c r="D2795" i="80"/>
  <c r="C2795" i="80" s="1"/>
  <c r="D2795" i="83"/>
  <c r="D2795" i="82"/>
  <c r="C2794" i="82"/>
  <c r="B2794" i="82"/>
  <c r="H2763" i="83"/>
  <c r="I2763" i="83"/>
  <c r="H2778" i="82"/>
  <c r="G2763" i="83"/>
  <c r="I2778" i="82"/>
  <c r="I2769" i="80"/>
  <c r="J2769" i="80"/>
  <c r="H2769" i="80"/>
  <c r="K2763" i="80"/>
  <c r="O2763" i="80" s="1"/>
  <c r="N2762" i="80"/>
  <c r="R2762" i="80" s="1"/>
  <c r="L2762" i="80"/>
  <c r="P2762" i="80" s="1"/>
  <c r="M2762" i="80"/>
  <c r="Q2762" i="80" s="1"/>
  <c r="K2764" i="80"/>
  <c r="O2764" i="80" s="1"/>
  <c r="C2790" i="78"/>
  <c r="B2791" i="78"/>
  <c r="I2779" i="82" l="1"/>
  <c r="G2764" i="83"/>
  <c r="H2779" i="82"/>
  <c r="I2764" i="83"/>
  <c r="H2764" i="83"/>
  <c r="B2795" i="80"/>
  <c r="J2770" i="80" s="1"/>
  <c r="J2764" i="83"/>
  <c r="J2779" i="82"/>
  <c r="K2778" i="82"/>
  <c r="N2778" i="82" s="1"/>
  <c r="R2778" i="82" s="1"/>
  <c r="K2763" i="83"/>
  <c r="G2779" i="82"/>
  <c r="K2779" i="82" s="1"/>
  <c r="B2795" i="83"/>
  <c r="I2765" i="83" s="1"/>
  <c r="C2795" i="83"/>
  <c r="D2796" i="80"/>
  <c r="C2796" i="80" s="1"/>
  <c r="D2796" i="83"/>
  <c r="D2796" i="82"/>
  <c r="C2795" i="82"/>
  <c r="B2795" i="82"/>
  <c r="G2780" i="82" s="1"/>
  <c r="J2780" i="82"/>
  <c r="G2770" i="80"/>
  <c r="H2770" i="80"/>
  <c r="I2770" i="80"/>
  <c r="N2764" i="80"/>
  <c r="R2764" i="80" s="1"/>
  <c r="L2764" i="80"/>
  <c r="P2764" i="80" s="1"/>
  <c r="M2764" i="80"/>
  <c r="Q2764" i="80" s="1"/>
  <c r="N2763" i="80"/>
  <c r="R2763" i="80" s="1"/>
  <c r="L2763" i="80"/>
  <c r="P2763" i="80" s="1"/>
  <c r="M2763" i="80"/>
  <c r="Q2763" i="80" s="1"/>
  <c r="B2796" i="80"/>
  <c r="C2791" i="78"/>
  <c r="B2792" i="78"/>
  <c r="L2778" i="82" l="1"/>
  <c r="P2778" i="82" s="1"/>
  <c r="M2778" i="82"/>
  <c r="Q2778" i="82" s="1"/>
  <c r="O2778" i="82"/>
  <c r="I2780" i="82"/>
  <c r="H2765" i="83"/>
  <c r="K2764" i="83"/>
  <c r="J2765" i="83"/>
  <c r="G2765" i="83"/>
  <c r="G2771" i="80"/>
  <c r="L2763" i="83"/>
  <c r="P2763" i="83" s="1"/>
  <c r="O2763" i="83"/>
  <c r="N2763" i="83"/>
  <c r="R2763" i="83" s="1"/>
  <c r="M2763" i="83"/>
  <c r="Q2763" i="83" s="1"/>
  <c r="O2764" i="83"/>
  <c r="N2764" i="83"/>
  <c r="R2764" i="83" s="1"/>
  <c r="M2764" i="83"/>
  <c r="Q2764" i="83" s="1"/>
  <c r="L2764" i="83"/>
  <c r="P2764" i="83" s="1"/>
  <c r="C2796" i="82"/>
  <c r="B2796" i="82"/>
  <c r="G2781" i="82" s="1"/>
  <c r="I2781" i="82"/>
  <c r="M2779" i="82"/>
  <c r="Q2779" i="82" s="1"/>
  <c r="L2779" i="82"/>
  <c r="P2779" i="82" s="1"/>
  <c r="O2779" i="82"/>
  <c r="N2779" i="82"/>
  <c r="R2779" i="82" s="1"/>
  <c r="D2797" i="80"/>
  <c r="C2797" i="80" s="1"/>
  <c r="D2797" i="83"/>
  <c r="D2797" i="82"/>
  <c r="C2796" i="83"/>
  <c r="B2796" i="83"/>
  <c r="H2780" i="82"/>
  <c r="K2780" i="82" s="1"/>
  <c r="H2771" i="80"/>
  <c r="J2771" i="80"/>
  <c r="I2771" i="80"/>
  <c r="K2765" i="80"/>
  <c r="O2765" i="80" s="1"/>
  <c r="C2792" i="78"/>
  <c r="B2793" i="78"/>
  <c r="K2765" i="83" l="1"/>
  <c r="H2781" i="82"/>
  <c r="J2781" i="82"/>
  <c r="J2766" i="83"/>
  <c r="G2766" i="83"/>
  <c r="I2766" i="83"/>
  <c r="B2797" i="80"/>
  <c r="J2772" i="80" s="1"/>
  <c r="H2766" i="83"/>
  <c r="M2780" i="82"/>
  <c r="Q2780" i="82" s="1"/>
  <c r="L2780" i="82"/>
  <c r="P2780" i="82" s="1"/>
  <c r="O2780" i="82"/>
  <c r="N2780" i="82"/>
  <c r="R2780" i="82" s="1"/>
  <c r="C2797" i="83"/>
  <c r="B2797" i="83"/>
  <c r="D2798" i="80"/>
  <c r="B2798" i="80" s="1"/>
  <c r="D2798" i="83"/>
  <c r="D2798" i="82"/>
  <c r="B2797" i="82"/>
  <c r="C2797" i="82"/>
  <c r="O2765" i="83"/>
  <c r="N2765" i="83"/>
  <c r="R2765" i="83" s="1"/>
  <c r="M2765" i="83"/>
  <c r="Q2765" i="83" s="1"/>
  <c r="L2765" i="83"/>
  <c r="P2765" i="83" s="1"/>
  <c r="K2766" i="80"/>
  <c r="O2766" i="80" s="1"/>
  <c r="N2765" i="80"/>
  <c r="R2765" i="80" s="1"/>
  <c r="L2765" i="80"/>
  <c r="P2765" i="80" s="1"/>
  <c r="M2765" i="80"/>
  <c r="Q2765" i="80" s="1"/>
  <c r="C2793" i="78"/>
  <c r="B2794" i="78"/>
  <c r="K2781" i="82" l="1"/>
  <c r="M2766" i="80"/>
  <c r="Q2766" i="80" s="1"/>
  <c r="G2767" i="83"/>
  <c r="G2772" i="80"/>
  <c r="C2798" i="80"/>
  <c r="I2772" i="80"/>
  <c r="H2772" i="80"/>
  <c r="L2766" i="80"/>
  <c r="P2766" i="80" s="1"/>
  <c r="K2766" i="83"/>
  <c r="B2798" i="82"/>
  <c r="C2798" i="82"/>
  <c r="J2782" i="82"/>
  <c r="C2798" i="83"/>
  <c r="B2798" i="83"/>
  <c r="I2782" i="82"/>
  <c r="G2782" i="82"/>
  <c r="H2767" i="83"/>
  <c r="H2782" i="82"/>
  <c r="J2767" i="83"/>
  <c r="O2781" i="82"/>
  <c r="N2781" i="82"/>
  <c r="R2781" i="82" s="1"/>
  <c r="M2781" i="82"/>
  <c r="Q2781" i="82" s="1"/>
  <c r="L2781" i="82"/>
  <c r="P2781" i="82" s="1"/>
  <c r="D2799" i="80"/>
  <c r="B2799" i="80" s="1"/>
  <c r="D2799" i="83"/>
  <c r="D2799" i="82"/>
  <c r="I2767" i="83"/>
  <c r="N2766" i="80"/>
  <c r="R2766" i="80" s="1"/>
  <c r="I2773" i="80"/>
  <c r="G2773" i="80"/>
  <c r="H2773" i="80"/>
  <c r="J2773" i="80"/>
  <c r="K2767" i="80"/>
  <c r="O2767" i="80" s="1"/>
  <c r="C2794" i="78"/>
  <c r="B2795" i="78"/>
  <c r="C2799" i="80" l="1"/>
  <c r="G2783" i="82"/>
  <c r="J2783" i="82"/>
  <c r="I2783" i="82"/>
  <c r="H2783" i="82"/>
  <c r="K2783" i="82" s="1"/>
  <c r="K2767" i="83"/>
  <c r="N2766" i="83"/>
  <c r="R2766" i="83" s="1"/>
  <c r="M2766" i="83"/>
  <c r="Q2766" i="83" s="1"/>
  <c r="L2766" i="83"/>
  <c r="P2766" i="83" s="1"/>
  <c r="O2766" i="83"/>
  <c r="N2767" i="83"/>
  <c r="R2767" i="83" s="1"/>
  <c r="M2767" i="83"/>
  <c r="Q2767" i="83" s="1"/>
  <c r="L2767" i="83"/>
  <c r="P2767" i="83" s="1"/>
  <c r="O2767" i="83"/>
  <c r="K2782" i="82"/>
  <c r="G2768" i="83"/>
  <c r="C2799" i="82"/>
  <c r="B2799" i="82"/>
  <c r="H2768" i="83"/>
  <c r="C2799" i="83"/>
  <c r="B2799" i="83"/>
  <c r="I2769" i="83" s="1"/>
  <c r="I2768" i="83"/>
  <c r="D2800" i="80"/>
  <c r="C2800" i="80" s="1"/>
  <c r="D2800" i="83"/>
  <c r="D2800" i="82"/>
  <c r="J2768" i="83"/>
  <c r="H2774" i="80"/>
  <c r="I2774" i="80"/>
  <c r="N2767" i="80"/>
  <c r="R2767" i="80" s="1"/>
  <c r="M2767" i="80"/>
  <c r="Q2767" i="80" s="1"/>
  <c r="G2774" i="80"/>
  <c r="L2767" i="80"/>
  <c r="P2767" i="80" s="1"/>
  <c r="J2774" i="80"/>
  <c r="K2768" i="80"/>
  <c r="O2768" i="80" s="1"/>
  <c r="N2768" i="80"/>
  <c r="R2768" i="80" s="1"/>
  <c r="C2795" i="78"/>
  <c r="B2796" i="78"/>
  <c r="J2769" i="83" l="1"/>
  <c r="L2768" i="80"/>
  <c r="P2768" i="80" s="1"/>
  <c r="H2769" i="83"/>
  <c r="G2784" i="82"/>
  <c r="G2769" i="83"/>
  <c r="K2769" i="83" s="1"/>
  <c r="B2800" i="80"/>
  <c r="I2784" i="82"/>
  <c r="K2768" i="83"/>
  <c r="O2782" i="82"/>
  <c r="N2782" i="82"/>
  <c r="R2782" i="82" s="1"/>
  <c r="M2782" i="82"/>
  <c r="Q2782" i="82" s="1"/>
  <c r="L2782" i="82"/>
  <c r="P2782" i="82" s="1"/>
  <c r="D2801" i="80"/>
  <c r="C2801" i="80" s="1"/>
  <c r="D2801" i="83"/>
  <c r="D2801" i="82"/>
  <c r="H2784" i="82"/>
  <c r="O2783" i="82"/>
  <c r="N2783" i="82"/>
  <c r="R2783" i="82" s="1"/>
  <c r="M2783" i="82"/>
  <c r="Q2783" i="82" s="1"/>
  <c r="L2783" i="82"/>
  <c r="P2783" i="82" s="1"/>
  <c r="C2800" i="82"/>
  <c r="B2800" i="82"/>
  <c r="B2800" i="83"/>
  <c r="C2800" i="83"/>
  <c r="J2784" i="82"/>
  <c r="M2768" i="80"/>
  <c r="Q2768" i="80" s="1"/>
  <c r="J2775" i="80"/>
  <c r="G2775" i="80"/>
  <c r="H2775" i="80"/>
  <c r="I2775" i="80"/>
  <c r="K2769" i="80"/>
  <c r="O2769" i="80" s="1"/>
  <c r="C2796" i="78"/>
  <c r="B2797" i="78"/>
  <c r="G2785" i="82" l="1"/>
  <c r="B2801" i="80"/>
  <c r="J2770" i="83"/>
  <c r="G2770" i="83"/>
  <c r="K2784" i="82"/>
  <c r="N2784" i="82" s="1"/>
  <c r="R2784" i="82" s="1"/>
  <c r="J2785" i="82"/>
  <c r="B2801" i="82"/>
  <c r="C2801" i="82"/>
  <c r="O2768" i="83"/>
  <c r="N2768" i="83"/>
  <c r="R2768" i="83" s="1"/>
  <c r="M2768" i="83"/>
  <c r="Q2768" i="83" s="1"/>
  <c r="L2768" i="83"/>
  <c r="P2768" i="83" s="1"/>
  <c r="H2785" i="82"/>
  <c r="C2801" i="83"/>
  <c r="B2801" i="83"/>
  <c r="H2770" i="83"/>
  <c r="I2785" i="82"/>
  <c r="N2769" i="83"/>
  <c r="R2769" i="83" s="1"/>
  <c r="M2769" i="83"/>
  <c r="Q2769" i="83" s="1"/>
  <c r="L2769" i="83"/>
  <c r="P2769" i="83" s="1"/>
  <c r="O2769" i="83"/>
  <c r="D2802" i="80"/>
  <c r="C2802" i="80" s="1"/>
  <c r="D2802" i="83"/>
  <c r="D2802" i="82"/>
  <c r="J2776" i="80"/>
  <c r="I2770" i="83"/>
  <c r="G2776" i="80"/>
  <c r="H2776" i="80"/>
  <c r="I2776" i="80"/>
  <c r="K2770" i="80"/>
  <c r="O2770" i="80" s="1"/>
  <c r="K2771" i="80"/>
  <c r="O2771" i="80" s="1"/>
  <c r="N2769" i="80"/>
  <c r="R2769" i="80" s="1"/>
  <c r="L2769" i="80"/>
  <c r="P2769" i="80" s="1"/>
  <c r="M2769" i="80"/>
  <c r="Q2769" i="80" s="1"/>
  <c r="C2797" i="78"/>
  <c r="B2798" i="78"/>
  <c r="L2784" i="82" l="1"/>
  <c r="P2784" i="82" s="1"/>
  <c r="M2784" i="82"/>
  <c r="Q2784" i="82" s="1"/>
  <c r="H2771" i="83"/>
  <c r="K2770" i="83"/>
  <c r="L2770" i="83" s="1"/>
  <c r="P2770" i="83" s="1"/>
  <c r="G2786" i="82"/>
  <c r="K2785" i="82"/>
  <c r="O2785" i="82" s="1"/>
  <c r="O2784" i="82"/>
  <c r="N2770" i="83"/>
  <c r="R2770" i="83" s="1"/>
  <c r="G2771" i="83"/>
  <c r="C2802" i="82"/>
  <c r="B2802" i="82"/>
  <c r="C2802" i="83"/>
  <c r="B2802" i="83"/>
  <c r="D2803" i="80"/>
  <c r="B2803" i="80" s="1"/>
  <c r="D2803" i="83"/>
  <c r="D2803" i="82"/>
  <c r="H2786" i="82"/>
  <c r="I2771" i="83"/>
  <c r="J2786" i="82"/>
  <c r="B2802" i="80"/>
  <c r="I2777" i="80" s="1"/>
  <c r="J2771" i="83"/>
  <c r="I2786" i="82"/>
  <c r="N2770" i="80"/>
  <c r="R2770" i="80" s="1"/>
  <c r="L2770" i="80"/>
  <c r="P2770" i="80" s="1"/>
  <c r="M2770" i="80"/>
  <c r="Q2770" i="80" s="1"/>
  <c r="N2771" i="80"/>
  <c r="R2771" i="80" s="1"/>
  <c r="L2771" i="80"/>
  <c r="P2771" i="80" s="1"/>
  <c r="M2771" i="80"/>
  <c r="Q2771" i="80" s="1"/>
  <c r="C2798" i="78"/>
  <c r="B2799" i="78"/>
  <c r="L2785" i="82" l="1"/>
  <c r="P2785" i="82" s="1"/>
  <c r="G2787" i="82"/>
  <c r="M2770" i="83"/>
  <c r="Q2770" i="83" s="1"/>
  <c r="M2785" i="82"/>
  <c r="Q2785" i="82" s="1"/>
  <c r="O2770" i="83"/>
  <c r="I2787" i="82"/>
  <c r="K2786" i="82"/>
  <c r="G2777" i="80"/>
  <c r="H2772" i="83"/>
  <c r="N2785" i="82"/>
  <c r="R2785" i="82" s="1"/>
  <c r="H2787" i="82"/>
  <c r="J2787" i="82"/>
  <c r="M2786" i="82"/>
  <c r="Q2786" i="82" s="1"/>
  <c r="L2786" i="82"/>
  <c r="P2786" i="82" s="1"/>
  <c r="O2786" i="82"/>
  <c r="N2786" i="82"/>
  <c r="R2786" i="82" s="1"/>
  <c r="C2803" i="82"/>
  <c r="B2803" i="82"/>
  <c r="B2803" i="83"/>
  <c r="C2803" i="83"/>
  <c r="J2773" i="83" s="1"/>
  <c r="K2771" i="83"/>
  <c r="C2803" i="80"/>
  <c r="H2778" i="80" s="1"/>
  <c r="J2777" i="80"/>
  <c r="D2804" i="80"/>
  <c r="D2804" i="83"/>
  <c r="D2804" i="82"/>
  <c r="H2777" i="80"/>
  <c r="I2772" i="83"/>
  <c r="G2772" i="83"/>
  <c r="J2772" i="83"/>
  <c r="K2772" i="80"/>
  <c r="O2772" i="80" s="1"/>
  <c r="B2804" i="80"/>
  <c r="C2804" i="80"/>
  <c r="C2799" i="78"/>
  <c r="B2800" i="78"/>
  <c r="K2787" i="82" l="1"/>
  <c r="J2778" i="80"/>
  <c r="I2778" i="80"/>
  <c r="G2778" i="80"/>
  <c r="K2772" i="83"/>
  <c r="C2804" i="83"/>
  <c r="B2804" i="83"/>
  <c r="I2774" i="83" s="1"/>
  <c r="G2774" i="83"/>
  <c r="M2771" i="83"/>
  <c r="Q2771" i="83" s="1"/>
  <c r="L2771" i="83"/>
  <c r="P2771" i="83" s="1"/>
  <c r="O2771" i="83"/>
  <c r="N2771" i="83"/>
  <c r="R2771" i="83" s="1"/>
  <c r="N2787" i="82"/>
  <c r="R2787" i="82" s="1"/>
  <c r="M2787" i="82"/>
  <c r="Q2787" i="82" s="1"/>
  <c r="L2787" i="82"/>
  <c r="P2787" i="82" s="1"/>
  <c r="O2787" i="82"/>
  <c r="H2773" i="83"/>
  <c r="I2788" i="82"/>
  <c r="I2773" i="83"/>
  <c r="H2788" i="82"/>
  <c r="D2805" i="80"/>
  <c r="B2805" i="80" s="1"/>
  <c r="D2805" i="83"/>
  <c r="D2805" i="82"/>
  <c r="G2773" i="83"/>
  <c r="G2788" i="82"/>
  <c r="N2772" i="83"/>
  <c r="R2772" i="83" s="1"/>
  <c r="M2772" i="83"/>
  <c r="Q2772" i="83" s="1"/>
  <c r="L2772" i="83"/>
  <c r="P2772" i="83" s="1"/>
  <c r="O2772" i="83"/>
  <c r="C2804" i="82"/>
  <c r="B2804" i="82"/>
  <c r="H2789" i="82"/>
  <c r="J2788" i="82"/>
  <c r="H2779" i="80"/>
  <c r="I2779" i="80"/>
  <c r="G2779" i="80"/>
  <c r="J2779" i="80"/>
  <c r="M2772" i="80"/>
  <c r="Q2772" i="80" s="1"/>
  <c r="K2773" i="80"/>
  <c r="O2773" i="80" s="1"/>
  <c r="L2772" i="80"/>
  <c r="P2772" i="80" s="1"/>
  <c r="N2772" i="80"/>
  <c r="R2772" i="80" s="1"/>
  <c r="N2773" i="80"/>
  <c r="R2773" i="80" s="1"/>
  <c r="L2773" i="80"/>
  <c r="P2773" i="80" s="1"/>
  <c r="M2773" i="80"/>
  <c r="Q2773" i="80" s="1"/>
  <c r="C2805" i="80"/>
  <c r="C2800" i="78"/>
  <c r="B2801" i="78"/>
  <c r="H2774" i="83" l="1"/>
  <c r="J2774" i="83"/>
  <c r="K2788" i="82"/>
  <c r="M2788" i="82" s="1"/>
  <c r="Q2788" i="82" s="1"/>
  <c r="K2773" i="83"/>
  <c r="N2788" i="82"/>
  <c r="R2788" i="82" s="1"/>
  <c r="D2806" i="80"/>
  <c r="B2806" i="80" s="1"/>
  <c r="D2806" i="83"/>
  <c r="D2806" i="82"/>
  <c r="I2789" i="82"/>
  <c r="B2805" i="82"/>
  <c r="C2805" i="82"/>
  <c r="G2789" i="82"/>
  <c r="B2805" i="83"/>
  <c r="C2805" i="83"/>
  <c r="G2775" i="83" s="1"/>
  <c r="H2780" i="80"/>
  <c r="J2789" i="82"/>
  <c r="J2780" i="80"/>
  <c r="G2780" i="80"/>
  <c r="I2780" i="80"/>
  <c r="K2774" i="80"/>
  <c r="O2774" i="80" s="1"/>
  <c r="C2801" i="78"/>
  <c r="B2802" i="78"/>
  <c r="O2788" i="82" l="1"/>
  <c r="L2788" i="82"/>
  <c r="P2788" i="82" s="1"/>
  <c r="K2774" i="83"/>
  <c r="L2774" i="83" s="1"/>
  <c r="P2774" i="83" s="1"/>
  <c r="J2775" i="83"/>
  <c r="C2806" i="80"/>
  <c r="I2775" i="83"/>
  <c r="H2775" i="83"/>
  <c r="N2774" i="83"/>
  <c r="R2774" i="83" s="1"/>
  <c r="M2774" i="83"/>
  <c r="Q2774" i="83" s="1"/>
  <c r="O2774" i="83"/>
  <c r="C2806" i="82"/>
  <c r="B2806" i="82"/>
  <c r="G2790" i="82"/>
  <c r="C2806" i="83"/>
  <c r="B2806" i="83"/>
  <c r="D2807" i="80"/>
  <c r="C2807" i="80" s="1"/>
  <c r="D2807" i="83"/>
  <c r="D2807" i="82"/>
  <c r="I2790" i="82"/>
  <c r="J2781" i="80"/>
  <c r="H2781" i="80"/>
  <c r="J2790" i="82"/>
  <c r="H2790" i="82"/>
  <c r="O2773" i="83"/>
  <c r="N2773" i="83"/>
  <c r="R2773" i="83" s="1"/>
  <c r="M2773" i="83"/>
  <c r="Q2773" i="83" s="1"/>
  <c r="L2773" i="83"/>
  <c r="P2773" i="83" s="1"/>
  <c r="K2789" i="82"/>
  <c r="I2781" i="80"/>
  <c r="G2781" i="80"/>
  <c r="K2775" i="80"/>
  <c r="O2775" i="80" s="1"/>
  <c r="N2774" i="80"/>
  <c r="R2774" i="80" s="1"/>
  <c r="L2774" i="80"/>
  <c r="P2774" i="80" s="1"/>
  <c r="M2774" i="80"/>
  <c r="Q2774" i="80" s="1"/>
  <c r="C2802" i="78"/>
  <c r="B2803" i="78"/>
  <c r="J2791" i="82" l="1"/>
  <c r="B2807" i="80"/>
  <c r="G2776" i="83"/>
  <c r="K2775" i="83"/>
  <c r="I2791" i="82"/>
  <c r="C2807" i="83"/>
  <c r="B2807" i="83"/>
  <c r="G2777" i="83" s="1"/>
  <c r="I2777" i="83"/>
  <c r="J2777" i="83"/>
  <c r="H2777" i="83"/>
  <c r="K2790" i="82"/>
  <c r="D2808" i="80"/>
  <c r="D2808" i="83"/>
  <c r="D2808" i="82"/>
  <c r="H2776" i="83"/>
  <c r="G2791" i="82"/>
  <c r="C2807" i="82"/>
  <c r="B2807" i="82"/>
  <c r="O2775" i="83"/>
  <c r="N2775" i="83"/>
  <c r="R2775" i="83" s="1"/>
  <c r="M2775" i="83"/>
  <c r="Q2775" i="83" s="1"/>
  <c r="L2775" i="83"/>
  <c r="P2775" i="83" s="1"/>
  <c r="J2776" i="83"/>
  <c r="O2789" i="82"/>
  <c r="N2789" i="82"/>
  <c r="R2789" i="82" s="1"/>
  <c r="M2789" i="82"/>
  <c r="Q2789" i="82" s="1"/>
  <c r="L2789" i="82"/>
  <c r="P2789" i="82" s="1"/>
  <c r="I2776" i="83"/>
  <c r="H2791" i="82"/>
  <c r="I2782" i="80"/>
  <c r="G2782" i="80"/>
  <c r="J2782" i="80"/>
  <c r="H2782" i="80"/>
  <c r="N2775" i="80"/>
  <c r="R2775" i="80" s="1"/>
  <c r="L2775" i="80"/>
  <c r="P2775" i="80" s="1"/>
  <c r="M2775" i="80"/>
  <c r="Q2775" i="80" s="1"/>
  <c r="K2776" i="80"/>
  <c r="O2776" i="80" s="1"/>
  <c r="C2808" i="80"/>
  <c r="B2808" i="80"/>
  <c r="G2783" i="80" s="1"/>
  <c r="C2803" i="78"/>
  <c r="B2804" i="78"/>
  <c r="K2777" i="83" l="1"/>
  <c r="L2777" i="83" s="1"/>
  <c r="P2777" i="83" s="1"/>
  <c r="K2776" i="83"/>
  <c r="N2776" i="83"/>
  <c r="R2776" i="83" s="1"/>
  <c r="M2776" i="83"/>
  <c r="Q2776" i="83" s="1"/>
  <c r="L2776" i="83"/>
  <c r="P2776" i="83" s="1"/>
  <c r="O2776" i="83"/>
  <c r="C2808" i="82"/>
  <c r="B2808" i="82"/>
  <c r="I2793" i="82" s="1"/>
  <c r="M2777" i="83"/>
  <c r="Q2777" i="83" s="1"/>
  <c r="K2791" i="82"/>
  <c r="H2792" i="82"/>
  <c r="O2790" i="82"/>
  <c r="N2790" i="82"/>
  <c r="R2790" i="82" s="1"/>
  <c r="M2790" i="82"/>
  <c r="Q2790" i="82" s="1"/>
  <c r="L2790" i="82"/>
  <c r="P2790" i="82" s="1"/>
  <c r="J2792" i="82"/>
  <c r="J2783" i="80"/>
  <c r="B2808" i="83"/>
  <c r="C2808" i="83"/>
  <c r="G2778" i="83" s="1"/>
  <c r="G2792" i="82"/>
  <c r="D2809" i="80"/>
  <c r="B2809" i="80" s="1"/>
  <c r="D2809" i="83"/>
  <c r="D2809" i="82"/>
  <c r="I2792" i="82"/>
  <c r="I2783" i="80"/>
  <c r="H2783" i="80"/>
  <c r="K2777" i="80"/>
  <c r="O2777" i="80" s="1"/>
  <c r="N2776" i="80"/>
  <c r="R2776" i="80" s="1"/>
  <c r="L2776" i="80"/>
  <c r="P2776" i="80" s="1"/>
  <c r="M2776" i="80"/>
  <c r="Q2776" i="80" s="1"/>
  <c r="C2804" i="78"/>
  <c r="B2805" i="78"/>
  <c r="N2777" i="83" l="1"/>
  <c r="R2777" i="83" s="1"/>
  <c r="O2777" i="83"/>
  <c r="C2809" i="80"/>
  <c r="J2784" i="80" s="1"/>
  <c r="H2793" i="82"/>
  <c r="G2793" i="82"/>
  <c r="I2778" i="83"/>
  <c r="J2778" i="83"/>
  <c r="J2793" i="82"/>
  <c r="K2793" i="82" s="1"/>
  <c r="C2809" i="82"/>
  <c r="B2809" i="82"/>
  <c r="H2778" i="83"/>
  <c r="K2778" i="83" s="1"/>
  <c r="O2791" i="82"/>
  <c r="N2791" i="82"/>
  <c r="R2791" i="82" s="1"/>
  <c r="M2791" i="82"/>
  <c r="Q2791" i="82" s="1"/>
  <c r="L2791" i="82"/>
  <c r="P2791" i="82" s="1"/>
  <c r="C2809" i="83"/>
  <c r="H2779" i="83" s="1"/>
  <c r="B2809" i="83"/>
  <c r="L2777" i="80"/>
  <c r="P2777" i="80" s="1"/>
  <c r="K2792" i="82"/>
  <c r="D2810" i="80"/>
  <c r="C2810" i="80" s="1"/>
  <c r="D2810" i="83"/>
  <c r="D2810" i="82"/>
  <c r="M2777" i="80"/>
  <c r="Q2777" i="80" s="1"/>
  <c r="N2777" i="80"/>
  <c r="R2777" i="80" s="1"/>
  <c r="H2784" i="80"/>
  <c r="I2784" i="80"/>
  <c r="K2778" i="80"/>
  <c r="O2778" i="80" s="1"/>
  <c r="B2810" i="80"/>
  <c r="C2805" i="78"/>
  <c r="B2806" i="78"/>
  <c r="G2784" i="80" l="1"/>
  <c r="I2794" i="82"/>
  <c r="I2779" i="83"/>
  <c r="J2779" i="83"/>
  <c r="G2779" i="83"/>
  <c r="J2794" i="82"/>
  <c r="G2794" i="82"/>
  <c r="H2794" i="82"/>
  <c r="C2810" i="83"/>
  <c r="B2810" i="83"/>
  <c r="G2780" i="83"/>
  <c r="I2780" i="83"/>
  <c r="J2780" i="83"/>
  <c r="L2778" i="83"/>
  <c r="P2778" i="83" s="1"/>
  <c r="O2778" i="83"/>
  <c r="N2778" i="83"/>
  <c r="R2778" i="83" s="1"/>
  <c r="M2778" i="83"/>
  <c r="Q2778" i="83" s="1"/>
  <c r="C2810" i="82"/>
  <c r="B2810" i="82"/>
  <c r="J2795" i="82" s="1"/>
  <c r="G2795" i="82"/>
  <c r="O2793" i="82"/>
  <c r="N2793" i="82"/>
  <c r="R2793" i="82" s="1"/>
  <c r="M2793" i="82"/>
  <c r="Q2793" i="82" s="1"/>
  <c r="L2793" i="82"/>
  <c r="P2793" i="82" s="1"/>
  <c r="D2811" i="80"/>
  <c r="B2811" i="80" s="1"/>
  <c r="D2811" i="83"/>
  <c r="D2811" i="82"/>
  <c r="O2792" i="82"/>
  <c r="N2792" i="82"/>
  <c r="R2792" i="82" s="1"/>
  <c r="M2792" i="82"/>
  <c r="Q2792" i="82" s="1"/>
  <c r="L2792" i="82"/>
  <c r="P2792" i="82" s="1"/>
  <c r="H2785" i="80"/>
  <c r="I2785" i="80"/>
  <c r="G2785" i="80"/>
  <c r="J2785" i="80"/>
  <c r="N2778" i="80"/>
  <c r="R2778" i="80" s="1"/>
  <c r="L2778" i="80"/>
  <c r="P2778" i="80" s="1"/>
  <c r="M2778" i="80"/>
  <c r="Q2778" i="80" s="1"/>
  <c r="K2779" i="80"/>
  <c r="O2779" i="80" s="1"/>
  <c r="K2780" i="80"/>
  <c r="O2780" i="80" s="1"/>
  <c r="C2806" i="78"/>
  <c r="B2807" i="78"/>
  <c r="K2779" i="83" l="1"/>
  <c r="H2780" i="83"/>
  <c r="K2780" i="83" s="1"/>
  <c r="K2794" i="82"/>
  <c r="I2795" i="82"/>
  <c r="B2811" i="83"/>
  <c r="C2811" i="83"/>
  <c r="H2781" i="83" s="1"/>
  <c r="I2781" i="83"/>
  <c r="G2781" i="83"/>
  <c r="J2781" i="83"/>
  <c r="L2779" i="83"/>
  <c r="P2779" i="83" s="1"/>
  <c r="O2779" i="83"/>
  <c r="N2779" i="83"/>
  <c r="R2779" i="83" s="1"/>
  <c r="M2779" i="83"/>
  <c r="Q2779" i="83" s="1"/>
  <c r="C2811" i="82"/>
  <c r="B2811" i="82"/>
  <c r="G2796" i="82" s="1"/>
  <c r="H2796" i="82"/>
  <c r="D2812" i="80"/>
  <c r="B2812" i="80" s="1"/>
  <c r="D2812" i="83"/>
  <c r="D2812" i="82"/>
  <c r="C2811" i="80"/>
  <c r="I2786" i="80" s="1"/>
  <c r="H2795" i="82"/>
  <c r="K2795" i="82" s="1"/>
  <c r="O2794" i="82"/>
  <c r="N2794" i="82"/>
  <c r="R2794" i="82" s="1"/>
  <c r="M2794" i="82"/>
  <c r="Q2794" i="82" s="1"/>
  <c r="L2794" i="82"/>
  <c r="P2794" i="82" s="1"/>
  <c r="N2780" i="80"/>
  <c r="R2780" i="80" s="1"/>
  <c r="L2780" i="80"/>
  <c r="P2780" i="80" s="1"/>
  <c r="M2780" i="80"/>
  <c r="Q2780" i="80" s="1"/>
  <c r="N2779" i="80"/>
  <c r="R2779" i="80" s="1"/>
  <c r="L2779" i="80"/>
  <c r="P2779" i="80" s="1"/>
  <c r="M2779" i="80"/>
  <c r="Q2779" i="80" s="1"/>
  <c r="C2807" i="78"/>
  <c r="B2808" i="78"/>
  <c r="C2812" i="80" l="1"/>
  <c r="H2786" i="80"/>
  <c r="G2786" i="80"/>
  <c r="J2786" i="80"/>
  <c r="N2795" i="82"/>
  <c r="R2795" i="82" s="1"/>
  <c r="M2795" i="82"/>
  <c r="Q2795" i="82" s="1"/>
  <c r="L2795" i="82"/>
  <c r="P2795" i="82" s="1"/>
  <c r="O2795" i="82"/>
  <c r="I2796" i="82"/>
  <c r="D2813" i="80"/>
  <c r="B2813" i="80" s="1"/>
  <c r="D2813" i="83"/>
  <c r="D2813" i="82"/>
  <c r="J2796" i="82"/>
  <c r="I2787" i="80"/>
  <c r="K2781" i="83"/>
  <c r="C2812" i="83"/>
  <c r="B2812" i="83"/>
  <c r="C2812" i="82"/>
  <c r="B2812" i="82"/>
  <c r="O2780" i="83"/>
  <c r="N2780" i="83"/>
  <c r="R2780" i="83" s="1"/>
  <c r="M2780" i="83"/>
  <c r="Q2780" i="83" s="1"/>
  <c r="L2780" i="83"/>
  <c r="P2780" i="83" s="1"/>
  <c r="J2787" i="80"/>
  <c r="H2787" i="80"/>
  <c r="G2787" i="80"/>
  <c r="K2781" i="80"/>
  <c r="O2781" i="80" s="1"/>
  <c r="C2808" i="78"/>
  <c r="B2809" i="78"/>
  <c r="G2782" i="83" l="1"/>
  <c r="J2782" i="83"/>
  <c r="H2782" i="83"/>
  <c r="I2782" i="83"/>
  <c r="C2813" i="80"/>
  <c r="H2788" i="80" s="1"/>
  <c r="I2797" i="82"/>
  <c r="K2796" i="82"/>
  <c r="M2796" i="82" s="1"/>
  <c r="Q2796" i="82" s="1"/>
  <c r="L2796" i="82"/>
  <c r="P2796" i="82" s="1"/>
  <c r="O2796" i="82"/>
  <c r="N2796" i="82"/>
  <c r="R2796" i="82" s="1"/>
  <c r="O2781" i="83"/>
  <c r="N2781" i="83"/>
  <c r="R2781" i="83" s="1"/>
  <c r="M2781" i="83"/>
  <c r="Q2781" i="83" s="1"/>
  <c r="L2781" i="83"/>
  <c r="P2781" i="83" s="1"/>
  <c r="D2814" i="80"/>
  <c r="D2814" i="83"/>
  <c r="D2814" i="82"/>
  <c r="G2797" i="82"/>
  <c r="B2813" i="82"/>
  <c r="C2813" i="82"/>
  <c r="J2797" i="82"/>
  <c r="C2813" i="83"/>
  <c r="B2813" i="83"/>
  <c r="H2797" i="82"/>
  <c r="J2788" i="80"/>
  <c r="N2781" i="80"/>
  <c r="R2781" i="80" s="1"/>
  <c r="L2781" i="80"/>
  <c r="P2781" i="80" s="1"/>
  <c r="M2781" i="80"/>
  <c r="Q2781" i="80" s="1"/>
  <c r="K2782" i="80"/>
  <c r="O2782" i="80" s="1"/>
  <c r="B2814" i="80"/>
  <c r="C2814" i="80"/>
  <c r="C2809" i="78"/>
  <c r="B2810" i="78"/>
  <c r="K2782" i="83" l="1"/>
  <c r="I2788" i="80"/>
  <c r="G2788" i="80"/>
  <c r="J2798" i="82"/>
  <c r="I2783" i="83"/>
  <c r="H2783" i="83"/>
  <c r="I2789" i="80"/>
  <c r="G2783" i="83"/>
  <c r="J2783" i="83"/>
  <c r="O2782" i="83"/>
  <c r="N2782" i="83"/>
  <c r="R2782" i="83" s="1"/>
  <c r="M2782" i="83"/>
  <c r="Q2782" i="83" s="1"/>
  <c r="L2782" i="83"/>
  <c r="P2782" i="83" s="1"/>
  <c r="K2797" i="82"/>
  <c r="I2798" i="82"/>
  <c r="C2814" i="82"/>
  <c r="B2814" i="82"/>
  <c r="J2799" i="82" s="1"/>
  <c r="G2798" i="82"/>
  <c r="C2814" i="83"/>
  <c r="B2814" i="83"/>
  <c r="D2815" i="80"/>
  <c r="B2815" i="80" s="1"/>
  <c r="D2815" i="83"/>
  <c r="D2815" i="82"/>
  <c r="H2798" i="82"/>
  <c r="H2789" i="80"/>
  <c r="G2789" i="80"/>
  <c r="J2789" i="80"/>
  <c r="K2783" i="80"/>
  <c r="O2783" i="80" s="1"/>
  <c r="N2782" i="80"/>
  <c r="R2782" i="80" s="1"/>
  <c r="L2782" i="80"/>
  <c r="P2782" i="80" s="1"/>
  <c r="M2782" i="80"/>
  <c r="Q2782" i="80" s="1"/>
  <c r="K2784" i="80"/>
  <c r="O2784" i="80" s="1"/>
  <c r="C2815" i="80"/>
  <c r="C2810" i="78"/>
  <c r="B2811" i="78"/>
  <c r="H2784" i="83" l="1"/>
  <c r="J2784" i="83"/>
  <c r="G2799" i="82"/>
  <c r="I2799" i="82"/>
  <c r="G2784" i="83"/>
  <c r="H2799" i="82"/>
  <c r="K2783" i="83"/>
  <c r="O2797" i="82"/>
  <c r="N2797" i="82"/>
  <c r="R2797" i="82" s="1"/>
  <c r="M2797" i="82"/>
  <c r="Q2797" i="82" s="1"/>
  <c r="L2797" i="82"/>
  <c r="P2797" i="82" s="1"/>
  <c r="C2815" i="82"/>
  <c r="B2815" i="82"/>
  <c r="H2800" i="82" s="1"/>
  <c r="C2815" i="83"/>
  <c r="B2815" i="83"/>
  <c r="K2798" i="82"/>
  <c r="D2816" i="80"/>
  <c r="C2816" i="80" s="1"/>
  <c r="D2816" i="83"/>
  <c r="D2816" i="82"/>
  <c r="I2784" i="83"/>
  <c r="K2784" i="83" s="1"/>
  <c r="I2790" i="80"/>
  <c r="J2790" i="80"/>
  <c r="H2790" i="80"/>
  <c r="G2790" i="80"/>
  <c r="N2784" i="80"/>
  <c r="R2784" i="80" s="1"/>
  <c r="L2784" i="80"/>
  <c r="P2784" i="80" s="1"/>
  <c r="M2784" i="80"/>
  <c r="Q2784" i="80" s="1"/>
  <c r="N2783" i="80"/>
  <c r="R2783" i="80" s="1"/>
  <c r="L2783" i="80"/>
  <c r="P2783" i="80" s="1"/>
  <c r="M2783" i="80"/>
  <c r="Q2783" i="80" s="1"/>
  <c r="C2811" i="78"/>
  <c r="B2812" i="78"/>
  <c r="B2816" i="80" l="1"/>
  <c r="G2785" i="83"/>
  <c r="G2800" i="82"/>
  <c r="J2800" i="82"/>
  <c r="I2800" i="82"/>
  <c r="H2791" i="80"/>
  <c r="K2799" i="82"/>
  <c r="O2784" i="83"/>
  <c r="N2784" i="83"/>
  <c r="R2784" i="83" s="1"/>
  <c r="M2784" i="83"/>
  <c r="Q2784" i="83" s="1"/>
  <c r="L2784" i="83"/>
  <c r="P2784" i="83" s="1"/>
  <c r="O2798" i="82"/>
  <c r="N2798" i="82"/>
  <c r="R2798" i="82" s="1"/>
  <c r="M2798" i="82"/>
  <c r="Q2798" i="82" s="1"/>
  <c r="L2798" i="82"/>
  <c r="P2798" i="82" s="1"/>
  <c r="C2816" i="82"/>
  <c r="G2801" i="82" s="1"/>
  <c r="B2816" i="82"/>
  <c r="H2785" i="83"/>
  <c r="B2816" i="83"/>
  <c r="I2786" i="83" s="1"/>
  <c r="C2816" i="83"/>
  <c r="I2785" i="83"/>
  <c r="J2785" i="83"/>
  <c r="O2783" i="83"/>
  <c r="N2783" i="83"/>
  <c r="R2783" i="83" s="1"/>
  <c r="M2783" i="83"/>
  <c r="Q2783" i="83" s="1"/>
  <c r="L2783" i="83"/>
  <c r="P2783" i="83" s="1"/>
  <c r="D2817" i="80"/>
  <c r="C2817" i="80" s="1"/>
  <c r="D2817" i="83"/>
  <c r="D2817" i="82"/>
  <c r="J2791" i="80"/>
  <c r="I2791" i="80"/>
  <c r="G2791" i="80"/>
  <c r="K2785" i="80"/>
  <c r="O2785" i="80" s="1"/>
  <c r="C2812" i="78"/>
  <c r="B2813" i="78"/>
  <c r="K2800" i="82" l="1"/>
  <c r="B2817" i="80"/>
  <c r="H2801" i="82"/>
  <c r="I2801" i="82"/>
  <c r="H2792" i="80"/>
  <c r="J2786" i="83"/>
  <c r="K2785" i="83"/>
  <c r="N2785" i="83" s="1"/>
  <c r="R2785" i="83" s="1"/>
  <c r="G2786" i="83"/>
  <c r="H2786" i="83"/>
  <c r="L2799" i="82"/>
  <c r="P2799" i="82" s="1"/>
  <c r="O2799" i="82"/>
  <c r="M2799" i="82"/>
  <c r="Q2799" i="82" s="1"/>
  <c r="N2799" i="82"/>
  <c r="R2799" i="82" s="1"/>
  <c r="M2785" i="83"/>
  <c r="Q2785" i="83" s="1"/>
  <c r="L2785" i="83"/>
  <c r="P2785" i="83" s="1"/>
  <c r="O2785" i="83"/>
  <c r="B2817" i="82"/>
  <c r="C2817" i="82"/>
  <c r="B2817" i="83"/>
  <c r="C2817" i="83"/>
  <c r="H2787" i="83"/>
  <c r="O2800" i="82"/>
  <c r="N2800" i="82"/>
  <c r="R2800" i="82" s="1"/>
  <c r="M2800" i="82"/>
  <c r="Q2800" i="82" s="1"/>
  <c r="L2800" i="82"/>
  <c r="P2800" i="82" s="1"/>
  <c r="D2818" i="80"/>
  <c r="B2818" i="80" s="1"/>
  <c r="D2818" i="83"/>
  <c r="D2818" i="82"/>
  <c r="J2801" i="82"/>
  <c r="K2801" i="82" s="1"/>
  <c r="I2792" i="80"/>
  <c r="G2792" i="80"/>
  <c r="M2785" i="80"/>
  <c r="Q2785" i="80" s="1"/>
  <c r="L2785" i="80"/>
  <c r="P2785" i="80" s="1"/>
  <c r="J2792" i="80"/>
  <c r="N2785" i="80"/>
  <c r="R2785" i="80" s="1"/>
  <c r="K2786" i="80"/>
  <c r="O2786" i="80" s="1"/>
  <c r="C2813" i="78"/>
  <c r="B2814" i="78"/>
  <c r="K2786" i="83" l="1"/>
  <c r="G2787" i="83"/>
  <c r="I2787" i="83"/>
  <c r="J2787" i="83"/>
  <c r="N2801" i="82"/>
  <c r="R2801" i="82" s="1"/>
  <c r="M2801" i="82"/>
  <c r="Q2801" i="82" s="1"/>
  <c r="L2801" i="82"/>
  <c r="P2801" i="82" s="1"/>
  <c r="O2801" i="82"/>
  <c r="C2818" i="80"/>
  <c r="I2793" i="80" s="1"/>
  <c r="C2818" i="82"/>
  <c r="B2818" i="82"/>
  <c r="G2803" i="82" s="1"/>
  <c r="C2818" i="83"/>
  <c r="B2818" i="83"/>
  <c r="J2802" i="82"/>
  <c r="I2802" i="82"/>
  <c r="D2819" i="80"/>
  <c r="B2819" i="80" s="1"/>
  <c r="D2819" i="83"/>
  <c r="D2819" i="82"/>
  <c r="M2786" i="83"/>
  <c r="Q2786" i="83" s="1"/>
  <c r="L2786" i="83"/>
  <c r="P2786" i="83" s="1"/>
  <c r="O2786" i="83"/>
  <c r="N2786" i="83"/>
  <c r="R2786" i="83" s="1"/>
  <c r="H2802" i="82"/>
  <c r="G2802" i="82"/>
  <c r="L2786" i="80"/>
  <c r="P2786" i="80" s="1"/>
  <c r="G2793" i="80"/>
  <c r="N2786" i="80"/>
  <c r="R2786" i="80" s="1"/>
  <c r="H2793" i="80"/>
  <c r="M2786" i="80"/>
  <c r="Q2786" i="80" s="1"/>
  <c r="K2788" i="80"/>
  <c r="K2787" i="80"/>
  <c r="O2787" i="80" s="1"/>
  <c r="C2814" i="78"/>
  <c r="B2815" i="78"/>
  <c r="K2787" i="83" l="1"/>
  <c r="J2793" i="80"/>
  <c r="H2803" i="82"/>
  <c r="C2819" i="80"/>
  <c r="J2794" i="80" s="1"/>
  <c r="I2803" i="82"/>
  <c r="K2803" i="82" s="1"/>
  <c r="J2803" i="82"/>
  <c r="J2788" i="83"/>
  <c r="K2802" i="82"/>
  <c r="O2802" i="82" s="1"/>
  <c r="I2788" i="83"/>
  <c r="N2802" i="82"/>
  <c r="R2802" i="82" s="1"/>
  <c r="L2787" i="83"/>
  <c r="P2787" i="83" s="1"/>
  <c r="O2787" i="83"/>
  <c r="N2787" i="83"/>
  <c r="R2787" i="83" s="1"/>
  <c r="M2787" i="83"/>
  <c r="Q2787" i="83" s="1"/>
  <c r="D2820" i="80"/>
  <c r="B2820" i="80" s="1"/>
  <c r="D2820" i="83"/>
  <c r="D2820" i="82"/>
  <c r="C2819" i="82"/>
  <c r="J2804" i="82" s="1"/>
  <c r="B2819" i="82"/>
  <c r="B2819" i="83"/>
  <c r="C2819" i="83"/>
  <c r="H2788" i="83"/>
  <c r="G2788" i="83"/>
  <c r="I2794" i="80"/>
  <c r="H2794" i="80"/>
  <c r="G2794" i="80"/>
  <c r="O2788" i="80"/>
  <c r="N2788" i="80"/>
  <c r="R2788" i="80" s="1"/>
  <c r="M2788" i="80"/>
  <c r="Q2788" i="80" s="1"/>
  <c r="L2788" i="80"/>
  <c r="P2788" i="80" s="1"/>
  <c r="N2787" i="80"/>
  <c r="R2787" i="80" s="1"/>
  <c r="L2787" i="80"/>
  <c r="P2787" i="80" s="1"/>
  <c r="M2787" i="80"/>
  <c r="Q2787" i="80" s="1"/>
  <c r="C2820" i="80"/>
  <c r="C2815" i="78"/>
  <c r="B2816" i="78"/>
  <c r="J2789" i="83" l="1"/>
  <c r="G2789" i="83"/>
  <c r="I2804" i="82"/>
  <c r="I2789" i="83"/>
  <c r="H2789" i="83"/>
  <c r="K2789" i="83" s="1"/>
  <c r="G2804" i="82"/>
  <c r="L2802" i="82"/>
  <c r="P2802" i="82" s="1"/>
  <c r="M2802" i="82"/>
  <c r="Q2802" i="82" s="1"/>
  <c r="H2804" i="82"/>
  <c r="K2804" i="82" s="1"/>
  <c r="D2821" i="80"/>
  <c r="B2821" i="80" s="1"/>
  <c r="D2821" i="83"/>
  <c r="D2821" i="82"/>
  <c r="C2820" i="82"/>
  <c r="B2820" i="82"/>
  <c r="K2788" i="83"/>
  <c r="N2803" i="82"/>
  <c r="R2803" i="82" s="1"/>
  <c r="M2803" i="82"/>
  <c r="Q2803" i="82" s="1"/>
  <c r="L2803" i="82"/>
  <c r="P2803" i="82" s="1"/>
  <c r="O2803" i="82"/>
  <c r="C2820" i="83"/>
  <c r="B2820" i="83"/>
  <c r="H2790" i="83" s="1"/>
  <c r="G2795" i="80"/>
  <c r="H2795" i="80"/>
  <c r="J2795" i="80"/>
  <c r="I2795" i="80"/>
  <c r="K2789" i="80"/>
  <c r="O2789" i="80" s="1"/>
  <c r="C2816" i="78"/>
  <c r="B2817" i="78"/>
  <c r="G2805" i="82" l="1"/>
  <c r="J2805" i="82"/>
  <c r="H2805" i="82"/>
  <c r="I2805" i="82"/>
  <c r="C2821" i="80"/>
  <c r="G2796" i="80" s="1"/>
  <c r="I2790" i="83"/>
  <c r="C2821" i="83"/>
  <c r="B2821" i="83"/>
  <c r="J2791" i="83" s="1"/>
  <c r="G2791" i="83"/>
  <c r="L2789" i="83"/>
  <c r="P2789" i="83" s="1"/>
  <c r="O2789" i="83"/>
  <c r="N2789" i="83"/>
  <c r="R2789" i="83" s="1"/>
  <c r="M2789" i="83"/>
  <c r="Q2789" i="83" s="1"/>
  <c r="J2790" i="83"/>
  <c r="L2788" i="83"/>
  <c r="P2788" i="83" s="1"/>
  <c r="O2788" i="83"/>
  <c r="N2788" i="83"/>
  <c r="R2788" i="83" s="1"/>
  <c r="M2788" i="83"/>
  <c r="Q2788" i="83" s="1"/>
  <c r="K2805" i="82"/>
  <c r="L2804" i="82"/>
  <c r="P2804" i="82" s="1"/>
  <c r="O2804" i="82"/>
  <c r="N2804" i="82"/>
  <c r="R2804" i="82" s="1"/>
  <c r="M2804" i="82"/>
  <c r="Q2804" i="82" s="1"/>
  <c r="D2822" i="80"/>
  <c r="B2822" i="80" s="1"/>
  <c r="D2822" i="83"/>
  <c r="D2822" i="82"/>
  <c r="G2790" i="83"/>
  <c r="B2821" i="82"/>
  <c r="C2821" i="82"/>
  <c r="J2806" i="82"/>
  <c r="I2796" i="80"/>
  <c r="J2796" i="80"/>
  <c r="K2790" i="80"/>
  <c r="O2790" i="80" s="1"/>
  <c r="N2789" i="80"/>
  <c r="R2789" i="80" s="1"/>
  <c r="L2789" i="80"/>
  <c r="P2789" i="80" s="1"/>
  <c r="M2789" i="80"/>
  <c r="Q2789" i="80" s="1"/>
  <c r="C2817" i="78"/>
  <c r="B2818" i="78"/>
  <c r="H2796" i="80" l="1"/>
  <c r="K2790" i="83"/>
  <c r="G2806" i="82"/>
  <c r="C2822" i="80"/>
  <c r="I2806" i="82"/>
  <c r="B2822" i="82"/>
  <c r="C2822" i="82"/>
  <c r="J2807" i="82" s="1"/>
  <c r="H2806" i="82"/>
  <c r="C2822" i="83"/>
  <c r="I2792" i="83" s="1"/>
  <c r="B2822" i="83"/>
  <c r="O2790" i="83"/>
  <c r="L2790" i="83"/>
  <c r="P2790" i="83" s="1"/>
  <c r="N2790" i="83"/>
  <c r="R2790" i="83" s="1"/>
  <c r="M2790" i="83"/>
  <c r="Q2790" i="83" s="1"/>
  <c r="D2823" i="80"/>
  <c r="B2823" i="80" s="1"/>
  <c r="D2823" i="83"/>
  <c r="D2823" i="82"/>
  <c r="O2805" i="82"/>
  <c r="N2805" i="82"/>
  <c r="R2805" i="82" s="1"/>
  <c r="M2805" i="82"/>
  <c r="Q2805" i="82" s="1"/>
  <c r="L2805" i="82"/>
  <c r="P2805" i="82" s="1"/>
  <c r="H2791" i="83"/>
  <c r="I2791" i="83"/>
  <c r="M2790" i="80"/>
  <c r="Q2790" i="80" s="1"/>
  <c r="L2790" i="80"/>
  <c r="P2790" i="80" s="1"/>
  <c r="J2797" i="80"/>
  <c r="G2797" i="80"/>
  <c r="I2797" i="80"/>
  <c r="H2797" i="80"/>
  <c r="N2790" i="80"/>
  <c r="R2790" i="80" s="1"/>
  <c r="K2791" i="80"/>
  <c r="O2791" i="80" s="1"/>
  <c r="C2818" i="78"/>
  <c r="B2819" i="78"/>
  <c r="G2807" i="82" l="1"/>
  <c r="I2807" i="82"/>
  <c r="H2807" i="82"/>
  <c r="K2807" i="82" s="1"/>
  <c r="C2823" i="80"/>
  <c r="G2792" i="83"/>
  <c r="H2792" i="83"/>
  <c r="H2798" i="80"/>
  <c r="J2792" i="83"/>
  <c r="K2791" i="83"/>
  <c r="M2791" i="83" s="1"/>
  <c r="Q2791" i="83" s="1"/>
  <c r="G2798" i="80"/>
  <c r="J2798" i="80"/>
  <c r="K2806" i="82"/>
  <c r="L2806" i="82" s="1"/>
  <c r="P2806" i="82" s="1"/>
  <c r="M2806" i="82"/>
  <c r="Q2806" i="82" s="1"/>
  <c r="C2823" i="82"/>
  <c r="B2823" i="82"/>
  <c r="D2824" i="80"/>
  <c r="C2824" i="80" s="1"/>
  <c r="D2824" i="83"/>
  <c r="D2824" i="82"/>
  <c r="C2823" i="83"/>
  <c r="B2823" i="83"/>
  <c r="I2798" i="80"/>
  <c r="N2791" i="80"/>
  <c r="R2791" i="80" s="1"/>
  <c r="L2791" i="80"/>
  <c r="P2791" i="80" s="1"/>
  <c r="M2791" i="80"/>
  <c r="Q2791" i="80" s="1"/>
  <c r="K2792" i="80"/>
  <c r="O2792" i="80" s="1"/>
  <c r="C2819" i="78"/>
  <c r="B2820" i="78"/>
  <c r="L2791" i="83" l="1"/>
  <c r="P2791" i="83" s="1"/>
  <c r="O2791" i="83"/>
  <c r="N2791" i="83"/>
  <c r="R2791" i="83" s="1"/>
  <c r="G2808" i="82"/>
  <c r="K2792" i="83"/>
  <c r="M2792" i="83" s="1"/>
  <c r="Q2792" i="83" s="1"/>
  <c r="I2793" i="83"/>
  <c r="O2792" i="83"/>
  <c r="H2793" i="83"/>
  <c r="H2808" i="82"/>
  <c r="I2808" i="82"/>
  <c r="B2824" i="80"/>
  <c r="H2799" i="80" s="1"/>
  <c r="J2808" i="82"/>
  <c r="N2806" i="82"/>
  <c r="R2806" i="82" s="1"/>
  <c r="O2806" i="82"/>
  <c r="D2825" i="80"/>
  <c r="D2825" i="83"/>
  <c r="D2825" i="82"/>
  <c r="G2793" i="83"/>
  <c r="J2799" i="80"/>
  <c r="J2793" i="83"/>
  <c r="O2807" i="82"/>
  <c r="N2807" i="82"/>
  <c r="R2807" i="82" s="1"/>
  <c r="M2807" i="82"/>
  <c r="Q2807" i="82" s="1"/>
  <c r="L2807" i="82"/>
  <c r="P2807" i="82" s="1"/>
  <c r="C2824" i="82"/>
  <c r="B2824" i="82"/>
  <c r="B2824" i="83"/>
  <c r="C2824" i="83"/>
  <c r="K2793" i="80"/>
  <c r="O2793" i="80" s="1"/>
  <c r="N2792" i="80"/>
  <c r="R2792" i="80" s="1"/>
  <c r="L2792" i="80"/>
  <c r="P2792" i="80" s="1"/>
  <c r="M2792" i="80"/>
  <c r="Q2792" i="80" s="1"/>
  <c r="B2825" i="80"/>
  <c r="C2825" i="80"/>
  <c r="C2820" i="78"/>
  <c r="B2821" i="78"/>
  <c r="N2792" i="83" l="1"/>
  <c r="R2792" i="83" s="1"/>
  <c r="K2808" i="82"/>
  <c r="N2793" i="80"/>
  <c r="R2793" i="80" s="1"/>
  <c r="L2792" i="83"/>
  <c r="P2792" i="83" s="1"/>
  <c r="J2794" i="83"/>
  <c r="G2799" i="80"/>
  <c r="I2799" i="80"/>
  <c r="K2793" i="83"/>
  <c r="H2794" i="83"/>
  <c r="I2794" i="83"/>
  <c r="G2794" i="83"/>
  <c r="H2809" i="82"/>
  <c r="J2809" i="82"/>
  <c r="O2793" i="83"/>
  <c r="L2793" i="83"/>
  <c r="P2793" i="83" s="1"/>
  <c r="N2793" i="83"/>
  <c r="R2793" i="83" s="1"/>
  <c r="M2793" i="83"/>
  <c r="Q2793" i="83" s="1"/>
  <c r="O2808" i="82"/>
  <c r="N2808" i="82"/>
  <c r="R2808" i="82" s="1"/>
  <c r="M2808" i="82"/>
  <c r="Q2808" i="82" s="1"/>
  <c r="L2808" i="82"/>
  <c r="P2808" i="82" s="1"/>
  <c r="B2825" i="82"/>
  <c r="C2825" i="82"/>
  <c r="B2825" i="83"/>
  <c r="C2825" i="83"/>
  <c r="H2795" i="83" s="1"/>
  <c r="I2795" i="83"/>
  <c r="D2826" i="80"/>
  <c r="C2826" i="80" s="1"/>
  <c r="D2826" i="83"/>
  <c r="D2826" i="82"/>
  <c r="G2809" i="82"/>
  <c r="I2809" i="82"/>
  <c r="G2800" i="80"/>
  <c r="H2800" i="80"/>
  <c r="M2793" i="80"/>
  <c r="Q2793" i="80" s="1"/>
  <c r="I2800" i="80"/>
  <c r="L2793" i="80"/>
  <c r="P2793" i="80" s="1"/>
  <c r="J2800" i="80"/>
  <c r="K2794" i="80"/>
  <c r="O2794" i="80" s="1"/>
  <c r="C2821" i="78"/>
  <c r="B2822" i="78"/>
  <c r="I2810" i="82" l="1"/>
  <c r="K2794" i="83"/>
  <c r="G2795" i="83"/>
  <c r="B2826" i="80"/>
  <c r="J2795" i="83"/>
  <c r="K2809" i="82"/>
  <c r="L2809" i="82" s="1"/>
  <c r="P2809" i="82" s="1"/>
  <c r="N2809" i="82"/>
  <c r="R2809" i="82" s="1"/>
  <c r="M2809" i="82"/>
  <c r="Q2809" i="82" s="1"/>
  <c r="C2826" i="82"/>
  <c r="B2826" i="82"/>
  <c r="H2801" i="80"/>
  <c r="C2826" i="83"/>
  <c r="H2796" i="83" s="1"/>
  <c r="B2826" i="83"/>
  <c r="J2810" i="82"/>
  <c r="D2827" i="80"/>
  <c r="C2827" i="80" s="1"/>
  <c r="D2827" i="83"/>
  <c r="D2827" i="82"/>
  <c r="O2794" i="83"/>
  <c r="M2794" i="83"/>
  <c r="Q2794" i="83" s="1"/>
  <c r="L2794" i="83"/>
  <c r="P2794" i="83" s="1"/>
  <c r="N2794" i="83"/>
  <c r="R2794" i="83" s="1"/>
  <c r="G2810" i="82"/>
  <c r="H2810" i="82"/>
  <c r="N2794" i="80"/>
  <c r="R2794" i="80" s="1"/>
  <c r="J2801" i="80"/>
  <c r="G2801" i="80"/>
  <c r="M2794" i="80"/>
  <c r="Q2794" i="80" s="1"/>
  <c r="L2794" i="80"/>
  <c r="P2794" i="80" s="1"/>
  <c r="I2801" i="80"/>
  <c r="K2795" i="80"/>
  <c r="O2795" i="80" s="1"/>
  <c r="C2822" i="78"/>
  <c r="B2823" i="78"/>
  <c r="O2809" i="82" l="1"/>
  <c r="K2795" i="83"/>
  <c r="I2796" i="83"/>
  <c r="J2796" i="83"/>
  <c r="G2796" i="83"/>
  <c r="B2827" i="80"/>
  <c r="J2811" i="82"/>
  <c r="B2827" i="83"/>
  <c r="C2827" i="83"/>
  <c r="I2797" i="83" s="1"/>
  <c r="I2811" i="82"/>
  <c r="C2827" i="82"/>
  <c r="B2827" i="82"/>
  <c r="J2812" i="82" s="1"/>
  <c r="D2828" i="80"/>
  <c r="B2828" i="80" s="1"/>
  <c r="D2828" i="83"/>
  <c r="D2828" i="82"/>
  <c r="K2810" i="82"/>
  <c r="G2811" i="82"/>
  <c r="M2795" i="83"/>
  <c r="Q2795" i="83" s="1"/>
  <c r="O2795" i="83"/>
  <c r="N2795" i="83"/>
  <c r="R2795" i="83" s="1"/>
  <c r="L2795" i="83"/>
  <c r="P2795" i="83" s="1"/>
  <c r="H2811" i="82"/>
  <c r="M2795" i="80"/>
  <c r="Q2795" i="80" s="1"/>
  <c r="L2795" i="80"/>
  <c r="P2795" i="80" s="1"/>
  <c r="N2795" i="80"/>
  <c r="R2795" i="80" s="1"/>
  <c r="H2802" i="80"/>
  <c r="G2802" i="80"/>
  <c r="I2802" i="80"/>
  <c r="J2802" i="80"/>
  <c r="K2796" i="80"/>
  <c r="O2796" i="80" s="1"/>
  <c r="K2797" i="80"/>
  <c r="O2797" i="80" s="1"/>
  <c r="C2823" i="78"/>
  <c r="B2824" i="78"/>
  <c r="C2828" i="80" l="1"/>
  <c r="K2796" i="83"/>
  <c r="G2812" i="82"/>
  <c r="G2803" i="80"/>
  <c r="N2810" i="82"/>
  <c r="R2810" i="82" s="1"/>
  <c r="M2810" i="82"/>
  <c r="Q2810" i="82" s="1"/>
  <c r="L2810" i="82"/>
  <c r="P2810" i="82" s="1"/>
  <c r="O2810" i="82"/>
  <c r="D2829" i="80"/>
  <c r="D2829" i="83"/>
  <c r="D2829" i="82"/>
  <c r="M2796" i="80"/>
  <c r="Q2796" i="80" s="1"/>
  <c r="L2796" i="80"/>
  <c r="P2796" i="80" s="1"/>
  <c r="C2828" i="82"/>
  <c r="B2828" i="82"/>
  <c r="J2813" i="82" s="1"/>
  <c r="H2813" i="82"/>
  <c r="K2811" i="82"/>
  <c r="N2796" i="80"/>
  <c r="R2796" i="80" s="1"/>
  <c r="C2828" i="83"/>
  <c r="I2798" i="83" s="1"/>
  <c r="B2828" i="83"/>
  <c r="G2798" i="83" s="1"/>
  <c r="H2797" i="83"/>
  <c r="I2812" i="82"/>
  <c r="J2797" i="83"/>
  <c r="L2796" i="83"/>
  <c r="P2796" i="83" s="1"/>
  <c r="N2796" i="83"/>
  <c r="R2796" i="83" s="1"/>
  <c r="M2796" i="83"/>
  <c r="Q2796" i="83" s="1"/>
  <c r="O2796" i="83"/>
  <c r="H2812" i="82"/>
  <c r="G2797" i="83"/>
  <c r="J2803" i="80"/>
  <c r="H2803" i="80"/>
  <c r="I2803" i="80"/>
  <c r="N2797" i="80"/>
  <c r="R2797" i="80" s="1"/>
  <c r="L2797" i="80"/>
  <c r="P2797" i="80" s="1"/>
  <c r="M2797" i="80"/>
  <c r="Q2797" i="80" s="1"/>
  <c r="K2798" i="80"/>
  <c r="O2798" i="80" s="1"/>
  <c r="B2829" i="80"/>
  <c r="C2829" i="80"/>
  <c r="J2804" i="80" s="1"/>
  <c r="C2824" i="78"/>
  <c r="B2825" i="78"/>
  <c r="G2813" i="82" l="1"/>
  <c r="I2813" i="82"/>
  <c r="K2812" i="82"/>
  <c r="M2812" i="82"/>
  <c r="Q2812" i="82" s="1"/>
  <c r="L2812" i="82"/>
  <c r="P2812" i="82" s="1"/>
  <c r="O2812" i="82"/>
  <c r="N2812" i="82"/>
  <c r="R2812" i="82" s="1"/>
  <c r="D2830" i="80"/>
  <c r="D2830" i="83"/>
  <c r="D2830" i="82"/>
  <c r="K2797" i="83"/>
  <c r="B2829" i="82"/>
  <c r="C2829" i="82"/>
  <c r="M2811" i="82"/>
  <c r="Q2811" i="82" s="1"/>
  <c r="L2811" i="82"/>
  <c r="P2811" i="82" s="1"/>
  <c r="O2811" i="82"/>
  <c r="N2811" i="82"/>
  <c r="R2811" i="82" s="1"/>
  <c r="C2829" i="83"/>
  <c r="B2829" i="83"/>
  <c r="H2798" i="83"/>
  <c r="J2798" i="83"/>
  <c r="H2804" i="80"/>
  <c r="G2804" i="80"/>
  <c r="I2804" i="80"/>
  <c r="N2798" i="80"/>
  <c r="R2798" i="80" s="1"/>
  <c r="L2798" i="80"/>
  <c r="P2798" i="80" s="1"/>
  <c r="M2798" i="80"/>
  <c r="Q2798" i="80" s="1"/>
  <c r="C2830" i="80"/>
  <c r="B2830" i="80"/>
  <c r="I2805" i="80" s="1"/>
  <c r="C2825" i="78"/>
  <c r="B2826" i="78"/>
  <c r="I2799" i="83" l="1"/>
  <c r="K2813" i="82"/>
  <c r="L2813" i="82"/>
  <c r="P2813" i="82" s="1"/>
  <c r="O2813" i="82"/>
  <c r="N2813" i="82"/>
  <c r="R2813" i="82" s="1"/>
  <c r="M2813" i="82"/>
  <c r="Q2813" i="82" s="1"/>
  <c r="G2814" i="82"/>
  <c r="J2799" i="83"/>
  <c r="H2814" i="82"/>
  <c r="K2798" i="83"/>
  <c r="L2798" i="83" s="1"/>
  <c r="P2798" i="83" s="1"/>
  <c r="O2798" i="83"/>
  <c r="G2799" i="83"/>
  <c r="H2799" i="83"/>
  <c r="C2830" i="82"/>
  <c r="B2830" i="82"/>
  <c r="D2831" i="80"/>
  <c r="B2831" i="80" s="1"/>
  <c r="D2831" i="83"/>
  <c r="D2831" i="82"/>
  <c r="M2797" i="83"/>
  <c r="Q2797" i="83" s="1"/>
  <c r="L2797" i="83"/>
  <c r="P2797" i="83" s="1"/>
  <c r="O2797" i="83"/>
  <c r="N2797" i="83"/>
  <c r="R2797" i="83" s="1"/>
  <c r="C2830" i="83"/>
  <c r="B2830" i="83"/>
  <c r="J2814" i="82"/>
  <c r="I2814" i="82"/>
  <c r="H2805" i="80"/>
  <c r="J2805" i="80"/>
  <c r="G2805" i="80"/>
  <c r="K2799" i="80"/>
  <c r="O2799" i="80" s="1"/>
  <c r="C2831" i="80"/>
  <c r="C2826" i="78"/>
  <c r="B2827" i="78"/>
  <c r="J2800" i="83" l="1"/>
  <c r="J2815" i="82"/>
  <c r="K2814" i="82"/>
  <c r="M2798" i="83"/>
  <c r="Q2798" i="83" s="1"/>
  <c r="N2798" i="83"/>
  <c r="R2798" i="83" s="1"/>
  <c r="G2815" i="82"/>
  <c r="K2799" i="83"/>
  <c r="L2799" i="83" s="1"/>
  <c r="P2799" i="83" s="1"/>
  <c r="O2814" i="82"/>
  <c r="N2814" i="82"/>
  <c r="R2814" i="82" s="1"/>
  <c r="M2814" i="82"/>
  <c r="Q2814" i="82" s="1"/>
  <c r="L2814" i="82"/>
  <c r="P2814" i="82" s="1"/>
  <c r="N2799" i="83"/>
  <c r="R2799" i="83" s="1"/>
  <c r="G2806" i="80"/>
  <c r="M2799" i="80"/>
  <c r="Q2799" i="80" s="1"/>
  <c r="C2831" i="83"/>
  <c r="B2831" i="83"/>
  <c r="H2815" i="82"/>
  <c r="G2800" i="83"/>
  <c r="I2815" i="82"/>
  <c r="H2800" i="83"/>
  <c r="D2832" i="80"/>
  <c r="C2832" i="80" s="1"/>
  <c r="D2832" i="83"/>
  <c r="D2832" i="82"/>
  <c r="I2800" i="83"/>
  <c r="C2831" i="82"/>
  <c r="B2831" i="82"/>
  <c r="N2799" i="80"/>
  <c r="R2799" i="80" s="1"/>
  <c r="J2806" i="80"/>
  <c r="L2799" i="80"/>
  <c r="P2799" i="80" s="1"/>
  <c r="H2806" i="80"/>
  <c r="I2806" i="80"/>
  <c r="K2800" i="80"/>
  <c r="O2800" i="80" s="1"/>
  <c r="C2827" i="78"/>
  <c r="B2828" i="78"/>
  <c r="M2799" i="83" l="1"/>
  <c r="Q2799" i="83" s="1"/>
  <c r="O2799" i="83"/>
  <c r="B2832" i="80"/>
  <c r="G2807" i="80" s="1"/>
  <c r="K2815" i="82"/>
  <c r="O2815" i="82" s="1"/>
  <c r="L2815" i="82"/>
  <c r="P2815" i="82" s="1"/>
  <c r="I2801" i="83"/>
  <c r="K2800" i="83"/>
  <c r="H2801" i="83"/>
  <c r="J2807" i="80"/>
  <c r="I2816" i="82"/>
  <c r="G2816" i="82"/>
  <c r="J2816" i="82"/>
  <c r="C2832" i="82"/>
  <c r="B2832" i="82"/>
  <c r="G2817" i="82" s="1"/>
  <c r="J2801" i="83"/>
  <c r="D2833" i="80"/>
  <c r="C2833" i="80" s="1"/>
  <c r="D2833" i="83"/>
  <c r="D2833" i="82"/>
  <c r="H2816" i="82"/>
  <c r="B2832" i="83"/>
  <c r="C2832" i="83"/>
  <c r="G2801" i="83"/>
  <c r="H2807" i="80"/>
  <c r="I2807" i="80"/>
  <c r="K2801" i="80"/>
  <c r="O2801" i="80" s="1"/>
  <c r="N2800" i="80"/>
  <c r="R2800" i="80" s="1"/>
  <c r="L2800" i="80"/>
  <c r="P2800" i="80" s="1"/>
  <c r="M2800" i="80"/>
  <c r="Q2800" i="80" s="1"/>
  <c r="C2828" i="78"/>
  <c r="B2829" i="78"/>
  <c r="I2817" i="82" l="1"/>
  <c r="B2833" i="80"/>
  <c r="J2817" i="82"/>
  <c r="M2815" i="82"/>
  <c r="Q2815" i="82" s="1"/>
  <c r="N2815" i="82"/>
  <c r="R2815" i="82" s="1"/>
  <c r="G2802" i="83"/>
  <c r="H2817" i="82"/>
  <c r="K2817" i="82" s="1"/>
  <c r="M2801" i="80"/>
  <c r="Q2801" i="80" s="1"/>
  <c r="K2816" i="82"/>
  <c r="L2816" i="82" s="1"/>
  <c r="P2816" i="82" s="1"/>
  <c r="I2802" i="83"/>
  <c r="D2834" i="80"/>
  <c r="C2834" i="80" s="1"/>
  <c r="D2834" i="83"/>
  <c r="D2834" i="82"/>
  <c r="K2801" i="83"/>
  <c r="B2833" i="82"/>
  <c r="G2818" i="82" s="1"/>
  <c r="C2833" i="82"/>
  <c r="J2802" i="83"/>
  <c r="C2833" i="83"/>
  <c r="B2833" i="83"/>
  <c r="M2800" i="83"/>
  <c r="Q2800" i="83" s="1"/>
  <c r="O2800" i="83"/>
  <c r="N2800" i="83"/>
  <c r="R2800" i="83" s="1"/>
  <c r="L2800" i="83"/>
  <c r="P2800" i="83" s="1"/>
  <c r="H2802" i="83"/>
  <c r="N2816" i="82"/>
  <c r="R2816" i="82" s="1"/>
  <c r="M2816" i="82"/>
  <c r="Q2816" i="82" s="1"/>
  <c r="L2801" i="80"/>
  <c r="P2801" i="80" s="1"/>
  <c r="N2801" i="80"/>
  <c r="R2801" i="80" s="1"/>
  <c r="H2808" i="80"/>
  <c r="G2808" i="80"/>
  <c r="J2808" i="80"/>
  <c r="I2808" i="80"/>
  <c r="K2802" i="80"/>
  <c r="O2802" i="80" s="1"/>
  <c r="C2829" i="78"/>
  <c r="B2830" i="78"/>
  <c r="G2803" i="83" l="1"/>
  <c r="B2834" i="80"/>
  <c r="O2816" i="82"/>
  <c r="J2803" i="83"/>
  <c r="H2803" i="83"/>
  <c r="I2803" i="83"/>
  <c r="J2809" i="80"/>
  <c r="I2818" i="82"/>
  <c r="J2818" i="82"/>
  <c r="H2809" i="80"/>
  <c r="H2818" i="82"/>
  <c r="K2802" i="83"/>
  <c r="M2802" i="83" s="1"/>
  <c r="Q2802" i="83" s="1"/>
  <c r="D2835" i="80"/>
  <c r="B2835" i="80" s="1"/>
  <c r="D2835" i="83"/>
  <c r="D2835" i="82"/>
  <c r="C2834" i="82"/>
  <c r="B2834" i="82"/>
  <c r="J2819" i="82" s="1"/>
  <c r="N2801" i="83"/>
  <c r="R2801" i="83" s="1"/>
  <c r="M2801" i="83"/>
  <c r="Q2801" i="83" s="1"/>
  <c r="O2801" i="83"/>
  <c r="L2801" i="83"/>
  <c r="P2801" i="83" s="1"/>
  <c r="C2834" i="83"/>
  <c r="B2834" i="83"/>
  <c r="O2817" i="82"/>
  <c r="N2817" i="82"/>
  <c r="R2817" i="82" s="1"/>
  <c r="M2817" i="82"/>
  <c r="Q2817" i="82" s="1"/>
  <c r="L2817" i="82"/>
  <c r="P2817" i="82" s="1"/>
  <c r="G2809" i="80"/>
  <c r="I2809" i="80"/>
  <c r="K2803" i="80"/>
  <c r="O2803" i="80" s="1"/>
  <c r="N2802" i="80"/>
  <c r="R2802" i="80" s="1"/>
  <c r="L2802" i="80"/>
  <c r="P2802" i="80" s="1"/>
  <c r="M2802" i="80"/>
  <c r="Q2802" i="80" s="1"/>
  <c r="K2804" i="80"/>
  <c r="O2804" i="80" s="1"/>
  <c r="C2830" i="78"/>
  <c r="B2831" i="78"/>
  <c r="G2804" i="83" l="1"/>
  <c r="J2804" i="83"/>
  <c r="H2804" i="83"/>
  <c r="K2803" i="83"/>
  <c r="K2818" i="82"/>
  <c r="H2819" i="82"/>
  <c r="L2802" i="83"/>
  <c r="P2802" i="83" s="1"/>
  <c r="O2802" i="83"/>
  <c r="G2819" i="82"/>
  <c r="C2835" i="80"/>
  <c r="J2810" i="80" s="1"/>
  <c r="I2819" i="82"/>
  <c r="K2819" i="82" s="1"/>
  <c r="N2802" i="83"/>
  <c r="R2802" i="83" s="1"/>
  <c r="I2804" i="83"/>
  <c r="K2804" i="83" s="1"/>
  <c r="D2836" i="80"/>
  <c r="C2836" i="80" s="1"/>
  <c r="D2836" i="83"/>
  <c r="D2836" i="82"/>
  <c r="O2803" i="83"/>
  <c r="N2803" i="83"/>
  <c r="R2803" i="83" s="1"/>
  <c r="L2803" i="83"/>
  <c r="P2803" i="83" s="1"/>
  <c r="M2803" i="83"/>
  <c r="Q2803" i="83" s="1"/>
  <c r="O2818" i="82"/>
  <c r="N2818" i="82"/>
  <c r="R2818" i="82" s="1"/>
  <c r="M2818" i="82"/>
  <c r="Q2818" i="82" s="1"/>
  <c r="L2818" i="82"/>
  <c r="P2818" i="82" s="1"/>
  <c r="C2835" i="82"/>
  <c r="B2835" i="82"/>
  <c r="J2820" i="82"/>
  <c r="B2835" i="83"/>
  <c r="C2835" i="83"/>
  <c r="M2803" i="80"/>
  <c r="Q2803" i="80" s="1"/>
  <c r="L2803" i="80"/>
  <c r="P2803" i="80" s="1"/>
  <c r="N2803" i="80"/>
  <c r="R2803" i="80" s="1"/>
  <c r="G2810" i="80"/>
  <c r="N2804" i="80"/>
  <c r="R2804" i="80" s="1"/>
  <c r="L2804" i="80"/>
  <c r="P2804" i="80" s="1"/>
  <c r="M2804" i="80"/>
  <c r="Q2804" i="80" s="1"/>
  <c r="K2805" i="80"/>
  <c r="O2805" i="80" s="1"/>
  <c r="C2831" i="78"/>
  <c r="B2832" i="78"/>
  <c r="I2810" i="80" l="1"/>
  <c r="H2810" i="80"/>
  <c r="G2820" i="82"/>
  <c r="B2836" i="80"/>
  <c r="I2820" i="82"/>
  <c r="H2820" i="82"/>
  <c r="C2836" i="82"/>
  <c r="B2836" i="82"/>
  <c r="I2821" i="82" s="1"/>
  <c r="J2821" i="82"/>
  <c r="B2836" i="83"/>
  <c r="C2836" i="83"/>
  <c r="H2805" i="83"/>
  <c r="D2837" i="80"/>
  <c r="D2837" i="83"/>
  <c r="D2837" i="82"/>
  <c r="G2805" i="83"/>
  <c r="I2805" i="83"/>
  <c r="J2805" i="83"/>
  <c r="M2804" i="83"/>
  <c r="Q2804" i="83" s="1"/>
  <c r="O2804" i="83"/>
  <c r="L2804" i="83"/>
  <c r="P2804" i="83" s="1"/>
  <c r="N2804" i="83"/>
  <c r="R2804" i="83" s="1"/>
  <c r="N2819" i="82"/>
  <c r="R2819" i="82" s="1"/>
  <c r="M2819" i="82"/>
  <c r="Q2819" i="82" s="1"/>
  <c r="L2819" i="82"/>
  <c r="P2819" i="82" s="1"/>
  <c r="O2819" i="82"/>
  <c r="I2811" i="80"/>
  <c r="H2811" i="80"/>
  <c r="G2811" i="80"/>
  <c r="J2811" i="80"/>
  <c r="N2805" i="80"/>
  <c r="R2805" i="80" s="1"/>
  <c r="L2805" i="80"/>
  <c r="P2805" i="80" s="1"/>
  <c r="M2805" i="80"/>
  <c r="Q2805" i="80" s="1"/>
  <c r="B2837" i="80"/>
  <c r="C2837" i="80"/>
  <c r="C2832" i="78"/>
  <c r="B2833" i="78"/>
  <c r="K2820" i="82" l="1"/>
  <c r="H2821" i="82"/>
  <c r="G2821" i="82"/>
  <c r="K2821" i="82" s="1"/>
  <c r="G2806" i="83"/>
  <c r="I2806" i="83"/>
  <c r="H2806" i="83"/>
  <c r="B2837" i="82"/>
  <c r="I2822" i="82" s="1"/>
  <c r="C2837" i="82"/>
  <c r="J2822" i="82"/>
  <c r="G2822" i="82"/>
  <c r="H2822" i="82"/>
  <c r="K2805" i="83"/>
  <c r="L2820" i="82"/>
  <c r="P2820" i="82" s="1"/>
  <c r="O2820" i="82"/>
  <c r="N2820" i="82"/>
  <c r="R2820" i="82" s="1"/>
  <c r="M2820" i="82"/>
  <c r="Q2820" i="82" s="1"/>
  <c r="B2837" i="83"/>
  <c r="C2837" i="83"/>
  <c r="I2812" i="80"/>
  <c r="D2838" i="80"/>
  <c r="C2838" i="80" s="1"/>
  <c r="D2838" i="83"/>
  <c r="D2838" i="82"/>
  <c r="J2806" i="83"/>
  <c r="K2806" i="83" s="1"/>
  <c r="J2812" i="80"/>
  <c r="H2812" i="80"/>
  <c r="G2812" i="80"/>
  <c r="K2806" i="80"/>
  <c r="O2806" i="80" s="1"/>
  <c r="B2838" i="80"/>
  <c r="C2833" i="78"/>
  <c r="B2834" i="78"/>
  <c r="J2813" i="80" l="1"/>
  <c r="L2806" i="83"/>
  <c r="P2806" i="83" s="1"/>
  <c r="N2806" i="83"/>
  <c r="R2806" i="83" s="1"/>
  <c r="M2806" i="83"/>
  <c r="Q2806" i="83" s="1"/>
  <c r="O2806" i="83"/>
  <c r="B2838" i="82"/>
  <c r="C2838" i="82"/>
  <c r="G2823" i="82" s="1"/>
  <c r="J2823" i="82"/>
  <c r="G2807" i="83"/>
  <c r="C2838" i="83"/>
  <c r="B2838" i="83"/>
  <c r="G2808" i="83"/>
  <c r="I2808" i="83"/>
  <c r="H2808" i="83"/>
  <c r="J2808" i="83"/>
  <c r="M2805" i="83"/>
  <c r="Q2805" i="83" s="1"/>
  <c r="L2805" i="83"/>
  <c r="P2805" i="83" s="1"/>
  <c r="O2805" i="83"/>
  <c r="N2805" i="83"/>
  <c r="R2805" i="83" s="1"/>
  <c r="D2839" i="80"/>
  <c r="C2839" i="80" s="1"/>
  <c r="D2839" i="83"/>
  <c r="D2839" i="82"/>
  <c r="K2822" i="82"/>
  <c r="L2821" i="82"/>
  <c r="P2821" i="82" s="1"/>
  <c r="O2821" i="82"/>
  <c r="N2821" i="82"/>
  <c r="R2821" i="82" s="1"/>
  <c r="M2821" i="82"/>
  <c r="Q2821" i="82" s="1"/>
  <c r="N2806" i="80"/>
  <c r="R2806" i="80" s="1"/>
  <c r="J2807" i="83"/>
  <c r="I2807" i="83"/>
  <c r="H2807" i="83"/>
  <c r="G2813" i="80"/>
  <c r="I2813" i="80"/>
  <c r="M2806" i="80"/>
  <c r="Q2806" i="80" s="1"/>
  <c r="L2806" i="80"/>
  <c r="P2806" i="80" s="1"/>
  <c r="H2813" i="80"/>
  <c r="K2807" i="80"/>
  <c r="O2807" i="80" s="1"/>
  <c r="B2839" i="80"/>
  <c r="C2834" i="78"/>
  <c r="B2835" i="78"/>
  <c r="K2808" i="83" l="1"/>
  <c r="D2840" i="80"/>
  <c r="D2840" i="83"/>
  <c r="D2840" i="82"/>
  <c r="C2839" i="83"/>
  <c r="B2839" i="83"/>
  <c r="I2809" i="83" s="1"/>
  <c r="J2809" i="83"/>
  <c r="H2809" i="83"/>
  <c r="K2807" i="83"/>
  <c r="O2822" i="82"/>
  <c r="N2822" i="82"/>
  <c r="R2822" i="82" s="1"/>
  <c r="M2822" i="82"/>
  <c r="Q2822" i="82" s="1"/>
  <c r="L2822" i="82"/>
  <c r="P2822" i="82" s="1"/>
  <c r="I2823" i="82"/>
  <c r="C2839" i="82"/>
  <c r="B2839" i="82"/>
  <c r="H2823" i="82"/>
  <c r="M2807" i="80"/>
  <c r="Q2807" i="80" s="1"/>
  <c r="L2807" i="80"/>
  <c r="P2807" i="80" s="1"/>
  <c r="I2814" i="80"/>
  <c r="J2814" i="80"/>
  <c r="G2814" i="80"/>
  <c r="H2814" i="80"/>
  <c r="N2807" i="80"/>
  <c r="R2807" i="80" s="1"/>
  <c r="K2808" i="80"/>
  <c r="O2808" i="80" s="1"/>
  <c r="C2840" i="80"/>
  <c r="B2840" i="80"/>
  <c r="H2815" i="80" s="1"/>
  <c r="C2835" i="78"/>
  <c r="B2836" i="78"/>
  <c r="G2809" i="83" l="1"/>
  <c r="K2809" i="83" s="1"/>
  <c r="J2824" i="82"/>
  <c r="G2815" i="80"/>
  <c r="K2823" i="82"/>
  <c r="N2823" i="82"/>
  <c r="R2823" i="82" s="1"/>
  <c r="M2823" i="82"/>
  <c r="Q2823" i="82" s="1"/>
  <c r="L2823" i="82"/>
  <c r="P2823" i="82" s="1"/>
  <c r="O2823" i="82"/>
  <c r="G2824" i="82"/>
  <c r="H2824" i="82"/>
  <c r="M2808" i="80"/>
  <c r="Q2808" i="80" s="1"/>
  <c r="L2808" i="80"/>
  <c r="P2808" i="80" s="1"/>
  <c r="N2807" i="83"/>
  <c r="R2807" i="83" s="1"/>
  <c r="O2807" i="83"/>
  <c r="M2807" i="83"/>
  <c r="Q2807" i="83" s="1"/>
  <c r="L2807" i="83"/>
  <c r="P2807" i="83" s="1"/>
  <c r="C2840" i="82"/>
  <c r="B2840" i="82"/>
  <c r="B2840" i="83"/>
  <c r="I2810" i="83" s="1"/>
  <c r="C2840" i="83"/>
  <c r="D2841" i="80"/>
  <c r="B2841" i="80" s="1"/>
  <c r="D2841" i="83"/>
  <c r="D2841" i="82"/>
  <c r="J2815" i="80"/>
  <c r="I2824" i="82"/>
  <c r="M2808" i="83"/>
  <c r="Q2808" i="83" s="1"/>
  <c r="O2808" i="83"/>
  <c r="N2808" i="83"/>
  <c r="R2808" i="83" s="1"/>
  <c r="L2808" i="83"/>
  <c r="P2808" i="83" s="1"/>
  <c r="I2815" i="80"/>
  <c r="N2808" i="80"/>
  <c r="R2808" i="80" s="1"/>
  <c r="K2809" i="80"/>
  <c r="O2809" i="80" s="1"/>
  <c r="C2841" i="80"/>
  <c r="C2836" i="78"/>
  <c r="B2837" i="78"/>
  <c r="K2824" i="82" l="1"/>
  <c r="G2816" i="80"/>
  <c r="I2825" i="82"/>
  <c r="O2824" i="82"/>
  <c r="N2824" i="82"/>
  <c r="R2824" i="82" s="1"/>
  <c r="M2824" i="82"/>
  <c r="Q2824" i="82" s="1"/>
  <c r="L2824" i="82"/>
  <c r="P2824" i="82" s="1"/>
  <c r="O2809" i="83"/>
  <c r="L2809" i="83"/>
  <c r="P2809" i="83" s="1"/>
  <c r="N2809" i="83"/>
  <c r="R2809" i="83" s="1"/>
  <c r="M2809" i="83"/>
  <c r="Q2809" i="83" s="1"/>
  <c r="C2841" i="82"/>
  <c r="B2841" i="82"/>
  <c r="B2841" i="83"/>
  <c r="C2841" i="83"/>
  <c r="G2811" i="83" s="1"/>
  <c r="H2811" i="83"/>
  <c r="G2810" i="83"/>
  <c r="H2810" i="83"/>
  <c r="G2825" i="82"/>
  <c r="J2825" i="82"/>
  <c r="D2842" i="80"/>
  <c r="C2842" i="80" s="1"/>
  <c r="D2842" i="83"/>
  <c r="D2842" i="82"/>
  <c r="J2810" i="83"/>
  <c r="H2825" i="82"/>
  <c r="I2816" i="80"/>
  <c r="J2816" i="80"/>
  <c r="H2816" i="80"/>
  <c r="K2810" i="80"/>
  <c r="O2810" i="80" s="1"/>
  <c r="N2809" i="80"/>
  <c r="R2809" i="80" s="1"/>
  <c r="L2809" i="80"/>
  <c r="P2809" i="80" s="1"/>
  <c r="M2809" i="80"/>
  <c r="Q2809" i="80" s="1"/>
  <c r="C2837" i="78"/>
  <c r="B2838" i="78"/>
  <c r="L2810" i="80" l="1"/>
  <c r="P2810" i="80" s="1"/>
  <c r="K2810" i="83"/>
  <c r="H2826" i="82"/>
  <c r="D2843" i="80"/>
  <c r="D2843" i="83"/>
  <c r="D2843" i="82"/>
  <c r="J2811" i="83"/>
  <c r="G2826" i="82"/>
  <c r="I2811" i="83"/>
  <c r="B2842" i="80"/>
  <c r="I2817" i="80" s="1"/>
  <c r="C2842" i="82"/>
  <c r="B2842" i="82"/>
  <c r="I2826" i="82"/>
  <c r="M2810" i="80"/>
  <c r="Q2810" i="80" s="1"/>
  <c r="C2842" i="83"/>
  <c r="H2812" i="83" s="1"/>
  <c r="B2842" i="83"/>
  <c r="K2825" i="82"/>
  <c r="J2826" i="82"/>
  <c r="J2817" i="80"/>
  <c r="H2817" i="80"/>
  <c r="G2817" i="80"/>
  <c r="N2810" i="80"/>
  <c r="R2810" i="80" s="1"/>
  <c r="K2811" i="80"/>
  <c r="O2811" i="80" s="1"/>
  <c r="B2843" i="80"/>
  <c r="C2843" i="80"/>
  <c r="C2838" i="78"/>
  <c r="B2839" i="78"/>
  <c r="J2812" i="83" l="1"/>
  <c r="G2812" i="83"/>
  <c r="G2818" i="80"/>
  <c r="I2812" i="83"/>
  <c r="K2812" i="83" s="1"/>
  <c r="K2811" i="83"/>
  <c r="M2811" i="83" s="1"/>
  <c r="Q2811" i="83" s="1"/>
  <c r="N2825" i="82"/>
  <c r="R2825" i="82" s="1"/>
  <c r="M2825" i="82"/>
  <c r="Q2825" i="82" s="1"/>
  <c r="L2825" i="82"/>
  <c r="P2825" i="82" s="1"/>
  <c r="O2825" i="82"/>
  <c r="K2826" i="82"/>
  <c r="G2827" i="82"/>
  <c r="O2810" i="83"/>
  <c r="M2810" i="83"/>
  <c r="Q2810" i="83" s="1"/>
  <c r="L2810" i="83"/>
  <c r="P2810" i="83" s="1"/>
  <c r="N2810" i="83"/>
  <c r="R2810" i="83" s="1"/>
  <c r="D2844" i="80"/>
  <c r="C2844" i="80" s="1"/>
  <c r="D2844" i="83"/>
  <c r="D2844" i="82"/>
  <c r="H2827" i="82"/>
  <c r="C2843" i="82"/>
  <c r="B2843" i="82"/>
  <c r="G2828" i="82"/>
  <c r="J2827" i="82"/>
  <c r="C2843" i="83"/>
  <c r="B2843" i="83"/>
  <c r="I2827" i="82"/>
  <c r="H2818" i="80"/>
  <c r="J2818" i="80"/>
  <c r="I2818" i="80"/>
  <c r="N2811" i="80"/>
  <c r="R2811" i="80" s="1"/>
  <c r="L2811" i="80"/>
  <c r="P2811" i="80" s="1"/>
  <c r="M2811" i="80"/>
  <c r="Q2811" i="80" s="1"/>
  <c r="K2812" i="80"/>
  <c r="O2812" i="80" s="1"/>
  <c r="C2839" i="78"/>
  <c r="B2840" i="78"/>
  <c r="G2813" i="83" l="1"/>
  <c r="L2811" i="83"/>
  <c r="P2811" i="83" s="1"/>
  <c r="N2811" i="83"/>
  <c r="R2811" i="83" s="1"/>
  <c r="O2811" i="83"/>
  <c r="B2844" i="80"/>
  <c r="H2813" i="83"/>
  <c r="I2813" i="83"/>
  <c r="J2813" i="83"/>
  <c r="J2828" i="82"/>
  <c r="M2826" i="82"/>
  <c r="Q2826" i="82" s="1"/>
  <c r="L2826" i="82"/>
  <c r="P2826" i="82" s="1"/>
  <c r="O2826" i="82"/>
  <c r="N2826" i="82"/>
  <c r="R2826" i="82" s="1"/>
  <c r="C2844" i="82"/>
  <c r="B2844" i="82"/>
  <c r="C2844" i="83"/>
  <c r="B2844" i="83"/>
  <c r="K2827" i="82"/>
  <c r="I2828" i="82"/>
  <c r="D2845" i="80"/>
  <c r="D2845" i="83"/>
  <c r="D2845" i="82"/>
  <c r="H2828" i="82"/>
  <c r="N2812" i="83"/>
  <c r="R2812" i="83" s="1"/>
  <c r="M2812" i="83"/>
  <c r="Q2812" i="83" s="1"/>
  <c r="O2812" i="83"/>
  <c r="L2812" i="83"/>
  <c r="P2812" i="83" s="1"/>
  <c r="G2819" i="80"/>
  <c r="I2819" i="80"/>
  <c r="J2819" i="80"/>
  <c r="H2819" i="80"/>
  <c r="K2813" i="80"/>
  <c r="O2813" i="80" s="1"/>
  <c r="N2812" i="80"/>
  <c r="R2812" i="80" s="1"/>
  <c r="L2812" i="80"/>
  <c r="P2812" i="80" s="1"/>
  <c r="M2812" i="80"/>
  <c r="Q2812" i="80" s="1"/>
  <c r="K2814" i="80"/>
  <c r="O2814" i="80" s="1"/>
  <c r="C2845" i="80"/>
  <c r="B2845" i="80"/>
  <c r="H2820" i="80" s="1"/>
  <c r="C2840" i="78"/>
  <c r="B2841" i="78"/>
  <c r="K2828" i="82" l="1"/>
  <c r="G2814" i="83"/>
  <c r="K2813" i="83"/>
  <c r="G2829" i="82"/>
  <c r="M2828" i="82"/>
  <c r="Q2828" i="82" s="1"/>
  <c r="L2828" i="82"/>
  <c r="P2828" i="82" s="1"/>
  <c r="O2828" i="82"/>
  <c r="N2828" i="82"/>
  <c r="R2828" i="82" s="1"/>
  <c r="D2846" i="80"/>
  <c r="D2846" i="83"/>
  <c r="D2846" i="82"/>
  <c r="B2845" i="82"/>
  <c r="J2830" i="82" s="1"/>
  <c r="C2845" i="82"/>
  <c r="N2827" i="82"/>
  <c r="R2827" i="82" s="1"/>
  <c r="M2827" i="82"/>
  <c r="Q2827" i="82" s="1"/>
  <c r="L2827" i="82"/>
  <c r="P2827" i="82" s="1"/>
  <c r="O2827" i="82"/>
  <c r="C2845" i="83"/>
  <c r="B2845" i="83"/>
  <c r="J2814" i="83"/>
  <c r="J2829" i="82"/>
  <c r="M2813" i="83"/>
  <c r="Q2813" i="83" s="1"/>
  <c r="L2813" i="83"/>
  <c r="P2813" i="83" s="1"/>
  <c r="O2813" i="83"/>
  <c r="N2813" i="83"/>
  <c r="R2813" i="83" s="1"/>
  <c r="H2814" i="83"/>
  <c r="H2829" i="82"/>
  <c r="I2814" i="83"/>
  <c r="I2829" i="82"/>
  <c r="I2820" i="80"/>
  <c r="J2820" i="80"/>
  <c r="G2820" i="80"/>
  <c r="N2814" i="80"/>
  <c r="R2814" i="80" s="1"/>
  <c r="L2814" i="80"/>
  <c r="P2814" i="80" s="1"/>
  <c r="M2814" i="80"/>
  <c r="Q2814" i="80" s="1"/>
  <c r="N2813" i="80"/>
  <c r="R2813" i="80" s="1"/>
  <c r="L2813" i="80"/>
  <c r="P2813" i="80" s="1"/>
  <c r="M2813" i="80"/>
  <c r="Q2813" i="80" s="1"/>
  <c r="C2846" i="80"/>
  <c r="B2846" i="80"/>
  <c r="C2841" i="78"/>
  <c r="B2842" i="78"/>
  <c r="H2815" i="83" l="1"/>
  <c r="I2830" i="82"/>
  <c r="H2830" i="82"/>
  <c r="G2830" i="82"/>
  <c r="K2830" i="82" s="1"/>
  <c r="L2830" i="82" s="1"/>
  <c r="P2830" i="82" s="1"/>
  <c r="K2814" i="83"/>
  <c r="L2814" i="83" s="1"/>
  <c r="P2814" i="83" s="1"/>
  <c r="K2829" i="82"/>
  <c r="M2829" i="82" s="1"/>
  <c r="Q2829" i="82" s="1"/>
  <c r="O2829" i="82"/>
  <c r="N2829" i="82"/>
  <c r="R2829" i="82" s="1"/>
  <c r="G2815" i="83"/>
  <c r="D2847" i="80"/>
  <c r="C2847" i="80" s="1"/>
  <c r="D2847" i="83"/>
  <c r="D2847" i="82"/>
  <c r="I2815" i="83"/>
  <c r="C2846" i="82"/>
  <c r="B2846" i="82"/>
  <c r="J2815" i="83"/>
  <c r="C2846" i="83"/>
  <c r="B2846" i="83"/>
  <c r="G2821" i="80"/>
  <c r="I2821" i="80"/>
  <c r="J2821" i="80"/>
  <c r="H2821" i="80"/>
  <c r="K2815" i="80"/>
  <c r="O2815" i="80" s="1"/>
  <c r="N2815" i="80"/>
  <c r="R2815" i="80" s="1"/>
  <c r="C2842" i="78"/>
  <c r="B2843" i="78"/>
  <c r="M2814" i="83" l="1"/>
  <c r="Q2814" i="83" s="1"/>
  <c r="N2814" i="83"/>
  <c r="R2814" i="83" s="1"/>
  <c r="O2814" i="83"/>
  <c r="G2831" i="82"/>
  <c r="B2847" i="80"/>
  <c r="J2822" i="80" s="1"/>
  <c r="I2816" i="83"/>
  <c r="M2830" i="82"/>
  <c r="Q2830" i="82" s="1"/>
  <c r="N2830" i="82"/>
  <c r="R2830" i="82" s="1"/>
  <c r="L2829" i="82"/>
  <c r="P2829" i="82" s="1"/>
  <c r="O2830" i="82"/>
  <c r="D2848" i="80"/>
  <c r="B2848" i="80" s="1"/>
  <c r="D2848" i="83"/>
  <c r="D2848" i="82"/>
  <c r="H2816" i="83"/>
  <c r="G2816" i="83"/>
  <c r="J2831" i="82"/>
  <c r="C2847" i="82"/>
  <c r="B2847" i="82"/>
  <c r="J2816" i="83"/>
  <c r="I2831" i="82"/>
  <c r="C2847" i="83"/>
  <c r="B2847" i="83"/>
  <c r="H2817" i="83" s="1"/>
  <c r="M2815" i="80"/>
  <c r="Q2815" i="80" s="1"/>
  <c r="H2831" i="82"/>
  <c r="K2815" i="83"/>
  <c r="L2815" i="80"/>
  <c r="P2815" i="80" s="1"/>
  <c r="I2822" i="80"/>
  <c r="H2822" i="80"/>
  <c r="G2822" i="80"/>
  <c r="K2816" i="80"/>
  <c r="O2816" i="80" s="1"/>
  <c r="C2843" i="78"/>
  <c r="B2844" i="78"/>
  <c r="I2832" i="82" l="1"/>
  <c r="C2848" i="80"/>
  <c r="K2831" i="82"/>
  <c r="N2831" i="82" s="1"/>
  <c r="R2831" i="82" s="1"/>
  <c r="G2832" i="82"/>
  <c r="G2817" i="83"/>
  <c r="J2817" i="83"/>
  <c r="I2817" i="83"/>
  <c r="J2832" i="82"/>
  <c r="O2831" i="82"/>
  <c r="L2831" i="82"/>
  <c r="P2831" i="82" s="1"/>
  <c r="K2816" i="83"/>
  <c r="D2849" i="80"/>
  <c r="B2849" i="80" s="1"/>
  <c r="D2849" i="83"/>
  <c r="D2849" i="82"/>
  <c r="O2815" i="83"/>
  <c r="M2815" i="83"/>
  <c r="Q2815" i="83" s="1"/>
  <c r="L2815" i="83"/>
  <c r="P2815" i="83" s="1"/>
  <c r="N2815" i="83"/>
  <c r="R2815" i="83" s="1"/>
  <c r="C2848" i="82"/>
  <c r="B2848" i="82"/>
  <c r="G2833" i="82" s="1"/>
  <c r="J2823" i="80"/>
  <c r="C2848" i="83"/>
  <c r="B2848" i="83"/>
  <c r="H2832" i="82"/>
  <c r="I2823" i="80"/>
  <c r="G2823" i="80"/>
  <c r="H2823" i="80"/>
  <c r="K2817" i="80"/>
  <c r="O2817" i="80" s="1"/>
  <c r="N2816" i="80"/>
  <c r="R2816" i="80" s="1"/>
  <c r="L2816" i="80"/>
  <c r="P2816" i="80" s="1"/>
  <c r="M2816" i="80"/>
  <c r="Q2816" i="80" s="1"/>
  <c r="C2844" i="78"/>
  <c r="B2845" i="78"/>
  <c r="M2831" i="82" l="1"/>
  <c r="Q2831" i="82" s="1"/>
  <c r="G2818" i="83"/>
  <c r="K2832" i="82"/>
  <c r="K2817" i="83"/>
  <c r="O2817" i="83" s="1"/>
  <c r="C2849" i="80"/>
  <c r="H2824" i="80" s="1"/>
  <c r="J2833" i="82"/>
  <c r="I2818" i="83"/>
  <c r="I2824" i="80"/>
  <c r="H2833" i="82"/>
  <c r="O2832" i="82"/>
  <c r="N2832" i="82"/>
  <c r="R2832" i="82" s="1"/>
  <c r="M2832" i="82"/>
  <c r="Q2832" i="82" s="1"/>
  <c r="L2832" i="82"/>
  <c r="P2832" i="82" s="1"/>
  <c r="J2818" i="83"/>
  <c r="M2816" i="83"/>
  <c r="Q2816" i="83" s="1"/>
  <c r="O2816" i="83"/>
  <c r="N2816" i="83"/>
  <c r="R2816" i="83" s="1"/>
  <c r="L2816" i="83"/>
  <c r="P2816" i="83" s="1"/>
  <c r="D2850" i="80"/>
  <c r="C2850" i="80" s="1"/>
  <c r="D2850" i="83"/>
  <c r="D2850" i="82"/>
  <c r="C2849" i="82"/>
  <c r="B2849" i="82"/>
  <c r="C2849" i="83"/>
  <c r="B2849" i="83"/>
  <c r="I2833" i="82"/>
  <c r="H2818" i="83"/>
  <c r="G2824" i="80"/>
  <c r="L2817" i="80"/>
  <c r="P2817" i="80" s="1"/>
  <c r="M2817" i="80"/>
  <c r="Q2817" i="80" s="1"/>
  <c r="N2817" i="80"/>
  <c r="R2817" i="80" s="1"/>
  <c r="J2824" i="80"/>
  <c r="K2818" i="80"/>
  <c r="O2818" i="80" s="1"/>
  <c r="C2845" i="78"/>
  <c r="B2846" i="78"/>
  <c r="L2817" i="83" l="1"/>
  <c r="P2817" i="83" s="1"/>
  <c r="G2819" i="83"/>
  <c r="I2834" i="82"/>
  <c r="K2833" i="82"/>
  <c r="N2817" i="83"/>
  <c r="R2817" i="83" s="1"/>
  <c r="M2817" i="83"/>
  <c r="Q2817" i="83" s="1"/>
  <c r="H2819" i="83"/>
  <c r="K2818" i="83"/>
  <c r="N2818" i="83" s="1"/>
  <c r="R2818" i="83" s="1"/>
  <c r="B2850" i="80"/>
  <c r="J2825" i="80" s="1"/>
  <c r="I2819" i="83"/>
  <c r="J2819" i="83"/>
  <c r="O2833" i="82"/>
  <c r="N2833" i="82"/>
  <c r="R2833" i="82" s="1"/>
  <c r="M2833" i="82"/>
  <c r="Q2833" i="82" s="1"/>
  <c r="L2833" i="82"/>
  <c r="P2833" i="82" s="1"/>
  <c r="J2834" i="82"/>
  <c r="D2851" i="80"/>
  <c r="C2851" i="80" s="1"/>
  <c r="D2851" i="83"/>
  <c r="D2851" i="82"/>
  <c r="G2834" i="82"/>
  <c r="H2834" i="82"/>
  <c r="C2850" i="82"/>
  <c r="B2850" i="82"/>
  <c r="C2850" i="83"/>
  <c r="B2850" i="83"/>
  <c r="I2825" i="80"/>
  <c r="N2818" i="80"/>
  <c r="R2818" i="80" s="1"/>
  <c r="L2818" i="80"/>
  <c r="P2818" i="80" s="1"/>
  <c r="M2818" i="80"/>
  <c r="Q2818" i="80" s="1"/>
  <c r="K2819" i="80"/>
  <c r="O2819" i="80" s="1"/>
  <c r="C2846" i="78"/>
  <c r="B2847" i="78"/>
  <c r="K2819" i="83" l="1"/>
  <c r="B2851" i="80"/>
  <c r="J2835" i="82"/>
  <c r="H2825" i="80"/>
  <c r="G2825" i="80"/>
  <c r="L2818" i="83"/>
  <c r="P2818" i="83" s="1"/>
  <c r="M2818" i="83"/>
  <c r="Q2818" i="83" s="1"/>
  <c r="O2818" i="83"/>
  <c r="J2826" i="80"/>
  <c r="G2820" i="83"/>
  <c r="H2835" i="82"/>
  <c r="G2835" i="82"/>
  <c r="K2834" i="82"/>
  <c r="N2834" i="82" s="1"/>
  <c r="R2834" i="82" s="1"/>
  <c r="D2852" i="80"/>
  <c r="C2852" i="80" s="1"/>
  <c r="D2852" i="83"/>
  <c r="D2852" i="82"/>
  <c r="O2834" i="82"/>
  <c r="J2820" i="83"/>
  <c r="I2835" i="82"/>
  <c r="C2851" i="82"/>
  <c r="B2851" i="82"/>
  <c r="H2820" i="83"/>
  <c r="C2851" i="83"/>
  <c r="B2851" i="83"/>
  <c r="G2821" i="83" s="1"/>
  <c r="I2820" i="83"/>
  <c r="O2819" i="83"/>
  <c r="N2819" i="83"/>
  <c r="R2819" i="83" s="1"/>
  <c r="L2819" i="83"/>
  <c r="P2819" i="83" s="1"/>
  <c r="M2819" i="83"/>
  <c r="Q2819" i="83" s="1"/>
  <c r="H2826" i="80"/>
  <c r="G2826" i="80"/>
  <c r="I2826" i="80"/>
  <c r="K2820" i="80"/>
  <c r="O2820" i="80" s="1"/>
  <c r="N2819" i="80"/>
  <c r="R2819" i="80" s="1"/>
  <c r="L2819" i="80"/>
  <c r="P2819" i="80" s="1"/>
  <c r="M2819" i="80"/>
  <c r="Q2819" i="80" s="1"/>
  <c r="C2847" i="78"/>
  <c r="B2848" i="78"/>
  <c r="G2836" i="82" l="1"/>
  <c r="L2834" i="82"/>
  <c r="P2834" i="82" s="1"/>
  <c r="I2821" i="83"/>
  <c r="M2834" i="82"/>
  <c r="Q2834" i="82" s="1"/>
  <c r="K2835" i="82"/>
  <c r="B2852" i="80"/>
  <c r="K2820" i="83"/>
  <c r="N2820" i="83" s="1"/>
  <c r="R2820" i="83" s="1"/>
  <c r="I2836" i="82"/>
  <c r="L2820" i="83"/>
  <c r="P2820" i="83" s="1"/>
  <c r="M2820" i="83"/>
  <c r="Q2820" i="83" s="1"/>
  <c r="O2820" i="83"/>
  <c r="M2835" i="82"/>
  <c r="Q2835" i="82" s="1"/>
  <c r="L2835" i="82"/>
  <c r="P2835" i="82" s="1"/>
  <c r="O2835" i="82"/>
  <c r="N2835" i="82"/>
  <c r="R2835" i="82" s="1"/>
  <c r="D2853" i="80"/>
  <c r="D2853" i="83"/>
  <c r="D2853" i="82"/>
  <c r="C2852" i="82"/>
  <c r="B2852" i="82"/>
  <c r="C2852" i="83"/>
  <c r="B2852" i="83"/>
  <c r="J2822" i="83" s="1"/>
  <c r="J2821" i="83"/>
  <c r="H2836" i="82"/>
  <c r="H2821" i="83"/>
  <c r="J2836" i="82"/>
  <c r="I2827" i="80"/>
  <c r="H2827" i="80"/>
  <c r="J2827" i="80"/>
  <c r="G2827" i="80"/>
  <c r="K2821" i="80"/>
  <c r="O2821" i="80" s="1"/>
  <c r="N2820" i="80"/>
  <c r="R2820" i="80" s="1"/>
  <c r="L2820" i="80"/>
  <c r="P2820" i="80" s="1"/>
  <c r="M2820" i="80"/>
  <c r="Q2820" i="80" s="1"/>
  <c r="B2853" i="80"/>
  <c r="C2853" i="80"/>
  <c r="C2848" i="78"/>
  <c r="B2849" i="78"/>
  <c r="J2837" i="82" l="1"/>
  <c r="I2822" i="83"/>
  <c r="H2837" i="82"/>
  <c r="G2822" i="83"/>
  <c r="H2822" i="83"/>
  <c r="K2821" i="83"/>
  <c r="K2836" i="82"/>
  <c r="L2836" i="82" s="1"/>
  <c r="P2836" i="82" s="1"/>
  <c r="M2821" i="83"/>
  <c r="Q2821" i="83" s="1"/>
  <c r="L2821" i="83"/>
  <c r="P2821" i="83" s="1"/>
  <c r="O2821" i="83"/>
  <c r="N2821" i="83"/>
  <c r="R2821" i="83" s="1"/>
  <c r="D2854" i="80"/>
  <c r="B2854" i="80" s="1"/>
  <c r="D2854" i="83"/>
  <c r="D2854" i="82"/>
  <c r="B2853" i="82"/>
  <c r="C2853" i="82"/>
  <c r="G2828" i="80"/>
  <c r="B2853" i="83"/>
  <c r="C2853" i="83"/>
  <c r="I2823" i="83" s="1"/>
  <c r="H2823" i="83"/>
  <c r="I2837" i="82"/>
  <c r="G2837" i="82"/>
  <c r="H2828" i="80"/>
  <c r="I2828" i="80"/>
  <c r="J2828" i="80"/>
  <c r="L2821" i="80"/>
  <c r="P2821" i="80" s="1"/>
  <c r="M2821" i="80"/>
  <c r="Q2821" i="80" s="1"/>
  <c r="N2821" i="80"/>
  <c r="R2821" i="80" s="1"/>
  <c r="K2822" i="80"/>
  <c r="O2822" i="80" s="1"/>
  <c r="C2849" i="78"/>
  <c r="B2850" i="78"/>
  <c r="M2836" i="82" l="1"/>
  <c r="Q2836" i="82" s="1"/>
  <c r="N2822" i="80"/>
  <c r="R2822" i="80" s="1"/>
  <c r="H2829" i="80"/>
  <c r="C2854" i="80"/>
  <c r="G2823" i="83"/>
  <c r="N2836" i="82"/>
  <c r="R2836" i="82" s="1"/>
  <c r="J2823" i="83"/>
  <c r="O2836" i="82"/>
  <c r="L2822" i="80"/>
  <c r="P2822" i="80" s="1"/>
  <c r="K2822" i="83"/>
  <c r="N2822" i="83" s="1"/>
  <c r="R2822" i="83" s="1"/>
  <c r="I2838" i="82"/>
  <c r="D2855" i="80"/>
  <c r="D2855" i="83"/>
  <c r="D2855" i="82"/>
  <c r="M2822" i="83"/>
  <c r="Q2822" i="83" s="1"/>
  <c r="O2822" i="83"/>
  <c r="B2854" i="82"/>
  <c r="C2854" i="82"/>
  <c r="G2839" i="82"/>
  <c r="G2838" i="82"/>
  <c r="C2854" i="83"/>
  <c r="J2824" i="83" s="1"/>
  <c r="B2854" i="83"/>
  <c r="H2838" i="82"/>
  <c r="K2837" i="82"/>
  <c r="J2838" i="82"/>
  <c r="I2829" i="80"/>
  <c r="G2829" i="80"/>
  <c r="M2822" i="80"/>
  <c r="Q2822" i="80" s="1"/>
  <c r="J2829" i="80"/>
  <c r="K2823" i="80"/>
  <c r="O2823" i="80" s="1"/>
  <c r="B2855" i="80"/>
  <c r="C2855" i="80"/>
  <c r="C2850" i="78"/>
  <c r="B2851" i="78"/>
  <c r="I2824" i="83" l="1"/>
  <c r="K2823" i="83"/>
  <c r="J2839" i="82"/>
  <c r="L2822" i="83"/>
  <c r="P2822" i="83" s="1"/>
  <c r="G2824" i="83"/>
  <c r="H2824" i="83"/>
  <c r="N2823" i="83"/>
  <c r="R2823" i="83" s="1"/>
  <c r="O2823" i="83"/>
  <c r="M2823" i="83"/>
  <c r="Q2823" i="83" s="1"/>
  <c r="L2823" i="83"/>
  <c r="P2823" i="83" s="1"/>
  <c r="C2855" i="82"/>
  <c r="B2855" i="82"/>
  <c r="C2855" i="83"/>
  <c r="B2855" i="83"/>
  <c r="O2837" i="82"/>
  <c r="N2837" i="82"/>
  <c r="R2837" i="82" s="1"/>
  <c r="M2837" i="82"/>
  <c r="Q2837" i="82" s="1"/>
  <c r="L2837" i="82"/>
  <c r="P2837" i="82" s="1"/>
  <c r="K2838" i="82"/>
  <c r="I2839" i="82"/>
  <c r="D2856" i="80"/>
  <c r="C2856" i="80" s="1"/>
  <c r="D2856" i="83"/>
  <c r="D2856" i="82"/>
  <c r="H2839" i="82"/>
  <c r="K2839" i="82" s="1"/>
  <c r="J2830" i="80"/>
  <c r="H2830" i="80"/>
  <c r="G2830" i="80"/>
  <c r="I2830" i="80"/>
  <c r="N2823" i="80"/>
  <c r="R2823" i="80" s="1"/>
  <c r="L2823" i="80"/>
  <c r="P2823" i="80" s="1"/>
  <c r="M2823" i="80"/>
  <c r="Q2823" i="80" s="1"/>
  <c r="K2824" i="80"/>
  <c r="O2824" i="80" s="1"/>
  <c r="C2851" i="78"/>
  <c r="B2852" i="78"/>
  <c r="K2824" i="83" l="1"/>
  <c r="H2825" i="83"/>
  <c r="H2840" i="82"/>
  <c r="G2825" i="83"/>
  <c r="J2825" i="83"/>
  <c r="I2825" i="83"/>
  <c r="B2856" i="80"/>
  <c r="G2831" i="80" s="1"/>
  <c r="O2839" i="82"/>
  <c r="N2839" i="82"/>
  <c r="R2839" i="82" s="1"/>
  <c r="M2839" i="82"/>
  <c r="Q2839" i="82" s="1"/>
  <c r="L2839" i="82"/>
  <c r="P2839" i="82" s="1"/>
  <c r="O2838" i="82"/>
  <c r="N2838" i="82"/>
  <c r="R2838" i="82" s="1"/>
  <c r="M2838" i="82"/>
  <c r="Q2838" i="82" s="1"/>
  <c r="L2838" i="82"/>
  <c r="P2838" i="82" s="1"/>
  <c r="D2857" i="80"/>
  <c r="D2857" i="83"/>
  <c r="D2857" i="82"/>
  <c r="L2824" i="83"/>
  <c r="P2824" i="83" s="1"/>
  <c r="O2824" i="83"/>
  <c r="N2824" i="83"/>
  <c r="R2824" i="83" s="1"/>
  <c r="M2824" i="83"/>
  <c r="Q2824" i="83" s="1"/>
  <c r="C2856" i="82"/>
  <c r="H2841" i="82" s="1"/>
  <c r="B2856" i="82"/>
  <c r="I2841" i="82" s="1"/>
  <c r="I2840" i="82"/>
  <c r="C2856" i="83"/>
  <c r="B2856" i="83"/>
  <c r="G2826" i="83" s="1"/>
  <c r="H2826" i="83"/>
  <c r="G2840" i="82"/>
  <c r="J2840" i="82"/>
  <c r="I2831" i="80"/>
  <c r="J2831" i="80"/>
  <c r="H2831" i="80"/>
  <c r="K2825" i="80"/>
  <c r="O2825" i="80" s="1"/>
  <c r="N2824" i="80"/>
  <c r="R2824" i="80" s="1"/>
  <c r="L2824" i="80"/>
  <c r="P2824" i="80" s="1"/>
  <c r="M2824" i="80"/>
  <c r="Q2824" i="80" s="1"/>
  <c r="B2857" i="80"/>
  <c r="C2857" i="80"/>
  <c r="C2852" i="78"/>
  <c r="B2853" i="78"/>
  <c r="K2825" i="83" l="1"/>
  <c r="K2840" i="82"/>
  <c r="J2826" i="83"/>
  <c r="B2857" i="83"/>
  <c r="C2857" i="83"/>
  <c r="H2827" i="83"/>
  <c r="J2827" i="83"/>
  <c r="D2858" i="80"/>
  <c r="C2858" i="80" s="1"/>
  <c r="D2858" i="83"/>
  <c r="D2858" i="82"/>
  <c r="J2832" i="80"/>
  <c r="N2840" i="82"/>
  <c r="R2840" i="82" s="1"/>
  <c r="M2840" i="82"/>
  <c r="Q2840" i="82" s="1"/>
  <c r="L2840" i="82"/>
  <c r="P2840" i="82" s="1"/>
  <c r="O2840" i="82"/>
  <c r="G2841" i="82"/>
  <c r="I2826" i="83"/>
  <c r="K2826" i="83" s="1"/>
  <c r="J2841" i="82"/>
  <c r="C2857" i="82"/>
  <c r="B2857" i="82"/>
  <c r="L2825" i="80"/>
  <c r="P2825" i="80" s="1"/>
  <c r="N2825" i="80"/>
  <c r="R2825" i="80" s="1"/>
  <c r="H2832" i="80"/>
  <c r="G2832" i="80"/>
  <c r="M2825" i="80"/>
  <c r="Q2825" i="80" s="1"/>
  <c r="I2832" i="80"/>
  <c r="K2826" i="80"/>
  <c r="O2826" i="80" s="1"/>
  <c r="K2827" i="80"/>
  <c r="O2827" i="80" s="1"/>
  <c r="C2853" i="78"/>
  <c r="B2854" i="78"/>
  <c r="H2842" i="82" l="1"/>
  <c r="G2827" i="83"/>
  <c r="B2858" i="80"/>
  <c r="I2833" i="80" s="1"/>
  <c r="I2842" i="82"/>
  <c r="G2842" i="82"/>
  <c r="I2827" i="83"/>
  <c r="N2825" i="83"/>
  <c r="R2825" i="83" s="1"/>
  <c r="M2825" i="83"/>
  <c r="Q2825" i="83" s="1"/>
  <c r="O2825" i="83"/>
  <c r="L2825" i="83"/>
  <c r="P2825" i="83" s="1"/>
  <c r="K2841" i="82"/>
  <c r="N2841" i="82" s="1"/>
  <c r="R2841" i="82" s="1"/>
  <c r="N2826" i="83"/>
  <c r="R2826" i="83" s="1"/>
  <c r="O2826" i="83"/>
  <c r="M2826" i="83"/>
  <c r="Q2826" i="83" s="1"/>
  <c r="L2826" i="83"/>
  <c r="P2826" i="83" s="1"/>
  <c r="D2859" i="80"/>
  <c r="C2859" i="80" s="1"/>
  <c r="D2859" i="83"/>
  <c r="D2859" i="82"/>
  <c r="O2841" i="82"/>
  <c r="C2858" i="82"/>
  <c r="B2858" i="82"/>
  <c r="I2843" i="82"/>
  <c r="C2858" i="83"/>
  <c r="B2858" i="83"/>
  <c r="I2828" i="83" s="1"/>
  <c r="J2842" i="82"/>
  <c r="K2842" i="82" s="1"/>
  <c r="G2833" i="80"/>
  <c r="J2833" i="80"/>
  <c r="H2833" i="80"/>
  <c r="K2828" i="80"/>
  <c r="O2828" i="80" s="1"/>
  <c r="N2827" i="80"/>
  <c r="R2827" i="80" s="1"/>
  <c r="L2827" i="80"/>
  <c r="P2827" i="80" s="1"/>
  <c r="M2827" i="80"/>
  <c r="Q2827" i="80" s="1"/>
  <c r="N2826" i="80"/>
  <c r="R2826" i="80" s="1"/>
  <c r="L2826" i="80"/>
  <c r="P2826" i="80" s="1"/>
  <c r="M2826" i="80"/>
  <c r="Q2826" i="80" s="1"/>
  <c r="C2854" i="78"/>
  <c r="B2855" i="78"/>
  <c r="K2827" i="83" l="1"/>
  <c r="B2859" i="80"/>
  <c r="J2843" i="82"/>
  <c r="L2841" i="82"/>
  <c r="P2841" i="82" s="1"/>
  <c r="G2828" i="83"/>
  <c r="M2841" i="82"/>
  <c r="Q2841" i="82" s="1"/>
  <c r="G2843" i="82"/>
  <c r="N2842" i="82"/>
  <c r="R2842" i="82" s="1"/>
  <c r="M2842" i="82"/>
  <c r="Q2842" i="82" s="1"/>
  <c r="L2842" i="82"/>
  <c r="P2842" i="82" s="1"/>
  <c r="O2842" i="82"/>
  <c r="C2859" i="82"/>
  <c r="B2859" i="82"/>
  <c r="I2844" i="82" s="1"/>
  <c r="C2859" i="83"/>
  <c r="B2859" i="83"/>
  <c r="O2827" i="83"/>
  <c r="N2827" i="83"/>
  <c r="R2827" i="83" s="1"/>
  <c r="L2827" i="83"/>
  <c r="P2827" i="83" s="1"/>
  <c r="M2827" i="83"/>
  <c r="Q2827" i="83" s="1"/>
  <c r="D2860" i="80"/>
  <c r="C2860" i="80" s="1"/>
  <c r="D2860" i="83"/>
  <c r="D2860" i="82"/>
  <c r="G2834" i="80"/>
  <c r="H2828" i="83"/>
  <c r="J2828" i="83"/>
  <c r="H2843" i="82"/>
  <c r="I2834" i="80"/>
  <c r="J2834" i="80"/>
  <c r="H2834" i="80"/>
  <c r="N2828" i="80"/>
  <c r="R2828" i="80" s="1"/>
  <c r="L2828" i="80"/>
  <c r="P2828" i="80" s="1"/>
  <c r="M2828" i="80"/>
  <c r="Q2828" i="80" s="1"/>
  <c r="C2855" i="78"/>
  <c r="B2856" i="78"/>
  <c r="H2829" i="83" l="1"/>
  <c r="K2843" i="82"/>
  <c r="K2828" i="83"/>
  <c r="I2829" i="83"/>
  <c r="J2829" i="83"/>
  <c r="G2829" i="83"/>
  <c r="M2843" i="82"/>
  <c r="Q2843" i="82" s="1"/>
  <c r="L2843" i="82"/>
  <c r="P2843" i="82" s="1"/>
  <c r="O2843" i="82"/>
  <c r="N2843" i="82"/>
  <c r="R2843" i="82" s="1"/>
  <c r="N2828" i="83"/>
  <c r="R2828" i="83" s="1"/>
  <c r="M2828" i="83"/>
  <c r="Q2828" i="83" s="1"/>
  <c r="O2828" i="83"/>
  <c r="L2828" i="83"/>
  <c r="P2828" i="83" s="1"/>
  <c r="C2860" i="83"/>
  <c r="B2860" i="83"/>
  <c r="H2830" i="83" s="1"/>
  <c r="G2830" i="83"/>
  <c r="D2861" i="80"/>
  <c r="B2861" i="80" s="1"/>
  <c r="D2861" i="83"/>
  <c r="D2861" i="82"/>
  <c r="C2860" i="82"/>
  <c r="B2860" i="82"/>
  <c r="B2860" i="80"/>
  <c r="G2835" i="80" s="1"/>
  <c r="J2844" i="82"/>
  <c r="H2844" i="82"/>
  <c r="G2844" i="82"/>
  <c r="K2830" i="80"/>
  <c r="O2830" i="80" s="1"/>
  <c r="K2829" i="80"/>
  <c r="O2829" i="80" s="1"/>
  <c r="C2856" i="78"/>
  <c r="B2857" i="78"/>
  <c r="J2830" i="83" l="1"/>
  <c r="K2844" i="82"/>
  <c r="I2830" i="83"/>
  <c r="K2830" i="83" s="1"/>
  <c r="K2829" i="83"/>
  <c r="C2861" i="80"/>
  <c r="I2836" i="80" s="1"/>
  <c r="M2844" i="82"/>
  <c r="Q2844" i="82" s="1"/>
  <c r="L2844" i="82"/>
  <c r="P2844" i="82" s="1"/>
  <c r="O2844" i="82"/>
  <c r="N2844" i="82"/>
  <c r="R2844" i="82" s="1"/>
  <c r="C2861" i="83"/>
  <c r="B2861" i="83"/>
  <c r="G2831" i="83" s="1"/>
  <c r="I2835" i="80"/>
  <c r="H2845" i="82"/>
  <c r="G2845" i="82"/>
  <c r="J2835" i="80"/>
  <c r="I2845" i="82"/>
  <c r="D2862" i="80"/>
  <c r="C2862" i="80" s="1"/>
  <c r="D2862" i="83"/>
  <c r="D2862" i="82"/>
  <c r="H2835" i="80"/>
  <c r="J2845" i="82"/>
  <c r="B2861" i="82"/>
  <c r="C2861" i="82"/>
  <c r="G2836" i="80"/>
  <c r="H2836" i="80"/>
  <c r="J2836" i="80"/>
  <c r="N2829" i="80"/>
  <c r="R2829" i="80" s="1"/>
  <c r="L2829" i="80"/>
  <c r="P2829" i="80" s="1"/>
  <c r="M2829" i="80"/>
  <c r="Q2829" i="80" s="1"/>
  <c r="N2830" i="80"/>
  <c r="R2830" i="80" s="1"/>
  <c r="L2830" i="80"/>
  <c r="P2830" i="80" s="1"/>
  <c r="M2830" i="80"/>
  <c r="Q2830" i="80" s="1"/>
  <c r="B2862" i="80"/>
  <c r="C2857" i="78"/>
  <c r="B2858" i="78"/>
  <c r="H2831" i="83" l="1"/>
  <c r="J2831" i="83"/>
  <c r="M2829" i="83"/>
  <c r="Q2829" i="83" s="1"/>
  <c r="O2829" i="83"/>
  <c r="L2829" i="83"/>
  <c r="P2829" i="83" s="1"/>
  <c r="N2829" i="83"/>
  <c r="R2829" i="83" s="1"/>
  <c r="I2831" i="83"/>
  <c r="K2831" i="83" s="1"/>
  <c r="O2830" i="83"/>
  <c r="L2830" i="83"/>
  <c r="P2830" i="83" s="1"/>
  <c r="N2830" i="83"/>
  <c r="R2830" i="83" s="1"/>
  <c r="M2830" i="83"/>
  <c r="Q2830" i="83" s="1"/>
  <c r="J2846" i="82"/>
  <c r="H2846" i="82"/>
  <c r="B2862" i="82"/>
  <c r="J2847" i="82" s="1"/>
  <c r="C2862" i="82"/>
  <c r="K2845" i="82"/>
  <c r="G2846" i="82"/>
  <c r="D2863" i="80"/>
  <c r="D2863" i="83"/>
  <c r="D2863" i="82"/>
  <c r="I2846" i="82"/>
  <c r="C2862" i="83"/>
  <c r="B2862" i="83"/>
  <c r="J2837" i="80"/>
  <c r="I2837" i="80"/>
  <c r="H2837" i="80"/>
  <c r="G2837" i="80"/>
  <c r="K2831" i="80"/>
  <c r="O2831" i="80" s="1"/>
  <c r="B2863" i="80"/>
  <c r="C2863" i="80"/>
  <c r="C2858" i="78"/>
  <c r="B2859" i="78"/>
  <c r="H2832" i="83" l="1"/>
  <c r="I2832" i="83"/>
  <c r="J2832" i="83"/>
  <c r="G2832" i="83"/>
  <c r="N2831" i="83"/>
  <c r="R2831" i="83" s="1"/>
  <c r="L2831" i="83"/>
  <c r="P2831" i="83" s="1"/>
  <c r="O2831" i="83"/>
  <c r="M2831" i="83"/>
  <c r="Q2831" i="83" s="1"/>
  <c r="I2847" i="82"/>
  <c r="C2863" i="82"/>
  <c r="B2863" i="82"/>
  <c r="G2848" i="82" s="1"/>
  <c r="I2848" i="82"/>
  <c r="C2863" i="83"/>
  <c r="B2863" i="83"/>
  <c r="I2833" i="83" s="1"/>
  <c r="H2847" i="82"/>
  <c r="G2847" i="82"/>
  <c r="K2846" i="82"/>
  <c r="D2864" i="80"/>
  <c r="C2864" i="80" s="1"/>
  <c r="D2864" i="83"/>
  <c r="D2864" i="82"/>
  <c r="O2845" i="82"/>
  <c r="N2845" i="82"/>
  <c r="R2845" i="82" s="1"/>
  <c r="M2845" i="82"/>
  <c r="Q2845" i="82" s="1"/>
  <c r="L2845" i="82"/>
  <c r="P2845" i="82" s="1"/>
  <c r="G2838" i="80"/>
  <c r="I2838" i="80"/>
  <c r="J2838" i="80"/>
  <c r="H2838" i="80"/>
  <c r="K2832" i="80"/>
  <c r="O2832" i="80" s="1"/>
  <c r="N2831" i="80"/>
  <c r="R2831" i="80" s="1"/>
  <c r="L2831" i="80"/>
  <c r="P2831" i="80" s="1"/>
  <c r="M2831" i="80"/>
  <c r="Q2831" i="80" s="1"/>
  <c r="C2859" i="78"/>
  <c r="B2860" i="78"/>
  <c r="N2832" i="80" l="1"/>
  <c r="R2832" i="80" s="1"/>
  <c r="K2832" i="83"/>
  <c r="H2848" i="82"/>
  <c r="J2848" i="82"/>
  <c r="L2832" i="80"/>
  <c r="P2832" i="80" s="1"/>
  <c r="H2833" i="83"/>
  <c r="J2833" i="83"/>
  <c r="G2833" i="83"/>
  <c r="K2833" i="83" s="1"/>
  <c r="N2833" i="83" s="1"/>
  <c r="R2833" i="83" s="1"/>
  <c r="O2846" i="82"/>
  <c r="N2846" i="82"/>
  <c r="R2846" i="82" s="1"/>
  <c r="M2846" i="82"/>
  <c r="Q2846" i="82" s="1"/>
  <c r="L2846" i="82"/>
  <c r="P2846" i="82" s="1"/>
  <c r="K2847" i="82"/>
  <c r="D2865" i="80"/>
  <c r="B2865" i="80" s="1"/>
  <c r="D2865" i="83"/>
  <c r="D2865" i="82"/>
  <c r="B2864" i="80"/>
  <c r="G2839" i="80" s="1"/>
  <c r="C2864" i="82"/>
  <c r="B2864" i="82"/>
  <c r="J2849" i="82"/>
  <c r="C2864" i="83"/>
  <c r="B2864" i="83"/>
  <c r="M2832" i="80"/>
  <c r="Q2832" i="80" s="1"/>
  <c r="H2839" i="80"/>
  <c r="J2839" i="80"/>
  <c r="K2833" i="80"/>
  <c r="O2833" i="80" s="1"/>
  <c r="C2860" i="78"/>
  <c r="B2861" i="78"/>
  <c r="I2834" i="83" l="1"/>
  <c r="G2849" i="82"/>
  <c r="K2848" i="82"/>
  <c r="H2834" i="83"/>
  <c r="J2834" i="83"/>
  <c r="L2833" i="83"/>
  <c r="P2833" i="83" s="1"/>
  <c r="N2832" i="83"/>
  <c r="R2832" i="83" s="1"/>
  <c r="L2832" i="83"/>
  <c r="P2832" i="83" s="1"/>
  <c r="M2832" i="83"/>
  <c r="Q2832" i="83" s="1"/>
  <c r="O2832" i="83"/>
  <c r="C2865" i="80"/>
  <c r="G2834" i="83"/>
  <c r="K2834" i="83" s="1"/>
  <c r="O2833" i="83"/>
  <c r="N2833" i="80"/>
  <c r="R2833" i="80" s="1"/>
  <c r="M2833" i="83"/>
  <c r="Q2833" i="83" s="1"/>
  <c r="M2833" i="80"/>
  <c r="Q2833" i="80" s="1"/>
  <c r="D2866" i="80"/>
  <c r="B2866" i="80" s="1"/>
  <c r="D2866" i="83"/>
  <c r="D2866" i="82"/>
  <c r="L2833" i="80"/>
  <c r="P2833" i="80" s="1"/>
  <c r="C2865" i="82"/>
  <c r="J2850" i="82" s="1"/>
  <c r="B2865" i="82"/>
  <c r="C2865" i="83"/>
  <c r="B2865" i="83"/>
  <c r="J2835" i="83" s="1"/>
  <c r="O2848" i="82"/>
  <c r="N2848" i="82"/>
  <c r="R2848" i="82" s="1"/>
  <c r="M2848" i="82"/>
  <c r="Q2848" i="82" s="1"/>
  <c r="L2848" i="82"/>
  <c r="P2848" i="82" s="1"/>
  <c r="O2847" i="82"/>
  <c r="N2847" i="82"/>
  <c r="R2847" i="82" s="1"/>
  <c r="M2847" i="82"/>
  <c r="Q2847" i="82" s="1"/>
  <c r="L2847" i="82"/>
  <c r="P2847" i="82" s="1"/>
  <c r="H2849" i="82"/>
  <c r="I2849" i="82"/>
  <c r="I2839" i="80"/>
  <c r="G2840" i="80"/>
  <c r="H2840" i="80"/>
  <c r="I2840" i="80"/>
  <c r="J2840" i="80"/>
  <c r="K2834" i="80"/>
  <c r="O2834" i="80" s="1"/>
  <c r="K2835" i="80"/>
  <c r="O2835" i="80" s="1"/>
  <c r="C2866" i="80"/>
  <c r="C2861" i="78"/>
  <c r="B2862" i="78"/>
  <c r="J2841" i="80" l="1"/>
  <c r="G2835" i="83"/>
  <c r="K2849" i="82"/>
  <c r="I2850" i="82"/>
  <c r="G2850" i="82"/>
  <c r="I2835" i="83"/>
  <c r="H2850" i="82"/>
  <c r="H2835" i="83"/>
  <c r="O2849" i="82"/>
  <c r="N2849" i="82"/>
  <c r="R2849" i="82" s="1"/>
  <c r="M2849" i="82"/>
  <c r="Q2849" i="82" s="1"/>
  <c r="L2849" i="82"/>
  <c r="P2849" i="82" s="1"/>
  <c r="C2866" i="83"/>
  <c r="B2866" i="83"/>
  <c r="J2836" i="83" s="1"/>
  <c r="D2867" i="80"/>
  <c r="B2867" i="80" s="1"/>
  <c r="D2867" i="83"/>
  <c r="D2867" i="82"/>
  <c r="I2841" i="80"/>
  <c r="O2834" i="83"/>
  <c r="M2834" i="83"/>
  <c r="Q2834" i="83" s="1"/>
  <c r="L2834" i="83"/>
  <c r="P2834" i="83" s="1"/>
  <c r="N2834" i="83"/>
  <c r="R2834" i="83" s="1"/>
  <c r="C2866" i="82"/>
  <c r="B2866" i="82"/>
  <c r="H2841" i="80"/>
  <c r="G2841" i="80"/>
  <c r="L2834" i="80"/>
  <c r="P2834" i="80" s="1"/>
  <c r="M2834" i="80"/>
  <c r="Q2834" i="80" s="1"/>
  <c r="N2834" i="80"/>
  <c r="R2834" i="80" s="1"/>
  <c r="N2835" i="80"/>
  <c r="R2835" i="80" s="1"/>
  <c r="L2835" i="80"/>
  <c r="P2835" i="80" s="1"/>
  <c r="M2835" i="80"/>
  <c r="Q2835" i="80" s="1"/>
  <c r="C2862" i="78"/>
  <c r="B2863" i="78"/>
  <c r="K2835" i="83" l="1"/>
  <c r="G2851" i="82"/>
  <c r="H2836" i="83"/>
  <c r="H2851" i="82"/>
  <c r="C2867" i="80"/>
  <c r="K2850" i="82"/>
  <c r="C2867" i="82"/>
  <c r="B2867" i="82"/>
  <c r="G2852" i="82" s="1"/>
  <c r="C2867" i="83"/>
  <c r="B2867" i="83"/>
  <c r="I2837" i="83" s="1"/>
  <c r="O2835" i="83"/>
  <c r="N2835" i="83"/>
  <c r="R2835" i="83" s="1"/>
  <c r="L2835" i="83"/>
  <c r="P2835" i="83" s="1"/>
  <c r="M2835" i="83"/>
  <c r="Q2835" i="83" s="1"/>
  <c r="J2851" i="82"/>
  <c r="I2836" i="83"/>
  <c r="D2868" i="80"/>
  <c r="B2868" i="80" s="1"/>
  <c r="D2868" i="83"/>
  <c r="D2868" i="82"/>
  <c r="I2851" i="82"/>
  <c r="G2836" i="83"/>
  <c r="H2842" i="80"/>
  <c r="I2842" i="80"/>
  <c r="J2842" i="80"/>
  <c r="G2842" i="80"/>
  <c r="K2836" i="80"/>
  <c r="O2836" i="80" s="1"/>
  <c r="C2863" i="78"/>
  <c r="B2864" i="78"/>
  <c r="J2837" i="83" l="1"/>
  <c r="H2837" i="83"/>
  <c r="G2837" i="83"/>
  <c r="K2837" i="83" s="1"/>
  <c r="K2851" i="82"/>
  <c r="M2851" i="82" s="1"/>
  <c r="Q2851" i="82" s="1"/>
  <c r="H2852" i="82"/>
  <c r="L2850" i="82"/>
  <c r="P2850" i="82" s="1"/>
  <c r="O2850" i="82"/>
  <c r="M2850" i="82"/>
  <c r="Q2850" i="82" s="1"/>
  <c r="N2850" i="82"/>
  <c r="R2850" i="82" s="1"/>
  <c r="N2851" i="82"/>
  <c r="R2851" i="82" s="1"/>
  <c r="L2851" i="82"/>
  <c r="P2851" i="82" s="1"/>
  <c r="O2851" i="82"/>
  <c r="C2868" i="80"/>
  <c r="I2843" i="80" s="1"/>
  <c r="M2836" i="80"/>
  <c r="Q2836" i="80" s="1"/>
  <c r="L2836" i="80"/>
  <c r="P2836" i="80" s="1"/>
  <c r="C2868" i="82"/>
  <c r="B2868" i="82"/>
  <c r="I2853" i="82" s="1"/>
  <c r="C2868" i="83"/>
  <c r="B2868" i="83"/>
  <c r="J2838" i="83" s="1"/>
  <c r="D2869" i="80"/>
  <c r="D2869" i="83"/>
  <c r="D2869" i="82"/>
  <c r="I2852" i="82"/>
  <c r="K2836" i="83"/>
  <c r="J2852" i="82"/>
  <c r="H2843" i="80"/>
  <c r="J2843" i="80"/>
  <c r="N2836" i="80"/>
  <c r="R2836" i="80" s="1"/>
  <c r="G2843" i="80"/>
  <c r="K2838" i="80"/>
  <c r="O2838" i="80" s="1"/>
  <c r="K2837" i="80"/>
  <c r="O2837" i="80" s="1"/>
  <c r="B2869" i="80"/>
  <c r="C2869" i="80"/>
  <c r="C2864" i="78"/>
  <c r="B2865" i="78"/>
  <c r="N2837" i="83" l="1"/>
  <c r="R2837" i="83" s="1"/>
  <c r="M2837" i="83"/>
  <c r="Q2837" i="83" s="1"/>
  <c r="O2837" i="83"/>
  <c r="L2837" i="83"/>
  <c r="P2837" i="83" s="1"/>
  <c r="K2852" i="82"/>
  <c r="L2852" i="82" s="1"/>
  <c r="P2852" i="82" s="1"/>
  <c r="H2853" i="82"/>
  <c r="G2853" i="82"/>
  <c r="M2852" i="82"/>
  <c r="Q2852" i="82" s="1"/>
  <c r="B2869" i="83"/>
  <c r="I2839" i="83" s="1"/>
  <c r="C2869" i="83"/>
  <c r="H2838" i="83"/>
  <c r="N2836" i="83"/>
  <c r="R2836" i="83" s="1"/>
  <c r="M2836" i="83"/>
  <c r="Q2836" i="83" s="1"/>
  <c r="O2836" i="83"/>
  <c r="L2836" i="83"/>
  <c r="P2836" i="83" s="1"/>
  <c r="B2869" i="82"/>
  <c r="C2869" i="82"/>
  <c r="D2870" i="80"/>
  <c r="C2870" i="80" s="1"/>
  <c r="D2870" i="83"/>
  <c r="D2870" i="82"/>
  <c r="I2844" i="80"/>
  <c r="I2838" i="83"/>
  <c r="G2838" i="83"/>
  <c r="J2853" i="82"/>
  <c r="J2844" i="80"/>
  <c r="H2844" i="80"/>
  <c r="G2844" i="80"/>
  <c r="N2837" i="80"/>
  <c r="R2837" i="80" s="1"/>
  <c r="L2837" i="80"/>
  <c r="P2837" i="80" s="1"/>
  <c r="M2837" i="80"/>
  <c r="Q2837" i="80" s="1"/>
  <c r="N2838" i="80"/>
  <c r="R2838" i="80" s="1"/>
  <c r="L2838" i="80"/>
  <c r="P2838" i="80" s="1"/>
  <c r="M2838" i="80"/>
  <c r="Q2838" i="80" s="1"/>
  <c r="B2870" i="80"/>
  <c r="C2865" i="78"/>
  <c r="B2866" i="78"/>
  <c r="N2852" i="82" l="1"/>
  <c r="R2852" i="82" s="1"/>
  <c r="O2852" i="82"/>
  <c r="K2853" i="82"/>
  <c r="O2853" i="82" s="1"/>
  <c r="I2854" i="82"/>
  <c r="K2838" i="83"/>
  <c r="M2838" i="83" s="1"/>
  <c r="Q2838" i="83" s="1"/>
  <c r="J2839" i="83"/>
  <c r="G2839" i="83"/>
  <c r="H2839" i="83"/>
  <c r="M2853" i="82"/>
  <c r="Q2853" i="82" s="1"/>
  <c r="L2853" i="82"/>
  <c r="P2853" i="82" s="1"/>
  <c r="C2870" i="82"/>
  <c r="B2870" i="82"/>
  <c r="C2870" i="83"/>
  <c r="B2870" i="83"/>
  <c r="J2840" i="83" s="1"/>
  <c r="L2838" i="83"/>
  <c r="P2838" i="83" s="1"/>
  <c r="N2838" i="83"/>
  <c r="R2838" i="83" s="1"/>
  <c r="O2838" i="83"/>
  <c r="J2845" i="80"/>
  <c r="H2854" i="82"/>
  <c r="D2871" i="80"/>
  <c r="B2871" i="80" s="1"/>
  <c r="D2871" i="83"/>
  <c r="D2871" i="82"/>
  <c r="G2854" i="82"/>
  <c r="J2854" i="82"/>
  <c r="H2845" i="80"/>
  <c r="I2845" i="80"/>
  <c r="G2845" i="80"/>
  <c r="K2839" i="80"/>
  <c r="O2839" i="80" s="1"/>
  <c r="C2866" i="78"/>
  <c r="B2867" i="78"/>
  <c r="N2853" i="82" l="1"/>
  <c r="R2853" i="82" s="1"/>
  <c r="H2840" i="83"/>
  <c r="K2839" i="83"/>
  <c r="J2855" i="82"/>
  <c r="G2840" i="83"/>
  <c r="I2840" i="83"/>
  <c r="K2840" i="83" s="1"/>
  <c r="C2871" i="80"/>
  <c r="H2846" i="80" s="1"/>
  <c r="C2871" i="82"/>
  <c r="H2856" i="82" s="1"/>
  <c r="B2871" i="82"/>
  <c r="K2854" i="82"/>
  <c r="N2839" i="83"/>
  <c r="R2839" i="83" s="1"/>
  <c r="O2839" i="83"/>
  <c r="M2839" i="83"/>
  <c r="Q2839" i="83" s="1"/>
  <c r="L2839" i="83"/>
  <c r="P2839" i="83" s="1"/>
  <c r="C2871" i="83"/>
  <c r="B2871" i="83"/>
  <c r="D2872" i="80"/>
  <c r="C2872" i="80" s="1"/>
  <c r="D2872" i="83"/>
  <c r="D2872" i="82"/>
  <c r="I2855" i="82"/>
  <c r="H2855" i="82"/>
  <c r="G2855" i="82"/>
  <c r="G2846" i="80"/>
  <c r="N2839" i="80"/>
  <c r="R2839" i="80" s="1"/>
  <c r="L2839" i="80"/>
  <c r="P2839" i="80" s="1"/>
  <c r="M2839" i="80"/>
  <c r="Q2839" i="80" s="1"/>
  <c r="K2840" i="80"/>
  <c r="O2840" i="80" s="1"/>
  <c r="C2867" i="78"/>
  <c r="B2868" i="78"/>
  <c r="I2846" i="80" l="1"/>
  <c r="J2846" i="80"/>
  <c r="G2856" i="82"/>
  <c r="I2856" i="82"/>
  <c r="J2856" i="82"/>
  <c r="K2856" i="82" s="1"/>
  <c r="B2872" i="80"/>
  <c r="J2847" i="80" s="1"/>
  <c r="G2841" i="83"/>
  <c r="J2841" i="83"/>
  <c r="O2854" i="82"/>
  <c r="N2854" i="82"/>
  <c r="R2854" i="82" s="1"/>
  <c r="M2854" i="82"/>
  <c r="Q2854" i="82" s="1"/>
  <c r="L2854" i="82"/>
  <c r="P2854" i="82" s="1"/>
  <c r="H2841" i="83"/>
  <c r="O2840" i="83"/>
  <c r="N2840" i="83"/>
  <c r="R2840" i="83" s="1"/>
  <c r="L2840" i="83"/>
  <c r="P2840" i="83" s="1"/>
  <c r="M2840" i="83"/>
  <c r="Q2840" i="83" s="1"/>
  <c r="D2873" i="80"/>
  <c r="D2873" i="83"/>
  <c r="D2873" i="82"/>
  <c r="C2872" i="82"/>
  <c r="B2872" i="82"/>
  <c r="K2855" i="82"/>
  <c r="C2872" i="83"/>
  <c r="B2872" i="83"/>
  <c r="I2841" i="83"/>
  <c r="G2847" i="80"/>
  <c r="H2847" i="80"/>
  <c r="I2847" i="80"/>
  <c r="K2841" i="80"/>
  <c r="O2841" i="80" s="1"/>
  <c r="N2840" i="80"/>
  <c r="R2840" i="80" s="1"/>
  <c r="L2840" i="80"/>
  <c r="P2840" i="80" s="1"/>
  <c r="M2840" i="80"/>
  <c r="Q2840" i="80" s="1"/>
  <c r="C2873" i="80"/>
  <c r="B2873" i="80"/>
  <c r="C2868" i="78"/>
  <c r="B2869" i="78"/>
  <c r="J2857" i="82" l="1"/>
  <c r="H2842" i="83"/>
  <c r="C2873" i="83"/>
  <c r="B2873" i="83"/>
  <c r="I2843" i="83" s="1"/>
  <c r="J2843" i="83"/>
  <c r="H2843" i="83"/>
  <c r="D2874" i="80"/>
  <c r="C2874" i="80" s="1"/>
  <c r="D2874" i="83"/>
  <c r="D2874" i="82"/>
  <c r="N2855" i="82"/>
  <c r="R2855" i="82" s="1"/>
  <c r="M2855" i="82"/>
  <c r="Q2855" i="82" s="1"/>
  <c r="L2855" i="82"/>
  <c r="P2855" i="82" s="1"/>
  <c r="O2855" i="82"/>
  <c r="C2873" i="82"/>
  <c r="B2873" i="82"/>
  <c r="J2842" i="83"/>
  <c r="G2857" i="82"/>
  <c r="G2842" i="83"/>
  <c r="I2842" i="83"/>
  <c r="H2857" i="82"/>
  <c r="O2856" i="82"/>
  <c r="N2856" i="82"/>
  <c r="R2856" i="82" s="1"/>
  <c r="M2856" i="82"/>
  <c r="Q2856" i="82" s="1"/>
  <c r="L2856" i="82"/>
  <c r="P2856" i="82" s="1"/>
  <c r="K2841" i="83"/>
  <c r="I2857" i="82"/>
  <c r="I2848" i="80"/>
  <c r="G2848" i="80"/>
  <c r="M2841" i="80"/>
  <c r="Q2841" i="80" s="1"/>
  <c r="H2848" i="80"/>
  <c r="L2841" i="80"/>
  <c r="P2841" i="80" s="1"/>
  <c r="N2841" i="80"/>
  <c r="R2841" i="80" s="1"/>
  <c r="J2848" i="80"/>
  <c r="K2842" i="80"/>
  <c r="O2842" i="80" s="1"/>
  <c r="N2842" i="80"/>
  <c r="R2842" i="80" s="1"/>
  <c r="L2842" i="80"/>
  <c r="P2842" i="80" s="1"/>
  <c r="C2869" i="78"/>
  <c r="B2870" i="78"/>
  <c r="G2858" i="82" l="1"/>
  <c r="G2843" i="83"/>
  <c r="K2843" i="83" s="1"/>
  <c r="N2843" i="83" s="1"/>
  <c r="R2843" i="83" s="1"/>
  <c r="K2842" i="83"/>
  <c r="I2858" i="82"/>
  <c r="H2858" i="82"/>
  <c r="B2874" i="80"/>
  <c r="J2849" i="80" s="1"/>
  <c r="J2858" i="82"/>
  <c r="O2841" i="83"/>
  <c r="L2841" i="83"/>
  <c r="P2841" i="83" s="1"/>
  <c r="N2841" i="83"/>
  <c r="R2841" i="83" s="1"/>
  <c r="M2841" i="83"/>
  <c r="Q2841" i="83" s="1"/>
  <c r="C2874" i="82"/>
  <c r="B2874" i="82"/>
  <c r="G2859" i="82" s="1"/>
  <c r="J2859" i="82"/>
  <c r="C2874" i="83"/>
  <c r="B2874" i="83"/>
  <c r="H2844" i="83" s="1"/>
  <c r="N2842" i="83"/>
  <c r="R2842" i="83" s="1"/>
  <c r="O2842" i="83"/>
  <c r="M2842" i="83"/>
  <c r="Q2842" i="83" s="1"/>
  <c r="L2842" i="83"/>
  <c r="P2842" i="83" s="1"/>
  <c r="D2875" i="80"/>
  <c r="C2875" i="80" s="1"/>
  <c r="D2875" i="83"/>
  <c r="D2875" i="82"/>
  <c r="K2857" i="82"/>
  <c r="M2842" i="80"/>
  <c r="Q2842" i="80" s="1"/>
  <c r="H2849" i="80"/>
  <c r="G2849" i="80"/>
  <c r="I2849" i="80"/>
  <c r="K2843" i="80"/>
  <c r="O2843" i="80" s="1"/>
  <c r="C2870" i="78"/>
  <c r="B2871" i="78"/>
  <c r="O2843" i="83" l="1"/>
  <c r="L2843" i="83"/>
  <c r="P2843" i="83" s="1"/>
  <c r="K2858" i="82"/>
  <c r="M2843" i="83"/>
  <c r="Q2843" i="83" s="1"/>
  <c r="I2844" i="83"/>
  <c r="I2859" i="82"/>
  <c r="H2859" i="82"/>
  <c r="J2844" i="83"/>
  <c r="G2844" i="83"/>
  <c r="B2875" i="80"/>
  <c r="G2850" i="80" s="1"/>
  <c r="N2857" i="82"/>
  <c r="R2857" i="82" s="1"/>
  <c r="M2857" i="82"/>
  <c r="Q2857" i="82" s="1"/>
  <c r="L2857" i="82"/>
  <c r="P2857" i="82" s="1"/>
  <c r="O2857" i="82"/>
  <c r="C2875" i="82"/>
  <c r="B2875" i="82"/>
  <c r="H2860" i="82"/>
  <c r="O2858" i="82"/>
  <c r="N2858" i="82"/>
  <c r="R2858" i="82" s="1"/>
  <c r="M2858" i="82"/>
  <c r="Q2858" i="82" s="1"/>
  <c r="L2858" i="82"/>
  <c r="P2858" i="82" s="1"/>
  <c r="K2859" i="82"/>
  <c r="C2875" i="83"/>
  <c r="B2875" i="83"/>
  <c r="D2876" i="80"/>
  <c r="B2876" i="80" s="1"/>
  <c r="D2876" i="83"/>
  <c r="D2876" i="82"/>
  <c r="H2850" i="80"/>
  <c r="I2850" i="80"/>
  <c r="J2850" i="80"/>
  <c r="K2845" i="80"/>
  <c r="O2845" i="80" s="1"/>
  <c r="K2844" i="80"/>
  <c r="O2844" i="80" s="1"/>
  <c r="N2843" i="80"/>
  <c r="R2843" i="80" s="1"/>
  <c r="L2843" i="80"/>
  <c r="P2843" i="80" s="1"/>
  <c r="M2843" i="80"/>
  <c r="Q2843" i="80" s="1"/>
  <c r="C2871" i="78"/>
  <c r="B2872" i="78"/>
  <c r="K2844" i="83" l="1"/>
  <c r="I2845" i="83"/>
  <c r="C2876" i="80"/>
  <c r="H2851" i="80" s="1"/>
  <c r="M2845" i="80"/>
  <c r="Q2845" i="80" s="1"/>
  <c r="L2845" i="80"/>
  <c r="P2845" i="80" s="1"/>
  <c r="I2860" i="82"/>
  <c r="J2860" i="82"/>
  <c r="H2845" i="83"/>
  <c r="C2876" i="83"/>
  <c r="B2876" i="83"/>
  <c r="J2845" i="83"/>
  <c r="G2845" i="83"/>
  <c r="L2844" i="83"/>
  <c r="P2844" i="83" s="1"/>
  <c r="O2844" i="83"/>
  <c r="N2844" i="83"/>
  <c r="R2844" i="83" s="1"/>
  <c r="M2844" i="83"/>
  <c r="Q2844" i="83" s="1"/>
  <c r="C2876" i="82"/>
  <c r="B2876" i="82"/>
  <c r="I2861" i="82" s="1"/>
  <c r="G2861" i="82"/>
  <c r="H2861" i="82"/>
  <c r="N2859" i="82"/>
  <c r="R2859" i="82" s="1"/>
  <c r="M2859" i="82"/>
  <c r="Q2859" i="82" s="1"/>
  <c r="L2859" i="82"/>
  <c r="P2859" i="82" s="1"/>
  <c r="O2859" i="82"/>
  <c r="D2877" i="80"/>
  <c r="C2877" i="80" s="1"/>
  <c r="D2877" i="83"/>
  <c r="D2877" i="82"/>
  <c r="G2860" i="82"/>
  <c r="K2860" i="82" s="1"/>
  <c r="N2845" i="80"/>
  <c r="R2845" i="80" s="1"/>
  <c r="G2851" i="80"/>
  <c r="M2844" i="80"/>
  <c r="Q2844" i="80" s="1"/>
  <c r="J2851" i="80"/>
  <c r="L2844" i="80"/>
  <c r="P2844" i="80" s="1"/>
  <c r="I2851" i="80"/>
  <c r="N2844" i="80"/>
  <c r="R2844" i="80" s="1"/>
  <c r="C2872" i="78"/>
  <c r="B2873" i="78"/>
  <c r="K2845" i="83" l="1"/>
  <c r="G2846" i="83"/>
  <c r="J2846" i="83"/>
  <c r="I2846" i="83"/>
  <c r="H2846" i="83"/>
  <c r="J2861" i="82"/>
  <c r="K2861" i="82" s="1"/>
  <c r="C2877" i="83"/>
  <c r="B2877" i="83"/>
  <c r="I2847" i="83" s="1"/>
  <c r="D2878" i="80"/>
  <c r="C2878" i="80" s="1"/>
  <c r="D2878" i="83"/>
  <c r="D2878" i="82"/>
  <c r="B2877" i="80"/>
  <c r="N2845" i="83"/>
  <c r="R2845" i="83" s="1"/>
  <c r="M2845" i="83"/>
  <c r="Q2845" i="83" s="1"/>
  <c r="L2845" i="83"/>
  <c r="P2845" i="83" s="1"/>
  <c r="O2845" i="83"/>
  <c r="M2860" i="82"/>
  <c r="Q2860" i="82" s="1"/>
  <c r="L2860" i="82"/>
  <c r="P2860" i="82" s="1"/>
  <c r="O2860" i="82"/>
  <c r="N2860" i="82"/>
  <c r="R2860" i="82" s="1"/>
  <c r="B2877" i="82"/>
  <c r="C2877" i="82"/>
  <c r="H2862" i="82" s="1"/>
  <c r="K2846" i="80"/>
  <c r="O2846" i="80" s="1"/>
  <c r="C2873" i="78"/>
  <c r="B2874" i="78"/>
  <c r="J2847" i="83" l="1"/>
  <c r="K2846" i="83"/>
  <c r="G2847" i="83"/>
  <c r="I2862" i="82"/>
  <c r="H2847" i="83"/>
  <c r="J2862" i="82"/>
  <c r="B2878" i="80"/>
  <c r="J2853" i="80" s="1"/>
  <c r="G2862" i="82"/>
  <c r="K2862" i="82" s="1"/>
  <c r="M2862" i="82" s="1"/>
  <c r="Q2862" i="82" s="1"/>
  <c r="O2846" i="83"/>
  <c r="M2846" i="83"/>
  <c r="Q2846" i="83" s="1"/>
  <c r="L2846" i="83"/>
  <c r="P2846" i="83" s="1"/>
  <c r="N2846" i="83"/>
  <c r="R2846" i="83" s="1"/>
  <c r="O2861" i="82"/>
  <c r="N2861" i="82"/>
  <c r="R2861" i="82" s="1"/>
  <c r="M2861" i="82"/>
  <c r="Q2861" i="82" s="1"/>
  <c r="L2861" i="82"/>
  <c r="P2861" i="82" s="1"/>
  <c r="G2852" i="80"/>
  <c r="J2852" i="80"/>
  <c r="H2852" i="80"/>
  <c r="C2878" i="82"/>
  <c r="B2878" i="82"/>
  <c r="H2863" i="82" s="1"/>
  <c r="D2879" i="80"/>
  <c r="C2879" i="80" s="1"/>
  <c r="D2879" i="83"/>
  <c r="D2879" i="82"/>
  <c r="C2878" i="83"/>
  <c r="B2878" i="83"/>
  <c r="I2852" i="80"/>
  <c r="H2853" i="80"/>
  <c r="G2853" i="80"/>
  <c r="M2846" i="80"/>
  <c r="Q2846" i="80" s="1"/>
  <c r="L2846" i="80"/>
  <c r="P2846" i="80" s="1"/>
  <c r="N2846" i="80"/>
  <c r="R2846" i="80" s="1"/>
  <c r="K2847" i="80"/>
  <c r="O2847" i="80" s="1"/>
  <c r="L2847" i="80"/>
  <c r="P2847" i="80" s="1"/>
  <c r="M2847" i="80"/>
  <c r="Q2847" i="80" s="1"/>
  <c r="K2848" i="80"/>
  <c r="O2848" i="80" s="1"/>
  <c r="C2874" i="78"/>
  <c r="B2875" i="78"/>
  <c r="K2847" i="83" l="1"/>
  <c r="I2853" i="80"/>
  <c r="O2862" i="82"/>
  <c r="H2848" i="83"/>
  <c r="L2862" i="82"/>
  <c r="P2862" i="82" s="1"/>
  <c r="N2862" i="82"/>
  <c r="R2862" i="82" s="1"/>
  <c r="D2880" i="80"/>
  <c r="D2880" i="83"/>
  <c r="D2880" i="82"/>
  <c r="B2879" i="80"/>
  <c r="G2854" i="80" s="1"/>
  <c r="J2848" i="83"/>
  <c r="C2879" i="82"/>
  <c r="B2879" i="82"/>
  <c r="C2879" i="83"/>
  <c r="B2879" i="83"/>
  <c r="O2847" i="83"/>
  <c r="N2847" i="83"/>
  <c r="R2847" i="83" s="1"/>
  <c r="L2847" i="83"/>
  <c r="P2847" i="83" s="1"/>
  <c r="M2847" i="83"/>
  <c r="Q2847" i="83" s="1"/>
  <c r="I2863" i="82"/>
  <c r="G2848" i="83"/>
  <c r="J2863" i="82"/>
  <c r="I2848" i="83"/>
  <c r="G2863" i="82"/>
  <c r="N2847" i="80"/>
  <c r="R2847" i="80" s="1"/>
  <c r="H2854" i="80"/>
  <c r="J2854" i="80"/>
  <c r="N2848" i="80"/>
  <c r="R2848" i="80" s="1"/>
  <c r="L2848" i="80"/>
  <c r="P2848" i="80" s="1"/>
  <c r="M2848" i="80"/>
  <c r="Q2848" i="80" s="1"/>
  <c r="B2880" i="80"/>
  <c r="J2855" i="80" s="1"/>
  <c r="C2880" i="80"/>
  <c r="I2855" i="80" s="1"/>
  <c r="C2875" i="78"/>
  <c r="B2876" i="78"/>
  <c r="I2854" i="80" l="1"/>
  <c r="J2864" i="82"/>
  <c r="J2849" i="83"/>
  <c r="G2849" i="83"/>
  <c r="D2881" i="80"/>
  <c r="D2881" i="83"/>
  <c r="D2881" i="82"/>
  <c r="K2848" i="83"/>
  <c r="C2880" i="82"/>
  <c r="J2865" i="82" s="1"/>
  <c r="B2880" i="82"/>
  <c r="G2855" i="80"/>
  <c r="I2864" i="82"/>
  <c r="C2880" i="83"/>
  <c r="B2880" i="83"/>
  <c r="I2850" i="83"/>
  <c r="H2850" i="83"/>
  <c r="G2850" i="83"/>
  <c r="J2850" i="83"/>
  <c r="K2863" i="82"/>
  <c r="H2849" i="83"/>
  <c r="H2864" i="82"/>
  <c r="I2849" i="83"/>
  <c r="G2864" i="82"/>
  <c r="H2855" i="80"/>
  <c r="K2849" i="80"/>
  <c r="O2849" i="80" s="1"/>
  <c r="B2881" i="80"/>
  <c r="C2881" i="80"/>
  <c r="C2876" i="78"/>
  <c r="B2877" i="78"/>
  <c r="K2850" i="83" l="1"/>
  <c r="K2864" i="82"/>
  <c r="H2865" i="82"/>
  <c r="G2856" i="80"/>
  <c r="M2848" i="83"/>
  <c r="Q2848" i="83" s="1"/>
  <c r="O2848" i="83"/>
  <c r="L2848" i="83"/>
  <c r="P2848" i="83" s="1"/>
  <c r="N2848" i="83"/>
  <c r="R2848" i="83" s="1"/>
  <c r="C2881" i="82"/>
  <c r="G2866" i="82" s="1"/>
  <c r="B2881" i="82"/>
  <c r="O2863" i="82"/>
  <c r="N2863" i="82"/>
  <c r="R2863" i="82" s="1"/>
  <c r="M2863" i="82"/>
  <c r="Q2863" i="82" s="1"/>
  <c r="L2863" i="82"/>
  <c r="P2863" i="82" s="1"/>
  <c r="C2881" i="83"/>
  <c r="B2881" i="83"/>
  <c r="I2851" i="83" s="1"/>
  <c r="L2850" i="83"/>
  <c r="P2850" i="83" s="1"/>
  <c r="O2850" i="83"/>
  <c r="M2850" i="83"/>
  <c r="Q2850" i="83" s="1"/>
  <c r="N2850" i="83"/>
  <c r="R2850" i="83" s="1"/>
  <c r="K2849" i="83"/>
  <c r="O2864" i="82"/>
  <c r="N2864" i="82"/>
  <c r="R2864" i="82" s="1"/>
  <c r="M2864" i="82"/>
  <c r="Q2864" i="82" s="1"/>
  <c r="L2864" i="82"/>
  <c r="P2864" i="82" s="1"/>
  <c r="G2865" i="82"/>
  <c r="D2882" i="80"/>
  <c r="C2882" i="80" s="1"/>
  <c r="D2882" i="83"/>
  <c r="D2882" i="82"/>
  <c r="I2865" i="82"/>
  <c r="J2856" i="80"/>
  <c r="I2856" i="80"/>
  <c r="H2856" i="80"/>
  <c r="K2850" i="80"/>
  <c r="O2850" i="80" s="1"/>
  <c r="N2849" i="80"/>
  <c r="R2849" i="80" s="1"/>
  <c r="L2849" i="80"/>
  <c r="P2849" i="80" s="1"/>
  <c r="M2849" i="80"/>
  <c r="Q2849" i="80" s="1"/>
  <c r="C2877" i="78"/>
  <c r="B2878" i="78"/>
  <c r="H2851" i="83" l="1"/>
  <c r="H2866" i="82"/>
  <c r="K2866" i="82" s="1"/>
  <c r="J2866" i="82"/>
  <c r="I2866" i="82"/>
  <c r="C2882" i="83"/>
  <c r="B2882" i="83"/>
  <c r="J2852" i="83"/>
  <c r="G2852" i="83"/>
  <c r="H2852" i="83"/>
  <c r="I2852" i="83"/>
  <c r="B2882" i="80"/>
  <c r="J2857" i="80" s="1"/>
  <c r="G2851" i="83"/>
  <c r="C2882" i="82"/>
  <c r="B2882" i="82"/>
  <c r="J2851" i="83"/>
  <c r="O2849" i="83"/>
  <c r="M2849" i="83"/>
  <c r="Q2849" i="83" s="1"/>
  <c r="L2849" i="83"/>
  <c r="P2849" i="83" s="1"/>
  <c r="N2849" i="83"/>
  <c r="R2849" i="83" s="1"/>
  <c r="D2883" i="80"/>
  <c r="B2883" i="80" s="1"/>
  <c r="D2883" i="83"/>
  <c r="D2883" i="82"/>
  <c r="K2865" i="82"/>
  <c r="H2857" i="80"/>
  <c r="G2857" i="80"/>
  <c r="N2850" i="80"/>
  <c r="R2850" i="80" s="1"/>
  <c r="I2857" i="80"/>
  <c r="M2850" i="80"/>
  <c r="Q2850" i="80" s="1"/>
  <c r="L2850" i="80"/>
  <c r="P2850" i="80" s="1"/>
  <c r="K2851" i="80"/>
  <c r="O2851" i="80" s="1"/>
  <c r="C2878" i="78"/>
  <c r="B2879" i="78"/>
  <c r="C2883" i="80" l="1"/>
  <c r="G2858" i="80"/>
  <c r="K2852" i="83"/>
  <c r="K2851" i="83"/>
  <c r="C2883" i="82"/>
  <c r="B2883" i="82"/>
  <c r="G2868" i="82"/>
  <c r="G2867" i="82"/>
  <c r="C2883" i="83"/>
  <c r="B2883" i="83"/>
  <c r="I2853" i="83" s="1"/>
  <c r="H2867" i="82"/>
  <c r="N2865" i="82"/>
  <c r="R2865" i="82" s="1"/>
  <c r="M2865" i="82"/>
  <c r="Q2865" i="82" s="1"/>
  <c r="L2865" i="82"/>
  <c r="P2865" i="82" s="1"/>
  <c r="O2865" i="82"/>
  <c r="I2867" i="82"/>
  <c r="D2884" i="80"/>
  <c r="C2884" i="80" s="1"/>
  <c r="D2884" i="83"/>
  <c r="D2884" i="82"/>
  <c r="N2866" i="82"/>
  <c r="R2866" i="82" s="1"/>
  <c r="M2866" i="82"/>
  <c r="Q2866" i="82" s="1"/>
  <c r="L2866" i="82"/>
  <c r="P2866" i="82" s="1"/>
  <c r="O2866" i="82"/>
  <c r="J2867" i="82"/>
  <c r="H2858" i="80"/>
  <c r="J2858" i="80"/>
  <c r="I2858" i="80"/>
  <c r="N2851" i="80"/>
  <c r="R2851" i="80" s="1"/>
  <c r="L2851" i="80"/>
  <c r="P2851" i="80" s="1"/>
  <c r="M2851" i="80"/>
  <c r="Q2851" i="80" s="1"/>
  <c r="K2852" i="80"/>
  <c r="O2852" i="80" s="1"/>
  <c r="C2879" i="78"/>
  <c r="B2880" i="78"/>
  <c r="J2853" i="83" l="1"/>
  <c r="D2885" i="80"/>
  <c r="D2885" i="83"/>
  <c r="D2885" i="82"/>
  <c r="C2884" i="82"/>
  <c r="B2884" i="82"/>
  <c r="G2869" i="82"/>
  <c r="H2869" i="82"/>
  <c r="J2869" i="82"/>
  <c r="B2884" i="80"/>
  <c r="J2859" i="80" s="1"/>
  <c r="C2884" i="83"/>
  <c r="B2884" i="83"/>
  <c r="I2854" i="83"/>
  <c r="J2854" i="83"/>
  <c r="K2867" i="82"/>
  <c r="N2851" i="83"/>
  <c r="R2851" i="83" s="1"/>
  <c r="M2851" i="83"/>
  <c r="Q2851" i="83" s="1"/>
  <c r="L2851" i="83"/>
  <c r="P2851" i="83" s="1"/>
  <c r="O2851" i="83"/>
  <c r="J2868" i="82"/>
  <c r="H2853" i="83"/>
  <c r="I2868" i="82"/>
  <c r="G2853" i="83"/>
  <c r="H2868" i="82"/>
  <c r="L2852" i="83"/>
  <c r="P2852" i="83" s="1"/>
  <c r="O2852" i="83"/>
  <c r="N2852" i="83"/>
  <c r="R2852" i="83" s="1"/>
  <c r="M2852" i="83"/>
  <c r="Q2852" i="83" s="1"/>
  <c r="H2859" i="80"/>
  <c r="I2859" i="80"/>
  <c r="G2859" i="80"/>
  <c r="K2854" i="80"/>
  <c r="O2854" i="80" s="1"/>
  <c r="N2852" i="80"/>
  <c r="R2852" i="80" s="1"/>
  <c r="L2852" i="80"/>
  <c r="P2852" i="80" s="1"/>
  <c r="M2852" i="80"/>
  <c r="Q2852" i="80" s="1"/>
  <c r="K2853" i="80"/>
  <c r="O2853" i="80" s="1"/>
  <c r="B2885" i="80"/>
  <c r="C2885" i="80"/>
  <c r="C2880" i="78"/>
  <c r="B2881" i="78"/>
  <c r="K2868" i="82" l="1"/>
  <c r="I2869" i="82"/>
  <c r="K2869" i="82" s="1"/>
  <c r="M2868" i="82"/>
  <c r="Q2868" i="82" s="1"/>
  <c r="L2868" i="82"/>
  <c r="P2868" i="82" s="1"/>
  <c r="O2868" i="82"/>
  <c r="N2868" i="82"/>
  <c r="R2868" i="82" s="1"/>
  <c r="C2885" i="82"/>
  <c r="B2885" i="82"/>
  <c r="I2870" i="82"/>
  <c r="C2885" i="83"/>
  <c r="B2885" i="83"/>
  <c r="D2886" i="80"/>
  <c r="B2886" i="80" s="1"/>
  <c r="D2886" i="83"/>
  <c r="D2886" i="82"/>
  <c r="K2853" i="83"/>
  <c r="G2854" i="83"/>
  <c r="I2860" i="80"/>
  <c r="N2867" i="82"/>
  <c r="R2867" i="82" s="1"/>
  <c r="M2867" i="82"/>
  <c r="Q2867" i="82" s="1"/>
  <c r="L2867" i="82"/>
  <c r="P2867" i="82" s="1"/>
  <c r="O2867" i="82"/>
  <c r="H2854" i="83"/>
  <c r="G2860" i="80"/>
  <c r="J2860" i="80"/>
  <c r="H2860" i="80"/>
  <c r="K2855" i="80"/>
  <c r="O2855" i="80" s="1"/>
  <c r="N2854" i="80"/>
  <c r="R2854" i="80" s="1"/>
  <c r="L2854" i="80"/>
  <c r="P2854" i="80" s="1"/>
  <c r="M2854" i="80"/>
  <c r="Q2854" i="80" s="1"/>
  <c r="N2853" i="80"/>
  <c r="R2853" i="80" s="1"/>
  <c r="L2853" i="80"/>
  <c r="P2853" i="80" s="1"/>
  <c r="M2853" i="80"/>
  <c r="Q2853" i="80" s="1"/>
  <c r="C2886" i="80"/>
  <c r="C2881" i="78"/>
  <c r="B2882" i="78"/>
  <c r="L2869" i="82" l="1"/>
  <c r="P2869" i="82" s="1"/>
  <c r="O2869" i="82"/>
  <c r="N2869" i="82"/>
  <c r="R2869" i="82" s="1"/>
  <c r="M2869" i="82"/>
  <c r="Q2869" i="82" s="1"/>
  <c r="G2870" i="82"/>
  <c r="G2855" i="83"/>
  <c r="G2861" i="80"/>
  <c r="H2870" i="82"/>
  <c r="J2870" i="82"/>
  <c r="K2854" i="83"/>
  <c r="J2855" i="83"/>
  <c r="D2887" i="80"/>
  <c r="B2887" i="80" s="1"/>
  <c r="D2887" i="83"/>
  <c r="D2887" i="82"/>
  <c r="N2853" i="83"/>
  <c r="R2853" i="83" s="1"/>
  <c r="M2853" i="83"/>
  <c r="Q2853" i="83" s="1"/>
  <c r="L2853" i="83"/>
  <c r="P2853" i="83" s="1"/>
  <c r="O2853" i="83"/>
  <c r="C2886" i="82"/>
  <c r="I2871" i="82" s="1"/>
  <c r="B2886" i="82"/>
  <c r="I2855" i="83"/>
  <c r="C2886" i="83"/>
  <c r="B2886" i="83"/>
  <c r="H2855" i="83"/>
  <c r="I2861" i="80"/>
  <c r="H2861" i="80"/>
  <c r="J2861" i="80"/>
  <c r="N2855" i="80"/>
  <c r="R2855" i="80" s="1"/>
  <c r="L2855" i="80"/>
  <c r="P2855" i="80" s="1"/>
  <c r="M2855" i="80"/>
  <c r="Q2855" i="80" s="1"/>
  <c r="C2882" i="78"/>
  <c r="B2883" i="78"/>
  <c r="J2856" i="83" l="1"/>
  <c r="K2870" i="82"/>
  <c r="K2855" i="83"/>
  <c r="O2855" i="83" s="1"/>
  <c r="C2887" i="80"/>
  <c r="H2862" i="80" s="1"/>
  <c r="H2856" i="83"/>
  <c r="N2855" i="83"/>
  <c r="R2855" i="83" s="1"/>
  <c r="M2855" i="83"/>
  <c r="Q2855" i="83" s="1"/>
  <c r="L2855" i="83"/>
  <c r="P2855" i="83" s="1"/>
  <c r="D2888" i="80"/>
  <c r="C2888" i="80" s="1"/>
  <c r="D2888" i="83"/>
  <c r="D2888" i="82"/>
  <c r="C2887" i="83"/>
  <c r="B2887" i="83"/>
  <c r="J2857" i="83" s="1"/>
  <c r="O2870" i="82"/>
  <c r="N2870" i="82"/>
  <c r="R2870" i="82" s="1"/>
  <c r="M2870" i="82"/>
  <c r="Q2870" i="82" s="1"/>
  <c r="L2870" i="82"/>
  <c r="P2870" i="82" s="1"/>
  <c r="H2871" i="82"/>
  <c r="I2856" i="83"/>
  <c r="J2871" i="82"/>
  <c r="O2854" i="83"/>
  <c r="N2854" i="83"/>
  <c r="R2854" i="83" s="1"/>
  <c r="M2854" i="83"/>
  <c r="Q2854" i="83" s="1"/>
  <c r="L2854" i="83"/>
  <c r="P2854" i="83" s="1"/>
  <c r="G2856" i="83"/>
  <c r="G2871" i="82"/>
  <c r="B2887" i="82"/>
  <c r="C2887" i="82"/>
  <c r="J2862" i="80"/>
  <c r="I2862" i="80"/>
  <c r="K2856" i="80"/>
  <c r="O2856" i="80" s="1"/>
  <c r="C2883" i="78"/>
  <c r="B2884" i="78"/>
  <c r="G2857" i="83" l="1"/>
  <c r="B2888" i="80"/>
  <c r="G2862" i="80"/>
  <c r="I2857" i="83"/>
  <c r="K2871" i="82"/>
  <c r="O2871" i="82" s="1"/>
  <c r="H2857" i="83"/>
  <c r="C2888" i="82"/>
  <c r="B2888" i="82"/>
  <c r="J2873" i="82" s="1"/>
  <c r="I2873" i="82"/>
  <c r="H2873" i="82"/>
  <c r="C2888" i="83"/>
  <c r="G2858" i="83" s="1"/>
  <c r="B2888" i="83"/>
  <c r="K2856" i="83"/>
  <c r="D2889" i="80"/>
  <c r="B2889" i="80" s="1"/>
  <c r="D2889" i="83"/>
  <c r="D2889" i="82"/>
  <c r="H2872" i="82"/>
  <c r="J2872" i="82"/>
  <c r="N2871" i="82"/>
  <c r="R2871" i="82" s="1"/>
  <c r="M2871" i="82"/>
  <c r="Q2871" i="82" s="1"/>
  <c r="L2871" i="82"/>
  <c r="P2871" i="82" s="1"/>
  <c r="I2872" i="82"/>
  <c r="G2872" i="82"/>
  <c r="I2863" i="80"/>
  <c r="J2863" i="80"/>
  <c r="G2863" i="80"/>
  <c r="H2863" i="80"/>
  <c r="K2857" i="80"/>
  <c r="O2857" i="80" s="1"/>
  <c r="N2856" i="80"/>
  <c r="R2856" i="80" s="1"/>
  <c r="L2856" i="80"/>
  <c r="P2856" i="80" s="1"/>
  <c r="M2856" i="80"/>
  <c r="Q2856" i="80" s="1"/>
  <c r="K2858" i="80"/>
  <c r="O2858" i="80" s="1"/>
  <c r="C2889" i="80"/>
  <c r="C2884" i="78"/>
  <c r="B2885" i="78"/>
  <c r="K2857" i="83" l="1"/>
  <c r="G2873" i="82"/>
  <c r="K2873" i="82" s="1"/>
  <c r="I2858" i="83"/>
  <c r="H2858" i="83"/>
  <c r="C2889" i="83"/>
  <c r="B2889" i="83"/>
  <c r="I2859" i="83" s="1"/>
  <c r="J2864" i="80"/>
  <c r="N2856" i="83"/>
  <c r="R2856" i="83" s="1"/>
  <c r="M2856" i="83"/>
  <c r="Q2856" i="83" s="1"/>
  <c r="L2856" i="83"/>
  <c r="P2856" i="83" s="1"/>
  <c r="O2856" i="83"/>
  <c r="O2857" i="83"/>
  <c r="N2857" i="83"/>
  <c r="R2857" i="83" s="1"/>
  <c r="M2857" i="83"/>
  <c r="Q2857" i="83" s="1"/>
  <c r="L2857" i="83"/>
  <c r="P2857" i="83" s="1"/>
  <c r="K2872" i="82"/>
  <c r="C2889" i="82"/>
  <c r="B2889" i="82"/>
  <c r="D2890" i="80"/>
  <c r="C2890" i="80" s="1"/>
  <c r="D2890" i="83"/>
  <c r="D2890" i="82"/>
  <c r="J2858" i="83"/>
  <c r="I2864" i="80"/>
  <c r="L2857" i="80"/>
  <c r="P2857" i="80" s="1"/>
  <c r="H2864" i="80"/>
  <c r="M2857" i="80"/>
  <c r="Q2857" i="80" s="1"/>
  <c r="N2857" i="80"/>
  <c r="R2857" i="80" s="1"/>
  <c r="G2864" i="80"/>
  <c r="N2858" i="80"/>
  <c r="R2858" i="80" s="1"/>
  <c r="L2858" i="80"/>
  <c r="P2858" i="80" s="1"/>
  <c r="M2858" i="80"/>
  <c r="Q2858" i="80" s="1"/>
  <c r="C2885" i="78"/>
  <c r="B2886" i="78"/>
  <c r="K2858" i="83" l="1"/>
  <c r="I2874" i="82"/>
  <c r="H2874" i="82"/>
  <c r="H2859" i="83"/>
  <c r="N2873" i="82"/>
  <c r="R2873" i="82" s="1"/>
  <c r="O2873" i="82"/>
  <c r="M2873" i="82"/>
  <c r="Q2873" i="82" s="1"/>
  <c r="L2873" i="82"/>
  <c r="P2873" i="82" s="1"/>
  <c r="J2874" i="82"/>
  <c r="G2859" i="83"/>
  <c r="G2874" i="82"/>
  <c r="K2874" i="82" s="1"/>
  <c r="J2859" i="83"/>
  <c r="B2890" i="80"/>
  <c r="H2865" i="80" s="1"/>
  <c r="N2858" i="83"/>
  <c r="R2858" i="83" s="1"/>
  <c r="M2858" i="83"/>
  <c r="Q2858" i="83" s="1"/>
  <c r="L2858" i="83"/>
  <c r="P2858" i="83" s="1"/>
  <c r="O2858" i="83"/>
  <c r="G2865" i="80"/>
  <c r="C2890" i="83"/>
  <c r="B2890" i="83"/>
  <c r="D2891" i="80"/>
  <c r="C2891" i="80" s="1"/>
  <c r="D2891" i="83"/>
  <c r="D2891" i="82"/>
  <c r="I2865" i="80"/>
  <c r="O2872" i="82"/>
  <c r="N2872" i="82"/>
  <c r="R2872" i="82" s="1"/>
  <c r="M2872" i="82"/>
  <c r="Q2872" i="82" s="1"/>
  <c r="L2872" i="82"/>
  <c r="P2872" i="82" s="1"/>
  <c r="C2890" i="82"/>
  <c r="J2875" i="82" s="1"/>
  <c r="B2890" i="82"/>
  <c r="J2865" i="80"/>
  <c r="K2859" i="80"/>
  <c r="O2859" i="80" s="1"/>
  <c r="C2886" i="78"/>
  <c r="B2887" i="78"/>
  <c r="B2891" i="80" l="1"/>
  <c r="G2866" i="80"/>
  <c r="H2875" i="82"/>
  <c r="K2859" i="83"/>
  <c r="H2860" i="83"/>
  <c r="G2860" i="83"/>
  <c r="G2875" i="82"/>
  <c r="J2860" i="83"/>
  <c r="I2875" i="82"/>
  <c r="I2860" i="83"/>
  <c r="B2891" i="82"/>
  <c r="J2876" i="82" s="1"/>
  <c r="C2891" i="82"/>
  <c r="C2891" i="83"/>
  <c r="B2891" i="83"/>
  <c r="I2861" i="83" s="1"/>
  <c r="M2859" i="83"/>
  <c r="Q2859" i="83" s="1"/>
  <c r="L2859" i="83"/>
  <c r="P2859" i="83" s="1"/>
  <c r="O2859" i="83"/>
  <c r="N2859" i="83"/>
  <c r="R2859" i="83" s="1"/>
  <c r="N2874" i="82"/>
  <c r="R2874" i="82" s="1"/>
  <c r="M2874" i="82"/>
  <c r="Q2874" i="82" s="1"/>
  <c r="L2874" i="82"/>
  <c r="P2874" i="82" s="1"/>
  <c r="O2874" i="82"/>
  <c r="D2892" i="80"/>
  <c r="B2892" i="80" s="1"/>
  <c r="D2892" i="83"/>
  <c r="D2892" i="82"/>
  <c r="H2866" i="80"/>
  <c r="M2859" i="80"/>
  <c r="Q2859" i="80" s="1"/>
  <c r="L2859" i="80"/>
  <c r="P2859" i="80" s="1"/>
  <c r="I2866" i="80"/>
  <c r="N2859" i="80"/>
  <c r="R2859" i="80" s="1"/>
  <c r="J2866" i="80"/>
  <c r="K2860" i="80"/>
  <c r="O2860" i="80" s="1"/>
  <c r="C2887" i="78"/>
  <c r="B2888" i="78"/>
  <c r="K2875" i="82" l="1"/>
  <c r="K2860" i="83"/>
  <c r="G2861" i="83"/>
  <c r="H2876" i="82"/>
  <c r="C2892" i="80"/>
  <c r="J2861" i="83"/>
  <c r="H2861" i="83"/>
  <c r="G2867" i="80"/>
  <c r="C2892" i="82"/>
  <c r="B2892" i="82"/>
  <c r="C2892" i="83"/>
  <c r="B2892" i="83"/>
  <c r="O2860" i="83"/>
  <c r="N2860" i="83"/>
  <c r="R2860" i="83" s="1"/>
  <c r="M2860" i="83"/>
  <c r="Q2860" i="83" s="1"/>
  <c r="L2860" i="83"/>
  <c r="P2860" i="83" s="1"/>
  <c r="D2893" i="80"/>
  <c r="C2893" i="80" s="1"/>
  <c r="D2893" i="83"/>
  <c r="D2893" i="82"/>
  <c r="J2867" i="80"/>
  <c r="N2875" i="82"/>
  <c r="R2875" i="82" s="1"/>
  <c r="M2875" i="82"/>
  <c r="Q2875" i="82" s="1"/>
  <c r="L2875" i="82"/>
  <c r="P2875" i="82" s="1"/>
  <c r="O2875" i="82"/>
  <c r="G2876" i="82"/>
  <c r="I2876" i="82"/>
  <c r="H2867" i="80"/>
  <c r="I2867" i="80"/>
  <c r="N2860" i="80"/>
  <c r="R2860" i="80" s="1"/>
  <c r="L2860" i="80"/>
  <c r="P2860" i="80" s="1"/>
  <c r="M2860" i="80"/>
  <c r="Q2860" i="80" s="1"/>
  <c r="K2861" i="80"/>
  <c r="O2861" i="80" s="1"/>
  <c r="B2893" i="80"/>
  <c r="C2888" i="78"/>
  <c r="B2889" i="78"/>
  <c r="K2861" i="83" l="1"/>
  <c r="H2877" i="82"/>
  <c r="J2862" i="83"/>
  <c r="G2877" i="82"/>
  <c r="I2877" i="82"/>
  <c r="J2877" i="82"/>
  <c r="I2862" i="83"/>
  <c r="H2862" i="83"/>
  <c r="G2862" i="83"/>
  <c r="I2868" i="80"/>
  <c r="K2877" i="82"/>
  <c r="D2894" i="80"/>
  <c r="D2894" i="83"/>
  <c r="D2894" i="82"/>
  <c r="K2876" i="82"/>
  <c r="C2893" i="82"/>
  <c r="B2893" i="82"/>
  <c r="G2878" i="82" s="1"/>
  <c r="C2893" i="83"/>
  <c r="B2893" i="83"/>
  <c r="N2861" i="83"/>
  <c r="R2861" i="83" s="1"/>
  <c r="M2861" i="83"/>
  <c r="Q2861" i="83" s="1"/>
  <c r="L2861" i="83"/>
  <c r="P2861" i="83" s="1"/>
  <c r="O2861" i="83"/>
  <c r="G2868" i="80"/>
  <c r="J2868" i="80"/>
  <c r="H2868" i="80"/>
  <c r="N2861" i="80"/>
  <c r="R2861" i="80" s="1"/>
  <c r="L2861" i="80"/>
  <c r="P2861" i="80" s="1"/>
  <c r="M2861" i="80"/>
  <c r="Q2861" i="80" s="1"/>
  <c r="K2862" i="80"/>
  <c r="O2862" i="80" s="1"/>
  <c r="B2894" i="80"/>
  <c r="C2894" i="80"/>
  <c r="C2889" i="78"/>
  <c r="B2890" i="78"/>
  <c r="H2863" i="83" l="1"/>
  <c r="K2862" i="83"/>
  <c r="I2863" i="83"/>
  <c r="G2863" i="83"/>
  <c r="J2863" i="83"/>
  <c r="H2878" i="82"/>
  <c r="J2878" i="82"/>
  <c r="N2862" i="83"/>
  <c r="R2862" i="83" s="1"/>
  <c r="M2862" i="83"/>
  <c r="Q2862" i="83" s="1"/>
  <c r="L2862" i="83"/>
  <c r="P2862" i="83" s="1"/>
  <c r="O2862" i="83"/>
  <c r="L2876" i="82"/>
  <c r="P2876" i="82" s="1"/>
  <c r="O2876" i="82"/>
  <c r="N2876" i="82"/>
  <c r="R2876" i="82" s="1"/>
  <c r="M2876" i="82"/>
  <c r="Q2876" i="82" s="1"/>
  <c r="C2894" i="82"/>
  <c r="B2894" i="82"/>
  <c r="C2894" i="83"/>
  <c r="B2894" i="83"/>
  <c r="D2895" i="80"/>
  <c r="D2895" i="83"/>
  <c r="D2895" i="82"/>
  <c r="G2869" i="80"/>
  <c r="I2878" i="82"/>
  <c r="K2878" i="82" s="1"/>
  <c r="L2877" i="82"/>
  <c r="P2877" i="82" s="1"/>
  <c r="O2877" i="82"/>
  <c r="N2877" i="82"/>
  <c r="R2877" i="82" s="1"/>
  <c r="M2877" i="82"/>
  <c r="Q2877" i="82" s="1"/>
  <c r="H2869" i="80"/>
  <c r="J2869" i="80"/>
  <c r="I2869" i="80"/>
  <c r="N2862" i="80"/>
  <c r="R2862" i="80" s="1"/>
  <c r="L2862" i="80"/>
  <c r="P2862" i="80" s="1"/>
  <c r="M2862" i="80"/>
  <c r="Q2862" i="80" s="1"/>
  <c r="K2863" i="80"/>
  <c r="O2863" i="80" s="1"/>
  <c r="B2895" i="80"/>
  <c r="C2895" i="80"/>
  <c r="C2890" i="78"/>
  <c r="B2891" i="78"/>
  <c r="K2863" i="83" l="1"/>
  <c r="J2879" i="82"/>
  <c r="J2870" i="80"/>
  <c r="N2878" i="82"/>
  <c r="R2878" i="82" s="1"/>
  <c r="M2878" i="82"/>
  <c r="Q2878" i="82" s="1"/>
  <c r="L2878" i="82"/>
  <c r="P2878" i="82" s="1"/>
  <c r="O2878" i="82"/>
  <c r="B2895" i="82"/>
  <c r="G2880" i="82" s="1"/>
  <c r="C2895" i="82"/>
  <c r="D2896" i="80"/>
  <c r="D2896" i="83"/>
  <c r="D2896" i="82"/>
  <c r="C2895" i="83"/>
  <c r="B2895" i="83"/>
  <c r="I2864" i="83"/>
  <c r="N2863" i="83"/>
  <c r="R2863" i="83" s="1"/>
  <c r="M2863" i="83"/>
  <c r="Q2863" i="83" s="1"/>
  <c r="L2863" i="83"/>
  <c r="P2863" i="83" s="1"/>
  <c r="O2863" i="83"/>
  <c r="H2864" i="83"/>
  <c r="G2879" i="82"/>
  <c r="J2864" i="83"/>
  <c r="I2879" i="82"/>
  <c r="G2864" i="83"/>
  <c r="H2879" i="82"/>
  <c r="H2870" i="80"/>
  <c r="I2870" i="80"/>
  <c r="G2870" i="80"/>
  <c r="K2864" i="80"/>
  <c r="O2864" i="80" s="1"/>
  <c r="N2863" i="80"/>
  <c r="R2863" i="80" s="1"/>
  <c r="L2863" i="80"/>
  <c r="P2863" i="80" s="1"/>
  <c r="M2863" i="80"/>
  <c r="Q2863" i="80" s="1"/>
  <c r="C2896" i="80"/>
  <c r="B2896" i="80"/>
  <c r="C2891" i="78"/>
  <c r="B2892" i="78"/>
  <c r="G2865" i="83" l="1"/>
  <c r="J2880" i="82"/>
  <c r="I2865" i="83"/>
  <c r="K2879" i="82"/>
  <c r="H2865" i="83"/>
  <c r="D2897" i="80"/>
  <c r="B2897" i="80" s="1"/>
  <c r="D2897" i="83"/>
  <c r="D2897" i="82"/>
  <c r="C2896" i="82"/>
  <c r="B2896" i="82"/>
  <c r="H2881" i="82"/>
  <c r="C2896" i="83"/>
  <c r="B2896" i="83"/>
  <c r="I2880" i="82"/>
  <c r="K2864" i="83"/>
  <c r="H2880" i="82"/>
  <c r="K2880" i="82" s="1"/>
  <c r="J2865" i="83"/>
  <c r="I2871" i="80"/>
  <c r="H2871" i="80"/>
  <c r="G2871" i="80"/>
  <c r="J2871" i="80"/>
  <c r="K2865" i="80"/>
  <c r="O2865" i="80" s="1"/>
  <c r="N2864" i="80"/>
  <c r="R2864" i="80" s="1"/>
  <c r="L2864" i="80"/>
  <c r="P2864" i="80" s="1"/>
  <c r="M2864" i="80"/>
  <c r="Q2864" i="80" s="1"/>
  <c r="C2892" i="78"/>
  <c r="B2893" i="78"/>
  <c r="J2881" i="82" l="1"/>
  <c r="I2881" i="82"/>
  <c r="O2880" i="82"/>
  <c r="N2880" i="82"/>
  <c r="R2880" i="82" s="1"/>
  <c r="M2880" i="82"/>
  <c r="Q2880" i="82" s="1"/>
  <c r="L2880" i="82"/>
  <c r="P2880" i="82" s="1"/>
  <c r="J2866" i="83"/>
  <c r="K2865" i="83"/>
  <c r="N2879" i="82"/>
  <c r="R2879" i="82" s="1"/>
  <c r="M2879" i="82"/>
  <c r="Q2879" i="82" s="1"/>
  <c r="L2879" i="82"/>
  <c r="P2879" i="82" s="1"/>
  <c r="O2879" i="82"/>
  <c r="O2864" i="83"/>
  <c r="N2864" i="83"/>
  <c r="R2864" i="83" s="1"/>
  <c r="M2864" i="83"/>
  <c r="Q2864" i="83" s="1"/>
  <c r="L2864" i="83"/>
  <c r="P2864" i="83" s="1"/>
  <c r="C2897" i="80"/>
  <c r="J2872" i="80" s="1"/>
  <c r="C2897" i="82"/>
  <c r="J2882" i="82" s="1"/>
  <c r="B2897" i="82"/>
  <c r="G2866" i="83"/>
  <c r="B2897" i="83"/>
  <c r="H2867" i="83" s="1"/>
  <c r="C2897" i="83"/>
  <c r="D2898" i="80"/>
  <c r="C2898" i="80" s="1"/>
  <c r="D2898" i="83"/>
  <c r="D2898" i="82"/>
  <c r="I2866" i="83"/>
  <c r="H2866" i="83"/>
  <c r="G2881" i="82"/>
  <c r="K2881" i="82" s="1"/>
  <c r="K2866" i="80"/>
  <c r="O2866" i="80" s="1"/>
  <c r="N2865" i="80"/>
  <c r="R2865" i="80" s="1"/>
  <c r="L2865" i="80"/>
  <c r="P2865" i="80" s="1"/>
  <c r="M2865" i="80"/>
  <c r="Q2865" i="80" s="1"/>
  <c r="C2893" i="78"/>
  <c r="B2894" i="78"/>
  <c r="L2866" i="80" l="1"/>
  <c r="P2866" i="80" s="1"/>
  <c r="N2866" i="80"/>
  <c r="R2866" i="80" s="1"/>
  <c r="H2882" i="82"/>
  <c r="G2872" i="80"/>
  <c r="I2882" i="82"/>
  <c r="H2872" i="80"/>
  <c r="I2867" i="83"/>
  <c r="G2882" i="82"/>
  <c r="K2882" i="82" s="1"/>
  <c r="I2872" i="80"/>
  <c r="N2881" i="82"/>
  <c r="R2881" i="82" s="1"/>
  <c r="M2881" i="82"/>
  <c r="Q2881" i="82" s="1"/>
  <c r="L2881" i="82"/>
  <c r="P2881" i="82" s="1"/>
  <c r="O2881" i="82"/>
  <c r="B2898" i="80"/>
  <c r="I2873" i="80" s="1"/>
  <c r="C2898" i="83"/>
  <c r="B2898" i="83"/>
  <c r="D2899" i="80"/>
  <c r="B2899" i="80" s="1"/>
  <c r="D2899" i="83"/>
  <c r="D2899" i="82"/>
  <c r="J2867" i="83"/>
  <c r="O2865" i="83"/>
  <c r="N2865" i="83"/>
  <c r="R2865" i="83" s="1"/>
  <c r="M2865" i="83"/>
  <c r="Q2865" i="83" s="1"/>
  <c r="L2865" i="83"/>
  <c r="P2865" i="83" s="1"/>
  <c r="K2866" i="83"/>
  <c r="C2898" i="82"/>
  <c r="B2898" i="82"/>
  <c r="I2883" i="82"/>
  <c r="H2883" i="82"/>
  <c r="G2883" i="82"/>
  <c r="G2867" i="83"/>
  <c r="M2866" i="80"/>
  <c r="Q2866" i="80" s="1"/>
  <c r="K2867" i="80"/>
  <c r="O2867" i="80" s="1"/>
  <c r="C2894" i="78"/>
  <c r="B2895" i="78"/>
  <c r="K2867" i="83" l="1"/>
  <c r="J2873" i="80"/>
  <c r="H2873" i="80"/>
  <c r="J2874" i="80"/>
  <c r="C2899" i="80"/>
  <c r="I2874" i="80" s="1"/>
  <c r="G2873" i="80"/>
  <c r="L2867" i="83"/>
  <c r="P2867" i="83" s="1"/>
  <c r="O2867" i="83"/>
  <c r="N2867" i="83"/>
  <c r="R2867" i="83" s="1"/>
  <c r="M2867" i="83"/>
  <c r="Q2867" i="83" s="1"/>
  <c r="C2899" i="83"/>
  <c r="B2899" i="83"/>
  <c r="I2869" i="83" s="1"/>
  <c r="J2869" i="83"/>
  <c r="G2869" i="83"/>
  <c r="D2900" i="80"/>
  <c r="B2900" i="80" s="1"/>
  <c r="D2900" i="83"/>
  <c r="D2900" i="82"/>
  <c r="G2868" i="83"/>
  <c r="O2882" i="82"/>
  <c r="N2882" i="82"/>
  <c r="R2882" i="82" s="1"/>
  <c r="M2882" i="82"/>
  <c r="Q2882" i="82" s="1"/>
  <c r="L2882" i="82"/>
  <c r="P2882" i="82" s="1"/>
  <c r="J2868" i="83"/>
  <c r="I2868" i="83"/>
  <c r="N2866" i="83"/>
  <c r="R2866" i="83" s="1"/>
  <c r="M2866" i="83"/>
  <c r="Q2866" i="83" s="1"/>
  <c r="L2866" i="83"/>
  <c r="P2866" i="83" s="1"/>
  <c r="O2866" i="83"/>
  <c r="H2868" i="83"/>
  <c r="J2883" i="82"/>
  <c r="K2883" i="82" s="1"/>
  <c r="B2899" i="82"/>
  <c r="C2899" i="82"/>
  <c r="G2874" i="80"/>
  <c r="N2867" i="80"/>
  <c r="R2867" i="80" s="1"/>
  <c r="L2867" i="80"/>
  <c r="P2867" i="80" s="1"/>
  <c r="M2867" i="80"/>
  <c r="Q2867" i="80" s="1"/>
  <c r="K2868" i="80"/>
  <c r="O2868" i="80" s="1"/>
  <c r="C2895" i="78"/>
  <c r="B2896" i="78"/>
  <c r="G2884" i="82" l="1"/>
  <c r="H2869" i="83"/>
  <c r="K2869" i="83" s="1"/>
  <c r="I2884" i="82"/>
  <c r="H2884" i="82"/>
  <c r="C2900" i="80"/>
  <c r="J2884" i="82"/>
  <c r="H2874" i="80"/>
  <c r="N2883" i="82"/>
  <c r="R2883" i="82" s="1"/>
  <c r="O2883" i="82"/>
  <c r="M2883" i="82"/>
  <c r="Q2883" i="82" s="1"/>
  <c r="L2883" i="82"/>
  <c r="P2883" i="82" s="1"/>
  <c r="K2868" i="83"/>
  <c r="C2900" i="82"/>
  <c r="B2900" i="82"/>
  <c r="I2885" i="82" s="1"/>
  <c r="H2885" i="82"/>
  <c r="C2900" i="83"/>
  <c r="B2900" i="83"/>
  <c r="D2901" i="80"/>
  <c r="B2901" i="80" s="1"/>
  <c r="D2901" i="83"/>
  <c r="D2901" i="82"/>
  <c r="G2875" i="80"/>
  <c r="H2875" i="80"/>
  <c r="I2875" i="80"/>
  <c r="J2875" i="80"/>
  <c r="N2868" i="80"/>
  <c r="R2868" i="80" s="1"/>
  <c r="L2868" i="80"/>
  <c r="P2868" i="80" s="1"/>
  <c r="M2868" i="80"/>
  <c r="Q2868" i="80" s="1"/>
  <c r="K2870" i="80"/>
  <c r="O2870" i="80" s="1"/>
  <c r="K2869" i="80"/>
  <c r="O2869" i="80" s="1"/>
  <c r="C2896" i="78"/>
  <c r="B2897" i="78"/>
  <c r="G2870" i="83" l="1"/>
  <c r="H2870" i="83"/>
  <c r="K2884" i="82"/>
  <c r="J2870" i="83"/>
  <c r="G2885" i="82"/>
  <c r="J2885" i="82"/>
  <c r="I2870" i="83"/>
  <c r="C2901" i="80"/>
  <c r="M2884" i="82"/>
  <c r="Q2884" i="82" s="1"/>
  <c r="O2884" i="82"/>
  <c r="N2884" i="82"/>
  <c r="R2884" i="82" s="1"/>
  <c r="L2884" i="82"/>
  <c r="P2884" i="82" s="1"/>
  <c r="H2876" i="80"/>
  <c r="N2869" i="83"/>
  <c r="R2869" i="83" s="1"/>
  <c r="M2869" i="83"/>
  <c r="Q2869" i="83" s="1"/>
  <c r="L2869" i="83"/>
  <c r="P2869" i="83" s="1"/>
  <c r="O2869" i="83"/>
  <c r="O2868" i="83"/>
  <c r="N2868" i="83"/>
  <c r="R2868" i="83" s="1"/>
  <c r="M2868" i="83"/>
  <c r="Q2868" i="83" s="1"/>
  <c r="L2868" i="83"/>
  <c r="P2868" i="83" s="1"/>
  <c r="C2901" i="82"/>
  <c r="B2901" i="82"/>
  <c r="I2886" i="82" s="1"/>
  <c r="D2902" i="80"/>
  <c r="B2902" i="80" s="1"/>
  <c r="D2902" i="83"/>
  <c r="D2902" i="82"/>
  <c r="C2901" i="83"/>
  <c r="B2901" i="83"/>
  <c r="I2871" i="83" s="1"/>
  <c r="I2876" i="80"/>
  <c r="G2876" i="80"/>
  <c r="J2876" i="80"/>
  <c r="N2870" i="80"/>
  <c r="R2870" i="80" s="1"/>
  <c r="L2870" i="80"/>
  <c r="P2870" i="80" s="1"/>
  <c r="M2870" i="80"/>
  <c r="Q2870" i="80" s="1"/>
  <c r="N2869" i="80"/>
  <c r="R2869" i="80" s="1"/>
  <c r="L2869" i="80"/>
  <c r="P2869" i="80" s="1"/>
  <c r="M2869" i="80"/>
  <c r="Q2869" i="80" s="1"/>
  <c r="C2897" i="78"/>
  <c r="B2898" i="78"/>
  <c r="K2870" i="83" l="1"/>
  <c r="K2885" i="82"/>
  <c r="O2885" i="82" s="1"/>
  <c r="M2885" i="82"/>
  <c r="Q2885" i="82" s="1"/>
  <c r="L2885" i="82"/>
  <c r="P2885" i="82" s="1"/>
  <c r="J2886" i="82"/>
  <c r="J2871" i="83"/>
  <c r="H2871" i="83"/>
  <c r="G2886" i="82"/>
  <c r="G2871" i="83"/>
  <c r="H2886" i="82"/>
  <c r="C2902" i="80"/>
  <c r="I2877" i="80" s="1"/>
  <c r="C2902" i="82"/>
  <c r="B2902" i="82"/>
  <c r="G2887" i="82" s="1"/>
  <c r="H2887" i="82"/>
  <c r="J2887" i="82"/>
  <c r="D2903" i="80"/>
  <c r="C2903" i="80" s="1"/>
  <c r="D2903" i="83"/>
  <c r="D2903" i="82"/>
  <c r="C2902" i="83"/>
  <c r="H2872" i="83" s="1"/>
  <c r="B2902" i="83"/>
  <c r="O2870" i="83"/>
  <c r="N2870" i="83"/>
  <c r="R2870" i="83" s="1"/>
  <c r="M2870" i="83"/>
  <c r="Q2870" i="83" s="1"/>
  <c r="L2870" i="83"/>
  <c r="P2870" i="83" s="1"/>
  <c r="G2877" i="80"/>
  <c r="K2871" i="80"/>
  <c r="O2871" i="80" s="1"/>
  <c r="C2898" i="78"/>
  <c r="B2899" i="78"/>
  <c r="H2877" i="80" l="1"/>
  <c r="J2877" i="80"/>
  <c r="N2885" i="82"/>
  <c r="R2885" i="82" s="1"/>
  <c r="K2871" i="83"/>
  <c r="B2903" i="80"/>
  <c r="K2886" i="82"/>
  <c r="I2878" i="80"/>
  <c r="H2878" i="80"/>
  <c r="D2904" i="80"/>
  <c r="D2904" i="83"/>
  <c r="D2904" i="82"/>
  <c r="B2903" i="82"/>
  <c r="I2888" i="82" s="1"/>
  <c r="C2903" i="82"/>
  <c r="O2871" i="83"/>
  <c r="N2871" i="83"/>
  <c r="R2871" i="83" s="1"/>
  <c r="M2871" i="83"/>
  <c r="Q2871" i="83" s="1"/>
  <c r="L2871" i="83"/>
  <c r="P2871" i="83" s="1"/>
  <c r="C2903" i="83"/>
  <c r="B2903" i="83"/>
  <c r="J2872" i="83"/>
  <c r="G2872" i="83"/>
  <c r="O2886" i="82"/>
  <c r="N2886" i="82"/>
  <c r="R2886" i="82" s="1"/>
  <c r="M2886" i="82"/>
  <c r="Q2886" i="82" s="1"/>
  <c r="L2886" i="82"/>
  <c r="P2886" i="82" s="1"/>
  <c r="I2872" i="83"/>
  <c r="I2887" i="82"/>
  <c r="K2887" i="82" s="1"/>
  <c r="J2878" i="80"/>
  <c r="G2878" i="80"/>
  <c r="N2871" i="80"/>
  <c r="R2871" i="80" s="1"/>
  <c r="L2871" i="80"/>
  <c r="P2871" i="80" s="1"/>
  <c r="M2871" i="80"/>
  <c r="Q2871" i="80" s="1"/>
  <c r="K2872" i="80"/>
  <c r="O2872" i="80" s="1"/>
  <c r="C2904" i="80"/>
  <c r="B2904" i="80"/>
  <c r="C2899" i="78"/>
  <c r="B2900" i="78"/>
  <c r="H2879" i="80" l="1"/>
  <c r="I2873" i="83"/>
  <c r="J2873" i="83"/>
  <c r="G2873" i="83"/>
  <c r="H2873" i="83"/>
  <c r="K2872" i="83"/>
  <c r="O2872" i="83" s="1"/>
  <c r="O2887" i="82"/>
  <c r="M2887" i="82"/>
  <c r="Q2887" i="82" s="1"/>
  <c r="L2887" i="82"/>
  <c r="P2887" i="82" s="1"/>
  <c r="N2887" i="82"/>
  <c r="R2887" i="82" s="1"/>
  <c r="D2905" i="80"/>
  <c r="C2905" i="80" s="1"/>
  <c r="D2905" i="83"/>
  <c r="D2905" i="82"/>
  <c r="C2904" i="82"/>
  <c r="H2889" i="82" s="1"/>
  <c r="B2904" i="82"/>
  <c r="I2889" i="82"/>
  <c r="J2889" i="82"/>
  <c r="M2872" i="83"/>
  <c r="Q2872" i="83" s="1"/>
  <c r="L2872" i="83"/>
  <c r="P2872" i="83" s="1"/>
  <c r="J2888" i="82"/>
  <c r="C2904" i="83"/>
  <c r="I2874" i="83" s="1"/>
  <c r="B2904" i="83"/>
  <c r="H2888" i="82"/>
  <c r="G2888" i="82"/>
  <c r="I2879" i="80"/>
  <c r="G2879" i="80"/>
  <c r="J2879" i="80"/>
  <c r="N2872" i="80"/>
  <c r="R2872" i="80" s="1"/>
  <c r="L2872" i="80"/>
  <c r="P2872" i="80" s="1"/>
  <c r="M2872" i="80"/>
  <c r="Q2872" i="80" s="1"/>
  <c r="K2873" i="80"/>
  <c r="O2873" i="80" s="1"/>
  <c r="C2900" i="78"/>
  <c r="B2901" i="78"/>
  <c r="K2873" i="83" l="1"/>
  <c r="B2905" i="80"/>
  <c r="N2872" i="83"/>
  <c r="R2872" i="83" s="1"/>
  <c r="G2889" i="82"/>
  <c r="K2889" i="82" s="1"/>
  <c r="J2880" i="80"/>
  <c r="G2874" i="83"/>
  <c r="N2873" i="83"/>
  <c r="R2873" i="83" s="1"/>
  <c r="M2873" i="83"/>
  <c r="Q2873" i="83" s="1"/>
  <c r="L2873" i="83"/>
  <c r="P2873" i="83" s="1"/>
  <c r="O2873" i="83"/>
  <c r="D2906" i="80"/>
  <c r="B2906" i="80" s="1"/>
  <c r="D2906" i="83"/>
  <c r="D2906" i="82"/>
  <c r="I2880" i="80"/>
  <c r="H2874" i="83"/>
  <c r="C2905" i="82"/>
  <c r="B2905" i="82"/>
  <c r="K2888" i="82"/>
  <c r="J2874" i="83"/>
  <c r="C2905" i="83"/>
  <c r="B2905" i="83"/>
  <c r="I2875" i="83" s="1"/>
  <c r="G2875" i="83"/>
  <c r="J2875" i="83"/>
  <c r="G2880" i="80"/>
  <c r="H2880" i="80"/>
  <c r="K2874" i="80"/>
  <c r="O2874" i="80" s="1"/>
  <c r="N2873" i="80"/>
  <c r="R2873" i="80" s="1"/>
  <c r="L2873" i="80"/>
  <c r="P2873" i="80" s="1"/>
  <c r="M2873" i="80"/>
  <c r="Q2873" i="80" s="1"/>
  <c r="C2906" i="80"/>
  <c r="C2901" i="78"/>
  <c r="B2902" i="78"/>
  <c r="M2889" i="82" l="1"/>
  <c r="Q2889" i="82" s="1"/>
  <c r="L2889" i="82"/>
  <c r="P2889" i="82" s="1"/>
  <c r="O2889" i="82"/>
  <c r="N2889" i="82"/>
  <c r="R2889" i="82" s="1"/>
  <c r="H2875" i="83"/>
  <c r="K2875" i="83" s="1"/>
  <c r="G2890" i="82"/>
  <c r="M2888" i="82"/>
  <c r="Q2888" i="82" s="1"/>
  <c r="L2888" i="82"/>
  <c r="P2888" i="82" s="1"/>
  <c r="O2888" i="82"/>
  <c r="N2888" i="82"/>
  <c r="R2888" i="82" s="1"/>
  <c r="D2907" i="80"/>
  <c r="D2907" i="83"/>
  <c r="D2907" i="82"/>
  <c r="K2874" i="83"/>
  <c r="H2890" i="82"/>
  <c r="J2890" i="82"/>
  <c r="C2906" i="82"/>
  <c r="B2906" i="82"/>
  <c r="I2891" i="82"/>
  <c r="J2891" i="82"/>
  <c r="G2891" i="82"/>
  <c r="H2891" i="82"/>
  <c r="I2890" i="82"/>
  <c r="C2906" i="83"/>
  <c r="H2876" i="83" s="1"/>
  <c r="B2906" i="83"/>
  <c r="G2881" i="80"/>
  <c r="J2881" i="80"/>
  <c r="I2881" i="80"/>
  <c r="H2881" i="80"/>
  <c r="K2876" i="80"/>
  <c r="O2876" i="80" s="1"/>
  <c r="N2874" i="80"/>
  <c r="R2874" i="80" s="1"/>
  <c r="L2874" i="80"/>
  <c r="P2874" i="80" s="1"/>
  <c r="M2874" i="80"/>
  <c r="Q2874" i="80" s="1"/>
  <c r="K2875" i="80"/>
  <c r="O2875" i="80" s="1"/>
  <c r="B2907" i="80"/>
  <c r="C2907" i="80"/>
  <c r="C2902" i="78"/>
  <c r="B2903" i="78"/>
  <c r="I2876" i="83" l="1"/>
  <c r="K2891" i="82"/>
  <c r="G2876" i="83"/>
  <c r="J2876" i="83"/>
  <c r="D2908" i="80"/>
  <c r="D2908" i="83"/>
  <c r="D2908" i="82"/>
  <c r="N2874" i="83"/>
  <c r="R2874" i="83" s="1"/>
  <c r="M2874" i="83"/>
  <c r="Q2874" i="83" s="1"/>
  <c r="L2874" i="83"/>
  <c r="P2874" i="83" s="1"/>
  <c r="O2874" i="83"/>
  <c r="L2891" i="82"/>
  <c r="P2891" i="82" s="1"/>
  <c r="O2891" i="82"/>
  <c r="M2891" i="82"/>
  <c r="Q2891" i="82" s="1"/>
  <c r="N2891" i="82"/>
  <c r="R2891" i="82" s="1"/>
  <c r="B2907" i="82"/>
  <c r="C2907" i="82"/>
  <c r="K2890" i="82"/>
  <c r="H2882" i="80"/>
  <c r="C2907" i="83"/>
  <c r="B2907" i="83"/>
  <c r="L2875" i="83"/>
  <c r="P2875" i="83" s="1"/>
  <c r="O2875" i="83"/>
  <c r="N2875" i="83"/>
  <c r="R2875" i="83" s="1"/>
  <c r="M2875" i="83"/>
  <c r="Q2875" i="83" s="1"/>
  <c r="I2882" i="80"/>
  <c r="J2882" i="80"/>
  <c r="G2882" i="80"/>
  <c r="N2876" i="80"/>
  <c r="R2876" i="80" s="1"/>
  <c r="L2876" i="80"/>
  <c r="P2876" i="80" s="1"/>
  <c r="M2876" i="80"/>
  <c r="Q2876" i="80" s="1"/>
  <c r="N2875" i="80"/>
  <c r="R2875" i="80" s="1"/>
  <c r="L2875" i="80"/>
  <c r="P2875" i="80" s="1"/>
  <c r="M2875" i="80"/>
  <c r="Q2875" i="80" s="1"/>
  <c r="C2908" i="80"/>
  <c r="B2908" i="80"/>
  <c r="I2883" i="80" s="1"/>
  <c r="C2903" i="78"/>
  <c r="B2904" i="78"/>
  <c r="K2876" i="83" l="1"/>
  <c r="J2892" i="82"/>
  <c r="H2892" i="82"/>
  <c r="L2876" i="83"/>
  <c r="P2876" i="83" s="1"/>
  <c r="O2876" i="83"/>
  <c r="N2876" i="83"/>
  <c r="R2876" i="83" s="1"/>
  <c r="M2876" i="83"/>
  <c r="Q2876" i="83" s="1"/>
  <c r="I2877" i="83"/>
  <c r="N2890" i="82"/>
  <c r="R2890" i="82" s="1"/>
  <c r="M2890" i="82"/>
  <c r="Q2890" i="82" s="1"/>
  <c r="L2890" i="82"/>
  <c r="P2890" i="82" s="1"/>
  <c r="O2890" i="82"/>
  <c r="D2909" i="80"/>
  <c r="B2909" i="80" s="1"/>
  <c r="D2909" i="83"/>
  <c r="D2909" i="82"/>
  <c r="H2877" i="83"/>
  <c r="J2877" i="83"/>
  <c r="G2892" i="82"/>
  <c r="C2908" i="82"/>
  <c r="J2893" i="82" s="1"/>
  <c r="B2908" i="82"/>
  <c r="G2877" i="83"/>
  <c r="I2892" i="82"/>
  <c r="C2908" i="83"/>
  <c r="B2908" i="83"/>
  <c r="I2878" i="83" s="1"/>
  <c r="G2878" i="83"/>
  <c r="J2883" i="80"/>
  <c r="G2883" i="80"/>
  <c r="H2883" i="80"/>
  <c r="K2877" i="80"/>
  <c r="O2877" i="80" s="1"/>
  <c r="C2909" i="80"/>
  <c r="C2904" i="78"/>
  <c r="B2905" i="78"/>
  <c r="H2878" i="83" l="1"/>
  <c r="M2877" i="80"/>
  <c r="Q2877" i="80" s="1"/>
  <c r="L2877" i="80"/>
  <c r="P2877" i="80" s="1"/>
  <c r="K2877" i="83"/>
  <c r="O2877" i="83" s="1"/>
  <c r="J2878" i="83"/>
  <c r="K2878" i="83" s="1"/>
  <c r="D2910" i="80"/>
  <c r="B2910" i="80" s="1"/>
  <c r="D2910" i="83"/>
  <c r="D2910" i="82"/>
  <c r="C2909" i="83"/>
  <c r="H2879" i="83" s="1"/>
  <c r="B2909" i="83"/>
  <c r="H2893" i="82"/>
  <c r="K2892" i="82"/>
  <c r="C2909" i="82"/>
  <c r="B2909" i="82"/>
  <c r="J2894" i="82" s="1"/>
  <c r="G2893" i="82"/>
  <c r="I2893" i="82"/>
  <c r="G2884" i="80"/>
  <c r="H2884" i="80"/>
  <c r="N2877" i="80"/>
  <c r="R2877" i="80" s="1"/>
  <c r="I2884" i="80"/>
  <c r="J2884" i="80"/>
  <c r="K2878" i="80"/>
  <c r="O2878" i="80" s="1"/>
  <c r="K2879" i="80"/>
  <c r="O2879" i="80" s="1"/>
  <c r="C2905" i="78"/>
  <c r="B2906" i="78"/>
  <c r="L2877" i="83" l="1"/>
  <c r="P2877" i="83" s="1"/>
  <c r="M2877" i="83"/>
  <c r="Q2877" i="83" s="1"/>
  <c r="C2910" i="80"/>
  <c r="H2894" i="82"/>
  <c r="G2894" i="82"/>
  <c r="N2877" i="83"/>
  <c r="R2877" i="83" s="1"/>
  <c r="I2894" i="82"/>
  <c r="J2879" i="83"/>
  <c r="I2879" i="83"/>
  <c r="G2879" i="83"/>
  <c r="K2879" i="83" s="1"/>
  <c r="N2878" i="83"/>
  <c r="R2878" i="83" s="1"/>
  <c r="M2878" i="83"/>
  <c r="Q2878" i="83" s="1"/>
  <c r="L2878" i="83"/>
  <c r="P2878" i="83" s="1"/>
  <c r="O2878" i="83"/>
  <c r="K2893" i="82"/>
  <c r="M2892" i="82"/>
  <c r="Q2892" i="82" s="1"/>
  <c r="O2892" i="82"/>
  <c r="N2892" i="82"/>
  <c r="R2892" i="82" s="1"/>
  <c r="L2892" i="82"/>
  <c r="P2892" i="82" s="1"/>
  <c r="D2911" i="80"/>
  <c r="B2911" i="80" s="1"/>
  <c r="D2911" i="83"/>
  <c r="D2911" i="82"/>
  <c r="C2910" i="82"/>
  <c r="B2910" i="82"/>
  <c r="C2910" i="83"/>
  <c r="B2910" i="83"/>
  <c r="I2880" i="83" s="1"/>
  <c r="H2885" i="80"/>
  <c r="J2885" i="80"/>
  <c r="G2885" i="80"/>
  <c r="I2885" i="80"/>
  <c r="N2879" i="80"/>
  <c r="R2879" i="80" s="1"/>
  <c r="L2879" i="80"/>
  <c r="P2879" i="80" s="1"/>
  <c r="M2879" i="80"/>
  <c r="Q2879" i="80" s="1"/>
  <c r="N2878" i="80"/>
  <c r="R2878" i="80" s="1"/>
  <c r="L2878" i="80"/>
  <c r="P2878" i="80" s="1"/>
  <c r="M2878" i="80"/>
  <c r="Q2878" i="80" s="1"/>
  <c r="C2911" i="80"/>
  <c r="C2906" i="78"/>
  <c r="B2907" i="78"/>
  <c r="K2894" i="82" l="1"/>
  <c r="I2886" i="80"/>
  <c r="J2880" i="83"/>
  <c r="G2880" i="83"/>
  <c r="H2880" i="83"/>
  <c r="O2879" i="83"/>
  <c r="N2879" i="83"/>
  <c r="R2879" i="83" s="1"/>
  <c r="M2879" i="83"/>
  <c r="Q2879" i="83" s="1"/>
  <c r="L2879" i="83"/>
  <c r="P2879" i="83" s="1"/>
  <c r="J2895" i="82"/>
  <c r="O2894" i="82"/>
  <c r="L2894" i="82"/>
  <c r="P2894" i="82" s="1"/>
  <c r="N2894" i="82"/>
  <c r="R2894" i="82" s="1"/>
  <c r="M2894" i="82"/>
  <c r="Q2894" i="82" s="1"/>
  <c r="H2895" i="82"/>
  <c r="I2895" i="82"/>
  <c r="B2911" i="82"/>
  <c r="C2911" i="82"/>
  <c r="D2912" i="80"/>
  <c r="B2912" i="80" s="1"/>
  <c r="D2912" i="83"/>
  <c r="D2912" i="82"/>
  <c r="G2895" i="82"/>
  <c r="C2911" i="83"/>
  <c r="B2911" i="83"/>
  <c r="I2881" i="83" s="1"/>
  <c r="L2893" i="82"/>
  <c r="P2893" i="82" s="1"/>
  <c r="O2893" i="82"/>
  <c r="N2893" i="82"/>
  <c r="R2893" i="82" s="1"/>
  <c r="M2893" i="82"/>
  <c r="Q2893" i="82" s="1"/>
  <c r="J2886" i="80"/>
  <c r="H2886" i="80"/>
  <c r="G2886" i="80"/>
  <c r="K2880" i="80"/>
  <c r="O2880" i="80" s="1"/>
  <c r="C2907" i="78"/>
  <c r="B2908" i="78"/>
  <c r="G2887" i="80" l="1"/>
  <c r="C2912" i="80"/>
  <c r="K2880" i="83"/>
  <c r="L2880" i="83" s="1"/>
  <c r="P2880" i="83" s="1"/>
  <c r="K2895" i="82"/>
  <c r="O2895" i="82" s="1"/>
  <c r="H2881" i="83"/>
  <c r="G2896" i="82"/>
  <c r="J2881" i="83"/>
  <c r="I2896" i="82"/>
  <c r="G2881" i="83"/>
  <c r="C2912" i="82"/>
  <c r="B2912" i="82"/>
  <c r="G2897" i="82" s="1"/>
  <c r="D2913" i="80"/>
  <c r="B2913" i="80" s="1"/>
  <c r="D2913" i="83"/>
  <c r="D2913" i="82"/>
  <c r="C2912" i="83"/>
  <c r="B2912" i="83"/>
  <c r="N2895" i="82"/>
  <c r="R2895" i="82" s="1"/>
  <c r="J2896" i="82"/>
  <c r="H2896" i="82"/>
  <c r="I2887" i="80"/>
  <c r="H2887" i="80"/>
  <c r="J2887" i="80"/>
  <c r="K2881" i="80"/>
  <c r="O2881" i="80" s="1"/>
  <c r="N2880" i="80"/>
  <c r="R2880" i="80" s="1"/>
  <c r="L2880" i="80"/>
  <c r="P2880" i="80" s="1"/>
  <c r="M2880" i="80"/>
  <c r="Q2880" i="80" s="1"/>
  <c r="C2908" i="78"/>
  <c r="B2909" i="78"/>
  <c r="O2880" i="83" l="1"/>
  <c r="L2895" i="82"/>
  <c r="P2895" i="82" s="1"/>
  <c r="N2880" i="83"/>
  <c r="R2880" i="83" s="1"/>
  <c r="M2895" i="82"/>
  <c r="Q2895" i="82" s="1"/>
  <c r="M2880" i="83"/>
  <c r="Q2880" i="83" s="1"/>
  <c r="K2881" i="83"/>
  <c r="L2881" i="83" s="1"/>
  <c r="P2881" i="83" s="1"/>
  <c r="H2897" i="82"/>
  <c r="I2897" i="82"/>
  <c r="K2896" i="82"/>
  <c r="C2913" i="83"/>
  <c r="B2913" i="83"/>
  <c r="G2883" i="83" s="1"/>
  <c r="G2882" i="83"/>
  <c r="D2914" i="80"/>
  <c r="C2914" i="80" s="1"/>
  <c r="D2914" i="83"/>
  <c r="D2914" i="82"/>
  <c r="C2913" i="80"/>
  <c r="J2888" i="80" s="1"/>
  <c r="H2882" i="83"/>
  <c r="I2882" i="83"/>
  <c r="J2882" i="83"/>
  <c r="C2913" i="82"/>
  <c r="B2913" i="82"/>
  <c r="J2897" i="82"/>
  <c r="I2888" i="80"/>
  <c r="K2882" i="80"/>
  <c r="O2882" i="80" s="1"/>
  <c r="N2881" i="80"/>
  <c r="R2881" i="80" s="1"/>
  <c r="L2881" i="80"/>
  <c r="P2881" i="80" s="1"/>
  <c r="M2881" i="80"/>
  <c r="Q2881" i="80" s="1"/>
  <c r="C2909" i="78"/>
  <c r="B2910" i="78"/>
  <c r="M2881" i="83" l="1"/>
  <c r="Q2881" i="83" s="1"/>
  <c r="N2881" i="83"/>
  <c r="R2881" i="83" s="1"/>
  <c r="G2888" i="80"/>
  <c r="H2888" i="80"/>
  <c r="O2881" i="83"/>
  <c r="B2914" i="80"/>
  <c r="K2897" i="82"/>
  <c r="O2897" i="82" s="1"/>
  <c r="I2898" i="82"/>
  <c r="G2898" i="82"/>
  <c r="I2883" i="83"/>
  <c r="H2883" i="83"/>
  <c r="J2883" i="83"/>
  <c r="M2897" i="82"/>
  <c r="Q2897" i="82" s="1"/>
  <c r="L2897" i="82"/>
  <c r="P2897" i="82" s="1"/>
  <c r="K2882" i="83"/>
  <c r="J2898" i="82"/>
  <c r="C2914" i="83"/>
  <c r="B2914" i="83"/>
  <c r="J2884" i="83" s="1"/>
  <c r="D2915" i="80"/>
  <c r="B2915" i="80" s="1"/>
  <c r="D2915" i="83"/>
  <c r="D2915" i="82"/>
  <c r="O2896" i="82"/>
  <c r="N2896" i="82"/>
  <c r="R2896" i="82" s="1"/>
  <c r="L2896" i="82"/>
  <c r="P2896" i="82" s="1"/>
  <c r="M2896" i="82"/>
  <c r="Q2896" i="82" s="1"/>
  <c r="H2898" i="82"/>
  <c r="C2914" i="82"/>
  <c r="B2914" i="82"/>
  <c r="J2889" i="80"/>
  <c r="H2889" i="80"/>
  <c r="G2889" i="80"/>
  <c r="I2889" i="80"/>
  <c r="N2882" i="80"/>
  <c r="R2882" i="80" s="1"/>
  <c r="L2882" i="80"/>
  <c r="P2882" i="80" s="1"/>
  <c r="M2882" i="80"/>
  <c r="Q2882" i="80" s="1"/>
  <c r="K2883" i="80"/>
  <c r="O2883" i="80" s="1"/>
  <c r="C2910" i="78"/>
  <c r="B2911" i="78"/>
  <c r="N2897" i="82" l="1"/>
  <c r="R2897" i="82" s="1"/>
  <c r="K2883" i="83"/>
  <c r="K2898" i="82"/>
  <c r="N2898" i="82" s="1"/>
  <c r="R2898" i="82" s="1"/>
  <c r="I2884" i="83"/>
  <c r="G2884" i="83"/>
  <c r="H2884" i="83"/>
  <c r="K2884" i="83" s="1"/>
  <c r="G2899" i="82"/>
  <c r="O2898" i="82"/>
  <c r="M2898" i="82"/>
  <c r="Q2898" i="82" s="1"/>
  <c r="L2898" i="82"/>
  <c r="P2898" i="82" s="1"/>
  <c r="C2915" i="80"/>
  <c r="J2890" i="80" s="1"/>
  <c r="L2883" i="83"/>
  <c r="P2883" i="83" s="1"/>
  <c r="O2883" i="83"/>
  <c r="N2883" i="83"/>
  <c r="R2883" i="83" s="1"/>
  <c r="M2883" i="83"/>
  <c r="Q2883" i="83" s="1"/>
  <c r="J2899" i="82"/>
  <c r="B2915" i="82"/>
  <c r="G2900" i="82" s="1"/>
  <c r="C2915" i="82"/>
  <c r="H2900" i="82"/>
  <c r="M2882" i="83"/>
  <c r="Q2882" i="83" s="1"/>
  <c r="L2882" i="83"/>
  <c r="P2882" i="83" s="1"/>
  <c r="O2882" i="83"/>
  <c r="N2882" i="83"/>
  <c r="R2882" i="83" s="1"/>
  <c r="D2916" i="80"/>
  <c r="C2916" i="80" s="1"/>
  <c r="D2916" i="83"/>
  <c r="D2916" i="82"/>
  <c r="H2899" i="82"/>
  <c r="C2915" i="83"/>
  <c r="B2915" i="83"/>
  <c r="J2885" i="83" s="1"/>
  <c r="I2899" i="82"/>
  <c r="K2884" i="80"/>
  <c r="O2884" i="80" s="1"/>
  <c r="N2883" i="80"/>
  <c r="R2883" i="80" s="1"/>
  <c r="L2883" i="80"/>
  <c r="P2883" i="80" s="1"/>
  <c r="M2883" i="80"/>
  <c r="Q2883" i="80" s="1"/>
  <c r="C2911" i="78"/>
  <c r="B2912" i="78"/>
  <c r="K2899" i="82" l="1"/>
  <c r="M2884" i="80"/>
  <c r="Q2884" i="80" s="1"/>
  <c r="H2885" i="83"/>
  <c r="I2885" i="83"/>
  <c r="L2884" i="80"/>
  <c r="P2884" i="80" s="1"/>
  <c r="J2900" i="82"/>
  <c r="G2885" i="83"/>
  <c r="I2900" i="82"/>
  <c r="K2900" i="82" s="1"/>
  <c r="H2890" i="80"/>
  <c r="G2890" i="80"/>
  <c r="I2890" i="80"/>
  <c r="N2899" i="82"/>
  <c r="R2899" i="82" s="1"/>
  <c r="O2899" i="82"/>
  <c r="M2899" i="82"/>
  <c r="Q2899" i="82" s="1"/>
  <c r="L2899" i="82"/>
  <c r="P2899" i="82" s="1"/>
  <c r="D2917" i="80"/>
  <c r="B2917" i="80" s="1"/>
  <c r="D2917" i="83"/>
  <c r="D2917" i="82"/>
  <c r="B2916" i="80"/>
  <c r="J2891" i="80" s="1"/>
  <c r="C2916" i="83"/>
  <c r="J2886" i="83" s="1"/>
  <c r="B2916" i="83"/>
  <c r="L2884" i="83"/>
  <c r="P2884" i="83" s="1"/>
  <c r="O2884" i="83"/>
  <c r="N2884" i="83"/>
  <c r="R2884" i="83" s="1"/>
  <c r="M2884" i="83"/>
  <c r="Q2884" i="83" s="1"/>
  <c r="C2916" i="82"/>
  <c r="B2916" i="82"/>
  <c r="I2901" i="82" s="1"/>
  <c r="N2884" i="80"/>
  <c r="R2884" i="80" s="1"/>
  <c r="K2885" i="80"/>
  <c r="O2885" i="80" s="1"/>
  <c r="C2912" i="78"/>
  <c r="B2913" i="78"/>
  <c r="K2885" i="83" l="1"/>
  <c r="O2885" i="83" s="1"/>
  <c r="H2891" i="80"/>
  <c r="G2891" i="80"/>
  <c r="G2886" i="83"/>
  <c r="C2917" i="80"/>
  <c r="L2885" i="83"/>
  <c r="P2885" i="83" s="1"/>
  <c r="M2885" i="83"/>
  <c r="Q2885" i="83" s="1"/>
  <c r="N2885" i="83"/>
  <c r="R2885" i="83" s="1"/>
  <c r="I2891" i="80"/>
  <c r="M2900" i="82"/>
  <c r="Q2900" i="82" s="1"/>
  <c r="O2900" i="82"/>
  <c r="N2900" i="82"/>
  <c r="R2900" i="82" s="1"/>
  <c r="L2900" i="82"/>
  <c r="P2900" i="82" s="1"/>
  <c r="D2918" i="80"/>
  <c r="D2918" i="83"/>
  <c r="D2918" i="82"/>
  <c r="H2901" i="82"/>
  <c r="C2917" i="82"/>
  <c r="B2917" i="82"/>
  <c r="I2902" i="82"/>
  <c r="J2901" i="82"/>
  <c r="H2886" i="83"/>
  <c r="C2917" i="83"/>
  <c r="B2917" i="83"/>
  <c r="G2887" i="83" s="1"/>
  <c r="I2887" i="83"/>
  <c r="G2901" i="82"/>
  <c r="I2886" i="83"/>
  <c r="G2892" i="80"/>
  <c r="I2892" i="80"/>
  <c r="H2892" i="80"/>
  <c r="J2892" i="80"/>
  <c r="K2886" i="80"/>
  <c r="O2886" i="80" s="1"/>
  <c r="N2885" i="80"/>
  <c r="R2885" i="80" s="1"/>
  <c r="L2885" i="80"/>
  <c r="P2885" i="80" s="1"/>
  <c r="M2885" i="80"/>
  <c r="Q2885" i="80" s="1"/>
  <c r="K2887" i="80"/>
  <c r="O2887" i="80" s="1"/>
  <c r="C2918" i="80"/>
  <c r="B2918" i="80"/>
  <c r="C2913" i="78"/>
  <c r="B2914" i="78"/>
  <c r="H2902" i="82" l="1"/>
  <c r="J2887" i="83"/>
  <c r="K2886" i="83"/>
  <c r="K2901" i="82"/>
  <c r="O2886" i="83"/>
  <c r="N2886" i="83"/>
  <c r="R2886" i="83" s="1"/>
  <c r="M2886" i="83"/>
  <c r="Q2886" i="83" s="1"/>
  <c r="L2886" i="83"/>
  <c r="P2886" i="83" s="1"/>
  <c r="C2918" i="82"/>
  <c r="B2918" i="82"/>
  <c r="C2918" i="83"/>
  <c r="B2918" i="83"/>
  <c r="J2888" i="83"/>
  <c r="D2919" i="80"/>
  <c r="B2919" i="80" s="1"/>
  <c r="D2919" i="83"/>
  <c r="D2919" i="82"/>
  <c r="M2901" i="82"/>
  <c r="Q2901" i="82" s="1"/>
  <c r="O2901" i="82"/>
  <c r="N2901" i="82"/>
  <c r="R2901" i="82" s="1"/>
  <c r="L2901" i="82"/>
  <c r="P2901" i="82" s="1"/>
  <c r="G2902" i="82"/>
  <c r="H2887" i="83"/>
  <c r="K2887" i="83" s="1"/>
  <c r="J2902" i="82"/>
  <c r="H2893" i="80"/>
  <c r="I2893" i="80"/>
  <c r="J2893" i="80"/>
  <c r="G2893" i="80"/>
  <c r="N2887" i="80"/>
  <c r="R2887" i="80" s="1"/>
  <c r="L2887" i="80"/>
  <c r="P2887" i="80" s="1"/>
  <c r="M2887" i="80"/>
  <c r="Q2887" i="80" s="1"/>
  <c r="N2886" i="80"/>
  <c r="R2886" i="80" s="1"/>
  <c r="L2886" i="80"/>
  <c r="P2886" i="80" s="1"/>
  <c r="M2886" i="80"/>
  <c r="Q2886" i="80" s="1"/>
  <c r="C2914" i="78"/>
  <c r="B2915" i="78"/>
  <c r="K2902" i="82" l="1"/>
  <c r="H2903" i="82"/>
  <c r="J2903" i="82"/>
  <c r="G2903" i="82"/>
  <c r="I2903" i="82"/>
  <c r="C2919" i="80"/>
  <c r="J2894" i="80" s="1"/>
  <c r="O2887" i="83"/>
  <c r="N2887" i="83"/>
  <c r="R2887" i="83" s="1"/>
  <c r="M2887" i="83"/>
  <c r="Q2887" i="83" s="1"/>
  <c r="L2887" i="83"/>
  <c r="P2887" i="83" s="1"/>
  <c r="C2919" i="83"/>
  <c r="B2919" i="83"/>
  <c r="N2902" i="82"/>
  <c r="R2902" i="82" s="1"/>
  <c r="M2902" i="82"/>
  <c r="Q2902" i="82" s="1"/>
  <c r="L2902" i="82"/>
  <c r="P2902" i="82" s="1"/>
  <c r="O2902" i="82"/>
  <c r="G2888" i="83"/>
  <c r="D2920" i="80"/>
  <c r="C2920" i="80" s="1"/>
  <c r="D2920" i="83"/>
  <c r="D2920" i="82"/>
  <c r="B2919" i="82"/>
  <c r="C2919" i="82"/>
  <c r="I2888" i="83"/>
  <c r="H2888" i="83"/>
  <c r="G2894" i="80"/>
  <c r="K2888" i="80"/>
  <c r="O2888" i="80" s="1"/>
  <c r="K2889" i="80"/>
  <c r="O2889" i="80" s="1"/>
  <c r="C2915" i="78"/>
  <c r="B2916" i="78"/>
  <c r="I2894" i="80" l="1"/>
  <c r="H2894" i="80"/>
  <c r="H2904" i="82"/>
  <c r="H2889" i="83"/>
  <c r="I2904" i="82"/>
  <c r="K2903" i="82"/>
  <c r="G2904" i="82"/>
  <c r="J2904" i="82"/>
  <c r="K2888" i="83"/>
  <c r="G2889" i="83"/>
  <c r="J2889" i="83"/>
  <c r="D2921" i="80"/>
  <c r="C2921" i="80" s="1"/>
  <c r="D2921" i="83"/>
  <c r="D2921" i="82"/>
  <c r="B2920" i="80"/>
  <c r="J2895" i="80" s="1"/>
  <c r="I2889" i="83"/>
  <c r="B2920" i="82"/>
  <c r="C2920" i="82"/>
  <c r="I2905" i="82" s="1"/>
  <c r="H2905" i="82"/>
  <c r="C2920" i="83"/>
  <c r="G2890" i="83" s="1"/>
  <c r="B2920" i="83"/>
  <c r="N2889" i="80"/>
  <c r="R2889" i="80" s="1"/>
  <c r="L2889" i="80"/>
  <c r="P2889" i="80" s="1"/>
  <c r="M2889" i="80"/>
  <c r="Q2889" i="80" s="1"/>
  <c r="N2888" i="80"/>
  <c r="R2888" i="80" s="1"/>
  <c r="L2888" i="80"/>
  <c r="P2888" i="80" s="1"/>
  <c r="M2888" i="80"/>
  <c r="Q2888" i="80" s="1"/>
  <c r="C2916" i="78"/>
  <c r="B2917" i="78"/>
  <c r="I2890" i="83" l="1"/>
  <c r="J2890" i="83"/>
  <c r="N2903" i="82"/>
  <c r="R2903" i="82" s="1"/>
  <c r="O2903" i="82"/>
  <c r="M2903" i="82"/>
  <c r="Q2903" i="82" s="1"/>
  <c r="L2903" i="82"/>
  <c r="P2903" i="82" s="1"/>
  <c r="O2888" i="83"/>
  <c r="N2888" i="83"/>
  <c r="R2888" i="83" s="1"/>
  <c r="M2888" i="83"/>
  <c r="Q2888" i="83" s="1"/>
  <c r="L2888" i="83"/>
  <c r="P2888" i="83" s="1"/>
  <c r="D2922" i="80"/>
  <c r="D2922" i="83"/>
  <c r="D2922" i="82"/>
  <c r="I2895" i="80"/>
  <c r="B2921" i="80"/>
  <c r="I2896" i="80" s="1"/>
  <c r="G2895" i="80"/>
  <c r="C2921" i="83"/>
  <c r="B2921" i="83"/>
  <c r="H2895" i="80"/>
  <c r="G2905" i="82"/>
  <c r="H2890" i="83"/>
  <c r="K2890" i="83" s="1"/>
  <c r="J2905" i="82"/>
  <c r="C2921" i="82"/>
  <c r="B2921" i="82"/>
  <c r="K2904" i="82"/>
  <c r="K2889" i="83"/>
  <c r="J2896" i="80"/>
  <c r="K2890" i="80"/>
  <c r="O2890" i="80" s="1"/>
  <c r="K2891" i="80"/>
  <c r="O2891" i="80" s="1"/>
  <c r="C2922" i="80"/>
  <c r="B2922" i="80"/>
  <c r="C2917" i="78"/>
  <c r="B2918" i="78"/>
  <c r="G2896" i="80" l="1"/>
  <c r="H2896" i="80"/>
  <c r="G2891" i="83"/>
  <c r="J2906" i="82"/>
  <c r="G2897" i="80"/>
  <c r="N2890" i="83"/>
  <c r="R2890" i="83" s="1"/>
  <c r="M2890" i="83"/>
  <c r="Q2890" i="83" s="1"/>
  <c r="L2890" i="83"/>
  <c r="P2890" i="83" s="1"/>
  <c r="O2890" i="83"/>
  <c r="L2904" i="82"/>
  <c r="P2904" i="82" s="1"/>
  <c r="O2904" i="82"/>
  <c r="N2904" i="82"/>
  <c r="R2904" i="82" s="1"/>
  <c r="M2904" i="82"/>
  <c r="Q2904" i="82" s="1"/>
  <c r="K2905" i="82"/>
  <c r="H2891" i="83"/>
  <c r="I2891" i="83"/>
  <c r="G2906" i="82"/>
  <c r="C2922" i="82"/>
  <c r="B2922" i="82"/>
  <c r="I2906" i="82"/>
  <c r="C2922" i="83"/>
  <c r="B2922" i="83"/>
  <c r="H2906" i="82"/>
  <c r="D2923" i="80"/>
  <c r="B2923" i="80" s="1"/>
  <c r="D2923" i="83"/>
  <c r="D2923" i="82"/>
  <c r="N2889" i="83"/>
  <c r="R2889" i="83" s="1"/>
  <c r="M2889" i="83"/>
  <c r="Q2889" i="83" s="1"/>
  <c r="L2889" i="83"/>
  <c r="P2889" i="83" s="1"/>
  <c r="O2889" i="83"/>
  <c r="J2891" i="83"/>
  <c r="I2897" i="80"/>
  <c r="H2897" i="80"/>
  <c r="J2897" i="80"/>
  <c r="N2891" i="80"/>
  <c r="R2891" i="80" s="1"/>
  <c r="L2891" i="80"/>
  <c r="P2891" i="80" s="1"/>
  <c r="M2891" i="80"/>
  <c r="Q2891" i="80" s="1"/>
  <c r="N2890" i="80"/>
  <c r="R2890" i="80" s="1"/>
  <c r="L2890" i="80"/>
  <c r="P2890" i="80" s="1"/>
  <c r="M2890" i="80"/>
  <c r="Q2890" i="80" s="1"/>
  <c r="C2923" i="80"/>
  <c r="C2918" i="78"/>
  <c r="B2919" i="78"/>
  <c r="I2892" i="83" l="1"/>
  <c r="H2907" i="82"/>
  <c r="J2892" i="83"/>
  <c r="G2892" i="83"/>
  <c r="G2907" i="82"/>
  <c r="K2906" i="82"/>
  <c r="M2906" i="82" s="1"/>
  <c r="Q2906" i="82" s="1"/>
  <c r="K2891" i="83"/>
  <c r="M2891" i="83" s="1"/>
  <c r="Q2891" i="83" s="1"/>
  <c r="J2898" i="80"/>
  <c r="L2891" i="83"/>
  <c r="P2891" i="83" s="1"/>
  <c r="N2891" i="83"/>
  <c r="R2891" i="83" s="1"/>
  <c r="D2924" i="80"/>
  <c r="C2924" i="80" s="1"/>
  <c r="D2924" i="83"/>
  <c r="D2924" i="82"/>
  <c r="I2907" i="82"/>
  <c r="B2923" i="82"/>
  <c r="C2923" i="82"/>
  <c r="J2907" i="82"/>
  <c r="O2905" i="82"/>
  <c r="N2905" i="82"/>
  <c r="R2905" i="82" s="1"/>
  <c r="M2905" i="82"/>
  <c r="Q2905" i="82" s="1"/>
  <c r="L2905" i="82"/>
  <c r="P2905" i="82" s="1"/>
  <c r="C2923" i="83"/>
  <c r="B2923" i="83"/>
  <c r="H2892" i="83"/>
  <c r="K2892" i="83" s="1"/>
  <c r="H2898" i="80"/>
  <c r="G2898" i="80"/>
  <c r="I2898" i="80"/>
  <c r="K2892" i="80"/>
  <c r="O2892" i="80" s="1"/>
  <c r="C2919" i="78"/>
  <c r="B2920" i="78"/>
  <c r="K2907" i="82" l="1"/>
  <c r="B2924" i="80"/>
  <c r="O2891" i="83"/>
  <c r="N2906" i="82"/>
  <c r="R2906" i="82" s="1"/>
  <c r="O2906" i="82"/>
  <c r="L2906" i="82"/>
  <c r="P2906" i="82" s="1"/>
  <c r="G2908" i="82"/>
  <c r="L2907" i="82"/>
  <c r="P2907" i="82" s="1"/>
  <c r="O2907" i="82"/>
  <c r="M2907" i="82"/>
  <c r="Q2907" i="82" s="1"/>
  <c r="N2907" i="82"/>
  <c r="R2907" i="82" s="1"/>
  <c r="L2892" i="83"/>
  <c r="P2892" i="83" s="1"/>
  <c r="O2892" i="83"/>
  <c r="N2892" i="83"/>
  <c r="R2892" i="83" s="1"/>
  <c r="M2892" i="83"/>
  <c r="Q2892" i="83" s="1"/>
  <c r="I2893" i="83"/>
  <c r="H2908" i="82"/>
  <c r="C2924" i="83"/>
  <c r="B2924" i="83"/>
  <c r="I2894" i="83" s="1"/>
  <c r="J2893" i="83"/>
  <c r="I2908" i="82"/>
  <c r="H2893" i="83"/>
  <c r="D2925" i="80"/>
  <c r="B2925" i="80" s="1"/>
  <c r="D2925" i="83"/>
  <c r="D2925" i="82"/>
  <c r="G2893" i="83"/>
  <c r="J2908" i="82"/>
  <c r="C2924" i="82"/>
  <c r="B2924" i="82"/>
  <c r="H2899" i="80"/>
  <c r="J2899" i="80"/>
  <c r="I2899" i="80"/>
  <c r="G2899" i="80"/>
  <c r="N2892" i="80"/>
  <c r="R2892" i="80" s="1"/>
  <c r="L2892" i="80"/>
  <c r="P2892" i="80" s="1"/>
  <c r="M2892" i="80"/>
  <c r="Q2892" i="80" s="1"/>
  <c r="K2893" i="80"/>
  <c r="O2893" i="80" s="1"/>
  <c r="C2925" i="80"/>
  <c r="C2920" i="78"/>
  <c r="B2921" i="78"/>
  <c r="G2894" i="83" l="1"/>
  <c r="K2908" i="82"/>
  <c r="O2908" i="82" s="1"/>
  <c r="N2908" i="82"/>
  <c r="R2908" i="82" s="1"/>
  <c r="L2908" i="82"/>
  <c r="P2908" i="82" s="1"/>
  <c r="M2908" i="82"/>
  <c r="Q2908" i="82" s="1"/>
  <c r="K2893" i="83"/>
  <c r="I2909" i="82"/>
  <c r="H2909" i="82"/>
  <c r="J2900" i="80"/>
  <c r="G2909" i="82"/>
  <c r="J2909" i="82"/>
  <c r="D2926" i="80"/>
  <c r="D2926" i="83"/>
  <c r="D2926" i="82"/>
  <c r="B2925" i="82"/>
  <c r="C2925" i="82"/>
  <c r="G2910" i="82" s="1"/>
  <c r="J2894" i="83"/>
  <c r="C2925" i="83"/>
  <c r="B2925" i="83"/>
  <c r="H2895" i="83" s="1"/>
  <c r="H2894" i="83"/>
  <c r="H2900" i="80"/>
  <c r="G2900" i="80"/>
  <c r="I2900" i="80"/>
  <c r="K2894" i="80"/>
  <c r="O2894" i="80" s="1"/>
  <c r="N2893" i="80"/>
  <c r="R2893" i="80" s="1"/>
  <c r="L2893" i="80"/>
  <c r="P2893" i="80" s="1"/>
  <c r="M2893" i="80"/>
  <c r="Q2893" i="80" s="1"/>
  <c r="B2926" i="80"/>
  <c r="C2926" i="80"/>
  <c r="C2921" i="78"/>
  <c r="B2922" i="78"/>
  <c r="K2894" i="83" l="1"/>
  <c r="J2895" i="83"/>
  <c r="J2910" i="82"/>
  <c r="H2910" i="82"/>
  <c r="O2894" i="83"/>
  <c r="N2894" i="83"/>
  <c r="R2894" i="83" s="1"/>
  <c r="M2894" i="83"/>
  <c r="Q2894" i="83" s="1"/>
  <c r="L2894" i="83"/>
  <c r="P2894" i="83" s="1"/>
  <c r="H2901" i="80"/>
  <c r="I2910" i="82"/>
  <c r="C2926" i="83"/>
  <c r="B2926" i="83"/>
  <c r="G2896" i="83" s="1"/>
  <c r="C2926" i="82"/>
  <c r="B2926" i="82"/>
  <c r="M2894" i="80"/>
  <c r="Q2894" i="80" s="1"/>
  <c r="L2894" i="80"/>
  <c r="P2894" i="80" s="1"/>
  <c r="I2895" i="83"/>
  <c r="D2927" i="80"/>
  <c r="B2927" i="80" s="1"/>
  <c r="D2927" i="83"/>
  <c r="D2927" i="82"/>
  <c r="N2894" i="80"/>
  <c r="R2894" i="80" s="1"/>
  <c r="G2895" i="83"/>
  <c r="K2909" i="82"/>
  <c r="O2893" i="83"/>
  <c r="N2893" i="83"/>
  <c r="R2893" i="83" s="1"/>
  <c r="M2893" i="83"/>
  <c r="Q2893" i="83" s="1"/>
  <c r="L2893" i="83"/>
  <c r="P2893" i="83" s="1"/>
  <c r="G2901" i="80"/>
  <c r="J2901" i="80"/>
  <c r="I2901" i="80"/>
  <c r="K2895" i="80"/>
  <c r="O2895" i="80" s="1"/>
  <c r="C2922" i="78"/>
  <c r="B2923" i="78"/>
  <c r="K2910" i="82" l="1"/>
  <c r="H2896" i="83"/>
  <c r="K2896" i="83" s="1"/>
  <c r="I2896" i="83"/>
  <c r="J2896" i="83"/>
  <c r="N2895" i="80"/>
  <c r="R2895" i="80" s="1"/>
  <c r="C2927" i="80"/>
  <c r="H2902" i="80" s="1"/>
  <c r="M2895" i="80"/>
  <c r="Q2895" i="80" s="1"/>
  <c r="O2909" i="82"/>
  <c r="N2909" i="82"/>
  <c r="R2909" i="82" s="1"/>
  <c r="M2909" i="82"/>
  <c r="Q2909" i="82" s="1"/>
  <c r="L2909" i="82"/>
  <c r="P2909" i="82" s="1"/>
  <c r="J2911" i="82"/>
  <c r="O2910" i="82"/>
  <c r="L2910" i="82"/>
  <c r="P2910" i="82" s="1"/>
  <c r="N2910" i="82"/>
  <c r="R2910" i="82" s="1"/>
  <c r="M2910" i="82"/>
  <c r="Q2910" i="82" s="1"/>
  <c r="L2895" i="80"/>
  <c r="P2895" i="80" s="1"/>
  <c r="B2927" i="82"/>
  <c r="C2927" i="82"/>
  <c r="I2912" i="82" s="1"/>
  <c r="I2911" i="82"/>
  <c r="C2927" i="83"/>
  <c r="B2927" i="83"/>
  <c r="I2897" i="83" s="1"/>
  <c r="D2928" i="80"/>
  <c r="B2928" i="80" s="1"/>
  <c r="D2928" i="83"/>
  <c r="D2928" i="82"/>
  <c r="G2911" i="82"/>
  <c r="K2895" i="83"/>
  <c r="H2911" i="82"/>
  <c r="I2902" i="80"/>
  <c r="G2902" i="80"/>
  <c r="K2897" i="80"/>
  <c r="O2897" i="80" s="1"/>
  <c r="K2896" i="80"/>
  <c r="O2896" i="80" s="1"/>
  <c r="C2928" i="80"/>
  <c r="C2923" i="78"/>
  <c r="B2924" i="78"/>
  <c r="J2897" i="83" l="1"/>
  <c r="J2902" i="80"/>
  <c r="H2903" i="80"/>
  <c r="C2928" i="83"/>
  <c r="B2928" i="83"/>
  <c r="H2898" i="83"/>
  <c r="G2898" i="83"/>
  <c r="J2898" i="83"/>
  <c r="I2898" i="83"/>
  <c r="D2929" i="80"/>
  <c r="B2929" i="80" s="1"/>
  <c r="D2929" i="83"/>
  <c r="D2929" i="82"/>
  <c r="J2912" i="82"/>
  <c r="K2911" i="82"/>
  <c r="N2896" i="83"/>
  <c r="R2896" i="83" s="1"/>
  <c r="M2896" i="83"/>
  <c r="Q2896" i="83" s="1"/>
  <c r="L2896" i="83"/>
  <c r="P2896" i="83" s="1"/>
  <c r="O2896" i="83"/>
  <c r="H2912" i="82"/>
  <c r="G2897" i="83"/>
  <c r="G2912" i="82"/>
  <c r="O2895" i="83"/>
  <c r="N2895" i="83"/>
  <c r="R2895" i="83" s="1"/>
  <c r="M2895" i="83"/>
  <c r="Q2895" i="83" s="1"/>
  <c r="L2895" i="83"/>
  <c r="P2895" i="83" s="1"/>
  <c r="H2897" i="83"/>
  <c r="B2928" i="82"/>
  <c r="G2913" i="82" s="1"/>
  <c r="C2928" i="82"/>
  <c r="G2903" i="80"/>
  <c r="I2903" i="80"/>
  <c r="J2903" i="80"/>
  <c r="N2897" i="80"/>
  <c r="R2897" i="80" s="1"/>
  <c r="L2897" i="80"/>
  <c r="P2897" i="80" s="1"/>
  <c r="M2897" i="80"/>
  <c r="Q2897" i="80" s="1"/>
  <c r="N2896" i="80"/>
  <c r="R2896" i="80" s="1"/>
  <c r="L2896" i="80"/>
  <c r="P2896" i="80" s="1"/>
  <c r="M2896" i="80"/>
  <c r="Q2896" i="80" s="1"/>
  <c r="C2924" i="78"/>
  <c r="B2925" i="78"/>
  <c r="C2929" i="80" l="1"/>
  <c r="H2913" i="82"/>
  <c r="J2913" i="82"/>
  <c r="I2913" i="82"/>
  <c r="K2897" i="83"/>
  <c r="K2898" i="83"/>
  <c r="B2929" i="82"/>
  <c r="C2929" i="82"/>
  <c r="D2930" i="80"/>
  <c r="C2930" i="80" s="1"/>
  <c r="D2930" i="83"/>
  <c r="D2930" i="82"/>
  <c r="C2929" i="83"/>
  <c r="I2899" i="83" s="1"/>
  <c r="B2929" i="83"/>
  <c r="K2912" i="82"/>
  <c r="O2911" i="82"/>
  <c r="M2911" i="82"/>
  <c r="Q2911" i="82" s="1"/>
  <c r="L2911" i="82"/>
  <c r="P2911" i="82" s="1"/>
  <c r="N2911" i="82"/>
  <c r="R2911" i="82" s="1"/>
  <c r="J2904" i="80"/>
  <c r="H2904" i="80"/>
  <c r="G2904" i="80"/>
  <c r="I2904" i="80"/>
  <c r="K2898" i="80"/>
  <c r="O2898" i="80" s="1"/>
  <c r="C2925" i="78"/>
  <c r="B2926" i="78"/>
  <c r="K2913" i="82" l="1"/>
  <c r="N2898" i="80"/>
  <c r="R2898" i="80" s="1"/>
  <c r="G2914" i="82"/>
  <c r="H2914" i="82"/>
  <c r="B2930" i="80"/>
  <c r="L2898" i="80"/>
  <c r="P2898" i="80" s="1"/>
  <c r="D2931" i="80"/>
  <c r="B2931" i="80" s="1"/>
  <c r="D2931" i="83"/>
  <c r="D2931" i="82"/>
  <c r="C2930" i="82"/>
  <c r="B2930" i="82"/>
  <c r="M2898" i="80"/>
  <c r="Q2898" i="80" s="1"/>
  <c r="L2913" i="82"/>
  <c r="P2913" i="82" s="1"/>
  <c r="O2913" i="82"/>
  <c r="N2913" i="82"/>
  <c r="R2913" i="82" s="1"/>
  <c r="M2913" i="82"/>
  <c r="Q2913" i="82" s="1"/>
  <c r="C2930" i="83"/>
  <c r="B2930" i="83"/>
  <c r="N2898" i="83"/>
  <c r="R2898" i="83" s="1"/>
  <c r="M2898" i="83"/>
  <c r="Q2898" i="83" s="1"/>
  <c r="L2898" i="83"/>
  <c r="P2898" i="83" s="1"/>
  <c r="O2898" i="83"/>
  <c r="H2899" i="83"/>
  <c r="O2912" i="82"/>
  <c r="N2912" i="82"/>
  <c r="R2912" i="82" s="1"/>
  <c r="L2912" i="82"/>
  <c r="P2912" i="82" s="1"/>
  <c r="M2912" i="82"/>
  <c r="Q2912" i="82" s="1"/>
  <c r="J2899" i="83"/>
  <c r="J2914" i="82"/>
  <c r="N2897" i="83"/>
  <c r="R2897" i="83" s="1"/>
  <c r="M2897" i="83"/>
  <c r="Q2897" i="83" s="1"/>
  <c r="L2897" i="83"/>
  <c r="P2897" i="83" s="1"/>
  <c r="O2897" i="83"/>
  <c r="G2899" i="83"/>
  <c r="I2914" i="82"/>
  <c r="I2905" i="80"/>
  <c r="J2905" i="80"/>
  <c r="H2905" i="80"/>
  <c r="G2905" i="80"/>
  <c r="K2899" i="80"/>
  <c r="O2899" i="80" s="1"/>
  <c r="C2926" i="78"/>
  <c r="B2927" i="78"/>
  <c r="J2915" i="82" l="1"/>
  <c r="K2914" i="82"/>
  <c r="C2931" i="80"/>
  <c r="J2900" i="83"/>
  <c r="H2915" i="82"/>
  <c r="G2915" i="82"/>
  <c r="I2915" i="82"/>
  <c r="K2915" i="82" s="1"/>
  <c r="G2906" i="80"/>
  <c r="O2914" i="82"/>
  <c r="N2914" i="82"/>
  <c r="R2914" i="82" s="1"/>
  <c r="M2914" i="82"/>
  <c r="Q2914" i="82" s="1"/>
  <c r="L2914" i="82"/>
  <c r="P2914" i="82" s="1"/>
  <c r="D2932" i="80"/>
  <c r="B2932" i="80" s="1"/>
  <c r="D2932" i="83"/>
  <c r="D2932" i="82"/>
  <c r="B2931" i="82"/>
  <c r="J2916" i="82" s="1"/>
  <c r="C2931" i="82"/>
  <c r="C2931" i="83"/>
  <c r="B2931" i="83"/>
  <c r="K2899" i="83"/>
  <c r="J2906" i="80"/>
  <c r="G2900" i="83"/>
  <c r="I2900" i="83"/>
  <c r="H2900" i="83"/>
  <c r="H2906" i="80"/>
  <c r="I2906" i="80"/>
  <c r="K2900" i="80"/>
  <c r="O2900" i="80" s="1"/>
  <c r="N2899" i="80"/>
  <c r="R2899" i="80" s="1"/>
  <c r="L2899" i="80"/>
  <c r="P2899" i="80" s="1"/>
  <c r="M2899" i="80"/>
  <c r="Q2899" i="80" s="1"/>
  <c r="C2927" i="78"/>
  <c r="B2928" i="78"/>
  <c r="G2916" i="82" l="1"/>
  <c r="H2916" i="82"/>
  <c r="I2916" i="82"/>
  <c r="C2932" i="80"/>
  <c r="M2900" i="80"/>
  <c r="Q2900" i="80" s="1"/>
  <c r="J2901" i="83"/>
  <c r="L2900" i="80"/>
  <c r="P2900" i="80" s="1"/>
  <c r="G2901" i="83"/>
  <c r="H2907" i="80"/>
  <c r="H2901" i="83"/>
  <c r="I2901" i="83"/>
  <c r="N2915" i="82"/>
  <c r="R2915" i="82" s="1"/>
  <c r="O2915" i="82"/>
  <c r="M2915" i="82"/>
  <c r="Q2915" i="82" s="1"/>
  <c r="L2915" i="82"/>
  <c r="P2915" i="82" s="1"/>
  <c r="C2932" i="82"/>
  <c r="B2932" i="82"/>
  <c r="K2900" i="83"/>
  <c r="C2932" i="83"/>
  <c r="B2932" i="83"/>
  <c r="D2933" i="80"/>
  <c r="B2933" i="80" s="1"/>
  <c r="D2933" i="83"/>
  <c r="D2933" i="82"/>
  <c r="M2899" i="83"/>
  <c r="Q2899" i="83" s="1"/>
  <c r="L2899" i="83"/>
  <c r="P2899" i="83" s="1"/>
  <c r="O2899" i="83"/>
  <c r="N2899" i="83"/>
  <c r="R2899" i="83" s="1"/>
  <c r="G2907" i="80"/>
  <c r="I2907" i="80"/>
  <c r="J2907" i="80"/>
  <c r="N2900" i="80"/>
  <c r="R2900" i="80" s="1"/>
  <c r="K2901" i="80"/>
  <c r="O2901" i="80" s="1"/>
  <c r="C2928" i="78"/>
  <c r="B2929" i="78"/>
  <c r="H2917" i="82" l="1"/>
  <c r="I2902" i="83"/>
  <c r="G2917" i="82"/>
  <c r="I2917" i="82"/>
  <c r="K2916" i="82"/>
  <c r="M2916" i="82" s="1"/>
  <c r="Q2916" i="82" s="1"/>
  <c r="L2916" i="82"/>
  <c r="P2916" i="82" s="1"/>
  <c r="J2917" i="82"/>
  <c r="K2917" i="82" s="1"/>
  <c r="K2901" i="83"/>
  <c r="C2933" i="80"/>
  <c r="G2908" i="80" s="1"/>
  <c r="D2934" i="80"/>
  <c r="D2934" i="83"/>
  <c r="D2934" i="82"/>
  <c r="C2933" i="82"/>
  <c r="B2933" i="82"/>
  <c r="C2933" i="83"/>
  <c r="B2933" i="83"/>
  <c r="H2902" i="83"/>
  <c r="G2902" i="83"/>
  <c r="J2902" i="83"/>
  <c r="O2900" i="83"/>
  <c r="N2900" i="83"/>
  <c r="R2900" i="83" s="1"/>
  <c r="M2900" i="83"/>
  <c r="Q2900" i="83" s="1"/>
  <c r="L2900" i="83"/>
  <c r="P2900" i="83" s="1"/>
  <c r="K2902" i="80"/>
  <c r="O2902" i="80" s="1"/>
  <c r="L2902" i="80"/>
  <c r="P2902" i="80" s="1"/>
  <c r="M2902" i="80"/>
  <c r="Q2902" i="80" s="1"/>
  <c r="N2901" i="80"/>
  <c r="R2901" i="80" s="1"/>
  <c r="L2901" i="80"/>
  <c r="P2901" i="80" s="1"/>
  <c r="M2901" i="80"/>
  <c r="Q2901" i="80" s="1"/>
  <c r="K2903" i="80"/>
  <c r="O2903" i="80" s="1"/>
  <c r="C2934" i="80"/>
  <c r="B2934" i="80"/>
  <c r="C2929" i="78"/>
  <c r="B2930" i="78"/>
  <c r="N2916" i="82" l="1"/>
  <c r="R2916" i="82" s="1"/>
  <c r="O2916" i="82"/>
  <c r="G2909" i="80"/>
  <c r="I2903" i="83"/>
  <c r="I2908" i="80"/>
  <c r="L2917" i="82"/>
  <c r="P2917" i="82" s="1"/>
  <c r="M2917" i="82"/>
  <c r="Q2917" i="82" s="1"/>
  <c r="O2917" i="82"/>
  <c r="N2917" i="82"/>
  <c r="R2917" i="82" s="1"/>
  <c r="J2908" i="80"/>
  <c r="H2908" i="80"/>
  <c r="G2918" i="82"/>
  <c r="J2903" i="83"/>
  <c r="H2918" i="82"/>
  <c r="M2901" i="83"/>
  <c r="Q2901" i="83" s="1"/>
  <c r="L2901" i="83"/>
  <c r="P2901" i="83" s="1"/>
  <c r="O2901" i="83"/>
  <c r="N2901" i="83"/>
  <c r="R2901" i="83" s="1"/>
  <c r="G2903" i="83"/>
  <c r="D2935" i="80"/>
  <c r="B2935" i="80" s="1"/>
  <c r="D2935" i="83"/>
  <c r="D2935" i="82"/>
  <c r="C2934" i="82"/>
  <c r="B2934" i="82"/>
  <c r="C2934" i="83"/>
  <c r="B2934" i="83"/>
  <c r="I2904" i="83"/>
  <c r="H2904" i="83"/>
  <c r="G2904" i="83"/>
  <c r="K2902" i="83"/>
  <c r="H2903" i="83"/>
  <c r="J2918" i="82"/>
  <c r="I2918" i="82"/>
  <c r="I2909" i="80"/>
  <c r="H2909" i="80"/>
  <c r="N2902" i="80"/>
  <c r="R2902" i="80" s="1"/>
  <c r="J2909" i="80"/>
  <c r="N2903" i="80"/>
  <c r="R2903" i="80" s="1"/>
  <c r="L2903" i="80"/>
  <c r="P2903" i="80" s="1"/>
  <c r="M2903" i="80"/>
  <c r="Q2903" i="80" s="1"/>
  <c r="K2904" i="80"/>
  <c r="O2904" i="80" s="1"/>
  <c r="C2930" i="78"/>
  <c r="B2931" i="78"/>
  <c r="K2918" i="82" l="1"/>
  <c r="K2903" i="83"/>
  <c r="M2903" i="83" s="1"/>
  <c r="Q2903" i="83" s="1"/>
  <c r="C2935" i="80"/>
  <c r="O2918" i="82"/>
  <c r="N2918" i="82"/>
  <c r="R2918" i="82" s="1"/>
  <c r="M2918" i="82"/>
  <c r="Q2918" i="82" s="1"/>
  <c r="L2918" i="82"/>
  <c r="P2918" i="82" s="1"/>
  <c r="N2903" i="83"/>
  <c r="R2903" i="83" s="1"/>
  <c r="O2903" i="83"/>
  <c r="J2910" i="80"/>
  <c r="N2902" i="83"/>
  <c r="R2902" i="83" s="1"/>
  <c r="M2902" i="83"/>
  <c r="Q2902" i="83" s="1"/>
  <c r="L2902" i="83"/>
  <c r="P2902" i="83" s="1"/>
  <c r="O2902" i="83"/>
  <c r="B2935" i="82"/>
  <c r="C2935" i="82"/>
  <c r="G2919" i="82"/>
  <c r="C2935" i="83"/>
  <c r="J2905" i="83" s="1"/>
  <c r="B2935" i="83"/>
  <c r="J2919" i="82"/>
  <c r="H2919" i="82"/>
  <c r="D2936" i="80"/>
  <c r="C2936" i="80" s="1"/>
  <c r="D2936" i="83"/>
  <c r="D2936" i="82"/>
  <c r="J2904" i="83"/>
  <c r="K2904" i="83" s="1"/>
  <c r="I2919" i="82"/>
  <c r="H2910" i="80"/>
  <c r="G2910" i="80"/>
  <c r="I2910" i="80"/>
  <c r="N2904" i="80"/>
  <c r="R2904" i="80" s="1"/>
  <c r="L2904" i="80"/>
  <c r="P2904" i="80" s="1"/>
  <c r="M2904" i="80"/>
  <c r="Q2904" i="80" s="1"/>
  <c r="C2931" i="78"/>
  <c r="B2932" i="78"/>
  <c r="H2905" i="83" l="1"/>
  <c r="L2903" i="83"/>
  <c r="P2903" i="83" s="1"/>
  <c r="I2905" i="83"/>
  <c r="G2905" i="83"/>
  <c r="K2905" i="83" s="1"/>
  <c r="G2920" i="82"/>
  <c r="B2936" i="80"/>
  <c r="I2920" i="82"/>
  <c r="J2920" i="82"/>
  <c r="O2904" i="83"/>
  <c r="N2904" i="83"/>
  <c r="R2904" i="83" s="1"/>
  <c r="M2904" i="83"/>
  <c r="Q2904" i="83" s="1"/>
  <c r="L2904" i="83"/>
  <c r="P2904" i="83" s="1"/>
  <c r="K2919" i="82"/>
  <c r="D2937" i="80"/>
  <c r="B2937" i="80" s="1"/>
  <c r="D2937" i="83"/>
  <c r="D2937" i="82"/>
  <c r="C2936" i="82"/>
  <c r="B2936" i="82"/>
  <c r="H2921" i="82"/>
  <c r="J2921" i="82"/>
  <c r="H2920" i="82"/>
  <c r="K2920" i="82" s="1"/>
  <c r="C2936" i="83"/>
  <c r="B2936" i="83"/>
  <c r="J2906" i="83" s="1"/>
  <c r="I2906" i="83"/>
  <c r="J2911" i="80"/>
  <c r="H2911" i="80"/>
  <c r="G2911" i="80"/>
  <c r="I2911" i="80"/>
  <c r="K2905" i="80"/>
  <c r="O2905" i="80" s="1"/>
  <c r="K2906" i="80"/>
  <c r="O2906" i="80" s="1"/>
  <c r="C2937" i="80"/>
  <c r="C2932" i="78"/>
  <c r="B2933" i="78"/>
  <c r="M2905" i="80" l="1"/>
  <c r="Q2905" i="80" s="1"/>
  <c r="I2921" i="82"/>
  <c r="O2905" i="83"/>
  <c r="N2905" i="83"/>
  <c r="R2905" i="83" s="1"/>
  <c r="M2905" i="83"/>
  <c r="Q2905" i="83" s="1"/>
  <c r="L2905" i="83"/>
  <c r="P2905" i="83" s="1"/>
  <c r="J2912" i="80"/>
  <c r="M2920" i="82"/>
  <c r="Q2920" i="82" s="1"/>
  <c r="L2920" i="82"/>
  <c r="P2920" i="82" s="1"/>
  <c r="O2920" i="82"/>
  <c r="N2920" i="82"/>
  <c r="R2920" i="82" s="1"/>
  <c r="D2938" i="80"/>
  <c r="D2938" i="83"/>
  <c r="D2938" i="82"/>
  <c r="C2937" i="83"/>
  <c r="B2937" i="83"/>
  <c r="O2919" i="82"/>
  <c r="M2919" i="82"/>
  <c r="Q2919" i="82" s="1"/>
  <c r="L2919" i="82"/>
  <c r="P2919" i="82" s="1"/>
  <c r="N2919" i="82"/>
  <c r="R2919" i="82" s="1"/>
  <c r="H2906" i="83"/>
  <c r="G2906" i="83"/>
  <c r="G2921" i="82"/>
  <c r="K2921" i="82" s="1"/>
  <c r="C2937" i="82"/>
  <c r="B2937" i="82"/>
  <c r="H2912" i="80"/>
  <c r="G2912" i="80"/>
  <c r="I2912" i="80"/>
  <c r="L2905" i="80"/>
  <c r="P2905" i="80" s="1"/>
  <c r="N2905" i="80"/>
  <c r="R2905" i="80" s="1"/>
  <c r="N2906" i="80"/>
  <c r="R2906" i="80" s="1"/>
  <c r="L2906" i="80"/>
  <c r="P2906" i="80" s="1"/>
  <c r="M2906" i="80"/>
  <c r="Q2906" i="80" s="1"/>
  <c r="K2907" i="80"/>
  <c r="O2907" i="80" s="1"/>
  <c r="C2938" i="80"/>
  <c r="B2938" i="80"/>
  <c r="I2913" i="80" s="1"/>
  <c r="C2933" i="78"/>
  <c r="B2934" i="78"/>
  <c r="J2907" i="83" l="1"/>
  <c r="J2913" i="80"/>
  <c r="H2913" i="80"/>
  <c r="H2907" i="83"/>
  <c r="I2907" i="83"/>
  <c r="G2907" i="83"/>
  <c r="D2939" i="80"/>
  <c r="B2939" i="80" s="1"/>
  <c r="D2939" i="83"/>
  <c r="D2939" i="82"/>
  <c r="I2922" i="82"/>
  <c r="C2938" i="83"/>
  <c r="B2938" i="83"/>
  <c r="G2908" i="83" s="1"/>
  <c r="H2908" i="83"/>
  <c r="J2908" i="83"/>
  <c r="K2906" i="83"/>
  <c r="O2921" i="82"/>
  <c r="N2921" i="82"/>
  <c r="R2921" i="82" s="1"/>
  <c r="M2921" i="82"/>
  <c r="Q2921" i="82" s="1"/>
  <c r="L2921" i="82"/>
  <c r="P2921" i="82" s="1"/>
  <c r="G2913" i="80"/>
  <c r="J2922" i="82"/>
  <c r="G2922" i="82"/>
  <c r="H2922" i="82"/>
  <c r="C2938" i="82"/>
  <c r="B2938" i="82"/>
  <c r="N2907" i="80"/>
  <c r="R2907" i="80" s="1"/>
  <c r="L2907" i="80"/>
  <c r="P2907" i="80" s="1"/>
  <c r="M2907" i="80"/>
  <c r="Q2907" i="80" s="1"/>
  <c r="C2934" i="78"/>
  <c r="B2935" i="78"/>
  <c r="K2907" i="83" l="1"/>
  <c r="L2907" i="83" s="1"/>
  <c r="P2907" i="83" s="1"/>
  <c r="C2939" i="80"/>
  <c r="H2923" i="82"/>
  <c r="M2907" i="83"/>
  <c r="Q2907" i="83" s="1"/>
  <c r="I2908" i="83"/>
  <c r="K2908" i="83" s="1"/>
  <c r="N2907" i="83"/>
  <c r="R2907" i="83" s="1"/>
  <c r="K2922" i="82"/>
  <c r="O2907" i="83"/>
  <c r="M2906" i="83"/>
  <c r="Q2906" i="83" s="1"/>
  <c r="L2906" i="83"/>
  <c r="P2906" i="83" s="1"/>
  <c r="O2906" i="83"/>
  <c r="N2906" i="83"/>
  <c r="R2906" i="83" s="1"/>
  <c r="L2922" i="82"/>
  <c r="P2922" i="82" s="1"/>
  <c r="O2922" i="82"/>
  <c r="N2922" i="82"/>
  <c r="R2922" i="82" s="1"/>
  <c r="M2922" i="82"/>
  <c r="Q2922" i="82" s="1"/>
  <c r="G2923" i="82"/>
  <c r="D2940" i="80"/>
  <c r="B2940" i="80" s="1"/>
  <c r="D2940" i="83"/>
  <c r="D2940" i="82"/>
  <c r="J2923" i="82"/>
  <c r="B2939" i="82"/>
  <c r="C2939" i="82"/>
  <c r="C2939" i="83"/>
  <c r="B2939" i="83"/>
  <c r="H2909" i="83" s="1"/>
  <c r="I2923" i="82"/>
  <c r="H2914" i="80"/>
  <c r="J2914" i="80"/>
  <c r="G2914" i="80"/>
  <c r="I2914" i="80"/>
  <c r="K2908" i="80"/>
  <c r="O2908" i="80" s="1"/>
  <c r="C2935" i="78"/>
  <c r="B2936" i="78"/>
  <c r="C2940" i="80" l="1"/>
  <c r="H2915" i="80"/>
  <c r="K2923" i="82"/>
  <c r="L2908" i="83"/>
  <c r="P2908" i="83" s="1"/>
  <c r="O2908" i="83"/>
  <c r="N2908" i="83"/>
  <c r="R2908" i="83" s="1"/>
  <c r="M2908" i="83"/>
  <c r="Q2908" i="83" s="1"/>
  <c r="D2941" i="80"/>
  <c r="D2941" i="83"/>
  <c r="D2941" i="82"/>
  <c r="H2924" i="82"/>
  <c r="J2909" i="83"/>
  <c r="I2924" i="82"/>
  <c r="C2940" i="82"/>
  <c r="B2940" i="82"/>
  <c r="G2925" i="82" s="1"/>
  <c r="G2909" i="83"/>
  <c r="J2924" i="82"/>
  <c r="C2940" i="83"/>
  <c r="B2940" i="83"/>
  <c r="I2910" i="83" s="1"/>
  <c r="H2910" i="83"/>
  <c r="G2924" i="82"/>
  <c r="I2915" i="80"/>
  <c r="I2909" i="83"/>
  <c r="G2915" i="80"/>
  <c r="J2915" i="80"/>
  <c r="K2910" i="80"/>
  <c r="O2910" i="80" s="1"/>
  <c r="K2909" i="80"/>
  <c r="O2909" i="80" s="1"/>
  <c r="N2908" i="80"/>
  <c r="R2908" i="80" s="1"/>
  <c r="L2908" i="80"/>
  <c r="P2908" i="80" s="1"/>
  <c r="M2908" i="80"/>
  <c r="Q2908" i="80" s="1"/>
  <c r="C2941" i="80"/>
  <c r="B2941" i="80"/>
  <c r="J2916" i="80" s="1"/>
  <c r="C2936" i="78"/>
  <c r="B2937" i="78"/>
  <c r="I2925" i="82" l="1"/>
  <c r="J2925" i="82"/>
  <c r="K2924" i="82"/>
  <c r="H2925" i="82"/>
  <c r="K2925" i="82" s="1"/>
  <c r="C2941" i="82"/>
  <c r="B2941" i="82"/>
  <c r="J2926" i="82" s="1"/>
  <c r="O2924" i="82"/>
  <c r="N2924" i="82"/>
  <c r="R2924" i="82" s="1"/>
  <c r="L2924" i="82"/>
  <c r="P2924" i="82" s="1"/>
  <c r="M2924" i="82"/>
  <c r="Q2924" i="82" s="1"/>
  <c r="C2941" i="83"/>
  <c r="B2941" i="83"/>
  <c r="D2942" i="80"/>
  <c r="D2942" i="83"/>
  <c r="D2942" i="82"/>
  <c r="K2909" i="83"/>
  <c r="J2910" i="83"/>
  <c r="G2910" i="83"/>
  <c r="N2923" i="82"/>
  <c r="R2923" i="82" s="1"/>
  <c r="L2923" i="82"/>
  <c r="P2923" i="82" s="1"/>
  <c r="O2923" i="82"/>
  <c r="M2923" i="82"/>
  <c r="Q2923" i="82" s="1"/>
  <c r="I2916" i="80"/>
  <c r="H2916" i="80"/>
  <c r="G2916" i="80"/>
  <c r="N2909" i="80"/>
  <c r="R2909" i="80" s="1"/>
  <c r="L2909" i="80"/>
  <c r="P2909" i="80" s="1"/>
  <c r="M2909" i="80"/>
  <c r="Q2909" i="80" s="1"/>
  <c r="N2910" i="80"/>
  <c r="R2910" i="80" s="1"/>
  <c r="L2910" i="80"/>
  <c r="P2910" i="80" s="1"/>
  <c r="M2910" i="80"/>
  <c r="Q2910" i="80" s="1"/>
  <c r="K2911" i="80"/>
  <c r="O2911" i="80" s="1"/>
  <c r="B2942" i="80"/>
  <c r="C2942" i="80"/>
  <c r="C2937" i="78"/>
  <c r="B2938" i="78"/>
  <c r="J2911" i="83" l="1"/>
  <c r="I2917" i="80"/>
  <c r="I2911" i="83"/>
  <c r="H2911" i="83"/>
  <c r="G2911" i="83"/>
  <c r="K2910" i="83"/>
  <c r="H2917" i="80"/>
  <c r="C2942" i="83"/>
  <c r="B2942" i="83"/>
  <c r="N2910" i="83"/>
  <c r="R2910" i="83" s="1"/>
  <c r="M2910" i="83"/>
  <c r="Q2910" i="83" s="1"/>
  <c r="L2910" i="83"/>
  <c r="P2910" i="83" s="1"/>
  <c r="O2910" i="83"/>
  <c r="H2926" i="82"/>
  <c r="O2909" i="83"/>
  <c r="N2909" i="83"/>
  <c r="R2909" i="83" s="1"/>
  <c r="M2909" i="83"/>
  <c r="Q2909" i="83" s="1"/>
  <c r="L2909" i="83"/>
  <c r="P2909" i="83" s="1"/>
  <c r="C2942" i="82"/>
  <c r="B2942" i="82"/>
  <c r="J2927" i="82" s="1"/>
  <c r="D2943" i="80"/>
  <c r="B2943" i="80" s="1"/>
  <c r="D2943" i="83"/>
  <c r="D2943" i="82"/>
  <c r="L2925" i="82"/>
  <c r="P2925" i="82" s="1"/>
  <c r="O2925" i="82"/>
  <c r="N2925" i="82"/>
  <c r="R2925" i="82" s="1"/>
  <c r="M2925" i="82"/>
  <c r="Q2925" i="82" s="1"/>
  <c r="G2926" i="82"/>
  <c r="I2926" i="82"/>
  <c r="J2917" i="80"/>
  <c r="G2917" i="80"/>
  <c r="N2911" i="80"/>
  <c r="R2911" i="80" s="1"/>
  <c r="L2911" i="80"/>
  <c r="P2911" i="80" s="1"/>
  <c r="M2911" i="80"/>
  <c r="Q2911" i="80" s="1"/>
  <c r="C2943" i="80"/>
  <c r="C2938" i="78"/>
  <c r="B2939" i="78"/>
  <c r="H2927" i="82" l="1"/>
  <c r="I2912" i="83"/>
  <c r="K2911" i="83"/>
  <c r="N2911" i="83" s="1"/>
  <c r="R2911" i="83" s="1"/>
  <c r="H2918" i="80"/>
  <c r="J2912" i="83"/>
  <c r="M2911" i="83"/>
  <c r="Q2911" i="83" s="1"/>
  <c r="L2911" i="83"/>
  <c r="P2911" i="83" s="1"/>
  <c r="G2927" i="82"/>
  <c r="H2912" i="83"/>
  <c r="I2927" i="82"/>
  <c r="G2912" i="83"/>
  <c r="K2926" i="82"/>
  <c r="B2943" i="82"/>
  <c r="I2928" i="82" s="1"/>
  <c r="C2943" i="82"/>
  <c r="D2944" i="80"/>
  <c r="C2944" i="80" s="1"/>
  <c r="D2944" i="83"/>
  <c r="D2944" i="82"/>
  <c r="C2943" i="83"/>
  <c r="B2943" i="83"/>
  <c r="H2913" i="83" s="1"/>
  <c r="G2913" i="83"/>
  <c r="I2918" i="80"/>
  <c r="J2918" i="80"/>
  <c r="G2918" i="80"/>
  <c r="K2912" i="80"/>
  <c r="O2912" i="80" s="1"/>
  <c r="B2944" i="80"/>
  <c r="C2939" i="78"/>
  <c r="B2940" i="78"/>
  <c r="O2911" i="83" l="1"/>
  <c r="H2928" i="82"/>
  <c r="K2927" i="82"/>
  <c r="L2912" i="80"/>
  <c r="P2912" i="80" s="1"/>
  <c r="M2912" i="80"/>
  <c r="Q2912" i="80" s="1"/>
  <c r="N2912" i="80"/>
  <c r="R2912" i="80" s="1"/>
  <c r="G2928" i="82"/>
  <c r="J2928" i="82"/>
  <c r="K2912" i="83"/>
  <c r="J2913" i="83"/>
  <c r="I2913" i="83"/>
  <c r="D2945" i="80"/>
  <c r="C2945" i="80" s="1"/>
  <c r="D2945" i="83"/>
  <c r="D2945" i="82"/>
  <c r="O2926" i="82"/>
  <c r="L2926" i="82"/>
  <c r="P2926" i="82" s="1"/>
  <c r="N2926" i="82"/>
  <c r="R2926" i="82" s="1"/>
  <c r="M2926" i="82"/>
  <c r="Q2926" i="82" s="1"/>
  <c r="H2919" i="80"/>
  <c r="C2944" i="82"/>
  <c r="B2944" i="82"/>
  <c r="I2929" i="82" s="1"/>
  <c r="C2944" i="83"/>
  <c r="B2944" i="83"/>
  <c r="J2914" i="83"/>
  <c r="J2919" i="80"/>
  <c r="I2919" i="80"/>
  <c r="G2919" i="80"/>
  <c r="K2913" i="80"/>
  <c r="O2913" i="80" s="1"/>
  <c r="C2940" i="78"/>
  <c r="B2941" i="78"/>
  <c r="K2928" i="82" l="1"/>
  <c r="N2912" i="83"/>
  <c r="R2912" i="83" s="1"/>
  <c r="M2912" i="83"/>
  <c r="Q2912" i="83" s="1"/>
  <c r="L2912" i="83"/>
  <c r="P2912" i="83" s="1"/>
  <c r="O2912" i="83"/>
  <c r="K2913" i="83"/>
  <c r="O2913" i="83" s="1"/>
  <c r="O2927" i="82"/>
  <c r="N2927" i="82"/>
  <c r="R2927" i="82" s="1"/>
  <c r="L2927" i="82"/>
  <c r="P2927" i="82" s="1"/>
  <c r="M2927" i="82"/>
  <c r="Q2927" i="82" s="1"/>
  <c r="B2945" i="80"/>
  <c r="J2920" i="80" s="1"/>
  <c r="D2946" i="80"/>
  <c r="C2946" i="80" s="1"/>
  <c r="D2946" i="83"/>
  <c r="D2946" i="82"/>
  <c r="H2914" i="83"/>
  <c r="G2929" i="82"/>
  <c r="C2945" i="82"/>
  <c r="B2945" i="82"/>
  <c r="H2930" i="82" s="1"/>
  <c r="I2914" i="83"/>
  <c r="J2929" i="82"/>
  <c r="C2945" i="83"/>
  <c r="B2945" i="83"/>
  <c r="G2914" i="83"/>
  <c r="H2929" i="82"/>
  <c r="M2928" i="82"/>
  <c r="Q2928" i="82" s="1"/>
  <c r="O2928" i="82"/>
  <c r="N2928" i="82"/>
  <c r="R2928" i="82" s="1"/>
  <c r="L2928" i="82"/>
  <c r="P2928" i="82" s="1"/>
  <c r="N2913" i="80"/>
  <c r="R2913" i="80" s="1"/>
  <c r="L2913" i="80"/>
  <c r="P2913" i="80" s="1"/>
  <c r="M2913" i="80"/>
  <c r="Q2913" i="80" s="1"/>
  <c r="K2915" i="80"/>
  <c r="O2915" i="80" s="1"/>
  <c r="K2914" i="80"/>
  <c r="O2914" i="80" s="1"/>
  <c r="C2941" i="78"/>
  <c r="B2942" i="78"/>
  <c r="H2915" i="83" l="1"/>
  <c r="G2930" i="82"/>
  <c r="I2930" i="82"/>
  <c r="J2930" i="82"/>
  <c r="G2915" i="83"/>
  <c r="N2913" i="83"/>
  <c r="R2913" i="83" s="1"/>
  <c r="I2915" i="83"/>
  <c r="L2913" i="83"/>
  <c r="P2913" i="83" s="1"/>
  <c r="M2913" i="83"/>
  <c r="Q2913" i="83" s="1"/>
  <c r="B2946" i="80"/>
  <c r="G2921" i="80" s="1"/>
  <c r="J2915" i="83"/>
  <c r="K2929" i="82"/>
  <c r="D2947" i="80"/>
  <c r="B2947" i="80" s="1"/>
  <c r="D2947" i="83"/>
  <c r="D2947" i="82"/>
  <c r="C2946" i="82"/>
  <c r="B2946" i="82"/>
  <c r="C2946" i="83"/>
  <c r="B2946" i="83"/>
  <c r="K2914" i="83"/>
  <c r="G2920" i="80"/>
  <c r="H2920" i="80"/>
  <c r="I2920" i="80"/>
  <c r="N2915" i="80"/>
  <c r="R2915" i="80" s="1"/>
  <c r="L2915" i="80"/>
  <c r="P2915" i="80" s="1"/>
  <c r="M2915" i="80"/>
  <c r="Q2915" i="80" s="1"/>
  <c r="N2914" i="80"/>
  <c r="R2914" i="80" s="1"/>
  <c r="L2914" i="80"/>
  <c r="P2914" i="80" s="1"/>
  <c r="M2914" i="80"/>
  <c r="Q2914" i="80" s="1"/>
  <c r="C2942" i="78"/>
  <c r="B2943" i="78"/>
  <c r="I2921" i="80" l="1"/>
  <c r="H2921" i="80"/>
  <c r="K2915" i="83"/>
  <c r="K2930" i="82"/>
  <c r="I2916" i="83"/>
  <c r="J2931" i="82"/>
  <c r="J2921" i="80"/>
  <c r="C2947" i="80"/>
  <c r="G2922" i="80" s="1"/>
  <c r="I2931" i="82"/>
  <c r="L2915" i="83"/>
  <c r="P2915" i="83" s="1"/>
  <c r="O2915" i="83"/>
  <c r="N2915" i="83"/>
  <c r="R2915" i="83" s="1"/>
  <c r="M2915" i="83"/>
  <c r="Q2915" i="83" s="1"/>
  <c r="N2914" i="83"/>
  <c r="R2914" i="83" s="1"/>
  <c r="M2914" i="83"/>
  <c r="Q2914" i="83" s="1"/>
  <c r="L2914" i="83"/>
  <c r="P2914" i="83" s="1"/>
  <c r="O2914" i="83"/>
  <c r="D2948" i="80"/>
  <c r="D2948" i="83"/>
  <c r="D2948" i="82"/>
  <c r="O2930" i="82"/>
  <c r="N2930" i="82"/>
  <c r="R2930" i="82" s="1"/>
  <c r="M2930" i="82"/>
  <c r="Q2930" i="82" s="1"/>
  <c r="L2930" i="82"/>
  <c r="P2930" i="82" s="1"/>
  <c r="L2929" i="82"/>
  <c r="P2929" i="82" s="1"/>
  <c r="O2929" i="82"/>
  <c r="N2929" i="82"/>
  <c r="R2929" i="82" s="1"/>
  <c r="M2929" i="82"/>
  <c r="Q2929" i="82" s="1"/>
  <c r="J2916" i="83"/>
  <c r="H2916" i="83"/>
  <c r="G2931" i="82"/>
  <c r="B2947" i="82"/>
  <c r="C2947" i="82"/>
  <c r="G2916" i="83"/>
  <c r="H2931" i="82"/>
  <c r="C2947" i="83"/>
  <c r="B2947" i="83"/>
  <c r="J2917" i="83" s="1"/>
  <c r="I2917" i="83"/>
  <c r="J2922" i="80"/>
  <c r="K2916" i="80"/>
  <c r="O2916" i="80" s="1"/>
  <c r="C2948" i="80"/>
  <c r="B2948" i="80"/>
  <c r="C2943" i="78"/>
  <c r="B2944" i="78"/>
  <c r="I2922" i="80" l="1"/>
  <c r="H2922" i="80"/>
  <c r="G2917" i="83"/>
  <c r="K2916" i="83"/>
  <c r="D2949" i="80"/>
  <c r="D2949" i="83"/>
  <c r="D2949" i="82"/>
  <c r="H2932" i="82"/>
  <c r="G2932" i="82"/>
  <c r="J2932" i="82"/>
  <c r="L2916" i="83"/>
  <c r="P2916" i="83" s="1"/>
  <c r="O2916" i="83"/>
  <c r="N2916" i="83"/>
  <c r="R2916" i="83" s="1"/>
  <c r="M2916" i="83"/>
  <c r="Q2916" i="83" s="1"/>
  <c r="C2948" i="82"/>
  <c r="B2948" i="82"/>
  <c r="H2933" i="82"/>
  <c r="I2933" i="82"/>
  <c r="C2948" i="83"/>
  <c r="J2918" i="83" s="1"/>
  <c r="B2948" i="83"/>
  <c r="K2931" i="82"/>
  <c r="H2917" i="83"/>
  <c r="K2917" i="83" s="1"/>
  <c r="I2932" i="82"/>
  <c r="H2923" i="80"/>
  <c r="I2923" i="80"/>
  <c r="G2923" i="80"/>
  <c r="J2923" i="80"/>
  <c r="K2917" i="80"/>
  <c r="O2917" i="80" s="1"/>
  <c r="N2916" i="80"/>
  <c r="R2916" i="80" s="1"/>
  <c r="L2916" i="80"/>
  <c r="P2916" i="80" s="1"/>
  <c r="M2916" i="80"/>
  <c r="Q2916" i="80" s="1"/>
  <c r="B2949" i="80"/>
  <c r="C2949" i="80"/>
  <c r="C2944" i="78"/>
  <c r="B2945" i="78"/>
  <c r="G2933" i="82" l="1"/>
  <c r="G2918" i="83"/>
  <c r="N2917" i="83"/>
  <c r="R2917" i="83" s="1"/>
  <c r="M2917" i="83"/>
  <c r="Q2917" i="83" s="1"/>
  <c r="L2917" i="83"/>
  <c r="P2917" i="83" s="1"/>
  <c r="O2917" i="83"/>
  <c r="I2924" i="80"/>
  <c r="K2932" i="82"/>
  <c r="D2950" i="80"/>
  <c r="D2950" i="83"/>
  <c r="D2950" i="82"/>
  <c r="I2918" i="83"/>
  <c r="J2933" i="82"/>
  <c r="K2933" i="82" s="1"/>
  <c r="B2949" i="82"/>
  <c r="C2949" i="82"/>
  <c r="J2934" i="82" s="1"/>
  <c r="N2931" i="82"/>
  <c r="R2931" i="82" s="1"/>
  <c r="O2931" i="82"/>
  <c r="M2931" i="82"/>
  <c r="Q2931" i="82" s="1"/>
  <c r="L2931" i="82"/>
  <c r="P2931" i="82" s="1"/>
  <c r="H2918" i="83"/>
  <c r="K2918" i="83" s="1"/>
  <c r="C2949" i="83"/>
  <c r="B2949" i="83"/>
  <c r="I2919" i="83"/>
  <c r="G2924" i="80"/>
  <c r="J2924" i="80"/>
  <c r="H2924" i="80"/>
  <c r="K2918" i="80"/>
  <c r="O2918" i="80" s="1"/>
  <c r="N2917" i="80"/>
  <c r="R2917" i="80" s="1"/>
  <c r="L2917" i="80"/>
  <c r="P2917" i="80" s="1"/>
  <c r="M2917" i="80"/>
  <c r="Q2917" i="80" s="1"/>
  <c r="C2950" i="80"/>
  <c r="B2950" i="80"/>
  <c r="I2925" i="80" s="1"/>
  <c r="C2945" i="78"/>
  <c r="B2946" i="78"/>
  <c r="O2918" i="83" l="1"/>
  <c r="N2918" i="83"/>
  <c r="R2918" i="83" s="1"/>
  <c r="M2918" i="83"/>
  <c r="Q2918" i="83" s="1"/>
  <c r="L2918" i="83"/>
  <c r="P2918" i="83" s="1"/>
  <c r="M2933" i="82"/>
  <c r="Q2933" i="82" s="1"/>
  <c r="O2933" i="82"/>
  <c r="N2933" i="82"/>
  <c r="R2933" i="82" s="1"/>
  <c r="L2933" i="82"/>
  <c r="P2933" i="82" s="1"/>
  <c r="I2934" i="82"/>
  <c r="C2950" i="82"/>
  <c r="B2950" i="82"/>
  <c r="G2935" i="82" s="1"/>
  <c r="H2935" i="82"/>
  <c r="I2935" i="82"/>
  <c r="D2951" i="80"/>
  <c r="C2951" i="80" s="1"/>
  <c r="D2951" i="83"/>
  <c r="D2951" i="82"/>
  <c r="C2950" i="83"/>
  <c r="B2950" i="83"/>
  <c r="H2920" i="83" s="1"/>
  <c r="G2919" i="83"/>
  <c r="H2925" i="80"/>
  <c r="H2919" i="83"/>
  <c r="J2919" i="83"/>
  <c r="J2925" i="80"/>
  <c r="G2934" i="82"/>
  <c r="O2932" i="82"/>
  <c r="N2932" i="82"/>
  <c r="R2932" i="82" s="1"/>
  <c r="L2932" i="82"/>
  <c r="P2932" i="82" s="1"/>
  <c r="M2932" i="82"/>
  <c r="Q2932" i="82" s="1"/>
  <c r="H2934" i="82"/>
  <c r="G2925" i="80"/>
  <c r="N2918" i="80"/>
  <c r="R2918" i="80" s="1"/>
  <c r="L2918" i="80"/>
  <c r="P2918" i="80" s="1"/>
  <c r="M2918" i="80"/>
  <c r="Q2918" i="80" s="1"/>
  <c r="K2919" i="80"/>
  <c r="O2919" i="80" s="1"/>
  <c r="C2946" i="78"/>
  <c r="B2947" i="78"/>
  <c r="J2935" i="82" l="1"/>
  <c r="K2935" i="82" s="1"/>
  <c r="B2951" i="80"/>
  <c r="K2934" i="82"/>
  <c r="N2934" i="82" s="1"/>
  <c r="R2934" i="82" s="1"/>
  <c r="O2934" i="82"/>
  <c r="I2926" i="80"/>
  <c r="K2919" i="83"/>
  <c r="C2951" i="83"/>
  <c r="H2921" i="83" s="1"/>
  <c r="B2951" i="83"/>
  <c r="B2951" i="82"/>
  <c r="C2951" i="82"/>
  <c r="G2920" i="83"/>
  <c r="J2920" i="83"/>
  <c r="D2952" i="80"/>
  <c r="B2952" i="80" s="1"/>
  <c r="D2952" i="83"/>
  <c r="D2952" i="82"/>
  <c r="I2920" i="83"/>
  <c r="H2926" i="80"/>
  <c r="J2926" i="80"/>
  <c r="G2926" i="80"/>
  <c r="K2921" i="80"/>
  <c r="O2921" i="80" s="1"/>
  <c r="K2920" i="80"/>
  <c r="O2920" i="80" s="1"/>
  <c r="N2919" i="80"/>
  <c r="R2919" i="80" s="1"/>
  <c r="L2919" i="80"/>
  <c r="P2919" i="80" s="1"/>
  <c r="M2919" i="80"/>
  <c r="Q2919" i="80" s="1"/>
  <c r="C2952" i="80"/>
  <c r="C2947" i="78"/>
  <c r="B2948" i="78"/>
  <c r="J2921" i="83" l="1"/>
  <c r="G2921" i="83"/>
  <c r="L2934" i="82"/>
  <c r="P2934" i="82" s="1"/>
  <c r="M2934" i="82"/>
  <c r="Q2934" i="82" s="1"/>
  <c r="I2936" i="82"/>
  <c r="C2952" i="82"/>
  <c r="B2952" i="82"/>
  <c r="J2937" i="82"/>
  <c r="H2937" i="82"/>
  <c r="I2937" i="82"/>
  <c r="G2937" i="82"/>
  <c r="C2952" i="83"/>
  <c r="B2952" i="83"/>
  <c r="H2936" i="82"/>
  <c r="O2919" i="83"/>
  <c r="N2919" i="83"/>
  <c r="R2919" i="83" s="1"/>
  <c r="M2919" i="83"/>
  <c r="Q2919" i="83" s="1"/>
  <c r="L2919" i="83"/>
  <c r="P2919" i="83" s="1"/>
  <c r="K2920" i="83"/>
  <c r="D2953" i="80"/>
  <c r="D2953" i="83"/>
  <c r="D2953" i="82"/>
  <c r="J2936" i="82"/>
  <c r="O2935" i="82"/>
  <c r="M2935" i="82"/>
  <c r="Q2935" i="82" s="1"/>
  <c r="L2935" i="82"/>
  <c r="P2935" i="82" s="1"/>
  <c r="N2935" i="82"/>
  <c r="R2935" i="82" s="1"/>
  <c r="G2936" i="82"/>
  <c r="I2921" i="83"/>
  <c r="K2921" i="83" s="1"/>
  <c r="G2927" i="80"/>
  <c r="J2927" i="80"/>
  <c r="H2927" i="80"/>
  <c r="I2927" i="80"/>
  <c r="N2921" i="80"/>
  <c r="R2921" i="80" s="1"/>
  <c r="L2921" i="80"/>
  <c r="P2921" i="80" s="1"/>
  <c r="M2921" i="80"/>
  <c r="Q2921" i="80" s="1"/>
  <c r="N2920" i="80"/>
  <c r="R2920" i="80" s="1"/>
  <c r="L2920" i="80"/>
  <c r="P2920" i="80" s="1"/>
  <c r="M2920" i="80"/>
  <c r="Q2920" i="80" s="1"/>
  <c r="B2953" i="80"/>
  <c r="C2953" i="80"/>
  <c r="C2948" i="78"/>
  <c r="B2949" i="78"/>
  <c r="I2922" i="83" l="1"/>
  <c r="H2922" i="83"/>
  <c r="G2922" i="83"/>
  <c r="J2922" i="83"/>
  <c r="K2922" i="83" s="1"/>
  <c r="O2921" i="83"/>
  <c r="N2921" i="83"/>
  <c r="R2921" i="83" s="1"/>
  <c r="M2921" i="83"/>
  <c r="Q2921" i="83" s="1"/>
  <c r="L2921" i="83"/>
  <c r="P2921" i="83" s="1"/>
  <c r="K2937" i="82"/>
  <c r="N2920" i="83"/>
  <c r="R2920" i="83" s="1"/>
  <c r="M2920" i="83"/>
  <c r="Q2920" i="83" s="1"/>
  <c r="L2920" i="83"/>
  <c r="P2920" i="83" s="1"/>
  <c r="O2920" i="83"/>
  <c r="K2936" i="82"/>
  <c r="B2953" i="82"/>
  <c r="C2953" i="82"/>
  <c r="H2938" i="82" s="1"/>
  <c r="D2954" i="80"/>
  <c r="B2954" i="80" s="1"/>
  <c r="D2954" i="83"/>
  <c r="D2954" i="82"/>
  <c r="I2928" i="80"/>
  <c r="C2953" i="83"/>
  <c r="B2953" i="83"/>
  <c r="G2923" i="83" s="1"/>
  <c r="H2923" i="83"/>
  <c r="H2928" i="80"/>
  <c r="J2928" i="80"/>
  <c r="G2928" i="80"/>
  <c r="K2922" i="80"/>
  <c r="O2922" i="80" s="1"/>
  <c r="N2922" i="80"/>
  <c r="R2922" i="80" s="1"/>
  <c r="C2949" i="78"/>
  <c r="B2950" i="78"/>
  <c r="I2938" i="82" l="1"/>
  <c r="C2954" i="80"/>
  <c r="G2929" i="80"/>
  <c r="I2923" i="83"/>
  <c r="C2954" i="83"/>
  <c r="B2954" i="83"/>
  <c r="H2924" i="83" s="1"/>
  <c r="J2924" i="83"/>
  <c r="I2924" i="83"/>
  <c r="G2924" i="83"/>
  <c r="M2936" i="82"/>
  <c r="Q2936" i="82" s="1"/>
  <c r="L2936" i="82"/>
  <c r="P2936" i="82" s="1"/>
  <c r="O2936" i="82"/>
  <c r="N2936" i="82"/>
  <c r="R2936" i="82" s="1"/>
  <c r="J2923" i="83"/>
  <c r="K2923" i="83" s="1"/>
  <c r="N2922" i="83"/>
  <c r="R2922" i="83" s="1"/>
  <c r="M2922" i="83"/>
  <c r="Q2922" i="83" s="1"/>
  <c r="L2922" i="83"/>
  <c r="P2922" i="83" s="1"/>
  <c r="O2922" i="83"/>
  <c r="L2937" i="82"/>
  <c r="P2937" i="82" s="1"/>
  <c r="O2937" i="82"/>
  <c r="N2937" i="82"/>
  <c r="R2937" i="82" s="1"/>
  <c r="M2937" i="82"/>
  <c r="Q2937" i="82" s="1"/>
  <c r="J2938" i="82"/>
  <c r="M2922" i="80"/>
  <c r="Q2922" i="80" s="1"/>
  <c r="G2938" i="82"/>
  <c r="D2955" i="80"/>
  <c r="C2955" i="80" s="1"/>
  <c r="D2955" i="83"/>
  <c r="D2955" i="82"/>
  <c r="L2922" i="80"/>
  <c r="P2922" i="80" s="1"/>
  <c r="C2954" i="82"/>
  <c r="B2954" i="82"/>
  <c r="J2939" i="82" s="1"/>
  <c r="J2929" i="80"/>
  <c r="H2929" i="80"/>
  <c r="I2929" i="80"/>
  <c r="K2923" i="80"/>
  <c r="O2923" i="80" s="1"/>
  <c r="C2950" i="78"/>
  <c r="B2951" i="78"/>
  <c r="H2939" i="82" l="1"/>
  <c r="K2938" i="82"/>
  <c r="I2939" i="82"/>
  <c r="L2923" i="83"/>
  <c r="P2923" i="83" s="1"/>
  <c r="O2923" i="83"/>
  <c r="N2923" i="83"/>
  <c r="R2923" i="83" s="1"/>
  <c r="M2923" i="83"/>
  <c r="Q2923" i="83" s="1"/>
  <c r="D2956" i="80"/>
  <c r="C2956" i="80" s="1"/>
  <c r="D2956" i="83"/>
  <c r="D2956" i="82"/>
  <c r="B2955" i="80"/>
  <c r="J2930" i="80" s="1"/>
  <c r="G2939" i="82"/>
  <c r="C2955" i="82"/>
  <c r="B2955" i="82"/>
  <c r="I2940" i="82"/>
  <c r="H2940" i="82"/>
  <c r="G2940" i="82"/>
  <c r="K2924" i="83"/>
  <c r="C2955" i="83"/>
  <c r="B2955" i="83"/>
  <c r="J2925" i="83" s="1"/>
  <c r="O2938" i="82"/>
  <c r="N2938" i="82"/>
  <c r="R2938" i="82" s="1"/>
  <c r="M2938" i="82"/>
  <c r="Q2938" i="82" s="1"/>
  <c r="L2938" i="82"/>
  <c r="P2938" i="82" s="1"/>
  <c r="K2925" i="80"/>
  <c r="O2925" i="80" s="1"/>
  <c r="N2923" i="80"/>
  <c r="R2923" i="80" s="1"/>
  <c r="L2923" i="80"/>
  <c r="P2923" i="80" s="1"/>
  <c r="M2923" i="80"/>
  <c r="Q2923" i="80" s="1"/>
  <c r="K2924" i="80"/>
  <c r="O2924" i="80" s="1"/>
  <c r="C2951" i="78"/>
  <c r="B2952" i="78"/>
  <c r="K2939" i="82" l="1"/>
  <c r="B2956" i="80"/>
  <c r="I2930" i="80"/>
  <c r="G2930" i="80"/>
  <c r="I2925" i="83"/>
  <c r="H2925" i="83"/>
  <c r="G2925" i="83"/>
  <c r="J2931" i="80"/>
  <c r="H2930" i="80"/>
  <c r="J2940" i="82"/>
  <c r="K2940" i="82" s="1"/>
  <c r="D2957" i="80"/>
  <c r="D2957" i="83"/>
  <c r="D2957" i="82"/>
  <c r="L2939" i="82"/>
  <c r="P2939" i="82" s="1"/>
  <c r="O2939" i="82"/>
  <c r="M2939" i="82"/>
  <c r="Q2939" i="82" s="1"/>
  <c r="N2939" i="82"/>
  <c r="R2939" i="82" s="1"/>
  <c r="B2956" i="82"/>
  <c r="C2956" i="82"/>
  <c r="G2941" i="82"/>
  <c r="H2941" i="82"/>
  <c r="J2941" i="82"/>
  <c r="I2941" i="82"/>
  <c r="C2956" i="83"/>
  <c r="B2956" i="83"/>
  <c r="L2924" i="83"/>
  <c r="P2924" i="83" s="1"/>
  <c r="O2924" i="83"/>
  <c r="N2924" i="83"/>
  <c r="R2924" i="83" s="1"/>
  <c r="M2924" i="83"/>
  <c r="Q2924" i="83" s="1"/>
  <c r="G2931" i="80"/>
  <c r="H2931" i="80"/>
  <c r="I2931" i="80"/>
  <c r="N2925" i="80"/>
  <c r="R2925" i="80" s="1"/>
  <c r="L2925" i="80"/>
  <c r="P2925" i="80" s="1"/>
  <c r="M2925" i="80"/>
  <c r="Q2925" i="80" s="1"/>
  <c r="N2924" i="80"/>
  <c r="R2924" i="80" s="1"/>
  <c r="L2924" i="80"/>
  <c r="P2924" i="80" s="1"/>
  <c r="M2924" i="80"/>
  <c r="Q2924" i="80" s="1"/>
  <c r="B2957" i="80"/>
  <c r="C2957" i="80"/>
  <c r="C2952" i="78"/>
  <c r="B2953" i="78"/>
  <c r="J2926" i="83" l="1"/>
  <c r="K2925" i="83"/>
  <c r="M2925" i="83" s="1"/>
  <c r="Q2925" i="83" s="1"/>
  <c r="I2926" i="83"/>
  <c r="G2926" i="83"/>
  <c r="D2958" i="80"/>
  <c r="B2958" i="80" s="1"/>
  <c r="D2958" i="83"/>
  <c r="D2958" i="82"/>
  <c r="I2932" i="80"/>
  <c r="K2941" i="82"/>
  <c r="C2957" i="82"/>
  <c r="B2957" i="82"/>
  <c r="H2926" i="83"/>
  <c r="K2926" i="83" s="1"/>
  <c r="C2957" i="83"/>
  <c r="B2957" i="83"/>
  <c r="I2927" i="83"/>
  <c r="J2927" i="83"/>
  <c r="O2940" i="82"/>
  <c r="N2940" i="82"/>
  <c r="R2940" i="82" s="1"/>
  <c r="L2940" i="82"/>
  <c r="P2940" i="82" s="1"/>
  <c r="M2940" i="82"/>
  <c r="Q2940" i="82" s="1"/>
  <c r="J2932" i="80"/>
  <c r="H2932" i="80"/>
  <c r="G2932" i="80"/>
  <c r="K2926" i="80"/>
  <c r="O2926" i="80" s="1"/>
  <c r="K2927" i="80"/>
  <c r="O2927" i="80" s="1"/>
  <c r="C2953" i="78"/>
  <c r="B2954" i="78"/>
  <c r="C2958" i="80" l="1"/>
  <c r="N2925" i="83"/>
  <c r="R2925" i="83" s="1"/>
  <c r="O2925" i="83"/>
  <c r="L2925" i="83"/>
  <c r="P2925" i="83" s="1"/>
  <c r="I2942" i="82"/>
  <c r="N2926" i="80"/>
  <c r="R2926" i="80" s="1"/>
  <c r="N2926" i="83"/>
  <c r="R2926" i="83" s="1"/>
  <c r="M2926" i="83"/>
  <c r="Q2926" i="83" s="1"/>
  <c r="L2926" i="83"/>
  <c r="P2926" i="83" s="1"/>
  <c r="O2926" i="83"/>
  <c r="L2941" i="82"/>
  <c r="P2941" i="82" s="1"/>
  <c r="O2941" i="82"/>
  <c r="N2941" i="82"/>
  <c r="R2941" i="82" s="1"/>
  <c r="M2941" i="82"/>
  <c r="Q2941" i="82" s="1"/>
  <c r="J2942" i="82"/>
  <c r="C2958" i="82"/>
  <c r="B2958" i="82"/>
  <c r="D2959" i="80"/>
  <c r="B2959" i="80" s="1"/>
  <c r="D2959" i="83"/>
  <c r="D2959" i="82"/>
  <c r="G2927" i="83"/>
  <c r="H2942" i="82"/>
  <c r="C2958" i="83"/>
  <c r="B2958" i="83"/>
  <c r="H2927" i="83"/>
  <c r="G2942" i="82"/>
  <c r="I2933" i="80"/>
  <c r="J2933" i="80"/>
  <c r="H2933" i="80"/>
  <c r="G2933" i="80"/>
  <c r="M2926" i="80"/>
  <c r="Q2926" i="80" s="1"/>
  <c r="L2926" i="80"/>
  <c r="P2926" i="80" s="1"/>
  <c r="N2927" i="80"/>
  <c r="R2927" i="80" s="1"/>
  <c r="L2927" i="80"/>
  <c r="P2927" i="80" s="1"/>
  <c r="M2927" i="80"/>
  <c r="Q2927" i="80" s="1"/>
  <c r="C2954" i="78"/>
  <c r="B2955" i="78"/>
  <c r="H2943" i="82" l="1"/>
  <c r="G2943" i="82"/>
  <c r="I2943" i="82"/>
  <c r="J2943" i="82"/>
  <c r="K2942" i="82"/>
  <c r="N2942" i="82" s="1"/>
  <c r="R2942" i="82" s="1"/>
  <c r="C2959" i="80"/>
  <c r="H2928" i="83"/>
  <c r="K2927" i="83"/>
  <c r="I2928" i="83"/>
  <c r="C2959" i="82"/>
  <c r="B2959" i="82"/>
  <c r="O2942" i="82"/>
  <c r="L2942" i="82"/>
  <c r="P2942" i="82" s="1"/>
  <c r="G2928" i="83"/>
  <c r="C2959" i="83"/>
  <c r="B2959" i="83"/>
  <c r="D2960" i="80"/>
  <c r="B2960" i="80" s="1"/>
  <c r="D2960" i="83"/>
  <c r="D2960" i="82"/>
  <c r="J2928" i="83"/>
  <c r="I2934" i="80"/>
  <c r="G2934" i="80"/>
  <c r="J2934" i="80"/>
  <c r="H2934" i="80"/>
  <c r="K2928" i="80"/>
  <c r="O2928" i="80" s="1"/>
  <c r="C2955" i="78"/>
  <c r="B2956" i="78"/>
  <c r="I2929" i="83" l="1"/>
  <c r="M2942" i="82"/>
  <c r="Q2942" i="82" s="1"/>
  <c r="K2943" i="82"/>
  <c r="M2943" i="82"/>
  <c r="Q2943" i="82" s="1"/>
  <c r="L2943" i="82"/>
  <c r="P2943" i="82" s="1"/>
  <c r="N2943" i="82"/>
  <c r="R2943" i="82" s="1"/>
  <c r="O2943" i="82"/>
  <c r="C2960" i="80"/>
  <c r="G2935" i="80"/>
  <c r="I2935" i="80"/>
  <c r="B2960" i="82"/>
  <c r="C2960" i="82"/>
  <c r="K2928" i="83"/>
  <c r="G2944" i="82"/>
  <c r="D2961" i="80"/>
  <c r="C2961" i="80" s="1"/>
  <c r="D2961" i="83"/>
  <c r="D2961" i="82"/>
  <c r="J2944" i="82"/>
  <c r="N2927" i="83"/>
  <c r="R2927" i="83" s="1"/>
  <c r="M2927" i="83"/>
  <c r="Q2927" i="83" s="1"/>
  <c r="L2927" i="83"/>
  <c r="P2927" i="83" s="1"/>
  <c r="O2927" i="83"/>
  <c r="J2929" i="83"/>
  <c r="H2944" i="82"/>
  <c r="H2929" i="83"/>
  <c r="I2944" i="82"/>
  <c r="C2960" i="83"/>
  <c r="B2960" i="83"/>
  <c r="G2929" i="83"/>
  <c r="J2935" i="80"/>
  <c r="H2935" i="80"/>
  <c r="N2928" i="80"/>
  <c r="R2928" i="80" s="1"/>
  <c r="L2928" i="80"/>
  <c r="P2928" i="80" s="1"/>
  <c r="M2928" i="80"/>
  <c r="Q2928" i="80" s="1"/>
  <c r="K2930" i="80"/>
  <c r="O2930" i="80" s="1"/>
  <c r="K2929" i="80"/>
  <c r="O2929" i="80" s="1"/>
  <c r="C2956" i="78"/>
  <c r="B2957" i="78"/>
  <c r="J2945" i="82" l="1"/>
  <c r="B2961" i="80"/>
  <c r="H2945" i="82"/>
  <c r="I2945" i="82"/>
  <c r="G2945" i="82"/>
  <c r="K2945" i="82" s="1"/>
  <c r="G2936" i="80"/>
  <c r="K2929" i="83"/>
  <c r="O2929" i="83" s="1"/>
  <c r="G2930" i="83"/>
  <c r="N2928" i="83"/>
  <c r="R2928" i="83" s="1"/>
  <c r="M2928" i="83"/>
  <c r="Q2928" i="83" s="1"/>
  <c r="L2928" i="83"/>
  <c r="P2928" i="83" s="1"/>
  <c r="O2928" i="83"/>
  <c r="M2929" i="83"/>
  <c r="Q2929" i="83" s="1"/>
  <c r="L2929" i="83"/>
  <c r="P2929" i="83" s="1"/>
  <c r="I2930" i="83"/>
  <c r="J2930" i="83"/>
  <c r="H2930" i="83"/>
  <c r="C2961" i="83"/>
  <c r="B2961" i="83"/>
  <c r="H2931" i="83" s="1"/>
  <c r="D2962" i="80"/>
  <c r="D2962" i="83"/>
  <c r="D2962" i="82"/>
  <c r="C2961" i="82"/>
  <c r="B2961" i="82"/>
  <c r="K2944" i="82"/>
  <c r="J2936" i="80"/>
  <c r="I2936" i="80"/>
  <c r="H2936" i="80"/>
  <c r="N2930" i="80"/>
  <c r="R2930" i="80" s="1"/>
  <c r="L2930" i="80"/>
  <c r="P2930" i="80" s="1"/>
  <c r="M2930" i="80"/>
  <c r="Q2930" i="80" s="1"/>
  <c r="N2929" i="80"/>
  <c r="R2929" i="80" s="1"/>
  <c r="L2929" i="80"/>
  <c r="P2929" i="80" s="1"/>
  <c r="M2929" i="80"/>
  <c r="Q2929" i="80" s="1"/>
  <c r="B2962" i="80"/>
  <c r="C2962" i="80"/>
  <c r="C2957" i="78"/>
  <c r="B2958" i="78"/>
  <c r="N2929" i="83" l="1"/>
  <c r="R2929" i="83" s="1"/>
  <c r="H2946" i="82"/>
  <c r="J2931" i="83"/>
  <c r="I2931" i="83"/>
  <c r="K2930" i="83"/>
  <c r="N2930" i="83" s="1"/>
  <c r="R2930" i="83" s="1"/>
  <c r="M2930" i="83"/>
  <c r="Q2930" i="83" s="1"/>
  <c r="D2963" i="80"/>
  <c r="C2963" i="80" s="1"/>
  <c r="D2963" i="83"/>
  <c r="D2963" i="82"/>
  <c r="M2944" i="82"/>
  <c r="Q2944" i="82" s="1"/>
  <c r="O2944" i="82"/>
  <c r="N2944" i="82"/>
  <c r="R2944" i="82" s="1"/>
  <c r="L2944" i="82"/>
  <c r="P2944" i="82" s="1"/>
  <c r="C2962" i="82"/>
  <c r="B2962" i="82"/>
  <c r="G2947" i="82" s="1"/>
  <c r="J2947" i="82"/>
  <c r="O2945" i="82"/>
  <c r="N2945" i="82"/>
  <c r="R2945" i="82" s="1"/>
  <c r="M2945" i="82"/>
  <c r="Q2945" i="82" s="1"/>
  <c r="L2945" i="82"/>
  <c r="P2945" i="82" s="1"/>
  <c r="J2937" i="80"/>
  <c r="G2946" i="82"/>
  <c r="J2946" i="82"/>
  <c r="C2962" i="83"/>
  <c r="H2932" i="83" s="1"/>
  <c r="B2962" i="83"/>
  <c r="I2946" i="82"/>
  <c r="G2931" i="83"/>
  <c r="K2931" i="83" s="1"/>
  <c r="G2937" i="80"/>
  <c r="I2937" i="80"/>
  <c r="H2937" i="80"/>
  <c r="K2931" i="80"/>
  <c r="O2931" i="80" s="1"/>
  <c r="B2963" i="80"/>
  <c r="C2958" i="78"/>
  <c r="B2959" i="78"/>
  <c r="O2930" i="83" l="1"/>
  <c r="L2930" i="83"/>
  <c r="P2930" i="83" s="1"/>
  <c r="J2932" i="83"/>
  <c r="I2932" i="83"/>
  <c r="G2932" i="83"/>
  <c r="C2963" i="82"/>
  <c r="B2963" i="82"/>
  <c r="H2948" i="82" s="1"/>
  <c r="J2948" i="82"/>
  <c r="G2948" i="82"/>
  <c r="C2963" i="83"/>
  <c r="B2963" i="83"/>
  <c r="I2933" i="83" s="1"/>
  <c r="D2964" i="80"/>
  <c r="B2964" i="80" s="1"/>
  <c r="D2964" i="83"/>
  <c r="D2964" i="82"/>
  <c r="L2931" i="83"/>
  <c r="P2931" i="83" s="1"/>
  <c r="O2931" i="83"/>
  <c r="N2931" i="83"/>
  <c r="R2931" i="83" s="1"/>
  <c r="M2931" i="83"/>
  <c r="Q2931" i="83" s="1"/>
  <c r="I2947" i="82"/>
  <c r="K2946" i="82"/>
  <c r="H2947" i="82"/>
  <c r="G2938" i="80"/>
  <c r="H2938" i="80"/>
  <c r="I2938" i="80"/>
  <c r="J2938" i="80"/>
  <c r="K2932" i="80"/>
  <c r="O2932" i="80" s="1"/>
  <c r="N2931" i="80"/>
  <c r="R2931" i="80" s="1"/>
  <c r="L2931" i="80"/>
  <c r="P2931" i="80" s="1"/>
  <c r="M2931" i="80"/>
  <c r="Q2931" i="80" s="1"/>
  <c r="K2933" i="80"/>
  <c r="O2933" i="80" s="1"/>
  <c r="C2959" i="78"/>
  <c r="B2960" i="78"/>
  <c r="K2932" i="83" l="1"/>
  <c r="I2948" i="82"/>
  <c r="K2948" i="82" s="1"/>
  <c r="C2964" i="80"/>
  <c r="J2939" i="80" s="1"/>
  <c r="K2947" i="82"/>
  <c r="N2947" i="82" s="1"/>
  <c r="R2947" i="82" s="1"/>
  <c r="M2947" i="82"/>
  <c r="Q2947" i="82" s="1"/>
  <c r="L2947" i="82"/>
  <c r="P2947" i="82" s="1"/>
  <c r="D2965" i="80"/>
  <c r="D2965" i="83"/>
  <c r="D2965" i="82"/>
  <c r="C2964" i="83"/>
  <c r="B2964" i="83"/>
  <c r="I2934" i="83" s="1"/>
  <c r="J2933" i="83"/>
  <c r="G2933" i="83"/>
  <c r="H2933" i="83"/>
  <c r="L2932" i="83"/>
  <c r="P2932" i="83" s="1"/>
  <c r="O2932" i="83"/>
  <c r="N2932" i="83"/>
  <c r="R2932" i="83" s="1"/>
  <c r="M2932" i="83"/>
  <c r="Q2932" i="83" s="1"/>
  <c r="H2939" i="80"/>
  <c r="N2946" i="82"/>
  <c r="R2946" i="82" s="1"/>
  <c r="M2946" i="82"/>
  <c r="Q2946" i="82" s="1"/>
  <c r="L2946" i="82"/>
  <c r="P2946" i="82" s="1"/>
  <c r="O2946" i="82"/>
  <c r="B2964" i="82"/>
  <c r="C2964" i="82"/>
  <c r="G2939" i="80"/>
  <c r="I2939" i="80"/>
  <c r="N2933" i="80"/>
  <c r="R2933" i="80" s="1"/>
  <c r="L2933" i="80"/>
  <c r="P2933" i="80" s="1"/>
  <c r="M2933" i="80"/>
  <c r="Q2933" i="80" s="1"/>
  <c r="N2932" i="80"/>
  <c r="R2932" i="80" s="1"/>
  <c r="L2932" i="80"/>
  <c r="P2932" i="80" s="1"/>
  <c r="M2932" i="80"/>
  <c r="Q2932" i="80" s="1"/>
  <c r="B2965" i="80"/>
  <c r="C2965" i="80"/>
  <c r="C2960" i="78"/>
  <c r="B2961" i="78"/>
  <c r="H2934" i="83" l="1"/>
  <c r="G2934" i="83"/>
  <c r="J2934" i="83"/>
  <c r="O2947" i="82"/>
  <c r="J2940" i="80"/>
  <c r="H2949" i="82"/>
  <c r="C2965" i="82"/>
  <c r="G2950" i="82" s="1"/>
  <c r="B2965" i="82"/>
  <c r="J2949" i="82"/>
  <c r="C2965" i="83"/>
  <c r="B2965" i="83"/>
  <c r="H2935" i="83" s="1"/>
  <c r="D2966" i="80"/>
  <c r="C2966" i="80" s="1"/>
  <c r="D2966" i="83"/>
  <c r="D2966" i="82"/>
  <c r="K2933" i="83"/>
  <c r="G2949" i="82"/>
  <c r="I2949" i="82"/>
  <c r="M2948" i="82"/>
  <c r="Q2948" i="82" s="1"/>
  <c r="O2948" i="82"/>
  <c r="N2948" i="82"/>
  <c r="R2948" i="82" s="1"/>
  <c r="L2948" i="82"/>
  <c r="P2948" i="82" s="1"/>
  <c r="I2940" i="80"/>
  <c r="G2940" i="80"/>
  <c r="H2940" i="80"/>
  <c r="K2935" i="80"/>
  <c r="O2935" i="80" s="1"/>
  <c r="K2934" i="80"/>
  <c r="O2934" i="80" s="1"/>
  <c r="C2961" i="78"/>
  <c r="B2962" i="78"/>
  <c r="K2934" i="83" l="1"/>
  <c r="O2934" i="83" s="1"/>
  <c r="M2934" i="83"/>
  <c r="Q2934" i="83" s="1"/>
  <c r="L2934" i="83"/>
  <c r="P2934" i="83" s="1"/>
  <c r="I2950" i="82"/>
  <c r="H2950" i="82"/>
  <c r="K2949" i="82"/>
  <c r="O2949" i="82" s="1"/>
  <c r="J2935" i="83"/>
  <c r="J2950" i="82"/>
  <c r="G2935" i="83"/>
  <c r="I2935" i="83"/>
  <c r="D2967" i="80"/>
  <c r="D2967" i="83"/>
  <c r="D2967" i="82"/>
  <c r="M2949" i="82"/>
  <c r="Q2949" i="82" s="1"/>
  <c r="B2966" i="80"/>
  <c r="G2941" i="80" s="1"/>
  <c r="C2966" i="82"/>
  <c r="B2966" i="82"/>
  <c r="H2951" i="82" s="1"/>
  <c r="J2951" i="82"/>
  <c r="O2933" i="83"/>
  <c r="N2933" i="83"/>
  <c r="R2933" i="83" s="1"/>
  <c r="M2933" i="83"/>
  <c r="Q2933" i="83" s="1"/>
  <c r="L2933" i="83"/>
  <c r="P2933" i="83" s="1"/>
  <c r="C2966" i="83"/>
  <c r="B2966" i="83"/>
  <c r="N2935" i="80"/>
  <c r="R2935" i="80" s="1"/>
  <c r="L2935" i="80"/>
  <c r="P2935" i="80" s="1"/>
  <c r="M2935" i="80"/>
  <c r="Q2935" i="80" s="1"/>
  <c r="N2934" i="80"/>
  <c r="R2934" i="80" s="1"/>
  <c r="L2934" i="80"/>
  <c r="P2934" i="80" s="1"/>
  <c r="M2934" i="80"/>
  <c r="Q2934" i="80" s="1"/>
  <c r="B2967" i="80"/>
  <c r="C2967" i="80"/>
  <c r="C2962" i="78"/>
  <c r="B2963" i="78"/>
  <c r="N2934" i="83" l="1"/>
  <c r="R2934" i="83" s="1"/>
  <c r="L2949" i="82"/>
  <c r="P2949" i="82" s="1"/>
  <c r="K2935" i="83"/>
  <c r="N2949" i="82"/>
  <c r="R2949" i="82" s="1"/>
  <c r="K2950" i="82"/>
  <c r="G2951" i="82"/>
  <c r="I2951" i="82"/>
  <c r="G2936" i="83"/>
  <c r="I2936" i="83"/>
  <c r="B2967" i="82"/>
  <c r="C2967" i="82"/>
  <c r="G2952" i="82"/>
  <c r="J2952" i="82"/>
  <c r="D2968" i="80"/>
  <c r="C2968" i="80" s="1"/>
  <c r="D2968" i="83"/>
  <c r="D2968" i="82"/>
  <c r="I2942" i="80"/>
  <c r="H2936" i="83"/>
  <c r="C2967" i="83"/>
  <c r="B2967" i="83"/>
  <c r="J2936" i="83"/>
  <c r="O2950" i="82"/>
  <c r="N2950" i="82"/>
  <c r="R2950" i="82" s="1"/>
  <c r="M2950" i="82"/>
  <c r="Q2950" i="82" s="1"/>
  <c r="L2950" i="82"/>
  <c r="P2950" i="82" s="1"/>
  <c r="H2941" i="80"/>
  <c r="J2941" i="80"/>
  <c r="I2941" i="80"/>
  <c r="N2935" i="83"/>
  <c r="R2935" i="83" s="1"/>
  <c r="M2935" i="83"/>
  <c r="Q2935" i="83" s="1"/>
  <c r="L2935" i="83"/>
  <c r="P2935" i="83" s="1"/>
  <c r="O2935" i="83"/>
  <c r="G2942" i="80"/>
  <c r="H2942" i="80"/>
  <c r="J2942" i="80"/>
  <c r="K2936" i="80"/>
  <c r="O2936" i="80" s="1"/>
  <c r="B2968" i="80"/>
  <c r="C2963" i="78"/>
  <c r="B2964" i="78"/>
  <c r="K2951" i="82" l="1"/>
  <c r="H2943" i="80"/>
  <c r="J2937" i="83"/>
  <c r="G2937" i="83"/>
  <c r="B2968" i="82"/>
  <c r="I2953" i="82" s="1"/>
  <c r="C2968" i="82"/>
  <c r="J2953" i="82"/>
  <c r="G2953" i="82"/>
  <c r="D2969" i="80"/>
  <c r="B2969" i="80" s="1"/>
  <c r="D2969" i="83"/>
  <c r="D2969" i="82"/>
  <c r="I2937" i="83"/>
  <c r="C2968" i="83"/>
  <c r="G2938" i="83" s="1"/>
  <c r="B2968" i="83"/>
  <c r="H2937" i="83"/>
  <c r="K2936" i="83"/>
  <c r="I2952" i="82"/>
  <c r="L2951" i="82"/>
  <c r="P2951" i="82" s="1"/>
  <c r="N2951" i="82"/>
  <c r="R2951" i="82" s="1"/>
  <c r="O2951" i="82"/>
  <c r="M2951" i="82"/>
  <c r="Q2951" i="82" s="1"/>
  <c r="H2952" i="82"/>
  <c r="G2943" i="80"/>
  <c r="M2936" i="80"/>
  <c r="Q2936" i="80" s="1"/>
  <c r="J2943" i="80"/>
  <c r="I2943" i="80"/>
  <c r="L2936" i="80"/>
  <c r="P2936" i="80" s="1"/>
  <c r="N2936" i="80"/>
  <c r="R2936" i="80" s="1"/>
  <c r="K2937" i="80"/>
  <c r="O2937" i="80" s="1"/>
  <c r="K2938" i="80"/>
  <c r="O2938" i="80" s="1"/>
  <c r="L2937" i="80"/>
  <c r="P2937" i="80" s="1"/>
  <c r="C2964" i="78"/>
  <c r="B2965" i="78"/>
  <c r="K2952" i="82" l="1"/>
  <c r="M2952" i="82" s="1"/>
  <c r="Q2952" i="82" s="1"/>
  <c r="O2952" i="82"/>
  <c r="N2952" i="82"/>
  <c r="R2952" i="82" s="1"/>
  <c r="C2969" i="80"/>
  <c r="J2944" i="80" s="1"/>
  <c r="H2938" i="83"/>
  <c r="C2969" i="82"/>
  <c r="B2969" i="82"/>
  <c r="O2936" i="83"/>
  <c r="N2936" i="83"/>
  <c r="R2936" i="83" s="1"/>
  <c r="M2936" i="83"/>
  <c r="Q2936" i="83" s="1"/>
  <c r="L2936" i="83"/>
  <c r="P2936" i="83" s="1"/>
  <c r="J2938" i="83"/>
  <c r="C2969" i="83"/>
  <c r="B2969" i="83"/>
  <c r="J2939" i="83" s="1"/>
  <c r="K2937" i="83"/>
  <c r="I2938" i="83"/>
  <c r="D2970" i="80"/>
  <c r="D2970" i="83"/>
  <c r="D2970" i="82"/>
  <c r="H2953" i="82"/>
  <c r="K2953" i="82" s="1"/>
  <c r="G2944" i="80"/>
  <c r="H2944" i="80"/>
  <c r="M2937" i="80"/>
  <c r="Q2937" i="80" s="1"/>
  <c r="N2937" i="80"/>
  <c r="R2937" i="80" s="1"/>
  <c r="N2938" i="80"/>
  <c r="R2938" i="80" s="1"/>
  <c r="L2938" i="80"/>
  <c r="P2938" i="80" s="1"/>
  <c r="M2938" i="80"/>
  <c r="Q2938" i="80" s="1"/>
  <c r="C2970" i="80"/>
  <c r="B2970" i="80"/>
  <c r="C2965" i="78"/>
  <c r="B2966" i="78"/>
  <c r="J2954" i="82" l="1"/>
  <c r="L2952" i="82"/>
  <c r="P2952" i="82" s="1"/>
  <c r="I2944" i="80"/>
  <c r="K2938" i="83"/>
  <c r="N2938" i="83" s="1"/>
  <c r="R2938" i="83" s="1"/>
  <c r="I2954" i="82"/>
  <c r="M2953" i="82"/>
  <c r="Q2953" i="82" s="1"/>
  <c r="L2953" i="82"/>
  <c r="P2953" i="82" s="1"/>
  <c r="O2953" i="82"/>
  <c r="N2953" i="82"/>
  <c r="R2953" i="82" s="1"/>
  <c r="D2971" i="80"/>
  <c r="D2971" i="83"/>
  <c r="D2971" i="82"/>
  <c r="C2970" i="83"/>
  <c r="B2970" i="83"/>
  <c r="H2940" i="83" s="1"/>
  <c r="H2939" i="83"/>
  <c r="G2939" i="83"/>
  <c r="O2937" i="83"/>
  <c r="N2937" i="83"/>
  <c r="R2937" i="83" s="1"/>
  <c r="M2937" i="83"/>
  <c r="Q2937" i="83" s="1"/>
  <c r="L2937" i="83"/>
  <c r="P2937" i="83" s="1"/>
  <c r="G2954" i="82"/>
  <c r="C2970" i="82"/>
  <c r="B2970" i="82"/>
  <c r="I2939" i="83"/>
  <c r="H2954" i="82"/>
  <c r="J2945" i="80"/>
  <c r="G2945" i="80"/>
  <c r="I2945" i="80"/>
  <c r="H2945" i="80"/>
  <c r="K2939" i="80"/>
  <c r="O2939" i="80" s="1"/>
  <c r="B2971" i="80"/>
  <c r="C2971" i="80"/>
  <c r="C2966" i="78"/>
  <c r="B2967" i="78"/>
  <c r="K2954" i="82" l="1"/>
  <c r="O2938" i="83"/>
  <c r="L2938" i="83"/>
  <c r="P2938" i="83" s="1"/>
  <c r="M2938" i="83"/>
  <c r="Q2938" i="83" s="1"/>
  <c r="G2940" i="83"/>
  <c r="J2940" i="83"/>
  <c r="I2940" i="83"/>
  <c r="C2971" i="82"/>
  <c r="I2956" i="82" s="1"/>
  <c r="B2971" i="82"/>
  <c r="D2972" i="80"/>
  <c r="C2972" i="80" s="1"/>
  <c r="D2972" i="83"/>
  <c r="D2972" i="82"/>
  <c r="C2971" i="83"/>
  <c r="B2971" i="83"/>
  <c r="K2939" i="83"/>
  <c r="I2955" i="82"/>
  <c r="G2955" i="82"/>
  <c r="O2954" i="82"/>
  <c r="N2954" i="82"/>
  <c r="R2954" i="82" s="1"/>
  <c r="M2954" i="82"/>
  <c r="Q2954" i="82" s="1"/>
  <c r="L2954" i="82"/>
  <c r="P2954" i="82" s="1"/>
  <c r="J2955" i="82"/>
  <c r="H2955" i="82"/>
  <c r="J2946" i="80"/>
  <c r="H2946" i="80"/>
  <c r="I2946" i="80"/>
  <c r="G2946" i="80"/>
  <c r="N2939" i="80"/>
  <c r="R2939" i="80" s="1"/>
  <c r="L2939" i="80"/>
  <c r="P2939" i="80" s="1"/>
  <c r="M2939" i="80"/>
  <c r="Q2939" i="80" s="1"/>
  <c r="K2940" i="80"/>
  <c r="O2940" i="80" s="1"/>
  <c r="C2967" i="78"/>
  <c r="B2968" i="78"/>
  <c r="H2956" i="82" l="1"/>
  <c r="B2972" i="80"/>
  <c r="K2940" i="83"/>
  <c r="O2940" i="83" s="1"/>
  <c r="M2939" i="83"/>
  <c r="Q2939" i="83" s="1"/>
  <c r="L2939" i="83"/>
  <c r="P2939" i="83" s="1"/>
  <c r="O2939" i="83"/>
  <c r="N2939" i="83"/>
  <c r="R2939" i="83" s="1"/>
  <c r="B2972" i="82"/>
  <c r="C2972" i="82"/>
  <c r="H2957" i="82" s="1"/>
  <c r="I2957" i="82"/>
  <c r="D2973" i="80"/>
  <c r="C2973" i="80" s="1"/>
  <c r="D2973" i="83"/>
  <c r="D2973" i="82"/>
  <c r="I2941" i="83"/>
  <c r="C2972" i="83"/>
  <c r="B2972" i="83"/>
  <c r="J2947" i="80"/>
  <c r="G2947" i="80"/>
  <c r="G2941" i="83"/>
  <c r="J2941" i="83"/>
  <c r="J2956" i="82"/>
  <c r="K2955" i="82"/>
  <c r="H2941" i="83"/>
  <c r="G2956" i="82"/>
  <c r="H2947" i="80"/>
  <c r="I2947" i="80"/>
  <c r="K2941" i="80"/>
  <c r="O2941" i="80" s="1"/>
  <c r="N2940" i="80"/>
  <c r="R2940" i="80" s="1"/>
  <c r="L2940" i="80"/>
  <c r="P2940" i="80" s="1"/>
  <c r="M2940" i="80"/>
  <c r="Q2940" i="80" s="1"/>
  <c r="C2968" i="78"/>
  <c r="B2969" i="78"/>
  <c r="L2940" i="83" l="1"/>
  <c r="P2940" i="83" s="1"/>
  <c r="M2940" i="83"/>
  <c r="Q2940" i="83" s="1"/>
  <c r="N2940" i="83"/>
  <c r="R2940" i="83" s="1"/>
  <c r="J2957" i="82"/>
  <c r="B2973" i="80"/>
  <c r="G2948" i="80" s="1"/>
  <c r="G2942" i="83"/>
  <c r="H2942" i="83"/>
  <c r="C2973" i="82"/>
  <c r="B2973" i="82"/>
  <c r="H2958" i="82"/>
  <c r="I2958" i="82"/>
  <c r="G2958" i="82"/>
  <c r="J2958" i="82"/>
  <c r="D2974" i="80"/>
  <c r="B2974" i="80" s="1"/>
  <c r="D2974" i="83"/>
  <c r="D2974" i="82"/>
  <c r="K2956" i="82"/>
  <c r="J2942" i="83"/>
  <c r="C2973" i="83"/>
  <c r="B2973" i="83"/>
  <c r="H2943" i="83"/>
  <c r="I2942" i="83"/>
  <c r="K2941" i="83"/>
  <c r="N2955" i="82"/>
  <c r="R2955" i="82" s="1"/>
  <c r="O2955" i="82"/>
  <c r="M2955" i="82"/>
  <c r="Q2955" i="82" s="1"/>
  <c r="L2955" i="82"/>
  <c r="P2955" i="82" s="1"/>
  <c r="G2957" i="82"/>
  <c r="K2957" i="82" s="1"/>
  <c r="I2948" i="80"/>
  <c r="H2948" i="80"/>
  <c r="J2948" i="80"/>
  <c r="L2941" i="80"/>
  <c r="P2941" i="80" s="1"/>
  <c r="M2941" i="80"/>
  <c r="Q2941" i="80" s="1"/>
  <c r="N2941" i="80"/>
  <c r="R2941" i="80" s="1"/>
  <c r="K2942" i="80"/>
  <c r="O2942" i="80" s="1"/>
  <c r="C2969" i="78"/>
  <c r="B2970" i="78"/>
  <c r="K2942" i="83" l="1"/>
  <c r="N2942" i="83" s="1"/>
  <c r="R2942" i="83" s="1"/>
  <c r="M2942" i="83"/>
  <c r="Q2942" i="83" s="1"/>
  <c r="L2942" i="83"/>
  <c r="P2942" i="83" s="1"/>
  <c r="O2942" i="83"/>
  <c r="J2943" i="83"/>
  <c r="C2974" i="80"/>
  <c r="J2949" i="80" s="1"/>
  <c r="O2941" i="83"/>
  <c r="N2941" i="83"/>
  <c r="R2941" i="83" s="1"/>
  <c r="M2941" i="83"/>
  <c r="Q2941" i="83" s="1"/>
  <c r="L2941" i="83"/>
  <c r="P2941" i="83" s="1"/>
  <c r="K2958" i="82"/>
  <c r="D2975" i="80"/>
  <c r="D2975" i="83"/>
  <c r="D2975" i="82"/>
  <c r="L2957" i="82"/>
  <c r="P2957" i="82" s="1"/>
  <c r="O2957" i="82"/>
  <c r="N2957" i="82"/>
  <c r="R2957" i="82" s="1"/>
  <c r="M2957" i="82"/>
  <c r="Q2957" i="82" s="1"/>
  <c r="L2956" i="82"/>
  <c r="P2956" i="82" s="1"/>
  <c r="O2956" i="82"/>
  <c r="N2956" i="82"/>
  <c r="R2956" i="82" s="1"/>
  <c r="M2956" i="82"/>
  <c r="Q2956" i="82" s="1"/>
  <c r="G2943" i="83"/>
  <c r="K2943" i="83" s="1"/>
  <c r="C2974" i="82"/>
  <c r="B2974" i="82"/>
  <c r="G2959" i="82" s="1"/>
  <c r="I2943" i="83"/>
  <c r="C2974" i="83"/>
  <c r="B2974" i="83"/>
  <c r="H2944" i="83" s="1"/>
  <c r="I2944" i="83"/>
  <c r="J2944" i="83"/>
  <c r="G2944" i="83"/>
  <c r="N2942" i="80"/>
  <c r="R2942" i="80" s="1"/>
  <c r="L2942" i="80"/>
  <c r="P2942" i="80" s="1"/>
  <c r="M2942" i="80"/>
  <c r="Q2942" i="80" s="1"/>
  <c r="K2943" i="80"/>
  <c r="O2943" i="80" s="1"/>
  <c r="B2975" i="80"/>
  <c r="C2975" i="80"/>
  <c r="C2970" i="78"/>
  <c r="B2971" i="78"/>
  <c r="H2949" i="80" l="1"/>
  <c r="I2949" i="80"/>
  <c r="D2976" i="80"/>
  <c r="D2976" i="83"/>
  <c r="D2976" i="82"/>
  <c r="K2944" i="83"/>
  <c r="J2959" i="82"/>
  <c r="C2975" i="82"/>
  <c r="B2975" i="82"/>
  <c r="H2960" i="82" s="1"/>
  <c r="J2960" i="82"/>
  <c r="I2959" i="82"/>
  <c r="C2975" i="83"/>
  <c r="B2975" i="83"/>
  <c r="H2945" i="83" s="1"/>
  <c r="N2943" i="83"/>
  <c r="R2943" i="83" s="1"/>
  <c r="M2943" i="83"/>
  <c r="Q2943" i="83" s="1"/>
  <c r="L2943" i="83"/>
  <c r="P2943" i="83" s="1"/>
  <c r="O2943" i="83"/>
  <c r="H2959" i="82"/>
  <c r="K2959" i="82" s="1"/>
  <c r="L2958" i="82"/>
  <c r="P2958" i="82" s="1"/>
  <c r="N2958" i="82"/>
  <c r="R2958" i="82" s="1"/>
  <c r="M2958" i="82"/>
  <c r="Q2958" i="82" s="1"/>
  <c r="O2958" i="82"/>
  <c r="G2949" i="80"/>
  <c r="J2950" i="80"/>
  <c r="H2950" i="80"/>
  <c r="I2950" i="80"/>
  <c r="G2950" i="80"/>
  <c r="N2943" i="80"/>
  <c r="R2943" i="80" s="1"/>
  <c r="L2943" i="80"/>
  <c r="P2943" i="80" s="1"/>
  <c r="M2943" i="80"/>
  <c r="Q2943" i="80" s="1"/>
  <c r="K2945" i="80"/>
  <c r="O2945" i="80" s="1"/>
  <c r="K2944" i="80"/>
  <c r="O2944" i="80" s="1"/>
  <c r="B2976" i="80"/>
  <c r="C2976" i="80"/>
  <c r="C2971" i="78"/>
  <c r="B2972" i="78"/>
  <c r="O2959" i="82" l="1"/>
  <c r="N2959" i="82"/>
  <c r="R2959" i="82" s="1"/>
  <c r="M2959" i="82"/>
  <c r="Q2959" i="82" s="1"/>
  <c r="L2959" i="82"/>
  <c r="P2959" i="82" s="1"/>
  <c r="D2977" i="80"/>
  <c r="D2977" i="83"/>
  <c r="D2977" i="82"/>
  <c r="N2944" i="83"/>
  <c r="R2944" i="83" s="1"/>
  <c r="M2944" i="83"/>
  <c r="Q2944" i="83" s="1"/>
  <c r="L2944" i="83"/>
  <c r="P2944" i="83" s="1"/>
  <c r="O2944" i="83"/>
  <c r="B2976" i="82"/>
  <c r="C2976" i="82"/>
  <c r="H2961" i="82" s="1"/>
  <c r="G2961" i="82"/>
  <c r="C2976" i="83"/>
  <c r="G2946" i="83" s="1"/>
  <c r="B2976" i="83"/>
  <c r="I2945" i="83"/>
  <c r="G2945" i="83"/>
  <c r="I2960" i="82"/>
  <c r="J2945" i="83"/>
  <c r="G2960" i="82"/>
  <c r="G2951" i="80"/>
  <c r="H2951" i="80"/>
  <c r="J2951" i="80"/>
  <c r="I2951" i="80"/>
  <c r="N2945" i="80"/>
  <c r="R2945" i="80" s="1"/>
  <c r="L2945" i="80"/>
  <c r="P2945" i="80" s="1"/>
  <c r="M2945" i="80"/>
  <c r="Q2945" i="80" s="1"/>
  <c r="N2944" i="80"/>
  <c r="R2944" i="80" s="1"/>
  <c r="L2944" i="80"/>
  <c r="P2944" i="80" s="1"/>
  <c r="M2944" i="80"/>
  <c r="Q2944" i="80" s="1"/>
  <c r="B2977" i="80"/>
  <c r="C2977" i="80"/>
  <c r="C2972" i="78"/>
  <c r="B2973" i="78"/>
  <c r="J2961" i="82" l="1"/>
  <c r="I2946" i="83"/>
  <c r="J2946" i="83"/>
  <c r="H2946" i="83"/>
  <c r="K2946" i="83" s="1"/>
  <c r="K2960" i="82"/>
  <c r="I2961" i="82"/>
  <c r="I2952" i="80"/>
  <c r="K2945" i="83"/>
  <c r="M2960" i="82"/>
  <c r="Q2960" i="82" s="1"/>
  <c r="O2960" i="82"/>
  <c r="L2960" i="82"/>
  <c r="P2960" i="82" s="1"/>
  <c r="N2960" i="82"/>
  <c r="R2960" i="82" s="1"/>
  <c r="C2977" i="82"/>
  <c r="B2977" i="82"/>
  <c r="C2977" i="83"/>
  <c r="B2977" i="83"/>
  <c r="D2978" i="80"/>
  <c r="C2978" i="80" s="1"/>
  <c r="D2978" i="83"/>
  <c r="D2978" i="82"/>
  <c r="H2952" i="80"/>
  <c r="G2952" i="80"/>
  <c r="J2952" i="80"/>
  <c r="K2946" i="80"/>
  <c r="O2946" i="80" s="1"/>
  <c r="C2973" i="78"/>
  <c r="B2974" i="78"/>
  <c r="K2961" i="82" l="1"/>
  <c r="J2947" i="83"/>
  <c r="N2946" i="83"/>
  <c r="R2946" i="83" s="1"/>
  <c r="M2946" i="83"/>
  <c r="Q2946" i="83" s="1"/>
  <c r="L2946" i="83"/>
  <c r="P2946" i="83" s="1"/>
  <c r="O2946" i="83"/>
  <c r="I2947" i="83"/>
  <c r="C2978" i="83"/>
  <c r="J2948" i="83" s="1"/>
  <c r="B2978" i="83"/>
  <c r="H2962" i="82"/>
  <c r="G2962" i="82"/>
  <c r="I2962" i="82"/>
  <c r="J2962" i="82"/>
  <c r="N2945" i="83"/>
  <c r="R2945" i="83" s="1"/>
  <c r="M2945" i="83"/>
  <c r="Q2945" i="83" s="1"/>
  <c r="L2945" i="83"/>
  <c r="P2945" i="83" s="1"/>
  <c r="O2945" i="83"/>
  <c r="D2979" i="80"/>
  <c r="B2979" i="80" s="1"/>
  <c r="D2979" i="83"/>
  <c r="D2979" i="82"/>
  <c r="G2947" i="83"/>
  <c r="B2978" i="80"/>
  <c r="G2953" i="80" s="1"/>
  <c r="C2978" i="82"/>
  <c r="B2978" i="82"/>
  <c r="H2947" i="83"/>
  <c r="L2961" i="82"/>
  <c r="P2961" i="82" s="1"/>
  <c r="O2961" i="82"/>
  <c r="N2961" i="82"/>
  <c r="R2961" i="82" s="1"/>
  <c r="M2961" i="82"/>
  <c r="Q2961" i="82" s="1"/>
  <c r="M2946" i="80"/>
  <c r="Q2946" i="80" s="1"/>
  <c r="L2946" i="80"/>
  <c r="P2946" i="80" s="1"/>
  <c r="N2946" i="80"/>
  <c r="R2946" i="80" s="1"/>
  <c r="K2947" i="80"/>
  <c r="O2947" i="80" s="1"/>
  <c r="K2948" i="80"/>
  <c r="O2948" i="80" s="1"/>
  <c r="C2974" i="78"/>
  <c r="B2975" i="78"/>
  <c r="C2979" i="80" l="1"/>
  <c r="G2948" i="83"/>
  <c r="H2948" i="83"/>
  <c r="K2947" i="83"/>
  <c r="D2980" i="80"/>
  <c r="B2980" i="80" s="1"/>
  <c r="D2980" i="83"/>
  <c r="D2980" i="82"/>
  <c r="K2962" i="82"/>
  <c r="H2963" i="82"/>
  <c r="J2953" i="80"/>
  <c r="I2963" i="82"/>
  <c r="C2979" i="83"/>
  <c r="B2979" i="83"/>
  <c r="I2949" i="83" s="1"/>
  <c r="I2953" i="80"/>
  <c r="H2954" i="80"/>
  <c r="G2963" i="82"/>
  <c r="C2979" i="82"/>
  <c r="G2964" i="82" s="1"/>
  <c r="B2979" i="82"/>
  <c r="H2953" i="80"/>
  <c r="J2963" i="82"/>
  <c r="I2948" i="83"/>
  <c r="K2948" i="83" s="1"/>
  <c r="I2954" i="80"/>
  <c r="L2947" i="80"/>
  <c r="P2947" i="80" s="1"/>
  <c r="G2954" i="80"/>
  <c r="M2947" i="80"/>
  <c r="Q2947" i="80" s="1"/>
  <c r="N2947" i="80"/>
  <c r="R2947" i="80" s="1"/>
  <c r="J2954" i="80"/>
  <c r="N2948" i="80"/>
  <c r="R2948" i="80" s="1"/>
  <c r="L2948" i="80"/>
  <c r="P2948" i="80" s="1"/>
  <c r="M2948" i="80"/>
  <c r="Q2948" i="80" s="1"/>
  <c r="C2975" i="78"/>
  <c r="B2976" i="78"/>
  <c r="I2964" i="82" l="1"/>
  <c r="J2964" i="82"/>
  <c r="H2949" i="83"/>
  <c r="G2949" i="83"/>
  <c r="K2949" i="83" s="1"/>
  <c r="C2980" i="80"/>
  <c r="J2949" i="83"/>
  <c r="H2955" i="80"/>
  <c r="H2964" i="82"/>
  <c r="K2964" i="82" s="1"/>
  <c r="K2963" i="82"/>
  <c r="O2948" i="83"/>
  <c r="N2948" i="83"/>
  <c r="R2948" i="83" s="1"/>
  <c r="M2948" i="83"/>
  <c r="Q2948" i="83" s="1"/>
  <c r="L2948" i="83"/>
  <c r="P2948" i="83" s="1"/>
  <c r="N2963" i="82"/>
  <c r="R2963" i="82" s="1"/>
  <c r="M2963" i="82"/>
  <c r="Q2963" i="82" s="1"/>
  <c r="L2963" i="82"/>
  <c r="P2963" i="82" s="1"/>
  <c r="O2963" i="82"/>
  <c r="B2980" i="82"/>
  <c r="I2965" i="82" s="1"/>
  <c r="C2980" i="82"/>
  <c r="J2965" i="82"/>
  <c r="C2980" i="83"/>
  <c r="B2980" i="83"/>
  <c r="M2947" i="83"/>
  <c r="Q2947" i="83" s="1"/>
  <c r="L2947" i="83"/>
  <c r="P2947" i="83" s="1"/>
  <c r="O2947" i="83"/>
  <c r="N2947" i="83"/>
  <c r="R2947" i="83" s="1"/>
  <c r="D2981" i="80"/>
  <c r="B2981" i="80" s="1"/>
  <c r="D2981" i="83"/>
  <c r="D2981" i="82"/>
  <c r="O2962" i="82"/>
  <c r="N2962" i="82"/>
  <c r="R2962" i="82" s="1"/>
  <c r="M2962" i="82"/>
  <c r="Q2962" i="82" s="1"/>
  <c r="L2962" i="82"/>
  <c r="P2962" i="82" s="1"/>
  <c r="J2955" i="80"/>
  <c r="I2955" i="80"/>
  <c r="G2955" i="80"/>
  <c r="K2949" i="80"/>
  <c r="O2949" i="80" s="1"/>
  <c r="K2950" i="80"/>
  <c r="O2950" i="80" s="1"/>
  <c r="C2976" i="78"/>
  <c r="B2977" i="78"/>
  <c r="C2981" i="80" l="1"/>
  <c r="L2949" i="80"/>
  <c r="P2949" i="80" s="1"/>
  <c r="I2950" i="83"/>
  <c r="H2950" i="83"/>
  <c r="G2950" i="83"/>
  <c r="J2950" i="83"/>
  <c r="D2982" i="80"/>
  <c r="C2982" i="80" s="1"/>
  <c r="D2982" i="83"/>
  <c r="D2982" i="82"/>
  <c r="C2981" i="82"/>
  <c r="B2981" i="82"/>
  <c r="C2981" i="83"/>
  <c r="B2981" i="83"/>
  <c r="J2951" i="83" s="1"/>
  <c r="H2965" i="82"/>
  <c r="N2949" i="83"/>
  <c r="R2949" i="83" s="1"/>
  <c r="M2949" i="83"/>
  <c r="Q2949" i="83" s="1"/>
  <c r="L2949" i="83"/>
  <c r="P2949" i="83" s="1"/>
  <c r="O2949" i="83"/>
  <c r="N2964" i="82"/>
  <c r="R2964" i="82" s="1"/>
  <c r="M2964" i="82"/>
  <c r="Q2964" i="82" s="1"/>
  <c r="O2964" i="82"/>
  <c r="L2964" i="82"/>
  <c r="P2964" i="82" s="1"/>
  <c r="G2965" i="82"/>
  <c r="M2949" i="80"/>
  <c r="Q2949" i="80" s="1"/>
  <c r="I2956" i="80"/>
  <c r="H2956" i="80"/>
  <c r="J2956" i="80"/>
  <c r="G2956" i="80"/>
  <c r="N2949" i="80"/>
  <c r="R2949" i="80" s="1"/>
  <c r="N2950" i="80"/>
  <c r="R2950" i="80" s="1"/>
  <c r="L2950" i="80"/>
  <c r="P2950" i="80" s="1"/>
  <c r="M2950" i="80"/>
  <c r="Q2950" i="80" s="1"/>
  <c r="K2951" i="80"/>
  <c r="O2951" i="80" s="1"/>
  <c r="C2977" i="78"/>
  <c r="B2978" i="78"/>
  <c r="K2950" i="83" l="1"/>
  <c r="B2982" i="80"/>
  <c r="J2957" i="80" s="1"/>
  <c r="I2951" i="83"/>
  <c r="G2951" i="83"/>
  <c r="H2951" i="83"/>
  <c r="K2965" i="82"/>
  <c r="N2965" i="82" s="1"/>
  <c r="R2965" i="82" s="1"/>
  <c r="G2966" i="82"/>
  <c r="O2965" i="82"/>
  <c r="C2982" i="82"/>
  <c r="B2982" i="82"/>
  <c r="D2983" i="80"/>
  <c r="B2983" i="80" s="1"/>
  <c r="D2983" i="83"/>
  <c r="D2983" i="82"/>
  <c r="I2957" i="80"/>
  <c r="C2982" i="83"/>
  <c r="B2982" i="83"/>
  <c r="H2966" i="82"/>
  <c r="I2966" i="82"/>
  <c r="O2950" i="83"/>
  <c r="N2950" i="83"/>
  <c r="R2950" i="83" s="1"/>
  <c r="M2950" i="83"/>
  <c r="Q2950" i="83" s="1"/>
  <c r="L2950" i="83"/>
  <c r="P2950" i="83" s="1"/>
  <c r="J2966" i="82"/>
  <c r="H2957" i="80"/>
  <c r="G2957" i="80"/>
  <c r="N2951" i="80"/>
  <c r="R2951" i="80" s="1"/>
  <c r="L2951" i="80"/>
  <c r="P2951" i="80" s="1"/>
  <c r="M2951" i="80"/>
  <c r="Q2951" i="80" s="1"/>
  <c r="C2978" i="78"/>
  <c r="B2979" i="78"/>
  <c r="C2983" i="80" l="1"/>
  <c r="K2951" i="83"/>
  <c r="L2965" i="82"/>
  <c r="P2965" i="82" s="1"/>
  <c r="M2965" i="82"/>
  <c r="Q2965" i="82" s="1"/>
  <c r="H2952" i="83"/>
  <c r="I2952" i="83"/>
  <c r="I2967" i="82"/>
  <c r="J2952" i="83"/>
  <c r="G2967" i="82"/>
  <c r="H2967" i="82"/>
  <c r="D2984" i="80"/>
  <c r="B2984" i="80" s="1"/>
  <c r="D2984" i="83"/>
  <c r="D2984" i="82"/>
  <c r="J2967" i="82"/>
  <c r="L2951" i="83"/>
  <c r="P2951" i="83" s="1"/>
  <c r="O2951" i="83"/>
  <c r="N2951" i="83"/>
  <c r="R2951" i="83" s="1"/>
  <c r="M2951" i="83"/>
  <c r="Q2951" i="83" s="1"/>
  <c r="B2983" i="82"/>
  <c r="C2983" i="82"/>
  <c r="K2966" i="82"/>
  <c r="G2952" i="83"/>
  <c r="K2952" i="83" s="1"/>
  <c r="C2983" i="83"/>
  <c r="B2983" i="83"/>
  <c r="H2958" i="80"/>
  <c r="I2958" i="80"/>
  <c r="G2958" i="80"/>
  <c r="J2958" i="80"/>
  <c r="K2952" i="80"/>
  <c r="O2952" i="80" s="1"/>
  <c r="C2979" i="78"/>
  <c r="B2980" i="78"/>
  <c r="H2953" i="83" l="1"/>
  <c r="G2968" i="82"/>
  <c r="G2953" i="83"/>
  <c r="M2952" i="80"/>
  <c r="Q2952" i="80" s="1"/>
  <c r="J2953" i="83"/>
  <c r="L2952" i="80"/>
  <c r="P2952" i="80" s="1"/>
  <c r="N2952" i="80"/>
  <c r="R2952" i="80" s="1"/>
  <c r="I2953" i="83"/>
  <c r="K2953" i="83" s="1"/>
  <c r="J2968" i="82"/>
  <c r="C2984" i="80"/>
  <c r="J2959" i="80" s="1"/>
  <c r="D2985" i="80"/>
  <c r="B2985" i="80" s="1"/>
  <c r="D2985" i="83"/>
  <c r="D2985" i="82"/>
  <c r="O2952" i="83"/>
  <c r="N2952" i="83"/>
  <c r="R2952" i="83" s="1"/>
  <c r="M2952" i="83"/>
  <c r="Q2952" i="83" s="1"/>
  <c r="L2952" i="83"/>
  <c r="P2952" i="83" s="1"/>
  <c r="B2984" i="82"/>
  <c r="C2984" i="82"/>
  <c r="O2966" i="82"/>
  <c r="L2966" i="82"/>
  <c r="P2966" i="82" s="1"/>
  <c r="N2966" i="82"/>
  <c r="R2966" i="82" s="1"/>
  <c r="M2966" i="82"/>
  <c r="Q2966" i="82" s="1"/>
  <c r="C2984" i="83"/>
  <c r="B2984" i="83"/>
  <c r="H2968" i="82"/>
  <c r="I2968" i="82"/>
  <c r="K2967" i="82"/>
  <c r="K2953" i="80"/>
  <c r="O2953" i="80" s="1"/>
  <c r="C2980" i="78"/>
  <c r="B2981" i="78"/>
  <c r="K2968" i="82" l="1"/>
  <c r="G2969" i="82"/>
  <c r="H2954" i="83"/>
  <c r="H2959" i="80"/>
  <c r="J2969" i="82"/>
  <c r="G2959" i="80"/>
  <c r="H2969" i="82"/>
  <c r="N2968" i="82"/>
  <c r="R2968" i="82" s="1"/>
  <c r="M2968" i="82"/>
  <c r="Q2968" i="82" s="1"/>
  <c r="O2968" i="82"/>
  <c r="L2968" i="82"/>
  <c r="P2968" i="82" s="1"/>
  <c r="N2953" i="83"/>
  <c r="R2953" i="83" s="1"/>
  <c r="M2953" i="83"/>
  <c r="Q2953" i="83" s="1"/>
  <c r="L2953" i="83"/>
  <c r="P2953" i="83" s="1"/>
  <c r="O2953" i="83"/>
  <c r="I2954" i="83"/>
  <c r="C2985" i="82"/>
  <c r="B2985" i="82"/>
  <c r="I2970" i="82"/>
  <c r="G2970" i="82"/>
  <c r="G2954" i="83"/>
  <c r="C2985" i="83"/>
  <c r="B2985" i="83"/>
  <c r="N2967" i="82"/>
  <c r="R2967" i="82" s="1"/>
  <c r="M2967" i="82"/>
  <c r="Q2967" i="82" s="1"/>
  <c r="L2967" i="82"/>
  <c r="P2967" i="82" s="1"/>
  <c r="O2967" i="82"/>
  <c r="D2986" i="80"/>
  <c r="C2986" i="80" s="1"/>
  <c r="D2986" i="83"/>
  <c r="D2986" i="82"/>
  <c r="I2969" i="82"/>
  <c r="K2969" i="82" s="1"/>
  <c r="I2959" i="80"/>
  <c r="C2985" i="80"/>
  <c r="H2960" i="80" s="1"/>
  <c r="J2954" i="83"/>
  <c r="M2953" i="80"/>
  <c r="Q2953" i="80" s="1"/>
  <c r="L2953" i="80"/>
  <c r="P2953" i="80" s="1"/>
  <c r="N2953" i="80"/>
  <c r="R2953" i="80" s="1"/>
  <c r="J2960" i="80"/>
  <c r="K2954" i="80"/>
  <c r="O2954" i="80" s="1"/>
  <c r="B2986" i="80"/>
  <c r="C2981" i="78"/>
  <c r="B2982" i="78"/>
  <c r="I2955" i="83" l="1"/>
  <c r="J2955" i="83"/>
  <c r="G2960" i="80"/>
  <c r="H2955" i="83"/>
  <c r="G2955" i="83"/>
  <c r="K2955" i="83" s="1"/>
  <c r="I2960" i="80"/>
  <c r="H2961" i="80"/>
  <c r="K2954" i="83"/>
  <c r="O2954" i="83" s="1"/>
  <c r="L2969" i="82"/>
  <c r="P2969" i="82" s="1"/>
  <c r="O2969" i="82"/>
  <c r="N2969" i="82"/>
  <c r="R2969" i="82" s="1"/>
  <c r="M2969" i="82"/>
  <c r="Q2969" i="82" s="1"/>
  <c r="G2961" i="80"/>
  <c r="D2987" i="80"/>
  <c r="D2987" i="83"/>
  <c r="D2987" i="82"/>
  <c r="C2986" i="82"/>
  <c r="B2986" i="82"/>
  <c r="C2986" i="83"/>
  <c r="B2986" i="83"/>
  <c r="J2970" i="82"/>
  <c r="H2970" i="82"/>
  <c r="L2954" i="80"/>
  <c r="P2954" i="80" s="1"/>
  <c r="J2961" i="80"/>
  <c r="M2954" i="80"/>
  <c r="Q2954" i="80" s="1"/>
  <c r="I2961" i="80"/>
  <c r="N2954" i="80"/>
  <c r="R2954" i="80" s="1"/>
  <c r="K2955" i="80"/>
  <c r="O2955" i="80" s="1"/>
  <c r="C2987" i="80"/>
  <c r="B2987" i="80"/>
  <c r="J2962" i="80" s="1"/>
  <c r="C2982" i="78"/>
  <c r="B2983" i="78"/>
  <c r="L2954" i="83" l="1"/>
  <c r="P2954" i="83" s="1"/>
  <c r="M2954" i="83"/>
  <c r="Q2954" i="83" s="1"/>
  <c r="H2971" i="82"/>
  <c r="N2954" i="83"/>
  <c r="R2954" i="83" s="1"/>
  <c r="J2956" i="83"/>
  <c r="J2971" i="82"/>
  <c r="K2970" i="82"/>
  <c r="M2970" i="82" s="1"/>
  <c r="Q2970" i="82" s="1"/>
  <c r="I2956" i="83"/>
  <c r="C2987" i="82"/>
  <c r="B2987" i="82"/>
  <c r="H2956" i="83"/>
  <c r="C2987" i="83"/>
  <c r="B2987" i="83"/>
  <c r="H2957" i="83" s="1"/>
  <c r="G2956" i="83"/>
  <c r="D2988" i="80"/>
  <c r="D2988" i="83"/>
  <c r="D2988" i="82"/>
  <c r="G2962" i="80"/>
  <c r="M2955" i="83"/>
  <c r="Q2955" i="83" s="1"/>
  <c r="L2955" i="83"/>
  <c r="P2955" i="83" s="1"/>
  <c r="O2955" i="83"/>
  <c r="N2955" i="83"/>
  <c r="R2955" i="83" s="1"/>
  <c r="I2962" i="80"/>
  <c r="I2971" i="82"/>
  <c r="G2971" i="82"/>
  <c r="H2962" i="80"/>
  <c r="N2955" i="80"/>
  <c r="R2955" i="80" s="1"/>
  <c r="L2955" i="80"/>
  <c r="P2955" i="80" s="1"/>
  <c r="M2955" i="80"/>
  <c r="Q2955" i="80" s="1"/>
  <c r="K2956" i="80"/>
  <c r="O2956" i="80" s="1"/>
  <c r="B2988" i="80"/>
  <c r="C2988" i="80"/>
  <c r="C2983" i="78"/>
  <c r="B2984" i="78"/>
  <c r="O2970" i="82" l="1"/>
  <c r="N2970" i="82"/>
  <c r="R2970" i="82" s="1"/>
  <c r="L2970" i="82"/>
  <c r="P2970" i="82" s="1"/>
  <c r="G2972" i="82"/>
  <c r="J2963" i="80"/>
  <c r="K2971" i="82"/>
  <c r="N2971" i="82" s="1"/>
  <c r="R2971" i="82" s="1"/>
  <c r="I2972" i="82"/>
  <c r="B2988" i="82"/>
  <c r="H2973" i="82" s="1"/>
  <c r="C2988" i="82"/>
  <c r="D2989" i="80"/>
  <c r="B2989" i="80" s="1"/>
  <c r="D2989" i="83"/>
  <c r="D2989" i="82"/>
  <c r="C2988" i="83"/>
  <c r="B2988" i="83"/>
  <c r="K2956" i="83"/>
  <c r="J2957" i="83"/>
  <c r="I2957" i="83"/>
  <c r="H2972" i="82"/>
  <c r="O2971" i="82"/>
  <c r="M2971" i="82"/>
  <c r="Q2971" i="82" s="1"/>
  <c r="L2971" i="82"/>
  <c r="P2971" i="82" s="1"/>
  <c r="G2957" i="83"/>
  <c r="J2972" i="82"/>
  <c r="I2963" i="80"/>
  <c r="G2963" i="80"/>
  <c r="H2963" i="80"/>
  <c r="N2956" i="80"/>
  <c r="R2956" i="80" s="1"/>
  <c r="L2956" i="80"/>
  <c r="P2956" i="80" s="1"/>
  <c r="M2956" i="80"/>
  <c r="Q2956" i="80" s="1"/>
  <c r="K2957" i="80"/>
  <c r="O2957" i="80" s="1"/>
  <c r="C2984" i="78"/>
  <c r="B2985" i="78"/>
  <c r="H2958" i="83" l="1"/>
  <c r="J2973" i="82"/>
  <c r="I2973" i="82"/>
  <c r="I2958" i="83"/>
  <c r="G2973" i="82"/>
  <c r="K2973" i="82" s="1"/>
  <c r="J2958" i="83"/>
  <c r="G2958" i="83"/>
  <c r="K2958" i="83" s="1"/>
  <c r="K2972" i="82"/>
  <c r="N2972" i="82" s="1"/>
  <c r="R2972" i="82" s="1"/>
  <c r="C2989" i="80"/>
  <c r="I2964" i="80" s="1"/>
  <c r="B2989" i="83"/>
  <c r="C2989" i="83"/>
  <c r="L2956" i="83"/>
  <c r="P2956" i="83" s="1"/>
  <c r="O2956" i="83"/>
  <c r="N2956" i="83"/>
  <c r="R2956" i="83" s="1"/>
  <c r="M2956" i="83"/>
  <c r="Q2956" i="83" s="1"/>
  <c r="D2990" i="80"/>
  <c r="B2990" i="80" s="1"/>
  <c r="D2990" i="83"/>
  <c r="D2990" i="82"/>
  <c r="K2957" i="83"/>
  <c r="B2989" i="82"/>
  <c r="C2989" i="82"/>
  <c r="H2964" i="80"/>
  <c r="G2964" i="80"/>
  <c r="J2964" i="80"/>
  <c r="K2958" i="80"/>
  <c r="O2958" i="80" s="1"/>
  <c r="K2959" i="80"/>
  <c r="O2959" i="80" s="1"/>
  <c r="N2957" i="80"/>
  <c r="R2957" i="80" s="1"/>
  <c r="L2957" i="80"/>
  <c r="P2957" i="80" s="1"/>
  <c r="M2957" i="80"/>
  <c r="Q2957" i="80" s="1"/>
  <c r="C2985" i="78"/>
  <c r="B2986" i="78"/>
  <c r="L2973" i="82" l="1"/>
  <c r="P2973" i="82" s="1"/>
  <c r="M2973" i="82"/>
  <c r="Q2973" i="82" s="1"/>
  <c r="N2973" i="82"/>
  <c r="R2973" i="82" s="1"/>
  <c r="O2972" i="82"/>
  <c r="O2973" i="82"/>
  <c r="J2959" i="83"/>
  <c r="J2974" i="82"/>
  <c r="L2972" i="82"/>
  <c r="P2972" i="82" s="1"/>
  <c r="M2972" i="82"/>
  <c r="Q2972" i="82" s="1"/>
  <c r="G2974" i="82"/>
  <c r="H2974" i="82"/>
  <c r="I2974" i="82"/>
  <c r="H2959" i="83"/>
  <c r="G2959" i="83"/>
  <c r="I2959" i="83"/>
  <c r="D2991" i="80"/>
  <c r="B2991" i="80" s="1"/>
  <c r="D2991" i="83"/>
  <c r="D2991" i="82"/>
  <c r="N2957" i="83"/>
  <c r="R2957" i="83" s="1"/>
  <c r="M2957" i="83"/>
  <c r="Q2957" i="83" s="1"/>
  <c r="L2957" i="83"/>
  <c r="P2957" i="83" s="1"/>
  <c r="O2957" i="83"/>
  <c r="C2990" i="80"/>
  <c r="J2965" i="80" s="1"/>
  <c r="C2990" i="82"/>
  <c r="B2990" i="82"/>
  <c r="O2958" i="83"/>
  <c r="N2958" i="83"/>
  <c r="R2958" i="83" s="1"/>
  <c r="M2958" i="83"/>
  <c r="Q2958" i="83" s="1"/>
  <c r="L2958" i="83"/>
  <c r="P2958" i="83" s="1"/>
  <c r="C2990" i="83"/>
  <c r="B2990" i="83"/>
  <c r="N2959" i="80"/>
  <c r="R2959" i="80" s="1"/>
  <c r="L2959" i="80"/>
  <c r="P2959" i="80" s="1"/>
  <c r="M2959" i="80"/>
  <c r="Q2959" i="80" s="1"/>
  <c r="N2958" i="80"/>
  <c r="R2958" i="80" s="1"/>
  <c r="L2958" i="80"/>
  <c r="P2958" i="80" s="1"/>
  <c r="M2958" i="80"/>
  <c r="Q2958" i="80" s="1"/>
  <c r="C2986" i="78"/>
  <c r="B2987" i="78"/>
  <c r="H2960" i="83" l="1"/>
  <c r="I2965" i="80"/>
  <c r="K2974" i="82"/>
  <c r="K2959" i="83"/>
  <c r="H2965" i="80"/>
  <c r="G2965" i="80"/>
  <c r="C2991" i="80"/>
  <c r="I2960" i="83"/>
  <c r="J2960" i="83"/>
  <c r="G2960" i="83"/>
  <c r="H2975" i="82"/>
  <c r="O2959" i="83"/>
  <c r="N2959" i="83"/>
  <c r="R2959" i="83" s="1"/>
  <c r="M2959" i="83"/>
  <c r="Q2959" i="83" s="1"/>
  <c r="L2959" i="83"/>
  <c r="P2959" i="83" s="1"/>
  <c r="O2974" i="82"/>
  <c r="L2974" i="82"/>
  <c r="P2974" i="82" s="1"/>
  <c r="N2974" i="82"/>
  <c r="R2974" i="82" s="1"/>
  <c r="M2974" i="82"/>
  <c r="Q2974" i="82" s="1"/>
  <c r="G2975" i="82"/>
  <c r="C2991" i="82"/>
  <c r="B2991" i="82"/>
  <c r="J2976" i="82" s="1"/>
  <c r="I2975" i="82"/>
  <c r="C2991" i="83"/>
  <c r="B2991" i="83"/>
  <c r="I2961" i="83" s="1"/>
  <c r="D2992" i="80"/>
  <c r="B2992" i="80" s="1"/>
  <c r="D2992" i="83"/>
  <c r="D2992" i="82"/>
  <c r="J2975" i="82"/>
  <c r="I2966" i="80"/>
  <c r="J2966" i="80"/>
  <c r="G2966" i="80"/>
  <c r="H2966" i="80"/>
  <c r="K2960" i="80"/>
  <c r="O2960" i="80" s="1"/>
  <c r="C2987" i="78"/>
  <c r="B2988" i="78"/>
  <c r="C2992" i="80" l="1"/>
  <c r="G2961" i="83"/>
  <c r="K2960" i="83"/>
  <c r="H2976" i="82"/>
  <c r="G2976" i="82"/>
  <c r="I2967" i="80"/>
  <c r="I2976" i="82"/>
  <c r="J2961" i="83"/>
  <c r="K2975" i="82"/>
  <c r="N2960" i="83"/>
  <c r="R2960" i="83" s="1"/>
  <c r="M2960" i="83"/>
  <c r="Q2960" i="83" s="1"/>
  <c r="L2960" i="83"/>
  <c r="P2960" i="83" s="1"/>
  <c r="O2960" i="83"/>
  <c r="B2992" i="82"/>
  <c r="C2992" i="82"/>
  <c r="C2992" i="83"/>
  <c r="B2992" i="83"/>
  <c r="J2962" i="83"/>
  <c r="D2993" i="80"/>
  <c r="B2993" i="80" s="1"/>
  <c r="D2993" i="83"/>
  <c r="D2993" i="82"/>
  <c r="H2961" i="83"/>
  <c r="G2967" i="80"/>
  <c r="H2967" i="80"/>
  <c r="J2967" i="80"/>
  <c r="K2961" i="80"/>
  <c r="O2961" i="80" s="1"/>
  <c r="N2960" i="80"/>
  <c r="R2960" i="80" s="1"/>
  <c r="L2960" i="80"/>
  <c r="P2960" i="80" s="1"/>
  <c r="M2960" i="80"/>
  <c r="Q2960" i="80" s="1"/>
  <c r="C2988" i="78"/>
  <c r="B2989" i="78"/>
  <c r="K2961" i="83" l="1"/>
  <c r="G2962" i="83"/>
  <c r="J2977" i="82"/>
  <c r="C2993" i="80"/>
  <c r="H2977" i="82"/>
  <c r="K2976" i="82"/>
  <c r="G2977" i="82"/>
  <c r="N2961" i="83"/>
  <c r="R2961" i="83" s="1"/>
  <c r="M2961" i="83"/>
  <c r="Q2961" i="83" s="1"/>
  <c r="L2961" i="83"/>
  <c r="P2961" i="83" s="1"/>
  <c r="O2961" i="83"/>
  <c r="D2994" i="80"/>
  <c r="D2994" i="83"/>
  <c r="D2994" i="82"/>
  <c r="N2975" i="82"/>
  <c r="R2975" i="82" s="1"/>
  <c r="M2975" i="82"/>
  <c r="Q2975" i="82" s="1"/>
  <c r="L2975" i="82"/>
  <c r="P2975" i="82" s="1"/>
  <c r="O2975" i="82"/>
  <c r="C2993" i="82"/>
  <c r="J2978" i="82" s="1"/>
  <c r="B2993" i="82"/>
  <c r="M2961" i="80"/>
  <c r="Q2961" i="80" s="1"/>
  <c r="B2993" i="83"/>
  <c r="C2993" i="83"/>
  <c r="H2962" i="83"/>
  <c r="I2962" i="83"/>
  <c r="I2977" i="82"/>
  <c r="K2977" i="82" s="1"/>
  <c r="I2968" i="80"/>
  <c r="L2961" i="80"/>
  <c r="P2961" i="80" s="1"/>
  <c r="J2968" i="80"/>
  <c r="N2961" i="80"/>
  <c r="R2961" i="80" s="1"/>
  <c r="H2968" i="80"/>
  <c r="G2968" i="80"/>
  <c r="K2962" i="80"/>
  <c r="O2962" i="80" s="1"/>
  <c r="B2994" i="80"/>
  <c r="C2994" i="80"/>
  <c r="C2989" i="78"/>
  <c r="B2990" i="78"/>
  <c r="J2969" i="80" l="1"/>
  <c r="K2962" i="83"/>
  <c r="I2969" i="80"/>
  <c r="G2963" i="83"/>
  <c r="H2978" i="82"/>
  <c r="G2978" i="82"/>
  <c r="I2978" i="82"/>
  <c r="N2976" i="82"/>
  <c r="R2976" i="82" s="1"/>
  <c r="O2976" i="82"/>
  <c r="M2976" i="82"/>
  <c r="Q2976" i="82" s="1"/>
  <c r="L2976" i="82"/>
  <c r="P2976" i="82" s="1"/>
  <c r="N2962" i="83"/>
  <c r="R2962" i="83" s="1"/>
  <c r="M2962" i="83"/>
  <c r="Q2962" i="83" s="1"/>
  <c r="L2962" i="83"/>
  <c r="P2962" i="83" s="1"/>
  <c r="O2962" i="83"/>
  <c r="M2977" i="82"/>
  <c r="Q2977" i="82" s="1"/>
  <c r="L2977" i="82"/>
  <c r="P2977" i="82" s="1"/>
  <c r="O2977" i="82"/>
  <c r="N2977" i="82"/>
  <c r="R2977" i="82" s="1"/>
  <c r="H2963" i="83"/>
  <c r="C2994" i="83"/>
  <c r="B2994" i="83"/>
  <c r="H2964" i="83" s="1"/>
  <c r="D2995" i="80"/>
  <c r="B2995" i="80" s="1"/>
  <c r="D2995" i="83"/>
  <c r="D2995" i="82"/>
  <c r="J2963" i="83"/>
  <c r="I2963" i="83"/>
  <c r="C2994" i="82"/>
  <c r="B2994" i="82"/>
  <c r="J2979" i="82" s="1"/>
  <c r="M2962" i="80"/>
  <c r="Q2962" i="80" s="1"/>
  <c r="L2962" i="80"/>
  <c r="P2962" i="80" s="1"/>
  <c r="G2969" i="80"/>
  <c r="H2969" i="80"/>
  <c r="N2962" i="80"/>
  <c r="R2962" i="80" s="1"/>
  <c r="K2963" i="80"/>
  <c r="O2963" i="80" s="1"/>
  <c r="C2990" i="78"/>
  <c r="B2991" i="78"/>
  <c r="I2979" i="82" l="1"/>
  <c r="J2964" i="83"/>
  <c r="K2978" i="82"/>
  <c r="C2995" i="80"/>
  <c r="I2970" i="80" s="1"/>
  <c r="K2963" i="83"/>
  <c r="L2963" i="83" s="1"/>
  <c r="P2963" i="83" s="1"/>
  <c r="I2964" i="83"/>
  <c r="O2963" i="83"/>
  <c r="M2963" i="83"/>
  <c r="Q2963" i="83" s="1"/>
  <c r="C2995" i="82"/>
  <c r="B2995" i="82"/>
  <c r="H2970" i="80"/>
  <c r="H2979" i="82"/>
  <c r="O2978" i="82"/>
  <c r="N2978" i="82"/>
  <c r="R2978" i="82" s="1"/>
  <c r="M2978" i="82"/>
  <c r="Q2978" i="82" s="1"/>
  <c r="L2978" i="82"/>
  <c r="P2978" i="82" s="1"/>
  <c r="G2970" i="80"/>
  <c r="D2996" i="80"/>
  <c r="D2996" i="83"/>
  <c r="D2996" i="82"/>
  <c r="J2970" i="80"/>
  <c r="G2979" i="82"/>
  <c r="K2979" i="82" s="1"/>
  <c r="C2995" i="83"/>
  <c r="B2995" i="83"/>
  <c r="J2965" i="83" s="1"/>
  <c r="G2964" i="83"/>
  <c r="K2964" i="83" s="1"/>
  <c r="N2963" i="80"/>
  <c r="R2963" i="80" s="1"/>
  <c r="L2963" i="80"/>
  <c r="P2963" i="80" s="1"/>
  <c r="M2963" i="80"/>
  <c r="Q2963" i="80" s="1"/>
  <c r="K2964" i="80"/>
  <c r="O2964" i="80" s="1"/>
  <c r="C2996" i="80"/>
  <c r="B2996" i="80"/>
  <c r="C2991" i="78"/>
  <c r="B2992" i="78"/>
  <c r="N2963" i="83" l="1"/>
  <c r="R2963" i="83" s="1"/>
  <c r="I2980" i="82"/>
  <c r="J2971" i="80"/>
  <c r="I2965" i="83"/>
  <c r="O2979" i="82"/>
  <c r="N2979" i="82"/>
  <c r="R2979" i="82" s="1"/>
  <c r="M2979" i="82"/>
  <c r="Q2979" i="82" s="1"/>
  <c r="L2979" i="82"/>
  <c r="P2979" i="82" s="1"/>
  <c r="D2997" i="80"/>
  <c r="B2997" i="80" s="1"/>
  <c r="D2997" i="83"/>
  <c r="D2997" i="82"/>
  <c r="O2964" i="83"/>
  <c r="N2964" i="83"/>
  <c r="R2964" i="83" s="1"/>
  <c r="M2964" i="83"/>
  <c r="Q2964" i="83" s="1"/>
  <c r="L2964" i="83"/>
  <c r="P2964" i="83" s="1"/>
  <c r="B2996" i="82"/>
  <c r="C2996" i="82"/>
  <c r="H2965" i="83"/>
  <c r="C2996" i="83"/>
  <c r="B2996" i="83"/>
  <c r="J2966" i="83" s="1"/>
  <c r="H2980" i="82"/>
  <c r="G2965" i="83"/>
  <c r="G2980" i="82"/>
  <c r="J2980" i="82"/>
  <c r="H2971" i="80"/>
  <c r="I2971" i="80"/>
  <c r="G2971" i="80"/>
  <c r="N2964" i="80"/>
  <c r="R2964" i="80" s="1"/>
  <c r="L2964" i="80"/>
  <c r="P2964" i="80" s="1"/>
  <c r="M2964" i="80"/>
  <c r="Q2964" i="80" s="1"/>
  <c r="K2965" i="80"/>
  <c r="O2965" i="80" s="1"/>
  <c r="C2992" i="78"/>
  <c r="B2993" i="78"/>
  <c r="J2981" i="82" l="1"/>
  <c r="H2981" i="82"/>
  <c r="I2966" i="83"/>
  <c r="H2966" i="83"/>
  <c r="G2966" i="83"/>
  <c r="K2966" i="83" s="1"/>
  <c r="K2965" i="83"/>
  <c r="C2997" i="80"/>
  <c r="G2981" i="82"/>
  <c r="I2981" i="82"/>
  <c r="H2972" i="80"/>
  <c r="N2965" i="83"/>
  <c r="R2965" i="83" s="1"/>
  <c r="M2965" i="83"/>
  <c r="Q2965" i="83" s="1"/>
  <c r="L2965" i="83"/>
  <c r="P2965" i="83" s="1"/>
  <c r="O2965" i="83"/>
  <c r="B2997" i="82"/>
  <c r="C2997" i="82"/>
  <c r="C2997" i="83"/>
  <c r="B2997" i="83"/>
  <c r="D2998" i="80"/>
  <c r="C2998" i="80" s="1"/>
  <c r="D2998" i="83"/>
  <c r="D2998" i="82"/>
  <c r="K2980" i="82"/>
  <c r="G2972" i="80"/>
  <c r="I2972" i="80"/>
  <c r="J2972" i="80"/>
  <c r="K2966" i="80"/>
  <c r="O2966" i="80" s="1"/>
  <c r="N2965" i="80"/>
  <c r="R2965" i="80" s="1"/>
  <c r="L2965" i="80"/>
  <c r="P2965" i="80" s="1"/>
  <c r="M2965" i="80"/>
  <c r="Q2965" i="80" s="1"/>
  <c r="C2993" i="78"/>
  <c r="B2994" i="78"/>
  <c r="K2981" i="82" l="1"/>
  <c r="B2998" i="80"/>
  <c r="I2982" i="82"/>
  <c r="M2981" i="82"/>
  <c r="Q2981" i="82" s="1"/>
  <c r="L2981" i="82"/>
  <c r="P2981" i="82" s="1"/>
  <c r="N2981" i="82"/>
  <c r="R2981" i="82" s="1"/>
  <c r="O2981" i="82"/>
  <c r="M2966" i="80"/>
  <c r="Q2966" i="80" s="1"/>
  <c r="G2967" i="83"/>
  <c r="I2967" i="83"/>
  <c r="H2967" i="83"/>
  <c r="K2967" i="83" s="1"/>
  <c r="J2967" i="83"/>
  <c r="J2982" i="82"/>
  <c r="J2973" i="80"/>
  <c r="L2966" i="80"/>
  <c r="P2966" i="80" s="1"/>
  <c r="H2982" i="82"/>
  <c r="C2998" i="82"/>
  <c r="B2998" i="82"/>
  <c r="J2983" i="82" s="1"/>
  <c r="I2983" i="82"/>
  <c r="G2983" i="82"/>
  <c r="C2998" i="83"/>
  <c r="B2998" i="83"/>
  <c r="O2966" i="83"/>
  <c r="N2966" i="83"/>
  <c r="R2966" i="83" s="1"/>
  <c r="M2966" i="83"/>
  <c r="Q2966" i="83" s="1"/>
  <c r="L2966" i="83"/>
  <c r="P2966" i="83" s="1"/>
  <c r="D2999" i="80"/>
  <c r="C2999" i="80" s="1"/>
  <c r="D2999" i="83"/>
  <c r="D2999" i="82"/>
  <c r="G2982" i="82"/>
  <c r="N2980" i="82"/>
  <c r="R2980" i="82" s="1"/>
  <c r="M2980" i="82"/>
  <c r="Q2980" i="82" s="1"/>
  <c r="O2980" i="82"/>
  <c r="L2980" i="82"/>
  <c r="P2980" i="82" s="1"/>
  <c r="I2973" i="80"/>
  <c r="H2973" i="80"/>
  <c r="G2973" i="80"/>
  <c r="N2966" i="80"/>
  <c r="R2966" i="80" s="1"/>
  <c r="K2967" i="80"/>
  <c r="O2967" i="80" s="1"/>
  <c r="C2994" i="78"/>
  <c r="B2995" i="78"/>
  <c r="L2967" i="83" l="1"/>
  <c r="P2967" i="83" s="1"/>
  <c r="O2967" i="83"/>
  <c r="N2967" i="83"/>
  <c r="R2967" i="83" s="1"/>
  <c r="M2967" i="83"/>
  <c r="Q2967" i="83" s="1"/>
  <c r="B2999" i="80"/>
  <c r="K2982" i="82"/>
  <c r="G2968" i="83"/>
  <c r="H2983" i="82"/>
  <c r="K2983" i="82" s="1"/>
  <c r="C2999" i="82"/>
  <c r="B2999" i="82"/>
  <c r="I2968" i="83"/>
  <c r="D3000" i="80"/>
  <c r="B3000" i="80" s="1"/>
  <c r="D3000" i="83"/>
  <c r="D3000" i="82"/>
  <c r="J2968" i="83"/>
  <c r="C2999" i="83"/>
  <c r="J2969" i="83" s="1"/>
  <c r="B2999" i="83"/>
  <c r="H2968" i="83"/>
  <c r="I2974" i="80"/>
  <c r="H2974" i="80"/>
  <c r="G2974" i="80"/>
  <c r="J2974" i="80"/>
  <c r="K2968" i="80"/>
  <c r="O2968" i="80" s="1"/>
  <c r="N2967" i="80"/>
  <c r="R2967" i="80" s="1"/>
  <c r="L2967" i="80"/>
  <c r="P2967" i="80" s="1"/>
  <c r="M2967" i="80"/>
  <c r="Q2967" i="80" s="1"/>
  <c r="C2995" i="78"/>
  <c r="B2996" i="78"/>
  <c r="G2969" i="83" l="1"/>
  <c r="H2969" i="83"/>
  <c r="I2969" i="83"/>
  <c r="O2983" i="82"/>
  <c r="N2983" i="82"/>
  <c r="R2983" i="82" s="1"/>
  <c r="M2983" i="82"/>
  <c r="Q2983" i="82" s="1"/>
  <c r="L2983" i="82"/>
  <c r="P2983" i="82" s="1"/>
  <c r="G2984" i="82"/>
  <c r="B3000" i="82"/>
  <c r="C3000" i="82"/>
  <c r="J2985" i="82"/>
  <c r="C3000" i="83"/>
  <c r="B3000" i="83"/>
  <c r="G2970" i="83" s="1"/>
  <c r="J2970" i="83"/>
  <c r="I2970" i="83"/>
  <c r="K2968" i="83"/>
  <c r="D3001" i="80"/>
  <c r="C3001" i="80" s="1"/>
  <c r="D3001" i="83"/>
  <c r="D3001" i="82"/>
  <c r="O2982" i="82"/>
  <c r="L2982" i="82"/>
  <c r="P2982" i="82" s="1"/>
  <c r="N2982" i="82"/>
  <c r="R2982" i="82" s="1"/>
  <c r="M2982" i="82"/>
  <c r="Q2982" i="82" s="1"/>
  <c r="J2984" i="82"/>
  <c r="C3000" i="80"/>
  <c r="I2975" i="80" s="1"/>
  <c r="I2984" i="82"/>
  <c r="H2984" i="82"/>
  <c r="K2969" i="80"/>
  <c r="O2969" i="80" s="1"/>
  <c r="N2968" i="80"/>
  <c r="R2968" i="80" s="1"/>
  <c r="L2968" i="80"/>
  <c r="P2968" i="80" s="1"/>
  <c r="M2968" i="80"/>
  <c r="Q2968" i="80" s="1"/>
  <c r="B3001" i="80"/>
  <c r="C2996" i="78"/>
  <c r="B2997" i="78"/>
  <c r="H2976" i="80" l="1"/>
  <c r="G2975" i="80"/>
  <c r="J2975" i="80"/>
  <c r="H2970" i="83"/>
  <c r="K2970" i="83" s="1"/>
  <c r="H2975" i="80"/>
  <c r="K2969" i="83"/>
  <c r="B3001" i="83"/>
  <c r="C3001" i="83"/>
  <c r="H2971" i="83"/>
  <c r="G2971" i="83"/>
  <c r="J2971" i="83"/>
  <c r="I2971" i="83"/>
  <c r="C3001" i="82"/>
  <c r="J2986" i="82" s="1"/>
  <c r="B3001" i="82"/>
  <c r="J2976" i="80"/>
  <c r="D3002" i="80"/>
  <c r="C3002" i="80" s="1"/>
  <c r="D3002" i="83"/>
  <c r="D3002" i="82"/>
  <c r="O2968" i="83"/>
  <c r="N2968" i="83"/>
  <c r="R2968" i="83" s="1"/>
  <c r="M2968" i="83"/>
  <c r="Q2968" i="83" s="1"/>
  <c r="L2968" i="83"/>
  <c r="P2968" i="83" s="1"/>
  <c r="H2985" i="82"/>
  <c r="K2984" i="82"/>
  <c r="I2985" i="82"/>
  <c r="G2985" i="82"/>
  <c r="G2976" i="80"/>
  <c r="I2976" i="80"/>
  <c r="K2970" i="80"/>
  <c r="O2970" i="80" s="1"/>
  <c r="N2969" i="80"/>
  <c r="R2969" i="80" s="1"/>
  <c r="L2969" i="80"/>
  <c r="P2969" i="80" s="1"/>
  <c r="M2969" i="80"/>
  <c r="Q2969" i="80" s="1"/>
  <c r="K2971" i="80"/>
  <c r="O2971" i="80" s="1"/>
  <c r="C2997" i="78"/>
  <c r="B2998" i="78"/>
  <c r="G2986" i="82" l="1"/>
  <c r="L2970" i="80"/>
  <c r="P2970" i="80" s="1"/>
  <c r="H2986" i="82"/>
  <c r="K2986" i="82" s="1"/>
  <c r="I2986" i="82"/>
  <c r="B3002" i="80"/>
  <c r="J2977" i="80" s="1"/>
  <c r="N2969" i="83"/>
  <c r="R2969" i="83" s="1"/>
  <c r="M2969" i="83"/>
  <c r="Q2969" i="83" s="1"/>
  <c r="O2969" i="83"/>
  <c r="L2969" i="83"/>
  <c r="P2969" i="83" s="1"/>
  <c r="D3003" i="80"/>
  <c r="B3003" i="80" s="1"/>
  <c r="D3003" i="83"/>
  <c r="D3003" i="82"/>
  <c r="K2971" i="83"/>
  <c r="N2970" i="83"/>
  <c r="R2970" i="83" s="1"/>
  <c r="M2970" i="83"/>
  <c r="Q2970" i="83" s="1"/>
  <c r="L2970" i="83"/>
  <c r="P2970" i="83" s="1"/>
  <c r="O2970" i="83"/>
  <c r="C3002" i="82"/>
  <c r="B3002" i="82"/>
  <c r="I2987" i="82" s="1"/>
  <c r="M2984" i="82"/>
  <c r="Q2984" i="82" s="1"/>
  <c r="O2984" i="82"/>
  <c r="L2984" i="82"/>
  <c r="P2984" i="82" s="1"/>
  <c r="N2984" i="82"/>
  <c r="R2984" i="82" s="1"/>
  <c r="C3002" i="83"/>
  <c r="B3002" i="83"/>
  <c r="K2985" i="82"/>
  <c r="M2970" i="80"/>
  <c r="Q2970" i="80" s="1"/>
  <c r="H2977" i="80"/>
  <c r="G2977" i="80"/>
  <c r="I2977" i="80"/>
  <c r="K2972" i="80"/>
  <c r="N2970" i="80"/>
  <c r="R2970" i="80" s="1"/>
  <c r="N2971" i="80"/>
  <c r="R2971" i="80" s="1"/>
  <c r="L2971" i="80"/>
  <c r="P2971" i="80" s="1"/>
  <c r="M2971" i="80"/>
  <c r="Q2971" i="80" s="1"/>
  <c r="C3003" i="80"/>
  <c r="C2998" i="78"/>
  <c r="B2999" i="78"/>
  <c r="I2972" i="83" l="1"/>
  <c r="J2972" i="83"/>
  <c r="G2987" i="82"/>
  <c r="H2987" i="82"/>
  <c r="N2986" i="82"/>
  <c r="R2986" i="82" s="1"/>
  <c r="L2986" i="82"/>
  <c r="P2986" i="82" s="1"/>
  <c r="O2986" i="82"/>
  <c r="M2986" i="82"/>
  <c r="Q2986" i="82" s="1"/>
  <c r="C3003" i="83"/>
  <c r="B3003" i="83"/>
  <c r="J2973" i="83" s="1"/>
  <c r="O2985" i="82"/>
  <c r="M2985" i="82"/>
  <c r="Q2985" i="82" s="1"/>
  <c r="L2985" i="82"/>
  <c r="P2985" i="82" s="1"/>
  <c r="N2985" i="82"/>
  <c r="R2985" i="82" s="1"/>
  <c r="H2972" i="83"/>
  <c r="G2972" i="83"/>
  <c r="D3004" i="80"/>
  <c r="C3004" i="80" s="1"/>
  <c r="D3004" i="83"/>
  <c r="D3004" i="82"/>
  <c r="N2971" i="83"/>
  <c r="R2971" i="83" s="1"/>
  <c r="M2971" i="83"/>
  <c r="Q2971" i="83" s="1"/>
  <c r="L2971" i="83"/>
  <c r="P2971" i="83" s="1"/>
  <c r="O2971" i="83"/>
  <c r="J2987" i="82"/>
  <c r="K2987" i="82" s="1"/>
  <c r="C3003" i="82"/>
  <c r="B3003" i="82"/>
  <c r="J2978" i="80"/>
  <c r="H2978" i="80"/>
  <c r="G2978" i="80"/>
  <c r="I2978" i="80"/>
  <c r="O2972" i="80"/>
  <c r="N2972" i="80"/>
  <c r="R2972" i="80" s="1"/>
  <c r="L2972" i="80"/>
  <c r="P2972" i="80" s="1"/>
  <c r="M2972" i="80"/>
  <c r="Q2972" i="80" s="1"/>
  <c r="C2999" i="78"/>
  <c r="B3000" i="78"/>
  <c r="B3004" i="80" l="1"/>
  <c r="M2987" i="82"/>
  <c r="Q2987" i="82" s="1"/>
  <c r="O2987" i="82"/>
  <c r="N2987" i="82"/>
  <c r="R2987" i="82" s="1"/>
  <c r="L2987" i="82"/>
  <c r="P2987" i="82" s="1"/>
  <c r="J2988" i="82"/>
  <c r="K2972" i="83"/>
  <c r="D3005" i="80"/>
  <c r="C3005" i="80" s="1"/>
  <c r="D3005" i="83"/>
  <c r="D3005" i="82"/>
  <c r="G2979" i="80"/>
  <c r="H2988" i="82"/>
  <c r="G2988" i="82"/>
  <c r="I2988" i="82"/>
  <c r="G2973" i="83"/>
  <c r="B3004" i="82"/>
  <c r="J2989" i="82" s="1"/>
  <c r="C3004" i="82"/>
  <c r="I2973" i="83"/>
  <c r="C3004" i="83"/>
  <c r="B3004" i="83"/>
  <c r="H2973" i="83"/>
  <c r="H2979" i="80"/>
  <c r="I2979" i="80"/>
  <c r="J2979" i="80"/>
  <c r="K2973" i="80"/>
  <c r="O2973" i="80" s="1"/>
  <c r="C3000" i="78"/>
  <c r="B3001" i="78"/>
  <c r="G2974" i="83" l="1"/>
  <c r="L2973" i="80"/>
  <c r="P2973" i="80" s="1"/>
  <c r="I2974" i="83"/>
  <c r="N2973" i="80"/>
  <c r="R2973" i="80" s="1"/>
  <c r="H2989" i="82"/>
  <c r="K2988" i="82"/>
  <c r="G2989" i="82"/>
  <c r="B3005" i="80"/>
  <c r="H2980" i="80" s="1"/>
  <c r="I2989" i="82"/>
  <c r="M2973" i="80"/>
  <c r="Q2973" i="80" s="1"/>
  <c r="D3006" i="80"/>
  <c r="B3006" i="80" s="1"/>
  <c r="D3006" i="83"/>
  <c r="D3006" i="82"/>
  <c r="K2973" i="83"/>
  <c r="H2974" i="83"/>
  <c r="L2972" i="83"/>
  <c r="P2972" i="83" s="1"/>
  <c r="O2972" i="83"/>
  <c r="N2972" i="83"/>
  <c r="R2972" i="83" s="1"/>
  <c r="M2972" i="83"/>
  <c r="Q2972" i="83" s="1"/>
  <c r="J2974" i="83"/>
  <c r="B3005" i="82"/>
  <c r="C3005" i="82"/>
  <c r="M2988" i="82"/>
  <c r="Q2988" i="82" s="1"/>
  <c r="O2988" i="82"/>
  <c r="L2988" i="82"/>
  <c r="P2988" i="82" s="1"/>
  <c r="N2988" i="82"/>
  <c r="R2988" i="82" s="1"/>
  <c r="C3005" i="83"/>
  <c r="B3005" i="83"/>
  <c r="H2975" i="83" s="1"/>
  <c r="K2974" i="80"/>
  <c r="O2974" i="80" s="1"/>
  <c r="K2975" i="80"/>
  <c r="O2975" i="80" s="1"/>
  <c r="C3001" i="78"/>
  <c r="B3002" i="78"/>
  <c r="J2980" i="80" l="1"/>
  <c r="I2980" i="80"/>
  <c r="G2980" i="80"/>
  <c r="K2989" i="82"/>
  <c r="M2974" i="80"/>
  <c r="Q2974" i="80" s="1"/>
  <c r="C3006" i="80"/>
  <c r="H2981" i="80" s="1"/>
  <c r="K2974" i="83"/>
  <c r="N2974" i="83" s="1"/>
  <c r="R2974" i="83" s="1"/>
  <c r="L2974" i="83"/>
  <c r="P2974" i="83" s="1"/>
  <c r="D3007" i="80"/>
  <c r="C3007" i="80" s="1"/>
  <c r="D3007" i="83"/>
  <c r="D3007" i="82"/>
  <c r="G2990" i="82"/>
  <c r="N2973" i="83"/>
  <c r="R2973" i="83" s="1"/>
  <c r="M2973" i="83"/>
  <c r="Q2973" i="83" s="1"/>
  <c r="L2973" i="83"/>
  <c r="P2973" i="83" s="1"/>
  <c r="O2973" i="83"/>
  <c r="N2974" i="80"/>
  <c r="R2974" i="80" s="1"/>
  <c r="G2975" i="83"/>
  <c r="H2990" i="82"/>
  <c r="C3006" i="82"/>
  <c r="B3006" i="82"/>
  <c r="J2975" i="83"/>
  <c r="I2990" i="82"/>
  <c r="C3006" i="83"/>
  <c r="B3006" i="83"/>
  <c r="I2975" i="83"/>
  <c r="O2989" i="82"/>
  <c r="M2989" i="82"/>
  <c r="Q2989" i="82" s="1"/>
  <c r="L2989" i="82"/>
  <c r="P2989" i="82" s="1"/>
  <c r="N2989" i="82"/>
  <c r="R2989" i="82" s="1"/>
  <c r="J2990" i="82"/>
  <c r="L2974" i="80"/>
  <c r="P2974" i="80" s="1"/>
  <c r="I2981" i="80"/>
  <c r="G2981" i="80"/>
  <c r="J2981" i="80"/>
  <c r="N2975" i="80"/>
  <c r="R2975" i="80" s="1"/>
  <c r="L2975" i="80"/>
  <c r="P2975" i="80" s="1"/>
  <c r="M2975" i="80"/>
  <c r="Q2975" i="80" s="1"/>
  <c r="B3007" i="80"/>
  <c r="G2982" i="80" s="1"/>
  <c r="C3002" i="78"/>
  <c r="B3003" i="78"/>
  <c r="J2991" i="82" l="1"/>
  <c r="G2991" i="82"/>
  <c r="G2976" i="83"/>
  <c r="M2974" i="83"/>
  <c r="Q2974" i="83" s="1"/>
  <c r="I2991" i="82"/>
  <c r="O2974" i="83"/>
  <c r="H2991" i="82"/>
  <c r="K2975" i="83"/>
  <c r="C3007" i="83"/>
  <c r="B3007" i="83"/>
  <c r="K2990" i="82"/>
  <c r="H2976" i="83"/>
  <c r="J2976" i="83"/>
  <c r="I2976" i="83"/>
  <c r="D3008" i="80"/>
  <c r="C3008" i="80" s="1"/>
  <c r="D3008" i="83"/>
  <c r="D3008" i="82"/>
  <c r="C3007" i="82"/>
  <c r="B3007" i="82"/>
  <c r="H2982" i="80"/>
  <c r="I2982" i="80"/>
  <c r="J2982" i="80"/>
  <c r="K2976" i="80"/>
  <c r="O2976" i="80" s="1"/>
  <c r="K2977" i="80"/>
  <c r="O2977" i="80" s="1"/>
  <c r="C3003" i="78"/>
  <c r="B3004" i="78"/>
  <c r="K2991" i="82" l="1"/>
  <c r="I2992" i="82"/>
  <c r="I2977" i="83"/>
  <c r="G2977" i="83"/>
  <c r="K2976" i="83"/>
  <c r="N2976" i="83" s="1"/>
  <c r="R2976" i="83" s="1"/>
  <c r="B3008" i="80"/>
  <c r="G2992" i="82"/>
  <c r="M2976" i="80"/>
  <c r="Q2976" i="80" s="1"/>
  <c r="M2976" i="83"/>
  <c r="Q2976" i="83" s="1"/>
  <c r="L2976" i="83"/>
  <c r="P2976" i="83" s="1"/>
  <c r="O2976" i="83"/>
  <c r="B3008" i="82"/>
  <c r="C3008" i="82"/>
  <c r="I2993" i="82"/>
  <c r="D3009" i="80"/>
  <c r="B3009" i="80" s="1"/>
  <c r="D3009" i="83"/>
  <c r="D3009" i="82"/>
  <c r="J2992" i="82"/>
  <c r="C3008" i="83"/>
  <c r="I2978" i="83" s="1"/>
  <c r="B3008" i="83"/>
  <c r="H2992" i="82"/>
  <c r="N2990" i="82"/>
  <c r="R2990" i="82" s="1"/>
  <c r="L2990" i="82"/>
  <c r="P2990" i="82" s="1"/>
  <c r="M2990" i="82"/>
  <c r="Q2990" i="82" s="1"/>
  <c r="O2990" i="82"/>
  <c r="O2975" i="83"/>
  <c r="N2975" i="83"/>
  <c r="R2975" i="83" s="1"/>
  <c r="M2975" i="83"/>
  <c r="Q2975" i="83" s="1"/>
  <c r="L2975" i="83"/>
  <c r="P2975" i="83" s="1"/>
  <c r="O2991" i="82"/>
  <c r="N2991" i="82"/>
  <c r="R2991" i="82" s="1"/>
  <c r="M2991" i="82"/>
  <c r="Q2991" i="82" s="1"/>
  <c r="L2991" i="82"/>
  <c r="P2991" i="82" s="1"/>
  <c r="J2977" i="83"/>
  <c r="G2983" i="80"/>
  <c r="H2977" i="83"/>
  <c r="J2983" i="80"/>
  <c r="L2976" i="80"/>
  <c r="P2976" i="80" s="1"/>
  <c r="H2983" i="80"/>
  <c r="I2983" i="80"/>
  <c r="N2976" i="80"/>
  <c r="R2976" i="80" s="1"/>
  <c r="N2977" i="80"/>
  <c r="R2977" i="80" s="1"/>
  <c r="L2977" i="80"/>
  <c r="P2977" i="80" s="1"/>
  <c r="M2977" i="80"/>
  <c r="Q2977" i="80" s="1"/>
  <c r="K2978" i="80"/>
  <c r="O2978" i="80" s="1"/>
  <c r="C3004" i="78"/>
  <c r="B3005" i="78"/>
  <c r="H2993" i="82" l="1"/>
  <c r="K2977" i="83"/>
  <c r="H2978" i="83"/>
  <c r="G2978" i="83"/>
  <c r="C3009" i="80"/>
  <c r="K2992" i="82"/>
  <c r="O2992" i="82" s="1"/>
  <c r="O2977" i="83"/>
  <c r="N2977" i="83"/>
  <c r="R2977" i="83" s="1"/>
  <c r="M2977" i="83"/>
  <c r="Q2977" i="83" s="1"/>
  <c r="L2977" i="83"/>
  <c r="P2977" i="83" s="1"/>
  <c r="M2992" i="82"/>
  <c r="Q2992" i="82" s="1"/>
  <c r="L2992" i="82"/>
  <c r="P2992" i="82" s="1"/>
  <c r="D3010" i="80"/>
  <c r="D3010" i="83"/>
  <c r="D3010" i="82"/>
  <c r="C3009" i="82"/>
  <c r="B3009" i="82"/>
  <c r="C3009" i="83"/>
  <c r="B3009" i="83"/>
  <c r="G2993" i="82"/>
  <c r="J2978" i="83"/>
  <c r="K2978" i="83" s="1"/>
  <c r="J2993" i="82"/>
  <c r="J2984" i="80"/>
  <c r="I2984" i="80"/>
  <c r="H2984" i="80"/>
  <c r="G2984" i="80"/>
  <c r="N2978" i="80"/>
  <c r="R2978" i="80" s="1"/>
  <c r="L2978" i="80"/>
  <c r="P2978" i="80" s="1"/>
  <c r="M2978" i="80"/>
  <c r="Q2978" i="80" s="1"/>
  <c r="C3010" i="80"/>
  <c r="B3010" i="80"/>
  <c r="C3005" i="78"/>
  <c r="B3006" i="78"/>
  <c r="G2994" i="82" l="1"/>
  <c r="J2979" i="83"/>
  <c r="I2979" i="83"/>
  <c r="H2979" i="83"/>
  <c r="N2992" i="82"/>
  <c r="R2992" i="82" s="1"/>
  <c r="I2985" i="80"/>
  <c r="H2985" i="80"/>
  <c r="N2978" i="83"/>
  <c r="R2978" i="83" s="1"/>
  <c r="M2978" i="83"/>
  <c r="Q2978" i="83" s="1"/>
  <c r="L2978" i="83"/>
  <c r="P2978" i="83" s="1"/>
  <c r="O2978" i="83"/>
  <c r="K2993" i="82"/>
  <c r="H2994" i="82"/>
  <c r="C3010" i="82"/>
  <c r="B3010" i="82"/>
  <c r="I2995" i="82" s="1"/>
  <c r="J2994" i="82"/>
  <c r="C3010" i="83"/>
  <c r="B3010" i="83"/>
  <c r="H2980" i="83" s="1"/>
  <c r="D3011" i="80"/>
  <c r="C3011" i="80" s="1"/>
  <c r="D3011" i="83"/>
  <c r="D3011" i="82"/>
  <c r="G2979" i="83"/>
  <c r="K2979" i="83" s="1"/>
  <c r="I2994" i="82"/>
  <c r="J2985" i="80"/>
  <c r="G2985" i="80"/>
  <c r="K2979" i="80"/>
  <c r="O2979" i="80" s="1"/>
  <c r="K2980" i="80"/>
  <c r="O2980" i="80" s="1"/>
  <c r="B3011" i="80"/>
  <c r="C3006" i="78"/>
  <c r="B3007" i="78"/>
  <c r="K2994" i="82" l="1"/>
  <c r="J2980" i="83"/>
  <c r="G2995" i="82"/>
  <c r="H2995" i="82"/>
  <c r="L2994" i="82"/>
  <c r="P2994" i="82" s="1"/>
  <c r="O2994" i="82"/>
  <c r="M2994" i="82"/>
  <c r="Q2994" i="82" s="1"/>
  <c r="N2994" i="82"/>
  <c r="R2994" i="82" s="1"/>
  <c r="G2986" i="80"/>
  <c r="L2979" i="83"/>
  <c r="P2979" i="83" s="1"/>
  <c r="O2979" i="83"/>
  <c r="N2979" i="83"/>
  <c r="R2979" i="83" s="1"/>
  <c r="M2979" i="83"/>
  <c r="Q2979" i="83" s="1"/>
  <c r="C3011" i="82"/>
  <c r="B3011" i="82"/>
  <c r="J2996" i="82"/>
  <c r="G2996" i="82"/>
  <c r="I2996" i="82"/>
  <c r="H2996" i="82"/>
  <c r="C3011" i="83"/>
  <c r="B3011" i="83"/>
  <c r="I2980" i="83"/>
  <c r="M2993" i="82"/>
  <c r="Q2993" i="82" s="1"/>
  <c r="L2993" i="82"/>
  <c r="P2993" i="82" s="1"/>
  <c r="N2993" i="82"/>
  <c r="R2993" i="82" s="1"/>
  <c r="O2993" i="82"/>
  <c r="I2986" i="80"/>
  <c r="D3012" i="80"/>
  <c r="D3012" i="83"/>
  <c r="D3012" i="82"/>
  <c r="G2980" i="83"/>
  <c r="J2995" i="82"/>
  <c r="K2995" i="82" s="1"/>
  <c r="H2986" i="80"/>
  <c r="J2986" i="80"/>
  <c r="N2980" i="80"/>
  <c r="R2980" i="80" s="1"/>
  <c r="L2980" i="80"/>
  <c r="P2980" i="80" s="1"/>
  <c r="M2980" i="80"/>
  <c r="Q2980" i="80" s="1"/>
  <c r="N2979" i="80"/>
  <c r="R2979" i="80" s="1"/>
  <c r="L2979" i="80"/>
  <c r="P2979" i="80" s="1"/>
  <c r="M2979" i="80"/>
  <c r="Q2979" i="80" s="1"/>
  <c r="C3012" i="80"/>
  <c r="B3012" i="80"/>
  <c r="C3007" i="78"/>
  <c r="B3008" i="78"/>
  <c r="K2980" i="83" l="1"/>
  <c r="O2995" i="82"/>
  <c r="N2995" i="82"/>
  <c r="R2995" i="82" s="1"/>
  <c r="L2995" i="82"/>
  <c r="P2995" i="82" s="1"/>
  <c r="M2995" i="82"/>
  <c r="Q2995" i="82" s="1"/>
  <c r="I2981" i="83"/>
  <c r="H2981" i="83"/>
  <c r="L2980" i="83"/>
  <c r="P2980" i="83" s="1"/>
  <c r="O2980" i="83"/>
  <c r="N2980" i="83"/>
  <c r="R2980" i="83" s="1"/>
  <c r="M2980" i="83"/>
  <c r="Q2980" i="83" s="1"/>
  <c r="D3013" i="80"/>
  <c r="D3013" i="83"/>
  <c r="D3013" i="82"/>
  <c r="B3012" i="82"/>
  <c r="J2997" i="82" s="1"/>
  <c r="C3012" i="82"/>
  <c r="C3012" i="83"/>
  <c r="B3012" i="83"/>
  <c r="G2982" i="83"/>
  <c r="J2982" i="83"/>
  <c r="H2982" i="83"/>
  <c r="I2982" i="83"/>
  <c r="K2996" i="82"/>
  <c r="G2981" i="83"/>
  <c r="J2981" i="83"/>
  <c r="H2987" i="80"/>
  <c r="I2987" i="80"/>
  <c r="J2987" i="80"/>
  <c r="G2987" i="80"/>
  <c r="K2981" i="80"/>
  <c r="O2981" i="80" s="1"/>
  <c r="B3013" i="80"/>
  <c r="C3013" i="80"/>
  <c r="C3008" i="78"/>
  <c r="B3009" i="78"/>
  <c r="I2997" i="82" l="1"/>
  <c r="K2981" i="83"/>
  <c r="N2981" i="83" s="1"/>
  <c r="R2981" i="83" s="1"/>
  <c r="H2997" i="82"/>
  <c r="K2982" i="83"/>
  <c r="O2981" i="83"/>
  <c r="M2981" i="83"/>
  <c r="Q2981" i="83" s="1"/>
  <c r="L2981" i="83"/>
  <c r="P2981" i="83" s="1"/>
  <c r="B3013" i="82"/>
  <c r="G2998" i="82" s="1"/>
  <c r="C3013" i="82"/>
  <c r="O2996" i="82"/>
  <c r="N2996" i="82"/>
  <c r="R2996" i="82" s="1"/>
  <c r="M2996" i="82"/>
  <c r="Q2996" i="82" s="1"/>
  <c r="L2996" i="82"/>
  <c r="P2996" i="82" s="1"/>
  <c r="C3013" i="83"/>
  <c r="B3013" i="83"/>
  <c r="D3014" i="80"/>
  <c r="C3014" i="80" s="1"/>
  <c r="D3014" i="83"/>
  <c r="D3014" i="82"/>
  <c r="G2997" i="82"/>
  <c r="K2997" i="82" s="1"/>
  <c r="J2988" i="80"/>
  <c r="H2988" i="80"/>
  <c r="I2988" i="80"/>
  <c r="G2988" i="80"/>
  <c r="K2982" i="80"/>
  <c r="O2982" i="80" s="1"/>
  <c r="N2981" i="80"/>
  <c r="R2981" i="80" s="1"/>
  <c r="L2981" i="80"/>
  <c r="P2981" i="80" s="1"/>
  <c r="M2981" i="80"/>
  <c r="Q2981" i="80" s="1"/>
  <c r="K2983" i="80"/>
  <c r="O2983" i="80" s="1"/>
  <c r="C3009" i="78"/>
  <c r="B3010" i="78"/>
  <c r="B3014" i="80" l="1"/>
  <c r="G2989" i="80" s="1"/>
  <c r="I2983" i="83"/>
  <c r="I2998" i="82"/>
  <c r="J2998" i="82"/>
  <c r="H2998" i="82"/>
  <c r="K2998" i="82" s="1"/>
  <c r="D3015" i="80"/>
  <c r="D3015" i="83"/>
  <c r="D3015" i="82"/>
  <c r="C3014" i="82"/>
  <c r="B3014" i="82"/>
  <c r="J2999" i="82" s="1"/>
  <c r="C3014" i="83"/>
  <c r="B3014" i="83"/>
  <c r="G2983" i="83"/>
  <c r="J2983" i="83"/>
  <c r="O2982" i="83"/>
  <c r="N2982" i="83"/>
  <c r="R2982" i="83" s="1"/>
  <c r="M2982" i="83"/>
  <c r="Q2982" i="83" s="1"/>
  <c r="L2982" i="83"/>
  <c r="P2982" i="83" s="1"/>
  <c r="O2997" i="82"/>
  <c r="N2997" i="82"/>
  <c r="R2997" i="82" s="1"/>
  <c r="M2997" i="82"/>
  <c r="Q2997" i="82" s="1"/>
  <c r="L2997" i="82"/>
  <c r="P2997" i="82" s="1"/>
  <c r="H2983" i="83"/>
  <c r="H2989" i="80"/>
  <c r="J2989" i="80"/>
  <c r="I2989" i="80"/>
  <c r="N2983" i="80"/>
  <c r="R2983" i="80" s="1"/>
  <c r="L2983" i="80"/>
  <c r="P2983" i="80" s="1"/>
  <c r="M2983" i="80"/>
  <c r="Q2983" i="80" s="1"/>
  <c r="N2982" i="80"/>
  <c r="R2982" i="80" s="1"/>
  <c r="L2982" i="80"/>
  <c r="P2982" i="80" s="1"/>
  <c r="M2982" i="80"/>
  <c r="Q2982" i="80" s="1"/>
  <c r="B3015" i="80"/>
  <c r="C3015" i="80"/>
  <c r="C3010" i="78"/>
  <c r="B3011" i="78"/>
  <c r="H2999" i="82" l="1"/>
  <c r="G2999" i="82"/>
  <c r="K2999" i="82" s="1"/>
  <c r="I2999" i="82"/>
  <c r="H2984" i="83"/>
  <c r="D3016" i="80"/>
  <c r="D3016" i="83"/>
  <c r="D3016" i="82"/>
  <c r="I2984" i="83"/>
  <c r="G2984" i="83"/>
  <c r="K2983" i="83"/>
  <c r="J2984" i="83"/>
  <c r="I2990" i="80"/>
  <c r="C3015" i="82"/>
  <c r="B3015" i="82"/>
  <c r="H3000" i="82"/>
  <c r="J3000" i="82"/>
  <c r="G3000" i="82"/>
  <c r="I3000" i="82"/>
  <c r="N2998" i="82"/>
  <c r="R2998" i="82" s="1"/>
  <c r="M2998" i="82"/>
  <c r="Q2998" i="82" s="1"/>
  <c r="L2998" i="82"/>
  <c r="P2998" i="82" s="1"/>
  <c r="O2998" i="82"/>
  <c r="C3015" i="83"/>
  <c r="B3015" i="83"/>
  <c r="J2990" i="80"/>
  <c r="G2990" i="80"/>
  <c r="H2990" i="80"/>
  <c r="K2984" i="80"/>
  <c r="O2984" i="80" s="1"/>
  <c r="C3016" i="80"/>
  <c r="B3016" i="80"/>
  <c r="G2991" i="80" s="1"/>
  <c r="C3011" i="78"/>
  <c r="B3012" i="78"/>
  <c r="K2984" i="83" l="1"/>
  <c r="G2985" i="83"/>
  <c r="M2984" i="80"/>
  <c r="Q2984" i="80" s="1"/>
  <c r="D3017" i="80"/>
  <c r="D3017" i="83"/>
  <c r="D3017" i="82"/>
  <c r="K3000" i="82"/>
  <c r="O2983" i="83"/>
  <c r="N2983" i="83"/>
  <c r="R2983" i="83" s="1"/>
  <c r="M2983" i="83"/>
  <c r="Q2983" i="83" s="1"/>
  <c r="L2983" i="83"/>
  <c r="P2983" i="83" s="1"/>
  <c r="M2984" i="83"/>
  <c r="Q2984" i="83" s="1"/>
  <c r="L2984" i="83"/>
  <c r="P2984" i="83" s="1"/>
  <c r="O2984" i="83"/>
  <c r="N2984" i="83"/>
  <c r="R2984" i="83" s="1"/>
  <c r="J2985" i="83"/>
  <c r="H2985" i="83"/>
  <c r="O2999" i="82"/>
  <c r="N2999" i="82"/>
  <c r="R2999" i="82" s="1"/>
  <c r="M2999" i="82"/>
  <c r="Q2999" i="82" s="1"/>
  <c r="L2999" i="82"/>
  <c r="P2999" i="82" s="1"/>
  <c r="I2985" i="83"/>
  <c r="B3016" i="82"/>
  <c r="C3016" i="82"/>
  <c r="C3016" i="83"/>
  <c r="B3016" i="83"/>
  <c r="I2986" i="83" s="1"/>
  <c r="H2991" i="80"/>
  <c r="L2984" i="80"/>
  <c r="P2984" i="80" s="1"/>
  <c r="N2984" i="80"/>
  <c r="R2984" i="80" s="1"/>
  <c r="J2991" i="80"/>
  <c r="I2991" i="80"/>
  <c r="K2986" i="80"/>
  <c r="O2986" i="80" s="1"/>
  <c r="K2985" i="80"/>
  <c r="O2985" i="80" s="1"/>
  <c r="B3017" i="80"/>
  <c r="C3017" i="80"/>
  <c r="C3012" i="78"/>
  <c r="B3013" i="78"/>
  <c r="H2986" i="83" l="1"/>
  <c r="J2986" i="83"/>
  <c r="G2986" i="83"/>
  <c r="K2986" i="83" s="1"/>
  <c r="K2985" i="83"/>
  <c r="N2985" i="83" s="1"/>
  <c r="R2985" i="83" s="1"/>
  <c r="M2985" i="83"/>
  <c r="Q2985" i="83" s="1"/>
  <c r="O2985" i="83"/>
  <c r="N3000" i="82"/>
  <c r="R3000" i="82" s="1"/>
  <c r="M3000" i="82"/>
  <c r="Q3000" i="82" s="1"/>
  <c r="L3000" i="82"/>
  <c r="P3000" i="82" s="1"/>
  <c r="O3000" i="82"/>
  <c r="C3017" i="82"/>
  <c r="B3017" i="82"/>
  <c r="H3002" i="82" s="1"/>
  <c r="G3001" i="82"/>
  <c r="B3017" i="83"/>
  <c r="C3017" i="83"/>
  <c r="I3001" i="82"/>
  <c r="D3018" i="80"/>
  <c r="C3018" i="80" s="1"/>
  <c r="D3018" i="83"/>
  <c r="D3018" i="82"/>
  <c r="H3001" i="82"/>
  <c r="J3001" i="82"/>
  <c r="J2992" i="80"/>
  <c r="G2992" i="80"/>
  <c r="H2992" i="80"/>
  <c r="I2992" i="80"/>
  <c r="N2986" i="80"/>
  <c r="R2986" i="80" s="1"/>
  <c r="L2986" i="80"/>
  <c r="P2986" i="80" s="1"/>
  <c r="M2986" i="80"/>
  <c r="Q2986" i="80" s="1"/>
  <c r="N2985" i="80"/>
  <c r="R2985" i="80" s="1"/>
  <c r="L2985" i="80"/>
  <c r="P2985" i="80" s="1"/>
  <c r="M2985" i="80"/>
  <c r="Q2985" i="80" s="1"/>
  <c r="C3013" i="78"/>
  <c r="B3014" i="78"/>
  <c r="L2985" i="83" l="1"/>
  <c r="P2985" i="83" s="1"/>
  <c r="H2987" i="83"/>
  <c r="J3002" i="82"/>
  <c r="I3002" i="82"/>
  <c r="G3002" i="82"/>
  <c r="I2987" i="83"/>
  <c r="G2987" i="83"/>
  <c r="J2987" i="83"/>
  <c r="M2986" i="83"/>
  <c r="Q2986" i="83" s="1"/>
  <c r="L2986" i="83"/>
  <c r="P2986" i="83" s="1"/>
  <c r="O2986" i="83"/>
  <c r="N2986" i="83"/>
  <c r="R2986" i="83" s="1"/>
  <c r="C3018" i="82"/>
  <c r="B3018" i="82"/>
  <c r="G3003" i="82"/>
  <c r="C3018" i="83"/>
  <c r="J2988" i="83" s="1"/>
  <c r="B3018" i="83"/>
  <c r="D3019" i="80"/>
  <c r="C3019" i="80" s="1"/>
  <c r="D3019" i="83"/>
  <c r="D3019" i="82"/>
  <c r="B3018" i="80"/>
  <c r="I2993" i="80" s="1"/>
  <c r="K3001" i="82"/>
  <c r="K2987" i="80"/>
  <c r="O2987" i="80" s="1"/>
  <c r="B3019" i="80"/>
  <c r="C3014" i="78"/>
  <c r="B3015" i="78"/>
  <c r="K3002" i="82" l="1"/>
  <c r="K2987" i="83"/>
  <c r="J2994" i="80"/>
  <c r="H2994" i="80"/>
  <c r="G2993" i="80"/>
  <c r="H2993" i="80"/>
  <c r="J2993" i="80"/>
  <c r="G2988" i="83"/>
  <c r="I2988" i="83"/>
  <c r="H2988" i="83"/>
  <c r="O3002" i="82"/>
  <c r="N3002" i="82"/>
  <c r="R3002" i="82" s="1"/>
  <c r="M3002" i="82"/>
  <c r="Q3002" i="82" s="1"/>
  <c r="L3002" i="82"/>
  <c r="P3002" i="82" s="1"/>
  <c r="C3019" i="82"/>
  <c r="B3019" i="82"/>
  <c r="J3004" i="82"/>
  <c r="M2987" i="83"/>
  <c r="Q2987" i="83" s="1"/>
  <c r="L2987" i="83"/>
  <c r="P2987" i="83" s="1"/>
  <c r="O2987" i="83"/>
  <c r="N2987" i="83"/>
  <c r="R2987" i="83" s="1"/>
  <c r="O3001" i="82"/>
  <c r="N3001" i="82"/>
  <c r="R3001" i="82" s="1"/>
  <c r="M3001" i="82"/>
  <c r="Q3001" i="82" s="1"/>
  <c r="L3001" i="82"/>
  <c r="P3001" i="82" s="1"/>
  <c r="C3019" i="83"/>
  <c r="B3019" i="83"/>
  <c r="I3003" i="82"/>
  <c r="D3020" i="80"/>
  <c r="C3020" i="80" s="1"/>
  <c r="D3020" i="83"/>
  <c r="D3020" i="82"/>
  <c r="J3003" i="82"/>
  <c r="H3003" i="82"/>
  <c r="G2994" i="80"/>
  <c r="I2994" i="80"/>
  <c r="K2988" i="80"/>
  <c r="O2988" i="80" s="1"/>
  <c r="N2987" i="80"/>
  <c r="R2987" i="80" s="1"/>
  <c r="L2987" i="80"/>
  <c r="P2987" i="80" s="1"/>
  <c r="M2987" i="80"/>
  <c r="Q2987" i="80" s="1"/>
  <c r="C3015" i="78"/>
  <c r="B3016" i="78"/>
  <c r="J2989" i="83" l="1"/>
  <c r="K2988" i="83"/>
  <c r="K3003" i="82"/>
  <c r="L3003" i="82" s="1"/>
  <c r="P3003" i="82" s="1"/>
  <c r="N2988" i="80"/>
  <c r="R2988" i="80" s="1"/>
  <c r="G2989" i="83"/>
  <c r="H2989" i="83"/>
  <c r="L2988" i="80"/>
  <c r="P2988" i="80" s="1"/>
  <c r="I2989" i="83"/>
  <c r="B3020" i="80"/>
  <c r="J2995" i="80" s="1"/>
  <c r="N3003" i="82"/>
  <c r="R3003" i="82" s="1"/>
  <c r="M3003" i="82"/>
  <c r="Q3003" i="82" s="1"/>
  <c r="G3004" i="82"/>
  <c r="L2988" i="83"/>
  <c r="P2988" i="83" s="1"/>
  <c r="O2988" i="83"/>
  <c r="N2988" i="83"/>
  <c r="R2988" i="83" s="1"/>
  <c r="M2988" i="83"/>
  <c r="Q2988" i="83" s="1"/>
  <c r="B3020" i="82"/>
  <c r="C3020" i="82"/>
  <c r="H3005" i="82" s="1"/>
  <c r="I3005" i="82"/>
  <c r="G3005" i="82"/>
  <c r="J3005" i="82"/>
  <c r="C3020" i="83"/>
  <c r="B3020" i="83"/>
  <c r="D3021" i="80"/>
  <c r="C3021" i="80" s="1"/>
  <c r="D3021" i="83"/>
  <c r="D3021" i="82"/>
  <c r="H3004" i="82"/>
  <c r="I3004" i="82"/>
  <c r="M2988" i="80"/>
  <c r="Q2988" i="80" s="1"/>
  <c r="K2989" i="80"/>
  <c r="O2989" i="80" s="1"/>
  <c r="C3016" i="78"/>
  <c r="B3017" i="78"/>
  <c r="O3003" i="82" l="1"/>
  <c r="B3021" i="80"/>
  <c r="K2989" i="83"/>
  <c r="H2990" i="83"/>
  <c r="K3005" i="82"/>
  <c r="I2995" i="80"/>
  <c r="H2995" i="80"/>
  <c r="G2990" i="83"/>
  <c r="G2995" i="80"/>
  <c r="B3021" i="83"/>
  <c r="J2991" i="83" s="1"/>
  <c r="C3021" i="83"/>
  <c r="J2990" i="83"/>
  <c r="I2990" i="83"/>
  <c r="O3005" i="82"/>
  <c r="N3005" i="82"/>
  <c r="R3005" i="82" s="1"/>
  <c r="M3005" i="82"/>
  <c r="Q3005" i="82" s="1"/>
  <c r="L3005" i="82"/>
  <c r="P3005" i="82" s="1"/>
  <c r="N2989" i="83"/>
  <c r="R2989" i="83" s="1"/>
  <c r="M2989" i="83"/>
  <c r="Q2989" i="83" s="1"/>
  <c r="L2989" i="83"/>
  <c r="P2989" i="83" s="1"/>
  <c r="O2989" i="83"/>
  <c r="C3021" i="82"/>
  <c r="B3021" i="82"/>
  <c r="D3022" i="80"/>
  <c r="B3022" i="80" s="1"/>
  <c r="D3022" i="83"/>
  <c r="D3022" i="82"/>
  <c r="K3004" i="82"/>
  <c r="M2989" i="80"/>
  <c r="Q2989" i="80" s="1"/>
  <c r="L2989" i="80"/>
  <c r="P2989" i="80" s="1"/>
  <c r="N2989" i="80"/>
  <c r="R2989" i="80" s="1"/>
  <c r="H2996" i="80"/>
  <c r="G2996" i="80"/>
  <c r="J2996" i="80"/>
  <c r="I2996" i="80"/>
  <c r="K2990" i="80"/>
  <c r="O2990" i="80" s="1"/>
  <c r="N2990" i="80"/>
  <c r="R2990" i="80" s="1"/>
  <c r="K2991" i="80"/>
  <c r="O2991" i="80" s="1"/>
  <c r="C3017" i="78"/>
  <c r="B3018" i="78"/>
  <c r="J3006" i="82" l="1"/>
  <c r="I3006" i="82"/>
  <c r="K2990" i="83"/>
  <c r="C3022" i="80"/>
  <c r="I2991" i="83"/>
  <c r="G2991" i="83"/>
  <c r="I2997" i="80"/>
  <c r="G3006" i="82"/>
  <c r="H2991" i="83"/>
  <c r="M2990" i="80"/>
  <c r="Q2990" i="80" s="1"/>
  <c r="H3006" i="82"/>
  <c r="L2990" i="80"/>
  <c r="P2990" i="80" s="1"/>
  <c r="N2990" i="83"/>
  <c r="R2990" i="83" s="1"/>
  <c r="M2990" i="83"/>
  <c r="Q2990" i="83" s="1"/>
  <c r="L2990" i="83"/>
  <c r="P2990" i="83" s="1"/>
  <c r="O2990" i="83"/>
  <c r="C3022" i="82"/>
  <c r="B3022" i="82"/>
  <c r="D3023" i="80"/>
  <c r="C3023" i="80" s="1"/>
  <c r="D3023" i="83"/>
  <c r="D3023" i="82"/>
  <c r="C3022" i="83"/>
  <c r="B3022" i="83"/>
  <c r="O3004" i="82"/>
  <c r="N3004" i="82"/>
  <c r="R3004" i="82" s="1"/>
  <c r="M3004" i="82"/>
  <c r="Q3004" i="82" s="1"/>
  <c r="L3004" i="82"/>
  <c r="P3004" i="82" s="1"/>
  <c r="J2997" i="80"/>
  <c r="H2997" i="80"/>
  <c r="G2997" i="80"/>
  <c r="N2991" i="80"/>
  <c r="R2991" i="80" s="1"/>
  <c r="L2991" i="80"/>
  <c r="P2991" i="80" s="1"/>
  <c r="M2991" i="80"/>
  <c r="Q2991" i="80" s="1"/>
  <c r="C3018" i="78"/>
  <c r="B3019" i="78"/>
  <c r="K2991" i="83" l="1"/>
  <c r="B3023" i="80"/>
  <c r="G3007" i="82"/>
  <c r="J2992" i="83"/>
  <c r="N2991" i="83"/>
  <c r="R2991" i="83" s="1"/>
  <c r="M2991" i="83"/>
  <c r="Q2991" i="83" s="1"/>
  <c r="L2991" i="83"/>
  <c r="P2991" i="83" s="1"/>
  <c r="O2991" i="83"/>
  <c r="I3007" i="82"/>
  <c r="K3006" i="82"/>
  <c r="C3023" i="82"/>
  <c r="B3023" i="82"/>
  <c r="H3008" i="82" s="1"/>
  <c r="C3023" i="83"/>
  <c r="J2993" i="83" s="1"/>
  <c r="B3023" i="83"/>
  <c r="H2993" i="83" s="1"/>
  <c r="D3024" i="80"/>
  <c r="C3024" i="80" s="1"/>
  <c r="D3024" i="83"/>
  <c r="D3024" i="82"/>
  <c r="I2992" i="83"/>
  <c r="G2992" i="83"/>
  <c r="J3007" i="82"/>
  <c r="H2992" i="83"/>
  <c r="H3007" i="82"/>
  <c r="H2998" i="80"/>
  <c r="I2998" i="80"/>
  <c r="G2998" i="80"/>
  <c r="J2998" i="80"/>
  <c r="K2992" i="80"/>
  <c r="O2992" i="80" s="1"/>
  <c r="C3019" i="78"/>
  <c r="B3020" i="78"/>
  <c r="K2992" i="83" l="1"/>
  <c r="I2993" i="83"/>
  <c r="M3006" i="82"/>
  <c r="Q3006" i="82" s="1"/>
  <c r="L3006" i="82"/>
  <c r="P3006" i="82" s="1"/>
  <c r="N3006" i="82"/>
  <c r="R3006" i="82" s="1"/>
  <c r="O3006" i="82"/>
  <c r="I3008" i="82"/>
  <c r="G3008" i="82"/>
  <c r="K3007" i="82"/>
  <c r="M3007" i="82" s="1"/>
  <c r="Q3007" i="82" s="1"/>
  <c r="G2993" i="83"/>
  <c r="K2993" i="83" s="1"/>
  <c r="M2993" i="83" s="1"/>
  <c r="Q2993" i="83" s="1"/>
  <c r="J3008" i="82"/>
  <c r="D3025" i="80"/>
  <c r="D3025" i="83"/>
  <c r="D3025" i="82"/>
  <c r="B3024" i="80"/>
  <c r="I2999" i="80" s="1"/>
  <c r="C3024" i="83"/>
  <c r="B3024" i="83"/>
  <c r="H2994" i="83"/>
  <c r="O2992" i="83"/>
  <c r="N2992" i="83"/>
  <c r="R2992" i="83" s="1"/>
  <c r="M2992" i="83"/>
  <c r="Q2992" i="83" s="1"/>
  <c r="L2992" i="83"/>
  <c r="P2992" i="83" s="1"/>
  <c r="B3024" i="82"/>
  <c r="J3009" i="82" s="1"/>
  <c r="C3024" i="82"/>
  <c r="G3009" i="82" s="1"/>
  <c r="H3009" i="82"/>
  <c r="H2999" i="80"/>
  <c r="G2999" i="80"/>
  <c r="N2992" i="80"/>
  <c r="R2992" i="80" s="1"/>
  <c r="L2992" i="80"/>
  <c r="P2992" i="80" s="1"/>
  <c r="M2992" i="80"/>
  <c r="Q2992" i="80" s="1"/>
  <c r="K2993" i="80"/>
  <c r="O2993" i="80" s="1"/>
  <c r="B3025" i="80"/>
  <c r="C3025" i="80"/>
  <c r="C3020" i="78"/>
  <c r="B3021" i="78"/>
  <c r="J2994" i="83" l="1"/>
  <c r="K3008" i="82"/>
  <c r="O3008" i="82" s="1"/>
  <c r="G2994" i="83"/>
  <c r="L3008" i="82"/>
  <c r="P3008" i="82" s="1"/>
  <c r="I2994" i="83"/>
  <c r="O3007" i="82"/>
  <c r="N2993" i="83"/>
  <c r="R2993" i="83" s="1"/>
  <c r="N3007" i="82"/>
  <c r="R3007" i="82" s="1"/>
  <c r="O2993" i="83"/>
  <c r="L3007" i="82"/>
  <c r="P3007" i="82" s="1"/>
  <c r="N3008" i="82"/>
  <c r="R3008" i="82" s="1"/>
  <c r="J2999" i="80"/>
  <c r="L2993" i="83"/>
  <c r="P2993" i="83" s="1"/>
  <c r="C3025" i="83"/>
  <c r="B3025" i="83"/>
  <c r="J2995" i="83" s="1"/>
  <c r="H2995" i="83"/>
  <c r="I3009" i="82"/>
  <c r="K3009" i="82" s="1"/>
  <c r="D3026" i="80"/>
  <c r="B3026" i="80" s="1"/>
  <c r="D3026" i="83"/>
  <c r="D3026" i="82"/>
  <c r="C3025" i="82"/>
  <c r="I3010" i="82" s="1"/>
  <c r="B3025" i="82"/>
  <c r="G3000" i="80"/>
  <c r="J3000" i="80"/>
  <c r="H3000" i="80"/>
  <c r="I3000" i="80"/>
  <c r="N2993" i="80"/>
  <c r="R2993" i="80" s="1"/>
  <c r="L2993" i="80"/>
  <c r="P2993" i="80" s="1"/>
  <c r="M2993" i="80"/>
  <c r="Q2993" i="80" s="1"/>
  <c r="K2994" i="80"/>
  <c r="O2994" i="80" s="1"/>
  <c r="C3021" i="78"/>
  <c r="B3022" i="78"/>
  <c r="M3008" i="82" l="1"/>
  <c r="Q3008" i="82" s="1"/>
  <c r="J3010" i="82"/>
  <c r="K2994" i="83"/>
  <c r="H3010" i="82"/>
  <c r="G3010" i="82"/>
  <c r="I2995" i="83"/>
  <c r="N3009" i="82"/>
  <c r="R3009" i="82" s="1"/>
  <c r="M3009" i="82"/>
  <c r="Q3009" i="82" s="1"/>
  <c r="L3009" i="82"/>
  <c r="P3009" i="82" s="1"/>
  <c r="O3009" i="82"/>
  <c r="M2994" i="83"/>
  <c r="Q2994" i="83" s="1"/>
  <c r="L2994" i="83"/>
  <c r="P2994" i="83" s="1"/>
  <c r="O2994" i="83"/>
  <c r="N2994" i="83"/>
  <c r="R2994" i="83" s="1"/>
  <c r="D3027" i="80"/>
  <c r="D3027" i="83"/>
  <c r="D3027" i="82"/>
  <c r="C3026" i="80"/>
  <c r="G3001" i="80" s="1"/>
  <c r="C3026" i="82"/>
  <c r="B3026" i="82"/>
  <c r="C3026" i="83"/>
  <c r="B3026" i="83"/>
  <c r="G2995" i="83"/>
  <c r="K2995" i="83" s="1"/>
  <c r="K2995" i="80"/>
  <c r="O2995" i="80" s="1"/>
  <c r="N2994" i="80"/>
  <c r="R2994" i="80" s="1"/>
  <c r="L2994" i="80"/>
  <c r="P2994" i="80" s="1"/>
  <c r="M2994" i="80"/>
  <c r="Q2994" i="80" s="1"/>
  <c r="B3027" i="80"/>
  <c r="C3027" i="80"/>
  <c r="C3022" i="78"/>
  <c r="B3023" i="78"/>
  <c r="K3010" i="82" l="1"/>
  <c r="J3001" i="80"/>
  <c r="I3001" i="80"/>
  <c r="J2996" i="83"/>
  <c r="H3001" i="80"/>
  <c r="G2996" i="83"/>
  <c r="H3011" i="82"/>
  <c r="I2996" i="83"/>
  <c r="C3027" i="82"/>
  <c r="B3027" i="82"/>
  <c r="H3012" i="82"/>
  <c r="J3012" i="82"/>
  <c r="G3012" i="82"/>
  <c r="I3012" i="82"/>
  <c r="M2995" i="83"/>
  <c r="Q2995" i="83" s="1"/>
  <c r="L2995" i="83"/>
  <c r="P2995" i="83" s="1"/>
  <c r="O2995" i="83"/>
  <c r="N2995" i="83"/>
  <c r="R2995" i="83" s="1"/>
  <c r="J3011" i="82"/>
  <c r="C3027" i="83"/>
  <c r="B3027" i="83"/>
  <c r="M3010" i="82"/>
  <c r="Q3010" i="82" s="1"/>
  <c r="L3010" i="82"/>
  <c r="P3010" i="82" s="1"/>
  <c r="O3010" i="82"/>
  <c r="N3010" i="82"/>
  <c r="R3010" i="82" s="1"/>
  <c r="D3028" i="80"/>
  <c r="C3028" i="80" s="1"/>
  <c r="D3028" i="83"/>
  <c r="D3028" i="82"/>
  <c r="H3002" i="80"/>
  <c r="H2996" i="83"/>
  <c r="I3011" i="82"/>
  <c r="G3011" i="82"/>
  <c r="G3002" i="80"/>
  <c r="J3002" i="80"/>
  <c r="I3002" i="80"/>
  <c r="K2996" i="80"/>
  <c r="O2996" i="80" s="1"/>
  <c r="N2995" i="80"/>
  <c r="R2995" i="80" s="1"/>
  <c r="L2995" i="80"/>
  <c r="P2995" i="80" s="1"/>
  <c r="M2995" i="80"/>
  <c r="Q2995" i="80" s="1"/>
  <c r="C3023" i="78"/>
  <c r="B3024" i="78"/>
  <c r="J2997" i="83" l="1"/>
  <c r="K2996" i="83"/>
  <c r="O2996" i="83" s="1"/>
  <c r="G2997" i="83"/>
  <c r="K3011" i="82"/>
  <c r="B3028" i="80"/>
  <c r="I2997" i="83"/>
  <c r="H2997" i="83"/>
  <c r="N2996" i="83"/>
  <c r="R2996" i="83" s="1"/>
  <c r="M2996" i="83"/>
  <c r="Q2996" i="83" s="1"/>
  <c r="L2996" i="83"/>
  <c r="P2996" i="83" s="1"/>
  <c r="B3028" i="82"/>
  <c r="C3028" i="82"/>
  <c r="M3011" i="82"/>
  <c r="Q3011" i="82" s="1"/>
  <c r="L3011" i="82"/>
  <c r="P3011" i="82" s="1"/>
  <c r="O3011" i="82"/>
  <c r="N3011" i="82"/>
  <c r="R3011" i="82" s="1"/>
  <c r="D3029" i="80"/>
  <c r="B3029" i="80" s="1"/>
  <c r="D3029" i="83"/>
  <c r="D3029" i="82"/>
  <c r="C3028" i="83"/>
  <c r="B3028" i="83"/>
  <c r="H2998" i="83"/>
  <c r="L2996" i="80"/>
  <c r="P2996" i="80" s="1"/>
  <c r="K3012" i="82"/>
  <c r="M2996" i="80"/>
  <c r="Q2996" i="80" s="1"/>
  <c r="N2996" i="80"/>
  <c r="R2996" i="80" s="1"/>
  <c r="J3003" i="80"/>
  <c r="H3003" i="80"/>
  <c r="I3003" i="80"/>
  <c r="G3003" i="80"/>
  <c r="K2997" i="80"/>
  <c r="O2997" i="80" s="1"/>
  <c r="C3029" i="80"/>
  <c r="C3024" i="78"/>
  <c r="B3025" i="78"/>
  <c r="K2997" i="83" l="1"/>
  <c r="J3004" i="80"/>
  <c r="D3030" i="80"/>
  <c r="D3030" i="83"/>
  <c r="D3030" i="82"/>
  <c r="O2997" i="83"/>
  <c r="N2997" i="83"/>
  <c r="R2997" i="83" s="1"/>
  <c r="M2997" i="83"/>
  <c r="Q2997" i="83" s="1"/>
  <c r="L2997" i="83"/>
  <c r="P2997" i="83" s="1"/>
  <c r="M3012" i="82"/>
  <c r="Q3012" i="82" s="1"/>
  <c r="L3012" i="82"/>
  <c r="P3012" i="82" s="1"/>
  <c r="O3012" i="82"/>
  <c r="N3012" i="82"/>
  <c r="R3012" i="82" s="1"/>
  <c r="B3029" i="82"/>
  <c r="I3014" i="82" s="1"/>
  <c r="C3029" i="82"/>
  <c r="G3014" i="82"/>
  <c r="H3014" i="82"/>
  <c r="C3029" i="83"/>
  <c r="G2999" i="83" s="1"/>
  <c r="B3029" i="83"/>
  <c r="I3013" i="82"/>
  <c r="J2998" i="83"/>
  <c r="G3013" i="82"/>
  <c r="G2998" i="83"/>
  <c r="H3013" i="82"/>
  <c r="I2998" i="83"/>
  <c r="J3013" i="82"/>
  <c r="N2997" i="80"/>
  <c r="R2997" i="80" s="1"/>
  <c r="H3004" i="80"/>
  <c r="G3004" i="80"/>
  <c r="M2997" i="80"/>
  <c r="Q2997" i="80" s="1"/>
  <c r="L2997" i="80"/>
  <c r="P2997" i="80" s="1"/>
  <c r="I3004" i="80"/>
  <c r="K2998" i="80"/>
  <c r="O2998" i="80" s="1"/>
  <c r="C3030" i="80"/>
  <c r="B3030" i="80"/>
  <c r="C3025" i="78"/>
  <c r="B3026" i="78"/>
  <c r="J3005" i="80" l="1"/>
  <c r="J2999" i="83"/>
  <c r="I2999" i="83"/>
  <c r="H2999" i="83"/>
  <c r="K2999" i="83" s="1"/>
  <c r="J3014" i="82"/>
  <c r="K3014" i="82" s="1"/>
  <c r="I3005" i="80"/>
  <c r="K2998" i="83"/>
  <c r="D3031" i="80"/>
  <c r="D3031" i="83"/>
  <c r="D3031" i="82"/>
  <c r="K3013" i="82"/>
  <c r="C3030" i="82"/>
  <c r="B3030" i="82"/>
  <c r="C3030" i="83"/>
  <c r="B3030" i="83"/>
  <c r="H3000" i="83" s="1"/>
  <c r="J3000" i="83"/>
  <c r="H3005" i="80"/>
  <c r="G3005" i="80"/>
  <c r="K2999" i="80"/>
  <c r="O2999" i="80" s="1"/>
  <c r="N2998" i="80"/>
  <c r="R2998" i="80" s="1"/>
  <c r="L2998" i="80"/>
  <c r="P2998" i="80" s="1"/>
  <c r="M2998" i="80"/>
  <c r="Q2998" i="80" s="1"/>
  <c r="B3031" i="80"/>
  <c r="C3031" i="80"/>
  <c r="C3026" i="78"/>
  <c r="B3027" i="78"/>
  <c r="N2999" i="80" l="1"/>
  <c r="R2999" i="80" s="1"/>
  <c r="G3015" i="82"/>
  <c r="H3015" i="82"/>
  <c r="J3015" i="82"/>
  <c r="I3015" i="82"/>
  <c r="G3000" i="83"/>
  <c r="C3031" i="83"/>
  <c r="B3031" i="83"/>
  <c r="G3001" i="83"/>
  <c r="J3001" i="83"/>
  <c r="I3001" i="83"/>
  <c r="H3001" i="83"/>
  <c r="D3032" i="80"/>
  <c r="C3032" i="80" s="1"/>
  <c r="D3032" i="83"/>
  <c r="D3032" i="82"/>
  <c r="N3014" i="82"/>
  <c r="R3014" i="82" s="1"/>
  <c r="M3014" i="82"/>
  <c r="Q3014" i="82" s="1"/>
  <c r="L3014" i="82"/>
  <c r="P3014" i="82" s="1"/>
  <c r="O3014" i="82"/>
  <c r="K3015" i="82"/>
  <c r="N2998" i="83"/>
  <c r="R2998" i="83" s="1"/>
  <c r="M2998" i="83"/>
  <c r="Q2998" i="83" s="1"/>
  <c r="L2998" i="83"/>
  <c r="P2998" i="83" s="1"/>
  <c r="O2998" i="83"/>
  <c r="H3006" i="80"/>
  <c r="M2999" i="80"/>
  <c r="Q2999" i="80" s="1"/>
  <c r="N3013" i="82"/>
  <c r="R3013" i="82" s="1"/>
  <c r="M3013" i="82"/>
  <c r="Q3013" i="82" s="1"/>
  <c r="L3013" i="82"/>
  <c r="P3013" i="82" s="1"/>
  <c r="O3013" i="82"/>
  <c r="L2999" i="80"/>
  <c r="P2999" i="80" s="1"/>
  <c r="I3000" i="83"/>
  <c r="K3000" i="83" s="1"/>
  <c r="C3031" i="82"/>
  <c r="B3031" i="82"/>
  <c r="J3016" i="82" s="1"/>
  <c r="G3016" i="82"/>
  <c r="I3016" i="82"/>
  <c r="N2999" i="83"/>
  <c r="R2999" i="83" s="1"/>
  <c r="M2999" i="83"/>
  <c r="Q2999" i="83" s="1"/>
  <c r="L2999" i="83"/>
  <c r="P2999" i="83" s="1"/>
  <c r="O2999" i="83"/>
  <c r="J3006" i="80"/>
  <c r="G3006" i="80"/>
  <c r="I3006" i="80"/>
  <c r="K3000" i="80"/>
  <c r="O3000" i="80" s="1"/>
  <c r="C3027" i="78"/>
  <c r="B3028" i="78"/>
  <c r="B3032" i="80" l="1"/>
  <c r="H3007" i="80" s="1"/>
  <c r="H3016" i="82"/>
  <c r="K3016" i="82" s="1"/>
  <c r="O3000" i="83"/>
  <c r="N3000" i="83"/>
  <c r="R3000" i="83" s="1"/>
  <c r="M3000" i="83"/>
  <c r="Q3000" i="83" s="1"/>
  <c r="L3000" i="83"/>
  <c r="P3000" i="83" s="1"/>
  <c r="B3032" i="82"/>
  <c r="C3032" i="82"/>
  <c r="G3017" i="82"/>
  <c r="C3032" i="83"/>
  <c r="G3002" i="83" s="1"/>
  <c r="B3032" i="83"/>
  <c r="O3015" i="82"/>
  <c r="N3015" i="82"/>
  <c r="R3015" i="82" s="1"/>
  <c r="M3015" i="82"/>
  <c r="Q3015" i="82" s="1"/>
  <c r="L3015" i="82"/>
  <c r="P3015" i="82" s="1"/>
  <c r="D3033" i="80"/>
  <c r="C3033" i="80" s="1"/>
  <c r="D3033" i="83"/>
  <c r="D3033" i="82"/>
  <c r="K3001" i="83"/>
  <c r="L3000" i="80"/>
  <c r="P3000" i="80" s="1"/>
  <c r="N3000" i="80"/>
  <c r="R3000" i="80" s="1"/>
  <c r="J3007" i="80"/>
  <c r="I3007" i="80"/>
  <c r="G3007" i="80"/>
  <c r="M3000" i="80"/>
  <c r="Q3000" i="80" s="1"/>
  <c r="K3001" i="80"/>
  <c r="O3001" i="80" s="1"/>
  <c r="C3028" i="78"/>
  <c r="B3029" i="78"/>
  <c r="B3033" i="80" l="1"/>
  <c r="L3001" i="80"/>
  <c r="P3001" i="80" s="1"/>
  <c r="I3002" i="83"/>
  <c r="J3002" i="83"/>
  <c r="H3002" i="83"/>
  <c r="D3034" i="80"/>
  <c r="C3034" i="80" s="1"/>
  <c r="D3034" i="83"/>
  <c r="D3034" i="82"/>
  <c r="C3033" i="82"/>
  <c r="B3033" i="82"/>
  <c r="I3018" i="82"/>
  <c r="O3001" i="83"/>
  <c r="N3001" i="83"/>
  <c r="R3001" i="83" s="1"/>
  <c r="M3001" i="83"/>
  <c r="Q3001" i="83" s="1"/>
  <c r="L3001" i="83"/>
  <c r="P3001" i="83" s="1"/>
  <c r="C3033" i="83"/>
  <c r="H3003" i="83" s="1"/>
  <c r="B3033" i="83"/>
  <c r="O3016" i="82"/>
  <c r="N3016" i="82"/>
  <c r="R3016" i="82" s="1"/>
  <c r="M3016" i="82"/>
  <c r="Q3016" i="82" s="1"/>
  <c r="L3016" i="82"/>
  <c r="P3016" i="82" s="1"/>
  <c r="I3017" i="82"/>
  <c r="J3017" i="82"/>
  <c r="H3017" i="82"/>
  <c r="M3001" i="80"/>
  <c r="Q3001" i="80" s="1"/>
  <c r="H3008" i="80"/>
  <c r="J3008" i="80"/>
  <c r="I3008" i="80"/>
  <c r="G3008" i="80"/>
  <c r="N3001" i="80"/>
  <c r="R3001" i="80" s="1"/>
  <c r="K3002" i="80"/>
  <c r="O3002" i="80" s="1"/>
  <c r="K3003" i="80"/>
  <c r="O3003" i="80" s="1"/>
  <c r="B3034" i="80"/>
  <c r="C3029" i="78"/>
  <c r="B3030" i="78"/>
  <c r="G3009" i="80" l="1"/>
  <c r="K3002" i="83"/>
  <c r="I3003" i="83"/>
  <c r="J3003" i="83"/>
  <c r="G3018" i="82"/>
  <c r="G3003" i="83"/>
  <c r="K3017" i="82"/>
  <c r="O3017" i="82" s="1"/>
  <c r="M3017" i="82"/>
  <c r="Q3017" i="82" s="1"/>
  <c r="D3035" i="80"/>
  <c r="B3035" i="80" s="1"/>
  <c r="D3035" i="83"/>
  <c r="D3035" i="82"/>
  <c r="C3034" i="82"/>
  <c r="B3034" i="82"/>
  <c r="C3034" i="83"/>
  <c r="B3034" i="83"/>
  <c r="J3004" i="83" s="1"/>
  <c r="H3018" i="82"/>
  <c r="N3002" i="83"/>
  <c r="R3002" i="83" s="1"/>
  <c r="M3002" i="83"/>
  <c r="Q3002" i="83" s="1"/>
  <c r="L3002" i="83"/>
  <c r="P3002" i="83" s="1"/>
  <c r="O3002" i="83"/>
  <c r="J3018" i="82"/>
  <c r="M3002" i="80"/>
  <c r="Q3002" i="80" s="1"/>
  <c r="L3002" i="80"/>
  <c r="P3002" i="80" s="1"/>
  <c r="N3002" i="80"/>
  <c r="R3002" i="80" s="1"/>
  <c r="I3009" i="80"/>
  <c r="H3009" i="80"/>
  <c r="J3009" i="80"/>
  <c r="N3003" i="80"/>
  <c r="R3003" i="80" s="1"/>
  <c r="L3003" i="80"/>
  <c r="P3003" i="80" s="1"/>
  <c r="M3003" i="80"/>
  <c r="Q3003" i="80" s="1"/>
  <c r="C3030" i="78"/>
  <c r="B3031" i="78"/>
  <c r="N3017" i="82" l="1"/>
  <c r="R3017" i="82" s="1"/>
  <c r="J3019" i="82"/>
  <c r="K3003" i="83"/>
  <c r="I3019" i="82"/>
  <c r="G3004" i="83"/>
  <c r="G3019" i="82"/>
  <c r="H3004" i="83"/>
  <c r="L3017" i="82"/>
  <c r="P3017" i="82" s="1"/>
  <c r="C3035" i="80"/>
  <c r="I3010" i="80" s="1"/>
  <c r="K3018" i="82"/>
  <c r="O3018" i="82" s="1"/>
  <c r="I3004" i="83"/>
  <c r="N3018" i="82"/>
  <c r="R3018" i="82" s="1"/>
  <c r="M3018" i="82"/>
  <c r="Q3018" i="82" s="1"/>
  <c r="L3018" i="82"/>
  <c r="P3018" i="82" s="1"/>
  <c r="D3036" i="80"/>
  <c r="C3036" i="80" s="1"/>
  <c r="D3036" i="83"/>
  <c r="D3036" i="82"/>
  <c r="L3003" i="83"/>
  <c r="P3003" i="83" s="1"/>
  <c r="O3003" i="83"/>
  <c r="N3003" i="83"/>
  <c r="R3003" i="83" s="1"/>
  <c r="M3003" i="83"/>
  <c r="Q3003" i="83" s="1"/>
  <c r="H3019" i="82"/>
  <c r="K3019" i="82" s="1"/>
  <c r="C3035" i="82"/>
  <c r="B3035" i="82"/>
  <c r="C3035" i="83"/>
  <c r="B3035" i="83"/>
  <c r="G3005" i="83" s="1"/>
  <c r="J3005" i="83"/>
  <c r="G3010" i="80"/>
  <c r="H3010" i="80"/>
  <c r="J3010" i="80"/>
  <c r="K3004" i="80"/>
  <c r="O3004" i="80" s="1"/>
  <c r="C3031" i="78"/>
  <c r="B3032" i="78"/>
  <c r="K3004" i="83" l="1"/>
  <c r="I3020" i="82"/>
  <c r="G3020" i="82"/>
  <c r="K3020" i="82" s="1"/>
  <c r="B3036" i="80"/>
  <c r="H3020" i="82"/>
  <c r="J3020" i="82"/>
  <c r="M3004" i="80"/>
  <c r="Q3004" i="80" s="1"/>
  <c r="L3004" i="80"/>
  <c r="P3004" i="80" s="1"/>
  <c r="I3005" i="83"/>
  <c r="H3005" i="83"/>
  <c r="N3004" i="80"/>
  <c r="R3004" i="80" s="1"/>
  <c r="L3019" i="82"/>
  <c r="P3019" i="82" s="1"/>
  <c r="O3019" i="82"/>
  <c r="N3019" i="82"/>
  <c r="R3019" i="82" s="1"/>
  <c r="M3019" i="82"/>
  <c r="Q3019" i="82" s="1"/>
  <c r="B3036" i="82"/>
  <c r="C3036" i="82"/>
  <c r="C3036" i="83"/>
  <c r="I3006" i="83" s="1"/>
  <c r="B3036" i="83"/>
  <c r="D3037" i="80"/>
  <c r="B3037" i="80" s="1"/>
  <c r="D3037" i="83"/>
  <c r="D3037" i="82"/>
  <c r="O3004" i="83"/>
  <c r="N3004" i="83"/>
  <c r="R3004" i="83" s="1"/>
  <c r="M3004" i="83"/>
  <c r="Q3004" i="83" s="1"/>
  <c r="L3004" i="83"/>
  <c r="P3004" i="83" s="1"/>
  <c r="H3011" i="80"/>
  <c r="J3011" i="80"/>
  <c r="I3011" i="80"/>
  <c r="G3011" i="80"/>
  <c r="K3005" i="80"/>
  <c r="O3005" i="80" s="1"/>
  <c r="C3032" i="78"/>
  <c r="B3033" i="78"/>
  <c r="C3037" i="80" l="1"/>
  <c r="K3005" i="83"/>
  <c r="J3006" i="83"/>
  <c r="M3005" i="80"/>
  <c r="Q3005" i="80" s="1"/>
  <c r="L3005" i="80"/>
  <c r="P3005" i="80" s="1"/>
  <c r="N3005" i="80"/>
  <c r="R3005" i="80" s="1"/>
  <c r="C3037" i="82"/>
  <c r="B3037" i="82"/>
  <c r="H3022" i="82" s="1"/>
  <c r="C3037" i="83"/>
  <c r="B3037" i="83"/>
  <c r="I3007" i="83" s="1"/>
  <c r="L3020" i="82"/>
  <c r="P3020" i="82" s="1"/>
  <c r="O3020" i="82"/>
  <c r="N3020" i="82"/>
  <c r="R3020" i="82" s="1"/>
  <c r="M3020" i="82"/>
  <c r="Q3020" i="82" s="1"/>
  <c r="G3021" i="82"/>
  <c r="J3021" i="82"/>
  <c r="H3006" i="83"/>
  <c r="H3021" i="82"/>
  <c r="D3038" i="80"/>
  <c r="B3038" i="80" s="1"/>
  <c r="D3038" i="83"/>
  <c r="D3038" i="82"/>
  <c r="G3006" i="83"/>
  <c r="I3021" i="82"/>
  <c r="O3005" i="83"/>
  <c r="N3005" i="83"/>
  <c r="R3005" i="83" s="1"/>
  <c r="M3005" i="83"/>
  <c r="Q3005" i="83" s="1"/>
  <c r="L3005" i="83"/>
  <c r="P3005" i="83" s="1"/>
  <c r="J3012" i="80"/>
  <c r="I3012" i="80"/>
  <c r="G3012" i="80"/>
  <c r="H3012" i="80"/>
  <c r="K3006" i="80"/>
  <c r="O3006" i="80" s="1"/>
  <c r="C3033" i="78"/>
  <c r="B3034" i="78"/>
  <c r="G3022" i="82" l="1"/>
  <c r="K3022" i="82" s="1"/>
  <c r="G3007" i="83"/>
  <c r="H3007" i="83"/>
  <c r="J3007" i="83"/>
  <c r="I3022" i="82"/>
  <c r="J3022" i="82"/>
  <c r="K3021" i="82"/>
  <c r="C3038" i="80"/>
  <c r="H3013" i="80" s="1"/>
  <c r="C3038" i="82"/>
  <c r="B3038" i="82"/>
  <c r="I3023" i="82" s="1"/>
  <c r="G3023" i="82"/>
  <c r="D3039" i="80"/>
  <c r="B3039" i="80" s="1"/>
  <c r="D3039" i="83"/>
  <c r="D3039" i="82"/>
  <c r="C3038" i="83"/>
  <c r="B3038" i="83"/>
  <c r="H3008" i="83" s="1"/>
  <c r="G3008" i="83"/>
  <c r="N3021" i="82"/>
  <c r="R3021" i="82" s="1"/>
  <c r="M3021" i="82"/>
  <c r="Q3021" i="82" s="1"/>
  <c r="L3021" i="82"/>
  <c r="P3021" i="82" s="1"/>
  <c r="O3021" i="82"/>
  <c r="K3006" i="83"/>
  <c r="G3013" i="80"/>
  <c r="I3013" i="80"/>
  <c r="K3007" i="80"/>
  <c r="O3007" i="80" s="1"/>
  <c r="N3006" i="80"/>
  <c r="R3006" i="80" s="1"/>
  <c r="L3006" i="80"/>
  <c r="P3006" i="80" s="1"/>
  <c r="M3006" i="80"/>
  <c r="Q3006" i="80" s="1"/>
  <c r="C3034" i="78"/>
  <c r="B3035" i="78"/>
  <c r="J3013" i="80" l="1"/>
  <c r="K3007" i="83"/>
  <c r="H3023" i="82"/>
  <c r="J3008" i="83"/>
  <c r="J3023" i="82"/>
  <c r="C3039" i="80"/>
  <c r="G3014" i="80" s="1"/>
  <c r="I3008" i="83"/>
  <c r="O3022" i="82"/>
  <c r="N3022" i="82"/>
  <c r="R3022" i="82" s="1"/>
  <c r="M3022" i="82"/>
  <c r="Q3022" i="82" s="1"/>
  <c r="L3022" i="82"/>
  <c r="P3022" i="82" s="1"/>
  <c r="C3039" i="82"/>
  <c r="B3039" i="82"/>
  <c r="N3006" i="83"/>
  <c r="R3006" i="83" s="1"/>
  <c r="M3006" i="83"/>
  <c r="Q3006" i="83" s="1"/>
  <c r="L3006" i="83"/>
  <c r="P3006" i="83" s="1"/>
  <c r="O3006" i="83"/>
  <c r="D3040" i="80"/>
  <c r="B3040" i="80" s="1"/>
  <c r="D3040" i="83"/>
  <c r="D3040" i="82"/>
  <c r="C3039" i="83"/>
  <c r="B3039" i="83"/>
  <c r="I3009" i="83" s="1"/>
  <c r="I3014" i="80"/>
  <c r="H3014" i="80"/>
  <c r="J3014" i="80"/>
  <c r="K3008" i="80"/>
  <c r="O3008" i="80" s="1"/>
  <c r="N3007" i="80"/>
  <c r="R3007" i="80" s="1"/>
  <c r="L3007" i="80"/>
  <c r="P3007" i="80" s="1"/>
  <c r="M3007" i="80"/>
  <c r="Q3007" i="80" s="1"/>
  <c r="C3035" i="78"/>
  <c r="B3036" i="78"/>
  <c r="K3023" i="82" l="1"/>
  <c r="K3008" i="83"/>
  <c r="I3024" i="82"/>
  <c r="N3007" i="83"/>
  <c r="R3007" i="83" s="1"/>
  <c r="M3007" i="83"/>
  <c r="Q3007" i="83" s="1"/>
  <c r="L3007" i="83"/>
  <c r="P3007" i="83" s="1"/>
  <c r="O3007" i="83"/>
  <c r="G3009" i="83"/>
  <c r="C3040" i="80"/>
  <c r="J3015" i="80" s="1"/>
  <c r="N3008" i="83"/>
  <c r="R3008" i="83" s="1"/>
  <c r="M3008" i="83"/>
  <c r="Q3008" i="83" s="1"/>
  <c r="L3008" i="83"/>
  <c r="P3008" i="83" s="1"/>
  <c r="O3008" i="83"/>
  <c r="D3041" i="80"/>
  <c r="C3041" i="80" s="1"/>
  <c r="D3041" i="83"/>
  <c r="D3041" i="82"/>
  <c r="H3015" i="80"/>
  <c r="O3023" i="82"/>
  <c r="N3023" i="82"/>
  <c r="R3023" i="82" s="1"/>
  <c r="M3023" i="82"/>
  <c r="Q3023" i="82" s="1"/>
  <c r="L3023" i="82"/>
  <c r="P3023" i="82" s="1"/>
  <c r="J3009" i="83"/>
  <c r="B3040" i="82"/>
  <c r="C3040" i="82"/>
  <c r="H3009" i="83"/>
  <c r="C3040" i="83"/>
  <c r="B3040" i="83"/>
  <c r="I3010" i="83" s="1"/>
  <c r="G3024" i="82"/>
  <c r="H3024" i="82"/>
  <c r="J3024" i="82"/>
  <c r="M3008" i="80"/>
  <c r="Q3008" i="80" s="1"/>
  <c r="L3008" i="80"/>
  <c r="P3008" i="80" s="1"/>
  <c r="N3008" i="80"/>
  <c r="R3008" i="80" s="1"/>
  <c r="K3009" i="80"/>
  <c r="O3009" i="80" s="1"/>
  <c r="B3041" i="80"/>
  <c r="C3036" i="78"/>
  <c r="B3037" i="78"/>
  <c r="J3010" i="83" l="1"/>
  <c r="H3010" i="83"/>
  <c r="G3015" i="80"/>
  <c r="I3015" i="80"/>
  <c r="H3016" i="80"/>
  <c r="K3009" i="83"/>
  <c r="N3009" i="83" s="1"/>
  <c r="R3009" i="83" s="1"/>
  <c r="M3009" i="83"/>
  <c r="Q3009" i="83" s="1"/>
  <c r="L3009" i="83"/>
  <c r="P3009" i="83" s="1"/>
  <c r="O3009" i="83"/>
  <c r="J3025" i="82"/>
  <c r="I3025" i="82"/>
  <c r="G3025" i="82"/>
  <c r="I3016" i="80"/>
  <c r="H3025" i="82"/>
  <c r="D3042" i="80"/>
  <c r="D3042" i="83"/>
  <c r="D3042" i="82"/>
  <c r="B3041" i="82"/>
  <c r="C3041" i="82"/>
  <c r="K3024" i="82"/>
  <c r="G3010" i="83"/>
  <c r="K3010" i="83" s="1"/>
  <c r="B3041" i="83"/>
  <c r="G3011" i="83" s="1"/>
  <c r="C3041" i="83"/>
  <c r="J3016" i="80"/>
  <c r="G3016" i="80"/>
  <c r="K3010" i="80"/>
  <c r="O3010" i="80" s="1"/>
  <c r="N3009" i="80"/>
  <c r="R3009" i="80" s="1"/>
  <c r="L3009" i="80"/>
  <c r="P3009" i="80" s="1"/>
  <c r="M3009" i="80"/>
  <c r="Q3009" i="80" s="1"/>
  <c r="C3042" i="80"/>
  <c r="B3042" i="80"/>
  <c r="C3037" i="78"/>
  <c r="B3038" i="78"/>
  <c r="I3011" i="83" l="1"/>
  <c r="M3010" i="83"/>
  <c r="Q3010" i="83" s="1"/>
  <c r="L3010" i="83"/>
  <c r="P3010" i="83" s="1"/>
  <c r="O3010" i="83"/>
  <c r="N3010" i="83"/>
  <c r="R3010" i="83" s="1"/>
  <c r="J3026" i="82"/>
  <c r="J3011" i="83"/>
  <c r="H3011" i="83"/>
  <c r="O3024" i="82"/>
  <c r="N3024" i="82"/>
  <c r="R3024" i="82" s="1"/>
  <c r="M3024" i="82"/>
  <c r="Q3024" i="82" s="1"/>
  <c r="L3024" i="82"/>
  <c r="P3024" i="82" s="1"/>
  <c r="G3026" i="82"/>
  <c r="C3042" i="82"/>
  <c r="B3042" i="82"/>
  <c r="G3027" i="82" s="1"/>
  <c r="J3027" i="82"/>
  <c r="I3027" i="82"/>
  <c r="K3025" i="82"/>
  <c r="D3043" i="80"/>
  <c r="D3043" i="83"/>
  <c r="D3043" i="82"/>
  <c r="I3026" i="82"/>
  <c r="C3042" i="83"/>
  <c r="B3042" i="83"/>
  <c r="G3012" i="83" s="1"/>
  <c r="H3026" i="82"/>
  <c r="J3017" i="80"/>
  <c r="I3017" i="80"/>
  <c r="H3017" i="80"/>
  <c r="G3017" i="80"/>
  <c r="N3010" i="80"/>
  <c r="R3010" i="80" s="1"/>
  <c r="L3010" i="80"/>
  <c r="P3010" i="80" s="1"/>
  <c r="M3010" i="80"/>
  <c r="Q3010" i="80" s="1"/>
  <c r="K3011" i="80"/>
  <c r="O3011" i="80" s="1"/>
  <c r="K3012" i="80"/>
  <c r="O3012" i="80" s="1"/>
  <c r="B3043" i="80"/>
  <c r="C3043" i="80"/>
  <c r="C3038" i="78"/>
  <c r="B3039" i="78"/>
  <c r="K3011" i="83" l="1"/>
  <c r="K3026" i="82"/>
  <c r="I3012" i="83"/>
  <c r="H3012" i="83"/>
  <c r="M3011" i="83"/>
  <c r="Q3011" i="83" s="1"/>
  <c r="L3011" i="83"/>
  <c r="P3011" i="83" s="1"/>
  <c r="O3011" i="83"/>
  <c r="N3011" i="83"/>
  <c r="R3011" i="83" s="1"/>
  <c r="D3044" i="80"/>
  <c r="C3044" i="80" s="1"/>
  <c r="D3044" i="83"/>
  <c r="D3044" i="82"/>
  <c r="I3018" i="80"/>
  <c r="O3025" i="82"/>
  <c r="N3025" i="82"/>
  <c r="R3025" i="82" s="1"/>
  <c r="M3025" i="82"/>
  <c r="Q3025" i="82" s="1"/>
  <c r="L3025" i="82"/>
  <c r="P3025" i="82" s="1"/>
  <c r="C3043" i="82"/>
  <c r="I3028" i="82" s="1"/>
  <c r="B3043" i="82"/>
  <c r="C3043" i="83"/>
  <c r="B3043" i="83"/>
  <c r="M3026" i="82"/>
  <c r="Q3026" i="82" s="1"/>
  <c r="L3026" i="82"/>
  <c r="P3026" i="82" s="1"/>
  <c r="O3026" i="82"/>
  <c r="N3026" i="82"/>
  <c r="R3026" i="82" s="1"/>
  <c r="J3012" i="83"/>
  <c r="K3012" i="83" s="1"/>
  <c r="H3027" i="82"/>
  <c r="K3027" i="82" s="1"/>
  <c r="G3018" i="80"/>
  <c r="H3018" i="80"/>
  <c r="J3018" i="80"/>
  <c r="N3012" i="80"/>
  <c r="R3012" i="80" s="1"/>
  <c r="L3012" i="80"/>
  <c r="P3012" i="80" s="1"/>
  <c r="M3012" i="80"/>
  <c r="Q3012" i="80" s="1"/>
  <c r="N3011" i="80"/>
  <c r="R3011" i="80" s="1"/>
  <c r="L3011" i="80"/>
  <c r="P3011" i="80" s="1"/>
  <c r="M3011" i="80"/>
  <c r="Q3011" i="80" s="1"/>
  <c r="C3039" i="78"/>
  <c r="B3040" i="78"/>
  <c r="J3013" i="83" l="1"/>
  <c r="H3013" i="83"/>
  <c r="B3044" i="80"/>
  <c r="J3019" i="80" s="1"/>
  <c r="L3012" i="83"/>
  <c r="P3012" i="83" s="1"/>
  <c r="O3012" i="83"/>
  <c r="N3012" i="83"/>
  <c r="R3012" i="83" s="1"/>
  <c r="M3012" i="83"/>
  <c r="Q3012" i="83" s="1"/>
  <c r="M3027" i="82"/>
  <c r="Q3027" i="82" s="1"/>
  <c r="L3027" i="82"/>
  <c r="P3027" i="82" s="1"/>
  <c r="O3027" i="82"/>
  <c r="N3027" i="82"/>
  <c r="R3027" i="82" s="1"/>
  <c r="D3045" i="80"/>
  <c r="B3045" i="80" s="1"/>
  <c r="D3045" i="83"/>
  <c r="D3045" i="82"/>
  <c r="G3013" i="83"/>
  <c r="I3013" i="83"/>
  <c r="J3028" i="82"/>
  <c r="B3044" i="82"/>
  <c r="H3029" i="82" s="1"/>
  <c r="C3044" i="82"/>
  <c r="H3028" i="82"/>
  <c r="C3044" i="83"/>
  <c r="B3044" i="83"/>
  <c r="H3014" i="83"/>
  <c r="G3028" i="82"/>
  <c r="G3019" i="80"/>
  <c r="H3019" i="80"/>
  <c r="I3019" i="80"/>
  <c r="K3013" i="80"/>
  <c r="O3013" i="80" s="1"/>
  <c r="C3045" i="80"/>
  <c r="C3040" i="78"/>
  <c r="B3041" i="78"/>
  <c r="K3013" i="83" l="1"/>
  <c r="G3020" i="80"/>
  <c r="I3029" i="82"/>
  <c r="C3045" i="82"/>
  <c r="B3045" i="82"/>
  <c r="G3030" i="82" s="1"/>
  <c r="C3045" i="83"/>
  <c r="B3045" i="83"/>
  <c r="I3015" i="83" s="1"/>
  <c r="G3014" i="83"/>
  <c r="J3029" i="82"/>
  <c r="K3028" i="82"/>
  <c r="J3014" i="83"/>
  <c r="D3046" i="80"/>
  <c r="C3046" i="80" s="1"/>
  <c r="D3046" i="83"/>
  <c r="D3046" i="82"/>
  <c r="I3014" i="83"/>
  <c r="G3029" i="82"/>
  <c r="N3013" i="83"/>
  <c r="R3013" i="83" s="1"/>
  <c r="M3013" i="83"/>
  <c r="Q3013" i="83" s="1"/>
  <c r="L3013" i="83"/>
  <c r="P3013" i="83" s="1"/>
  <c r="O3013" i="83"/>
  <c r="I3020" i="80"/>
  <c r="H3020" i="80"/>
  <c r="J3020" i="80"/>
  <c r="K3014" i="80"/>
  <c r="O3014" i="80" s="1"/>
  <c r="K3015" i="80"/>
  <c r="O3015" i="80" s="1"/>
  <c r="N3013" i="80"/>
  <c r="R3013" i="80" s="1"/>
  <c r="L3013" i="80"/>
  <c r="P3013" i="80" s="1"/>
  <c r="M3013" i="80"/>
  <c r="Q3013" i="80" s="1"/>
  <c r="C3041" i="78"/>
  <c r="B3042" i="78"/>
  <c r="N3014" i="80" l="1"/>
  <c r="R3014" i="80" s="1"/>
  <c r="K3014" i="83"/>
  <c r="H3015" i="83"/>
  <c r="G3015" i="83"/>
  <c r="J3015" i="83"/>
  <c r="D3047" i="80"/>
  <c r="D3047" i="83"/>
  <c r="D3047" i="82"/>
  <c r="B3046" i="80"/>
  <c r="G3021" i="80" s="1"/>
  <c r="L3028" i="82"/>
  <c r="P3028" i="82" s="1"/>
  <c r="O3028" i="82"/>
  <c r="N3028" i="82"/>
  <c r="R3028" i="82" s="1"/>
  <c r="M3028" i="82"/>
  <c r="Q3028" i="82" s="1"/>
  <c r="C3046" i="82"/>
  <c r="B3046" i="82"/>
  <c r="H3031" i="82" s="1"/>
  <c r="G3031" i="82"/>
  <c r="J3031" i="82"/>
  <c r="C3046" i="83"/>
  <c r="B3046" i="83"/>
  <c r="H3016" i="83" s="1"/>
  <c r="I3030" i="82"/>
  <c r="N3014" i="83"/>
  <c r="R3014" i="83" s="1"/>
  <c r="M3014" i="83"/>
  <c r="Q3014" i="83" s="1"/>
  <c r="L3014" i="83"/>
  <c r="P3014" i="83" s="1"/>
  <c r="O3014" i="83"/>
  <c r="L3014" i="80"/>
  <c r="P3014" i="80" s="1"/>
  <c r="K3029" i="82"/>
  <c r="J3030" i="82"/>
  <c r="H3030" i="82"/>
  <c r="M3014" i="80"/>
  <c r="Q3014" i="80" s="1"/>
  <c r="N3015" i="80"/>
  <c r="R3015" i="80" s="1"/>
  <c r="L3015" i="80"/>
  <c r="P3015" i="80" s="1"/>
  <c r="M3015" i="80"/>
  <c r="Q3015" i="80" s="1"/>
  <c r="K3016" i="80"/>
  <c r="O3016" i="80" s="1"/>
  <c r="B3047" i="80"/>
  <c r="C3047" i="80"/>
  <c r="C3042" i="78"/>
  <c r="B3043" i="78"/>
  <c r="K3015" i="83" l="1"/>
  <c r="L3015" i="83" s="1"/>
  <c r="P3015" i="83" s="1"/>
  <c r="H3021" i="80"/>
  <c r="I3031" i="82"/>
  <c r="K3031" i="82" s="1"/>
  <c r="J3021" i="80"/>
  <c r="M3015" i="83"/>
  <c r="Q3015" i="83" s="1"/>
  <c r="K3030" i="82"/>
  <c r="O3030" i="82" s="1"/>
  <c r="N3015" i="83"/>
  <c r="R3015" i="83" s="1"/>
  <c r="J3016" i="83"/>
  <c r="O3015" i="83"/>
  <c r="I3016" i="83"/>
  <c r="G3016" i="83"/>
  <c r="I3021" i="80"/>
  <c r="N3030" i="82"/>
  <c r="R3030" i="82" s="1"/>
  <c r="M3030" i="82"/>
  <c r="Q3030" i="82" s="1"/>
  <c r="L3030" i="82"/>
  <c r="P3030" i="82" s="1"/>
  <c r="L3029" i="82"/>
  <c r="P3029" i="82" s="1"/>
  <c r="O3029" i="82"/>
  <c r="N3029" i="82"/>
  <c r="R3029" i="82" s="1"/>
  <c r="M3029" i="82"/>
  <c r="Q3029" i="82" s="1"/>
  <c r="C3047" i="82"/>
  <c r="I3032" i="82" s="1"/>
  <c r="B3047" i="82"/>
  <c r="C3047" i="83"/>
  <c r="B3047" i="83"/>
  <c r="G3017" i="83" s="1"/>
  <c r="D3048" i="80"/>
  <c r="C3048" i="80" s="1"/>
  <c r="D3048" i="83"/>
  <c r="D3048" i="82"/>
  <c r="I3022" i="80"/>
  <c r="H3022" i="80"/>
  <c r="J3022" i="80"/>
  <c r="G3022" i="80"/>
  <c r="N3016" i="80"/>
  <c r="R3016" i="80" s="1"/>
  <c r="L3016" i="80"/>
  <c r="P3016" i="80" s="1"/>
  <c r="M3016" i="80"/>
  <c r="Q3016" i="80" s="1"/>
  <c r="C3043" i="78"/>
  <c r="B3044" i="78"/>
  <c r="G3032" i="82" l="1"/>
  <c r="H3032" i="82"/>
  <c r="J3032" i="82"/>
  <c r="K3016" i="83"/>
  <c r="H3017" i="83"/>
  <c r="I3017" i="83"/>
  <c r="J3017" i="83"/>
  <c r="B3048" i="80"/>
  <c r="H3023" i="80" s="1"/>
  <c r="O3031" i="82"/>
  <c r="N3031" i="82"/>
  <c r="R3031" i="82" s="1"/>
  <c r="M3031" i="82"/>
  <c r="Q3031" i="82" s="1"/>
  <c r="L3031" i="82"/>
  <c r="P3031" i="82" s="1"/>
  <c r="O3016" i="83"/>
  <c r="N3016" i="83"/>
  <c r="R3016" i="83" s="1"/>
  <c r="M3016" i="83"/>
  <c r="Q3016" i="83" s="1"/>
  <c r="L3016" i="83"/>
  <c r="P3016" i="83" s="1"/>
  <c r="C3048" i="83"/>
  <c r="B3048" i="83"/>
  <c r="G3018" i="83" s="1"/>
  <c r="I3018" i="83"/>
  <c r="B3048" i="82"/>
  <c r="C3048" i="82"/>
  <c r="D3049" i="80"/>
  <c r="B3049" i="80" s="1"/>
  <c r="D3049" i="83"/>
  <c r="D3049" i="82"/>
  <c r="I3023" i="80"/>
  <c r="K3017" i="80"/>
  <c r="O3017" i="80" s="1"/>
  <c r="K3018" i="80"/>
  <c r="O3018" i="80" s="1"/>
  <c r="C3044" i="78"/>
  <c r="B3045" i="78"/>
  <c r="M3017" i="80" l="1"/>
  <c r="Q3017" i="80" s="1"/>
  <c r="J3018" i="83"/>
  <c r="K3032" i="82"/>
  <c r="O3032" i="82" s="1"/>
  <c r="N3032" i="82"/>
  <c r="R3032" i="82" s="1"/>
  <c r="M3032" i="82"/>
  <c r="Q3032" i="82" s="1"/>
  <c r="L3032" i="82"/>
  <c r="P3032" i="82" s="1"/>
  <c r="K3017" i="83"/>
  <c r="O3017" i="83" s="1"/>
  <c r="G3033" i="82"/>
  <c r="J3023" i="80"/>
  <c r="H3033" i="82"/>
  <c r="G3023" i="80"/>
  <c r="J3033" i="82"/>
  <c r="M3017" i="83"/>
  <c r="Q3017" i="83" s="1"/>
  <c r="L3017" i="83"/>
  <c r="P3017" i="83" s="1"/>
  <c r="I3033" i="82"/>
  <c r="D3050" i="80"/>
  <c r="C3050" i="80" s="1"/>
  <c r="D3050" i="83"/>
  <c r="D3050" i="82"/>
  <c r="C3049" i="80"/>
  <c r="G3024" i="80" s="1"/>
  <c r="C3049" i="82"/>
  <c r="B3049" i="82"/>
  <c r="C3049" i="83"/>
  <c r="B3049" i="83"/>
  <c r="H3018" i="83"/>
  <c r="K3018" i="83" s="1"/>
  <c r="H3024" i="80"/>
  <c r="L3017" i="80"/>
  <c r="P3017" i="80" s="1"/>
  <c r="N3017" i="80"/>
  <c r="R3017" i="80" s="1"/>
  <c r="N3018" i="80"/>
  <c r="R3018" i="80" s="1"/>
  <c r="L3018" i="80"/>
  <c r="P3018" i="80" s="1"/>
  <c r="M3018" i="80"/>
  <c r="Q3018" i="80" s="1"/>
  <c r="C3045" i="78"/>
  <c r="B3046" i="78"/>
  <c r="B3050" i="80" l="1"/>
  <c r="J3034" i="82"/>
  <c r="N3017" i="83"/>
  <c r="R3017" i="83" s="1"/>
  <c r="H3025" i="80"/>
  <c r="I3019" i="83"/>
  <c r="I3034" i="82"/>
  <c r="G3034" i="82"/>
  <c r="K3033" i="82"/>
  <c r="O3033" i="82" s="1"/>
  <c r="J3024" i="80"/>
  <c r="H3019" i="83"/>
  <c r="M3018" i="83"/>
  <c r="Q3018" i="83" s="1"/>
  <c r="L3018" i="83"/>
  <c r="P3018" i="83" s="1"/>
  <c r="O3018" i="83"/>
  <c r="N3018" i="83"/>
  <c r="R3018" i="83" s="1"/>
  <c r="N3033" i="82"/>
  <c r="R3033" i="82" s="1"/>
  <c r="M3033" i="82"/>
  <c r="Q3033" i="82" s="1"/>
  <c r="L3033" i="82"/>
  <c r="P3033" i="82" s="1"/>
  <c r="C3050" i="83"/>
  <c r="B3050" i="83"/>
  <c r="D3051" i="80"/>
  <c r="C3051" i="80" s="1"/>
  <c r="D3051" i="83"/>
  <c r="D3051" i="82"/>
  <c r="J3019" i="83"/>
  <c r="G3019" i="83"/>
  <c r="I3024" i="80"/>
  <c r="H3034" i="82"/>
  <c r="K3034" i="82" s="1"/>
  <c r="C3050" i="82"/>
  <c r="B3050" i="82"/>
  <c r="I3025" i="80"/>
  <c r="G3025" i="80"/>
  <c r="J3025" i="80"/>
  <c r="K3019" i="80"/>
  <c r="O3019" i="80" s="1"/>
  <c r="C3046" i="78"/>
  <c r="B3047" i="78"/>
  <c r="J3020" i="83" l="1"/>
  <c r="I3035" i="82"/>
  <c r="H3020" i="83"/>
  <c r="G3020" i="83"/>
  <c r="K3020" i="83" s="1"/>
  <c r="I3020" i="83"/>
  <c r="H3035" i="82"/>
  <c r="J3035" i="82"/>
  <c r="B3051" i="80"/>
  <c r="G3026" i="80" s="1"/>
  <c r="G3035" i="82"/>
  <c r="K3035" i="82" s="1"/>
  <c r="N3034" i="82"/>
  <c r="R3034" i="82" s="1"/>
  <c r="M3034" i="82"/>
  <c r="Q3034" i="82" s="1"/>
  <c r="L3034" i="82"/>
  <c r="P3034" i="82" s="1"/>
  <c r="O3034" i="82"/>
  <c r="C3051" i="82"/>
  <c r="B3051" i="82"/>
  <c r="I3036" i="82" s="1"/>
  <c r="C3051" i="83"/>
  <c r="B3051" i="83"/>
  <c r="H3021" i="83" s="1"/>
  <c r="K3019" i="83"/>
  <c r="D3052" i="80"/>
  <c r="C3052" i="80" s="1"/>
  <c r="D3052" i="83"/>
  <c r="D3052" i="82"/>
  <c r="K3020" i="80"/>
  <c r="O3020" i="80" s="1"/>
  <c r="N3019" i="80"/>
  <c r="R3019" i="80" s="1"/>
  <c r="L3019" i="80"/>
  <c r="P3019" i="80" s="1"/>
  <c r="M3019" i="80"/>
  <c r="Q3019" i="80" s="1"/>
  <c r="C3047" i="78"/>
  <c r="B3048" i="78"/>
  <c r="H3026" i="80" l="1"/>
  <c r="B3052" i="80"/>
  <c r="J3026" i="80"/>
  <c r="I3021" i="83"/>
  <c r="I3026" i="80"/>
  <c r="J3021" i="83"/>
  <c r="J3036" i="82"/>
  <c r="G3027" i="80"/>
  <c r="L3035" i="82"/>
  <c r="P3035" i="82" s="1"/>
  <c r="O3035" i="82"/>
  <c r="N3035" i="82"/>
  <c r="R3035" i="82" s="1"/>
  <c r="M3035" i="82"/>
  <c r="Q3035" i="82" s="1"/>
  <c r="G3021" i="83"/>
  <c r="K3021" i="83" s="1"/>
  <c r="D3053" i="80"/>
  <c r="B3053" i="80" s="1"/>
  <c r="D3053" i="83"/>
  <c r="D3053" i="82"/>
  <c r="O3020" i="83"/>
  <c r="N3020" i="83"/>
  <c r="R3020" i="83" s="1"/>
  <c r="M3020" i="83"/>
  <c r="Q3020" i="83" s="1"/>
  <c r="L3020" i="83"/>
  <c r="P3020" i="83" s="1"/>
  <c r="B3052" i="82"/>
  <c r="C3052" i="82"/>
  <c r="C3052" i="83"/>
  <c r="B3052" i="83"/>
  <c r="G3022" i="83" s="1"/>
  <c r="H3036" i="82"/>
  <c r="L3019" i="83"/>
  <c r="P3019" i="83" s="1"/>
  <c r="O3019" i="83"/>
  <c r="N3019" i="83"/>
  <c r="R3019" i="83" s="1"/>
  <c r="M3019" i="83"/>
  <c r="Q3019" i="83" s="1"/>
  <c r="G3036" i="82"/>
  <c r="H3027" i="80"/>
  <c r="I3027" i="80"/>
  <c r="J3027" i="80"/>
  <c r="K3021" i="80"/>
  <c r="O3021" i="80" s="1"/>
  <c r="N3020" i="80"/>
  <c r="R3020" i="80" s="1"/>
  <c r="L3020" i="80"/>
  <c r="P3020" i="80" s="1"/>
  <c r="M3020" i="80"/>
  <c r="Q3020" i="80" s="1"/>
  <c r="C3048" i="78"/>
  <c r="B3049" i="78"/>
  <c r="G3037" i="82" l="1"/>
  <c r="C3053" i="80"/>
  <c r="K3036" i="82"/>
  <c r="N3036" i="82" s="1"/>
  <c r="R3036" i="82" s="1"/>
  <c r="H3037" i="82"/>
  <c r="D3054" i="80"/>
  <c r="D3054" i="83"/>
  <c r="D3054" i="82"/>
  <c r="L3036" i="82"/>
  <c r="P3036" i="82" s="1"/>
  <c r="O3036" i="82"/>
  <c r="M3021" i="80"/>
  <c r="Q3021" i="80" s="1"/>
  <c r="H3022" i="83"/>
  <c r="C3053" i="82"/>
  <c r="I3038" i="82" s="1"/>
  <c r="B3053" i="82"/>
  <c r="L3021" i="80"/>
  <c r="P3021" i="80" s="1"/>
  <c r="J3022" i="83"/>
  <c r="I3022" i="83"/>
  <c r="J3037" i="82"/>
  <c r="O3021" i="83"/>
  <c r="N3021" i="83"/>
  <c r="R3021" i="83" s="1"/>
  <c r="M3021" i="83"/>
  <c r="Q3021" i="83" s="1"/>
  <c r="L3021" i="83"/>
  <c r="P3021" i="83" s="1"/>
  <c r="I3037" i="82"/>
  <c r="C3053" i="83"/>
  <c r="B3053" i="83"/>
  <c r="G3028" i="80"/>
  <c r="J3028" i="80"/>
  <c r="I3028" i="80"/>
  <c r="H3028" i="80"/>
  <c r="N3021" i="80"/>
  <c r="R3021" i="80" s="1"/>
  <c r="K3022" i="80"/>
  <c r="O3022" i="80" s="1"/>
  <c r="B3054" i="80"/>
  <c r="C3054" i="80"/>
  <c r="C3049" i="78"/>
  <c r="B3050" i="78"/>
  <c r="K3037" i="82" l="1"/>
  <c r="G3038" i="82"/>
  <c r="H3038" i="82"/>
  <c r="J3038" i="82"/>
  <c r="M3036" i="82"/>
  <c r="Q3036" i="82" s="1"/>
  <c r="K3022" i="83"/>
  <c r="O3037" i="82"/>
  <c r="N3037" i="82"/>
  <c r="R3037" i="82" s="1"/>
  <c r="M3037" i="82"/>
  <c r="Q3037" i="82" s="1"/>
  <c r="L3037" i="82"/>
  <c r="P3037" i="82" s="1"/>
  <c r="O3022" i="83"/>
  <c r="N3022" i="83"/>
  <c r="R3022" i="83" s="1"/>
  <c r="M3022" i="83"/>
  <c r="Q3022" i="83" s="1"/>
  <c r="L3022" i="83"/>
  <c r="P3022" i="83" s="1"/>
  <c r="I3029" i="80"/>
  <c r="C3054" i="82"/>
  <c r="B3054" i="82"/>
  <c r="C3054" i="83"/>
  <c r="B3054" i="83"/>
  <c r="J3023" i="83"/>
  <c r="H3023" i="83"/>
  <c r="G3023" i="83"/>
  <c r="K3038" i="82"/>
  <c r="I3023" i="83"/>
  <c r="D3055" i="80"/>
  <c r="B3055" i="80" s="1"/>
  <c r="D3055" i="83"/>
  <c r="D3055" i="82"/>
  <c r="J3029" i="80"/>
  <c r="G3029" i="80"/>
  <c r="H3029" i="80"/>
  <c r="K3023" i="80"/>
  <c r="O3023" i="80" s="1"/>
  <c r="N3022" i="80"/>
  <c r="R3022" i="80" s="1"/>
  <c r="L3022" i="80"/>
  <c r="P3022" i="80" s="1"/>
  <c r="M3022" i="80"/>
  <c r="Q3022" i="80" s="1"/>
  <c r="C3050" i="78"/>
  <c r="B3051" i="78"/>
  <c r="H3039" i="82" l="1"/>
  <c r="I3039" i="82"/>
  <c r="G3039" i="82"/>
  <c r="J3039" i="82"/>
  <c r="C3055" i="80"/>
  <c r="H3024" i="83"/>
  <c r="I3024" i="83"/>
  <c r="G3024" i="83"/>
  <c r="J3030" i="80"/>
  <c r="J3024" i="83"/>
  <c r="D3056" i="80"/>
  <c r="C3056" i="80" s="1"/>
  <c r="D3056" i="83"/>
  <c r="D3056" i="82"/>
  <c r="C3055" i="83"/>
  <c r="B3055" i="83"/>
  <c r="I3025" i="83" s="1"/>
  <c r="J3025" i="83"/>
  <c r="K3039" i="82"/>
  <c r="C3055" i="82"/>
  <c r="B3055" i="82"/>
  <c r="O3038" i="82"/>
  <c r="N3038" i="82"/>
  <c r="R3038" i="82" s="1"/>
  <c r="M3038" i="82"/>
  <c r="Q3038" i="82" s="1"/>
  <c r="L3038" i="82"/>
  <c r="P3038" i="82" s="1"/>
  <c r="K3023" i="83"/>
  <c r="L3023" i="80"/>
  <c r="P3023" i="80" s="1"/>
  <c r="N3023" i="80"/>
  <c r="R3023" i="80" s="1"/>
  <c r="H3030" i="80"/>
  <c r="G3030" i="80"/>
  <c r="M3023" i="80"/>
  <c r="Q3023" i="80" s="1"/>
  <c r="I3030" i="80"/>
  <c r="K3024" i="80"/>
  <c r="O3024" i="80" s="1"/>
  <c r="C3051" i="78"/>
  <c r="B3052" i="78"/>
  <c r="I3040" i="82" l="1"/>
  <c r="B3056" i="80"/>
  <c r="I3031" i="80" s="1"/>
  <c r="J3040" i="82"/>
  <c r="H3031" i="80"/>
  <c r="H3040" i="82"/>
  <c r="M3024" i="80"/>
  <c r="Q3024" i="80" s="1"/>
  <c r="G3040" i="82"/>
  <c r="K3040" i="82" s="1"/>
  <c r="L3024" i="80"/>
  <c r="P3024" i="80" s="1"/>
  <c r="K3024" i="83"/>
  <c r="B3056" i="82"/>
  <c r="C3056" i="82"/>
  <c r="D3057" i="80"/>
  <c r="B3057" i="80" s="1"/>
  <c r="D3057" i="83"/>
  <c r="D3057" i="82"/>
  <c r="N3039" i="82"/>
  <c r="R3039" i="82" s="1"/>
  <c r="M3039" i="82"/>
  <c r="Q3039" i="82" s="1"/>
  <c r="L3039" i="82"/>
  <c r="P3039" i="82" s="1"/>
  <c r="O3039" i="82"/>
  <c r="C3056" i="83"/>
  <c r="B3056" i="83"/>
  <c r="H3026" i="83" s="1"/>
  <c r="O3023" i="83"/>
  <c r="N3023" i="83"/>
  <c r="R3023" i="83" s="1"/>
  <c r="M3023" i="83"/>
  <c r="Q3023" i="83" s="1"/>
  <c r="L3023" i="83"/>
  <c r="P3023" i="83" s="1"/>
  <c r="G3025" i="83"/>
  <c r="H3025" i="83"/>
  <c r="G3031" i="80"/>
  <c r="J3031" i="80"/>
  <c r="N3024" i="80"/>
  <c r="R3024" i="80" s="1"/>
  <c r="K3025" i="80"/>
  <c r="O3025" i="80" s="1"/>
  <c r="C3052" i="78"/>
  <c r="B3053" i="78"/>
  <c r="C3057" i="80" l="1"/>
  <c r="J3026" i="83"/>
  <c r="K3025" i="83"/>
  <c r="I3026" i="83"/>
  <c r="N3024" i="83"/>
  <c r="R3024" i="83" s="1"/>
  <c r="L3024" i="83"/>
  <c r="P3024" i="83" s="1"/>
  <c r="O3024" i="83"/>
  <c r="M3024" i="83"/>
  <c r="Q3024" i="83" s="1"/>
  <c r="H3032" i="80"/>
  <c r="M3025" i="80"/>
  <c r="Q3025" i="80" s="1"/>
  <c r="C3057" i="83"/>
  <c r="B3057" i="83"/>
  <c r="H3027" i="83" s="1"/>
  <c r="O3040" i="82"/>
  <c r="N3040" i="82"/>
  <c r="R3040" i="82" s="1"/>
  <c r="M3040" i="82"/>
  <c r="Q3040" i="82" s="1"/>
  <c r="L3040" i="82"/>
  <c r="P3040" i="82" s="1"/>
  <c r="C3057" i="82"/>
  <c r="B3057" i="82"/>
  <c r="H3042" i="82" s="1"/>
  <c r="G3041" i="82"/>
  <c r="D3058" i="80"/>
  <c r="C3058" i="80" s="1"/>
  <c r="D3058" i="83"/>
  <c r="D3058" i="82"/>
  <c r="J3041" i="82"/>
  <c r="O3025" i="83"/>
  <c r="N3025" i="83"/>
  <c r="R3025" i="83" s="1"/>
  <c r="M3025" i="83"/>
  <c r="Q3025" i="83" s="1"/>
  <c r="L3025" i="83"/>
  <c r="P3025" i="83" s="1"/>
  <c r="I3041" i="82"/>
  <c r="H3041" i="82"/>
  <c r="G3026" i="83"/>
  <c r="K3026" i="83" s="1"/>
  <c r="L3025" i="80"/>
  <c r="P3025" i="80" s="1"/>
  <c r="N3025" i="80"/>
  <c r="R3025" i="80" s="1"/>
  <c r="G3032" i="80"/>
  <c r="J3032" i="80"/>
  <c r="I3032" i="80"/>
  <c r="K3026" i="80"/>
  <c r="O3026" i="80" s="1"/>
  <c r="C3053" i="78"/>
  <c r="B3054" i="78"/>
  <c r="J3042" i="82" l="1"/>
  <c r="B3058" i="80"/>
  <c r="J3033" i="80" s="1"/>
  <c r="G3027" i="83"/>
  <c r="I3027" i="83"/>
  <c r="J3027" i="83"/>
  <c r="K3041" i="82"/>
  <c r="N3026" i="83"/>
  <c r="R3026" i="83" s="1"/>
  <c r="M3026" i="83"/>
  <c r="Q3026" i="83" s="1"/>
  <c r="L3026" i="83"/>
  <c r="P3026" i="83" s="1"/>
  <c r="O3026" i="83"/>
  <c r="C3058" i="82"/>
  <c r="B3058" i="82"/>
  <c r="H3043" i="82" s="1"/>
  <c r="G3042" i="82"/>
  <c r="D3059" i="80"/>
  <c r="B3059" i="80" s="1"/>
  <c r="D3059" i="83"/>
  <c r="D3059" i="82"/>
  <c r="C3058" i="83"/>
  <c r="B3058" i="83"/>
  <c r="I3042" i="82"/>
  <c r="H3033" i="80"/>
  <c r="G3033" i="80"/>
  <c r="I3033" i="80"/>
  <c r="K3027" i="80"/>
  <c r="O3027" i="80" s="1"/>
  <c r="N3026" i="80"/>
  <c r="R3026" i="80" s="1"/>
  <c r="L3026" i="80"/>
  <c r="P3026" i="80" s="1"/>
  <c r="M3026" i="80"/>
  <c r="Q3026" i="80" s="1"/>
  <c r="C3054" i="78"/>
  <c r="B3055" i="78"/>
  <c r="J3028" i="83" l="1"/>
  <c r="K3027" i="83"/>
  <c r="H3028" i="83"/>
  <c r="I3028" i="83"/>
  <c r="G3028" i="83"/>
  <c r="I3043" i="82"/>
  <c r="G3043" i="82"/>
  <c r="J3043" i="82"/>
  <c r="C3059" i="82"/>
  <c r="H3044" i="82" s="1"/>
  <c r="B3059" i="82"/>
  <c r="C3059" i="83"/>
  <c r="B3059" i="83"/>
  <c r="I3029" i="83" s="1"/>
  <c r="H3029" i="83"/>
  <c r="K3042" i="82"/>
  <c r="M3027" i="83"/>
  <c r="Q3027" i="83" s="1"/>
  <c r="L3027" i="83"/>
  <c r="P3027" i="83" s="1"/>
  <c r="O3027" i="83"/>
  <c r="N3027" i="83"/>
  <c r="R3027" i="83" s="1"/>
  <c r="D3060" i="80"/>
  <c r="C3060" i="80" s="1"/>
  <c r="D3060" i="83"/>
  <c r="D3060" i="82"/>
  <c r="O3041" i="82"/>
  <c r="N3041" i="82"/>
  <c r="R3041" i="82" s="1"/>
  <c r="M3041" i="82"/>
  <c r="Q3041" i="82" s="1"/>
  <c r="L3041" i="82"/>
  <c r="P3041" i="82" s="1"/>
  <c r="C3059" i="80"/>
  <c r="I3034" i="80" s="1"/>
  <c r="K3028" i="80"/>
  <c r="O3028" i="80" s="1"/>
  <c r="N3027" i="80"/>
  <c r="R3027" i="80" s="1"/>
  <c r="L3027" i="80"/>
  <c r="P3027" i="80" s="1"/>
  <c r="M3027" i="80"/>
  <c r="Q3027" i="80" s="1"/>
  <c r="C3055" i="78"/>
  <c r="B3056" i="78"/>
  <c r="K3028" i="83" l="1"/>
  <c r="B3060" i="80"/>
  <c r="H3035" i="80" s="1"/>
  <c r="G3044" i="82"/>
  <c r="I3044" i="82"/>
  <c r="J3044" i="82"/>
  <c r="G3029" i="83"/>
  <c r="K3043" i="82"/>
  <c r="J3034" i="80"/>
  <c r="C3060" i="83"/>
  <c r="B3060" i="83"/>
  <c r="M3042" i="82"/>
  <c r="Q3042" i="82" s="1"/>
  <c r="L3042" i="82"/>
  <c r="P3042" i="82" s="1"/>
  <c r="O3042" i="82"/>
  <c r="N3042" i="82"/>
  <c r="R3042" i="82" s="1"/>
  <c r="J3035" i="80"/>
  <c r="G3034" i="80"/>
  <c r="L3028" i="83"/>
  <c r="P3028" i="83" s="1"/>
  <c r="O3028" i="83"/>
  <c r="N3028" i="83"/>
  <c r="R3028" i="83" s="1"/>
  <c r="M3028" i="83"/>
  <c r="Q3028" i="83" s="1"/>
  <c r="I3035" i="80"/>
  <c r="D3061" i="80"/>
  <c r="B3061" i="80" s="1"/>
  <c r="D3061" i="83"/>
  <c r="D3061" i="82"/>
  <c r="H3034" i="80"/>
  <c r="B3060" i="82"/>
  <c r="C3060" i="82"/>
  <c r="J3029" i="83"/>
  <c r="K3029" i="83" s="1"/>
  <c r="G3035" i="80"/>
  <c r="K3029" i="80"/>
  <c r="O3029" i="80" s="1"/>
  <c r="N3028" i="80"/>
  <c r="R3028" i="80" s="1"/>
  <c r="L3028" i="80"/>
  <c r="P3028" i="80" s="1"/>
  <c r="M3028" i="80"/>
  <c r="Q3028" i="80" s="1"/>
  <c r="C3056" i="78"/>
  <c r="B3057" i="78"/>
  <c r="L3029" i="80" l="1"/>
  <c r="P3029" i="80" s="1"/>
  <c r="K3044" i="82"/>
  <c r="I3030" i="83"/>
  <c r="C3061" i="80"/>
  <c r="L3043" i="82"/>
  <c r="P3043" i="82" s="1"/>
  <c r="N3043" i="82"/>
  <c r="R3043" i="82" s="1"/>
  <c r="M3043" i="82"/>
  <c r="Q3043" i="82" s="1"/>
  <c r="O3043" i="82"/>
  <c r="J3030" i="83"/>
  <c r="G3030" i="83"/>
  <c r="H3030" i="83"/>
  <c r="O3029" i="83"/>
  <c r="N3029" i="83"/>
  <c r="R3029" i="83" s="1"/>
  <c r="M3029" i="83"/>
  <c r="Q3029" i="83" s="1"/>
  <c r="L3029" i="83"/>
  <c r="P3029" i="83" s="1"/>
  <c r="D3062" i="80"/>
  <c r="C3062" i="80" s="1"/>
  <c r="D3062" i="83"/>
  <c r="D3062" i="82"/>
  <c r="G3045" i="82"/>
  <c r="M3029" i="80"/>
  <c r="Q3029" i="80" s="1"/>
  <c r="H3045" i="82"/>
  <c r="O3044" i="82"/>
  <c r="N3044" i="82"/>
  <c r="R3044" i="82" s="1"/>
  <c r="M3044" i="82"/>
  <c r="Q3044" i="82" s="1"/>
  <c r="L3044" i="82"/>
  <c r="P3044" i="82" s="1"/>
  <c r="C3061" i="82"/>
  <c r="B3061" i="82"/>
  <c r="I3045" i="82"/>
  <c r="C3061" i="83"/>
  <c r="I3031" i="83" s="1"/>
  <c r="B3061" i="83"/>
  <c r="J3045" i="82"/>
  <c r="I3036" i="80"/>
  <c r="G3036" i="80"/>
  <c r="N3029" i="80"/>
  <c r="R3029" i="80" s="1"/>
  <c r="H3036" i="80"/>
  <c r="J3036" i="80"/>
  <c r="K3031" i="80"/>
  <c r="O3031" i="80" s="1"/>
  <c r="K3030" i="80"/>
  <c r="O3030" i="80" s="1"/>
  <c r="B3062" i="80"/>
  <c r="C3057" i="78"/>
  <c r="B3058" i="78"/>
  <c r="K3030" i="83" l="1"/>
  <c r="H3046" i="82"/>
  <c r="D3063" i="80"/>
  <c r="D3063" i="83"/>
  <c r="D3063" i="82"/>
  <c r="J3031" i="83"/>
  <c r="O3030" i="83"/>
  <c r="N3030" i="83"/>
  <c r="R3030" i="83" s="1"/>
  <c r="M3030" i="83"/>
  <c r="Q3030" i="83" s="1"/>
  <c r="L3030" i="83"/>
  <c r="P3030" i="83" s="1"/>
  <c r="C3062" i="82"/>
  <c r="B3062" i="82"/>
  <c r="I3047" i="82" s="1"/>
  <c r="C3062" i="83"/>
  <c r="B3062" i="83"/>
  <c r="G3032" i="83" s="1"/>
  <c r="G3031" i="83"/>
  <c r="G3046" i="82"/>
  <c r="H3031" i="83"/>
  <c r="J3046" i="82"/>
  <c r="K3045" i="82"/>
  <c r="I3046" i="82"/>
  <c r="I3037" i="80"/>
  <c r="J3037" i="80"/>
  <c r="H3037" i="80"/>
  <c r="G3037" i="80"/>
  <c r="L3031" i="80"/>
  <c r="P3031" i="80" s="1"/>
  <c r="M3031" i="80"/>
  <c r="Q3031" i="80" s="1"/>
  <c r="N3031" i="80"/>
  <c r="R3031" i="80" s="1"/>
  <c r="N3030" i="80"/>
  <c r="R3030" i="80" s="1"/>
  <c r="L3030" i="80"/>
  <c r="P3030" i="80" s="1"/>
  <c r="M3030" i="80"/>
  <c r="Q3030" i="80" s="1"/>
  <c r="B3063" i="80"/>
  <c r="C3063" i="80"/>
  <c r="C3058" i="78"/>
  <c r="B3059" i="78"/>
  <c r="I3032" i="83" l="1"/>
  <c r="K3046" i="82"/>
  <c r="O3046" i="82" s="1"/>
  <c r="K3031" i="83"/>
  <c r="O3045" i="82"/>
  <c r="N3045" i="82"/>
  <c r="R3045" i="82" s="1"/>
  <c r="M3045" i="82"/>
  <c r="Q3045" i="82" s="1"/>
  <c r="L3045" i="82"/>
  <c r="P3045" i="82" s="1"/>
  <c r="G3047" i="82"/>
  <c r="C3063" i="82"/>
  <c r="B3063" i="82"/>
  <c r="I3048" i="82"/>
  <c r="J3048" i="82"/>
  <c r="G3048" i="82"/>
  <c r="H3032" i="83"/>
  <c r="H3047" i="82"/>
  <c r="C3063" i="83"/>
  <c r="I3033" i="83" s="1"/>
  <c r="B3063" i="83"/>
  <c r="D3064" i="80"/>
  <c r="C3064" i="80" s="1"/>
  <c r="D3064" i="83"/>
  <c r="D3064" i="82"/>
  <c r="J3032" i="83"/>
  <c r="J3047" i="82"/>
  <c r="G3038" i="80"/>
  <c r="H3038" i="80"/>
  <c r="I3038" i="80"/>
  <c r="J3038" i="80"/>
  <c r="K3032" i="80"/>
  <c r="O3032" i="80" s="1"/>
  <c r="C3059" i="78"/>
  <c r="B3060" i="78"/>
  <c r="L3046" i="82" l="1"/>
  <c r="P3046" i="82" s="1"/>
  <c r="M3046" i="82"/>
  <c r="Q3046" i="82" s="1"/>
  <c r="N3046" i="82"/>
  <c r="R3046" i="82" s="1"/>
  <c r="J3033" i="83"/>
  <c r="B3064" i="80"/>
  <c r="K3032" i="83"/>
  <c r="O3032" i="83" s="1"/>
  <c r="N3032" i="83"/>
  <c r="R3032" i="83" s="1"/>
  <c r="L3032" i="83"/>
  <c r="P3032" i="83" s="1"/>
  <c r="K3047" i="82"/>
  <c r="O3031" i="83"/>
  <c r="N3031" i="83"/>
  <c r="R3031" i="83" s="1"/>
  <c r="M3031" i="83"/>
  <c r="Q3031" i="83" s="1"/>
  <c r="L3031" i="83"/>
  <c r="P3031" i="83" s="1"/>
  <c r="B3064" i="82"/>
  <c r="G3049" i="82" s="1"/>
  <c r="C3064" i="82"/>
  <c r="H3049" i="82"/>
  <c r="C3064" i="83"/>
  <c r="B3064" i="83"/>
  <c r="D3065" i="80"/>
  <c r="D3065" i="83"/>
  <c r="D3065" i="82"/>
  <c r="H3033" i="83"/>
  <c r="G3033" i="83"/>
  <c r="H3048" i="82"/>
  <c r="K3048" i="82" s="1"/>
  <c r="I3039" i="80"/>
  <c r="H3039" i="80"/>
  <c r="G3039" i="80"/>
  <c r="J3039" i="80"/>
  <c r="K3033" i="80"/>
  <c r="O3033" i="80" s="1"/>
  <c r="N3033" i="80"/>
  <c r="R3033" i="80" s="1"/>
  <c r="N3032" i="80"/>
  <c r="R3032" i="80" s="1"/>
  <c r="L3032" i="80"/>
  <c r="P3032" i="80" s="1"/>
  <c r="M3032" i="80"/>
  <c r="Q3032" i="80" s="1"/>
  <c r="C3065" i="80"/>
  <c r="B3065" i="80"/>
  <c r="C3060" i="78"/>
  <c r="B3061" i="78"/>
  <c r="M3032" i="83" l="1"/>
  <c r="Q3032" i="83" s="1"/>
  <c r="G3034" i="83"/>
  <c r="I3049" i="82"/>
  <c r="N3048" i="82"/>
  <c r="R3048" i="82" s="1"/>
  <c r="M3048" i="82"/>
  <c r="Q3048" i="82" s="1"/>
  <c r="L3048" i="82"/>
  <c r="P3048" i="82" s="1"/>
  <c r="O3048" i="82"/>
  <c r="O3047" i="82"/>
  <c r="N3047" i="82"/>
  <c r="R3047" i="82" s="1"/>
  <c r="M3047" i="82"/>
  <c r="Q3047" i="82" s="1"/>
  <c r="L3047" i="82"/>
  <c r="P3047" i="82" s="1"/>
  <c r="D3066" i="80"/>
  <c r="D3066" i="83"/>
  <c r="D3066" i="82"/>
  <c r="B3065" i="82"/>
  <c r="I3050" i="82" s="1"/>
  <c r="C3065" i="82"/>
  <c r="J3050" i="82"/>
  <c r="I3040" i="80"/>
  <c r="B3065" i="83"/>
  <c r="J3035" i="83" s="1"/>
  <c r="C3065" i="83"/>
  <c r="G3035" i="83"/>
  <c r="H3035" i="83"/>
  <c r="K3033" i="83"/>
  <c r="H3034" i="83"/>
  <c r="J3034" i="83"/>
  <c r="L3033" i="80"/>
  <c r="P3033" i="80" s="1"/>
  <c r="I3034" i="83"/>
  <c r="J3049" i="82"/>
  <c r="K3049" i="82" s="1"/>
  <c r="M3033" i="80"/>
  <c r="Q3033" i="80" s="1"/>
  <c r="H3040" i="80"/>
  <c r="J3040" i="80"/>
  <c r="G3040" i="80"/>
  <c r="K3034" i="80"/>
  <c r="O3034" i="80" s="1"/>
  <c r="C3066" i="80"/>
  <c r="B3066" i="80"/>
  <c r="C3061" i="78"/>
  <c r="B3062" i="78"/>
  <c r="I3035" i="83" l="1"/>
  <c r="K3035" i="83" s="1"/>
  <c r="K3034" i="83"/>
  <c r="N3034" i="83"/>
  <c r="R3034" i="83" s="1"/>
  <c r="M3034" i="83"/>
  <c r="Q3034" i="83" s="1"/>
  <c r="L3034" i="83"/>
  <c r="P3034" i="83" s="1"/>
  <c r="O3034" i="83"/>
  <c r="N3049" i="82"/>
  <c r="R3049" i="82" s="1"/>
  <c r="M3049" i="82"/>
  <c r="Q3049" i="82" s="1"/>
  <c r="L3049" i="82"/>
  <c r="P3049" i="82" s="1"/>
  <c r="O3049" i="82"/>
  <c r="O3033" i="83"/>
  <c r="N3033" i="83"/>
  <c r="R3033" i="83" s="1"/>
  <c r="M3033" i="83"/>
  <c r="Q3033" i="83" s="1"/>
  <c r="L3033" i="83"/>
  <c r="P3033" i="83" s="1"/>
  <c r="D3067" i="80"/>
  <c r="D3067" i="83"/>
  <c r="D3067" i="82"/>
  <c r="C3066" i="82"/>
  <c r="B3066" i="82"/>
  <c r="C3066" i="83"/>
  <c r="B3066" i="83"/>
  <c r="G3036" i="83" s="1"/>
  <c r="H3050" i="82"/>
  <c r="G3050" i="82"/>
  <c r="K3050" i="82" s="1"/>
  <c r="J3041" i="80"/>
  <c r="H3041" i="80"/>
  <c r="I3041" i="80"/>
  <c r="G3041" i="80"/>
  <c r="N3034" i="80"/>
  <c r="R3034" i="80" s="1"/>
  <c r="L3034" i="80"/>
  <c r="P3034" i="80" s="1"/>
  <c r="M3034" i="80"/>
  <c r="Q3034" i="80" s="1"/>
  <c r="K3035" i="80"/>
  <c r="O3035" i="80" s="1"/>
  <c r="B3067" i="80"/>
  <c r="C3067" i="80"/>
  <c r="C3062" i="78"/>
  <c r="B3063" i="78"/>
  <c r="G3042" i="80" l="1"/>
  <c r="N3050" i="82"/>
  <c r="R3050" i="82" s="1"/>
  <c r="M3050" i="82"/>
  <c r="Q3050" i="82" s="1"/>
  <c r="L3050" i="82"/>
  <c r="P3050" i="82" s="1"/>
  <c r="O3050" i="82"/>
  <c r="M3035" i="83"/>
  <c r="Q3035" i="83" s="1"/>
  <c r="L3035" i="83"/>
  <c r="P3035" i="83" s="1"/>
  <c r="O3035" i="83"/>
  <c r="N3035" i="83"/>
  <c r="R3035" i="83" s="1"/>
  <c r="D3068" i="80"/>
  <c r="D3068" i="83"/>
  <c r="D3068" i="82"/>
  <c r="G3051" i="82"/>
  <c r="H3036" i="83"/>
  <c r="I3051" i="82"/>
  <c r="C3067" i="82"/>
  <c r="B3067" i="82"/>
  <c r="I3036" i="83"/>
  <c r="H3051" i="82"/>
  <c r="C3067" i="83"/>
  <c r="B3067" i="83"/>
  <c r="I3037" i="83" s="1"/>
  <c r="J3037" i="83"/>
  <c r="H3037" i="83"/>
  <c r="J3036" i="83"/>
  <c r="J3051" i="82"/>
  <c r="H3042" i="80"/>
  <c r="J3042" i="80"/>
  <c r="I3042" i="80"/>
  <c r="N3035" i="80"/>
  <c r="R3035" i="80" s="1"/>
  <c r="L3035" i="80"/>
  <c r="P3035" i="80" s="1"/>
  <c r="M3035" i="80"/>
  <c r="Q3035" i="80" s="1"/>
  <c r="K3036" i="80"/>
  <c r="O3036" i="80" s="1"/>
  <c r="B3068" i="80"/>
  <c r="C3068" i="80"/>
  <c r="C3063" i="78"/>
  <c r="B3064" i="78"/>
  <c r="G3037" i="83" l="1"/>
  <c r="K3037" i="83" s="1"/>
  <c r="K3036" i="83"/>
  <c r="L3036" i="83" s="1"/>
  <c r="P3036" i="83" s="1"/>
  <c r="K3051" i="82"/>
  <c r="B3068" i="82"/>
  <c r="C3068" i="82"/>
  <c r="C3068" i="83"/>
  <c r="B3068" i="83"/>
  <c r="D3069" i="80"/>
  <c r="D3069" i="83"/>
  <c r="D3069" i="82"/>
  <c r="I3052" i="82"/>
  <c r="I3043" i="80"/>
  <c r="J3052" i="82"/>
  <c r="G3052" i="82"/>
  <c r="H3052" i="82"/>
  <c r="G3043" i="80"/>
  <c r="J3043" i="80"/>
  <c r="H3043" i="80"/>
  <c r="K3038" i="80"/>
  <c r="O3038" i="80" s="1"/>
  <c r="K3037" i="80"/>
  <c r="O3037" i="80" s="1"/>
  <c r="N3036" i="80"/>
  <c r="R3036" i="80" s="1"/>
  <c r="L3036" i="80"/>
  <c r="P3036" i="80" s="1"/>
  <c r="M3036" i="80"/>
  <c r="Q3036" i="80" s="1"/>
  <c r="C3069" i="80"/>
  <c r="B3069" i="80"/>
  <c r="H3044" i="80" s="1"/>
  <c r="C3064" i="78"/>
  <c r="B3065" i="78"/>
  <c r="M3036" i="83" l="1"/>
  <c r="Q3036" i="83" s="1"/>
  <c r="I3038" i="83"/>
  <c r="N3036" i="83"/>
  <c r="R3036" i="83" s="1"/>
  <c r="G3038" i="83"/>
  <c r="G3053" i="82"/>
  <c r="O3036" i="83"/>
  <c r="I3053" i="82"/>
  <c r="H3053" i="82"/>
  <c r="J3053" i="82"/>
  <c r="J3038" i="83"/>
  <c r="K3052" i="82"/>
  <c r="M3052" i="82" s="1"/>
  <c r="Q3052" i="82" s="1"/>
  <c r="H3038" i="83"/>
  <c r="N3037" i="83"/>
  <c r="R3037" i="83" s="1"/>
  <c r="M3037" i="83"/>
  <c r="Q3037" i="83" s="1"/>
  <c r="L3037" i="83"/>
  <c r="P3037" i="83" s="1"/>
  <c r="O3037" i="83"/>
  <c r="L3051" i="82"/>
  <c r="P3051" i="82" s="1"/>
  <c r="O3051" i="82"/>
  <c r="N3051" i="82"/>
  <c r="R3051" i="82" s="1"/>
  <c r="M3051" i="82"/>
  <c r="Q3051" i="82" s="1"/>
  <c r="B3069" i="82"/>
  <c r="J3054" i="82" s="1"/>
  <c r="C3069" i="82"/>
  <c r="O3052" i="82"/>
  <c r="N3052" i="82"/>
  <c r="R3052" i="82" s="1"/>
  <c r="C3069" i="83"/>
  <c r="B3069" i="83"/>
  <c r="D3070" i="80"/>
  <c r="B3070" i="80" s="1"/>
  <c r="D3070" i="83"/>
  <c r="D3070" i="82"/>
  <c r="I3044" i="80"/>
  <c r="J3044" i="80"/>
  <c r="G3044" i="80"/>
  <c r="N3037" i="80"/>
  <c r="R3037" i="80" s="1"/>
  <c r="L3037" i="80"/>
  <c r="P3037" i="80" s="1"/>
  <c r="M3037" i="80"/>
  <c r="Q3037" i="80" s="1"/>
  <c r="N3038" i="80"/>
  <c r="R3038" i="80" s="1"/>
  <c r="L3038" i="80"/>
  <c r="P3038" i="80" s="1"/>
  <c r="M3038" i="80"/>
  <c r="Q3038" i="80" s="1"/>
  <c r="C3065" i="78"/>
  <c r="B3066" i="78"/>
  <c r="I3054" i="82" l="1"/>
  <c r="G3054" i="82"/>
  <c r="K3038" i="83"/>
  <c r="I3039" i="83"/>
  <c r="K3053" i="82"/>
  <c r="H3054" i="82"/>
  <c r="K3054" i="82" s="1"/>
  <c r="C3070" i="80"/>
  <c r="L3052" i="82"/>
  <c r="P3052" i="82" s="1"/>
  <c r="H3045" i="80"/>
  <c r="N3038" i="83"/>
  <c r="R3038" i="83" s="1"/>
  <c r="M3038" i="83"/>
  <c r="Q3038" i="83" s="1"/>
  <c r="L3038" i="83"/>
  <c r="P3038" i="83" s="1"/>
  <c r="O3038" i="83"/>
  <c r="D3071" i="80"/>
  <c r="B3071" i="80" s="1"/>
  <c r="D3071" i="83"/>
  <c r="D3071" i="82"/>
  <c r="C3070" i="83"/>
  <c r="B3070" i="83"/>
  <c r="G3039" i="83"/>
  <c r="H3039" i="83"/>
  <c r="O3053" i="82"/>
  <c r="N3053" i="82"/>
  <c r="R3053" i="82" s="1"/>
  <c r="M3053" i="82"/>
  <c r="Q3053" i="82" s="1"/>
  <c r="L3053" i="82"/>
  <c r="P3053" i="82" s="1"/>
  <c r="C3070" i="82"/>
  <c r="B3070" i="82"/>
  <c r="J3039" i="83"/>
  <c r="G3045" i="80"/>
  <c r="I3045" i="80"/>
  <c r="J3045" i="80"/>
  <c r="K3039" i="80"/>
  <c r="O3039" i="80" s="1"/>
  <c r="C3066" i="78"/>
  <c r="B3067" i="78"/>
  <c r="I3040" i="83" l="1"/>
  <c r="C3071" i="80"/>
  <c r="O3054" i="82"/>
  <c r="M3054" i="82"/>
  <c r="Q3054" i="82" s="1"/>
  <c r="L3054" i="82"/>
  <c r="P3054" i="82" s="1"/>
  <c r="J3040" i="83"/>
  <c r="L3039" i="80"/>
  <c r="P3039" i="80" s="1"/>
  <c r="G3055" i="82"/>
  <c r="N3054" i="82"/>
  <c r="R3054" i="82" s="1"/>
  <c r="N3039" i="80"/>
  <c r="R3039" i="80" s="1"/>
  <c r="G3040" i="83"/>
  <c r="J3055" i="82"/>
  <c r="I3055" i="82"/>
  <c r="D3072" i="80"/>
  <c r="C3072" i="80" s="1"/>
  <c r="D3072" i="83"/>
  <c r="D3072" i="82"/>
  <c r="M3039" i="80"/>
  <c r="Q3039" i="80" s="1"/>
  <c r="K3039" i="83"/>
  <c r="C3071" i="82"/>
  <c r="B3071" i="82"/>
  <c r="H3055" i="82"/>
  <c r="C3071" i="83"/>
  <c r="I3041" i="83" s="1"/>
  <c r="B3071" i="83"/>
  <c r="H3040" i="83"/>
  <c r="K3040" i="83" s="1"/>
  <c r="G3046" i="80"/>
  <c r="J3046" i="80"/>
  <c r="H3046" i="80"/>
  <c r="I3046" i="80"/>
  <c r="K3040" i="80"/>
  <c r="O3040" i="80" s="1"/>
  <c r="C3067" i="78"/>
  <c r="B3068" i="78"/>
  <c r="H3056" i="82" l="1"/>
  <c r="K3055" i="82"/>
  <c r="B3072" i="80"/>
  <c r="J3041" i="83"/>
  <c r="J3056" i="82"/>
  <c r="I3056" i="82"/>
  <c r="O3040" i="83"/>
  <c r="N3040" i="83"/>
  <c r="R3040" i="83" s="1"/>
  <c r="M3040" i="83"/>
  <c r="Q3040" i="83" s="1"/>
  <c r="L3040" i="83"/>
  <c r="P3040" i="83" s="1"/>
  <c r="O3055" i="82"/>
  <c r="N3055" i="82"/>
  <c r="R3055" i="82" s="1"/>
  <c r="M3055" i="82"/>
  <c r="Q3055" i="82" s="1"/>
  <c r="L3055" i="82"/>
  <c r="P3055" i="82" s="1"/>
  <c r="O3039" i="83"/>
  <c r="N3039" i="83"/>
  <c r="R3039" i="83" s="1"/>
  <c r="M3039" i="83"/>
  <c r="Q3039" i="83" s="1"/>
  <c r="L3039" i="83"/>
  <c r="P3039" i="83" s="1"/>
  <c r="D3073" i="80"/>
  <c r="D3073" i="83"/>
  <c r="D3073" i="82"/>
  <c r="H3041" i="83"/>
  <c r="B3072" i="82"/>
  <c r="C3072" i="82"/>
  <c r="G3057" i="82" s="1"/>
  <c r="C3072" i="83"/>
  <c r="B3072" i="83"/>
  <c r="G3041" i="83"/>
  <c r="G3056" i="82"/>
  <c r="K3056" i="82" s="1"/>
  <c r="I3047" i="80"/>
  <c r="H3047" i="80"/>
  <c r="J3047" i="80"/>
  <c r="G3047" i="80"/>
  <c r="K3041" i="80"/>
  <c r="O3041" i="80" s="1"/>
  <c r="N3040" i="80"/>
  <c r="R3040" i="80" s="1"/>
  <c r="L3040" i="80"/>
  <c r="P3040" i="80" s="1"/>
  <c r="M3040" i="80"/>
  <c r="Q3040" i="80" s="1"/>
  <c r="B3073" i="80"/>
  <c r="C3073" i="80"/>
  <c r="C3068" i="78"/>
  <c r="B3069" i="78"/>
  <c r="J3042" i="83" l="1"/>
  <c r="I3057" i="82"/>
  <c r="J3057" i="82"/>
  <c r="K3041" i="83"/>
  <c r="H3057" i="82"/>
  <c r="K3057" i="82" s="1"/>
  <c r="H3042" i="83"/>
  <c r="I3042" i="83"/>
  <c r="G3042" i="83"/>
  <c r="O3056" i="82"/>
  <c r="N3056" i="82"/>
  <c r="R3056" i="82" s="1"/>
  <c r="M3056" i="82"/>
  <c r="Q3056" i="82" s="1"/>
  <c r="L3056" i="82"/>
  <c r="P3056" i="82" s="1"/>
  <c r="C3073" i="82"/>
  <c r="B3073" i="82"/>
  <c r="C3073" i="83"/>
  <c r="B3073" i="83"/>
  <c r="G3043" i="83" s="1"/>
  <c r="I3048" i="80"/>
  <c r="O3041" i="83"/>
  <c r="N3041" i="83"/>
  <c r="R3041" i="83" s="1"/>
  <c r="M3041" i="83"/>
  <c r="Q3041" i="83" s="1"/>
  <c r="L3041" i="83"/>
  <c r="P3041" i="83" s="1"/>
  <c r="D3074" i="80"/>
  <c r="C3074" i="80" s="1"/>
  <c r="D3074" i="83"/>
  <c r="D3074" i="82"/>
  <c r="L3041" i="80"/>
  <c r="P3041" i="80" s="1"/>
  <c r="N3041" i="80"/>
  <c r="R3041" i="80" s="1"/>
  <c r="J3048" i="80"/>
  <c r="M3041" i="80"/>
  <c r="Q3041" i="80" s="1"/>
  <c r="H3048" i="80"/>
  <c r="G3048" i="80"/>
  <c r="K3042" i="80"/>
  <c r="O3042" i="80" s="1"/>
  <c r="C3069" i="78"/>
  <c r="B3070" i="78"/>
  <c r="K3042" i="83" l="1"/>
  <c r="N3057" i="82"/>
  <c r="R3057" i="82" s="1"/>
  <c r="O3057" i="82"/>
  <c r="L3057" i="82"/>
  <c r="P3057" i="82" s="1"/>
  <c r="M3057" i="82"/>
  <c r="Q3057" i="82" s="1"/>
  <c r="J3043" i="83"/>
  <c r="H3043" i="83"/>
  <c r="I3043" i="83"/>
  <c r="D3075" i="80"/>
  <c r="B3075" i="80" s="1"/>
  <c r="D3075" i="83"/>
  <c r="D3075" i="82"/>
  <c r="B3074" i="80"/>
  <c r="H3049" i="80" s="1"/>
  <c r="H3058" i="82"/>
  <c r="C3074" i="83"/>
  <c r="B3074" i="83"/>
  <c r="G3044" i="83" s="1"/>
  <c r="C3074" i="82"/>
  <c r="B3074" i="82"/>
  <c r="G3058" i="82"/>
  <c r="J3058" i="82"/>
  <c r="N3042" i="83"/>
  <c r="R3042" i="83" s="1"/>
  <c r="M3042" i="83"/>
  <c r="Q3042" i="83" s="1"/>
  <c r="L3042" i="83"/>
  <c r="P3042" i="83" s="1"/>
  <c r="O3042" i="83"/>
  <c r="I3058" i="82"/>
  <c r="N3042" i="80"/>
  <c r="R3042" i="80" s="1"/>
  <c r="L3042" i="80"/>
  <c r="P3042" i="80" s="1"/>
  <c r="M3042" i="80"/>
  <c r="Q3042" i="80" s="1"/>
  <c r="K3043" i="80"/>
  <c r="O3043" i="80" s="1"/>
  <c r="K3044" i="80"/>
  <c r="O3044" i="80" s="1"/>
  <c r="C3070" i="78"/>
  <c r="B3071" i="78"/>
  <c r="K3043" i="83" l="1"/>
  <c r="C3075" i="80"/>
  <c r="I3059" i="82"/>
  <c r="G3059" i="82"/>
  <c r="J3059" i="82"/>
  <c r="H3059" i="82"/>
  <c r="J3044" i="83"/>
  <c r="J3049" i="80"/>
  <c r="I3049" i="80"/>
  <c r="G3049" i="80"/>
  <c r="L3043" i="83"/>
  <c r="P3043" i="83" s="1"/>
  <c r="O3043" i="83"/>
  <c r="N3043" i="83"/>
  <c r="R3043" i="83" s="1"/>
  <c r="M3043" i="83"/>
  <c r="Q3043" i="83" s="1"/>
  <c r="C3075" i="82"/>
  <c r="B3075" i="82"/>
  <c r="H3060" i="82" s="1"/>
  <c r="C3075" i="83"/>
  <c r="B3075" i="83"/>
  <c r="G3045" i="83" s="1"/>
  <c r="K3058" i="82"/>
  <c r="D3076" i="80"/>
  <c r="C3076" i="80" s="1"/>
  <c r="D3076" i="83"/>
  <c r="D3076" i="82"/>
  <c r="H3050" i="80"/>
  <c r="H3044" i="83"/>
  <c r="I3044" i="83"/>
  <c r="I3050" i="80"/>
  <c r="G3050" i="80"/>
  <c r="J3050" i="80"/>
  <c r="N3044" i="80"/>
  <c r="R3044" i="80" s="1"/>
  <c r="L3044" i="80"/>
  <c r="P3044" i="80" s="1"/>
  <c r="M3044" i="80"/>
  <c r="Q3044" i="80" s="1"/>
  <c r="N3043" i="80"/>
  <c r="R3043" i="80" s="1"/>
  <c r="L3043" i="80"/>
  <c r="P3043" i="80" s="1"/>
  <c r="M3043" i="80"/>
  <c r="Q3043" i="80" s="1"/>
  <c r="C3071" i="78"/>
  <c r="B3072" i="78"/>
  <c r="I3045" i="83" l="1"/>
  <c r="J3045" i="83"/>
  <c r="B3076" i="80"/>
  <c r="I3060" i="82"/>
  <c r="J3060" i="82"/>
  <c r="K3059" i="82"/>
  <c r="L3059" i="82" s="1"/>
  <c r="P3059" i="82" s="1"/>
  <c r="H3045" i="83"/>
  <c r="K3045" i="83" s="1"/>
  <c r="K3044" i="83"/>
  <c r="O3044" i="83" s="1"/>
  <c r="G3060" i="82"/>
  <c r="K3060" i="82" s="1"/>
  <c r="L3060" i="82" s="1"/>
  <c r="P3060" i="82" s="1"/>
  <c r="C3076" i="83"/>
  <c r="B3076" i="83"/>
  <c r="N3058" i="82"/>
  <c r="R3058" i="82" s="1"/>
  <c r="M3058" i="82"/>
  <c r="Q3058" i="82" s="1"/>
  <c r="L3058" i="82"/>
  <c r="P3058" i="82" s="1"/>
  <c r="O3058" i="82"/>
  <c r="O3059" i="82"/>
  <c r="N3059" i="82"/>
  <c r="R3059" i="82" s="1"/>
  <c r="M3059" i="82"/>
  <c r="Q3059" i="82" s="1"/>
  <c r="D3077" i="80"/>
  <c r="C3077" i="80" s="1"/>
  <c r="D3077" i="83"/>
  <c r="D3077" i="82"/>
  <c r="B3076" i="82"/>
  <c r="C3076" i="82"/>
  <c r="H3051" i="80"/>
  <c r="I3051" i="80"/>
  <c r="G3051" i="80"/>
  <c r="J3051" i="80"/>
  <c r="K3045" i="80"/>
  <c r="O3045" i="80" s="1"/>
  <c r="C3072" i="78"/>
  <c r="B3073" i="78"/>
  <c r="J3061" i="82" l="1"/>
  <c r="J3046" i="83"/>
  <c r="M3044" i="83"/>
  <c r="Q3044" i="83" s="1"/>
  <c r="I3061" i="82"/>
  <c r="N3044" i="83"/>
  <c r="R3044" i="83" s="1"/>
  <c r="L3044" i="83"/>
  <c r="P3044" i="83" s="1"/>
  <c r="B3077" i="80"/>
  <c r="G3046" i="83"/>
  <c r="H3061" i="82"/>
  <c r="H3046" i="83"/>
  <c r="I3046" i="83"/>
  <c r="M3060" i="82"/>
  <c r="Q3060" i="82" s="1"/>
  <c r="N3060" i="82"/>
  <c r="R3060" i="82" s="1"/>
  <c r="O3060" i="82"/>
  <c r="O3045" i="83"/>
  <c r="N3045" i="83"/>
  <c r="R3045" i="83" s="1"/>
  <c r="M3045" i="83"/>
  <c r="Q3045" i="83" s="1"/>
  <c r="L3045" i="83"/>
  <c r="P3045" i="83" s="1"/>
  <c r="D3078" i="80"/>
  <c r="B3078" i="80" s="1"/>
  <c r="D3078" i="83"/>
  <c r="D3078" i="82"/>
  <c r="H3052" i="80"/>
  <c r="C3077" i="82"/>
  <c r="B3077" i="82"/>
  <c r="B3077" i="83"/>
  <c r="C3077" i="83"/>
  <c r="G3061" i="82"/>
  <c r="K3061" i="82" s="1"/>
  <c r="L3045" i="80"/>
  <c r="P3045" i="80" s="1"/>
  <c r="N3045" i="80"/>
  <c r="R3045" i="80" s="1"/>
  <c r="J3052" i="80"/>
  <c r="M3045" i="80"/>
  <c r="Q3045" i="80" s="1"/>
  <c r="G3052" i="80"/>
  <c r="I3052" i="80"/>
  <c r="K3046" i="80"/>
  <c r="O3046" i="80" s="1"/>
  <c r="N3046" i="80"/>
  <c r="R3046" i="80" s="1"/>
  <c r="C3073" i="78"/>
  <c r="B3074" i="78"/>
  <c r="C3078" i="80" l="1"/>
  <c r="J3053" i="80" s="1"/>
  <c r="K3046" i="83"/>
  <c r="J3047" i="83"/>
  <c r="G3062" i="82"/>
  <c r="H3047" i="83"/>
  <c r="I3062" i="82"/>
  <c r="I3047" i="83"/>
  <c r="H3062" i="82"/>
  <c r="D3079" i="80"/>
  <c r="B3079" i="80" s="1"/>
  <c r="D3079" i="83"/>
  <c r="D3079" i="82"/>
  <c r="J3062" i="82"/>
  <c r="N3061" i="82"/>
  <c r="R3061" i="82" s="1"/>
  <c r="M3061" i="82"/>
  <c r="Q3061" i="82" s="1"/>
  <c r="L3061" i="82"/>
  <c r="P3061" i="82" s="1"/>
  <c r="O3061" i="82"/>
  <c r="C3078" i="82"/>
  <c r="B3078" i="82"/>
  <c r="G3063" i="82" s="1"/>
  <c r="C3078" i="83"/>
  <c r="B3078" i="83"/>
  <c r="G3047" i="83"/>
  <c r="M3046" i="80"/>
  <c r="Q3046" i="80" s="1"/>
  <c r="L3046" i="80"/>
  <c r="P3046" i="80" s="1"/>
  <c r="I3053" i="80"/>
  <c r="G3053" i="80"/>
  <c r="K3047" i="80"/>
  <c r="O3047" i="80" s="1"/>
  <c r="C3074" i="78"/>
  <c r="B3075" i="78"/>
  <c r="H3053" i="80" l="1"/>
  <c r="C3079" i="80"/>
  <c r="J3048" i="83"/>
  <c r="I3063" i="82"/>
  <c r="O3046" i="83"/>
  <c r="N3046" i="83"/>
  <c r="R3046" i="83" s="1"/>
  <c r="L3046" i="83"/>
  <c r="P3046" i="83" s="1"/>
  <c r="M3046" i="83"/>
  <c r="Q3046" i="83" s="1"/>
  <c r="N3047" i="80"/>
  <c r="R3047" i="80" s="1"/>
  <c r="G3054" i="80"/>
  <c r="J3063" i="82"/>
  <c r="J3054" i="80"/>
  <c r="H3048" i="83"/>
  <c r="I3054" i="80"/>
  <c r="I3048" i="83"/>
  <c r="C3079" i="82"/>
  <c r="B3079" i="82"/>
  <c r="H3054" i="80"/>
  <c r="G3048" i="83"/>
  <c r="C3079" i="83"/>
  <c r="B3079" i="83"/>
  <c r="D3080" i="80"/>
  <c r="B3080" i="80" s="1"/>
  <c r="D3080" i="83"/>
  <c r="D3080" i="82"/>
  <c r="K3062" i="82"/>
  <c r="K3047" i="83"/>
  <c r="H3063" i="82"/>
  <c r="M3047" i="80"/>
  <c r="Q3047" i="80" s="1"/>
  <c r="L3047" i="80"/>
  <c r="P3047" i="80" s="1"/>
  <c r="K3048" i="80"/>
  <c r="O3048" i="80" s="1"/>
  <c r="K3049" i="80"/>
  <c r="O3049" i="80" s="1"/>
  <c r="C3075" i="78"/>
  <c r="B3076" i="78"/>
  <c r="K3063" i="82" l="1"/>
  <c r="I3064" i="82"/>
  <c r="I3049" i="83"/>
  <c r="C3080" i="80"/>
  <c r="J3064" i="82"/>
  <c r="G3055" i="80"/>
  <c r="G3064" i="82"/>
  <c r="J3049" i="83"/>
  <c r="O3063" i="82"/>
  <c r="N3063" i="82"/>
  <c r="R3063" i="82" s="1"/>
  <c r="M3063" i="82"/>
  <c r="Q3063" i="82" s="1"/>
  <c r="L3063" i="82"/>
  <c r="P3063" i="82" s="1"/>
  <c r="D3081" i="80"/>
  <c r="C3081" i="80" s="1"/>
  <c r="D3081" i="83"/>
  <c r="D3081" i="82"/>
  <c r="B3080" i="82"/>
  <c r="C3080" i="82"/>
  <c r="G3049" i="83"/>
  <c r="O3047" i="83"/>
  <c r="N3047" i="83"/>
  <c r="R3047" i="83" s="1"/>
  <c r="M3047" i="83"/>
  <c r="Q3047" i="83" s="1"/>
  <c r="L3047" i="83"/>
  <c r="P3047" i="83" s="1"/>
  <c r="H3049" i="83"/>
  <c r="K3048" i="83"/>
  <c r="O3062" i="82"/>
  <c r="N3062" i="82"/>
  <c r="R3062" i="82" s="1"/>
  <c r="M3062" i="82"/>
  <c r="Q3062" i="82" s="1"/>
  <c r="L3062" i="82"/>
  <c r="P3062" i="82" s="1"/>
  <c r="C3080" i="83"/>
  <c r="B3080" i="83"/>
  <c r="I3050" i="83"/>
  <c r="H3064" i="82"/>
  <c r="K3064" i="82" s="1"/>
  <c r="I3055" i="80"/>
  <c r="J3055" i="80"/>
  <c r="H3055" i="80"/>
  <c r="N3048" i="80"/>
  <c r="R3048" i="80" s="1"/>
  <c r="L3048" i="80"/>
  <c r="P3048" i="80" s="1"/>
  <c r="M3048" i="80"/>
  <c r="Q3048" i="80" s="1"/>
  <c r="K3050" i="80"/>
  <c r="O3050" i="80" s="1"/>
  <c r="N3049" i="80"/>
  <c r="R3049" i="80" s="1"/>
  <c r="L3049" i="80"/>
  <c r="P3049" i="80" s="1"/>
  <c r="M3049" i="80"/>
  <c r="Q3049" i="80" s="1"/>
  <c r="B3081" i="80"/>
  <c r="C3076" i="78"/>
  <c r="B3077" i="78"/>
  <c r="I3065" i="82" l="1"/>
  <c r="J3056" i="80"/>
  <c r="K3049" i="83"/>
  <c r="H3065" i="82"/>
  <c r="G3065" i="82"/>
  <c r="K3065" i="82" s="1"/>
  <c r="J3065" i="82"/>
  <c r="O3064" i="82"/>
  <c r="N3064" i="82"/>
  <c r="R3064" i="82" s="1"/>
  <c r="M3064" i="82"/>
  <c r="Q3064" i="82" s="1"/>
  <c r="L3064" i="82"/>
  <c r="P3064" i="82" s="1"/>
  <c r="O3049" i="83"/>
  <c r="N3049" i="83"/>
  <c r="R3049" i="83" s="1"/>
  <c r="M3049" i="83"/>
  <c r="Q3049" i="83" s="1"/>
  <c r="L3049" i="83"/>
  <c r="P3049" i="83" s="1"/>
  <c r="C3081" i="82"/>
  <c r="B3081" i="82"/>
  <c r="H3066" i="82" s="1"/>
  <c r="O3048" i="83"/>
  <c r="N3048" i="83"/>
  <c r="R3048" i="83" s="1"/>
  <c r="M3048" i="83"/>
  <c r="Q3048" i="83" s="1"/>
  <c r="L3048" i="83"/>
  <c r="P3048" i="83" s="1"/>
  <c r="D3082" i="80"/>
  <c r="C3082" i="80" s="1"/>
  <c r="D3082" i="83"/>
  <c r="D3082" i="82"/>
  <c r="J3050" i="83"/>
  <c r="G3050" i="83"/>
  <c r="C3081" i="83"/>
  <c r="B3081" i="83"/>
  <c r="H3050" i="83"/>
  <c r="G3056" i="80"/>
  <c r="I3056" i="80"/>
  <c r="H3056" i="80"/>
  <c r="N3050" i="80"/>
  <c r="R3050" i="80" s="1"/>
  <c r="L3050" i="80"/>
  <c r="P3050" i="80" s="1"/>
  <c r="M3050" i="80"/>
  <c r="Q3050" i="80" s="1"/>
  <c r="C3077" i="78"/>
  <c r="B3078" i="78"/>
  <c r="G3066" i="82" l="1"/>
  <c r="K3066" i="82" s="1"/>
  <c r="H3051" i="83"/>
  <c r="J3066" i="82"/>
  <c r="I3066" i="82"/>
  <c r="J3051" i="83"/>
  <c r="I3051" i="83"/>
  <c r="G3051" i="83"/>
  <c r="K3051" i="83" s="1"/>
  <c r="K3050" i="83"/>
  <c r="M3050" i="83" s="1"/>
  <c r="Q3050" i="83" s="1"/>
  <c r="N3065" i="82"/>
  <c r="R3065" i="82" s="1"/>
  <c r="M3065" i="82"/>
  <c r="Q3065" i="82" s="1"/>
  <c r="L3065" i="82"/>
  <c r="P3065" i="82" s="1"/>
  <c r="O3065" i="82"/>
  <c r="D3083" i="80"/>
  <c r="B3083" i="80" s="1"/>
  <c r="D3083" i="83"/>
  <c r="D3083" i="82"/>
  <c r="C3082" i="82"/>
  <c r="B3082" i="82"/>
  <c r="B3082" i="80"/>
  <c r="I3057" i="80" s="1"/>
  <c r="C3082" i="83"/>
  <c r="B3082" i="83"/>
  <c r="J3052" i="83" s="1"/>
  <c r="K3051" i="80"/>
  <c r="O3051" i="80" s="1"/>
  <c r="C3083" i="80"/>
  <c r="C3078" i="78"/>
  <c r="B3079" i="78"/>
  <c r="J3067" i="82" l="1"/>
  <c r="N3050" i="83"/>
  <c r="R3050" i="83" s="1"/>
  <c r="J3057" i="80"/>
  <c r="O3050" i="83"/>
  <c r="I3058" i="80"/>
  <c r="H3057" i="80"/>
  <c r="L3050" i="83"/>
  <c r="P3050" i="83" s="1"/>
  <c r="H3052" i="83"/>
  <c r="H3067" i="82"/>
  <c r="G3052" i="83"/>
  <c r="I3067" i="82"/>
  <c r="I3052" i="83"/>
  <c r="G3067" i="82"/>
  <c r="K3067" i="82" s="1"/>
  <c r="H3058" i="80"/>
  <c r="D3084" i="80"/>
  <c r="B3084" i="80" s="1"/>
  <c r="D3084" i="83"/>
  <c r="D3084" i="82"/>
  <c r="N3066" i="82"/>
  <c r="R3066" i="82" s="1"/>
  <c r="M3066" i="82"/>
  <c r="Q3066" i="82" s="1"/>
  <c r="L3066" i="82"/>
  <c r="P3066" i="82" s="1"/>
  <c r="O3066" i="82"/>
  <c r="C3083" i="82"/>
  <c r="B3083" i="82"/>
  <c r="B3083" i="83"/>
  <c r="C3083" i="83"/>
  <c r="I3053" i="83" s="1"/>
  <c r="J3053" i="83"/>
  <c r="M3051" i="83"/>
  <c r="Q3051" i="83" s="1"/>
  <c r="L3051" i="83"/>
  <c r="P3051" i="83" s="1"/>
  <c r="O3051" i="83"/>
  <c r="N3051" i="83"/>
  <c r="R3051" i="83" s="1"/>
  <c r="G3057" i="80"/>
  <c r="G3058" i="80"/>
  <c r="J3058" i="80"/>
  <c r="K3052" i="80"/>
  <c r="O3052" i="80" s="1"/>
  <c r="N3051" i="80"/>
  <c r="R3051" i="80" s="1"/>
  <c r="L3051" i="80"/>
  <c r="P3051" i="80" s="1"/>
  <c r="M3051" i="80"/>
  <c r="Q3051" i="80" s="1"/>
  <c r="C3079" i="78"/>
  <c r="B3080" i="78"/>
  <c r="K3052" i="83" l="1"/>
  <c r="G3053" i="83"/>
  <c r="H3053" i="83"/>
  <c r="K3053" i="83" s="1"/>
  <c r="C3084" i="80"/>
  <c r="J3068" i="82"/>
  <c r="M3067" i="82"/>
  <c r="Q3067" i="82" s="1"/>
  <c r="L3067" i="82"/>
  <c r="P3067" i="82" s="1"/>
  <c r="O3067" i="82"/>
  <c r="N3067" i="82"/>
  <c r="R3067" i="82" s="1"/>
  <c r="B3084" i="82"/>
  <c r="C3084" i="82"/>
  <c r="L3052" i="83"/>
  <c r="P3052" i="83" s="1"/>
  <c r="O3052" i="83"/>
  <c r="N3052" i="83"/>
  <c r="R3052" i="83" s="1"/>
  <c r="M3052" i="83"/>
  <c r="Q3052" i="83" s="1"/>
  <c r="C3084" i="83"/>
  <c r="J3054" i="83" s="1"/>
  <c r="B3084" i="83"/>
  <c r="I3068" i="82"/>
  <c r="D3085" i="80"/>
  <c r="B3085" i="80" s="1"/>
  <c r="D3085" i="83"/>
  <c r="D3085" i="82"/>
  <c r="I3059" i="80"/>
  <c r="M3052" i="80"/>
  <c r="Q3052" i="80" s="1"/>
  <c r="H3068" i="82"/>
  <c r="G3068" i="82"/>
  <c r="H3059" i="80"/>
  <c r="G3059" i="80"/>
  <c r="L3052" i="80"/>
  <c r="P3052" i="80" s="1"/>
  <c r="N3052" i="80"/>
  <c r="R3052" i="80" s="1"/>
  <c r="J3059" i="80"/>
  <c r="K3053" i="80"/>
  <c r="O3053" i="80" s="1"/>
  <c r="C3080" i="78"/>
  <c r="B3081" i="78"/>
  <c r="C3085" i="80" l="1"/>
  <c r="H3054" i="83"/>
  <c r="I3054" i="83"/>
  <c r="H3060" i="80"/>
  <c r="G3054" i="83"/>
  <c r="K3054" i="83" s="1"/>
  <c r="N3054" i="83" s="1"/>
  <c r="R3054" i="83" s="1"/>
  <c r="H3069" i="82"/>
  <c r="O3053" i="83"/>
  <c r="N3053" i="83"/>
  <c r="R3053" i="83" s="1"/>
  <c r="M3053" i="83"/>
  <c r="Q3053" i="83" s="1"/>
  <c r="L3053" i="83"/>
  <c r="P3053" i="83" s="1"/>
  <c r="G3069" i="82"/>
  <c r="D3086" i="80"/>
  <c r="C3086" i="80" s="1"/>
  <c r="D3086" i="83"/>
  <c r="D3086" i="82"/>
  <c r="I3069" i="82"/>
  <c r="J3060" i="80"/>
  <c r="C3085" i="82"/>
  <c r="B3085" i="82"/>
  <c r="J3069" i="82"/>
  <c r="C3085" i="83"/>
  <c r="B3085" i="83"/>
  <c r="K3068" i="82"/>
  <c r="I3060" i="80"/>
  <c r="G3060" i="80"/>
  <c r="N3053" i="80"/>
  <c r="R3053" i="80" s="1"/>
  <c r="L3053" i="80"/>
  <c r="P3053" i="80" s="1"/>
  <c r="M3053" i="80"/>
  <c r="Q3053" i="80" s="1"/>
  <c r="K3054" i="80"/>
  <c r="O3054" i="80" s="1"/>
  <c r="B3086" i="80"/>
  <c r="C3081" i="78"/>
  <c r="B3082" i="78"/>
  <c r="H3070" i="82" l="1"/>
  <c r="O3054" i="83"/>
  <c r="G3055" i="83"/>
  <c r="L3054" i="83"/>
  <c r="P3054" i="83" s="1"/>
  <c r="M3054" i="83"/>
  <c r="Q3054" i="83" s="1"/>
  <c r="K3069" i="82"/>
  <c r="J3055" i="83"/>
  <c r="I3055" i="83"/>
  <c r="I3061" i="80"/>
  <c r="D3087" i="80"/>
  <c r="D3087" i="83"/>
  <c r="D3087" i="82"/>
  <c r="L3068" i="82"/>
  <c r="P3068" i="82" s="1"/>
  <c r="O3068" i="82"/>
  <c r="N3068" i="82"/>
  <c r="R3068" i="82" s="1"/>
  <c r="M3068" i="82"/>
  <c r="Q3068" i="82" s="1"/>
  <c r="I3070" i="82"/>
  <c r="C3086" i="82"/>
  <c r="B3086" i="82"/>
  <c r="H3055" i="83"/>
  <c r="G3070" i="82"/>
  <c r="C3086" i="83"/>
  <c r="B3086" i="83"/>
  <c r="H3056" i="83" s="1"/>
  <c r="I3056" i="83"/>
  <c r="J3056" i="83"/>
  <c r="J3070" i="82"/>
  <c r="M3069" i="82"/>
  <c r="Q3069" i="82" s="1"/>
  <c r="L3069" i="82"/>
  <c r="P3069" i="82" s="1"/>
  <c r="O3069" i="82"/>
  <c r="N3069" i="82"/>
  <c r="R3069" i="82" s="1"/>
  <c r="H3061" i="80"/>
  <c r="G3061" i="80"/>
  <c r="J3061" i="80"/>
  <c r="N3054" i="80"/>
  <c r="R3054" i="80" s="1"/>
  <c r="L3054" i="80"/>
  <c r="P3054" i="80" s="1"/>
  <c r="M3054" i="80"/>
  <c r="Q3054" i="80" s="1"/>
  <c r="K3055" i="80"/>
  <c r="O3055" i="80" s="1"/>
  <c r="B3087" i="80"/>
  <c r="C3087" i="80"/>
  <c r="J3062" i="80" s="1"/>
  <c r="C3082" i="78"/>
  <c r="B3083" i="78"/>
  <c r="K3070" i="82" l="1"/>
  <c r="K3055" i="83"/>
  <c r="N3055" i="83" s="1"/>
  <c r="R3055" i="83" s="1"/>
  <c r="M3055" i="83"/>
  <c r="Q3055" i="83" s="1"/>
  <c r="L3055" i="83"/>
  <c r="P3055" i="83" s="1"/>
  <c r="O3055" i="83"/>
  <c r="I3071" i="82"/>
  <c r="G3062" i="80"/>
  <c r="C3087" i="82"/>
  <c r="B3087" i="82"/>
  <c r="G3072" i="82"/>
  <c r="I3072" i="82"/>
  <c r="H3072" i="82"/>
  <c r="J3071" i="82"/>
  <c r="D3088" i="80"/>
  <c r="C3088" i="80" s="1"/>
  <c r="D3088" i="83"/>
  <c r="D3088" i="82"/>
  <c r="I3062" i="80"/>
  <c r="G3071" i="82"/>
  <c r="N3070" i="82"/>
  <c r="R3070" i="82" s="1"/>
  <c r="M3070" i="82"/>
  <c r="Q3070" i="82" s="1"/>
  <c r="L3070" i="82"/>
  <c r="P3070" i="82" s="1"/>
  <c r="O3070" i="82"/>
  <c r="H3071" i="82"/>
  <c r="G3056" i="83"/>
  <c r="K3056" i="83" s="1"/>
  <c r="C3087" i="83"/>
  <c r="B3087" i="83"/>
  <c r="J3057" i="83" s="1"/>
  <c r="H3062" i="80"/>
  <c r="N3055" i="80"/>
  <c r="R3055" i="80" s="1"/>
  <c r="L3055" i="80"/>
  <c r="P3055" i="80" s="1"/>
  <c r="M3055" i="80"/>
  <c r="Q3055" i="80" s="1"/>
  <c r="K3056" i="80"/>
  <c r="O3056" i="80" s="1"/>
  <c r="C3083" i="78"/>
  <c r="B3084" i="78"/>
  <c r="I3057" i="83" l="1"/>
  <c r="G3057" i="83"/>
  <c r="B3088" i="80"/>
  <c r="G3063" i="80" s="1"/>
  <c r="J3072" i="82"/>
  <c r="K3072" i="82" s="1"/>
  <c r="D3089" i="80"/>
  <c r="D3089" i="83"/>
  <c r="D3089" i="82"/>
  <c r="O3056" i="83"/>
  <c r="N3056" i="83"/>
  <c r="R3056" i="83" s="1"/>
  <c r="M3056" i="83"/>
  <c r="Q3056" i="83" s="1"/>
  <c r="L3056" i="83"/>
  <c r="P3056" i="83" s="1"/>
  <c r="B3088" i="82"/>
  <c r="G3073" i="82" s="1"/>
  <c r="C3088" i="82"/>
  <c r="H3057" i="83"/>
  <c r="K3057" i="83" s="1"/>
  <c r="C3088" i="83"/>
  <c r="B3088" i="83"/>
  <c r="I3058" i="83" s="1"/>
  <c r="H3063" i="80"/>
  <c r="K3071" i="82"/>
  <c r="I3063" i="80"/>
  <c r="J3063" i="80"/>
  <c r="K3057" i="80"/>
  <c r="O3057" i="80" s="1"/>
  <c r="N3056" i="80"/>
  <c r="R3056" i="80" s="1"/>
  <c r="L3056" i="80"/>
  <c r="P3056" i="80" s="1"/>
  <c r="M3056" i="80"/>
  <c r="Q3056" i="80" s="1"/>
  <c r="B3089" i="80"/>
  <c r="C3089" i="80"/>
  <c r="C3084" i="78"/>
  <c r="B3085" i="78"/>
  <c r="G3058" i="83" l="1"/>
  <c r="I3073" i="82"/>
  <c r="H3058" i="83"/>
  <c r="J3058" i="83"/>
  <c r="H3064" i="80"/>
  <c r="O3057" i="83"/>
  <c r="N3057" i="83"/>
  <c r="R3057" i="83" s="1"/>
  <c r="M3057" i="83"/>
  <c r="Q3057" i="83" s="1"/>
  <c r="L3057" i="83"/>
  <c r="P3057" i="83" s="1"/>
  <c r="C3089" i="82"/>
  <c r="B3089" i="82"/>
  <c r="I3074" i="82" s="1"/>
  <c r="C3089" i="83"/>
  <c r="B3089" i="83"/>
  <c r="O3072" i="82"/>
  <c r="N3072" i="82"/>
  <c r="R3072" i="82" s="1"/>
  <c r="M3072" i="82"/>
  <c r="Q3072" i="82" s="1"/>
  <c r="L3072" i="82"/>
  <c r="P3072" i="82" s="1"/>
  <c r="O3071" i="82"/>
  <c r="N3071" i="82"/>
  <c r="R3071" i="82" s="1"/>
  <c r="M3071" i="82"/>
  <c r="Q3071" i="82" s="1"/>
  <c r="L3071" i="82"/>
  <c r="P3071" i="82" s="1"/>
  <c r="D3090" i="80"/>
  <c r="B3090" i="80" s="1"/>
  <c r="D3090" i="83"/>
  <c r="D3090" i="82"/>
  <c r="H3073" i="82"/>
  <c r="J3073" i="82"/>
  <c r="G3064" i="80"/>
  <c r="L3057" i="80"/>
  <c r="P3057" i="80" s="1"/>
  <c r="I3064" i="80"/>
  <c r="J3064" i="80"/>
  <c r="M3057" i="80"/>
  <c r="Q3057" i="80" s="1"/>
  <c r="N3057" i="80"/>
  <c r="R3057" i="80" s="1"/>
  <c r="K3058" i="80"/>
  <c r="O3058" i="80" s="1"/>
  <c r="C3085" i="78"/>
  <c r="B3086" i="78"/>
  <c r="H3059" i="83" l="1"/>
  <c r="J3074" i="82"/>
  <c r="K3058" i="83"/>
  <c r="C3090" i="80"/>
  <c r="I3059" i="83"/>
  <c r="J3059" i="83"/>
  <c r="G3059" i="83"/>
  <c r="K3073" i="82"/>
  <c r="M3073" i="82" s="1"/>
  <c r="Q3073" i="82" s="1"/>
  <c r="H3065" i="80"/>
  <c r="C3090" i="82"/>
  <c r="J3075" i="82" s="1"/>
  <c r="B3090" i="82"/>
  <c r="M3058" i="83"/>
  <c r="Q3058" i="83" s="1"/>
  <c r="L3058" i="83"/>
  <c r="P3058" i="83" s="1"/>
  <c r="O3058" i="83"/>
  <c r="N3058" i="83"/>
  <c r="R3058" i="83" s="1"/>
  <c r="D3091" i="80"/>
  <c r="B3091" i="80" s="1"/>
  <c r="D3091" i="83"/>
  <c r="D3091" i="82"/>
  <c r="C3090" i="83"/>
  <c r="B3090" i="83"/>
  <c r="G3060" i="83" s="1"/>
  <c r="H3060" i="83"/>
  <c r="G3074" i="82"/>
  <c r="H3074" i="82"/>
  <c r="J3065" i="80"/>
  <c r="G3065" i="80"/>
  <c r="I3065" i="80"/>
  <c r="K3059" i="80"/>
  <c r="O3059" i="80" s="1"/>
  <c r="N3058" i="80"/>
  <c r="R3058" i="80" s="1"/>
  <c r="L3058" i="80"/>
  <c r="P3058" i="80" s="1"/>
  <c r="M3058" i="80"/>
  <c r="Q3058" i="80" s="1"/>
  <c r="C3086" i="78"/>
  <c r="B3087" i="78"/>
  <c r="K3059" i="83" l="1"/>
  <c r="N3059" i="83" s="1"/>
  <c r="R3059" i="83" s="1"/>
  <c r="O3073" i="82"/>
  <c r="L3073" i="82"/>
  <c r="P3073" i="82" s="1"/>
  <c r="N3073" i="82"/>
  <c r="R3073" i="82" s="1"/>
  <c r="O3059" i="83"/>
  <c r="M3059" i="83"/>
  <c r="Q3059" i="83" s="1"/>
  <c r="L3059" i="83"/>
  <c r="P3059" i="83" s="1"/>
  <c r="I3060" i="83"/>
  <c r="J3060" i="83"/>
  <c r="I3075" i="82"/>
  <c r="C3091" i="80"/>
  <c r="G3066" i="80" s="1"/>
  <c r="C3091" i="82"/>
  <c r="B3091" i="82"/>
  <c r="H3076" i="82"/>
  <c r="I3076" i="82"/>
  <c r="J3076" i="82"/>
  <c r="G3075" i="82"/>
  <c r="D3092" i="80"/>
  <c r="C3092" i="80" s="1"/>
  <c r="D3092" i="83"/>
  <c r="D3092" i="82"/>
  <c r="K3074" i="82"/>
  <c r="B3091" i="83"/>
  <c r="C3091" i="83"/>
  <c r="H3075" i="82"/>
  <c r="H3066" i="80"/>
  <c r="J3066" i="80"/>
  <c r="K3060" i="80"/>
  <c r="O3060" i="80" s="1"/>
  <c r="K3061" i="80"/>
  <c r="O3061" i="80" s="1"/>
  <c r="N3059" i="80"/>
  <c r="R3059" i="80" s="1"/>
  <c r="L3059" i="80"/>
  <c r="P3059" i="80" s="1"/>
  <c r="M3059" i="80"/>
  <c r="Q3059" i="80" s="1"/>
  <c r="B3092" i="80"/>
  <c r="C3087" i="78"/>
  <c r="B3088" i="78"/>
  <c r="K3060" i="83" l="1"/>
  <c r="I3066" i="80"/>
  <c r="L3060" i="83"/>
  <c r="P3060" i="83" s="1"/>
  <c r="O3060" i="83"/>
  <c r="N3060" i="83"/>
  <c r="R3060" i="83" s="1"/>
  <c r="M3060" i="83"/>
  <c r="Q3060" i="83" s="1"/>
  <c r="K3075" i="82"/>
  <c r="M3074" i="82"/>
  <c r="Q3074" i="82" s="1"/>
  <c r="L3074" i="82"/>
  <c r="P3074" i="82" s="1"/>
  <c r="O3074" i="82"/>
  <c r="N3074" i="82"/>
  <c r="R3074" i="82" s="1"/>
  <c r="D3093" i="80"/>
  <c r="D3093" i="83"/>
  <c r="D3093" i="82"/>
  <c r="I3061" i="83"/>
  <c r="G3076" i="82"/>
  <c r="K3076" i="82" s="1"/>
  <c r="H3067" i="80"/>
  <c r="J3061" i="83"/>
  <c r="B3092" i="82"/>
  <c r="C3092" i="82"/>
  <c r="J3077" i="82" s="1"/>
  <c r="H3061" i="83"/>
  <c r="B3092" i="83"/>
  <c r="C3092" i="83"/>
  <c r="G3061" i="83"/>
  <c r="G3067" i="80"/>
  <c r="I3067" i="80"/>
  <c r="J3067" i="80"/>
  <c r="N3061" i="80"/>
  <c r="R3061" i="80" s="1"/>
  <c r="L3061" i="80"/>
  <c r="P3061" i="80" s="1"/>
  <c r="M3061" i="80"/>
  <c r="Q3061" i="80" s="1"/>
  <c r="N3060" i="80"/>
  <c r="R3060" i="80" s="1"/>
  <c r="L3060" i="80"/>
  <c r="P3060" i="80" s="1"/>
  <c r="M3060" i="80"/>
  <c r="Q3060" i="80" s="1"/>
  <c r="B3093" i="80"/>
  <c r="C3093" i="80"/>
  <c r="C3088" i="78"/>
  <c r="B3089" i="78"/>
  <c r="G3062" i="83" l="1"/>
  <c r="I3077" i="82"/>
  <c r="J3062" i="83"/>
  <c r="K3061" i="83"/>
  <c r="I3062" i="83"/>
  <c r="H3062" i="83"/>
  <c r="K3062" i="83" s="1"/>
  <c r="G3077" i="82"/>
  <c r="L3075" i="82"/>
  <c r="P3075" i="82" s="1"/>
  <c r="O3075" i="82"/>
  <c r="N3075" i="82"/>
  <c r="R3075" i="82" s="1"/>
  <c r="M3075" i="82"/>
  <c r="Q3075" i="82" s="1"/>
  <c r="D3094" i="80"/>
  <c r="D3094" i="83"/>
  <c r="D3094" i="82"/>
  <c r="G3068" i="80"/>
  <c r="L3076" i="82"/>
  <c r="P3076" i="82" s="1"/>
  <c r="O3076" i="82"/>
  <c r="N3076" i="82"/>
  <c r="R3076" i="82" s="1"/>
  <c r="M3076" i="82"/>
  <c r="Q3076" i="82" s="1"/>
  <c r="C3093" i="82"/>
  <c r="B3093" i="82"/>
  <c r="H3078" i="82" s="1"/>
  <c r="O3061" i="83"/>
  <c r="N3061" i="83"/>
  <c r="R3061" i="83" s="1"/>
  <c r="M3061" i="83"/>
  <c r="Q3061" i="83" s="1"/>
  <c r="L3061" i="83"/>
  <c r="P3061" i="83" s="1"/>
  <c r="H3077" i="82"/>
  <c r="C3093" i="83"/>
  <c r="B3093" i="83"/>
  <c r="H3068" i="80"/>
  <c r="J3068" i="80"/>
  <c r="I3068" i="80"/>
  <c r="K3062" i="80"/>
  <c r="O3062" i="80" s="1"/>
  <c r="C3094" i="80"/>
  <c r="B3094" i="80"/>
  <c r="C3089" i="78"/>
  <c r="B3090" i="78"/>
  <c r="G3078" i="82" l="1"/>
  <c r="N3062" i="83"/>
  <c r="R3062" i="83" s="1"/>
  <c r="M3062" i="83"/>
  <c r="Q3062" i="83" s="1"/>
  <c r="L3062" i="83"/>
  <c r="P3062" i="83" s="1"/>
  <c r="O3062" i="83"/>
  <c r="C3094" i="82"/>
  <c r="B3094" i="82"/>
  <c r="G3079" i="82"/>
  <c r="C3094" i="83"/>
  <c r="G3064" i="83" s="1"/>
  <c r="B3094" i="83"/>
  <c r="K3077" i="82"/>
  <c r="D3095" i="80"/>
  <c r="B3095" i="80" s="1"/>
  <c r="D3095" i="83"/>
  <c r="D3095" i="82"/>
  <c r="I3063" i="83"/>
  <c r="J3063" i="83"/>
  <c r="H3063" i="83"/>
  <c r="I3078" i="82"/>
  <c r="G3063" i="83"/>
  <c r="J3078" i="82"/>
  <c r="H3069" i="80"/>
  <c r="I3069" i="80"/>
  <c r="J3069" i="80"/>
  <c r="G3069" i="80"/>
  <c r="K3063" i="80"/>
  <c r="O3063" i="80" s="1"/>
  <c r="N3062" i="80"/>
  <c r="R3062" i="80" s="1"/>
  <c r="L3062" i="80"/>
  <c r="P3062" i="80" s="1"/>
  <c r="M3062" i="80"/>
  <c r="Q3062" i="80" s="1"/>
  <c r="C3095" i="80"/>
  <c r="C3090" i="78"/>
  <c r="B3091" i="78"/>
  <c r="K3078" i="82" l="1"/>
  <c r="N3078" i="82" s="1"/>
  <c r="R3078" i="82" s="1"/>
  <c r="K3063" i="83"/>
  <c r="O3063" i="83" s="1"/>
  <c r="H3064" i="83"/>
  <c r="M3078" i="82"/>
  <c r="Q3078" i="82" s="1"/>
  <c r="L3078" i="82"/>
  <c r="P3078" i="82" s="1"/>
  <c r="O3078" i="82"/>
  <c r="N3063" i="83"/>
  <c r="R3063" i="83" s="1"/>
  <c r="M3063" i="83"/>
  <c r="Q3063" i="83" s="1"/>
  <c r="L3063" i="83"/>
  <c r="P3063" i="83" s="1"/>
  <c r="C3095" i="83"/>
  <c r="H3065" i="83" s="1"/>
  <c r="B3095" i="83"/>
  <c r="J3079" i="82"/>
  <c r="I3079" i="82"/>
  <c r="D3096" i="80"/>
  <c r="D3096" i="83"/>
  <c r="D3096" i="82"/>
  <c r="O3077" i="82"/>
  <c r="N3077" i="82"/>
  <c r="R3077" i="82" s="1"/>
  <c r="M3077" i="82"/>
  <c r="Q3077" i="82" s="1"/>
  <c r="L3077" i="82"/>
  <c r="P3077" i="82" s="1"/>
  <c r="I3064" i="83"/>
  <c r="C3095" i="82"/>
  <c r="B3095" i="82"/>
  <c r="J3080" i="82" s="1"/>
  <c r="G3080" i="82"/>
  <c r="J3064" i="83"/>
  <c r="H3079" i="82"/>
  <c r="I3070" i="80"/>
  <c r="M3063" i="80"/>
  <c r="Q3063" i="80" s="1"/>
  <c r="J3070" i="80"/>
  <c r="L3063" i="80"/>
  <c r="P3063" i="80" s="1"/>
  <c r="G3070" i="80"/>
  <c r="N3063" i="80"/>
  <c r="R3063" i="80" s="1"/>
  <c r="H3070" i="80"/>
  <c r="K3064" i="80"/>
  <c r="O3064" i="80" s="1"/>
  <c r="C3096" i="80"/>
  <c r="B3096" i="80"/>
  <c r="C3091" i="78"/>
  <c r="B3092" i="78"/>
  <c r="G3065" i="83" l="1"/>
  <c r="J3065" i="83"/>
  <c r="I3065" i="83"/>
  <c r="K3065" i="83" s="1"/>
  <c r="I3080" i="82"/>
  <c r="K3079" i="82"/>
  <c r="N3079" i="82" s="1"/>
  <c r="R3079" i="82" s="1"/>
  <c r="L3064" i="80"/>
  <c r="P3064" i="80" s="1"/>
  <c r="L3079" i="82"/>
  <c r="P3079" i="82" s="1"/>
  <c r="O3079" i="82"/>
  <c r="D3097" i="80"/>
  <c r="C3097" i="80" s="1"/>
  <c r="D3097" i="83"/>
  <c r="D3097" i="82"/>
  <c r="K3064" i="83"/>
  <c r="H3080" i="82"/>
  <c r="K3080" i="82" s="1"/>
  <c r="B3096" i="82"/>
  <c r="C3096" i="82"/>
  <c r="H3081" i="82" s="1"/>
  <c r="J3081" i="82"/>
  <c r="C3096" i="83"/>
  <c r="B3096" i="83"/>
  <c r="M3064" i="80"/>
  <c r="Q3064" i="80" s="1"/>
  <c r="N3064" i="80"/>
  <c r="R3064" i="80" s="1"/>
  <c r="I3071" i="80"/>
  <c r="J3071" i="80"/>
  <c r="G3071" i="80"/>
  <c r="H3071" i="80"/>
  <c r="K3065" i="80"/>
  <c r="O3065" i="80" s="1"/>
  <c r="C3092" i="78"/>
  <c r="B3093" i="78"/>
  <c r="M3079" i="82" l="1"/>
  <c r="Q3079" i="82" s="1"/>
  <c r="J3066" i="83"/>
  <c r="B3097" i="80"/>
  <c r="I3066" i="83"/>
  <c r="H3066" i="83"/>
  <c r="O3080" i="82"/>
  <c r="N3080" i="82"/>
  <c r="R3080" i="82" s="1"/>
  <c r="M3080" i="82"/>
  <c r="Q3080" i="82" s="1"/>
  <c r="L3080" i="82"/>
  <c r="P3080" i="82" s="1"/>
  <c r="C3097" i="82"/>
  <c r="B3097" i="82"/>
  <c r="H3082" i="82"/>
  <c r="I3082" i="82"/>
  <c r="C3097" i="83"/>
  <c r="B3097" i="83"/>
  <c r="I3067" i="83" s="1"/>
  <c r="J3067" i="83"/>
  <c r="G3066" i="83"/>
  <c r="D3098" i="80"/>
  <c r="C3098" i="80" s="1"/>
  <c r="D3098" i="83"/>
  <c r="D3098" i="82"/>
  <c r="G3081" i="82"/>
  <c r="O3064" i="83"/>
  <c r="N3064" i="83"/>
  <c r="R3064" i="83" s="1"/>
  <c r="M3064" i="83"/>
  <c r="Q3064" i="83" s="1"/>
  <c r="L3064" i="83"/>
  <c r="P3064" i="83" s="1"/>
  <c r="G3072" i="80"/>
  <c r="I3081" i="82"/>
  <c r="O3065" i="83"/>
  <c r="N3065" i="83"/>
  <c r="R3065" i="83" s="1"/>
  <c r="M3065" i="83"/>
  <c r="Q3065" i="83" s="1"/>
  <c r="L3065" i="83"/>
  <c r="P3065" i="83" s="1"/>
  <c r="H3072" i="80"/>
  <c r="J3072" i="80"/>
  <c r="I3072" i="80"/>
  <c r="N3065" i="80"/>
  <c r="R3065" i="80" s="1"/>
  <c r="L3065" i="80"/>
  <c r="P3065" i="80" s="1"/>
  <c r="M3065" i="80"/>
  <c r="Q3065" i="80" s="1"/>
  <c r="K3066" i="80"/>
  <c r="O3066" i="80" s="1"/>
  <c r="C3093" i="78"/>
  <c r="B3094" i="78"/>
  <c r="H3067" i="83" l="1"/>
  <c r="G3067" i="83"/>
  <c r="K3067" i="83" s="1"/>
  <c r="K3066" i="83"/>
  <c r="K3081" i="82"/>
  <c r="B3098" i="80"/>
  <c r="N3081" i="82"/>
  <c r="R3081" i="82" s="1"/>
  <c r="M3081" i="82"/>
  <c r="Q3081" i="82" s="1"/>
  <c r="L3081" i="82"/>
  <c r="P3081" i="82" s="1"/>
  <c r="O3081" i="82"/>
  <c r="C3098" i="82"/>
  <c r="B3098" i="82"/>
  <c r="C3098" i="83"/>
  <c r="B3098" i="83"/>
  <c r="J3068" i="83"/>
  <c r="I3068" i="83"/>
  <c r="D3099" i="80"/>
  <c r="D3099" i="83"/>
  <c r="D3099" i="82"/>
  <c r="J3082" i="82"/>
  <c r="N3066" i="83"/>
  <c r="R3066" i="83" s="1"/>
  <c r="M3066" i="83"/>
  <c r="Q3066" i="83" s="1"/>
  <c r="L3066" i="83"/>
  <c r="P3066" i="83" s="1"/>
  <c r="O3066" i="83"/>
  <c r="G3082" i="82"/>
  <c r="J3073" i="80"/>
  <c r="G3073" i="80"/>
  <c r="I3073" i="80"/>
  <c r="H3073" i="80"/>
  <c r="N3066" i="80"/>
  <c r="R3066" i="80" s="1"/>
  <c r="L3066" i="80"/>
  <c r="P3066" i="80" s="1"/>
  <c r="M3066" i="80"/>
  <c r="Q3066" i="80" s="1"/>
  <c r="K3067" i="80"/>
  <c r="O3067" i="80" s="1"/>
  <c r="B3099" i="80"/>
  <c r="C3099" i="80"/>
  <c r="C3094" i="78"/>
  <c r="B3095" i="78"/>
  <c r="I3083" i="82" l="1"/>
  <c r="I3074" i="80"/>
  <c r="C3099" i="82"/>
  <c r="J3084" i="82" s="1"/>
  <c r="B3099" i="82"/>
  <c r="I3084" i="82"/>
  <c r="H3084" i="82"/>
  <c r="G3084" i="82"/>
  <c r="B3099" i="83"/>
  <c r="C3099" i="83"/>
  <c r="H3069" i="83"/>
  <c r="D3100" i="80"/>
  <c r="D3100" i="83"/>
  <c r="D3100" i="82"/>
  <c r="K3082" i="82"/>
  <c r="H3083" i="82"/>
  <c r="H3068" i="83"/>
  <c r="J3083" i="82"/>
  <c r="G3068" i="83"/>
  <c r="G3083" i="82"/>
  <c r="L3067" i="83"/>
  <c r="P3067" i="83" s="1"/>
  <c r="O3067" i="83"/>
  <c r="N3067" i="83"/>
  <c r="R3067" i="83" s="1"/>
  <c r="M3067" i="83"/>
  <c r="Q3067" i="83" s="1"/>
  <c r="G3074" i="80"/>
  <c r="J3074" i="80"/>
  <c r="H3074" i="80"/>
  <c r="K3068" i="80"/>
  <c r="O3068" i="80" s="1"/>
  <c r="N3067" i="80"/>
  <c r="R3067" i="80" s="1"/>
  <c r="L3067" i="80"/>
  <c r="P3067" i="80" s="1"/>
  <c r="M3067" i="80"/>
  <c r="Q3067" i="80" s="1"/>
  <c r="C3100" i="80"/>
  <c r="B3100" i="80"/>
  <c r="C3095" i="78"/>
  <c r="B3096" i="78"/>
  <c r="J3069" i="83" l="1"/>
  <c r="G3069" i="83"/>
  <c r="I3069" i="83"/>
  <c r="N3082" i="82"/>
  <c r="R3082" i="82" s="1"/>
  <c r="M3082" i="82"/>
  <c r="Q3082" i="82" s="1"/>
  <c r="L3082" i="82"/>
  <c r="P3082" i="82" s="1"/>
  <c r="O3082" i="82"/>
  <c r="K3068" i="83"/>
  <c r="K3084" i="82"/>
  <c r="B3100" i="83"/>
  <c r="C3100" i="83"/>
  <c r="B3100" i="82"/>
  <c r="G3085" i="82" s="1"/>
  <c r="C3100" i="82"/>
  <c r="J3085" i="82"/>
  <c r="D3101" i="80"/>
  <c r="D3101" i="83"/>
  <c r="D3101" i="82"/>
  <c r="K3083" i="82"/>
  <c r="H3075" i="80"/>
  <c r="G3075" i="80"/>
  <c r="J3075" i="80"/>
  <c r="I3075" i="80"/>
  <c r="M3068" i="80"/>
  <c r="Q3068" i="80" s="1"/>
  <c r="L3068" i="80"/>
  <c r="P3068" i="80" s="1"/>
  <c r="N3068" i="80"/>
  <c r="R3068" i="80" s="1"/>
  <c r="K3069" i="80"/>
  <c r="O3069" i="80" s="1"/>
  <c r="C3101" i="80"/>
  <c r="B3101" i="80"/>
  <c r="J3076" i="80" s="1"/>
  <c r="C3096" i="78"/>
  <c r="B3097" i="78"/>
  <c r="K3069" i="83" l="1"/>
  <c r="J3070" i="83"/>
  <c r="G3070" i="83"/>
  <c r="H3070" i="83"/>
  <c r="I3070" i="83"/>
  <c r="H3085" i="82"/>
  <c r="L3068" i="83"/>
  <c r="P3068" i="83" s="1"/>
  <c r="O3068" i="83"/>
  <c r="N3068" i="83"/>
  <c r="R3068" i="83" s="1"/>
  <c r="M3068" i="83"/>
  <c r="Q3068" i="83" s="1"/>
  <c r="O3084" i="82"/>
  <c r="N3084" i="82"/>
  <c r="R3084" i="82" s="1"/>
  <c r="M3084" i="82"/>
  <c r="Q3084" i="82" s="1"/>
  <c r="L3084" i="82"/>
  <c r="P3084" i="82" s="1"/>
  <c r="C3101" i="82"/>
  <c r="B3101" i="82"/>
  <c r="G3086" i="82" s="1"/>
  <c r="M3083" i="82"/>
  <c r="Q3083" i="82" s="1"/>
  <c r="L3083" i="82"/>
  <c r="P3083" i="82" s="1"/>
  <c r="O3083" i="82"/>
  <c r="N3083" i="82"/>
  <c r="R3083" i="82" s="1"/>
  <c r="D3102" i="80"/>
  <c r="C3102" i="80" s="1"/>
  <c r="D3102" i="83"/>
  <c r="D3102" i="82"/>
  <c r="C3101" i="83"/>
  <c r="B3101" i="83"/>
  <c r="O3069" i="83"/>
  <c r="N3069" i="83"/>
  <c r="R3069" i="83" s="1"/>
  <c r="M3069" i="83"/>
  <c r="Q3069" i="83" s="1"/>
  <c r="L3069" i="83"/>
  <c r="P3069" i="83" s="1"/>
  <c r="I3085" i="82"/>
  <c r="K3085" i="82" s="1"/>
  <c r="I3076" i="80"/>
  <c r="H3076" i="80"/>
  <c r="G3076" i="80"/>
  <c r="K3070" i="80"/>
  <c r="O3070" i="80" s="1"/>
  <c r="N3069" i="80"/>
  <c r="R3069" i="80" s="1"/>
  <c r="L3069" i="80"/>
  <c r="P3069" i="80" s="1"/>
  <c r="M3069" i="80"/>
  <c r="Q3069" i="80" s="1"/>
  <c r="B3102" i="80"/>
  <c r="C3097" i="78"/>
  <c r="B3098" i="78"/>
  <c r="I3071" i="83" l="1"/>
  <c r="K3070" i="83"/>
  <c r="H3086" i="82"/>
  <c r="I3086" i="82"/>
  <c r="J3086" i="82"/>
  <c r="G3071" i="83"/>
  <c r="O3085" i="82"/>
  <c r="N3085" i="82"/>
  <c r="R3085" i="82" s="1"/>
  <c r="M3085" i="82"/>
  <c r="Q3085" i="82" s="1"/>
  <c r="L3085" i="82"/>
  <c r="P3085" i="82" s="1"/>
  <c r="C3102" i="82"/>
  <c r="B3102" i="82"/>
  <c r="G3087" i="82" s="1"/>
  <c r="H3077" i="80"/>
  <c r="C3102" i="83"/>
  <c r="J3072" i="83" s="1"/>
  <c r="B3102" i="83"/>
  <c r="D3103" i="80"/>
  <c r="D3103" i="83"/>
  <c r="D3103" i="82"/>
  <c r="O3070" i="83"/>
  <c r="N3070" i="83"/>
  <c r="R3070" i="83" s="1"/>
  <c r="M3070" i="83"/>
  <c r="Q3070" i="83" s="1"/>
  <c r="L3070" i="83"/>
  <c r="P3070" i="83" s="1"/>
  <c r="H3071" i="83"/>
  <c r="J3071" i="83"/>
  <c r="I3077" i="80"/>
  <c r="G3077" i="80"/>
  <c r="J3077" i="80"/>
  <c r="N3070" i="80"/>
  <c r="R3070" i="80" s="1"/>
  <c r="L3070" i="80"/>
  <c r="P3070" i="80" s="1"/>
  <c r="M3070" i="80"/>
  <c r="Q3070" i="80" s="1"/>
  <c r="K3071" i="80"/>
  <c r="O3071" i="80" s="1"/>
  <c r="B3103" i="80"/>
  <c r="C3103" i="80"/>
  <c r="C3098" i="78"/>
  <c r="B3099" i="78"/>
  <c r="I3072" i="83" l="1"/>
  <c r="G3072" i="83"/>
  <c r="K3072" i="83" s="1"/>
  <c r="H3072" i="83"/>
  <c r="K3086" i="82"/>
  <c r="K3071" i="83"/>
  <c r="O3071" i="83" s="1"/>
  <c r="H3087" i="82"/>
  <c r="N3071" i="83"/>
  <c r="R3071" i="83" s="1"/>
  <c r="M3071" i="83"/>
  <c r="Q3071" i="83" s="1"/>
  <c r="L3071" i="83"/>
  <c r="P3071" i="83" s="1"/>
  <c r="C3103" i="83"/>
  <c r="B3103" i="83"/>
  <c r="D3104" i="80"/>
  <c r="C3104" i="80" s="1"/>
  <c r="D3104" i="83"/>
  <c r="D3104" i="82"/>
  <c r="L3086" i="82"/>
  <c r="P3086" i="82" s="1"/>
  <c r="O3086" i="82"/>
  <c r="N3086" i="82"/>
  <c r="R3086" i="82" s="1"/>
  <c r="M3086" i="82"/>
  <c r="Q3086" i="82" s="1"/>
  <c r="C3103" i="82"/>
  <c r="B3103" i="82"/>
  <c r="I3087" i="82"/>
  <c r="J3087" i="82"/>
  <c r="G3078" i="80"/>
  <c r="I3078" i="80"/>
  <c r="H3078" i="80"/>
  <c r="J3078" i="80"/>
  <c r="K3072" i="80"/>
  <c r="O3072" i="80" s="1"/>
  <c r="N3071" i="80"/>
  <c r="R3071" i="80" s="1"/>
  <c r="L3071" i="80"/>
  <c r="P3071" i="80" s="1"/>
  <c r="M3071" i="80"/>
  <c r="Q3071" i="80" s="1"/>
  <c r="B3104" i="80"/>
  <c r="C3099" i="78"/>
  <c r="B3100" i="78"/>
  <c r="J3073" i="83" l="1"/>
  <c r="K3087" i="82"/>
  <c r="M3087" i="82" s="1"/>
  <c r="Q3087" i="82" s="1"/>
  <c r="H3088" i="82"/>
  <c r="H3073" i="83"/>
  <c r="G3088" i="82"/>
  <c r="J3088" i="82"/>
  <c r="I3088" i="82"/>
  <c r="B3104" i="82"/>
  <c r="C3104" i="82"/>
  <c r="C3104" i="83"/>
  <c r="B3104" i="83"/>
  <c r="I3074" i="83"/>
  <c r="J3074" i="83"/>
  <c r="G3073" i="83"/>
  <c r="N3087" i="82"/>
  <c r="R3087" i="82" s="1"/>
  <c r="L3087" i="82"/>
  <c r="P3087" i="82" s="1"/>
  <c r="O3087" i="82"/>
  <c r="D3105" i="80"/>
  <c r="D3105" i="83"/>
  <c r="D3105" i="82"/>
  <c r="L3072" i="80"/>
  <c r="P3072" i="80" s="1"/>
  <c r="O3072" i="83"/>
  <c r="N3072" i="83"/>
  <c r="R3072" i="83" s="1"/>
  <c r="M3072" i="83"/>
  <c r="Q3072" i="83" s="1"/>
  <c r="L3072" i="83"/>
  <c r="P3072" i="83" s="1"/>
  <c r="I3073" i="83"/>
  <c r="J3079" i="80"/>
  <c r="N3072" i="80"/>
  <c r="R3072" i="80" s="1"/>
  <c r="I3079" i="80"/>
  <c r="H3079" i="80"/>
  <c r="M3072" i="80"/>
  <c r="Q3072" i="80" s="1"/>
  <c r="G3079" i="80"/>
  <c r="K3073" i="80"/>
  <c r="O3073" i="80" s="1"/>
  <c r="B3105" i="80"/>
  <c r="C3105" i="80"/>
  <c r="C3100" i="78"/>
  <c r="B3101" i="78"/>
  <c r="G3089" i="82" l="1"/>
  <c r="H3089" i="82"/>
  <c r="I3089" i="82"/>
  <c r="K3088" i="82"/>
  <c r="D3106" i="80"/>
  <c r="D3106" i="83"/>
  <c r="D3106" i="82"/>
  <c r="B3105" i="82"/>
  <c r="C3105" i="82"/>
  <c r="C3105" i="83"/>
  <c r="B3105" i="83"/>
  <c r="I3075" i="83" s="1"/>
  <c r="G3074" i="83"/>
  <c r="K3073" i="83"/>
  <c r="H3074" i="83"/>
  <c r="J3089" i="82"/>
  <c r="K3089" i="82" s="1"/>
  <c r="M3073" i="80"/>
  <c r="Q3073" i="80" s="1"/>
  <c r="L3073" i="80"/>
  <c r="P3073" i="80" s="1"/>
  <c r="N3073" i="80"/>
  <c r="R3073" i="80" s="1"/>
  <c r="I3080" i="80"/>
  <c r="G3080" i="80"/>
  <c r="J3080" i="80"/>
  <c r="H3080" i="80"/>
  <c r="K3074" i="80"/>
  <c r="O3074" i="80" s="1"/>
  <c r="C3106" i="80"/>
  <c r="B3106" i="80"/>
  <c r="C3101" i="78"/>
  <c r="B3102" i="78"/>
  <c r="H3090" i="82" l="1"/>
  <c r="H3075" i="83"/>
  <c r="J3075" i="83"/>
  <c r="G3081" i="80"/>
  <c r="I3090" i="82"/>
  <c r="G3090" i="82"/>
  <c r="N3088" i="82"/>
  <c r="R3088" i="82" s="1"/>
  <c r="M3088" i="82"/>
  <c r="Q3088" i="82" s="1"/>
  <c r="O3088" i="82"/>
  <c r="L3088" i="82"/>
  <c r="P3088" i="82" s="1"/>
  <c r="J3090" i="82"/>
  <c r="N3089" i="82"/>
  <c r="R3089" i="82" s="1"/>
  <c r="M3089" i="82"/>
  <c r="Q3089" i="82" s="1"/>
  <c r="L3089" i="82"/>
  <c r="P3089" i="82" s="1"/>
  <c r="O3089" i="82"/>
  <c r="D3107" i="80"/>
  <c r="B3107" i="80" s="1"/>
  <c r="D3107" i="83"/>
  <c r="D3107" i="82"/>
  <c r="K3074" i="83"/>
  <c r="G3075" i="83"/>
  <c r="K3075" i="83" s="1"/>
  <c r="C3106" i="82"/>
  <c r="B3106" i="82"/>
  <c r="C3106" i="83"/>
  <c r="B3106" i="83"/>
  <c r="I3076" i="83" s="1"/>
  <c r="N3073" i="83"/>
  <c r="R3073" i="83" s="1"/>
  <c r="M3073" i="83"/>
  <c r="Q3073" i="83" s="1"/>
  <c r="L3073" i="83"/>
  <c r="P3073" i="83" s="1"/>
  <c r="O3073" i="83"/>
  <c r="J3081" i="80"/>
  <c r="I3081" i="80"/>
  <c r="H3081" i="80"/>
  <c r="K3076" i="80"/>
  <c r="O3076" i="80" s="1"/>
  <c r="N3074" i="80"/>
  <c r="R3074" i="80" s="1"/>
  <c r="L3074" i="80"/>
  <c r="P3074" i="80" s="1"/>
  <c r="M3074" i="80"/>
  <c r="Q3074" i="80" s="1"/>
  <c r="K3075" i="80"/>
  <c r="O3075" i="80" s="1"/>
  <c r="C3107" i="80"/>
  <c r="C3102" i="78"/>
  <c r="B3103" i="78"/>
  <c r="I3091" i="82" l="1"/>
  <c r="J3076" i="83"/>
  <c r="H3076" i="83"/>
  <c r="K3090" i="82"/>
  <c r="M3075" i="83"/>
  <c r="Q3075" i="83" s="1"/>
  <c r="L3075" i="83"/>
  <c r="P3075" i="83" s="1"/>
  <c r="O3075" i="83"/>
  <c r="N3075" i="83"/>
  <c r="R3075" i="83" s="1"/>
  <c r="C3107" i="82"/>
  <c r="B3107" i="82"/>
  <c r="H3092" i="82" s="1"/>
  <c r="B3107" i="83"/>
  <c r="G3077" i="83" s="1"/>
  <c r="C3107" i="83"/>
  <c r="N3074" i="83"/>
  <c r="R3074" i="83" s="1"/>
  <c r="M3074" i="83"/>
  <c r="Q3074" i="83" s="1"/>
  <c r="L3074" i="83"/>
  <c r="P3074" i="83" s="1"/>
  <c r="O3074" i="83"/>
  <c r="J3091" i="82"/>
  <c r="H3091" i="82"/>
  <c r="D3108" i="80"/>
  <c r="C3108" i="80" s="1"/>
  <c r="D3108" i="83"/>
  <c r="D3108" i="82"/>
  <c r="G3076" i="83"/>
  <c r="K3076" i="83" s="1"/>
  <c r="G3091" i="82"/>
  <c r="H3082" i="80"/>
  <c r="J3082" i="80"/>
  <c r="I3082" i="80"/>
  <c r="G3082" i="80"/>
  <c r="N3075" i="80"/>
  <c r="R3075" i="80" s="1"/>
  <c r="L3075" i="80"/>
  <c r="P3075" i="80" s="1"/>
  <c r="M3075" i="80"/>
  <c r="Q3075" i="80" s="1"/>
  <c r="N3076" i="80"/>
  <c r="R3076" i="80" s="1"/>
  <c r="L3076" i="80"/>
  <c r="P3076" i="80" s="1"/>
  <c r="M3076" i="80"/>
  <c r="Q3076" i="80" s="1"/>
  <c r="C3103" i="78"/>
  <c r="B3104" i="78"/>
  <c r="B3108" i="80" l="1"/>
  <c r="I3077" i="83"/>
  <c r="J3077" i="83"/>
  <c r="H3077" i="83"/>
  <c r="K3077" i="83" s="1"/>
  <c r="I3083" i="80"/>
  <c r="G3092" i="82"/>
  <c r="L3090" i="82"/>
  <c r="P3090" i="82" s="1"/>
  <c r="O3090" i="82"/>
  <c r="M3090" i="82"/>
  <c r="Q3090" i="82" s="1"/>
  <c r="N3090" i="82"/>
  <c r="R3090" i="82" s="1"/>
  <c r="L3076" i="83"/>
  <c r="P3076" i="83" s="1"/>
  <c r="O3076" i="83"/>
  <c r="N3076" i="83"/>
  <c r="R3076" i="83" s="1"/>
  <c r="M3076" i="83"/>
  <c r="Q3076" i="83" s="1"/>
  <c r="B3108" i="82"/>
  <c r="C3108" i="82"/>
  <c r="H3093" i="82" s="1"/>
  <c r="B3108" i="83"/>
  <c r="C3108" i="83"/>
  <c r="I3092" i="82"/>
  <c r="D3109" i="80"/>
  <c r="C3109" i="80" s="1"/>
  <c r="D3109" i="83"/>
  <c r="D3109" i="82"/>
  <c r="K3091" i="82"/>
  <c r="J3092" i="82"/>
  <c r="H3083" i="80"/>
  <c r="G3083" i="80"/>
  <c r="J3083" i="80"/>
  <c r="K3077" i="80"/>
  <c r="O3077" i="80" s="1"/>
  <c r="C3104" i="78"/>
  <c r="B3105" i="78"/>
  <c r="G3093" i="82" l="1"/>
  <c r="B3109" i="80"/>
  <c r="G3084" i="80" s="1"/>
  <c r="J3078" i="83"/>
  <c r="K3092" i="82"/>
  <c r="N3092" i="82" s="1"/>
  <c r="R3092" i="82" s="1"/>
  <c r="G3078" i="83"/>
  <c r="H3078" i="83"/>
  <c r="I3078" i="83"/>
  <c r="L3092" i="82"/>
  <c r="P3092" i="82" s="1"/>
  <c r="O3092" i="82"/>
  <c r="M3092" i="82"/>
  <c r="Q3092" i="82" s="1"/>
  <c r="C3109" i="82"/>
  <c r="B3109" i="82"/>
  <c r="C3109" i="83"/>
  <c r="B3109" i="83"/>
  <c r="H3079" i="83" s="1"/>
  <c r="G3079" i="83"/>
  <c r="J3084" i="80"/>
  <c r="D3110" i="80"/>
  <c r="C3110" i="80" s="1"/>
  <c r="D3110" i="83"/>
  <c r="D3110" i="82"/>
  <c r="L3091" i="82"/>
  <c r="P3091" i="82" s="1"/>
  <c r="O3091" i="82"/>
  <c r="N3091" i="82"/>
  <c r="R3091" i="82" s="1"/>
  <c r="M3091" i="82"/>
  <c r="Q3091" i="82" s="1"/>
  <c r="N3077" i="83"/>
  <c r="R3077" i="83" s="1"/>
  <c r="M3077" i="83"/>
  <c r="Q3077" i="83" s="1"/>
  <c r="L3077" i="83"/>
  <c r="P3077" i="83" s="1"/>
  <c r="O3077" i="83"/>
  <c r="J3093" i="82"/>
  <c r="I3093" i="82"/>
  <c r="H3084" i="80"/>
  <c r="K3078" i="80"/>
  <c r="O3078" i="80" s="1"/>
  <c r="N3077" i="80"/>
  <c r="R3077" i="80" s="1"/>
  <c r="L3077" i="80"/>
  <c r="P3077" i="80" s="1"/>
  <c r="M3077" i="80"/>
  <c r="Q3077" i="80" s="1"/>
  <c r="C3105" i="78"/>
  <c r="B3106" i="78"/>
  <c r="L3078" i="80" l="1"/>
  <c r="P3078" i="80" s="1"/>
  <c r="I3084" i="80"/>
  <c r="G3094" i="82"/>
  <c r="K3078" i="83"/>
  <c r="N3078" i="80"/>
  <c r="R3078" i="80" s="1"/>
  <c r="J3079" i="83"/>
  <c r="I3094" i="82"/>
  <c r="J3094" i="82"/>
  <c r="I3079" i="83"/>
  <c r="H3094" i="82"/>
  <c r="K3094" i="82" s="1"/>
  <c r="K3093" i="82"/>
  <c r="O3093" i="82" s="1"/>
  <c r="C3110" i="82"/>
  <c r="B3110" i="82"/>
  <c r="J3095" i="82" s="1"/>
  <c r="C3110" i="83"/>
  <c r="B3110" i="83"/>
  <c r="H3080" i="83" s="1"/>
  <c r="D3111" i="80"/>
  <c r="C3111" i="80" s="1"/>
  <c r="D3111" i="83"/>
  <c r="D3111" i="82"/>
  <c r="B3110" i="80"/>
  <c r="I3085" i="80" s="1"/>
  <c r="O3078" i="83"/>
  <c r="N3078" i="83"/>
  <c r="R3078" i="83" s="1"/>
  <c r="M3078" i="83"/>
  <c r="Q3078" i="83" s="1"/>
  <c r="L3078" i="83"/>
  <c r="P3078" i="83" s="1"/>
  <c r="G3085" i="80"/>
  <c r="M3078" i="80"/>
  <c r="Q3078" i="80" s="1"/>
  <c r="H3085" i="80"/>
  <c r="K3079" i="80"/>
  <c r="O3079" i="80" s="1"/>
  <c r="C3106" i="78"/>
  <c r="B3107" i="78"/>
  <c r="K3079" i="83" l="1"/>
  <c r="J3080" i="83"/>
  <c r="J3085" i="80"/>
  <c r="L3093" i="82"/>
  <c r="P3093" i="82" s="1"/>
  <c r="B3111" i="80"/>
  <c r="N3093" i="82"/>
  <c r="R3093" i="82" s="1"/>
  <c r="M3093" i="82"/>
  <c r="Q3093" i="82" s="1"/>
  <c r="I3080" i="83"/>
  <c r="G3080" i="83"/>
  <c r="G3095" i="82"/>
  <c r="G3086" i="80"/>
  <c r="D3112" i="80"/>
  <c r="D3112" i="83"/>
  <c r="D3112" i="82"/>
  <c r="C3111" i="82"/>
  <c r="B3111" i="82"/>
  <c r="H3096" i="82" s="1"/>
  <c r="L3079" i="83"/>
  <c r="P3079" i="83" s="1"/>
  <c r="O3079" i="83"/>
  <c r="N3079" i="83"/>
  <c r="R3079" i="83" s="1"/>
  <c r="M3079" i="83"/>
  <c r="Q3079" i="83" s="1"/>
  <c r="C3111" i="83"/>
  <c r="B3111" i="83"/>
  <c r="J3081" i="83" s="1"/>
  <c r="I3095" i="82"/>
  <c r="N3094" i="82"/>
  <c r="R3094" i="82" s="1"/>
  <c r="M3094" i="82"/>
  <c r="Q3094" i="82" s="1"/>
  <c r="L3094" i="82"/>
  <c r="P3094" i="82" s="1"/>
  <c r="O3094" i="82"/>
  <c r="H3095" i="82"/>
  <c r="I3086" i="80"/>
  <c r="L3079" i="80"/>
  <c r="P3079" i="80" s="1"/>
  <c r="H3086" i="80"/>
  <c r="M3079" i="80"/>
  <c r="Q3079" i="80" s="1"/>
  <c r="N3079" i="80"/>
  <c r="R3079" i="80" s="1"/>
  <c r="J3086" i="80"/>
  <c r="K3080" i="80"/>
  <c r="O3080" i="80" s="1"/>
  <c r="B3112" i="80"/>
  <c r="C3112" i="80"/>
  <c r="C3107" i="78"/>
  <c r="B3108" i="78"/>
  <c r="K3080" i="83" l="1"/>
  <c r="J3096" i="82"/>
  <c r="I3081" i="83"/>
  <c r="G3081" i="83"/>
  <c r="G3096" i="82"/>
  <c r="K3095" i="82"/>
  <c r="O3095" i="82" s="1"/>
  <c r="I3096" i="82"/>
  <c r="M3095" i="82"/>
  <c r="Q3095" i="82" s="1"/>
  <c r="D3113" i="80"/>
  <c r="B3113" i="80" s="1"/>
  <c r="D3113" i="83"/>
  <c r="D3113" i="82"/>
  <c r="H3081" i="83"/>
  <c r="K3081" i="83" s="1"/>
  <c r="I3087" i="80"/>
  <c r="B3112" i="82"/>
  <c r="C3112" i="82"/>
  <c r="C3112" i="83"/>
  <c r="B3112" i="83"/>
  <c r="L3080" i="83"/>
  <c r="P3080" i="83" s="1"/>
  <c r="O3080" i="83"/>
  <c r="N3080" i="83"/>
  <c r="R3080" i="83" s="1"/>
  <c r="M3080" i="83"/>
  <c r="Q3080" i="83" s="1"/>
  <c r="J3087" i="80"/>
  <c r="H3087" i="80"/>
  <c r="G3087" i="80"/>
  <c r="K3081" i="80"/>
  <c r="O3081" i="80" s="1"/>
  <c r="N3080" i="80"/>
  <c r="R3080" i="80" s="1"/>
  <c r="L3080" i="80"/>
  <c r="P3080" i="80" s="1"/>
  <c r="M3080" i="80"/>
  <c r="Q3080" i="80" s="1"/>
  <c r="C3108" i="78"/>
  <c r="B3109" i="78"/>
  <c r="L3095" i="82" l="1"/>
  <c r="P3095" i="82" s="1"/>
  <c r="H3097" i="82"/>
  <c r="N3095" i="82"/>
  <c r="R3095" i="82" s="1"/>
  <c r="J3082" i="83"/>
  <c r="I3097" i="82"/>
  <c r="C3113" i="80"/>
  <c r="J3097" i="82"/>
  <c r="I3082" i="83"/>
  <c r="K3096" i="82"/>
  <c r="G3082" i="83"/>
  <c r="O3081" i="83"/>
  <c r="N3081" i="83"/>
  <c r="R3081" i="83" s="1"/>
  <c r="M3081" i="83"/>
  <c r="Q3081" i="83" s="1"/>
  <c r="L3081" i="83"/>
  <c r="P3081" i="83" s="1"/>
  <c r="C3113" i="83"/>
  <c r="B3113" i="83"/>
  <c r="J3083" i="83" s="1"/>
  <c r="D3114" i="80"/>
  <c r="C3114" i="80" s="1"/>
  <c r="D3114" i="83"/>
  <c r="D3114" i="82"/>
  <c r="L3081" i="80"/>
  <c r="P3081" i="80" s="1"/>
  <c r="H3082" i="83"/>
  <c r="G3097" i="82"/>
  <c r="K3097" i="82" s="1"/>
  <c r="C3113" i="82"/>
  <c r="B3113" i="82"/>
  <c r="J3088" i="80"/>
  <c r="G3088" i="80"/>
  <c r="H3088" i="80"/>
  <c r="I3088" i="80"/>
  <c r="M3081" i="80"/>
  <c r="Q3081" i="80" s="1"/>
  <c r="N3081" i="80"/>
  <c r="R3081" i="80" s="1"/>
  <c r="K3082" i="80"/>
  <c r="O3082" i="80" s="1"/>
  <c r="K3083" i="80"/>
  <c r="O3083" i="80" s="1"/>
  <c r="B3114" i="80"/>
  <c r="C3109" i="78"/>
  <c r="B3110" i="78"/>
  <c r="G3098" i="82" l="1"/>
  <c r="K3082" i="83"/>
  <c r="J3098" i="82"/>
  <c r="H3098" i="82"/>
  <c r="J3089" i="80"/>
  <c r="M3096" i="82"/>
  <c r="Q3096" i="82" s="1"/>
  <c r="L3096" i="82"/>
  <c r="P3096" i="82" s="1"/>
  <c r="O3096" i="82"/>
  <c r="N3096" i="82"/>
  <c r="R3096" i="82" s="1"/>
  <c r="M3082" i="83"/>
  <c r="Q3082" i="83" s="1"/>
  <c r="L3082" i="83"/>
  <c r="P3082" i="83" s="1"/>
  <c r="O3082" i="83"/>
  <c r="N3082" i="83"/>
  <c r="R3082" i="83" s="1"/>
  <c r="O3097" i="82"/>
  <c r="N3097" i="82"/>
  <c r="R3097" i="82" s="1"/>
  <c r="M3097" i="82"/>
  <c r="Q3097" i="82" s="1"/>
  <c r="L3097" i="82"/>
  <c r="P3097" i="82" s="1"/>
  <c r="C3114" i="82"/>
  <c r="B3114" i="82"/>
  <c r="C3114" i="83"/>
  <c r="B3114" i="83"/>
  <c r="D3115" i="80"/>
  <c r="D3115" i="83"/>
  <c r="D3115" i="82"/>
  <c r="I3083" i="83"/>
  <c r="G3083" i="83"/>
  <c r="I3098" i="82"/>
  <c r="K3098" i="82" s="1"/>
  <c r="H3083" i="83"/>
  <c r="I3089" i="80"/>
  <c r="H3089" i="80"/>
  <c r="G3089" i="80"/>
  <c r="M3082" i="80"/>
  <c r="Q3082" i="80" s="1"/>
  <c r="L3082" i="80"/>
  <c r="P3082" i="80" s="1"/>
  <c r="N3082" i="80"/>
  <c r="R3082" i="80" s="1"/>
  <c r="N3083" i="80"/>
  <c r="R3083" i="80" s="1"/>
  <c r="L3083" i="80"/>
  <c r="P3083" i="80" s="1"/>
  <c r="M3083" i="80"/>
  <c r="Q3083" i="80" s="1"/>
  <c r="C3115" i="80"/>
  <c r="B3115" i="80"/>
  <c r="I3090" i="80" s="1"/>
  <c r="C3110" i="78"/>
  <c r="B3111" i="78"/>
  <c r="H3099" i="82" l="1"/>
  <c r="M3098" i="82"/>
  <c r="Q3098" i="82" s="1"/>
  <c r="L3098" i="82"/>
  <c r="P3098" i="82" s="1"/>
  <c r="O3098" i="82"/>
  <c r="N3098" i="82"/>
  <c r="R3098" i="82" s="1"/>
  <c r="B3115" i="83"/>
  <c r="G3085" i="83" s="1"/>
  <c r="C3115" i="83"/>
  <c r="H3085" i="83" s="1"/>
  <c r="J3085" i="83"/>
  <c r="I3084" i="83"/>
  <c r="D3116" i="80"/>
  <c r="B3116" i="80" s="1"/>
  <c r="D3116" i="83"/>
  <c r="D3116" i="82"/>
  <c r="K3083" i="83"/>
  <c r="G3084" i="83"/>
  <c r="G3099" i="82"/>
  <c r="J3084" i="83"/>
  <c r="J3099" i="82"/>
  <c r="C3115" i="82"/>
  <c r="B3115" i="82"/>
  <c r="H3100" i="82" s="1"/>
  <c r="H3084" i="83"/>
  <c r="I3099" i="82"/>
  <c r="J3090" i="80"/>
  <c r="H3090" i="80"/>
  <c r="G3090" i="80"/>
  <c r="K3084" i="80"/>
  <c r="O3084" i="80" s="1"/>
  <c r="C3116" i="80"/>
  <c r="C3111" i="78"/>
  <c r="B3112" i="78"/>
  <c r="I3100" i="82" l="1"/>
  <c r="K3099" i="82"/>
  <c r="K3084" i="83"/>
  <c r="L3099" i="82"/>
  <c r="P3099" i="82" s="1"/>
  <c r="O3099" i="82"/>
  <c r="N3099" i="82"/>
  <c r="R3099" i="82" s="1"/>
  <c r="M3099" i="82"/>
  <c r="Q3099" i="82" s="1"/>
  <c r="D3117" i="80"/>
  <c r="B3117" i="80" s="1"/>
  <c r="D3117" i="83"/>
  <c r="D3117" i="82"/>
  <c r="J3100" i="82"/>
  <c r="B3116" i="82"/>
  <c r="C3116" i="82"/>
  <c r="G3100" i="82"/>
  <c r="K3100" i="82" s="1"/>
  <c r="M3083" i="83"/>
  <c r="Q3083" i="83" s="1"/>
  <c r="L3083" i="83"/>
  <c r="P3083" i="83" s="1"/>
  <c r="O3083" i="83"/>
  <c r="N3083" i="83"/>
  <c r="R3083" i="83" s="1"/>
  <c r="C3116" i="83"/>
  <c r="J3086" i="83" s="1"/>
  <c r="B3116" i="83"/>
  <c r="I3085" i="83"/>
  <c r="K3085" i="83" s="1"/>
  <c r="J3091" i="80"/>
  <c r="G3091" i="80"/>
  <c r="H3091" i="80"/>
  <c r="I3091" i="80"/>
  <c r="N3084" i="80"/>
  <c r="R3084" i="80" s="1"/>
  <c r="L3084" i="80"/>
  <c r="P3084" i="80" s="1"/>
  <c r="M3084" i="80"/>
  <c r="Q3084" i="80" s="1"/>
  <c r="K3085" i="80"/>
  <c r="O3085" i="80" s="1"/>
  <c r="C3112" i="78"/>
  <c r="B3113" i="78"/>
  <c r="C3117" i="80" l="1"/>
  <c r="G3086" i="83"/>
  <c r="H3086" i="83"/>
  <c r="I3086" i="83"/>
  <c r="N3085" i="83"/>
  <c r="R3085" i="83" s="1"/>
  <c r="M3085" i="83"/>
  <c r="Q3085" i="83" s="1"/>
  <c r="L3085" i="83"/>
  <c r="P3085" i="83" s="1"/>
  <c r="O3085" i="83"/>
  <c r="L3084" i="83"/>
  <c r="P3084" i="83" s="1"/>
  <c r="O3084" i="83"/>
  <c r="N3084" i="83"/>
  <c r="R3084" i="83" s="1"/>
  <c r="M3084" i="83"/>
  <c r="Q3084" i="83" s="1"/>
  <c r="O3100" i="82"/>
  <c r="N3100" i="82"/>
  <c r="R3100" i="82" s="1"/>
  <c r="M3100" i="82"/>
  <c r="Q3100" i="82" s="1"/>
  <c r="L3100" i="82"/>
  <c r="P3100" i="82" s="1"/>
  <c r="B3117" i="82"/>
  <c r="C3117" i="82"/>
  <c r="G3101" i="82"/>
  <c r="C3117" i="83"/>
  <c r="J3087" i="83" s="1"/>
  <c r="B3117" i="83"/>
  <c r="D3118" i="80"/>
  <c r="C3118" i="80" s="1"/>
  <c r="D3118" i="83"/>
  <c r="D3118" i="82"/>
  <c r="I3101" i="82"/>
  <c r="J3101" i="82"/>
  <c r="H3101" i="82"/>
  <c r="J3092" i="80"/>
  <c r="H3092" i="80"/>
  <c r="G3092" i="80"/>
  <c r="I3092" i="80"/>
  <c r="K3086" i="80"/>
  <c r="O3086" i="80" s="1"/>
  <c r="N3085" i="80"/>
  <c r="R3085" i="80" s="1"/>
  <c r="L3085" i="80"/>
  <c r="P3085" i="80" s="1"/>
  <c r="M3085" i="80"/>
  <c r="Q3085" i="80" s="1"/>
  <c r="C3113" i="78"/>
  <c r="B3114" i="78"/>
  <c r="I3087" i="83" l="1"/>
  <c r="J3102" i="82"/>
  <c r="B3118" i="80"/>
  <c r="G3102" i="82"/>
  <c r="K3086" i="83"/>
  <c r="L3086" i="83" s="1"/>
  <c r="P3086" i="83" s="1"/>
  <c r="H3102" i="82"/>
  <c r="I3102" i="82"/>
  <c r="O3086" i="83"/>
  <c r="N3086" i="83"/>
  <c r="R3086" i="83" s="1"/>
  <c r="M3086" i="83"/>
  <c r="Q3086" i="83" s="1"/>
  <c r="D3119" i="80"/>
  <c r="D3119" i="83"/>
  <c r="D3119" i="82"/>
  <c r="H3093" i="80"/>
  <c r="C3118" i="82"/>
  <c r="B3118" i="82"/>
  <c r="G3103" i="82"/>
  <c r="C3118" i="83"/>
  <c r="B3118" i="83"/>
  <c r="K3101" i="82"/>
  <c r="H3087" i="83"/>
  <c r="G3087" i="83"/>
  <c r="G3093" i="80"/>
  <c r="I3093" i="80"/>
  <c r="J3093" i="80"/>
  <c r="N3086" i="80"/>
  <c r="R3086" i="80" s="1"/>
  <c r="L3086" i="80"/>
  <c r="P3086" i="80" s="1"/>
  <c r="M3086" i="80"/>
  <c r="Q3086" i="80" s="1"/>
  <c r="K3087" i="80"/>
  <c r="O3087" i="80" s="1"/>
  <c r="B3119" i="80"/>
  <c r="C3119" i="80"/>
  <c r="C3114" i="78"/>
  <c r="B3115" i="78"/>
  <c r="H3103" i="82" l="1"/>
  <c r="I3103" i="82"/>
  <c r="K3102" i="82"/>
  <c r="N3102" i="82" s="1"/>
  <c r="R3102" i="82" s="1"/>
  <c r="J3103" i="82"/>
  <c r="K3103" i="82" s="1"/>
  <c r="O3102" i="82"/>
  <c r="L3102" i="82"/>
  <c r="P3102" i="82" s="1"/>
  <c r="M3102" i="82"/>
  <c r="Q3102" i="82" s="1"/>
  <c r="M3101" i="82"/>
  <c r="Q3101" i="82" s="1"/>
  <c r="L3101" i="82"/>
  <c r="P3101" i="82" s="1"/>
  <c r="O3101" i="82"/>
  <c r="N3101" i="82"/>
  <c r="R3101" i="82" s="1"/>
  <c r="C3119" i="83"/>
  <c r="B3119" i="83"/>
  <c r="J3089" i="83" s="1"/>
  <c r="H3089" i="83"/>
  <c r="D3120" i="80"/>
  <c r="C3120" i="80" s="1"/>
  <c r="D3120" i="83"/>
  <c r="D3120" i="82"/>
  <c r="K3087" i="83"/>
  <c r="I3088" i="83"/>
  <c r="H3088" i="83"/>
  <c r="J3088" i="83"/>
  <c r="G3088" i="83"/>
  <c r="C3119" i="82"/>
  <c r="B3119" i="82"/>
  <c r="H3094" i="80"/>
  <c r="G3094" i="80"/>
  <c r="J3094" i="80"/>
  <c r="I3094" i="80"/>
  <c r="K3088" i="80"/>
  <c r="O3088" i="80" s="1"/>
  <c r="N3087" i="80"/>
  <c r="R3087" i="80" s="1"/>
  <c r="L3087" i="80"/>
  <c r="P3087" i="80" s="1"/>
  <c r="M3087" i="80"/>
  <c r="Q3087" i="80" s="1"/>
  <c r="C3115" i="78"/>
  <c r="B3116" i="78"/>
  <c r="B3120" i="80" l="1"/>
  <c r="G3104" i="82"/>
  <c r="O3103" i="82"/>
  <c r="N3103" i="82"/>
  <c r="R3103" i="82" s="1"/>
  <c r="M3103" i="82"/>
  <c r="Q3103" i="82" s="1"/>
  <c r="L3103" i="82"/>
  <c r="P3103" i="82" s="1"/>
  <c r="I3104" i="82"/>
  <c r="B3120" i="82"/>
  <c r="G3105" i="82" s="1"/>
  <c r="C3120" i="82"/>
  <c r="K3088" i="83"/>
  <c r="C3120" i="83"/>
  <c r="B3120" i="83"/>
  <c r="I3090" i="83"/>
  <c r="D3121" i="80"/>
  <c r="B3121" i="80" s="1"/>
  <c r="D3121" i="83"/>
  <c r="D3121" i="82"/>
  <c r="N3087" i="83"/>
  <c r="R3087" i="83" s="1"/>
  <c r="M3087" i="83"/>
  <c r="Q3087" i="83" s="1"/>
  <c r="L3087" i="83"/>
  <c r="P3087" i="83" s="1"/>
  <c r="O3087" i="83"/>
  <c r="H3104" i="82"/>
  <c r="J3104" i="82"/>
  <c r="I3089" i="83"/>
  <c r="G3089" i="83"/>
  <c r="I3095" i="80"/>
  <c r="G3095" i="80"/>
  <c r="J3095" i="80"/>
  <c r="M3088" i="80"/>
  <c r="Q3088" i="80" s="1"/>
  <c r="H3095" i="80"/>
  <c r="L3088" i="80"/>
  <c r="P3088" i="80" s="1"/>
  <c r="N3088" i="80"/>
  <c r="R3088" i="80" s="1"/>
  <c r="K3089" i="80"/>
  <c r="O3089" i="80" s="1"/>
  <c r="C3116" i="78"/>
  <c r="B3117" i="78"/>
  <c r="K3089" i="83" l="1"/>
  <c r="K3104" i="82"/>
  <c r="N3104" i="82" s="1"/>
  <c r="R3104" i="82" s="1"/>
  <c r="M3089" i="80"/>
  <c r="Q3089" i="80" s="1"/>
  <c r="L3089" i="80"/>
  <c r="P3089" i="80" s="1"/>
  <c r="N3089" i="80"/>
  <c r="R3089" i="80" s="1"/>
  <c r="I3105" i="82"/>
  <c r="J3105" i="82"/>
  <c r="H3105" i="82"/>
  <c r="M3104" i="82"/>
  <c r="Q3104" i="82" s="1"/>
  <c r="L3104" i="82"/>
  <c r="P3104" i="82" s="1"/>
  <c r="O3104" i="82"/>
  <c r="C3121" i="83"/>
  <c r="B3121" i="83"/>
  <c r="J3091" i="83" s="1"/>
  <c r="H3091" i="83"/>
  <c r="G3091" i="83"/>
  <c r="J3090" i="83"/>
  <c r="O3088" i="83"/>
  <c r="N3088" i="83"/>
  <c r="R3088" i="83" s="1"/>
  <c r="M3088" i="83"/>
  <c r="Q3088" i="83" s="1"/>
  <c r="L3088" i="83"/>
  <c r="P3088" i="83" s="1"/>
  <c r="O3089" i="83"/>
  <c r="N3089" i="83"/>
  <c r="R3089" i="83" s="1"/>
  <c r="M3089" i="83"/>
  <c r="Q3089" i="83" s="1"/>
  <c r="L3089" i="83"/>
  <c r="P3089" i="83" s="1"/>
  <c r="D3122" i="80"/>
  <c r="D3122" i="83"/>
  <c r="D3122" i="82"/>
  <c r="C3121" i="80"/>
  <c r="H3096" i="80" s="1"/>
  <c r="G3090" i="83"/>
  <c r="C3121" i="82"/>
  <c r="B3121" i="82"/>
  <c r="H3090" i="83"/>
  <c r="K3090" i="80"/>
  <c r="O3090" i="80" s="1"/>
  <c r="B3122" i="80"/>
  <c r="C3122" i="80"/>
  <c r="C3117" i="78"/>
  <c r="B3118" i="78"/>
  <c r="I3091" i="83" l="1"/>
  <c r="K3091" i="83" s="1"/>
  <c r="K3105" i="82"/>
  <c r="I3096" i="80"/>
  <c r="I3106" i="82"/>
  <c r="G3096" i="80"/>
  <c r="J3096" i="80"/>
  <c r="J3097" i="80"/>
  <c r="K3090" i="83"/>
  <c r="J3106" i="82"/>
  <c r="G3106" i="82"/>
  <c r="D3123" i="80"/>
  <c r="B3123" i="80" s="1"/>
  <c r="D3123" i="83"/>
  <c r="D3123" i="82"/>
  <c r="M3105" i="82"/>
  <c r="Q3105" i="82" s="1"/>
  <c r="L3105" i="82"/>
  <c r="P3105" i="82" s="1"/>
  <c r="O3105" i="82"/>
  <c r="N3105" i="82"/>
  <c r="R3105" i="82" s="1"/>
  <c r="C3122" i="82"/>
  <c r="B3122" i="82"/>
  <c r="C3122" i="83"/>
  <c r="B3122" i="83"/>
  <c r="H3092" i="83" s="1"/>
  <c r="J3092" i="83"/>
  <c r="G3092" i="83"/>
  <c r="M3090" i="80"/>
  <c r="Q3090" i="80" s="1"/>
  <c r="N3090" i="80"/>
  <c r="R3090" i="80" s="1"/>
  <c r="H3106" i="82"/>
  <c r="L3090" i="80"/>
  <c r="P3090" i="80" s="1"/>
  <c r="G3097" i="80"/>
  <c r="I3097" i="80"/>
  <c r="H3097" i="80"/>
  <c r="K3091" i="80"/>
  <c r="O3091" i="80" s="1"/>
  <c r="N3091" i="80"/>
  <c r="R3091" i="80" s="1"/>
  <c r="L3091" i="80"/>
  <c r="P3091" i="80" s="1"/>
  <c r="M3091" i="80"/>
  <c r="Q3091" i="80" s="1"/>
  <c r="C3118" i="78"/>
  <c r="B3119" i="78"/>
  <c r="C3123" i="80" l="1"/>
  <c r="G3107" i="82"/>
  <c r="I3092" i="83"/>
  <c r="K3092" i="83" s="1"/>
  <c r="M3091" i="83"/>
  <c r="Q3091" i="83" s="1"/>
  <c r="L3091" i="83"/>
  <c r="P3091" i="83" s="1"/>
  <c r="O3091" i="83"/>
  <c r="N3091" i="83"/>
  <c r="R3091" i="83" s="1"/>
  <c r="I3107" i="82"/>
  <c r="C3123" i="82"/>
  <c r="B3123" i="82"/>
  <c r="I3108" i="82"/>
  <c r="K3106" i="82"/>
  <c r="J3107" i="82"/>
  <c r="B3123" i="83"/>
  <c r="C3123" i="83"/>
  <c r="I3093" i="83" s="1"/>
  <c r="N3090" i="83"/>
  <c r="R3090" i="83" s="1"/>
  <c r="M3090" i="83"/>
  <c r="Q3090" i="83" s="1"/>
  <c r="L3090" i="83"/>
  <c r="P3090" i="83" s="1"/>
  <c r="O3090" i="83"/>
  <c r="D3124" i="80"/>
  <c r="C3124" i="80" s="1"/>
  <c r="D3124" i="83"/>
  <c r="D3124" i="82"/>
  <c r="H3107" i="82"/>
  <c r="J3098" i="80"/>
  <c r="H3098" i="80"/>
  <c r="I3098" i="80"/>
  <c r="G3098" i="80"/>
  <c r="K3092" i="80"/>
  <c r="O3092" i="80" s="1"/>
  <c r="C3119" i="78"/>
  <c r="B3120" i="78"/>
  <c r="K3107" i="82" l="1"/>
  <c r="H3093" i="83"/>
  <c r="H3108" i="82"/>
  <c r="J3093" i="83"/>
  <c r="G3108" i="82"/>
  <c r="B3124" i="80"/>
  <c r="H3099" i="80" s="1"/>
  <c r="G3093" i="83"/>
  <c r="K3093" i="83" s="1"/>
  <c r="J3108" i="82"/>
  <c r="L3107" i="82"/>
  <c r="P3107" i="82" s="1"/>
  <c r="O3107" i="82"/>
  <c r="N3107" i="82"/>
  <c r="R3107" i="82" s="1"/>
  <c r="M3107" i="82"/>
  <c r="Q3107" i="82" s="1"/>
  <c r="C3124" i="83"/>
  <c r="B3124" i="83"/>
  <c r="J3094" i="83" s="1"/>
  <c r="H3094" i="83"/>
  <c r="D3125" i="80"/>
  <c r="B3125" i="80" s="1"/>
  <c r="D3125" i="83"/>
  <c r="D3125" i="82"/>
  <c r="N3106" i="82"/>
  <c r="R3106" i="82" s="1"/>
  <c r="M3106" i="82"/>
  <c r="Q3106" i="82" s="1"/>
  <c r="L3106" i="82"/>
  <c r="P3106" i="82" s="1"/>
  <c r="O3106" i="82"/>
  <c r="B3124" i="82"/>
  <c r="C3124" i="82"/>
  <c r="O3092" i="83"/>
  <c r="N3092" i="83"/>
  <c r="R3092" i="83" s="1"/>
  <c r="M3092" i="83"/>
  <c r="Q3092" i="83" s="1"/>
  <c r="L3092" i="83"/>
  <c r="P3092" i="83" s="1"/>
  <c r="I3099" i="80"/>
  <c r="G3099" i="80"/>
  <c r="J3099" i="80"/>
  <c r="N3092" i="80"/>
  <c r="R3092" i="80" s="1"/>
  <c r="L3092" i="80"/>
  <c r="P3092" i="80" s="1"/>
  <c r="M3092" i="80"/>
  <c r="Q3092" i="80" s="1"/>
  <c r="K3093" i="80"/>
  <c r="O3093" i="80" s="1"/>
  <c r="C3120" i="78"/>
  <c r="B3121" i="78"/>
  <c r="K3108" i="82" l="1"/>
  <c r="J3109" i="82"/>
  <c r="G3109" i="82"/>
  <c r="I3109" i="82"/>
  <c r="H3109" i="82"/>
  <c r="C3125" i="80"/>
  <c r="D3126" i="80"/>
  <c r="D3126" i="83"/>
  <c r="D3126" i="82"/>
  <c r="J3100" i="80"/>
  <c r="C3125" i="82"/>
  <c r="B3125" i="82"/>
  <c r="I3110" i="82"/>
  <c r="C3125" i="83"/>
  <c r="B3125" i="83"/>
  <c r="N3093" i="83"/>
  <c r="R3093" i="83" s="1"/>
  <c r="M3093" i="83"/>
  <c r="Q3093" i="83" s="1"/>
  <c r="L3093" i="83"/>
  <c r="P3093" i="83" s="1"/>
  <c r="O3093" i="83"/>
  <c r="M3108" i="82"/>
  <c r="Q3108" i="82" s="1"/>
  <c r="L3108" i="82"/>
  <c r="P3108" i="82" s="1"/>
  <c r="O3108" i="82"/>
  <c r="N3108" i="82"/>
  <c r="R3108" i="82" s="1"/>
  <c r="I3094" i="83"/>
  <c r="G3094" i="83"/>
  <c r="H3100" i="80"/>
  <c r="G3100" i="80"/>
  <c r="I3100" i="80"/>
  <c r="K3094" i="80"/>
  <c r="O3094" i="80" s="1"/>
  <c r="K3095" i="80"/>
  <c r="O3095" i="80" s="1"/>
  <c r="N3093" i="80"/>
  <c r="R3093" i="80" s="1"/>
  <c r="L3093" i="80"/>
  <c r="P3093" i="80" s="1"/>
  <c r="M3093" i="80"/>
  <c r="Q3093" i="80" s="1"/>
  <c r="C3126" i="80"/>
  <c r="B3126" i="80"/>
  <c r="G3101" i="80" s="1"/>
  <c r="C3121" i="78"/>
  <c r="B3122" i="78"/>
  <c r="H3110" i="82" l="1"/>
  <c r="K3109" i="82"/>
  <c r="M3094" i="80"/>
  <c r="Q3094" i="80" s="1"/>
  <c r="L3094" i="80"/>
  <c r="P3094" i="80" s="1"/>
  <c r="J3095" i="83"/>
  <c r="D3127" i="80"/>
  <c r="D3127" i="83"/>
  <c r="D3127" i="82"/>
  <c r="G3095" i="83"/>
  <c r="I3095" i="83"/>
  <c r="I3101" i="80"/>
  <c r="H3095" i="83"/>
  <c r="C3126" i="82"/>
  <c r="G3111" i="82" s="1"/>
  <c r="B3126" i="82"/>
  <c r="J3110" i="82"/>
  <c r="C3126" i="83"/>
  <c r="B3126" i="83"/>
  <c r="K3094" i="83"/>
  <c r="G3110" i="82"/>
  <c r="N3094" i="80"/>
  <c r="R3094" i="80" s="1"/>
  <c r="J3101" i="80"/>
  <c r="H3101" i="80"/>
  <c r="N3095" i="80"/>
  <c r="R3095" i="80" s="1"/>
  <c r="L3095" i="80"/>
  <c r="P3095" i="80" s="1"/>
  <c r="M3095" i="80"/>
  <c r="Q3095" i="80" s="1"/>
  <c r="B3127" i="80"/>
  <c r="C3127" i="80"/>
  <c r="C3122" i="78"/>
  <c r="B3123" i="78"/>
  <c r="H3102" i="80" l="1"/>
  <c r="O3109" i="82"/>
  <c r="N3109" i="82"/>
  <c r="R3109" i="82" s="1"/>
  <c r="M3109" i="82"/>
  <c r="Q3109" i="82" s="1"/>
  <c r="L3109" i="82"/>
  <c r="P3109" i="82" s="1"/>
  <c r="J3111" i="82"/>
  <c r="I3111" i="82"/>
  <c r="K3110" i="82"/>
  <c r="N3110" i="82" s="1"/>
  <c r="R3110" i="82" s="1"/>
  <c r="K3095" i="83"/>
  <c r="C3127" i="82"/>
  <c r="B3127" i="82"/>
  <c r="G3112" i="82"/>
  <c r="I3112" i="82"/>
  <c r="H3112" i="82"/>
  <c r="J3112" i="82"/>
  <c r="C3127" i="83"/>
  <c r="B3127" i="83"/>
  <c r="N3094" i="83"/>
  <c r="R3094" i="83" s="1"/>
  <c r="M3094" i="83"/>
  <c r="Q3094" i="83" s="1"/>
  <c r="L3094" i="83"/>
  <c r="P3094" i="83" s="1"/>
  <c r="O3094" i="83"/>
  <c r="J3096" i="83"/>
  <c r="D3128" i="80"/>
  <c r="C3128" i="80" s="1"/>
  <c r="D3128" i="83"/>
  <c r="D3128" i="82"/>
  <c r="H3096" i="83"/>
  <c r="G3096" i="83"/>
  <c r="I3096" i="83"/>
  <c r="H3111" i="82"/>
  <c r="J3102" i="80"/>
  <c r="I3102" i="80"/>
  <c r="G3102" i="80"/>
  <c r="K3096" i="80"/>
  <c r="O3096" i="80" s="1"/>
  <c r="C3123" i="78"/>
  <c r="B3124" i="78"/>
  <c r="K3111" i="82" l="1"/>
  <c r="B3128" i="80"/>
  <c r="O3110" i="82"/>
  <c r="I3097" i="83"/>
  <c r="J3097" i="83"/>
  <c r="H3097" i="83"/>
  <c r="G3103" i="80"/>
  <c r="L3110" i="82"/>
  <c r="P3110" i="82" s="1"/>
  <c r="G3097" i="83"/>
  <c r="M3110" i="82"/>
  <c r="Q3110" i="82" s="1"/>
  <c r="K3112" i="82"/>
  <c r="O3111" i="82"/>
  <c r="N3111" i="82"/>
  <c r="R3111" i="82" s="1"/>
  <c r="M3111" i="82"/>
  <c r="Q3111" i="82" s="1"/>
  <c r="L3111" i="82"/>
  <c r="P3111" i="82" s="1"/>
  <c r="K3096" i="83"/>
  <c r="H3103" i="80"/>
  <c r="O3095" i="83"/>
  <c r="N3095" i="83"/>
  <c r="R3095" i="83" s="1"/>
  <c r="M3095" i="83"/>
  <c r="Q3095" i="83" s="1"/>
  <c r="L3095" i="83"/>
  <c r="P3095" i="83" s="1"/>
  <c r="N3112" i="82"/>
  <c r="R3112" i="82" s="1"/>
  <c r="M3112" i="82"/>
  <c r="Q3112" i="82" s="1"/>
  <c r="L3112" i="82"/>
  <c r="P3112" i="82" s="1"/>
  <c r="O3112" i="82"/>
  <c r="B3128" i="82"/>
  <c r="C3128" i="82"/>
  <c r="C3128" i="83"/>
  <c r="B3128" i="83"/>
  <c r="D3129" i="80"/>
  <c r="C3129" i="80" s="1"/>
  <c r="D3129" i="83"/>
  <c r="D3129" i="82"/>
  <c r="I3103" i="80"/>
  <c r="J3103" i="80"/>
  <c r="K3097" i="80"/>
  <c r="O3097" i="80" s="1"/>
  <c r="N3096" i="80"/>
  <c r="R3096" i="80" s="1"/>
  <c r="L3096" i="80"/>
  <c r="P3096" i="80" s="1"/>
  <c r="M3096" i="80"/>
  <c r="Q3096" i="80" s="1"/>
  <c r="C3124" i="78"/>
  <c r="B3125" i="78"/>
  <c r="K3097" i="83" l="1"/>
  <c r="B3129" i="80"/>
  <c r="J3098" i="83"/>
  <c r="G3098" i="83"/>
  <c r="H3113" i="82"/>
  <c r="N3096" i="83"/>
  <c r="R3096" i="83" s="1"/>
  <c r="M3096" i="83"/>
  <c r="Q3096" i="83" s="1"/>
  <c r="L3096" i="83"/>
  <c r="P3096" i="83" s="1"/>
  <c r="O3096" i="83"/>
  <c r="J3104" i="80"/>
  <c r="J3113" i="82"/>
  <c r="I3098" i="83"/>
  <c r="I3113" i="82"/>
  <c r="N3097" i="83"/>
  <c r="R3097" i="83" s="1"/>
  <c r="M3097" i="83"/>
  <c r="Q3097" i="83" s="1"/>
  <c r="L3097" i="83"/>
  <c r="P3097" i="83" s="1"/>
  <c r="O3097" i="83"/>
  <c r="D3130" i="80"/>
  <c r="B3130" i="80" s="1"/>
  <c r="D3130" i="83"/>
  <c r="D3130" i="82"/>
  <c r="G3113" i="82"/>
  <c r="C3129" i="82"/>
  <c r="B3129" i="82"/>
  <c r="J3114" i="82" s="1"/>
  <c r="C3129" i="83"/>
  <c r="B3129" i="83"/>
  <c r="H3098" i="83"/>
  <c r="I3104" i="80"/>
  <c r="M3097" i="80"/>
  <c r="Q3097" i="80" s="1"/>
  <c r="H3104" i="80"/>
  <c r="G3104" i="80"/>
  <c r="L3097" i="80"/>
  <c r="P3097" i="80" s="1"/>
  <c r="N3097" i="80"/>
  <c r="R3097" i="80" s="1"/>
  <c r="K3098" i="80"/>
  <c r="O3098" i="80" s="1"/>
  <c r="C3130" i="80"/>
  <c r="C3125" i="78"/>
  <c r="B3126" i="78"/>
  <c r="I3114" i="82" l="1"/>
  <c r="H3114" i="82"/>
  <c r="G3114" i="82"/>
  <c r="K3114" i="82" s="1"/>
  <c r="G3105" i="80"/>
  <c r="K3113" i="82"/>
  <c r="N3113" i="82" s="1"/>
  <c r="R3113" i="82" s="1"/>
  <c r="C3130" i="83"/>
  <c r="B3130" i="83"/>
  <c r="I3100" i="83" s="1"/>
  <c r="C3130" i="82"/>
  <c r="B3130" i="82"/>
  <c r="H3115" i="82" s="1"/>
  <c r="D3131" i="80"/>
  <c r="B3131" i="80" s="1"/>
  <c r="D3131" i="83"/>
  <c r="D3131" i="82"/>
  <c r="H3099" i="83"/>
  <c r="J3099" i="83"/>
  <c r="G3099" i="83"/>
  <c r="I3099" i="83"/>
  <c r="K3098" i="83"/>
  <c r="L3098" i="80"/>
  <c r="P3098" i="80" s="1"/>
  <c r="N3098" i="80"/>
  <c r="R3098" i="80" s="1"/>
  <c r="M3098" i="80"/>
  <c r="Q3098" i="80" s="1"/>
  <c r="J3105" i="80"/>
  <c r="H3105" i="80"/>
  <c r="I3105" i="80"/>
  <c r="K3099" i="80"/>
  <c r="O3099" i="80" s="1"/>
  <c r="K3100" i="80"/>
  <c r="O3100" i="80" s="1"/>
  <c r="C3126" i="78"/>
  <c r="B3127" i="78"/>
  <c r="O3113" i="82" l="1"/>
  <c r="N3114" i="82"/>
  <c r="R3114" i="82" s="1"/>
  <c r="L3114" i="82"/>
  <c r="P3114" i="82" s="1"/>
  <c r="O3114" i="82"/>
  <c r="M3114" i="82"/>
  <c r="Q3114" i="82" s="1"/>
  <c r="J3115" i="82"/>
  <c r="I3115" i="82"/>
  <c r="L3113" i="82"/>
  <c r="P3113" i="82" s="1"/>
  <c r="G3115" i="82"/>
  <c r="M3113" i="82"/>
  <c r="Q3113" i="82" s="1"/>
  <c r="J3100" i="83"/>
  <c r="G3100" i="83"/>
  <c r="H3100" i="83"/>
  <c r="D3132" i="80"/>
  <c r="C3132" i="80" s="1"/>
  <c r="D3132" i="83"/>
  <c r="D3132" i="82"/>
  <c r="N3098" i="83"/>
  <c r="R3098" i="83" s="1"/>
  <c r="M3098" i="83"/>
  <c r="Q3098" i="83" s="1"/>
  <c r="L3098" i="83"/>
  <c r="P3098" i="83" s="1"/>
  <c r="O3098" i="83"/>
  <c r="C3131" i="82"/>
  <c r="B3131" i="82"/>
  <c r="G3116" i="82" s="1"/>
  <c r="B3131" i="83"/>
  <c r="C3131" i="83"/>
  <c r="C3131" i="80"/>
  <c r="G3106" i="80" s="1"/>
  <c r="K3099" i="83"/>
  <c r="N3100" i="80"/>
  <c r="R3100" i="80" s="1"/>
  <c r="L3100" i="80"/>
  <c r="P3100" i="80" s="1"/>
  <c r="M3100" i="80"/>
  <c r="Q3100" i="80" s="1"/>
  <c r="N3099" i="80"/>
  <c r="R3099" i="80" s="1"/>
  <c r="L3099" i="80"/>
  <c r="P3099" i="80" s="1"/>
  <c r="M3099" i="80"/>
  <c r="Q3099" i="80" s="1"/>
  <c r="B3132" i="80"/>
  <c r="C3127" i="78"/>
  <c r="B3128" i="78"/>
  <c r="K3115" i="82" l="1"/>
  <c r="J3116" i="82"/>
  <c r="I3116" i="82"/>
  <c r="H3116" i="82"/>
  <c r="J3101" i="83"/>
  <c r="K3100" i="83"/>
  <c r="H3101" i="83"/>
  <c r="G3101" i="83"/>
  <c r="I3101" i="83"/>
  <c r="B3132" i="82"/>
  <c r="C3132" i="82"/>
  <c r="I3117" i="82"/>
  <c r="G3117" i="82"/>
  <c r="C3132" i="83"/>
  <c r="B3132" i="83"/>
  <c r="M3115" i="82"/>
  <c r="Q3115" i="82" s="1"/>
  <c r="L3115" i="82"/>
  <c r="P3115" i="82" s="1"/>
  <c r="O3115" i="82"/>
  <c r="N3115" i="82"/>
  <c r="R3115" i="82" s="1"/>
  <c r="O3100" i="83"/>
  <c r="N3100" i="83"/>
  <c r="R3100" i="83" s="1"/>
  <c r="M3100" i="83"/>
  <c r="Q3100" i="83" s="1"/>
  <c r="L3100" i="83"/>
  <c r="P3100" i="83" s="1"/>
  <c r="D3133" i="80"/>
  <c r="C3133" i="80" s="1"/>
  <c r="D3133" i="83"/>
  <c r="D3133" i="82"/>
  <c r="H3106" i="80"/>
  <c r="I3107" i="80"/>
  <c r="J3106" i="80"/>
  <c r="I3106" i="80"/>
  <c r="M3099" i="83"/>
  <c r="Q3099" i="83" s="1"/>
  <c r="L3099" i="83"/>
  <c r="P3099" i="83" s="1"/>
  <c r="O3099" i="83"/>
  <c r="N3099" i="83"/>
  <c r="R3099" i="83" s="1"/>
  <c r="H3107" i="80"/>
  <c r="G3107" i="80"/>
  <c r="J3107" i="80"/>
  <c r="K3101" i="80"/>
  <c r="O3101" i="80" s="1"/>
  <c r="C3128" i="78"/>
  <c r="B3129" i="78"/>
  <c r="K3116" i="82" l="1"/>
  <c r="J3117" i="82"/>
  <c r="K3101" i="83"/>
  <c r="H3117" i="82"/>
  <c r="K3117" i="82" s="1"/>
  <c r="H3102" i="83"/>
  <c r="M3101" i="80"/>
  <c r="Q3101" i="80" s="1"/>
  <c r="L3101" i="80"/>
  <c r="P3101" i="80" s="1"/>
  <c r="J3102" i="83"/>
  <c r="B3133" i="80"/>
  <c r="I3108" i="80" s="1"/>
  <c r="O3116" i="82"/>
  <c r="N3116" i="82"/>
  <c r="R3116" i="82" s="1"/>
  <c r="M3116" i="82"/>
  <c r="Q3116" i="82" s="1"/>
  <c r="L3116" i="82"/>
  <c r="P3116" i="82" s="1"/>
  <c r="D3134" i="80"/>
  <c r="B3134" i="80" s="1"/>
  <c r="D3134" i="83"/>
  <c r="D3134" i="82"/>
  <c r="N3101" i="80"/>
  <c r="R3101" i="80" s="1"/>
  <c r="C3133" i="82"/>
  <c r="B3133" i="82"/>
  <c r="O3101" i="83"/>
  <c r="N3101" i="83"/>
  <c r="R3101" i="83" s="1"/>
  <c r="M3101" i="83"/>
  <c r="Q3101" i="83" s="1"/>
  <c r="L3101" i="83"/>
  <c r="P3101" i="83" s="1"/>
  <c r="G3102" i="83"/>
  <c r="C3133" i="83"/>
  <c r="B3133" i="83"/>
  <c r="I3102" i="83"/>
  <c r="G3108" i="80"/>
  <c r="K3102" i="80"/>
  <c r="O3102" i="80" s="1"/>
  <c r="C3129" i="78"/>
  <c r="B3130" i="78"/>
  <c r="M3117" i="82" l="1"/>
  <c r="Q3117" i="82" s="1"/>
  <c r="N3117" i="82"/>
  <c r="R3117" i="82" s="1"/>
  <c r="L3117" i="82"/>
  <c r="P3117" i="82" s="1"/>
  <c r="O3117" i="82"/>
  <c r="J3108" i="80"/>
  <c r="G3118" i="82"/>
  <c r="H3108" i="80"/>
  <c r="G3103" i="83"/>
  <c r="I3118" i="82"/>
  <c r="H3118" i="82"/>
  <c r="C3134" i="80"/>
  <c r="H3109" i="80" s="1"/>
  <c r="J3118" i="82"/>
  <c r="K3102" i="83"/>
  <c r="N3102" i="83" s="1"/>
  <c r="R3102" i="83" s="1"/>
  <c r="C3134" i="83"/>
  <c r="B3134" i="83"/>
  <c r="J3104" i="83" s="1"/>
  <c r="K3118" i="82"/>
  <c r="J3103" i="83"/>
  <c r="H3103" i="83"/>
  <c r="D3135" i="80"/>
  <c r="B3135" i="80" s="1"/>
  <c r="D3135" i="83"/>
  <c r="D3135" i="82"/>
  <c r="I3103" i="83"/>
  <c r="C3134" i="82"/>
  <c r="B3134" i="82"/>
  <c r="I3109" i="80"/>
  <c r="J3109" i="80"/>
  <c r="G3109" i="80"/>
  <c r="K3103" i="80"/>
  <c r="O3103" i="80" s="1"/>
  <c r="N3102" i="80"/>
  <c r="R3102" i="80" s="1"/>
  <c r="L3102" i="80"/>
  <c r="P3102" i="80" s="1"/>
  <c r="M3102" i="80"/>
  <c r="Q3102" i="80" s="1"/>
  <c r="C3130" i="78"/>
  <c r="B3131" i="78"/>
  <c r="I3119" i="82" l="1"/>
  <c r="O3102" i="83"/>
  <c r="M3102" i="83"/>
  <c r="Q3102" i="83" s="1"/>
  <c r="L3102" i="83"/>
  <c r="P3102" i="83" s="1"/>
  <c r="C3135" i="80"/>
  <c r="G3104" i="83"/>
  <c r="H3104" i="83"/>
  <c r="K3103" i="83"/>
  <c r="O3103" i="83" s="1"/>
  <c r="I3104" i="83"/>
  <c r="D3136" i="80"/>
  <c r="C3136" i="80" s="1"/>
  <c r="D3136" i="83"/>
  <c r="D3136" i="82"/>
  <c r="O3118" i="82"/>
  <c r="N3118" i="82"/>
  <c r="R3118" i="82" s="1"/>
  <c r="M3118" i="82"/>
  <c r="Q3118" i="82" s="1"/>
  <c r="L3118" i="82"/>
  <c r="P3118" i="82" s="1"/>
  <c r="J3119" i="82"/>
  <c r="C3135" i="82"/>
  <c r="B3135" i="82"/>
  <c r="G3119" i="82"/>
  <c r="C3135" i="83"/>
  <c r="B3135" i="83"/>
  <c r="H3119" i="82"/>
  <c r="I3110" i="80"/>
  <c r="H3110" i="80"/>
  <c r="J3110" i="80"/>
  <c r="G3110" i="80"/>
  <c r="K3104" i="80"/>
  <c r="O3104" i="80" s="1"/>
  <c r="N3103" i="80"/>
  <c r="R3103" i="80" s="1"/>
  <c r="L3103" i="80"/>
  <c r="P3103" i="80" s="1"/>
  <c r="M3103" i="80"/>
  <c r="Q3103" i="80" s="1"/>
  <c r="C3131" i="78"/>
  <c r="B3132" i="78"/>
  <c r="M3104" i="80" l="1"/>
  <c r="Q3104" i="80" s="1"/>
  <c r="L3103" i="83"/>
  <c r="P3103" i="83" s="1"/>
  <c r="M3103" i="83"/>
  <c r="Q3103" i="83" s="1"/>
  <c r="H3120" i="82"/>
  <c r="B3136" i="80"/>
  <c r="N3103" i="83"/>
  <c r="R3103" i="83" s="1"/>
  <c r="K3104" i="83"/>
  <c r="N3104" i="83" s="1"/>
  <c r="R3104" i="83" s="1"/>
  <c r="G3105" i="83"/>
  <c r="J3120" i="82"/>
  <c r="J3111" i="80"/>
  <c r="H3105" i="83"/>
  <c r="C3136" i="83"/>
  <c r="B3136" i="83"/>
  <c r="M3104" i="83"/>
  <c r="Q3104" i="83" s="1"/>
  <c r="L3104" i="83"/>
  <c r="P3104" i="83" s="1"/>
  <c r="O3104" i="83"/>
  <c r="D3137" i="80"/>
  <c r="C3137" i="80" s="1"/>
  <c r="D3137" i="83"/>
  <c r="D3137" i="82"/>
  <c r="K3119" i="82"/>
  <c r="J3105" i="83"/>
  <c r="G3120" i="82"/>
  <c r="I3105" i="83"/>
  <c r="I3120" i="82"/>
  <c r="B3136" i="82"/>
  <c r="C3136" i="82"/>
  <c r="G3121" i="82" s="1"/>
  <c r="L3104" i="80"/>
  <c r="P3104" i="80" s="1"/>
  <c r="N3104" i="80"/>
  <c r="R3104" i="80" s="1"/>
  <c r="H3111" i="80"/>
  <c r="G3111" i="80"/>
  <c r="I3111" i="80"/>
  <c r="K3105" i="80"/>
  <c r="O3105" i="80" s="1"/>
  <c r="B3137" i="80"/>
  <c r="C3132" i="78"/>
  <c r="B3133" i="78"/>
  <c r="J3121" i="82" l="1"/>
  <c r="K3120" i="82"/>
  <c r="I3121" i="82"/>
  <c r="H3121" i="82"/>
  <c r="J3112" i="80"/>
  <c r="K3105" i="83"/>
  <c r="L3105" i="83" s="1"/>
  <c r="P3105" i="83" s="1"/>
  <c r="N3105" i="83"/>
  <c r="R3105" i="83" s="1"/>
  <c r="M3105" i="83"/>
  <c r="Q3105" i="83" s="1"/>
  <c r="I3112" i="80"/>
  <c r="C3137" i="83"/>
  <c r="B3137" i="83"/>
  <c r="H3107" i="83" s="1"/>
  <c r="N3119" i="82"/>
  <c r="R3119" i="82" s="1"/>
  <c r="M3119" i="82"/>
  <c r="Q3119" i="82" s="1"/>
  <c r="L3119" i="82"/>
  <c r="P3119" i="82" s="1"/>
  <c r="O3119" i="82"/>
  <c r="D3138" i="80"/>
  <c r="C3138" i="80" s="1"/>
  <c r="D3138" i="83"/>
  <c r="D3138" i="82"/>
  <c r="I3106" i="83"/>
  <c r="O3120" i="82"/>
  <c r="N3120" i="82"/>
  <c r="R3120" i="82" s="1"/>
  <c r="M3120" i="82"/>
  <c r="Q3120" i="82" s="1"/>
  <c r="L3120" i="82"/>
  <c r="P3120" i="82" s="1"/>
  <c r="G3106" i="83"/>
  <c r="H3106" i="83"/>
  <c r="J3106" i="83"/>
  <c r="C3137" i="82"/>
  <c r="B3137" i="82"/>
  <c r="H3112" i="80"/>
  <c r="G3112" i="80"/>
  <c r="K3106" i="80"/>
  <c r="O3106" i="80" s="1"/>
  <c r="N3105" i="80"/>
  <c r="R3105" i="80" s="1"/>
  <c r="L3105" i="80"/>
  <c r="P3105" i="80" s="1"/>
  <c r="M3105" i="80"/>
  <c r="Q3105" i="80" s="1"/>
  <c r="C3133" i="78"/>
  <c r="B3134" i="78"/>
  <c r="O3105" i="83" l="1"/>
  <c r="K3121" i="82"/>
  <c r="B3138" i="80"/>
  <c r="I3107" i="83"/>
  <c r="J3107" i="83"/>
  <c r="K3106" i="83"/>
  <c r="C3138" i="82"/>
  <c r="B3138" i="82"/>
  <c r="I3123" i="82" s="1"/>
  <c r="H3122" i="82"/>
  <c r="G3122" i="82"/>
  <c r="C3138" i="83"/>
  <c r="B3138" i="83"/>
  <c r="J3122" i="82"/>
  <c r="O3121" i="82"/>
  <c r="N3121" i="82"/>
  <c r="R3121" i="82" s="1"/>
  <c r="M3121" i="82"/>
  <c r="Q3121" i="82" s="1"/>
  <c r="L3121" i="82"/>
  <c r="P3121" i="82" s="1"/>
  <c r="D3139" i="80"/>
  <c r="B3139" i="80" s="1"/>
  <c r="D3139" i="83"/>
  <c r="D3139" i="82"/>
  <c r="I3122" i="82"/>
  <c r="G3107" i="83"/>
  <c r="H3113" i="80"/>
  <c r="J3113" i="80"/>
  <c r="I3113" i="80"/>
  <c r="G3113" i="80"/>
  <c r="M3106" i="80"/>
  <c r="Q3106" i="80" s="1"/>
  <c r="L3106" i="80"/>
  <c r="P3106" i="80" s="1"/>
  <c r="N3106" i="80"/>
  <c r="R3106" i="80" s="1"/>
  <c r="K3107" i="80"/>
  <c r="O3107" i="80" s="1"/>
  <c r="C3134" i="78"/>
  <c r="B3135" i="78"/>
  <c r="H3123" i="82" l="1"/>
  <c r="K3107" i="83"/>
  <c r="M3107" i="83" s="1"/>
  <c r="Q3107" i="83" s="1"/>
  <c r="I3108" i="83"/>
  <c r="H3108" i="83"/>
  <c r="G3123" i="82"/>
  <c r="J3123" i="82"/>
  <c r="L3107" i="83"/>
  <c r="P3107" i="83" s="1"/>
  <c r="O3107" i="83"/>
  <c r="N3107" i="83"/>
  <c r="R3107" i="83" s="1"/>
  <c r="B3139" i="83"/>
  <c r="C3139" i="83"/>
  <c r="D3140" i="80"/>
  <c r="B3140" i="80" s="1"/>
  <c r="D3140" i="83"/>
  <c r="D3140" i="82"/>
  <c r="C3139" i="80"/>
  <c r="J3114" i="80" s="1"/>
  <c r="K3122" i="82"/>
  <c r="J3108" i="83"/>
  <c r="M3106" i="83"/>
  <c r="Q3106" i="83" s="1"/>
  <c r="L3106" i="83"/>
  <c r="P3106" i="83" s="1"/>
  <c r="O3106" i="83"/>
  <c r="N3106" i="83"/>
  <c r="R3106" i="83" s="1"/>
  <c r="C3139" i="82"/>
  <c r="B3139" i="82"/>
  <c r="G3108" i="83"/>
  <c r="N3107" i="80"/>
  <c r="R3107" i="80" s="1"/>
  <c r="L3107" i="80"/>
  <c r="P3107" i="80" s="1"/>
  <c r="M3107" i="80"/>
  <c r="Q3107" i="80" s="1"/>
  <c r="K3108" i="80"/>
  <c r="O3108" i="80" s="1"/>
  <c r="C3135" i="78"/>
  <c r="B3136" i="78"/>
  <c r="K3123" i="82" l="1"/>
  <c r="I3109" i="83"/>
  <c r="C3140" i="80"/>
  <c r="K3108" i="83"/>
  <c r="L3108" i="83" s="1"/>
  <c r="P3108" i="83" s="1"/>
  <c r="J3124" i="82"/>
  <c r="M3108" i="83"/>
  <c r="Q3108" i="83" s="1"/>
  <c r="N3108" i="83"/>
  <c r="R3108" i="83" s="1"/>
  <c r="B3140" i="82"/>
  <c r="J3125" i="82" s="1"/>
  <c r="C3140" i="82"/>
  <c r="I3114" i="80"/>
  <c r="G3124" i="82"/>
  <c r="C3140" i="83"/>
  <c r="B3140" i="83"/>
  <c r="H3114" i="80"/>
  <c r="I3124" i="82"/>
  <c r="D3141" i="80"/>
  <c r="D3141" i="83"/>
  <c r="D3141" i="82"/>
  <c r="G3114" i="80"/>
  <c r="H3124" i="82"/>
  <c r="M3123" i="82"/>
  <c r="Q3123" i="82" s="1"/>
  <c r="L3123" i="82"/>
  <c r="P3123" i="82" s="1"/>
  <c r="O3123" i="82"/>
  <c r="N3123" i="82"/>
  <c r="R3123" i="82" s="1"/>
  <c r="H3109" i="83"/>
  <c r="I3115" i="80"/>
  <c r="J3109" i="83"/>
  <c r="N3122" i="82"/>
  <c r="R3122" i="82" s="1"/>
  <c r="M3122" i="82"/>
  <c r="Q3122" i="82" s="1"/>
  <c r="L3122" i="82"/>
  <c r="P3122" i="82" s="1"/>
  <c r="O3122" i="82"/>
  <c r="G3109" i="83"/>
  <c r="J3115" i="80"/>
  <c r="H3115" i="80"/>
  <c r="G3115" i="80"/>
  <c r="K3109" i="80"/>
  <c r="O3109" i="80" s="1"/>
  <c r="N3108" i="80"/>
  <c r="R3108" i="80" s="1"/>
  <c r="L3108" i="80"/>
  <c r="P3108" i="80" s="1"/>
  <c r="M3108" i="80"/>
  <c r="Q3108" i="80" s="1"/>
  <c r="B3141" i="80"/>
  <c r="C3141" i="80"/>
  <c r="C3136" i="78"/>
  <c r="B3137" i="78"/>
  <c r="O3108" i="83" l="1"/>
  <c r="I3110" i="83"/>
  <c r="I3125" i="82"/>
  <c r="G3110" i="83"/>
  <c r="J3110" i="83"/>
  <c r="H3110" i="83"/>
  <c r="C3141" i="82"/>
  <c r="B3141" i="82"/>
  <c r="I3126" i="82" s="1"/>
  <c r="D3142" i="80"/>
  <c r="C3142" i="80" s="1"/>
  <c r="D3142" i="83"/>
  <c r="D3142" i="82"/>
  <c r="K3124" i="82"/>
  <c r="B3141" i="83"/>
  <c r="C3141" i="83"/>
  <c r="H3125" i="82"/>
  <c r="G3125" i="82"/>
  <c r="K3125" i="82" s="1"/>
  <c r="K3109" i="83"/>
  <c r="G3116" i="80"/>
  <c r="I3116" i="80"/>
  <c r="J3116" i="80"/>
  <c r="H3116" i="80"/>
  <c r="N3109" i="80"/>
  <c r="R3109" i="80" s="1"/>
  <c r="L3109" i="80"/>
  <c r="P3109" i="80" s="1"/>
  <c r="M3109" i="80"/>
  <c r="Q3109" i="80" s="1"/>
  <c r="K3110" i="80"/>
  <c r="O3110" i="80" s="1"/>
  <c r="C3137" i="78"/>
  <c r="B3138" i="78"/>
  <c r="J3111" i="83" l="1"/>
  <c r="G3111" i="83"/>
  <c r="H3111" i="83"/>
  <c r="B3142" i="80"/>
  <c r="J3117" i="80" s="1"/>
  <c r="I3111" i="83"/>
  <c r="K3111" i="83" s="1"/>
  <c r="K3110" i="83"/>
  <c r="C3142" i="82"/>
  <c r="B3142" i="82"/>
  <c r="I3127" i="82"/>
  <c r="J3127" i="82"/>
  <c r="G3127" i="82"/>
  <c r="H3127" i="82"/>
  <c r="D3143" i="80"/>
  <c r="B3143" i="80" s="1"/>
  <c r="D3143" i="83"/>
  <c r="D3143" i="82"/>
  <c r="C3142" i="83"/>
  <c r="B3142" i="83"/>
  <c r="I3112" i="83"/>
  <c r="J3112" i="83"/>
  <c r="G3112" i="83"/>
  <c r="O3109" i="83"/>
  <c r="N3109" i="83"/>
  <c r="R3109" i="83" s="1"/>
  <c r="M3109" i="83"/>
  <c r="Q3109" i="83" s="1"/>
  <c r="L3109" i="83"/>
  <c r="P3109" i="83" s="1"/>
  <c r="O3125" i="82"/>
  <c r="N3125" i="82"/>
  <c r="R3125" i="82" s="1"/>
  <c r="M3125" i="82"/>
  <c r="Q3125" i="82" s="1"/>
  <c r="L3125" i="82"/>
  <c r="P3125" i="82" s="1"/>
  <c r="J3126" i="82"/>
  <c r="H3126" i="82"/>
  <c r="G3126" i="82"/>
  <c r="L3124" i="82"/>
  <c r="P3124" i="82" s="1"/>
  <c r="O3124" i="82"/>
  <c r="N3124" i="82"/>
  <c r="R3124" i="82" s="1"/>
  <c r="M3124" i="82"/>
  <c r="Q3124" i="82" s="1"/>
  <c r="I3117" i="80"/>
  <c r="H3117" i="80"/>
  <c r="G3117" i="80"/>
  <c r="K3111" i="80"/>
  <c r="O3111" i="80" s="1"/>
  <c r="N3110" i="80"/>
  <c r="R3110" i="80" s="1"/>
  <c r="L3110" i="80"/>
  <c r="P3110" i="80" s="1"/>
  <c r="M3110" i="80"/>
  <c r="Q3110" i="80" s="1"/>
  <c r="C3143" i="80"/>
  <c r="C3138" i="78"/>
  <c r="B3139" i="78"/>
  <c r="N3111" i="80" l="1"/>
  <c r="R3111" i="80" s="1"/>
  <c r="N3110" i="83"/>
  <c r="R3110" i="83" s="1"/>
  <c r="M3110" i="83"/>
  <c r="Q3110" i="83" s="1"/>
  <c r="L3110" i="83"/>
  <c r="P3110" i="83" s="1"/>
  <c r="O3110" i="83"/>
  <c r="K3126" i="82"/>
  <c r="I3118" i="80"/>
  <c r="L3111" i="80"/>
  <c r="P3111" i="80" s="1"/>
  <c r="H3112" i="83"/>
  <c r="K3112" i="83" s="1"/>
  <c r="K3127" i="82"/>
  <c r="O3111" i="83"/>
  <c r="N3111" i="83"/>
  <c r="R3111" i="83" s="1"/>
  <c r="M3111" i="83"/>
  <c r="Q3111" i="83" s="1"/>
  <c r="L3111" i="83"/>
  <c r="P3111" i="83" s="1"/>
  <c r="C3143" i="82"/>
  <c r="B3143" i="82"/>
  <c r="G3128" i="82"/>
  <c r="D3144" i="80"/>
  <c r="B3144" i="80" s="1"/>
  <c r="D3144" i="83"/>
  <c r="D3144" i="82"/>
  <c r="O3126" i="82"/>
  <c r="N3126" i="82"/>
  <c r="R3126" i="82" s="1"/>
  <c r="M3126" i="82"/>
  <c r="Q3126" i="82" s="1"/>
  <c r="L3126" i="82"/>
  <c r="P3126" i="82" s="1"/>
  <c r="M3111" i="80"/>
  <c r="Q3111" i="80" s="1"/>
  <c r="C3143" i="83"/>
  <c r="B3143" i="83"/>
  <c r="G3118" i="80"/>
  <c r="J3118" i="80"/>
  <c r="H3118" i="80"/>
  <c r="K3112" i="80"/>
  <c r="O3112" i="80" s="1"/>
  <c r="C3139" i="78"/>
  <c r="B3140" i="78"/>
  <c r="I3128" i="82" l="1"/>
  <c r="H3113" i="83"/>
  <c r="H3128" i="82"/>
  <c r="J3113" i="83"/>
  <c r="O3112" i="83"/>
  <c r="N3112" i="83"/>
  <c r="R3112" i="83" s="1"/>
  <c r="M3112" i="83"/>
  <c r="Q3112" i="83" s="1"/>
  <c r="L3112" i="83"/>
  <c r="P3112" i="83" s="1"/>
  <c r="G3113" i="83"/>
  <c r="D3145" i="80"/>
  <c r="B3145" i="80" s="1"/>
  <c r="D3145" i="83"/>
  <c r="D3145" i="82"/>
  <c r="C3144" i="80"/>
  <c r="G3119" i="80" s="1"/>
  <c r="M3112" i="80"/>
  <c r="Q3112" i="80" s="1"/>
  <c r="I3113" i="83"/>
  <c r="B3144" i="82"/>
  <c r="C3144" i="82"/>
  <c r="G3129" i="82" s="1"/>
  <c r="N3112" i="80"/>
  <c r="R3112" i="80" s="1"/>
  <c r="C3144" i="83"/>
  <c r="B3144" i="83"/>
  <c r="J3114" i="83" s="1"/>
  <c r="J3128" i="82"/>
  <c r="K3128" i="82" s="1"/>
  <c r="N3127" i="82"/>
  <c r="R3127" i="82" s="1"/>
  <c r="M3127" i="82"/>
  <c r="Q3127" i="82" s="1"/>
  <c r="L3127" i="82"/>
  <c r="P3127" i="82" s="1"/>
  <c r="O3127" i="82"/>
  <c r="I3119" i="80"/>
  <c r="J3119" i="80"/>
  <c r="H3119" i="80"/>
  <c r="L3112" i="80"/>
  <c r="P3112" i="80" s="1"/>
  <c r="K3113" i="80"/>
  <c r="O3113" i="80" s="1"/>
  <c r="K3114" i="80"/>
  <c r="O3114" i="80" s="1"/>
  <c r="C3140" i="78"/>
  <c r="B3141" i="78"/>
  <c r="I3114" i="83" l="1"/>
  <c r="I3129" i="82"/>
  <c r="C3145" i="80"/>
  <c r="J3129" i="82"/>
  <c r="O3128" i="82"/>
  <c r="N3128" i="82"/>
  <c r="R3128" i="82" s="1"/>
  <c r="M3128" i="82"/>
  <c r="Q3128" i="82" s="1"/>
  <c r="L3128" i="82"/>
  <c r="P3128" i="82" s="1"/>
  <c r="C3145" i="82"/>
  <c r="B3145" i="82"/>
  <c r="C3145" i="83"/>
  <c r="B3145" i="83"/>
  <c r="I3115" i="83" s="1"/>
  <c r="I3120" i="80"/>
  <c r="H3114" i="83"/>
  <c r="D3146" i="80"/>
  <c r="C3146" i="80" s="1"/>
  <c r="D3146" i="83"/>
  <c r="D3146" i="82"/>
  <c r="G3114" i="83"/>
  <c r="K3114" i="83" s="1"/>
  <c r="H3129" i="82"/>
  <c r="K3113" i="83"/>
  <c r="J3120" i="80"/>
  <c r="N3113" i="80"/>
  <c r="R3113" i="80" s="1"/>
  <c r="H3120" i="80"/>
  <c r="G3120" i="80"/>
  <c r="M3113" i="80"/>
  <c r="Q3113" i="80" s="1"/>
  <c r="L3113" i="80"/>
  <c r="P3113" i="80" s="1"/>
  <c r="N3114" i="80"/>
  <c r="R3114" i="80" s="1"/>
  <c r="L3114" i="80"/>
  <c r="P3114" i="80" s="1"/>
  <c r="M3114" i="80"/>
  <c r="Q3114" i="80" s="1"/>
  <c r="B3146" i="80"/>
  <c r="C3141" i="78"/>
  <c r="B3142" i="78"/>
  <c r="K3129" i="82" l="1"/>
  <c r="J3130" i="82"/>
  <c r="H3115" i="83"/>
  <c r="J3115" i="83"/>
  <c r="G3115" i="83"/>
  <c r="H3130" i="82"/>
  <c r="I3130" i="82"/>
  <c r="G3130" i="82"/>
  <c r="K3130" i="82" s="1"/>
  <c r="O3129" i="82"/>
  <c r="N3129" i="82"/>
  <c r="R3129" i="82" s="1"/>
  <c r="M3129" i="82"/>
  <c r="Q3129" i="82" s="1"/>
  <c r="L3129" i="82"/>
  <c r="P3129" i="82" s="1"/>
  <c r="C3146" i="82"/>
  <c r="B3146" i="82"/>
  <c r="C3146" i="83"/>
  <c r="B3146" i="83"/>
  <c r="I3116" i="83" s="1"/>
  <c r="D3147" i="80"/>
  <c r="C3147" i="80" s="1"/>
  <c r="D3147" i="83"/>
  <c r="D3147" i="82"/>
  <c r="M3114" i="83"/>
  <c r="Q3114" i="83" s="1"/>
  <c r="L3114" i="83"/>
  <c r="P3114" i="83" s="1"/>
  <c r="O3114" i="83"/>
  <c r="N3114" i="83"/>
  <c r="R3114" i="83" s="1"/>
  <c r="N3113" i="83"/>
  <c r="R3113" i="83" s="1"/>
  <c r="M3113" i="83"/>
  <c r="Q3113" i="83" s="1"/>
  <c r="L3113" i="83"/>
  <c r="P3113" i="83" s="1"/>
  <c r="O3113" i="83"/>
  <c r="I3121" i="80"/>
  <c r="J3121" i="80"/>
  <c r="H3121" i="80"/>
  <c r="G3121" i="80"/>
  <c r="K3115" i="80"/>
  <c r="O3115" i="80" s="1"/>
  <c r="K3116" i="80"/>
  <c r="O3116" i="80" s="1"/>
  <c r="C3142" i="78"/>
  <c r="B3143" i="78"/>
  <c r="G3131" i="82" l="1"/>
  <c r="J3116" i="83"/>
  <c r="K3115" i="83"/>
  <c r="H3116" i="83"/>
  <c r="G3116" i="83"/>
  <c r="K3116" i="83" s="1"/>
  <c r="B3147" i="80"/>
  <c r="M3115" i="80"/>
  <c r="Q3115" i="80" s="1"/>
  <c r="L3115" i="80"/>
  <c r="P3115" i="80" s="1"/>
  <c r="J3131" i="82"/>
  <c r="M3130" i="82"/>
  <c r="Q3130" i="82" s="1"/>
  <c r="L3130" i="82"/>
  <c r="P3130" i="82" s="1"/>
  <c r="O3130" i="82"/>
  <c r="N3130" i="82"/>
  <c r="R3130" i="82" s="1"/>
  <c r="D3148" i="80"/>
  <c r="D3148" i="83"/>
  <c r="D3148" i="82"/>
  <c r="C3147" i="82"/>
  <c r="B3147" i="82"/>
  <c r="H3132" i="82" s="1"/>
  <c r="C3147" i="83"/>
  <c r="B3147" i="83"/>
  <c r="H3131" i="82"/>
  <c r="L3115" i="83"/>
  <c r="P3115" i="83" s="1"/>
  <c r="O3115" i="83"/>
  <c r="N3115" i="83"/>
  <c r="R3115" i="83" s="1"/>
  <c r="M3115" i="83"/>
  <c r="Q3115" i="83" s="1"/>
  <c r="I3131" i="82"/>
  <c r="J3122" i="80"/>
  <c r="G3122" i="80"/>
  <c r="I3122" i="80"/>
  <c r="H3122" i="80"/>
  <c r="N3115" i="80"/>
  <c r="R3115" i="80" s="1"/>
  <c r="N3116" i="80"/>
  <c r="R3116" i="80" s="1"/>
  <c r="L3116" i="80"/>
  <c r="P3116" i="80" s="1"/>
  <c r="M3116" i="80"/>
  <c r="Q3116" i="80" s="1"/>
  <c r="K3117" i="80"/>
  <c r="O3117" i="80" s="1"/>
  <c r="B3148" i="80"/>
  <c r="C3148" i="80"/>
  <c r="C3143" i="78"/>
  <c r="B3144" i="78"/>
  <c r="G3132" i="82" l="1"/>
  <c r="K3131" i="82"/>
  <c r="I3117" i="83"/>
  <c r="G3117" i="83"/>
  <c r="H3117" i="83"/>
  <c r="J3117" i="83"/>
  <c r="H3123" i="80"/>
  <c r="M3131" i="82"/>
  <c r="Q3131" i="82" s="1"/>
  <c r="L3131" i="82"/>
  <c r="P3131" i="82" s="1"/>
  <c r="O3131" i="82"/>
  <c r="N3131" i="82"/>
  <c r="R3131" i="82" s="1"/>
  <c r="B3148" i="82"/>
  <c r="C3148" i="82"/>
  <c r="H3133" i="82" s="1"/>
  <c r="J3133" i="82"/>
  <c r="G3133" i="82"/>
  <c r="C3148" i="83"/>
  <c r="B3148" i="83"/>
  <c r="D3149" i="80"/>
  <c r="B3149" i="80" s="1"/>
  <c r="D3149" i="83"/>
  <c r="D3149" i="82"/>
  <c r="J3123" i="80"/>
  <c r="J3132" i="82"/>
  <c r="O3116" i="83"/>
  <c r="N3116" i="83"/>
  <c r="R3116" i="83" s="1"/>
  <c r="M3116" i="83"/>
  <c r="Q3116" i="83" s="1"/>
  <c r="L3116" i="83"/>
  <c r="P3116" i="83" s="1"/>
  <c r="I3132" i="82"/>
  <c r="G3123" i="80"/>
  <c r="I3123" i="80"/>
  <c r="K3118" i="80"/>
  <c r="O3118" i="80" s="1"/>
  <c r="N3117" i="80"/>
  <c r="R3117" i="80" s="1"/>
  <c r="L3117" i="80"/>
  <c r="P3117" i="80" s="1"/>
  <c r="M3117" i="80"/>
  <c r="Q3117" i="80" s="1"/>
  <c r="C3144" i="78"/>
  <c r="B3145" i="78"/>
  <c r="I3133" i="82" l="1"/>
  <c r="K3133" i="82" s="1"/>
  <c r="K3132" i="82"/>
  <c r="L3132" i="82" s="1"/>
  <c r="P3132" i="82" s="1"/>
  <c r="K3117" i="83"/>
  <c r="O3132" i="82"/>
  <c r="N3132" i="82"/>
  <c r="R3132" i="82" s="1"/>
  <c r="M3132" i="82"/>
  <c r="Q3132" i="82" s="1"/>
  <c r="J3118" i="83"/>
  <c r="B3149" i="82"/>
  <c r="I3134" i="82" s="1"/>
  <c r="C3149" i="82"/>
  <c r="H3118" i="83"/>
  <c r="B3149" i="83"/>
  <c r="H3119" i="83" s="1"/>
  <c r="C3149" i="83"/>
  <c r="G3119" i="83"/>
  <c r="D3150" i="80"/>
  <c r="C3150" i="80" s="1"/>
  <c r="D3150" i="83"/>
  <c r="D3150" i="82"/>
  <c r="C3149" i="80"/>
  <c r="H3124" i="80" s="1"/>
  <c r="G3118" i="83"/>
  <c r="I3118" i="83"/>
  <c r="N3118" i="80"/>
  <c r="R3118" i="80" s="1"/>
  <c r="L3118" i="80"/>
  <c r="P3118" i="80" s="1"/>
  <c r="M3118" i="80"/>
  <c r="Q3118" i="80" s="1"/>
  <c r="C3145" i="78"/>
  <c r="B3146" i="78"/>
  <c r="K3118" i="83" l="1"/>
  <c r="B3150" i="80"/>
  <c r="J3119" i="83"/>
  <c r="J3125" i="80"/>
  <c r="G3134" i="82"/>
  <c r="H3134" i="82"/>
  <c r="J3124" i="80"/>
  <c r="I3119" i="83"/>
  <c r="K3119" i="83" s="1"/>
  <c r="N3117" i="83"/>
  <c r="R3117" i="83" s="1"/>
  <c r="M3117" i="83"/>
  <c r="Q3117" i="83" s="1"/>
  <c r="L3117" i="83"/>
  <c r="P3117" i="83" s="1"/>
  <c r="O3117" i="83"/>
  <c r="N3118" i="83"/>
  <c r="R3118" i="83" s="1"/>
  <c r="M3118" i="83"/>
  <c r="Q3118" i="83" s="1"/>
  <c r="L3118" i="83"/>
  <c r="P3118" i="83" s="1"/>
  <c r="O3118" i="83"/>
  <c r="D3151" i="80"/>
  <c r="D3151" i="83"/>
  <c r="D3151" i="82"/>
  <c r="I3124" i="80"/>
  <c r="L3133" i="82"/>
  <c r="P3133" i="82" s="1"/>
  <c r="O3133" i="82"/>
  <c r="N3133" i="82"/>
  <c r="R3133" i="82" s="1"/>
  <c r="M3133" i="82"/>
  <c r="Q3133" i="82" s="1"/>
  <c r="G3124" i="80"/>
  <c r="C3150" i="82"/>
  <c r="B3150" i="82"/>
  <c r="C3150" i="83"/>
  <c r="H3120" i="83" s="1"/>
  <c r="B3150" i="83"/>
  <c r="J3134" i="82"/>
  <c r="K3134" i="82" s="1"/>
  <c r="G3125" i="80"/>
  <c r="I3125" i="80"/>
  <c r="H3125" i="80"/>
  <c r="K3119" i="80"/>
  <c r="O3119" i="80" s="1"/>
  <c r="B3151" i="80"/>
  <c r="C3151" i="80"/>
  <c r="C3146" i="78"/>
  <c r="B3147" i="78"/>
  <c r="I3120" i="83" l="1"/>
  <c r="G3120" i="83"/>
  <c r="J3120" i="83"/>
  <c r="G3135" i="82"/>
  <c r="M3134" i="82"/>
  <c r="Q3134" i="82" s="1"/>
  <c r="L3134" i="82"/>
  <c r="P3134" i="82" s="1"/>
  <c r="O3134" i="82"/>
  <c r="N3134" i="82"/>
  <c r="R3134" i="82" s="1"/>
  <c r="I3135" i="82"/>
  <c r="M3119" i="80"/>
  <c r="Q3119" i="80" s="1"/>
  <c r="J3135" i="82"/>
  <c r="C3151" i="83"/>
  <c r="I3121" i="83" s="1"/>
  <c r="B3151" i="83"/>
  <c r="L3119" i="80"/>
  <c r="P3119" i="80" s="1"/>
  <c r="N3119" i="80"/>
  <c r="R3119" i="80" s="1"/>
  <c r="O3119" i="83"/>
  <c r="N3119" i="83"/>
  <c r="R3119" i="83" s="1"/>
  <c r="M3119" i="83"/>
  <c r="Q3119" i="83" s="1"/>
  <c r="L3119" i="83"/>
  <c r="P3119" i="83" s="1"/>
  <c r="D3152" i="80"/>
  <c r="C3152" i="80" s="1"/>
  <c r="D3152" i="83"/>
  <c r="D3152" i="82"/>
  <c r="J3126" i="80"/>
  <c r="H3135" i="82"/>
  <c r="C3151" i="82"/>
  <c r="B3151" i="82"/>
  <c r="G3126" i="80"/>
  <c r="I3126" i="80"/>
  <c r="H3126" i="80"/>
  <c r="K3120" i="80"/>
  <c r="O3120" i="80" s="1"/>
  <c r="M3120" i="80"/>
  <c r="Q3120" i="80" s="1"/>
  <c r="C3147" i="78"/>
  <c r="B3148" i="78"/>
  <c r="B3152" i="80" l="1"/>
  <c r="K3120" i="83"/>
  <c r="K3135" i="82"/>
  <c r="N3135" i="82" s="1"/>
  <c r="R3135" i="82" s="1"/>
  <c r="I3127" i="80"/>
  <c r="H3121" i="83"/>
  <c r="J3121" i="83"/>
  <c r="H3136" i="82"/>
  <c r="M3135" i="82"/>
  <c r="Q3135" i="82" s="1"/>
  <c r="G3136" i="82"/>
  <c r="B3152" i="83"/>
  <c r="C3152" i="83"/>
  <c r="L3120" i="80"/>
  <c r="P3120" i="80" s="1"/>
  <c r="J3136" i="82"/>
  <c r="D3153" i="80"/>
  <c r="B3153" i="80" s="1"/>
  <c r="D3153" i="83"/>
  <c r="D3153" i="82"/>
  <c r="I3136" i="82"/>
  <c r="O3120" i="83"/>
  <c r="N3120" i="83"/>
  <c r="R3120" i="83" s="1"/>
  <c r="M3120" i="83"/>
  <c r="Q3120" i="83" s="1"/>
  <c r="L3120" i="83"/>
  <c r="P3120" i="83" s="1"/>
  <c r="B3152" i="82"/>
  <c r="C3152" i="82"/>
  <c r="G3121" i="83"/>
  <c r="K3121" i="83" s="1"/>
  <c r="J3127" i="80"/>
  <c r="N3120" i="80"/>
  <c r="R3120" i="80" s="1"/>
  <c r="G3127" i="80"/>
  <c r="H3127" i="80"/>
  <c r="K3121" i="80"/>
  <c r="O3121" i="80" s="1"/>
  <c r="C3148" i="78"/>
  <c r="B3149" i="78"/>
  <c r="O3135" i="82" l="1"/>
  <c r="L3135" i="82"/>
  <c r="P3135" i="82" s="1"/>
  <c r="L3121" i="80"/>
  <c r="P3121" i="80" s="1"/>
  <c r="I3122" i="83"/>
  <c r="J3122" i="83"/>
  <c r="H3122" i="83"/>
  <c r="C3153" i="80"/>
  <c r="M3121" i="80"/>
  <c r="Q3121" i="80" s="1"/>
  <c r="H3137" i="82"/>
  <c r="I3137" i="82"/>
  <c r="D3154" i="80"/>
  <c r="D3154" i="83"/>
  <c r="D3154" i="82"/>
  <c r="G3137" i="82"/>
  <c r="J3137" i="82"/>
  <c r="O3121" i="83"/>
  <c r="N3121" i="83"/>
  <c r="R3121" i="83" s="1"/>
  <c r="M3121" i="83"/>
  <c r="Q3121" i="83" s="1"/>
  <c r="L3121" i="83"/>
  <c r="P3121" i="83" s="1"/>
  <c r="C3153" i="82"/>
  <c r="B3153" i="82"/>
  <c r="K3136" i="82"/>
  <c r="C3153" i="83"/>
  <c r="J3123" i="83" s="1"/>
  <c r="B3153" i="83"/>
  <c r="G3122" i="83"/>
  <c r="N3121" i="80"/>
  <c r="R3121" i="80" s="1"/>
  <c r="I3128" i="80"/>
  <c r="G3128" i="80"/>
  <c r="H3128" i="80"/>
  <c r="J3128" i="80"/>
  <c r="K3122" i="80"/>
  <c r="O3122" i="80" s="1"/>
  <c r="B3154" i="80"/>
  <c r="C3154" i="80"/>
  <c r="C3149" i="78"/>
  <c r="B3150" i="78"/>
  <c r="H3123" i="83" l="1"/>
  <c r="G3123" i="83"/>
  <c r="I3123" i="83"/>
  <c r="K3122" i="83"/>
  <c r="H3129" i="80"/>
  <c r="N3122" i="83"/>
  <c r="R3122" i="83" s="1"/>
  <c r="M3122" i="83"/>
  <c r="Q3122" i="83" s="1"/>
  <c r="L3122" i="83"/>
  <c r="P3122" i="83" s="1"/>
  <c r="O3122" i="83"/>
  <c r="O3136" i="82"/>
  <c r="N3136" i="82"/>
  <c r="R3136" i="82" s="1"/>
  <c r="M3136" i="82"/>
  <c r="Q3136" i="82" s="1"/>
  <c r="L3136" i="82"/>
  <c r="P3136" i="82" s="1"/>
  <c r="K3137" i="82"/>
  <c r="J3138" i="82"/>
  <c r="B3154" i="83"/>
  <c r="C3154" i="83"/>
  <c r="I3124" i="83"/>
  <c r="J3124" i="83"/>
  <c r="H3138" i="82"/>
  <c r="C3154" i="82"/>
  <c r="B3154" i="82"/>
  <c r="D3155" i="80"/>
  <c r="D3155" i="83"/>
  <c r="D3155" i="82"/>
  <c r="I3138" i="82"/>
  <c r="G3138" i="82"/>
  <c r="G3129" i="80"/>
  <c r="I3129" i="80"/>
  <c r="J3129" i="80"/>
  <c r="N3122" i="80"/>
  <c r="R3122" i="80" s="1"/>
  <c r="L3122" i="80"/>
  <c r="P3122" i="80" s="1"/>
  <c r="M3122" i="80"/>
  <c r="Q3122" i="80" s="1"/>
  <c r="K3123" i="80"/>
  <c r="O3123" i="80" s="1"/>
  <c r="B3155" i="80"/>
  <c r="C3155" i="80"/>
  <c r="C3150" i="78"/>
  <c r="B3151" i="78"/>
  <c r="J3139" i="82" l="1"/>
  <c r="K3123" i="83"/>
  <c r="K3138" i="82"/>
  <c r="N3138" i="82" s="1"/>
  <c r="R3138" i="82" s="1"/>
  <c r="M3138" i="82"/>
  <c r="Q3138" i="82" s="1"/>
  <c r="L3138" i="82"/>
  <c r="P3138" i="82" s="1"/>
  <c r="O3138" i="82"/>
  <c r="D3156" i="80"/>
  <c r="D3156" i="83"/>
  <c r="D3156" i="82"/>
  <c r="G3139" i="82"/>
  <c r="H3139" i="82"/>
  <c r="M3123" i="83"/>
  <c r="Q3123" i="83" s="1"/>
  <c r="L3123" i="83"/>
  <c r="P3123" i="83" s="1"/>
  <c r="O3123" i="83"/>
  <c r="N3123" i="83"/>
  <c r="R3123" i="83" s="1"/>
  <c r="I3139" i="82"/>
  <c r="C3155" i="82"/>
  <c r="B3155" i="82"/>
  <c r="G3124" i="83"/>
  <c r="O3137" i="82"/>
  <c r="N3137" i="82"/>
  <c r="R3137" i="82" s="1"/>
  <c r="M3137" i="82"/>
  <c r="Q3137" i="82" s="1"/>
  <c r="L3137" i="82"/>
  <c r="P3137" i="82" s="1"/>
  <c r="C3155" i="83"/>
  <c r="B3155" i="83"/>
  <c r="H3124" i="83"/>
  <c r="I3130" i="80"/>
  <c r="J3130" i="80"/>
  <c r="G3130" i="80"/>
  <c r="H3130" i="80"/>
  <c r="N3123" i="80"/>
  <c r="R3123" i="80" s="1"/>
  <c r="L3123" i="80"/>
  <c r="P3123" i="80" s="1"/>
  <c r="M3123" i="80"/>
  <c r="Q3123" i="80" s="1"/>
  <c r="K3124" i="80"/>
  <c r="O3124" i="80" s="1"/>
  <c r="C3156" i="80"/>
  <c r="B3156" i="80"/>
  <c r="C3151" i="78"/>
  <c r="B3152" i="78"/>
  <c r="G3125" i="83" l="1"/>
  <c r="I3131" i="80"/>
  <c r="J3140" i="82"/>
  <c r="J3125" i="83"/>
  <c r="H3125" i="83"/>
  <c r="G3131" i="80"/>
  <c r="H3140" i="82"/>
  <c r="G3140" i="82"/>
  <c r="D3157" i="80"/>
  <c r="B3157" i="80" s="1"/>
  <c r="D3157" i="83"/>
  <c r="D3157" i="82"/>
  <c r="K3139" i="82"/>
  <c r="B3156" i="82"/>
  <c r="C3156" i="82"/>
  <c r="I3125" i="83"/>
  <c r="K3125" i="83" s="1"/>
  <c r="C3156" i="83"/>
  <c r="B3156" i="83"/>
  <c r="K3124" i="83"/>
  <c r="I3140" i="82"/>
  <c r="J3131" i="80"/>
  <c r="H3131" i="80"/>
  <c r="K3125" i="80"/>
  <c r="O3125" i="80" s="1"/>
  <c r="N3124" i="80"/>
  <c r="R3124" i="80" s="1"/>
  <c r="L3124" i="80"/>
  <c r="P3124" i="80" s="1"/>
  <c r="M3124" i="80"/>
  <c r="Q3124" i="80" s="1"/>
  <c r="C3152" i="78"/>
  <c r="B3153" i="78"/>
  <c r="C3157" i="80" l="1"/>
  <c r="I3126" i="83"/>
  <c r="H3132" i="80"/>
  <c r="N3125" i="83"/>
  <c r="R3125" i="83" s="1"/>
  <c r="M3125" i="83"/>
  <c r="Q3125" i="83" s="1"/>
  <c r="L3125" i="83"/>
  <c r="P3125" i="83" s="1"/>
  <c r="O3125" i="83"/>
  <c r="L3124" i="83"/>
  <c r="P3124" i="83" s="1"/>
  <c r="O3124" i="83"/>
  <c r="N3124" i="83"/>
  <c r="R3124" i="83" s="1"/>
  <c r="M3124" i="83"/>
  <c r="Q3124" i="83" s="1"/>
  <c r="H3141" i="82"/>
  <c r="G3141" i="82"/>
  <c r="M3139" i="82"/>
  <c r="Q3139" i="82" s="1"/>
  <c r="L3139" i="82"/>
  <c r="P3139" i="82" s="1"/>
  <c r="O3139" i="82"/>
  <c r="N3139" i="82"/>
  <c r="R3139" i="82" s="1"/>
  <c r="J3141" i="82"/>
  <c r="C3157" i="82"/>
  <c r="J3142" i="82" s="1"/>
  <c r="B3157" i="82"/>
  <c r="K3140" i="82"/>
  <c r="C3157" i="83"/>
  <c r="B3157" i="83"/>
  <c r="I3127" i="83" s="1"/>
  <c r="J3126" i="83"/>
  <c r="G3126" i="83"/>
  <c r="D3158" i="80"/>
  <c r="C3158" i="80" s="1"/>
  <c r="D3158" i="83"/>
  <c r="D3158" i="82"/>
  <c r="H3126" i="83"/>
  <c r="I3141" i="82"/>
  <c r="I3132" i="80"/>
  <c r="J3132" i="80"/>
  <c r="G3132" i="80"/>
  <c r="N3125" i="80"/>
  <c r="R3125" i="80" s="1"/>
  <c r="L3125" i="80"/>
  <c r="P3125" i="80" s="1"/>
  <c r="M3125" i="80"/>
  <c r="Q3125" i="80" s="1"/>
  <c r="K3126" i="80"/>
  <c r="O3126" i="80" s="1"/>
  <c r="C3153" i="78"/>
  <c r="B3154" i="78"/>
  <c r="I3142" i="82" l="1"/>
  <c r="H3142" i="82"/>
  <c r="G3142" i="82"/>
  <c r="J3127" i="83"/>
  <c r="G3127" i="83"/>
  <c r="B3158" i="80"/>
  <c r="K3126" i="83"/>
  <c r="H3133" i="80"/>
  <c r="L3140" i="82"/>
  <c r="P3140" i="82" s="1"/>
  <c r="O3140" i="82"/>
  <c r="N3140" i="82"/>
  <c r="R3140" i="82" s="1"/>
  <c r="M3140" i="82"/>
  <c r="Q3140" i="82" s="1"/>
  <c r="D3159" i="80"/>
  <c r="D3159" i="83"/>
  <c r="D3159" i="82"/>
  <c r="K3141" i="82"/>
  <c r="C3158" i="82"/>
  <c r="B3158" i="82"/>
  <c r="B3158" i="83"/>
  <c r="J3128" i="83" s="1"/>
  <c r="C3158" i="83"/>
  <c r="H3127" i="83"/>
  <c r="K3127" i="83" s="1"/>
  <c r="I3133" i="80"/>
  <c r="G3133" i="80"/>
  <c r="J3133" i="80"/>
  <c r="K3127" i="80"/>
  <c r="O3127" i="80" s="1"/>
  <c r="N3126" i="80"/>
  <c r="R3126" i="80" s="1"/>
  <c r="L3126" i="80"/>
  <c r="P3126" i="80" s="1"/>
  <c r="M3126" i="80"/>
  <c r="Q3126" i="80" s="1"/>
  <c r="B3159" i="80"/>
  <c r="C3159" i="80"/>
  <c r="C3154" i="78"/>
  <c r="B3155" i="78"/>
  <c r="K3142" i="82" l="1"/>
  <c r="I3143" i="82"/>
  <c r="L3127" i="80"/>
  <c r="P3127" i="80" s="1"/>
  <c r="L3142" i="82"/>
  <c r="P3142" i="82" s="1"/>
  <c r="N3142" i="82"/>
  <c r="R3142" i="82" s="1"/>
  <c r="G3143" i="82"/>
  <c r="J3143" i="82"/>
  <c r="G3128" i="83"/>
  <c r="I3128" i="83"/>
  <c r="H3128" i="83"/>
  <c r="N3127" i="83"/>
  <c r="R3127" i="83" s="1"/>
  <c r="M3127" i="83"/>
  <c r="Q3127" i="83" s="1"/>
  <c r="L3127" i="83"/>
  <c r="P3127" i="83" s="1"/>
  <c r="O3127" i="83"/>
  <c r="G3134" i="80"/>
  <c r="D3160" i="80"/>
  <c r="B3160" i="80" s="1"/>
  <c r="D3160" i="83"/>
  <c r="D3160" i="82"/>
  <c r="C3159" i="82"/>
  <c r="B3159" i="82"/>
  <c r="I3144" i="82" s="1"/>
  <c r="H3144" i="82"/>
  <c r="G3144" i="82"/>
  <c r="C3159" i="83"/>
  <c r="B3159" i="83"/>
  <c r="I3129" i="83" s="1"/>
  <c r="H3143" i="82"/>
  <c r="K3143" i="82" s="1"/>
  <c r="O3141" i="82"/>
  <c r="N3141" i="82"/>
  <c r="R3141" i="82" s="1"/>
  <c r="M3141" i="82"/>
  <c r="Q3141" i="82" s="1"/>
  <c r="L3141" i="82"/>
  <c r="P3141" i="82" s="1"/>
  <c r="N3126" i="83"/>
  <c r="R3126" i="83" s="1"/>
  <c r="M3126" i="83"/>
  <c r="Q3126" i="83" s="1"/>
  <c r="L3126" i="83"/>
  <c r="P3126" i="83" s="1"/>
  <c r="O3126" i="83"/>
  <c r="M3127" i="80"/>
  <c r="Q3127" i="80" s="1"/>
  <c r="I3134" i="80"/>
  <c r="J3134" i="80"/>
  <c r="H3134" i="80"/>
  <c r="N3127" i="80"/>
  <c r="R3127" i="80" s="1"/>
  <c r="K3128" i="80"/>
  <c r="O3128" i="80" s="1"/>
  <c r="C3155" i="78"/>
  <c r="B3156" i="78"/>
  <c r="C3160" i="80" l="1"/>
  <c r="G3129" i="83"/>
  <c r="M3142" i="82"/>
  <c r="Q3142" i="82" s="1"/>
  <c r="O3142" i="82"/>
  <c r="K3128" i="83"/>
  <c r="I3135" i="80"/>
  <c r="J3129" i="83"/>
  <c r="J3144" i="82"/>
  <c r="K3144" i="82" s="1"/>
  <c r="O3143" i="82"/>
  <c r="N3143" i="82"/>
  <c r="R3143" i="82" s="1"/>
  <c r="M3143" i="82"/>
  <c r="Q3143" i="82" s="1"/>
  <c r="L3143" i="82"/>
  <c r="P3143" i="82" s="1"/>
  <c r="O3128" i="83"/>
  <c r="N3128" i="83"/>
  <c r="R3128" i="83" s="1"/>
  <c r="M3128" i="83"/>
  <c r="Q3128" i="83" s="1"/>
  <c r="L3128" i="83"/>
  <c r="P3128" i="83" s="1"/>
  <c r="D3161" i="80"/>
  <c r="D3161" i="83"/>
  <c r="D3161" i="82"/>
  <c r="B3160" i="82"/>
  <c r="C3160" i="82"/>
  <c r="J3145" i="82"/>
  <c r="H3145" i="82"/>
  <c r="B3160" i="83"/>
  <c r="I3130" i="83" s="1"/>
  <c r="C3160" i="83"/>
  <c r="H3129" i="83"/>
  <c r="K3129" i="83" s="1"/>
  <c r="G3135" i="80"/>
  <c r="J3135" i="80"/>
  <c r="H3135" i="80"/>
  <c r="K3129" i="80"/>
  <c r="O3129" i="80" s="1"/>
  <c r="N3128" i="80"/>
  <c r="R3128" i="80" s="1"/>
  <c r="L3128" i="80"/>
  <c r="P3128" i="80" s="1"/>
  <c r="M3128" i="80"/>
  <c r="Q3128" i="80" s="1"/>
  <c r="C3161" i="80"/>
  <c r="B3161" i="80"/>
  <c r="C3156" i="78"/>
  <c r="B3157" i="78"/>
  <c r="O3129" i="83" l="1"/>
  <c r="N3129" i="83"/>
  <c r="R3129" i="83" s="1"/>
  <c r="M3129" i="83"/>
  <c r="Q3129" i="83" s="1"/>
  <c r="L3129" i="83"/>
  <c r="P3129" i="83" s="1"/>
  <c r="L3129" i="80"/>
  <c r="P3129" i="80" s="1"/>
  <c r="N3129" i="80"/>
  <c r="R3129" i="80" s="1"/>
  <c r="O3144" i="82"/>
  <c r="N3144" i="82"/>
  <c r="R3144" i="82" s="1"/>
  <c r="M3144" i="82"/>
  <c r="Q3144" i="82" s="1"/>
  <c r="L3144" i="82"/>
  <c r="P3144" i="82" s="1"/>
  <c r="D3162" i="80"/>
  <c r="D3162" i="83"/>
  <c r="D3162" i="82"/>
  <c r="H3130" i="83"/>
  <c r="G3130" i="83"/>
  <c r="C3161" i="82"/>
  <c r="H3146" i="82" s="1"/>
  <c r="B3161" i="82"/>
  <c r="J3130" i="83"/>
  <c r="I3145" i="82"/>
  <c r="C3161" i="83"/>
  <c r="B3161" i="83"/>
  <c r="G3145" i="82"/>
  <c r="G3136" i="80"/>
  <c r="J3136" i="80"/>
  <c r="H3136" i="80"/>
  <c r="M3129" i="80"/>
  <c r="Q3129" i="80" s="1"/>
  <c r="I3136" i="80"/>
  <c r="K3130" i="80"/>
  <c r="O3130" i="80" s="1"/>
  <c r="C3162" i="80"/>
  <c r="B3162" i="80"/>
  <c r="G3137" i="80" s="1"/>
  <c r="C3157" i="78"/>
  <c r="B3158" i="78"/>
  <c r="K3130" i="83" l="1"/>
  <c r="H3131" i="83"/>
  <c r="K3145" i="82"/>
  <c r="J3146" i="82"/>
  <c r="J3131" i="83"/>
  <c r="I3146" i="82"/>
  <c r="I3131" i="83"/>
  <c r="G3146" i="82"/>
  <c r="K3146" i="82" s="1"/>
  <c r="G3131" i="83"/>
  <c r="C3162" i="82"/>
  <c r="G3147" i="82" s="1"/>
  <c r="B3162" i="82"/>
  <c r="B3162" i="83"/>
  <c r="C3162" i="83"/>
  <c r="I3132" i="83" s="1"/>
  <c r="M3130" i="83"/>
  <c r="Q3130" i="83" s="1"/>
  <c r="L3130" i="83"/>
  <c r="P3130" i="83" s="1"/>
  <c r="O3130" i="83"/>
  <c r="N3130" i="83"/>
  <c r="R3130" i="83" s="1"/>
  <c r="D3163" i="80"/>
  <c r="B3163" i="80" s="1"/>
  <c r="D3163" i="83"/>
  <c r="D3163" i="82"/>
  <c r="O3145" i="82"/>
  <c r="N3145" i="82"/>
  <c r="R3145" i="82" s="1"/>
  <c r="M3145" i="82"/>
  <c r="Q3145" i="82" s="1"/>
  <c r="L3145" i="82"/>
  <c r="P3145" i="82" s="1"/>
  <c r="H3137" i="80"/>
  <c r="I3137" i="80"/>
  <c r="J3137" i="80"/>
  <c r="K3131" i="80"/>
  <c r="O3131" i="80" s="1"/>
  <c r="N3130" i="80"/>
  <c r="R3130" i="80" s="1"/>
  <c r="L3130" i="80"/>
  <c r="P3130" i="80" s="1"/>
  <c r="M3130" i="80"/>
  <c r="Q3130" i="80" s="1"/>
  <c r="C3158" i="78"/>
  <c r="B3159" i="78"/>
  <c r="C3163" i="80" l="1"/>
  <c r="K3131" i="83"/>
  <c r="H3147" i="82"/>
  <c r="I3147" i="82"/>
  <c r="D3164" i="80"/>
  <c r="D3164" i="83"/>
  <c r="D3164" i="82"/>
  <c r="C3163" i="82"/>
  <c r="I3148" i="82" s="1"/>
  <c r="B3163" i="82"/>
  <c r="H3138" i="80"/>
  <c r="N3146" i="82"/>
  <c r="R3146" i="82" s="1"/>
  <c r="M3146" i="82"/>
  <c r="Q3146" i="82" s="1"/>
  <c r="L3146" i="82"/>
  <c r="P3146" i="82" s="1"/>
  <c r="O3146" i="82"/>
  <c r="J3132" i="83"/>
  <c r="M3131" i="80"/>
  <c r="Q3131" i="80" s="1"/>
  <c r="L3131" i="80"/>
  <c r="P3131" i="80" s="1"/>
  <c r="G3132" i="83"/>
  <c r="L3131" i="83"/>
  <c r="P3131" i="83" s="1"/>
  <c r="O3131" i="83"/>
  <c r="N3131" i="83"/>
  <c r="R3131" i="83" s="1"/>
  <c r="M3131" i="83"/>
  <c r="Q3131" i="83" s="1"/>
  <c r="C3163" i="83"/>
  <c r="B3163" i="83"/>
  <c r="H3132" i="83"/>
  <c r="J3147" i="82"/>
  <c r="K3147" i="82" s="1"/>
  <c r="N3131" i="80"/>
  <c r="R3131" i="80" s="1"/>
  <c r="J3138" i="80"/>
  <c r="I3138" i="80"/>
  <c r="G3138" i="80"/>
  <c r="K3132" i="80"/>
  <c r="O3132" i="80" s="1"/>
  <c r="C3164" i="80"/>
  <c r="B3164" i="80"/>
  <c r="C3159" i="78"/>
  <c r="B3160" i="78"/>
  <c r="H3133" i="83" l="1"/>
  <c r="H3148" i="82"/>
  <c r="G3148" i="82"/>
  <c r="J3133" i="83"/>
  <c r="M3147" i="82"/>
  <c r="Q3147" i="82" s="1"/>
  <c r="L3147" i="82"/>
  <c r="P3147" i="82" s="1"/>
  <c r="O3147" i="82"/>
  <c r="N3147" i="82"/>
  <c r="R3147" i="82" s="1"/>
  <c r="I3133" i="83"/>
  <c r="D3165" i="80"/>
  <c r="D3165" i="83"/>
  <c r="D3165" i="82"/>
  <c r="G3133" i="83"/>
  <c r="B3164" i="82"/>
  <c r="C3164" i="82"/>
  <c r="J3149" i="82"/>
  <c r="I3149" i="82"/>
  <c r="H3149" i="82"/>
  <c r="C3164" i="83"/>
  <c r="B3164" i="83"/>
  <c r="J3134" i="83" s="1"/>
  <c r="K3132" i="83"/>
  <c r="G3139" i="80"/>
  <c r="J3148" i="82"/>
  <c r="K3148" i="82" s="1"/>
  <c r="N3132" i="80"/>
  <c r="R3132" i="80" s="1"/>
  <c r="I3139" i="80"/>
  <c r="L3132" i="80"/>
  <c r="P3132" i="80" s="1"/>
  <c r="H3139" i="80"/>
  <c r="M3132" i="80"/>
  <c r="Q3132" i="80" s="1"/>
  <c r="J3139" i="80"/>
  <c r="K3133" i="80"/>
  <c r="O3133" i="80" s="1"/>
  <c r="C3165" i="80"/>
  <c r="B3165" i="80"/>
  <c r="G3140" i="80" s="1"/>
  <c r="C3160" i="78"/>
  <c r="B3161" i="78"/>
  <c r="H3134" i="83" l="1"/>
  <c r="I3134" i="83"/>
  <c r="K3133" i="83"/>
  <c r="O3148" i="82"/>
  <c r="N3148" i="82"/>
  <c r="R3148" i="82" s="1"/>
  <c r="M3148" i="82"/>
  <c r="Q3148" i="82" s="1"/>
  <c r="L3148" i="82"/>
  <c r="P3148" i="82" s="1"/>
  <c r="D3166" i="80"/>
  <c r="B3166" i="80" s="1"/>
  <c r="D3166" i="83"/>
  <c r="D3166" i="82"/>
  <c r="I3140" i="80"/>
  <c r="O3133" i="83"/>
  <c r="N3133" i="83"/>
  <c r="R3133" i="83" s="1"/>
  <c r="M3133" i="83"/>
  <c r="Q3133" i="83" s="1"/>
  <c r="L3133" i="83"/>
  <c r="P3133" i="83" s="1"/>
  <c r="B3165" i="82"/>
  <c r="C3165" i="82"/>
  <c r="J3150" i="82" s="1"/>
  <c r="G3149" i="82"/>
  <c r="K3149" i="82" s="1"/>
  <c r="B3165" i="83"/>
  <c r="G3135" i="83" s="1"/>
  <c r="C3165" i="83"/>
  <c r="L3132" i="83"/>
  <c r="P3132" i="83" s="1"/>
  <c r="O3132" i="83"/>
  <c r="N3132" i="83"/>
  <c r="R3132" i="83" s="1"/>
  <c r="M3132" i="83"/>
  <c r="Q3132" i="83" s="1"/>
  <c r="H3140" i="80"/>
  <c r="G3134" i="83"/>
  <c r="K3134" i="83" s="1"/>
  <c r="J3140" i="80"/>
  <c r="K3134" i="80"/>
  <c r="O3134" i="80" s="1"/>
  <c r="N3133" i="80"/>
  <c r="R3133" i="80" s="1"/>
  <c r="L3133" i="80"/>
  <c r="P3133" i="80" s="1"/>
  <c r="M3133" i="80"/>
  <c r="Q3133" i="80" s="1"/>
  <c r="C3166" i="80"/>
  <c r="C3161" i="78"/>
  <c r="B3162" i="78"/>
  <c r="G3150" i="82" l="1"/>
  <c r="J3141" i="80"/>
  <c r="I3150" i="82"/>
  <c r="C3166" i="82"/>
  <c r="B3166" i="82"/>
  <c r="H3151" i="82" s="1"/>
  <c r="I3151" i="82"/>
  <c r="J3151" i="82"/>
  <c r="G3151" i="82"/>
  <c r="B3166" i="83"/>
  <c r="G3136" i="83" s="1"/>
  <c r="C3166" i="83"/>
  <c r="O3149" i="82"/>
  <c r="N3149" i="82"/>
  <c r="R3149" i="82" s="1"/>
  <c r="M3149" i="82"/>
  <c r="Q3149" i="82" s="1"/>
  <c r="L3149" i="82"/>
  <c r="P3149" i="82" s="1"/>
  <c r="J3135" i="83"/>
  <c r="H3135" i="83"/>
  <c r="O3134" i="83"/>
  <c r="N3134" i="83"/>
  <c r="R3134" i="83" s="1"/>
  <c r="M3134" i="83"/>
  <c r="Q3134" i="83" s="1"/>
  <c r="L3134" i="83"/>
  <c r="P3134" i="83" s="1"/>
  <c r="D3167" i="80"/>
  <c r="B3167" i="80" s="1"/>
  <c r="D3167" i="83"/>
  <c r="D3167" i="82"/>
  <c r="I3135" i="83"/>
  <c r="H3150" i="82"/>
  <c r="G3141" i="80"/>
  <c r="H3141" i="80"/>
  <c r="I3141" i="80"/>
  <c r="K3135" i="80"/>
  <c r="O3135" i="80" s="1"/>
  <c r="N3134" i="80"/>
  <c r="R3134" i="80" s="1"/>
  <c r="L3134" i="80"/>
  <c r="P3134" i="80" s="1"/>
  <c r="M3134" i="80"/>
  <c r="Q3134" i="80" s="1"/>
  <c r="C3162" i="78"/>
  <c r="B3163" i="78"/>
  <c r="M3135" i="80" l="1"/>
  <c r="Q3135" i="80" s="1"/>
  <c r="L3135" i="80"/>
  <c r="P3135" i="80" s="1"/>
  <c r="C3167" i="80"/>
  <c r="K3135" i="83"/>
  <c r="M3135" i="83" s="1"/>
  <c r="Q3135" i="83" s="1"/>
  <c r="K3151" i="82"/>
  <c r="N3151" i="82" s="1"/>
  <c r="R3151" i="82" s="1"/>
  <c r="J3142" i="80"/>
  <c r="C3167" i="82"/>
  <c r="B3167" i="82"/>
  <c r="C3167" i="83"/>
  <c r="B3167" i="83"/>
  <c r="K3150" i="82"/>
  <c r="J3136" i="83"/>
  <c r="D3168" i="80"/>
  <c r="C3168" i="80" s="1"/>
  <c r="D3168" i="83"/>
  <c r="D3168" i="82"/>
  <c r="I3136" i="83"/>
  <c r="H3136" i="83"/>
  <c r="I3142" i="80"/>
  <c r="H3142" i="80"/>
  <c r="G3142" i="80"/>
  <c r="N3135" i="80"/>
  <c r="R3135" i="80" s="1"/>
  <c r="K3136" i="80"/>
  <c r="O3136" i="80" s="1"/>
  <c r="C3163" i="78"/>
  <c r="B3164" i="78"/>
  <c r="O3151" i="82" l="1"/>
  <c r="L3151" i="82"/>
  <c r="P3151" i="82" s="1"/>
  <c r="M3151" i="82"/>
  <c r="Q3151" i="82" s="1"/>
  <c r="J3137" i="83"/>
  <c r="O3135" i="83"/>
  <c r="N3135" i="83"/>
  <c r="R3135" i="83" s="1"/>
  <c r="J3152" i="82"/>
  <c r="L3135" i="83"/>
  <c r="P3135" i="83" s="1"/>
  <c r="I3137" i="83"/>
  <c r="K3136" i="83"/>
  <c r="O3136" i="83" s="1"/>
  <c r="G3137" i="83"/>
  <c r="H3137" i="83"/>
  <c r="B3168" i="80"/>
  <c r="G3143" i="80" s="1"/>
  <c r="M3136" i="83"/>
  <c r="Q3136" i="83" s="1"/>
  <c r="N3150" i="82"/>
  <c r="R3150" i="82" s="1"/>
  <c r="M3150" i="82"/>
  <c r="Q3150" i="82" s="1"/>
  <c r="L3150" i="82"/>
  <c r="P3150" i="82" s="1"/>
  <c r="O3150" i="82"/>
  <c r="D3169" i="80"/>
  <c r="B3169" i="80" s="1"/>
  <c r="D3169" i="83"/>
  <c r="D3169" i="82"/>
  <c r="C3168" i="82"/>
  <c r="B3168" i="82"/>
  <c r="H3153" i="82" s="1"/>
  <c r="I3152" i="82"/>
  <c r="B3168" i="83"/>
  <c r="C3168" i="83"/>
  <c r="H3152" i="82"/>
  <c r="G3152" i="82"/>
  <c r="I3143" i="80"/>
  <c r="J3143" i="80"/>
  <c r="H3143" i="80"/>
  <c r="N3136" i="80"/>
  <c r="R3136" i="80" s="1"/>
  <c r="L3136" i="80"/>
  <c r="P3136" i="80" s="1"/>
  <c r="M3136" i="80"/>
  <c r="Q3136" i="80" s="1"/>
  <c r="K3137" i="80"/>
  <c r="O3137" i="80" s="1"/>
  <c r="C3164" i="78"/>
  <c r="B3165" i="78"/>
  <c r="G3153" i="82" l="1"/>
  <c r="I3153" i="82"/>
  <c r="L3136" i="83"/>
  <c r="P3136" i="83" s="1"/>
  <c r="K3137" i="83"/>
  <c r="C3169" i="80"/>
  <c r="G3144" i="80" s="1"/>
  <c r="I3138" i="83"/>
  <c r="N3136" i="83"/>
  <c r="R3136" i="83" s="1"/>
  <c r="G3138" i="83"/>
  <c r="H3138" i="83"/>
  <c r="K3152" i="82"/>
  <c r="J3153" i="82"/>
  <c r="K3153" i="82" s="1"/>
  <c r="J3138" i="83"/>
  <c r="J3144" i="80"/>
  <c r="O3137" i="83"/>
  <c r="N3137" i="83"/>
  <c r="R3137" i="83" s="1"/>
  <c r="M3137" i="83"/>
  <c r="Q3137" i="83" s="1"/>
  <c r="L3137" i="83"/>
  <c r="P3137" i="83" s="1"/>
  <c r="C3169" i="82"/>
  <c r="B3169" i="82"/>
  <c r="J3154" i="82"/>
  <c r="G3154" i="82"/>
  <c r="B3169" i="83"/>
  <c r="I3139" i="83" s="1"/>
  <c r="C3169" i="83"/>
  <c r="N3152" i="82"/>
  <c r="R3152" i="82" s="1"/>
  <c r="M3152" i="82"/>
  <c r="Q3152" i="82" s="1"/>
  <c r="L3152" i="82"/>
  <c r="P3152" i="82" s="1"/>
  <c r="O3152" i="82"/>
  <c r="D3170" i="80"/>
  <c r="C3170" i="80" s="1"/>
  <c r="D3170" i="83"/>
  <c r="D3170" i="82"/>
  <c r="I3144" i="80"/>
  <c r="H3144" i="80"/>
  <c r="K3138" i="80"/>
  <c r="O3138" i="80" s="1"/>
  <c r="N3138" i="80"/>
  <c r="R3138" i="80" s="1"/>
  <c r="M3138" i="80"/>
  <c r="Q3138" i="80" s="1"/>
  <c r="N3137" i="80"/>
  <c r="R3137" i="80" s="1"/>
  <c r="L3137" i="80"/>
  <c r="P3137" i="80" s="1"/>
  <c r="M3137" i="80"/>
  <c r="Q3137" i="80" s="1"/>
  <c r="C3165" i="78"/>
  <c r="B3166" i="78"/>
  <c r="B3170" i="80" l="1"/>
  <c r="H3139" i="83"/>
  <c r="J3139" i="83"/>
  <c r="K3138" i="83"/>
  <c r="L3138" i="83" s="1"/>
  <c r="P3138" i="83" s="1"/>
  <c r="G3145" i="80"/>
  <c r="D3171" i="80"/>
  <c r="D3171" i="83"/>
  <c r="D3171" i="82"/>
  <c r="B3170" i="83"/>
  <c r="C3170" i="83"/>
  <c r="O3153" i="82"/>
  <c r="N3153" i="82"/>
  <c r="R3153" i="82" s="1"/>
  <c r="M3153" i="82"/>
  <c r="Q3153" i="82" s="1"/>
  <c r="L3153" i="82"/>
  <c r="P3153" i="82" s="1"/>
  <c r="N3138" i="83"/>
  <c r="R3138" i="83" s="1"/>
  <c r="M3138" i="83"/>
  <c r="Q3138" i="83" s="1"/>
  <c r="O3138" i="83"/>
  <c r="H3154" i="82"/>
  <c r="L3138" i="80"/>
  <c r="P3138" i="80" s="1"/>
  <c r="B3170" i="82"/>
  <c r="C3170" i="82"/>
  <c r="G3139" i="83"/>
  <c r="K3139" i="83" s="1"/>
  <c r="I3154" i="82"/>
  <c r="I3145" i="80"/>
  <c r="H3145" i="80"/>
  <c r="J3145" i="80"/>
  <c r="K3139" i="80"/>
  <c r="O3139" i="80" s="1"/>
  <c r="B3171" i="80"/>
  <c r="C3171" i="80"/>
  <c r="C3166" i="78"/>
  <c r="B3167" i="78"/>
  <c r="I3155" i="82" l="1"/>
  <c r="H3140" i="83"/>
  <c r="H3155" i="82"/>
  <c r="G3140" i="83"/>
  <c r="K3154" i="82"/>
  <c r="L3154" i="82" s="1"/>
  <c r="P3154" i="82" s="1"/>
  <c r="C3171" i="82"/>
  <c r="B3171" i="82"/>
  <c r="J3156" i="82" s="1"/>
  <c r="C3171" i="83"/>
  <c r="B3171" i="83"/>
  <c r="D3172" i="80"/>
  <c r="C3172" i="80" s="1"/>
  <c r="D3172" i="83"/>
  <c r="D3172" i="82"/>
  <c r="H3146" i="80"/>
  <c r="G3155" i="82"/>
  <c r="I3140" i="83"/>
  <c r="M3139" i="83"/>
  <c r="Q3139" i="83" s="1"/>
  <c r="L3139" i="83"/>
  <c r="P3139" i="83" s="1"/>
  <c r="O3139" i="83"/>
  <c r="N3139" i="83"/>
  <c r="R3139" i="83" s="1"/>
  <c r="J3155" i="82"/>
  <c r="J3140" i="83"/>
  <c r="J3146" i="80"/>
  <c r="I3146" i="80"/>
  <c r="L3139" i="80"/>
  <c r="P3139" i="80" s="1"/>
  <c r="M3139" i="80"/>
  <c r="Q3139" i="80" s="1"/>
  <c r="N3139" i="80"/>
  <c r="R3139" i="80" s="1"/>
  <c r="G3146" i="80"/>
  <c r="K3140" i="80"/>
  <c r="O3140" i="80" s="1"/>
  <c r="N3140" i="80"/>
  <c r="R3140" i="80" s="1"/>
  <c r="C3167" i="78"/>
  <c r="B3168" i="78"/>
  <c r="O3154" i="82" l="1"/>
  <c r="I3141" i="83"/>
  <c r="N3154" i="82"/>
  <c r="R3154" i="82" s="1"/>
  <c r="M3154" i="82"/>
  <c r="Q3154" i="82" s="1"/>
  <c r="I3156" i="82"/>
  <c r="J3141" i="83"/>
  <c r="G3141" i="83"/>
  <c r="K3140" i="83"/>
  <c r="H3141" i="83"/>
  <c r="H3156" i="82"/>
  <c r="B3172" i="80"/>
  <c r="I3147" i="80" s="1"/>
  <c r="K3155" i="82"/>
  <c r="L3155" i="82" s="1"/>
  <c r="P3155" i="82" s="1"/>
  <c r="O3140" i="83"/>
  <c r="N3140" i="83"/>
  <c r="R3140" i="83" s="1"/>
  <c r="M3140" i="83"/>
  <c r="Q3140" i="83" s="1"/>
  <c r="L3140" i="83"/>
  <c r="P3140" i="83" s="1"/>
  <c r="C3172" i="82"/>
  <c r="B3172" i="82"/>
  <c r="G3147" i="80"/>
  <c r="D3173" i="80"/>
  <c r="B3173" i="80" s="1"/>
  <c r="D3173" i="83"/>
  <c r="D3173" i="82"/>
  <c r="M3155" i="82"/>
  <c r="Q3155" i="82" s="1"/>
  <c r="O3155" i="82"/>
  <c r="N3155" i="82"/>
  <c r="R3155" i="82" s="1"/>
  <c r="G3156" i="82"/>
  <c r="K3156" i="82" s="1"/>
  <c r="C3172" i="83"/>
  <c r="B3172" i="83"/>
  <c r="M3140" i="80"/>
  <c r="Q3140" i="80" s="1"/>
  <c r="L3140" i="80"/>
  <c r="P3140" i="80" s="1"/>
  <c r="H3147" i="80"/>
  <c r="K3141" i="80"/>
  <c r="O3141" i="80" s="1"/>
  <c r="C3168" i="78"/>
  <c r="B3169" i="78"/>
  <c r="K3141" i="83" l="1"/>
  <c r="H3157" i="82"/>
  <c r="C3173" i="80"/>
  <c r="H3148" i="80"/>
  <c r="G3142" i="83"/>
  <c r="J3147" i="80"/>
  <c r="O3141" i="83"/>
  <c r="N3141" i="83"/>
  <c r="R3141" i="83" s="1"/>
  <c r="M3141" i="83"/>
  <c r="Q3141" i="83" s="1"/>
  <c r="L3141" i="83"/>
  <c r="P3141" i="83" s="1"/>
  <c r="D3174" i="80"/>
  <c r="C3174" i="80" s="1"/>
  <c r="D3174" i="83"/>
  <c r="D3174" i="82"/>
  <c r="I3142" i="83"/>
  <c r="M3156" i="82"/>
  <c r="Q3156" i="82" s="1"/>
  <c r="L3156" i="82"/>
  <c r="P3156" i="82" s="1"/>
  <c r="O3156" i="82"/>
  <c r="N3156" i="82"/>
  <c r="R3156" i="82" s="1"/>
  <c r="J3157" i="82"/>
  <c r="H3142" i="83"/>
  <c r="C3173" i="82"/>
  <c r="B3173" i="82"/>
  <c r="I3158" i="82" s="1"/>
  <c r="I3157" i="82"/>
  <c r="J3142" i="83"/>
  <c r="B3173" i="83"/>
  <c r="C3173" i="83"/>
  <c r="G3157" i="82"/>
  <c r="G3148" i="80"/>
  <c r="I3148" i="80"/>
  <c r="J3148" i="80"/>
  <c r="K3142" i="80"/>
  <c r="O3142" i="80" s="1"/>
  <c r="N3141" i="80"/>
  <c r="R3141" i="80" s="1"/>
  <c r="L3141" i="80"/>
  <c r="P3141" i="80" s="1"/>
  <c r="M3141" i="80"/>
  <c r="Q3141" i="80" s="1"/>
  <c r="B3174" i="80"/>
  <c r="C3169" i="78"/>
  <c r="B3170" i="78"/>
  <c r="I3143" i="83" l="1"/>
  <c r="H3143" i="83"/>
  <c r="K3142" i="83"/>
  <c r="H3158" i="82"/>
  <c r="J3143" i="83"/>
  <c r="J3149" i="80"/>
  <c r="L3142" i="80"/>
  <c r="P3142" i="80" s="1"/>
  <c r="N3142" i="80"/>
  <c r="R3142" i="80" s="1"/>
  <c r="O3142" i="83"/>
  <c r="N3142" i="83"/>
  <c r="R3142" i="83" s="1"/>
  <c r="M3142" i="83"/>
  <c r="Q3142" i="83" s="1"/>
  <c r="L3142" i="83"/>
  <c r="P3142" i="83" s="1"/>
  <c r="J3158" i="82"/>
  <c r="C3174" i="83"/>
  <c r="G3144" i="83" s="1"/>
  <c r="B3174" i="83"/>
  <c r="K3157" i="82"/>
  <c r="D3175" i="80"/>
  <c r="B3175" i="80" s="1"/>
  <c r="D3175" i="83"/>
  <c r="D3175" i="82"/>
  <c r="G3143" i="83"/>
  <c r="K3143" i="83" s="1"/>
  <c r="G3158" i="82"/>
  <c r="B3174" i="82"/>
  <c r="G3159" i="82" s="1"/>
  <c r="C3174" i="82"/>
  <c r="I3149" i="80"/>
  <c r="G3149" i="80"/>
  <c r="M3142" i="80"/>
  <c r="Q3142" i="80" s="1"/>
  <c r="H3149" i="80"/>
  <c r="K3143" i="80"/>
  <c r="O3143" i="80" s="1"/>
  <c r="C3170" i="78"/>
  <c r="B3171" i="78"/>
  <c r="J3144" i="83" l="1"/>
  <c r="H3144" i="83"/>
  <c r="K3158" i="82"/>
  <c r="I3144" i="83"/>
  <c r="O3143" i="83"/>
  <c r="N3143" i="83"/>
  <c r="R3143" i="83" s="1"/>
  <c r="M3143" i="83"/>
  <c r="Q3143" i="83" s="1"/>
  <c r="L3143" i="83"/>
  <c r="P3143" i="83" s="1"/>
  <c r="C3175" i="82"/>
  <c r="B3175" i="82"/>
  <c r="J3160" i="82" s="1"/>
  <c r="C3175" i="83"/>
  <c r="B3175" i="83"/>
  <c r="O3157" i="82"/>
  <c r="N3157" i="82"/>
  <c r="R3157" i="82" s="1"/>
  <c r="M3157" i="82"/>
  <c r="Q3157" i="82" s="1"/>
  <c r="L3157" i="82"/>
  <c r="P3157" i="82" s="1"/>
  <c r="D3176" i="80"/>
  <c r="B3176" i="80" s="1"/>
  <c r="D3176" i="83"/>
  <c r="D3176" i="82"/>
  <c r="H3159" i="82"/>
  <c r="C3175" i="80"/>
  <c r="G3150" i="80" s="1"/>
  <c r="I3159" i="82"/>
  <c r="J3159" i="82"/>
  <c r="N3158" i="82"/>
  <c r="R3158" i="82" s="1"/>
  <c r="M3158" i="82"/>
  <c r="Q3158" i="82" s="1"/>
  <c r="L3158" i="82"/>
  <c r="P3158" i="82" s="1"/>
  <c r="O3158" i="82"/>
  <c r="I3150" i="80"/>
  <c r="H3150" i="80"/>
  <c r="J3150" i="80"/>
  <c r="K3144" i="80"/>
  <c r="O3144" i="80" s="1"/>
  <c r="N3143" i="80"/>
  <c r="R3143" i="80" s="1"/>
  <c r="L3143" i="80"/>
  <c r="P3143" i="80" s="1"/>
  <c r="M3143" i="80"/>
  <c r="Q3143" i="80" s="1"/>
  <c r="C3171" i="78"/>
  <c r="B3172" i="78"/>
  <c r="C3176" i="80" l="1"/>
  <c r="H3145" i="83"/>
  <c r="I3160" i="82"/>
  <c r="K3144" i="83"/>
  <c r="N3144" i="83"/>
  <c r="R3144" i="83" s="1"/>
  <c r="M3144" i="83"/>
  <c r="Q3144" i="83" s="1"/>
  <c r="L3144" i="83"/>
  <c r="P3144" i="83" s="1"/>
  <c r="O3144" i="83"/>
  <c r="G3160" i="82"/>
  <c r="K3159" i="82"/>
  <c r="M3159" i="82" s="1"/>
  <c r="Q3159" i="82" s="1"/>
  <c r="H3160" i="82"/>
  <c r="I3145" i="83"/>
  <c r="J3145" i="83"/>
  <c r="D3177" i="80"/>
  <c r="C3177" i="80" s="1"/>
  <c r="D3177" i="83"/>
  <c r="D3177" i="82"/>
  <c r="C3176" i="82"/>
  <c r="B3176" i="82"/>
  <c r="H3161" i="82" s="1"/>
  <c r="C3176" i="83"/>
  <c r="B3176" i="83"/>
  <c r="J3146" i="83" s="1"/>
  <c r="G3145" i="83"/>
  <c r="K3145" i="83" s="1"/>
  <c r="H3151" i="80"/>
  <c r="G3151" i="80"/>
  <c r="I3151" i="80"/>
  <c r="J3151" i="80"/>
  <c r="K3145" i="80"/>
  <c r="O3145" i="80" s="1"/>
  <c r="N3144" i="80"/>
  <c r="R3144" i="80" s="1"/>
  <c r="L3144" i="80"/>
  <c r="P3144" i="80" s="1"/>
  <c r="M3144" i="80"/>
  <c r="Q3144" i="80" s="1"/>
  <c r="C3172" i="78"/>
  <c r="B3173" i="78"/>
  <c r="J3161" i="82" l="1"/>
  <c r="G3161" i="82"/>
  <c r="N3159" i="82"/>
  <c r="R3159" i="82" s="1"/>
  <c r="K3160" i="82"/>
  <c r="M3160" i="82" s="1"/>
  <c r="Q3160" i="82" s="1"/>
  <c r="I3146" i="83"/>
  <c r="G3146" i="83"/>
  <c r="O3159" i="82"/>
  <c r="H3146" i="83"/>
  <c r="L3159" i="82"/>
  <c r="P3159" i="82" s="1"/>
  <c r="N3160" i="82"/>
  <c r="R3160" i="82" s="1"/>
  <c r="O3160" i="82"/>
  <c r="O3145" i="83"/>
  <c r="N3145" i="83"/>
  <c r="R3145" i="83" s="1"/>
  <c r="M3145" i="83"/>
  <c r="Q3145" i="83" s="1"/>
  <c r="L3145" i="83"/>
  <c r="P3145" i="83" s="1"/>
  <c r="D3178" i="80"/>
  <c r="C3178" i="80" s="1"/>
  <c r="D3178" i="83"/>
  <c r="D3178" i="82"/>
  <c r="B3177" i="80"/>
  <c r="G3152" i="80" s="1"/>
  <c r="C3177" i="82"/>
  <c r="B3177" i="82"/>
  <c r="G3162" i="82" s="1"/>
  <c r="I3161" i="82"/>
  <c r="K3161" i="82" s="1"/>
  <c r="C3177" i="83"/>
  <c r="B3177" i="83"/>
  <c r="K3146" i="80"/>
  <c r="O3146" i="80" s="1"/>
  <c r="N3145" i="80"/>
  <c r="R3145" i="80" s="1"/>
  <c r="L3145" i="80"/>
  <c r="P3145" i="80" s="1"/>
  <c r="M3145" i="80"/>
  <c r="Q3145" i="80" s="1"/>
  <c r="C3173" i="78"/>
  <c r="B3174" i="78"/>
  <c r="L3160" i="82" l="1"/>
  <c r="P3160" i="82" s="1"/>
  <c r="K3146" i="83"/>
  <c r="J3162" i="82"/>
  <c r="B3178" i="80"/>
  <c r="G3153" i="80" s="1"/>
  <c r="H3147" i="83"/>
  <c r="I3162" i="82"/>
  <c r="J3152" i="80"/>
  <c r="H3152" i="80"/>
  <c r="I3152" i="80"/>
  <c r="H3162" i="82"/>
  <c r="O3161" i="82"/>
  <c r="N3161" i="82"/>
  <c r="R3161" i="82" s="1"/>
  <c r="M3161" i="82"/>
  <c r="Q3161" i="82" s="1"/>
  <c r="L3161" i="82"/>
  <c r="P3161" i="82" s="1"/>
  <c r="M3146" i="80"/>
  <c r="Q3146" i="80" s="1"/>
  <c r="G3147" i="83"/>
  <c r="B3178" i="82"/>
  <c r="C3178" i="82"/>
  <c r="I3147" i="83"/>
  <c r="B3178" i="83"/>
  <c r="C3178" i="83"/>
  <c r="J3147" i="83"/>
  <c r="D3179" i="80"/>
  <c r="C3179" i="80" s="1"/>
  <c r="D3179" i="83"/>
  <c r="D3179" i="82"/>
  <c r="K3162" i="82"/>
  <c r="O3146" i="83"/>
  <c r="N3146" i="83"/>
  <c r="R3146" i="83" s="1"/>
  <c r="M3146" i="83"/>
  <c r="Q3146" i="83" s="1"/>
  <c r="L3146" i="83"/>
  <c r="P3146" i="83" s="1"/>
  <c r="L3146" i="80"/>
  <c r="P3146" i="80" s="1"/>
  <c r="N3146" i="80"/>
  <c r="R3146" i="80" s="1"/>
  <c r="J3153" i="80"/>
  <c r="H3153" i="80"/>
  <c r="I3153" i="80"/>
  <c r="K3147" i="80"/>
  <c r="O3147" i="80" s="1"/>
  <c r="C3174" i="78"/>
  <c r="B3175" i="78"/>
  <c r="H3163" i="82" l="1"/>
  <c r="I3163" i="82"/>
  <c r="J3163" i="82"/>
  <c r="K3147" i="83"/>
  <c r="B3179" i="80"/>
  <c r="C3179" i="82"/>
  <c r="B3179" i="82"/>
  <c r="G3164" i="82" s="1"/>
  <c r="H3164" i="82"/>
  <c r="D3180" i="80"/>
  <c r="D3180" i="83"/>
  <c r="D3180" i="82"/>
  <c r="N3162" i="82"/>
  <c r="R3162" i="82" s="1"/>
  <c r="M3162" i="82"/>
  <c r="Q3162" i="82" s="1"/>
  <c r="L3162" i="82"/>
  <c r="P3162" i="82" s="1"/>
  <c r="O3162" i="82"/>
  <c r="C3179" i="83"/>
  <c r="B3179" i="83"/>
  <c r="I3148" i="83"/>
  <c r="H3148" i="83"/>
  <c r="G3148" i="83"/>
  <c r="J3148" i="83"/>
  <c r="G3163" i="82"/>
  <c r="K3163" i="82" s="1"/>
  <c r="I3154" i="80"/>
  <c r="J3154" i="80"/>
  <c r="K3148" i="80"/>
  <c r="O3148" i="80" s="1"/>
  <c r="N3147" i="80"/>
  <c r="R3147" i="80" s="1"/>
  <c r="L3147" i="80"/>
  <c r="P3147" i="80" s="1"/>
  <c r="M3147" i="80"/>
  <c r="Q3147" i="80" s="1"/>
  <c r="C3180" i="80"/>
  <c r="B3180" i="80"/>
  <c r="C3175" i="78"/>
  <c r="B3176" i="78"/>
  <c r="I3164" i="82" l="1"/>
  <c r="H3149" i="83"/>
  <c r="J3164" i="82"/>
  <c r="J3149" i="83"/>
  <c r="G3149" i="83"/>
  <c r="I3149" i="83"/>
  <c r="D3181" i="80"/>
  <c r="D3181" i="83"/>
  <c r="D3181" i="82"/>
  <c r="H3154" i="80"/>
  <c r="G3154" i="80"/>
  <c r="K3164" i="82"/>
  <c r="K3148" i="83"/>
  <c r="C3180" i="82"/>
  <c r="B3180" i="82"/>
  <c r="L3147" i="83"/>
  <c r="P3147" i="83" s="1"/>
  <c r="N3147" i="83"/>
  <c r="R3147" i="83" s="1"/>
  <c r="M3147" i="83"/>
  <c r="Q3147" i="83" s="1"/>
  <c r="O3147" i="83"/>
  <c r="L3163" i="82"/>
  <c r="P3163" i="82" s="1"/>
  <c r="O3163" i="82"/>
  <c r="N3163" i="82"/>
  <c r="R3163" i="82" s="1"/>
  <c r="M3163" i="82"/>
  <c r="Q3163" i="82" s="1"/>
  <c r="C3180" i="83"/>
  <c r="B3180" i="83"/>
  <c r="H3155" i="80"/>
  <c r="J3155" i="80"/>
  <c r="G3155" i="80"/>
  <c r="I3155" i="80"/>
  <c r="K3149" i="80"/>
  <c r="O3149" i="80" s="1"/>
  <c r="N3148" i="80"/>
  <c r="R3148" i="80" s="1"/>
  <c r="L3148" i="80"/>
  <c r="P3148" i="80" s="1"/>
  <c r="M3148" i="80"/>
  <c r="Q3148" i="80" s="1"/>
  <c r="K3150" i="80"/>
  <c r="O3150" i="80" s="1"/>
  <c r="B3181" i="80"/>
  <c r="C3181" i="80"/>
  <c r="G3156" i="80" s="1"/>
  <c r="C3176" i="78"/>
  <c r="B3177" i="78"/>
  <c r="H3165" i="82" l="1"/>
  <c r="I3150" i="83"/>
  <c r="K3149" i="83"/>
  <c r="G3150" i="83"/>
  <c r="J3150" i="83"/>
  <c r="H3150" i="83"/>
  <c r="H3156" i="80"/>
  <c r="I3165" i="82"/>
  <c r="L3164" i="82"/>
  <c r="P3164" i="82" s="1"/>
  <c r="O3164" i="82"/>
  <c r="N3164" i="82"/>
  <c r="R3164" i="82" s="1"/>
  <c r="M3164" i="82"/>
  <c r="Q3164" i="82" s="1"/>
  <c r="G3165" i="82"/>
  <c r="O3149" i="83"/>
  <c r="N3149" i="83"/>
  <c r="R3149" i="83" s="1"/>
  <c r="M3149" i="83"/>
  <c r="Q3149" i="83" s="1"/>
  <c r="L3149" i="83"/>
  <c r="P3149" i="83" s="1"/>
  <c r="D3182" i="80"/>
  <c r="C3182" i="80" s="1"/>
  <c r="D3182" i="83"/>
  <c r="D3182" i="82"/>
  <c r="C3181" i="82"/>
  <c r="B3181" i="82"/>
  <c r="O3148" i="83"/>
  <c r="M3148" i="83"/>
  <c r="Q3148" i="83" s="1"/>
  <c r="L3148" i="83"/>
  <c r="P3148" i="83" s="1"/>
  <c r="N3148" i="83"/>
  <c r="R3148" i="83" s="1"/>
  <c r="B3181" i="83"/>
  <c r="C3181" i="83"/>
  <c r="I3151" i="83"/>
  <c r="G3151" i="83"/>
  <c r="J3165" i="82"/>
  <c r="J3156" i="80"/>
  <c r="I3156" i="80"/>
  <c r="N3150" i="80"/>
  <c r="R3150" i="80" s="1"/>
  <c r="L3150" i="80"/>
  <c r="P3150" i="80" s="1"/>
  <c r="M3150" i="80"/>
  <c r="Q3150" i="80" s="1"/>
  <c r="N3149" i="80"/>
  <c r="R3149" i="80" s="1"/>
  <c r="L3149" i="80"/>
  <c r="P3149" i="80" s="1"/>
  <c r="M3149" i="80"/>
  <c r="Q3149" i="80" s="1"/>
  <c r="B3182" i="80"/>
  <c r="C3177" i="78"/>
  <c r="B3178" i="78"/>
  <c r="G3157" i="80" l="1"/>
  <c r="K3150" i="83"/>
  <c r="M3150" i="83" s="1"/>
  <c r="Q3150" i="83" s="1"/>
  <c r="L3150" i="83"/>
  <c r="P3150" i="83" s="1"/>
  <c r="N3150" i="83"/>
  <c r="R3150" i="83" s="1"/>
  <c r="H3151" i="83"/>
  <c r="J3151" i="83"/>
  <c r="C3182" i="83"/>
  <c r="B3182" i="83"/>
  <c r="J3157" i="80"/>
  <c r="I3166" i="82"/>
  <c r="B3182" i="82"/>
  <c r="C3182" i="82"/>
  <c r="H3167" i="82" s="1"/>
  <c r="K3165" i="82"/>
  <c r="D3183" i="80"/>
  <c r="B3183" i="80" s="1"/>
  <c r="D3183" i="83"/>
  <c r="D3183" i="82"/>
  <c r="G3166" i="82"/>
  <c r="H3166" i="82"/>
  <c r="J3166" i="82"/>
  <c r="I3157" i="80"/>
  <c r="H3157" i="80"/>
  <c r="K3151" i="80"/>
  <c r="O3151" i="80" s="1"/>
  <c r="C3178" i="78"/>
  <c r="B3179" i="78"/>
  <c r="O3150" i="83" l="1"/>
  <c r="K3151" i="83"/>
  <c r="K3166" i="82"/>
  <c r="H3152" i="83"/>
  <c r="I3152" i="83"/>
  <c r="G3152" i="83"/>
  <c r="D3184" i="80"/>
  <c r="D3184" i="83"/>
  <c r="D3184" i="82"/>
  <c r="C3183" i="80"/>
  <c r="H3158" i="80" s="1"/>
  <c r="O3166" i="82"/>
  <c r="N3166" i="82"/>
  <c r="R3166" i="82" s="1"/>
  <c r="M3166" i="82"/>
  <c r="Q3166" i="82" s="1"/>
  <c r="L3166" i="82"/>
  <c r="P3166" i="82" s="1"/>
  <c r="O3165" i="82"/>
  <c r="N3165" i="82"/>
  <c r="R3165" i="82" s="1"/>
  <c r="M3165" i="82"/>
  <c r="Q3165" i="82" s="1"/>
  <c r="L3165" i="82"/>
  <c r="P3165" i="82" s="1"/>
  <c r="J3167" i="82"/>
  <c r="C3183" i="83"/>
  <c r="B3183" i="83"/>
  <c r="G3167" i="82"/>
  <c r="C3183" i="82"/>
  <c r="B3183" i="82"/>
  <c r="J3168" i="82" s="1"/>
  <c r="I3167" i="82"/>
  <c r="O3151" i="83"/>
  <c r="M3151" i="83"/>
  <c r="Q3151" i="83" s="1"/>
  <c r="L3151" i="83"/>
  <c r="P3151" i="83" s="1"/>
  <c r="N3151" i="83"/>
  <c r="R3151" i="83" s="1"/>
  <c r="J3152" i="83"/>
  <c r="K3152" i="83" s="1"/>
  <c r="I3158" i="80"/>
  <c r="N3151" i="80"/>
  <c r="R3151" i="80" s="1"/>
  <c r="L3151" i="80"/>
  <c r="P3151" i="80" s="1"/>
  <c r="M3151" i="80"/>
  <c r="Q3151" i="80" s="1"/>
  <c r="K3152" i="80"/>
  <c r="O3152" i="80" s="1"/>
  <c r="C3184" i="80"/>
  <c r="B3184" i="80"/>
  <c r="C3179" i="78"/>
  <c r="B3180" i="78"/>
  <c r="H3168" i="82" l="1"/>
  <c r="G3158" i="80"/>
  <c r="J3158" i="80"/>
  <c r="G3168" i="82"/>
  <c r="J3153" i="83"/>
  <c r="I3153" i="83"/>
  <c r="I3168" i="82"/>
  <c r="K3168" i="82" s="1"/>
  <c r="H3153" i="83"/>
  <c r="G3153" i="83"/>
  <c r="K3153" i="83" s="1"/>
  <c r="O3152" i="83"/>
  <c r="N3152" i="83"/>
  <c r="R3152" i="83" s="1"/>
  <c r="L3152" i="83"/>
  <c r="P3152" i="83" s="1"/>
  <c r="M3152" i="83"/>
  <c r="Q3152" i="83" s="1"/>
  <c r="K3167" i="82"/>
  <c r="C3184" i="82"/>
  <c r="B3184" i="82"/>
  <c r="J3169" i="82" s="1"/>
  <c r="C3184" i="83"/>
  <c r="H3154" i="83" s="1"/>
  <c r="B3184" i="83"/>
  <c r="D3185" i="80"/>
  <c r="C3185" i="80" s="1"/>
  <c r="D3185" i="83"/>
  <c r="D3185" i="82"/>
  <c r="G3159" i="80"/>
  <c r="I3159" i="80"/>
  <c r="J3159" i="80"/>
  <c r="H3159" i="80"/>
  <c r="N3152" i="80"/>
  <c r="R3152" i="80" s="1"/>
  <c r="L3152" i="80"/>
  <c r="P3152" i="80" s="1"/>
  <c r="M3152" i="80"/>
  <c r="Q3152" i="80" s="1"/>
  <c r="K3154" i="80"/>
  <c r="O3154" i="80" s="1"/>
  <c r="K3153" i="80"/>
  <c r="O3153" i="80" s="1"/>
  <c r="C3180" i="78"/>
  <c r="B3181" i="78"/>
  <c r="J3154" i="83" l="1"/>
  <c r="I3154" i="83"/>
  <c r="G3154" i="83"/>
  <c r="K3154" i="83" s="1"/>
  <c r="N3168" i="82"/>
  <c r="R3168" i="82" s="1"/>
  <c r="M3168" i="82"/>
  <c r="Q3168" i="82" s="1"/>
  <c r="O3168" i="82"/>
  <c r="L3168" i="82"/>
  <c r="P3168" i="82" s="1"/>
  <c r="H3169" i="82"/>
  <c r="I3169" i="82"/>
  <c r="G3169" i="82"/>
  <c r="K3169" i="82" s="1"/>
  <c r="O3169" i="82" s="1"/>
  <c r="D3186" i="80"/>
  <c r="C3186" i="80" s="1"/>
  <c r="D3186" i="83"/>
  <c r="D3186" i="82"/>
  <c r="O3167" i="82"/>
  <c r="N3167" i="82"/>
  <c r="R3167" i="82" s="1"/>
  <c r="L3167" i="82"/>
  <c r="P3167" i="82" s="1"/>
  <c r="M3167" i="82"/>
  <c r="Q3167" i="82" s="1"/>
  <c r="M3153" i="83"/>
  <c r="Q3153" i="83" s="1"/>
  <c r="O3153" i="83"/>
  <c r="L3153" i="83"/>
  <c r="P3153" i="83" s="1"/>
  <c r="N3153" i="83"/>
  <c r="R3153" i="83" s="1"/>
  <c r="B3185" i="80"/>
  <c r="J3160" i="80" s="1"/>
  <c r="C3185" i="82"/>
  <c r="B3185" i="82"/>
  <c r="G3170" i="82" s="1"/>
  <c r="J3170" i="82"/>
  <c r="I3170" i="82"/>
  <c r="C3185" i="83"/>
  <c r="B3185" i="83"/>
  <c r="N3154" i="80"/>
  <c r="R3154" i="80" s="1"/>
  <c r="L3154" i="80"/>
  <c r="P3154" i="80" s="1"/>
  <c r="M3154" i="80"/>
  <c r="Q3154" i="80" s="1"/>
  <c r="N3153" i="80"/>
  <c r="R3153" i="80" s="1"/>
  <c r="L3153" i="80"/>
  <c r="P3153" i="80" s="1"/>
  <c r="M3153" i="80"/>
  <c r="Q3153" i="80" s="1"/>
  <c r="C3181" i="78"/>
  <c r="B3182" i="78"/>
  <c r="I3155" i="83" l="1"/>
  <c r="H3170" i="82"/>
  <c r="K3170" i="82" s="1"/>
  <c r="M3169" i="82"/>
  <c r="Q3169" i="82" s="1"/>
  <c r="N3169" i="82"/>
  <c r="R3169" i="82" s="1"/>
  <c r="L3169" i="82"/>
  <c r="P3169" i="82" s="1"/>
  <c r="B3186" i="80"/>
  <c r="G3160" i="80"/>
  <c r="H3155" i="83"/>
  <c r="H3160" i="80"/>
  <c r="I3160" i="80"/>
  <c r="J3155" i="83"/>
  <c r="G3155" i="83"/>
  <c r="M3154" i="83"/>
  <c r="Q3154" i="83" s="1"/>
  <c r="L3154" i="83"/>
  <c r="P3154" i="83" s="1"/>
  <c r="O3154" i="83"/>
  <c r="N3154" i="83"/>
  <c r="R3154" i="83" s="1"/>
  <c r="B3186" i="82"/>
  <c r="C3186" i="82"/>
  <c r="D3187" i="80"/>
  <c r="B3187" i="80" s="1"/>
  <c r="D3187" i="83"/>
  <c r="D3187" i="82"/>
  <c r="C3186" i="83"/>
  <c r="B3186" i="83"/>
  <c r="H3156" i="83" s="1"/>
  <c r="I3156" i="83"/>
  <c r="J3156" i="83"/>
  <c r="G3156" i="83"/>
  <c r="G3161" i="80"/>
  <c r="H3161" i="80"/>
  <c r="J3161" i="80"/>
  <c r="I3161" i="80"/>
  <c r="K3155" i="80"/>
  <c r="O3155" i="80" s="1"/>
  <c r="C3182" i="78"/>
  <c r="B3183" i="78"/>
  <c r="C3187" i="80" l="1"/>
  <c r="K3155" i="83"/>
  <c r="K3156" i="83"/>
  <c r="O3156" i="83" s="1"/>
  <c r="J3171" i="82"/>
  <c r="N3170" i="82"/>
  <c r="R3170" i="82" s="1"/>
  <c r="O3170" i="82"/>
  <c r="M3170" i="82"/>
  <c r="Q3170" i="82" s="1"/>
  <c r="L3170" i="82"/>
  <c r="P3170" i="82" s="1"/>
  <c r="D3188" i="80"/>
  <c r="D3188" i="83"/>
  <c r="D3188" i="82"/>
  <c r="C3187" i="82"/>
  <c r="B3187" i="82"/>
  <c r="M3155" i="83"/>
  <c r="Q3155" i="83" s="1"/>
  <c r="O3155" i="83"/>
  <c r="N3155" i="83"/>
  <c r="R3155" i="83" s="1"/>
  <c r="L3155" i="83"/>
  <c r="P3155" i="83" s="1"/>
  <c r="C3187" i="83"/>
  <c r="B3187" i="83"/>
  <c r="I3157" i="83" s="1"/>
  <c r="G3157" i="83"/>
  <c r="H3157" i="83"/>
  <c r="H3171" i="82"/>
  <c r="I3171" i="82"/>
  <c r="G3162" i="80"/>
  <c r="G3171" i="82"/>
  <c r="I3162" i="80"/>
  <c r="H3162" i="80"/>
  <c r="J3162" i="80"/>
  <c r="N3155" i="80"/>
  <c r="R3155" i="80" s="1"/>
  <c r="L3155" i="80"/>
  <c r="P3155" i="80" s="1"/>
  <c r="M3155" i="80"/>
  <c r="Q3155" i="80" s="1"/>
  <c r="K3156" i="80"/>
  <c r="O3156" i="80" s="1"/>
  <c r="C3188" i="80"/>
  <c r="B3188" i="80"/>
  <c r="J3163" i="80" s="1"/>
  <c r="C3183" i="78"/>
  <c r="B3184" i="78"/>
  <c r="M3156" i="83" l="1"/>
  <c r="Q3156" i="83" s="1"/>
  <c r="N3156" i="83"/>
  <c r="R3156" i="83" s="1"/>
  <c r="L3156" i="83"/>
  <c r="P3156" i="83" s="1"/>
  <c r="G3172" i="82"/>
  <c r="J3157" i="83"/>
  <c r="K3157" i="83" s="1"/>
  <c r="H3163" i="80"/>
  <c r="J3172" i="82"/>
  <c r="K3171" i="82"/>
  <c r="C3188" i="82"/>
  <c r="B3188" i="82"/>
  <c r="D3189" i="80"/>
  <c r="D3189" i="83"/>
  <c r="D3189" i="82"/>
  <c r="C3188" i="83"/>
  <c r="B3188" i="83"/>
  <c r="I3172" i="82"/>
  <c r="H3172" i="82"/>
  <c r="I3163" i="80"/>
  <c r="G3163" i="80"/>
  <c r="K3157" i="80"/>
  <c r="O3157" i="80" s="1"/>
  <c r="N3156" i="80"/>
  <c r="R3156" i="80" s="1"/>
  <c r="L3156" i="80"/>
  <c r="P3156" i="80" s="1"/>
  <c r="M3156" i="80"/>
  <c r="Q3156" i="80" s="1"/>
  <c r="B3189" i="80"/>
  <c r="C3189" i="80"/>
  <c r="C3184" i="78"/>
  <c r="B3185" i="78"/>
  <c r="I3158" i="83" l="1"/>
  <c r="K3172" i="82"/>
  <c r="G3173" i="82"/>
  <c r="J3158" i="83"/>
  <c r="L3157" i="83"/>
  <c r="P3157" i="83" s="1"/>
  <c r="M3157" i="83"/>
  <c r="Q3157" i="83" s="1"/>
  <c r="O3157" i="83"/>
  <c r="N3157" i="83"/>
  <c r="R3157" i="83" s="1"/>
  <c r="H3158" i="83"/>
  <c r="G3158" i="83"/>
  <c r="H3173" i="82"/>
  <c r="M3172" i="82"/>
  <c r="Q3172" i="82" s="1"/>
  <c r="O3172" i="82"/>
  <c r="N3172" i="82"/>
  <c r="R3172" i="82" s="1"/>
  <c r="L3172" i="82"/>
  <c r="P3172" i="82" s="1"/>
  <c r="B3189" i="83"/>
  <c r="C3189" i="83"/>
  <c r="H3159" i="83"/>
  <c r="J3159" i="83"/>
  <c r="B3189" i="82"/>
  <c r="H3174" i="82" s="1"/>
  <c r="C3189" i="82"/>
  <c r="D3190" i="80"/>
  <c r="C3190" i="80" s="1"/>
  <c r="D3190" i="83"/>
  <c r="D3190" i="82"/>
  <c r="H3164" i="80"/>
  <c r="I3173" i="82"/>
  <c r="M3171" i="82"/>
  <c r="Q3171" i="82" s="1"/>
  <c r="O3171" i="82"/>
  <c r="N3171" i="82"/>
  <c r="R3171" i="82" s="1"/>
  <c r="L3171" i="82"/>
  <c r="P3171" i="82" s="1"/>
  <c r="J3173" i="82"/>
  <c r="G3164" i="80"/>
  <c r="J3164" i="80"/>
  <c r="I3164" i="80"/>
  <c r="N3157" i="80"/>
  <c r="R3157" i="80" s="1"/>
  <c r="L3157" i="80"/>
  <c r="P3157" i="80" s="1"/>
  <c r="M3157" i="80"/>
  <c r="Q3157" i="80" s="1"/>
  <c r="K3158" i="80"/>
  <c r="O3158" i="80" s="1"/>
  <c r="C3185" i="78"/>
  <c r="B3186" i="78"/>
  <c r="J3174" i="82" l="1"/>
  <c r="I3159" i="83"/>
  <c r="I3174" i="82"/>
  <c r="G3174" i="82"/>
  <c r="K3158" i="83"/>
  <c r="K3173" i="82"/>
  <c r="L3173" i="82" s="1"/>
  <c r="P3173" i="82" s="1"/>
  <c r="G3159" i="83"/>
  <c r="K3159" i="83" s="1"/>
  <c r="B3190" i="80"/>
  <c r="G3165" i="80" s="1"/>
  <c r="O3173" i="82"/>
  <c r="N3173" i="82"/>
  <c r="R3173" i="82" s="1"/>
  <c r="M3173" i="82"/>
  <c r="Q3173" i="82" s="1"/>
  <c r="D3191" i="80"/>
  <c r="B3191" i="80" s="1"/>
  <c r="D3191" i="83"/>
  <c r="D3191" i="82"/>
  <c r="N3158" i="83"/>
  <c r="R3158" i="83" s="1"/>
  <c r="M3158" i="83"/>
  <c r="Q3158" i="83" s="1"/>
  <c r="O3158" i="83"/>
  <c r="L3158" i="83"/>
  <c r="P3158" i="83" s="1"/>
  <c r="B3190" i="82"/>
  <c r="C3190" i="82"/>
  <c r="C3190" i="83"/>
  <c r="B3190" i="83"/>
  <c r="G3160" i="83" s="1"/>
  <c r="J3165" i="80"/>
  <c r="I3165" i="80"/>
  <c r="H3165" i="80"/>
  <c r="K3159" i="80"/>
  <c r="O3159" i="80" s="1"/>
  <c r="N3158" i="80"/>
  <c r="R3158" i="80" s="1"/>
  <c r="L3158" i="80"/>
  <c r="P3158" i="80" s="1"/>
  <c r="M3158" i="80"/>
  <c r="Q3158" i="80" s="1"/>
  <c r="C3186" i="78"/>
  <c r="B3187" i="78"/>
  <c r="C3191" i="80" l="1"/>
  <c r="K3174" i="82"/>
  <c r="M3174" i="82" s="1"/>
  <c r="Q3174" i="82" s="1"/>
  <c r="I3175" i="82"/>
  <c r="O3174" i="82"/>
  <c r="L3174" i="82"/>
  <c r="P3174" i="82" s="1"/>
  <c r="N3174" i="82"/>
  <c r="R3174" i="82" s="1"/>
  <c r="G3166" i="80"/>
  <c r="H3160" i="83"/>
  <c r="G3175" i="82"/>
  <c r="J3175" i="82"/>
  <c r="H3166" i="80"/>
  <c r="H3175" i="82"/>
  <c r="I3160" i="83"/>
  <c r="J3160" i="83"/>
  <c r="J3166" i="80"/>
  <c r="C3191" i="82"/>
  <c r="B3191" i="82"/>
  <c r="D3192" i="80"/>
  <c r="C3192" i="80" s="1"/>
  <c r="D3192" i="83"/>
  <c r="D3192" i="82"/>
  <c r="C3191" i="83"/>
  <c r="B3191" i="83"/>
  <c r="J3161" i="83" s="1"/>
  <c r="I3161" i="83"/>
  <c r="O3159" i="83"/>
  <c r="M3159" i="83"/>
  <c r="Q3159" i="83" s="1"/>
  <c r="L3159" i="83"/>
  <c r="P3159" i="83" s="1"/>
  <c r="N3159" i="83"/>
  <c r="R3159" i="83" s="1"/>
  <c r="I3166" i="80"/>
  <c r="K3160" i="80"/>
  <c r="O3160" i="80" s="1"/>
  <c r="K3161" i="80"/>
  <c r="O3161" i="80" s="1"/>
  <c r="N3159" i="80"/>
  <c r="R3159" i="80" s="1"/>
  <c r="L3159" i="80"/>
  <c r="P3159" i="80" s="1"/>
  <c r="M3159" i="80"/>
  <c r="Q3159" i="80" s="1"/>
  <c r="C3187" i="78"/>
  <c r="B3188" i="78"/>
  <c r="G3161" i="83" l="1"/>
  <c r="K3175" i="82"/>
  <c r="L3175" i="82" s="1"/>
  <c r="P3175" i="82" s="1"/>
  <c r="K3160" i="83"/>
  <c r="J3176" i="82"/>
  <c r="M3175" i="82"/>
  <c r="Q3175" i="82" s="1"/>
  <c r="N3175" i="82"/>
  <c r="R3175" i="82" s="1"/>
  <c r="O3175" i="82"/>
  <c r="I3176" i="82"/>
  <c r="G3176" i="82"/>
  <c r="H3176" i="82"/>
  <c r="B3192" i="80"/>
  <c r="I3167" i="80" s="1"/>
  <c r="C3192" i="82"/>
  <c r="G3177" i="82" s="1"/>
  <c r="B3192" i="82"/>
  <c r="C3192" i="83"/>
  <c r="B3192" i="83"/>
  <c r="J3162" i="83" s="1"/>
  <c r="G3162" i="83"/>
  <c r="H3161" i="83"/>
  <c r="K3161" i="83" s="1"/>
  <c r="D3193" i="80"/>
  <c r="C3193" i="80" s="1"/>
  <c r="D3193" i="83"/>
  <c r="D3193" i="82"/>
  <c r="N3160" i="83"/>
  <c r="R3160" i="83" s="1"/>
  <c r="L3160" i="83"/>
  <c r="P3160" i="83" s="1"/>
  <c r="M3160" i="83"/>
  <c r="Q3160" i="83" s="1"/>
  <c r="O3160" i="83"/>
  <c r="N3161" i="80"/>
  <c r="R3161" i="80" s="1"/>
  <c r="L3161" i="80"/>
  <c r="P3161" i="80" s="1"/>
  <c r="M3161" i="80"/>
  <c r="Q3161" i="80" s="1"/>
  <c r="N3160" i="80"/>
  <c r="R3160" i="80" s="1"/>
  <c r="L3160" i="80"/>
  <c r="P3160" i="80" s="1"/>
  <c r="M3160" i="80"/>
  <c r="Q3160" i="80" s="1"/>
  <c r="C3188" i="78"/>
  <c r="B3189" i="78"/>
  <c r="K3176" i="82" l="1"/>
  <c r="B3193" i="80"/>
  <c r="H3177" i="82"/>
  <c r="H3167" i="80"/>
  <c r="I3177" i="82"/>
  <c r="G3167" i="80"/>
  <c r="G3168" i="80"/>
  <c r="J3167" i="80"/>
  <c r="N3161" i="83"/>
  <c r="R3161" i="83" s="1"/>
  <c r="M3161" i="83"/>
  <c r="Q3161" i="83" s="1"/>
  <c r="O3161" i="83"/>
  <c r="L3161" i="83"/>
  <c r="P3161" i="83" s="1"/>
  <c r="C3193" i="82"/>
  <c r="B3193" i="82"/>
  <c r="I3178" i="82" s="1"/>
  <c r="H3178" i="82"/>
  <c r="G3178" i="82"/>
  <c r="C3193" i="83"/>
  <c r="B3193" i="83"/>
  <c r="D3194" i="80"/>
  <c r="C3194" i="80" s="1"/>
  <c r="D3194" i="83"/>
  <c r="D3194" i="82"/>
  <c r="I3162" i="83"/>
  <c r="O3176" i="82"/>
  <c r="N3176" i="82"/>
  <c r="R3176" i="82" s="1"/>
  <c r="M3176" i="82"/>
  <c r="Q3176" i="82" s="1"/>
  <c r="L3176" i="82"/>
  <c r="P3176" i="82" s="1"/>
  <c r="H3162" i="83"/>
  <c r="J3177" i="82"/>
  <c r="K3177" i="82" s="1"/>
  <c r="J3168" i="80"/>
  <c r="H3168" i="80"/>
  <c r="I3168" i="80"/>
  <c r="K3162" i="80"/>
  <c r="O3162" i="80" s="1"/>
  <c r="C3189" i="78"/>
  <c r="B3190" i="78"/>
  <c r="K3162" i="83" l="1"/>
  <c r="J3163" i="83"/>
  <c r="G3163" i="83"/>
  <c r="H3163" i="83"/>
  <c r="I3163" i="83"/>
  <c r="B3194" i="80"/>
  <c r="J3169" i="80" s="1"/>
  <c r="L3162" i="83"/>
  <c r="P3162" i="83" s="1"/>
  <c r="N3162" i="83"/>
  <c r="R3162" i="83" s="1"/>
  <c r="O3162" i="83"/>
  <c r="M3162" i="83"/>
  <c r="Q3162" i="83" s="1"/>
  <c r="O3177" i="82"/>
  <c r="N3177" i="82"/>
  <c r="R3177" i="82" s="1"/>
  <c r="M3177" i="82"/>
  <c r="Q3177" i="82" s="1"/>
  <c r="L3177" i="82"/>
  <c r="P3177" i="82" s="1"/>
  <c r="B3194" i="82"/>
  <c r="C3194" i="82"/>
  <c r="D3195" i="80"/>
  <c r="D3195" i="83"/>
  <c r="D3195" i="82"/>
  <c r="C3194" i="83"/>
  <c r="B3194" i="83"/>
  <c r="J3164" i="83" s="1"/>
  <c r="J3178" i="82"/>
  <c r="K3178" i="82" s="1"/>
  <c r="G3169" i="80"/>
  <c r="I3169" i="80"/>
  <c r="H3169" i="80"/>
  <c r="N3162" i="80"/>
  <c r="R3162" i="80" s="1"/>
  <c r="L3162" i="80"/>
  <c r="P3162" i="80" s="1"/>
  <c r="M3162" i="80"/>
  <c r="Q3162" i="80" s="1"/>
  <c r="K3163" i="80"/>
  <c r="O3163" i="80" s="1"/>
  <c r="B3195" i="80"/>
  <c r="C3195" i="80"/>
  <c r="C3190" i="78"/>
  <c r="B3191" i="78"/>
  <c r="K3163" i="83" l="1"/>
  <c r="O3163" i="83" s="1"/>
  <c r="N3163" i="83"/>
  <c r="R3163" i="83" s="1"/>
  <c r="L3163" i="83"/>
  <c r="P3163" i="83" s="1"/>
  <c r="J3179" i="82"/>
  <c r="H3179" i="82"/>
  <c r="H3164" i="83"/>
  <c r="I3179" i="82"/>
  <c r="M3178" i="82"/>
  <c r="Q3178" i="82" s="1"/>
  <c r="N3178" i="82"/>
  <c r="R3178" i="82" s="1"/>
  <c r="L3178" i="82"/>
  <c r="P3178" i="82" s="1"/>
  <c r="O3178" i="82"/>
  <c r="D3196" i="80"/>
  <c r="C3196" i="80" s="1"/>
  <c r="D3196" i="83"/>
  <c r="D3196" i="82"/>
  <c r="G3170" i="80"/>
  <c r="B3195" i="82"/>
  <c r="C3195" i="82"/>
  <c r="H3180" i="82" s="1"/>
  <c r="C3195" i="83"/>
  <c r="B3195" i="83"/>
  <c r="I3164" i="83"/>
  <c r="G3164" i="83"/>
  <c r="G3179" i="82"/>
  <c r="I3170" i="80"/>
  <c r="J3170" i="80"/>
  <c r="H3170" i="80"/>
  <c r="K3164" i="80"/>
  <c r="O3164" i="80" s="1"/>
  <c r="N3163" i="80"/>
  <c r="R3163" i="80" s="1"/>
  <c r="L3163" i="80"/>
  <c r="P3163" i="80" s="1"/>
  <c r="M3163" i="80"/>
  <c r="Q3163" i="80" s="1"/>
  <c r="C3191" i="78"/>
  <c r="B3192" i="78"/>
  <c r="M3163" i="83" l="1"/>
  <c r="Q3163" i="83" s="1"/>
  <c r="I3180" i="82"/>
  <c r="G3165" i="83"/>
  <c r="H3165" i="83"/>
  <c r="I3165" i="83"/>
  <c r="B3196" i="80"/>
  <c r="G3171" i="80" s="1"/>
  <c r="K3179" i="82"/>
  <c r="O3179" i="82" s="1"/>
  <c r="K3164" i="83"/>
  <c r="N3164" i="80"/>
  <c r="R3164" i="80" s="1"/>
  <c r="G3180" i="82"/>
  <c r="O3164" i="83"/>
  <c r="N3164" i="83"/>
  <c r="R3164" i="83" s="1"/>
  <c r="M3164" i="83"/>
  <c r="Q3164" i="83" s="1"/>
  <c r="L3164" i="83"/>
  <c r="P3164" i="83" s="1"/>
  <c r="D3197" i="80"/>
  <c r="B3197" i="80" s="1"/>
  <c r="D3197" i="83"/>
  <c r="D3197" i="82"/>
  <c r="C3196" i="83"/>
  <c r="B3196" i="83"/>
  <c r="G3166" i="83" s="1"/>
  <c r="J3166" i="83"/>
  <c r="I3166" i="83"/>
  <c r="M3164" i="80"/>
  <c r="Q3164" i="80" s="1"/>
  <c r="M3179" i="82"/>
  <c r="Q3179" i="82" s="1"/>
  <c r="N3179" i="82"/>
  <c r="R3179" i="82" s="1"/>
  <c r="L3179" i="82"/>
  <c r="P3179" i="82" s="1"/>
  <c r="J3165" i="83"/>
  <c r="K3165" i="83" s="1"/>
  <c r="J3180" i="82"/>
  <c r="C3196" i="82"/>
  <c r="B3196" i="82"/>
  <c r="L3164" i="80"/>
  <c r="P3164" i="80" s="1"/>
  <c r="H3171" i="80"/>
  <c r="I3171" i="80"/>
  <c r="J3171" i="80"/>
  <c r="K3165" i="80"/>
  <c r="O3165" i="80" s="1"/>
  <c r="L3165" i="80"/>
  <c r="P3165" i="80" s="1"/>
  <c r="C3192" i="78"/>
  <c r="B3193" i="78"/>
  <c r="H3166" i="83" l="1"/>
  <c r="K3166" i="83" s="1"/>
  <c r="J3181" i="82"/>
  <c r="M3165" i="80"/>
  <c r="Q3165" i="80" s="1"/>
  <c r="H3181" i="82"/>
  <c r="I3181" i="82"/>
  <c r="G3181" i="82"/>
  <c r="N3165" i="83"/>
  <c r="R3165" i="83" s="1"/>
  <c r="M3165" i="83"/>
  <c r="Q3165" i="83" s="1"/>
  <c r="L3165" i="83"/>
  <c r="P3165" i="83" s="1"/>
  <c r="O3165" i="83"/>
  <c r="C3197" i="80"/>
  <c r="B3197" i="82"/>
  <c r="C3197" i="82"/>
  <c r="C3197" i="83"/>
  <c r="J3167" i="83" s="1"/>
  <c r="B3197" i="83"/>
  <c r="K3180" i="82"/>
  <c r="D3198" i="80"/>
  <c r="B3198" i="80" s="1"/>
  <c r="D3198" i="83"/>
  <c r="D3198" i="82"/>
  <c r="N3165" i="80"/>
  <c r="R3165" i="80" s="1"/>
  <c r="I3172" i="80"/>
  <c r="G3172" i="80"/>
  <c r="H3172" i="80"/>
  <c r="J3172" i="80"/>
  <c r="K3166" i="80"/>
  <c r="O3166" i="80" s="1"/>
  <c r="C3193" i="78"/>
  <c r="B3194" i="78"/>
  <c r="G3167" i="83" l="1"/>
  <c r="K3181" i="82"/>
  <c r="O3181" i="82" s="1"/>
  <c r="H3167" i="83"/>
  <c r="I3182" i="82"/>
  <c r="L3181" i="82"/>
  <c r="P3181" i="82" s="1"/>
  <c r="H3182" i="82"/>
  <c r="N3181" i="82"/>
  <c r="R3181" i="82" s="1"/>
  <c r="J3182" i="82"/>
  <c r="I3167" i="83"/>
  <c r="K3167" i="83" s="1"/>
  <c r="G3182" i="82"/>
  <c r="M3181" i="82"/>
  <c r="Q3181" i="82" s="1"/>
  <c r="C3198" i="80"/>
  <c r="J3173" i="80" s="1"/>
  <c r="B3198" i="82"/>
  <c r="C3198" i="82"/>
  <c r="G3183" i="82" s="1"/>
  <c r="L3180" i="82"/>
  <c r="P3180" i="82" s="1"/>
  <c r="O3180" i="82"/>
  <c r="N3180" i="82"/>
  <c r="R3180" i="82" s="1"/>
  <c r="M3180" i="82"/>
  <c r="Q3180" i="82" s="1"/>
  <c r="N3166" i="83"/>
  <c r="R3166" i="83" s="1"/>
  <c r="M3166" i="83"/>
  <c r="Q3166" i="83" s="1"/>
  <c r="O3166" i="83"/>
  <c r="L3166" i="83"/>
  <c r="P3166" i="83" s="1"/>
  <c r="D3199" i="80"/>
  <c r="C3199" i="80" s="1"/>
  <c r="D3199" i="83"/>
  <c r="D3199" i="82"/>
  <c r="C3198" i="83"/>
  <c r="B3198" i="83"/>
  <c r="N3166" i="80"/>
  <c r="R3166" i="80" s="1"/>
  <c r="M3166" i="80"/>
  <c r="Q3166" i="80" s="1"/>
  <c r="L3166" i="80"/>
  <c r="P3166" i="80" s="1"/>
  <c r="K3167" i="80"/>
  <c r="O3167" i="80" s="1"/>
  <c r="C3194" i="78"/>
  <c r="B3195" i="78"/>
  <c r="G3168" i="83" l="1"/>
  <c r="G3173" i="80"/>
  <c r="J3183" i="82"/>
  <c r="I3173" i="80"/>
  <c r="J3168" i="83"/>
  <c r="B3199" i="80"/>
  <c r="H3173" i="80"/>
  <c r="K3182" i="82"/>
  <c r="L3182" i="82" s="1"/>
  <c r="P3182" i="82" s="1"/>
  <c r="I3183" i="82"/>
  <c r="H3168" i="83"/>
  <c r="J3174" i="80"/>
  <c r="H3183" i="82"/>
  <c r="C3199" i="82"/>
  <c r="B3199" i="82"/>
  <c r="C3199" i="83"/>
  <c r="B3199" i="83"/>
  <c r="G3174" i="80"/>
  <c r="I3168" i="83"/>
  <c r="K3168" i="83" s="1"/>
  <c r="D3200" i="80"/>
  <c r="C3200" i="80" s="1"/>
  <c r="D3200" i="83"/>
  <c r="D3200" i="82"/>
  <c r="M3167" i="83"/>
  <c r="Q3167" i="83" s="1"/>
  <c r="L3167" i="83"/>
  <c r="P3167" i="83" s="1"/>
  <c r="N3167" i="83"/>
  <c r="R3167" i="83" s="1"/>
  <c r="O3167" i="83"/>
  <c r="M3167" i="80"/>
  <c r="Q3167" i="80" s="1"/>
  <c r="L3167" i="80"/>
  <c r="P3167" i="80" s="1"/>
  <c r="N3167" i="80"/>
  <c r="R3167" i="80" s="1"/>
  <c r="H3174" i="80"/>
  <c r="I3174" i="80"/>
  <c r="K3168" i="80"/>
  <c r="O3168" i="80" s="1"/>
  <c r="C3195" i="78"/>
  <c r="B3196" i="78"/>
  <c r="O3182" i="82" l="1"/>
  <c r="I3169" i="83"/>
  <c r="K3183" i="82"/>
  <c r="G3169" i="83"/>
  <c r="N3182" i="82"/>
  <c r="R3182" i="82" s="1"/>
  <c r="M3182" i="82"/>
  <c r="Q3182" i="82" s="1"/>
  <c r="H3169" i="83"/>
  <c r="O3168" i="83"/>
  <c r="N3168" i="83"/>
  <c r="R3168" i="83" s="1"/>
  <c r="L3168" i="83"/>
  <c r="P3168" i="83" s="1"/>
  <c r="M3168" i="83"/>
  <c r="Q3168" i="83" s="1"/>
  <c r="M3183" i="82"/>
  <c r="Q3183" i="82" s="1"/>
  <c r="O3183" i="82"/>
  <c r="N3183" i="82"/>
  <c r="R3183" i="82" s="1"/>
  <c r="L3183" i="82"/>
  <c r="P3183" i="82" s="1"/>
  <c r="I3184" i="82"/>
  <c r="D3201" i="80"/>
  <c r="D3201" i="83"/>
  <c r="D3201" i="82"/>
  <c r="B3200" i="80"/>
  <c r="I3175" i="80" s="1"/>
  <c r="C3200" i="82"/>
  <c r="B3200" i="82"/>
  <c r="C3200" i="83"/>
  <c r="B3200" i="83"/>
  <c r="G3170" i="83" s="1"/>
  <c r="J3184" i="82"/>
  <c r="H3184" i="82"/>
  <c r="J3169" i="83"/>
  <c r="G3184" i="82"/>
  <c r="K3169" i="80"/>
  <c r="O3169" i="80" s="1"/>
  <c r="K3170" i="80"/>
  <c r="O3170" i="80" s="1"/>
  <c r="N3168" i="80"/>
  <c r="R3168" i="80" s="1"/>
  <c r="L3168" i="80"/>
  <c r="P3168" i="80" s="1"/>
  <c r="M3168" i="80"/>
  <c r="Q3168" i="80" s="1"/>
  <c r="B3201" i="80"/>
  <c r="C3201" i="80"/>
  <c r="C3196" i="78"/>
  <c r="B3197" i="78"/>
  <c r="G3175" i="80" l="1"/>
  <c r="K3169" i="83"/>
  <c r="G3185" i="82"/>
  <c r="I3170" i="83"/>
  <c r="H3170" i="83"/>
  <c r="J3170" i="83"/>
  <c r="N3169" i="83"/>
  <c r="R3169" i="83" s="1"/>
  <c r="M3169" i="83"/>
  <c r="Q3169" i="83" s="1"/>
  <c r="O3169" i="83"/>
  <c r="L3169" i="83"/>
  <c r="P3169" i="83" s="1"/>
  <c r="H3185" i="82"/>
  <c r="B3201" i="83"/>
  <c r="C3201" i="83"/>
  <c r="H3171" i="83" s="1"/>
  <c r="D3202" i="80"/>
  <c r="B3202" i="80" s="1"/>
  <c r="D3202" i="83"/>
  <c r="D3202" i="82"/>
  <c r="J3185" i="82"/>
  <c r="I3185" i="82"/>
  <c r="K3184" i="82"/>
  <c r="H3175" i="80"/>
  <c r="J3175" i="80"/>
  <c r="C3201" i="82"/>
  <c r="B3201" i="82"/>
  <c r="H3176" i="80"/>
  <c r="J3176" i="80"/>
  <c r="G3176" i="80"/>
  <c r="M3169" i="80"/>
  <c r="Q3169" i="80" s="1"/>
  <c r="L3169" i="80"/>
  <c r="P3169" i="80" s="1"/>
  <c r="N3169" i="80"/>
  <c r="R3169" i="80" s="1"/>
  <c r="I3176" i="80"/>
  <c r="N3170" i="80"/>
  <c r="R3170" i="80" s="1"/>
  <c r="L3170" i="80"/>
  <c r="P3170" i="80" s="1"/>
  <c r="M3170" i="80"/>
  <c r="Q3170" i="80" s="1"/>
  <c r="C3197" i="78"/>
  <c r="B3198" i="78"/>
  <c r="C3202" i="80" l="1"/>
  <c r="I3186" i="82"/>
  <c r="H3186" i="82"/>
  <c r="K3170" i="83"/>
  <c r="N3170" i="83" s="1"/>
  <c r="R3170" i="83" s="1"/>
  <c r="G3171" i="83"/>
  <c r="K3185" i="82"/>
  <c r="O3185" i="82" s="1"/>
  <c r="G3177" i="80"/>
  <c r="H3177" i="80"/>
  <c r="I3171" i="83"/>
  <c r="K3171" i="83" s="1"/>
  <c r="J3171" i="83"/>
  <c r="L3184" i="82"/>
  <c r="P3184" i="82" s="1"/>
  <c r="O3184" i="82"/>
  <c r="N3184" i="82"/>
  <c r="R3184" i="82" s="1"/>
  <c r="M3184" i="82"/>
  <c r="Q3184" i="82" s="1"/>
  <c r="D3203" i="80"/>
  <c r="C3203" i="80" s="1"/>
  <c r="D3203" i="83"/>
  <c r="D3203" i="82"/>
  <c r="C3202" i="83"/>
  <c r="B3202" i="83"/>
  <c r="H3172" i="83" s="1"/>
  <c r="B3202" i="82"/>
  <c r="C3202" i="82"/>
  <c r="J3186" i="82"/>
  <c r="G3186" i="82"/>
  <c r="K3186" i="82" s="1"/>
  <c r="I3177" i="80"/>
  <c r="J3177" i="80"/>
  <c r="K3171" i="80"/>
  <c r="O3171" i="80" s="1"/>
  <c r="C3198" i="78"/>
  <c r="B3199" i="78"/>
  <c r="J3172" i="83" l="1"/>
  <c r="O3170" i="83"/>
  <c r="L3170" i="83"/>
  <c r="P3170" i="83" s="1"/>
  <c r="M3170" i="83"/>
  <c r="Q3170" i="83" s="1"/>
  <c r="B3203" i="80"/>
  <c r="I3172" i="83"/>
  <c r="I3187" i="82"/>
  <c r="M3185" i="82"/>
  <c r="Q3185" i="82" s="1"/>
  <c r="N3185" i="82"/>
  <c r="R3185" i="82" s="1"/>
  <c r="L3185" i="82"/>
  <c r="P3185" i="82" s="1"/>
  <c r="G3172" i="83"/>
  <c r="J3187" i="82"/>
  <c r="O3186" i="82"/>
  <c r="M3186" i="82"/>
  <c r="Q3186" i="82" s="1"/>
  <c r="L3186" i="82"/>
  <c r="P3186" i="82" s="1"/>
  <c r="N3186" i="82"/>
  <c r="R3186" i="82" s="1"/>
  <c r="G3187" i="82"/>
  <c r="H3187" i="82"/>
  <c r="C3203" i="82"/>
  <c r="B3203" i="82"/>
  <c r="J3188" i="82" s="1"/>
  <c r="C3203" i="83"/>
  <c r="B3203" i="83"/>
  <c r="O3171" i="83"/>
  <c r="N3171" i="83"/>
  <c r="R3171" i="83" s="1"/>
  <c r="M3171" i="83"/>
  <c r="Q3171" i="83" s="1"/>
  <c r="L3171" i="83"/>
  <c r="P3171" i="83" s="1"/>
  <c r="D3204" i="80"/>
  <c r="D3204" i="83"/>
  <c r="D3204" i="82"/>
  <c r="H3178" i="80"/>
  <c r="G3178" i="80"/>
  <c r="J3178" i="80"/>
  <c r="I3178" i="80"/>
  <c r="N3171" i="80"/>
  <c r="R3171" i="80" s="1"/>
  <c r="L3171" i="80"/>
  <c r="P3171" i="80" s="1"/>
  <c r="M3171" i="80"/>
  <c r="Q3171" i="80" s="1"/>
  <c r="K3172" i="80"/>
  <c r="O3172" i="80" s="1"/>
  <c r="B3204" i="80"/>
  <c r="C3204" i="80"/>
  <c r="C3199" i="78"/>
  <c r="B3200" i="78"/>
  <c r="K3172" i="83" l="1"/>
  <c r="J3173" i="83"/>
  <c r="H3173" i="83"/>
  <c r="K3187" i="82"/>
  <c r="M3187" i="82" s="1"/>
  <c r="Q3187" i="82" s="1"/>
  <c r="G3188" i="82"/>
  <c r="O3187" i="82"/>
  <c r="N3187" i="82"/>
  <c r="R3187" i="82" s="1"/>
  <c r="L3187" i="82"/>
  <c r="P3187" i="82" s="1"/>
  <c r="C3204" i="82"/>
  <c r="B3204" i="82"/>
  <c r="I3189" i="82" s="1"/>
  <c r="O3172" i="83"/>
  <c r="N3172" i="83"/>
  <c r="R3172" i="83" s="1"/>
  <c r="M3172" i="83"/>
  <c r="Q3172" i="83" s="1"/>
  <c r="L3172" i="83"/>
  <c r="P3172" i="83" s="1"/>
  <c r="C3204" i="83"/>
  <c r="B3204" i="83"/>
  <c r="G3173" i="83"/>
  <c r="I3188" i="82"/>
  <c r="D3205" i="80"/>
  <c r="B3205" i="80" s="1"/>
  <c r="D3205" i="83"/>
  <c r="D3205" i="82"/>
  <c r="I3173" i="83"/>
  <c r="H3188" i="82"/>
  <c r="G3179" i="80"/>
  <c r="I3179" i="80"/>
  <c r="H3179" i="80"/>
  <c r="J3179" i="80"/>
  <c r="K3173" i="80"/>
  <c r="O3173" i="80" s="1"/>
  <c r="N3172" i="80"/>
  <c r="R3172" i="80" s="1"/>
  <c r="L3172" i="80"/>
  <c r="P3172" i="80" s="1"/>
  <c r="M3172" i="80"/>
  <c r="Q3172" i="80" s="1"/>
  <c r="K3174" i="80"/>
  <c r="O3174" i="80" s="1"/>
  <c r="C3200" i="78"/>
  <c r="B3201" i="78"/>
  <c r="G3174" i="83" l="1"/>
  <c r="K3173" i="83"/>
  <c r="H3174" i="83"/>
  <c r="C3205" i="80"/>
  <c r="J3180" i="80" s="1"/>
  <c r="K3188" i="82"/>
  <c r="L3188" i="82" s="1"/>
  <c r="P3188" i="82" s="1"/>
  <c r="I3174" i="83"/>
  <c r="J3174" i="83"/>
  <c r="G3189" i="82"/>
  <c r="M3188" i="82"/>
  <c r="Q3188" i="82" s="1"/>
  <c r="O3173" i="83"/>
  <c r="N3173" i="83"/>
  <c r="R3173" i="83" s="1"/>
  <c r="M3173" i="83"/>
  <c r="Q3173" i="83" s="1"/>
  <c r="L3173" i="83"/>
  <c r="P3173" i="83" s="1"/>
  <c r="D3206" i="80"/>
  <c r="C3206" i="80" s="1"/>
  <c r="D3206" i="83"/>
  <c r="D3206" i="82"/>
  <c r="B3205" i="82"/>
  <c r="G3190" i="82" s="1"/>
  <c r="C3205" i="82"/>
  <c r="C3205" i="83"/>
  <c r="B3205" i="83"/>
  <c r="G3175" i="83" s="1"/>
  <c r="J3189" i="82"/>
  <c r="H3189" i="82"/>
  <c r="M3173" i="80"/>
  <c r="Q3173" i="80" s="1"/>
  <c r="L3173" i="80"/>
  <c r="P3173" i="80" s="1"/>
  <c r="G3180" i="80"/>
  <c r="N3173" i="80"/>
  <c r="R3173" i="80" s="1"/>
  <c r="H3180" i="80"/>
  <c r="I3180" i="80"/>
  <c r="N3174" i="80"/>
  <c r="R3174" i="80" s="1"/>
  <c r="L3174" i="80"/>
  <c r="P3174" i="80" s="1"/>
  <c r="M3174" i="80"/>
  <c r="Q3174" i="80" s="1"/>
  <c r="K3175" i="80"/>
  <c r="O3175" i="80" s="1"/>
  <c r="C3201" i="78"/>
  <c r="B3202" i="78"/>
  <c r="B3206" i="80" l="1"/>
  <c r="I3175" i="83"/>
  <c r="J3175" i="83"/>
  <c r="K3174" i="83"/>
  <c r="I3190" i="82"/>
  <c r="H3190" i="82"/>
  <c r="H3175" i="83"/>
  <c r="K3175" i="83" s="1"/>
  <c r="O3188" i="82"/>
  <c r="K3189" i="82"/>
  <c r="O3189" i="82" s="1"/>
  <c r="J3190" i="82"/>
  <c r="K3190" i="82" s="1"/>
  <c r="N3188" i="82"/>
  <c r="R3188" i="82" s="1"/>
  <c r="M3189" i="82"/>
  <c r="Q3189" i="82" s="1"/>
  <c r="C3206" i="83"/>
  <c r="B3206" i="83"/>
  <c r="I3176" i="83" s="1"/>
  <c r="D3207" i="80"/>
  <c r="D3207" i="83"/>
  <c r="D3207" i="82"/>
  <c r="M3174" i="83"/>
  <c r="Q3174" i="83" s="1"/>
  <c r="O3174" i="83"/>
  <c r="L3174" i="83"/>
  <c r="P3174" i="83" s="1"/>
  <c r="N3174" i="83"/>
  <c r="R3174" i="83" s="1"/>
  <c r="B3206" i="82"/>
  <c r="C3206" i="82"/>
  <c r="G3191" i="82" s="1"/>
  <c r="H3181" i="80"/>
  <c r="G3181" i="80"/>
  <c r="I3181" i="80"/>
  <c r="J3181" i="80"/>
  <c r="N3175" i="80"/>
  <c r="R3175" i="80" s="1"/>
  <c r="L3175" i="80"/>
  <c r="P3175" i="80" s="1"/>
  <c r="M3175" i="80"/>
  <c r="Q3175" i="80" s="1"/>
  <c r="B3207" i="80"/>
  <c r="C3207" i="80"/>
  <c r="I3182" i="80" s="1"/>
  <c r="C3202" i="78"/>
  <c r="B3203" i="78"/>
  <c r="J3176" i="83" l="1"/>
  <c r="L3189" i="82"/>
  <c r="P3189" i="82" s="1"/>
  <c r="N3189" i="82"/>
  <c r="R3189" i="82" s="1"/>
  <c r="I3191" i="82"/>
  <c r="H3191" i="82"/>
  <c r="J3191" i="82"/>
  <c r="D3208" i="80"/>
  <c r="B3208" i="80" s="1"/>
  <c r="D3208" i="83"/>
  <c r="D3208" i="82"/>
  <c r="M3190" i="82"/>
  <c r="Q3190" i="82" s="1"/>
  <c r="O3190" i="82"/>
  <c r="L3190" i="82"/>
  <c r="P3190" i="82" s="1"/>
  <c r="N3190" i="82"/>
  <c r="R3190" i="82" s="1"/>
  <c r="G3182" i="80"/>
  <c r="B3207" i="82"/>
  <c r="C3207" i="82"/>
  <c r="G3176" i="83"/>
  <c r="O3175" i="83"/>
  <c r="M3175" i="83"/>
  <c r="Q3175" i="83" s="1"/>
  <c r="L3175" i="83"/>
  <c r="P3175" i="83" s="1"/>
  <c r="N3175" i="83"/>
  <c r="R3175" i="83" s="1"/>
  <c r="C3207" i="83"/>
  <c r="B3207" i="83"/>
  <c r="H3176" i="83"/>
  <c r="H3182" i="80"/>
  <c r="J3182" i="80"/>
  <c r="K3176" i="80"/>
  <c r="O3176" i="80" s="1"/>
  <c r="C3203" i="78"/>
  <c r="B3204" i="78"/>
  <c r="H3177" i="83" l="1"/>
  <c r="H3192" i="82"/>
  <c r="K3191" i="82"/>
  <c r="M3191" i="82" s="1"/>
  <c r="Q3191" i="82" s="1"/>
  <c r="L3191" i="82"/>
  <c r="P3191" i="82" s="1"/>
  <c r="N3191" i="82"/>
  <c r="R3191" i="82" s="1"/>
  <c r="J3192" i="82"/>
  <c r="G3192" i="82"/>
  <c r="K3192" i="82" s="1"/>
  <c r="C3208" i="80"/>
  <c r="H3183" i="80" s="1"/>
  <c r="I3192" i="82"/>
  <c r="C3208" i="82"/>
  <c r="B3208" i="82"/>
  <c r="G3193" i="82" s="1"/>
  <c r="C3208" i="83"/>
  <c r="B3208" i="83"/>
  <c r="G3178" i="83" s="1"/>
  <c r="J3178" i="83"/>
  <c r="G3177" i="83"/>
  <c r="J3177" i="83"/>
  <c r="D3209" i="80"/>
  <c r="C3209" i="80" s="1"/>
  <c r="D3209" i="83"/>
  <c r="D3209" i="82"/>
  <c r="I3177" i="83"/>
  <c r="K3176" i="83"/>
  <c r="N3176" i="80"/>
  <c r="R3176" i="80" s="1"/>
  <c r="L3176" i="80"/>
  <c r="P3176" i="80" s="1"/>
  <c r="M3176" i="80"/>
  <c r="Q3176" i="80" s="1"/>
  <c r="K3177" i="80"/>
  <c r="O3177" i="80" s="1"/>
  <c r="B3209" i="80"/>
  <c r="C3204" i="78"/>
  <c r="B3205" i="78"/>
  <c r="O3191" i="82" l="1"/>
  <c r="J3184" i="80"/>
  <c r="J3183" i="80"/>
  <c r="I3183" i="80"/>
  <c r="G3183" i="80"/>
  <c r="I3178" i="83"/>
  <c r="H3184" i="80"/>
  <c r="D3210" i="80"/>
  <c r="C3210" i="80" s="1"/>
  <c r="D3210" i="83"/>
  <c r="D3210" i="82"/>
  <c r="K3177" i="83"/>
  <c r="C3209" i="83"/>
  <c r="B3209" i="83"/>
  <c r="I3179" i="83" s="1"/>
  <c r="J3179" i="83"/>
  <c r="H3179" i="83"/>
  <c r="B3209" i="82"/>
  <c r="C3209" i="82"/>
  <c r="I3193" i="82"/>
  <c r="J3193" i="82"/>
  <c r="O3192" i="82"/>
  <c r="L3192" i="82"/>
  <c r="P3192" i="82" s="1"/>
  <c r="M3192" i="82"/>
  <c r="Q3192" i="82" s="1"/>
  <c r="N3192" i="82"/>
  <c r="R3192" i="82" s="1"/>
  <c r="O3176" i="83"/>
  <c r="N3176" i="83"/>
  <c r="R3176" i="83" s="1"/>
  <c r="L3176" i="83"/>
  <c r="P3176" i="83" s="1"/>
  <c r="M3176" i="83"/>
  <c r="Q3176" i="83" s="1"/>
  <c r="H3178" i="83"/>
  <c r="K3178" i="83" s="1"/>
  <c r="H3193" i="82"/>
  <c r="G3184" i="80"/>
  <c r="I3184" i="80"/>
  <c r="K3178" i="80"/>
  <c r="O3178" i="80" s="1"/>
  <c r="N3177" i="80"/>
  <c r="R3177" i="80" s="1"/>
  <c r="L3177" i="80"/>
  <c r="P3177" i="80" s="1"/>
  <c r="M3177" i="80"/>
  <c r="Q3177" i="80" s="1"/>
  <c r="C3205" i="78"/>
  <c r="B3206" i="78"/>
  <c r="N3178" i="80" l="1"/>
  <c r="R3178" i="80" s="1"/>
  <c r="B3210" i="80"/>
  <c r="G3194" i="82"/>
  <c r="M3178" i="80"/>
  <c r="Q3178" i="80" s="1"/>
  <c r="L3178" i="80"/>
  <c r="P3178" i="80" s="1"/>
  <c r="G3179" i="83"/>
  <c r="K3179" i="83" s="1"/>
  <c r="N3179" i="83" s="1"/>
  <c r="R3179" i="83" s="1"/>
  <c r="K3193" i="82"/>
  <c r="O3193" i="82" s="1"/>
  <c r="H3185" i="80"/>
  <c r="M3178" i="83"/>
  <c r="Q3178" i="83" s="1"/>
  <c r="L3178" i="83"/>
  <c r="P3178" i="83" s="1"/>
  <c r="O3178" i="83"/>
  <c r="N3178" i="83"/>
  <c r="R3178" i="83" s="1"/>
  <c r="L3193" i="82"/>
  <c r="P3193" i="82" s="1"/>
  <c r="N3193" i="82"/>
  <c r="R3193" i="82" s="1"/>
  <c r="I3194" i="82"/>
  <c r="B3210" i="82"/>
  <c r="C3210" i="82"/>
  <c r="D3211" i="80"/>
  <c r="C3211" i="80" s="1"/>
  <c r="D3211" i="83"/>
  <c r="D3211" i="82"/>
  <c r="N3177" i="83"/>
  <c r="R3177" i="83" s="1"/>
  <c r="M3177" i="83"/>
  <c r="Q3177" i="83" s="1"/>
  <c r="O3177" i="83"/>
  <c r="L3177" i="83"/>
  <c r="P3177" i="83" s="1"/>
  <c r="B3210" i="83"/>
  <c r="C3210" i="83"/>
  <c r="J3194" i="82"/>
  <c r="H3194" i="82"/>
  <c r="I3185" i="80"/>
  <c r="J3185" i="80"/>
  <c r="G3185" i="80"/>
  <c r="K3179" i="80"/>
  <c r="O3179" i="80" s="1"/>
  <c r="C3206" i="78"/>
  <c r="B3207" i="78"/>
  <c r="I3195" i="82" l="1"/>
  <c r="K3194" i="82"/>
  <c r="M3193" i="82"/>
  <c r="Q3193" i="82" s="1"/>
  <c r="N3179" i="80"/>
  <c r="R3179" i="80" s="1"/>
  <c r="J3180" i="83"/>
  <c r="M3179" i="83"/>
  <c r="Q3179" i="83" s="1"/>
  <c r="H3180" i="83"/>
  <c r="I3180" i="83"/>
  <c r="G3180" i="83"/>
  <c r="H3195" i="82"/>
  <c r="O3179" i="83"/>
  <c r="G3195" i="82"/>
  <c r="L3179" i="83"/>
  <c r="P3179" i="83" s="1"/>
  <c r="J3195" i="82"/>
  <c r="B3211" i="80"/>
  <c r="I3186" i="80" s="1"/>
  <c r="L3179" i="80"/>
  <c r="P3179" i="80" s="1"/>
  <c r="N3194" i="82"/>
  <c r="R3194" i="82" s="1"/>
  <c r="O3194" i="82"/>
  <c r="L3194" i="82"/>
  <c r="P3194" i="82" s="1"/>
  <c r="M3194" i="82"/>
  <c r="Q3194" i="82" s="1"/>
  <c r="B3211" i="82"/>
  <c r="C3211" i="82"/>
  <c r="H3196" i="82"/>
  <c r="D3212" i="80"/>
  <c r="B3212" i="80" s="1"/>
  <c r="D3212" i="83"/>
  <c r="D3212" i="82"/>
  <c r="C3211" i="83"/>
  <c r="B3211" i="83"/>
  <c r="I3181" i="83" s="1"/>
  <c r="J3181" i="83"/>
  <c r="M3179" i="80"/>
  <c r="Q3179" i="80" s="1"/>
  <c r="K3180" i="80"/>
  <c r="O3180" i="80" s="1"/>
  <c r="C3207" i="78"/>
  <c r="B3208" i="78"/>
  <c r="C3212" i="80" l="1"/>
  <c r="K3180" i="83"/>
  <c r="M3180" i="83" s="1"/>
  <c r="Q3180" i="83" s="1"/>
  <c r="L3180" i="83"/>
  <c r="P3180" i="83" s="1"/>
  <c r="J3196" i="82"/>
  <c r="H3186" i="80"/>
  <c r="G3186" i="80"/>
  <c r="I3196" i="82"/>
  <c r="G3181" i="83"/>
  <c r="G3196" i="82"/>
  <c r="J3186" i="80"/>
  <c r="O3180" i="83"/>
  <c r="K3195" i="82"/>
  <c r="H3181" i="83"/>
  <c r="D3213" i="80"/>
  <c r="B3213" i="80" s="1"/>
  <c r="D3213" i="83"/>
  <c r="D3213" i="82"/>
  <c r="J3187" i="80"/>
  <c r="C3212" i="82"/>
  <c r="H3197" i="82" s="1"/>
  <c r="B3212" i="82"/>
  <c r="C3212" i="83"/>
  <c r="B3212" i="83"/>
  <c r="G3182" i="83" s="1"/>
  <c r="I3182" i="83"/>
  <c r="I3187" i="80"/>
  <c r="H3187" i="80"/>
  <c r="G3187" i="80"/>
  <c r="N3180" i="80"/>
  <c r="R3180" i="80" s="1"/>
  <c r="L3180" i="80"/>
  <c r="P3180" i="80" s="1"/>
  <c r="M3180" i="80"/>
  <c r="Q3180" i="80" s="1"/>
  <c r="K3181" i="80"/>
  <c r="O3181" i="80" s="1"/>
  <c r="C3208" i="78"/>
  <c r="B3209" i="78"/>
  <c r="K3196" i="82" l="1"/>
  <c r="N3180" i="83"/>
  <c r="R3180" i="83" s="1"/>
  <c r="C3213" i="80"/>
  <c r="K3181" i="83"/>
  <c r="J3182" i="83"/>
  <c r="I3197" i="82"/>
  <c r="G3197" i="82"/>
  <c r="M3195" i="82"/>
  <c r="Q3195" i="82" s="1"/>
  <c r="O3195" i="82"/>
  <c r="N3195" i="82"/>
  <c r="R3195" i="82" s="1"/>
  <c r="L3195" i="82"/>
  <c r="P3195" i="82" s="1"/>
  <c r="J3197" i="82"/>
  <c r="D3214" i="80"/>
  <c r="C3214" i="80" s="1"/>
  <c r="D3214" i="83"/>
  <c r="D3214" i="82"/>
  <c r="G3188" i="80"/>
  <c r="O3196" i="82"/>
  <c r="L3196" i="82"/>
  <c r="P3196" i="82" s="1"/>
  <c r="N3196" i="82"/>
  <c r="R3196" i="82" s="1"/>
  <c r="M3196" i="82"/>
  <c r="Q3196" i="82" s="1"/>
  <c r="O3181" i="83"/>
  <c r="N3181" i="83"/>
  <c r="R3181" i="83" s="1"/>
  <c r="M3181" i="83"/>
  <c r="Q3181" i="83" s="1"/>
  <c r="L3181" i="83"/>
  <c r="P3181" i="83" s="1"/>
  <c r="B3213" i="82"/>
  <c r="C3213" i="82"/>
  <c r="C3213" i="83"/>
  <c r="B3213" i="83"/>
  <c r="H3183" i="83" s="1"/>
  <c r="H3182" i="83"/>
  <c r="K3182" i="83" s="1"/>
  <c r="H3188" i="80"/>
  <c r="J3188" i="80"/>
  <c r="I3188" i="80"/>
  <c r="N3181" i="80"/>
  <c r="R3181" i="80" s="1"/>
  <c r="L3181" i="80"/>
  <c r="P3181" i="80" s="1"/>
  <c r="M3181" i="80"/>
  <c r="Q3181" i="80" s="1"/>
  <c r="K3182" i="80"/>
  <c r="O3182" i="80" s="1"/>
  <c r="C3209" i="78"/>
  <c r="B3210" i="78"/>
  <c r="H3198" i="82" l="1"/>
  <c r="J3183" i="83"/>
  <c r="K3197" i="82"/>
  <c r="O3197" i="82" s="1"/>
  <c r="B3214" i="80"/>
  <c r="G3183" i="83"/>
  <c r="M3182" i="83"/>
  <c r="Q3182" i="83" s="1"/>
  <c r="L3182" i="83"/>
  <c r="P3182" i="83" s="1"/>
  <c r="O3182" i="83"/>
  <c r="N3182" i="83"/>
  <c r="R3182" i="83" s="1"/>
  <c r="I3189" i="80"/>
  <c r="D3215" i="80"/>
  <c r="B3215" i="80" s="1"/>
  <c r="D3215" i="83"/>
  <c r="D3215" i="82"/>
  <c r="I3198" i="82"/>
  <c r="B3214" i="82"/>
  <c r="C3214" i="82"/>
  <c r="J3198" i="82"/>
  <c r="C3214" i="83"/>
  <c r="B3214" i="83"/>
  <c r="I3183" i="83"/>
  <c r="G3198" i="82"/>
  <c r="H3189" i="80"/>
  <c r="J3189" i="80"/>
  <c r="G3189" i="80"/>
  <c r="K3183" i="80"/>
  <c r="O3183" i="80" s="1"/>
  <c r="N3182" i="80"/>
  <c r="R3182" i="80" s="1"/>
  <c r="L3182" i="80"/>
  <c r="P3182" i="80" s="1"/>
  <c r="M3182" i="80"/>
  <c r="Q3182" i="80" s="1"/>
  <c r="C3210" i="78"/>
  <c r="B3211" i="78"/>
  <c r="G3199" i="82" l="1"/>
  <c r="H3184" i="83"/>
  <c r="M3197" i="82"/>
  <c r="Q3197" i="82" s="1"/>
  <c r="C3215" i="80"/>
  <c r="L3197" i="82"/>
  <c r="P3197" i="82" s="1"/>
  <c r="N3197" i="82"/>
  <c r="R3197" i="82" s="1"/>
  <c r="K3183" i="83"/>
  <c r="H3199" i="82"/>
  <c r="G3184" i="83"/>
  <c r="J3199" i="82"/>
  <c r="M3183" i="80"/>
  <c r="Q3183" i="80" s="1"/>
  <c r="I3184" i="83"/>
  <c r="I3199" i="82"/>
  <c r="J3184" i="83"/>
  <c r="M3183" i="83"/>
  <c r="Q3183" i="83" s="1"/>
  <c r="L3183" i="83"/>
  <c r="P3183" i="83" s="1"/>
  <c r="N3183" i="83"/>
  <c r="R3183" i="83" s="1"/>
  <c r="O3183" i="83"/>
  <c r="D3216" i="80"/>
  <c r="C3216" i="80" s="1"/>
  <c r="D3216" i="83"/>
  <c r="D3216" i="82"/>
  <c r="B3215" i="82"/>
  <c r="G3200" i="82" s="1"/>
  <c r="C3215" i="82"/>
  <c r="G3190" i="80"/>
  <c r="C3215" i="83"/>
  <c r="B3215" i="83"/>
  <c r="I3185" i="83" s="1"/>
  <c r="K3198" i="82"/>
  <c r="L3183" i="80"/>
  <c r="P3183" i="80" s="1"/>
  <c r="N3183" i="80"/>
  <c r="R3183" i="80" s="1"/>
  <c r="I3190" i="80"/>
  <c r="H3190" i="80"/>
  <c r="J3190" i="80"/>
  <c r="K3184" i="80"/>
  <c r="O3184" i="80" s="1"/>
  <c r="B3216" i="80"/>
  <c r="C3211" i="78"/>
  <c r="B3212" i="78"/>
  <c r="K3199" i="82" l="1"/>
  <c r="J3200" i="82"/>
  <c r="I3200" i="82"/>
  <c r="H3200" i="82"/>
  <c r="H3185" i="83"/>
  <c r="G3185" i="83"/>
  <c r="K3184" i="83"/>
  <c r="N3198" i="82"/>
  <c r="R3198" i="82" s="1"/>
  <c r="M3198" i="82"/>
  <c r="Q3198" i="82" s="1"/>
  <c r="O3198" i="82"/>
  <c r="L3198" i="82"/>
  <c r="P3198" i="82" s="1"/>
  <c r="D3217" i="80"/>
  <c r="D3217" i="83"/>
  <c r="D3217" i="82"/>
  <c r="C3216" i="82"/>
  <c r="B3216" i="82"/>
  <c r="G3201" i="82" s="1"/>
  <c r="L3199" i="82"/>
  <c r="P3199" i="82" s="1"/>
  <c r="N3199" i="82"/>
  <c r="R3199" i="82" s="1"/>
  <c r="O3199" i="82"/>
  <c r="M3199" i="82"/>
  <c r="Q3199" i="82" s="1"/>
  <c r="C3216" i="83"/>
  <c r="B3216" i="83"/>
  <c r="J3185" i="83"/>
  <c r="K3185" i="83" s="1"/>
  <c r="H3191" i="80"/>
  <c r="J3191" i="80"/>
  <c r="I3191" i="80"/>
  <c r="G3191" i="80"/>
  <c r="K3185" i="80"/>
  <c r="O3185" i="80" s="1"/>
  <c r="N3185" i="80"/>
  <c r="R3185" i="80" s="1"/>
  <c r="N3184" i="80"/>
  <c r="R3184" i="80" s="1"/>
  <c r="L3184" i="80"/>
  <c r="P3184" i="80" s="1"/>
  <c r="M3184" i="80"/>
  <c r="Q3184" i="80" s="1"/>
  <c r="B3217" i="80"/>
  <c r="C3217" i="80"/>
  <c r="C3212" i="78"/>
  <c r="B3213" i="78"/>
  <c r="H3186" i="83" l="1"/>
  <c r="K3200" i="82"/>
  <c r="J3201" i="82"/>
  <c r="H3201" i="82"/>
  <c r="J3186" i="83"/>
  <c r="I3201" i="82"/>
  <c r="O3184" i="83"/>
  <c r="N3184" i="83"/>
  <c r="R3184" i="83" s="1"/>
  <c r="L3184" i="83"/>
  <c r="P3184" i="83" s="1"/>
  <c r="M3184" i="83"/>
  <c r="Q3184" i="83" s="1"/>
  <c r="M3185" i="83"/>
  <c r="Q3185" i="83" s="1"/>
  <c r="L3185" i="83"/>
  <c r="P3185" i="83" s="1"/>
  <c r="O3185" i="83"/>
  <c r="N3185" i="83"/>
  <c r="R3185" i="83" s="1"/>
  <c r="I3186" i="83"/>
  <c r="G3186" i="83"/>
  <c r="D3218" i="80"/>
  <c r="B3218" i="80" s="1"/>
  <c r="D3218" i="83"/>
  <c r="D3218" i="82"/>
  <c r="H3192" i="80"/>
  <c r="C3217" i="82"/>
  <c r="B3217" i="82"/>
  <c r="C3217" i="83"/>
  <c r="B3217" i="83"/>
  <c r="J3187" i="83" s="1"/>
  <c r="L3200" i="82"/>
  <c r="P3200" i="82" s="1"/>
  <c r="N3200" i="82"/>
  <c r="R3200" i="82" s="1"/>
  <c r="M3200" i="82"/>
  <c r="Q3200" i="82" s="1"/>
  <c r="O3200" i="82"/>
  <c r="I3192" i="80"/>
  <c r="G3192" i="80"/>
  <c r="M3185" i="80"/>
  <c r="Q3185" i="80" s="1"/>
  <c r="L3185" i="80"/>
  <c r="P3185" i="80" s="1"/>
  <c r="J3192" i="80"/>
  <c r="K3186" i="80"/>
  <c r="O3186" i="80" s="1"/>
  <c r="C3213" i="78"/>
  <c r="B3214" i="78"/>
  <c r="K3201" i="82" l="1"/>
  <c r="C3218" i="80"/>
  <c r="G3193" i="80"/>
  <c r="H3202" i="82"/>
  <c r="I3187" i="83"/>
  <c r="G3187" i="83"/>
  <c r="D3219" i="80"/>
  <c r="D3219" i="83"/>
  <c r="D3219" i="82"/>
  <c r="B3218" i="82"/>
  <c r="C3218" i="82"/>
  <c r="N3201" i="82"/>
  <c r="R3201" i="82" s="1"/>
  <c r="O3201" i="82"/>
  <c r="M3201" i="82"/>
  <c r="Q3201" i="82" s="1"/>
  <c r="L3201" i="82"/>
  <c r="P3201" i="82" s="1"/>
  <c r="G3202" i="82"/>
  <c r="C3218" i="83"/>
  <c r="B3218" i="83"/>
  <c r="I3202" i="82"/>
  <c r="K3186" i="83"/>
  <c r="H3187" i="83"/>
  <c r="K3187" i="83" s="1"/>
  <c r="J3202" i="82"/>
  <c r="I3193" i="80"/>
  <c r="H3193" i="80"/>
  <c r="J3193" i="80"/>
  <c r="N3186" i="80"/>
  <c r="R3186" i="80" s="1"/>
  <c r="L3186" i="80"/>
  <c r="P3186" i="80" s="1"/>
  <c r="M3186" i="80"/>
  <c r="Q3186" i="80" s="1"/>
  <c r="K3187" i="80"/>
  <c r="O3187" i="80" s="1"/>
  <c r="B3219" i="80"/>
  <c r="C3219" i="80"/>
  <c r="C3214" i="78"/>
  <c r="B3215" i="78"/>
  <c r="H3188" i="83" l="1"/>
  <c r="H3203" i="82"/>
  <c r="J3188" i="83"/>
  <c r="I3188" i="83"/>
  <c r="G3188" i="83"/>
  <c r="J3203" i="82"/>
  <c r="I3203" i="82"/>
  <c r="G3203" i="82"/>
  <c r="O3187" i="83"/>
  <c r="N3187" i="83"/>
  <c r="R3187" i="83" s="1"/>
  <c r="M3187" i="83"/>
  <c r="Q3187" i="83" s="1"/>
  <c r="L3187" i="83"/>
  <c r="P3187" i="83" s="1"/>
  <c r="C3219" i="82"/>
  <c r="B3219" i="82"/>
  <c r="K3202" i="82"/>
  <c r="C3219" i="83"/>
  <c r="B3219" i="83"/>
  <c r="D3220" i="80"/>
  <c r="D3220" i="83"/>
  <c r="D3220" i="82"/>
  <c r="J3194" i="80"/>
  <c r="M3186" i="83"/>
  <c r="Q3186" i="83" s="1"/>
  <c r="L3186" i="83"/>
  <c r="P3186" i="83" s="1"/>
  <c r="O3186" i="83"/>
  <c r="N3186" i="83"/>
  <c r="R3186" i="83" s="1"/>
  <c r="H3194" i="80"/>
  <c r="I3194" i="80"/>
  <c r="G3194" i="80"/>
  <c r="K3188" i="80"/>
  <c r="O3188" i="80" s="1"/>
  <c r="N3187" i="80"/>
  <c r="R3187" i="80" s="1"/>
  <c r="L3187" i="80"/>
  <c r="P3187" i="80" s="1"/>
  <c r="M3187" i="80"/>
  <c r="Q3187" i="80" s="1"/>
  <c r="B3220" i="80"/>
  <c r="C3220" i="80"/>
  <c r="C3215" i="78"/>
  <c r="B3216" i="78"/>
  <c r="K3203" i="82" l="1"/>
  <c r="K3188" i="83"/>
  <c r="H3189" i="83"/>
  <c r="I3204" i="82"/>
  <c r="I3189" i="83"/>
  <c r="J3189" i="83"/>
  <c r="J3204" i="82"/>
  <c r="L3188" i="80"/>
  <c r="P3188" i="80" s="1"/>
  <c r="M3188" i="80"/>
  <c r="Q3188" i="80" s="1"/>
  <c r="I3195" i="80"/>
  <c r="G3195" i="80"/>
  <c r="B3220" i="82"/>
  <c r="C3220" i="82"/>
  <c r="J3205" i="82" s="1"/>
  <c r="I3205" i="82"/>
  <c r="L3203" i="82"/>
  <c r="P3203" i="82" s="1"/>
  <c r="M3203" i="82"/>
  <c r="Q3203" i="82" s="1"/>
  <c r="O3203" i="82"/>
  <c r="N3203" i="82"/>
  <c r="R3203" i="82" s="1"/>
  <c r="O3188" i="83"/>
  <c r="N3188" i="83"/>
  <c r="R3188" i="83" s="1"/>
  <c r="M3188" i="83"/>
  <c r="Q3188" i="83" s="1"/>
  <c r="L3188" i="83"/>
  <c r="P3188" i="83" s="1"/>
  <c r="C3220" i="83"/>
  <c r="B3220" i="83"/>
  <c r="M3202" i="82"/>
  <c r="Q3202" i="82" s="1"/>
  <c r="N3202" i="82"/>
  <c r="R3202" i="82" s="1"/>
  <c r="O3202" i="82"/>
  <c r="L3202" i="82"/>
  <c r="P3202" i="82" s="1"/>
  <c r="D3221" i="80"/>
  <c r="B3221" i="80" s="1"/>
  <c r="D3221" i="83"/>
  <c r="D3221" i="82"/>
  <c r="G3204" i="82"/>
  <c r="G3189" i="83"/>
  <c r="K3189" i="83" s="1"/>
  <c r="H3204" i="82"/>
  <c r="J3195" i="80"/>
  <c r="N3188" i="80"/>
  <c r="R3188" i="80" s="1"/>
  <c r="H3195" i="80"/>
  <c r="K3189" i="80"/>
  <c r="O3189" i="80" s="1"/>
  <c r="C3216" i="78"/>
  <c r="B3217" i="78"/>
  <c r="C3221" i="80" l="1"/>
  <c r="H3205" i="82"/>
  <c r="G3205" i="82"/>
  <c r="D3222" i="80"/>
  <c r="D3222" i="83"/>
  <c r="D3222" i="82"/>
  <c r="J3196" i="80"/>
  <c r="M3189" i="83"/>
  <c r="Q3189" i="83" s="1"/>
  <c r="L3189" i="83"/>
  <c r="P3189" i="83" s="1"/>
  <c r="O3189" i="83"/>
  <c r="N3189" i="83"/>
  <c r="R3189" i="83" s="1"/>
  <c r="C3221" i="83"/>
  <c r="B3221" i="83"/>
  <c r="J3190" i="83"/>
  <c r="K3204" i="82"/>
  <c r="G3190" i="83"/>
  <c r="G3196" i="80"/>
  <c r="B3221" i="82"/>
  <c r="C3221" i="82"/>
  <c r="I3190" i="83"/>
  <c r="H3190" i="83"/>
  <c r="I3196" i="80"/>
  <c r="H3196" i="80"/>
  <c r="K3190" i="80"/>
  <c r="O3190" i="80" s="1"/>
  <c r="N3189" i="80"/>
  <c r="R3189" i="80" s="1"/>
  <c r="L3189" i="80"/>
  <c r="P3189" i="80" s="1"/>
  <c r="M3189" i="80"/>
  <c r="Q3189" i="80" s="1"/>
  <c r="C3222" i="80"/>
  <c r="B3222" i="80"/>
  <c r="C3217" i="78"/>
  <c r="B3218" i="78"/>
  <c r="J3206" i="82" l="1"/>
  <c r="N3190" i="80"/>
  <c r="R3190" i="80" s="1"/>
  <c r="G3206" i="82"/>
  <c r="I3206" i="82"/>
  <c r="H3206" i="82"/>
  <c r="K3206" i="82" s="1"/>
  <c r="K3205" i="82"/>
  <c r="N3205" i="82" s="1"/>
  <c r="R3205" i="82" s="1"/>
  <c r="G3191" i="83"/>
  <c r="O3205" i="82"/>
  <c r="L3205" i="82"/>
  <c r="P3205" i="82" s="1"/>
  <c r="J3191" i="83"/>
  <c r="K3190" i="83"/>
  <c r="O3204" i="82"/>
  <c r="L3204" i="82"/>
  <c r="P3204" i="82" s="1"/>
  <c r="N3204" i="82"/>
  <c r="R3204" i="82" s="1"/>
  <c r="M3204" i="82"/>
  <c r="Q3204" i="82" s="1"/>
  <c r="B3222" i="82"/>
  <c r="C3222" i="82"/>
  <c r="C3222" i="83"/>
  <c r="B3222" i="83"/>
  <c r="G3192" i="83" s="1"/>
  <c r="J3192" i="83"/>
  <c r="H3192" i="83"/>
  <c r="H3191" i="83"/>
  <c r="D3223" i="80"/>
  <c r="B3223" i="80" s="1"/>
  <c r="D3223" i="83"/>
  <c r="D3223" i="82"/>
  <c r="I3191" i="83"/>
  <c r="G3197" i="80"/>
  <c r="H3197" i="80"/>
  <c r="M3190" i="80"/>
  <c r="Q3190" i="80" s="1"/>
  <c r="I3197" i="80"/>
  <c r="L3190" i="80"/>
  <c r="P3190" i="80" s="1"/>
  <c r="J3197" i="80"/>
  <c r="K3191" i="80"/>
  <c r="O3191" i="80" s="1"/>
  <c r="K3192" i="80"/>
  <c r="O3192" i="80" s="1"/>
  <c r="C3218" i="78"/>
  <c r="B3219" i="78"/>
  <c r="I3192" i="83" l="1"/>
  <c r="K3192" i="83" s="1"/>
  <c r="J3207" i="82"/>
  <c r="H3207" i="82"/>
  <c r="M3205" i="82"/>
  <c r="Q3205" i="82" s="1"/>
  <c r="I3207" i="82"/>
  <c r="K3191" i="83"/>
  <c r="G3207" i="82"/>
  <c r="K3207" i="82" s="1"/>
  <c r="C3223" i="80"/>
  <c r="M3191" i="83"/>
  <c r="Q3191" i="83" s="1"/>
  <c r="L3191" i="83"/>
  <c r="P3191" i="83" s="1"/>
  <c r="N3191" i="83"/>
  <c r="R3191" i="83" s="1"/>
  <c r="O3191" i="83"/>
  <c r="D3224" i="80"/>
  <c r="D3224" i="83"/>
  <c r="D3224" i="82"/>
  <c r="I3198" i="80"/>
  <c r="B3223" i="83"/>
  <c r="I3193" i="83" s="1"/>
  <c r="C3223" i="83"/>
  <c r="N3190" i="83"/>
  <c r="R3190" i="83" s="1"/>
  <c r="M3190" i="83"/>
  <c r="Q3190" i="83" s="1"/>
  <c r="O3190" i="83"/>
  <c r="L3190" i="83"/>
  <c r="P3190" i="83" s="1"/>
  <c r="O3206" i="82"/>
  <c r="L3206" i="82"/>
  <c r="P3206" i="82" s="1"/>
  <c r="N3206" i="82"/>
  <c r="R3206" i="82" s="1"/>
  <c r="M3206" i="82"/>
  <c r="Q3206" i="82" s="1"/>
  <c r="C3223" i="82"/>
  <c r="J3208" i="82" s="1"/>
  <c r="B3223" i="82"/>
  <c r="G3198" i="80"/>
  <c r="H3198" i="80"/>
  <c r="J3198" i="80"/>
  <c r="N3192" i="80"/>
  <c r="R3192" i="80" s="1"/>
  <c r="L3192" i="80"/>
  <c r="P3192" i="80" s="1"/>
  <c r="M3192" i="80"/>
  <c r="Q3192" i="80" s="1"/>
  <c r="N3191" i="80"/>
  <c r="R3191" i="80" s="1"/>
  <c r="L3191" i="80"/>
  <c r="P3191" i="80" s="1"/>
  <c r="M3191" i="80"/>
  <c r="Q3191" i="80" s="1"/>
  <c r="C3224" i="80"/>
  <c r="B3224" i="80"/>
  <c r="I3199" i="80" s="1"/>
  <c r="C3219" i="78"/>
  <c r="B3220" i="78"/>
  <c r="H3208" i="82" l="1"/>
  <c r="J3193" i="83"/>
  <c r="G3208" i="82"/>
  <c r="H3193" i="83"/>
  <c r="I3208" i="82"/>
  <c r="G3193" i="83"/>
  <c r="K3193" i="83" s="1"/>
  <c r="N3192" i="83"/>
  <c r="R3192" i="83" s="1"/>
  <c r="L3192" i="83"/>
  <c r="P3192" i="83" s="1"/>
  <c r="M3192" i="83"/>
  <c r="Q3192" i="83" s="1"/>
  <c r="O3192" i="83"/>
  <c r="C3224" i="82"/>
  <c r="B3224" i="82"/>
  <c r="J3209" i="82" s="1"/>
  <c r="C3224" i="83"/>
  <c r="B3224" i="83"/>
  <c r="D3225" i="80"/>
  <c r="B3225" i="80" s="1"/>
  <c r="D3225" i="83"/>
  <c r="D3225" i="82"/>
  <c r="M3207" i="82"/>
  <c r="Q3207" i="82" s="1"/>
  <c r="L3207" i="82"/>
  <c r="P3207" i="82" s="1"/>
  <c r="O3207" i="82"/>
  <c r="N3207" i="82"/>
  <c r="R3207" i="82" s="1"/>
  <c r="J3199" i="80"/>
  <c r="H3199" i="80"/>
  <c r="G3199" i="80"/>
  <c r="K3193" i="80"/>
  <c r="O3193" i="80" s="1"/>
  <c r="C3220" i="78"/>
  <c r="B3221" i="78"/>
  <c r="G3194" i="83" l="1"/>
  <c r="K3208" i="82"/>
  <c r="H3194" i="83"/>
  <c r="M3193" i="80"/>
  <c r="Q3193" i="80" s="1"/>
  <c r="H3209" i="82"/>
  <c r="I3194" i="83"/>
  <c r="J3194" i="83"/>
  <c r="C3225" i="80"/>
  <c r="G3200" i="80" s="1"/>
  <c r="N3193" i="80"/>
  <c r="R3193" i="80" s="1"/>
  <c r="D3226" i="80"/>
  <c r="C3226" i="80" s="1"/>
  <c r="D3226" i="83"/>
  <c r="D3226" i="82"/>
  <c r="O3193" i="83"/>
  <c r="N3193" i="83"/>
  <c r="R3193" i="83" s="1"/>
  <c r="M3193" i="83"/>
  <c r="Q3193" i="83" s="1"/>
  <c r="L3193" i="83"/>
  <c r="P3193" i="83" s="1"/>
  <c r="C3225" i="82"/>
  <c r="B3225" i="82"/>
  <c r="C3225" i="83"/>
  <c r="J3195" i="83" s="1"/>
  <c r="B3225" i="83"/>
  <c r="I3209" i="82"/>
  <c r="O3208" i="82"/>
  <c r="L3208" i="82"/>
  <c r="P3208" i="82" s="1"/>
  <c r="N3208" i="82"/>
  <c r="R3208" i="82" s="1"/>
  <c r="M3208" i="82"/>
  <c r="Q3208" i="82" s="1"/>
  <c r="G3209" i="82"/>
  <c r="I3200" i="80"/>
  <c r="L3193" i="80"/>
  <c r="P3193" i="80" s="1"/>
  <c r="K3194" i="80"/>
  <c r="O3194" i="80" s="1"/>
  <c r="C3221" i="78"/>
  <c r="B3222" i="78"/>
  <c r="J3200" i="80" l="1"/>
  <c r="H3200" i="80"/>
  <c r="I3210" i="82"/>
  <c r="K3194" i="83"/>
  <c r="I3195" i="83"/>
  <c r="B3226" i="80"/>
  <c r="H3201" i="80" s="1"/>
  <c r="K3209" i="82"/>
  <c r="N3209" i="82" s="1"/>
  <c r="R3209" i="82" s="1"/>
  <c r="G3195" i="83"/>
  <c r="H3195" i="83"/>
  <c r="D3227" i="80"/>
  <c r="B3227" i="80" s="1"/>
  <c r="D3227" i="83"/>
  <c r="D3227" i="82"/>
  <c r="H3210" i="82"/>
  <c r="B3226" i="82"/>
  <c r="C3226" i="82"/>
  <c r="J3210" i="82"/>
  <c r="N3194" i="83"/>
  <c r="R3194" i="83" s="1"/>
  <c r="M3194" i="83"/>
  <c r="Q3194" i="83" s="1"/>
  <c r="L3194" i="83"/>
  <c r="P3194" i="83" s="1"/>
  <c r="O3194" i="83"/>
  <c r="C3226" i="83"/>
  <c r="B3226" i="83"/>
  <c r="I3196" i="83" s="1"/>
  <c r="O3209" i="82"/>
  <c r="M3209" i="82"/>
  <c r="Q3209" i="82" s="1"/>
  <c r="L3209" i="82"/>
  <c r="P3209" i="82" s="1"/>
  <c r="G3210" i="82"/>
  <c r="J3201" i="80"/>
  <c r="I3201" i="80"/>
  <c r="G3201" i="80"/>
  <c r="K3195" i="80"/>
  <c r="O3195" i="80" s="1"/>
  <c r="N3194" i="80"/>
  <c r="R3194" i="80" s="1"/>
  <c r="L3194" i="80"/>
  <c r="P3194" i="80" s="1"/>
  <c r="M3194" i="80"/>
  <c r="Q3194" i="80" s="1"/>
  <c r="C3222" i="78"/>
  <c r="B3223" i="78"/>
  <c r="M3195" i="80" l="1"/>
  <c r="Q3195" i="80" s="1"/>
  <c r="L3195" i="80"/>
  <c r="P3195" i="80" s="1"/>
  <c r="K3195" i="83"/>
  <c r="C3227" i="80"/>
  <c r="I3211" i="82"/>
  <c r="N3195" i="80"/>
  <c r="R3195" i="80" s="1"/>
  <c r="K3210" i="82"/>
  <c r="N3210" i="82" s="1"/>
  <c r="R3210" i="82" s="1"/>
  <c r="N3195" i="83"/>
  <c r="R3195" i="83" s="1"/>
  <c r="M3195" i="83"/>
  <c r="Q3195" i="83" s="1"/>
  <c r="L3195" i="83"/>
  <c r="P3195" i="83" s="1"/>
  <c r="O3195" i="83"/>
  <c r="G3196" i="83"/>
  <c r="J3196" i="83"/>
  <c r="H3196" i="83"/>
  <c r="C3227" i="82"/>
  <c r="B3227" i="82"/>
  <c r="H3211" i="82"/>
  <c r="C3227" i="83"/>
  <c r="B3227" i="83"/>
  <c r="O3210" i="82"/>
  <c r="J3211" i="82"/>
  <c r="D3228" i="80"/>
  <c r="C3228" i="80" s="1"/>
  <c r="D3228" i="83"/>
  <c r="D3228" i="82"/>
  <c r="G3211" i="82"/>
  <c r="J3202" i="80"/>
  <c r="H3202" i="80"/>
  <c r="I3202" i="80"/>
  <c r="G3202" i="80"/>
  <c r="K3196" i="80"/>
  <c r="O3196" i="80" s="1"/>
  <c r="C3223" i="78"/>
  <c r="B3224" i="78"/>
  <c r="M3210" i="82" l="1"/>
  <c r="Q3210" i="82" s="1"/>
  <c r="J3197" i="83"/>
  <c r="L3210" i="82"/>
  <c r="P3210" i="82" s="1"/>
  <c r="H3212" i="82"/>
  <c r="G3197" i="83"/>
  <c r="I3212" i="82"/>
  <c r="G3212" i="82"/>
  <c r="I3197" i="83"/>
  <c r="B3228" i="80"/>
  <c r="H3197" i="83"/>
  <c r="K3196" i="83"/>
  <c r="D3229" i="80"/>
  <c r="D3229" i="83"/>
  <c r="D3229" i="82"/>
  <c r="H3203" i="80"/>
  <c r="J3212" i="82"/>
  <c r="K3212" i="82" s="1"/>
  <c r="C3228" i="82"/>
  <c r="B3228" i="82"/>
  <c r="G3213" i="82" s="1"/>
  <c r="C3228" i="83"/>
  <c r="B3228" i="83"/>
  <c r="J3198" i="83" s="1"/>
  <c r="K3211" i="82"/>
  <c r="I3203" i="80"/>
  <c r="J3203" i="80"/>
  <c r="G3203" i="80"/>
  <c r="N3196" i="80"/>
  <c r="R3196" i="80" s="1"/>
  <c r="L3196" i="80"/>
  <c r="P3196" i="80" s="1"/>
  <c r="M3196" i="80"/>
  <c r="Q3196" i="80" s="1"/>
  <c r="K3197" i="80"/>
  <c r="O3197" i="80" s="1"/>
  <c r="B3229" i="80"/>
  <c r="C3229" i="80"/>
  <c r="C3224" i="78"/>
  <c r="B3225" i="78"/>
  <c r="J3213" i="82" l="1"/>
  <c r="K3197" i="83"/>
  <c r="H3198" i="83"/>
  <c r="I3198" i="83"/>
  <c r="G3198" i="83"/>
  <c r="K3198" i="83" s="1"/>
  <c r="M3197" i="83"/>
  <c r="Q3197" i="83" s="1"/>
  <c r="L3197" i="83"/>
  <c r="P3197" i="83" s="1"/>
  <c r="O3197" i="83"/>
  <c r="N3197" i="83"/>
  <c r="R3197" i="83" s="1"/>
  <c r="I3213" i="82"/>
  <c r="H3213" i="82"/>
  <c r="O3212" i="82"/>
  <c r="L3212" i="82"/>
  <c r="P3212" i="82" s="1"/>
  <c r="N3212" i="82"/>
  <c r="R3212" i="82" s="1"/>
  <c r="M3212" i="82"/>
  <c r="Q3212" i="82" s="1"/>
  <c r="M3211" i="82"/>
  <c r="Q3211" i="82" s="1"/>
  <c r="O3211" i="82"/>
  <c r="N3211" i="82"/>
  <c r="R3211" i="82" s="1"/>
  <c r="L3211" i="82"/>
  <c r="P3211" i="82" s="1"/>
  <c r="B3229" i="82"/>
  <c r="C3229" i="82"/>
  <c r="C3229" i="83"/>
  <c r="B3229" i="83"/>
  <c r="H3199" i="83" s="1"/>
  <c r="D3230" i="80"/>
  <c r="B3230" i="80" s="1"/>
  <c r="D3230" i="83"/>
  <c r="D3230" i="82"/>
  <c r="J3204" i="80"/>
  <c r="L3196" i="83"/>
  <c r="P3196" i="83" s="1"/>
  <c r="O3196" i="83"/>
  <c r="N3196" i="83"/>
  <c r="R3196" i="83" s="1"/>
  <c r="M3196" i="83"/>
  <c r="Q3196" i="83" s="1"/>
  <c r="G3204" i="80"/>
  <c r="H3204" i="80"/>
  <c r="I3204" i="80"/>
  <c r="K3198" i="80"/>
  <c r="O3198" i="80" s="1"/>
  <c r="N3197" i="80"/>
  <c r="R3197" i="80" s="1"/>
  <c r="L3197" i="80"/>
  <c r="P3197" i="80" s="1"/>
  <c r="M3197" i="80"/>
  <c r="Q3197" i="80" s="1"/>
  <c r="C3230" i="80"/>
  <c r="C3225" i="78"/>
  <c r="B3226" i="78"/>
  <c r="H3214" i="82" l="1"/>
  <c r="K3213" i="82"/>
  <c r="J3214" i="82"/>
  <c r="G3199" i="83"/>
  <c r="G3214" i="82"/>
  <c r="I3199" i="83"/>
  <c r="J3199" i="83"/>
  <c r="I3214" i="82"/>
  <c r="K3214" i="82" s="1"/>
  <c r="M3213" i="82"/>
  <c r="Q3213" i="82" s="1"/>
  <c r="L3213" i="82"/>
  <c r="P3213" i="82" s="1"/>
  <c r="O3213" i="82"/>
  <c r="N3213" i="82"/>
  <c r="R3213" i="82" s="1"/>
  <c r="D3231" i="80"/>
  <c r="B3231" i="80" s="1"/>
  <c r="D3231" i="83"/>
  <c r="D3231" i="82"/>
  <c r="M3198" i="83"/>
  <c r="Q3198" i="83" s="1"/>
  <c r="O3198" i="83"/>
  <c r="L3198" i="83"/>
  <c r="P3198" i="83" s="1"/>
  <c r="N3198" i="83"/>
  <c r="R3198" i="83" s="1"/>
  <c r="C3230" i="82"/>
  <c r="B3230" i="82"/>
  <c r="C3230" i="83"/>
  <c r="B3230" i="83"/>
  <c r="H3200" i="83" s="1"/>
  <c r="H3205" i="80"/>
  <c r="J3205" i="80"/>
  <c r="G3205" i="80"/>
  <c r="I3205" i="80"/>
  <c r="N3198" i="80"/>
  <c r="R3198" i="80" s="1"/>
  <c r="M3198" i="80"/>
  <c r="Q3198" i="80" s="1"/>
  <c r="L3198" i="80"/>
  <c r="P3198" i="80" s="1"/>
  <c r="K3199" i="80"/>
  <c r="O3199" i="80" s="1"/>
  <c r="C3231" i="80"/>
  <c r="C3226" i="78"/>
  <c r="B3227" i="78"/>
  <c r="I3200" i="83" l="1"/>
  <c r="G3215" i="82"/>
  <c r="K3199" i="83"/>
  <c r="G3200" i="83"/>
  <c r="J3200" i="83"/>
  <c r="I3215" i="82"/>
  <c r="H3215" i="82"/>
  <c r="M3199" i="80"/>
  <c r="Q3199" i="80" s="1"/>
  <c r="L3199" i="80"/>
  <c r="P3199" i="80" s="1"/>
  <c r="J3215" i="82"/>
  <c r="C3231" i="82"/>
  <c r="B3231" i="82"/>
  <c r="D3232" i="80"/>
  <c r="C3232" i="80" s="1"/>
  <c r="D3232" i="83"/>
  <c r="D3232" i="82"/>
  <c r="C3231" i="83"/>
  <c r="B3231" i="83"/>
  <c r="G3201" i="83" s="1"/>
  <c r="M3214" i="82"/>
  <c r="Q3214" i="82" s="1"/>
  <c r="O3214" i="82"/>
  <c r="L3214" i="82"/>
  <c r="P3214" i="82" s="1"/>
  <c r="N3214" i="82"/>
  <c r="R3214" i="82" s="1"/>
  <c r="O3199" i="83"/>
  <c r="M3199" i="83"/>
  <c r="Q3199" i="83" s="1"/>
  <c r="L3199" i="83"/>
  <c r="P3199" i="83" s="1"/>
  <c r="N3199" i="83"/>
  <c r="R3199" i="83" s="1"/>
  <c r="H3206" i="80"/>
  <c r="I3206" i="80"/>
  <c r="J3206" i="80"/>
  <c r="N3199" i="80"/>
  <c r="R3199" i="80" s="1"/>
  <c r="G3206" i="80"/>
  <c r="K3200" i="80"/>
  <c r="O3200" i="80" s="1"/>
  <c r="C3227" i="78"/>
  <c r="B3228" i="78"/>
  <c r="K3200" i="83" l="1"/>
  <c r="O3200" i="83" s="1"/>
  <c r="M3200" i="83"/>
  <c r="Q3200" i="83" s="1"/>
  <c r="B3232" i="80"/>
  <c r="K3215" i="82"/>
  <c r="L3215" i="82" s="1"/>
  <c r="P3215" i="82" s="1"/>
  <c r="H3201" i="83"/>
  <c r="G3216" i="82"/>
  <c r="C3232" i="82"/>
  <c r="B3232" i="82"/>
  <c r="C3232" i="83"/>
  <c r="B3232" i="83"/>
  <c r="D3233" i="80"/>
  <c r="C3233" i="80" s="1"/>
  <c r="D3233" i="83"/>
  <c r="D3233" i="82"/>
  <c r="J3216" i="82"/>
  <c r="J3201" i="83"/>
  <c r="I3216" i="82"/>
  <c r="I3201" i="83"/>
  <c r="H3216" i="82"/>
  <c r="M3200" i="80"/>
  <c r="Q3200" i="80" s="1"/>
  <c r="L3200" i="80"/>
  <c r="P3200" i="80" s="1"/>
  <c r="N3200" i="80"/>
  <c r="R3200" i="80" s="1"/>
  <c r="I3207" i="80"/>
  <c r="G3207" i="80"/>
  <c r="H3207" i="80"/>
  <c r="J3207" i="80"/>
  <c r="K3201" i="80"/>
  <c r="O3201" i="80" s="1"/>
  <c r="B3233" i="80"/>
  <c r="G3208" i="80" s="1"/>
  <c r="C3228" i="78"/>
  <c r="B3229" i="78"/>
  <c r="M3215" i="82" l="1"/>
  <c r="Q3215" i="82" s="1"/>
  <c r="L3200" i="83"/>
  <c r="P3200" i="83" s="1"/>
  <c r="N3200" i="83"/>
  <c r="R3200" i="83" s="1"/>
  <c r="O3215" i="82"/>
  <c r="N3215" i="82"/>
  <c r="R3215" i="82" s="1"/>
  <c r="J3202" i="83"/>
  <c r="H3202" i="83"/>
  <c r="J3208" i="80"/>
  <c r="G3202" i="83"/>
  <c r="K3201" i="83"/>
  <c r="O3201" i="83" s="1"/>
  <c r="I3202" i="83"/>
  <c r="I3217" i="82"/>
  <c r="D3234" i="80"/>
  <c r="C3234" i="80" s="1"/>
  <c r="D3234" i="83"/>
  <c r="D3234" i="82"/>
  <c r="G3217" i="82"/>
  <c r="H3217" i="82"/>
  <c r="K3216" i="82"/>
  <c r="C3233" i="82"/>
  <c r="B3233" i="82"/>
  <c r="J3218" i="82" s="1"/>
  <c r="C3233" i="83"/>
  <c r="B3233" i="83"/>
  <c r="J3217" i="82"/>
  <c r="I3208" i="80"/>
  <c r="H3208" i="80"/>
  <c r="K3202" i="80"/>
  <c r="O3202" i="80" s="1"/>
  <c r="N3201" i="80"/>
  <c r="R3201" i="80" s="1"/>
  <c r="L3201" i="80"/>
  <c r="P3201" i="80" s="1"/>
  <c r="M3201" i="80"/>
  <c r="Q3201" i="80" s="1"/>
  <c r="K3203" i="80"/>
  <c r="O3203" i="80" s="1"/>
  <c r="C3229" i="78"/>
  <c r="B3230" i="78"/>
  <c r="M3201" i="83" l="1"/>
  <c r="Q3201" i="83" s="1"/>
  <c r="K3202" i="83"/>
  <c r="L3201" i="83"/>
  <c r="P3201" i="83" s="1"/>
  <c r="N3201" i="83"/>
  <c r="R3201" i="83" s="1"/>
  <c r="B3234" i="80"/>
  <c r="H3209" i="80" s="1"/>
  <c r="J3203" i="83"/>
  <c r="B3234" i="82"/>
  <c r="I3219" i="82" s="1"/>
  <c r="C3234" i="82"/>
  <c r="G3203" i="83"/>
  <c r="B3234" i="83"/>
  <c r="C3234" i="83"/>
  <c r="L3216" i="82"/>
  <c r="P3216" i="82" s="1"/>
  <c r="N3216" i="82"/>
  <c r="R3216" i="82" s="1"/>
  <c r="M3216" i="82"/>
  <c r="Q3216" i="82" s="1"/>
  <c r="O3216" i="82"/>
  <c r="H3203" i="83"/>
  <c r="I3203" i="83"/>
  <c r="H3218" i="82"/>
  <c r="G3218" i="82"/>
  <c r="I3218" i="82"/>
  <c r="O3202" i="83"/>
  <c r="N3202" i="83"/>
  <c r="R3202" i="83" s="1"/>
  <c r="M3202" i="83"/>
  <c r="Q3202" i="83" s="1"/>
  <c r="L3202" i="83"/>
  <c r="P3202" i="83" s="1"/>
  <c r="D3235" i="80"/>
  <c r="C3235" i="80" s="1"/>
  <c r="D3235" i="83"/>
  <c r="D3235" i="82"/>
  <c r="K3217" i="82"/>
  <c r="J3209" i="80"/>
  <c r="G3209" i="80"/>
  <c r="I3209" i="80"/>
  <c r="N3203" i="80"/>
  <c r="R3203" i="80" s="1"/>
  <c r="L3203" i="80"/>
  <c r="P3203" i="80" s="1"/>
  <c r="M3203" i="80"/>
  <c r="Q3203" i="80" s="1"/>
  <c r="K3204" i="80"/>
  <c r="O3204" i="80" s="1"/>
  <c r="N3202" i="80"/>
  <c r="R3202" i="80" s="1"/>
  <c r="L3202" i="80"/>
  <c r="P3202" i="80" s="1"/>
  <c r="M3202" i="80"/>
  <c r="Q3202" i="80" s="1"/>
  <c r="C3230" i="78"/>
  <c r="B3231" i="78"/>
  <c r="G3219" i="82" l="1"/>
  <c r="H3219" i="82"/>
  <c r="J3219" i="82"/>
  <c r="B3235" i="80"/>
  <c r="I3210" i="80" s="1"/>
  <c r="K3203" i="83"/>
  <c r="O3217" i="82"/>
  <c r="M3217" i="82"/>
  <c r="Q3217" i="82" s="1"/>
  <c r="L3217" i="82"/>
  <c r="P3217" i="82" s="1"/>
  <c r="N3217" i="82"/>
  <c r="R3217" i="82" s="1"/>
  <c r="I3204" i="83"/>
  <c r="C3235" i="82"/>
  <c r="B3235" i="82"/>
  <c r="G3204" i="83"/>
  <c r="K3218" i="82"/>
  <c r="H3204" i="83"/>
  <c r="D3236" i="80"/>
  <c r="C3236" i="80" s="1"/>
  <c r="D3236" i="83"/>
  <c r="D3236" i="82"/>
  <c r="C3235" i="83"/>
  <c r="B3235" i="83"/>
  <c r="J3204" i="83"/>
  <c r="J3210" i="80"/>
  <c r="H3210" i="80"/>
  <c r="G3210" i="80"/>
  <c r="N3204" i="80"/>
  <c r="R3204" i="80" s="1"/>
  <c r="L3204" i="80"/>
  <c r="P3204" i="80" s="1"/>
  <c r="M3204" i="80"/>
  <c r="Q3204" i="80" s="1"/>
  <c r="K3205" i="80"/>
  <c r="O3205" i="80" s="1"/>
  <c r="C3231" i="78"/>
  <c r="B3232" i="78"/>
  <c r="K3219" i="82" l="1"/>
  <c r="H3205" i="83"/>
  <c r="N3219" i="82"/>
  <c r="R3219" i="82" s="1"/>
  <c r="O3219" i="82"/>
  <c r="L3219" i="82"/>
  <c r="P3219" i="82" s="1"/>
  <c r="M3219" i="82"/>
  <c r="Q3219" i="82" s="1"/>
  <c r="B3236" i="80"/>
  <c r="G3220" i="82"/>
  <c r="K3204" i="83"/>
  <c r="N3204" i="83" s="1"/>
  <c r="R3204" i="83" s="1"/>
  <c r="M3204" i="83"/>
  <c r="Q3204" i="83" s="1"/>
  <c r="D3237" i="80"/>
  <c r="D3237" i="83"/>
  <c r="D3237" i="82"/>
  <c r="J3205" i="83"/>
  <c r="N3218" i="82"/>
  <c r="R3218" i="82" s="1"/>
  <c r="O3218" i="82"/>
  <c r="L3218" i="82"/>
  <c r="P3218" i="82" s="1"/>
  <c r="M3218" i="82"/>
  <c r="Q3218" i="82" s="1"/>
  <c r="C3236" i="82"/>
  <c r="B3236" i="82"/>
  <c r="I3221" i="82"/>
  <c r="H3220" i="82"/>
  <c r="C3236" i="83"/>
  <c r="B3236" i="83"/>
  <c r="I3206" i="83" s="1"/>
  <c r="G3205" i="83"/>
  <c r="J3220" i="82"/>
  <c r="I3205" i="83"/>
  <c r="I3220" i="82"/>
  <c r="O3203" i="83"/>
  <c r="N3203" i="83"/>
  <c r="R3203" i="83" s="1"/>
  <c r="M3203" i="83"/>
  <c r="Q3203" i="83" s="1"/>
  <c r="L3203" i="83"/>
  <c r="P3203" i="83" s="1"/>
  <c r="J3211" i="80"/>
  <c r="G3211" i="80"/>
  <c r="I3211" i="80"/>
  <c r="H3211" i="80"/>
  <c r="N3205" i="80"/>
  <c r="R3205" i="80" s="1"/>
  <c r="L3205" i="80"/>
  <c r="P3205" i="80" s="1"/>
  <c r="M3205" i="80"/>
  <c r="Q3205" i="80" s="1"/>
  <c r="C3237" i="80"/>
  <c r="B3237" i="80"/>
  <c r="G3212" i="80" s="1"/>
  <c r="C3232" i="78"/>
  <c r="B3233" i="78"/>
  <c r="J3221" i="82" l="1"/>
  <c r="O3204" i="83"/>
  <c r="L3204" i="83"/>
  <c r="P3204" i="83" s="1"/>
  <c r="K3205" i="83"/>
  <c r="M3205" i="83" s="1"/>
  <c r="Q3205" i="83" s="1"/>
  <c r="J3206" i="83"/>
  <c r="K3220" i="82"/>
  <c r="O3220" i="82" s="1"/>
  <c r="N3220" i="82"/>
  <c r="R3220" i="82" s="1"/>
  <c r="M3220" i="82"/>
  <c r="Q3220" i="82" s="1"/>
  <c r="O3205" i="83"/>
  <c r="N3205" i="83"/>
  <c r="R3205" i="83" s="1"/>
  <c r="H3206" i="83"/>
  <c r="G3221" i="82"/>
  <c r="B3237" i="82"/>
  <c r="C3237" i="82"/>
  <c r="D3238" i="80"/>
  <c r="C3238" i="80" s="1"/>
  <c r="D3238" i="83"/>
  <c r="D3238" i="82"/>
  <c r="G3206" i="83"/>
  <c r="H3221" i="82"/>
  <c r="C3237" i="83"/>
  <c r="B3237" i="83"/>
  <c r="J3212" i="80"/>
  <c r="I3212" i="80"/>
  <c r="H3212" i="80"/>
  <c r="K3206" i="80"/>
  <c r="O3206" i="80" s="1"/>
  <c r="C3233" i="78"/>
  <c r="B3234" i="78"/>
  <c r="L3220" i="82" l="1"/>
  <c r="P3220" i="82" s="1"/>
  <c r="L3205" i="83"/>
  <c r="P3205" i="83" s="1"/>
  <c r="G3222" i="82"/>
  <c r="B3238" i="80"/>
  <c r="K3206" i="83"/>
  <c r="I3207" i="83"/>
  <c r="H3222" i="82"/>
  <c r="J3222" i="82"/>
  <c r="I3222" i="82"/>
  <c r="J3207" i="83"/>
  <c r="H3207" i="83"/>
  <c r="G3213" i="80"/>
  <c r="G3207" i="83"/>
  <c r="C3238" i="83"/>
  <c r="I3208" i="83" s="1"/>
  <c r="B3238" i="83"/>
  <c r="D3239" i="80"/>
  <c r="B3239" i="80" s="1"/>
  <c r="D3239" i="83"/>
  <c r="D3239" i="82"/>
  <c r="K3221" i="82"/>
  <c r="L3206" i="83"/>
  <c r="P3206" i="83" s="1"/>
  <c r="O3206" i="83"/>
  <c r="N3206" i="83"/>
  <c r="R3206" i="83" s="1"/>
  <c r="M3206" i="83"/>
  <c r="Q3206" i="83" s="1"/>
  <c r="K3222" i="82"/>
  <c r="C3238" i="82"/>
  <c r="B3238" i="82"/>
  <c r="N3206" i="80"/>
  <c r="R3206" i="80" s="1"/>
  <c r="I3213" i="80"/>
  <c r="J3213" i="80"/>
  <c r="M3206" i="80"/>
  <c r="Q3206" i="80" s="1"/>
  <c r="L3206" i="80"/>
  <c r="P3206" i="80" s="1"/>
  <c r="H3213" i="80"/>
  <c r="K3207" i="80"/>
  <c r="O3207" i="80" s="1"/>
  <c r="C3234" i="78"/>
  <c r="B3235" i="78"/>
  <c r="J3223" i="82" l="1"/>
  <c r="K3207" i="83"/>
  <c r="G3208" i="83"/>
  <c r="J3208" i="83"/>
  <c r="H3208" i="83"/>
  <c r="C3239" i="80"/>
  <c r="H3223" i="82"/>
  <c r="G3223" i="82"/>
  <c r="N3222" i="82"/>
  <c r="R3222" i="82" s="1"/>
  <c r="M3222" i="82"/>
  <c r="Q3222" i="82" s="1"/>
  <c r="O3222" i="82"/>
  <c r="L3222" i="82"/>
  <c r="P3222" i="82" s="1"/>
  <c r="L3207" i="83"/>
  <c r="P3207" i="83" s="1"/>
  <c r="O3207" i="83"/>
  <c r="N3207" i="83"/>
  <c r="R3207" i="83" s="1"/>
  <c r="M3207" i="83"/>
  <c r="Q3207" i="83" s="1"/>
  <c r="N3221" i="82"/>
  <c r="R3221" i="82" s="1"/>
  <c r="L3221" i="82"/>
  <c r="P3221" i="82" s="1"/>
  <c r="M3221" i="82"/>
  <c r="Q3221" i="82" s="1"/>
  <c r="O3221" i="82"/>
  <c r="C3239" i="82"/>
  <c r="B3239" i="82"/>
  <c r="B3239" i="83"/>
  <c r="C3239" i="83"/>
  <c r="I3214" i="80"/>
  <c r="D3240" i="80"/>
  <c r="B3240" i="80" s="1"/>
  <c r="D3240" i="83"/>
  <c r="D3240" i="82"/>
  <c r="I3223" i="82"/>
  <c r="N3207" i="80"/>
  <c r="R3207" i="80" s="1"/>
  <c r="M3207" i="80"/>
  <c r="Q3207" i="80" s="1"/>
  <c r="L3207" i="80"/>
  <c r="P3207" i="80" s="1"/>
  <c r="H3214" i="80"/>
  <c r="J3214" i="80"/>
  <c r="G3214" i="80"/>
  <c r="K3208" i="80"/>
  <c r="O3208" i="80" s="1"/>
  <c r="C3235" i="78"/>
  <c r="B3236" i="78"/>
  <c r="G3209" i="83" l="1"/>
  <c r="G3224" i="82"/>
  <c r="K3208" i="83"/>
  <c r="K3223" i="82"/>
  <c r="M3223" i="82" s="1"/>
  <c r="Q3223" i="82" s="1"/>
  <c r="H3209" i="83"/>
  <c r="I3209" i="83"/>
  <c r="J3209" i="83"/>
  <c r="H3224" i="82"/>
  <c r="I3224" i="82"/>
  <c r="J3224" i="82"/>
  <c r="L3223" i="82"/>
  <c r="P3223" i="82" s="1"/>
  <c r="O3223" i="82"/>
  <c r="N3223" i="82"/>
  <c r="R3223" i="82" s="1"/>
  <c r="C3240" i="82"/>
  <c r="B3240" i="82"/>
  <c r="C3240" i="83"/>
  <c r="B3240" i="83"/>
  <c r="D3241" i="80"/>
  <c r="B3241" i="80" s="1"/>
  <c r="D3241" i="83"/>
  <c r="D3241" i="82"/>
  <c r="C3240" i="80"/>
  <c r="H3215" i="80" s="1"/>
  <c r="O3208" i="83"/>
  <c r="N3208" i="83"/>
  <c r="R3208" i="83" s="1"/>
  <c r="M3208" i="83"/>
  <c r="Q3208" i="83" s="1"/>
  <c r="L3208" i="83"/>
  <c r="P3208" i="83" s="1"/>
  <c r="L3208" i="80"/>
  <c r="P3208" i="80" s="1"/>
  <c r="M3208" i="80"/>
  <c r="Q3208" i="80" s="1"/>
  <c r="N3208" i="80"/>
  <c r="R3208" i="80" s="1"/>
  <c r="K3209" i="80"/>
  <c r="O3209" i="80" s="1"/>
  <c r="C3236" i="78"/>
  <c r="B3237" i="78"/>
  <c r="I3210" i="83" l="1"/>
  <c r="J3225" i="82"/>
  <c r="K3209" i="83"/>
  <c r="K3224" i="82"/>
  <c r="O3224" i="82" s="1"/>
  <c r="C3241" i="80"/>
  <c r="H3210" i="83"/>
  <c r="G3210" i="83"/>
  <c r="J3210" i="83"/>
  <c r="G3215" i="80"/>
  <c r="I3225" i="82"/>
  <c r="J3215" i="80"/>
  <c r="C3241" i="83"/>
  <c r="B3241" i="83"/>
  <c r="G3211" i="83"/>
  <c r="H3211" i="83"/>
  <c r="I3215" i="80"/>
  <c r="D3242" i="80"/>
  <c r="C3242" i="80" s="1"/>
  <c r="D3242" i="83"/>
  <c r="D3242" i="82"/>
  <c r="C3241" i="82"/>
  <c r="B3241" i="82"/>
  <c r="G3226" i="82"/>
  <c r="J3226" i="82"/>
  <c r="N3224" i="82"/>
  <c r="R3224" i="82" s="1"/>
  <c r="M3224" i="82"/>
  <c r="Q3224" i="82" s="1"/>
  <c r="L3224" i="82"/>
  <c r="P3224" i="82" s="1"/>
  <c r="H3225" i="82"/>
  <c r="O3209" i="83"/>
  <c r="N3209" i="83"/>
  <c r="R3209" i="83" s="1"/>
  <c r="M3209" i="83"/>
  <c r="Q3209" i="83" s="1"/>
  <c r="L3209" i="83"/>
  <c r="P3209" i="83" s="1"/>
  <c r="G3225" i="82"/>
  <c r="L3209" i="80"/>
  <c r="P3209" i="80" s="1"/>
  <c r="M3209" i="80"/>
  <c r="Q3209" i="80" s="1"/>
  <c r="N3209" i="80"/>
  <c r="R3209" i="80" s="1"/>
  <c r="J3216" i="80"/>
  <c r="G3216" i="80"/>
  <c r="H3216" i="80"/>
  <c r="I3216" i="80"/>
  <c r="K3210" i="80"/>
  <c r="O3210" i="80" s="1"/>
  <c r="C3237" i="78"/>
  <c r="B3238" i="78"/>
  <c r="K3210" i="83" l="1"/>
  <c r="H3226" i="82"/>
  <c r="I3226" i="82"/>
  <c r="K3226" i="82" s="1"/>
  <c r="D3243" i="80"/>
  <c r="D3243" i="83"/>
  <c r="D3243" i="82"/>
  <c r="B3242" i="80"/>
  <c r="O3210" i="83"/>
  <c r="N3210" i="83"/>
  <c r="R3210" i="83" s="1"/>
  <c r="M3210" i="83"/>
  <c r="Q3210" i="83" s="1"/>
  <c r="L3210" i="83"/>
  <c r="P3210" i="83" s="1"/>
  <c r="K3225" i="82"/>
  <c r="B3242" i="82"/>
  <c r="C3242" i="82"/>
  <c r="G3227" i="82"/>
  <c r="J3211" i="83"/>
  <c r="C3242" i="83"/>
  <c r="B3242" i="83"/>
  <c r="I3211" i="83"/>
  <c r="H3217" i="80"/>
  <c r="I3217" i="80"/>
  <c r="G3217" i="80"/>
  <c r="J3217" i="80"/>
  <c r="K3211" i="80"/>
  <c r="O3211" i="80" s="1"/>
  <c r="N3210" i="80"/>
  <c r="R3210" i="80" s="1"/>
  <c r="L3210" i="80"/>
  <c r="P3210" i="80" s="1"/>
  <c r="M3210" i="80"/>
  <c r="Q3210" i="80" s="1"/>
  <c r="C3243" i="80"/>
  <c r="B3243" i="80"/>
  <c r="C3238" i="78"/>
  <c r="B3239" i="78"/>
  <c r="J3227" i="82" l="1"/>
  <c r="J3212" i="83"/>
  <c r="I3212" i="83"/>
  <c r="H3227" i="82"/>
  <c r="K3211" i="83"/>
  <c r="N3211" i="83" s="1"/>
  <c r="R3211" i="83" s="1"/>
  <c r="C3243" i="82"/>
  <c r="B3243" i="82"/>
  <c r="I3228" i="82" s="1"/>
  <c r="C3243" i="83"/>
  <c r="B3243" i="83"/>
  <c r="I3213" i="83" s="1"/>
  <c r="G3212" i="83"/>
  <c r="O3225" i="82"/>
  <c r="M3225" i="82"/>
  <c r="Q3225" i="82" s="1"/>
  <c r="L3225" i="82"/>
  <c r="P3225" i="82" s="1"/>
  <c r="N3225" i="82"/>
  <c r="R3225" i="82" s="1"/>
  <c r="M3226" i="82"/>
  <c r="Q3226" i="82" s="1"/>
  <c r="O3226" i="82"/>
  <c r="N3226" i="82"/>
  <c r="R3226" i="82" s="1"/>
  <c r="L3226" i="82"/>
  <c r="P3226" i="82" s="1"/>
  <c r="D3244" i="80"/>
  <c r="D3244" i="83"/>
  <c r="D3244" i="82"/>
  <c r="H3212" i="83"/>
  <c r="I3227" i="82"/>
  <c r="K3227" i="82" s="1"/>
  <c r="J3218" i="80"/>
  <c r="G3218" i="80"/>
  <c r="H3218" i="80"/>
  <c r="I3218" i="80"/>
  <c r="K3212" i="80"/>
  <c r="O3212" i="80" s="1"/>
  <c r="N3211" i="80"/>
  <c r="R3211" i="80" s="1"/>
  <c r="L3211" i="80"/>
  <c r="P3211" i="80" s="1"/>
  <c r="M3211" i="80"/>
  <c r="Q3211" i="80" s="1"/>
  <c r="C3244" i="80"/>
  <c r="B3244" i="80"/>
  <c r="C3239" i="78"/>
  <c r="B3240" i="78"/>
  <c r="O3211" i="83" l="1"/>
  <c r="L3211" i="83"/>
  <c r="P3211" i="83" s="1"/>
  <c r="G3213" i="83"/>
  <c r="M3211" i="83"/>
  <c r="Q3211" i="83" s="1"/>
  <c r="G3228" i="82"/>
  <c r="J3228" i="82"/>
  <c r="H3228" i="82"/>
  <c r="N3227" i="82"/>
  <c r="R3227" i="82" s="1"/>
  <c r="M3227" i="82"/>
  <c r="Q3227" i="82" s="1"/>
  <c r="O3227" i="82"/>
  <c r="L3227" i="82"/>
  <c r="P3227" i="82" s="1"/>
  <c r="K3212" i="83"/>
  <c r="J3213" i="83"/>
  <c r="H3213" i="83"/>
  <c r="D3245" i="80"/>
  <c r="B3245" i="80" s="1"/>
  <c r="D3245" i="83"/>
  <c r="D3245" i="82"/>
  <c r="B3244" i="82"/>
  <c r="C3244" i="82"/>
  <c r="C3244" i="83"/>
  <c r="B3244" i="83"/>
  <c r="I3214" i="83" s="1"/>
  <c r="H3219" i="80"/>
  <c r="M3212" i="80"/>
  <c r="Q3212" i="80" s="1"/>
  <c r="L3212" i="80"/>
  <c r="P3212" i="80" s="1"/>
  <c r="G3219" i="80"/>
  <c r="J3219" i="80"/>
  <c r="N3212" i="80"/>
  <c r="R3212" i="80" s="1"/>
  <c r="I3219" i="80"/>
  <c r="K3213" i="80"/>
  <c r="O3213" i="80" s="1"/>
  <c r="C3240" i="78"/>
  <c r="B3241" i="78"/>
  <c r="G3229" i="82" l="1"/>
  <c r="C3245" i="80"/>
  <c r="H3214" i="83"/>
  <c r="G3214" i="83"/>
  <c r="J3214" i="83"/>
  <c r="I3229" i="82"/>
  <c r="K3228" i="82"/>
  <c r="M3228" i="82" s="1"/>
  <c r="Q3228" i="82" s="1"/>
  <c r="H3229" i="82"/>
  <c r="K3229" i="82" s="1"/>
  <c r="G3220" i="80"/>
  <c r="J3229" i="82"/>
  <c r="K3213" i="83"/>
  <c r="M3213" i="83" s="1"/>
  <c r="Q3213" i="83" s="1"/>
  <c r="L3213" i="83"/>
  <c r="P3213" i="83" s="1"/>
  <c r="O3213" i="83"/>
  <c r="D3246" i="80"/>
  <c r="D3246" i="83"/>
  <c r="D3246" i="82"/>
  <c r="B3245" i="82"/>
  <c r="H3230" i="82" s="1"/>
  <c r="C3245" i="82"/>
  <c r="C3245" i="83"/>
  <c r="B3245" i="83"/>
  <c r="N3212" i="83"/>
  <c r="R3212" i="83" s="1"/>
  <c r="M3212" i="83"/>
  <c r="Q3212" i="83" s="1"/>
  <c r="L3212" i="83"/>
  <c r="P3212" i="83" s="1"/>
  <c r="O3212" i="83"/>
  <c r="H3220" i="80"/>
  <c r="J3220" i="80"/>
  <c r="I3220" i="80"/>
  <c r="N3213" i="80"/>
  <c r="R3213" i="80" s="1"/>
  <c r="L3213" i="80"/>
  <c r="P3213" i="80" s="1"/>
  <c r="M3213" i="80"/>
  <c r="Q3213" i="80" s="1"/>
  <c r="K3214" i="80"/>
  <c r="O3214" i="80" s="1"/>
  <c r="K3215" i="80"/>
  <c r="O3215" i="80" s="1"/>
  <c r="B3246" i="80"/>
  <c r="C3246" i="80"/>
  <c r="C3241" i="78"/>
  <c r="B3242" i="78"/>
  <c r="O3228" i="82" l="1"/>
  <c r="N3228" i="82"/>
  <c r="R3228" i="82" s="1"/>
  <c r="I3215" i="83"/>
  <c r="L3228" i="82"/>
  <c r="P3228" i="82" s="1"/>
  <c r="I3230" i="82"/>
  <c r="N3213" i="83"/>
  <c r="R3213" i="83" s="1"/>
  <c r="K3214" i="83"/>
  <c r="L3214" i="83" s="1"/>
  <c r="P3214" i="83" s="1"/>
  <c r="J3215" i="83"/>
  <c r="I3221" i="80"/>
  <c r="D3247" i="80"/>
  <c r="D3247" i="83"/>
  <c r="D3247" i="82"/>
  <c r="N3214" i="83"/>
  <c r="R3214" i="83" s="1"/>
  <c r="M3214" i="83"/>
  <c r="Q3214" i="83" s="1"/>
  <c r="C3246" i="82"/>
  <c r="B3246" i="82"/>
  <c r="O3229" i="82"/>
  <c r="N3229" i="82"/>
  <c r="R3229" i="82" s="1"/>
  <c r="L3229" i="82"/>
  <c r="P3229" i="82" s="1"/>
  <c r="M3229" i="82"/>
  <c r="Q3229" i="82" s="1"/>
  <c r="C3246" i="83"/>
  <c r="B3246" i="83"/>
  <c r="G3215" i="83"/>
  <c r="G3230" i="82"/>
  <c r="H3215" i="83"/>
  <c r="J3230" i="82"/>
  <c r="H3221" i="80"/>
  <c r="J3221" i="80"/>
  <c r="G3221" i="80"/>
  <c r="N3214" i="80"/>
  <c r="R3214" i="80" s="1"/>
  <c r="L3214" i="80"/>
  <c r="P3214" i="80" s="1"/>
  <c r="M3214" i="80"/>
  <c r="Q3214" i="80" s="1"/>
  <c r="N3215" i="80"/>
  <c r="R3215" i="80" s="1"/>
  <c r="L3215" i="80"/>
  <c r="P3215" i="80" s="1"/>
  <c r="M3215" i="80"/>
  <c r="Q3215" i="80" s="1"/>
  <c r="B3247" i="80"/>
  <c r="C3247" i="80"/>
  <c r="C3242" i="78"/>
  <c r="B3243" i="78"/>
  <c r="J3216" i="83" l="1"/>
  <c r="O3214" i="83"/>
  <c r="K3215" i="83"/>
  <c r="K3230" i="82"/>
  <c r="M3230" i="82" s="1"/>
  <c r="Q3230" i="82" s="1"/>
  <c r="O3215" i="83"/>
  <c r="N3215" i="83"/>
  <c r="R3215" i="83" s="1"/>
  <c r="M3215" i="83"/>
  <c r="Q3215" i="83" s="1"/>
  <c r="L3215" i="83"/>
  <c r="P3215" i="83" s="1"/>
  <c r="G3216" i="83"/>
  <c r="L3230" i="82"/>
  <c r="P3230" i="82" s="1"/>
  <c r="C3247" i="82"/>
  <c r="B3247" i="82"/>
  <c r="G3232" i="82" s="1"/>
  <c r="C3247" i="83"/>
  <c r="B3247" i="83"/>
  <c r="I3222" i="80"/>
  <c r="G3231" i="82"/>
  <c r="J3231" i="82"/>
  <c r="D3248" i="80"/>
  <c r="C3248" i="80" s="1"/>
  <c r="D3248" i="83"/>
  <c r="D3248" i="82"/>
  <c r="H3216" i="83"/>
  <c r="I3231" i="82"/>
  <c r="I3216" i="83"/>
  <c r="H3231" i="82"/>
  <c r="H3222" i="80"/>
  <c r="J3222" i="80"/>
  <c r="G3222" i="80"/>
  <c r="K3216" i="80"/>
  <c r="O3216" i="80" s="1"/>
  <c r="C3243" i="78"/>
  <c r="B3244" i="78"/>
  <c r="J3232" i="82" l="1"/>
  <c r="O3230" i="82"/>
  <c r="N3230" i="82"/>
  <c r="R3230" i="82" s="1"/>
  <c r="H3217" i="83"/>
  <c r="J3217" i="83"/>
  <c r="I3217" i="83"/>
  <c r="B3248" i="80"/>
  <c r="G3217" i="83"/>
  <c r="K3217" i="83" s="1"/>
  <c r="B3248" i="82"/>
  <c r="C3248" i="82"/>
  <c r="K3231" i="82"/>
  <c r="K3216" i="83"/>
  <c r="D3249" i="80"/>
  <c r="B3249" i="80" s="1"/>
  <c r="D3249" i="83"/>
  <c r="D3249" i="82"/>
  <c r="I3232" i="82"/>
  <c r="C3248" i="83"/>
  <c r="I3218" i="83" s="1"/>
  <c r="B3248" i="83"/>
  <c r="H3232" i="82"/>
  <c r="I3223" i="80"/>
  <c r="J3223" i="80"/>
  <c r="H3223" i="80"/>
  <c r="G3223" i="80"/>
  <c r="N3216" i="80"/>
  <c r="R3216" i="80" s="1"/>
  <c r="L3216" i="80"/>
  <c r="P3216" i="80" s="1"/>
  <c r="M3216" i="80"/>
  <c r="Q3216" i="80" s="1"/>
  <c r="K3217" i="80"/>
  <c r="O3217" i="80" s="1"/>
  <c r="C3244" i="78"/>
  <c r="B3245" i="78"/>
  <c r="G3218" i="83" l="1"/>
  <c r="J3218" i="83"/>
  <c r="H3218" i="83"/>
  <c r="K3232" i="82"/>
  <c r="O3232" i="82" s="1"/>
  <c r="C3249" i="80"/>
  <c r="N3232" i="82"/>
  <c r="R3232" i="82" s="1"/>
  <c r="M3232" i="82"/>
  <c r="Q3232" i="82" s="1"/>
  <c r="H3233" i="82"/>
  <c r="O3216" i="83"/>
  <c r="N3216" i="83"/>
  <c r="R3216" i="83" s="1"/>
  <c r="M3216" i="83"/>
  <c r="Q3216" i="83" s="1"/>
  <c r="L3216" i="83"/>
  <c r="P3216" i="83" s="1"/>
  <c r="N3217" i="83"/>
  <c r="R3217" i="83" s="1"/>
  <c r="M3217" i="83"/>
  <c r="Q3217" i="83" s="1"/>
  <c r="L3217" i="83"/>
  <c r="P3217" i="83" s="1"/>
  <c r="O3217" i="83"/>
  <c r="M3231" i="82"/>
  <c r="Q3231" i="82" s="1"/>
  <c r="L3231" i="82"/>
  <c r="P3231" i="82" s="1"/>
  <c r="O3231" i="82"/>
  <c r="N3231" i="82"/>
  <c r="R3231" i="82" s="1"/>
  <c r="D3250" i="80"/>
  <c r="D3250" i="83"/>
  <c r="D3250" i="82"/>
  <c r="C3249" i="82"/>
  <c r="B3249" i="82"/>
  <c r="J3233" i="82"/>
  <c r="C3249" i="83"/>
  <c r="B3249" i="83"/>
  <c r="G3233" i="82"/>
  <c r="I3233" i="82"/>
  <c r="G3224" i="80"/>
  <c r="H3224" i="80"/>
  <c r="J3224" i="80"/>
  <c r="I3224" i="80"/>
  <c r="K3218" i="80"/>
  <c r="O3218" i="80" s="1"/>
  <c r="N3217" i="80"/>
  <c r="R3217" i="80" s="1"/>
  <c r="L3217" i="80"/>
  <c r="P3217" i="80" s="1"/>
  <c r="M3217" i="80"/>
  <c r="Q3217" i="80" s="1"/>
  <c r="C3250" i="80"/>
  <c r="B3250" i="80"/>
  <c r="H3225" i="80" s="1"/>
  <c r="C3245" i="78"/>
  <c r="B3246" i="78"/>
  <c r="L3232" i="82" l="1"/>
  <c r="P3232" i="82" s="1"/>
  <c r="K3218" i="83"/>
  <c r="K3233" i="82"/>
  <c r="G3234" i="82"/>
  <c r="J3234" i="82"/>
  <c r="I3234" i="82"/>
  <c r="H3234" i="82"/>
  <c r="B3250" i="82"/>
  <c r="J3235" i="82" s="1"/>
  <c r="C3250" i="82"/>
  <c r="C3250" i="83"/>
  <c r="B3250" i="83"/>
  <c r="H3220" i="83" s="1"/>
  <c r="O3218" i="83"/>
  <c r="N3218" i="83"/>
  <c r="R3218" i="83" s="1"/>
  <c r="M3218" i="83"/>
  <c r="Q3218" i="83" s="1"/>
  <c r="L3218" i="83"/>
  <c r="P3218" i="83" s="1"/>
  <c r="N3233" i="82"/>
  <c r="R3233" i="82" s="1"/>
  <c r="O3233" i="82"/>
  <c r="M3233" i="82"/>
  <c r="Q3233" i="82" s="1"/>
  <c r="L3233" i="82"/>
  <c r="P3233" i="82" s="1"/>
  <c r="G3219" i="83"/>
  <c r="D3251" i="80"/>
  <c r="D3251" i="83"/>
  <c r="D3251" i="82"/>
  <c r="I3219" i="83"/>
  <c r="H3219" i="83"/>
  <c r="J3219" i="83"/>
  <c r="J3225" i="80"/>
  <c r="G3225" i="80"/>
  <c r="I3225" i="80"/>
  <c r="K3220" i="80"/>
  <c r="O3220" i="80" s="1"/>
  <c r="N3218" i="80"/>
  <c r="R3218" i="80" s="1"/>
  <c r="L3218" i="80"/>
  <c r="P3218" i="80" s="1"/>
  <c r="M3218" i="80"/>
  <c r="Q3218" i="80" s="1"/>
  <c r="K3219" i="80"/>
  <c r="O3219" i="80" s="1"/>
  <c r="B3251" i="80"/>
  <c r="C3251" i="80"/>
  <c r="C3246" i="78"/>
  <c r="B3247" i="78"/>
  <c r="H3235" i="82" l="1"/>
  <c r="I3235" i="82"/>
  <c r="K3234" i="82"/>
  <c r="G3235" i="82"/>
  <c r="I3220" i="83"/>
  <c r="G3220" i="83"/>
  <c r="C3251" i="83"/>
  <c r="B3251" i="83"/>
  <c r="J3221" i="83" s="1"/>
  <c r="H3221" i="83"/>
  <c r="D3252" i="80"/>
  <c r="C3252" i="80" s="1"/>
  <c r="D3252" i="83"/>
  <c r="D3252" i="82"/>
  <c r="C3251" i="82"/>
  <c r="B3251" i="82"/>
  <c r="G3236" i="82" s="1"/>
  <c r="M3234" i="82"/>
  <c r="Q3234" i="82" s="1"/>
  <c r="O3234" i="82"/>
  <c r="N3234" i="82"/>
  <c r="R3234" i="82" s="1"/>
  <c r="L3234" i="82"/>
  <c r="P3234" i="82" s="1"/>
  <c r="J3220" i="83"/>
  <c r="K3235" i="82"/>
  <c r="K3219" i="83"/>
  <c r="J3226" i="80"/>
  <c r="I3226" i="80"/>
  <c r="G3226" i="80"/>
  <c r="H3226" i="80"/>
  <c r="K3221" i="80"/>
  <c r="O3221" i="80" s="1"/>
  <c r="N3220" i="80"/>
  <c r="R3220" i="80" s="1"/>
  <c r="L3220" i="80"/>
  <c r="P3220" i="80" s="1"/>
  <c r="M3220" i="80"/>
  <c r="Q3220" i="80" s="1"/>
  <c r="N3219" i="80"/>
  <c r="R3219" i="80" s="1"/>
  <c r="L3219" i="80"/>
  <c r="P3219" i="80" s="1"/>
  <c r="M3219" i="80"/>
  <c r="Q3219" i="80" s="1"/>
  <c r="B3252" i="80"/>
  <c r="C3247" i="78"/>
  <c r="B3248" i="78"/>
  <c r="G3221" i="83" l="1"/>
  <c r="I3221" i="83"/>
  <c r="K3220" i="83"/>
  <c r="L3220" i="83" s="1"/>
  <c r="P3220" i="83" s="1"/>
  <c r="J3227" i="80"/>
  <c r="M3220" i="83"/>
  <c r="Q3220" i="83" s="1"/>
  <c r="O3220" i="83"/>
  <c r="N3220" i="83"/>
  <c r="R3220" i="83" s="1"/>
  <c r="J3236" i="82"/>
  <c r="D3253" i="80"/>
  <c r="B3253" i="80" s="1"/>
  <c r="D3253" i="83"/>
  <c r="D3253" i="82"/>
  <c r="N3235" i="82"/>
  <c r="R3235" i="82" s="1"/>
  <c r="M3235" i="82"/>
  <c r="Q3235" i="82" s="1"/>
  <c r="O3235" i="82"/>
  <c r="L3235" i="82"/>
  <c r="P3235" i="82" s="1"/>
  <c r="C3252" i="83"/>
  <c r="B3252" i="83"/>
  <c r="G3222" i="83" s="1"/>
  <c r="O3219" i="83"/>
  <c r="N3219" i="83"/>
  <c r="R3219" i="83" s="1"/>
  <c r="M3219" i="83"/>
  <c r="Q3219" i="83" s="1"/>
  <c r="L3219" i="83"/>
  <c r="P3219" i="83" s="1"/>
  <c r="I3227" i="80"/>
  <c r="I3236" i="82"/>
  <c r="C3252" i="82"/>
  <c r="B3252" i="82"/>
  <c r="H3236" i="82"/>
  <c r="G3227" i="80"/>
  <c r="H3227" i="80"/>
  <c r="N3221" i="80"/>
  <c r="R3221" i="80" s="1"/>
  <c r="L3221" i="80"/>
  <c r="P3221" i="80" s="1"/>
  <c r="M3221" i="80"/>
  <c r="Q3221" i="80" s="1"/>
  <c r="C3248" i="78"/>
  <c r="B3249" i="78"/>
  <c r="I3228" i="80" l="1"/>
  <c r="C3253" i="80"/>
  <c r="J3237" i="82"/>
  <c r="J3222" i="83"/>
  <c r="I3222" i="83"/>
  <c r="H3222" i="83"/>
  <c r="G3228" i="80"/>
  <c r="J3228" i="80"/>
  <c r="K3221" i="83"/>
  <c r="I3237" i="82"/>
  <c r="H3237" i="82"/>
  <c r="K3236" i="82"/>
  <c r="N3236" i="82" s="1"/>
  <c r="R3236" i="82" s="1"/>
  <c r="G3237" i="82"/>
  <c r="K3237" i="82" s="1"/>
  <c r="M3237" i="82" s="1"/>
  <c r="Q3237" i="82" s="1"/>
  <c r="O3236" i="82"/>
  <c r="M3236" i="82"/>
  <c r="Q3236" i="82" s="1"/>
  <c r="L3236" i="82"/>
  <c r="P3236" i="82" s="1"/>
  <c r="D3254" i="80"/>
  <c r="B3254" i="80" s="1"/>
  <c r="D3254" i="83"/>
  <c r="D3254" i="82"/>
  <c r="B3253" i="82"/>
  <c r="C3253" i="82"/>
  <c r="G3238" i="82" s="1"/>
  <c r="C3253" i="83"/>
  <c r="B3253" i="83"/>
  <c r="H3228" i="80"/>
  <c r="K3222" i="80"/>
  <c r="O3222" i="80" s="1"/>
  <c r="C3249" i="78"/>
  <c r="B3250" i="78"/>
  <c r="I3223" i="83" l="1"/>
  <c r="K3222" i="83"/>
  <c r="C3254" i="80"/>
  <c r="G3223" i="83"/>
  <c r="J3238" i="82"/>
  <c r="M3221" i="83"/>
  <c r="Q3221" i="83" s="1"/>
  <c r="L3221" i="83"/>
  <c r="P3221" i="83" s="1"/>
  <c r="O3221" i="83"/>
  <c r="N3221" i="83"/>
  <c r="R3221" i="83" s="1"/>
  <c r="H3238" i="82"/>
  <c r="J3223" i="83"/>
  <c r="N3222" i="80"/>
  <c r="R3222" i="80" s="1"/>
  <c r="M3222" i="80"/>
  <c r="Q3222" i="80" s="1"/>
  <c r="H3223" i="83"/>
  <c r="L3222" i="80"/>
  <c r="P3222" i="80" s="1"/>
  <c r="N3237" i="82"/>
  <c r="R3237" i="82" s="1"/>
  <c r="J3229" i="80"/>
  <c r="L3237" i="82"/>
  <c r="P3237" i="82" s="1"/>
  <c r="O3237" i="82"/>
  <c r="D3255" i="80"/>
  <c r="B3255" i="80" s="1"/>
  <c r="D3255" i="83"/>
  <c r="D3255" i="82"/>
  <c r="C3254" i="82"/>
  <c r="B3254" i="82"/>
  <c r="G3239" i="82" s="1"/>
  <c r="L3222" i="83"/>
  <c r="P3222" i="83" s="1"/>
  <c r="O3222" i="83"/>
  <c r="N3222" i="83"/>
  <c r="R3222" i="83" s="1"/>
  <c r="M3222" i="83"/>
  <c r="Q3222" i="83" s="1"/>
  <c r="C3254" i="83"/>
  <c r="B3254" i="83"/>
  <c r="I3238" i="82"/>
  <c r="H3229" i="80"/>
  <c r="G3229" i="80"/>
  <c r="I3229" i="80"/>
  <c r="K3223" i="80"/>
  <c r="O3223" i="80" s="1"/>
  <c r="C3255" i="80"/>
  <c r="C3250" i="78"/>
  <c r="B3251" i="78"/>
  <c r="K3238" i="82" l="1"/>
  <c r="J3230" i="80"/>
  <c r="K3223" i="83"/>
  <c r="I3224" i="83"/>
  <c r="J3224" i="83"/>
  <c r="I3239" i="82"/>
  <c r="H3239" i="82"/>
  <c r="J3239" i="82"/>
  <c r="N3238" i="82"/>
  <c r="R3238" i="82" s="1"/>
  <c r="M3238" i="82"/>
  <c r="Q3238" i="82" s="1"/>
  <c r="O3238" i="82"/>
  <c r="L3238" i="82"/>
  <c r="P3238" i="82" s="1"/>
  <c r="D3256" i="80"/>
  <c r="C3256" i="80" s="1"/>
  <c r="D3256" i="83"/>
  <c r="D3256" i="82"/>
  <c r="G3224" i="83"/>
  <c r="C3255" i="82"/>
  <c r="B3255" i="82"/>
  <c r="J3240" i="82" s="1"/>
  <c r="H3224" i="83"/>
  <c r="C3255" i="83"/>
  <c r="B3255" i="83"/>
  <c r="I3225" i="83" s="1"/>
  <c r="O3223" i="83"/>
  <c r="N3223" i="83"/>
  <c r="R3223" i="83" s="1"/>
  <c r="M3223" i="83"/>
  <c r="Q3223" i="83" s="1"/>
  <c r="L3223" i="83"/>
  <c r="P3223" i="83" s="1"/>
  <c r="I3230" i="80"/>
  <c r="G3230" i="80"/>
  <c r="H3230" i="80"/>
  <c r="N3223" i="80"/>
  <c r="R3223" i="80" s="1"/>
  <c r="L3223" i="80"/>
  <c r="P3223" i="80" s="1"/>
  <c r="M3223" i="80"/>
  <c r="Q3223" i="80" s="1"/>
  <c r="K3224" i="80"/>
  <c r="O3224" i="80" s="1"/>
  <c r="C3251" i="78"/>
  <c r="B3252" i="78"/>
  <c r="B3256" i="80" l="1"/>
  <c r="G3225" i="83"/>
  <c r="K3239" i="82"/>
  <c r="H3231" i="80"/>
  <c r="M3239" i="82"/>
  <c r="Q3239" i="82" s="1"/>
  <c r="L3239" i="82"/>
  <c r="P3239" i="82" s="1"/>
  <c r="O3239" i="82"/>
  <c r="N3239" i="82"/>
  <c r="R3239" i="82" s="1"/>
  <c r="K3224" i="83"/>
  <c r="C3256" i="82"/>
  <c r="G3241" i="82" s="1"/>
  <c r="B3256" i="82"/>
  <c r="H3240" i="82"/>
  <c r="C3256" i="83"/>
  <c r="B3256" i="83"/>
  <c r="I3226" i="83" s="1"/>
  <c r="G3226" i="83"/>
  <c r="D3257" i="80"/>
  <c r="B3257" i="80" s="1"/>
  <c r="D3257" i="83"/>
  <c r="D3257" i="82"/>
  <c r="H3225" i="83"/>
  <c r="G3240" i="82"/>
  <c r="J3225" i="83"/>
  <c r="I3240" i="82"/>
  <c r="J3231" i="80"/>
  <c r="I3231" i="80"/>
  <c r="G3231" i="80"/>
  <c r="K3225" i="80"/>
  <c r="O3225" i="80" s="1"/>
  <c r="N3224" i="80"/>
  <c r="R3224" i="80" s="1"/>
  <c r="L3224" i="80"/>
  <c r="P3224" i="80" s="1"/>
  <c r="M3224" i="80"/>
  <c r="Q3224" i="80" s="1"/>
  <c r="C3252" i="78"/>
  <c r="B3253" i="78"/>
  <c r="C3257" i="80" l="1"/>
  <c r="H3241" i="82"/>
  <c r="K3225" i="83"/>
  <c r="L3225" i="83" s="1"/>
  <c r="P3225" i="83" s="1"/>
  <c r="I3241" i="82"/>
  <c r="J3241" i="82"/>
  <c r="O3225" i="83"/>
  <c r="N3225" i="83"/>
  <c r="R3225" i="83" s="1"/>
  <c r="M3225" i="83"/>
  <c r="Q3225" i="83" s="1"/>
  <c r="H3226" i="83"/>
  <c r="D3258" i="80"/>
  <c r="B3258" i="80" s="1"/>
  <c r="D3258" i="83"/>
  <c r="D3258" i="82"/>
  <c r="J3226" i="83"/>
  <c r="O3224" i="83"/>
  <c r="N3224" i="83"/>
  <c r="R3224" i="83" s="1"/>
  <c r="M3224" i="83"/>
  <c r="Q3224" i="83" s="1"/>
  <c r="L3224" i="83"/>
  <c r="P3224" i="83" s="1"/>
  <c r="K3240" i="82"/>
  <c r="G3232" i="80"/>
  <c r="C3257" i="82"/>
  <c r="B3257" i="82"/>
  <c r="C3257" i="83"/>
  <c r="B3257" i="83"/>
  <c r="J3227" i="83" s="1"/>
  <c r="J3232" i="80"/>
  <c r="H3232" i="80"/>
  <c r="I3232" i="80"/>
  <c r="N3225" i="80"/>
  <c r="R3225" i="80" s="1"/>
  <c r="L3225" i="80"/>
  <c r="P3225" i="80" s="1"/>
  <c r="M3225" i="80"/>
  <c r="Q3225" i="80" s="1"/>
  <c r="K3226" i="80"/>
  <c r="O3226" i="80" s="1"/>
  <c r="C3253" i="78"/>
  <c r="B3254" i="78"/>
  <c r="C3258" i="80" l="1"/>
  <c r="K3226" i="83"/>
  <c r="K3241" i="82"/>
  <c r="G3227" i="83"/>
  <c r="H3227" i="83"/>
  <c r="G3242" i="82"/>
  <c r="G3233" i="80"/>
  <c r="N3226" i="83"/>
  <c r="R3226" i="83" s="1"/>
  <c r="M3226" i="83"/>
  <c r="Q3226" i="83" s="1"/>
  <c r="L3226" i="83"/>
  <c r="P3226" i="83" s="1"/>
  <c r="O3226" i="83"/>
  <c r="O3240" i="82"/>
  <c r="L3240" i="82"/>
  <c r="P3240" i="82" s="1"/>
  <c r="N3240" i="82"/>
  <c r="R3240" i="82" s="1"/>
  <c r="M3240" i="82"/>
  <c r="Q3240" i="82" s="1"/>
  <c r="B3258" i="82"/>
  <c r="C3258" i="82"/>
  <c r="I3242" i="82"/>
  <c r="C3258" i="83"/>
  <c r="B3258" i="83"/>
  <c r="G3228" i="83" s="1"/>
  <c r="I3228" i="83"/>
  <c r="D3259" i="80"/>
  <c r="D3259" i="83"/>
  <c r="D3259" i="82"/>
  <c r="H3242" i="82"/>
  <c r="J3242" i="82"/>
  <c r="N3241" i="82"/>
  <c r="R3241" i="82" s="1"/>
  <c r="O3241" i="82"/>
  <c r="L3241" i="82"/>
  <c r="P3241" i="82" s="1"/>
  <c r="M3241" i="82"/>
  <c r="Q3241" i="82" s="1"/>
  <c r="I3227" i="83"/>
  <c r="K3227" i="83" s="1"/>
  <c r="J3233" i="80"/>
  <c r="I3233" i="80"/>
  <c r="H3233" i="80"/>
  <c r="K3227" i="80"/>
  <c r="O3227" i="80" s="1"/>
  <c r="N3226" i="80"/>
  <c r="R3226" i="80" s="1"/>
  <c r="L3226" i="80"/>
  <c r="P3226" i="80" s="1"/>
  <c r="M3226" i="80"/>
  <c r="Q3226" i="80" s="1"/>
  <c r="B3259" i="80"/>
  <c r="C3259" i="80"/>
  <c r="C3254" i="78"/>
  <c r="B3255" i="78"/>
  <c r="K3242" i="82" l="1"/>
  <c r="M3242" i="82" s="1"/>
  <c r="Q3242" i="82" s="1"/>
  <c r="L3242" i="82"/>
  <c r="P3242" i="82" s="1"/>
  <c r="O3227" i="83"/>
  <c r="N3227" i="83"/>
  <c r="R3227" i="83" s="1"/>
  <c r="M3227" i="83"/>
  <c r="Q3227" i="83" s="1"/>
  <c r="L3227" i="83"/>
  <c r="P3227" i="83" s="1"/>
  <c r="M3227" i="80"/>
  <c r="Q3227" i="80" s="1"/>
  <c r="C3259" i="82"/>
  <c r="B3259" i="82"/>
  <c r="H3244" i="82" s="1"/>
  <c r="J3244" i="82"/>
  <c r="G3244" i="82"/>
  <c r="C3259" i="83"/>
  <c r="B3259" i="83"/>
  <c r="G3243" i="82"/>
  <c r="I3243" i="82"/>
  <c r="H3228" i="83"/>
  <c r="H3243" i="82"/>
  <c r="D3260" i="80"/>
  <c r="D3260" i="83"/>
  <c r="D3260" i="82"/>
  <c r="J3228" i="83"/>
  <c r="J3243" i="82"/>
  <c r="G3234" i="80"/>
  <c r="I3234" i="80"/>
  <c r="L3227" i="80"/>
  <c r="P3227" i="80" s="1"/>
  <c r="N3227" i="80"/>
  <c r="R3227" i="80" s="1"/>
  <c r="J3234" i="80"/>
  <c r="H3234" i="80"/>
  <c r="K3228" i="80"/>
  <c r="O3228" i="80" s="1"/>
  <c r="K3229" i="80"/>
  <c r="B3260" i="80"/>
  <c r="C3260" i="80"/>
  <c r="C3255" i="78"/>
  <c r="B3256" i="78"/>
  <c r="N3242" i="82" l="1"/>
  <c r="R3242" i="82" s="1"/>
  <c r="O3242" i="82"/>
  <c r="K3228" i="83"/>
  <c r="N3228" i="83" s="1"/>
  <c r="R3228" i="83" s="1"/>
  <c r="L3228" i="80"/>
  <c r="P3228" i="80" s="1"/>
  <c r="I3244" i="82"/>
  <c r="K3244" i="82" s="1"/>
  <c r="J3229" i="83"/>
  <c r="H3229" i="83"/>
  <c r="I3229" i="83"/>
  <c r="G3229" i="83"/>
  <c r="M3228" i="83"/>
  <c r="Q3228" i="83" s="1"/>
  <c r="L3228" i="83"/>
  <c r="P3228" i="83" s="1"/>
  <c r="O3228" i="83"/>
  <c r="C3260" i="82"/>
  <c r="B3260" i="82"/>
  <c r="K3243" i="82"/>
  <c r="C3260" i="83"/>
  <c r="G3230" i="83" s="1"/>
  <c r="B3260" i="83"/>
  <c r="D3261" i="80"/>
  <c r="B3261" i="80" s="1"/>
  <c r="D3261" i="83"/>
  <c r="D3261" i="82"/>
  <c r="N3228" i="80"/>
  <c r="R3228" i="80" s="1"/>
  <c r="M3228" i="80"/>
  <c r="Q3228" i="80" s="1"/>
  <c r="H3235" i="80"/>
  <c r="G3235" i="80"/>
  <c r="J3235" i="80"/>
  <c r="I3235" i="80"/>
  <c r="O3229" i="80"/>
  <c r="M3229" i="80"/>
  <c r="Q3229" i="80" s="1"/>
  <c r="N3229" i="80"/>
  <c r="R3229" i="80" s="1"/>
  <c r="L3229" i="80"/>
  <c r="P3229" i="80" s="1"/>
  <c r="C3256" i="78"/>
  <c r="B3257" i="78"/>
  <c r="K3229" i="83" l="1"/>
  <c r="H3230" i="83"/>
  <c r="I3230" i="83"/>
  <c r="C3261" i="80"/>
  <c r="J3230" i="83"/>
  <c r="B3261" i="82"/>
  <c r="C3261" i="82"/>
  <c r="J3246" i="82" s="1"/>
  <c r="C3261" i="83"/>
  <c r="B3261" i="83"/>
  <c r="D3262" i="80"/>
  <c r="B3262" i="80" s="1"/>
  <c r="D3262" i="83"/>
  <c r="D3262" i="82"/>
  <c r="N3243" i="82"/>
  <c r="R3243" i="82" s="1"/>
  <c r="M3243" i="82"/>
  <c r="Q3243" i="82" s="1"/>
  <c r="O3243" i="82"/>
  <c r="L3243" i="82"/>
  <c r="P3243" i="82" s="1"/>
  <c r="I3245" i="82"/>
  <c r="O3244" i="82"/>
  <c r="M3244" i="82"/>
  <c r="Q3244" i="82" s="1"/>
  <c r="L3244" i="82"/>
  <c r="P3244" i="82" s="1"/>
  <c r="N3244" i="82"/>
  <c r="R3244" i="82" s="1"/>
  <c r="J3245" i="82"/>
  <c r="G3245" i="82"/>
  <c r="H3245" i="82"/>
  <c r="M3229" i="83"/>
  <c r="Q3229" i="83" s="1"/>
  <c r="L3229" i="83"/>
  <c r="P3229" i="83" s="1"/>
  <c r="O3229" i="83"/>
  <c r="N3229" i="83"/>
  <c r="R3229" i="83" s="1"/>
  <c r="I3236" i="80"/>
  <c r="J3236" i="80"/>
  <c r="H3236" i="80"/>
  <c r="G3236" i="80"/>
  <c r="K3230" i="80"/>
  <c r="O3230" i="80" s="1"/>
  <c r="C3257" i="78"/>
  <c r="B3258" i="78"/>
  <c r="H3246" i="82" l="1"/>
  <c r="G3246" i="82"/>
  <c r="K3230" i="83"/>
  <c r="N3230" i="83" s="1"/>
  <c r="R3230" i="83" s="1"/>
  <c r="I3231" i="83"/>
  <c r="O3230" i="83"/>
  <c r="M3230" i="83"/>
  <c r="Q3230" i="83" s="1"/>
  <c r="L3230" i="83"/>
  <c r="P3230" i="83" s="1"/>
  <c r="I3246" i="82"/>
  <c r="K3246" i="82" s="1"/>
  <c r="J3231" i="83"/>
  <c r="G3231" i="83"/>
  <c r="H3231" i="83"/>
  <c r="C3262" i="80"/>
  <c r="J3237" i="80" s="1"/>
  <c r="C3262" i="83"/>
  <c r="B3262" i="83"/>
  <c r="I3232" i="83" s="1"/>
  <c r="J3232" i="83"/>
  <c r="H3232" i="83"/>
  <c r="G3232" i="83"/>
  <c r="N3230" i="80"/>
  <c r="R3230" i="80" s="1"/>
  <c r="D3263" i="80"/>
  <c r="B3263" i="80" s="1"/>
  <c r="D3263" i="83"/>
  <c r="D3263" i="82"/>
  <c r="K3245" i="82"/>
  <c r="C3262" i="82"/>
  <c r="B3262" i="82"/>
  <c r="G3247" i="82" s="1"/>
  <c r="H3237" i="80"/>
  <c r="G3237" i="80"/>
  <c r="M3230" i="80"/>
  <c r="Q3230" i="80" s="1"/>
  <c r="L3230" i="80"/>
  <c r="P3230" i="80" s="1"/>
  <c r="K3231" i="80"/>
  <c r="O3231" i="80" s="1"/>
  <c r="K3232" i="80"/>
  <c r="O3232" i="80" s="1"/>
  <c r="C3258" i="78"/>
  <c r="B3259" i="78"/>
  <c r="N3246" i="82" l="1"/>
  <c r="R3246" i="82" s="1"/>
  <c r="M3246" i="82"/>
  <c r="Q3246" i="82" s="1"/>
  <c r="L3246" i="82"/>
  <c r="P3246" i="82" s="1"/>
  <c r="O3246" i="82"/>
  <c r="I3237" i="80"/>
  <c r="C3263" i="80"/>
  <c r="H3238" i="80" s="1"/>
  <c r="H3247" i="82"/>
  <c r="J3247" i="82"/>
  <c r="I3247" i="82"/>
  <c r="K3231" i="83"/>
  <c r="K3232" i="83"/>
  <c r="D3264" i="80"/>
  <c r="D3264" i="83"/>
  <c r="D3264" i="82"/>
  <c r="J3238" i="80"/>
  <c r="O3245" i="82"/>
  <c r="N3245" i="82"/>
  <c r="R3245" i="82" s="1"/>
  <c r="L3245" i="82"/>
  <c r="P3245" i="82" s="1"/>
  <c r="M3245" i="82"/>
  <c r="Q3245" i="82" s="1"/>
  <c r="C3263" i="82"/>
  <c r="B3263" i="82"/>
  <c r="G3248" i="82"/>
  <c r="I3248" i="82"/>
  <c r="J3248" i="82"/>
  <c r="H3248" i="82"/>
  <c r="C3263" i="83"/>
  <c r="B3263" i="83"/>
  <c r="I3233" i="83" s="1"/>
  <c r="I3238" i="80"/>
  <c r="G3238" i="80"/>
  <c r="N3232" i="80"/>
  <c r="R3232" i="80" s="1"/>
  <c r="L3232" i="80"/>
  <c r="P3232" i="80" s="1"/>
  <c r="M3232" i="80"/>
  <c r="Q3232" i="80" s="1"/>
  <c r="N3231" i="80"/>
  <c r="R3231" i="80" s="1"/>
  <c r="L3231" i="80"/>
  <c r="P3231" i="80" s="1"/>
  <c r="M3231" i="80"/>
  <c r="Q3231" i="80" s="1"/>
  <c r="C3264" i="80"/>
  <c r="B3264" i="80"/>
  <c r="I3239" i="80" s="1"/>
  <c r="C3259" i="78"/>
  <c r="B3260" i="78"/>
  <c r="J3233" i="83" l="1"/>
  <c r="G3233" i="83"/>
  <c r="K3247" i="82"/>
  <c r="M3231" i="83"/>
  <c r="Q3231" i="83" s="1"/>
  <c r="L3231" i="83"/>
  <c r="P3231" i="83" s="1"/>
  <c r="O3231" i="83"/>
  <c r="N3231" i="83"/>
  <c r="R3231" i="83" s="1"/>
  <c r="N3247" i="82"/>
  <c r="R3247" i="82" s="1"/>
  <c r="M3247" i="82"/>
  <c r="Q3247" i="82" s="1"/>
  <c r="L3247" i="82"/>
  <c r="P3247" i="82" s="1"/>
  <c r="O3247" i="82"/>
  <c r="K3248" i="82"/>
  <c r="C3264" i="82"/>
  <c r="B3264" i="82"/>
  <c r="G3249" i="82" s="1"/>
  <c r="H3233" i="83"/>
  <c r="K3233" i="83" s="1"/>
  <c r="C3264" i="83"/>
  <c r="B3264" i="83"/>
  <c r="D3265" i="80"/>
  <c r="B3265" i="80" s="1"/>
  <c r="D3265" i="83"/>
  <c r="D3265" i="82"/>
  <c r="O3232" i="83"/>
  <c r="N3232" i="83"/>
  <c r="R3232" i="83" s="1"/>
  <c r="M3232" i="83"/>
  <c r="Q3232" i="83" s="1"/>
  <c r="L3232" i="83"/>
  <c r="P3232" i="83" s="1"/>
  <c r="G3239" i="80"/>
  <c r="H3239" i="80"/>
  <c r="J3239" i="80"/>
  <c r="K3233" i="80"/>
  <c r="O3233" i="80" s="1"/>
  <c r="C3260" i="78"/>
  <c r="B3261" i="78"/>
  <c r="J3234" i="83" l="1"/>
  <c r="C3265" i="80"/>
  <c r="I3249" i="82"/>
  <c r="J3249" i="82"/>
  <c r="N3233" i="80"/>
  <c r="R3233" i="80" s="1"/>
  <c r="I3240" i="80"/>
  <c r="G3234" i="83"/>
  <c r="I3234" i="83"/>
  <c r="M3233" i="80"/>
  <c r="Q3233" i="80" s="1"/>
  <c r="L3233" i="80"/>
  <c r="P3233" i="80" s="1"/>
  <c r="O3233" i="83"/>
  <c r="N3233" i="83"/>
  <c r="R3233" i="83" s="1"/>
  <c r="M3233" i="83"/>
  <c r="Q3233" i="83" s="1"/>
  <c r="L3233" i="83"/>
  <c r="P3233" i="83" s="1"/>
  <c r="C3265" i="82"/>
  <c r="B3265" i="82"/>
  <c r="G3250" i="82" s="1"/>
  <c r="D3266" i="80"/>
  <c r="B3266" i="80" s="1"/>
  <c r="D3266" i="83"/>
  <c r="D3266" i="82"/>
  <c r="C3265" i="83"/>
  <c r="H3235" i="83" s="1"/>
  <c r="B3265" i="83"/>
  <c r="H3234" i="83"/>
  <c r="H3249" i="82"/>
  <c r="K3249" i="82" s="1"/>
  <c r="L3248" i="82"/>
  <c r="P3248" i="82" s="1"/>
  <c r="N3248" i="82"/>
  <c r="R3248" i="82" s="1"/>
  <c r="M3248" i="82"/>
  <c r="Q3248" i="82" s="1"/>
  <c r="O3248" i="82"/>
  <c r="H3240" i="80"/>
  <c r="G3240" i="80"/>
  <c r="J3240" i="80"/>
  <c r="K3234" i="80"/>
  <c r="O3234" i="80" s="1"/>
  <c r="C3266" i="80"/>
  <c r="C3261" i="78"/>
  <c r="B3262" i="78"/>
  <c r="K3234" i="83" l="1"/>
  <c r="I3235" i="83"/>
  <c r="G3235" i="83"/>
  <c r="J3235" i="83"/>
  <c r="N3249" i="82"/>
  <c r="R3249" i="82" s="1"/>
  <c r="O3249" i="82"/>
  <c r="M3249" i="82"/>
  <c r="Q3249" i="82" s="1"/>
  <c r="L3249" i="82"/>
  <c r="P3249" i="82" s="1"/>
  <c r="N3234" i="83"/>
  <c r="R3234" i="83" s="1"/>
  <c r="M3234" i="83"/>
  <c r="Q3234" i="83" s="1"/>
  <c r="L3234" i="83"/>
  <c r="P3234" i="83" s="1"/>
  <c r="O3234" i="83"/>
  <c r="J3250" i="82"/>
  <c r="C3266" i="83"/>
  <c r="B3266" i="83"/>
  <c r="J3236" i="83" s="1"/>
  <c r="I3236" i="83"/>
  <c r="D3267" i="80"/>
  <c r="C3267" i="80" s="1"/>
  <c r="D3267" i="83"/>
  <c r="D3267" i="82"/>
  <c r="J3241" i="80"/>
  <c r="B3266" i="82"/>
  <c r="C3266" i="82"/>
  <c r="H3250" i="82"/>
  <c r="I3250" i="82"/>
  <c r="G3241" i="80"/>
  <c r="H3241" i="80"/>
  <c r="I3241" i="80"/>
  <c r="K3235" i="80"/>
  <c r="O3235" i="80" s="1"/>
  <c r="N3234" i="80"/>
  <c r="R3234" i="80" s="1"/>
  <c r="L3234" i="80"/>
  <c r="P3234" i="80" s="1"/>
  <c r="M3234" i="80"/>
  <c r="Q3234" i="80" s="1"/>
  <c r="C3262" i="78"/>
  <c r="B3263" i="78"/>
  <c r="B3267" i="80" l="1"/>
  <c r="H3236" i="83"/>
  <c r="G3236" i="83"/>
  <c r="K3236" i="83" s="1"/>
  <c r="H3251" i="82"/>
  <c r="K3235" i="83"/>
  <c r="I3251" i="82"/>
  <c r="J3251" i="82"/>
  <c r="K3250" i="82"/>
  <c r="N3250" i="82" s="1"/>
  <c r="R3250" i="82" s="1"/>
  <c r="G3251" i="82"/>
  <c r="N3235" i="80"/>
  <c r="R3235" i="80" s="1"/>
  <c r="M3250" i="82"/>
  <c r="Q3250" i="82" s="1"/>
  <c r="O3250" i="82"/>
  <c r="L3250" i="82"/>
  <c r="P3250" i="82" s="1"/>
  <c r="C3267" i="82"/>
  <c r="B3267" i="82"/>
  <c r="G3252" i="82" s="1"/>
  <c r="D3268" i="80"/>
  <c r="C3268" i="80" s="1"/>
  <c r="D3268" i="83"/>
  <c r="D3268" i="82"/>
  <c r="C3267" i="83"/>
  <c r="B3267" i="83"/>
  <c r="G3242" i="80"/>
  <c r="N3235" i="83"/>
  <c r="R3235" i="83" s="1"/>
  <c r="M3235" i="83"/>
  <c r="Q3235" i="83" s="1"/>
  <c r="L3235" i="83"/>
  <c r="P3235" i="83" s="1"/>
  <c r="O3235" i="83"/>
  <c r="M3235" i="80"/>
  <c r="Q3235" i="80" s="1"/>
  <c r="L3235" i="80"/>
  <c r="P3235" i="80" s="1"/>
  <c r="J3242" i="80"/>
  <c r="H3242" i="80"/>
  <c r="I3242" i="80"/>
  <c r="K3236" i="80"/>
  <c r="O3236" i="80" s="1"/>
  <c r="C3263" i="78"/>
  <c r="B3264" i="78"/>
  <c r="K3251" i="82" l="1"/>
  <c r="N3251" i="82" s="1"/>
  <c r="R3251" i="82" s="1"/>
  <c r="J3252" i="82"/>
  <c r="H3252" i="82"/>
  <c r="H3237" i="83"/>
  <c r="I3252" i="82"/>
  <c r="M3251" i="82"/>
  <c r="Q3251" i="82" s="1"/>
  <c r="L3251" i="82"/>
  <c r="P3251" i="82" s="1"/>
  <c r="B3268" i="80"/>
  <c r="H3243" i="80" s="1"/>
  <c r="O3251" i="82"/>
  <c r="D3269" i="80"/>
  <c r="D3269" i="83"/>
  <c r="D3269" i="82"/>
  <c r="K3252" i="82"/>
  <c r="N3236" i="83"/>
  <c r="R3236" i="83" s="1"/>
  <c r="M3236" i="83"/>
  <c r="Q3236" i="83" s="1"/>
  <c r="L3236" i="83"/>
  <c r="P3236" i="83" s="1"/>
  <c r="O3236" i="83"/>
  <c r="G3237" i="83"/>
  <c r="I3237" i="83"/>
  <c r="B3268" i="82"/>
  <c r="G3253" i="82" s="1"/>
  <c r="C3268" i="82"/>
  <c r="J3237" i="83"/>
  <c r="C3268" i="83"/>
  <c r="B3268" i="83"/>
  <c r="H3238" i="83" s="1"/>
  <c r="G3243" i="80"/>
  <c r="M3236" i="80"/>
  <c r="Q3236" i="80" s="1"/>
  <c r="I3243" i="80"/>
  <c r="L3236" i="80"/>
  <c r="P3236" i="80" s="1"/>
  <c r="J3243" i="80"/>
  <c r="N3236" i="80"/>
  <c r="R3236" i="80" s="1"/>
  <c r="K3237" i="80"/>
  <c r="O3237" i="80" s="1"/>
  <c r="K3238" i="80"/>
  <c r="O3238" i="80" s="1"/>
  <c r="C3269" i="80"/>
  <c r="B3269" i="80"/>
  <c r="C3264" i="78"/>
  <c r="B3265" i="78"/>
  <c r="G3238" i="83" l="1"/>
  <c r="H3253" i="82"/>
  <c r="I3244" i="80"/>
  <c r="J3238" i="83"/>
  <c r="I3238" i="83"/>
  <c r="D3270" i="80"/>
  <c r="D3270" i="83"/>
  <c r="D3270" i="82"/>
  <c r="O3252" i="82"/>
  <c r="M3252" i="82"/>
  <c r="Q3252" i="82" s="1"/>
  <c r="L3252" i="82"/>
  <c r="P3252" i="82" s="1"/>
  <c r="N3252" i="82"/>
  <c r="R3252" i="82" s="1"/>
  <c r="K3237" i="83"/>
  <c r="B3269" i="82"/>
  <c r="H3254" i="82" s="1"/>
  <c r="C3269" i="82"/>
  <c r="I3253" i="82"/>
  <c r="C3269" i="83"/>
  <c r="B3269" i="83"/>
  <c r="J3239" i="83" s="1"/>
  <c r="J3253" i="82"/>
  <c r="L3237" i="80"/>
  <c r="P3237" i="80" s="1"/>
  <c r="J3244" i="80"/>
  <c r="G3244" i="80"/>
  <c r="M3237" i="80"/>
  <c r="Q3237" i="80" s="1"/>
  <c r="H3244" i="80"/>
  <c r="N3237" i="80"/>
  <c r="R3237" i="80" s="1"/>
  <c r="N3238" i="80"/>
  <c r="R3238" i="80" s="1"/>
  <c r="L3238" i="80"/>
  <c r="P3238" i="80" s="1"/>
  <c r="M3238" i="80"/>
  <c r="Q3238" i="80" s="1"/>
  <c r="B3270" i="80"/>
  <c r="C3270" i="80"/>
  <c r="C3265" i="78"/>
  <c r="B3266" i="78"/>
  <c r="G3254" i="82" l="1"/>
  <c r="J3254" i="82"/>
  <c r="K3238" i="83"/>
  <c r="K3253" i="82"/>
  <c r="N3253" i="82" s="1"/>
  <c r="R3253" i="82" s="1"/>
  <c r="O3253" i="82"/>
  <c r="D3271" i="80"/>
  <c r="B3271" i="80" s="1"/>
  <c r="D3271" i="83"/>
  <c r="D3271" i="82"/>
  <c r="O3238" i="83"/>
  <c r="N3238" i="83"/>
  <c r="R3238" i="83" s="1"/>
  <c r="M3238" i="83"/>
  <c r="Q3238" i="83" s="1"/>
  <c r="L3238" i="83"/>
  <c r="P3238" i="83" s="1"/>
  <c r="H3239" i="83"/>
  <c r="C3270" i="82"/>
  <c r="B3270" i="82"/>
  <c r="I3255" i="82" s="1"/>
  <c r="G3239" i="83"/>
  <c r="C3270" i="83"/>
  <c r="B3270" i="83"/>
  <c r="I3239" i="83"/>
  <c r="I3254" i="82"/>
  <c r="L3237" i="83"/>
  <c r="P3237" i="83" s="1"/>
  <c r="O3237" i="83"/>
  <c r="N3237" i="83"/>
  <c r="R3237" i="83" s="1"/>
  <c r="M3237" i="83"/>
  <c r="Q3237" i="83" s="1"/>
  <c r="J3245" i="80"/>
  <c r="H3245" i="80"/>
  <c r="I3245" i="80"/>
  <c r="G3245" i="80"/>
  <c r="K3239" i="80"/>
  <c r="O3239" i="80" s="1"/>
  <c r="C3266" i="78"/>
  <c r="B3267" i="78"/>
  <c r="J3240" i="83" l="1"/>
  <c r="K3254" i="82"/>
  <c r="G3240" i="83"/>
  <c r="M3253" i="82"/>
  <c r="Q3253" i="82" s="1"/>
  <c r="I3240" i="83"/>
  <c r="H3240" i="83"/>
  <c r="K3240" i="83" s="1"/>
  <c r="L3253" i="82"/>
  <c r="P3253" i="82" s="1"/>
  <c r="C3271" i="80"/>
  <c r="J3246" i="80" s="1"/>
  <c r="J3255" i="82"/>
  <c r="N3254" i="82"/>
  <c r="R3254" i="82" s="1"/>
  <c r="M3254" i="82"/>
  <c r="Q3254" i="82" s="1"/>
  <c r="O3254" i="82"/>
  <c r="L3254" i="82"/>
  <c r="P3254" i="82" s="1"/>
  <c r="D3272" i="80"/>
  <c r="C3272" i="80" s="1"/>
  <c r="D3272" i="83"/>
  <c r="D3272" i="82"/>
  <c r="N3239" i="80"/>
  <c r="R3239" i="80" s="1"/>
  <c r="B3271" i="83"/>
  <c r="C3271" i="83"/>
  <c r="H3241" i="83" s="1"/>
  <c r="K3239" i="83"/>
  <c r="G3255" i="82"/>
  <c r="H3255" i="82"/>
  <c r="H3246" i="80"/>
  <c r="M3239" i="80"/>
  <c r="Q3239" i="80" s="1"/>
  <c r="C3271" i="82"/>
  <c r="B3271" i="82"/>
  <c r="G3246" i="80"/>
  <c r="L3239" i="80"/>
  <c r="P3239" i="80" s="1"/>
  <c r="I3246" i="80"/>
  <c r="K3240" i="80"/>
  <c r="O3240" i="80" s="1"/>
  <c r="B3272" i="80"/>
  <c r="C3267" i="78"/>
  <c r="B3268" i="78"/>
  <c r="L3240" i="83" l="1"/>
  <c r="P3240" i="83" s="1"/>
  <c r="O3240" i="83"/>
  <c r="N3240" i="83"/>
  <c r="R3240" i="83" s="1"/>
  <c r="M3240" i="83"/>
  <c r="Q3240" i="83" s="1"/>
  <c r="G3241" i="83"/>
  <c r="I3241" i="83"/>
  <c r="J3241" i="83"/>
  <c r="G3256" i="82"/>
  <c r="I3247" i="80"/>
  <c r="K3255" i="82"/>
  <c r="C3272" i="83"/>
  <c r="B3272" i="83"/>
  <c r="H3242" i="83"/>
  <c r="I3242" i="83"/>
  <c r="J3242" i="83"/>
  <c r="G3242" i="83"/>
  <c r="D3273" i="80"/>
  <c r="B3273" i="80" s="1"/>
  <c r="D3273" i="83"/>
  <c r="D3273" i="82"/>
  <c r="H3256" i="82"/>
  <c r="H3247" i="80"/>
  <c r="J3256" i="82"/>
  <c r="N3239" i="83"/>
  <c r="R3239" i="83" s="1"/>
  <c r="M3239" i="83"/>
  <c r="Q3239" i="83" s="1"/>
  <c r="L3239" i="83"/>
  <c r="P3239" i="83" s="1"/>
  <c r="O3239" i="83"/>
  <c r="I3256" i="82"/>
  <c r="M3255" i="82"/>
  <c r="Q3255" i="82" s="1"/>
  <c r="L3255" i="82"/>
  <c r="P3255" i="82" s="1"/>
  <c r="N3255" i="82"/>
  <c r="R3255" i="82" s="1"/>
  <c r="O3255" i="82"/>
  <c r="C3272" i="82"/>
  <c r="J3257" i="82" s="1"/>
  <c r="B3272" i="82"/>
  <c r="J3247" i="80"/>
  <c r="G3247" i="80"/>
  <c r="K3241" i="80"/>
  <c r="O3241" i="80" s="1"/>
  <c r="L3241" i="80"/>
  <c r="P3241" i="80" s="1"/>
  <c r="N3240" i="80"/>
  <c r="R3240" i="80" s="1"/>
  <c r="L3240" i="80"/>
  <c r="P3240" i="80" s="1"/>
  <c r="M3240" i="80"/>
  <c r="Q3240" i="80" s="1"/>
  <c r="C3268" i="78"/>
  <c r="B3269" i="78"/>
  <c r="K3241" i="83" l="1"/>
  <c r="K3242" i="83"/>
  <c r="C3273" i="80"/>
  <c r="G3248" i="80" s="1"/>
  <c r="K3256" i="82"/>
  <c r="M3256" i="82" s="1"/>
  <c r="Q3256" i="82" s="1"/>
  <c r="I3257" i="82"/>
  <c r="H3257" i="82"/>
  <c r="M3241" i="80"/>
  <c r="Q3241" i="80" s="1"/>
  <c r="N3242" i="83"/>
  <c r="R3242" i="83" s="1"/>
  <c r="M3242" i="83"/>
  <c r="Q3242" i="83" s="1"/>
  <c r="L3242" i="83"/>
  <c r="P3242" i="83" s="1"/>
  <c r="O3242" i="83"/>
  <c r="D3274" i="80"/>
  <c r="B3274" i="80" s="1"/>
  <c r="D3274" i="83"/>
  <c r="D3274" i="82"/>
  <c r="N3241" i="83"/>
  <c r="R3241" i="83" s="1"/>
  <c r="M3241" i="83"/>
  <c r="Q3241" i="83" s="1"/>
  <c r="L3241" i="83"/>
  <c r="P3241" i="83" s="1"/>
  <c r="O3241" i="83"/>
  <c r="C3273" i="82"/>
  <c r="B3273" i="82"/>
  <c r="I3258" i="82" s="1"/>
  <c r="G3258" i="82"/>
  <c r="C3273" i="83"/>
  <c r="B3273" i="83"/>
  <c r="G3257" i="82"/>
  <c r="J3248" i="80"/>
  <c r="H3248" i="80"/>
  <c r="I3248" i="80"/>
  <c r="N3241" i="80"/>
  <c r="R3241" i="80" s="1"/>
  <c r="K3242" i="80"/>
  <c r="O3242" i="80" s="1"/>
  <c r="C3269" i="78"/>
  <c r="B3270" i="78"/>
  <c r="O3256" i="82" l="1"/>
  <c r="K3257" i="82"/>
  <c r="J3243" i="83"/>
  <c r="L3256" i="82"/>
  <c r="P3256" i="82" s="1"/>
  <c r="G3243" i="83"/>
  <c r="I3243" i="83"/>
  <c r="H3243" i="83"/>
  <c r="C3274" i="80"/>
  <c r="G3249" i="80" s="1"/>
  <c r="N3256" i="82"/>
  <c r="R3256" i="82" s="1"/>
  <c r="B3274" i="82"/>
  <c r="C3274" i="82"/>
  <c r="C3274" i="83"/>
  <c r="B3274" i="83"/>
  <c r="N3257" i="82"/>
  <c r="R3257" i="82" s="1"/>
  <c r="M3257" i="82"/>
  <c r="Q3257" i="82" s="1"/>
  <c r="O3257" i="82"/>
  <c r="L3257" i="82"/>
  <c r="P3257" i="82" s="1"/>
  <c r="D3275" i="80"/>
  <c r="C3275" i="80" s="1"/>
  <c r="D3275" i="83"/>
  <c r="D3275" i="82"/>
  <c r="J3258" i="82"/>
  <c r="H3258" i="82"/>
  <c r="K3258" i="82" s="1"/>
  <c r="L3242" i="80"/>
  <c r="P3242" i="80" s="1"/>
  <c r="N3242" i="80"/>
  <c r="R3242" i="80" s="1"/>
  <c r="M3242" i="80"/>
  <c r="Q3242" i="80" s="1"/>
  <c r="K3243" i="80"/>
  <c r="O3243" i="80" s="1"/>
  <c r="L3243" i="80"/>
  <c r="P3243" i="80" s="1"/>
  <c r="C3270" i="78"/>
  <c r="B3271" i="78"/>
  <c r="K3243" i="83" l="1"/>
  <c r="I3249" i="80"/>
  <c r="H3249" i="80"/>
  <c r="J3249" i="80"/>
  <c r="J3259" i="82"/>
  <c r="B3275" i="80"/>
  <c r="H3250" i="80" s="1"/>
  <c r="M3258" i="82"/>
  <c r="Q3258" i="82" s="1"/>
  <c r="L3258" i="82"/>
  <c r="P3258" i="82" s="1"/>
  <c r="O3258" i="82"/>
  <c r="N3258" i="82"/>
  <c r="R3258" i="82" s="1"/>
  <c r="C3275" i="82"/>
  <c r="B3275" i="82"/>
  <c r="G3260" i="82" s="1"/>
  <c r="C3275" i="83"/>
  <c r="B3275" i="83"/>
  <c r="G3244" i="83"/>
  <c r="H3244" i="83"/>
  <c r="I3259" i="82"/>
  <c r="D3276" i="80"/>
  <c r="C3276" i="80" s="1"/>
  <c r="D3276" i="83"/>
  <c r="D3276" i="82"/>
  <c r="N3243" i="83"/>
  <c r="R3243" i="83" s="1"/>
  <c r="M3243" i="83"/>
  <c r="Q3243" i="83" s="1"/>
  <c r="L3243" i="83"/>
  <c r="P3243" i="83" s="1"/>
  <c r="O3243" i="83"/>
  <c r="J3244" i="83"/>
  <c r="H3259" i="82"/>
  <c r="I3244" i="83"/>
  <c r="G3259" i="82"/>
  <c r="M3243" i="80"/>
  <c r="Q3243" i="80" s="1"/>
  <c r="G3250" i="80"/>
  <c r="N3243" i="80"/>
  <c r="R3243" i="80" s="1"/>
  <c r="I3250" i="80"/>
  <c r="J3250" i="80"/>
  <c r="K3244" i="80"/>
  <c r="O3244" i="80" s="1"/>
  <c r="B3276" i="80"/>
  <c r="C3271" i="78"/>
  <c r="B3272" i="78"/>
  <c r="J3245" i="83" l="1"/>
  <c r="I3260" i="82"/>
  <c r="G3245" i="83"/>
  <c r="H3245" i="83"/>
  <c r="H3251" i="80"/>
  <c r="H3260" i="82"/>
  <c r="J3260" i="82"/>
  <c r="K3244" i="83"/>
  <c r="D3277" i="80"/>
  <c r="B3277" i="80" s="1"/>
  <c r="D3277" i="83"/>
  <c r="D3277" i="82"/>
  <c r="C3276" i="83"/>
  <c r="B3276" i="83"/>
  <c r="H3246" i="83" s="1"/>
  <c r="I3245" i="83"/>
  <c r="K3245" i="83" s="1"/>
  <c r="K3259" i="82"/>
  <c r="C3276" i="82"/>
  <c r="B3276" i="82"/>
  <c r="J3261" i="82" s="1"/>
  <c r="I3251" i="80"/>
  <c r="J3251" i="80"/>
  <c r="G3251" i="80"/>
  <c r="N3244" i="80"/>
  <c r="R3244" i="80" s="1"/>
  <c r="L3244" i="80"/>
  <c r="P3244" i="80" s="1"/>
  <c r="M3244" i="80"/>
  <c r="Q3244" i="80" s="1"/>
  <c r="K3245" i="80"/>
  <c r="O3245" i="80" s="1"/>
  <c r="C3277" i="80"/>
  <c r="C3272" i="78"/>
  <c r="B3273" i="78"/>
  <c r="K3260" i="82" l="1"/>
  <c r="I3261" i="82"/>
  <c r="L3260" i="82"/>
  <c r="P3260" i="82" s="1"/>
  <c r="N3260" i="82"/>
  <c r="R3260" i="82" s="1"/>
  <c r="M3260" i="82"/>
  <c r="Q3260" i="82" s="1"/>
  <c r="O3260" i="82"/>
  <c r="G3246" i="83"/>
  <c r="J3246" i="83"/>
  <c r="I3246" i="83"/>
  <c r="M3245" i="83"/>
  <c r="Q3245" i="83" s="1"/>
  <c r="L3245" i="83"/>
  <c r="P3245" i="83" s="1"/>
  <c r="O3245" i="83"/>
  <c r="N3245" i="83"/>
  <c r="R3245" i="83" s="1"/>
  <c r="G3261" i="82"/>
  <c r="B3277" i="82"/>
  <c r="C3277" i="82"/>
  <c r="I3262" i="82"/>
  <c r="C3277" i="83"/>
  <c r="I3247" i="83" s="1"/>
  <c r="B3277" i="83"/>
  <c r="D3278" i="80"/>
  <c r="D3278" i="83"/>
  <c r="D3278" i="82"/>
  <c r="M3244" i="83"/>
  <c r="Q3244" i="83" s="1"/>
  <c r="L3244" i="83"/>
  <c r="P3244" i="83" s="1"/>
  <c r="O3244" i="83"/>
  <c r="N3244" i="83"/>
  <c r="R3244" i="83" s="1"/>
  <c r="G3252" i="80"/>
  <c r="L3259" i="82"/>
  <c r="P3259" i="82" s="1"/>
  <c r="O3259" i="82"/>
  <c r="N3259" i="82"/>
  <c r="R3259" i="82" s="1"/>
  <c r="M3259" i="82"/>
  <c r="Q3259" i="82" s="1"/>
  <c r="H3261" i="82"/>
  <c r="H3252" i="80"/>
  <c r="J3252" i="80"/>
  <c r="I3252" i="80"/>
  <c r="K3246" i="80"/>
  <c r="O3246" i="80" s="1"/>
  <c r="N3245" i="80"/>
  <c r="R3245" i="80" s="1"/>
  <c r="L3245" i="80"/>
  <c r="P3245" i="80" s="1"/>
  <c r="M3245" i="80"/>
  <c r="Q3245" i="80" s="1"/>
  <c r="K3247" i="80"/>
  <c r="O3247" i="80" s="1"/>
  <c r="B3278" i="80"/>
  <c r="C3278" i="80"/>
  <c r="C3273" i="78"/>
  <c r="B3274" i="78"/>
  <c r="K3246" i="83" l="1"/>
  <c r="H3247" i="83"/>
  <c r="C3278" i="82"/>
  <c r="B3278" i="82"/>
  <c r="I3263" i="82"/>
  <c r="H3263" i="82"/>
  <c r="J3263" i="82"/>
  <c r="G3263" i="82"/>
  <c r="K3261" i="82"/>
  <c r="L3246" i="83"/>
  <c r="P3246" i="83" s="1"/>
  <c r="O3246" i="83"/>
  <c r="N3246" i="83"/>
  <c r="R3246" i="83" s="1"/>
  <c r="M3246" i="83"/>
  <c r="Q3246" i="83" s="1"/>
  <c r="H3262" i="82"/>
  <c r="G3247" i="83"/>
  <c r="G3262" i="82"/>
  <c r="D3279" i="80"/>
  <c r="B3279" i="80" s="1"/>
  <c r="D3279" i="83"/>
  <c r="D3279" i="82"/>
  <c r="J3253" i="80"/>
  <c r="C3278" i="83"/>
  <c r="B3278" i="83"/>
  <c r="J3248" i="83"/>
  <c r="J3262" i="82"/>
  <c r="J3247" i="83"/>
  <c r="G3253" i="80"/>
  <c r="I3253" i="80"/>
  <c r="H3253" i="80"/>
  <c r="N3247" i="80"/>
  <c r="R3247" i="80" s="1"/>
  <c r="L3247" i="80"/>
  <c r="P3247" i="80" s="1"/>
  <c r="M3247" i="80"/>
  <c r="Q3247" i="80" s="1"/>
  <c r="N3246" i="80"/>
  <c r="R3246" i="80" s="1"/>
  <c r="L3246" i="80"/>
  <c r="P3246" i="80" s="1"/>
  <c r="M3246" i="80"/>
  <c r="Q3246" i="80" s="1"/>
  <c r="K3248" i="80"/>
  <c r="O3248" i="80" s="1"/>
  <c r="C3274" i="78"/>
  <c r="B3275" i="78"/>
  <c r="K3263" i="82" l="1"/>
  <c r="K3247" i="83"/>
  <c r="O3247" i="83" s="1"/>
  <c r="C3279" i="80"/>
  <c r="N3247" i="83"/>
  <c r="R3247" i="83" s="1"/>
  <c r="M3247" i="83"/>
  <c r="Q3247" i="83" s="1"/>
  <c r="L3247" i="83"/>
  <c r="P3247" i="83" s="1"/>
  <c r="N3263" i="82"/>
  <c r="R3263" i="82" s="1"/>
  <c r="M3263" i="82"/>
  <c r="Q3263" i="82" s="1"/>
  <c r="L3263" i="82"/>
  <c r="P3263" i="82" s="1"/>
  <c r="O3263" i="82"/>
  <c r="C3279" i="82"/>
  <c r="B3279" i="82"/>
  <c r="I3264" i="82" s="1"/>
  <c r="G3264" i="82"/>
  <c r="D3280" i="80"/>
  <c r="C3280" i="80" s="1"/>
  <c r="D3280" i="83"/>
  <c r="D3280" i="82"/>
  <c r="I3248" i="83"/>
  <c r="B3279" i="83"/>
  <c r="C3279" i="83"/>
  <c r="G3248" i="83"/>
  <c r="O3261" i="82"/>
  <c r="N3261" i="82"/>
  <c r="R3261" i="82" s="1"/>
  <c r="M3261" i="82"/>
  <c r="Q3261" i="82" s="1"/>
  <c r="L3261" i="82"/>
  <c r="P3261" i="82" s="1"/>
  <c r="H3248" i="83"/>
  <c r="K3262" i="82"/>
  <c r="H3254" i="80"/>
  <c r="G3254" i="80"/>
  <c r="J3254" i="80"/>
  <c r="I3254" i="80"/>
  <c r="K3249" i="80"/>
  <c r="O3249" i="80" s="1"/>
  <c r="N3248" i="80"/>
  <c r="R3248" i="80" s="1"/>
  <c r="L3248" i="80"/>
  <c r="P3248" i="80" s="1"/>
  <c r="M3248" i="80"/>
  <c r="Q3248" i="80" s="1"/>
  <c r="C3275" i="78"/>
  <c r="B3276" i="78"/>
  <c r="H3264" i="82" l="1"/>
  <c r="J3264" i="82"/>
  <c r="B3280" i="80"/>
  <c r="J3255" i="80" s="1"/>
  <c r="K3248" i="83"/>
  <c r="B3280" i="82"/>
  <c r="C3280" i="82"/>
  <c r="I3249" i="83"/>
  <c r="O3262" i="82"/>
  <c r="N3262" i="82"/>
  <c r="R3262" i="82" s="1"/>
  <c r="M3262" i="82"/>
  <c r="Q3262" i="82" s="1"/>
  <c r="L3262" i="82"/>
  <c r="P3262" i="82" s="1"/>
  <c r="D3281" i="80"/>
  <c r="B3281" i="80" s="1"/>
  <c r="D3281" i="83"/>
  <c r="D3281" i="82"/>
  <c r="N3248" i="83"/>
  <c r="R3248" i="83" s="1"/>
  <c r="M3248" i="83"/>
  <c r="Q3248" i="83" s="1"/>
  <c r="L3248" i="83"/>
  <c r="P3248" i="83" s="1"/>
  <c r="O3248" i="83"/>
  <c r="K3264" i="82"/>
  <c r="G3249" i="83"/>
  <c r="C3280" i="83"/>
  <c r="B3280" i="83"/>
  <c r="I3250" i="83"/>
  <c r="H3250" i="83"/>
  <c r="G3250" i="83"/>
  <c r="H3249" i="83"/>
  <c r="H3255" i="80"/>
  <c r="J3249" i="83"/>
  <c r="I3255" i="80"/>
  <c r="G3255" i="80"/>
  <c r="N3249" i="80"/>
  <c r="R3249" i="80" s="1"/>
  <c r="L3249" i="80"/>
  <c r="P3249" i="80" s="1"/>
  <c r="M3249" i="80"/>
  <c r="Q3249" i="80" s="1"/>
  <c r="C3276" i="78"/>
  <c r="B3277" i="78"/>
  <c r="K3249" i="83" l="1"/>
  <c r="C3281" i="80"/>
  <c r="G3265" i="82"/>
  <c r="C3281" i="82"/>
  <c r="B3281" i="82"/>
  <c r="G3266" i="82" s="1"/>
  <c r="O3264" i="82"/>
  <c r="N3264" i="82"/>
  <c r="R3264" i="82" s="1"/>
  <c r="M3264" i="82"/>
  <c r="Q3264" i="82" s="1"/>
  <c r="L3264" i="82"/>
  <c r="P3264" i="82" s="1"/>
  <c r="J3265" i="82"/>
  <c r="H3265" i="82"/>
  <c r="O3249" i="83"/>
  <c r="N3249" i="83"/>
  <c r="R3249" i="83" s="1"/>
  <c r="M3249" i="83"/>
  <c r="Q3249" i="83" s="1"/>
  <c r="L3249" i="83"/>
  <c r="P3249" i="83" s="1"/>
  <c r="I3265" i="82"/>
  <c r="D3282" i="80"/>
  <c r="B3282" i="80" s="1"/>
  <c r="D3282" i="83"/>
  <c r="D3282" i="82"/>
  <c r="J3250" i="83"/>
  <c r="K3250" i="83" s="1"/>
  <c r="C3281" i="83"/>
  <c r="B3281" i="83"/>
  <c r="G3256" i="80"/>
  <c r="I3256" i="80"/>
  <c r="H3256" i="80"/>
  <c r="J3256" i="80"/>
  <c r="K3250" i="80"/>
  <c r="O3250" i="80" s="1"/>
  <c r="C3277" i="78"/>
  <c r="B3278" i="78"/>
  <c r="H3251" i="83" l="1"/>
  <c r="H3266" i="82"/>
  <c r="J3266" i="82"/>
  <c r="G3251" i="83"/>
  <c r="J3251" i="83"/>
  <c r="C3282" i="80"/>
  <c r="I3251" i="83"/>
  <c r="I3266" i="82"/>
  <c r="K3266" i="82" s="1"/>
  <c r="J3257" i="80"/>
  <c r="O3250" i="83"/>
  <c r="N3250" i="83"/>
  <c r="R3250" i="83" s="1"/>
  <c r="M3250" i="83"/>
  <c r="Q3250" i="83" s="1"/>
  <c r="L3250" i="83"/>
  <c r="P3250" i="83" s="1"/>
  <c r="I3257" i="80"/>
  <c r="C3282" i="83"/>
  <c r="G3252" i="83" s="1"/>
  <c r="B3282" i="83"/>
  <c r="K3265" i="82"/>
  <c r="D3283" i="80"/>
  <c r="B3283" i="80" s="1"/>
  <c r="D3283" i="83"/>
  <c r="D3283" i="82"/>
  <c r="B3282" i="82"/>
  <c r="C3282" i="82"/>
  <c r="H3257" i="80"/>
  <c r="G3257" i="80"/>
  <c r="K3251" i="80"/>
  <c r="O3251" i="80" s="1"/>
  <c r="N3250" i="80"/>
  <c r="R3250" i="80" s="1"/>
  <c r="L3250" i="80"/>
  <c r="P3250" i="80" s="1"/>
  <c r="M3250" i="80"/>
  <c r="Q3250" i="80" s="1"/>
  <c r="C3283" i="80"/>
  <c r="C3278" i="78"/>
  <c r="B3279" i="78"/>
  <c r="K3251" i="83" l="1"/>
  <c r="D3284" i="80"/>
  <c r="D3284" i="83"/>
  <c r="D3284" i="82"/>
  <c r="J3258" i="80"/>
  <c r="L3266" i="82"/>
  <c r="P3266" i="82" s="1"/>
  <c r="O3266" i="82"/>
  <c r="N3266" i="82"/>
  <c r="R3266" i="82" s="1"/>
  <c r="M3266" i="82"/>
  <c r="Q3266" i="82" s="1"/>
  <c r="H3267" i="82"/>
  <c r="C3283" i="82"/>
  <c r="B3283" i="82"/>
  <c r="H3268" i="82"/>
  <c r="J3268" i="82"/>
  <c r="I3268" i="82"/>
  <c r="G3268" i="82"/>
  <c r="I3267" i="82"/>
  <c r="C3283" i="83"/>
  <c r="B3283" i="83"/>
  <c r="I3252" i="83"/>
  <c r="J3267" i="82"/>
  <c r="G3267" i="82"/>
  <c r="H3252" i="83"/>
  <c r="K3252" i="83" s="1"/>
  <c r="M3265" i="82"/>
  <c r="Q3265" i="82" s="1"/>
  <c r="L3265" i="82"/>
  <c r="P3265" i="82" s="1"/>
  <c r="O3265" i="82"/>
  <c r="N3265" i="82"/>
  <c r="R3265" i="82" s="1"/>
  <c r="J3252" i="83"/>
  <c r="I3258" i="80"/>
  <c r="G3258" i="80"/>
  <c r="H3258" i="80"/>
  <c r="N3251" i="80"/>
  <c r="R3251" i="80" s="1"/>
  <c r="M3251" i="80"/>
  <c r="Q3251" i="80" s="1"/>
  <c r="L3251" i="80"/>
  <c r="P3251" i="80" s="1"/>
  <c r="K3252" i="80"/>
  <c r="O3252" i="80" s="1"/>
  <c r="C3284" i="80"/>
  <c r="B3284" i="80"/>
  <c r="C3279" i="78"/>
  <c r="B3280" i="78"/>
  <c r="O3251" i="83" l="1"/>
  <c r="N3251" i="83"/>
  <c r="R3251" i="83" s="1"/>
  <c r="M3251" i="83"/>
  <c r="Q3251" i="83" s="1"/>
  <c r="L3251" i="83"/>
  <c r="P3251" i="83" s="1"/>
  <c r="K3267" i="82"/>
  <c r="N3267" i="82" s="1"/>
  <c r="R3267" i="82" s="1"/>
  <c r="M3252" i="83"/>
  <c r="Q3252" i="83" s="1"/>
  <c r="L3252" i="83"/>
  <c r="P3252" i="83" s="1"/>
  <c r="O3252" i="83"/>
  <c r="N3252" i="83"/>
  <c r="R3252" i="83" s="1"/>
  <c r="H3253" i="83"/>
  <c r="I3253" i="83"/>
  <c r="K3268" i="82"/>
  <c r="D3285" i="80"/>
  <c r="D3285" i="83"/>
  <c r="D3285" i="82"/>
  <c r="G3253" i="83"/>
  <c r="J3253" i="83"/>
  <c r="O3267" i="82"/>
  <c r="C3284" i="82"/>
  <c r="I3269" i="82" s="1"/>
  <c r="B3284" i="82"/>
  <c r="C3284" i="83"/>
  <c r="B3284" i="83"/>
  <c r="H3254" i="83" s="1"/>
  <c r="H3259" i="80"/>
  <c r="J3259" i="80"/>
  <c r="G3259" i="80"/>
  <c r="I3259" i="80"/>
  <c r="N3252" i="80"/>
  <c r="R3252" i="80" s="1"/>
  <c r="L3252" i="80"/>
  <c r="P3252" i="80" s="1"/>
  <c r="M3252" i="80"/>
  <c r="Q3252" i="80" s="1"/>
  <c r="K3253" i="80"/>
  <c r="O3253" i="80" s="1"/>
  <c r="B3285" i="80"/>
  <c r="C3285" i="80"/>
  <c r="C3280" i="78"/>
  <c r="B3281" i="78"/>
  <c r="L3267" i="82" l="1"/>
  <c r="P3267" i="82" s="1"/>
  <c r="J3269" i="82"/>
  <c r="M3267" i="82"/>
  <c r="Q3267" i="82" s="1"/>
  <c r="G3254" i="83"/>
  <c r="K3253" i="83"/>
  <c r="O3253" i="83" s="1"/>
  <c r="J3254" i="83"/>
  <c r="J3260" i="80"/>
  <c r="H3269" i="82"/>
  <c r="C3285" i="83"/>
  <c r="B3285" i="83"/>
  <c r="G3255" i="83" s="1"/>
  <c r="B3285" i="82"/>
  <c r="C3285" i="82"/>
  <c r="D3286" i="80"/>
  <c r="B3286" i="80" s="1"/>
  <c r="D3286" i="83"/>
  <c r="D3286" i="82"/>
  <c r="I3254" i="83"/>
  <c r="G3269" i="82"/>
  <c r="O3268" i="82"/>
  <c r="N3268" i="82"/>
  <c r="R3268" i="82" s="1"/>
  <c r="M3268" i="82"/>
  <c r="Q3268" i="82" s="1"/>
  <c r="L3268" i="82"/>
  <c r="P3268" i="82" s="1"/>
  <c r="I3260" i="80"/>
  <c r="G3260" i="80"/>
  <c r="H3260" i="80"/>
  <c r="K3254" i="80"/>
  <c r="O3254" i="80" s="1"/>
  <c r="N3253" i="80"/>
  <c r="R3253" i="80" s="1"/>
  <c r="L3253" i="80"/>
  <c r="P3253" i="80" s="1"/>
  <c r="M3253" i="80"/>
  <c r="Q3253" i="80" s="1"/>
  <c r="C3281" i="78"/>
  <c r="B3282" i="78"/>
  <c r="H3270" i="82" l="1"/>
  <c r="L3253" i="83"/>
  <c r="P3253" i="83" s="1"/>
  <c r="M3253" i="83"/>
  <c r="Q3253" i="83" s="1"/>
  <c r="N3253" i="83"/>
  <c r="R3253" i="83" s="1"/>
  <c r="H3255" i="83"/>
  <c r="K3254" i="83"/>
  <c r="O3254" i="83" s="1"/>
  <c r="J3255" i="83"/>
  <c r="K3269" i="82"/>
  <c r="O3269" i="82" s="1"/>
  <c r="I3255" i="83"/>
  <c r="J3270" i="82"/>
  <c r="M3254" i="83"/>
  <c r="Q3254" i="83" s="1"/>
  <c r="L3254" i="83"/>
  <c r="P3254" i="83" s="1"/>
  <c r="D3287" i="80"/>
  <c r="B3287" i="80" s="1"/>
  <c r="D3287" i="83"/>
  <c r="D3287" i="82"/>
  <c r="C3286" i="80"/>
  <c r="I3261" i="80" s="1"/>
  <c r="M3269" i="82"/>
  <c r="Q3269" i="82" s="1"/>
  <c r="L3269" i="82"/>
  <c r="P3269" i="82" s="1"/>
  <c r="C3286" i="82"/>
  <c r="B3286" i="82"/>
  <c r="I3270" i="82"/>
  <c r="C3286" i="83"/>
  <c r="B3286" i="83"/>
  <c r="G3256" i="83" s="1"/>
  <c r="G3270" i="82"/>
  <c r="N3254" i="80"/>
  <c r="R3254" i="80" s="1"/>
  <c r="M3254" i="80"/>
  <c r="Q3254" i="80" s="1"/>
  <c r="L3254" i="80"/>
  <c r="P3254" i="80" s="1"/>
  <c r="K3255" i="80"/>
  <c r="O3255" i="80" s="1"/>
  <c r="K3256" i="80"/>
  <c r="O3256" i="80" s="1"/>
  <c r="C3282" i="78"/>
  <c r="B3283" i="78"/>
  <c r="K3255" i="83" l="1"/>
  <c r="N3254" i="83"/>
  <c r="R3254" i="83" s="1"/>
  <c r="K3270" i="82"/>
  <c r="N3269" i="82"/>
  <c r="R3269" i="82" s="1"/>
  <c r="H3261" i="80"/>
  <c r="J3256" i="83"/>
  <c r="J3261" i="80"/>
  <c r="H3271" i="82"/>
  <c r="G3261" i="80"/>
  <c r="G3271" i="82"/>
  <c r="I3271" i="82"/>
  <c r="C3287" i="80"/>
  <c r="G3262" i="80" s="1"/>
  <c r="C3287" i="82"/>
  <c r="B3287" i="82"/>
  <c r="C3287" i="83"/>
  <c r="J3257" i="83" s="1"/>
  <c r="B3287" i="83"/>
  <c r="O3270" i="82"/>
  <c r="N3270" i="82"/>
  <c r="R3270" i="82" s="1"/>
  <c r="M3270" i="82"/>
  <c r="Q3270" i="82" s="1"/>
  <c r="L3270" i="82"/>
  <c r="P3270" i="82" s="1"/>
  <c r="D3288" i="80"/>
  <c r="B3288" i="80" s="1"/>
  <c r="D3288" i="83"/>
  <c r="D3288" i="82"/>
  <c r="H3256" i="83"/>
  <c r="I3256" i="83"/>
  <c r="J3271" i="82"/>
  <c r="K3271" i="82" s="1"/>
  <c r="N3255" i="83"/>
  <c r="R3255" i="83" s="1"/>
  <c r="M3255" i="83"/>
  <c r="Q3255" i="83" s="1"/>
  <c r="L3255" i="83"/>
  <c r="P3255" i="83" s="1"/>
  <c r="O3255" i="83"/>
  <c r="N3256" i="80"/>
  <c r="R3256" i="80" s="1"/>
  <c r="L3256" i="80"/>
  <c r="P3256" i="80" s="1"/>
  <c r="M3256" i="80"/>
  <c r="Q3256" i="80" s="1"/>
  <c r="N3255" i="80"/>
  <c r="R3255" i="80" s="1"/>
  <c r="L3255" i="80"/>
  <c r="P3255" i="80" s="1"/>
  <c r="M3255" i="80"/>
  <c r="Q3255" i="80" s="1"/>
  <c r="C3288" i="80"/>
  <c r="C3283" i="78"/>
  <c r="B3284" i="78"/>
  <c r="G3272" i="82" l="1"/>
  <c r="H3262" i="80"/>
  <c r="K3256" i="83"/>
  <c r="I3263" i="80"/>
  <c r="J3262" i="80"/>
  <c r="I3262" i="80"/>
  <c r="H3257" i="83"/>
  <c r="I3272" i="82"/>
  <c r="G3257" i="83"/>
  <c r="O3271" i="82"/>
  <c r="N3271" i="82"/>
  <c r="R3271" i="82" s="1"/>
  <c r="M3271" i="82"/>
  <c r="Q3271" i="82" s="1"/>
  <c r="L3271" i="82"/>
  <c r="P3271" i="82" s="1"/>
  <c r="N3256" i="83"/>
  <c r="R3256" i="83" s="1"/>
  <c r="M3256" i="83"/>
  <c r="Q3256" i="83" s="1"/>
  <c r="L3256" i="83"/>
  <c r="P3256" i="83" s="1"/>
  <c r="O3256" i="83"/>
  <c r="C3288" i="83"/>
  <c r="J3258" i="83" s="1"/>
  <c r="B3288" i="83"/>
  <c r="I3258" i="83"/>
  <c r="D3289" i="80"/>
  <c r="C3289" i="80" s="1"/>
  <c r="D3289" i="83"/>
  <c r="D3289" i="82"/>
  <c r="J3272" i="82"/>
  <c r="C3288" i="82"/>
  <c r="B3288" i="82"/>
  <c r="I3273" i="82" s="1"/>
  <c r="I3257" i="83"/>
  <c r="H3272" i="82"/>
  <c r="H3263" i="80"/>
  <c r="G3263" i="80"/>
  <c r="J3263" i="80"/>
  <c r="K3257" i="80"/>
  <c r="O3257" i="80" s="1"/>
  <c r="C3284" i="78"/>
  <c r="B3285" i="78"/>
  <c r="K3272" i="82" l="1"/>
  <c r="K3257" i="83"/>
  <c r="M3257" i="83" s="1"/>
  <c r="Q3257" i="83" s="1"/>
  <c r="H3258" i="83"/>
  <c r="G3258" i="83"/>
  <c r="H3273" i="82"/>
  <c r="B3289" i="80"/>
  <c r="J3264" i="80" s="1"/>
  <c r="O3257" i="83"/>
  <c r="N3257" i="83"/>
  <c r="R3257" i="83" s="1"/>
  <c r="N3272" i="82"/>
  <c r="R3272" i="82" s="1"/>
  <c r="M3272" i="82"/>
  <c r="Q3272" i="82" s="1"/>
  <c r="L3272" i="82"/>
  <c r="P3272" i="82" s="1"/>
  <c r="O3272" i="82"/>
  <c r="J3273" i="82"/>
  <c r="C3289" i="82"/>
  <c r="B3289" i="82"/>
  <c r="D3290" i="80"/>
  <c r="B3290" i="80" s="1"/>
  <c r="D3290" i="83"/>
  <c r="D3290" i="82"/>
  <c r="G3273" i="82"/>
  <c r="C3289" i="83"/>
  <c r="B3289" i="83"/>
  <c r="I3259" i="83" s="1"/>
  <c r="H3264" i="80"/>
  <c r="G3264" i="80"/>
  <c r="N3257" i="80"/>
  <c r="R3257" i="80" s="1"/>
  <c r="L3257" i="80"/>
  <c r="P3257" i="80" s="1"/>
  <c r="M3257" i="80"/>
  <c r="Q3257" i="80" s="1"/>
  <c r="K3258" i="80"/>
  <c r="O3258" i="80" s="1"/>
  <c r="C3285" i="78"/>
  <c r="B3286" i="78"/>
  <c r="G3274" i="82" l="1"/>
  <c r="K3258" i="83"/>
  <c r="K3273" i="82"/>
  <c r="I3264" i="80"/>
  <c r="L3257" i="83"/>
  <c r="P3257" i="83" s="1"/>
  <c r="G3259" i="83"/>
  <c r="H3259" i="83"/>
  <c r="H3274" i="82"/>
  <c r="I3274" i="82"/>
  <c r="J3259" i="83"/>
  <c r="C3290" i="80"/>
  <c r="M3273" i="82"/>
  <c r="Q3273" i="82" s="1"/>
  <c r="L3273" i="82"/>
  <c r="P3273" i="82" s="1"/>
  <c r="O3273" i="82"/>
  <c r="N3273" i="82"/>
  <c r="R3273" i="82" s="1"/>
  <c r="B3290" i="82"/>
  <c r="C3290" i="82"/>
  <c r="C3290" i="83"/>
  <c r="H3260" i="83" s="1"/>
  <c r="B3290" i="83"/>
  <c r="D3291" i="80"/>
  <c r="C3291" i="80" s="1"/>
  <c r="D3291" i="83"/>
  <c r="D3291" i="82"/>
  <c r="O3258" i="83"/>
  <c r="N3258" i="83"/>
  <c r="R3258" i="83" s="1"/>
  <c r="M3258" i="83"/>
  <c r="Q3258" i="83" s="1"/>
  <c r="L3258" i="83"/>
  <c r="P3258" i="83" s="1"/>
  <c r="J3274" i="82"/>
  <c r="G3265" i="80"/>
  <c r="J3265" i="80"/>
  <c r="H3265" i="80"/>
  <c r="I3265" i="80"/>
  <c r="K3259" i="80"/>
  <c r="O3259" i="80" s="1"/>
  <c r="N3258" i="80"/>
  <c r="R3258" i="80" s="1"/>
  <c r="L3258" i="80"/>
  <c r="P3258" i="80" s="1"/>
  <c r="M3258" i="80"/>
  <c r="Q3258" i="80" s="1"/>
  <c r="K3260" i="80"/>
  <c r="O3260" i="80" s="1"/>
  <c r="C3286" i="78"/>
  <c r="B3287" i="78"/>
  <c r="K3274" i="82" l="1"/>
  <c r="K3259" i="83"/>
  <c r="I3260" i="83"/>
  <c r="G3260" i="83"/>
  <c r="K3260" i="83" s="1"/>
  <c r="J3260" i="83"/>
  <c r="J3275" i="82"/>
  <c r="L3274" i="82"/>
  <c r="P3274" i="82" s="1"/>
  <c r="O3274" i="82"/>
  <c r="N3274" i="82"/>
  <c r="R3274" i="82" s="1"/>
  <c r="M3274" i="82"/>
  <c r="Q3274" i="82" s="1"/>
  <c r="C3291" i="82"/>
  <c r="B3291" i="82"/>
  <c r="I3276" i="82" s="1"/>
  <c r="H3276" i="82"/>
  <c r="N3259" i="83"/>
  <c r="R3259" i="83" s="1"/>
  <c r="M3259" i="83"/>
  <c r="Q3259" i="83" s="1"/>
  <c r="L3259" i="83"/>
  <c r="P3259" i="83" s="1"/>
  <c r="O3259" i="83"/>
  <c r="C3291" i="83"/>
  <c r="B3291" i="83"/>
  <c r="I3261" i="83" s="1"/>
  <c r="D3292" i="80"/>
  <c r="D3292" i="83"/>
  <c r="D3292" i="82"/>
  <c r="B3291" i="80"/>
  <c r="I3275" i="82"/>
  <c r="H3275" i="82"/>
  <c r="G3275" i="82"/>
  <c r="I3266" i="80"/>
  <c r="G3266" i="80"/>
  <c r="H3266" i="80"/>
  <c r="J3266" i="80"/>
  <c r="N3259" i="80"/>
  <c r="R3259" i="80" s="1"/>
  <c r="L3259" i="80"/>
  <c r="P3259" i="80" s="1"/>
  <c r="M3259" i="80"/>
  <c r="Q3259" i="80" s="1"/>
  <c r="N3260" i="80"/>
  <c r="R3260" i="80" s="1"/>
  <c r="L3260" i="80"/>
  <c r="P3260" i="80" s="1"/>
  <c r="M3260" i="80"/>
  <c r="Q3260" i="80" s="1"/>
  <c r="C3292" i="80"/>
  <c r="B3292" i="80"/>
  <c r="C3287" i="78"/>
  <c r="B3288" i="78"/>
  <c r="G3276" i="82" l="1"/>
  <c r="J3276" i="82"/>
  <c r="K3275" i="82"/>
  <c r="L3275" i="82" s="1"/>
  <c r="P3275" i="82" s="1"/>
  <c r="C3292" i="82"/>
  <c r="B3292" i="82"/>
  <c r="I3277" i="82" s="1"/>
  <c r="D3293" i="80"/>
  <c r="D3293" i="83"/>
  <c r="D3293" i="82"/>
  <c r="M3260" i="83"/>
  <c r="Q3260" i="83" s="1"/>
  <c r="L3260" i="83"/>
  <c r="P3260" i="83" s="1"/>
  <c r="O3260" i="83"/>
  <c r="N3260" i="83"/>
  <c r="R3260" i="83" s="1"/>
  <c r="C3292" i="83"/>
  <c r="B3292" i="83"/>
  <c r="H3261" i="83"/>
  <c r="J3261" i="83"/>
  <c r="G3261" i="83"/>
  <c r="J3267" i="80"/>
  <c r="H3267" i="80"/>
  <c r="I3267" i="80"/>
  <c r="G3267" i="80"/>
  <c r="K3261" i="80"/>
  <c r="O3261" i="80" s="1"/>
  <c r="B3293" i="80"/>
  <c r="C3293" i="80"/>
  <c r="C3288" i="78"/>
  <c r="B3289" i="78"/>
  <c r="M3275" i="82" l="1"/>
  <c r="Q3275" i="82" s="1"/>
  <c r="N3275" i="82"/>
  <c r="R3275" i="82" s="1"/>
  <c r="O3275" i="82"/>
  <c r="G3262" i="83"/>
  <c r="K3276" i="82"/>
  <c r="M3276" i="82" s="1"/>
  <c r="Q3276" i="82" s="1"/>
  <c r="H3262" i="83"/>
  <c r="H3268" i="80"/>
  <c r="I3262" i="83"/>
  <c r="J3262" i="83"/>
  <c r="M3261" i="80"/>
  <c r="Q3261" i="80" s="1"/>
  <c r="G3277" i="82"/>
  <c r="L3261" i="80"/>
  <c r="P3261" i="80" s="1"/>
  <c r="C3293" i="83"/>
  <c r="B3293" i="83"/>
  <c r="J3263" i="83" s="1"/>
  <c r="N3261" i="80"/>
  <c r="R3261" i="80" s="1"/>
  <c r="N3276" i="82"/>
  <c r="R3276" i="82" s="1"/>
  <c r="B3293" i="82"/>
  <c r="C3293" i="82"/>
  <c r="G3278" i="82" s="1"/>
  <c r="H3278" i="82"/>
  <c r="K3261" i="83"/>
  <c r="D3294" i="80"/>
  <c r="C3294" i="80" s="1"/>
  <c r="D3294" i="83"/>
  <c r="D3294" i="82"/>
  <c r="J3277" i="82"/>
  <c r="H3277" i="82"/>
  <c r="K3277" i="82" s="1"/>
  <c r="I3268" i="80"/>
  <c r="G3268" i="80"/>
  <c r="J3268" i="80"/>
  <c r="K3262" i="80"/>
  <c r="O3262" i="80" s="1"/>
  <c r="C3289" i="78"/>
  <c r="B3290" i="78"/>
  <c r="O3276" i="82" l="1"/>
  <c r="L3276" i="82"/>
  <c r="P3276" i="82" s="1"/>
  <c r="K3262" i="83"/>
  <c r="B3294" i="80"/>
  <c r="G3269" i="80" s="1"/>
  <c r="O3277" i="82"/>
  <c r="N3277" i="82"/>
  <c r="R3277" i="82" s="1"/>
  <c r="M3277" i="82"/>
  <c r="Q3277" i="82" s="1"/>
  <c r="L3277" i="82"/>
  <c r="P3277" i="82" s="1"/>
  <c r="M3261" i="83"/>
  <c r="Q3261" i="83" s="1"/>
  <c r="L3261" i="83"/>
  <c r="P3261" i="83" s="1"/>
  <c r="O3261" i="83"/>
  <c r="N3261" i="83"/>
  <c r="R3261" i="83" s="1"/>
  <c r="D3295" i="80"/>
  <c r="D3295" i="83"/>
  <c r="D3295" i="82"/>
  <c r="C3294" i="82"/>
  <c r="H3279" i="82" s="1"/>
  <c r="B3294" i="82"/>
  <c r="L3262" i="83"/>
  <c r="P3262" i="83" s="1"/>
  <c r="O3262" i="83"/>
  <c r="N3262" i="83"/>
  <c r="R3262" i="83" s="1"/>
  <c r="M3262" i="83"/>
  <c r="Q3262" i="83" s="1"/>
  <c r="C3294" i="83"/>
  <c r="B3294" i="83"/>
  <c r="H3269" i="80"/>
  <c r="G3263" i="83"/>
  <c r="J3278" i="82"/>
  <c r="I3263" i="83"/>
  <c r="I3278" i="82"/>
  <c r="H3263" i="83"/>
  <c r="I3269" i="80"/>
  <c r="J3269" i="80"/>
  <c r="G3270" i="80"/>
  <c r="K3263" i="80"/>
  <c r="O3263" i="80" s="1"/>
  <c r="N3262" i="80"/>
  <c r="R3262" i="80" s="1"/>
  <c r="L3262" i="80"/>
  <c r="P3262" i="80" s="1"/>
  <c r="M3262" i="80"/>
  <c r="Q3262" i="80" s="1"/>
  <c r="B3295" i="80"/>
  <c r="C3295" i="80"/>
  <c r="C3290" i="78"/>
  <c r="B3291" i="78"/>
  <c r="J3279" i="82" l="1"/>
  <c r="G3279" i="82"/>
  <c r="K3278" i="82"/>
  <c r="G3264" i="83"/>
  <c r="L3263" i="80"/>
  <c r="P3263" i="80" s="1"/>
  <c r="O3278" i="82"/>
  <c r="N3278" i="82"/>
  <c r="R3278" i="82" s="1"/>
  <c r="M3278" i="82"/>
  <c r="Q3278" i="82" s="1"/>
  <c r="L3278" i="82"/>
  <c r="P3278" i="82" s="1"/>
  <c r="I3270" i="80"/>
  <c r="J3264" i="83"/>
  <c r="I3264" i="83"/>
  <c r="K3263" i="83"/>
  <c r="H3264" i="83"/>
  <c r="C3295" i="82"/>
  <c r="B3295" i="82"/>
  <c r="I3280" i="82"/>
  <c r="H3280" i="82"/>
  <c r="G3280" i="82"/>
  <c r="B3295" i="83"/>
  <c r="I3265" i="83" s="1"/>
  <c r="C3295" i="83"/>
  <c r="D3296" i="80"/>
  <c r="C3296" i="80" s="1"/>
  <c r="D3296" i="83"/>
  <c r="D3296" i="82"/>
  <c r="I3279" i="82"/>
  <c r="K3279" i="82" s="1"/>
  <c r="M3263" i="80"/>
  <c r="Q3263" i="80" s="1"/>
  <c r="H3270" i="80"/>
  <c r="J3270" i="80"/>
  <c r="N3263" i="80"/>
  <c r="R3263" i="80" s="1"/>
  <c r="K3264" i="80"/>
  <c r="O3264" i="80" s="1"/>
  <c r="C3291" i="78"/>
  <c r="B3292" i="78"/>
  <c r="B3296" i="80" l="1"/>
  <c r="H3265" i="83"/>
  <c r="K3264" i="83"/>
  <c r="N3264" i="83" s="1"/>
  <c r="R3264" i="83" s="1"/>
  <c r="J3265" i="83"/>
  <c r="O3279" i="82"/>
  <c r="N3279" i="82"/>
  <c r="R3279" i="82" s="1"/>
  <c r="M3279" i="82"/>
  <c r="Q3279" i="82" s="1"/>
  <c r="L3279" i="82"/>
  <c r="P3279" i="82" s="1"/>
  <c r="O3264" i="83"/>
  <c r="D3297" i="80"/>
  <c r="B3297" i="80" s="1"/>
  <c r="D3297" i="83"/>
  <c r="D3297" i="82"/>
  <c r="C3296" i="83"/>
  <c r="B3296" i="83"/>
  <c r="C3296" i="82"/>
  <c r="B3296" i="82"/>
  <c r="M3264" i="80"/>
  <c r="Q3264" i="80" s="1"/>
  <c r="L3264" i="80"/>
  <c r="P3264" i="80" s="1"/>
  <c r="G3265" i="83"/>
  <c r="K3265" i="83" s="1"/>
  <c r="O3263" i="83"/>
  <c r="N3263" i="83"/>
  <c r="R3263" i="83" s="1"/>
  <c r="M3263" i="83"/>
  <c r="Q3263" i="83" s="1"/>
  <c r="L3263" i="83"/>
  <c r="P3263" i="83" s="1"/>
  <c r="N3264" i="80"/>
  <c r="R3264" i="80" s="1"/>
  <c r="J3280" i="82"/>
  <c r="K3280" i="82" s="1"/>
  <c r="G3271" i="80"/>
  <c r="J3271" i="80"/>
  <c r="I3271" i="80"/>
  <c r="H3271" i="80"/>
  <c r="K3265" i="80"/>
  <c r="O3265" i="80" s="1"/>
  <c r="C3292" i="78"/>
  <c r="B3293" i="78"/>
  <c r="L3264" i="83" l="1"/>
  <c r="P3264" i="83" s="1"/>
  <c r="C3297" i="80"/>
  <c r="G3281" i="82"/>
  <c r="M3264" i="83"/>
  <c r="Q3264" i="83" s="1"/>
  <c r="H3281" i="82"/>
  <c r="G3272" i="80"/>
  <c r="J3281" i="82"/>
  <c r="J3272" i="80"/>
  <c r="I3281" i="82"/>
  <c r="I3266" i="83"/>
  <c r="G3266" i="83"/>
  <c r="H3266" i="83"/>
  <c r="O3280" i="82"/>
  <c r="N3280" i="82"/>
  <c r="R3280" i="82" s="1"/>
  <c r="M3280" i="82"/>
  <c r="Q3280" i="82" s="1"/>
  <c r="L3280" i="82"/>
  <c r="P3280" i="82" s="1"/>
  <c r="O3265" i="83"/>
  <c r="N3265" i="83"/>
  <c r="R3265" i="83" s="1"/>
  <c r="M3265" i="83"/>
  <c r="Q3265" i="83" s="1"/>
  <c r="L3265" i="83"/>
  <c r="P3265" i="83" s="1"/>
  <c r="D3298" i="80"/>
  <c r="B3298" i="80" s="1"/>
  <c r="D3298" i="83"/>
  <c r="D3298" i="82"/>
  <c r="C3297" i="82"/>
  <c r="B3297" i="82"/>
  <c r="K3281" i="82"/>
  <c r="J3266" i="83"/>
  <c r="K3266" i="83" s="1"/>
  <c r="C3297" i="83"/>
  <c r="B3297" i="83"/>
  <c r="N3265" i="80"/>
  <c r="R3265" i="80" s="1"/>
  <c r="L3265" i="80"/>
  <c r="P3265" i="80" s="1"/>
  <c r="H3272" i="80"/>
  <c r="I3272" i="80"/>
  <c r="M3265" i="80"/>
  <c r="Q3265" i="80" s="1"/>
  <c r="K3266" i="80"/>
  <c r="O3266" i="80" s="1"/>
  <c r="C3298" i="80"/>
  <c r="C3293" i="78"/>
  <c r="B3294" i="78"/>
  <c r="I3273" i="80" l="1"/>
  <c r="J3267" i="83"/>
  <c r="I3267" i="83"/>
  <c r="G3267" i="83"/>
  <c r="H3267" i="83"/>
  <c r="N3266" i="83"/>
  <c r="R3266" i="83" s="1"/>
  <c r="M3266" i="83"/>
  <c r="Q3266" i="83" s="1"/>
  <c r="L3266" i="83"/>
  <c r="P3266" i="83" s="1"/>
  <c r="O3266" i="83"/>
  <c r="J3282" i="82"/>
  <c r="D3299" i="80"/>
  <c r="B3299" i="80" s="1"/>
  <c r="D3299" i="83"/>
  <c r="D3299" i="82"/>
  <c r="N3281" i="82"/>
  <c r="R3281" i="82" s="1"/>
  <c r="M3281" i="82"/>
  <c r="Q3281" i="82" s="1"/>
  <c r="L3281" i="82"/>
  <c r="P3281" i="82" s="1"/>
  <c r="O3281" i="82"/>
  <c r="H3282" i="82"/>
  <c r="I3282" i="82"/>
  <c r="B3298" i="82"/>
  <c r="C3298" i="82"/>
  <c r="G3282" i="82"/>
  <c r="C3298" i="83"/>
  <c r="B3298" i="83"/>
  <c r="H3273" i="80"/>
  <c r="G3273" i="80"/>
  <c r="M3266" i="80"/>
  <c r="Q3266" i="80" s="1"/>
  <c r="L3266" i="80"/>
  <c r="P3266" i="80" s="1"/>
  <c r="J3273" i="80"/>
  <c r="N3266" i="80"/>
  <c r="R3266" i="80" s="1"/>
  <c r="K3268" i="80"/>
  <c r="O3268" i="80" s="1"/>
  <c r="K3267" i="80"/>
  <c r="O3267" i="80" s="1"/>
  <c r="C3294" i="78"/>
  <c r="B3295" i="78"/>
  <c r="C3299" i="80" l="1"/>
  <c r="H3268" i="83"/>
  <c r="K3282" i="82"/>
  <c r="I3283" i="82"/>
  <c r="H3283" i="82"/>
  <c r="G3283" i="82"/>
  <c r="J3283" i="82"/>
  <c r="K3267" i="83"/>
  <c r="J3274" i="80"/>
  <c r="L3282" i="82"/>
  <c r="P3282" i="82" s="1"/>
  <c r="O3282" i="82"/>
  <c r="N3282" i="82"/>
  <c r="R3282" i="82" s="1"/>
  <c r="M3282" i="82"/>
  <c r="Q3282" i="82" s="1"/>
  <c r="G3268" i="83"/>
  <c r="C3299" i="82"/>
  <c r="B3299" i="82"/>
  <c r="J3284" i="82"/>
  <c r="C3299" i="83"/>
  <c r="B3299" i="83"/>
  <c r="J3268" i="83"/>
  <c r="D3300" i="80"/>
  <c r="C3300" i="80" s="1"/>
  <c r="D3300" i="83"/>
  <c r="D3300" i="82"/>
  <c r="I3268" i="83"/>
  <c r="G3274" i="80"/>
  <c r="I3274" i="80"/>
  <c r="H3274" i="80"/>
  <c r="N3267" i="80"/>
  <c r="R3267" i="80" s="1"/>
  <c r="L3267" i="80"/>
  <c r="P3267" i="80" s="1"/>
  <c r="M3267" i="80"/>
  <c r="Q3267" i="80" s="1"/>
  <c r="N3268" i="80"/>
  <c r="R3268" i="80" s="1"/>
  <c r="L3268" i="80"/>
  <c r="P3268" i="80" s="1"/>
  <c r="M3268" i="80"/>
  <c r="Q3268" i="80" s="1"/>
  <c r="K3269" i="80"/>
  <c r="O3269" i="80" s="1"/>
  <c r="C3295" i="78"/>
  <c r="B3296" i="78"/>
  <c r="I3284" i="82" l="1"/>
  <c r="G3269" i="83"/>
  <c r="K3283" i="82"/>
  <c r="B3300" i="80"/>
  <c r="H3284" i="82"/>
  <c r="G3284" i="82"/>
  <c r="J3269" i="83"/>
  <c r="N3267" i="83"/>
  <c r="R3267" i="83" s="1"/>
  <c r="M3267" i="83"/>
  <c r="Q3267" i="83" s="1"/>
  <c r="L3267" i="83"/>
  <c r="P3267" i="83" s="1"/>
  <c r="O3267" i="83"/>
  <c r="H3269" i="83"/>
  <c r="K3268" i="83"/>
  <c r="D3301" i="80"/>
  <c r="B3301" i="80" s="1"/>
  <c r="D3301" i="83"/>
  <c r="D3301" i="82"/>
  <c r="J3275" i="80"/>
  <c r="L3283" i="82"/>
  <c r="P3283" i="82" s="1"/>
  <c r="O3283" i="82"/>
  <c r="N3283" i="82"/>
  <c r="R3283" i="82" s="1"/>
  <c r="M3283" i="82"/>
  <c r="Q3283" i="82" s="1"/>
  <c r="C3300" i="83"/>
  <c r="B3300" i="83"/>
  <c r="C3300" i="82"/>
  <c r="B3300" i="82"/>
  <c r="H3285" i="82" s="1"/>
  <c r="I3269" i="83"/>
  <c r="H3275" i="80"/>
  <c r="I3275" i="80"/>
  <c r="G3275" i="80"/>
  <c r="N3269" i="80"/>
  <c r="R3269" i="80" s="1"/>
  <c r="L3269" i="80"/>
  <c r="P3269" i="80" s="1"/>
  <c r="M3269" i="80"/>
  <c r="Q3269" i="80" s="1"/>
  <c r="C3296" i="78"/>
  <c r="B3297" i="78"/>
  <c r="J3270" i="83" l="1"/>
  <c r="K3284" i="82"/>
  <c r="K3269" i="83"/>
  <c r="C3301" i="80"/>
  <c r="J3276" i="80" s="1"/>
  <c r="J3285" i="82"/>
  <c r="I3285" i="82"/>
  <c r="L3269" i="83"/>
  <c r="P3269" i="83" s="1"/>
  <c r="O3269" i="83"/>
  <c r="N3269" i="83"/>
  <c r="R3269" i="83" s="1"/>
  <c r="M3269" i="83"/>
  <c r="Q3269" i="83" s="1"/>
  <c r="G3270" i="83"/>
  <c r="H3270" i="83"/>
  <c r="N3268" i="83"/>
  <c r="R3268" i="83" s="1"/>
  <c r="M3268" i="83"/>
  <c r="Q3268" i="83" s="1"/>
  <c r="L3268" i="83"/>
  <c r="P3268" i="83" s="1"/>
  <c r="O3268" i="83"/>
  <c r="G3285" i="82"/>
  <c r="O3284" i="82"/>
  <c r="N3284" i="82"/>
  <c r="R3284" i="82" s="1"/>
  <c r="M3284" i="82"/>
  <c r="Q3284" i="82" s="1"/>
  <c r="L3284" i="82"/>
  <c r="P3284" i="82" s="1"/>
  <c r="C3301" i="83"/>
  <c r="H3271" i="83" s="1"/>
  <c r="B3301" i="83"/>
  <c r="D3302" i="80"/>
  <c r="B3302" i="80" s="1"/>
  <c r="D3302" i="83"/>
  <c r="D3302" i="82"/>
  <c r="B3301" i="82"/>
  <c r="J3286" i="82" s="1"/>
  <c r="C3301" i="82"/>
  <c r="I3270" i="83"/>
  <c r="G3276" i="80"/>
  <c r="H3276" i="80"/>
  <c r="I3276" i="80"/>
  <c r="K3270" i="80"/>
  <c r="O3270" i="80" s="1"/>
  <c r="C3297" i="78"/>
  <c r="B3298" i="78"/>
  <c r="G3286" i="82" l="1"/>
  <c r="K3286" i="82" s="1"/>
  <c r="I3271" i="83"/>
  <c r="H3286" i="82"/>
  <c r="J3271" i="83"/>
  <c r="I3286" i="82"/>
  <c r="G3271" i="83"/>
  <c r="K3271" i="83" s="1"/>
  <c r="K3285" i="82"/>
  <c r="N3285" i="82"/>
  <c r="R3285" i="82" s="1"/>
  <c r="M3285" i="82"/>
  <c r="Q3285" i="82" s="1"/>
  <c r="L3285" i="82"/>
  <c r="P3285" i="82" s="1"/>
  <c r="O3285" i="82"/>
  <c r="K3270" i="83"/>
  <c r="D3303" i="80"/>
  <c r="B3303" i="80" s="1"/>
  <c r="D3303" i="83"/>
  <c r="D3303" i="82"/>
  <c r="C3302" i="80"/>
  <c r="H3277" i="80" s="1"/>
  <c r="C3302" i="82"/>
  <c r="I3287" i="82" s="1"/>
  <c r="B3302" i="82"/>
  <c r="C3302" i="83"/>
  <c r="B3302" i="83"/>
  <c r="N3270" i="80"/>
  <c r="R3270" i="80" s="1"/>
  <c r="L3270" i="80"/>
  <c r="P3270" i="80" s="1"/>
  <c r="M3270" i="80"/>
  <c r="Q3270" i="80" s="1"/>
  <c r="K3271" i="80"/>
  <c r="O3271" i="80" s="1"/>
  <c r="C3298" i="78"/>
  <c r="B3299" i="78"/>
  <c r="L3286" i="82" l="1"/>
  <c r="P3286" i="82" s="1"/>
  <c r="O3286" i="82"/>
  <c r="N3286" i="82"/>
  <c r="R3286" i="82" s="1"/>
  <c r="M3286" i="82"/>
  <c r="Q3286" i="82" s="1"/>
  <c r="J3277" i="80"/>
  <c r="G3287" i="82"/>
  <c r="C3303" i="80"/>
  <c r="J3287" i="82"/>
  <c r="H3287" i="82"/>
  <c r="I3277" i="80"/>
  <c r="G3277" i="80"/>
  <c r="G3272" i="83"/>
  <c r="C3303" i="82"/>
  <c r="B3303" i="82"/>
  <c r="J3272" i="83"/>
  <c r="C3303" i="83"/>
  <c r="B3303" i="83"/>
  <c r="G3273" i="83"/>
  <c r="N3271" i="83"/>
  <c r="R3271" i="83" s="1"/>
  <c r="M3271" i="83"/>
  <c r="Q3271" i="83" s="1"/>
  <c r="L3271" i="83"/>
  <c r="P3271" i="83" s="1"/>
  <c r="O3271" i="83"/>
  <c r="O3270" i="83"/>
  <c r="N3270" i="83"/>
  <c r="R3270" i="83" s="1"/>
  <c r="M3270" i="83"/>
  <c r="Q3270" i="83" s="1"/>
  <c r="L3270" i="83"/>
  <c r="P3270" i="83" s="1"/>
  <c r="H3272" i="83"/>
  <c r="D3304" i="80"/>
  <c r="B3304" i="80" s="1"/>
  <c r="D3304" i="83"/>
  <c r="D3304" i="82"/>
  <c r="G3278" i="80"/>
  <c r="I3272" i="83"/>
  <c r="H3278" i="80"/>
  <c r="I3278" i="80"/>
  <c r="J3278" i="80"/>
  <c r="N3271" i="80"/>
  <c r="R3271" i="80" s="1"/>
  <c r="L3271" i="80"/>
  <c r="P3271" i="80" s="1"/>
  <c r="M3271" i="80"/>
  <c r="Q3271" i="80" s="1"/>
  <c r="K3272" i="80"/>
  <c r="O3272" i="80" s="1"/>
  <c r="C3299" i="78"/>
  <c r="B3300" i="78"/>
  <c r="I3273" i="83" l="1"/>
  <c r="K3287" i="82"/>
  <c r="G3288" i="82"/>
  <c r="C3304" i="80"/>
  <c r="M3287" i="82"/>
  <c r="Q3287" i="82" s="1"/>
  <c r="L3287" i="82"/>
  <c r="P3287" i="82" s="1"/>
  <c r="N3287" i="82"/>
  <c r="R3287" i="82" s="1"/>
  <c r="O3287" i="82"/>
  <c r="H3288" i="82"/>
  <c r="C3304" i="83"/>
  <c r="B3304" i="83"/>
  <c r="D3305" i="80"/>
  <c r="D3305" i="83"/>
  <c r="D3305" i="82"/>
  <c r="J3279" i="80"/>
  <c r="C3304" i="82"/>
  <c r="B3304" i="82"/>
  <c r="H3289" i="82" s="1"/>
  <c r="K3272" i="83"/>
  <c r="H3273" i="83"/>
  <c r="I3288" i="82"/>
  <c r="J3273" i="83"/>
  <c r="J3288" i="82"/>
  <c r="G3279" i="80"/>
  <c r="I3279" i="80"/>
  <c r="H3279" i="80"/>
  <c r="K3273" i="80"/>
  <c r="O3273" i="80" s="1"/>
  <c r="N3272" i="80"/>
  <c r="R3272" i="80" s="1"/>
  <c r="L3272" i="80"/>
  <c r="P3272" i="80" s="1"/>
  <c r="M3272" i="80"/>
  <c r="Q3272" i="80" s="1"/>
  <c r="C3305" i="80"/>
  <c r="B3305" i="80"/>
  <c r="G3280" i="80" s="1"/>
  <c r="C3300" i="78"/>
  <c r="B3301" i="78"/>
  <c r="G3274" i="83" l="1"/>
  <c r="G3289" i="82"/>
  <c r="I3289" i="82"/>
  <c r="K3288" i="82"/>
  <c r="M3288" i="82" s="1"/>
  <c r="Q3288" i="82" s="1"/>
  <c r="K3273" i="83"/>
  <c r="N3273" i="83" s="1"/>
  <c r="R3273" i="83" s="1"/>
  <c r="J3289" i="82"/>
  <c r="K3289" i="82" s="1"/>
  <c r="N3288" i="82"/>
  <c r="R3288" i="82" s="1"/>
  <c r="L3288" i="82"/>
  <c r="P3288" i="82" s="1"/>
  <c r="O3288" i="82"/>
  <c r="C3305" i="82"/>
  <c r="B3305" i="82"/>
  <c r="H3290" i="82" s="1"/>
  <c r="C3305" i="83"/>
  <c r="B3305" i="83"/>
  <c r="I3274" i="83"/>
  <c r="J3274" i="83"/>
  <c r="D3306" i="80"/>
  <c r="D3306" i="83"/>
  <c r="D3306" i="82"/>
  <c r="N3272" i="83"/>
  <c r="R3272" i="83" s="1"/>
  <c r="M3272" i="83"/>
  <c r="Q3272" i="83" s="1"/>
  <c r="L3272" i="83"/>
  <c r="P3272" i="83" s="1"/>
  <c r="O3272" i="83"/>
  <c r="H3274" i="83"/>
  <c r="I3280" i="80"/>
  <c r="H3280" i="80"/>
  <c r="J3280" i="80"/>
  <c r="K3274" i="80"/>
  <c r="O3274" i="80" s="1"/>
  <c r="N3273" i="80"/>
  <c r="R3273" i="80" s="1"/>
  <c r="L3273" i="80"/>
  <c r="P3273" i="80" s="1"/>
  <c r="M3273" i="80"/>
  <c r="Q3273" i="80" s="1"/>
  <c r="K3275" i="80"/>
  <c r="O3275" i="80" s="1"/>
  <c r="B3306" i="80"/>
  <c r="C3306" i="80"/>
  <c r="C3301" i="78"/>
  <c r="B3302" i="78"/>
  <c r="M3273" i="83" l="1"/>
  <c r="Q3273" i="83" s="1"/>
  <c r="G3290" i="82"/>
  <c r="O3273" i="83"/>
  <c r="I3275" i="83"/>
  <c r="I3290" i="82"/>
  <c r="L3273" i="83"/>
  <c r="P3273" i="83" s="1"/>
  <c r="J3275" i="83"/>
  <c r="M3289" i="82"/>
  <c r="Q3289" i="82" s="1"/>
  <c r="O3289" i="82"/>
  <c r="L3289" i="82"/>
  <c r="P3289" i="82" s="1"/>
  <c r="N3289" i="82"/>
  <c r="R3289" i="82" s="1"/>
  <c r="G3275" i="83"/>
  <c r="K3275" i="83" s="1"/>
  <c r="K3274" i="83"/>
  <c r="N3274" i="83" s="1"/>
  <c r="R3274" i="83" s="1"/>
  <c r="H3275" i="83"/>
  <c r="J3290" i="82"/>
  <c r="K3290" i="82" s="1"/>
  <c r="G3281" i="80"/>
  <c r="D3307" i="80"/>
  <c r="C3307" i="80" s="1"/>
  <c r="D3307" i="83"/>
  <c r="D3307" i="82"/>
  <c r="B3306" i="82"/>
  <c r="J3291" i="82" s="1"/>
  <c r="C3306" i="82"/>
  <c r="C3306" i="83"/>
  <c r="B3306" i="83"/>
  <c r="H3281" i="80"/>
  <c r="J3281" i="80"/>
  <c r="I3281" i="80"/>
  <c r="N3275" i="80"/>
  <c r="R3275" i="80" s="1"/>
  <c r="L3275" i="80"/>
  <c r="P3275" i="80" s="1"/>
  <c r="M3275" i="80"/>
  <c r="Q3275" i="80" s="1"/>
  <c r="N3274" i="80"/>
  <c r="R3274" i="80" s="1"/>
  <c r="L3274" i="80"/>
  <c r="P3274" i="80" s="1"/>
  <c r="M3274" i="80"/>
  <c r="Q3274" i="80" s="1"/>
  <c r="C3302" i="78"/>
  <c r="B3303" i="78"/>
  <c r="I3291" i="82" l="1"/>
  <c r="M3290" i="82"/>
  <c r="Q3290" i="82" s="1"/>
  <c r="O3290" i="82"/>
  <c r="G3291" i="82"/>
  <c r="O3274" i="83"/>
  <c r="H3291" i="82"/>
  <c r="L3274" i="83"/>
  <c r="P3274" i="83" s="1"/>
  <c r="M3274" i="83"/>
  <c r="Q3274" i="83" s="1"/>
  <c r="G3276" i="83"/>
  <c r="N3290" i="82"/>
  <c r="R3290" i="82" s="1"/>
  <c r="H3276" i="83"/>
  <c r="L3290" i="82"/>
  <c r="P3290" i="82" s="1"/>
  <c r="B3307" i="80"/>
  <c r="C3307" i="83"/>
  <c r="G3277" i="83" s="1"/>
  <c r="B3307" i="83"/>
  <c r="N3275" i="83"/>
  <c r="R3275" i="83" s="1"/>
  <c r="M3275" i="83"/>
  <c r="Q3275" i="83" s="1"/>
  <c r="L3275" i="83"/>
  <c r="P3275" i="83" s="1"/>
  <c r="O3275" i="83"/>
  <c r="D3308" i="80"/>
  <c r="D3308" i="83"/>
  <c r="D3308" i="82"/>
  <c r="I3276" i="83"/>
  <c r="J3276" i="83"/>
  <c r="C3307" i="82"/>
  <c r="B3307" i="82"/>
  <c r="J3282" i="80"/>
  <c r="I3282" i="80"/>
  <c r="H3282" i="80"/>
  <c r="G3282" i="80"/>
  <c r="K3276" i="80"/>
  <c r="O3276" i="80" s="1"/>
  <c r="B3308" i="80"/>
  <c r="C3308" i="80"/>
  <c r="C3303" i="78"/>
  <c r="B3304" i="78"/>
  <c r="J3277" i="83" l="1"/>
  <c r="I3292" i="82"/>
  <c r="K3291" i="82"/>
  <c r="I3283" i="80"/>
  <c r="G3292" i="82"/>
  <c r="H3292" i="82"/>
  <c r="K3276" i="83"/>
  <c r="M3276" i="83" s="1"/>
  <c r="Q3276" i="83" s="1"/>
  <c r="L3276" i="83"/>
  <c r="P3276" i="83" s="1"/>
  <c r="O3276" i="83"/>
  <c r="N3276" i="83"/>
  <c r="R3276" i="83" s="1"/>
  <c r="D3309" i="80"/>
  <c r="B3309" i="80" s="1"/>
  <c r="D3309" i="83"/>
  <c r="D3309" i="82"/>
  <c r="J3292" i="82"/>
  <c r="K3292" i="82" s="1"/>
  <c r="B3308" i="82"/>
  <c r="I3293" i="82" s="1"/>
  <c r="C3308" i="82"/>
  <c r="G3293" i="82"/>
  <c r="J3293" i="82"/>
  <c r="H3277" i="83"/>
  <c r="C3308" i="83"/>
  <c r="B3308" i="83"/>
  <c r="L3291" i="82"/>
  <c r="P3291" i="82" s="1"/>
  <c r="O3291" i="82"/>
  <c r="N3291" i="82"/>
  <c r="R3291" i="82" s="1"/>
  <c r="M3291" i="82"/>
  <c r="Q3291" i="82" s="1"/>
  <c r="I3277" i="83"/>
  <c r="G3283" i="80"/>
  <c r="H3283" i="80"/>
  <c r="J3283" i="80"/>
  <c r="K3278" i="80"/>
  <c r="O3278" i="80" s="1"/>
  <c r="K3277" i="80"/>
  <c r="O3277" i="80" s="1"/>
  <c r="N3276" i="80"/>
  <c r="R3276" i="80" s="1"/>
  <c r="L3276" i="80"/>
  <c r="P3276" i="80" s="1"/>
  <c r="M3276" i="80"/>
  <c r="Q3276" i="80" s="1"/>
  <c r="C3304" i="78"/>
  <c r="B3305" i="78"/>
  <c r="H3278" i="83" l="1"/>
  <c r="H3293" i="82"/>
  <c r="K3293" i="82" s="1"/>
  <c r="I3278" i="83"/>
  <c r="G3278" i="83"/>
  <c r="C3309" i="80"/>
  <c r="G3284" i="80" s="1"/>
  <c r="K3277" i="83"/>
  <c r="J3278" i="83"/>
  <c r="K3278" i="83" s="1"/>
  <c r="M3277" i="80"/>
  <c r="Q3277" i="80" s="1"/>
  <c r="L3277" i="80"/>
  <c r="P3277" i="80" s="1"/>
  <c r="N3277" i="80"/>
  <c r="R3277" i="80" s="1"/>
  <c r="O3292" i="82"/>
  <c r="N3292" i="82"/>
  <c r="R3292" i="82" s="1"/>
  <c r="M3292" i="82"/>
  <c r="Q3292" i="82" s="1"/>
  <c r="L3292" i="82"/>
  <c r="P3292" i="82" s="1"/>
  <c r="M3277" i="83"/>
  <c r="Q3277" i="83" s="1"/>
  <c r="L3277" i="83"/>
  <c r="P3277" i="83" s="1"/>
  <c r="O3277" i="83"/>
  <c r="N3277" i="83"/>
  <c r="R3277" i="83" s="1"/>
  <c r="B3309" i="82"/>
  <c r="C3309" i="82"/>
  <c r="D3310" i="80"/>
  <c r="B3310" i="80" s="1"/>
  <c r="D3310" i="83"/>
  <c r="D3310" i="82"/>
  <c r="C3309" i="83"/>
  <c r="B3309" i="83"/>
  <c r="J3284" i="80"/>
  <c r="I3284" i="80"/>
  <c r="N3278" i="80"/>
  <c r="R3278" i="80" s="1"/>
  <c r="L3278" i="80"/>
  <c r="P3278" i="80" s="1"/>
  <c r="M3278" i="80"/>
  <c r="Q3278" i="80" s="1"/>
  <c r="C3305" i="78"/>
  <c r="B3306" i="78"/>
  <c r="H3284" i="80" l="1"/>
  <c r="I3294" i="82"/>
  <c r="J3294" i="82"/>
  <c r="G3294" i="82"/>
  <c r="C3310" i="80"/>
  <c r="H3294" i="82"/>
  <c r="G3279" i="83"/>
  <c r="J3279" i="83"/>
  <c r="L3278" i="83"/>
  <c r="P3278" i="83" s="1"/>
  <c r="O3278" i="83"/>
  <c r="N3278" i="83"/>
  <c r="R3278" i="83" s="1"/>
  <c r="M3278" i="83"/>
  <c r="Q3278" i="83" s="1"/>
  <c r="I3279" i="83"/>
  <c r="N3293" i="82"/>
  <c r="R3293" i="82" s="1"/>
  <c r="M3293" i="82"/>
  <c r="Q3293" i="82" s="1"/>
  <c r="L3293" i="82"/>
  <c r="P3293" i="82" s="1"/>
  <c r="O3293" i="82"/>
  <c r="D3311" i="80"/>
  <c r="D3311" i="83"/>
  <c r="D3311" i="82"/>
  <c r="H3279" i="83"/>
  <c r="C3310" i="82"/>
  <c r="B3310" i="82"/>
  <c r="H3295" i="82"/>
  <c r="C3310" i="83"/>
  <c r="B3310" i="83"/>
  <c r="G3285" i="80"/>
  <c r="J3285" i="80"/>
  <c r="I3285" i="80"/>
  <c r="H3285" i="80"/>
  <c r="K3279" i="80"/>
  <c r="O3279" i="80" s="1"/>
  <c r="K3280" i="80"/>
  <c r="O3280" i="80" s="1"/>
  <c r="B3311" i="80"/>
  <c r="J3286" i="80" s="1"/>
  <c r="C3311" i="80"/>
  <c r="C3306" i="78"/>
  <c r="B3307" i="78"/>
  <c r="J3295" i="82" l="1"/>
  <c r="K3294" i="82"/>
  <c r="K3279" i="83"/>
  <c r="G3280" i="83"/>
  <c r="O3279" i="83"/>
  <c r="N3279" i="83"/>
  <c r="R3279" i="83" s="1"/>
  <c r="M3279" i="83"/>
  <c r="Q3279" i="83" s="1"/>
  <c r="L3279" i="83"/>
  <c r="P3279" i="83" s="1"/>
  <c r="C3311" i="82"/>
  <c r="H3296" i="82" s="1"/>
  <c r="B3311" i="82"/>
  <c r="D3312" i="80"/>
  <c r="C3312" i="80" s="1"/>
  <c r="D3312" i="83"/>
  <c r="D3312" i="82"/>
  <c r="I3280" i="83"/>
  <c r="G3286" i="80"/>
  <c r="J3280" i="83"/>
  <c r="H3280" i="83"/>
  <c r="I3295" i="82"/>
  <c r="C3311" i="83"/>
  <c r="B3311" i="83"/>
  <c r="O3294" i="82"/>
  <c r="N3294" i="82"/>
  <c r="R3294" i="82" s="1"/>
  <c r="M3294" i="82"/>
  <c r="Q3294" i="82" s="1"/>
  <c r="L3294" i="82"/>
  <c r="P3294" i="82" s="1"/>
  <c r="G3295" i="82"/>
  <c r="K3295" i="82" s="1"/>
  <c r="I3286" i="80"/>
  <c r="H3286" i="80"/>
  <c r="N3280" i="80"/>
  <c r="R3280" i="80" s="1"/>
  <c r="L3280" i="80"/>
  <c r="P3280" i="80" s="1"/>
  <c r="M3280" i="80"/>
  <c r="Q3280" i="80" s="1"/>
  <c r="N3279" i="80"/>
  <c r="R3279" i="80" s="1"/>
  <c r="L3279" i="80"/>
  <c r="P3279" i="80" s="1"/>
  <c r="M3279" i="80"/>
  <c r="Q3279" i="80" s="1"/>
  <c r="K3281" i="80"/>
  <c r="O3281" i="80" s="1"/>
  <c r="C3307" i="78"/>
  <c r="B3308" i="78"/>
  <c r="H3281" i="83" l="1"/>
  <c r="K3280" i="83"/>
  <c r="N3280" i="83" s="1"/>
  <c r="R3280" i="83" s="1"/>
  <c r="B3312" i="80"/>
  <c r="H3287" i="80" s="1"/>
  <c r="J3281" i="83"/>
  <c r="L3280" i="83"/>
  <c r="P3280" i="83" s="1"/>
  <c r="B3312" i="82"/>
  <c r="J3297" i="82" s="1"/>
  <c r="C3312" i="82"/>
  <c r="O3295" i="82"/>
  <c r="N3295" i="82"/>
  <c r="R3295" i="82" s="1"/>
  <c r="M3295" i="82"/>
  <c r="Q3295" i="82" s="1"/>
  <c r="L3295" i="82"/>
  <c r="P3295" i="82" s="1"/>
  <c r="G3281" i="83"/>
  <c r="I3281" i="83"/>
  <c r="C3312" i="83"/>
  <c r="G3282" i="83" s="1"/>
  <c r="B3312" i="83"/>
  <c r="D3313" i="80"/>
  <c r="B3313" i="80" s="1"/>
  <c r="D3313" i="83"/>
  <c r="D3313" i="82"/>
  <c r="G3296" i="82"/>
  <c r="J3296" i="82"/>
  <c r="I3296" i="82"/>
  <c r="J3287" i="80"/>
  <c r="G3287" i="80"/>
  <c r="I3287" i="80"/>
  <c r="N3281" i="80"/>
  <c r="R3281" i="80" s="1"/>
  <c r="L3281" i="80"/>
  <c r="P3281" i="80" s="1"/>
  <c r="M3281" i="80"/>
  <c r="Q3281" i="80" s="1"/>
  <c r="C3308" i="78"/>
  <c r="B3309" i="78"/>
  <c r="O3280" i="83" l="1"/>
  <c r="M3280" i="83"/>
  <c r="Q3280" i="83" s="1"/>
  <c r="K3281" i="83"/>
  <c r="K3296" i="82"/>
  <c r="M3296" i="82" s="1"/>
  <c r="Q3296" i="82" s="1"/>
  <c r="H3282" i="83"/>
  <c r="J3282" i="83"/>
  <c r="I3282" i="83"/>
  <c r="C3313" i="80"/>
  <c r="I3297" i="82"/>
  <c r="D3314" i="80"/>
  <c r="B3314" i="80" s="1"/>
  <c r="D3314" i="83"/>
  <c r="D3314" i="82"/>
  <c r="C3313" i="82"/>
  <c r="B3313" i="82"/>
  <c r="H3298" i="82" s="1"/>
  <c r="C3313" i="83"/>
  <c r="G3283" i="83" s="1"/>
  <c r="B3313" i="83"/>
  <c r="O3281" i="83"/>
  <c r="N3281" i="83"/>
  <c r="R3281" i="83" s="1"/>
  <c r="M3281" i="83"/>
  <c r="Q3281" i="83" s="1"/>
  <c r="L3281" i="83"/>
  <c r="P3281" i="83" s="1"/>
  <c r="H3288" i="80"/>
  <c r="G3297" i="82"/>
  <c r="O3296" i="82"/>
  <c r="N3296" i="82"/>
  <c r="R3296" i="82" s="1"/>
  <c r="L3296" i="82"/>
  <c r="P3296" i="82" s="1"/>
  <c r="H3297" i="82"/>
  <c r="J3288" i="80"/>
  <c r="I3288" i="80"/>
  <c r="G3288" i="80"/>
  <c r="K3282" i="80"/>
  <c r="O3282" i="80" s="1"/>
  <c r="K3283" i="80"/>
  <c r="O3283" i="80" s="1"/>
  <c r="C3309" i="78"/>
  <c r="B3310" i="78"/>
  <c r="K3282" i="83" l="1"/>
  <c r="J3283" i="83"/>
  <c r="K3297" i="82"/>
  <c r="H3283" i="83"/>
  <c r="C3314" i="80"/>
  <c r="I3283" i="83"/>
  <c r="M3297" i="82"/>
  <c r="Q3297" i="82" s="1"/>
  <c r="L3297" i="82"/>
  <c r="P3297" i="82" s="1"/>
  <c r="O3297" i="82"/>
  <c r="N3297" i="82"/>
  <c r="R3297" i="82" s="1"/>
  <c r="I3289" i="80"/>
  <c r="N3282" i="83"/>
  <c r="R3282" i="83" s="1"/>
  <c r="M3282" i="83"/>
  <c r="Q3282" i="83" s="1"/>
  <c r="L3282" i="83"/>
  <c r="P3282" i="83" s="1"/>
  <c r="O3282" i="83"/>
  <c r="L3282" i="80"/>
  <c r="P3282" i="80" s="1"/>
  <c r="N3282" i="80"/>
  <c r="R3282" i="80" s="1"/>
  <c r="B3314" i="82"/>
  <c r="C3314" i="82"/>
  <c r="I3299" i="82" s="1"/>
  <c r="C3314" i="83"/>
  <c r="B3314" i="83"/>
  <c r="G3298" i="82"/>
  <c r="D3315" i="80"/>
  <c r="D3315" i="83"/>
  <c r="D3315" i="82"/>
  <c r="J3298" i="82"/>
  <c r="I3298" i="82"/>
  <c r="J3289" i="80"/>
  <c r="G3289" i="80"/>
  <c r="M3282" i="80"/>
  <c r="Q3282" i="80" s="1"/>
  <c r="H3289" i="80"/>
  <c r="N3283" i="80"/>
  <c r="R3283" i="80" s="1"/>
  <c r="L3283" i="80"/>
  <c r="P3283" i="80" s="1"/>
  <c r="M3283" i="80"/>
  <c r="Q3283" i="80" s="1"/>
  <c r="B3315" i="80"/>
  <c r="C3315" i="80"/>
  <c r="C3310" i="78"/>
  <c r="B3311" i="78"/>
  <c r="K3283" i="83" l="1"/>
  <c r="N3283" i="83" s="1"/>
  <c r="R3283" i="83" s="1"/>
  <c r="C3315" i="83"/>
  <c r="B3315" i="83"/>
  <c r="J3285" i="83" s="1"/>
  <c r="H3285" i="83"/>
  <c r="I3284" i="83"/>
  <c r="K3298" i="82"/>
  <c r="H3284" i="83"/>
  <c r="J3299" i="82"/>
  <c r="D3316" i="80"/>
  <c r="C3316" i="80" s="1"/>
  <c r="D3316" i="83"/>
  <c r="D3316" i="82"/>
  <c r="G3284" i="83"/>
  <c r="G3299" i="82"/>
  <c r="C3315" i="82"/>
  <c r="B3315" i="82"/>
  <c r="H3300" i="82" s="1"/>
  <c r="J3284" i="83"/>
  <c r="H3299" i="82"/>
  <c r="H3290" i="80"/>
  <c r="G3290" i="80"/>
  <c r="J3290" i="80"/>
  <c r="I3290" i="80"/>
  <c r="K3284" i="80"/>
  <c r="O3284" i="80" s="1"/>
  <c r="B3316" i="80"/>
  <c r="C3311" i="78"/>
  <c r="B3312" i="78"/>
  <c r="O3283" i="83" l="1"/>
  <c r="M3283" i="83"/>
  <c r="Q3283" i="83" s="1"/>
  <c r="L3283" i="83"/>
  <c r="P3283" i="83" s="1"/>
  <c r="N3284" i="80"/>
  <c r="R3284" i="80" s="1"/>
  <c r="G3300" i="82"/>
  <c r="J3300" i="82"/>
  <c r="I3285" i="83"/>
  <c r="K3299" i="82"/>
  <c r="K3284" i="83"/>
  <c r="N3284" i="83" s="1"/>
  <c r="R3284" i="83" s="1"/>
  <c r="G3285" i="83"/>
  <c r="M3284" i="80"/>
  <c r="Q3284" i="80" s="1"/>
  <c r="M3284" i="83"/>
  <c r="Q3284" i="83" s="1"/>
  <c r="L3284" i="83"/>
  <c r="P3284" i="83" s="1"/>
  <c r="O3284" i="83"/>
  <c r="M3298" i="82"/>
  <c r="Q3298" i="82" s="1"/>
  <c r="L3298" i="82"/>
  <c r="P3298" i="82" s="1"/>
  <c r="O3298" i="82"/>
  <c r="N3298" i="82"/>
  <c r="R3298" i="82" s="1"/>
  <c r="C3316" i="82"/>
  <c r="B3316" i="82"/>
  <c r="G3301" i="82" s="1"/>
  <c r="O3299" i="82"/>
  <c r="N3299" i="82"/>
  <c r="R3299" i="82" s="1"/>
  <c r="M3299" i="82"/>
  <c r="Q3299" i="82" s="1"/>
  <c r="L3299" i="82"/>
  <c r="P3299" i="82" s="1"/>
  <c r="G3291" i="80"/>
  <c r="C3316" i="83"/>
  <c r="J3286" i="83" s="1"/>
  <c r="B3316" i="83"/>
  <c r="D3317" i="80"/>
  <c r="B3317" i="80" s="1"/>
  <c r="D3317" i="83"/>
  <c r="D3317" i="82"/>
  <c r="I3300" i="82"/>
  <c r="K3300" i="82" s="1"/>
  <c r="I3291" i="80"/>
  <c r="H3291" i="80"/>
  <c r="L3284" i="80"/>
  <c r="P3284" i="80" s="1"/>
  <c r="J3291" i="80"/>
  <c r="K3285" i="80"/>
  <c r="O3285" i="80" s="1"/>
  <c r="C3312" i="78"/>
  <c r="B3313" i="78"/>
  <c r="C3317" i="80" l="1"/>
  <c r="I3286" i="83"/>
  <c r="H3286" i="83"/>
  <c r="K3285" i="83"/>
  <c r="M3285" i="83" s="1"/>
  <c r="Q3285" i="83" s="1"/>
  <c r="N3285" i="83"/>
  <c r="R3285" i="83" s="1"/>
  <c r="I3292" i="80"/>
  <c r="N3300" i="82"/>
  <c r="R3300" i="82" s="1"/>
  <c r="M3300" i="82"/>
  <c r="Q3300" i="82" s="1"/>
  <c r="L3300" i="82"/>
  <c r="P3300" i="82" s="1"/>
  <c r="O3300" i="82"/>
  <c r="B3317" i="82"/>
  <c r="G3302" i="82" s="1"/>
  <c r="C3317" i="82"/>
  <c r="D3318" i="80"/>
  <c r="D3318" i="83"/>
  <c r="D3318" i="82"/>
  <c r="C3317" i="83"/>
  <c r="B3317" i="83"/>
  <c r="G3286" i="83"/>
  <c r="K3286" i="83" s="1"/>
  <c r="I3301" i="82"/>
  <c r="J3301" i="82"/>
  <c r="H3301" i="82"/>
  <c r="G3292" i="80"/>
  <c r="J3292" i="80"/>
  <c r="H3292" i="80"/>
  <c r="N3285" i="80"/>
  <c r="R3285" i="80" s="1"/>
  <c r="L3285" i="80"/>
  <c r="P3285" i="80" s="1"/>
  <c r="M3285" i="80"/>
  <c r="Q3285" i="80" s="1"/>
  <c r="K3286" i="80"/>
  <c r="O3286" i="80" s="1"/>
  <c r="B3318" i="80"/>
  <c r="C3318" i="80"/>
  <c r="C3313" i="78"/>
  <c r="B3314" i="78"/>
  <c r="H3287" i="83" l="1"/>
  <c r="L3285" i="83"/>
  <c r="P3285" i="83" s="1"/>
  <c r="H3302" i="82"/>
  <c r="O3285" i="83"/>
  <c r="G3287" i="83"/>
  <c r="I3287" i="83"/>
  <c r="J3287" i="83"/>
  <c r="K3301" i="82"/>
  <c r="M3301" i="82" s="1"/>
  <c r="Q3301" i="82" s="1"/>
  <c r="L3301" i="82"/>
  <c r="P3301" i="82" s="1"/>
  <c r="D3319" i="80"/>
  <c r="D3319" i="83"/>
  <c r="D3319" i="82"/>
  <c r="H3293" i="80"/>
  <c r="C3318" i="82"/>
  <c r="B3318" i="82"/>
  <c r="H3303" i="82" s="1"/>
  <c r="L3286" i="83"/>
  <c r="P3286" i="83" s="1"/>
  <c r="O3286" i="83"/>
  <c r="N3286" i="83"/>
  <c r="R3286" i="83" s="1"/>
  <c r="M3286" i="83"/>
  <c r="Q3286" i="83" s="1"/>
  <c r="C3318" i="83"/>
  <c r="B3318" i="83"/>
  <c r="I3302" i="82"/>
  <c r="J3302" i="82"/>
  <c r="J3293" i="80"/>
  <c r="I3293" i="80"/>
  <c r="G3293" i="80"/>
  <c r="N3286" i="80"/>
  <c r="R3286" i="80" s="1"/>
  <c r="L3286" i="80"/>
  <c r="P3286" i="80" s="1"/>
  <c r="M3286" i="80"/>
  <c r="Q3286" i="80" s="1"/>
  <c r="K3288" i="80"/>
  <c r="O3288" i="80" s="1"/>
  <c r="K3287" i="80"/>
  <c r="O3287" i="80" s="1"/>
  <c r="B3319" i="80"/>
  <c r="C3319" i="80"/>
  <c r="C3314" i="78"/>
  <c r="B3315" i="78"/>
  <c r="G3303" i="82" l="1"/>
  <c r="K3303" i="82" s="1"/>
  <c r="J3288" i="83"/>
  <c r="J3303" i="82"/>
  <c r="I3303" i="82"/>
  <c r="N3301" i="82"/>
  <c r="R3301" i="82" s="1"/>
  <c r="O3301" i="82"/>
  <c r="H3288" i="83"/>
  <c r="K3287" i="83"/>
  <c r="O3287" i="83" s="1"/>
  <c r="K3302" i="82"/>
  <c r="M3302" i="82" s="1"/>
  <c r="Q3302" i="82" s="1"/>
  <c r="N3287" i="83"/>
  <c r="R3287" i="83" s="1"/>
  <c r="M3287" i="83"/>
  <c r="Q3287" i="83" s="1"/>
  <c r="L3287" i="83"/>
  <c r="P3287" i="83" s="1"/>
  <c r="O3302" i="82"/>
  <c r="C3319" i="82"/>
  <c r="B3319" i="82"/>
  <c r="G3304" i="82" s="1"/>
  <c r="C3319" i="83"/>
  <c r="G3289" i="83" s="1"/>
  <c r="B3319" i="83"/>
  <c r="D3320" i="80"/>
  <c r="B3320" i="80" s="1"/>
  <c r="D3320" i="83"/>
  <c r="D3320" i="82"/>
  <c r="I3288" i="83"/>
  <c r="G3288" i="83"/>
  <c r="G3294" i="80"/>
  <c r="H3294" i="80"/>
  <c r="I3294" i="80"/>
  <c r="J3294" i="80"/>
  <c r="N3287" i="80"/>
  <c r="R3287" i="80" s="1"/>
  <c r="L3287" i="80"/>
  <c r="P3287" i="80" s="1"/>
  <c r="M3287" i="80"/>
  <c r="Q3287" i="80" s="1"/>
  <c r="N3288" i="80"/>
  <c r="R3288" i="80" s="1"/>
  <c r="L3288" i="80"/>
  <c r="P3288" i="80" s="1"/>
  <c r="M3288" i="80"/>
  <c r="Q3288" i="80" s="1"/>
  <c r="K3289" i="80"/>
  <c r="O3289" i="80" s="1"/>
  <c r="C3315" i="78"/>
  <c r="B3316" i="78"/>
  <c r="N3303" i="82" l="1"/>
  <c r="R3303" i="82" s="1"/>
  <c r="L3303" i="82"/>
  <c r="P3303" i="82" s="1"/>
  <c r="N3302" i="82"/>
  <c r="R3302" i="82" s="1"/>
  <c r="L3302" i="82"/>
  <c r="P3302" i="82" s="1"/>
  <c r="H3289" i="83"/>
  <c r="O3303" i="82"/>
  <c r="M3303" i="82"/>
  <c r="Q3303" i="82" s="1"/>
  <c r="C3320" i="80"/>
  <c r="J3304" i="82"/>
  <c r="H3304" i="82"/>
  <c r="I3289" i="83"/>
  <c r="J3289" i="83"/>
  <c r="K3288" i="83"/>
  <c r="D3321" i="80"/>
  <c r="D3321" i="83"/>
  <c r="D3321" i="82"/>
  <c r="C3320" i="82"/>
  <c r="B3320" i="82"/>
  <c r="I3305" i="82" s="1"/>
  <c r="J3305" i="82"/>
  <c r="C3320" i="83"/>
  <c r="B3320" i="83"/>
  <c r="I3304" i="82"/>
  <c r="J3295" i="80"/>
  <c r="H3295" i="80"/>
  <c r="G3295" i="80"/>
  <c r="I3295" i="80"/>
  <c r="N3289" i="80"/>
  <c r="R3289" i="80" s="1"/>
  <c r="L3289" i="80"/>
  <c r="P3289" i="80" s="1"/>
  <c r="M3289" i="80"/>
  <c r="Q3289" i="80" s="1"/>
  <c r="B3321" i="80"/>
  <c r="C3321" i="80"/>
  <c r="C3316" i="78"/>
  <c r="B3317" i="78"/>
  <c r="H3290" i="83" l="1"/>
  <c r="K3289" i="83"/>
  <c r="K3304" i="82"/>
  <c r="G3290" i="83"/>
  <c r="H3305" i="82"/>
  <c r="I3290" i="83"/>
  <c r="J3290" i="83"/>
  <c r="O3304" i="82"/>
  <c r="N3304" i="82"/>
  <c r="R3304" i="82" s="1"/>
  <c r="M3304" i="82"/>
  <c r="Q3304" i="82" s="1"/>
  <c r="L3304" i="82"/>
  <c r="P3304" i="82" s="1"/>
  <c r="C3321" i="83"/>
  <c r="B3321" i="83"/>
  <c r="O3288" i="83"/>
  <c r="N3288" i="83"/>
  <c r="R3288" i="83" s="1"/>
  <c r="M3288" i="83"/>
  <c r="Q3288" i="83" s="1"/>
  <c r="L3288" i="83"/>
  <c r="P3288" i="83" s="1"/>
  <c r="O3289" i="83"/>
  <c r="N3289" i="83"/>
  <c r="R3289" i="83" s="1"/>
  <c r="M3289" i="83"/>
  <c r="Q3289" i="83" s="1"/>
  <c r="L3289" i="83"/>
  <c r="P3289" i="83" s="1"/>
  <c r="D3322" i="80"/>
  <c r="C3322" i="80" s="1"/>
  <c r="D3322" i="83"/>
  <c r="D3322" i="82"/>
  <c r="G3305" i="82"/>
  <c r="K3305" i="82" s="1"/>
  <c r="C3321" i="82"/>
  <c r="G3306" i="82" s="1"/>
  <c r="B3321" i="82"/>
  <c r="H3296" i="80"/>
  <c r="I3296" i="80"/>
  <c r="J3296" i="80"/>
  <c r="G3296" i="80"/>
  <c r="K3290" i="80"/>
  <c r="O3290" i="80" s="1"/>
  <c r="B3322" i="80"/>
  <c r="C3317" i="78"/>
  <c r="B3318" i="78"/>
  <c r="I3291" i="83" l="1"/>
  <c r="K3290" i="83"/>
  <c r="G3291" i="83"/>
  <c r="J3306" i="82"/>
  <c r="L3290" i="80"/>
  <c r="P3290" i="80" s="1"/>
  <c r="D3323" i="80"/>
  <c r="D3323" i="83"/>
  <c r="D3323" i="82"/>
  <c r="N3305" i="82"/>
  <c r="R3305" i="82" s="1"/>
  <c r="M3305" i="82"/>
  <c r="Q3305" i="82" s="1"/>
  <c r="L3305" i="82"/>
  <c r="P3305" i="82" s="1"/>
  <c r="O3305" i="82"/>
  <c r="O3290" i="83"/>
  <c r="N3290" i="83"/>
  <c r="R3290" i="83" s="1"/>
  <c r="M3290" i="83"/>
  <c r="Q3290" i="83" s="1"/>
  <c r="L3290" i="83"/>
  <c r="P3290" i="83" s="1"/>
  <c r="G3297" i="80"/>
  <c r="B3322" i="82"/>
  <c r="C3322" i="82"/>
  <c r="H3307" i="82" s="1"/>
  <c r="I3306" i="82"/>
  <c r="C3322" i="83"/>
  <c r="B3322" i="83"/>
  <c r="G3292" i="83" s="1"/>
  <c r="J3291" i="83"/>
  <c r="H3306" i="82"/>
  <c r="H3291" i="83"/>
  <c r="J3297" i="80"/>
  <c r="I3297" i="80"/>
  <c r="M3290" i="80"/>
  <c r="Q3290" i="80" s="1"/>
  <c r="H3297" i="80"/>
  <c r="N3290" i="80"/>
  <c r="R3290" i="80" s="1"/>
  <c r="K3291" i="80"/>
  <c r="O3291" i="80" s="1"/>
  <c r="B3323" i="80"/>
  <c r="C3323" i="80"/>
  <c r="C3318" i="78"/>
  <c r="B3319" i="78"/>
  <c r="N3291" i="80" l="1"/>
  <c r="R3291" i="80" s="1"/>
  <c r="K3306" i="82"/>
  <c r="I3292" i="83"/>
  <c r="K3291" i="83"/>
  <c r="O3291" i="83" s="1"/>
  <c r="J3307" i="82"/>
  <c r="I3307" i="82"/>
  <c r="G3307" i="82"/>
  <c r="J3292" i="83"/>
  <c r="H3292" i="83"/>
  <c r="M3291" i="83"/>
  <c r="Q3291" i="83" s="1"/>
  <c r="L3291" i="83"/>
  <c r="P3291" i="83" s="1"/>
  <c r="L3306" i="82"/>
  <c r="P3306" i="82" s="1"/>
  <c r="O3306" i="82"/>
  <c r="N3306" i="82"/>
  <c r="R3306" i="82" s="1"/>
  <c r="M3306" i="82"/>
  <c r="Q3306" i="82" s="1"/>
  <c r="M3291" i="80"/>
  <c r="Q3291" i="80" s="1"/>
  <c r="L3291" i="80"/>
  <c r="P3291" i="80" s="1"/>
  <c r="C3323" i="82"/>
  <c r="B3323" i="82"/>
  <c r="C3323" i="83"/>
  <c r="B3323" i="83"/>
  <c r="D3324" i="80"/>
  <c r="C3324" i="80" s="1"/>
  <c r="D3324" i="83"/>
  <c r="D3324" i="82"/>
  <c r="I3298" i="80"/>
  <c r="G3298" i="80"/>
  <c r="H3298" i="80"/>
  <c r="J3298" i="80"/>
  <c r="K3292" i="80"/>
  <c r="O3292" i="80" s="1"/>
  <c r="B3324" i="80"/>
  <c r="C3319" i="78"/>
  <c r="B3320" i="78"/>
  <c r="N3291" i="83" l="1"/>
  <c r="R3291" i="83" s="1"/>
  <c r="K3292" i="83"/>
  <c r="J3293" i="83"/>
  <c r="K3307" i="82"/>
  <c r="L3307" i="82" s="1"/>
  <c r="P3307" i="82" s="1"/>
  <c r="H3308" i="82"/>
  <c r="O3307" i="82"/>
  <c r="J3308" i="82"/>
  <c r="G3308" i="82"/>
  <c r="I3308" i="82"/>
  <c r="L3292" i="80"/>
  <c r="P3292" i="80" s="1"/>
  <c r="C3324" i="82"/>
  <c r="H3309" i="82" s="1"/>
  <c r="B3324" i="82"/>
  <c r="H3293" i="83"/>
  <c r="C3324" i="83"/>
  <c r="B3324" i="83"/>
  <c r="I3293" i="83"/>
  <c r="M3292" i="83"/>
  <c r="Q3292" i="83" s="1"/>
  <c r="L3292" i="83"/>
  <c r="P3292" i="83" s="1"/>
  <c r="O3292" i="83"/>
  <c r="N3292" i="83"/>
  <c r="R3292" i="83" s="1"/>
  <c r="D3325" i="80"/>
  <c r="B3325" i="80" s="1"/>
  <c r="D3325" i="83"/>
  <c r="D3325" i="82"/>
  <c r="G3293" i="83"/>
  <c r="N3292" i="80"/>
  <c r="R3292" i="80" s="1"/>
  <c r="M3292" i="80"/>
  <c r="Q3292" i="80" s="1"/>
  <c r="G3299" i="80"/>
  <c r="I3299" i="80"/>
  <c r="H3299" i="80"/>
  <c r="J3299" i="80"/>
  <c r="K3293" i="80"/>
  <c r="O3293" i="80" s="1"/>
  <c r="C3320" i="78"/>
  <c r="B3321" i="78"/>
  <c r="N3307" i="82" l="1"/>
  <c r="R3307" i="82" s="1"/>
  <c r="M3307" i="82"/>
  <c r="Q3307" i="82" s="1"/>
  <c r="I3309" i="82"/>
  <c r="J3309" i="82"/>
  <c r="G3309" i="82"/>
  <c r="I3300" i="80"/>
  <c r="C3325" i="80"/>
  <c r="G3300" i="80" s="1"/>
  <c r="K3308" i="82"/>
  <c r="K3293" i="83"/>
  <c r="M3293" i="83" s="1"/>
  <c r="Q3293" i="83" s="1"/>
  <c r="O3293" i="83"/>
  <c r="N3293" i="83"/>
  <c r="R3293" i="83" s="1"/>
  <c r="D3326" i="80"/>
  <c r="D3326" i="83"/>
  <c r="D3326" i="82"/>
  <c r="C3325" i="83"/>
  <c r="B3325" i="83"/>
  <c r="H3295" i="83" s="1"/>
  <c r="G3294" i="83"/>
  <c r="J3294" i="83"/>
  <c r="B3325" i="82"/>
  <c r="C3325" i="82"/>
  <c r="G3310" i="82" s="1"/>
  <c r="J3310" i="82"/>
  <c r="I3294" i="83"/>
  <c r="H3294" i="83"/>
  <c r="N3293" i="80"/>
  <c r="R3293" i="80" s="1"/>
  <c r="J3300" i="80"/>
  <c r="H3300" i="80"/>
  <c r="M3293" i="80"/>
  <c r="Q3293" i="80" s="1"/>
  <c r="L3293" i="80"/>
  <c r="P3293" i="80" s="1"/>
  <c r="K3294" i="80"/>
  <c r="O3294" i="80" s="1"/>
  <c r="B3326" i="80"/>
  <c r="C3326" i="80"/>
  <c r="C3321" i="78"/>
  <c r="B3322" i="78"/>
  <c r="K3309" i="82" l="1"/>
  <c r="L3293" i="83"/>
  <c r="P3293" i="83" s="1"/>
  <c r="I3310" i="82"/>
  <c r="H3310" i="82"/>
  <c r="G3295" i="83"/>
  <c r="J3301" i="80"/>
  <c r="I3295" i="83"/>
  <c r="O3308" i="82"/>
  <c r="L3308" i="82"/>
  <c r="P3308" i="82" s="1"/>
  <c r="N3308" i="82"/>
  <c r="R3308" i="82" s="1"/>
  <c r="M3308" i="82"/>
  <c r="Q3308" i="82" s="1"/>
  <c r="J3295" i="83"/>
  <c r="K3295" i="83" s="1"/>
  <c r="C3326" i="82"/>
  <c r="B3326" i="82"/>
  <c r="H3311" i="82" s="1"/>
  <c r="J3311" i="82"/>
  <c r="C3326" i="83"/>
  <c r="B3326" i="83"/>
  <c r="J3296" i="83" s="1"/>
  <c r="D3327" i="80"/>
  <c r="B3327" i="80" s="1"/>
  <c r="J3302" i="80" s="1"/>
  <c r="D3327" i="83"/>
  <c r="D3327" i="82"/>
  <c r="K3294" i="83"/>
  <c r="N3309" i="82"/>
  <c r="R3309" i="82" s="1"/>
  <c r="M3309" i="82"/>
  <c r="Q3309" i="82" s="1"/>
  <c r="L3309" i="82"/>
  <c r="P3309" i="82" s="1"/>
  <c r="O3309" i="82"/>
  <c r="L3294" i="80"/>
  <c r="P3294" i="80" s="1"/>
  <c r="M3294" i="80"/>
  <c r="Q3294" i="80" s="1"/>
  <c r="G3301" i="80"/>
  <c r="I3301" i="80"/>
  <c r="H3301" i="80"/>
  <c r="N3294" i="80"/>
  <c r="R3294" i="80" s="1"/>
  <c r="K3295" i="80"/>
  <c r="O3295" i="80" s="1"/>
  <c r="C3327" i="80"/>
  <c r="C3322" i="78"/>
  <c r="B3323" i="78"/>
  <c r="K3310" i="82" l="1"/>
  <c r="O3310" i="82"/>
  <c r="N3310" i="82"/>
  <c r="R3310" i="82" s="1"/>
  <c r="M3310" i="82"/>
  <c r="Q3310" i="82" s="1"/>
  <c r="L3310" i="82"/>
  <c r="P3310" i="82" s="1"/>
  <c r="G3302" i="80"/>
  <c r="I3302" i="80"/>
  <c r="I3296" i="83"/>
  <c r="H3296" i="83"/>
  <c r="C3327" i="82"/>
  <c r="B3327" i="82"/>
  <c r="H3312" i="82"/>
  <c r="J3312" i="82"/>
  <c r="G3312" i="82"/>
  <c r="I3312" i="82"/>
  <c r="C3327" i="83"/>
  <c r="B3327" i="83"/>
  <c r="J3297" i="83" s="1"/>
  <c r="D3328" i="80"/>
  <c r="C3328" i="80" s="1"/>
  <c r="D3328" i="83"/>
  <c r="D3328" i="82"/>
  <c r="O3295" i="83"/>
  <c r="N3295" i="83"/>
  <c r="R3295" i="83" s="1"/>
  <c r="M3295" i="83"/>
  <c r="Q3295" i="83" s="1"/>
  <c r="L3295" i="83"/>
  <c r="P3295" i="83" s="1"/>
  <c r="O3294" i="83"/>
  <c r="N3294" i="83"/>
  <c r="R3294" i="83" s="1"/>
  <c r="M3294" i="83"/>
  <c r="Q3294" i="83" s="1"/>
  <c r="L3294" i="83"/>
  <c r="P3294" i="83" s="1"/>
  <c r="I3311" i="82"/>
  <c r="G3296" i="83"/>
  <c r="G3311" i="82"/>
  <c r="H3302" i="80"/>
  <c r="N3295" i="80"/>
  <c r="R3295" i="80" s="1"/>
  <c r="L3295" i="80"/>
  <c r="P3295" i="80" s="1"/>
  <c r="M3295" i="80"/>
  <c r="Q3295" i="80" s="1"/>
  <c r="K3296" i="80"/>
  <c r="O3296" i="80" s="1"/>
  <c r="K3297" i="80"/>
  <c r="O3297" i="80" s="1"/>
  <c r="C3323" i="78"/>
  <c r="B3324" i="78"/>
  <c r="K3296" i="83" l="1"/>
  <c r="H3297" i="83"/>
  <c r="G3297" i="83"/>
  <c r="K3312" i="82"/>
  <c r="N3312" i="82" s="1"/>
  <c r="R3312" i="82" s="1"/>
  <c r="B3328" i="80"/>
  <c r="I3297" i="83"/>
  <c r="O3296" i="83"/>
  <c r="N3296" i="83"/>
  <c r="R3296" i="83" s="1"/>
  <c r="M3296" i="83"/>
  <c r="Q3296" i="83" s="1"/>
  <c r="L3296" i="83"/>
  <c r="P3296" i="83" s="1"/>
  <c r="C3328" i="82"/>
  <c r="H3313" i="82" s="1"/>
  <c r="B3328" i="82"/>
  <c r="C3328" i="83"/>
  <c r="B3328" i="83"/>
  <c r="J3298" i="83" s="1"/>
  <c r="O3312" i="82"/>
  <c r="M3312" i="82"/>
  <c r="Q3312" i="82" s="1"/>
  <c r="L3312" i="82"/>
  <c r="P3312" i="82" s="1"/>
  <c r="D3329" i="80"/>
  <c r="B3329" i="80" s="1"/>
  <c r="D3329" i="83"/>
  <c r="D3329" i="82"/>
  <c r="K3311" i="82"/>
  <c r="I3303" i="80"/>
  <c r="G3303" i="80"/>
  <c r="N3297" i="80"/>
  <c r="R3297" i="80" s="1"/>
  <c r="L3297" i="80"/>
  <c r="P3297" i="80" s="1"/>
  <c r="M3297" i="80"/>
  <c r="Q3297" i="80" s="1"/>
  <c r="N3296" i="80"/>
  <c r="R3296" i="80" s="1"/>
  <c r="L3296" i="80"/>
  <c r="P3296" i="80" s="1"/>
  <c r="M3296" i="80"/>
  <c r="Q3296" i="80" s="1"/>
  <c r="C3324" i="78"/>
  <c r="B3325" i="78"/>
  <c r="I3298" i="83" l="1"/>
  <c r="C3329" i="80"/>
  <c r="H3298" i="83"/>
  <c r="K3297" i="83"/>
  <c r="I3313" i="82"/>
  <c r="H3303" i="80"/>
  <c r="J3303" i="80"/>
  <c r="O3311" i="82"/>
  <c r="N3311" i="82"/>
  <c r="R3311" i="82" s="1"/>
  <c r="M3311" i="82"/>
  <c r="Q3311" i="82" s="1"/>
  <c r="L3311" i="82"/>
  <c r="P3311" i="82" s="1"/>
  <c r="D3330" i="80"/>
  <c r="B3330" i="80" s="1"/>
  <c r="D3330" i="83"/>
  <c r="D3330" i="82"/>
  <c r="C3329" i="82"/>
  <c r="H3314" i="82" s="1"/>
  <c r="B3329" i="82"/>
  <c r="C3329" i="83"/>
  <c r="B3329" i="83"/>
  <c r="O3297" i="83"/>
  <c r="N3297" i="83"/>
  <c r="R3297" i="83" s="1"/>
  <c r="M3297" i="83"/>
  <c r="Q3297" i="83" s="1"/>
  <c r="L3297" i="83"/>
  <c r="P3297" i="83" s="1"/>
  <c r="H3304" i="80"/>
  <c r="J3313" i="82"/>
  <c r="G3298" i="83"/>
  <c r="K3298" i="83" s="1"/>
  <c r="G3313" i="82"/>
  <c r="I3304" i="80"/>
  <c r="J3304" i="80"/>
  <c r="G3304" i="80"/>
  <c r="K3298" i="80"/>
  <c r="O3298" i="80" s="1"/>
  <c r="C3330" i="80"/>
  <c r="C3325" i="78"/>
  <c r="B3326" i="78"/>
  <c r="G3314" i="82" l="1"/>
  <c r="K3314" i="82" s="1"/>
  <c r="I3314" i="82"/>
  <c r="J3314" i="82"/>
  <c r="K3313" i="82"/>
  <c r="O3298" i="83"/>
  <c r="N3298" i="83"/>
  <c r="R3298" i="83" s="1"/>
  <c r="M3298" i="83"/>
  <c r="Q3298" i="83" s="1"/>
  <c r="L3298" i="83"/>
  <c r="P3298" i="83" s="1"/>
  <c r="N3313" i="82"/>
  <c r="R3313" i="82" s="1"/>
  <c r="M3313" i="82"/>
  <c r="Q3313" i="82" s="1"/>
  <c r="L3313" i="82"/>
  <c r="P3313" i="82" s="1"/>
  <c r="O3313" i="82"/>
  <c r="J3305" i="80"/>
  <c r="G3299" i="83"/>
  <c r="B3330" i="82"/>
  <c r="G3315" i="82" s="1"/>
  <c r="C3330" i="82"/>
  <c r="I3315" i="82" s="1"/>
  <c r="I3299" i="83"/>
  <c r="C3330" i="83"/>
  <c r="B3330" i="83"/>
  <c r="H3300" i="83" s="1"/>
  <c r="D3331" i="80"/>
  <c r="B3331" i="80" s="1"/>
  <c r="D3331" i="83"/>
  <c r="D3331" i="82"/>
  <c r="J3299" i="83"/>
  <c r="H3299" i="83"/>
  <c r="H3305" i="80"/>
  <c r="G3305" i="80"/>
  <c r="I3305" i="80"/>
  <c r="K3299" i="80"/>
  <c r="O3299" i="80" s="1"/>
  <c r="N3298" i="80"/>
  <c r="R3298" i="80" s="1"/>
  <c r="L3298" i="80"/>
  <c r="P3298" i="80" s="1"/>
  <c r="M3298" i="80"/>
  <c r="Q3298" i="80" s="1"/>
  <c r="C3326" i="78"/>
  <c r="B3327" i="78"/>
  <c r="G3300" i="83" l="1"/>
  <c r="C3331" i="80"/>
  <c r="L3299" i="80"/>
  <c r="P3299" i="80" s="1"/>
  <c r="I3306" i="80"/>
  <c r="M3299" i="80"/>
  <c r="Q3299" i="80" s="1"/>
  <c r="L3314" i="82"/>
  <c r="P3314" i="82" s="1"/>
  <c r="O3314" i="82"/>
  <c r="N3314" i="82"/>
  <c r="R3314" i="82" s="1"/>
  <c r="M3314" i="82"/>
  <c r="Q3314" i="82" s="1"/>
  <c r="K3299" i="83"/>
  <c r="J3315" i="82"/>
  <c r="C3331" i="83"/>
  <c r="J3301" i="83" s="1"/>
  <c r="B3331" i="83"/>
  <c r="I3300" i="83"/>
  <c r="H3315" i="82"/>
  <c r="K3315" i="82" s="1"/>
  <c r="D3332" i="80"/>
  <c r="B3332" i="80" s="1"/>
  <c r="D3332" i="83"/>
  <c r="D3332" i="82"/>
  <c r="C3331" i="82"/>
  <c r="B3331" i="82"/>
  <c r="H3316" i="82" s="1"/>
  <c r="J3300" i="83"/>
  <c r="J3306" i="80"/>
  <c r="G3306" i="80"/>
  <c r="H3306" i="80"/>
  <c r="N3299" i="80"/>
  <c r="R3299" i="80" s="1"/>
  <c r="K3300" i="80"/>
  <c r="O3300" i="80" s="1"/>
  <c r="K3301" i="80"/>
  <c r="O3301" i="80" s="1"/>
  <c r="C3327" i="78"/>
  <c r="B3328" i="78"/>
  <c r="C3332" i="80" l="1"/>
  <c r="G3316" i="82"/>
  <c r="J3316" i="82"/>
  <c r="H3301" i="83"/>
  <c r="G3301" i="83"/>
  <c r="I3301" i="83"/>
  <c r="M3300" i="80"/>
  <c r="Q3300" i="80" s="1"/>
  <c r="K3300" i="83"/>
  <c r="M3300" i="83" s="1"/>
  <c r="Q3300" i="83" s="1"/>
  <c r="L3315" i="82"/>
  <c r="P3315" i="82" s="1"/>
  <c r="O3315" i="82"/>
  <c r="N3315" i="82"/>
  <c r="R3315" i="82" s="1"/>
  <c r="M3315" i="82"/>
  <c r="Q3315" i="82" s="1"/>
  <c r="N3300" i="83"/>
  <c r="R3300" i="83" s="1"/>
  <c r="C3332" i="82"/>
  <c r="H3317" i="82" s="1"/>
  <c r="B3332" i="82"/>
  <c r="L3300" i="80"/>
  <c r="P3300" i="80" s="1"/>
  <c r="C3332" i="83"/>
  <c r="B3332" i="83"/>
  <c r="J3302" i="83" s="1"/>
  <c r="H3302" i="83"/>
  <c r="D3333" i="80"/>
  <c r="B3333" i="80" s="1"/>
  <c r="D3333" i="83"/>
  <c r="D3333" i="82"/>
  <c r="I3316" i="82"/>
  <c r="K3316" i="82" s="1"/>
  <c r="O3299" i="83"/>
  <c r="N3299" i="83"/>
  <c r="R3299" i="83" s="1"/>
  <c r="M3299" i="83"/>
  <c r="Q3299" i="83" s="1"/>
  <c r="L3299" i="83"/>
  <c r="P3299" i="83" s="1"/>
  <c r="I3307" i="80"/>
  <c r="G3307" i="80"/>
  <c r="N3300" i="80"/>
  <c r="R3300" i="80" s="1"/>
  <c r="H3307" i="80"/>
  <c r="J3307" i="80"/>
  <c r="N3301" i="80"/>
  <c r="R3301" i="80" s="1"/>
  <c r="L3301" i="80"/>
  <c r="P3301" i="80" s="1"/>
  <c r="M3301" i="80"/>
  <c r="Q3301" i="80" s="1"/>
  <c r="C3333" i="80"/>
  <c r="C3328" i="78"/>
  <c r="B3329" i="78"/>
  <c r="G3302" i="83" l="1"/>
  <c r="O3300" i="83"/>
  <c r="L3300" i="83"/>
  <c r="P3300" i="83" s="1"/>
  <c r="K3301" i="83"/>
  <c r="G3317" i="82"/>
  <c r="I3302" i="83"/>
  <c r="I3317" i="82"/>
  <c r="I3308" i="80"/>
  <c r="J3317" i="82"/>
  <c r="N3316" i="82"/>
  <c r="R3316" i="82" s="1"/>
  <c r="M3316" i="82"/>
  <c r="Q3316" i="82" s="1"/>
  <c r="L3316" i="82"/>
  <c r="P3316" i="82" s="1"/>
  <c r="O3316" i="82"/>
  <c r="D3334" i="80"/>
  <c r="B3334" i="80" s="1"/>
  <c r="D3334" i="83"/>
  <c r="D3334" i="82"/>
  <c r="B3333" i="82"/>
  <c r="I3318" i="82" s="1"/>
  <c r="C3333" i="82"/>
  <c r="C3333" i="83"/>
  <c r="B3333" i="83"/>
  <c r="J3303" i="83" s="1"/>
  <c r="L3301" i="83"/>
  <c r="P3301" i="83" s="1"/>
  <c r="O3301" i="83"/>
  <c r="N3301" i="83"/>
  <c r="R3301" i="83" s="1"/>
  <c r="M3301" i="83"/>
  <c r="Q3301" i="83" s="1"/>
  <c r="H3308" i="80"/>
  <c r="J3308" i="80"/>
  <c r="G3308" i="80"/>
  <c r="K3302" i="80"/>
  <c r="O3302" i="80" s="1"/>
  <c r="C3329" i="78"/>
  <c r="B3330" i="78"/>
  <c r="K3317" i="82" l="1"/>
  <c r="K3302" i="83"/>
  <c r="L3302" i="83" s="1"/>
  <c r="P3302" i="83" s="1"/>
  <c r="N3302" i="83"/>
  <c r="R3302" i="83" s="1"/>
  <c r="C3334" i="80"/>
  <c r="I3309" i="80" s="1"/>
  <c r="H3318" i="82"/>
  <c r="I3303" i="83"/>
  <c r="G3303" i="83"/>
  <c r="O3302" i="83"/>
  <c r="H3303" i="83"/>
  <c r="J3318" i="82"/>
  <c r="C3334" i="82"/>
  <c r="B3334" i="82"/>
  <c r="O3317" i="82"/>
  <c r="N3317" i="82"/>
  <c r="R3317" i="82" s="1"/>
  <c r="M3317" i="82"/>
  <c r="Q3317" i="82" s="1"/>
  <c r="L3317" i="82"/>
  <c r="P3317" i="82" s="1"/>
  <c r="C3334" i="83"/>
  <c r="B3334" i="83"/>
  <c r="D3335" i="80"/>
  <c r="B3335" i="80" s="1"/>
  <c r="D3335" i="83"/>
  <c r="D3335" i="82"/>
  <c r="N3302" i="80"/>
  <c r="R3302" i="80" s="1"/>
  <c r="G3318" i="82"/>
  <c r="K3318" i="82" s="1"/>
  <c r="H3309" i="80"/>
  <c r="G3309" i="80"/>
  <c r="J3309" i="80"/>
  <c r="M3302" i="80"/>
  <c r="Q3302" i="80" s="1"/>
  <c r="L3302" i="80"/>
  <c r="P3302" i="80" s="1"/>
  <c r="K3304" i="80"/>
  <c r="O3304" i="80" s="1"/>
  <c r="K3303" i="80"/>
  <c r="O3303" i="80" s="1"/>
  <c r="C3330" i="78"/>
  <c r="B3331" i="78"/>
  <c r="M3302" i="83" l="1"/>
  <c r="Q3302" i="83" s="1"/>
  <c r="G3304" i="83"/>
  <c r="J3304" i="83"/>
  <c r="K3303" i="83"/>
  <c r="I3304" i="83"/>
  <c r="C3335" i="80"/>
  <c r="H3304" i="83"/>
  <c r="K3304" i="83" s="1"/>
  <c r="G3319" i="82"/>
  <c r="D3336" i="80"/>
  <c r="C3336" i="80" s="1"/>
  <c r="D3336" i="83"/>
  <c r="D3336" i="82"/>
  <c r="N3318" i="82"/>
  <c r="R3318" i="82" s="1"/>
  <c r="M3318" i="82"/>
  <c r="Q3318" i="82" s="1"/>
  <c r="L3318" i="82"/>
  <c r="P3318" i="82" s="1"/>
  <c r="O3318" i="82"/>
  <c r="C3335" i="82"/>
  <c r="B3335" i="82"/>
  <c r="I3319" i="82"/>
  <c r="B3335" i="83"/>
  <c r="C3335" i="83"/>
  <c r="H3319" i="82"/>
  <c r="J3319" i="82"/>
  <c r="O3303" i="83"/>
  <c r="N3303" i="83"/>
  <c r="R3303" i="83" s="1"/>
  <c r="M3303" i="83"/>
  <c r="Q3303" i="83" s="1"/>
  <c r="L3303" i="83"/>
  <c r="P3303" i="83" s="1"/>
  <c r="J3310" i="80"/>
  <c r="H3310" i="80"/>
  <c r="G3310" i="80"/>
  <c r="I3310" i="80"/>
  <c r="N3303" i="80"/>
  <c r="R3303" i="80" s="1"/>
  <c r="L3303" i="80"/>
  <c r="P3303" i="80" s="1"/>
  <c r="M3303" i="80"/>
  <c r="Q3303" i="80" s="1"/>
  <c r="N3304" i="80"/>
  <c r="R3304" i="80" s="1"/>
  <c r="L3304" i="80"/>
  <c r="P3304" i="80" s="1"/>
  <c r="M3304" i="80"/>
  <c r="Q3304" i="80" s="1"/>
  <c r="C3331" i="78"/>
  <c r="B3332" i="78"/>
  <c r="G3320" i="82" l="1"/>
  <c r="G3305" i="83"/>
  <c r="H3305" i="83"/>
  <c r="I3320" i="82"/>
  <c r="B3336" i="80"/>
  <c r="H3311" i="80" s="1"/>
  <c r="H3320" i="82"/>
  <c r="O3304" i="83"/>
  <c r="N3304" i="83"/>
  <c r="R3304" i="83" s="1"/>
  <c r="M3304" i="83"/>
  <c r="Q3304" i="83" s="1"/>
  <c r="L3304" i="83"/>
  <c r="P3304" i="83" s="1"/>
  <c r="C3336" i="82"/>
  <c r="I3321" i="82" s="1"/>
  <c r="B3336" i="82"/>
  <c r="D3337" i="80"/>
  <c r="D3337" i="83"/>
  <c r="D3337" i="82"/>
  <c r="C3336" i="83"/>
  <c r="B3336" i="83"/>
  <c r="H3306" i="83"/>
  <c r="I3305" i="83"/>
  <c r="J3305" i="83"/>
  <c r="J3320" i="82"/>
  <c r="K3320" i="82" s="1"/>
  <c r="K3319" i="82"/>
  <c r="J3311" i="80"/>
  <c r="G3311" i="80"/>
  <c r="I3311" i="80"/>
  <c r="K3305" i="80"/>
  <c r="O3305" i="80" s="1"/>
  <c r="L3305" i="80"/>
  <c r="P3305" i="80" s="1"/>
  <c r="C3337" i="80"/>
  <c r="B3337" i="80"/>
  <c r="C3332" i="78"/>
  <c r="B3333" i="78"/>
  <c r="H3312" i="80" l="1"/>
  <c r="K3305" i="83"/>
  <c r="O3320" i="82"/>
  <c r="N3320" i="82"/>
  <c r="R3320" i="82" s="1"/>
  <c r="M3320" i="82"/>
  <c r="Q3320" i="82" s="1"/>
  <c r="L3320" i="82"/>
  <c r="P3320" i="82" s="1"/>
  <c r="N3305" i="83"/>
  <c r="R3305" i="83" s="1"/>
  <c r="M3305" i="83"/>
  <c r="Q3305" i="83" s="1"/>
  <c r="L3305" i="83"/>
  <c r="P3305" i="83" s="1"/>
  <c r="O3305" i="83"/>
  <c r="N3305" i="80"/>
  <c r="R3305" i="80" s="1"/>
  <c r="O3319" i="82"/>
  <c r="N3319" i="82"/>
  <c r="R3319" i="82" s="1"/>
  <c r="M3319" i="82"/>
  <c r="Q3319" i="82" s="1"/>
  <c r="L3319" i="82"/>
  <c r="P3319" i="82" s="1"/>
  <c r="G3306" i="83"/>
  <c r="H3321" i="82"/>
  <c r="I3306" i="83"/>
  <c r="C3337" i="82"/>
  <c r="B3337" i="82"/>
  <c r="I3322" i="82"/>
  <c r="H3322" i="82"/>
  <c r="G3321" i="82"/>
  <c r="D3338" i="80"/>
  <c r="C3338" i="80" s="1"/>
  <c r="D3338" i="83"/>
  <c r="D3338" i="82"/>
  <c r="J3306" i="83"/>
  <c r="C3337" i="83"/>
  <c r="B3337" i="83"/>
  <c r="H3307" i="83"/>
  <c r="J3321" i="82"/>
  <c r="J3312" i="80"/>
  <c r="I3312" i="80"/>
  <c r="G3312" i="80"/>
  <c r="M3305" i="80"/>
  <c r="Q3305" i="80" s="1"/>
  <c r="K3306" i="80"/>
  <c r="O3306" i="80" s="1"/>
  <c r="C3333" i="78"/>
  <c r="B3334" i="78"/>
  <c r="B3338" i="80" l="1"/>
  <c r="I3313" i="80" s="1"/>
  <c r="G3307" i="83"/>
  <c r="B3338" i="82"/>
  <c r="C3338" i="82"/>
  <c r="H3323" i="82"/>
  <c r="G3323" i="82"/>
  <c r="D3339" i="80"/>
  <c r="C3339" i="80" s="1"/>
  <c r="D3339" i="83"/>
  <c r="D3339" i="82"/>
  <c r="J3307" i="83"/>
  <c r="B3338" i="83"/>
  <c r="C3338" i="83"/>
  <c r="H3308" i="83" s="1"/>
  <c r="G3308" i="83"/>
  <c r="I3307" i="83"/>
  <c r="K3321" i="82"/>
  <c r="G3322" i="82"/>
  <c r="K3306" i="83"/>
  <c r="J3322" i="82"/>
  <c r="G3313" i="80"/>
  <c r="H3313" i="80"/>
  <c r="J3313" i="80"/>
  <c r="N3306" i="80"/>
  <c r="R3306" i="80" s="1"/>
  <c r="L3306" i="80"/>
  <c r="P3306" i="80" s="1"/>
  <c r="M3306" i="80"/>
  <c r="Q3306" i="80" s="1"/>
  <c r="K3307" i="80"/>
  <c r="O3307" i="80" s="1"/>
  <c r="C3334" i="78"/>
  <c r="B3335" i="78"/>
  <c r="K3322" i="82" l="1"/>
  <c r="B3339" i="80"/>
  <c r="J3314" i="80" s="1"/>
  <c r="G3314" i="80"/>
  <c r="C3339" i="83"/>
  <c r="B3339" i="83"/>
  <c r="I3309" i="83" s="1"/>
  <c r="H3309" i="83"/>
  <c r="J3309" i="83"/>
  <c r="G3309" i="83"/>
  <c r="I3308" i="83"/>
  <c r="D3340" i="80"/>
  <c r="C3340" i="80" s="1"/>
  <c r="D3340" i="83"/>
  <c r="D3340" i="82"/>
  <c r="O3306" i="83"/>
  <c r="N3306" i="83"/>
  <c r="R3306" i="83" s="1"/>
  <c r="M3306" i="83"/>
  <c r="Q3306" i="83" s="1"/>
  <c r="L3306" i="83"/>
  <c r="P3306" i="83" s="1"/>
  <c r="J3308" i="83"/>
  <c r="K3307" i="83"/>
  <c r="M3321" i="82"/>
  <c r="Q3321" i="82" s="1"/>
  <c r="L3321" i="82"/>
  <c r="P3321" i="82" s="1"/>
  <c r="O3321" i="82"/>
  <c r="N3321" i="82"/>
  <c r="R3321" i="82" s="1"/>
  <c r="J3323" i="82"/>
  <c r="M3322" i="82"/>
  <c r="Q3322" i="82" s="1"/>
  <c r="L3322" i="82"/>
  <c r="P3322" i="82" s="1"/>
  <c r="O3322" i="82"/>
  <c r="N3322" i="82"/>
  <c r="R3322" i="82" s="1"/>
  <c r="C3339" i="82"/>
  <c r="B3339" i="82"/>
  <c r="G3324" i="82"/>
  <c r="J3324" i="82"/>
  <c r="I3323" i="82"/>
  <c r="I3314" i="80"/>
  <c r="H3314" i="80"/>
  <c r="K3308" i="80"/>
  <c r="O3308" i="80" s="1"/>
  <c r="N3307" i="80"/>
  <c r="R3307" i="80" s="1"/>
  <c r="L3307" i="80"/>
  <c r="P3307" i="80" s="1"/>
  <c r="M3307" i="80"/>
  <c r="Q3307" i="80" s="1"/>
  <c r="B3340" i="80"/>
  <c r="C3335" i="78"/>
  <c r="B3336" i="78"/>
  <c r="M3308" i="80" l="1"/>
  <c r="Q3308" i="80" s="1"/>
  <c r="I3315" i="80"/>
  <c r="K3323" i="82"/>
  <c r="L3323" i="82" s="1"/>
  <c r="P3323" i="82" s="1"/>
  <c r="K3309" i="83"/>
  <c r="L3308" i="80"/>
  <c r="P3308" i="80" s="1"/>
  <c r="K3308" i="83"/>
  <c r="L3308" i="83" s="1"/>
  <c r="P3308" i="83" s="1"/>
  <c r="M3308" i="83"/>
  <c r="Q3308" i="83" s="1"/>
  <c r="O3308" i="83"/>
  <c r="O3323" i="82"/>
  <c r="N3323" i="82"/>
  <c r="R3323" i="82" s="1"/>
  <c r="M3323" i="82"/>
  <c r="Q3323" i="82" s="1"/>
  <c r="L3309" i="83"/>
  <c r="P3309" i="83" s="1"/>
  <c r="O3309" i="83"/>
  <c r="N3309" i="83"/>
  <c r="R3309" i="83" s="1"/>
  <c r="M3309" i="83"/>
  <c r="Q3309" i="83" s="1"/>
  <c r="C3340" i="82"/>
  <c r="B3340" i="82"/>
  <c r="C3340" i="83"/>
  <c r="B3340" i="83"/>
  <c r="H3310" i="83" s="1"/>
  <c r="H3324" i="82"/>
  <c r="O3307" i="83"/>
  <c r="N3307" i="83"/>
  <c r="R3307" i="83" s="1"/>
  <c r="M3307" i="83"/>
  <c r="Q3307" i="83" s="1"/>
  <c r="L3307" i="83"/>
  <c r="P3307" i="83" s="1"/>
  <c r="D3341" i="80"/>
  <c r="C3341" i="80" s="1"/>
  <c r="D3341" i="83"/>
  <c r="D3341" i="82"/>
  <c r="I3324" i="82"/>
  <c r="H3315" i="80"/>
  <c r="J3315" i="80"/>
  <c r="G3315" i="80"/>
  <c r="N3308" i="80"/>
  <c r="R3308" i="80" s="1"/>
  <c r="K3309" i="80"/>
  <c r="O3309" i="80" s="1"/>
  <c r="C3336" i="78"/>
  <c r="B3337" i="78"/>
  <c r="B3341" i="80" l="1"/>
  <c r="J3310" i="83"/>
  <c r="G3325" i="82"/>
  <c r="I3310" i="83"/>
  <c r="N3308" i="83"/>
  <c r="R3308" i="83" s="1"/>
  <c r="K3324" i="82"/>
  <c r="O3324" i="82" s="1"/>
  <c r="G3310" i="83"/>
  <c r="K3310" i="83" s="1"/>
  <c r="J3325" i="82"/>
  <c r="M3324" i="82"/>
  <c r="Q3324" i="82" s="1"/>
  <c r="L3324" i="82"/>
  <c r="P3324" i="82" s="1"/>
  <c r="B3341" i="82"/>
  <c r="H3326" i="82" s="1"/>
  <c r="C3341" i="82"/>
  <c r="C3341" i="83"/>
  <c r="B3341" i="83"/>
  <c r="H3316" i="80"/>
  <c r="D3342" i="80"/>
  <c r="B3342" i="80" s="1"/>
  <c r="D3342" i="83"/>
  <c r="D3342" i="82"/>
  <c r="H3325" i="82"/>
  <c r="I3325" i="82"/>
  <c r="J3316" i="80"/>
  <c r="G3316" i="80"/>
  <c r="I3316" i="80"/>
  <c r="K3310" i="80"/>
  <c r="O3310" i="80" s="1"/>
  <c r="N3309" i="80"/>
  <c r="R3309" i="80" s="1"/>
  <c r="L3309" i="80"/>
  <c r="P3309" i="80" s="1"/>
  <c r="M3309" i="80"/>
  <c r="Q3309" i="80" s="1"/>
  <c r="C3337" i="78"/>
  <c r="B3338" i="78"/>
  <c r="G3326" i="82" l="1"/>
  <c r="N3324" i="82"/>
  <c r="R3324" i="82" s="1"/>
  <c r="H3311" i="83"/>
  <c r="L3310" i="83"/>
  <c r="P3310" i="83" s="1"/>
  <c r="O3310" i="83"/>
  <c r="N3310" i="83"/>
  <c r="R3310" i="83" s="1"/>
  <c r="M3310" i="83"/>
  <c r="Q3310" i="83" s="1"/>
  <c r="I3311" i="83"/>
  <c r="J3326" i="82"/>
  <c r="J3311" i="83"/>
  <c r="G3311" i="83"/>
  <c r="K3311" i="83" s="1"/>
  <c r="K3325" i="82"/>
  <c r="L3325" i="82" s="1"/>
  <c r="P3325" i="82" s="1"/>
  <c r="C3342" i="82"/>
  <c r="B3342" i="82"/>
  <c r="J3327" i="82"/>
  <c r="C3342" i="80"/>
  <c r="I3317" i="80" s="1"/>
  <c r="C3342" i="83"/>
  <c r="B3342" i="83"/>
  <c r="G3312" i="83" s="1"/>
  <c r="D3343" i="80"/>
  <c r="B3343" i="80" s="1"/>
  <c r="D3343" i="83"/>
  <c r="D3343" i="82"/>
  <c r="I3326" i="82"/>
  <c r="G3317" i="80"/>
  <c r="M3310" i="80"/>
  <c r="Q3310" i="80" s="1"/>
  <c r="L3310" i="80"/>
  <c r="P3310" i="80" s="1"/>
  <c r="N3310" i="80"/>
  <c r="R3310" i="80" s="1"/>
  <c r="K3311" i="80"/>
  <c r="O3311" i="80" s="1"/>
  <c r="C3338" i="78"/>
  <c r="B3339" i="78"/>
  <c r="K3326" i="82" l="1"/>
  <c r="H3317" i="80"/>
  <c r="J3317" i="80"/>
  <c r="M3325" i="82"/>
  <c r="Q3325" i="82" s="1"/>
  <c r="I3312" i="83"/>
  <c r="N3325" i="82"/>
  <c r="R3325" i="82" s="1"/>
  <c r="O3325" i="82"/>
  <c r="C3343" i="80"/>
  <c r="I3318" i="80" s="1"/>
  <c r="G3318" i="80"/>
  <c r="H3318" i="80"/>
  <c r="N3326" i="82"/>
  <c r="R3326" i="82" s="1"/>
  <c r="M3326" i="82"/>
  <c r="Q3326" i="82" s="1"/>
  <c r="L3326" i="82"/>
  <c r="P3326" i="82" s="1"/>
  <c r="O3326" i="82"/>
  <c r="C3343" i="82"/>
  <c r="B3343" i="82"/>
  <c r="G3328" i="82"/>
  <c r="J3328" i="82"/>
  <c r="C3343" i="83"/>
  <c r="B3343" i="83"/>
  <c r="J3318" i="80"/>
  <c r="J3312" i="83"/>
  <c r="O3311" i="83"/>
  <c r="N3311" i="83"/>
  <c r="R3311" i="83" s="1"/>
  <c r="M3311" i="83"/>
  <c r="Q3311" i="83" s="1"/>
  <c r="L3311" i="83"/>
  <c r="P3311" i="83" s="1"/>
  <c r="I3327" i="82"/>
  <c r="H3327" i="82"/>
  <c r="D3344" i="80"/>
  <c r="C3344" i="80" s="1"/>
  <c r="D3344" i="83"/>
  <c r="D3344" i="82"/>
  <c r="H3312" i="83"/>
  <c r="G3327" i="82"/>
  <c r="N3311" i="80"/>
  <c r="R3311" i="80" s="1"/>
  <c r="L3311" i="80"/>
  <c r="P3311" i="80" s="1"/>
  <c r="M3311" i="80"/>
  <c r="Q3311" i="80" s="1"/>
  <c r="K3313" i="80"/>
  <c r="O3313" i="80" s="1"/>
  <c r="K3312" i="80"/>
  <c r="O3312" i="80" s="1"/>
  <c r="C3339" i="78"/>
  <c r="B3340" i="78"/>
  <c r="I3313" i="83" l="1"/>
  <c r="J3313" i="83"/>
  <c r="H3313" i="83"/>
  <c r="G3313" i="83"/>
  <c r="K3313" i="83" s="1"/>
  <c r="K3312" i="83"/>
  <c r="O3312" i="83" s="1"/>
  <c r="K3327" i="82"/>
  <c r="N3327" i="82" s="1"/>
  <c r="R3327" i="82" s="1"/>
  <c r="B3344" i="80"/>
  <c r="N3312" i="83"/>
  <c r="R3312" i="83" s="1"/>
  <c r="M3312" i="83"/>
  <c r="Q3312" i="83" s="1"/>
  <c r="L3312" i="83"/>
  <c r="P3312" i="83" s="1"/>
  <c r="D3345" i="80"/>
  <c r="C3345" i="80" s="1"/>
  <c r="D3345" i="83"/>
  <c r="D3345" i="82"/>
  <c r="B3344" i="82"/>
  <c r="C3344" i="82"/>
  <c r="I3329" i="82" s="1"/>
  <c r="C3344" i="83"/>
  <c r="B3344" i="83"/>
  <c r="I3328" i="82"/>
  <c r="O3327" i="82"/>
  <c r="L3327" i="82"/>
  <c r="P3327" i="82" s="1"/>
  <c r="H3328" i="82"/>
  <c r="J3319" i="80"/>
  <c r="G3319" i="80"/>
  <c r="H3319" i="80"/>
  <c r="I3319" i="80"/>
  <c r="N3313" i="80"/>
  <c r="R3313" i="80" s="1"/>
  <c r="L3313" i="80"/>
  <c r="P3313" i="80" s="1"/>
  <c r="M3313" i="80"/>
  <c r="Q3313" i="80" s="1"/>
  <c r="N3312" i="80"/>
  <c r="R3312" i="80" s="1"/>
  <c r="L3312" i="80"/>
  <c r="P3312" i="80" s="1"/>
  <c r="M3312" i="80"/>
  <c r="Q3312" i="80" s="1"/>
  <c r="K3314" i="80"/>
  <c r="O3314" i="80" s="1"/>
  <c r="C3340" i="78"/>
  <c r="B3341" i="78"/>
  <c r="M3327" i="82" l="1"/>
  <c r="Q3327" i="82" s="1"/>
  <c r="B3345" i="80"/>
  <c r="H3314" i="83"/>
  <c r="K3328" i="82"/>
  <c r="O3328" i="82" s="1"/>
  <c r="H3329" i="82"/>
  <c r="H3320" i="80"/>
  <c r="D3346" i="80"/>
  <c r="D3346" i="83"/>
  <c r="D3346" i="82"/>
  <c r="N3313" i="83"/>
  <c r="R3313" i="83" s="1"/>
  <c r="M3313" i="83"/>
  <c r="Q3313" i="83" s="1"/>
  <c r="L3313" i="83"/>
  <c r="P3313" i="83" s="1"/>
  <c r="O3313" i="83"/>
  <c r="G3320" i="80"/>
  <c r="C3345" i="82"/>
  <c r="B3345" i="82"/>
  <c r="J3330" i="82" s="1"/>
  <c r="G3314" i="83"/>
  <c r="J3329" i="82"/>
  <c r="C3345" i="83"/>
  <c r="B3345" i="83"/>
  <c r="J3314" i="83"/>
  <c r="G3329" i="82"/>
  <c r="I3314" i="83"/>
  <c r="I3320" i="80"/>
  <c r="J3320" i="80"/>
  <c r="N3314" i="80"/>
  <c r="R3314" i="80" s="1"/>
  <c r="L3314" i="80"/>
  <c r="P3314" i="80" s="1"/>
  <c r="M3314" i="80"/>
  <c r="Q3314" i="80" s="1"/>
  <c r="K3315" i="80"/>
  <c r="O3315" i="80" s="1"/>
  <c r="C3346" i="80"/>
  <c r="B3346" i="80"/>
  <c r="C3341" i="78"/>
  <c r="B3342" i="78"/>
  <c r="K3329" i="82" l="1"/>
  <c r="H3330" i="82"/>
  <c r="L3328" i="82"/>
  <c r="P3328" i="82" s="1"/>
  <c r="M3328" i="82"/>
  <c r="Q3328" i="82" s="1"/>
  <c r="N3328" i="82"/>
  <c r="R3328" i="82" s="1"/>
  <c r="J3321" i="80"/>
  <c r="D3347" i="80"/>
  <c r="C3347" i="80" s="1"/>
  <c r="D3347" i="83"/>
  <c r="D3347" i="82"/>
  <c r="K3314" i="83"/>
  <c r="J3315" i="83"/>
  <c r="G3315" i="83"/>
  <c r="B3346" i="82"/>
  <c r="C3346" i="82"/>
  <c r="C3346" i="83"/>
  <c r="B3346" i="83"/>
  <c r="H3316" i="83" s="1"/>
  <c r="I3315" i="83"/>
  <c r="H3315" i="83"/>
  <c r="N3329" i="82"/>
  <c r="R3329" i="82" s="1"/>
  <c r="M3329" i="82"/>
  <c r="Q3329" i="82" s="1"/>
  <c r="L3329" i="82"/>
  <c r="P3329" i="82" s="1"/>
  <c r="O3329" i="82"/>
  <c r="I3330" i="82"/>
  <c r="G3330" i="82"/>
  <c r="G3321" i="80"/>
  <c r="H3321" i="80"/>
  <c r="I3321" i="80"/>
  <c r="N3315" i="80"/>
  <c r="R3315" i="80" s="1"/>
  <c r="L3315" i="80"/>
  <c r="P3315" i="80" s="1"/>
  <c r="M3315" i="80"/>
  <c r="Q3315" i="80" s="1"/>
  <c r="C3342" i="78"/>
  <c r="B3343" i="78"/>
  <c r="G3316" i="83" l="1"/>
  <c r="B3347" i="80"/>
  <c r="J3316" i="83"/>
  <c r="I3316" i="83"/>
  <c r="H3331" i="82"/>
  <c r="K3330" i="82"/>
  <c r="D3348" i="80"/>
  <c r="D3348" i="83"/>
  <c r="D3348" i="82"/>
  <c r="K3315" i="83"/>
  <c r="C3347" i="82"/>
  <c r="B3347" i="82"/>
  <c r="J3332" i="82" s="1"/>
  <c r="G3331" i="82"/>
  <c r="C3347" i="83"/>
  <c r="B3347" i="83"/>
  <c r="I3317" i="83"/>
  <c r="J3331" i="82"/>
  <c r="I3331" i="82"/>
  <c r="O3314" i="83"/>
  <c r="N3314" i="83"/>
  <c r="R3314" i="83" s="1"/>
  <c r="M3314" i="83"/>
  <c r="Q3314" i="83" s="1"/>
  <c r="L3314" i="83"/>
  <c r="P3314" i="83" s="1"/>
  <c r="I3322" i="80"/>
  <c r="J3322" i="80"/>
  <c r="G3322" i="80"/>
  <c r="H3322" i="80"/>
  <c r="K3316" i="80"/>
  <c r="O3316" i="80" s="1"/>
  <c r="B3348" i="80"/>
  <c r="C3348" i="80"/>
  <c r="C3343" i="78"/>
  <c r="B3344" i="78"/>
  <c r="K3316" i="83" l="1"/>
  <c r="G3332" i="82"/>
  <c r="I3332" i="82"/>
  <c r="M3330" i="82"/>
  <c r="Q3330" i="82" s="1"/>
  <c r="L3330" i="82"/>
  <c r="P3330" i="82" s="1"/>
  <c r="O3330" i="82"/>
  <c r="N3330" i="82"/>
  <c r="R3330" i="82" s="1"/>
  <c r="C3348" i="82"/>
  <c r="B3348" i="82"/>
  <c r="C3348" i="83"/>
  <c r="B3348" i="83"/>
  <c r="H3318" i="83" s="1"/>
  <c r="K3331" i="82"/>
  <c r="D3349" i="80"/>
  <c r="C3349" i="80" s="1"/>
  <c r="D3349" i="83"/>
  <c r="D3349" i="82"/>
  <c r="J3323" i="80"/>
  <c r="J3317" i="83"/>
  <c r="L3316" i="80"/>
  <c r="P3316" i="80" s="1"/>
  <c r="G3317" i="83"/>
  <c r="M3316" i="83"/>
  <c r="Q3316" i="83" s="1"/>
  <c r="L3316" i="83"/>
  <c r="P3316" i="83" s="1"/>
  <c r="O3316" i="83"/>
  <c r="N3316" i="83"/>
  <c r="R3316" i="83" s="1"/>
  <c r="O3315" i="83"/>
  <c r="N3315" i="83"/>
  <c r="R3315" i="83" s="1"/>
  <c r="M3315" i="83"/>
  <c r="Q3315" i="83" s="1"/>
  <c r="L3315" i="83"/>
  <c r="P3315" i="83" s="1"/>
  <c r="H3317" i="83"/>
  <c r="H3332" i="82"/>
  <c r="K3332" i="82" s="1"/>
  <c r="N3316" i="80"/>
  <c r="R3316" i="80" s="1"/>
  <c r="I3323" i="80"/>
  <c r="H3323" i="80"/>
  <c r="M3316" i="80"/>
  <c r="Q3316" i="80" s="1"/>
  <c r="G3323" i="80"/>
  <c r="K3317" i="80"/>
  <c r="O3317" i="80" s="1"/>
  <c r="K3318" i="80"/>
  <c r="O3318" i="80" s="1"/>
  <c r="B3349" i="80"/>
  <c r="C3344" i="78"/>
  <c r="B3345" i="78"/>
  <c r="I3318" i="83" l="1"/>
  <c r="G3333" i="82"/>
  <c r="J3318" i="83"/>
  <c r="G3318" i="83"/>
  <c r="K3318" i="83" s="1"/>
  <c r="I3333" i="82"/>
  <c r="M3332" i="82"/>
  <c r="Q3332" i="82" s="1"/>
  <c r="L3332" i="82"/>
  <c r="P3332" i="82" s="1"/>
  <c r="O3332" i="82"/>
  <c r="N3332" i="82"/>
  <c r="R3332" i="82" s="1"/>
  <c r="G3324" i="80"/>
  <c r="D3350" i="80"/>
  <c r="B3350" i="80" s="1"/>
  <c r="D3350" i="83"/>
  <c r="D3350" i="82"/>
  <c r="C3349" i="83"/>
  <c r="B3349" i="83"/>
  <c r="G3319" i="83" s="1"/>
  <c r="J3333" i="82"/>
  <c r="K3317" i="83"/>
  <c r="L3331" i="82"/>
  <c r="P3331" i="82" s="1"/>
  <c r="O3331" i="82"/>
  <c r="N3331" i="82"/>
  <c r="R3331" i="82" s="1"/>
  <c r="M3331" i="82"/>
  <c r="Q3331" i="82" s="1"/>
  <c r="B3349" i="82"/>
  <c r="C3349" i="82"/>
  <c r="H3333" i="82"/>
  <c r="K3333" i="82" s="1"/>
  <c r="N3317" i="80"/>
  <c r="R3317" i="80" s="1"/>
  <c r="M3317" i="80"/>
  <c r="Q3317" i="80" s="1"/>
  <c r="L3317" i="80"/>
  <c r="P3317" i="80" s="1"/>
  <c r="J3324" i="80"/>
  <c r="H3324" i="80"/>
  <c r="I3324" i="80"/>
  <c r="N3318" i="80"/>
  <c r="R3318" i="80" s="1"/>
  <c r="L3318" i="80"/>
  <c r="P3318" i="80" s="1"/>
  <c r="M3318" i="80"/>
  <c r="Q3318" i="80" s="1"/>
  <c r="C3345" i="78"/>
  <c r="B3346" i="78"/>
  <c r="J3319" i="83" l="1"/>
  <c r="I3319" i="83"/>
  <c r="C3350" i="80"/>
  <c r="H3319" i="83"/>
  <c r="K3319" i="83" s="1"/>
  <c r="I3334" i="82"/>
  <c r="L3318" i="83"/>
  <c r="P3318" i="83" s="1"/>
  <c r="O3318" i="83"/>
  <c r="N3318" i="83"/>
  <c r="R3318" i="83" s="1"/>
  <c r="M3318" i="83"/>
  <c r="Q3318" i="83" s="1"/>
  <c r="O3333" i="82"/>
  <c r="N3333" i="82"/>
  <c r="R3333" i="82" s="1"/>
  <c r="M3333" i="82"/>
  <c r="Q3333" i="82" s="1"/>
  <c r="L3333" i="82"/>
  <c r="P3333" i="82" s="1"/>
  <c r="D3351" i="80"/>
  <c r="D3351" i="83"/>
  <c r="D3351" i="82"/>
  <c r="H3334" i="82"/>
  <c r="J3334" i="82"/>
  <c r="G3334" i="82"/>
  <c r="C3350" i="82"/>
  <c r="B3350" i="82"/>
  <c r="M3317" i="83"/>
  <c r="Q3317" i="83" s="1"/>
  <c r="L3317" i="83"/>
  <c r="P3317" i="83" s="1"/>
  <c r="O3317" i="83"/>
  <c r="N3317" i="83"/>
  <c r="R3317" i="83" s="1"/>
  <c r="C3350" i="83"/>
  <c r="J3320" i="83" s="1"/>
  <c r="B3350" i="83"/>
  <c r="H3325" i="80"/>
  <c r="J3325" i="80"/>
  <c r="I3325" i="80"/>
  <c r="G3325" i="80"/>
  <c r="K3319" i="80"/>
  <c r="O3319" i="80" s="1"/>
  <c r="K3320" i="80"/>
  <c r="O3320" i="80" s="1"/>
  <c r="B3351" i="80"/>
  <c r="J3326" i="80" s="1"/>
  <c r="C3351" i="80"/>
  <c r="C3346" i="78"/>
  <c r="B3347" i="78"/>
  <c r="G3335" i="82" l="1"/>
  <c r="K3334" i="82"/>
  <c r="H3320" i="83"/>
  <c r="I3320" i="83"/>
  <c r="D3352" i="80"/>
  <c r="D3352" i="83"/>
  <c r="D3352" i="82"/>
  <c r="G3320" i="83"/>
  <c r="K3320" i="83" s="1"/>
  <c r="O3334" i="82"/>
  <c r="N3334" i="82"/>
  <c r="R3334" i="82" s="1"/>
  <c r="M3334" i="82"/>
  <c r="Q3334" i="82" s="1"/>
  <c r="L3334" i="82"/>
  <c r="P3334" i="82" s="1"/>
  <c r="O3319" i="83"/>
  <c r="N3319" i="83"/>
  <c r="R3319" i="83" s="1"/>
  <c r="M3319" i="83"/>
  <c r="Q3319" i="83" s="1"/>
  <c r="L3319" i="83"/>
  <c r="P3319" i="83" s="1"/>
  <c r="I3335" i="82"/>
  <c r="C3351" i="82"/>
  <c r="B3351" i="82"/>
  <c r="B3351" i="83"/>
  <c r="G3321" i="83" s="1"/>
  <c r="C3351" i="83"/>
  <c r="J3335" i="82"/>
  <c r="H3335" i="82"/>
  <c r="I3326" i="80"/>
  <c r="M3319" i="80"/>
  <c r="Q3319" i="80" s="1"/>
  <c r="L3319" i="80"/>
  <c r="P3319" i="80" s="1"/>
  <c r="N3319" i="80"/>
  <c r="R3319" i="80" s="1"/>
  <c r="G3326" i="80"/>
  <c r="H3326" i="80"/>
  <c r="N3320" i="80"/>
  <c r="R3320" i="80" s="1"/>
  <c r="L3320" i="80"/>
  <c r="P3320" i="80" s="1"/>
  <c r="M3320" i="80"/>
  <c r="Q3320" i="80" s="1"/>
  <c r="C3352" i="80"/>
  <c r="B3352" i="80"/>
  <c r="C3347" i="78"/>
  <c r="B3348" i="78"/>
  <c r="K3335" i="82" l="1"/>
  <c r="H3321" i="83"/>
  <c r="J3321" i="83"/>
  <c r="I3321" i="83"/>
  <c r="I3336" i="82"/>
  <c r="G3336" i="82"/>
  <c r="M3335" i="82"/>
  <c r="Q3335" i="82" s="1"/>
  <c r="L3335" i="82"/>
  <c r="P3335" i="82" s="1"/>
  <c r="O3335" i="82"/>
  <c r="N3335" i="82"/>
  <c r="R3335" i="82" s="1"/>
  <c r="O3320" i="83"/>
  <c r="N3320" i="83"/>
  <c r="R3320" i="83" s="1"/>
  <c r="M3320" i="83"/>
  <c r="Q3320" i="83" s="1"/>
  <c r="L3320" i="83"/>
  <c r="P3320" i="83" s="1"/>
  <c r="C3352" i="82"/>
  <c r="B3352" i="82"/>
  <c r="G3337" i="82" s="1"/>
  <c r="H3336" i="82"/>
  <c r="K3336" i="82" s="1"/>
  <c r="C3352" i="83"/>
  <c r="B3352" i="83"/>
  <c r="H3322" i="83" s="1"/>
  <c r="D3353" i="80"/>
  <c r="B3353" i="80" s="1"/>
  <c r="D3353" i="83"/>
  <c r="D3353" i="82"/>
  <c r="J3336" i="82"/>
  <c r="G3327" i="80"/>
  <c r="J3327" i="80"/>
  <c r="H3327" i="80"/>
  <c r="I3327" i="80"/>
  <c r="K3321" i="80"/>
  <c r="O3321" i="80" s="1"/>
  <c r="C3348" i="78"/>
  <c r="B3349" i="78"/>
  <c r="I3322" i="83" l="1"/>
  <c r="J3337" i="82"/>
  <c r="J3322" i="83"/>
  <c r="H3337" i="82"/>
  <c r="K3337" i="82" s="1"/>
  <c r="G3322" i="83"/>
  <c r="K3322" i="83" s="1"/>
  <c r="I3337" i="82"/>
  <c r="K3321" i="83"/>
  <c r="C3353" i="80"/>
  <c r="H3328" i="80" s="1"/>
  <c r="N3336" i="82"/>
  <c r="R3336" i="82" s="1"/>
  <c r="M3336" i="82"/>
  <c r="Q3336" i="82" s="1"/>
  <c r="L3336" i="82"/>
  <c r="P3336" i="82" s="1"/>
  <c r="O3336" i="82"/>
  <c r="J3328" i="80"/>
  <c r="D3354" i="80"/>
  <c r="B3354" i="80" s="1"/>
  <c r="D3354" i="83"/>
  <c r="D3354" i="82"/>
  <c r="N3321" i="80"/>
  <c r="R3321" i="80" s="1"/>
  <c r="O3321" i="83"/>
  <c r="N3321" i="83"/>
  <c r="R3321" i="83" s="1"/>
  <c r="M3321" i="83"/>
  <c r="Q3321" i="83" s="1"/>
  <c r="L3321" i="83"/>
  <c r="P3321" i="83" s="1"/>
  <c r="C3353" i="82"/>
  <c r="B3353" i="82"/>
  <c r="C3353" i="83"/>
  <c r="B3353" i="83"/>
  <c r="J3323" i="83" s="1"/>
  <c r="H3323" i="83"/>
  <c r="I3328" i="80"/>
  <c r="M3321" i="80"/>
  <c r="Q3321" i="80" s="1"/>
  <c r="L3321" i="80"/>
  <c r="P3321" i="80" s="1"/>
  <c r="K3322" i="80"/>
  <c r="O3322" i="80" s="1"/>
  <c r="C3349" i="78"/>
  <c r="B3350" i="78"/>
  <c r="M3337" i="82" l="1"/>
  <c r="Q3337" i="82" s="1"/>
  <c r="O3337" i="82"/>
  <c r="N3337" i="82"/>
  <c r="R3337" i="82" s="1"/>
  <c r="J3338" i="82"/>
  <c r="G3328" i="80"/>
  <c r="O3322" i="83"/>
  <c r="N3322" i="83"/>
  <c r="R3322" i="83" s="1"/>
  <c r="M3322" i="83"/>
  <c r="Q3322" i="83" s="1"/>
  <c r="L3322" i="83"/>
  <c r="P3322" i="83" s="1"/>
  <c r="L3337" i="82"/>
  <c r="P3337" i="82" s="1"/>
  <c r="H3338" i="82"/>
  <c r="I3338" i="82"/>
  <c r="I3323" i="83"/>
  <c r="G3323" i="83"/>
  <c r="G3338" i="82"/>
  <c r="C3354" i="80"/>
  <c r="H3329" i="80" s="1"/>
  <c r="D3355" i="80"/>
  <c r="D3355" i="83"/>
  <c r="D3355" i="82"/>
  <c r="B3354" i="82"/>
  <c r="C3354" i="82"/>
  <c r="B3354" i="83"/>
  <c r="I3324" i="83" s="1"/>
  <c r="C3354" i="83"/>
  <c r="I3329" i="80"/>
  <c r="G3329" i="80"/>
  <c r="K3323" i="80"/>
  <c r="O3323" i="80" s="1"/>
  <c r="L3323" i="80"/>
  <c r="P3323" i="80" s="1"/>
  <c r="M3323" i="80"/>
  <c r="Q3323" i="80" s="1"/>
  <c r="N3322" i="80"/>
  <c r="R3322" i="80" s="1"/>
  <c r="L3322" i="80"/>
  <c r="P3322" i="80" s="1"/>
  <c r="M3322" i="80"/>
  <c r="Q3322" i="80" s="1"/>
  <c r="B3355" i="80"/>
  <c r="C3355" i="80"/>
  <c r="C3350" i="78"/>
  <c r="B3351" i="78"/>
  <c r="J3329" i="80" l="1"/>
  <c r="H3324" i="83"/>
  <c r="K3338" i="82"/>
  <c r="J3324" i="83"/>
  <c r="G3324" i="83"/>
  <c r="K3323" i="83"/>
  <c r="C3355" i="82"/>
  <c r="B3355" i="82"/>
  <c r="I3340" i="82" s="1"/>
  <c r="G3340" i="82"/>
  <c r="C3355" i="83"/>
  <c r="B3355" i="83"/>
  <c r="G3325" i="83"/>
  <c r="G3339" i="82"/>
  <c r="H3339" i="82"/>
  <c r="D3356" i="80"/>
  <c r="C3356" i="80" s="1"/>
  <c r="D3356" i="83"/>
  <c r="D3356" i="82"/>
  <c r="I3339" i="82"/>
  <c r="J3339" i="82"/>
  <c r="N3338" i="82"/>
  <c r="R3338" i="82" s="1"/>
  <c r="M3338" i="82"/>
  <c r="Q3338" i="82" s="1"/>
  <c r="L3338" i="82"/>
  <c r="P3338" i="82" s="1"/>
  <c r="O3338" i="82"/>
  <c r="G3330" i="80"/>
  <c r="I3330" i="80"/>
  <c r="J3330" i="80"/>
  <c r="H3330" i="80"/>
  <c r="N3323" i="80"/>
  <c r="R3323" i="80" s="1"/>
  <c r="K3324" i="80"/>
  <c r="O3324" i="80" s="1"/>
  <c r="B3356" i="80"/>
  <c r="C3351" i="78"/>
  <c r="B3352" i="78"/>
  <c r="J3325" i="83" l="1"/>
  <c r="K3324" i="83"/>
  <c r="H3331" i="80"/>
  <c r="H3325" i="83"/>
  <c r="I3325" i="83"/>
  <c r="M3323" i="83"/>
  <c r="Q3323" i="83" s="1"/>
  <c r="L3323" i="83"/>
  <c r="P3323" i="83" s="1"/>
  <c r="O3323" i="83"/>
  <c r="N3323" i="83"/>
  <c r="R3323" i="83" s="1"/>
  <c r="K3339" i="82"/>
  <c r="N3324" i="83"/>
  <c r="R3324" i="83" s="1"/>
  <c r="M3324" i="83"/>
  <c r="Q3324" i="83" s="1"/>
  <c r="L3324" i="83"/>
  <c r="P3324" i="83" s="1"/>
  <c r="O3324" i="83"/>
  <c r="D3357" i="80"/>
  <c r="D3357" i="83"/>
  <c r="D3357" i="82"/>
  <c r="C3356" i="82"/>
  <c r="B3356" i="82"/>
  <c r="J3340" i="82"/>
  <c r="C3356" i="83"/>
  <c r="H3326" i="83" s="1"/>
  <c r="B3356" i="83"/>
  <c r="H3340" i="82"/>
  <c r="N3324" i="80"/>
  <c r="R3324" i="80" s="1"/>
  <c r="I3331" i="80"/>
  <c r="G3331" i="80"/>
  <c r="J3331" i="80"/>
  <c r="M3324" i="80"/>
  <c r="Q3324" i="80" s="1"/>
  <c r="L3324" i="80"/>
  <c r="P3324" i="80" s="1"/>
  <c r="K3325" i="80"/>
  <c r="O3325" i="80" s="1"/>
  <c r="C3357" i="80"/>
  <c r="B3357" i="80"/>
  <c r="C3352" i="78"/>
  <c r="B3353" i="78"/>
  <c r="G3326" i="83" l="1"/>
  <c r="J3326" i="83"/>
  <c r="K3325" i="83"/>
  <c r="G3341" i="82"/>
  <c r="K3340" i="82"/>
  <c r="O3340" i="82" s="1"/>
  <c r="H3341" i="82"/>
  <c r="L3340" i="82"/>
  <c r="P3340" i="82" s="1"/>
  <c r="B3357" i="82"/>
  <c r="C3357" i="82"/>
  <c r="G3342" i="82" s="1"/>
  <c r="D3358" i="80"/>
  <c r="D3358" i="83"/>
  <c r="D3358" i="82"/>
  <c r="C3357" i="83"/>
  <c r="H3327" i="83" s="1"/>
  <c r="B3357" i="83"/>
  <c r="L3339" i="82"/>
  <c r="P3339" i="82" s="1"/>
  <c r="O3339" i="82"/>
  <c r="N3339" i="82"/>
  <c r="R3339" i="82" s="1"/>
  <c r="M3339" i="82"/>
  <c r="Q3339" i="82" s="1"/>
  <c r="I3341" i="82"/>
  <c r="I3326" i="83"/>
  <c r="K3326" i="83" s="1"/>
  <c r="J3341" i="82"/>
  <c r="M3325" i="83"/>
  <c r="Q3325" i="83" s="1"/>
  <c r="L3325" i="83"/>
  <c r="P3325" i="83" s="1"/>
  <c r="O3325" i="83"/>
  <c r="N3325" i="83"/>
  <c r="R3325" i="83" s="1"/>
  <c r="J3332" i="80"/>
  <c r="H3332" i="80"/>
  <c r="I3332" i="80"/>
  <c r="G3332" i="80"/>
  <c r="K3326" i="80"/>
  <c r="O3326" i="80" s="1"/>
  <c r="K3327" i="80"/>
  <c r="O3327" i="80" s="1"/>
  <c r="N3325" i="80"/>
  <c r="R3325" i="80" s="1"/>
  <c r="L3325" i="80"/>
  <c r="P3325" i="80" s="1"/>
  <c r="M3325" i="80"/>
  <c r="Q3325" i="80" s="1"/>
  <c r="B3358" i="80"/>
  <c r="C3358" i="80"/>
  <c r="C3353" i="78"/>
  <c r="B3354" i="78"/>
  <c r="M3340" i="82" l="1"/>
  <c r="Q3340" i="82" s="1"/>
  <c r="N3340" i="82"/>
  <c r="R3340" i="82" s="1"/>
  <c r="G3327" i="83"/>
  <c r="I3342" i="82"/>
  <c r="K3341" i="82"/>
  <c r="O3341" i="82" s="1"/>
  <c r="L3341" i="82"/>
  <c r="P3341" i="82" s="1"/>
  <c r="L3326" i="83"/>
  <c r="P3326" i="83" s="1"/>
  <c r="O3326" i="83"/>
  <c r="N3326" i="83"/>
  <c r="R3326" i="83" s="1"/>
  <c r="M3326" i="83"/>
  <c r="Q3326" i="83" s="1"/>
  <c r="C3358" i="82"/>
  <c r="B3358" i="82"/>
  <c r="G3343" i="82" s="1"/>
  <c r="I3343" i="82"/>
  <c r="J3343" i="82"/>
  <c r="J3327" i="83"/>
  <c r="C3358" i="83"/>
  <c r="B3358" i="83"/>
  <c r="M3326" i="80"/>
  <c r="Q3326" i="80" s="1"/>
  <c r="D3359" i="80"/>
  <c r="B3359" i="80" s="1"/>
  <c r="D3359" i="83"/>
  <c r="D3359" i="82"/>
  <c r="N3326" i="80"/>
  <c r="R3326" i="80" s="1"/>
  <c r="I3327" i="83"/>
  <c r="H3342" i="82"/>
  <c r="J3333" i="80"/>
  <c r="J3342" i="82"/>
  <c r="L3326" i="80"/>
  <c r="P3326" i="80" s="1"/>
  <c r="I3333" i="80"/>
  <c r="H3333" i="80"/>
  <c r="G3333" i="80"/>
  <c r="K3328" i="80"/>
  <c r="N3327" i="80"/>
  <c r="R3327" i="80" s="1"/>
  <c r="L3327" i="80"/>
  <c r="P3327" i="80" s="1"/>
  <c r="M3327" i="80"/>
  <c r="Q3327" i="80" s="1"/>
  <c r="C3354" i="78"/>
  <c r="B3355" i="78"/>
  <c r="K3327" i="83" l="1"/>
  <c r="M3341" i="82"/>
  <c r="Q3341" i="82" s="1"/>
  <c r="N3341" i="82"/>
  <c r="R3341" i="82" s="1"/>
  <c r="J3328" i="83"/>
  <c r="H3343" i="82"/>
  <c r="K3343" i="82" s="1"/>
  <c r="K3342" i="82"/>
  <c r="N3327" i="83"/>
  <c r="R3327" i="83" s="1"/>
  <c r="M3327" i="83"/>
  <c r="Q3327" i="83" s="1"/>
  <c r="L3327" i="83"/>
  <c r="P3327" i="83" s="1"/>
  <c r="O3327" i="83"/>
  <c r="O3342" i="82"/>
  <c r="N3342" i="82"/>
  <c r="R3342" i="82" s="1"/>
  <c r="M3342" i="82"/>
  <c r="Q3342" i="82" s="1"/>
  <c r="L3342" i="82"/>
  <c r="P3342" i="82" s="1"/>
  <c r="C3359" i="82"/>
  <c r="B3359" i="82"/>
  <c r="D3360" i="80"/>
  <c r="C3360" i="80" s="1"/>
  <c r="D3360" i="83"/>
  <c r="D3360" i="82"/>
  <c r="C3359" i="80"/>
  <c r="H3334" i="80" s="1"/>
  <c r="B3359" i="83"/>
  <c r="H3329" i="83" s="1"/>
  <c r="C3359" i="83"/>
  <c r="I3328" i="83"/>
  <c r="G3328" i="83"/>
  <c r="H3328" i="83"/>
  <c r="I3334" i="80"/>
  <c r="G3334" i="80"/>
  <c r="O3328" i="80"/>
  <c r="N3328" i="80"/>
  <c r="R3328" i="80" s="1"/>
  <c r="L3328" i="80"/>
  <c r="P3328" i="80" s="1"/>
  <c r="M3328" i="80"/>
  <c r="Q3328" i="80" s="1"/>
  <c r="C3355" i="78"/>
  <c r="B3356" i="78"/>
  <c r="G3344" i="82" l="1"/>
  <c r="J3344" i="82"/>
  <c r="H3344" i="82"/>
  <c r="J3334" i="80"/>
  <c r="J3329" i="83"/>
  <c r="I3344" i="82"/>
  <c r="K3344" i="82" s="1"/>
  <c r="B3360" i="80"/>
  <c r="J3335" i="80" s="1"/>
  <c r="D3361" i="80"/>
  <c r="D3361" i="83"/>
  <c r="D3361" i="82"/>
  <c r="N3343" i="82"/>
  <c r="R3343" i="82" s="1"/>
  <c r="M3343" i="82"/>
  <c r="Q3343" i="82" s="1"/>
  <c r="L3343" i="82"/>
  <c r="P3343" i="82" s="1"/>
  <c r="O3343" i="82"/>
  <c r="C3360" i="82"/>
  <c r="H3345" i="82" s="1"/>
  <c r="B3360" i="82"/>
  <c r="K3328" i="83"/>
  <c r="I3329" i="83"/>
  <c r="C3360" i="83"/>
  <c r="B3360" i="83"/>
  <c r="G3329" i="83"/>
  <c r="H3335" i="80"/>
  <c r="I3335" i="80"/>
  <c r="G3335" i="80"/>
  <c r="K3329" i="80"/>
  <c r="O3329" i="80" s="1"/>
  <c r="B3361" i="80"/>
  <c r="C3361" i="80"/>
  <c r="C3356" i="78"/>
  <c r="B3357" i="78"/>
  <c r="G3330" i="83" l="1"/>
  <c r="J3336" i="80"/>
  <c r="I3345" i="82"/>
  <c r="J3345" i="82"/>
  <c r="G3345" i="82"/>
  <c r="K3329" i="83"/>
  <c r="H3330" i="83"/>
  <c r="J3330" i="83"/>
  <c r="D3362" i="80"/>
  <c r="C3362" i="80" s="1"/>
  <c r="D3362" i="83"/>
  <c r="D3362" i="82"/>
  <c r="O3329" i="83"/>
  <c r="N3329" i="83"/>
  <c r="R3329" i="83" s="1"/>
  <c r="M3329" i="83"/>
  <c r="Q3329" i="83" s="1"/>
  <c r="L3329" i="83"/>
  <c r="P3329" i="83" s="1"/>
  <c r="C3361" i="82"/>
  <c r="B3361" i="82"/>
  <c r="K3345" i="82"/>
  <c r="C3361" i="83"/>
  <c r="B3361" i="83"/>
  <c r="N3344" i="82"/>
  <c r="R3344" i="82" s="1"/>
  <c r="M3344" i="82"/>
  <c r="Q3344" i="82" s="1"/>
  <c r="L3344" i="82"/>
  <c r="P3344" i="82" s="1"/>
  <c r="O3344" i="82"/>
  <c r="I3330" i="83"/>
  <c r="N3328" i="83"/>
  <c r="R3328" i="83" s="1"/>
  <c r="M3328" i="83"/>
  <c r="Q3328" i="83" s="1"/>
  <c r="L3328" i="83"/>
  <c r="P3328" i="83" s="1"/>
  <c r="O3328" i="83"/>
  <c r="H3336" i="80"/>
  <c r="I3336" i="80"/>
  <c r="G3336" i="80"/>
  <c r="N3329" i="80"/>
  <c r="R3329" i="80" s="1"/>
  <c r="L3329" i="80"/>
  <c r="P3329" i="80" s="1"/>
  <c r="M3329" i="80"/>
  <c r="Q3329" i="80" s="1"/>
  <c r="K3330" i="80"/>
  <c r="O3330" i="80" s="1"/>
  <c r="C3357" i="78"/>
  <c r="B3358" i="78"/>
  <c r="B3362" i="80" l="1"/>
  <c r="J3346" i="82"/>
  <c r="H3331" i="83"/>
  <c r="I3331" i="83"/>
  <c r="K3330" i="83"/>
  <c r="O3330" i="83" s="1"/>
  <c r="H3337" i="80"/>
  <c r="N3345" i="82"/>
  <c r="R3345" i="82" s="1"/>
  <c r="M3345" i="82"/>
  <c r="Q3345" i="82" s="1"/>
  <c r="L3345" i="82"/>
  <c r="P3345" i="82" s="1"/>
  <c r="O3345" i="82"/>
  <c r="B3362" i="82"/>
  <c r="C3362" i="82"/>
  <c r="J3347" i="82" s="1"/>
  <c r="G3331" i="83"/>
  <c r="C3362" i="83"/>
  <c r="B3362" i="83"/>
  <c r="J3331" i="83"/>
  <c r="H3346" i="82"/>
  <c r="G3346" i="82"/>
  <c r="D3363" i="80"/>
  <c r="B3363" i="80" s="1"/>
  <c r="D3363" i="83"/>
  <c r="D3363" i="82"/>
  <c r="I3346" i="82"/>
  <c r="I3337" i="80"/>
  <c r="J3337" i="80"/>
  <c r="G3337" i="80"/>
  <c r="K3331" i="80"/>
  <c r="O3331" i="80" s="1"/>
  <c r="N3330" i="80"/>
  <c r="R3330" i="80" s="1"/>
  <c r="L3330" i="80"/>
  <c r="P3330" i="80" s="1"/>
  <c r="M3330" i="80"/>
  <c r="Q3330" i="80" s="1"/>
  <c r="C3358" i="78"/>
  <c r="B3359" i="78"/>
  <c r="G3347" i="82" l="1"/>
  <c r="H3347" i="82"/>
  <c r="L3330" i="83"/>
  <c r="P3330" i="83" s="1"/>
  <c r="M3330" i="83"/>
  <c r="Q3330" i="83" s="1"/>
  <c r="N3330" i="83"/>
  <c r="R3330" i="83" s="1"/>
  <c r="I3347" i="82"/>
  <c r="K3347" i="82" s="1"/>
  <c r="D3364" i="80"/>
  <c r="B3364" i="80" s="1"/>
  <c r="D3364" i="83"/>
  <c r="D3364" i="82"/>
  <c r="C3363" i="80"/>
  <c r="J3338" i="80" s="1"/>
  <c r="K3331" i="83"/>
  <c r="G3332" i="83"/>
  <c r="C3363" i="82"/>
  <c r="B3363" i="82"/>
  <c r="I3332" i="83"/>
  <c r="K3346" i="82"/>
  <c r="J3332" i="83"/>
  <c r="C3363" i="83"/>
  <c r="B3363" i="83"/>
  <c r="H3332" i="83"/>
  <c r="K3332" i="80"/>
  <c r="O3332" i="80" s="1"/>
  <c r="L3332" i="80"/>
  <c r="P3332" i="80" s="1"/>
  <c r="N3331" i="80"/>
  <c r="R3331" i="80" s="1"/>
  <c r="L3331" i="80"/>
  <c r="P3331" i="80" s="1"/>
  <c r="M3331" i="80"/>
  <c r="Q3331" i="80" s="1"/>
  <c r="C3359" i="78"/>
  <c r="B3360" i="78"/>
  <c r="H3338" i="80" l="1"/>
  <c r="I3338" i="80"/>
  <c r="G3338" i="80"/>
  <c r="C3364" i="80"/>
  <c r="J3339" i="80"/>
  <c r="H3333" i="83"/>
  <c r="M3346" i="82"/>
  <c r="Q3346" i="82" s="1"/>
  <c r="L3346" i="82"/>
  <c r="P3346" i="82" s="1"/>
  <c r="O3346" i="82"/>
  <c r="N3346" i="82"/>
  <c r="R3346" i="82" s="1"/>
  <c r="G3348" i="82"/>
  <c r="L3347" i="82"/>
  <c r="P3347" i="82" s="1"/>
  <c r="O3347" i="82"/>
  <c r="N3347" i="82"/>
  <c r="R3347" i="82" s="1"/>
  <c r="M3347" i="82"/>
  <c r="Q3347" i="82" s="1"/>
  <c r="I3333" i="83"/>
  <c r="J3333" i="83"/>
  <c r="K3332" i="83"/>
  <c r="C3364" i="82"/>
  <c r="B3364" i="82"/>
  <c r="I3348" i="82"/>
  <c r="O3331" i="83"/>
  <c r="N3331" i="83"/>
  <c r="R3331" i="83" s="1"/>
  <c r="M3331" i="83"/>
  <c r="Q3331" i="83" s="1"/>
  <c r="L3331" i="83"/>
  <c r="P3331" i="83" s="1"/>
  <c r="C3364" i="83"/>
  <c r="B3364" i="83"/>
  <c r="I3334" i="83" s="1"/>
  <c r="J3348" i="82"/>
  <c r="D3365" i="80"/>
  <c r="B3365" i="80" s="1"/>
  <c r="D3365" i="83"/>
  <c r="D3365" i="82"/>
  <c r="G3333" i="83"/>
  <c r="H3348" i="82"/>
  <c r="G3339" i="80"/>
  <c r="I3339" i="80"/>
  <c r="H3339" i="80"/>
  <c r="M3332" i="80"/>
  <c r="Q3332" i="80" s="1"/>
  <c r="N3332" i="80"/>
  <c r="R3332" i="80" s="1"/>
  <c r="K3333" i="80"/>
  <c r="O3333" i="80" s="1"/>
  <c r="K3334" i="80"/>
  <c r="O3334" i="80" s="1"/>
  <c r="C3360" i="78"/>
  <c r="B3361" i="78"/>
  <c r="H3334" i="83" l="1"/>
  <c r="H3349" i="82"/>
  <c r="J3334" i="83"/>
  <c r="I3349" i="82"/>
  <c r="C3365" i="80"/>
  <c r="I3340" i="80" s="1"/>
  <c r="K3333" i="83"/>
  <c r="N3333" i="83" s="1"/>
  <c r="R3333" i="83" s="1"/>
  <c r="K3348" i="82"/>
  <c r="J3349" i="82"/>
  <c r="M3333" i="83"/>
  <c r="Q3333" i="83" s="1"/>
  <c r="L3333" i="83"/>
  <c r="P3333" i="83" s="1"/>
  <c r="O3333" i="83"/>
  <c r="H3340" i="80"/>
  <c r="D3366" i="80"/>
  <c r="B3366" i="80" s="1"/>
  <c r="D3366" i="83"/>
  <c r="D3366" i="82"/>
  <c r="G3349" i="82"/>
  <c r="K3349" i="82" s="1"/>
  <c r="M3332" i="83"/>
  <c r="Q3332" i="83" s="1"/>
  <c r="L3332" i="83"/>
  <c r="P3332" i="83" s="1"/>
  <c r="O3332" i="83"/>
  <c r="N3332" i="83"/>
  <c r="R3332" i="83" s="1"/>
  <c r="B3365" i="82"/>
  <c r="I3350" i="82" s="1"/>
  <c r="C3365" i="82"/>
  <c r="B3365" i="83"/>
  <c r="C3365" i="83"/>
  <c r="G3334" i="83"/>
  <c r="K3334" i="83" s="1"/>
  <c r="J3340" i="80"/>
  <c r="N3334" i="80"/>
  <c r="R3334" i="80" s="1"/>
  <c r="L3334" i="80"/>
  <c r="P3334" i="80" s="1"/>
  <c r="M3334" i="80"/>
  <c r="Q3334" i="80" s="1"/>
  <c r="N3333" i="80"/>
  <c r="R3333" i="80" s="1"/>
  <c r="L3333" i="80"/>
  <c r="P3333" i="80" s="1"/>
  <c r="M3333" i="80"/>
  <c r="Q3333" i="80" s="1"/>
  <c r="C3361" i="78"/>
  <c r="B3362" i="78"/>
  <c r="C3366" i="80" l="1"/>
  <c r="H3350" i="82"/>
  <c r="G3340" i="80"/>
  <c r="H3335" i="83"/>
  <c r="J3335" i="83"/>
  <c r="G3335" i="83"/>
  <c r="H3341" i="80"/>
  <c r="G3341" i="80"/>
  <c r="C3366" i="82"/>
  <c r="B3366" i="82"/>
  <c r="G3351" i="82"/>
  <c r="H3351" i="82"/>
  <c r="I3351" i="82"/>
  <c r="B3366" i="83"/>
  <c r="C3366" i="83"/>
  <c r="G3350" i="82"/>
  <c r="J3350" i="82"/>
  <c r="O3348" i="82"/>
  <c r="N3348" i="82"/>
  <c r="R3348" i="82" s="1"/>
  <c r="M3348" i="82"/>
  <c r="Q3348" i="82" s="1"/>
  <c r="L3348" i="82"/>
  <c r="P3348" i="82" s="1"/>
  <c r="L3334" i="83"/>
  <c r="P3334" i="83" s="1"/>
  <c r="O3334" i="83"/>
  <c r="N3334" i="83"/>
  <c r="R3334" i="83" s="1"/>
  <c r="M3334" i="83"/>
  <c r="Q3334" i="83" s="1"/>
  <c r="I3335" i="83"/>
  <c r="K3335" i="83" s="1"/>
  <c r="D3367" i="80"/>
  <c r="B3367" i="80" s="1"/>
  <c r="D3367" i="83"/>
  <c r="D3367" i="82"/>
  <c r="M3349" i="82"/>
  <c r="Q3349" i="82" s="1"/>
  <c r="L3349" i="82"/>
  <c r="P3349" i="82" s="1"/>
  <c r="O3349" i="82"/>
  <c r="N3349" i="82"/>
  <c r="R3349" i="82" s="1"/>
  <c r="J3341" i="80"/>
  <c r="I3341" i="80"/>
  <c r="K3336" i="80"/>
  <c r="O3336" i="80" s="1"/>
  <c r="K3335" i="80"/>
  <c r="O3335" i="80" s="1"/>
  <c r="C3362" i="78"/>
  <c r="B3363" i="78"/>
  <c r="C3367" i="80" l="1"/>
  <c r="N3335" i="83"/>
  <c r="R3335" i="83" s="1"/>
  <c r="M3335" i="83"/>
  <c r="Q3335" i="83" s="1"/>
  <c r="L3335" i="83"/>
  <c r="P3335" i="83" s="1"/>
  <c r="O3335" i="83"/>
  <c r="D3368" i="80"/>
  <c r="D3368" i="83"/>
  <c r="D3368" i="82"/>
  <c r="J3342" i="80"/>
  <c r="I3336" i="83"/>
  <c r="C3367" i="82"/>
  <c r="B3367" i="82"/>
  <c r="J3352" i="82"/>
  <c r="J3336" i="83"/>
  <c r="C3367" i="83"/>
  <c r="B3367" i="83"/>
  <c r="G3336" i="83"/>
  <c r="H3336" i="83"/>
  <c r="K3350" i="82"/>
  <c r="J3351" i="82"/>
  <c r="K3351" i="82" s="1"/>
  <c r="I3342" i="80"/>
  <c r="G3342" i="80"/>
  <c r="H3342" i="80"/>
  <c r="N3335" i="80"/>
  <c r="R3335" i="80" s="1"/>
  <c r="L3335" i="80"/>
  <c r="P3335" i="80" s="1"/>
  <c r="M3335" i="80"/>
  <c r="Q3335" i="80" s="1"/>
  <c r="N3336" i="80"/>
  <c r="R3336" i="80" s="1"/>
  <c r="L3336" i="80"/>
  <c r="P3336" i="80" s="1"/>
  <c r="M3336" i="80"/>
  <c r="Q3336" i="80" s="1"/>
  <c r="K3337" i="80"/>
  <c r="O3337" i="80" s="1"/>
  <c r="C3368" i="80"/>
  <c r="B3368" i="80"/>
  <c r="C3363" i="78"/>
  <c r="B3364" i="78"/>
  <c r="I3352" i="82" l="1"/>
  <c r="G3352" i="82"/>
  <c r="G3337" i="83"/>
  <c r="H3337" i="83"/>
  <c r="J3337" i="83"/>
  <c r="N3351" i="82"/>
  <c r="R3351" i="82" s="1"/>
  <c r="M3351" i="82"/>
  <c r="Q3351" i="82" s="1"/>
  <c r="L3351" i="82"/>
  <c r="P3351" i="82" s="1"/>
  <c r="O3351" i="82"/>
  <c r="C3368" i="82"/>
  <c r="B3368" i="82"/>
  <c r="I3353" i="82" s="1"/>
  <c r="J3353" i="82"/>
  <c r="C3368" i="83"/>
  <c r="J3338" i="83" s="1"/>
  <c r="B3368" i="83"/>
  <c r="K3336" i="83"/>
  <c r="D3369" i="80"/>
  <c r="C3369" i="80" s="1"/>
  <c r="D3369" i="83"/>
  <c r="D3369" i="82"/>
  <c r="O3350" i="82"/>
  <c r="N3350" i="82"/>
  <c r="R3350" i="82" s="1"/>
  <c r="M3350" i="82"/>
  <c r="Q3350" i="82" s="1"/>
  <c r="L3350" i="82"/>
  <c r="P3350" i="82" s="1"/>
  <c r="I3337" i="83"/>
  <c r="K3337" i="83" s="1"/>
  <c r="H3352" i="82"/>
  <c r="K3352" i="82" s="1"/>
  <c r="I3343" i="80"/>
  <c r="G3343" i="80"/>
  <c r="H3343" i="80"/>
  <c r="J3343" i="80"/>
  <c r="N3337" i="80"/>
  <c r="R3337" i="80" s="1"/>
  <c r="L3337" i="80"/>
  <c r="P3337" i="80" s="1"/>
  <c r="M3337" i="80"/>
  <c r="Q3337" i="80" s="1"/>
  <c r="C3364" i="78"/>
  <c r="B3365" i="78"/>
  <c r="G3338" i="83" l="1"/>
  <c r="K3338" i="83" s="1"/>
  <c r="H3338" i="83"/>
  <c r="I3338" i="83"/>
  <c r="H3353" i="82"/>
  <c r="G3353" i="82"/>
  <c r="K3353" i="82" s="1"/>
  <c r="M3353" i="82" s="1"/>
  <c r="Q3353" i="82" s="1"/>
  <c r="O3352" i="82"/>
  <c r="N3352" i="82"/>
  <c r="R3352" i="82" s="1"/>
  <c r="M3352" i="82"/>
  <c r="Q3352" i="82" s="1"/>
  <c r="L3352" i="82"/>
  <c r="P3352" i="82" s="1"/>
  <c r="O3337" i="83"/>
  <c r="N3337" i="83"/>
  <c r="R3337" i="83" s="1"/>
  <c r="M3337" i="83"/>
  <c r="Q3337" i="83" s="1"/>
  <c r="L3337" i="83"/>
  <c r="P3337" i="83" s="1"/>
  <c r="C3369" i="83"/>
  <c r="B3369" i="83"/>
  <c r="J3339" i="83"/>
  <c r="I3339" i="83"/>
  <c r="G3339" i="83"/>
  <c r="H3339" i="83"/>
  <c r="D3370" i="80"/>
  <c r="B3370" i="80" s="1"/>
  <c r="D3370" i="83"/>
  <c r="D3370" i="82"/>
  <c r="B3369" i="80"/>
  <c r="G3344" i="80" s="1"/>
  <c r="N3336" i="83"/>
  <c r="R3336" i="83" s="1"/>
  <c r="M3336" i="83"/>
  <c r="Q3336" i="83" s="1"/>
  <c r="L3336" i="83"/>
  <c r="P3336" i="83" s="1"/>
  <c r="O3336" i="83"/>
  <c r="C3369" i="82"/>
  <c r="B3369" i="82"/>
  <c r="J3354" i="82" s="1"/>
  <c r="H3344" i="80"/>
  <c r="J3344" i="80"/>
  <c r="I3344" i="80"/>
  <c r="K3338" i="80"/>
  <c r="O3338" i="80" s="1"/>
  <c r="C3365" i="78"/>
  <c r="B3366" i="78"/>
  <c r="N3353" i="82" l="1"/>
  <c r="R3353" i="82" s="1"/>
  <c r="O3353" i="82"/>
  <c r="C3370" i="80"/>
  <c r="L3353" i="82"/>
  <c r="P3353" i="82" s="1"/>
  <c r="G3354" i="82"/>
  <c r="I3354" i="82"/>
  <c r="H3354" i="82"/>
  <c r="K3339" i="83"/>
  <c r="D3371" i="80"/>
  <c r="D3371" i="83"/>
  <c r="D3371" i="82"/>
  <c r="N3338" i="83"/>
  <c r="R3338" i="83" s="1"/>
  <c r="M3338" i="83"/>
  <c r="Q3338" i="83" s="1"/>
  <c r="L3338" i="83"/>
  <c r="P3338" i="83" s="1"/>
  <c r="O3338" i="83"/>
  <c r="B3370" i="82"/>
  <c r="H3355" i="82" s="1"/>
  <c r="C3370" i="82"/>
  <c r="B3370" i="83"/>
  <c r="C3370" i="83"/>
  <c r="H3345" i="80"/>
  <c r="G3345" i="80"/>
  <c r="I3345" i="80"/>
  <c r="J3345" i="80"/>
  <c r="N3338" i="80"/>
  <c r="R3338" i="80" s="1"/>
  <c r="L3338" i="80"/>
  <c r="P3338" i="80" s="1"/>
  <c r="M3338" i="80"/>
  <c r="Q3338" i="80" s="1"/>
  <c r="K3339" i="80"/>
  <c r="O3339" i="80" s="1"/>
  <c r="C3371" i="80"/>
  <c r="B3371" i="80"/>
  <c r="J3346" i="80" s="1"/>
  <c r="C3366" i="78"/>
  <c r="B3367" i="78"/>
  <c r="K3354" i="82" l="1"/>
  <c r="G3355" i="82"/>
  <c r="H3340" i="83"/>
  <c r="I3355" i="82"/>
  <c r="J3355" i="82"/>
  <c r="I3340" i="83"/>
  <c r="G3340" i="83"/>
  <c r="M3354" i="82"/>
  <c r="Q3354" i="82" s="1"/>
  <c r="L3354" i="82"/>
  <c r="P3354" i="82" s="1"/>
  <c r="O3354" i="82"/>
  <c r="N3354" i="82"/>
  <c r="R3354" i="82" s="1"/>
  <c r="C3371" i="82"/>
  <c r="B3371" i="82"/>
  <c r="J3340" i="83"/>
  <c r="C3371" i="83"/>
  <c r="B3371" i="83"/>
  <c r="D3372" i="80"/>
  <c r="C3372" i="80" s="1"/>
  <c r="D3372" i="83"/>
  <c r="D3372" i="82"/>
  <c r="O3339" i="83"/>
  <c r="N3339" i="83"/>
  <c r="R3339" i="83" s="1"/>
  <c r="M3339" i="83"/>
  <c r="Q3339" i="83" s="1"/>
  <c r="L3339" i="83"/>
  <c r="P3339" i="83" s="1"/>
  <c r="I3346" i="80"/>
  <c r="G3346" i="80"/>
  <c r="H3346" i="80"/>
  <c r="N3339" i="80"/>
  <c r="R3339" i="80" s="1"/>
  <c r="L3339" i="80"/>
  <c r="P3339" i="80" s="1"/>
  <c r="M3339" i="80"/>
  <c r="Q3339" i="80" s="1"/>
  <c r="K3340" i="80"/>
  <c r="O3340" i="80" s="1"/>
  <c r="K3341" i="80"/>
  <c r="O3341" i="80" s="1"/>
  <c r="C3367" i="78"/>
  <c r="B3368" i="78"/>
  <c r="J3341" i="83" l="1"/>
  <c r="G3356" i="82"/>
  <c r="K3355" i="82"/>
  <c r="K3340" i="83"/>
  <c r="B3372" i="80"/>
  <c r="H3341" i="83"/>
  <c r="I3341" i="83"/>
  <c r="G3341" i="83"/>
  <c r="H3356" i="82"/>
  <c r="H3347" i="80"/>
  <c r="I3356" i="82"/>
  <c r="N3340" i="83"/>
  <c r="R3340" i="83" s="1"/>
  <c r="M3340" i="83"/>
  <c r="Q3340" i="83" s="1"/>
  <c r="L3340" i="83"/>
  <c r="P3340" i="83" s="1"/>
  <c r="O3340" i="83"/>
  <c r="O3355" i="82"/>
  <c r="N3355" i="82"/>
  <c r="R3355" i="82" s="1"/>
  <c r="M3355" i="82"/>
  <c r="Q3355" i="82" s="1"/>
  <c r="L3355" i="82"/>
  <c r="P3355" i="82" s="1"/>
  <c r="C3372" i="83"/>
  <c r="B3372" i="83"/>
  <c r="I3342" i="83" s="1"/>
  <c r="G3342" i="83"/>
  <c r="D3373" i="80"/>
  <c r="B3373" i="80" s="1"/>
  <c r="D3373" i="83"/>
  <c r="D3373" i="82"/>
  <c r="C3372" i="82"/>
  <c r="J3357" i="82" s="1"/>
  <c r="B3372" i="82"/>
  <c r="G3347" i="80"/>
  <c r="J3356" i="82"/>
  <c r="J3347" i="80"/>
  <c r="I3347" i="80"/>
  <c r="N3341" i="80"/>
  <c r="R3341" i="80" s="1"/>
  <c r="L3341" i="80"/>
  <c r="P3341" i="80" s="1"/>
  <c r="M3341" i="80"/>
  <c r="Q3341" i="80" s="1"/>
  <c r="N3340" i="80"/>
  <c r="R3340" i="80" s="1"/>
  <c r="L3340" i="80"/>
  <c r="P3340" i="80" s="1"/>
  <c r="M3340" i="80"/>
  <c r="Q3340" i="80" s="1"/>
  <c r="C3373" i="80"/>
  <c r="C3368" i="78"/>
  <c r="B3369" i="78"/>
  <c r="K3341" i="83" l="1"/>
  <c r="G3348" i="80"/>
  <c r="K3356" i="82"/>
  <c r="G3357" i="82"/>
  <c r="H3357" i="82"/>
  <c r="I3357" i="82"/>
  <c r="H3348" i="80"/>
  <c r="O3356" i="82"/>
  <c r="N3356" i="82"/>
  <c r="R3356" i="82" s="1"/>
  <c r="M3356" i="82"/>
  <c r="Q3356" i="82" s="1"/>
  <c r="L3356" i="82"/>
  <c r="P3356" i="82" s="1"/>
  <c r="D3374" i="80"/>
  <c r="D3374" i="83"/>
  <c r="D3374" i="82"/>
  <c r="B3373" i="83"/>
  <c r="G3343" i="83" s="1"/>
  <c r="C3373" i="83"/>
  <c r="B3373" i="82"/>
  <c r="C3373" i="82"/>
  <c r="I3358" i="82" s="1"/>
  <c r="H3342" i="83"/>
  <c r="J3342" i="83"/>
  <c r="M3341" i="83"/>
  <c r="Q3341" i="83" s="1"/>
  <c r="L3341" i="83"/>
  <c r="P3341" i="83" s="1"/>
  <c r="O3341" i="83"/>
  <c r="N3341" i="83"/>
  <c r="R3341" i="83" s="1"/>
  <c r="J3348" i="80"/>
  <c r="I3348" i="80"/>
  <c r="K3342" i="80"/>
  <c r="O3342" i="80" s="1"/>
  <c r="B3374" i="80"/>
  <c r="C3374" i="80"/>
  <c r="C3369" i="78"/>
  <c r="B3370" i="78"/>
  <c r="K3357" i="82" l="1"/>
  <c r="K3342" i="83"/>
  <c r="O3342" i="83" s="1"/>
  <c r="J3343" i="83"/>
  <c r="L3342" i="83"/>
  <c r="P3342" i="83" s="1"/>
  <c r="D3375" i="80"/>
  <c r="D3375" i="83"/>
  <c r="D3375" i="82"/>
  <c r="O3357" i="82"/>
  <c r="N3357" i="82"/>
  <c r="R3357" i="82" s="1"/>
  <c r="M3357" i="82"/>
  <c r="Q3357" i="82" s="1"/>
  <c r="L3357" i="82"/>
  <c r="P3357" i="82" s="1"/>
  <c r="H3349" i="80"/>
  <c r="C3374" i="82"/>
  <c r="B3374" i="82"/>
  <c r="J3358" i="82"/>
  <c r="B3374" i="83"/>
  <c r="C3374" i="83"/>
  <c r="H3358" i="82"/>
  <c r="H3343" i="83"/>
  <c r="G3358" i="82"/>
  <c r="I3343" i="83"/>
  <c r="I3349" i="80"/>
  <c r="G3349" i="80"/>
  <c r="J3349" i="80"/>
  <c r="M3342" i="80"/>
  <c r="Q3342" i="80" s="1"/>
  <c r="L3342" i="80"/>
  <c r="P3342" i="80" s="1"/>
  <c r="N3342" i="80"/>
  <c r="R3342" i="80" s="1"/>
  <c r="K3343" i="80"/>
  <c r="O3343" i="80" s="1"/>
  <c r="K3344" i="80"/>
  <c r="O3344" i="80" s="1"/>
  <c r="B3375" i="80"/>
  <c r="C3375" i="80"/>
  <c r="C3370" i="78"/>
  <c r="B3371" i="78"/>
  <c r="M3342" i="83" l="1"/>
  <c r="Q3342" i="83" s="1"/>
  <c r="I3344" i="83"/>
  <c r="N3342" i="83"/>
  <c r="R3342" i="83" s="1"/>
  <c r="K3343" i="83"/>
  <c r="N3343" i="83" s="1"/>
  <c r="R3343" i="83" s="1"/>
  <c r="I3359" i="82"/>
  <c r="G3344" i="83"/>
  <c r="M3343" i="83"/>
  <c r="Q3343" i="83" s="1"/>
  <c r="L3343" i="83"/>
  <c r="P3343" i="83" s="1"/>
  <c r="O3343" i="83"/>
  <c r="H3359" i="82"/>
  <c r="J3359" i="82"/>
  <c r="G3359" i="82"/>
  <c r="K3358" i="82"/>
  <c r="C3375" i="82"/>
  <c r="I3360" i="82" s="1"/>
  <c r="B3375" i="82"/>
  <c r="J3360" i="82" s="1"/>
  <c r="G3360" i="82"/>
  <c r="D3376" i="80"/>
  <c r="C3376" i="80" s="1"/>
  <c r="D3376" i="83"/>
  <c r="D3376" i="82"/>
  <c r="J3344" i="83"/>
  <c r="C3375" i="83"/>
  <c r="B3375" i="83"/>
  <c r="H3344" i="83"/>
  <c r="K3344" i="83" s="1"/>
  <c r="M3343" i="80"/>
  <c r="Q3343" i="80" s="1"/>
  <c r="L3343" i="80"/>
  <c r="P3343" i="80" s="1"/>
  <c r="N3343" i="80"/>
  <c r="R3343" i="80" s="1"/>
  <c r="H3350" i="80"/>
  <c r="I3350" i="80"/>
  <c r="G3350" i="80"/>
  <c r="J3350" i="80"/>
  <c r="N3344" i="80"/>
  <c r="R3344" i="80" s="1"/>
  <c r="L3344" i="80"/>
  <c r="P3344" i="80" s="1"/>
  <c r="M3344" i="80"/>
  <c r="Q3344" i="80" s="1"/>
  <c r="C3371" i="78"/>
  <c r="B3372" i="78"/>
  <c r="H3360" i="82" l="1"/>
  <c r="K3360" i="82" s="1"/>
  <c r="I3345" i="83"/>
  <c r="G3345" i="83"/>
  <c r="H3345" i="83"/>
  <c r="J3345" i="83"/>
  <c r="B3376" i="80"/>
  <c r="I3351" i="80"/>
  <c r="N3344" i="83"/>
  <c r="R3344" i="83" s="1"/>
  <c r="M3344" i="83"/>
  <c r="Q3344" i="83" s="1"/>
  <c r="L3344" i="83"/>
  <c r="P3344" i="83" s="1"/>
  <c r="O3344" i="83"/>
  <c r="O3358" i="82"/>
  <c r="N3358" i="82"/>
  <c r="R3358" i="82" s="1"/>
  <c r="M3358" i="82"/>
  <c r="Q3358" i="82" s="1"/>
  <c r="L3358" i="82"/>
  <c r="P3358" i="82" s="1"/>
  <c r="G3351" i="80"/>
  <c r="H3351" i="80"/>
  <c r="B3376" i="82"/>
  <c r="C3376" i="82"/>
  <c r="D3377" i="80"/>
  <c r="C3377" i="80" s="1"/>
  <c r="D3377" i="83"/>
  <c r="D3377" i="82"/>
  <c r="C3376" i="83"/>
  <c r="B3376" i="83"/>
  <c r="K3359" i="82"/>
  <c r="J3351" i="80"/>
  <c r="K3345" i="80"/>
  <c r="O3345" i="80" s="1"/>
  <c r="B3377" i="80"/>
  <c r="C3372" i="78"/>
  <c r="B3373" i="78"/>
  <c r="K3345" i="83" l="1"/>
  <c r="N3345" i="83" s="1"/>
  <c r="R3345" i="83" s="1"/>
  <c r="O3345" i="83"/>
  <c r="M3345" i="83"/>
  <c r="Q3345" i="83" s="1"/>
  <c r="L3345" i="83"/>
  <c r="P3345" i="83" s="1"/>
  <c r="H3346" i="83"/>
  <c r="I3361" i="82"/>
  <c r="H3361" i="82"/>
  <c r="G3361" i="82"/>
  <c r="J3361" i="82"/>
  <c r="N3360" i="82"/>
  <c r="R3360" i="82" s="1"/>
  <c r="M3360" i="82"/>
  <c r="Q3360" i="82" s="1"/>
  <c r="L3360" i="82"/>
  <c r="P3360" i="82" s="1"/>
  <c r="O3360" i="82"/>
  <c r="C3377" i="82"/>
  <c r="B3377" i="82"/>
  <c r="G3362" i="82" s="1"/>
  <c r="I3346" i="83"/>
  <c r="G3346" i="83"/>
  <c r="D3378" i="80"/>
  <c r="B3378" i="80" s="1"/>
  <c r="D3378" i="83"/>
  <c r="D3378" i="82"/>
  <c r="J3346" i="83"/>
  <c r="O3359" i="82"/>
  <c r="N3359" i="82"/>
  <c r="R3359" i="82" s="1"/>
  <c r="M3359" i="82"/>
  <c r="Q3359" i="82" s="1"/>
  <c r="L3359" i="82"/>
  <c r="P3359" i="82" s="1"/>
  <c r="B3377" i="83"/>
  <c r="C3377" i="83"/>
  <c r="G3347" i="83"/>
  <c r="H3352" i="80"/>
  <c r="I3352" i="80"/>
  <c r="J3352" i="80"/>
  <c r="G3352" i="80"/>
  <c r="K3346" i="80"/>
  <c r="O3346" i="80" s="1"/>
  <c r="N3345" i="80"/>
  <c r="R3345" i="80" s="1"/>
  <c r="L3345" i="80"/>
  <c r="P3345" i="80" s="1"/>
  <c r="M3345" i="80"/>
  <c r="Q3345" i="80" s="1"/>
  <c r="C3378" i="80"/>
  <c r="C3373" i="78"/>
  <c r="B3374" i="78"/>
  <c r="I3362" i="82" l="1"/>
  <c r="N3346" i="80"/>
  <c r="R3346" i="80" s="1"/>
  <c r="H3347" i="83"/>
  <c r="K3361" i="82"/>
  <c r="I3353" i="80"/>
  <c r="I3347" i="83"/>
  <c r="J3362" i="82"/>
  <c r="M3346" i="80"/>
  <c r="Q3346" i="80" s="1"/>
  <c r="L3346" i="80"/>
  <c r="P3346" i="80" s="1"/>
  <c r="J3347" i="83"/>
  <c r="B3378" i="82"/>
  <c r="J3363" i="82" s="1"/>
  <c r="C3378" i="82"/>
  <c r="B3378" i="83"/>
  <c r="C3378" i="83"/>
  <c r="D3379" i="80"/>
  <c r="B3379" i="80" s="1"/>
  <c r="D3379" i="83"/>
  <c r="D3379" i="82"/>
  <c r="M3361" i="82"/>
  <c r="Q3361" i="82" s="1"/>
  <c r="L3361" i="82"/>
  <c r="P3361" i="82" s="1"/>
  <c r="O3361" i="82"/>
  <c r="N3361" i="82"/>
  <c r="R3361" i="82" s="1"/>
  <c r="K3346" i="83"/>
  <c r="H3362" i="82"/>
  <c r="K3362" i="82" s="1"/>
  <c r="G3353" i="80"/>
  <c r="J3353" i="80"/>
  <c r="H3353" i="80"/>
  <c r="K3347" i="80"/>
  <c r="O3347" i="80" s="1"/>
  <c r="C3374" i="78"/>
  <c r="B3375" i="78"/>
  <c r="K3347" i="83" l="1"/>
  <c r="I3348" i="83"/>
  <c r="H3348" i="83"/>
  <c r="G3348" i="83"/>
  <c r="C3379" i="80"/>
  <c r="J3348" i="83"/>
  <c r="G3354" i="80"/>
  <c r="H3363" i="82"/>
  <c r="L3362" i="82"/>
  <c r="P3362" i="82" s="1"/>
  <c r="O3362" i="82"/>
  <c r="N3362" i="82"/>
  <c r="R3362" i="82" s="1"/>
  <c r="M3362" i="82"/>
  <c r="Q3362" i="82" s="1"/>
  <c r="D3380" i="80"/>
  <c r="D3380" i="83"/>
  <c r="D3380" i="82"/>
  <c r="O3346" i="83"/>
  <c r="N3346" i="83"/>
  <c r="R3346" i="83" s="1"/>
  <c r="M3346" i="83"/>
  <c r="Q3346" i="83" s="1"/>
  <c r="L3346" i="83"/>
  <c r="P3346" i="83" s="1"/>
  <c r="C3379" i="82"/>
  <c r="H3364" i="82" s="1"/>
  <c r="B3379" i="82"/>
  <c r="O3347" i="83"/>
  <c r="N3347" i="83"/>
  <c r="R3347" i="83" s="1"/>
  <c r="M3347" i="83"/>
  <c r="Q3347" i="83" s="1"/>
  <c r="L3347" i="83"/>
  <c r="P3347" i="83" s="1"/>
  <c r="C3379" i="83"/>
  <c r="B3379" i="83"/>
  <c r="I3363" i="82"/>
  <c r="G3363" i="82"/>
  <c r="I3354" i="80"/>
  <c r="J3354" i="80"/>
  <c r="H3354" i="80"/>
  <c r="N3347" i="80"/>
  <c r="R3347" i="80" s="1"/>
  <c r="L3347" i="80"/>
  <c r="P3347" i="80" s="1"/>
  <c r="M3347" i="80"/>
  <c r="Q3347" i="80" s="1"/>
  <c r="K3348" i="80"/>
  <c r="O3348" i="80" s="1"/>
  <c r="C3380" i="80"/>
  <c r="B3380" i="80"/>
  <c r="C3375" i="78"/>
  <c r="B3376" i="78"/>
  <c r="K3348" i="83" l="1"/>
  <c r="K3363" i="82"/>
  <c r="G3364" i="82"/>
  <c r="G3349" i="83"/>
  <c r="I3364" i="82"/>
  <c r="H3349" i="83"/>
  <c r="I3349" i="83"/>
  <c r="J3349" i="83"/>
  <c r="J3364" i="82"/>
  <c r="C3380" i="82"/>
  <c r="B3380" i="82"/>
  <c r="G3365" i="82" s="1"/>
  <c r="C3380" i="83"/>
  <c r="B3380" i="83"/>
  <c r="J3350" i="83"/>
  <c r="G3350" i="83"/>
  <c r="I3350" i="83"/>
  <c r="L3348" i="83"/>
  <c r="P3348" i="83" s="1"/>
  <c r="O3348" i="83"/>
  <c r="N3348" i="83"/>
  <c r="R3348" i="83" s="1"/>
  <c r="M3348" i="83"/>
  <c r="Q3348" i="83" s="1"/>
  <c r="D3381" i="80"/>
  <c r="B3381" i="80" s="1"/>
  <c r="D3381" i="83"/>
  <c r="D3381" i="82"/>
  <c r="O3363" i="82"/>
  <c r="N3363" i="82"/>
  <c r="R3363" i="82" s="1"/>
  <c r="M3363" i="82"/>
  <c r="Q3363" i="82" s="1"/>
  <c r="L3363" i="82"/>
  <c r="P3363" i="82" s="1"/>
  <c r="J3355" i="80"/>
  <c r="I3355" i="80"/>
  <c r="H3355" i="80"/>
  <c r="G3355" i="80"/>
  <c r="K3349" i="80"/>
  <c r="O3349" i="80" s="1"/>
  <c r="N3348" i="80"/>
  <c r="R3348" i="80" s="1"/>
  <c r="L3348" i="80"/>
  <c r="P3348" i="80" s="1"/>
  <c r="M3348" i="80"/>
  <c r="Q3348" i="80" s="1"/>
  <c r="C3376" i="78"/>
  <c r="B3377" i="78"/>
  <c r="K3364" i="82" l="1"/>
  <c r="C3381" i="80"/>
  <c r="K3349" i="83"/>
  <c r="L3349" i="83" s="1"/>
  <c r="P3349" i="83" s="1"/>
  <c r="N3349" i="83"/>
  <c r="R3349" i="83" s="1"/>
  <c r="B3381" i="83"/>
  <c r="C3381" i="83"/>
  <c r="D3382" i="80"/>
  <c r="D3382" i="83"/>
  <c r="D3382" i="82"/>
  <c r="H3356" i="80"/>
  <c r="N3364" i="82"/>
  <c r="R3364" i="82" s="1"/>
  <c r="M3364" i="82"/>
  <c r="Q3364" i="82" s="1"/>
  <c r="L3364" i="82"/>
  <c r="P3364" i="82" s="1"/>
  <c r="O3364" i="82"/>
  <c r="B3381" i="82"/>
  <c r="I3366" i="82" s="1"/>
  <c r="C3381" i="82"/>
  <c r="J3366" i="82"/>
  <c r="H3365" i="82"/>
  <c r="I3365" i="82"/>
  <c r="H3350" i="83"/>
  <c r="K3350" i="83" s="1"/>
  <c r="J3365" i="82"/>
  <c r="M3349" i="80"/>
  <c r="Q3349" i="80" s="1"/>
  <c r="L3349" i="80"/>
  <c r="P3349" i="80" s="1"/>
  <c r="G3356" i="80"/>
  <c r="N3349" i="80"/>
  <c r="R3349" i="80" s="1"/>
  <c r="J3356" i="80"/>
  <c r="I3356" i="80"/>
  <c r="K3350" i="80"/>
  <c r="O3350" i="80" s="1"/>
  <c r="B3382" i="80"/>
  <c r="J3357" i="80" s="1"/>
  <c r="C3382" i="80"/>
  <c r="C3377" i="78"/>
  <c r="B3378" i="78"/>
  <c r="H3366" i="82" l="1"/>
  <c r="O3349" i="83"/>
  <c r="G3366" i="82"/>
  <c r="K3366" i="82" s="1"/>
  <c r="M3349" i="83"/>
  <c r="Q3349" i="83" s="1"/>
  <c r="J3351" i="83"/>
  <c r="I3351" i="83"/>
  <c r="G3351" i="83"/>
  <c r="H3357" i="80"/>
  <c r="H3351" i="83"/>
  <c r="K3365" i="82"/>
  <c r="L3350" i="83"/>
  <c r="P3350" i="83" s="1"/>
  <c r="O3350" i="83"/>
  <c r="N3350" i="83"/>
  <c r="R3350" i="83" s="1"/>
  <c r="M3350" i="83"/>
  <c r="Q3350" i="83" s="1"/>
  <c r="O3365" i="82"/>
  <c r="N3365" i="82"/>
  <c r="R3365" i="82" s="1"/>
  <c r="M3365" i="82"/>
  <c r="Q3365" i="82" s="1"/>
  <c r="L3365" i="82"/>
  <c r="P3365" i="82" s="1"/>
  <c r="D3383" i="80"/>
  <c r="D3383" i="83"/>
  <c r="D3383" i="82"/>
  <c r="I3357" i="80"/>
  <c r="C3382" i="82"/>
  <c r="B3382" i="82"/>
  <c r="C3382" i="83"/>
  <c r="B3382" i="83"/>
  <c r="G3352" i="83" s="1"/>
  <c r="G3357" i="80"/>
  <c r="K3351" i="80"/>
  <c r="O3351" i="80" s="1"/>
  <c r="N3350" i="80"/>
  <c r="R3350" i="80" s="1"/>
  <c r="L3350" i="80"/>
  <c r="P3350" i="80" s="1"/>
  <c r="M3350" i="80"/>
  <c r="Q3350" i="80" s="1"/>
  <c r="B3383" i="80"/>
  <c r="C3383" i="80"/>
  <c r="C3378" i="78"/>
  <c r="B3379" i="78"/>
  <c r="H3352" i="83" l="1"/>
  <c r="K3351" i="83"/>
  <c r="J3352" i="83"/>
  <c r="N3351" i="80"/>
  <c r="R3351" i="80" s="1"/>
  <c r="I3352" i="83"/>
  <c r="K3352" i="83" s="1"/>
  <c r="M3351" i="80"/>
  <c r="Q3351" i="80" s="1"/>
  <c r="J3367" i="82"/>
  <c r="J3358" i="80"/>
  <c r="C3383" i="83"/>
  <c r="I3353" i="83" s="1"/>
  <c r="B3383" i="83"/>
  <c r="I3367" i="82"/>
  <c r="G3367" i="82"/>
  <c r="O3366" i="82"/>
  <c r="N3366" i="82"/>
  <c r="R3366" i="82" s="1"/>
  <c r="M3366" i="82"/>
  <c r="Q3366" i="82" s="1"/>
  <c r="L3366" i="82"/>
  <c r="P3366" i="82" s="1"/>
  <c r="H3367" i="82"/>
  <c r="O3351" i="83"/>
  <c r="N3351" i="83"/>
  <c r="R3351" i="83" s="1"/>
  <c r="M3351" i="83"/>
  <c r="Q3351" i="83" s="1"/>
  <c r="L3351" i="83"/>
  <c r="P3351" i="83" s="1"/>
  <c r="D3384" i="80"/>
  <c r="C3384" i="80" s="1"/>
  <c r="D3384" i="83"/>
  <c r="D3384" i="82"/>
  <c r="I3358" i="80"/>
  <c r="C3383" i="82"/>
  <c r="B3383" i="82"/>
  <c r="L3351" i="80"/>
  <c r="P3351" i="80" s="1"/>
  <c r="H3358" i="80"/>
  <c r="G3358" i="80"/>
  <c r="K3352" i="80"/>
  <c r="O3352" i="80" s="1"/>
  <c r="C3379" i="78"/>
  <c r="B3380" i="78"/>
  <c r="G3353" i="83" l="1"/>
  <c r="H3353" i="83"/>
  <c r="J3368" i="82"/>
  <c r="J3353" i="83"/>
  <c r="K3353" i="83" s="1"/>
  <c r="G3368" i="82"/>
  <c r="I3368" i="82"/>
  <c r="B3384" i="80"/>
  <c r="G3359" i="80" s="1"/>
  <c r="H3368" i="82"/>
  <c r="D3385" i="80"/>
  <c r="B3385" i="80" s="1"/>
  <c r="D3385" i="83"/>
  <c r="D3385" i="82"/>
  <c r="B3384" i="82"/>
  <c r="C3384" i="82"/>
  <c r="B3384" i="83"/>
  <c r="C3384" i="83"/>
  <c r="H3354" i="83" s="1"/>
  <c r="N3352" i="83"/>
  <c r="R3352" i="83" s="1"/>
  <c r="M3352" i="83"/>
  <c r="Q3352" i="83" s="1"/>
  <c r="L3352" i="83"/>
  <c r="P3352" i="83" s="1"/>
  <c r="O3352" i="83"/>
  <c r="K3367" i="82"/>
  <c r="I3359" i="80"/>
  <c r="H3359" i="80"/>
  <c r="J3359" i="80"/>
  <c r="K3353" i="80"/>
  <c r="O3353" i="80" s="1"/>
  <c r="N3352" i="80"/>
  <c r="R3352" i="80" s="1"/>
  <c r="L3352" i="80"/>
  <c r="P3352" i="80" s="1"/>
  <c r="M3352" i="80"/>
  <c r="Q3352" i="80" s="1"/>
  <c r="C3380" i="78"/>
  <c r="B3381" i="78"/>
  <c r="I3354" i="83" l="1"/>
  <c r="C3385" i="80"/>
  <c r="G3354" i="83"/>
  <c r="O3353" i="83"/>
  <c r="N3353" i="83"/>
  <c r="R3353" i="83" s="1"/>
  <c r="M3353" i="83"/>
  <c r="Q3353" i="83" s="1"/>
  <c r="L3353" i="83"/>
  <c r="P3353" i="83" s="1"/>
  <c r="J3369" i="82"/>
  <c r="H3369" i="82"/>
  <c r="G3369" i="82"/>
  <c r="I3369" i="82"/>
  <c r="J3354" i="83"/>
  <c r="K3368" i="82"/>
  <c r="D3386" i="80"/>
  <c r="D3386" i="83"/>
  <c r="D3386" i="82"/>
  <c r="O3367" i="82"/>
  <c r="N3367" i="82"/>
  <c r="R3367" i="82" s="1"/>
  <c r="M3367" i="82"/>
  <c r="Q3367" i="82" s="1"/>
  <c r="L3367" i="82"/>
  <c r="P3367" i="82" s="1"/>
  <c r="C3385" i="82"/>
  <c r="B3385" i="82"/>
  <c r="G3370" i="82"/>
  <c r="I3370" i="82"/>
  <c r="J3370" i="82"/>
  <c r="C3385" i="83"/>
  <c r="B3385" i="83"/>
  <c r="I3360" i="80"/>
  <c r="J3360" i="80"/>
  <c r="G3360" i="80"/>
  <c r="H3360" i="80"/>
  <c r="K3354" i="80"/>
  <c r="O3354" i="80" s="1"/>
  <c r="N3353" i="80"/>
  <c r="R3353" i="80" s="1"/>
  <c r="L3353" i="80"/>
  <c r="P3353" i="80" s="1"/>
  <c r="M3353" i="80"/>
  <c r="Q3353" i="80" s="1"/>
  <c r="B3386" i="80"/>
  <c r="C3386" i="80"/>
  <c r="C3381" i="78"/>
  <c r="B3382" i="78"/>
  <c r="K3354" i="83" l="1"/>
  <c r="J3355" i="83"/>
  <c r="K3369" i="82"/>
  <c r="M3369" i="82" s="1"/>
  <c r="Q3369" i="82" s="1"/>
  <c r="G3355" i="83"/>
  <c r="I3355" i="83"/>
  <c r="J3361" i="80"/>
  <c r="H3355" i="83"/>
  <c r="L3368" i="82"/>
  <c r="P3368" i="82" s="1"/>
  <c r="O3368" i="82"/>
  <c r="N3368" i="82"/>
  <c r="R3368" i="82" s="1"/>
  <c r="M3368" i="82"/>
  <c r="Q3368" i="82" s="1"/>
  <c r="O3354" i="83"/>
  <c r="N3354" i="83"/>
  <c r="R3354" i="83" s="1"/>
  <c r="M3354" i="83"/>
  <c r="Q3354" i="83" s="1"/>
  <c r="L3354" i="83"/>
  <c r="P3354" i="83" s="1"/>
  <c r="B3386" i="82"/>
  <c r="G3371" i="82" s="1"/>
  <c r="C3386" i="82"/>
  <c r="H3371" i="82"/>
  <c r="J3371" i="82"/>
  <c r="I3371" i="82"/>
  <c r="D3387" i="80"/>
  <c r="C3387" i="80" s="1"/>
  <c r="D3387" i="83"/>
  <c r="D3387" i="82"/>
  <c r="O3369" i="82"/>
  <c r="B3386" i="83"/>
  <c r="C3386" i="83"/>
  <c r="H3370" i="82"/>
  <c r="K3370" i="82" s="1"/>
  <c r="N3354" i="80"/>
  <c r="R3354" i="80" s="1"/>
  <c r="I3361" i="80"/>
  <c r="H3361" i="80"/>
  <c r="M3354" i="80"/>
  <c r="Q3354" i="80" s="1"/>
  <c r="L3354" i="80"/>
  <c r="P3354" i="80" s="1"/>
  <c r="G3361" i="80"/>
  <c r="K3355" i="80"/>
  <c r="O3355" i="80" s="1"/>
  <c r="C3382" i="78"/>
  <c r="B3383" i="78"/>
  <c r="G3356" i="83" l="1"/>
  <c r="N3369" i="82"/>
  <c r="R3369" i="82" s="1"/>
  <c r="L3369" i="82"/>
  <c r="P3369" i="82" s="1"/>
  <c r="K3355" i="83"/>
  <c r="B3387" i="80"/>
  <c r="G3362" i="80" s="1"/>
  <c r="I3356" i="83"/>
  <c r="H3356" i="83"/>
  <c r="J3356" i="83"/>
  <c r="L3370" i="82"/>
  <c r="P3370" i="82" s="1"/>
  <c r="O3370" i="82"/>
  <c r="N3370" i="82"/>
  <c r="R3370" i="82" s="1"/>
  <c r="M3370" i="82"/>
  <c r="Q3370" i="82" s="1"/>
  <c r="D3388" i="80"/>
  <c r="D3388" i="83"/>
  <c r="D3388" i="82"/>
  <c r="C3387" i="83"/>
  <c r="B3387" i="83"/>
  <c r="K3371" i="82"/>
  <c r="O3355" i="83"/>
  <c r="N3355" i="83"/>
  <c r="R3355" i="83" s="1"/>
  <c r="M3355" i="83"/>
  <c r="Q3355" i="83" s="1"/>
  <c r="L3355" i="83"/>
  <c r="P3355" i="83" s="1"/>
  <c r="C3387" i="82"/>
  <c r="B3387" i="82"/>
  <c r="G3372" i="82" s="1"/>
  <c r="J3362" i="80"/>
  <c r="I3362" i="80"/>
  <c r="M3355" i="80"/>
  <c r="Q3355" i="80" s="1"/>
  <c r="L3355" i="80"/>
  <c r="P3355" i="80" s="1"/>
  <c r="N3355" i="80"/>
  <c r="R3355" i="80" s="1"/>
  <c r="K3356" i="80"/>
  <c r="O3356" i="80" s="1"/>
  <c r="C3388" i="80"/>
  <c r="B3388" i="80"/>
  <c r="I3363" i="80" s="1"/>
  <c r="C3383" i="78"/>
  <c r="B3384" i="78"/>
  <c r="K3356" i="83" l="1"/>
  <c r="G3357" i="83"/>
  <c r="I3372" i="82"/>
  <c r="H3362" i="80"/>
  <c r="H3357" i="83"/>
  <c r="I3357" i="83"/>
  <c r="J3357" i="83"/>
  <c r="G3363" i="80"/>
  <c r="H3372" i="82"/>
  <c r="C3388" i="83"/>
  <c r="B3388" i="83"/>
  <c r="I3358" i="83"/>
  <c r="J3358" i="83"/>
  <c r="H3358" i="83"/>
  <c r="G3358" i="83"/>
  <c r="N3356" i="83"/>
  <c r="R3356" i="83" s="1"/>
  <c r="M3356" i="83"/>
  <c r="Q3356" i="83" s="1"/>
  <c r="L3356" i="83"/>
  <c r="P3356" i="83" s="1"/>
  <c r="O3356" i="83"/>
  <c r="D3389" i="80"/>
  <c r="B3389" i="80" s="1"/>
  <c r="D3389" i="83"/>
  <c r="D3389" i="82"/>
  <c r="L3371" i="82"/>
  <c r="P3371" i="82" s="1"/>
  <c r="O3371" i="82"/>
  <c r="N3371" i="82"/>
  <c r="R3371" i="82" s="1"/>
  <c r="M3371" i="82"/>
  <c r="Q3371" i="82" s="1"/>
  <c r="J3372" i="82"/>
  <c r="C3388" i="82"/>
  <c r="B3388" i="82"/>
  <c r="I3373" i="82" s="1"/>
  <c r="J3373" i="82"/>
  <c r="H3363" i="80"/>
  <c r="J3363" i="80"/>
  <c r="K3357" i="80"/>
  <c r="O3357" i="80" s="1"/>
  <c r="N3356" i="80"/>
  <c r="R3356" i="80" s="1"/>
  <c r="L3356" i="80"/>
  <c r="P3356" i="80" s="1"/>
  <c r="M3356" i="80"/>
  <c r="Q3356" i="80" s="1"/>
  <c r="C3384" i="78"/>
  <c r="B3385" i="78"/>
  <c r="N3357" i="80" l="1"/>
  <c r="R3357" i="80" s="1"/>
  <c r="K3357" i="83"/>
  <c r="L3357" i="80"/>
  <c r="P3357" i="80" s="1"/>
  <c r="H3373" i="82"/>
  <c r="G3373" i="82"/>
  <c r="K3373" i="82" s="1"/>
  <c r="K3372" i="82"/>
  <c r="N3372" i="82" s="1"/>
  <c r="R3372" i="82" s="1"/>
  <c r="M3357" i="80"/>
  <c r="Q3357" i="80" s="1"/>
  <c r="C3389" i="80"/>
  <c r="G3364" i="80" s="1"/>
  <c r="D3390" i="80"/>
  <c r="D3390" i="83"/>
  <c r="D3390" i="82"/>
  <c r="B3389" i="82"/>
  <c r="C3389" i="82"/>
  <c r="H3374" i="82" s="1"/>
  <c r="B3389" i="83"/>
  <c r="C3389" i="83"/>
  <c r="M3357" i="83"/>
  <c r="Q3357" i="83" s="1"/>
  <c r="L3357" i="83"/>
  <c r="P3357" i="83" s="1"/>
  <c r="O3357" i="83"/>
  <c r="N3357" i="83"/>
  <c r="R3357" i="83" s="1"/>
  <c r="K3358" i="83"/>
  <c r="I3364" i="80"/>
  <c r="J3364" i="80"/>
  <c r="K3358" i="80"/>
  <c r="O3358" i="80" s="1"/>
  <c r="B3390" i="80"/>
  <c r="C3390" i="80"/>
  <c r="C3385" i="78"/>
  <c r="B3386" i="78"/>
  <c r="G3374" i="82" l="1"/>
  <c r="I3374" i="82"/>
  <c r="M3372" i="82"/>
  <c r="Q3372" i="82" s="1"/>
  <c r="H3365" i="80"/>
  <c r="G3359" i="83"/>
  <c r="J3374" i="82"/>
  <c r="L3372" i="82"/>
  <c r="P3372" i="82" s="1"/>
  <c r="H3359" i="83"/>
  <c r="I3359" i="83"/>
  <c r="J3359" i="83"/>
  <c r="O3372" i="82"/>
  <c r="J3365" i="80"/>
  <c r="H3364" i="80"/>
  <c r="K3374" i="82"/>
  <c r="L3374" i="82" s="1"/>
  <c r="P3374" i="82" s="1"/>
  <c r="O3373" i="82"/>
  <c r="N3373" i="82"/>
  <c r="R3373" i="82" s="1"/>
  <c r="M3373" i="82"/>
  <c r="Q3373" i="82" s="1"/>
  <c r="L3373" i="82"/>
  <c r="P3373" i="82" s="1"/>
  <c r="G3365" i="80"/>
  <c r="C3390" i="82"/>
  <c r="B3390" i="82"/>
  <c r="D3391" i="80"/>
  <c r="B3391" i="80" s="1"/>
  <c r="D3391" i="83"/>
  <c r="D3391" i="82"/>
  <c r="L3358" i="83"/>
  <c r="P3358" i="83" s="1"/>
  <c r="O3358" i="83"/>
  <c r="N3358" i="83"/>
  <c r="R3358" i="83" s="1"/>
  <c r="M3358" i="83"/>
  <c r="Q3358" i="83" s="1"/>
  <c r="C3390" i="83"/>
  <c r="I3360" i="83" s="1"/>
  <c r="B3390" i="83"/>
  <c r="I3365" i="80"/>
  <c r="K3359" i="80"/>
  <c r="O3359" i="80" s="1"/>
  <c r="N3358" i="80"/>
  <c r="R3358" i="80" s="1"/>
  <c r="L3358" i="80"/>
  <c r="P3358" i="80" s="1"/>
  <c r="M3358" i="80"/>
  <c r="Q3358" i="80" s="1"/>
  <c r="C3386" i="78"/>
  <c r="B3387" i="78"/>
  <c r="K3359" i="83" l="1"/>
  <c r="M3374" i="82"/>
  <c r="Q3374" i="82" s="1"/>
  <c r="I3375" i="82"/>
  <c r="G3360" i="83"/>
  <c r="N3374" i="82"/>
  <c r="R3374" i="82" s="1"/>
  <c r="O3374" i="82"/>
  <c r="H3360" i="83"/>
  <c r="J3360" i="83"/>
  <c r="G3375" i="82"/>
  <c r="H3375" i="82"/>
  <c r="J3375" i="82"/>
  <c r="C3391" i="80"/>
  <c r="G3366" i="80" s="1"/>
  <c r="D3392" i="80"/>
  <c r="C3392" i="80" s="1"/>
  <c r="D3392" i="83"/>
  <c r="D3392" i="82"/>
  <c r="O3359" i="83"/>
  <c r="N3359" i="83"/>
  <c r="R3359" i="83" s="1"/>
  <c r="M3359" i="83"/>
  <c r="Q3359" i="83" s="1"/>
  <c r="L3359" i="83"/>
  <c r="P3359" i="83" s="1"/>
  <c r="C3391" i="83"/>
  <c r="B3391" i="83"/>
  <c r="C3391" i="82"/>
  <c r="B3391" i="82"/>
  <c r="G3376" i="82"/>
  <c r="K3360" i="80"/>
  <c r="O3360" i="80" s="1"/>
  <c r="N3359" i="80"/>
  <c r="R3359" i="80" s="1"/>
  <c r="L3359" i="80"/>
  <c r="P3359" i="80" s="1"/>
  <c r="M3359" i="80"/>
  <c r="Q3359" i="80" s="1"/>
  <c r="B3392" i="80"/>
  <c r="C3387" i="78"/>
  <c r="B3388" i="78"/>
  <c r="K3360" i="83" l="1"/>
  <c r="I3366" i="80"/>
  <c r="J3366" i="80"/>
  <c r="K3375" i="82"/>
  <c r="L3375" i="82" s="1"/>
  <c r="P3375" i="82" s="1"/>
  <c r="H3366" i="80"/>
  <c r="I3361" i="83"/>
  <c r="N3375" i="82"/>
  <c r="R3375" i="82" s="1"/>
  <c r="M3375" i="82"/>
  <c r="Q3375" i="82" s="1"/>
  <c r="G3367" i="80"/>
  <c r="H3361" i="83"/>
  <c r="G3361" i="83"/>
  <c r="J3361" i="83"/>
  <c r="H3376" i="82"/>
  <c r="D3393" i="80"/>
  <c r="D3393" i="83"/>
  <c r="D3393" i="82"/>
  <c r="J3376" i="82"/>
  <c r="C3392" i="82"/>
  <c r="B3392" i="82"/>
  <c r="H3377" i="82"/>
  <c r="C3392" i="83"/>
  <c r="G3362" i="83" s="1"/>
  <c r="B3392" i="83"/>
  <c r="N3360" i="83"/>
  <c r="R3360" i="83" s="1"/>
  <c r="M3360" i="83"/>
  <c r="Q3360" i="83" s="1"/>
  <c r="L3360" i="83"/>
  <c r="P3360" i="83" s="1"/>
  <c r="O3360" i="83"/>
  <c r="L3360" i="80"/>
  <c r="P3360" i="80" s="1"/>
  <c r="I3376" i="82"/>
  <c r="N3360" i="80"/>
  <c r="R3360" i="80" s="1"/>
  <c r="J3367" i="80"/>
  <c r="H3367" i="80"/>
  <c r="I3367" i="80"/>
  <c r="M3360" i="80"/>
  <c r="Q3360" i="80" s="1"/>
  <c r="K3361" i="80"/>
  <c r="O3361" i="80" s="1"/>
  <c r="B3393" i="80"/>
  <c r="C3393" i="80"/>
  <c r="C3388" i="78"/>
  <c r="B3389" i="78"/>
  <c r="O3375" i="82" l="1"/>
  <c r="K3361" i="83"/>
  <c r="O3361" i="83" s="1"/>
  <c r="I3362" i="83"/>
  <c r="I3377" i="82"/>
  <c r="L3361" i="83"/>
  <c r="P3361" i="83" s="1"/>
  <c r="M3361" i="83"/>
  <c r="Q3361" i="83" s="1"/>
  <c r="N3361" i="83"/>
  <c r="R3361" i="83" s="1"/>
  <c r="H3368" i="80"/>
  <c r="J3362" i="83"/>
  <c r="K3376" i="82"/>
  <c r="L3376" i="82" s="1"/>
  <c r="P3376" i="82" s="1"/>
  <c r="M3376" i="82"/>
  <c r="Q3376" i="82" s="1"/>
  <c r="C3393" i="83"/>
  <c r="I3363" i="83" s="1"/>
  <c r="B3393" i="83"/>
  <c r="G3377" i="82"/>
  <c r="H3362" i="83"/>
  <c r="J3377" i="82"/>
  <c r="D3394" i="80"/>
  <c r="B3394" i="80" s="1"/>
  <c r="D3394" i="83"/>
  <c r="D3394" i="82"/>
  <c r="C3393" i="82"/>
  <c r="B3393" i="82"/>
  <c r="I3368" i="80"/>
  <c r="J3368" i="80"/>
  <c r="G3368" i="80"/>
  <c r="K3362" i="80"/>
  <c r="O3362" i="80" s="1"/>
  <c r="N3361" i="80"/>
  <c r="R3361" i="80" s="1"/>
  <c r="L3361" i="80"/>
  <c r="P3361" i="80" s="1"/>
  <c r="M3361" i="80"/>
  <c r="Q3361" i="80" s="1"/>
  <c r="C3389" i="78"/>
  <c r="B3390" i="78"/>
  <c r="C3394" i="80" l="1"/>
  <c r="L3362" i="80"/>
  <c r="P3362" i="80" s="1"/>
  <c r="N3362" i="80"/>
  <c r="R3362" i="80" s="1"/>
  <c r="K3362" i="83"/>
  <c r="O3362" i="83" s="1"/>
  <c r="H3363" i="83"/>
  <c r="N3376" i="82"/>
  <c r="R3376" i="82" s="1"/>
  <c r="O3376" i="82"/>
  <c r="M3362" i="83"/>
  <c r="Q3362" i="83" s="1"/>
  <c r="K3377" i="82"/>
  <c r="J3369" i="80"/>
  <c r="G3378" i="82"/>
  <c r="B3394" i="82"/>
  <c r="C3394" i="82"/>
  <c r="H3379" i="82" s="1"/>
  <c r="I3378" i="82"/>
  <c r="J3378" i="82"/>
  <c r="J3363" i="83"/>
  <c r="B3394" i="83"/>
  <c r="J3364" i="83" s="1"/>
  <c r="C3394" i="83"/>
  <c r="I3364" i="83"/>
  <c r="D3395" i="80"/>
  <c r="B3395" i="80" s="1"/>
  <c r="D3395" i="83"/>
  <c r="D3395" i="82"/>
  <c r="H3378" i="82"/>
  <c r="G3363" i="83"/>
  <c r="H3369" i="80"/>
  <c r="G3369" i="80"/>
  <c r="M3362" i="80"/>
  <c r="Q3362" i="80" s="1"/>
  <c r="I3369" i="80"/>
  <c r="K3363" i="80"/>
  <c r="O3363" i="80" s="1"/>
  <c r="C3390" i="78"/>
  <c r="B3391" i="78"/>
  <c r="J3379" i="82" l="1"/>
  <c r="I3379" i="82"/>
  <c r="L3362" i="83"/>
  <c r="P3362" i="83" s="1"/>
  <c r="N3362" i="83"/>
  <c r="R3362" i="83" s="1"/>
  <c r="H3364" i="83"/>
  <c r="B3395" i="82"/>
  <c r="C3395" i="82"/>
  <c r="I3380" i="82" s="1"/>
  <c r="J3380" i="82"/>
  <c r="H3380" i="82"/>
  <c r="K3378" i="82"/>
  <c r="D3396" i="80"/>
  <c r="B3396" i="80" s="1"/>
  <c r="D3396" i="83"/>
  <c r="D3396" i="82"/>
  <c r="C3395" i="80"/>
  <c r="J3370" i="80" s="1"/>
  <c r="C3395" i="83"/>
  <c r="B3395" i="83"/>
  <c r="J3365" i="83" s="1"/>
  <c r="N3377" i="82"/>
  <c r="R3377" i="82" s="1"/>
  <c r="M3377" i="82"/>
  <c r="Q3377" i="82" s="1"/>
  <c r="L3377" i="82"/>
  <c r="P3377" i="82" s="1"/>
  <c r="O3377" i="82"/>
  <c r="K3363" i="83"/>
  <c r="G3364" i="83"/>
  <c r="K3364" i="83" s="1"/>
  <c r="G3379" i="82"/>
  <c r="K3379" i="82" s="1"/>
  <c r="H3370" i="80"/>
  <c r="G3370" i="80"/>
  <c r="K3365" i="80"/>
  <c r="O3365" i="80" s="1"/>
  <c r="K3364" i="80"/>
  <c r="O3364" i="80" s="1"/>
  <c r="N3363" i="80"/>
  <c r="R3363" i="80" s="1"/>
  <c r="L3363" i="80"/>
  <c r="P3363" i="80" s="1"/>
  <c r="M3363" i="80"/>
  <c r="Q3363" i="80" s="1"/>
  <c r="C3391" i="78"/>
  <c r="B3392" i="78"/>
  <c r="G3380" i="82" l="1"/>
  <c r="K3380" i="82" s="1"/>
  <c r="G3365" i="83"/>
  <c r="H3365" i="83"/>
  <c r="I3365" i="83"/>
  <c r="I3370" i="80"/>
  <c r="O3379" i="82"/>
  <c r="N3379" i="82"/>
  <c r="R3379" i="82" s="1"/>
  <c r="M3379" i="82"/>
  <c r="Q3379" i="82" s="1"/>
  <c r="L3379" i="82"/>
  <c r="P3379" i="82" s="1"/>
  <c r="D3397" i="80"/>
  <c r="C3397" i="80" s="1"/>
  <c r="D3397" i="83"/>
  <c r="D3397" i="82"/>
  <c r="O3363" i="83"/>
  <c r="L3363" i="83"/>
  <c r="P3363" i="83" s="1"/>
  <c r="N3363" i="83"/>
  <c r="R3363" i="83" s="1"/>
  <c r="M3363" i="83"/>
  <c r="Q3363" i="83" s="1"/>
  <c r="L3378" i="82"/>
  <c r="P3378" i="82" s="1"/>
  <c r="O3378" i="82"/>
  <c r="N3378" i="82"/>
  <c r="R3378" i="82" s="1"/>
  <c r="M3378" i="82"/>
  <c r="Q3378" i="82" s="1"/>
  <c r="C3396" i="83"/>
  <c r="J3366" i="83" s="1"/>
  <c r="B3396" i="83"/>
  <c r="C3396" i="82"/>
  <c r="B3396" i="82"/>
  <c r="G3381" i="82" s="1"/>
  <c r="L3364" i="83"/>
  <c r="P3364" i="83" s="1"/>
  <c r="N3364" i="83"/>
  <c r="R3364" i="83" s="1"/>
  <c r="O3364" i="83"/>
  <c r="M3364" i="83"/>
  <c r="Q3364" i="83" s="1"/>
  <c r="C3396" i="80"/>
  <c r="H3371" i="80" s="1"/>
  <c r="G3371" i="80"/>
  <c r="J3371" i="80"/>
  <c r="N3364" i="80"/>
  <c r="R3364" i="80" s="1"/>
  <c r="L3364" i="80"/>
  <c r="P3364" i="80" s="1"/>
  <c r="M3364" i="80"/>
  <c r="Q3364" i="80" s="1"/>
  <c r="N3365" i="80"/>
  <c r="R3365" i="80" s="1"/>
  <c r="L3365" i="80"/>
  <c r="P3365" i="80" s="1"/>
  <c r="M3365" i="80"/>
  <c r="Q3365" i="80" s="1"/>
  <c r="B3397" i="80"/>
  <c r="C3392" i="78"/>
  <c r="B3393" i="78"/>
  <c r="I3366" i="83" l="1"/>
  <c r="K3365" i="83"/>
  <c r="O3365" i="83"/>
  <c r="M3365" i="83"/>
  <c r="Q3365" i="83" s="1"/>
  <c r="I3371" i="80"/>
  <c r="I3381" i="82"/>
  <c r="J3381" i="82"/>
  <c r="L3365" i="83"/>
  <c r="P3365" i="83" s="1"/>
  <c r="N3365" i="83"/>
  <c r="R3365" i="83" s="1"/>
  <c r="H3366" i="83"/>
  <c r="G3372" i="80"/>
  <c r="N3380" i="82"/>
  <c r="R3380" i="82" s="1"/>
  <c r="M3380" i="82"/>
  <c r="Q3380" i="82" s="1"/>
  <c r="L3380" i="82"/>
  <c r="P3380" i="82" s="1"/>
  <c r="O3380" i="82"/>
  <c r="D3398" i="80"/>
  <c r="D3398" i="83"/>
  <c r="D3398" i="82"/>
  <c r="H3381" i="82"/>
  <c r="K3381" i="82" s="1"/>
  <c r="G3366" i="83"/>
  <c r="B3397" i="82"/>
  <c r="H3382" i="82" s="1"/>
  <c r="C3397" i="82"/>
  <c r="B3397" i="83"/>
  <c r="C3397" i="83"/>
  <c r="H3372" i="80"/>
  <c r="I3372" i="80"/>
  <c r="J3372" i="80"/>
  <c r="K3366" i="80"/>
  <c r="O3366" i="80" s="1"/>
  <c r="B3398" i="80"/>
  <c r="C3398" i="80"/>
  <c r="C3393" i="78"/>
  <c r="B3394" i="78"/>
  <c r="J3382" i="82" l="1"/>
  <c r="G3382" i="82"/>
  <c r="I3382" i="82"/>
  <c r="K3366" i="83"/>
  <c r="O3381" i="82"/>
  <c r="N3381" i="82"/>
  <c r="R3381" i="82" s="1"/>
  <c r="M3381" i="82"/>
  <c r="Q3381" i="82" s="1"/>
  <c r="L3381" i="82"/>
  <c r="P3381" i="82" s="1"/>
  <c r="L3366" i="83"/>
  <c r="P3366" i="83" s="1"/>
  <c r="N3366" i="83"/>
  <c r="R3366" i="83" s="1"/>
  <c r="M3366" i="83"/>
  <c r="Q3366" i="83" s="1"/>
  <c r="O3366" i="83"/>
  <c r="C3398" i="83"/>
  <c r="B3398" i="83"/>
  <c r="I3368" i="83"/>
  <c r="G3368" i="83"/>
  <c r="C3398" i="82"/>
  <c r="B3398" i="82"/>
  <c r="G3367" i="83"/>
  <c r="D3399" i="80"/>
  <c r="D3399" i="83"/>
  <c r="D3399" i="82"/>
  <c r="H3367" i="83"/>
  <c r="I3367" i="83"/>
  <c r="J3367" i="83"/>
  <c r="G3373" i="80"/>
  <c r="I3373" i="80"/>
  <c r="J3373" i="80"/>
  <c r="H3373" i="80"/>
  <c r="K3367" i="80"/>
  <c r="O3367" i="80" s="1"/>
  <c r="N3366" i="80"/>
  <c r="R3366" i="80" s="1"/>
  <c r="L3366" i="80"/>
  <c r="P3366" i="80" s="1"/>
  <c r="M3366" i="80"/>
  <c r="Q3366" i="80" s="1"/>
  <c r="B3399" i="80"/>
  <c r="C3399" i="80"/>
  <c r="C3394" i="78"/>
  <c r="B3395" i="78"/>
  <c r="K3382" i="82" l="1"/>
  <c r="G3383" i="82"/>
  <c r="H3383" i="82"/>
  <c r="J3383" i="82"/>
  <c r="I3383" i="82"/>
  <c r="D3400" i="80"/>
  <c r="D3400" i="83"/>
  <c r="D3400" i="82"/>
  <c r="J3374" i="80"/>
  <c r="C3399" i="82"/>
  <c r="B3399" i="82"/>
  <c r="C3399" i="83"/>
  <c r="B3399" i="83"/>
  <c r="H3369" i="83" s="1"/>
  <c r="J3368" i="83"/>
  <c r="K3367" i="83"/>
  <c r="H3368" i="83"/>
  <c r="G3374" i="80"/>
  <c r="I3374" i="80"/>
  <c r="H3374" i="80"/>
  <c r="N3367" i="80"/>
  <c r="R3367" i="80" s="1"/>
  <c r="L3367" i="80"/>
  <c r="P3367" i="80" s="1"/>
  <c r="M3367" i="80"/>
  <c r="Q3367" i="80" s="1"/>
  <c r="K3368" i="80"/>
  <c r="O3368" i="80" s="1"/>
  <c r="C3400" i="80"/>
  <c r="B3400" i="80"/>
  <c r="C3395" i="78"/>
  <c r="B3396" i="78"/>
  <c r="K3368" i="83" l="1"/>
  <c r="K3383" i="82"/>
  <c r="N3383" i="82" s="1"/>
  <c r="R3383" i="82" s="1"/>
  <c r="L3383" i="82"/>
  <c r="P3383" i="82" s="1"/>
  <c r="N3382" i="82"/>
  <c r="R3382" i="82" s="1"/>
  <c r="M3382" i="82"/>
  <c r="Q3382" i="82" s="1"/>
  <c r="L3382" i="82"/>
  <c r="P3382" i="82" s="1"/>
  <c r="O3382" i="82"/>
  <c r="I3375" i="80"/>
  <c r="L3368" i="83"/>
  <c r="P3368" i="83" s="1"/>
  <c r="N3368" i="83"/>
  <c r="R3368" i="83" s="1"/>
  <c r="M3368" i="83"/>
  <c r="Q3368" i="83" s="1"/>
  <c r="O3368" i="83"/>
  <c r="J3384" i="82"/>
  <c r="I3384" i="82"/>
  <c r="G3384" i="82"/>
  <c r="H3384" i="82"/>
  <c r="M3367" i="83"/>
  <c r="Q3367" i="83" s="1"/>
  <c r="L3367" i="83"/>
  <c r="P3367" i="83" s="1"/>
  <c r="O3367" i="83"/>
  <c r="N3367" i="83"/>
  <c r="R3367" i="83" s="1"/>
  <c r="J3369" i="83"/>
  <c r="C3400" i="82"/>
  <c r="B3400" i="82"/>
  <c r="J3385" i="82" s="1"/>
  <c r="I3369" i="83"/>
  <c r="C3400" i="83"/>
  <c r="B3400" i="83"/>
  <c r="J3370" i="83" s="1"/>
  <c r="G3370" i="83"/>
  <c r="H3370" i="83"/>
  <c r="I3370" i="83"/>
  <c r="D3401" i="80"/>
  <c r="C3401" i="80" s="1"/>
  <c r="D3401" i="83"/>
  <c r="D3401" i="82"/>
  <c r="G3369" i="83"/>
  <c r="H3375" i="80"/>
  <c r="J3375" i="80"/>
  <c r="G3375" i="80"/>
  <c r="K3369" i="80"/>
  <c r="O3369" i="80" s="1"/>
  <c r="N3368" i="80"/>
  <c r="R3368" i="80" s="1"/>
  <c r="L3368" i="80"/>
  <c r="P3368" i="80" s="1"/>
  <c r="M3368" i="80"/>
  <c r="Q3368" i="80" s="1"/>
  <c r="C3396" i="78"/>
  <c r="B3397" i="78"/>
  <c r="O3383" i="82" l="1"/>
  <c r="M3383" i="82"/>
  <c r="Q3383" i="82" s="1"/>
  <c r="L3369" i="80"/>
  <c r="P3369" i="80" s="1"/>
  <c r="G3385" i="82"/>
  <c r="B3401" i="80"/>
  <c r="H3376" i="80" s="1"/>
  <c r="K3369" i="83"/>
  <c r="N3369" i="83" s="1"/>
  <c r="R3369" i="83" s="1"/>
  <c r="M3369" i="80"/>
  <c r="Q3369" i="80" s="1"/>
  <c r="D3402" i="80"/>
  <c r="D3402" i="83"/>
  <c r="D3402" i="82"/>
  <c r="M3369" i="83"/>
  <c r="Q3369" i="83" s="1"/>
  <c r="L3369" i="83"/>
  <c r="P3369" i="83" s="1"/>
  <c r="O3369" i="83"/>
  <c r="K3370" i="83"/>
  <c r="K3384" i="82"/>
  <c r="C3401" i="82"/>
  <c r="B3401" i="82"/>
  <c r="I3386" i="82" s="1"/>
  <c r="I3385" i="82"/>
  <c r="C3401" i="83"/>
  <c r="B3401" i="83"/>
  <c r="I3371" i="83" s="1"/>
  <c r="H3385" i="82"/>
  <c r="I3376" i="80"/>
  <c r="J3376" i="80"/>
  <c r="N3369" i="80"/>
  <c r="R3369" i="80" s="1"/>
  <c r="G3376" i="80"/>
  <c r="K3370" i="80"/>
  <c r="O3370" i="80" s="1"/>
  <c r="B3402" i="80"/>
  <c r="C3402" i="80"/>
  <c r="C3397" i="78"/>
  <c r="B3398" i="78"/>
  <c r="G3386" i="82" l="1"/>
  <c r="J3386" i="82"/>
  <c r="K3385" i="82"/>
  <c r="M3385" i="82" s="1"/>
  <c r="Q3385" i="82" s="1"/>
  <c r="N3385" i="82"/>
  <c r="R3385" i="82" s="1"/>
  <c r="M3370" i="83"/>
  <c r="Q3370" i="83" s="1"/>
  <c r="O3370" i="83"/>
  <c r="N3370" i="83"/>
  <c r="R3370" i="83" s="1"/>
  <c r="L3370" i="83"/>
  <c r="P3370" i="83" s="1"/>
  <c r="B3402" i="82"/>
  <c r="C3402" i="82"/>
  <c r="B3402" i="83"/>
  <c r="C3402" i="83"/>
  <c r="G3372" i="83" s="1"/>
  <c r="J3372" i="83"/>
  <c r="G3371" i="83"/>
  <c r="H3377" i="80"/>
  <c r="M3384" i="82"/>
  <c r="Q3384" i="82" s="1"/>
  <c r="L3384" i="82"/>
  <c r="P3384" i="82" s="1"/>
  <c r="O3384" i="82"/>
  <c r="N3384" i="82"/>
  <c r="R3384" i="82" s="1"/>
  <c r="H3371" i="83"/>
  <c r="D3403" i="80"/>
  <c r="B3403" i="80" s="1"/>
  <c r="D3403" i="83"/>
  <c r="D3403" i="82"/>
  <c r="J3371" i="83"/>
  <c r="H3386" i="82"/>
  <c r="K3386" i="82" s="1"/>
  <c r="I3377" i="80"/>
  <c r="N3370" i="80"/>
  <c r="R3370" i="80" s="1"/>
  <c r="L3370" i="80"/>
  <c r="P3370" i="80" s="1"/>
  <c r="J3377" i="80"/>
  <c r="M3370" i="80"/>
  <c r="Q3370" i="80" s="1"/>
  <c r="G3377" i="80"/>
  <c r="K3371" i="80"/>
  <c r="O3371" i="80" s="1"/>
  <c r="C3398" i="78"/>
  <c r="B3399" i="78"/>
  <c r="I3372" i="83" l="1"/>
  <c r="L3385" i="82"/>
  <c r="P3385" i="82" s="1"/>
  <c r="H3387" i="82"/>
  <c r="O3385" i="82"/>
  <c r="J3387" i="82"/>
  <c r="C3403" i="80"/>
  <c r="G3387" i="82"/>
  <c r="H3378" i="80"/>
  <c r="M3386" i="82"/>
  <c r="Q3386" i="82" s="1"/>
  <c r="L3386" i="82"/>
  <c r="P3386" i="82" s="1"/>
  <c r="O3386" i="82"/>
  <c r="N3386" i="82"/>
  <c r="R3386" i="82" s="1"/>
  <c r="D3404" i="80"/>
  <c r="B3404" i="80" s="1"/>
  <c r="D3404" i="83"/>
  <c r="D3404" i="82"/>
  <c r="K3371" i="83"/>
  <c r="C3403" i="82"/>
  <c r="I3388" i="82" s="1"/>
  <c r="B3403" i="82"/>
  <c r="H3372" i="83"/>
  <c r="K3372" i="83" s="1"/>
  <c r="I3387" i="82"/>
  <c r="K3387" i="82" s="1"/>
  <c r="C3403" i="83"/>
  <c r="B3403" i="83"/>
  <c r="J3378" i="80"/>
  <c r="I3378" i="80"/>
  <c r="G3378" i="80"/>
  <c r="K3372" i="80"/>
  <c r="O3372" i="80" s="1"/>
  <c r="N3371" i="80"/>
  <c r="R3371" i="80" s="1"/>
  <c r="L3371" i="80"/>
  <c r="P3371" i="80" s="1"/>
  <c r="M3371" i="80"/>
  <c r="Q3371" i="80" s="1"/>
  <c r="C3399" i="78"/>
  <c r="B3400" i="78"/>
  <c r="H3373" i="83" l="1"/>
  <c r="H3388" i="82"/>
  <c r="J3388" i="82"/>
  <c r="C3404" i="80"/>
  <c r="J3373" i="83"/>
  <c r="L3387" i="82"/>
  <c r="P3387" i="82" s="1"/>
  <c r="O3387" i="82"/>
  <c r="N3387" i="82"/>
  <c r="R3387" i="82" s="1"/>
  <c r="M3387" i="82"/>
  <c r="Q3387" i="82" s="1"/>
  <c r="N3372" i="83"/>
  <c r="R3372" i="83" s="1"/>
  <c r="O3372" i="83"/>
  <c r="M3372" i="83"/>
  <c r="Q3372" i="83" s="1"/>
  <c r="L3372" i="83"/>
  <c r="P3372" i="83" s="1"/>
  <c r="L3371" i="83"/>
  <c r="P3371" i="83" s="1"/>
  <c r="N3371" i="83"/>
  <c r="R3371" i="83" s="1"/>
  <c r="M3371" i="83"/>
  <c r="Q3371" i="83" s="1"/>
  <c r="O3371" i="83"/>
  <c r="D3405" i="80"/>
  <c r="D3405" i="83"/>
  <c r="D3405" i="82"/>
  <c r="I3379" i="80"/>
  <c r="N3372" i="80"/>
  <c r="R3372" i="80" s="1"/>
  <c r="G3373" i="83"/>
  <c r="C3404" i="82"/>
  <c r="B3404" i="82"/>
  <c r="C3404" i="83"/>
  <c r="B3404" i="83"/>
  <c r="H3374" i="83" s="1"/>
  <c r="I3373" i="83"/>
  <c r="G3388" i="82"/>
  <c r="K3388" i="82" s="1"/>
  <c r="L3372" i="80"/>
  <c r="P3372" i="80" s="1"/>
  <c r="J3379" i="80"/>
  <c r="H3379" i="80"/>
  <c r="M3372" i="80"/>
  <c r="Q3372" i="80" s="1"/>
  <c r="G3379" i="80"/>
  <c r="K3373" i="80"/>
  <c r="O3373" i="80" s="1"/>
  <c r="C3405" i="80"/>
  <c r="B3405" i="80"/>
  <c r="C3400" i="78"/>
  <c r="B3401" i="78"/>
  <c r="G3389" i="82" l="1"/>
  <c r="G3380" i="80"/>
  <c r="I3374" i="83"/>
  <c r="H3380" i="80"/>
  <c r="G3374" i="83"/>
  <c r="D3406" i="80"/>
  <c r="D3406" i="83"/>
  <c r="D3406" i="82"/>
  <c r="N3388" i="82"/>
  <c r="R3388" i="82" s="1"/>
  <c r="M3388" i="82"/>
  <c r="Q3388" i="82" s="1"/>
  <c r="L3388" i="82"/>
  <c r="P3388" i="82" s="1"/>
  <c r="O3388" i="82"/>
  <c r="J3389" i="82"/>
  <c r="I3389" i="82"/>
  <c r="B3405" i="82"/>
  <c r="C3405" i="82"/>
  <c r="I3390" i="82"/>
  <c r="G3390" i="82"/>
  <c r="J3390" i="82"/>
  <c r="H3390" i="82"/>
  <c r="K3373" i="83"/>
  <c r="B3405" i="83"/>
  <c r="H3375" i="83" s="1"/>
  <c r="C3405" i="83"/>
  <c r="J3374" i="83"/>
  <c r="K3374" i="83" s="1"/>
  <c r="H3389" i="82"/>
  <c r="J3380" i="80"/>
  <c r="I3380" i="80"/>
  <c r="K3374" i="80"/>
  <c r="O3374" i="80" s="1"/>
  <c r="N3373" i="80"/>
  <c r="R3373" i="80" s="1"/>
  <c r="L3373" i="80"/>
  <c r="P3373" i="80" s="1"/>
  <c r="M3373" i="80"/>
  <c r="Q3373" i="80" s="1"/>
  <c r="B3406" i="80"/>
  <c r="C3406" i="80"/>
  <c r="C3401" i="78"/>
  <c r="B3402" i="78"/>
  <c r="K3389" i="82" l="1"/>
  <c r="L3389" i="82" s="1"/>
  <c r="P3389" i="82" s="1"/>
  <c r="L3374" i="83"/>
  <c r="P3374" i="83" s="1"/>
  <c r="N3374" i="83"/>
  <c r="R3374" i="83" s="1"/>
  <c r="M3374" i="83"/>
  <c r="Q3374" i="83" s="1"/>
  <c r="O3374" i="83"/>
  <c r="G3375" i="83"/>
  <c r="O3373" i="83"/>
  <c r="N3373" i="83"/>
  <c r="R3373" i="83" s="1"/>
  <c r="L3373" i="83"/>
  <c r="P3373" i="83" s="1"/>
  <c r="M3373" i="83"/>
  <c r="Q3373" i="83" s="1"/>
  <c r="D3407" i="80"/>
  <c r="C3407" i="80" s="1"/>
  <c r="D3407" i="83"/>
  <c r="D3407" i="82"/>
  <c r="C3406" i="82"/>
  <c r="G3391" i="82" s="1"/>
  <c r="B3406" i="82"/>
  <c r="C3406" i="83"/>
  <c r="B3406" i="83"/>
  <c r="I3375" i="83"/>
  <c r="K3390" i="82"/>
  <c r="N3374" i="80"/>
  <c r="R3374" i="80" s="1"/>
  <c r="J3375" i="83"/>
  <c r="L3374" i="80"/>
  <c r="P3374" i="80" s="1"/>
  <c r="H3381" i="80"/>
  <c r="G3381" i="80"/>
  <c r="I3381" i="80"/>
  <c r="J3381" i="80"/>
  <c r="M3374" i="80"/>
  <c r="Q3374" i="80" s="1"/>
  <c r="K3375" i="80"/>
  <c r="O3375" i="80" s="1"/>
  <c r="B3407" i="80"/>
  <c r="C3402" i="78"/>
  <c r="B3403" i="78"/>
  <c r="M3389" i="82" l="1"/>
  <c r="Q3389" i="82" s="1"/>
  <c r="O3389" i="82"/>
  <c r="N3389" i="82"/>
  <c r="R3389" i="82" s="1"/>
  <c r="K3375" i="83"/>
  <c r="D3408" i="80"/>
  <c r="D3408" i="83"/>
  <c r="D3408" i="82"/>
  <c r="N3390" i="82"/>
  <c r="R3390" i="82" s="1"/>
  <c r="M3390" i="82"/>
  <c r="Q3390" i="82" s="1"/>
  <c r="L3390" i="82"/>
  <c r="P3390" i="82" s="1"/>
  <c r="O3390" i="82"/>
  <c r="G3376" i="83"/>
  <c r="I3376" i="83"/>
  <c r="J3391" i="82"/>
  <c r="C3407" i="82"/>
  <c r="B3407" i="82"/>
  <c r="J3376" i="83"/>
  <c r="I3391" i="82"/>
  <c r="C3407" i="83"/>
  <c r="B3407" i="83"/>
  <c r="H3377" i="83"/>
  <c r="H3376" i="83"/>
  <c r="H3391" i="82"/>
  <c r="G3382" i="80"/>
  <c r="J3382" i="80"/>
  <c r="H3382" i="80"/>
  <c r="I3382" i="80"/>
  <c r="M3375" i="80"/>
  <c r="Q3375" i="80" s="1"/>
  <c r="L3375" i="80"/>
  <c r="P3375" i="80" s="1"/>
  <c r="K3376" i="80"/>
  <c r="O3376" i="80" s="1"/>
  <c r="N3375" i="80"/>
  <c r="R3375" i="80" s="1"/>
  <c r="C3408" i="80"/>
  <c r="B3408" i="80"/>
  <c r="C3403" i="78"/>
  <c r="B3404" i="78"/>
  <c r="K3391" i="82" l="1"/>
  <c r="O3391" i="82" s="1"/>
  <c r="I3377" i="83"/>
  <c r="N3391" i="82"/>
  <c r="R3391" i="82" s="1"/>
  <c r="M3391" i="82"/>
  <c r="Q3391" i="82" s="1"/>
  <c r="L3391" i="82"/>
  <c r="P3391" i="82" s="1"/>
  <c r="J3392" i="82"/>
  <c r="D3409" i="80"/>
  <c r="B3409" i="80" s="1"/>
  <c r="D3409" i="83"/>
  <c r="D3409" i="82"/>
  <c r="G3392" i="82"/>
  <c r="K3376" i="83"/>
  <c r="J3377" i="83"/>
  <c r="H3392" i="82"/>
  <c r="C3408" i="82"/>
  <c r="B3408" i="82"/>
  <c r="N3375" i="83"/>
  <c r="R3375" i="83" s="1"/>
  <c r="M3375" i="83"/>
  <c r="Q3375" i="83" s="1"/>
  <c r="L3375" i="83"/>
  <c r="P3375" i="83" s="1"/>
  <c r="O3375" i="83"/>
  <c r="G3377" i="83"/>
  <c r="I3392" i="82"/>
  <c r="C3408" i="83"/>
  <c r="B3408" i="83"/>
  <c r="J3383" i="80"/>
  <c r="L3376" i="80"/>
  <c r="P3376" i="80" s="1"/>
  <c r="H3383" i="80"/>
  <c r="M3376" i="80"/>
  <c r="Q3376" i="80" s="1"/>
  <c r="N3376" i="80"/>
  <c r="R3376" i="80" s="1"/>
  <c r="I3383" i="80"/>
  <c r="G3383" i="80"/>
  <c r="K3377" i="80"/>
  <c r="O3377" i="80" s="1"/>
  <c r="C3404" i="78"/>
  <c r="B3405" i="78"/>
  <c r="J3378" i="83" l="1"/>
  <c r="G3393" i="82"/>
  <c r="C3409" i="80"/>
  <c r="J3393" i="82"/>
  <c r="G3378" i="83"/>
  <c r="I3393" i="82"/>
  <c r="H3378" i="83"/>
  <c r="I3378" i="83"/>
  <c r="K3392" i="82"/>
  <c r="C3409" i="82"/>
  <c r="B3409" i="82"/>
  <c r="G3394" i="82"/>
  <c r="C3409" i="83"/>
  <c r="B3409" i="83"/>
  <c r="L3376" i="83"/>
  <c r="P3376" i="83" s="1"/>
  <c r="N3376" i="83"/>
  <c r="R3376" i="83" s="1"/>
  <c r="M3376" i="83"/>
  <c r="Q3376" i="83" s="1"/>
  <c r="O3376" i="83"/>
  <c r="K3377" i="83"/>
  <c r="D3410" i="80"/>
  <c r="C3410" i="80" s="1"/>
  <c r="D3410" i="83"/>
  <c r="D3410" i="82"/>
  <c r="H3393" i="82"/>
  <c r="K3393" i="82" s="1"/>
  <c r="I3384" i="80"/>
  <c r="H3384" i="80"/>
  <c r="G3384" i="80"/>
  <c r="J3384" i="80"/>
  <c r="N3377" i="80"/>
  <c r="R3377" i="80" s="1"/>
  <c r="L3377" i="80"/>
  <c r="P3377" i="80" s="1"/>
  <c r="M3377" i="80"/>
  <c r="Q3377" i="80" s="1"/>
  <c r="K3378" i="80"/>
  <c r="O3378" i="80" s="1"/>
  <c r="C3405" i="78"/>
  <c r="B3406" i="78"/>
  <c r="K3378" i="83" l="1"/>
  <c r="J3394" i="82"/>
  <c r="I3379" i="83"/>
  <c r="H3394" i="82"/>
  <c r="I3394" i="82"/>
  <c r="M3378" i="83"/>
  <c r="Q3378" i="83" s="1"/>
  <c r="O3378" i="83"/>
  <c r="N3378" i="83"/>
  <c r="R3378" i="83" s="1"/>
  <c r="L3378" i="83"/>
  <c r="P3378" i="83" s="1"/>
  <c r="H3379" i="83"/>
  <c r="M3393" i="82"/>
  <c r="Q3393" i="82" s="1"/>
  <c r="L3393" i="82"/>
  <c r="P3393" i="82" s="1"/>
  <c r="O3393" i="82"/>
  <c r="N3393" i="82"/>
  <c r="R3393" i="82" s="1"/>
  <c r="B3410" i="82"/>
  <c r="C3410" i="82"/>
  <c r="B3410" i="80"/>
  <c r="J3385" i="80" s="1"/>
  <c r="B3410" i="83"/>
  <c r="G3380" i="83" s="1"/>
  <c r="C3410" i="83"/>
  <c r="L3377" i="83"/>
  <c r="P3377" i="83" s="1"/>
  <c r="O3377" i="83"/>
  <c r="M3377" i="83"/>
  <c r="Q3377" i="83" s="1"/>
  <c r="N3377" i="83"/>
  <c r="R3377" i="83" s="1"/>
  <c r="D3411" i="80"/>
  <c r="B3411" i="80" s="1"/>
  <c r="D3411" i="83"/>
  <c r="D3411" i="82"/>
  <c r="N3392" i="82"/>
  <c r="R3392" i="82" s="1"/>
  <c r="M3392" i="82"/>
  <c r="Q3392" i="82" s="1"/>
  <c r="L3392" i="82"/>
  <c r="P3392" i="82" s="1"/>
  <c r="O3392" i="82"/>
  <c r="J3379" i="83"/>
  <c r="G3379" i="83"/>
  <c r="G3385" i="80"/>
  <c r="K3379" i="80"/>
  <c r="O3379" i="80" s="1"/>
  <c r="N3378" i="80"/>
  <c r="R3378" i="80" s="1"/>
  <c r="L3378" i="80"/>
  <c r="P3378" i="80" s="1"/>
  <c r="M3378" i="80"/>
  <c r="Q3378" i="80" s="1"/>
  <c r="C3406" i="78"/>
  <c r="B3407" i="78"/>
  <c r="J3395" i="82" l="1"/>
  <c r="K3394" i="82"/>
  <c r="J3380" i="83"/>
  <c r="C3411" i="80"/>
  <c r="G3395" i="82"/>
  <c r="H3380" i="83"/>
  <c r="L3379" i="80"/>
  <c r="P3379" i="80" s="1"/>
  <c r="N3379" i="80"/>
  <c r="R3379" i="80" s="1"/>
  <c r="H3385" i="80"/>
  <c r="I3385" i="80"/>
  <c r="I3380" i="83"/>
  <c r="K3380" i="83" s="1"/>
  <c r="N3394" i="82"/>
  <c r="R3394" i="82" s="1"/>
  <c r="M3394" i="82"/>
  <c r="Q3394" i="82" s="1"/>
  <c r="L3394" i="82"/>
  <c r="P3394" i="82" s="1"/>
  <c r="O3394" i="82"/>
  <c r="C3411" i="83"/>
  <c r="B3411" i="83"/>
  <c r="H3381" i="83" s="1"/>
  <c r="D3412" i="80"/>
  <c r="C3412" i="80" s="1"/>
  <c r="D3412" i="83"/>
  <c r="D3412" i="82"/>
  <c r="M3379" i="80"/>
  <c r="Q3379" i="80" s="1"/>
  <c r="K3379" i="83"/>
  <c r="B3411" i="82"/>
  <c r="C3411" i="82"/>
  <c r="H3395" i="82"/>
  <c r="I3395" i="82"/>
  <c r="H3386" i="80"/>
  <c r="J3386" i="80"/>
  <c r="G3386" i="80"/>
  <c r="I3386" i="80"/>
  <c r="K3380" i="80"/>
  <c r="O3380" i="80" s="1"/>
  <c r="C3407" i="78"/>
  <c r="B3408" i="78"/>
  <c r="G3381" i="83" l="1"/>
  <c r="O3380" i="83"/>
  <c r="M3380" i="83"/>
  <c r="Q3380" i="83" s="1"/>
  <c r="N3380" i="83"/>
  <c r="R3380" i="83" s="1"/>
  <c r="L3380" i="83"/>
  <c r="P3380" i="83" s="1"/>
  <c r="K3395" i="82"/>
  <c r="N3395" i="82" s="1"/>
  <c r="R3395" i="82" s="1"/>
  <c r="B3412" i="80"/>
  <c r="O3395" i="82"/>
  <c r="L3379" i="83"/>
  <c r="P3379" i="83" s="1"/>
  <c r="N3379" i="83"/>
  <c r="R3379" i="83" s="1"/>
  <c r="M3379" i="83"/>
  <c r="Q3379" i="83" s="1"/>
  <c r="O3379" i="83"/>
  <c r="C3412" i="82"/>
  <c r="B3412" i="82"/>
  <c r="I3397" i="82" s="1"/>
  <c r="J3396" i="82"/>
  <c r="C3412" i="83"/>
  <c r="B3412" i="83"/>
  <c r="G3382" i="83" s="1"/>
  <c r="I3396" i="82"/>
  <c r="D3413" i="80"/>
  <c r="D3413" i="83"/>
  <c r="D3413" i="82"/>
  <c r="G3396" i="82"/>
  <c r="I3381" i="83"/>
  <c r="H3396" i="82"/>
  <c r="I3387" i="80"/>
  <c r="J3381" i="83"/>
  <c r="H3387" i="80"/>
  <c r="G3387" i="80"/>
  <c r="J3387" i="80"/>
  <c r="K3381" i="80"/>
  <c r="O3381" i="80" s="1"/>
  <c r="N3380" i="80"/>
  <c r="R3380" i="80" s="1"/>
  <c r="L3380" i="80"/>
  <c r="P3380" i="80" s="1"/>
  <c r="M3380" i="80"/>
  <c r="Q3380" i="80" s="1"/>
  <c r="B3413" i="80"/>
  <c r="C3413" i="80"/>
  <c r="C3408" i="78"/>
  <c r="B3409" i="78"/>
  <c r="K3381" i="83" l="1"/>
  <c r="H3382" i="83"/>
  <c r="J3382" i="83"/>
  <c r="L3395" i="82"/>
  <c r="P3395" i="82" s="1"/>
  <c r="H3397" i="82"/>
  <c r="J3397" i="82"/>
  <c r="G3397" i="82"/>
  <c r="M3395" i="82"/>
  <c r="Q3395" i="82" s="1"/>
  <c r="O3381" i="83"/>
  <c r="N3381" i="83"/>
  <c r="R3381" i="83" s="1"/>
  <c r="L3381" i="83"/>
  <c r="P3381" i="83" s="1"/>
  <c r="M3381" i="83"/>
  <c r="Q3381" i="83" s="1"/>
  <c r="N3381" i="80"/>
  <c r="R3381" i="80" s="1"/>
  <c r="I3382" i="83"/>
  <c r="K3382" i="83" s="1"/>
  <c r="K3396" i="82"/>
  <c r="B3413" i="82"/>
  <c r="C3413" i="82"/>
  <c r="I3398" i="82"/>
  <c r="D3414" i="80"/>
  <c r="B3414" i="80" s="1"/>
  <c r="D3414" i="83"/>
  <c r="D3414" i="82"/>
  <c r="G3388" i="80"/>
  <c r="B3413" i="83"/>
  <c r="C3413" i="83"/>
  <c r="H3388" i="80"/>
  <c r="J3388" i="80"/>
  <c r="M3381" i="80"/>
  <c r="Q3381" i="80" s="1"/>
  <c r="L3381" i="80"/>
  <c r="P3381" i="80" s="1"/>
  <c r="I3388" i="80"/>
  <c r="K3382" i="80"/>
  <c r="O3382" i="80" s="1"/>
  <c r="C3409" i="78"/>
  <c r="B3410" i="78"/>
  <c r="K3397" i="82" l="1"/>
  <c r="H3398" i="82"/>
  <c r="H3383" i="83"/>
  <c r="J3398" i="82"/>
  <c r="I3383" i="83"/>
  <c r="J3383" i="83"/>
  <c r="L3382" i="83"/>
  <c r="P3382" i="83" s="1"/>
  <c r="N3382" i="83"/>
  <c r="R3382" i="83" s="1"/>
  <c r="M3382" i="83"/>
  <c r="Q3382" i="83" s="1"/>
  <c r="O3382" i="83"/>
  <c r="N3397" i="82"/>
  <c r="R3397" i="82" s="1"/>
  <c r="M3397" i="82"/>
  <c r="Q3397" i="82" s="1"/>
  <c r="L3397" i="82"/>
  <c r="P3397" i="82" s="1"/>
  <c r="O3397" i="82"/>
  <c r="C3414" i="80"/>
  <c r="C3414" i="82"/>
  <c r="B3414" i="82"/>
  <c r="G3399" i="82"/>
  <c r="H3399" i="82"/>
  <c r="J3399" i="82"/>
  <c r="I3399" i="82"/>
  <c r="D3415" i="80"/>
  <c r="B3415" i="80" s="1"/>
  <c r="D3415" i="83"/>
  <c r="D3415" i="82"/>
  <c r="G3383" i="83"/>
  <c r="K3383" i="83" s="1"/>
  <c r="C3414" i="83"/>
  <c r="B3414" i="83"/>
  <c r="I3384" i="83"/>
  <c r="G3384" i="83"/>
  <c r="G3398" i="82"/>
  <c r="K3398" i="82" s="1"/>
  <c r="N3396" i="82"/>
  <c r="R3396" i="82" s="1"/>
  <c r="M3396" i="82"/>
  <c r="Q3396" i="82" s="1"/>
  <c r="L3396" i="82"/>
  <c r="P3396" i="82" s="1"/>
  <c r="O3396" i="82"/>
  <c r="H3389" i="80"/>
  <c r="I3389" i="80"/>
  <c r="G3389" i="80"/>
  <c r="J3389" i="80"/>
  <c r="N3382" i="80"/>
  <c r="R3382" i="80" s="1"/>
  <c r="L3382" i="80"/>
  <c r="P3382" i="80" s="1"/>
  <c r="M3382" i="80"/>
  <c r="Q3382" i="80" s="1"/>
  <c r="K3383" i="80"/>
  <c r="O3383" i="80" s="1"/>
  <c r="C3410" i="78"/>
  <c r="B3411" i="78"/>
  <c r="C3415" i="80" l="1"/>
  <c r="D3416" i="80"/>
  <c r="D3416" i="83"/>
  <c r="D3416" i="82"/>
  <c r="L3383" i="83"/>
  <c r="P3383" i="83" s="1"/>
  <c r="O3383" i="83"/>
  <c r="N3383" i="83"/>
  <c r="R3383" i="83" s="1"/>
  <c r="M3383" i="83"/>
  <c r="Q3383" i="83" s="1"/>
  <c r="O3398" i="82"/>
  <c r="N3398" i="82"/>
  <c r="R3398" i="82" s="1"/>
  <c r="M3398" i="82"/>
  <c r="Q3398" i="82" s="1"/>
  <c r="L3398" i="82"/>
  <c r="P3398" i="82" s="1"/>
  <c r="B3415" i="82"/>
  <c r="G3400" i="82" s="1"/>
  <c r="C3415" i="82"/>
  <c r="I3400" i="82"/>
  <c r="K3399" i="82"/>
  <c r="C3415" i="83"/>
  <c r="B3415" i="83"/>
  <c r="G3385" i="83"/>
  <c r="H3385" i="83"/>
  <c r="J3384" i="83"/>
  <c r="H3384" i="83"/>
  <c r="H3390" i="80"/>
  <c r="I3390" i="80"/>
  <c r="J3390" i="80"/>
  <c r="G3390" i="80"/>
  <c r="N3383" i="80"/>
  <c r="R3383" i="80" s="1"/>
  <c r="L3383" i="80"/>
  <c r="P3383" i="80" s="1"/>
  <c r="M3383" i="80"/>
  <c r="Q3383" i="80" s="1"/>
  <c r="K3384" i="80"/>
  <c r="O3384" i="80" s="1"/>
  <c r="C3416" i="80"/>
  <c r="B3416" i="80"/>
  <c r="C3411" i="78"/>
  <c r="B3412" i="78"/>
  <c r="H3400" i="82" l="1"/>
  <c r="J3391" i="80"/>
  <c r="H3391" i="80"/>
  <c r="J3400" i="82"/>
  <c r="K3384" i="83"/>
  <c r="O3384" i="83" s="1"/>
  <c r="I3385" i="83"/>
  <c r="O3399" i="82"/>
  <c r="N3399" i="82"/>
  <c r="R3399" i="82" s="1"/>
  <c r="M3399" i="82"/>
  <c r="Q3399" i="82" s="1"/>
  <c r="L3399" i="82"/>
  <c r="P3399" i="82" s="1"/>
  <c r="B3416" i="82"/>
  <c r="I3401" i="82" s="1"/>
  <c r="C3416" i="82"/>
  <c r="C3416" i="83"/>
  <c r="B3416" i="83"/>
  <c r="D3417" i="80"/>
  <c r="B3417" i="80" s="1"/>
  <c r="D3417" i="83"/>
  <c r="D3417" i="82"/>
  <c r="J3385" i="83"/>
  <c r="G3391" i="80"/>
  <c r="I3391" i="80"/>
  <c r="K3385" i="80"/>
  <c r="O3385" i="80" s="1"/>
  <c r="K3386" i="80"/>
  <c r="O3386" i="80" s="1"/>
  <c r="N3384" i="80"/>
  <c r="R3384" i="80" s="1"/>
  <c r="L3384" i="80"/>
  <c r="P3384" i="80" s="1"/>
  <c r="M3384" i="80"/>
  <c r="Q3384" i="80" s="1"/>
  <c r="C3412" i="78"/>
  <c r="B3413" i="78"/>
  <c r="J3401" i="82" l="1"/>
  <c r="G3401" i="82"/>
  <c r="M3384" i="83"/>
  <c r="Q3384" i="83" s="1"/>
  <c r="N3384" i="83"/>
  <c r="R3384" i="83" s="1"/>
  <c r="I3386" i="83"/>
  <c r="K3400" i="82"/>
  <c r="L3384" i="83"/>
  <c r="P3384" i="83" s="1"/>
  <c r="K3385" i="83"/>
  <c r="L3385" i="83" s="1"/>
  <c r="P3385" i="83" s="1"/>
  <c r="H3386" i="83"/>
  <c r="J3386" i="83"/>
  <c r="G3386" i="83"/>
  <c r="C3417" i="80"/>
  <c r="O3385" i="83"/>
  <c r="C3417" i="83"/>
  <c r="B3417" i="83"/>
  <c r="I3387" i="83" s="1"/>
  <c r="J3387" i="83"/>
  <c r="M3385" i="80"/>
  <c r="Q3385" i="80" s="1"/>
  <c r="D3418" i="80"/>
  <c r="B3418" i="80" s="1"/>
  <c r="D3418" i="83"/>
  <c r="D3418" i="82"/>
  <c r="O3400" i="82"/>
  <c r="N3400" i="82"/>
  <c r="R3400" i="82" s="1"/>
  <c r="M3400" i="82"/>
  <c r="Q3400" i="82" s="1"/>
  <c r="L3400" i="82"/>
  <c r="P3400" i="82" s="1"/>
  <c r="B3417" i="82"/>
  <c r="C3417" i="82"/>
  <c r="H3401" i="82"/>
  <c r="K3401" i="82" s="1"/>
  <c r="L3385" i="80"/>
  <c r="P3385" i="80" s="1"/>
  <c r="G3392" i="80"/>
  <c r="I3392" i="80"/>
  <c r="N3385" i="80"/>
  <c r="R3385" i="80" s="1"/>
  <c r="J3392" i="80"/>
  <c r="H3392" i="80"/>
  <c r="N3386" i="80"/>
  <c r="R3386" i="80" s="1"/>
  <c r="L3386" i="80"/>
  <c r="P3386" i="80" s="1"/>
  <c r="M3386" i="80"/>
  <c r="Q3386" i="80" s="1"/>
  <c r="C3413" i="78"/>
  <c r="B3414" i="78"/>
  <c r="G3402" i="82" l="1"/>
  <c r="K3386" i="83"/>
  <c r="C3418" i="80"/>
  <c r="I3402" i="82"/>
  <c r="N3385" i="83"/>
  <c r="R3385" i="83" s="1"/>
  <c r="M3385" i="83"/>
  <c r="Q3385" i="83" s="1"/>
  <c r="N3401" i="82"/>
  <c r="R3401" i="82" s="1"/>
  <c r="M3401" i="82"/>
  <c r="Q3401" i="82" s="1"/>
  <c r="L3401" i="82"/>
  <c r="P3401" i="82" s="1"/>
  <c r="O3401" i="82"/>
  <c r="B3418" i="83"/>
  <c r="C3418" i="83"/>
  <c r="I3388" i="83" s="1"/>
  <c r="H3393" i="80"/>
  <c r="O3386" i="83"/>
  <c r="N3386" i="83"/>
  <c r="R3386" i="83" s="1"/>
  <c r="L3386" i="83"/>
  <c r="P3386" i="83" s="1"/>
  <c r="M3386" i="83"/>
  <c r="Q3386" i="83" s="1"/>
  <c r="J3402" i="82"/>
  <c r="H3387" i="83"/>
  <c r="D3419" i="80"/>
  <c r="B3419" i="80" s="1"/>
  <c r="D3419" i="83"/>
  <c r="D3419" i="82"/>
  <c r="H3402" i="82"/>
  <c r="C3418" i="82"/>
  <c r="B3418" i="82"/>
  <c r="J3403" i="82"/>
  <c r="I3403" i="82"/>
  <c r="G3387" i="83"/>
  <c r="I3393" i="80"/>
  <c r="G3393" i="80"/>
  <c r="J3393" i="80"/>
  <c r="K3387" i="80"/>
  <c r="O3387" i="80" s="1"/>
  <c r="C3414" i="78"/>
  <c r="B3415" i="78"/>
  <c r="C3419" i="80" l="1"/>
  <c r="H3388" i="83"/>
  <c r="H3403" i="82"/>
  <c r="G3388" i="83"/>
  <c r="G3403" i="82"/>
  <c r="K3403" i="82" s="1"/>
  <c r="K3402" i="82"/>
  <c r="M3402" i="82" s="1"/>
  <c r="Q3402" i="82" s="1"/>
  <c r="K3387" i="83"/>
  <c r="N3402" i="82"/>
  <c r="R3402" i="82" s="1"/>
  <c r="C3419" i="83"/>
  <c r="B3419" i="83"/>
  <c r="L3387" i="83"/>
  <c r="P3387" i="83" s="1"/>
  <c r="N3387" i="83"/>
  <c r="R3387" i="83" s="1"/>
  <c r="M3387" i="83"/>
  <c r="Q3387" i="83" s="1"/>
  <c r="O3387" i="83"/>
  <c r="D3420" i="80"/>
  <c r="B3420" i="80" s="1"/>
  <c r="D3420" i="83"/>
  <c r="D3420" i="82"/>
  <c r="J3394" i="80"/>
  <c r="B3419" i="82"/>
  <c r="C3419" i="82"/>
  <c r="J3388" i="83"/>
  <c r="K3388" i="83" s="1"/>
  <c r="I3394" i="80"/>
  <c r="H3394" i="80"/>
  <c r="G3394" i="80"/>
  <c r="L3387" i="80"/>
  <c r="P3387" i="80" s="1"/>
  <c r="M3387" i="80"/>
  <c r="Q3387" i="80" s="1"/>
  <c r="N3387" i="80"/>
  <c r="R3387" i="80" s="1"/>
  <c r="K3389" i="80"/>
  <c r="K3388" i="80"/>
  <c r="O3388" i="80" s="1"/>
  <c r="C3420" i="80"/>
  <c r="C3415" i="78"/>
  <c r="B3416" i="78"/>
  <c r="L3402" i="82" l="1"/>
  <c r="P3402" i="82" s="1"/>
  <c r="I3389" i="83"/>
  <c r="O3402" i="82"/>
  <c r="O3403" i="82"/>
  <c r="N3403" i="82"/>
  <c r="R3403" i="82" s="1"/>
  <c r="M3403" i="82"/>
  <c r="Q3403" i="82" s="1"/>
  <c r="L3403" i="82"/>
  <c r="P3403" i="82" s="1"/>
  <c r="H3395" i="80"/>
  <c r="H3389" i="83"/>
  <c r="O3388" i="83"/>
  <c r="M3388" i="83"/>
  <c r="Q3388" i="83" s="1"/>
  <c r="L3388" i="83"/>
  <c r="P3388" i="83" s="1"/>
  <c r="N3388" i="83"/>
  <c r="R3388" i="83" s="1"/>
  <c r="C3420" i="82"/>
  <c r="B3420" i="82"/>
  <c r="H3405" i="82"/>
  <c r="D3421" i="80"/>
  <c r="B3421" i="80" s="1"/>
  <c r="D3421" i="83"/>
  <c r="D3421" i="82"/>
  <c r="C3420" i="83"/>
  <c r="B3420" i="83"/>
  <c r="I3404" i="82"/>
  <c r="G3404" i="82"/>
  <c r="J3404" i="82"/>
  <c r="J3389" i="83"/>
  <c r="H3404" i="82"/>
  <c r="G3389" i="83"/>
  <c r="G3395" i="80"/>
  <c r="I3395" i="80"/>
  <c r="J3395" i="80"/>
  <c r="O3389" i="80"/>
  <c r="M3389" i="80"/>
  <c r="Q3389" i="80" s="1"/>
  <c r="N3389" i="80"/>
  <c r="R3389" i="80" s="1"/>
  <c r="L3389" i="80"/>
  <c r="P3389" i="80" s="1"/>
  <c r="N3388" i="80"/>
  <c r="R3388" i="80" s="1"/>
  <c r="L3388" i="80"/>
  <c r="P3388" i="80" s="1"/>
  <c r="M3388" i="80"/>
  <c r="Q3388" i="80" s="1"/>
  <c r="C3416" i="78"/>
  <c r="B3417" i="78"/>
  <c r="G3390" i="83" l="1"/>
  <c r="H3396" i="80"/>
  <c r="C3421" i="80"/>
  <c r="C3421" i="82"/>
  <c r="B3421" i="82"/>
  <c r="G3406" i="82" s="1"/>
  <c r="H3390" i="83"/>
  <c r="C3421" i="83"/>
  <c r="G3391" i="83" s="1"/>
  <c r="B3421" i="83"/>
  <c r="J3390" i="83"/>
  <c r="K3389" i="83"/>
  <c r="D3422" i="80"/>
  <c r="B3422" i="80" s="1"/>
  <c r="D3422" i="83"/>
  <c r="D3422" i="82"/>
  <c r="I3390" i="83"/>
  <c r="I3405" i="82"/>
  <c r="J3405" i="82"/>
  <c r="K3404" i="82"/>
  <c r="G3405" i="82"/>
  <c r="J3396" i="80"/>
  <c r="G3396" i="80"/>
  <c r="I3396" i="80"/>
  <c r="K3390" i="80"/>
  <c r="O3390" i="80" s="1"/>
  <c r="C3417" i="78"/>
  <c r="B3418" i="78"/>
  <c r="H3406" i="82" l="1"/>
  <c r="I3391" i="83"/>
  <c r="I3406" i="82"/>
  <c r="C3422" i="80"/>
  <c r="H3391" i="83"/>
  <c r="K3391" i="83" s="1"/>
  <c r="J3406" i="82"/>
  <c r="J3391" i="83"/>
  <c r="H3397" i="80"/>
  <c r="K3390" i="83"/>
  <c r="L3390" i="83" s="1"/>
  <c r="P3390" i="83" s="1"/>
  <c r="O3390" i="83"/>
  <c r="N3404" i="82"/>
  <c r="R3404" i="82" s="1"/>
  <c r="M3404" i="82"/>
  <c r="Q3404" i="82" s="1"/>
  <c r="L3404" i="82"/>
  <c r="P3404" i="82" s="1"/>
  <c r="O3404" i="82"/>
  <c r="K3405" i="82"/>
  <c r="C3422" i="82"/>
  <c r="B3422" i="82"/>
  <c r="J3407" i="82"/>
  <c r="K3406" i="82"/>
  <c r="D3423" i="80"/>
  <c r="D3423" i="83"/>
  <c r="D3423" i="82"/>
  <c r="B3422" i="83"/>
  <c r="C3422" i="83"/>
  <c r="I3392" i="83"/>
  <c r="O3389" i="83"/>
  <c r="N3389" i="83"/>
  <c r="R3389" i="83" s="1"/>
  <c r="L3389" i="83"/>
  <c r="P3389" i="83" s="1"/>
  <c r="M3389" i="83"/>
  <c r="Q3389" i="83" s="1"/>
  <c r="I3397" i="80"/>
  <c r="G3397" i="80"/>
  <c r="J3397" i="80"/>
  <c r="K3391" i="80"/>
  <c r="O3391" i="80" s="1"/>
  <c r="M3390" i="80"/>
  <c r="Q3390" i="80" s="1"/>
  <c r="L3390" i="80"/>
  <c r="P3390" i="80" s="1"/>
  <c r="N3390" i="80"/>
  <c r="R3390" i="80" s="1"/>
  <c r="B3423" i="80"/>
  <c r="C3423" i="80"/>
  <c r="C3418" i="78"/>
  <c r="B3419" i="78"/>
  <c r="H3407" i="82" l="1"/>
  <c r="M3390" i="83"/>
  <c r="Q3390" i="83" s="1"/>
  <c r="N3390" i="83"/>
  <c r="R3390" i="83" s="1"/>
  <c r="G3407" i="82"/>
  <c r="I3407" i="82"/>
  <c r="C3423" i="83"/>
  <c r="B3423" i="83"/>
  <c r="D3424" i="80"/>
  <c r="D3424" i="83"/>
  <c r="D3424" i="82"/>
  <c r="M3391" i="80"/>
  <c r="Q3391" i="80" s="1"/>
  <c r="N3391" i="80"/>
  <c r="R3391" i="80" s="1"/>
  <c r="J3392" i="83"/>
  <c r="J3398" i="80"/>
  <c r="H3392" i="83"/>
  <c r="M3391" i="83"/>
  <c r="Q3391" i="83" s="1"/>
  <c r="L3391" i="83"/>
  <c r="P3391" i="83" s="1"/>
  <c r="N3391" i="83"/>
  <c r="R3391" i="83" s="1"/>
  <c r="O3391" i="83"/>
  <c r="N3405" i="82"/>
  <c r="R3405" i="82" s="1"/>
  <c r="M3405" i="82"/>
  <c r="Q3405" i="82" s="1"/>
  <c r="L3405" i="82"/>
  <c r="P3405" i="82" s="1"/>
  <c r="O3405" i="82"/>
  <c r="B3423" i="82"/>
  <c r="G3408" i="82" s="1"/>
  <c r="C3423" i="82"/>
  <c r="J3408" i="82" s="1"/>
  <c r="G3392" i="83"/>
  <c r="O3406" i="82"/>
  <c r="N3406" i="82"/>
  <c r="R3406" i="82" s="1"/>
  <c r="M3406" i="82"/>
  <c r="Q3406" i="82" s="1"/>
  <c r="L3406" i="82"/>
  <c r="P3406" i="82" s="1"/>
  <c r="G3398" i="80"/>
  <c r="H3398" i="80"/>
  <c r="L3391" i="80"/>
  <c r="P3391" i="80" s="1"/>
  <c r="I3398" i="80"/>
  <c r="K3392" i="80"/>
  <c r="O3392" i="80" s="1"/>
  <c r="C3424" i="80"/>
  <c r="B3424" i="80"/>
  <c r="C3419" i="78"/>
  <c r="B3420" i="78"/>
  <c r="I3408" i="82" l="1"/>
  <c r="G3393" i="83"/>
  <c r="H3408" i="82"/>
  <c r="K3408" i="82" s="1"/>
  <c r="J3399" i="80"/>
  <c r="K3407" i="82"/>
  <c r="N3407" i="82" s="1"/>
  <c r="R3407" i="82" s="1"/>
  <c r="H3393" i="83"/>
  <c r="I3393" i="83"/>
  <c r="B3424" i="82"/>
  <c r="C3424" i="82"/>
  <c r="C3424" i="83"/>
  <c r="B3424" i="83"/>
  <c r="J3394" i="83" s="1"/>
  <c r="K3392" i="83"/>
  <c r="D3425" i="80"/>
  <c r="B3425" i="80" s="1"/>
  <c r="D3425" i="83"/>
  <c r="D3425" i="82"/>
  <c r="J3393" i="83"/>
  <c r="I3399" i="80"/>
  <c r="G3399" i="80"/>
  <c r="H3399" i="80"/>
  <c r="N3392" i="80"/>
  <c r="R3392" i="80" s="1"/>
  <c r="L3392" i="80"/>
  <c r="P3392" i="80" s="1"/>
  <c r="M3392" i="80"/>
  <c r="Q3392" i="80" s="1"/>
  <c r="K3393" i="80"/>
  <c r="O3393" i="80" s="1"/>
  <c r="C3420" i="78"/>
  <c r="B3421" i="78"/>
  <c r="M3407" i="82" l="1"/>
  <c r="Q3407" i="82" s="1"/>
  <c r="L3408" i="82"/>
  <c r="P3408" i="82" s="1"/>
  <c r="N3408" i="82"/>
  <c r="R3408" i="82" s="1"/>
  <c r="M3408" i="82"/>
  <c r="Q3408" i="82" s="1"/>
  <c r="O3408" i="82"/>
  <c r="L3407" i="82"/>
  <c r="P3407" i="82" s="1"/>
  <c r="O3407" i="82"/>
  <c r="I3409" i="82"/>
  <c r="K3393" i="83"/>
  <c r="J3409" i="82"/>
  <c r="H3409" i="82"/>
  <c r="I3394" i="83"/>
  <c r="G3394" i="83"/>
  <c r="H3394" i="83"/>
  <c r="G3409" i="82"/>
  <c r="O3393" i="83"/>
  <c r="M3393" i="83"/>
  <c r="Q3393" i="83" s="1"/>
  <c r="L3393" i="83"/>
  <c r="P3393" i="83" s="1"/>
  <c r="N3393" i="83"/>
  <c r="R3393" i="83" s="1"/>
  <c r="D3426" i="80"/>
  <c r="D3426" i="83"/>
  <c r="D3426" i="82"/>
  <c r="C3425" i="83"/>
  <c r="B3425" i="83"/>
  <c r="O3392" i="83"/>
  <c r="L3392" i="83"/>
  <c r="P3392" i="83" s="1"/>
  <c r="N3392" i="83"/>
  <c r="R3392" i="83" s="1"/>
  <c r="M3392" i="83"/>
  <c r="Q3392" i="83" s="1"/>
  <c r="C3425" i="80"/>
  <c r="G3400" i="80" s="1"/>
  <c r="B3425" i="82"/>
  <c r="C3425" i="82"/>
  <c r="H3400" i="80"/>
  <c r="K3394" i="80"/>
  <c r="O3394" i="80" s="1"/>
  <c r="N3393" i="80"/>
  <c r="R3393" i="80" s="1"/>
  <c r="L3393" i="80"/>
  <c r="P3393" i="80" s="1"/>
  <c r="M3393" i="80"/>
  <c r="Q3393" i="80" s="1"/>
  <c r="B3426" i="80"/>
  <c r="C3426" i="80"/>
  <c r="C3421" i="78"/>
  <c r="B3422" i="78"/>
  <c r="K3409" i="82" l="1"/>
  <c r="H3395" i="83"/>
  <c r="I3410" i="82"/>
  <c r="I3400" i="80"/>
  <c r="G3410" i="82"/>
  <c r="J3395" i="83"/>
  <c r="J3410" i="82"/>
  <c r="G3395" i="83"/>
  <c r="J3400" i="80"/>
  <c r="H3410" i="82"/>
  <c r="I3395" i="83"/>
  <c r="K3394" i="83"/>
  <c r="C3426" i="82"/>
  <c r="B3426" i="82"/>
  <c r="N3409" i="82"/>
  <c r="R3409" i="82" s="1"/>
  <c r="M3409" i="82"/>
  <c r="Q3409" i="82" s="1"/>
  <c r="L3409" i="82"/>
  <c r="P3409" i="82" s="1"/>
  <c r="O3409" i="82"/>
  <c r="D3427" i="80"/>
  <c r="C3427" i="80" s="1"/>
  <c r="D3427" i="83"/>
  <c r="D3427" i="82"/>
  <c r="H3401" i="80"/>
  <c r="B3426" i="83"/>
  <c r="C3426" i="83"/>
  <c r="I3401" i="80"/>
  <c r="J3401" i="80"/>
  <c r="G3401" i="80"/>
  <c r="K3395" i="80"/>
  <c r="O3395" i="80" s="1"/>
  <c r="N3394" i="80"/>
  <c r="R3394" i="80" s="1"/>
  <c r="L3394" i="80"/>
  <c r="P3394" i="80" s="1"/>
  <c r="M3394" i="80"/>
  <c r="Q3394" i="80" s="1"/>
  <c r="C3422" i="78"/>
  <c r="B3423" i="78"/>
  <c r="K3395" i="83" l="1"/>
  <c r="B3427" i="80"/>
  <c r="G3402" i="80" s="1"/>
  <c r="J3396" i="83"/>
  <c r="L3394" i="83"/>
  <c r="P3394" i="83" s="1"/>
  <c r="N3394" i="83"/>
  <c r="R3394" i="83" s="1"/>
  <c r="M3394" i="83"/>
  <c r="Q3394" i="83" s="1"/>
  <c r="O3394" i="83"/>
  <c r="J3402" i="80"/>
  <c r="I3396" i="83"/>
  <c r="H3396" i="83"/>
  <c r="K3410" i="82"/>
  <c r="H3411" i="82"/>
  <c r="D3428" i="80"/>
  <c r="D3428" i="83"/>
  <c r="D3428" i="82"/>
  <c r="G3411" i="82"/>
  <c r="K3411" i="82" s="1"/>
  <c r="O3395" i="83"/>
  <c r="L3395" i="83"/>
  <c r="P3395" i="83" s="1"/>
  <c r="M3395" i="83"/>
  <c r="Q3395" i="83" s="1"/>
  <c r="N3395" i="83"/>
  <c r="R3395" i="83" s="1"/>
  <c r="B3427" i="82"/>
  <c r="C3427" i="82"/>
  <c r="I3411" i="82"/>
  <c r="G3396" i="83"/>
  <c r="K3396" i="83" s="1"/>
  <c r="C3427" i="83"/>
  <c r="B3427" i="83"/>
  <c r="I3397" i="83"/>
  <c r="J3411" i="82"/>
  <c r="I3402" i="80"/>
  <c r="H3402" i="80"/>
  <c r="K3396" i="80"/>
  <c r="O3396" i="80" s="1"/>
  <c r="N3396" i="80"/>
  <c r="R3396" i="80" s="1"/>
  <c r="N3395" i="80"/>
  <c r="R3395" i="80" s="1"/>
  <c r="L3395" i="80"/>
  <c r="P3395" i="80" s="1"/>
  <c r="M3395" i="80"/>
  <c r="Q3395" i="80" s="1"/>
  <c r="C3428" i="80"/>
  <c r="B3428" i="80"/>
  <c r="C3423" i="78"/>
  <c r="B3424" i="78"/>
  <c r="M3396" i="80" l="1"/>
  <c r="Q3396" i="80" s="1"/>
  <c r="J3397" i="83"/>
  <c r="L3396" i="80"/>
  <c r="P3396" i="80" s="1"/>
  <c r="L3410" i="82"/>
  <c r="P3410" i="82" s="1"/>
  <c r="O3410" i="82"/>
  <c r="N3410" i="82"/>
  <c r="R3410" i="82" s="1"/>
  <c r="M3410" i="82"/>
  <c r="Q3410" i="82" s="1"/>
  <c r="H3412" i="82"/>
  <c r="G3403" i="80"/>
  <c r="G3397" i="83"/>
  <c r="C3428" i="83"/>
  <c r="B3428" i="83"/>
  <c r="G3398" i="83" s="1"/>
  <c r="I3412" i="82"/>
  <c r="G3412" i="82"/>
  <c r="O3396" i="83"/>
  <c r="M3396" i="83"/>
  <c r="Q3396" i="83" s="1"/>
  <c r="L3396" i="83"/>
  <c r="P3396" i="83" s="1"/>
  <c r="N3396" i="83"/>
  <c r="R3396" i="83" s="1"/>
  <c r="J3412" i="82"/>
  <c r="D3429" i="80"/>
  <c r="B3429" i="80" s="1"/>
  <c r="D3429" i="83"/>
  <c r="D3429" i="82"/>
  <c r="L3411" i="82"/>
  <c r="P3411" i="82" s="1"/>
  <c r="O3411" i="82"/>
  <c r="N3411" i="82"/>
  <c r="R3411" i="82" s="1"/>
  <c r="M3411" i="82"/>
  <c r="Q3411" i="82" s="1"/>
  <c r="H3397" i="83"/>
  <c r="B3428" i="82"/>
  <c r="C3428" i="82"/>
  <c r="H3403" i="80"/>
  <c r="I3403" i="80"/>
  <c r="J3403" i="80"/>
  <c r="K3397" i="80"/>
  <c r="O3397" i="80" s="1"/>
  <c r="K3398" i="80"/>
  <c r="O3398" i="80" s="1"/>
  <c r="C3424" i="78"/>
  <c r="B3425" i="78"/>
  <c r="I3413" i="82" l="1"/>
  <c r="J3413" i="82"/>
  <c r="C3429" i="80"/>
  <c r="J3398" i="83"/>
  <c r="H3398" i="83"/>
  <c r="G3404" i="80"/>
  <c r="I3404" i="80"/>
  <c r="D3430" i="80"/>
  <c r="B3430" i="80" s="1"/>
  <c r="D3430" i="83"/>
  <c r="D3430" i="82"/>
  <c r="B3429" i="82"/>
  <c r="C3429" i="82"/>
  <c r="G3414" i="82"/>
  <c r="J3414" i="82"/>
  <c r="H3414" i="82"/>
  <c r="C3429" i="83"/>
  <c r="B3429" i="83"/>
  <c r="K3412" i="82"/>
  <c r="K3397" i="83"/>
  <c r="H3413" i="82"/>
  <c r="G3413" i="82"/>
  <c r="K3413" i="82" s="1"/>
  <c r="I3398" i="83"/>
  <c r="K3398" i="83" s="1"/>
  <c r="J3404" i="80"/>
  <c r="H3404" i="80"/>
  <c r="N3398" i="80"/>
  <c r="R3398" i="80" s="1"/>
  <c r="L3398" i="80"/>
  <c r="P3398" i="80" s="1"/>
  <c r="M3398" i="80"/>
  <c r="Q3398" i="80" s="1"/>
  <c r="N3397" i="80"/>
  <c r="R3397" i="80" s="1"/>
  <c r="L3397" i="80"/>
  <c r="P3397" i="80" s="1"/>
  <c r="M3397" i="80"/>
  <c r="Q3397" i="80" s="1"/>
  <c r="C3430" i="80"/>
  <c r="C3425" i="78"/>
  <c r="B3426" i="78"/>
  <c r="I3414" i="82" l="1"/>
  <c r="K3414" i="82" s="1"/>
  <c r="L3398" i="83"/>
  <c r="P3398" i="83" s="1"/>
  <c r="N3398" i="83"/>
  <c r="R3398" i="83" s="1"/>
  <c r="M3398" i="83"/>
  <c r="Q3398" i="83" s="1"/>
  <c r="O3398" i="83"/>
  <c r="M3397" i="83"/>
  <c r="Q3397" i="83" s="1"/>
  <c r="O3397" i="83"/>
  <c r="N3397" i="83"/>
  <c r="R3397" i="83" s="1"/>
  <c r="L3397" i="83"/>
  <c r="P3397" i="83" s="1"/>
  <c r="O3413" i="82"/>
  <c r="N3413" i="82"/>
  <c r="R3413" i="82" s="1"/>
  <c r="M3413" i="82"/>
  <c r="Q3413" i="82" s="1"/>
  <c r="L3413" i="82"/>
  <c r="P3413" i="82" s="1"/>
  <c r="N3412" i="82"/>
  <c r="R3412" i="82" s="1"/>
  <c r="M3412" i="82"/>
  <c r="Q3412" i="82" s="1"/>
  <c r="L3412" i="82"/>
  <c r="P3412" i="82" s="1"/>
  <c r="O3412" i="82"/>
  <c r="I3399" i="83"/>
  <c r="D3431" i="80"/>
  <c r="D3431" i="83"/>
  <c r="D3431" i="82"/>
  <c r="C3430" i="82"/>
  <c r="B3430" i="82"/>
  <c r="H3399" i="83"/>
  <c r="C3430" i="83"/>
  <c r="B3430" i="83"/>
  <c r="H3400" i="83" s="1"/>
  <c r="G3399" i="83"/>
  <c r="J3399" i="83"/>
  <c r="I3405" i="80"/>
  <c r="G3405" i="80"/>
  <c r="J3405" i="80"/>
  <c r="H3405" i="80"/>
  <c r="K3399" i="80"/>
  <c r="O3399" i="80" s="1"/>
  <c r="B3431" i="80"/>
  <c r="C3431" i="80"/>
  <c r="C3426" i="78"/>
  <c r="B3427" i="78"/>
  <c r="G3415" i="82" l="1"/>
  <c r="I3400" i="83"/>
  <c r="J3406" i="80"/>
  <c r="J3400" i="83"/>
  <c r="G3400" i="83"/>
  <c r="K3400" i="83" s="1"/>
  <c r="I3415" i="82"/>
  <c r="H3415" i="82"/>
  <c r="J3415" i="82"/>
  <c r="K3399" i="83"/>
  <c r="C3431" i="83"/>
  <c r="B3431" i="83"/>
  <c r="J3401" i="83" s="1"/>
  <c r="H3401" i="83"/>
  <c r="G3406" i="80"/>
  <c r="D3432" i="80"/>
  <c r="B3432" i="80" s="1"/>
  <c r="D3432" i="83"/>
  <c r="D3432" i="82"/>
  <c r="O3414" i="82"/>
  <c r="N3414" i="82"/>
  <c r="R3414" i="82" s="1"/>
  <c r="M3414" i="82"/>
  <c r="Q3414" i="82" s="1"/>
  <c r="L3414" i="82"/>
  <c r="P3414" i="82" s="1"/>
  <c r="L3399" i="83"/>
  <c r="P3399" i="83" s="1"/>
  <c r="O3399" i="83"/>
  <c r="N3399" i="83"/>
  <c r="R3399" i="83" s="1"/>
  <c r="M3399" i="83"/>
  <c r="Q3399" i="83" s="1"/>
  <c r="B3431" i="82"/>
  <c r="C3431" i="82"/>
  <c r="I3406" i="80"/>
  <c r="H3406" i="80"/>
  <c r="K3400" i="80"/>
  <c r="O3400" i="80" s="1"/>
  <c r="N3399" i="80"/>
  <c r="R3399" i="80" s="1"/>
  <c r="L3399" i="80"/>
  <c r="P3399" i="80" s="1"/>
  <c r="M3399" i="80"/>
  <c r="Q3399" i="80" s="1"/>
  <c r="C3427" i="78"/>
  <c r="B3428" i="78"/>
  <c r="G3401" i="83" l="1"/>
  <c r="J3416" i="82"/>
  <c r="I3401" i="83"/>
  <c r="K3401" i="83" s="1"/>
  <c r="K3415" i="82"/>
  <c r="H3416" i="82"/>
  <c r="G3416" i="82"/>
  <c r="C3432" i="82"/>
  <c r="B3432" i="82"/>
  <c r="I3417" i="82" s="1"/>
  <c r="H3417" i="82"/>
  <c r="G3417" i="82"/>
  <c r="J3417" i="82"/>
  <c r="L3400" i="83"/>
  <c r="P3400" i="83" s="1"/>
  <c r="N3400" i="83"/>
  <c r="R3400" i="83" s="1"/>
  <c r="M3400" i="83"/>
  <c r="Q3400" i="83" s="1"/>
  <c r="O3400" i="83"/>
  <c r="C3432" i="80"/>
  <c r="G3407" i="80" s="1"/>
  <c r="O3415" i="82"/>
  <c r="M3415" i="82"/>
  <c r="Q3415" i="82" s="1"/>
  <c r="L3415" i="82"/>
  <c r="P3415" i="82" s="1"/>
  <c r="N3415" i="82"/>
  <c r="R3415" i="82" s="1"/>
  <c r="B3432" i="83"/>
  <c r="C3432" i="83"/>
  <c r="D3433" i="80"/>
  <c r="C3433" i="80" s="1"/>
  <c r="D3433" i="83"/>
  <c r="D3433" i="82"/>
  <c r="I3416" i="82"/>
  <c r="K3416" i="82" s="1"/>
  <c r="N3400" i="80"/>
  <c r="R3400" i="80" s="1"/>
  <c r="M3400" i="80"/>
  <c r="Q3400" i="80" s="1"/>
  <c r="L3400" i="80"/>
  <c r="P3400" i="80" s="1"/>
  <c r="K3401" i="80"/>
  <c r="O3401" i="80" s="1"/>
  <c r="B3433" i="80"/>
  <c r="C3428" i="78"/>
  <c r="B3429" i="78"/>
  <c r="I3402" i="83" l="1"/>
  <c r="J3402" i="83"/>
  <c r="K3417" i="82"/>
  <c r="J3407" i="80"/>
  <c r="M3416" i="82"/>
  <c r="Q3416" i="82" s="1"/>
  <c r="N3416" i="82"/>
  <c r="R3416" i="82" s="1"/>
  <c r="L3416" i="82"/>
  <c r="P3416" i="82" s="1"/>
  <c r="O3416" i="82"/>
  <c r="O3417" i="82"/>
  <c r="N3417" i="82"/>
  <c r="R3417" i="82" s="1"/>
  <c r="M3417" i="82"/>
  <c r="Q3417" i="82" s="1"/>
  <c r="L3417" i="82"/>
  <c r="P3417" i="82" s="1"/>
  <c r="B3433" i="82"/>
  <c r="C3433" i="82"/>
  <c r="J3418" i="82" s="1"/>
  <c r="I3407" i="80"/>
  <c r="C3433" i="83"/>
  <c r="B3433" i="83"/>
  <c r="D3434" i="80"/>
  <c r="D3434" i="83"/>
  <c r="D3434" i="82"/>
  <c r="H3407" i="80"/>
  <c r="G3402" i="83"/>
  <c r="H3402" i="83"/>
  <c r="O3401" i="83"/>
  <c r="M3401" i="83"/>
  <c r="Q3401" i="83" s="1"/>
  <c r="L3401" i="83"/>
  <c r="P3401" i="83" s="1"/>
  <c r="N3401" i="83"/>
  <c r="R3401" i="83" s="1"/>
  <c r="J3408" i="80"/>
  <c r="I3408" i="80"/>
  <c r="G3408" i="80"/>
  <c r="H3408" i="80"/>
  <c r="K3402" i="80"/>
  <c r="O3402" i="80" s="1"/>
  <c r="N3401" i="80"/>
  <c r="R3401" i="80" s="1"/>
  <c r="L3401" i="80"/>
  <c r="P3401" i="80" s="1"/>
  <c r="M3401" i="80"/>
  <c r="Q3401" i="80" s="1"/>
  <c r="B3434" i="80"/>
  <c r="C3434" i="80"/>
  <c r="C3429" i="78"/>
  <c r="B3430" i="78"/>
  <c r="H3418" i="82" l="1"/>
  <c r="G3418" i="82"/>
  <c r="K3418" i="82" s="1"/>
  <c r="I3418" i="82"/>
  <c r="H3403" i="83"/>
  <c r="G3403" i="83"/>
  <c r="J3403" i="83"/>
  <c r="I3403" i="83"/>
  <c r="K3402" i="83"/>
  <c r="B3434" i="83"/>
  <c r="C3434" i="83"/>
  <c r="C3434" i="82"/>
  <c r="B3434" i="82"/>
  <c r="G3419" i="82" s="1"/>
  <c r="I3419" i="82"/>
  <c r="D3435" i="80"/>
  <c r="C3435" i="80" s="1"/>
  <c r="D3435" i="83"/>
  <c r="D3435" i="82"/>
  <c r="N3402" i="83"/>
  <c r="R3402" i="83" s="1"/>
  <c r="L3402" i="83"/>
  <c r="P3402" i="83" s="1"/>
  <c r="O3402" i="83"/>
  <c r="M3402" i="83"/>
  <c r="Q3402" i="83" s="1"/>
  <c r="N3402" i="80"/>
  <c r="R3402" i="80" s="1"/>
  <c r="J3409" i="80"/>
  <c r="G3409" i="80"/>
  <c r="I3409" i="80"/>
  <c r="H3409" i="80"/>
  <c r="M3402" i="80"/>
  <c r="Q3402" i="80" s="1"/>
  <c r="L3402" i="80"/>
  <c r="P3402" i="80" s="1"/>
  <c r="K3403" i="80"/>
  <c r="O3403" i="80" s="1"/>
  <c r="C3430" i="78"/>
  <c r="B3431" i="78"/>
  <c r="B3435" i="80" l="1"/>
  <c r="I3404" i="83"/>
  <c r="J3419" i="82"/>
  <c r="H3419" i="82"/>
  <c r="K3419" i="82" s="1"/>
  <c r="H3404" i="83"/>
  <c r="K3403" i="83"/>
  <c r="N3418" i="82"/>
  <c r="R3418" i="82" s="1"/>
  <c r="M3418" i="82"/>
  <c r="Q3418" i="82" s="1"/>
  <c r="L3418" i="82"/>
  <c r="P3418" i="82" s="1"/>
  <c r="O3418" i="82"/>
  <c r="B3435" i="82"/>
  <c r="C3435" i="82"/>
  <c r="D3436" i="80"/>
  <c r="C3436" i="80" s="1"/>
  <c r="D3436" i="83"/>
  <c r="D3436" i="82"/>
  <c r="C3435" i="83"/>
  <c r="B3435" i="83"/>
  <c r="J3404" i="83"/>
  <c r="G3404" i="83"/>
  <c r="I3410" i="80"/>
  <c r="J3410" i="80"/>
  <c r="H3410" i="80"/>
  <c r="G3410" i="80"/>
  <c r="K3404" i="80"/>
  <c r="O3404" i="80" s="1"/>
  <c r="N3403" i="80"/>
  <c r="R3403" i="80" s="1"/>
  <c r="L3403" i="80"/>
  <c r="P3403" i="80" s="1"/>
  <c r="M3403" i="80"/>
  <c r="Q3403" i="80" s="1"/>
  <c r="C3431" i="78"/>
  <c r="B3432" i="78"/>
  <c r="B3436" i="80" l="1"/>
  <c r="I3405" i="83"/>
  <c r="J3411" i="80"/>
  <c r="J3405" i="83"/>
  <c r="G3405" i="83"/>
  <c r="H3405" i="83"/>
  <c r="M3403" i="83"/>
  <c r="Q3403" i="83" s="1"/>
  <c r="O3403" i="83"/>
  <c r="L3403" i="83"/>
  <c r="P3403" i="83" s="1"/>
  <c r="N3403" i="83"/>
  <c r="R3403" i="83" s="1"/>
  <c r="K3404" i="83"/>
  <c r="C3436" i="82"/>
  <c r="B3436" i="82"/>
  <c r="I3421" i="82" s="1"/>
  <c r="J3421" i="82"/>
  <c r="C3436" i="83"/>
  <c r="B3436" i="83"/>
  <c r="I3420" i="82"/>
  <c r="J3420" i="82"/>
  <c r="D3437" i="80"/>
  <c r="D3437" i="83"/>
  <c r="D3437" i="82"/>
  <c r="H3420" i="82"/>
  <c r="G3420" i="82"/>
  <c r="N3419" i="82"/>
  <c r="R3419" i="82" s="1"/>
  <c r="M3419" i="82"/>
  <c r="Q3419" i="82" s="1"/>
  <c r="L3419" i="82"/>
  <c r="P3419" i="82" s="1"/>
  <c r="O3419" i="82"/>
  <c r="I3411" i="80"/>
  <c r="G3411" i="80"/>
  <c r="H3411" i="80"/>
  <c r="N3404" i="80"/>
  <c r="R3404" i="80" s="1"/>
  <c r="L3404" i="80"/>
  <c r="P3404" i="80" s="1"/>
  <c r="M3404" i="80"/>
  <c r="Q3404" i="80" s="1"/>
  <c r="K3405" i="80"/>
  <c r="O3405" i="80" s="1"/>
  <c r="C3437" i="80"/>
  <c r="B3437" i="80"/>
  <c r="H3412" i="80" s="1"/>
  <c r="C3432" i="78"/>
  <c r="B3433" i="78"/>
  <c r="K3405" i="83" l="1"/>
  <c r="G3421" i="82"/>
  <c r="G3412" i="80"/>
  <c r="G3406" i="83"/>
  <c r="H3421" i="82"/>
  <c r="K3421" i="82" s="1"/>
  <c r="C3437" i="83"/>
  <c r="B3437" i="83"/>
  <c r="G3407" i="83" s="1"/>
  <c r="J3407" i="83"/>
  <c r="I3406" i="83"/>
  <c r="K3420" i="82"/>
  <c r="H3406" i="83"/>
  <c r="N3404" i="83"/>
  <c r="R3404" i="83" s="1"/>
  <c r="O3404" i="83"/>
  <c r="M3404" i="83"/>
  <c r="Q3404" i="83" s="1"/>
  <c r="L3404" i="83"/>
  <c r="P3404" i="83" s="1"/>
  <c r="I3412" i="80"/>
  <c r="D3438" i="80"/>
  <c r="B3438" i="80" s="1"/>
  <c r="D3438" i="83"/>
  <c r="D3438" i="82"/>
  <c r="B3437" i="82"/>
  <c r="C3437" i="82"/>
  <c r="M3405" i="83"/>
  <c r="Q3405" i="83" s="1"/>
  <c r="O3405" i="83"/>
  <c r="N3405" i="83"/>
  <c r="R3405" i="83" s="1"/>
  <c r="L3405" i="83"/>
  <c r="P3405" i="83" s="1"/>
  <c r="J3406" i="83"/>
  <c r="J3412" i="80"/>
  <c r="N3405" i="80"/>
  <c r="R3405" i="80" s="1"/>
  <c r="L3405" i="80"/>
  <c r="P3405" i="80" s="1"/>
  <c r="M3405" i="80"/>
  <c r="Q3405" i="80" s="1"/>
  <c r="K3406" i="80"/>
  <c r="O3406" i="80" s="1"/>
  <c r="C3433" i="78"/>
  <c r="B3434" i="78"/>
  <c r="J3422" i="82" l="1"/>
  <c r="C3438" i="80"/>
  <c r="G3422" i="82"/>
  <c r="H3413" i="80"/>
  <c r="J3413" i="80"/>
  <c r="O3421" i="82"/>
  <c r="N3421" i="82"/>
  <c r="R3421" i="82" s="1"/>
  <c r="L3421" i="82"/>
  <c r="P3421" i="82" s="1"/>
  <c r="M3421" i="82"/>
  <c r="Q3421" i="82" s="1"/>
  <c r="K3406" i="83"/>
  <c r="N3406" i="83" s="1"/>
  <c r="R3406" i="83" s="1"/>
  <c r="D3439" i="80"/>
  <c r="B3439" i="80" s="1"/>
  <c r="D3439" i="83"/>
  <c r="D3439" i="82"/>
  <c r="C3438" i="82"/>
  <c r="B3438" i="82"/>
  <c r="C3438" i="83"/>
  <c r="B3438" i="83"/>
  <c r="G3408" i="83" s="1"/>
  <c r="H3422" i="82"/>
  <c r="M3420" i="82"/>
  <c r="Q3420" i="82" s="1"/>
  <c r="O3420" i="82"/>
  <c r="N3420" i="82"/>
  <c r="R3420" i="82" s="1"/>
  <c r="L3420" i="82"/>
  <c r="P3420" i="82" s="1"/>
  <c r="I3422" i="82"/>
  <c r="I3407" i="83"/>
  <c r="H3407" i="83"/>
  <c r="G3413" i="80"/>
  <c r="I3413" i="80"/>
  <c r="K3407" i="80"/>
  <c r="O3407" i="80" s="1"/>
  <c r="N3406" i="80"/>
  <c r="R3406" i="80" s="1"/>
  <c r="L3406" i="80"/>
  <c r="P3406" i="80" s="1"/>
  <c r="M3406" i="80"/>
  <c r="Q3406" i="80" s="1"/>
  <c r="C3434" i="78"/>
  <c r="B3435" i="78"/>
  <c r="K3422" i="82" l="1"/>
  <c r="C3439" i="80"/>
  <c r="J3423" i="82"/>
  <c r="K3407" i="83"/>
  <c r="L3406" i="83"/>
  <c r="P3406" i="83" s="1"/>
  <c r="I3423" i="82"/>
  <c r="O3406" i="83"/>
  <c r="M3406" i="83"/>
  <c r="Q3406" i="83" s="1"/>
  <c r="H3423" i="82"/>
  <c r="G3423" i="82"/>
  <c r="M3407" i="83"/>
  <c r="Q3407" i="83" s="1"/>
  <c r="L3407" i="83"/>
  <c r="P3407" i="83" s="1"/>
  <c r="O3407" i="83"/>
  <c r="N3407" i="83"/>
  <c r="R3407" i="83" s="1"/>
  <c r="O3422" i="82"/>
  <c r="M3422" i="82"/>
  <c r="Q3422" i="82" s="1"/>
  <c r="L3422" i="82"/>
  <c r="P3422" i="82" s="1"/>
  <c r="N3422" i="82"/>
  <c r="R3422" i="82" s="1"/>
  <c r="G3414" i="80"/>
  <c r="N3407" i="80"/>
  <c r="R3407" i="80" s="1"/>
  <c r="I3408" i="83"/>
  <c r="B3439" i="82"/>
  <c r="H3424" i="82" s="1"/>
  <c r="C3439" i="82"/>
  <c r="C3439" i="83"/>
  <c r="B3439" i="83"/>
  <c r="J3408" i="83"/>
  <c r="D3440" i="80"/>
  <c r="C3440" i="80" s="1"/>
  <c r="D3440" i="83"/>
  <c r="D3440" i="82"/>
  <c r="H3408" i="83"/>
  <c r="J3414" i="80"/>
  <c r="L3407" i="80"/>
  <c r="P3407" i="80" s="1"/>
  <c r="M3407" i="80"/>
  <c r="Q3407" i="80" s="1"/>
  <c r="H3414" i="80"/>
  <c r="I3414" i="80"/>
  <c r="K3408" i="80"/>
  <c r="O3408" i="80" s="1"/>
  <c r="C3435" i="78"/>
  <c r="B3436" i="78"/>
  <c r="B3440" i="80" l="1"/>
  <c r="J3409" i="83"/>
  <c r="G3415" i="80"/>
  <c r="G3424" i="82"/>
  <c r="H3409" i="83"/>
  <c r="K3423" i="82"/>
  <c r="L3423" i="82" s="1"/>
  <c r="P3423" i="82" s="1"/>
  <c r="H3415" i="80"/>
  <c r="K3408" i="83"/>
  <c r="L3408" i="83"/>
  <c r="P3408" i="83" s="1"/>
  <c r="N3408" i="83"/>
  <c r="R3408" i="83" s="1"/>
  <c r="M3408" i="83"/>
  <c r="Q3408" i="83" s="1"/>
  <c r="O3408" i="83"/>
  <c r="C3440" i="83"/>
  <c r="B3440" i="83"/>
  <c r="I3410" i="83" s="1"/>
  <c r="J3415" i="80"/>
  <c r="I3409" i="83"/>
  <c r="C3440" i="82"/>
  <c r="B3440" i="82"/>
  <c r="I3424" i="82"/>
  <c r="J3424" i="82"/>
  <c r="D3441" i="80"/>
  <c r="D3441" i="83"/>
  <c r="D3441" i="82"/>
  <c r="G3409" i="83"/>
  <c r="K3409" i="83" s="1"/>
  <c r="I3415" i="80"/>
  <c r="K3409" i="80"/>
  <c r="O3409" i="80" s="1"/>
  <c r="N3408" i="80"/>
  <c r="R3408" i="80" s="1"/>
  <c r="L3408" i="80"/>
  <c r="P3408" i="80" s="1"/>
  <c r="M3408" i="80"/>
  <c r="Q3408" i="80" s="1"/>
  <c r="B3441" i="80"/>
  <c r="C3441" i="80"/>
  <c r="C3436" i="78"/>
  <c r="B3437" i="78"/>
  <c r="M3423" i="82" l="1"/>
  <c r="Q3423" i="82" s="1"/>
  <c r="N3423" i="82"/>
  <c r="R3423" i="82" s="1"/>
  <c r="O3423" i="82"/>
  <c r="K3424" i="82"/>
  <c r="L3424" i="82" s="1"/>
  <c r="P3424" i="82" s="1"/>
  <c r="G3410" i="83"/>
  <c r="N3409" i="83"/>
  <c r="R3409" i="83" s="1"/>
  <c r="M3409" i="83"/>
  <c r="Q3409" i="83" s="1"/>
  <c r="L3409" i="83"/>
  <c r="P3409" i="83" s="1"/>
  <c r="O3409" i="83"/>
  <c r="D3442" i="80"/>
  <c r="D3442" i="83"/>
  <c r="D3442" i="82"/>
  <c r="C3441" i="82"/>
  <c r="B3441" i="82"/>
  <c r="G3425" i="82"/>
  <c r="C3441" i="83"/>
  <c r="J3411" i="83" s="1"/>
  <c r="B3441" i="83"/>
  <c r="I3425" i="82"/>
  <c r="J3425" i="82"/>
  <c r="H3410" i="83"/>
  <c r="K3410" i="83" s="1"/>
  <c r="H3425" i="82"/>
  <c r="J3410" i="83"/>
  <c r="J3416" i="80"/>
  <c r="I3416" i="80"/>
  <c r="G3416" i="80"/>
  <c r="H3416" i="80"/>
  <c r="K3410" i="80"/>
  <c r="O3410" i="80" s="1"/>
  <c r="N3409" i="80"/>
  <c r="R3409" i="80" s="1"/>
  <c r="L3409" i="80"/>
  <c r="P3409" i="80" s="1"/>
  <c r="M3409" i="80"/>
  <c r="Q3409" i="80" s="1"/>
  <c r="B3442" i="80"/>
  <c r="C3442" i="80"/>
  <c r="C3437" i="78"/>
  <c r="B3438" i="78"/>
  <c r="G3411" i="83" l="1"/>
  <c r="G3426" i="82"/>
  <c r="N3424" i="82"/>
  <c r="R3424" i="82" s="1"/>
  <c r="H3411" i="83"/>
  <c r="O3424" i="82"/>
  <c r="I3426" i="82"/>
  <c r="M3424" i="82"/>
  <c r="Q3424" i="82" s="1"/>
  <c r="J3426" i="82"/>
  <c r="J3417" i="80"/>
  <c r="O3410" i="83"/>
  <c r="N3410" i="83"/>
  <c r="R3410" i="83" s="1"/>
  <c r="L3410" i="83"/>
  <c r="P3410" i="83" s="1"/>
  <c r="M3410" i="83"/>
  <c r="Q3410" i="83" s="1"/>
  <c r="D3443" i="80"/>
  <c r="D3443" i="83"/>
  <c r="D3443" i="82"/>
  <c r="C3442" i="82"/>
  <c r="B3442" i="82"/>
  <c r="K3425" i="82"/>
  <c r="B3442" i="83"/>
  <c r="C3442" i="83"/>
  <c r="I3411" i="83"/>
  <c r="K3411" i="83" s="1"/>
  <c r="H3426" i="82"/>
  <c r="K3426" i="82" s="1"/>
  <c r="G3417" i="80"/>
  <c r="I3417" i="80"/>
  <c r="H3417" i="80"/>
  <c r="N3410" i="80"/>
  <c r="R3410" i="80" s="1"/>
  <c r="L3410" i="80"/>
  <c r="P3410" i="80" s="1"/>
  <c r="M3410" i="80"/>
  <c r="Q3410" i="80" s="1"/>
  <c r="K3411" i="80"/>
  <c r="O3411" i="80" s="1"/>
  <c r="B3443" i="80"/>
  <c r="C3443" i="80"/>
  <c r="C3438" i="78"/>
  <c r="B3439" i="78"/>
  <c r="I3427" i="82" l="1"/>
  <c r="J3412" i="83"/>
  <c r="J3427" i="82"/>
  <c r="G3427" i="82"/>
  <c r="H3427" i="82"/>
  <c r="N3426" i="82"/>
  <c r="R3426" i="82" s="1"/>
  <c r="M3426" i="82"/>
  <c r="Q3426" i="82" s="1"/>
  <c r="L3426" i="82"/>
  <c r="P3426" i="82" s="1"/>
  <c r="O3426" i="82"/>
  <c r="O3411" i="83"/>
  <c r="L3411" i="83"/>
  <c r="P3411" i="83" s="1"/>
  <c r="N3411" i="83"/>
  <c r="R3411" i="83" s="1"/>
  <c r="M3411" i="83"/>
  <c r="Q3411" i="83" s="1"/>
  <c r="H3412" i="83"/>
  <c r="B3443" i="82"/>
  <c r="C3443" i="82"/>
  <c r="J3428" i="82" s="1"/>
  <c r="C3443" i="83"/>
  <c r="B3443" i="83"/>
  <c r="D3444" i="80"/>
  <c r="B3444" i="80" s="1"/>
  <c r="D3444" i="83"/>
  <c r="D3444" i="82"/>
  <c r="H3418" i="80"/>
  <c r="I3412" i="83"/>
  <c r="L3425" i="82"/>
  <c r="P3425" i="82" s="1"/>
  <c r="O3425" i="82"/>
  <c r="N3425" i="82"/>
  <c r="R3425" i="82" s="1"/>
  <c r="M3425" i="82"/>
  <c r="Q3425" i="82" s="1"/>
  <c r="G3412" i="83"/>
  <c r="J3418" i="80"/>
  <c r="I3418" i="80"/>
  <c r="G3418" i="80"/>
  <c r="N3411" i="80"/>
  <c r="R3411" i="80" s="1"/>
  <c r="L3411" i="80"/>
  <c r="P3411" i="80" s="1"/>
  <c r="M3411" i="80"/>
  <c r="Q3411" i="80" s="1"/>
  <c r="K3412" i="80"/>
  <c r="O3412" i="80" s="1"/>
  <c r="C3444" i="80"/>
  <c r="C3439" i="78"/>
  <c r="B3440" i="78"/>
  <c r="H3413" i="83" l="1"/>
  <c r="I3413" i="83"/>
  <c r="K3427" i="82"/>
  <c r="J3413" i="83"/>
  <c r="G3413" i="83"/>
  <c r="K3412" i="83"/>
  <c r="N3427" i="82"/>
  <c r="R3427" i="82" s="1"/>
  <c r="O3427" i="82"/>
  <c r="M3427" i="82"/>
  <c r="Q3427" i="82" s="1"/>
  <c r="L3427" i="82"/>
  <c r="P3427" i="82" s="1"/>
  <c r="D3445" i="80"/>
  <c r="D3445" i="83"/>
  <c r="D3445" i="82"/>
  <c r="I3428" i="82"/>
  <c r="H3428" i="82"/>
  <c r="B3444" i="82"/>
  <c r="C3444" i="82"/>
  <c r="C3444" i="83"/>
  <c r="H3414" i="83" s="1"/>
  <c r="B3444" i="83"/>
  <c r="G3428" i="82"/>
  <c r="G3419" i="80"/>
  <c r="H3419" i="80"/>
  <c r="J3419" i="80"/>
  <c r="I3419" i="80"/>
  <c r="K3413" i="80"/>
  <c r="O3413" i="80" s="1"/>
  <c r="N3412" i="80"/>
  <c r="R3412" i="80" s="1"/>
  <c r="L3412" i="80"/>
  <c r="P3412" i="80" s="1"/>
  <c r="M3412" i="80"/>
  <c r="Q3412" i="80" s="1"/>
  <c r="B3445" i="80"/>
  <c r="C3445" i="80"/>
  <c r="C3440" i="78"/>
  <c r="B3441" i="78"/>
  <c r="K3413" i="83" l="1"/>
  <c r="I3429" i="82"/>
  <c r="K3428" i="82"/>
  <c r="C3445" i="82"/>
  <c r="B3445" i="82"/>
  <c r="J3430" i="82"/>
  <c r="G3429" i="82"/>
  <c r="C3445" i="83"/>
  <c r="I3415" i="83" s="1"/>
  <c r="B3445" i="83"/>
  <c r="O3428" i="82"/>
  <c r="N3428" i="82"/>
  <c r="R3428" i="82" s="1"/>
  <c r="L3428" i="82"/>
  <c r="P3428" i="82" s="1"/>
  <c r="M3428" i="82"/>
  <c r="Q3428" i="82" s="1"/>
  <c r="H3429" i="82"/>
  <c r="J3414" i="83"/>
  <c r="O3413" i="83"/>
  <c r="N3413" i="83"/>
  <c r="R3413" i="83" s="1"/>
  <c r="L3413" i="83"/>
  <c r="P3413" i="83" s="1"/>
  <c r="M3413" i="83"/>
  <c r="Q3413" i="83" s="1"/>
  <c r="I3414" i="83"/>
  <c r="J3429" i="82"/>
  <c r="O3412" i="83"/>
  <c r="M3412" i="83"/>
  <c r="Q3412" i="83" s="1"/>
  <c r="L3412" i="83"/>
  <c r="P3412" i="83" s="1"/>
  <c r="N3412" i="83"/>
  <c r="R3412" i="83" s="1"/>
  <c r="D3446" i="80"/>
  <c r="D3446" i="83"/>
  <c r="D3446" i="82"/>
  <c r="G3414" i="83"/>
  <c r="I3420" i="80"/>
  <c r="J3420" i="80"/>
  <c r="H3420" i="80"/>
  <c r="G3420" i="80"/>
  <c r="N3413" i="80"/>
  <c r="R3413" i="80" s="1"/>
  <c r="L3413" i="80"/>
  <c r="P3413" i="80" s="1"/>
  <c r="M3413" i="80"/>
  <c r="Q3413" i="80" s="1"/>
  <c r="K3414" i="80"/>
  <c r="O3414" i="80" s="1"/>
  <c r="B3446" i="80"/>
  <c r="C3446" i="80"/>
  <c r="C3441" i="78"/>
  <c r="B3442" i="78"/>
  <c r="G3430" i="82" l="1"/>
  <c r="H3430" i="82"/>
  <c r="G3415" i="83"/>
  <c r="H3415" i="83"/>
  <c r="I3430" i="82"/>
  <c r="K3430" i="82" s="1"/>
  <c r="D3447" i="80"/>
  <c r="D3447" i="83"/>
  <c r="D3447" i="82"/>
  <c r="K3414" i="83"/>
  <c r="C3446" i="83"/>
  <c r="B3446" i="83"/>
  <c r="J3416" i="83" s="1"/>
  <c r="H3416" i="83"/>
  <c r="G3416" i="83"/>
  <c r="C3446" i="82"/>
  <c r="B3446" i="82"/>
  <c r="I3431" i="82" s="1"/>
  <c r="K3429" i="82"/>
  <c r="J3415" i="83"/>
  <c r="K3415" i="83" s="1"/>
  <c r="I3421" i="80"/>
  <c r="G3421" i="80"/>
  <c r="H3421" i="80"/>
  <c r="J3421" i="80"/>
  <c r="K3415" i="80"/>
  <c r="O3415" i="80" s="1"/>
  <c r="N3414" i="80"/>
  <c r="R3414" i="80" s="1"/>
  <c r="L3414" i="80"/>
  <c r="P3414" i="80" s="1"/>
  <c r="M3414" i="80"/>
  <c r="Q3414" i="80" s="1"/>
  <c r="B3447" i="80"/>
  <c r="C3447" i="80"/>
  <c r="C3442" i="78"/>
  <c r="B3443" i="78"/>
  <c r="I3416" i="83" l="1"/>
  <c r="K3416" i="83" s="1"/>
  <c r="N3430" i="82"/>
  <c r="R3430" i="82" s="1"/>
  <c r="M3430" i="82"/>
  <c r="Q3430" i="82" s="1"/>
  <c r="L3430" i="82"/>
  <c r="P3430" i="82" s="1"/>
  <c r="O3430" i="82"/>
  <c r="N3415" i="80"/>
  <c r="R3415" i="80" s="1"/>
  <c r="O3415" i="83"/>
  <c r="M3415" i="83"/>
  <c r="Q3415" i="83" s="1"/>
  <c r="L3415" i="83"/>
  <c r="P3415" i="83" s="1"/>
  <c r="N3415" i="83"/>
  <c r="R3415" i="83" s="1"/>
  <c r="L3415" i="80"/>
  <c r="P3415" i="80" s="1"/>
  <c r="N3429" i="82"/>
  <c r="R3429" i="82" s="1"/>
  <c r="M3429" i="82"/>
  <c r="Q3429" i="82" s="1"/>
  <c r="O3429" i="82"/>
  <c r="L3429" i="82"/>
  <c r="P3429" i="82" s="1"/>
  <c r="G3431" i="82"/>
  <c r="B3447" i="82"/>
  <c r="G3432" i="82" s="1"/>
  <c r="C3447" i="82"/>
  <c r="C3447" i="83"/>
  <c r="B3447" i="83"/>
  <c r="I3417" i="83" s="1"/>
  <c r="D3448" i="80"/>
  <c r="C3448" i="80" s="1"/>
  <c r="D3448" i="83"/>
  <c r="D3448" i="82"/>
  <c r="I3422" i="80"/>
  <c r="N3414" i="83"/>
  <c r="R3414" i="83" s="1"/>
  <c r="M3414" i="83"/>
  <c r="Q3414" i="83" s="1"/>
  <c r="O3414" i="83"/>
  <c r="L3414" i="83"/>
  <c r="P3414" i="83" s="1"/>
  <c r="H3431" i="82"/>
  <c r="M3415" i="80"/>
  <c r="Q3415" i="80" s="1"/>
  <c r="J3431" i="82"/>
  <c r="J3422" i="80"/>
  <c r="H3422" i="80"/>
  <c r="G3422" i="80"/>
  <c r="K3416" i="80"/>
  <c r="O3416" i="80" s="1"/>
  <c r="C3443" i="78"/>
  <c r="B3444" i="78"/>
  <c r="J3417" i="83" l="1"/>
  <c r="B3448" i="80"/>
  <c r="J3432" i="82"/>
  <c r="I3432" i="82"/>
  <c r="C3448" i="82"/>
  <c r="B3448" i="82"/>
  <c r="G3433" i="82" s="1"/>
  <c r="H3433" i="82"/>
  <c r="J3433" i="82"/>
  <c r="O3416" i="83"/>
  <c r="N3416" i="83"/>
  <c r="R3416" i="83" s="1"/>
  <c r="L3416" i="83"/>
  <c r="P3416" i="83" s="1"/>
  <c r="M3416" i="83"/>
  <c r="Q3416" i="83" s="1"/>
  <c r="C3448" i="83"/>
  <c r="B3448" i="83"/>
  <c r="I3418" i="83" s="1"/>
  <c r="H3418" i="83"/>
  <c r="G3418" i="83"/>
  <c r="D3449" i="80"/>
  <c r="B3449" i="80" s="1"/>
  <c r="D3449" i="83"/>
  <c r="D3449" i="82"/>
  <c r="G3423" i="80"/>
  <c r="K3431" i="82"/>
  <c r="H3417" i="83"/>
  <c r="H3432" i="82"/>
  <c r="K3432" i="82" s="1"/>
  <c r="G3417" i="83"/>
  <c r="I3423" i="80"/>
  <c r="H3423" i="80"/>
  <c r="J3423" i="80"/>
  <c r="K3417" i="80"/>
  <c r="O3417" i="80" s="1"/>
  <c r="N3416" i="80"/>
  <c r="R3416" i="80" s="1"/>
  <c r="L3416" i="80"/>
  <c r="P3416" i="80" s="1"/>
  <c r="M3416" i="80"/>
  <c r="Q3416" i="80" s="1"/>
  <c r="C3444" i="78"/>
  <c r="B3445" i="78"/>
  <c r="K3417" i="83" l="1"/>
  <c r="C3449" i="80"/>
  <c r="G3424" i="80"/>
  <c r="I3433" i="82"/>
  <c r="K3433" i="82" s="1"/>
  <c r="N3432" i="82"/>
  <c r="R3432" i="82" s="1"/>
  <c r="L3432" i="82"/>
  <c r="P3432" i="82" s="1"/>
  <c r="O3432" i="82"/>
  <c r="M3432" i="82"/>
  <c r="Q3432" i="82" s="1"/>
  <c r="D3450" i="80"/>
  <c r="B3450" i="80" s="1"/>
  <c r="D3450" i="83"/>
  <c r="D3450" i="82"/>
  <c r="O3431" i="82"/>
  <c r="M3431" i="82"/>
  <c r="Q3431" i="82" s="1"/>
  <c r="L3431" i="82"/>
  <c r="P3431" i="82" s="1"/>
  <c r="N3431" i="82"/>
  <c r="R3431" i="82" s="1"/>
  <c r="J3418" i="83"/>
  <c r="K3418" i="83" s="1"/>
  <c r="J3424" i="80"/>
  <c r="C3449" i="82"/>
  <c r="B3449" i="82"/>
  <c r="G3434" i="82" s="1"/>
  <c r="N3417" i="83"/>
  <c r="R3417" i="83" s="1"/>
  <c r="M3417" i="83"/>
  <c r="Q3417" i="83" s="1"/>
  <c r="O3417" i="83"/>
  <c r="L3417" i="83"/>
  <c r="P3417" i="83" s="1"/>
  <c r="C3449" i="83"/>
  <c r="B3449" i="83"/>
  <c r="I3424" i="80"/>
  <c r="H3424" i="80"/>
  <c r="N3417" i="80"/>
  <c r="R3417" i="80" s="1"/>
  <c r="L3417" i="80"/>
  <c r="P3417" i="80" s="1"/>
  <c r="M3417" i="80"/>
  <c r="Q3417" i="80" s="1"/>
  <c r="K3418" i="80"/>
  <c r="O3418" i="80" s="1"/>
  <c r="C3445" i="78"/>
  <c r="B3446" i="78"/>
  <c r="G3419" i="83" l="1"/>
  <c r="J3419" i="83"/>
  <c r="C3450" i="80"/>
  <c r="H3419" i="83"/>
  <c r="I3419" i="83"/>
  <c r="I3434" i="82"/>
  <c r="J3434" i="82"/>
  <c r="H3434" i="82"/>
  <c r="M3418" i="83"/>
  <c r="Q3418" i="83" s="1"/>
  <c r="L3418" i="83"/>
  <c r="P3418" i="83" s="1"/>
  <c r="O3418" i="83"/>
  <c r="N3418" i="83"/>
  <c r="R3418" i="83" s="1"/>
  <c r="O3433" i="82"/>
  <c r="N3433" i="82"/>
  <c r="R3433" i="82" s="1"/>
  <c r="M3433" i="82"/>
  <c r="Q3433" i="82" s="1"/>
  <c r="L3433" i="82"/>
  <c r="P3433" i="82" s="1"/>
  <c r="D3451" i="80"/>
  <c r="C3451" i="80" s="1"/>
  <c r="D3451" i="83"/>
  <c r="D3451" i="82"/>
  <c r="C3450" i="82"/>
  <c r="B3450" i="82"/>
  <c r="I3435" i="82" s="1"/>
  <c r="B3450" i="83"/>
  <c r="I3420" i="83" s="1"/>
  <c r="C3450" i="83"/>
  <c r="G3425" i="80"/>
  <c r="I3425" i="80"/>
  <c r="H3425" i="80"/>
  <c r="J3425" i="80"/>
  <c r="K3419" i="80"/>
  <c r="O3419" i="80" s="1"/>
  <c r="N3418" i="80"/>
  <c r="R3418" i="80" s="1"/>
  <c r="L3418" i="80"/>
  <c r="P3418" i="80" s="1"/>
  <c r="M3418" i="80"/>
  <c r="Q3418" i="80" s="1"/>
  <c r="C3446" i="78"/>
  <c r="B3447" i="78"/>
  <c r="K3434" i="82" l="1"/>
  <c r="G3435" i="82"/>
  <c r="H3435" i="82"/>
  <c r="K3419" i="83"/>
  <c r="B3451" i="80"/>
  <c r="G3426" i="80" s="1"/>
  <c r="J3435" i="82"/>
  <c r="H3420" i="83"/>
  <c r="O3434" i="82"/>
  <c r="N3434" i="82"/>
  <c r="R3434" i="82" s="1"/>
  <c r="L3434" i="82"/>
  <c r="P3434" i="82" s="1"/>
  <c r="M3434" i="82"/>
  <c r="Q3434" i="82" s="1"/>
  <c r="G3420" i="83"/>
  <c r="B3451" i="82"/>
  <c r="C3451" i="82"/>
  <c r="D3452" i="80"/>
  <c r="C3452" i="80" s="1"/>
  <c r="D3452" i="83"/>
  <c r="D3452" i="82"/>
  <c r="C3451" i="83"/>
  <c r="B3451" i="83"/>
  <c r="O3419" i="83"/>
  <c r="M3419" i="83"/>
  <c r="Q3419" i="83" s="1"/>
  <c r="L3419" i="83"/>
  <c r="P3419" i="83" s="1"/>
  <c r="N3419" i="83"/>
  <c r="R3419" i="83" s="1"/>
  <c r="J3420" i="83"/>
  <c r="K3420" i="80"/>
  <c r="O3420" i="80" s="1"/>
  <c r="N3420" i="80"/>
  <c r="R3420" i="80" s="1"/>
  <c r="N3419" i="80"/>
  <c r="R3419" i="80" s="1"/>
  <c r="L3419" i="80"/>
  <c r="P3419" i="80" s="1"/>
  <c r="M3419" i="80"/>
  <c r="Q3419" i="80" s="1"/>
  <c r="C3447" i="78"/>
  <c r="B3448" i="78"/>
  <c r="J3426" i="80" l="1"/>
  <c r="B3452" i="80"/>
  <c r="I3426" i="80"/>
  <c r="H3426" i="80"/>
  <c r="K3435" i="82"/>
  <c r="O3435" i="82" s="1"/>
  <c r="J3421" i="83"/>
  <c r="K3420" i="83"/>
  <c r="N3420" i="83" s="1"/>
  <c r="R3420" i="83" s="1"/>
  <c r="G3421" i="83"/>
  <c r="J3436" i="82"/>
  <c r="G3436" i="82"/>
  <c r="I3436" i="82"/>
  <c r="H3436" i="82"/>
  <c r="M3420" i="83"/>
  <c r="Q3420" i="83" s="1"/>
  <c r="D3453" i="80"/>
  <c r="B3453" i="80" s="1"/>
  <c r="D3453" i="83"/>
  <c r="D3453" i="82"/>
  <c r="C3452" i="82"/>
  <c r="B3452" i="82"/>
  <c r="J3437" i="82" s="1"/>
  <c r="I3421" i="83"/>
  <c r="C3452" i="83"/>
  <c r="B3452" i="83"/>
  <c r="H3421" i="83"/>
  <c r="I3427" i="80"/>
  <c r="J3427" i="80"/>
  <c r="M3420" i="80"/>
  <c r="Q3420" i="80" s="1"/>
  <c r="H3427" i="80"/>
  <c r="L3420" i="80"/>
  <c r="P3420" i="80" s="1"/>
  <c r="G3427" i="80"/>
  <c r="K3421" i="80"/>
  <c r="O3421" i="80" s="1"/>
  <c r="C3448" i="78"/>
  <c r="B3449" i="78"/>
  <c r="L3435" i="82" l="1"/>
  <c r="P3435" i="82" s="1"/>
  <c r="N3435" i="82"/>
  <c r="R3435" i="82" s="1"/>
  <c r="O3420" i="83"/>
  <c r="M3435" i="82"/>
  <c r="Q3435" i="82" s="1"/>
  <c r="L3420" i="83"/>
  <c r="P3420" i="83" s="1"/>
  <c r="H3422" i="83"/>
  <c r="H3437" i="82"/>
  <c r="K3436" i="82"/>
  <c r="O3436" i="82" s="1"/>
  <c r="C3453" i="80"/>
  <c r="G3422" i="83"/>
  <c r="J3422" i="83"/>
  <c r="K3421" i="83"/>
  <c r="L3421" i="83" s="1"/>
  <c r="P3421" i="83" s="1"/>
  <c r="I3422" i="83"/>
  <c r="K3422" i="83" s="1"/>
  <c r="M3421" i="83"/>
  <c r="Q3421" i="83" s="1"/>
  <c r="O3421" i="83"/>
  <c r="M3436" i="82"/>
  <c r="Q3436" i="82" s="1"/>
  <c r="L3436" i="82"/>
  <c r="P3436" i="82" s="1"/>
  <c r="C3453" i="82"/>
  <c r="B3453" i="82"/>
  <c r="J3438" i="82" s="1"/>
  <c r="C3453" i="83"/>
  <c r="B3453" i="83"/>
  <c r="D3454" i="80"/>
  <c r="C3454" i="80" s="1"/>
  <c r="D3454" i="83"/>
  <c r="D3454" i="82"/>
  <c r="I3437" i="82"/>
  <c r="J3428" i="80"/>
  <c r="G3437" i="82"/>
  <c r="G3428" i="80"/>
  <c r="M3421" i="80"/>
  <c r="Q3421" i="80" s="1"/>
  <c r="L3421" i="80"/>
  <c r="P3421" i="80" s="1"/>
  <c r="N3421" i="80"/>
  <c r="R3421" i="80" s="1"/>
  <c r="H3428" i="80"/>
  <c r="I3428" i="80"/>
  <c r="K3422" i="80"/>
  <c r="O3422" i="80" s="1"/>
  <c r="K3423" i="80"/>
  <c r="O3423" i="80" s="1"/>
  <c r="C3449" i="78"/>
  <c r="B3450" i="78"/>
  <c r="N3436" i="82" l="1"/>
  <c r="R3436" i="82" s="1"/>
  <c r="I3423" i="83"/>
  <c r="G3438" i="82"/>
  <c r="N3421" i="83"/>
  <c r="R3421" i="83" s="1"/>
  <c r="H3438" i="82"/>
  <c r="J3423" i="83"/>
  <c r="H3423" i="83"/>
  <c r="K3437" i="82"/>
  <c r="O3437" i="82" s="1"/>
  <c r="I3438" i="82"/>
  <c r="G3423" i="83"/>
  <c r="K3423" i="83" s="1"/>
  <c r="B3454" i="80"/>
  <c r="G3429" i="80" s="1"/>
  <c r="D3455" i="80"/>
  <c r="B3455" i="80" s="1"/>
  <c r="D3455" i="83"/>
  <c r="D3455" i="82"/>
  <c r="C3454" i="82"/>
  <c r="B3454" i="82"/>
  <c r="C3454" i="83"/>
  <c r="B3454" i="83"/>
  <c r="H3424" i="83" s="1"/>
  <c r="L3422" i="83"/>
  <c r="P3422" i="83" s="1"/>
  <c r="O3422" i="83"/>
  <c r="N3422" i="83"/>
  <c r="R3422" i="83" s="1"/>
  <c r="M3422" i="83"/>
  <c r="Q3422" i="83" s="1"/>
  <c r="H3429" i="80"/>
  <c r="N3423" i="80"/>
  <c r="R3423" i="80" s="1"/>
  <c r="L3423" i="80"/>
  <c r="P3423" i="80" s="1"/>
  <c r="M3423" i="80"/>
  <c r="Q3423" i="80" s="1"/>
  <c r="N3422" i="80"/>
  <c r="R3422" i="80" s="1"/>
  <c r="L3422" i="80"/>
  <c r="P3422" i="80" s="1"/>
  <c r="M3422" i="80"/>
  <c r="Q3422" i="80" s="1"/>
  <c r="C3450" i="78"/>
  <c r="B3451" i="78"/>
  <c r="L3437" i="82" l="1"/>
  <c r="P3437" i="82" s="1"/>
  <c r="M3437" i="82"/>
  <c r="Q3437" i="82" s="1"/>
  <c r="N3437" i="82"/>
  <c r="R3437" i="82" s="1"/>
  <c r="C3455" i="80"/>
  <c r="I3429" i="80"/>
  <c r="H3439" i="82"/>
  <c r="K3438" i="82"/>
  <c r="O3438" i="82" s="1"/>
  <c r="G3424" i="83"/>
  <c r="J3429" i="80"/>
  <c r="I3424" i="83"/>
  <c r="G3439" i="82"/>
  <c r="J3439" i="82"/>
  <c r="I3439" i="82"/>
  <c r="J3424" i="83"/>
  <c r="J3430" i="80"/>
  <c r="B3455" i="82"/>
  <c r="C3455" i="82"/>
  <c r="J3440" i="82"/>
  <c r="G3440" i="82"/>
  <c r="C3455" i="83"/>
  <c r="B3455" i="83"/>
  <c r="J3425" i="83" s="1"/>
  <c r="N3423" i="83"/>
  <c r="R3423" i="83" s="1"/>
  <c r="M3423" i="83"/>
  <c r="Q3423" i="83" s="1"/>
  <c r="L3423" i="83"/>
  <c r="P3423" i="83" s="1"/>
  <c r="O3423" i="83"/>
  <c r="D3456" i="80"/>
  <c r="C3456" i="80" s="1"/>
  <c r="D3456" i="83"/>
  <c r="D3456" i="82"/>
  <c r="G3430" i="80"/>
  <c r="I3430" i="80"/>
  <c r="H3430" i="80"/>
  <c r="K3424" i="80"/>
  <c r="O3424" i="80" s="1"/>
  <c r="C3451" i="78"/>
  <c r="B3452" i="78"/>
  <c r="M3438" i="82" l="1"/>
  <c r="Q3438" i="82" s="1"/>
  <c r="L3438" i="82"/>
  <c r="P3438" i="82" s="1"/>
  <c r="N3438" i="82"/>
  <c r="R3438" i="82" s="1"/>
  <c r="K3424" i="83"/>
  <c r="N3424" i="83" s="1"/>
  <c r="R3424" i="83" s="1"/>
  <c r="G3425" i="83"/>
  <c r="H3425" i="83"/>
  <c r="K3439" i="82"/>
  <c r="M3424" i="83"/>
  <c r="Q3424" i="83" s="1"/>
  <c r="L3424" i="83"/>
  <c r="P3424" i="83" s="1"/>
  <c r="O3424" i="83"/>
  <c r="D3457" i="80"/>
  <c r="B3457" i="80" s="1"/>
  <c r="D3457" i="83"/>
  <c r="D3457" i="82"/>
  <c r="I3440" i="82"/>
  <c r="B3456" i="80"/>
  <c r="G3431" i="80" s="1"/>
  <c r="C3456" i="82"/>
  <c r="B3456" i="82"/>
  <c r="G3441" i="82" s="1"/>
  <c r="H3441" i="82"/>
  <c r="N3424" i="80"/>
  <c r="R3424" i="80" s="1"/>
  <c r="C3456" i="83"/>
  <c r="B3456" i="83"/>
  <c r="I3425" i="83"/>
  <c r="K3425" i="83" s="1"/>
  <c r="H3440" i="82"/>
  <c r="K3440" i="82" s="1"/>
  <c r="H3431" i="80"/>
  <c r="M3424" i="80"/>
  <c r="Q3424" i="80" s="1"/>
  <c r="L3424" i="80"/>
  <c r="P3424" i="80" s="1"/>
  <c r="J3431" i="80"/>
  <c r="K3425" i="80"/>
  <c r="O3425" i="80" s="1"/>
  <c r="C3452" i="78"/>
  <c r="B3453" i="78"/>
  <c r="I3431" i="80" l="1"/>
  <c r="I3441" i="82"/>
  <c r="C3457" i="80"/>
  <c r="H3426" i="83"/>
  <c r="N3439" i="82"/>
  <c r="R3439" i="82" s="1"/>
  <c r="M3439" i="82"/>
  <c r="Q3439" i="82" s="1"/>
  <c r="L3439" i="82"/>
  <c r="P3439" i="82" s="1"/>
  <c r="O3439" i="82"/>
  <c r="O3440" i="82"/>
  <c r="N3440" i="82"/>
  <c r="R3440" i="82" s="1"/>
  <c r="L3440" i="82"/>
  <c r="P3440" i="82" s="1"/>
  <c r="M3440" i="82"/>
  <c r="Q3440" i="82" s="1"/>
  <c r="L3425" i="83"/>
  <c r="P3425" i="83" s="1"/>
  <c r="O3425" i="83"/>
  <c r="N3425" i="83"/>
  <c r="R3425" i="83" s="1"/>
  <c r="M3425" i="83"/>
  <c r="Q3425" i="83" s="1"/>
  <c r="D3458" i="80"/>
  <c r="B3458" i="80" s="1"/>
  <c r="D3458" i="83"/>
  <c r="D3458" i="82"/>
  <c r="G3426" i="83"/>
  <c r="J3426" i="83"/>
  <c r="I3426" i="83"/>
  <c r="C3457" i="82"/>
  <c r="B3457" i="82"/>
  <c r="J3442" i="82" s="1"/>
  <c r="C3457" i="83"/>
  <c r="B3457" i="83"/>
  <c r="J3441" i="82"/>
  <c r="K3441" i="82" s="1"/>
  <c r="I3432" i="80"/>
  <c r="J3432" i="80"/>
  <c r="H3432" i="80"/>
  <c r="G3432" i="80"/>
  <c r="K3426" i="80"/>
  <c r="O3426" i="80" s="1"/>
  <c r="N3425" i="80"/>
  <c r="R3425" i="80" s="1"/>
  <c r="L3425" i="80"/>
  <c r="P3425" i="80" s="1"/>
  <c r="M3425" i="80"/>
  <c r="Q3425" i="80" s="1"/>
  <c r="K3427" i="80"/>
  <c r="O3427" i="80" s="1"/>
  <c r="C3458" i="80"/>
  <c r="C3453" i="78"/>
  <c r="B3454" i="78"/>
  <c r="K3426" i="83" l="1"/>
  <c r="G3442" i="82"/>
  <c r="H3427" i="83"/>
  <c r="H3442" i="82"/>
  <c r="I3442" i="82"/>
  <c r="J3427" i="83"/>
  <c r="G3427" i="83"/>
  <c r="J3433" i="80"/>
  <c r="O3441" i="82"/>
  <c r="N3441" i="82"/>
  <c r="R3441" i="82" s="1"/>
  <c r="M3441" i="82"/>
  <c r="Q3441" i="82" s="1"/>
  <c r="L3441" i="82"/>
  <c r="P3441" i="82" s="1"/>
  <c r="N3426" i="83"/>
  <c r="R3426" i="83" s="1"/>
  <c r="M3426" i="83"/>
  <c r="Q3426" i="83" s="1"/>
  <c r="L3426" i="83"/>
  <c r="P3426" i="83" s="1"/>
  <c r="O3426" i="83"/>
  <c r="D3459" i="80"/>
  <c r="D3459" i="83"/>
  <c r="D3459" i="82"/>
  <c r="C3458" i="82"/>
  <c r="B3458" i="82"/>
  <c r="B3458" i="83"/>
  <c r="C3458" i="83"/>
  <c r="I3427" i="83"/>
  <c r="K3427" i="83" s="1"/>
  <c r="I3433" i="80"/>
  <c r="G3433" i="80"/>
  <c r="H3433" i="80"/>
  <c r="N3427" i="80"/>
  <c r="R3427" i="80" s="1"/>
  <c r="L3427" i="80"/>
  <c r="P3427" i="80" s="1"/>
  <c r="M3427" i="80"/>
  <c r="Q3427" i="80" s="1"/>
  <c r="N3426" i="80"/>
  <c r="R3426" i="80" s="1"/>
  <c r="L3426" i="80"/>
  <c r="P3426" i="80" s="1"/>
  <c r="M3426" i="80"/>
  <c r="Q3426" i="80" s="1"/>
  <c r="B3459" i="80"/>
  <c r="C3459" i="80"/>
  <c r="C3454" i="78"/>
  <c r="B3455" i="78"/>
  <c r="I3428" i="83" l="1"/>
  <c r="K3442" i="82"/>
  <c r="I3443" i="82"/>
  <c r="J3443" i="82"/>
  <c r="H3443" i="82"/>
  <c r="G3443" i="82"/>
  <c r="O3427" i="83"/>
  <c r="N3427" i="83"/>
  <c r="R3427" i="83" s="1"/>
  <c r="M3427" i="83"/>
  <c r="Q3427" i="83" s="1"/>
  <c r="L3427" i="83"/>
  <c r="P3427" i="83" s="1"/>
  <c r="J3428" i="83"/>
  <c r="H3428" i="83"/>
  <c r="D3460" i="80"/>
  <c r="C3460" i="80" s="1"/>
  <c r="D3460" i="83"/>
  <c r="D3460" i="82"/>
  <c r="O3442" i="82"/>
  <c r="N3442" i="82"/>
  <c r="R3442" i="82" s="1"/>
  <c r="M3442" i="82"/>
  <c r="Q3442" i="82" s="1"/>
  <c r="L3442" i="82"/>
  <c r="P3442" i="82" s="1"/>
  <c r="B3459" i="82"/>
  <c r="C3459" i="82"/>
  <c r="G3428" i="83"/>
  <c r="C3459" i="83"/>
  <c r="B3459" i="83"/>
  <c r="I3434" i="80"/>
  <c r="H3434" i="80"/>
  <c r="G3434" i="80"/>
  <c r="J3434" i="80"/>
  <c r="K3428" i="80"/>
  <c r="O3428" i="80" s="1"/>
  <c r="C3455" i="78"/>
  <c r="B3456" i="78"/>
  <c r="K3443" i="82" l="1"/>
  <c r="N3443" i="82" s="1"/>
  <c r="R3443" i="82" s="1"/>
  <c r="G3444" i="82"/>
  <c r="B3460" i="80"/>
  <c r="K3428" i="83"/>
  <c r="O3428" i="83" s="1"/>
  <c r="O3443" i="82"/>
  <c r="L3443" i="82"/>
  <c r="P3443" i="82" s="1"/>
  <c r="M3443" i="82"/>
  <c r="Q3443" i="82" s="1"/>
  <c r="N3428" i="83"/>
  <c r="R3428" i="83" s="1"/>
  <c r="M3428" i="83"/>
  <c r="Q3428" i="83" s="1"/>
  <c r="L3428" i="83"/>
  <c r="P3428" i="83" s="1"/>
  <c r="I3429" i="83"/>
  <c r="G3429" i="83"/>
  <c r="B3460" i="82"/>
  <c r="C3460" i="82"/>
  <c r="D3461" i="80"/>
  <c r="D3461" i="83"/>
  <c r="D3461" i="82"/>
  <c r="H3429" i="83"/>
  <c r="J3444" i="82"/>
  <c r="C3460" i="83"/>
  <c r="I3430" i="83" s="1"/>
  <c r="B3460" i="83"/>
  <c r="J3429" i="83"/>
  <c r="H3444" i="82"/>
  <c r="I3444" i="82"/>
  <c r="J3435" i="80"/>
  <c r="I3435" i="80"/>
  <c r="G3435" i="80"/>
  <c r="H3435" i="80"/>
  <c r="K3429" i="80"/>
  <c r="O3429" i="80" s="1"/>
  <c r="N3429" i="80"/>
  <c r="R3429" i="80" s="1"/>
  <c r="L3429" i="80"/>
  <c r="P3429" i="80" s="1"/>
  <c r="N3428" i="80"/>
  <c r="R3428" i="80" s="1"/>
  <c r="L3428" i="80"/>
  <c r="P3428" i="80" s="1"/>
  <c r="M3428" i="80"/>
  <c r="Q3428" i="80" s="1"/>
  <c r="B3461" i="80"/>
  <c r="C3461" i="80"/>
  <c r="C3456" i="78"/>
  <c r="B3457" i="78"/>
  <c r="K3444" i="82" l="1"/>
  <c r="G3445" i="82"/>
  <c r="H3436" i="80"/>
  <c r="J3445" i="82"/>
  <c r="L3444" i="82"/>
  <c r="P3444" i="82" s="1"/>
  <c r="M3444" i="82"/>
  <c r="Q3444" i="82" s="1"/>
  <c r="O3444" i="82"/>
  <c r="N3444" i="82"/>
  <c r="R3444" i="82" s="1"/>
  <c r="J3430" i="83"/>
  <c r="H3430" i="83"/>
  <c r="G3430" i="83"/>
  <c r="C3461" i="82"/>
  <c r="B3461" i="82"/>
  <c r="K3429" i="83"/>
  <c r="D3462" i="80"/>
  <c r="C3462" i="80" s="1"/>
  <c r="D3462" i="83"/>
  <c r="D3462" i="82"/>
  <c r="H3445" i="82"/>
  <c r="C3461" i="83"/>
  <c r="B3461" i="83"/>
  <c r="I3445" i="82"/>
  <c r="I3436" i="80"/>
  <c r="G3436" i="80"/>
  <c r="M3429" i="80"/>
  <c r="Q3429" i="80" s="1"/>
  <c r="J3436" i="80"/>
  <c r="K3430" i="80"/>
  <c r="O3430" i="80" s="1"/>
  <c r="N3430" i="80"/>
  <c r="R3430" i="80" s="1"/>
  <c r="B3462" i="80"/>
  <c r="C3457" i="78"/>
  <c r="B3458" i="78"/>
  <c r="H3431" i="83" l="1"/>
  <c r="G3446" i="82"/>
  <c r="J3437" i="80"/>
  <c r="L3430" i="80"/>
  <c r="P3430" i="80" s="1"/>
  <c r="H3446" i="82"/>
  <c r="J3446" i="82"/>
  <c r="I3446" i="82"/>
  <c r="K3445" i="82"/>
  <c r="M3445" i="82" s="1"/>
  <c r="Q3445" i="82" s="1"/>
  <c r="N3445" i="82"/>
  <c r="R3445" i="82" s="1"/>
  <c r="C3462" i="83"/>
  <c r="B3462" i="83"/>
  <c r="I3431" i="83"/>
  <c r="D3463" i="80"/>
  <c r="B3463" i="80" s="1"/>
  <c r="D3463" i="83"/>
  <c r="D3463" i="82"/>
  <c r="M3430" i="80"/>
  <c r="Q3430" i="80" s="1"/>
  <c r="K3430" i="83"/>
  <c r="G3431" i="83"/>
  <c r="M3429" i="83"/>
  <c r="Q3429" i="83" s="1"/>
  <c r="L3429" i="83"/>
  <c r="P3429" i="83" s="1"/>
  <c r="O3429" i="83"/>
  <c r="N3429" i="83"/>
  <c r="R3429" i="83" s="1"/>
  <c r="J3431" i="83"/>
  <c r="C3462" i="82"/>
  <c r="B3462" i="82"/>
  <c r="I3437" i="80"/>
  <c r="H3437" i="80"/>
  <c r="G3437" i="80"/>
  <c r="K3431" i="80"/>
  <c r="O3431" i="80" s="1"/>
  <c r="C3463" i="80"/>
  <c r="C3458" i="78"/>
  <c r="B3459" i="78"/>
  <c r="K3446" i="82" l="1"/>
  <c r="I3432" i="83"/>
  <c r="G3447" i="82"/>
  <c r="L3445" i="82"/>
  <c r="P3445" i="82" s="1"/>
  <c r="G3432" i="83"/>
  <c r="O3445" i="82"/>
  <c r="H3447" i="82"/>
  <c r="K3431" i="83"/>
  <c r="O3446" i="82"/>
  <c r="N3446" i="82"/>
  <c r="R3446" i="82" s="1"/>
  <c r="M3446" i="82"/>
  <c r="Q3446" i="82" s="1"/>
  <c r="L3446" i="82"/>
  <c r="P3446" i="82" s="1"/>
  <c r="D3464" i="80"/>
  <c r="B3464" i="80" s="1"/>
  <c r="D3464" i="83"/>
  <c r="D3464" i="82"/>
  <c r="J3438" i="80"/>
  <c r="I3447" i="82"/>
  <c r="H3432" i="83"/>
  <c r="B3463" i="82"/>
  <c r="C3463" i="82"/>
  <c r="L3430" i="83"/>
  <c r="P3430" i="83" s="1"/>
  <c r="O3430" i="83"/>
  <c r="N3430" i="83"/>
  <c r="R3430" i="83" s="1"/>
  <c r="M3430" i="83"/>
  <c r="Q3430" i="83" s="1"/>
  <c r="C3463" i="83"/>
  <c r="B3463" i="83"/>
  <c r="J3447" i="82"/>
  <c r="J3432" i="83"/>
  <c r="I3438" i="80"/>
  <c r="G3438" i="80"/>
  <c r="H3438" i="80"/>
  <c r="K3432" i="80"/>
  <c r="O3432" i="80" s="1"/>
  <c r="N3431" i="80"/>
  <c r="R3431" i="80" s="1"/>
  <c r="L3431" i="80"/>
  <c r="P3431" i="80" s="1"/>
  <c r="M3431" i="80"/>
  <c r="Q3431" i="80" s="1"/>
  <c r="C3459" i="78"/>
  <c r="B3460" i="78"/>
  <c r="I3448" i="82" l="1"/>
  <c r="J3448" i="82"/>
  <c r="H3448" i="82"/>
  <c r="J3433" i="83"/>
  <c r="G3448" i="82"/>
  <c r="K3448" i="82" s="1"/>
  <c r="H3433" i="83"/>
  <c r="C3464" i="80"/>
  <c r="I3433" i="83"/>
  <c r="K3432" i="83"/>
  <c r="O3432" i="83" s="1"/>
  <c r="K3447" i="82"/>
  <c r="L3447" i="82" s="1"/>
  <c r="P3447" i="82" s="1"/>
  <c r="J3439" i="80"/>
  <c r="L3432" i="83"/>
  <c r="P3432" i="83" s="1"/>
  <c r="N3447" i="82"/>
  <c r="R3447" i="82" s="1"/>
  <c r="O3447" i="82"/>
  <c r="I3439" i="80"/>
  <c r="D3465" i="80"/>
  <c r="D3465" i="83"/>
  <c r="D3465" i="82"/>
  <c r="H3439" i="80"/>
  <c r="G3439" i="80"/>
  <c r="G3433" i="83"/>
  <c r="K3433" i="83" s="1"/>
  <c r="C3464" i="82"/>
  <c r="B3464" i="82"/>
  <c r="C3464" i="83"/>
  <c r="G3434" i="83" s="1"/>
  <c r="B3464" i="83"/>
  <c r="N3431" i="83"/>
  <c r="R3431" i="83" s="1"/>
  <c r="M3431" i="83"/>
  <c r="Q3431" i="83" s="1"/>
  <c r="L3431" i="83"/>
  <c r="P3431" i="83" s="1"/>
  <c r="O3431" i="83"/>
  <c r="K3433" i="80"/>
  <c r="O3433" i="80" s="1"/>
  <c r="N3432" i="80"/>
  <c r="R3432" i="80" s="1"/>
  <c r="L3432" i="80"/>
  <c r="P3432" i="80" s="1"/>
  <c r="M3432" i="80"/>
  <c r="Q3432" i="80" s="1"/>
  <c r="K3434" i="80"/>
  <c r="O3434" i="80" s="1"/>
  <c r="B3465" i="80"/>
  <c r="C3465" i="80"/>
  <c r="C3460" i="78"/>
  <c r="B3461" i="78"/>
  <c r="J3449" i="82" l="1"/>
  <c r="I3434" i="83"/>
  <c r="M3447" i="82"/>
  <c r="Q3447" i="82" s="1"/>
  <c r="O3448" i="82"/>
  <c r="N3448" i="82"/>
  <c r="R3448" i="82" s="1"/>
  <c r="L3448" i="82"/>
  <c r="P3448" i="82" s="1"/>
  <c r="M3448" i="82"/>
  <c r="Q3448" i="82" s="1"/>
  <c r="M3432" i="83"/>
  <c r="Q3432" i="83" s="1"/>
  <c r="N3432" i="83"/>
  <c r="R3432" i="83" s="1"/>
  <c r="H3434" i="83"/>
  <c r="J3440" i="80"/>
  <c r="I3449" i="82"/>
  <c r="G3449" i="82"/>
  <c r="J3434" i="83"/>
  <c r="H3449" i="82"/>
  <c r="O3433" i="83"/>
  <c r="N3433" i="83"/>
  <c r="R3433" i="83" s="1"/>
  <c r="M3433" i="83"/>
  <c r="Q3433" i="83" s="1"/>
  <c r="L3433" i="83"/>
  <c r="P3433" i="83" s="1"/>
  <c r="B3465" i="82"/>
  <c r="C3465" i="82"/>
  <c r="G3450" i="82" s="1"/>
  <c r="C3465" i="83"/>
  <c r="B3465" i="83"/>
  <c r="M3433" i="80"/>
  <c r="Q3433" i="80" s="1"/>
  <c r="D3466" i="80"/>
  <c r="B3466" i="80" s="1"/>
  <c r="D3466" i="83"/>
  <c r="D3466" i="82"/>
  <c r="L3433" i="80"/>
  <c r="P3433" i="80" s="1"/>
  <c r="N3433" i="80"/>
  <c r="R3433" i="80" s="1"/>
  <c r="G3440" i="80"/>
  <c r="I3440" i="80"/>
  <c r="H3440" i="80"/>
  <c r="K3435" i="80"/>
  <c r="O3435" i="80" s="1"/>
  <c r="N3434" i="80"/>
  <c r="R3434" i="80" s="1"/>
  <c r="L3434" i="80"/>
  <c r="P3434" i="80" s="1"/>
  <c r="M3434" i="80"/>
  <c r="Q3434" i="80" s="1"/>
  <c r="C3461" i="78"/>
  <c r="B3462" i="78"/>
  <c r="J3435" i="83" l="1"/>
  <c r="H3435" i="83"/>
  <c r="K3434" i="83"/>
  <c r="K3449" i="82"/>
  <c r="G3435" i="83"/>
  <c r="C3466" i="80"/>
  <c r="I3435" i="83"/>
  <c r="H3450" i="82"/>
  <c r="G3441" i="80"/>
  <c r="B3466" i="82"/>
  <c r="I3451" i="82" s="1"/>
  <c r="C3466" i="82"/>
  <c r="L3449" i="82"/>
  <c r="P3449" i="82" s="1"/>
  <c r="O3449" i="82"/>
  <c r="N3449" i="82"/>
  <c r="R3449" i="82" s="1"/>
  <c r="M3449" i="82"/>
  <c r="Q3449" i="82" s="1"/>
  <c r="B3466" i="83"/>
  <c r="I3436" i="83" s="1"/>
  <c r="C3466" i="83"/>
  <c r="O3434" i="83"/>
  <c r="N3434" i="83"/>
  <c r="R3434" i="83" s="1"/>
  <c r="M3434" i="83"/>
  <c r="Q3434" i="83" s="1"/>
  <c r="L3434" i="83"/>
  <c r="P3434" i="83" s="1"/>
  <c r="D3467" i="80"/>
  <c r="C3467" i="80" s="1"/>
  <c r="D3467" i="83"/>
  <c r="D3467" i="82"/>
  <c r="J3450" i="82"/>
  <c r="I3450" i="82"/>
  <c r="J3441" i="80"/>
  <c r="I3441" i="80"/>
  <c r="H3441" i="80"/>
  <c r="M3435" i="80"/>
  <c r="Q3435" i="80" s="1"/>
  <c r="L3435" i="80"/>
  <c r="P3435" i="80" s="1"/>
  <c r="N3435" i="80"/>
  <c r="R3435" i="80" s="1"/>
  <c r="K3436" i="80"/>
  <c r="O3436" i="80" s="1"/>
  <c r="C3462" i="78"/>
  <c r="B3463" i="78"/>
  <c r="G3451" i="82" l="1"/>
  <c r="J3436" i="83"/>
  <c r="K3435" i="83"/>
  <c r="G3436" i="83"/>
  <c r="M3435" i="83"/>
  <c r="Q3435" i="83" s="1"/>
  <c r="L3435" i="83"/>
  <c r="P3435" i="83" s="1"/>
  <c r="K3450" i="82"/>
  <c r="M3450" i="82" s="1"/>
  <c r="Q3450" i="82" s="1"/>
  <c r="H3436" i="83"/>
  <c r="K3436" i="83" s="1"/>
  <c r="N3450" i="82"/>
  <c r="R3450" i="82" s="1"/>
  <c r="L3450" i="82"/>
  <c r="P3450" i="82" s="1"/>
  <c r="H3451" i="82"/>
  <c r="J3451" i="82"/>
  <c r="B3467" i="82"/>
  <c r="C3467" i="82"/>
  <c r="I3452" i="82" s="1"/>
  <c r="B3467" i="80"/>
  <c r="G3442" i="80" s="1"/>
  <c r="C3467" i="83"/>
  <c r="B3467" i="83"/>
  <c r="D3468" i="80"/>
  <c r="B3468" i="80" s="1"/>
  <c r="D3468" i="83"/>
  <c r="D3468" i="82"/>
  <c r="N3436" i="80"/>
  <c r="R3436" i="80" s="1"/>
  <c r="L3436" i="80"/>
  <c r="P3436" i="80" s="1"/>
  <c r="M3436" i="80"/>
  <c r="Q3436" i="80" s="1"/>
  <c r="K3437" i="80"/>
  <c r="O3437" i="80" s="1"/>
  <c r="C3463" i="78"/>
  <c r="B3464" i="78"/>
  <c r="J3452" i="82" l="1"/>
  <c r="O3450" i="82"/>
  <c r="I3437" i="83"/>
  <c r="N3435" i="83"/>
  <c r="R3435" i="83" s="1"/>
  <c r="O3435" i="83"/>
  <c r="H3452" i="82"/>
  <c r="C3468" i="80"/>
  <c r="J3442" i="80"/>
  <c r="I3442" i="80"/>
  <c r="G3452" i="82"/>
  <c r="O3436" i="83"/>
  <c r="N3436" i="83"/>
  <c r="R3436" i="83" s="1"/>
  <c r="L3436" i="83"/>
  <c r="P3436" i="83" s="1"/>
  <c r="M3436" i="83"/>
  <c r="Q3436" i="83" s="1"/>
  <c r="H3442" i="80"/>
  <c r="K3451" i="82"/>
  <c r="O3451" i="82" s="1"/>
  <c r="M3451" i="82"/>
  <c r="Q3451" i="82" s="1"/>
  <c r="C3468" i="82"/>
  <c r="B3468" i="82"/>
  <c r="D3469" i="80"/>
  <c r="D3469" i="83"/>
  <c r="D3469" i="82"/>
  <c r="C3468" i="83"/>
  <c r="B3468" i="83"/>
  <c r="J3438" i="83" s="1"/>
  <c r="K3452" i="82"/>
  <c r="J3443" i="80"/>
  <c r="J3437" i="83"/>
  <c r="H3437" i="83"/>
  <c r="G3437" i="83"/>
  <c r="G3443" i="80"/>
  <c r="H3443" i="80"/>
  <c r="I3443" i="80"/>
  <c r="K3438" i="80"/>
  <c r="N3437" i="80"/>
  <c r="R3437" i="80" s="1"/>
  <c r="L3437" i="80"/>
  <c r="P3437" i="80" s="1"/>
  <c r="M3437" i="80"/>
  <c r="Q3437" i="80" s="1"/>
  <c r="C3469" i="80"/>
  <c r="B3469" i="80"/>
  <c r="C3464" i="78"/>
  <c r="B3465" i="78"/>
  <c r="G3453" i="82" l="1"/>
  <c r="I3438" i="83"/>
  <c r="H3438" i="83"/>
  <c r="L3451" i="82"/>
  <c r="P3451" i="82" s="1"/>
  <c r="K3437" i="83"/>
  <c r="M3437" i="83" s="1"/>
  <c r="Q3437" i="83" s="1"/>
  <c r="G3438" i="83"/>
  <c r="K3438" i="83" s="1"/>
  <c r="N3438" i="83" s="1"/>
  <c r="R3438" i="83" s="1"/>
  <c r="G3444" i="80"/>
  <c r="N3451" i="82"/>
  <c r="R3451" i="82" s="1"/>
  <c r="L3437" i="83"/>
  <c r="P3437" i="83" s="1"/>
  <c r="O3437" i="83"/>
  <c r="N3437" i="83"/>
  <c r="R3437" i="83" s="1"/>
  <c r="I3444" i="80"/>
  <c r="D3470" i="80"/>
  <c r="B3470" i="80" s="1"/>
  <c r="D3470" i="83"/>
  <c r="D3470" i="82"/>
  <c r="J3453" i="82"/>
  <c r="C3469" i="82"/>
  <c r="B3469" i="82"/>
  <c r="H3453" i="82"/>
  <c r="J3444" i="80"/>
  <c r="M3452" i="82"/>
  <c r="Q3452" i="82" s="1"/>
  <c r="O3452" i="82"/>
  <c r="N3452" i="82"/>
  <c r="R3452" i="82" s="1"/>
  <c r="L3452" i="82"/>
  <c r="P3452" i="82" s="1"/>
  <c r="C3469" i="83"/>
  <c r="B3469" i="83"/>
  <c r="J3439" i="83" s="1"/>
  <c r="I3453" i="82"/>
  <c r="H3444" i="80"/>
  <c r="O3438" i="80"/>
  <c r="M3438" i="80"/>
  <c r="Q3438" i="80" s="1"/>
  <c r="N3438" i="80"/>
  <c r="R3438" i="80" s="1"/>
  <c r="L3438" i="80"/>
  <c r="P3438" i="80" s="1"/>
  <c r="C3465" i="78"/>
  <c r="B3466" i="78"/>
  <c r="C3470" i="80" l="1"/>
  <c r="H3454" i="82"/>
  <c r="L3438" i="83"/>
  <c r="P3438" i="83" s="1"/>
  <c r="K3453" i="82"/>
  <c r="O3453" i="82" s="1"/>
  <c r="M3438" i="83"/>
  <c r="Q3438" i="83" s="1"/>
  <c r="O3438" i="83"/>
  <c r="H3445" i="80"/>
  <c r="J3454" i="82"/>
  <c r="L3453" i="82"/>
  <c r="P3453" i="82" s="1"/>
  <c r="I3439" i="83"/>
  <c r="G3439" i="83"/>
  <c r="H3439" i="83"/>
  <c r="C3470" i="82"/>
  <c r="B3470" i="82"/>
  <c r="C3470" i="83"/>
  <c r="B3470" i="83"/>
  <c r="D3471" i="80"/>
  <c r="B3471" i="80" s="1"/>
  <c r="D3471" i="83"/>
  <c r="D3471" i="82"/>
  <c r="I3454" i="82"/>
  <c r="G3454" i="82"/>
  <c r="I3445" i="80"/>
  <c r="J3445" i="80"/>
  <c r="G3445" i="80"/>
  <c r="K3439" i="80"/>
  <c r="O3439" i="80" s="1"/>
  <c r="C3466" i="78"/>
  <c r="B3467" i="78"/>
  <c r="M3453" i="82" l="1"/>
  <c r="Q3453" i="82" s="1"/>
  <c r="H3440" i="83"/>
  <c r="N3453" i="82"/>
  <c r="R3453" i="82" s="1"/>
  <c r="K3454" i="82"/>
  <c r="J3455" i="82"/>
  <c r="K3439" i="83"/>
  <c r="G3440" i="83"/>
  <c r="G3455" i="82"/>
  <c r="B3471" i="82"/>
  <c r="C3471" i="82"/>
  <c r="J3440" i="83"/>
  <c r="I3455" i="82"/>
  <c r="D3472" i="80"/>
  <c r="B3472" i="80" s="1"/>
  <c r="D3472" i="83"/>
  <c r="D3472" i="82"/>
  <c r="C3471" i="80"/>
  <c r="I3446" i="80" s="1"/>
  <c r="C3471" i="83"/>
  <c r="B3471" i="83"/>
  <c r="I3440" i="83"/>
  <c r="H3455" i="82"/>
  <c r="O3454" i="82"/>
  <c r="M3454" i="82"/>
  <c r="Q3454" i="82" s="1"/>
  <c r="L3454" i="82"/>
  <c r="P3454" i="82" s="1"/>
  <c r="N3454" i="82"/>
  <c r="R3454" i="82" s="1"/>
  <c r="N3439" i="80"/>
  <c r="R3439" i="80" s="1"/>
  <c r="L3439" i="80"/>
  <c r="P3439" i="80" s="1"/>
  <c r="M3439" i="80"/>
  <c r="Q3439" i="80" s="1"/>
  <c r="K3440" i="80"/>
  <c r="O3440" i="80" s="1"/>
  <c r="C3467" i="78"/>
  <c r="B3468" i="78"/>
  <c r="G3456" i="82" l="1"/>
  <c r="H3441" i="83"/>
  <c r="H3456" i="82"/>
  <c r="J3441" i="83"/>
  <c r="G3441" i="83"/>
  <c r="I3441" i="83"/>
  <c r="J3446" i="80"/>
  <c r="C3472" i="80"/>
  <c r="I3447" i="80" s="1"/>
  <c r="C3472" i="82"/>
  <c r="B3472" i="82"/>
  <c r="C3472" i="83"/>
  <c r="B3472" i="83"/>
  <c r="G3442" i="83" s="1"/>
  <c r="I3442" i="83"/>
  <c r="K3455" i="82"/>
  <c r="K3440" i="83"/>
  <c r="G3446" i="80"/>
  <c r="I3456" i="82"/>
  <c r="O3439" i="83"/>
  <c r="N3439" i="83"/>
  <c r="R3439" i="83" s="1"/>
  <c r="M3439" i="83"/>
  <c r="Q3439" i="83" s="1"/>
  <c r="L3439" i="83"/>
  <c r="P3439" i="83" s="1"/>
  <c r="D3473" i="80"/>
  <c r="B3473" i="80" s="1"/>
  <c r="D3473" i="83"/>
  <c r="D3473" i="82"/>
  <c r="H3446" i="80"/>
  <c r="J3456" i="82"/>
  <c r="J3447" i="80"/>
  <c r="K3441" i="80"/>
  <c r="O3441" i="80" s="1"/>
  <c r="N3440" i="80"/>
  <c r="R3440" i="80" s="1"/>
  <c r="L3440" i="80"/>
  <c r="P3440" i="80" s="1"/>
  <c r="M3440" i="80"/>
  <c r="Q3440" i="80" s="1"/>
  <c r="C3468" i="78"/>
  <c r="B3469" i="78"/>
  <c r="K3441" i="83" l="1"/>
  <c r="H3457" i="82"/>
  <c r="J3442" i="83"/>
  <c r="G3457" i="82"/>
  <c r="H3447" i="80"/>
  <c r="J3457" i="82"/>
  <c r="G3447" i="80"/>
  <c r="I3457" i="82"/>
  <c r="K3457" i="82" s="1"/>
  <c r="H3442" i="83"/>
  <c r="C3473" i="80"/>
  <c r="K3456" i="82"/>
  <c r="M3456" i="82" s="1"/>
  <c r="Q3456" i="82" s="1"/>
  <c r="D3474" i="80"/>
  <c r="C3474" i="80" s="1"/>
  <c r="D3474" i="83"/>
  <c r="D3474" i="82"/>
  <c r="N3441" i="83"/>
  <c r="R3441" i="83" s="1"/>
  <c r="M3441" i="83"/>
  <c r="Q3441" i="83" s="1"/>
  <c r="L3441" i="83"/>
  <c r="P3441" i="83" s="1"/>
  <c r="O3441" i="83"/>
  <c r="H3448" i="80"/>
  <c r="C3473" i="82"/>
  <c r="B3473" i="82"/>
  <c r="N3440" i="83"/>
  <c r="R3440" i="83" s="1"/>
  <c r="M3440" i="83"/>
  <c r="Q3440" i="83" s="1"/>
  <c r="L3440" i="83"/>
  <c r="P3440" i="83" s="1"/>
  <c r="O3440" i="83"/>
  <c r="C3473" i="83"/>
  <c r="B3473" i="83"/>
  <c r="H3443" i="83" s="1"/>
  <c r="N3455" i="82"/>
  <c r="R3455" i="82" s="1"/>
  <c r="O3455" i="82"/>
  <c r="M3455" i="82"/>
  <c r="Q3455" i="82" s="1"/>
  <c r="L3455" i="82"/>
  <c r="P3455" i="82" s="1"/>
  <c r="I3448" i="80"/>
  <c r="G3448" i="80"/>
  <c r="J3448" i="80"/>
  <c r="N3441" i="80"/>
  <c r="R3441" i="80" s="1"/>
  <c r="L3441" i="80"/>
  <c r="P3441" i="80" s="1"/>
  <c r="M3441" i="80"/>
  <c r="Q3441" i="80" s="1"/>
  <c r="K3442" i="80"/>
  <c r="O3442" i="80" s="1"/>
  <c r="C3469" i="78"/>
  <c r="B3470" i="78"/>
  <c r="L3456" i="82" l="1"/>
  <c r="P3456" i="82" s="1"/>
  <c r="I3458" i="82"/>
  <c r="J3443" i="83"/>
  <c r="O3456" i="82"/>
  <c r="J3458" i="82"/>
  <c r="N3456" i="82"/>
  <c r="R3456" i="82" s="1"/>
  <c r="G3458" i="82"/>
  <c r="K3458" i="82" s="1"/>
  <c r="O3458" i="82" s="1"/>
  <c r="H3458" i="82"/>
  <c r="B3474" i="80"/>
  <c r="K3442" i="83"/>
  <c r="M3442" i="83" s="1"/>
  <c r="Q3442" i="83" s="1"/>
  <c r="G3449" i="80"/>
  <c r="G3443" i="83"/>
  <c r="B3474" i="82"/>
  <c r="C3474" i="82"/>
  <c r="J3459" i="82"/>
  <c r="B3474" i="83"/>
  <c r="H3444" i="83" s="1"/>
  <c r="C3474" i="83"/>
  <c r="N3442" i="83"/>
  <c r="R3442" i="83" s="1"/>
  <c r="O3457" i="82"/>
  <c r="N3457" i="82"/>
  <c r="R3457" i="82" s="1"/>
  <c r="M3457" i="82"/>
  <c r="Q3457" i="82" s="1"/>
  <c r="L3457" i="82"/>
  <c r="P3457" i="82" s="1"/>
  <c r="D3475" i="80"/>
  <c r="B3475" i="80" s="1"/>
  <c r="D3475" i="83"/>
  <c r="D3475" i="82"/>
  <c r="I3443" i="83"/>
  <c r="H3449" i="80"/>
  <c r="J3449" i="80"/>
  <c r="I3449" i="80"/>
  <c r="K3443" i="80"/>
  <c r="O3443" i="80" s="1"/>
  <c r="N3442" i="80"/>
  <c r="R3442" i="80" s="1"/>
  <c r="L3442" i="80"/>
  <c r="P3442" i="80" s="1"/>
  <c r="M3442" i="80"/>
  <c r="Q3442" i="80" s="1"/>
  <c r="C3470" i="78"/>
  <c r="B3471" i="78"/>
  <c r="L3442" i="83" l="1"/>
  <c r="P3442" i="83" s="1"/>
  <c r="O3442" i="83"/>
  <c r="L3458" i="82"/>
  <c r="P3458" i="82" s="1"/>
  <c r="M3458" i="82"/>
  <c r="Q3458" i="82" s="1"/>
  <c r="N3458" i="82"/>
  <c r="R3458" i="82" s="1"/>
  <c r="D3476" i="80"/>
  <c r="D3476" i="83"/>
  <c r="D3476" i="82"/>
  <c r="J3444" i="83"/>
  <c r="C3475" i="80"/>
  <c r="H3450" i="80" s="1"/>
  <c r="B3475" i="82"/>
  <c r="C3475" i="82"/>
  <c r="G3460" i="82"/>
  <c r="G3444" i="83"/>
  <c r="C3475" i="83"/>
  <c r="B3475" i="83"/>
  <c r="J3445" i="83" s="1"/>
  <c r="H3445" i="83"/>
  <c r="I3445" i="83"/>
  <c r="G3445" i="83"/>
  <c r="K3443" i="83"/>
  <c r="H3459" i="82"/>
  <c r="I3459" i="82"/>
  <c r="I3444" i="83"/>
  <c r="G3459" i="82"/>
  <c r="G3450" i="80"/>
  <c r="I3450" i="80"/>
  <c r="J3450" i="80"/>
  <c r="N3443" i="80"/>
  <c r="R3443" i="80" s="1"/>
  <c r="L3443" i="80"/>
  <c r="P3443" i="80" s="1"/>
  <c r="M3443" i="80"/>
  <c r="Q3443" i="80" s="1"/>
  <c r="K3444" i="80"/>
  <c r="O3444" i="80" s="1"/>
  <c r="B3476" i="80"/>
  <c r="C3476" i="80"/>
  <c r="C3471" i="78"/>
  <c r="B3472" i="78"/>
  <c r="J3460" i="82" l="1"/>
  <c r="H3460" i="82"/>
  <c r="K3445" i="83"/>
  <c r="I3460" i="82"/>
  <c r="G3451" i="80"/>
  <c r="O3443" i="83"/>
  <c r="N3443" i="83"/>
  <c r="R3443" i="83" s="1"/>
  <c r="M3443" i="83"/>
  <c r="Q3443" i="83" s="1"/>
  <c r="L3443" i="83"/>
  <c r="P3443" i="83" s="1"/>
  <c r="M3445" i="83"/>
  <c r="Q3445" i="83" s="1"/>
  <c r="L3445" i="83"/>
  <c r="P3445" i="83" s="1"/>
  <c r="O3445" i="83"/>
  <c r="N3445" i="83"/>
  <c r="R3445" i="83" s="1"/>
  <c r="C3476" i="82"/>
  <c r="B3476" i="82"/>
  <c r="J3461" i="82" s="1"/>
  <c r="I3461" i="82"/>
  <c r="G3461" i="82"/>
  <c r="H3461" i="82"/>
  <c r="D3477" i="80"/>
  <c r="D3477" i="83"/>
  <c r="D3477" i="82"/>
  <c r="C3476" i="83"/>
  <c r="B3476" i="83"/>
  <c r="J3446" i="83" s="1"/>
  <c r="H3446" i="83"/>
  <c r="K3459" i="82"/>
  <c r="K3444" i="83"/>
  <c r="I3451" i="80"/>
  <c r="J3451" i="80"/>
  <c r="H3451" i="80"/>
  <c r="K3445" i="80"/>
  <c r="O3445" i="80" s="1"/>
  <c r="N3444" i="80"/>
  <c r="R3444" i="80" s="1"/>
  <c r="L3444" i="80"/>
  <c r="P3444" i="80" s="1"/>
  <c r="M3444" i="80"/>
  <c r="Q3444" i="80" s="1"/>
  <c r="B3477" i="80"/>
  <c r="C3477" i="80"/>
  <c r="C3472" i="78"/>
  <c r="B3473" i="78"/>
  <c r="K3460" i="82" l="1"/>
  <c r="M3445" i="80"/>
  <c r="Q3445" i="80" s="1"/>
  <c r="G3446" i="83"/>
  <c r="N3445" i="80"/>
  <c r="R3445" i="80" s="1"/>
  <c r="I3446" i="83"/>
  <c r="J3452" i="80"/>
  <c r="K3461" i="82"/>
  <c r="C3477" i="83"/>
  <c r="G3447" i="83" s="1"/>
  <c r="B3477" i="83"/>
  <c r="N3444" i="83"/>
  <c r="R3444" i="83" s="1"/>
  <c r="M3444" i="83"/>
  <c r="Q3444" i="83" s="1"/>
  <c r="L3444" i="83"/>
  <c r="P3444" i="83" s="1"/>
  <c r="O3444" i="83"/>
  <c r="D3478" i="80"/>
  <c r="C3478" i="80" s="1"/>
  <c r="D3478" i="83"/>
  <c r="D3478" i="82"/>
  <c r="M3460" i="82"/>
  <c r="Q3460" i="82" s="1"/>
  <c r="L3460" i="82"/>
  <c r="P3460" i="82" s="1"/>
  <c r="N3460" i="82"/>
  <c r="R3460" i="82" s="1"/>
  <c r="O3460" i="82"/>
  <c r="O3459" i="82"/>
  <c r="M3459" i="82"/>
  <c r="Q3459" i="82" s="1"/>
  <c r="L3459" i="82"/>
  <c r="P3459" i="82" s="1"/>
  <c r="N3459" i="82"/>
  <c r="R3459" i="82" s="1"/>
  <c r="C3477" i="82"/>
  <c r="B3477" i="82"/>
  <c r="L3445" i="80"/>
  <c r="P3445" i="80" s="1"/>
  <c r="G3452" i="80"/>
  <c r="H3452" i="80"/>
  <c r="I3452" i="80"/>
  <c r="K3446" i="80"/>
  <c r="O3446" i="80" s="1"/>
  <c r="C3473" i="78"/>
  <c r="B3474" i="78"/>
  <c r="K3446" i="83" l="1"/>
  <c r="I3462" i="82"/>
  <c r="H3447" i="83"/>
  <c r="I3447" i="83"/>
  <c r="H3462" i="82"/>
  <c r="B3478" i="80"/>
  <c r="H3453" i="80" s="1"/>
  <c r="G3462" i="82"/>
  <c r="D3479" i="80"/>
  <c r="D3479" i="83"/>
  <c r="D3479" i="82"/>
  <c r="J3462" i="82"/>
  <c r="C3478" i="82"/>
  <c r="B3478" i="82"/>
  <c r="O3446" i="83"/>
  <c r="N3446" i="83"/>
  <c r="R3446" i="83" s="1"/>
  <c r="M3446" i="83"/>
  <c r="Q3446" i="83" s="1"/>
  <c r="L3446" i="83"/>
  <c r="P3446" i="83" s="1"/>
  <c r="O3461" i="82"/>
  <c r="L3461" i="82"/>
  <c r="P3461" i="82" s="1"/>
  <c r="N3461" i="82"/>
  <c r="R3461" i="82" s="1"/>
  <c r="M3461" i="82"/>
  <c r="Q3461" i="82" s="1"/>
  <c r="C3478" i="83"/>
  <c r="B3478" i="83"/>
  <c r="I3448" i="83" s="1"/>
  <c r="J3447" i="83"/>
  <c r="K3447" i="83" s="1"/>
  <c r="J3453" i="80"/>
  <c r="I3453" i="80"/>
  <c r="K3447" i="80"/>
  <c r="O3447" i="80" s="1"/>
  <c r="N3446" i="80"/>
  <c r="R3446" i="80" s="1"/>
  <c r="L3446" i="80"/>
  <c r="P3446" i="80" s="1"/>
  <c r="M3446" i="80"/>
  <c r="Q3446" i="80" s="1"/>
  <c r="B3479" i="80"/>
  <c r="C3479" i="80"/>
  <c r="C3474" i="78"/>
  <c r="B3475" i="78"/>
  <c r="J3448" i="83" l="1"/>
  <c r="G3463" i="82"/>
  <c r="H3463" i="82"/>
  <c r="L3447" i="80"/>
  <c r="P3447" i="80" s="1"/>
  <c r="K3462" i="82"/>
  <c r="O3447" i="83"/>
  <c r="N3447" i="83"/>
  <c r="R3447" i="83" s="1"/>
  <c r="M3447" i="83"/>
  <c r="Q3447" i="83" s="1"/>
  <c r="L3447" i="83"/>
  <c r="P3447" i="83" s="1"/>
  <c r="J3454" i="80"/>
  <c r="H3448" i="83"/>
  <c r="I3463" i="82"/>
  <c r="C3479" i="83"/>
  <c r="B3479" i="83"/>
  <c r="I3449" i="83"/>
  <c r="M3447" i="80"/>
  <c r="Q3447" i="80" s="1"/>
  <c r="G3448" i="83"/>
  <c r="J3463" i="82"/>
  <c r="N3462" i="82"/>
  <c r="R3462" i="82" s="1"/>
  <c r="O3462" i="82"/>
  <c r="M3462" i="82"/>
  <c r="Q3462" i="82" s="1"/>
  <c r="L3462" i="82"/>
  <c r="P3462" i="82" s="1"/>
  <c r="D3480" i="80"/>
  <c r="C3480" i="80" s="1"/>
  <c r="D3480" i="83"/>
  <c r="D3480" i="82"/>
  <c r="B3479" i="82"/>
  <c r="C3479" i="82"/>
  <c r="G3453" i="80"/>
  <c r="I3454" i="80"/>
  <c r="N3447" i="80"/>
  <c r="R3447" i="80" s="1"/>
  <c r="G3454" i="80"/>
  <c r="H3454" i="80"/>
  <c r="K3448" i="80"/>
  <c r="O3448" i="80" s="1"/>
  <c r="B3480" i="80"/>
  <c r="C3475" i="78"/>
  <c r="B3476" i="78"/>
  <c r="G3464" i="82" l="1"/>
  <c r="K3448" i="83"/>
  <c r="J3464" i="82"/>
  <c r="J3455" i="80"/>
  <c r="K3463" i="82"/>
  <c r="M3463" i="82" s="1"/>
  <c r="Q3463" i="82" s="1"/>
  <c r="N3448" i="83"/>
  <c r="R3448" i="83" s="1"/>
  <c r="M3448" i="83"/>
  <c r="Q3448" i="83" s="1"/>
  <c r="L3448" i="83"/>
  <c r="P3448" i="83" s="1"/>
  <c r="O3448" i="83"/>
  <c r="C3480" i="83"/>
  <c r="B3480" i="83"/>
  <c r="I3450" i="83" s="1"/>
  <c r="B3480" i="82"/>
  <c r="C3480" i="82"/>
  <c r="D3481" i="80"/>
  <c r="B3481" i="80" s="1"/>
  <c r="D3481" i="83"/>
  <c r="D3481" i="82"/>
  <c r="J3449" i="83"/>
  <c r="I3464" i="82"/>
  <c r="G3449" i="83"/>
  <c r="H3464" i="82"/>
  <c r="H3449" i="83"/>
  <c r="M3448" i="80"/>
  <c r="Q3448" i="80" s="1"/>
  <c r="L3448" i="80"/>
  <c r="P3448" i="80" s="1"/>
  <c r="N3448" i="80"/>
  <c r="R3448" i="80" s="1"/>
  <c r="H3455" i="80"/>
  <c r="I3455" i="80"/>
  <c r="G3455" i="80"/>
  <c r="K3449" i="80"/>
  <c r="O3449" i="80" s="1"/>
  <c r="C3481" i="80"/>
  <c r="C3476" i="78"/>
  <c r="B3477" i="78"/>
  <c r="L3463" i="82" l="1"/>
  <c r="P3463" i="82" s="1"/>
  <c r="J3450" i="83"/>
  <c r="N3463" i="82"/>
  <c r="R3463" i="82" s="1"/>
  <c r="G3465" i="82"/>
  <c r="H3465" i="82"/>
  <c r="J3456" i="80"/>
  <c r="I3456" i="80"/>
  <c r="H3450" i="83"/>
  <c r="O3463" i="82"/>
  <c r="K3464" i="82"/>
  <c r="N3464" i="82" s="1"/>
  <c r="R3464" i="82" s="1"/>
  <c r="J3465" i="82"/>
  <c r="G3450" i="83"/>
  <c r="K3450" i="83" s="1"/>
  <c r="O3450" i="83" s="1"/>
  <c r="K3449" i="83"/>
  <c r="O3449" i="83" s="1"/>
  <c r="I3465" i="82"/>
  <c r="K3465" i="82" s="1"/>
  <c r="M3464" i="82"/>
  <c r="Q3464" i="82" s="1"/>
  <c r="O3464" i="82"/>
  <c r="C3481" i="83"/>
  <c r="B3481" i="83"/>
  <c r="D3482" i="80"/>
  <c r="B3482" i="80" s="1"/>
  <c r="D3482" i="83"/>
  <c r="D3482" i="82"/>
  <c r="L3449" i="83"/>
  <c r="P3449" i="83" s="1"/>
  <c r="G3456" i="80"/>
  <c r="C3481" i="82"/>
  <c r="B3481" i="82"/>
  <c r="H3456" i="80"/>
  <c r="N3449" i="80"/>
  <c r="R3449" i="80" s="1"/>
  <c r="L3449" i="80"/>
  <c r="P3449" i="80" s="1"/>
  <c r="M3449" i="80"/>
  <c r="Q3449" i="80" s="1"/>
  <c r="K3450" i="80"/>
  <c r="O3450" i="80" s="1"/>
  <c r="K3451" i="80"/>
  <c r="O3451" i="80" s="1"/>
  <c r="C3477" i="78"/>
  <c r="B3478" i="78"/>
  <c r="L3464" i="82" l="1"/>
  <c r="P3464" i="82" s="1"/>
  <c r="C3482" i="80"/>
  <c r="M3449" i="83"/>
  <c r="Q3449" i="83" s="1"/>
  <c r="N3449" i="83"/>
  <c r="R3449" i="83" s="1"/>
  <c r="I3457" i="80"/>
  <c r="L3450" i="83"/>
  <c r="P3450" i="83" s="1"/>
  <c r="M3450" i="83"/>
  <c r="Q3450" i="83" s="1"/>
  <c r="N3450" i="83"/>
  <c r="R3450" i="83" s="1"/>
  <c r="O3465" i="82"/>
  <c r="L3465" i="82"/>
  <c r="P3465" i="82" s="1"/>
  <c r="N3465" i="82"/>
  <c r="R3465" i="82" s="1"/>
  <c r="M3465" i="82"/>
  <c r="Q3465" i="82" s="1"/>
  <c r="B3482" i="82"/>
  <c r="I3467" i="82" s="1"/>
  <c r="C3482" i="82"/>
  <c r="C3482" i="83"/>
  <c r="B3482" i="83"/>
  <c r="J3466" i="82"/>
  <c r="I3451" i="83"/>
  <c r="H3466" i="82"/>
  <c r="J3451" i="83"/>
  <c r="G3466" i="82"/>
  <c r="G3451" i="83"/>
  <c r="D3483" i="80"/>
  <c r="B3483" i="80" s="1"/>
  <c r="D3483" i="83"/>
  <c r="D3483" i="82"/>
  <c r="I3466" i="82"/>
  <c r="H3451" i="83"/>
  <c r="G3457" i="80"/>
  <c r="H3457" i="80"/>
  <c r="J3457" i="80"/>
  <c r="N3451" i="80"/>
  <c r="R3451" i="80" s="1"/>
  <c r="L3451" i="80"/>
  <c r="P3451" i="80" s="1"/>
  <c r="M3451" i="80"/>
  <c r="Q3451" i="80" s="1"/>
  <c r="N3450" i="80"/>
  <c r="R3450" i="80" s="1"/>
  <c r="L3450" i="80"/>
  <c r="P3450" i="80" s="1"/>
  <c r="M3450" i="80"/>
  <c r="Q3450" i="80" s="1"/>
  <c r="C3478" i="78"/>
  <c r="B3479" i="78"/>
  <c r="J3452" i="83" l="1"/>
  <c r="I3452" i="83"/>
  <c r="H3452" i="83"/>
  <c r="G3452" i="83"/>
  <c r="K3452" i="83" s="1"/>
  <c r="J3467" i="82"/>
  <c r="G3467" i="82"/>
  <c r="K3451" i="83"/>
  <c r="K3466" i="82"/>
  <c r="D3484" i="80"/>
  <c r="C3484" i="80" s="1"/>
  <c r="D3484" i="83"/>
  <c r="D3484" i="82"/>
  <c r="C3483" i="80"/>
  <c r="I3458" i="80" s="1"/>
  <c r="B3483" i="82"/>
  <c r="C3483" i="82"/>
  <c r="C3483" i="83"/>
  <c r="B3483" i="83"/>
  <c r="J3453" i="83" s="1"/>
  <c r="H3467" i="82"/>
  <c r="K3452" i="80"/>
  <c r="O3452" i="80" s="1"/>
  <c r="M3452" i="80"/>
  <c r="Q3452" i="80" s="1"/>
  <c r="B3484" i="80"/>
  <c r="C3479" i="78"/>
  <c r="B3480" i="78"/>
  <c r="H3468" i="82" l="1"/>
  <c r="H3458" i="80"/>
  <c r="K3467" i="82"/>
  <c r="G3458" i="80"/>
  <c r="J3468" i="82"/>
  <c r="G3453" i="83"/>
  <c r="J3458" i="80"/>
  <c r="I3468" i="82"/>
  <c r="G3468" i="82"/>
  <c r="N3467" i="82"/>
  <c r="R3467" i="82" s="1"/>
  <c r="M3467" i="82"/>
  <c r="Q3467" i="82" s="1"/>
  <c r="O3467" i="82"/>
  <c r="L3467" i="82"/>
  <c r="P3467" i="82" s="1"/>
  <c r="N3451" i="83"/>
  <c r="R3451" i="83" s="1"/>
  <c r="M3451" i="83"/>
  <c r="Q3451" i="83" s="1"/>
  <c r="L3451" i="83"/>
  <c r="P3451" i="83" s="1"/>
  <c r="O3451" i="83"/>
  <c r="D3485" i="80"/>
  <c r="B3485" i="80" s="1"/>
  <c r="D3485" i="83"/>
  <c r="D3485" i="82"/>
  <c r="C3484" i="82"/>
  <c r="B3484" i="82"/>
  <c r="I3469" i="82" s="1"/>
  <c r="G3469" i="82"/>
  <c r="C3484" i="83"/>
  <c r="B3484" i="83"/>
  <c r="M3452" i="83"/>
  <c r="Q3452" i="83" s="1"/>
  <c r="L3452" i="83"/>
  <c r="P3452" i="83" s="1"/>
  <c r="O3452" i="83"/>
  <c r="N3452" i="83"/>
  <c r="R3452" i="83" s="1"/>
  <c r="L3452" i="80"/>
  <c r="P3452" i="80" s="1"/>
  <c r="I3453" i="83"/>
  <c r="O3466" i="82"/>
  <c r="N3466" i="82"/>
  <c r="R3466" i="82" s="1"/>
  <c r="M3466" i="82"/>
  <c r="Q3466" i="82" s="1"/>
  <c r="L3466" i="82"/>
  <c r="P3466" i="82" s="1"/>
  <c r="H3453" i="83"/>
  <c r="J3459" i="80"/>
  <c r="I3459" i="80"/>
  <c r="N3452" i="80"/>
  <c r="R3452" i="80" s="1"/>
  <c r="H3459" i="80"/>
  <c r="G3459" i="80"/>
  <c r="K3453" i="80"/>
  <c r="O3453" i="80" s="1"/>
  <c r="C3480" i="78"/>
  <c r="B3481" i="78"/>
  <c r="C3485" i="80" l="1"/>
  <c r="G3454" i="83"/>
  <c r="K3468" i="82"/>
  <c r="I3454" i="83"/>
  <c r="K3453" i="83"/>
  <c r="L3453" i="83" s="1"/>
  <c r="P3453" i="83" s="1"/>
  <c r="H3469" i="82"/>
  <c r="M3453" i="80"/>
  <c r="Q3453" i="80" s="1"/>
  <c r="N3453" i="80"/>
  <c r="R3453" i="80" s="1"/>
  <c r="J3469" i="82"/>
  <c r="M3453" i="83"/>
  <c r="Q3453" i="83" s="1"/>
  <c r="C3485" i="82"/>
  <c r="B3485" i="82"/>
  <c r="C3485" i="83"/>
  <c r="B3485" i="83"/>
  <c r="L3468" i="82"/>
  <c r="P3468" i="82" s="1"/>
  <c r="O3468" i="82"/>
  <c r="N3468" i="82"/>
  <c r="R3468" i="82" s="1"/>
  <c r="M3468" i="82"/>
  <c r="Q3468" i="82" s="1"/>
  <c r="D3486" i="80"/>
  <c r="B3486" i="80" s="1"/>
  <c r="D3486" i="83"/>
  <c r="D3486" i="82"/>
  <c r="J3454" i="83"/>
  <c r="H3454" i="83"/>
  <c r="L3453" i="80"/>
  <c r="P3453" i="80" s="1"/>
  <c r="G3460" i="80"/>
  <c r="J3460" i="80"/>
  <c r="H3460" i="80"/>
  <c r="I3460" i="80"/>
  <c r="K3454" i="80"/>
  <c r="O3454" i="80" s="1"/>
  <c r="C3481" i="78"/>
  <c r="B3482" i="78"/>
  <c r="N3453" i="83" l="1"/>
  <c r="R3453" i="83" s="1"/>
  <c r="J3470" i="82"/>
  <c r="O3453" i="83"/>
  <c r="J3455" i="83"/>
  <c r="K3454" i="83"/>
  <c r="L3454" i="83" s="1"/>
  <c r="P3454" i="83" s="1"/>
  <c r="K3469" i="82"/>
  <c r="O3469" i="82" s="1"/>
  <c r="I3470" i="82"/>
  <c r="H3470" i="82"/>
  <c r="I3455" i="83"/>
  <c r="G3470" i="82"/>
  <c r="K3470" i="82" s="1"/>
  <c r="N3454" i="83"/>
  <c r="R3454" i="83" s="1"/>
  <c r="M3454" i="83"/>
  <c r="Q3454" i="83" s="1"/>
  <c r="G3455" i="83"/>
  <c r="H3455" i="83"/>
  <c r="C3486" i="82"/>
  <c r="B3486" i="82"/>
  <c r="L3469" i="82"/>
  <c r="P3469" i="82" s="1"/>
  <c r="M3469" i="82"/>
  <c r="Q3469" i="82" s="1"/>
  <c r="D3487" i="80"/>
  <c r="B3487" i="80" s="1"/>
  <c r="D3487" i="83"/>
  <c r="D3487" i="82"/>
  <c r="C3486" i="80"/>
  <c r="G3461" i="80" s="1"/>
  <c r="C3486" i="83"/>
  <c r="B3486" i="83"/>
  <c r="N3454" i="80"/>
  <c r="R3454" i="80" s="1"/>
  <c r="L3454" i="80"/>
  <c r="P3454" i="80" s="1"/>
  <c r="M3454" i="80"/>
  <c r="Q3454" i="80" s="1"/>
  <c r="K3455" i="80"/>
  <c r="O3455" i="80" s="1"/>
  <c r="C3482" i="78"/>
  <c r="B3483" i="78"/>
  <c r="O3454" i="83" l="1"/>
  <c r="I3471" i="82"/>
  <c r="N3469" i="82"/>
  <c r="R3469" i="82" s="1"/>
  <c r="I3456" i="83"/>
  <c r="J3456" i="83"/>
  <c r="H3456" i="83"/>
  <c r="G3456" i="83"/>
  <c r="J3471" i="82"/>
  <c r="K3455" i="83"/>
  <c r="G3471" i="82"/>
  <c r="C3487" i="80"/>
  <c r="G3462" i="80" s="1"/>
  <c r="O3455" i="83"/>
  <c r="N3455" i="83"/>
  <c r="R3455" i="83" s="1"/>
  <c r="M3455" i="83"/>
  <c r="Q3455" i="83" s="1"/>
  <c r="L3455" i="83"/>
  <c r="P3455" i="83" s="1"/>
  <c r="C3487" i="83"/>
  <c r="B3487" i="83"/>
  <c r="I3461" i="80"/>
  <c r="B3487" i="82"/>
  <c r="C3487" i="82"/>
  <c r="J3461" i="80"/>
  <c r="D3488" i="80"/>
  <c r="B3488" i="80" s="1"/>
  <c r="D3488" i="83"/>
  <c r="D3488" i="82"/>
  <c r="H3461" i="80"/>
  <c r="N3470" i="82"/>
  <c r="R3470" i="82" s="1"/>
  <c r="O3470" i="82"/>
  <c r="M3470" i="82"/>
  <c r="Q3470" i="82" s="1"/>
  <c r="L3470" i="82"/>
  <c r="P3470" i="82" s="1"/>
  <c r="H3471" i="82"/>
  <c r="K3456" i="80"/>
  <c r="O3456" i="80" s="1"/>
  <c r="N3455" i="80"/>
  <c r="R3455" i="80" s="1"/>
  <c r="L3455" i="80"/>
  <c r="P3455" i="80" s="1"/>
  <c r="M3455" i="80"/>
  <c r="Q3455" i="80" s="1"/>
  <c r="C3483" i="78"/>
  <c r="B3484" i="78"/>
  <c r="K3456" i="83" l="1"/>
  <c r="G3472" i="82"/>
  <c r="G3457" i="83"/>
  <c r="H3462" i="80"/>
  <c r="H3472" i="82"/>
  <c r="I3462" i="80"/>
  <c r="J3462" i="80"/>
  <c r="K3471" i="82"/>
  <c r="N3471" i="82" s="1"/>
  <c r="R3471" i="82" s="1"/>
  <c r="J3457" i="83"/>
  <c r="I3457" i="83"/>
  <c r="H3457" i="83"/>
  <c r="L3471" i="82"/>
  <c r="P3471" i="82" s="1"/>
  <c r="O3471" i="82"/>
  <c r="M3471" i="82"/>
  <c r="Q3471" i="82" s="1"/>
  <c r="C3488" i="83"/>
  <c r="G3458" i="83" s="1"/>
  <c r="B3488" i="83"/>
  <c r="D3489" i="80"/>
  <c r="B3489" i="80" s="1"/>
  <c r="D3489" i="83"/>
  <c r="D3489" i="82"/>
  <c r="I3472" i="82"/>
  <c r="N3456" i="83"/>
  <c r="R3456" i="83" s="1"/>
  <c r="M3456" i="83"/>
  <c r="Q3456" i="83" s="1"/>
  <c r="L3456" i="83"/>
  <c r="P3456" i="83" s="1"/>
  <c r="O3456" i="83"/>
  <c r="C3488" i="82"/>
  <c r="B3488" i="82"/>
  <c r="C3488" i="80"/>
  <c r="G3463" i="80" s="1"/>
  <c r="J3472" i="82"/>
  <c r="K3457" i="80"/>
  <c r="O3457" i="80" s="1"/>
  <c r="N3456" i="80"/>
  <c r="R3456" i="80" s="1"/>
  <c r="L3456" i="80"/>
  <c r="P3456" i="80" s="1"/>
  <c r="M3456" i="80"/>
  <c r="Q3456" i="80" s="1"/>
  <c r="C3489" i="80"/>
  <c r="C3484" i="78"/>
  <c r="B3485" i="78"/>
  <c r="I3463" i="80" l="1"/>
  <c r="I3458" i="83"/>
  <c r="J3464" i="80"/>
  <c r="J3463" i="80"/>
  <c r="K3457" i="83"/>
  <c r="M3457" i="83" s="1"/>
  <c r="Q3457" i="83" s="1"/>
  <c r="H3463" i="80"/>
  <c r="N3457" i="83"/>
  <c r="R3457" i="83" s="1"/>
  <c r="O3457" i="83"/>
  <c r="L3457" i="83"/>
  <c r="P3457" i="83" s="1"/>
  <c r="K3472" i="82"/>
  <c r="O3472" i="82" s="1"/>
  <c r="G3473" i="82"/>
  <c r="J3473" i="82"/>
  <c r="C3489" i="82"/>
  <c r="J3474" i="82" s="1"/>
  <c r="B3489" i="82"/>
  <c r="I3473" i="82"/>
  <c r="C3489" i="83"/>
  <c r="B3489" i="83"/>
  <c r="H3459" i="83" s="1"/>
  <c r="I3459" i="83"/>
  <c r="H3473" i="82"/>
  <c r="H3458" i="83"/>
  <c r="D3490" i="80"/>
  <c r="C3490" i="80" s="1"/>
  <c r="D3490" i="83"/>
  <c r="D3490" i="82"/>
  <c r="J3458" i="83"/>
  <c r="I3464" i="80"/>
  <c r="H3464" i="80"/>
  <c r="G3464" i="80"/>
  <c r="K3458" i="80"/>
  <c r="O3458" i="80" s="1"/>
  <c r="N3457" i="80"/>
  <c r="R3457" i="80" s="1"/>
  <c r="L3457" i="80"/>
  <c r="P3457" i="80" s="1"/>
  <c r="M3457" i="80"/>
  <c r="Q3457" i="80" s="1"/>
  <c r="C3485" i="78"/>
  <c r="B3486" i="78"/>
  <c r="B3490" i="80" l="1"/>
  <c r="I3474" i="82"/>
  <c r="H3474" i="82"/>
  <c r="G3474" i="82"/>
  <c r="K3474" i="82" s="1"/>
  <c r="K3473" i="82"/>
  <c r="G3459" i="83"/>
  <c r="N3472" i="82"/>
  <c r="R3472" i="82" s="1"/>
  <c r="M3472" i="82"/>
  <c r="Q3472" i="82" s="1"/>
  <c r="L3472" i="82"/>
  <c r="P3472" i="82" s="1"/>
  <c r="L3458" i="80"/>
  <c r="P3458" i="80" s="1"/>
  <c r="K3458" i="83"/>
  <c r="O3458" i="83" s="1"/>
  <c r="L3473" i="82"/>
  <c r="P3473" i="82" s="1"/>
  <c r="N3473" i="82"/>
  <c r="R3473" i="82" s="1"/>
  <c r="M3473" i="82"/>
  <c r="Q3473" i="82" s="1"/>
  <c r="O3473" i="82"/>
  <c r="D3491" i="80"/>
  <c r="C3491" i="80" s="1"/>
  <c r="D3491" i="83"/>
  <c r="D3491" i="82"/>
  <c r="J3459" i="83"/>
  <c r="K3459" i="83" s="1"/>
  <c r="B3490" i="82"/>
  <c r="C3490" i="82"/>
  <c r="I3465" i="80"/>
  <c r="B3490" i="83"/>
  <c r="C3490" i="83"/>
  <c r="G3465" i="80"/>
  <c r="H3465" i="80"/>
  <c r="J3465" i="80"/>
  <c r="M3458" i="80"/>
  <c r="Q3458" i="80" s="1"/>
  <c r="N3458" i="80"/>
  <c r="R3458" i="80" s="1"/>
  <c r="K3459" i="80"/>
  <c r="O3459" i="80" s="1"/>
  <c r="B3491" i="80"/>
  <c r="C3486" i="78"/>
  <c r="B3487" i="78"/>
  <c r="L3458" i="83" l="1"/>
  <c r="P3458" i="83" s="1"/>
  <c r="M3458" i="83"/>
  <c r="Q3458" i="83" s="1"/>
  <c r="N3458" i="83"/>
  <c r="R3458" i="83" s="1"/>
  <c r="M3459" i="80"/>
  <c r="Q3459" i="80" s="1"/>
  <c r="L3459" i="80"/>
  <c r="P3459" i="80" s="1"/>
  <c r="G3466" i="80"/>
  <c r="N3459" i="80"/>
  <c r="R3459" i="80" s="1"/>
  <c r="H3475" i="82"/>
  <c r="N3459" i="83"/>
  <c r="R3459" i="83" s="1"/>
  <c r="M3459" i="83"/>
  <c r="Q3459" i="83" s="1"/>
  <c r="L3459" i="83"/>
  <c r="P3459" i="83" s="1"/>
  <c r="O3459" i="83"/>
  <c r="J3460" i="83"/>
  <c r="J3475" i="82"/>
  <c r="H3460" i="83"/>
  <c r="G3475" i="82"/>
  <c r="B3491" i="82"/>
  <c r="C3491" i="82"/>
  <c r="J3476" i="82"/>
  <c r="C3491" i="83"/>
  <c r="B3491" i="83"/>
  <c r="D3492" i="80"/>
  <c r="C3492" i="80" s="1"/>
  <c r="D3492" i="83"/>
  <c r="D3492" i="82"/>
  <c r="J3466" i="80"/>
  <c r="I3460" i="83"/>
  <c r="N3474" i="82"/>
  <c r="R3474" i="82" s="1"/>
  <c r="M3474" i="82"/>
  <c r="Q3474" i="82" s="1"/>
  <c r="L3474" i="82"/>
  <c r="P3474" i="82" s="1"/>
  <c r="O3474" i="82"/>
  <c r="G3460" i="83"/>
  <c r="I3475" i="82"/>
  <c r="I3466" i="80"/>
  <c r="H3466" i="80"/>
  <c r="K3461" i="80"/>
  <c r="O3461" i="80" s="1"/>
  <c r="K3460" i="80"/>
  <c r="O3460" i="80" s="1"/>
  <c r="C3487" i="78"/>
  <c r="B3488" i="78"/>
  <c r="B3492" i="80" l="1"/>
  <c r="H3476" i="82"/>
  <c r="G3467" i="80"/>
  <c r="G3461" i="83"/>
  <c r="I3476" i="82"/>
  <c r="K3460" i="83"/>
  <c r="M3460" i="83" s="1"/>
  <c r="Q3460" i="83" s="1"/>
  <c r="I3461" i="83"/>
  <c r="N3460" i="83"/>
  <c r="R3460" i="83" s="1"/>
  <c r="D3493" i="80"/>
  <c r="B3493" i="80" s="1"/>
  <c r="D3493" i="83"/>
  <c r="D3493" i="82"/>
  <c r="C3492" i="82"/>
  <c r="B3492" i="82"/>
  <c r="J3461" i="83"/>
  <c r="C3492" i="83"/>
  <c r="B3492" i="83"/>
  <c r="H3462" i="83"/>
  <c r="H3461" i="83"/>
  <c r="G3476" i="82"/>
  <c r="K3476" i="82" s="1"/>
  <c r="K3475" i="82"/>
  <c r="I3467" i="80"/>
  <c r="J3467" i="80"/>
  <c r="H3467" i="80"/>
  <c r="N3461" i="80"/>
  <c r="R3461" i="80" s="1"/>
  <c r="L3461" i="80"/>
  <c r="P3461" i="80" s="1"/>
  <c r="M3461" i="80"/>
  <c r="Q3461" i="80" s="1"/>
  <c r="N3460" i="80"/>
  <c r="R3460" i="80" s="1"/>
  <c r="L3460" i="80"/>
  <c r="P3460" i="80" s="1"/>
  <c r="M3460" i="80"/>
  <c r="Q3460" i="80" s="1"/>
  <c r="C3488" i="78"/>
  <c r="B3489" i="78"/>
  <c r="I3462" i="83" l="1"/>
  <c r="O3460" i="83"/>
  <c r="L3460" i="83"/>
  <c r="P3460" i="83" s="1"/>
  <c r="C3493" i="80"/>
  <c r="K3461" i="83"/>
  <c r="M3461" i="83" s="1"/>
  <c r="Q3461" i="83" s="1"/>
  <c r="J3462" i="83"/>
  <c r="G3462" i="83"/>
  <c r="H3468" i="80"/>
  <c r="L3461" i="83"/>
  <c r="P3461" i="83" s="1"/>
  <c r="N3461" i="83"/>
  <c r="R3461" i="83" s="1"/>
  <c r="N3475" i="82"/>
  <c r="R3475" i="82" s="1"/>
  <c r="M3475" i="82"/>
  <c r="Q3475" i="82" s="1"/>
  <c r="O3475" i="82"/>
  <c r="L3475" i="82"/>
  <c r="P3475" i="82" s="1"/>
  <c r="I3477" i="82"/>
  <c r="C3493" i="82"/>
  <c r="B3493" i="82"/>
  <c r="J3477" i="82"/>
  <c r="C3493" i="83"/>
  <c r="B3493" i="83"/>
  <c r="H3463" i="83" s="1"/>
  <c r="H3477" i="82"/>
  <c r="G3477" i="82"/>
  <c r="D3494" i="80"/>
  <c r="C3494" i="80" s="1"/>
  <c r="D3494" i="83"/>
  <c r="D3494" i="82"/>
  <c r="L3476" i="82"/>
  <c r="P3476" i="82" s="1"/>
  <c r="O3476" i="82"/>
  <c r="N3476" i="82"/>
  <c r="R3476" i="82" s="1"/>
  <c r="M3476" i="82"/>
  <c r="Q3476" i="82" s="1"/>
  <c r="J3468" i="80"/>
  <c r="G3468" i="80"/>
  <c r="I3468" i="80"/>
  <c r="K3462" i="80"/>
  <c r="O3462" i="80" s="1"/>
  <c r="C3489" i="78"/>
  <c r="B3490" i="78"/>
  <c r="K3462" i="83" l="1"/>
  <c r="B3494" i="80"/>
  <c r="G3478" i="82"/>
  <c r="O3461" i="83"/>
  <c r="H3478" i="82"/>
  <c r="D3495" i="80"/>
  <c r="D3495" i="83"/>
  <c r="D3495" i="82"/>
  <c r="L3462" i="83"/>
  <c r="P3462" i="83" s="1"/>
  <c r="O3462" i="83"/>
  <c r="N3462" i="83"/>
  <c r="R3462" i="83" s="1"/>
  <c r="M3462" i="83"/>
  <c r="Q3462" i="83" s="1"/>
  <c r="C3494" i="82"/>
  <c r="B3494" i="82"/>
  <c r="J3463" i="83"/>
  <c r="K3477" i="82"/>
  <c r="G3463" i="83"/>
  <c r="I3478" i="82"/>
  <c r="C3494" i="83"/>
  <c r="G3464" i="83" s="1"/>
  <c r="B3494" i="83"/>
  <c r="I3463" i="83"/>
  <c r="J3478" i="82"/>
  <c r="H3469" i="80"/>
  <c r="I3469" i="80"/>
  <c r="G3469" i="80"/>
  <c r="J3469" i="80"/>
  <c r="K3463" i="80"/>
  <c r="O3463" i="80" s="1"/>
  <c r="N3462" i="80"/>
  <c r="R3462" i="80" s="1"/>
  <c r="L3462" i="80"/>
  <c r="P3462" i="80" s="1"/>
  <c r="M3462" i="80"/>
  <c r="Q3462" i="80" s="1"/>
  <c r="B3495" i="80"/>
  <c r="C3495" i="80"/>
  <c r="C3490" i="78"/>
  <c r="B3491" i="78"/>
  <c r="H3464" i="83" l="1"/>
  <c r="I3464" i="83"/>
  <c r="K3478" i="82"/>
  <c r="J3464" i="83"/>
  <c r="O3478" i="82"/>
  <c r="M3478" i="82"/>
  <c r="Q3478" i="82" s="1"/>
  <c r="L3478" i="82"/>
  <c r="P3478" i="82" s="1"/>
  <c r="N3478" i="82"/>
  <c r="R3478" i="82" s="1"/>
  <c r="O3477" i="82"/>
  <c r="L3477" i="82"/>
  <c r="P3477" i="82" s="1"/>
  <c r="N3477" i="82"/>
  <c r="R3477" i="82" s="1"/>
  <c r="M3477" i="82"/>
  <c r="Q3477" i="82" s="1"/>
  <c r="J3479" i="82"/>
  <c r="D3496" i="80"/>
  <c r="D3496" i="83"/>
  <c r="D3496" i="82"/>
  <c r="B3495" i="82"/>
  <c r="C3495" i="82"/>
  <c r="I3479" i="82"/>
  <c r="C3495" i="83"/>
  <c r="B3495" i="83"/>
  <c r="G3479" i="82"/>
  <c r="K3463" i="83"/>
  <c r="H3479" i="82"/>
  <c r="I3470" i="80"/>
  <c r="J3470" i="80"/>
  <c r="G3470" i="80"/>
  <c r="H3470" i="80"/>
  <c r="K3464" i="80"/>
  <c r="O3464" i="80" s="1"/>
  <c r="N3463" i="80"/>
  <c r="R3463" i="80" s="1"/>
  <c r="L3463" i="80"/>
  <c r="P3463" i="80" s="1"/>
  <c r="M3463" i="80"/>
  <c r="Q3463" i="80" s="1"/>
  <c r="K3465" i="80"/>
  <c r="O3465" i="80" s="1"/>
  <c r="B3496" i="80"/>
  <c r="C3496" i="80"/>
  <c r="C3491" i="78"/>
  <c r="B3492" i="78"/>
  <c r="K3464" i="83" l="1"/>
  <c r="G3471" i="80"/>
  <c r="K3479" i="82"/>
  <c r="J3480" i="82"/>
  <c r="D3497" i="80"/>
  <c r="D3497" i="83"/>
  <c r="D3497" i="82"/>
  <c r="G3465" i="83"/>
  <c r="G3480" i="82"/>
  <c r="M3479" i="82"/>
  <c r="Q3479" i="82" s="1"/>
  <c r="N3479" i="82"/>
  <c r="R3479" i="82" s="1"/>
  <c r="O3479" i="82"/>
  <c r="L3479" i="82"/>
  <c r="P3479" i="82" s="1"/>
  <c r="I3465" i="83"/>
  <c r="I3480" i="82"/>
  <c r="C3496" i="82"/>
  <c r="B3496" i="82"/>
  <c r="H3465" i="83"/>
  <c r="H3480" i="82"/>
  <c r="C3496" i="83"/>
  <c r="B3496" i="83"/>
  <c r="J3471" i="80"/>
  <c r="O3463" i="83"/>
  <c r="N3463" i="83"/>
  <c r="R3463" i="83" s="1"/>
  <c r="M3463" i="83"/>
  <c r="Q3463" i="83" s="1"/>
  <c r="L3463" i="83"/>
  <c r="P3463" i="83" s="1"/>
  <c r="J3465" i="83"/>
  <c r="O3464" i="83"/>
  <c r="N3464" i="83"/>
  <c r="R3464" i="83" s="1"/>
  <c r="M3464" i="83"/>
  <c r="Q3464" i="83" s="1"/>
  <c r="L3464" i="83"/>
  <c r="P3464" i="83" s="1"/>
  <c r="H3471" i="80"/>
  <c r="I3471" i="80"/>
  <c r="N3464" i="80"/>
  <c r="R3464" i="80" s="1"/>
  <c r="L3464" i="80"/>
  <c r="P3464" i="80" s="1"/>
  <c r="M3464" i="80"/>
  <c r="Q3464" i="80" s="1"/>
  <c r="N3465" i="80"/>
  <c r="R3465" i="80" s="1"/>
  <c r="L3465" i="80"/>
  <c r="P3465" i="80" s="1"/>
  <c r="M3465" i="80"/>
  <c r="Q3465" i="80" s="1"/>
  <c r="B3497" i="80"/>
  <c r="C3497" i="80"/>
  <c r="C3492" i="78"/>
  <c r="B3493" i="78"/>
  <c r="I3481" i="82" l="1"/>
  <c r="G3466" i="83"/>
  <c r="H3481" i="82"/>
  <c r="G3481" i="82"/>
  <c r="J3481" i="82"/>
  <c r="H3466" i="83"/>
  <c r="D3498" i="80"/>
  <c r="D3498" i="83"/>
  <c r="D3498" i="82"/>
  <c r="B3497" i="82"/>
  <c r="C3497" i="82"/>
  <c r="K3480" i="82"/>
  <c r="C3497" i="83"/>
  <c r="B3497" i="83"/>
  <c r="I3467" i="83" s="1"/>
  <c r="K3465" i="83"/>
  <c r="I3472" i="80"/>
  <c r="I3466" i="83"/>
  <c r="J3466" i="83"/>
  <c r="G3472" i="80"/>
  <c r="H3472" i="80"/>
  <c r="J3472" i="80"/>
  <c r="K3466" i="80"/>
  <c r="O3466" i="80" s="1"/>
  <c r="B3498" i="80"/>
  <c r="C3498" i="80"/>
  <c r="C3493" i="78"/>
  <c r="B3494" i="78"/>
  <c r="N3466" i="80" l="1"/>
  <c r="R3466" i="80" s="1"/>
  <c r="K3481" i="82"/>
  <c r="G3482" i="82"/>
  <c r="H3467" i="83"/>
  <c r="J3467" i="83"/>
  <c r="K3466" i="83"/>
  <c r="G3473" i="80"/>
  <c r="N3466" i="83"/>
  <c r="R3466" i="83" s="1"/>
  <c r="M3466" i="83"/>
  <c r="Q3466" i="83" s="1"/>
  <c r="L3466" i="83"/>
  <c r="P3466" i="83" s="1"/>
  <c r="O3466" i="83"/>
  <c r="B3498" i="82"/>
  <c r="C3498" i="82"/>
  <c r="M3481" i="82"/>
  <c r="Q3481" i="82" s="1"/>
  <c r="O3481" i="82"/>
  <c r="L3481" i="82"/>
  <c r="P3481" i="82" s="1"/>
  <c r="N3481" i="82"/>
  <c r="R3481" i="82" s="1"/>
  <c r="D3499" i="80"/>
  <c r="C3499" i="80" s="1"/>
  <c r="D3499" i="83"/>
  <c r="D3499" i="82"/>
  <c r="O3465" i="83"/>
  <c r="N3465" i="83"/>
  <c r="R3465" i="83" s="1"/>
  <c r="M3465" i="83"/>
  <c r="Q3465" i="83" s="1"/>
  <c r="L3465" i="83"/>
  <c r="P3465" i="83" s="1"/>
  <c r="M3480" i="82"/>
  <c r="Q3480" i="82" s="1"/>
  <c r="O3480" i="82"/>
  <c r="N3480" i="82"/>
  <c r="R3480" i="82" s="1"/>
  <c r="L3480" i="82"/>
  <c r="P3480" i="82" s="1"/>
  <c r="J3482" i="82"/>
  <c r="H3482" i="82"/>
  <c r="G3467" i="83"/>
  <c r="K3467" i="83" s="1"/>
  <c r="I3482" i="82"/>
  <c r="B3498" i="83"/>
  <c r="C3498" i="83"/>
  <c r="I3473" i="80"/>
  <c r="J3473" i="80"/>
  <c r="H3473" i="80"/>
  <c r="M3466" i="80"/>
  <c r="Q3466" i="80" s="1"/>
  <c r="L3466" i="80"/>
  <c r="P3466" i="80" s="1"/>
  <c r="K3467" i="80"/>
  <c r="O3467" i="80" s="1"/>
  <c r="B3499" i="80"/>
  <c r="C3494" i="78"/>
  <c r="B3495" i="78"/>
  <c r="I3483" i="82" l="1"/>
  <c r="K3482" i="82"/>
  <c r="O3482" i="82" s="1"/>
  <c r="M3482" i="82"/>
  <c r="Q3482" i="82" s="1"/>
  <c r="O3467" i="83"/>
  <c r="N3467" i="83"/>
  <c r="R3467" i="83" s="1"/>
  <c r="M3467" i="83"/>
  <c r="Q3467" i="83" s="1"/>
  <c r="L3467" i="83"/>
  <c r="P3467" i="83" s="1"/>
  <c r="D3500" i="80"/>
  <c r="D3500" i="83"/>
  <c r="D3500" i="82"/>
  <c r="J3468" i="83"/>
  <c r="B3499" i="82"/>
  <c r="C3499" i="82"/>
  <c r="I3484" i="82" s="1"/>
  <c r="I3468" i="83"/>
  <c r="C3499" i="83"/>
  <c r="B3499" i="83"/>
  <c r="J3469" i="83" s="1"/>
  <c r="H3483" i="82"/>
  <c r="G3483" i="82"/>
  <c r="G3468" i="83"/>
  <c r="H3468" i="83"/>
  <c r="J3483" i="82"/>
  <c r="J3474" i="80"/>
  <c r="I3474" i="80"/>
  <c r="H3474" i="80"/>
  <c r="G3474" i="80"/>
  <c r="N3467" i="80"/>
  <c r="R3467" i="80" s="1"/>
  <c r="L3467" i="80"/>
  <c r="P3467" i="80" s="1"/>
  <c r="M3467" i="80"/>
  <c r="Q3467" i="80" s="1"/>
  <c r="K3468" i="80"/>
  <c r="O3468" i="80" s="1"/>
  <c r="B3500" i="80"/>
  <c r="C3500" i="80"/>
  <c r="C3495" i="78"/>
  <c r="B3496" i="78"/>
  <c r="L3482" i="82" l="1"/>
  <c r="P3482" i="82" s="1"/>
  <c r="N3482" i="82"/>
  <c r="R3482" i="82" s="1"/>
  <c r="J3475" i="80"/>
  <c r="H3475" i="80"/>
  <c r="G3484" i="82"/>
  <c r="I3469" i="83"/>
  <c r="J3484" i="82"/>
  <c r="H3484" i="82"/>
  <c r="G3469" i="83"/>
  <c r="K3469" i="83" s="1"/>
  <c r="H3469" i="83"/>
  <c r="G3475" i="80"/>
  <c r="C3500" i="83"/>
  <c r="J3470" i="83" s="1"/>
  <c r="B3500" i="83"/>
  <c r="K3483" i="82"/>
  <c r="K3468" i="83"/>
  <c r="D3501" i="80"/>
  <c r="C3501" i="80" s="1"/>
  <c r="D3501" i="83"/>
  <c r="D3501" i="82"/>
  <c r="C3500" i="82"/>
  <c r="B3500" i="82"/>
  <c r="I3475" i="80"/>
  <c r="N3468" i="80"/>
  <c r="R3468" i="80" s="1"/>
  <c r="L3468" i="80"/>
  <c r="P3468" i="80" s="1"/>
  <c r="M3468" i="80"/>
  <c r="Q3468" i="80" s="1"/>
  <c r="K3469" i="80"/>
  <c r="O3469" i="80" s="1"/>
  <c r="C3496" i="78"/>
  <c r="B3497" i="78"/>
  <c r="K3484" i="82" l="1"/>
  <c r="B3501" i="80"/>
  <c r="J3476" i="80" s="1"/>
  <c r="I3470" i="83"/>
  <c r="G3470" i="83"/>
  <c r="H3470" i="83"/>
  <c r="H3476" i="80"/>
  <c r="J3485" i="82"/>
  <c r="C3501" i="82"/>
  <c r="B3501" i="82"/>
  <c r="H3486" i="82"/>
  <c r="G3486" i="82"/>
  <c r="M3468" i="83"/>
  <c r="Q3468" i="83" s="1"/>
  <c r="L3468" i="83"/>
  <c r="P3468" i="83" s="1"/>
  <c r="O3468" i="83"/>
  <c r="N3468" i="83"/>
  <c r="R3468" i="83" s="1"/>
  <c r="I3485" i="82"/>
  <c r="C3501" i="83"/>
  <c r="B3501" i="83"/>
  <c r="I3471" i="83" s="1"/>
  <c r="M3483" i="82"/>
  <c r="Q3483" i="82" s="1"/>
  <c r="O3483" i="82"/>
  <c r="L3483" i="82"/>
  <c r="P3483" i="82" s="1"/>
  <c r="N3483" i="82"/>
  <c r="R3483" i="82" s="1"/>
  <c r="M3469" i="83"/>
  <c r="Q3469" i="83" s="1"/>
  <c r="L3469" i="83"/>
  <c r="P3469" i="83" s="1"/>
  <c r="O3469" i="83"/>
  <c r="N3469" i="83"/>
  <c r="R3469" i="83" s="1"/>
  <c r="M3484" i="82"/>
  <c r="Q3484" i="82" s="1"/>
  <c r="L3484" i="82"/>
  <c r="P3484" i="82" s="1"/>
  <c r="O3484" i="82"/>
  <c r="N3484" i="82"/>
  <c r="R3484" i="82" s="1"/>
  <c r="D3502" i="80"/>
  <c r="C3502" i="80" s="1"/>
  <c r="D3502" i="83"/>
  <c r="D3502" i="82"/>
  <c r="G3485" i="82"/>
  <c r="H3485" i="82"/>
  <c r="I3476" i="80"/>
  <c r="G3476" i="80"/>
  <c r="K3470" i="80"/>
  <c r="O3470" i="80" s="1"/>
  <c r="N3469" i="80"/>
  <c r="R3469" i="80" s="1"/>
  <c r="L3469" i="80"/>
  <c r="P3469" i="80" s="1"/>
  <c r="M3469" i="80"/>
  <c r="Q3469" i="80" s="1"/>
  <c r="B3502" i="80"/>
  <c r="C3497" i="78"/>
  <c r="B3498" i="78"/>
  <c r="J3486" i="82" l="1"/>
  <c r="K3470" i="83"/>
  <c r="K3485" i="82"/>
  <c r="L3485" i="82" s="1"/>
  <c r="P3485" i="82" s="1"/>
  <c r="O3485" i="82"/>
  <c r="C3502" i="82"/>
  <c r="B3502" i="82"/>
  <c r="I3487" i="82" s="1"/>
  <c r="C3502" i="83"/>
  <c r="B3502" i="83"/>
  <c r="D3503" i="80"/>
  <c r="D3503" i="83"/>
  <c r="D3503" i="82"/>
  <c r="H3471" i="83"/>
  <c r="G3477" i="80"/>
  <c r="J3471" i="83"/>
  <c r="L3470" i="83"/>
  <c r="P3470" i="83" s="1"/>
  <c r="O3470" i="83"/>
  <c r="N3470" i="83"/>
  <c r="R3470" i="83" s="1"/>
  <c r="M3470" i="83"/>
  <c r="Q3470" i="83" s="1"/>
  <c r="G3471" i="83"/>
  <c r="I3486" i="82"/>
  <c r="K3486" i="82" s="1"/>
  <c r="H3477" i="80"/>
  <c r="J3477" i="80"/>
  <c r="I3477" i="80"/>
  <c r="K3471" i="80"/>
  <c r="O3471" i="80" s="1"/>
  <c r="N3470" i="80"/>
  <c r="R3470" i="80" s="1"/>
  <c r="L3470" i="80"/>
  <c r="P3470" i="80" s="1"/>
  <c r="M3470" i="80"/>
  <c r="Q3470" i="80" s="1"/>
  <c r="B3503" i="80"/>
  <c r="C3503" i="80"/>
  <c r="C3498" i="78"/>
  <c r="B3499" i="78"/>
  <c r="N3485" i="82" l="1"/>
  <c r="R3485" i="82" s="1"/>
  <c r="G3472" i="83"/>
  <c r="J3487" i="82"/>
  <c r="M3485" i="82"/>
  <c r="Q3485" i="82" s="1"/>
  <c r="J3472" i="83"/>
  <c r="H3487" i="82"/>
  <c r="G3487" i="82"/>
  <c r="K3471" i="83"/>
  <c r="O3471" i="83" s="1"/>
  <c r="O3486" i="82"/>
  <c r="M3486" i="82"/>
  <c r="Q3486" i="82" s="1"/>
  <c r="L3486" i="82"/>
  <c r="P3486" i="82" s="1"/>
  <c r="N3486" i="82"/>
  <c r="R3486" i="82" s="1"/>
  <c r="D3504" i="80"/>
  <c r="B3504" i="80" s="1"/>
  <c r="D3504" i="83"/>
  <c r="D3504" i="82"/>
  <c r="G3478" i="80"/>
  <c r="C3503" i="82"/>
  <c r="B3503" i="82"/>
  <c r="I3488" i="82" s="1"/>
  <c r="C3503" i="83"/>
  <c r="B3503" i="83"/>
  <c r="I3472" i="83"/>
  <c r="N3471" i="83"/>
  <c r="R3471" i="83" s="1"/>
  <c r="M3471" i="83"/>
  <c r="Q3471" i="83" s="1"/>
  <c r="L3471" i="83"/>
  <c r="P3471" i="83" s="1"/>
  <c r="H3472" i="83"/>
  <c r="N3471" i="80"/>
  <c r="R3471" i="80" s="1"/>
  <c r="H3478" i="80"/>
  <c r="J3478" i="80"/>
  <c r="I3478" i="80"/>
  <c r="M3471" i="80"/>
  <c r="Q3471" i="80" s="1"/>
  <c r="L3471" i="80"/>
  <c r="P3471" i="80" s="1"/>
  <c r="K3472" i="80"/>
  <c r="O3472" i="80" s="1"/>
  <c r="C3499" i="78"/>
  <c r="B3500" i="78"/>
  <c r="K3487" i="82" l="1"/>
  <c r="J3488" i="82"/>
  <c r="K3472" i="83"/>
  <c r="M3472" i="83" s="1"/>
  <c r="Q3472" i="83" s="1"/>
  <c r="I3473" i="83"/>
  <c r="H3479" i="80"/>
  <c r="C3504" i="80"/>
  <c r="H3473" i="83"/>
  <c r="N3472" i="83"/>
  <c r="R3472" i="83" s="1"/>
  <c r="L3472" i="83"/>
  <c r="P3472" i="83" s="1"/>
  <c r="O3472" i="83"/>
  <c r="B3504" i="83"/>
  <c r="C3504" i="83"/>
  <c r="D3505" i="80"/>
  <c r="B3505" i="80" s="1"/>
  <c r="D3505" i="83"/>
  <c r="D3505" i="82"/>
  <c r="N3487" i="82"/>
  <c r="R3487" i="82" s="1"/>
  <c r="O3487" i="82"/>
  <c r="L3487" i="82"/>
  <c r="P3487" i="82" s="1"/>
  <c r="M3487" i="82"/>
  <c r="Q3487" i="82" s="1"/>
  <c r="G3473" i="83"/>
  <c r="G3488" i="82"/>
  <c r="J3473" i="83"/>
  <c r="H3488" i="82"/>
  <c r="C3504" i="82"/>
  <c r="B3504" i="82"/>
  <c r="L3472" i="80"/>
  <c r="P3472" i="80" s="1"/>
  <c r="M3472" i="80"/>
  <c r="Q3472" i="80" s="1"/>
  <c r="G3479" i="80"/>
  <c r="J3479" i="80"/>
  <c r="N3472" i="80"/>
  <c r="R3472" i="80" s="1"/>
  <c r="I3479" i="80"/>
  <c r="K3473" i="80"/>
  <c r="O3473" i="80" s="1"/>
  <c r="C3500" i="78"/>
  <c r="B3501" i="78"/>
  <c r="H3489" i="82" l="1"/>
  <c r="H3474" i="83"/>
  <c r="N3473" i="80"/>
  <c r="R3473" i="80" s="1"/>
  <c r="K3473" i="83"/>
  <c r="I3474" i="83"/>
  <c r="M3473" i="80"/>
  <c r="Q3473" i="80" s="1"/>
  <c r="I3489" i="82"/>
  <c r="D3506" i="80"/>
  <c r="D3506" i="83"/>
  <c r="D3506" i="82"/>
  <c r="J3489" i="82"/>
  <c r="C3505" i="80"/>
  <c r="H3480" i="80" s="1"/>
  <c r="G3489" i="82"/>
  <c r="K3489" i="82" s="1"/>
  <c r="K3488" i="82"/>
  <c r="O3473" i="83"/>
  <c r="N3473" i="83"/>
  <c r="R3473" i="83" s="1"/>
  <c r="M3473" i="83"/>
  <c r="Q3473" i="83" s="1"/>
  <c r="L3473" i="83"/>
  <c r="P3473" i="83" s="1"/>
  <c r="C3505" i="82"/>
  <c r="B3505" i="82"/>
  <c r="G3490" i="82" s="1"/>
  <c r="I3490" i="82"/>
  <c r="G3474" i="83"/>
  <c r="C3505" i="83"/>
  <c r="I3475" i="83" s="1"/>
  <c r="B3505" i="83"/>
  <c r="J3474" i="83"/>
  <c r="L3473" i="80"/>
  <c r="P3473" i="80" s="1"/>
  <c r="I3480" i="80"/>
  <c r="K3474" i="80"/>
  <c r="O3474" i="80" s="1"/>
  <c r="K3475" i="80"/>
  <c r="O3475" i="80" s="1"/>
  <c r="C3506" i="80"/>
  <c r="B3506" i="80"/>
  <c r="C3501" i="78"/>
  <c r="B3502" i="78"/>
  <c r="J3490" i="82" l="1"/>
  <c r="J3481" i="80"/>
  <c r="D3507" i="80"/>
  <c r="D3507" i="83"/>
  <c r="D3507" i="82"/>
  <c r="H3475" i="83"/>
  <c r="B3506" i="83"/>
  <c r="C3506" i="83"/>
  <c r="M3488" i="82"/>
  <c r="Q3488" i="82" s="1"/>
  <c r="O3488" i="82"/>
  <c r="N3488" i="82"/>
  <c r="R3488" i="82" s="1"/>
  <c r="L3488" i="82"/>
  <c r="P3488" i="82" s="1"/>
  <c r="K3474" i="83"/>
  <c r="O3489" i="82"/>
  <c r="L3489" i="82"/>
  <c r="P3489" i="82" s="1"/>
  <c r="N3489" i="82"/>
  <c r="R3489" i="82" s="1"/>
  <c r="M3489" i="82"/>
  <c r="Q3489" i="82" s="1"/>
  <c r="G3480" i="80"/>
  <c r="J3480" i="80"/>
  <c r="G3481" i="80"/>
  <c r="J3475" i="83"/>
  <c r="I3481" i="80"/>
  <c r="G3475" i="83"/>
  <c r="H3490" i="82"/>
  <c r="K3490" i="82" s="1"/>
  <c r="B3506" i="82"/>
  <c r="C3506" i="82"/>
  <c r="I3491" i="82"/>
  <c r="J3491" i="82"/>
  <c r="H3491" i="82"/>
  <c r="H3481" i="80"/>
  <c r="N3475" i="80"/>
  <c r="R3475" i="80" s="1"/>
  <c r="L3475" i="80"/>
  <c r="P3475" i="80" s="1"/>
  <c r="M3475" i="80"/>
  <c r="Q3475" i="80" s="1"/>
  <c r="K3476" i="80"/>
  <c r="O3476" i="80" s="1"/>
  <c r="N3474" i="80"/>
  <c r="R3474" i="80" s="1"/>
  <c r="L3474" i="80"/>
  <c r="P3474" i="80" s="1"/>
  <c r="M3474" i="80"/>
  <c r="Q3474" i="80" s="1"/>
  <c r="B3507" i="80"/>
  <c r="C3507" i="80"/>
  <c r="C3502" i="78"/>
  <c r="B3503" i="78"/>
  <c r="I3476" i="83" l="1"/>
  <c r="J3476" i="83"/>
  <c r="H3476" i="83"/>
  <c r="G3476" i="83"/>
  <c r="K3475" i="83"/>
  <c r="O3490" i="82"/>
  <c r="N3490" i="82"/>
  <c r="R3490" i="82" s="1"/>
  <c r="M3490" i="82"/>
  <c r="Q3490" i="82" s="1"/>
  <c r="L3490" i="82"/>
  <c r="P3490" i="82" s="1"/>
  <c r="O3475" i="83"/>
  <c r="N3475" i="83"/>
  <c r="R3475" i="83" s="1"/>
  <c r="M3475" i="83"/>
  <c r="Q3475" i="83" s="1"/>
  <c r="L3475" i="83"/>
  <c r="P3475" i="83" s="1"/>
  <c r="D3508" i="80"/>
  <c r="D3508" i="83"/>
  <c r="D3508" i="82"/>
  <c r="C3507" i="82"/>
  <c r="B3507" i="82"/>
  <c r="G3492" i="82" s="1"/>
  <c r="I3492" i="82"/>
  <c r="C3507" i="83"/>
  <c r="J3477" i="83" s="1"/>
  <c r="B3507" i="83"/>
  <c r="G3491" i="82"/>
  <c r="K3491" i="82" s="1"/>
  <c r="O3474" i="83"/>
  <c r="N3474" i="83"/>
  <c r="R3474" i="83" s="1"/>
  <c r="M3474" i="83"/>
  <c r="Q3474" i="83" s="1"/>
  <c r="L3474" i="83"/>
  <c r="P3474" i="83" s="1"/>
  <c r="H3482" i="80"/>
  <c r="I3482" i="80"/>
  <c r="J3482" i="80"/>
  <c r="G3482" i="80"/>
  <c r="N3476" i="80"/>
  <c r="R3476" i="80" s="1"/>
  <c r="L3476" i="80"/>
  <c r="P3476" i="80" s="1"/>
  <c r="M3476" i="80"/>
  <c r="Q3476" i="80" s="1"/>
  <c r="K3477" i="80"/>
  <c r="O3477" i="80" s="1"/>
  <c r="B3508" i="80"/>
  <c r="C3508" i="80"/>
  <c r="C3503" i="78"/>
  <c r="B3504" i="78"/>
  <c r="K3476" i="83" l="1"/>
  <c r="H3477" i="83"/>
  <c r="I3477" i="83"/>
  <c r="H3492" i="82"/>
  <c r="J3492" i="82"/>
  <c r="C3508" i="82"/>
  <c r="B3508" i="82"/>
  <c r="H3493" i="82" s="1"/>
  <c r="I3493" i="82"/>
  <c r="G3493" i="82"/>
  <c r="J3493" i="82"/>
  <c r="C3508" i="83"/>
  <c r="B3508" i="83"/>
  <c r="G3478" i="83" s="1"/>
  <c r="D3509" i="80"/>
  <c r="B3509" i="80" s="1"/>
  <c r="D3509" i="83"/>
  <c r="D3509" i="82"/>
  <c r="J3483" i="80"/>
  <c r="O3476" i="83"/>
  <c r="N3476" i="83"/>
  <c r="R3476" i="83" s="1"/>
  <c r="M3476" i="83"/>
  <c r="Q3476" i="83" s="1"/>
  <c r="L3476" i="83"/>
  <c r="P3476" i="83" s="1"/>
  <c r="M3491" i="82"/>
  <c r="Q3491" i="82" s="1"/>
  <c r="O3491" i="82"/>
  <c r="L3491" i="82"/>
  <c r="P3491" i="82" s="1"/>
  <c r="N3491" i="82"/>
  <c r="R3491" i="82" s="1"/>
  <c r="G3477" i="83"/>
  <c r="K3477" i="83" s="1"/>
  <c r="G3483" i="80"/>
  <c r="H3483" i="80"/>
  <c r="I3483" i="80"/>
  <c r="N3477" i="80"/>
  <c r="R3477" i="80" s="1"/>
  <c r="L3477" i="80"/>
  <c r="P3477" i="80" s="1"/>
  <c r="M3477" i="80"/>
  <c r="Q3477" i="80" s="1"/>
  <c r="C3504" i="78"/>
  <c r="B3505" i="78"/>
  <c r="H3478" i="83" l="1"/>
  <c r="K3492" i="82"/>
  <c r="I3478" i="83"/>
  <c r="C3509" i="80"/>
  <c r="J3478" i="83"/>
  <c r="M3477" i="83"/>
  <c r="Q3477" i="83" s="1"/>
  <c r="L3477" i="83"/>
  <c r="P3477" i="83" s="1"/>
  <c r="O3477" i="83"/>
  <c r="N3477" i="83"/>
  <c r="R3477" i="83" s="1"/>
  <c r="C3509" i="82"/>
  <c r="B3509" i="82"/>
  <c r="G3494" i="82" s="1"/>
  <c r="M3492" i="82"/>
  <c r="Q3492" i="82" s="1"/>
  <c r="L3492" i="82"/>
  <c r="P3492" i="82" s="1"/>
  <c r="N3492" i="82"/>
  <c r="R3492" i="82" s="1"/>
  <c r="O3492" i="82"/>
  <c r="C3509" i="83"/>
  <c r="B3509" i="83"/>
  <c r="D3510" i="80"/>
  <c r="C3510" i="80" s="1"/>
  <c r="D3510" i="83"/>
  <c r="D3510" i="82"/>
  <c r="I3484" i="80"/>
  <c r="K3493" i="82"/>
  <c r="H3484" i="80"/>
  <c r="G3484" i="80"/>
  <c r="J3484" i="80"/>
  <c r="K3478" i="80"/>
  <c r="O3478" i="80" s="1"/>
  <c r="C3505" i="78"/>
  <c r="B3506" i="78"/>
  <c r="K3478" i="83" l="1"/>
  <c r="H3479" i="83"/>
  <c r="B3510" i="80"/>
  <c r="G3485" i="80" s="1"/>
  <c r="C3510" i="82"/>
  <c r="B3510" i="82"/>
  <c r="J3495" i="82" s="1"/>
  <c r="I3485" i="80"/>
  <c r="C3510" i="83"/>
  <c r="B3510" i="83"/>
  <c r="H3485" i="80"/>
  <c r="I3479" i="83"/>
  <c r="J3479" i="83"/>
  <c r="L3478" i="83"/>
  <c r="P3478" i="83" s="1"/>
  <c r="O3478" i="83"/>
  <c r="N3478" i="83"/>
  <c r="R3478" i="83" s="1"/>
  <c r="M3478" i="83"/>
  <c r="Q3478" i="83" s="1"/>
  <c r="D3511" i="80"/>
  <c r="D3511" i="83"/>
  <c r="D3511" i="82"/>
  <c r="G3479" i="83"/>
  <c r="K3479" i="83" s="1"/>
  <c r="H3494" i="82"/>
  <c r="L3478" i="80"/>
  <c r="P3478" i="80" s="1"/>
  <c r="L3493" i="82"/>
  <c r="P3493" i="82" s="1"/>
  <c r="N3493" i="82"/>
  <c r="R3493" i="82" s="1"/>
  <c r="M3493" i="82"/>
  <c r="Q3493" i="82" s="1"/>
  <c r="O3493" i="82"/>
  <c r="J3494" i="82"/>
  <c r="I3494" i="82"/>
  <c r="J3485" i="80"/>
  <c r="M3478" i="80"/>
  <c r="Q3478" i="80" s="1"/>
  <c r="N3478" i="80"/>
  <c r="R3478" i="80" s="1"/>
  <c r="K3479" i="80"/>
  <c r="O3479" i="80" s="1"/>
  <c r="C3511" i="80"/>
  <c r="B3511" i="80"/>
  <c r="J3486" i="80" s="1"/>
  <c r="C3506" i="78"/>
  <c r="B3507" i="78"/>
  <c r="H3480" i="83" l="1"/>
  <c r="I3495" i="82"/>
  <c r="G3495" i="82"/>
  <c r="K3495" i="82" s="1"/>
  <c r="H3495" i="82"/>
  <c r="I3480" i="83"/>
  <c r="G3480" i="83"/>
  <c r="J3480" i="83"/>
  <c r="K3494" i="82"/>
  <c r="L3494" i="82" s="1"/>
  <c r="P3494" i="82" s="1"/>
  <c r="C3511" i="82"/>
  <c r="B3511" i="82"/>
  <c r="J3496" i="82"/>
  <c r="D3512" i="80"/>
  <c r="B3512" i="80" s="1"/>
  <c r="D3512" i="83"/>
  <c r="D3512" i="82"/>
  <c r="O3479" i="83"/>
  <c r="N3479" i="83"/>
  <c r="R3479" i="83" s="1"/>
  <c r="M3479" i="83"/>
  <c r="Q3479" i="83" s="1"/>
  <c r="L3479" i="83"/>
  <c r="P3479" i="83" s="1"/>
  <c r="C3511" i="83"/>
  <c r="B3511" i="83"/>
  <c r="I3481" i="83" s="1"/>
  <c r="H3486" i="80"/>
  <c r="G3486" i="80"/>
  <c r="I3486" i="80"/>
  <c r="K3480" i="80"/>
  <c r="O3480" i="80" s="1"/>
  <c r="N3479" i="80"/>
  <c r="R3479" i="80" s="1"/>
  <c r="L3479" i="80"/>
  <c r="P3479" i="80" s="1"/>
  <c r="M3479" i="80"/>
  <c r="Q3479" i="80" s="1"/>
  <c r="C3507" i="78"/>
  <c r="B3508" i="78"/>
  <c r="M3495" i="82" l="1"/>
  <c r="Q3495" i="82" s="1"/>
  <c r="N3495" i="82"/>
  <c r="R3495" i="82" s="1"/>
  <c r="O3495" i="82"/>
  <c r="L3495" i="82"/>
  <c r="P3495" i="82" s="1"/>
  <c r="I3496" i="82"/>
  <c r="O3494" i="82"/>
  <c r="N3494" i="82"/>
  <c r="R3494" i="82" s="1"/>
  <c r="M3494" i="82"/>
  <c r="Q3494" i="82" s="1"/>
  <c r="L3480" i="80"/>
  <c r="P3480" i="80" s="1"/>
  <c r="C3512" i="80"/>
  <c r="K3480" i="83"/>
  <c r="O3480" i="83" s="1"/>
  <c r="G3481" i="83"/>
  <c r="N3480" i="80"/>
  <c r="R3480" i="80" s="1"/>
  <c r="H3481" i="83"/>
  <c r="L3480" i="83"/>
  <c r="P3480" i="83" s="1"/>
  <c r="M3480" i="83"/>
  <c r="Q3480" i="83" s="1"/>
  <c r="J3481" i="83"/>
  <c r="M3480" i="80"/>
  <c r="Q3480" i="80" s="1"/>
  <c r="D3513" i="80"/>
  <c r="C3513" i="80" s="1"/>
  <c r="D3513" i="83"/>
  <c r="D3513" i="82"/>
  <c r="C3512" i="82"/>
  <c r="B3512" i="82"/>
  <c r="B3512" i="83"/>
  <c r="C3512" i="83"/>
  <c r="G3496" i="82"/>
  <c r="H3496" i="82"/>
  <c r="I3487" i="80"/>
  <c r="H3487" i="80"/>
  <c r="G3487" i="80"/>
  <c r="J3487" i="80"/>
  <c r="K3481" i="80"/>
  <c r="O3481" i="80" s="1"/>
  <c r="K3482" i="80"/>
  <c r="O3482" i="80" s="1"/>
  <c r="B3513" i="80"/>
  <c r="C3508" i="78"/>
  <c r="B3509" i="78"/>
  <c r="I3497" i="82" l="1"/>
  <c r="I3482" i="83"/>
  <c r="N3480" i="83"/>
  <c r="R3480" i="83" s="1"/>
  <c r="K3481" i="83"/>
  <c r="G3482" i="83"/>
  <c r="H3482" i="83"/>
  <c r="H3497" i="82"/>
  <c r="G3497" i="82"/>
  <c r="J3482" i="83"/>
  <c r="J3497" i="82"/>
  <c r="N3481" i="83"/>
  <c r="R3481" i="83" s="1"/>
  <c r="M3481" i="83"/>
  <c r="Q3481" i="83" s="1"/>
  <c r="L3481" i="83"/>
  <c r="P3481" i="83" s="1"/>
  <c r="O3481" i="83"/>
  <c r="C3513" i="82"/>
  <c r="B3513" i="82"/>
  <c r="J3498" i="82"/>
  <c r="K3496" i="82"/>
  <c r="C3513" i="83"/>
  <c r="G3483" i="83" s="1"/>
  <c r="B3513" i="83"/>
  <c r="D3514" i="80"/>
  <c r="B3514" i="80" s="1"/>
  <c r="D3514" i="83"/>
  <c r="D3514" i="82"/>
  <c r="I3488" i="80"/>
  <c r="H3488" i="80"/>
  <c r="J3488" i="80"/>
  <c r="G3488" i="80"/>
  <c r="L3482" i="80"/>
  <c r="P3482" i="80" s="1"/>
  <c r="N3482" i="80"/>
  <c r="R3482" i="80" s="1"/>
  <c r="M3482" i="80"/>
  <c r="Q3482" i="80" s="1"/>
  <c r="N3481" i="80"/>
  <c r="R3481" i="80" s="1"/>
  <c r="L3481" i="80"/>
  <c r="P3481" i="80" s="1"/>
  <c r="M3481" i="80"/>
  <c r="Q3481" i="80" s="1"/>
  <c r="C3509" i="78"/>
  <c r="B3510" i="78"/>
  <c r="K3482" i="83" l="1"/>
  <c r="J3483" i="83"/>
  <c r="H3483" i="83"/>
  <c r="I3498" i="82"/>
  <c r="I3483" i="83"/>
  <c r="C3514" i="80"/>
  <c r="I3489" i="80" s="1"/>
  <c r="K3497" i="82"/>
  <c r="M3496" i="82"/>
  <c r="Q3496" i="82" s="1"/>
  <c r="O3496" i="82"/>
  <c r="N3496" i="82"/>
  <c r="R3496" i="82" s="1"/>
  <c r="L3496" i="82"/>
  <c r="P3496" i="82" s="1"/>
  <c r="D3515" i="80"/>
  <c r="B3515" i="80" s="1"/>
  <c r="D3515" i="83"/>
  <c r="D3515" i="82"/>
  <c r="H3498" i="82"/>
  <c r="B3514" i="82"/>
  <c r="H3499" i="82" s="1"/>
  <c r="C3514" i="82"/>
  <c r="C3514" i="83"/>
  <c r="B3514" i="83"/>
  <c r="H3484" i="83" s="1"/>
  <c r="G3498" i="82"/>
  <c r="K3498" i="82" s="1"/>
  <c r="O3482" i="83"/>
  <c r="N3482" i="83"/>
  <c r="R3482" i="83" s="1"/>
  <c r="M3482" i="83"/>
  <c r="Q3482" i="83" s="1"/>
  <c r="L3482" i="83"/>
  <c r="P3482" i="83" s="1"/>
  <c r="H3489" i="80"/>
  <c r="J3489" i="80"/>
  <c r="G3489" i="80"/>
  <c r="K3483" i="80"/>
  <c r="O3483" i="80" s="1"/>
  <c r="C3510" i="78"/>
  <c r="B3511" i="78"/>
  <c r="G3484" i="83" l="1"/>
  <c r="J3484" i="83"/>
  <c r="G3499" i="82"/>
  <c r="J3499" i="82"/>
  <c r="I3499" i="82"/>
  <c r="K3483" i="83"/>
  <c r="C3515" i="80"/>
  <c r="J3490" i="80" s="1"/>
  <c r="M3497" i="82"/>
  <c r="Q3497" i="82" s="1"/>
  <c r="N3497" i="82"/>
  <c r="R3497" i="82" s="1"/>
  <c r="O3497" i="82"/>
  <c r="L3497" i="82"/>
  <c r="P3497" i="82" s="1"/>
  <c r="D3516" i="80"/>
  <c r="B3516" i="80" s="1"/>
  <c r="D3516" i="83"/>
  <c r="D3516" i="82"/>
  <c r="I3484" i="83"/>
  <c r="K3484" i="83" s="1"/>
  <c r="C3515" i="82"/>
  <c r="B3515" i="82"/>
  <c r="G3500" i="82" s="1"/>
  <c r="C3515" i="83"/>
  <c r="B3515" i="83"/>
  <c r="N3483" i="83"/>
  <c r="R3483" i="83" s="1"/>
  <c r="M3483" i="83"/>
  <c r="Q3483" i="83" s="1"/>
  <c r="L3483" i="83"/>
  <c r="P3483" i="83" s="1"/>
  <c r="O3483" i="83"/>
  <c r="O3498" i="82"/>
  <c r="N3498" i="82"/>
  <c r="R3498" i="82" s="1"/>
  <c r="M3498" i="82"/>
  <c r="Q3498" i="82" s="1"/>
  <c r="L3498" i="82"/>
  <c r="P3498" i="82" s="1"/>
  <c r="H3490" i="80"/>
  <c r="K3484" i="80"/>
  <c r="O3484" i="80" s="1"/>
  <c r="N3483" i="80"/>
  <c r="R3483" i="80" s="1"/>
  <c r="L3483" i="80"/>
  <c r="P3483" i="80" s="1"/>
  <c r="M3483" i="80"/>
  <c r="Q3483" i="80" s="1"/>
  <c r="K3485" i="80"/>
  <c r="O3485" i="80" s="1"/>
  <c r="C3516" i="80"/>
  <c r="C3511" i="78"/>
  <c r="B3512" i="78"/>
  <c r="J3485" i="83" l="1"/>
  <c r="I3490" i="80"/>
  <c r="G3490" i="80"/>
  <c r="K3499" i="82"/>
  <c r="O3499" i="82" s="1"/>
  <c r="N3499" i="82"/>
  <c r="R3499" i="82" s="1"/>
  <c r="H3485" i="83"/>
  <c r="J3500" i="82"/>
  <c r="H3500" i="82"/>
  <c r="M3499" i="82"/>
  <c r="Q3499" i="82" s="1"/>
  <c r="N3484" i="83"/>
  <c r="R3484" i="83" s="1"/>
  <c r="M3484" i="83"/>
  <c r="Q3484" i="83" s="1"/>
  <c r="L3484" i="83"/>
  <c r="P3484" i="83" s="1"/>
  <c r="O3484" i="83"/>
  <c r="C3516" i="83"/>
  <c r="B3516" i="83"/>
  <c r="G3486" i="83" s="1"/>
  <c r="J3486" i="83"/>
  <c r="G3485" i="83"/>
  <c r="I3485" i="83"/>
  <c r="D3517" i="80"/>
  <c r="D3517" i="83"/>
  <c r="D3517" i="82"/>
  <c r="I3500" i="82"/>
  <c r="C3516" i="82"/>
  <c r="B3516" i="82"/>
  <c r="I3501" i="82"/>
  <c r="J3491" i="80"/>
  <c r="H3491" i="80"/>
  <c r="G3491" i="80"/>
  <c r="L3484" i="80"/>
  <c r="P3484" i="80" s="1"/>
  <c r="N3484" i="80"/>
  <c r="R3484" i="80" s="1"/>
  <c r="M3484" i="80"/>
  <c r="Q3484" i="80" s="1"/>
  <c r="I3491" i="80"/>
  <c r="N3485" i="80"/>
  <c r="R3485" i="80" s="1"/>
  <c r="L3485" i="80"/>
  <c r="P3485" i="80" s="1"/>
  <c r="M3485" i="80"/>
  <c r="Q3485" i="80" s="1"/>
  <c r="K3486" i="80"/>
  <c r="O3486" i="80" s="1"/>
  <c r="B3517" i="80"/>
  <c r="C3517" i="80"/>
  <c r="G3492" i="80" s="1"/>
  <c r="C3512" i="78"/>
  <c r="B3513" i="78"/>
  <c r="L3499" i="82" l="1"/>
  <c r="P3499" i="82" s="1"/>
  <c r="K3500" i="82"/>
  <c r="G3501" i="82"/>
  <c r="J3501" i="82"/>
  <c r="H3501" i="82"/>
  <c r="H3492" i="80"/>
  <c r="M3500" i="82"/>
  <c r="Q3500" i="82" s="1"/>
  <c r="L3500" i="82"/>
  <c r="P3500" i="82" s="1"/>
  <c r="O3500" i="82"/>
  <c r="N3500" i="82"/>
  <c r="R3500" i="82" s="1"/>
  <c r="K3485" i="83"/>
  <c r="D3518" i="80"/>
  <c r="B3518" i="80" s="1"/>
  <c r="D3518" i="83"/>
  <c r="D3518" i="82"/>
  <c r="C3517" i="82"/>
  <c r="B3517" i="82"/>
  <c r="C3517" i="83"/>
  <c r="B3517" i="83"/>
  <c r="H3486" i="83"/>
  <c r="I3486" i="83"/>
  <c r="J3492" i="80"/>
  <c r="I3492" i="80"/>
  <c r="N3486" i="80"/>
  <c r="R3486" i="80" s="1"/>
  <c r="L3486" i="80"/>
  <c r="P3486" i="80" s="1"/>
  <c r="M3486" i="80"/>
  <c r="Q3486" i="80" s="1"/>
  <c r="C3513" i="78"/>
  <c r="B3514" i="78"/>
  <c r="J3502" i="82" l="1"/>
  <c r="K3501" i="82"/>
  <c r="C3518" i="80"/>
  <c r="K3486" i="83"/>
  <c r="H3502" i="82"/>
  <c r="I3502" i="82"/>
  <c r="G3487" i="83"/>
  <c r="G3502" i="82"/>
  <c r="I3493" i="80"/>
  <c r="J3487" i="83"/>
  <c r="H3487" i="83"/>
  <c r="I3487" i="83"/>
  <c r="L3486" i="83"/>
  <c r="P3486" i="83" s="1"/>
  <c r="O3486" i="83"/>
  <c r="N3486" i="83"/>
  <c r="R3486" i="83" s="1"/>
  <c r="M3486" i="83"/>
  <c r="Q3486" i="83" s="1"/>
  <c r="D3519" i="80"/>
  <c r="B3519" i="80" s="1"/>
  <c r="D3519" i="83"/>
  <c r="D3519" i="82"/>
  <c r="O3501" i="82"/>
  <c r="M3501" i="82"/>
  <c r="Q3501" i="82" s="1"/>
  <c r="L3501" i="82"/>
  <c r="P3501" i="82" s="1"/>
  <c r="N3501" i="82"/>
  <c r="R3501" i="82" s="1"/>
  <c r="L3485" i="83"/>
  <c r="P3485" i="83" s="1"/>
  <c r="O3485" i="83"/>
  <c r="N3485" i="83"/>
  <c r="R3485" i="83" s="1"/>
  <c r="M3485" i="83"/>
  <c r="Q3485" i="83" s="1"/>
  <c r="K3502" i="82"/>
  <c r="C3518" i="82"/>
  <c r="B3518" i="82"/>
  <c r="H3503" i="82"/>
  <c r="G3503" i="82"/>
  <c r="I3503" i="82"/>
  <c r="C3518" i="83"/>
  <c r="I3488" i="83" s="1"/>
  <c r="B3518" i="83"/>
  <c r="G3493" i="80"/>
  <c r="H3493" i="80"/>
  <c r="J3493" i="80"/>
  <c r="K3487" i="80"/>
  <c r="O3487" i="80" s="1"/>
  <c r="C3514" i="78"/>
  <c r="B3515" i="78"/>
  <c r="J3488" i="83" l="1"/>
  <c r="K3487" i="83"/>
  <c r="H3488" i="83"/>
  <c r="G3488" i="83"/>
  <c r="C3519" i="80"/>
  <c r="G3494" i="80" s="1"/>
  <c r="O3487" i="83"/>
  <c r="N3487" i="83"/>
  <c r="R3487" i="83" s="1"/>
  <c r="M3487" i="83"/>
  <c r="Q3487" i="83" s="1"/>
  <c r="L3487" i="83"/>
  <c r="P3487" i="83" s="1"/>
  <c r="L3502" i="82"/>
  <c r="P3502" i="82" s="1"/>
  <c r="O3502" i="82"/>
  <c r="M3502" i="82"/>
  <c r="Q3502" i="82" s="1"/>
  <c r="N3502" i="82"/>
  <c r="R3502" i="82" s="1"/>
  <c r="L3487" i="80"/>
  <c r="P3487" i="80" s="1"/>
  <c r="C3519" i="82"/>
  <c r="B3519" i="82"/>
  <c r="I3504" i="82" s="1"/>
  <c r="D3520" i="80"/>
  <c r="B3520" i="80" s="1"/>
  <c r="D3520" i="83"/>
  <c r="D3520" i="82"/>
  <c r="J3503" i="82"/>
  <c r="K3503" i="82" s="1"/>
  <c r="C3519" i="83"/>
  <c r="H3489" i="83" s="1"/>
  <c r="B3519" i="83"/>
  <c r="M3487" i="80"/>
  <c r="Q3487" i="80" s="1"/>
  <c r="H3494" i="80"/>
  <c r="J3494" i="80"/>
  <c r="I3494" i="80"/>
  <c r="N3487" i="80"/>
  <c r="R3487" i="80" s="1"/>
  <c r="K3489" i="80"/>
  <c r="O3489" i="80" s="1"/>
  <c r="K3488" i="80"/>
  <c r="O3488" i="80" s="1"/>
  <c r="C3515" i="78"/>
  <c r="B3516" i="78"/>
  <c r="K3488" i="83" l="1"/>
  <c r="N3488" i="83" s="1"/>
  <c r="R3488" i="83" s="1"/>
  <c r="C3520" i="80"/>
  <c r="J3495" i="80"/>
  <c r="H3504" i="82"/>
  <c r="L3488" i="83"/>
  <c r="P3488" i="83" s="1"/>
  <c r="I3495" i="80"/>
  <c r="J3504" i="82"/>
  <c r="G3504" i="82"/>
  <c r="O3488" i="83"/>
  <c r="M3503" i="82"/>
  <c r="Q3503" i="82" s="1"/>
  <c r="O3503" i="82"/>
  <c r="N3503" i="82"/>
  <c r="R3503" i="82" s="1"/>
  <c r="L3503" i="82"/>
  <c r="P3503" i="82" s="1"/>
  <c r="I3489" i="83"/>
  <c r="D3521" i="80"/>
  <c r="B3521" i="80" s="1"/>
  <c r="D3521" i="83"/>
  <c r="D3521" i="82"/>
  <c r="G3489" i="83"/>
  <c r="C3520" i="82"/>
  <c r="B3520" i="82"/>
  <c r="J3489" i="83"/>
  <c r="B3520" i="83"/>
  <c r="C3520" i="83"/>
  <c r="H3495" i="80"/>
  <c r="G3495" i="80"/>
  <c r="N3489" i="80"/>
  <c r="R3489" i="80" s="1"/>
  <c r="L3489" i="80"/>
  <c r="P3489" i="80" s="1"/>
  <c r="M3489" i="80"/>
  <c r="Q3489" i="80" s="1"/>
  <c r="N3488" i="80"/>
  <c r="R3488" i="80" s="1"/>
  <c r="L3488" i="80"/>
  <c r="P3488" i="80" s="1"/>
  <c r="M3488" i="80"/>
  <c r="Q3488" i="80" s="1"/>
  <c r="C3521" i="80"/>
  <c r="C3516" i="78"/>
  <c r="B3517" i="78"/>
  <c r="I3505" i="82" l="1"/>
  <c r="M3488" i="83"/>
  <c r="Q3488" i="83" s="1"/>
  <c r="I3490" i="83"/>
  <c r="H3505" i="82"/>
  <c r="H3490" i="83"/>
  <c r="J3490" i="83"/>
  <c r="K3504" i="82"/>
  <c r="L3504" i="82" s="1"/>
  <c r="P3504" i="82" s="1"/>
  <c r="G3490" i="83"/>
  <c r="N3504" i="82"/>
  <c r="R3504" i="82" s="1"/>
  <c r="C3521" i="82"/>
  <c r="B3521" i="82"/>
  <c r="J3506" i="82" s="1"/>
  <c r="D3522" i="80"/>
  <c r="B3522" i="80" s="1"/>
  <c r="D3522" i="83"/>
  <c r="D3522" i="82"/>
  <c r="C3521" i="83"/>
  <c r="B3521" i="83"/>
  <c r="K3489" i="83"/>
  <c r="J3505" i="82"/>
  <c r="G3505" i="82"/>
  <c r="K3505" i="82" s="1"/>
  <c r="J3496" i="80"/>
  <c r="I3496" i="80"/>
  <c r="G3496" i="80"/>
  <c r="H3496" i="80"/>
  <c r="K3490" i="80"/>
  <c r="O3490" i="80" s="1"/>
  <c r="K3491" i="80"/>
  <c r="O3491" i="80" s="1"/>
  <c r="C3517" i="78"/>
  <c r="B3518" i="78"/>
  <c r="O3504" i="82" l="1"/>
  <c r="C3522" i="80"/>
  <c r="K3490" i="83"/>
  <c r="M3504" i="82"/>
  <c r="Q3504" i="82" s="1"/>
  <c r="G3506" i="82"/>
  <c r="H3506" i="82"/>
  <c r="I3506" i="82"/>
  <c r="K3506" i="82" s="1"/>
  <c r="M3490" i="80"/>
  <c r="Q3490" i="80" s="1"/>
  <c r="N3490" i="80"/>
  <c r="R3490" i="80" s="1"/>
  <c r="D3523" i="80"/>
  <c r="D3523" i="83"/>
  <c r="D3523" i="82"/>
  <c r="O3490" i="83"/>
  <c r="N3490" i="83"/>
  <c r="R3490" i="83" s="1"/>
  <c r="M3490" i="83"/>
  <c r="Q3490" i="83" s="1"/>
  <c r="L3490" i="83"/>
  <c r="P3490" i="83" s="1"/>
  <c r="M3505" i="82"/>
  <c r="Q3505" i="82" s="1"/>
  <c r="L3505" i="82"/>
  <c r="P3505" i="82" s="1"/>
  <c r="N3505" i="82"/>
  <c r="R3505" i="82" s="1"/>
  <c r="O3505" i="82"/>
  <c r="B3522" i="82"/>
  <c r="C3522" i="82"/>
  <c r="G3491" i="83"/>
  <c r="B3522" i="83"/>
  <c r="H3492" i="83" s="1"/>
  <c r="C3522" i="83"/>
  <c r="H3491" i="83"/>
  <c r="O3489" i="83"/>
  <c r="N3489" i="83"/>
  <c r="R3489" i="83" s="1"/>
  <c r="M3489" i="83"/>
  <c r="Q3489" i="83" s="1"/>
  <c r="L3489" i="83"/>
  <c r="P3489" i="83" s="1"/>
  <c r="J3491" i="83"/>
  <c r="I3491" i="83"/>
  <c r="J3497" i="80"/>
  <c r="I3497" i="80"/>
  <c r="H3497" i="80"/>
  <c r="L3490" i="80"/>
  <c r="P3490" i="80" s="1"/>
  <c r="G3497" i="80"/>
  <c r="N3491" i="80"/>
  <c r="R3491" i="80" s="1"/>
  <c r="L3491" i="80"/>
  <c r="P3491" i="80" s="1"/>
  <c r="M3491" i="80"/>
  <c r="Q3491" i="80" s="1"/>
  <c r="B3523" i="80"/>
  <c r="C3523" i="80"/>
  <c r="C3518" i="78"/>
  <c r="B3519" i="78"/>
  <c r="G3492" i="83" l="1"/>
  <c r="I3507" i="82"/>
  <c r="H3507" i="82"/>
  <c r="N3506" i="82"/>
  <c r="R3506" i="82" s="1"/>
  <c r="L3506" i="82"/>
  <c r="P3506" i="82" s="1"/>
  <c r="M3506" i="82"/>
  <c r="Q3506" i="82" s="1"/>
  <c r="O3506" i="82"/>
  <c r="K3491" i="83"/>
  <c r="C3523" i="82"/>
  <c r="B3523" i="82"/>
  <c r="I3508" i="82" s="1"/>
  <c r="J3492" i="83"/>
  <c r="J3507" i="82"/>
  <c r="B3523" i="83"/>
  <c r="I3493" i="83" s="1"/>
  <c r="C3523" i="83"/>
  <c r="J3498" i="80"/>
  <c r="D3524" i="80"/>
  <c r="C3524" i="80" s="1"/>
  <c r="D3524" i="83"/>
  <c r="D3524" i="82"/>
  <c r="I3492" i="83"/>
  <c r="K3492" i="83" s="1"/>
  <c r="G3507" i="82"/>
  <c r="K3507" i="82" s="1"/>
  <c r="G3498" i="80"/>
  <c r="I3498" i="80"/>
  <c r="H3498" i="80"/>
  <c r="K3492" i="80"/>
  <c r="O3492" i="80" s="1"/>
  <c r="K3493" i="80"/>
  <c r="C3519" i="78"/>
  <c r="B3520" i="78"/>
  <c r="B3524" i="80" l="1"/>
  <c r="G3508" i="82"/>
  <c r="J3493" i="83"/>
  <c r="N3492" i="80"/>
  <c r="R3492" i="80" s="1"/>
  <c r="J3508" i="82"/>
  <c r="H3493" i="83"/>
  <c r="H3508" i="82"/>
  <c r="I3499" i="80"/>
  <c r="N3492" i="83"/>
  <c r="R3492" i="83" s="1"/>
  <c r="M3492" i="83"/>
  <c r="Q3492" i="83" s="1"/>
  <c r="L3492" i="83"/>
  <c r="P3492" i="83" s="1"/>
  <c r="O3492" i="83"/>
  <c r="M3492" i="80"/>
  <c r="Q3492" i="80" s="1"/>
  <c r="L3492" i="80"/>
  <c r="P3492" i="80" s="1"/>
  <c r="O3507" i="82"/>
  <c r="N3507" i="82"/>
  <c r="R3507" i="82" s="1"/>
  <c r="M3507" i="82"/>
  <c r="Q3507" i="82" s="1"/>
  <c r="L3507" i="82"/>
  <c r="P3507" i="82" s="1"/>
  <c r="G3493" i="83"/>
  <c r="O3491" i="83"/>
  <c r="N3491" i="83"/>
  <c r="R3491" i="83" s="1"/>
  <c r="M3491" i="83"/>
  <c r="Q3491" i="83" s="1"/>
  <c r="L3491" i="83"/>
  <c r="P3491" i="83" s="1"/>
  <c r="C3524" i="82"/>
  <c r="G3509" i="82" s="1"/>
  <c r="B3524" i="82"/>
  <c r="C3524" i="83"/>
  <c r="B3524" i="83"/>
  <c r="G3494" i="83" s="1"/>
  <c r="D3525" i="80"/>
  <c r="D3525" i="83"/>
  <c r="D3525" i="82"/>
  <c r="J3499" i="80"/>
  <c r="H3499" i="80"/>
  <c r="G3499" i="80"/>
  <c r="O3493" i="80"/>
  <c r="N3493" i="80"/>
  <c r="R3493" i="80" s="1"/>
  <c r="L3493" i="80"/>
  <c r="P3493" i="80" s="1"/>
  <c r="M3493" i="80"/>
  <c r="Q3493" i="80" s="1"/>
  <c r="K3494" i="80"/>
  <c r="O3494" i="80" s="1"/>
  <c r="B3525" i="80"/>
  <c r="C3525" i="80"/>
  <c r="C3520" i="78"/>
  <c r="B3521" i="78"/>
  <c r="K3508" i="82" l="1"/>
  <c r="M3508" i="82"/>
  <c r="Q3508" i="82" s="1"/>
  <c r="L3508" i="82"/>
  <c r="P3508" i="82" s="1"/>
  <c r="N3508" i="82"/>
  <c r="R3508" i="82" s="1"/>
  <c r="O3508" i="82"/>
  <c r="I3500" i="80"/>
  <c r="J3494" i="83"/>
  <c r="K3493" i="83"/>
  <c r="L3493" i="83" s="1"/>
  <c r="P3493" i="83" s="1"/>
  <c r="D3526" i="80"/>
  <c r="D3526" i="83"/>
  <c r="D3526" i="82"/>
  <c r="H3500" i="80"/>
  <c r="C3525" i="83"/>
  <c r="B3525" i="83"/>
  <c r="H3494" i="83"/>
  <c r="C3525" i="82"/>
  <c r="B3525" i="82"/>
  <c r="G3500" i="80"/>
  <c r="I3494" i="83"/>
  <c r="H3509" i="82"/>
  <c r="J3509" i="82"/>
  <c r="I3509" i="82"/>
  <c r="J3500" i="80"/>
  <c r="N3494" i="80"/>
  <c r="R3494" i="80" s="1"/>
  <c r="L3494" i="80"/>
  <c r="P3494" i="80" s="1"/>
  <c r="M3494" i="80"/>
  <c r="Q3494" i="80" s="1"/>
  <c r="C3526" i="80"/>
  <c r="B3526" i="80"/>
  <c r="C3521" i="78"/>
  <c r="B3522" i="78"/>
  <c r="J3495" i="83" l="1"/>
  <c r="N3493" i="83"/>
  <c r="R3493" i="83" s="1"/>
  <c r="M3493" i="83"/>
  <c r="Q3493" i="83" s="1"/>
  <c r="K3494" i="83"/>
  <c r="O3494" i="83" s="1"/>
  <c r="H3495" i="83"/>
  <c r="O3493" i="83"/>
  <c r="J3510" i="82"/>
  <c r="I3501" i="80"/>
  <c r="K3509" i="82"/>
  <c r="N3509" i="82" s="1"/>
  <c r="R3509" i="82" s="1"/>
  <c r="H3510" i="82"/>
  <c r="C3526" i="82"/>
  <c r="B3526" i="82"/>
  <c r="C3526" i="83"/>
  <c r="B3526" i="83"/>
  <c r="I3510" i="82"/>
  <c r="G3495" i="83"/>
  <c r="D3527" i="80"/>
  <c r="B3527" i="80" s="1"/>
  <c r="D3527" i="83"/>
  <c r="D3527" i="82"/>
  <c r="G3510" i="82"/>
  <c r="I3495" i="83"/>
  <c r="G3501" i="80"/>
  <c r="H3501" i="80"/>
  <c r="J3501" i="80"/>
  <c r="K3495" i="80"/>
  <c r="O3495" i="80" s="1"/>
  <c r="C3522" i="78"/>
  <c r="B3523" i="78"/>
  <c r="I3511" i="82" l="1"/>
  <c r="L3494" i="83"/>
  <c r="P3494" i="83" s="1"/>
  <c r="M3494" i="83"/>
  <c r="Q3494" i="83" s="1"/>
  <c r="G3511" i="82"/>
  <c r="N3494" i="83"/>
  <c r="R3494" i="83" s="1"/>
  <c r="I3496" i="83"/>
  <c r="G3496" i="83"/>
  <c r="O3509" i="82"/>
  <c r="M3509" i="82"/>
  <c r="Q3509" i="82" s="1"/>
  <c r="L3509" i="82"/>
  <c r="P3509" i="82" s="1"/>
  <c r="K3510" i="82"/>
  <c r="O3510" i="82" s="1"/>
  <c r="H3496" i="83"/>
  <c r="J3496" i="83"/>
  <c r="K3495" i="83"/>
  <c r="O3495" i="83" s="1"/>
  <c r="I3502" i="80"/>
  <c r="D3528" i="80"/>
  <c r="D3528" i="83"/>
  <c r="D3528" i="82"/>
  <c r="C3527" i="80"/>
  <c r="N3510" i="82"/>
  <c r="R3510" i="82" s="1"/>
  <c r="L3510" i="82"/>
  <c r="P3510" i="82" s="1"/>
  <c r="M3510" i="82"/>
  <c r="Q3510" i="82" s="1"/>
  <c r="C3527" i="82"/>
  <c r="B3527" i="82"/>
  <c r="C3527" i="83"/>
  <c r="B3527" i="83"/>
  <c r="J3511" i="82"/>
  <c r="H3511" i="82"/>
  <c r="H3502" i="80"/>
  <c r="G3502" i="80"/>
  <c r="J3502" i="80"/>
  <c r="K3496" i="80"/>
  <c r="O3496" i="80" s="1"/>
  <c r="N3495" i="80"/>
  <c r="R3495" i="80" s="1"/>
  <c r="L3495" i="80"/>
  <c r="P3495" i="80" s="1"/>
  <c r="M3495" i="80"/>
  <c r="Q3495" i="80" s="1"/>
  <c r="B3528" i="80"/>
  <c r="C3528" i="80"/>
  <c r="C3523" i="78"/>
  <c r="B3524" i="78"/>
  <c r="I3497" i="83" l="1"/>
  <c r="K3496" i="83"/>
  <c r="L3495" i="83"/>
  <c r="P3495" i="83" s="1"/>
  <c r="M3495" i="83"/>
  <c r="Q3495" i="83" s="1"/>
  <c r="H3512" i="82"/>
  <c r="N3495" i="83"/>
  <c r="R3495" i="83" s="1"/>
  <c r="G3497" i="83"/>
  <c r="I3512" i="82"/>
  <c r="G3512" i="82"/>
  <c r="J3503" i="80"/>
  <c r="K3511" i="82"/>
  <c r="N3511" i="82" s="1"/>
  <c r="R3511" i="82" s="1"/>
  <c r="L3511" i="82"/>
  <c r="P3511" i="82" s="1"/>
  <c r="M3496" i="80"/>
  <c r="Q3496" i="80" s="1"/>
  <c r="L3496" i="80"/>
  <c r="P3496" i="80" s="1"/>
  <c r="C3528" i="82"/>
  <c r="B3528" i="82"/>
  <c r="J3513" i="82" s="1"/>
  <c r="H3513" i="82"/>
  <c r="D3529" i="80"/>
  <c r="B3529" i="80" s="1"/>
  <c r="D3529" i="83"/>
  <c r="D3529" i="82"/>
  <c r="H3497" i="83"/>
  <c r="C3528" i="83"/>
  <c r="B3528" i="83"/>
  <c r="O3496" i="83"/>
  <c r="N3496" i="83"/>
  <c r="R3496" i="83" s="1"/>
  <c r="M3496" i="83"/>
  <c r="Q3496" i="83" s="1"/>
  <c r="L3496" i="83"/>
  <c r="P3496" i="83" s="1"/>
  <c r="J3497" i="83"/>
  <c r="J3512" i="82"/>
  <c r="N3496" i="80"/>
  <c r="R3496" i="80" s="1"/>
  <c r="H3503" i="80"/>
  <c r="G3503" i="80"/>
  <c r="I3503" i="80"/>
  <c r="K3497" i="80"/>
  <c r="O3497" i="80" s="1"/>
  <c r="C3524" i="78"/>
  <c r="B3525" i="78"/>
  <c r="C3529" i="80" l="1"/>
  <c r="G3513" i="82"/>
  <c r="H3498" i="83"/>
  <c r="O3511" i="82"/>
  <c r="K3512" i="82"/>
  <c r="M3512" i="82" s="1"/>
  <c r="Q3512" i="82" s="1"/>
  <c r="M3511" i="82"/>
  <c r="Q3511" i="82" s="1"/>
  <c r="J3504" i="80"/>
  <c r="I3513" i="82"/>
  <c r="K3513" i="82" s="1"/>
  <c r="K3497" i="83"/>
  <c r="O3497" i="83" s="1"/>
  <c r="L3512" i="82"/>
  <c r="P3512" i="82" s="1"/>
  <c r="N3512" i="82"/>
  <c r="R3512" i="82" s="1"/>
  <c r="M3497" i="83"/>
  <c r="Q3497" i="83" s="1"/>
  <c r="J3498" i="83"/>
  <c r="H3504" i="80"/>
  <c r="D3530" i="80"/>
  <c r="C3530" i="80" s="1"/>
  <c r="D3530" i="83"/>
  <c r="D3530" i="82"/>
  <c r="I3498" i="83"/>
  <c r="C3529" i="82"/>
  <c r="B3529" i="82"/>
  <c r="H3514" i="82"/>
  <c r="G3514" i="82"/>
  <c r="G3498" i="83"/>
  <c r="C3529" i="83"/>
  <c r="B3529" i="83"/>
  <c r="G3504" i="80"/>
  <c r="I3504" i="80"/>
  <c r="K3498" i="80"/>
  <c r="O3498" i="80" s="1"/>
  <c r="N3497" i="80"/>
  <c r="R3497" i="80" s="1"/>
  <c r="L3497" i="80"/>
  <c r="P3497" i="80" s="1"/>
  <c r="M3497" i="80"/>
  <c r="Q3497" i="80" s="1"/>
  <c r="C3525" i="78"/>
  <c r="B3526" i="78"/>
  <c r="I3514" i="82" l="1"/>
  <c r="O3512" i="82"/>
  <c r="B3530" i="80"/>
  <c r="J3499" i="83"/>
  <c r="L3497" i="83"/>
  <c r="P3497" i="83" s="1"/>
  <c r="N3497" i="83"/>
  <c r="R3497" i="83" s="1"/>
  <c r="J3514" i="82"/>
  <c r="K3514" i="82" s="1"/>
  <c r="K3498" i="83"/>
  <c r="I3499" i="83"/>
  <c r="G3499" i="83"/>
  <c r="H3499" i="83"/>
  <c r="B3530" i="82"/>
  <c r="I3515" i="82" s="1"/>
  <c r="C3530" i="82"/>
  <c r="C3530" i="83"/>
  <c r="B3530" i="83"/>
  <c r="D3531" i="80"/>
  <c r="C3531" i="80" s="1"/>
  <c r="D3531" i="83"/>
  <c r="D3531" i="82"/>
  <c r="M3513" i="82"/>
  <c r="Q3513" i="82" s="1"/>
  <c r="L3513" i="82"/>
  <c r="P3513" i="82" s="1"/>
  <c r="N3513" i="82"/>
  <c r="R3513" i="82" s="1"/>
  <c r="O3513" i="82"/>
  <c r="N3498" i="83"/>
  <c r="R3498" i="83" s="1"/>
  <c r="M3498" i="83"/>
  <c r="Q3498" i="83" s="1"/>
  <c r="L3498" i="83"/>
  <c r="P3498" i="83" s="1"/>
  <c r="O3498" i="83"/>
  <c r="G3505" i="80"/>
  <c r="H3505" i="80"/>
  <c r="J3505" i="80"/>
  <c r="I3505" i="80"/>
  <c r="K3499" i="80"/>
  <c r="O3499" i="80" s="1"/>
  <c r="N3498" i="80"/>
  <c r="R3498" i="80" s="1"/>
  <c r="L3498" i="80"/>
  <c r="P3498" i="80" s="1"/>
  <c r="M3498" i="80"/>
  <c r="Q3498" i="80" s="1"/>
  <c r="C3526" i="78"/>
  <c r="B3527" i="78"/>
  <c r="J3515" i="82" l="1"/>
  <c r="I3500" i="83"/>
  <c r="H3515" i="82"/>
  <c r="B3531" i="80"/>
  <c r="H3506" i="80" s="1"/>
  <c r="G3515" i="82"/>
  <c r="K3515" i="82" s="1"/>
  <c r="H3500" i="83"/>
  <c r="J3500" i="83"/>
  <c r="G3500" i="83"/>
  <c r="K3499" i="83"/>
  <c r="C3531" i="82"/>
  <c r="B3531" i="82"/>
  <c r="C3531" i="83"/>
  <c r="H3501" i="83" s="1"/>
  <c r="B3531" i="83"/>
  <c r="O3514" i="82"/>
  <c r="N3514" i="82"/>
  <c r="R3514" i="82" s="1"/>
  <c r="L3514" i="82"/>
  <c r="P3514" i="82" s="1"/>
  <c r="M3514" i="82"/>
  <c r="Q3514" i="82" s="1"/>
  <c r="D3532" i="80"/>
  <c r="C3532" i="80" s="1"/>
  <c r="D3532" i="83"/>
  <c r="D3532" i="82"/>
  <c r="M3499" i="80"/>
  <c r="Q3499" i="80" s="1"/>
  <c r="L3499" i="80"/>
  <c r="P3499" i="80" s="1"/>
  <c r="J3506" i="80"/>
  <c r="N3499" i="80"/>
  <c r="R3499" i="80" s="1"/>
  <c r="I3506" i="80"/>
  <c r="G3506" i="80"/>
  <c r="K3500" i="80"/>
  <c r="O3500" i="80" s="1"/>
  <c r="C3527" i="78"/>
  <c r="B3528" i="78"/>
  <c r="I3501" i="83" l="1"/>
  <c r="G3501" i="83"/>
  <c r="I3516" i="82"/>
  <c r="K3500" i="83"/>
  <c r="M3500" i="83" s="1"/>
  <c r="Q3500" i="83" s="1"/>
  <c r="J3501" i="83"/>
  <c r="K3501" i="83" s="1"/>
  <c r="B3532" i="80"/>
  <c r="J3507" i="80" s="1"/>
  <c r="O3500" i="83"/>
  <c r="H3507" i="80"/>
  <c r="O3499" i="83"/>
  <c r="N3499" i="83"/>
  <c r="R3499" i="83" s="1"/>
  <c r="L3499" i="83"/>
  <c r="P3499" i="83" s="1"/>
  <c r="M3499" i="83"/>
  <c r="Q3499" i="83" s="1"/>
  <c r="N3515" i="82"/>
  <c r="R3515" i="82" s="1"/>
  <c r="M3515" i="82"/>
  <c r="Q3515" i="82" s="1"/>
  <c r="L3515" i="82"/>
  <c r="P3515" i="82" s="1"/>
  <c r="O3515" i="82"/>
  <c r="H3516" i="82"/>
  <c r="C3532" i="82"/>
  <c r="B3532" i="82"/>
  <c r="C3532" i="83"/>
  <c r="B3532" i="83"/>
  <c r="G3516" i="82"/>
  <c r="D3533" i="80"/>
  <c r="B3533" i="80" s="1"/>
  <c r="D3533" i="83"/>
  <c r="D3533" i="82"/>
  <c r="J3516" i="82"/>
  <c r="M3500" i="80"/>
  <c r="Q3500" i="80" s="1"/>
  <c r="L3500" i="80"/>
  <c r="P3500" i="80" s="1"/>
  <c r="N3500" i="80"/>
  <c r="R3500" i="80" s="1"/>
  <c r="K3501" i="80"/>
  <c r="O3501" i="80" s="1"/>
  <c r="C3528" i="78"/>
  <c r="B3529" i="78"/>
  <c r="I3507" i="80" l="1"/>
  <c r="G3507" i="80"/>
  <c r="N3500" i="83"/>
  <c r="R3500" i="83" s="1"/>
  <c r="L3500" i="83"/>
  <c r="P3500" i="83" s="1"/>
  <c r="H3517" i="82"/>
  <c r="C3533" i="80"/>
  <c r="L3501" i="80"/>
  <c r="P3501" i="80" s="1"/>
  <c r="J3517" i="82"/>
  <c r="I3517" i="82"/>
  <c r="M3501" i="80"/>
  <c r="Q3501" i="80" s="1"/>
  <c r="H3502" i="83"/>
  <c r="K3516" i="82"/>
  <c r="D3534" i="80"/>
  <c r="B3534" i="80" s="1"/>
  <c r="D3534" i="83"/>
  <c r="D3534" i="82"/>
  <c r="L3501" i="83"/>
  <c r="P3501" i="83" s="1"/>
  <c r="O3501" i="83"/>
  <c r="N3501" i="83"/>
  <c r="R3501" i="83" s="1"/>
  <c r="M3501" i="83"/>
  <c r="Q3501" i="83" s="1"/>
  <c r="J3502" i="83"/>
  <c r="G3517" i="82"/>
  <c r="C3533" i="82"/>
  <c r="B3533" i="82"/>
  <c r="I3518" i="82"/>
  <c r="G3502" i="83"/>
  <c r="C3533" i="83"/>
  <c r="B3533" i="83"/>
  <c r="I3503" i="83" s="1"/>
  <c r="H3503" i="83"/>
  <c r="I3502" i="83"/>
  <c r="N3501" i="80"/>
  <c r="R3501" i="80" s="1"/>
  <c r="H3508" i="80"/>
  <c r="I3508" i="80"/>
  <c r="J3508" i="80"/>
  <c r="G3508" i="80"/>
  <c r="K3502" i="80"/>
  <c r="O3502" i="80" s="1"/>
  <c r="C3534" i="80"/>
  <c r="C3529" i="78"/>
  <c r="B3530" i="78"/>
  <c r="K3517" i="82" l="1"/>
  <c r="H3518" i="82"/>
  <c r="J3503" i="83"/>
  <c r="G3518" i="82"/>
  <c r="J3518" i="82"/>
  <c r="K3502" i="83"/>
  <c r="N3516" i="82"/>
  <c r="R3516" i="82" s="1"/>
  <c r="M3516" i="82"/>
  <c r="Q3516" i="82" s="1"/>
  <c r="L3516" i="82"/>
  <c r="P3516" i="82" s="1"/>
  <c r="O3516" i="82"/>
  <c r="M3517" i="82"/>
  <c r="Q3517" i="82" s="1"/>
  <c r="L3517" i="82"/>
  <c r="P3517" i="82" s="1"/>
  <c r="N3517" i="82"/>
  <c r="R3517" i="82" s="1"/>
  <c r="O3517" i="82"/>
  <c r="G3503" i="83"/>
  <c r="K3503" i="83" s="1"/>
  <c r="C3534" i="82"/>
  <c r="B3534" i="82"/>
  <c r="J3519" i="82"/>
  <c r="H3519" i="82"/>
  <c r="C3534" i="83"/>
  <c r="B3534" i="83"/>
  <c r="J3504" i="83" s="1"/>
  <c r="D3535" i="80"/>
  <c r="B3535" i="80" s="1"/>
  <c r="D3535" i="83"/>
  <c r="D3535" i="82"/>
  <c r="H3509" i="80"/>
  <c r="G3509" i="80"/>
  <c r="I3509" i="80"/>
  <c r="J3509" i="80"/>
  <c r="K3503" i="80"/>
  <c r="O3503" i="80" s="1"/>
  <c r="N3502" i="80"/>
  <c r="R3502" i="80" s="1"/>
  <c r="L3502" i="80"/>
  <c r="P3502" i="80" s="1"/>
  <c r="M3502" i="80"/>
  <c r="Q3502" i="80" s="1"/>
  <c r="C3530" i="78"/>
  <c r="B3531" i="78"/>
  <c r="I3504" i="83" l="1"/>
  <c r="H3504" i="83"/>
  <c r="C3535" i="80"/>
  <c r="K3518" i="82"/>
  <c r="C3535" i="82"/>
  <c r="G3520" i="82" s="1"/>
  <c r="B3535" i="82"/>
  <c r="H3520" i="82"/>
  <c r="C3535" i="83"/>
  <c r="G3505" i="83" s="1"/>
  <c r="B3535" i="83"/>
  <c r="D3536" i="80"/>
  <c r="D3536" i="83"/>
  <c r="D3536" i="82"/>
  <c r="O3503" i="83"/>
  <c r="N3503" i="83"/>
  <c r="R3503" i="83" s="1"/>
  <c r="M3503" i="83"/>
  <c r="Q3503" i="83" s="1"/>
  <c r="L3503" i="83"/>
  <c r="P3503" i="83" s="1"/>
  <c r="L3502" i="83"/>
  <c r="P3502" i="83" s="1"/>
  <c r="O3502" i="83"/>
  <c r="N3502" i="83"/>
  <c r="R3502" i="83" s="1"/>
  <c r="M3502" i="83"/>
  <c r="Q3502" i="83" s="1"/>
  <c r="G3519" i="82"/>
  <c r="G3504" i="83"/>
  <c r="K3504" i="83" s="1"/>
  <c r="I3519" i="82"/>
  <c r="I3510" i="80"/>
  <c r="H3510" i="80"/>
  <c r="J3510" i="80"/>
  <c r="G3510" i="80"/>
  <c r="K3504" i="80"/>
  <c r="O3504" i="80" s="1"/>
  <c r="N3503" i="80"/>
  <c r="R3503" i="80" s="1"/>
  <c r="L3503" i="80"/>
  <c r="P3503" i="80" s="1"/>
  <c r="M3503" i="80"/>
  <c r="Q3503" i="80" s="1"/>
  <c r="B3536" i="80"/>
  <c r="C3536" i="80"/>
  <c r="C3531" i="78"/>
  <c r="B3532" i="78"/>
  <c r="I3520" i="82" l="1"/>
  <c r="K3520" i="82" s="1"/>
  <c r="J3520" i="82"/>
  <c r="H3511" i="80"/>
  <c r="H3505" i="83"/>
  <c r="L3518" i="82"/>
  <c r="P3518" i="82" s="1"/>
  <c r="O3518" i="82"/>
  <c r="M3518" i="82"/>
  <c r="Q3518" i="82" s="1"/>
  <c r="N3518" i="82"/>
  <c r="R3518" i="82" s="1"/>
  <c r="K3519" i="82"/>
  <c r="I3505" i="83"/>
  <c r="K3505" i="83" s="1"/>
  <c r="D3537" i="80"/>
  <c r="B3537" i="80" s="1"/>
  <c r="D3537" i="83"/>
  <c r="D3537" i="82"/>
  <c r="J3505" i="83"/>
  <c r="J3511" i="80"/>
  <c r="C3536" i="82"/>
  <c r="B3536" i="82"/>
  <c r="H3521" i="82" s="1"/>
  <c r="B3536" i="83"/>
  <c r="C3536" i="83"/>
  <c r="M3504" i="83"/>
  <c r="Q3504" i="83" s="1"/>
  <c r="L3504" i="83"/>
  <c r="P3504" i="83" s="1"/>
  <c r="O3504" i="83"/>
  <c r="N3504" i="83"/>
  <c r="R3504" i="83" s="1"/>
  <c r="I3511" i="80"/>
  <c r="G3511" i="80"/>
  <c r="N3504" i="80"/>
  <c r="R3504" i="80" s="1"/>
  <c r="L3504" i="80"/>
  <c r="P3504" i="80" s="1"/>
  <c r="M3504" i="80"/>
  <c r="Q3504" i="80" s="1"/>
  <c r="K3505" i="80"/>
  <c r="O3505" i="80" s="1"/>
  <c r="C3532" i="78"/>
  <c r="B3533" i="78"/>
  <c r="C3537" i="80" l="1"/>
  <c r="G3521" i="82"/>
  <c r="J3521" i="82"/>
  <c r="I3521" i="82"/>
  <c r="O3505" i="83"/>
  <c r="N3505" i="83"/>
  <c r="R3505" i="83" s="1"/>
  <c r="M3505" i="83"/>
  <c r="Q3505" i="83" s="1"/>
  <c r="L3505" i="83"/>
  <c r="P3505" i="83" s="1"/>
  <c r="L3520" i="82"/>
  <c r="P3520" i="82" s="1"/>
  <c r="N3520" i="82"/>
  <c r="R3520" i="82" s="1"/>
  <c r="M3520" i="82"/>
  <c r="Q3520" i="82" s="1"/>
  <c r="O3520" i="82"/>
  <c r="C3537" i="82"/>
  <c r="B3537" i="82"/>
  <c r="I3522" i="82" s="1"/>
  <c r="G3522" i="82"/>
  <c r="J3522" i="82"/>
  <c r="C3537" i="83"/>
  <c r="B3537" i="83"/>
  <c r="J3506" i="83"/>
  <c r="G3506" i="83"/>
  <c r="I3506" i="83"/>
  <c r="H3506" i="83"/>
  <c r="D3538" i="80"/>
  <c r="C3538" i="80" s="1"/>
  <c r="D3538" i="83"/>
  <c r="D3538" i="82"/>
  <c r="M3519" i="82"/>
  <c r="Q3519" i="82" s="1"/>
  <c r="O3519" i="82"/>
  <c r="N3519" i="82"/>
  <c r="R3519" i="82" s="1"/>
  <c r="L3519" i="82"/>
  <c r="P3519" i="82" s="1"/>
  <c r="H3512" i="80"/>
  <c r="I3512" i="80"/>
  <c r="J3512" i="80"/>
  <c r="G3512" i="80"/>
  <c r="N3505" i="80"/>
  <c r="R3505" i="80" s="1"/>
  <c r="L3505" i="80"/>
  <c r="P3505" i="80" s="1"/>
  <c r="M3505" i="80"/>
  <c r="Q3505" i="80" s="1"/>
  <c r="K3506" i="80"/>
  <c r="O3506" i="80" s="1"/>
  <c r="C3533" i="78"/>
  <c r="B3534" i="78"/>
  <c r="H3522" i="82" l="1"/>
  <c r="K3522" i="82" s="1"/>
  <c r="K3521" i="82"/>
  <c r="B3538" i="80"/>
  <c r="I3507" i="83"/>
  <c r="N3521" i="82"/>
  <c r="R3521" i="82" s="1"/>
  <c r="O3521" i="82"/>
  <c r="M3521" i="82"/>
  <c r="Q3521" i="82" s="1"/>
  <c r="L3521" i="82"/>
  <c r="P3521" i="82" s="1"/>
  <c r="K3506" i="83"/>
  <c r="M3506" i="83" s="1"/>
  <c r="Q3506" i="83" s="1"/>
  <c r="G3513" i="80"/>
  <c r="B3538" i="82"/>
  <c r="C3538" i="82"/>
  <c r="I3513" i="80"/>
  <c r="B3538" i="83"/>
  <c r="I3508" i="83" s="1"/>
  <c r="C3538" i="83"/>
  <c r="J3507" i="83"/>
  <c r="G3507" i="83"/>
  <c r="D3539" i="80"/>
  <c r="B3539" i="80" s="1"/>
  <c r="D3539" i="83"/>
  <c r="D3539" i="82"/>
  <c r="H3507" i="83"/>
  <c r="N3506" i="83"/>
  <c r="R3506" i="83" s="1"/>
  <c r="L3506" i="83"/>
  <c r="P3506" i="83" s="1"/>
  <c r="O3506" i="83"/>
  <c r="H3513" i="80"/>
  <c r="J3513" i="80"/>
  <c r="N3506" i="80"/>
  <c r="R3506" i="80" s="1"/>
  <c r="L3506" i="80"/>
  <c r="P3506" i="80" s="1"/>
  <c r="M3506" i="80"/>
  <c r="Q3506" i="80" s="1"/>
  <c r="K3507" i="80"/>
  <c r="O3507" i="80" s="1"/>
  <c r="C3534" i="78"/>
  <c r="B3535" i="78"/>
  <c r="H3508" i="83" l="1"/>
  <c r="H3523" i="82"/>
  <c r="J3508" i="83"/>
  <c r="J3523" i="82"/>
  <c r="G3523" i="82"/>
  <c r="G3508" i="83"/>
  <c r="I3523" i="82"/>
  <c r="B3539" i="83"/>
  <c r="C3539" i="83"/>
  <c r="C3539" i="80"/>
  <c r="J3514" i="80" s="1"/>
  <c r="D3540" i="80"/>
  <c r="C3540" i="80" s="1"/>
  <c r="D3540" i="83"/>
  <c r="D3540" i="82"/>
  <c r="K3507" i="83"/>
  <c r="C3539" i="82"/>
  <c r="I3524" i="82" s="1"/>
  <c r="B3539" i="82"/>
  <c r="L3522" i="82"/>
  <c r="P3522" i="82" s="1"/>
  <c r="M3522" i="82"/>
  <c r="Q3522" i="82" s="1"/>
  <c r="O3522" i="82"/>
  <c r="N3522" i="82"/>
  <c r="R3522" i="82" s="1"/>
  <c r="K3508" i="80"/>
  <c r="O3508" i="80" s="1"/>
  <c r="N3507" i="80"/>
  <c r="R3507" i="80" s="1"/>
  <c r="L3507" i="80"/>
  <c r="P3507" i="80" s="1"/>
  <c r="M3507" i="80"/>
  <c r="Q3507" i="80" s="1"/>
  <c r="C3535" i="78"/>
  <c r="B3536" i="78"/>
  <c r="H3524" i="82" l="1"/>
  <c r="K3508" i="83"/>
  <c r="G3524" i="82"/>
  <c r="G3509" i="83"/>
  <c r="I3509" i="83"/>
  <c r="I3514" i="80"/>
  <c r="H3509" i="83"/>
  <c r="J3509" i="83"/>
  <c r="H3514" i="80"/>
  <c r="B3540" i="80"/>
  <c r="J3515" i="80" s="1"/>
  <c r="G3514" i="80"/>
  <c r="K3523" i="82"/>
  <c r="C3540" i="82"/>
  <c r="G3525" i="82" s="1"/>
  <c r="B3540" i="82"/>
  <c r="I3525" i="82"/>
  <c r="D3541" i="80"/>
  <c r="B3541" i="80" s="1"/>
  <c r="D3541" i="83"/>
  <c r="D3541" i="82"/>
  <c r="C3540" i="83"/>
  <c r="B3540" i="83"/>
  <c r="G3510" i="83" s="1"/>
  <c r="M3508" i="83"/>
  <c r="Q3508" i="83" s="1"/>
  <c r="L3508" i="83"/>
  <c r="P3508" i="83" s="1"/>
  <c r="O3508" i="83"/>
  <c r="N3508" i="83"/>
  <c r="R3508" i="83" s="1"/>
  <c r="J3524" i="82"/>
  <c r="K3524" i="82" s="1"/>
  <c r="N3507" i="83"/>
  <c r="R3507" i="83" s="1"/>
  <c r="M3507" i="83"/>
  <c r="Q3507" i="83" s="1"/>
  <c r="L3507" i="83"/>
  <c r="P3507" i="83" s="1"/>
  <c r="O3507" i="83"/>
  <c r="H3515" i="80"/>
  <c r="G3515" i="80"/>
  <c r="M3508" i="80"/>
  <c r="Q3508" i="80" s="1"/>
  <c r="L3508" i="80"/>
  <c r="P3508" i="80" s="1"/>
  <c r="N3508" i="80"/>
  <c r="R3508" i="80" s="1"/>
  <c r="K3509" i="80"/>
  <c r="O3509" i="80" s="1"/>
  <c r="C3536" i="78"/>
  <c r="B3537" i="78"/>
  <c r="J3525" i="82" l="1"/>
  <c r="I3515" i="80"/>
  <c r="H3525" i="82"/>
  <c r="K3525" i="82" s="1"/>
  <c r="K3509" i="83"/>
  <c r="H3510" i="83"/>
  <c r="I3510" i="83"/>
  <c r="C3541" i="80"/>
  <c r="I3516" i="80" s="1"/>
  <c r="N3523" i="82"/>
  <c r="R3523" i="82" s="1"/>
  <c r="M3523" i="82"/>
  <c r="Q3523" i="82" s="1"/>
  <c r="L3523" i="82"/>
  <c r="P3523" i="82" s="1"/>
  <c r="O3523" i="82"/>
  <c r="J3510" i="83"/>
  <c r="C3541" i="83"/>
  <c r="B3541" i="83"/>
  <c r="N3524" i="82"/>
  <c r="R3524" i="82" s="1"/>
  <c r="M3524" i="82"/>
  <c r="Q3524" i="82" s="1"/>
  <c r="L3524" i="82"/>
  <c r="P3524" i="82" s="1"/>
  <c r="O3524" i="82"/>
  <c r="D3542" i="80"/>
  <c r="C3542" i="80" s="1"/>
  <c r="D3542" i="83"/>
  <c r="D3542" i="82"/>
  <c r="L3509" i="83"/>
  <c r="P3509" i="83" s="1"/>
  <c r="O3509" i="83"/>
  <c r="N3509" i="83"/>
  <c r="R3509" i="83" s="1"/>
  <c r="M3509" i="83"/>
  <c r="Q3509" i="83" s="1"/>
  <c r="C3541" i="82"/>
  <c r="B3541" i="82"/>
  <c r="G3516" i="80"/>
  <c r="H3516" i="80"/>
  <c r="N3509" i="80"/>
  <c r="R3509" i="80" s="1"/>
  <c r="L3509" i="80"/>
  <c r="P3509" i="80" s="1"/>
  <c r="M3509" i="80"/>
  <c r="Q3509" i="80" s="1"/>
  <c r="K3510" i="80"/>
  <c r="O3510" i="80" s="1"/>
  <c r="C3537" i="78"/>
  <c r="B3538" i="78"/>
  <c r="K3510" i="83" l="1"/>
  <c r="H3511" i="83"/>
  <c r="J3516" i="80"/>
  <c r="B3542" i="80"/>
  <c r="I3511" i="83"/>
  <c r="G3517" i="80"/>
  <c r="O3510" i="83"/>
  <c r="N3510" i="83"/>
  <c r="R3510" i="83" s="1"/>
  <c r="M3510" i="83"/>
  <c r="Q3510" i="83" s="1"/>
  <c r="L3510" i="83"/>
  <c r="P3510" i="83" s="1"/>
  <c r="G3526" i="82"/>
  <c r="C3542" i="82"/>
  <c r="B3542" i="82"/>
  <c r="J3526" i="82"/>
  <c r="C3542" i="83"/>
  <c r="B3542" i="83"/>
  <c r="H3512" i="83" s="1"/>
  <c r="G3512" i="83"/>
  <c r="J3512" i="83"/>
  <c r="I3526" i="82"/>
  <c r="G3511" i="83"/>
  <c r="D3543" i="80"/>
  <c r="C3543" i="80" s="1"/>
  <c r="D3543" i="83"/>
  <c r="D3543" i="82"/>
  <c r="H3526" i="82"/>
  <c r="O3525" i="82"/>
  <c r="N3525" i="82"/>
  <c r="R3525" i="82" s="1"/>
  <c r="M3525" i="82"/>
  <c r="Q3525" i="82" s="1"/>
  <c r="L3525" i="82"/>
  <c r="P3525" i="82" s="1"/>
  <c r="J3511" i="83"/>
  <c r="I3517" i="80"/>
  <c r="H3517" i="80"/>
  <c r="J3517" i="80"/>
  <c r="K3511" i="80"/>
  <c r="O3511" i="80" s="1"/>
  <c r="N3510" i="80"/>
  <c r="R3510" i="80" s="1"/>
  <c r="L3510" i="80"/>
  <c r="P3510" i="80" s="1"/>
  <c r="M3510" i="80"/>
  <c r="Q3510" i="80" s="1"/>
  <c r="B3543" i="80"/>
  <c r="C3538" i="78"/>
  <c r="B3539" i="78"/>
  <c r="I3527" i="82" l="1"/>
  <c r="G3527" i="82"/>
  <c r="C3543" i="82"/>
  <c r="B3543" i="82"/>
  <c r="J3528" i="82" s="1"/>
  <c r="H3528" i="82"/>
  <c r="G3528" i="82"/>
  <c r="I3528" i="82"/>
  <c r="M3511" i="80"/>
  <c r="Q3511" i="80" s="1"/>
  <c r="C3543" i="83"/>
  <c r="G3513" i="83" s="1"/>
  <c r="B3543" i="83"/>
  <c r="L3511" i="80"/>
  <c r="P3511" i="80" s="1"/>
  <c r="K3526" i="82"/>
  <c r="D3544" i="80"/>
  <c r="B3544" i="80" s="1"/>
  <c r="D3544" i="83"/>
  <c r="D3544" i="82"/>
  <c r="N3511" i="80"/>
  <c r="R3511" i="80" s="1"/>
  <c r="K3511" i="83"/>
  <c r="I3512" i="83"/>
  <c r="K3512" i="83" s="1"/>
  <c r="J3527" i="82"/>
  <c r="H3527" i="82"/>
  <c r="H3518" i="80"/>
  <c r="G3518" i="80"/>
  <c r="J3518" i="80"/>
  <c r="I3518" i="80"/>
  <c r="K3512" i="80"/>
  <c r="O3512" i="80" s="1"/>
  <c r="K3513" i="80"/>
  <c r="O3513" i="80" s="1"/>
  <c r="C3539" i="78"/>
  <c r="B3540" i="78"/>
  <c r="K3527" i="82" l="1"/>
  <c r="N3527" i="82" s="1"/>
  <c r="R3527" i="82" s="1"/>
  <c r="C3544" i="80"/>
  <c r="J3513" i="83"/>
  <c r="I3513" i="83"/>
  <c r="H3513" i="83"/>
  <c r="K3528" i="82"/>
  <c r="M3528" i="82" s="1"/>
  <c r="Q3528" i="82" s="1"/>
  <c r="M3527" i="82"/>
  <c r="Q3527" i="82" s="1"/>
  <c r="L3527" i="82"/>
  <c r="P3527" i="82" s="1"/>
  <c r="O3527" i="82"/>
  <c r="O3512" i="83"/>
  <c r="N3512" i="83"/>
  <c r="R3512" i="83" s="1"/>
  <c r="M3512" i="83"/>
  <c r="Q3512" i="83" s="1"/>
  <c r="L3512" i="83"/>
  <c r="P3512" i="83" s="1"/>
  <c r="O3528" i="82"/>
  <c r="N3528" i="82"/>
  <c r="R3528" i="82" s="1"/>
  <c r="C3544" i="82"/>
  <c r="B3544" i="82"/>
  <c r="C3544" i="83"/>
  <c r="B3544" i="83"/>
  <c r="J3514" i="83" s="1"/>
  <c r="M3511" i="83"/>
  <c r="Q3511" i="83" s="1"/>
  <c r="L3511" i="83"/>
  <c r="P3511" i="83" s="1"/>
  <c r="O3511" i="83"/>
  <c r="N3511" i="83"/>
  <c r="R3511" i="83" s="1"/>
  <c r="H3519" i="80"/>
  <c r="N3526" i="82"/>
  <c r="R3526" i="82" s="1"/>
  <c r="M3526" i="82"/>
  <c r="Q3526" i="82" s="1"/>
  <c r="L3526" i="82"/>
  <c r="P3526" i="82" s="1"/>
  <c r="O3526" i="82"/>
  <c r="G3519" i="80"/>
  <c r="D3545" i="80"/>
  <c r="B3545" i="80" s="1"/>
  <c r="D3545" i="83"/>
  <c r="D3545" i="82"/>
  <c r="J3519" i="80"/>
  <c r="I3519" i="80"/>
  <c r="N3513" i="80"/>
  <c r="R3513" i="80" s="1"/>
  <c r="L3513" i="80"/>
  <c r="P3513" i="80" s="1"/>
  <c r="M3513" i="80"/>
  <c r="Q3513" i="80" s="1"/>
  <c r="N3512" i="80"/>
  <c r="R3512" i="80" s="1"/>
  <c r="L3512" i="80"/>
  <c r="P3512" i="80" s="1"/>
  <c r="M3512" i="80"/>
  <c r="Q3512" i="80" s="1"/>
  <c r="C3545" i="80"/>
  <c r="C3540" i="78"/>
  <c r="B3541" i="78"/>
  <c r="K3513" i="83" l="1"/>
  <c r="G3514" i="83"/>
  <c r="I3514" i="83"/>
  <c r="H3514" i="83"/>
  <c r="L3528" i="82"/>
  <c r="P3528" i="82" s="1"/>
  <c r="J3529" i="82"/>
  <c r="I3529" i="82"/>
  <c r="H3529" i="82"/>
  <c r="C3545" i="82"/>
  <c r="B3545" i="82"/>
  <c r="I3530" i="82"/>
  <c r="C3545" i="83"/>
  <c r="B3545" i="83"/>
  <c r="N3513" i="83"/>
  <c r="R3513" i="83" s="1"/>
  <c r="M3513" i="83"/>
  <c r="Q3513" i="83" s="1"/>
  <c r="L3513" i="83"/>
  <c r="P3513" i="83" s="1"/>
  <c r="O3513" i="83"/>
  <c r="D3546" i="80"/>
  <c r="D3546" i="83"/>
  <c r="D3546" i="82"/>
  <c r="G3529" i="82"/>
  <c r="K3529" i="82" s="1"/>
  <c r="H3520" i="80"/>
  <c r="I3520" i="80"/>
  <c r="G3520" i="80"/>
  <c r="J3520" i="80"/>
  <c r="K3514" i="80"/>
  <c r="O3514" i="80" s="1"/>
  <c r="B3546" i="80"/>
  <c r="C3546" i="80"/>
  <c r="C3541" i="78"/>
  <c r="B3542" i="78"/>
  <c r="K3514" i="83" l="1"/>
  <c r="L3514" i="83"/>
  <c r="P3514" i="83" s="1"/>
  <c r="M3514" i="83"/>
  <c r="Q3514" i="83" s="1"/>
  <c r="O3514" i="83"/>
  <c r="N3514" i="83"/>
  <c r="R3514" i="83" s="1"/>
  <c r="G3515" i="83"/>
  <c r="J3515" i="83"/>
  <c r="H3515" i="83"/>
  <c r="I3515" i="83"/>
  <c r="O3529" i="82"/>
  <c r="N3529" i="82"/>
  <c r="R3529" i="82" s="1"/>
  <c r="M3529" i="82"/>
  <c r="Q3529" i="82" s="1"/>
  <c r="L3529" i="82"/>
  <c r="P3529" i="82" s="1"/>
  <c r="D3547" i="80"/>
  <c r="B3547" i="80" s="1"/>
  <c r="D3547" i="83"/>
  <c r="D3547" i="82"/>
  <c r="B3546" i="82"/>
  <c r="C3546" i="82"/>
  <c r="B3546" i="83"/>
  <c r="J3516" i="83" s="1"/>
  <c r="C3546" i="83"/>
  <c r="I3516" i="83"/>
  <c r="H3521" i="80"/>
  <c r="I3521" i="80"/>
  <c r="G3530" i="82"/>
  <c r="J3530" i="82"/>
  <c r="H3530" i="82"/>
  <c r="G3521" i="80"/>
  <c r="J3521" i="80"/>
  <c r="N3514" i="80"/>
  <c r="R3514" i="80" s="1"/>
  <c r="L3514" i="80"/>
  <c r="P3514" i="80" s="1"/>
  <c r="M3514" i="80"/>
  <c r="Q3514" i="80" s="1"/>
  <c r="K3515" i="80"/>
  <c r="O3515" i="80" s="1"/>
  <c r="K3516" i="80"/>
  <c r="O3516" i="80" s="1"/>
  <c r="C3542" i="78"/>
  <c r="B3543" i="78"/>
  <c r="C3547" i="80" l="1"/>
  <c r="K3515" i="83"/>
  <c r="M3515" i="83" s="1"/>
  <c r="Q3515" i="83" s="1"/>
  <c r="H3531" i="82"/>
  <c r="I3531" i="82"/>
  <c r="G3531" i="82"/>
  <c r="H3516" i="83"/>
  <c r="G3516" i="83"/>
  <c r="C3547" i="82"/>
  <c r="B3547" i="82"/>
  <c r="D3548" i="80"/>
  <c r="B3548" i="80" s="1"/>
  <c r="D3548" i="83"/>
  <c r="D3548" i="82"/>
  <c r="C3547" i="83"/>
  <c r="B3547" i="83"/>
  <c r="H3517" i="83" s="1"/>
  <c r="G3517" i="83"/>
  <c r="N3515" i="83"/>
  <c r="R3515" i="83" s="1"/>
  <c r="L3515" i="83"/>
  <c r="P3515" i="83" s="1"/>
  <c r="O3515" i="83"/>
  <c r="K3530" i="82"/>
  <c r="J3531" i="82"/>
  <c r="K3531" i="82" s="1"/>
  <c r="H3522" i="80"/>
  <c r="I3522" i="80"/>
  <c r="J3522" i="80"/>
  <c r="G3522" i="80"/>
  <c r="N3516" i="80"/>
  <c r="R3516" i="80" s="1"/>
  <c r="L3516" i="80"/>
  <c r="P3516" i="80" s="1"/>
  <c r="M3516" i="80"/>
  <c r="Q3516" i="80" s="1"/>
  <c r="N3515" i="80"/>
  <c r="R3515" i="80" s="1"/>
  <c r="L3515" i="80"/>
  <c r="P3515" i="80" s="1"/>
  <c r="M3515" i="80"/>
  <c r="Q3515" i="80" s="1"/>
  <c r="K3517" i="80"/>
  <c r="O3517" i="80" s="1"/>
  <c r="C3543" i="78"/>
  <c r="B3544" i="78"/>
  <c r="K3516" i="83" l="1"/>
  <c r="L3516" i="83" s="1"/>
  <c r="P3516" i="83" s="1"/>
  <c r="I3517" i="83"/>
  <c r="J3517" i="83"/>
  <c r="N3516" i="83"/>
  <c r="R3516" i="83" s="1"/>
  <c r="C3548" i="80"/>
  <c r="J3523" i="80" s="1"/>
  <c r="O3531" i="82"/>
  <c r="N3531" i="82"/>
  <c r="R3531" i="82" s="1"/>
  <c r="M3531" i="82"/>
  <c r="Q3531" i="82" s="1"/>
  <c r="L3531" i="82"/>
  <c r="P3531" i="82" s="1"/>
  <c r="N3530" i="82"/>
  <c r="R3530" i="82" s="1"/>
  <c r="M3530" i="82"/>
  <c r="Q3530" i="82" s="1"/>
  <c r="L3530" i="82"/>
  <c r="P3530" i="82" s="1"/>
  <c r="O3530" i="82"/>
  <c r="C3548" i="82"/>
  <c r="B3548" i="82"/>
  <c r="I3533" i="82"/>
  <c r="H3533" i="82"/>
  <c r="D3549" i="80"/>
  <c r="C3549" i="80" s="1"/>
  <c r="D3549" i="83"/>
  <c r="D3549" i="82"/>
  <c r="C3548" i="83"/>
  <c r="B3548" i="83"/>
  <c r="I3518" i="83" s="1"/>
  <c r="G3518" i="83"/>
  <c r="I3532" i="82"/>
  <c r="J3532" i="82"/>
  <c r="G3532" i="82"/>
  <c r="G3523" i="80"/>
  <c r="H3532" i="82"/>
  <c r="I3523" i="80"/>
  <c r="H3523" i="80"/>
  <c r="N3517" i="80"/>
  <c r="R3517" i="80" s="1"/>
  <c r="L3517" i="80"/>
  <c r="P3517" i="80" s="1"/>
  <c r="M3517" i="80"/>
  <c r="Q3517" i="80" s="1"/>
  <c r="C3544" i="78"/>
  <c r="B3545" i="78"/>
  <c r="O3516" i="83" l="1"/>
  <c r="M3516" i="83"/>
  <c r="Q3516" i="83" s="1"/>
  <c r="J3518" i="83"/>
  <c r="J3533" i="82"/>
  <c r="K3517" i="83"/>
  <c r="B3549" i="80"/>
  <c r="H3518" i="83"/>
  <c r="K3518" i="83" s="1"/>
  <c r="G3533" i="82"/>
  <c r="K3533" i="82" s="1"/>
  <c r="N3533" i="82" s="1"/>
  <c r="R3533" i="82" s="1"/>
  <c r="C3549" i="82"/>
  <c r="B3549" i="82"/>
  <c r="I3534" i="82" s="1"/>
  <c r="H3534" i="82"/>
  <c r="J3524" i="80"/>
  <c r="B3549" i="83"/>
  <c r="C3549" i="83"/>
  <c r="K3532" i="82"/>
  <c r="D3550" i="80"/>
  <c r="B3550" i="80" s="1"/>
  <c r="D3550" i="83"/>
  <c r="D3550" i="82"/>
  <c r="L3517" i="83"/>
  <c r="P3517" i="83" s="1"/>
  <c r="O3517" i="83"/>
  <c r="N3517" i="83"/>
  <c r="R3517" i="83" s="1"/>
  <c r="M3517" i="83"/>
  <c r="Q3517" i="83" s="1"/>
  <c r="I3524" i="80"/>
  <c r="H3524" i="80"/>
  <c r="G3524" i="80"/>
  <c r="K3518" i="80"/>
  <c r="O3518" i="80" s="1"/>
  <c r="C3545" i="78"/>
  <c r="B3546" i="78"/>
  <c r="G3534" i="82" l="1"/>
  <c r="L3533" i="82"/>
  <c r="P3533" i="82" s="1"/>
  <c r="M3533" i="82"/>
  <c r="Q3533" i="82" s="1"/>
  <c r="J3519" i="83"/>
  <c r="I3519" i="83"/>
  <c r="J3534" i="82"/>
  <c r="H3519" i="83"/>
  <c r="O3533" i="82"/>
  <c r="B3550" i="83"/>
  <c r="I3520" i="83" s="1"/>
  <c r="C3550" i="83"/>
  <c r="L3518" i="83"/>
  <c r="P3518" i="83" s="1"/>
  <c r="O3518" i="83"/>
  <c r="N3518" i="83"/>
  <c r="R3518" i="83" s="1"/>
  <c r="M3518" i="83"/>
  <c r="Q3518" i="83" s="1"/>
  <c r="C3550" i="82"/>
  <c r="B3550" i="82"/>
  <c r="H3535" i="82"/>
  <c r="D3551" i="80"/>
  <c r="B3551" i="80" s="1"/>
  <c r="D3551" i="83"/>
  <c r="D3551" i="82"/>
  <c r="N3532" i="82"/>
  <c r="R3532" i="82" s="1"/>
  <c r="M3532" i="82"/>
  <c r="Q3532" i="82" s="1"/>
  <c r="L3532" i="82"/>
  <c r="P3532" i="82" s="1"/>
  <c r="O3532" i="82"/>
  <c r="C3550" i="80"/>
  <c r="H3525" i="80" s="1"/>
  <c r="G3519" i="83"/>
  <c r="K3519" i="80"/>
  <c r="O3519" i="80" s="1"/>
  <c r="N3518" i="80"/>
  <c r="R3518" i="80" s="1"/>
  <c r="L3518" i="80"/>
  <c r="P3518" i="80" s="1"/>
  <c r="M3518" i="80"/>
  <c r="Q3518" i="80" s="1"/>
  <c r="K3520" i="80"/>
  <c r="O3520" i="80" s="1"/>
  <c r="C3546" i="78"/>
  <c r="B3547" i="78"/>
  <c r="K3519" i="83" l="1"/>
  <c r="K3534" i="82"/>
  <c r="J3520" i="83"/>
  <c r="G3520" i="83"/>
  <c r="H3520" i="83"/>
  <c r="J3525" i="80"/>
  <c r="I3525" i="80"/>
  <c r="C3551" i="80"/>
  <c r="G3526" i="80" s="1"/>
  <c r="G3525" i="80"/>
  <c r="J3535" i="82"/>
  <c r="O3519" i="83"/>
  <c r="N3519" i="83"/>
  <c r="R3519" i="83" s="1"/>
  <c r="M3519" i="83"/>
  <c r="Q3519" i="83" s="1"/>
  <c r="L3519" i="83"/>
  <c r="P3519" i="83" s="1"/>
  <c r="I3535" i="82"/>
  <c r="M3534" i="82"/>
  <c r="Q3534" i="82" s="1"/>
  <c r="L3534" i="82"/>
  <c r="P3534" i="82" s="1"/>
  <c r="O3534" i="82"/>
  <c r="N3534" i="82"/>
  <c r="R3534" i="82" s="1"/>
  <c r="C3551" i="82"/>
  <c r="B3551" i="82"/>
  <c r="D3552" i="80"/>
  <c r="D3552" i="83"/>
  <c r="D3552" i="82"/>
  <c r="C3551" i="83"/>
  <c r="B3551" i="83"/>
  <c r="G3535" i="82"/>
  <c r="M3519" i="80"/>
  <c r="Q3519" i="80" s="1"/>
  <c r="H3526" i="80"/>
  <c r="L3519" i="80"/>
  <c r="P3519" i="80" s="1"/>
  <c r="N3519" i="80"/>
  <c r="R3519" i="80" s="1"/>
  <c r="I3526" i="80"/>
  <c r="J3526" i="80"/>
  <c r="N3520" i="80"/>
  <c r="R3520" i="80" s="1"/>
  <c r="L3520" i="80"/>
  <c r="P3520" i="80" s="1"/>
  <c r="M3520" i="80"/>
  <c r="Q3520" i="80" s="1"/>
  <c r="B3552" i="80"/>
  <c r="G3527" i="80" s="1"/>
  <c r="C3552" i="80"/>
  <c r="C3547" i="78"/>
  <c r="B3548" i="78"/>
  <c r="K3535" i="82" l="1"/>
  <c r="G3536" i="82"/>
  <c r="K3520" i="83"/>
  <c r="L3520" i="83" s="1"/>
  <c r="P3520" i="83" s="1"/>
  <c r="J3521" i="83"/>
  <c r="I3521" i="83"/>
  <c r="C3552" i="83"/>
  <c r="H3522" i="83" s="1"/>
  <c r="B3552" i="83"/>
  <c r="H3521" i="83"/>
  <c r="C3552" i="82"/>
  <c r="B3552" i="82"/>
  <c r="D3553" i="80"/>
  <c r="C3553" i="80" s="1"/>
  <c r="D3553" i="83"/>
  <c r="D3553" i="82"/>
  <c r="G3521" i="83"/>
  <c r="I3536" i="82"/>
  <c r="H3536" i="82"/>
  <c r="M3535" i="82"/>
  <c r="Q3535" i="82" s="1"/>
  <c r="L3535" i="82"/>
  <c r="P3535" i="82" s="1"/>
  <c r="O3535" i="82"/>
  <c r="N3535" i="82"/>
  <c r="R3535" i="82" s="1"/>
  <c r="J3536" i="82"/>
  <c r="O3520" i="83"/>
  <c r="N3520" i="83"/>
  <c r="R3520" i="83" s="1"/>
  <c r="M3520" i="83"/>
  <c r="Q3520" i="83" s="1"/>
  <c r="I3527" i="80"/>
  <c r="H3527" i="80"/>
  <c r="J3527" i="80"/>
  <c r="K3521" i="80"/>
  <c r="O3521" i="80" s="1"/>
  <c r="N3521" i="80"/>
  <c r="R3521" i="80" s="1"/>
  <c r="B3553" i="80"/>
  <c r="H3528" i="80" s="1"/>
  <c r="C3548" i="78"/>
  <c r="B3549" i="78"/>
  <c r="J3522" i="83" l="1"/>
  <c r="I3522" i="83"/>
  <c r="G3537" i="82"/>
  <c r="G3522" i="83"/>
  <c r="K3522" i="83" s="1"/>
  <c r="K3521" i="83"/>
  <c r="O3521" i="83" s="1"/>
  <c r="K3536" i="82"/>
  <c r="O3536" i="82" s="1"/>
  <c r="C3553" i="82"/>
  <c r="B3553" i="82"/>
  <c r="J3537" i="82"/>
  <c r="C3553" i="83"/>
  <c r="B3553" i="83"/>
  <c r="D3554" i="80"/>
  <c r="B3554" i="80" s="1"/>
  <c r="D3554" i="83"/>
  <c r="D3554" i="82"/>
  <c r="I3537" i="82"/>
  <c r="G3528" i="80"/>
  <c r="H3537" i="82"/>
  <c r="I3528" i="80"/>
  <c r="M3521" i="80"/>
  <c r="Q3521" i="80" s="1"/>
  <c r="L3521" i="80"/>
  <c r="P3521" i="80" s="1"/>
  <c r="J3528" i="80"/>
  <c r="K3522" i="80"/>
  <c r="O3522" i="80" s="1"/>
  <c r="C3549" i="78"/>
  <c r="B3550" i="78"/>
  <c r="L3521" i="83" l="1"/>
  <c r="P3521" i="83" s="1"/>
  <c r="L3536" i="82"/>
  <c r="P3536" i="82" s="1"/>
  <c r="M3536" i="82"/>
  <c r="Q3536" i="82" s="1"/>
  <c r="M3521" i="83"/>
  <c r="Q3521" i="83" s="1"/>
  <c r="N3521" i="83"/>
  <c r="R3521" i="83" s="1"/>
  <c r="N3536" i="82"/>
  <c r="R3536" i="82" s="1"/>
  <c r="J3523" i="83"/>
  <c r="C3554" i="80"/>
  <c r="I3529" i="80" s="1"/>
  <c r="H3538" i="82"/>
  <c r="G3523" i="83"/>
  <c r="H3523" i="83"/>
  <c r="K3537" i="82"/>
  <c r="M3537" i="82" s="1"/>
  <c r="Q3537" i="82" s="1"/>
  <c r="I3523" i="83"/>
  <c r="D3555" i="80"/>
  <c r="B3555" i="80" s="1"/>
  <c r="D3555" i="83"/>
  <c r="D3555" i="82"/>
  <c r="B3554" i="82"/>
  <c r="C3554" i="82"/>
  <c r="N3522" i="83"/>
  <c r="R3522" i="83" s="1"/>
  <c r="M3522" i="83"/>
  <c r="Q3522" i="83" s="1"/>
  <c r="L3522" i="83"/>
  <c r="P3522" i="83" s="1"/>
  <c r="O3522" i="83"/>
  <c r="B3554" i="83"/>
  <c r="C3554" i="83"/>
  <c r="H3524" i="83" s="1"/>
  <c r="G3538" i="82"/>
  <c r="I3538" i="82"/>
  <c r="J3538" i="82"/>
  <c r="J3529" i="80"/>
  <c r="G3529" i="80"/>
  <c r="H3529" i="80"/>
  <c r="K3523" i="80"/>
  <c r="O3523" i="80" s="1"/>
  <c r="N3522" i="80"/>
  <c r="R3522" i="80" s="1"/>
  <c r="L3522" i="80"/>
  <c r="P3522" i="80" s="1"/>
  <c r="M3522" i="80"/>
  <c r="Q3522" i="80" s="1"/>
  <c r="K3524" i="80"/>
  <c r="O3524" i="80" s="1"/>
  <c r="C3550" i="78"/>
  <c r="B3551" i="78"/>
  <c r="J3539" i="82" l="1"/>
  <c r="O3537" i="82"/>
  <c r="C3555" i="80"/>
  <c r="L3537" i="82"/>
  <c r="P3537" i="82" s="1"/>
  <c r="N3537" i="82"/>
  <c r="R3537" i="82" s="1"/>
  <c r="I3539" i="82"/>
  <c r="K3523" i="83"/>
  <c r="D3556" i="80"/>
  <c r="D3556" i="83"/>
  <c r="D3556" i="82"/>
  <c r="C3555" i="83"/>
  <c r="B3555" i="83"/>
  <c r="I3525" i="83"/>
  <c r="J3524" i="83"/>
  <c r="K3538" i="82"/>
  <c r="I3524" i="83"/>
  <c r="G3524" i="83"/>
  <c r="G3539" i="82"/>
  <c r="G3530" i="80"/>
  <c r="H3539" i="82"/>
  <c r="C3555" i="82"/>
  <c r="B3555" i="82"/>
  <c r="G3540" i="82" s="1"/>
  <c r="M3523" i="80"/>
  <c r="Q3523" i="80" s="1"/>
  <c r="L3523" i="80"/>
  <c r="P3523" i="80" s="1"/>
  <c r="N3523" i="80"/>
  <c r="R3523" i="80" s="1"/>
  <c r="H3530" i="80"/>
  <c r="I3530" i="80"/>
  <c r="J3530" i="80"/>
  <c r="K3525" i="80"/>
  <c r="O3525" i="80" s="1"/>
  <c r="N3524" i="80"/>
  <c r="R3524" i="80" s="1"/>
  <c r="L3524" i="80"/>
  <c r="P3524" i="80" s="1"/>
  <c r="M3524" i="80"/>
  <c r="Q3524" i="80" s="1"/>
  <c r="B3556" i="80"/>
  <c r="C3556" i="80"/>
  <c r="C3551" i="78"/>
  <c r="B3552" i="78"/>
  <c r="H3540" i="82" l="1"/>
  <c r="J3540" i="82"/>
  <c r="O3523" i="83"/>
  <c r="N3523" i="83"/>
  <c r="R3523" i="83" s="1"/>
  <c r="M3523" i="83"/>
  <c r="Q3523" i="83" s="1"/>
  <c r="L3523" i="83"/>
  <c r="P3523" i="83" s="1"/>
  <c r="K3524" i="83"/>
  <c r="C3556" i="82"/>
  <c r="B3556" i="82"/>
  <c r="H3541" i="82" s="1"/>
  <c r="I3540" i="82"/>
  <c r="K3540" i="82" s="1"/>
  <c r="O3538" i="82"/>
  <c r="N3538" i="82"/>
  <c r="R3538" i="82" s="1"/>
  <c r="M3538" i="82"/>
  <c r="Q3538" i="82" s="1"/>
  <c r="L3538" i="82"/>
  <c r="P3538" i="82" s="1"/>
  <c r="C3556" i="83"/>
  <c r="B3556" i="83"/>
  <c r="D3557" i="80"/>
  <c r="B3557" i="80" s="1"/>
  <c r="D3557" i="83"/>
  <c r="D3557" i="82"/>
  <c r="J3525" i="83"/>
  <c r="H3525" i="83"/>
  <c r="K3539" i="82"/>
  <c r="G3525" i="83"/>
  <c r="J3531" i="80"/>
  <c r="G3531" i="80"/>
  <c r="I3531" i="80"/>
  <c r="H3531" i="80"/>
  <c r="N3525" i="80"/>
  <c r="R3525" i="80" s="1"/>
  <c r="L3525" i="80"/>
  <c r="P3525" i="80" s="1"/>
  <c r="M3525" i="80"/>
  <c r="Q3525" i="80" s="1"/>
  <c r="K3526" i="80"/>
  <c r="O3526" i="80" s="1"/>
  <c r="C3552" i="78"/>
  <c r="B3553" i="78"/>
  <c r="C3557" i="80" l="1"/>
  <c r="J3541" i="82"/>
  <c r="G3541" i="82"/>
  <c r="I3541" i="82"/>
  <c r="K3525" i="83"/>
  <c r="G3526" i="83"/>
  <c r="O3540" i="82"/>
  <c r="N3540" i="82"/>
  <c r="R3540" i="82" s="1"/>
  <c r="M3540" i="82"/>
  <c r="Q3540" i="82" s="1"/>
  <c r="L3540" i="82"/>
  <c r="P3540" i="82" s="1"/>
  <c r="D3558" i="80"/>
  <c r="D3558" i="83"/>
  <c r="D3558" i="82"/>
  <c r="C3557" i="82"/>
  <c r="H3542" i="82" s="1"/>
  <c r="B3557" i="82"/>
  <c r="B3557" i="83"/>
  <c r="H3527" i="83" s="1"/>
  <c r="C3557" i="83"/>
  <c r="N3539" i="82"/>
  <c r="R3539" i="82" s="1"/>
  <c r="M3539" i="82"/>
  <c r="Q3539" i="82" s="1"/>
  <c r="L3539" i="82"/>
  <c r="P3539" i="82" s="1"/>
  <c r="O3539" i="82"/>
  <c r="H3526" i="83"/>
  <c r="N3524" i="83"/>
  <c r="R3524" i="83" s="1"/>
  <c r="M3524" i="83"/>
  <c r="Q3524" i="83" s="1"/>
  <c r="L3524" i="83"/>
  <c r="P3524" i="83" s="1"/>
  <c r="O3524" i="83"/>
  <c r="J3526" i="83"/>
  <c r="I3526" i="83"/>
  <c r="J3532" i="80"/>
  <c r="I3532" i="80"/>
  <c r="H3532" i="80"/>
  <c r="G3532" i="80"/>
  <c r="N3526" i="80"/>
  <c r="R3526" i="80" s="1"/>
  <c r="L3526" i="80"/>
  <c r="P3526" i="80" s="1"/>
  <c r="M3526" i="80"/>
  <c r="Q3526" i="80" s="1"/>
  <c r="C3558" i="80"/>
  <c r="B3558" i="80"/>
  <c r="C3553" i="78"/>
  <c r="B3554" i="78"/>
  <c r="K3541" i="82" l="1"/>
  <c r="I3542" i="82"/>
  <c r="J3527" i="83"/>
  <c r="G3527" i="83"/>
  <c r="I3527" i="83"/>
  <c r="G3542" i="82"/>
  <c r="J3542" i="82"/>
  <c r="C3558" i="83"/>
  <c r="J3528" i="83" s="1"/>
  <c r="B3558" i="83"/>
  <c r="O3541" i="82"/>
  <c r="N3541" i="82"/>
  <c r="R3541" i="82" s="1"/>
  <c r="M3541" i="82"/>
  <c r="Q3541" i="82" s="1"/>
  <c r="L3541" i="82"/>
  <c r="P3541" i="82" s="1"/>
  <c r="K3526" i="83"/>
  <c r="M3525" i="83"/>
  <c r="Q3525" i="83" s="1"/>
  <c r="L3525" i="83"/>
  <c r="P3525" i="83" s="1"/>
  <c r="O3525" i="83"/>
  <c r="N3525" i="83"/>
  <c r="R3525" i="83" s="1"/>
  <c r="D3559" i="80"/>
  <c r="B3559" i="80" s="1"/>
  <c r="D3559" i="83"/>
  <c r="D3559" i="82"/>
  <c r="C3558" i="82"/>
  <c r="B3558" i="82"/>
  <c r="J3543" i="82" s="1"/>
  <c r="G3533" i="80"/>
  <c r="J3533" i="80"/>
  <c r="I3533" i="80"/>
  <c r="H3533" i="80"/>
  <c r="K3527" i="80"/>
  <c r="O3527" i="80" s="1"/>
  <c r="C3554" i="78"/>
  <c r="B3555" i="78"/>
  <c r="I3528" i="83" l="1"/>
  <c r="K3527" i="83"/>
  <c r="G3528" i="83"/>
  <c r="H3528" i="83"/>
  <c r="H3543" i="82"/>
  <c r="C3559" i="80"/>
  <c r="G3543" i="82"/>
  <c r="I3543" i="82"/>
  <c r="K3542" i="82"/>
  <c r="D3560" i="80"/>
  <c r="D3560" i="83"/>
  <c r="D3560" i="82"/>
  <c r="O3526" i="83"/>
  <c r="N3526" i="83"/>
  <c r="R3526" i="83" s="1"/>
  <c r="M3526" i="83"/>
  <c r="Q3526" i="83" s="1"/>
  <c r="L3526" i="83"/>
  <c r="P3526" i="83" s="1"/>
  <c r="O3527" i="83"/>
  <c r="N3527" i="83"/>
  <c r="R3527" i="83" s="1"/>
  <c r="M3527" i="83"/>
  <c r="Q3527" i="83" s="1"/>
  <c r="L3527" i="83"/>
  <c r="P3527" i="83" s="1"/>
  <c r="C3559" i="82"/>
  <c r="B3559" i="82"/>
  <c r="C3559" i="83"/>
  <c r="B3559" i="83"/>
  <c r="H3534" i="80"/>
  <c r="G3534" i="80"/>
  <c r="J3534" i="80"/>
  <c r="I3534" i="80"/>
  <c r="K3528" i="80"/>
  <c r="O3528" i="80" s="1"/>
  <c r="N3527" i="80"/>
  <c r="R3527" i="80" s="1"/>
  <c r="L3527" i="80"/>
  <c r="P3527" i="80" s="1"/>
  <c r="M3527" i="80"/>
  <c r="Q3527" i="80" s="1"/>
  <c r="B3560" i="80"/>
  <c r="C3560" i="80"/>
  <c r="C3555" i="78"/>
  <c r="B3556" i="78"/>
  <c r="I3544" i="82" l="1"/>
  <c r="K3528" i="83"/>
  <c r="H3529" i="83"/>
  <c r="K3543" i="82"/>
  <c r="H3544" i="82"/>
  <c r="G3544" i="82"/>
  <c r="J3544" i="82"/>
  <c r="G3529" i="83"/>
  <c r="N3542" i="82"/>
  <c r="R3542" i="82" s="1"/>
  <c r="M3542" i="82"/>
  <c r="Q3542" i="82" s="1"/>
  <c r="L3542" i="82"/>
  <c r="P3542" i="82" s="1"/>
  <c r="O3542" i="82"/>
  <c r="I3529" i="83"/>
  <c r="C3560" i="82"/>
  <c r="B3560" i="82"/>
  <c r="J3545" i="82" s="1"/>
  <c r="H3545" i="82"/>
  <c r="B3560" i="83"/>
  <c r="H3530" i="83" s="1"/>
  <c r="C3560" i="83"/>
  <c r="D3561" i="80"/>
  <c r="D3561" i="83"/>
  <c r="D3561" i="82"/>
  <c r="L3543" i="82"/>
  <c r="P3543" i="82" s="1"/>
  <c r="O3543" i="82"/>
  <c r="N3543" i="82"/>
  <c r="R3543" i="82" s="1"/>
  <c r="M3543" i="82"/>
  <c r="Q3543" i="82" s="1"/>
  <c r="J3529" i="83"/>
  <c r="O3528" i="83"/>
  <c r="N3528" i="83"/>
  <c r="R3528" i="83" s="1"/>
  <c r="M3528" i="83"/>
  <c r="Q3528" i="83" s="1"/>
  <c r="L3528" i="83"/>
  <c r="P3528" i="83" s="1"/>
  <c r="G3535" i="80"/>
  <c r="M3528" i="80"/>
  <c r="Q3528" i="80" s="1"/>
  <c r="L3528" i="80"/>
  <c r="P3528" i="80" s="1"/>
  <c r="H3535" i="80"/>
  <c r="J3535" i="80"/>
  <c r="N3528" i="80"/>
  <c r="R3528" i="80" s="1"/>
  <c r="I3535" i="80"/>
  <c r="K3529" i="80"/>
  <c r="O3529" i="80" s="1"/>
  <c r="B3561" i="80"/>
  <c r="C3561" i="80"/>
  <c r="C3556" i="78"/>
  <c r="B3557" i="78"/>
  <c r="K3544" i="82" l="1"/>
  <c r="J3530" i="83"/>
  <c r="G3530" i="83"/>
  <c r="G3545" i="82"/>
  <c r="K3529" i="83"/>
  <c r="L3529" i="83" s="1"/>
  <c r="P3529" i="83" s="1"/>
  <c r="I3530" i="83"/>
  <c r="K3530" i="83" s="1"/>
  <c r="M3529" i="83"/>
  <c r="Q3529" i="83" s="1"/>
  <c r="D3562" i="80"/>
  <c r="B3562" i="80" s="1"/>
  <c r="D3562" i="83"/>
  <c r="D3562" i="82"/>
  <c r="C3561" i="82"/>
  <c r="B3561" i="82"/>
  <c r="C3561" i="83"/>
  <c r="B3561" i="83"/>
  <c r="H3531" i="83"/>
  <c r="L3544" i="82"/>
  <c r="P3544" i="82" s="1"/>
  <c r="O3544" i="82"/>
  <c r="N3544" i="82"/>
  <c r="R3544" i="82" s="1"/>
  <c r="M3544" i="82"/>
  <c r="Q3544" i="82" s="1"/>
  <c r="I3545" i="82"/>
  <c r="K3545" i="82" s="1"/>
  <c r="G3536" i="80"/>
  <c r="J3536" i="80"/>
  <c r="I3536" i="80"/>
  <c r="H3536" i="80"/>
  <c r="K3530" i="80"/>
  <c r="O3530" i="80" s="1"/>
  <c r="N3529" i="80"/>
  <c r="R3529" i="80" s="1"/>
  <c r="L3529" i="80"/>
  <c r="P3529" i="80" s="1"/>
  <c r="M3529" i="80"/>
  <c r="Q3529" i="80" s="1"/>
  <c r="C3557" i="78"/>
  <c r="B3558" i="78"/>
  <c r="G3531" i="83" l="1"/>
  <c r="N3529" i="83"/>
  <c r="R3529" i="83" s="1"/>
  <c r="J3531" i="83"/>
  <c r="C3562" i="80"/>
  <c r="J3546" i="82"/>
  <c r="O3529" i="83"/>
  <c r="I3531" i="83"/>
  <c r="K3531" i="83" s="1"/>
  <c r="O3545" i="82"/>
  <c r="N3545" i="82"/>
  <c r="R3545" i="82" s="1"/>
  <c r="M3545" i="82"/>
  <c r="Q3545" i="82" s="1"/>
  <c r="L3545" i="82"/>
  <c r="P3545" i="82" s="1"/>
  <c r="B3562" i="82"/>
  <c r="C3562" i="82"/>
  <c r="B3562" i="83"/>
  <c r="C3562" i="83"/>
  <c r="H3532" i="83" s="1"/>
  <c r="G3546" i="82"/>
  <c r="N3530" i="83"/>
  <c r="R3530" i="83" s="1"/>
  <c r="M3530" i="83"/>
  <c r="Q3530" i="83" s="1"/>
  <c r="L3530" i="83"/>
  <c r="P3530" i="83" s="1"/>
  <c r="O3530" i="83"/>
  <c r="I3546" i="82"/>
  <c r="D3563" i="80"/>
  <c r="C3563" i="80" s="1"/>
  <c r="D3563" i="83"/>
  <c r="D3563" i="82"/>
  <c r="H3546" i="82"/>
  <c r="J3537" i="80"/>
  <c r="I3537" i="80"/>
  <c r="G3537" i="80"/>
  <c r="M3530" i="80"/>
  <c r="Q3530" i="80" s="1"/>
  <c r="L3530" i="80"/>
  <c r="P3530" i="80" s="1"/>
  <c r="N3530" i="80"/>
  <c r="R3530" i="80" s="1"/>
  <c r="H3537" i="80"/>
  <c r="K3531" i="80"/>
  <c r="O3531" i="80" s="1"/>
  <c r="C3558" i="78"/>
  <c r="B3559" i="78"/>
  <c r="I3532" i="83" l="1"/>
  <c r="B3563" i="80"/>
  <c r="J3538" i="80" s="1"/>
  <c r="J3532" i="83"/>
  <c r="G3532" i="83"/>
  <c r="K3532" i="83" s="1"/>
  <c r="L3532" i="83" s="1"/>
  <c r="P3532" i="83" s="1"/>
  <c r="K3546" i="82"/>
  <c r="D3564" i="80"/>
  <c r="D3564" i="83"/>
  <c r="D3564" i="82"/>
  <c r="I3547" i="82"/>
  <c r="J3547" i="82"/>
  <c r="G3547" i="82"/>
  <c r="N3531" i="83"/>
  <c r="R3531" i="83" s="1"/>
  <c r="M3531" i="83"/>
  <c r="Q3531" i="83" s="1"/>
  <c r="L3531" i="83"/>
  <c r="P3531" i="83" s="1"/>
  <c r="O3531" i="83"/>
  <c r="C3563" i="82"/>
  <c r="B3563" i="82"/>
  <c r="C3563" i="83"/>
  <c r="B3563" i="83"/>
  <c r="J3533" i="83" s="1"/>
  <c r="H3547" i="82"/>
  <c r="I3538" i="80"/>
  <c r="G3538" i="80"/>
  <c r="H3538" i="80"/>
  <c r="K3532" i="80"/>
  <c r="O3532" i="80" s="1"/>
  <c r="N3532" i="80"/>
  <c r="R3532" i="80" s="1"/>
  <c r="N3531" i="80"/>
  <c r="R3531" i="80" s="1"/>
  <c r="L3531" i="80"/>
  <c r="P3531" i="80" s="1"/>
  <c r="M3531" i="80"/>
  <c r="Q3531" i="80" s="1"/>
  <c r="C3564" i="80"/>
  <c r="B3564" i="80"/>
  <c r="C3559" i="78"/>
  <c r="B3560" i="78"/>
  <c r="H3548" i="82" l="1"/>
  <c r="O3532" i="83"/>
  <c r="H3533" i="83"/>
  <c r="G3533" i="83"/>
  <c r="I3533" i="83"/>
  <c r="M3532" i="83"/>
  <c r="Q3532" i="83" s="1"/>
  <c r="N3532" i="83"/>
  <c r="R3532" i="83" s="1"/>
  <c r="G3539" i="80"/>
  <c r="I3548" i="82"/>
  <c r="G3548" i="82"/>
  <c r="J3548" i="82"/>
  <c r="K3547" i="82"/>
  <c r="C3564" i="82"/>
  <c r="G3549" i="82" s="1"/>
  <c r="B3564" i="82"/>
  <c r="C3564" i="83"/>
  <c r="B3564" i="83"/>
  <c r="J3534" i="83"/>
  <c r="D3565" i="80"/>
  <c r="B3565" i="80" s="1"/>
  <c r="D3565" i="83"/>
  <c r="D3565" i="82"/>
  <c r="O3546" i="82"/>
  <c r="N3546" i="82"/>
  <c r="R3546" i="82" s="1"/>
  <c r="M3546" i="82"/>
  <c r="Q3546" i="82" s="1"/>
  <c r="L3546" i="82"/>
  <c r="P3546" i="82" s="1"/>
  <c r="L3532" i="80"/>
  <c r="P3532" i="80" s="1"/>
  <c r="I3539" i="80"/>
  <c r="M3532" i="80"/>
  <c r="Q3532" i="80" s="1"/>
  <c r="H3539" i="80"/>
  <c r="J3539" i="80"/>
  <c r="K3533" i="80"/>
  <c r="O3533" i="80" s="1"/>
  <c r="C3560" i="78"/>
  <c r="B3561" i="78"/>
  <c r="C3565" i="80" l="1"/>
  <c r="K3533" i="83"/>
  <c r="H3540" i="80"/>
  <c r="J3549" i="82"/>
  <c r="O3533" i="83"/>
  <c r="N3533" i="83"/>
  <c r="R3533" i="83" s="1"/>
  <c r="C3565" i="82"/>
  <c r="B3565" i="82"/>
  <c r="I3534" i="83"/>
  <c r="B3565" i="83"/>
  <c r="C3565" i="83"/>
  <c r="H3534" i="83"/>
  <c r="O3547" i="82"/>
  <c r="N3547" i="82"/>
  <c r="R3547" i="82" s="1"/>
  <c r="M3547" i="82"/>
  <c r="Q3547" i="82" s="1"/>
  <c r="L3547" i="82"/>
  <c r="P3547" i="82" s="1"/>
  <c r="G3534" i="83"/>
  <c r="K3548" i="82"/>
  <c r="H3549" i="82"/>
  <c r="D3566" i="80"/>
  <c r="B3566" i="80" s="1"/>
  <c r="D3566" i="83"/>
  <c r="D3566" i="82"/>
  <c r="I3549" i="82"/>
  <c r="G3540" i="80"/>
  <c r="M3533" i="80"/>
  <c r="Q3533" i="80" s="1"/>
  <c r="L3533" i="80"/>
  <c r="P3533" i="80" s="1"/>
  <c r="N3533" i="80"/>
  <c r="R3533" i="80" s="1"/>
  <c r="J3540" i="80"/>
  <c r="I3540" i="80"/>
  <c r="K3534" i="80"/>
  <c r="O3534" i="80" s="1"/>
  <c r="C3561" i="78"/>
  <c r="B3562" i="78"/>
  <c r="I3550" i="82" l="1"/>
  <c r="G3535" i="83"/>
  <c r="H3550" i="82"/>
  <c r="L3533" i="83"/>
  <c r="P3533" i="83" s="1"/>
  <c r="M3533" i="83"/>
  <c r="Q3533" i="83" s="1"/>
  <c r="C3566" i="80"/>
  <c r="G3550" i="82"/>
  <c r="J3541" i="80"/>
  <c r="K3549" i="82"/>
  <c r="N3549" i="82" s="1"/>
  <c r="R3549" i="82" s="1"/>
  <c r="H3535" i="83"/>
  <c r="O3549" i="82"/>
  <c r="C3566" i="82"/>
  <c r="B3566" i="82"/>
  <c r="J3551" i="82" s="1"/>
  <c r="C3566" i="83"/>
  <c r="B3566" i="83"/>
  <c r="N3548" i="82"/>
  <c r="R3548" i="82" s="1"/>
  <c r="M3548" i="82"/>
  <c r="Q3548" i="82" s="1"/>
  <c r="L3548" i="82"/>
  <c r="P3548" i="82" s="1"/>
  <c r="O3548" i="82"/>
  <c r="K3534" i="83"/>
  <c r="D3567" i="80"/>
  <c r="B3567" i="80" s="1"/>
  <c r="D3567" i="83"/>
  <c r="D3567" i="82"/>
  <c r="J3535" i="83"/>
  <c r="I3535" i="83"/>
  <c r="J3550" i="82"/>
  <c r="K3550" i="82" s="1"/>
  <c r="G3541" i="80"/>
  <c r="H3541" i="80"/>
  <c r="I3541" i="80"/>
  <c r="K3535" i="80"/>
  <c r="O3535" i="80" s="1"/>
  <c r="N3534" i="80"/>
  <c r="R3534" i="80" s="1"/>
  <c r="L3534" i="80"/>
  <c r="P3534" i="80" s="1"/>
  <c r="M3534" i="80"/>
  <c r="Q3534" i="80" s="1"/>
  <c r="C3562" i="78"/>
  <c r="B3563" i="78"/>
  <c r="L3549" i="82" l="1"/>
  <c r="P3549" i="82" s="1"/>
  <c r="M3549" i="82"/>
  <c r="Q3549" i="82" s="1"/>
  <c r="G3536" i="83"/>
  <c r="K3535" i="83"/>
  <c r="O3535" i="83" s="1"/>
  <c r="H3551" i="82"/>
  <c r="J3536" i="83"/>
  <c r="H3536" i="83"/>
  <c r="I3551" i="82"/>
  <c r="G3551" i="82"/>
  <c r="N3535" i="83"/>
  <c r="R3535" i="83" s="1"/>
  <c r="M3535" i="83"/>
  <c r="Q3535" i="83" s="1"/>
  <c r="L3535" i="83"/>
  <c r="P3535" i="83" s="1"/>
  <c r="M3550" i="82"/>
  <c r="Q3550" i="82" s="1"/>
  <c r="L3550" i="82"/>
  <c r="P3550" i="82" s="1"/>
  <c r="O3550" i="82"/>
  <c r="N3550" i="82"/>
  <c r="R3550" i="82" s="1"/>
  <c r="L3534" i="83"/>
  <c r="P3534" i="83" s="1"/>
  <c r="O3534" i="83"/>
  <c r="N3534" i="83"/>
  <c r="R3534" i="83" s="1"/>
  <c r="M3534" i="83"/>
  <c r="Q3534" i="83" s="1"/>
  <c r="D3568" i="80"/>
  <c r="B3568" i="80" s="1"/>
  <c r="D3568" i="83"/>
  <c r="D3568" i="82"/>
  <c r="C3567" i="80"/>
  <c r="G3542" i="80" s="1"/>
  <c r="C3567" i="82"/>
  <c r="B3567" i="82"/>
  <c r="H3552" i="82" s="1"/>
  <c r="C3567" i="83"/>
  <c r="B3567" i="83"/>
  <c r="I3536" i="83"/>
  <c r="K3536" i="83" s="1"/>
  <c r="N3535" i="80"/>
  <c r="R3535" i="80" s="1"/>
  <c r="L3535" i="80"/>
  <c r="P3535" i="80" s="1"/>
  <c r="M3535" i="80"/>
  <c r="Q3535" i="80" s="1"/>
  <c r="K3536" i="80"/>
  <c r="O3536" i="80" s="1"/>
  <c r="K3537" i="80"/>
  <c r="O3537" i="80" s="1"/>
  <c r="C3563" i="78"/>
  <c r="B3564" i="78"/>
  <c r="K3551" i="82" l="1"/>
  <c r="G3552" i="82"/>
  <c r="K3552" i="82" s="1"/>
  <c r="J3552" i="82"/>
  <c r="I3552" i="82"/>
  <c r="J3542" i="80"/>
  <c r="C3568" i="80"/>
  <c r="I3537" i="83"/>
  <c r="J3537" i="83"/>
  <c r="H3537" i="83"/>
  <c r="I3542" i="80"/>
  <c r="G3537" i="83"/>
  <c r="H3542" i="80"/>
  <c r="N3536" i="83"/>
  <c r="R3536" i="83" s="1"/>
  <c r="M3536" i="83"/>
  <c r="Q3536" i="83" s="1"/>
  <c r="L3536" i="83"/>
  <c r="P3536" i="83" s="1"/>
  <c r="O3536" i="83"/>
  <c r="D3569" i="80"/>
  <c r="B3569" i="80" s="1"/>
  <c r="D3569" i="83"/>
  <c r="D3569" i="82"/>
  <c r="L3551" i="82"/>
  <c r="P3551" i="82" s="1"/>
  <c r="O3551" i="82"/>
  <c r="N3551" i="82"/>
  <c r="R3551" i="82" s="1"/>
  <c r="M3551" i="82"/>
  <c r="Q3551" i="82" s="1"/>
  <c r="C3568" i="82"/>
  <c r="B3568" i="82"/>
  <c r="C3568" i="83"/>
  <c r="B3568" i="83"/>
  <c r="G3538" i="83" s="1"/>
  <c r="G3543" i="80"/>
  <c r="I3543" i="80"/>
  <c r="H3543" i="80"/>
  <c r="J3543" i="80"/>
  <c r="N3537" i="80"/>
  <c r="R3537" i="80" s="1"/>
  <c r="L3537" i="80"/>
  <c r="P3537" i="80" s="1"/>
  <c r="M3537" i="80"/>
  <c r="Q3537" i="80" s="1"/>
  <c r="N3536" i="80"/>
  <c r="R3536" i="80" s="1"/>
  <c r="L3536" i="80"/>
  <c r="P3536" i="80" s="1"/>
  <c r="M3536" i="80"/>
  <c r="Q3536" i="80" s="1"/>
  <c r="C3564" i="78"/>
  <c r="B3565" i="78"/>
  <c r="C3569" i="80" l="1"/>
  <c r="J3553" i="82"/>
  <c r="N3552" i="82"/>
  <c r="R3552" i="82" s="1"/>
  <c r="M3552" i="82"/>
  <c r="Q3552" i="82" s="1"/>
  <c r="O3552" i="82"/>
  <c r="L3552" i="82"/>
  <c r="P3552" i="82" s="1"/>
  <c r="K3537" i="83"/>
  <c r="L3537" i="83" s="1"/>
  <c r="P3537" i="83" s="1"/>
  <c r="H3538" i="83"/>
  <c r="I3538" i="83"/>
  <c r="J3538" i="83"/>
  <c r="C3569" i="83"/>
  <c r="B3569" i="83"/>
  <c r="G3539" i="83" s="1"/>
  <c r="J3539" i="83"/>
  <c r="I3539" i="83"/>
  <c r="H3539" i="83"/>
  <c r="O3537" i="83"/>
  <c r="N3537" i="83"/>
  <c r="R3537" i="83" s="1"/>
  <c r="M3537" i="83"/>
  <c r="Q3537" i="83" s="1"/>
  <c r="D3570" i="80"/>
  <c r="D3570" i="83"/>
  <c r="D3570" i="82"/>
  <c r="I3553" i="82"/>
  <c r="G3553" i="82"/>
  <c r="H3553" i="82"/>
  <c r="C3569" i="82"/>
  <c r="B3569" i="82"/>
  <c r="G3544" i="80"/>
  <c r="J3544" i="80"/>
  <c r="H3544" i="80"/>
  <c r="I3544" i="80"/>
  <c r="K3538" i="80"/>
  <c r="O3538" i="80" s="1"/>
  <c r="K3539" i="80"/>
  <c r="O3539" i="80" s="1"/>
  <c r="C3570" i="80"/>
  <c r="B3570" i="80"/>
  <c r="C3565" i="78"/>
  <c r="B3566" i="78"/>
  <c r="J3554" i="82" l="1"/>
  <c r="K3538" i="83"/>
  <c r="G3554" i="82"/>
  <c r="M3538" i="80"/>
  <c r="Q3538" i="80" s="1"/>
  <c r="N3538" i="80"/>
  <c r="R3538" i="80" s="1"/>
  <c r="H3554" i="82"/>
  <c r="I3554" i="82"/>
  <c r="K3539" i="83"/>
  <c r="B3570" i="83"/>
  <c r="H3540" i="83" s="1"/>
  <c r="C3570" i="83"/>
  <c r="G3540" i="83"/>
  <c r="B3570" i="82"/>
  <c r="C3570" i="82"/>
  <c r="D3571" i="80"/>
  <c r="B3571" i="80" s="1"/>
  <c r="D3571" i="83"/>
  <c r="D3571" i="82"/>
  <c r="K3553" i="82"/>
  <c r="N3538" i="83"/>
  <c r="R3538" i="83" s="1"/>
  <c r="M3538" i="83"/>
  <c r="Q3538" i="83" s="1"/>
  <c r="L3538" i="83"/>
  <c r="P3538" i="83" s="1"/>
  <c r="O3538" i="83"/>
  <c r="G3545" i="80"/>
  <c r="L3538" i="80"/>
  <c r="P3538" i="80" s="1"/>
  <c r="I3545" i="80"/>
  <c r="H3545" i="80"/>
  <c r="J3545" i="80"/>
  <c r="N3539" i="80"/>
  <c r="R3539" i="80" s="1"/>
  <c r="L3539" i="80"/>
  <c r="P3539" i="80" s="1"/>
  <c r="M3539" i="80"/>
  <c r="Q3539" i="80" s="1"/>
  <c r="C3566" i="78"/>
  <c r="B3567" i="78"/>
  <c r="K3554" i="82" l="1"/>
  <c r="N3554" i="82"/>
  <c r="R3554" i="82" s="1"/>
  <c r="M3554" i="82"/>
  <c r="Q3554" i="82" s="1"/>
  <c r="L3554" i="82"/>
  <c r="P3554" i="82" s="1"/>
  <c r="O3554" i="82"/>
  <c r="G3555" i="82"/>
  <c r="D3572" i="80"/>
  <c r="B3572" i="80" s="1"/>
  <c r="D3572" i="83"/>
  <c r="D3572" i="82"/>
  <c r="C3571" i="80"/>
  <c r="H3555" i="82"/>
  <c r="N3553" i="82"/>
  <c r="R3553" i="82" s="1"/>
  <c r="M3553" i="82"/>
  <c r="Q3553" i="82" s="1"/>
  <c r="L3553" i="82"/>
  <c r="P3553" i="82" s="1"/>
  <c r="O3553" i="82"/>
  <c r="I3555" i="82"/>
  <c r="O3539" i="83"/>
  <c r="N3539" i="83"/>
  <c r="R3539" i="83" s="1"/>
  <c r="M3539" i="83"/>
  <c r="Q3539" i="83" s="1"/>
  <c r="L3539" i="83"/>
  <c r="P3539" i="83" s="1"/>
  <c r="C3571" i="82"/>
  <c r="B3571" i="82"/>
  <c r="J3556" i="82" s="1"/>
  <c r="J3555" i="82"/>
  <c r="C3571" i="83"/>
  <c r="J3541" i="83" s="1"/>
  <c r="B3571" i="83"/>
  <c r="J3540" i="83"/>
  <c r="I3540" i="83"/>
  <c r="K3540" i="83" s="1"/>
  <c r="G3546" i="80"/>
  <c r="H3546" i="80"/>
  <c r="I3546" i="80"/>
  <c r="J3546" i="80"/>
  <c r="K3540" i="80"/>
  <c r="O3540" i="80" s="1"/>
  <c r="C3567" i="78"/>
  <c r="B3568" i="78"/>
  <c r="C3572" i="80" l="1"/>
  <c r="H3556" i="82"/>
  <c r="H3541" i="83"/>
  <c r="M3540" i="83"/>
  <c r="Q3540" i="83" s="1"/>
  <c r="L3540" i="83"/>
  <c r="P3540" i="83" s="1"/>
  <c r="O3540" i="83"/>
  <c r="N3540" i="83"/>
  <c r="R3540" i="83" s="1"/>
  <c r="D3573" i="80"/>
  <c r="B3573" i="80" s="1"/>
  <c r="D3573" i="83"/>
  <c r="D3573" i="82"/>
  <c r="M3540" i="80"/>
  <c r="Q3540" i="80" s="1"/>
  <c r="L3540" i="80"/>
  <c r="P3540" i="80" s="1"/>
  <c r="N3540" i="80"/>
  <c r="R3540" i="80" s="1"/>
  <c r="C3572" i="82"/>
  <c r="B3572" i="82"/>
  <c r="G3557" i="82" s="1"/>
  <c r="J3557" i="82"/>
  <c r="G3541" i="83"/>
  <c r="I3556" i="82"/>
  <c r="C3572" i="83"/>
  <c r="B3572" i="83"/>
  <c r="I3541" i="83"/>
  <c r="G3556" i="82"/>
  <c r="K3555" i="82"/>
  <c r="G3547" i="80"/>
  <c r="H3547" i="80"/>
  <c r="I3547" i="80"/>
  <c r="J3547" i="80"/>
  <c r="K3541" i="80"/>
  <c r="O3541" i="80" s="1"/>
  <c r="L3541" i="80"/>
  <c r="P3541" i="80" s="1"/>
  <c r="M3541" i="80"/>
  <c r="Q3541" i="80" s="1"/>
  <c r="C3568" i="78"/>
  <c r="B3569" i="78"/>
  <c r="C3573" i="80" l="1"/>
  <c r="I3557" i="82"/>
  <c r="K3556" i="82"/>
  <c r="O3556" i="82"/>
  <c r="N3556" i="82"/>
  <c r="R3556" i="82" s="1"/>
  <c r="M3556" i="82"/>
  <c r="Q3556" i="82" s="1"/>
  <c r="L3556" i="82"/>
  <c r="P3556" i="82" s="1"/>
  <c r="C3573" i="82"/>
  <c r="B3573" i="82"/>
  <c r="B3573" i="83"/>
  <c r="H3543" i="83" s="1"/>
  <c r="C3573" i="83"/>
  <c r="O3555" i="82"/>
  <c r="N3555" i="82"/>
  <c r="R3555" i="82" s="1"/>
  <c r="M3555" i="82"/>
  <c r="Q3555" i="82" s="1"/>
  <c r="L3555" i="82"/>
  <c r="P3555" i="82" s="1"/>
  <c r="K3541" i="83"/>
  <c r="J3542" i="83"/>
  <c r="I3542" i="83"/>
  <c r="H3542" i="83"/>
  <c r="D3574" i="80"/>
  <c r="C3574" i="80" s="1"/>
  <c r="D3574" i="83"/>
  <c r="D3574" i="82"/>
  <c r="J3548" i="80"/>
  <c r="G3542" i="83"/>
  <c r="H3557" i="82"/>
  <c r="K3557" i="82" s="1"/>
  <c r="G3548" i="80"/>
  <c r="H3548" i="80"/>
  <c r="N3541" i="80"/>
  <c r="R3541" i="80" s="1"/>
  <c r="I3548" i="80"/>
  <c r="K3542" i="80"/>
  <c r="O3542" i="80" s="1"/>
  <c r="M3542" i="80"/>
  <c r="Q3542" i="80" s="1"/>
  <c r="C3569" i="78"/>
  <c r="B3570" i="78"/>
  <c r="L3542" i="80" l="1"/>
  <c r="P3542" i="80" s="1"/>
  <c r="H3558" i="82"/>
  <c r="N3542" i="80"/>
  <c r="R3542" i="80" s="1"/>
  <c r="B3574" i="80"/>
  <c r="G3543" i="83"/>
  <c r="I3543" i="83"/>
  <c r="J3543" i="83"/>
  <c r="J3558" i="82"/>
  <c r="O3557" i="82"/>
  <c r="N3557" i="82"/>
  <c r="R3557" i="82" s="1"/>
  <c r="M3557" i="82"/>
  <c r="Q3557" i="82" s="1"/>
  <c r="L3557" i="82"/>
  <c r="P3557" i="82" s="1"/>
  <c r="K3542" i="83"/>
  <c r="M3541" i="83"/>
  <c r="Q3541" i="83" s="1"/>
  <c r="L3541" i="83"/>
  <c r="P3541" i="83" s="1"/>
  <c r="O3541" i="83"/>
  <c r="N3541" i="83"/>
  <c r="R3541" i="83" s="1"/>
  <c r="D3575" i="80"/>
  <c r="B3575" i="80" s="1"/>
  <c r="D3575" i="83"/>
  <c r="D3575" i="82"/>
  <c r="C3574" i="82"/>
  <c r="B3574" i="82"/>
  <c r="G3559" i="82" s="1"/>
  <c r="J3559" i="82"/>
  <c r="I3559" i="82"/>
  <c r="I3558" i="82"/>
  <c r="C3574" i="83"/>
  <c r="B3574" i="83"/>
  <c r="G3558" i="82"/>
  <c r="I3549" i="80"/>
  <c r="J3549" i="80"/>
  <c r="G3549" i="80"/>
  <c r="H3549" i="80"/>
  <c r="K3544" i="80"/>
  <c r="O3544" i="80" s="1"/>
  <c r="K3543" i="80"/>
  <c r="O3543" i="80" s="1"/>
  <c r="C3570" i="78"/>
  <c r="B3571" i="78"/>
  <c r="K3543" i="83" l="1"/>
  <c r="K3558" i="82"/>
  <c r="C3575" i="80"/>
  <c r="J3544" i="83"/>
  <c r="H3544" i="83"/>
  <c r="I3544" i="83"/>
  <c r="G3544" i="83"/>
  <c r="H3559" i="82"/>
  <c r="K3559" i="82" s="1"/>
  <c r="C3575" i="82"/>
  <c r="B3575" i="82"/>
  <c r="H3560" i="82"/>
  <c r="G3560" i="82"/>
  <c r="I3560" i="82"/>
  <c r="J3560" i="82"/>
  <c r="C3575" i="83"/>
  <c r="B3575" i="83"/>
  <c r="M3542" i="83"/>
  <c r="Q3542" i="83" s="1"/>
  <c r="L3542" i="83"/>
  <c r="P3542" i="83" s="1"/>
  <c r="O3542" i="83"/>
  <c r="N3542" i="83"/>
  <c r="R3542" i="83" s="1"/>
  <c r="D3576" i="80"/>
  <c r="C3576" i="80" s="1"/>
  <c r="D3576" i="83"/>
  <c r="D3576" i="82"/>
  <c r="N3558" i="82"/>
  <c r="R3558" i="82" s="1"/>
  <c r="M3558" i="82"/>
  <c r="Q3558" i="82" s="1"/>
  <c r="L3558" i="82"/>
  <c r="P3558" i="82" s="1"/>
  <c r="O3558" i="82"/>
  <c r="O3543" i="83"/>
  <c r="N3543" i="83"/>
  <c r="R3543" i="83" s="1"/>
  <c r="M3543" i="83"/>
  <c r="Q3543" i="83" s="1"/>
  <c r="L3543" i="83"/>
  <c r="P3543" i="83" s="1"/>
  <c r="J3550" i="80"/>
  <c r="I3550" i="80"/>
  <c r="H3550" i="80"/>
  <c r="G3550" i="80"/>
  <c r="N3543" i="80"/>
  <c r="R3543" i="80" s="1"/>
  <c r="L3543" i="80"/>
  <c r="P3543" i="80" s="1"/>
  <c r="M3543" i="80"/>
  <c r="Q3543" i="80" s="1"/>
  <c r="N3544" i="80"/>
  <c r="R3544" i="80" s="1"/>
  <c r="L3544" i="80"/>
  <c r="P3544" i="80" s="1"/>
  <c r="M3544" i="80"/>
  <c r="Q3544" i="80" s="1"/>
  <c r="C3571" i="78"/>
  <c r="B3572" i="78"/>
  <c r="K3544" i="83" l="1"/>
  <c r="B3576" i="80"/>
  <c r="J3545" i="83"/>
  <c r="I3545" i="83"/>
  <c r="H3545" i="83"/>
  <c r="G3545" i="83"/>
  <c r="K3560" i="82"/>
  <c r="C3576" i="82"/>
  <c r="G3561" i="82" s="1"/>
  <c r="B3576" i="82"/>
  <c r="H3561" i="82"/>
  <c r="B3576" i="83"/>
  <c r="C3576" i="83"/>
  <c r="M3544" i="83"/>
  <c r="Q3544" i="83" s="1"/>
  <c r="L3544" i="83"/>
  <c r="P3544" i="83" s="1"/>
  <c r="O3544" i="83"/>
  <c r="N3544" i="83"/>
  <c r="R3544" i="83" s="1"/>
  <c r="D3577" i="80"/>
  <c r="B3577" i="80" s="1"/>
  <c r="D3577" i="83"/>
  <c r="D3577" i="82"/>
  <c r="M3559" i="82"/>
  <c r="Q3559" i="82" s="1"/>
  <c r="L3559" i="82"/>
  <c r="P3559" i="82" s="1"/>
  <c r="O3559" i="82"/>
  <c r="N3559" i="82"/>
  <c r="R3559" i="82" s="1"/>
  <c r="G3551" i="80"/>
  <c r="I3551" i="80"/>
  <c r="H3551" i="80"/>
  <c r="J3551" i="80"/>
  <c r="K3545" i="80"/>
  <c r="O3545" i="80" s="1"/>
  <c r="C3572" i="78"/>
  <c r="B3573" i="78"/>
  <c r="H3546" i="83" l="1"/>
  <c r="I3561" i="82"/>
  <c r="L3545" i="80"/>
  <c r="P3545" i="80" s="1"/>
  <c r="N3545" i="80"/>
  <c r="R3545" i="80" s="1"/>
  <c r="K3545" i="83"/>
  <c r="J3561" i="82"/>
  <c r="K3561" i="82" s="1"/>
  <c r="J3546" i="83"/>
  <c r="G3546" i="83"/>
  <c r="I3546" i="83"/>
  <c r="C3577" i="80"/>
  <c r="G3552" i="80" s="1"/>
  <c r="M3545" i="80"/>
  <c r="Q3545" i="80" s="1"/>
  <c r="C3577" i="82"/>
  <c r="G3562" i="82" s="1"/>
  <c r="B3577" i="82"/>
  <c r="O3545" i="83"/>
  <c r="N3545" i="83"/>
  <c r="R3545" i="83" s="1"/>
  <c r="M3545" i="83"/>
  <c r="Q3545" i="83" s="1"/>
  <c r="L3545" i="83"/>
  <c r="P3545" i="83" s="1"/>
  <c r="C3577" i="83"/>
  <c r="B3577" i="83"/>
  <c r="D3578" i="80"/>
  <c r="B3578" i="80" s="1"/>
  <c r="D3578" i="83"/>
  <c r="D3578" i="82"/>
  <c r="L3560" i="82"/>
  <c r="P3560" i="82" s="1"/>
  <c r="O3560" i="82"/>
  <c r="N3560" i="82"/>
  <c r="R3560" i="82" s="1"/>
  <c r="M3560" i="82"/>
  <c r="Q3560" i="82" s="1"/>
  <c r="K3546" i="80"/>
  <c r="O3546" i="80" s="1"/>
  <c r="C3573" i="78"/>
  <c r="B3574" i="78"/>
  <c r="I3547" i="83" l="1"/>
  <c r="L3561" i="82"/>
  <c r="P3561" i="82" s="1"/>
  <c r="M3561" i="82"/>
  <c r="Q3561" i="82" s="1"/>
  <c r="O3561" i="82"/>
  <c r="N3561" i="82"/>
  <c r="R3561" i="82" s="1"/>
  <c r="K3546" i="83"/>
  <c r="H3562" i="82"/>
  <c r="J3552" i="80"/>
  <c r="I3552" i="80"/>
  <c r="I3562" i="82"/>
  <c r="H3552" i="80"/>
  <c r="C3578" i="80"/>
  <c r="G3553" i="80" s="1"/>
  <c r="O3546" i="83"/>
  <c r="N3546" i="83"/>
  <c r="R3546" i="83" s="1"/>
  <c r="M3546" i="83"/>
  <c r="Q3546" i="83" s="1"/>
  <c r="L3546" i="83"/>
  <c r="P3546" i="83" s="1"/>
  <c r="B3578" i="82"/>
  <c r="C3578" i="82"/>
  <c r="G3547" i="83"/>
  <c r="B3578" i="83"/>
  <c r="C3578" i="83"/>
  <c r="M3546" i="80"/>
  <c r="Q3546" i="80" s="1"/>
  <c r="D3579" i="80"/>
  <c r="C3579" i="80" s="1"/>
  <c r="D3579" i="83"/>
  <c r="D3579" i="82"/>
  <c r="L3546" i="80"/>
  <c r="P3546" i="80" s="1"/>
  <c r="J3547" i="83"/>
  <c r="N3546" i="80"/>
  <c r="R3546" i="80" s="1"/>
  <c r="H3547" i="83"/>
  <c r="J3562" i="82"/>
  <c r="K3562" i="82" s="1"/>
  <c r="J3553" i="80"/>
  <c r="K3547" i="80"/>
  <c r="O3547" i="80" s="1"/>
  <c r="C3574" i="78"/>
  <c r="B3575" i="78"/>
  <c r="I3553" i="80" l="1"/>
  <c r="G3563" i="82"/>
  <c r="H3553" i="80"/>
  <c r="I3563" i="82"/>
  <c r="H3563" i="82"/>
  <c r="J3563" i="82"/>
  <c r="O3562" i="82"/>
  <c r="N3562" i="82"/>
  <c r="R3562" i="82" s="1"/>
  <c r="M3562" i="82"/>
  <c r="Q3562" i="82" s="1"/>
  <c r="L3562" i="82"/>
  <c r="P3562" i="82" s="1"/>
  <c r="I3548" i="83"/>
  <c r="B3579" i="80"/>
  <c r="I3554" i="80" s="1"/>
  <c r="B3579" i="83"/>
  <c r="C3579" i="83"/>
  <c r="C3579" i="82"/>
  <c r="B3579" i="82"/>
  <c r="I3564" i="82" s="1"/>
  <c r="G3564" i="82"/>
  <c r="J3564" i="82"/>
  <c r="K3547" i="83"/>
  <c r="J3548" i="83"/>
  <c r="H3548" i="83"/>
  <c r="D3580" i="80"/>
  <c r="C3580" i="80" s="1"/>
  <c r="D3580" i="83"/>
  <c r="D3580" i="82"/>
  <c r="G3548" i="83"/>
  <c r="N3547" i="80"/>
  <c r="R3547" i="80" s="1"/>
  <c r="L3547" i="80"/>
  <c r="P3547" i="80" s="1"/>
  <c r="M3547" i="80"/>
  <c r="Q3547" i="80" s="1"/>
  <c r="K3548" i="80"/>
  <c r="O3548" i="80" s="1"/>
  <c r="C3575" i="78"/>
  <c r="B3576" i="78"/>
  <c r="J3554" i="80" l="1"/>
  <c r="K3563" i="82"/>
  <c r="O3563" i="82" s="1"/>
  <c r="G3554" i="80"/>
  <c r="H3554" i="80"/>
  <c r="B3580" i="80"/>
  <c r="H3555" i="80" s="1"/>
  <c r="K3548" i="83"/>
  <c r="N3548" i="83" s="1"/>
  <c r="R3548" i="83" s="1"/>
  <c r="D3581" i="80"/>
  <c r="B3581" i="80" s="1"/>
  <c r="D3581" i="83"/>
  <c r="D3581" i="82"/>
  <c r="B3580" i="82"/>
  <c r="C3580" i="82"/>
  <c r="C3580" i="83"/>
  <c r="B3580" i="83"/>
  <c r="G3549" i="83"/>
  <c r="H3549" i="83"/>
  <c r="M3547" i="83"/>
  <c r="Q3547" i="83" s="1"/>
  <c r="L3547" i="83"/>
  <c r="P3547" i="83" s="1"/>
  <c r="O3547" i="83"/>
  <c r="N3547" i="83"/>
  <c r="R3547" i="83" s="1"/>
  <c r="I3549" i="83"/>
  <c r="H3564" i="82"/>
  <c r="K3564" i="82" s="1"/>
  <c r="J3549" i="83"/>
  <c r="G3555" i="80"/>
  <c r="N3548" i="80"/>
  <c r="R3548" i="80" s="1"/>
  <c r="L3548" i="80"/>
  <c r="P3548" i="80" s="1"/>
  <c r="M3548" i="80"/>
  <c r="Q3548" i="80" s="1"/>
  <c r="K3549" i="80"/>
  <c r="O3549" i="80" s="1"/>
  <c r="C3576" i="78"/>
  <c r="B3577" i="78"/>
  <c r="N3563" i="82" l="1"/>
  <c r="R3563" i="82" s="1"/>
  <c r="C3581" i="80"/>
  <c r="H3565" i="82"/>
  <c r="L3563" i="82"/>
  <c r="P3563" i="82" s="1"/>
  <c r="I3555" i="80"/>
  <c r="M3563" i="82"/>
  <c r="Q3563" i="82" s="1"/>
  <c r="J3555" i="80"/>
  <c r="G3565" i="82"/>
  <c r="O3548" i="83"/>
  <c r="G3550" i="83"/>
  <c r="J3565" i="82"/>
  <c r="L3548" i="83"/>
  <c r="P3548" i="83" s="1"/>
  <c r="M3548" i="83"/>
  <c r="Q3548" i="83" s="1"/>
  <c r="I3556" i="80"/>
  <c r="N3564" i="82"/>
  <c r="R3564" i="82" s="1"/>
  <c r="M3564" i="82"/>
  <c r="Q3564" i="82" s="1"/>
  <c r="L3564" i="82"/>
  <c r="P3564" i="82" s="1"/>
  <c r="O3564" i="82"/>
  <c r="K3549" i="83"/>
  <c r="I3550" i="83"/>
  <c r="J3550" i="83"/>
  <c r="D3582" i="80"/>
  <c r="D3582" i="83"/>
  <c r="D3582" i="82"/>
  <c r="H3550" i="83"/>
  <c r="C3581" i="82"/>
  <c r="B3581" i="82"/>
  <c r="B3581" i="83"/>
  <c r="C3581" i="83"/>
  <c r="I3565" i="82"/>
  <c r="H3556" i="80"/>
  <c r="G3556" i="80"/>
  <c r="J3556" i="80"/>
  <c r="K3550" i="80"/>
  <c r="O3550" i="80" s="1"/>
  <c r="N3549" i="80"/>
  <c r="R3549" i="80" s="1"/>
  <c r="L3549" i="80"/>
  <c r="P3549" i="80" s="1"/>
  <c r="M3549" i="80"/>
  <c r="Q3549" i="80" s="1"/>
  <c r="B3582" i="80"/>
  <c r="C3582" i="80"/>
  <c r="C3577" i="78"/>
  <c r="B3578" i="78"/>
  <c r="K3565" i="82" l="1"/>
  <c r="H3566" i="82"/>
  <c r="K3550" i="83"/>
  <c r="G3557" i="80"/>
  <c r="J3551" i="83"/>
  <c r="N3565" i="82"/>
  <c r="R3565" i="82" s="1"/>
  <c r="M3565" i="82"/>
  <c r="Q3565" i="82" s="1"/>
  <c r="L3565" i="82"/>
  <c r="P3565" i="82" s="1"/>
  <c r="O3565" i="82"/>
  <c r="O3550" i="83"/>
  <c r="N3550" i="83"/>
  <c r="R3550" i="83" s="1"/>
  <c r="M3550" i="83"/>
  <c r="Q3550" i="83" s="1"/>
  <c r="L3550" i="83"/>
  <c r="P3550" i="83" s="1"/>
  <c r="C3582" i="82"/>
  <c r="B3582" i="82"/>
  <c r="I3551" i="83"/>
  <c r="B3582" i="83"/>
  <c r="C3582" i="83"/>
  <c r="G3566" i="82"/>
  <c r="M3549" i="83"/>
  <c r="Q3549" i="83" s="1"/>
  <c r="L3549" i="83"/>
  <c r="P3549" i="83" s="1"/>
  <c r="O3549" i="83"/>
  <c r="N3549" i="83"/>
  <c r="R3549" i="83" s="1"/>
  <c r="D3583" i="80"/>
  <c r="C3583" i="80" s="1"/>
  <c r="D3583" i="83"/>
  <c r="D3583" i="82"/>
  <c r="G3551" i="83"/>
  <c r="I3566" i="82"/>
  <c r="H3551" i="83"/>
  <c r="J3566" i="82"/>
  <c r="J3557" i="80"/>
  <c r="I3557" i="80"/>
  <c r="M3550" i="80"/>
  <c r="Q3550" i="80" s="1"/>
  <c r="H3557" i="80"/>
  <c r="L3550" i="80"/>
  <c r="P3550" i="80" s="1"/>
  <c r="N3550" i="80"/>
  <c r="R3550" i="80" s="1"/>
  <c r="K3551" i="80"/>
  <c r="O3551" i="80" s="1"/>
  <c r="K3552" i="80"/>
  <c r="O3552" i="80" s="1"/>
  <c r="C3578" i="78"/>
  <c r="B3579" i="78"/>
  <c r="I3567" i="82" l="1"/>
  <c r="J3567" i="82"/>
  <c r="H3567" i="82"/>
  <c r="B3583" i="80"/>
  <c r="H3552" i="83"/>
  <c r="G3567" i="82"/>
  <c r="K3567" i="82" s="1"/>
  <c r="L3551" i="80"/>
  <c r="P3551" i="80" s="1"/>
  <c r="J3558" i="80"/>
  <c r="K3566" i="82"/>
  <c r="C3583" i="83"/>
  <c r="B3583" i="83"/>
  <c r="I3553" i="83" s="1"/>
  <c r="K3551" i="83"/>
  <c r="J3552" i="83"/>
  <c r="D3584" i="80"/>
  <c r="B3584" i="80" s="1"/>
  <c r="D3584" i="83"/>
  <c r="D3584" i="82"/>
  <c r="G3552" i="83"/>
  <c r="C3583" i="82"/>
  <c r="B3583" i="82"/>
  <c r="I3568" i="82" s="1"/>
  <c r="I3552" i="83"/>
  <c r="H3558" i="80"/>
  <c r="M3551" i="80"/>
  <c r="Q3551" i="80" s="1"/>
  <c r="G3558" i="80"/>
  <c r="I3558" i="80"/>
  <c r="N3551" i="80"/>
  <c r="R3551" i="80" s="1"/>
  <c r="N3552" i="80"/>
  <c r="R3552" i="80" s="1"/>
  <c r="L3552" i="80"/>
  <c r="P3552" i="80" s="1"/>
  <c r="M3552" i="80"/>
  <c r="Q3552" i="80" s="1"/>
  <c r="C3584" i="80"/>
  <c r="C3579" i="78"/>
  <c r="B3580" i="78"/>
  <c r="J3553" i="83" l="1"/>
  <c r="G3553" i="83"/>
  <c r="H3553" i="83"/>
  <c r="K3553" i="83" s="1"/>
  <c r="G3568" i="82"/>
  <c r="J3568" i="82"/>
  <c r="C3584" i="82"/>
  <c r="B3584" i="82"/>
  <c r="H3569" i="82" s="1"/>
  <c r="G3569" i="82"/>
  <c r="C3584" i="83"/>
  <c r="B3584" i="83"/>
  <c r="J3554" i="83" s="1"/>
  <c r="D3585" i="80"/>
  <c r="C3585" i="80" s="1"/>
  <c r="D3585" i="83"/>
  <c r="D3585" i="82"/>
  <c r="M3567" i="82"/>
  <c r="Q3567" i="82" s="1"/>
  <c r="L3567" i="82"/>
  <c r="P3567" i="82" s="1"/>
  <c r="O3567" i="82"/>
  <c r="N3567" i="82"/>
  <c r="R3567" i="82" s="1"/>
  <c r="K3552" i="83"/>
  <c r="N3551" i="83"/>
  <c r="R3551" i="83" s="1"/>
  <c r="M3551" i="83"/>
  <c r="Q3551" i="83" s="1"/>
  <c r="L3551" i="83"/>
  <c r="P3551" i="83" s="1"/>
  <c r="O3551" i="83"/>
  <c r="N3566" i="82"/>
  <c r="R3566" i="82" s="1"/>
  <c r="M3566" i="82"/>
  <c r="Q3566" i="82" s="1"/>
  <c r="L3566" i="82"/>
  <c r="P3566" i="82" s="1"/>
  <c r="O3566" i="82"/>
  <c r="H3568" i="82"/>
  <c r="K3568" i="82" s="1"/>
  <c r="G3559" i="80"/>
  <c r="J3559" i="80"/>
  <c r="I3559" i="80"/>
  <c r="H3559" i="80"/>
  <c r="K3553" i="80"/>
  <c r="O3553" i="80" s="1"/>
  <c r="C3580" i="78"/>
  <c r="B3581" i="78"/>
  <c r="B3585" i="80" l="1"/>
  <c r="O3553" i="83"/>
  <c r="N3553" i="83"/>
  <c r="R3553" i="83" s="1"/>
  <c r="M3553" i="83"/>
  <c r="Q3553" i="83" s="1"/>
  <c r="L3553" i="83"/>
  <c r="P3553" i="83" s="1"/>
  <c r="I3554" i="83"/>
  <c r="I3569" i="82"/>
  <c r="G3554" i="83"/>
  <c r="J3569" i="82"/>
  <c r="H3554" i="83"/>
  <c r="O3568" i="82"/>
  <c r="N3568" i="82"/>
  <c r="R3568" i="82" s="1"/>
  <c r="M3568" i="82"/>
  <c r="Q3568" i="82" s="1"/>
  <c r="L3568" i="82"/>
  <c r="P3568" i="82" s="1"/>
  <c r="C3585" i="82"/>
  <c r="B3585" i="82"/>
  <c r="G3570" i="82" s="1"/>
  <c r="L3552" i="83"/>
  <c r="P3552" i="83" s="1"/>
  <c r="O3552" i="83"/>
  <c r="N3552" i="83"/>
  <c r="R3552" i="83" s="1"/>
  <c r="M3552" i="83"/>
  <c r="Q3552" i="83" s="1"/>
  <c r="C3585" i="83"/>
  <c r="B3585" i="83"/>
  <c r="I3555" i="83" s="1"/>
  <c r="H3555" i="83"/>
  <c r="J3555" i="83"/>
  <c r="G3555" i="83"/>
  <c r="D3586" i="80"/>
  <c r="D3586" i="83"/>
  <c r="D3586" i="82"/>
  <c r="H3560" i="80"/>
  <c r="G3560" i="80"/>
  <c r="I3560" i="80"/>
  <c r="J3560" i="80"/>
  <c r="K3555" i="80"/>
  <c r="O3555" i="80" s="1"/>
  <c r="N3553" i="80"/>
  <c r="R3553" i="80" s="1"/>
  <c r="L3553" i="80"/>
  <c r="P3553" i="80" s="1"/>
  <c r="M3553" i="80"/>
  <c r="Q3553" i="80" s="1"/>
  <c r="K3554" i="80"/>
  <c r="O3554" i="80" s="1"/>
  <c r="B3586" i="80"/>
  <c r="C3586" i="80"/>
  <c r="C3581" i="78"/>
  <c r="B3582" i="78"/>
  <c r="K3554" i="83" l="1"/>
  <c r="J3570" i="82"/>
  <c r="K3569" i="82"/>
  <c r="L3569" i="82" s="1"/>
  <c r="P3569" i="82" s="1"/>
  <c r="M3569" i="82"/>
  <c r="Q3569" i="82" s="1"/>
  <c r="K3555" i="83"/>
  <c r="B3586" i="82"/>
  <c r="C3586" i="82"/>
  <c r="B3586" i="83"/>
  <c r="C3586" i="83"/>
  <c r="O3554" i="83"/>
  <c r="N3554" i="83"/>
  <c r="R3554" i="83" s="1"/>
  <c r="M3554" i="83"/>
  <c r="Q3554" i="83" s="1"/>
  <c r="L3554" i="83"/>
  <c r="P3554" i="83" s="1"/>
  <c r="I3570" i="82"/>
  <c r="D3587" i="80"/>
  <c r="C3587" i="80" s="1"/>
  <c r="D3587" i="83"/>
  <c r="D3587" i="82"/>
  <c r="H3570" i="82"/>
  <c r="I3561" i="80"/>
  <c r="G3561" i="80"/>
  <c r="J3561" i="80"/>
  <c r="H3561" i="80"/>
  <c r="N3555" i="80"/>
  <c r="R3555" i="80" s="1"/>
  <c r="L3555" i="80"/>
  <c r="P3555" i="80" s="1"/>
  <c r="M3555" i="80"/>
  <c r="Q3555" i="80" s="1"/>
  <c r="N3554" i="80"/>
  <c r="R3554" i="80" s="1"/>
  <c r="L3554" i="80"/>
  <c r="P3554" i="80" s="1"/>
  <c r="M3554" i="80"/>
  <c r="Q3554" i="80" s="1"/>
  <c r="C3582" i="78"/>
  <c r="B3583" i="78"/>
  <c r="N3569" i="82" l="1"/>
  <c r="R3569" i="82" s="1"/>
  <c r="O3569" i="82"/>
  <c r="G3556" i="83"/>
  <c r="I3571" i="82"/>
  <c r="H3556" i="83"/>
  <c r="I3556" i="83"/>
  <c r="J3556" i="83"/>
  <c r="K3570" i="82"/>
  <c r="O3570" i="82" s="1"/>
  <c r="M3570" i="82"/>
  <c r="Q3570" i="82" s="1"/>
  <c r="L3570" i="82"/>
  <c r="P3570" i="82" s="1"/>
  <c r="B3587" i="80"/>
  <c r="I3562" i="80" s="1"/>
  <c r="O3555" i="83"/>
  <c r="N3555" i="83"/>
  <c r="R3555" i="83" s="1"/>
  <c r="M3555" i="83"/>
  <c r="Q3555" i="83" s="1"/>
  <c r="L3555" i="83"/>
  <c r="P3555" i="83" s="1"/>
  <c r="J3571" i="82"/>
  <c r="C3587" i="82"/>
  <c r="B3587" i="82"/>
  <c r="G3572" i="82" s="1"/>
  <c r="C3587" i="83"/>
  <c r="B3587" i="83"/>
  <c r="H3557" i="83" s="1"/>
  <c r="D3588" i="80"/>
  <c r="B3588" i="80" s="1"/>
  <c r="D3588" i="83"/>
  <c r="D3588" i="82"/>
  <c r="G3571" i="82"/>
  <c r="H3571" i="82"/>
  <c r="K3556" i="80"/>
  <c r="O3556" i="80" s="1"/>
  <c r="C3583" i="78"/>
  <c r="B3584" i="78"/>
  <c r="C3588" i="80" l="1"/>
  <c r="J3562" i="80"/>
  <c r="N3570" i="82"/>
  <c r="R3570" i="82" s="1"/>
  <c r="K3556" i="83"/>
  <c r="G3562" i="80"/>
  <c r="H3563" i="80"/>
  <c r="I3557" i="83"/>
  <c r="G3557" i="83"/>
  <c r="J3557" i="83"/>
  <c r="H3572" i="82"/>
  <c r="N3556" i="83"/>
  <c r="R3556" i="83" s="1"/>
  <c r="M3556" i="83"/>
  <c r="Q3556" i="83" s="1"/>
  <c r="L3556" i="83"/>
  <c r="P3556" i="83" s="1"/>
  <c r="O3556" i="83"/>
  <c r="D3589" i="80"/>
  <c r="B3589" i="80" s="1"/>
  <c r="D3589" i="83"/>
  <c r="D3589" i="82"/>
  <c r="K3571" i="82"/>
  <c r="J3563" i="80"/>
  <c r="C3588" i="82"/>
  <c r="B3588" i="82"/>
  <c r="I3563" i="80"/>
  <c r="C3588" i="83"/>
  <c r="B3588" i="83"/>
  <c r="J3558" i="83" s="1"/>
  <c r="I3572" i="82"/>
  <c r="J3572" i="82"/>
  <c r="H3562" i="80"/>
  <c r="M3556" i="80"/>
  <c r="Q3556" i="80" s="1"/>
  <c r="L3556" i="80"/>
  <c r="P3556" i="80" s="1"/>
  <c r="G3563" i="80"/>
  <c r="N3556" i="80"/>
  <c r="R3556" i="80" s="1"/>
  <c r="K3557" i="80"/>
  <c r="O3557" i="80" s="1"/>
  <c r="C3584" i="78"/>
  <c r="B3585" i="78"/>
  <c r="K3557" i="83" l="1"/>
  <c r="C3589" i="80"/>
  <c r="J3564" i="80" s="1"/>
  <c r="K3572" i="82"/>
  <c r="L3572" i="82" s="1"/>
  <c r="P3572" i="82" s="1"/>
  <c r="D3590" i="80"/>
  <c r="C3590" i="80" s="1"/>
  <c r="D3590" i="83"/>
  <c r="D3590" i="82"/>
  <c r="H3573" i="82"/>
  <c r="G3558" i="83"/>
  <c r="I3573" i="82"/>
  <c r="N3571" i="82"/>
  <c r="R3571" i="82" s="1"/>
  <c r="M3571" i="82"/>
  <c r="Q3571" i="82" s="1"/>
  <c r="L3571" i="82"/>
  <c r="P3571" i="82" s="1"/>
  <c r="O3571" i="82"/>
  <c r="H3558" i="83"/>
  <c r="G3573" i="82"/>
  <c r="C3589" i="82"/>
  <c r="B3589" i="82"/>
  <c r="L3557" i="83"/>
  <c r="P3557" i="83" s="1"/>
  <c r="O3557" i="83"/>
  <c r="N3557" i="83"/>
  <c r="R3557" i="83" s="1"/>
  <c r="M3557" i="83"/>
  <c r="Q3557" i="83" s="1"/>
  <c r="I3558" i="83"/>
  <c r="J3573" i="82"/>
  <c r="B3589" i="83"/>
  <c r="C3589" i="83"/>
  <c r="M3557" i="80"/>
  <c r="Q3557" i="80" s="1"/>
  <c r="N3557" i="80"/>
  <c r="R3557" i="80" s="1"/>
  <c r="L3557" i="80"/>
  <c r="P3557" i="80" s="1"/>
  <c r="G3564" i="80"/>
  <c r="K3558" i="80"/>
  <c r="O3558" i="80" s="1"/>
  <c r="B3590" i="80"/>
  <c r="C3585" i="78"/>
  <c r="B3586" i="78"/>
  <c r="I3564" i="80" l="1"/>
  <c r="H3564" i="80"/>
  <c r="M3572" i="82"/>
  <c r="Q3572" i="82" s="1"/>
  <c r="G3559" i="83"/>
  <c r="J3559" i="83"/>
  <c r="J3574" i="82"/>
  <c r="N3572" i="82"/>
  <c r="R3572" i="82" s="1"/>
  <c r="O3572" i="82"/>
  <c r="H3559" i="83"/>
  <c r="I3559" i="83"/>
  <c r="H3574" i="82"/>
  <c r="G3574" i="82"/>
  <c r="I3574" i="82"/>
  <c r="G3565" i="80"/>
  <c r="I3565" i="80"/>
  <c r="C3590" i="82"/>
  <c r="B3590" i="82"/>
  <c r="I3575" i="82" s="1"/>
  <c r="K3573" i="82"/>
  <c r="C3590" i="83"/>
  <c r="B3590" i="83"/>
  <c r="J3560" i="83" s="1"/>
  <c r="K3558" i="83"/>
  <c r="D3591" i="80"/>
  <c r="C3591" i="80" s="1"/>
  <c r="D3591" i="83"/>
  <c r="D3591" i="82"/>
  <c r="J3565" i="80"/>
  <c r="H3565" i="80"/>
  <c r="K3559" i="80"/>
  <c r="O3559" i="80" s="1"/>
  <c r="N3558" i="80"/>
  <c r="R3558" i="80" s="1"/>
  <c r="L3558" i="80"/>
  <c r="P3558" i="80" s="1"/>
  <c r="M3558" i="80"/>
  <c r="Q3558" i="80" s="1"/>
  <c r="C3586" i="78"/>
  <c r="B3587" i="78"/>
  <c r="K3559" i="83" l="1"/>
  <c r="B3591" i="80"/>
  <c r="H3575" i="82"/>
  <c r="G3575" i="82"/>
  <c r="J3575" i="82"/>
  <c r="K3574" i="82"/>
  <c r="H3566" i="80"/>
  <c r="G3560" i="83"/>
  <c r="N3573" i="82"/>
  <c r="R3573" i="82" s="1"/>
  <c r="M3573" i="82"/>
  <c r="Q3573" i="82" s="1"/>
  <c r="L3573" i="82"/>
  <c r="P3573" i="82" s="1"/>
  <c r="O3573" i="82"/>
  <c r="N3559" i="83"/>
  <c r="R3559" i="83" s="1"/>
  <c r="M3559" i="83"/>
  <c r="Q3559" i="83" s="1"/>
  <c r="L3559" i="83"/>
  <c r="P3559" i="83" s="1"/>
  <c r="O3559" i="83"/>
  <c r="C3591" i="82"/>
  <c r="B3591" i="82"/>
  <c r="H3576" i="82" s="1"/>
  <c r="J3576" i="82"/>
  <c r="G3576" i="82"/>
  <c r="H3560" i="83"/>
  <c r="D3592" i="80"/>
  <c r="C3592" i="80" s="1"/>
  <c r="D3592" i="83"/>
  <c r="D3592" i="82"/>
  <c r="C3591" i="83"/>
  <c r="B3591" i="83"/>
  <c r="G3561" i="83" s="1"/>
  <c r="H3561" i="83"/>
  <c r="O3558" i="83"/>
  <c r="N3558" i="83"/>
  <c r="R3558" i="83" s="1"/>
  <c r="M3558" i="83"/>
  <c r="Q3558" i="83" s="1"/>
  <c r="L3558" i="83"/>
  <c r="P3558" i="83" s="1"/>
  <c r="I3560" i="83"/>
  <c r="L3559" i="80"/>
  <c r="P3559" i="80" s="1"/>
  <c r="N3559" i="80"/>
  <c r="R3559" i="80" s="1"/>
  <c r="G3566" i="80"/>
  <c r="I3566" i="80"/>
  <c r="J3566" i="80"/>
  <c r="M3559" i="80"/>
  <c r="Q3559" i="80" s="1"/>
  <c r="K3560" i="80"/>
  <c r="O3560" i="80" s="1"/>
  <c r="C3587" i="78"/>
  <c r="B3588" i="78"/>
  <c r="K3575" i="82" l="1"/>
  <c r="B3592" i="80"/>
  <c r="J3561" i="83"/>
  <c r="I3576" i="82"/>
  <c r="K3576" i="82" s="1"/>
  <c r="I3561" i="83"/>
  <c r="L3574" i="82"/>
  <c r="P3574" i="82" s="1"/>
  <c r="O3574" i="82"/>
  <c r="N3574" i="82"/>
  <c r="R3574" i="82" s="1"/>
  <c r="M3574" i="82"/>
  <c r="Q3574" i="82" s="1"/>
  <c r="L3575" i="82"/>
  <c r="P3575" i="82" s="1"/>
  <c r="O3575" i="82"/>
  <c r="N3575" i="82"/>
  <c r="R3575" i="82" s="1"/>
  <c r="M3575" i="82"/>
  <c r="Q3575" i="82" s="1"/>
  <c r="D3593" i="80"/>
  <c r="B3593" i="80" s="1"/>
  <c r="D3593" i="83"/>
  <c r="D3593" i="82"/>
  <c r="C3592" i="82"/>
  <c r="H3577" i="82" s="1"/>
  <c r="B3592" i="82"/>
  <c r="C3592" i="83"/>
  <c r="B3592" i="83"/>
  <c r="G3562" i="83" s="1"/>
  <c r="J3567" i="80"/>
  <c r="K3560" i="83"/>
  <c r="I3567" i="80"/>
  <c r="H3567" i="80"/>
  <c r="G3567" i="80"/>
  <c r="K3561" i="80"/>
  <c r="O3561" i="80" s="1"/>
  <c r="N3560" i="80"/>
  <c r="R3560" i="80" s="1"/>
  <c r="L3560" i="80"/>
  <c r="P3560" i="80" s="1"/>
  <c r="M3560" i="80"/>
  <c r="Q3560" i="80" s="1"/>
  <c r="C3593" i="80"/>
  <c r="C3588" i="78"/>
  <c r="B3589" i="78"/>
  <c r="K3561" i="83" l="1"/>
  <c r="H3562" i="83"/>
  <c r="I3577" i="82"/>
  <c r="J3577" i="82"/>
  <c r="G3577" i="82"/>
  <c r="D3594" i="80"/>
  <c r="D3594" i="83"/>
  <c r="D3594" i="82"/>
  <c r="G3568" i="80"/>
  <c r="O3561" i="83"/>
  <c r="N3561" i="83"/>
  <c r="R3561" i="83" s="1"/>
  <c r="M3561" i="83"/>
  <c r="Q3561" i="83" s="1"/>
  <c r="L3561" i="83"/>
  <c r="P3561" i="83" s="1"/>
  <c r="J3562" i="83"/>
  <c r="C3593" i="83"/>
  <c r="B3593" i="83"/>
  <c r="I3563" i="83" s="1"/>
  <c r="O3560" i="83"/>
  <c r="N3560" i="83"/>
  <c r="R3560" i="83" s="1"/>
  <c r="M3560" i="83"/>
  <c r="Q3560" i="83" s="1"/>
  <c r="L3560" i="83"/>
  <c r="P3560" i="83" s="1"/>
  <c r="O3576" i="82"/>
  <c r="N3576" i="82"/>
  <c r="R3576" i="82" s="1"/>
  <c r="M3576" i="82"/>
  <c r="Q3576" i="82" s="1"/>
  <c r="L3576" i="82"/>
  <c r="P3576" i="82" s="1"/>
  <c r="I3562" i="83"/>
  <c r="K3562" i="83" s="1"/>
  <c r="C3593" i="82"/>
  <c r="B3593" i="82"/>
  <c r="N3561" i="80"/>
  <c r="R3561" i="80" s="1"/>
  <c r="H3568" i="80"/>
  <c r="I3568" i="80"/>
  <c r="M3561" i="80"/>
  <c r="Q3561" i="80" s="1"/>
  <c r="L3561" i="80"/>
  <c r="P3561" i="80" s="1"/>
  <c r="J3568" i="80"/>
  <c r="K3562" i="80"/>
  <c r="O3562" i="80" s="1"/>
  <c r="K3563" i="80"/>
  <c r="O3563" i="80" s="1"/>
  <c r="B3594" i="80"/>
  <c r="C3594" i="80"/>
  <c r="C3589" i="78"/>
  <c r="B3590" i="78"/>
  <c r="K3577" i="82" l="1"/>
  <c r="G3578" i="82"/>
  <c r="J3578" i="82"/>
  <c r="H3578" i="82"/>
  <c r="I3578" i="82"/>
  <c r="O3562" i="83"/>
  <c r="N3562" i="83"/>
  <c r="R3562" i="83" s="1"/>
  <c r="M3562" i="83"/>
  <c r="Q3562" i="83" s="1"/>
  <c r="L3562" i="83"/>
  <c r="P3562" i="83" s="1"/>
  <c r="N3577" i="82"/>
  <c r="R3577" i="82" s="1"/>
  <c r="M3577" i="82"/>
  <c r="Q3577" i="82" s="1"/>
  <c r="L3577" i="82"/>
  <c r="P3577" i="82" s="1"/>
  <c r="O3577" i="82"/>
  <c r="J3563" i="83"/>
  <c r="H3563" i="83"/>
  <c r="B3594" i="82"/>
  <c r="C3594" i="82"/>
  <c r="B3594" i="83"/>
  <c r="C3594" i="83"/>
  <c r="D3595" i="80"/>
  <c r="D3595" i="83"/>
  <c r="D3595" i="82"/>
  <c r="G3563" i="83"/>
  <c r="H3569" i="80"/>
  <c r="I3569" i="80"/>
  <c r="G3569" i="80"/>
  <c r="J3569" i="80"/>
  <c r="N3563" i="80"/>
  <c r="R3563" i="80" s="1"/>
  <c r="L3563" i="80"/>
  <c r="P3563" i="80" s="1"/>
  <c r="M3563" i="80"/>
  <c r="Q3563" i="80" s="1"/>
  <c r="N3562" i="80"/>
  <c r="R3562" i="80" s="1"/>
  <c r="L3562" i="80"/>
  <c r="P3562" i="80" s="1"/>
  <c r="M3562" i="80"/>
  <c r="Q3562" i="80" s="1"/>
  <c r="C3595" i="80"/>
  <c r="B3595" i="80"/>
  <c r="J3570" i="80" s="1"/>
  <c r="C3590" i="78"/>
  <c r="B3591" i="78"/>
  <c r="K3563" i="83" l="1"/>
  <c r="K3578" i="82"/>
  <c r="H3579" i="82"/>
  <c r="G3579" i="82"/>
  <c r="M3578" i="82"/>
  <c r="Q3578" i="82" s="1"/>
  <c r="O3578" i="82"/>
  <c r="N3578" i="82"/>
  <c r="R3578" i="82" s="1"/>
  <c r="L3578" i="82"/>
  <c r="P3578" i="82" s="1"/>
  <c r="D3596" i="80"/>
  <c r="D3596" i="83"/>
  <c r="D3596" i="82"/>
  <c r="G3564" i="83"/>
  <c r="I3564" i="83"/>
  <c r="H3564" i="83"/>
  <c r="C3595" i="82"/>
  <c r="B3595" i="82"/>
  <c r="G3580" i="82" s="1"/>
  <c r="M3563" i="83"/>
  <c r="Q3563" i="83" s="1"/>
  <c r="L3563" i="83"/>
  <c r="P3563" i="83" s="1"/>
  <c r="O3563" i="83"/>
  <c r="N3563" i="83"/>
  <c r="R3563" i="83" s="1"/>
  <c r="J3579" i="82"/>
  <c r="B3595" i="83"/>
  <c r="C3595" i="83"/>
  <c r="J3564" i="83"/>
  <c r="I3579" i="82"/>
  <c r="I3570" i="80"/>
  <c r="G3570" i="80"/>
  <c r="H3570" i="80"/>
  <c r="K3564" i="80"/>
  <c r="O3564" i="80" s="1"/>
  <c r="C3596" i="80"/>
  <c r="B3596" i="80"/>
  <c r="C3591" i="78"/>
  <c r="B3592" i="78"/>
  <c r="K3579" i="82" l="1"/>
  <c r="J3580" i="82"/>
  <c r="J3571" i="80"/>
  <c r="I3580" i="82"/>
  <c r="O3579" i="82"/>
  <c r="N3579" i="82"/>
  <c r="R3579" i="82" s="1"/>
  <c r="M3579" i="82"/>
  <c r="Q3579" i="82" s="1"/>
  <c r="L3579" i="82"/>
  <c r="P3579" i="82" s="1"/>
  <c r="G3565" i="83"/>
  <c r="D3597" i="80"/>
  <c r="C3597" i="80" s="1"/>
  <c r="D3597" i="83"/>
  <c r="D3597" i="82"/>
  <c r="C3596" i="82"/>
  <c r="B3596" i="82"/>
  <c r="H3580" i="82"/>
  <c r="K3580" i="82" s="1"/>
  <c r="C3596" i="83"/>
  <c r="B3596" i="83"/>
  <c r="G3571" i="80"/>
  <c r="H3565" i="83"/>
  <c r="I3565" i="83"/>
  <c r="K3564" i="83"/>
  <c r="J3565" i="83"/>
  <c r="I3571" i="80"/>
  <c r="H3571" i="80"/>
  <c r="K3565" i="80"/>
  <c r="O3565" i="80" s="1"/>
  <c r="N3565" i="80"/>
  <c r="R3565" i="80" s="1"/>
  <c r="N3564" i="80"/>
  <c r="R3564" i="80" s="1"/>
  <c r="L3564" i="80"/>
  <c r="P3564" i="80" s="1"/>
  <c r="M3564" i="80"/>
  <c r="Q3564" i="80" s="1"/>
  <c r="B3597" i="80"/>
  <c r="C3592" i="78"/>
  <c r="B3593" i="78"/>
  <c r="J3581" i="82" l="1"/>
  <c r="G3566" i="83"/>
  <c r="I3566" i="83"/>
  <c r="N3580" i="82"/>
  <c r="R3580" i="82" s="1"/>
  <c r="M3580" i="82"/>
  <c r="Q3580" i="82" s="1"/>
  <c r="L3580" i="82"/>
  <c r="P3580" i="82" s="1"/>
  <c r="O3580" i="82"/>
  <c r="H3581" i="82"/>
  <c r="I3581" i="82"/>
  <c r="D3598" i="80"/>
  <c r="D3598" i="83"/>
  <c r="D3598" i="82"/>
  <c r="G3581" i="82"/>
  <c r="N3564" i="83"/>
  <c r="R3564" i="83" s="1"/>
  <c r="M3564" i="83"/>
  <c r="Q3564" i="83" s="1"/>
  <c r="L3564" i="83"/>
  <c r="P3564" i="83" s="1"/>
  <c r="O3564" i="83"/>
  <c r="K3565" i="83"/>
  <c r="H3566" i="83"/>
  <c r="C3597" i="82"/>
  <c r="B3597" i="82"/>
  <c r="G3582" i="82" s="1"/>
  <c r="J3566" i="83"/>
  <c r="C3597" i="83"/>
  <c r="B3597" i="83"/>
  <c r="J3567" i="83" s="1"/>
  <c r="H3567" i="83"/>
  <c r="L3565" i="80"/>
  <c r="P3565" i="80" s="1"/>
  <c r="J3572" i="80"/>
  <c r="I3572" i="80"/>
  <c r="G3572" i="80"/>
  <c r="H3572" i="80"/>
  <c r="M3565" i="80"/>
  <c r="Q3565" i="80" s="1"/>
  <c r="K3566" i="80"/>
  <c r="O3566" i="80" s="1"/>
  <c r="B3598" i="80"/>
  <c r="I3573" i="80" s="1"/>
  <c r="C3598" i="80"/>
  <c r="C3593" i="78"/>
  <c r="B3594" i="78"/>
  <c r="K3566" i="83" l="1"/>
  <c r="G3567" i="83"/>
  <c r="G3573" i="80"/>
  <c r="I3582" i="82"/>
  <c r="O3566" i="83"/>
  <c r="N3566" i="83"/>
  <c r="R3566" i="83" s="1"/>
  <c r="M3566" i="83"/>
  <c r="Q3566" i="83" s="1"/>
  <c r="L3566" i="83"/>
  <c r="P3566" i="83" s="1"/>
  <c r="M3565" i="83"/>
  <c r="Q3565" i="83" s="1"/>
  <c r="L3565" i="83"/>
  <c r="P3565" i="83" s="1"/>
  <c r="O3565" i="83"/>
  <c r="N3565" i="83"/>
  <c r="R3565" i="83" s="1"/>
  <c r="K3581" i="82"/>
  <c r="I3567" i="83"/>
  <c r="K3567" i="83" s="1"/>
  <c r="C3598" i="82"/>
  <c r="B3598" i="82"/>
  <c r="C3598" i="83"/>
  <c r="B3598" i="83"/>
  <c r="J3582" i="82"/>
  <c r="D3599" i="80"/>
  <c r="B3599" i="80" s="1"/>
  <c r="D3599" i="83"/>
  <c r="D3599" i="82"/>
  <c r="H3582" i="82"/>
  <c r="H3573" i="80"/>
  <c r="J3573" i="80"/>
  <c r="K3567" i="80"/>
  <c r="O3567" i="80" s="1"/>
  <c r="N3566" i="80"/>
  <c r="R3566" i="80" s="1"/>
  <c r="L3566" i="80"/>
  <c r="P3566" i="80" s="1"/>
  <c r="M3566" i="80"/>
  <c r="Q3566" i="80" s="1"/>
  <c r="C3594" i="78"/>
  <c r="B3595" i="78"/>
  <c r="H3583" i="82" l="1"/>
  <c r="N3567" i="80"/>
  <c r="R3567" i="80" s="1"/>
  <c r="I3583" i="82"/>
  <c r="I3568" i="83"/>
  <c r="G3583" i="82"/>
  <c r="J3583" i="82"/>
  <c r="J3568" i="83"/>
  <c r="H3568" i="83"/>
  <c r="G3568" i="83"/>
  <c r="K3568" i="83" s="1"/>
  <c r="K3582" i="82"/>
  <c r="M3567" i="80"/>
  <c r="Q3567" i="80" s="1"/>
  <c r="M3582" i="82"/>
  <c r="Q3582" i="82" s="1"/>
  <c r="L3582" i="82"/>
  <c r="P3582" i="82" s="1"/>
  <c r="O3582" i="82"/>
  <c r="N3582" i="82"/>
  <c r="R3582" i="82" s="1"/>
  <c r="N3567" i="83"/>
  <c r="R3567" i="83" s="1"/>
  <c r="M3567" i="83"/>
  <c r="Q3567" i="83" s="1"/>
  <c r="L3567" i="83"/>
  <c r="P3567" i="83" s="1"/>
  <c r="O3567" i="83"/>
  <c r="N3581" i="82"/>
  <c r="R3581" i="82" s="1"/>
  <c r="M3581" i="82"/>
  <c r="Q3581" i="82" s="1"/>
  <c r="L3581" i="82"/>
  <c r="P3581" i="82" s="1"/>
  <c r="O3581" i="82"/>
  <c r="C3599" i="80"/>
  <c r="H3574" i="80" s="1"/>
  <c r="D3600" i="80"/>
  <c r="B3600" i="80" s="1"/>
  <c r="D3600" i="83"/>
  <c r="D3600" i="82"/>
  <c r="C3599" i="82"/>
  <c r="B3599" i="82"/>
  <c r="B3599" i="83"/>
  <c r="C3599" i="83"/>
  <c r="H3569" i="83" s="1"/>
  <c r="I3569" i="83"/>
  <c r="L3567" i="80"/>
  <c r="P3567" i="80" s="1"/>
  <c r="K3568" i="80"/>
  <c r="O3568" i="80" s="1"/>
  <c r="C3595" i="78"/>
  <c r="B3596" i="78"/>
  <c r="K3583" i="82" l="1"/>
  <c r="J3569" i="83"/>
  <c r="L3568" i="83"/>
  <c r="P3568" i="83" s="1"/>
  <c r="N3568" i="83"/>
  <c r="R3568" i="83" s="1"/>
  <c r="M3568" i="83"/>
  <c r="Q3568" i="83" s="1"/>
  <c r="O3568" i="83"/>
  <c r="C3600" i="80"/>
  <c r="I3575" i="80"/>
  <c r="I3574" i="80"/>
  <c r="H3584" i="82"/>
  <c r="C3600" i="82"/>
  <c r="B3600" i="82"/>
  <c r="G3585" i="82" s="1"/>
  <c r="J3584" i="82"/>
  <c r="B3600" i="83"/>
  <c r="C3600" i="83"/>
  <c r="G3584" i="82"/>
  <c r="D3601" i="80"/>
  <c r="B3601" i="80" s="1"/>
  <c r="D3601" i="83"/>
  <c r="D3601" i="82"/>
  <c r="I3584" i="82"/>
  <c r="J3575" i="80"/>
  <c r="G3569" i="83"/>
  <c r="K3569" i="83" s="1"/>
  <c r="J3574" i="80"/>
  <c r="M3583" i="82"/>
  <c r="Q3583" i="82" s="1"/>
  <c r="L3583" i="82"/>
  <c r="P3583" i="82" s="1"/>
  <c r="O3583" i="82"/>
  <c r="N3583" i="82"/>
  <c r="R3583" i="82" s="1"/>
  <c r="G3574" i="80"/>
  <c r="G3575" i="80"/>
  <c r="H3575" i="80"/>
  <c r="K3569" i="80"/>
  <c r="O3569" i="80" s="1"/>
  <c r="N3568" i="80"/>
  <c r="R3568" i="80" s="1"/>
  <c r="L3568" i="80"/>
  <c r="P3568" i="80" s="1"/>
  <c r="M3568" i="80"/>
  <c r="Q3568" i="80" s="1"/>
  <c r="C3596" i="78"/>
  <c r="B3597" i="78"/>
  <c r="C3601" i="80" l="1"/>
  <c r="I3585" i="82"/>
  <c r="H3585" i="82"/>
  <c r="J3570" i="83"/>
  <c r="G3570" i="83"/>
  <c r="I3570" i="83"/>
  <c r="D3602" i="80"/>
  <c r="D3602" i="83"/>
  <c r="D3602" i="82"/>
  <c r="C3601" i="83"/>
  <c r="B3601" i="83"/>
  <c r="G3571" i="83"/>
  <c r="C3601" i="82"/>
  <c r="B3601" i="82"/>
  <c r="O3569" i="83"/>
  <c r="N3569" i="83"/>
  <c r="R3569" i="83" s="1"/>
  <c r="M3569" i="83"/>
  <c r="Q3569" i="83" s="1"/>
  <c r="L3569" i="83"/>
  <c r="P3569" i="83" s="1"/>
  <c r="H3570" i="83"/>
  <c r="K3570" i="83" s="1"/>
  <c r="K3584" i="82"/>
  <c r="J3585" i="82"/>
  <c r="K3585" i="82" s="1"/>
  <c r="G3576" i="80"/>
  <c r="H3576" i="80"/>
  <c r="J3576" i="80"/>
  <c r="M3569" i="80"/>
  <c r="Q3569" i="80" s="1"/>
  <c r="L3569" i="80"/>
  <c r="P3569" i="80" s="1"/>
  <c r="I3576" i="80"/>
  <c r="I3577" i="80"/>
  <c r="H3577" i="80"/>
  <c r="G3577" i="80"/>
  <c r="N3569" i="80"/>
  <c r="R3569" i="80" s="1"/>
  <c r="K3570" i="80"/>
  <c r="O3570" i="80" s="1"/>
  <c r="C3602" i="80"/>
  <c r="B3602" i="80"/>
  <c r="C3597" i="78"/>
  <c r="B3598" i="78"/>
  <c r="O3585" i="82" l="1"/>
  <c r="N3585" i="82"/>
  <c r="R3585" i="82" s="1"/>
  <c r="M3585" i="82"/>
  <c r="Q3585" i="82" s="1"/>
  <c r="L3585" i="82"/>
  <c r="P3585" i="82" s="1"/>
  <c r="O3570" i="83"/>
  <c r="N3570" i="83"/>
  <c r="R3570" i="83" s="1"/>
  <c r="M3570" i="83"/>
  <c r="Q3570" i="83" s="1"/>
  <c r="L3570" i="83"/>
  <c r="P3570" i="83" s="1"/>
  <c r="B3602" i="82"/>
  <c r="C3602" i="82"/>
  <c r="G3587" i="82"/>
  <c r="H3587" i="82"/>
  <c r="J3587" i="82"/>
  <c r="I3587" i="82"/>
  <c r="L3584" i="82"/>
  <c r="P3584" i="82" s="1"/>
  <c r="O3584" i="82"/>
  <c r="N3584" i="82"/>
  <c r="R3584" i="82" s="1"/>
  <c r="M3584" i="82"/>
  <c r="Q3584" i="82" s="1"/>
  <c r="G3586" i="82"/>
  <c r="C3602" i="83"/>
  <c r="B3602" i="83"/>
  <c r="I3586" i="82"/>
  <c r="H3571" i="83"/>
  <c r="D3603" i="80"/>
  <c r="B3603" i="80" s="1"/>
  <c r="D3603" i="83"/>
  <c r="D3603" i="82"/>
  <c r="J3586" i="82"/>
  <c r="J3571" i="83"/>
  <c r="H3586" i="82"/>
  <c r="I3571" i="83"/>
  <c r="J3577" i="80"/>
  <c r="K3571" i="80"/>
  <c r="O3571" i="80" s="1"/>
  <c r="N3570" i="80"/>
  <c r="R3570" i="80" s="1"/>
  <c r="L3570" i="80"/>
  <c r="P3570" i="80" s="1"/>
  <c r="M3570" i="80"/>
  <c r="Q3570" i="80" s="1"/>
  <c r="C3598" i="78"/>
  <c r="B3599" i="78"/>
  <c r="K3571" i="83" l="1"/>
  <c r="G3572" i="83"/>
  <c r="C3603" i="80"/>
  <c r="L3571" i="80"/>
  <c r="P3571" i="80" s="1"/>
  <c r="L3571" i="83"/>
  <c r="P3571" i="83" s="1"/>
  <c r="O3571" i="83"/>
  <c r="N3571" i="83"/>
  <c r="R3571" i="83" s="1"/>
  <c r="M3571" i="83"/>
  <c r="Q3571" i="83" s="1"/>
  <c r="H3572" i="83"/>
  <c r="D3604" i="80"/>
  <c r="B3604" i="80" s="1"/>
  <c r="D3604" i="83"/>
  <c r="D3604" i="82"/>
  <c r="K3587" i="82"/>
  <c r="K3586" i="82"/>
  <c r="C3603" i="82"/>
  <c r="B3603" i="82"/>
  <c r="I3588" i="82"/>
  <c r="H3588" i="82"/>
  <c r="J3572" i="83"/>
  <c r="C3603" i="83"/>
  <c r="B3603" i="83"/>
  <c r="I3572" i="83"/>
  <c r="N3571" i="80"/>
  <c r="R3571" i="80" s="1"/>
  <c r="G3578" i="80"/>
  <c r="J3578" i="80"/>
  <c r="I3578" i="80"/>
  <c r="M3571" i="80"/>
  <c r="Q3571" i="80" s="1"/>
  <c r="H3578" i="80"/>
  <c r="K3572" i="80"/>
  <c r="O3572" i="80" s="1"/>
  <c r="K3573" i="80"/>
  <c r="O3573" i="80" s="1"/>
  <c r="C3599" i="78"/>
  <c r="B3600" i="78"/>
  <c r="G3588" i="82" l="1"/>
  <c r="C3604" i="80"/>
  <c r="J3588" i="82"/>
  <c r="K3588" i="82" s="1"/>
  <c r="K3572" i="83"/>
  <c r="L3572" i="83" s="1"/>
  <c r="P3572" i="83" s="1"/>
  <c r="G3573" i="83"/>
  <c r="O3587" i="82"/>
  <c r="N3587" i="82"/>
  <c r="R3587" i="82" s="1"/>
  <c r="M3587" i="82"/>
  <c r="Q3587" i="82" s="1"/>
  <c r="L3587" i="82"/>
  <c r="P3587" i="82" s="1"/>
  <c r="O3586" i="82"/>
  <c r="N3586" i="82"/>
  <c r="R3586" i="82" s="1"/>
  <c r="M3586" i="82"/>
  <c r="Q3586" i="82" s="1"/>
  <c r="L3586" i="82"/>
  <c r="P3586" i="82" s="1"/>
  <c r="D3605" i="80"/>
  <c r="D3605" i="83"/>
  <c r="D3605" i="82"/>
  <c r="J3573" i="83"/>
  <c r="I3573" i="83"/>
  <c r="C3604" i="82"/>
  <c r="B3604" i="82"/>
  <c r="H3579" i="80"/>
  <c r="H3573" i="83"/>
  <c r="B3604" i="83"/>
  <c r="C3604" i="83"/>
  <c r="G3579" i="80"/>
  <c r="I3579" i="80"/>
  <c r="J3579" i="80"/>
  <c r="N3572" i="80"/>
  <c r="R3572" i="80" s="1"/>
  <c r="L3572" i="80"/>
  <c r="P3572" i="80" s="1"/>
  <c r="M3572" i="80"/>
  <c r="Q3572" i="80" s="1"/>
  <c r="N3573" i="80"/>
  <c r="R3573" i="80" s="1"/>
  <c r="L3573" i="80"/>
  <c r="P3573" i="80" s="1"/>
  <c r="M3573" i="80"/>
  <c r="Q3573" i="80" s="1"/>
  <c r="B3605" i="80"/>
  <c r="C3605" i="80"/>
  <c r="C3600" i="78"/>
  <c r="B3601" i="78"/>
  <c r="N3572" i="83" l="1"/>
  <c r="R3572" i="83" s="1"/>
  <c r="M3572" i="83"/>
  <c r="Q3572" i="83" s="1"/>
  <c r="O3572" i="83"/>
  <c r="I3574" i="83"/>
  <c r="J3574" i="83"/>
  <c r="H3574" i="83"/>
  <c r="I3589" i="82"/>
  <c r="K3573" i="83"/>
  <c r="G3589" i="82"/>
  <c r="D3606" i="80"/>
  <c r="C3606" i="80" s="1"/>
  <c r="D3606" i="83"/>
  <c r="D3606" i="82"/>
  <c r="H3589" i="82"/>
  <c r="H3580" i="80"/>
  <c r="J3589" i="82"/>
  <c r="C3605" i="82"/>
  <c r="B3605" i="82"/>
  <c r="J3590" i="82" s="1"/>
  <c r="G3574" i="83"/>
  <c r="C3605" i="83"/>
  <c r="B3605" i="83"/>
  <c r="N3588" i="82"/>
  <c r="R3588" i="82" s="1"/>
  <c r="M3588" i="82"/>
  <c r="Q3588" i="82" s="1"/>
  <c r="L3588" i="82"/>
  <c r="P3588" i="82" s="1"/>
  <c r="O3588" i="82"/>
  <c r="J3580" i="80"/>
  <c r="I3580" i="80"/>
  <c r="G3580" i="80"/>
  <c r="K3574" i="80"/>
  <c r="O3574" i="80" s="1"/>
  <c r="C3601" i="78"/>
  <c r="B3602" i="78"/>
  <c r="G3590" i="82" l="1"/>
  <c r="K3574" i="83"/>
  <c r="I3590" i="82"/>
  <c r="H3590" i="82"/>
  <c r="K3590" i="82" s="1"/>
  <c r="L3574" i="83"/>
  <c r="P3574" i="83" s="1"/>
  <c r="O3574" i="83"/>
  <c r="N3574" i="83"/>
  <c r="R3574" i="83" s="1"/>
  <c r="M3574" i="83"/>
  <c r="Q3574" i="83" s="1"/>
  <c r="M3573" i="83"/>
  <c r="Q3573" i="83" s="1"/>
  <c r="L3573" i="83"/>
  <c r="P3573" i="83" s="1"/>
  <c r="O3573" i="83"/>
  <c r="N3573" i="83"/>
  <c r="R3573" i="83" s="1"/>
  <c r="K3589" i="82"/>
  <c r="J3575" i="83"/>
  <c r="D3607" i="80"/>
  <c r="B3607" i="80" s="1"/>
  <c r="D3607" i="83"/>
  <c r="D3607" i="82"/>
  <c r="G3575" i="83"/>
  <c r="B3606" i="80"/>
  <c r="G3581" i="80" s="1"/>
  <c r="I3575" i="83"/>
  <c r="C3606" i="82"/>
  <c r="B3606" i="82"/>
  <c r="H3591" i="82" s="1"/>
  <c r="H3575" i="83"/>
  <c r="B3606" i="83"/>
  <c r="C3606" i="83"/>
  <c r="K3575" i="80"/>
  <c r="O3575" i="80" s="1"/>
  <c r="L3575" i="80"/>
  <c r="P3575" i="80" s="1"/>
  <c r="N3574" i="80"/>
  <c r="R3574" i="80" s="1"/>
  <c r="L3574" i="80"/>
  <c r="P3574" i="80" s="1"/>
  <c r="M3574" i="80"/>
  <c r="Q3574" i="80" s="1"/>
  <c r="C3607" i="80"/>
  <c r="C3602" i="78"/>
  <c r="B3603" i="78"/>
  <c r="I3581" i="80" l="1"/>
  <c r="M3575" i="80"/>
  <c r="Q3575" i="80" s="1"/>
  <c r="J3591" i="82"/>
  <c r="H3581" i="80"/>
  <c r="J3581" i="80"/>
  <c r="N3590" i="82"/>
  <c r="R3590" i="82" s="1"/>
  <c r="M3590" i="82"/>
  <c r="Q3590" i="82" s="1"/>
  <c r="L3590" i="82"/>
  <c r="P3590" i="82" s="1"/>
  <c r="O3590" i="82"/>
  <c r="K3575" i="83"/>
  <c r="C3607" i="82"/>
  <c r="B3607" i="82"/>
  <c r="I3576" i="83"/>
  <c r="D3608" i="80"/>
  <c r="D3608" i="83"/>
  <c r="D3608" i="82"/>
  <c r="J3576" i="83"/>
  <c r="C3607" i="83"/>
  <c r="B3607" i="83"/>
  <c r="I3577" i="83"/>
  <c r="O3589" i="82"/>
  <c r="N3589" i="82"/>
  <c r="R3589" i="82" s="1"/>
  <c r="M3589" i="82"/>
  <c r="Q3589" i="82" s="1"/>
  <c r="L3589" i="82"/>
  <c r="P3589" i="82" s="1"/>
  <c r="G3576" i="83"/>
  <c r="G3591" i="82"/>
  <c r="H3576" i="83"/>
  <c r="I3591" i="82"/>
  <c r="J3582" i="80"/>
  <c r="G3582" i="80"/>
  <c r="N3575" i="80"/>
  <c r="R3575" i="80" s="1"/>
  <c r="H3582" i="80"/>
  <c r="I3582" i="80"/>
  <c r="K3576" i="80"/>
  <c r="O3576" i="80" s="1"/>
  <c r="K3577" i="80"/>
  <c r="O3577" i="80" s="1"/>
  <c r="B3608" i="80"/>
  <c r="C3608" i="80"/>
  <c r="C3603" i="78"/>
  <c r="B3604" i="78"/>
  <c r="H3577" i="83" l="1"/>
  <c r="K3591" i="82"/>
  <c r="K3576" i="83"/>
  <c r="M3576" i="83" s="1"/>
  <c r="Q3576" i="83" s="1"/>
  <c r="H3583" i="80"/>
  <c r="I3592" i="82"/>
  <c r="M3591" i="82"/>
  <c r="Q3591" i="82" s="1"/>
  <c r="L3591" i="82"/>
  <c r="P3591" i="82" s="1"/>
  <c r="O3591" i="82"/>
  <c r="N3591" i="82"/>
  <c r="R3591" i="82" s="1"/>
  <c r="D3609" i="80"/>
  <c r="D3609" i="83"/>
  <c r="D3609" i="82"/>
  <c r="J3577" i="83"/>
  <c r="N3576" i="83"/>
  <c r="R3576" i="83" s="1"/>
  <c r="L3576" i="83"/>
  <c r="P3576" i="83" s="1"/>
  <c r="O3576" i="83"/>
  <c r="G3577" i="83"/>
  <c r="C3608" i="82"/>
  <c r="B3608" i="82"/>
  <c r="J3593" i="82" s="1"/>
  <c r="I3593" i="82"/>
  <c r="B3608" i="83"/>
  <c r="H3578" i="83" s="1"/>
  <c r="C3608" i="83"/>
  <c r="G3592" i="82"/>
  <c r="J3592" i="82"/>
  <c r="H3592" i="82"/>
  <c r="O3575" i="83"/>
  <c r="N3575" i="83"/>
  <c r="R3575" i="83" s="1"/>
  <c r="M3575" i="83"/>
  <c r="Q3575" i="83" s="1"/>
  <c r="L3575" i="83"/>
  <c r="P3575" i="83" s="1"/>
  <c r="M3576" i="80"/>
  <c r="Q3576" i="80" s="1"/>
  <c r="L3576" i="80"/>
  <c r="P3576" i="80" s="1"/>
  <c r="N3576" i="80"/>
  <c r="R3576" i="80" s="1"/>
  <c r="J3583" i="80"/>
  <c r="G3583" i="80"/>
  <c r="I3583" i="80"/>
  <c r="N3577" i="80"/>
  <c r="R3577" i="80" s="1"/>
  <c r="L3577" i="80"/>
  <c r="P3577" i="80" s="1"/>
  <c r="M3577" i="80"/>
  <c r="Q3577" i="80" s="1"/>
  <c r="K3578" i="80"/>
  <c r="O3578" i="80" s="1"/>
  <c r="C3609" i="80"/>
  <c r="B3609" i="80"/>
  <c r="C3604" i="78"/>
  <c r="B3605" i="78"/>
  <c r="J3578" i="83" l="1"/>
  <c r="I3578" i="83"/>
  <c r="D3610" i="80"/>
  <c r="D3610" i="83"/>
  <c r="D3610" i="82"/>
  <c r="K3592" i="82"/>
  <c r="G3578" i="83"/>
  <c r="K3578" i="83" s="1"/>
  <c r="H3593" i="82"/>
  <c r="G3593" i="82"/>
  <c r="C3609" i="82"/>
  <c r="J3594" i="82" s="1"/>
  <c r="B3609" i="82"/>
  <c r="C3609" i="83"/>
  <c r="B3609" i="83"/>
  <c r="I3579" i="83" s="1"/>
  <c r="H3579" i="83"/>
  <c r="K3577" i="83"/>
  <c r="I3584" i="80"/>
  <c r="G3584" i="80"/>
  <c r="J3584" i="80"/>
  <c r="H3584" i="80"/>
  <c r="N3578" i="80"/>
  <c r="R3578" i="80" s="1"/>
  <c r="L3578" i="80"/>
  <c r="P3578" i="80" s="1"/>
  <c r="M3578" i="80"/>
  <c r="Q3578" i="80" s="1"/>
  <c r="K3579" i="80"/>
  <c r="O3579" i="80" s="1"/>
  <c r="B3610" i="80"/>
  <c r="C3610" i="80"/>
  <c r="C3605" i="78"/>
  <c r="B3606" i="78"/>
  <c r="G3579" i="83" l="1"/>
  <c r="K3593" i="82"/>
  <c r="I3594" i="82"/>
  <c r="G3594" i="82"/>
  <c r="O3578" i="83"/>
  <c r="N3578" i="83"/>
  <c r="R3578" i="83" s="1"/>
  <c r="M3578" i="83"/>
  <c r="Q3578" i="83" s="1"/>
  <c r="L3578" i="83"/>
  <c r="P3578" i="83" s="1"/>
  <c r="L3592" i="82"/>
  <c r="P3592" i="82" s="1"/>
  <c r="O3592" i="82"/>
  <c r="N3592" i="82"/>
  <c r="R3592" i="82" s="1"/>
  <c r="M3592" i="82"/>
  <c r="Q3592" i="82" s="1"/>
  <c r="O3577" i="83"/>
  <c r="N3577" i="83"/>
  <c r="R3577" i="83" s="1"/>
  <c r="M3577" i="83"/>
  <c r="Q3577" i="83" s="1"/>
  <c r="L3577" i="83"/>
  <c r="P3577" i="83" s="1"/>
  <c r="I3585" i="80"/>
  <c r="B3610" i="82"/>
  <c r="C3610" i="82"/>
  <c r="D3611" i="80"/>
  <c r="B3611" i="80" s="1"/>
  <c r="D3611" i="83"/>
  <c r="D3611" i="82"/>
  <c r="N3593" i="82"/>
  <c r="R3593" i="82" s="1"/>
  <c r="M3593" i="82"/>
  <c r="Q3593" i="82" s="1"/>
  <c r="L3593" i="82"/>
  <c r="P3593" i="82" s="1"/>
  <c r="O3593" i="82"/>
  <c r="B3610" i="83"/>
  <c r="C3610" i="83"/>
  <c r="J3579" i="83"/>
  <c r="K3579" i="83" s="1"/>
  <c r="H3594" i="82"/>
  <c r="G3585" i="80"/>
  <c r="J3585" i="80"/>
  <c r="H3585" i="80"/>
  <c r="N3579" i="80"/>
  <c r="R3579" i="80" s="1"/>
  <c r="L3579" i="80"/>
  <c r="P3579" i="80" s="1"/>
  <c r="M3579" i="80"/>
  <c r="Q3579" i="80" s="1"/>
  <c r="C3606" i="78"/>
  <c r="B3607" i="78"/>
  <c r="I3580" i="83" l="1"/>
  <c r="J3580" i="83"/>
  <c r="H3580" i="83"/>
  <c r="C3611" i="80"/>
  <c r="G3580" i="83"/>
  <c r="K3580" i="83" s="1"/>
  <c r="K3594" i="82"/>
  <c r="L3594" i="82" s="1"/>
  <c r="P3594" i="82" s="1"/>
  <c r="G3595" i="82"/>
  <c r="H3595" i="82"/>
  <c r="O3594" i="82"/>
  <c r="N3594" i="82"/>
  <c r="R3594" i="82" s="1"/>
  <c r="M3594" i="82"/>
  <c r="Q3594" i="82" s="1"/>
  <c r="O3579" i="83"/>
  <c r="N3579" i="83"/>
  <c r="R3579" i="83" s="1"/>
  <c r="M3579" i="83"/>
  <c r="Q3579" i="83" s="1"/>
  <c r="L3579" i="83"/>
  <c r="P3579" i="83" s="1"/>
  <c r="C3611" i="82"/>
  <c r="B3611" i="82"/>
  <c r="G3596" i="82" s="1"/>
  <c r="C3611" i="83"/>
  <c r="B3611" i="83"/>
  <c r="J3581" i="83" s="1"/>
  <c r="I3595" i="82"/>
  <c r="D3612" i="80"/>
  <c r="C3612" i="80" s="1"/>
  <c r="D3612" i="83"/>
  <c r="D3612" i="82"/>
  <c r="J3595" i="82"/>
  <c r="H3586" i="80"/>
  <c r="G3586" i="80"/>
  <c r="J3586" i="80"/>
  <c r="I3586" i="80"/>
  <c r="K3580" i="80"/>
  <c r="O3580" i="80" s="1"/>
  <c r="C3607" i="78"/>
  <c r="B3608" i="78"/>
  <c r="H3581" i="83" l="1"/>
  <c r="H3596" i="82"/>
  <c r="G3581" i="83"/>
  <c r="I3581" i="83"/>
  <c r="K3595" i="82"/>
  <c r="M3595" i="82" s="1"/>
  <c r="Q3595" i="82" s="1"/>
  <c r="D3613" i="80"/>
  <c r="C3613" i="80" s="1"/>
  <c r="D3613" i="83"/>
  <c r="D3613" i="82"/>
  <c r="B3612" i="80"/>
  <c r="G3587" i="80" s="1"/>
  <c r="C3612" i="82"/>
  <c r="B3612" i="82"/>
  <c r="I3596" i="82"/>
  <c r="N3580" i="83"/>
  <c r="R3580" i="83" s="1"/>
  <c r="M3580" i="83"/>
  <c r="Q3580" i="83" s="1"/>
  <c r="L3580" i="83"/>
  <c r="P3580" i="83" s="1"/>
  <c r="O3580" i="83"/>
  <c r="B3612" i="83"/>
  <c r="C3612" i="83"/>
  <c r="J3596" i="82"/>
  <c r="M3580" i="80"/>
  <c r="Q3580" i="80" s="1"/>
  <c r="L3580" i="80"/>
  <c r="P3580" i="80" s="1"/>
  <c r="N3580" i="80"/>
  <c r="R3580" i="80" s="1"/>
  <c r="K3581" i="80"/>
  <c r="O3581" i="80" s="1"/>
  <c r="C3608" i="78"/>
  <c r="B3609" i="78"/>
  <c r="J3597" i="82" l="1"/>
  <c r="H3582" i="83"/>
  <c r="L3595" i="82"/>
  <c r="P3595" i="82" s="1"/>
  <c r="B3613" i="80"/>
  <c r="J3582" i="83"/>
  <c r="N3595" i="82"/>
  <c r="R3595" i="82" s="1"/>
  <c r="G3582" i="83"/>
  <c r="I3587" i="80"/>
  <c r="H3597" i="82"/>
  <c r="O3595" i="82"/>
  <c r="J3587" i="80"/>
  <c r="H3587" i="80"/>
  <c r="I3582" i="83"/>
  <c r="K3582" i="83" s="1"/>
  <c r="I3597" i="82"/>
  <c r="K3581" i="83"/>
  <c r="N3581" i="83" s="1"/>
  <c r="R3581" i="83" s="1"/>
  <c r="K3596" i="82"/>
  <c r="N3596" i="82" s="1"/>
  <c r="R3596" i="82" s="1"/>
  <c r="L3596" i="82"/>
  <c r="P3596" i="82" s="1"/>
  <c r="O3596" i="82"/>
  <c r="C3613" i="82"/>
  <c r="B3613" i="82"/>
  <c r="C3613" i="83"/>
  <c r="B3613" i="83"/>
  <c r="G3597" i="82"/>
  <c r="K3597" i="82" s="1"/>
  <c r="D3614" i="80"/>
  <c r="B3614" i="80" s="1"/>
  <c r="D3614" i="83"/>
  <c r="D3614" i="82"/>
  <c r="J3588" i="80"/>
  <c r="I3588" i="80"/>
  <c r="H3588" i="80"/>
  <c r="G3588" i="80"/>
  <c r="K3582" i="80"/>
  <c r="O3582" i="80" s="1"/>
  <c r="N3581" i="80"/>
  <c r="R3581" i="80" s="1"/>
  <c r="L3581" i="80"/>
  <c r="P3581" i="80" s="1"/>
  <c r="M3581" i="80"/>
  <c r="Q3581" i="80" s="1"/>
  <c r="C3609" i="78"/>
  <c r="B3610" i="78"/>
  <c r="O3581" i="83" l="1"/>
  <c r="I3598" i="82"/>
  <c r="L3581" i="83"/>
  <c r="P3581" i="83" s="1"/>
  <c r="M3581" i="83"/>
  <c r="Q3581" i="83" s="1"/>
  <c r="M3596" i="82"/>
  <c r="Q3596" i="82" s="1"/>
  <c r="L3582" i="83"/>
  <c r="P3582" i="83" s="1"/>
  <c r="O3582" i="83"/>
  <c r="N3582" i="83"/>
  <c r="R3582" i="83" s="1"/>
  <c r="M3582" i="83"/>
  <c r="Q3582" i="83" s="1"/>
  <c r="G3583" i="83"/>
  <c r="H3598" i="82"/>
  <c r="J3598" i="82"/>
  <c r="G3598" i="82"/>
  <c r="D3615" i="80"/>
  <c r="D3615" i="83"/>
  <c r="D3615" i="82"/>
  <c r="C3614" i="80"/>
  <c r="G3589" i="80" s="1"/>
  <c r="B3614" i="83"/>
  <c r="H3584" i="83" s="1"/>
  <c r="C3614" i="83"/>
  <c r="H3583" i="83"/>
  <c r="M3597" i="82"/>
  <c r="Q3597" i="82" s="1"/>
  <c r="L3597" i="82"/>
  <c r="P3597" i="82" s="1"/>
  <c r="O3597" i="82"/>
  <c r="N3597" i="82"/>
  <c r="R3597" i="82" s="1"/>
  <c r="I3583" i="83"/>
  <c r="C3614" i="82"/>
  <c r="B3614" i="82"/>
  <c r="J3583" i="83"/>
  <c r="H3589" i="80"/>
  <c r="I3589" i="80"/>
  <c r="J3589" i="80"/>
  <c r="N3582" i="80"/>
  <c r="R3582" i="80" s="1"/>
  <c r="L3582" i="80"/>
  <c r="P3582" i="80" s="1"/>
  <c r="M3582" i="80"/>
  <c r="Q3582" i="80" s="1"/>
  <c r="K3583" i="80"/>
  <c r="O3583" i="80" s="1"/>
  <c r="B3615" i="80"/>
  <c r="C3615" i="80"/>
  <c r="G3590" i="80" s="1"/>
  <c r="C3610" i="78"/>
  <c r="B3611" i="78"/>
  <c r="K3598" i="82" l="1"/>
  <c r="H3599" i="82"/>
  <c r="I3590" i="80"/>
  <c r="G3599" i="82"/>
  <c r="I3584" i="83"/>
  <c r="J3584" i="83"/>
  <c r="H3590" i="80"/>
  <c r="J3599" i="82"/>
  <c r="I3599" i="82"/>
  <c r="K3583" i="83"/>
  <c r="O3583" i="83" s="1"/>
  <c r="G3584" i="83"/>
  <c r="M3583" i="83"/>
  <c r="Q3583" i="83" s="1"/>
  <c r="L3583" i="83"/>
  <c r="P3583" i="83" s="1"/>
  <c r="C3615" i="82"/>
  <c r="B3615" i="82"/>
  <c r="J3600" i="82" s="1"/>
  <c r="C3615" i="83"/>
  <c r="B3615" i="83"/>
  <c r="J3590" i="80"/>
  <c r="D3616" i="80"/>
  <c r="B3616" i="80" s="1"/>
  <c r="D3616" i="83"/>
  <c r="D3616" i="82"/>
  <c r="N3598" i="82"/>
  <c r="R3598" i="82" s="1"/>
  <c r="M3598" i="82"/>
  <c r="Q3598" i="82" s="1"/>
  <c r="L3598" i="82"/>
  <c r="P3598" i="82" s="1"/>
  <c r="O3598" i="82"/>
  <c r="K3584" i="80"/>
  <c r="O3584" i="80" s="1"/>
  <c r="N3583" i="80"/>
  <c r="R3583" i="80" s="1"/>
  <c r="L3583" i="80"/>
  <c r="P3583" i="80" s="1"/>
  <c r="M3583" i="80"/>
  <c r="Q3583" i="80" s="1"/>
  <c r="K3585" i="80"/>
  <c r="O3585" i="80" s="1"/>
  <c r="C3611" i="78"/>
  <c r="B3612" i="78"/>
  <c r="I3600" i="82" l="1"/>
  <c r="K3584" i="83"/>
  <c r="N3584" i="83" s="1"/>
  <c r="R3584" i="83" s="1"/>
  <c r="K3599" i="82"/>
  <c r="H3600" i="82"/>
  <c r="H3585" i="83"/>
  <c r="C3616" i="80"/>
  <c r="G3600" i="82"/>
  <c r="G3585" i="83"/>
  <c r="J3585" i="83"/>
  <c r="I3585" i="83"/>
  <c r="N3583" i="83"/>
  <c r="R3583" i="83" s="1"/>
  <c r="L3584" i="80"/>
  <c r="P3584" i="80" s="1"/>
  <c r="O3584" i="83"/>
  <c r="N3584" i="80"/>
  <c r="R3584" i="80" s="1"/>
  <c r="L3584" i="83"/>
  <c r="P3584" i="83" s="1"/>
  <c r="M3584" i="83"/>
  <c r="Q3584" i="83" s="1"/>
  <c r="K3600" i="82"/>
  <c r="D3617" i="80"/>
  <c r="B3617" i="80" s="1"/>
  <c r="D3617" i="83"/>
  <c r="D3617" i="82"/>
  <c r="M3599" i="82"/>
  <c r="Q3599" i="82" s="1"/>
  <c r="L3599" i="82"/>
  <c r="P3599" i="82" s="1"/>
  <c r="O3599" i="82"/>
  <c r="N3599" i="82"/>
  <c r="R3599" i="82" s="1"/>
  <c r="B3616" i="82"/>
  <c r="C3616" i="82"/>
  <c r="C3616" i="83"/>
  <c r="B3616" i="83"/>
  <c r="G3586" i="83" s="1"/>
  <c r="J3591" i="80"/>
  <c r="I3591" i="80"/>
  <c r="H3591" i="80"/>
  <c r="G3591" i="80"/>
  <c r="M3584" i="80"/>
  <c r="Q3584" i="80" s="1"/>
  <c r="N3585" i="80"/>
  <c r="R3585" i="80" s="1"/>
  <c r="L3585" i="80"/>
  <c r="P3585" i="80" s="1"/>
  <c r="M3585" i="80"/>
  <c r="Q3585" i="80" s="1"/>
  <c r="C3612" i="78"/>
  <c r="B3613" i="78"/>
  <c r="I3586" i="83" l="1"/>
  <c r="K3585" i="83"/>
  <c r="O3585" i="83" s="1"/>
  <c r="C3617" i="80"/>
  <c r="J3586" i="83"/>
  <c r="I3592" i="80"/>
  <c r="N3585" i="83"/>
  <c r="R3585" i="83" s="1"/>
  <c r="M3585" i="83"/>
  <c r="Q3585" i="83" s="1"/>
  <c r="L3585" i="83"/>
  <c r="P3585" i="83" s="1"/>
  <c r="G3601" i="82"/>
  <c r="C3617" i="82"/>
  <c r="B3617" i="82"/>
  <c r="I3602" i="82" s="1"/>
  <c r="G3602" i="82"/>
  <c r="I3601" i="82"/>
  <c r="C3617" i="83"/>
  <c r="B3617" i="83"/>
  <c r="I3587" i="83" s="1"/>
  <c r="J3587" i="83"/>
  <c r="J3601" i="82"/>
  <c r="D3618" i="80"/>
  <c r="B3618" i="80" s="1"/>
  <c r="D3618" i="83"/>
  <c r="D3618" i="82"/>
  <c r="H3586" i="83"/>
  <c r="H3601" i="82"/>
  <c r="L3600" i="82"/>
  <c r="P3600" i="82" s="1"/>
  <c r="O3600" i="82"/>
  <c r="N3600" i="82"/>
  <c r="R3600" i="82" s="1"/>
  <c r="M3600" i="82"/>
  <c r="Q3600" i="82" s="1"/>
  <c r="G3592" i="80"/>
  <c r="H3592" i="80"/>
  <c r="J3592" i="80"/>
  <c r="K3586" i="80"/>
  <c r="O3586" i="80" s="1"/>
  <c r="K3587" i="80"/>
  <c r="O3587" i="80" s="1"/>
  <c r="C3613" i="78"/>
  <c r="B3614" i="78"/>
  <c r="K3586" i="83" l="1"/>
  <c r="G3587" i="83"/>
  <c r="C3618" i="80"/>
  <c r="H3602" i="82"/>
  <c r="J3602" i="82"/>
  <c r="N3586" i="83"/>
  <c r="R3586" i="83" s="1"/>
  <c r="M3586" i="83"/>
  <c r="Q3586" i="83" s="1"/>
  <c r="L3586" i="83"/>
  <c r="P3586" i="83" s="1"/>
  <c r="O3586" i="83"/>
  <c r="K3601" i="82"/>
  <c r="H3587" i="83"/>
  <c r="D3619" i="80"/>
  <c r="C3619" i="80" s="1"/>
  <c r="D3619" i="83"/>
  <c r="D3619" i="82"/>
  <c r="G3593" i="80"/>
  <c r="C3618" i="83"/>
  <c r="H3588" i="83" s="1"/>
  <c r="B3618" i="83"/>
  <c r="L3586" i="80"/>
  <c r="P3586" i="80" s="1"/>
  <c r="N3586" i="80"/>
  <c r="R3586" i="80" s="1"/>
  <c r="B3618" i="82"/>
  <c r="C3618" i="82"/>
  <c r="M3586" i="80"/>
  <c r="Q3586" i="80" s="1"/>
  <c r="H3593" i="80"/>
  <c r="I3593" i="80"/>
  <c r="J3593" i="80"/>
  <c r="N3587" i="80"/>
  <c r="R3587" i="80" s="1"/>
  <c r="L3587" i="80"/>
  <c r="P3587" i="80" s="1"/>
  <c r="M3587" i="80"/>
  <c r="Q3587" i="80" s="1"/>
  <c r="B3619" i="80"/>
  <c r="C3614" i="78"/>
  <c r="B3615" i="78"/>
  <c r="K3587" i="83" l="1"/>
  <c r="G3603" i="82"/>
  <c r="K3602" i="82"/>
  <c r="I3588" i="83"/>
  <c r="H3603" i="82"/>
  <c r="J3588" i="83"/>
  <c r="J3603" i="82"/>
  <c r="G3588" i="83"/>
  <c r="K3588" i="83" s="1"/>
  <c r="I3603" i="82"/>
  <c r="I3594" i="80"/>
  <c r="O3587" i="83"/>
  <c r="N3587" i="83"/>
  <c r="R3587" i="83" s="1"/>
  <c r="M3587" i="83"/>
  <c r="Q3587" i="83" s="1"/>
  <c r="L3587" i="83"/>
  <c r="P3587" i="83" s="1"/>
  <c r="C3619" i="83"/>
  <c r="B3619" i="83"/>
  <c r="H3589" i="83" s="1"/>
  <c r="D3620" i="80"/>
  <c r="B3620" i="80" s="1"/>
  <c r="D3620" i="83"/>
  <c r="D3620" i="82"/>
  <c r="J3594" i="80"/>
  <c r="M3601" i="82"/>
  <c r="Q3601" i="82" s="1"/>
  <c r="L3601" i="82"/>
  <c r="P3601" i="82" s="1"/>
  <c r="O3601" i="82"/>
  <c r="N3601" i="82"/>
  <c r="R3601" i="82" s="1"/>
  <c r="O3602" i="82"/>
  <c r="N3602" i="82"/>
  <c r="R3602" i="82" s="1"/>
  <c r="M3602" i="82"/>
  <c r="Q3602" i="82" s="1"/>
  <c r="L3602" i="82"/>
  <c r="P3602" i="82" s="1"/>
  <c r="C3619" i="82"/>
  <c r="B3619" i="82"/>
  <c r="J3604" i="82" s="1"/>
  <c r="H3604" i="82"/>
  <c r="G3594" i="80"/>
  <c r="H3594" i="80"/>
  <c r="K3588" i="80"/>
  <c r="O3588" i="80" s="1"/>
  <c r="K3589" i="80"/>
  <c r="O3589" i="80" s="1"/>
  <c r="C3620" i="80"/>
  <c r="C3615" i="78"/>
  <c r="B3616" i="78"/>
  <c r="K3603" i="82" l="1"/>
  <c r="I3604" i="82"/>
  <c r="I3589" i="83"/>
  <c r="G3595" i="80"/>
  <c r="C3620" i="82"/>
  <c r="B3620" i="82"/>
  <c r="H3605" i="82" s="1"/>
  <c r="G3605" i="82"/>
  <c r="I3605" i="82"/>
  <c r="B3620" i="83"/>
  <c r="C3620" i="83"/>
  <c r="N3588" i="83"/>
  <c r="R3588" i="83" s="1"/>
  <c r="M3588" i="83"/>
  <c r="Q3588" i="83" s="1"/>
  <c r="L3588" i="83"/>
  <c r="P3588" i="83" s="1"/>
  <c r="O3588" i="83"/>
  <c r="G3589" i="83"/>
  <c r="D3621" i="80"/>
  <c r="D3621" i="83"/>
  <c r="D3621" i="82"/>
  <c r="O3603" i="82"/>
  <c r="N3603" i="82"/>
  <c r="R3603" i="82" s="1"/>
  <c r="M3603" i="82"/>
  <c r="Q3603" i="82" s="1"/>
  <c r="L3603" i="82"/>
  <c r="P3603" i="82" s="1"/>
  <c r="G3604" i="82"/>
  <c r="K3604" i="82" s="1"/>
  <c r="J3589" i="83"/>
  <c r="J3595" i="80"/>
  <c r="I3595" i="80"/>
  <c r="H3595" i="80"/>
  <c r="N3588" i="80"/>
  <c r="R3588" i="80" s="1"/>
  <c r="L3588" i="80"/>
  <c r="P3588" i="80" s="1"/>
  <c r="M3588" i="80"/>
  <c r="Q3588" i="80" s="1"/>
  <c r="N3589" i="80"/>
  <c r="R3589" i="80" s="1"/>
  <c r="L3589" i="80"/>
  <c r="P3589" i="80" s="1"/>
  <c r="M3589" i="80"/>
  <c r="Q3589" i="80" s="1"/>
  <c r="B3621" i="80"/>
  <c r="C3621" i="80"/>
  <c r="C3616" i="78"/>
  <c r="B3617" i="78"/>
  <c r="K3589" i="83" l="1"/>
  <c r="G3596" i="80"/>
  <c r="C3621" i="82"/>
  <c r="B3621" i="82"/>
  <c r="J3606" i="82"/>
  <c r="I3606" i="82"/>
  <c r="G3606" i="82"/>
  <c r="H3606" i="82"/>
  <c r="I3590" i="83"/>
  <c r="C3621" i="83"/>
  <c r="J3591" i="83" s="1"/>
  <c r="B3621" i="83"/>
  <c r="J3590" i="83"/>
  <c r="G3590" i="83"/>
  <c r="M3589" i="83"/>
  <c r="Q3589" i="83" s="1"/>
  <c r="L3589" i="83"/>
  <c r="P3589" i="83" s="1"/>
  <c r="O3589" i="83"/>
  <c r="N3589" i="83"/>
  <c r="R3589" i="83" s="1"/>
  <c r="H3590" i="83"/>
  <c r="D3622" i="80"/>
  <c r="C3622" i="80" s="1"/>
  <c r="D3622" i="83"/>
  <c r="D3622" i="82"/>
  <c r="O3604" i="82"/>
  <c r="N3604" i="82"/>
  <c r="R3604" i="82" s="1"/>
  <c r="M3604" i="82"/>
  <c r="Q3604" i="82" s="1"/>
  <c r="L3604" i="82"/>
  <c r="P3604" i="82" s="1"/>
  <c r="J3605" i="82"/>
  <c r="K3605" i="82" s="1"/>
  <c r="I3596" i="80"/>
  <c r="H3596" i="80"/>
  <c r="J3596" i="80"/>
  <c r="K3590" i="80"/>
  <c r="O3590" i="80" s="1"/>
  <c r="C3617" i="78"/>
  <c r="B3618" i="78"/>
  <c r="I3591" i="83" l="1"/>
  <c r="B3622" i="80"/>
  <c r="J3597" i="80" s="1"/>
  <c r="G3591" i="83"/>
  <c r="M3590" i="80"/>
  <c r="Q3590" i="80" s="1"/>
  <c r="H3591" i="83"/>
  <c r="N3590" i="80"/>
  <c r="R3590" i="80" s="1"/>
  <c r="O3605" i="82"/>
  <c r="N3605" i="82"/>
  <c r="R3605" i="82" s="1"/>
  <c r="M3605" i="82"/>
  <c r="Q3605" i="82" s="1"/>
  <c r="L3605" i="82"/>
  <c r="P3605" i="82" s="1"/>
  <c r="C3622" i="83"/>
  <c r="J3592" i="83" s="1"/>
  <c r="B3622" i="83"/>
  <c r="K3606" i="82"/>
  <c r="D3623" i="80"/>
  <c r="B3623" i="80" s="1"/>
  <c r="D3623" i="83"/>
  <c r="D3623" i="82"/>
  <c r="K3590" i="83"/>
  <c r="H3597" i="80"/>
  <c r="C3622" i="82"/>
  <c r="J3607" i="82" s="1"/>
  <c r="B3622" i="82"/>
  <c r="L3590" i="80"/>
  <c r="P3590" i="80" s="1"/>
  <c r="I3597" i="80"/>
  <c r="G3597" i="80"/>
  <c r="K3591" i="80"/>
  <c r="O3591" i="80" s="1"/>
  <c r="C3618" i="78"/>
  <c r="B3619" i="78"/>
  <c r="K3591" i="83" l="1"/>
  <c r="G3607" i="82"/>
  <c r="I3607" i="82"/>
  <c r="H3607" i="82"/>
  <c r="I3592" i="83"/>
  <c r="M3606" i="82"/>
  <c r="Q3606" i="82" s="1"/>
  <c r="L3606" i="82"/>
  <c r="P3606" i="82" s="1"/>
  <c r="O3606" i="82"/>
  <c r="N3606" i="82"/>
  <c r="R3606" i="82" s="1"/>
  <c r="M3591" i="83"/>
  <c r="Q3591" i="83" s="1"/>
  <c r="L3591" i="83"/>
  <c r="P3591" i="83" s="1"/>
  <c r="O3591" i="83"/>
  <c r="N3591" i="83"/>
  <c r="R3591" i="83" s="1"/>
  <c r="L3590" i="83"/>
  <c r="P3590" i="83" s="1"/>
  <c r="O3590" i="83"/>
  <c r="N3590" i="83"/>
  <c r="R3590" i="83" s="1"/>
  <c r="M3590" i="83"/>
  <c r="Q3590" i="83" s="1"/>
  <c r="D3624" i="80"/>
  <c r="C3624" i="80" s="1"/>
  <c r="D3624" i="83"/>
  <c r="D3624" i="82"/>
  <c r="C3623" i="80"/>
  <c r="I3598" i="80" s="1"/>
  <c r="C3623" i="82"/>
  <c r="B3623" i="82"/>
  <c r="C3623" i="83"/>
  <c r="H3593" i="83" s="1"/>
  <c r="B3623" i="83"/>
  <c r="G3592" i="83"/>
  <c r="H3592" i="83"/>
  <c r="H3598" i="80"/>
  <c r="N3591" i="80"/>
  <c r="R3591" i="80" s="1"/>
  <c r="M3591" i="80"/>
  <c r="Q3591" i="80" s="1"/>
  <c r="L3591" i="80"/>
  <c r="P3591" i="80" s="1"/>
  <c r="K3592" i="80"/>
  <c r="O3592" i="80" s="1"/>
  <c r="C3619" i="78"/>
  <c r="B3620" i="78"/>
  <c r="J3598" i="80" l="1"/>
  <c r="K3607" i="82"/>
  <c r="G3593" i="83"/>
  <c r="J3593" i="83"/>
  <c r="G3598" i="80"/>
  <c r="I3593" i="83"/>
  <c r="K3592" i="83"/>
  <c r="L3592" i="83" s="1"/>
  <c r="P3592" i="83" s="1"/>
  <c r="B3624" i="80"/>
  <c r="J3599" i="80" s="1"/>
  <c r="M3607" i="82"/>
  <c r="Q3607" i="82" s="1"/>
  <c r="L3607" i="82"/>
  <c r="P3607" i="82" s="1"/>
  <c r="O3607" i="82"/>
  <c r="N3607" i="82"/>
  <c r="R3607" i="82" s="1"/>
  <c r="D3625" i="80"/>
  <c r="C3625" i="80" s="1"/>
  <c r="D3625" i="83"/>
  <c r="D3625" i="82"/>
  <c r="G3599" i="80"/>
  <c r="C3624" i="82"/>
  <c r="B3624" i="82"/>
  <c r="J3608" i="82"/>
  <c r="B3624" i="83"/>
  <c r="C3624" i="83"/>
  <c r="N3592" i="83"/>
  <c r="R3592" i="83" s="1"/>
  <c r="M3592" i="83"/>
  <c r="Q3592" i="83" s="1"/>
  <c r="G3608" i="82"/>
  <c r="H3608" i="82"/>
  <c r="K3593" i="83"/>
  <c r="I3608" i="82"/>
  <c r="I3599" i="80"/>
  <c r="K3593" i="80"/>
  <c r="O3593" i="80" s="1"/>
  <c r="N3592" i="80"/>
  <c r="R3592" i="80" s="1"/>
  <c r="L3592" i="80"/>
  <c r="P3592" i="80" s="1"/>
  <c r="M3592" i="80"/>
  <c r="Q3592" i="80" s="1"/>
  <c r="B3625" i="80"/>
  <c r="C3620" i="78"/>
  <c r="B3621" i="78"/>
  <c r="H3599" i="80" l="1"/>
  <c r="O3592" i="83"/>
  <c r="M3593" i="80"/>
  <c r="Q3593" i="80" s="1"/>
  <c r="H3609" i="82"/>
  <c r="J3594" i="83"/>
  <c r="H3600" i="80"/>
  <c r="H3594" i="83"/>
  <c r="C3625" i="82"/>
  <c r="B3625" i="82"/>
  <c r="N3593" i="80"/>
  <c r="R3593" i="80" s="1"/>
  <c r="N3593" i="83"/>
  <c r="R3593" i="83" s="1"/>
  <c r="M3593" i="83"/>
  <c r="Q3593" i="83" s="1"/>
  <c r="L3593" i="83"/>
  <c r="P3593" i="83" s="1"/>
  <c r="O3593" i="83"/>
  <c r="G3594" i="83"/>
  <c r="I3609" i="82"/>
  <c r="C3625" i="83"/>
  <c r="B3625" i="83"/>
  <c r="K3608" i="82"/>
  <c r="D3626" i="80"/>
  <c r="D3626" i="83"/>
  <c r="D3626" i="82"/>
  <c r="I3594" i="83"/>
  <c r="J3609" i="82"/>
  <c r="G3609" i="82"/>
  <c r="L3593" i="80"/>
  <c r="P3593" i="80" s="1"/>
  <c r="G3600" i="80"/>
  <c r="J3600" i="80"/>
  <c r="I3600" i="80"/>
  <c r="K3594" i="80"/>
  <c r="O3594" i="80" s="1"/>
  <c r="B3626" i="80"/>
  <c r="C3626" i="80"/>
  <c r="C3621" i="78"/>
  <c r="B3622" i="78"/>
  <c r="H3610" i="82" l="1"/>
  <c r="K3594" i="83"/>
  <c r="B3626" i="82"/>
  <c r="I3611" i="82" s="1"/>
  <c r="C3626" i="82"/>
  <c r="H3611" i="82"/>
  <c r="J3611" i="82"/>
  <c r="G3611" i="82"/>
  <c r="G3595" i="83"/>
  <c r="C3626" i="83"/>
  <c r="G3596" i="83" s="1"/>
  <c r="B3626" i="83"/>
  <c r="J3595" i="83"/>
  <c r="J3610" i="82"/>
  <c r="D3627" i="80"/>
  <c r="C3627" i="80" s="1"/>
  <c r="D3627" i="83"/>
  <c r="D3627" i="82"/>
  <c r="K3609" i="82"/>
  <c r="I3595" i="83"/>
  <c r="G3610" i="82"/>
  <c r="N3608" i="82"/>
  <c r="R3608" i="82" s="1"/>
  <c r="M3608" i="82"/>
  <c r="Q3608" i="82" s="1"/>
  <c r="L3608" i="82"/>
  <c r="P3608" i="82" s="1"/>
  <c r="O3608" i="82"/>
  <c r="H3595" i="83"/>
  <c r="I3610" i="82"/>
  <c r="N3594" i="80"/>
  <c r="R3594" i="80" s="1"/>
  <c r="J3601" i="80"/>
  <c r="G3601" i="80"/>
  <c r="I3601" i="80"/>
  <c r="M3594" i="80"/>
  <c r="Q3594" i="80" s="1"/>
  <c r="L3594" i="80"/>
  <c r="P3594" i="80" s="1"/>
  <c r="H3601" i="80"/>
  <c r="K3595" i="80"/>
  <c r="O3595" i="80" s="1"/>
  <c r="C3622" i="78"/>
  <c r="B3623" i="78"/>
  <c r="J3596" i="83" l="1"/>
  <c r="I3596" i="83"/>
  <c r="H3596" i="83"/>
  <c r="K3611" i="82"/>
  <c r="C3627" i="82"/>
  <c r="B3627" i="82"/>
  <c r="J3612" i="82"/>
  <c r="K3595" i="83"/>
  <c r="O3594" i="83"/>
  <c r="N3594" i="83"/>
  <c r="R3594" i="83" s="1"/>
  <c r="M3594" i="83"/>
  <c r="Q3594" i="83" s="1"/>
  <c r="L3594" i="83"/>
  <c r="P3594" i="83" s="1"/>
  <c r="N3611" i="82"/>
  <c r="R3611" i="82" s="1"/>
  <c r="M3611" i="82"/>
  <c r="Q3611" i="82" s="1"/>
  <c r="L3611" i="82"/>
  <c r="P3611" i="82" s="1"/>
  <c r="O3611" i="82"/>
  <c r="C3627" i="83"/>
  <c r="B3627" i="83"/>
  <c r="D3628" i="80"/>
  <c r="C3628" i="80" s="1"/>
  <c r="D3628" i="83"/>
  <c r="D3628" i="82"/>
  <c r="K3610" i="82"/>
  <c r="B3627" i="80"/>
  <c r="I3602" i="80" s="1"/>
  <c r="N3609" i="82"/>
  <c r="R3609" i="82" s="1"/>
  <c r="M3609" i="82"/>
  <c r="Q3609" i="82" s="1"/>
  <c r="L3609" i="82"/>
  <c r="P3609" i="82" s="1"/>
  <c r="O3609" i="82"/>
  <c r="N3595" i="80"/>
  <c r="R3595" i="80" s="1"/>
  <c r="L3595" i="80"/>
  <c r="P3595" i="80" s="1"/>
  <c r="M3595" i="80"/>
  <c r="Q3595" i="80" s="1"/>
  <c r="K3596" i="80"/>
  <c r="O3596" i="80" s="1"/>
  <c r="C3623" i="78"/>
  <c r="B3624" i="78"/>
  <c r="B3628" i="80" l="1"/>
  <c r="J3597" i="83"/>
  <c r="G3612" i="82"/>
  <c r="K3596" i="83"/>
  <c r="I3612" i="82"/>
  <c r="H3612" i="82"/>
  <c r="G3602" i="80"/>
  <c r="H3602" i="80"/>
  <c r="G3603" i="80"/>
  <c r="J3602" i="80"/>
  <c r="G3597" i="83"/>
  <c r="B3628" i="83"/>
  <c r="C3628" i="83"/>
  <c r="H3598" i="83"/>
  <c r="J3598" i="83"/>
  <c r="G3598" i="83"/>
  <c r="I3598" i="83"/>
  <c r="K3612" i="82"/>
  <c r="D3629" i="80"/>
  <c r="C3629" i="80" s="1"/>
  <c r="D3629" i="83"/>
  <c r="D3629" i="82"/>
  <c r="M3596" i="83"/>
  <c r="Q3596" i="83" s="1"/>
  <c r="L3596" i="83"/>
  <c r="P3596" i="83" s="1"/>
  <c r="O3596" i="83"/>
  <c r="N3596" i="83"/>
  <c r="R3596" i="83" s="1"/>
  <c r="L3595" i="83"/>
  <c r="P3595" i="83" s="1"/>
  <c r="O3595" i="83"/>
  <c r="N3595" i="83"/>
  <c r="R3595" i="83" s="1"/>
  <c r="M3595" i="83"/>
  <c r="Q3595" i="83" s="1"/>
  <c r="O3610" i="82"/>
  <c r="N3610" i="82"/>
  <c r="R3610" i="82" s="1"/>
  <c r="M3610" i="82"/>
  <c r="Q3610" i="82" s="1"/>
  <c r="L3610" i="82"/>
  <c r="P3610" i="82" s="1"/>
  <c r="I3597" i="83"/>
  <c r="C3628" i="82"/>
  <c r="H3613" i="82" s="1"/>
  <c r="B3628" i="82"/>
  <c r="H3597" i="83"/>
  <c r="J3603" i="80"/>
  <c r="I3603" i="80"/>
  <c r="H3603" i="80"/>
  <c r="N3596" i="80"/>
  <c r="R3596" i="80" s="1"/>
  <c r="L3596" i="80"/>
  <c r="P3596" i="80" s="1"/>
  <c r="M3596" i="80"/>
  <c r="Q3596" i="80" s="1"/>
  <c r="K3598" i="80"/>
  <c r="O3598" i="80" s="1"/>
  <c r="K3597" i="80"/>
  <c r="O3597" i="80" s="1"/>
  <c r="C3624" i="78"/>
  <c r="B3625" i="78"/>
  <c r="K3597" i="83" l="1"/>
  <c r="N3597" i="83" s="1"/>
  <c r="R3597" i="83" s="1"/>
  <c r="O3597" i="83"/>
  <c r="D3630" i="80"/>
  <c r="D3630" i="83"/>
  <c r="D3630" i="82"/>
  <c r="B3629" i="80"/>
  <c r="G3604" i="80" s="1"/>
  <c r="C3629" i="83"/>
  <c r="B3629" i="83"/>
  <c r="K3598" i="83"/>
  <c r="O3612" i="82"/>
  <c r="N3612" i="82"/>
  <c r="R3612" i="82" s="1"/>
  <c r="M3612" i="82"/>
  <c r="Q3612" i="82" s="1"/>
  <c r="L3612" i="82"/>
  <c r="P3612" i="82" s="1"/>
  <c r="G3613" i="82"/>
  <c r="I3613" i="82"/>
  <c r="J3613" i="82"/>
  <c r="C3629" i="82"/>
  <c r="B3629" i="82"/>
  <c r="N3598" i="80"/>
  <c r="R3598" i="80" s="1"/>
  <c r="L3598" i="80"/>
  <c r="P3598" i="80" s="1"/>
  <c r="M3598" i="80"/>
  <c r="Q3598" i="80" s="1"/>
  <c r="N3597" i="80"/>
  <c r="R3597" i="80" s="1"/>
  <c r="L3597" i="80"/>
  <c r="P3597" i="80" s="1"/>
  <c r="M3597" i="80"/>
  <c r="Q3597" i="80" s="1"/>
  <c r="B3630" i="80"/>
  <c r="C3630" i="80"/>
  <c r="C3625" i="78"/>
  <c r="B3626" i="78"/>
  <c r="L3597" i="83" l="1"/>
  <c r="P3597" i="83" s="1"/>
  <c r="H3604" i="80"/>
  <c r="G3599" i="83"/>
  <c r="I3604" i="80"/>
  <c r="J3604" i="80"/>
  <c r="M3597" i="83"/>
  <c r="Q3597" i="83" s="1"/>
  <c r="I3614" i="82"/>
  <c r="C3630" i="82"/>
  <c r="G3615" i="82" s="1"/>
  <c r="B3630" i="82"/>
  <c r="J3614" i="82"/>
  <c r="B3630" i="83"/>
  <c r="C3630" i="83"/>
  <c r="H3614" i="82"/>
  <c r="G3614" i="82"/>
  <c r="D3631" i="80"/>
  <c r="B3631" i="80" s="1"/>
  <c r="D3631" i="83"/>
  <c r="D3631" i="82"/>
  <c r="N3598" i="83"/>
  <c r="R3598" i="83" s="1"/>
  <c r="M3598" i="83"/>
  <c r="Q3598" i="83" s="1"/>
  <c r="L3598" i="83"/>
  <c r="P3598" i="83" s="1"/>
  <c r="O3598" i="83"/>
  <c r="I3599" i="83"/>
  <c r="J3599" i="83"/>
  <c r="J3605" i="80"/>
  <c r="K3613" i="82"/>
  <c r="H3599" i="83"/>
  <c r="H3605" i="80"/>
  <c r="G3605" i="80"/>
  <c r="I3605" i="80"/>
  <c r="K3599" i="80"/>
  <c r="O3599" i="80" s="1"/>
  <c r="C3626" i="78"/>
  <c r="B3627" i="78"/>
  <c r="K3599" i="83" l="1"/>
  <c r="H3615" i="82"/>
  <c r="N3599" i="83"/>
  <c r="R3599" i="83" s="1"/>
  <c r="M3599" i="83"/>
  <c r="Q3599" i="83" s="1"/>
  <c r="L3599" i="83"/>
  <c r="P3599" i="83" s="1"/>
  <c r="O3599" i="83"/>
  <c r="K3614" i="82"/>
  <c r="C3631" i="82"/>
  <c r="B3631" i="82"/>
  <c r="I3600" i="83"/>
  <c r="O3613" i="82"/>
  <c r="N3613" i="82"/>
  <c r="R3613" i="82" s="1"/>
  <c r="M3613" i="82"/>
  <c r="Q3613" i="82" s="1"/>
  <c r="L3613" i="82"/>
  <c r="P3613" i="82" s="1"/>
  <c r="G3600" i="83"/>
  <c r="C3631" i="80"/>
  <c r="G3606" i="80" s="1"/>
  <c r="J3600" i="83"/>
  <c r="I3615" i="82"/>
  <c r="C3631" i="83"/>
  <c r="B3631" i="83"/>
  <c r="H3600" i="83"/>
  <c r="D3632" i="80"/>
  <c r="B3632" i="80" s="1"/>
  <c r="D3632" i="83"/>
  <c r="D3632" i="82"/>
  <c r="J3615" i="82"/>
  <c r="K3600" i="80"/>
  <c r="O3600" i="80" s="1"/>
  <c r="N3599" i="80"/>
  <c r="R3599" i="80" s="1"/>
  <c r="L3599" i="80"/>
  <c r="P3599" i="80" s="1"/>
  <c r="M3599" i="80"/>
  <c r="Q3599" i="80" s="1"/>
  <c r="C3627" i="78"/>
  <c r="B3628" i="78"/>
  <c r="H3601" i="83" l="1"/>
  <c r="G3616" i="82"/>
  <c r="I3616" i="82"/>
  <c r="G3601" i="83"/>
  <c r="K3615" i="82"/>
  <c r="J3601" i="83"/>
  <c r="J3616" i="82"/>
  <c r="H3606" i="80"/>
  <c r="I3601" i="83"/>
  <c r="K3601" i="83" s="1"/>
  <c r="I3606" i="80"/>
  <c r="J3606" i="80"/>
  <c r="C3632" i="80"/>
  <c r="H3607" i="80" s="1"/>
  <c r="H3616" i="82"/>
  <c r="M3615" i="82"/>
  <c r="Q3615" i="82" s="1"/>
  <c r="L3615" i="82"/>
  <c r="P3615" i="82" s="1"/>
  <c r="O3615" i="82"/>
  <c r="N3615" i="82"/>
  <c r="R3615" i="82" s="1"/>
  <c r="M3614" i="82"/>
  <c r="Q3614" i="82" s="1"/>
  <c r="L3614" i="82"/>
  <c r="P3614" i="82" s="1"/>
  <c r="O3614" i="82"/>
  <c r="N3614" i="82"/>
  <c r="R3614" i="82" s="1"/>
  <c r="D3633" i="80"/>
  <c r="D3633" i="83"/>
  <c r="D3633" i="82"/>
  <c r="C3632" i="82"/>
  <c r="B3632" i="82"/>
  <c r="K3600" i="83"/>
  <c r="B3632" i="83"/>
  <c r="C3632" i="83"/>
  <c r="K3602" i="80"/>
  <c r="O3602" i="80" s="1"/>
  <c r="K3601" i="80"/>
  <c r="O3601" i="80" s="1"/>
  <c r="N3600" i="80"/>
  <c r="R3600" i="80" s="1"/>
  <c r="L3600" i="80"/>
  <c r="P3600" i="80" s="1"/>
  <c r="M3600" i="80"/>
  <c r="Q3600" i="80" s="1"/>
  <c r="B3633" i="80"/>
  <c r="C3633" i="80"/>
  <c r="C3628" i="78"/>
  <c r="B3629" i="78"/>
  <c r="J3607" i="80" l="1"/>
  <c r="I3607" i="80"/>
  <c r="J3617" i="82"/>
  <c r="G3607" i="80"/>
  <c r="K3616" i="82"/>
  <c r="G3602" i="83"/>
  <c r="I3602" i="83"/>
  <c r="G3617" i="82"/>
  <c r="H3602" i="83"/>
  <c r="I3617" i="82"/>
  <c r="J3602" i="83"/>
  <c r="J3608" i="80"/>
  <c r="M3600" i="83"/>
  <c r="Q3600" i="83" s="1"/>
  <c r="L3600" i="83"/>
  <c r="P3600" i="83" s="1"/>
  <c r="O3600" i="83"/>
  <c r="N3600" i="83"/>
  <c r="R3600" i="83" s="1"/>
  <c r="D3634" i="80"/>
  <c r="D3634" i="83"/>
  <c r="D3634" i="82"/>
  <c r="C3633" i="82"/>
  <c r="B3633" i="82"/>
  <c r="L3616" i="82"/>
  <c r="P3616" i="82" s="1"/>
  <c r="O3616" i="82"/>
  <c r="N3616" i="82"/>
  <c r="R3616" i="82" s="1"/>
  <c r="M3616" i="82"/>
  <c r="Q3616" i="82" s="1"/>
  <c r="C3633" i="83"/>
  <c r="B3633" i="83"/>
  <c r="O3601" i="83"/>
  <c r="N3601" i="83"/>
  <c r="R3601" i="83" s="1"/>
  <c r="L3601" i="83"/>
  <c r="P3601" i="83" s="1"/>
  <c r="M3601" i="83"/>
  <c r="Q3601" i="83" s="1"/>
  <c r="H3617" i="82"/>
  <c r="H3608" i="80"/>
  <c r="G3608" i="80"/>
  <c r="I3608" i="80"/>
  <c r="N3602" i="80"/>
  <c r="R3602" i="80" s="1"/>
  <c r="L3602" i="80"/>
  <c r="P3602" i="80" s="1"/>
  <c r="M3602" i="80"/>
  <c r="Q3602" i="80" s="1"/>
  <c r="N3601" i="80"/>
  <c r="R3601" i="80" s="1"/>
  <c r="L3601" i="80"/>
  <c r="P3601" i="80" s="1"/>
  <c r="M3601" i="80"/>
  <c r="Q3601" i="80" s="1"/>
  <c r="C3634" i="80"/>
  <c r="B3634" i="80"/>
  <c r="C3629" i="78"/>
  <c r="B3630" i="78"/>
  <c r="K3617" i="82" l="1"/>
  <c r="K3602" i="83"/>
  <c r="G3618" i="82"/>
  <c r="I3603" i="83"/>
  <c r="O3617" i="82"/>
  <c r="N3617" i="82"/>
  <c r="R3617" i="82" s="1"/>
  <c r="M3617" i="82"/>
  <c r="Q3617" i="82" s="1"/>
  <c r="L3617" i="82"/>
  <c r="P3617" i="82" s="1"/>
  <c r="I3609" i="80"/>
  <c r="L3602" i="83"/>
  <c r="P3602" i="83" s="1"/>
  <c r="O3602" i="83"/>
  <c r="N3602" i="83"/>
  <c r="R3602" i="83" s="1"/>
  <c r="M3602" i="83"/>
  <c r="Q3602" i="83" s="1"/>
  <c r="H3603" i="83"/>
  <c r="B3634" i="82"/>
  <c r="C3634" i="82"/>
  <c r="I3619" i="82" s="1"/>
  <c r="G3603" i="83"/>
  <c r="C3634" i="83"/>
  <c r="B3634" i="83"/>
  <c r="J3603" i="83"/>
  <c r="I3618" i="82"/>
  <c r="H3618" i="82"/>
  <c r="K3618" i="82" s="1"/>
  <c r="D3635" i="80"/>
  <c r="B3635" i="80" s="1"/>
  <c r="D3635" i="83"/>
  <c r="D3635" i="82"/>
  <c r="J3618" i="82"/>
  <c r="J3609" i="80"/>
  <c r="H3609" i="80"/>
  <c r="G3609" i="80"/>
  <c r="K3603" i="80"/>
  <c r="O3603" i="80" s="1"/>
  <c r="C3630" i="78"/>
  <c r="B3631" i="78"/>
  <c r="G3604" i="83" l="1"/>
  <c r="M3603" i="80"/>
  <c r="Q3603" i="80" s="1"/>
  <c r="L3603" i="80"/>
  <c r="P3603" i="80" s="1"/>
  <c r="M3618" i="82"/>
  <c r="Q3618" i="82" s="1"/>
  <c r="L3618" i="82"/>
  <c r="P3618" i="82" s="1"/>
  <c r="O3618" i="82"/>
  <c r="N3618" i="82"/>
  <c r="R3618" i="82" s="1"/>
  <c r="H3604" i="83"/>
  <c r="I3604" i="83"/>
  <c r="H3619" i="82"/>
  <c r="C3635" i="82"/>
  <c r="B3635" i="82"/>
  <c r="J3620" i="82" s="1"/>
  <c r="G3620" i="82"/>
  <c r="H3620" i="82"/>
  <c r="J3604" i="83"/>
  <c r="J3619" i="82"/>
  <c r="C3635" i="83"/>
  <c r="I3605" i="83" s="1"/>
  <c r="B3635" i="83"/>
  <c r="G3619" i="82"/>
  <c r="K3603" i="83"/>
  <c r="D3636" i="80"/>
  <c r="B3636" i="80" s="1"/>
  <c r="D3636" i="83"/>
  <c r="D3636" i="82"/>
  <c r="C3635" i="80"/>
  <c r="I3610" i="80" s="1"/>
  <c r="N3603" i="80"/>
  <c r="R3603" i="80" s="1"/>
  <c r="K3604" i="80"/>
  <c r="O3604" i="80" s="1"/>
  <c r="C3631" i="78"/>
  <c r="B3632" i="78"/>
  <c r="K3604" i="83" l="1"/>
  <c r="C3636" i="80"/>
  <c r="J3605" i="83"/>
  <c r="G3605" i="83"/>
  <c r="J3611" i="80"/>
  <c r="H3611" i="80"/>
  <c r="I3611" i="80"/>
  <c r="O3604" i="83"/>
  <c r="N3604" i="83"/>
  <c r="R3604" i="83" s="1"/>
  <c r="M3604" i="83"/>
  <c r="Q3604" i="83" s="1"/>
  <c r="L3604" i="83"/>
  <c r="P3604" i="83" s="1"/>
  <c r="B3636" i="83"/>
  <c r="C3636" i="83"/>
  <c r="G3606" i="83" s="1"/>
  <c r="H3610" i="80"/>
  <c r="D3637" i="80"/>
  <c r="B3637" i="80" s="1"/>
  <c r="D3637" i="83"/>
  <c r="D3637" i="82"/>
  <c r="G3610" i="80"/>
  <c r="O3603" i="83"/>
  <c r="N3603" i="83"/>
  <c r="R3603" i="83" s="1"/>
  <c r="L3603" i="83"/>
  <c r="P3603" i="83" s="1"/>
  <c r="M3603" i="83"/>
  <c r="Q3603" i="83" s="1"/>
  <c r="J3610" i="80"/>
  <c r="K3619" i="82"/>
  <c r="C3636" i="82"/>
  <c r="B3636" i="82"/>
  <c r="G3621" i="82"/>
  <c r="H3621" i="82"/>
  <c r="J3621" i="82"/>
  <c r="H3605" i="83"/>
  <c r="K3605" i="83" s="1"/>
  <c r="I3620" i="82"/>
  <c r="K3620" i="82" s="1"/>
  <c r="G3611" i="80"/>
  <c r="K3605" i="80"/>
  <c r="O3605" i="80" s="1"/>
  <c r="N3604" i="80"/>
  <c r="R3604" i="80" s="1"/>
  <c r="L3604" i="80"/>
  <c r="P3604" i="80" s="1"/>
  <c r="M3604" i="80"/>
  <c r="Q3604" i="80" s="1"/>
  <c r="K3606" i="80"/>
  <c r="O3606" i="80" s="1"/>
  <c r="C3632" i="78"/>
  <c r="B3633" i="78"/>
  <c r="C3637" i="80" l="1"/>
  <c r="I3612" i="80" s="1"/>
  <c r="O3605" i="83"/>
  <c r="N3605" i="83"/>
  <c r="R3605" i="83" s="1"/>
  <c r="M3605" i="83"/>
  <c r="Q3605" i="83" s="1"/>
  <c r="L3605" i="83"/>
  <c r="P3605" i="83" s="1"/>
  <c r="O3620" i="82"/>
  <c r="N3620" i="82"/>
  <c r="R3620" i="82" s="1"/>
  <c r="M3620" i="82"/>
  <c r="Q3620" i="82" s="1"/>
  <c r="L3620" i="82"/>
  <c r="P3620" i="82" s="1"/>
  <c r="C3637" i="82"/>
  <c r="B3637" i="82"/>
  <c r="G3622" i="82"/>
  <c r="J3622" i="82"/>
  <c r="C3637" i="83"/>
  <c r="B3637" i="83"/>
  <c r="I3606" i="83"/>
  <c r="N3619" i="82"/>
  <c r="R3619" i="82" s="1"/>
  <c r="M3619" i="82"/>
  <c r="Q3619" i="82" s="1"/>
  <c r="L3619" i="82"/>
  <c r="P3619" i="82" s="1"/>
  <c r="O3619" i="82"/>
  <c r="H3606" i="83"/>
  <c r="I3621" i="82"/>
  <c r="K3621" i="82" s="1"/>
  <c r="J3606" i="83"/>
  <c r="D3638" i="80"/>
  <c r="B3638" i="80" s="1"/>
  <c r="D3638" i="83"/>
  <c r="D3638" i="82"/>
  <c r="N3606" i="80"/>
  <c r="R3606" i="80" s="1"/>
  <c r="L3606" i="80"/>
  <c r="P3606" i="80" s="1"/>
  <c r="M3606" i="80"/>
  <c r="Q3606" i="80" s="1"/>
  <c r="N3605" i="80"/>
  <c r="R3605" i="80" s="1"/>
  <c r="L3605" i="80"/>
  <c r="P3605" i="80" s="1"/>
  <c r="M3605" i="80"/>
  <c r="Q3605" i="80" s="1"/>
  <c r="C3633" i="78"/>
  <c r="B3634" i="78"/>
  <c r="J3612" i="80" l="1"/>
  <c r="G3612" i="80"/>
  <c r="H3612" i="80"/>
  <c r="K3606" i="83"/>
  <c r="C3638" i="80"/>
  <c r="I3622" i="82"/>
  <c r="M3606" i="83"/>
  <c r="Q3606" i="83" s="1"/>
  <c r="L3606" i="83"/>
  <c r="P3606" i="83" s="1"/>
  <c r="O3606" i="83"/>
  <c r="N3606" i="83"/>
  <c r="R3606" i="83" s="1"/>
  <c r="O3621" i="82"/>
  <c r="N3621" i="82"/>
  <c r="R3621" i="82" s="1"/>
  <c r="M3621" i="82"/>
  <c r="Q3621" i="82" s="1"/>
  <c r="L3621" i="82"/>
  <c r="P3621" i="82" s="1"/>
  <c r="G3607" i="83"/>
  <c r="H3607" i="83"/>
  <c r="J3607" i="83"/>
  <c r="H3622" i="82"/>
  <c r="C3638" i="82"/>
  <c r="I3623" i="82" s="1"/>
  <c r="B3638" i="82"/>
  <c r="C3638" i="83"/>
  <c r="B3638" i="83"/>
  <c r="I3608" i="83" s="1"/>
  <c r="H3608" i="83"/>
  <c r="D3639" i="80"/>
  <c r="B3639" i="80" s="1"/>
  <c r="D3639" i="83"/>
  <c r="D3639" i="82"/>
  <c r="I3607" i="83"/>
  <c r="H3613" i="80"/>
  <c r="J3613" i="80"/>
  <c r="G3613" i="80"/>
  <c r="I3613" i="80"/>
  <c r="K3607" i="80"/>
  <c r="O3607" i="80" s="1"/>
  <c r="C3634" i="78"/>
  <c r="B3635" i="78"/>
  <c r="C3639" i="80" l="1"/>
  <c r="K3622" i="82"/>
  <c r="L3622" i="82" s="1"/>
  <c r="P3622" i="82" s="1"/>
  <c r="G3623" i="82"/>
  <c r="J3608" i="83"/>
  <c r="H3623" i="82"/>
  <c r="J3623" i="82"/>
  <c r="K3623" i="82" s="1"/>
  <c r="G3608" i="83"/>
  <c r="K3608" i="83" s="1"/>
  <c r="M3622" i="82"/>
  <c r="Q3622" i="82" s="1"/>
  <c r="O3622" i="82"/>
  <c r="N3622" i="82"/>
  <c r="R3622" i="82" s="1"/>
  <c r="G3614" i="80"/>
  <c r="C3639" i="83"/>
  <c r="B3639" i="83"/>
  <c r="G3609" i="83" s="1"/>
  <c r="I3609" i="83"/>
  <c r="D3640" i="80"/>
  <c r="B3640" i="80" s="1"/>
  <c r="D3640" i="83"/>
  <c r="D3640" i="82"/>
  <c r="K3607" i="83"/>
  <c r="C3639" i="82"/>
  <c r="B3639" i="82"/>
  <c r="J3624" i="82"/>
  <c r="H3624" i="82"/>
  <c r="N3607" i="80"/>
  <c r="R3607" i="80" s="1"/>
  <c r="H3614" i="80"/>
  <c r="M3607" i="80"/>
  <c r="Q3607" i="80" s="1"/>
  <c r="J3614" i="80"/>
  <c r="L3607" i="80"/>
  <c r="P3607" i="80" s="1"/>
  <c r="I3614" i="80"/>
  <c r="K3608" i="80"/>
  <c r="O3608" i="80" s="1"/>
  <c r="K3609" i="80"/>
  <c r="O3609" i="80" s="1"/>
  <c r="C3635" i="78"/>
  <c r="B3636" i="78"/>
  <c r="G3624" i="82" l="1"/>
  <c r="I3624" i="82"/>
  <c r="J3609" i="83"/>
  <c r="H3609" i="83"/>
  <c r="L3607" i="83"/>
  <c r="P3607" i="83" s="1"/>
  <c r="N3607" i="83"/>
  <c r="R3607" i="83" s="1"/>
  <c r="O3607" i="83"/>
  <c r="M3607" i="83"/>
  <c r="Q3607" i="83" s="1"/>
  <c r="C3640" i="80"/>
  <c r="H3615" i="80" s="1"/>
  <c r="C3640" i="82"/>
  <c r="B3640" i="82"/>
  <c r="H3625" i="82" s="1"/>
  <c r="B3640" i="83"/>
  <c r="I3610" i="83" s="1"/>
  <c r="C3640" i="83"/>
  <c r="M3623" i="82"/>
  <c r="Q3623" i="82" s="1"/>
  <c r="L3623" i="82"/>
  <c r="P3623" i="82" s="1"/>
  <c r="O3623" i="82"/>
  <c r="N3623" i="82"/>
  <c r="R3623" i="82" s="1"/>
  <c r="D3641" i="80"/>
  <c r="C3641" i="80" s="1"/>
  <c r="D3641" i="83"/>
  <c r="D3641" i="82"/>
  <c r="N3608" i="83"/>
  <c r="R3608" i="83" s="1"/>
  <c r="L3608" i="83"/>
  <c r="P3608" i="83" s="1"/>
  <c r="O3608" i="83"/>
  <c r="M3608" i="83"/>
  <c r="Q3608" i="83" s="1"/>
  <c r="M3608" i="80"/>
  <c r="Q3608" i="80" s="1"/>
  <c r="L3608" i="80"/>
  <c r="P3608" i="80" s="1"/>
  <c r="N3608" i="80"/>
  <c r="R3608" i="80" s="1"/>
  <c r="N3609" i="80"/>
  <c r="R3609" i="80" s="1"/>
  <c r="L3609" i="80"/>
  <c r="P3609" i="80" s="1"/>
  <c r="M3609" i="80"/>
  <c r="Q3609" i="80" s="1"/>
  <c r="C3636" i="78"/>
  <c r="B3637" i="78"/>
  <c r="B3641" i="80" l="1"/>
  <c r="K3609" i="83"/>
  <c r="K3624" i="82"/>
  <c r="G3615" i="80"/>
  <c r="H3610" i="83"/>
  <c r="G3610" i="83"/>
  <c r="I3616" i="80"/>
  <c r="J3615" i="80"/>
  <c r="I3615" i="80"/>
  <c r="J3625" i="82"/>
  <c r="I3625" i="82"/>
  <c r="G3625" i="82"/>
  <c r="G3616" i="80"/>
  <c r="M3609" i="83"/>
  <c r="Q3609" i="83" s="1"/>
  <c r="O3609" i="83"/>
  <c r="N3609" i="83"/>
  <c r="R3609" i="83" s="1"/>
  <c r="L3609" i="83"/>
  <c r="P3609" i="83" s="1"/>
  <c r="D3642" i="80"/>
  <c r="C3642" i="80" s="1"/>
  <c r="D3642" i="83"/>
  <c r="D3642" i="82"/>
  <c r="C3641" i="82"/>
  <c r="B3641" i="82"/>
  <c r="C3641" i="83"/>
  <c r="B3641" i="83"/>
  <c r="J3610" i="83"/>
  <c r="O3624" i="82"/>
  <c r="N3624" i="82"/>
  <c r="R3624" i="82" s="1"/>
  <c r="M3624" i="82"/>
  <c r="Q3624" i="82" s="1"/>
  <c r="L3624" i="82"/>
  <c r="P3624" i="82" s="1"/>
  <c r="J3616" i="80"/>
  <c r="H3616" i="80"/>
  <c r="K3610" i="80"/>
  <c r="O3610" i="80" s="1"/>
  <c r="K3611" i="80"/>
  <c r="O3611" i="80" s="1"/>
  <c r="C3637" i="78"/>
  <c r="B3638" i="78"/>
  <c r="J3611" i="83" l="1"/>
  <c r="B3642" i="80"/>
  <c r="K3610" i="83"/>
  <c r="M3610" i="83" s="1"/>
  <c r="Q3610" i="83" s="1"/>
  <c r="G3611" i="83"/>
  <c r="K3625" i="82"/>
  <c r="O3625" i="82" s="1"/>
  <c r="H3626" i="82"/>
  <c r="L3610" i="83"/>
  <c r="P3610" i="83" s="1"/>
  <c r="O3610" i="83"/>
  <c r="N3610" i="83"/>
  <c r="R3610" i="83" s="1"/>
  <c r="M3625" i="82"/>
  <c r="Q3625" i="82" s="1"/>
  <c r="L3625" i="82"/>
  <c r="P3625" i="82" s="1"/>
  <c r="C3642" i="83"/>
  <c r="B3642" i="83"/>
  <c r="G3612" i="83" s="1"/>
  <c r="J3612" i="83"/>
  <c r="H3612" i="83"/>
  <c r="G3626" i="82"/>
  <c r="I3626" i="82"/>
  <c r="J3626" i="82"/>
  <c r="I3611" i="83"/>
  <c r="D3643" i="80"/>
  <c r="D3643" i="83"/>
  <c r="D3643" i="82"/>
  <c r="H3611" i="83"/>
  <c r="C3642" i="82"/>
  <c r="B3642" i="82"/>
  <c r="G3617" i="80"/>
  <c r="J3617" i="80"/>
  <c r="I3617" i="80"/>
  <c r="H3617" i="80"/>
  <c r="N3611" i="80"/>
  <c r="R3611" i="80" s="1"/>
  <c r="L3611" i="80"/>
  <c r="P3611" i="80" s="1"/>
  <c r="M3611" i="80"/>
  <c r="Q3611" i="80" s="1"/>
  <c r="N3610" i="80"/>
  <c r="R3610" i="80" s="1"/>
  <c r="L3610" i="80"/>
  <c r="P3610" i="80" s="1"/>
  <c r="M3610" i="80"/>
  <c r="Q3610" i="80" s="1"/>
  <c r="B3643" i="80"/>
  <c r="C3643" i="80"/>
  <c r="C3638" i="78"/>
  <c r="B3639" i="78"/>
  <c r="K3611" i="83" l="1"/>
  <c r="I3612" i="83"/>
  <c r="N3625" i="82"/>
  <c r="R3625" i="82" s="1"/>
  <c r="G3627" i="82"/>
  <c r="H3627" i="82"/>
  <c r="I3627" i="82"/>
  <c r="J3627" i="82"/>
  <c r="N3611" i="83"/>
  <c r="R3611" i="83" s="1"/>
  <c r="M3611" i="83"/>
  <c r="Q3611" i="83" s="1"/>
  <c r="L3611" i="83"/>
  <c r="P3611" i="83" s="1"/>
  <c r="O3611" i="83"/>
  <c r="B3643" i="82"/>
  <c r="C3643" i="82"/>
  <c r="C3643" i="83"/>
  <c r="B3643" i="83"/>
  <c r="H3613" i="83" s="1"/>
  <c r="K3612" i="83"/>
  <c r="D3644" i="80"/>
  <c r="B3644" i="80" s="1"/>
  <c r="D3644" i="83"/>
  <c r="D3644" i="82"/>
  <c r="K3626" i="82"/>
  <c r="J3618" i="80"/>
  <c r="H3618" i="80"/>
  <c r="I3618" i="80"/>
  <c r="G3618" i="80"/>
  <c r="K3612" i="80"/>
  <c r="O3612" i="80" s="1"/>
  <c r="C3644" i="80"/>
  <c r="C3639" i="78"/>
  <c r="B3640" i="78"/>
  <c r="J3619" i="80" l="1"/>
  <c r="K3627" i="82"/>
  <c r="G3613" i="83"/>
  <c r="I3613" i="83"/>
  <c r="J3613" i="83"/>
  <c r="H3628" i="82"/>
  <c r="G3628" i="82"/>
  <c r="I3628" i="82"/>
  <c r="C3644" i="82"/>
  <c r="B3644" i="82"/>
  <c r="B3644" i="83"/>
  <c r="C3644" i="83"/>
  <c r="G3619" i="80"/>
  <c r="I3619" i="80"/>
  <c r="O3626" i="82"/>
  <c r="N3626" i="82"/>
  <c r="R3626" i="82" s="1"/>
  <c r="M3626" i="82"/>
  <c r="Q3626" i="82" s="1"/>
  <c r="L3626" i="82"/>
  <c r="P3626" i="82" s="1"/>
  <c r="O3627" i="82"/>
  <c r="N3627" i="82"/>
  <c r="R3627" i="82" s="1"/>
  <c r="M3627" i="82"/>
  <c r="Q3627" i="82" s="1"/>
  <c r="L3627" i="82"/>
  <c r="P3627" i="82" s="1"/>
  <c r="D3645" i="80"/>
  <c r="B3645" i="80" s="1"/>
  <c r="D3645" i="83"/>
  <c r="D3645" i="82"/>
  <c r="N3612" i="83"/>
  <c r="R3612" i="83" s="1"/>
  <c r="M3612" i="83"/>
  <c r="Q3612" i="83" s="1"/>
  <c r="L3612" i="83"/>
  <c r="P3612" i="83" s="1"/>
  <c r="O3612" i="83"/>
  <c r="J3628" i="82"/>
  <c r="N3612" i="80"/>
  <c r="R3612" i="80" s="1"/>
  <c r="H3619" i="80"/>
  <c r="M3612" i="80"/>
  <c r="Q3612" i="80" s="1"/>
  <c r="L3612" i="80"/>
  <c r="P3612" i="80" s="1"/>
  <c r="K3613" i="80"/>
  <c r="O3613" i="80" s="1"/>
  <c r="C3640" i="78"/>
  <c r="B3641" i="78"/>
  <c r="K3613" i="83" l="1"/>
  <c r="L3613" i="83" s="1"/>
  <c r="P3613" i="83" s="1"/>
  <c r="H3629" i="82"/>
  <c r="K3628" i="82"/>
  <c r="O3613" i="83"/>
  <c r="M3613" i="83"/>
  <c r="Q3613" i="83" s="1"/>
  <c r="N3613" i="83"/>
  <c r="R3613" i="83" s="1"/>
  <c r="J3614" i="83"/>
  <c r="G3614" i="83"/>
  <c r="I3614" i="83"/>
  <c r="H3614" i="83"/>
  <c r="O3628" i="82"/>
  <c r="N3628" i="82"/>
  <c r="R3628" i="82" s="1"/>
  <c r="M3628" i="82"/>
  <c r="Q3628" i="82" s="1"/>
  <c r="L3628" i="82"/>
  <c r="P3628" i="82" s="1"/>
  <c r="C3645" i="83"/>
  <c r="B3645" i="83"/>
  <c r="J3615" i="83"/>
  <c r="D3646" i="80"/>
  <c r="C3646" i="80" s="1"/>
  <c r="D3646" i="83"/>
  <c r="D3646" i="82"/>
  <c r="C3645" i="80"/>
  <c r="H3620" i="80" s="1"/>
  <c r="B3645" i="82"/>
  <c r="C3645" i="82"/>
  <c r="J3629" i="82"/>
  <c r="I3629" i="82"/>
  <c r="G3629" i="82"/>
  <c r="I3620" i="80"/>
  <c r="K3614" i="80"/>
  <c r="O3614" i="80" s="1"/>
  <c r="N3613" i="80"/>
  <c r="R3613" i="80" s="1"/>
  <c r="L3613" i="80"/>
  <c r="P3613" i="80" s="1"/>
  <c r="M3613" i="80"/>
  <c r="Q3613" i="80" s="1"/>
  <c r="C3641" i="78"/>
  <c r="B3642" i="78"/>
  <c r="J3620" i="80" l="1"/>
  <c r="B3646" i="80"/>
  <c r="J3621" i="80"/>
  <c r="I3615" i="83"/>
  <c r="K3614" i="83"/>
  <c r="M3614" i="83" s="1"/>
  <c r="Q3614" i="83" s="1"/>
  <c r="J3630" i="82"/>
  <c r="G3620" i="80"/>
  <c r="H3615" i="83"/>
  <c r="H3630" i="82"/>
  <c r="O3614" i="83"/>
  <c r="N3614" i="83"/>
  <c r="R3614" i="83" s="1"/>
  <c r="G3630" i="82"/>
  <c r="C3646" i="82"/>
  <c r="B3646" i="82"/>
  <c r="H3631" i="82" s="1"/>
  <c r="I3630" i="82"/>
  <c r="C3646" i="83"/>
  <c r="B3646" i="83"/>
  <c r="D3647" i="80"/>
  <c r="B3647" i="80" s="1"/>
  <c r="D3647" i="83"/>
  <c r="D3647" i="82"/>
  <c r="K3629" i="82"/>
  <c r="G3615" i="83"/>
  <c r="G3621" i="80"/>
  <c r="H3621" i="80"/>
  <c r="I3621" i="80"/>
  <c r="K3615" i="80"/>
  <c r="O3615" i="80" s="1"/>
  <c r="N3614" i="80"/>
  <c r="R3614" i="80" s="1"/>
  <c r="L3614" i="80"/>
  <c r="P3614" i="80" s="1"/>
  <c r="M3614" i="80"/>
  <c r="Q3614" i="80" s="1"/>
  <c r="C3647" i="80"/>
  <c r="C3642" i="78"/>
  <c r="B3643" i="78"/>
  <c r="K3615" i="83" l="1"/>
  <c r="I3616" i="83"/>
  <c r="L3614" i="83"/>
  <c r="P3614" i="83" s="1"/>
  <c r="I3622" i="80"/>
  <c r="J3616" i="83"/>
  <c r="H3616" i="83"/>
  <c r="I3631" i="82"/>
  <c r="G3631" i="82"/>
  <c r="J3631" i="82"/>
  <c r="O3629" i="82"/>
  <c r="N3629" i="82"/>
  <c r="R3629" i="82" s="1"/>
  <c r="M3629" i="82"/>
  <c r="Q3629" i="82" s="1"/>
  <c r="L3629" i="82"/>
  <c r="P3629" i="82" s="1"/>
  <c r="J3622" i="80"/>
  <c r="G3616" i="83"/>
  <c r="K3616" i="83" s="1"/>
  <c r="K3630" i="82"/>
  <c r="D3648" i="80"/>
  <c r="C3648" i="80" s="1"/>
  <c r="D3648" i="83"/>
  <c r="D3648" i="82"/>
  <c r="C3647" i="82"/>
  <c r="B3647" i="82"/>
  <c r="H3632" i="82" s="1"/>
  <c r="O3615" i="83"/>
  <c r="M3615" i="83"/>
  <c r="Q3615" i="83" s="1"/>
  <c r="L3615" i="83"/>
  <c r="P3615" i="83" s="1"/>
  <c r="N3615" i="83"/>
  <c r="R3615" i="83" s="1"/>
  <c r="C3647" i="83"/>
  <c r="G3617" i="83" s="1"/>
  <c r="B3647" i="83"/>
  <c r="H3622" i="80"/>
  <c r="G3622" i="80"/>
  <c r="K3616" i="80"/>
  <c r="O3616" i="80" s="1"/>
  <c r="N3615" i="80"/>
  <c r="R3615" i="80" s="1"/>
  <c r="L3615" i="80"/>
  <c r="P3615" i="80" s="1"/>
  <c r="M3615" i="80"/>
  <c r="Q3615" i="80" s="1"/>
  <c r="C3643" i="78"/>
  <c r="B3644" i="78"/>
  <c r="I3617" i="83" l="1"/>
  <c r="I3632" i="82"/>
  <c r="G3632" i="82"/>
  <c r="J3632" i="82"/>
  <c r="K3631" i="82"/>
  <c r="D3649" i="80"/>
  <c r="D3649" i="83"/>
  <c r="D3649" i="82"/>
  <c r="J3617" i="83"/>
  <c r="B3648" i="83"/>
  <c r="C3648" i="83"/>
  <c r="I3618" i="83"/>
  <c r="L3616" i="83"/>
  <c r="P3616" i="83" s="1"/>
  <c r="O3616" i="83"/>
  <c r="M3616" i="83"/>
  <c r="Q3616" i="83" s="1"/>
  <c r="N3616" i="83"/>
  <c r="R3616" i="83" s="1"/>
  <c r="B3648" i="80"/>
  <c r="I3623" i="80" s="1"/>
  <c r="H3617" i="83"/>
  <c r="K3617" i="83" s="1"/>
  <c r="C3648" i="82"/>
  <c r="B3648" i="82"/>
  <c r="L3630" i="82"/>
  <c r="P3630" i="82" s="1"/>
  <c r="O3630" i="82"/>
  <c r="N3630" i="82"/>
  <c r="R3630" i="82" s="1"/>
  <c r="M3630" i="82"/>
  <c r="Q3630" i="82" s="1"/>
  <c r="M3616" i="80"/>
  <c r="Q3616" i="80" s="1"/>
  <c r="L3616" i="80"/>
  <c r="P3616" i="80" s="1"/>
  <c r="N3616" i="80"/>
  <c r="R3616" i="80" s="1"/>
  <c r="J3623" i="80"/>
  <c r="K3617" i="80"/>
  <c r="O3617" i="80" s="1"/>
  <c r="B3649" i="80"/>
  <c r="C3649" i="80"/>
  <c r="C3644" i="78"/>
  <c r="B3645" i="78"/>
  <c r="G3623" i="80" l="1"/>
  <c r="J3633" i="82"/>
  <c r="K3632" i="82"/>
  <c r="H3633" i="82"/>
  <c r="G3633" i="82"/>
  <c r="I3633" i="82"/>
  <c r="H3623" i="80"/>
  <c r="J3624" i="80"/>
  <c r="N3617" i="80"/>
  <c r="R3617" i="80" s="1"/>
  <c r="M3631" i="82"/>
  <c r="Q3631" i="82" s="1"/>
  <c r="L3631" i="82"/>
  <c r="P3631" i="82" s="1"/>
  <c r="O3631" i="82"/>
  <c r="N3631" i="82"/>
  <c r="R3631" i="82" s="1"/>
  <c r="M3617" i="83"/>
  <c r="Q3617" i="83" s="1"/>
  <c r="O3617" i="83"/>
  <c r="N3617" i="83"/>
  <c r="R3617" i="83" s="1"/>
  <c r="L3617" i="83"/>
  <c r="P3617" i="83" s="1"/>
  <c r="L3632" i="82"/>
  <c r="P3632" i="82" s="1"/>
  <c r="O3632" i="82"/>
  <c r="N3632" i="82"/>
  <c r="R3632" i="82" s="1"/>
  <c r="M3632" i="82"/>
  <c r="Q3632" i="82" s="1"/>
  <c r="B3649" i="82"/>
  <c r="C3649" i="82"/>
  <c r="I3634" i="82"/>
  <c r="G3618" i="83"/>
  <c r="C3649" i="83"/>
  <c r="B3649" i="83"/>
  <c r="H3619" i="83"/>
  <c r="G3619" i="83"/>
  <c r="I3624" i="80"/>
  <c r="H3618" i="83"/>
  <c r="D3650" i="80"/>
  <c r="B3650" i="80" s="1"/>
  <c r="D3650" i="83"/>
  <c r="D3650" i="82"/>
  <c r="J3618" i="83"/>
  <c r="H3624" i="80"/>
  <c r="M3617" i="80"/>
  <c r="Q3617" i="80" s="1"/>
  <c r="L3617" i="80"/>
  <c r="P3617" i="80" s="1"/>
  <c r="G3624" i="80"/>
  <c r="K3618" i="80"/>
  <c r="O3618" i="80" s="1"/>
  <c r="C3645" i="78"/>
  <c r="B3646" i="78"/>
  <c r="G3634" i="82" l="1"/>
  <c r="K3633" i="82"/>
  <c r="J3634" i="82"/>
  <c r="B3650" i="82"/>
  <c r="C3650" i="82"/>
  <c r="H3635" i="82"/>
  <c r="J3635" i="82"/>
  <c r="G3635" i="82"/>
  <c r="B3650" i="83"/>
  <c r="C3650" i="83"/>
  <c r="K3618" i="83"/>
  <c r="D3651" i="80"/>
  <c r="B3651" i="80" s="1"/>
  <c r="D3651" i="83"/>
  <c r="D3651" i="82"/>
  <c r="C3650" i="80"/>
  <c r="J3625" i="80" s="1"/>
  <c r="I3619" i="83"/>
  <c r="L3633" i="82"/>
  <c r="P3633" i="82" s="1"/>
  <c r="O3633" i="82"/>
  <c r="N3633" i="82"/>
  <c r="R3633" i="82" s="1"/>
  <c r="M3633" i="82"/>
  <c r="Q3633" i="82" s="1"/>
  <c r="J3619" i="83"/>
  <c r="H3634" i="82"/>
  <c r="K3634" i="82" s="1"/>
  <c r="H3625" i="80"/>
  <c r="I3625" i="80"/>
  <c r="K3619" i="80"/>
  <c r="O3619" i="80" s="1"/>
  <c r="N3618" i="80"/>
  <c r="R3618" i="80" s="1"/>
  <c r="L3618" i="80"/>
  <c r="P3618" i="80" s="1"/>
  <c r="M3618" i="80"/>
  <c r="Q3618" i="80" s="1"/>
  <c r="K3620" i="80"/>
  <c r="O3620" i="80" s="1"/>
  <c r="C3651" i="80"/>
  <c r="C3646" i="78"/>
  <c r="B3647" i="78"/>
  <c r="H3620" i="83" l="1"/>
  <c r="I3620" i="83"/>
  <c r="G3620" i="83"/>
  <c r="J3626" i="80"/>
  <c r="G3625" i="80"/>
  <c r="J3620" i="83"/>
  <c r="K3619" i="83"/>
  <c r="O3619" i="83" s="1"/>
  <c r="N3634" i="82"/>
  <c r="R3634" i="82" s="1"/>
  <c r="M3634" i="82"/>
  <c r="Q3634" i="82" s="1"/>
  <c r="L3634" i="82"/>
  <c r="P3634" i="82" s="1"/>
  <c r="O3634" i="82"/>
  <c r="C3651" i="83"/>
  <c r="B3651" i="83"/>
  <c r="G3621" i="83" s="1"/>
  <c r="D3652" i="80"/>
  <c r="B3652" i="80" s="1"/>
  <c r="D3652" i="83"/>
  <c r="D3652" i="82"/>
  <c r="O3618" i="83"/>
  <c r="N3618" i="83"/>
  <c r="R3618" i="83" s="1"/>
  <c r="M3618" i="83"/>
  <c r="Q3618" i="83" s="1"/>
  <c r="L3618" i="83"/>
  <c r="P3618" i="83" s="1"/>
  <c r="B3651" i="82"/>
  <c r="C3651" i="82"/>
  <c r="I3635" i="82"/>
  <c r="K3635" i="82" s="1"/>
  <c r="G3626" i="80"/>
  <c r="L3619" i="80"/>
  <c r="P3619" i="80" s="1"/>
  <c r="H3626" i="80"/>
  <c r="M3619" i="80"/>
  <c r="Q3619" i="80" s="1"/>
  <c r="N3619" i="80"/>
  <c r="R3619" i="80" s="1"/>
  <c r="I3626" i="80"/>
  <c r="N3620" i="80"/>
  <c r="R3620" i="80" s="1"/>
  <c r="L3620" i="80"/>
  <c r="P3620" i="80" s="1"/>
  <c r="M3620" i="80"/>
  <c r="Q3620" i="80" s="1"/>
  <c r="K3621" i="80"/>
  <c r="O3621" i="80" s="1"/>
  <c r="C3652" i="80"/>
  <c r="C3647" i="78"/>
  <c r="B3648" i="78"/>
  <c r="L3619" i="83" l="1"/>
  <c r="P3619" i="83" s="1"/>
  <c r="K3620" i="83"/>
  <c r="J3621" i="83"/>
  <c r="I3621" i="83"/>
  <c r="N3619" i="83"/>
  <c r="R3619" i="83" s="1"/>
  <c r="G3636" i="82"/>
  <c r="M3619" i="83"/>
  <c r="Q3619" i="83" s="1"/>
  <c r="H3621" i="83"/>
  <c r="J3636" i="82"/>
  <c r="N3635" i="82"/>
  <c r="R3635" i="82" s="1"/>
  <c r="M3635" i="82"/>
  <c r="Q3635" i="82" s="1"/>
  <c r="L3635" i="82"/>
  <c r="P3635" i="82" s="1"/>
  <c r="O3635" i="82"/>
  <c r="D3653" i="80"/>
  <c r="D3653" i="83"/>
  <c r="D3653" i="82"/>
  <c r="G3627" i="80"/>
  <c r="N3620" i="83"/>
  <c r="R3620" i="83" s="1"/>
  <c r="M3620" i="83"/>
  <c r="Q3620" i="83" s="1"/>
  <c r="L3620" i="83"/>
  <c r="P3620" i="83" s="1"/>
  <c r="O3620" i="83"/>
  <c r="B3652" i="83"/>
  <c r="C3652" i="83"/>
  <c r="G3622" i="83"/>
  <c r="J3622" i="83"/>
  <c r="C3652" i="82"/>
  <c r="B3652" i="82"/>
  <c r="I3636" i="82"/>
  <c r="H3636" i="82"/>
  <c r="I3627" i="80"/>
  <c r="H3627" i="80"/>
  <c r="J3627" i="80"/>
  <c r="N3621" i="80"/>
  <c r="R3621" i="80" s="1"/>
  <c r="L3621" i="80"/>
  <c r="P3621" i="80" s="1"/>
  <c r="M3621" i="80"/>
  <c r="Q3621" i="80" s="1"/>
  <c r="B3653" i="80"/>
  <c r="C3653" i="80"/>
  <c r="C3648" i="78"/>
  <c r="B3649" i="78"/>
  <c r="K3621" i="83" l="1"/>
  <c r="I3622" i="83"/>
  <c r="K3636" i="82"/>
  <c r="L3636" i="82" s="1"/>
  <c r="P3636" i="82" s="1"/>
  <c r="I3628" i="80"/>
  <c r="H3622" i="83"/>
  <c r="O3636" i="82"/>
  <c r="N3636" i="82"/>
  <c r="R3636" i="82" s="1"/>
  <c r="M3636" i="82"/>
  <c r="Q3636" i="82" s="1"/>
  <c r="D3654" i="80"/>
  <c r="C3654" i="80" s="1"/>
  <c r="D3654" i="83"/>
  <c r="D3654" i="82"/>
  <c r="J3637" i="82"/>
  <c r="G3637" i="82"/>
  <c r="O3621" i="83"/>
  <c r="N3621" i="83"/>
  <c r="R3621" i="83" s="1"/>
  <c r="M3621" i="83"/>
  <c r="Q3621" i="83" s="1"/>
  <c r="L3621" i="83"/>
  <c r="P3621" i="83" s="1"/>
  <c r="I3637" i="82"/>
  <c r="B3653" i="82"/>
  <c r="C3653" i="82"/>
  <c r="H3637" i="82"/>
  <c r="B3653" i="83"/>
  <c r="C3653" i="83"/>
  <c r="G3628" i="80"/>
  <c r="H3628" i="80"/>
  <c r="J3628" i="80"/>
  <c r="K3622" i="80"/>
  <c r="O3622" i="80" s="1"/>
  <c r="C3649" i="78"/>
  <c r="B3650" i="78"/>
  <c r="G3623" i="83" l="1"/>
  <c r="K3622" i="83"/>
  <c r="H3638" i="82"/>
  <c r="B3654" i="80"/>
  <c r="H3629" i="80" s="1"/>
  <c r="J3638" i="82"/>
  <c r="M3622" i="83"/>
  <c r="Q3622" i="83" s="1"/>
  <c r="L3622" i="83"/>
  <c r="P3622" i="83" s="1"/>
  <c r="O3622" i="83"/>
  <c r="N3622" i="83"/>
  <c r="R3622" i="83" s="1"/>
  <c r="G3629" i="80"/>
  <c r="C3654" i="83"/>
  <c r="B3654" i="83"/>
  <c r="J3624" i="83" s="1"/>
  <c r="K3637" i="82"/>
  <c r="D3655" i="80"/>
  <c r="B3655" i="80" s="1"/>
  <c r="D3655" i="83"/>
  <c r="D3655" i="82"/>
  <c r="I3623" i="83"/>
  <c r="J3623" i="83"/>
  <c r="I3638" i="82"/>
  <c r="H3623" i="83"/>
  <c r="G3638" i="82"/>
  <c r="C3654" i="82"/>
  <c r="B3654" i="82"/>
  <c r="M3622" i="80"/>
  <c r="Q3622" i="80" s="1"/>
  <c r="L3622" i="80"/>
  <c r="P3622" i="80" s="1"/>
  <c r="J3629" i="80"/>
  <c r="N3622" i="80"/>
  <c r="R3622" i="80" s="1"/>
  <c r="I3629" i="80"/>
  <c r="K3623" i="80"/>
  <c r="O3623" i="80" s="1"/>
  <c r="C3650" i="78"/>
  <c r="B3651" i="78"/>
  <c r="I3639" i="82" l="1"/>
  <c r="K3623" i="83"/>
  <c r="G3624" i="83"/>
  <c r="I3624" i="83"/>
  <c r="H3624" i="83"/>
  <c r="J3639" i="82"/>
  <c r="C3655" i="80"/>
  <c r="G3630" i="80" s="1"/>
  <c r="H3639" i="82"/>
  <c r="O3623" i="83"/>
  <c r="M3623" i="83"/>
  <c r="Q3623" i="83" s="1"/>
  <c r="L3623" i="83"/>
  <c r="P3623" i="83" s="1"/>
  <c r="N3623" i="83"/>
  <c r="R3623" i="83" s="1"/>
  <c r="C3655" i="83"/>
  <c r="B3655" i="83"/>
  <c r="D3656" i="80"/>
  <c r="B3656" i="80" s="1"/>
  <c r="D3656" i="83"/>
  <c r="D3656" i="82"/>
  <c r="G3639" i="82"/>
  <c r="K3638" i="82"/>
  <c r="C3655" i="82"/>
  <c r="B3655" i="82"/>
  <c r="O3637" i="82"/>
  <c r="N3637" i="82"/>
  <c r="R3637" i="82" s="1"/>
  <c r="M3637" i="82"/>
  <c r="Q3637" i="82" s="1"/>
  <c r="L3637" i="82"/>
  <c r="P3637" i="82" s="1"/>
  <c r="H3630" i="80"/>
  <c r="I3630" i="80"/>
  <c r="J3630" i="80"/>
  <c r="K3624" i="80"/>
  <c r="O3624" i="80" s="1"/>
  <c r="N3623" i="80"/>
  <c r="R3623" i="80" s="1"/>
  <c r="L3623" i="80"/>
  <c r="P3623" i="80" s="1"/>
  <c r="M3623" i="80"/>
  <c r="Q3623" i="80" s="1"/>
  <c r="C3651" i="78"/>
  <c r="B3652" i="78"/>
  <c r="C3656" i="80" l="1"/>
  <c r="I3625" i="83"/>
  <c r="K3624" i="83"/>
  <c r="G3625" i="83"/>
  <c r="J3625" i="83"/>
  <c r="L3624" i="80"/>
  <c r="P3624" i="80" s="1"/>
  <c r="H3625" i="83"/>
  <c r="K3625" i="83" s="1"/>
  <c r="I3631" i="80"/>
  <c r="K3639" i="82"/>
  <c r="M3639" i="82" s="1"/>
  <c r="Q3639" i="82" s="1"/>
  <c r="J3640" i="82"/>
  <c r="M3638" i="82"/>
  <c r="Q3638" i="82" s="1"/>
  <c r="L3638" i="82"/>
  <c r="P3638" i="82" s="1"/>
  <c r="O3638" i="82"/>
  <c r="N3638" i="82"/>
  <c r="R3638" i="82" s="1"/>
  <c r="G3640" i="82"/>
  <c r="O3639" i="82"/>
  <c r="N3639" i="82"/>
  <c r="R3639" i="82" s="1"/>
  <c r="N3624" i="80"/>
  <c r="R3624" i="80" s="1"/>
  <c r="L3624" i="83"/>
  <c r="P3624" i="83" s="1"/>
  <c r="O3624" i="83"/>
  <c r="M3624" i="83"/>
  <c r="Q3624" i="83" s="1"/>
  <c r="N3624" i="83"/>
  <c r="R3624" i="83" s="1"/>
  <c r="H3640" i="82"/>
  <c r="C3656" i="82"/>
  <c r="B3656" i="82"/>
  <c r="D3657" i="80"/>
  <c r="C3657" i="80" s="1"/>
  <c r="D3657" i="83"/>
  <c r="D3657" i="82"/>
  <c r="I3640" i="82"/>
  <c r="B3656" i="83"/>
  <c r="C3656" i="83"/>
  <c r="H3631" i="80"/>
  <c r="J3631" i="80"/>
  <c r="G3631" i="80"/>
  <c r="M3624" i="80"/>
  <c r="Q3624" i="80" s="1"/>
  <c r="K3626" i="80"/>
  <c r="O3626" i="80" s="1"/>
  <c r="K3625" i="80"/>
  <c r="O3625" i="80" s="1"/>
  <c r="C3652" i="78"/>
  <c r="B3653" i="78"/>
  <c r="B3657" i="80" l="1"/>
  <c r="H3626" i="83"/>
  <c r="L3639" i="82"/>
  <c r="P3639" i="82" s="1"/>
  <c r="G3641" i="82"/>
  <c r="J3626" i="83"/>
  <c r="L3625" i="83"/>
  <c r="P3625" i="83" s="1"/>
  <c r="O3625" i="83"/>
  <c r="M3625" i="83"/>
  <c r="Q3625" i="83" s="1"/>
  <c r="N3625" i="83"/>
  <c r="R3625" i="83" s="1"/>
  <c r="G3626" i="83"/>
  <c r="I3632" i="80"/>
  <c r="I3626" i="83"/>
  <c r="B3657" i="82"/>
  <c r="J3642" i="82" s="1"/>
  <c r="C3657" i="82"/>
  <c r="C3657" i="83"/>
  <c r="B3657" i="83"/>
  <c r="H3627" i="83" s="1"/>
  <c r="J3641" i="82"/>
  <c r="D3658" i="80"/>
  <c r="C3658" i="80" s="1"/>
  <c r="D3658" i="83"/>
  <c r="D3658" i="82"/>
  <c r="I3641" i="82"/>
  <c r="H3641" i="82"/>
  <c r="K3640" i="82"/>
  <c r="J3632" i="80"/>
  <c r="G3632" i="80"/>
  <c r="H3632" i="80"/>
  <c r="N3626" i="80"/>
  <c r="R3626" i="80" s="1"/>
  <c r="L3626" i="80"/>
  <c r="P3626" i="80" s="1"/>
  <c r="M3626" i="80"/>
  <c r="Q3626" i="80" s="1"/>
  <c r="N3625" i="80"/>
  <c r="R3625" i="80" s="1"/>
  <c r="L3625" i="80"/>
  <c r="P3625" i="80" s="1"/>
  <c r="M3625" i="80"/>
  <c r="Q3625" i="80" s="1"/>
  <c r="C3653" i="78"/>
  <c r="B3654" i="78"/>
  <c r="K3641" i="82" l="1"/>
  <c r="K3626" i="83"/>
  <c r="G3642" i="82"/>
  <c r="I3642" i="82"/>
  <c r="H3642" i="82"/>
  <c r="I3627" i="83"/>
  <c r="G3627" i="83"/>
  <c r="J3627" i="83"/>
  <c r="N3641" i="82"/>
  <c r="R3641" i="82" s="1"/>
  <c r="O3641" i="82"/>
  <c r="M3641" i="82"/>
  <c r="Q3641" i="82" s="1"/>
  <c r="L3641" i="82"/>
  <c r="P3641" i="82" s="1"/>
  <c r="B3658" i="80"/>
  <c r="I3633" i="80" s="1"/>
  <c r="O3640" i="82"/>
  <c r="N3640" i="82"/>
  <c r="R3640" i="82" s="1"/>
  <c r="M3640" i="82"/>
  <c r="Q3640" i="82" s="1"/>
  <c r="L3640" i="82"/>
  <c r="P3640" i="82" s="1"/>
  <c r="B3658" i="82"/>
  <c r="C3658" i="82"/>
  <c r="I3643" i="82"/>
  <c r="H3643" i="82"/>
  <c r="G3643" i="82"/>
  <c r="J3643" i="82"/>
  <c r="C3658" i="83"/>
  <c r="B3658" i="83"/>
  <c r="D3659" i="80"/>
  <c r="B3659" i="80" s="1"/>
  <c r="D3659" i="83"/>
  <c r="D3659" i="82"/>
  <c r="L3626" i="83"/>
  <c r="P3626" i="83" s="1"/>
  <c r="O3626" i="83"/>
  <c r="N3626" i="83"/>
  <c r="R3626" i="83" s="1"/>
  <c r="M3626" i="83"/>
  <c r="Q3626" i="83" s="1"/>
  <c r="K3627" i="80"/>
  <c r="O3627" i="80" s="1"/>
  <c r="L3627" i="80"/>
  <c r="P3627" i="80" s="1"/>
  <c r="K3628" i="80"/>
  <c r="O3628" i="80" s="1"/>
  <c r="C3654" i="78"/>
  <c r="B3655" i="78"/>
  <c r="N3627" i="80" l="1"/>
  <c r="R3627" i="80" s="1"/>
  <c r="K3642" i="82"/>
  <c r="J3633" i="80"/>
  <c r="J3628" i="83"/>
  <c r="H3633" i="80"/>
  <c r="G3633" i="80"/>
  <c r="K3627" i="83"/>
  <c r="M3627" i="83" s="1"/>
  <c r="Q3627" i="83" s="1"/>
  <c r="G3628" i="83"/>
  <c r="I3628" i="83"/>
  <c r="H3628" i="83"/>
  <c r="C3659" i="80"/>
  <c r="I3634" i="80" s="1"/>
  <c r="N3627" i="83"/>
  <c r="R3627" i="83" s="1"/>
  <c r="O3627" i="83"/>
  <c r="L3642" i="82"/>
  <c r="P3642" i="82" s="1"/>
  <c r="O3642" i="82"/>
  <c r="N3642" i="82"/>
  <c r="R3642" i="82" s="1"/>
  <c r="M3642" i="82"/>
  <c r="Q3642" i="82" s="1"/>
  <c r="K3643" i="82"/>
  <c r="D3660" i="80"/>
  <c r="C3660" i="80" s="1"/>
  <c r="D3660" i="83"/>
  <c r="D3660" i="82"/>
  <c r="B3659" i="82"/>
  <c r="C3659" i="82"/>
  <c r="G3644" i="82"/>
  <c r="C3659" i="83"/>
  <c r="B3659" i="83"/>
  <c r="M3627" i="80"/>
  <c r="Q3627" i="80" s="1"/>
  <c r="N3628" i="80"/>
  <c r="R3628" i="80" s="1"/>
  <c r="L3628" i="80"/>
  <c r="P3628" i="80" s="1"/>
  <c r="M3628" i="80"/>
  <c r="Q3628" i="80" s="1"/>
  <c r="C3655" i="78"/>
  <c r="B3656" i="78"/>
  <c r="L3627" i="83" l="1"/>
  <c r="P3627" i="83" s="1"/>
  <c r="B3660" i="80"/>
  <c r="H3634" i="80"/>
  <c r="G3634" i="80"/>
  <c r="K3628" i="83"/>
  <c r="J3634" i="80"/>
  <c r="J3644" i="82"/>
  <c r="G3629" i="83"/>
  <c r="D3661" i="80"/>
  <c r="C3661" i="80" s="1"/>
  <c r="D3661" i="83"/>
  <c r="D3661" i="82"/>
  <c r="I3629" i="83"/>
  <c r="H3629" i="83"/>
  <c r="C3660" i="82"/>
  <c r="B3660" i="82"/>
  <c r="J3629" i="83"/>
  <c r="B3660" i="83"/>
  <c r="C3660" i="83"/>
  <c r="N3628" i="83"/>
  <c r="R3628" i="83" s="1"/>
  <c r="M3628" i="83"/>
  <c r="Q3628" i="83" s="1"/>
  <c r="L3628" i="83"/>
  <c r="P3628" i="83" s="1"/>
  <c r="O3628" i="83"/>
  <c r="I3644" i="82"/>
  <c r="H3644" i="82"/>
  <c r="L3643" i="82"/>
  <c r="P3643" i="82" s="1"/>
  <c r="O3643" i="82"/>
  <c r="N3643" i="82"/>
  <c r="R3643" i="82" s="1"/>
  <c r="M3643" i="82"/>
  <c r="Q3643" i="82" s="1"/>
  <c r="J3635" i="80"/>
  <c r="G3635" i="80"/>
  <c r="H3635" i="80"/>
  <c r="I3635" i="80"/>
  <c r="K3629" i="80"/>
  <c r="O3629" i="80" s="1"/>
  <c r="C3656" i="78"/>
  <c r="B3657" i="78"/>
  <c r="H3630" i="83" l="1"/>
  <c r="B3661" i="80"/>
  <c r="J3636" i="80" s="1"/>
  <c r="I3630" i="83"/>
  <c r="G3630" i="83"/>
  <c r="H3645" i="82"/>
  <c r="K3629" i="83"/>
  <c r="G3645" i="82"/>
  <c r="M3629" i="80"/>
  <c r="Q3629" i="80" s="1"/>
  <c r="N3629" i="80"/>
  <c r="R3629" i="80" s="1"/>
  <c r="J3630" i="83"/>
  <c r="K3630" i="83" s="1"/>
  <c r="J3645" i="82"/>
  <c r="I3645" i="82"/>
  <c r="K3644" i="82"/>
  <c r="N3644" i="82" s="1"/>
  <c r="R3644" i="82" s="1"/>
  <c r="L3629" i="83"/>
  <c r="P3629" i="83" s="1"/>
  <c r="O3629" i="83"/>
  <c r="N3629" i="83"/>
  <c r="R3629" i="83" s="1"/>
  <c r="M3629" i="83"/>
  <c r="Q3629" i="83" s="1"/>
  <c r="B3661" i="82"/>
  <c r="C3661" i="82"/>
  <c r="I3646" i="82"/>
  <c r="B3661" i="83"/>
  <c r="C3661" i="83"/>
  <c r="D3662" i="80"/>
  <c r="B3662" i="80" s="1"/>
  <c r="D3662" i="83"/>
  <c r="D3662" i="82"/>
  <c r="L3629" i="80"/>
  <c r="P3629" i="80" s="1"/>
  <c r="G3636" i="80"/>
  <c r="H3636" i="80"/>
  <c r="I3636" i="80"/>
  <c r="K3630" i="80"/>
  <c r="O3630" i="80" s="1"/>
  <c r="C3657" i="78"/>
  <c r="B3658" i="78"/>
  <c r="G3646" i="82" l="1"/>
  <c r="H3631" i="83"/>
  <c r="J3646" i="82"/>
  <c r="H3646" i="82"/>
  <c r="K3645" i="82"/>
  <c r="G3631" i="83"/>
  <c r="O3644" i="82"/>
  <c r="I3631" i="83"/>
  <c r="L3644" i="82"/>
  <c r="P3644" i="82" s="1"/>
  <c r="J3631" i="83"/>
  <c r="M3644" i="82"/>
  <c r="Q3644" i="82" s="1"/>
  <c r="M3630" i="83"/>
  <c r="Q3630" i="83" s="1"/>
  <c r="L3630" i="83"/>
  <c r="P3630" i="83" s="1"/>
  <c r="O3630" i="83"/>
  <c r="N3630" i="83"/>
  <c r="R3630" i="83" s="1"/>
  <c r="D3663" i="80"/>
  <c r="B3663" i="80" s="1"/>
  <c r="D3663" i="83"/>
  <c r="D3663" i="82"/>
  <c r="C3662" i="80"/>
  <c r="J3637" i="80" s="1"/>
  <c r="C3662" i="82"/>
  <c r="B3662" i="82"/>
  <c r="L3645" i="82"/>
  <c r="P3645" i="82" s="1"/>
  <c r="O3645" i="82"/>
  <c r="M3645" i="82"/>
  <c r="Q3645" i="82" s="1"/>
  <c r="N3645" i="82"/>
  <c r="R3645" i="82" s="1"/>
  <c r="B3662" i="83"/>
  <c r="C3662" i="83"/>
  <c r="N3630" i="80"/>
  <c r="R3630" i="80" s="1"/>
  <c r="L3630" i="80"/>
  <c r="P3630" i="80" s="1"/>
  <c r="M3630" i="80"/>
  <c r="Q3630" i="80" s="1"/>
  <c r="K3631" i="80"/>
  <c r="O3631" i="80" s="1"/>
  <c r="K3632" i="80"/>
  <c r="O3632" i="80" s="1"/>
  <c r="C3658" i="78"/>
  <c r="B3659" i="78"/>
  <c r="J3647" i="82" l="1"/>
  <c r="K3646" i="82"/>
  <c r="H3637" i="80"/>
  <c r="I3637" i="80"/>
  <c r="C3663" i="80"/>
  <c r="G3637" i="80"/>
  <c r="G3647" i="82"/>
  <c r="I3632" i="83"/>
  <c r="H3632" i="83"/>
  <c r="I3647" i="82"/>
  <c r="K3631" i="83"/>
  <c r="G3632" i="83"/>
  <c r="D3664" i="80"/>
  <c r="D3664" i="83"/>
  <c r="D3664" i="82"/>
  <c r="J3632" i="83"/>
  <c r="M3646" i="82"/>
  <c r="Q3646" i="82" s="1"/>
  <c r="O3646" i="82"/>
  <c r="N3646" i="82"/>
  <c r="R3646" i="82" s="1"/>
  <c r="L3646" i="82"/>
  <c r="P3646" i="82" s="1"/>
  <c r="C3663" i="82"/>
  <c r="B3663" i="82"/>
  <c r="I3648" i="82" s="1"/>
  <c r="H3647" i="82"/>
  <c r="K3647" i="82" s="1"/>
  <c r="C3663" i="83"/>
  <c r="B3663" i="83"/>
  <c r="I3638" i="80"/>
  <c r="G3638" i="80"/>
  <c r="J3638" i="80"/>
  <c r="H3638" i="80"/>
  <c r="N3632" i="80"/>
  <c r="R3632" i="80" s="1"/>
  <c r="L3632" i="80"/>
  <c r="P3632" i="80" s="1"/>
  <c r="M3632" i="80"/>
  <c r="Q3632" i="80" s="1"/>
  <c r="K3633" i="80"/>
  <c r="O3633" i="80" s="1"/>
  <c r="N3631" i="80"/>
  <c r="R3631" i="80" s="1"/>
  <c r="L3631" i="80"/>
  <c r="P3631" i="80" s="1"/>
  <c r="M3631" i="80"/>
  <c r="Q3631" i="80" s="1"/>
  <c r="B3664" i="80"/>
  <c r="C3664" i="80"/>
  <c r="C3659" i="78"/>
  <c r="B3660" i="78"/>
  <c r="J3633" i="83" l="1"/>
  <c r="K3632" i="83"/>
  <c r="O3631" i="83"/>
  <c r="M3631" i="83"/>
  <c r="Q3631" i="83" s="1"/>
  <c r="N3631" i="83"/>
  <c r="R3631" i="83" s="1"/>
  <c r="L3631" i="83"/>
  <c r="P3631" i="83" s="1"/>
  <c r="H3633" i="83"/>
  <c r="L3647" i="82"/>
  <c r="P3647" i="82" s="1"/>
  <c r="O3647" i="82"/>
  <c r="N3647" i="82"/>
  <c r="R3647" i="82" s="1"/>
  <c r="M3647" i="82"/>
  <c r="Q3647" i="82" s="1"/>
  <c r="G3633" i="83"/>
  <c r="G3648" i="82"/>
  <c r="H3648" i="82"/>
  <c r="D3665" i="80"/>
  <c r="C3665" i="80" s="1"/>
  <c r="D3665" i="83"/>
  <c r="D3665" i="82"/>
  <c r="C3664" i="82"/>
  <c r="B3664" i="82"/>
  <c r="I3649" i="82"/>
  <c r="J3649" i="82"/>
  <c r="B3664" i="83"/>
  <c r="C3664" i="83"/>
  <c r="H3634" i="83" s="1"/>
  <c r="M3632" i="83"/>
  <c r="Q3632" i="83" s="1"/>
  <c r="N3632" i="83"/>
  <c r="R3632" i="83" s="1"/>
  <c r="L3632" i="83"/>
  <c r="P3632" i="83" s="1"/>
  <c r="O3632" i="83"/>
  <c r="I3633" i="83"/>
  <c r="J3648" i="82"/>
  <c r="J3639" i="80"/>
  <c r="I3639" i="80"/>
  <c r="H3639" i="80"/>
  <c r="G3639" i="80"/>
  <c r="N3633" i="80"/>
  <c r="R3633" i="80" s="1"/>
  <c r="L3633" i="80"/>
  <c r="P3633" i="80" s="1"/>
  <c r="M3633" i="80"/>
  <c r="Q3633" i="80" s="1"/>
  <c r="C3660" i="78"/>
  <c r="B3661" i="78"/>
  <c r="G3634" i="83" l="1"/>
  <c r="B3665" i="80"/>
  <c r="J3634" i="83"/>
  <c r="I3634" i="83"/>
  <c r="K3648" i="82"/>
  <c r="B3665" i="82"/>
  <c r="C3665" i="82"/>
  <c r="G3650" i="82" s="1"/>
  <c r="J3650" i="82"/>
  <c r="K3633" i="83"/>
  <c r="C3665" i="83"/>
  <c r="B3665" i="83"/>
  <c r="I3635" i="83" s="1"/>
  <c r="D3666" i="80"/>
  <c r="C3666" i="80" s="1"/>
  <c r="D3666" i="83"/>
  <c r="D3666" i="82"/>
  <c r="G3649" i="82"/>
  <c r="J3640" i="80"/>
  <c r="H3649" i="82"/>
  <c r="I3640" i="80"/>
  <c r="G3640" i="80"/>
  <c r="H3640" i="80"/>
  <c r="K3634" i="80"/>
  <c r="O3634" i="80" s="1"/>
  <c r="C3661" i="78"/>
  <c r="B3662" i="78"/>
  <c r="I3650" i="82" l="1"/>
  <c r="K3634" i="83"/>
  <c r="H3650" i="82"/>
  <c r="K3650" i="82" s="1"/>
  <c r="G3635" i="83"/>
  <c r="H3635" i="83"/>
  <c r="L3634" i="80"/>
  <c r="P3634" i="80" s="1"/>
  <c r="K3649" i="82"/>
  <c r="B3666" i="82"/>
  <c r="J3651" i="82" s="1"/>
  <c r="C3666" i="82"/>
  <c r="L3634" i="83"/>
  <c r="P3634" i="83" s="1"/>
  <c r="O3634" i="83"/>
  <c r="N3634" i="83"/>
  <c r="R3634" i="83" s="1"/>
  <c r="M3634" i="83"/>
  <c r="Q3634" i="83" s="1"/>
  <c r="C3666" i="83"/>
  <c r="H3636" i="83" s="1"/>
  <c r="B3666" i="83"/>
  <c r="B3666" i="80"/>
  <c r="I3641" i="80" s="1"/>
  <c r="O3648" i="82"/>
  <c r="L3648" i="82"/>
  <c r="P3648" i="82" s="1"/>
  <c r="N3648" i="82"/>
  <c r="R3648" i="82" s="1"/>
  <c r="M3648" i="82"/>
  <c r="Q3648" i="82" s="1"/>
  <c r="D3667" i="80"/>
  <c r="B3667" i="80" s="1"/>
  <c r="D3667" i="83"/>
  <c r="D3667" i="82"/>
  <c r="M3634" i="80"/>
  <c r="Q3634" i="80" s="1"/>
  <c r="J3635" i="83"/>
  <c r="K3635" i="83" s="1"/>
  <c r="N3633" i="83"/>
  <c r="R3633" i="83" s="1"/>
  <c r="L3633" i="83"/>
  <c r="P3633" i="83" s="1"/>
  <c r="M3633" i="83"/>
  <c r="Q3633" i="83" s="1"/>
  <c r="O3633" i="83"/>
  <c r="N3634" i="80"/>
  <c r="R3634" i="80" s="1"/>
  <c r="J3641" i="80"/>
  <c r="G3641" i="80"/>
  <c r="H3641" i="80"/>
  <c r="K3635" i="80"/>
  <c r="O3635" i="80" s="1"/>
  <c r="K3636" i="80"/>
  <c r="O3636" i="80" s="1"/>
  <c r="C3662" i="78"/>
  <c r="B3663" i="78"/>
  <c r="G3636" i="83" l="1"/>
  <c r="I3651" i="82"/>
  <c r="H3651" i="82"/>
  <c r="G3651" i="82"/>
  <c r="K3651" i="82" s="1"/>
  <c r="C3667" i="80"/>
  <c r="O3635" i="83"/>
  <c r="N3635" i="83"/>
  <c r="R3635" i="83" s="1"/>
  <c r="M3635" i="83"/>
  <c r="Q3635" i="83" s="1"/>
  <c r="L3635" i="83"/>
  <c r="P3635" i="83" s="1"/>
  <c r="I3642" i="80"/>
  <c r="C3667" i="82"/>
  <c r="B3667" i="82"/>
  <c r="C3667" i="83"/>
  <c r="B3667" i="83"/>
  <c r="H3637" i="83" s="1"/>
  <c r="G3637" i="83"/>
  <c r="I3637" i="83"/>
  <c r="H3642" i="80"/>
  <c r="M3650" i="82"/>
  <c r="Q3650" i="82" s="1"/>
  <c r="O3650" i="82"/>
  <c r="N3650" i="82"/>
  <c r="R3650" i="82" s="1"/>
  <c r="L3650" i="82"/>
  <c r="P3650" i="82" s="1"/>
  <c r="D3668" i="80"/>
  <c r="C3668" i="80" s="1"/>
  <c r="D3668" i="83"/>
  <c r="D3668" i="82"/>
  <c r="I3636" i="83"/>
  <c r="N3649" i="82"/>
  <c r="R3649" i="82" s="1"/>
  <c r="O3649" i="82"/>
  <c r="M3649" i="82"/>
  <c r="Q3649" i="82" s="1"/>
  <c r="L3649" i="82"/>
  <c r="P3649" i="82" s="1"/>
  <c r="J3636" i="83"/>
  <c r="M3635" i="80"/>
  <c r="Q3635" i="80" s="1"/>
  <c r="L3635" i="80"/>
  <c r="P3635" i="80" s="1"/>
  <c r="N3635" i="80"/>
  <c r="R3635" i="80" s="1"/>
  <c r="J3642" i="80"/>
  <c r="G3642" i="80"/>
  <c r="N3636" i="80"/>
  <c r="R3636" i="80" s="1"/>
  <c r="L3636" i="80"/>
  <c r="P3636" i="80" s="1"/>
  <c r="M3636" i="80"/>
  <c r="Q3636" i="80" s="1"/>
  <c r="C3663" i="78"/>
  <c r="B3664" i="78"/>
  <c r="G3652" i="82" l="1"/>
  <c r="H3652" i="82"/>
  <c r="J3652" i="82"/>
  <c r="J3637" i="83"/>
  <c r="K3637" i="83" s="1"/>
  <c r="I3652" i="82"/>
  <c r="K3636" i="83"/>
  <c r="N3636" i="83" s="1"/>
  <c r="R3636" i="83" s="1"/>
  <c r="L3636" i="83"/>
  <c r="P3636" i="83" s="1"/>
  <c r="O3636" i="83"/>
  <c r="B3668" i="83"/>
  <c r="C3668" i="83"/>
  <c r="I3638" i="83" s="1"/>
  <c r="C3668" i="82"/>
  <c r="B3668" i="82"/>
  <c r="I3653" i="82" s="1"/>
  <c r="O3651" i="82"/>
  <c r="N3651" i="82"/>
  <c r="R3651" i="82" s="1"/>
  <c r="M3651" i="82"/>
  <c r="Q3651" i="82" s="1"/>
  <c r="L3651" i="82"/>
  <c r="P3651" i="82" s="1"/>
  <c r="D3669" i="80"/>
  <c r="B3669" i="80" s="1"/>
  <c r="D3669" i="83"/>
  <c r="D3669" i="82"/>
  <c r="B3668" i="80"/>
  <c r="J3643" i="80" s="1"/>
  <c r="K3637" i="80"/>
  <c r="O3637" i="80" s="1"/>
  <c r="K3638" i="80"/>
  <c r="O3638" i="80" s="1"/>
  <c r="C3664" i="78"/>
  <c r="B3665" i="78"/>
  <c r="H3638" i="83" l="1"/>
  <c r="N3637" i="80"/>
  <c r="R3637" i="80" s="1"/>
  <c r="J3653" i="82"/>
  <c r="K3652" i="82"/>
  <c r="H3653" i="82"/>
  <c r="C3669" i="80"/>
  <c r="M3636" i="83"/>
  <c r="Q3636" i="83" s="1"/>
  <c r="G3653" i="82"/>
  <c r="K3653" i="82" s="1"/>
  <c r="L3637" i="80"/>
  <c r="P3637" i="80" s="1"/>
  <c r="H3643" i="80"/>
  <c r="G3643" i="80"/>
  <c r="I3643" i="80"/>
  <c r="M3637" i="80"/>
  <c r="Q3637" i="80" s="1"/>
  <c r="O3652" i="82"/>
  <c r="N3652" i="82"/>
  <c r="R3652" i="82" s="1"/>
  <c r="M3652" i="82"/>
  <c r="Q3652" i="82" s="1"/>
  <c r="L3652" i="82"/>
  <c r="P3652" i="82" s="1"/>
  <c r="D3670" i="80"/>
  <c r="C3670" i="80" s="1"/>
  <c r="D3670" i="83"/>
  <c r="D3670" i="82"/>
  <c r="O3637" i="83"/>
  <c r="N3637" i="83"/>
  <c r="R3637" i="83" s="1"/>
  <c r="M3637" i="83"/>
  <c r="Q3637" i="83" s="1"/>
  <c r="L3637" i="83"/>
  <c r="P3637" i="83" s="1"/>
  <c r="C3669" i="83"/>
  <c r="B3669" i="83"/>
  <c r="I3639" i="83"/>
  <c r="J3638" i="83"/>
  <c r="B3669" i="82"/>
  <c r="H3654" i="82" s="1"/>
  <c r="C3669" i="82"/>
  <c r="G3638" i="83"/>
  <c r="G3644" i="80"/>
  <c r="J3644" i="80"/>
  <c r="H3644" i="80"/>
  <c r="I3644" i="80"/>
  <c r="N3638" i="80"/>
  <c r="R3638" i="80" s="1"/>
  <c r="L3638" i="80"/>
  <c r="P3638" i="80" s="1"/>
  <c r="M3638" i="80"/>
  <c r="Q3638" i="80" s="1"/>
  <c r="C3665" i="78"/>
  <c r="B3666" i="78"/>
  <c r="G3639" i="83" l="1"/>
  <c r="B3670" i="80"/>
  <c r="K3638" i="83"/>
  <c r="H3639" i="83"/>
  <c r="J3654" i="82"/>
  <c r="I3654" i="82"/>
  <c r="G3654" i="82"/>
  <c r="K3654" i="82" s="1"/>
  <c r="N3653" i="82"/>
  <c r="R3653" i="82" s="1"/>
  <c r="O3653" i="82"/>
  <c r="M3653" i="82"/>
  <c r="Q3653" i="82" s="1"/>
  <c r="L3653" i="82"/>
  <c r="P3653" i="82" s="1"/>
  <c r="C3670" i="82"/>
  <c r="B3670" i="82"/>
  <c r="B3670" i="83"/>
  <c r="C3670" i="83"/>
  <c r="D3671" i="80"/>
  <c r="C3671" i="80" s="1"/>
  <c r="D3671" i="83"/>
  <c r="D3671" i="82"/>
  <c r="G3645" i="80"/>
  <c r="N3638" i="83"/>
  <c r="R3638" i="83" s="1"/>
  <c r="M3638" i="83"/>
  <c r="Q3638" i="83" s="1"/>
  <c r="L3638" i="83"/>
  <c r="P3638" i="83" s="1"/>
  <c r="O3638" i="83"/>
  <c r="J3639" i="83"/>
  <c r="K3639" i="83" s="1"/>
  <c r="H3645" i="80"/>
  <c r="J3645" i="80"/>
  <c r="I3645" i="80"/>
  <c r="K3639" i="80"/>
  <c r="O3639" i="80" s="1"/>
  <c r="C3666" i="78"/>
  <c r="B3667" i="78"/>
  <c r="H3640" i="83" l="1"/>
  <c r="I3655" i="82"/>
  <c r="H3655" i="82"/>
  <c r="I3640" i="83"/>
  <c r="G3655" i="82"/>
  <c r="G3640" i="83"/>
  <c r="J3640" i="83"/>
  <c r="O3639" i="83"/>
  <c r="M3639" i="83"/>
  <c r="Q3639" i="83" s="1"/>
  <c r="L3639" i="83"/>
  <c r="P3639" i="83" s="1"/>
  <c r="N3639" i="83"/>
  <c r="R3639" i="83" s="1"/>
  <c r="M3654" i="82"/>
  <c r="Q3654" i="82" s="1"/>
  <c r="O3654" i="82"/>
  <c r="N3654" i="82"/>
  <c r="R3654" i="82" s="1"/>
  <c r="L3654" i="82"/>
  <c r="P3654" i="82" s="1"/>
  <c r="B3671" i="80"/>
  <c r="J3646" i="80" s="1"/>
  <c r="M3639" i="80"/>
  <c r="Q3639" i="80" s="1"/>
  <c r="L3639" i="80"/>
  <c r="P3639" i="80" s="1"/>
  <c r="C3671" i="82"/>
  <c r="B3671" i="82"/>
  <c r="D3672" i="80"/>
  <c r="B3672" i="80" s="1"/>
  <c r="D3672" i="83"/>
  <c r="D3672" i="82"/>
  <c r="C3671" i="83"/>
  <c r="B3671" i="83"/>
  <c r="J3655" i="82"/>
  <c r="K3655" i="82" s="1"/>
  <c r="N3639" i="80"/>
  <c r="R3639" i="80" s="1"/>
  <c r="K3640" i="80"/>
  <c r="O3640" i="80" s="1"/>
  <c r="C3667" i="78"/>
  <c r="B3668" i="78"/>
  <c r="G3646" i="80" l="1"/>
  <c r="I3646" i="80"/>
  <c r="H3646" i="80"/>
  <c r="I3641" i="83"/>
  <c r="K3640" i="83"/>
  <c r="M3640" i="83" s="1"/>
  <c r="Q3640" i="83" s="1"/>
  <c r="C3672" i="80"/>
  <c r="G3656" i="82"/>
  <c r="G3641" i="83"/>
  <c r="O3640" i="83"/>
  <c r="G3647" i="80"/>
  <c r="H3641" i="83"/>
  <c r="J3641" i="83"/>
  <c r="L3640" i="83"/>
  <c r="P3640" i="83" s="1"/>
  <c r="N3640" i="83"/>
  <c r="R3640" i="83" s="1"/>
  <c r="M3655" i="82"/>
  <c r="Q3655" i="82" s="1"/>
  <c r="O3655" i="82"/>
  <c r="N3655" i="82"/>
  <c r="R3655" i="82" s="1"/>
  <c r="L3655" i="82"/>
  <c r="P3655" i="82" s="1"/>
  <c r="D3673" i="80"/>
  <c r="C3673" i="80" s="1"/>
  <c r="D3673" i="83"/>
  <c r="D3673" i="82"/>
  <c r="B3672" i="83"/>
  <c r="C3672" i="83"/>
  <c r="H3642" i="83" s="1"/>
  <c r="J3642" i="83"/>
  <c r="H3656" i="82"/>
  <c r="I3656" i="82"/>
  <c r="C3672" i="82"/>
  <c r="B3672" i="82"/>
  <c r="G3657" i="82" s="1"/>
  <c r="J3656" i="82"/>
  <c r="J3647" i="80"/>
  <c r="I3647" i="80"/>
  <c r="H3647" i="80"/>
  <c r="N3640" i="80"/>
  <c r="R3640" i="80" s="1"/>
  <c r="L3640" i="80"/>
  <c r="P3640" i="80" s="1"/>
  <c r="M3640" i="80"/>
  <c r="Q3640" i="80" s="1"/>
  <c r="K3641" i="80"/>
  <c r="O3641" i="80" s="1"/>
  <c r="C3668" i="78"/>
  <c r="B3669" i="78"/>
  <c r="K3641" i="83" l="1"/>
  <c r="I3642" i="83"/>
  <c r="M3641" i="83"/>
  <c r="Q3641" i="83" s="1"/>
  <c r="O3641" i="83"/>
  <c r="N3641" i="83"/>
  <c r="R3641" i="83" s="1"/>
  <c r="L3641" i="83"/>
  <c r="P3641" i="83" s="1"/>
  <c r="B3673" i="80"/>
  <c r="I3648" i="80" s="1"/>
  <c r="I3657" i="82"/>
  <c r="J3657" i="82"/>
  <c r="G3642" i="83"/>
  <c r="K3642" i="83" s="1"/>
  <c r="O3642" i="83" s="1"/>
  <c r="K3656" i="82"/>
  <c r="O3656" i="82" s="1"/>
  <c r="N3656" i="82"/>
  <c r="R3656" i="82" s="1"/>
  <c r="M3656" i="82"/>
  <c r="Q3656" i="82" s="1"/>
  <c r="B3673" i="82"/>
  <c r="C3673" i="82"/>
  <c r="J3658" i="82"/>
  <c r="D3674" i="80"/>
  <c r="B3674" i="80" s="1"/>
  <c r="D3674" i="83"/>
  <c r="D3674" i="82"/>
  <c r="C3673" i="83"/>
  <c r="B3673" i="83"/>
  <c r="J3643" i="83" s="1"/>
  <c r="G3643" i="83"/>
  <c r="H3643" i="83"/>
  <c r="H3657" i="82"/>
  <c r="K3657" i="82" s="1"/>
  <c r="H3648" i="80"/>
  <c r="K3642" i="80"/>
  <c r="O3642" i="80" s="1"/>
  <c r="N3641" i="80"/>
  <c r="R3641" i="80" s="1"/>
  <c r="L3641" i="80"/>
  <c r="P3641" i="80" s="1"/>
  <c r="M3641" i="80"/>
  <c r="Q3641" i="80" s="1"/>
  <c r="C3669" i="78"/>
  <c r="B3670" i="78"/>
  <c r="C3674" i="80" l="1"/>
  <c r="G3648" i="80"/>
  <c r="J3648" i="80"/>
  <c r="L3656" i="82"/>
  <c r="P3656" i="82" s="1"/>
  <c r="L3642" i="83"/>
  <c r="P3642" i="83" s="1"/>
  <c r="M3642" i="83"/>
  <c r="Q3642" i="83" s="1"/>
  <c r="H3649" i="80"/>
  <c r="N3642" i="83"/>
  <c r="R3642" i="83" s="1"/>
  <c r="I3643" i="83"/>
  <c r="K3643" i="83" s="1"/>
  <c r="N3657" i="82"/>
  <c r="R3657" i="82" s="1"/>
  <c r="O3657" i="82"/>
  <c r="M3657" i="82"/>
  <c r="Q3657" i="82" s="1"/>
  <c r="L3657" i="82"/>
  <c r="P3657" i="82" s="1"/>
  <c r="C3674" i="82"/>
  <c r="B3674" i="82"/>
  <c r="C3674" i="83"/>
  <c r="B3674" i="83"/>
  <c r="H3644" i="83" s="1"/>
  <c r="D3675" i="80"/>
  <c r="C3675" i="80" s="1"/>
  <c r="D3675" i="83"/>
  <c r="D3675" i="82"/>
  <c r="I3658" i="82"/>
  <c r="G3649" i="80"/>
  <c r="H3658" i="82"/>
  <c r="G3658" i="82"/>
  <c r="J3649" i="80"/>
  <c r="I3649" i="80"/>
  <c r="K3643" i="80"/>
  <c r="O3643" i="80" s="1"/>
  <c r="N3642" i="80"/>
  <c r="R3642" i="80" s="1"/>
  <c r="L3642" i="80"/>
  <c r="P3642" i="80" s="1"/>
  <c r="M3642" i="80"/>
  <c r="Q3642" i="80" s="1"/>
  <c r="C3670" i="78"/>
  <c r="B3671" i="78"/>
  <c r="B3675" i="80" l="1"/>
  <c r="G3644" i="83"/>
  <c r="L3643" i="80"/>
  <c r="P3643" i="80" s="1"/>
  <c r="J3659" i="82"/>
  <c r="D3676" i="80"/>
  <c r="D3676" i="83"/>
  <c r="D3676" i="82"/>
  <c r="K3658" i="82"/>
  <c r="C3675" i="82"/>
  <c r="B3675" i="82"/>
  <c r="C3675" i="83"/>
  <c r="B3675" i="83"/>
  <c r="J3645" i="83" s="1"/>
  <c r="N3643" i="83"/>
  <c r="R3643" i="83" s="1"/>
  <c r="M3643" i="83"/>
  <c r="Q3643" i="83" s="1"/>
  <c r="L3643" i="83"/>
  <c r="P3643" i="83" s="1"/>
  <c r="O3643" i="83"/>
  <c r="H3650" i="80"/>
  <c r="H3659" i="82"/>
  <c r="N3643" i="80"/>
  <c r="R3643" i="80" s="1"/>
  <c r="I3644" i="83"/>
  <c r="I3659" i="82"/>
  <c r="J3644" i="83"/>
  <c r="G3659" i="82"/>
  <c r="M3643" i="80"/>
  <c r="Q3643" i="80" s="1"/>
  <c r="I3650" i="80"/>
  <c r="G3650" i="80"/>
  <c r="J3650" i="80"/>
  <c r="K3645" i="80"/>
  <c r="O3645" i="80" s="1"/>
  <c r="K3644" i="80"/>
  <c r="O3644" i="80" s="1"/>
  <c r="C3676" i="80"/>
  <c r="B3676" i="80"/>
  <c r="C3671" i="78"/>
  <c r="B3672" i="78"/>
  <c r="H3651" i="80" l="1"/>
  <c r="K3644" i="83"/>
  <c r="O3644" i="83" s="1"/>
  <c r="G3645" i="83"/>
  <c r="I3645" i="83"/>
  <c r="H3645" i="83"/>
  <c r="K3645" i="83" s="1"/>
  <c r="N3644" i="83"/>
  <c r="R3644" i="83" s="1"/>
  <c r="M3644" i="83"/>
  <c r="Q3644" i="83" s="1"/>
  <c r="L3644" i="83"/>
  <c r="P3644" i="83" s="1"/>
  <c r="M3658" i="82"/>
  <c r="Q3658" i="82" s="1"/>
  <c r="L3658" i="82"/>
  <c r="P3658" i="82" s="1"/>
  <c r="O3658" i="82"/>
  <c r="N3658" i="82"/>
  <c r="R3658" i="82" s="1"/>
  <c r="K3659" i="82"/>
  <c r="C3676" i="82"/>
  <c r="B3676" i="82"/>
  <c r="G3661" i="82" s="1"/>
  <c r="D3677" i="80"/>
  <c r="B3677" i="80" s="1"/>
  <c r="D3677" i="83"/>
  <c r="D3677" i="82"/>
  <c r="H3660" i="82"/>
  <c r="B3676" i="83"/>
  <c r="C3676" i="83"/>
  <c r="G3660" i="82"/>
  <c r="I3660" i="82"/>
  <c r="J3660" i="82"/>
  <c r="I3651" i="80"/>
  <c r="J3651" i="80"/>
  <c r="G3651" i="80"/>
  <c r="N3644" i="80"/>
  <c r="R3644" i="80" s="1"/>
  <c r="L3644" i="80"/>
  <c r="P3644" i="80" s="1"/>
  <c r="M3644" i="80"/>
  <c r="Q3644" i="80" s="1"/>
  <c r="N3645" i="80"/>
  <c r="R3645" i="80" s="1"/>
  <c r="L3645" i="80"/>
  <c r="P3645" i="80" s="1"/>
  <c r="M3645" i="80"/>
  <c r="Q3645" i="80" s="1"/>
  <c r="C3677" i="80"/>
  <c r="C3672" i="78"/>
  <c r="B3673" i="78"/>
  <c r="J3661" i="82" l="1"/>
  <c r="H3661" i="82"/>
  <c r="I3661" i="82"/>
  <c r="K3660" i="82"/>
  <c r="D3678" i="80"/>
  <c r="D3678" i="83"/>
  <c r="D3678" i="82"/>
  <c r="B3677" i="82"/>
  <c r="C3677" i="82"/>
  <c r="J3662" i="82" s="1"/>
  <c r="J3646" i="83"/>
  <c r="B3677" i="83"/>
  <c r="J3647" i="83" s="1"/>
  <c r="C3677" i="83"/>
  <c r="I3646" i="83"/>
  <c r="O3645" i="83"/>
  <c r="N3645" i="83"/>
  <c r="R3645" i="83" s="1"/>
  <c r="M3645" i="83"/>
  <c r="Q3645" i="83" s="1"/>
  <c r="L3645" i="83"/>
  <c r="P3645" i="83" s="1"/>
  <c r="H3646" i="83"/>
  <c r="O3659" i="82"/>
  <c r="N3659" i="82"/>
  <c r="R3659" i="82" s="1"/>
  <c r="M3659" i="82"/>
  <c r="Q3659" i="82" s="1"/>
  <c r="L3659" i="82"/>
  <c r="P3659" i="82" s="1"/>
  <c r="G3646" i="83"/>
  <c r="G3652" i="80"/>
  <c r="J3652" i="80"/>
  <c r="H3652" i="80"/>
  <c r="I3652" i="80"/>
  <c r="K3646" i="80"/>
  <c r="O3646" i="80" s="1"/>
  <c r="B3678" i="80"/>
  <c r="C3678" i="80"/>
  <c r="C3673" i="78"/>
  <c r="B3674" i="78"/>
  <c r="K3661" i="82" l="1"/>
  <c r="G3653" i="80"/>
  <c r="H3647" i="83"/>
  <c r="I3647" i="83"/>
  <c r="G3647" i="83"/>
  <c r="N3661" i="82"/>
  <c r="R3661" i="82" s="1"/>
  <c r="L3661" i="82"/>
  <c r="P3661" i="82" s="1"/>
  <c r="O3661" i="82"/>
  <c r="M3661" i="82"/>
  <c r="Q3661" i="82" s="1"/>
  <c r="C3678" i="82"/>
  <c r="B3678" i="82"/>
  <c r="H3663" i="82" s="1"/>
  <c r="G3663" i="82"/>
  <c r="I3663" i="82"/>
  <c r="O3660" i="82"/>
  <c r="N3660" i="82"/>
  <c r="R3660" i="82" s="1"/>
  <c r="M3660" i="82"/>
  <c r="Q3660" i="82" s="1"/>
  <c r="L3660" i="82"/>
  <c r="P3660" i="82" s="1"/>
  <c r="B3678" i="83"/>
  <c r="C3678" i="83"/>
  <c r="I3662" i="82"/>
  <c r="H3662" i="82"/>
  <c r="D3679" i="80"/>
  <c r="B3679" i="80" s="1"/>
  <c r="D3679" i="83"/>
  <c r="D3679" i="82"/>
  <c r="K3646" i="83"/>
  <c r="G3662" i="82"/>
  <c r="H3653" i="80"/>
  <c r="J3653" i="80"/>
  <c r="I3653" i="80"/>
  <c r="K3647" i="80"/>
  <c r="O3647" i="80" s="1"/>
  <c r="N3646" i="80"/>
  <c r="R3646" i="80" s="1"/>
  <c r="L3646" i="80"/>
  <c r="P3646" i="80" s="1"/>
  <c r="M3646" i="80"/>
  <c r="Q3646" i="80" s="1"/>
  <c r="C3679" i="80"/>
  <c r="C3674" i="78"/>
  <c r="B3675" i="78"/>
  <c r="K3647" i="83" l="1"/>
  <c r="I3648" i="83"/>
  <c r="J3663" i="82"/>
  <c r="K3663" i="82" s="1"/>
  <c r="G3654" i="80"/>
  <c r="K3662" i="82"/>
  <c r="M3646" i="83"/>
  <c r="Q3646" i="83" s="1"/>
  <c r="L3646" i="83"/>
  <c r="P3646" i="83" s="1"/>
  <c r="O3646" i="83"/>
  <c r="N3646" i="83"/>
  <c r="R3646" i="83" s="1"/>
  <c r="D3680" i="80"/>
  <c r="B3680" i="80" s="1"/>
  <c r="D3680" i="83"/>
  <c r="D3680" i="82"/>
  <c r="C3679" i="83"/>
  <c r="B3679" i="83"/>
  <c r="H3649" i="83"/>
  <c r="O3647" i="83"/>
  <c r="M3647" i="83"/>
  <c r="Q3647" i="83" s="1"/>
  <c r="L3647" i="83"/>
  <c r="P3647" i="83" s="1"/>
  <c r="N3647" i="83"/>
  <c r="R3647" i="83" s="1"/>
  <c r="G3648" i="83"/>
  <c r="J3648" i="83"/>
  <c r="C3679" i="82"/>
  <c r="B3679" i="82"/>
  <c r="J3664" i="82" s="1"/>
  <c r="H3648" i="83"/>
  <c r="H3654" i="80"/>
  <c r="M3647" i="80"/>
  <c r="Q3647" i="80" s="1"/>
  <c r="I3654" i="80"/>
  <c r="L3647" i="80"/>
  <c r="P3647" i="80" s="1"/>
  <c r="N3647" i="80"/>
  <c r="R3647" i="80" s="1"/>
  <c r="J3654" i="80"/>
  <c r="K3648" i="80"/>
  <c r="O3648" i="80" s="1"/>
  <c r="K3649" i="80"/>
  <c r="O3649" i="80" s="1"/>
  <c r="C3675" i="78"/>
  <c r="B3676" i="78"/>
  <c r="J3655" i="80" l="1"/>
  <c r="C3680" i="80"/>
  <c r="J3649" i="83"/>
  <c r="L3663" i="82"/>
  <c r="P3663" i="82" s="1"/>
  <c r="O3663" i="82"/>
  <c r="N3663" i="82"/>
  <c r="R3663" i="82" s="1"/>
  <c r="M3663" i="82"/>
  <c r="Q3663" i="82" s="1"/>
  <c r="G3649" i="83"/>
  <c r="I3649" i="83"/>
  <c r="C3680" i="82"/>
  <c r="B3680" i="82"/>
  <c r="J3665" i="82" s="1"/>
  <c r="H3655" i="80"/>
  <c r="B3680" i="83"/>
  <c r="G3650" i="83" s="1"/>
  <c r="C3680" i="83"/>
  <c r="K3648" i="83"/>
  <c r="D3681" i="80"/>
  <c r="C3681" i="80" s="1"/>
  <c r="D3681" i="83"/>
  <c r="D3681" i="82"/>
  <c r="G3655" i="80"/>
  <c r="G3664" i="82"/>
  <c r="O3662" i="82"/>
  <c r="N3662" i="82"/>
  <c r="R3662" i="82" s="1"/>
  <c r="L3662" i="82"/>
  <c r="P3662" i="82" s="1"/>
  <c r="M3662" i="82"/>
  <c r="Q3662" i="82" s="1"/>
  <c r="H3664" i="82"/>
  <c r="I3664" i="82"/>
  <c r="I3655" i="80"/>
  <c r="N3648" i="80"/>
  <c r="R3648" i="80" s="1"/>
  <c r="L3648" i="80"/>
  <c r="P3648" i="80" s="1"/>
  <c r="M3648" i="80"/>
  <c r="Q3648" i="80" s="1"/>
  <c r="N3649" i="80"/>
  <c r="R3649" i="80" s="1"/>
  <c r="L3649" i="80"/>
  <c r="P3649" i="80" s="1"/>
  <c r="M3649" i="80"/>
  <c r="Q3649" i="80" s="1"/>
  <c r="C3676" i="78"/>
  <c r="B3677" i="78"/>
  <c r="K3649" i="83" l="1"/>
  <c r="N3649" i="83" s="1"/>
  <c r="R3649" i="83" s="1"/>
  <c r="I3650" i="83"/>
  <c r="I3665" i="82"/>
  <c r="G3665" i="82"/>
  <c r="H3665" i="82"/>
  <c r="K3665" i="82" s="1"/>
  <c r="H3650" i="83"/>
  <c r="O3649" i="83"/>
  <c r="M3649" i="83"/>
  <c r="Q3649" i="83" s="1"/>
  <c r="J3650" i="83"/>
  <c r="B3681" i="80"/>
  <c r="G3656" i="80" s="1"/>
  <c r="L3649" i="83"/>
  <c r="P3649" i="83" s="1"/>
  <c r="D3682" i="80"/>
  <c r="D3682" i="83"/>
  <c r="D3682" i="82"/>
  <c r="B3681" i="82"/>
  <c r="C3681" i="82"/>
  <c r="C3681" i="83"/>
  <c r="B3681" i="83"/>
  <c r="G3651" i="83" s="1"/>
  <c r="N3648" i="83"/>
  <c r="R3648" i="83" s="1"/>
  <c r="L3648" i="83"/>
  <c r="P3648" i="83" s="1"/>
  <c r="O3648" i="83"/>
  <c r="M3648" i="83"/>
  <c r="Q3648" i="83" s="1"/>
  <c r="K3664" i="82"/>
  <c r="K3650" i="80"/>
  <c r="O3650" i="80" s="1"/>
  <c r="B3682" i="80"/>
  <c r="C3682" i="80"/>
  <c r="C3677" i="78"/>
  <c r="B3678" i="78"/>
  <c r="I3656" i="80" l="1"/>
  <c r="H3656" i="80"/>
  <c r="K3650" i="83"/>
  <c r="H3651" i="83"/>
  <c r="J3651" i="83"/>
  <c r="I3666" i="82"/>
  <c r="H3657" i="80"/>
  <c r="J3656" i="80"/>
  <c r="H3666" i="82"/>
  <c r="O3664" i="82"/>
  <c r="L3664" i="82"/>
  <c r="P3664" i="82" s="1"/>
  <c r="N3664" i="82"/>
  <c r="R3664" i="82" s="1"/>
  <c r="M3664" i="82"/>
  <c r="Q3664" i="82" s="1"/>
  <c r="I3651" i="83"/>
  <c r="K3651" i="83" s="1"/>
  <c r="D3683" i="80"/>
  <c r="C3683" i="80" s="1"/>
  <c r="D3683" i="83"/>
  <c r="D3683" i="82"/>
  <c r="C3682" i="82"/>
  <c r="J3667" i="82" s="1"/>
  <c r="B3682" i="82"/>
  <c r="L3650" i="83"/>
  <c r="P3650" i="83" s="1"/>
  <c r="O3650" i="83"/>
  <c r="N3650" i="83"/>
  <c r="R3650" i="83" s="1"/>
  <c r="M3650" i="83"/>
  <c r="Q3650" i="83" s="1"/>
  <c r="J3666" i="82"/>
  <c r="C3682" i="83"/>
  <c r="B3682" i="83"/>
  <c r="M3665" i="82"/>
  <c r="Q3665" i="82" s="1"/>
  <c r="L3665" i="82"/>
  <c r="P3665" i="82" s="1"/>
  <c r="N3665" i="82"/>
  <c r="R3665" i="82" s="1"/>
  <c r="O3665" i="82"/>
  <c r="G3666" i="82"/>
  <c r="G3657" i="80"/>
  <c r="I3657" i="80"/>
  <c r="J3657" i="80"/>
  <c r="K3651" i="80"/>
  <c r="O3651" i="80" s="1"/>
  <c r="N3650" i="80"/>
  <c r="R3650" i="80" s="1"/>
  <c r="L3650" i="80"/>
  <c r="P3650" i="80" s="1"/>
  <c r="M3650" i="80"/>
  <c r="Q3650" i="80" s="1"/>
  <c r="K3652" i="80"/>
  <c r="O3652" i="80" s="1"/>
  <c r="B3683" i="80"/>
  <c r="C3678" i="78"/>
  <c r="B3679" i="78"/>
  <c r="K3666" i="82" l="1"/>
  <c r="I3667" i="82"/>
  <c r="J3658" i="80"/>
  <c r="G3667" i="82"/>
  <c r="O3651" i="83"/>
  <c r="N3651" i="83"/>
  <c r="R3651" i="83" s="1"/>
  <c r="M3651" i="83"/>
  <c r="Q3651" i="83" s="1"/>
  <c r="L3651" i="83"/>
  <c r="P3651" i="83" s="1"/>
  <c r="M3666" i="82"/>
  <c r="Q3666" i="82" s="1"/>
  <c r="O3666" i="82"/>
  <c r="N3666" i="82"/>
  <c r="R3666" i="82" s="1"/>
  <c r="L3666" i="82"/>
  <c r="P3666" i="82" s="1"/>
  <c r="J3652" i="83"/>
  <c r="M3651" i="80"/>
  <c r="Q3651" i="80" s="1"/>
  <c r="L3651" i="80"/>
  <c r="P3651" i="80" s="1"/>
  <c r="N3651" i="80"/>
  <c r="R3651" i="80" s="1"/>
  <c r="H3652" i="83"/>
  <c r="C3683" i="82"/>
  <c r="B3683" i="82"/>
  <c r="I3668" i="82" s="1"/>
  <c r="D3684" i="80"/>
  <c r="B3684" i="80" s="1"/>
  <c r="D3684" i="83"/>
  <c r="D3684" i="82"/>
  <c r="I3652" i="83"/>
  <c r="C3683" i="83"/>
  <c r="B3683" i="83"/>
  <c r="H3667" i="82"/>
  <c r="K3667" i="82" s="1"/>
  <c r="G3652" i="83"/>
  <c r="H3658" i="80"/>
  <c r="G3658" i="80"/>
  <c r="I3658" i="80"/>
  <c r="N3652" i="80"/>
  <c r="R3652" i="80" s="1"/>
  <c r="L3652" i="80"/>
  <c r="P3652" i="80" s="1"/>
  <c r="M3652" i="80"/>
  <c r="Q3652" i="80" s="1"/>
  <c r="C3679" i="78"/>
  <c r="B3680" i="78"/>
  <c r="I3653" i="83" l="1"/>
  <c r="K3652" i="83"/>
  <c r="H3668" i="82"/>
  <c r="L3667" i="82"/>
  <c r="P3667" i="82" s="1"/>
  <c r="O3667" i="82"/>
  <c r="N3667" i="82"/>
  <c r="R3667" i="82" s="1"/>
  <c r="M3667" i="82"/>
  <c r="Q3667" i="82" s="1"/>
  <c r="D3685" i="80"/>
  <c r="B3685" i="80" s="1"/>
  <c r="D3685" i="83"/>
  <c r="D3685" i="82"/>
  <c r="N3652" i="83"/>
  <c r="R3652" i="83" s="1"/>
  <c r="M3652" i="83"/>
  <c r="Q3652" i="83" s="1"/>
  <c r="L3652" i="83"/>
  <c r="P3652" i="83" s="1"/>
  <c r="O3652" i="83"/>
  <c r="C3684" i="80"/>
  <c r="I3659" i="80" s="1"/>
  <c r="G3653" i="83"/>
  <c r="J3653" i="83"/>
  <c r="B3684" i="82"/>
  <c r="C3684" i="82"/>
  <c r="G3669" i="82" s="1"/>
  <c r="H3653" i="83"/>
  <c r="B3684" i="83"/>
  <c r="C3684" i="83"/>
  <c r="G3654" i="83" s="1"/>
  <c r="I3654" i="83"/>
  <c r="H3654" i="83"/>
  <c r="G3668" i="82"/>
  <c r="J3668" i="82"/>
  <c r="J3659" i="80"/>
  <c r="G3659" i="80"/>
  <c r="K3653" i="80"/>
  <c r="O3653" i="80" s="1"/>
  <c r="C3680" i="78"/>
  <c r="B3681" i="78"/>
  <c r="H3659" i="80" l="1"/>
  <c r="K3668" i="82"/>
  <c r="N3668" i="82" s="1"/>
  <c r="R3668" i="82" s="1"/>
  <c r="C3685" i="80"/>
  <c r="M3653" i="80"/>
  <c r="Q3653" i="80" s="1"/>
  <c r="L3653" i="80"/>
  <c r="P3653" i="80" s="1"/>
  <c r="J3654" i="83"/>
  <c r="K3654" i="83" s="1"/>
  <c r="N3653" i="80"/>
  <c r="R3653" i="80" s="1"/>
  <c r="O3668" i="82"/>
  <c r="M3668" i="82"/>
  <c r="Q3668" i="82" s="1"/>
  <c r="D3686" i="80"/>
  <c r="D3686" i="83"/>
  <c r="D3686" i="82"/>
  <c r="C3685" i="83"/>
  <c r="B3685" i="83"/>
  <c r="H3655" i="83" s="1"/>
  <c r="K3653" i="83"/>
  <c r="I3669" i="82"/>
  <c r="H3669" i="82"/>
  <c r="J3669" i="82"/>
  <c r="B3685" i="82"/>
  <c r="C3685" i="82"/>
  <c r="G3660" i="80"/>
  <c r="J3660" i="80"/>
  <c r="I3660" i="80"/>
  <c r="H3660" i="80"/>
  <c r="K3655" i="80"/>
  <c r="O3655" i="80" s="1"/>
  <c r="K3654" i="80"/>
  <c r="O3654" i="80" s="1"/>
  <c r="C3686" i="80"/>
  <c r="B3686" i="80"/>
  <c r="C3681" i="78"/>
  <c r="B3682" i="78"/>
  <c r="J3670" i="82" l="1"/>
  <c r="N3654" i="83"/>
  <c r="R3654" i="83" s="1"/>
  <c r="M3654" i="83"/>
  <c r="Q3654" i="83" s="1"/>
  <c r="L3654" i="83"/>
  <c r="P3654" i="83" s="1"/>
  <c r="O3654" i="83"/>
  <c r="I3655" i="83"/>
  <c r="K3669" i="82"/>
  <c r="N3669" i="82" s="1"/>
  <c r="R3669" i="82" s="1"/>
  <c r="J3655" i="83"/>
  <c r="L3668" i="82"/>
  <c r="P3668" i="82" s="1"/>
  <c r="G3655" i="83"/>
  <c r="C3686" i="82"/>
  <c r="B3686" i="82"/>
  <c r="H3671" i="82" s="1"/>
  <c r="C3686" i="83"/>
  <c r="B3686" i="83"/>
  <c r="H3656" i="83" s="1"/>
  <c r="H3670" i="82"/>
  <c r="O3653" i="83"/>
  <c r="N3653" i="83"/>
  <c r="R3653" i="83" s="1"/>
  <c r="M3653" i="83"/>
  <c r="Q3653" i="83" s="1"/>
  <c r="L3653" i="83"/>
  <c r="P3653" i="83" s="1"/>
  <c r="D3687" i="80"/>
  <c r="C3687" i="80" s="1"/>
  <c r="D3687" i="83"/>
  <c r="D3687" i="82"/>
  <c r="I3670" i="82"/>
  <c r="G3670" i="82"/>
  <c r="H3661" i="80"/>
  <c r="J3661" i="80"/>
  <c r="I3661" i="80"/>
  <c r="G3661" i="80"/>
  <c r="N3654" i="80"/>
  <c r="R3654" i="80" s="1"/>
  <c r="L3654" i="80"/>
  <c r="P3654" i="80" s="1"/>
  <c r="M3654" i="80"/>
  <c r="Q3654" i="80" s="1"/>
  <c r="N3655" i="80"/>
  <c r="R3655" i="80" s="1"/>
  <c r="L3655" i="80"/>
  <c r="P3655" i="80" s="1"/>
  <c r="M3655" i="80"/>
  <c r="Q3655" i="80" s="1"/>
  <c r="C3682" i="78"/>
  <c r="B3683" i="78"/>
  <c r="G3656" i="83" l="1"/>
  <c r="L3669" i="82"/>
  <c r="P3669" i="82" s="1"/>
  <c r="K3670" i="82"/>
  <c r="K3655" i="83"/>
  <c r="B3687" i="80"/>
  <c r="H3662" i="80" s="1"/>
  <c r="J3656" i="83"/>
  <c r="O3669" i="82"/>
  <c r="M3669" i="82"/>
  <c r="Q3669" i="82" s="1"/>
  <c r="O3670" i="82"/>
  <c r="N3670" i="82"/>
  <c r="R3670" i="82" s="1"/>
  <c r="L3670" i="82"/>
  <c r="P3670" i="82" s="1"/>
  <c r="M3670" i="82"/>
  <c r="Q3670" i="82" s="1"/>
  <c r="C3687" i="82"/>
  <c r="B3687" i="82"/>
  <c r="C3687" i="83"/>
  <c r="B3687" i="83"/>
  <c r="G3657" i="83" s="1"/>
  <c r="D3688" i="80"/>
  <c r="B3688" i="80" s="1"/>
  <c r="D3688" i="83"/>
  <c r="D3688" i="82"/>
  <c r="O3655" i="83"/>
  <c r="M3655" i="83"/>
  <c r="Q3655" i="83" s="1"/>
  <c r="L3655" i="83"/>
  <c r="P3655" i="83" s="1"/>
  <c r="N3655" i="83"/>
  <c r="R3655" i="83" s="1"/>
  <c r="I3671" i="82"/>
  <c r="J3671" i="82"/>
  <c r="I3656" i="83"/>
  <c r="K3656" i="83" s="1"/>
  <c r="G3671" i="82"/>
  <c r="J3662" i="80"/>
  <c r="I3662" i="80"/>
  <c r="K3656" i="80"/>
  <c r="O3656" i="80" s="1"/>
  <c r="C3683" i="78"/>
  <c r="B3684" i="78"/>
  <c r="C3688" i="80" l="1"/>
  <c r="G3662" i="80"/>
  <c r="J3657" i="83"/>
  <c r="I3657" i="83"/>
  <c r="G3672" i="82"/>
  <c r="J3672" i="82"/>
  <c r="L3656" i="83"/>
  <c r="P3656" i="83" s="1"/>
  <c r="M3656" i="83"/>
  <c r="Q3656" i="83" s="1"/>
  <c r="O3656" i="83"/>
  <c r="N3656" i="83"/>
  <c r="R3656" i="83" s="1"/>
  <c r="G3663" i="80"/>
  <c r="D3689" i="80"/>
  <c r="B3689" i="80" s="1"/>
  <c r="D3689" i="83"/>
  <c r="D3689" i="82"/>
  <c r="K3671" i="82"/>
  <c r="C3688" i="82"/>
  <c r="B3688" i="82"/>
  <c r="I3672" i="82"/>
  <c r="C3688" i="83"/>
  <c r="B3688" i="83"/>
  <c r="H3657" i="83"/>
  <c r="K3657" i="83" s="1"/>
  <c r="H3672" i="82"/>
  <c r="J3663" i="80"/>
  <c r="I3663" i="80"/>
  <c r="H3663" i="80"/>
  <c r="K3657" i="80"/>
  <c r="O3657" i="80" s="1"/>
  <c r="K3658" i="80"/>
  <c r="O3658" i="80" s="1"/>
  <c r="N3656" i="80"/>
  <c r="R3656" i="80" s="1"/>
  <c r="L3656" i="80"/>
  <c r="P3656" i="80" s="1"/>
  <c r="M3656" i="80"/>
  <c r="Q3656" i="80" s="1"/>
  <c r="C3684" i="78"/>
  <c r="B3685" i="78"/>
  <c r="G3658" i="83" l="1"/>
  <c r="H3658" i="83"/>
  <c r="K3672" i="82"/>
  <c r="C3689" i="80"/>
  <c r="O3672" i="82"/>
  <c r="N3672" i="82"/>
  <c r="R3672" i="82" s="1"/>
  <c r="M3672" i="82"/>
  <c r="Q3672" i="82" s="1"/>
  <c r="L3672" i="82"/>
  <c r="P3672" i="82" s="1"/>
  <c r="M3657" i="83"/>
  <c r="Q3657" i="83" s="1"/>
  <c r="N3657" i="83"/>
  <c r="R3657" i="83" s="1"/>
  <c r="L3657" i="83"/>
  <c r="P3657" i="83" s="1"/>
  <c r="O3657" i="83"/>
  <c r="I3673" i="82"/>
  <c r="C3689" i="83"/>
  <c r="B3689" i="83"/>
  <c r="J3659" i="83" s="1"/>
  <c r="J3664" i="80"/>
  <c r="H3673" i="82"/>
  <c r="D3690" i="80"/>
  <c r="B3690" i="80" s="1"/>
  <c r="D3690" i="83"/>
  <c r="D3690" i="82"/>
  <c r="J3658" i="83"/>
  <c r="G3673" i="82"/>
  <c r="L3671" i="82"/>
  <c r="P3671" i="82" s="1"/>
  <c r="M3671" i="82"/>
  <c r="Q3671" i="82" s="1"/>
  <c r="O3671" i="82"/>
  <c r="N3671" i="82"/>
  <c r="R3671" i="82" s="1"/>
  <c r="I3658" i="83"/>
  <c r="J3673" i="82"/>
  <c r="B3689" i="82"/>
  <c r="C3689" i="82"/>
  <c r="N3657" i="80"/>
  <c r="R3657" i="80" s="1"/>
  <c r="H3664" i="80"/>
  <c r="I3664" i="80"/>
  <c r="L3657" i="80"/>
  <c r="P3657" i="80" s="1"/>
  <c r="G3664" i="80"/>
  <c r="M3657" i="80"/>
  <c r="Q3657" i="80" s="1"/>
  <c r="N3658" i="80"/>
  <c r="R3658" i="80" s="1"/>
  <c r="L3658" i="80"/>
  <c r="P3658" i="80" s="1"/>
  <c r="M3658" i="80"/>
  <c r="Q3658" i="80" s="1"/>
  <c r="K3659" i="80"/>
  <c r="O3659" i="80" s="1"/>
  <c r="C3685" i="78"/>
  <c r="B3686" i="78"/>
  <c r="C3690" i="80" l="1"/>
  <c r="K3658" i="83"/>
  <c r="O3658" i="83" s="1"/>
  <c r="G3665" i="80"/>
  <c r="M3658" i="83"/>
  <c r="Q3658" i="83" s="1"/>
  <c r="N3658" i="83"/>
  <c r="R3658" i="83" s="1"/>
  <c r="D3691" i="80"/>
  <c r="C3691" i="80" s="1"/>
  <c r="D3691" i="83"/>
  <c r="D3691" i="82"/>
  <c r="K3673" i="82"/>
  <c r="I3665" i="80"/>
  <c r="G3674" i="82"/>
  <c r="J3674" i="82"/>
  <c r="I3674" i="82"/>
  <c r="C3690" i="82"/>
  <c r="B3690" i="82"/>
  <c r="G3659" i="83"/>
  <c r="H3674" i="82"/>
  <c r="C3690" i="83"/>
  <c r="B3690" i="83"/>
  <c r="H3659" i="83"/>
  <c r="I3659" i="83"/>
  <c r="J3665" i="80"/>
  <c r="H3665" i="80"/>
  <c r="N3659" i="80"/>
  <c r="R3659" i="80" s="1"/>
  <c r="L3659" i="80"/>
  <c r="P3659" i="80" s="1"/>
  <c r="M3659" i="80"/>
  <c r="Q3659" i="80" s="1"/>
  <c r="C3686" i="78"/>
  <c r="B3687" i="78"/>
  <c r="L3658" i="83" l="1"/>
  <c r="P3658" i="83" s="1"/>
  <c r="H3660" i="83"/>
  <c r="K3659" i="83"/>
  <c r="J3675" i="82"/>
  <c r="B3691" i="80"/>
  <c r="I3660" i="83"/>
  <c r="I3675" i="82"/>
  <c r="J3660" i="83"/>
  <c r="H3675" i="82"/>
  <c r="G3660" i="83"/>
  <c r="G3675" i="82"/>
  <c r="C3691" i="83"/>
  <c r="H3661" i="83" s="1"/>
  <c r="B3691" i="83"/>
  <c r="N3659" i="83"/>
  <c r="R3659" i="83" s="1"/>
  <c r="M3659" i="83"/>
  <c r="Q3659" i="83" s="1"/>
  <c r="L3659" i="83"/>
  <c r="P3659" i="83" s="1"/>
  <c r="O3659" i="83"/>
  <c r="K3674" i="82"/>
  <c r="D3692" i="80"/>
  <c r="D3692" i="83"/>
  <c r="D3692" i="82"/>
  <c r="N3673" i="82"/>
  <c r="R3673" i="82" s="1"/>
  <c r="O3673" i="82"/>
  <c r="M3673" i="82"/>
  <c r="Q3673" i="82" s="1"/>
  <c r="L3673" i="82"/>
  <c r="P3673" i="82" s="1"/>
  <c r="C3691" i="82"/>
  <c r="B3691" i="82"/>
  <c r="I3666" i="80"/>
  <c r="H3666" i="80"/>
  <c r="J3666" i="80"/>
  <c r="G3666" i="80"/>
  <c r="K3660" i="80"/>
  <c r="O3660" i="80" s="1"/>
  <c r="C3692" i="80"/>
  <c r="B3692" i="80"/>
  <c r="C3687" i="78"/>
  <c r="B3688" i="78"/>
  <c r="K3660" i="83" l="1"/>
  <c r="K3675" i="82"/>
  <c r="M3660" i="80"/>
  <c r="Q3660" i="80" s="1"/>
  <c r="J3661" i="83"/>
  <c r="L3660" i="80"/>
  <c r="P3660" i="80" s="1"/>
  <c r="G3661" i="83"/>
  <c r="N3660" i="80"/>
  <c r="R3660" i="80" s="1"/>
  <c r="I3661" i="83"/>
  <c r="N3660" i="83"/>
  <c r="R3660" i="83" s="1"/>
  <c r="M3660" i="83"/>
  <c r="Q3660" i="83" s="1"/>
  <c r="L3660" i="83"/>
  <c r="P3660" i="83" s="1"/>
  <c r="O3660" i="83"/>
  <c r="H3676" i="82"/>
  <c r="B3692" i="82"/>
  <c r="C3692" i="82"/>
  <c r="L3674" i="82"/>
  <c r="P3674" i="82" s="1"/>
  <c r="O3674" i="82"/>
  <c r="N3674" i="82"/>
  <c r="R3674" i="82" s="1"/>
  <c r="M3674" i="82"/>
  <c r="Q3674" i="82" s="1"/>
  <c r="G3676" i="82"/>
  <c r="B3692" i="83"/>
  <c r="C3692" i="83"/>
  <c r="I3676" i="82"/>
  <c r="D3693" i="80"/>
  <c r="C3693" i="80" s="1"/>
  <c r="D3693" i="83"/>
  <c r="D3693" i="82"/>
  <c r="J3676" i="82"/>
  <c r="L3675" i="82"/>
  <c r="P3675" i="82" s="1"/>
  <c r="O3675" i="82"/>
  <c r="N3675" i="82"/>
  <c r="R3675" i="82" s="1"/>
  <c r="M3675" i="82"/>
  <c r="Q3675" i="82" s="1"/>
  <c r="G3667" i="80"/>
  <c r="H3667" i="80"/>
  <c r="I3667" i="80"/>
  <c r="J3667" i="80"/>
  <c r="K3661" i="80"/>
  <c r="O3661" i="80" s="1"/>
  <c r="C3688" i="78"/>
  <c r="B3689" i="78"/>
  <c r="B3693" i="80" l="1"/>
  <c r="I3662" i="83"/>
  <c r="K3661" i="83"/>
  <c r="G3668" i="80"/>
  <c r="G3662" i="83"/>
  <c r="J3662" i="83"/>
  <c r="D3694" i="80"/>
  <c r="C3694" i="80" s="1"/>
  <c r="D3694" i="83"/>
  <c r="D3694" i="82"/>
  <c r="B3693" i="82"/>
  <c r="I3678" i="82" s="1"/>
  <c r="C3693" i="82"/>
  <c r="H3662" i="83"/>
  <c r="C3693" i="83"/>
  <c r="B3693" i="83"/>
  <c r="G3677" i="82"/>
  <c r="J3677" i="82"/>
  <c r="H3677" i="82"/>
  <c r="K3676" i="82"/>
  <c r="I3677" i="82"/>
  <c r="I3668" i="80"/>
  <c r="J3668" i="80"/>
  <c r="H3668" i="80"/>
  <c r="K3662" i="80"/>
  <c r="O3662" i="80" s="1"/>
  <c r="N3661" i="80"/>
  <c r="R3661" i="80" s="1"/>
  <c r="L3661" i="80"/>
  <c r="P3661" i="80" s="1"/>
  <c r="M3661" i="80"/>
  <c r="Q3661" i="80" s="1"/>
  <c r="C3689" i="78"/>
  <c r="B3690" i="78"/>
  <c r="B3694" i="80" l="1"/>
  <c r="K3662" i="83"/>
  <c r="L3662" i="83" s="1"/>
  <c r="P3662" i="83" s="1"/>
  <c r="L3661" i="83"/>
  <c r="P3661" i="83" s="1"/>
  <c r="O3661" i="83"/>
  <c r="M3661" i="83"/>
  <c r="Q3661" i="83" s="1"/>
  <c r="N3661" i="83"/>
  <c r="R3661" i="83" s="1"/>
  <c r="N3662" i="83"/>
  <c r="R3662" i="83" s="1"/>
  <c r="M3662" i="83"/>
  <c r="Q3662" i="83" s="1"/>
  <c r="O3676" i="82"/>
  <c r="N3676" i="82"/>
  <c r="R3676" i="82" s="1"/>
  <c r="M3676" i="82"/>
  <c r="Q3676" i="82" s="1"/>
  <c r="L3676" i="82"/>
  <c r="P3676" i="82" s="1"/>
  <c r="K3677" i="82"/>
  <c r="B3694" i="82"/>
  <c r="C3694" i="82"/>
  <c r="B3694" i="83"/>
  <c r="C3694" i="83"/>
  <c r="H3669" i="80"/>
  <c r="J3663" i="83"/>
  <c r="G3678" i="82"/>
  <c r="H3663" i="83"/>
  <c r="G3663" i="83"/>
  <c r="J3678" i="82"/>
  <c r="D3695" i="80"/>
  <c r="C3695" i="80" s="1"/>
  <c r="D3695" i="83"/>
  <c r="D3695" i="82"/>
  <c r="I3663" i="83"/>
  <c r="H3678" i="82"/>
  <c r="J3669" i="80"/>
  <c r="I3669" i="80"/>
  <c r="M3662" i="80"/>
  <c r="Q3662" i="80" s="1"/>
  <c r="L3662" i="80"/>
  <c r="P3662" i="80" s="1"/>
  <c r="G3669" i="80"/>
  <c r="N3662" i="80"/>
  <c r="R3662" i="80" s="1"/>
  <c r="K3663" i="80"/>
  <c r="O3663" i="80" s="1"/>
  <c r="C3690" i="78"/>
  <c r="B3691" i="78"/>
  <c r="B3695" i="80" l="1"/>
  <c r="O3662" i="83"/>
  <c r="J3664" i="83"/>
  <c r="I3664" i="83"/>
  <c r="G3664" i="83"/>
  <c r="C3695" i="82"/>
  <c r="B3695" i="82"/>
  <c r="I3680" i="82"/>
  <c r="L3677" i="82"/>
  <c r="P3677" i="82" s="1"/>
  <c r="O3677" i="82"/>
  <c r="M3677" i="82"/>
  <c r="Q3677" i="82" s="1"/>
  <c r="N3677" i="82"/>
  <c r="R3677" i="82" s="1"/>
  <c r="K3663" i="83"/>
  <c r="D3696" i="80"/>
  <c r="D3696" i="83"/>
  <c r="D3696" i="82"/>
  <c r="C3695" i="83"/>
  <c r="B3695" i="83"/>
  <c r="G3679" i="82"/>
  <c r="I3679" i="82"/>
  <c r="H3679" i="82"/>
  <c r="K3678" i="82"/>
  <c r="H3664" i="83"/>
  <c r="K3664" i="83" s="1"/>
  <c r="J3679" i="82"/>
  <c r="I3670" i="80"/>
  <c r="H3670" i="80"/>
  <c r="G3670" i="80"/>
  <c r="J3670" i="80"/>
  <c r="N3663" i="80"/>
  <c r="R3663" i="80" s="1"/>
  <c r="L3663" i="80"/>
  <c r="P3663" i="80" s="1"/>
  <c r="M3663" i="80"/>
  <c r="Q3663" i="80" s="1"/>
  <c r="K3664" i="80"/>
  <c r="O3664" i="80" s="1"/>
  <c r="B3696" i="80"/>
  <c r="C3696" i="80"/>
  <c r="C3691" i="78"/>
  <c r="B3692" i="78"/>
  <c r="G3665" i="83" l="1"/>
  <c r="I3665" i="83"/>
  <c r="H3665" i="83"/>
  <c r="J3665" i="83"/>
  <c r="N3664" i="83"/>
  <c r="R3664" i="83" s="1"/>
  <c r="L3664" i="83"/>
  <c r="P3664" i="83" s="1"/>
  <c r="O3664" i="83"/>
  <c r="M3664" i="83"/>
  <c r="Q3664" i="83" s="1"/>
  <c r="M3678" i="82"/>
  <c r="Q3678" i="82" s="1"/>
  <c r="O3678" i="82"/>
  <c r="N3678" i="82"/>
  <c r="R3678" i="82" s="1"/>
  <c r="L3678" i="82"/>
  <c r="P3678" i="82" s="1"/>
  <c r="B3696" i="83"/>
  <c r="C3696" i="83"/>
  <c r="J3666" i="83"/>
  <c r="H3666" i="83"/>
  <c r="I3666" i="83"/>
  <c r="G3666" i="83"/>
  <c r="D3697" i="80"/>
  <c r="C3697" i="80" s="1"/>
  <c r="D3697" i="83"/>
  <c r="D3697" i="82"/>
  <c r="G3671" i="80"/>
  <c r="M3663" i="83"/>
  <c r="Q3663" i="83" s="1"/>
  <c r="L3663" i="83"/>
  <c r="P3663" i="83" s="1"/>
  <c r="N3663" i="83"/>
  <c r="R3663" i="83" s="1"/>
  <c r="O3663" i="83"/>
  <c r="G3680" i="82"/>
  <c r="J3680" i="82"/>
  <c r="K3679" i="82"/>
  <c r="C3696" i="82"/>
  <c r="B3696" i="82"/>
  <c r="H3680" i="82"/>
  <c r="J3671" i="80"/>
  <c r="I3671" i="80"/>
  <c r="H3671" i="80"/>
  <c r="N3664" i="80"/>
  <c r="R3664" i="80" s="1"/>
  <c r="L3664" i="80"/>
  <c r="P3664" i="80" s="1"/>
  <c r="M3664" i="80"/>
  <c r="Q3664" i="80" s="1"/>
  <c r="K3665" i="80"/>
  <c r="O3665" i="80" s="1"/>
  <c r="K3666" i="80"/>
  <c r="O3666" i="80" s="1"/>
  <c r="C3692" i="78"/>
  <c r="B3693" i="78"/>
  <c r="K3665" i="83" l="1"/>
  <c r="O3665" i="83"/>
  <c r="N3665" i="83"/>
  <c r="R3665" i="83" s="1"/>
  <c r="L3665" i="83"/>
  <c r="P3665" i="83" s="1"/>
  <c r="M3665" i="83"/>
  <c r="Q3665" i="83" s="1"/>
  <c r="B3697" i="80"/>
  <c r="H3681" i="82"/>
  <c r="I3681" i="82"/>
  <c r="G3681" i="82"/>
  <c r="J3681" i="82"/>
  <c r="L3679" i="82"/>
  <c r="P3679" i="82" s="1"/>
  <c r="O3679" i="82"/>
  <c r="N3679" i="82"/>
  <c r="R3679" i="82" s="1"/>
  <c r="M3679" i="82"/>
  <c r="Q3679" i="82" s="1"/>
  <c r="K3666" i="83"/>
  <c r="K3680" i="82"/>
  <c r="C3697" i="83"/>
  <c r="B3697" i="83"/>
  <c r="D3698" i="80"/>
  <c r="B3698" i="80" s="1"/>
  <c r="D3698" i="83"/>
  <c r="D3698" i="82"/>
  <c r="H3672" i="80"/>
  <c r="J3672" i="80"/>
  <c r="B3697" i="82"/>
  <c r="C3697" i="82"/>
  <c r="G3672" i="80"/>
  <c r="I3672" i="80"/>
  <c r="N3666" i="80"/>
  <c r="R3666" i="80" s="1"/>
  <c r="L3666" i="80"/>
  <c r="P3666" i="80" s="1"/>
  <c r="M3666" i="80"/>
  <c r="Q3666" i="80" s="1"/>
  <c r="N3665" i="80"/>
  <c r="R3665" i="80" s="1"/>
  <c r="L3665" i="80"/>
  <c r="P3665" i="80" s="1"/>
  <c r="M3665" i="80"/>
  <c r="Q3665" i="80" s="1"/>
  <c r="K3667" i="80"/>
  <c r="O3667" i="80" s="1"/>
  <c r="C3698" i="80"/>
  <c r="C3693" i="78"/>
  <c r="B3694" i="78"/>
  <c r="K3681" i="82" l="1"/>
  <c r="O3681" i="82" s="1"/>
  <c r="H3667" i="83"/>
  <c r="I3673" i="80"/>
  <c r="H3682" i="82"/>
  <c r="I3667" i="83"/>
  <c r="L3681" i="82"/>
  <c r="P3681" i="82" s="1"/>
  <c r="J3667" i="83"/>
  <c r="M3681" i="82"/>
  <c r="Q3681" i="82" s="1"/>
  <c r="G3667" i="83"/>
  <c r="B3698" i="83"/>
  <c r="C3698" i="83"/>
  <c r="H3668" i="83" s="1"/>
  <c r="O3680" i="82"/>
  <c r="L3680" i="82"/>
  <c r="P3680" i="82" s="1"/>
  <c r="N3680" i="82"/>
  <c r="R3680" i="82" s="1"/>
  <c r="M3680" i="82"/>
  <c r="Q3680" i="82" s="1"/>
  <c r="L3666" i="83"/>
  <c r="P3666" i="83" s="1"/>
  <c r="O3666" i="83"/>
  <c r="N3666" i="83"/>
  <c r="R3666" i="83" s="1"/>
  <c r="M3666" i="83"/>
  <c r="Q3666" i="83" s="1"/>
  <c r="I3682" i="82"/>
  <c r="J3682" i="82"/>
  <c r="D3699" i="80"/>
  <c r="B3699" i="80" s="1"/>
  <c r="D3699" i="83"/>
  <c r="D3699" i="82"/>
  <c r="G3682" i="82"/>
  <c r="C3698" i="82"/>
  <c r="B3698" i="82"/>
  <c r="G3673" i="80"/>
  <c r="J3673" i="80"/>
  <c r="H3673" i="80"/>
  <c r="N3667" i="80"/>
  <c r="R3667" i="80" s="1"/>
  <c r="L3667" i="80"/>
  <c r="P3667" i="80" s="1"/>
  <c r="M3667" i="80"/>
  <c r="Q3667" i="80" s="1"/>
  <c r="K3668" i="80"/>
  <c r="O3668" i="80" s="1"/>
  <c r="C3694" i="78"/>
  <c r="B3695" i="78"/>
  <c r="N3681" i="82" l="1"/>
  <c r="R3681" i="82" s="1"/>
  <c r="I3668" i="83"/>
  <c r="K3667" i="83"/>
  <c r="I3683" i="82"/>
  <c r="C3699" i="80"/>
  <c r="G3668" i="83"/>
  <c r="J3668" i="83"/>
  <c r="D3700" i="80"/>
  <c r="B3700" i="80" s="1"/>
  <c r="D3700" i="83"/>
  <c r="D3700" i="82"/>
  <c r="O3667" i="83"/>
  <c r="N3667" i="83"/>
  <c r="R3667" i="83" s="1"/>
  <c r="M3667" i="83"/>
  <c r="Q3667" i="83" s="1"/>
  <c r="L3667" i="83"/>
  <c r="P3667" i="83" s="1"/>
  <c r="G3683" i="82"/>
  <c r="J3683" i="82"/>
  <c r="C3699" i="82"/>
  <c r="B3699" i="82"/>
  <c r="H3684" i="82" s="1"/>
  <c r="K3682" i="82"/>
  <c r="H3683" i="82"/>
  <c r="C3699" i="83"/>
  <c r="B3699" i="83"/>
  <c r="J3669" i="83" s="1"/>
  <c r="G3674" i="80"/>
  <c r="H3674" i="80"/>
  <c r="I3674" i="80"/>
  <c r="J3674" i="80"/>
  <c r="N3668" i="80"/>
  <c r="R3668" i="80" s="1"/>
  <c r="L3668" i="80"/>
  <c r="P3668" i="80" s="1"/>
  <c r="M3668" i="80"/>
  <c r="Q3668" i="80" s="1"/>
  <c r="C3695" i="78"/>
  <c r="B3696" i="78"/>
  <c r="C3700" i="80" l="1"/>
  <c r="G3684" i="82"/>
  <c r="G3669" i="83"/>
  <c r="K3668" i="83"/>
  <c r="H3669" i="83"/>
  <c r="J3684" i="82"/>
  <c r="I3669" i="83"/>
  <c r="I3684" i="82"/>
  <c r="I3675" i="80"/>
  <c r="B3700" i="82"/>
  <c r="C3700" i="82"/>
  <c r="D3701" i="80"/>
  <c r="B3701" i="80" s="1"/>
  <c r="D3701" i="83"/>
  <c r="D3701" i="82"/>
  <c r="B3700" i="83"/>
  <c r="C3700" i="83"/>
  <c r="L3682" i="82"/>
  <c r="P3682" i="82" s="1"/>
  <c r="M3682" i="82"/>
  <c r="Q3682" i="82" s="1"/>
  <c r="O3682" i="82"/>
  <c r="N3682" i="82"/>
  <c r="R3682" i="82" s="1"/>
  <c r="K3683" i="82"/>
  <c r="N3668" i="83"/>
  <c r="R3668" i="83" s="1"/>
  <c r="M3668" i="83"/>
  <c r="Q3668" i="83" s="1"/>
  <c r="L3668" i="83"/>
  <c r="P3668" i="83" s="1"/>
  <c r="O3668" i="83"/>
  <c r="J3675" i="80"/>
  <c r="H3675" i="80"/>
  <c r="G3675" i="80"/>
  <c r="K3669" i="80"/>
  <c r="O3669" i="80" s="1"/>
  <c r="C3696" i="78"/>
  <c r="B3697" i="78"/>
  <c r="K3684" i="82" l="1"/>
  <c r="H3685" i="82"/>
  <c r="K3669" i="83"/>
  <c r="H3676" i="80"/>
  <c r="C3701" i="80"/>
  <c r="B3701" i="82"/>
  <c r="C3701" i="82"/>
  <c r="G3686" i="82" s="1"/>
  <c r="J3686" i="82"/>
  <c r="H3670" i="83"/>
  <c r="B3701" i="83"/>
  <c r="J3671" i="83" s="1"/>
  <c r="C3701" i="83"/>
  <c r="O3683" i="82"/>
  <c r="L3683" i="82"/>
  <c r="P3683" i="82" s="1"/>
  <c r="N3683" i="82"/>
  <c r="R3683" i="82" s="1"/>
  <c r="M3683" i="82"/>
  <c r="Q3683" i="82" s="1"/>
  <c r="J3670" i="83"/>
  <c r="I3670" i="83"/>
  <c r="J3676" i="80"/>
  <c r="G3670" i="83"/>
  <c r="J3685" i="82"/>
  <c r="D3702" i="80"/>
  <c r="C3702" i="80" s="1"/>
  <c r="D3702" i="83"/>
  <c r="D3702" i="82"/>
  <c r="I3685" i="82"/>
  <c r="N3669" i="83"/>
  <c r="R3669" i="83" s="1"/>
  <c r="M3669" i="83"/>
  <c r="Q3669" i="83" s="1"/>
  <c r="L3669" i="83"/>
  <c r="P3669" i="83" s="1"/>
  <c r="O3669" i="83"/>
  <c r="L3669" i="80"/>
  <c r="P3669" i="80" s="1"/>
  <c r="G3685" i="82"/>
  <c r="N3684" i="82"/>
  <c r="R3684" i="82" s="1"/>
  <c r="M3684" i="82"/>
  <c r="Q3684" i="82" s="1"/>
  <c r="L3684" i="82"/>
  <c r="P3684" i="82" s="1"/>
  <c r="O3684" i="82"/>
  <c r="N3669" i="80"/>
  <c r="R3669" i="80" s="1"/>
  <c r="I3676" i="80"/>
  <c r="G3676" i="80"/>
  <c r="M3669" i="80"/>
  <c r="Q3669" i="80" s="1"/>
  <c r="K3670" i="80"/>
  <c r="O3670" i="80" s="1"/>
  <c r="B3702" i="80"/>
  <c r="C3697" i="78"/>
  <c r="B3698" i="78"/>
  <c r="H3686" i="82" l="1"/>
  <c r="K3685" i="82"/>
  <c r="G3677" i="80"/>
  <c r="K3670" i="83"/>
  <c r="C3702" i="82"/>
  <c r="B3702" i="82"/>
  <c r="J3687" i="82" s="1"/>
  <c r="D3703" i="80"/>
  <c r="B3703" i="80" s="1"/>
  <c r="D3703" i="83"/>
  <c r="D3703" i="82"/>
  <c r="N3685" i="82"/>
  <c r="R3685" i="82" s="1"/>
  <c r="M3685" i="82"/>
  <c r="Q3685" i="82" s="1"/>
  <c r="O3685" i="82"/>
  <c r="L3685" i="82"/>
  <c r="P3685" i="82" s="1"/>
  <c r="C3702" i="83"/>
  <c r="B3702" i="83"/>
  <c r="I3672" i="83" s="1"/>
  <c r="G3671" i="83"/>
  <c r="H3671" i="83"/>
  <c r="M3670" i="83"/>
  <c r="Q3670" i="83" s="1"/>
  <c r="L3670" i="83"/>
  <c r="P3670" i="83" s="1"/>
  <c r="O3670" i="83"/>
  <c r="N3670" i="83"/>
  <c r="R3670" i="83" s="1"/>
  <c r="H3677" i="80"/>
  <c r="I3671" i="83"/>
  <c r="I3686" i="82"/>
  <c r="K3686" i="82" s="1"/>
  <c r="J3677" i="80"/>
  <c r="I3677" i="80"/>
  <c r="K3671" i="80"/>
  <c r="O3671" i="80" s="1"/>
  <c r="N3670" i="80"/>
  <c r="R3670" i="80" s="1"/>
  <c r="L3670" i="80"/>
  <c r="P3670" i="80" s="1"/>
  <c r="M3670" i="80"/>
  <c r="Q3670" i="80" s="1"/>
  <c r="C3698" i="78"/>
  <c r="B3699" i="78"/>
  <c r="G3672" i="83" l="1"/>
  <c r="H3672" i="83"/>
  <c r="C3703" i="80"/>
  <c r="J3672" i="83"/>
  <c r="M3686" i="82"/>
  <c r="Q3686" i="82" s="1"/>
  <c r="L3686" i="82"/>
  <c r="P3686" i="82" s="1"/>
  <c r="O3686" i="82"/>
  <c r="N3686" i="82"/>
  <c r="R3686" i="82" s="1"/>
  <c r="I3678" i="80"/>
  <c r="C3703" i="82"/>
  <c r="I3688" i="82" s="1"/>
  <c r="B3703" i="82"/>
  <c r="C3703" i="83"/>
  <c r="B3703" i="83"/>
  <c r="I3673" i="83" s="1"/>
  <c r="G3673" i="83"/>
  <c r="J3673" i="83"/>
  <c r="G3687" i="82"/>
  <c r="K3671" i="83"/>
  <c r="I3687" i="82"/>
  <c r="D3704" i="80"/>
  <c r="B3704" i="80" s="1"/>
  <c r="D3704" i="83"/>
  <c r="D3704" i="82"/>
  <c r="H3687" i="82"/>
  <c r="G3678" i="80"/>
  <c r="M3671" i="80"/>
  <c r="Q3671" i="80" s="1"/>
  <c r="H3678" i="80"/>
  <c r="L3671" i="80"/>
  <c r="P3671" i="80" s="1"/>
  <c r="N3671" i="80"/>
  <c r="R3671" i="80" s="1"/>
  <c r="J3678" i="80"/>
  <c r="K3672" i="80"/>
  <c r="O3672" i="80" s="1"/>
  <c r="C3699" i="78"/>
  <c r="B3700" i="78"/>
  <c r="K3672" i="83" l="1"/>
  <c r="J3688" i="82"/>
  <c r="H3688" i="82"/>
  <c r="C3704" i="80"/>
  <c r="I3679" i="80" s="1"/>
  <c r="H3673" i="83"/>
  <c r="K3673" i="83" s="1"/>
  <c r="D3705" i="80"/>
  <c r="B3705" i="80" s="1"/>
  <c r="D3705" i="83"/>
  <c r="D3705" i="82"/>
  <c r="B3704" i="83"/>
  <c r="C3704" i="83"/>
  <c r="I3674" i="83" s="1"/>
  <c r="L3672" i="83"/>
  <c r="P3672" i="83" s="1"/>
  <c r="O3672" i="83"/>
  <c r="M3672" i="83"/>
  <c r="Q3672" i="83" s="1"/>
  <c r="N3672" i="83"/>
  <c r="R3672" i="83" s="1"/>
  <c r="M3671" i="83"/>
  <c r="Q3671" i="83" s="1"/>
  <c r="L3671" i="83"/>
  <c r="P3671" i="83" s="1"/>
  <c r="N3671" i="83"/>
  <c r="R3671" i="83" s="1"/>
  <c r="O3671" i="83"/>
  <c r="B3704" i="82"/>
  <c r="C3704" i="82"/>
  <c r="K3687" i="82"/>
  <c r="G3688" i="82"/>
  <c r="G3679" i="80"/>
  <c r="H3679" i="80"/>
  <c r="N3672" i="80"/>
  <c r="R3672" i="80" s="1"/>
  <c r="L3672" i="80"/>
  <c r="P3672" i="80" s="1"/>
  <c r="M3672" i="80"/>
  <c r="Q3672" i="80" s="1"/>
  <c r="K3673" i="80"/>
  <c r="O3673" i="80" s="1"/>
  <c r="C3700" i="78"/>
  <c r="B3701" i="78"/>
  <c r="K3688" i="82" l="1"/>
  <c r="L3688" i="82" s="1"/>
  <c r="P3688" i="82" s="1"/>
  <c r="G3674" i="83"/>
  <c r="J3679" i="80"/>
  <c r="C3705" i="80"/>
  <c r="H3680" i="80" s="1"/>
  <c r="L3687" i="82"/>
  <c r="P3687" i="82" s="1"/>
  <c r="N3687" i="82"/>
  <c r="R3687" i="82" s="1"/>
  <c r="M3687" i="82"/>
  <c r="Q3687" i="82" s="1"/>
  <c r="O3687" i="82"/>
  <c r="H3689" i="82"/>
  <c r="G3689" i="82"/>
  <c r="M3673" i="83"/>
  <c r="Q3673" i="83" s="1"/>
  <c r="L3673" i="83"/>
  <c r="P3673" i="83" s="1"/>
  <c r="O3673" i="83"/>
  <c r="N3673" i="83"/>
  <c r="R3673" i="83" s="1"/>
  <c r="B3705" i="82"/>
  <c r="J3690" i="82" s="1"/>
  <c r="C3705" i="82"/>
  <c r="I3690" i="82" s="1"/>
  <c r="H3690" i="82"/>
  <c r="O3688" i="82"/>
  <c r="M3688" i="82"/>
  <c r="Q3688" i="82" s="1"/>
  <c r="N3688" i="82"/>
  <c r="R3688" i="82" s="1"/>
  <c r="D3706" i="80"/>
  <c r="B3706" i="80" s="1"/>
  <c r="D3706" i="83"/>
  <c r="D3706" i="82"/>
  <c r="J3689" i="82"/>
  <c r="C3705" i="83"/>
  <c r="J3675" i="83" s="1"/>
  <c r="B3705" i="83"/>
  <c r="I3689" i="82"/>
  <c r="J3674" i="83"/>
  <c r="H3674" i="83"/>
  <c r="I3680" i="80"/>
  <c r="G3680" i="80"/>
  <c r="J3680" i="80"/>
  <c r="K3674" i="80"/>
  <c r="O3674" i="80" s="1"/>
  <c r="N3673" i="80"/>
  <c r="R3673" i="80" s="1"/>
  <c r="L3673" i="80"/>
  <c r="P3673" i="80" s="1"/>
  <c r="M3673" i="80"/>
  <c r="Q3673" i="80" s="1"/>
  <c r="K3675" i="80"/>
  <c r="O3675" i="80" s="1"/>
  <c r="C3701" i="78"/>
  <c r="B3702" i="78"/>
  <c r="I3675" i="83" l="1"/>
  <c r="H3675" i="83"/>
  <c r="G3675" i="83"/>
  <c r="K3675" i="83" s="1"/>
  <c r="G3690" i="82"/>
  <c r="K3690" i="82" s="1"/>
  <c r="K3674" i="83"/>
  <c r="O3674" i="83" s="1"/>
  <c r="N3674" i="83"/>
  <c r="R3674" i="83" s="1"/>
  <c r="M3674" i="83"/>
  <c r="Q3674" i="83" s="1"/>
  <c r="L3674" i="83"/>
  <c r="P3674" i="83" s="1"/>
  <c r="C3706" i="83"/>
  <c r="B3706" i="83"/>
  <c r="I3676" i="83" s="1"/>
  <c r="K3689" i="82"/>
  <c r="C3706" i="82"/>
  <c r="G3691" i="82" s="1"/>
  <c r="B3706" i="82"/>
  <c r="C3706" i="80"/>
  <c r="H3681" i="80" s="1"/>
  <c r="D3707" i="80"/>
  <c r="B3707" i="80" s="1"/>
  <c r="D3707" i="83"/>
  <c r="D3707" i="82"/>
  <c r="N3675" i="80"/>
  <c r="R3675" i="80" s="1"/>
  <c r="L3675" i="80"/>
  <c r="P3675" i="80" s="1"/>
  <c r="M3675" i="80"/>
  <c r="Q3675" i="80" s="1"/>
  <c r="N3674" i="80"/>
  <c r="R3674" i="80" s="1"/>
  <c r="L3674" i="80"/>
  <c r="P3674" i="80" s="1"/>
  <c r="M3674" i="80"/>
  <c r="Q3674" i="80" s="1"/>
  <c r="C3702" i="78"/>
  <c r="B3703" i="78"/>
  <c r="J3691" i="82" l="1"/>
  <c r="H3676" i="83"/>
  <c r="H3691" i="82"/>
  <c r="J3676" i="83"/>
  <c r="I3691" i="82"/>
  <c r="G3676" i="83"/>
  <c r="I3681" i="80"/>
  <c r="J3681" i="80"/>
  <c r="L3689" i="82"/>
  <c r="P3689" i="82" s="1"/>
  <c r="M3689" i="82"/>
  <c r="Q3689" i="82" s="1"/>
  <c r="N3689" i="82"/>
  <c r="R3689" i="82" s="1"/>
  <c r="O3689" i="82"/>
  <c r="K3691" i="82"/>
  <c r="C3707" i="82"/>
  <c r="B3707" i="82"/>
  <c r="I3692" i="82"/>
  <c r="C3707" i="83"/>
  <c r="B3707" i="83"/>
  <c r="J3677" i="83" s="1"/>
  <c r="D3708" i="80"/>
  <c r="C3708" i="80" s="1"/>
  <c r="D3708" i="83"/>
  <c r="D3708" i="82"/>
  <c r="G3681" i="80"/>
  <c r="O3675" i="83"/>
  <c r="N3675" i="83"/>
  <c r="R3675" i="83" s="1"/>
  <c r="L3675" i="83"/>
  <c r="P3675" i="83" s="1"/>
  <c r="M3675" i="83"/>
  <c r="Q3675" i="83" s="1"/>
  <c r="C3707" i="80"/>
  <c r="I3682" i="80" s="1"/>
  <c r="L3690" i="82"/>
  <c r="P3690" i="82" s="1"/>
  <c r="M3690" i="82"/>
  <c r="Q3690" i="82" s="1"/>
  <c r="O3690" i="82"/>
  <c r="N3690" i="82"/>
  <c r="R3690" i="82" s="1"/>
  <c r="K3676" i="80"/>
  <c r="O3676" i="80" s="1"/>
  <c r="K3677" i="80"/>
  <c r="O3677" i="80" s="1"/>
  <c r="C3703" i="78"/>
  <c r="B3704" i="78"/>
  <c r="K3676" i="83" l="1"/>
  <c r="H3677" i="83"/>
  <c r="B3708" i="80"/>
  <c r="I3683" i="80"/>
  <c r="G3677" i="83"/>
  <c r="I3677" i="83"/>
  <c r="J3682" i="80"/>
  <c r="B3708" i="82"/>
  <c r="H3693" i="82" s="1"/>
  <c r="C3708" i="82"/>
  <c r="G3682" i="80"/>
  <c r="B3708" i="83"/>
  <c r="C3708" i="83"/>
  <c r="J3692" i="82"/>
  <c r="H3682" i="80"/>
  <c r="H3692" i="82"/>
  <c r="D3709" i="80"/>
  <c r="D3709" i="83"/>
  <c r="D3709" i="82"/>
  <c r="G3692" i="82"/>
  <c r="O3676" i="83"/>
  <c r="N3676" i="83"/>
  <c r="R3676" i="83" s="1"/>
  <c r="M3676" i="83"/>
  <c r="Q3676" i="83" s="1"/>
  <c r="L3676" i="83"/>
  <c r="P3676" i="83" s="1"/>
  <c r="L3691" i="82"/>
  <c r="P3691" i="82" s="1"/>
  <c r="N3691" i="82"/>
  <c r="R3691" i="82" s="1"/>
  <c r="M3691" i="82"/>
  <c r="Q3691" i="82" s="1"/>
  <c r="O3691" i="82"/>
  <c r="G3683" i="80"/>
  <c r="J3683" i="80"/>
  <c r="H3683" i="80"/>
  <c r="N3677" i="80"/>
  <c r="R3677" i="80" s="1"/>
  <c r="L3677" i="80"/>
  <c r="P3677" i="80" s="1"/>
  <c r="M3677" i="80"/>
  <c r="Q3677" i="80" s="1"/>
  <c r="N3676" i="80"/>
  <c r="R3676" i="80" s="1"/>
  <c r="L3676" i="80"/>
  <c r="P3676" i="80" s="1"/>
  <c r="M3676" i="80"/>
  <c r="Q3676" i="80" s="1"/>
  <c r="B3709" i="80"/>
  <c r="C3709" i="80"/>
  <c r="C3704" i="78"/>
  <c r="B3705" i="78"/>
  <c r="I3693" i="82" l="1"/>
  <c r="H3678" i="83"/>
  <c r="K3677" i="83"/>
  <c r="O3677" i="83" s="1"/>
  <c r="J3693" i="82"/>
  <c r="M3677" i="83"/>
  <c r="Q3677" i="83" s="1"/>
  <c r="G3693" i="82"/>
  <c r="K3693" i="82" s="1"/>
  <c r="N3693" i="82" s="1"/>
  <c r="R3693" i="82" s="1"/>
  <c r="N3677" i="83"/>
  <c r="R3677" i="83" s="1"/>
  <c r="K3692" i="82"/>
  <c r="B3709" i="82"/>
  <c r="J3694" i="82" s="1"/>
  <c r="C3709" i="82"/>
  <c r="G3694" i="82" s="1"/>
  <c r="C3709" i="83"/>
  <c r="B3709" i="83"/>
  <c r="H3679" i="83"/>
  <c r="J3678" i="83"/>
  <c r="D3710" i="80"/>
  <c r="C3710" i="80" s="1"/>
  <c r="D3710" i="83"/>
  <c r="D3710" i="82"/>
  <c r="I3678" i="83"/>
  <c r="G3678" i="83"/>
  <c r="G3684" i="80"/>
  <c r="H3684" i="80"/>
  <c r="J3684" i="80"/>
  <c r="I3684" i="80"/>
  <c r="K3678" i="80"/>
  <c r="O3678" i="80" s="1"/>
  <c r="C3705" i="78"/>
  <c r="B3706" i="78"/>
  <c r="G3679" i="83" l="1"/>
  <c r="I3694" i="82"/>
  <c r="L3693" i="82"/>
  <c r="P3693" i="82" s="1"/>
  <c r="L3677" i="83"/>
  <c r="P3677" i="83" s="1"/>
  <c r="I3679" i="83"/>
  <c r="M3678" i="80"/>
  <c r="Q3678" i="80" s="1"/>
  <c r="O3693" i="82"/>
  <c r="L3678" i="80"/>
  <c r="P3678" i="80" s="1"/>
  <c r="J3679" i="83"/>
  <c r="K3679" i="83" s="1"/>
  <c r="H3694" i="82"/>
  <c r="K3694" i="82" s="1"/>
  <c r="M3693" i="82"/>
  <c r="Q3693" i="82" s="1"/>
  <c r="B3710" i="80"/>
  <c r="G3685" i="80" s="1"/>
  <c r="K3678" i="83"/>
  <c r="M3678" i="83" s="1"/>
  <c r="Q3678" i="83" s="1"/>
  <c r="O3692" i="82"/>
  <c r="N3692" i="82"/>
  <c r="R3692" i="82" s="1"/>
  <c r="L3692" i="82"/>
  <c r="P3692" i="82" s="1"/>
  <c r="M3692" i="82"/>
  <c r="Q3692" i="82" s="1"/>
  <c r="C3710" i="82"/>
  <c r="J3695" i="82" s="1"/>
  <c r="B3710" i="82"/>
  <c r="D3711" i="80"/>
  <c r="B3711" i="80" s="1"/>
  <c r="D3711" i="83"/>
  <c r="D3711" i="82"/>
  <c r="C3710" i="83"/>
  <c r="B3710" i="83"/>
  <c r="H3680" i="83" s="1"/>
  <c r="I3680" i="83"/>
  <c r="N3678" i="80"/>
  <c r="R3678" i="80" s="1"/>
  <c r="J3685" i="80"/>
  <c r="I3685" i="80"/>
  <c r="K3679" i="80"/>
  <c r="O3679" i="80" s="1"/>
  <c r="C3706" i="78"/>
  <c r="B3707" i="78"/>
  <c r="G3695" i="82" l="1"/>
  <c r="H3685" i="80"/>
  <c r="N3678" i="83"/>
  <c r="R3678" i="83" s="1"/>
  <c r="O3678" i="83"/>
  <c r="L3678" i="83"/>
  <c r="P3678" i="83" s="1"/>
  <c r="I3695" i="82"/>
  <c r="H3695" i="82"/>
  <c r="C3711" i="80"/>
  <c r="I3686" i="80" s="1"/>
  <c r="L3694" i="82"/>
  <c r="P3694" i="82" s="1"/>
  <c r="O3694" i="82"/>
  <c r="N3694" i="82"/>
  <c r="R3694" i="82" s="1"/>
  <c r="M3694" i="82"/>
  <c r="Q3694" i="82" s="1"/>
  <c r="C3711" i="82"/>
  <c r="B3711" i="82"/>
  <c r="O3679" i="83"/>
  <c r="M3679" i="83"/>
  <c r="Q3679" i="83" s="1"/>
  <c r="L3679" i="83"/>
  <c r="P3679" i="83" s="1"/>
  <c r="N3679" i="83"/>
  <c r="R3679" i="83" s="1"/>
  <c r="C3711" i="83"/>
  <c r="B3711" i="83"/>
  <c r="H3681" i="83" s="1"/>
  <c r="G3681" i="83"/>
  <c r="D3712" i="80"/>
  <c r="B3712" i="80" s="1"/>
  <c r="D3712" i="83"/>
  <c r="D3712" i="82"/>
  <c r="L3679" i="80"/>
  <c r="P3679" i="80" s="1"/>
  <c r="J3680" i="83"/>
  <c r="N3679" i="80"/>
  <c r="R3679" i="80" s="1"/>
  <c r="G3680" i="83"/>
  <c r="M3679" i="80"/>
  <c r="Q3679" i="80" s="1"/>
  <c r="K3680" i="80"/>
  <c r="O3680" i="80" s="1"/>
  <c r="C3707" i="78"/>
  <c r="B3708" i="78"/>
  <c r="J3686" i="80" l="1"/>
  <c r="J3696" i="82"/>
  <c r="G3686" i="80"/>
  <c r="H3696" i="82"/>
  <c r="K3695" i="82"/>
  <c r="H3686" i="80"/>
  <c r="C3712" i="80"/>
  <c r="H3687" i="80" s="1"/>
  <c r="I3696" i="82"/>
  <c r="J3681" i="83"/>
  <c r="L3680" i="80"/>
  <c r="P3680" i="80" s="1"/>
  <c r="I3681" i="83"/>
  <c r="D3713" i="80"/>
  <c r="D3713" i="83"/>
  <c r="D3713" i="82"/>
  <c r="K3680" i="83"/>
  <c r="O3695" i="82"/>
  <c r="L3695" i="82"/>
  <c r="P3695" i="82" s="1"/>
  <c r="M3695" i="82"/>
  <c r="Q3695" i="82" s="1"/>
  <c r="N3695" i="82"/>
  <c r="R3695" i="82" s="1"/>
  <c r="G3696" i="82"/>
  <c r="K3696" i="82" s="1"/>
  <c r="B3712" i="82"/>
  <c r="C3712" i="82"/>
  <c r="C3712" i="83"/>
  <c r="B3712" i="83"/>
  <c r="G3682" i="83" s="1"/>
  <c r="J3687" i="80"/>
  <c r="M3680" i="80"/>
  <c r="Q3680" i="80" s="1"/>
  <c r="G3687" i="80"/>
  <c r="I3687" i="80"/>
  <c r="N3680" i="80"/>
  <c r="R3680" i="80" s="1"/>
  <c r="K3681" i="80"/>
  <c r="O3681" i="80" s="1"/>
  <c r="B3713" i="80"/>
  <c r="C3713" i="80"/>
  <c r="C3708" i="78"/>
  <c r="B3709" i="78"/>
  <c r="K3681" i="83" l="1"/>
  <c r="G3697" i="82"/>
  <c r="I3682" i="83"/>
  <c r="J3682" i="83"/>
  <c r="H3682" i="83"/>
  <c r="J3697" i="82"/>
  <c r="I3697" i="82"/>
  <c r="H3697" i="82"/>
  <c r="N3696" i="82"/>
  <c r="R3696" i="82" s="1"/>
  <c r="O3696" i="82"/>
  <c r="M3696" i="82"/>
  <c r="Q3696" i="82" s="1"/>
  <c r="L3696" i="82"/>
  <c r="P3696" i="82" s="1"/>
  <c r="L3680" i="83"/>
  <c r="P3680" i="83" s="1"/>
  <c r="O3680" i="83"/>
  <c r="M3680" i="83"/>
  <c r="Q3680" i="83" s="1"/>
  <c r="N3680" i="83"/>
  <c r="R3680" i="83" s="1"/>
  <c r="B3713" i="82"/>
  <c r="C3713" i="82"/>
  <c r="H3698" i="82" s="1"/>
  <c r="I3698" i="82"/>
  <c r="C3713" i="83"/>
  <c r="B3713" i="83"/>
  <c r="D3714" i="80"/>
  <c r="B3714" i="80" s="1"/>
  <c r="D3714" i="83"/>
  <c r="D3714" i="82"/>
  <c r="O3681" i="83"/>
  <c r="N3681" i="83"/>
  <c r="R3681" i="83" s="1"/>
  <c r="L3681" i="83"/>
  <c r="P3681" i="83" s="1"/>
  <c r="M3681" i="83"/>
  <c r="Q3681" i="83" s="1"/>
  <c r="H3688" i="80"/>
  <c r="G3688" i="80"/>
  <c r="I3688" i="80"/>
  <c r="J3688" i="80"/>
  <c r="K3682" i="80"/>
  <c r="O3682" i="80" s="1"/>
  <c r="N3681" i="80"/>
  <c r="R3681" i="80" s="1"/>
  <c r="L3681" i="80"/>
  <c r="P3681" i="80" s="1"/>
  <c r="M3681" i="80"/>
  <c r="Q3681" i="80" s="1"/>
  <c r="C3709" i="78"/>
  <c r="B3710" i="78"/>
  <c r="K3682" i="83" l="1"/>
  <c r="H3683" i="83"/>
  <c r="K3697" i="82"/>
  <c r="G3698" i="82"/>
  <c r="J3698" i="82"/>
  <c r="K3698" i="82" s="1"/>
  <c r="C3714" i="80"/>
  <c r="I3683" i="83"/>
  <c r="G3683" i="83"/>
  <c r="M3682" i="80"/>
  <c r="Q3682" i="80" s="1"/>
  <c r="L3682" i="80"/>
  <c r="P3682" i="80" s="1"/>
  <c r="J3689" i="80"/>
  <c r="J3683" i="83"/>
  <c r="L3682" i="83"/>
  <c r="P3682" i="83" s="1"/>
  <c r="O3682" i="83"/>
  <c r="N3682" i="83"/>
  <c r="R3682" i="83" s="1"/>
  <c r="M3682" i="83"/>
  <c r="Q3682" i="83" s="1"/>
  <c r="M3697" i="82"/>
  <c r="Q3697" i="82" s="1"/>
  <c r="N3697" i="82"/>
  <c r="R3697" i="82" s="1"/>
  <c r="O3697" i="82"/>
  <c r="L3697" i="82"/>
  <c r="P3697" i="82" s="1"/>
  <c r="D3715" i="80"/>
  <c r="B3715" i="80" s="1"/>
  <c r="D3715" i="83"/>
  <c r="D3715" i="82"/>
  <c r="N3682" i="80"/>
  <c r="R3682" i="80" s="1"/>
  <c r="C3714" i="82"/>
  <c r="B3714" i="82"/>
  <c r="G3699" i="82" s="1"/>
  <c r="C3714" i="83"/>
  <c r="B3714" i="83"/>
  <c r="G3689" i="80"/>
  <c r="I3689" i="80"/>
  <c r="H3689" i="80"/>
  <c r="K3683" i="80"/>
  <c r="O3683" i="80" s="1"/>
  <c r="C3710" i="78"/>
  <c r="B3711" i="78"/>
  <c r="J3699" i="82" l="1"/>
  <c r="I3699" i="82"/>
  <c r="H3699" i="82"/>
  <c r="J3684" i="83"/>
  <c r="K3683" i="83"/>
  <c r="C3715" i="80"/>
  <c r="H3690" i="80" s="1"/>
  <c r="G3684" i="83"/>
  <c r="H3684" i="83"/>
  <c r="I3684" i="83"/>
  <c r="I3690" i="80"/>
  <c r="G3690" i="80"/>
  <c r="O3683" i="83"/>
  <c r="N3683" i="83"/>
  <c r="R3683" i="83" s="1"/>
  <c r="M3683" i="83"/>
  <c r="Q3683" i="83" s="1"/>
  <c r="L3683" i="83"/>
  <c r="P3683" i="83" s="1"/>
  <c r="C3715" i="82"/>
  <c r="B3715" i="82"/>
  <c r="G3700" i="82" s="1"/>
  <c r="C3715" i="83"/>
  <c r="B3715" i="83"/>
  <c r="H3685" i="83" s="1"/>
  <c r="D3716" i="80"/>
  <c r="C3716" i="80" s="1"/>
  <c r="D3716" i="83"/>
  <c r="D3716" i="82"/>
  <c r="M3698" i="82"/>
  <c r="Q3698" i="82" s="1"/>
  <c r="O3698" i="82"/>
  <c r="N3698" i="82"/>
  <c r="R3698" i="82" s="1"/>
  <c r="L3698" i="82"/>
  <c r="P3698" i="82" s="1"/>
  <c r="K3699" i="82"/>
  <c r="J3690" i="80"/>
  <c r="N3683" i="80"/>
  <c r="R3683" i="80" s="1"/>
  <c r="L3683" i="80"/>
  <c r="P3683" i="80" s="1"/>
  <c r="M3683" i="80"/>
  <c r="Q3683" i="80" s="1"/>
  <c r="K3684" i="80"/>
  <c r="O3684" i="80" s="1"/>
  <c r="C3711" i="78"/>
  <c r="B3712" i="78"/>
  <c r="K3684" i="83" l="1"/>
  <c r="G3685" i="83"/>
  <c r="B3716" i="80"/>
  <c r="J3691" i="80" s="1"/>
  <c r="J3685" i="83"/>
  <c r="I3685" i="83"/>
  <c r="J3700" i="82"/>
  <c r="N3684" i="83"/>
  <c r="R3684" i="83" s="1"/>
  <c r="M3684" i="83"/>
  <c r="Q3684" i="83" s="1"/>
  <c r="L3684" i="83"/>
  <c r="P3684" i="83" s="1"/>
  <c r="O3684" i="83"/>
  <c r="O3699" i="82"/>
  <c r="L3699" i="82"/>
  <c r="P3699" i="82" s="1"/>
  <c r="N3699" i="82"/>
  <c r="R3699" i="82" s="1"/>
  <c r="M3699" i="82"/>
  <c r="Q3699" i="82" s="1"/>
  <c r="B3716" i="82"/>
  <c r="C3716" i="82"/>
  <c r="C3716" i="83"/>
  <c r="B3716" i="83"/>
  <c r="J3686" i="83" s="1"/>
  <c r="D3717" i="80"/>
  <c r="C3717" i="80" s="1"/>
  <c r="D3717" i="83"/>
  <c r="D3717" i="82"/>
  <c r="G3691" i="80"/>
  <c r="H3700" i="82"/>
  <c r="I3700" i="82"/>
  <c r="I3691" i="80"/>
  <c r="H3691" i="80"/>
  <c r="K3685" i="80"/>
  <c r="O3685" i="80" s="1"/>
  <c r="N3684" i="80"/>
  <c r="R3684" i="80" s="1"/>
  <c r="L3684" i="80"/>
  <c r="P3684" i="80" s="1"/>
  <c r="M3684" i="80"/>
  <c r="Q3684" i="80" s="1"/>
  <c r="B3717" i="80"/>
  <c r="C3712" i="78"/>
  <c r="B3713" i="78"/>
  <c r="J3701" i="82" l="1"/>
  <c r="K3685" i="83"/>
  <c r="K3700" i="82"/>
  <c r="N3700" i="82" s="1"/>
  <c r="R3700" i="82" s="1"/>
  <c r="I3701" i="82"/>
  <c r="G3701" i="82"/>
  <c r="I3686" i="83"/>
  <c r="H3686" i="83"/>
  <c r="G3686" i="83"/>
  <c r="K3686" i="83" s="1"/>
  <c r="M3686" i="83" s="1"/>
  <c r="Q3686" i="83" s="1"/>
  <c r="O3700" i="82"/>
  <c r="M3700" i="82"/>
  <c r="Q3700" i="82" s="1"/>
  <c r="L3700" i="82"/>
  <c r="P3700" i="82" s="1"/>
  <c r="D3718" i="80"/>
  <c r="B3718" i="80" s="1"/>
  <c r="D3718" i="83"/>
  <c r="D3718" i="82"/>
  <c r="O3685" i="83"/>
  <c r="N3685" i="83"/>
  <c r="R3685" i="83" s="1"/>
  <c r="M3685" i="83"/>
  <c r="Q3685" i="83" s="1"/>
  <c r="L3685" i="83"/>
  <c r="P3685" i="83" s="1"/>
  <c r="I3692" i="80"/>
  <c r="B3717" i="82"/>
  <c r="C3717" i="82"/>
  <c r="G3702" i="82"/>
  <c r="L3685" i="80"/>
  <c r="P3685" i="80" s="1"/>
  <c r="N3685" i="80"/>
  <c r="R3685" i="80" s="1"/>
  <c r="C3717" i="83"/>
  <c r="G3687" i="83" s="1"/>
  <c r="B3717" i="83"/>
  <c r="M3685" i="80"/>
  <c r="Q3685" i="80" s="1"/>
  <c r="H3701" i="82"/>
  <c r="K3701" i="82" s="1"/>
  <c r="J3692" i="80"/>
  <c r="G3692" i="80"/>
  <c r="H3692" i="80"/>
  <c r="K3686" i="80"/>
  <c r="O3686" i="80" s="1"/>
  <c r="K3687" i="80"/>
  <c r="O3687" i="80" s="1"/>
  <c r="C3713" i="78"/>
  <c r="B3714" i="78"/>
  <c r="C3718" i="80" l="1"/>
  <c r="H3702" i="82"/>
  <c r="I3702" i="82"/>
  <c r="J3702" i="82"/>
  <c r="N3686" i="83"/>
  <c r="R3686" i="83" s="1"/>
  <c r="O3686" i="83"/>
  <c r="L3686" i="83"/>
  <c r="P3686" i="83" s="1"/>
  <c r="H3693" i="80"/>
  <c r="M3701" i="82"/>
  <c r="Q3701" i="82" s="1"/>
  <c r="O3701" i="82"/>
  <c r="L3701" i="82"/>
  <c r="P3701" i="82" s="1"/>
  <c r="N3701" i="82"/>
  <c r="R3701" i="82" s="1"/>
  <c r="C3718" i="82"/>
  <c r="J3703" i="82" s="1"/>
  <c r="B3718" i="82"/>
  <c r="B3718" i="83"/>
  <c r="C3718" i="83"/>
  <c r="I3687" i="83"/>
  <c r="H3687" i="83"/>
  <c r="D3719" i="80"/>
  <c r="C3719" i="80" s="1"/>
  <c r="D3719" i="83"/>
  <c r="D3719" i="82"/>
  <c r="J3687" i="83"/>
  <c r="I3693" i="80"/>
  <c r="G3693" i="80"/>
  <c r="J3693" i="80"/>
  <c r="N3687" i="80"/>
  <c r="R3687" i="80" s="1"/>
  <c r="L3687" i="80"/>
  <c r="P3687" i="80" s="1"/>
  <c r="M3687" i="80"/>
  <c r="Q3687" i="80" s="1"/>
  <c r="N3686" i="80"/>
  <c r="R3686" i="80" s="1"/>
  <c r="L3686" i="80"/>
  <c r="P3686" i="80" s="1"/>
  <c r="M3686" i="80"/>
  <c r="Q3686" i="80" s="1"/>
  <c r="B3719" i="80"/>
  <c r="C3714" i="78"/>
  <c r="B3715" i="78"/>
  <c r="I3703" i="82" l="1"/>
  <c r="I3688" i="83"/>
  <c r="H3688" i="83"/>
  <c r="K3702" i="82"/>
  <c r="G3703" i="82"/>
  <c r="G3688" i="83"/>
  <c r="J3688" i="83"/>
  <c r="K3687" i="83"/>
  <c r="N3687" i="83" s="1"/>
  <c r="R3687" i="83" s="1"/>
  <c r="C3719" i="83"/>
  <c r="B3719" i="83"/>
  <c r="J3689" i="83" s="1"/>
  <c r="D3720" i="80"/>
  <c r="C3720" i="80" s="1"/>
  <c r="D3720" i="83"/>
  <c r="D3720" i="82"/>
  <c r="L3702" i="82"/>
  <c r="P3702" i="82" s="1"/>
  <c r="N3702" i="82"/>
  <c r="R3702" i="82" s="1"/>
  <c r="O3702" i="82"/>
  <c r="M3702" i="82"/>
  <c r="Q3702" i="82" s="1"/>
  <c r="C3719" i="82"/>
  <c r="B3719" i="82"/>
  <c r="H3704" i="82" s="1"/>
  <c r="H3703" i="82"/>
  <c r="K3703" i="82" s="1"/>
  <c r="G3694" i="80"/>
  <c r="I3694" i="80"/>
  <c r="J3694" i="80"/>
  <c r="H3694" i="80"/>
  <c r="K3688" i="80"/>
  <c r="O3688" i="80" s="1"/>
  <c r="C3715" i="78"/>
  <c r="B3716" i="78"/>
  <c r="J3704" i="82" l="1"/>
  <c r="L3687" i="83"/>
  <c r="P3687" i="83" s="1"/>
  <c r="M3687" i="83"/>
  <c r="Q3687" i="83" s="1"/>
  <c r="O3687" i="83"/>
  <c r="K3688" i="83"/>
  <c r="L3688" i="83" s="1"/>
  <c r="P3688" i="83" s="1"/>
  <c r="O3688" i="83"/>
  <c r="M3688" i="83"/>
  <c r="Q3688" i="83" s="1"/>
  <c r="N3688" i="83"/>
  <c r="R3688" i="83" s="1"/>
  <c r="G3704" i="82"/>
  <c r="H3689" i="83"/>
  <c r="I3689" i="83"/>
  <c r="G3689" i="83"/>
  <c r="L3703" i="82"/>
  <c r="P3703" i="82" s="1"/>
  <c r="N3703" i="82"/>
  <c r="R3703" i="82" s="1"/>
  <c r="M3703" i="82"/>
  <c r="Q3703" i="82" s="1"/>
  <c r="O3703" i="82"/>
  <c r="B3720" i="80"/>
  <c r="H3695" i="80" s="1"/>
  <c r="C3720" i="82"/>
  <c r="B3720" i="82"/>
  <c r="C3720" i="83"/>
  <c r="G3690" i="83" s="1"/>
  <c r="B3720" i="83"/>
  <c r="D3721" i="80"/>
  <c r="B3721" i="80" s="1"/>
  <c r="D3721" i="83"/>
  <c r="D3721" i="82"/>
  <c r="I3704" i="82"/>
  <c r="K3704" i="82" s="1"/>
  <c r="N3688" i="80"/>
  <c r="R3688" i="80" s="1"/>
  <c r="M3688" i="80"/>
  <c r="Q3688" i="80" s="1"/>
  <c r="I3695" i="80"/>
  <c r="L3688" i="80"/>
  <c r="P3688" i="80" s="1"/>
  <c r="K3690" i="80"/>
  <c r="O3690" i="80" s="1"/>
  <c r="K3689" i="80"/>
  <c r="O3689" i="80" s="1"/>
  <c r="C3716" i="78"/>
  <c r="B3717" i="78"/>
  <c r="K3689" i="83" l="1"/>
  <c r="J3690" i="83"/>
  <c r="C3721" i="80"/>
  <c r="I3690" i="83"/>
  <c r="H3690" i="83"/>
  <c r="K3690" i="83" s="1"/>
  <c r="L3704" i="82"/>
  <c r="P3704" i="82" s="1"/>
  <c r="N3704" i="82"/>
  <c r="R3704" i="82" s="1"/>
  <c r="O3704" i="82"/>
  <c r="M3704" i="82"/>
  <c r="Q3704" i="82" s="1"/>
  <c r="C3721" i="82"/>
  <c r="I3706" i="82" s="1"/>
  <c r="B3721" i="82"/>
  <c r="M3689" i="83"/>
  <c r="Q3689" i="83" s="1"/>
  <c r="L3689" i="83"/>
  <c r="P3689" i="83" s="1"/>
  <c r="O3689" i="83"/>
  <c r="N3689" i="83"/>
  <c r="R3689" i="83" s="1"/>
  <c r="G3705" i="82"/>
  <c r="J3695" i="80"/>
  <c r="G3695" i="80"/>
  <c r="J3705" i="82"/>
  <c r="H3705" i="82"/>
  <c r="D3722" i="80"/>
  <c r="C3722" i="80" s="1"/>
  <c r="D3722" i="83"/>
  <c r="D3722" i="82"/>
  <c r="C3721" i="83"/>
  <c r="B3721" i="83"/>
  <c r="I3705" i="82"/>
  <c r="I3696" i="80"/>
  <c r="J3696" i="80"/>
  <c r="G3696" i="80"/>
  <c r="H3696" i="80"/>
  <c r="N3690" i="80"/>
  <c r="R3690" i="80" s="1"/>
  <c r="L3690" i="80"/>
  <c r="P3690" i="80" s="1"/>
  <c r="M3690" i="80"/>
  <c r="Q3690" i="80" s="1"/>
  <c r="N3689" i="80"/>
  <c r="R3689" i="80" s="1"/>
  <c r="L3689" i="80"/>
  <c r="P3689" i="80" s="1"/>
  <c r="M3689" i="80"/>
  <c r="Q3689" i="80" s="1"/>
  <c r="B3722" i="80"/>
  <c r="C3717" i="78"/>
  <c r="B3718" i="78"/>
  <c r="I3691" i="83" l="1"/>
  <c r="L3690" i="83"/>
  <c r="P3690" i="83" s="1"/>
  <c r="O3690" i="83"/>
  <c r="N3690" i="83"/>
  <c r="R3690" i="83" s="1"/>
  <c r="M3690" i="83"/>
  <c r="Q3690" i="83" s="1"/>
  <c r="K3705" i="82"/>
  <c r="C3722" i="82"/>
  <c r="B3722" i="82"/>
  <c r="I3707" i="82" s="1"/>
  <c r="C3722" i="83"/>
  <c r="G3692" i="83" s="1"/>
  <c r="B3722" i="83"/>
  <c r="D3723" i="80"/>
  <c r="C3723" i="80" s="1"/>
  <c r="D3723" i="83"/>
  <c r="D3723" i="82"/>
  <c r="H3691" i="83"/>
  <c r="J3691" i="83"/>
  <c r="G3691" i="83"/>
  <c r="J3706" i="82"/>
  <c r="G3706" i="82"/>
  <c r="H3706" i="82"/>
  <c r="H3697" i="80"/>
  <c r="G3697" i="80"/>
  <c r="J3697" i="80"/>
  <c r="I3697" i="80"/>
  <c r="K3691" i="80"/>
  <c r="O3691" i="80" s="1"/>
  <c r="C3718" i="78"/>
  <c r="B3719" i="78"/>
  <c r="H3692" i="83" l="1"/>
  <c r="G3707" i="82"/>
  <c r="K3706" i="82"/>
  <c r="B3723" i="80"/>
  <c r="J3707" i="82"/>
  <c r="H3707" i="82"/>
  <c r="K3691" i="83"/>
  <c r="M3705" i="82"/>
  <c r="Q3705" i="82" s="1"/>
  <c r="N3705" i="82"/>
  <c r="R3705" i="82" s="1"/>
  <c r="O3705" i="82"/>
  <c r="L3705" i="82"/>
  <c r="P3705" i="82" s="1"/>
  <c r="C3723" i="82"/>
  <c r="B3723" i="82"/>
  <c r="I3708" i="82" s="1"/>
  <c r="C3723" i="83"/>
  <c r="B3723" i="83"/>
  <c r="J3693" i="83" s="1"/>
  <c r="I3693" i="83"/>
  <c r="D3724" i="80"/>
  <c r="C3724" i="80" s="1"/>
  <c r="D3724" i="83"/>
  <c r="D3724" i="82"/>
  <c r="J3692" i="83"/>
  <c r="M3706" i="82"/>
  <c r="Q3706" i="82" s="1"/>
  <c r="O3706" i="82"/>
  <c r="N3706" i="82"/>
  <c r="R3706" i="82" s="1"/>
  <c r="L3706" i="82"/>
  <c r="P3706" i="82" s="1"/>
  <c r="I3692" i="83"/>
  <c r="H3698" i="80"/>
  <c r="G3698" i="80"/>
  <c r="J3698" i="80"/>
  <c r="I3698" i="80"/>
  <c r="K3692" i="80"/>
  <c r="O3692" i="80" s="1"/>
  <c r="N3691" i="80"/>
  <c r="R3691" i="80" s="1"/>
  <c r="L3691" i="80"/>
  <c r="P3691" i="80" s="1"/>
  <c r="M3691" i="80"/>
  <c r="Q3691" i="80" s="1"/>
  <c r="B3724" i="80"/>
  <c r="C3719" i="78"/>
  <c r="B3720" i="78"/>
  <c r="K3707" i="82" l="1"/>
  <c r="H3693" i="83"/>
  <c r="K3692" i="83"/>
  <c r="N3692" i="83" s="1"/>
  <c r="R3692" i="83" s="1"/>
  <c r="L3692" i="83"/>
  <c r="P3692" i="83" s="1"/>
  <c r="O3692" i="83"/>
  <c r="D3725" i="80"/>
  <c r="C3725" i="80" s="1"/>
  <c r="D3725" i="83"/>
  <c r="D3725" i="82"/>
  <c r="B3724" i="82"/>
  <c r="C3724" i="82"/>
  <c r="C3724" i="83"/>
  <c r="B3724" i="83"/>
  <c r="G3694" i="83" s="1"/>
  <c r="J3708" i="82"/>
  <c r="H3708" i="82"/>
  <c r="O3707" i="82"/>
  <c r="L3707" i="82"/>
  <c r="P3707" i="82" s="1"/>
  <c r="N3707" i="82"/>
  <c r="R3707" i="82" s="1"/>
  <c r="M3707" i="82"/>
  <c r="Q3707" i="82" s="1"/>
  <c r="G3693" i="83"/>
  <c r="K3693" i="83" s="1"/>
  <c r="G3708" i="82"/>
  <c r="N3691" i="83"/>
  <c r="R3691" i="83" s="1"/>
  <c r="M3691" i="83"/>
  <c r="Q3691" i="83" s="1"/>
  <c r="L3691" i="83"/>
  <c r="P3691" i="83" s="1"/>
  <c r="O3691" i="83"/>
  <c r="J3699" i="80"/>
  <c r="H3699" i="80"/>
  <c r="G3699" i="80"/>
  <c r="I3699" i="80"/>
  <c r="N3692" i="80"/>
  <c r="R3692" i="80" s="1"/>
  <c r="L3692" i="80"/>
  <c r="P3692" i="80" s="1"/>
  <c r="M3692" i="80"/>
  <c r="Q3692" i="80" s="1"/>
  <c r="K3693" i="80"/>
  <c r="O3693" i="80" s="1"/>
  <c r="C3720" i="78"/>
  <c r="B3721" i="78"/>
  <c r="M3692" i="83" l="1"/>
  <c r="Q3692" i="83" s="1"/>
  <c r="I3709" i="82"/>
  <c r="G3709" i="82"/>
  <c r="B3725" i="80"/>
  <c r="H3709" i="82"/>
  <c r="J3709" i="82"/>
  <c r="J3694" i="83"/>
  <c r="I3694" i="83"/>
  <c r="H3700" i="80"/>
  <c r="K3708" i="82"/>
  <c r="B3725" i="82"/>
  <c r="I3710" i="82" s="1"/>
  <c r="C3725" i="82"/>
  <c r="N3693" i="83"/>
  <c r="R3693" i="83" s="1"/>
  <c r="M3693" i="83"/>
  <c r="Q3693" i="83" s="1"/>
  <c r="L3693" i="83"/>
  <c r="P3693" i="83" s="1"/>
  <c r="O3693" i="83"/>
  <c r="B3725" i="83"/>
  <c r="C3725" i="83"/>
  <c r="D3726" i="80"/>
  <c r="B3726" i="80" s="1"/>
  <c r="D3726" i="83"/>
  <c r="D3726" i="82"/>
  <c r="H3694" i="83"/>
  <c r="J3700" i="80"/>
  <c r="I3700" i="80"/>
  <c r="G3700" i="80"/>
  <c r="N3693" i="80"/>
  <c r="R3693" i="80" s="1"/>
  <c r="L3693" i="80"/>
  <c r="P3693" i="80" s="1"/>
  <c r="M3693" i="80"/>
  <c r="Q3693" i="80" s="1"/>
  <c r="K3694" i="80"/>
  <c r="O3694" i="80" s="1"/>
  <c r="C3721" i="78"/>
  <c r="B3722" i="78"/>
  <c r="K3694" i="83" l="1"/>
  <c r="K3709" i="82"/>
  <c r="N3709" i="82" s="1"/>
  <c r="R3709" i="82" s="1"/>
  <c r="G3710" i="82"/>
  <c r="O3709" i="82"/>
  <c r="C3726" i="80"/>
  <c r="J3701" i="80" s="1"/>
  <c r="J3710" i="82"/>
  <c r="O3694" i="83"/>
  <c r="N3694" i="83"/>
  <c r="R3694" i="83" s="1"/>
  <c r="M3694" i="83"/>
  <c r="Q3694" i="83" s="1"/>
  <c r="L3694" i="83"/>
  <c r="P3694" i="83" s="1"/>
  <c r="H3695" i="83"/>
  <c r="C3726" i="82"/>
  <c r="B3726" i="82"/>
  <c r="G3711" i="82" s="1"/>
  <c r="I3695" i="83"/>
  <c r="D3727" i="80"/>
  <c r="D3727" i="83"/>
  <c r="D3727" i="82"/>
  <c r="C3726" i="83"/>
  <c r="B3726" i="83"/>
  <c r="J3696" i="83" s="1"/>
  <c r="G3695" i="83"/>
  <c r="J3695" i="83"/>
  <c r="H3710" i="82"/>
  <c r="M3708" i="82"/>
  <c r="Q3708" i="82" s="1"/>
  <c r="L3708" i="82"/>
  <c r="P3708" i="82" s="1"/>
  <c r="O3708" i="82"/>
  <c r="N3708" i="82"/>
  <c r="R3708" i="82" s="1"/>
  <c r="I3701" i="80"/>
  <c r="K3695" i="80"/>
  <c r="O3695" i="80" s="1"/>
  <c r="N3694" i="80"/>
  <c r="R3694" i="80" s="1"/>
  <c r="L3694" i="80"/>
  <c r="P3694" i="80" s="1"/>
  <c r="M3694" i="80"/>
  <c r="Q3694" i="80" s="1"/>
  <c r="B3727" i="80"/>
  <c r="C3727" i="80"/>
  <c r="C3722" i="78"/>
  <c r="B3723" i="78"/>
  <c r="L3709" i="82" l="1"/>
  <c r="P3709" i="82" s="1"/>
  <c r="G3701" i="80"/>
  <c r="M3709" i="82"/>
  <c r="Q3709" i="82" s="1"/>
  <c r="H3701" i="80"/>
  <c r="K3710" i="82"/>
  <c r="L3710" i="82" s="1"/>
  <c r="P3710" i="82" s="1"/>
  <c r="H3711" i="82"/>
  <c r="L3695" i="80"/>
  <c r="P3695" i="80" s="1"/>
  <c r="K3695" i="83"/>
  <c r="L3695" i="83" s="1"/>
  <c r="P3695" i="83" s="1"/>
  <c r="O3710" i="82"/>
  <c r="N3710" i="82"/>
  <c r="R3710" i="82" s="1"/>
  <c r="M3710" i="82"/>
  <c r="Q3710" i="82" s="1"/>
  <c r="C3727" i="83"/>
  <c r="B3727" i="83"/>
  <c r="J3697" i="83" s="1"/>
  <c r="H3697" i="83"/>
  <c r="J3702" i="80"/>
  <c r="G3696" i="83"/>
  <c r="I3696" i="83"/>
  <c r="H3696" i="83"/>
  <c r="D3728" i="80"/>
  <c r="C3728" i="80" s="1"/>
  <c r="D3728" i="83"/>
  <c r="D3728" i="82"/>
  <c r="I3711" i="82"/>
  <c r="C3727" i="82"/>
  <c r="B3727" i="82"/>
  <c r="I3712" i="82"/>
  <c r="H3712" i="82"/>
  <c r="J3712" i="82"/>
  <c r="G3712" i="82"/>
  <c r="K3712" i="82" s="1"/>
  <c r="J3711" i="82"/>
  <c r="M3695" i="80"/>
  <c r="Q3695" i="80" s="1"/>
  <c r="N3695" i="80"/>
  <c r="R3695" i="80" s="1"/>
  <c r="H3702" i="80"/>
  <c r="G3702" i="80"/>
  <c r="I3702" i="80"/>
  <c r="K3696" i="80"/>
  <c r="O3696" i="80" s="1"/>
  <c r="C3723" i="78"/>
  <c r="B3724" i="78"/>
  <c r="O3695" i="83" l="1"/>
  <c r="G3697" i="83"/>
  <c r="K3697" i="83" s="1"/>
  <c r="I3697" i="83"/>
  <c r="M3695" i="83"/>
  <c r="Q3695" i="83" s="1"/>
  <c r="K3711" i="82"/>
  <c r="L3711" i="82" s="1"/>
  <c r="P3711" i="82" s="1"/>
  <c r="N3695" i="83"/>
  <c r="R3695" i="83" s="1"/>
  <c r="O3711" i="82"/>
  <c r="N3711" i="82"/>
  <c r="R3711" i="82" s="1"/>
  <c r="M3711" i="82"/>
  <c r="Q3711" i="82" s="1"/>
  <c r="K3696" i="83"/>
  <c r="O3712" i="82"/>
  <c r="M3712" i="82"/>
  <c r="Q3712" i="82" s="1"/>
  <c r="L3712" i="82"/>
  <c r="P3712" i="82" s="1"/>
  <c r="N3712" i="82"/>
  <c r="R3712" i="82" s="1"/>
  <c r="D3729" i="80"/>
  <c r="B3729" i="80" s="1"/>
  <c r="D3729" i="83"/>
  <c r="D3729" i="82"/>
  <c r="B3728" i="80"/>
  <c r="H3703" i="80" s="1"/>
  <c r="C3728" i="82"/>
  <c r="B3728" i="82"/>
  <c r="H3713" i="82" s="1"/>
  <c r="G3713" i="82"/>
  <c r="L3696" i="80"/>
  <c r="P3696" i="80" s="1"/>
  <c r="B3728" i="83"/>
  <c r="C3728" i="83"/>
  <c r="N3696" i="80"/>
  <c r="R3696" i="80" s="1"/>
  <c r="M3696" i="80"/>
  <c r="Q3696" i="80" s="1"/>
  <c r="G3703" i="80"/>
  <c r="I3703" i="80"/>
  <c r="J3703" i="80"/>
  <c r="K3697" i="80"/>
  <c r="O3697" i="80" s="1"/>
  <c r="C3724" i="78"/>
  <c r="B3725" i="78"/>
  <c r="M3697" i="83" l="1"/>
  <c r="Q3697" i="83" s="1"/>
  <c r="O3697" i="83"/>
  <c r="J3713" i="82"/>
  <c r="I3713" i="82"/>
  <c r="K3713" i="82" s="1"/>
  <c r="N3697" i="83"/>
  <c r="R3697" i="83" s="1"/>
  <c r="L3697" i="83"/>
  <c r="P3697" i="83" s="1"/>
  <c r="H3704" i="80"/>
  <c r="J3704" i="80"/>
  <c r="C3729" i="80"/>
  <c r="I3704" i="80" s="1"/>
  <c r="G3704" i="80"/>
  <c r="N3697" i="80"/>
  <c r="R3697" i="80" s="1"/>
  <c r="I3698" i="83"/>
  <c r="D3730" i="80"/>
  <c r="C3730" i="80" s="1"/>
  <c r="D3730" i="83"/>
  <c r="D3730" i="82"/>
  <c r="G3698" i="83"/>
  <c r="J3698" i="83"/>
  <c r="C3729" i="82"/>
  <c r="B3729" i="82"/>
  <c r="L3696" i="83"/>
  <c r="P3696" i="83" s="1"/>
  <c r="O3696" i="83"/>
  <c r="N3696" i="83"/>
  <c r="R3696" i="83" s="1"/>
  <c r="M3696" i="83"/>
  <c r="Q3696" i="83" s="1"/>
  <c r="H3698" i="83"/>
  <c r="C3729" i="83"/>
  <c r="B3729" i="83"/>
  <c r="M3697" i="80"/>
  <c r="Q3697" i="80" s="1"/>
  <c r="L3697" i="80"/>
  <c r="P3697" i="80" s="1"/>
  <c r="K3698" i="80"/>
  <c r="O3698" i="80" s="1"/>
  <c r="L3698" i="80"/>
  <c r="P3698" i="80" s="1"/>
  <c r="M3698" i="80"/>
  <c r="Q3698" i="80" s="1"/>
  <c r="C3725" i="78"/>
  <c r="B3726" i="78"/>
  <c r="J3714" i="82" l="1"/>
  <c r="I3699" i="83"/>
  <c r="B3730" i="80"/>
  <c r="I3705" i="80" s="1"/>
  <c r="K3698" i="83"/>
  <c r="O3698" i="83" s="1"/>
  <c r="M3713" i="82"/>
  <c r="Q3713" i="82" s="1"/>
  <c r="N3713" i="82"/>
  <c r="R3713" i="82" s="1"/>
  <c r="L3713" i="82"/>
  <c r="P3713" i="82" s="1"/>
  <c r="O3713" i="82"/>
  <c r="C3730" i="83"/>
  <c r="B3730" i="83"/>
  <c r="D3731" i="80"/>
  <c r="B3731" i="80" s="1"/>
  <c r="D3731" i="83"/>
  <c r="D3731" i="82"/>
  <c r="I3714" i="82"/>
  <c r="H3714" i="82"/>
  <c r="J3699" i="83"/>
  <c r="G3714" i="82"/>
  <c r="L3698" i="83"/>
  <c r="P3698" i="83" s="1"/>
  <c r="N3698" i="83"/>
  <c r="R3698" i="83" s="1"/>
  <c r="M3698" i="83"/>
  <c r="Q3698" i="83" s="1"/>
  <c r="N3698" i="80"/>
  <c r="R3698" i="80" s="1"/>
  <c r="H3699" i="83"/>
  <c r="G3699" i="83"/>
  <c r="C3730" i="82"/>
  <c r="B3730" i="82"/>
  <c r="G3705" i="80"/>
  <c r="J3705" i="80"/>
  <c r="H3705" i="80"/>
  <c r="K3699" i="80"/>
  <c r="O3699" i="80" s="1"/>
  <c r="C3726" i="78"/>
  <c r="B3727" i="78"/>
  <c r="C3731" i="80" l="1"/>
  <c r="K3699" i="83"/>
  <c r="J3700" i="83"/>
  <c r="G3715" i="82"/>
  <c r="J3715" i="82"/>
  <c r="I3715" i="82"/>
  <c r="M3699" i="80"/>
  <c r="Q3699" i="80" s="1"/>
  <c r="H3700" i="83"/>
  <c r="I3700" i="83"/>
  <c r="G3700" i="83"/>
  <c r="O3699" i="83"/>
  <c r="N3699" i="83"/>
  <c r="R3699" i="83" s="1"/>
  <c r="M3699" i="83"/>
  <c r="Q3699" i="83" s="1"/>
  <c r="L3699" i="83"/>
  <c r="P3699" i="83" s="1"/>
  <c r="D3732" i="80"/>
  <c r="D3732" i="83"/>
  <c r="D3732" i="82"/>
  <c r="H3715" i="82"/>
  <c r="K3715" i="82" s="1"/>
  <c r="C3731" i="82"/>
  <c r="B3731" i="82"/>
  <c r="C3731" i="83"/>
  <c r="B3731" i="83"/>
  <c r="G3701" i="83" s="1"/>
  <c r="H3706" i="80"/>
  <c r="K3714" i="82"/>
  <c r="J3706" i="80"/>
  <c r="G3706" i="80"/>
  <c r="I3706" i="80"/>
  <c r="L3699" i="80"/>
  <c r="P3699" i="80" s="1"/>
  <c r="N3699" i="80"/>
  <c r="R3699" i="80" s="1"/>
  <c r="K3701" i="80"/>
  <c r="O3701" i="80" s="1"/>
  <c r="K3700" i="80"/>
  <c r="O3700" i="80" s="1"/>
  <c r="C3732" i="80"/>
  <c r="B3732" i="80"/>
  <c r="C3727" i="78"/>
  <c r="B3728" i="78"/>
  <c r="G3716" i="82" l="1"/>
  <c r="I3707" i="80"/>
  <c r="K3700" i="83"/>
  <c r="H3701" i="83"/>
  <c r="I3701" i="83"/>
  <c r="J3701" i="83"/>
  <c r="J3716" i="82"/>
  <c r="L3714" i="82"/>
  <c r="P3714" i="82" s="1"/>
  <c r="M3714" i="82"/>
  <c r="Q3714" i="82" s="1"/>
  <c r="O3714" i="82"/>
  <c r="N3714" i="82"/>
  <c r="R3714" i="82" s="1"/>
  <c r="D3733" i="80"/>
  <c r="D3733" i="83"/>
  <c r="D3733" i="82"/>
  <c r="N3700" i="83"/>
  <c r="R3700" i="83" s="1"/>
  <c r="M3700" i="83"/>
  <c r="Q3700" i="83" s="1"/>
  <c r="L3700" i="83"/>
  <c r="P3700" i="83" s="1"/>
  <c r="O3700" i="83"/>
  <c r="L3715" i="82"/>
  <c r="P3715" i="82" s="1"/>
  <c r="N3715" i="82"/>
  <c r="R3715" i="82" s="1"/>
  <c r="M3715" i="82"/>
  <c r="Q3715" i="82" s="1"/>
  <c r="O3715" i="82"/>
  <c r="H3716" i="82"/>
  <c r="B3732" i="82"/>
  <c r="C3732" i="82"/>
  <c r="I3716" i="82"/>
  <c r="C3732" i="83"/>
  <c r="B3732" i="83"/>
  <c r="G3707" i="80"/>
  <c r="J3707" i="80"/>
  <c r="H3707" i="80"/>
  <c r="N3700" i="80"/>
  <c r="R3700" i="80" s="1"/>
  <c r="L3700" i="80"/>
  <c r="P3700" i="80" s="1"/>
  <c r="M3700" i="80"/>
  <c r="Q3700" i="80" s="1"/>
  <c r="N3701" i="80"/>
  <c r="R3701" i="80" s="1"/>
  <c r="L3701" i="80"/>
  <c r="P3701" i="80" s="1"/>
  <c r="M3701" i="80"/>
  <c r="Q3701" i="80" s="1"/>
  <c r="B3733" i="80"/>
  <c r="C3733" i="80"/>
  <c r="C3728" i="78"/>
  <c r="B3729" i="78"/>
  <c r="J3717" i="82" l="1"/>
  <c r="K3701" i="83"/>
  <c r="H3717" i="82"/>
  <c r="G3717" i="82"/>
  <c r="J3702" i="83"/>
  <c r="G3708" i="80"/>
  <c r="G3702" i="83"/>
  <c r="I3702" i="83"/>
  <c r="K3716" i="82"/>
  <c r="N3716" i="82" s="1"/>
  <c r="R3716" i="82" s="1"/>
  <c r="D3734" i="80"/>
  <c r="B3734" i="80" s="1"/>
  <c r="D3734" i="83"/>
  <c r="D3734" i="82"/>
  <c r="N3701" i="83"/>
  <c r="R3701" i="83" s="1"/>
  <c r="M3701" i="83"/>
  <c r="Q3701" i="83" s="1"/>
  <c r="L3701" i="83"/>
  <c r="P3701" i="83" s="1"/>
  <c r="O3701" i="83"/>
  <c r="C3733" i="82"/>
  <c r="B3733" i="82"/>
  <c r="H3702" i="83"/>
  <c r="I3717" i="82"/>
  <c r="K3717" i="82" s="1"/>
  <c r="C3733" i="83"/>
  <c r="B3733" i="83"/>
  <c r="J3708" i="80"/>
  <c r="I3708" i="80"/>
  <c r="H3708" i="80"/>
  <c r="K3702" i="80"/>
  <c r="O3702" i="80" s="1"/>
  <c r="C3734" i="80"/>
  <c r="C3729" i="78"/>
  <c r="B3730" i="78"/>
  <c r="K3702" i="83" l="1"/>
  <c r="G3718" i="82"/>
  <c r="L3716" i="82"/>
  <c r="P3716" i="82" s="1"/>
  <c r="M3716" i="82"/>
  <c r="Q3716" i="82" s="1"/>
  <c r="I3718" i="82"/>
  <c r="O3716" i="82"/>
  <c r="H3703" i="83"/>
  <c r="G3703" i="83"/>
  <c r="H3718" i="82"/>
  <c r="I3703" i="83"/>
  <c r="J3709" i="80"/>
  <c r="N3717" i="82"/>
  <c r="R3717" i="82" s="1"/>
  <c r="M3717" i="82"/>
  <c r="Q3717" i="82" s="1"/>
  <c r="O3717" i="82"/>
  <c r="L3717" i="82"/>
  <c r="P3717" i="82" s="1"/>
  <c r="O3702" i="83"/>
  <c r="N3702" i="83"/>
  <c r="R3702" i="83" s="1"/>
  <c r="M3702" i="83"/>
  <c r="Q3702" i="83" s="1"/>
  <c r="L3702" i="83"/>
  <c r="P3702" i="83" s="1"/>
  <c r="C3734" i="82"/>
  <c r="B3734" i="82"/>
  <c r="I3719" i="82" s="1"/>
  <c r="J3703" i="83"/>
  <c r="C3734" i="83"/>
  <c r="B3734" i="83"/>
  <c r="I3709" i="80"/>
  <c r="D3735" i="80"/>
  <c r="B3735" i="80" s="1"/>
  <c r="D3735" i="83"/>
  <c r="D3735" i="82"/>
  <c r="J3718" i="82"/>
  <c r="H3709" i="80"/>
  <c r="G3709" i="80"/>
  <c r="N3702" i="80"/>
  <c r="R3702" i="80" s="1"/>
  <c r="L3702" i="80"/>
  <c r="P3702" i="80" s="1"/>
  <c r="M3702" i="80"/>
  <c r="Q3702" i="80" s="1"/>
  <c r="K3703" i="80"/>
  <c r="O3703" i="80" s="1"/>
  <c r="C3730" i="78"/>
  <c r="B3731" i="78"/>
  <c r="H3719" i="82" l="1"/>
  <c r="C3735" i="80"/>
  <c r="K3703" i="83"/>
  <c r="M3703" i="83" s="1"/>
  <c r="Q3703" i="83" s="1"/>
  <c r="G3719" i="82"/>
  <c r="G3704" i="83"/>
  <c r="K3718" i="82"/>
  <c r="N3718" i="82" s="1"/>
  <c r="R3718" i="82" s="1"/>
  <c r="I3704" i="83"/>
  <c r="J3719" i="82"/>
  <c r="K3719" i="82" s="1"/>
  <c r="N3703" i="83"/>
  <c r="R3703" i="83" s="1"/>
  <c r="L3703" i="83"/>
  <c r="P3703" i="83" s="1"/>
  <c r="O3703" i="83"/>
  <c r="M3718" i="82"/>
  <c r="Q3718" i="82" s="1"/>
  <c r="J3704" i="83"/>
  <c r="C3735" i="83"/>
  <c r="B3735" i="83"/>
  <c r="C3735" i="82"/>
  <c r="B3735" i="82"/>
  <c r="D3736" i="80"/>
  <c r="B3736" i="80" s="1"/>
  <c r="D3736" i="83"/>
  <c r="D3736" i="82"/>
  <c r="H3704" i="83"/>
  <c r="J3710" i="80"/>
  <c r="I3710" i="80"/>
  <c r="H3710" i="80"/>
  <c r="G3710" i="80"/>
  <c r="K3704" i="80"/>
  <c r="O3704" i="80" s="1"/>
  <c r="N3703" i="80"/>
  <c r="R3703" i="80" s="1"/>
  <c r="L3703" i="80"/>
  <c r="P3703" i="80" s="1"/>
  <c r="M3703" i="80"/>
  <c r="Q3703" i="80" s="1"/>
  <c r="C3731" i="78"/>
  <c r="B3732" i="78"/>
  <c r="H3705" i="83" l="1"/>
  <c r="O3718" i="82"/>
  <c r="L3718" i="82"/>
  <c r="P3718" i="82" s="1"/>
  <c r="K3704" i="83"/>
  <c r="J3705" i="83"/>
  <c r="H3720" i="82"/>
  <c r="G3705" i="83"/>
  <c r="I3705" i="83"/>
  <c r="G3720" i="82"/>
  <c r="J3720" i="82"/>
  <c r="I3711" i="80"/>
  <c r="C3736" i="80"/>
  <c r="N3704" i="83"/>
  <c r="R3704" i="83" s="1"/>
  <c r="M3704" i="83"/>
  <c r="Q3704" i="83" s="1"/>
  <c r="L3704" i="83"/>
  <c r="P3704" i="83" s="1"/>
  <c r="O3704" i="83"/>
  <c r="C3736" i="82"/>
  <c r="B3736" i="82"/>
  <c r="D3737" i="80"/>
  <c r="B3737" i="80" s="1"/>
  <c r="D3737" i="83"/>
  <c r="D3737" i="82"/>
  <c r="I3720" i="82"/>
  <c r="M3719" i="82"/>
  <c r="Q3719" i="82" s="1"/>
  <c r="L3719" i="82"/>
  <c r="P3719" i="82" s="1"/>
  <c r="N3719" i="82"/>
  <c r="R3719" i="82" s="1"/>
  <c r="O3719" i="82"/>
  <c r="B3736" i="83"/>
  <c r="C3736" i="83"/>
  <c r="H3706" i="83"/>
  <c r="G3706" i="83"/>
  <c r="I3706" i="83"/>
  <c r="J3711" i="80"/>
  <c r="M3704" i="80"/>
  <c r="Q3704" i="80" s="1"/>
  <c r="L3704" i="80"/>
  <c r="P3704" i="80" s="1"/>
  <c r="N3704" i="80"/>
  <c r="R3704" i="80" s="1"/>
  <c r="H3711" i="80"/>
  <c r="G3711" i="80"/>
  <c r="K3705" i="80"/>
  <c r="O3705" i="80" s="1"/>
  <c r="C3732" i="78"/>
  <c r="B3733" i="78"/>
  <c r="K3705" i="83" l="1"/>
  <c r="J3706" i="83"/>
  <c r="K3706" i="83" s="1"/>
  <c r="I3721" i="82"/>
  <c r="C3737" i="80"/>
  <c r="K3720" i="82"/>
  <c r="M3720" i="82" s="1"/>
  <c r="Q3720" i="82" s="1"/>
  <c r="I3712" i="80"/>
  <c r="L3720" i="82"/>
  <c r="P3720" i="82" s="1"/>
  <c r="O3720" i="82"/>
  <c r="N3720" i="82"/>
  <c r="R3720" i="82" s="1"/>
  <c r="C3737" i="82"/>
  <c r="B3737" i="82"/>
  <c r="C3737" i="83"/>
  <c r="B3737" i="83"/>
  <c r="G3707" i="83" s="1"/>
  <c r="J3707" i="83"/>
  <c r="H3707" i="83"/>
  <c r="D3738" i="80"/>
  <c r="C3738" i="80" s="1"/>
  <c r="D3738" i="83"/>
  <c r="D3738" i="82"/>
  <c r="L3705" i="80"/>
  <c r="P3705" i="80" s="1"/>
  <c r="H3721" i="82"/>
  <c r="G3721" i="82"/>
  <c r="M3705" i="83"/>
  <c r="Q3705" i="83" s="1"/>
  <c r="L3705" i="83"/>
  <c r="P3705" i="83" s="1"/>
  <c r="O3705" i="83"/>
  <c r="N3705" i="83"/>
  <c r="R3705" i="83" s="1"/>
  <c r="J3721" i="82"/>
  <c r="N3705" i="80"/>
  <c r="R3705" i="80" s="1"/>
  <c r="M3705" i="80"/>
  <c r="Q3705" i="80" s="1"/>
  <c r="H3712" i="80"/>
  <c r="J3712" i="80"/>
  <c r="G3712" i="80"/>
  <c r="K3706" i="80"/>
  <c r="O3706" i="80" s="1"/>
  <c r="C3733" i="78"/>
  <c r="B3734" i="78"/>
  <c r="H3722" i="82" l="1"/>
  <c r="I3707" i="83"/>
  <c r="K3707" i="83" s="1"/>
  <c r="B3738" i="80"/>
  <c r="G3713" i="80" s="1"/>
  <c r="I3722" i="82"/>
  <c r="G3722" i="82"/>
  <c r="K3721" i="82"/>
  <c r="M3706" i="83"/>
  <c r="Q3706" i="83" s="1"/>
  <c r="L3706" i="83"/>
  <c r="P3706" i="83" s="1"/>
  <c r="O3706" i="83"/>
  <c r="N3706" i="83"/>
  <c r="R3706" i="83" s="1"/>
  <c r="D3739" i="80"/>
  <c r="B3739" i="80" s="1"/>
  <c r="D3739" i="83"/>
  <c r="D3739" i="82"/>
  <c r="C3738" i="82"/>
  <c r="B3738" i="82"/>
  <c r="I3723" i="82" s="1"/>
  <c r="J3723" i="82"/>
  <c r="B3738" i="83"/>
  <c r="C3738" i="83"/>
  <c r="J3722" i="82"/>
  <c r="K3722" i="82" s="1"/>
  <c r="L3706" i="80"/>
  <c r="P3706" i="80" s="1"/>
  <c r="M3706" i="80"/>
  <c r="Q3706" i="80" s="1"/>
  <c r="I3713" i="80"/>
  <c r="N3706" i="80"/>
  <c r="R3706" i="80" s="1"/>
  <c r="J3713" i="80"/>
  <c r="H3713" i="80"/>
  <c r="K3707" i="80"/>
  <c r="O3707" i="80" s="1"/>
  <c r="C3734" i="78"/>
  <c r="B3735" i="78"/>
  <c r="G3723" i="82" l="1"/>
  <c r="J3708" i="83"/>
  <c r="H3723" i="82"/>
  <c r="C3739" i="80"/>
  <c r="I3708" i="83"/>
  <c r="H3708" i="83"/>
  <c r="G3708" i="83"/>
  <c r="M3722" i="82"/>
  <c r="Q3722" i="82" s="1"/>
  <c r="O3722" i="82"/>
  <c r="N3722" i="82"/>
  <c r="R3722" i="82" s="1"/>
  <c r="L3722" i="82"/>
  <c r="P3722" i="82" s="1"/>
  <c r="D3740" i="80"/>
  <c r="D3740" i="83"/>
  <c r="D3740" i="82"/>
  <c r="K3723" i="82"/>
  <c r="J3714" i="80"/>
  <c r="M3707" i="80"/>
  <c r="Q3707" i="80" s="1"/>
  <c r="L3707" i="80"/>
  <c r="P3707" i="80" s="1"/>
  <c r="C3739" i="82"/>
  <c r="B3739" i="82"/>
  <c r="M3721" i="82"/>
  <c r="Q3721" i="82" s="1"/>
  <c r="N3721" i="82"/>
  <c r="R3721" i="82" s="1"/>
  <c r="O3721" i="82"/>
  <c r="L3721" i="82"/>
  <c r="P3721" i="82" s="1"/>
  <c r="N3707" i="80"/>
  <c r="R3707" i="80" s="1"/>
  <c r="C3739" i="83"/>
  <c r="B3739" i="83"/>
  <c r="L3707" i="83"/>
  <c r="P3707" i="83" s="1"/>
  <c r="O3707" i="83"/>
  <c r="N3707" i="83"/>
  <c r="R3707" i="83" s="1"/>
  <c r="M3707" i="83"/>
  <c r="Q3707" i="83" s="1"/>
  <c r="H3714" i="80"/>
  <c r="I3714" i="80"/>
  <c r="G3714" i="80"/>
  <c r="K3708" i="80"/>
  <c r="O3708" i="80" s="1"/>
  <c r="C3740" i="80"/>
  <c r="B3740" i="80"/>
  <c r="J3715" i="80" s="1"/>
  <c r="C3735" i="78"/>
  <c r="B3736" i="78"/>
  <c r="K3708" i="83" l="1"/>
  <c r="G3724" i="82"/>
  <c r="D3741" i="80"/>
  <c r="D3741" i="83"/>
  <c r="D3741" i="82"/>
  <c r="N3708" i="80"/>
  <c r="R3708" i="80" s="1"/>
  <c r="H3709" i="83"/>
  <c r="J3724" i="82"/>
  <c r="O3708" i="83"/>
  <c r="N3708" i="83"/>
  <c r="R3708" i="83" s="1"/>
  <c r="M3708" i="83"/>
  <c r="Q3708" i="83" s="1"/>
  <c r="L3708" i="83"/>
  <c r="P3708" i="83" s="1"/>
  <c r="O3723" i="82"/>
  <c r="L3723" i="82"/>
  <c r="P3723" i="82" s="1"/>
  <c r="N3723" i="82"/>
  <c r="R3723" i="82" s="1"/>
  <c r="M3723" i="82"/>
  <c r="Q3723" i="82" s="1"/>
  <c r="I3715" i="80"/>
  <c r="B3740" i="82"/>
  <c r="J3725" i="82" s="1"/>
  <c r="C3740" i="82"/>
  <c r="C3740" i="83"/>
  <c r="B3740" i="83"/>
  <c r="I3710" i="83" s="1"/>
  <c r="G3709" i="83"/>
  <c r="G3715" i="80"/>
  <c r="M3708" i="80"/>
  <c r="Q3708" i="80" s="1"/>
  <c r="I3709" i="83"/>
  <c r="I3724" i="82"/>
  <c r="L3708" i="80"/>
  <c r="P3708" i="80" s="1"/>
  <c r="J3709" i="83"/>
  <c r="H3724" i="82"/>
  <c r="H3715" i="80"/>
  <c r="K3709" i="80"/>
  <c r="O3709" i="80" s="1"/>
  <c r="B3741" i="80"/>
  <c r="C3741" i="80"/>
  <c r="C3736" i="78"/>
  <c r="B3737" i="78"/>
  <c r="K3724" i="82" l="1"/>
  <c r="H3716" i="80"/>
  <c r="O3724" i="82"/>
  <c r="N3724" i="82"/>
  <c r="R3724" i="82" s="1"/>
  <c r="M3724" i="82"/>
  <c r="Q3724" i="82" s="1"/>
  <c r="L3724" i="82"/>
  <c r="P3724" i="82" s="1"/>
  <c r="D3742" i="80"/>
  <c r="B3742" i="80" s="1"/>
  <c r="D3742" i="83"/>
  <c r="D3742" i="82"/>
  <c r="K3709" i="83"/>
  <c r="C3741" i="82"/>
  <c r="B3741" i="82"/>
  <c r="J3726" i="82" s="1"/>
  <c r="H3726" i="82"/>
  <c r="I3726" i="82"/>
  <c r="I3716" i="80"/>
  <c r="H3710" i="83"/>
  <c r="H3725" i="82"/>
  <c r="C3741" i="83"/>
  <c r="B3741" i="83"/>
  <c r="J3710" i="83"/>
  <c r="G3725" i="82"/>
  <c r="G3710" i="83"/>
  <c r="I3725" i="82"/>
  <c r="J3716" i="80"/>
  <c r="N3709" i="80"/>
  <c r="R3709" i="80" s="1"/>
  <c r="G3716" i="80"/>
  <c r="M3709" i="80"/>
  <c r="Q3709" i="80" s="1"/>
  <c r="L3709" i="80"/>
  <c r="P3709" i="80" s="1"/>
  <c r="K3710" i="80"/>
  <c r="O3710" i="80" s="1"/>
  <c r="C3742" i="80"/>
  <c r="C3737" i="78"/>
  <c r="B3738" i="78"/>
  <c r="K3710" i="83" l="1"/>
  <c r="H3717" i="80"/>
  <c r="G3711" i="83"/>
  <c r="O3710" i="83"/>
  <c r="N3710" i="83"/>
  <c r="R3710" i="83" s="1"/>
  <c r="M3710" i="83"/>
  <c r="Q3710" i="83" s="1"/>
  <c r="L3710" i="83"/>
  <c r="P3710" i="83" s="1"/>
  <c r="O3709" i="83"/>
  <c r="N3709" i="83"/>
  <c r="R3709" i="83" s="1"/>
  <c r="M3709" i="83"/>
  <c r="Q3709" i="83" s="1"/>
  <c r="L3709" i="83"/>
  <c r="P3709" i="83" s="1"/>
  <c r="C3742" i="82"/>
  <c r="B3742" i="82"/>
  <c r="G3727" i="82"/>
  <c r="J3727" i="82"/>
  <c r="H3727" i="82"/>
  <c r="D3743" i="80"/>
  <c r="B3743" i="80" s="1"/>
  <c r="D3743" i="83"/>
  <c r="D3743" i="82"/>
  <c r="I3711" i="83"/>
  <c r="C3742" i="83"/>
  <c r="B3742" i="83"/>
  <c r="H3712" i="83" s="1"/>
  <c r="J3712" i="83"/>
  <c r="I3712" i="83"/>
  <c r="J3711" i="83"/>
  <c r="H3711" i="83"/>
  <c r="K3725" i="82"/>
  <c r="G3726" i="82"/>
  <c r="K3726" i="82" s="1"/>
  <c r="J3717" i="80"/>
  <c r="G3717" i="80"/>
  <c r="I3717" i="80"/>
  <c r="K3711" i="80"/>
  <c r="O3711" i="80" s="1"/>
  <c r="K3712" i="80"/>
  <c r="O3712" i="80" s="1"/>
  <c r="N3710" i="80"/>
  <c r="R3710" i="80" s="1"/>
  <c r="L3710" i="80"/>
  <c r="P3710" i="80" s="1"/>
  <c r="M3710" i="80"/>
  <c r="Q3710" i="80" s="1"/>
  <c r="C3738" i="78"/>
  <c r="B3739" i="78"/>
  <c r="G3712" i="83" l="1"/>
  <c r="K3712" i="83" s="1"/>
  <c r="K3711" i="83"/>
  <c r="C3743" i="80"/>
  <c r="G3718" i="80" s="1"/>
  <c r="N3711" i="83"/>
  <c r="R3711" i="83" s="1"/>
  <c r="M3711" i="83"/>
  <c r="Q3711" i="83" s="1"/>
  <c r="L3711" i="83"/>
  <c r="P3711" i="83" s="1"/>
  <c r="O3711" i="83"/>
  <c r="C3743" i="83"/>
  <c r="B3743" i="83"/>
  <c r="N3726" i="82"/>
  <c r="R3726" i="82" s="1"/>
  <c r="M3726" i="82"/>
  <c r="Q3726" i="82" s="1"/>
  <c r="L3726" i="82"/>
  <c r="P3726" i="82" s="1"/>
  <c r="O3726" i="82"/>
  <c r="D3744" i="80"/>
  <c r="B3744" i="80" s="1"/>
  <c r="D3744" i="83"/>
  <c r="D3744" i="82"/>
  <c r="L3711" i="80"/>
  <c r="P3711" i="80" s="1"/>
  <c r="C3743" i="82"/>
  <c r="B3743" i="82"/>
  <c r="H3728" i="82" s="1"/>
  <c r="G3728" i="82"/>
  <c r="M3711" i="80"/>
  <c r="Q3711" i="80" s="1"/>
  <c r="N3711" i="80"/>
  <c r="R3711" i="80" s="1"/>
  <c r="N3725" i="82"/>
  <c r="R3725" i="82" s="1"/>
  <c r="M3725" i="82"/>
  <c r="Q3725" i="82" s="1"/>
  <c r="L3725" i="82"/>
  <c r="P3725" i="82" s="1"/>
  <c r="O3725" i="82"/>
  <c r="I3727" i="82"/>
  <c r="K3727" i="82" s="1"/>
  <c r="H3718" i="80"/>
  <c r="J3718" i="80"/>
  <c r="I3718" i="80"/>
  <c r="N3712" i="80"/>
  <c r="R3712" i="80" s="1"/>
  <c r="L3712" i="80"/>
  <c r="P3712" i="80" s="1"/>
  <c r="M3712" i="80"/>
  <c r="Q3712" i="80" s="1"/>
  <c r="C3739" i="78"/>
  <c r="B3740" i="78"/>
  <c r="J3728" i="82" l="1"/>
  <c r="H3713" i="83"/>
  <c r="C3744" i="80"/>
  <c r="G3713" i="83"/>
  <c r="I3713" i="83"/>
  <c r="J3713" i="83"/>
  <c r="M3727" i="82"/>
  <c r="Q3727" i="82" s="1"/>
  <c r="L3727" i="82"/>
  <c r="P3727" i="82" s="1"/>
  <c r="N3727" i="82"/>
  <c r="R3727" i="82" s="1"/>
  <c r="O3727" i="82"/>
  <c r="O3712" i="83"/>
  <c r="N3712" i="83"/>
  <c r="R3712" i="83" s="1"/>
  <c r="M3712" i="83"/>
  <c r="Q3712" i="83" s="1"/>
  <c r="L3712" i="83"/>
  <c r="P3712" i="83" s="1"/>
  <c r="C3744" i="82"/>
  <c r="B3744" i="82"/>
  <c r="B3744" i="83"/>
  <c r="I3714" i="83" s="1"/>
  <c r="C3744" i="83"/>
  <c r="H3714" i="83" s="1"/>
  <c r="D3745" i="80"/>
  <c r="B3745" i="80" s="1"/>
  <c r="D3745" i="83"/>
  <c r="D3745" i="82"/>
  <c r="I3728" i="82"/>
  <c r="K3728" i="82" s="1"/>
  <c r="I3719" i="80"/>
  <c r="H3719" i="80"/>
  <c r="J3719" i="80"/>
  <c r="G3719" i="80"/>
  <c r="K3713" i="80"/>
  <c r="O3713" i="80" s="1"/>
  <c r="C3740" i="78"/>
  <c r="B3741" i="78"/>
  <c r="G3729" i="82" l="1"/>
  <c r="J3729" i="82"/>
  <c r="C3745" i="80"/>
  <c r="I3729" i="82"/>
  <c r="G3714" i="83"/>
  <c r="K3713" i="83"/>
  <c r="L3713" i="83" s="1"/>
  <c r="P3713" i="83" s="1"/>
  <c r="H3720" i="80"/>
  <c r="L3728" i="82"/>
  <c r="P3728" i="82" s="1"/>
  <c r="O3728" i="82"/>
  <c r="M3728" i="82"/>
  <c r="Q3728" i="82" s="1"/>
  <c r="N3728" i="82"/>
  <c r="R3728" i="82" s="1"/>
  <c r="C3745" i="83"/>
  <c r="B3745" i="83"/>
  <c r="H3729" i="82"/>
  <c r="K3729" i="82" s="1"/>
  <c r="D3746" i="80"/>
  <c r="B3746" i="80" s="1"/>
  <c r="D3746" i="83"/>
  <c r="D3746" i="82"/>
  <c r="C3745" i="82"/>
  <c r="B3745" i="82"/>
  <c r="J3714" i="83"/>
  <c r="K3714" i="83" s="1"/>
  <c r="G3720" i="80"/>
  <c r="I3720" i="80"/>
  <c r="J3720" i="80"/>
  <c r="N3713" i="80"/>
  <c r="R3713" i="80" s="1"/>
  <c r="L3713" i="80"/>
  <c r="P3713" i="80" s="1"/>
  <c r="M3713" i="80"/>
  <c r="Q3713" i="80" s="1"/>
  <c r="K3715" i="80"/>
  <c r="O3715" i="80" s="1"/>
  <c r="K3714" i="80"/>
  <c r="O3714" i="80" s="1"/>
  <c r="C3741" i="78"/>
  <c r="B3742" i="78"/>
  <c r="J3730" i="82" l="1"/>
  <c r="M3713" i="83"/>
  <c r="Q3713" i="83" s="1"/>
  <c r="N3713" i="83"/>
  <c r="R3713" i="83" s="1"/>
  <c r="O3713" i="83"/>
  <c r="C3746" i="80"/>
  <c r="I3730" i="82"/>
  <c r="O3729" i="82"/>
  <c r="N3729" i="82"/>
  <c r="R3729" i="82" s="1"/>
  <c r="L3729" i="82"/>
  <c r="P3729" i="82" s="1"/>
  <c r="M3729" i="82"/>
  <c r="Q3729" i="82" s="1"/>
  <c r="M3714" i="83"/>
  <c r="Q3714" i="83" s="1"/>
  <c r="L3714" i="83"/>
  <c r="P3714" i="83" s="1"/>
  <c r="O3714" i="83"/>
  <c r="N3714" i="83"/>
  <c r="R3714" i="83" s="1"/>
  <c r="D3747" i="80"/>
  <c r="D3747" i="83"/>
  <c r="D3747" i="82"/>
  <c r="C3746" i="82"/>
  <c r="B3746" i="82"/>
  <c r="H3731" i="82" s="1"/>
  <c r="G3730" i="82"/>
  <c r="B3746" i="83"/>
  <c r="C3746" i="83"/>
  <c r="H3730" i="82"/>
  <c r="H3715" i="83"/>
  <c r="G3715" i="83"/>
  <c r="I3715" i="83"/>
  <c r="J3715" i="83"/>
  <c r="I3721" i="80"/>
  <c r="G3721" i="80"/>
  <c r="H3721" i="80"/>
  <c r="J3721" i="80"/>
  <c r="N3715" i="80"/>
  <c r="R3715" i="80" s="1"/>
  <c r="L3715" i="80"/>
  <c r="P3715" i="80" s="1"/>
  <c r="M3715" i="80"/>
  <c r="Q3715" i="80" s="1"/>
  <c r="N3714" i="80"/>
  <c r="R3714" i="80" s="1"/>
  <c r="L3714" i="80"/>
  <c r="P3714" i="80" s="1"/>
  <c r="M3714" i="80"/>
  <c r="Q3714" i="80" s="1"/>
  <c r="B3747" i="80"/>
  <c r="C3747" i="80"/>
  <c r="C3742" i="78"/>
  <c r="B3743" i="78"/>
  <c r="G3716" i="83" l="1"/>
  <c r="I3731" i="82"/>
  <c r="I3716" i="83"/>
  <c r="K3715" i="83"/>
  <c r="D3748" i="80"/>
  <c r="D3748" i="83"/>
  <c r="D3748" i="82"/>
  <c r="C3747" i="82"/>
  <c r="B3747" i="82"/>
  <c r="J3732" i="82" s="1"/>
  <c r="H3716" i="83"/>
  <c r="C3747" i="83"/>
  <c r="G3717" i="83" s="1"/>
  <c r="B3747" i="83"/>
  <c r="H3722" i="80"/>
  <c r="K3730" i="82"/>
  <c r="G3731" i="82"/>
  <c r="J3716" i="83"/>
  <c r="J3731" i="82"/>
  <c r="J3722" i="80"/>
  <c r="I3722" i="80"/>
  <c r="G3722" i="80"/>
  <c r="K3716" i="80"/>
  <c r="O3716" i="80" s="1"/>
  <c r="B3748" i="80"/>
  <c r="C3748" i="80"/>
  <c r="C3743" i="78"/>
  <c r="B3744" i="78"/>
  <c r="H3717" i="83" l="1"/>
  <c r="K3717" i="83" s="1"/>
  <c r="J3717" i="83"/>
  <c r="I3717" i="83"/>
  <c r="I3732" i="82"/>
  <c r="G3732" i="82"/>
  <c r="K3716" i="83"/>
  <c r="H3732" i="82"/>
  <c r="K3732" i="82" s="1"/>
  <c r="N3716" i="83"/>
  <c r="R3716" i="83" s="1"/>
  <c r="M3716" i="83"/>
  <c r="Q3716" i="83" s="1"/>
  <c r="L3716" i="83"/>
  <c r="P3716" i="83" s="1"/>
  <c r="O3716" i="83"/>
  <c r="K3731" i="82"/>
  <c r="B3748" i="82"/>
  <c r="C3748" i="82"/>
  <c r="D3749" i="80"/>
  <c r="C3749" i="80" s="1"/>
  <c r="D3749" i="83"/>
  <c r="D3749" i="82"/>
  <c r="N3730" i="82"/>
  <c r="R3730" i="82" s="1"/>
  <c r="M3730" i="82"/>
  <c r="Q3730" i="82" s="1"/>
  <c r="O3730" i="82"/>
  <c r="L3730" i="82"/>
  <c r="P3730" i="82" s="1"/>
  <c r="C3748" i="83"/>
  <c r="B3748" i="83"/>
  <c r="O3715" i="83"/>
  <c r="N3715" i="83"/>
  <c r="R3715" i="83" s="1"/>
  <c r="M3715" i="83"/>
  <c r="Q3715" i="83" s="1"/>
  <c r="L3715" i="83"/>
  <c r="P3715" i="83" s="1"/>
  <c r="I3723" i="80"/>
  <c r="G3723" i="80"/>
  <c r="J3723" i="80"/>
  <c r="H3723" i="80"/>
  <c r="K3717" i="80"/>
  <c r="O3717" i="80" s="1"/>
  <c r="N3716" i="80"/>
  <c r="R3716" i="80" s="1"/>
  <c r="L3716" i="80"/>
  <c r="P3716" i="80" s="1"/>
  <c r="M3716" i="80"/>
  <c r="Q3716" i="80" s="1"/>
  <c r="C3744" i="78"/>
  <c r="B3745" i="78"/>
  <c r="M3717" i="83" l="1"/>
  <c r="Q3717" i="83" s="1"/>
  <c r="N3717" i="83"/>
  <c r="R3717" i="83" s="1"/>
  <c r="L3717" i="83"/>
  <c r="P3717" i="83" s="1"/>
  <c r="O3717" i="83"/>
  <c r="B3749" i="80"/>
  <c r="G3718" i="83"/>
  <c r="J3733" i="82"/>
  <c r="I3718" i="83"/>
  <c r="H3718" i="83"/>
  <c r="J3718" i="83"/>
  <c r="I3733" i="82"/>
  <c r="D3750" i="80"/>
  <c r="D3750" i="83"/>
  <c r="D3750" i="82"/>
  <c r="C3749" i="82"/>
  <c r="B3749" i="82"/>
  <c r="J3734" i="82" s="1"/>
  <c r="C3749" i="83"/>
  <c r="B3749" i="83"/>
  <c r="M3731" i="82"/>
  <c r="Q3731" i="82" s="1"/>
  <c r="L3731" i="82"/>
  <c r="P3731" i="82" s="1"/>
  <c r="N3731" i="82"/>
  <c r="R3731" i="82" s="1"/>
  <c r="O3731" i="82"/>
  <c r="G3733" i="82"/>
  <c r="I3724" i="80"/>
  <c r="H3733" i="82"/>
  <c r="O3732" i="82"/>
  <c r="N3732" i="82"/>
  <c r="R3732" i="82" s="1"/>
  <c r="L3732" i="82"/>
  <c r="P3732" i="82" s="1"/>
  <c r="M3732" i="82"/>
  <c r="Q3732" i="82" s="1"/>
  <c r="G3724" i="80"/>
  <c r="J3724" i="80"/>
  <c r="H3724" i="80"/>
  <c r="K3718" i="80"/>
  <c r="O3718" i="80" s="1"/>
  <c r="N3717" i="80"/>
  <c r="R3717" i="80" s="1"/>
  <c r="L3717" i="80"/>
  <c r="P3717" i="80" s="1"/>
  <c r="M3717" i="80"/>
  <c r="Q3717" i="80" s="1"/>
  <c r="C3750" i="80"/>
  <c r="B3750" i="80"/>
  <c r="H3725" i="80" s="1"/>
  <c r="C3745" i="78"/>
  <c r="B3746" i="78"/>
  <c r="G3734" i="82" l="1"/>
  <c r="K3718" i="83"/>
  <c r="N3718" i="83" s="1"/>
  <c r="R3718" i="83" s="1"/>
  <c r="K3733" i="82"/>
  <c r="D3751" i="80"/>
  <c r="C3751" i="80" s="1"/>
  <c r="D3751" i="83"/>
  <c r="D3751" i="82"/>
  <c r="H3719" i="83"/>
  <c r="H3734" i="82"/>
  <c r="C3750" i="82"/>
  <c r="B3750" i="82"/>
  <c r="G3719" i="83"/>
  <c r="I3734" i="82"/>
  <c r="C3750" i="83"/>
  <c r="B3750" i="83"/>
  <c r="I3719" i="83"/>
  <c r="J3719" i="83"/>
  <c r="G3725" i="80"/>
  <c r="J3725" i="80"/>
  <c r="I3725" i="80"/>
  <c r="K3719" i="80"/>
  <c r="O3719" i="80" s="1"/>
  <c r="N3718" i="80"/>
  <c r="R3718" i="80" s="1"/>
  <c r="L3718" i="80"/>
  <c r="P3718" i="80" s="1"/>
  <c r="M3718" i="80"/>
  <c r="Q3718" i="80" s="1"/>
  <c r="B3751" i="80"/>
  <c r="C3746" i="78"/>
  <c r="B3747" i="78"/>
  <c r="L3718" i="83" l="1"/>
  <c r="P3718" i="83" s="1"/>
  <c r="I3735" i="82"/>
  <c r="M3718" i="83"/>
  <c r="Q3718" i="83" s="1"/>
  <c r="O3718" i="83"/>
  <c r="I3720" i="83"/>
  <c r="J3735" i="82"/>
  <c r="H3735" i="82"/>
  <c r="G3735" i="82"/>
  <c r="K3735" i="82" s="1"/>
  <c r="K3734" i="82"/>
  <c r="N3734" i="82" s="1"/>
  <c r="R3734" i="82" s="1"/>
  <c r="H3720" i="83"/>
  <c r="G3720" i="83"/>
  <c r="C3751" i="82"/>
  <c r="B3751" i="82"/>
  <c r="D3752" i="80"/>
  <c r="B3752" i="80" s="1"/>
  <c r="D3752" i="83"/>
  <c r="D3752" i="82"/>
  <c r="K3719" i="83"/>
  <c r="C3751" i="83"/>
  <c r="B3751" i="83"/>
  <c r="J3726" i="80"/>
  <c r="N3733" i="82"/>
  <c r="R3733" i="82" s="1"/>
  <c r="M3733" i="82"/>
  <c r="Q3733" i="82" s="1"/>
  <c r="L3733" i="82"/>
  <c r="P3733" i="82" s="1"/>
  <c r="O3733" i="82"/>
  <c r="J3720" i="83"/>
  <c r="H3726" i="80"/>
  <c r="G3726" i="80"/>
  <c r="I3726" i="80"/>
  <c r="K3720" i="80"/>
  <c r="O3720" i="80" s="1"/>
  <c r="N3719" i="80"/>
  <c r="R3719" i="80" s="1"/>
  <c r="L3719" i="80"/>
  <c r="P3719" i="80" s="1"/>
  <c r="M3719" i="80"/>
  <c r="Q3719" i="80" s="1"/>
  <c r="C3752" i="80"/>
  <c r="C3747" i="78"/>
  <c r="B3748" i="78"/>
  <c r="I3721" i="83" l="1"/>
  <c r="O3734" i="82"/>
  <c r="L3734" i="82"/>
  <c r="P3734" i="82" s="1"/>
  <c r="L3720" i="80"/>
  <c r="P3720" i="80" s="1"/>
  <c r="M3734" i="82"/>
  <c r="Q3734" i="82" s="1"/>
  <c r="G3736" i="82"/>
  <c r="J3721" i="83"/>
  <c r="G3721" i="83"/>
  <c r="H3721" i="83"/>
  <c r="H3727" i="80"/>
  <c r="N3719" i="83"/>
  <c r="R3719" i="83" s="1"/>
  <c r="M3719" i="83"/>
  <c r="Q3719" i="83" s="1"/>
  <c r="L3719" i="83"/>
  <c r="P3719" i="83" s="1"/>
  <c r="O3719" i="83"/>
  <c r="C3752" i="82"/>
  <c r="B3752" i="82"/>
  <c r="J3737" i="82" s="1"/>
  <c r="H3737" i="82"/>
  <c r="C3752" i="83"/>
  <c r="I3722" i="83" s="1"/>
  <c r="B3752" i="83"/>
  <c r="K3720" i="83"/>
  <c r="I3736" i="82"/>
  <c r="O3735" i="82"/>
  <c r="M3735" i="82"/>
  <c r="Q3735" i="82" s="1"/>
  <c r="L3735" i="82"/>
  <c r="P3735" i="82" s="1"/>
  <c r="N3735" i="82"/>
  <c r="R3735" i="82" s="1"/>
  <c r="D3753" i="80"/>
  <c r="C3753" i="80" s="1"/>
  <c r="D3753" i="83"/>
  <c r="D3753" i="82"/>
  <c r="H3736" i="82"/>
  <c r="J3736" i="82"/>
  <c r="J3727" i="80"/>
  <c r="G3727" i="80"/>
  <c r="M3720" i="80"/>
  <c r="Q3720" i="80" s="1"/>
  <c r="I3727" i="80"/>
  <c r="N3720" i="80"/>
  <c r="R3720" i="80" s="1"/>
  <c r="K3721" i="80"/>
  <c r="O3721" i="80" s="1"/>
  <c r="C3748" i="78"/>
  <c r="B3749" i="78"/>
  <c r="K3721" i="83" l="1"/>
  <c r="H3722" i="83"/>
  <c r="G3722" i="83"/>
  <c r="I3737" i="82"/>
  <c r="K3736" i="82"/>
  <c r="O3736" i="82" s="1"/>
  <c r="G3737" i="82"/>
  <c r="D3754" i="80"/>
  <c r="B3754" i="80" s="1"/>
  <c r="D3754" i="83"/>
  <c r="D3754" i="82"/>
  <c r="C3753" i="82"/>
  <c r="B3753" i="82"/>
  <c r="L3720" i="83"/>
  <c r="P3720" i="83" s="1"/>
  <c r="O3720" i="83"/>
  <c r="N3720" i="83"/>
  <c r="R3720" i="83" s="1"/>
  <c r="M3720" i="83"/>
  <c r="Q3720" i="83" s="1"/>
  <c r="B3753" i="80"/>
  <c r="H3728" i="80" s="1"/>
  <c r="C3753" i="83"/>
  <c r="B3753" i="83"/>
  <c r="N3721" i="83"/>
  <c r="R3721" i="83" s="1"/>
  <c r="M3721" i="83"/>
  <c r="Q3721" i="83" s="1"/>
  <c r="L3721" i="83"/>
  <c r="P3721" i="83" s="1"/>
  <c r="O3721" i="83"/>
  <c r="J3722" i="83"/>
  <c r="J3728" i="80"/>
  <c r="K3722" i="80"/>
  <c r="O3722" i="80" s="1"/>
  <c r="N3721" i="80"/>
  <c r="R3721" i="80" s="1"/>
  <c r="L3721" i="80"/>
  <c r="P3721" i="80" s="1"/>
  <c r="M3721" i="80"/>
  <c r="Q3721" i="80" s="1"/>
  <c r="K3723" i="80"/>
  <c r="O3723" i="80" s="1"/>
  <c r="C3749" i="78"/>
  <c r="B3750" i="78"/>
  <c r="I3738" i="82" l="1"/>
  <c r="M3736" i="82"/>
  <c r="Q3736" i="82" s="1"/>
  <c r="N3736" i="82"/>
  <c r="R3736" i="82" s="1"/>
  <c r="K3722" i="83"/>
  <c r="N3722" i="80"/>
  <c r="R3722" i="80" s="1"/>
  <c r="L3736" i="82"/>
  <c r="P3736" i="82" s="1"/>
  <c r="K3737" i="82"/>
  <c r="L3737" i="82" s="1"/>
  <c r="P3737" i="82" s="1"/>
  <c r="M3722" i="80"/>
  <c r="Q3722" i="80" s="1"/>
  <c r="I3728" i="80"/>
  <c r="L3722" i="80"/>
  <c r="P3722" i="80" s="1"/>
  <c r="C3754" i="80"/>
  <c r="J3738" i="82"/>
  <c r="I3723" i="83"/>
  <c r="M3722" i="83"/>
  <c r="Q3722" i="83" s="1"/>
  <c r="L3722" i="83"/>
  <c r="P3722" i="83" s="1"/>
  <c r="O3722" i="83"/>
  <c r="N3722" i="83"/>
  <c r="R3722" i="83" s="1"/>
  <c r="G3728" i="80"/>
  <c r="H3723" i="83"/>
  <c r="J3723" i="83"/>
  <c r="C3754" i="82"/>
  <c r="B3754" i="82"/>
  <c r="O3737" i="82"/>
  <c r="N3737" i="82"/>
  <c r="R3737" i="82" s="1"/>
  <c r="G3723" i="83"/>
  <c r="C3754" i="83"/>
  <c r="B3754" i="83"/>
  <c r="G3738" i="82"/>
  <c r="D3755" i="80"/>
  <c r="C3755" i="80" s="1"/>
  <c r="D3755" i="83"/>
  <c r="D3755" i="82"/>
  <c r="H3738" i="82"/>
  <c r="J3729" i="80"/>
  <c r="G3729" i="80"/>
  <c r="I3729" i="80"/>
  <c r="H3729" i="80"/>
  <c r="N3723" i="80"/>
  <c r="R3723" i="80" s="1"/>
  <c r="L3723" i="80"/>
  <c r="P3723" i="80" s="1"/>
  <c r="M3723" i="80"/>
  <c r="Q3723" i="80" s="1"/>
  <c r="C3750" i="78"/>
  <c r="B3751" i="78"/>
  <c r="M3737" i="82" l="1"/>
  <c r="Q3737" i="82" s="1"/>
  <c r="I3724" i="83"/>
  <c r="G3739" i="82"/>
  <c r="G3724" i="83"/>
  <c r="H3724" i="83"/>
  <c r="D3756" i="80"/>
  <c r="C3756" i="80" s="1"/>
  <c r="D3756" i="83"/>
  <c r="D3756" i="82"/>
  <c r="B3755" i="80"/>
  <c r="G3730" i="80" s="1"/>
  <c r="J3724" i="83"/>
  <c r="B3755" i="82"/>
  <c r="C3755" i="82"/>
  <c r="C3755" i="83"/>
  <c r="J3725" i="83" s="1"/>
  <c r="B3755" i="83"/>
  <c r="J3739" i="82"/>
  <c r="K3723" i="83"/>
  <c r="H3739" i="82"/>
  <c r="I3739" i="82"/>
  <c r="K3738" i="82"/>
  <c r="I3730" i="80"/>
  <c r="H3730" i="80"/>
  <c r="K3724" i="80"/>
  <c r="O3724" i="80" s="1"/>
  <c r="B3756" i="80"/>
  <c r="C3751" i="78"/>
  <c r="B3752" i="78"/>
  <c r="G3731" i="80" l="1"/>
  <c r="J3730" i="80"/>
  <c r="H3725" i="83"/>
  <c r="I3725" i="83"/>
  <c r="G3725" i="83"/>
  <c r="K3725" i="83" s="1"/>
  <c r="G3740" i="82"/>
  <c r="K3739" i="82"/>
  <c r="O3739" i="82" s="1"/>
  <c r="M3739" i="82"/>
  <c r="Q3739" i="82" s="1"/>
  <c r="O3738" i="82"/>
  <c r="L3738" i="82"/>
  <c r="P3738" i="82" s="1"/>
  <c r="N3738" i="82"/>
  <c r="R3738" i="82" s="1"/>
  <c r="M3738" i="82"/>
  <c r="Q3738" i="82" s="1"/>
  <c r="D3757" i="80"/>
  <c r="C3757" i="80" s="1"/>
  <c r="D3757" i="83"/>
  <c r="D3757" i="82"/>
  <c r="I3740" i="82"/>
  <c r="B3756" i="82"/>
  <c r="C3756" i="82"/>
  <c r="K3724" i="83"/>
  <c r="C3756" i="83"/>
  <c r="B3756" i="83"/>
  <c r="J3726" i="83" s="1"/>
  <c r="O3723" i="83"/>
  <c r="N3723" i="83"/>
  <c r="R3723" i="83" s="1"/>
  <c r="M3723" i="83"/>
  <c r="Q3723" i="83" s="1"/>
  <c r="L3723" i="83"/>
  <c r="P3723" i="83" s="1"/>
  <c r="H3740" i="82"/>
  <c r="J3740" i="82"/>
  <c r="I3731" i="80"/>
  <c r="J3731" i="80"/>
  <c r="H3731" i="80"/>
  <c r="N3724" i="80"/>
  <c r="R3724" i="80" s="1"/>
  <c r="L3724" i="80"/>
  <c r="P3724" i="80" s="1"/>
  <c r="M3724" i="80"/>
  <c r="Q3724" i="80" s="1"/>
  <c r="K3725" i="80"/>
  <c r="O3725" i="80" s="1"/>
  <c r="C3752" i="78"/>
  <c r="B3753" i="78"/>
  <c r="B3757" i="80" l="1"/>
  <c r="N3739" i="82"/>
  <c r="R3739" i="82" s="1"/>
  <c r="L3739" i="82"/>
  <c r="P3739" i="82" s="1"/>
  <c r="H3741" i="82"/>
  <c r="G3726" i="83"/>
  <c r="K3740" i="82"/>
  <c r="O3740" i="82" s="1"/>
  <c r="I3741" i="82"/>
  <c r="G3741" i="82"/>
  <c r="C3757" i="82"/>
  <c r="B3757" i="82"/>
  <c r="C3757" i="83"/>
  <c r="B3757" i="83"/>
  <c r="G3727" i="83" s="1"/>
  <c r="H3732" i="80"/>
  <c r="O3724" i="83"/>
  <c r="N3724" i="83"/>
  <c r="R3724" i="83" s="1"/>
  <c r="M3724" i="83"/>
  <c r="Q3724" i="83" s="1"/>
  <c r="L3724" i="83"/>
  <c r="P3724" i="83" s="1"/>
  <c r="O3725" i="83"/>
  <c r="N3725" i="83"/>
  <c r="R3725" i="83" s="1"/>
  <c r="M3725" i="83"/>
  <c r="Q3725" i="83" s="1"/>
  <c r="L3725" i="83"/>
  <c r="P3725" i="83" s="1"/>
  <c r="D3758" i="80"/>
  <c r="C3758" i="80" s="1"/>
  <c r="D3758" i="83"/>
  <c r="D3758" i="82"/>
  <c r="I3726" i="83"/>
  <c r="H3726" i="83"/>
  <c r="J3741" i="82"/>
  <c r="I3732" i="80"/>
  <c r="J3732" i="80"/>
  <c r="G3732" i="80"/>
  <c r="N3725" i="80"/>
  <c r="R3725" i="80" s="1"/>
  <c r="L3725" i="80"/>
  <c r="P3725" i="80" s="1"/>
  <c r="M3725" i="80"/>
  <c r="Q3725" i="80" s="1"/>
  <c r="K3726" i="80"/>
  <c r="O3726" i="80" s="1"/>
  <c r="C3753" i="78"/>
  <c r="B3754" i="78"/>
  <c r="M3740" i="82" l="1"/>
  <c r="Q3740" i="82" s="1"/>
  <c r="G3742" i="82"/>
  <c r="K3741" i="82"/>
  <c r="L3740" i="82"/>
  <c r="P3740" i="82" s="1"/>
  <c r="N3740" i="82"/>
  <c r="R3740" i="82" s="1"/>
  <c r="J3727" i="83"/>
  <c r="I3727" i="83"/>
  <c r="K3726" i="83"/>
  <c r="N3726" i="83" s="1"/>
  <c r="R3726" i="83" s="1"/>
  <c r="H3727" i="83"/>
  <c r="I3742" i="82"/>
  <c r="J3742" i="82"/>
  <c r="H3742" i="82"/>
  <c r="O3741" i="82"/>
  <c r="N3741" i="82"/>
  <c r="R3741" i="82" s="1"/>
  <c r="M3741" i="82"/>
  <c r="Q3741" i="82" s="1"/>
  <c r="L3741" i="82"/>
  <c r="P3741" i="82" s="1"/>
  <c r="B3758" i="80"/>
  <c r="I3733" i="80" s="1"/>
  <c r="D3759" i="80"/>
  <c r="B3759" i="80" s="1"/>
  <c r="D3759" i="83"/>
  <c r="D3759" i="82"/>
  <c r="C3758" i="82"/>
  <c r="B3758" i="82"/>
  <c r="B3758" i="83"/>
  <c r="C3758" i="83"/>
  <c r="G3733" i="80"/>
  <c r="J3733" i="80"/>
  <c r="H3733" i="80"/>
  <c r="K3727" i="80"/>
  <c r="O3727" i="80" s="1"/>
  <c r="N3726" i="80"/>
  <c r="R3726" i="80" s="1"/>
  <c r="L3726" i="80"/>
  <c r="P3726" i="80" s="1"/>
  <c r="M3726" i="80"/>
  <c r="Q3726" i="80" s="1"/>
  <c r="C3754" i="78"/>
  <c r="B3755" i="78"/>
  <c r="O3726" i="83" l="1"/>
  <c r="L3726" i="83"/>
  <c r="P3726" i="83" s="1"/>
  <c r="G3743" i="82"/>
  <c r="M3726" i="83"/>
  <c r="Q3726" i="83" s="1"/>
  <c r="K3727" i="83"/>
  <c r="C3759" i="80"/>
  <c r="I3743" i="82"/>
  <c r="I3728" i="83"/>
  <c r="J3743" i="82"/>
  <c r="H3743" i="82"/>
  <c r="K3742" i="82"/>
  <c r="M3742" i="82" s="1"/>
  <c r="Q3742" i="82" s="1"/>
  <c r="H3728" i="83"/>
  <c r="C3759" i="82"/>
  <c r="B3759" i="82"/>
  <c r="C3759" i="83"/>
  <c r="I3729" i="83" s="1"/>
  <c r="B3759" i="83"/>
  <c r="D3760" i="80"/>
  <c r="D3760" i="83"/>
  <c r="D3760" i="82"/>
  <c r="O3727" i="83"/>
  <c r="N3727" i="83"/>
  <c r="R3727" i="83" s="1"/>
  <c r="M3727" i="83"/>
  <c r="Q3727" i="83" s="1"/>
  <c r="L3727" i="83"/>
  <c r="P3727" i="83" s="1"/>
  <c r="J3728" i="83"/>
  <c r="G3734" i="80"/>
  <c r="G3728" i="83"/>
  <c r="I3734" i="80"/>
  <c r="H3734" i="80"/>
  <c r="J3734" i="80"/>
  <c r="M3727" i="80"/>
  <c r="Q3727" i="80" s="1"/>
  <c r="L3727" i="80"/>
  <c r="P3727" i="80" s="1"/>
  <c r="N3727" i="80"/>
  <c r="R3727" i="80" s="1"/>
  <c r="K3728" i="80"/>
  <c r="O3728" i="80" s="1"/>
  <c r="B3760" i="80"/>
  <c r="C3760" i="80"/>
  <c r="C3755" i="78"/>
  <c r="B3756" i="78"/>
  <c r="O3742" i="82" l="1"/>
  <c r="K3743" i="82"/>
  <c r="N3742" i="82"/>
  <c r="R3742" i="82" s="1"/>
  <c r="L3742" i="82"/>
  <c r="P3742" i="82" s="1"/>
  <c r="G3729" i="83"/>
  <c r="J3729" i="83"/>
  <c r="G3744" i="82"/>
  <c r="I3744" i="82"/>
  <c r="H3729" i="83"/>
  <c r="J3744" i="82"/>
  <c r="H3744" i="82"/>
  <c r="D3761" i="80"/>
  <c r="C3761" i="80" s="1"/>
  <c r="D3761" i="83"/>
  <c r="D3761" i="82"/>
  <c r="C3760" i="83"/>
  <c r="B3760" i="83"/>
  <c r="H3730" i="83" s="1"/>
  <c r="K3728" i="83"/>
  <c r="O3743" i="82"/>
  <c r="M3743" i="82"/>
  <c r="Q3743" i="82" s="1"/>
  <c r="L3743" i="82"/>
  <c r="P3743" i="82" s="1"/>
  <c r="N3743" i="82"/>
  <c r="R3743" i="82" s="1"/>
  <c r="C3760" i="82"/>
  <c r="B3760" i="82"/>
  <c r="J3735" i="80"/>
  <c r="I3735" i="80"/>
  <c r="G3735" i="80"/>
  <c r="H3735" i="80"/>
  <c r="K3729" i="80"/>
  <c r="O3729" i="80" s="1"/>
  <c r="N3728" i="80"/>
  <c r="R3728" i="80" s="1"/>
  <c r="L3728" i="80"/>
  <c r="P3728" i="80" s="1"/>
  <c r="M3728" i="80"/>
  <c r="Q3728" i="80" s="1"/>
  <c r="C3756" i="78"/>
  <c r="B3757" i="78"/>
  <c r="K3744" i="82" l="1"/>
  <c r="J3730" i="83"/>
  <c r="K3729" i="83"/>
  <c r="B3761" i="80"/>
  <c r="G3745" i="82"/>
  <c r="N3729" i="80"/>
  <c r="R3729" i="80" s="1"/>
  <c r="L3744" i="82"/>
  <c r="P3744" i="82" s="1"/>
  <c r="O3744" i="82"/>
  <c r="M3744" i="82"/>
  <c r="Q3744" i="82" s="1"/>
  <c r="N3744" i="82"/>
  <c r="R3744" i="82" s="1"/>
  <c r="H3745" i="82"/>
  <c r="I3745" i="82"/>
  <c r="C3761" i="82"/>
  <c r="B3761" i="82"/>
  <c r="J3745" i="82"/>
  <c r="O3728" i="83"/>
  <c r="N3728" i="83"/>
  <c r="R3728" i="83" s="1"/>
  <c r="M3728" i="83"/>
  <c r="Q3728" i="83" s="1"/>
  <c r="L3728" i="83"/>
  <c r="P3728" i="83" s="1"/>
  <c r="B3761" i="83"/>
  <c r="C3761" i="83"/>
  <c r="I3730" i="83"/>
  <c r="D3762" i="80"/>
  <c r="C3762" i="80" s="1"/>
  <c r="D3762" i="83"/>
  <c r="D3762" i="82"/>
  <c r="M3729" i="83"/>
  <c r="Q3729" i="83" s="1"/>
  <c r="L3729" i="83"/>
  <c r="P3729" i="83" s="1"/>
  <c r="O3729" i="83"/>
  <c r="N3729" i="83"/>
  <c r="R3729" i="83" s="1"/>
  <c r="G3730" i="83"/>
  <c r="G3736" i="80"/>
  <c r="J3736" i="80"/>
  <c r="M3729" i="80"/>
  <c r="Q3729" i="80" s="1"/>
  <c r="L3729" i="80"/>
  <c r="P3729" i="80" s="1"/>
  <c r="I3736" i="80"/>
  <c r="H3736" i="80"/>
  <c r="K3730" i="80"/>
  <c r="O3730" i="80" s="1"/>
  <c r="C3757" i="78"/>
  <c r="B3758" i="78"/>
  <c r="G3746" i="82" l="1"/>
  <c r="K3745" i="82"/>
  <c r="I3746" i="82"/>
  <c r="J3746" i="82"/>
  <c r="H3746" i="82"/>
  <c r="B3762" i="80"/>
  <c r="I3737" i="80" s="1"/>
  <c r="O3745" i="82"/>
  <c r="N3745" i="82"/>
  <c r="R3745" i="82" s="1"/>
  <c r="L3745" i="82"/>
  <c r="P3745" i="82" s="1"/>
  <c r="M3745" i="82"/>
  <c r="Q3745" i="82" s="1"/>
  <c r="I3731" i="83"/>
  <c r="K3730" i="83"/>
  <c r="H3731" i="83"/>
  <c r="C3762" i="82"/>
  <c r="B3762" i="82"/>
  <c r="B3762" i="83"/>
  <c r="J3732" i="83" s="1"/>
  <c r="C3762" i="83"/>
  <c r="D3763" i="80"/>
  <c r="C3763" i="80" s="1"/>
  <c r="D3763" i="83"/>
  <c r="D3763" i="82"/>
  <c r="J3731" i="83"/>
  <c r="G3731" i="83"/>
  <c r="K3731" i="80"/>
  <c r="O3731" i="80" s="1"/>
  <c r="N3730" i="80"/>
  <c r="R3730" i="80" s="1"/>
  <c r="L3730" i="80"/>
  <c r="P3730" i="80" s="1"/>
  <c r="M3730" i="80"/>
  <c r="Q3730" i="80" s="1"/>
  <c r="B3763" i="80"/>
  <c r="C3758" i="78"/>
  <c r="B3759" i="78"/>
  <c r="H3737" i="80" l="1"/>
  <c r="J3737" i="80"/>
  <c r="G3737" i="80"/>
  <c r="K3746" i="82"/>
  <c r="I3747" i="82"/>
  <c r="G3732" i="83"/>
  <c r="H3732" i="83"/>
  <c r="J3747" i="82"/>
  <c r="C3763" i="82"/>
  <c r="B3763" i="82"/>
  <c r="I3748" i="82" s="1"/>
  <c r="D3764" i="80"/>
  <c r="D3764" i="83"/>
  <c r="D3764" i="82"/>
  <c r="I3732" i="83"/>
  <c r="C3763" i="83"/>
  <c r="B3763" i="83"/>
  <c r="M3730" i="83"/>
  <c r="Q3730" i="83" s="1"/>
  <c r="L3730" i="83"/>
  <c r="P3730" i="83" s="1"/>
  <c r="O3730" i="83"/>
  <c r="N3730" i="83"/>
  <c r="R3730" i="83" s="1"/>
  <c r="G3747" i="82"/>
  <c r="K3731" i="83"/>
  <c r="H3747" i="82"/>
  <c r="L3746" i="82"/>
  <c r="P3746" i="82" s="1"/>
  <c r="O3746" i="82"/>
  <c r="N3746" i="82"/>
  <c r="R3746" i="82" s="1"/>
  <c r="M3746" i="82"/>
  <c r="Q3746" i="82" s="1"/>
  <c r="H3738" i="80"/>
  <c r="I3738" i="80"/>
  <c r="G3738" i="80"/>
  <c r="J3738" i="80"/>
  <c r="K3732" i="80"/>
  <c r="O3732" i="80" s="1"/>
  <c r="N3731" i="80"/>
  <c r="R3731" i="80" s="1"/>
  <c r="L3731" i="80"/>
  <c r="P3731" i="80" s="1"/>
  <c r="M3731" i="80"/>
  <c r="Q3731" i="80" s="1"/>
  <c r="B3764" i="80"/>
  <c r="C3764" i="80"/>
  <c r="C3759" i="78"/>
  <c r="B3760" i="78"/>
  <c r="G3733" i="83" l="1"/>
  <c r="J3748" i="82"/>
  <c r="G3748" i="82"/>
  <c r="J3733" i="83"/>
  <c r="H3748" i="82"/>
  <c r="K3747" i="82"/>
  <c r="K3732" i="83"/>
  <c r="N3732" i="83" s="1"/>
  <c r="R3732" i="83" s="1"/>
  <c r="I3733" i="83"/>
  <c r="O3732" i="83"/>
  <c r="N3747" i="82"/>
  <c r="R3747" i="82" s="1"/>
  <c r="M3747" i="82"/>
  <c r="Q3747" i="82" s="1"/>
  <c r="L3747" i="82"/>
  <c r="P3747" i="82" s="1"/>
  <c r="O3747" i="82"/>
  <c r="D3765" i="80"/>
  <c r="C3765" i="80" s="1"/>
  <c r="D3765" i="83"/>
  <c r="D3765" i="82"/>
  <c r="B3764" i="82"/>
  <c r="C3764" i="82"/>
  <c r="H3733" i="83"/>
  <c r="C3764" i="83"/>
  <c r="B3764" i="83"/>
  <c r="L3731" i="83"/>
  <c r="P3731" i="83" s="1"/>
  <c r="O3731" i="83"/>
  <c r="N3731" i="83"/>
  <c r="R3731" i="83" s="1"/>
  <c r="M3731" i="83"/>
  <c r="Q3731" i="83" s="1"/>
  <c r="L3732" i="80"/>
  <c r="P3732" i="80" s="1"/>
  <c r="J3739" i="80"/>
  <c r="N3732" i="80"/>
  <c r="R3732" i="80" s="1"/>
  <c r="H3739" i="80"/>
  <c r="I3739" i="80"/>
  <c r="M3732" i="80"/>
  <c r="Q3732" i="80" s="1"/>
  <c r="G3739" i="80"/>
  <c r="K3733" i="80"/>
  <c r="O3733" i="80" s="1"/>
  <c r="C3760" i="78"/>
  <c r="B3761" i="78"/>
  <c r="L3732" i="83" l="1"/>
  <c r="P3732" i="83" s="1"/>
  <c r="M3732" i="83"/>
  <c r="Q3732" i="83" s="1"/>
  <c r="J3749" i="82"/>
  <c r="K3733" i="83"/>
  <c r="N3733" i="83" s="1"/>
  <c r="R3733" i="83" s="1"/>
  <c r="B3765" i="80"/>
  <c r="K3748" i="82"/>
  <c r="N3748" i="82" s="1"/>
  <c r="R3748" i="82" s="1"/>
  <c r="G3734" i="83"/>
  <c r="I3734" i="83"/>
  <c r="O3733" i="83"/>
  <c r="L3748" i="82"/>
  <c r="P3748" i="82" s="1"/>
  <c r="G3749" i="82"/>
  <c r="C3765" i="82"/>
  <c r="B3765" i="82"/>
  <c r="G3750" i="82" s="1"/>
  <c r="H3734" i="83"/>
  <c r="H3749" i="82"/>
  <c r="C3765" i="83"/>
  <c r="B3765" i="83"/>
  <c r="D3766" i="80"/>
  <c r="C3766" i="80" s="1"/>
  <c r="D3766" i="83"/>
  <c r="D3766" i="82"/>
  <c r="J3734" i="83"/>
  <c r="I3749" i="82"/>
  <c r="H3740" i="80"/>
  <c r="G3740" i="80"/>
  <c r="J3740" i="80"/>
  <c r="I3740" i="80"/>
  <c r="N3733" i="80"/>
  <c r="R3733" i="80" s="1"/>
  <c r="L3733" i="80"/>
  <c r="P3733" i="80" s="1"/>
  <c r="M3733" i="80"/>
  <c r="Q3733" i="80" s="1"/>
  <c r="K3734" i="80"/>
  <c r="O3734" i="80" s="1"/>
  <c r="C3761" i="78"/>
  <c r="B3762" i="78"/>
  <c r="O3748" i="82" l="1"/>
  <c r="L3733" i="83"/>
  <c r="P3733" i="83" s="1"/>
  <c r="M3733" i="83"/>
  <c r="Q3733" i="83" s="1"/>
  <c r="M3748" i="82"/>
  <c r="Q3748" i="82" s="1"/>
  <c r="J3735" i="83"/>
  <c r="K3734" i="83"/>
  <c r="N3734" i="83" s="1"/>
  <c r="R3734" i="83" s="1"/>
  <c r="G3735" i="83"/>
  <c r="B3766" i="80"/>
  <c r="I3741" i="80" s="1"/>
  <c r="I3735" i="83"/>
  <c r="H3735" i="83"/>
  <c r="O3734" i="83"/>
  <c r="M3734" i="83"/>
  <c r="Q3734" i="83" s="1"/>
  <c r="L3734" i="83"/>
  <c r="P3734" i="83" s="1"/>
  <c r="C3766" i="82"/>
  <c r="B3766" i="82"/>
  <c r="I3751" i="82"/>
  <c r="D3767" i="80"/>
  <c r="D3767" i="83"/>
  <c r="D3767" i="82"/>
  <c r="K3749" i="82"/>
  <c r="I3750" i="82"/>
  <c r="B3766" i="83"/>
  <c r="C3766" i="83"/>
  <c r="G3736" i="83" s="1"/>
  <c r="H3750" i="82"/>
  <c r="J3750" i="82"/>
  <c r="J3741" i="80"/>
  <c r="K3735" i="80"/>
  <c r="O3735" i="80" s="1"/>
  <c r="N3734" i="80"/>
  <c r="R3734" i="80" s="1"/>
  <c r="L3734" i="80"/>
  <c r="P3734" i="80" s="1"/>
  <c r="M3734" i="80"/>
  <c r="Q3734" i="80" s="1"/>
  <c r="B3767" i="80"/>
  <c r="C3767" i="80"/>
  <c r="C3762" i="78"/>
  <c r="B3763" i="78"/>
  <c r="H3741" i="80" l="1"/>
  <c r="G3741" i="80"/>
  <c r="J3751" i="82"/>
  <c r="M3735" i="80"/>
  <c r="Q3735" i="80" s="1"/>
  <c r="H3736" i="83"/>
  <c r="K3735" i="83"/>
  <c r="O3735" i="83" s="1"/>
  <c r="J3736" i="83"/>
  <c r="I3736" i="83"/>
  <c r="K3736" i="83" s="1"/>
  <c r="I3742" i="80"/>
  <c r="K3750" i="82"/>
  <c r="N3750" i="82" s="1"/>
  <c r="R3750" i="82" s="1"/>
  <c r="N3735" i="83"/>
  <c r="R3735" i="83" s="1"/>
  <c r="M3735" i="83"/>
  <c r="Q3735" i="83" s="1"/>
  <c r="L3735" i="83"/>
  <c r="P3735" i="83" s="1"/>
  <c r="O3749" i="82"/>
  <c r="N3749" i="82"/>
  <c r="R3749" i="82" s="1"/>
  <c r="M3749" i="82"/>
  <c r="Q3749" i="82" s="1"/>
  <c r="L3749" i="82"/>
  <c r="P3749" i="82" s="1"/>
  <c r="C3767" i="82"/>
  <c r="B3767" i="82"/>
  <c r="C3767" i="83"/>
  <c r="B3767" i="83"/>
  <c r="J3737" i="83" s="1"/>
  <c r="H3751" i="82"/>
  <c r="D3768" i="80"/>
  <c r="B3768" i="80" s="1"/>
  <c r="D3768" i="83"/>
  <c r="D3768" i="82"/>
  <c r="G3751" i="82"/>
  <c r="L3735" i="80"/>
  <c r="P3735" i="80" s="1"/>
  <c r="N3735" i="80"/>
  <c r="R3735" i="80" s="1"/>
  <c r="H3742" i="80"/>
  <c r="G3742" i="80"/>
  <c r="J3742" i="80"/>
  <c r="K3736" i="80"/>
  <c r="O3736" i="80" s="1"/>
  <c r="C3763" i="78"/>
  <c r="B3764" i="78"/>
  <c r="L3750" i="82" l="1"/>
  <c r="P3750" i="82" s="1"/>
  <c r="C3768" i="80"/>
  <c r="I3743" i="80" s="1"/>
  <c r="O3750" i="82"/>
  <c r="H3737" i="83"/>
  <c r="M3750" i="82"/>
  <c r="Q3750" i="82" s="1"/>
  <c r="G3737" i="83"/>
  <c r="O3736" i="83"/>
  <c r="N3736" i="83"/>
  <c r="R3736" i="83" s="1"/>
  <c r="M3736" i="83"/>
  <c r="Q3736" i="83" s="1"/>
  <c r="L3736" i="83"/>
  <c r="P3736" i="83" s="1"/>
  <c r="G3743" i="80"/>
  <c r="H3743" i="80"/>
  <c r="K3751" i="82"/>
  <c r="M3751" i="82" s="1"/>
  <c r="Q3751" i="82" s="1"/>
  <c r="J3743" i="80"/>
  <c r="H3752" i="82"/>
  <c r="C3768" i="82"/>
  <c r="B3768" i="82"/>
  <c r="J3752" i="82"/>
  <c r="B3768" i="83"/>
  <c r="C3768" i="83"/>
  <c r="I3737" i="83"/>
  <c r="G3752" i="82"/>
  <c r="D3769" i="80"/>
  <c r="C3769" i="80" s="1"/>
  <c r="D3769" i="83"/>
  <c r="D3769" i="82"/>
  <c r="I3752" i="82"/>
  <c r="K3737" i="80"/>
  <c r="O3737" i="80" s="1"/>
  <c r="N3736" i="80"/>
  <c r="R3736" i="80" s="1"/>
  <c r="L3736" i="80"/>
  <c r="P3736" i="80" s="1"/>
  <c r="M3736" i="80"/>
  <c r="Q3736" i="80" s="1"/>
  <c r="B3769" i="80"/>
  <c r="C3764" i="78"/>
  <c r="B3765" i="78"/>
  <c r="I3753" i="82" l="1"/>
  <c r="K3737" i="83"/>
  <c r="J3753" i="82"/>
  <c r="K3752" i="82"/>
  <c r="L3752" i="82" s="1"/>
  <c r="P3752" i="82" s="1"/>
  <c r="O3751" i="82"/>
  <c r="N3751" i="82"/>
  <c r="R3751" i="82" s="1"/>
  <c r="L3751" i="82"/>
  <c r="P3751" i="82" s="1"/>
  <c r="O3737" i="83"/>
  <c r="N3737" i="83"/>
  <c r="R3737" i="83" s="1"/>
  <c r="M3737" i="83"/>
  <c r="Q3737" i="83" s="1"/>
  <c r="L3737" i="83"/>
  <c r="P3737" i="83" s="1"/>
  <c r="N3752" i="82"/>
  <c r="R3752" i="82" s="1"/>
  <c r="M3752" i="82"/>
  <c r="Q3752" i="82" s="1"/>
  <c r="D3770" i="80"/>
  <c r="B3770" i="80" s="1"/>
  <c r="D3770" i="83"/>
  <c r="D3770" i="82"/>
  <c r="G3744" i="80"/>
  <c r="C3769" i="82"/>
  <c r="G3754" i="82" s="1"/>
  <c r="B3769" i="82"/>
  <c r="H3738" i="83"/>
  <c r="J3738" i="83"/>
  <c r="G3738" i="83"/>
  <c r="B3769" i="83"/>
  <c r="I3739" i="83" s="1"/>
  <c r="C3769" i="83"/>
  <c r="H3753" i="82"/>
  <c r="I3738" i="83"/>
  <c r="G3753" i="82"/>
  <c r="I3744" i="80"/>
  <c r="H3744" i="80"/>
  <c r="J3744" i="80"/>
  <c r="K3738" i="80"/>
  <c r="O3738" i="80" s="1"/>
  <c r="L3738" i="80"/>
  <c r="P3738" i="80" s="1"/>
  <c r="N3737" i="80"/>
  <c r="R3737" i="80" s="1"/>
  <c r="L3737" i="80"/>
  <c r="P3737" i="80" s="1"/>
  <c r="M3737" i="80"/>
  <c r="Q3737" i="80" s="1"/>
  <c r="C3770" i="80"/>
  <c r="C3765" i="78"/>
  <c r="B3766" i="78"/>
  <c r="O3752" i="82" l="1"/>
  <c r="I3754" i="82"/>
  <c r="H3754" i="82"/>
  <c r="J3754" i="82"/>
  <c r="D3771" i="80"/>
  <c r="B3771" i="80" s="1"/>
  <c r="D3771" i="83"/>
  <c r="D3771" i="82"/>
  <c r="K3753" i="82"/>
  <c r="C3770" i="82"/>
  <c r="B3770" i="82"/>
  <c r="B3770" i="83"/>
  <c r="C3770" i="83"/>
  <c r="H3745" i="80"/>
  <c r="H3739" i="83"/>
  <c r="J3739" i="83"/>
  <c r="K3738" i="83"/>
  <c r="G3739" i="83"/>
  <c r="M3738" i="80"/>
  <c r="Q3738" i="80" s="1"/>
  <c r="G3745" i="80"/>
  <c r="J3745" i="80"/>
  <c r="I3745" i="80"/>
  <c r="N3738" i="80"/>
  <c r="R3738" i="80" s="1"/>
  <c r="K3739" i="80"/>
  <c r="O3739" i="80" s="1"/>
  <c r="C3766" i="78"/>
  <c r="B3767" i="78"/>
  <c r="K3754" i="82" l="1"/>
  <c r="C3771" i="80"/>
  <c r="G3746" i="80" s="1"/>
  <c r="H3755" i="82"/>
  <c r="K3739" i="83"/>
  <c r="L3739" i="83" s="1"/>
  <c r="P3739" i="83" s="1"/>
  <c r="I3740" i="83"/>
  <c r="J3746" i="80"/>
  <c r="O3739" i="83"/>
  <c r="N3739" i="83"/>
  <c r="R3739" i="83" s="1"/>
  <c r="O3753" i="82"/>
  <c r="N3753" i="82"/>
  <c r="R3753" i="82" s="1"/>
  <c r="L3753" i="82"/>
  <c r="P3753" i="82" s="1"/>
  <c r="M3753" i="82"/>
  <c r="Q3753" i="82" s="1"/>
  <c r="L3754" i="82"/>
  <c r="P3754" i="82" s="1"/>
  <c r="O3754" i="82"/>
  <c r="N3754" i="82"/>
  <c r="R3754" i="82" s="1"/>
  <c r="M3754" i="82"/>
  <c r="Q3754" i="82" s="1"/>
  <c r="D3772" i="80"/>
  <c r="B3772" i="80" s="1"/>
  <c r="D3772" i="83"/>
  <c r="D3772" i="82"/>
  <c r="H3740" i="83"/>
  <c r="J3755" i="82"/>
  <c r="C3771" i="82"/>
  <c r="B3771" i="82"/>
  <c r="I3756" i="82" s="1"/>
  <c r="G3740" i="83"/>
  <c r="G3755" i="82"/>
  <c r="C3771" i="83"/>
  <c r="B3771" i="83"/>
  <c r="H3741" i="83" s="1"/>
  <c r="L3738" i="83"/>
  <c r="P3738" i="83" s="1"/>
  <c r="O3738" i="83"/>
  <c r="N3738" i="83"/>
  <c r="R3738" i="83" s="1"/>
  <c r="M3738" i="83"/>
  <c r="Q3738" i="83" s="1"/>
  <c r="J3740" i="83"/>
  <c r="I3755" i="82"/>
  <c r="N3739" i="80"/>
  <c r="R3739" i="80" s="1"/>
  <c r="L3739" i="80"/>
  <c r="P3739" i="80" s="1"/>
  <c r="I3746" i="80"/>
  <c r="H3746" i="80"/>
  <c r="M3739" i="80"/>
  <c r="Q3739" i="80" s="1"/>
  <c r="K3740" i="80"/>
  <c r="O3740" i="80" s="1"/>
  <c r="C3767" i="78"/>
  <c r="B3768" i="78"/>
  <c r="J3756" i="82" l="1"/>
  <c r="M3739" i="83"/>
  <c r="Q3739" i="83" s="1"/>
  <c r="J3741" i="83"/>
  <c r="I3741" i="83"/>
  <c r="G3741" i="83"/>
  <c r="G3756" i="82"/>
  <c r="H3756" i="82"/>
  <c r="C3772" i="80"/>
  <c r="G3747" i="80" s="1"/>
  <c r="B3772" i="82"/>
  <c r="C3772" i="82"/>
  <c r="C3772" i="83"/>
  <c r="B3772" i="83"/>
  <c r="D3773" i="80"/>
  <c r="C3773" i="80" s="1"/>
  <c r="D3773" i="83"/>
  <c r="D3773" i="82"/>
  <c r="K3755" i="82"/>
  <c r="K3740" i="83"/>
  <c r="N3740" i="80"/>
  <c r="R3740" i="80" s="1"/>
  <c r="L3740" i="80"/>
  <c r="P3740" i="80" s="1"/>
  <c r="M3740" i="80"/>
  <c r="Q3740" i="80" s="1"/>
  <c r="K3741" i="80"/>
  <c r="O3741" i="80" s="1"/>
  <c r="C3768" i="78"/>
  <c r="B3769" i="78"/>
  <c r="K3741" i="83" l="1"/>
  <c r="I3747" i="80"/>
  <c r="H3747" i="80"/>
  <c r="J3747" i="80"/>
  <c r="J3757" i="82"/>
  <c r="K3756" i="82"/>
  <c r="H3757" i="82"/>
  <c r="I3742" i="83"/>
  <c r="J3742" i="83"/>
  <c r="G3742" i="83"/>
  <c r="B3773" i="80"/>
  <c r="I3748" i="80" s="1"/>
  <c r="H3742" i="83"/>
  <c r="C3773" i="82"/>
  <c r="B3773" i="82"/>
  <c r="C3773" i="83"/>
  <c r="B3773" i="83"/>
  <c r="G3743" i="83" s="1"/>
  <c r="D3774" i="80"/>
  <c r="B3774" i="80" s="1"/>
  <c r="D3774" i="83"/>
  <c r="D3774" i="82"/>
  <c r="J3748" i="80"/>
  <c r="N3740" i="83"/>
  <c r="R3740" i="83" s="1"/>
  <c r="M3740" i="83"/>
  <c r="Q3740" i="83" s="1"/>
  <c r="L3740" i="83"/>
  <c r="P3740" i="83" s="1"/>
  <c r="O3740" i="83"/>
  <c r="N3756" i="82"/>
  <c r="R3756" i="82" s="1"/>
  <c r="M3756" i="82"/>
  <c r="Q3756" i="82" s="1"/>
  <c r="L3756" i="82"/>
  <c r="P3756" i="82" s="1"/>
  <c r="O3756" i="82"/>
  <c r="N3755" i="82"/>
  <c r="R3755" i="82" s="1"/>
  <c r="M3755" i="82"/>
  <c r="Q3755" i="82" s="1"/>
  <c r="L3755" i="82"/>
  <c r="P3755" i="82" s="1"/>
  <c r="O3755" i="82"/>
  <c r="O3741" i="83"/>
  <c r="N3741" i="83"/>
  <c r="R3741" i="83" s="1"/>
  <c r="M3741" i="83"/>
  <c r="Q3741" i="83" s="1"/>
  <c r="L3741" i="83"/>
  <c r="P3741" i="83" s="1"/>
  <c r="I3757" i="82"/>
  <c r="G3757" i="82"/>
  <c r="G3748" i="80"/>
  <c r="H3748" i="80"/>
  <c r="K3742" i="80"/>
  <c r="O3742" i="80" s="1"/>
  <c r="N3741" i="80"/>
  <c r="R3741" i="80" s="1"/>
  <c r="L3741" i="80"/>
  <c r="P3741" i="80" s="1"/>
  <c r="M3741" i="80"/>
  <c r="Q3741" i="80" s="1"/>
  <c r="C3769" i="78"/>
  <c r="B3770" i="78"/>
  <c r="K3742" i="83" l="1"/>
  <c r="G3758" i="82"/>
  <c r="I3758" i="82"/>
  <c r="J3758" i="82"/>
  <c r="H3758" i="82"/>
  <c r="K3758" i="82" s="1"/>
  <c r="N3742" i="80"/>
  <c r="R3742" i="80" s="1"/>
  <c r="I3743" i="83"/>
  <c r="C3774" i="80"/>
  <c r="I3749" i="80" s="1"/>
  <c r="K3757" i="82"/>
  <c r="M3757" i="82" s="1"/>
  <c r="Q3757" i="82" s="1"/>
  <c r="C3774" i="82"/>
  <c r="B3774" i="82"/>
  <c r="I3759" i="82" s="1"/>
  <c r="D3775" i="80"/>
  <c r="C3775" i="80" s="1"/>
  <c r="D3775" i="83"/>
  <c r="D3775" i="82"/>
  <c r="B3774" i="83"/>
  <c r="C3774" i="83"/>
  <c r="L3757" i="82"/>
  <c r="P3757" i="82" s="1"/>
  <c r="O3757" i="82"/>
  <c r="J3743" i="83"/>
  <c r="O3742" i="83"/>
  <c r="N3742" i="83"/>
  <c r="R3742" i="83" s="1"/>
  <c r="M3742" i="83"/>
  <c r="Q3742" i="83" s="1"/>
  <c r="L3742" i="83"/>
  <c r="P3742" i="83" s="1"/>
  <c r="H3743" i="83"/>
  <c r="L3742" i="80"/>
  <c r="P3742" i="80" s="1"/>
  <c r="M3742" i="80"/>
  <c r="Q3742" i="80" s="1"/>
  <c r="K3743" i="80"/>
  <c r="O3743" i="80" s="1"/>
  <c r="B3775" i="80"/>
  <c r="C3770" i="78"/>
  <c r="B3771" i="78"/>
  <c r="H3749" i="80" l="1"/>
  <c r="G3749" i="80"/>
  <c r="J3749" i="80"/>
  <c r="J3744" i="83"/>
  <c r="H3759" i="82"/>
  <c r="J3750" i="80"/>
  <c r="N3757" i="82"/>
  <c r="R3757" i="82" s="1"/>
  <c r="H3744" i="83"/>
  <c r="G3759" i="82"/>
  <c r="J3759" i="82"/>
  <c r="K3743" i="83"/>
  <c r="N3743" i="83" s="1"/>
  <c r="R3743" i="83" s="1"/>
  <c r="M3743" i="83"/>
  <c r="Q3743" i="83" s="1"/>
  <c r="I3744" i="83"/>
  <c r="H3750" i="80"/>
  <c r="G3750" i="80"/>
  <c r="N3758" i="82"/>
  <c r="R3758" i="82" s="1"/>
  <c r="M3758" i="82"/>
  <c r="Q3758" i="82" s="1"/>
  <c r="L3758" i="82"/>
  <c r="P3758" i="82" s="1"/>
  <c r="O3758" i="82"/>
  <c r="C3775" i="82"/>
  <c r="B3775" i="82"/>
  <c r="G3760" i="82"/>
  <c r="I3760" i="82"/>
  <c r="D3776" i="80"/>
  <c r="B3776" i="80" s="1"/>
  <c r="D3776" i="83"/>
  <c r="D3776" i="82"/>
  <c r="G3744" i="83"/>
  <c r="C3775" i="83"/>
  <c r="B3775" i="83"/>
  <c r="G3745" i="83" s="1"/>
  <c r="H3745" i="83"/>
  <c r="I3745" i="83"/>
  <c r="I3750" i="80"/>
  <c r="K3744" i="80"/>
  <c r="O3744" i="80" s="1"/>
  <c r="N3743" i="80"/>
  <c r="R3743" i="80" s="1"/>
  <c r="L3743" i="80"/>
  <c r="P3743" i="80" s="1"/>
  <c r="M3743" i="80"/>
  <c r="Q3743" i="80" s="1"/>
  <c r="C3771" i="78"/>
  <c r="B3772" i="78"/>
  <c r="L3743" i="83" l="1"/>
  <c r="P3743" i="83" s="1"/>
  <c r="K3744" i="83"/>
  <c r="J3745" i="83"/>
  <c r="K3745" i="83" s="1"/>
  <c r="K3759" i="82"/>
  <c r="N3759" i="82" s="1"/>
  <c r="R3759" i="82" s="1"/>
  <c r="M3759" i="82"/>
  <c r="Q3759" i="82" s="1"/>
  <c r="L3759" i="82"/>
  <c r="P3759" i="82" s="1"/>
  <c r="O3743" i="83"/>
  <c r="D3777" i="80"/>
  <c r="B3777" i="80" s="1"/>
  <c r="D3777" i="83"/>
  <c r="D3777" i="82"/>
  <c r="O3744" i="83"/>
  <c r="N3744" i="83"/>
  <c r="R3744" i="83" s="1"/>
  <c r="M3744" i="83"/>
  <c r="Q3744" i="83" s="1"/>
  <c r="L3744" i="83"/>
  <c r="P3744" i="83" s="1"/>
  <c r="C3776" i="80"/>
  <c r="G3751" i="80" s="1"/>
  <c r="C3776" i="82"/>
  <c r="B3776" i="82"/>
  <c r="H3760" i="82"/>
  <c r="C3776" i="83"/>
  <c r="B3776" i="83"/>
  <c r="G3746" i="83"/>
  <c r="J3760" i="82"/>
  <c r="I3751" i="80"/>
  <c r="J3751" i="80"/>
  <c r="K3745" i="80"/>
  <c r="O3745" i="80" s="1"/>
  <c r="N3744" i="80"/>
  <c r="R3744" i="80" s="1"/>
  <c r="L3744" i="80"/>
  <c r="P3744" i="80" s="1"/>
  <c r="M3744" i="80"/>
  <c r="Q3744" i="80" s="1"/>
  <c r="C3772" i="78"/>
  <c r="B3773" i="78"/>
  <c r="J3746" i="83" l="1"/>
  <c r="C3777" i="80"/>
  <c r="G3761" i="82"/>
  <c r="N3745" i="83"/>
  <c r="R3745" i="83" s="1"/>
  <c r="L3745" i="83"/>
  <c r="P3745" i="83" s="1"/>
  <c r="M3745" i="83"/>
  <c r="Q3745" i="83" s="1"/>
  <c r="O3759" i="82"/>
  <c r="O3745" i="83"/>
  <c r="H3751" i="80"/>
  <c r="I3761" i="82"/>
  <c r="K3760" i="82"/>
  <c r="N3760" i="82" s="1"/>
  <c r="R3760" i="82" s="1"/>
  <c r="M3745" i="80"/>
  <c r="Q3745" i="80" s="1"/>
  <c r="L3745" i="80"/>
  <c r="P3745" i="80" s="1"/>
  <c r="C3777" i="82"/>
  <c r="B3777" i="82"/>
  <c r="B3777" i="83"/>
  <c r="C3777" i="83"/>
  <c r="N3745" i="80"/>
  <c r="R3745" i="80" s="1"/>
  <c r="D3778" i="80"/>
  <c r="C3778" i="80" s="1"/>
  <c r="D3778" i="83"/>
  <c r="D3778" i="82"/>
  <c r="I3746" i="83"/>
  <c r="J3761" i="82"/>
  <c r="H3746" i="83"/>
  <c r="H3761" i="82"/>
  <c r="I3752" i="80"/>
  <c r="H3752" i="80"/>
  <c r="G3752" i="80"/>
  <c r="J3752" i="80"/>
  <c r="K3746" i="80"/>
  <c r="O3746" i="80" s="1"/>
  <c r="K3747" i="80"/>
  <c r="O3747" i="80" s="1"/>
  <c r="C3773" i="78"/>
  <c r="B3774" i="78"/>
  <c r="O3760" i="82" l="1"/>
  <c r="K3761" i="82"/>
  <c r="H3747" i="83"/>
  <c r="I3762" i="82"/>
  <c r="M3760" i="82"/>
  <c r="Q3760" i="82" s="1"/>
  <c r="L3760" i="82"/>
  <c r="P3760" i="82" s="1"/>
  <c r="K3746" i="83"/>
  <c r="N3746" i="83" s="1"/>
  <c r="R3746" i="83" s="1"/>
  <c r="B3778" i="80"/>
  <c r="I3753" i="80" s="1"/>
  <c r="G3762" i="82"/>
  <c r="H3762" i="82"/>
  <c r="O3761" i="82"/>
  <c r="N3761" i="82"/>
  <c r="R3761" i="82" s="1"/>
  <c r="L3761" i="82"/>
  <c r="P3761" i="82" s="1"/>
  <c r="M3761" i="82"/>
  <c r="Q3761" i="82" s="1"/>
  <c r="L3746" i="83"/>
  <c r="P3746" i="83" s="1"/>
  <c r="O3746" i="83"/>
  <c r="C3778" i="82"/>
  <c r="B3778" i="82"/>
  <c r="B3778" i="83"/>
  <c r="J3748" i="83" s="1"/>
  <c r="C3778" i="83"/>
  <c r="I3747" i="83"/>
  <c r="D3779" i="80"/>
  <c r="C3779" i="80" s="1"/>
  <c r="D3779" i="83"/>
  <c r="D3779" i="82"/>
  <c r="J3747" i="83"/>
  <c r="G3747" i="83"/>
  <c r="J3762" i="82"/>
  <c r="H3753" i="80"/>
  <c r="N3747" i="80"/>
  <c r="R3747" i="80" s="1"/>
  <c r="L3747" i="80"/>
  <c r="P3747" i="80" s="1"/>
  <c r="M3747" i="80"/>
  <c r="Q3747" i="80" s="1"/>
  <c r="K3748" i="80"/>
  <c r="O3748" i="80" s="1"/>
  <c r="N3746" i="80"/>
  <c r="R3746" i="80" s="1"/>
  <c r="L3746" i="80"/>
  <c r="P3746" i="80" s="1"/>
  <c r="M3746" i="80"/>
  <c r="Q3746" i="80" s="1"/>
  <c r="C3774" i="78"/>
  <c r="B3775" i="78"/>
  <c r="G3753" i="80" l="1"/>
  <c r="G3763" i="82"/>
  <c r="M3746" i="83"/>
  <c r="Q3746" i="83" s="1"/>
  <c r="J3753" i="80"/>
  <c r="B3779" i="80"/>
  <c r="K3762" i="82"/>
  <c r="H3748" i="83"/>
  <c r="O3762" i="82"/>
  <c r="N3762" i="82"/>
  <c r="R3762" i="82" s="1"/>
  <c r="M3762" i="82"/>
  <c r="Q3762" i="82" s="1"/>
  <c r="L3762" i="82"/>
  <c r="P3762" i="82" s="1"/>
  <c r="D3780" i="80"/>
  <c r="B3780" i="80" s="1"/>
  <c r="D3780" i="83"/>
  <c r="D3780" i="82"/>
  <c r="C3779" i="83"/>
  <c r="B3779" i="83"/>
  <c r="K3747" i="83"/>
  <c r="H3763" i="82"/>
  <c r="I3748" i="83"/>
  <c r="J3763" i="82"/>
  <c r="C3779" i="82"/>
  <c r="B3779" i="82"/>
  <c r="G3748" i="83"/>
  <c r="I3763" i="82"/>
  <c r="G3754" i="80"/>
  <c r="I3754" i="80"/>
  <c r="J3754" i="80"/>
  <c r="H3754" i="80"/>
  <c r="N3748" i="80"/>
  <c r="R3748" i="80" s="1"/>
  <c r="L3748" i="80"/>
  <c r="P3748" i="80" s="1"/>
  <c r="M3748" i="80"/>
  <c r="Q3748" i="80" s="1"/>
  <c r="C3775" i="78"/>
  <c r="B3776" i="78"/>
  <c r="G3749" i="83" l="1"/>
  <c r="C3780" i="80"/>
  <c r="K3763" i="82"/>
  <c r="N3763" i="82" s="1"/>
  <c r="R3763" i="82" s="1"/>
  <c r="I3749" i="83"/>
  <c r="K3748" i="83"/>
  <c r="L3748" i="83" s="1"/>
  <c r="P3748" i="83" s="1"/>
  <c r="H3749" i="83"/>
  <c r="J3749" i="83"/>
  <c r="I3755" i="80"/>
  <c r="O3763" i="82"/>
  <c r="L3763" i="82"/>
  <c r="P3763" i="82" s="1"/>
  <c r="G3764" i="82"/>
  <c r="B3780" i="82"/>
  <c r="C3780" i="82"/>
  <c r="H3765" i="82"/>
  <c r="J3764" i="82"/>
  <c r="D3781" i="80"/>
  <c r="B3781" i="80" s="1"/>
  <c r="D3781" i="83"/>
  <c r="D3781" i="82"/>
  <c r="H3764" i="82"/>
  <c r="C3780" i="83"/>
  <c r="B3780" i="83"/>
  <c r="O3748" i="83"/>
  <c r="N3748" i="83"/>
  <c r="R3748" i="83" s="1"/>
  <c r="M3748" i="83"/>
  <c r="Q3748" i="83" s="1"/>
  <c r="O3747" i="83"/>
  <c r="N3747" i="83"/>
  <c r="R3747" i="83" s="1"/>
  <c r="M3747" i="83"/>
  <c r="Q3747" i="83" s="1"/>
  <c r="L3747" i="83"/>
  <c r="P3747" i="83" s="1"/>
  <c r="I3764" i="82"/>
  <c r="J3755" i="80"/>
  <c r="G3755" i="80"/>
  <c r="H3755" i="80"/>
  <c r="K3749" i="80"/>
  <c r="O3749" i="80" s="1"/>
  <c r="C3776" i="78"/>
  <c r="B3777" i="78"/>
  <c r="M3763" i="82" l="1"/>
  <c r="Q3763" i="82" s="1"/>
  <c r="K3749" i="83"/>
  <c r="G3750" i="83"/>
  <c r="G3765" i="82"/>
  <c r="H3750" i="83"/>
  <c r="J3765" i="82"/>
  <c r="C3781" i="80"/>
  <c r="J3750" i="83"/>
  <c r="I3765" i="82"/>
  <c r="I3750" i="83"/>
  <c r="O3749" i="83"/>
  <c r="N3749" i="83"/>
  <c r="R3749" i="83" s="1"/>
  <c r="M3749" i="83"/>
  <c r="Q3749" i="83" s="1"/>
  <c r="L3749" i="83"/>
  <c r="P3749" i="83" s="1"/>
  <c r="L3749" i="80"/>
  <c r="P3749" i="80" s="1"/>
  <c r="D3782" i="80"/>
  <c r="B3782" i="80" s="1"/>
  <c r="D3782" i="83"/>
  <c r="D3782" i="82"/>
  <c r="N3749" i="80"/>
  <c r="R3749" i="80" s="1"/>
  <c r="K3764" i="82"/>
  <c r="I3756" i="80"/>
  <c r="C3781" i="83"/>
  <c r="B3781" i="83"/>
  <c r="C3781" i="82"/>
  <c r="B3781" i="82"/>
  <c r="M3749" i="80"/>
  <c r="Q3749" i="80" s="1"/>
  <c r="J3756" i="80"/>
  <c r="H3756" i="80"/>
  <c r="G3756" i="80"/>
  <c r="K3750" i="80"/>
  <c r="O3750" i="80" s="1"/>
  <c r="C3777" i="78"/>
  <c r="B3778" i="78"/>
  <c r="K3765" i="82" l="1"/>
  <c r="H3751" i="83"/>
  <c r="K3750" i="83"/>
  <c r="C3782" i="80"/>
  <c r="G3751" i="83"/>
  <c r="C3782" i="82"/>
  <c r="B3782" i="82"/>
  <c r="H3767" i="82" s="1"/>
  <c r="I3767" i="82"/>
  <c r="I3766" i="82"/>
  <c r="H3766" i="82"/>
  <c r="B3782" i="83"/>
  <c r="H3752" i="83" s="1"/>
  <c r="C3782" i="83"/>
  <c r="G3766" i="82"/>
  <c r="O3750" i="83"/>
  <c r="N3750" i="83"/>
  <c r="R3750" i="83" s="1"/>
  <c r="M3750" i="83"/>
  <c r="Q3750" i="83" s="1"/>
  <c r="L3750" i="83"/>
  <c r="P3750" i="83" s="1"/>
  <c r="N3765" i="82"/>
  <c r="R3765" i="82" s="1"/>
  <c r="M3765" i="82"/>
  <c r="Q3765" i="82" s="1"/>
  <c r="L3765" i="82"/>
  <c r="P3765" i="82" s="1"/>
  <c r="O3765" i="82"/>
  <c r="D3783" i="80"/>
  <c r="B3783" i="80" s="1"/>
  <c r="D3783" i="83"/>
  <c r="D3783" i="82"/>
  <c r="I3751" i="83"/>
  <c r="O3764" i="82"/>
  <c r="N3764" i="82"/>
  <c r="R3764" i="82" s="1"/>
  <c r="M3764" i="82"/>
  <c r="Q3764" i="82" s="1"/>
  <c r="L3764" i="82"/>
  <c r="P3764" i="82" s="1"/>
  <c r="H3757" i="80"/>
  <c r="J3766" i="82"/>
  <c r="J3751" i="83"/>
  <c r="G3757" i="80"/>
  <c r="J3757" i="80"/>
  <c r="I3757" i="80"/>
  <c r="K3751" i="80"/>
  <c r="O3751" i="80" s="1"/>
  <c r="K3752" i="80"/>
  <c r="O3752" i="80" s="1"/>
  <c r="N3750" i="80"/>
  <c r="R3750" i="80" s="1"/>
  <c r="L3750" i="80"/>
  <c r="P3750" i="80" s="1"/>
  <c r="M3750" i="80"/>
  <c r="Q3750" i="80" s="1"/>
  <c r="C3778" i="78"/>
  <c r="B3779" i="78"/>
  <c r="K3751" i="83" l="1"/>
  <c r="J3752" i="83"/>
  <c r="G3767" i="82"/>
  <c r="K3767" i="82" s="1"/>
  <c r="G3752" i="83"/>
  <c r="I3752" i="83"/>
  <c r="J3767" i="82"/>
  <c r="C3783" i="80"/>
  <c r="G3758" i="80" s="1"/>
  <c r="O3751" i="83"/>
  <c r="N3751" i="83"/>
  <c r="R3751" i="83" s="1"/>
  <c r="M3751" i="83"/>
  <c r="Q3751" i="83" s="1"/>
  <c r="L3751" i="83"/>
  <c r="P3751" i="83" s="1"/>
  <c r="C3783" i="82"/>
  <c r="B3783" i="82"/>
  <c r="I3768" i="82" s="1"/>
  <c r="J3768" i="82"/>
  <c r="G3768" i="82"/>
  <c r="B3783" i="83"/>
  <c r="C3783" i="83"/>
  <c r="D3784" i="80"/>
  <c r="C3784" i="80" s="1"/>
  <c r="D3784" i="83"/>
  <c r="D3784" i="82"/>
  <c r="K3766" i="82"/>
  <c r="J3758" i="80"/>
  <c r="L3751" i="80"/>
  <c r="P3751" i="80" s="1"/>
  <c r="M3751" i="80"/>
  <c r="Q3751" i="80" s="1"/>
  <c r="N3751" i="80"/>
  <c r="R3751" i="80" s="1"/>
  <c r="N3752" i="80"/>
  <c r="R3752" i="80" s="1"/>
  <c r="L3752" i="80"/>
  <c r="P3752" i="80" s="1"/>
  <c r="M3752" i="80"/>
  <c r="Q3752" i="80" s="1"/>
  <c r="C3779" i="78"/>
  <c r="B3780" i="78"/>
  <c r="K3752" i="83" l="1"/>
  <c r="H3758" i="80"/>
  <c r="I3758" i="80"/>
  <c r="L3752" i="83"/>
  <c r="P3752" i="83" s="1"/>
  <c r="N3752" i="83"/>
  <c r="R3752" i="83" s="1"/>
  <c r="M3752" i="83"/>
  <c r="Q3752" i="83" s="1"/>
  <c r="H3768" i="82"/>
  <c r="K3768" i="82" s="1"/>
  <c r="I3753" i="83"/>
  <c r="H3753" i="83"/>
  <c r="O3752" i="83"/>
  <c r="B3784" i="80"/>
  <c r="H3759" i="80" s="1"/>
  <c r="N3766" i="82"/>
  <c r="R3766" i="82" s="1"/>
  <c r="M3766" i="82"/>
  <c r="Q3766" i="82" s="1"/>
  <c r="L3766" i="82"/>
  <c r="P3766" i="82" s="1"/>
  <c r="O3766" i="82"/>
  <c r="C3784" i="82"/>
  <c r="B3784" i="82"/>
  <c r="C3784" i="83"/>
  <c r="B3784" i="83"/>
  <c r="J3754" i="83" s="1"/>
  <c r="O3767" i="82"/>
  <c r="M3767" i="82"/>
  <c r="Q3767" i="82" s="1"/>
  <c r="L3767" i="82"/>
  <c r="P3767" i="82" s="1"/>
  <c r="N3767" i="82"/>
  <c r="R3767" i="82" s="1"/>
  <c r="J3753" i="83"/>
  <c r="D3785" i="80"/>
  <c r="B3785" i="80" s="1"/>
  <c r="D3785" i="83"/>
  <c r="D3785" i="82"/>
  <c r="G3753" i="83"/>
  <c r="K3753" i="80"/>
  <c r="O3753" i="80" s="1"/>
  <c r="C3780" i="78"/>
  <c r="B3781" i="78"/>
  <c r="I3759" i="80" l="1"/>
  <c r="J3759" i="80"/>
  <c r="G3759" i="80"/>
  <c r="H3754" i="83"/>
  <c r="N3768" i="82"/>
  <c r="R3768" i="82" s="1"/>
  <c r="L3768" i="82"/>
  <c r="P3768" i="82" s="1"/>
  <c r="O3768" i="82"/>
  <c r="M3768" i="82"/>
  <c r="Q3768" i="82" s="1"/>
  <c r="I3769" i="82"/>
  <c r="K3753" i="83"/>
  <c r="M3753" i="83" s="1"/>
  <c r="Q3753" i="83" s="1"/>
  <c r="G3754" i="83"/>
  <c r="O3753" i="83"/>
  <c r="D3786" i="80"/>
  <c r="D3786" i="83"/>
  <c r="D3786" i="82"/>
  <c r="C3785" i="80"/>
  <c r="I3760" i="80" s="1"/>
  <c r="C3785" i="82"/>
  <c r="B3785" i="82"/>
  <c r="H3770" i="82" s="1"/>
  <c r="B3785" i="83"/>
  <c r="C3785" i="83"/>
  <c r="G3769" i="82"/>
  <c r="J3769" i="82"/>
  <c r="I3754" i="83"/>
  <c r="H3769" i="82"/>
  <c r="K3754" i="80"/>
  <c r="O3754" i="80" s="1"/>
  <c r="N3754" i="80"/>
  <c r="R3754" i="80" s="1"/>
  <c r="M3754" i="80"/>
  <c r="Q3754" i="80" s="1"/>
  <c r="N3753" i="80"/>
  <c r="R3753" i="80" s="1"/>
  <c r="L3753" i="80"/>
  <c r="P3753" i="80" s="1"/>
  <c r="M3753" i="80"/>
  <c r="Q3753" i="80" s="1"/>
  <c r="B3786" i="80"/>
  <c r="C3786" i="80"/>
  <c r="C3781" i="78"/>
  <c r="B3782" i="78"/>
  <c r="K3754" i="83" l="1"/>
  <c r="N3753" i="83"/>
  <c r="R3753" i="83" s="1"/>
  <c r="J3760" i="80"/>
  <c r="J3770" i="82"/>
  <c r="L3753" i="83"/>
  <c r="P3753" i="83" s="1"/>
  <c r="H3760" i="80"/>
  <c r="I3770" i="82"/>
  <c r="G3760" i="80"/>
  <c r="I3755" i="83"/>
  <c r="G3755" i="83"/>
  <c r="H3755" i="83"/>
  <c r="G3770" i="82"/>
  <c r="M3754" i="83"/>
  <c r="Q3754" i="83" s="1"/>
  <c r="O3754" i="83"/>
  <c r="L3754" i="83"/>
  <c r="P3754" i="83" s="1"/>
  <c r="N3754" i="83"/>
  <c r="R3754" i="83" s="1"/>
  <c r="D3787" i="80"/>
  <c r="D3787" i="83"/>
  <c r="D3787" i="82"/>
  <c r="K3769" i="82"/>
  <c r="J3761" i="80"/>
  <c r="C3786" i="82"/>
  <c r="B3786" i="82"/>
  <c r="B3786" i="83"/>
  <c r="J3756" i="83" s="1"/>
  <c r="C3786" i="83"/>
  <c r="J3755" i="83"/>
  <c r="L3754" i="80"/>
  <c r="P3754" i="80" s="1"/>
  <c r="I3761" i="80"/>
  <c r="H3761" i="80"/>
  <c r="G3761" i="80"/>
  <c r="K3755" i="80"/>
  <c r="O3755" i="80" s="1"/>
  <c r="C3787" i="80"/>
  <c r="B3787" i="80"/>
  <c r="C3782" i="78"/>
  <c r="B3783" i="78"/>
  <c r="K3770" i="82" l="1"/>
  <c r="K3755" i="83"/>
  <c r="H3762" i="80"/>
  <c r="G3771" i="82"/>
  <c r="I3756" i="83"/>
  <c r="J3771" i="82"/>
  <c r="H3771" i="82"/>
  <c r="L3755" i="83"/>
  <c r="P3755" i="83" s="1"/>
  <c r="O3755" i="83"/>
  <c r="N3755" i="83"/>
  <c r="R3755" i="83" s="1"/>
  <c r="M3755" i="83"/>
  <c r="Q3755" i="83" s="1"/>
  <c r="D3788" i="80"/>
  <c r="C3788" i="80" s="1"/>
  <c r="D3788" i="83"/>
  <c r="D3788" i="82"/>
  <c r="C3787" i="82"/>
  <c r="B3787" i="82"/>
  <c r="C3787" i="83"/>
  <c r="I3757" i="83" s="1"/>
  <c r="B3787" i="83"/>
  <c r="G3756" i="83"/>
  <c r="H3756" i="83"/>
  <c r="I3771" i="82"/>
  <c r="O3769" i="82"/>
  <c r="N3769" i="82"/>
  <c r="R3769" i="82" s="1"/>
  <c r="L3769" i="82"/>
  <c r="P3769" i="82" s="1"/>
  <c r="M3769" i="82"/>
  <c r="Q3769" i="82" s="1"/>
  <c r="J3762" i="80"/>
  <c r="I3762" i="80"/>
  <c r="G3762" i="80"/>
  <c r="K3756" i="80"/>
  <c r="O3756" i="80" s="1"/>
  <c r="N3755" i="80"/>
  <c r="R3755" i="80" s="1"/>
  <c r="L3755" i="80"/>
  <c r="P3755" i="80" s="1"/>
  <c r="M3755" i="80"/>
  <c r="Q3755" i="80" s="1"/>
  <c r="C3783" i="78"/>
  <c r="B3784" i="78"/>
  <c r="K3771" i="82" l="1"/>
  <c r="B3788" i="80"/>
  <c r="J3763" i="80" s="1"/>
  <c r="N3770" i="82"/>
  <c r="R3770" i="82" s="1"/>
  <c r="M3770" i="82"/>
  <c r="Q3770" i="82" s="1"/>
  <c r="L3770" i="82"/>
  <c r="P3770" i="82" s="1"/>
  <c r="O3770" i="82"/>
  <c r="G3772" i="82"/>
  <c r="G3757" i="83"/>
  <c r="J3757" i="83"/>
  <c r="H3757" i="83"/>
  <c r="N3771" i="82"/>
  <c r="R3771" i="82" s="1"/>
  <c r="M3771" i="82"/>
  <c r="Q3771" i="82" s="1"/>
  <c r="L3771" i="82"/>
  <c r="P3771" i="82" s="1"/>
  <c r="O3771" i="82"/>
  <c r="K3756" i="83"/>
  <c r="H3772" i="82"/>
  <c r="K3772" i="82" s="1"/>
  <c r="D3789" i="80"/>
  <c r="C3789" i="80" s="1"/>
  <c r="D3789" i="83"/>
  <c r="D3789" i="82"/>
  <c r="J3772" i="82"/>
  <c r="B3788" i="82"/>
  <c r="H3773" i="82" s="1"/>
  <c r="C3788" i="82"/>
  <c r="I3772" i="82"/>
  <c r="C3788" i="83"/>
  <c r="H3758" i="83" s="1"/>
  <c r="B3788" i="83"/>
  <c r="H3763" i="80"/>
  <c r="L3756" i="80"/>
  <c r="P3756" i="80" s="1"/>
  <c r="M3756" i="80"/>
  <c r="Q3756" i="80" s="1"/>
  <c r="N3756" i="80"/>
  <c r="R3756" i="80" s="1"/>
  <c r="G3763" i="80"/>
  <c r="I3763" i="80"/>
  <c r="K3757" i="80"/>
  <c r="O3757" i="80" s="1"/>
  <c r="C3784" i="78"/>
  <c r="B3785" i="78"/>
  <c r="I3758" i="83" l="1"/>
  <c r="K3757" i="83"/>
  <c r="J3758" i="83"/>
  <c r="I3773" i="82"/>
  <c r="J3773" i="82"/>
  <c r="G3773" i="82"/>
  <c r="K3773" i="82" s="1"/>
  <c r="G3758" i="83"/>
  <c r="K3758" i="83" s="1"/>
  <c r="B3789" i="80"/>
  <c r="G3764" i="80" s="1"/>
  <c r="O3772" i="82"/>
  <c r="N3772" i="82"/>
  <c r="R3772" i="82" s="1"/>
  <c r="M3772" i="82"/>
  <c r="Q3772" i="82" s="1"/>
  <c r="L3772" i="82"/>
  <c r="P3772" i="82" s="1"/>
  <c r="C3789" i="82"/>
  <c r="B3789" i="82"/>
  <c r="L3756" i="83"/>
  <c r="P3756" i="83" s="1"/>
  <c r="M3756" i="83"/>
  <c r="Q3756" i="83" s="1"/>
  <c r="N3756" i="83"/>
  <c r="R3756" i="83" s="1"/>
  <c r="O3756" i="83"/>
  <c r="C3789" i="83"/>
  <c r="B3789" i="83"/>
  <c r="D3790" i="80"/>
  <c r="C3790" i="80" s="1"/>
  <c r="D3790" i="83"/>
  <c r="D3790" i="82"/>
  <c r="O3757" i="83"/>
  <c r="M3757" i="83"/>
  <c r="Q3757" i="83" s="1"/>
  <c r="L3757" i="83"/>
  <c r="P3757" i="83" s="1"/>
  <c r="N3757" i="83"/>
  <c r="R3757" i="83" s="1"/>
  <c r="M3757" i="80"/>
  <c r="Q3757" i="80" s="1"/>
  <c r="L3757" i="80"/>
  <c r="P3757" i="80" s="1"/>
  <c r="N3757" i="80"/>
  <c r="R3757" i="80" s="1"/>
  <c r="K3759" i="80"/>
  <c r="O3759" i="80" s="1"/>
  <c r="K3758" i="80"/>
  <c r="O3758" i="80" s="1"/>
  <c r="C3785" i="78"/>
  <c r="B3786" i="78"/>
  <c r="J3764" i="80" l="1"/>
  <c r="B3790" i="80"/>
  <c r="H3759" i="83"/>
  <c r="I3759" i="83"/>
  <c r="G3759" i="83"/>
  <c r="J3759" i="83"/>
  <c r="J3765" i="80"/>
  <c r="I3764" i="80"/>
  <c r="H3764" i="80"/>
  <c r="B3790" i="83"/>
  <c r="C3790" i="83"/>
  <c r="J3774" i="82"/>
  <c r="M3758" i="83"/>
  <c r="Q3758" i="83" s="1"/>
  <c r="N3758" i="83"/>
  <c r="R3758" i="83" s="1"/>
  <c r="O3758" i="83"/>
  <c r="L3758" i="83"/>
  <c r="P3758" i="83" s="1"/>
  <c r="G3774" i="82"/>
  <c r="I3774" i="82"/>
  <c r="C3790" i="82"/>
  <c r="B3790" i="82"/>
  <c r="O3773" i="82"/>
  <c r="N3773" i="82"/>
  <c r="R3773" i="82" s="1"/>
  <c r="M3773" i="82"/>
  <c r="Q3773" i="82" s="1"/>
  <c r="L3773" i="82"/>
  <c r="P3773" i="82" s="1"/>
  <c r="D3791" i="80"/>
  <c r="B3791" i="80" s="1"/>
  <c r="D3791" i="83"/>
  <c r="D3791" i="82"/>
  <c r="G3765" i="80"/>
  <c r="H3774" i="82"/>
  <c r="H3765" i="80"/>
  <c r="I3765" i="80"/>
  <c r="N3759" i="80"/>
  <c r="R3759" i="80" s="1"/>
  <c r="L3759" i="80"/>
  <c r="P3759" i="80" s="1"/>
  <c r="M3759" i="80"/>
  <c r="Q3759" i="80" s="1"/>
  <c r="N3758" i="80"/>
  <c r="R3758" i="80" s="1"/>
  <c r="L3758" i="80"/>
  <c r="P3758" i="80" s="1"/>
  <c r="M3758" i="80"/>
  <c r="Q3758" i="80" s="1"/>
  <c r="C3786" i="78"/>
  <c r="B3787" i="78"/>
  <c r="K3759" i="83" l="1"/>
  <c r="H3760" i="83"/>
  <c r="J3760" i="83"/>
  <c r="L3759" i="83"/>
  <c r="P3759" i="83" s="1"/>
  <c r="M3759" i="83"/>
  <c r="Q3759" i="83" s="1"/>
  <c r="O3759" i="83"/>
  <c r="N3759" i="83"/>
  <c r="R3759" i="83" s="1"/>
  <c r="G3760" i="83"/>
  <c r="C3791" i="80"/>
  <c r="J3766" i="80" s="1"/>
  <c r="J3775" i="82"/>
  <c r="C3791" i="82"/>
  <c r="G3776" i="82" s="1"/>
  <c r="B3791" i="82"/>
  <c r="I3775" i="82"/>
  <c r="K3774" i="82"/>
  <c r="C3791" i="83"/>
  <c r="B3791" i="83"/>
  <c r="H3775" i="82"/>
  <c r="D3792" i="80"/>
  <c r="B3792" i="80" s="1"/>
  <c r="D3792" i="83"/>
  <c r="D3792" i="82"/>
  <c r="G3775" i="82"/>
  <c r="I3760" i="83"/>
  <c r="I3766" i="80"/>
  <c r="H3766" i="80"/>
  <c r="G3766" i="80"/>
  <c r="K3760" i="80"/>
  <c r="O3760" i="80" s="1"/>
  <c r="C3787" i="78"/>
  <c r="B3788" i="78"/>
  <c r="K3760" i="83" l="1"/>
  <c r="C3792" i="80"/>
  <c r="H3767" i="80" s="1"/>
  <c r="J3776" i="82"/>
  <c r="O3760" i="83"/>
  <c r="L3760" i="83"/>
  <c r="P3760" i="83" s="1"/>
  <c r="M3760" i="83"/>
  <c r="Q3760" i="83" s="1"/>
  <c r="N3760" i="83"/>
  <c r="R3760" i="83" s="1"/>
  <c r="G3761" i="83"/>
  <c r="D3793" i="80"/>
  <c r="D3793" i="83"/>
  <c r="D3793" i="82"/>
  <c r="J3767" i="80"/>
  <c r="J3761" i="83"/>
  <c r="K3775" i="82"/>
  <c r="H3761" i="83"/>
  <c r="C3792" i="82"/>
  <c r="B3792" i="82"/>
  <c r="I3761" i="83"/>
  <c r="C3792" i="83"/>
  <c r="B3792" i="83"/>
  <c r="H3776" i="82"/>
  <c r="N3774" i="82"/>
  <c r="R3774" i="82" s="1"/>
  <c r="M3774" i="82"/>
  <c r="Q3774" i="82" s="1"/>
  <c r="L3774" i="82"/>
  <c r="P3774" i="82" s="1"/>
  <c r="O3774" i="82"/>
  <c r="I3776" i="82"/>
  <c r="I3767" i="80"/>
  <c r="G3767" i="80"/>
  <c r="N3760" i="80"/>
  <c r="R3760" i="80" s="1"/>
  <c r="L3760" i="80"/>
  <c r="P3760" i="80" s="1"/>
  <c r="M3760" i="80"/>
  <c r="Q3760" i="80" s="1"/>
  <c r="K3761" i="80"/>
  <c r="O3761" i="80" s="1"/>
  <c r="K3762" i="80"/>
  <c r="O3762" i="80" s="1"/>
  <c r="B3793" i="80"/>
  <c r="C3793" i="80"/>
  <c r="C3788" i="78"/>
  <c r="B3789" i="78"/>
  <c r="H3777" i="82" l="1"/>
  <c r="K3776" i="82"/>
  <c r="J3777" i="82"/>
  <c r="I3777" i="82"/>
  <c r="H3762" i="83"/>
  <c r="I3762" i="83"/>
  <c r="G3777" i="82"/>
  <c r="K3777" i="82" s="1"/>
  <c r="M3776" i="82"/>
  <c r="Q3776" i="82" s="1"/>
  <c r="L3776" i="82"/>
  <c r="P3776" i="82" s="1"/>
  <c r="O3776" i="82"/>
  <c r="N3776" i="82"/>
  <c r="R3776" i="82" s="1"/>
  <c r="G3762" i="83"/>
  <c r="K3761" i="83"/>
  <c r="G3768" i="80"/>
  <c r="C3793" i="82"/>
  <c r="B3793" i="82"/>
  <c r="O3775" i="82"/>
  <c r="N3775" i="82"/>
  <c r="R3775" i="82" s="1"/>
  <c r="M3775" i="82"/>
  <c r="Q3775" i="82" s="1"/>
  <c r="L3775" i="82"/>
  <c r="P3775" i="82" s="1"/>
  <c r="B3793" i="83"/>
  <c r="C3793" i="83"/>
  <c r="D3794" i="80"/>
  <c r="C3794" i="80" s="1"/>
  <c r="D3794" i="83"/>
  <c r="D3794" i="82"/>
  <c r="J3762" i="83"/>
  <c r="I3768" i="80"/>
  <c r="J3768" i="80"/>
  <c r="H3768" i="80"/>
  <c r="N3762" i="80"/>
  <c r="R3762" i="80" s="1"/>
  <c r="L3762" i="80"/>
  <c r="P3762" i="80" s="1"/>
  <c r="M3762" i="80"/>
  <c r="Q3762" i="80" s="1"/>
  <c r="N3761" i="80"/>
  <c r="R3761" i="80" s="1"/>
  <c r="L3761" i="80"/>
  <c r="P3761" i="80" s="1"/>
  <c r="M3761" i="80"/>
  <c r="Q3761" i="80" s="1"/>
  <c r="K3763" i="80"/>
  <c r="O3763" i="80" s="1"/>
  <c r="C3789" i="78"/>
  <c r="B3790" i="78"/>
  <c r="I3778" i="82" l="1"/>
  <c r="H3778" i="82"/>
  <c r="J3778" i="82"/>
  <c r="J3763" i="83"/>
  <c r="G3778" i="82"/>
  <c r="K3778" i="82" s="1"/>
  <c r="B3794" i="80"/>
  <c r="G3769" i="80" s="1"/>
  <c r="C3794" i="82"/>
  <c r="B3794" i="82"/>
  <c r="G3779" i="82" s="1"/>
  <c r="B3794" i="83"/>
  <c r="C3794" i="83"/>
  <c r="H3769" i="80"/>
  <c r="N3761" i="83"/>
  <c r="R3761" i="83" s="1"/>
  <c r="M3761" i="83"/>
  <c r="Q3761" i="83" s="1"/>
  <c r="L3761" i="83"/>
  <c r="P3761" i="83" s="1"/>
  <c r="O3761" i="83"/>
  <c r="D3795" i="80"/>
  <c r="C3795" i="80" s="1"/>
  <c r="D3795" i="83"/>
  <c r="D3795" i="82"/>
  <c r="H3763" i="83"/>
  <c r="G3763" i="83"/>
  <c r="I3763" i="83"/>
  <c r="M3777" i="82"/>
  <c r="Q3777" i="82" s="1"/>
  <c r="L3777" i="82"/>
  <c r="P3777" i="82" s="1"/>
  <c r="O3777" i="82"/>
  <c r="N3777" i="82"/>
  <c r="R3777" i="82" s="1"/>
  <c r="K3762" i="83"/>
  <c r="J3769" i="80"/>
  <c r="I3769" i="80"/>
  <c r="N3763" i="80"/>
  <c r="R3763" i="80" s="1"/>
  <c r="L3763" i="80"/>
  <c r="P3763" i="80" s="1"/>
  <c r="M3763" i="80"/>
  <c r="Q3763" i="80" s="1"/>
  <c r="B3795" i="80"/>
  <c r="C3790" i="78"/>
  <c r="B3791" i="78"/>
  <c r="I3779" i="82" l="1"/>
  <c r="J3779" i="82"/>
  <c r="K3779" i="82" s="1"/>
  <c r="H3779" i="82"/>
  <c r="J3764" i="83"/>
  <c r="D3796" i="80"/>
  <c r="D3796" i="83"/>
  <c r="D3796" i="82"/>
  <c r="N3762" i="83"/>
  <c r="R3762" i="83" s="1"/>
  <c r="M3762" i="83"/>
  <c r="Q3762" i="83" s="1"/>
  <c r="O3762" i="83"/>
  <c r="L3762" i="83"/>
  <c r="P3762" i="83" s="1"/>
  <c r="G3764" i="83"/>
  <c r="H3770" i="80"/>
  <c r="K3763" i="83"/>
  <c r="O3778" i="82"/>
  <c r="N3778" i="82"/>
  <c r="R3778" i="82" s="1"/>
  <c r="M3778" i="82"/>
  <c r="Q3778" i="82" s="1"/>
  <c r="L3778" i="82"/>
  <c r="P3778" i="82" s="1"/>
  <c r="C3795" i="82"/>
  <c r="B3795" i="82"/>
  <c r="C3795" i="83"/>
  <c r="B3795" i="83"/>
  <c r="G3765" i="83"/>
  <c r="I3764" i="83"/>
  <c r="H3764" i="83"/>
  <c r="J3770" i="80"/>
  <c r="I3770" i="80"/>
  <c r="G3770" i="80"/>
  <c r="K3764" i="80"/>
  <c r="O3764" i="80" s="1"/>
  <c r="N3764" i="80"/>
  <c r="R3764" i="80" s="1"/>
  <c r="L3764" i="80"/>
  <c r="P3764" i="80" s="1"/>
  <c r="K3765" i="80"/>
  <c r="O3765" i="80" s="1"/>
  <c r="C3796" i="80"/>
  <c r="B3796" i="80"/>
  <c r="I3771" i="80" s="1"/>
  <c r="C3791" i="78"/>
  <c r="B3792" i="78"/>
  <c r="J3780" i="82" l="1"/>
  <c r="I3780" i="82"/>
  <c r="J3765" i="83"/>
  <c r="H3780" i="82"/>
  <c r="O3779" i="82"/>
  <c r="N3779" i="82"/>
  <c r="R3779" i="82" s="1"/>
  <c r="M3779" i="82"/>
  <c r="Q3779" i="82" s="1"/>
  <c r="L3779" i="82"/>
  <c r="P3779" i="82" s="1"/>
  <c r="I3765" i="83"/>
  <c r="G3780" i="82"/>
  <c r="K3780" i="82" s="1"/>
  <c r="O3763" i="83"/>
  <c r="N3763" i="83"/>
  <c r="R3763" i="83" s="1"/>
  <c r="M3763" i="83"/>
  <c r="Q3763" i="83" s="1"/>
  <c r="L3763" i="83"/>
  <c r="P3763" i="83" s="1"/>
  <c r="H3765" i="83"/>
  <c r="D3797" i="80"/>
  <c r="D3797" i="83"/>
  <c r="D3797" i="82"/>
  <c r="B3796" i="82"/>
  <c r="C3796" i="82"/>
  <c r="C3796" i="83"/>
  <c r="B3796" i="83"/>
  <c r="G3766" i="83"/>
  <c r="H3766" i="83"/>
  <c r="K3764" i="83"/>
  <c r="G3771" i="80"/>
  <c r="H3771" i="80"/>
  <c r="M3764" i="80"/>
  <c r="Q3764" i="80" s="1"/>
  <c r="J3771" i="80"/>
  <c r="N3765" i="80"/>
  <c r="R3765" i="80" s="1"/>
  <c r="L3765" i="80"/>
  <c r="P3765" i="80" s="1"/>
  <c r="M3765" i="80"/>
  <c r="Q3765" i="80" s="1"/>
  <c r="K3766" i="80"/>
  <c r="O3766" i="80" s="1"/>
  <c r="B3797" i="80"/>
  <c r="C3797" i="80"/>
  <c r="C3792" i="78"/>
  <c r="B3793" i="78"/>
  <c r="K3765" i="83" l="1"/>
  <c r="O3765" i="83"/>
  <c r="M3765" i="83"/>
  <c r="Q3765" i="83" s="1"/>
  <c r="L3765" i="83"/>
  <c r="P3765" i="83" s="1"/>
  <c r="N3765" i="83"/>
  <c r="R3765" i="83" s="1"/>
  <c r="O3780" i="82"/>
  <c r="N3780" i="82"/>
  <c r="R3780" i="82" s="1"/>
  <c r="M3780" i="82"/>
  <c r="Q3780" i="82" s="1"/>
  <c r="L3780" i="82"/>
  <c r="P3780" i="82" s="1"/>
  <c r="H3781" i="82"/>
  <c r="G3781" i="82"/>
  <c r="D3798" i="80"/>
  <c r="D3798" i="83"/>
  <c r="D3798" i="82"/>
  <c r="J3781" i="82"/>
  <c r="C3797" i="82"/>
  <c r="B3797" i="82"/>
  <c r="J3766" i="83"/>
  <c r="C3797" i="83"/>
  <c r="I3767" i="83" s="1"/>
  <c r="B3797" i="83"/>
  <c r="O3764" i="83"/>
  <c r="L3764" i="83"/>
  <c r="P3764" i="83" s="1"/>
  <c r="M3764" i="83"/>
  <c r="Q3764" i="83" s="1"/>
  <c r="N3764" i="83"/>
  <c r="R3764" i="83" s="1"/>
  <c r="I3766" i="83"/>
  <c r="I3781" i="82"/>
  <c r="J3772" i="80"/>
  <c r="I3772" i="80"/>
  <c r="G3772" i="80"/>
  <c r="H3772" i="80"/>
  <c r="K3767" i="80"/>
  <c r="O3767" i="80" s="1"/>
  <c r="N3766" i="80"/>
  <c r="R3766" i="80" s="1"/>
  <c r="L3766" i="80"/>
  <c r="P3766" i="80" s="1"/>
  <c r="M3766" i="80"/>
  <c r="Q3766" i="80" s="1"/>
  <c r="C3798" i="80"/>
  <c r="B3798" i="80"/>
  <c r="C3793" i="78"/>
  <c r="B3794" i="78"/>
  <c r="J3773" i="80" l="1"/>
  <c r="G3767" i="83"/>
  <c r="H3767" i="83"/>
  <c r="K3766" i="83"/>
  <c r="M3766" i="83"/>
  <c r="Q3766" i="83" s="1"/>
  <c r="N3766" i="83"/>
  <c r="R3766" i="83" s="1"/>
  <c r="O3766" i="83"/>
  <c r="L3766" i="83"/>
  <c r="P3766" i="83" s="1"/>
  <c r="K3781" i="82"/>
  <c r="C3798" i="82"/>
  <c r="B3798" i="82"/>
  <c r="J3783" i="82" s="1"/>
  <c r="J3782" i="82"/>
  <c r="B3798" i="83"/>
  <c r="G3768" i="83" s="1"/>
  <c r="C3798" i="83"/>
  <c r="H3768" i="83"/>
  <c r="I3782" i="82"/>
  <c r="D3799" i="80"/>
  <c r="B3799" i="80" s="1"/>
  <c r="D3799" i="83"/>
  <c r="D3799" i="82"/>
  <c r="G3782" i="82"/>
  <c r="H3782" i="82"/>
  <c r="J3767" i="83"/>
  <c r="K3767" i="83" s="1"/>
  <c r="H3773" i="80"/>
  <c r="I3773" i="80"/>
  <c r="G3773" i="80"/>
  <c r="N3767" i="80"/>
  <c r="R3767" i="80" s="1"/>
  <c r="L3767" i="80"/>
  <c r="P3767" i="80" s="1"/>
  <c r="M3767" i="80"/>
  <c r="Q3767" i="80" s="1"/>
  <c r="C3794" i="78"/>
  <c r="B3795" i="78"/>
  <c r="G3783" i="82" l="1"/>
  <c r="I3768" i="83"/>
  <c r="H3783" i="82"/>
  <c r="J3768" i="83"/>
  <c r="I3783" i="82"/>
  <c r="L3767" i="83"/>
  <c r="P3767" i="83" s="1"/>
  <c r="M3767" i="83"/>
  <c r="Q3767" i="83" s="1"/>
  <c r="O3767" i="83"/>
  <c r="N3767" i="83"/>
  <c r="R3767" i="83" s="1"/>
  <c r="C3799" i="80"/>
  <c r="G3774" i="80" s="1"/>
  <c r="C3799" i="82"/>
  <c r="B3799" i="82"/>
  <c r="I3784" i="82" s="1"/>
  <c r="N3781" i="82"/>
  <c r="R3781" i="82" s="1"/>
  <c r="M3781" i="82"/>
  <c r="Q3781" i="82" s="1"/>
  <c r="L3781" i="82"/>
  <c r="P3781" i="82" s="1"/>
  <c r="O3781" i="82"/>
  <c r="D3800" i="80"/>
  <c r="B3800" i="80" s="1"/>
  <c r="D3800" i="83"/>
  <c r="D3800" i="82"/>
  <c r="C3799" i="83"/>
  <c r="I3769" i="83" s="1"/>
  <c r="B3799" i="83"/>
  <c r="K3782" i="82"/>
  <c r="K3768" i="80"/>
  <c r="O3768" i="80" s="1"/>
  <c r="C3795" i="78"/>
  <c r="B3796" i="78"/>
  <c r="C3800" i="80" l="1"/>
  <c r="J3774" i="80"/>
  <c r="K3768" i="83"/>
  <c r="I3775" i="80"/>
  <c r="I3774" i="80"/>
  <c r="H3774" i="80"/>
  <c r="K3783" i="82"/>
  <c r="G3769" i="83"/>
  <c r="O3782" i="82"/>
  <c r="N3782" i="82"/>
  <c r="R3782" i="82" s="1"/>
  <c r="M3782" i="82"/>
  <c r="Q3782" i="82" s="1"/>
  <c r="L3782" i="82"/>
  <c r="P3782" i="82" s="1"/>
  <c r="J3769" i="83"/>
  <c r="D3801" i="80"/>
  <c r="C3801" i="80" s="1"/>
  <c r="D3801" i="83"/>
  <c r="D3801" i="82"/>
  <c r="H3769" i="83"/>
  <c r="M3768" i="80"/>
  <c r="Q3768" i="80" s="1"/>
  <c r="O3768" i="83"/>
  <c r="L3768" i="83"/>
  <c r="P3768" i="83" s="1"/>
  <c r="N3768" i="83"/>
  <c r="R3768" i="83" s="1"/>
  <c r="M3768" i="83"/>
  <c r="Q3768" i="83" s="1"/>
  <c r="L3768" i="80"/>
  <c r="P3768" i="80" s="1"/>
  <c r="J3775" i="80"/>
  <c r="C3800" i="82"/>
  <c r="B3800" i="82"/>
  <c r="H3784" i="82"/>
  <c r="C3800" i="83"/>
  <c r="B3800" i="83"/>
  <c r="G3784" i="82"/>
  <c r="J3784" i="82"/>
  <c r="H3775" i="80"/>
  <c r="G3775" i="80"/>
  <c r="N3768" i="80"/>
  <c r="R3768" i="80" s="1"/>
  <c r="K3769" i="80"/>
  <c r="O3769" i="80" s="1"/>
  <c r="C3796" i="78"/>
  <c r="B3797" i="78"/>
  <c r="B3801" i="80" l="1"/>
  <c r="J3776" i="80" s="1"/>
  <c r="J3785" i="82"/>
  <c r="L3783" i="82"/>
  <c r="P3783" i="82" s="1"/>
  <c r="O3783" i="82"/>
  <c r="N3783" i="82"/>
  <c r="R3783" i="82" s="1"/>
  <c r="M3783" i="82"/>
  <c r="Q3783" i="82" s="1"/>
  <c r="I3785" i="82"/>
  <c r="H3770" i="83"/>
  <c r="I3770" i="83"/>
  <c r="H3785" i="82"/>
  <c r="J3770" i="83"/>
  <c r="D3802" i="80"/>
  <c r="D3802" i="83"/>
  <c r="D3802" i="82"/>
  <c r="K3769" i="83"/>
  <c r="K3784" i="82"/>
  <c r="C3801" i="82"/>
  <c r="B3801" i="82"/>
  <c r="G3770" i="83"/>
  <c r="K3770" i="83" s="1"/>
  <c r="G3785" i="82"/>
  <c r="B3801" i="83"/>
  <c r="G3771" i="83" s="1"/>
  <c r="C3801" i="83"/>
  <c r="J3771" i="83"/>
  <c r="G3776" i="80"/>
  <c r="H3776" i="80"/>
  <c r="I3776" i="80"/>
  <c r="K3770" i="80"/>
  <c r="O3770" i="80" s="1"/>
  <c r="N3769" i="80"/>
  <c r="R3769" i="80" s="1"/>
  <c r="L3769" i="80"/>
  <c r="P3769" i="80" s="1"/>
  <c r="M3769" i="80"/>
  <c r="Q3769" i="80" s="1"/>
  <c r="B3802" i="80"/>
  <c r="C3802" i="80"/>
  <c r="C3797" i="78"/>
  <c r="B3798" i="78"/>
  <c r="I3786" i="82" l="1"/>
  <c r="K3785" i="82"/>
  <c r="D3803" i="80"/>
  <c r="D3803" i="83"/>
  <c r="D3803" i="82"/>
  <c r="J3786" i="82"/>
  <c r="M3784" i="82"/>
  <c r="Q3784" i="82" s="1"/>
  <c r="L3784" i="82"/>
  <c r="P3784" i="82" s="1"/>
  <c r="O3784" i="82"/>
  <c r="N3784" i="82"/>
  <c r="R3784" i="82" s="1"/>
  <c r="M3769" i="83"/>
  <c r="Q3769" i="83" s="1"/>
  <c r="L3769" i="83"/>
  <c r="P3769" i="83" s="1"/>
  <c r="O3769" i="83"/>
  <c r="N3769" i="83"/>
  <c r="R3769" i="83" s="1"/>
  <c r="N3785" i="82"/>
  <c r="R3785" i="82" s="1"/>
  <c r="M3785" i="82"/>
  <c r="Q3785" i="82" s="1"/>
  <c r="L3785" i="82"/>
  <c r="P3785" i="82" s="1"/>
  <c r="O3785" i="82"/>
  <c r="N3770" i="83"/>
  <c r="R3770" i="83" s="1"/>
  <c r="M3770" i="83"/>
  <c r="Q3770" i="83" s="1"/>
  <c r="O3770" i="83"/>
  <c r="L3770" i="83"/>
  <c r="P3770" i="83" s="1"/>
  <c r="I3771" i="83"/>
  <c r="H3786" i="82"/>
  <c r="C3802" i="82"/>
  <c r="H3787" i="82" s="1"/>
  <c r="B3802" i="82"/>
  <c r="H3771" i="83"/>
  <c r="G3786" i="82"/>
  <c r="B3802" i="83"/>
  <c r="C3802" i="83"/>
  <c r="I3772" i="83" s="1"/>
  <c r="J3777" i="80"/>
  <c r="M3770" i="80"/>
  <c r="Q3770" i="80" s="1"/>
  <c r="I3777" i="80"/>
  <c r="L3770" i="80"/>
  <c r="P3770" i="80" s="1"/>
  <c r="N3770" i="80"/>
  <c r="R3770" i="80" s="1"/>
  <c r="H3777" i="80"/>
  <c r="G3777" i="80"/>
  <c r="K3771" i="80"/>
  <c r="O3771" i="80" s="1"/>
  <c r="B3803" i="80"/>
  <c r="C3803" i="80"/>
  <c r="C3798" i="78"/>
  <c r="B3799" i="78"/>
  <c r="J3778" i="80" l="1"/>
  <c r="K3771" i="83"/>
  <c r="L3771" i="83" s="1"/>
  <c r="P3771" i="83" s="1"/>
  <c r="G3787" i="82"/>
  <c r="I3787" i="82"/>
  <c r="M3771" i="83"/>
  <c r="Q3771" i="83" s="1"/>
  <c r="O3771" i="83"/>
  <c r="G3772" i="83"/>
  <c r="J3772" i="83"/>
  <c r="H3772" i="83"/>
  <c r="C3803" i="82"/>
  <c r="B3803" i="82"/>
  <c r="J3787" i="82"/>
  <c r="C3803" i="83"/>
  <c r="B3803" i="83"/>
  <c r="J3773" i="83" s="1"/>
  <c r="I3773" i="83"/>
  <c r="D3804" i="80"/>
  <c r="B3804" i="80" s="1"/>
  <c r="D3804" i="83"/>
  <c r="D3804" i="82"/>
  <c r="H3778" i="80"/>
  <c r="G3778" i="80"/>
  <c r="I3778" i="80"/>
  <c r="K3786" i="82"/>
  <c r="N3771" i="80"/>
  <c r="R3771" i="80" s="1"/>
  <c r="L3771" i="80"/>
  <c r="P3771" i="80" s="1"/>
  <c r="M3771" i="80"/>
  <c r="Q3771" i="80" s="1"/>
  <c r="K3772" i="80"/>
  <c r="O3772" i="80" s="1"/>
  <c r="K3773" i="80"/>
  <c r="O3773" i="80" s="1"/>
  <c r="C3799" i="78"/>
  <c r="B3800" i="78"/>
  <c r="H3788" i="82" l="1"/>
  <c r="N3771" i="83"/>
  <c r="R3771" i="83" s="1"/>
  <c r="C3804" i="80"/>
  <c r="K3787" i="82"/>
  <c r="M3787" i="82" s="1"/>
  <c r="Q3787" i="82" s="1"/>
  <c r="J3788" i="82"/>
  <c r="G3779" i="80"/>
  <c r="H3773" i="83"/>
  <c r="G3773" i="83"/>
  <c r="O3787" i="82"/>
  <c r="N3787" i="82"/>
  <c r="R3787" i="82" s="1"/>
  <c r="L3787" i="82"/>
  <c r="P3787" i="82" s="1"/>
  <c r="I3788" i="82"/>
  <c r="B3804" i="82"/>
  <c r="C3804" i="82"/>
  <c r="G3789" i="82"/>
  <c r="D3805" i="80"/>
  <c r="B3805" i="80" s="1"/>
  <c r="D3805" i="83"/>
  <c r="D3805" i="82"/>
  <c r="C3804" i="83"/>
  <c r="B3804" i="83"/>
  <c r="H3774" i="83" s="1"/>
  <c r="I3774" i="83"/>
  <c r="G3788" i="82"/>
  <c r="K3788" i="82" s="1"/>
  <c r="L3786" i="82"/>
  <c r="P3786" i="82" s="1"/>
  <c r="O3786" i="82"/>
  <c r="N3786" i="82"/>
  <c r="R3786" i="82" s="1"/>
  <c r="M3786" i="82"/>
  <c r="Q3786" i="82" s="1"/>
  <c r="K3772" i="83"/>
  <c r="H3779" i="80"/>
  <c r="I3779" i="80"/>
  <c r="J3779" i="80"/>
  <c r="N3773" i="80"/>
  <c r="R3773" i="80" s="1"/>
  <c r="L3773" i="80"/>
  <c r="P3773" i="80" s="1"/>
  <c r="M3773" i="80"/>
  <c r="Q3773" i="80" s="1"/>
  <c r="N3772" i="80"/>
  <c r="R3772" i="80" s="1"/>
  <c r="L3772" i="80"/>
  <c r="P3772" i="80" s="1"/>
  <c r="M3772" i="80"/>
  <c r="Q3772" i="80" s="1"/>
  <c r="C3800" i="78"/>
  <c r="B3801" i="78"/>
  <c r="C3805" i="80" l="1"/>
  <c r="H3789" i="82"/>
  <c r="K3773" i="83"/>
  <c r="M3773" i="83" s="1"/>
  <c r="Q3773" i="83" s="1"/>
  <c r="J3774" i="83"/>
  <c r="G3774" i="83"/>
  <c r="J3789" i="82"/>
  <c r="N3773" i="83"/>
  <c r="R3773" i="83" s="1"/>
  <c r="O3773" i="83"/>
  <c r="L3773" i="83"/>
  <c r="P3773" i="83" s="1"/>
  <c r="C3805" i="82"/>
  <c r="B3805" i="82"/>
  <c r="J3790" i="82"/>
  <c r="N3788" i="82"/>
  <c r="R3788" i="82" s="1"/>
  <c r="M3788" i="82"/>
  <c r="Q3788" i="82" s="1"/>
  <c r="L3788" i="82"/>
  <c r="P3788" i="82" s="1"/>
  <c r="O3788" i="82"/>
  <c r="D3806" i="80"/>
  <c r="C3806" i="80" s="1"/>
  <c r="D3806" i="83"/>
  <c r="D3806" i="82"/>
  <c r="C3805" i="83"/>
  <c r="B3805" i="83"/>
  <c r="H3780" i="80"/>
  <c r="O3772" i="83"/>
  <c r="L3772" i="83"/>
  <c r="P3772" i="83" s="1"/>
  <c r="N3772" i="83"/>
  <c r="R3772" i="83" s="1"/>
  <c r="M3772" i="83"/>
  <c r="Q3772" i="83" s="1"/>
  <c r="I3789" i="82"/>
  <c r="K3789" i="82" s="1"/>
  <c r="J3780" i="80"/>
  <c r="G3780" i="80"/>
  <c r="I3780" i="80"/>
  <c r="K3774" i="80"/>
  <c r="O3774" i="80" s="1"/>
  <c r="C3801" i="78"/>
  <c r="B3802" i="78"/>
  <c r="B3806" i="80" l="1"/>
  <c r="L3774" i="80"/>
  <c r="P3774" i="80" s="1"/>
  <c r="H3775" i="83"/>
  <c r="G3775" i="83"/>
  <c r="J3775" i="83"/>
  <c r="I3775" i="83"/>
  <c r="K3774" i="83"/>
  <c r="O3789" i="82"/>
  <c r="N3789" i="82"/>
  <c r="R3789" i="82" s="1"/>
  <c r="M3789" i="82"/>
  <c r="Q3789" i="82" s="1"/>
  <c r="L3789" i="82"/>
  <c r="P3789" i="82" s="1"/>
  <c r="D3807" i="80"/>
  <c r="B3807" i="80" s="1"/>
  <c r="D3807" i="83"/>
  <c r="D3807" i="82"/>
  <c r="M3774" i="80"/>
  <c r="Q3774" i="80" s="1"/>
  <c r="I3781" i="80"/>
  <c r="C3806" i="82"/>
  <c r="B3806" i="82"/>
  <c r="H3791" i="82"/>
  <c r="J3791" i="82"/>
  <c r="G3791" i="82"/>
  <c r="I3791" i="82"/>
  <c r="B3806" i="83"/>
  <c r="C3806" i="83"/>
  <c r="H3790" i="82"/>
  <c r="G3790" i="82"/>
  <c r="I3790" i="82"/>
  <c r="G3781" i="80"/>
  <c r="J3781" i="80"/>
  <c r="H3781" i="80"/>
  <c r="N3774" i="80"/>
  <c r="R3774" i="80" s="1"/>
  <c r="K3775" i="80"/>
  <c r="O3775" i="80" s="1"/>
  <c r="C3802" i="78"/>
  <c r="B3803" i="78"/>
  <c r="C3807" i="80" l="1"/>
  <c r="I3782" i="80" s="1"/>
  <c r="K3775" i="83"/>
  <c r="M3775" i="83" s="1"/>
  <c r="Q3775" i="83" s="1"/>
  <c r="G3776" i="83"/>
  <c r="L3774" i="83"/>
  <c r="P3774" i="83" s="1"/>
  <c r="M3774" i="83"/>
  <c r="Q3774" i="83" s="1"/>
  <c r="N3774" i="83"/>
  <c r="R3774" i="83" s="1"/>
  <c r="O3774" i="83"/>
  <c r="L3775" i="83"/>
  <c r="P3775" i="83" s="1"/>
  <c r="O3775" i="83"/>
  <c r="C3807" i="82"/>
  <c r="B3807" i="82"/>
  <c r="K3791" i="82"/>
  <c r="C3807" i="83"/>
  <c r="B3807" i="83"/>
  <c r="I3777" i="83" s="1"/>
  <c r="J3776" i="83"/>
  <c r="H3776" i="83"/>
  <c r="I3776" i="83"/>
  <c r="D3808" i="80"/>
  <c r="B3808" i="80" s="1"/>
  <c r="D3808" i="83"/>
  <c r="D3808" i="82"/>
  <c r="K3790" i="82"/>
  <c r="K3777" i="80"/>
  <c r="O3777" i="80" s="1"/>
  <c r="K3776" i="80"/>
  <c r="O3776" i="80" s="1"/>
  <c r="N3775" i="80"/>
  <c r="R3775" i="80" s="1"/>
  <c r="L3775" i="80"/>
  <c r="P3775" i="80" s="1"/>
  <c r="M3775" i="80"/>
  <c r="Q3775" i="80" s="1"/>
  <c r="C3803" i="78"/>
  <c r="B3804" i="78"/>
  <c r="G3782" i="80" l="1"/>
  <c r="J3782" i="80"/>
  <c r="H3782" i="80"/>
  <c r="I3792" i="82"/>
  <c r="G3792" i="82"/>
  <c r="N3775" i="83"/>
  <c r="R3775" i="83" s="1"/>
  <c r="J3792" i="82"/>
  <c r="K3776" i="83"/>
  <c r="L3776" i="83" s="1"/>
  <c r="P3776" i="83" s="1"/>
  <c r="C3808" i="80"/>
  <c r="G3783" i="80" s="1"/>
  <c r="J3777" i="83"/>
  <c r="G3777" i="83"/>
  <c r="H3777" i="83"/>
  <c r="H3792" i="82"/>
  <c r="K3792" i="82" s="1"/>
  <c r="O3776" i="83"/>
  <c r="C3808" i="83"/>
  <c r="B3808" i="83"/>
  <c r="H3778" i="83" s="1"/>
  <c r="I3778" i="83"/>
  <c r="D3809" i="80"/>
  <c r="C3809" i="80" s="1"/>
  <c r="D3809" i="83"/>
  <c r="D3809" i="82"/>
  <c r="N3791" i="82"/>
  <c r="R3791" i="82" s="1"/>
  <c r="M3791" i="82"/>
  <c r="Q3791" i="82" s="1"/>
  <c r="L3791" i="82"/>
  <c r="P3791" i="82" s="1"/>
  <c r="O3791" i="82"/>
  <c r="O3790" i="82"/>
  <c r="N3790" i="82"/>
  <c r="R3790" i="82" s="1"/>
  <c r="M3790" i="82"/>
  <c r="Q3790" i="82" s="1"/>
  <c r="L3790" i="82"/>
  <c r="P3790" i="82" s="1"/>
  <c r="C3808" i="82"/>
  <c r="B3808" i="82"/>
  <c r="I3783" i="80"/>
  <c r="H3783" i="80"/>
  <c r="N3777" i="80"/>
  <c r="R3777" i="80" s="1"/>
  <c r="L3777" i="80"/>
  <c r="P3777" i="80" s="1"/>
  <c r="M3777" i="80"/>
  <c r="Q3777" i="80" s="1"/>
  <c r="N3776" i="80"/>
  <c r="R3776" i="80" s="1"/>
  <c r="L3776" i="80"/>
  <c r="P3776" i="80" s="1"/>
  <c r="M3776" i="80"/>
  <c r="Q3776" i="80" s="1"/>
  <c r="C3804" i="78"/>
  <c r="B3805" i="78"/>
  <c r="M3776" i="83" l="1"/>
  <c r="Q3776" i="83" s="1"/>
  <c r="N3776" i="83"/>
  <c r="R3776" i="83" s="1"/>
  <c r="B3809" i="80"/>
  <c r="J3783" i="80"/>
  <c r="K3777" i="83"/>
  <c r="N3777" i="83" s="1"/>
  <c r="R3777" i="83" s="1"/>
  <c r="G3793" i="82"/>
  <c r="J3793" i="82"/>
  <c r="H3793" i="82"/>
  <c r="I3793" i="82"/>
  <c r="M3792" i="82"/>
  <c r="Q3792" i="82" s="1"/>
  <c r="L3792" i="82"/>
  <c r="P3792" i="82" s="1"/>
  <c r="O3792" i="82"/>
  <c r="N3792" i="82"/>
  <c r="R3792" i="82" s="1"/>
  <c r="D3810" i="80"/>
  <c r="B3810" i="80" s="1"/>
  <c r="D3810" i="83"/>
  <c r="D3810" i="82"/>
  <c r="C3809" i="82"/>
  <c r="B3809" i="82"/>
  <c r="B3809" i="83"/>
  <c r="C3809" i="83"/>
  <c r="G3778" i="83"/>
  <c r="J3778" i="83"/>
  <c r="J3784" i="80"/>
  <c r="H3784" i="80"/>
  <c r="I3784" i="80"/>
  <c r="G3784" i="80"/>
  <c r="K3778" i="80"/>
  <c r="O3778" i="80" s="1"/>
  <c r="C3805" i="78"/>
  <c r="B3806" i="78"/>
  <c r="O3777" i="83" l="1"/>
  <c r="J3794" i="82"/>
  <c r="I3779" i="83"/>
  <c r="G3794" i="82"/>
  <c r="C3810" i="80"/>
  <c r="J3779" i="83"/>
  <c r="G3779" i="83"/>
  <c r="K3793" i="82"/>
  <c r="M3793" i="82" s="1"/>
  <c r="Q3793" i="82" s="1"/>
  <c r="J3785" i="80"/>
  <c r="I3794" i="82"/>
  <c r="H3794" i="82"/>
  <c r="K3794" i="82" s="1"/>
  <c r="L3777" i="83"/>
  <c r="P3777" i="83" s="1"/>
  <c r="M3777" i="83"/>
  <c r="Q3777" i="83" s="1"/>
  <c r="H3779" i="83"/>
  <c r="K3778" i="83"/>
  <c r="O3778" i="83" s="1"/>
  <c r="H3785" i="80"/>
  <c r="D3811" i="80"/>
  <c r="B3811" i="80" s="1"/>
  <c r="D3811" i="83"/>
  <c r="D3811" i="82"/>
  <c r="C3810" i="82"/>
  <c r="B3810" i="82"/>
  <c r="I3795" i="82"/>
  <c r="G3795" i="82"/>
  <c r="J3795" i="82"/>
  <c r="H3795" i="82"/>
  <c r="B3810" i="83"/>
  <c r="C3810" i="83"/>
  <c r="G3785" i="80"/>
  <c r="I3785" i="80"/>
  <c r="K3779" i="80"/>
  <c r="O3779" i="80" s="1"/>
  <c r="N3778" i="80"/>
  <c r="R3778" i="80" s="1"/>
  <c r="L3778" i="80"/>
  <c r="P3778" i="80" s="1"/>
  <c r="M3778" i="80"/>
  <c r="Q3778" i="80" s="1"/>
  <c r="C3806" i="78"/>
  <c r="B3807" i="78"/>
  <c r="K3779" i="83" l="1"/>
  <c r="N3793" i="82"/>
  <c r="R3793" i="82" s="1"/>
  <c r="O3793" i="82"/>
  <c r="L3793" i="82"/>
  <c r="P3793" i="82" s="1"/>
  <c r="M3778" i="83"/>
  <c r="Q3778" i="83" s="1"/>
  <c r="C3811" i="80"/>
  <c r="H3786" i="80" s="1"/>
  <c r="N3778" i="83"/>
  <c r="R3778" i="83" s="1"/>
  <c r="L3778" i="83"/>
  <c r="P3778" i="83" s="1"/>
  <c r="K3795" i="82"/>
  <c r="O3795" i="82" s="1"/>
  <c r="J3780" i="83"/>
  <c r="C3811" i="82"/>
  <c r="B3811" i="82"/>
  <c r="G3796" i="82" s="1"/>
  <c r="C3811" i="83"/>
  <c r="B3811" i="83"/>
  <c r="L3794" i="82"/>
  <c r="P3794" i="82" s="1"/>
  <c r="O3794" i="82"/>
  <c r="N3794" i="82"/>
  <c r="R3794" i="82" s="1"/>
  <c r="M3794" i="82"/>
  <c r="Q3794" i="82" s="1"/>
  <c r="D3812" i="80"/>
  <c r="D3812" i="83"/>
  <c r="D3812" i="82"/>
  <c r="H3780" i="83"/>
  <c r="G3780" i="83"/>
  <c r="N3795" i="82"/>
  <c r="R3795" i="82" s="1"/>
  <c r="M3795" i="82"/>
  <c r="Q3795" i="82" s="1"/>
  <c r="L3795" i="82"/>
  <c r="P3795" i="82" s="1"/>
  <c r="I3780" i="83"/>
  <c r="M3779" i="83"/>
  <c r="Q3779" i="83" s="1"/>
  <c r="L3779" i="83"/>
  <c r="P3779" i="83" s="1"/>
  <c r="O3779" i="83"/>
  <c r="N3779" i="83"/>
  <c r="R3779" i="83" s="1"/>
  <c r="G3786" i="80"/>
  <c r="J3786" i="80"/>
  <c r="I3786" i="80"/>
  <c r="K3780" i="80"/>
  <c r="O3780" i="80" s="1"/>
  <c r="N3779" i="80"/>
  <c r="R3779" i="80" s="1"/>
  <c r="L3779" i="80"/>
  <c r="P3779" i="80" s="1"/>
  <c r="M3779" i="80"/>
  <c r="Q3779" i="80" s="1"/>
  <c r="B3812" i="80"/>
  <c r="C3812" i="80"/>
  <c r="C3807" i="78"/>
  <c r="B3808" i="78"/>
  <c r="H3796" i="82" l="1"/>
  <c r="H3781" i="83"/>
  <c r="K3780" i="83"/>
  <c r="L3780" i="80"/>
  <c r="P3780" i="80" s="1"/>
  <c r="D3813" i="80"/>
  <c r="D3813" i="83"/>
  <c r="D3813" i="82"/>
  <c r="N3780" i="80"/>
  <c r="R3780" i="80" s="1"/>
  <c r="O3780" i="83"/>
  <c r="L3780" i="83"/>
  <c r="P3780" i="83" s="1"/>
  <c r="N3780" i="83"/>
  <c r="R3780" i="83" s="1"/>
  <c r="M3780" i="83"/>
  <c r="Q3780" i="83" s="1"/>
  <c r="J3781" i="83"/>
  <c r="G3781" i="83"/>
  <c r="I3787" i="80"/>
  <c r="B3812" i="82"/>
  <c r="C3812" i="82"/>
  <c r="I3781" i="83"/>
  <c r="M3780" i="80"/>
  <c r="Q3780" i="80" s="1"/>
  <c r="B3812" i="83"/>
  <c r="J3782" i="83" s="1"/>
  <c r="C3812" i="83"/>
  <c r="J3796" i="82"/>
  <c r="I3796" i="82"/>
  <c r="K3796" i="82" s="1"/>
  <c r="H3787" i="80"/>
  <c r="J3787" i="80"/>
  <c r="G3787" i="80"/>
  <c r="K3781" i="80"/>
  <c r="O3781" i="80" s="1"/>
  <c r="B3813" i="80"/>
  <c r="C3813" i="80"/>
  <c r="C3808" i="78"/>
  <c r="B3809" i="78"/>
  <c r="I3797" i="82" l="1"/>
  <c r="G3797" i="82"/>
  <c r="N3781" i="80"/>
  <c r="R3781" i="80" s="1"/>
  <c r="H3782" i="83"/>
  <c r="H3797" i="82"/>
  <c r="G3782" i="83"/>
  <c r="I3782" i="83"/>
  <c r="J3797" i="82"/>
  <c r="N3796" i="82"/>
  <c r="R3796" i="82" s="1"/>
  <c r="M3796" i="82"/>
  <c r="Q3796" i="82" s="1"/>
  <c r="L3796" i="82"/>
  <c r="P3796" i="82" s="1"/>
  <c r="O3796" i="82"/>
  <c r="D3814" i="80"/>
  <c r="C3814" i="80" s="1"/>
  <c r="D3814" i="83"/>
  <c r="D3814" i="82"/>
  <c r="G3788" i="80"/>
  <c r="C3813" i="82"/>
  <c r="B3813" i="82"/>
  <c r="C3813" i="83"/>
  <c r="B3813" i="83"/>
  <c r="H3783" i="83" s="1"/>
  <c r="K3781" i="83"/>
  <c r="J3788" i="80"/>
  <c r="L3781" i="80"/>
  <c r="P3781" i="80" s="1"/>
  <c r="I3788" i="80"/>
  <c r="M3781" i="80"/>
  <c r="Q3781" i="80" s="1"/>
  <c r="H3788" i="80"/>
  <c r="K3782" i="80"/>
  <c r="O3782" i="80" s="1"/>
  <c r="L3782" i="80"/>
  <c r="P3782" i="80" s="1"/>
  <c r="K3783" i="80"/>
  <c r="O3783" i="80" s="1"/>
  <c r="C3809" i="78"/>
  <c r="B3810" i="78"/>
  <c r="G3798" i="82" l="1"/>
  <c r="K3782" i="83"/>
  <c r="I3783" i="83"/>
  <c r="B3814" i="80"/>
  <c r="J3783" i="83"/>
  <c r="G3783" i="83"/>
  <c r="M3782" i="80"/>
  <c r="Q3782" i="80" s="1"/>
  <c r="K3797" i="82"/>
  <c r="N3781" i="83"/>
  <c r="R3781" i="83" s="1"/>
  <c r="O3781" i="83"/>
  <c r="M3781" i="83"/>
  <c r="Q3781" i="83" s="1"/>
  <c r="L3781" i="83"/>
  <c r="P3781" i="83" s="1"/>
  <c r="D3815" i="80"/>
  <c r="B3815" i="80" s="1"/>
  <c r="D3815" i="83"/>
  <c r="D3815" i="82"/>
  <c r="H3798" i="82"/>
  <c r="C3814" i="82"/>
  <c r="H3799" i="82" s="1"/>
  <c r="B3814" i="82"/>
  <c r="I3798" i="82"/>
  <c r="B3814" i="83"/>
  <c r="C3814" i="83"/>
  <c r="I3784" i="83"/>
  <c r="J3798" i="82"/>
  <c r="H3789" i="80"/>
  <c r="J3789" i="80"/>
  <c r="I3789" i="80"/>
  <c r="G3789" i="80"/>
  <c r="N3782" i="80"/>
  <c r="R3782" i="80" s="1"/>
  <c r="N3783" i="80"/>
  <c r="R3783" i="80" s="1"/>
  <c r="L3783" i="80"/>
  <c r="P3783" i="80" s="1"/>
  <c r="M3783" i="80"/>
  <c r="Q3783" i="80" s="1"/>
  <c r="K3784" i="80"/>
  <c r="O3784" i="80" s="1"/>
  <c r="C3810" i="78"/>
  <c r="B3811" i="78"/>
  <c r="K3798" i="82" l="1"/>
  <c r="K3783" i="83"/>
  <c r="C3815" i="80"/>
  <c r="N3797" i="82"/>
  <c r="R3797" i="82" s="1"/>
  <c r="M3797" i="82"/>
  <c r="Q3797" i="82" s="1"/>
  <c r="L3797" i="82"/>
  <c r="P3797" i="82" s="1"/>
  <c r="O3797" i="82"/>
  <c r="M3783" i="83"/>
  <c r="Q3783" i="83" s="1"/>
  <c r="O3782" i="83"/>
  <c r="L3782" i="83"/>
  <c r="P3782" i="83" s="1"/>
  <c r="M3782" i="83"/>
  <c r="Q3782" i="83" s="1"/>
  <c r="N3782" i="83"/>
  <c r="R3782" i="83" s="1"/>
  <c r="O3798" i="82"/>
  <c r="N3798" i="82"/>
  <c r="R3798" i="82" s="1"/>
  <c r="M3798" i="82"/>
  <c r="Q3798" i="82" s="1"/>
  <c r="L3798" i="82"/>
  <c r="P3798" i="82" s="1"/>
  <c r="G3790" i="80"/>
  <c r="C3815" i="83"/>
  <c r="B3815" i="83"/>
  <c r="G3785" i="83" s="1"/>
  <c r="I3790" i="80"/>
  <c r="G3784" i="83"/>
  <c r="J3784" i="83"/>
  <c r="I3799" i="82"/>
  <c r="D3816" i="80"/>
  <c r="B3816" i="80" s="1"/>
  <c r="D3816" i="83"/>
  <c r="D3816" i="82"/>
  <c r="H3784" i="83"/>
  <c r="J3799" i="82"/>
  <c r="G3799" i="82"/>
  <c r="C3815" i="82"/>
  <c r="B3815" i="82"/>
  <c r="H3790" i="80"/>
  <c r="J3790" i="80"/>
  <c r="N3784" i="80"/>
  <c r="R3784" i="80" s="1"/>
  <c r="L3784" i="80"/>
  <c r="P3784" i="80" s="1"/>
  <c r="M3784" i="80"/>
  <c r="Q3784" i="80" s="1"/>
  <c r="C3811" i="78"/>
  <c r="B3812" i="78"/>
  <c r="C3816" i="80" l="1"/>
  <c r="L3783" i="83"/>
  <c r="P3783" i="83" s="1"/>
  <c r="O3783" i="83"/>
  <c r="N3783" i="83"/>
  <c r="R3783" i="83" s="1"/>
  <c r="I3800" i="82"/>
  <c r="H3785" i="83"/>
  <c r="I3785" i="83"/>
  <c r="J3785" i="83"/>
  <c r="K3784" i="83"/>
  <c r="K3799" i="82"/>
  <c r="G3791" i="80"/>
  <c r="C3816" i="82"/>
  <c r="B3816" i="82"/>
  <c r="C3816" i="83"/>
  <c r="B3816" i="83"/>
  <c r="H3800" i="82"/>
  <c r="D3817" i="80"/>
  <c r="B3817" i="80" s="1"/>
  <c r="D3817" i="83"/>
  <c r="D3817" i="82"/>
  <c r="J3800" i="82"/>
  <c r="G3800" i="82"/>
  <c r="I3791" i="80"/>
  <c r="H3791" i="80"/>
  <c r="J3791" i="80"/>
  <c r="K3785" i="80"/>
  <c r="O3785" i="80" s="1"/>
  <c r="C3812" i="78"/>
  <c r="B3813" i="78"/>
  <c r="K3785" i="83" l="1"/>
  <c r="K3800" i="82"/>
  <c r="H3801" i="82"/>
  <c r="I3801" i="82"/>
  <c r="C3817" i="80"/>
  <c r="G3792" i="80" s="1"/>
  <c r="G3786" i="83"/>
  <c r="D3818" i="80"/>
  <c r="B3818" i="80" s="1"/>
  <c r="D3818" i="83"/>
  <c r="D3818" i="82"/>
  <c r="M3785" i="83"/>
  <c r="Q3785" i="83" s="1"/>
  <c r="L3785" i="83"/>
  <c r="P3785" i="83" s="1"/>
  <c r="O3785" i="83"/>
  <c r="N3785" i="83"/>
  <c r="R3785" i="83" s="1"/>
  <c r="H3786" i="83"/>
  <c r="C3817" i="82"/>
  <c r="B3817" i="82"/>
  <c r="J3802" i="82" s="1"/>
  <c r="N3800" i="82"/>
  <c r="R3800" i="82" s="1"/>
  <c r="M3800" i="82"/>
  <c r="Q3800" i="82" s="1"/>
  <c r="L3800" i="82"/>
  <c r="P3800" i="82" s="1"/>
  <c r="O3800" i="82"/>
  <c r="J3786" i="83"/>
  <c r="I3786" i="83"/>
  <c r="B3817" i="83"/>
  <c r="C3817" i="83"/>
  <c r="N3799" i="82"/>
  <c r="R3799" i="82" s="1"/>
  <c r="M3799" i="82"/>
  <c r="Q3799" i="82" s="1"/>
  <c r="L3799" i="82"/>
  <c r="P3799" i="82" s="1"/>
  <c r="O3799" i="82"/>
  <c r="G3801" i="82"/>
  <c r="K3801" i="82" s="1"/>
  <c r="O3784" i="83"/>
  <c r="L3784" i="83"/>
  <c r="P3784" i="83" s="1"/>
  <c r="N3784" i="83"/>
  <c r="R3784" i="83" s="1"/>
  <c r="M3784" i="83"/>
  <c r="Q3784" i="83" s="1"/>
  <c r="J3801" i="82"/>
  <c r="J3792" i="80"/>
  <c r="H3792" i="80"/>
  <c r="I3792" i="80"/>
  <c r="K3786" i="80"/>
  <c r="O3786" i="80" s="1"/>
  <c r="N3785" i="80"/>
  <c r="R3785" i="80" s="1"/>
  <c r="L3785" i="80"/>
  <c r="P3785" i="80" s="1"/>
  <c r="M3785" i="80"/>
  <c r="Q3785" i="80" s="1"/>
  <c r="C3813" i="78"/>
  <c r="B3814" i="78"/>
  <c r="C3818" i="80" l="1"/>
  <c r="G3787" i="83"/>
  <c r="G3802" i="82"/>
  <c r="I3802" i="82"/>
  <c r="H3802" i="82"/>
  <c r="J3787" i="83"/>
  <c r="H3787" i="83"/>
  <c r="D3819" i="80"/>
  <c r="C3819" i="80" s="1"/>
  <c r="D3819" i="83"/>
  <c r="D3819" i="82"/>
  <c r="K3786" i="83"/>
  <c r="B3818" i="83"/>
  <c r="C3818" i="83"/>
  <c r="H3788" i="83"/>
  <c r="G3793" i="80"/>
  <c r="I3787" i="83"/>
  <c r="K3787" i="83" s="1"/>
  <c r="L3801" i="82"/>
  <c r="P3801" i="82" s="1"/>
  <c r="O3801" i="82"/>
  <c r="N3801" i="82"/>
  <c r="R3801" i="82" s="1"/>
  <c r="M3801" i="82"/>
  <c r="Q3801" i="82" s="1"/>
  <c r="C3818" i="82"/>
  <c r="B3818" i="82"/>
  <c r="M3786" i="80"/>
  <c r="Q3786" i="80" s="1"/>
  <c r="N3786" i="80"/>
  <c r="R3786" i="80" s="1"/>
  <c r="I3793" i="80"/>
  <c r="J3793" i="80"/>
  <c r="L3786" i="80"/>
  <c r="P3786" i="80" s="1"/>
  <c r="H3793" i="80"/>
  <c r="K3787" i="80"/>
  <c r="O3787" i="80" s="1"/>
  <c r="C3814" i="78"/>
  <c r="B3815" i="78"/>
  <c r="B3819" i="80" l="1"/>
  <c r="K3802" i="82"/>
  <c r="L3802" i="82" s="1"/>
  <c r="P3802" i="82" s="1"/>
  <c r="O3802" i="82"/>
  <c r="N3802" i="82"/>
  <c r="R3802" i="82" s="1"/>
  <c r="M3802" i="82"/>
  <c r="Q3802" i="82" s="1"/>
  <c r="I3788" i="83"/>
  <c r="G3788" i="83"/>
  <c r="M3787" i="83"/>
  <c r="Q3787" i="83" s="1"/>
  <c r="L3787" i="83"/>
  <c r="P3787" i="83" s="1"/>
  <c r="O3787" i="83"/>
  <c r="N3787" i="83"/>
  <c r="R3787" i="83" s="1"/>
  <c r="G3803" i="82"/>
  <c r="H3803" i="82"/>
  <c r="N3786" i="83"/>
  <c r="R3786" i="83" s="1"/>
  <c r="M3786" i="83"/>
  <c r="Q3786" i="83" s="1"/>
  <c r="O3786" i="83"/>
  <c r="L3786" i="83"/>
  <c r="P3786" i="83" s="1"/>
  <c r="J3803" i="82"/>
  <c r="D3820" i="80"/>
  <c r="D3820" i="83"/>
  <c r="D3820" i="82"/>
  <c r="I3803" i="82"/>
  <c r="C3819" i="82"/>
  <c r="G3804" i="82" s="1"/>
  <c r="B3819" i="82"/>
  <c r="C3819" i="83"/>
  <c r="B3819" i="83"/>
  <c r="G3789" i="83" s="1"/>
  <c r="I3794" i="80"/>
  <c r="J3788" i="83"/>
  <c r="J3794" i="80"/>
  <c r="H3794" i="80"/>
  <c r="G3794" i="80"/>
  <c r="K3788" i="80"/>
  <c r="O3788" i="80" s="1"/>
  <c r="K3789" i="80"/>
  <c r="O3789" i="80" s="1"/>
  <c r="N3787" i="80"/>
  <c r="R3787" i="80" s="1"/>
  <c r="L3787" i="80"/>
  <c r="P3787" i="80" s="1"/>
  <c r="M3787" i="80"/>
  <c r="Q3787" i="80" s="1"/>
  <c r="C3820" i="80"/>
  <c r="B3820" i="80"/>
  <c r="C3815" i="78"/>
  <c r="B3816" i="78"/>
  <c r="K3788" i="83" l="1"/>
  <c r="J3789" i="83"/>
  <c r="J3804" i="82"/>
  <c r="H3804" i="82"/>
  <c r="H3789" i="83"/>
  <c r="I3789" i="83"/>
  <c r="I3804" i="82"/>
  <c r="K3804" i="82" s="1"/>
  <c r="O3788" i="83"/>
  <c r="L3788" i="83"/>
  <c r="P3788" i="83" s="1"/>
  <c r="N3788" i="83"/>
  <c r="R3788" i="83" s="1"/>
  <c r="M3788" i="83"/>
  <c r="Q3788" i="83" s="1"/>
  <c r="D3821" i="80"/>
  <c r="B3821" i="80" s="1"/>
  <c r="D3821" i="83"/>
  <c r="D3821" i="82"/>
  <c r="K3803" i="82"/>
  <c r="H3795" i="80"/>
  <c r="I3795" i="80"/>
  <c r="B3820" i="82"/>
  <c r="I3805" i="82" s="1"/>
  <c r="C3820" i="82"/>
  <c r="C3820" i="83"/>
  <c r="B3820" i="83"/>
  <c r="I3790" i="83"/>
  <c r="H3790" i="83"/>
  <c r="L3788" i="80"/>
  <c r="P3788" i="80" s="1"/>
  <c r="M3788" i="80"/>
  <c r="Q3788" i="80" s="1"/>
  <c r="J3795" i="80"/>
  <c r="G3795" i="80"/>
  <c r="N3788" i="80"/>
  <c r="R3788" i="80" s="1"/>
  <c r="N3789" i="80"/>
  <c r="R3789" i="80" s="1"/>
  <c r="L3789" i="80"/>
  <c r="P3789" i="80" s="1"/>
  <c r="M3789" i="80"/>
  <c r="Q3789" i="80" s="1"/>
  <c r="C3821" i="80"/>
  <c r="C3816" i="78"/>
  <c r="B3817" i="78"/>
  <c r="K3789" i="83" l="1"/>
  <c r="J3796" i="80"/>
  <c r="I3796" i="80"/>
  <c r="J3805" i="82"/>
  <c r="C3821" i="83"/>
  <c r="J3791" i="83" s="1"/>
  <c r="B3821" i="83"/>
  <c r="N3804" i="82"/>
  <c r="R3804" i="82" s="1"/>
  <c r="M3804" i="82"/>
  <c r="Q3804" i="82" s="1"/>
  <c r="L3804" i="82"/>
  <c r="P3804" i="82" s="1"/>
  <c r="O3804" i="82"/>
  <c r="D3822" i="80"/>
  <c r="C3822" i="80" s="1"/>
  <c r="D3822" i="83"/>
  <c r="D3822" i="82"/>
  <c r="N3789" i="83"/>
  <c r="R3789" i="83" s="1"/>
  <c r="O3789" i="83"/>
  <c r="M3789" i="83"/>
  <c r="Q3789" i="83" s="1"/>
  <c r="L3789" i="83"/>
  <c r="P3789" i="83" s="1"/>
  <c r="G3790" i="83"/>
  <c r="H3805" i="82"/>
  <c r="O3803" i="82"/>
  <c r="N3803" i="82"/>
  <c r="R3803" i="82" s="1"/>
  <c r="M3803" i="82"/>
  <c r="Q3803" i="82" s="1"/>
  <c r="L3803" i="82"/>
  <c r="P3803" i="82" s="1"/>
  <c r="J3790" i="83"/>
  <c r="G3805" i="82"/>
  <c r="B3821" i="82"/>
  <c r="C3821" i="82"/>
  <c r="G3796" i="80"/>
  <c r="H3796" i="80"/>
  <c r="K3790" i="80"/>
  <c r="O3790" i="80" s="1"/>
  <c r="C3817" i="78"/>
  <c r="B3818" i="78"/>
  <c r="I3791" i="83" l="1"/>
  <c r="H3791" i="83"/>
  <c r="B3822" i="80"/>
  <c r="G3791" i="83"/>
  <c r="K3791" i="83" s="1"/>
  <c r="K3790" i="83"/>
  <c r="K3805" i="82"/>
  <c r="M3805" i="82" s="1"/>
  <c r="Q3805" i="82" s="1"/>
  <c r="M3790" i="83"/>
  <c r="Q3790" i="83" s="1"/>
  <c r="N3790" i="83"/>
  <c r="R3790" i="83" s="1"/>
  <c r="O3790" i="83"/>
  <c r="L3790" i="83"/>
  <c r="P3790" i="83" s="1"/>
  <c r="I3806" i="82"/>
  <c r="C3822" i="82"/>
  <c r="B3822" i="82"/>
  <c r="H3806" i="82"/>
  <c r="C3822" i="83"/>
  <c r="B3822" i="83"/>
  <c r="H3792" i="83" s="1"/>
  <c r="D3823" i="80"/>
  <c r="C3823" i="80" s="1"/>
  <c r="D3823" i="83"/>
  <c r="D3823" i="82"/>
  <c r="J3806" i="82"/>
  <c r="G3806" i="82"/>
  <c r="N3790" i="80"/>
  <c r="R3790" i="80" s="1"/>
  <c r="J3797" i="80"/>
  <c r="I3797" i="80"/>
  <c r="H3797" i="80"/>
  <c r="M3790" i="80"/>
  <c r="Q3790" i="80" s="1"/>
  <c r="L3790" i="80"/>
  <c r="P3790" i="80" s="1"/>
  <c r="G3797" i="80"/>
  <c r="K3791" i="80"/>
  <c r="O3791" i="80" s="1"/>
  <c r="C3818" i="78"/>
  <c r="B3819" i="78"/>
  <c r="O3805" i="82" l="1"/>
  <c r="M3791" i="83"/>
  <c r="Q3791" i="83" s="1"/>
  <c r="O3791" i="83"/>
  <c r="N3791" i="83"/>
  <c r="R3791" i="83" s="1"/>
  <c r="L3791" i="83"/>
  <c r="P3791" i="83" s="1"/>
  <c r="I3807" i="82"/>
  <c r="L3805" i="82"/>
  <c r="P3805" i="82" s="1"/>
  <c r="N3805" i="82"/>
  <c r="R3805" i="82" s="1"/>
  <c r="H3807" i="82"/>
  <c r="G3792" i="83"/>
  <c r="G3807" i="82"/>
  <c r="I3792" i="83"/>
  <c r="J3807" i="82"/>
  <c r="J3792" i="83"/>
  <c r="K3806" i="82"/>
  <c r="N3806" i="82" s="1"/>
  <c r="R3806" i="82" s="1"/>
  <c r="D3824" i="80"/>
  <c r="B3824" i="80" s="1"/>
  <c r="D3824" i="83"/>
  <c r="D3824" i="82"/>
  <c r="B3823" i="80"/>
  <c r="I3798" i="80" s="1"/>
  <c r="B3823" i="82"/>
  <c r="C3823" i="82"/>
  <c r="C3823" i="83"/>
  <c r="B3823" i="83"/>
  <c r="L3806" i="82"/>
  <c r="P3806" i="82" s="1"/>
  <c r="H3798" i="80"/>
  <c r="K3792" i="80"/>
  <c r="O3792" i="80" s="1"/>
  <c r="N3791" i="80"/>
  <c r="R3791" i="80" s="1"/>
  <c r="L3791" i="80"/>
  <c r="P3791" i="80" s="1"/>
  <c r="M3791" i="80"/>
  <c r="Q3791" i="80" s="1"/>
  <c r="C3824" i="80"/>
  <c r="C3819" i="78"/>
  <c r="B3820" i="78"/>
  <c r="H3793" i="83" l="1"/>
  <c r="O3806" i="82"/>
  <c r="H3799" i="80"/>
  <c r="J3798" i="80"/>
  <c r="M3792" i="80"/>
  <c r="Q3792" i="80" s="1"/>
  <c r="G3798" i="80"/>
  <c r="G3793" i="83"/>
  <c r="J3808" i="82"/>
  <c r="J3793" i="83"/>
  <c r="H3808" i="82"/>
  <c r="M3806" i="82"/>
  <c r="Q3806" i="82" s="1"/>
  <c r="K3807" i="82"/>
  <c r="K3792" i="83"/>
  <c r="D3825" i="80"/>
  <c r="D3825" i="83"/>
  <c r="D3825" i="82"/>
  <c r="C3824" i="82"/>
  <c r="B3824" i="82"/>
  <c r="C3824" i="83"/>
  <c r="B3824" i="83"/>
  <c r="H3794" i="83" s="1"/>
  <c r="I3793" i="83"/>
  <c r="I3808" i="82"/>
  <c r="G3808" i="82"/>
  <c r="I3799" i="80"/>
  <c r="G3799" i="80"/>
  <c r="J3799" i="80"/>
  <c r="L3792" i="80"/>
  <c r="P3792" i="80" s="1"/>
  <c r="N3792" i="80"/>
  <c r="R3792" i="80" s="1"/>
  <c r="K3793" i="80"/>
  <c r="O3793" i="80" s="1"/>
  <c r="B3825" i="80"/>
  <c r="C3825" i="80"/>
  <c r="C3820" i="78"/>
  <c r="B3821" i="78"/>
  <c r="K3793" i="83" l="1"/>
  <c r="I3794" i="83"/>
  <c r="G3794" i="83"/>
  <c r="H3809" i="82"/>
  <c r="G3809" i="82"/>
  <c r="I3809" i="82"/>
  <c r="L3792" i="83"/>
  <c r="P3792" i="83" s="1"/>
  <c r="N3792" i="83"/>
  <c r="R3792" i="83" s="1"/>
  <c r="M3792" i="83"/>
  <c r="Q3792" i="83" s="1"/>
  <c r="O3792" i="83"/>
  <c r="J3794" i="83"/>
  <c r="K3794" i="83" s="1"/>
  <c r="J3809" i="82"/>
  <c r="N3807" i="82"/>
  <c r="R3807" i="82" s="1"/>
  <c r="O3807" i="82"/>
  <c r="M3807" i="82"/>
  <c r="Q3807" i="82" s="1"/>
  <c r="L3807" i="82"/>
  <c r="P3807" i="82" s="1"/>
  <c r="O3793" i="83"/>
  <c r="N3793" i="83"/>
  <c r="R3793" i="83" s="1"/>
  <c r="M3793" i="83"/>
  <c r="Q3793" i="83" s="1"/>
  <c r="L3793" i="83"/>
  <c r="P3793" i="83" s="1"/>
  <c r="C3825" i="82"/>
  <c r="B3825" i="82"/>
  <c r="J3810" i="82" s="1"/>
  <c r="B3825" i="83"/>
  <c r="G3795" i="83" s="1"/>
  <c r="C3825" i="83"/>
  <c r="D3826" i="80"/>
  <c r="B3826" i="80" s="1"/>
  <c r="D3826" i="83"/>
  <c r="D3826" i="82"/>
  <c r="K3808" i="82"/>
  <c r="J3800" i="80"/>
  <c r="G3800" i="80"/>
  <c r="I3800" i="80"/>
  <c r="H3800" i="80"/>
  <c r="K3794" i="80"/>
  <c r="O3794" i="80" s="1"/>
  <c r="N3793" i="80"/>
  <c r="R3793" i="80" s="1"/>
  <c r="L3793" i="80"/>
  <c r="P3793" i="80" s="1"/>
  <c r="M3793" i="80"/>
  <c r="Q3793" i="80" s="1"/>
  <c r="C3821" i="78"/>
  <c r="B3822" i="78"/>
  <c r="H3795" i="83" l="1"/>
  <c r="J3795" i="83"/>
  <c r="I3795" i="83"/>
  <c r="C3826" i="80"/>
  <c r="K3809" i="82"/>
  <c r="N3794" i="83"/>
  <c r="R3794" i="83" s="1"/>
  <c r="M3794" i="83"/>
  <c r="Q3794" i="83" s="1"/>
  <c r="O3794" i="83"/>
  <c r="L3794" i="83"/>
  <c r="P3794" i="83" s="1"/>
  <c r="H3810" i="82"/>
  <c r="C3826" i="82"/>
  <c r="I3811" i="82" s="1"/>
  <c r="B3826" i="82"/>
  <c r="I3810" i="82"/>
  <c r="M3808" i="82"/>
  <c r="Q3808" i="82" s="1"/>
  <c r="L3808" i="82"/>
  <c r="P3808" i="82" s="1"/>
  <c r="O3808" i="82"/>
  <c r="N3808" i="82"/>
  <c r="R3808" i="82" s="1"/>
  <c r="D3827" i="80"/>
  <c r="C3827" i="80" s="1"/>
  <c r="D3827" i="83"/>
  <c r="D3827" i="82"/>
  <c r="B3826" i="83"/>
  <c r="C3826" i="83"/>
  <c r="G3810" i="82"/>
  <c r="G3801" i="80"/>
  <c r="J3801" i="80"/>
  <c r="H3801" i="80"/>
  <c r="I3801" i="80"/>
  <c r="N3794" i="80"/>
  <c r="R3794" i="80" s="1"/>
  <c r="L3794" i="80"/>
  <c r="P3794" i="80" s="1"/>
  <c r="M3794" i="80"/>
  <c r="Q3794" i="80" s="1"/>
  <c r="K3795" i="80"/>
  <c r="O3795" i="80" s="1"/>
  <c r="C3822" i="78"/>
  <c r="B3823" i="78"/>
  <c r="K3795" i="83" l="1"/>
  <c r="G3811" i="82"/>
  <c r="J3811" i="82"/>
  <c r="H3811" i="82"/>
  <c r="I3796" i="83"/>
  <c r="B3827" i="80"/>
  <c r="I3802" i="80" s="1"/>
  <c r="H3796" i="83"/>
  <c r="G3802" i="80"/>
  <c r="G3796" i="83"/>
  <c r="J3796" i="83"/>
  <c r="M3809" i="82"/>
  <c r="Q3809" i="82" s="1"/>
  <c r="L3809" i="82"/>
  <c r="P3809" i="82" s="1"/>
  <c r="O3809" i="82"/>
  <c r="N3809" i="82"/>
  <c r="R3809" i="82" s="1"/>
  <c r="K3811" i="82"/>
  <c r="M3795" i="83"/>
  <c r="Q3795" i="83" s="1"/>
  <c r="L3795" i="83"/>
  <c r="P3795" i="83" s="1"/>
  <c r="O3795" i="83"/>
  <c r="N3795" i="83"/>
  <c r="R3795" i="83" s="1"/>
  <c r="K3810" i="82"/>
  <c r="B3827" i="83"/>
  <c r="C3827" i="83"/>
  <c r="D3828" i="80"/>
  <c r="B3828" i="80" s="1"/>
  <c r="D3828" i="83"/>
  <c r="D3828" i="82"/>
  <c r="J3802" i="80"/>
  <c r="B3827" i="82"/>
  <c r="C3827" i="82"/>
  <c r="H3802" i="80"/>
  <c r="N3795" i="80"/>
  <c r="R3795" i="80" s="1"/>
  <c r="L3795" i="80"/>
  <c r="P3795" i="80" s="1"/>
  <c r="M3795" i="80"/>
  <c r="Q3795" i="80" s="1"/>
  <c r="K3796" i="80"/>
  <c r="O3796" i="80" s="1"/>
  <c r="C3828" i="80"/>
  <c r="C3823" i="78"/>
  <c r="B3824" i="78"/>
  <c r="K3796" i="83" l="1"/>
  <c r="L3796" i="83" s="1"/>
  <c r="P3796" i="83" s="1"/>
  <c r="H3797" i="83"/>
  <c r="G3812" i="82"/>
  <c r="G3797" i="83"/>
  <c r="O3796" i="83"/>
  <c r="J3803" i="80"/>
  <c r="M3796" i="83"/>
  <c r="Q3796" i="83" s="1"/>
  <c r="N3796" i="83"/>
  <c r="R3796" i="83" s="1"/>
  <c r="I3803" i="80"/>
  <c r="I3812" i="82"/>
  <c r="H3812" i="82"/>
  <c r="J3797" i="83"/>
  <c r="M3811" i="82"/>
  <c r="Q3811" i="82" s="1"/>
  <c r="L3811" i="82"/>
  <c r="P3811" i="82" s="1"/>
  <c r="O3811" i="82"/>
  <c r="N3811" i="82"/>
  <c r="R3811" i="82" s="1"/>
  <c r="D3829" i="80"/>
  <c r="B3829" i="80" s="1"/>
  <c r="D3829" i="83"/>
  <c r="D3829" i="82"/>
  <c r="I3797" i="83"/>
  <c r="L3810" i="82"/>
  <c r="P3810" i="82" s="1"/>
  <c r="O3810" i="82"/>
  <c r="N3810" i="82"/>
  <c r="R3810" i="82" s="1"/>
  <c r="M3810" i="82"/>
  <c r="Q3810" i="82" s="1"/>
  <c r="B3828" i="82"/>
  <c r="C3828" i="82"/>
  <c r="G3813" i="82"/>
  <c r="I3813" i="82"/>
  <c r="J3812" i="82"/>
  <c r="C3828" i="83"/>
  <c r="B3828" i="83"/>
  <c r="H3803" i="80"/>
  <c r="G3803" i="80"/>
  <c r="N3796" i="80"/>
  <c r="R3796" i="80" s="1"/>
  <c r="L3796" i="80"/>
  <c r="P3796" i="80" s="1"/>
  <c r="M3796" i="80"/>
  <c r="Q3796" i="80" s="1"/>
  <c r="K3797" i="80"/>
  <c r="O3797" i="80" s="1"/>
  <c r="C3824" i="78"/>
  <c r="B3825" i="78"/>
  <c r="C3829" i="80" l="1"/>
  <c r="G3798" i="83"/>
  <c r="K3812" i="82"/>
  <c r="M3812" i="82" s="1"/>
  <c r="Q3812" i="82" s="1"/>
  <c r="I3798" i="83"/>
  <c r="H3813" i="82"/>
  <c r="K3797" i="83"/>
  <c r="G3804" i="80"/>
  <c r="N3812" i="82"/>
  <c r="R3812" i="82" s="1"/>
  <c r="L3812" i="82"/>
  <c r="P3812" i="82" s="1"/>
  <c r="O3812" i="82"/>
  <c r="O3797" i="83"/>
  <c r="M3797" i="83"/>
  <c r="Q3797" i="83" s="1"/>
  <c r="L3797" i="83"/>
  <c r="P3797" i="83" s="1"/>
  <c r="N3797" i="83"/>
  <c r="R3797" i="83" s="1"/>
  <c r="C3829" i="83"/>
  <c r="J3799" i="83" s="1"/>
  <c r="B3829" i="83"/>
  <c r="J3804" i="80"/>
  <c r="H3798" i="83"/>
  <c r="D3830" i="80"/>
  <c r="C3830" i="80" s="1"/>
  <c r="D3830" i="83"/>
  <c r="D3830" i="82"/>
  <c r="J3798" i="83"/>
  <c r="J3813" i="82"/>
  <c r="K3813" i="82" s="1"/>
  <c r="B3829" i="82"/>
  <c r="C3829" i="82"/>
  <c r="H3804" i="80"/>
  <c r="I3804" i="80"/>
  <c r="K3798" i="80"/>
  <c r="O3798" i="80" s="1"/>
  <c r="N3797" i="80"/>
  <c r="R3797" i="80" s="1"/>
  <c r="L3797" i="80"/>
  <c r="P3797" i="80" s="1"/>
  <c r="M3797" i="80"/>
  <c r="Q3797" i="80" s="1"/>
  <c r="C3825" i="78"/>
  <c r="B3826" i="78"/>
  <c r="G3799" i="83" l="1"/>
  <c r="I3799" i="83"/>
  <c r="H3799" i="83"/>
  <c r="K3799" i="83" s="1"/>
  <c r="K3798" i="83"/>
  <c r="M3798" i="83" s="1"/>
  <c r="Q3798" i="83" s="1"/>
  <c r="O3798" i="83"/>
  <c r="B3830" i="80"/>
  <c r="H3805" i="80" s="1"/>
  <c r="O3813" i="82"/>
  <c r="N3813" i="82"/>
  <c r="R3813" i="82" s="1"/>
  <c r="M3813" i="82"/>
  <c r="Q3813" i="82" s="1"/>
  <c r="L3813" i="82"/>
  <c r="P3813" i="82" s="1"/>
  <c r="G3814" i="82"/>
  <c r="C3830" i="82"/>
  <c r="J3815" i="82" s="1"/>
  <c r="B3830" i="82"/>
  <c r="C3830" i="83"/>
  <c r="B3830" i="83"/>
  <c r="D3831" i="80"/>
  <c r="B3831" i="80" s="1"/>
  <c r="D3831" i="83"/>
  <c r="D3831" i="82"/>
  <c r="I3814" i="82"/>
  <c r="H3814" i="82"/>
  <c r="J3814" i="82"/>
  <c r="I3805" i="80"/>
  <c r="J3805" i="80"/>
  <c r="K3799" i="80"/>
  <c r="O3799" i="80" s="1"/>
  <c r="N3798" i="80"/>
  <c r="R3798" i="80" s="1"/>
  <c r="L3798" i="80"/>
  <c r="P3798" i="80" s="1"/>
  <c r="M3798" i="80"/>
  <c r="Q3798" i="80" s="1"/>
  <c r="K3800" i="80"/>
  <c r="O3800" i="80" s="1"/>
  <c r="C3826" i="78"/>
  <c r="B3827" i="78"/>
  <c r="L3798" i="83" l="1"/>
  <c r="P3798" i="83" s="1"/>
  <c r="N3798" i="83"/>
  <c r="R3798" i="83" s="1"/>
  <c r="H3815" i="82"/>
  <c r="M3799" i="80"/>
  <c r="Q3799" i="80" s="1"/>
  <c r="L3799" i="80"/>
  <c r="P3799" i="80" s="1"/>
  <c r="G3800" i="83"/>
  <c r="G3805" i="80"/>
  <c r="J3800" i="83"/>
  <c r="H3800" i="83"/>
  <c r="I3800" i="83"/>
  <c r="K3814" i="82"/>
  <c r="L3799" i="83"/>
  <c r="P3799" i="83" s="1"/>
  <c r="M3799" i="83"/>
  <c r="Q3799" i="83" s="1"/>
  <c r="O3799" i="83"/>
  <c r="N3799" i="83"/>
  <c r="R3799" i="83" s="1"/>
  <c r="G3815" i="82"/>
  <c r="K3815" i="82" s="1"/>
  <c r="D3832" i="80"/>
  <c r="B3832" i="80" s="1"/>
  <c r="D3832" i="83"/>
  <c r="D3832" i="82"/>
  <c r="C3831" i="80"/>
  <c r="J3806" i="80" s="1"/>
  <c r="I3815" i="82"/>
  <c r="C3831" i="82"/>
  <c r="B3831" i="82"/>
  <c r="B3831" i="83"/>
  <c r="C3831" i="83"/>
  <c r="I3806" i="80"/>
  <c r="H3806" i="80"/>
  <c r="N3799" i="80"/>
  <c r="R3799" i="80" s="1"/>
  <c r="G3806" i="80"/>
  <c r="N3800" i="80"/>
  <c r="R3800" i="80" s="1"/>
  <c r="L3800" i="80"/>
  <c r="P3800" i="80" s="1"/>
  <c r="M3800" i="80"/>
  <c r="Q3800" i="80" s="1"/>
  <c r="C3827" i="78"/>
  <c r="B3828" i="78"/>
  <c r="K3800" i="83" l="1"/>
  <c r="H3816" i="82"/>
  <c r="G3801" i="83"/>
  <c r="C3832" i="80"/>
  <c r="N3815" i="82"/>
  <c r="R3815" i="82" s="1"/>
  <c r="M3815" i="82"/>
  <c r="Q3815" i="82" s="1"/>
  <c r="L3815" i="82"/>
  <c r="P3815" i="82" s="1"/>
  <c r="O3815" i="82"/>
  <c r="J3801" i="83"/>
  <c r="D3833" i="80"/>
  <c r="B3833" i="80" s="1"/>
  <c r="D3833" i="83"/>
  <c r="D3833" i="82"/>
  <c r="I3807" i="80"/>
  <c r="N3800" i="83"/>
  <c r="R3800" i="83" s="1"/>
  <c r="M3800" i="83"/>
  <c r="Q3800" i="83" s="1"/>
  <c r="O3800" i="83"/>
  <c r="L3800" i="83"/>
  <c r="P3800" i="83" s="1"/>
  <c r="G3816" i="82"/>
  <c r="C3832" i="82"/>
  <c r="H3817" i="82" s="1"/>
  <c r="B3832" i="82"/>
  <c r="H3801" i="83"/>
  <c r="J3816" i="82"/>
  <c r="C3832" i="83"/>
  <c r="B3832" i="83"/>
  <c r="J3802" i="83" s="1"/>
  <c r="N3814" i="82"/>
  <c r="R3814" i="82" s="1"/>
  <c r="M3814" i="82"/>
  <c r="Q3814" i="82" s="1"/>
  <c r="L3814" i="82"/>
  <c r="P3814" i="82" s="1"/>
  <c r="O3814" i="82"/>
  <c r="I3801" i="83"/>
  <c r="I3816" i="82"/>
  <c r="G3807" i="80"/>
  <c r="J3807" i="80"/>
  <c r="H3807" i="80"/>
  <c r="K3801" i="80"/>
  <c r="O3801" i="80" s="1"/>
  <c r="C3828" i="78"/>
  <c r="B3829" i="78"/>
  <c r="H3802" i="83" l="1"/>
  <c r="C3833" i="80"/>
  <c r="G3817" i="82"/>
  <c r="K3816" i="82"/>
  <c r="K3801" i="83"/>
  <c r="M3801" i="83" s="1"/>
  <c r="Q3801" i="83" s="1"/>
  <c r="J3817" i="82"/>
  <c r="D3834" i="80"/>
  <c r="B3834" i="80" s="1"/>
  <c r="D3834" i="83"/>
  <c r="D3834" i="82"/>
  <c r="G3802" i="83"/>
  <c r="C3833" i="82"/>
  <c r="J3818" i="82" s="1"/>
  <c r="B3833" i="82"/>
  <c r="I3817" i="82"/>
  <c r="K3817" i="82" s="1"/>
  <c r="B3833" i="83"/>
  <c r="C3833" i="83"/>
  <c r="N3816" i="82"/>
  <c r="R3816" i="82" s="1"/>
  <c r="M3816" i="82"/>
  <c r="Q3816" i="82" s="1"/>
  <c r="L3816" i="82"/>
  <c r="P3816" i="82" s="1"/>
  <c r="O3816" i="82"/>
  <c r="J3808" i="80"/>
  <c r="I3802" i="83"/>
  <c r="I3808" i="80"/>
  <c r="H3808" i="80"/>
  <c r="G3808" i="80"/>
  <c r="K3802" i="80"/>
  <c r="O3802" i="80" s="1"/>
  <c r="N3801" i="80"/>
  <c r="R3801" i="80" s="1"/>
  <c r="L3801" i="80"/>
  <c r="P3801" i="80" s="1"/>
  <c r="M3801" i="80"/>
  <c r="Q3801" i="80" s="1"/>
  <c r="C3834" i="80"/>
  <c r="C3829" i="78"/>
  <c r="B3830" i="78"/>
  <c r="H3818" i="82" l="1"/>
  <c r="L3801" i="83"/>
  <c r="P3801" i="83" s="1"/>
  <c r="I3803" i="83"/>
  <c r="N3801" i="83"/>
  <c r="R3801" i="83" s="1"/>
  <c r="O3801" i="83"/>
  <c r="G3818" i="82"/>
  <c r="H3803" i="83"/>
  <c r="J3803" i="83"/>
  <c r="N3817" i="82"/>
  <c r="R3817" i="82" s="1"/>
  <c r="M3817" i="82"/>
  <c r="Q3817" i="82" s="1"/>
  <c r="L3817" i="82"/>
  <c r="P3817" i="82" s="1"/>
  <c r="O3817" i="82"/>
  <c r="K3802" i="83"/>
  <c r="G3803" i="83"/>
  <c r="C3834" i="82"/>
  <c r="B3834" i="82"/>
  <c r="B3834" i="83"/>
  <c r="C3834" i="83"/>
  <c r="D3835" i="80"/>
  <c r="B3835" i="80" s="1"/>
  <c r="D3835" i="83"/>
  <c r="D3835" i="82"/>
  <c r="J3809" i="80"/>
  <c r="I3818" i="82"/>
  <c r="K3818" i="82" s="1"/>
  <c r="H3809" i="80"/>
  <c r="G3809" i="80"/>
  <c r="I3809" i="80"/>
  <c r="N3802" i="80"/>
  <c r="R3802" i="80" s="1"/>
  <c r="L3802" i="80"/>
  <c r="P3802" i="80" s="1"/>
  <c r="M3802" i="80"/>
  <c r="Q3802" i="80" s="1"/>
  <c r="K3803" i="80"/>
  <c r="O3803" i="80" s="1"/>
  <c r="C3830" i="78"/>
  <c r="B3831" i="78"/>
  <c r="K3803" i="83" l="1"/>
  <c r="G3819" i="82"/>
  <c r="O3818" i="82"/>
  <c r="N3818" i="82"/>
  <c r="R3818" i="82" s="1"/>
  <c r="M3818" i="82"/>
  <c r="Q3818" i="82" s="1"/>
  <c r="L3818" i="82"/>
  <c r="P3818" i="82" s="1"/>
  <c r="N3802" i="83"/>
  <c r="R3802" i="83" s="1"/>
  <c r="M3802" i="83"/>
  <c r="Q3802" i="83" s="1"/>
  <c r="O3802" i="83"/>
  <c r="L3802" i="83"/>
  <c r="P3802" i="83" s="1"/>
  <c r="H3804" i="83"/>
  <c r="J3819" i="82"/>
  <c r="D3836" i="80"/>
  <c r="D3836" i="83"/>
  <c r="D3836" i="82"/>
  <c r="J3804" i="83"/>
  <c r="H3819" i="82"/>
  <c r="C3835" i="80"/>
  <c r="I3810" i="80" s="1"/>
  <c r="I3819" i="82"/>
  <c r="C3835" i="82"/>
  <c r="J3820" i="82" s="1"/>
  <c r="B3835" i="82"/>
  <c r="G3804" i="83"/>
  <c r="I3804" i="83"/>
  <c r="C3835" i="83"/>
  <c r="B3835" i="83"/>
  <c r="L3803" i="83"/>
  <c r="P3803" i="83" s="1"/>
  <c r="O3803" i="83"/>
  <c r="N3803" i="83"/>
  <c r="R3803" i="83" s="1"/>
  <c r="M3803" i="83"/>
  <c r="Q3803" i="83" s="1"/>
  <c r="N3803" i="80"/>
  <c r="R3803" i="80" s="1"/>
  <c r="L3803" i="80"/>
  <c r="P3803" i="80" s="1"/>
  <c r="M3803" i="80"/>
  <c r="Q3803" i="80" s="1"/>
  <c r="K3804" i="80"/>
  <c r="O3804" i="80" s="1"/>
  <c r="C3836" i="80"/>
  <c r="B3836" i="80"/>
  <c r="C3831" i="78"/>
  <c r="B3832" i="78"/>
  <c r="G3805" i="83" l="1"/>
  <c r="H3810" i="80"/>
  <c r="H3820" i="82"/>
  <c r="K3804" i="83"/>
  <c r="G3820" i="82"/>
  <c r="I3820" i="82"/>
  <c r="H3805" i="83"/>
  <c r="K3819" i="82"/>
  <c r="L3819" i="82" s="1"/>
  <c r="P3819" i="82" s="1"/>
  <c r="J3810" i="80"/>
  <c r="L3804" i="83"/>
  <c r="P3804" i="83" s="1"/>
  <c r="N3804" i="83"/>
  <c r="R3804" i="83" s="1"/>
  <c r="M3804" i="83"/>
  <c r="Q3804" i="83" s="1"/>
  <c r="O3804" i="83"/>
  <c r="B3836" i="82"/>
  <c r="C3836" i="82"/>
  <c r="C3836" i="83"/>
  <c r="J3806" i="83" s="1"/>
  <c r="B3836" i="83"/>
  <c r="G3810" i="80"/>
  <c r="D3837" i="80"/>
  <c r="D3837" i="83"/>
  <c r="D3837" i="82"/>
  <c r="J3805" i="83"/>
  <c r="H3811" i="80"/>
  <c r="G3811" i="80"/>
  <c r="I3805" i="83"/>
  <c r="J3811" i="80"/>
  <c r="I3811" i="80"/>
  <c r="K3805" i="80"/>
  <c r="O3805" i="80" s="1"/>
  <c r="N3804" i="80"/>
  <c r="R3804" i="80" s="1"/>
  <c r="L3804" i="80"/>
  <c r="P3804" i="80" s="1"/>
  <c r="M3804" i="80"/>
  <c r="Q3804" i="80" s="1"/>
  <c r="B3837" i="80"/>
  <c r="C3837" i="80"/>
  <c r="C3832" i="78"/>
  <c r="B3833" i="78"/>
  <c r="K3805" i="83" l="1"/>
  <c r="O3819" i="82"/>
  <c r="M3819" i="82"/>
  <c r="Q3819" i="82" s="1"/>
  <c r="J3821" i="82"/>
  <c r="I3806" i="83"/>
  <c r="N3819" i="82"/>
  <c r="R3819" i="82" s="1"/>
  <c r="G3806" i="83"/>
  <c r="H3806" i="83"/>
  <c r="K3820" i="82"/>
  <c r="O3805" i="83"/>
  <c r="M3805" i="83"/>
  <c r="Q3805" i="83" s="1"/>
  <c r="L3805" i="83"/>
  <c r="P3805" i="83" s="1"/>
  <c r="N3805" i="83"/>
  <c r="R3805" i="83" s="1"/>
  <c r="B3837" i="82"/>
  <c r="C3837" i="82"/>
  <c r="L3805" i="80"/>
  <c r="P3805" i="80" s="1"/>
  <c r="C3837" i="83"/>
  <c r="B3837" i="83"/>
  <c r="M3805" i="80"/>
  <c r="Q3805" i="80" s="1"/>
  <c r="D3838" i="80"/>
  <c r="B3838" i="80" s="1"/>
  <c r="D3838" i="83"/>
  <c r="D3838" i="82"/>
  <c r="N3805" i="80"/>
  <c r="R3805" i="80" s="1"/>
  <c r="G3821" i="82"/>
  <c r="H3821" i="82"/>
  <c r="I3821" i="82"/>
  <c r="G3812" i="80"/>
  <c r="H3812" i="80"/>
  <c r="I3812" i="80"/>
  <c r="J3812" i="80"/>
  <c r="K3806" i="80"/>
  <c r="O3806" i="80" s="1"/>
  <c r="C3833" i="78"/>
  <c r="B3834" i="78"/>
  <c r="K3806" i="83" l="1"/>
  <c r="C3838" i="80"/>
  <c r="O3820" i="82"/>
  <c r="M3820" i="82"/>
  <c r="Q3820" i="82" s="1"/>
  <c r="L3820" i="82"/>
  <c r="P3820" i="82" s="1"/>
  <c r="N3820" i="82"/>
  <c r="R3820" i="82" s="1"/>
  <c r="H3807" i="83"/>
  <c r="H3822" i="82"/>
  <c r="G3807" i="83"/>
  <c r="K3821" i="82"/>
  <c r="D3839" i="80"/>
  <c r="D3839" i="83"/>
  <c r="D3839" i="82"/>
  <c r="M3806" i="83"/>
  <c r="Q3806" i="83" s="1"/>
  <c r="N3806" i="83"/>
  <c r="R3806" i="83" s="1"/>
  <c r="O3806" i="83"/>
  <c r="L3806" i="83"/>
  <c r="P3806" i="83" s="1"/>
  <c r="C3838" i="82"/>
  <c r="B3838" i="82"/>
  <c r="J3823" i="82" s="1"/>
  <c r="G3823" i="82"/>
  <c r="I3823" i="82"/>
  <c r="J3822" i="82"/>
  <c r="C3838" i="83"/>
  <c r="B3838" i="83"/>
  <c r="J3807" i="83"/>
  <c r="G3822" i="82"/>
  <c r="I3807" i="83"/>
  <c r="I3822" i="82"/>
  <c r="G3813" i="80"/>
  <c r="I3813" i="80"/>
  <c r="H3813" i="80"/>
  <c r="J3813" i="80"/>
  <c r="K3807" i="80"/>
  <c r="O3807" i="80" s="1"/>
  <c r="N3806" i="80"/>
  <c r="R3806" i="80" s="1"/>
  <c r="L3806" i="80"/>
  <c r="P3806" i="80" s="1"/>
  <c r="M3806" i="80"/>
  <c r="Q3806" i="80" s="1"/>
  <c r="B3839" i="80"/>
  <c r="C3839" i="80"/>
  <c r="C3834" i="78"/>
  <c r="B3835" i="78"/>
  <c r="H3808" i="83" l="1"/>
  <c r="L3807" i="80"/>
  <c r="P3807" i="80" s="1"/>
  <c r="N3807" i="80"/>
  <c r="R3807" i="80" s="1"/>
  <c r="K3822" i="82"/>
  <c r="L3822" i="82" s="1"/>
  <c r="P3822" i="82" s="1"/>
  <c r="G3814" i="80"/>
  <c r="J3808" i="83"/>
  <c r="O3822" i="82"/>
  <c r="I3808" i="83"/>
  <c r="D3840" i="80"/>
  <c r="B3840" i="80" s="1"/>
  <c r="D3840" i="83"/>
  <c r="D3840" i="82"/>
  <c r="G3808" i="83"/>
  <c r="C3839" i="82"/>
  <c r="B3839" i="82"/>
  <c r="C3839" i="83"/>
  <c r="B3839" i="83"/>
  <c r="I3809" i="83" s="1"/>
  <c r="H3823" i="82"/>
  <c r="K3823" i="82" s="1"/>
  <c r="N3821" i="82"/>
  <c r="R3821" i="82" s="1"/>
  <c r="M3821" i="82"/>
  <c r="Q3821" i="82" s="1"/>
  <c r="L3821" i="82"/>
  <c r="P3821" i="82" s="1"/>
  <c r="O3821" i="82"/>
  <c r="K3807" i="83"/>
  <c r="J3814" i="80"/>
  <c r="I3814" i="80"/>
  <c r="H3814" i="80"/>
  <c r="M3807" i="80"/>
  <c r="Q3807" i="80" s="1"/>
  <c r="K3808" i="80"/>
  <c r="O3808" i="80" s="1"/>
  <c r="C3835" i="78"/>
  <c r="B3836" i="78"/>
  <c r="C3840" i="80" l="1"/>
  <c r="M3822" i="82"/>
  <c r="Q3822" i="82" s="1"/>
  <c r="H3809" i="83"/>
  <c r="H3824" i="82"/>
  <c r="N3822" i="82"/>
  <c r="R3822" i="82" s="1"/>
  <c r="J3809" i="83"/>
  <c r="K3808" i="83"/>
  <c r="M3808" i="83" s="1"/>
  <c r="Q3808" i="83" s="1"/>
  <c r="I3815" i="80"/>
  <c r="N3823" i="82"/>
  <c r="R3823" i="82" s="1"/>
  <c r="M3823" i="82"/>
  <c r="Q3823" i="82" s="1"/>
  <c r="L3823" i="82"/>
  <c r="P3823" i="82" s="1"/>
  <c r="O3823" i="82"/>
  <c r="O3808" i="83"/>
  <c r="D3841" i="80"/>
  <c r="D3841" i="83"/>
  <c r="D3841" i="82"/>
  <c r="C3840" i="83"/>
  <c r="B3840" i="83"/>
  <c r="H3810" i="83"/>
  <c r="I3824" i="82"/>
  <c r="L3807" i="83"/>
  <c r="P3807" i="83" s="1"/>
  <c r="M3807" i="83"/>
  <c r="Q3807" i="83" s="1"/>
  <c r="O3807" i="83"/>
  <c r="N3807" i="83"/>
  <c r="R3807" i="83" s="1"/>
  <c r="J3824" i="82"/>
  <c r="G3824" i="82"/>
  <c r="G3809" i="83"/>
  <c r="K3809" i="83" s="1"/>
  <c r="C3840" i="82"/>
  <c r="B3840" i="82"/>
  <c r="J3825" i="82" s="1"/>
  <c r="J3815" i="80"/>
  <c r="H3815" i="80"/>
  <c r="G3815" i="80"/>
  <c r="K3809" i="80"/>
  <c r="O3809" i="80" s="1"/>
  <c r="N3808" i="80"/>
  <c r="R3808" i="80" s="1"/>
  <c r="L3808" i="80"/>
  <c r="P3808" i="80" s="1"/>
  <c r="M3808" i="80"/>
  <c r="Q3808" i="80" s="1"/>
  <c r="C3841" i="80"/>
  <c r="B3841" i="80"/>
  <c r="C3836" i="78"/>
  <c r="B3837" i="78"/>
  <c r="N3808" i="83" l="1"/>
  <c r="R3808" i="83" s="1"/>
  <c r="L3808" i="83"/>
  <c r="P3808" i="83" s="1"/>
  <c r="K3824" i="82"/>
  <c r="G3825" i="82"/>
  <c r="H3825" i="82"/>
  <c r="I3825" i="82"/>
  <c r="N3809" i="83"/>
  <c r="R3809" i="83" s="1"/>
  <c r="M3809" i="83"/>
  <c r="Q3809" i="83" s="1"/>
  <c r="L3809" i="83"/>
  <c r="P3809" i="83" s="1"/>
  <c r="O3809" i="83"/>
  <c r="M3824" i="82"/>
  <c r="Q3824" i="82" s="1"/>
  <c r="L3824" i="82"/>
  <c r="P3824" i="82" s="1"/>
  <c r="O3824" i="82"/>
  <c r="N3824" i="82"/>
  <c r="R3824" i="82" s="1"/>
  <c r="D3842" i="80"/>
  <c r="D3842" i="83"/>
  <c r="D3842" i="82"/>
  <c r="C3841" i="82"/>
  <c r="B3841" i="82"/>
  <c r="B3841" i="83"/>
  <c r="C3841" i="83"/>
  <c r="G3810" i="83"/>
  <c r="J3810" i="83"/>
  <c r="I3810" i="83"/>
  <c r="J3816" i="80"/>
  <c r="I3816" i="80"/>
  <c r="H3816" i="80"/>
  <c r="G3816" i="80"/>
  <c r="L3809" i="80"/>
  <c r="P3809" i="80" s="1"/>
  <c r="M3809" i="80"/>
  <c r="Q3809" i="80" s="1"/>
  <c r="N3809" i="80"/>
  <c r="R3809" i="80" s="1"/>
  <c r="K3810" i="80"/>
  <c r="O3810" i="80" s="1"/>
  <c r="B3842" i="80"/>
  <c r="C3842" i="80"/>
  <c r="H3817" i="80" s="1"/>
  <c r="C3837" i="78"/>
  <c r="B3838" i="78"/>
  <c r="K3825" i="82" l="1"/>
  <c r="G3817" i="80"/>
  <c r="K3810" i="83"/>
  <c r="H3811" i="83"/>
  <c r="C3842" i="82"/>
  <c r="B3842" i="82"/>
  <c r="J3811" i="83"/>
  <c r="J3826" i="82"/>
  <c r="B3842" i="83"/>
  <c r="C3842" i="83"/>
  <c r="G3812" i="83" s="1"/>
  <c r="M3825" i="82"/>
  <c r="Q3825" i="82" s="1"/>
  <c r="L3825" i="82"/>
  <c r="P3825" i="82" s="1"/>
  <c r="O3825" i="82"/>
  <c r="N3825" i="82"/>
  <c r="R3825" i="82" s="1"/>
  <c r="G3811" i="83"/>
  <c r="H3826" i="82"/>
  <c r="I3811" i="83"/>
  <c r="I3826" i="82"/>
  <c r="D3843" i="80"/>
  <c r="C3843" i="80" s="1"/>
  <c r="D3843" i="83"/>
  <c r="D3843" i="82"/>
  <c r="G3826" i="82"/>
  <c r="J3817" i="80"/>
  <c r="I3817" i="80"/>
  <c r="N3810" i="80"/>
  <c r="R3810" i="80" s="1"/>
  <c r="L3810" i="80"/>
  <c r="P3810" i="80" s="1"/>
  <c r="M3810" i="80"/>
  <c r="Q3810" i="80" s="1"/>
  <c r="K3811" i="80"/>
  <c r="O3811" i="80" s="1"/>
  <c r="C3838" i="78"/>
  <c r="B3839" i="78"/>
  <c r="J3812" i="83" l="1"/>
  <c r="K3811" i="83"/>
  <c r="H3812" i="83"/>
  <c r="C3843" i="83"/>
  <c r="B3843" i="83"/>
  <c r="G3813" i="83" s="1"/>
  <c r="M3811" i="83"/>
  <c r="Q3811" i="83" s="1"/>
  <c r="L3811" i="83"/>
  <c r="P3811" i="83" s="1"/>
  <c r="O3811" i="83"/>
  <c r="N3811" i="83"/>
  <c r="R3811" i="83" s="1"/>
  <c r="D3844" i="80"/>
  <c r="B3844" i="80" s="1"/>
  <c r="D3844" i="83"/>
  <c r="D3844" i="82"/>
  <c r="I3812" i="83"/>
  <c r="K3812" i="83" s="1"/>
  <c r="H3827" i="82"/>
  <c r="B3843" i="80"/>
  <c r="I3818" i="80" s="1"/>
  <c r="K3826" i="82"/>
  <c r="G3827" i="82"/>
  <c r="M3810" i="83"/>
  <c r="Q3810" i="83" s="1"/>
  <c r="O3810" i="83"/>
  <c r="L3810" i="83"/>
  <c r="P3810" i="83" s="1"/>
  <c r="N3810" i="83"/>
  <c r="R3810" i="83" s="1"/>
  <c r="I3827" i="82"/>
  <c r="C3843" i="82"/>
  <c r="B3843" i="82"/>
  <c r="J3827" i="82"/>
  <c r="N3811" i="80"/>
  <c r="R3811" i="80" s="1"/>
  <c r="L3811" i="80"/>
  <c r="P3811" i="80" s="1"/>
  <c r="M3811" i="80"/>
  <c r="Q3811" i="80" s="1"/>
  <c r="K3812" i="80"/>
  <c r="O3812" i="80" s="1"/>
  <c r="C3844" i="80"/>
  <c r="C3839" i="78"/>
  <c r="B3840" i="78"/>
  <c r="J3828" i="82" l="1"/>
  <c r="I3813" i="83"/>
  <c r="H3813" i="83"/>
  <c r="J3813" i="83"/>
  <c r="K3813" i="83" s="1"/>
  <c r="G3818" i="80"/>
  <c r="I3828" i="82"/>
  <c r="L3812" i="83"/>
  <c r="P3812" i="83" s="1"/>
  <c r="N3812" i="83"/>
  <c r="R3812" i="83" s="1"/>
  <c r="M3812" i="83"/>
  <c r="Q3812" i="83" s="1"/>
  <c r="O3812" i="83"/>
  <c r="H3819" i="80"/>
  <c r="D3845" i="80"/>
  <c r="B3845" i="80" s="1"/>
  <c r="D3845" i="83"/>
  <c r="D3845" i="82"/>
  <c r="H3818" i="80"/>
  <c r="G3828" i="82"/>
  <c r="L3826" i="82"/>
  <c r="P3826" i="82" s="1"/>
  <c r="O3826" i="82"/>
  <c r="N3826" i="82"/>
  <c r="R3826" i="82" s="1"/>
  <c r="M3826" i="82"/>
  <c r="Q3826" i="82" s="1"/>
  <c r="K3827" i="82"/>
  <c r="B3844" i="82"/>
  <c r="C3844" i="82"/>
  <c r="C3844" i="83"/>
  <c r="B3844" i="83"/>
  <c r="J3818" i="80"/>
  <c r="H3828" i="82"/>
  <c r="G3819" i="80"/>
  <c r="J3819" i="80"/>
  <c r="I3819" i="80"/>
  <c r="K3813" i="80"/>
  <c r="O3813" i="80" s="1"/>
  <c r="N3812" i="80"/>
  <c r="R3812" i="80" s="1"/>
  <c r="L3812" i="80"/>
  <c r="P3812" i="80" s="1"/>
  <c r="M3812" i="80"/>
  <c r="Q3812" i="80" s="1"/>
  <c r="C3840" i="78"/>
  <c r="B3841" i="78"/>
  <c r="J3829" i="82" l="1"/>
  <c r="I3814" i="83"/>
  <c r="I3829" i="82"/>
  <c r="H3829" i="82"/>
  <c r="G3829" i="82"/>
  <c r="C3845" i="80"/>
  <c r="K3828" i="82"/>
  <c r="J3814" i="83"/>
  <c r="N3827" i="82"/>
  <c r="R3827" i="82" s="1"/>
  <c r="M3827" i="82"/>
  <c r="Q3827" i="82" s="1"/>
  <c r="L3827" i="82"/>
  <c r="P3827" i="82" s="1"/>
  <c r="O3827" i="82"/>
  <c r="N3813" i="83"/>
  <c r="R3813" i="83" s="1"/>
  <c r="O3813" i="83"/>
  <c r="M3813" i="83"/>
  <c r="Q3813" i="83" s="1"/>
  <c r="L3813" i="83"/>
  <c r="P3813" i="83" s="1"/>
  <c r="O3828" i="82"/>
  <c r="N3828" i="82"/>
  <c r="R3828" i="82" s="1"/>
  <c r="M3828" i="82"/>
  <c r="Q3828" i="82" s="1"/>
  <c r="L3828" i="82"/>
  <c r="P3828" i="82" s="1"/>
  <c r="G3814" i="83"/>
  <c r="B3845" i="82"/>
  <c r="C3845" i="82"/>
  <c r="G3830" i="82" s="1"/>
  <c r="I3830" i="82"/>
  <c r="D3846" i="80"/>
  <c r="C3846" i="80" s="1"/>
  <c r="D3846" i="83"/>
  <c r="D3846" i="82"/>
  <c r="I3820" i="80"/>
  <c r="H3814" i="83"/>
  <c r="C3845" i="83"/>
  <c r="B3845" i="83"/>
  <c r="M3813" i="80"/>
  <c r="Q3813" i="80" s="1"/>
  <c r="N3813" i="80"/>
  <c r="R3813" i="80" s="1"/>
  <c r="J3820" i="80"/>
  <c r="L3813" i="80"/>
  <c r="P3813" i="80" s="1"/>
  <c r="H3820" i="80"/>
  <c r="G3820" i="80"/>
  <c r="K3814" i="80"/>
  <c r="O3814" i="80" s="1"/>
  <c r="C3841" i="78"/>
  <c r="B3842" i="78"/>
  <c r="B3846" i="80" l="1"/>
  <c r="K3829" i="82"/>
  <c r="H3821" i="80"/>
  <c r="G3821" i="80"/>
  <c r="H3815" i="83"/>
  <c r="C3846" i="82"/>
  <c r="B3846" i="82"/>
  <c r="H3831" i="82" s="1"/>
  <c r="G3831" i="82"/>
  <c r="G3815" i="83"/>
  <c r="D3847" i="80"/>
  <c r="B3847" i="80" s="1"/>
  <c r="D3847" i="83"/>
  <c r="D3847" i="82"/>
  <c r="I3821" i="80"/>
  <c r="J3815" i="83"/>
  <c r="C3846" i="83"/>
  <c r="B3846" i="83"/>
  <c r="I3815" i="83"/>
  <c r="K3814" i="83"/>
  <c r="J3830" i="82"/>
  <c r="H3830" i="82"/>
  <c r="K3830" i="82" s="1"/>
  <c r="N3829" i="82"/>
  <c r="R3829" i="82" s="1"/>
  <c r="M3829" i="82"/>
  <c r="Q3829" i="82" s="1"/>
  <c r="L3829" i="82"/>
  <c r="P3829" i="82" s="1"/>
  <c r="O3829" i="82"/>
  <c r="J3821" i="80"/>
  <c r="K3815" i="80"/>
  <c r="O3815" i="80" s="1"/>
  <c r="N3814" i="80"/>
  <c r="R3814" i="80" s="1"/>
  <c r="L3814" i="80"/>
  <c r="P3814" i="80" s="1"/>
  <c r="M3814" i="80"/>
  <c r="Q3814" i="80" s="1"/>
  <c r="C3842" i="78"/>
  <c r="B3843" i="78"/>
  <c r="I3831" i="82" l="1"/>
  <c r="G3816" i="83"/>
  <c r="C3847" i="80"/>
  <c r="N3830" i="82"/>
  <c r="R3830" i="82" s="1"/>
  <c r="M3830" i="82"/>
  <c r="Q3830" i="82" s="1"/>
  <c r="L3830" i="82"/>
  <c r="P3830" i="82" s="1"/>
  <c r="O3830" i="82"/>
  <c r="J3816" i="83"/>
  <c r="H3816" i="83"/>
  <c r="C3847" i="82"/>
  <c r="I3832" i="82" s="1"/>
  <c r="B3847" i="82"/>
  <c r="I3816" i="83"/>
  <c r="C3847" i="83"/>
  <c r="B3847" i="83"/>
  <c r="D3848" i="80"/>
  <c r="D3848" i="83"/>
  <c r="D3848" i="82"/>
  <c r="K3815" i="83"/>
  <c r="J3831" i="82"/>
  <c r="K3831" i="82" s="1"/>
  <c r="M3814" i="83"/>
  <c r="Q3814" i="83" s="1"/>
  <c r="N3814" i="83"/>
  <c r="R3814" i="83" s="1"/>
  <c r="L3814" i="83"/>
  <c r="P3814" i="83" s="1"/>
  <c r="O3814" i="83"/>
  <c r="H3822" i="80"/>
  <c r="G3822" i="80"/>
  <c r="J3822" i="80"/>
  <c r="I3822" i="80"/>
  <c r="K3816" i="80"/>
  <c r="O3816" i="80" s="1"/>
  <c r="K3817" i="80"/>
  <c r="O3817" i="80" s="1"/>
  <c r="N3815" i="80"/>
  <c r="R3815" i="80" s="1"/>
  <c r="L3815" i="80"/>
  <c r="P3815" i="80" s="1"/>
  <c r="M3815" i="80"/>
  <c r="Q3815" i="80" s="1"/>
  <c r="B3848" i="80"/>
  <c r="C3848" i="80"/>
  <c r="C3843" i="78"/>
  <c r="B3844" i="78"/>
  <c r="K3816" i="83" l="1"/>
  <c r="H3817" i="83"/>
  <c r="J3832" i="82"/>
  <c r="H3823" i="80"/>
  <c r="N3816" i="83"/>
  <c r="R3816" i="83" s="1"/>
  <c r="M3816" i="83"/>
  <c r="Q3816" i="83" s="1"/>
  <c r="O3816" i="83"/>
  <c r="L3816" i="83"/>
  <c r="P3816" i="83" s="1"/>
  <c r="N3831" i="82"/>
  <c r="R3831" i="82" s="1"/>
  <c r="M3831" i="82"/>
  <c r="Q3831" i="82" s="1"/>
  <c r="L3831" i="82"/>
  <c r="P3831" i="82" s="1"/>
  <c r="O3831" i="82"/>
  <c r="C3848" i="82"/>
  <c r="B3848" i="82"/>
  <c r="G3817" i="83"/>
  <c r="J3817" i="83"/>
  <c r="D3849" i="80"/>
  <c r="C3849" i="80" s="1"/>
  <c r="D3849" i="83"/>
  <c r="D3849" i="82"/>
  <c r="L3815" i="83"/>
  <c r="P3815" i="83" s="1"/>
  <c r="M3815" i="83"/>
  <c r="Q3815" i="83" s="1"/>
  <c r="O3815" i="83"/>
  <c r="N3815" i="83"/>
  <c r="R3815" i="83" s="1"/>
  <c r="C3848" i="83"/>
  <c r="B3848" i="83"/>
  <c r="G3832" i="82"/>
  <c r="I3817" i="83"/>
  <c r="H3832" i="82"/>
  <c r="J3823" i="80"/>
  <c r="G3823" i="80"/>
  <c r="M3816" i="80"/>
  <c r="Q3816" i="80" s="1"/>
  <c r="I3823" i="80"/>
  <c r="L3816" i="80"/>
  <c r="P3816" i="80" s="1"/>
  <c r="N3816" i="80"/>
  <c r="R3816" i="80" s="1"/>
  <c r="N3817" i="80"/>
  <c r="R3817" i="80" s="1"/>
  <c r="L3817" i="80"/>
  <c r="P3817" i="80" s="1"/>
  <c r="M3817" i="80"/>
  <c r="Q3817" i="80" s="1"/>
  <c r="C3844" i="78"/>
  <c r="B3845" i="78"/>
  <c r="H3833" i="82" l="1"/>
  <c r="J3833" i="82"/>
  <c r="G3818" i="83"/>
  <c r="K3817" i="83"/>
  <c r="G3833" i="82"/>
  <c r="B3849" i="80"/>
  <c r="J3824" i="80" s="1"/>
  <c r="I3833" i="82"/>
  <c r="K3833" i="82" s="1"/>
  <c r="J3818" i="83"/>
  <c r="C3849" i="82"/>
  <c r="B3849" i="82"/>
  <c r="H3834" i="82" s="1"/>
  <c r="G3834" i="82"/>
  <c r="B3849" i="83"/>
  <c r="C3849" i="83"/>
  <c r="H3819" i="83"/>
  <c r="N3817" i="83"/>
  <c r="R3817" i="83" s="1"/>
  <c r="M3817" i="83"/>
  <c r="Q3817" i="83" s="1"/>
  <c r="L3817" i="83"/>
  <c r="P3817" i="83" s="1"/>
  <c r="O3817" i="83"/>
  <c r="D3850" i="80"/>
  <c r="B3850" i="80" s="1"/>
  <c r="D3850" i="83"/>
  <c r="D3850" i="82"/>
  <c r="K3832" i="82"/>
  <c r="H3818" i="83"/>
  <c r="I3818" i="83"/>
  <c r="H3824" i="80"/>
  <c r="I3824" i="80"/>
  <c r="K3818" i="80"/>
  <c r="O3818" i="80" s="1"/>
  <c r="C3845" i="78"/>
  <c r="B3846" i="78"/>
  <c r="K3818" i="83" l="1"/>
  <c r="C3850" i="80"/>
  <c r="G3824" i="80"/>
  <c r="J3825" i="80"/>
  <c r="M3818" i="83"/>
  <c r="Q3818" i="83" s="1"/>
  <c r="L3818" i="83"/>
  <c r="P3818" i="83" s="1"/>
  <c r="O3818" i="83"/>
  <c r="N3818" i="83"/>
  <c r="R3818" i="83" s="1"/>
  <c r="D3851" i="80"/>
  <c r="D3851" i="83"/>
  <c r="D3851" i="82"/>
  <c r="N3832" i="82"/>
  <c r="R3832" i="82" s="1"/>
  <c r="M3832" i="82"/>
  <c r="Q3832" i="82" s="1"/>
  <c r="L3832" i="82"/>
  <c r="P3832" i="82" s="1"/>
  <c r="O3832" i="82"/>
  <c r="M3833" i="82"/>
  <c r="Q3833" i="82" s="1"/>
  <c r="L3833" i="82"/>
  <c r="P3833" i="82" s="1"/>
  <c r="O3833" i="82"/>
  <c r="N3833" i="82"/>
  <c r="R3833" i="82" s="1"/>
  <c r="C3850" i="82"/>
  <c r="H3835" i="82" s="1"/>
  <c r="B3850" i="82"/>
  <c r="G3819" i="83"/>
  <c r="B3850" i="83"/>
  <c r="C3850" i="83"/>
  <c r="J3819" i="83"/>
  <c r="J3834" i="82"/>
  <c r="I3819" i="83"/>
  <c r="I3834" i="82"/>
  <c r="G3825" i="80"/>
  <c r="I3825" i="80"/>
  <c r="H3825" i="80"/>
  <c r="K3819" i="80"/>
  <c r="O3819" i="80" s="1"/>
  <c r="N3818" i="80"/>
  <c r="R3818" i="80" s="1"/>
  <c r="L3818" i="80"/>
  <c r="P3818" i="80" s="1"/>
  <c r="M3818" i="80"/>
  <c r="Q3818" i="80" s="1"/>
  <c r="C3851" i="80"/>
  <c r="B3851" i="80"/>
  <c r="C3846" i="78"/>
  <c r="B3847" i="78"/>
  <c r="L3819" i="80" l="1"/>
  <c r="P3819" i="80" s="1"/>
  <c r="H3820" i="83"/>
  <c r="N3819" i="80"/>
  <c r="R3819" i="80" s="1"/>
  <c r="G3820" i="83"/>
  <c r="J3820" i="83"/>
  <c r="K3834" i="82"/>
  <c r="L3834" i="82" s="1"/>
  <c r="P3834" i="82" s="1"/>
  <c r="I3835" i="82"/>
  <c r="I3820" i="83"/>
  <c r="K3820" i="83" s="1"/>
  <c r="O3834" i="82"/>
  <c r="M3834" i="82"/>
  <c r="Q3834" i="82" s="1"/>
  <c r="K3819" i="83"/>
  <c r="C3851" i="82"/>
  <c r="B3851" i="82"/>
  <c r="I3836" i="82" s="1"/>
  <c r="D3852" i="80"/>
  <c r="C3852" i="80" s="1"/>
  <c r="D3852" i="83"/>
  <c r="D3852" i="82"/>
  <c r="G3835" i="82"/>
  <c r="B3851" i="83"/>
  <c r="C3851" i="83"/>
  <c r="H3826" i="80"/>
  <c r="J3835" i="82"/>
  <c r="J3826" i="80"/>
  <c r="G3826" i="80"/>
  <c r="M3819" i="80"/>
  <c r="Q3819" i="80" s="1"/>
  <c r="I3826" i="80"/>
  <c r="K3820" i="80"/>
  <c r="O3820" i="80" s="1"/>
  <c r="C3847" i="78"/>
  <c r="B3848" i="78"/>
  <c r="N3834" i="82" l="1"/>
  <c r="R3834" i="82" s="1"/>
  <c r="B3852" i="80"/>
  <c r="J3821" i="83"/>
  <c r="N3820" i="83"/>
  <c r="R3820" i="83" s="1"/>
  <c r="O3820" i="83"/>
  <c r="L3820" i="83"/>
  <c r="P3820" i="83" s="1"/>
  <c r="M3820" i="83"/>
  <c r="Q3820" i="83" s="1"/>
  <c r="G3836" i="82"/>
  <c r="H3836" i="82"/>
  <c r="G3821" i="83"/>
  <c r="J3827" i="80"/>
  <c r="J3836" i="82"/>
  <c r="N3819" i="83"/>
  <c r="R3819" i="83" s="1"/>
  <c r="M3819" i="83"/>
  <c r="Q3819" i="83" s="1"/>
  <c r="L3819" i="83"/>
  <c r="P3819" i="83" s="1"/>
  <c r="O3819" i="83"/>
  <c r="K3835" i="82"/>
  <c r="B3852" i="82"/>
  <c r="C3852" i="82"/>
  <c r="H3837" i="82" s="1"/>
  <c r="H3821" i="83"/>
  <c r="C3852" i="83"/>
  <c r="B3852" i="83"/>
  <c r="I3821" i="83"/>
  <c r="D3853" i="80"/>
  <c r="C3853" i="80" s="1"/>
  <c r="D3853" i="83"/>
  <c r="D3853" i="82"/>
  <c r="H3827" i="80"/>
  <c r="G3827" i="80"/>
  <c r="I3827" i="80"/>
  <c r="N3820" i="80"/>
  <c r="R3820" i="80" s="1"/>
  <c r="L3820" i="80"/>
  <c r="P3820" i="80" s="1"/>
  <c r="M3820" i="80"/>
  <c r="Q3820" i="80" s="1"/>
  <c r="K3821" i="80"/>
  <c r="O3821" i="80" s="1"/>
  <c r="C3848" i="78"/>
  <c r="B3849" i="78"/>
  <c r="I3822" i="83" l="1"/>
  <c r="G3837" i="82"/>
  <c r="K3821" i="83"/>
  <c r="B3853" i="80"/>
  <c r="K3836" i="82"/>
  <c r="M3836" i="82" s="1"/>
  <c r="Q3836" i="82" s="1"/>
  <c r="N3821" i="83"/>
  <c r="R3821" i="83" s="1"/>
  <c r="L3821" i="83"/>
  <c r="P3821" i="83" s="1"/>
  <c r="O3821" i="83"/>
  <c r="M3821" i="83"/>
  <c r="Q3821" i="83" s="1"/>
  <c r="N3836" i="82"/>
  <c r="R3836" i="82" s="1"/>
  <c r="O3835" i="82"/>
  <c r="N3835" i="82"/>
  <c r="R3835" i="82" s="1"/>
  <c r="M3835" i="82"/>
  <c r="Q3835" i="82" s="1"/>
  <c r="L3835" i="82"/>
  <c r="P3835" i="82" s="1"/>
  <c r="D3854" i="80"/>
  <c r="B3854" i="80" s="1"/>
  <c r="D3854" i="83"/>
  <c r="D3854" i="82"/>
  <c r="G3822" i="83"/>
  <c r="B3853" i="82"/>
  <c r="C3853" i="82"/>
  <c r="J3838" i="82" s="1"/>
  <c r="J3822" i="83"/>
  <c r="J3837" i="82"/>
  <c r="C3853" i="83"/>
  <c r="B3853" i="83"/>
  <c r="H3823" i="83" s="1"/>
  <c r="H3822" i="83"/>
  <c r="I3837" i="82"/>
  <c r="I3828" i="80"/>
  <c r="G3828" i="80"/>
  <c r="J3828" i="80"/>
  <c r="H3828" i="80"/>
  <c r="N3821" i="80"/>
  <c r="R3821" i="80" s="1"/>
  <c r="L3821" i="80"/>
  <c r="P3821" i="80" s="1"/>
  <c r="M3821" i="80"/>
  <c r="Q3821" i="80" s="1"/>
  <c r="K3823" i="80"/>
  <c r="O3823" i="80" s="1"/>
  <c r="K3822" i="80"/>
  <c r="O3822" i="80" s="1"/>
  <c r="C3849" i="78"/>
  <c r="B3850" i="78"/>
  <c r="I3823" i="83" l="1"/>
  <c r="G3823" i="83"/>
  <c r="K3837" i="82"/>
  <c r="J3823" i="83"/>
  <c r="K3823" i="83" s="1"/>
  <c r="O3836" i="82"/>
  <c r="C3854" i="80"/>
  <c r="K3822" i="83"/>
  <c r="O3822" i="83" s="1"/>
  <c r="L3836" i="82"/>
  <c r="P3836" i="82" s="1"/>
  <c r="N3837" i="82"/>
  <c r="R3837" i="82" s="1"/>
  <c r="M3837" i="82"/>
  <c r="Q3837" i="82" s="1"/>
  <c r="L3837" i="82"/>
  <c r="P3837" i="82" s="1"/>
  <c r="O3837" i="82"/>
  <c r="D3855" i="80"/>
  <c r="D3855" i="83"/>
  <c r="D3855" i="82"/>
  <c r="M3822" i="83"/>
  <c r="Q3822" i="83" s="1"/>
  <c r="N3822" i="83"/>
  <c r="R3822" i="83" s="1"/>
  <c r="L3822" i="83"/>
  <c r="P3822" i="83" s="1"/>
  <c r="G3838" i="82"/>
  <c r="C3854" i="82"/>
  <c r="I3839" i="82" s="1"/>
  <c r="B3854" i="82"/>
  <c r="H3838" i="82"/>
  <c r="C3854" i="83"/>
  <c r="B3854" i="83"/>
  <c r="I3838" i="82"/>
  <c r="H3829" i="80"/>
  <c r="J3829" i="80"/>
  <c r="I3829" i="80"/>
  <c r="G3829" i="80"/>
  <c r="N3822" i="80"/>
  <c r="R3822" i="80" s="1"/>
  <c r="L3822" i="80"/>
  <c r="P3822" i="80" s="1"/>
  <c r="M3822" i="80"/>
  <c r="Q3822" i="80" s="1"/>
  <c r="N3823" i="80"/>
  <c r="R3823" i="80" s="1"/>
  <c r="L3823" i="80"/>
  <c r="P3823" i="80" s="1"/>
  <c r="M3823" i="80"/>
  <c r="Q3823" i="80" s="1"/>
  <c r="B3855" i="80"/>
  <c r="C3855" i="80"/>
  <c r="C3850" i="78"/>
  <c r="B3851" i="78"/>
  <c r="H3830" i="80" l="1"/>
  <c r="H3839" i="82"/>
  <c r="G3839" i="82"/>
  <c r="G3824" i="83"/>
  <c r="I3830" i="80"/>
  <c r="C3855" i="82"/>
  <c r="B3855" i="82"/>
  <c r="J3824" i="83"/>
  <c r="H3824" i="83"/>
  <c r="O3823" i="83"/>
  <c r="M3823" i="83"/>
  <c r="Q3823" i="83" s="1"/>
  <c r="N3823" i="83"/>
  <c r="R3823" i="83" s="1"/>
  <c r="L3823" i="83"/>
  <c r="P3823" i="83" s="1"/>
  <c r="B3855" i="83"/>
  <c r="C3855" i="83"/>
  <c r="J3825" i="83"/>
  <c r="H3825" i="83"/>
  <c r="I3824" i="83"/>
  <c r="K3838" i="82"/>
  <c r="D3856" i="80"/>
  <c r="B3856" i="80" s="1"/>
  <c r="D3856" i="83"/>
  <c r="D3856" i="82"/>
  <c r="J3839" i="82"/>
  <c r="K3839" i="82" s="1"/>
  <c r="J3830" i="80"/>
  <c r="G3830" i="80"/>
  <c r="K3824" i="80"/>
  <c r="O3824" i="80" s="1"/>
  <c r="C3851" i="78"/>
  <c r="B3852" i="78"/>
  <c r="I3840" i="82" l="1"/>
  <c r="J3840" i="82"/>
  <c r="H3840" i="82"/>
  <c r="G3840" i="82"/>
  <c r="K3840" i="82" s="1"/>
  <c r="K3824" i="83"/>
  <c r="O3824" i="83" s="1"/>
  <c r="G3825" i="83"/>
  <c r="C3856" i="80"/>
  <c r="H3831" i="80" s="1"/>
  <c r="L3824" i="83"/>
  <c r="P3824" i="83" s="1"/>
  <c r="M3824" i="83"/>
  <c r="Q3824" i="83" s="1"/>
  <c r="N3839" i="82"/>
  <c r="R3839" i="82" s="1"/>
  <c r="M3839" i="82"/>
  <c r="Q3839" i="82" s="1"/>
  <c r="L3839" i="82"/>
  <c r="P3839" i="82" s="1"/>
  <c r="O3839" i="82"/>
  <c r="C3856" i="83"/>
  <c r="B3856" i="83"/>
  <c r="C3856" i="82"/>
  <c r="B3856" i="82"/>
  <c r="I3841" i="82" s="1"/>
  <c r="D3857" i="80"/>
  <c r="B3857" i="80" s="1"/>
  <c r="D3857" i="83"/>
  <c r="D3857" i="82"/>
  <c r="L3838" i="82"/>
  <c r="P3838" i="82" s="1"/>
  <c r="O3838" i="82"/>
  <c r="N3838" i="82"/>
  <c r="R3838" i="82" s="1"/>
  <c r="M3838" i="82"/>
  <c r="Q3838" i="82" s="1"/>
  <c r="I3825" i="83"/>
  <c r="J3831" i="80"/>
  <c r="G3831" i="80"/>
  <c r="I3831" i="80"/>
  <c r="N3824" i="80"/>
  <c r="R3824" i="80" s="1"/>
  <c r="L3824" i="80"/>
  <c r="P3824" i="80" s="1"/>
  <c r="M3824" i="80"/>
  <c r="Q3824" i="80" s="1"/>
  <c r="K3825" i="80"/>
  <c r="O3825" i="80" s="1"/>
  <c r="C3852" i="78"/>
  <c r="B3853" i="78"/>
  <c r="N3824" i="83" l="1"/>
  <c r="R3824" i="83" s="1"/>
  <c r="G3841" i="82"/>
  <c r="J3841" i="82"/>
  <c r="K3825" i="83"/>
  <c r="O3825" i="83" s="1"/>
  <c r="N3825" i="83"/>
  <c r="R3825" i="83" s="1"/>
  <c r="M3825" i="83"/>
  <c r="Q3825" i="83" s="1"/>
  <c r="L3825" i="83"/>
  <c r="P3825" i="83" s="1"/>
  <c r="N3840" i="82"/>
  <c r="R3840" i="82" s="1"/>
  <c r="M3840" i="82"/>
  <c r="Q3840" i="82" s="1"/>
  <c r="L3840" i="82"/>
  <c r="P3840" i="82" s="1"/>
  <c r="O3840" i="82"/>
  <c r="B3857" i="83"/>
  <c r="C3857" i="83"/>
  <c r="H3827" i="83"/>
  <c r="G3827" i="83"/>
  <c r="I3827" i="83"/>
  <c r="J3827" i="83"/>
  <c r="D3858" i="80"/>
  <c r="B3858" i="80" s="1"/>
  <c r="D3858" i="83"/>
  <c r="D3858" i="82"/>
  <c r="G3826" i="83"/>
  <c r="H3841" i="82"/>
  <c r="K3841" i="82" s="1"/>
  <c r="J3826" i="83"/>
  <c r="C3857" i="80"/>
  <c r="H3832" i="80" s="1"/>
  <c r="I3826" i="83"/>
  <c r="C3857" i="82"/>
  <c r="B3857" i="82"/>
  <c r="H3826" i="83"/>
  <c r="K3826" i="80"/>
  <c r="O3826" i="80" s="1"/>
  <c r="N3825" i="80"/>
  <c r="R3825" i="80" s="1"/>
  <c r="L3825" i="80"/>
  <c r="P3825" i="80" s="1"/>
  <c r="M3825" i="80"/>
  <c r="Q3825" i="80" s="1"/>
  <c r="C3853" i="78"/>
  <c r="B3854" i="78"/>
  <c r="C3858" i="80" l="1"/>
  <c r="J3833" i="80"/>
  <c r="M3841" i="82"/>
  <c r="Q3841" i="82" s="1"/>
  <c r="L3841" i="82"/>
  <c r="P3841" i="82" s="1"/>
  <c r="O3841" i="82"/>
  <c r="N3841" i="82"/>
  <c r="R3841" i="82" s="1"/>
  <c r="B3858" i="83"/>
  <c r="C3858" i="83"/>
  <c r="I3842" i="82"/>
  <c r="G3832" i="80"/>
  <c r="H3842" i="82"/>
  <c r="D3859" i="80"/>
  <c r="B3859" i="80" s="1"/>
  <c r="D3859" i="83"/>
  <c r="D3859" i="82"/>
  <c r="J3832" i="80"/>
  <c r="J3842" i="82"/>
  <c r="I3832" i="80"/>
  <c r="G3842" i="82"/>
  <c r="K3827" i="83"/>
  <c r="K3826" i="83"/>
  <c r="C3858" i="82"/>
  <c r="B3858" i="82"/>
  <c r="I3843" i="82"/>
  <c r="J3843" i="82"/>
  <c r="G3843" i="82"/>
  <c r="G3833" i="80"/>
  <c r="H3833" i="80"/>
  <c r="I3833" i="80"/>
  <c r="K3827" i="80"/>
  <c r="O3827" i="80" s="1"/>
  <c r="N3826" i="80"/>
  <c r="R3826" i="80" s="1"/>
  <c r="L3826" i="80"/>
  <c r="P3826" i="80" s="1"/>
  <c r="M3826" i="80"/>
  <c r="Q3826" i="80" s="1"/>
  <c r="C3854" i="78"/>
  <c r="B3855" i="78"/>
  <c r="I3828" i="83" l="1"/>
  <c r="C3859" i="80"/>
  <c r="M3827" i="80"/>
  <c r="Q3827" i="80" s="1"/>
  <c r="H3843" i="82"/>
  <c r="K3843" i="82" s="1"/>
  <c r="H3828" i="83"/>
  <c r="J3828" i="83"/>
  <c r="L3827" i="80"/>
  <c r="P3827" i="80" s="1"/>
  <c r="N3826" i="83"/>
  <c r="R3826" i="83" s="1"/>
  <c r="M3826" i="83"/>
  <c r="Q3826" i="83" s="1"/>
  <c r="L3826" i="83"/>
  <c r="P3826" i="83" s="1"/>
  <c r="O3826" i="83"/>
  <c r="N3827" i="83"/>
  <c r="R3827" i="83" s="1"/>
  <c r="M3827" i="83"/>
  <c r="Q3827" i="83" s="1"/>
  <c r="L3827" i="83"/>
  <c r="P3827" i="83" s="1"/>
  <c r="O3827" i="83"/>
  <c r="C3859" i="82"/>
  <c r="B3859" i="82"/>
  <c r="B3859" i="83"/>
  <c r="C3859" i="83"/>
  <c r="G3828" i="83"/>
  <c r="K3828" i="83" s="1"/>
  <c r="K3842" i="82"/>
  <c r="D3860" i="80"/>
  <c r="B3860" i="80" s="1"/>
  <c r="D3860" i="83"/>
  <c r="D3860" i="82"/>
  <c r="G3834" i="80"/>
  <c r="I3834" i="80"/>
  <c r="H3834" i="80"/>
  <c r="J3834" i="80"/>
  <c r="N3827" i="80"/>
  <c r="R3827" i="80" s="1"/>
  <c r="K3828" i="80"/>
  <c r="O3828" i="80" s="1"/>
  <c r="C3855" i="78"/>
  <c r="B3856" i="78"/>
  <c r="G3844" i="82" l="1"/>
  <c r="H3844" i="82"/>
  <c r="I3844" i="82"/>
  <c r="C3860" i="80"/>
  <c r="J3844" i="82"/>
  <c r="M3828" i="83"/>
  <c r="Q3828" i="83" s="1"/>
  <c r="L3828" i="83"/>
  <c r="P3828" i="83" s="1"/>
  <c r="N3828" i="83"/>
  <c r="R3828" i="83" s="1"/>
  <c r="O3828" i="83"/>
  <c r="D3861" i="80"/>
  <c r="B3861" i="80" s="1"/>
  <c r="D3861" i="83"/>
  <c r="D3861" i="82"/>
  <c r="H3835" i="80"/>
  <c r="N3843" i="82"/>
  <c r="R3843" i="82" s="1"/>
  <c r="M3843" i="82"/>
  <c r="Q3843" i="82" s="1"/>
  <c r="L3843" i="82"/>
  <c r="P3843" i="82" s="1"/>
  <c r="O3843" i="82"/>
  <c r="B3860" i="82"/>
  <c r="C3860" i="82"/>
  <c r="J3835" i="80"/>
  <c r="C3860" i="83"/>
  <c r="B3860" i="83"/>
  <c r="G3829" i="83"/>
  <c r="K3844" i="82"/>
  <c r="J3829" i="83"/>
  <c r="L3842" i="82"/>
  <c r="P3842" i="82" s="1"/>
  <c r="O3842" i="82"/>
  <c r="N3842" i="82"/>
  <c r="R3842" i="82" s="1"/>
  <c r="M3842" i="82"/>
  <c r="Q3842" i="82" s="1"/>
  <c r="I3829" i="83"/>
  <c r="H3829" i="83"/>
  <c r="G3835" i="80"/>
  <c r="I3835" i="80"/>
  <c r="K3829" i="80"/>
  <c r="O3829" i="80" s="1"/>
  <c r="K3830" i="80"/>
  <c r="O3830" i="80" s="1"/>
  <c r="N3828" i="80"/>
  <c r="R3828" i="80" s="1"/>
  <c r="L3828" i="80"/>
  <c r="P3828" i="80" s="1"/>
  <c r="M3828" i="80"/>
  <c r="Q3828" i="80" s="1"/>
  <c r="C3856" i="78"/>
  <c r="B3857" i="78"/>
  <c r="H3830" i="83" l="1"/>
  <c r="J3845" i="82"/>
  <c r="J3830" i="83"/>
  <c r="M3829" i="80"/>
  <c r="Q3829" i="80" s="1"/>
  <c r="G3830" i="83"/>
  <c r="I3830" i="83"/>
  <c r="G3845" i="82"/>
  <c r="L3829" i="80"/>
  <c r="P3829" i="80" s="1"/>
  <c r="N3829" i="80"/>
  <c r="R3829" i="80" s="1"/>
  <c r="C3861" i="80"/>
  <c r="I3845" i="82"/>
  <c r="H3845" i="82"/>
  <c r="G3836" i="80"/>
  <c r="B3861" i="82"/>
  <c r="C3861" i="82"/>
  <c r="C3861" i="83"/>
  <c r="B3861" i="83"/>
  <c r="D3862" i="80"/>
  <c r="B3862" i="80" s="1"/>
  <c r="D3862" i="83"/>
  <c r="D3862" i="82"/>
  <c r="O3844" i="82"/>
  <c r="N3844" i="82"/>
  <c r="R3844" i="82" s="1"/>
  <c r="M3844" i="82"/>
  <c r="Q3844" i="82" s="1"/>
  <c r="L3844" i="82"/>
  <c r="P3844" i="82" s="1"/>
  <c r="K3829" i="83"/>
  <c r="J3836" i="80"/>
  <c r="H3836" i="80"/>
  <c r="I3836" i="80"/>
  <c r="N3830" i="80"/>
  <c r="R3830" i="80" s="1"/>
  <c r="L3830" i="80"/>
  <c r="P3830" i="80" s="1"/>
  <c r="M3830" i="80"/>
  <c r="Q3830" i="80" s="1"/>
  <c r="C3857" i="78"/>
  <c r="B3858" i="78"/>
  <c r="J3846" i="82" l="1"/>
  <c r="K3830" i="83"/>
  <c r="H3846" i="82"/>
  <c r="I3846" i="82"/>
  <c r="K3845" i="82"/>
  <c r="O3845" i="82" s="1"/>
  <c r="M3845" i="82"/>
  <c r="Q3845" i="82" s="1"/>
  <c r="L3845" i="82"/>
  <c r="P3845" i="82" s="1"/>
  <c r="N3845" i="82"/>
  <c r="R3845" i="82" s="1"/>
  <c r="C3862" i="80"/>
  <c r="J3837" i="80" s="1"/>
  <c r="I3831" i="83"/>
  <c r="G3831" i="83"/>
  <c r="J3831" i="83"/>
  <c r="M3830" i="83"/>
  <c r="Q3830" i="83" s="1"/>
  <c r="O3830" i="83"/>
  <c r="N3830" i="83"/>
  <c r="R3830" i="83" s="1"/>
  <c r="L3830" i="83"/>
  <c r="P3830" i="83" s="1"/>
  <c r="B3862" i="82"/>
  <c r="C3862" i="82"/>
  <c r="H3831" i="83"/>
  <c r="N3829" i="83"/>
  <c r="R3829" i="83" s="1"/>
  <c r="L3829" i="83"/>
  <c r="P3829" i="83" s="1"/>
  <c r="O3829" i="83"/>
  <c r="M3829" i="83"/>
  <c r="Q3829" i="83" s="1"/>
  <c r="C3862" i="83"/>
  <c r="B3862" i="83"/>
  <c r="J3832" i="83"/>
  <c r="G3832" i="83"/>
  <c r="H3832" i="83"/>
  <c r="D3863" i="80"/>
  <c r="B3863" i="80" s="1"/>
  <c r="D3863" i="83"/>
  <c r="D3863" i="82"/>
  <c r="G3846" i="82"/>
  <c r="K3846" i="82" s="1"/>
  <c r="I3837" i="80"/>
  <c r="G3837" i="80"/>
  <c r="H3837" i="80"/>
  <c r="K3831" i="80"/>
  <c r="O3831" i="80" s="1"/>
  <c r="C3858" i="78"/>
  <c r="B3859" i="78"/>
  <c r="M3831" i="80" l="1"/>
  <c r="Q3831" i="80" s="1"/>
  <c r="L3831" i="80"/>
  <c r="P3831" i="80" s="1"/>
  <c r="H3847" i="82"/>
  <c r="N3846" i="82"/>
  <c r="R3846" i="82" s="1"/>
  <c r="M3846" i="82"/>
  <c r="Q3846" i="82" s="1"/>
  <c r="L3846" i="82"/>
  <c r="P3846" i="82" s="1"/>
  <c r="O3846" i="82"/>
  <c r="J3847" i="82"/>
  <c r="C3863" i="82"/>
  <c r="B3863" i="82"/>
  <c r="I3848" i="82"/>
  <c r="H3848" i="82"/>
  <c r="G3848" i="82"/>
  <c r="J3848" i="82"/>
  <c r="I3847" i="82"/>
  <c r="D3864" i="80"/>
  <c r="B3864" i="80" s="1"/>
  <c r="D3864" i="83"/>
  <c r="D3864" i="82"/>
  <c r="C3863" i="80"/>
  <c r="J3838" i="80" s="1"/>
  <c r="C3863" i="83"/>
  <c r="B3863" i="83"/>
  <c r="G3847" i="82"/>
  <c r="K3831" i="83"/>
  <c r="N3831" i="80"/>
  <c r="R3831" i="80" s="1"/>
  <c r="I3832" i="83"/>
  <c r="K3832" i="83" s="1"/>
  <c r="K3832" i="80"/>
  <c r="O3832" i="80" s="1"/>
  <c r="N3832" i="80"/>
  <c r="R3832" i="80" s="1"/>
  <c r="C3859" i="78"/>
  <c r="B3860" i="78"/>
  <c r="K3847" i="82" l="1"/>
  <c r="C3864" i="80"/>
  <c r="G3838" i="80"/>
  <c r="N3832" i="83"/>
  <c r="R3832" i="83" s="1"/>
  <c r="M3832" i="83"/>
  <c r="Q3832" i="83" s="1"/>
  <c r="L3832" i="83"/>
  <c r="P3832" i="83" s="1"/>
  <c r="O3832" i="83"/>
  <c r="D3865" i="80"/>
  <c r="C3865" i="80" s="1"/>
  <c r="D3865" i="83"/>
  <c r="D3865" i="82"/>
  <c r="C3864" i="82"/>
  <c r="G3849" i="82" s="1"/>
  <c r="B3864" i="82"/>
  <c r="O3847" i="82"/>
  <c r="N3847" i="82"/>
  <c r="R3847" i="82" s="1"/>
  <c r="M3847" i="82"/>
  <c r="Q3847" i="82" s="1"/>
  <c r="L3847" i="82"/>
  <c r="P3847" i="82" s="1"/>
  <c r="K3848" i="82"/>
  <c r="H3833" i="83"/>
  <c r="C3864" i="83"/>
  <c r="B3864" i="83"/>
  <c r="I3839" i="80"/>
  <c r="G3833" i="83"/>
  <c r="I3833" i="83"/>
  <c r="J3833" i="83"/>
  <c r="I3838" i="80"/>
  <c r="L3831" i="83"/>
  <c r="P3831" i="83" s="1"/>
  <c r="O3831" i="83"/>
  <c r="N3831" i="83"/>
  <c r="R3831" i="83" s="1"/>
  <c r="M3831" i="83"/>
  <c r="Q3831" i="83" s="1"/>
  <c r="H3838" i="80"/>
  <c r="G3839" i="80"/>
  <c r="J3839" i="80"/>
  <c r="H3839" i="80"/>
  <c r="M3832" i="80"/>
  <c r="Q3832" i="80" s="1"/>
  <c r="L3832" i="80"/>
  <c r="P3832" i="80" s="1"/>
  <c r="K3833" i="80"/>
  <c r="O3833" i="80" s="1"/>
  <c r="C3860" i="78"/>
  <c r="B3861" i="78"/>
  <c r="H3834" i="83" l="1"/>
  <c r="H3849" i="82"/>
  <c r="J3849" i="82"/>
  <c r="I3849" i="82"/>
  <c r="B3865" i="80"/>
  <c r="J3840" i="80" s="1"/>
  <c r="J3834" i="83"/>
  <c r="I3834" i="83"/>
  <c r="C3865" i="82"/>
  <c r="B3865" i="82"/>
  <c r="G3850" i="82" s="1"/>
  <c r="D3866" i="80"/>
  <c r="C3866" i="80" s="1"/>
  <c r="D3866" i="83"/>
  <c r="D3866" i="82"/>
  <c r="G3834" i="83"/>
  <c r="K3834" i="83" s="1"/>
  <c r="N3848" i="82"/>
  <c r="R3848" i="82" s="1"/>
  <c r="M3848" i="82"/>
  <c r="Q3848" i="82" s="1"/>
  <c r="L3848" i="82"/>
  <c r="P3848" i="82" s="1"/>
  <c r="O3848" i="82"/>
  <c r="B3865" i="83"/>
  <c r="J3835" i="83" s="1"/>
  <c r="C3865" i="83"/>
  <c r="K3833" i="83"/>
  <c r="H3840" i="80"/>
  <c r="K3834" i="80"/>
  <c r="O3834" i="80" s="1"/>
  <c r="N3833" i="80"/>
  <c r="R3833" i="80" s="1"/>
  <c r="L3833" i="80"/>
  <c r="P3833" i="80" s="1"/>
  <c r="M3833" i="80"/>
  <c r="Q3833" i="80" s="1"/>
  <c r="B3862" i="78"/>
  <c r="C3861" i="78"/>
  <c r="H3850" i="82" l="1"/>
  <c r="K3850" i="82" s="1"/>
  <c r="I3850" i="82"/>
  <c r="J3850" i="82"/>
  <c r="K3849" i="82"/>
  <c r="G3835" i="83"/>
  <c r="I3840" i="80"/>
  <c r="G3840" i="80"/>
  <c r="M3834" i="80"/>
  <c r="Q3834" i="80" s="1"/>
  <c r="I3835" i="83"/>
  <c r="H3835" i="83"/>
  <c r="B3866" i="80"/>
  <c r="I3841" i="80" s="1"/>
  <c r="N3833" i="83"/>
  <c r="R3833" i="83" s="1"/>
  <c r="M3833" i="83"/>
  <c r="Q3833" i="83" s="1"/>
  <c r="L3833" i="83"/>
  <c r="P3833" i="83" s="1"/>
  <c r="O3833" i="83"/>
  <c r="M3849" i="82"/>
  <c r="Q3849" i="82" s="1"/>
  <c r="L3849" i="82"/>
  <c r="P3849" i="82" s="1"/>
  <c r="O3849" i="82"/>
  <c r="N3849" i="82"/>
  <c r="R3849" i="82" s="1"/>
  <c r="D3867" i="80"/>
  <c r="B3867" i="80" s="1"/>
  <c r="D3867" i="83"/>
  <c r="D3867" i="82"/>
  <c r="N3834" i="83"/>
  <c r="R3834" i="83" s="1"/>
  <c r="M3834" i="83"/>
  <c r="Q3834" i="83" s="1"/>
  <c r="L3834" i="83"/>
  <c r="P3834" i="83" s="1"/>
  <c r="O3834" i="83"/>
  <c r="B3866" i="82"/>
  <c r="C3866" i="82"/>
  <c r="B3866" i="83"/>
  <c r="C3866" i="83"/>
  <c r="N3834" i="80"/>
  <c r="R3834" i="80" s="1"/>
  <c r="L3834" i="80"/>
  <c r="P3834" i="80" s="1"/>
  <c r="J3841" i="80"/>
  <c r="H3841" i="80"/>
  <c r="K3835" i="80"/>
  <c r="O3835" i="80" s="1"/>
  <c r="C3862" i="78"/>
  <c r="B3863" i="78"/>
  <c r="G3841" i="80" l="1"/>
  <c r="G3851" i="82"/>
  <c r="K3835" i="83"/>
  <c r="C3867" i="80"/>
  <c r="H3842" i="80"/>
  <c r="J3851" i="82"/>
  <c r="G3836" i="83"/>
  <c r="I3836" i="83"/>
  <c r="H3836" i="83"/>
  <c r="C3867" i="82"/>
  <c r="G3852" i="82" s="1"/>
  <c r="B3867" i="82"/>
  <c r="C3867" i="83"/>
  <c r="B3867" i="83"/>
  <c r="J3837" i="83" s="1"/>
  <c r="H3837" i="83"/>
  <c r="I3851" i="82"/>
  <c r="L3850" i="82"/>
  <c r="P3850" i="82" s="1"/>
  <c r="O3850" i="82"/>
  <c r="N3850" i="82"/>
  <c r="R3850" i="82" s="1"/>
  <c r="M3850" i="82"/>
  <c r="Q3850" i="82" s="1"/>
  <c r="D3868" i="80"/>
  <c r="B3868" i="80" s="1"/>
  <c r="D3868" i="83"/>
  <c r="D3868" i="82"/>
  <c r="I3842" i="80"/>
  <c r="J3836" i="83"/>
  <c r="K3836" i="83" s="1"/>
  <c r="H3851" i="82"/>
  <c r="M3835" i="83"/>
  <c r="Q3835" i="83" s="1"/>
  <c r="L3835" i="83"/>
  <c r="P3835" i="83" s="1"/>
  <c r="O3835" i="83"/>
  <c r="N3835" i="83"/>
  <c r="R3835" i="83" s="1"/>
  <c r="M3835" i="80"/>
  <c r="Q3835" i="80" s="1"/>
  <c r="L3835" i="80"/>
  <c r="P3835" i="80" s="1"/>
  <c r="N3835" i="80"/>
  <c r="R3835" i="80" s="1"/>
  <c r="J3842" i="80"/>
  <c r="G3842" i="80"/>
  <c r="K3836" i="80"/>
  <c r="O3836" i="80" s="1"/>
  <c r="C3863" i="78"/>
  <c r="B3864" i="78"/>
  <c r="I3852" i="82" l="1"/>
  <c r="J3852" i="82"/>
  <c r="K3851" i="82"/>
  <c r="G3837" i="83"/>
  <c r="C3868" i="80"/>
  <c r="G3843" i="80" s="1"/>
  <c r="O3836" i="83"/>
  <c r="N3836" i="83"/>
  <c r="R3836" i="83" s="1"/>
  <c r="M3836" i="83"/>
  <c r="Q3836" i="83" s="1"/>
  <c r="L3836" i="83"/>
  <c r="P3836" i="83" s="1"/>
  <c r="O3851" i="82"/>
  <c r="N3851" i="82"/>
  <c r="R3851" i="82" s="1"/>
  <c r="M3851" i="82"/>
  <c r="Q3851" i="82" s="1"/>
  <c r="L3851" i="82"/>
  <c r="P3851" i="82" s="1"/>
  <c r="C3868" i="83"/>
  <c r="B3868" i="83"/>
  <c r="J3838" i="83" s="1"/>
  <c r="H3838" i="83"/>
  <c r="G3838" i="83"/>
  <c r="I3838" i="83"/>
  <c r="B3868" i="82"/>
  <c r="C3868" i="82"/>
  <c r="D3869" i="80"/>
  <c r="B3869" i="80" s="1"/>
  <c r="D3869" i="83"/>
  <c r="D3869" i="82"/>
  <c r="I3837" i="83"/>
  <c r="H3852" i="82"/>
  <c r="K3852" i="82" s="1"/>
  <c r="J3843" i="80"/>
  <c r="I3843" i="80"/>
  <c r="N3836" i="80"/>
  <c r="R3836" i="80" s="1"/>
  <c r="L3836" i="80"/>
  <c r="P3836" i="80" s="1"/>
  <c r="M3836" i="80"/>
  <c r="Q3836" i="80" s="1"/>
  <c r="K3837" i="80"/>
  <c r="O3837" i="80" s="1"/>
  <c r="C3864" i="78"/>
  <c r="B3865" i="78"/>
  <c r="J3853" i="82" l="1"/>
  <c r="K3837" i="83"/>
  <c r="G3853" i="82"/>
  <c r="I3853" i="82"/>
  <c r="H3853" i="82"/>
  <c r="C3869" i="80"/>
  <c r="H3843" i="80"/>
  <c r="O3852" i="82"/>
  <c r="N3852" i="82"/>
  <c r="R3852" i="82" s="1"/>
  <c r="M3852" i="82"/>
  <c r="Q3852" i="82" s="1"/>
  <c r="L3852" i="82"/>
  <c r="P3852" i="82" s="1"/>
  <c r="N3837" i="83"/>
  <c r="R3837" i="83" s="1"/>
  <c r="M3837" i="83"/>
  <c r="Q3837" i="83" s="1"/>
  <c r="L3837" i="83"/>
  <c r="P3837" i="83" s="1"/>
  <c r="O3837" i="83"/>
  <c r="J3844" i="80"/>
  <c r="C3869" i="83"/>
  <c r="B3869" i="83"/>
  <c r="K3838" i="83"/>
  <c r="C3869" i="82"/>
  <c r="B3869" i="82"/>
  <c r="D3870" i="80"/>
  <c r="B3870" i="80" s="1"/>
  <c r="D3870" i="83"/>
  <c r="D3870" i="82"/>
  <c r="I3844" i="80"/>
  <c r="G3844" i="80"/>
  <c r="H3844" i="80"/>
  <c r="K3838" i="80"/>
  <c r="O3838" i="80" s="1"/>
  <c r="N3837" i="80"/>
  <c r="R3837" i="80" s="1"/>
  <c r="L3837" i="80"/>
  <c r="P3837" i="80" s="1"/>
  <c r="M3837" i="80"/>
  <c r="Q3837" i="80" s="1"/>
  <c r="B3866" i="78"/>
  <c r="C3865" i="78"/>
  <c r="K3853" i="82" l="1"/>
  <c r="I3839" i="83"/>
  <c r="H3839" i="83"/>
  <c r="G3854" i="82"/>
  <c r="C3870" i="80"/>
  <c r="I3845" i="80" s="1"/>
  <c r="G3839" i="83"/>
  <c r="N3838" i="80"/>
  <c r="R3838" i="80" s="1"/>
  <c r="J3839" i="83"/>
  <c r="O3853" i="82"/>
  <c r="N3853" i="82"/>
  <c r="R3853" i="82" s="1"/>
  <c r="M3853" i="82"/>
  <c r="Q3853" i="82" s="1"/>
  <c r="L3853" i="82"/>
  <c r="P3853" i="82" s="1"/>
  <c r="B3870" i="82"/>
  <c r="C3870" i="82"/>
  <c r="I3854" i="82"/>
  <c r="C3870" i="83"/>
  <c r="B3870" i="83"/>
  <c r="J3854" i="82"/>
  <c r="H3854" i="82"/>
  <c r="D3871" i="80"/>
  <c r="B3871" i="80" s="1"/>
  <c r="D3871" i="83"/>
  <c r="D3871" i="82"/>
  <c r="L3838" i="83"/>
  <c r="P3838" i="83" s="1"/>
  <c r="O3838" i="83"/>
  <c r="N3838" i="83"/>
  <c r="R3838" i="83" s="1"/>
  <c r="M3838" i="83"/>
  <c r="Q3838" i="83" s="1"/>
  <c r="G3845" i="80"/>
  <c r="M3838" i="80"/>
  <c r="Q3838" i="80" s="1"/>
  <c r="J3845" i="80"/>
  <c r="L3838" i="80"/>
  <c r="P3838" i="80" s="1"/>
  <c r="H3845" i="80"/>
  <c r="K3839" i="80"/>
  <c r="O3839" i="80" s="1"/>
  <c r="C3866" i="78"/>
  <c r="B3867" i="78"/>
  <c r="K3839" i="83" l="1"/>
  <c r="K3854" i="82"/>
  <c r="G3840" i="83"/>
  <c r="H3846" i="80"/>
  <c r="C3871" i="80"/>
  <c r="G3855" i="82"/>
  <c r="J3840" i="83"/>
  <c r="I3840" i="83"/>
  <c r="H3840" i="83"/>
  <c r="N3854" i="82"/>
  <c r="R3854" i="82" s="1"/>
  <c r="M3854" i="82"/>
  <c r="Q3854" i="82" s="1"/>
  <c r="L3854" i="82"/>
  <c r="P3854" i="82" s="1"/>
  <c r="O3854" i="82"/>
  <c r="C3871" i="82"/>
  <c r="B3871" i="82"/>
  <c r="H3856" i="82"/>
  <c r="I3856" i="82"/>
  <c r="C3871" i="83"/>
  <c r="B3871" i="83"/>
  <c r="H3841" i="83" s="1"/>
  <c r="J3846" i="80"/>
  <c r="D3872" i="80"/>
  <c r="D3872" i="83"/>
  <c r="D3872" i="82"/>
  <c r="J3855" i="82"/>
  <c r="H3855" i="82"/>
  <c r="I3855" i="82"/>
  <c r="O3839" i="83"/>
  <c r="N3839" i="83"/>
  <c r="R3839" i="83" s="1"/>
  <c r="M3839" i="83"/>
  <c r="Q3839" i="83" s="1"/>
  <c r="L3839" i="83"/>
  <c r="P3839" i="83" s="1"/>
  <c r="I3846" i="80"/>
  <c r="G3846" i="80"/>
  <c r="N3839" i="80"/>
  <c r="R3839" i="80" s="1"/>
  <c r="L3839" i="80"/>
  <c r="P3839" i="80" s="1"/>
  <c r="M3839" i="80"/>
  <c r="Q3839" i="80" s="1"/>
  <c r="K3840" i="80"/>
  <c r="O3840" i="80" s="1"/>
  <c r="B3872" i="80"/>
  <c r="C3872" i="80"/>
  <c r="C3867" i="78"/>
  <c r="B3868" i="78"/>
  <c r="K3840" i="83" l="1"/>
  <c r="I3841" i="83"/>
  <c r="K3855" i="82"/>
  <c r="G3841" i="83"/>
  <c r="N3855" i="82"/>
  <c r="R3855" i="82" s="1"/>
  <c r="M3855" i="82"/>
  <c r="Q3855" i="82" s="1"/>
  <c r="L3855" i="82"/>
  <c r="P3855" i="82" s="1"/>
  <c r="O3855" i="82"/>
  <c r="O3840" i="83"/>
  <c r="N3840" i="83"/>
  <c r="R3840" i="83" s="1"/>
  <c r="M3840" i="83"/>
  <c r="Q3840" i="83" s="1"/>
  <c r="L3840" i="83"/>
  <c r="P3840" i="83" s="1"/>
  <c r="G3847" i="80"/>
  <c r="G3856" i="82"/>
  <c r="C3872" i="83"/>
  <c r="B3872" i="83"/>
  <c r="H3842" i="83" s="1"/>
  <c r="D3873" i="80"/>
  <c r="D3873" i="83"/>
  <c r="D3873" i="82"/>
  <c r="C3872" i="82"/>
  <c r="B3872" i="82"/>
  <c r="J3841" i="83"/>
  <c r="J3856" i="82"/>
  <c r="H3847" i="80"/>
  <c r="I3847" i="80"/>
  <c r="J3847" i="80"/>
  <c r="K3841" i="80"/>
  <c r="O3841" i="80" s="1"/>
  <c r="N3840" i="80"/>
  <c r="R3840" i="80" s="1"/>
  <c r="L3840" i="80"/>
  <c r="P3840" i="80" s="1"/>
  <c r="M3840" i="80"/>
  <c r="Q3840" i="80" s="1"/>
  <c r="K3842" i="80"/>
  <c r="O3842" i="80" s="1"/>
  <c r="B3873" i="80"/>
  <c r="C3873" i="80"/>
  <c r="C3868" i="78"/>
  <c r="B3869" i="78"/>
  <c r="I3842" i="83" l="1"/>
  <c r="I3857" i="82"/>
  <c r="N3841" i="80"/>
  <c r="R3841" i="80" s="1"/>
  <c r="K3841" i="83"/>
  <c r="N3841" i="83" s="1"/>
  <c r="R3841" i="83" s="1"/>
  <c r="H3848" i="80"/>
  <c r="M3841" i="80"/>
  <c r="Q3841" i="80" s="1"/>
  <c r="M3841" i="83"/>
  <c r="Q3841" i="83" s="1"/>
  <c r="L3841" i="83"/>
  <c r="P3841" i="83" s="1"/>
  <c r="O3841" i="83"/>
  <c r="C3873" i="82"/>
  <c r="B3873" i="82"/>
  <c r="K3856" i="82"/>
  <c r="G3857" i="82"/>
  <c r="D3874" i="80"/>
  <c r="D3874" i="83"/>
  <c r="D3874" i="82"/>
  <c r="H3857" i="82"/>
  <c r="G3842" i="83"/>
  <c r="B3873" i="83"/>
  <c r="C3873" i="83"/>
  <c r="J3857" i="82"/>
  <c r="J3842" i="83"/>
  <c r="J3848" i="80"/>
  <c r="I3848" i="80"/>
  <c r="G3848" i="80"/>
  <c r="L3841" i="80"/>
  <c r="P3841" i="80" s="1"/>
  <c r="N3842" i="80"/>
  <c r="R3842" i="80" s="1"/>
  <c r="L3842" i="80"/>
  <c r="P3842" i="80" s="1"/>
  <c r="M3842" i="80"/>
  <c r="Q3842" i="80" s="1"/>
  <c r="B3874" i="80"/>
  <c r="C3874" i="80"/>
  <c r="C3869" i="78"/>
  <c r="B3870" i="78"/>
  <c r="I3858" i="82" l="1"/>
  <c r="H3843" i="83"/>
  <c r="J3843" i="83"/>
  <c r="I3843" i="83"/>
  <c r="G3843" i="83"/>
  <c r="K3842" i="83"/>
  <c r="O3842" i="83" s="1"/>
  <c r="J3849" i="80"/>
  <c r="M3856" i="82"/>
  <c r="Q3856" i="82" s="1"/>
  <c r="L3856" i="82"/>
  <c r="P3856" i="82" s="1"/>
  <c r="O3856" i="82"/>
  <c r="N3856" i="82"/>
  <c r="R3856" i="82" s="1"/>
  <c r="D3875" i="80"/>
  <c r="C3875" i="80" s="1"/>
  <c r="D3875" i="83"/>
  <c r="D3875" i="82"/>
  <c r="K3857" i="82"/>
  <c r="J3858" i="82"/>
  <c r="B3874" i="83"/>
  <c r="C3874" i="83"/>
  <c r="G3858" i="82"/>
  <c r="B3874" i="82"/>
  <c r="H3859" i="82" s="1"/>
  <c r="C3874" i="82"/>
  <c r="H3858" i="82"/>
  <c r="H3849" i="80"/>
  <c r="G3849" i="80"/>
  <c r="I3849" i="80"/>
  <c r="K3843" i="80"/>
  <c r="O3843" i="80" s="1"/>
  <c r="C3870" i="78"/>
  <c r="B3871" i="78"/>
  <c r="J3859" i="82" l="1"/>
  <c r="K3843" i="83"/>
  <c r="K3858" i="82"/>
  <c r="M3842" i="83"/>
  <c r="Q3842" i="83" s="1"/>
  <c r="L3842" i="83"/>
  <c r="P3842" i="83" s="1"/>
  <c r="N3842" i="83"/>
  <c r="R3842" i="83" s="1"/>
  <c r="B3875" i="80"/>
  <c r="I3850" i="80" s="1"/>
  <c r="L3858" i="82"/>
  <c r="P3858" i="82" s="1"/>
  <c r="O3858" i="82"/>
  <c r="N3858" i="82"/>
  <c r="R3858" i="82" s="1"/>
  <c r="M3858" i="82"/>
  <c r="Q3858" i="82" s="1"/>
  <c r="G3859" i="82"/>
  <c r="M3857" i="82"/>
  <c r="Q3857" i="82" s="1"/>
  <c r="L3857" i="82"/>
  <c r="P3857" i="82" s="1"/>
  <c r="O3857" i="82"/>
  <c r="N3857" i="82"/>
  <c r="R3857" i="82" s="1"/>
  <c r="I3859" i="82"/>
  <c r="J3844" i="83"/>
  <c r="I3844" i="83"/>
  <c r="B3875" i="82"/>
  <c r="G3860" i="82" s="1"/>
  <c r="C3875" i="82"/>
  <c r="H3844" i="83"/>
  <c r="D3876" i="80"/>
  <c r="B3876" i="80" s="1"/>
  <c r="D3876" i="83"/>
  <c r="D3876" i="82"/>
  <c r="G3844" i="83"/>
  <c r="C3875" i="83"/>
  <c r="B3875" i="83"/>
  <c r="O3843" i="83"/>
  <c r="N3843" i="83"/>
  <c r="R3843" i="83" s="1"/>
  <c r="M3843" i="83"/>
  <c r="Q3843" i="83" s="1"/>
  <c r="L3843" i="83"/>
  <c r="P3843" i="83" s="1"/>
  <c r="J3850" i="80"/>
  <c r="H3850" i="80"/>
  <c r="G3850" i="80"/>
  <c r="N3843" i="80"/>
  <c r="R3843" i="80" s="1"/>
  <c r="L3843" i="80"/>
  <c r="P3843" i="80" s="1"/>
  <c r="M3843" i="80"/>
  <c r="Q3843" i="80" s="1"/>
  <c r="K3844" i="80"/>
  <c r="O3844" i="80" s="1"/>
  <c r="C3871" i="78"/>
  <c r="B3872" i="78"/>
  <c r="J3845" i="83" l="1"/>
  <c r="H3860" i="82"/>
  <c r="G3845" i="83"/>
  <c r="B3876" i="82"/>
  <c r="C3876" i="82"/>
  <c r="G3861" i="82" s="1"/>
  <c r="J3860" i="82"/>
  <c r="C3876" i="83"/>
  <c r="B3876" i="83"/>
  <c r="G3846" i="83"/>
  <c r="D3877" i="80"/>
  <c r="B3877" i="80" s="1"/>
  <c r="D3877" i="83"/>
  <c r="D3877" i="82"/>
  <c r="C3876" i="80"/>
  <c r="G3851" i="80" s="1"/>
  <c r="K3859" i="82"/>
  <c r="K3844" i="83"/>
  <c r="H3845" i="83"/>
  <c r="I3845" i="83"/>
  <c r="I3860" i="82"/>
  <c r="K3845" i="80"/>
  <c r="O3845" i="80" s="1"/>
  <c r="N3844" i="80"/>
  <c r="R3844" i="80" s="1"/>
  <c r="L3844" i="80"/>
  <c r="P3844" i="80" s="1"/>
  <c r="M3844" i="80"/>
  <c r="Q3844" i="80" s="1"/>
  <c r="C3872" i="78"/>
  <c r="B3873" i="78"/>
  <c r="H3861" i="82" l="1"/>
  <c r="I3861" i="82"/>
  <c r="I3846" i="83"/>
  <c r="H3846" i="83"/>
  <c r="J3861" i="82"/>
  <c r="K3861" i="82" s="1"/>
  <c r="J3846" i="83"/>
  <c r="C3877" i="80"/>
  <c r="H3852" i="80" s="1"/>
  <c r="K3860" i="82"/>
  <c r="M3860" i="82" s="1"/>
  <c r="Q3860" i="82" s="1"/>
  <c r="O3844" i="83"/>
  <c r="N3844" i="83"/>
  <c r="R3844" i="83" s="1"/>
  <c r="M3844" i="83"/>
  <c r="Q3844" i="83" s="1"/>
  <c r="L3844" i="83"/>
  <c r="P3844" i="83" s="1"/>
  <c r="K3845" i="83"/>
  <c r="J3851" i="80"/>
  <c r="C3877" i="82"/>
  <c r="B3877" i="82"/>
  <c r="I3862" i="82" s="1"/>
  <c r="O3859" i="82"/>
  <c r="N3859" i="82"/>
  <c r="R3859" i="82" s="1"/>
  <c r="M3859" i="82"/>
  <c r="Q3859" i="82" s="1"/>
  <c r="L3859" i="82"/>
  <c r="P3859" i="82" s="1"/>
  <c r="D3878" i="80"/>
  <c r="B3878" i="80" s="1"/>
  <c r="D3878" i="83"/>
  <c r="D3878" i="82"/>
  <c r="I3851" i="80"/>
  <c r="C3877" i="83"/>
  <c r="J3847" i="83" s="1"/>
  <c r="B3877" i="83"/>
  <c r="H3851" i="80"/>
  <c r="J3852" i="80"/>
  <c r="L3845" i="80"/>
  <c r="P3845" i="80" s="1"/>
  <c r="N3845" i="80"/>
  <c r="R3845" i="80" s="1"/>
  <c r="G3852" i="80"/>
  <c r="M3845" i="80"/>
  <c r="Q3845" i="80" s="1"/>
  <c r="K3846" i="80"/>
  <c r="O3846" i="80" s="1"/>
  <c r="B3874" i="78"/>
  <c r="C3873" i="78"/>
  <c r="I3852" i="80" l="1"/>
  <c r="N3860" i="82"/>
  <c r="R3860" i="82" s="1"/>
  <c r="O3860" i="82"/>
  <c r="C3878" i="80"/>
  <c r="L3860" i="82"/>
  <c r="P3860" i="82" s="1"/>
  <c r="H3862" i="82"/>
  <c r="K3846" i="83"/>
  <c r="M3846" i="83" s="1"/>
  <c r="Q3846" i="83" s="1"/>
  <c r="G3862" i="82"/>
  <c r="H3853" i="80"/>
  <c r="D3879" i="80"/>
  <c r="D3879" i="83"/>
  <c r="D3879" i="82"/>
  <c r="O3846" i="83"/>
  <c r="N3846" i="83"/>
  <c r="R3846" i="83" s="1"/>
  <c r="B3878" i="82"/>
  <c r="I3863" i="82" s="1"/>
  <c r="C3878" i="82"/>
  <c r="G3847" i="83"/>
  <c r="C3878" i="83"/>
  <c r="B3878" i="83"/>
  <c r="I3848" i="83" s="1"/>
  <c r="H3847" i="83"/>
  <c r="N3861" i="82"/>
  <c r="R3861" i="82" s="1"/>
  <c r="M3861" i="82"/>
  <c r="Q3861" i="82" s="1"/>
  <c r="L3861" i="82"/>
  <c r="P3861" i="82" s="1"/>
  <c r="O3861" i="82"/>
  <c r="I3847" i="83"/>
  <c r="J3862" i="82"/>
  <c r="M3845" i="83"/>
  <c r="Q3845" i="83" s="1"/>
  <c r="L3845" i="83"/>
  <c r="P3845" i="83" s="1"/>
  <c r="O3845" i="83"/>
  <c r="N3845" i="83"/>
  <c r="R3845" i="83" s="1"/>
  <c r="L3846" i="80"/>
  <c r="P3846" i="80" s="1"/>
  <c r="M3846" i="80"/>
  <c r="Q3846" i="80" s="1"/>
  <c r="I3853" i="80"/>
  <c r="G3853" i="80"/>
  <c r="J3853" i="80"/>
  <c r="K3848" i="80"/>
  <c r="O3848" i="80" s="1"/>
  <c r="N3846" i="80"/>
  <c r="R3846" i="80" s="1"/>
  <c r="K3847" i="80"/>
  <c r="O3847" i="80" s="1"/>
  <c r="B3879" i="80"/>
  <c r="C3879" i="80"/>
  <c r="C3874" i="78"/>
  <c r="B3875" i="78"/>
  <c r="L3846" i="83" l="1"/>
  <c r="P3846" i="83" s="1"/>
  <c r="K3862" i="82"/>
  <c r="H3854" i="80"/>
  <c r="H3863" i="82"/>
  <c r="H3848" i="83"/>
  <c r="G3863" i="82"/>
  <c r="J3848" i="83"/>
  <c r="J3863" i="82"/>
  <c r="G3848" i="83"/>
  <c r="O3862" i="82"/>
  <c r="M3862" i="82"/>
  <c r="Q3862" i="82" s="1"/>
  <c r="L3862" i="82"/>
  <c r="P3862" i="82" s="1"/>
  <c r="N3862" i="82"/>
  <c r="R3862" i="82" s="1"/>
  <c r="D3880" i="80"/>
  <c r="D3880" i="83"/>
  <c r="D3880" i="82"/>
  <c r="C3879" i="82"/>
  <c r="B3879" i="82"/>
  <c r="C3879" i="83"/>
  <c r="B3879" i="83"/>
  <c r="G3854" i="80"/>
  <c r="K3847" i="83"/>
  <c r="J3854" i="80"/>
  <c r="I3854" i="80"/>
  <c r="N3848" i="80"/>
  <c r="R3848" i="80" s="1"/>
  <c r="L3848" i="80"/>
  <c r="P3848" i="80" s="1"/>
  <c r="M3848" i="80"/>
  <c r="Q3848" i="80" s="1"/>
  <c r="N3847" i="80"/>
  <c r="R3847" i="80" s="1"/>
  <c r="L3847" i="80"/>
  <c r="P3847" i="80" s="1"/>
  <c r="M3847" i="80"/>
  <c r="Q3847" i="80" s="1"/>
  <c r="B3880" i="80"/>
  <c r="C3880" i="80"/>
  <c r="C3875" i="78"/>
  <c r="B3876" i="78"/>
  <c r="K3848" i="83" l="1"/>
  <c r="I3864" i="82"/>
  <c r="G3864" i="82"/>
  <c r="H3864" i="82"/>
  <c r="J3864" i="82"/>
  <c r="K3863" i="82"/>
  <c r="N3848" i="83"/>
  <c r="R3848" i="83" s="1"/>
  <c r="M3848" i="83"/>
  <c r="Q3848" i="83" s="1"/>
  <c r="L3848" i="83"/>
  <c r="P3848" i="83" s="1"/>
  <c r="O3848" i="83"/>
  <c r="L3847" i="83"/>
  <c r="P3847" i="83" s="1"/>
  <c r="O3847" i="83"/>
  <c r="N3847" i="83"/>
  <c r="R3847" i="83" s="1"/>
  <c r="M3847" i="83"/>
  <c r="Q3847" i="83" s="1"/>
  <c r="I3849" i="83"/>
  <c r="J3849" i="83"/>
  <c r="H3849" i="83"/>
  <c r="C3880" i="82"/>
  <c r="B3880" i="82"/>
  <c r="D3881" i="80"/>
  <c r="D3881" i="83"/>
  <c r="D3881" i="82"/>
  <c r="H3855" i="80"/>
  <c r="G3849" i="83"/>
  <c r="C3880" i="83"/>
  <c r="B3880" i="83"/>
  <c r="J3855" i="80"/>
  <c r="I3855" i="80"/>
  <c r="G3855" i="80"/>
  <c r="K3849" i="80"/>
  <c r="O3849" i="80" s="1"/>
  <c r="B3881" i="80"/>
  <c r="C3881" i="80"/>
  <c r="C3876" i="78"/>
  <c r="B3877" i="78"/>
  <c r="K3864" i="82" l="1"/>
  <c r="I3865" i="82"/>
  <c r="K3849" i="83"/>
  <c r="G3856" i="80"/>
  <c r="I3850" i="83"/>
  <c r="G3850" i="83"/>
  <c r="J3850" i="83"/>
  <c r="H3850" i="83"/>
  <c r="L3863" i="82"/>
  <c r="P3863" i="82" s="1"/>
  <c r="M3863" i="82"/>
  <c r="Q3863" i="82" s="1"/>
  <c r="O3863" i="82"/>
  <c r="N3863" i="82"/>
  <c r="R3863" i="82" s="1"/>
  <c r="N3849" i="83"/>
  <c r="R3849" i="83" s="1"/>
  <c r="M3849" i="83"/>
  <c r="Q3849" i="83" s="1"/>
  <c r="L3849" i="83"/>
  <c r="P3849" i="83" s="1"/>
  <c r="O3849" i="83"/>
  <c r="D3882" i="80"/>
  <c r="D3882" i="83"/>
  <c r="D3882" i="82"/>
  <c r="C3881" i="82"/>
  <c r="B3881" i="82"/>
  <c r="O3864" i="82"/>
  <c r="N3864" i="82"/>
  <c r="R3864" i="82" s="1"/>
  <c r="M3864" i="82"/>
  <c r="Q3864" i="82" s="1"/>
  <c r="L3864" i="82"/>
  <c r="P3864" i="82" s="1"/>
  <c r="H3865" i="82"/>
  <c r="B3881" i="83"/>
  <c r="C3881" i="83"/>
  <c r="J3865" i="82"/>
  <c r="G3865" i="82"/>
  <c r="I3856" i="80"/>
  <c r="J3856" i="80"/>
  <c r="H3856" i="80"/>
  <c r="K3850" i="80"/>
  <c r="O3850" i="80" s="1"/>
  <c r="N3849" i="80"/>
  <c r="R3849" i="80" s="1"/>
  <c r="L3849" i="80"/>
  <c r="P3849" i="80" s="1"/>
  <c r="M3849" i="80"/>
  <c r="Q3849" i="80" s="1"/>
  <c r="B3882" i="80"/>
  <c r="C3882" i="80"/>
  <c r="B3878" i="78"/>
  <c r="C3877" i="78"/>
  <c r="M3850" i="80" l="1"/>
  <c r="Q3850" i="80" s="1"/>
  <c r="I3857" i="80"/>
  <c r="K3850" i="83"/>
  <c r="L3850" i="80"/>
  <c r="P3850" i="80" s="1"/>
  <c r="N3850" i="80"/>
  <c r="R3850" i="80" s="1"/>
  <c r="K3865" i="82"/>
  <c r="B3882" i="82"/>
  <c r="C3882" i="82"/>
  <c r="B3882" i="83"/>
  <c r="C3882" i="83"/>
  <c r="D3883" i="80"/>
  <c r="D3883" i="83"/>
  <c r="D3883" i="82"/>
  <c r="G3851" i="83"/>
  <c r="I3866" i="82"/>
  <c r="H3851" i="83"/>
  <c r="J3866" i="82"/>
  <c r="J3851" i="83"/>
  <c r="N3850" i="83"/>
  <c r="R3850" i="83" s="1"/>
  <c r="M3850" i="83"/>
  <c r="Q3850" i="83" s="1"/>
  <c r="L3850" i="83"/>
  <c r="P3850" i="83" s="1"/>
  <c r="O3850" i="83"/>
  <c r="H3866" i="82"/>
  <c r="I3851" i="83"/>
  <c r="G3866" i="82"/>
  <c r="J3857" i="80"/>
  <c r="H3857" i="80"/>
  <c r="G3857" i="80"/>
  <c r="K3851" i="80"/>
  <c r="O3851" i="80" s="1"/>
  <c r="C3883" i="80"/>
  <c r="B3883" i="80"/>
  <c r="C3878" i="78"/>
  <c r="B3879" i="78"/>
  <c r="G3867" i="82" l="1"/>
  <c r="J3867" i="82"/>
  <c r="I3852" i="83"/>
  <c r="J3852" i="83"/>
  <c r="H3852" i="83"/>
  <c r="J3858" i="80"/>
  <c r="G3852" i="83"/>
  <c r="K3852" i="83" s="1"/>
  <c r="M3852" i="83" s="1"/>
  <c r="Q3852" i="83" s="1"/>
  <c r="M3851" i="80"/>
  <c r="Q3851" i="80" s="1"/>
  <c r="L3851" i="80"/>
  <c r="P3851" i="80" s="1"/>
  <c r="K3866" i="82"/>
  <c r="N3851" i="80"/>
  <c r="R3851" i="80" s="1"/>
  <c r="K3851" i="83"/>
  <c r="D3884" i="80"/>
  <c r="C3884" i="80" s="1"/>
  <c r="D3884" i="83"/>
  <c r="D3884" i="82"/>
  <c r="C3883" i="82"/>
  <c r="B3883" i="82"/>
  <c r="C3883" i="83"/>
  <c r="B3883" i="83"/>
  <c r="I3867" i="82"/>
  <c r="O3865" i="82"/>
  <c r="N3865" i="82"/>
  <c r="R3865" i="82" s="1"/>
  <c r="M3865" i="82"/>
  <c r="Q3865" i="82" s="1"/>
  <c r="L3865" i="82"/>
  <c r="P3865" i="82" s="1"/>
  <c r="H3867" i="82"/>
  <c r="G3858" i="80"/>
  <c r="I3858" i="80"/>
  <c r="H3858" i="80"/>
  <c r="K3852" i="80"/>
  <c r="O3852" i="80" s="1"/>
  <c r="C3879" i="78"/>
  <c r="B3880" i="78"/>
  <c r="H3868" i="82" l="1"/>
  <c r="B3884" i="80"/>
  <c r="J3859" i="80" s="1"/>
  <c r="H3853" i="83"/>
  <c r="O3852" i="83"/>
  <c r="K3867" i="82"/>
  <c r="L3867" i="82" s="1"/>
  <c r="P3867" i="82" s="1"/>
  <c r="G3853" i="83"/>
  <c r="N3852" i="83"/>
  <c r="R3852" i="83" s="1"/>
  <c r="J3853" i="83"/>
  <c r="L3852" i="83"/>
  <c r="P3852" i="83" s="1"/>
  <c r="I3853" i="83"/>
  <c r="N3867" i="82"/>
  <c r="R3867" i="82" s="1"/>
  <c r="M3867" i="82"/>
  <c r="Q3867" i="82" s="1"/>
  <c r="O3867" i="82"/>
  <c r="M3852" i="80"/>
  <c r="Q3852" i="80" s="1"/>
  <c r="L3852" i="80"/>
  <c r="P3852" i="80" s="1"/>
  <c r="N3852" i="80"/>
  <c r="R3852" i="80" s="1"/>
  <c r="C3884" i="82"/>
  <c r="B3884" i="82"/>
  <c r="C3884" i="83"/>
  <c r="H3854" i="83" s="1"/>
  <c r="B3884" i="83"/>
  <c r="D3885" i="80"/>
  <c r="C3885" i="80" s="1"/>
  <c r="D3885" i="83"/>
  <c r="D3885" i="82"/>
  <c r="J3868" i="82"/>
  <c r="M3851" i="83"/>
  <c r="Q3851" i="83" s="1"/>
  <c r="L3851" i="83"/>
  <c r="P3851" i="83" s="1"/>
  <c r="O3851" i="83"/>
  <c r="N3851" i="83"/>
  <c r="R3851" i="83" s="1"/>
  <c r="G3868" i="82"/>
  <c r="I3868" i="82"/>
  <c r="N3866" i="82"/>
  <c r="R3866" i="82" s="1"/>
  <c r="M3866" i="82"/>
  <c r="Q3866" i="82" s="1"/>
  <c r="L3866" i="82"/>
  <c r="P3866" i="82" s="1"/>
  <c r="O3866" i="82"/>
  <c r="H3859" i="80"/>
  <c r="G3859" i="80"/>
  <c r="K3853" i="80"/>
  <c r="O3853" i="80" s="1"/>
  <c r="C3880" i="78"/>
  <c r="B3881" i="78"/>
  <c r="I3859" i="80" l="1"/>
  <c r="G3854" i="83"/>
  <c r="J3854" i="83"/>
  <c r="I3854" i="83"/>
  <c r="B3885" i="80"/>
  <c r="G3860" i="80" s="1"/>
  <c r="J3869" i="82"/>
  <c r="K3853" i="83"/>
  <c r="D3886" i="80"/>
  <c r="B3886" i="80" s="1"/>
  <c r="D3886" i="83"/>
  <c r="D3886" i="82"/>
  <c r="C3885" i="82"/>
  <c r="B3885" i="82"/>
  <c r="H3870" i="82" s="1"/>
  <c r="K3868" i="82"/>
  <c r="I3869" i="82"/>
  <c r="G3869" i="82"/>
  <c r="C3885" i="83"/>
  <c r="J3855" i="83" s="1"/>
  <c r="B3885" i="83"/>
  <c r="H3869" i="82"/>
  <c r="J3860" i="80"/>
  <c r="H3860" i="80"/>
  <c r="I3860" i="80"/>
  <c r="K3854" i="80"/>
  <c r="O3854" i="80" s="1"/>
  <c r="N3853" i="80"/>
  <c r="R3853" i="80" s="1"/>
  <c r="L3853" i="80"/>
  <c r="P3853" i="80" s="1"/>
  <c r="M3853" i="80"/>
  <c r="Q3853" i="80" s="1"/>
  <c r="B3882" i="78"/>
  <c r="C3881" i="78"/>
  <c r="C3886" i="80" l="1"/>
  <c r="H3855" i="83"/>
  <c r="K3854" i="83"/>
  <c r="I3870" i="82"/>
  <c r="I3855" i="83"/>
  <c r="G3855" i="83"/>
  <c r="K3855" i="83" s="1"/>
  <c r="L3853" i="83"/>
  <c r="P3853" i="83" s="1"/>
  <c r="O3853" i="83"/>
  <c r="M3853" i="83"/>
  <c r="Q3853" i="83" s="1"/>
  <c r="N3853" i="83"/>
  <c r="R3853" i="83" s="1"/>
  <c r="L3854" i="83"/>
  <c r="P3854" i="83" s="1"/>
  <c r="O3854" i="83"/>
  <c r="N3854" i="83"/>
  <c r="R3854" i="83" s="1"/>
  <c r="M3854" i="83"/>
  <c r="Q3854" i="83" s="1"/>
  <c r="B3886" i="82"/>
  <c r="C3886" i="82"/>
  <c r="G3861" i="80"/>
  <c r="L3868" i="82"/>
  <c r="P3868" i="82" s="1"/>
  <c r="O3868" i="82"/>
  <c r="N3868" i="82"/>
  <c r="R3868" i="82" s="1"/>
  <c r="M3868" i="82"/>
  <c r="Q3868" i="82" s="1"/>
  <c r="C3886" i="83"/>
  <c r="B3886" i="83"/>
  <c r="H3856" i="83" s="1"/>
  <c r="D3887" i="80"/>
  <c r="B3887" i="80" s="1"/>
  <c r="D3887" i="83"/>
  <c r="D3887" i="82"/>
  <c r="K3869" i="82"/>
  <c r="J3870" i="82"/>
  <c r="G3870" i="82"/>
  <c r="H3861" i="80"/>
  <c r="J3861" i="80"/>
  <c r="I3861" i="80"/>
  <c r="M3854" i="80"/>
  <c r="Q3854" i="80" s="1"/>
  <c r="L3854" i="80"/>
  <c r="P3854" i="80" s="1"/>
  <c r="N3854" i="80"/>
  <c r="R3854" i="80" s="1"/>
  <c r="K3855" i="80"/>
  <c r="O3855" i="80" s="1"/>
  <c r="C3882" i="78"/>
  <c r="B3883" i="78"/>
  <c r="J3871" i="82" l="1"/>
  <c r="G3871" i="82"/>
  <c r="K3871" i="82" s="1"/>
  <c r="H3871" i="82"/>
  <c r="I3871" i="82"/>
  <c r="J3856" i="83"/>
  <c r="C3887" i="80"/>
  <c r="H3862" i="80" s="1"/>
  <c r="I3856" i="83"/>
  <c r="D3888" i="80"/>
  <c r="D3888" i="83"/>
  <c r="D3888" i="82"/>
  <c r="K3870" i="82"/>
  <c r="O3869" i="82"/>
  <c r="M3869" i="82"/>
  <c r="Q3869" i="82" s="1"/>
  <c r="L3869" i="82"/>
  <c r="P3869" i="82" s="1"/>
  <c r="N3869" i="82"/>
  <c r="R3869" i="82" s="1"/>
  <c r="G3856" i="83"/>
  <c r="C3887" i="82"/>
  <c r="B3887" i="82"/>
  <c r="G3872" i="82" s="1"/>
  <c r="B3887" i="83"/>
  <c r="G3857" i="83" s="1"/>
  <c r="C3887" i="83"/>
  <c r="L3855" i="83"/>
  <c r="P3855" i="83" s="1"/>
  <c r="O3855" i="83"/>
  <c r="N3855" i="83"/>
  <c r="R3855" i="83" s="1"/>
  <c r="M3855" i="83"/>
  <c r="Q3855" i="83" s="1"/>
  <c r="I3862" i="80"/>
  <c r="G3862" i="80"/>
  <c r="J3862" i="80"/>
  <c r="K3857" i="80"/>
  <c r="O3857" i="80" s="1"/>
  <c r="K3856" i="80"/>
  <c r="O3856" i="80" s="1"/>
  <c r="N3855" i="80"/>
  <c r="R3855" i="80" s="1"/>
  <c r="L3855" i="80"/>
  <c r="P3855" i="80" s="1"/>
  <c r="M3855" i="80"/>
  <c r="Q3855" i="80" s="1"/>
  <c r="B3888" i="80"/>
  <c r="C3888" i="80"/>
  <c r="C3883" i="78"/>
  <c r="B3884" i="78"/>
  <c r="M3871" i="82" l="1"/>
  <c r="Q3871" i="82" s="1"/>
  <c r="L3871" i="82"/>
  <c r="P3871" i="82" s="1"/>
  <c r="O3871" i="82"/>
  <c r="N3871" i="82"/>
  <c r="R3871" i="82" s="1"/>
  <c r="K3856" i="83"/>
  <c r="I3857" i="83"/>
  <c r="J3857" i="83"/>
  <c r="H3857" i="83"/>
  <c r="K3857" i="83" s="1"/>
  <c r="I3872" i="82"/>
  <c r="O3870" i="82"/>
  <c r="M3870" i="82"/>
  <c r="Q3870" i="82" s="1"/>
  <c r="L3870" i="82"/>
  <c r="P3870" i="82" s="1"/>
  <c r="N3870" i="82"/>
  <c r="R3870" i="82" s="1"/>
  <c r="O3856" i="83"/>
  <c r="N3856" i="83"/>
  <c r="R3856" i="83" s="1"/>
  <c r="M3856" i="83"/>
  <c r="Q3856" i="83" s="1"/>
  <c r="L3856" i="83"/>
  <c r="P3856" i="83" s="1"/>
  <c r="C3888" i="82"/>
  <c r="B3888" i="82"/>
  <c r="H3873" i="82"/>
  <c r="G3873" i="82"/>
  <c r="C3888" i="83"/>
  <c r="B3888" i="83"/>
  <c r="H3858" i="83"/>
  <c r="J3872" i="82"/>
  <c r="D3889" i="80"/>
  <c r="D3889" i="83"/>
  <c r="D3889" i="82"/>
  <c r="H3872" i="82"/>
  <c r="H3863" i="80"/>
  <c r="J3863" i="80"/>
  <c r="I3863" i="80"/>
  <c r="G3863" i="80"/>
  <c r="N3857" i="80"/>
  <c r="R3857" i="80" s="1"/>
  <c r="L3857" i="80"/>
  <c r="P3857" i="80" s="1"/>
  <c r="M3857" i="80"/>
  <c r="Q3857" i="80" s="1"/>
  <c r="K3858" i="80"/>
  <c r="O3858" i="80" s="1"/>
  <c r="N3856" i="80"/>
  <c r="R3856" i="80" s="1"/>
  <c r="L3856" i="80"/>
  <c r="P3856" i="80" s="1"/>
  <c r="M3856" i="80"/>
  <c r="Q3856" i="80" s="1"/>
  <c r="C3889" i="80"/>
  <c r="B3889" i="80"/>
  <c r="C3884" i="78"/>
  <c r="B3885" i="78"/>
  <c r="K3872" i="82" l="1"/>
  <c r="I3864" i="80"/>
  <c r="L3872" i="82"/>
  <c r="P3872" i="82" s="1"/>
  <c r="O3872" i="82"/>
  <c r="N3872" i="82"/>
  <c r="R3872" i="82" s="1"/>
  <c r="M3872" i="82"/>
  <c r="Q3872" i="82" s="1"/>
  <c r="B3889" i="83"/>
  <c r="C3889" i="83"/>
  <c r="G3859" i="83" s="1"/>
  <c r="C3889" i="82"/>
  <c r="B3889" i="82"/>
  <c r="G3874" i="82" s="1"/>
  <c r="I3858" i="83"/>
  <c r="G3858" i="83"/>
  <c r="J3873" i="82"/>
  <c r="D3890" i="80"/>
  <c r="D3890" i="83"/>
  <c r="D3890" i="82"/>
  <c r="O3857" i="83"/>
  <c r="N3857" i="83"/>
  <c r="R3857" i="83" s="1"/>
  <c r="M3857" i="83"/>
  <c r="Q3857" i="83" s="1"/>
  <c r="L3857" i="83"/>
  <c r="P3857" i="83" s="1"/>
  <c r="J3858" i="83"/>
  <c r="I3873" i="82"/>
  <c r="H3864" i="80"/>
  <c r="J3864" i="80"/>
  <c r="G3864" i="80"/>
  <c r="N3858" i="80"/>
  <c r="R3858" i="80" s="1"/>
  <c r="L3858" i="80"/>
  <c r="P3858" i="80" s="1"/>
  <c r="M3858" i="80"/>
  <c r="Q3858" i="80" s="1"/>
  <c r="C3890" i="80"/>
  <c r="B3890" i="80"/>
  <c r="B3886" i="78"/>
  <c r="C3885" i="78"/>
  <c r="I3859" i="83" l="1"/>
  <c r="G3865" i="80"/>
  <c r="K3873" i="82"/>
  <c r="O3873" i="82" s="1"/>
  <c r="L3873" i="82"/>
  <c r="P3873" i="82" s="1"/>
  <c r="D3891" i="80"/>
  <c r="B3891" i="80" s="1"/>
  <c r="D3891" i="83"/>
  <c r="D3891" i="82"/>
  <c r="K3858" i="83"/>
  <c r="B3890" i="82"/>
  <c r="I3875" i="82" s="1"/>
  <c r="C3890" i="82"/>
  <c r="H3874" i="82"/>
  <c r="B3890" i="83"/>
  <c r="C3890" i="83"/>
  <c r="J3860" i="83" s="1"/>
  <c r="H3860" i="83"/>
  <c r="J3874" i="82"/>
  <c r="J3859" i="83"/>
  <c r="I3874" i="82"/>
  <c r="H3859" i="83"/>
  <c r="H3865" i="80"/>
  <c r="J3865" i="80"/>
  <c r="I3865" i="80"/>
  <c r="K3859" i="80"/>
  <c r="O3859" i="80" s="1"/>
  <c r="C3886" i="78"/>
  <c r="B3887" i="78"/>
  <c r="K3874" i="82" l="1"/>
  <c r="K3859" i="83"/>
  <c r="N3859" i="83" s="1"/>
  <c r="R3859" i="83" s="1"/>
  <c r="M3873" i="82"/>
  <c r="Q3873" i="82" s="1"/>
  <c r="N3873" i="82"/>
  <c r="R3873" i="82" s="1"/>
  <c r="I3860" i="83"/>
  <c r="C3891" i="80"/>
  <c r="H3866" i="80" s="1"/>
  <c r="G3860" i="83"/>
  <c r="M3859" i="83"/>
  <c r="Q3859" i="83" s="1"/>
  <c r="L3859" i="83"/>
  <c r="P3859" i="83" s="1"/>
  <c r="O3859" i="83"/>
  <c r="O3874" i="82"/>
  <c r="M3874" i="82"/>
  <c r="Q3874" i="82" s="1"/>
  <c r="L3874" i="82"/>
  <c r="P3874" i="82" s="1"/>
  <c r="N3874" i="82"/>
  <c r="R3874" i="82" s="1"/>
  <c r="D3892" i="80"/>
  <c r="C3892" i="80" s="1"/>
  <c r="D3892" i="83"/>
  <c r="D3892" i="82"/>
  <c r="J3875" i="82"/>
  <c r="N3858" i="83"/>
  <c r="R3858" i="83" s="1"/>
  <c r="M3858" i="83"/>
  <c r="Q3858" i="83" s="1"/>
  <c r="L3858" i="83"/>
  <c r="P3858" i="83" s="1"/>
  <c r="O3858" i="83"/>
  <c r="G3875" i="82"/>
  <c r="B3891" i="82"/>
  <c r="C3891" i="82"/>
  <c r="H3875" i="82"/>
  <c r="C3891" i="83"/>
  <c r="J3861" i="83" s="1"/>
  <c r="B3891" i="83"/>
  <c r="J3866" i="80"/>
  <c r="G3866" i="80"/>
  <c r="I3866" i="80"/>
  <c r="K3860" i="80"/>
  <c r="O3860" i="80" s="1"/>
  <c r="N3859" i="80"/>
  <c r="R3859" i="80" s="1"/>
  <c r="L3859" i="80"/>
  <c r="P3859" i="80" s="1"/>
  <c r="M3859" i="80"/>
  <c r="Q3859" i="80" s="1"/>
  <c r="C3887" i="78"/>
  <c r="B3888" i="78"/>
  <c r="B3892" i="80" l="1"/>
  <c r="K3860" i="83"/>
  <c r="N3860" i="80"/>
  <c r="R3860" i="80" s="1"/>
  <c r="G3861" i="83"/>
  <c r="I3861" i="83"/>
  <c r="H3867" i="80"/>
  <c r="M3860" i="80"/>
  <c r="Q3860" i="80" s="1"/>
  <c r="H3861" i="83"/>
  <c r="L3860" i="80"/>
  <c r="P3860" i="80" s="1"/>
  <c r="K3875" i="82"/>
  <c r="C3892" i="82"/>
  <c r="B3892" i="82"/>
  <c r="G3877" i="82" s="1"/>
  <c r="I3877" i="82"/>
  <c r="J3877" i="82"/>
  <c r="I3876" i="82"/>
  <c r="C3892" i="83"/>
  <c r="B3892" i="83"/>
  <c r="J3876" i="82"/>
  <c r="O3860" i="83"/>
  <c r="N3860" i="83"/>
  <c r="R3860" i="83" s="1"/>
  <c r="M3860" i="83"/>
  <c r="Q3860" i="83" s="1"/>
  <c r="L3860" i="83"/>
  <c r="P3860" i="83" s="1"/>
  <c r="D3893" i="80"/>
  <c r="B3893" i="80" s="1"/>
  <c r="D3893" i="83"/>
  <c r="D3893" i="82"/>
  <c r="H3876" i="82"/>
  <c r="G3876" i="82"/>
  <c r="G3867" i="80"/>
  <c r="I3867" i="80"/>
  <c r="J3867" i="80"/>
  <c r="K3861" i="80"/>
  <c r="O3861" i="80" s="1"/>
  <c r="C3888" i="78"/>
  <c r="B3889" i="78"/>
  <c r="I3862" i="83" l="1"/>
  <c r="K3861" i="83"/>
  <c r="C3893" i="80"/>
  <c r="H3877" i="82"/>
  <c r="K3877" i="82" s="1"/>
  <c r="G3862" i="83"/>
  <c r="K3876" i="82"/>
  <c r="C3893" i="82"/>
  <c r="B3893" i="82"/>
  <c r="H3878" i="82" s="1"/>
  <c r="G3878" i="82"/>
  <c r="O3875" i="82"/>
  <c r="N3875" i="82"/>
  <c r="R3875" i="82" s="1"/>
  <c r="L3875" i="82"/>
  <c r="P3875" i="82" s="1"/>
  <c r="M3875" i="82"/>
  <c r="Q3875" i="82" s="1"/>
  <c r="D3894" i="80"/>
  <c r="C3894" i="80" s="1"/>
  <c r="D3894" i="83"/>
  <c r="D3894" i="82"/>
  <c r="C3893" i="83"/>
  <c r="B3893" i="83"/>
  <c r="J3868" i="80"/>
  <c r="J3862" i="83"/>
  <c r="M3861" i="83"/>
  <c r="Q3861" i="83" s="1"/>
  <c r="L3861" i="83"/>
  <c r="P3861" i="83" s="1"/>
  <c r="O3861" i="83"/>
  <c r="N3861" i="83"/>
  <c r="R3861" i="83" s="1"/>
  <c r="H3862" i="83"/>
  <c r="K3862" i="83" s="1"/>
  <c r="H3868" i="80"/>
  <c r="I3868" i="80"/>
  <c r="G3868" i="80"/>
  <c r="K3862" i="80"/>
  <c r="O3862" i="80" s="1"/>
  <c r="N3861" i="80"/>
  <c r="R3861" i="80" s="1"/>
  <c r="L3861" i="80"/>
  <c r="P3861" i="80" s="1"/>
  <c r="M3861" i="80"/>
  <c r="Q3861" i="80" s="1"/>
  <c r="B3890" i="78"/>
  <c r="C3889" i="78"/>
  <c r="N3862" i="80" l="1"/>
  <c r="R3862" i="80" s="1"/>
  <c r="I3863" i="83"/>
  <c r="I3878" i="82"/>
  <c r="J3878" i="82"/>
  <c r="J3863" i="83"/>
  <c r="G3863" i="83"/>
  <c r="M3862" i="80"/>
  <c r="Q3862" i="80" s="1"/>
  <c r="H3863" i="83"/>
  <c r="L3862" i="80"/>
  <c r="P3862" i="80" s="1"/>
  <c r="M3877" i="82"/>
  <c r="Q3877" i="82" s="1"/>
  <c r="O3877" i="82"/>
  <c r="N3877" i="82"/>
  <c r="R3877" i="82" s="1"/>
  <c r="L3877" i="82"/>
  <c r="P3877" i="82" s="1"/>
  <c r="O3862" i="83"/>
  <c r="N3862" i="83"/>
  <c r="R3862" i="83" s="1"/>
  <c r="M3862" i="83"/>
  <c r="Q3862" i="83" s="1"/>
  <c r="L3862" i="83"/>
  <c r="P3862" i="83" s="1"/>
  <c r="C3894" i="83"/>
  <c r="B3894" i="83"/>
  <c r="J3864" i="83"/>
  <c r="I3864" i="83"/>
  <c r="B3894" i="80"/>
  <c r="J3869" i="80" s="1"/>
  <c r="N3876" i="82"/>
  <c r="R3876" i="82" s="1"/>
  <c r="M3876" i="82"/>
  <c r="Q3876" i="82" s="1"/>
  <c r="O3876" i="82"/>
  <c r="L3876" i="82"/>
  <c r="P3876" i="82" s="1"/>
  <c r="D3895" i="80"/>
  <c r="C3895" i="80" s="1"/>
  <c r="D3895" i="83"/>
  <c r="D3895" i="82"/>
  <c r="B3894" i="82"/>
  <c r="C3894" i="82"/>
  <c r="I3869" i="80"/>
  <c r="K3863" i="80"/>
  <c r="O3863" i="80" s="1"/>
  <c r="C3890" i="78"/>
  <c r="B3891" i="78"/>
  <c r="K3878" i="82" l="1"/>
  <c r="N3878" i="82"/>
  <c r="R3878" i="82" s="1"/>
  <c r="O3878" i="82"/>
  <c r="M3878" i="82"/>
  <c r="Q3878" i="82" s="1"/>
  <c r="L3878" i="82"/>
  <c r="P3878" i="82" s="1"/>
  <c r="B3895" i="80"/>
  <c r="K3863" i="83"/>
  <c r="L3863" i="83" s="1"/>
  <c r="P3863" i="83" s="1"/>
  <c r="I3879" i="82"/>
  <c r="C3895" i="83"/>
  <c r="B3895" i="83"/>
  <c r="H3879" i="82"/>
  <c r="M3863" i="83"/>
  <c r="Q3863" i="83" s="1"/>
  <c r="J3879" i="82"/>
  <c r="J3870" i="80"/>
  <c r="G3870" i="80"/>
  <c r="G3879" i="82"/>
  <c r="I3870" i="80"/>
  <c r="G3869" i="80"/>
  <c r="H3869" i="80"/>
  <c r="G3864" i="83"/>
  <c r="D3896" i="80"/>
  <c r="B3896" i="80" s="1"/>
  <c r="D3896" i="83"/>
  <c r="D3896" i="82"/>
  <c r="C3895" i="82"/>
  <c r="B3895" i="82"/>
  <c r="J3880" i="82" s="1"/>
  <c r="H3864" i="83"/>
  <c r="H3870" i="80"/>
  <c r="N3863" i="80"/>
  <c r="R3863" i="80" s="1"/>
  <c r="L3863" i="80"/>
  <c r="P3863" i="80" s="1"/>
  <c r="M3863" i="80"/>
  <c r="Q3863" i="80" s="1"/>
  <c r="K3864" i="80"/>
  <c r="O3864" i="80" s="1"/>
  <c r="C3891" i="78"/>
  <c r="B3892" i="78"/>
  <c r="N3863" i="83" l="1"/>
  <c r="R3863" i="83" s="1"/>
  <c r="O3863" i="83"/>
  <c r="I3865" i="83"/>
  <c r="J3865" i="83"/>
  <c r="H3865" i="83"/>
  <c r="G3865" i="83"/>
  <c r="H3880" i="82"/>
  <c r="K3864" i="83"/>
  <c r="O3864" i="83" s="1"/>
  <c r="I3880" i="82"/>
  <c r="G3880" i="82"/>
  <c r="C3896" i="80"/>
  <c r="H3871" i="80" s="1"/>
  <c r="C3896" i="82"/>
  <c r="B3896" i="82"/>
  <c r="D3897" i="80"/>
  <c r="B3897" i="80" s="1"/>
  <c r="D3897" i="83"/>
  <c r="D3897" i="82"/>
  <c r="C3896" i="83"/>
  <c r="B3896" i="83"/>
  <c r="G3866" i="83" s="1"/>
  <c r="J3866" i="83"/>
  <c r="K3879" i="82"/>
  <c r="L3864" i="83"/>
  <c r="P3864" i="83" s="1"/>
  <c r="K3865" i="80"/>
  <c r="O3865" i="80" s="1"/>
  <c r="N3864" i="80"/>
  <c r="R3864" i="80" s="1"/>
  <c r="L3864" i="80"/>
  <c r="P3864" i="80" s="1"/>
  <c r="M3864" i="80"/>
  <c r="Q3864" i="80" s="1"/>
  <c r="C3892" i="78"/>
  <c r="B3893" i="78"/>
  <c r="M3864" i="83" l="1"/>
  <c r="Q3864" i="83" s="1"/>
  <c r="N3864" i="83"/>
  <c r="R3864" i="83" s="1"/>
  <c r="K3865" i="83"/>
  <c r="G3881" i="82"/>
  <c r="K3880" i="82"/>
  <c r="J3871" i="80"/>
  <c r="G3871" i="80"/>
  <c r="I3871" i="80"/>
  <c r="H3881" i="82"/>
  <c r="C3897" i="80"/>
  <c r="J3881" i="82"/>
  <c r="H3872" i="80"/>
  <c r="I3881" i="82"/>
  <c r="H3866" i="83"/>
  <c r="B3897" i="83"/>
  <c r="C3897" i="83"/>
  <c r="H3867" i="83" s="1"/>
  <c r="O3880" i="82"/>
  <c r="N3880" i="82"/>
  <c r="R3880" i="82" s="1"/>
  <c r="M3880" i="82"/>
  <c r="Q3880" i="82" s="1"/>
  <c r="L3880" i="82"/>
  <c r="P3880" i="82" s="1"/>
  <c r="I3866" i="83"/>
  <c r="D3898" i="80"/>
  <c r="B3898" i="80" s="1"/>
  <c r="D3898" i="83"/>
  <c r="D3898" i="82"/>
  <c r="O3865" i="83"/>
  <c r="N3865" i="83"/>
  <c r="R3865" i="83" s="1"/>
  <c r="M3865" i="83"/>
  <c r="Q3865" i="83" s="1"/>
  <c r="L3865" i="83"/>
  <c r="P3865" i="83" s="1"/>
  <c r="J3872" i="80"/>
  <c r="N3879" i="82"/>
  <c r="R3879" i="82" s="1"/>
  <c r="L3879" i="82"/>
  <c r="P3879" i="82" s="1"/>
  <c r="O3879" i="82"/>
  <c r="M3879" i="82"/>
  <c r="Q3879" i="82" s="1"/>
  <c r="C3897" i="82"/>
  <c r="B3897" i="82"/>
  <c r="G3872" i="80"/>
  <c r="I3872" i="80"/>
  <c r="K3866" i="80"/>
  <c r="O3866" i="80" s="1"/>
  <c r="N3865" i="80"/>
  <c r="R3865" i="80" s="1"/>
  <c r="L3865" i="80"/>
  <c r="P3865" i="80" s="1"/>
  <c r="M3865" i="80"/>
  <c r="Q3865" i="80" s="1"/>
  <c r="B3894" i="78"/>
  <c r="C3893" i="78"/>
  <c r="K3881" i="82" l="1"/>
  <c r="G3867" i="83"/>
  <c r="H3882" i="82"/>
  <c r="J3867" i="83"/>
  <c r="G3882" i="82"/>
  <c r="I3882" i="82"/>
  <c r="J3882" i="82"/>
  <c r="K3866" i="83"/>
  <c r="O3866" i="83" s="1"/>
  <c r="O3881" i="82"/>
  <c r="N3881" i="82"/>
  <c r="R3881" i="82" s="1"/>
  <c r="M3881" i="82"/>
  <c r="Q3881" i="82" s="1"/>
  <c r="L3881" i="82"/>
  <c r="P3881" i="82" s="1"/>
  <c r="B3898" i="82"/>
  <c r="C3898" i="82"/>
  <c r="D3899" i="80"/>
  <c r="C3899" i="80" s="1"/>
  <c r="D3899" i="83"/>
  <c r="D3899" i="82"/>
  <c r="B3898" i="83"/>
  <c r="C3898" i="83"/>
  <c r="G3868" i="83"/>
  <c r="C3898" i="80"/>
  <c r="J3873" i="80" s="1"/>
  <c r="I3867" i="83"/>
  <c r="K3867" i="83" s="1"/>
  <c r="N3866" i="80"/>
  <c r="R3866" i="80" s="1"/>
  <c r="L3866" i="80"/>
  <c r="P3866" i="80" s="1"/>
  <c r="M3866" i="80"/>
  <c r="Q3866" i="80" s="1"/>
  <c r="K3867" i="80"/>
  <c r="O3867" i="80" s="1"/>
  <c r="C3894" i="78"/>
  <c r="B3895" i="78"/>
  <c r="J3868" i="83" l="1"/>
  <c r="B3899" i="80"/>
  <c r="K3882" i="82"/>
  <c r="H3883" i="82"/>
  <c r="M3866" i="83"/>
  <c r="Q3866" i="83" s="1"/>
  <c r="N3866" i="83"/>
  <c r="R3866" i="83" s="1"/>
  <c r="J3883" i="82"/>
  <c r="H3868" i="83"/>
  <c r="G3883" i="82"/>
  <c r="I3883" i="82"/>
  <c r="L3866" i="83"/>
  <c r="P3866" i="83" s="1"/>
  <c r="H3873" i="80"/>
  <c r="I3868" i="83"/>
  <c r="I3873" i="80"/>
  <c r="G3873" i="80"/>
  <c r="N3867" i="83"/>
  <c r="R3867" i="83" s="1"/>
  <c r="M3867" i="83"/>
  <c r="Q3867" i="83" s="1"/>
  <c r="L3867" i="83"/>
  <c r="P3867" i="83" s="1"/>
  <c r="O3867" i="83"/>
  <c r="D3900" i="80"/>
  <c r="D3900" i="83"/>
  <c r="D3900" i="82"/>
  <c r="N3882" i="82"/>
  <c r="R3882" i="82" s="1"/>
  <c r="M3882" i="82"/>
  <c r="Q3882" i="82" s="1"/>
  <c r="L3882" i="82"/>
  <c r="P3882" i="82" s="1"/>
  <c r="O3882" i="82"/>
  <c r="C3899" i="82"/>
  <c r="B3899" i="82"/>
  <c r="I3884" i="82" s="1"/>
  <c r="C3899" i="83"/>
  <c r="B3899" i="83"/>
  <c r="J3869" i="83" s="1"/>
  <c r="J3874" i="80"/>
  <c r="G3874" i="80"/>
  <c r="H3874" i="80"/>
  <c r="I3874" i="80"/>
  <c r="N3867" i="80"/>
  <c r="R3867" i="80" s="1"/>
  <c r="L3867" i="80"/>
  <c r="P3867" i="80" s="1"/>
  <c r="M3867" i="80"/>
  <c r="Q3867" i="80" s="1"/>
  <c r="K3868" i="80"/>
  <c r="O3868" i="80" s="1"/>
  <c r="C3900" i="80"/>
  <c r="B3900" i="80"/>
  <c r="C3895" i="78"/>
  <c r="B3896" i="78"/>
  <c r="K3883" i="82" l="1"/>
  <c r="K3868" i="83"/>
  <c r="G3869" i="83"/>
  <c r="J3884" i="82"/>
  <c r="I3869" i="83"/>
  <c r="H3869" i="83"/>
  <c r="I3875" i="80"/>
  <c r="G3884" i="82"/>
  <c r="H3884" i="82"/>
  <c r="O3883" i="82"/>
  <c r="N3883" i="82"/>
  <c r="R3883" i="82" s="1"/>
  <c r="L3883" i="82"/>
  <c r="P3883" i="82" s="1"/>
  <c r="M3883" i="82"/>
  <c r="Q3883" i="82" s="1"/>
  <c r="D3901" i="80"/>
  <c r="B3901" i="80" s="1"/>
  <c r="D3901" i="83"/>
  <c r="D3901" i="82"/>
  <c r="C3900" i="82"/>
  <c r="B3900" i="82"/>
  <c r="C3900" i="83"/>
  <c r="B3900" i="83"/>
  <c r="H3870" i="83"/>
  <c r="O3868" i="83"/>
  <c r="N3868" i="83"/>
  <c r="R3868" i="83" s="1"/>
  <c r="M3868" i="83"/>
  <c r="Q3868" i="83" s="1"/>
  <c r="L3868" i="83"/>
  <c r="P3868" i="83" s="1"/>
  <c r="G3875" i="80"/>
  <c r="J3875" i="80"/>
  <c r="H3875" i="80"/>
  <c r="N3868" i="80"/>
  <c r="R3868" i="80" s="1"/>
  <c r="L3868" i="80"/>
  <c r="P3868" i="80" s="1"/>
  <c r="M3868" i="80"/>
  <c r="Q3868" i="80" s="1"/>
  <c r="K3869" i="80"/>
  <c r="O3869" i="80" s="1"/>
  <c r="C3896" i="78"/>
  <c r="B3897" i="78"/>
  <c r="C3901" i="80" l="1"/>
  <c r="K3869" i="83"/>
  <c r="G3870" i="83"/>
  <c r="N3869" i="83"/>
  <c r="R3869" i="83" s="1"/>
  <c r="M3869" i="83"/>
  <c r="Q3869" i="83" s="1"/>
  <c r="L3869" i="83"/>
  <c r="P3869" i="83" s="1"/>
  <c r="O3869" i="83"/>
  <c r="J3885" i="82"/>
  <c r="J3870" i="83"/>
  <c r="I3870" i="83"/>
  <c r="H3885" i="82"/>
  <c r="G3885" i="82"/>
  <c r="K3884" i="82"/>
  <c r="D3902" i="80"/>
  <c r="B3902" i="80" s="1"/>
  <c r="D3902" i="83"/>
  <c r="D3902" i="82"/>
  <c r="I3876" i="80"/>
  <c r="C3901" i="82"/>
  <c r="B3901" i="82"/>
  <c r="I3885" i="82"/>
  <c r="C3901" i="83"/>
  <c r="H3871" i="83" s="1"/>
  <c r="B3901" i="83"/>
  <c r="I3871" i="83" s="1"/>
  <c r="H3876" i="80"/>
  <c r="J3876" i="80"/>
  <c r="G3876" i="80"/>
  <c r="N3869" i="80"/>
  <c r="R3869" i="80" s="1"/>
  <c r="L3869" i="80"/>
  <c r="P3869" i="80" s="1"/>
  <c r="M3869" i="80"/>
  <c r="Q3869" i="80" s="1"/>
  <c r="K3870" i="80"/>
  <c r="O3870" i="80" s="1"/>
  <c r="C3902" i="80"/>
  <c r="C3897" i="78"/>
  <c r="B3898" i="78"/>
  <c r="K3870" i="83" l="1"/>
  <c r="K3885" i="82"/>
  <c r="L3885" i="82" s="1"/>
  <c r="P3885" i="82" s="1"/>
  <c r="N3884" i="82"/>
  <c r="R3884" i="82" s="1"/>
  <c r="M3884" i="82"/>
  <c r="Q3884" i="82" s="1"/>
  <c r="L3884" i="82"/>
  <c r="P3884" i="82" s="1"/>
  <c r="O3884" i="82"/>
  <c r="I3886" i="82"/>
  <c r="M3885" i="82"/>
  <c r="Q3885" i="82" s="1"/>
  <c r="N3885" i="82"/>
  <c r="R3885" i="82" s="1"/>
  <c r="O3885" i="82"/>
  <c r="B3902" i="82"/>
  <c r="C3902" i="82"/>
  <c r="H3887" i="82"/>
  <c r="C3902" i="83"/>
  <c r="B3902" i="83"/>
  <c r="J3871" i="83"/>
  <c r="J3886" i="82"/>
  <c r="D3903" i="80"/>
  <c r="D3903" i="83"/>
  <c r="D3903" i="82"/>
  <c r="H3886" i="82"/>
  <c r="G3871" i="83"/>
  <c r="G3886" i="82"/>
  <c r="M3870" i="83"/>
  <c r="Q3870" i="83" s="1"/>
  <c r="L3870" i="83"/>
  <c r="P3870" i="83" s="1"/>
  <c r="O3870" i="83"/>
  <c r="N3870" i="83"/>
  <c r="R3870" i="83" s="1"/>
  <c r="J3877" i="80"/>
  <c r="G3877" i="80"/>
  <c r="H3877" i="80"/>
  <c r="I3877" i="80"/>
  <c r="K3871" i="80"/>
  <c r="O3871" i="80" s="1"/>
  <c r="N3870" i="80"/>
  <c r="R3870" i="80" s="1"/>
  <c r="L3870" i="80"/>
  <c r="P3870" i="80" s="1"/>
  <c r="M3870" i="80"/>
  <c r="Q3870" i="80" s="1"/>
  <c r="C3903" i="80"/>
  <c r="B3903" i="80"/>
  <c r="J3878" i="80" s="1"/>
  <c r="C3898" i="78"/>
  <c r="B3899" i="78"/>
  <c r="K3871" i="83" l="1"/>
  <c r="I3872" i="83"/>
  <c r="G3872" i="83"/>
  <c r="J3872" i="83"/>
  <c r="H3872" i="83"/>
  <c r="C3903" i="83"/>
  <c r="B3903" i="83"/>
  <c r="H3873" i="83" s="1"/>
  <c r="I3873" i="83"/>
  <c r="D3904" i="80"/>
  <c r="B3904" i="80" s="1"/>
  <c r="D3904" i="83"/>
  <c r="D3904" i="82"/>
  <c r="N3871" i="80"/>
  <c r="R3871" i="80" s="1"/>
  <c r="C3903" i="82"/>
  <c r="B3903" i="82"/>
  <c r="I3888" i="82" s="1"/>
  <c r="G3887" i="82"/>
  <c r="J3887" i="82"/>
  <c r="L3871" i="83"/>
  <c r="P3871" i="83" s="1"/>
  <c r="O3871" i="83"/>
  <c r="N3871" i="83"/>
  <c r="R3871" i="83" s="1"/>
  <c r="M3871" i="83"/>
  <c r="Q3871" i="83" s="1"/>
  <c r="I3887" i="82"/>
  <c r="K3886" i="82"/>
  <c r="M3871" i="80"/>
  <c r="Q3871" i="80" s="1"/>
  <c r="L3871" i="80"/>
  <c r="P3871" i="80" s="1"/>
  <c r="H3878" i="80"/>
  <c r="G3878" i="80"/>
  <c r="I3878" i="80"/>
  <c r="K3872" i="80"/>
  <c r="O3872" i="80" s="1"/>
  <c r="C3899" i="78"/>
  <c r="B3900" i="78"/>
  <c r="K3872" i="83" l="1"/>
  <c r="G3873" i="83"/>
  <c r="J3873" i="83"/>
  <c r="K3873" i="83" s="1"/>
  <c r="H3888" i="82"/>
  <c r="J3888" i="82"/>
  <c r="O3872" i="83"/>
  <c r="M3872" i="83"/>
  <c r="Q3872" i="83" s="1"/>
  <c r="L3872" i="83"/>
  <c r="P3872" i="83" s="1"/>
  <c r="N3872" i="83"/>
  <c r="R3872" i="83" s="1"/>
  <c r="C3904" i="80"/>
  <c r="G3879" i="80" s="1"/>
  <c r="N3886" i="82"/>
  <c r="R3886" i="82" s="1"/>
  <c r="O3886" i="82"/>
  <c r="M3886" i="82"/>
  <c r="Q3886" i="82" s="1"/>
  <c r="L3886" i="82"/>
  <c r="P3886" i="82" s="1"/>
  <c r="G3888" i="82"/>
  <c r="K3888" i="82" s="1"/>
  <c r="D3905" i="80"/>
  <c r="C3905" i="80" s="1"/>
  <c r="D3905" i="83"/>
  <c r="D3905" i="82"/>
  <c r="B3904" i="82"/>
  <c r="C3904" i="82"/>
  <c r="K3887" i="82"/>
  <c r="C3904" i="83"/>
  <c r="B3904" i="83"/>
  <c r="J3879" i="80"/>
  <c r="I3879" i="80"/>
  <c r="H3879" i="80"/>
  <c r="K3873" i="80"/>
  <c r="O3873" i="80" s="1"/>
  <c r="N3873" i="80"/>
  <c r="R3873" i="80" s="1"/>
  <c r="N3872" i="80"/>
  <c r="R3872" i="80" s="1"/>
  <c r="L3872" i="80"/>
  <c r="P3872" i="80" s="1"/>
  <c r="M3872" i="80"/>
  <c r="Q3872" i="80" s="1"/>
  <c r="C3900" i="78"/>
  <c r="B3901" i="78"/>
  <c r="G3874" i="83" l="1"/>
  <c r="G3889" i="82"/>
  <c r="B3905" i="80"/>
  <c r="M3873" i="80"/>
  <c r="Q3873" i="80" s="1"/>
  <c r="L3873" i="80"/>
  <c r="P3873" i="80" s="1"/>
  <c r="L3888" i="82"/>
  <c r="P3888" i="82" s="1"/>
  <c r="O3888" i="82"/>
  <c r="N3888" i="82"/>
  <c r="R3888" i="82" s="1"/>
  <c r="M3888" i="82"/>
  <c r="Q3888" i="82" s="1"/>
  <c r="O3887" i="82"/>
  <c r="N3887" i="82"/>
  <c r="R3887" i="82" s="1"/>
  <c r="L3887" i="82"/>
  <c r="P3887" i="82" s="1"/>
  <c r="M3887" i="82"/>
  <c r="Q3887" i="82" s="1"/>
  <c r="H3874" i="83"/>
  <c r="I3889" i="82"/>
  <c r="C3905" i="82"/>
  <c r="B3905" i="82"/>
  <c r="I3890" i="82" s="1"/>
  <c r="D3906" i="80"/>
  <c r="D3906" i="83"/>
  <c r="D3906" i="82"/>
  <c r="I3874" i="83"/>
  <c r="J3889" i="82"/>
  <c r="B3905" i="83"/>
  <c r="C3905" i="83"/>
  <c r="J3874" i="83"/>
  <c r="H3889" i="82"/>
  <c r="O3873" i="83"/>
  <c r="N3873" i="83"/>
  <c r="R3873" i="83" s="1"/>
  <c r="M3873" i="83"/>
  <c r="Q3873" i="83" s="1"/>
  <c r="L3873" i="83"/>
  <c r="P3873" i="83" s="1"/>
  <c r="H3880" i="80"/>
  <c r="J3880" i="80"/>
  <c r="G3880" i="80"/>
  <c r="I3880" i="80"/>
  <c r="K3874" i="80"/>
  <c r="O3874" i="80" s="1"/>
  <c r="N3874" i="80"/>
  <c r="R3874" i="80" s="1"/>
  <c r="L3874" i="80"/>
  <c r="P3874" i="80" s="1"/>
  <c r="K3875" i="80"/>
  <c r="O3875" i="80" s="1"/>
  <c r="B3906" i="80"/>
  <c r="C3906" i="80"/>
  <c r="B3902" i="78"/>
  <c r="C3901" i="78"/>
  <c r="K3889" i="82" l="1"/>
  <c r="J3875" i="83"/>
  <c r="G3890" i="82"/>
  <c r="M3874" i="80"/>
  <c r="Q3874" i="80" s="1"/>
  <c r="H3890" i="82"/>
  <c r="K3890" i="82" s="1"/>
  <c r="J3890" i="82"/>
  <c r="K3874" i="83"/>
  <c r="N3889" i="82"/>
  <c r="R3889" i="82" s="1"/>
  <c r="M3889" i="82"/>
  <c r="Q3889" i="82" s="1"/>
  <c r="L3889" i="82"/>
  <c r="P3889" i="82" s="1"/>
  <c r="O3889" i="82"/>
  <c r="N3874" i="83"/>
  <c r="R3874" i="83" s="1"/>
  <c r="M3874" i="83"/>
  <c r="Q3874" i="83" s="1"/>
  <c r="L3874" i="83"/>
  <c r="P3874" i="83" s="1"/>
  <c r="O3874" i="83"/>
  <c r="I3875" i="83"/>
  <c r="C3906" i="83"/>
  <c r="B3906" i="83"/>
  <c r="J3876" i="83" s="1"/>
  <c r="H3876" i="83"/>
  <c r="I3876" i="83"/>
  <c r="G3876" i="83"/>
  <c r="H3875" i="83"/>
  <c r="B3906" i="82"/>
  <c r="C3906" i="82"/>
  <c r="H3891" i="82" s="1"/>
  <c r="D3907" i="80"/>
  <c r="B3907" i="80" s="1"/>
  <c r="D3907" i="83"/>
  <c r="D3907" i="82"/>
  <c r="G3875" i="83"/>
  <c r="I3881" i="80"/>
  <c r="G3881" i="80"/>
  <c r="H3881" i="80"/>
  <c r="J3881" i="80"/>
  <c r="N3875" i="80"/>
  <c r="R3875" i="80" s="1"/>
  <c r="L3875" i="80"/>
  <c r="P3875" i="80" s="1"/>
  <c r="M3875" i="80"/>
  <c r="Q3875" i="80" s="1"/>
  <c r="C3902" i="78"/>
  <c r="B3903" i="78"/>
  <c r="G3891" i="82" l="1"/>
  <c r="J3891" i="82"/>
  <c r="C3907" i="80"/>
  <c r="I3891" i="82"/>
  <c r="K3876" i="83"/>
  <c r="M3876" i="83" s="1"/>
  <c r="Q3876" i="83" s="1"/>
  <c r="C3907" i="83"/>
  <c r="B3907" i="83"/>
  <c r="J3877" i="83"/>
  <c r="H3877" i="83"/>
  <c r="I3877" i="83"/>
  <c r="L3876" i="83"/>
  <c r="P3876" i="83" s="1"/>
  <c r="N3890" i="82"/>
  <c r="R3890" i="82" s="1"/>
  <c r="O3890" i="82"/>
  <c r="M3890" i="82"/>
  <c r="Q3890" i="82" s="1"/>
  <c r="L3890" i="82"/>
  <c r="P3890" i="82" s="1"/>
  <c r="D3908" i="80"/>
  <c r="C3908" i="80" s="1"/>
  <c r="D3908" i="83"/>
  <c r="D3908" i="82"/>
  <c r="K3875" i="83"/>
  <c r="B3907" i="82"/>
  <c r="J3892" i="82" s="1"/>
  <c r="C3907" i="82"/>
  <c r="I3882" i="80"/>
  <c r="J3882" i="80"/>
  <c r="G3882" i="80"/>
  <c r="H3882" i="80"/>
  <c r="K3876" i="80"/>
  <c r="O3876" i="80" s="1"/>
  <c r="C3903" i="78"/>
  <c r="B3904" i="78"/>
  <c r="G3877" i="83" l="1"/>
  <c r="K3877" i="83" s="1"/>
  <c r="N3876" i="83"/>
  <c r="R3876" i="83" s="1"/>
  <c r="K3891" i="82"/>
  <c r="O3876" i="83"/>
  <c r="B3908" i="80"/>
  <c r="H3892" i="82"/>
  <c r="N3875" i="83"/>
  <c r="R3875" i="83" s="1"/>
  <c r="M3875" i="83"/>
  <c r="Q3875" i="83" s="1"/>
  <c r="L3875" i="83"/>
  <c r="P3875" i="83" s="1"/>
  <c r="O3875" i="83"/>
  <c r="G3892" i="82"/>
  <c r="C3908" i="82"/>
  <c r="B3908" i="82"/>
  <c r="I3893" i="82" s="1"/>
  <c r="H3893" i="82"/>
  <c r="J3893" i="82"/>
  <c r="G3893" i="82"/>
  <c r="O3891" i="82"/>
  <c r="N3891" i="82"/>
  <c r="R3891" i="82" s="1"/>
  <c r="L3891" i="82"/>
  <c r="P3891" i="82" s="1"/>
  <c r="M3891" i="82"/>
  <c r="Q3891" i="82" s="1"/>
  <c r="D3909" i="80"/>
  <c r="B3909" i="80" s="1"/>
  <c r="D3909" i="83"/>
  <c r="D3909" i="82"/>
  <c r="I3892" i="82"/>
  <c r="C3908" i="83"/>
  <c r="B3908" i="83"/>
  <c r="I3883" i="80"/>
  <c r="J3883" i="80"/>
  <c r="K3877" i="80"/>
  <c r="O3877" i="80" s="1"/>
  <c r="N3876" i="80"/>
  <c r="R3876" i="80" s="1"/>
  <c r="L3876" i="80"/>
  <c r="P3876" i="80" s="1"/>
  <c r="M3876" i="80"/>
  <c r="Q3876" i="80" s="1"/>
  <c r="C3904" i="78"/>
  <c r="B3905" i="78"/>
  <c r="G3878" i="83" l="1"/>
  <c r="J3884" i="80"/>
  <c r="C3909" i="80"/>
  <c r="I3878" i="83"/>
  <c r="H3878" i="83"/>
  <c r="J3878" i="83"/>
  <c r="D3910" i="80"/>
  <c r="C3910" i="80" s="1"/>
  <c r="D3910" i="83"/>
  <c r="D3910" i="82"/>
  <c r="C3909" i="82"/>
  <c r="H3894" i="82" s="1"/>
  <c r="B3909" i="82"/>
  <c r="G3894" i="82"/>
  <c r="K3893" i="82"/>
  <c r="G3883" i="80"/>
  <c r="H3883" i="80"/>
  <c r="C3909" i="83"/>
  <c r="B3909" i="83"/>
  <c r="M3877" i="83"/>
  <c r="Q3877" i="83" s="1"/>
  <c r="L3877" i="83"/>
  <c r="P3877" i="83" s="1"/>
  <c r="O3877" i="83"/>
  <c r="N3877" i="83"/>
  <c r="R3877" i="83" s="1"/>
  <c r="K3892" i="82"/>
  <c r="M3877" i="80"/>
  <c r="Q3877" i="80" s="1"/>
  <c r="L3877" i="80"/>
  <c r="P3877" i="80" s="1"/>
  <c r="H3884" i="80"/>
  <c r="G3884" i="80"/>
  <c r="I3884" i="80"/>
  <c r="N3877" i="80"/>
  <c r="R3877" i="80" s="1"/>
  <c r="K3878" i="80"/>
  <c r="O3878" i="80" s="1"/>
  <c r="B3910" i="80"/>
  <c r="B3906" i="78"/>
  <c r="C3905" i="78"/>
  <c r="H3879" i="83" l="1"/>
  <c r="G3879" i="83"/>
  <c r="G3885" i="80"/>
  <c r="K3878" i="83"/>
  <c r="J3879" i="83"/>
  <c r="I3879" i="83"/>
  <c r="K3879" i="83" s="1"/>
  <c r="L3892" i="82"/>
  <c r="P3892" i="82" s="1"/>
  <c r="N3892" i="82"/>
  <c r="R3892" i="82" s="1"/>
  <c r="M3892" i="82"/>
  <c r="Q3892" i="82" s="1"/>
  <c r="O3892" i="82"/>
  <c r="B3910" i="82"/>
  <c r="C3910" i="82"/>
  <c r="C3910" i="83"/>
  <c r="B3910" i="83"/>
  <c r="H3880" i="83" s="1"/>
  <c r="O3893" i="82"/>
  <c r="N3893" i="82"/>
  <c r="R3893" i="82" s="1"/>
  <c r="M3893" i="82"/>
  <c r="Q3893" i="82" s="1"/>
  <c r="L3893" i="82"/>
  <c r="P3893" i="82" s="1"/>
  <c r="H3885" i="80"/>
  <c r="I3885" i="80"/>
  <c r="L3878" i="83"/>
  <c r="P3878" i="83" s="1"/>
  <c r="O3878" i="83"/>
  <c r="N3878" i="83"/>
  <c r="R3878" i="83" s="1"/>
  <c r="M3878" i="83"/>
  <c r="Q3878" i="83" s="1"/>
  <c r="J3894" i="82"/>
  <c r="D3911" i="80"/>
  <c r="B3911" i="80" s="1"/>
  <c r="D3911" i="83"/>
  <c r="D3911" i="82"/>
  <c r="I3894" i="82"/>
  <c r="J3885" i="80"/>
  <c r="K3880" i="80"/>
  <c r="O3880" i="80" s="1"/>
  <c r="K3879" i="80"/>
  <c r="O3879" i="80" s="1"/>
  <c r="N3878" i="80"/>
  <c r="R3878" i="80" s="1"/>
  <c r="L3878" i="80"/>
  <c r="P3878" i="80" s="1"/>
  <c r="M3878" i="80"/>
  <c r="Q3878" i="80" s="1"/>
  <c r="C3911" i="80"/>
  <c r="C3906" i="78"/>
  <c r="B3907" i="78"/>
  <c r="K3894" i="82" l="1"/>
  <c r="J3895" i="82"/>
  <c r="I3880" i="83"/>
  <c r="O3894" i="82"/>
  <c r="M3894" i="82"/>
  <c r="Q3894" i="82" s="1"/>
  <c r="L3894" i="82"/>
  <c r="P3894" i="82" s="1"/>
  <c r="N3894" i="82"/>
  <c r="R3894" i="82" s="1"/>
  <c r="N3879" i="83"/>
  <c r="R3879" i="83" s="1"/>
  <c r="M3879" i="83"/>
  <c r="Q3879" i="83" s="1"/>
  <c r="L3879" i="83"/>
  <c r="P3879" i="83" s="1"/>
  <c r="O3879" i="83"/>
  <c r="C3911" i="82"/>
  <c r="B3911" i="82"/>
  <c r="I3896" i="82"/>
  <c r="G3896" i="82"/>
  <c r="H3896" i="82"/>
  <c r="J3896" i="82"/>
  <c r="I3886" i="80"/>
  <c r="B3911" i="83"/>
  <c r="J3881" i="83" s="1"/>
  <c r="C3911" i="83"/>
  <c r="D3912" i="80"/>
  <c r="D3912" i="83"/>
  <c r="D3912" i="82"/>
  <c r="I3895" i="82"/>
  <c r="G3880" i="83"/>
  <c r="H3895" i="82"/>
  <c r="J3880" i="83"/>
  <c r="G3895" i="82"/>
  <c r="H3886" i="80"/>
  <c r="G3886" i="80"/>
  <c r="J3886" i="80"/>
  <c r="N3880" i="80"/>
  <c r="R3880" i="80" s="1"/>
  <c r="L3880" i="80"/>
  <c r="P3880" i="80" s="1"/>
  <c r="M3880" i="80"/>
  <c r="Q3880" i="80" s="1"/>
  <c r="N3879" i="80"/>
  <c r="R3879" i="80" s="1"/>
  <c r="L3879" i="80"/>
  <c r="P3879" i="80" s="1"/>
  <c r="M3879" i="80"/>
  <c r="Q3879" i="80" s="1"/>
  <c r="B3912" i="80"/>
  <c r="C3912" i="80"/>
  <c r="I3887" i="80" s="1"/>
  <c r="C3907" i="78"/>
  <c r="B3908" i="78"/>
  <c r="H3881" i="83" l="1"/>
  <c r="G3881" i="83"/>
  <c r="I3881" i="83"/>
  <c r="K3895" i="82"/>
  <c r="C3912" i="83"/>
  <c r="B3912" i="83"/>
  <c r="J3882" i="83" s="1"/>
  <c r="I3882" i="83"/>
  <c r="D3913" i="80"/>
  <c r="C3913" i="80" s="1"/>
  <c r="D3913" i="83"/>
  <c r="D3913" i="82"/>
  <c r="K3896" i="82"/>
  <c r="J3887" i="80"/>
  <c r="K3880" i="83"/>
  <c r="C3912" i="82"/>
  <c r="B3912" i="82"/>
  <c r="G3887" i="80"/>
  <c r="H3887" i="80"/>
  <c r="K3881" i="80"/>
  <c r="O3881" i="80" s="1"/>
  <c r="C3908" i="78"/>
  <c r="B3909" i="78"/>
  <c r="H3882" i="83" l="1"/>
  <c r="N3881" i="80"/>
  <c r="R3881" i="80" s="1"/>
  <c r="G3882" i="83"/>
  <c r="K3882" i="83" s="1"/>
  <c r="B3913" i="80"/>
  <c r="K3881" i="83"/>
  <c r="O3881" i="83" s="1"/>
  <c r="C3913" i="82"/>
  <c r="B3913" i="82"/>
  <c r="G3898" i="82" s="1"/>
  <c r="H3897" i="82"/>
  <c r="N3880" i="83"/>
  <c r="R3880" i="83" s="1"/>
  <c r="M3880" i="83"/>
  <c r="Q3880" i="83" s="1"/>
  <c r="L3880" i="83"/>
  <c r="P3880" i="83" s="1"/>
  <c r="O3880" i="83"/>
  <c r="C3913" i="83"/>
  <c r="B3913" i="83"/>
  <c r="J3883" i="83"/>
  <c r="D3914" i="80"/>
  <c r="B3914" i="80" s="1"/>
  <c r="D3914" i="83"/>
  <c r="D3914" i="82"/>
  <c r="J3897" i="82"/>
  <c r="I3897" i="82"/>
  <c r="L3896" i="82"/>
  <c r="P3896" i="82" s="1"/>
  <c r="O3896" i="82"/>
  <c r="N3896" i="82"/>
  <c r="R3896" i="82" s="1"/>
  <c r="M3896" i="82"/>
  <c r="Q3896" i="82" s="1"/>
  <c r="N3895" i="82"/>
  <c r="R3895" i="82" s="1"/>
  <c r="L3895" i="82"/>
  <c r="P3895" i="82" s="1"/>
  <c r="O3895" i="82"/>
  <c r="M3895" i="82"/>
  <c r="Q3895" i="82" s="1"/>
  <c r="G3897" i="82"/>
  <c r="J3888" i="80"/>
  <c r="G3888" i="80"/>
  <c r="M3881" i="80"/>
  <c r="Q3881" i="80" s="1"/>
  <c r="L3881" i="80"/>
  <c r="P3881" i="80" s="1"/>
  <c r="H3888" i="80"/>
  <c r="I3888" i="80"/>
  <c r="K3882" i="80"/>
  <c r="O3882" i="80" s="1"/>
  <c r="K3883" i="80"/>
  <c r="O3883" i="80" s="1"/>
  <c r="B3910" i="78"/>
  <c r="C3909" i="78"/>
  <c r="N3881" i="83" l="1"/>
  <c r="R3881" i="83" s="1"/>
  <c r="C3914" i="80"/>
  <c r="M3881" i="83"/>
  <c r="Q3881" i="83" s="1"/>
  <c r="I3898" i="82"/>
  <c r="L3881" i="83"/>
  <c r="P3881" i="83" s="1"/>
  <c r="H3898" i="82"/>
  <c r="I3883" i="83"/>
  <c r="J3898" i="82"/>
  <c r="K3897" i="82"/>
  <c r="O3897" i="82" s="1"/>
  <c r="D3915" i="80"/>
  <c r="D3915" i="83"/>
  <c r="D3915" i="82"/>
  <c r="B3914" i="82"/>
  <c r="C3914" i="82"/>
  <c r="B3914" i="83"/>
  <c r="C3914" i="83"/>
  <c r="H3883" i="83"/>
  <c r="G3883" i="83"/>
  <c r="N3882" i="83"/>
  <c r="R3882" i="83" s="1"/>
  <c r="M3882" i="83"/>
  <c r="Q3882" i="83" s="1"/>
  <c r="L3882" i="83"/>
  <c r="P3882" i="83" s="1"/>
  <c r="O3882" i="83"/>
  <c r="L3882" i="80"/>
  <c r="P3882" i="80" s="1"/>
  <c r="M3882" i="80"/>
  <c r="Q3882" i="80" s="1"/>
  <c r="G3889" i="80"/>
  <c r="I3889" i="80"/>
  <c r="J3889" i="80"/>
  <c r="H3889" i="80"/>
  <c r="N3882" i="80"/>
  <c r="R3882" i="80" s="1"/>
  <c r="N3883" i="80"/>
  <c r="R3883" i="80" s="1"/>
  <c r="L3883" i="80"/>
  <c r="P3883" i="80" s="1"/>
  <c r="M3883" i="80"/>
  <c r="Q3883" i="80" s="1"/>
  <c r="C3915" i="80"/>
  <c r="B3915" i="80"/>
  <c r="I3890" i="80" s="1"/>
  <c r="C3910" i="78"/>
  <c r="B3911" i="78"/>
  <c r="K3898" i="82" l="1"/>
  <c r="I3899" i="82"/>
  <c r="H3884" i="83"/>
  <c r="G3899" i="82"/>
  <c r="H3899" i="82"/>
  <c r="L3897" i="82"/>
  <c r="P3897" i="82" s="1"/>
  <c r="J3899" i="82"/>
  <c r="M3897" i="82"/>
  <c r="Q3897" i="82" s="1"/>
  <c r="N3897" i="82"/>
  <c r="R3897" i="82" s="1"/>
  <c r="K3883" i="83"/>
  <c r="N3883" i="83" s="1"/>
  <c r="R3883" i="83" s="1"/>
  <c r="G3884" i="83"/>
  <c r="J3884" i="83"/>
  <c r="I3884" i="83"/>
  <c r="C3915" i="82"/>
  <c r="B3915" i="82"/>
  <c r="C3915" i="83"/>
  <c r="B3915" i="83"/>
  <c r="N3898" i="82"/>
  <c r="R3898" i="82" s="1"/>
  <c r="M3898" i="82"/>
  <c r="Q3898" i="82" s="1"/>
  <c r="L3898" i="82"/>
  <c r="P3898" i="82" s="1"/>
  <c r="O3898" i="82"/>
  <c r="D3916" i="80"/>
  <c r="B3916" i="80" s="1"/>
  <c r="D3916" i="83"/>
  <c r="D3916" i="82"/>
  <c r="J3890" i="80"/>
  <c r="G3890" i="80"/>
  <c r="H3890" i="80"/>
  <c r="K3884" i="80"/>
  <c r="O3884" i="80" s="1"/>
  <c r="C3911" i="78"/>
  <c r="B3912" i="78"/>
  <c r="I3885" i="83" l="1"/>
  <c r="I3900" i="82"/>
  <c r="L3883" i="83"/>
  <c r="P3883" i="83" s="1"/>
  <c r="O3883" i="83"/>
  <c r="K3899" i="82"/>
  <c r="N3899" i="82" s="1"/>
  <c r="R3899" i="82" s="1"/>
  <c r="M3899" i="82"/>
  <c r="Q3899" i="82" s="1"/>
  <c r="K3884" i="83"/>
  <c r="L3884" i="83" s="1"/>
  <c r="P3884" i="83" s="1"/>
  <c r="H3900" i="82"/>
  <c r="M3883" i="83"/>
  <c r="Q3883" i="83" s="1"/>
  <c r="G3900" i="82"/>
  <c r="H3885" i="83"/>
  <c r="C3916" i="83"/>
  <c r="B3916" i="83"/>
  <c r="J3886" i="83" s="1"/>
  <c r="H3886" i="83"/>
  <c r="I3886" i="83"/>
  <c r="D3917" i="80"/>
  <c r="B3917" i="80" s="1"/>
  <c r="D3917" i="83"/>
  <c r="D3917" i="82"/>
  <c r="C3916" i="80"/>
  <c r="I3891" i="80" s="1"/>
  <c r="G3885" i="83"/>
  <c r="C3916" i="82"/>
  <c r="B3916" i="82"/>
  <c r="J3885" i="83"/>
  <c r="J3900" i="82"/>
  <c r="N3884" i="80"/>
  <c r="R3884" i="80" s="1"/>
  <c r="M3884" i="80"/>
  <c r="Q3884" i="80" s="1"/>
  <c r="L3884" i="80"/>
  <c r="P3884" i="80" s="1"/>
  <c r="G3891" i="80"/>
  <c r="K3885" i="80"/>
  <c r="O3885" i="80" s="1"/>
  <c r="C3912" i="78"/>
  <c r="B3913" i="78"/>
  <c r="M3884" i="83" l="1"/>
  <c r="Q3884" i="83" s="1"/>
  <c r="N3884" i="83"/>
  <c r="R3884" i="83" s="1"/>
  <c r="J3901" i="82"/>
  <c r="L3899" i="82"/>
  <c r="P3899" i="82" s="1"/>
  <c r="O3884" i="83"/>
  <c r="G3886" i="83"/>
  <c r="K3886" i="83" s="1"/>
  <c r="O3899" i="82"/>
  <c r="K3900" i="82"/>
  <c r="O3900" i="82" s="1"/>
  <c r="I3901" i="82"/>
  <c r="C3917" i="80"/>
  <c r="H3901" i="82"/>
  <c r="G3901" i="82"/>
  <c r="L3900" i="82"/>
  <c r="P3900" i="82" s="1"/>
  <c r="C3917" i="82"/>
  <c r="B3917" i="82"/>
  <c r="K3885" i="83"/>
  <c r="J3891" i="80"/>
  <c r="D3918" i="80"/>
  <c r="D3918" i="83"/>
  <c r="D3918" i="82"/>
  <c r="C3917" i="83"/>
  <c r="B3917" i="83"/>
  <c r="H3891" i="80"/>
  <c r="J3892" i="80"/>
  <c r="G3892" i="80"/>
  <c r="I3892" i="80"/>
  <c r="H3892" i="80"/>
  <c r="N3885" i="80"/>
  <c r="R3885" i="80" s="1"/>
  <c r="L3885" i="80"/>
  <c r="P3885" i="80" s="1"/>
  <c r="M3885" i="80"/>
  <c r="Q3885" i="80" s="1"/>
  <c r="K3886" i="80"/>
  <c r="O3886" i="80" s="1"/>
  <c r="B3918" i="80"/>
  <c r="C3918" i="80"/>
  <c r="G3893" i="80" s="1"/>
  <c r="B3914" i="78"/>
  <c r="C3913" i="78"/>
  <c r="M3900" i="82" l="1"/>
  <c r="Q3900" i="82" s="1"/>
  <c r="N3900" i="82"/>
  <c r="R3900" i="82" s="1"/>
  <c r="H3887" i="83"/>
  <c r="M3886" i="83"/>
  <c r="Q3886" i="83" s="1"/>
  <c r="L3886" i="83"/>
  <c r="P3886" i="83" s="1"/>
  <c r="O3886" i="83"/>
  <c r="N3886" i="83"/>
  <c r="R3886" i="83" s="1"/>
  <c r="I3902" i="82"/>
  <c r="K3901" i="82"/>
  <c r="L3901" i="82" s="1"/>
  <c r="P3901" i="82" s="1"/>
  <c r="J3887" i="83"/>
  <c r="G3887" i="83"/>
  <c r="C3918" i="83"/>
  <c r="B3918" i="83"/>
  <c r="J3888" i="83" s="1"/>
  <c r="D3919" i="80"/>
  <c r="D3919" i="83"/>
  <c r="D3919" i="82"/>
  <c r="N3885" i="83"/>
  <c r="R3885" i="83" s="1"/>
  <c r="M3885" i="83"/>
  <c r="Q3885" i="83" s="1"/>
  <c r="L3885" i="83"/>
  <c r="P3885" i="83" s="1"/>
  <c r="O3885" i="83"/>
  <c r="H3902" i="82"/>
  <c r="B3918" i="82"/>
  <c r="C3918" i="82"/>
  <c r="I3887" i="83"/>
  <c r="J3902" i="82"/>
  <c r="O3901" i="82"/>
  <c r="M3901" i="82"/>
  <c r="Q3901" i="82" s="1"/>
  <c r="G3902" i="82"/>
  <c r="H3893" i="80"/>
  <c r="I3893" i="80"/>
  <c r="J3893" i="80"/>
  <c r="K3887" i="80"/>
  <c r="O3887" i="80" s="1"/>
  <c r="N3886" i="80"/>
  <c r="R3886" i="80" s="1"/>
  <c r="L3886" i="80"/>
  <c r="P3886" i="80" s="1"/>
  <c r="M3886" i="80"/>
  <c r="Q3886" i="80" s="1"/>
  <c r="B3919" i="80"/>
  <c r="C3919" i="80"/>
  <c r="C3914" i="78"/>
  <c r="B3915" i="78"/>
  <c r="N3901" i="82" l="1"/>
  <c r="R3901" i="82" s="1"/>
  <c r="I3894" i="80"/>
  <c r="I3888" i="83"/>
  <c r="N3887" i="80"/>
  <c r="R3887" i="80" s="1"/>
  <c r="H3888" i="83"/>
  <c r="M3887" i="80"/>
  <c r="Q3887" i="80" s="1"/>
  <c r="J3903" i="82"/>
  <c r="G3903" i="82"/>
  <c r="K3902" i="82"/>
  <c r="D3920" i="80"/>
  <c r="B3920" i="80" s="1"/>
  <c r="D3920" i="83"/>
  <c r="D3920" i="82"/>
  <c r="K3887" i="83"/>
  <c r="C3919" i="82"/>
  <c r="B3919" i="82"/>
  <c r="I3904" i="82" s="1"/>
  <c r="J3904" i="82"/>
  <c r="I3903" i="82"/>
  <c r="B3919" i="83"/>
  <c r="C3919" i="83"/>
  <c r="G3889" i="83" s="1"/>
  <c r="H3903" i="82"/>
  <c r="G3888" i="83"/>
  <c r="K3888" i="83" s="1"/>
  <c r="G3894" i="80"/>
  <c r="J3894" i="80"/>
  <c r="H3894" i="80"/>
  <c r="L3887" i="80"/>
  <c r="P3887" i="80" s="1"/>
  <c r="K3888" i="80"/>
  <c r="O3888" i="80" s="1"/>
  <c r="K3889" i="80"/>
  <c r="O3889" i="80" s="1"/>
  <c r="C3915" i="78"/>
  <c r="B3916" i="78"/>
  <c r="K3903" i="82" l="1"/>
  <c r="C3920" i="80"/>
  <c r="I3889" i="83"/>
  <c r="J3889" i="83"/>
  <c r="H3889" i="83"/>
  <c r="H3904" i="82"/>
  <c r="G3904" i="82"/>
  <c r="O3903" i="82"/>
  <c r="N3903" i="82"/>
  <c r="R3903" i="82" s="1"/>
  <c r="L3903" i="82"/>
  <c r="P3903" i="82" s="1"/>
  <c r="M3903" i="82"/>
  <c r="Q3903" i="82" s="1"/>
  <c r="C3920" i="82"/>
  <c r="B3920" i="82"/>
  <c r="C3920" i="83"/>
  <c r="B3920" i="83"/>
  <c r="H3895" i="80"/>
  <c r="O3888" i="83"/>
  <c r="N3888" i="83"/>
  <c r="R3888" i="83" s="1"/>
  <c r="M3888" i="83"/>
  <c r="Q3888" i="83" s="1"/>
  <c r="L3888" i="83"/>
  <c r="P3888" i="83" s="1"/>
  <c r="N3902" i="82"/>
  <c r="R3902" i="82" s="1"/>
  <c r="O3902" i="82"/>
  <c r="M3902" i="82"/>
  <c r="Q3902" i="82" s="1"/>
  <c r="L3902" i="82"/>
  <c r="P3902" i="82" s="1"/>
  <c r="D3921" i="80"/>
  <c r="C3921" i="80" s="1"/>
  <c r="D3921" i="83"/>
  <c r="D3921" i="82"/>
  <c r="L3887" i="83"/>
  <c r="P3887" i="83" s="1"/>
  <c r="O3887" i="83"/>
  <c r="N3887" i="83"/>
  <c r="R3887" i="83" s="1"/>
  <c r="M3887" i="83"/>
  <c r="Q3887" i="83" s="1"/>
  <c r="G3895" i="80"/>
  <c r="M3888" i="80"/>
  <c r="Q3888" i="80" s="1"/>
  <c r="L3888" i="80"/>
  <c r="P3888" i="80" s="1"/>
  <c r="N3888" i="80"/>
  <c r="R3888" i="80" s="1"/>
  <c r="J3895" i="80"/>
  <c r="I3895" i="80"/>
  <c r="N3889" i="80"/>
  <c r="R3889" i="80" s="1"/>
  <c r="L3889" i="80"/>
  <c r="P3889" i="80" s="1"/>
  <c r="M3889" i="80"/>
  <c r="Q3889" i="80" s="1"/>
  <c r="B3921" i="80"/>
  <c r="C3916" i="78"/>
  <c r="B3917" i="78"/>
  <c r="K3889" i="83" l="1"/>
  <c r="L3889" i="83" s="1"/>
  <c r="P3889" i="83" s="1"/>
  <c r="H3905" i="82"/>
  <c r="N3889" i="83"/>
  <c r="R3889" i="83" s="1"/>
  <c r="M3889" i="83"/>
  <c r="Q3889" i="83" s="1"/>
  <c r="O3889" i="83"/>
  <c r="K3904" i="82"/>
  <c r="H3890" i="83"/>
  <c r="G3896" i="80"/>
  <c r="D3922" i="80"/>
  <c r="B3922" i="80" s="1"/>
  <c r="D3922" i="83"/>
  <c r="D3922" i="82"/>
  <c r="O3904" i="82"/>
  <c r="N3904" i="82"/>
  <c r="R3904" i="82" s="1"/>
  <c r="M3904" i="82"/>
  <c r="Q3904" i="82" s="1"/>
  <c r="L3904" i="82"/>
  <c r="P3904" i="82" s="1"/>
  <c r="J3890" i="83"/>
  <c r="C3921" i="82"/>
  <c r="I3906" i="82" s="1"/>
  <c r="B3921" i="82"/>
  <c r="G3890" i="83"/>
  <c r="C3921" i="83"/>
  <c r="B3921" i="83"/>
  <c r="I3890" i="83"/>
  <c r="J3905" i="82"/>
  <c r="G3905" i="82"/>
  <c r="I3905" i="82"/>
  <c r="J3896" i="80"/>
  <c r="H3896" i="80"/>
  <c r="I3896" i="80"/>
  <c r="K3890" i="80"/>
  <c r="O3890" i="80" s="1"/>
  <c r="B3918" i="78"/>
  <c r="C3917" i="78"/>
  <c r="C3922" i="80" l="1"/>
  <c r="G3906" i="82"/>
  <c r="J3906" i="82"/>
  <c r="G3891" i="83"/>
  <c r="H3906" i="82"/>
  <c r="K3905" i="82"/>
  <c r="H3891" i="83"/>
  <c r="J3891" i="83"/>
  <c r="I3891" i="83"/>
  <c r="D3923" i="80"/>
  <c r="D3923" i="83"/>
  <c r="D3923" i="82"/>
  <c r="B3922" i="82"/>
  <c r="C3922" i="82"/>
  <c r="O3905" i="82"/>
  <c r="N3905" i="82"/>
  <c r="R3905" i="82" s="1"/>
  <c r="M3905" i="82"/>
  <c r="Q3905" i="82" s="1"/>
  <c r="L3905" i="82"/>
  <c r="P3905" i="82" s="1"/>
  <c r="C3922" i="83"/>
  <c r="B3922" i="83"/>
  <c r="I3892" i="83" s="1"/>
  <c r="K3890" i="83"/>
  <c r="I3897" i="80"/>
  <c r="H3897" i="80"/>
  <c r="J3897" i="80"/>
  <c r="G3897" i="80"/>
  <c r="K3891" i="80"/>
  <c r="O3891" i="80" s="1"/>
  <c r="N3890" i="80"/>
  <c r="R3890" i="80" s="1"/>
  <c r="L3890" i="80"/>
  <c r="P3890" i="80" s="1"/>
  <c r="M3890" i="80"/>
  <c r="Q3890" i="80" s="1"/>
  <c r="B3923" i="80"/>
  <c r="C3923" i="80"/>
  <c r="G3898" i="80" s="1"/>
  <c r="C3918" i="78"/>
  <c r="B3919" i="78"/>
  <c r="G3907" i="82" l="1"/>
  <c r="H3907" i="82"/>
  <c r="I3907" i="82"/>
  <c r="J3907" i="82"/>
  <c r="K3906" i="82"/>
  <c r="J3898" i="80"/>
  <c r="K3891" i="83"/>
  <c r="O3891" i="83" s="1"/>
  <c r="D3924" i="80"/>
  <c r="C3924" i="80" s="1"/>
  <c r="D3924" i="83"/>
  <c r="D3924" i="82"/>
  <c r="J3892" i="83"/>
  <c r="C3923" i="82"/>
  <c r="I3908" i="82" s="1"/>
  <c r="B3923" i="82"/>
  <c r="H3892" i="83"/>
  <c r="C3923" i="83"/>
  <c r="B3923" i="83"/>
  <c r="H3893" i="83" s="1"/>
  <c r="O3890" i="83"/>
  <c r="N3890" i="83"/>
  <c r="R3890" i="83" s="1"/>
  <c r="M3890" i="83"/>
  <c r="Q3890" i="83" s="1"/>
  <c r="L3890" i="83"/>
  <c r="P3890" i="83" s="1"/>
  <c r="N3906" i="82"/>
  <c r="R3906" i="82" s="1"/>
  <c r="O3906" i="82"/>
  <c r="M3906" i="82"/>
  <c r="Q3906" i="82" s="1"/>
  <c r="L3906" i="82"/>
  <c r="P3906" i="82" s="1"/>
  <c r="G3892" i="83"/>
  <c r="H3898" i="80"/>
  <c r="I3898" i="80"/>
  <c r="K3892" i="80"/>
  <c r="O3892" i="80" s="1"/>
  <c r="N3891" i="80"/>
  <c r="R3891" i="80" s="1"/>
  <c r="L3891" i="80"/>
  <c r="P3891" i="80" s="1"/>
  <c r="M3891" i="80"/>
  <c r="Q3891" i="80" s="1"/>
  <c r="B3924" i="80"/>
  <c r="C3919" i="78"/>
  <c r="B3920" i="78"/>
  <c r="K3892" i="83" l="1"/>
  <c r="N3892" i="80"/>
  <c r="R3892" i="80" s="1"/>
  <c r="K3907" i="82"/>
  <c r="N3907" i="82" s="1"/>
  <c r="R3907" i="82" s="1"/>
  <c r="M3907" i="82"/>
  <c r="Q3907" i="82" s="1"/>
  <c r="L3891" i="83"/>
  <c r="P3891" i="83" s="1"/>
  <c r="M3891" i="83"/>
  <c r="Q3891" i="83" s="1"/>
  <c r="M3892" i="80"/>
  <c r="Q3892" i="80" s="1"/>
  <c r="N3891" i="83"/>
  <c r="R3891" i="83" s="1"/>
  <c r="L3892" i="80"/>
  <c r="P3892" i="80" s="1"/>
  <c r="G3893" i="83"/>
  <c r="J3893" i="83"/>
  <c r="I3893" i="83"/>
  <c r="M3892" i="83"/>
  <c r="Q3892" i="83" s="1"/>
  <c r="L3892" i="83"/>
  <c r="P3892" i="83" s="1"/>
  <c r="O3892" i="83"/>
  <c r="N3892" i="83"/>
  <c r="R3892" i="83" s="1"/>
  <c r="J3908" i="82"/>
  <c r="B3924" i="82"/>
  <c r="C3924" i="82"/>
  <c r="H3908" i="82"/>
  <c r="C3924" i="83"/>
  <c r="B3924" i="83"/>
  <c r="D3925" i="80"/>
  <c r="B3925" i="80" s="1"/>
  <c r="D3925" i="83"/>
  <c r="D3925" i="82"/>
  <c r="G3908" i="82"/>
  <c r="G3899" i="80"/>
  <c r="I3899" i="80"/>
  <c r="J3899" i="80"/>
  <c r="H3899" i="80"/>
  <c r="K3893" i="80"/>
  <c r="O3893" i="80" s="1"/>
  <c r="C3920" i="78"/>
  <c r="B3921" i="78"/>
  <c r="J3894" i="83" l="1"/>
  <c r="L3907" i="82"/>
  <c r="P3907" i="82" s="1"/>
  <c r="O3907" i="82"/>
  <c r="G3894" i="83"/>
  <c r="H3909" i="82"/>
  <c r="I3894" i="83"/>
  <c r="K3893" i="83"/>
  <c r="N3893" i="83" s="1"/>
  <c r="R3893" i="83" s="1"/>
  <c r="C3925" i="80"/>
  <c r="H3900" i="80" s="1"/>
  <c r="K3908" i="82"/>
  <c r="O3908" i="82" s="1"/>
  <c r="G3909" i="82"/>
  <c r="H3894" i="83"/>
  <c r="L3908" i="82"/>
  <c r="P3908" i="82" s="1"/>
  <c r="L3893" i="83"/>
  <c r="P3893" i="83" s="1"/>
  <c r="O3893" i="83"/>
  <c r="D3926" i="80"/>
  <c r="C3926" i="80" s="1"/>
  <c r="D3926" i="83"/>
  <c r="D3926" i="82"/>
  <c r="C3925" i="82"/>
  <c r="B3925" i="82"/>
  <c r="J3910" i="82" s="1"/>
  <c r="J3900" i="80"/>
  <c r="C3925" i="83"/>
  <c r="B3925" i="83"/>
  <c r="I3909" i="82"/>
  <c r="J3909" i="82"/>
  <c r="K3894" i="80"/>
  <c r="O3894" i="80" s="1"/>
  <c r="N3893" i="80"/>
  <c r="R3893" i="80" s="1"/>
  <c r="L3893" i="80"/>
  <c r="P3893" i="80" s="1"/>
  <c r="M3893" i="80"/>
  <c r="Q3893" i="80" s="1"/>
  <c r="B3922" i="78"/>
  <c r="C3921" i="78"/>
  <c r="I3900" i="80" l="1"/>
  <c r="M3893" i="83"/>
  <c r="Q3893" i="83" s="1"/>
  <c r="G3900" i="80"/>
  <c r="M3908" i="82"/>
  <c r="Q3908" i="82" s="1"/>
  <c r="K3894" i="83"/>
  <c r="J3895" i="83"/>
  <c r="N3908" i="82"/>
  <c r="R3908" i="82" s="1"/>
  <c r="B3926" i="80"/>
  <c r="G3901" i="80" s="1"/>
  <c r="G3910" i="82"/>
  <c r="G3895" i="83"/>
  <c r="N3894" i="80"/>
  <c r="R3894" i="80" s="1"/>
  <c r="H3895" i="83"/>
  <c r="I3895" i="83"/>
  <c r="I3910" i="82"/>
  <c r="K3909" i="82"/>
  <c r="N3909" i="82" s="1"/>
  <c r="R3909" i="82" s="1"/>
  <c r="M3894" i="83"/>
  <c r="Q3894" i="83" s="1"/>
  <c r="L3894" i="83"/>
  <c r="P3894" i="83" s="1"/>
  <c r="O3894" i="83"/>
  <c r="N3894" i="83"/>
  <c r="R3894" i="83" s="1"/>
  <c r="D3927" i="80"/>
  <c r="B3927" i="80" s="1"/>
  <c r="D3927" i="83"/>
  <c r="D3927" i="82"/>
  <c r="B3926" i="82"/>
  <c r="C3926" i="82"/>
  <c r="J3911" i="82" s="1"/>
  <c r="B3926" i="83"/>
  <c r="G3896" i="83" s="1"/>
  <c r="C3926" i="83"/>
  <c r="H3910" i="82"/>
  <c r="J3901" i="80"/>
  <c r="M3894" i="80"/>
  <c r="Q3894" i="80" s="1"/>
  <c r="L3894" i="80"/>
  <c r="P3894" i="80" s="1"/>
  <c r="K3895" i="80"/>
  <c r="O3895" i="80" s="1"/>
  <c r="C3922" i="78"/>
  <c r="B3923" i="78"/>
  <c r="I3901" i="80" l="1"/>
  <c r="K3910" i="82"/>
  <c r="H3901" i="80"/>
  <c r="C3927" i="80"/>
  <c r="L3909" i="82"/>
  <c r="P3909" i="82" s="1"/>
  <c r="K3895" i="83"/>
  <c r="O3909" i="82"/>
  <c r="M3909" i="82"/>
  <c r="Q3909" i="82" s="1"/>
  <c r="I3896" i="83"/>
  <c r="G3911" i="82"/>
  <c r="H3896" i="83"/>
  <c r="H3911" i="82"/>
  <c r="D3928" i="80"/>
  <c r="B3928" i="80" s="1"/>
  <c r="D3928" i="83"/>
  <c r="D3928" i="82"/>
  <c r="C3927" i="82"/>
  <c r="B3927" i="82"/>
  <c r="B3927" i="83"/>
  <c r="C3927" i="83"/>
  <c r="H3897" i="83" s="1"/>
  <c r="L3895" i="83"/>
  <c r="P3895" i="83" s="1"/>
  <c r="O3895" i="83"/>
  <c r="N3895" i="83"/>
  <c r="R3895" i="83" s="1"/>
  <c r="M3895" i="83"/>
  <c r="Q3895" i="83" s="1"/>
  <c r="G3902" i="80"/>
  <c r="N3910" i="82"/>
  <c r="R3910" i="82" s="1"/>
  <c r="O3910" i="82"/>
  <c r="M3910" i="82"/>
  <c r="Q3910" i="82" s="1"/>
  <c r="L3910" i="82"/>
  <c r="P3910" i="82" s="1"/>
  <c r="J3896" i="83"/>
  <c r="I3911" i="82"/>
  <c r="J3902" i="80"/>
  <c r="H3902" i="80"/>
  <c r="I3902" i="80"/>
  <c r="N3895" i="80"/>
  <c r="R3895" i="80" s="1"/>
  <c r="L3895" i="80"/>
  <c r="P3895" i="80" s="1"/>
  <c r="M3895" i="80"/>
  <c r="Q3895" i="80" s="1"/>
  <c r="K3896" i="80"/>
  <c r="O3896" i="80" s="1"/>
  <c r="C3923" i="78"/>
  <c r="B3924" i="78"/>
  <c r="K3896" i="83" l="1"/>
  <c r="C3928" i="80"/>
  <c r="K3911" i="82"/>
  <c r="M3911" i="82" s="1"/>
  <c r="Q3911" i="82" s="1"/>
  <c r="I3897" i="83"/>
  <c r="G3897" i="83"/>
  <c r="J3897" i="83"/>
  <c r="N3911" i="82"/>
  <c r="R3911" i="82" s="1"/>
  <c r="L3911" i="82"/>
  <c r="P3911" i="82" s="1"/>
  <c r="O3896" i="83"/>
  <c r="N3896" i="83"/>
  <c r="R3896" i="83" s="1"/>
  <c r="M3896" i="83"/>
  <c r="Q3896" i="83" s="1"/>
  <c r="L3896" i="83"/>
  <c r="P3896" i="83" s="1"/>
  <c r="D3929" i="80"/>
  <c r="C3929" i="80" s="1"/>
  <c r="D3929" i="83"/>
  <c r="D3929" i="82"/>
  <c r="C3928" i="82"/>
  <c r="B3928" i="82"/>
  <c r="J3913" i="82"/>
  <c r="J3912" i="82"/>
  <c r="C3928" i="83"/>
  <c r="B3928" i="83"/>
  <c r="G3912" i="82"/>
  <c r="H3912" i="82"/>
  <c r="I3912" i="82"/>
  <c r="J3903" i="80"/>
  <c r="H3903" i="80"/>
  <c r="I3903" i="80"/>
  <c r="G3903" i="80"/>
  <c r="K3897" i="80"/>
  <c r="O3897" i="80" s="1"/>
  <c r="N3896" i="80"/>
  <c r="R3896" i="80" s="1"/>
  <c r="L3896" i="80"/>
  <c r="P3896" i="80" s="1"/>
  <c r="M3896" i="80"/>
  <c r="Q3896" i="80" s="1"/>
  <c r="C3924" i="78"/>
  <c r="B3925" i="78"/>
  <c r="O3911" i="82" l="1"/>
  <c r="B3929" i="80"/>
  <c r="H3913" i="82"/>
  <c r="I3898" i="83"/>
  <c r="K3897" i="83"/>
  <c r="L3897" i="83" s="1"/>
  <c r="P3897" i="83" s="1"/>
  <c r="G3898" i="83"/>
  <c r="O3897" i="83"/>
  <c r="G3913" i="82"/>
  <c r="H3898" i="83"/>
  <c r="J3898" i="83"/>
  <c r="B3929" i="82"/>
  <c r="C3929" i="82"/>
  <c r="D3930" i="80"/>
  <c r="B3930" i="80" s="1"/>
  <c r="D3930" i="83"/>
  <c r="D3930" i="82"/>
  <c r="C3929" i="83"/>
  <c r="B3929" i="83"/>
  <c r="I3899" i="83" s="1"/>
  <c r="L3897" i="80"/>
  <c r="P3897" i="80" s="1"/>
  <c r="I3913" i="82"/>
  <c r="K3912" i="82"/>
  <c r="I3904" i="80"/>
  <c r="M3897" i="80"/>
  <c r="Q3897" i="80" s="1"/>
  <c r="H3904" i="80"/>
  <c r="G3904" i="80"/>
  <c r="J3904" i="80"/>
  <c r="N3897" i="80"/>
  <c r="R3897" i="80" s="1"/>
  <c r="K3898" i="80"/>
  <c r="O3898" i="80" s="1"/>
  <c r="C3930" i="80"/>
  <c r="C3925" i="78"/>
  <c r="B3926" i="78"/>
  <c r="H3914" i="82" l="1"/>
  <c r="G3899" i="83"/>
  <c r="K3898" i="83"/>
  <c r="M3897" i="83"/>
  <c r="Q3897" i="83" s="1"/>
  <c r="K3913" i="82"/>
  <c r="N3897" i="83"/>
  <c r="R3897" i="83" s="1"/>
  <c r="G3914" i="82"/>
  <c r="L3898" i="83"/>
  <c r="P3898" i="83" s="1"/>
  <c r="N3898" i="83"/>
  <c r="R3898" i="83" s="1"/>
  <c r="M3898" i="83"/>
  <c r="Q3898" i="83" s="1"/>
  <c r="O3898" i="83"/>
  <c r="I3914" i="82"/>
  <c r="N3913" i="82"/>
  <c r="R3913" i="82" s="1"/>
  <c r="M3913" i="82"/>
  <c r="Q3913" i="82" s="1"/>
  <c r="L3913" i="82"/>
  <c r="P3913" i="82" s="1"/>
  <c r="O3913" i="82"/>
  <c r="N3912" i="82"/>
  <c r="R3912" i="82" s="1"/>
  <c r="M3912" i="82"/>
  <c r="Q3912" i="82" s="1"/>
  <c r="L3912" i="82"/>
  <c r="P3912" i="82" s="1"/>
  <c r="O3912" i="82"/>
  <c r="B3930" i="82"/>
  <c r="C3930" i="82"/>
  <c r="H3915" i="82"/>
  <c r="D3931" i="80"/>
  <c r="D3931" i="83"/>
  <c r="D3931" i="82"/>
  <c r="C3930" i="83"/>
  <c r="B3930" i="83"/>
  <c r="H3899" i="83"/>
  <c r="J3899" i="83"/>
  <c r="J3914" i="82"/>
  <c r="K3914" i="82" s="1"/>
  <c r="I3905" i="80"/>
  <c r="J3905" i="80"/>
  <c r="H3905" i="80"/>
  <c r="G3905" i="80"/>
  <c r="M3898" i="80"/>
  <c r="Q3898" i="80" s="1"/>
  <c r="L3898" i="80"/>
  <c r="P3898" i="80" s="1"/>
  <c r="N3898" i="80"/>
  <c r="R3898" i="80" s="1"/>
  <c r="K3899" i="80"/>
  <c r="O3899" i="80" s="1"/>
  <c r="B3931" i="80"/>
  <c r="C3931" i="80"/>
  <c r="G3906" i="80" s="1"/>
  <c r="C3926" i="78"/>
  <c r="B3927" i="78"/>
  <c r="J3900" i="83" l="1"/>
  <c r="G3915" i="82"/>
  <c r="J3915" i="82"/>
  <c r="I3915" i="82"/>
  <c r="H3900" i="83"/>
  <c r="K3899" i="83"/>
  <c r="O3899" i="83" s="1"/>
  <c r="I3900" i="83"/>
  <c r="G3900" i="83"/>
  <c r="M3914" i="82"/>
  <c r="Q3914" i="82" s="1"/>
  <c r="L3914" i="82"/>
  <c r="P3914" i="82" s="1"/>
  <c r="O3914" i="82"/>
  <c r="N3914" i="82"/>
  <c r="R3914" i="82" s="1"/>
  <c r="D3932" i="80"/>
  <c r="B3932" i="80" s="1"/>
  <c r="D3932" i="83"/>
  <c r="D3932" i="82"/>
  <c r="J3906" i="80"/>
  <c r="C3931" i="82"/>
  <c r="B3931" i="82"/>
  <c r="C3931" i="83"/>
  <c r="B3931" i="83"/>
  <c r="H3906" i="80"/>
  <c r="I3906" i="80"/>
  <c r="K3900" i="80"/>
  <c r="O3900" i="80" s="1"/>
  <c r="K3901" i="80"/>
  <c r="O3901" i="80" s="1"/>
  <c r="N3899" i="80"/>
  <c r="R3899" i="80" s="1"/>
  <c r="L3899" i="80"/>
  <c r="P3899" i="80" s="1"/>
  <c r="M3899" i="80"/>
  <c r="Q3899" i="80" s="1"/>
  <c r="C3932" i="80"/>
  <c r="C3927" i="78"/>
  <c r="B3928" i="78"/>
  <c r="K3915" i="82" l="1"/>
  <c r="L3899" i="83"/>
  <c r="P3899" i="83" s="1"/>
  <c r="M3899" i="83"/>
  <c r="Q3899" i="83" s="1"/>
  <c r="N3899" i="83"/>
  <c r="R3899" i="83" s="1"/>
  <c r="K3900" i="83"/>
  <c r="J3901" i="83"/>
  <c r="I3901" i="83"/>
  <c r="G3901" i="83"/>
  <c r="H3901" i="83"/>
  <c r="H3907" i="80"/>
  <c r="M3915" i="82"/>
  <c r="Q3915" i="82" s="1"/>
  <c r="O3915" i="82"/>
  <c r="N3915" i="82"/>
  <c r="R3915" i="82" s="1"/>
  <c r="L3915" i="82"/>
  <c r="P3915" i="82" s="1"/>
  <c r="O3900" i="83"/>
  <c r="N3900" i="83"/>
  <c r="R3900" i="83" s="1"/>
  <c r="M3900" i="83"/>
  <c r="Q3900" i="83" s="1"/>
  <c r="L3900" i="83"/>
  <c r="P3900" i="83" s="1"/>
  <c r="D3933" i="80"/>
  <c r="D3933" i="83"/>
  <c r="D3933" i="82"/>
  <c r="J3916" i="82"/>
  <c r="C3932" i="82"/>
  <c r="B3932" i="82"/>
  <c r="I3917" i="82" s="1"/>
  <c r="H3916" i="82"/>
  <c r="C3932" i="83"/>
  <c r="G3902" i="83" s="1"/>
  <c r="B3932" i="83"/>
  <c r="I3916" i="82"/>
  <c r="G3916" i="82"/>
  <c r="I3907" i="80"/>
  <c r="J3907" i="80"/>
  <c r="G3907" i="80"/>
  <c r="N3901" i="80"/>
  <c r="R3901" i="80" s="1"/>
  <c r="L3901" i="80"/>
  <c r="P3901" i="80" s="1"/>
  <c r="M3901" i="80"/>
  <c r="Q3901" i="80" s="1"/>
  <c r="N3900" i="80"/>
  <c r="R3900" i="80" s="1"/>
  <c r="L3900" i="80"/>
  <c r="P3900" i="80" s="1"/>
  <c r="M3900" i="80"/>
  <c r="Q3900" i="80" s="1"/>
  <c r="B3933" i="80"/>
  <c r="C3933" i="80"/>
  <c r="C3928" i="78"/>
  <c r="B3929" i="78"/>
  <c r="I3902" i="83" l="1"/>
  <c r="G3917" i="82"/>
  <c r="J3902" i="83"/>
  <c r="K3916" i="82"/>
  <c r="H3917" i="82"/>
  <c r="K3901" i="83"/>
  <c r="H3902" i="83"/>
  <c r="K3902" i="83" s="1"/>
  <c r="G3908" i="80"/>
  <c r="J3917" i="82"/>
  <c r="C3933" i="82"/>
  <c r="B3933" i="82"/>
  <c r="G3918" i="82" s="1"/>
  <c r="O3916" i="82"/>
  <c r="N3916" i="82"/>
  <c r="R3916" i="82" s="1"/>
  <c r="M3916" i="82"/>
  <c r="Q3916" i="82" s="1"/>
  <c r="L3916" i="82"/>
  <c r="P3916" i="82" s="1"/>
  <c r="N3901" i="83"/>
  <c r="R3901" i="83" s="1"/>
  <c r="M3901" i="83"/>
  <c r="Q3901" i="83" s="1"/>
  <c r="L3901" i="83"/>
  <c r="P3901" i="83" s="1"/>
  <c r="O3901" i="83"/>
  <c r="C3933" i="83"/>
  <c r="B3933" i="83"/>
  <c r="D3934" i="80"/>
  <c r="B3934" i="80" s="1"/>
  <c r="D3934" i="83"/>
  <c r="D3934" i="82"/>
  <c r="I3908" i="80"/>
  <c r="H3908" i="80"/>
  <c r="J3908" i="80"/>
  <c r="K3902" i="80"/>
  <c r="O3902" i="80" s="1"/>
  <c r="B3930" i="78"/>
  <c r="C3929" i="78"/>
  <c r="K3917" i="82" l="1"/>
  <c r="G3903" i="83"/>
  <c r="J3918" i="82"/>
  <c r="H3918" i="82"/>
  <c r="J3903" i="83"/>
  <c r="I3918" i="82"/>
  <c r="I3903" i="83"/>
  <c r="H3903" i="83"/>
  <c r="C3934" i="80"/>
  <c r="M3917" i="82"/>
  <c r="Q3917" i="82" s="1"/>
  <c r="L3917" i="82"/>
  <c r="P3917" i="82" s="1"/>
  <c r="N3917" i="82"/>
  <c r="R3917" i="82" s="1"/>
  <c r="O3917" i="82"/>
  <c r="L3902" i="83"/>
  <c r="P3902" i="83" s="1"/>
  <c r="O3902" i="83"/>
  <c r="N3902" i="83"/>
  <c r="R3902" i="83" s="1"/>
  <c r="M3902" i="83"/>
  <c r="Q3902" i="83" s="1"/>
  <c r="D3935" i="80"/>
  <c r="D3935" i="83"/>
  <c r="D3935" i="82"/>
  <c r="B3934" i="83"/>
  <c r="C3934" i="83"/>
  <c r="J3904" i="83"/>
  <c r="I3904" i="83"/>
  <c r="B3934" i="82"/>
  <c r="C3934" i="82"/>
  <c r="H3909" i="80"/>
  <c r="J3909" i="80"/>
  <c r="G3909" i="80"/>
  <c r="I3909" i="80"/>
  <c r="N3902" i="80"/>
  <c r="R3902" i="80" s="1"/>
  <c r="L3902" i="80"/>
  <c r="P3902" i="80" s="1"/>
  <c r="M3902" i="80"/>
  <c r="Q3902" i="80" s="1"/>
  <c r="K3903" i="80"/>
  <c r="O3903" i="80" s="1"/>
  <c r="C3935" i="80"/>
  <c r="B3935" i="80"/>
  <c r="J3910" i="80" s="1"/>
  <c r="C3930" i="78"/>
  <c r="B3931" i="78"/>
  <c r="K3918" i="82" l="1"/>
  <c r="K3903" i="83"/>
  <c r="G3919" i="82"/>
  <c r="I3919" i="82"/>
  <c r="J3919" i="82"/>
  <c r="H3919" i="82"/>
  <c r="B3935" i="82"/>
  <c r="C3935" i="82"/>
  <c r="B3935" i="83"/>
  <c r="C3935" i="83"/>
  <c r="D3936" i="80"/>
  <c r="D3936" i="83"/>
  <c r="D3936" i="82"/>
  <c r="O3903" i="83"/>
  <c r="N3903" i="83"/>
  <c r="R3903" i="83" s="1"/>
  <c r="M3903" i="83"/>
  <c r="Q3903" i="83" s="1"/>
  <c r="L3903" i="83"/>
  <c r="P3903" i="83" s="1"/>
  <c r="G3904" i="83"/>
  <c r="O3918" i="82"/>
  <c r="M3918" i="82"/>
  <c r="Q3918" i="82" s="1"/>
  <c r="L3918" i="82"/>
  <c r="P3918" i="82" s="1"/>
  <c r="N3918" i="82"/>
  <c r="R3918" i="82" s="1"/>
  <c r="H3904" i="83"/>
  <c r="H3910" i="80"/>
  <c r="G3910" i="80"/>
  <c r="I3910" i="80"/>
  <c r="K3905" i="80"/>
  <c r="O3905" i="80" s="1"/>
  <c r="N3903" i="80"/>
  <c r="R3903" i="80" s="1"/>
  <c r="L3903" i="80"/>
  <c r="P3903" i="80" s="1"/>
  <c r="M3903" i="80"/>
  <c r="Q3903" i="80" s="1"/>
  <c r="K3904" i="80"/>
  <c r="O3904" i="80" s="1"/>
  <c r="B3936" i="80"/>
  <c r="C3936" i="80"/>
  <c r="C3931" i="78"/>
  <c r="B3932" i="78"/>
  <c r="H3920" i="82" l="1"/>
  <c r="K3904" i="83"/>
  <c r="J3905" i="83"/>
  <c r="K3919" i="82"/>
  <c r="O3919" i="82" s="1"/>
  <c r="N3919" i="82"/>
  <c r="R3919" i="82" s="1"/>
  <c r="L3919" i="82"/>
  <c r="P3919" i="82" s="1"/>
  <c r="M3919" i="82"/>
  <c r="Q3919" i="82" s="1"/>
  <c r="I3905" i="83"/>
  <c r="H3911" i="80"/>
  <c r="B3936" i="83"/>
  <c r="C3936" i="83"/>
  <c r="H3906" i="83" s="1"/>
  <c r="H3905" i="83"/>
  <c r="I3920" i="82"/>
  <c r="G3905" i="83"/>
  <c r="N3904" i="83"/>
  <c r="R3904" i="83" s="1"/>
  <c r="M3904" i="83"/>
  <c r="Q3904" i="83" s="1"/>
  <c r="L3904" i="83"/>
  <c r="P3904" i="83" s="1"/>
  <c r="O3904" i="83"/>
  <c r="C3936" i="82"/>
  <c r="B3936" i="82"/>
  <c r="D3937" i="80"/>
  <c r="C3937" i="80" s="1"/>
  <c r="D3937" i="83"/>
  <c r="D3937" i="82"/>
  <c r="G3920" i="82"/>
  <c r="J3920" i="82"/>
  <c r="G3911" i="80"/>
  <c r="I3911" i="80"/>
  <c r="J3911" i="80"/>
  <c r="N3905" i="80"/>
  <c r="R3905" i="80" s="1"/>
  <c r="L3905" i="80"/>
  <c r="P3905" i="80" s="1"/>
  <c r="M3905" i="80"/>
  <c r="Q3905" i="80" s="1"/>
  <c r="N3904" i="80"/>
  <c r="R3904" i="80" s="1"/>
  <c r="L3904" i="80"/>
  <c r="P3904" i="80" s="1"/>
  <c r="M3904" i="80"/>
  <c r="Q3904" i="80" s="1"/>
  <c r="C3932" i="78"/>
  <c r="B3933" i="78"/>
  <c r="G3906" i="83" l="1"/>
  <c r="J3906" i="83"/>
  <c r="I3906" i="83"/>
  <c r="K3905" i="83"/>
  <c r="G3921" i="82"/>
  <c r="K3920" i="82"/>
  <c r="L3920" i="82" s="1"/>
  <c r="P3920" i="82" s="1"/>
  <c r="B3937" i="80"/>
  <c r="H3912" i="80" s="1"/>
  <c r="D3938" i="80"/>
  <c r="B3938" i="80" s="1"/>
  <c r="D3938" i="83"/>
  <c r="D3938" i="82"/>
  <c r="N3905" i="83"/>
  <c r="R3905" i="83" s="1"/>
  <c r="M3905" i="83"/>
  <c r="Q3905" i="83" s="1"/>
  <c r="L3905" i="83"/>
  <c r="P3905" i="83" s="1"/>
  <c r="O3905" i="83"/>
  <c r="I3921" i="82"/>
  <c r="H3921" i="82"/>
  <c r="M3920" i="82"/>
  <c r="Q3920" i="82" s="1"/>
  <c r="N3920" i="82"/>
  <c r="R3920" i="82" s="1"/>
  <c r="O3920" i="82"/>
  <c r="J3921" i="82"/>
  <c r="B3937" i="82"/>
  <c r="C3937" i="82"/>
  <c r="I3922" i="82"/>
  <c r="C3937" i="83"/>
  <c r="B3937" i="83"/>
  <c r="I3912" i="80"/>
  <c r="J3912" i="80"/>
  <c r="K3906" i="80"/>
  <c r="O3906" i="80" s="1"/>
  <c r="B3934" i="78"/>
  <c r="C3933" i="78"/>
  <c r="K3906" i="83" l="1"/>
  <c r="H3922" i="82"/>
  <c r="J3922" i="82"/>
  <c r="G3922" i="82"/>
  <c r="K3921" i="82"/>
  <c r="O3921" i="82" s="1"/>
  <c r="J3907" i="83"/>
  <c r="N3906" i="83"/>
  <c r="R3906" i="83" s="1"/>
  <c r="L3906" i="83"/>
  <c r="P3906" i="83" s="1"/>
  <c r="M3906" i="83"/>
  <c r="Q3906" i="83" s="1"/>
  <c r="O3906" i="83"/>
  <c r="D3939" i="80"/>
  <c r="B3939" i="80" s="1"/>
  <c r="D3939" i="83"/>
  <c r="D3939" i="82"/>
  <c r="H3907" i="83"/>
  <c r="C3938" i="80"/>
  <c r="I3913" i="80" s="1"/>
  <c r="I3907" i="83"/>
  <c r="B3938" i="82"/>
  <c r="C3938" i="82"/>
  <c r="G3907" i="83"/>
  <c r="C3938" i="83"/>
  <c r="B3938" i="83"/>
  <c r="J3908" i="83"/>
  <c r="G3912" i="80"/>
  <c r="G3913" i="80"/>
  <c r="M3906" i="80"/>
  <c r="Q3906" i="80" s="1"/>
  <c r="L3906" i="80"/>
  <c r="P3906" i="80" s="1"/>
  <c r="N3906" i="80"/>
  <c r="R3906" i="80" s="1"/>
  <c r="K3907" i="80"/>
  <c r="O3907" i="80" s="1"/>
  <c r="C3939" i="80"/>
  <c r="C3934" i="78"/>
  <c r="B3935" i="78"/>
  <c r="I3908" i="83" l="1"/>
  <c r="K3922" i="82"/>
  <c r="M3921" i="82"/>
  <c r="Q3921" i="82" s="1"/>
  <c r="N3921" i="82"/>
  <c r="R3921" i="82" s="1"/>
  <c r="H3923" i="82"/>
  <c r="L3921" i="82"/>
  <c r="P3921" i="82" s="1"/>
  <c r="H3913" i="80"/>
  <c r="J3913" i="80"/>
  <c r="J3923" i="82"/>
  <c r="H3908" i="83"/>
  <c r="G3908" i="83"/>
  <c r="M3922" i="82"/>
  <c r="Q3922" i="82" s="1"/>
  <c r="O3922" i="82"/>
  <c r="L3922" i="82"/>
  <c r="P3922" i="82" s="1"/>
  <c r="N3922" i="82"/>
  <c r="R3922" i="82" s="1"/>
  <c r="K3907" i="83"/>
  <c r="G3923" i="82"/>
  <c r="C3939" i="82"/>
  <c r="B3939" i="82"/>
  <c r="D3940" i="80"/>
  <c r="B3940" i="80" s="1"/>
  <c r="D3940" i="83"/>
  <c r="D3940" i="82"/>
  <c r="I3923" i="82"/>
  <c r="C3939" i="83"/>
  <c r="B3939" i="83"/>
  <c r="H3909" i="83" s="1"/>
  <c r="N3907" i="80"/>
  <c r="R3907" i="80" s="1"/>
  <c r="L3907" i="80"/>
  <c r="P3907" i="80" s="1"/>
  <c r="M3907" i="80"/>
  <c r="Q3907" i="80" s="1"/>
  <c r="J3914" i="80"/>
  <c r="G3914" i="80"/>
  <c r="I3914" i="80"/>
  <c r="H3914" i="80"/>
  <c r="K3908" i="80"/>
  <c r="O3908" i="80" s="1"/>
  <c r="C3940" i="80"/>
  <c r="C3935" i="78"/>
  <c r="B3936" i="78"/>
  <c r="G3924" i="82" l="1"/>
  <c r="K3908" i="83"/>
  <c r="L3908" i="83" s="1"/>
  <c r="P3908" i="83" s="1"/>
  <c r="I3924" i="82"/>
  <c r="H3924" i="82"/>
  <c r="O3908" i="83"/>
  <c r="G3909" i="83"/>
  <c r="J3924" i="82"/>
  <c r="N3908" i="83"/>
  <c r="R3908" i="83" s="1"/>
  <c r="M3908" i="83"/>
  <c r="Q3908" i="83" s="1"/>
  <c r="G3915" i="80"/>
  <c r="J3915" i="80"/>
  <c r="N3907" i="83"/>
  <c r="R3907" i="83" s="1"/>
  <c r="M3907" i="83"/>
  <c r="Q3907" i="83" s="1"/>
  <c r="O3907" i="83"/>
  <c r="L3907" i="83"/>
  <c r="P3907" i="83" s="1"/>
  <c r="J3909" i="83"/>
  <c r="B3940" i="82"/>
  <c r="C3940" i="82"/>
  <c r="I3925" i="82" s="1"/>
  <c r="I3909" i="83"/>
  <c r="C3940" i="83"/>
  <c r="H3910" i="83" s="1"/>
  <c r="B3940" i="83"/>
  <c r="I3910" i="83"/>
  <c r="G3910" i="83"/>
  <c r="D3941" i="80"/>
  <c r="B3941" i="80" s="1"/>
  <c r="D3941" i="83"/>
  <c r="D3941" i="82"/>
  <c r="K3923" i="82"/>
  <c r="I3915" i="80"/>
  <c r="H3915" i="80"/>
  <c r="K3909" i="80"/>
  <c r="O3909" i="80" s="1"/>
  <c r="K3910" i="80"/>
  <c r="N3908" i="80"/>
  <c r="R3908" i="80" s="1"/>
  <c r="L3908" i="80"/>
  <c r="P3908" i="80" s="1"/>
  <c r="M3908" i="80"/>
  <c r="Q3908" i="80" s="1"/>
  <c r="C3936" i="78"/>
  <c r="B3937" i="78"/>
  <c r="K3924" i="82" l="1"/>
  <c r="O3924" i="82"/>
  <c r="L3924" i="82"/>
  <c r="P3924" i="82" s="1"/>
  <c r="N3924" i="82"/>
  <c r="R3924" i="82" s="1"/>
  <c r="M3924" i="82"/>
  <c r="Q3924" i="82" s="1"/>
  <c r="J3925" i="82"/>
  <c r="K3909" i="83"/>
  <c r="L3909" i="83" s="1"/>
  <c r="P3909" i="83" s="1"/>
  <c r="B3941" i="83"/>
  <c r="C3941" i="83"/>
  <c r="C3941" i="80"/>
  <c r="G3916" i="80" s="1"/>
  <c r="H3925" i="82"/>
  <c r="D3942" i="80"/>
  <c r="D3942" i="83"/>
  <c r="D3942" i="82"/>
  <c r="G3925" i="82"/>
  <c r="M3923" i="82"/>
  <c r="Q3923" i="82" s="1"/>
  <c r="L3923" i="82"/>
  <c r="P3923" i="82" s="1"/>
  <c r="O3923" i="82"/>
  <c r="N3923" i="82"/>
  <c r="R3923" i="82" s="1"/>
  <c r="C3941" i="82"/>
  <c r="B3941" i="82"/>
  <c r="J3910" i="83"/>
  <c r="K3910" i="83" s="1"/>
  <c r="M3909" i="80"/>
  <c r="Q3909" i="80" s="1"/>
  <c r="L3909" i="80"/>
  <c r="P3909" i="80" s="1"/>
  <c r="N3909" i="80"/>
  <c r="R3909" i="80" s="1"/>
  <c r="O3910" i="80"/>
  <c r="N3910" i="80"/>
  <c r="R3910" i="80" s="1"/>
  <c r="L3910" i="80"/>
  <c r="P3910" i="80" s="1"/>
  <c r="M3910" i="80"/>
  <c r="Q3910" i="80" s="1"/>
  <c r="C3942" i="80"/>
  <c r="B3942" i="80"/>
  <c r="B3938" i="78"/>
  <c r="C3937" i="78"/>
  <c r="G3911" i="83" l="1"/>
  <c r="O3909" i="83"/>
  <c r="H3926" i="82"/>
  <c r="N3909" i="83"/>
  <c r="R3909" i="83" s="1"/>
  <c r="H3916" i="80"/>
  <c r="J3916" i="80"/>
  <c r="I3916" i="80"/>
  <c r="H3911" i="83"/>
  <c r="J3926" i="82"/>
  <c r="M3909" i="83"/>
  <c r="Q3909" i="83" s="1"/>
  <c r="G3917" i="80"/>
  <c r="J3911" i="83"/>
  <c r="I3911" i="83"/>
  <c r="O3910" i="83"/>
  <c r="N3910" i="83"/>
  <c r="R3910" i="83" s="1"/>
  <c r="M3910" i="83"/>
  <c r="Q3910" i="83" s="1"/>
  <c r="L3910" i="83"/>
  <c r="P3910" i="83" s="1"/>
  <c r="B3942" i="82"/>
  <c r="C3942" i="82"/>
  <c r="I3927" i="82" s="1"/>
  <c r="K3925" i="82"/>
  <c r="C3942" i="83"/>
  <c r="J3912" i="83" s="1"/>
  <c r="B3942" i="83"/>
  <c r="G3926" i="82"/>
  <c r="D3943" i="80"/>
  <c r="B3943" i="80" s="1"/>
  <c r="D3943" i="83"/>
  <c r="D3943" i="82"/>
  <c r="I3926" i="82"/>
  <c r="H3917" i="80"/>
  <c r="J3917" i="80"/>
  <c r="I3917" i="80"/>
  <c r="K3911" i="80"/>
  <c r="O3911" i="80" s="1"/>
  <c r="C3938" i="78"/>
  <c r="B3939" i="78"/>
  <c r="G3912" i="83" l="1"/>
  <c r="K3911" i="83"/>
  <c r="I3912" i="83"/>
  <c r="C3943" i="80"/>
  <c r="M3911" i="80"/>
  <c r="Q3911" i="80" s="1"/>
  <c r="L3911" i="80"/>
  <c r="P3911" i="80" s="1"/>
  <c r="K3926" i="82"/>
  <c r="O3925" i="82"/>
  <c r="M3925" i="82"/>
  <c r="Q3925" i="82" s="1"/>
  <c r="L3925" i="82"/>
  <c r="P3925" i="82" s="1"/>
  <c r="N3925" i="82"/>
  <c r="R3925" i="82" s="1"/>
  <c r="O3911" i="83"/>
  <c r="N3911" i="83"/>
  <c r="R3911" i="83" s="1"/>
  <c r="M3911" i="83"/>
  <c r="Q3911" i="83" s="1"/>
  <c r="L3911" i="83"/>
  <c r="P3911" i="83" s="1"/>
  <c r="D3944" i="80"/>
  <c r="B3944" i="80" s="1"/>
  <c r="D3944" i="83"/>
  <c r="D3944" i="82"/>
  <c r="G3927" i="82"/>
  <c r="J3927" i="82"/>
  <c r="C3943" i="82"/>
  <c r="B3943" i="82"/>
  <c r="H3928" i="82"/>
  <c r="N3911" i="80"/>
  <c r="R3911" i="80" s="1"/>
  <c r="B3943" i="83"/>
  <c r="J3913" i="83" s="1"/>
  <c r="C3943" i="83"/>
  <c r="H3912" i="83"/>
  <c r="K3912" i="83" s="1"/>
  <c r="H3927" i="82"/>
  <c r="I3918" i="80"/>
  <c r="H3918" i="80"/>
  <c r="G3918" i="80"/>
  <c r="J3918" i="80"/>
  <c r="K3912" i="80"/>
  <c r="O3912" i="80" s="1"/>
  <c r="K3913" i="80"/>
  <c r="O3913" i="80" s="1"/>
  <c r="C3939" i="78"/>
  <c r="B3940" i="78"/>
  <c r="C3944" i="80" l="1"/>
  <c r="H3913" i="83"/>
  <c r="N3912" i="83"/>
  <c r="R3912" i="83" s="1"/>
  <c r="M3912" i="83"/>
  <c r="Q3912" i="83" s="1"/>
  <c r="L3912" i="83"/>
  <c r="P3912" i="83" s="1"/>
  <c r="O3912" i="83"/>
  <c r="I3913" i="83"/>
  <c r="G3928" i="82"/>
  <c r="C3944" i="83"/>
  <c r="B3944" i="83"/>
  <c r="K3927" i="82"/>
  <c r="M3926" i="82"/>
  <c r="Q3926" i="82" s="1"/>
  <c r="N3926" i="82"/>
  <c r="R3926" i="82" s="1"/>
  <c r="O3926" i="82"/>
  <c r="L3926" i="82"/>
  <c r="P3926" i="82" s="1"/>
  <c r="D3945" i="80"/>
  <c r="B3945" i="80" s="1"/>
  <c r="D3945" i="83"/>
  <c r="D3945" i="82"/>
  <c r="J3919" i="80"/>
  <c r="G3913" i="83"/>
  <c r="I3928" i="82"/>
  <c r="J3928" i="82"/>
  <c r="C3944" i="82"/>
  <c r="B3944" i="82"/>
  <c r="G3919" i="80"/>
  <c r="I3919" i="80"/>
  <c r="H3919" i="80"/>
  <c r="N3912" i="80"/>
  <c r="R3912" i="80" s="1"/>
  <c r="L3912" i="80"/>
  <c r="P3912" i="80" s="1"/>
  <c r="M3912" i="80"/>
  <c r="Q3912" i="80" s="1"/>
  <c r="N3913" i="80"/>
  <c r="R3913" i="80" s="1"/>
  <c r="L3913" i="80"/>
  <c r="P3913" i="80" s="1"/>
  <c r="M3913" i="80"/>
  <c r="Q3913" i="80" s="1"/>
  <c r="C3940" i="78"/>
  <c r="B3941" i="78"/>
  <c r="H3914" i="83" l="1"/>
  <c r="K3913" i="83"/>
  <c r="G3914" i="83"/>
  <c r="J3914" i="83"/>
  <c r="I3914" i="83"/>
  <c r="H3929" i="82"/>
  <c r="I3929" i="82"/>
  <c r="B3945" i="82"/>
  <c r="C3945" i="82"/>
  <c r="K3928" i="82"/>
  <c r="C3945" i="83"/>
  <c r="B3945" i="83"/>
  <c r="O3913" i="83"/>
  <c r="M3913" i="83"/>
  <c r="Q3913" i="83" s="1"/>
  <c r="L3913" i="83"/>
  <c r="P3913" i="83" s="1"/>
  <c r="N3913" i="83"/>
  <c r="R3913" i="83" s="1"/>
  <c r="D3946" i="80"/>
  <c r="B3946" i="80" s="1"/>
  <c r="D3946" i="83"/>
  <c r="D3946" i="82"/>
  <c r="C3945" i="80"/>
  <c r="H3920" i="80" s="1"/>
  <c r="G3929" i="82"/>
  <c r="J3929" i="82"/>
  <c r="M3927" i="82"/>
  <c r="Q3927" i="82" s="1"/>
  <c r="O3927" i="82"/>
  <c r="N3927" i="82"/>
  <c r="R3927" i="82" s="1"/>
  <c r="L3927" i="82"/>
  <c r="P3927" i="82" s="1"/>
  <c r="K3914" i="80"/>
  <c r="O3914" i="80" s="1"/>
  <c r="K3915" i="80"/>
  <c r="O3915" i="80" s="1"/>
  <c r="B3942" i="78"/>
  <c r="C3941" i="78"/>
  <c r="I3920" i="80" l="1"/>
  <c r="J3920" i="80"/>
  <c r="H3915" i="83"/>
  <c r="J3915" i="83"/>
  <c r="I3915" i="83"/>
  <c r="G3920" i="80"/>
  <c r="N3914" i="80"/>
  <c r="R3914" i="80" s="1"/>
  <c r="K3914" i="83"/>
  <c r="G3930" i="82"/>
  <c r="J3930" i="82"/>
  <c r="C3946" i="83"/>
  <c r="B3946" i="83"/>
  <c r="J3916" i="83" s="1"/>
  <c r="K3929" i="82"/>
  <c r="I3930" i="82"/>
  <c r="D3947" i="80"/>
  <c r="C3947" i="80" s="1"/>
  <c r="D3947" i="83"/>
  <c r="D3947" i="82"/>
  <c r="H3930" i="82"/>
  <c r="C3946" i="80"/>
  <c r="G3921" i="80" s="1"/>
  <c r="L3914" i="80"/>
  <c r="P3914" i="80" s="1"/>
  <c r="C3946" i="82"/>
  <c r="B3946" i="82"/>
  <c r="H3931" i="82" s="1"/>
  <c r="G3915" i="83"/>
  <c r="L3928" i="82"/>
  <c r="P3928" i="82" s="1"/>
  <c r="N3928" i="82"/>
  <c r="R3928" i="82" s="1"/>
  <c r="M3928" i="82"/>
  <c r="Q3928" i="82" s="1"/>
  <c r="O3928" i="82"/>
  <c r="I3921" i="80"/>
  <c r="H3921" i="80"/>
  <c r="M3914" i="80"/>
  <c r="Q3914" i="80" s="1"/>
  <c r="N3915" i="80"/>
  <c r="R3915" i="80" s="1"/>
  <c r="L3915" i="80"/>
  <c r="P3915" i="80" s="1"/>
  <c r="M3915" i="80"/>
  <c r="Q3915" i="80" s="1"/>
  <c r="C3942" i="78"/>
  <c r="B3943" i="78"/>
  <c r="K3915" i="83" l="1"/>
  <c r="H3916" i="83"/>
  <c r="J3921" i="80"/>
  <c r="B3947" i="80"/>
  <c r="H3922" i="80" s="1"/>
  <c r="I3931" i="82"/>
  <c r="I3916" i="83"/>
  <c r="L3914" i="83"/>
  <c r="P3914" i="83" s="1"/>
  <c r="M3914" i="83"/>
  <c r="Q3914" i="83" s="1"/>
  <c r="N3914" i="83"/>
  <c r="R3914" i="83" s="1"/>
  <c r="O3914" i="83"/>
  <c r="G3916" i="83"/>
  <c r="N3929" i="82"/>
  <c r="R3929" i="82" s="1"/>
  <c r="M3929" i="82"/>
  <c r="Q3929" i="82" s="1"/>
  <c r="L3929" i="82"/>
  <c r="P3929" i="82" s="1"/>
  <c r="O3929" i="82"/>
  <c r="D3948" i="80"/>
  <c r="B3948" i="80" s="1"/>
  <c r="D3948" i="83"/>
  <c r="D3948" i="82"/>
  <c r="K3930" i="82"/>
  <c r="C3947" i="82"/>
  <c r="B3947" i="82"/>
  <c r="B3947" i="83"/>
  <c r="C3947" i="83"/>
  <c r="M3915" i="83"/>
  <c r="Q3915" i="83" s="1"/>
  <c r="O3915" i="83"/>
  <c r="L3915" i="83"/>
  <c r="P3915" i="83" s="1"/>
  <c r="N3915" i="83"/>
  <c r="R3915" i="83" s="1"/>
  <c r="J3931" i="82"/>
  <c r="G3931" i="82"/>
  <c r="I3922" i="80"/>
  <c r="J3922" i="80"/>
  <c r="G3922" i="80"/>
  <c r="K3917" i="80"/>
  <c r="O3917" i="80" s="1"/>
  <c r="K3916" i="80"/>
  <c r="O3916" i="80" s="1"/>
  <c r="C3943" i="78"/>
  <c r="B3944" i="78"/>
  <c r="H3917" i="83" l="1"/>
  <c r="K3916" i="83"/>
  <c r="G3932" i="82"/>
  <c r="J3917" i="83"/>
  <c r="C3948" i="80"/>
  <c r="J3932" i="82"/>
  <c r="I3932" i="82"/>
  <c r="G3917" i="83"/>
  <c r="I3917" i="83"/>
  <c r="C3948" i="83"/>
  <c r="B3948" i="83"/>
  <c r="J3918" i="83" s="1"/>
  <c r="I3918" i="83"/>
  <c r="M3930" i="82"/>
  <c r="Q3930" i="82" s="1"/>
  <c r="L3930" i="82"/>
  <c r="P3930" i="82" s="1"/>
  <c r="O3930" i="82"/>
  <c r="N3930" i="82"/>
  <c r="R3930" i="82" s="1"/>
  <c r="K3931" i="82"/>
  <c r="D3949" i="80"/>
  <c r="C3949" i="80" s="1"/>
  <c r="D3949" i="83"/>
  <c r="D3949" i="82"/>
  <c r="L3916" i="83"/>
  <c r="P3916" i="83" s="1"/>
  <c r="O3916" i="83"/>
  <c r="N3916" i="83"/>
  <c r="R3916" i="83" s="1"/>
  <c r="M3916" i="83"/>
  <c r="Q3916" i="83" s="1"/>
  <c r="H3923" i="80"/>
  <c r="H3932" i="82"/>
  <c r="C3948" i="82"/>
  <c r="B3948" i="82"/>
  <c r="G3923" i="80"/>
  <c r="I3923" i="80"/>
  <c r="J3923" i="80"/>
  <c r="N3917" i="80"/>
  <c r="R3917" i="80" s="1"/>
  <c r="L3917" i="80"/>
  <c r="P3917" i="80" s="1"/>
  <c r="M3917" i="80"/>
  <c r="Q3917" i="80" s="1"/>
  <c r="N3916" i="80"/>
  <c r="R3916" i="80" s="1"/>
  <c r="L3916" i="80"/>
  <c r="P3916" i="80" s="1"/>
  <c r="M3916" i="80"/>
  <c r="Q3916" i="80" s="1"/>
  <c r="C3944" i="78"/>
  <c r="B3945" i="78"/>
  <c r="K3932" i="82" l="1"/>
  <c r="J3933" i="82"/>
  <c r="H3918" i="83"/>
  <c r="I3933" i="82"/>
  <c r="G3933" i="82"/>
  <c r="H3933" i="82"/>
  <c r="G3918" i="83"/>
  <c r="K3918" i="83" s="1"/>
  <c r="K3917" i="83"/>
  <c r="M3931" i="82"/>
  <c r="Q3931" i="82" s="1"/>
  <c r="L3931" i="82"/>
  <c r="P3931" i="82" s="1"/>
  <c r="O3931" i="82"/>
  <c r="N3931" i="82"/>
  <c r="R3931" i="82" s="1"/>
  <c r="O3932" i="82"/>
  <c r="L3932" i="82"/>
  <c r="P3932" i="82" s="1"/>
  <c r="N3932" i="82"/>
  <c r="R3932" i="82" s="1"/>
  <c r="M3932" i="82"/>
  <c r="Q3932" i="82" s="1"/>
  <c r="D3950" i="80"/>
  <c r="B3950" i="80" s="1"/>
  <c r="D3950" i="83"/>
  <c r="D3950" i="82"/>
  <c r="B3949" i="80"/>
  <c r="G3924" i="80" s="1"/>
  <c r="C3949" i="82"/>
  <c r="B3949" i="82"/>
  <c r="C3949" i="83"/>
  <c r="B3949" i="83"/>
  <c r="K3918" i="80"/>
  <c r="O3918" i="80" s="1"/>
  <c r="K3919" i="80"/>
  <c r="O3919" i="80" s="1"/>
  <c r="C3950" i="80"/>
  <c r="C3945" i="78"/>
  <c r="B3946" i="78"/>
  <c r="I3919" i="83" l="1"/>
  <c r="H3919" i="83"/>
  <c r="K3933" i="82"/>
  <c r="I3934" i="82"/>
  <c r="H3924" i="80"/>
  <c r="I3924" i="80"/>
  <c r="G3934" i="82"/>
  <c r="H3934" i="82"/>
  <c r="J3919" i="83"/>
  <c r="J3934" i="82"/>
  <c r="G3919" i="83"/>
  <c r="J3924" i="80"/>
  <c r="L3917" i="83"/>
  <c r="P3917" i="83" s="1"/>
  <c r="O3917" i="83"/>
  <c r="N3917" i="83"/>
  <c r="R3917" i="83" s="1"/>
  <c r="M3917" i="83"/>
  <c r="Q3917" i="83" s="1"/>
  <c r="L3918" i="80"/>
  <c r="P3918" i="80" s="1"/>
  <c r="N3918" i="80"/>
  <c r="R3918" i="80" s="1"/>
  <c r="C3950" i="82"/>
  <c r="B3950" i="82"/>
  <c r="H3935" i="82" s="1"/>
  <c r="C3950" i="83"/>
  <c r="B3950" i="83"/>
  <c r="G3920" i="83" s="1"/>
  <c r="N3933" i="82"/>
  <c r="R3933" i="82" s="1"/>
  <c r="O3933" i="82"/>
  <c r="M3933" i="82"/>
  <c r="Q3933" i="82" s="1"/>
  <c r="L3933" i="82"/>
  <c r="P3933" i="82" s="1"/>
  <c r="J3925" i="80"/>
  <c r="N3918" i="83"/>
  <c r="R3918" i="83" s="1"/>
  <c r="M3918" i="83"/>
  <c r="Q3918" i="83" s="1"/>
  <c r="L3918" i="83"/>
  <c r="P3918" i="83" s="1"/>
  <c r="O3918" i="83"/>
  <c r="D3951" i="80"/>
  <c r="B3951" i="80" s="1"/>
  <c r="D3951" i="83"/>
  <c r="D3951" i="82"/>
  <c r="M3918" i="80"/>
  <c r="Q3918" i="80" s="1"/>
  <c r="G3925" i="80"/>
  <c r="I3925" i="80"/>
  <c r="H3925" i="80"/>
  <c r="N3919" i="80"/>
  <c r="R3919" i="80" s="1"/>
  <c r="L3919" i="80"/>
  <c r="P3919" i="80" s="1"/>
  <c r="M3919" i="80"/>
  <c r="Q3919" i="80" s="1"/>
  <c r="C3946" i="78"/>
  <c r="B3947" i="78"/>
  <c r="H3920" i="83" l="1"/>
  <c r="C3951" i="80"/>
  <c r="K3934" i="82"/>
  <c r="J3920" i="83"/>
  <c r="K3919" i="83"/>
  <c r="G3926" i="80"/>
  <c r="C3951" i="82"/>
  <c r="B3951" i="82"/>
  <c r="G3936" i="82" s="1"/>
  <c r="J3936" i="82"/>
  <c r="D3952" i="80"/>
  <c r="D3952" i="83"/>
  <c r="D3952" i="82"/>
  <c r="M3934" i="82"/>
  <c r="Q3934" i="82" s="1"/>
  <c r="N3934" i="82"/>
  <c r="R3934" i="82" s="1"/>
  <c r="O3934" i="82"/>
  <c r="L3934" i="82"/>
  <c r="P3934" i="82" s="1"/>
  <c r="B3951" i="83"/>
  <c r="H3921" i="83" s="1"/>
  <c r="C3951" i="83"/>
  <c r="G3935" i="82"/>
  <c r="I3920" i="83"/>
  <c r="J3935" i="82"/>
  <c r="I3935" i="82"/>
  <c r="H3926" i="80"/>
  <c r="I3926" i="80"/>
  <c r="J3926" i="80"/>
  <c r="K3920" i="80"/>
  <c r="O3920" i="80" s="1"/>
  <c r="M3920" i="80"/>
  <c r="Q3920" i="80" s="1"/>
  <c r="B3952" i="80"/>
  <c r="C3952" i="80"/>
  <c r="C3947" i="78"/>
  <c r="B3948" i="78"/>
  <c r="K3920" i="83" l="1"/>
  <c r="I3927" i="80"/>
  <c r="J3921" i="83"/>
  <c r="O3919" i="83"/>
  <c r="N3919" i="83"/>
  <c r="R3919" i="83" s="1"/>
  <c r="M3919" i="83"/>
  <c r="Q3919" i="83" s="1"/>
  <c r="L3919" i="83"/>
  <c r="P3919" i="83" s="1"/>
  <c r="M3920" i="83"/>
  <c r="Q3920" i="83" s="1"/>
  <c r="L3920" i="83"/>
  <c r="P3920" i="83" s="1"/>
  <c r="O3920" i="83"/>
  <c r="N3920" i="83"/>
  <c r="R3920" i="83" s="1"/>
  <c r="C3952" i="82"/>
  <c r="B3952" i="82"/>
  <c r="I3937" i="82"/>
  <c r="C3952" i="83"/>
  <c r="B3952" i="83"/>
  <c r="J3922" i="83" s="1"/>
  <c r="K3935" i="82"/>
  <c r="I3921" i="83"/>
  <c r="D3953" i="80"/>
  <c r="D3953" i="83"/>
  <c r="D3953" i="82"/>
  <c r="G3921" i="83"/>
  <c r="I3936" i="82"/>
  <c r="H3936" i="82"/>
  <c r="H3927" i="80"/>
  <c r="G3927" i="80"/>
  <c r="J3927" i="80"/>
  <c r="L3920" i="80"/>
  <c r="P3920" i="80" s="1"/>
  <c r="K3921" i="80"/>
  <c r="O3921" i="80" s="1"/>
  <c r="N3920" i="80"/>
  <c r="R3920" i="80" s="1"/>
  <c r="M3921" i="80"/>
  <c r="Q3921" i="80" s="1"/>
  <c r="K3922" i="80"/>
  <c r="O3922" i="80" s="1"/>
  <c r="B3953" i="80"/>
  <c r="C3953" i="80"/>
  <c r="C3948" i="78"/>
  <c r="B3949" i="78"/>
  <c r="K3936" i="82" l="1"/>
  <c r="H3922" i="83"/>
  <c r="G3922" i="83"/>
  <c r="L3936" i="82"/>
  <c r="P3936" i="82" s="1"/>
  <c r="N3936" i="82"/>
  <c r="R3936" i="82" s="1"/>
  <c r="M3936" i="82"/>
  <c r="Q3936" i="82" s="1"/>
  <c r="O3936" i="82"/>
  <c r="K3921" i="83"/>
  <c r="N3921" i="80"/>
  <c r="R3921" i="80" s="1"/>
  <c r="B3953" i="83"/>
  <c r="C3953" i="83"/>
  <c r="J3923" i="83" s="1"/>
  <c r="M3935" i="82"/>
  <c r="Q3935" i="82" s="1"/>
  <c r="O3935" i="82"/>
  <c r="N3935" i="82"/>
  <c r="R3935" i="82" s="1"/>
  <c r="L3935" i="82"/>
  <c r="P3935" i="82" s="1"/>
  <c r="D3954" i="80"/>
  <c r="C3954" i="80" s="1"/>
  <c r="D3954" i="83"/>
  <c r="D3954" i="82"/>
  <c r="H3937" i="82"/>
  <c r="G3937" i="82"/>
  <c r="B3953" i="82"/>
  <c r="J3938" i="82" s="1"/>
  <c r="C3953" i="82"/>
  <c r="G3938" i="82" s="1"/>
  <c r="I3922" i="83"/>
  <c r="K3922" i="83" s="1"/>
  <c r="J3937" i="82"/>
  <c r="L3921" i="80"/>
  <c r="P3921" i="80" s="1"/>
  <c r="J3928" i="80"/>
  <c r="H3928" i="80"/>
  <c r="I3928" i="80"/>
  <c r="G3928" i="80"/>
  <c r="N3922" i="80"/>
  <c r="R3922" i="80" s="1"/>
  <c r="L3922" i="80"/>
  <c r="P3922" i="80" s="1"/>
  <c r="M3922" i="80"/>
  <c r="Q3922" i="80" s="1"/>
  <c r="B3950" i="78"/>
  <c r="C3949" i="78"/>
  <c r="H3938" i="82" l="1"/>
  <c r="I3938" i="82"/>
  <c r="I3923" i="83"/>
  <c r="H3923" i="83"/>
  <c r="G3923" i="83"/>
  <c r="N3922" i="83"/>
  <c r="R3922" i="83" s="1"/>
  <c r="L3922" i="83"/>
  <c r="P3922" i="83" s="1"/>
  <c r="M3922" i="83"/>
  <c r="Q3922" i="83" s="1"/>
  <c r="O3922" i="83"/>
  <c r="C3954" i="83"/>
  <c r="B3954" i="83"/>
  <c r="J3924" i="83" s="1"/>
  <c r="I3924" i="83"/>
  <c r="G3924" i="83"/>
  <c r="D3955" i="80"/>
  <c r="D3955" i="83"/>
  <c r="D3955" i="82"/>
  <c r="B3954" i="80"/>
  <c r="J3929" i="80" s="1"/>
  <c r="K3937" i="82"/>
  <c r="O3921" i="83"/>
  <c r="M3921" i="83"/>
  <c r="Q3921" i="83" s="1"/>
  <c r="L3921" i="83"/>
  <c r="P3921" i="83" s="1"/>
  <c r="N3921" i="83"/>
  <c r="R3921" i="83" s="1"/>
  <c r="C3954" i="82"/>
  <c r="B3954" i="82"/>
  <c r="I3939" i="82" s="1"/>
  <c r="I3929" i="80"/>
  <c r="H3929" i="80"/>
  <c r="G3929" i="80"/>
  <c r="K3923" i="80"/>
  <c r="O3923" i="80" s="1"/>
  <c r="B3955" i="80"/>
  <c r="C3955" i="80"/>
  <c r="C3950" i="78"/>
  <c r="B3951" i="78"/>
  <c r="K3938" i="82" l="1"/>
  <c r="K3923" i="83"/>
  <c r="O3923" i="83" s="1"/>
  <c r="I3930" i="80"/>
  <c r="G3939" i="82"/>
  <c r="L3923" i="83"/>
  <c r="P3923" i="83" s="1"/>
  <c r="N3923" i="83"/>
  <c r="R3923" i="83" s="1"/>
  <c r="J3939" i="82"/>
  <c r="M3923" i="83"/>
  <c r="Q3923" i="83" s="1"/>
  <c r="H3939" i="82"/>
  <c r="D3956" i="80"/>
  <c r="C3956" i="80" s="1"/>
  <c r="D3956" i="83"/>
  <c r="D3956" i="82"/>
  <c r="C3955" i="82"/>
  <c r="B3955" i="82"/>
  <c r="H3940" i="82" s="1"/>
  <c r="J3940" i="82"/>
  <c r="G3940" i="82"/>
  <c r="I3940" i="82"/>
  <c r="O3937" i="82"/>
  <c r="N3937" i="82"/>
  <c r="R3937" i="82" s="1"/>
  <c r="M3937" i="82"/>
  <c r="Q3937" i="82" s="1"/>
  <c r="L3937" i="82"/>
  <c r="P3937" i="82" s="1"/>
  <c r="C3955" i="83"/>
  <c r="B3955" i="83"/>
  <c r="I3925" i="83"/>
  <c r="N3938" i="82"/>
  <c r="R3938" i="82" s="1"/>
  <c r="M3938" i="82"/>
  <c r="Q3938" i="82" s="1"/>
  <c r="O3938" i="82"/>
  <c r="L3938" i="82"/>
  <c r="P3938" i="82" s="1"/>
  <c r="H3924" i="83"/>
  <c r="K3924" i="83" s="1"/>
  <c r="G3930" i="80"/>
  <c r="H3930" i="80"/>
  <c r="J3930" i="80"/>
  <c r="K3924" i="80"/>
  <c r="O3924" i="80" s="1"/>
  <c r="N3923" i="80"/>
  <c r="R3923" i="80" s="1"/>
  <c r="L3923" i="80"/>
  <c r="P3923" i="80" s="1"/>
  <c r="M3923" i="80"/>
  <c r="Q3923" i="80" s="1"/>
  <c r="C3951" i="78"/>
  <c r="B3952" i="78"/>
  <c r="K3939" i="82" l="1"/>
  <c r="B3956" i="80"/>
  <c r="J3925" i="83"/>
  <c r="M3939" i="82"/>
  <c r="Q3939" i="82" s="1"/>
  <c r="L3939" i="82"/>
  <c r="P3939" i="82" s="1"/>
  <c r="O3939" i="82"/>
  <c r="N3939" i="82"/>
  <c r="R3939" i="82" s="1"/>
  <c r="H3925" i="83"/>
  <c r="G3925" i="83"/>
  <c r="L3924" i="83"/>
  <c r="P3924" i="83" s="1"/>
  <c r="O3924" i="83"/>
  <c r="N3924" i="83"/>
  <c r="R3924" i="83" s="1"/>
  <c r="M3924" i="83"/>
  <c r="Q3924" i="83" s="1"/>
  <c r="D3957" i="80"/>
  <c r="D3957" i="83"/>
  <c r="D3957" i="82"/>
  <c r="K3940" i="82"/>
  <c r="C3956" i="82"/>
  <c r="B3956" i="82"/>
  <c r="I3941" i="82" s="1"/>
  <c r="B3956" i="83"/>
  <c r="C3956" i="83"/>
  <c r="G3931" i="80"/>
  <c r="J3931" i="80"/>
  <c r="M3924" i="80"/>
  <c r="Q3924" i="80" s="1"/>
  <c r="L3924" i="80"/>
  <c r="P3924" i="80" s="1"/>
  <c r="H3931" i="80"/>
  <c r="N3924" i="80"/>
  <c r="R3924" i="80" s="1"/>
  <c r="I3931" i="80"/>
  <c r="K3925" i="80"/>
  <c r="O3925" i="80" s="1"/>
  <c r="B3957" i="80"/>
  <c r="C3957" i="80"/>
  <c r="C3952" i="78"/>
  <c r="B3953" i="78"/>
  <c r="K3925" i="83" l="1"/>
  <c r="M3925" i="83" s="1"/>
  <c r="Q3925" i="83" s="1"/>
  <c r="J3926" i="83"/>
  <c r="H3941" i="82"/>
  <c r="G3941" i="82"/>
  <c r="J3932" i="80"/>
  <c r="N3925" i="83"/>
  <c r="R3925" i="83" s="1"/>
  <c r="I3926" i="83"/>
  <c r="O3925" i="83"/>
  <c r="L3925" i="83"/>
  <c r="P3925" i="83" s="1"/>
  <c r="G3926" i="83"/>
  <c r="B3957" i="83"/>
  <c r="C3957" i="83"/>
  <c r="G3932" i="80"/>
  <c r="O3940" i="82"/>
  <c r="L3940" i="82"/>
  <c r="P3940" i="82" s="1"/>
  <c r="N3940" i="82"/>
  <c r="R3940" i="82" s="1"/>
  <c r="M3940" i="82"/>
  <c r="Q3940" i="82" s="1"/>
  <c r="I3932" i="80"/>
  <c r="D3958" i="80"/>
  <c r="C3958" i="80" s="1"/>
  <c r="D3958" i="83"/>
  <c r="D3958" i="82"/>
  <c r="H3926" i="83"/>
  <c r="J3941" i="82"/>
  <c r="K3941" i="82" s="1"/>
  <c r="C3957" i="82"/>
  <c r="B3957" i="82"/>
  <c r="H3932" i="80"/>
  <c r="K3926" i="80"/>
  <c r="O3926" i="80" s="1"/>
  <c r="N3925" i="80"/>
  <c r="R3925" i="80" s="1"/>
  <c r="L3925" i="80"/>
  <c r="P3925" i="80" s="1"/>
  <c r="M3925" i="80"/>
  <c r="Q3925" i="80" s="1"/>
  <c r="B3958" i="80"/>
  <c r="B3954" i="78"/>
  <c r="C3953" i="78"/>
  <c r="J3942" i="82" l="1"/>
  <c r="K3926" i="83"/>
  <c r="G3927" i="83"/>
  <c r="H3927" i="83"/>
  <c r="J3927" i="83"/>
  <c r="I3927" i="83"/>
  <c r="N3926" i="83"/>
  <c r="R3926" i="83" s="1"/>
  <c r="M3926" i="83"/>
  <c r="Q3926" i="83" s="1"/>
  <c r="L3926" i="83"/>
  <c r="P3926" i="83" s="1"/>
  <c r="O3926" i="83"/>
  <c r="O3941" i="82"/>
  <c r="L3941" i="82"/>
  <c r="P3941" i="82" s="1"/>
  <c r="M3941" i="82"/>
  <c r="Q3941" i="82" s="1"/>
  <c r="N3941" i="82"/>
  <c r="R3941" i="82" s="1"/>
  <c r="C3958" i="82"/>
  <c r="B3958" i="82"/>
  <c r="J3943" i="82" s="1"/>
  <c r="G3942" i="82"/>
  <c r="J3933" i="80"/>
  <c r="H3942" i="82"/>
  <c r="I3942" i="82"/>
  <c r="C3958" i="83"/>
  <c r="B3958" i="83"/>
  <c r="D3959" i="80"/>
  <c r="B3959" i="80" s="1"/>
  <c r="D3959" i="83"/>
  <c r="D3959" i="82"/>
  <c r="G3933" i="80"/>
  <c r="I3933" i="80"/>
  <c r="H3933" i="80"/>
  <c r="K3927" i="80"/>
  <c r="O3927" i="80" s="1"/>
  <c r="N3926" i="80"/>
  <c r="R3926" i="80" s="1"/>
  <c r="L3926" i="80"/>
  <c r="P3926" i="80" s="1"/>
  <c r="M3926" i="80"/>
  <c r="Q3926" i="80" s="1"/>
  <c r="C3954" i="78"/>
  <c r="B3955" i="78"/>
  <c r="H3943" i="82" l="1"/>
  <c r="H3928" i="83"/>
  <c r="G3943" i="82"/>
  <c r="I3943" i="82"/>
  <c r="K3927" i="83"/>
  <c r="G3928" i="83"/>
  <c r="C3959" i="80"/>
  <c r="H3934" i="80" s="1"/>
  <c r="I3928" i="83"/>
  <c r="C3959" i="82"/>
  <c r="B3959" i="82"/>
  <c r="I3944" i="82" s="1"/>
  <c r="M3927" i="80"/>
  <c r="Q3927" i="80" s="1"/>
  <c r="L3927" i="80"/>
  <c r="P3927" i="80" s="1"/>
  <c r="J3928" i="83"/>
  <c r="N3927" i="80"/>
  <c r="R3927" i="80" s="1"/>
  <c r="O3927" i="83"/>
  <c r="N3927" i="83"/>
  <c r="R3927" i="83" s="1"/>
  <c r="M3927" i="83"/>
  <c r="Q3927" i="83" s="1"/>
  <c r="L3927" i="83"/>
  <c r="P3927" i="83" s="1"/>
  <c r="D3960" i="80"/>
  <c r="B3960" i="80" s="1"/>
  <c r="D3960" i="83"/>
  <c r="D3960" i="82"/>
  <c r="B3959" i="83"/>
  <c r="C3959" i="83"/>
  <c r="K3942" i="82"/>
  <c r="I3934" i="80"/>
  <c r="G3934" i="80"/>
  <c r="K3928" i="80"/>
  <c r="O3928" i="80" s="1"/>
  <c r="C3960" i="80"/>
  <c r="C3955" i="78"/>
  <c r="B3956" i="78"/>
  <c r="J3934" i="80" l="1"/>
  <c r="H3944" i="82"/>
  <c r="G3944" i="82"/>
  <c r="K3943" i="82"/>
  <c r="L3943" i="82"/>
  <c r="P3943" i="82" s="1"/>
  <c r="N3943" i="82"/>
  <c r="R3943" i="82" s="1"/>
  <c r="M3943" i="82"/>
  <c r="Q3943" i="82" s="1"/>
  <c r="O3943" i="82"/>
  <c r="H3935" i="80"/>
  <c r="I3929" i="83"/>
  <c r="K3928" i="83"/>
  <c r="M3928" i="83" s="1"/>
  <c r="Q3928" i="83" s="1"/>
  <c r="J3944" i="82"/>
  <c r="K3944" i="82" s="1"/>
  <c r="J3929" i="83"/>
  <c r="C3960" i="82"/>
  <c r="B3960" i="82"/>
  <c r="J3945" i="82"/>
  <c r="H3945" i="82"/>
  <c r="O3942" i="82"/>
  <c r="N3942" i="82"/>
  <c r="R3942" i="82" s="1"/>
  <c r="L3942" i="82"/>
  <c r="P3942" i="82" s="1"/>
  <c r="M3942" i="82"/>
  <c r="Q3942" i="82" s="1"/>
  <c r="C3960" i="83"/>
  <c r="B3960" i="83"/>
  <c r="J3930" i="83"/>
  <c r="G3930" i="83"/>
  <c r="D3961" i="80"/>
  <c r="B3961" i="80" s="1"/>
  <c r="D3961" i="83"/>
  <c r="D3961" i="82"/>
  <c r="H3929" i="83"/>
  <c r="G3929" i="83"/>
  <c r="G3935" i="80"/>
  <c r="I3935" i="80"/>
  <c r="J3935" i="80"/>
  <c r="K3929" i="80"/>
  <c r="O3929" i="80" s="1"/>
  <c r="N3928" i="80"/>
  <c r="R3928" i="80" s="1"/>
  <c r="L3928" i="80"/>
  <c r="P3928" i="80" s="1"/>
  <c r="M3928" i="80"/>
  <c r="Q3928" i="80" s="1"/>
  <c r="C3956" i="78"/>
  <c r="B3957" i="78"/>
  <c r="H3930" i="83" l="1"/>
  <c r="C3961" i="80"/>
  <c r="M3929" i="80"/>
  <c r="Q3929" i="80" s="1"/>
  <c r="G3945" i="82"/>
  <c r="N3928" i="83"/>
  <c r="R3928" i="83" s="1"/>
  <c r="K3929" i="83"/>
  <c r="M3929" i="83" s="1"/>
  <c r="Q3929" i="83" s="1"/>
  <c r="N3929" i="80"/>
  <c r="R3929" i="80" s="1"/>
  <c r="O3928" i="83"/>
  <c r="L3928" i="83"/>
  <c r="P3928" i="83" s="1"/>
  <c r="L3929" i="80"/>
  <c r="P3929" i="80" s="1"/>
  <c r="I3930" i="83"/>
  <c r="K3930" i="83" s="1"/>
  <c r="O3929" i="83"/>
  <c r="L3929" i="83"/>
  <c r="P3929" i="83" s="1"/>
  <c r="N3929" i="83"/>
  <c r="R3929" i="83" s="1"/>
  <c r="M3944" i="82"/>
  <c r="Q3944" i="82" s="1"/>
  <c r="L3944" i="82"/>
  <c r="P3944" i="82" s="1"/>
  <c r="N3944" i="82"/>
  <c r="R3944" i="82" s="1"/>
  <c r="O3944" i="82"/>
  <c r="I3945" i="82"/>
  <c r="K3945" i="82" s="1"/>
  <c r="B3961" i="82"/>
  <c r="C3961" i="82"/>
  <c r="D3962" i="80"/>
  <c r="B3962" i="80" s="1"/>
  <c r="D3962" i="83"/>
  <c r="D3962" i="82"/>
  <c r="C3961" i="83"/>
  <c r="J3931" i="83" s="1"/>
  <c r="B3961" i="83"/>
  <c r="H3936" i="80"/>
  <c r="G3936" i="80"/>
  <c r="I3936" i="80"/>
  <c r="J3936" i="80"/>
  <c r="K3930" i="80"/>
  <c r="O3930" i="80" s="1"/>
  <c r="B3958" i="78"/>
  <c r="C3957" i="78"/>
  <c r="N3930" i="80" l="1"/>
  <c r="R3930" i="80" s="1"/>
  <c r="J3946" i="82"/>
  <c r="N3930" i="83"/>
  <c r="R3930" i="83" s="1"/>
  <c r="M3930" i="83"/>
  <c r="Q3930" i="83" s="1"/>
  <c r="O3930" i="83"/>
  <c r="L3930" i="83"/>
  <c r="P3930" i="83" s="1"/>
  <c r="G3946" i="82"/>
  <c r="C3962" i="80"/>
  <c r="G3937" i="80" s="1"/>
  <c r="I3946" i="82"/>
  <c r="G3931" i="83"/>
  <c r="H3946" i="82"/>
  <c r="I3931" i="83"/>
  <c r="N3945" i="82"/>
  <c r="R3945" i="82" s="1"/>
  <c r="L3945" i="82"/>
  <c r="P3945" i="82" s="1"/>
  <c r="M3945" i="82"/>
  <c r="Q3945" i="82" s="1"/>
  <c r="O3945" i="82"/>
  <c r="D3963" i="80"/>
  <c r="B3963" i="80" s="1"/>
  <c r="D3963" i="83"/>
  <c r="D3963" i="82"/>
  <c r="C3962" i="82"/>
  <c r="B3962" i="82"/>
  <c r="M3930" i="80"/>
  <c r="Q3930" i="80" s="1"/>
  <c r="C3962" i="83"/>
  <c r="B3962" i="83"/>
  <c r="L3930" i="80"/>
  <c r="P3930" i="80" s="1"/>
  <c r="H3931" i="83"/>
  <c r="I3937" i="80"/>
  <c r="J3937" i="80"/>
  <c r="K3931" i="80"/>
  <c r="O3931" i="80" s="1"/>
  <c r="C3958" i="78"/>
  <c r="B3959" i="78"/>
  <c r="C3963" i="80" l="1"/>
  <c r="H3937" i="80"/>
  <c r="G3947" i="82"/>
  <c r="H3947" i="82"/>
  <c r="G3938" i="80"/>
  <c r="K3946" i="82"/>
  <c r="K3931" i="83"/>
  <c r="L3931" i="83" s="1"/>
  <c r="P3931" i="83" s="1"/>
  <c r="L3931" i="80"/>
  <c r="P3931" i="80" s="1"/>
  <c r="H3932" i="83"/>
  <c r="C3963" i="82"/>
  <c r="B3963" i="82"/>
  <c r="J3932" i="83"/>
  <c r="C3963" i="83"/>
  <c r="B3963" i="83"/>
  <c r="G3933" i="83" s="1"/>
  <c r="I3932" i="83"/>
  <c r="J3947" i="82"/>
  <c r="D3964" i="80"/>
  <c r="B3964" i="80" s="1"/>
  <c r="D3964" i="83"/>
  <c r="D3964" i="82"/>
  <c r="G3932" i="83"/>
  <c r="I3947" i="82"/>
  <c r="M3931" i="80"/>
  <c r="Q3931" i="80" s="1"/>
  <c r="I3938" i="80"/>
  <c r="J3938" i="80"/>
  <c r="N3931" i="80"/>
  <c r="R3931" i="80" s="1"/>
  <c r="H3938" i="80"/>
  <c r="K3932" i="80"/>
  <c r="O3932" i="80" s="1"/>
  <c r="K3933" i="80"/>
  <c r="O3933" i="80" s="1"/>
  <c r="C3959" i="78"/>
  <c r="B3960" i="78"/>
  <c r="N3931" i="83" l="1"/>
  <c r="R3931" i="83" s="1"/>
  <c r="O3931" i="83"/>
  <c r="M3931" i="83"/>
  <c r="Q3931" i="83" s="1"/>
  <c r="C3964" i="80"/>
  <c r="I3939" i="80" s="1"/>
  <c r="K3947" i="82"/>
  <c r="I3948" i="82"/>
  <c r="L3946" i="82"/>
  <c r="P3946" i="82" s="1"/>
  <c r="O3946" i="82"/>
  <c r="M3946" i="82"/>
  <c r="Q3946" i="82" s="1"/>
  <c r="N3946" i="82"/>
  <c r="R3946" i="82" s="1"/>
  <c r="O3947" i="82"/>
  <c r="N3947" i="82"/>
  <c r="R3947" i="82" s="1"/>
  <c r="M3947" i="82"/>
  <c r="Q3947" i="82" s="1"/>
  <c r="L3947" i="82"/>
  <c r="P3947" i="82" s="1"/>
  <c r="C3964" i="82"/>
  <c r="B3964" i="82"/>
  <c r="I3933" i="83"/>
  <c r="K3932" i="83"/>
  <c r="J3933" i="83"/>
  <c r="D3965" i="80"/>
  <c r="B3965" i="80" s="1"/>
  <c r="D3965" i="83"/>
  <c r="D3965" i="82"/>
  <c r="J3939" i="80"/>
  <c r="H3933" i="83"/>
  <c r="G3948" i="82"/>
  <c r="C3964" i="83"/>
  <c r="B3964" i="83"/>
  <c r="J3934" i="83" s="1"/>
  <c r="H3948" i="82"/>
  <c r="J3948" i="82"/>
  <c r="G3939" i="80"/>
  <c r="N3933" i="80"/>
  <c r="R3933" i="80" s="1"/>
  <c r="L3933" i="80"/>
  <c r="P3933" i="80" s="1"/>
  <c r="M3933" i="80"/>
  <c r="Q3933" i="80" s="1"/>
  <c r="N3932" i="80"/>
  <c r="R3932" i="80" s="1"/>
  <c r="L3932" i="80"/>
  <c r="P3932" i="80" s="1"/>
  <c r="M3932" i="80"/>
  <c r="Q3932" i="80" s="1"/>
  <c r="C3965" i="80"/>
  <c r="C3960" i="78"/>
  <c r="B3961" i="78"/>
  <c r="H3939" i="80" l="1"/>
  <c r="J3949" i="82"/>
  <c r="I3949" i="82"/>
  <c r="G3949" i="82"/>
  <c r="H3949" i="82"/>
  <c r="K3949" i="82" s="1"/>
  <c r="K3933" i="83"/>
  <c r="L3933" i="83" s="1"/>
  <c r="P3933" i="83" s="1"/>
  <c r="H3934" i="83"/>
  <c r="G3934" i="83"/>
  <c r="I3934" i="83"/>
  <c r="O3933" i="83"/>
  <c r="N3933" i="83"/>
  <c r="R3933" i="83" s="1"/>
  <c r="M3933" i="83"/>
  <c r="Q3933" i="83" s="1"/>
  <c r="C3965" i="83"/>
  <c r="B3965" i="83"/>
  <c r="G3935" i="83"/>
  <c r="H3935" i="83"/>
  <c r="K3948" i="82"/>
  <c r="L3932" i="83"/>
  <c r="P3932" i="83" s="1"/>
  <c r="O3932" i="83"/>
  <c r="N3932" i="83"/>
  <c r="R3932" i="83" s="1"/>
  <c r="M3932" i="83"/>
  <c r="Q3932" i="83" s="1"/>
  <c r="D3966" i="80"/>
  <c r="C3966" i="80" s="1"/>
  <c r="D3966" i="83"/>
  <c r="D3966" i="82"/>
  <c r="C3965" i="82"/>
  <c r="B3965" i="82"/>
  <c r="I3940" i="80"/>
  <c r="J3940" i="80"/>
  <c r="H3940" i="80"/>
  <c r="G3940" i="80"/>
  <c r="K3934" i="80"/>
  <c r="O3934" i="80" s="1"/>
  <c r="B3962" i="78"/>
  <c r="C3961" i="78"/>
  <c r="I3950" i="82" l="1"/>
  <c r="O3949" i="82"/>
  <c r="L3949" i="82"/>
  <c r="P3949" i="82" s="1"/>
  <c r="M3949" i="82"/>
  <c r="Q3949" i="82" s="1"/>
  <c r="N3949" i="82"/>
  <c r="R3949" i="82" s="1"/>
  <c r="K3934" i="83"/>
  <c r="M3934" i="83" s="1"/>
  <c r="Q3934" i="83" s="1"/>
  <c r="B3966" i="80"/>
  <c r="I3941" i="80" s="1"/>
  <c r="J3950" i="82"/>
  <c r="L3934" i="83"/>
  <c r="P3934" i="83" s="1"/>
  <c r="G3950" i="82"/>
  <c r="C3966" i="82"/>
  <c r="B3966" i="82"/>
  <c r="H3950" i="82"/>
  <c r="C3966" i="83"/>
  <c r="B3966" i="83"/>
  <c r="D3967" i="80"/>
  <c r="D3967" i="83"/>
  <c r="D3967" i="82"/>
  <c r="J3935" i="83"/>
  <c r="O3948" i="82"/>
  <c r="M3948" i="82"/>
  <c r="Q3948" i="82" s="1"/>
  <c r="L3948" i="82"/>
  <c r="P3948" i="82" s="1"/>
  <c r="N3948" i="82"/>
  <c r="R3948" i="82" s="1"/>
  <c r="I3935" i="83"/>
  <c r="J3941" i="80"/>
  <c r="G3941" i="80"/>
  <c r="H3941" i="80"/>
  <c r="K3935" i="80"/>
  <c r="O3935" i="80" s="1"/>
  <c r="N3934" i="80"/>
  <c r="R3934" i="80" s="1"/>
  <c r="L3934" i="80"/>
  <c r="P3934" i="80" s="1"/>
  <c r="M3934" i="80"/>
  <c r="Q3934" i="80" s="1"/>
  <c r="C3967" i="80"/>
  <c r="B3967" i="80"/>
  <c r="C3962" i="78"/>
  <c r="B3963" i="78"/>
  <c r="G3936" i="83" l="1"/>
  <c r="H3951" i="82"/>
  <c r="N3934" i="83"/>
  <c r="R3934" i="83" s="1"/>
  <c r="O3934" i="83"/>
  <c r="J3936" i="83"/>
  <c r="G3951" i="82"/>
  <c r="J3951" i="82"/>
  <c r="K3935" i="83"/>
  <c r="O3935" i="83" s="1"/>
  <c r="I3951" i="82"/>
  <c r="H3936" i="83"/>
  <c r="K3950" i="82"/>
  <c r="D3968" i="80"/>
  <c r="D3968" i="83"/>
  <c r="D3968" i="82"/>
  <c r="C3967" i="82"/>
  <c r="B3967" i="82"/>
  <c r="H3952" i="82" s="1"/>
  <c r="I3936" i="83"/>
  <c r="B3967" i="83"/>
  <c r="C3967" i="83"/>
  <c r="J3942" i="80"/>
  <c r="H3942" i="80"/>
  <c r="I3942" i="80"/>
  <c r="G3942" i="80"/>
  <c r="M3935" i="80"/>
  <c r="Q3935" i="80" s="1"/>
  <c r="L3935" i="80"/>
  <c r="P3935" i="80" s="1"/>
  <c r="N3935" i="80"/>
  <c r="R3935" i="80" s="1"/>
  <c r="K3936" i="80"/>
  <c r="O3936" i="80" s="1"/>
  <c r="N3936" i="80"/>
  <c r="R3936" i="80" s="1"/>
  <c r="L3936" i="80"/>
  <c r="P3936" i="80" s="1"/>
  <c r="B3968" i="80"/>
  <c r="C3968" i="80"/>
  <c r="C3963" i="78"/>
  <c r="B3964" i="78"/>
  <c r="N3935" i="83" l="1"/>
  <c r="R3935" i="83" s="1"/>
  <c r="I3943" i="80"/>
  <c r="G3937" i="83"/>
  <c r="M3935" i="83"/>
  <c r="Q3935" i="83" s="1"/>
  <c r="K3936" i="83"/>
  <c r="L3936" i="83" s="1"/>
  <c r="P3936" i="83" s="1"/>
  <c r="K3951" i="82"/>
  <c r="L3951" i="82" s="1"/>
  <c r="P3951" i="82" s="1"/>
  <c r="L3935" i="83"/>
  <c r="P3935" i="83" s="1"/>
  <c r="J3937" i="83"/>
  <c r="H3937" i="83"/>
  <c r="N3936" i="83"/>
  <c r="R3936" i="83" s="1"/>
  <c r="M3936" i="83"/>
  <c r="Q3936" i="83" s="1"/>
  <c r="N3951" i="82"/>
  <c r="R3951" i="82" s="1"/>
  <c r="M3951" i="82"/>
  <c r="Q3951" i="82" s="1"/>
  <c r="O3951" i="82"/>
  <c r="C3968" i="82"/>
  <c r="B3968" i="82"/>
  <c r="I3953" i="82" s="1"/>
  <c r="C3968" i="83"/>
  <c r="J3938" i="83" s="1"/>
  <c r="B3968" i="83"/>
  <c r="D3969" i="80"/>
  <c r="C3969" i="80" s="1"/>
  <c r="D3969" i="83"/>
  <c r="D3969" i="82"/>
  <c r="G3952" i="82"/>
  <c r="J3952" i="82"/>
  <c r="I3937" i="83"/>
  <c r="K3937" i="83" s="1"/>
  <c r="I3952" i="82"/>
  <c r="M3950" i="82"/>
  <c r="Q3950" i="82" s="1"/>
  <c r="O3950" i="82"/>
  <c r="N3950" i="82"/>
  <c r="R3950" i="82" s="1"/>
  <c r="L3950" i="82"/>
  <c r="P3950" i="82" s="1"/>
  <c r="G3943" i="80"/>
  <c r="H3943" i="80"/>
  <c r="J3943" i="80"/>
  <c r="M3936" i="80"/>
  <c r="Q3936" i="80" s="1"/>
  <c r="K3937" i="80"/>
  <c r="O3937" i="80" s="1"/>
  <c r="C3964" i="78"/>
  <c r="B3965" i="78"/>
  <c r="H3938" i="83" l="1"/>
  <c r="G3938" i="83"/>
  <c r="I3938" i="83"/>
  <c r="O3936" i="83"/>
  <c r="G3953" i="82"/>
  <c r="H3953" i="82"/>
  <c r="O3937" i="83"/>
  <c r="M3937" i="83"/>
  <c r="Q3937" i="83" s="1"/>
  <c r="L3937" i="83"/>
  <c r="P3937" i="83" s="1"/>
  <c r="N3937" i="83"/>
  <c r="R3937" i="83" s="1"/>
  <c r="K3952" i="82"/>
  <c r="B3969" i="80"/>
  <c r="J3944" i="80" s="1"/>
  <c r="D3970" i="80"/>
  <c r="B3970" i="80" s="1"/>
  <c r="D3970" i="83"/>
  <c r="D3970" i="82"/>
  <c r="B3969" i="82"/>
  <c r="C3969" i="82"/>
  <c r="C3969" i="83"/>
  <c r="J3939" i="83" s="1"/>
  <c r="B3969" i="83"/>
  <c r="J3953" i="82"/>
  <c r="K3953" i="82" s="1"/>
  <c r="I3944" i="80"/>
  <c r="H3944" i="80"/>
  <c r="K3938" i="80"/>
  <c r="O3938" i="80" s="1"/>
  <c r="N3937" i="80"/>
  <c r="R3937" i="80" s="1"/>
  <c r="L3937" i="80"/>
  <c r="P3937" i="80" s="1"/>
  <c r="M3937" i="80"/>
  <c r="Q3937" i="80" s="1"/>
  <c r="B3966" i="78"/>
  <c r="C3965" i="78"/>
  <c r="K3938" i="83" l="1"/>
  <c r="L3938" i="83" s="1"/>
  <c r="P3938" i="83" s="1"/>
  <c r="M3938" i="83"/>
  <c r="Q3938" i="83" s="1"/>
  <c r="O3938" i="83"/>
  <c r="N3938" i="83"/>
  <c r="R3938" i="83" s="1"/>
  <c r="I3939" i="83"/>
  <c r="J3954" i="82"/>
  <c r="I3954" i="82"/>
  <c r="C3970" i="80"/>
  <c r="H3945" i="80" s="1"/>
  <c r="H3954" i="82"/>
  <c r="G3944" i="80"/>
  <c r="G3954" i="82"/>
  <c r="O3953" i="82"/>
  <c r="N3953" i="82"/>
  <c r="R3953" i="82" s="1"/>
  <c r="L3953" i="82"/>
  <c r="P3953" i="82" s="1"/>
  <c r="M3953" i="82"/>
  <c r="Q3953" i="82" s="1"/>
  <c r="H3939" i="83"/>
  <c r="C3970" i="83"/>
  <c r="B3970" i="83"/>
  <c r="G3940" i="83" s="1"/>
  <c r="D3971" i="80"/>
  <c r="B3971" i="80" s="1"/>
  <c r="D3971" i="83"/>
  <c r="D3971" i="82"/>
  <c r="O3952" i="82"/>
  <c r="M3952" i="82"/>
  <c r="Q3952" i="82" s="1"/>
  <c r="L3952" i="82"/>
  <c r="P3952" i="82" s="1"/>
  <c r="N3952" i="82"/>
  <c r="R3952" i="82" s="1"/>
  <c r="G3939" i="83"/>
  <c r="C3970" i="82"/>
  <c r="B3970" i="82"/>
  <c r="M3938" i="80"/>
  <c r="Q3938" i="80" s="1"/>
  <c r="J3945" i="80"/>
  <c r="L3938" i="80"/>
  <c r="P3938" i="80" s="1"/>
  <c r="N3938" i="80"/>
  <c r="R3938" i="80" s="1"/>
  <c r="I3945" i="80"/>
  <c r="K3939" i="80"/>
  <c r="O3939" i="80" s="1"/>
  <c r="C3966" i="78"/>
  <c r="B3967" i="78"/>
  <c r="K3954" i="82" l="1"/>
  <c r="G3945" i="80"/>
  <c r="H3955" i="82"/>
  <c r="J3955" i="82"/>
  <c r="C3971" i="80"/>
  <c r="I3940" i="83"/>
  <c r="J3940" i="83"/>
  <c r="H3940" i="83"/>
  <c r="K3940" i="83" s="1"/>
  <c r="K3939" i="83"/>
  <c r="J3946" i="80"/>
  <c r="I3955" i="82"/>
  <c r="C3971" i="82"/>
  <c r="B3971" i="82"/>
  <c r="J3956" i="82"/>
  <c r="H3956" i="82"/>
  <c r="I3956" i="82"/>
  <c r="C3971" i="83"/>
  <c r="B3971" i="83"/>
  <c r="I3941" i="83" s="1"/>
  <c r="H3941" i="83"/>
  <c r="D3972" i="80"/>
  <c r="B3972" i="80" s="1"/>
  <c r="D3972" i="83"/>
  <c r="D3972" i="82"/>
  <c r="N3939" i="83"/>
  <c r="R3939" i="83" s="1"/>
  <c r="M3939" i="83"/>
  <c r="Q3939" i="83" s="1"/>
  <c r="O3939" i="83"/>
  <c r="L3939" i="83"/>
  <c r="P3939" i="83" s="1"/>
  <c r="G3955" i="82"/>
  <c r="O3954" i="82"/>
  <c r="N3954" i="82"/>
  <c r="R3954" i="82" s="1"/>
  <c r="M3954" i="82"/>
  <c r="Q3954" i="82" s="1"/>
  <c r="L3954" i="82"/>
  <c r="P3954" i="82" s="1"/>
  <c r="H3946" i="80"/>
  <c r="M3939" i="80"/>
  <c r="Q3939" i="80" s="1"/>
  <c r="L3939" i="80"/>
  <c r="P3939" i="80" s="1"/>
  <c r="N3939" i="80"/>
  <c r="R3939" i="80" s="1"/>
  <c r="I3946" i="80"/>
  <c r="G3946" i="80"/>
  <c r="K3940" i="80"/>
  <c r="O3940" i="80" s="1"/>
  <c r="K3941" i="80"/>
  <c r="O3941" i="80" s="1"/>
  <c r="C3967" i="78"/>
  <c r="B3968" i="78"/>
  <c r="N3940" i="80" l="1"/>
  <c r="R3940" i="80" s="1"/>
  <c r="K3955" i="82"/>
  <c r="G3941" i="83"/>
  <c r="G3947" i="80"/>
  <c r="C3972" i="80"/>
  <c r="G3956" i="82"/>
  <c r="K3956" i="82" s="1"/>
  <c r="O3956" i="82" s="1"/>
  <c r="N3955" i="82"/>
  <c r="R3955" i="82" s="1"/>
  <c r="M3955" i="82"/>
  <c r="Q3955" i="82" s="1"/>
  <c r="L3955" i="82"/>
  <c r="P3955" i="82" s="1"/>
  <c r="O3955" i="82"/>
  <c r="C3972" i="82"/>
  <c r="B3972" i="82"/>
  <c r="I3957" i="82" s="1"/>
  <c r="C3972" i="83"/>
  <c r="B3972" i="83"/>
  <c r="D3973" i="80"/>
  <c r="C3973" i="80" s="1"/>
  <c r="D3973" i="83"/>
  <c r="D3973" i="82"/>
  <c r="M3940" i="83"/>
  <c r="Q3940" i="83" s="1"/>
  <c r="L3940" i="83"/>
  <c r="P3940" i="83" s="1"/>
  <c r="N3940" i="83"/>
  <c r="R3940" i="83" s="1"/>
  <c r="O3940" i="83"/>
  <c r="J3941" i="83"/>
  <c r="M3940" i="80"/>
  <c r="Q3940" i="80" s="1"/>
  <c r="L3940" i="80"/>
  <c r="P3940" i="80" s="1"/>
  <c r="H3947" i="80"/>
  <c r="J3947" i="80"/>
  <c r="I3947" i="80"/>
  <c r="N3941" i="80"/>
  <c r="R3941" i="80" s="1"/>
  <c r="L3941" i="80"/>
  <c r="P3941" i="80" s="1"/>
  <c r="M3941" i="80"/>
  <c r="Q3941" i="80" s="1"/>
  <c r="C3968" i="78"/>
  <c r="B3969" i="78"/>
  <c r="J3942" i="83" l="1"/>
  <c r="J3957" i="82"/>
  <c r="G3957" i="82"/>
  <c r="H3957" i="82"/>
  <c r="K3941" i="83"/>
  <c r="N3956" i="82"/>
  <c r="R3956" i="82" s="1"/>
  <c r="L3956" i="82"/>
  <c r="P3956" i="82" s="1"/>
  <c r="H3942" i="83"/>
  <c r="G3942" i="83"/>
  <c r="I3942" i="83"/>
  <c r="M3956" i="82"/>
  <c r="Q3956" i="82" s="1"/>
  <c r="L3941" i="83"/>
  <c r="P3941" i="83" s="1"/>
  <c r="O3941" i="83"/>
  <c r="M3941" i="83"/>
  <c r="Q3941" i="83" s="1"/>
  <c r="N3941" i="83"/>
  <c r="R3941" i="83" s="1"/>
  <c r="C3973" i="83"/>
  <c r="B3973" i="83"/>
  <c r="J3943" i="83"/>
  <c r="K3957" i="82"/>
  <c r="D3974" i="80"/>
  <c r="C3974" i="80" s="1"/>
  <c r="D3974" i="83"/>
  <c r="D3974" i="82"/>
  <c r="B3973" i="80"/>
  <c r="H3948" i="80" s="1"/>
  <c r="C3973" i="82"/>
  <c r="B3973" i="82"/>
  <c r="J3958" i="82" s="1"/>
  <c r="J3948" i="80"/>
  <c r="G3948" i="80"/>
  <c r="I3948" i="80"/>
  <c r="K3942" i="80"/>
  <c r="O3942" i="80" s="1"/>
  <c r="C3969" i="78"/>
  <c r="B3970" i="78"/>
  <c r="K3942" i="83" l="1"/>
  <c r="B3974" i="80"/>
  <c r="I3958" i="82"/>
  <c r="G3958" i="82"/>
  <c r="C3974" i="83"/>
  <c r="B3974" i="83"/>
  <c r="G3944" i="83" s="1"/>
  <c r="H3944" i="83"/>
  <c r="I3944" i="83"/>
  <c r="H3958" i="82"/>
  <c r="N3957" i="82"/>
  <c r="R3957" i="82" s="1"/>
  <c r="L3957" i="82"/>
  <c r="P3957" i="82" s="1"/>
  <c r="O3957" i="82"/>
  <c r="M3957" i="82"/>
  <c r="Q3957" i="82" s="1"/>
  <c r="N3942" i="83"/>
  <c r="R3942" i="83" s="1"/>
  <c r="M3942" i="83"/>
  <c r="Q3942" i="83" s="1"/>
  <c r="L3942" i="83"/>
  <c r="P3942" i="83" s="1"/>
  <c r="O3942" i="83"/>
  <c r="D3975" i="80"/>
  <c r="D3975" i="83"/>
  <c r="D3975" i="82"/>
  <c r="H3943" i="83"/>
  <c r="C3974" i="82"/>
  <c r="B3974" i="82"/>
  <c r="J3959" i="82" s="1"/>
  <c r="G3949" i="80"/>
  <c r="I3943" i="83"/>
  <c r="G3943" i="83"/>
  <c r="H3949" i="80"/>
  <c r="I3949" i="80"/>
  <c r="J3949" i="80"/>
  <c r="K3943" i="80"/>
  <c r="O3943" i="80" s="1"/>
  <c r="N3942" i="80"/>
  <c r="R3942" i="80" s="1"/>
  <c r="L3942" i="80"/>
  <c r="P3942" i="80" s="1"/>
  <c r="M3942" i="80"/>
  <c r="Q3942" i="80" s="1"/>
  <c r="B3975" i="80"/>
  <c r="C3975" i="80"/>
  <c r="C3970" i="78"/>
  <c r="B3971" i="78"/>
  <c r="K3958" i="82" l="1"/>
  <c r="O3958" i="82" s="1"/>
  <c r="M3958" i="82"/>
  <c r="Q3958" i="82" s="1"/>
  <c r="C3975" i="82"/>
  <c r="G3960" i="82" s="1"/>
  <c r="B3975" i="82"/>
  <c r="H3959" i="82"/>
  <c r="B3975" i="83"/>
  <c r="C3975" i="83"/>
  <c r="D3976" i="80"/>
  <c r="C3976" i="80" s="1"/>
  <c r="D3976" i="83"/>
  <c r="D3976" i="82"/>
  <c r="I3950" i="80"/>
  <c r="I3959" i="82"/>
  <c r="K3943" i="83"/>
  <c r="G3959" i="82"/>
  <c r="J3944" i="83"/>
  <c r="K3944" i="83" s="1"/>
  <c r="M3943" i="80"/>
  <c r="Q3943" i="80" s="1"/>
  <c r="L3943" i="80"/>
  <c r="P3943" i="80" s="1"/>
  <c r="G3950" i="80"/>
  <c r="H3950" i="80"/>
  <c r="J3950" i="80"/>
  <c r="N3943" i="80"/>
  <c r="R3943" i="80" s="1"/>
  <c r="K3944" i="80"/>
  <c r="O3944" i="80" s="1"/>
  <c r="K3945" i="80"/>
  <c r="O3945" i="80" s="1"/>
  <c r="B3976" i="80"/>
  <c r="C3971" i="78"/>
  <c r="B3972" i="78"/>
  <c r="G3945" i="83" l="1"/>
  <c r="L3958" i="82"/>
  <c r="P3958" i="82" s="1"/>
  <c r="J3945" i="83"/>
  <c r="I3945" i="83"/>
  <c r="K3959" i="82"/>
  <c r="N3958" i="82"/>
  <c r="R3958" i="82" s="1"/>
  <c r="I3951" i="80"/>
  <c r="M3944" i="83"/>
  <c r="Q3944" i="83" s="1"/>
  <c r="L3944" i="83"/>
  <c r="P3944" i="83" s="1"/>
  <c r="O3944" i="83"/>
  <c r="N3944" i="83"/>
  <c r="R3944" i="83" s="1"/>
  <c r="N3943" i="83"/>
  <c r="R3943" i="83" s="1"/>
  <c r="M3943" i="83"/>
  <c r="Q3943" i="83" s="1"/>
  <c r="L3943" i="83"/>
  <c r="P3943" i="83" s="1"/>
  <c r="O3943" i="83"/>
  <c r="C3976" i="82"/>
  <c r="J3961" i="82" s="1"/>
  <c r="B3976" i="82"/>
  <c r="G3961" i="82" s="1"/>
  <c r="D3977" i="80"/>
  <c r="B3977" i="80" s="1"/>
  <c r="D3977" i="83"/>
  <c r="D3977" i="82"/>
  <c r="C3976" i="83"/>
  <c r="B3976" i="83"/>
  <c r="H3946" i="83" s="1"/>
  <c r="L3959" i="82"/>
  <c r="P3959" i="82" s="1"/>
  <c r="N3959" i="82"/>
  <c r="R3959" i="82" s="1"/>
  <c r="M3959" i="82"/>
  <c r="Q3959" i="82" s="1"/>
  <c r="O3959" i="82"/>
  <c r="M3944" i="80"/>
  <c r="Q3944" i="80" s="1"/>
  <c r="I3960" i="82"/>
  <c r="J3960" i="82"/>
  <c r="H3945" i="83"/>
  <c r="K3945" i="83" s="1"/>
  <c r="H3960" i="82"/>
  <c r="H3951" i="80"/>
  <c r="J3951" i="80"/>
  <c r="G3951" i="80"/>
  <c r="L3944" i="80"/>
  <c r="P3944" i="80" s="1"/>
  <c r="N3944" i="80"/>
  <c r="R3944" i="80" s="1"/>
  <c r="N3945" i="80"/>
  <c r="R3945" i="80" s="1"/>
  <c r="L3945" i="80"/>
  <c r="P3945" i="80" s="1"/>
  <c r="M3945" i="80"/>
  <c r="Q3945" i="80" s="1"/>
  <c r="K3946" i="80"/>
  <c r="O3946" i="80" s="1"/>
  <c r="C3977" i="80"/>
  <c r="C3972" i="78"/>
  <c r="B3973" i="78"/>
  <c r="K3960" i="82" l="1"/>
  <c r="H3961" i="82"/>
  <c r="M3960" i="82"/>
  <c r="Q3960" i="82" s="1"/>
  <c r="L3960" i="82"/>
  <c r="P3960" i="82" s="1"/>
  <c r="N3960" i="82"/>
  <c r="R3960" i="82" s="1"/>
  <c r="O3960" i="82"/>
  <c r="O3945" i="83"/>
  <c r="M3945" i="83"/>
  <c r="Q3945" i="83" s="1"/>
  <c r="L3945" i="83"/>
  <c r="P3945" i="83" s="1"/>
  <c r="N3945" i="83"/>
  <c r="R3945" i="83" s="1"/>
  <c r="I3952" i="80"/>
  <c r="B3977" i="82"/>
  <c r="C3977" i="82"/>
  <c r="J3962" i="82" s="1"/>
  <c r="H3962" i="82"/>
  <c r="G3962" i="82"/>
  <c r="I3962" i="82"/>
  <c r="C3977" i="83"/>
  <c r="B3977" i="83"/>
  <c r="D3978" i="80"/>
  <c r="C3978" i="80" s="1"/>
  <c r="D3978" i="83"/>
  <c r="D3978" i="82"/>
  <c r="J3946" i="83"/>
  <c r="I3946" i="83"/>
  <c r="G3946" i="83"/>
  <c r="I3961" i="82"/>
  <c r="K3961" i="82" s="1"/>
  <c r="H3952" i="80"/>
  <c r="J3952" i="80"/>
  <c r="G3952" i="80"/>
  <c r="N3946" i="80"/>
  <c r="R3946" i="80" s="1"/>
  <c r="L3946" i="80"/>
  <c r="P3946" i="80" s="1"/>
  <c r="M3946" i="80"/>
  <c r="Q3946" i="80" s="1"/>
  <c r="B3978" i="80"/>
  <c r="B3974" i="78"/>
  <c r="C3973" i="78"/>
  <c r="G3947" i="83" l="1"/>
  <c r="K3962" i="82"/>
  <c r="N3961" i="82"/>
  <c r="R3961" i="82" s="1"/>
  <c r="L3961" i="82"/>
  <c r="P3961" i="82" s="1"/>
  <c r="M3961" i="82"/>
  <c r="Q3961" i="82" s="1"/>
  <c r="O3961" i="82"/>
  <c r="I3947" i="83"/>
  <c r="O3962" i="82"/>
  <c r="N3962" i="82"/>
  <c r="R3962" i="82" s="1"/>
  <c r="M3962" i="82"/>
  <c r="Q3962" i="82" s="1"/>
  <c r="L3962" i="82"/>
  <c r="P3962" i="82" s="1"/>
  <c r="H3947" i="83"/>
  <c r="J3947" i="83"/>
  <c r="K3946" i="83"/>
  <c r="D3979" i="80"/>
  <c r="C3979" i="80" s="1"/>
  <c r="D3979" i="83"/>
  <c r="D3979" i="82"/>
  <c r="C3978" i="82"/>
  <c r="B3978" i="82"/>
  <c r="H3963" i="82"/>
  <c r="G3963" i="82"/>
  <c r="I3963" i="82"/>
  <c r="J3963" i="82"/>
  <c r="B3978" i="83"/>
  <c r="C3978" i="83"/>
  <c r="G3953" i="80"/>
  <c r="I3953" i="80"/>
  <c r="J3953" i="80"/>
  <c r="H3953" i="80"/>
  <c r="K3947" i="80"/>
  <c r="O3947" i="80" s="1"/>
  <c r="C3974" i="78"/>
  <c r="B3975" i="78"/>
  <c r="G3948" i="83" l="1"/>
  <c r="I3948" i="83"/>
  <c r="K3947" i="83"/>
  <c r="M3947" i="83" s="1"/>
  <c r="Q3947" i="83" s="1"/>
  <c r="H3948" i="83"/>
  <c r="B3979" i="80"/>
  <c r="N3947" i="83"/>
  <c r="R3947" i="83" s="1"/>
  <c r="O3947" i="83"/>
  <c r="L3947" i="83"/>
  <c r="P3947" i="83" s="1"/>
  <c r="K3963" i="82"/>
  <c r="D3980" i="80"/>
  <c r="B3980" i="80" s="1"/>
  <c r="D3980" i="83"/>
  <c r="D3980" i="82"/>
  <c r="C3979" i="82"/>
  <c r="B3979" i="82"/>
  <c r="J3948" i="83"/>
  <c r="C3979" i="83"/>
  <c r="B3979" i="83"/>
  <c r="J3949" i="83" s="1"/>
  <c r="O3946" i="83"/>
  <c r="N3946" i="83"/>
  <c r="R3946" i="83" s="1"/>
  <c r="L3946" i="83"/>
  <c r="P3946" i="83" s="1"/>
  <c r="M3946" i="83"/>
  <c r="Q3946" i="83" s="1"/>
  <c r="G3954" i="80"/>
  <c r="J3954" i="80"/>
  <c r="H3954" i="80"/>
  <c r="I3954" i="80"/>
  <c r="K3948" i="80"/>
  <c r="O3948" i="80" s="1"/>
  <c r="N3947" i="80"/>
  <c r="R3947" i="80" s="1"/>
  <c r="L3947" i="80"/>
  <c r="P3947" i="80" s="1"/>
  <c r="M3947" i="80"/>
  <c r="Q3947" i="80" s="1"/>
  <c r="C3975" i="78"/>
  <c r="B3976" i="78"/>
  <c r="C3980" i="80" l="1"/>
  <c r="K3948" i="83"/>
  <c r="I3949" i="83"/>
  <c r="L3948" i="83"/>
  <c r="P3948" i="83" s="1"/>
  <c r="O3948" i="83"/>
  <c r="N3948" i="83"/>
  <c r="R3948" i="83" s="1"/>
  <c r="M3948" i="83"/>
  <c r="Q3948" i="83" s="1"/>
  <c r="G3964" i="82"/>
  <c r="J3964" i="82"/>
  <c r="D3981" i="80"/>
  <c r="D3981" i="83"/>
  <c r="D3981" i="82"/>
  <c r="G3955" i="80"/>
  <c r="C3980" i="82"/>
  <c r="B3980" i="82"/>
  <c r="H3949" i="83"/>
  <c r="I3964" i="82"/>
  <c r="B3980" i="83"/>
  <c r="C3980" i="83"/>
  <c r="G3950" i="83" s="1"/>
  <c r="G3949" i="83"/>
  <c r="H3964" i="82"/>
  <c r="M3963" i="82"/>
  <c r="Q3963" i="82" s="1"/>
  <c r="L3963" i="82"/>
  <c r="P3963" i="82" s="1"/>
  <c r="O3963" i="82"/>
  <c r="N3963" i="82"/>
  <c r="R3963" i="82" s="1"/>
  <c r="J3955" i="80"/>
  <c r="I3955" i="80"/>
  <c r="H3955" i="80"/>
  <c r="N3948" i="80"/>
  <c r="R3948" i="80" s="1"/>
  <c r="L3948" i="80"/>
  <c r="P3948" i="80" s="1"/>
  <c r="M3948" i="80"/>
  <c r="Q3948" i="80" s="1"/>
  <c r="K3949" i="80"/>
  <c r="O3949" i="80" s="1"/>
  <c r="C3981" i="80"/>
  <c r="B3981" i="80"/>
  <c r="C3976" i="78"/>
  <c r="B3977" i="78"/>
  <c r="I3956" i="80" l="1"/>
  <c r="K3949" i="83"/>
  <c r="J3950" i="83"/>
  <c r="I3950" i="83"/>
  <c r="H3950" i="83"/>
  <c r="K3950" i="83" s="1"/>
  <c r="H3956" i="80"/>
  <c r="O3949" i="83"/>
  <c r="N3949" i="83"/>
  <c r="R3949" i="83" s="1"/>
  <c r="M3949" i="83"/>
  <c r="Q3949" i="83" s="1"/>
  <c r="L3949" i="83"/>
  <c r="P3949" i="83" s="1"/>
  <c r="K3964" i="82"/>
  <c r="C3981" i="82"/>
  <c r="B3981" i="82"/>
  <c r="J3966" i="82" s="1"/>
  <c r="G3966" i="82"/>
  <c r="D3982" i="80"/>
  <c r="B3982" i="80" s="1"/>
  <c r="D3982" i="83"/>
  <c r="D3982" i="82"/>
  <c r="J3965" i="82"/>
  <c r="C3981" i="83"/>
  <c r="B3981" i="83"/>
  <c r="H3965" i="82"/>
  <c r="G3965" i="82"/>
  <c r="I3965" i="82"/>
  <c r="J3956" i="80"/>
  <c r="G3956" i="80"/>
  <c r="K3950" i="80"/>
  <c r="O3950" i="80" s="1"/>
  <c r="N3949" i="80"/>
  <c r="R3949" i="80" s="1"/>
  <c r="L3949" i="80"/>
  <c r="P3949" i="80" s="1"/>
  <c r="M3949" i="80"/>
  <c r="Q3949" i="80" s="1"/>
  <c r="B3978" i="78"/>
  <c r="C3977" i="78"/>
  <c r="K3965" i="82" l="1"/>
  <c r="H3966" i="82"/>
  <c r="D3983" i="80"/>
  <c r="D3983" i="83"/>
  <c r="D3983" i="82"/>
  <c r="M3964" i="82"/>
  <c r="Q3964" i="82" s="1"/>
  <c r="L3964" i="82"/>
  <c r="P3964" i="82" s="1"/>
  <c r="N3964" i="82"/>
  <c r="R3964" i="82" s="1"/>
  <c r="O3964" i="82"/>
  <c r="C3982" i="80"/>
  <c r="H3957" i="80" s="1"/>
  <c r="N3950" i="83"/>
  <c r="R3950" i="83" s="1"/>
  <c r="M3950" i="83"/>
  <c r="Q3950" i="83" s="1"/>
  <c r="L3950" i="83"/>
  <c r="P3950" i="83" s="1"/>
  <c r="O3950" i="83"/>
  <c r="H3951" i="83"/>
  <c r="C3982" i="82"/>
  <c r="J3967" i="82" s="1"/>
  <c r="B3982" i="82"/>
  <c r="M3965" i="82"/>
  <c r="Q3965" i="82" s="1"/>
  <c r="L3965" i="82"/>
  <c r="P3965" i="82" s="1"/>
  <c r="O3965" i="82"/>
  <c r="N3965" i="82"/>
  <c r="R3965" i="82" s="1"/>
  <c r="J3951" i="83"/>
  <c r="C3982" i="83"/>
  <c r="B3982" i="83"/>
  <c r="H3952" i="83" s="1"/>
  <c r="I3951" i="83"/>
  <c r="G3951" i="83"/>
  <c r="I3966" i="82"/>
  <c r="K3966" i="82" s="1"/>
  <c r="M3950" i="80"/>
  <c r="Q3950" i="80" s="1"/>
  <c r="L3950" i="80"/>
  <c r="P3950" i="80" s="1"/>
  <c r="N3950" i="80"/>
  <c r="R3950" i="80" s="1"/>
  <c r="K3951" i="80"/>
  <c r="O3951" i="80" s="1"/>
  <c r="B3983" i="80"/>
  <c r="C3983" i="80"/>
  <c r="C3978" i="78"/>
  <c r="B3979" i="78"/>
  <c r="G3957" i="80" l="1"/>
  <c r="J3957" i="80"/>
  <c r="I3957" i="80"/>
  <c r="K3951" i="83"/>
  <c r="G3967" i="82"/>
  <c r="M3966" i="82"/>
  <c r="Q3966" i="82" s="1"/>
  <c r="L3966" i="82"/>
  <c r="P3966" i="82" s="1"/>
  <c r="O3966" i="82"/>
  <c r="N3966" i="82"/>
  <c r="R3966" i="82" s="1"/>
  <c r="M3951" i="83"/>
  <c r="Q3951" i="83" s="1"/>
  <c r="L3951" i="83"/>
  <c r="P3951" i="83" s="1"/>
  <c r="O3951" i="83"/>
  <c r="N3951" i="83"/>
  <c r="R3951" i="83" s="1"/>
  <c r="I3952" i="83"/>
  <c r="C3983" i="82"/>
  <c r="B3983" i="82"/>
  <c r="I3968" i="82" s="1"/>
  <c r="D3984" i="80"/>
  <c r="B3984" i="80" s="1"/>
  <c r="D3984" i="83"/>
  <c r="D3984" i="82"/>
  <c r="G3952" i="83"/>
  <c r="C3983" i="83"/>
  <c r="B3983" i="83"/>
  <c r="H3953" i="83" s="1"/>
  <c r="J3952" i="83"/>
  <c r="I3967" i="82"/>
  <c r="H3967" i="82"/>
  <c r="L3951" i="80"/>
  <c r="P3951" i="80" s="1"/>
  <c r="H3958" i="80"/>
  <c r="M3951" i="80"/>
  <c r="Q3951" i="80" s="1"/>
  <c r="N3951" i="80"/>
  <c r="R3951" i="80" s="1"/>
  <c r="I3958" i="80"/>
  <c r="G3958" i="80"/>
  <c r="J3958" i="80"/>
  <c r="K3952" i="80"/>
  <c r="O3952" i="80" s="1"/>
  <c r="C3979" i="78"/>
  <c r="B3980" i="78"/>
  <c r="G3968" i="82" l="1"/>
  <c r="G3953" i="83"/>
  <c r="J3968" i="82"/>
  <c r="C3984" i="80"/>
  <c r="J3953" i="83"/>
  <c r="K3967" i="82"/>
  <c r="O3967" i="82" s="1"/>
  <c r="K3952" i="83"/>
  <c r="O3952" i="83" s="1"/>
  <c r="I3953" i="83"/>
  <c r="K3953" i="83" s="1"/>
  <c r="M3967" i="82"/>
  <c r="Q3967" i="82" s="1"/>
  <c r="M3952" i="83"/>
  <c r="Q3952" i="83" s="1"/>
  <c r="B3984" i="83"/>
  <c r="C3984" i="83"/>
  <c r="I3954" i="83"/>
  <c r="C3984" i="82"/>
  <c r="B3984" i="82"/>
  <c r="H3959" i="80"/>
  <c r="I3959" i="80"/>
  <c r="D3985" i="80"/>
  <c r="C3985" i="80" s="1"/>
  <c r="D3985" i="83"/>
  <c r="D3985" i="82"/>
  <c r="H3968" i="82"/>
  <c r="K3968" i="82" s="1"/>
  <c r="J3959" i="80"/>
  <c r="G3959" i="80"/>
  <c r="N3952" i="80"/>
  <c r="R3952" i="80" s="1"/>
  <c r="L3952" i="80"/>
  <c r="P3952" i="80" s="1"/>
  <c r="M3952" i="80"/>
  <c r="Q3952" i="80" s="1"/>
  <c r="K3953" i="80"/>
  <c r="O3953" i="80" s="1"/>
  <c r="C3980" i="78"/>
  <c r="B3981" i="78"/>
  <c r="H3969" i="82" l="1"/>
  <c r="L3952" i="83"/>
  <c r="P3952" i="83" s="1"/>
  <c r="J3969" i="82"/>
  <c r="N3952" i="83"/>
  <c r="R3952" i="83" s="1"/>
  <c r="N3967" i="82"/>
  <c r="R3967" i="82" s="1"/>
  <c r="L3967" i="82"/>
  <c r="P3967" i="82" s="1"/>
  <c r="I3969" i="82"/>
  <c r="B3985" i="80"/>
  <c r="I3960" i="80" s="1"/>
  <c r="N3968" i="82"/>
  <c r="R3968" i="82" s="1"/>
  <c r="M3968" i="82"/>
  <c r="Q3968" i="82" s="1"/>
  <c r="L3968" i="82"/>
  <c r="P3968" i="82" s="1"/>
  <c r="O3968" i="82"/>
  <c r="M3953" i="83"/>
  <c r="Q3953" i="83" s="1"/>
  <c r="L3953" i="83"/>
  <c r="P3953" i="83" s="1"/>
  <c r="N3953" i="83"/>
  <c r="R3953" i="83" s="1"/>
  <c r="O3953" i="83"/>
  <c r="C3985" i="83"/>
  <c r="G3955" i="83" s="1"/>
  <c r="B3985" i="83"/>
  <c r="G3954" i="83"/>
  <c r="B3985" i="82"/>
  <c r="H3970" i="82" s="1"/>
  <c r="C3985" i="82"/>
  <c r="G3970" i="82"/>
  <c r="D3986" i="80"/>
  <c r="C3986" i="80" s="1"/>
  <c r="D3986" i="83"/>
  <c r="D3986" i="82"/>
  <c r="H3954" i="83"/>
  <c r="G3969" i="82"/>
  <c r="K3969" i="82" s="1"/>
  <c r="J3954" i="83"/>
  <c r="G3960" i="80"/>
  <c r="K3954" i="80"/>
  <c r="O3954" i="80" s="1"/>
  <c r="N3953" i="80"/>
  <c r="R3953" i="80" s="1"/>
  <c r="L3953" i="80"/>
  <c r="P3953" i="80" s="1"/>
  <c r="M3953" i="80"/>
  <c r="Q3953" i="80" s="1"/>
  <c r="B3982" i="78"/>
  <c r="C3981" i="78"/>
  <c r="H3960" i="80" l="1"/>
  <c r="J3960" i="80"/>
  <c r="J3955" i="83"/>
  <c r="I3970" i="82"/>
  <c r="H3955" i="83"/>
  <c r="J3970" i="82"/>
  <c r="I3955" i="83"/>
  <c r="B3986" i="80"/>
  <c r="I3961" i="80" s="1"/>
  <c r="D3987" i="80"/>
  <c r="C3987" i="80" s="1"/>
  <c r="D3987" i="83"/>
  <c r="D3987" i="82"/>
  <c r="C3986" i="82"/>
  <c r="B3986" i="82"/>
  <c r="J3971" i="82" s="1"/>
  <c r="N3969" i="82"/>
  <c r="R3969" i="82" s="1"/>
  <c r="M3969" i="82"/>
  <c r="Q3969" i="82" s="1"/>
  <c r="L3969" i="82"/>
  <c r="P3969" i="82" s="1"/>
  <c r="O3969" i="82"/>
  <c r="K3954" i="83"/>
  <c r="C3986" i="83"/>
  <c r="B3986" i="83"/>
  <c r="M3954" i="80"/>
  <c r="Q3954" i="80" s="1"/>
  <c r="G3961" i="80"/>
  <c r="N3954" i="80"/>
  <c r="R3954" i="80" s="1"/>
  <c r="L3954" i="80"/>
  <c r="P3954" i="80" s="1"/>
  <c r="K3955" i="80"/>
  <c r="O3955" i="80" s="1"/>
  <c r="B3987" i="80"/>
  <c r="C3982" i="78"/>
  <c r="B3983" i="78"/>
  <c r="H3961" i="80" l="1"/>
  <c r="J3961" i="80"/>
  <c r="K3955" i="83"/>
  <c r="K3970" i="82"/>
  <c r="H3971" i="82"/>
  <c r="G3971" i="82"/>
  <c r="I3971" i="82"/>
  <c r="C3987" i="83"/>
  <c r="H3957" i="83" s="1"/>
  <c r="B3987" i="83"/>
  <c r="G3957" i="83" s="1"/>
  <c r="H3956" i="83"/>
  <c r="N3955" i="83"/>
  <c r="R3955" i="83" s="1"/>
  <c r="M3955" i="83"/>
  <c r="Q3955" i="83" s="1"/>
  <c r="O3955" i="83"/>
  <c r="L3955" i="83"/>
  <c r="P3955" i="83" s="1"/>
  <c r="D3988" i="80"/>
  <c r="D3988" i="83"/>
  <c r="D3988" i="82"/>
  <c r="J3956" i="83"/>
  <c r="I3962" i="80"/>
  <c r="I3956" i="83"/>
  <c r="G3956" i="83"/>
  <c r="N3954" i="83"/>
  <c r="R3954" i="83" s="1"/>
  <c r="L3954" i="83"/>
  <c r="P3954" i="83" s="1"/>
  <c r="M3954" i="83"/>
  <c r="Q3954" i="83" s="1"/>
  <c r="O3954" i="83"/>
  <c r="C3987" i="82"/>
  <c r="B3987" i="82"/>
  <c r="J3972" i="82" s="1"/>
  <c r="N3970" i="82"/>
  <c r="R3970" i="82" s="1"/>
  <c r="M3970" i="82"/>
  <c r="Q3970" i="82" s="1"/>
  <c r="L3970" i="82"/>
  <c r="P3970" i="82" s="1"/>
  <c r="O3970" i="82"/>
  <c r="H3962" i="80"/>
  <c r="J3962" i="80"/>
  <c r="G3962" i="80"/>
  <c r="K3956" i="80"/>
  <c r="O3956" i="80" s="1"/>
  <c r="N3955" i="80"/>
  <c r="R3955" i="80" s="1"/>
  <c r="L3955" i="80"/>
  <c r="P3955" i="80" s="1"/>
  <c r="M3955" i="80"/>
  <c r="Q3955" i="80" s="1"/>
  <c r="C3988" i="80"/>
  <c r="B3988" i="80"/>
  <c r="H3963" i="80" s="1"/>
  <c r="C3983" i="78"/>
  <c r="B3984" i="78"/>
  <c r="I3957" i="83" l="1"/>
  <c r="J3957" i="83"/>
  <c r="K3957" i="83" s="1"/>
  <c r="G3972" i="82"/>
  <c r="H3972" i="82"/>
  <c r="K3971" i="82"/>
  <c r="I3972" i="82"/>
  <c r="K3972" i="82" s="1"/>
  <c r="C3988" i="83"/>
  <c r="B3988" i="83"/>
  <c r="I3958" i="83" s="1"/>
  <c r="K3956" i="83"/>
  <c r="D3989" i="80"/>
  <c r="B3989" i="80" s="1"/>
  <c r="D3989" i="83"/>
  <c r="D3989" i="82"/>
  <c r="C3988" i="82"/>
  <c r="B3988" i="82"/>
  <c r="J3963" i="80"/>
  <c r="I3963" i="80"/>
  <c r="G3963" i="80"/>
  <c r="K3957" i="80"/>
  <c r="O3957" i="80" s="1"/>
  <c r="N3956" i="80"/>
  <c r="R3956" i="80" s="1"/>
  <c r="L3956" i="80"/>
  <c r="P3956" i="80" s="1"/>
  <c r="M3956" i="80"/>
  <c r="Q3956" i="80" s="1"/>
  <c r="C3984" i="78"/>
  <c r="B3985" i="78"/>
  <c r="I3973" i="82" l="1"/>
  <c r="C3989" i="80"/>
  <c r="J3964" i="80"/>
  <c r="H3973" i="82"/>
  <c r="G3973" i="82"/>
  <c r="J3973" i="82"/>
  <c r="N3971" i="82"/>
  <c r="R3971" i="82" s="1"/>
  <c r="M3971" i="82"/>
  <c r="Q3971" i="82" s="1"/>
  <c r="L3971" i="82"/>
  <c r="P3971" i="82" s="1"/>
  <c r="O3971" i="82"/>
  <c r="N3972" i="82"/>
  <c r="R3972" i="82" s="1"/>
  <c r="M3972" i="82"/>
  <c r="Q3972" i="82" s="1"/>
  <c r="L3972" i="82"/>
  <c r="P3972" i="82" s="1"/>
  <c r="O3972" i="82"/>
  <c r="D3990" i="80"/>
  <c r="D3990" i="83"/>
  <c r="D3990" i="82"/>
  <c r="L3956" i="83"/>
  <c r="P3956" i="83" s="1"/>
  <c r="O3956" i="83"/>
  <c r="N3956" i="83"/>
  <c r="R3956" i="83" s="1"/>
  <c r="M3956" i="83"/>
  <c r="Q3956" i="83" s="1"/>
  <c r="J3958" i="83"/>
  <c r="L3957" i="83"/>
  <c r="P3957" i="83" s="1"/>
  <c r="O3957" i="83"/>
  <c r="N3957" i="83"/>
  <c r="R3957" i="83" s="1"/>
  <c r="M3957" i="83"/>
  <c r="Q3957" i="83" s="1"/>
  <c r="C3989" i="82"/>
  <c r="G3974" i="82" s="1"/>
  <c r="B3989" i="82"/>
  <c r="G3958" i="83"/>
  <c r="C3989" i="83"/>
  <c r="B3989" i="83"/>
  <c r="H3958" i="83"/>
  <c r="I3964" i="80"/>
  <c r="H3964" i="80"/>
  <c r="G3964" i="80"/>
  <c r="N3957" i="80"/>
  <c r="R3957" i="80" s="1"/>
  <c r="L3957" i="80"/>
  <c r="P3957" i="80" s="1"/>
  <c r="M3957" i="80"/>
  <c r="Q3957" i="80" s="1"/>
  <c r="K3958" i="80"/>
  <c r="O3958" i="80" s="1"/>
  <c r="C3990" i="80"/>
  <c r="B3990" i="80"/>
  <c r="C3985" i="78"/>
  <c r="B3986" i="78"/>
  <c r="G3965" i="80" l="1"/>
  <c r="H3959" i="83"/>
  <c r="H3974" i="82"/>
  <c r="K3973" i="82"/>
  <c r="N3973" i="82" s="1"/>
  <c r="R3973" i="82" s="1"/>
  <c r="I3959" i="83"/>
  <c r="G3959" i="83"/>
  <c r="L3973" i="82"/>
  <c r="P3973" i="82" s="1"/>
  <c r="J3965" i="80"/>
  <c r="J3959" i="83"/>
  <c r="M3973" i="82"/>
  <c r="Q3973" i="82" s="1"/>
  <c r="I3965" i="80"/>
  <c r="C3990" i="82"/>
  <c r="B3990" i="82"/>
  <c r="B3990" i="83"/>
  <c r="C3990" i="83"/>
  <c r="J3960" i="83"/>
  <c r="G3960" i="83"/>
  <c r="I3960" i="83"/>
  <c r="H3960" i="83"/>
  <c r="D3991" i="80"/>
  <c r="D3991" i="83"/>
  <c r="D3991" i="82"/>
  <c r="K3958" i="83"/>
  <c r="J3974" i="82"/>
  <c r="I3974" i="82"/>
  <c r="K3974" i="82" s="1"/>
  <c r="H3965" i="80"/>
  <c r="K3960" i="80"/>
  <c r="O3960" i="80" s="1"/>
  <c r="N3958" i="80"/>
  <c r="R3958" i="80" s="1"/>
  <c r="L3958" i="80"/>
  <c r="P3958" i="80" s="1"/>
  <c r="M3958" i="80"/>
  <c r="Q3958" i="80" s="1"/>
  <c r="K3959" i="80"/>
  <c r="O3959" i="80" s="1"/>
  <c r="B3991" i="80"/>
  <c r="C3991" i="80"/>
  <c r="C3986" i="78"/>
  <c r="B3987" i="78"/>
  <c r="K3959" i="83" l="1"/>
  <c r="O3973" i="82"/>
  <c r="H3966" i="80"/>
  <c r="I3966" i="80"/>
  <c r="M3974" i="82"/>
  <c r="Q3974" i="82" s="1"/>
  <c r="L3974" i="82"/>
  <c r="P3974" i="82" s="1"/>
  <c r="O3974" i="82"/>
  <c r="N3974" i="82"/>
  <c r="R3974" i="82" s="1"/>
  <c r="C3991" i="82"/>
  <c r="B3991" i="82"/>
  <c r="I3976" i="82"/>
  <c r="H3976" i="82"/>
  <c r="N3959" i="83"/>
  <c r="R3959" i="83" s="1"/>
  <c r="M3959" i="83"/>
  <c r="Q3959" i="83" s="1"/>
  <c r="L3959" i="83"/>
  <c r="P3959" i="83" s="1"/>
  <c r="O3959" i="83"/>
  <c r="N3958" i="83"/>
  <c r="R3958" i="83" s="1"/>
  <c r="M3958" i="83"/>
  <c r="Q3958" i="83" s="1"/>
  <c r="L3958" i="83"/>
  <c r="P3958" i="83" s="1"/>
  <c r="O3958" i="83"/>
  <c r="B3991" i="83"/>
  <c r="C3991" i="83"/>
  <c r="I3975" i="82"/>
  <c r="K3960" i="83"/>
  <c r="J3975" i="82"/>
  <c r="G3975" i="82"/>
  <c r="D3992" i="80"/>
  <c r="B3992" i="80" s="1"/>
  <c r="D3992" i="83"/>
  <c r="D3992" i="82"/>
  <c r="H3975" i="82"/>
  <c r="G3966" i="80"/>
  <c r="J3966" i="80"/>
  <c r="N3960" i="80"/>
  <c r="R3960" i="80" s="1"/>
  <c r="L3960" i="80"/>
  <c r="P3960" i="80" s="1"/>
  <c r="M3960" i="80"/>
  <c r="Q3960" i="80" s="1"/>
  <c r="N3959" i="80"/>
  <c r="R3959" i="80" s="1"/>
  <c r="L3959" i="80"/>
  <c r="P3959" i="80" s="1"/>
  <c r="M3959" i="80"/>
  <c r="Q3959" i="80" s="1"/>
  <c r="C3987" i="78"/>
  <c r="B3988" i="78"/>
  <c r="C3992" i="80" l="1"/>
  <c r="D3993" i="80"/>
  <c r="D3993" i="83"/>
  <c r="D3993" i="82"/>
  <c r="K3975" i="82"/>
  <c r="H3961" i="83"/>
  <c r="C3992" i="83"/>
  <c r="B3992" i="83"/>
  <c r="G3962" i="83" s="1"/>
  <c r="O3960" i="83"/>
  <c r="N3960" i="83"/>
  <c r="R3960" i="83" s="1"/>
  <c r="M3960" i="83"/>
  <c r="Q3960" i="83" s="1"/>
  <c r="L3960" i="83"/>
  <c r="P3960" i="83" s="1"/>
  <c r="J3961" i="83"/>
  <c r="G3961" i="83"/>
  <c r="I3961" i="83"/>
  <c r="G3976" i="82"/>
  <c r="C3992" i="82"/>
  <c r="G3977" i="82" s="1"/>
  <c r="B3992" i="82"/>
  <c r="H3977" i="82"/>
  <c r="J3976" i="82"/>
  <c r="G3967" i="80"/>
  <c r="I3967" i="80"/>
  <c r="H3967" i="80"/>
  <c r="J3967" i="80"/>
  <c r="K3961" i="80"/>
  <c r="O3961" i="80" s="1"/>
  <c r="B3993" i="80"/>
  <c r="C3993" i="80"/>
  <c r="C3988" i="78"/>
  <c r="B3989" i="78"/>
  <c r="H3968" i="80" l="1"/>
  <c r="G3968" i="80"/>
  <c r="J3962" i="83"/>
  <c r="I3977" i="82"/>
  <c r="D3994" i="80"/>
  <c r="D3994" i="83"/>
  <c r="D3994" i="82"/>
  <c r="J3977" i="82"/>
  <c r="K3961" i="83"/>
  <c r="B3993" i="82"/>
  <c r="C3993" i="82"/>
  <c r="H3978" i="82" s="1"/>
  <c r="C3993" i="83"/>
  <c r="J3963" i="83" s="1"/>
  <c r="B3993" i="83"/>
  <c r="K3976" i="82"/>
  <c r="I3962" i="83"/>
  <c r="H3962" i="83"/>
  <c r="K3962" i="83" s="1"/>
  <c r="L3975" i="82"/>
  <c r="P3975" i="82" s="1"/>
  <c r="O3975" i="82"/>
  <c r="N3975" i="82"/>
  <c r="R3975" i="82" s="1"/>
  <c r="M3975" i="82"/>
  <c r="Q3975" i="82" s="1"/>
  <c r="J3968" i="80"/>
  <c r="I3968" i="80"/>
  <c r="K3962" i="80"/>
  <c r="O3962" i="80" s="1"/>
  <c r="M3962" i="80"/>
  <c r="Q3962" i="80" s="1"/>
  <c r="N3961" i="80"/>
  <c r="R3961" i="80" s="1"/>
  <c r="L3961" i="80"/>
  <c r="P3961" i="80" s="1"/>
  <c r="M3961" i="80"/>
  <c r="Q3961" i="80" s="1"/>
  <c r="B3994" i="80"/>
  <c r="C3994" i="80"/>
  <c r="B3990" i="78"/>
  <c r="C3989" i="78"/>
  <c r="J3978" i="82" l="1"/>
  <c r="G3963" i="83"/>
  <c r="K3977" i="82"/>
  <c r="O3962" i="83"/>
  <c r="N3962" i="83"/>
  <c r="R3962" i="83" s="1"/>
  <c r="M3962" i="83"/>
  <c r="Q3962" i="83" s="1"/>
  <c r="L3962" i="83"/>
  <c r="P3962" i="83" s="1"/>
  <c r="O3977" i="82"/>
  <c r="N3977" i="82"/>
  <c r="R3977" i="82" s="1"/>
  <c r="M3977" i="82"/>
  <c r="Q3977" i="82" s="1"/>
  <c r="L3977" i="82"/>
  <c r="P3977" i="82" s="1"/>
  <c r="G3978" i="82"/>
  <c r="O3961" i="83"/>
  <c r="N3961" i="83"/>
  <c r="R3961" i="83" s="1"/>
  <c r="M3961" i="83"/>
  <c r="Q3961" i="83" s="1"/>
  <c r="L3961" i="83"/>
  <c r="P3961" i="83" s="1"/>
  <c r="I3978" i="82"/>
  <c r="D3995" i="80"/>
  <c r="B3995" i="80" s="1"/>
  <c r="D3995" i="83"/>
  <c r="D3995" i="82"/>
  <c r="L3962" i="80"/>
  <c r="P3962" i="80" s="1"/>
  <c r="N3976" i="82"/>
  <c r="R3976" i="82" s="1"/>
  <c r="M3976" i="82"/>
  <c r="Q3976" i="82" s="1"/>
  <c r="L3976" i="82"/>
  <c r="P3976" i="82" s="1"/>
  <c r="O3976" i="82"/>
  <c r="C3994" i="82"/>
  <c r="J3979" i="82" s="1"/>
  <c r="B3994" i="82"/>
  <c r="I3963" i="83"/>
  <c r="C3994" i="83"/>
  <c r="B3994" i="83"/>
  <c r="G3964" i="83" s="1"/>
  <c r="I3964" i="83"/>
  <c r="J3964" i="83"/>
  <c r="H3964" i="83"/>
  <c r="H3963" i="83"/>
  <c r="I3969" i="80"/>
  <c r="H3969" i="80"/>
  <c r="G3969" i="80"/>
  <c r="J3969" i="80"/>
  <c r="N3962" i="80"/>
  <c r="R3962" i="80" s="1"/>
  <c r="K3963" i="80"/>
  <c r="O3963" i="80" s="1"/>
  <c r="C3990" i="78"/>
  <c r="B3991" i="78"/>
  <c r="K3964" i="83" l="1"/>
  <c r="C3995" i="80"/>
  <c r="K3963" i="83"/>
  <c r="O3963" i="83" s="1"/>
  <c r="D3996" i="80"/>
  <c r="B3996" i="80" s="1"/>
  <c r="D3996" i="83"/>
  <c r="D3996" i="82"/>
  <c r="C3995" i="83"/>
  <c r="B3995" i="83"/>
  <c r="G3965" i="83" s="1"/>
  <c r="H3979" i="82"/>
  <c r="K3978" i="82"/>
  <c r="I3979" i="82"/>
  <c r="M3964" i="83"/>
  <c r="Q3964" i="83" s="1"/>
  <c r="L3964" i="83"/>
  <c r="P3964" i="83" s="1"/>
  <c r="O3964" i="83"/>
  <c r="N3964" i="83"/>
  <c r="R3964" i="83" s="1"/>
  <c r="G3979" i="82"/>
  <c r="C3995" i="82"/>
  <c r="J3980" i="82" s="1"/>
  <c r="B3995" i="82"/>
  <c r="J3970" i="80"/>
  <c r="I3970" i="80"/>
  <c r="G3970" i="80"/>
  <c r="H3970" i="80"/>
  <c r="N3963" i="80"/>
  <c r="R3963" i="80" s="1"/>
  <c r="L3963" i="80"/>
  <c r="P3963" i="80" s="1"/>
  <c r="M3963" i="80"/>
  <c r="Q3963" i="80" s="1"/>
  <c r="K3964" i="80"/>
  <c r="O3964" i="80" s="1"/>
  <c r="C3991" i="78"/>
  <c r="B3992" i="78"/>
  <c r="I3965" i="83" l="1"/>
  <c r="J3965" i="83"/>
  <c r="H3965" i="83"/>
  <c r="K3965" i="83" s="1"/>
  <c r="N3963" i="83"/>
  <c r="R3963" i="83" s="1"/>
  <c r="L3963" i="83"/>
  <c r="P3963" i="83" s="1"/>
  <c r="M3963" i="83"/>
  <c r="Q3963" i="83" s="1"/>
  <c r="C3996" i="80"/>
  <c r="H3980" i="82"/>
  <c r="C3996" i="82"/>
  <c r="B3996" i="82"/>
  <c r="I3981" i="82" s="1"/>
  <c r="C3996" i="83"/>
  <c r="B3996" i="83"/>
  <c r="D3997" i="80"/>
  <c r="D3997" i="83"/>
  <c r="D3997" i="82"/>
  <c r="K3979" i="82"/>
  <c r="N3978" i="82"/>
  <c r="R3978" i="82" s="1"/>
  <c r="M3978" i="82"/>
  <c r="Q3978" i="82" s="1"/>
  <c r="L3978" i="82"/>
  <c r="P3978" i="82" s="1"/>
  <c r="O3978" i="82"/>
  <c r="G3980" i="82"/>
  <c r="I3980" i="82"/>
  <c r="J3971" i="80"/>
  <c r="I3971" i="80"/>
  <c r="G3971" i="80"/>
  <c r="H3971" i="80"/>
  <c r="K3965" i="80"/>
  <c r="O3965" i="80" s="1"/>
  <c r="N3964" i="80"/>
  <c r="R3964" i="80" s="1"/>
  <c r="L3964" i="80"/>
  <c r="P3964" i="80" s="1"/>
  <c r="M3964" i="80"/>
  <c r="Q3964" i="80" s="1"/>
  <c r="B3997" i="80"/>
  <c r="C3997" i="80"/>
  <c r="C3992" i="78"/>
  <c r="B3993" i="78"/>
  <c r="I3966" i="83" l="1"/>
  <c r="H3981" i="82"/>
  <c r="G3981" i="82"/>
  <c r="J3981" i="82"/>
  <c r="J3966" i="83"/>
  <c r="H3966" i="83"/>
  <c r="G3966" i="83"/>
  <c r="K3966" i="83" s="1"/>
  <c r="C3997" i="82"/>
  <c r="B3997" i="82"/>
  <c r="D3998" i="80"/>
  <c r="D3998" i="83"/>
  <c r="D3998" i="82"/>
  <c r="C3997" i="83"/>
  <c r="B3997" i="83"/>
  <c r="H3967" i="83" s="1"/>
  <c r="O3979" i="82"/>
  <c r="N3979" i="82"/>
  <c r="R3979" i="82" s="1"/>
  <c r="M3979" i="82"/>
  <c r="Q3979" i="82" s="1"/>
  <c r="L3979" i="82"/>
  <c r="P3979" i="82" s="1"/>
  <c r="K3980" i="82"/>
  <c r="O3965" i="83"/>
  <c r="N3965" i="83"/>
  <c r="R3965" i="83" s="1"/>
  <c r="M3965" i="83"/>
  <c r="Q3965" i="83" s="1"/>
  <c r="L3965" i="83"/>
  <c r="P3965" i="83" s="1"/>
  <c r="J3972" i="80"/>
  <c r="G3972" i="80"/>
  <c r="M3965" i="80"/>
  <c r="Q3965" i="80" s="1"/>
  <c r="I3972" i="80"/>
  <c r="H3972" i="80"/>
  <c r="L3965" i="80"/>
  <c r="P3965" i="80" s="1"/>
  <c r="N3965" i="80"/>
  <c r="R3965" i="80" s="1"/>
  <c r="K3966" i="80"/>
  <c r="O3966" i="80" s="1"/>
  <c r="B3998" i="80"/>
  <c r="C3998" i="80"/>
  <c r="B3994" i="78"/>
  <c r="C3993" i="78"/>
  <c r="K3981" i="82" l="1"/>
  <c r="J3982" i="82"/>
  <c r="L3981" i="82"/>
  <c r="P3981" i="82" s="1"/>
  <c r="O3981" i="82"/>
  <c r="M3981" i="82"/>
  <c r="Q3981" i="82" s="1"/>
  <c r="N3981" i="82"/>
  <c r="R3981" i="82" s="1"/>
  <c r="G3982" i="82"/>
  <c r="J3967" i="83"/>
  <c r="I3967" i="83"/>
  <c r="G3967" i="83"/>
  <c r="C3998" i="82"/>
  <c r="B3998" i="82"/>
  <c r="G3983" i="82" s="1"/>
  <c r="I3983" i="82"/>
  <c r="N3980" i="82"/>
  <c r="R3980" i="82" s="1"/>
  <c r="M3980" i="82"/>
  <c r="Q3980" i="82" s="1"/>
  <c r="L3980" i="82"/>
  <c r="P3980" i="82" s="1"/>
  <c r="O3980" i="82"/>
  <c r="O3966" i="83"/>
  <c r="N3966" i="83"/>
  <c r="R3966" i="83" s="1"/>
  <c r="M3966" i="83"/>
  <c r="Q3966" i="83" s="1"/>
  <c r="L3966" i="83"/>
  <c r="P3966" i="83" s="1"/>
  <c r="B3998" i="83"/>
  <c r="C3998" i="83"/>
  <c r="I3973" i="80"/>
  <c r="I3982" i="82"/>
  <c r="D3999" i="80"/>
  <c r="C3999" i="80" s="1"/>
  <c r="D3999" i="83"/>
  <c r="D3999" i="82"/>
  <c r="H3982" i="82"/>
  <c r="M3966" i="80"/>
  <c r="Q3966" i="80" s="1"/>
  <c r="H3973" i="80"/>
  <c r="G3973" i="80"/>
  <c r="J3973" i="80"/>
  <c r="K3967" i="80"/>
  <c r="O3967" i="80" s="1"/>
  <c r="L3966" i="80"/>
  <c r="P3966" i="80" s="1"/>
  <c r="N3966" i="80"/>
  <c r="R3966" i="80" s="1"/>
  <c r="C3994" i="78"/>
  <c r="B3995" i="78"/>
  <c r="K3967" i="83" l="1"/>
  <c r="L3967" i="83"/>
  <c r="P3967" i="83" s="1"/>
  <c r="O3967" i="83"/>
  <c r="N3967" i="83"/>
  <c r="R3967" i="83" s="1"/>
  <c r="M3967" i="83"/>
  <c r="Q3967" i="83" s="1"/>
  <c r="J3983" i="82"/>
  <c r="K3982" i="82"/>
  <c r="N3982" i="82" s="1"/>
  <c r="R3982" i="82" s="1"/>
  <c r="H3983" i="82"/>
  <c r="B3999" i="83"/>
  <c r="C3999" i="83"/>
  <c r="H3969" i="83" s="1"/>
  <c r="G3969" i="83"/>
  <c r="D4000" i="80"/>
  <c r="C4000" i="80" s="1"/>
  <c r="D4000" i="83"/>
  <c r="D4000" i="82"/>
  <c r="J3968" i="83"/>
  <c r="B3999" i="80"/>
  <c r="G3974" i="80" s="1"/>
  <c r="H3968" i="83"/>
  <c r="I3968" i="83"/>
  <c r="C3999" i="82"/>
  <c r="B3999" i="82"/>
  <c r="G3968" i="83"/>
  <c r="L3967" i="80"/>
  <c r="P3967" i="80" s="1"/>
  <c r="M3967" i="80"/>
  <c r="Q3967" i="80" s="1"/>
  <c r="N3967" i="80"/>
  <c r="R3967" i="80" s="1"/>
  <c r="K3968" i="80"/>
  <c r="O3968" i="80" s="1"/>
  <c r="C3995" i="78"/>
  <c r="B3996" i="78"/>
  <c r="O3982" i="82" l="1"/>
  <c r="K3983" i="82"/>
  <c r="L3982" i="82"/>
  <c r="P3982" i="82" s="1"/>
  <c r="M3982" i="82"/>
  <c r="Q3982" i="82" s="1"/>
  <c r="O3983" i="82"/>
  <c r="N3983" i="82"/>
  <c r="R3983" i="82" s="1"/>
  <c r="L3983" i="82"/>
  <c r="P3983" i="82" s="1"/>
  <c r="M3983" i="82"/>
  <c r="Q3983" i="82" s="1"/>
  <c r="I3974" i="80"/>
  <c r="B4000" i="80"/>
  <c r="H3974" i="80"/>
  <c r="G3975" i="80"/>
  <c r="J3974" i="80"/>
  <c r="K3968" i="83"/>
  <c r="H3975" i="80"/>
  <c r="J3984" i="82"/>
  <c r="C4000" i="82"/>
  <c r="B4000" i="82"/>
  <c r="N3968" i="83"/>
  <c r="R3968" i="83" s="1"/>
  <c r="M3968" i="83"/>
  <c r="Q3968" i="83" s="1"/>
  <c r="L3968" i="83"/>
  <c r="P3968" i="83" s="1"/>
  <c r="O3968" i="83"/>
  <c r="C4000" i="83"/>
  <c r="B4000" i="83"/>
  <c r="G3984" i="82"/>
  <c r="D4001" i="80"/>
  <c r="B4001" i="80" s="1"/>
  <c r="D4001" i="83"/>
  <c r="D4001" i="82"/>
  <c r="I3969" i="83"/>
  <c r="I3984" i="82"/>
  <c r="H3984" i="82"/>
  <c r="J3969" i="83"/>
  <c r="I3975" i="80"/>
  <c r="J3975" i="80"/>
  <c r="K3969" i="80"/>
  <c r="O3969" i="80" s="1"/>
  <c r="N3968" i="80"/>
  <c r="R3968" i="80" s="1"/>
  <c r="L3968" i="80"/>
  <c r="P3968" i="80" s="1"/>
  <c r="M3968" i="80"/>
  <c r="Q3968" i="80" s="1"/>
  <c r="C3996" i="78"/>
  <c r="B3997" i="78"/>
  <c r="J3970" i="83" l="1"/>
  <c r="I3970" i="83"/>
  <c r="H3970" i="83"/>
  <c r="G3970" i="83"/>
  <c r="K3969" i="83"/>
  <c r="O3969" i="83" s="1"/>
  <c r="J3985" i="82"/>
  <c r="D4002" i="80"/>
  <c r="B4002" i="80" s="1"/>
  <c r="D4002" i="83"/>
  <c r="D4002" i="82"/>
  <c r="C4001" i="80"/>
  <c r="J3976" i="80" s="1"/>
  <c r="K3984" i="82"/>
  <c r="I3985" i="82"/>
  <c r="H3985" i="82"/>
  <c r="B4001" i="82"/>
  <c r="C4001" i="82"/>
  <c r="G3985" i="82"/>
  <c r="C4001" i="83"/>
  <c r="B4001" i="83"/>
  <c r="J3971" i="83" s="1"/>
  <c r="K3970" i="80"/>
  <c r="O3970" i="80" s="1"/>
  <c r="N3969" i="80"/>
  <c r="R3969" i="80" s="1"/>
  <c r="L3969" i="80"/>
  <c r="P3969" i="80" s="1"/>
  <c r="M3969" i="80"/>
  <c r="Q3969" i="80" s="1"/>
  <c r="C4002" i="80"/>
  <c r="B3998" i="78"/>
  <c r="C3997" i="78"/>
  <c r="M3969" i="83" l="1"/>
  <c r="Q3969" i="83" s="1"/>
  <c r="L3969" i="83"/>
  <c r="P3969" i="83" s="1"/>
  <c r="I3976" i="80"/>
  <c r="H3976" i="80"/>
  <c r="G3976" i="80"/>
  <c r="K3970" i="83"/>
  <c r="L3970" i="83" s="1"/>
  <c r="P3970" i="83" s="1"/>
  <c r="N3969" i="83"/>
  <c r="R3969" i="83" s="1"/>
  <c r="M3970" i="83"/>
  <c r="Q3970" i="83" s="1"/>
  <c r="I3986" i="82"/>
  <c r="G3986" i="82"/>
  <c r="I3971" i="83"/>
  <c r="G3971" i="83"/>
  <c r="H3971" i="83"/>
  <c r="J3986" i="82"/>
  <c r="H3986" i="82"/>
  <c r="H3977" i="80"/>
  <c r="O3984" i="82"/>
  <c r="N3984" i="82"/>
  <c r="R3984" i="82" s="1"/>
  <c r="M3984" i="82"/>
  <c r="Q3984" i="82" s="1"/>
  <c r="L3984" i="82"/>
  <c r="P3984" i="82" s="1"/>
  <c r="D4003" i="80"/>
  <c r="B4003" i="80" s="1"/>
  <c r="D4003" i="83"/>
  <c r="D4003" i="82"/>
  <c r="C4002" i="82"/>
  <c r="B4002" i="82"/>
  <c r="G3987" i="82"/>
  <c r="K3985" i="82"/>
  <c r="C4002" i="83"/>
  <c r="B4002" i="83"/>
  <c r="I3977" i="80"/>
  <c r="J3977" i="80"/>
  <c r="G3977" i="80"/>
  <c r="N3970" i="80"/>
  <c r="R3970" i="80" s="1"/>
  <c r="L3970" i="80"/>
  <c r="P3970" i="80" s="1"/>
  <c r="M3970" i="80"/>
  <c r="Q3970" i="80" s="1"/>
  <c r="K3971" i="80"/>
  <c r="O3971" i="80" s="1"/>
  <c r="C3998" i="78"/>
  <c r="B3999" i="78"/>
  <c r="J3987" i="82" l="1"/>
  <c r="O3970" i="83"/>
  <c r="N3970" i="83"/>
  <c r="R3970" i="83" s="1"/>
  <c r="I3987" i="82"/>
  <c r="H3987" i="82"/>
  <c r="I3972" i="83"/>
  <c r="K3986" i="82"/>
  <c r="L3986" i="82" s="1"/>
  <c r="P3986" i="82" s="1"/>
  <c r="G3972" i="83"/>
  <c r="K3971" i="83"/>
  <c r="N3971" i="83" s="1"/>
  <c r="R3971" i="83" s="1"/>
  <c r="C4003" i="80"/>
  <c r="I3978" i="80" s="1"/>
  <c r="D4004" i="80"/>
  <c r="D4004" i="83"/>
  <c r="D4004" i="82"/>
  <c r="H3972" i="83"/>
  <c r="K3987" i="82"/>
  <c r="C4003" i="82"/>
  <c r="B4003" i="82"/>
  <c r="C4003" i="83"/>
  <c r="B4003" i="83"/>
  <c r="N3986" i="82"/>
  <c r="R3986" i="82" s="1"/>
  <c r="M3986" i="82"/>
  <c r="Q3986" i="82" s="1"/>
  <c r="N3985" i="82"/>
  <c r="R3985" i="82" s="1"/>
  <c r="M3985" i="82"/>
  <c r="Q3985" i="82" s="1"/>
  <c r="L3985" i="82"/>
  <c r="P3985" i="82" s="1"/>
  <c r="O3985" i="82"/>
  <c r="J3972" i="83"/>
  <c r="H3978" i="80"/>
  <c r="J3978" i="80"/>
  <c r="G3978" i="80"/>
  <c r="K3972" i="80"/>
  <c r="O3972" i="80" s="1"/>
  <c r="N3971" i="80"/>
  <c r="R3971" i="80" s="1"/>
  <c r="L3971" i="80"/>
  <c r="P3971" i="80" s="1"/>
  <c r="M3971" i="80"/>
  <c r="Q3971" i="80" s="1"/>
  <c r="B4004" i="80"/>
  <c r="C4004" i="80"/>
  <c r="C3999" i="78"/>
  <c r="B4000" i="78"/>
  <c r="O3971" i="83" l="1"/>
  <c r="L3971" i="83"/>
  <c r="P3971" i="83" s="1"/>
  <c r="M3971" i="83"/>
  <c r="Q3971" i="83" s="1"/>
  <c r="O3986" i="82"/>
  <c r="I3973" i="83"/>
  <c r="G3973" i="83"/>
  <c r="J3973" i="83"/>
  <c r="K3972" i="83"/>
  <c r="L3972" i="83" s="1"/>
  <c r="P3972" i="83" s="1"/>
  <c r="H3973" i="83"/>
  <c r="D4005" i="80"/>
  <c r="B4005" i="80" s="1"/>
  <c r="D4005" i="83"/>
  <c r="D4005" i="82"/>
  <c r="C4004" i="82"/>
  <c r="B4004" i="82"/>
  <c r="I3988" i="82"/>
  <c r="B4004" i="83"/>
  <c r="C4004" i="83"/>
  <c r="I3974" i="83" s="1"/>
  <c r="G3988" i="82"/>
  <c r="H3988" i="82"/>
  <c r="N3987" i="82"/>
  <c r="R3987" i="82" s="1"/>
  <c r="M3987" i="82"/>
  <c r="Q3987" i="82" s="1"/>
  <c r="L3987" i="82"/>
  <c r="P3987" i="82" s="1"/>
  <c r="O3987" i="82"/>
  <c r="J3988" i="82"/>
  <c r="H3979" i="80"/>
  <c r="J3979" i="80"/>
  <c r="M3972" i="80"/>
  <c r="Q3972" i="80" s="1"/>
  <c r="L3972" i="80"/>
  <c r="P3972" i="80" s="1"/>
  <c r="G3979" i="80"/>
  <c r="I3979" i="80"/>
  <c r="N3972" i="80"/>
  <c r="R3972" i="80" s="1"/>
  <c r="K3973" i="80"/>
  <c r="O3973" i="80" s="1"/>
  <c r="C4005" i="80"/>
  <c r="C4000" i="78"/>
  <c r="B4001" i="78"/>
  <c r="N3972" i="83" l="1"/>
  <c r="R3972" i="83" s="1"/>
  <c r="M3972" i="83"/>
  <c r="Q3972" i="83" s="1"/>
  <c r="K3973" i="83"/>
  <c r="G3989" i="82"/>
  <c r="O3972" i="83"/>
  <c r="J3989" i="82"/>
  <c r="J3980" i="80"/>
  <c r="H3989" i="82"/>
  <c r="I3989" i="82"/>
  <c r="G3974" i="83"/>
  <c r="J3974" i="83"/>
  <c r="I3980" i="80"/>
  <c r="C4005" i="82"/>
  <c r="B4005" i="82"/>
  <c r="H3990" i="82"/>
  <c r="J3990" i="82"/>
  <c r="G3990" i="82"/>
  <c r="I3990" i="82"/>
  <c r="D4006" i="80"/>
  <c r="B4006" i="80" s="1"/>
  <c r="D4006" i="83"/>
  <c r="D4006" i="82"/>
  <c r="H3974" i="83"/>
  <c r="O3973" i="83"/>
  <c r="N3973" i="83"/>
  <c r="R3973" i="83" s="1"/>
  <c r="M3973" i="83"/>
  <c r="Q3973" i="83" s="1"/>
  <c r="L3973" i="83"/>
  <c r="P3973" i="83" s="1"/>
  <c r="C4005" i="83"/>
  <c r="B4005" i="83"/>
  <c r="K3988" i="82"/>
  <c r="H3980" i="80"/>
  <c r="G3980" i="80"/>
  <c r="K3974" i="80"/>
  <c r="O3974" i="80" s="1"/>
  <c r="K3975" i="80"/>
  <c r="O3975" i="80" s="1"/>
  <c r="N3973" i="80"/>
  <c r="R3973" i="80" s="1"/>
  <c r="L3973" i="80"/>
  <c r="P3973" i="80" s="1"/>
  <c r="M3973" i="80"/>
  <c r="Q3973" i="80" s="1"/>
  <c r="C4001" i="78"/>
  <c r="B4002" i="78"/>
  <c r="K3974" i="83" l="1"/>
  <c r="K3989" i="82"/>
  <c r="C4006" i="80"/>
  <c r="I3975" i="83"/>
  <c r="N3974" i="80"/>
  <c r="R3974" i="80" s="1"/>
  <c r="H3975" i="83"/>
  <c r="J3975" i="83"/>
  <c r="G3975" i="83"/>
  <c r="M3974" i="80"/>
  <c r="Q3974" i="80" s="1"/>
  <c r="L3974" i="80"/>
  <c r="P3974" i="80" s="1"/>
  <c r="O3974" i="83"/>
  <c r="N3974" i="83"/>
  <c r="R3974" i="83" s="1"/>
  <c r="M3974" i="83"/>
  <c r="Q3974" i="83" s="1"/>
  <c r="L3974" i="83"/>
  <c r="P3974" i="83" s="1"/>
  <c r="K3990" i="82"/>
  <c r="D4007" i="80"/>
  <c r="B4007" i="80" s="1"/>
  <c r="D4007" i="83"/>
  <c r="D4007" i="82"/>
  <c r="C4006" i="82"/>
  <c r="B4006" i="82"/>
  <c r="I3991" i="82" s="1"/>
  <c r="C4006" i="83"/>
  <c r="B4006" i="83"/>
  <c r="H3976" i="83" s="1"/>
  <c r="O3988" i="82"/>
  <c r="N3988" i="82"/>
  <c r="R3988" i="82" s="1"/>
  <c r="M3988" i="82"/>
  <c r="Q3988" i="82" s="1"/>
  <c r="L3988" i="82"/>
  <c r="P3988" i="82" s="1"/>
  <c r="N3989" i="82"/>
  <c r="R3989" i="82" s="1"/>
  <c r="M3989" i="82"/>
  <c r="Q3989" i="82" s="1"/>
  <c r="L3989" i="82"/>
  <c r="P3989" i="82" s="1"/>
  <c r="O3989" i="82"/>
  <c r="H3981" i="80"/>
  <c r="G3981" i="80"/>
  <c r="J3981" i="80"/>
  <c r="I3981" i="80"/>
  <c r="K3976" i="80"/>
  <c r="O3976" i="80" s="1"/>
  <c r="N3975" i="80"/>
  <c r="R3975" i="80" s="1"/>
  <c r="L3975" i="80"/>
  <c r="P3975" i="80" s="1"/>
  <c r="M3975" i="80"/>
  <c r="Q3975" i="80" s="1"/>
  <c r="C4002" i="78"/>
  <c r="B4003" i="78"/>
  <c r="K3975" i="83" l="1"/>
  <c r="M3975" i="83" s="1"/>
  <c r="Q3975" i="83" s="1"/>
  <c r="J3991" i="82"/>
  <c r="C4007" i="80"/>
  <c r="H3982" i="80" s="1"/>
  <c r="J3976" i="83"/>
  <c r="I3976" i="83"/>
  <c r="G3976" i="83"/>
  <c r="L3975" i="83"/>
  <c r="P3975" i="83" s="1"/>
  <c r="C4007" i="82"/>
  <c r="G3992" i="82" s="1"/>
  <c r="B4007" i="82"/>
  <c r="G3991" i="82"/>
  <c r="B4007" i="83"/>
  <c r="C4007" i="83"/>
  <c r="D4008" i="80"/>
  <c r="B4008" i="80" s="1"/>
  <c r="D4008" i="83"/>
  <c r="D4008" i="82"/>
  <c r="H3991" i="82"/>
  <c r="M3990" i="82"/>
  <c r="Q3990" i="82" s="1"/>
  <c r="L3990" i="82"/>
  <c r="P3990" i="82" s="1"/>
  <c r="O3990" i="82"/>
  <c r="N3990" i="82"/>
  <c r="R3990" i="82" s="1"/>
  <c r="G3982" i="80"/>
  <c r="I3982" i="80"/>
  <c r="J3982" i="80"/>
  <c r="N3976" i="80"/>
  <c r="R3976" i="80" s="1"/>
  <c r="L3976" i="80"/>
  <c r="P3976" i="80" s="1"/>
  <c r="M3976" i="80"/>
  <c r="Q3976" i="80" s="1"/>
  <c r="C4003" i="78"/>
  <c r="B4004" i="78"/>
  <c r="J3992" i="82" l="1"/>
  <c r="H3992" i="82"/>
  <c r="K3992" i="82" s="1"/>
  <c r="O3975" i="83"/>
  <c r="I3992" i="82"/>
  <c r="N3975" i="83"/>
  <c r="R3975" i="83" s="1"/>
  <c r="I3977" i="83"/>
  <c r="J3977" i="83"/>
  <c r="G3977" i="83"/>
  <c r="K3976" i="83"/>
  <c r="L3976" i="83" s="1"/>
  <c r="P3976" i="83" s="1"/>
  <c r="C4008" i="80"/>
  <c r="J3983" i="80" s="1"/>
  <c r="H3977" i="83"/>
  <c r="I3983" i="80"/>
  <c r="D4009" i="80"/>
  <c r="D4009" i="83"/>
  <c r="D4009" i="82"/>
  <c r="C4008" i="82"/>
  <c r="B4008" i="82"/>
  <c r="O3976" i="83"/>
  <c r="C4008" i="83"/>
  <c r="B4008" i="83"/>
  <c r="I3978" i="83" s="1"/>
  <c r="K3991" i="82"/>
  <c r="H3983" i="80"/>
  <c r="G3983" i="80"/>
  <c r="K3977" i="80"/>
  <c r="O3977" i="80" s="1"/>
  <c r="B4009" i="80"/>
  <c r="C4009" i="80"/>
  <c r="C4004" i="78"/>
  <c r="B4005" i="78"/>
  <c r="M3976" i="83" l="1"/>
  <c r="Q3976" i="83" s="1"/>
  <c r="N3976" i="83"/>
  <c r="R3976" i="83" s="1"/>
  <c r="K3977" i="83"/>
  <c r="J3984" i="80"/>
  <c r="H3978" i="83"/>
  <c r="B4009" i="82"/>
  <c r="J3994" i="82" s="1"/>
  <c r="C4009" i="82"/>
  <c r="G3994" i="82"/>
  <c r="L3991" i="82"/>
  <c r="P3991" i="82" s="1"/>
  <c r="O3991" i="82"/>
  <c r="N3991" i="82"/>
  <c r="R3991" i="82" s="1"/>
  <c r="M3991" i="82"/>
  <c r="Q3991" i="82" s="1"/>
  <c r="C4009" i="83"/>
  <c r="B4009" i="83"/>
  <c r="G3993" i="82"/>
  <c r="H3993" i="82"/>
  <c r="O3977" i="83"/>
  <c r="N3977" i="83"/>
  <c r="R3977" i="83" s="1"/>
  <c r="M3977" i="83"/>
  <c r="Q3977" i="83" s="1"/>
  <c r="L3977" i="83"/>
  <c r="P3977" i="83" s="1"/>
  <c r="D4010" i="80"/>
  <c r="B4010" i="80" s="1"/>
  <c r="D4010" i="83"/>
  <c r="D4010" i="82"/>
  <c r="J3978" i="83"/>
  <c r="I3993" i="82"/>
  <c r="O3992" i="82"/>
  <c r="N3992" i="82"/>
  <c r="R3992" i="82" s="1"/>
  <c r="M3992" i="82"/>
  <c r="Q3992" i="82" s="1"/>
  <c r="L3992" i="82"/>
  <c r="P3992" i="82" s="1"/>
  <c r="G3978" i="83"/>
  <c r="J3993" i="82"/>
  <c r="G3984" i="80"/>
  <c r="H3984" i="80"/>
  <c r="I3984" i="80"/>
  <c r="K3978" i="80"/>
  <c r="O3978" i="80" s="1"/>
  <c r="K3979" i="80"/>
  <c r="O3979" i="80" s="1"/>
  <c r="N3977" i="80"/>
  <c r="R3977" i="80" s="1"/>
  <c r="L3977" i="80"/>
  <c r="P3977" i="80" s="1"/>
  <c r="M3977" i="80"/>
  <c r="Q3977" i="80" s="1"/>
  <c r="C4010" i="80"/>
  <c r="B4006" i="78"/>
  <c r="C4005" i="78"/>
  <c r="K3978" i="83" l="1"/>
  <c r="K3993" i="82"/>
  <c r="O3993" i="82" s="1"/>
  <c r="D4011" i="80"/>
  <c r="D4011" i="83"/>
  <c r="D4011" i="82"/>
  <c r="N3993" i="82"/>
  <c r="R3993" i="82" s="1"/>
  <c r="M3993" i="82"/>
  <c r="Q3993" i="82" s="1"/>
  <c r="L3993" i="82"/>
  <c r="P3993" i="82" s="1"/>
  <c r="J3979" i="83"/>
  <c r="H3979" i="83"/>
  <c r="O3978" i="83"/>
  <c r="N3978" i="83"/>
  <c r="R3978" i="83" s="1"/>
  <c r="M3978" i="83"/>
  <c r="Q3978" i="83" s="1"/>
  <c r="L3978" i="83"/>
  <c r="P3978" i="83" s="1"/>
  <c r="I3979" i="83"/>
  <c r="G3979" i="83"/>
  <c r="I3994" i="82"/>
  <c r="C4010" i="82"/>
  <c r="I3995" i="82" s="1"/>
  <c r="B4010" i="82"/>
  <c r="C4010" i="83"/>
  <c r="B4010" i="83"/>
  <c r="H3994" i="82"/>
  <c r="G3985" i="80"/>
  <c r="H3985" i="80"/>
  <c r="I3985" i="80"/>
  <c r="J3985" i="80"/>
  <c r="M3978" i="80"/>
  <c r="Q3978" i="80" s="1"/>
  <c r="L3978" i="80"/>
  <c r="P3978" i="80" s="1"/>
  <c r="N3978" i="80"/>
  <c r="R3978" i="80" s="1"/>
  <c r="N3979" i="80"/>
  <c r="R3979" i="80" s="1"/>
  <c r="L3979" i="80"/>
  <c r="P3979" i="80" s="1"/>
  <c r="M3979" i="80"/>
  <c r="Q3979" i="80" s="1"/>
  <c r="C4011" i="80"/>
  <c r="B4011" i="80"/>
  <c r="C4006" i="78"/>
  <c r="B4007" i="78"/>
  <c r="K3994" i="82" l="1"/>
  <c r="J3995" i="82"/>
  <c r="G3995" i="82"/>
  <c r="N3994" i="82"/>
  <c r="R3994" i="82" s="1"/>
  <c r="M3994" i="82"/>
  <c r="Q3994" i="82" s="1"/>
  <c r="L3994" i="82"/>
  <c r="P3994" i="82" s="1"/>
  <c r="O3994" i="82"/>
  <c r="K3979" i="83"/>
  <c r="J3980" i="83"/>
  <c r="H3980" i="83"/>
  <c r="G3980" i="83"/>
  <c r="C4011" i="82"/>
  <c r="B4011" i="82"/>
  <c r="C4011" i="83"/>
  <c r="B4011" i="83"/>
  <c r="G3981" i="83"/>
  <c r="H3981" i="83"/>
  <c r="D4012" i="80"/>
  <c r="B4012" i="80" s="1"/>
  <c r="D4012" i="83"/>
  <c r="D4012" i="82"/>
  <c r="G3986" i="80"/>
  <c r="I3980" i="83"/>
  <c r="H3995" i="82"/>
  <c r="K3995" i="82" s="1"/>
  <c r="I3986" i="80"/>
  <c r="H3986" i="80"/>
  <c r="J3986" i="80"/>
  <c r="K3980" i="80"/>
  <c r="O3980" i="80" s="1"/>
  <c r="C4007" i="78"/>
  <c r="B4008" i="78"/>
  <c r="C4012" i="80" l="1"/>
  <c r="G3996" i="82"/>
  <c r="K3980" i="83"/>
  <c r="G3987" i="80"/>
  <c r="O3995" i="82"/>
  <c r="N3995" i="82"/>
  <c r="R3995" i="82" s="1"/>
  <c r="M3995" i="82"/>
  <c r="Q3995" i="82" s="1"/>
  <c r="L3995" i="82"/>
  <c r="P3995" i="82" s="1"/>
  <c r="I3981" i="83"/>
  <c r="I3996" i="82"/>
  <c r="M3979" i="83"/>
  <c r="Q3979" i="83" s="1"/>
  <c r="L3979" i="83"/>
  <c r="P3979" i="83" s="1"/>
  <c r="O3979" i="83"/>
  <c r="N3979" i="83"/>
  <c r="R3979" i="83" s="1"/>
  <c r="H3996" i="82"/>
  <c r="M3980" i="83"/>
  <c r="Q3980" i="83" s="1"/>
  <c r="L3980" i="83"/>
  <c r="P3980" i="83" s="1"/>
  <c r="O3980" i="83"/>
  <c r="N3980" i="83"/>
  <c r="R3980" i="83" s="1"/>
  <c r="D4013" i="80"/>
  <c r="C4013" i="80" s="1"/>
  <c r="D4013" i="83"/>
  <c r="D4013" i="82"/>
  <c r="C4012" i="82"/>
  <c r="B4012" i="82"/>
  <c r="J3996" i="82"/>
  <c r="C4012" i="83"/>
  <c r="G3982" i="83" s="1"/>
  <c r="B4012" i="83"/>
  <c r="J3981" i="83"/>
  <c r="J3987" i="80"/>
  <c r="I3987" i="80"/>
  <c r="H3987" i="80"/>
  <c r="N3980" i="80"/>
  <c r="R3980" i="80" s="1"/>
  <c r="L3980" i="80"/>
  <c r="P3980" i="80" s="1"/>
  <c r="M3980" i="80"/>
  <c r="Q3980" i="80" s="1"/>
  <c r="K3981" i="80"/>
  <c r="O3981" i="80" s="1"/>
  <c r="B4013" i="80"/>
  <c r="C4008" i="78"/>
  <c r="B4009" i="78"/>
  <c r="K3996" i="82" l="1"/>
  <c r="J3982" i="83"/>
  <c r="G3988" i="80"/>
  <c r="I3982" i="83"/>
  <c r="H3982" i="83"/>
  <c r="K3982" i="83" s="1"/>
  <c r="K3981" i="83"/>
  <c r="N3981" i="83" s="1"/>
  <c r="R3981" i="83" s="1"/>
  <c r="O3981" i="83"/>
  <c r="O3996" i="82"/>
  <c r="N3996" i="82"/>
  <c r="R3996" i="82" s="1"/>
  <c r="M3996" i="82"/>
  <c r="Q3996" i="82" s="1"/>
  <c r="L3996" i="82"/>
  <c r="P3996" i="82" s="1"/>
  <c r="C4013" i="83"/>
  <c r="B4013" i="83"/>
  <c r="I3997" i="82"/>
  <c r="H3997" i="82"/>
  <c r="C4013" i="82"/>
  <c r="B4013" i="82"/>
  <c r="D4014" i="80"/>
  <c r="B4014" i="80" s="1"/>
  <c r="D4014" i="83"/>
  <c r="D4014" i="82"/>
  <c r="J3997" i="82"/>
  <c r="G3997" i="82"/>
  <c r="H3988" i="80"/>
  <c r="I3988" i="80"/>
  <c r="J3988" i="80"/>
  <c r="K3983" i="80"/>
  <c r="O3983" i="80" s="1"/>
  <c r="N3981" i="80"/>
  <c r="R3981" i="80" s="1"/>
  <c r="L3981" i="80"/>
  <c r="P3981" i="80" s="1"/>
  <c r="M3981" i="80"/>
  <c r="Q3981" i="80" s="1"/>
  <c r="K3982" i="80"/>
  <c r="O3982" i="80" s="1"/>
  <c r="B4010" i="78"/>
  <c r="C4009" i="78"/>
  <c r="G3983" i="83" l="1"/>
  <c r="G3998" i="82"/>
  <c r="M3981" i="83"/>
  <c r="Q3981" i="83" s="1"/>
  <c r="C4014" i="80"/>
  <c r="H3998" i="82"/>
  <c r="I3983" i="83"/>
  <c r="J3998" i="82"/>
  <c r="I3998" i="82"/>
  <c r="J3983" i="83"/>
  <c r="H3983" i="83"/>
  <c r="I3989" i="80"/>
  <c r="L3981" i="83"/>
  <c r="P3981" i="83" s="1"/>
  <c r="O3982" i="83"/>
  <c r="N3982" i="83"/>
  <c r="R3982" i="83" s="1"/>
  <c r="M3982" i="83"/>
  <c r="Q3982" i="83" s="1"/>
  <c r="L3982" i="83"/>
  <c r="P3982" i="83" s="1"/>
  <c r="C4014" i="83"/>
  <c r="B4014" i="83"/>
  <c r="G3984" i="83" s="1"/>
  <c r="K3997" i="82"/>
  <c r="D4015" i="80"/>
  <c r="D4015" i="83"/>
  <c r="D4015" i="82"/>
  <c r="C4014" i="82"/>
  <c r="B4014" i="82"/>
  <c r="H3989" i="80"/>
  <c r="G3989" i="80"/>
  <c r="J3989" i="80"/>
  <c r="M3983" i="80"/>
  <c r="Q3983" i="80" s="1"/>
  <c r="L3983" i="80"/>
  <c r="P3983" i="80" s="1"/>
  <c r="N3983" i="80"/>
  <c r="R3983" i="80" s="1"/>
  <c r="N3982" i="80"/>
  <c r="R3982" i="80" s="1"/>
  <c r="L3982" i="80"/>
  <c r="P3982" i="80" s="1"/>
  <c r="M3982" i="80"/>
  <c r="Q3982" i="80" s="1"/>
  <c r="B4015" i="80"/>
  <c r="C4015" i="80"/>
  <c r="C4010" i="78"/>
  <c r="B4011" i="78"/>
  <c r="K3983" i="83" l="1"/>
  <c r="J3990" i="80"/>
  <c r="K3998" i="82"/>
  <c r="N3998" i="82" s="1"/>
  <c r="R3998" i="82" s="1"/>
  <c r="M3983" i="83"/>
  <c r="Q3983" i="83" s="1"/>
  <c r="N3983" i="83"/>
  <c r="R3983" i="83" s="1"/>
  <c r="L3983" i="83"/>
  <c r="P3983" i="83" s="1"/>
  <c r="O3983" i="83"/>
  <c r="L3998" i="82"/>
  <c r="P3998" i="82" s="1"/>
  <c r="G3999" i="82"/>
  <c r="J3984" i="83"/>
  <c r="H3999" i="82"/>
  <c r="C4015" i="82"/>
  <c r="B4015" i="82"/>
  <c r="G4000" i="82" s="1"/>
  <c r="I3999" i="82"/>
  <c r="B4015" i="83"/>
  <c r="C4015" i="83"/>
  <c r="J3999" i="82"/>
  <c r="M3997" i="82"/>
  <c r="Q3997" i="82" s="1"/>
  <c r="L3997" i="82"/>
  <c r="P3997" i="82" s="1"/>
  <c r="O3997" i="82"/>
  <c r="N3997" i="82"/>
  <c r="R3997" i="82" s="1"/>
  <c r="I3984" i="83"/>
  <c r="D4016" i="80"/>
  <c r="C4016" i="80" s="1"/>
  <c r="D4016" i="83"/>
  <c r="D4016" i="82"/>
  <c r="H3984" i="83"/>
  <c r="I3990" i="80"/>
  <c r="G3990" i="80"/>
  <c r="H3990" i="80"/>
  <c r="K3984" i="80"/>
  <c r="O3984" i="80" s="1"/>
  <c r="B4016" i="80"/>
  <c r="C4011" i="78"/>
  <c r="B4012" i="78"/>
  <c r="O3998" i="82" l="1"/>
  <c r="I4000" i="82"/>
  <c r="H3985" i="83"/>
  <c r="H4000" i="82"/>
  <c r="M3998" i="82"/>
  <c r="Q3998" i="82" s="1"/>
  <c r="I3985" i="83"/>
  <c r="K3984" i="83"/>
  <c r="N3984" i="83" s="1"/>
  <c r="R3984" i="83" s="1"/>
  <c r="J4000" i="82"/>
  <c r="K4000" i="82" s="1"/>
  <c r="G3985" i="83"/>
  <c r="J3985" i="83"/>
  <c r="K3999" i="82"/>
  <c r="O3999" i="82" s="1"/>
  <c r="O3984" i="83"/>
  <c r="N3999" i="82"/>
  <c r="R3999" i="82" s="1"/>
  <c r="M3999" i="82"/>
  <c r="Q3999" i="82" s="1"/>
  <c r="L3999" i="82"/>
  <c r="P3999" i="82" s="1"/>
  <c r="D4017" i="80"/>
  <c r="D4017" i="83"/>
  <c r="D4017" i="82"/>
  <c r="C4016" i="82"/>
  <c r="B4016" i="82"/>
  <c r="G4001" i="82" s="1"/>
  <c r="H4001" i="82"/>
  <c r="C4016" i="83"/>
  <c r="B4016" i="83"/>
  <c r="G3986" i="83" s="1"/>
  <c r="G3991" i="80"/>
  <c r="I3991" i="80"/>
  <c r="H3991" i="80"/>
  <c r="J3991" i="80"/>
  <c r="N3984" i="80"/>
  <c r="R3984" i="80" s="1"/>
  <c r="L3984" i="80"/>
  <c r="P3984" i="80" s="1"/>
  <c r="M3984" i="80"/>
  <c r="Q3984" i="80" s="1"/>
  <c r="K3985" i="80"/>
  <c r="O3985" i="80" s="1"/>
  <c r="C4017" i="80"/>
  <c r="B4017" i="80"/>
  <c r="C4012" i="78"/>
  <c r="B4013" i="78"/>
  <c r="L3984" i="83" l="1"/>
  <c r="P3984" i="83" s="1"/>
  <c r="M3984" i="83"/>
  <c r="Q3984" i="83" s="1"/>
  <c r="J3992" i="80"/>
  <c r="J3986" i="83"/>
  <c r="H3986" i="83"/>
  <c r="K3985" i="83"/>
  <c r="I3986" i="83"/>
  <c r="I4001" i="82"/>
  <c r="J4001" i="82"/>
  <c r="D4018" i="80"/>
  <c r="D4018" i="83"/>
  <c r="D4018" i="82"/>
  <c r="N4000" i="82"/>
  <c r="R4000" i="82" s="1"/>
  <c r="M4000" i="82"/>
  <c r="Q4000" i="82" s="1"/>
  <c r="L4000" i="82"/>
  <c r="P4000" i="82" s="1"/>
  <c r="O4000" i="82"/>
  <c r="B4017" i="82"/>
  <c r="J4002" i="82" s="1"/>
  <c r="C4017" i="82"/>
  <c r="C4017" i="83"/>
  <c r="B4017" i="83"/>
  <c r="H3987" i="83" s="1"/>
  <c r="O3985" i="83"/>
  <c r="N3985" i="83"/>
  <c r="R3985" i="83" s="1"/>
  <c r="M3985" i="83"/>
  <c r="Q3985" i="83" s="1"/>
  <c r="L3985" i="83"/>
  <c r="P3985" i="83" s="1"/>
  <c r="G3992" i="80"/>
  <c r="I3992" i="80"/>
  <c r="H3992" i="80"/>
  <c r="N3985" i="80"/>
  <c r="R3985" i="80" s="1"/>
  <c r="L3985" i="80"/>
  <c r="P3985" i="80" s="1"/>
  <c r="M3985" i="80"/>
  <c r="Q3985" i="80" s="1"/>
  <c r="K3986" i="80"/>
  <c r="O3986" i="80" s="1"/>
  <c r="C4018" i="80"/>
  <c r="B4018" i="80"/>
  <c r="G3993" i="80" s="1"/>
  <c r="B4014" i="78"/>
  <c r="C4013" i="78"/>
  <c r="G3987" i="83" l="1"/>
  <c r="K3986" i="83"/>
  <c r="I4002" i="82"/>
  <c r="K4001" i="82"/>
  <c r="N4001" i="82" s="1"/>
  <c r="R4001" i="82" s="1"/>
  <c r="H4002" i="82"/>
  <c r="I3987" i="83"/>
  <c r="G4002" i="82"/>
  <c r="J3987" i="83"/>
  <c r="L4001" i="82"/>
  <c r="P4001" i="82" s="1"/>
  <c r="C4018" i="82"/>
  <c r="B4018" i="82"/>
  <c r="G4003" i="82" s="1"/>
  <c r="B4018" i="83"/>
  <c r="C4018" i="83"/>
  <c r="D4019" i="80"/>
  <c r="B4019" i="80" s="1"/>
  <c r="D4019" i="83"/>
  <c r="D4019" i="82"/>
  <c r="O3986" i="83"/>
  <c r="N3986" i="83"/>
  <c r="R3986" i="83" s="1"/>
  <c r="M3986" i="83"/>
  <c r="Q3986" i="83" s="1"/>
  <c r="L3986" i="83"/>
  <c r="P3986" i="83" s="1"/>
  <c r="I3993" i="80"/>
  <c r="H3993" i="80"/>
  <c r="J3993" i="80"/>
  <c r="K3987" i="80"/>
  <c r="O3987" i="80" s="1"/>
  <c r="N3986" i="80"/>
  <c r="R3986" i="80" s="1"/>
  <c r="L3986" i="80"/>
  <c r="P3986" i="80" s="1"/>
  <c r="M3986" i="80"/>
  <c r="Q3986" i="80" s="1"/>
  <c r="C4014" i="78"/>
  <c r="B4015" i="78"/>
  <c r="J3988" i="83" l="1"/>
  <c r="O4001" i="82"/>
  <c r="H4003" i="82"/>
  <c r="J4003" i="82"/>
  <c r="K3987" i="83"/>
  <c r="M4001" i="82"/>
  <c r="Q4001" i="82" s="1"/>
  <c r="I4003" i="82"/>
  <c r="K4003" i="82" s="1"/>
  <c r="C4019" i="80"/>
  <c r="G3994" i="80" s="1"/>
  <c r="G3988" i="83"/>
  <c r="K4002" i="82"/>
  <c r="D4020" i="80"/>
  <c r="B4020" i="80" s="1"/>
  <c r="D4020" i="83"/>
  <c r="D4020" i="82"/>
  <c r="C4019" i="82"/>
  <c r="B4019" i="82"/>
  <c r="G4004" i="82" s="1"/>
  <c r="H3988" i="83"/>
  <c r="M3987" i="83"/>
  <c r="Q3987" i="83" s="1"/>
  <c r="L3987" i="83"/>
  <c r="P3987" i="83" s="1"/>
  <c r="O3987" i="83"/>
  <c r="N3987" i="83"/>
  <c r="R3987" i="83" s="1"/>
  <c r="C4019" i="83"/>
  <c r="B4019" i="83"/>
  <c r="G3989" i="83" s="1"/>
  <c r="J3989" i="83"/>
  <c r="I3988" i="83"/>
  <c r="J3994" i="80"/>
  <c r="M3987" i="80"/>
  <c r="Q3987" i="80" s="1"/>
  <c r="L3987" i="80"/>
  <c r="P3987" i="80" s="1"/>
  <c r="K3988" i="80"/>
  <c r="O3988" i="80" s="1"/>
  <c r="N3987" i="80"/>
  <c r="R3987" i="80" s="1"/>
  <c r="C4020" i="80"/>
  <c r="C4015" i="78"/>
  <c r="B4016" i="78"/>
  <c r="I3994" i="80" l="1"/>
  <c r="H3994" i="80"/>
  <c r="J4004" i="82"/>
  <c r="I3989" i="83"/>
  <c r="H3989" i="83"/>
  <c r="K3988" i="83"/>
  <c r="O4002" i="82"/>
  <c r="N4002" i="82"/>
  <c r="R4002" i="82" s="1"/>
  <c r="M4002" i="82"/>
  <c r="Q4002" i="82" s="1"/>
  <c r="L4002" i="82"/>
  <c r="P4002" i="82" s="1"/>
  <c r="L3988" i="83"/>
  <c r="P3988" i="83" s="1"/>
  <c r="O3988" i="83"/>
  <c r="N3988" i="83"/>
  <c r="R3988" i="83" s="1"/>
  <c r="M3988" i="83"/>
  <c r="Q3988" i="83" s="1"/>
  <c r="D4021" i="80"/>
  <c r="C4021" i="80" s="1"/>
  <c r="D4021" i="83"/>
  <c r="D4021" i="82"/>
  <c r="O4003" i="82"/>
  <c r="N4003" i="82"/>
  <c r="R4003" i="82" s="1"/>
  <c r="M4003" i="82"/>
  <c r="Q4003" i="82" s="1"/>
  <c r="L4003" i="82"/>
  <c r="P4003" i="82" s="1"/>
  <c r="C4020" i="82"/>
  <c r="B4020" i="82"/>
  <c r="I4005" i="82" s="1"/>
  <c r="G4005" i="82"/>
  <c r="C4020" i="83"/>
  <c r="B4020" i="83"/>
  <c r="H4004" i="82"/>
  <c r="I4004" i="82"/>
  <c r="I3995" i="80"/>
  <c r="J3995" i="80"/>
  <c r="G3995" i="80"/>
  <c r="L3988" i="80"/>
  <c r="P3988" i="80" s="1"/>
  <c r="M3988" i="80"/>
  <c r="Q3988" i="80" s="1"/>
  <c r="N3988" i="80"/>
  <c r="R3988" i="80" s="1"/>
  <c r="H3995" i="80"/>
  <c r="K3989" i="80"/>
  <c r="O3989" i="80" s="1"/>
  <c r="B4021" i="80"/>
  <c r="C4016" i="78"/>
  <c r="B4017" i="78"/>
  <c r="K3989" i="83" l="1"/>
  <c r="G3990" i="83"/>
  <c r="J4005" i="82"/>
  <c r="K4004" i="82"/>
  <c r="N4004" i="82" s="1"/>
  <c r="R4004" i="82" s="1"/>
  <c r="H4005" i="82"/>
  <c r="K4005" i="82" s="1"/>
  <c r="J3990" i="83"/>
  <c r="I3990" i="83"/>
  <c r="O4004" i="82"/>
  <c r="L4004" i="82"/>
  <c r="P4004" i="82" s="1"/>
  <c r="C4021" i="82"/>
  <c r="G4006" i="82" s="1"/>
  <c r="B4021" i="82"/>
  <c r="D4022" i="80"/>
  <c r="C4022" i="80" s="1"/>
  <c r="D4022" i="83"/>
  <c r="D4022" i="82"/>
  <c r="C4021" i="83"/>
  <c r="B4021" i="83"/>
  <c r="O3989" i="83"/>
  <c r="N3989" i="83"/>
  <c r="R3989" i="83" s="1"/>
  <c r="M3989" i="83"/>
  <c r="Q3989" i="83" s="1"/>
  <c r="L3989" i="83"/>
  <c r="P3989" i="83" s="1"/>
  <c r="H3990" i="83"/>
  <c r="I3996" i="80"/>
  <c r="J3996" i="80"/>
  <c r="G3996" i="80"/>
  <c r="H3996" i="80"/>
  <c r="N3989" i="80"/>
  <c r="R3989" i="80" s="1"/>
  <c r="L3989" i="80"/>
  <c r="P3989" i="80" s="1"/>
  <c r="M3989" i="80"/>
  <c r="Q3989" i="80" s="1"/>
  <c r="K3990" i="80"/>
  <c r="O3990" i="80" s="1"/>
  <c r="B4018" i="78"/>
  <c r="C4017" i="78"/>
  <c r="M4004" i="82" l="1"/>
  <c r="Q4004" i="82" s="1"/>
  <c r="K3990" i="83"/>
  <c r="B4022" i="80"/>
  <c r="I3997" i="80" s="1"/>
  <c r="G3991" i="83"/>
  <c r="N3990" i="83"/>
  <c r="R3990" i="83" s="1"/>
  <c r="M3990" i="83"/>
  <c r="Q3990" i="83" s="1"/>
  <c r="L3990" i="83"/>
  <c r="P3990" i="83" s="1"/>
  <c r="O3990" i="83"/>
  <c r="C4022" i="82"/>
  <c r="B4022" i="82"/>
  <c r="J3991" i="83"/>
  <c r="C4022" i="83"/>
  <c r="H3992" i="83" s="1"/>
  <c r="B4022" i="83"/>
  <c r="N4005" i="82"/>
  <c r="R4005" i="82" s="1"/>
  <c r="M4005" i="82"/>
  <c r="Q4005" i="82" s="1"/>
  <c r="L4005" i="82"/>
  <c r="P4005" i="82" s="1"/>
  <c r="O4005" i="82"/>
  <c r="I3991" i="83"/>
  <c r="H3991" i="83"/>
  <c r="J4006" i="82"/>
  <c r="D4023" i="80"/>
  <c r="B4023" i="80" s="1"/>
  <c r="D4023" i="83"/>
  <c r="D4023" i="82"/>
  <c r="I4006" i="82"/>
  <c r="J3997" i="80"/>
  <c r="H4006" i="82"/>
  <c r="G3997" i="80"/>
  <c r="H3997" i="80"/>
  <c r="K3991" i="80"/>
  <c r="O3991" i="80" s="1"/>
  <c r="N3990" i="80"/>
  <c r="R3990" i="80" s="1"/>
  <c r="L3990" i="80"/>
  <c r="P3990" i="80" s="1"/>
  <c r="M3990" i="80"/>
  <c r="Q3990" i="80" s="1"/>
  <c r="C4018" i="78"/>
  <c r="B4019" i="78"/>
  <c r="I3992" i="83" l="1"/>
  <c r="H4007" i="82"/>
  <c r="K3991" i="83"/>
  <c r="G3992" i="83"/>
  <c r="K3992" i="83" s="1"/>
  <c r="G4007" i="82"/>
  <c r="J3992" i="83"/>
  <c r="J4007" i="82"/>
  <c r="C4023" i="80"/>
  <c r="J3998" i="80" s="1"/>
  <c r="L3991" i="80"/>
  <c r="P3991" i="80" s="1"/>
  <c r="K4006" i="82"/>
  <c r="I4007" i="82"/>
  <c r="L4006" i="82"/>
  <c r="P4006" i="82" s="1"/>
  <c r="O4006" i="82"/>
  <c r="N4006" i="82"/>
  <c r="R4006" i="82" s="1"/>
  <c r="M4006" i="82"/>
  <c r="Q4006" i="82" s="1"/>
  <c r="N3991" i="83"/>
  <c r="R3991" i="83" s="1"/>
  <c r="M3991" i="83"/>
  <c r="Q3991" i="83" s="1"/>
  <c r="L3991" i="83"/>
  <c r="P3991" i="83" s="1"/>
  <c r="O3991" i="83"/>
  <c r="C4023" i="82"/>
  <c r="B4023" i="82"/>
  <c r="D4024" i="80"/>
  <c r="B4024" i="80" s="1"/>
  <c r="D4024" i="83"/>
  <c r="D4024" i="82"/>
  <c r="B4023" i="83"/>
  <c r="C4023" i="83"/>
  <c r="N3991" i="80"/>
  <c r="R3991" i="80" s="1"/>
  <c r="H3998" i="80"/>
  <c r="M3991" i="80"/>
  <c r="Q3991" i="80" s="1"/>
  <c r="K3992" i="80"/>
  <c r="O3992" i="80" s="1"/>
  <c r="C4019" i="78"/>
  <c r="B4020" i="78"/>
  <c r="I3998" i="80" l="1"/>
  <c r="H4008" i="82"/>
  <c r="G3998" i="80"/>
  <c r="C4024" i="80"/>
  <c r="G3999" i="80" s="1"/>
  <c r="J3993" i="83"/>
  <c r="J3999" i="80"/>
  <c r="K4007" i="82"/>
  <c r="L4007" i="82" s="1"/>
  <c r="P4007" i="82" s="1"/>
  <c r="G4008" i="82"/>
  <c r="J4008" i="82"/>
  <c r="I3993" i="83"/>
  <c r="I4008" i="82"/>
  <c r="H3993" i="83"/>
  <c r="G3993" i="83"/>
  <c r="K3993" i="83" s="1"/>
  <c r="M3992" i="80"/>
  <c r="Q3992" i="80" s="1"/>
  <c r="C4024" i="82"/>
  <c r="B4024" i="82"/>
  <c r="D4025" i="80"/>
  <c r="B4025" i="80" s="1"/>
  <c r="D4025" i="83"/>
  <c r="D4025" i="82"/>
  <c r="L3992" i="80"/>
  <c r="P3992" i="80" s="1"/>
  <c r="C4024" i="83"/>
  <c r="B4024" i="83"/>
  <c r="H3994" i="83" s="1"/>
  <c r="M4007" i="82"/>
  <c r="Q4007" i="82" s="1"/>
  <c r="N3992" i="80"/>
  <c r="R3992" i="80" s="1"/>
  <c r="N3992" i="83"/>
  <c r="R3992" i="83" s="1"/>
  <c r="M3992" i="83"/>
  <c r="Q3992" i="83" s="1"/>
  <c r="L3992" i="83"/>
  <c r="P3992" i="83" s="1"/>
  <c r="O3992" i="83"/>
  <c r="I3999" i="80"/>
  <c r="K3994" i="80"/>
  <c r="O3994" i="80" s="1"/>
  <c r="K3993" i="80"/>
  <c r="O3993" i="80" s="1"/>
  <c r="C4020" i="78"/>
  <c r="B4021" i="78"/>
  <c r="O4007" i="82" l="1"/>
  <c r="N4007" i="82"/>
  <c r="R4007" i="82" s="1"/>
  <c r="H3999" i="80"/>
  <c r="K4008" i="82"/>
  <c r="J3994" i="83"/>
  <c r="G3994" i="83"/>
  <c r="I3994" i="83"/>
  <c r="C4025" i="80"/>
  <c r="G4000" i="80" s="1"/>
  <c r="B4025" i="82"/>
  <c r="C4025" i="82"/>
  <c r="G4010" i="82"/>
  <c r="C4025" i="83"/>
  <c r="B4025" i="83"/>
  <c r="I3995" i="83" s="1"/>
  <c r="J3995" i="83"/>
  <c r="G4009" i="82"/>
  <c r="J4009" i="82"/>
  <c r="D4026" i="80"/>
  <c r="D4026" i="83"/>
  <c r="D4026" i="82"/>
  <c r="I4009" i="82"/>
  <c r="O3993" i="83"/>
  <c r="N3993" i="83"/>
  <c r="R3993" i="83" s="1"/>
  <c r="M3993" i="83"/>
  <c r="Q3993" i="83" s="1"/>
  <c r="L3993" i="83"/>
  <c r="P3993" i="83" s="1"/>
  <c r="H4009" i="82"/>
  <c r="N4008" i="82"/>
  <c r="R4008" i="82" s="1"/>
  <c r="M4008" i="82"/>
  <c r="Q4008" i="82" s="1"/>
  <c r="L4008" i="82"/>
  <c r="P4008" i="82" s="1"/>
  <c r="O4008" i="82"/>
  <c r="J4000" i="80"/>
  <c r="N3994" i="80"/>
  <c r="R3994" i="80" s="1"/>
  <c r="L3994" i="80"/>
  <c r="P3994" i="80" s="1"/>
  <c r="M3994" i="80"/>
  <c r="Q3994" i="80" s="1"/>
  <c r="N3993" i="80"/>
  <c r="R3993" i="80" s="1"/>
  <c r="L3993" i="80"/>
  <c r="P3993" i="80" s="1"/>
  <c r="M3993" i="80"/>
  <c r="Q3993" i="80" s="1"/>
  <c r="B4026" i="80"/>
  <c r="C4026" i="80"/>
  <c r="C4021" i="78"/>
  <c r="B4022" i="78"/>
  <c r="K3994" i="83" l="1"/>
  <c r="H4000" i="80"/>
  <c r="I4000" i="80"/>
  <c r="G3995" i="83"/>
  <c r="I4001" i="80"/>
  <c r="H3995" i="83"/>
  <c r="K4009" i="82"/>
  <c r="O4009" i="82" s="1"/>
  <c r="D4027" i="80"/>
  <c r="B4027" i="80" s="1"/>
  <c r="D4027" i="83"/>
  <c r="D4027" i="82"/>
  <c r="O3994" i="83"/>
  <c r="N3994" i="83"/>
  <c r="R3994" i="83" s="1"/>
  <c r="M3994" i="83"/>
  <c r="Q3994" i="83" s="1"/>
  <c r="L3994" i="83"/>
  <c r="P3994" i="83" s="1"/>
  <c r="H4010" i="82"/>
  <c r="C4026" i="82"/>
  <c r="B4026" i="82"/>
  <c r="C4026" i="83"/>
  <c r="B4026" i="83"/>
  <c r="I4010" i="82"/>
  <c r="M4009" i="82"/>
  <c r="Q4009" i="82" s="1"/>
  <c r="L4009" i="82"/>
  <c r="P4009" i="82" s="1"/>
  <c r="J4010" i="82"/>
  <c r="G4001" i="80"/>
  <c r="H4001" i="80"/>
  <c r="J4001" i="80"/>
  <c r="K3995" i="80"/>
  <c r="O3995" i="80" s="1"/>
  <c r="K3996" i="80"/>
  <c r="O3996" i="80" s="1"/>
  <c r="C4027" i="80"/>
  <c r="C4022" i="78"/>
  <c r="B4023" i="78"/>
  <c r="N4009" i="82" l="1"/>
  <c r="R4009" i="82" s="1"/>
  <c r="H4011" i="82"/>
  <c r="K3995" i="83"/>
  <c r="O3995" i="83"/>
  <c r="L3995" i="83"/>
  <c r="P3995" i="83" s="1"/>
  <c r="M3995" i="83"/>
  <c r="Q3995" i="83" s="1"/>
  <c r="J4011" i="82"/>
  <c r="K4010" i="82"/>
  <c r="M4010" i="82" s="1"/>
  <c r="Q4010" i="82" s="1"/>
  <c r="N3995" i="83"/>
  <c r="R3995" i="83" s="1"/>
  <c r="J3996" i="83"/>
  <c r="D4028" i="80"/>
  <c r="D4028" i="83"/>
  <c r="D4028" i="82"/>
  <c r="H4002" i="80"/>
  <c r="G4011" i="82"/>
  <c r="C4027" i="82"/>
  <c r="B4027" i="82"/>
  <c r="G3996" i="83"/>
  <c r="I4011" i="82"/>
  <c r="C4027" i="83"/>
  <c r="B4027" i="83"/>
  <c r="I3996" i="83"/>
  <c r="H3996" i="83"/>
  <c r="J4002" i="80"/>
  <c r="G4002" i="80"/>
  <c r="N3995" i="80"/>
  <c r="R3995" i="80" s="1"/>
  <c r="I4002" i="80"/>
  <c r="M3995" i="80"/>
  <c r="Q3995" i="80" s="1"/>
  <c r="L3995" i="80"/>
  <c r="P3995" i="80" s="1"/>
  <c r="N3996" i="80"/>
  <c r="R3996" i="80" s="1"/>
  <c r="L3996" i="80"/>
  <c r="P3996" i="80" s="1"/>
  <c r="M3996" i="80"/>
  <c r="Q3996" i="80" s="1"/>
  <c r="B4028" i="80"/>
  <c r="C4028" i="80"/>
  <c r="C4023" i="78"/>
  <c r="B4024" i="78"/>
  <c r="H4012" i="82" l="1"/>
  <c r="J4012" i="82"/>
  <c r="G4012" i="82"/>
  <c r="N4010" i="82"/>
  <c r="R4010" i="82" s="1"/>
  <c r="J3997" i="83"/>
  <c r="O4010" i="82"/>
  <c r="L4010" i="82"/>
  <c r="P4010" i="82" s="1"/>
  <c r="I4012" i="82"/>
  <c r="K4012" i="82" s="1"/>
  <c r="K4011" i="82"/>
  <c r="O4011" i="82" s="1"/>
  <c r="G3997" i="83"/>
  <c r="N4011" i="82"/>
  <c r="R4011" i="82" s="1"/>
  <c r="H3997" i="83"/>
  <c r="C4028" i="82"/>
  <c r="B4028" i="82"/>
  <c r="I3997" i="83"/>
  <c r="C4028" i="83"/>
  <c r="B4028" i="83"/>
  <c r="J3998" i="83" s="1"/>
  <c r="D4029" i="80"/>
  <c r="B4029" i="80" s="1"/>
  <c r="D4029" i="83"/>
  <c r="D4029" i="82"/>
  <c r="K3996" i="83"/>
  <c r="G4003" i="80"/>
  <c r="I4003" i="80"/>
  <c r="H4003" i="80"/>
  <c r="J4003" i="80"/>
  <c r="K3997" i="80"/>
  <c r="O3997" i="80" s="1"/>
  <c r="C4024" i="78"/>
  <c r="B4025" i="78"/>
  <c r="L4011" i="82" l="1"/>
  <c r="P4011" i="82" s="1"/>
  <c r="M4011" i="82"/>
  <c r="Q4011" i="82" s="1"/>
  <c r="G3998" i="83"/>
  <c r="I4013" i="82"/>
  <c r="G4013" i="82"/>
  <c r="H4013" i="82"/>
  <c r="I3998" i="83"/>
  <c r="J4013" i="82"/>
  <c r="C4029" i="83"/>
  <c r="B4029" i="83"/>
  <c r="J3999" i="83" s="1"/>
  <c r="G3999" i="83"/>
  <c r="D4030" i="80"/>
  <c r="B4030" i="80" s="1"/>
  <c r="D4030" i="83"/>
  <c r="D4030" i="82"/>
  <c r="C4029" i="80"/>
  <c r="I4004" i="80" s="1"/>
  <c r="H3998" i="83"/>
  <c r="O4012" i="82"/>
  <c r="N4012" i="82"/>
  <c r="R4012" i="82" s="1"/>
  <c r="M4012" i="82"/>
  <c r="Q4012" i="82" s="1"/>
  <c r="L4012" i="82"/>
  <c r="P4012" i="82" s="1"/>
  <c r="L3996" i="83"/>
  <c r="P3996" i="83" s="1"/>
  <c r="O3996" i="83"/>
  <c r="N3996" i="83"/>
  <c r="R3996" i="83" s="1"/>
  <c r="M3996" i="83"/>
  <c r="Q3996" i="83" s="1"/>
  <c r="C4029" i="82"/>
  <c r="B4029" i="82"/>
  <c r="J4014" i="82" s="1"/>
  <c r="K3997" i="83"/>
  <c r="L3997" i="80"/>
  <c r="P3997" i="80" s="1"/>
  <c r="M3997" i="80"/>
  <c r="Q3997" i="80" s="1"/>
  <c r="N3997" i="80"/>
  <c r="R3997" i="80" s="1"/>
  <c r="K3998" i="80"/>
  <c r="O3998" i="80" s="1"/>
  <c r="B4026" i="78"/>
  <c r="C4025" i="78"/>
  <c r="K4013" i="82" l="1"/>
  <c r="J4004" i="80"/>
  <c r="I3999" i="83"/>
  <c r="H3999" i="83"/>
  <c r="K3999" i="83" s="1"/>
  <c r="H4014" i="82"/>
  <c r="K3998" i="83"/>
  <c r="N3998" i="83" s="1"/>
  <c r="R3998" i="83" s="1"/>
  <c r="G4014" i="82"/>
  <c r="C4030" i="80"/>
  <c r="I4014" i="82"/>
  <c r="M3998" i="83"/>
  <c r="Q3998" i="83" s="1"/>
  <c r="L3998" i="83"/>
  <c r="P3998" i="83" s="1"/>
  <c r="O3998" i="83"/>
  <c r="M4013" i="82"/>
  <c r="Q4013" i="82" s="1"/>
  <c r="L4013" i="82"/>
  <c r="P4013" i="82" s="1"/>
  <c r="O4013" i="82"/>
  <c r="N4013" i="82"/>
  <c r="R4013" i="82" s="1"/>
  <c r="C4030" i="83"/>
  <c r="B4030" i="83"/>
  <c r="H4000" i="83"/>
  <c r="G4005" i="80"/>
  <c r="G4004" i="80"/>
  <c r="D4031" i="80"/>
  <c r="C4031" i="80" s="1"/>
  <c r="D4031" i="83"/>
  <c r="D4031" i="82"/>
  <c r="H4004" i="80"/>
  <c r="O3997" i="83"/>
  <c r="N3997" i="83"/>
  <c r="R3997" i="83" s="1"/>
  <c r="M3997" i="83"/>
  <c r="Q3997" i="83" s="1"/>
  <c r="L3997" i="83"/>
  <c r="P3997" i="83" s="1"/>
  <c r="C4030" i="82"/>
  <c r="B4030" i="82"/>
  <c r="J4005" i="80"/>
  <c r="H4005" i="80"/>
  <c r="I4005" i="80"/>
  <c r="K3999" i="80"/>
  <c r="O3999" i="80" s="1"/>
  <c r="N3998" i="80"/>
  <c r="R3998" i="80" s="1"/>
  <c r="L3998" i="80"/>
  <c r="P3998" i="80" s="1"/>
  <c r="M3998" i="80"/>
  <c r="Q3998" i="80" s="1"/>
  <c r="C4026" i="78"/>
  <c r="B4027" i="78"/>
  <c r="I4015" i="82" l="1"/>
  <c r="J4000" i="83"/>
  <c r="K4014" i="82"/>
  <c r="H4015" i="82"/>
  <c r="G4015" i="82"/>
  <c r="J4015" i="82"/>
  <c r="B4031" i="83"/>
  <c r="C4031" i="83"/>
  <c r="G4000" i="83"/>
  <c r="N3999" i="83"/>
  <c r="R3999" i="83" s="1"/>
  <c r="M3999" i="83"/>
  <c r="Q3999" i="83" s="1"/>
  <c r="L3999" i="83"/>
  <c r="P3999" i="83" s="1"/>
  <c r="O3999" i="83"/>
  <c r="D4032" i="80"/>
  <c r="B4032" i="80" s="1"/>
  <c r="D4032" i="83"/>
  <c r="D4032" i="82"/>
  <c r="B4031" i="80"/>
  <c r="G4006" i="80" s="1"/>
  <c r="C4031" i="82"/>
  <c r="J4016" i="82" s="1"/>
  <c r="B4031" i="82"/>
  <c r="I4000" i="83"/>
  <c r="K4000" i="80"/>
  <c r="O4000" i="80" s="1"/>
  <c r="M4000" i="80"/>
  <c r="Q4000" i="80" s="1"/>
  <c r="N3999" i="80"/>
  <c r="R3999" i="80" s="1"/>
  <c r="L3999" i="80"/>
  <c r="P3999" i="80" s="1"/>
  <c r="M3999" i="80"/>
  <c r="Q3999" i="80" s="1"/>
  <c r="C4027" i="78"/>
  <c r="B4028" i="78"/>
  <c r="K4015" i="82" l="1"/>
  <c r="I4016" i="82"/>
  <c r="C4032" i="80"/>
  <c r="G4016" i="82"/>
  <c r="J4006" i="80"/>
  <c r="H4016" i="82"/>
  <c r="I4006" i="80"/>
  <c r="H4006" i="80"/>
  <c r="L4014" i="82"/>
  <c r="P4014" i="82" s="1"/>
  <c r="N4014" i="82"/>
  <c r="R4014" i="82" s="1"/>
  <c r="O4014" i="82"/>
  <c r="M4014" i="82"/>
  <c r="Q4014" i="82" s="1"/>
  <c r="L4015" i="82"/>
  <c r="P4015" i="82" s="1"/>
  <c r="O4015" i="82"/>
  <c r="N4015" i="82"/>
  <c r="R4015" i="82" s="1"/>
  <c r="M4015" i="82"/>
  <c r="Q4015" i="82" s="1"/>
  <c r="L4000" i="80"/>
  <c r="P4000" i="80" s="1"/>
  <c r="C4032" i="82"/>
  <c r="B4032" i="82"/>
  <c r="G4017" i="82"/>
  <c r="I4017" i="82"/>
  <c r="K4000" i="83"/>
  <c r="C4032" i="83"/>
  <c r="B4032" i="83"/>
  <c r="G4002" i="83" s="1"/>
  <c r="I4001" i="83"/>
  <c r="H4001" i="83"/>
  <c r="D4033" i="80"/>
  <c r="D4033" i="83"/>
  <c r="D4033" i="82"/>
  <c r="G4001" i="83"/>
  <c r="J4001" i="83"/>
  <c r="H4007" i="80"/>
  <c r="G4007" i="80"/>
  <c r="I4007" i="80"/>
  <c r="J4007" i="80"/>
  <c r="N4000" i="80"/>
  <c r="R4000" i="80" s="1"/>
  <c r="K4001" i="80"/>
  <c r="O4001" i="80" s="1"/>
  <c r="B4033" i="80"/>
  <c r="C4033" i="80"/>
  <c r="C4028" i="78"/>
  <c r="B4029" i="78"/>
  <c r="K4016" i="82" l="1"/>
  <c r="H4017" i="82"/>
  <c r="O4016" i="82"/>
  <c r="N4016" i="82"/>
  <c r="R4016" i="82" s="1"/>
  <c r="M4016" i="82"/>
  <c r="Q4016" i="82" s="1"/>
  <c r="L4016" i="82"/>
  <c r="P4016" i="82" s="1"/>
  <c r="J4017" i="82"/>
  <c r="K4017" i="82" s="1"/>
  <c r="K4001" i="83"/>
  <c r="N4001" i="83" s="1"/>
  <c r="R4001" i="83" s="1"/>
  <c r="H4002" i="83"/>
  <c r="D4034" i="80"/>
  <c r="D4034" i="83"/>
  <c r="D4034" i="82"/>
  <c r="O4000" i="83"/>
  <c r="N4000" i="83"/>
  <c r="R4000" i="83" s="1"/>
  <c r="M4000" i="83"/>
  <c r="Q4000" i="83" s="1"/>
  <c r="L4000" i="83"/>
  <c r="P4000" i="83" s="1"/>
  <c r="O4001" i="83"/>
  <c r="B4033" i="82"/>
  <c r="C4033" i="82"/>
  <c r="H4008" i="80"/>
  <c r="B4033" i="83"/>
  <c r="G4003" i="83" s="1"/>
  <c r="C4033" i="83"/>
  <c r="I4002" i="83"/>
  <c r="J4002" i="83"/>
  <c r="G4008" i="80"/>
  <c r="J4008" i="80"/>
  <c r="I4008" i="80"/>
  <c r="K4003" i="80"/>
  <c r="O4003" i="80" s="1"/>
  <c r="K4002" i="80"/>
  <c r="O4002" i="80" s="1"/>
  <c r="N4001" i="80"/>
  <c r="R4001" i="80" s="1"/>
  <c r="L4001" i="80"/>
  <c r="P4001" i="80" s="1"/>
  <c r="M4001" i="80"/>
  <c r="Q4001" i="80" s="1"/>
  <c r="B4034" i="80"/>
  <c r="C4034" i="80"/>
  <c r="B4030" i="78"/>
  <c r="C4029" i="78"/>
  <c r="I4018" i="82" l="1"/>
  <c r="G4018" i="82"/>
  <c r="L4001" i="83"/>
  <c r="P4001" i="83" s="1"/>
  <c r="I4003" i="83"/>
  <c r="M4001" i="83"/>
  <c r="Q4001" i="83" s="1"/>
  <c r="H4003" i="83"/>
  <c r="J4003" i="83"/>
  <c r="K4002" i="83"/>
  <c r="O4002" i="83" s="1"/>
  <c r="O4017" i="82"/>
  <c r="N4017" i="82"/>
  <c r="R4017" i="82" s="1"/>
  <c r="M4017" i="82"/>
  <c r="Q4017" i="82" s="1"/>
  <c r="L4017" i="82"/>
  <c r="P4017" i="82" s="1"/>
  <c r="D4035" i="80"/>
  <c r="D4035" i="83"/>
  <c r="D4035" i="82"/>
  <c r="J4018" i="82"/>
  <c r="C4034" i="82"/>
  <c r="B4034" i="82"/>
  <c r="H4018" i="82"/>
  <c r="B4034" i="83"/>
  <c r="C4034" i="83"/>
  <c r="M4002" i="80"/>
  <c r="Q4002" i="80" s="1"/>
  <c r="J4009" i="80"/>
  <c r="H4009" i="80"/>
  <c r="G4009" i="80"/>
  <c r="I4009" i="80"/>
  <c r="L4002" i="80"/>
  <c r="P4002" i="80" s="1"/>
  <c r="N4002" i="80"/>
  <c r="R4002" i="80" s="1"/>
  <c r="N4003" i="80"/>
  <c r="R4003" i="80" s="1"/>
  <c r="L4003" i="80"/>
  <c r="P4003" i="80" s="1"/>
  <c r="M4003" i="80"/>
  <c r="Q4003" i="80" s="1"/>
  <c r="B4035" i="80"/>
  <c r="C4035" i="80"/>
  <c r="C4030" i="78"/>
  <c r="B4031" i="78"/>
  <c r="M4002" i="83" l="1"/>
  <c r="Q4002" i="83" s="1"/>
  <c r="I4004" i="83"/>
  <c r="J4019" i="82"/>
  <c r="L4002" i="83"/>
  <c r="P4002" i="83" s="1"/>
  <c r="G4004" i="83"/>
  <c r="H4004" i="83"/>
  <c r="J4004" i="83"/>
  <c r="N4002" i="83"/>
  <c r="R4002" i="83" s="1"/>
  <c r="K4003" i="83"/>
  <c r="L4003" i="83" s="1"/>
  <c r="P4003" i="83" s="1"/>
  <c r="H4019" i="82"/>
  <c r="K4018" i="82"/>
  <c r="L4018" i="82" s="1"/>
  <c r="P4018" i="82" s="1"/>
  <c r="I4019" i="82"/>
  <c r="O4018" i="82"/>
  <c r="N4018" i="82"/>
  <c r="R4018" i="82" s="1"/>
  <c r="M4018" i="82"/>
  <c r="Q4018" i="82" s="1"/>
  <c r="M4003" i="83"/>
  <c r="Q4003" i="83" s="1"/>
  <c r="G4019" i="82"/>
  <c r="D4036" i="80"/>
  <c r="B4036" i="80" s="1"/>
  <c r="D4036" i="83"/>
  <c r="D4036" i="82"/>
  <c r="C4035" i="82"/>
  <c r="B4035" i="82"/>
  <c r="C4035" i="83"/>
  <c r="B4035" i="83"/>
  <c r="H4005" i="83" s="1"/>
  <c r="I4010" i="80"/>
  <c r="J4010" i="80"/>
  <c r="G4010" i="80"/>
  <c r="H4010" i="80"/>
  <c r="K4004" i="80"/>
  <c r="O4004" i="80" s="1"/>
  <c r="C4031" i="78"/>
  <c r="B4032" i="78"/>
  <c r="N4003" i="83" l="1"/>
  <c r="R4003" i="83" s="1"/>
  <c r="K4004" i="83"/>
  <c r="K4019" i="82"/>
  <c r="O4003" i="83"/>
  <c r="H4011" i="80"/>
  <c r="C4036" i="80"/>
  <c r="G4005" i="83"/>
  <c r="J4005" i="83"/>
  <c r="I4005" i="83"/>
  <c r="J4020" i="82"/>
  <c r="G4020" i="82"/>
  <c r="M4004" i="83"/>
  <c r="Q4004" i="83" s="1"/>
  <c r="L4004" i="83"/>
  <c r="P4004" i="83" s="1"/>
  <c r="O4004" i="83"/>
  <c r="N4004" i="83"/>
  <c r="R4004" i="83" s="1"/>
  <c r="I4020" i="82"/>
  <c r="O4019" i="82"/>
  <c r="N4019" i="82"/>
  <c r="R4019" i="82" s="1"/>
  <c r="M4019" i="82"/>
  <c r="Q4019" i="82" s="1"/>
  <c r="L4019" i="82"/>
  <c r="P4019" i="82" s="1"/>
  <c r="C4036" i="82"/>
  <c r="B4036" i="82"/>
  <c r="D4037" i="80"/>
  <c r="C4037" i="80" s="1"/>
  <c r="D4037" i="83"/>
  <c r="D4037" i="82"/>
  <c r="B4036" i="83"/>
  <c r="C4036" i="83"/>
  <c r="H4020" i="82"/>
  <c r="N4004" i="80"/>
  <c r="R4004" i="80" s="1"/>
  <c r="G4011" i="80"/>
  <c r="L4004" i="80"/>
  <c r="P4004" i="80" s="1"/>
  <c r="I4011" i="80"/>
  <c r="M4004" i="80"/>
  <c r="Q4004" i="80" s="1"/>
  <c r="J4011" i="80"/>
  <c r="K4005" i="80"/>
  <c r="O4005" i="80" s="1"/>
  <c r="C4032" i="78"/>
  <c r="B4033" i="78"/>
  <c r="G4006" i="83" l="1"/>
  <c r="K4005" i="83"/>
  <c r="G4021" i="82"/>
  <c r="B4037" i="80"/>
  <c r="J4012" i="80" s="1"/>
  <c r="G4012" i="80"/>
  <c r="H4021" i="82"/>
  <c r="I4021" i="82"/>
  <c r="D4038" i="80"/>
  <c r="B4038" i="80" s="1"/>
  <c r="D4038" i="83"/>
  <c r="D4038" i="82"/>
  <c r="C4037" i="82"/>
  <c r="B4037" i="82"/>
  <c r="H4022" i="82" s="1"/>
  <c r="J4022" i="82"/>
  <c r="H4006" i="83"/>
  <c r="C4037" i="83"/>
  <c r="B4037" i="83"/>
  <c r="K4020" i="82"/>
  <c r="J4006" i="83"/>
  <c r="I4006" i="83"/>
  <c r="L4005" i="83"/>
  <c r="P4005" i="83" s="1"/>
  <c r="O4005" i="83"/>
  <c r="N4005" i="83"/>
  <c r="R4005" i="83" s="1"/>
  <c r="M4005" i="83"/>
  <c r="Q4005" i="83" s="1"/>
  <c r="J4021" i="82"/>
  <c r="L4005" i="80"/>
  <c r="P4005" i="80" s="1"/>
  <c r="I4012" i="80"/>
  <c r="H4012" i="80"/>
  <c r="M4005" i="80"/>
  <c r="Q4005" i="80" s="1"/>
  <c r="N4005" i="80"/>
  <c r="R4005" i="80" s="1"/>
  <c r="K4006" i="80"/>
  <c r="O4006" i="80" s="1"/>
  <c r="K4007" i="80"/>
  <c r="O4007" i="80" s="1"/>
  <c r="C4038" i="80"/>
  <c r="B4034" i="78"/>
  <c r="C4033" i="78"/>
  <c r="G4007" i="83" l="1"/>
  <c r="G4013" i="80"/>
  <c r="K4006" i="83"/>
  <c r="K4021" i="82"/>
  <c r="N4021" i="82" s="1"/>
  <c r="R4021" i="82" s="1"/>
  <c r="L4021" i="82"/>
  <c r="P4021" i="82" s="1"/>
  <c r="O4021" i="82"/>
  <c r="L4006" i="83"/>
  <c r="P4006" i="83" s="1"/>
  <c r="O4006" i="83"/>
  <c r="N4006" i="83"/>
  <c r="R4006" i="83" s="1"/>
  <c r="M4006" i="83"/>
  <c r="Q4006" i="83" s="1"/>
  <c r="J4007" i="83"/>
  <c r="C4038" i="82"/>
  <c r="B4038" i="82"/>
  <c r="G4023" i="82"/>
  <c r="H4023" i="82"/>
  <c r="J4023" i="82"/>
  <c r="I4007" i="83"/>
  <c r="B4038" i="83"/>
  <c r="C4038" i="83"/>
  <c r="H4008" i="83" s="1"/>
  <c r="G4022" i="82"/>
  <c r="D4039" i="80"/>
  <c r="D4039" i="83"/>
  <c r="D4039" i="82"/>
  <c r="I4022" i="82"/>
  <c r="I4013" i="80"/>
  <c r="H4013" i="80"/>
  <c r="O4020" i="82"/>
  <c r="N4020" i="82"/>
  <c r="R4020" i="82" s="1"/>
  <c r="M4020" i="82"/>
  <c r="Q4020" i="82" s="1"/>
  <c r="L4020" i="82"/>
  <c r="P4020" i="82" s="1"/>
  <c r="H4007" i="83"/>
  <c r="J4013" i="80"/>
  <c r="M4006" i="80"/>
  <c r="Q4006" i="80" s="1"/>
  <c r="L4006" i="80"/>
  <c r="P4006" i="80" s="1"/>
  <c r="N4006" i="80"/>
  <c r="R4006" i="80" s="1"/>
  <c r="N4007" i="80"/>
  <c r="R4007" i="80" s="1"/>
  <c r="L4007" i="80"/>
  <c r="P4007" i="80" s="1"/>
  <c r="M4007" i="80"/>
  <c r="Q4007" i="80" s="1"/>
  <c r="K4008" i="80"/>
  <c r="O4008" i="80" s="1"/>
  <c r="B4039" i="80"/>
  <c r="C4039" i="80"/>
  <c r="C4034" i="78"/>
  <c r="B4035" i="78"/>
  <c r="K4007" i="83" l="1"/>
  <c r="M4021" i="82"/>
  <c r="Q4021" i="82" s="1"/>
  <c r="K4022" i="82"/>
  <c r="G4014" i="80"/>
  <c r="G4008" i="83"/>
  <c r="I4008" i="83"/>
  <c r="O4007" i="83"/>
  <c r="N4007" i="83"/>
  <c r="R4007" i="83" s="1"/>
  <c r="M4007" i="83"/>
  <c r="Q4007" i="83" s="1"/>
  <c r="L4007" i="83"/>
  <c r="P4007" i="83" s="1"/>
  <c r="M4022" i="82"/>
  <c r="Q4022" i="82" s="1"/>
  <c r="L4022" i="82"/>
  <c r="P4022" i="82" s="1"/>
  <c r="O4022" i="82"/>
  <c r="N4022" i="82"/>
  <c r="R4022" i="82" s="1"/>
  <c r="B4039" i="83"/>
  <c r="C4039" i="83"/>
  <c r="G4009" i="83" s="1"/>
  <c r="J4008" i="83"/>
  <c r="C4039" i="82"/>
  <c r="B4039" i="82"/>
  <c r="J4024" i="82" s="1"/>
  <c r="D4040" i="80"/>
  <c r="B4040" i="80" s="1"/>
  <c r="D4040" i="83"/>
  <c r="D4040" i="82"/>
  <c r="I4023" i="82"/>
  <c r="K4023" i="82" s="1"/>
  <c r="H4014" i="80"/>
  <c r="J4014" i="80"/>
  <c r="I4014" i="80"/>
  <c r="N4008" i="80"/>
  <c r="R4008" i="80" s="1"/>
  <c r="L4008" i="80"/>
  <c r="P4008" i="80" s="1"/>
  <c r="M4008" i="80"/>
  <c r="Q4008" i="80" s="1"/>
  <c r="K4009" i="80"/>
  <c r="O4009" i="80" s="1"/>
  <c r="C4035" i="78"/>
  <c r="B4036" i="78"/>
  <c r="H4009" i="83" l="1"/>
  <c r="J4009" i="83"/>
  <c r="K4008" i="83"/>
  <c r="G4024" i="82"/>
  <c r="H4024" i="82"/>
  <c r="N4008" i="83"/>
  <c r="R4008" i="83" s="1"/>
  <c r="M4008" i="83"/>
  <c r="Q4008" i="83" s="1"/>
  <c r="L4008" i="83"/>
  <c r="P4008" i="83" s="1"/>
  <c r="O4008" i="83"/>
  <c r="L4023" i="82"/>
  <c r="P4023" i="82" s="1"/>
  <c r="O4023" i="82"/>
  <c r="N4023" i="82"/>
  <c r="R4023" i="82" s="1"/>
  <c r="M4023" i="82"/>
  <c r="Q4023" i="82" s="1"/>
  <c r="D4041" i="80"/>
  <c r="D4041" i="83"/>
  <c r="D4041" i="82"/>
  <c r="C4040" i="82"/>
  <c r="B4040" i="82"/>
  <c r="H4025" i="82" s="1"/>
  <c r="C4040" i="80"/>
  <c r="J4015" i="80" s="1"/>
  <c r="C4040" i="83"/>
  <c r="B4040" i="83"/>
  <c r="I4024" i="82"/>
  <c r="K4024" i="82" s="1"/>
  <c r="I4009" i="83"/>
  <c r="K4009" i="83" s="1"/>
  <c r="K4010" i="80"/>
  <c r="O4010" i="80" s="1"/>
  <c r="N4009" i="80"/>
  <c r="R4009" i="80" s="1"/>
  <c r="L4009" i="80"/>
  <c r="P4009" i="80" s="1"/>
  <c r="M4009" i="80"/>
  <c r="Q4009" i="80" s="1"/>
  <c r="B4041" i="80"/>
  <c r="C4041" i="80"/>
  <c r="C4036" i="78"/>
  <c r="B4037" i="78"/>
  <c r="J4010" i="83" l="1"/>
  <c r="G4015" i="80"/>
  <c r="G4025" i="82"/>
  <c r="G4010" i="83"/>
  <c r="I4010" i="83"/>
  <c r="I4015" i="80"/>
  <c r="H4010" i="83"/>
  <c r="H4015" i="80"/>
  <c r="M4009" i="83"/>
  <c r="Q4009" i="83" s="1"/>
  <c r="L4009" i="83"/>
  <c r="P4009" i="83" s="1"/>
  <c r="O4009" i="83"/>
  <c r="N4009" i="83"/>
  <c r="R4009" i="83" s="1"/>
  <c r="N4024" i="82"/>
  <c r="R4024" i="82" s="1"/>
  <c r="M4024" i="82"/>
  <c r="Q4024" i="82" s="1"/>
  <c r="L4024" i="82"/>
  <c r="P4024" i="82" s="1"/>
  <c r="O4024" i="82"/>
  <c r="B4041" i="82"/>
  <c r="C4041" i="82"/>
  <c r="C4041" i="83"/>
  <c r="B4041" i="83"/>
  <c r="H4011" i="83" s="1"/>
  <c r="G4011" i="83"/>
  <c r="I4011" i="83"/>
  <c r="J4011" i="83"/>
  <c r="J4025" i="82"/>
  <c r="I4025" i="82"/>
  <c r="D4042" i="80"/>
  <c r="C4042" i="80" s="1"/>
  <c r="D4042" i="83"/>
  <c r="D4042" i="82"/>
  <c r="H4016" i="80"/>
  <c r="G4016" i="80"/>
  <c r="I4016" i="80"/>
  <c r="J4016" i="80"/>
  <c r="N4010" i="80"/>
  <c r="R4010" i="80" s="1"/>
  <c r="L4010" i="80"/>
  <c r="P4010" i="80" s="1"/>
  <c r="M4010" i="80"/>
  <c r="Q4010" i="80" s="1"/>
  <c r="B4038" i="78"/>
  <c r="C4037" i="78"/>
  <c r="K4010" i="83" l="1"/>
  <c r="K4025" i="82"/>
  <c r="O4025" i="82" s="1"/>
  <c r="L4025" i="82"/>
  <c r="P4025" i="82" s="1"/>
  <c r="B4042" i="80"/>
  <c r="C4042" i="82"/>
  <c r="B4042" i="82"/>
  <c r="I4027" i="82" s="1"/>
  <c r="B4042" i="83"/>
  <c r="C4042" i="83"/>
  <c r="D4043" i="80"/>
  <c r="C4043" i="80" s="1"/>
  <c r="D4043" i="83"/>
  <c r="D4043" i="82"/>
  <c r="O4010" i="83"/>
  <c r="N4010" i="83"/>
  <c r="R4010" i="83" s="1"/>
  <c r="M4010" i="83"/>
  <c r="Q4010" i="83" s="1"/>
  <c r="L4010" i="83"/>
  <c r="P4010" i="83" s="1"/>
  <c r="J4026" i="82"/>
  <c r="H4026" i="82"/>
  <c r="I4026" i="82"/>
  <c r="K4011" i="83"/>
  <c r="G4026" i="82"/>
  <c r="H4017" i="80"/>
  <c r="I4017" i="80"/>
  <c r="J4017" i="80"/>
  <c r="G4017" i="80"/>
  <c r="K4011" i="80"/>
  <c r="O4011" i="80" s="1"/>
  <c r="C4038" i="78"/>
  <c r="B4039" i="78"/>
  <c r="G4012" i="83" l="1"/>
  <c r="M4025" i="82"/>
  <c r="Q4025" i="82" s="1"/>
  <c r="J4012" i="83"/>
  <c r="I4012" i="83"/>
  <c r="H4012" i="83"/>
  <c r="N4025" i="82"/>
  <c r="R4025" i="82" s="1"/>
  <c r="B4043" i="80"/>
  <c r="G4018" i="80" s="1"/>
  <c r="K4026" i="82"/>
  <c r="C4043" i="83"/>
  <c r="J4013" i="83" s="1"/>
  <c r="B4043" i="83"/>
  <c r="G4013" i="83"/>
  <c r="C4043" i="82"/>
  <c r="B4043" i="82"/>
  <c r="J4027" i="82"/>
  <c r="M4011" i="83"/>
  <c r="Q4011" i="83" s="1"/>
  <c r="L4011" i="83"/>
  <c r="P4011" i="83" s="1"/>
  <c r="O4011" i="83"/>
  <c r="N4011" i="83"/>
  <c r="R4011" i="83" s="1"/>
  <c r="D4044" i="80"/>
  <c r="C4044" i="80" s="1"/>
  <c r="D4044" i="83"/>
  <c r="D4044" i="82"/>
  <c r="G4027" i="82"/>
  <c r="H4027" i="82"/>
  <c r="H4018" i="80"/>
  <c r="J4018" i="80"/>
  <c r="K4013" i="80"/>
  <c r="O4013" i="80" s="1"/>
  <c r="N4011" i="80"/>
  <c r="R4011" i="80" s="1"/>
  <c r="L4011" i="80"/>
  <c r="P4011" i="80" s="1"/>
  <c r="M4011" i="80"/>
  <c r="Q4011" i="80" s="1"/>
  <c r="K4012" i="80"/>
  <c r="O4012" i="80" s="1"/>
  <c r="C4039" i="78"/>
  <c r="B4040" i="78"/>
  <c r="I4018" i="80" l="1"/>
  <c r="K4012" i="83"/>
  <c r="B4044" i="80"/>
  <c r="J4028" i="82"/>
  <c r="I4013" i="83"/>
  <c r="H4013" i="83"/>
  <c r="K4013" i="83" s="1"/>
  <c r="I4019" i="80"/>
  <c r="B4044" i="83"/>
  <c r="C4044" i="83"/>
  <c r="H4028" i="82"/>
  <c r="D4045" i="80"/>
  <c r="D4045" i="83"/>
  <c r="D4045" i="82"/>
  <c r="G4028" i="82"/>
  <c r="O4026" i="82"/>
  <c r="N4026" i="82"/>
  <c r="R4026" i="82" s="1"/>
  <c r="M4026" i="82"/>
  <c r="Q4026" i="82" s="1"/>
  <c r="L4026" i="82"/>
  <c r="P4026" i="82" s="1"/>
  <c r="I4028" i="82"/>
  <c r="M4012" i="83"/>
  <c r="Q4012" i="83" s="1"/>
  <c r="L4012" i="83"/>
  <c r="P4012" i="83" s="1"/>
  <c r="O4012" i="83"/>
  <c r="N4012" i="83"/>
  <c r="R4012" i="83" s="1"/>
  <c r="K4027" i="82"/>
  <c r="C4044" i="82"/>
  <c r="B4044" i="82"/>
  <c r="G4019" i="80"/>
  <c r="H4019" i="80"/>
  <c r="J4019" i="80"/>
  <c r="N4012" i="80"/>
  <c r="R4012" i="80" s="1"/>
  <c r="L4012" i="80"/>
  <c r="P4012" i="80" s="1"/>
  <c r="M4012" i="80"/>
  <c r="Q4012" i="80" s="1"/>
  <c r="N4013" i="80"/>
  <c r="R4013" i="80" s="1"/>
  <c r="L4013" i="80"/>
  <c r="P4013" i="80" s="1"/>
  <c r="M4013" i="80"/>
  <c r="Q4013" i="80" s="1"/>
  <c r="C4045" i="80"/>
  <c r="B4045" i="80"/>
  <c r="G4020" i="80" s="1"/>
  <c r="C4040" i="78"/>
  <c r="B4041" i="78"/>
  <c r="I4014" i="83" l="1"/>
  <c r="H4029" i="82"/>
  <c r="J4029" i="82"/>
  <c r="G4029" i="82"/>
  <c r="G4014" i="83"/>
  <c r="K4028" i="82"/>
  <c r="O4028" i="82" s="1"/>
  <c r="O4027" i="82"/>
  <c r="N4027" i="82"/>
  <c r="R4027" i="82" s="1"/>
  <c r="M4027" i="82"/>
  <c r="Q4027" i="82" s="1"/>
  <c r="L4027" i="82"/>
  <c r="P4027" i="82" s="1"/>
  <c r="I4029" i="82"/>
  <c r="K4029" i="82" s="1"/>
  <c r="N4028" i="82"/>
  <c r="R4028" i="82" s="1"/>
  <c r="M4028" i="82"/>
  <c r="Q4028" i="82" s="1"/>
  <c r="L4028" i="82"/>
  <c r="P4028" i="82" s="1"/>
  <c r="J4014" i="83"/>
  <c r="C4045" i="82"/>
  <c r="B4045" i="82"/>
  <c r="G4030" i="82" s="1"/>
  <c r="H4014" i="83"/>
  <c r="L4013" i="83"/>
  <c r="P4013" i="83" s="1"/>
  <c r="O4013" i="83"/>
  <c r="N4013" i="83"/>
  <c r="R4013" i="83" s="1"/>
  <c r="M4013" i="83"/>
  <c r="Q4013" i="83" s="1"/>
  <c r="D4046" i="80"/>
  <c r="B4046" i="80" s="1"/>
  <c r="D4046" i="83"/>
  <c r="D4046" i="82"/>
  <c r="C4045" i="83"/>
  <c r="B4045" i="83"/>
  <c r="J4020" i="80"/>
  <c r="H4020" i="80"/>
  <c r="I4020" i="80"/>
  <c r="K4014" i="80"/>
  <c r="O4014" i="80" s="1"/>
  <c r="C4041" i="78"/>
  <c r="B4042" i="78"/>
  <c r="K4014" i="83" l="1"/>
  <c r="I4030" i="82"/>
  <c r="C4046" i="80"/>
  <c r="G4015" i="83"/>
  <c r="H4021" i="80"/>
  <c r="H4015" i="83"/>
  <c r="O4014" i="83"/>
  <c r="N4014" i="83"/>
  <c r="R4014" i="83" s="1"/>
  <c r="M4014" i="83"/>
  <c r="Q4014" i="83" s="1"/>
  <c r="L4014" i="83"/>
  <c r="P4014" i="83" s="1"/>
  <c r="N4029" i="82"/>
  <c r="R4029" i="82" s="1"/>
  <c r="M4029" i="82"/>
  <c r="Q4029" i="82" s="1"/>
  <c r="L4029" i="82"/>
  <c r="P4029" i="82" s="1"/>
  <c r="O4029" i="82"/>
  <c r="D4047" i="80"/>
  <c r="D4047" i="83"/>
  <c r="D4047" i="82"/>
  <c r="C4046" i="82"/>
  <c r="B4046" i="82"/>
  <c r="I4031" i="82"/>
  <c r="J4031" i="82"/>
  <c r="G4031" i="82"/>
  <c r="I4021" i="80"/>
  <c r="I4015" i="83"/>
  <c r="C4046" i="83"/>
  <c r="B4046" i="83"/>
  <c r="I4016" i="83" s="1"/>
  <c r="H4016" i="83"/>
  <c r="J4030" i="82"/>
  <c r="J4015" i="83"/>
  <c r="H4030" i="82"/>
  <c r="J4021" i="80"/>
  <c r="L4014" i="80"/>
  <c r="P4014" i="80" s="1"/>
  <c r="G4021" i="80"/>
  <c r="M4014" i="80"/>
  <c r="Q4014" i="80" s="1"/>
  <c r="N4014" i="80"/>
  <c r="R4014" i="80" s="1"/>
  <c r="K4016" i="80"/>
  <c r="O4016" i="80" s="1"/>
  <c r="K4015" i="80"/>
  <c r="O4015" i="80" s="1"/>
  <c r="B4047" i="80"/>
  <c r="C4047" i="80"/>
  <c r="C4042" i="78"/>
  <c r="B4043" i="78"/>
  <c r="J4016" i="83" l="1"/>
  <c r="G4016" i="83"/>
  <c r="K4016" i="83" s="1"/>
  <c r="H4031" i="82"/>
  <c r="K4031" i="82" s="1"/>
  <c r="K4030" i="82"/>
  <c r="K4015" i="83"/>
  <c r="M4015" i="83" s="1"/>
  <c r="Q4015" i="83" s="1"/>
  <c r="M4030" i="82"/>
  <c r="Q4030" i="82" s="1"/>
  <c r="L4030" i="82"/>
  <c r="P4030" i="82" s="1"/>
  <c r="O4030" i="82"/>
  <c r="N4030" i="82"/>
  <c r="R4030" i="82" s="1"/>
  <c r="O4015" i="83"/>
  <c r="N4015" i="83"/>
  <c r="R4015" i="83" s="1"/>
  <c r="B4047" i="83"/>
  <c r="G4017" i="83" s="1"/>
  <c r="C4047" i="83"/>
  <c r="I4017" i="83"/>
  <c r="D4048" i="80"/>
  <c r="C4048" i="80" s="1"/>
  <c r="D4048" i="83"/>
  <c r="D4048" i="82"/>
  <c r="C4047" i="82"/>
  <c r="H4032" i="82" s="1"/>
  <c r="B4047" i="82"/>
  <c r="J4022" i="80"/>
  <c r="H4022" i="80"/>
  <c r="G4022" i="80"/>
  <c r="I4022" i="80"/>
  <c r="N4015" i="80"/>
  <c r="R4015" i="80" s="1"/>
  <c r="L4015" i="80"/>
  <c r="P4015" i="80" s="1"/>
  <c r="M4015" i="80"/>
  <c r="Q4015" i="80" s="1"/>
  <c r="K4017" i="80"/>
  <c r="O4017" i="80" s="1"/>
  <c r="N4016" i="80"/>
  <c r="R4016" i="80" s="1"/>
  <c r="L4016" i="80"/>
  <c r="P4016" i="80" s="1"/>
  <c r="M4016" i="80"/>
  <c r="Q4016" i="80" s="1"/>
  <c r="B4048" i="80"/>
  <c r="C4043" i="78"/>
  <c r="B4044" i="78"/>
  <c r="L4015" i="83" l="1"/>
  <c r="P4015" i="83" s="1"/>
  <c r="B4048" i="83"/>
  <c r="C4048" i="83"/>
  <c r="H4018" i="83"/>
  <c r="G4018" i="83"/>
  <c r="I4023" i="80"/>
  <c r="J4032" i="82"/>
  <c r="N4016" i="83"/>
  <c r="R4016" i="83" s="1"/>
  <c r="M4016" i="83"/>
  <c r="Q4016" i="83" s="1"/>
  <c r="L4016" i="83"/>
  <c r="P4016" i="83" s="1"/>
  <c r="O4016" i="83"/>
  <c r="L4031" i="82"/>
  <c r="P4031" i="82" s="1"/>
  <c r="O4031" i="82"/>
  <c r="N4031" i="82"/>
  <c r="R4031" i="82" s="1"/>
  <c r="M4031" i="82"/>
  <c r="Q4031" i="82" s="1"/>
  <c r="G4032" i="82"/>
  <c r="H4017" i="83"/>
  <c r="C4048" i="82"/>
  <c r="B4048" i="82"/>
  <c r="G4033" i="82"/>
  <c r="H4033" i="82"/>
  <c r="D4049" i="80"/>
  <c r="B4049" i="80" s="1"/>
  <c r="D4049" i="83"/>
  <c r="D4049" i="82"/>
  <c r="I4032" i="82"/>
  <c r="J4017" i="83"/>
  <c r="J4023" i="80"/>
  <c r="G4023" i="80"/>
  <c r="H4023" i="80"/>
  <c r="N4017" i="80"/>
  <c r="R4017" i="80" s="1"/>
  <c r="L4017" i="80"/>
  <c r="P4017" i="80" s="1"/>
  <c r="M4017" i="80"/>
  <c r="Q4017" i="80" s="1"/>
  <c r="C4044" i="78"/>
  <c r="B4045" i="78"/>
  <c r="I4033" i="82" l="1"/>
  <c r="K4017" i="83"/>
  <c r="K4032" i="82"/>
  <c r="N4032" i="82" s="1"/>
  <c r="R4032" i="82" s="1"/>
  <c r="N4017" i="83"/>
  <c r="R4017" i="83" s="1"/>
  <c r="M4017" i="83"/>
  <c r="Q4017" i="83" s="1"/>
  <c r="L4017" i="83"/>
  <c r="P4017" i="83" s="1"/>
  <c r="O4017" i="83"/>
  <c r="C4049" i="80"/>
  <c r="J4024" i="80" s="1"/>
  <c r="O4032" i="82"/>
  <c r="L4032" i="82"/>
  <c r="P4032" i="82" s="1"/>
  <c r="D4050" i="80"/>
  <c r="D4050" i="83"/>
  <c r="D4050" i="82"/>
  <c r="J4033" i="82"/>
  <c r="K4033" i="82" s="1"/>
  <c r="B4049" i="82"/>
  <c r="C4049" i="82"/>
  <c r="J4018" i="83"/>
  <c r="C4049" i="83"/>
  <c r="B4049" i="83"/>
  <c r="I4019" i="83" s="1"/>
  <c r="J4019" i="83"/>
  <c r="G4019" i="83"/>
  <c r="I4018" i="83"/>
  <c r="K4018" i="80"/>
  <c r="O4018" i="80" s="1"/>
  <c r="C4050" i="80"/>
  <c r="B4050" i="80"/>
  <c r="B4046" i="78"/>
  <c r="C4045" i="78"/>
  <c r="H4034" i="82" l="1"/>
  <c r="H4019" i="83"/>
  <c r="M4032" i="82"/>
  <c r="Q4032" i="82" s="1"/>
  <c r="G4025" i="80"/>
  <c r="G4024" i="80"/>
  <c r="I4024" i="80"/>
  <c r="H4025" i="80"/>
  <c r="H4024" i="80"/>
  <c r="K4018" i="83"/>
  <c r="I4034" i="82"/>
  <c r="N4033" i="82"/>
  <c r="R4033" i="82" s="1"/>
  <c r="M4033" i="82"/>
  <c r="Q4033" i="82" s="1"/>
  <c r="L4033" i="82"/>
  <c r="P4033" i="82" s="1"/>
  <c r="O4033" i="82"/>
  <c r="O4018" i="83"/>
  <c r="N4018" i="83"/>
  <c r="R4018" i="83" s="1"/>
  <c r="M4018" i="83"/>
  <c r="Q4018" i="83" s="1"/>
  <c r="L4018" i="83"/>
  <c r="P4018" i="83" s="1"/>
  <c r="C4050" i="82"/>
  <c r="B4050" i="82"/>
  <c r="G4035" i="82" s="1"/>
  <c r="D4051" i="80"/>
  <c r="C4051" i="80" s="1"/>
  <c r="D4051" i="83"/>
  <c r="D4051" i="82"/>
  <c r="B4050" i="83"/>
  <c r="C4050" i="83"/>
  <c r="K4019" i="83"/>
  <c r="J4034" i="82"/>
  <c r="G4034" i="82"/>
  <c r="K4034" i="82" s="1"/>
  <c r="I4025" i="80"/>
  <c r="J4025" i="80"/>
  <c r="N4018" i="80"/>
  <c r="R4018" i="80" s="1"/>
  <c r="L4018" i="80"/>
  <c r="P4018" i="80" s="1"/>
  <c r="M4018" i="80"/>
  <c r="Q4018" i="80" s="1"/>
  <c r="K4019" i="80"/>
  <c r="O4019" i="80" s="1"/>
  <c r="C4046" i="78"/>
  <c r="B4047" i="78"/>
  <c r="B4051" i="80" l="1"/>
  <c r="J4026" i="80"/>
  <c r="C4051" i="83"/>
  <c r="B4051" i="83"/>
  <c r="G4021" i="83" s="1"/>
  <c r="H4021" i="83"/>
  <c r="J4021" i="83"/>
  <c r="I4021" i="83"/>
  <c r="D4052" i="80"/>
  <c r="B4052" i="80" s="1"/>
  <c r="D4052" i="83"/>
  <c r="D4052" i="82"/>
  <c r="H4020" i="83"/>
  <c r="H4035" i="82"/>
  <c r="N4034" i="82"/>
  <c r="R4034" i="82" s="1"/>
  <c r="M4034" i="82"/>
  <c r="Q4034" i="82" s="1"/>
  <c r="L4034" i="82"/>
  <c r="P4034" i="82" s="1"/>
  <c r="O4034" i="82"/>
  <c r="G4020" i="83"/>
  <c r="J4020" i="83"/>
  <c r="C4051" i="82"/>
  <c r="B4051" i="82"/>
  <c r="G4036" i="82" s="1"/>
  <c r="N4019" i="83"/>
  <c r="R4019" i="83" s="1"/>
  <c r="M4019" i="83"/>
  <c r="Q4019" i="83" s="1"/>
  <c r="L4019" i="83"/>
  <c r="P4019" i="83" s="1"/>
  <c r="O4019" i="83"/>
  <c r="J4035" i="82"/>
  <c r="I4020" i="83"/>
  <c r="I4035" i="82"/>
  <c r="G4026" i="80"/>
  <c r="I4026" i="80"/>
  <c r="H4026" i="80"/>
  <c r="N4019" i="80"/>
  <c r="R4019" i="80" s="1"/>
  <c r="L4019" i="80"/>
  <c r="P4019" i="80" s="1"/>
  <c r="M4019" i="80"/>
  <c r="Q4019" i="80" s="1"/>
  <c r="K4020" i="80"/>
  <c r="O4020" i="80" s="1"/>
  <c r="C4047" i="78"/>
  <c r="B4048" i="78"/>
  <c r="I4036" i="82" l="1"/>
  <c r="C4052" i="80"/>
  <c r="J4036" i="82"/>
  <c r="K4035" i="82"/>
  <c r="N4035" i="82" s="1"/>
  <c r="R4035" i="82" s="1"/>
  <c r="K4021" i="83"/>
  <c r="L4021" i="83" s="1"/>
  <c r="P4021" i="83" s="1"/>
  <c r="O4035" i="82"/>
  <c r="C4052" i="82"/>
  <c r="B4052" i="82"/>
  <c r="H4037" i="82" s="1"/>
  <c r="N4021" i="83"/>
  <c r="R4021" i="83" s="1"/>
  <c r="B4052" i="83"/>
  <c r="C4052" i="83"/>
  <c r="D4053" i="80"/>
  <c r="B4053" i="80" s="1"/>
  <c r="D4053" i="83"/>
  <c r="D4053" i="82"/>
  <c r="I4027" i="80"/>
  <c r="K4020" i="83"/>
  <c r="H4036" i="82"/>
  <c r="K4036" i="82" s="1"/>
  <c r="H4027" i="80"/>
  <c r="J4027" i="80"/>
  <c r="G4027" i="80"/>
  <c r="K4021" i="80"/>
  <c r="O4021" i="80" s="1"/>
  <c r="N4020" i="80"/>
  <c r="R4020" i="80" s="1"/>
  <c r="L4020" i="80"/>
  <c r="P4020" i="80" s="1"/>
  <c r="M4020" i="80"/>
  <c r="Q4020" i="80" s="1"/>
  <c r="C4048" i="78"/>
  <c r="B4049" i="78"/>
  <c r="M4021" i="83" l="1"/>
  <c r="Q4021" i="83" s="1"/>
  <c r="O4021" i="83"/>
  <c r="G4022" i="83"/>
  <c r="L4035" i="82"/>
  <c r="P4035" i="82" s="1"/>
  <c r="M4035" i="82"/>
  <c r="Q4035" i="82" s="1"/>
  <c r="C4053" i="80"/>
  <c r="N4036" i="82"/>
  <c r="R4036" i="82" s="1"/>
  <c r="M4036" i="82"/>
  <c r="Q4036" i="82" s="1"/>
  <c r="L4036" i="82"/>
  <c r="P4036" i="82" s="1"/>
  <c r="O4036" i="82"/>
  <c r="C4053" i="83"/>
  <c r="H4023" i="83" s="1"/>
  <c r="B4053" i="83"/>
  <c r="H4022" i="83"/>
  <c r="J4022" i="83"/>
  <c r="C4053" i="82"/>
  <c r="B4053" i="82"/>
  <c r="J4038" i="82" s="1"/>
  <c r="D4054" i="80"/>
  <c r="B4054" i="80" s="1"/>
  <c r="D4054" i="83"/>
  <c r="D4054" i="82"/>
  <c r="J4037" i="82"/>
  <c r="O4020" i="83"/>
  <c r="N4020" i="83"/>
  <c r="R4020" i="83" s="1"/>
  <c r="M4020" i="83"/>
  <c r="Q4020" i="83" s="1"/>
  <c r="L4020" i="83"/>
  <c r="P4020" i="83" s="1"/>
  <c r="I4022" i="83"/>
  <c r="G4037" i="82"/>
  <c r="I4037" i="82"/>
  <c r="J4028" i="80"/>
  <c r="G4028" i="80"/>
  <c r="L4021" i="80"/>
  <c r="P4021" i="80" s="1"/>
  <c r="H4028" i="80"/>
  <c r="M4021" i="80"/>
  <c r="Q4021" i="80" s="1"/>
  <c r="N4021" i="80"/>
  <c r="R4021" i="80" s="1"/>
  <c r="I4028" i="80"/>
  <c r="K4022" i="80"/>
  <c r="O4022" i="80" s="1"/>
  <c r="K4023" i="80"/>
  <c r="O4023" i="80" s="1"/>
  <c r="C4054" i="80"/>
  <c r="B4050" i="78"/>
  <c r="C4049" i="78"/>
  <c r="H4038" i="82" l="1"/>
  <c r="G4038" i="82"/>
  <c r="H4029" i="80"/>
  <c r="K4037" i="82"/>
  <c r="I4038" i="82"/>
  <c r="K4038" i="82" s="1"/>
  <c r="K4022" i="83"/>
  <c r="N4022" i="83" s="1"/>
  <c r="R4022" i="83" s="1"/>
  <c r="M4022" i="83"/>
  <c r="Q4022" i="83" s="1"/>
  <c r="D4055" i="80"/>
  <c r="D4055" i="83"/>
  <c r="D4055" i="82"/>
  <c r="C4054" i="82"/>
  <c r="B4054" i="82"/>
  <c r="J4039" i="82"/>
  <c r="N4037" i="82"/>
  <c r="R4037" i="82" s="1"/>
  <c r="M4037" i="82"/>
  <c r="Q4037" i="82" s="1"/>
  <c r="L4037" i="82"/>
  <c r="P4037" i="82" s="1"/>
  <c r="O4037" i="82"/>
  <c r="C4054" i="83"/>
  <c r="B4054" i="83"/>
  <c r="I4023" i="83"/>
  <c r="J4023" i="83"/>
  <c r="G4023" i="83"/>
  <c r="G4029" i="80"/>
  <c r="J4029" i="80"/>
  <c r="I4029" i="80"/>
  <c r="N4022" i="80"/>
  <c r="R4022" i="80" s="1"/>
  <c r="L4022" i="80"/>
  <c r="P4022" i="80" s="1"/>
  <c r="M4022" i="80"/>
  <c r="Q4022" i="80" s="1"/>
  <c r="N4023" i="80"/>
  <c r="R4023" i="80" s="1"/>
  <c r="L4023" i="80"/>
  <c r="P4023" i="80" s="1"/>
  <c r="M4023" i="80"/>
  <c r="Q4023" i="80" s="1"/>
  <c r="B4055" i="80"/>
  <c r="C4055" i="80"/>
  <c r="C4050" i="78"/>
  <c r="B4051" i="78"/>
  <c r="J4024" i="83" l="1"/>
  <c r="O4022" i="83"/>
  <c r="L4022" i="83"/>
  <c r="P4022" i="83" s="1"/>
  <c r="K4023" i="83"/>
  <c r="O4023" i="83" s="1"/>
  <c r="I4024" i="83"/>
  <c r="N4023" i="83"/>
  <c r="R4023" i="83" s="1"/>
  <c r="M4023" i="83"/>
  <c r="Q4023" i="83" s="1"/>
  <c r="L4023" i="83"/>
  <c r="P4023" i="83" s="1"/>
  <c r="H4024" i="83"/>
  <c r="M4038" i="82"/>
  <c r="Q4038" i="82" s="1"/>
  <c r="L4038" i="82"/>
  <c r="P4038" i="82" s="1"/>
  <c r="O4038" i="82"/>
  <c r="N4038" i="82"/>
  <c r="R4038" i="82" s="1"/>
  <c r="D4056" i="80"/>
  <c r="C4056" i="80" s="1"/>
  <c r="D4056" i="83"/>
  <c r="D4056" i="82"/>
  <c r="G4024" i="83"/>
  <c r="K4024" i="83" s="1"/>
  <c r="C4055" i="82"/>
  <c r="B4055" i="82"/>
  <c r="J4040" i="82"/>
  <c r="I4040" i="82"/>
  <c r="G4040" i="82"/>
  <c r="H4040" i="82"/>
  <c r="B4055" i="83"/>
  <c r="C4055" i="83"/>
  <c r="I4025" i="83" s="1"/>
  <c r="G4039" i="82"/>
  <c r="I4039" i="82"/>
  <c r="H4039" i="82"/>
  <c r="J4030" i="80"/>
  <c r="G4030" i="80"/>
  <c r="I4030" i="80"/>
  <c r="H4030" i="80"/>
  <c r="K4024" i="80"/>
  <c r="O4024" i="80" s="1"/>
  <c r="C4051" i="78"/>
  <c r="B4052" i="78"/>
  <c r="B4056" i="80" l="1"/>
  <c r="K4039" i="82"/>
  <c r="K4040" i="82"/>
  <c r="J4025" i="83"/>
  <c r="G4031" i="80"/>
  <c r="O4024" i="83"/>
  <c r="N4024" i="83"/>
  <c r="R4024" i="83" s="1"/>
  <c r="M4024" i="83"/>
  <c r="Q4024" i="83" s="1"/>
  <c r="L4024" i="83"/>
  <c r="P4024" i="83" s="1"/>
  <c r="O4039" i="82"/>
  <c r="N4039" i="82"/>
  <c r="R4039" i="82" s="1"/>
  <c r="M4039" i="82"/>
  <c r="Q4039" i="82" s="1"/>
  <c r="L4039" i="82"/>
  <c r="P4039" i="82" s="1"/>
  <c r="D4057" i="80"/>
  <c r="D4057" i="83"/>
  <c r="D4057" i="82"/>
  <c r="H4025" i="83"/>
  <c r="G4025" i="83"/>
  <c r="C4056" i="82"/>
  <c r="B4056" i="82"/>
  <c r="I4041" i="82" s="1"/>
  <c r="H4041" i="82"/>
  <c r="C4056" i="83"/>
  <c r="B4056" i="83"/>
  <c r="H4026" i="83" s="1"/>
  <c r="H4031" i="80"/>
  <c r="I4031" i="80"/>
  <c r="J4031" i="80"/>
  <c r="K4025" i="80"/>
  <c r="O4025" i="80" s="1"/>
  <c r="N4025" i="80"/>
  <c r="R4025" i="80" s="1"/>
  <c r="N4024" i="80"/>
  <c r="R4024" i="80" s="1"/>
  <c r="L4024" i="80"/>
  <c r="P4024" i="80" s="1"/>
  <c r="M4024" i="80"/>
  <c r="Q4024" i="80" s="1"/>
  <c r="C4057" i="80"/>
  <c r="B4057" i="80"/>
  <c r="C4052" i="78"/>
  <c r="B4053" i="78"/>
  <c r="J4041" i="82" l="1"/>
  <c r="I4026" i="83"/>
  <c r="J4026" i="83"/>
  <c r="L4025" i="80"/>
  <c r="P4025" i="80" s="1"/>
  <c r="C4057" i="83"/>
  <c r="B4057" i="83"/>
  <c r="H4027" i="83" s="1"/>
  <c r="I4027" i="83"/>
  <c r="G4027" i="83"/>
  <c r="J4027" i="83"/>
  <c r="K4025" i="83"/>
  <c r="N4040" i="82"/>
  <c r="R4040" i="82" s="1"/>
  <c r="M4040" i="82"/>
  <c r="Q4040" i="82" s="1"/>
  <c r="L4040" i="82"/>
  <c r="P4040" i="82" s="1"/>
  <c r="O4040" i="82"/>
  <c r="D4058" i="80"/>
  <c r="C4058" i="80" s="1"/>
  <c r="D4058" i="83"/>
  <c r="D4058" i="82"/>
  <c r="M4025" i="80"/>
  <c r="Q4025" i="80" s="1"/>
  <c r="G4026" i="83"/>
  <c r="G4041" i="82"/>
  <c r="B4057" i="82"/>
  <c r="C4057" i="82"/>
  <c r="H4042" i="82" s="1"/>
  <c r="J4042" i="82"/>
  <c r="J4032" i="80"/>
  <c r="H4032" i="80"/>
  <c r="I4032" i="80"/>
  <c r="G4032" i="80"/>
  <c r="K4026" i="80"/>
  <c r="O4026" i="80" s="1"/>
  <c r="B4054" i="78"/>
  <c r="C4053" i="78"/>
  <c r="B4058" i="80" l="1"/>
  <c r="K4041" i="82"/>
  <c r="G4042" i="82"/>
  <c r="I4042" i="82"/>
  <c r="K4026" i="83"/>
  <c r="O4026" i="83" s="1"/>
  <c r="G4033" i="80"/>
  <c r="K4027" i="83"/>
  <c r="N4025" i="83"/>
  <c r="R4025" i="83" s="1"/>
  <c r="M4025" i="83"/>
  <c r="Q4025" i="83" s="1"/>
  <c r="L4025" i="83"/>
  <c r="P4025" i="83" s="1"/>
  <c r="O4025" i="83"/>
  <c r="D4059" i="80"/>
  <c r="B4059" i="80" s="1"/>
  <c r="D4059" i="83"/>
  <c r="D4059" i="82"/>
  <c r="C4058" i="82"/>
  <c r="B4058" i="82"/>
  <c r="G4043" i="82" s="1"/>
  <c r="L4026" i="83"/>
  <c r="P4026" i="83" s="1"/>
  <c r="C4058" i="83"/>
  <c r="B4058" i="83"/>
  <c r="N4041" i="82"/>
  <c r="R4041" i="82" s="1"/>
  <c r="M4041" i="82"/>
  <c r="Q4041" i="82" s="1"/>
  <c r="L4041" i="82"/>
  <c r="P4041" i="82" s="1"/>
  <c r="O4041" i="82"/>
  <c r="N4026" i="80"/>
  <c r="R4026" i="80" s="1"/>
  <c r="J4033" i="80"/>
  <c r="H4033" i="80"/>
  <c r="I4033" i="80"/>
  <c r="M4026" i="80"/>
  <c r="Q4026" i="80" s="1"/>
  <c r="L4026" i="80"/>
  <c r="P4026" i="80" s="1"/>
  <c r="K4027" i="80"/>
  <c r="O4027" i="80" s="1"/>
  <c r="C4054" i="78"/>
  <c r="B4055" i="78"/>
  <c r="M4026" i="83" l="1"/>
  <c r="Q4026" i="83" s="1"/>
  <c r="M4027" i="80"/>
  <c r="Q4027" i="80" s="1"/>
  <c r="N4026" i="83"/>
  <c r="R4026" i="83" s="1"/>
  <c r="K4042" i="82"/>
  <c r="H4043" i="82"/>
  <c r="J4043" i="82"/>
  <c r="I4043" i="82"/>
  <c r="K4043" i="82" s="1"/>
  <c r="C4059" i="80"/>
  <c r="J4034" i="80" s="1"/>
  <c r="L4027" i="80"/>
  <c r="P4027" i="80" s="1"/>
  <c r="H4028" i="83"/>
  <c r="N4042" i="82"/>
  <c r="R4042" i="82" s="1"/>
  <c r="M4042" i="82"/>
  <c r="Q4042" i="82" s="1"/>
  <c r="L4042" i="82"/>
  <c r="P4042" i="82" s="1"/>
  <c r="O4042" i="82"/>
  <c r="I4028" i="83"/>
  <c r="C4059" i="82"/>
  <c r="B4059" i="82"/>
  <c r="C4059" i="83"/>
  <c r="B4059" i="83"/>
  <c r="J4028" i="83"/>
  <c r="M4027" i="83"/>
  <c r="Q4027" i="83" s="1"/>
  <c r="L4027" i="83"/>
  <c r="P4027" i="83" s="1"/>
  <c r="O4027" i="83"/>
  <c r="N4027" i="83"/>
  <c r="R4027" i="83" s="1"/>
  <c r="D4060" i="80"/>
  <c r="B4060" i="80" s="1"/>
  <c r="D4060" i="83"/>
  <c r="D4060" i="82"/>
  <c r="G4028" i="83"/>
  <c r="H4034" i="80"/>
  <c r="K4028" i="80"/>
  <c r="O4028" i="80" s="1"/>
  <c r="N4027" i="80"/>
  <c r="R4027" i="80" s="1"/>
  <c r="C4055" i="78"/>
  <c r="B4056" i="78"/>
  <c r="G4034" i="80" l="1"/>
  <c r="I4034" i="80"/>
  <c r="H4029" i="83"/>
  <c r="N4043" i="82"/>
  <c r="R4043" i="82" s="1"/>
  <c r="M4043" i="82"/>
  <c r="Q4043" i="82" s="1"/>
  <c r="L4043" i="82"/>
  <c r="P4043" i="82" s="1"/>
  <c r="O4043" i="82"/>
  <c r="J4029" i="83"/>
  <c r="K4028" i="83"/>
  <c r="M4028" i="83" s="1"/>
  <c r="Q4028" i="83" s="1"/>
  <c r="I4029" i="83"/>
  <c r="G4029" i="83"/>
  <c r="K4029" i="83" s="1"/>
  <c r="M4028" i="80"/>
  <c r="Q4028" i="80" s="1"/>
  <c r="C4060" i="82"/>
  <c r="B4060" i="82"/>
  <c r="G4045" i="82"/>
  <c r="C4060" i="83"/>
  <c r="B4060" i="83"/>
  <c r="I4030" i="83" s="1"/>
  <c r="J4030" i="83"/>
  <c r="G4044" i="82"/>
  <c r="J4044" i="82"/>
  <c r="D4061" i="80"/>
  <c r="D4061" i="83"/>
  <c r="D4061" i="82"/>
  <c r="C4060" i="80"/>
  <c r="J4035" i="80" s="1"/>
  <c r="H4044" i="82"/>
  <c r="I4044" i="82"/>
  <c r="N4028" i="80"/>
  <c r="R4028" i="80" s="1"/>
  <c r="L4028" i="80"/>
  <c r="P4028" i="80" s="1"/>
  <c r="K4029" i="80"/>
  <c r="O4029" i="80" s="1"/>
  <c r="B4061" i="80"/>
  <c r="C4061" i="80"/>
  <c r="C4056" i="78"/>
  <c r="B4057" i="78"/>
  <c r="I4036" i="80" l="1"/>
  <c r="H4030" i="83"/>
  <c r="G4030" i="83"/>
  <c r="N4028" i="83"/>
  <c r="R4028" i="83" s="1"/>
  <c r="O4028" i="83"/>
  <c r="L4028" i="83"/>
  <c r="P4028" i="83" s="1"/>
  <c r="H4045" i="82"/>
  <c r="K4030" i="83"/>
  <c r="H4036" i="80"/>
  <c r="D4062" i="80"/>
  <c r="D4062" i="83"/>
  <c r="D4062" i="82"/>
  <c r="J4036" i="80"/>
  <c r="H4035" i="80"/>
  <c r="G4035" i="80"/>
  <c r="C4061" i="83"/>
  <c r="B4061" i="83"/>
  <c r="J4031" i="83" s="1"/>
  <c r="I4045" i="82"/>
  <c r="K4044" i="82"/>
  <c r="C4061" i="82"/>
  <c r="B4061" i="82"/>
  <c r="I4035" i="80"/>
  <c r="J4045" i="82"/>
  <c r="O4029" i="83"/>
  <c r="N4029" i="83"/>
  <c r="R4029" i="83" s="1"/>
  <c r="M4029" i="83"/>
  <c r="Q4029" i="83" s="1"/>
  <c r="L4029" i="83"/>
  <c r="P4029" i="83" s="1"/>
  <c r="G4036" i="80"/>
  <c r="K4030" i="80"/>
  <c r="O4030" i="80" s="1"/>
  <c r="K4031" i="80"/>
  <c r="O4031" i="80" s="1"/>
  <c r="N4029" i="80"/>
  <c r="R4029" i="80" s="1"/>
  <c r="L4029" i="80"/>
  <c r="P4029" i="80" s="1"/>
  <c r="M4029" i="80"/>
  <c r="Q4029" i="80" s="1"/>
  <c r="C4062" i="80"/>
  <c r="B4062" i="80"/>
  <c r="B4058" i="78"/>
  <c r="C4057" i="78"/>
  <c r="I4037" i="80" l="1"/>
  <c r="K4045" i="82"/>
  <c r="H4031" i="83"/>
  <c r="N4045" i="82"/>
  <c r="R4045" i="82" s="1"/>
  <c r="M4045" i="82"/>
  <c r="Q4045" i="82" s="1"/>
  <c r="L4045" i="82"/>
  <c r="P4045" i="82" s="1"/>
  <c r="O4045" i="82"/>
  <c r="I4046" i="82"/>
  <c r="G4046" i="82"/>
  <c r="H4046" i="82"/>
  <c r="J4046" i="82"/>
  <c r="N4044" i="82"/>
  <c r="R4044" i="82" s="1"/>
  <c r="M4044" i="82"/>
  <c r="Q4044" i="82" s="1"/>
  <c r="L4044" i="82"/>
  <c r="P4044" i="82" s="1"/>
  <c r="O4044" i="82"/>
  <c r="G4031" i="83"/>
  <c r="C4062" i="82"/>
  <c r="J4047" i="82" s="1"/>
  <c r="B4062" i="82"/>
  <c r="M4030" i="83"/>
  <c r="Q4030" i="83" s="1"/>
  <c r="L4030" i="83"/>
  <c r="P4030" i="83" s="1"/>
  <c r="O4030" i="83"/>
  <c r="N4030" i="83"/>
  <c r="R4030" i="83" s="1"/>
  <c r="D4063" i="80"/>
  <c r="C4063" i="80" s="1"/>
  <c r="D4063" i="83"/>
  <c r="D4063" i="82"/>
  <c r="I4031" i="83"/>
  <c r="B4062" i="83"/>
  <c r="C4062" i="83"/>
  <c r="G4037" i="80"/>
  <c r="H4037" i="80"/>
  <c r="J4037" i="80"/>
  <c r="N4031" i="80"/>
  <c r="R4031" i="80" s="1"/>
  <c r="L4031" i="80"/>
  <c r="P4031" i="80" s="1"/>
  <c r="M4031" i="80"/>
  <c r="Q4031" i="80" s="1"/>
  <c r="N4030" i="80"/>
  <c r="R4030" i="80" s="1"/>
  <c r="L4030" i="80"/>
  <c r="P4030" i="80" s="1"/>
  <c r="M4030" i="80"/>
  <c r="Q4030" i="80" s="1"/>
  <c r="C4058" i="78"/>
  <c r="B4059" i="78"/>
  <c r="B4063" i="80" l="1"/>
  <c r="K4031" i="83"/>
  <c r="O4031" i="83" s="1"/>
  <c r="I4047" i="82"/>
  <c r="H4032" i="83"/>
  <c r="B4063" i="83"/>
  <c r="H4033" i="83" s="1"/>
  <c r="C4063" i="83"/>
  <c r="H4047" i="82"/>
  <c r="J4032" i="83"/>
  <c r="G4032" i="83"/>
  <c r="C4063" i="82"/>
  <c r="B4063" i="82"/>
  <c r="D4064" i="80"/>
  <c r="B4064" i="80" s="1"/>
  <c r="D4064" i="83"/>
  <c r="D4064" i="82"/>
  <c r="I4032" i="83"/>
  <c r="G4047" i="82"/>
  <c r="K4047" i="82" s="1"/>
  <c r="K4046" i="82"/>
  <c r="I4038" i="80"/>
  <c r="J4038" i="80"/>
  <c r="H4038" i="80"/>
  <c r="G4038" i="80"/>
  <c r="K4032" i="80"/>
  <c r="O4032" i="80" s="1"/>
  <c r="C4059" i="78"/>
  <c r="B4060" i="78"/>
  <c r="H4048" i="82" l="1"/>
  <c r="L4031" i="83"/>
  <c r="P4031" i="83" s="1"/>
  <c r="M4031" i="83"/>
  <c r="Q4031" i="83" s="1"/>
  <c r="I4033" i="83"/>
  <c r="N4031" i="83"/>
  <c r="R4031" i="83" s="1"/>
  <c r="G4033" i="83"/>
  <c r="G4048" i="82"/>
  <c r="M4046" i="82"/>
  <c r="Q4046" i="82" s="1"/>
  <c r="L4046" i="82"/>
  <c r="P4046" i="82" s="1"/>
  <c r="O4046" i="82"/>
  <c r="N4046" i="82"/>
  <c r="R4046" i="82" s="1"/>
  <c r="J4048" i="82"/>
  <c r="C4064" i="80"/>
  <c r="H4039" i="80" s="1"/>
  <c r="I4048" i="82"/>
  <c r="D4065" i="80"/>
  <c r="B4065" i="80" s="1"/>
  <c r="D4065" i="83"/>
  <c r="D4065" i="82"/>
  <c r="L4047" i="82"/>
  <c r="P4047" i="82" s="1"/>
  <c r="O4047" i="82"/>
  <c r="N4047" i="82"/>
  <c r="R4047" i="82" s="1"/>
  <c r="M4047" i="82"/>
  <c r="Q4047" i="82" s="1"/>
  <c r="M4032" i="80"/>
  <c r="Q4032" i="80" s="1"/>
  <c r="L4032" i="80"/>
  <c r="P4032" i="80" s="1"/>
  <c r="C4064" i="82"/>
  <c r="B4064" i="82"/>
  <c r="C4064" i="83"/>
  <c r="B4064" i="83"/>
  <c r="H4034" i="83" s="1"/>
  <c r="K4032" i="83"/>
  <c r="J4033" i="83"/>
  <c r="K4033" i="83" s="1"/>
  <c r="I4039" i="80"/>
  <c r="J4039" i="80"/>
  <c r="G4039" i="80"/>
  <c r="N4032" i="80"/>
  <c r="R4032" i="80" s="1"/>
  <c r="K4033" i="80"/>
  <c r="O4033" i="80" s="1"/>
  <c r="C4060" i="78"/>
  <c r="B4061" i="78"/>
  <c r="K4048" i="82" l="1"/>
  <c r="H4049" i="82"/>
  <c r="C4065" i="80"/>
  <c r="J4049" i="82"/>
  <c r="G4049" i="82"/>
  <c r="J4034" i="83"/>
  <c r="I4049" i="82"/>
  <c r="K4049" i="82" s="1"/>
  <c r="G4034" i="83"/>
  <c r="I4034" i="83"/>
  <c r="O4048" i="82"/>
  <c r="N4048" i="82"/>
  <c r="R4048" i="82" s="1"/>
  <c r="M4048" i="82"/>
  <c r="Q4048" i="82" s="1"/>
  <c r="L4048" i="82"/>
  <c r="P4048" i="82" s="1"/>
  <c r="N4033" i="83"/>
  <c r="R4033" i="83" s="1"/>
  <c r="M4033" i="83"/>
  <c r="Q4033" i="83" s="1"/>
  <c r="L4033" i="83"/>
  <c r="P4033" i="83" s="1"/>
  <c r="O4033" i="83"/>
  <c r="B4065" i="82"/>
  <c r="C4065" i="82"/>
  <c r="C4065" i="83"/>
  <c r="B4065" i="83"/>
  <c r="D4066" i="80"/>
  <c r="D4066" i="83"/>
  <c r="D4066" i="82"/>
  <c r="G4040" i="80"/>
  <c r="O4032" i="83"/>
  <c r="N4032" i="83"/>
  <c r="R4032" i="83" s="1"/>
  <c r="M4032" i="83"/>
  <c r="Q4032" i="83" s="1"/>
  <c r="L4032" i="83"/>
  <c r="P4032" i="83" s="1"/>
  <c r="J4040" i="80"/>
  <c r="I4040" i="80"/>
  <c r="H4040" i="80"/>
  <c r="H4041" i="80"/>
  <c r="K4034" i="80"/>
  <c r="O4034" i="80" s="1"/>
  <c r="N4033" i="80"/>
  <c r="R4033" i="80" s="1"/>
  <c r="L4033" i="80"/>
  <c r="P4033" i="80" s="1"/>
  <c r="M4033" i="80"/>
  <c r="Q4033" i="80" s="1"/>
  <c r="B4066" i="80"/>
  <c r="C4066" i="80"/>
  <c r="C4061" i="78"/>
  <c r="B4062" i="78"/>
  <c r="H4050" i="82" l="1"/>
  <c r="G4035" i="83"/>
  <c r="I4050" i="82"/>
  <c r="G4050" i="82"/>
  <c r="J4050" i="82"/>
  <c r="K4050" i="82" s="1"/>
  <c r="N4049" i="82"/>
  <c r="R4049" i="82" s="1"/>
  <c r="M4049" i="82"/>
  <c r="Q4049" i="82" s="1"/>
  <c r="L4049" i="82"/>
  <c r="P4049" i="82" s="1"/>
  <c r="O4049" i="82"/>
  <c r="I4035" i="83"/>
  <c r="K4035" i="83" s="1"/>
  <c r="J4035" i="83"/>
  <c r="H4035" i="83"/>
  <c r="K4034" i="83"/>
  <c r="C4066" i="82"/>
  <c r="B4066" i="82"/>
  <c r="G4051" i="82"/>
  <c r="I4051" i="82"/>
  <c r="H4051" i="82"/>
  <c r="J4051" i="82"/>
  <c r="J4041" i="80"/>
  <c r="C4066" i="83"/>
  <c r="J4036" i="83" s="1"/>
  <c r="B4066" i="83"/>
  <c r="I4036" i="83"/>
  <c r="G4036" i="83"/>
  <c r="H4036" i="83"/>
  <c r="N4034" i="80"/>
  <c r="R4034" i="80" s="1"/>
  <c r="D4067" i="80"/>
  <c r="C4067" i="80" s="1"/>
  <c r="D4067" i="83"/>
  <c r="D4067" i="82"/>
  <c r="G4041" i="80"/>
  <c r="M4034" i="80"/>
  <c r="Q4034" i="80" s="1"/>
  <c r="L4034" i="80"/>
  <c r="P4034" i="80" s="1"/>
  <c r="I4041" i="80"/>
  <c r="K4035" i="80"/>
  <c r="O4035" i="80" s="1"/>
  <c r="B4067" i="80"/>
  <c r="C4062" i="78"/>
  <c r="B4063" i="78"/>
  <c r="M4034" i="83" l="1"/>
  <c r="Q4034" i="83" s="1"/>
  <c r="O4034" i="83"/>
  <c r="N4034" i="83"/>
  <c r="R4034" i="83" s="1"/>
  <c r="L4034" i="83"/>
  <c r="P4034" i="83" s="1"/>
  <c r="K4036" i="83"/>
  <c r="M4036" i="83" s="1"/>
  <c r="Q4036" i="83" s="1"/>
  <c r="O4050" i="82"/>
  <c r="N4050" i="82"/>
  <c r="R4050" i="82" s="1"/>
  <c r="M4050" i="82"/>
  <c r="Q4050" i="82" s="1"/>
  <c r="L4050" i="82"/>
  <c r="P4050" i="82" s="1"/>
  <c r="M4035" i="83"/>
  <c r="Q4035" i="83" s="1"/>
  <c r="L4035" i="83"/>
  <c r="P4035" i="83" s="1"/>
  <c r="O4035" i="83"/>
  <c r="N4035" i="83"/>
  <c r="R4035" i="83" s="1"/>
  <c r="D4068" i="80"/>
  <c r="D4068" i="83"/>
  <c r="D4068" i="82"/>
  <c r="K4051" i="82"/>
  <c r="C4067" i="82"/>
  <c r="B4067" i="82"/>
  <c r="C4067" i="83"/>
  <c r="B4067" i="83"/>
  <c r="G4037" i="83" s="1"/>
  <c r="M4035" i="80"/>
  <c r="Q4035" i="80" s="1"/>
  <c r="G4042" i="80"/>
  <c r="N4035" i="80"/>
  <c r="R4035" i="80" s="1"/>
  <c r="J4042" i="80"/>
  <c r="I4042" i="80"/>
  <c r="H4042" i="80"/>
  <c r="L4035" i="80"/>
  <c r="P4035" i="80" s="1"/>
  <c r="K4036" i="80"/>
  <c r="O4036" i="80" s="1"/>
  <c r="B4068" i="80"/>
  <c r="C4068" i="80"/>
  <c r="C4063" i="78"/>
  <c r="B4064" i="78"/>
  <c r="H4043" i="80" l="1"/>
  <c r="H4052" i="82"/>
  <c r="N4036" i="83"/>
  <c r="R4036" i="83" s="1"/>
  <c r="O4036" i="83"/>
  <c r="L4036" i="83"/>
  <c r="P4036" i="83" s="1"/>
  <c r="L4036" i="80"/>
  <c r="P4036" i="80" s="1"/>
  <c r="J4052" i="82"/>
  <c r="G4052" i="82"/>
  <c r="I4052" i="82"/>
  <c r="I4043" i="80"/>
  <c r="J4037" i="83"/>
  <c r="O4051" i="82"/>
  <c r="N4051" i="82"/>
  <c r="R4051" i="82" s="1"/>
  <c r="M4051" i="82"/>
  <c r="Q4051" i="82" s="1"/>
  <c r="L4051" i="82"/>
  <c r="P4051" i="82" s="1"/>
  <c r="D4069" i="80"/>
  <c r="B4069" i="80" s="1"/>
  <c r="D4069" i="83"/>
  <c r="D4069" i="82"/>
  <c r="I4037" i="83"/>
  <c r="C4068" i="82"/>
  <c r="B4068" i="82"/>
  <c r="C4068" i="83"/>
  <c r="B4068" i="83"/>
  <c r="G4038" i="83" s="1"/>
  <c r="H4037" i="83"/>
  <c r="M4036" i="80"/>
  <c r="Q4036" i="80" s="1"/>
  <c r="J4043" i="80"/>
  <c r="N4036" i="80"/>
  <c r="R4036" i="80" s="1"/>
  <c r="G4043" i="80"/>
  <c r="K4037" i="80"/>
  <c r="O4037" i="80" s="1"/>
  <c r="C4064" i="78"/>
  <c r="B4065" i="78"/>
  <c r="K4052" i="82" l="1"/>
  <c r="L4052" i="82" s="1"/>
  <c r="P4052" i="82" s="1"/>
  <c r="K4037" i="83"/>
  <c r="N4037" i="83" s="1"/>
  <c r="R4037" i="83" s="1"/>
  <c r="M4052" i="82"/>
  <c r="Q4052" i="82" s="1"/>
  <c r="C4069" i="80"/>
  <c r="I4038" i="83"/>
  <c r="N4052" i="82"/>
  <c r="R4052" i="82" s="1"/>
  <c r="H4038" i="83"/>
  <c r="O4052" i="82"/>
  <c r="J4038" i="83"/>
  <c r="J4053" i="82"/>
  <c r="O4037" i="83"/>
  <c r="M4037" i="83"/>
  <c r="Q4037" i="83" s="1"/>
  <c r="L4037" i="83"/>
  <c r="P4037" i="83" s="1"/>
  <c r="G4053" i="82"/>
  <c r="D4070" i="80"/>
  <c r="C4070" i="80" s="1"/>
  <c r="D4070" i="83"/>
  <c r="D4070" i="82"/>
  <c r="I4053" i="82"/>
  <c r="C4069" i="82"/>
  <c r="B4069" i="82"/>
  <c r="I4054" i="82" s="1"/>
  <c r="G4044" i="80"/>
  <c r="H4053" i="82"/>
  <c r="C4069" i="83"/>
  <c r="B4069" i="83"/>
  <c r="J4044" i="80"/>
  <c r="I4044" i="80"/>
  <c r="H4044" i="80"/>
  <c r="K4038" i="80"/>
  <c r="O4038" i="80" s="1"/>
  <c r="N4037" i="80"/>
  <c r="R4037" i="80" s="1"/>
  <c r="L4037" i="80"/>
  <c r="P4037" i="80" s="1"/>
  <c r="M4037" i="80"/>
  <c r="Q4037" i="80" s="1"/>
  <c r="B4066" i="78"/>
  <c r="C4065" i="78"/>
  <c r="K4038" i="83" l="1"/>
  <c r="B4070" i="80"/>
  <c r="J4045" i="80" s="1"/>
  <c r="G4054" i="82"/>
  <c r="K4053" i="82"/>
  <c r="D4071" i="80"/>
  <c r="B4071" i="80" s="1"/>
  <c r="D4071" i="83"/>
  <c r="D4071" i="82"/>
  <c r="N4038" i="83"/>
  <c r="R4038" i="83" s="1"/>
  <c r="M4038" i="83"/>
  <c r="Q4038" i="83" s="1"/>
  <c r="L4038" i="83"/>
  <c r="P4038" i="83" s="1"/>
  <c r="O4038" i="83"/>
  <c r="J4039" i="83"/>
  <c r="C4070" i="82"/>
  <c r="B4070" i="82"/>
  <c r="J4055" i="82" s="1"/>
  <c r="H4039" i="83"/>
  <c r="C4070" i="83"/>
  <c r="B4070" i="83"/>
  <c r="G4039" i="83"/>
  <c r="H4054" i="82"/>
  <c r="I4039" i="83"/>
  <c r="J4054" i="82"/>
  <c r="H4045" i="80"/>
  <c r="G4045" i="80"/>
  <c r="I4045" i="80"/>
  <c r="K4039" i="80"/>
  <c r="O4039" i="80" s="1"/>
  <c r="N4038" i="80"/>
  <c r="R4038" i="80" s="1"/>
  <c r="L4038" i="80"/>
  <c r="P4038" i="80" s="1"/>
  <c r="M4038" i="80"/>
  <c r="Q4038" i="80" s="1"/>
  <c r="C4066" i="78"/>
  <c r="B4067" i="78"/>
  <c r="H4055" i="82" l="1"/>
  <c r="C4071" i="80"/>
  <c r="I4055" i="82"/>
  <c r="G4055" i="82"/>
  <c r="K4055" i="82" s="1"/>
  <c r="K4054" i="82"/>
  <c r="I4040" i="83"/>
  <c r="K4039" i="83"/>
  <c r="O4039" i="83" s="1"/>
  <c r="H4040" i="83"/>
  <c r="H4046" i="80"/>
  <c r="G4040" i="83"/>
  <c r="J4040" i="83"/>
  <c r="M4039" i="80"/>
  <c r="Q4039" i="80" s="1"/>
  <c r="L4039" i="80"/>
  <c r="P4039" i="80" s="1"/>
  <c r="N4039" i="80"/>
  <c r="R4039" i="80" s="1"/>
  <c r="M4054" i="82"/>
  <c r="Q4054" i="82" s="1"/>
  <c r="L4054" i="82"/>
  <c r="P4054" i="82" s="1"/>
  <c r="O4054" i="82"/>
  <c r="N4054" i="82"/>
  <c r="R4054" i="82" s="1"/>
  <c r="B4071" i="83"/>
  <c r="H4041" i="83" s="1"/>
  <c r="C4071" i="83"/>
  <c r="M4039" i="83"/>
  <c r="Q4039" i="83" s="1"/>
  <c r="L4039" i="83"/>
  <c r="P4039" i="83" s="1"/>
  <c r="M4053" i="82"/>
  <c r="Q4053" i="82" s="1"/>
  <c r="L4053" i="82"/>
  <c r="P4053" i="82" s="1"/>
  <c r="O4053" i="82"/>
  <c r="N4053" i="82"/>
  <c r="R4053" i="82" s="1"/>
  <c r="D4072" i="80"/>
  <c r="B4072" i="80" s="1"/>
  <c r="D4072" i="83"/>
  <c r="D4072" i="82"/>
  <c r="C4071" i="82"/>
  <c r="B4071" i="82"/>
  <c r="I4056" i="82" s="1"/>
  <c r="I4046" i="80"/>
  <c r="G4046" i="80"/>
  <c r="J4046" i="80"/>
  <c r="K4040" i="80"/>
  <c r="O4040" i="80" s="1"/>
  <c r="C4067" i="78"/>
  <c r="B4068" i="78"/>
  <c r="N4039" i="83" l="1"/>
  <c r="R4039" i="83" s="1"/>
  <c r="L4055" i="82"/>
  <c r="P4055" i="82" s="1"/>
  <c r="N4055" i="82"/>
  <c r="R4055" i="82" s="1"/>
  <c r="O4055" i="82"/>
  <c r="M4055" i="82"/>
  <c r="Q4055" i="82" s="1"/>
  <c r="K4040" i="83"/>
  <c r="J4056" i="82"/>
  <c r="C4072" i="80"/>
  <c r="I4047" i="80" s="1"/>
  <c r="H4056" i="82"/>
  <c r="G4056" i="82"/>
  <c r="M4040" i="80"/>
  <c r="Q4040" i="80" s="1"/>
  <c r="B4072" i="83"/>
  <c r="C4072" i="83"/>
  <c r="I4042" i="83"/>
  <c r="D4073" i="80"/>
  <c r="B4073" i="80" s="1"/>
  <c r="D4073" i="83"/>
  <c r="D4073" i="82"/>
  <c r="L4040" i="80"/>
  <c r="P4040" i="80" s="1"/>
  <c r="B4072" i="82"/>
  <c r="C4072" i="82"/>
  <c r="G4041" i="83"/>
  <c r="I4041" i="83"/>
  <c r="N4040" i="83"/>
  <c r="R4040" i="83" s="1"/>
  <c r="M4040" i="83"/>
  <c r="Q4040" i="83" s="1"/>
  <c r="L4040" i="83"/>
  <c r="P4040" i="83" s="1"/>
  <c r="O4040" i="83"/>
  <c r="J4041" i="83"/>
  <c r="N4040" i="80"/>
  <c r="R4040" i="80" s="1"/>
  <c r="H4047" i="80"/>
  <c r="K4041" i="80"/>
  <c r="O4041" i="80" s="1"/>
  <c r="C4068" i="78"/>
  <c r="B4069" i="78"/>
  <c r="J4047" i="80" l="1"/>
  <c r="G4047" i="80"/>
  <c r="K4056" i="82"/>
  <c r="J4042" i="83"/>
  <c r="G4042" i="83"/>
  <c r="C4073" i="80"/>
  <c r="G4057" i="82"/>
  <c r="H4042" i="83"/>
  <c r="K4042" i="83" s="1"/>
  <c r="K4041" i="83"/>
  <c r="N4041" i="83" s="1"/>
  <c r="R4041" i="83" s="1"/>
  <c r="J4057" i="82"/>
  <c r="H4057" i="82"/>
  <c r="H4048" i="80"/>
  <c r="I4057" i="82"/>
  <c r="O4056" i="82"/>
  <c r="N4056" i="82"/>
  <c r="R4056" i="82" s="1"/>
  <c r="M4056" i="82"/>
  <c r="Q4056" i="82" s="1"/>
  <c r="L4056" i="82"/>
  <c r="P4056" i="82" s="1"/>
  <c r="D4074" i="80"/>
  <c r="B4074" i="80" s="1"/>
  <c r="D4074" i="83"/>
  <c r="D4074" i="82"/>
  <c r="C4073" i="82"/>
  <c r="B4073" i="82"/>
  <c r="C4073" i="83"/>
  <c r="B4073" i="83"/>
  <c r="J4043" i="83" s="1"/>
  <c r="I4048" i="80"/>
  <c r="M4041" i="80"/>
  <c r="Q4041" i="80" s="1"/>
  <c r="G4048" i="80"/>
  <c r="L4041" i="80"/>
  <c r="P4041" i="80" s="1"/>
  <c r="J4048" i="80"/>
  <c r="N4041" i="80"/>
  <c r="R4041" i="80" s="1"/>
  <c r="K4042" i="80"/>
  <c r="O4042" i="80" s="1"/>
  <c r="K4043" i="80"/>
  <c r="O4043" i="80" s="1"/>
  <c r="B4070" i="78"/>
  <c r="C4069" i="78"/>
  <c r="O4041" i="83" l="1"/>
  <c r="L4041" i="83"/>
  <c r="P4041" i="83" s="1"/>
  <c r="C4074" i="80"/>
  <c r="H4043" i="83"/>
  <c r="M4041" i="83"/>
  <c r="Q4041" i="83" s="1"/>
  <c r="K4057" i="82"/>
  <c r="I4043" i="83"/>
  <c r="G4043" i="83"/>
  <c r="D4075" i="80"/>
  <c r="D4075" i="83"/>
  <c r="D4075" i="82"/>
  <c r="O4057" i="82"/>
  <c r="N4057" i="82"/>
  <c r="R4057" i="82" s="1"/>
  <c r="M4057" i="82"/>
  <c r="Q4057" i="82" s="1"/>
  <c r="L4057" i="82"/>
  <c r="P4057" i="82" s="1"/>
  <c r="C4074" i="82"/>
  <c r="I4059" i="82" s="1"/>
  <c r="B4074" i="82"/>
  <c r="J4058" i="82"/>
  <c r="B4074" i="83"/>
  <c r="C4074" i="83"/>
  <c r="H4058" i="82"/>
  <c r="G4058" i="82"/>
  <c r="O4042" i="83"/>
  <c r="N4042" i="83"/>
  <c r="R4042" i="83" s="1"/>
  <c r="M4042" i="83"/>
  <c r="Q4042" i="83" s="1"/>
  <c r="L4042" i="83"/>
  <c r="P4042" i="83" s="1"/>
  <c r="I4058" i="82"/>
  <c r="H4049" i="80"/>
  <c r="G4049" i="80"/>
  <c r="J4049" i="80"/>
  <c r="I4049" i="80"/>
  <c r="N4043" i="80"/>
  <c r="R4043" i="80" s="1"/>
  <c r="L4043" i="80"/>
  <c r="P4043" i="80" s="1"/>
  <c r="M4043" i="80"/>
  <c r="Q4043" i="80" s="1"/>
  <c r="N4042" i="80"/>
  <c r="R4042" i="80" s="1"/>
  <c r="L4042" i="80"/>
  <c r="P4042" i="80" s="1"/>
  <c r="M4042" i="80"/>
  <c r="Q4042" i="80" s="1"/>
  <c r="K4044" i="80"/>
  <c r="O4044" i="80" s="1"/>
  <c r="C4075" i="80"/>
  <c r="B4075" i="80"/>
  <c r="C4070" i="78"/>
  <c r="B4071" i="78"/>
  <c r="G4044" i="83" l="1"/>
  <c r="K4043" i="83"/>
  <c r="G4059" i="82"/>
  <c r="J4044" i="83"/>
  <c r="H4059" i="82"/>
  <c r="I4044" i="83"/>
  <c r="J4059" i="82"/>
  <c r="H4044" i="83"/>
  <c r="K4044" i="83" s="1"/>
  <c r="C4075" i="82"/>
  <c r="B4075" i="82"/>
  <c r="C4075" i="83"/>
  <c r="B4075" i="83"/>
  <c r="H4045" i="83" s="1"/>
  <c r="I4045" i="83"/>
  <c r="D4076" i="80"/>
  <c r="B4076" i="80" s="1"/>
  <c r="D4076" i="83"/>
  <c r="D4076" i="82"/>
  <c r="M4043" i="83"/>
  <c r="Q4043" i="83" s="1"/>
  <c r="L4043" i="83"/>
  <c r="P4043" i="83" s="1"/>
  <c r="O4043" i="83"/>
  <c r="N4043" i="83"/>
  <c r="R4043" i="83" s="1"/>
  <c r="K4058" i="82"/>
  <c r="I4050" i="80"/>
  <c r="J4050" i="80"/>
  <c r="H4050" i="80"/>
  <c r="G4050" i="80"/>
  <c r="N4044" i="80"/>
  <c r="R4044" i="80" s="1"/>
  <c r="L4044" i="80"/>
  <c r="P4044" i="80" s="1"/>
  <c r="M4044" i="80"/>
  <c r="Q4044" i="80" s="1"/>
  <c r="C4071" i="78"/>
  <c r="B4072" i="78"/>
  <c r="I4060" i="82" l="1"/>
  <c r="C4076" i="80"/>
  <c r="J4060" i="82"/>
  <c r="H4060" i="82"/>
  <c r="J4045" i="83"/>
  <c r="G4060" i="82"/>
  <c r="K4060" i="82" s="1"/>
  <c r="G4045" i="83"/>
  <c r="K4059" i="82"/>
  <c r="O4058" i="82"/>
  <c r="N4058" i="82"/>
  <c r="R4058" i="82" s="1"/>
  <c r="M4058" i="82"/>
  <c r="Q4058" i="82" s="1"/>
  <c r="L4058" i="82"/>
  <c r="P4058" i="82" s="1"/>
  <c r="D4077" i="80"/>
  <c r="C4077" i="80" s="1"/>
  <c r="D4077" i="83"/>
  <c r="D4077" i="82"/>
  <c r="I4051" i="80"/>
  <c r="B4076" i="82"/>
  <c r="G4061" i="82" s="1"/>
  <c r="C4076" i="82"/>
  <c r="C4076" i="83"/>
  <c r="B4076" i="83"/>
  <c r="J4046" i="83" s="1"/>
  <c r="G4046" i="83"/>
  <c r="M4044" i="83"/>
  <c r="Q4044" i="83" s="1"/>
  <c r="L4044" i="83"/>
  <c r="P4044" i="83" s="1"/>
  <c r="O4044" i="83"/>
  <c r="N4044" i="83"/>
  <c r="R4044" i="83" s="1"/>
  <c r="J4051" i="80"/>
  <c r="G4051" i="80"/>
  <c r="H4051" i="80"/>
  <c r="K4045" i="80"/>
  <c r="O4045" i="80" s="1"/>
  <c r="C4072" i="78"/>
  <c r="B4073" i="78"/>
  <c r="B4077" i="80" l="1"/>
  <c r="K4045" i="83"/>
  <c r="M4045" i="80"/>
  <c r="Q4045" i="80" s="1"/>
  <c r="I4046" i="83"/>
  <c r="H4046" i="83"/>
  <c r="L4059" i="82"/>
  <c r="P4059" i="82" s="1"/>
  <c r="O4059" i="82"/>
  <c r="N4059" i="82"/>
  <c r="R4059" i="82" s="1"/>
  <c r="M4059" i="82"/>
  <c r="Q4059" i="82" s="1"/>
  <c r="L4045" i="80"/>
  <c r="P4045" i="80" s="1"/>
  <c r="O4045" i="83"/>
  <c r="N4045" i="83"/>
  <c r="R4045" i="83" s="1"/>
  <c r="M4045" i="83"/>
  <c r="Q4045" i="83" s="1"/>
  <c r="L4045" i="83"/>
  <c r="P4045" i="83" s="1"/>
  <c r="I4061" i="82"/>
  <c r="N4060" i="82"/>
  <c r="R4060" i="82" s="1"/>
  <c r="M4060" i="82"/>
  <c r="Q4060" i="82" s="1"/>
  <c r="L4060" i="82"/>
  <c r="P4060" i="82" s="1"/>
  <c r="O4060" i="82"/>
  <c r="H4061" i="82"/>
  <c r="C4077" i="82"/>
  <c r="B4077" i="82"/>
  <c r="D4078" i="80"/>
  <c r="B4078" i="80" s="1"/>
  <c r="D4078" i="83"/>
  <c r="D4078" i="82"/>
  <c r="J4061" i="82"/>
  <c r="C4077" i="83"/>
  <c r="B4077" i="83"/>
  <c r="G4047" i="83" s="1"/>
  <c r="I4052" i="80"/>
  <c r="G4052" i="80"/>
  <c r="J4052" i="80"/>
  <c r="H4052" i="80"/>
  <c r="N4045" i="80"/>
  <c r="R4045" i="80" s="1"/>
  <c r="K4046" i="80"/>
  <c r="O4046" i="80" s="1"/>
  <c r="B4074" i="78"/>
  <c r="C4073" i="78"/>
  <c r="K4061" i="82" l="1"/>
  <c r="K4046" i="83"/>
  <c r="C4078" i="80"/>
  <c r="G4053" i="80"/>
  <c r="I4047" i="83"/>
  <c r="H4047" i="83"/>
  <c r="N4061" i="82"/>
  <c r="R4061" i="82" s="1"/>
  <c r="M4061" i="82"/>
  <c r="Q4061" i="82" s="1"/>
  <c r="L4061" i="82"/>
  <c r="P4061" i="82" s="1"/>
  <c r="O4061" i="82"/>
  <c r="C4078" i="82"/>
  <c r="B4078" i="82"/>
  <c r="H4063" i="82"/>
  <c r="D4079" i="80"/>
  <c r="B4079" i="80" s="1"/>
  <c r="D4079" i="83"/>
  <c r="D4079" i="82"/>
  <c r="J4053" i="80"/>
  <c r="C4078" i="83"/>
  <c r="B4078" i="83"/>
  <c r="J4047" i="83"/>
  <c r="K4047" i="83" s="1"/>
  <c r="J4062" i="82"/>
  <c r="N4046" i="83"/>
  <c r="R4046" i="83" s="1"/>
  <c r="M4046" i="83"/>
  <c r="Q4046" i="83" s="1"/>
  <c r="L4046" i="83"/>
  <c r="P4046" i="83" s="1"/>
  <c r="O4046" i="83"/>
  <c r="I4062" i="82"/>
  <c r="H4062" i="82"/>
  <c r="G4062" i="82"/>
  <c r="I4053" i="80"/>
  <c r="H4053" i="80"/>
  <c r="K4047" i="80"/>
  <c r="O4047" i="80" s="1"/>
  <c r="N4046" i="80"/>
  <c r="R4046" i="80" s="1"/>
  <c r="L4046" i="80"/>
  <c r="P4046" i="80" s="1"/>
  <c r="M4046" i="80"/>
  <c r="Q4046" i="80" s="1"/>
  <c r="C4074" i="78"/>
  <c r="B4075" i="78"/>
  <c r="J4048" i="83" l="1"/>
  <c r="C4079" i="80"/>
  <c r="H4048" i="83"/>
  <c r="G4048" i="83"/>
  <c r="M4047" i="80"/>
  <c r="Q4047" i="80" s="1"/>
  <c r="L4047" i="80"/>
  <c r="P4047" i="80" s="1"/>
  <c r="I4048" i="83"/>
  <c r="K4048" i="83" s="1"/>
  <c r="K4062" i="82"/>
  <c r="M4062" i="82" s="1"/>
  <c r="Q4062" i="82" s="1"/>
  <c r="O4047" i="83"/>
  <c r="N4047" i="83"/>
  <c r="R4047" i="83" s="1"/>
  <c r="M4047" i="83"/>
  <c r="Q4047" i="83" s="1"/>
  <c r="L4047" i="83"/>
  <c r="P4047" i="83" s="1"/>
  <c r="C4079" i="83"/>
  <c r="B4079" i="83"/>
  <c r="H4049" i="83"/>
  <c r="D4080" i="80"/>
  <c r="C4080" i="80" s="1"/>
  <c r="D4080" i="83"/>
  <c r="D4080" i="82"/>
  <c r="H4054" i="80"/>
  <c r="J4063" i="82"/>
  <c r="I4063" i="82"/>
  <c r="C4079" i="82"/>
  <c r="B4079" i="82"/>
  <c r="I4064" i="82" s="1"/>
  <c r="G4063" i="82"/>
  <c r="G4054" i="80"/>
  <c r="I4054" i="80"/>
  <c r="J4054" i="80"/>
  <c r="N4047" i="80"/>
  <c r="R4047" i="80" s="1"/>
  <c r="K4048" i="80"/>
  <c r="O4048" i="80" s="1"/>
  <c r="C4075" i="78"/>
  <c r="B4076" i="78"/>
  <c r="J4049" i="83" l="1"/>
  <c r="O4062" i="82"/>
  <c r="L4062" i="82"/>
  <c r="P4062" i="82" s="1"/>
  <c r="N4062" i="82"/>
  <c r="R4062" i="82" s="1"/>
  <c r="B4080" i="80"/>
  <c r="H4064" i="82"/>
  <c r="G4064" i="82"/>
  <c r="K4063" i="82"/>
  <c r="L4063" i="82" s="1"/>
  <c r="P4063" i="82" s="1"/>
  <c r="J4064" i="82"/>
  <c r="D4081" i="80"/>
  <c r="D4081" i="83"/>
  <c r="D4081" i="82"/>
  <c r="N4048" i="83"/>
  <c r="R4048" i="83" s="1"/>
  <c r="M4048" i="83"/>
  <c r="Q4048" i="83" s="1"/>
  <c r="L4048" i="83"/>
  <c r="P4048" i="83" s="1"/>
  <c r="O4048" i="83"/>
  <c r="B4080" i="82"/>
  <c r="C4080" i="82"/>
  <c r="C4080" i="83"/>
  <c r="B4080" i="83"/>
  <c r="I4049" i="83"/>
  <c r="G4049" i="83"/>
  <c r="J4055" i="80"/>
  <c r="H4055" i="80"/>
  <c r="G4055" i="80"/>
  <c r="I4055" i="80"/>
  <c r="K4049" i="80"/>
  <c r="O4049" i="80" s="1"/>
  <c r="N4048" i="80"/>
  <c r="R4048" i="80" s="1"/>
  <c r="L4048" i="80"/>
  <c r="P4048" i="80" s="1"/>
  <c r="M4048" i="80"/>
  <c r="Q4048" i="80" s="1"/>
  <c r="B4081" i="80"/>
  <c r="C4081" i="80"/>
  <c r="H4056" i="80" s="1"/>
  <c r="C4076" i="78"/>
  <c r="B4077" i="78"/>
  <c r="K4064" i="82" l="1"/>
  <c r="M4063" i="82"/>
  <c r="Q4063" i="82" s="1"/>
  <c r="N4063" i="82"/>
  <c r="R4063" i="82" s="1"/>
  <c r="O4063" i="82"/>
  <c r="I4065" i="82"/>
  <c r="H4065" i="82"/>
  <c r="H4050" i="83"/>
  <c r="D4082" i="80"/>
  <c r="B4082" i="80" s="1"/>
  <c r="D4082" i="83"/>
  <c r="D4082" i="82"/>
  <c r="G4056" i="80"/>
  <c r="C4081" i="82"/>
  <c r="B4081" i="82"/>
  <c r="H4066" i="82" s="1"/>
  <c r="J4066" i="82"/>
  <c r="K4049" i="83"/>
  <c r="I4050" i="83"/>
  <c r="C4081" i="83"/>
  <c r="B4081" i="83"/>
  <c r="J4050" i="83"/>
  <c r="O4064" i="82"/>
  <c r="N4064" i="82"/>
  <c r="R4064" i="82" s="1"/>
  <c r="M4064" i="82"/>
  <c r="Q4064" i="82" s="1"/>
  <c r="L4064" i="82"/>
  <c r="P4064" i="82" s="1"/>
  <c r="G4050" i="83"/>
  <c r="G4065" i="82"/>
  <c r="J4065" i="82"/>
  <c r="J4056" i="80"/>
  <c r="M4049" i="80"/>
  <c r="Q4049" i="80" s="1"/>
  <c r="L4049" i="80"/>
  <c r="P4049" i="80" s="1"/>
  <c r="N4049" i="80"/>
  <c r="R4049" i="80" s="1"/>
  <c r="I4056" i="80"/>
  <c r="K4050" i="80"/>
  <c r="O4050" i="80" s="1"/>
  <c r="B4078" i="78"/>
  <c r="C4077" i="78"/>
  <c r="C4082" i="80" l="1"/>
  <c r="G4066" i="82"/>
  <c r="I4066" i="82"/>
  <c r="K4066" i="82" s="1"/>
  <c r="J4057" i="80"/>
  <c r="K4065" i="82"/>
  <c r="O4065" i="82" s="1"/>
  <c r="K4050" i="83"/>
  <c r="O4050" i="83" s="1"/>
  <c r="C4082" i="82"/>
  <c r="B4082" i="82"/>
  <c r="N4065" i="82"/>
  <c r="R4065" i="82" s="1"/>
  <c r="M4065" i="82"/>
  <c r="Q4065" i="82" s="1"/>
  <c r="L4065" i="82"/>
  <c r="P4065" i="82" s="1"/>
  <c r="G4051" i="83"/>
  <c r="O4049" i="83"/>
  <c r="N4049" i="83"/>
  <c r="R4049" i="83" s="1"/>
  <c r="M4049" i="83"/>
  <c r="Q4049" i="83" s="1"/>
  <c r="L4049" i="83"/>
  <c r="P4049" i="83" s="1"/>
  <c r="C4082" i="83"/>
  <c r="B4082" i="83"/>
  <c r="D4083" i="80"/>
  <c r="B4083" i="80" s="1"/>
  <c r="D4083" i="83"/>
  <c r="D4083" i="82"/>
  <c r="J4051" i="83"/>
  <c r="I4051" i="83"/>
  <c r="H4051" i="83"/>
  <c r="G4057" i="80"/>
  <c r="H4057" i="80"/>
  <c r="I4057" i="80"/>
  <c r="K4051" i="80"/>
  <c r="O4051" i="80" s="1"/>
  <c r="N4050" i="80"/>
  <c r="R4050" i="80" s="1"/>
  <c r="L4050" i="80"/>
  <c r="P4050" i="80" s="1"/>
  <c r="M4050" i="80"/>
  <c r="Q4050" i="80" s="1"/>
  <c r="C4083" i="80"/>
  <c r="C4078" i="78"/>
  <c r="B4079" i="78"/>
  <c r="L4050" i="83" l="1"/>
  <c r="P4050" i="83" s="1"/>
  <c r="M4050" i="83"/>
  <c r="Q4050" i="83" s="1"/>
  <c r="N4050" i="83"/>
  <c r="R4050" i="83" s="1"/>
  <c r="I4067" i="82"/>
  <c r="G4067" i="82"/>
  <c r="M4051" i="80"/>
  <c r="Q4051" i="80" s="1"/>
  <c r="H4067" i="82"/>
  <c r="L4051" i="80"/>
  <c r="P4051" i="80" s="1"/>
  <c r="G4058" i="80"/>
  <c r="C4083" i="82"/>
  <c r="B4083" i="82"/>
  <c r="I4068" i="82" s="1"/>
  <c r="B4083" i="83"/>
  <c r="I4053" i="83" s="1"/>
  <c r="C4083" i="83"/>
  <c r="J4052" i="83"/>
  <c r="O4066" i="82"/>
  <c r="N4066" i="82"/>
  <c r="R4066" i="82" s="1"/>
  <c r="M4066" i="82"/>
  <c r="Q4066" i="82" s="1"/>
  <c r="L4066" i="82"/>
  <c r="P4066" i="82" s="1"/>
  <c r="G4052" i="83"/>
  <c r="D4084" i="80"/>
  <c r="B4084" i="80" s="1"/>
  <c r="D4084" i="83"/>
  <c r="D4084" i="82"/>
  <c r="H4052" i="83"/>
  <c r="I4052" i="83"/>
  <c r="K4051" i="83"/>
  <c r="J4067" i="82"/>
  <c r="I4058" i="80"/>
  <c r="J4058" i="80"/>
  <c r="H4058" i="80"/>
  <c r="N4051" i="80"/>
  <c r="R4051" i="80" s="1"/>
  <c r="K4052" i="80"/>
  <c r="O4052" i="80" s="1"/>
  <c r="C4079" i="78"/>
  <c r="B4080" i="78"/>
  <c r="J4053" i="83" l="1"/>
  <c r="K4067" i="82"/>
  <c r="G4068" i="82"/>
  <c r="C4084" i="80"/>
  <c r="H4053" i="83"/>
  <c r="G4053" i="83"/>
  <c r="K4053" i="83" s="1"/>
  <c r="M4053" i="83" s="1"/>
  <c r="Q4053" i="83" s="1"/>
  <c r="J4059" i="80"/>
  <c r="O4067" i="82"/>
  <c r="N4067" i="82"/>
  <c r="R4067" i="82" s="1"/>
  <c r="M4067" i="82"/>
  <c r="Q4067" i="82" s="1"/>
  <c r="L4067" i="82"/>
  <c r="P4067" i="82" s="1"/>
  <c r="C4084" i="83"/>
  <c r="B4084" i="83"/>
  <c r="J4054" i="83" s="1"/>
  <c r="I4054" i="83"/>
  <c r="K4052" i="83"/>
  <c r="D4085" i="80"/>
  <c r="B4085" i="80" s="1"/>
  <c r="D4085" i="83"/>
  <c r="D4085" i="82"/>
  <c r="N4051" i="83"/>
  <c r="R4051" i="83" s="1"/>
  <c r="M4051" i="83"/>
  <c r="Q4051" i="83" s="1"/>
  <c r="L4051" i="83"/>
  <c r="P4051" i="83" s="1"/>
  <c r="O4051" i="83"/>
  <c r="G4059" i="80"/>
  <c r="B4084" i="82"/>
  <c r="C4084" i="82"/>
  <c r="I4059" i="80"/>
  <c r="H4068" i="82"/>
  <c r="J4068" i="82"/>
  <c r="N4052" i="80"/>
  <c r="R4052" i="80" s="1"/>
  <c r="H4059" i="80"/>
  <c r="M4052" i="80"/>
  <c r="Q4052" i="80" s="1"/>
  <c r="L4052" i="80"/>
  <c r="P4052" i="80" s="1"/>
  <c r="K4053" i="80"/>
  <c r="O4053" i="80" s="1"/>
  <c r="C4080" i="78"/>
  <c r="B4081" i="78"/>
  <c r="I4060" i="80" l="1"/>
  <c r="C4085" i="80"/>
  <c r="H4069" i="82"/>
  <c r="I4069" i="82"/>
  <c r="N4053" i="83"/>
  <c r="R4053" i="83" s="1"/>
  <c r="G4069" i="82"/>
  <c r="J4069" i="82"/>
  <c r="O4053" i="83"/>
  <c r="K4068" i="82"/>
  <c r="O4068" i="82" s="1"/>
  <c r="L4053" i="83"/>
  <c r="P4053" i="83" s="1"/>
  <c r="G4060" i="80"/>
  <c r="H4060" i="80"/>
  <c r="D4086" i="80"/>
  <c r="C4086" i="80" s="1"/>
  <c r="D4086" i="83"/>
  <c r="D4086" i="82"/>
  <c r="C4085" i="82"/>
  <c r="B4085" i="82"/>
  <c r="G4070" i="82" s="1"/>
  <c r="M4052" i="83"/>
  <c r="Q4052" i="83" s="1"/>
  <c r="L4052" i="83"/>
  <c r="P4052" i="83" s="1"/>
  <c r="O4052" i="83"/>
  <c r="N4052" i="83"/>
  <c r="R4052" i="83" s="1"/>
  <c r="J4060" i="80"/>
  <c r="C4085" i="83"/>
  <c r="B4085" i="83"/>
  <c r="G4055" i="83" s="1"/>
  <c r="G4054" i="83"/>
  <c r="H4054" i="83"/>
  <c r="N4053" i="80"/>
  <c r="R4053" i="80" s="1"/>
  <c r="L4053" i="80"/>
  <c r="P4053" i="80" s="1"/>
  <c r="M4053" i="80"/>
  <c r="Q4053" i="80" s="1"/>
  <c r="K4054" i="80"/>
  <c r="O4054" i="80" s="1"/>
  <c r="B4086" i="80"/>
  <c r="B4082" i="78"/>
  <c r="C4081" i="78"/>
  <c r="H4055" i="83" l="1"/>
  <c r="K4055" i="83" s="1"/>
  <c r="J4055" i="83"/>
  <c r="I4055" i="83"/>
  <c r="N4068" i="82"/>
  <c r="R4068" i="82" s="1"/>
  <c r="K4069" i="82"/>
  <c r="L4068" i="82"/>
  <c r="P4068" i="82" s="1"/>
  <c r="M4068" i="82"/>
  <c r="Q4068" i="82" s="1"/>
  <c r="I4061" i="80"/>
  <c r="O4069" i="82"/>
  <c r="L4069" i="82"/>
  <c r="P4069" i="82" s="1"/>
  <c r="C4086" i="83"/>
  <c r="H4056" i="83" s="1"/>
  <c r="B4086" i="83"/>
  <c r="I4070" i="82"/>
  <c r="D4087" i="80"/>
  <c r="B4087" i="80" s="1"/>
  <c r="D4087" i="83"/>
  <c r="D4087" i="82"/>
  <c r="H4070" i="82"/>
  <c r="K4054" i="83"/>
  <c r="J4070" i="82"/>
  <c r="C4086" i="82"/>
  <c r="B4086" i="82"/>
  <c r="J4071" i="82" s="1"/>
  <c r="I4071" i="82"/>
  <c r="J4061" i="80"/>
  <c r="H4061" i="80"/>
  <c r="G4061" i="80"/>
  <c r="K4055" i="80"/>
  <c r="O4055" i="80" s="1"/>
  <c r="N4054" i="80"/>
  <c r="R4054" i="80" s="1"/>
  <c r="L4054" i="80"/>
  <c r="P4054" i="80" s="1"/>
  <c r="M4054" i="80"/>
  <c r="Q4054" i="80" s="1"/>
  <c r="C4087" i="80"/>
  <c r="C4082" i="78"/>
  <c r="B4083" i="78"/>
  <c r="I4056" i="83" l="1"/>
  <c r="J4056" i="83"/>
  <c r="G4056" i="83"/>
  <c r="K4056" i="83" s="1"/>
  <c r="N4069" i="82"/>
  <c r="R4069" i="82" s="1"/>
  <c r="M4069" i="82"/>
  <c r="Q4069" i="82" s="1"/>
  <c r="K4070" i="82"/>
  <c r="N4070" i="82" s="1"/>
  <c r="R4070" i="82" s="1"/>
  <c r="D4088" i="80"/>
  <c r="B4088" i="80" s="1"/>
  <c r="D4088" i="83"/>
  <c r="D4088" i="82"/>
  <c r="C4087" i="83"/>
  <c r="B4087" i="83"/>
  <c r="C4087" i="82"/>
  <c r="B4087" i="82"/>
  <c r="G4072" i="82" s="1"/>
  <c r="O4055" i="83"/>
  <c r="N4055" i="83"/>
  <c r="R4055" i="83" s="1"/>
  <c r="M4055" i="83"/>
  <c r="Q4055" i="83" s="1"/>
  <c r="L4055" i="83"/>
  <c r="P4055" i="83" s="1"/>
  <c r="M4055" i="80"/>
  <c r="Q4055" i="80" s="1"/>
  <c r="G4071" i="82"/>
  <c r="N4054" i="83"/>
  <c r="R4054" i="83" s="1"/>
  <c r="M4054" i="83"/>
  <c r="Q4054" i="83" s="1"/>
  <c r="L4054" i="83"/>
  <c r="P4054" i="83" s="1"/>
  <c r="O4054" i="83"/>
  <c r="L4055" i="80"/>
  <c r="P4055" i="80" s="1"/>
  <c r="H4071" i="82"/>
  <c r="I4062" i="80"/>
  <c r="H4062" i="80"/>
  <c r="G4062" i="80"/>
  <c r="J4062" i="80"/>
  <c r="N4055" i="80"/>
  <c r="R4055" i="80" s="1"/>
  <c r="K4056" i="80"/>
  <c r="O4056" i="80" s="1"/>
  <c r="C4083" i="78"/>
  <c r="B4084" i="78"/>
  <c r="J4057" i="83" l="1"/>
  <c r="L4070" i="82"/>
  <c r="P4070" i="82" s="1"/>
  <c r="M4070" i="82"/>
  <c r="Q4070" i="82" s="1"/>
  <c r="O4070" i="82"/>
  <c r="C4088" i="80"/>
  <c r="O4056" i="83"/>
  <c r="N4056" i="83"/>
  <c r="R4056" i="83" s="1"/>
  <c r="M4056" i="83"/>
  <c r="Q4056" i="83" s="1"/>
  <c r="L4056" i="83"/>
  <c r="P4056" i="83" s="1"/>
  <c r="G4057" i="83"/>
  <c r="H4057" i="83"/>
  <c r="I4057" i="83"/>
  <c r="J4063" i="80"/>
  <c r="D4089" i="80"/>
  <c r="D4089" i="83"/>
  <c r="D4089" i="82"/>
  <c r="H4072" i="82"/>
  <c r="K4071" i="82"/>
  <c r="B4088" i="82"/>
  <c r="C4088" i="82"/>
  <c r="J4072" i="82"/>
  <c r="C4088" i="83"/>
  <c r="B4088" i="83"/>
  <c r="J4058" i="83"/>
  <c r="I4072" i="82"/>
  <c r="I4063" i="80"/>
  <c r="H4063" i="80"/>
  <c r="G4063" i="80"/>
  <c r="K4057" i="80"/>
  <c r="O4057" i="80" s="1"/>
  <c r="N4056" i="80"/>
  <c r="R4056" i="80" s="1"/>
  <c r="L4056" i="80"/>
  <c r="P4056" i="80" s="1"/>
  <c r="M4056" i="80"/>
  <c r="Q4056" i="80" s="1"/>
  <c r="B4089" i="80"/>
  <c r="C4089" i="80"/>
  <c r="C4084" i="78"/>
  <c r="B4085" i="78"/>
  <c r="K4057" i="83" l="1"/>
  <c r="I4073" i="82"/>
  <c r="H4073" i="82"/>
  <c r="K4072" i="82"/>
  <c r="M4072" i="82" s="1"/>
  <c r="Q4072" i="82" s="1"/>
  <c r="G4073" i="82"/>
  <c r="J4073" i="82"/>
  <c r="L4072" i="82"/>
  <c r="P4072" i="82" s="1"/>
  <c r="O4072" i="82"/>
  <c r="I4058" i="83"/>
  <c r="G4058" i="83"/>
  <c r="O4071" i="82"/>
  <c r="N4071" i="82"/>
  <c r="R4071" i="82" s="1"/>
  <c r="M4071" i="82"/>
  <c r="Q4071" i="82" s="1"/>
  <c r="L4071" i="82"/>
  <c r="P4071" i="82" s="1"/>
  <c r="D4090" i="80"/>
  <c r="B4090" i="80" s="1"/>
  <c r="D4090" i="83"/>
  <c r="D4090" i="82"/>
  <c r="C4089" i="82"/>
  <c r="B4089" i="82"/>
  <c r="O4057" i="83"/>
  <c r="N4057" i="83"/>
  <c r="R4057" i="83" s="1"/>
  <c r="M4057" i="83"/>
  <c r="Q4057" i="83" s="1"/>
  <c r="L4057" i="83"/>
  <c r="P4057" i="83" s="1"/>
  <c r="C4089" i="83"/>
  <c r="I4059" i="83" s="1"/>
  <c r="B4089" i="83"/>
  <c r="H4058" i="83"/>
  <c r="I4064" i="80"/>
  <c r="J4064" i="80"/>
  <c r="H4064" i="80"/>
  <c r="G4064" i="80"/>
  <c r="K4058" i="80"/>
  <c r="O4058" i="80" s="1"/>
  <c r="N4057" i="80"/>
  <c r="R4057" i="80" s="1"/>
  <c r="L4057" i="80"/>
  <c r="P4057" i="80" s="1"/>
  <c r="M4057" i="80"/>
  <c r="Q4057" i="80" s="1"/>
  <c r="K4059" i="80"/>
  <c r="O4059" i="80" s="1"/>
  <c r="C4085" i="78"/>
  <c r="B4086" i="78"/>
  <c r="C4090" i="80" l="1"/>
  <c r="M4058" i="80"/>
  <c r="Q4058" i="80" s="1"/>
  <c r="J4074" i="82"/>
  <c r="N4072" i="82"/>
  <c r="R4072" i="82" s="1"/>
  <c r="K4073" i="82"/>
  <c r="G4059" i="83"/>
  <c r="G4074" i="82"/>
  <c r="H4074" i="82"/>
  <c r="I4074" i="82"/>
  <c r="D4091" i="80"/>
  <c r="B4091" i="80" s="1"/>
  <c r="D4091" i="83"/>
  <c r="D4091" i="82"/>
  <c r="M4073" i="82"/>
  <c r="Q4073" i="82" s="1"/>
  <c r="O4073" i="82"/>
  <c r="N4073" i="82"/>
  <c r="R4073" i="82" s="1"/>
  <c r="L4073" i="82"/>
  <c r="P4073" i="82" s="1"/>
  <c r="C4090" i="82"/>
  <c r="B4090" i="82"/>
  <c r="C4090" i="83"/>
  <c r="B4090" i="83"/>
  <c r="K4058" i="83"/>
  <c r="N4058" i="80"/>
  <c r="R4058" i="80" s="1"/>
  <c r="H4059" i="83"/>
  <c r="L4058" i="80"/>
  <c r="P4058" i="80" s="1"/>
  <c r="J4059" i="83"/>
  <c r="G4065" i="80"/>
  <c r="J4065" i="80"/>
  <c r="H4065" i="80"/>
  <c r="I4065" i="80"/>
  <c r="N4059" i="80"/>
  <c r="R4059" i="80" s="1"/>
  <c r="L4059" i="80"/>
  <c r="P4059" i="80" s="1"/>
  <c r="M4059" i="80"/>
  <c r="Q4059" i="80" s="1"/>
  <c r="C4091" i="80"/>
  <c r="C4086" i="78"/>
  <c r="B4087" i="78"/>
  <c r="I4075" i="82" l="1"/>
  <c r="J4060" i="83"/>
  <c r="G4075" i="82"/>
  <c r="H4075" i="82"/>
  <c r="K4059" i="83"/>
  <c r="L4059" i="83" s="1"/>
  <c r="P4059" i="83" s="1"/>
  <c r="K4074" i="82"/>
  <c r="H4060" i="83"/>
  <c r="G4060" i="83"/>
  <c r="J4075" i="82"/>
  <c r="K4075" i="82" s="1"/>
  <c r="I4060" i="83"/>
  <c r="N4059" i="83"/>
  <c r="R4059" i="83" s="1"/>
  <c r="C4091" i="82"/>
  <c r="B4091" i="82"/>
  <c r="B4091" i="83"/>
  <c r="C4091" i="83"/>
  <c r="I4061" i="83" s="1"/>
  <c r="D4092" i="80"/>
  <c r="B4092" i="80" s="1"/>
  <c r="D4092" i="83"/>
  <c r="D4092" i="82"/>
  <c r="N4074" i="82"/>
  <c r="R4074" i="82" s="1"/>
  <c r="M4074" i="82"/>
  <c r="Q4074" i="82" s="1"/>
  <c r="L4074" i="82"/>
  <c r="P4074" i="82" s="1"/>
  <c r="O4074" i="82"/>
  <c r="N4058" i="83"/>
  <c r="R4058" i="83" s="1"/>
  <c r="M4058" i="83"/>
  <c r="Q4058" i="83" s="1"/>
  <c r="L4058" i="83"/>
  <c r="P4058" i="83" s="1"/>
  <c r="O4058" i="83"/>
  <c r="I4066" i="80"/>
  <c r="H4066" i="80"/>
  <c r="G4066" i="80"/>
  <c r="J4066" i="80"/>
  <c r="K4060" i="80"/>
  <c r="O4060" i="80" s="1"/>
  <c r="C4087" i="78"/>
  <c r="B4088" i="78"/>
  <c r="J4076" i="82" l="1"/>
  <c r="M4059" i="83"/>
  <c r="Q4059" i="83" s="1"/>
  <c r="O4059" i="83"/>
  <c r="K4060" i="83"/>
  <c r="J4061" i="83"/>
  <c r="G4061" i="83"/>
  <c r="G4076" i="82"/>
  <c r="H4076" i="82"/>
  <c r="I4076" i="82"/>
  <c r="B4092" i="82"/>
  <c r="J4077" i="82" s="1"/>
  <c r="C4092" i="82"/>
  <c r="N4060" i="83"/>
  <c r="R4060" i="83" s="1"/>
  <c r="M4060" i="83"/>
  <c r="Q4060" i="83" s="1"/>
  <c r="L4060" i="83"/>
  <c r="P4060" i="83" s="1"/>
  <c r="O4060" i="83"/>
  <c r="D4093" i="80"/>
  <c r="C4093" i="80" s="1"/>
  <c r="D4093" i="83"/>
  <c r="D4093" i="82"/>
  <c r="C4092" i="80"/>
  <c r="J4067" i="80" s="1"/>
  <c r="C4092" i="83"/>
  <c r="B4092" i="83"/>
  <c r="O4075" i="82"/>
  <c r="L4075" i="82"/>
  <c r="P4075" i="82" s="1"/>
  <c r="N4075" i="82"/>
  <c r="R4075" i="82" s="1"/>
  <c r="M4075" i="82"/>
  <c r="Q4075" i="82" s="1"/>
  <c r="H4061" i="83"/>
  <c r="K4061" i="83" s="1"/>
  <c r="N4060" i="80"/>
  <c r="R4060" i="80" s="1"/>
  <c r="L4060" i="80"/>
  <c r="P4060" i="80" s="1"/>
  <c r="M4060" i="80"/>
  <c r="Q4060" i="80" s="1"/>
  <c r="K4061" i="80"/>
  <c r="O4061" i="80" s="1"/>
  <c r="C4088" i="78"/>
  <c r="B4089" i="78"/>
  <c r="H4062" i="83" l="1"/>
  <c r="I4077" i="82"/>
  <c r="G4077" i="82"/>
  <c r="H4077" i="82"/>
  <c r="B4093" i="80"/>
  <c r="K4076" i="82"/>
  <c r="G4062" i="83"/>
  <c r="H4067" i="80"/>
  <c r="I4062" i="83"/>
  <c r="J4062" i="83"/>
  <c r="J4068" i="80"/>
  <c r="L4061" i="83"/>
  <c r="P4061" i="83" s="1"/>
  <c r="O4061" i="83"/>
  <c r="N4061" i="83"/>
  <c r="R4061" i="83" s="1"/>
  <c r="M4061" i="83"/>
  <c r="Q4061" i="83" s="1"/>
  <c r="K4077" i="82"/>
  <c r="O4076" i="82"/>
  <c r="M4076" i="82"/>
  <c r="Q4076" i="82" s="1"/>
  <c r="L4076" i="82"/>
  <c r="P4076" i="82" s="1"/>
  <c r="N4076" i="82"/>
  <c r="R4076" i="82" s="1"/>
  <c r="H4068" i="80"/>
  <c r="D4094" i="80"/>
  <c r="D4094" i="83"/>
  <c r="D4094" i="82"/>
  <c r="G4067" i="80"/>
  <c r="C4093" i="82"/>
  <c r="B4093" i="82"/>
  <c r="I4067" i="80"/>
  <c r="B4093" i="83"/>
  <c r="C4093" i="83"/>
  <c r="G4068" i="80"/>
  <c r="I4068" i="80"/>
  <c r="N4061" i="80"/>
  <c r="R4061" i="80" s="1"/>
  <c r="L4061" i="80"/>
  <c r="P4061" i="80" s="1"/>
  <c r="M4061" i="80"/>
  <c r="Q4061" i="80" s="1"/>
  <c r="K4062" i="80"/>
  <c r="O4062" i="80" s="1"/>
  <c r="B4094" i="80"/>
  <c r="C4094" i="80"/>
  <c r="B4090" i="78"/>
  <c r="C4089" i="78"/>
  <c r="I4078" i="82" l="1"/>
  <c r="K4062" i="83"/>
  <c r="G4063" i="83"/>
  <c r="G4078" i="82"/>
  <c r="J4078" i="82"/>
  <c r="H4063" i="83"/>
  <c r="I4063" i="83"/>
  <c r="J4063" i="83"/>
  <c r="H4078" i="82"/>
  <c r="K4078" i="82" s="1"/>
  <c r="C4094" i="83"/>
  <c r="B4094" i="83"/>
  <c r="I4064" i="83" s="1"/>
  <c r="N4062" i="83"/>
  <c r="R4062" i="83" s="1"/>
  <c r="M4062" i="83"/>
  <c r="Q4062" i="83" s="1"/>
  <c r="L4062" i="83"/>
  <c r="P4062" i="83" s="1"/>
  <c r="O4062" i="83"/>
  <c r="M4077" i="82"/>
  <c r="Q4077" i="82" s="1"/>
  <c r="O4077" i="82"/>
  <c r="N4077" i="82"/>
  <c r="R4077" i="82" s="1"/>
  <c r="L4077" i="82"/>
  <c r="P4077" i="82" s="1"/>
  <c r="H4069" i="80"/>
  <c r="D4095" i="80"/>
  <c r="C4095" i="80" s="1"/>
  <c r="D4095" i="83"/>
  <c r="D4095" i="82"/>
  <c r="C4094" i="82"/>
  <c r="B4094" i="82"/>
  <c r="J4069" i="80"/>
  <c r="I4069" i="80"/>
  <c r="G4069" i="80"/>
  <c r="K4063" i="80"/>
  <c r="O4063" i="80" s="1"/>
  <c r="N4062" i="80"/>
  <c r="R4062" i="80" s="1"/>
  <c r="L4062" i="80"/>
  <c r="P4062" i="80" s="1"/>
  <c r="M4062" i="80"/>
  <c r="Q4062" i="80" s="1"/>
  <c r="C4090" i="78"/>
  <c r="B4091" i="78"/>
  <c r="K4063" i="83" l="1"/>
  <c r="G4079" i="82"/>
  <c r="B4095" i="80"/>
  <c r="J4064" i="83"/>
  <c r="G4064" i="83"/>
  <c r="H4064" i="83"/>
  <c r="I4079" i="82"/>
  <c r="H4079" i="82"/>
  <c r="J4079" i="82"/>
  <c r="C4095" i="83"/>
  <c r="B4095" i="83"/>
  <c r="H4065" i="83"/>
  <c r="G4065" i="83"/>
  <c r="O4063" i="83"/>
  <c r="N4063" i="83"/>
  <c r="R4063" i="83" s="1"/>
  <c r="M4063" i="83"/>
  <c r="Q4063" i="83" s="1"/>
  <c r="L4063" i="83"/>
  <c r="P4063" i="83" s="1"/>
  <c r="L4078" i="82"/>
  <c r="P4078" i="82" s="1"/>
  <c r="O4078" i="82"/>
  <c r="N4078" i="82"/>
  <c r="R4078" i="82" s="1"/>
  <c r="M4078" i="82"/>
  <c r="Q4078" i="82" s="1"/>
  <c r="C4095" i="82"/>
  <c r="B4095" i="82"/>
  <c r="D4096" i="80"/>
  <c r="B4096" i="80" s="1"/>
  <c r="D4096" i="83"/>
  <c r="D4096" i="82"/>
  <c r="J4070" i="80"/>
  <c r="H4070" i="80"/>
  <c r="G4070" i="80"/>
  <c r="I4070" i="80"/>
  <c r="K4064" i="80"/>
  <c r="O4064" i="80" s="1"/>
  <c r="N4063" i="80"/>
  <c r="R4063" i="80" s="1"/>
  <c r="L4063" i="80"/>
  <c r="P4063" i="80" s="1"/>
  <c r="M4063" i="80"/>
  <c r="Q4063" i="80" s="1"/>
  <c r="C4091" i="78"/>
  <c r="B4092" i="78"/>
  <c r="K4079" i="82" l="1"/>
  <c r="H4080" i="82"/>
  <c r="K4064" i="83"/>
  <c r="C4096" i="80"/>
  <c r="I4080" i="82"/>
  <c r="J4080" i="82"/>
  <c r="C4096" i="83"/>
  <c r="B4096" i="83"/>
  <c r="O4079" i="82"/>
  <c r="N4079" i="82"/>
  <c r="R4079" i="82" s="1"/>
  <c r="M4079" i="82"/>
  <c r="Q4079" i="82" s="1"/>
  <c r="L4079" i="82"/>
  <c r="P4079" i="82" s="1"/>
  <c r="D4097" i="80"/>
  <c r="C4097" i="80" s="1"/>
  <c r="D4097" i="83"/>
  <c r="D4097" i="82"/>
  <c r="B4096" i="82"/>
  <c r="C4096" i="82"/>
  <c r="I4065" i="83"/>
  <c r="G4080" i="82"/>
  <c r="J4065" i="83"/>
  <c r="O4064" i="83"/>
  <c r="N4064" i="83"/>
  <c r="R4064" i="83" s="1"/>
  <c r="M4064" i="83"/>
  <c r="Q4064" i="83" s="1"/>
  <c r="L4064" i="83"/>
  <c r="P4064" i="83" s="1"/>
  <c r="J4071" i="80"/>
  <c r="G4071" i="80"/>
  <c r="I4071" i="80"/>
  <c r="H4071" i="80"/>
  <c r="K4065" i="80"/>
  <c r="O4065" i="80" s="1"/>
  <c r="N4064" i="80"/>
  <c r="R4064" i="80" s="1"/>
  <c r="L4064" i="80"/>
  <c r="P4064" i="80" s="1"/>
  <c r="M4064" i="80"/>
  <c r="Q4064" i="80" s="1"/>
  <c r="C4092" i="78"/>
  <c r="B4093" i="78"/>
  <c r="G4066" i="83" l="1"/>
  <c r="B4097" i="80"/>
  <c r="J4081" i="82"/>
  <c r="H4066" i="83"/>
  <c r="K4080" i="82"/>
  <c r="I4081" i="82"/>
  <c r="G4081" i="82"/>
  <c r="K4065" i="83"/>
  <c r="N4065" i="83" s="1"/>
  <c r="R4065" i="83" s="1"/>
  <c r="O4080" i="82"/>
  <c r="M4080" i="82"/>
  <c r="Q4080" i="82" s="1"/>
  <c r="L4080" i="82"/>
  <c r="P4080" i="82" s="1"/>
  <c r="N4080" i="82"/>
  <c r="R4080" i="82" s="1"/>
  <c r="N4065" i="80"/>
  <c r="R4065" i="80" s="1"/>
  <c r="C4097" i="82"/>
  <c r="B4097" i="82"/>
  <c r="J4082" i="82" s="1"/>
  <c r="C4097" i="83"/>
  <c r="B4097" i="83"/>
  <c r="J4066" i="83"/>
  <c r="D4098" i="80"/>
  <c r="B4098" i="80" s="1"/>
  <c r="D4098" i="83"/>
  <c r="D4098" i="82"/>
  <c r="H4081" i="82"/>
  <c r="I4066" i="83"/>
  <c r="K4066" i="83" s="1"/>
  <c r="L4065" i="80"/>
  <c r="P4065" i="80" s="1"/>
  <c r="G4072" i="80"/>
  <c r="H4072" i="80"/>
  <c r="I4072" i="80"/>
  <c r="J4072" i="80"/>
  <c r="M4065" i="80"/>
  <c r="Q4065" i="80" s="1"/>
  <c r="K4066" i="80"/>
  <c r="O4066" i="80" s="1"/>
  <c r="C4098" i="80"/>
  <c r="B4094" i="78"/>
  <c r="C4093" i="78"/>
  <c r="L4065" i="83" l="1"/>
  <c r="P4065" i="83" s="1"/>
  <c r="K4081" i="82"/>
  <c r="H4082" i="82"/>
  <c r="O4065" i="83"/>
  <c r="M4065" i="83"/>
  <c r="Q4065" i="83" s="1"/>
  <c r="G4082" i="82"/>
  <c r="J4073" i="80"/>
  <c r="I4082" i="82"/>
  <c r="K4082" i="82" s="1"/>
  <c r="M4081" i="82"/>
  <c r="Q4081" i="82" s="1"/>
  <c r="O4081" i="82"/>
  <c r="N4081" i="82"/>
  <c r="R4081" i="82" s="1"/>
  <c r="L4081" i="82"/>
  <c r="P4081" i="82" s="1"/>
  <c r="O4066" i="83"/>
  <c r="N4066" i="83"/>
  <c r="R4066" i="83" s="1"/>
  <c r="M4066" i="83"/>
  <c r="Q4066" i="83" s="1"/>
  <c r="L4066" i="83"/>
  <c r="P4066" i="83" s="1"/>
  <c r="G4067" i="83"/>
  <c r="C4098" i="82"/>
  <c r="B4098" i="82"/>
  <c r="H4067" i="83"/>
  <c r="C4098" i="83"/>
  <c r="B4098" i="83"/>
  <c r="I4067" i="83"/>
  <c r="D4099" i="80"/>
  <c r="B4099" i="80" s="1"/>
  <c r="D4099" i="83"/>
  <c r="D4099" i="82"/>
  <c r="J4067" i="83"/>
  <c r="H4073" i="80"/>
  <c r="G4073" i="80"/>
  <c r="I4073" i="80"/>
  <c r="L4066" i="80"/>
  <c r="P4066" i="80" s="1"/>
  <c r="M4066" i="80"/>
  <c r="Q4066" i="80" s="1"/>
  <c r="N4066" i="80"/>
  <c r="R4066" i="80" s="1"/>
  <c r="K4067" i="80"/>
  <c r="O4067" i="80" s="1"/>
  <c r="M4067" i="80"/>
  <c r="Q4067" i="80" s="1"/>
  <c r="C4094" i="78"/>
  <c r="B4095" i="78"/>
  <c r="H4068" i="83" l="1"/>
  <c r="L4082" i="82"/>
  <c r="P4082" i="82" s="1"/>
  <c r="M4082" i="82"/>
  <c r="Q4082" i="82" s="1"/>
  <c r="O4082" i="82"/>
  <c r="N4082" i="82"/>
  <c r="R4082" i="82" s="1"/>
  <c r="J4068" i="83"/>
  <c r="C4099" i="80"/>
  <c r="I4074" i="80" s="1"/>
  <c r="I4083" i="82"/>
  <c r="G4083" i="82"/>
  <c r="D4100" i="80"/>
  <c r="D4100" i="83"/>
  <c r="D4100" i="82"/>
  <c r="C4099" i="82"/>
  <c r="B4099" i="82"/>
  <c r="J4084" i="82" s="1"/>
  <c r="J4083" i="82"/>
  <c r="B4099" i="83"/>
  <c r="C4099" i="83"/>
  <c r="H4083" i="82"/>
  <c r="K4067" i="83"/>
  <c r="I4068" i="83"/>
  <c r="G4068" i="83"/>
  <c r="L4067" i="80"/>
  <c r="P4067" i="80" s="1"/>
  <c r="N4067" i="80"/>
  <c r="R4067" i="80" s="1"/>
  <c r="J4074" i="80"/>
  <c r="G4074" i="80"/>
  <c r="K4068" i="80"/>
  <c r="O4068" i="80" s="1"/>
  <c r="C4100" i="80"/>
  <c r="B4100" i="80"/>
  <c r="C4095" i="78"/>
  <c r="B4096" i="78"/>
  <c r="H4074" i="80" l="1"/>
  <c r="I4069" i="83"/>
  <c r="J4075" i="80"/>
  <c r="G4069" i="83"/>
  <c r="H4084" i="82"/>
  <c r="K4068" i="83"/>
  <c r="D4101" i="80"/>
  <c r="D4101" i="83"/>
  <c r="D4101" i="82"/>
  <c r="K4083" i="82"/>
  <c r="B4100" i="82"/>
  <c r="C4100" i="82"/>
  <c r="H4069" i="83"/>
  <c r="C4100" i="83"/>
  <c r="B4100" i="83"/>
  <c r="J4069" i="83"/>
  <c r="I4084" i="82"/>
  <c r="O4067" i="83"/>
  <c r="N4067" i="83"/>
  <c r="R4067" i="83" s="1"/>
  <c r="M4067" i="83"/>
  <c r="Q4067" i="83" s="1"/>
  <c r="L4067" i="83"/>
  <c r="P4067" i="83" s="1"/>
  <c r="G4084" i="82"/>
  <c r="L4068" i="80"/>
  <c r="P4068" i="80" s="1"/>
  <c r="M4068" i="80"/>
  <c r="Q4068" i="80" s="1"/>
  <c r="N4068" i="80"/>
  <c r="R4068" i="80" s="1"/>
  <c r="H4075" i="80"/>
  <c r="G4075" i="80"/>
  <c r="I4075" i="80"/>
  <c r="K4070" i="80"/>
  <c r="O4070" i="80" s="1"/>
  <c r="K4069" i="80"/>
  <c r="O4069" i="80" s="1"/>
  <c r="B4101" i="80"/>
  <c r="C4101" i="80"/>
  <c r="C4096" i="78"/>
  <c r="B4097" i="78"/>
  <c r="I4085" i="82" l="1"/>
  <c r="G4076" i="80"/>
  <c r="K4084" i="82"/>
  <c r="K4069" i="83"/>
  <c r="O4069" i="83" s="1"/>
  <c r="J4085" i="82"/>
  <c r="N4069" i="83"/>
  <c r="R4069" i="83" s="1"/>
  <c r="M4069" i="83"/>
  <c r="Q4069" i="83" s="1"/>
  <c r="L4069" i="83"/>
  <c r="P4069" i="83" s="1"/>
  <c r="O4083" i="82"/>
  <c r="N4083" i="82"/>
  <c r="R4083" i="82" s="1"/>
  <c r="M4083" i="82"/>
  <c r="Q4083" i="82" s="1"/>
  <c r="L4083" i="82"/>
  <c r="P4083" i="82" s="1"/>
  <c r="C4101" i="83"/>
  <c r="I4071" i="83" s="1"/>
  <c r="B4101" i="83"/>
  <c r="C4101" i="82"/>
  <c r="B4101" i="82"/>
  <c r="G4086" i="82" s="1"/>
  <c r="M4068" i="83"/>
  <c r="Q4068" i="83" s="1"/>
  <c r="L4068" i="83"/>
  <c r="P4068" i="83" s="1"/>
  <c r="O4068" i="83"/>
  <c r="N4068" i="83"/>
  <c r="R4068" i="83" s="1"/>
  <c r="I4076" i="80"/>
  <c r="H4070" i="83"/>
  <c r="I4070" i="83"/>
  <c r="L4084" i="82"/>
  <c r="P4084" i="82" s="1"/>
  <c r="N4084" i="82"/>
  <c r="R4084" i="82" s="1"/>
  <c r="O4084" i="82"/>
  <c r="M4084" i="82"/>
  <c r="Q4084" i="82" s="1"/>
  <c r="G4070" i="83"/>
  <c r="H4085" i="82"/>
  <c r="D4102" i="80"/>
  <c r="C4102" i="80" s="1"/>
  <c r="D4102" i="83"/>
  <c r="D4102" i="82"/>
  <c r="J4070" i="83"/>
  <c r="G4085" i="82"/>
  <c r="H4076" i="80"/>
  <c r="J4076" i="80"/>
  <c r="N4070" i="80"/>
  <c r="R4070" i="80" s="1"/>
  <c r="L4070" i="80"/>
  <c r="P4070" i="80" s="1"/>
  <c r="M4070" i="80"/>
  <c r="Q4070" i="80" s="1"/>
  <c r="N4069" i="80"/>
  <c r="R4069" i="80" s="1"/>
  <c r="L4069" i="80"/>
  <c r="P4069" i="80" s="1"/>
  <c r="M4069" i="80"/>
  <c r="Q4069" i="80" s="1"/>
  <c r="B4098" i="78"/>
  <c r="C4097" i="78"/>
  <c r="G4071" i="83" l="1"/>
  <c r="H4071" i="83"/>
  <c r="J4071" i="83"/>
  <c r="B4102" i="80"/>
  <c r="I4077" i="80" s="1"/>
  <c r="K4085" i="82"/>
  <c r="H4086" i="82"/>
  <c r="D4103" i="80"/>
  <c r="C4103" i="80" s="1"/>
  <c r="D4103" i="83"/>
  <c r="D4103" i="82"/>
  <c r="M4085" i="82"/>
  <c r="Q4085" i="82" s="1"/>
  <c r="L4085" i="82"/>
  <c r="P4085" i="82" s="1"/>
  <c r="O4085" i="82"/>
  <c r="N4085" i="82"/>
  <c r="R4085" i="82" s="1"/>
  <c r="J4086" i="82"/>
  <c r="K4070" i="83"/>
  <c r="C4102" i="83"/>
  <c r="B4102" i="83"/>
  <c r="I4072" i="83" s="1"/>
  <c r="H4072" i="83"/>
  <c r="G4072" i="83"/>
  <c r="C4102" i="82"/>
  <c r="B4102" i="82"/>
  <c r="I4086" i="82"/>
  <c r="G4077" i="80"/>
  <c r="J4077" i="80"/>
  <c r="H4077" i="80"/>
  <c r="K4071" i="80"/>
  <c r="O4071" i="80" s="1"/>
  <c r="B4103" i="80"/>
  <c r="C4098" i="78"/>
  <c r="B4099" i="78"/>
  <c r="G4087" i="82" l="1"/>
  <c r="K4071" i="83"/>
  <c r="J4078" i="80"/>
  <c r="K4086" i="82"/>
  <c r="M4086" i="82" s="1"/>
  <c r="Q4086" i="82" s="1"/>
  <c r="I4087" i="82"/>
  <c r="H4087" i="82"/>
  <c r="L4086" i="82"/>
  <c r="P4086" i="82" s="1"/>
  <c r="O4086" i="82"/>
  <c r="N4086" i="82"/>
  <c r="R4086" i="82" s="1"/>
  <c r="D4104" i="80"/>
  <c r="C4104" i="80" s="1"/>
  <c r="D4104" i="83"/>
  <c r="D4104" i="82"/>
  <c r="G4078" i="80"/>
  <c r="H4078" i="80"/>
  <c r="N4071" i="83"/>
  <c r="R4071" i="83" s="1"/>
  <c r="M4071" i="83"/>
  <c r="Q4071" i="83" s="1"/>
  <c r="L4071" i="83"/>
  <c r="P4071" i="83" s="1"/>
  <c r="O4071" i="83"/>
  <c r="C4103" i="82"/>
  <c r="B4103" i="82"/>
  <c r="C4103" i="83"/>
  <c r="B4103" i="83"/>
  <c r="I4073" i="83" s="1"/>
  <c r="J4087" i="82"/>
  <c r="K4087" i="82" s="1"/>
  <c r="J4072" i="83"/>
  <c r="K4072" i="83" s="1"/>
  <c r="O4070" i="83"/>
  <c r="N4070" i="83"/>
  <c r="R4070" i="83" s="1"/>
  <c r="M4070" i="83"/>
  <c r="Q4070" i="83" s="1"/>
  <c r="L4070" i="83"/>
  <c r="P4070" i="83" s="1"/>
  <c r="N4071" i="80"/>
  <c r="R4071" i="80" s="1"/>
  <c r="M4071" i="80"/>
  <c r="Q4071" i="80" s="1"/>
  <c r="L4071" i="80"/>
  <c r="P4071" i="80" s="1"/>
  <c r="I4078" i="80"/>
  <c r="K4072" i="80"/>
  <c r="O4072" i="80" s="1"/>
  <c r="B4104" i="80"/>
  <c r="C4099" i="78"/>
  <c r="B4100" i="78"/>
  <c r="G4088" i="82" l="1"/>
  <c r="I4079" i="80"/>
  <c r="L4072" i="83"/>
  <c r="P4072" i="83" s="1"/>
  <c r="O4072" i="83"/>
  <c r="N4072" i="83"/>
  <c r="R4072" i="83" s="1"/>
  <c r="M4072" i="83"/>
  <c r="Q4072" i="83" s="1"/>
  <c r="O4087" i="82"/>
  <c r="N4087" i="82"/>
  <c r="R4087" i="82" s="1"/>
  <c r="M4087" i="82"/>
  <c r="Q4087" i="82" s="1"/>
  <c r="L4087" i="82"/>
  <c r="P4087" i="82" s="1"/>
  <c r="J4088" i="82"/>
  <c r="G4073" i="83"/>
  <c r="H4088" i="82"/>
  <c r="H4073" i="83"/>
  <c r="B4104" i="82"/>
  <c r="C4104" i="82"/>
  <c r="D4105" i="80"/>
  <c r="C4105" i="80" s="1"/>
  <c r="D4105" i="83"/>
  <c r="D4105" i="82"/>
  <c r="J4073" i="83"/>
  <c r="I4088" i="82"/>
  <c r="C4104" i="83"/>
  <c r="B4104" i="83"/>
  <c r="G4079" i="80"/>
  <c r="J4079" i="80"/>
  <c r="H4079" i="80"/>
  <c r="N4072" i="80"/>
  <c r="R4072" i="80" s="1"/>
  <c r="L4072" i="80"/>
  <c r="P4072" i="80" s="1"/>
  <c r="M4072" i="80"/>
  <c r="Q4072" i="80" s="1"/>
  <c r="K4073" i="80"/>
  <c r="O4073" i="80" s="1"/>
  <c r="C4100" i="78"/>
  <c r="B4101" i="78"/>
  <c r="G4089" i="82" l="1"/>
  <c r="B4105" i="80"/>
  <c r="G4074" i="83"/>
  <c r="K4088" i="82"/>
  <c r="N4088" i="82"/>
  <c r="R4088" i="82" s="1"/>
  <c r="L4088" i="82"/>
  <c r="P4088" i="82" s="1"/>
  <c r="O4088" i="82"/>
  <c r="M4088" i="82"/>
  <c r="Q4088" i="82" s="1"/>
  <c r="J4074" i="83"/>
  <c r="I4074" i="83"/>
  <c r="H4074" i="83"/>
  <c r="K4074" i="83" s="1"/>
  <c r="C4105" i="82"/>
  <c r="B4105" i="82"/>
  <c r="G4090" i="82" s="1"/>
  <c r="J4090" i="82"/>
  <c r="H4090" i="82"/>
  <c r="I4090" i="82"/>
  <c r="H4089" i="82"/>
  <c r="D4106" i="80"/>
  <c r="C4106" i="80" s="1"/>
  <c r="D4106" i="83"/>
  <c r="D4106" i="82"/>
  <c r="B4105" i="83"/>
  <c r="C4105" i="83"/>
  <c r="I4089" i="82"/>
  <c r="J4089" i="82"/>
  <c r="K4073" i="83"/>
  <c r="J4080" i="80"/>
  <c r="H4080" i="80"/>
  <c r="I4080" i="80"/>
  <c r="G4080" i="80"/>
  <c r="K4074" i="80"/>
  <c r="O4074" i="80" s="1"/>
  <c r="N4073" i="80"/>
  <c r="R4073" i="80" s="1"/>
  <c r="L4073" i="80"/>
  <c r="P4073" i="80" s="1"/>
  <c r="M4073" i="80"/>
  <c r="Q4073" i="80" s="1"/>
  <c r="B4106" i="80"/>
  <c r="B4102" i="78"/>
  <c r="C4101" i="78"/>
  <c r="I4075" i="83" l="1"/>
  <c r="K4089" i="82"/>
  <c r="O4089" i="82" s="1"/>
  <c r="L4089" i="82"/>
  <c r="P4089" i="82" s="1"/>
  <c r="M4089" i="82"/>
  <c r="Q4089" i="82" s="1"/>
  <c r="N4074" i="83"/>
  <c r="R4074" i="83" s="1"/>
  <c r="M4074" i="83"/>
  <c r="Q4074" i="83" s="1"/>
  <c r="L4074" i="83"/>
  <c r="P4074" i="83" s="1"/>
  <c r="O4074" i="83"/>
  <c r="D4107" i="80"/>
  <c r="B4107" i="80" s="1"/>
  <c r="D4107" i="83"/>
  <c r="D4107" i="82"/>
  <c r="K4090" i="82"/>
  <c r="J4081" i="80"/>
  <c r="H4075" i="83"/>
  <c r="C4106" i="82"/>
  <c r="B4106" i="82"/>
  <c r="I4091" i="82" s="1"/>
  <c r="C4106" i="83"/>
  <c r="B4106" i="83"/>
  <c r="O4073" i="83"/>
  <c r="N4073" i="83"/>
  <c r="R4073" i="83" s="1"/>
  <c r="M4073" i="83"/>
  <c r="Q4073" i="83" s="1"/>
  <c r="L4073" i="83"/>
  <c r="P4073" i="83" s="1"/>
  <c r="G4075" i="83"/>
  <c r="J4075" i="83"/>
  <c r="G4081" i="80"/>
  <c r="H4081" i="80"/>
  <c r="I4081" i="80"/>
  <c r="K4075" i="80"/>
  <c r="O4075" i="80" s="1"/>
  <c r="N4074" i="80"/>
  <c r="R4074" i="80" s="1"/>
  <c r="L4074" i="80"/>
  <c r="P4074" i="80" s="1"/>
  <c r="M4074" i="80"/>
  <c r="Q4074" i="80" s="1"/>
  <c r="K4076" i="80"/>
  <c r="O4076" i="80" s="1"/>
  <c r="C4107" i="80"/>
  <c r="C4102" i="78"/>
  <c r="B4103" i="78"/>
  <c r="N4089" i="82" l="1"/>
  <c r="R4089" i="82" s="1"/>
  <c r="J4091" i="82"/>
  <c r="G4091" i="82"/>
  <c r="H4091" i="82"/>
  <c r="D4108" i="80"/>
  <c r="D4108" i="83"/>
  <c r="D4108" i="82"/>
  <c r="L4090" i="82"/>
  <c r="P4090" i="82" s="1"/>
  <c r="O4090" i="82"/>
  <c r="N4090" i="82"/>
  <c r="R4090" i="82" s="1"/>
  <c r="M4090" i="82"/>
  <c r="Q4090" i="82" s="1"/>
  <c r="J4082" i="80"/>
  <c r="C4107" i="82"/>
  <c r="B4107" i="82"/>
  <c r="G4092" i="82" s="1"/>
  <c r="B4107" i="83"/>
  <c r="C4107" i="83"/>
  <c r="J4076" i="83"/>
  <c r="I4076" i="83"/>
  <c r="G4076" i="83"/>
  <c r="K4075" i="83"/>
  <c r="H4076" i="83"/>
  <c r="I4082" i="80"/>
  <c r="H4082" i="80"/>
  <c r="G4082" i="80"/>
  <c r="N4076" i="80"/>
  <c r="R4076" i="80" s="1"/>
  <c r="L4076" i="80"/>
  <c r="P4076" i="80" s="1"/>
  <c r="M4076" i="80"/>
  <c r="Q4076" i="80" s="1"/>
  <c r="N4075" i="80"/>
  <c r="R4075" i="80" s="1"/>
  <c r="L4075" i="80"/>
  <c r="P4075" i="80" s="1"/>
  <c r="M4075" i="80"/>
  <c r="Q4075" i="80" s="1"/>
  <c r="B4108" i="80"/>
  <c r="C4108" i="80"/>
  <c r="C4103" i="78"/>
  <c r="B4104" i="78"/>
  <c r="H4077" i="83" l="1"/>
  <c r="K4076" i="83"/>
  <c r="I4092" i="82"/>
  <c r="J4092" i="82"/>
  <c r="H4092" i="82"/>
  <c r="K4092" i="82" s="1"/>
  <c r="K4091" i="82"/>
  <c r="J4077" i="83"/>
  <c r="I4077" i="83"/>
  <c r="N4075" i="83"/>
  <c r="R4075" i="83" s="1"/>
  <c r="M4075" i="83"/>
  <c r="Q4075" i="83" s="1"/>
  <c r="L4075" i="83"/>
  <c r="P4075" i="83" s="1"/>
  <c r="O4075" i="83"/>
  <c r="B4108" i="82"/>
  <c r="I4093" i="82" s="1"/>
  <c r="C4108" i="82"/>
  <c r="G4093" i="82"/>
  <c r="C4108" i="83"/>
  <c r="G4078" i="83" s="1"/>
  <c r="B4108" i="83"/>
  <c r="I4078" i="83" s="1"/>
  <c r="D4109" i="80"/>
  <c r="C4109" i="80" s="1"/>
  <c r="D4109" i="83"/>
  <c r="D4109" i="82"/>
  <c r="M4076" i="83"/>
  <c r="Q4076" i="83" s="1"/>
  <c r="O4076" i="83"/>
  <c r="L4076" i="83"/>
  <c r="P4076" i="83" s="1"/>
  <c r="N4076" i="83"/>
  <c r="R4076" i="83" s="1"/>
  <c r="G4077" i="83"/>
  <c r="O4091" i="82"/>
  <c r="L4091" i="82"/>
  <c r="P4091" i="82" s="1"/>
  <c r="N4091" i="82"/>
  <c r="R4091" i="82" s="1"/>
  <c r="M4091" i="82"/>
  <c r="Q4091" i="82" s="1"/>
  <c r="G4083" i="80"/>
  <c r="H4083" i="80"/>
  <c r="I4083" i="80"/>
  <c r="J4083" i="80"/>
  <c r="K4077" i="80"/>
  <c r="O4077" i="80" s="1"/>
  <c r="C4104" i="78"/>
  <c r="B4105" i="78"/>
  <c r="J4093" i="82" l="1"/>
  <c r="J4078" i="83"/>
  <c r="H4078" i="83"/>
  <c r="K4078" i="83" s="1"/>
  <c r="K4077" i="83"/>
  <c r="B4109" i="80"/>
  <c r="J4084" i="80" s="1"/>
  <c r="C4109" i="82"/>
  <c r="B4109" i="82"/>
  <c r="H4094" i="82" s="1"/>
  <c r="G4094" i="82"/>
  <c r="I4094" i="82"/>
  <c r="J4094" i="82"/>
  <c r="O4077" i="83"/>
  <c r="M4077" i="83"/>
  <c r="Q4077" i="83" s="1"/>
  <c r="L4077" i="83"/>
  <c r="P4077" i="83" s="1"/>
  <c r="N4077" i="83"/>
  <c r="R4077" i="83" s="1"/>
  <c r="N4092" i="82"/>
  <c r="R4092" i="82" s="1"/>
  <c r="O4092" i="82"/>
  <c r="M4092" i="82"/>
  <c r="Q4092" i="82" s="1"/>
  <c r="L4092" i="82"/>
  <c r="P4092" i="82" s="1"/>
  <c r="C4109" i="83"/>
  <c r="B4109" i="83"/>
  <c r="D4110" i="80"/>
  <c r="D4110" i="83"/>
  <c r="D4110" i="82"/>
  <c r="H4093" i="82"/>
  <c r="K4093" i="82" s="1"/>
  <c r="I4084" i="80"/>
  <c r="H4084" i="80"/>
  <c r="K4078" i="80"/>
  <c r="O4078" i="80" s="1"/>
  <c r="N4077" i="80"/>
  <c r="R4077" i="80" s="1"/>
  <c r="L4077" i="80"/>
  <c r="P4077" i="80" s="1"/>
  <c r="M4077" i="80"/>
  <c r="Q4077" i="80" s="1"/>
  <c r="C4110" i="80"/>
  <c r="B4110" i="80"/>
  <c r="I4085" i="80" s="1"/>
  <c r="C4105" i="78"/>
  <c r="B4106" i="78"/>
  <c r="G4084" i="80" l="1"/>
  <c r="I4079" i="83"/>
  <c r="J4079" i="83"/>
  <c r="H4079" i="83"/>
  <c r="O4093" i="82"/>
  <c r="N4093" i="82"/>
  <c r="R4093" i="82" s="1"/>
  <c r="L4093" i="82"/>
  <c r="P4093" i="82" s="1"/>
  <c r="M4093" i="82"/>
  <c r="Q4093" i="82" s="1"/>
  <c r="G4079" i="83"/>
  <c r="K4079" i="83" s="1"/>
  <c r="K4094" i="82"/>
  <c r="C4110" i="82"/>
  <c r="B4110" i="82"/>
  <c r="H4095" i="82" s="1"/>
  <c r="C4110" i="83"/>
  <c r="B4110" i="83"/>
  <c r="G4080" i="83"/>
  <c r="H4080" i="83"/>
  <c r="I4080" i="83"/>
  <c r="J4080" i="83"/>
  <c r="D4111" i="80"/>
  <c r="B4111" i="80" s="1"/>
  <c r="D4111" i="83"/>
  <c r="D4111" i="82"/>
  <c r="O4078" i="83"/>
  <c r="N4078" i="83"/>
  <c r="R4078" i="83" s="1"/>
  <c r="L4078" i="83"/>
  <c r="P4078" i="83" s="1"/>
  <c r="M4078" i="83"/>
  <c r="Q4078" i="83" s="1"/>
  <c r="G4085" i="80"/>
  <c r="H4085" i="80"/>
  <c r="J4085" i="80"/>
  <c r="K4079" i="80"/>
  <c r="O4079" i="80" s="1"/>
  <c r="N4078" i="80"/>
  <c r="R4078" i="80" s="1"/>
  <c r="L4078" i="80"/>
  <c r="P4078" i="80" s="1"/>
  <c r="M4078" i="80"/>
  <c r="Q4078" i="80" s="1"/>
  <c r="C4111" i="80"/>
  <c r="C4106" i="78"/>
  <c r="B4107" i="78"/>
  <c r="J4086" i="80" l="1"/>
  <c r="L4079" i="80"/>
  <c r="P4079" i="80" s="1"/>
  <c r="C4111" i="83"/>
  <c r="B4111" i="83"/>
  <c r="H4081" i="83" s="1"/>
  <c r="J4081" i="83"/>
  <c r="I4081" i="83"/>
  <c r="G4081" i="83"/>
  <c r="O4094" i="82"/>
  <c r="N4094" i="82"/>
  <c r="R4094" i="82" s="1"/>
  <c r="M4094" i="82"/>
  <c r="Q4094" i="82" s="1"/>
  <c r="L4094" i="82"/>
  <c r="P4094" i="82" s="1"/>
  <c r="M4079" i="83"/>
  <c r="Q4079" i="83" s="1"/>
  <c r="L4079" i="83"/>
  <c r="P4079" i="83" s="1"/>
  <c r="O4079" i="83"/>
  <c r="N4079" i="83"/>
  <c r="R4079" i="83" s="1"/>
  <c r="J4095" i="82"/>
  <c r="K4080" i="83"/>
  <c r="G4095" i="82"/>
  <c r="D4112" i="80"/>
  <c r="B4112" i="80" s="1"/>
  <c r="D4112" i="83"/>
  <c r="D4112" i="82"/>
  <c r="C4111" i="82"/>
  <c r="B4111" i="82"/>
  <c r="G4096" i="82" s="1"/>
  <c r="I4096" i="82"/>
  <c r="I4095" i="82"/>
  <c r="N4079" i="80"/>
  <c r="R4079" i="80" s="1"/>
  <c r="I4086" i="80"/>
  <c r="H4086" i="80"/>
  <c r="G4086" i="80"/>
  <c r="M4079" i="80"/>
  <c r="Q4079" i="80" s="1"/>
  <c r="K4080" i="80"/>
  <c r="O4080" i="80" s="1"/>
  <c r="C4112" i="80"/>
  <c r="C4107" i="78"/>
  <c r="B4108" i="78"/>
  <c r="K4081" i="83" l="1"/>
  <c r="K4095" i="82"/>
  <c r="N4095" i="82" s="1"/>
  <c r="R4095" i="82" s="1"/>
  <c r="H4096" i="82"/>
  <c r="O4095" i="82"/>
  <c r="M4095" i="82"/>
  <c r="Q4095" i="82" s="1"/>
  <c r="L4095" i="82"/>
  <c r="P4095" i="82" s="1"/>
  <c r="J4096" i="82"/>
  <c r="K4096" i="82" s="1"/>
  <c r="O4081" i="83"/>
  <c r="N4081" i="83"/>
  <c r="R4081" i="83" s="1"/>
  <c r="M4081" i="83"/>
  <c r="Q4081" i="83" s="1"/>
  <c r="L4081" i="83"/>
  <c r="P4081" i="83" s="1"/>
  <c r="M4080" i="83"/>
  <c r="Q4080" i="83" s="1"/>
  <c r="L4080" i="83"/>
  <c r="P4080" i="83" s="1"/>
  <c r="O4080" i="83"/>
  <c r="N4080" i="83"/>
  <c r="R4080" i="83" s="1"/>
  <c r="L4080" i="80"/>
  <c r="P4080" i="80" s="1"/>
  <c r="B4112" i="82"/>
  <c r="C4112" i="82"/>
  <c r="G4097" i="82" s="1"/>
  <c r="D4113" i="80"/>
  <c r="C4113" i="80" s="1"/>
  <c r="D4113" i="83"/>
  <c r="D4113" i="82"/>
  <c r="C4112" i="83"/>
  <c r="B4112" i="83"/>
  <c r="J4082" i="83" s="1"/>
  <c r="M4080" i="80"/>
  <c r="Q4080" i="80" s="1"/>
  <c r="J4087" i="80"/>
  <c r="H4087" i="80"/>
  <c r="I4087" i="80"/>
  <c r="G4087" i="80"/>
  <c r="N4080" i="80"/>
  <c r="R4080" i="80" s="1"/>
  <c r="K4081" i="80"/>
  <c r="O4081" i="80" s="1"/>
  <c r="B4113" i="80"/>
  <c r="C4108" i="78"/>
  <c r="B4109" i="78"/>
  <c r="I4088" i="80" l="1"/>
  <c r="G4082" i="83"/>
  <c r="H4082" i="83"/>
  <c r="N4096" i="82"/>
  <c r="R4096" i="82" s="1"/>
  <c r="O4096" i="82"/>
  <c r="M4096" i="82"/>
  <c r="Q4096" i="82" s="1"/>
  <c r="L4096" i="82"/>
  <c r="P4096" i="82" s="1"/>
  <c r="D4114" i="80"/>
  <c r="B4114" i="80" s="1"/>
  <c r="D4114" i="83"/>
  <c r="D4114" i="82"/>
  <c r="H4097" i="82"/>
  <c r="C4113" i="82"/>
  <c r="B4113" i="82"/>
  <c r="H4098" i="82" s="1"/>
  <c r="I4098" i="82"/>
  <c r="J4097" i="82"/>
  <c r="C4113" i="83"/>
  <c r="B4113" i="83"/>
  <c r="I4097" i="82"/>
  <c r="I4082" i="83"/>
  <c r="K4082" i="83" s="1"/>
  <c r="N4081" i="80"/>
  <c r="R4081" i="80" s="1"/>
  <c r="M4081" i="80"/>
  <c r="Q4081" i="80" s="1"/>
  <c r="L4081" i="80"/>
  <c r="P4081" i="80" s="1"/>
  <c r="J4088" i="80"/>
  <c r="G4088" i="80"/>
  <c r="H4088" i="80"/>
  <c r="K4082" i="80"/>
  <c r="O4082" i="80" s="1"/>
  <c r="B4110" i="78"/>
  <c r="C4109" i="78"/>
  <c r="G4098" i="82" l="1"/>
  <c r="G4089" i="80"/>
  <c r="C4114" i="80"/>
  <c r="H4089" i="80" s="1"/>
  <c r="I4083" i="83"/>
  <c r="K4097" i="82"/>
  <c r="J4098" i="82"/>
  <c r="K4098" i="82" s="1"/>
  <c r="J4083" i="83"/>
  <c r="G4083" i="83"/>
  <c r="H4083" i="83"/>
  <c r="J4089" i="80"/>
  <c r="N4082" i="83"/>
  <c r="R4082" i="83" s="1"/>
  <c r="M4082" i="83"/>
  <c r="Q4082" i="83" s="1"/>
  <c r="L4082" i="83"/>
  <c r="P4082" i="83" s="1"/>
  <c r="O4082" i="83"/>
  <c r="O4097" i="82"/>
  <c r="N4097" i="82"/>
  <c r="R4097" i="82" s="1"/>
  <c r="L4097" i="82"/>
  <c r="P4097" i="82" s="1"/>
  <c r="M4097" i="82"/>
  <c r="Q4097" i="82" s="1"/>
  <c r="C4114" i="82"/>
  <c r="B4114" i="82"/>
  <c r="H4099" i="82" s="1"/>
  <c r="C4114" i="83"/>
  <c r="B4114" i="83"/>
  <c r="H4084" i="83" s="1"/>
  <c r="D4115" i="80"/>
  <c r="C4115" i="80" s="1"/>
  <c r="D4115" i="83"/>
  <c r="D4115" i="82"/>
  <c r="I4089" i="80"/>
  <c r="N4082" i="80"/>
  <c r="R4082" i="80" s="1"/>
  <c r="L4082" i="80"/>
  <c r="P4082" i="80" s="1"/>
  <c r="M4082" i="80"/>
  <c r="Q4082" i="80" s="1"/>
  <c r="K4083" i="80"/>
  <c r="O4083" i="80" s="1"/>
  <c r="B4115" i="80"/>
  <c r="C4110" i="78"/>
  <c r="B4111" i="78"/>
  <c r="I4099" i="82" l="1"/>
  <c r="J4099" i="82"/>
  <c r="G4099" i="82"/>
  <c r="K4099" i="82" s="1"/>
  <c r="K4083" i="83"/>
  <c r="J4084" i="83"/>
  <c r="G4084" i="83"/>
  <c r="H4090" i="80"/>
  <c r="I4084" i="83"/>
  <c r="O4083" i="83"/>
  <c r="N4083" i="83"/>
  <c r="R4083" i="83" s="1"/>
  <c r="M4083" i="83"/>
  <c r="Q4083" i="83" s="1"/>
  <c r="L4083" i="83"/>
  <c r="P4083" i="83" s="1"/>
  <c r="L4098" i="82"/>
  <c r="P4098" i="82" s="1"/>
  <c r="M4098" i="82"/>
  <c r="Q4098" i="82" s="1"/>
  <c r="O4098" i="82"/>
  <c r="N4098" i="82"/>
  <c r="R4098" i="82" s="1"/>
  <c r="D4116" i="80"/>
  <c r="C4116" i="80" s="1"/>
  <c r="D4116" i="83"/>
  <c r="D4116" i="82"/>
  <c r="C4115" i="82"/>
  <c r="B4115" i="82"/>
  <c r="B4115" i="83"/>
  <c r="C4115" i="83"/>
  <c r="J4085" i="83" s="1"/>
  <c r="J4090" i="80"/>
  <c r="G4090" i="80"/>
  <c r="I4090" i="80"/>
  <c r="K4084" i="80"/>
  <c r="O4084" i="80" s="1"/>
  <c r="N4083" i="80"/>
  <c r="R4083" i="80" s="1"/>
  <c r="L4083" i="80"/>
  <c r="P4083" i="80" s="1"/>
  <c r="M4083" i="80"/>
  <c r="Q4083" i="80" s="1"/>
  <c r="B4116" i="80"/>
  <c r="C4111" i="78"/>
  <c r="B4112" i="78"/>
  <c r="N4099" i="82" l="1"/>
  <c r="R4099" i="82" s="1"/>
  <c r="M4099" i="82"/>
  <c r="Q4099" i="82" s="1"/>
  <c r="L4099" i="82"/>
  <c r="P4099" i="82" s="1"/>
  <c r="I4085" i="83"/>
  <c r="L4084" i="80"/>
  <c r="P4084" i="80" s="1"/>
  <c r="M4084" i="80"/>
  <c r="Q4084" i="80" s="1"/>
  <c r="N4084" i="80"/>
  <c r="R4084" i="80" s="1"/>
  <c r="K4084" i="83"/>
  <c r="M4084" i="83" s="1"/>
  <c r="Q4084" i="83" s="1"/>
  <c r="O4099" i="82"/>
  <c r="H4085" i="83"/>
  <c r="G4085" i="83"/>
  <c r="I4100" i="82"/>
  <c r="B4116" i="82"/>
  <c r="G4101" i="82" s="1"/>
  <c r="C4116" i="82"/>
  <c r="D4117" i="80"/>
  <c r="C4117" i="80" s="1"/>
  <c r="D4117" i="83"/>
  <c r="D4117" i="82"/>
  <c r="G4091" i="80"/>
  <c r="C4116" i="83"/>
  <c r="B4116" i="83"/>
  <c r="H4086" i="83" s="1"/>
  <c r="G4100" i="82"/>
  <c r="H4100" i="82"/>
  <c r="J4100" i="82"/>
  <c r="J4091" i="80"/>
  <c r="I4091" i="80"/>
  <c r="H4091" i="80"/>
  <c r="K4085" i="80"/>
  <c r="O4085" i="80" s="1"/>
  <c r="C4112" i="78"/>
  <c r="B4113" i="78"/>
  <c r="L4084" i="83" l="1"/>
  <c r="P4084" i="83" s="1"/>
  <c r="O4084" i="83"/>
  <c r="N4084" i="83"/>
  <c r="R4084" i="83" s="1"/>
  <c r="K4085" i="83"/>
  <c r="H4101" i="82"/>
  <c r="B4117" i="80"/>
  <c r="J4092" i="80"/>
  <c r="M4085" i="80"/>
  <c r="Q4085" i="80" s="1"/>
  <c r="J4086" i="83"/>
  <c r="C4117" i="82"/>
  <c r="B4117" i="82"/>
  <c r="I4102" i="82" s="1"/>
  <c r="N4085" i="80"/>
  <c r="R4085" i="80" s="1"/>
  <c r="O4085" i="83"/>
  <c r="M4085" i="83"/>
  <c r="Q4085" i="83" s="1"/>
  <c r="L4085" i="83"/>
  <c r="P4085" i="83" s="1"/>
  <c r="N4085" i="83"/>
  <c r="R4085" i="83" s="1"/>
  <c r="G4086" i="83"/>
  <c r="C4117" i="83"/>
  <c r="B4117" i="83"/>
  <c r="H4087" i="83" s="1"/>
  <c r="I4086" i="83"/>
  <c r="D4118" i="80"/>
  <c r="B4118" i="80" s="1"/>
  <c r="D4118" i="83"/>
  <c r="D4118" i="82"/>
  <c r="K4100" i="82"/>
  <c r="I4101" i="82"/>
  <c r="J4101" i="82"/>
  <c r="L4085" i="80"/>
  <c r="P4085" i="80" s="1"/>
  <c r="G4092" i="80"/>
  <c r="H4092" i="80"/>
  <c r="I4092" i="80"/>
  <c r="K4086" i="80"/>
  <c r="O4086" i="80" s="1"/>
  <c r="B4114" i="78"/>
  <c r="C4113" i="78"/>
  <c r="J4102" i="82" l="1"/>
  <c r="G4102" i="82"/>
  <c r="H4102" i="82"/>
  <c r="K4101" i="82"/>
  <c r="N4101" i="82" s="1"/>
  <c r="R4101" i="82" s="1"/>
  <c r="J4087" i="83"/>
  <c r="L4101" i="82"/>
  <c r="P4101" i="82" s="1"/>
  <c r="O4101" i="82"/>
  <c r="M4101" i="82"/>
  <c r="Q4101" i="82" s="1"/>
  <c r="C4118" i="80"/>
  <c r="G4093" i="80" s="1"/>
  <c r="D4119" i="80"/>
  <c r="B4119" i="80" s="1"/>
  <c r="D4119" i="83"/>
  <c r="D4119" i="82"/>
  <c r="C4118" i="82"/>
  <c r="B4118" i="82"/>
  <c r="J4103" i="82" s="1"/>
  <c r="G4087" i="83"/>
  <c r="K4086" i="83"/>
  <c r="L4100" i="82"/>
  <c r="P4100" i="82" s="1"/>
  <c r="N4100" i="82"/>
  <c r="R4100" i="82" s="1"/>
  <c r="O4100" i="82"/>
  <c r="M4100" i="82"/>
  <c r="Q4100" i="82" s="1"/>
  <c r="C4118" i="83"/>
  <c r="B4118" i="83"/>
  <c r="I4087" i="83"/>
  <c r="M4086" i="80"/>
  <c r="Q4086" i="80" s="1"/>
  <c r="L4086" i="80"/>
  <c r="P4086" i="80" s="1"/>
  <c r="N4086" i="80"/>
  <c r="R4086" i="80" s="1"/>
  <c r="K4087" i="80"/>
  <c r="O4087" i="80" s="1"/>
  <c r="C4114" i="78"/>
  <c r="B4115" i="78"/>
  <c r="C4119" i="80" l="1"/>
  <c r="K4102" i="82"/>
  <c r="J4093" i="80"/>
  <c r="H4094" i="80"/>
  <c r="K4087" i="83"/>
  <c r="M4087" i="83" s="1"/>
  <c r="Q4087" i="83" s="1"/>
  <c r="I4088" i="83"/>
  <c r="G4103" i="82"/>
  <c r="O4087" i="83"/>
  <c r="C4119" i="83"/>
  <c r="B4119" i="83"/>
  <c r="L4102" i="82"/>
  <c r="P4102" i="82" s="1"/>
  <c r="O4102" i="82"/>
  <c r="N4102" i="82"/>
  <c r="R4102" i="82" s="1"/>
  <c r="M4102" i="82"/>
  <c r="Q4102" i="82" s="1"/>
  <c r="G4088" i="83"/>
  <c r="I4103" i="82"/>
  <c r="H4088" i="83"/>
  <c r="H4103" i="82"/>
  <c r="J4094" i="80"/>
  <c r="J4088" i="83"/>
  <c r="G4094" i="80"/>
  <c r="D4120" i="80"/>
  <c r="B4120" i="80" s="1"/>
  <c r="D4120" i="83"/>
  <c r="D4120" i="82"/>
  <c r="N4086" i="83"/>
  <c r="R4086" i="83" s="1"/>
  <c r="L4086" i="83"/>
  <c r="P4086" i="83" s="1"/>
  <c r="M4086" i="83"/>
  <c r="Q4086" i="83" s="1"/>
  <c r="O4086" i="83"/>
  <c r="H4093" i="80"/>
  <c r="C4119" i="82"/>
  <c r="B4119" i="82"/>
  <c r="I4093" i="80"/>
  <c r="I4094" i="80"/>
  <c r="K4088" i="80"/>
  <c r="O4088" i="80" s="1"/>
  <c r="N4087" i="80"/>
  <c r="R4087" i="80" s="1"/>
  <c r="L4087" i="80"/>
  <c r="P4087" i="80" s="1"/>
  <c r="M4087" i="80"/>
  <c r="Q4087" i="80" s="1"/>
  <c r="C4115" i="78"/>
  <c r="B4116" i="78"/>
  <c r="K4103" i="82" l="1"/>
  <c r="H4089" i="83"/>
  <c r="N4087" i="83"/>
  <c r="R4087" i="83" s="1"/>
  <c r="N4088" i="80"/>
  <c r="R4088" i="80" s="1"/>
  <c r="J4104" i="82"/>
  <c r="L4087" i="83"/>
  <c r="P4087" i="83" s="1"/>
  <c r="I4089" i="83"/>
  <c r="I4104" i="82"/>
  <c r="O4103" i="82"/>
  <c r="N4103" i="82"/>
  <c r="R4103" i="82" s="1"/>
  <c r="M4103" i="82"/>
  <c r="Q4103" i="82" s="1"/>
  <c r="L4103" i="82"/>
  <c r="P4103" i="82" s="1"/>
  <c r="C4120" i="80"/>
  <c r="H4095" i="80" s="1"/>
  <c r="D4121" i="80"/>
  <c r="B4121" i="80" s="1"/>
  <c r="D4121" i="83"/>
  <c r="D4121" i="82"/>
  <c r="B4120" i="82"/>
  <c r="C4120" i="82"/>
  <c r="I4105" i="82" s="1"/>
  <c r="B4120" i="83"/>
  <c r="C4120" i="83"/>
  <c r="K4088" i="83"/>
  <c r="J4089" i="83"/>
  <c r="M4088" i="80"/>
  <c r="Q4088" i="80" s="1"/>
  <c r="G4104" i="82"/>
  <c r="L4088" i="80"/>
  <c r="P4088" i="80" s="1"/>
  <c r="H4104" i="82"/>
  <c r="G4089" i="83"/>
  <c r="K4089" i="80"/>
  <c r="O4089" i="80" s="1"/>
  <c r="C4121" i="80"/>
  <c r="C4116" i="78"/>
  <c r="B4117" i="78"/>
  <c r="H4105" i="82" l="1"/>
  <c r="J4105" i="82"/>
  <c r="H4090" i="83"/>
  <c r="J4095" i="80"/>
  <c r="I4095" i="80"/>
  <c r="G4095" i="80"/>
  <c r="G4090" i="83"/>
  <c r="J4090" i="83"/>
  <c r="K4089" i="83"/>
  <c r="L4089" i="83" s="1"/>
  <c r="P4089" i="83" s="1"/>
  <c r="K4104" i="82"/>
  <c r="N4089" i="83"/>
  <c r="R4089" i="83" s="1"/>
  <c r="M4089" i="83"/>
  <c r="Q4089" i="83" s="1"/>
  <c r="O4089" i="83"/>
  <c r="D4122" i="80"/>
  <c r="B4122" i="80" s="1"/>
  <c r="D4122" i="83"/>
  <c r="D4122" i="82"/>
  <c r="G4096" i="80"/>
  <c r="M4088" i="83"/>
  <c r="Q4088" i="83" s="1"/>
  <c r="L4088" i="83"/>
  <c r="P4088" i="83" s="1"/>
  <c r="O4088" i="83"/>
  <c r="N4088" i="83"/>
  <c r="R4088" i="83" s="1"/>
  <c r="C4121" i="82"/>
  <c r="B4121" i="82"/>
  <c r="I4106" i="82" s="1"/>
  <c r="C4121" i="83"/>
  <c r="B4121" i="83"/>
  <c r="I4090" i="83"/>
  <c r="G4105" i="82"/>
  <c r="K4105" i="82" s="1"/>
  <c r="M4089" i="80"/>
  <c r="Q4089" i="80" s="1"/>
  <c r="L4089" i="80"/>
  <c r="P4089" i="80" s="1"/>
  <c r="H4096" i="80"/>
  <c r="I4096" i="80"/>
  <c r="J4096" i="80"/>
  <c r="N4089" i="80"/>
  <c r="R4089" i="80" s="1"/>
  <c r="K4090" i="80"/>
  <c r="O4090" i="80" s="1"/>
  <c r="K4091" i="80"/>
  <c r="O4091" i="80" s="1"/>
  <c r="B4118" i="78"/>
  <c r="C4117" i="78"/>
  <c r="K4090" i="83" l="1"/>
  <c r="H4091" i="83"/>
  <c r="C4122" i="80"/>
  <c r="I4091" i="83"/>
  <c r="G4091" i="83"/>
  <c r="J4091" i="83"/>
  <c r="H4097" i="80"/>
  <c r="I4097" i="80"/>
  <c r="J4106" i="82"/>
  <c r="H4106" i="82"/>
  <c r="G4106" i="82"/>
  <c r="M4090" i="83"/>
  <c r="Q4090" i="83" s="1"/>
  <c r="L4090" i="83"/>
  <c r="P4090" i="83" s="1"/>
  <c r="N4090" i="83"/>
  <c r="R4090" i="83" s="1"/>
  <c r="O4090" i="83"/>
  <c r="N4104" i="82"/>
  <c r="R4104" i="82" s="1"/>
  <c r="L4104" i="82"/>
  <c r="P4104" i="82" s="1"/>
  <c r="O4104" i="82"/>
  <c r="M4104" i="82"/>
  <c r="Q4104" i="82" s="1"/>
  <c r="G4097" i="80"/>
  <c r="C4122" i="82"/>
  <c r="B4122" i="82"/>
  <c r="J4107" i="82" s="1"/>
  <c r="C4122" i="83"/>
  <c r="B4122" i="83"/>
  <c r="O4105" i="82"/>
  <c r="N4105" i="82"/>
  <c r="R4105" i="82" s="1"/>
  <c r="L4105" i="82"/>
  <c r="P4105" i="82" s="1"/>
  <c r="M4105" i="82"/>
  <c r="Q4105" i="82" s="1"/>
  <c r="D4123" i="80"/>
  <c r="B4123" i="80" s="1"/>
  <c r="D4123" i="83"/>
  <c r="D4123" i="82"/>
  <c r="J4097" i="80"/>
  <c r="N4090" i="80"/>
  <c r="R4090" i="80" s="1"/>
  <c r="L4090" i="80"/>
  <c r="P4090" i="80" s="1"/>
  <c r="M4090" i="80"/>
  <c r="Q4090" i="80" s="1"/>
  <c r="K4092" i="80"/>
  <c r="O4092" i="80" s="1"/>
  <c r="N4091" i="80"/>
  <c r="R4091" i="80" s="1"/>
  <c r="L4091" i="80"/>
  <c r="P4091" i="80" s="1"/>
  <c r="M4091" i="80"/>
  <c r="Q4091" i="80" s="1"/>
  <c r="C4118" i="78"/>
  <c r="B4119" i="78"/>
  <c r="K4106" i="82" l="1"/>
  <c r="G4092" i="83"/>
  <c r="C4123" i="80"/>
  <c r="I4107" i="82"/>
  <c r="K4091" i="83"/>
  <c r="N4091" i="83" s="1"/>
  <c r="R4091" i="83" s="1"/>
  <c r="M4091" i="83"/>
  <c r="Q4091" i="83" s="1"/>
  <c r="G4107" i="82"/>
  <c r="H4107" i="82"/>
  <c r="H4098" i="80"/>
  <c r="H4092" i="83"/>
  <c r="L4106" i="82"/>
  <c r="P4106" i="82" s="1"/>
  <c r="O4106" i="82"/>
  <c r="N4106" i="82"/>
  <c r="R4106" i="82" s="1"/>
  <c r="M4106" i="82"/>
  <c r="Q4106" i="82" s="1"/>
  <c r="C4123" i="82"/>
  <c r="B4123" i="82"/>
  <c r="J4092" i="83"/>
  <c r="D4124" i="80"/>
  <c r="B4124" i="80" s="1"/>
  <c r="D4124" i="83"/>
  <c r="D4124" i="82"/>
  <c r="B4123" i="83"/>
  <c r="C4123" i="83"/>
  <c r="G4093" i="83"/>
  <c r="I4092" i="83"/>
  <c r="G4098" i="80"/>
  <c r="I4098" i="80"/>
  <c r="J4098" i="80"/>
  <c r="N4092" i="80"/>
  <c r="R4092" i="80" s="1"/>
  <c r="L4092" i="80"/>
  <c r="P4092" i="80" s="1"/>
  <c r="M4092" i="80"/>
  <c r="Q4092" i="80" s="1"/>
  <c r="C4119" i="78"/>
  <c r="B4120" i="78"/>
  <c r="K4107" i="82" l="1"/>
  <c r="O4091" i="83"/>
  <c r="L4091" i="83"/>
  <c r="P4091" i="83" s="1"/>
  <c r="I4108" i="82"/>
  <c r="C4124" i="80"/>
  <c r="G4099" i="80" s="1"/>
  <c r="K4092" i="83"/>
  <c r="N4092" i="83" s="1"/>
  <c r="R4092" i="83" s="1"/>
  <c r="L4092" i="83"/>
  <c r="P4092" i="83" s="1"/>
  <c r="D4125" i="80"/>
  <c r="B4125" i="80" s="1"/>
  <c r="D4125" i="83"/>
  <c r="D4125" i="82"/>
  <c r="B4124" i="82"/>
  <c r="C4124" i="82"/>
  <c r="G4109" i="82" s="1"/>
  <c r="J4109" i="82"/>
  <c r="J4108" i="82"/>
  <c r="B4124" i="83"/>
  <c r="C4124" i="83"/>
  <c r="G4108" i="82"/>
  <c r="H4093" i="83"/>
  <c r="H4108" i="82"/>
  <c r="I4093" i="83"/>
  <c r="J4093" i="83"/>
  <c r="O4107" i="82"/>
  <c r="L4107" i="82"/>
  <c r="P4107" i="82" s="1"/>
  <c r="N4107" i="82"/>
  <c r="R4107" i="82" s="1"/>
  <c r="M4107" i="82"/>
  <c r="Q4107" i="82" s="1"/>
  <c r="I4099" i="80"/>
  <c r="J4099" i="80"/>
  <c r="H4099" i="80"/>
  <c r="K4093" i="80"/>
  <c r="O4093" i="80" s="1"/>
  <c r="C4120" i="78"/>
  <c r="B4121" i="78"/>
  <c r="I4109" i="82" l="1"/>
  <c r="H4109" i="82"/>
  <c r="K4109" i="82" s="1"/>
  <c r="O4092" i="83"/>
  <c r="H4094" i="83"/>
  <c r="M4092" i="83"/>
  <c r="Q4092" i="83" s="1"/>
  <c r="K4093" i="83"/>
  <c r="K4108" i="82"/>
  <c r="L4108" i="82" s="1"/>
  <c r="P4108" i="82" s="1"/>
  <c r="I4094" i="83"/>
  <c r="G4094" i="83"/>
  <c r="C4125" i="80"/>
  <c r="I4100" i="80" s="1"/>
  <c r="O4093" i="83"/>
  <c r="M4093" i="83"/>
  <c r="Q4093" i="83" s="1"/>
  <c r="L4093" i="83"/>
  <c r="P4093" i="83" s="1"/>
  <c r="N4093" i="83"/>
  <c r="R4093" i="83" s="1"/>
  <c r="B4125" i="82"/>
  <c r="C4125" i="82"/>
  <c r="G4110" i="82" s="1"/>
  <c r="J4110" i="82"/>
  <c r="O4108" i="82"/>
  <c r="M4108" i="82"/>
  <c r="Q4108" i="82" s="1"/>
  <c r="C4125" i="83"/>
  <c r="B4125" i="83"/>
  <c r="D4126" i="80"/>
  <c r="C4126" i="80" s="1"/>
  <c r="D4126" i="83"/>
  <c r="D4126" i="82"/>
  <c r="J4094" i="83"/>
  <c r="M4093" i="80"/>
  <c r="Q4093" i="80" s="1"/>
  <c r="L4093" i="80"/>
  <c r="P4093" i="80" s="1"/>
  <c r="N4093" i="80"/>
  <c r="R4093" i="80" s="1"/>
  <c r="K4094" i="80"/>
  <c r="O4094" i="80" s="1"/>
  <c r="B4122" i="78"/>
  <c r="C4121" i="78"/>
  <c r="L4109" i="82" l="1"/>
  <c r="P4109" i="82" s="1"/>
  <c r="N4109" i="82"/>
  <c r="R4109" i="82" s="1"/>
  <c r="M4109" i="82"/>
  <c r="Q4109" i="82" s="1"/>
  <c r="O4109" i="82"/>
  <c r="K4094" i="83"/>
  <c r="H4100" i="80"/>
  <c r="N4108" i="82"/>
  <c r="R4108" i="82" s="1"/>
  <c r="J4100" i="80"/>
  <c r="J4095" i="83"/>
  <c r="G4100" i="80"/>
  <c r="I4110" i="82"/>
  <c r="B4126" i="80"/>
  <c r="J4101" i="80" s="1"/>
  <c r="H4110" i="82"/>
  <c r="O4094" i="83"/>
  <c r="N4094" i="83"/>
  <c r="R4094" i="83" s="1"/>
  <c r="L4094" i="83"/>
  <c r="P4094" i="83" s="1"/>
  <c r="M4094" i="83"/>
  <c r="Q4094" i="83" s="1"/>
  <c r="D4127" i="80"/>
  <c r="D4127" i="83"/>
  <c r="D4127" i="82"/>
  <c r="H4095" i="83"/>
  <c r="I4095" i="83"/>
  <c r="C4126" i="82"/>
  <c r="B4126" i="82"/>
  <c r="C4126" i="83"/>
  <c r="B4126" i="83"/>
  <c r="G4095" i="83"/>
  <c r="G4101" i="80"/>
  <c r="H4101" i="80"/>
  <c r="I4101" i="80"/>
  <c r="K4095" i="80"/>
  <c r="O4095" i="80" s="1"/>
  <c r="N4094" i="80"/>
  <c r="R4094" i="80" s="1"/>
  <c r="L4094" i="80"/>
  <c r="P4094" i="80" s="1"/>
  <c r="M4094" i="80"/>
  <c r="Q4094" i="80" s="1"/>
  <c r="C4127" i="80"/>
  <c r="B4127" i="80"/>
  <c r="C4122" i="78"/>
  <c r="B4123" i="78"/>
  <c r="J4111" i="82" l="1"/>
  <c r="K4110" i="82"/>
  <c r="H4111" i="82"/>
  <c r="G4096" i="83"/>
  <c r="D4128" i="80"/>
  <c r="D4128" i="83"/>
  <c r="D4128" i="82"/>
  <c r="H4096" i="83"/>
  <c r="O4110" i="82"/>
  <c r="N4110" i="82"/>
  <c r="R4110" i="82" s="1"/>
  <c r="M4110" i="82"/>
  <c r="Q4110" i="82" s="1"/>
  <c r="L4110" i="82"/>
  <c r="P4110" i="82" s="1"/>
  <c r="J4096" i="83"/>
  <c r="I4096" i="83"/>
  <c r="C4127" i="82"/>
  <c r="B4127" i="82"/>
  <c r="I4112" i="82" s="1"/>
  <c r="C4127" i="83"/>
  <c r="B4127" i="83"/>
  <c r="I4097" i="83"/>
  <c r="G4111" i="82"/>
  <c r="K4095" i="83"/>
  <c r="I4111" i="82"/>
  <c r="L4095" i="80"/>
  <c r="P4095" i="80" s="1"/>
  <c r="I4102" i="80"/>
  <c r="N4095" i="80"/>
  <c r="R4095" i="80" s="1"/>
  <c r="J4102" i="80"/>
  <c r="H4102" i="80"/>
  <c r="M4095" i="80"/>
  <c r="Q4095" i="80" s="1"/>
  <c r="G4102" i="80"/>
  <c r="K4096" i="80"/>
  <c r="O4096" i="80" s="1"/>
  <c r="B4128" i="80"/>
  <c r="C4128" i="80"/>
  <c r="C4123" i="78"/>
  <c r="B4124" i="78"/>
  <c r="G4097" i="83" l="1"/>
  <c r="K4096" i="83"/>
  <c r="J4112" i="82"/>
  <c r="G4112" i="82"/>
  <c r="K4111" i="82"/>
  <c r="H4112" i="82"/>
  <c r="M4096" i="83"/>
  <c r="Q4096" i="83" s="1"/>
  <c r="L4096" i="83"/>
  <c r="P4096" i="83" s="1"/>
  <c r="N4096" i="83"/>
  <c r="R4096" i="83" s="1"/>
  <c r="O4096" i="83"/>
  <c r="O4111" i="82"/>
  <c r="N4111" i="82"/>
  <c r="R4111" i="82" s="1"/>
  <c r="M4111" i="82"/>
  <c r="Q4111" i="82" s="1"/>
  <c r="L4111" i="82"/>
  <c r="P4111" i="82" s="1"/>
  <c r="J4097" i="83"/>
  <c r="N4095" i="83"/>
  <c r="R4095" i="83" s="1"/>
  <c r="M4095" i="83"/>
  <c r="Q4095" i="83" s="1"/>
  <c r="O4095" i="83"/>
  <c r="L4095" i="83"/>
  <c r="P4095" i="83" s="1"/>
  <c r="D4129" i="80"/>
  <c r="B4129" i="80" s="1"/>
  <c r="D4129" i="83"/>
  <c r="D4129" i="82"/>
  <c r="B4128" i="82"/>
  <c r="C4128" i="82"/>
  <c r="H4097" i="83"/>
  <c r="C4128" i="83"/>
  <c r="B4128" i="83"/>
  <c r="J4098" i="83" s="1"/>
  <c r="M4096" i="80"/>
  <c r="Q4096" i="80" s="1"/>
  <c r="L4096" i="80"/>
  <c r="P4096" i="80" s="1"/>
  <c r="N4096" i="80"/>
  <c r="R4096" i="80" s="1"/>
  <c r="I4103" i="80"/>
  <c r="H4103" i="80"/>
  <c r="G4103" i="80"/>
  <c r="J4103" i="80"/>
  <c r="K4097" i="80"/>
  <c r="O4097" i="80" s="1"/>
  <c r="K4098" i="80"/>
  <c r="O4098" i="80" s="1"/>
  <c r="C4124" i="78"/>
  <c r="B4125" i="78"/>
  <c r="H4113" i="82" l="1"/>
  <c r="C4129" i="80"/>
  <c r="K4097" i="83"/>
  <c r="J4104" i="80"/>
  <c r="K4112" i="82"/>
  <c r="L4097" i="83"/>
  <c r="P4097" i="83" s="1"/>
  <c r="O4097" i="83"/>
  <c r="N4097" i="83"/>
  <c r="R4097" i="83" s="1"/>
  <c r="M4097" i="83"/>
  <c r="Q4097" i="83" s="1"/>
  <c r="G4104" i="80"/>
  <c r="I4098" i="83"/>
  <c r="H4098" i="83"/>
  <c r="G4113" i="82"/>
  <c r="G4098" i="83"/>
  <c r="J4113" i="82"/>
  <c r="I4113" i="82"/>
  <c r="C4129" i="83"/>
  <c r="B4129" i="83"/>
  <c r="G4099" i="83" s="1"/>
  <c r="H4099" i="83"/>
  <c r="I4099" i="83"/>
  <c r="D4130" i="80"/>
  <c r="D4130" i="83"/>
  <c r="D4130" i="82"/>
  <c r="C4129" i="82"/>
  <c r="I4114" i="82" s="1"/>
  <c r="B4129" i="82"/>
  <c r="I4104" i="80"/>
  <c r="H4104" i="80"/>
  <c r="N4098" i="80"/>
  <c r="R4098" i="80" s="1"/>
  <c r="L4098" i="80"/>
  <c r="P4098" i="80" s="1"/>
  <c r="M4098" i="80"/>
  <c r="Q4098" i="80" s="1"/>
  <c r="N4097" i="80"/>
  <c r="R4097" i="80" s="1"/>
  <c r="L4097" i="80"/>
  <c r="P4097" i="80" s="1"/>
  <c r="M4097" i="80"/>
  <c r="Q4097" i="80" s="1"/>
  <c r="B4130" i="80"/>
  <c r="C4130" i="80"/>
  <c r="B4126" i="78"/>
  <c r="C4125" i="78"/>
  <c r="N4112" i="82" l="1"/>
  <c r="R4112" i="82" s="1"/>
  <c r="M4112" i="82"/>
  <c r="Q4112" i="82" s="1"/>
  <c r="O4112" i="82"/>
  <c r="L4112" i="82"/>
  <c r="P4112" i="82" s="1"/>
  <c r="G4114" i="82"/>
  <c r="H4105" i="80"/>
  <c r="J4114" i="82"/>
  <c r="J4099" i="83"/>
  <c r="K4099" i="83" s="1"/>
  <c r="K4113" i="82"/>
  <c r="K4098" i="83"/>
  <c r="D4131" i="80"/>
  <c r="B4131" i="80" s="1"/>
  <c r="D4131" i="83"/>
  <c r="D4131" i="82"/>
  <c r="C4130" i="82"/>
  <c r="B4130" i="82"/>
  <c r="G4115" i="82"/>
  <c r="H4114" i="82"/>
  <c r="C4130" i="83"/>
  <c r="B4130" i="83"/>
  <c r="J4105" i="80"/>
  <c r="I4105" i="80"/>
  <c r="G4105" i="80"/>
  <c r="K4099" i="80"/>
  <c r="O4099" i="80" s="1"/>
  <c r="N4099" i="80"/>
  <c r="R4099" i="80" s="1"/>
  <c r="C4126" i="78"/>
  <c r="B4127" i="78"/>
  <c r="G4100" i="83" l="1"/>
  <c r="O4099" i="83"/>
  <c r="N4099" i="83"/>
  <c r="R4099" i="83" s="1"/>
  <c r="M4099" i="83"/>
  <c r="Q4099" i="83" s="1"/>
  <c r="L4099" i="83"/>
  <c r="P4099" i="83" s="1"/>
  <c r="I4100" i="83"/>
  <c r="B4131" i="83"/>
  <c r="C4131" i="83"/>
  <c r="H4101" i="83" s="1"/>
  <c r="O4113" i="82"/>
  <c r="N4113" i="82"/>
  <c r="R4113" i="82" s="1"/>
  <c r="L4113" i="82"/>
  <c r="P4113" i="82" s="1"/>
  <c r="M4113" i="82"/>
  <c r="Q4113" i="82" s="1"/>
  <c r="H4100" i="83"/>
  <c r="J4115" i="82"/>
  <c r="B4131" i="82"/>
  <c r="C4131" i="82"/>
  <c r="D4132" i="80"/>
  <c r="B4132" i="80" s="1"/>
  <c r="D4132" i="83"/>
  <c r="D4132" i="82"/>
  <c r="J4100" i="83"/>
  <c r="H4115" i="82"/>
  <c r="C4131" i="80"/>
  <c r="H4106" i="80" s="1"/>
  <c r="M4099" i="80"/>
  <c r="Q4099" i="80" s="1"/>
  <c r="I4115" i="82"/>
  <c r="N4098" i="83"/>
  <c r="R4098" i="83" s="1"/>
  <c r="M4098" i="83"/>
  <c r="Q4098" i="83" s="1"/>
  <c r="L4098" i="83"/>
  <c r="P4098" i="83" s="1"/>
  <c r="O4098" i="83"/>
  <c r="K4114" i="82"/>
  <c r="J4106" i="80"/>
  <c r="L4099" i="80"/>
  <c r="P4099" i="80" s="1"/>
  <c r="K4100" i="80"/>
  <c r="O4100" i="80" s="1"/>
  <c r="C4127" i="78"/>
  <c r="B4128" i="78"/>
  <c r="H4116" i="82" l="1"/>
  <c r="K4100" i="83"/>
  <c r="J4101" i="83"/>
  <c r="I4116" i="82"/>
  <c r="G4116" i="82"/>
  <c r="G4101" i="83"/>
  <c r="G4106" i="80"/>
  <c r="J4116" i="82"/>
  <c r="K4116" i="82" s="1"/>
  <c r="K4115" i="82"/>
  <c r="O4115" i="82" s="1"/>
  <c r="C4132" i="80"/>
  <c r="I4101" i="83"/>
  <c r="N4100" i="83"/>
  <c r="R4100" i="83" s="1"/>
  <c r="M4100" i="83"/>
  <c r="Q4100" i="83" s="1"/>
  <c r="O4100" i="83"/>
  <c r="L4100" i="83"/>
  <c r="P4100" i="83" s="1"/>
  <c r="L4114" i="82"/>
  <c r="P4114" i="82" s="1"/>
  <c r="M4114" i="82"/>
  <c r="Q4114" i="82" s="1"/>
  <c r="O4114" i="82"/>
  <c r="N4114" i="82"/>
  <c r="R4114" i="82" s="1"/>
  <c r="D4133" i="80"/>
  <c r="B4133" i="80" s="1"/>
  <c r="D4133" i="83"/>
  <c r="D4133" i="82"/>
  <c r="B4132" i="82"/>
  <c r="C4132" i="82"/>
  <c r="C4132" i="83"/>
  <c r="B4132" i="83"/>
  <c r="J4107" i="80"/>
  <c r="I4106" i="80"/>
  <c r="H4107" i="80"/>
  <c r="G4107" i="80"/>
  <c r="I4107" i="80"/>
  <c r="N4100" i="80"/>
  <c r="R4100" i="80" s="1"/>
  <c r="L4100" i="80"/>
  <c r="P4100" i="80" s="1"/>
  <c r="M4100" i="80"/>
  <c r="Q4100" i="80" s="1"/>
  <c r="K4102" i="80"/>
  <c r="O4102" i="80" s="1"/>
  <c r="K4101" i="80"/>
  <c r="O4101" i="80" s="1"/>
  <c r="C4128" i="78"/>
  <c r="B4129" i="78"/>
  <c r="G4102" i="83" l="1"/>
  <c r="G4117" i="82"/>
  <c r="K4101" i="83"/>
  <c r="H4117" i="82"/>
  <c r="I4117" i="82"/>
  <c r="L4115" i="82"/>
  <c r="P4115" i="82" s="1"/>
  <c r="M4115" i="82"/>
  <c r="Q4115" i="82" s="1"/>
  <c r="C4133" i="80"/>
  <c r="J4108" i="80" s="1"/>
  <c r="N4115" i="82"/>
  <c r="R4115" i="82" s="1"/>
  <c r="J4117" i="82"/>
  <c r="J4102" i="83"/>
  <c r="C4133" i="82"/>
  <c r="B4133" i="82"/>
  <c r="G4118" i="82" s="1"/>
  <c r="N4116" i="82"/>
  <c r="R4116" i="82" s="1"/>
  <c r="O4116" i="82"/>
  <c r="M4116" i="82"/>
  <c r="Q4116" i="82" s="1"/>
  <c r="L4116" i="82"/>
  <c r="P4116" i="82" s="1"/>
  <c r="B4133" i="83"/>
  <c r="I4103" i="83" s="1"/>
  <c r="C4133" i="83"/>
  <c r="D4134" i="80"/>
  <c r="C4134" i="80" s="1"/>
  <c r="D4134" i="83"/>
  <c r="D4134" i="82"/>
  <c r="H4102" i="83"/>
  <c r="I4108" i="80"/>
  <c r="I4102" i="83"/>
  <c r="M4101" i="83"/>
  <c r="Q4101" i="83" s="1"/>
  <c r="L4101" i="83"/>
  <c r="P4101" i="83" s="1"/>
  <c r="N4101" i="83"/>
  <c r="R4101" i="83" s="1"/>
  <c r="O4101" i="83"/>
  <c r="N4102" i="80"/>
  <c r="R4102" i="80" s="1"/>
  <c r="L4102" i="80"/>
  <c r="P4102" i="80" s="1"/>
  <c r="M4102" i="80"/>
  <c r="Q4102" i="80" s="1"/>
  <c r="N4101" i="80"/>
  <c r="R4101" i="80" s="1"/>
  <c r="L4101" i="80"/>
  <c r="P4101" i="80" s="1"/>
  <c r="M4101" i="80"/>
  <c r="Q4101" i="80" s="1"/>
  <c r="K4103" i="80"/>
  <c r="O4103" i="80" s="1"/>
  <c r="B4134" i="80"/>
  <c r="B4130" i="78"/>
  <c r="C4129" i="78"/>
  <c r="H4108" i="80" l="1"/>
  <c r="G4108" i="80"/>
  <c r="K4117" i="82"/>
  <c r="J4118" i="82"/>
  <c r="K4102" i="83"/>
  <c r="M4102" i="83" s="1"/>
  <c r="Q4102" i="83" s="1"/>
  <c r="I4118" i="82"/>
  <c r="H4103" i="83"/>
  <c r="O4102" i="83"/>
  <c r="N4102" i="83"/>
  <c r="R4102" i="83" s="1"/>
  <c r="L4102" i="83"/>
  <c r="P4102" i="83" s="1"/>
  <c r="G4103" i="83"/>
  <c r="J4103" i="83"/>
  <c r="C4134" i="82"/>
  <c r="B4134" i="82"/>
  <c r="H4118" i="82"/>
  <c r="K4118" i="82" s="1"/>
  <c r="M4117" i="82"/>
  <c r="Q4117" i="82" s="1"/>
  <c r="L4117" i="82"/>
  <c r="P4117" i="82" s="1"/>
  <c r="O4117" i="82"/>
  <c r="N4117" i="82"/>
  <c r="R4117" i="82" s="1"/>
  <c r="C4134" i="83"/>
  <c r="J4104" i="83" s="1"/>
  <c r="B4134" i="83"/>
  <c r="D4135" i="80"/>
  <c r="B4135" i="80" s="1"/>
  <c r="D4135" i="83"/>
  <c r="D4135" i="82"/>
  <c r="I4109" i="80"/>
  <c r="G4109" i="80"/>
  <c r="H4109" i="80"/>
  <c r="J4109" i="80"/>
  <c r="N4103" i="80"/>
  <c r="R4103" i="80" s="1"/>
  <c r="L4103" i="80"/>
  <c r="P4103" i="80" s="1"/>
  <c r="M4103" i="80"/>
  <c r="Q4103" i="80" s="1"/>
  <c r="C4130" i="78"/>
  <c r="B4131" i="78"/>
  <c r="C4135" i="80" l="1"/>
  <c r="O4118" i="82"/>
  <c r="N4118" i="82"/>
  <c r="R4118" i="82" s="1"/>
  <c r="M4118" i="82"/>
  <c r="Q4118" i="82" s="1"/>
  <c r="L4118" i="82"/>
  <c r="P4118" i="82" s="1"/>
  <c r="D4136" i="80"/>
  <c r="D4136" i="83"/>
  <c r="D4136" i="82"/>
  <c r="H4104" i="83"/>
  <c r="K4103" i="83"/>
  <c r="I4104" i="83"/>
  <c r="C4135" i="82"/>
  <c r="B4135" i="82"/>
  <c r="I4120" i="82" s="1"/>
  <c r="H4120" i="82"/>
  <c r="J4120" i="82"/>
  <c r="G4104" i="83"/>
  <c r="K4104" i="83" s="1"/>
  <c r="J4119" i="82"/>
  <c r="G4119" i="82"/>
  <c r="I4119" i="82"/>
  <c r="C4135" i="83"/>
  <c r="B4135" i="83"/>
  <c r="I4105" i="83" s="1"/>
  <c r="G4105" i="83"/>
  <c r="H4105" i="83"/>
  <c r="H4119" i="82"/>
  <c r="H4110" i="80"/>
  <c r="I4110" i="80"/>
  <c r="G4110" i="80"/>
  <c r="J4110" i="80"/>
  <c r="K4104" i="80"/>
  <c r="O4104" i="80" s="1"/>
  <c r="B4136" i="80"/>
  <c r="C4136" i="80"/>
  <c r="C4131" i="78"/>
  <c r="B4132" i="78"/>
  <c r="J4105" i="83" l="1"/>
  <c r="K4105" i="83" s="1"/>
  <c r="B4136" i="82"/>
  <c r="C4136" i="82"/>
  <c r="G4121" i="82"/>
  <c r="M4103" i="83"/>
  <c r="Q4103" i="83" s="1"/>
  <c r="O4103" i="83"/>
  <c r="L4103" i="83"/>
  <c r="P4103" i="83" s="1"/>
  <c r="N4103" i="83"/>
  <c r="R4103" i="83" s="1"/>
  <c r="C4136" i="83"/>
  <c r="I4106" i="83" s="1"/>
  <c r="B4136" i="83"/>
  <c r="N4104" i="80"/>
  <c r="R4104" i="80" s="1"/>
  <c r="L4104" i="83"/>
  <c r="P4104" i="83" s="1"/>
  <c r="N4104" i="83"/>
  <c r="R4104" i="83" s="1"/>
  <c r="O4104" i="83"/>
  <c r="M4104" i="83"/>
  <c r="Q4104" i="83" s="1"/>
  <c r="D4137" i="80"/>
  <c r="C4137" i="80" s="1"/>
  <c r="D4137" i="83"/>
  <c r="D4137" i="82"/>
  <c r="K4119" i="82"/>
  <c r="G4120" i="82"/>
  <c r="K4120" i="82" s="1"/>
  <c r="I4111" i="80"/>
  <c r="J4111" i="80"/>
  <c r="M4104" i="80"/>
  <c r="Q4104" i="80" s="1"/>
  <c r="L4104" i="80"/>
  <c r="P4104" i="80" s="1"/>
  <c r="G4111" i="80"/>
  <c r="H4111" i="80"/>
  <c r="K4105" i="80"/>
  <c r="O4105" i="80" s="1"/>
  <c r="M4105" i="80"/>
  <c r="Q4105" i="80" s="1"/>
  <c r="C4132" i="78"/>
  <c r="B4133" i="78"/>
  <c r="B4137" i="80" l="1"/>
  <c r="H4106" i="83"/>
  <c r="G4106" i="83"/>
  <c r="J4106" i="83"/>
  <c r="N4120" i="82"/>
  <c r="R4120" i="82" s="1"/>
  <c r="L4120" i="82"/>
  <c r="P4120" i="82" s="1"/>
  <c r="O4120" i="82"/>
  <c r="M4120" i="82"/>
  <c r="Q4120" i="82" s="1"/>
  <c r="C4137" i="83"/>
  <c r="B4137" i="83"/>
  <c r="L4105" i="83"/>
  <c r="P4105" i="83" s="1"/>
  <c r="N4105" i="83"/>
  <c r="R4105" i="83" s="1"/>
  <c r="M4105" i="83"/>
  <c r="Q4105" i="83" s="1"/>
  <c r="O4105" i="83"/>
  <c r="J4121" i="82"/>
  <c r="D4138" i="80"/>
  <c r="B4138" i="80" s="1"/>
  <c r="D4138" i="83"/>
  <c r="D4138" i="82"/>
  <c r="N4119" i="82"/>
  <c r="R4119" i="82" s="1"/>
  <c r="M4119" i="82"/>
  <c r="Q4119" i="82" s="1"/>
  <c r="L4119" i="82"/>
  <c r="P4119" i="82" s="1"/>
  <c r="O4119" i="82"/>
  <c r="C4137" i="82"/>
  <c r="B4137" i="82"/>
  <c r="J4122" i="82" s="1"/>
  <c r="H4121" i="82"/>
  <c r="I4121" i="82"/>
  <c r="N4105" i="80"/>
  <c r="R4105" i="80" s="1"/>
  <c r="L4105" i="80"/>
  <c r="P4105" i="80" s="1"/>
  <c r="I4112" i="80"/>
  <c r="H4112" i="80"/>
  <c r="G4112" i="80"/>
  <c r="J4112" i="80"/>
  <c r="K4106" i="80"/>
  <c r="O4106" i="80" s="1"/>
  <c r="C4133" i="78"/>
  <c r="B4134" i="78"/>
  <c r="K4106" i="83" l="1"/>
  <c r="C4138" i="80"/>
  <c r="H4122" i="82"/>
  <c r="K4121" i="82"/>
  <c r="N4121" i="82" s="1"/>
  <c r="R4121" i="82" s="1"/>
  <c r="G4122" i="82"/>
  <c r="I4122" i="82"/>
  <c r="M4121" i="82"/>
  <c r="Q4121" i="82" s="1"/>
  <c r="O4121" i="82"/>
  <c r="C4138" i="82"/>
  <c r="B4138" i="82"/>
  <c r="C4138" i="83"/>
  <c r="B4138" i="83"/>
  <c r="I4108" i="83" s="1"/>
  <c r="I4107" i="83"/>
  <c r="D4139" i="80"/>
  <c r="B4139" i="80" s="1"/>
  <c r="D4139" i="83"/>
  <c r="D4139" i="82"/>
  <c r="H4107" i="83"/>
  <c r="G4107" i="83"/>
  <c r="J4107" i="83"/>
  <c r="O4106" i="83"/>
  <c r="M4106" i="83"/>
  <c r="Q4106" i="83" s="1"/>
  <c r="L4106" i="83"/>
  <c r="P4106" i="83" s="1"/>
  <c r="N4106" i="83"/>
  <c r="R4106" i="83" s="1"/>
  <c r="I4113" i="80"/>
  <c r="G4113" i="80"/>
  <c r="H4113" i="80"/>
  <c r="J4113" i="80"/>
  <c r="K4107" i="80"/>
  <c r="O4107" i="80" s="1"/>
  <c r="N4106" i="80"/>
  <c r="R4106" i="80" s="1"/>
  <c r="L4106" i="80"/>
  <c r="P4106" i="80" s="1"/>
  <c r="M4106" i="80"/>
  <c r="Q4106" i="80" s="1"/>
  <c r="C4134" i="78"/>
  <c r="B4135" i="78"/>
  <c r="L4121" i="82" l="1"/>
  <c r="P4121" i="82" s="1"/>
  <c r="C4139" i="80"/>
  <c r="H4108" i="83"/>
  <c r="K4122" i="82"/>
  <c r="L4122" i="82" s="1"/>
  <c r="P4122" i="82" s="1"/>
  <c r="G4108" i="83"/>
  <c r="K4107" i="83"/>
  <c r="N4107" i="83" s="1"/>
  <c r="R4107" i="83" s="1"/>
  <c r="J4108" i="83"/>
  <c r="J4123" i="82"/>
  <c r="N4122" i="82"/>
  <c r="R4122" i="82" s="1"/>
  <c r="I4123" i="82"/>
  <c r="I4114" i="80"/>
  <c r="G4114" i="80"/>
  <c r="M4107" i="83"/>
  <c r="Q4107" i="83" s="1"/>
  <c r="O4107" i="83"/>
  <c r="D4140" i="80"/>
  <c r="B4140" i="80" s="1"/>
  <c r="D4140" i="83"/>
  <c r="D4140" i="82"/>
  <c r="B4139" i="82"/>
  <c r="C4139" i="82"/>
  <c r="H4123" i="82"/>
  <c r="B4139" i="83"/>
  <c r="C4139" i="83"/>
  <c r="G4123" i="82"/>
  <c r="H4114" i="80"/>
  <c r="J4114" i="80"/>
  <c r="K4108" i="80"/>
  <c r="O4108" i="80" s="1"/>
  <c r="N4107" i="80"/>
  <c r="R4107" i="80" s="1"/>
  <c r="L4107" i="80"/>
  <c r="P4107" i="80" s="1"/>
  <c r="M4107" i="80"/>
  <c r="Q4107" i="80" s="1"/>
  <c r="C4135" i="78"/>
  <c r="B4136" i="78"/>
  <c r="L4107" i="83" l="1"/>
  <c r="P4107" i="83" s="1"/>
  <c r="O4122" i="82"/>
  <c r="M4122" i="82"/>
  <c r="Q4122" i="82" s="1"/>
  <c r="K4123" i="82"/>
  <c r="N4123" i="82" s="1"/>
  <c r="R4123" i="82" s="1"/>
  <c r="J4124" i="82"/>
  <c r="K4108" i="83"/>
  <c r="C4140" i="80"/>
  <c r="I4115" i="80" s="1"/>
  <c r="L4123" i="82"/>
  <c r="P4123" i="82" s="1"/>
  <c r="J4109" i="83"/>
  <c r="C4140" i="83"/>
  <c r="B4140" i="83"/>
  <c r="D4141" i="80"/>
  <c r="C4141" i="80" s="1"/>
  <c r="D4141" i="83"/>
  <c r="D4141" i="82"/>
  <c r="H4109" i="83"/>
  <c r="G4124" i="82"/>
  <c r="J4115" i="80"/>
  <c r="I4109" i="83"/>
  <c r="I4124" i="82"/>
  <c r="G4109" i="83"/>
  <c r="H4124" i="82"/>
  <c r="B4140" i="82"/>
  <c r="C4140" i="82"/>
  <c r="G4125" i="82" s="1"/>
  <c r="G4115" i="80"/>
  <c r="H4115" i="80"/>
  <c r="L4108" i="80"/>
  <c r="P4108" i="80" s="1"/>
  <c r="M4108" i="80"/>
  <c r="Q4108" i="80" s="1"/>
  <c r="N4108" i="80"/>
  <c r="R4108" i="80" s="1"/>
  <c r="K4109" i="80"/>
  <c r="O4109" i="80" s="1"/>
  <c r="C4136" i="78"/>
  <c r="B4137" i="78"/>
  <c r="B4141" i="80" l="1"/>
  <c r="J4116" i="80" s="1"/>
  <c r="O4123" i="82"/>
  <c r="M4123" i="82"/>
  <c r="Q4123" i="82" s="1"/>
  <c r="H4110" i="83"/>
  <c r="L4108" i="83"/>
  <c r="P4108" i="83" s="1"/>
  <c r="O4108" i="83"/>
  <c r="M4108" i="83"/>
  <c r="Q4108" i="83" s="1"/>
  <c r="N4108" i="83"/>
  <c r="R4108" i="83" s="1"/>
  <c r="K4109" i="83"/>
  <c r="J4110" i="83"/>
  <c r="D4142" i="80"/>
  <c r="C4142" i="80" s="1"/>
  <c r="D4142" i="83"/>
  <c r="D4142" i="82"/>
  <c r="K4124" i="82"/>
  <c r="N4109" i="83"/>
  <c r="R4109" i="83" s="1"/>
  <c r="M4109" i="83"/>
  <c r="Q4109" i="83" s="1"/>
  <c r="L4109" i="83"/>
  <c r="P4109" i="83" s="1"/>
  <c r="O4109" i="83"/>
  <c r="H4125" i="82"/>
  <c r="I4125" i="82"/>
  <c r="C4141" i="82"/>
  <c r="B4141" i="82"/>
  <c r="J4126" i="82"/>
  <c r="I4110" i="83"/>
  <c r="J4125" i="82"/>
  <c r="C4141" i="83"/>
  <c r="B4141" i="83"/>
  <c r="G4110" i="83"/>
  <c r="I4116" i="80"/>
  <c r="H4116" i="80"/>
  <c r="G4116" i="80"/>
  <c r="K4110" i="80"/>
  <c r="O4110" i="80" s="1"/>
  <c r="N4109" i="80"/>
  <c r="R4109" i="80" s="1"/>
  <c r="L4109" i="80"/>
  <c r="P4109" i="80" s="1"/>
  <c r="M4109" i="80"/>
  <c r="Q4109" i="80" s="1"/>
  <c r="B4142" i="80"/>
  <c r="B4138" i="78"/>
  <c r="C4137" i="78"/>
  <c r="K4110" i="83" l="1"/>
  <c r="G4111" i="83"/>
  <c r="K4125" i="82"/>
  <c r="L4125" i="82" s="1"/>
  <c r="P4125" i="82" s="1"/>
  <c r="H4117" i="80"/>
  <c r="J4111" i="83"/>
  <c r="I4111" i="83"/>
  <c r="H4111" i="83"/>
  <c r="M4125" i="82"/>
  <c r="Q4125" i="82" s="1"/>
  <c r="N4125" i="82"/>
  <c r="R4125" i="82" s="1"/>
  <c r="O4125" i="82"/>
  <c r="H4126" i="82"/>
  <c r="G4126" i="82"/>
  <c r="L4110" i="83"/>
  <c r="P4110" i="83" s="1"/>
  <c r="O4110" i="83"/>
  <c r="N4110" i="83"/>
  <c r="R4110" i="83" s="1"/>
  <c r="M4110" i="83"/>
  <c r="Q4110" i="83" s="1"/>
  <c r="D4143" i="80"/>
  <c r="C4143" i="80" s="1"/>
  <c r="D4143" i="83"/>
  <c r="D4143" i="82"/>
  <c r="N4124" i="82"/>
  <c r="R4124" i="82" s="1"/>
  <c r="O4124" i="82"/>
  <c r="M4124" i="82"/>
  <c r="Q4124" i="82" s="1"/>
  <c r="L4124" i="82"/>
  <c r="P4124" i="82" s="1"/>
  <c r="C4142" i="82"/>
  <c r="B4142" i="82"/>
  <c r="C4142" i="83"/>
  <c r="B4142" i="83"/>
  <c r="I4126" i="82"/>
  <c r="J4117" i="80"/>
  <c r="G4117" i="80"/>
  <c r="I4117" i="80"/>
  <c r="K4112" i="80"/>
  <c r="O4112" i="80" s="1"/>
  <c r="N4110" i="80"/>
  <c r="R4110" i="80" s="1"/>
  <c r="L4110" i="80"/>
  <c r="P4110" i="80" s="1"/>
  <c r="M4110" i="80"/>
  <c r="Q4110" i="80" s="1"/>
  <c r="K4111" i="80"/>
  <c r="O4111" i="80" s="1"/>
  <c r="C4138" i="78"/>
  <c r="B4139" i="78"/>
  <c r="K4111" i="83" l="1"/>
  <c r="B4143" i="80"/>
  <c r="J4118" i="80"/>
  <c r="I4112" i="83"/>
  <c r="I4127" i="82"/>
  <c r="J4112" i="83"/>
  <c r="N4111" i="83"/>
  <c r="R4111" i="83" s="1"/>
  <c r="M4111" i="83"/>
  <c r="Q4111" i="83" s="1"/>
  <c r="L4111" i="83"/>
  <c r="P4111" i="83" s="1"/>
  <c r="O4111" i="83"/>
  <c r="G4127" i="82"/>
  <c r="K4126" i="82"/>
  <c r="D4144" i="80"/>
  <c r="D4144" i="83"/>
  <c r="D4144" i="82"/>
  <c r="C4143" i="82"/>
  <c r="B4143" i="82"/>
  <c r="H4112" i="83"/>
  <c r="J4127" i="82"/>
  <c r="C4143" i="83"/>
  <c r="B4143" i="83"/>
  <c r="G4112" i="83"/>
  <c r="H4127" i="82"/>
  <c r="I4118" i="80"/>
  <c r="G4118" i="80"/>
  <c r="H4118" i="80"/>
  <c r="N4112" i="80"/>
  <c r="R4112" i="80" s="1"/>
  <c r="L4112" i="80"/>
  <c r="P4112" i="80" s="1"/>
  <c r="M4112" i="80"/>
  <c r="Q4112" i="80" s="1"/>
  <c r="N4111" i="80"/>
  <c r="R4111" i="80" s="1"/>
  <c r="L4111" i="80"/>
  <c r="P4111" i="80" s="1"/>
  <c r="M4111" i="80"/>
  <c r="Q4111" i="80" s="1"/>
  <c r="K4113" i="80"/>
  <c r="O4113" i="80" s="1"/>
  <c r="B4144" i="80"/>
  <c r="C4144" i="80"/>
  <c r="C4139" i="78"/>
  <c r="B4140" i="78"/>
  <c r="G4113" i="83" l="1"/>
  <c r="I4128" i="82"/>
  <c r="I4113" i="83"/>
  <c r="H4128" i="82"/>
  <c r="J4128" i="82"/>
  <c r="J4113" i="83"/>
  <c r="H4113" i="83"/>
  <c r="G4128" i="82"/>
  <c r="L4126" i="82"/>
  <c r="P4126" i="82" s="1"/>
  <c r="N4126" i="82"/>
  <c r="R4126" i="82" s="1"/>
  <c r="M4126" i="82"/>
  <c r="Q4126" i="82" s="1"/>
  <c r="O4126" i="82"/>
  <c r="D4145" i="80"/>
  <c r="B4145" i="80" s="1"/>
  <c r="D4145" i="83"/>
  <c r="D4145" i="82"/>
  <c r="I4119" i="80"/>
  <c r="K4112" i="83"/>
  <c r="B4144" i="82"/>
  <c r="C4144" i="82"/>
  <c r="K4127" i="82"/>
  <c r="C4144" i="83"/>
  <c r="B4144" i="83"/>
  <c r="G4119" i="80"/>
  <c r="J4119" i="80"/>
  <c r="H4119" i="80"/>
  <c r="N4113" i="80"/>
  <c r="R4113" i="80" s="1"/>
  <c r="L4113" i="80"/>
  <c r="P4113" i="80" s="1"/>
  <c r="M4113" i="80"/>
  <c r="Q4113" i="80" s="1"/>
  <c r="C4140" i="78"/>
  <c r="B4141" i="78"/>
  <c r="K4128" i="82" l="1"/>
  <c r="O4128" i="82" s="1"/>
  <c r="K4113" i="83"/>
  <c r="M4128" i="82"/>
  <c r="Q4128" i="82" s="1"/>
  <c r="L4128" i="82"/>
  <c r="P4128" i="82" s="1"/>
  <c r="N4128" i="82"/>
  <c r="R4128" i="82" s="1"/>
  <c r="I4114" i="83"/>
  <c r="G4129" i="82"/>
  <c r="C4145" i="80"/>
  <c r="G4120" i="80" s="1"/>
  <c r="J4129" i="82"/>
  <c r="I4129" i="82"/>
  <c r="M4112" i="83"/>
  <c r="Q4112" i="83" s="1"/>
  <c r="L4112" i="83"/>
  <c r="P4112" i="83" s="1"/>
  <c r="O4112" i="83"/>
  <c r="N4112" i="83"/>
  <c r="R4112" i="83" s="1"/>
  <c r="C4145" i="82"/>
  <c r="B4145" i="82"/>
  <c r="J4130" i="82" s="1"/>
  <c r="C4145" i="83"/>
  <c r="B4145" i="83"/>
  <c r="O4113" i="83"/>
  <c r="L4113" i="83"/>
  <c r="P4113" i="83" s="1"/>
  <c r="N4113" i="83"/>
  <c r="R4113" i="83" s="1"/>
  <c r="M4113" i="83"/>
  <c r="Q4113" i="83" s="1"/>
  <c r="D4146" i="80"/>
  <c r="C4146" i="80" s="1"/>
  <c r="D4146" i="83"/>
  <c r="D4146" i="82"/>
  <c r="J4114" i="83"/>
  <c r="G4114" i="83"/>
  <c r="O4127" i="82"/>
  <c r="M4127" i="82"/>
  <c r="Q4127" i="82" s="1"/>
  <c r="L4127" i="82"/>
  <c r="P4127" i="82" s="1"/>
  <c r="N4127" i="82"/>
  <c r="R4127" i="82" s="1"/>
  <c r="H4114" i="83"/>
  <c r="H4129" i="82"/>
  <c r="J4120" i="80"/>
  <c r="H4120" i="80"/>
  <c r="K4114" i="80"/>
  <c r="O4114" i="80" s="1"/>
  <c r="B4142" i="78"/>
  <c r="C4141" i="78"/>
  <c r="I4120" i="80" l="1"/>
  <c r="K4129" i="82"/>
  <c r="H4115" i="83"/>
  <c r="I4115" i="83"/>
  <c r="B4146" i="80"/>
  <c r="G4121" i="80" s="1"/>
  <c r="G4115" i="83"/>
  <c r="J4115" i="83"/>
  <c r="M4114" i="80"/>
  <c r="Q4114" i="80" s="1"/>
  <c r="L4114" i="80"/>
  <c r="P4114" i="80" s="1"/>
  <c r="K4114" i="83"/>
  <c r="M4114" i="83" s="1"/>
  <c r="Q4114" i="83" s="1"/>
  <c r="L4129" i="82"/>
  <c r="P4129" i="82" s="1"/>
  <c r="M4129" i="82"/>
  <c r="Q4129" i="82" s="1"/>
  <c r="O4129" i="82"/>
  <c r="N4129" i="82"/>
  <c r="R4129" i="82" s="1"/>
  <c r="D4147" i="80"/>
  <c r="B4147" i="80" s="1"/>
  <c r="D4147" i="83"/>
  <c r="D4147" i="82"/>
  <c r="N4114" i="83"/>
  <c r="R4114" i="83" s="1"/>
  <c r="O4114" i="83"/>
  <c r="C4146" i="82"/>
  <c r="B4146" i="82"/>
  <c r="N4114" i="80"/>
  <c r="R4114" i="80" s="1"/>
  <c r="G4130" i="82"/>
  <c r="C4146" i="83"/>
  <c r="G4116" i="83" s="1"/>
  <c r="B4146" i="83"/>
  <c r="H4130" i="82"/>
  <c r="I4130" i="82"/>
  <c r="H4121" i="80"/>
  <c r="J4121" i="80"/>
  <c r="I4121" i="80"/>
  <c r="K4115" i="80"/>
  <c r="O4115" i="80" s="1"/>
  <c r="C4142" i="78"/>
  <c r="B4143" i="78"/>
  <c r="K4115" i="83" l="1"/>
  <c r="M4115" i="83" s="1"/>
  <c r="Q4115" i="83" s="1"/>
  <c r="L4114" i="83"/>
  <c r="P4114" i="83" s="1"/>
  <c r="L4115" i="83"/>
  <c r="P4115" i="83" s="1"/>
  <c r="C4147" i="80"/>
  <c r="J4122" i="80" s="1"/>
  <c r="J4116" i="83"/>
  <c r="N4115" i="83"/>
  <c r="R4115" i="83" s="1"/>
  <c r="H4116" i="83"/>
  <c r="O4115" i="83"/>
  <c r="G4131" i="82"/>
  <c r="B4147" i="82"/>
  <c r="C4147" i="82"/>
  <c r="H4132" i="82"/>
  <c r="I4132" i="82"/>
  <c r="J4132" i="82"/>
  <c r="G4132" i="82"/>
  <c r="H4131" i="82"/>
  <c r="B4147" i="83"/>
  <c r="G4117" i="83" s="1"/>
  <c r="C4147" i="83"/>
  <c r="I4131" i="82"/>
  <c r="J4131" i="82"/>
  <c r="D4148" i="80"/>
  <c r="B4148" i="80" s="1"/>
  <c r="D4148" i="83"/>
  <c r="D4148" i="82"/>
  <c r="K4130" i="82"/>
  <c r="I4116" i="83"/>
  <c r="K4116" i="83" s="1"/>
  <c r="H4122" i="80"/>
  <c r="I4122" i="80"/>
  <c r="G4122" i="80"/>
  <c r="K4116" i="80"/>
  <c r="O4116" i="80" s="1"/>
  <c r="N4115" i="80"/>
  <c r="R4115" i="80" s="1"/>
  <c r="L4115" i="80"/>
  <c r="P4115" i="80" s="1"/>
  <c r="M4115" i="80"/>
  <c r="Q4115" i="80" s="1"/>
  <c r="C4143" i="78"/>
  <c r="B4144" i="78"/>
  <c r="J4117" i="83" l="1"/>
  <c r="C4148" i="80"/>
  <c r="G4123" i="80" s="1"/>
  <c r="H4117" i="83"/>
  <c r="I4117" i="83"/>
  <c r="O4116" i="83"/>
  <c r="N4116" i="83"/>
  <c r="R4116" i="83" s="1"/>
  <c r="M4116" i="83"/>
  <c r="Q4116" i="83" s="1"/>
  <c r="L4116" i="83"/>
  <c r="P4116" i="83" s="1"/>
  <c r="K4132" i="82"/>
  <c r="B4148" i="82"/>
  <c r="C4148" i="82"/>
  <c r="C4148" i="83"/>
  <c r="H4118" i="83" s="1"/>
  <c r="B4148" i="83"/>
  <c r="O4130" i="82"/>
  <c r="L4130" i="82"/>
  <c r="P4130" i="82" s="1"/>
  <c r="N4130" i="82"/>
  <c r="R4130" i="82" s="1"/>
  <c r="M4130" i="82"/>
  <c r="Q4130" i="82" s="1"/>
  <c r="D4149" i="80"/>
  <c r="B4149" i="80" s="1"/>
  <c r="D4149" i="83"/>
  <c r="D4149" i="82"/>
  <c r="K4131" i="82"/>
  <c r="J4123" i="80"/>
  <c r="N4116" i="80"/>
  <c r="R4116" i="80" s="1"/>
  <c r="I4123" i="80"/>
  <c r="M4116" i="80"/>
  <c r="Q4116" i="80" s="1"/>
  <c r="L4116" i="80"/>
  <c r="P4116" i="80" s="1"/>
  <c r="H4123" i="80"/>
  <c r="K4117" i="80"/>
  <c r="O4117" i="80" s="1"/>
  <c r="C4144" i="78"/>
  <c r="B4145" i="78"/>
  <c r="J4118" i="83" l="1"/>
  <c r="G4118" i="83"/>
  <c r="K4117" i="83"/>
  <c r="C4149" i="80"/>
  <c r="I4118" i="83"/>
  <c r="B4149" i="83"/>
  <c r="C4149" i="83"/>
  <c r="H4119" i="83"/>
  <c r="I4119" i="83"/>
  <c r="J4119" i="83"/>
  <c r="N4131" i="82"/>
  <c r="R4131" i="82" s="1"/>
  <c r="M4131" i="82"/>
  <c r="Q4131" i="82" s="1"/>
  <c r="L4131" i="82"/>
  <c r="P4131" i="82" s="1"/>
  <c r="O4131" i="82"/>
  <c r="N4132" i="82"/>
  <c r="R4132" i="82" s="1"/>
  <c r="M4132" i="82"/>
  <c r="Q4132" i="82" s="1"/>
  <c r="O4132" i="82"/>
  <c r="L4132" i="82"/>
  <c r="P4132" i="82" s="1"/>
  <c r="O4117" i="83"/>
  <c r="N4117" i="83"/>
  <c r="R4117" i="83" s="1"/>
  <c r="M4117" i="83"/>
  <c r="Q4117" i="83" s="1"/>
  <c r="L4117" i="83"/>
  <c r="P4117" i="83" s="1"/>
  <c r="D4150" i="80"/>
  <c r="B4150" i="80" s="1"/>
  <c r="D4150" i="83"/>
  <c r="D4150" i="82"/>
  <c r="C4149" i="82"/>
  <c r="B4149" i="82"/>
  <c r="I4124" i="80"/>
  <c r="H4133" i="82"/>
  <c r="G4133" i="82"/>
  <c r="I4133" i="82"/>
  <c r="J4133" i="82"/>
  <c r="N4117" i="80"/>
  <c r="R4117" i="80" s="1"/>
  <c r="G4124" i="80"/>
  <c r="M4117" i="80"/>
  <c r="Q4117" i="80" s="1"/>
  <c r="L4117" i="80"/>
  <c r="P4117" i="80" s="1"/>
  <c r="H4124" i="80"/>
  <c r="J4124" i="80"/>
  <c r="K4118" i="80"/>
  <c r="O4118" i="80" s="1"/>
  <c r="C4150" i="80"/>
  <c r="B4146" i="78"/>
  <c r="C4145" i="78"/>
  <c r="K4118" i="83" l="1"/>
  <c r="G4119" i="83"/>
  <c r="K4119" i="83" s="1"/>
  <c r="N4119" i="83" s="1"/>
  <c r="R4119" i="83" s="1"/>
  <c r="J4125" i="80"/>
  <c r="J4134" i="82"/>
  <c r="I4134" i="82"/>
  <c r="G4134" i="82"/>
  <c r="H4134" i="82"/>
  <c r="D4151" i="80"/>
  <c r="C4151" i="80" s="1"/>
  <c r="D4151" i="83"/>
  <c r="D4151" i="82"/>
  <c r="G4125" i="80"/>
  <c r="C4150" i="82"/>
  <c r="B4150" i="82"/>
  <c r="I4135" i="82" s="1"/>
  <c r="C4150" i="83"/>
  <c r="B4150" i="83"/>
  <c r="K4133" i="82"/>
  <c r="O4118" i="83"/>
  <c r="N4118" i="83"/>
  <c r="R4118" i="83" s="1"/>
  <c r="M4118" i="83"/>
  <c r="Q4118" i="83" s="1"/>
  <c r="L4118" i="83"/>
  <c r="P4118" i="83" s="1"/>
  <c r="I4125" i="80"/>
  <c r="H4125" i="80"/>
  <c r="L4118" i="80"/>
  <c r="P4118" i="80" s="1"/>
  <c r="M4118" i="80"/>
  <c r="Q4118" i="80" s="1"/>
  <c r="N4118" i="80"/>
  <c r="R4118" i="80" s="1"/>
  <c r="K4120" i="80"/>
  <c r="O4120" i="80" s="1"/>
  <c r="K4119" i="80"/>
  <c r="O4119" i="80" s="1"/>
  <c r="C4146" i="78"/>
  <c r="B4147" i="78"/>
  <c r="B4151" i="80" l="1"/>
  <c r="J4120" i="83"/>
  <c r="L4119" i="83"/>
  <c r="P4119" i="83" s="1"/>
  <c r="O4119" i="83"/>
  <c r="M4119" i="83"/>
  <c r="Q4119" i="83" s="1"/>
  <c r="G4120" i="83"/>
  <c r="K4134" i="82"/>
  <c r="C4151" i="82"/>
  <c r="B4151" i="82"/>
  <c r="H4135" i="82"/>
  <c r="C4151" i="83"/>
  <c r="B4151" i="83"/>
  <c r="J4121" i="83" s="1"/>
  <c r="H4121" i="83"/>
  <c r="I4121" i="83"/>
  <c r="D4152" i="80"/>
  <c r="C4152" i="80" s="1"/>
  <c r="D4152" i="83"/>
  <c r="D4152" i="82"/>
  <c r="N4133" i="82"/>
  <c r="R4133" i="82" s="1"/>
  <c r="M4133" i="82"/>
  <c r="Q4133" i="82" s="1"/>
  <c r="L4133" i="82"/>
  <c r="P4133" i="82" s="1"/>
  <c r="O4133" i="82"/>
  <c r="H4120" i="83"/>
  <c r="J4135" i="82"/>
  <c r="I4120" i="83"/>
  <c r="G4135" i="82"/>
  <c r="I4126" i="80"/>
  <c r="J4126" i="80"/>
  <c r="H4126" i="80"/>
  <c r="G4126" i="80"/>
  <c r="N4120" i="80"/>
  <c r="R4120" i="80" s="1"/>
  <c r="L4120" i="80"/>
  <c r="P4120" i="80" s="1"/>
  <c r="M4120" i="80"/>
  <c r="Q4120" i="80" s="1"/>
  <c r="N4119" i="80"/>
  <c r="R4119" i="80" s="1"/>
  <c r="L4119" i="80"/>
  <c r="P4119" i="80" s="1"/>
  <c r="M4119" i="80"/>
  <c r="Q4119" i="80" s="1"/>
  <c r="C4147" i="78"/>
  <c r="B4148" i="78"/>
  <c r="J4136" i="82" l="1"/>
  <c r="I4136" i="82"/>
  <c r="G4121" i="83"/>
  <c r="K4121" i="83" s="1"/>
  <c r="N4121" i="83" s="1"/>
  <c r="R4121" i="83" s="1"/>
  <c r="G4136" i="82"/>
  <c r="H4136" i="82"/>
  <c r="B4152" i="80"/>
  <c r="K4120" i="83"/>
  <c r="O4120" i="83" s="1"/>
  <c r="M4134" i="82"/>
  <c r="Q4134" i="82" s="1"/>
  <c r="O4134" i="82"/>
  <c r="L4134" i="82"/>
  <c r="P4134" i="82" s="1"/>
  <c r="N4134" i="82"/>
  <c r="R4134" i="82" s="1"/>
  <c r="M4120" i="83"/>
  <c r="Q4120" i="83" s="1"/>
  <c r="L4120" i="83"/>
  <c r="P4120" i="83" s="1"/>
  <c r="B4152" i="83"/>
  <c r="C4152" i="83"/>
  <c r="H4122" i="83" s="1"/>
  <c r="D4153" i="80"/>
  <c r="C4153" i="80" s="1"/>
  <c r="D4153" i="83"/>
  <c r="D4153" i="82"/>
  <c r="G4127" i="80"/>
  <c r="K4135" i="82"/>
  <c r="B4152" i="82"/>
  <c r="C4152" i="82"/>
  <c r="I4127" i="80"/>
  <c r="J4127" i="80"/>
  <c r="H4127" i="80"/>
  <c r="K4121" i="80"/>
  <c r="O4121" i="80" s="1"/>
  <c r="N4121" i="80"/>
  <c r="R4121" i="80" s="1"/>
  <c r="C4148" i="78"/>
  <c r="B4149" i="78"/>
  <c r="N4120" i="83" l="1"/>
  <c r="R4120" i="83" s="1"/>
  <c r="K4136" i="82"/>
  <c r="M4121" i="83"/>
  <c r="Q4121" i="83" s="1"/>
  <c r="L4121" i="83"/>
  <c r="P4121" i="83" s="1"/>
  <c r="O4121" i="83"/>
  <c r="B4153" i="80"/>
  <c r="M4121" i="80"/>
  <c r="Q4121" i="80" s="1"/>
  <c r="G4137" i="82"/>
  <c r="H4137" i="82"/>
  <c r="C4153" i="82"/>
  <c r="B4153" i="82"/>
  <c r="J4137" i="82"/>
  <c r="C4153" i="83"/>
  <c r="B4153" i="83"/>
  <c r="N4136" i="82"/>
  <c r="R4136" i="82" s="1"/>
  <c r="L4136" i="82"/>
  <c r="P4136" i="82" s="1"/>
  <c r="O4136" i="82"/>
  <c r="M4136" i="82"/>
  <c r="Q4136" i="82" s="1"/>
  <c r="D4154" i="80"/>
  <c r="C4154" i="80" s="1"/>
  <c r="D4154" i="83"/>
  <c r="D4154" i="82"/>
  <c r="J4128" i="80"/>
  <c r="N4135" i="82"/>
  <c r="R4135" i="82" s="1"/>
  <c r="O4135" i="82"/>
  <c r="M4135" i="82"/>
  <c r="Q4135" i="82" s="1"/>
  <c r="L4135" i="82"/>
  <c r="P4135" i="82" s="1"/>
  <c r="I4122" i="83"/>
  <c r="G4122" i="83"/>
  <c r="L4121" i="80"/>
  <c r="P4121" i="80" s="1"/>
  <c r="I4137" i="82"/>
  <c r="J4122" i="83"/>
  <c r="H4128" i="80"/>
  <c r="G4128" i="80"/>
  <c r="I4128" i="80"/>
  <c r="K4122" i="80"/>
  <c r="O4122" i="80" s="1"/>
  <c r="B4150" i="78"/>
  <c r="C4149" i="78"/>
  <c r="G4138" i="82" l="1"/>
  <c r="G4123" i="83"/>
  <c r="J4123" i="83"/>
  <c r="B4154" i="80"/>
  <c r="J4129" i="80" s="1"/>
  <c r="I4123" i="83"/>
  <c r="K4122" i="83"/>
  <c r="H4123" i="83"/>
  <c r="I4138" i="82"/>
  <c r="H4138" i="82"/>
  <c r="J4138" i="82"/>
  <c r="K4137" i="82"/>
  <c r="C4154" i="83"/>
  <c r="B4154" i="83"/>
  <c r="I4124" i="83" s="1"/>
  <c r="D4155" i="80"/>
  <c r="B4155" i="80" s="1"/>
  <c r="D4155" i="83"/>
  <c r="D4155" i="82"/>
  <c r="C4154" i="82"/>
  <c r="B4154" i="82"/>
  <c r="H4129" i="80"/>
  <c r="G4129" i="80"/>
  <c r="I4129" i="80"/>
  <c r="K4123" i="80"/>
  <c r="O4123" i="80" s="1"/>
  <c r="N4123" i="80"/>
  <c r="R4123" i="80" s="1"/>
  <c r="N4122" i="80"/>
  <c r="R4122" i="80" s="1"/>
  <c r="L4122" i="80"/>
  <c r="P4122" i="80" s="1"/>
  <c r="M4122" i="80"/>
  <c r="Q4122" i="80" s="1"/>
  <c r="C4150" i="78"/>
  <c r="B4151" i="78"/>
  <c r="K4123" i="83" l="1"/>
  <c r="J4124" i="83"/>
  <c r="K4138" i="82"/>
  <c r="H4124" i="83"/>
  <c r="G4124" i="83"/>
  <c r="C4155" i="80"/>
  <c r="H4130" i="80" s="1"/>
  <c r="M4123" i="83"/>
  <c r="Q4123" i="83" s="1"/>
  <c r="O4123" i="83"/>
  <c r="N4123" i="83"/>
  <c r="R4123" i="83" s="1"/>
  <c r="L4123" i="83"/>
  <c r="P4123" i="83" s="1"/>
  <c r="L4138" i="82"/>
  <c r="P4138" i="82" s="1"/>
  <c r="N4138" i="82"/>
  <c r="R4138" i="82" s="1"/>
  <c r="M4138" i="82"/>
  <c r="Q4138" i="82" s="1"/>
  <c r="O4138" i="82"/>
  <c r="O4122" i="83"/>
  <c r="M4122" i="83"/>
  <c r="Q4122" i="83" s="1"/>
  <c r="L4122" i="83"/>
  <c r="P4122" i="83" s="1"/>
  <c r="N4122" i="83"/>
  <c r="R4122" i="83" s="1"/>
  <c r="B4155" i="82"/>
  <c r="C4155" i="82"/>
  <c r="G4140" i="82" s="1"/>
  <c r="J4140" i="82"/>
  <c r="M4123" i="80"/>
  <c r="Q4123" i="80" s="1"/>
  <c r="J4139" i="82"/>
  <c r="C4155" i="83"/>
  <c r="B4155" i="83"/>
  <c r="L4123" i="80"/>
  <c r="P4123" i="80" s="1"/>
  <c r="H4139" i="82"/>
  <c r="I4139" i="82"/>
  <c r="D4156" i="80"/>
  <c r="C4156" i="80" s="1"/>
  <c r="D4156" i="83"/>
  <c r="D4156" i="82"/>
  <c r="G4139" i="82"/>
  <c r="M4137" i="82"/>
  <c r="Q4137" i="82" s="1"/>
  <c r="O4137" i="82"/>
  <c r="N4137" i="82"/>
  <c r="R4137" i="82" s="1"/>
  <c r="L4137" i="82"/>
  <c r="P4137" i="82" s="1"/>
  <c r="I4130" i="80"/>
  <c r="G4130" i="80"/>
  <c r="J4130" i="80"/>
  <c r="K4124" i="80"/>
  <c r="O4124" i="80" s="1"/>
  <c r="C4151" i="78"/>
  <c r="B4152" i="78"/>
  <c r="K4124" i="83" l="1"/>
  <c r="B4156" i="80"/>
  <c r="H4140" i="82"/>
  <c r="I4140" i="82"/>
  <c r="G4125" i="83"/>
  <c r="L4124" i="83"/>
  <c r="P4124" i="83" s="1"/>
  <c r="O4124" i="83"/>
  <c r="N4124" i="83"/>
  <c r="R4124" i="83" s="1"/>
  <c r="M4124" i="83"/>
  <c r="Q4124" i="83" s="1"/>
  <c r="J4125" i="83"/>
  <c r="D4157" i="80"/>
  <c r="D4157" i="83"/>
  <c r="D4157" i="82"/>
  <c r="H4125" i="83"/>
  <c r="K4139" i="82"/>
  <c r="B4156" i="82"/>
  <c r="C4156" i="82"/>
  <c r="C4156" i="83"/>
  <c r="B4156" i="83"/>
  <c r="H4131" i="80"/>
  <c r="I4125" i="83"/>
  <c r="G4131" i="80"/>
  <c r="I4131" i="80"/>
  <c r="J4131" i="80"/>
  <c r="K4125" i="80"/>
  <c r="O4125" i="80" s="1"/>
  <c r="K4126" i="80"/>
  <c r="N4124" i="80"/>
  <c r="R4124" i="80" s="1"/>
  <c r="L4124" i="80"/>
  <c r="P4124" i="80" s="1"/>
  <c r="M4124" i="80"/>
  <c r="Q4124" i="80" s="1"/>
  <c r="B4157" i="80"/>
  <c r="C4157" i="80"/>
  <c r="C4152" i="78"/>
  <c r="B4153" i="78"/>
  <c r="K4140" i="82" l="1"/>
  <c r="J4126" i="83"/>
  <c r="L4125" i="80"/>
  <c r="P4125" i="80" s="1"/>
  <c r="I4126" i="83"/>
  <c r="J4141" i="82"/>
  <c r="H4126" i="83"/>
  <c r="I4132" i="80"/>
  <c r="K4125" i="83"/>
  <c r="N4125" i="83" s="1"/>
  <c r="R4125" i="83" s="1"/>
  <c r="N4125" i="80"/>
  <c r="R4125" i="80" s="1"/>
  <c r="D4158" i="80"/>
  <c r="C4158" i="80" s="1"/>
  <c r="D4158" i="83"/>
  <c r="D4158" i="82"/>
  <c r="O4139" i="82"/>
  <c r="N4139" i="82"/>
  <c r="R4139" i="82" s="1"/>
  <c r="M4139" i="82"/>
  <c r="Q4139" i="82" s="1"/>
  <c r="L4139" i="82"/>
  <c r="P4139" i="82" s="1"/>
  <c r="M4140" i="82"/>
  <c r="Q4140" i="82" s="1"/>
  <c r="O4140" i="82"/>
  <c r="L4140" i="82"/>
  <c r="P4140" i="82" s="1"/>
  <c r="N4140" i="82"/>
  <c r="R4140" i="82" s="1"/>
  <c r="I4141" i="82"/>
  <c r="C4157" i="82"/>
  <c r="B4157" i="82"/>
  <c r="H4141" i="82"/>
  <c r="C4157" i="83"/>
  <c r="B4157" i="83"/>
  <c r="G4126" i="83"/>
  <c r="K4126" i="83" s="1"/>
  <c r="G4141" i="82"/>
  <c r="J4132" i="80"/>
  <c r="H4132" i="80"/>
  <c r="G4132" i="80"/>
  <c r="M4125" i="80"/>
  <c r="Q4125" i="80" s="1"/>
  <c r="O4126" i="80"/>
  <c r="M4126" i="80"/>
  <c r="Q4126" i="80" s="1"/>
  <c r="N4126" i="80"/>
  <c r="R4126" i="80" s="1"/>
  <c r="L4126" i="80"/>
  <c r="P4126" i="80" s="1"/>
  <c r="C4153" i="78"/>
  <c r="B4154" i="78"/>
  <c r="J4142" i="82" l="1"/>
  <c r="O4125" i="83"/>
  <c r="L4125" i="83"/>
  <c r="P4125" i="83" s="1"/>
  <c r="M4125" i="83"/>
  <c r="Q4125" i="83" s="1"/>
  <c r="I4127" i="83"/>
  <c r="I4142" i="82"/>
  <c r="K4141" i="82"/>
  <c r="O4141" i="82" s="1"/>
  <c r="B4158" i="80"/>
  <c r="H4133" i="80" s="1"/>
  <c r="H4142" i="82"/>
  <c r="O4126" i="83"/>
  <c r="N4126" i="83"/>
  <c r="R4126" i="83" s="1"/>
  <c r="M4126" i="83"/>
  <c r="Q4126" i="83" s="1"/>
  <c r="L4126" i="83"/>
  <c r="P4126" i="83" s="1"/>
  <c r="B4158" i="82"/>
  <c r="C4158" i="82"/>
  <c r="M4141" i="82"/>
  <c r="Q4141" i="82" s="1"/>
  <c r="L4141" i="82"/>
  <c r="P4141" i="82" s="1"/>
  <c r="D4159" i="80"/>
  <c r="C4159" i="80" s="1"/>
  <c r="D4159" i="83"/>
  <c r="D4159" i="82"/>
  <c r="C4158" i="83"/>
  <c r="B4158" i="83"/>
  <c r="J4128" i="83" s="1"/>
  <c r="G4127" i="83"/>
  <c r="J4127" i="83"/>
  <c r="H4127" i="83"/>
  <c r="G4142" i="82"/>
  <c r="K4127" i="80"/>
  <c r="O4127" i="80" s="1"/>
  <c r="K4128" i="80"/>
  <c r="O4128" i="80" s="1"/>
  <c r="C4154" i="78"/>
  <c r="B4155" i="78"/>
  <c r="I4133" i="80" l="1"/>
  <c r="J4133" i="80"/>
  <c r="I4143" i="82"/>
  <c r="G4133" i="80"/>
  <c r="N4141" i="82"/>
  <c r="R4141" i="82" s="1"/>
  <c r="K4142" i="82"/>
  <c r="H4128" i="83"/>
  <c r="I4128" i="83"/>
  <c r="G4128" i="83"/>
  <c r="G4143" i="82"/>
  <c r="J4143" i="82"/>
  <c r="B4159" i="80"/>
  <c r="H4134" i="80" s="1"/>
  <c r="H4143" i="82"/>
  <c r="C4159" i="82"/>
  <c r="B4159" i="82"/>
  <c r="H4144" i="82"/>
  <c r="G4144" i="82"/>
  <c r="C4159" i="83"/>
  <c r="B4159" i="83"/>
  <c r="K4127" i="83"/>
  <c r="D4160" i="80"/>
  <c r="B4160" i="80" s="1"/>
  <c r="D4160" i="83"/>
  <c r="D4160" i="82"/>
  <c r="O4142" i="82"/>
  <c r="L4142" i="82"/>
  <c r="P4142" i="82" s="1"/>
  <c r="N4142" i="82"/>
  <c r="R4142" i="82" s="1"/>
  <c r="M4142" i="82"/>
  <c r="Q4142" i="82" s="1"/>
  <c r="J4134" i="80"/>
  <c r="N4128" i="80"/>
  <c r="R4128" i="80" s="1"/>
  <c r="L4128" i="80"/>
  <c r="P4128" i="80" s="1"/>
  <c r="M4128" i="80"/>
  <c r="Q4128" i="80" s="1"/>
  <c r="N4127" i="80"/>
  <c r="R4127" i="80" s="1"/>
  <c r="L4127" i="80"/>
  <c r="P4127" i="80" s="1"/>
  <c r="M4127" i="80"/>
  <c r="Q4127" i="80" s="1"/>
  <c r="C4155" i="78"/>
  <c r="B4156" i="78"/>
  <c r="C4160" i="80" l="1"/>
  <c r="G4134" i="80"/>
  <c r="I4134" i="80"/>
  <c r="I4129" i="83"/>
  <c r="H4135" i="80"/>
  <c r="K4143" i="82"/>
  <c r="N4143" i="82" s="1"/>
  <c r="R4143" i="82" s="1"/>
  <c r="K4128" i="83"/>
  <c r="M4128" i="83" s="1"/>
  <c r="Q4128" i="83" s="1"/>
  <c r="I4144" i="82"/>
  <c r="L4128" i="83"/>
  <c r="P4128" i="83" s="1"/>
  <c r="O4128" i="83"/>
  <c r="N4128" i="83"/>
  <c r="R4128" i="83" s="1"/>
  <c r="J4144" i="82"/>
  <c r="B4160" i="82"/>
  <c r="C4160" i="82"/>
  <c r="H4129" i="83"/>
  <c r="B4160" i="83"/>
  <c r="C4160" i="83"/>
  <c r="G4130" i="83" s="1"/>
  <c r="I4130" i="83"/>
  <c r="O4143" i="82"/>
  <c r="M4143" i="82"/>
  <c r="Q4143" i="82" s="1"/>
  <c r="L4143" i="82"/>
  <c r="P4143" i="82" s="1"/>
  <c r="J4129" i="83"/>
  <c r="M4127" i="83"/>
  <c r="Q4127" i="83" s="1"/>
  <c r="L4127" i="83"/>
  <c r="P4127" i="83" s="1"/>
  <c r="O4127" i="83"/>
  <c r="N4127" i="83"/>
  <c r="R4127" i="83" s="1"/>
  <c r="G4129" i="83"/>
  <c r="D4161" i="80"/>
  <c r="C4161" i="80" s="1"/>
  <c r="D4161" i="83"/>
  <c r="D4161" i="82"/>
  <c r="I4135" i="80"/>
  <c r="J4135" i="80"/>
  <c r="G4135" i="80"/>
  <c r="K4129" i="80"/>
  <c r="B4161" i="80"/>
  <c r="C4156" i="78"/>
  <c r="B4157" i="78"/>
  <c r="K4144" i="82" l="1"/>
  <c r="H4130" i="83"/>
  <c r="G4145" i="82"/>
  <c r="J4136" i="80"/>
  <c r="H4145" i="82"/>
  <c r="J4130" i="83"/>
  <c r="K4130" i="83" s="1"/>
  <c r="J4145" i="82"/>
  <c r="I4145" i="82"/>
  <c r="D4162" i="80"/>
  <c r="D4162" i="83"/>
  <c r="D4162" i="82"/>
  <c r="N4144" i="82"/>
  <c r="R4144" i="82" s="1"/>
  <c r="O4144" i="82"/>
  <c r="L4144" i="82"/>
  <c r="P4144" i="82" s="1"/>
  <c r="M4144" i="82"/>
  <c r="Q4144" i="82" s="1"/>
  <c r="C4161" i="82"/>
  <c r="G4146" i="82" s="1"/>
  <c r="B4161" i="82"/>
  <c r="K4129" i="83"/>
  <c r="C4161" i="83"/>
  <c r="B4161" i="83"/>
  <c r="G4131" i="83" s="1"/>
  <c r="G4136" i="80"/>
  <c r="H4136" i="80"/>
  <c r="I4136" i="80"/>
  <c r="K4130" i="80"/>
  <c r="O4130" i="80" s="1"/>
  <c r="O4129" i="80"/>
  <c r="N4129" i="80"/>
  <c r="R4129" i="80" s="1"/>
  <c r="L4129" i="80"/>
  <c r="P4129" i="80" s="1"/>
  <c r="M4129" i="80"/>
  <c r="Q4129" i="80" s="1"/>
  <c r="B4162" i="80"/>
  <c r="C4162" i="80"/>
  <c r="B4158" i="78"/>
  <c r="C4157" i="78"/>
  <c r="I4146" i="82" l="1"/>
  <c r="K4145" i="82"/>
  <c r="J4146" i="82"/>
  <c r="K4146" i="82" s="1"/>
  <c r="H4146" i="82"/>
  <c r="D4163" i="80"/>
  <c r="D4163" i="83"/>
  <c r="D4163" i="82"/>
  <c r="N4130" i="83"/>
  <c r="R4130" i="83" s="1"/>
  <c r="O4130" i="83"/>
  <c r="M4130" i="83"/>
  <c r="Q4130" i="83" s="1"/>
  <c r="L4130" i="83"/>
  <c r="P4130" i="83" s="1"/>
  <c r="C4162" i="82"/>
  <c r="B4162" i="82"/>
  <c r="H4147" i="82"/>
  <c r="I4147" i="82"/>
  <c r="J4147" i="82"/>
  <c r="C4162" i="83"/>
  <c r="B4162" i="83"/>
  <c r="J4132" i="83" s="1"/>
  <c r="L4129" i="83"/>
  <c r="P4129" i="83" s="1"/>
  <c r="N4129" i="83"/>
  <c r="R4129" i="83" s="1"/>
  <c r="M4129" i="83"/>
  <c r="Q4129" i="83" s="1"/>
  <c r="O4129" i="83"/>
  <c r="H4131" i="83"/>
  <c r="J4131" i="83"/>
  <c r="I4131" i="83"/>
  <c r="O4145" i="82"/>
  <c r="M4145" i="82"/>
  <c r="Q4145" i="82" s="1"/>
  <c r="N4145" i="82"/>
  <c r="R4145" i="82" s="1"/>
  <c r="L4145" i="82"/>
  <c r="P4145" i="82" s="1"/>
  <c r="H4137" i="80"/>
  <c r="J4137" i="80"/>
  <c r="G4137" i="80"/>
  <c r="I4137" i="80"/>
  <c r="M4130" i="80"/>
  <c r="Q4130" i="80" s="1"/>
  <c r="L4130" i="80"/>
  <c r="P4130" i="80" s="1"/>
  <c r="N4130" i="80"/>
  <c r="R4130" i="80" s="1"/>
  <c r="K4131" i="80"/>
  <c r="O4131" i="80" s="1"/>
  <c r="N4131" i="80"/>
  <c r="R4131" i="80" s="1"/>
  <c r="B4163" i="80"/>
  <c r="C4163" i="80"/>
  <c r="C4158" i="78"/>
  <c r="B4159" i="78"/>
  <c r="K4131" i="83" l="1"/>
  <c r="H4132" i="83"/>
  <c r="G4132" i="83"/>
  <c r="I4132" i="83"/>
  <c r="K4132" i="83" s="1"/>
  <c r="O4131" i="83"/>
  <c r="N4131" i="83"/>
  <c r="R4131" i="83" s="1"/>
  <c r="L4131" i="83"/>
  <c r="P4131" i="83" s="1"/>
  <c r="M4131" i="83"/>
  <c r="Q4131" i="83" s="1"/>
  <c r="D4164" i="80"/>
  <c r="C4164" i="80" s="1"/>
  <c r="D4164" i="83"/>
  <c r="D4164" i="82"/>
  <c r="B4163" i="82"/>
  <c r="C4163" i="82"/>
  <c r="C4163" i="83"/>
  <c r="B4163" i="83"/>
  <c r="J4133" i="83"/>
  <c r="O4146" i="82"/>
  <c r="N4146" i="82"/>
  <c r="R4146" i="82" s="1"/>
  <c r="L4146" i="82"/>
  <c r="P4146" i="82" s="1"/>
  <c r="M4146" i="82"/>
  <c r="Q4146" i="82" s="1"/>
  <c r="M4131" i="80"/>
  <c r="Q4131" i="80" s="1"/>
  <c r="L4131" i="80"/>
  <c r="P4131" i="80" s="1"/>
  <c r="G4147" i="82"/>
  <c r="K4147" i="82" s="1"/>
  <c r="I4138" i="80"/>
  <c r="H4138" i="80"/>
  <c r="G4138" i="80"/>
  <c r="J4138" i="80"/>
  <c r="K4132" i="80"/>
  <c r="O4132" i="80" s="1"/>
  <c r="C4159" i="78"/>
  <c r="B4160" i="78"/>
  <c r="G4133" i="83" l="1"/>
  <c r="I4133" i="83"/>
  <c r="B4164" i="80"/>
  <c r="H4139" i="80" s="1"/>
  <c r="L4132" i="83"/>
  <c r="P4132" i="83" s="1"/>
  <c r="O4132" i="83"/>
  <c r="N4132" i="83"/>
  <c r="R4132" i="83" s="1"/>
  <c r="M4132" i="83"/>
  <c r="Q4132" i="83" s="1"/>
  <c r="B4164" i="82"/>
  <c r="C4164" i="82"/>
  <c r="I4149" i="82" s="1"/>
  <c r="J4149" i="82"/>
  <c r="C4164" i="83"/>
  <c r="G4134" i="83" s="1"/>
  <c r="B4164" i="83"/>
  <c r="D4165" i="80"/>
  <c r="B4165" i="80" s="1"/>
  <c r="D4165" i="83"/>
  <c r="D4165" i="82"/>
  <c r="O4147" i="82"/>
  <c r="N4147" i="82"/>
  <c r="R4147" i="82" s="1"/>
  <c r="M4147" i="82"/>
  <c r="Q4147" i="82" s="1"/>
  <c r="L4147" i="82"/>
  <c r="P4147" i="82" s="1"/>
  <c r="N4132" i="80"/>
  <c r="R4132" i="80" s="1"/>
  <c r="G4148" i="82"/>
  <c r="I4148" i="82"/>
  <c r="J4148" i="82"/>
  <c r="H4133" i="83"/>
  <c r="K4133" i="83" s="1"/>
  <c r="H4148" i="82"/>
  <c r="I4139" i="80"/>
  <c r="G4139" i="80"/>
  <c r="M4132" i="80"/>
  <c r="Q4132" i="80" s="1"/>
  <c r="L4132" i="80"/>
  <c r="P4132" i="80" s="1"/>
  <c r="J4139" i="80"/>
  <c r="K4133" i="80"/>
  <c r="O4133" i="80" s="1"/>
  <c r="C4160" i="78"/>
  <c r="B4161" i="78"/>
  <c r="H4149" i="82" l="1"/>
  <c r="G4149" i="82"/>
  <c r="K4149" i="82" s="1"/>
  <c r="O4133" i="83"/>
  <c r="N4133" i="83"/>
  <c r="R4133" i="83" s="1"/>
  <c r="M4133" i="83"/>
  <c r="Q4133" i="83" s="1"/>
  <c r="L4133" i="83"/>
  <c r="P4133" i="83" s="1"/>
  <c r="C4165" i="82"/>
  <c r="B4165" i="82"/>
  <c r="B4165" i="83"/>
  <c r="C4165" i="83"/>
  <c r="H4134" i="83"/>
  <c r="K4148" i="82"/>
  <c r="I4134" i="83"/>
  <c r="J4134" i="83"/>
  <c r="D4166" i="80"/>
  <c r="C4166" i="80" s="1"/>
  <c r="D4166" i="83"/>
  <c r="D4166" i="82"/>
  <c r="C4165" i="80"/>
  <c r="H4140" i="80" s="1"/>
  <c r="G4140" i="80"/>
  <c r="K4134" i="80"/>
  <c r="O4134" i="80" s="1"/>
  <c r="N4133" i="80"/>
  <c r="R4133" i="80" s="1"/>
  <c r="L4133" i="80"/>
  <c r="P4133" i="80" s="1"/>
  <c r="M4133" i="80"/>
  <c r="Q4133" i="80" s="1"/>
  <c r="B4162" i="78"/>
  <c r="C4161" i="78"/>
  <c r="G4135" i="83" l="1"/>
  <c r="J4150" i="82"/>
  <c r="J4135" i="83"/>
  <c r="L4149" i="82"/>
  <c r="P4149" i="82" s="1"/>
  <c r="N4149" i="82"/>
  <c r="R4149" i="82" s="1"/>
  <c r="M4149" i="82"/>
  <c r="Q4149" i="82" s="1"/>
  <c r="O4149" i="82"/>
  <c r="I4140" i="80"/>
  <c r="B4166" i="80"/>
  <c r="J4141" i="80" s="1"/>
  <c r="I4150" i="82"/>
  <c r="G4150" i="82"/>
  <c r="K4150" i="82" s="1"/>
  <c r="K4134" i="83"/>
  <c r="M4134" i="83" s="1"/>
  <c r="Q4134" i="83" s="1"/>
  <c r="H4150" i="82"/>
  <c r="N4134" i="83"/>
  <c r="R4134" i="83" s="1"/>
  <c r="L4134" i="83"/>
  <c r="P4134" i="83" s="1"/>
  <c r="O4134" i="83"/>
  <c r="B4166" i="82"/>
  <c r="C4166" i="82"/>
  <c r="C4166" i="83"/>
  <c r="B4166" i="83"/>
  <c r="N4148" i="82"/>
  <c r="R4148" i="82" s="1"/>
  <c r="M4148" i="82"/>
  <c r="Q4148" i="82" s="1"/>
  <c r="L4148" i="82"/>
  <c r="P4148" i="82" s="1"/>
  <c r="O4148" i="82"/>
  <c r="J4140" i="80"/>
  <c r="D4167" i="80"/>
  <c r="B4167" i="80" s="1"/>
  <c r="D4167" i="83"/>
  <c r="D4167" i="82"/>
  <c r="I4135" i="83"/>
  <c r="H4135" i="83"/>
  <c r="M4134" i="80"/>
  <c r="Q4134" i="80" s="1"/>
  <c r="L4134" i="80"/>
  <c r="P4134" i="80" s="1"/>
  <c r="N4134" i="80"/>
  <c r="R4134" i="80" s="1"/>
  <c r="K4135" i="80"/>
  <c r="O4135" i="80" s="1"/>
  <c r="C4162" i="78"/>
  <c r="B4163" i="78"/>
  <c r="H4136" i="83" l="1"/>
  <c r="H4151" i="82"/>
  <c r="K4135" i="83"/>
  <c r="I4141" i="80"/>
  <c r="C4167" i="80"/>
  <c r="G4141" i="80"/>
  <c r="H4141" i="80"/>
  <c r="I4151" i="82"/>
  <c r="G4136" i="83"/>
  <c r="I4136" i="83"/>
  <c r="J4136" i="83"/>
  <c r="M4135" i="83"/>
  <c r="Q4135" i="83" s="1"/>
  <c r="L4135" i="83"/>
  <c r="P4135" i="83" s="1"/>
  <c r="O4135" i="83"/>
  <c r="N4135" i="83"/>
  <c r="R4135" i="83" s="1"/>
  <c r="G4142" i="80"/>
  <c r="C4167" i="82"/>
  <c r="B4167" i="82"/>
  <c r="C4167" i="83"/>
  <c r="B4167" i="83"/>
  <c r="J4151" i="82"/>
  <c r="D4168" i="80"/>
  <c r="B4168" i="80" s="1"/>
  <c r="D4168" i="83"/>
  <c r="D4168" i="82"/>
  <c r="O4150" i="82"/>
  <c r="N4150" i="82"/>
  <c r="R4150" i="82" s="1"/>
  <c r="L4150" i="82"/>
  <c r="P4150" i="82" s="1"/>
  <c r="M4150" i="82"/>
  <c r="Q4150" i="82" s="1"/>
  <c r="G4151" i="82"/>
  <c r="H4142" i="80"/>
  <c r="I4142" i="80"/>
  <c r="J4142" i="80"/>
  <c r="K4136" i="80"/>
  <c r="O4136" i="80" s="1"/>
  <c r="N4135" i="80"/>
  <c r="R4135" i="80" s="1"/>
  <c r="L4135" i="80"/>
  <c r="P4135" i="80" s="1"/>
  <c r="M4135" i="80"/>
  <c r="Q4135" i="80" s="1"/>
  <c r="C4163" i="78"/>
  <c r="B4164" i="78"/>
  <c r="K4151" i="82" l="1"/>
  <c r="I4152" i="82"/>
  <c r="H4137" i="83"/>
  <c r="K4136" i="83"/>
  <c r="L4136" i="83" s="1"/>
  <c r="P4136" i="83" s="1"/>
  <c r="J4137" i="83"/>
  <c r="C4168" i="80"/>
  <c r="I4137" i="83"/>
  <c r="M4136" i="83"/>
  <c r="Q4136" i="83" s="1"/>
  <c r="O4136" i="83"/>
  <c r="N4136" i="83"/>
  <c r="R4136" i="83" s="1"/>
  <c r="G4137" i="83"/>
  <c r="H4143" i="80"/>
  <c r="M4136" i="80"/>
  <c r="Q4136" i="80" s="1"/>
  <c r="N4136" i="80"/>
  <c r="R4136" i="80" s="1"/>
  <c r="D4169" i="80"/>
  <c r="B4169" i="80" s="1"/>
  <c r="D4169" i="83"/>
  <c r="D4169" i="82"/>
  <c r="B4168" i="82"/>
  <c r="C4168" i="82"/>
  <c r="C4168" i="83"/>
  <c r="B4168" i="83"/>
  <c r="H4152" i="82"/>
  <c r="J4152" i="82"/>
  <c r="G4152" i="82"/>
  <c r="N4151" i="82"/>
  <c r="R4151" i="82" s="1"/>
  <c r="M4151" i="82"/>
  <c r="Q4151" i="82" s="1"/>
  <c r="O4151" i="82"/>
  <c r="L4151" i="82"/>
  <c r="P4151" i="82" s="1"/>
  <c r="L4136" i="80"/>
  <c r="P4136" i="80" s="1"/>
  <c r="I4143" i="80"/>
  <c r="G4143" i="80"/>
  <c r="J4143" i="80"/>
  <c r="K4137" i="80"/>
  <c r="O4137" i="80" s="1"/>
  <c r="C4164" i="78"/>
  <c r="B4165" i="78"/>
  <c r="C4169" i="80" l="1"/>
  <c r="J4153" i="82"/>
  <c r="H4138" i="83"/>
  <c r="K4137" i="83"/>
  <c r="O4137" i="83" s="1"/>
  <c r="H4153" i="82"/>
  <c r="G4138" i="83"/>
  <c r="J4138" i="83"/>
  <c r="C4169" i="83"/>
  <c r="G4139" i="83" s="1"/>
  <c r="B4169" i="83"/>
  <c r="G4153" i="82"/>
  <c r="K4152" i="82"/>
  <c r="L4137" i="83"/>
  <c r="P4137" i="83" s="1"/>
  <c r="N4137" i="83"/>
  <c r="R4137" i="83" s="1"/>
  <c r="M4137" i="83"/>
  <c r="Q4137" i="83" s="1"/>
  <c r="D4170" i="80"/>
  <c r="B4170" i="80" s="1"/>
  <c r="D4170" i="83"/>
  <c r="D4170" i="82"/>
  <c r="I4138" i="83"/>
  <c r="I4153" i="82"/>
  <c r="C4169" i="82"/>
  <c r="B4169" i="82"/>
  <c r="H4144" i="80"/>
  <c r="G4144" i="80"/>
  <c r="J4144" i="80"/>
  <c r="I4144" i="80"/>
  <c r="N4137" i="80"/>
  <c r="R4137" i="80" s="1"/>
  <c r="L4137" i="80"/>
  <c r="P4137" i="80" s="1"/>
  <c r="M4137" i="80"/>
  <c r="Q4137" i="80" s="1"/>
  <c r="K4138" i="80"/>
  <c r="O4138" i="80" s="1"/>
  <c r="B4166" i="78"/>
  <c r="C4165" i="78"/>
  <c r="K4138" i="83" l="1"/>
  <c r="H4154" i="82"/>
  <c r="I4139" i="83"/>
  <c r="C4170" i="80"/>
  <c r="J4154" i="82"/>
  <c r="I4154" i="82"/>
  <c r="G4154" i="82"/>
  <c r="K4153" i="82"/>
  <c r="L4153" i="82" s="1"/>
  <c r="P4153" i="82" s="1"/>
  <c r="O4138" i="83"/>
  <c r="M4138" i="83"/>
  <c r="Q4138" i="83" s="1"/>
  <c r="L4138" i="83"/>
  <c r="P4138" i="83" s="1"/>
  <c r="N4138" i="83"/>
  <c r="R4138" i="83" s="1"/>
  <c r="L4152" i="82"/>
  <c r="P4152" i="82" s="1"/>
  <c r="N4152" i="82"/>
  <c r="R4152" i="82" s="1"/>
  <c r="O4152" i="82"/>
  <c r="M4152" i="82"/>
  <c r="Q4152" i="82" s="1"/>
  <c r="C4170" i="82"/>
  <c r="B4170" i="82"/>
  <c r="J4155" i="82" s="1"/>
  <c r="I4155" i="82"/>
  <c r="G4155" i="82"/>
  <c r="D4171" i="80"/>
  <c r="C4171" i="80" s="1"/>
  <c r="D4171" i="83"/>
  <c r="D4171" i="82"/>
  <c r="C4170" i="83"/>
  <c r="B4170" i="83"/>
  <c r="H4140" i="83" s="1"/>
  <c r="J4139" i="83"/>
  <c r="G4145" i="80"/>
  <c r="H4139" i="83"/>
  <c r="J4145" i="80"/>
  <c r="H4145" i="80"/>
  <c r="I4145" i="80"/>
  <c r="K4139" i="80"/>
  <c r="O4139" i="80" s="1"/>
  <c r="N4138" i="80"/>
  <c r="R4138" i="80" s="1"/>
  <c r="L4138" i="80"/>
  <c r="P4138" i="80" s="1"/>
  <c r="M4138" i="80"/>
  <c r="Q4138" i="80" s="1"/>
  <c r="C4166" i="78"/>
  <c r="B4167" i="78"/>
  <c r="M4153" i="82" l="1"/>
  <c r="Q4153" i="82" s="1"/>
  <c r="N4153" i="82"/>
  <c r="R4153" i="82" s="1"/>
  <c r="O4153" i="82"/>
  <c r="H4155" i="82"/>
  <c r="K4155" i="82" s="1"/>
  <c r="B4171" i="80"/>
  <c r="G4146" i="80" s="1"/>
  <c r="M4139" i="80"/>
  <c r="Q4139" i="80" s="1"/>
  <c r="K4154" i="82"/>
  <c r="O4154" i="82" s="1"/>
  <c r="K4139" i="83"/>
  <c r="O4139" i="83" s="1"/>
  <c r="N4139" i="80"/>
  <c r="R4139" i="80" s="1"/>
  <c r="L4154" i="82"/>
  <c r="P4154" i="82" s="1"/>
  <c r="M4154" i="82"/>
  <c r="Q4154" i="82" s="1"/>
  <c r="D4172" i="80"/>
  <c r="D4172" i="83"/>
  <c r="D4172" i="82"/>
  <c r="B4171" i="82"/>
  <c r="C4171" i="82"/>
  <c r="I4156" i="82" s="1"/>
  <c r="C4171" i="83"/>
  <c r="B4171" i="83"/>
  <c r="J4141" i="83" s="1"/>
  <c r="J4140" i="83"/>
  <c r="I4140" i="83"/>
  <c r="G4140" i="83"/>
  <c r="L4139" i="80"/>
  <c r="P4139" i="80" s="1"/>
  <c r="J4146" i="80"/>
  <c r="H4146" i="80"/>
  <c r="I4146" i="80"/>
  <c r="K4140" i="80"/>
  <c r="O4140" i="80" s="1"/>
  <c r="B4172" i="80"/>
  <c r="C4172" i="80"/>
  <c r="C4167" i="78"/>
  <c r="B4168" i="78"/>
  <c r="G4141" i="83" l="1"/>
  <c r="N4154" i="82"/>
  <c r="R4154" i="82" s="1"/>
  <c r="G4156" i="82"/>
  <c r="M4139" i="83"/>
  <c r="Q4139" i="83" s="1"/>
  <c r="L4139" i="83"/>
  <c r="P4139" i="83" s="1"/>
  <c r="I4141" i="83"/>
  <c r="N4139" i="83"/>
  <c r="R4139" i="83" s="1"/>
  <c r="H4156" i="82"/>
  <c r="J4156" i="82"/>
  <c r="H4141" i="83"/>
  <c r="K4141" i="83" s="1"/>
  <c r="K4140" i="83"/>
  <c r="M4140" i="83" s="1"/>
  <c r="Q4140" i="83" s="1"/>
  <c r="C4172" i="83"/>
  <c r="B4172" i="83"/>
  <c r="G4142" i="83" s="1"/>
  <c r="O4155" i="82"/>
  <c r="N4155" i="82"/>
  <c r="R4155" i="82" s="1"/>
  <c r="M4155" i="82"/>
  <c r="Q4155" i="82" s="1"/>
  <c r="L4155" i="82"/>
  <c r="P4155" i="82" s="1"/>
  <c r="D4173" i="80"/>
  <c r="C4173" i="80" s="1"/>
  <c r="D4173" i="83"/>
  <c r="D4173" i="82"/>
  <c r="J4147" i="80"/>
  <c r="B4172" i="82"/>
  <c r="C4172" i="82"/>
  <c r="G4147" i="80"/>
  <c r="I4147" i="80"/>
  <c r="H4147" i="80"/>
  <c r="N4140" i="80"/>
  <c r="R4140" i="80" s="1"/>
  <c r="L4140" i="80"/>
  <c r="P4140" i="80" s="1"/>
  <c r="M4140" i="80"/>
  <c r="Q4140" i="80" s="1"/>
  <c r="K4141" i="80"/>
  <c r="O4141" i="80" s="1"/>
  <c r="K4142" i="80"/>
  <c r="O4142" i="80" s="1"/>
  <c r="C4168" i="78"/>
  <c r="B4169" i="78"/>
  <c r="N4140" i="83" l="1"/>
  <c r="R4140" i="83" s="1"/>
  <c r="O4140" i="83"/>
  <c r="L4140" i="83"/>
  <c r="P4140" i="83" s="1"/>
  <c r="K4156" i="82"/>
  <c r="M4156" i="82" s="1"/>
  <c r="Q4156" i="82" s="1"/>
  <c r="G4157" i="82"/>
  <c r="O4156" i="82"/>
  <c r="N4156" i="82"/>
  <c r="R4156" i="82" s="1"/>
  <c r="L4156" i="82"/>
  <c r="P4156" i="82" s="1"/>
  <c r="B4173" i="80"/>
  <c r="G4148" i="80" s="1"/>
  <c r="O4141" i="83"/>
  <c r="N4141" i="83"/>
  <c r="R4141" i="83" s="1"/>
  <c r="M4141" i="83"/>
  <c r="Q4141" i="83" s="1"/>
  <c r="L4141" i="83"/>
  <c r="P4141" i="83" s="1"/>
  <c r="I4157" i="82"/>
  <c r="D4174" i="80"/>
  <c r="D4174" i="83"/>
  <c r="D4174" i="82"/>
  <c r="C4173" i="82"/>
  <c r="B4173" i="82"/>
  <c r="J4158" i="82" s="1"/>
  <c r="J4142" i="83"/>
  <c r="H4157" i="82"/>
  <c r="B4173" i="83"/>
  <c r="G4143" i="83" s="1"/>
  <c r="C4173" i="83"/>
  <c r="I4142" i="83"/>
  <c r="J4157" i="82"/>
  <c r="H4142" i="83"/>
  <c r="I4148" i="80"/>
  <c r="J4148" i="80"/>
  <c r="H4148" i="80"/>
  <c r="N4142" i="80"/>
  <c r="R4142" i="80" s="1"/>
  <c r="L4142" i="80"/>
  <c r="P4142" i="80" s="1"/>
  <c r="M4142" i="80"/>
  <c r="Q4142" i="80" s="1"/>
  <c r="N4141" i="80"/>
  <c r="R4141" i="80" s="1"/>
  <c r="L4141" i="80"/>
  <c r="P4141" i="80" s="1"/>
  <c r="M4141" i="80"/>
  <c r="Q4141" i="80" s="1"/>
  <c r="C4174" i="80"/>
  <c r="B4174" i="80"/>
  <c r="C4169" i="78"/>
  <c r="B4170" i="78"/>
  <c r="J4149" i="80" l="1"/>
  <c r="J4143" i="83"/>
  <c r="H4158" i="82"/>
  <c r="I4143" i="83"/>
  <c r="G4158" i="82"/>
  <c r="H4143" i="83"/>
  <c r="I4158" i="82"/>
  <c r="K4157" i="82"/>
  <c r="M4157" i="82" s="1"/>
  <c r="Q4157" i="82" s="1"/>
  <c r="K4142" i="83"/>
  <c r="N4142" i="83" s="1"/>
  <c r="R4142" i="83" s="1"/>
  <c r="O4142" i="83"/>
  <c r="C4174" i="82"/>
  <c r="B4174" i="82"/>
  <c r="J4159" i="82"/>
  <c r="D4175" i="80"/>
  <c r="C4175" i="80" s="1"/>
  <c r="D4175" i="83"/>
  <c r="D4175" i="82"/>
  <c r="C4174" i="83"/>
  <c r="I4144" i="83" s="1"/>
  <c r="B4174" i="83"/>
  <c r="G4149" i="80"/>
  <c r="I4149" i="80"/>
  <c r="H4149" i="80"/>
  <c r="K4143" i="80"/>
  <c r="O4143" i="80" s="1"/>
  <c r="K4144" i="80"/>
  <c r="O4144" i="80" s="1"/>
  <c r="C4170" i="78"/>
  <c r="B4171" i="78"/>
  <c r="G4159" i="82" l="1"/>
  <c r="J4144" i="83"/>
  <c r="L4157" i="82"/>
  <c r="P4157" i="82" s="1"/>
  <c r="B4175" i="80"/>
  <c r="G4144" i="83"/>
  <c r="K4143" i="83"/>
  <c r="M4143" i="80"/>
  <c r="Q4143" i="80" s="1"/>
  <c r="H4144" i="83"/>
  <c r="N4157" i="82"/>
  <c r="R4157" i="82" s="1"/>
  <c r="O4157" i="82"/>
  <c r="I4159" i="82"/>
  <c r="L4142" i="83"/>
  <c r="P4142" i="83" s="1"/>
  <c r="K4158" i="82"/>
  <c r="M4142" i="83"/>
  <c r="Q4142" i="83" s="1"/>
  <c r="H4159" i="82"/>
  <c r="K4159" i="82" s="1"/>
  <c r="D4176" i="80"/>
  <c r="B4176" i="80" s="1"/>
  <c r="D4176" i="83"/>
  <c r="D4176" i="82"/>
  <c r="O4143" i="83"/>
  <c r="N4143" i="83"/>
  <c r="R4143" i="83" s="1"/>
  <c r="M4143" i="83"/>
  <c r="Q4143" i="83" s="1"/>
  <c r="L4143" i="83"/>
  <c r="P4143" i="83" s="1"/>
  <c r="C4175" i="82"/>
  <c r="B4175" i="82"/>
  <c r="C4175" i="83"/>
  <c r="B4175" i="83"/>
  <c r="G4145" i="83" s="1"/>
  <c r="L4143" i="80"/>
  <c r="P4143" i="80" s="1"/>
  <c r="I4150" i="80"/>
  <c r="N4143" i="80"/>
  <c r="R4143" i="80" s="1"/>
  <c r="J4150" i="80"/>
  <c r="H4150" i="80"/>
  <c r="G4150" i="80"/>
  <c r="N4144" i="80"/>
  <c r="R4144" i="80" s="1"/>
  <c r="L4144" i="80"/>
  <c r="P4144" i="80" s="1"/>
  <c r="M4144" i="80"/>
  <c r="Q4144" i="80" s="1"/>
  <c r="C4171" i="78"/>
  <c r="B4172" i="78"/>
  <c r="J4160" i="82" l="1"/>
  <c r="C4176" i="80"/>
  <c r="K4144" i="83"/>
  <c r="H4160" i="82"/>
  <c r="I4160" i="82"/>
  <c r="O4158" i="82"/>
  <c r="N4158" i="82"/>
  <c r="R4158" i="82" s="1"/>
  <c r="M4158" i="82"/>
  <c r="Q4158" i="82" s="1"/>
  <c r="L4158" i="82"/>
  <c r="P4158" i="82" s="1"/>
  <c r="N4159" i="82"/>
  <c r="R4159" i="82" s="1"/>
  <c r="M4159" i="82"/>
  <c r="Q4159" i="82" s="1"/>
  <c r="O4159" i="82"/>
  <c r="L4159" i="82"/>
  <c r="P4159" i="82" s="1"/>
  <c r="H4151" i="80"/>
  <c r="H4145" i="83"/>
  <c r="M4144" i="83"/>
  <c r="Q4144" i="83" s="1"/>
  <c r="L4144" i="83"/>
  <c r="P4144" i="83" s="1"/>
  <c r="O4144" i="83"/>
  <c r="N4144" i="83"/>
  <c r="R4144" i="83" s="1"/>
  <c r="B4176" i="82"/>
  <c r="C4176" i="82"/>
  <c r="H4161" i="82"/>
  <c r="I4161" i="82"/>
  <c r="I4151" i="80"/>
  <c r="B4176" i="83"/>
  <c r="J4146" i="83" s="1"/>
  <c r="C4176" i="83"/>
  <c r="D4177" i="80"/>
  <c r="B4177" i="80" s="1"/>
  <c r="D4177" i="83"/>
  <c r="D4177" i="82"/>
  <c r="J4145" i="83"/>
  <c r="I4145" i="83"/>
  <c r="G4160" i="82"/>
  <c r="G4151" i="80"/>
  <c r="J4151" i="80"/>
  <c r="K4145" i="80"/>
  <c r="O4145" i="80" s="1"/>
  <c r="C4172" i="78"/>
  <c r="B4173" i="78"/>
  <c r="G4146" i="83" l="1"/>
  <c r="J4161" i="82"/>
  <c r="K4160" i="82"/>
  <c r="G4161" i="82"/>
  <c r="K4161" i="82" s="1"/>
  <c r="C4177" i="80"/>
  <c r="K4145" i="83"/>
  <c r="M4145" i="83" s="1"/>
  <c r="Q4145" i="83" s="1"/>
  <c r="O4145" i="83"/>
  <c r="L4160" i="82"/>
  <c r="P4160" i="82" s="1"/>
  <c r="O4160" i="82"/>
  <c r="N4160" i="82"/>
  <c r="R4160" i="82" s="1"/>
  <c r="M4160" i="82"/>
  <c r="Q4160" i="82" s="1"/>
  <c r="J4152" i="80"/>
  <c r="C4177" i="83"/>
  <c r="B4177" i="83"/>
  <c r="G4147" i="83"/>
  <c r="H4147" i="83"/>
  <c r="J4147" i="83"/>
  <c r="C4177" i="82"/>
  <c r="B4177" i="82"/>
  <c r="H4162" i="82"/>
  <c r="I4146" i="83"/>
  <c r="D4178" i="80"/>
  <c r="C4178" i="80" s="1"/>
  <c r="D4178" i="83"/>
  <c r="D4178" i="82"/>
  <c r="H4146" i="83"/>
  <c r="H4152" i="80"/>
  <c r="G4152" i="80"/>
  <c r="I4152" i="80"/>
  <c r="N4145" i="80"/>
  <c r="R4145" i="80" s="1"/>
  <c r="L4145" i="80"/>
  <c r="P4145" i="80" s="1"/>
  <c r="M4145" i="80"/>
  <c r="Q4145" i="80" s="1"/>
  <c r="K4146" i="80"/>
  <c r="O4146" i="80" s="1"/>
  <c r="B4174" i="78"/>
  <c r="C4173" i="78"/>
  <c r="L4145" i="83" l="1"/>
  <c r="P4145" i="83" s="1"/>
  <c r="I4162" i="82"/>
  <c r="G4162" i="82"/>
  <c r="J4162" i="82"/>
  <c r="N4145" i="83"/>
  <c r="R4145" i="83" s="1"/>
  <c r="K4146" i="83"/>
  <c r="L4146" i="83" s="1"/>
  <c r="P4146" i="83" s="1"/>
  <c r="M4146" i="83"/>
  <c r="Q4146" i="83" s="1"/>
  <c r="N4146" i="83"/>
  <c r="R4146" i="83" s="1"/>
  <c r="D4179" i="80"/>
  <c r="B4179" i="80" s="1"/>
  <c r="D4179" i="83"/>
  <c r="D4179" i="82"/>
  <c r="L4161" i="82"/>
  <c r="P4161" i="82" s="1"/>
  <c r="O4161" i="82"/>
  <c r="N4161" i="82"/>
  <c r="R4161" i="82" s="1"/>
  <c r="M4161" i="82"/>
  <c r="Q4161" i="82" s="1"/>
  <c r="C4178" i="83"/>
  <c r="B4178" i="83"/>
  <c r="B4178" i="80"/>
  <c r="I4153" i="80" s="1"/>
  <c r="C4178" i="82"/>
  <c r="B4178" i="82"/>
  <c r="I4147" i="83"/>
  <c r="K4147" i="83" s="1"/>
  <c r="H4153" i="80"/>
  <c r="J4153" i="80"/>
  <c r="N4146" i="80"/>
  <c r="R4146" i="80" s="1"/>
  <c r="L4146" i="80"/>
  <c r="P4146" i="80" s="1"/>
  <c r="M4146" i="80"/>
  <c r="Q4146" i="80" s="1"/>
  <c r="K4147" i="80"/>
  <c r="O4147" i="80" s="1"/>
  <c r="C4174" i="78"/>
  <c r="B4175" i="78"/>
  <c r="I4163" i="82" l="1"/>
  <c r="I4148" i="83"/>
  <c r="O4146" i="83"/>
  <c r="C4179" i="80"/>
  <c r="G4153" i="80"/>
  <c r="J4148" i="83"/>
  <c r="G4163" i="82"/>
  <c r="K4162" i="82"/>
  <c r="M4162" i="82" s="1"/>
  <c r="Q4162" i="82" s="1"/>
  <c r="J4163" i="82"/>
  <c r="H4163" i="82"/>
  <c r="G4148" i="83"/>
  <c r="O4147" i="83"/>
  <c r="N4147" i="83"/>
  <c r="R4147" i="83" s="1"/>
  <c r="L4147" i="83"/>
  <c r="P4147" i="83" s="1"/>
  <c r="M4147" i="83"/>
  <c r="Q4147" i="83" s="1"/>
  <c r="B4179" i="82"/>
  <c r="I4164" i="82" s="1"/>
  <c r="C4179" i="82"/>
  <c r="D4180" i="80"/>
  <c r="B4180" i="80" s="1"/>
  <c r="D4180" i="83"/>
  <c r="D4180" i="82"/>
  <c r="C4179" i="83"/>
  <c r="B4179" i="83"/>
  <c r="N4162" i="82"/>
  <c r="R4162" i="82" s="1"/>
  <c r="H4148" i="83"/>
  <c r="H4154" i="80"/>
  <c r="J4154" i="80"/>
  <c r="I4154" i="80"/>
  <c r="G4154" i="80"/>
  <c r="K4148" i="80"/>
  <c r="O4148" i="80" s="1"/>
  <c r="N4147" i="80"/>
  <c r="R4147" i="80" s="1"/>
  <c r="L4147" i="80"/>
  <c r="P4147" i="80" s="1"/>
  <c r="M4147" i="80"/>
  <c r="Q4147" i="80" s="1"/>
  <c r="C4180" i="80"/>
  <c r="C4175" i="78"/>
  <c r="B4176" i="78"/>
  <c r="O4162" i="82" l="1"/>
  <c r="K4163" i="82"/>
  <c r="L4162" i="82"/>
  <c r="P4162" i="82" s="1"/>
  <c r="I4149" i="83"/>
  <c r="K4148" i="83"/>
  <c r="L4148" i="83" s="1"/>
  <c r="P4148" i="83" s="1"/>
  <c r="G4164" i="82"/>
  <c r="J4149" i="83"/>
  <c r="J4155" i="80"/>
  <c r="N4148" i="83"/>
  <c r="R4148" i="83" s="1"/>
  <c r="M4148" i="83"/>
  <c r="Q4148" i="83" s="1"/>
  <c r="I4155" i="80"/>
  <c r="O4163" i="82"/>
  <c r="N4163" i="82"/>
  <c r="R4163" i="82" s="1"/>
  <c r="M4163" i="82"/>
  <c r="Q4163" i="82" s="1"/>
  <c r="L4163" i="82"/>
  <c r="P4163" i="82" s="1"/>
  <c r="B4180" i="82"/>
  <c r="C4180" i="82"/>
  <c r="G4149" i="83"/>
  <c r="C4180" i="83"/>
  <c r="B4180" i="83"/>
  <c r="H4149" i="83"/>
  <c r="D4181" i="80"/>
  <c r="B4181" i="80" s="1"/>
  <c r="D4181" i="83"/>
  <c r="D4181" i="82"/>
  <c r="H4164" i="82"/>
  <c r="J4164" i="82"/>
  <c r="H4155" i="80"/>
  <c r="G4155" i="80"/>
  <c r="K4149" i="80"/>
  <c r="O4149" i="80" s="1"/>
  <c r="N4148" i="80"/>
  <c r="R4148" i="80" s="1"/>
  <c r="L4148" i="80"/>
  <c r="P4148" i="80" s="1"/>
  <c r="M4148" i="80"/>
  <c r="Q4148" i="80" s="1"/>
  <c r="K4150" i="80"/>
  <c r="O4150" i="80" s="1"/>
  <c r="C4176" i="78"/>
  <c r="B4177" i="78"/>
  <c r="O4148" i="83" l="1"/>
  <c r="H4165" i="82"/>
  <c r="K4149" i="83"/>
  <c r="G4150" i="83"/>
  <c r="G4165" i="82"/>
  <c r="J4165" i="82"/>
  <c r="I4165" i="82"/>
  <c r="K4164" i="82"/>
  <c r="O4164" i="82" s="1"/>
  <c r="C4181" i="82"/>
  <c r="B4181" i="82"/>
  <c r="J4166" i="82"/>
  <c r="C4181" i="83"/>
  <c r="B4181" i="83"/>
  <c r="N4149" i="83"/>
  <c r="R4149" i="83" s="1"/>
  <c r="M4149" i="83"/>
  <c r="Q4149" i="83" s="1"/>
  <c r="L4149" i="83"/>
  <c r="P4149" i="83" s="1"/>
  <c r="O4149" i="83"/>
  <c r="H4150" i="83"/>
  <c r="D4182" i="80"/>
  <c r="B4182" i="80" s="1"/>
  <c r="D4182" i="83"/>
  <c r="D4182" i="82"/>
  <c r="C4181" i="80"/>
  <c r="I4156" i="80" s="1"/>
  <c r="J4150" i="83"/>
  <c r="I4150" i="83"/>
  <c r="N4150" i="80"/>
  <c r="R4150" i="80" s="1"/>
  <c r="L4150" i="80"/>
  <c r="P4150" i="80" s="1"/>
  <c r="M4150" i="80"/>
  <c r="Q4150" i="80" s="1"/>
  <c r="K4151" i="80"/>
  <c r="O4151" i="80" s="1"/>
  <c r="N4149" i="80"/>
  <c r="R4149" i="80" s="1"/>
  <c r="L4149" i="80"/>
  <c r="P4149" i="80" s="1"/>
  <c r="M4149" i="80"/>
  <c r="Q4149" i="80" s="1"/>
  <c r="B4178" i="78"/>
  <c r="C4177" i="78"/>
  <c r="L4164" i="82" l="1"/>
  <c r="P4164" i="82" s="1"/>
  <c r="N4164" i="82"/>
  <c r="R4164" i="82" s="1"/>
  <c r="M4164" i="82"/>
  <c r="Q4164" i="82" s="1"/>
  <c r="K4165" i="82"/>
  <c r="K4150" i="83"/>
  <c r="M4150" i="83" s="1"/>
  <c r="Q4150" i="83" s="1"/>
  <c r="C4182" i="80"/>
  <c r="H4157" i="80" s="1"/>
  <c r="H4156" i="80"/>
  <c r="O4150" i="83"/>
  <c r="I4151" i="83"/>
  <c r="D4183" i="80"/>
  <c r="D4183" i="83"/>
  <c r="D4183" i="82"/>
  <c r="H4151" i="83"/>
  <c r="G4151" i="83"/>
  <c r="J4151" i="83"/>
  <c r="J4156" i="80"/>
  <c r="C4182" i="82"/>
  <c r="B4182" i="82"/>
  <c r="G4156" i="80"/>
  <c r="C4182" i="83"/>
  <c r="B4182" i="83"/>
  <c r="H4166" i="82"/>
  <c r="G4166" i="82"/>
  <c r="I4166" i="82"/>
  <c r="I4157" i="80"/>
  <c r="G4157" i="80"/>
  <c r="N4151" i="80"/>
  <c r="R4151" i="80" s="1"/>
  <c r="L4151" i="80"/>
  <c r="P4151" i="80" s="1"/>
  <c r="M4151" i="80"/>
  <c r="Q4151" i="80" s="1"/>
  <c r="B4183" i="80"/>
  <c r="C4183" i="80"/>
  <c r="C4178" i="78"/>
  <c r="B4179" i="78"/>
  <c r="N4150" i="83" l="1"/>
  <c r="R4150" i="83" s="1"/>
  <c r="J4157" i="80"/>
  <c r="L4150" i="83"/>
  <c r="P4150" i="83" s="1"/>
  <c r="N4165" i="82"/>
  <c r="R4165" i="82" s="1"/>
  <c r="M4165" i="82"/>
  <c r="Q4165" i="82" s="1"/>
  <c r="L4165" i="82"/>
  <c r="P4165" i="82" s="1"/>
  <c r="O4165" i="82"/>
  <c r="K4166" i="82"/>
  <c r="O4166" i="82" s="1"/>
  <c r="K4151" i="83"/>
  <c r="L4151" i="83" s="1"/>
  <c r="P4151" i="83" s="1"/>
  <c r="I4158" i="80"/>
  <c r="I4152" i="83"/>
  <c r="I4167" i="82"/>
  <c r="D4184" i="80"/>
  <c r="D4184" i="83"/>
  <c r="D4184" i="82"/>
  <c r="J4152" i="83"/>
  <c r="J4167" i="82"/>
  <c r="O4151" i="83"/>
  <c r="N4151" i="83"/>
  <c r="R4151" i="83" s="1"/>
  <c r="M4151" i="83"/>
  <c r="Q4151" i="83" s="1"/>
  <c r="L4166" i="82"/>
  <c r="P4166" i="82" s="1"/>
  <c r="H4152" i="83"/>
  <c r="H4167" i="82"/>
  <c r="C4183" i="82"/>
  <c r="B4183" i="82"/>
  <c r="C4183" i="83"/>
  <c r="B4183" i="83"/>
  <c r="J4153" i="83" s="1"/>
  <c r="G4152" i="83"/>
  <c r="G4167" i="82"/>
  <c r="J4158" i="80"/>
  <c r="H4158" i="80"/>
  <c r="G4158" i="80"/>
  <c r="K4152" i="80"/>
  <c r="O4152" i="80" s="1"/>
  <c r="B4184" i="80"/>
  <c r="C4184" i="80"/>
  <c r="C4179" i="78"/>
  <c r="B4180" i="78"/>
  <c r="N4166" i="82" l="1"/>
  <c r="R4166" i="82" s="1"/>
  <c r="M4166" i="82"/>
  <c r="Q4166" i="82" s="1"/>
  <c r="M4152" i="80"/>
  <c r="Q4152" i="80" s="1"/>
  <c r="L4152" i="80"/>
  <c r="P4152" i="80" s="1"/>
  <c r="J4159" i="80"/>
  <c r="I4153" i="83"/>
  <c r="G4153" i="83"/>
  <c r="H4153" i="83"/>
  <c r="K4152" i="83"/>
  <c r="M4152" i="83" s="1"/>
  <c r="Q4152" i="83" s="1"/>
  <c r="N4152" i="83"/>
  <c r="R4152" i="83" s="1"/>
  <c r="J4168" i="82"/>
  <c r="C4184" i="83"/>
  <c r="B4184" i="83"/>
  <c r="J4154" i="83" s="1"/>
  <c r="I4154" i="83"/>
  <c r="H4168" i="82"/>
  <c r="D4185" i="80"/>
  <c r="C4185" i="80" s="1"/>
  <c r="D4185" i="83"/>
  <c r="D4185" i="82"/>
  <c r="I4168" i="82"/>
  <c r="K4167" i="82"/>
  <c r="G4168" i="82"/>
  <c r="B4184" i="82"/>
  <c r="C4184" i="82"/>
  <c r="G4159" i="80"/>
  <c r="I4159" i="80"/>
  <c r="H4159" i="80"/>
  <c r="K4154" i="80"/>
  <c r="O4154" i="80" s="1"/>
  <c r="N4152" i="80"/>
  <c r="R4152" i="80" s="1"/>
  <c r="K4153" i="80"/>
  <c r="O4153" i="80" s="1"/>
  <c r="C4180" i="78"/>
  <c r="B4181" i="78"/>
  <c r="O4152" i="83" l="1"/>
  <c r="K4153" i="83"/>
  <c r="L4152" i="83"/>
  <c r="P4152" i="83" s="1"/>
  <c r="K4168" i="82"/>
  <c r="G4154" i="83"/>
  <c r="H4154" i="83"/>
  <c r="N4167" i="82"/>
  <c r="R4167" i="82" s="1"/>
  <c r="M4167" i="82"/>
  <c r="Q4167" i="82" s="1"/>
  <c r="L4167" i="82"/>
  <c r="P4167" i="82" s="1"/>
  <c r="O4167" i="82"/>
  <c r="D4186" i="80"/>
  <c r="D4186" i="83"/>
  <c r="D4186" i="82"/>
  <c r="B4185" i="80"/>
  <c r="H4160" i="80" s="1"/>
  <c r="J4169" i="82"/>
  <c r="G4169" i="82"/>
  <c r="I4169" i="82"/>
  <c r="C4185" i="83"/>
  <c r="B4185" i="83"/>
  <c r="H4169" i="82"/>
  <c r="M4168" i="82"/>
  <c r="Q4168" i="82" s="1"/>
  <c r="L4168" i="82"/>
  <c r="P4168" i="82" s="1"/>
  <c r="O4168" i="82"/>
  <c r="N4168" i="82"/>
  <c r="R4168" i="82" s="1"/>
  <c r="C4185" i="82"/>
  <c r="B4185" i="82"/>
  <c r="M4153" i="83"/>
  <c r="Q4153" i="83" s="1"/>
  <c r="L4153" i="83"/>
  <c r="P4153" i="83" s="1"/>
  <c r="N4153" i="83"/>
  <c r="R4153" i="83" s="1"/>
  <c r="O4153" i="83"/>
  <c r="M4153" i="80"/>
  <c r="Q4153" i="80" s="1"/>
  <c r="L4153" i="80"/>
  <c r="P4153" i="80" s="1"/>
  <c r="G4160" i="80"/>
  <c r="N4153" i="80"/>
  <c r="R4153" i="80" s="1"/>
  <c r="N4154" i="80"/>
  <c r="R4154" i="80" s="1"/>
  <c r="L4154" i="80"/>
  <c r="P4154" i="80" s="1"/>
  <c r="M4154" i="80"/>
  <c r="Q4154" i="80" s="1"/>
  <c r="B4186" i="80"/>
  <c r="C4186" i="80"/>
  <c r="B4182" i="78"/>
  <c r="C4181" i="78"/>
  <c r="K4154" i="83" l="1"/>
  <c r="I4160" i="80"/>
  <c r="I4170" i="82"/>
  <c r="J4160" i="80"/>
  <c r="J4170" i="82"/>
  <c r="K4169" i="82"/>
  <c r="N4169" i="82" s="1"/>
  <c r="R4169" i="82" s="1"/>
  <c r="D4187" i="80"/>
  <c r="D4187" i="83"/>
  <c r="D4187" i="82"/>
  <c r="H4155" i="83"/>
  <c r="J4155" i="83"/>
  <c r="J4161" i="80"/>
  <c r="G4161" i="80"/>
  <c r="G4170" i="82"/>
  <c r="G4155" i="83"/>
  <c r="C4186" i="82"/>
  <c r="J4171" i="82" s="1"/>
  <c r="B4186" i="82"/>
  <c r="H4171" i="82"/>
  <c r="C4186" i="83"/>
  <c r="B4186" i="83"/>
  <c r="I4156" i="83" s="1"/>
  <c r="O4169" i="82"/>
  <c r="M4169" i="82"/>
  <c r="Q4169" i="82" s="1"/>
  <c r="L4169" i="82"/>
  <c r="P4169" i="82" s="1"/>
  <c r="H4170" i="82"/>
  <c r="L4154" i="83"/>
  <c r="P4154" i="83" s="1"/>
  <c r="O4154" i="83"/>
  <c r="M4154" i="83"/>
  <c r="Q4154" i="83" s="1"/>
  <c r="N4154" i="83"/>
  <c r="R4154" i="83" s="1"/>
  <c r="I4155" i="83"/>
  <c r="I4161" i="80"/>
  <c r="H4161" i="80"/>
  <c r="K4155" i="80"/>
  <c r="O4155" i="80" s="1"/>
  <c r="B4187" i="80"/>
  <c r="C4187" i="80"/>
  <c r="C4182" i="78"/>
  <c r="B4183" i="78"/>
  <c r="G4171" i="82" l="1"/>
  <c r="K4171" i="82" s="1"/>
  <c r="I4171" i="82"/>
  <c r="I4162" i="80"/>
  <c r="G4156" i="83"/>
  <c r="J4156" i="83"/>
  <c r="L4155" i="80"/>
  <c r="P4155" i="80" s="1"/>
  <c r="N4155" i="80"/>
  <c r="R4155" i="80" s="1"/>
  <c r="D4188" i="80"/>
  <c r="C4188" i="80" s="1"/>
  <c r="D4188" i="83"/>
  <c r="D4188" i="82"/>
  <c r="M4155" i="80"/>
  <c r="Q4155" i="80" s="1"/>
  <c r="H4156" i="83"/>
  <c r="K4156" i="83" s="1"/>
  <c r="C4187" i="83"/>
  <c r="B4187" i="83"/>
  <c r="K4155" i="83"/>
  <c r="K4170" i="82"/>
  <c r="B4187" i="82"/>
  <c r="C4187" i="82"/>
  <c r="H4162" i="80"/>
  <c r="G4162" i="80"/>
  <c r="J4162" i="80"/>
  <c r="K4156" i="80"/>
  <c r="O4156" i="80" s="1"/>
  <c r="C4183" i="78"/>
  <c r="B4184" i="78"/>
  <c r="M4171" i="82" l="1"/>
  <c r="Q4171" i="82" s="1"/>
  <c r="L4171" i="82"/>
  <c r="P4171" i="82" s="1"/>
  <c r="O4171" i="82"/>
  <c r="N4171" i="82"/>
  <c r="R4171" i="82" s="1"/>
  <c r="I4172" i="82"/>
  <c r="H4157" i="83"/>
  <c r="B4188" i="80"/>
  <c r="G4163" i="80" s="1"/>
  <c r="H4172" i="82"/>
  <c r="G4172" i="82"/>
  <c r="J4157" i="83"/>
  <c r="O4156" i="83"/>
  <c r="N4156" i="83"/>
  <c r="R4156" i="83" s="1"/>
  <c r="M4156" i="83"/>
  <c r="Q4156" i="83" s="1"/>
  <c r="L4156" i="83"/>
  <c r="P4156" i="83" s="1"/>
  <c r="B4188" i="82"/>
  <c r="C4188" i="82"/>
  <c r="C4188" i="83"/>
  <c r="B4188" i="83"/>
  <c r="N4170" i="82"/>
  <c r="R4170" i="82" s="1"/>
  <c r="M4170" i="82"/>
  <c r="Q4170" i="82" s="1"/>
  <c r="L4170" i="82"/>
  <c r="P4170" i="82" s="1"/>
  <c r="O4170" i="82"/>
  <c r="D4189" i="80"/>
  <c r="B4189" i="80" s="1"/>
  <c r="D4189" i="83"/>
  <c r="D4189" i="82"/>
  <c r="J4172" i="82"/>
  <c r="G4157" i="83"/>
  <c r="M4155" i="83"/>
  <c r="Q4155" i="83" s="1"/>
  <c r="O4155" i="83"/>
  <c r="N4155" i="83"/>
  <c r="R4155" i="83" s="1"/>
  <c r="L4155" i="83"/>
  <c r="P4155" i="83" s="1"/>
  <c r="I4157" i="83"/>
  <c r="N4156" i="80"/>
  <c r="R4156" i="80" s="1"/>
  <c r="L4156" i="80"/>
  <c r="P4156" i="80" s="1"/>
  <c r="M4156" i="80"/>
  <c r="Q4156" i="80" s="1"/>
  <c r="K4157" i="80"/>
  <c r="O4157" i="80" s="1"/>
  <c r="C4184" i="78"/>
  <c r="B4185" i="78"/>
  <c r="I4163" i="80" l="1"/>
  <c r="K4172" i="82"/>
  <c r="J4163" i="80"/>
  <c r="H4163" i="80"/>
  <c r="G4173" i="82"/>
  <c r="G4158" i="83"/>
  <c r="J4173" i="82"/>
  <c r="I4173" i="82"/>
  <c r="H4173" i="82"/>
  <c r="N4172" i="82"/>
  <c r="R4172" i="82" s="1"/>
  <c r="M4172" i="82"/>
  <c r="Q4172" i="82" s="1"/>
  <c r="L4172" i="82"/>
  <c r="P4172" i="82" s="1"/>
  <c r="O4172" i="82"/>
  <c r="C4189" i="80"/>
  <c r="H4164" i="80" s="1"/>
  <c r="C4189" i="83"/>
  <c r="B4189" i="83"/>
  <c r="J4159" i="83" s="1"/>
  <c r="J4158" i="83"/>
  <c r="D4190" i="80"/>
  <c r="B4190" i="80" s="1"/>
  <c r="D4190" i="83"/>
  <c r="D4190" i="82"/>
  <c r="H4158" i="83"/>
  <c r="K4157" i="83"/>
  <c r="C4189" i="82"/>
  <c r="B4189" i="82"/>
  <c r="I4158" i="83"/>
  <c r="J4164" i="80"/>
  <c r="K4159" i="80"/>
  <c r="O4159" i="80" s="1"/>
  <c r="K4158" i="80"/>
  <c r="O4158" i="80" s="1"/>
  <c r="N4157" i="80"/>
  <c r="R4157" i="80" s="1"/>
  <c r="L4157" i="80"/>
  <c r="P4157" i="80" s="1"/>
  <c r="M4157" i="80"/>
  <c r="Q4157" i="80" s="1"/>
  <c r="C4185" i="78"/>
  <c r="B4186" i="78"/>
  <c r="I4159" i="83" l="1"/>
  <c r="K4173" i="82"/>
  <c r="G4164" i="80"/>
  <c r="I4164" i="80"/>
  <c r="I4174" i="82"/>
  <c r="H4159" i="83"/>
  <c r="G4159" i="83"/>
  <c r="K4159" i="83" s="1"/>
  <c r="K4158" i="83"/>
  <c r="N4158" i="83" s="1"/>
  <c r="R4158" i="83" s="1"/>
  <c r="J4174" i="82"/>
  <c r="C4190" i="80"/>
  <c r="J4165" i="80" s="1"/>
  <c r="G4174" i="82"/>
  <c r="C4190" i="82"/>
  <c r="B4190" i="82"/>
  <c r="N4173" i="82"/>
  <c r="R4173" i="82" s="1"/>
  <c r="M4173" i="82"/>
  <c r="Q4173" i="82" s="1"/>
  <c r="L4173" i="82"/>
  <c r="P4173" i="82" s="1"/>
  <c r="O4173" i="82"/>
  <c r="C4190" i="83"/>
  <c r="B4190" i="83"/>
  <c r="J4160" i="83" s="1"/>
  <c r="O4157" i="83"/>
  <c r="N4157" i="83"/>
  <c r="R4157" i="83" s="1"/>
  <c r="M4157" i="83"/>
  <c r="Q4157" i="83" s="1"/>
  <c r="L4157" i="83"/>
  <c r="P4157" i="83" s="1"/>
  <c r="D4191" i="80"/>
  <c r="B4191" i="80" s="1"/>
  <c r="D4191" i="83"/>
  <c r="D4191" i="82"/>
  <c r="H4174" i="82"/>
  <c r="H4165" i="80"/>
  <c r="N4159" i="80"/>
  <c r="R4159" i="80" s="1"/>
  <c r="L4159" i="80"/>
  <c r="P4159" i="80" s="1"/>
  <c r="M4159" i="80"/>
  <c r="Q4159" i="80" s="1"/>
  <c r="K4160" i="80"/>
  <c r="O4160" i="80" s="1"/>
  <c r="N4158" i="80"/>
  <c r="R4158" i="80" s="1"/>
  <c r="L4158" i="80"/>
  <c r="P4158" i="80" s="1"/>
  <c r="M4158" i="80"/>
  <c r="Q4158" i="80" s="1"/>
  <c r="C4186" i="78"/>
  <c r="B4187" i="78"/>
  <c r="J4175" i="82" l="1"/>
  <c r="O4158" i="83"/>
  <c r="L4158" i="83"/>
  <c r="P4158" i="83" s="1"/>
  <c r="M4158" i="83"/>
  <c r="Q4158" i="83" s="1"/>
  <c r="C4191" i="80"/>
  <c r="I4165" i="80"/>
  <c r="H4175" i="82"/>
  <c r="G4165" i="80"/>
  <c r="I4175" i="82"/>
  <c r="G4175" i="82"/>
  <c r="G4160" i="83"/>
  <c r="D4192" i="80"/>
  <c r="B4192" i="80" s="1"/>
  <c r="D4192" i="83"/>
  <c r="D4192" i="82"/>
  <c r="N4159" i="83"/>
  <c r="R4159" i="83" s="1"/>
  <c r="M4159" i="83"/>
  <c r="Q4159" i="83" s="1"/>
  <c r="L4159" i="83"/>
  <c r="P4159" i="83" s="1"/>
  <c r="O4159" i="83"/>
  <c r="C4191" i="82"/>
  <c r="B4191" i="82"/>
  <c r="H4160" i="83"/>
  <c r="C4191" i="83"/>
  <c r="B4191" i="83"/>
  <c r="I4160" i="83"/>
  <c r="H4166" i="80"/>
  <c r="K4174" i="82"/>
  <c r="J4166" i="80"/>
  <c r="G4166" i="80"/>
  <c r="I4166" i="80"/>
  <c r="N4160" i="80"/>
  <c r="R4160" i="80" s="1"/>
  <c r="L4160" i="80"/>
  <c r="P4160" i="80" s="1"/>
  <c r="M4160" i="80"/>
  <c r="Q4160" i="80" s="1"/>
  <c r="C4192" i="80"/>
  <c r="C4187" i="78"/>
  <c r="B4188" i="78"/>
  <c r="J4161" i="83" l="1"/>
  <c r="K4175" i="82"/>
  <c r="I4161" i="83"/>
  <c r="J4176" i="82"/>
  <c r="G4176" i="82"/>
  <c r="N4175" i="82"/>
  <c r="R4175" i="82" s="1"/>
  <c r="M4175" i="82"/>
  <c r="Q4175" i="82" s="1"/>
  <c r="L4175" i="82"/>
  <c r="P4175" i="82" s="1"/>
  <c r="O4175" i="82"/>
  <c r="D4193" i="80"/>
  <c r="B4193" i="80" s="1"/>
  <c r="D4193" i="83"/>
  <c r="D4193" i="82"/>
  <c r="O4174" i="82"/>
  <c r="N4174" i="82"/>
  <c r="R4174" i="82" s="1"/>
  <c r="M4174" i="82"/>
  <c r="Q4174" i="82" s="1"/>
  <c r="L4174" i="82"/>
  <c r="P4174" i="82" s="1"/>
  <c r="G4167" i="80"/>
  <c r="B4192" i="82"/>
  <c r="C4192" i="82"/>
  <c r="C4192" i="83"/>
  <c r="B4192" i="83"/>
  <c r="H4161" i="83"/>
  <c r="I4176" i="82"/>
  <c r="K4160" i="83"/>
  <c r="G4161" i="83"/>
  <c r="K4161" i="83" s="1"/>
  <c r="H4176" i="82"/>
  <c r="J4167" i="80"/>
  <c r="I4167" i="80"/>
  <c r="H4167" i="80"/>
  <c r="K4161" i="80"/>
  <c r="O4161" i="80" s="1"/>
  <c r="C4188" i="78"/>
  <c r="B4189" i="78"/>
  <c r="K4176" i="82" l="1"/>
  <c r="C4193" i="80"/>
  <c r="G4168" i="80" s="1"/>
  <c r="I4162" i="83"/>
  <c r="O4176" i="82"/>
  <c r="N4176" i="82"/>
  <c r="R4176" i="82" s="1"/>
  <c r="M4176" i="82"/>
  <c r="Q4176" i="82" s="1"/>
  <c r="L4176" i="82"/>
  <c r="P4176" i="82" s="1"/>
  <c r="G4162" i="83"/>
  <c r="G4177" i="82"/>
  <c r="D4194" i="80"/>
  <c r="C4194" i="80" s="1"/>
  <c r="D4194" i="83"/>
  <c r="D4194" i="82"/>
  <c r="J4177" i="82"/>
  <c r="C4193" i="82"/>
  <c r="B4193" i="82"/>
  <c r="I4178" i="82" s="1"/>
  <c r="G4178" i="82"/>
  <c r="O4161" i="83"/>
  <c r="M4161" i="83"/>
  <c r="Q4161" i="83" s="1"/>
  <c r="L4161" i="83"/>
  <c r="P4161" i="83" s="1"/>
  <c r="N4161" i="83"/>
  <c r="R4161" i="83" s="1"/>
  <c r="H4162" i="83"/>
  <c r="H4177" i="82"/>
  <c r="C4193" i="83"/>
  <c r="B4193" i="83"/>
  <c r="N4160" i="83"/>
  <c r="R4160" i="83" s="1"/>
  <c r="M4160" i="83"/>
  <c r="Q4160" i="83" s="1"/>
  <c r="L4160" i="83"/>
  <c r="P4160" i="83" s="1"/>
  <c r="O4160" i="83"/>
  <c r="J4162" i="83"/>
  <c r="I4177" i="82"/>
  <c r="H4168" i="80"/>
  <c r="I4168" i="80"/>
  <c r="K4162" i="80"/>
  <c r="O4162" i="80" s="1"/>
  <c r="N4161" i="80"/>
  <c r="R4161" i="80" s="1"/>
  <c r="L4161" i="80"/>
  <c r="P4161" i="80" s="1"/>
  <c r="M4161" i="80"/>
  <c r="Q4161" i="80" s="1"/>
  <c r="B4190" i="78"/>
  <c r="C4189" i="78"/>
  <c r="J4168" i="80" l="1"/>
  <c r="J4163" i="83"/>
  <c r="B4194" i="80"/>
  <c r="J4169" i="80" s="1"/>
  <c r="K4177" i="82"/>
  <c r="K4162" i="83"/>
  <c r="C4194" i="82"/>
  <c r="B4194" i="82"/>
  <c r="C4194" i="83"/>
  <c r="B4194" i="83"/>
  <c r="D4195" i="80"/>
  <c r="D4195" i="83"/>
  <c r="D4195" i="82"/>
  <c r="G4163" i="83"/>
  <c r="I4163" i="83"/>
  <c r="J4178" i="82"/>
  <c r="H4163" i="83"/>
  <c r="H4178" i="82"/>
  <c r="G4169" i="80"/>
  <c r="H4169" i="80"/>
  <c r="I4169" i="80"/>
  <c r="K4163" i="80"/>
  <c r="O4163" i="80" s="1"/>
  <c r="N4162" i="80"/>
  <c r="R4162" i="80" s="1"/>
  <c r="L4162" i="80"/>
  <c r="P4162" i="80" s="1"/>
  <c r="M4162" i="80"/>
  <c r="Q4162" i="80" s="1"/>
  <c r="B4195" i="80"/>
  <c r="C4195" i="80"/>
  <c r="C4190" i="78"/>
  <c r="B4191" i="78"/>
  <c r="H4164" i="83" l="1"/>
  <c r="N4163" i="80"/>
  <c r="R4163" i="80" s="1"/>
  <c r="I4164" i="83"/>
  <c r="G4170" i="80"/>
  <c r="M4163" i="80"/>
  <c r="Q4163" i="80" s="1"/>
  <c r="L4163" i="80"/>
  <c r="P4163" i="80" s="1"/>
  <c r="G4164" i="83"/>
  <c r="K4163" i="83"/>
  <c r="O4163" i="83" s="1"/>
  <c r="K4178" i="82"/>
  <c r="L4178" i="82" s="1"/>
  <c r="P4178" i="82" s="1"/>
  <c r="J4164" i="83"/>
  <c r="O4178" i="82"/>
  <c r="C4195" i="83"/>
  <c r="B4195" i="83"/>
  <c r="D4196" i="80"/>
  <c r="C4196" i="80" s="1"/>
  <c r="D4196" i="83"/>
  <c r="D4196" i="82"/>
  <c r="B4195" i="82"/>
  <c r="C4195" i="82"/>
  <c r="N4162" i="83"/>
  <c r="R4162" i="83" s="1"/>
  <c r="L4162" i="83"/>
  <c r="P4162" i="83" s="1"/>
  <c r="O4162" i="83"/>
  <c r="M4162" i="83"/>
  <c r="Q4162" i="83" s="1"/>
  <c r="G4179" i="82"/>
  <c r="O4177" i="82"/>
  <c r="N4177" i="82"/>
  <c r="R4177" i="82" s="1"/>
  <c r="M4177" i="82"/>
  <c r="Q4177" i="82" s="1"/>
  <c r="L4177" i="82"/>
  <c r="P4177" i="82" s="1"/>
  <c r="H4179" i="82"/>
  <c r="I4179" i="82"/>
  <c r="J4179" i="82"/>
  <c r="H4170" i="80"/>
  <c r="J4170" i="80"/>
  <c r="I4170" i="80"/>
  <c r="K4164" i="80"/>
  <c r="O4164" i="80" s="1"/>
  <c r="C4191" i="78"/>
  <c r="B4192" i="78"/>
  <c r="L4163" i="83" l="1"/>
  <c r="P4163" i="83" s="1"/>
  <c r="N4163" i="83"/>
  <c r="R4163" i="83" s="1"/>
  <c r="M4163" i="83"/>
  <c r="Q4163" i="83" s="1"/>
  <c r="N4178" i="82"/>
  <c r="R4178" i="82" s="1"/>
  <c r="J4180" i="82"/>
  <c r="B4196" i="80"/>
  <c r="I4180" i="82"/>
  <c r="K4164" i="83"/>
  <c r="L4164" i="83" s="1"/>
  <c r="P4164" i="83" s="1"/>
  <c r="G4180" i="82"/>
  <c r="I4165" i="83"/>
  <c r="H4180" i="82"/>
  <c r="M4178" i="82"/>
  <c r="Q4178" i="82" s="1"/>
  <c r="N4164" i="80"/>
  <c r="R4164" i="80" s="1"/>
  <c r="J4171" i="80"/>
  <c r="B4196" i="82"/>
  <c r="C4196" i="82"/>
  <c r="M4164" i="80"/>
  <c r="Q4164" i="80" s="1"/>
  <c r="B4196" i="83"/>
  <c r="G4166" i="83" s="1"/>
  <c r="C4196" i="83"/>
  <c r="L4164" i="80"/>
  <c r="P4164" i="80" s="1"/>
  <c r="D4197" i="80"/>
  <c r="B4197" i="80" s="1"/>
  <c r="D4197" i="83"/>
  <c r="D4197" i="82"/>
  <c r="K4179" i="82"/>
  <c r="J4165" i="83"/>
  <c r="G4165" i="83"/>
  <c r="H4165" i="83"/>
  <c r="I4171" i="80"/>
  <c r="H4171" i="80"/>
  <c r="G4171" i="80"/>
  <c r="K4165" i="80"/>
  <c r="O4165" i="80" s="1"/>
  <c r="C4192" i="78"/>
  <c r="B4193" i="78"/>
  <c r="I4181" i="82" l="1"/>
  <c r="M4164" i="83"/>
  <c r="Q4164" i="83" s="1"/>
  <c r="N4164" i="83"/>
  <c r="R4164" i="83" s="1"/>
  <c r="O4164" i="83"/>
  <c r="I4166" i="83"/>
  <c r="K4180" i="82"/>
  <c r="H4181" i="82"/>
  <c r="J4166" i="83"/>
  <c r="G4181" i="82"/>
  <c r="H4166" i="83"/>
  <c r="C4197" i="80"/>
  <c r="H4172" i="80" s="1"/>
  <c r="J4181" i="82"/>
  <c r="M4165" i="80"/>
  <c r="Q4165" i="80" s="1"/>
  <c r="L4165" i="80"/>
  <c r="P4165" i="80" s="1"/>
  <c r="N4165" i="80"/>
  <c r="R4165" i="80" s="1"/>
  <c r="K4165" i="83"/>
  <c r="O4179" i="82"/>
  <c r="N4179" i="82"/>
  <c r="R4179" i="82" s="1"/>
  <c r="M4179" i="82"/>
  <c r="Q4179" i="82" s="1"/>
  <c r="L4179" i="82"/>
  <c r="P4179" i="82" s="1"/>
  <c r="C4197" i="82"/>
  <c r="B4197" i="82"/>
  <c r="C4197" i="83"/>
  <c r="B4197" i="83"/>
  <c r="H4167" i="83" s="1"/>
  <c r="D4198" i="80"/>
  <c r="C4198" i="80" s="1"/>
  <c r="D4198" i="83"/>
  <c r="D4198" i="82"/>
  <c r="N4180" i="82"/>
  <c r="R4180" i="82" s="1"/>
  <c r="M4180" i="82"/>
  <c r="Q4180" i="82" s="1"/>
  <c r="L4180" i="82"/>
  <c r="P4180" i="82" s="1"/>
  <c r="O4180" i="82"/>
  <c r="I4172" i="80"/>
  <c r="J4172" i="80"/>
  <c r="G4172" i="80"/>
  <c r="K4166" i="80"/>
  <c r="O4166" i="80" s="1"/>
  <c r="B4194" i="78"/>
  <c r="C4193" i="78"/>
  <c r="K4166" i="83" l="1"/>
  <c r="K4181" i="82"/>
  <c r="N4181" i="82"/>
  <c r="R4181" i="82" s="1"/>
  <c r="L4181" i="82"/>
  <c r="P4181" i="82" s="1"/>
  <c r="O4181" i="82"/>
  <c r="M4181" i="82"/>
  <c r="Q4181" i="82" s="1"/>
  <c r="B4198" i="80"/>
  <c r="J4173" i="80" s="1"/>
  <c r="H4182" i="82"/>
  <c r="J4167" i="83"/>
  <c r="D4199" i="80"/>
  <c r="D4199" i="83"/>
  <c r="D4199" i="82"/>
  <c r="J4182" i="82"/>
  <c r="O4166" i="83"/>
  <c r="N4166" i="83"/>
  <c r="R4166" i="83" s="1"/>
  <c r="M4166" i="83"/>
  <c r="Q4166" i="83" s="1"/>
  <c r="L4166" i="83"/>
  <c r="P4166" i="83" s="1"/>
  <c r="B4198" i="82"/>
  <c r="G4183" i="82" s="1"/>
  <c r="C4198" i="82"/>
  <c r="H4183" i="82"/>
  <c r="I4167" i="83"/>
  <c r="G4182" i="82"/>
  <c r="O4165" i="83"/>
  <c r="N4165" i="83"/>
  <c r="R4165" i="83" s="1"/>
  <c r="M4165" i="83"/>
  <c r="Q4165" i="83" s="1"/>
  <c r="L4165" i="83"/>
  <c r="P4165" i="83" s="1"/>
  <c r="C4198" i="83"/>
  <c r="B4198" i="83"/>
  <c r="H4168" i="83"/>
  <c r="J4168" i="83"/>
  <c r="G4167" i="83"/>
  <c r="I4182" i="82"/>
  <c r="K4167" i="80"/>
  <c r="O4167" i="80" s="1"/>
  <c r="N4166" i="80"/>
  <c r="R4166" i="80" s="1"/>
  <c r="L4166" i="80"/>
  <c r="P4166" i="80" s="1"/>
  <c r="M4166" i="80"/>
  <c r="Q4166" i="80" s="1"/>
  <c r="B4199" i="80"/>
  <c r="C4199" i="80"/>
  <c r="C4194" i="78"/>
  <c r="B4195" i="78"/>
  <c r="H4173" i="80" l="1"/>
  <c r="G4173" i="80"/>
  <c r="I4183" i="82"/>
  <c r="I4173" i="80"/>
  <c r="J4183" i="82"/>
  <c r="K4183" i="82" s="1"/>
  <c r="K4167" i="83"/>
  <c r="L4167" i="83" s="1"/>
  <c r="P4167" i="83" s="1"/>
  <c r="K4182" i="82"/>
  <c r="D4200" i="80"/>
  <c r="B4200" i="80" s="1"/>
  <c r="D4200" i="83"/>
  <c r="D4200" i="82"/>
  <c r="C4199" i="82"/>
  <c r="B4199" i="82"/>
  <c r="O4167" i="83"/>
  <c r="N4167" i="83"/>
  <c r="R4167" i="83" s="1"/>
  <c r="M4167" i="83"/>
  <c r="Q4167" i="83" s="1"/>
  <c r="G4168" i="83"/>
  <c r="C4199" i="83"/>
  <c r="B4199" i="83"/>
  <c r="I4168" i="83"/>
  <c r="I4174" i="80"/>
  <c r="J4174" i="80"/>
  <c r="G4174" i="80"/>
  <c r="H4174" i="80"/>
  <c r="K4168" i="80"/>
  <c r="O4168" i="80" s="1"/>
  <c r="N4167" i="80"/>
  <c r="R4167" i="80" s="1"/>
  <c r="L4167" i="80"/>
  <c r="P4167" i="80" s="1"/>
  <c r="M4167" i="80"/>
  <c r="Q4167" i="80" s="1"/>
  <c r="C4195" i="78"/>
  <c r="B4196" i="78"/>
  <c r="C4200" i="80" l="1"/>
  <c r="K4168" i="83"/>
  <c r="I4169" i="83"/>
  <c r="J4169" i="83"/>
  <c r="G4169" i="83"/>
  <c r="I4184" i="82"/>
  <c r="H4169" i="83"/>
  <c r="H4184" i="82"/>
  <c r="C4200" i="83"/>
  <c r="B4200" i="83"/>
  <c r="J4170" i="83"/>
  <c r="G4170" i="83"/>
  <c r="M4168" i="83"/>
  <c r="Q4168" i="83" s="1"/>
  <c r="L4168" i="83"/>
  <c r="P4168" i="83" s="1"/>
  <c r="O4168" i="83"/>
  <c r="N4168" i="83"/>
  <c r="R4168" i="83" s="1"/>
  <c r="N4183" i="82"/>
  <c r="R4183" i="82" s="1"/>
  <c r="M4183" i="82"/>
  <c r="Q4183" i="82" s="1"/>
  <c r="L4183" i="82"/>
  <c r="P4183" i="82" s="1"/>
  <c r="O4183" i="82"/>
  <c r="L4182" i="82"/>
  <c r="P4182" i="82" s="1"/>
  <c r="O4182" i="82"/>
  <c r="N4182" i="82"/>
  <c r="R4182" i="82" s="1"/>
  <c r="M4182" i="82"/>
  <c r="Q4182" i="82" s="1"/>
  <c r="D4201" i="80"/>
  <c r="B4201" i="80" s="1"/>
  <c r="D4201" i="83"/>
  <c r="D4201" i="82"/>
  <c r="J4184" i="82"/>
  <c r="G4184" i="82"/>
  <c r="B4200" i="82"/>
  <c r="C4200" i="82"/>
  <c r="N4168" i="80"/>
  <c r="R4168" i="80" s="1"/>
  <c r="G4175" i="80"/>
  <c r="I4175" i="80"/>
  <c r="H4175" i="80"/>
  <c r="M4168" i="80"/>
  <c r="Q4168" i="80" s="1"/>
  <c r="L4168" i="80"/>
  <c r="P4168" i="80" s="1"/>
  <c r="J4175" i="80"/>
  <c r="K4169" i="80"/>
  <c r="O4169" i="80" s="1"/>
  <c r="C4196" i="78"/>
  <c r="B4197" i="78"/>
  <c r="C4201" i="80" l="1"/>
  <c r="K4169" i="83"/>
  <c r="J4176" i="80"/>
  <c r="D4202" i="80"/>
  <c r="D4202" i="83"/>
  <c r="D4202" i="82"/>
  <c r="K4184" i="82"/>
  <c r="I4185" i="82"/>
  <c r="H4185" i="82"/>
  <c r="J4185" i="82"/>
  <c r="G4185" i="82"/>
  <c r="K4185" i="82" s="1"/>
  <c r="M4169" i="83"/>
  <c r="Q4169" i="83" s="1"/>
  <c r="L4169" i="83"/>
  <c r="P4169" i="83" s="1"/>
  <c r="N4169" i="83"/>
  <c r="R4169" i="83" s="1"/>
  <c r="O4169" i="83"/>
  <c r="C4201" i="82"/>
  <c r="H4186" i="82" s="1"/>
  <c r="B4201" i="82"/>
  <c r="I4170" i="83"/>
  <c r="H4176" i="80"/>
  <c r="C4201" i="83"/>
  <c r="B4201" i="83"/>
  <c r="H4170" i="83"/>
  <c r="M4169" i="80"/>
  <c r="Q4169" i="80" s="1"/>
  <c r="L4169" i="80"/>
  <c r="P4169" i="80" s="1"/>
  <c r="N4169" i="80"/>
  <c r="R4169" i="80" s="1"/>
  <c r="I4176" i="80"/>
  <c r="G4176" i="80"/>
  <c r="K4170" i="80"/>
  <c r="O4170" i="80" s="1"/>
  <c r="B4202" i="80"/>
  <c r="C4202" i="80"/>
  <c r="B4198" i="78"/>
  <c r="C4197" i="78"/>
  <c r="H4177" i="80" l="1"/>
  <c r="K4170" i="83"/>
  <c r="L4170" i="83" s="1"/>
  <c r="P4170" i="83" s="1"/>
  <c r="G4177" i="80"/>
  <c r="I4171" i="83"/>
  <c r="L4184" i="82"/>
  <c r="P4184" i="82" s="1"/>
  <c r="O4184" i="82"/>
  <c r="N4184" i="82"/>
  <c r="R4184" i="82" s="1"/>
  <c r="M4184" i="82"/>
  <c r="Q4184" i="82" s="1"/>
  <c r="L4185" i="82"/>
  <c r="P4185" i="82" s="1"/>
  <c r="O4185" i="82"/>
  <c r="N4185" i="82"/>
  <c r="R4185" i="82" s="1"/>
  <c r="M4185" i="82"/>
  <c r="Q4185" i="82" s="1"/>
  <c r="J4177" i="80"/>
  <c r="J4171" i="83"/>
  <c r="D4203" i="80"/>
  <c r="C4203" i="80" s="1"/>
  <c r="D4203" i="83"/>
  <c r="D4203" i="82"/>
  <c r="H4171" i="83"/>
  <c r="G4171" i="83"/>
  <c r="J4186" i="82"/>
  <c r="C4202" i="82"/>
  <c r="B4202" i="82"/>
  <c r="G4187" i="82" s="1"/>
  <c r="C4202" i="83"/>
  <c r="B4202" i="83"/>
  <c r="I4186" i="82"/>
  <c r="G4186" i="82"/>
  <c r="I4177" i="80"/>
  <c r="K4171" i="80"/>
  <c r="O4171" i="80" s="1"/>
  <c r="K4172" i="80"/>
  <c r="O4172" i="80" s="1"/>
  <c r="N4170" i="80"/>
  <c r="R4170" i="80" s="1"/>
  <c r="L4170" i="80"/>
  <c r="P4170" i="80" s="1"/>
  <c r="M4170" i="80"/>
  <c r="Q4170" i="80" s="1"/>
  <c r="C4198" i="78"/>
  <c r="B4199" i="78"/>
  <c r="J4172" i="83" l="1"/>
  <c r="B4203" i="80"/>
  <c r="N4170" i="83"/>
  <c r="R4170" i="83" s="1"/>
  <c r="M4170" i="83"/>
  <c r="Q4170" i="83" s="1"/>
  <c r="O4170" i="83"/>
  <c r="K4171" i="83"/>
  <c r="L4171" i="83" s="1"/>
  <c r="P4171" i="83" s="1"/>
  <c r="L4171" i="80"/>
  <c r="P4171" i="80" s="1"/>
  <c r="J4187" i="82"/>
  <c r="H4187" i="82"/>
  <c r="D4204" i="80"/>
  <c r="D4204" i="83"/>
  <c r="D4204" i="82"/>
  <c r="B4203" i="82"/>
  <c r="C4203" i="82"/>
  <c r="M4171" i="83"/>
  <c r="Q4171" i="83" s="1"/>
  <c r="O4171" i="83"/>
  <c r="N4171" i="83"/>
  <c r="R4171" i="83" s="1"/>
  <c r="C4203" i="83"/>
  <c r="B4203" i="83"/>
  <c r="H4173" i="83" s="1"/>
  <c r="G4173" i="83"/>
  <c r="H4172" i="83"/>
  <c r="K4186" i="82"/>
  <c r="I4172" i="83"/>
  <c r="M4171" i="80"/>
  <c r="Q4171" i="80" s="1"/>
  <c r="G4172" i="83"/>
  <c r="I4187" i="82"/>
  <c r="J4178" i="80"/>
  <c r="H4178" i="80"/>
  <c r="I4178" i="80"/>
  <c r="N4171" i="80"/>
  <c r="R4171" i="80" s="1"/>
  <c r="G4178" i="80"/>
  <c r="N4172" i="80"/>
  <c r="R4172" i="80" s="1"/>
  <c r="L4172" i="80"/>
  <c r="P4172" i="80" s="1"/>
  <c r="M4172" i="80"/>
  <c r="Q4172" i="80" s="1"/>
  <c r="C4204" i="80"/>
  <c r="B4204" i="80"/>
  <c r="C4199" i="78"/>
  <c r="B4200" i="78"/>
  <c r="I4188" i="82" l="1"/>
  <c r="G4188" i="82"/>
  <c r="H4188" i="82"/>
  <c r="J4188" i="82"/>
  <c r="K4188" i="82" s="1"/>
  <c r="L4188" i="82" s="1"/>
  <c r="P4188" i="82" s="1"/>
  <c r="K4187" i="82"/>
  <c r="K4172" i="83"/>
  <c r="J4173" i="83"/>
  <c r="I4173" i="83"/>
  <c r="K4173" i="83" s="1"/>
  <c r="N4187" i="82"/>
  <c r="R4187" i="82" s="1"/>
  <c r="M4187" i="82"/>
  <c r="Q4187" i="82" s="1"/>
  <c r="L4187" i="82"/>
  <c r="P4187" i="82" s="1"/>
  <c r="O4187" i="82"/>
  <c r="D4205" i="80"/>
  <c r="D4205" i="83"/>
  <c r="D4205" i="82"/>
  <c r="N4186" i="82"/>
  <c r="R4186" i="82" s="1"/>
  <c r="M4186" i="82"/>
  <c r="Q4186" i="82" s="1"/>
  <c r="L4186" i="82"/>
  <c r="P4186" i="82" s="1"/>
  <c r="O4186" i="82"/>
  <c r="C4204" i="83"/>
  <c r="B4204" i="83"/>
  <c r="G4174" i="83" s="1"/>
  <c r="J4174" i="83"/>
  <c r="I4174" i="83"/>
  <c r="H4174" i="83"/>
  <c r="H4179" i="80"/>
  <c r="L4172" i="83"/>
  <c r="P4172" i="83" s="1"/>
  <c r="O4172" i="83"/>
  <c r="N4172" i="83"/>
  <c r="R4172" i="83" s="1"/>
  <c r="M4172" i="83"/>
  <c r="Q4172" i="83" s="1"/>
  <c r="B4204" i="82"/>
  <c r="H4189" i="82" s="1"/>
  <c r="C4204" i="82"/>
  <c r="J4189" i="82"/>
  <c r="G4179" i="80"/>
  <c r="J4179" i="80"/>
  <c r="I4179" i="80"/>
  <c r="K4173" i="80"/>
  <c r="O4173" i="80" s="1"/>
  <c r="C4205" i="80"/>
  <c r="B4205" i="80"/>
  <c r="C4200" i="78"/>
  <c r="B4201" i="78"/>
  <c r="G4189" i="82" l="1"/>
  <c r="K4174" i="83"/>
  <c r="L4173" i="80"/>
  <c r="P4173" i="80" s="1"/>
  <c r="I4189" i="82"/>
  <c r="M4188" i="82"/>
  <c r="Q4188" i="82" s="1"/>
  <c r="N4173" i="80"/>
  <c r="R4173" i="80" s="1"/>
  <c r="N4188" i="82"/>
  <c r="R4188" i="82" s="1"/>
  <c r="O4188" i="82"/>
  <c r="C4205" i="82"/>
  <c r="J4190" i="82" s="1"/>
  <c r="B4205" i="82"/>
  <c r="C4205" i="83"/>
  <c r="B4205" i="83"/>
  <c r="G4175" i="83" s="1"/>
  <c r="D4206" i="80"/>
  <c r="B4206" i="80" s="1"/>
  <c r="D4206" i="83"/>
  <c r="D4206" i="82"/>
  <c r="O4173" i="83"/>
  <c r="N4173" i="83"/>
  <c r="R4173" i="83" s="1"/>
  <c r="M4173" i="83"/>
  <c r="Q4173" i="83" s="1"/>
  <c r="L4173" i="83"/>
  <c r="P4173" i="83" s="1"/>
  <c r="O4174" i="83"/>
  <c r="N4174" i="83"/>
  <c r="R4174" i="83" s="1"/>
  <c r="M4174" i="83"/>
  <c r="Q4174" i="83" s="1"/>
  <c r="L4174" i="83"/>
  <c r="P4174" i="83" s="1"/>
  <c r="M4173" i="80"/>
  <c r="Q4173" i="80" s="1"/>
  <c r="H4180" i="80"/>
  <c r="I4180" i="80"/>
  <c r="G4180" i="80"/>
  <c r="J4180" i="80"/>
  <c r="K4174" i="80"/>
  <c r="O4174" i="80" s="1"/>
  <c r="B4202" i="78"/>
  <c r="C4201" i="78"/>
  <c r="K4189" i="82" l="1"/>
  <c r="I4175" i="83"/>
  <c r="G4190" i="82"/>
  <c r="H4190" i="82"/>
  <c r="I4190" i="82"/>
  <c r="H4175" i="83"/>
  <c r="J4175" i="83"/>
  <c r="O4189" i="82"/>
  <c r="N4189" i="82"/>
  <c r="R4189" i="82" s="1"/>
  <c r="M4189" i="82"/>
  <c r="Q4189" i="82" s="1"/>
  <c r="L4189" i="82"/>
  <c r="P4189" i="82" s="1"/>
  <c r="C4206" i="80"/>
  <c r="J4181" i="80" s="1"/>
  <c r="N4174" i="80"/>
  <c r="R4174" i="80" s="1"/>
  <c r="C4206" i="83"/>
  <c r="B4206" i="83"/>
  <c r="I4176" i="83" s="1"/>
  <c r="D4207" i="80"/>
  <c r="B4207" i="80" s="1"/>
  <c r="D4207" i="83"/>
  <c r="D4207" i="82"/>
  <c r="C4206" i="82"/>
  <c r="B4206" i="82"/>
  <c r="H4191" i="82"/>
  <c r="J4191" i="82"/>
  <c r="L4174" i="80"/>
  <c r="P4174" i="80" s="1"/>
  <c r="M4174" i="80"/>
  <c r="Q4174" i="80" s="1"/>
  <c r="K4175" i="80"/>
  <c r="O4175" i="80" s="1"/>
  <c r="C4202" i="78"/>
  <c r="B4203" i="78"/>
  <c r="G4181" i="80" l="1"/>
  <c r="K4190" i="82"/>
  <c r="I4181" i="80"/>
  <c r="H4181" i="80"/>
  <c r="K4175" i="83"/>
  <c r="G4191" i="82"/>
  <c r="H4176" i="83"/>
  <c r="I4191" i="82"/>
  <c r="K4191" i="82" s="1"/>
  <c r="J4176" i="83"/>
  <c r="G4176" i="83"/>
  <c r="D4208" i="80"/>
  <c r="B4208" i="80" s="1"/>
  <c r="D4208" i="83"/>
  <c r="D4208" i="82"/>
  <c r="C4207" i="82"/>
  <c r="B4207" i="82"/>
  <c r="G4192" i="82" s="1"/>
  <c r="I4192" i="82"/>
  <c r="N4175" i="83"/>
  <c r="R4175" i="83" s="1"/>
  <c r="M4175" i="83"/>
  <c r="Q4175" i="83" s="1"/>
  <c r="L4175" i="83"/>
  <c r="P4175" i="83" s="1"/>
  <c r="O4175" i="83"/>
  <c r="N4190" i="82"/>
  <c r="R4190" i="82" s="1"/>
  <c r="M4190" i="82"/>
  <c r="Q4190" i="82" s="1"/>
  <c r="L4190" i="82"/>
  <c r="P4190" i="82" s="1"/>
  <c r="O4190" i="82"/>
  <c r="C4207" i="83"/>
  <c r="B4207" i="83"/>
  <c r="C4207" i="80"/>
  <c r="G4182" i="80" s="1"/>
  <c r="K4176" i="80"/>
  <c r="O4176" i="80" s="1"/>
  <c r="N4175" i="80"/>
  <c r="R4175" i="80" s="1"/>
  <c r="L4175" i="80"/>
  <c r="P4175" i="80" s="1"/>
  <c r="M4175" i="80"/>
  <c r="Q4175" i="80" s="1"/>
  <c r="C4203" i="78"/>
  <c r="B4204" i="78"/>
  <c r="K4176" i="83" l="1"/>
  <c r="C4208" i="80"/>
  <c r="I4177" i="83"/>
  <c r="H4177" i="83"/>
  <c r="H4182" i="80"/>
  <c r="J4177" i="83"/>
  <c r="I4182" i="80"/>
  <c r="G4177" i="83"/>
  <c r="J4182" i="80"/>
  <c r="B4208" i="82"/>
  <c r="C4208" i="82"/>
  <c r="G4183" i="80"/>
  <c r="C4208" i="83"/>
  <c r="B4208" i="83"/>
  <c r="G4178" i="83" s="1"/>
  <c r="N4191" i="82"/>
  <c r="R4191" i="82" s="1"/>
  <c r="M4191" i="82"/>
  <c r="Q4191" i="82" s="1"/>
  <c r="L4191" i="82"/>
  <c r="P4191" i="82" s="1"/>
  <c r="O4191" i="82"/>
  <c r="H4192" i="82"/>
  <c r="D4209" i="80"/>
  <c r="B4209" i="80" s="1"/>
  <c r="D4209" i="83"/>
  <c r="D4209" i="82"/>
  <c r="O4176" i="83"/>
  <c r="N4176" i="83"/>
  <c r="R4176" i="83" s="1"/>
  <c r="M4176" i="83"/>
  <c r="Q4176" i="83" s="1"/>
  <c r="L4176" i="83"/>
  <c r="P4176" i="83" s="1"/>
  <c r="J4192" i="82"/>
  <c r="I4183" i="80"/>
  <c r="H4183" i="80"/>
  <c r="J4183" i="80"/>
  <c r="N4176" i="80"/>
  <c r="R4176" i="80" s="1"/>
  <c r="L4176" i="80"/>
  <c r="P4176" i="80" s="1"/>
  <c r="M4176" i="80"/>
  <c r="Q4176" i="80" s="1"/>
  <c r="K4177" i="80"/>
  <c r="O4177" i="80" s="1"/>
  <c r="C4204" i="78"/>
  <c r="B4205" i="78"/>
  <c r="C4209" i="80" l="1"/>
  <c r="J4184" i="80"/>
  <c r="K4177" i="83"/>
  <c r="H4178" i="83"/>
  <c r="K4192" i="82"/>
  <c r="L4192" i="82" s="1"/>
  <c r="P4192" i="82" s="1"/>
  <c r="O4192" i="82"/>
  <c r="N4192" i="82"/>
  <c r="R4192" i="82" s="1"/>
  <c r="M4192" i="82"/>
  <c r="Q4192" i="82" s="1"/>
  <c r="D4210" i="80"/>
  <c r="D4210" i="83"/>
  <c r="D4210" i="82"/>
  <c r="G4193" i="82"/>
  <c r="J4193" i="82"/>
  <c r="I4193" i="82"/>
  <c r="C4209" i="83"/>
  <c r="B4209" i="83"/>
  <c r="I4179" i="83" s="1"/>
  <c r="J4178" i="83"/>
  <c r="H4193" i="82"/>
  <c r="O4177" i="83"/>
  <c r="M4177" i="83"/>
  <c r="Q4177" i="83" s="1"/>
  <c r="L4177" i="83"/>
  <c r="P4177" i="83" s="1"/>
  <c r="N4177" i="83"/>
  <c r="R4177" i="83" s="1"/>
  <c r="C4209" i="82"/>
  <c r="B4209" i="82"/>
  <c r="I4178" i="83"/>
  <c r="K4178" i="83" s="1"/>
  <c r="G4184" i="80"/>
  <c r="I4184" i="80"/>
  <c r="H4184" i="80"/>
  <c r="K4178" i="80"/>
  <c r="O4178" i="80" s="1"/>
  <c r="N4177" i="80"/>
  <c r="R4177" i="80" s="1"/>
  <c r="L4177" i="80"/>
  <c r="P4177" i="80" s="1"/>
  <c r="M4177" i="80"/>
  <c r="Q4177" i="80" s="1"/>
  <c r="B4210" i="80"/>
  <c r="C4210" i="80"/>
  <c r="C4205" i="78"/>
  <c r="B4206" i="78"/>
  <c r="J4179" i="83" l="1"/>
  <c r="G4179" i="83"/>
  <c r="H4179" i="83"/>
  <c r="K4179" i="83" s="1"/>
  <c r="G4194" i="82"/>
  <c r="L4178" i="83"/>
  <c r="P4178" i="83" s="1"/>
  <c r="O4178" i="83"/>
  <c r="M4178" i="83"/>
  <c r="Q4178" i="83" s="1"/>
  <c r="N4178" i="83"/>
  <c r="R4178" i="83" s="1"/>
  <c r="H4185" i="80"/>
  <c r="C4210" i="82"/>
  <c r="B4210" i="82"/>
  <c r="J4195" i="82" s="1"/>
  <c r="C4210" i="83"/>
  <c r="B4210" i="83"/>
  <c r="I4194" i="82"/>
  <c r="H4194" i="82"/>
  <c r="K4193" i="82"/>
  <c r="D4211" i="80"/>
  <c r="C4211" i="80" s="1"/>
  <c r="D4211" i="83"/>
  <c r="D4211" i="82"/>
  <c r="J4194" i="82"/>
  <c r="J4185" i="80"/>
  <c r="I4185" i="80"/>
  <c r="G4185" i="80"/>
  <c r="N4178" i="80"/>
  <c r="R4178" i="80" s="1"/>
  <c r="L4178" i="80"/>
  <c r="P4178" i="80" s="1"/>
  <c r="M4178" i="80"/>
  <c r="Q4178" i="80" s="1"/>
  <c r="K4179" i="80"/>
  <c r="O4179" i="80" s="1"/>
  <c r="C4206" i="78"/>
  <c r="B4207" i="78"/>
  <c r="K4194" i="82" l="1"/>
  <c r="B4211" i="80"/>
  <c r="I4195" i="82"/>
  <c r="G4195" i="82"/>
  <c r="H4195" i="82"/>
  <c r="O4194" i="82"/>
  <c r="N4194" i="82"/>
  <c r="R4194" i="82" s="1"/>
  <c r="M4194" i="82"/>
  <c r="Q4194" i="82" s="1"/>
  <c r="L4194" i="82"/>
  <c r="P4194" i="82" s="1"/>
  <c r="D4212" i="80"/>
  <c r="D4212" i="83"/>
  <c r="D4212" i="82"/>
  <c r="G4186" i="80"/>
  <c r="L4193" i="82"/>
  <c r="P4193" i="82" s="1"/>
  <c r="O4193" i="82"/>
  <c r="N4193" i="82"/>
  <c r="R4193" i="82" s="1"/>
  <c r="M4193" i="82"/>
  <c r="Q4193" i="82" s="1"/>
  <c r="O4179" i="83"/>
  <c r="N4179" i="83"/>
  <c r="R4179" i="83" s="1"/>
  <c r="L4179" i="83"/>
  <c r="P4179" i="83" s="1"/>
  <c r="M4179" i="83"/>
  <c r="Q4179" i="83" s="1"/>
  <c r="B4211" i="82"/>
  <c r="C4211" i="82"/>
  <c r="J4196" i="82" s="1"/>
  <c r="C4211" i="83"/>
  <c r="B4211" i="83"/>
  <c r="J4180" i="83"/>
  <c r="I4180" i="83"/>
  <c r="H4180" i="83"/>
  <c r="G4180" i="83"/>
  <c r="J4186" i="80"/>
  <c r="I4186" i="80"/>
  <c r="H4186" i="80"/>
  <c r="N4179" i="80"/>
  <c r="R4179" i="80" s="1"/>
  <c r="L4179" i="80"/>
  <c r="P4179" i="80" s="1"/>
  <c r="M4179" i="80"/>
  <c r="Q4179" i="80" s="1"/>
  <c r="K4180" i="80"/>
  <c r="O4180" i="80" s="1"/>
  <c r="B4212" i="80"/>
  <c r="C4212" i="80"/>
  <c r="C4207" i="78"/>
  <c r="B4208" i="78"/>
  <c r="I4196" i="82" l="1"/>
  <c r="K4195" i="82"/>
  <c r="K4180" i="83"/>
  <c r="G4196" i="82"/>
  <c r="H4196" i="82"/>
  <c r="I4181" i="83"/>
  <c r="H4181" i="83"/>
  <c r="G4181" i="83"/>
  <c r="O4180" i="83"/>
  <c r="N4180" i="83"/>
  <c r="R4180" i="83" s="1"/>
  <c r="M4180" i="83"/>
  <c r="Q4180" i="83" s="1"/>
  <c r="L4180" i="83"/>
  <c r="P4180" i="83" s="1"/>
  <c r="J4181" i="83"/>
  <c r="B4212" i="82"/>
  <c r="J4197" i="82" s="1"/>
  <c r="C4212" i="82"/>
  <c r="C4212" i="83"/>
  <c r="B4212" i="83"/>
  <c r="N4195" i="82"/>
  <c r="R4195" i="82" s="1"/>
  <c r="M4195" i="82"/>
  <c r="Q4195" i="82" s="1"/>
  <c r="L4195" i="82"/>
  <c r="P4195" i="82" s="1"/>
  <c r="O4195" i="82"/>
  <c r="K4196" i="82"/>
  <c r="D4213" i="80"/>
  <c r="B4213" i="80" s="1"/>
  <c r="D4213" i="83"/>
  <c r="D4213" i="82"/>
  <c r="I4187" i="80"/>
  <c r="G4187" i="80"/>
  <c r="H4187" i="80"/>
  <c r="J4187" i="80"/>
  <c r="K4181" i="80"/>
  <c r="O4181" i="80" s="1"/>
  <c r="N4180" i="80"/>
  <c r="R4180" i="80" s="1"/>
  <c r="L4180" i="80"/>
  <c r="P4180" i="80" s="1"/>
  <c r="M4180" i="80"/>
  <c r="Q4180" i="80" s="1"/>
  <c r="K4182" i="80"/>
  <c r="O4182" i="80" s="1"/>
  <c r="C4208" i="78"/>
  <c r="B4209" i="78"/>
  <c r="K4181" i="83" l="1"/>
  <c r="H4182" i="83"/>
  <c r="C4213" i="80"/>
  <c r="H4197" i="82"/>
  <c r="G4197" i="82"/>
  <c r="I4197" i="82"/>
  <c r="J4182" i="83"/>
  <c r="G4182" i="83"/>
  <c r="I4182" i="83"/>
  <c r="O4181" i="83"/>
  <c r="N4181" i="83"/>
  <c r="R4181" i="83" s="1"/>
  <c r="M4181" i="83"/>
  <c r="Q4181" i="83" s="1"/>
  <c r="L4181" i="83"/>
  <c r="P4181" i="83" s="1"/>
  <c r="O4196" i="82"/>
  <c r="N4196" i="82"/>
  <c r="R4196" i="82" s="1"/>
  <c r="M4196" i="82"/>
  <c r="Q4196" i="82" s="1"/>
  <c r="L4196" i="82"/>
  <c r="P4196" i="82" s="1"/>
  <c r="D4214" i="80"/>
  <c r="C4214" i="80" s="1"/>
  <c r="D4214" i="83"/>
  <c r="D4214" i="82"/>
  <c r="L4181" i="80"/>
  <c r="P4181" i="80" s="1"/>
  <c r="N4181" i="80"/>
  <c r="R4181" i="80" s="1"/>
  <c r="K4197" i="82"/>
  <c r="C4213" i="82"/>
  <c r="B4213" i="82"/>
  <c r="M4181" i="80"/>
  <c r="Q4181" i="80" s="1"/>
  <c r="C4213" i="83"/>
  <c r="B4213" i="83"/>
  <c r="I4183" i="83" s="1"/>
  <c r="H4183" i="83"/>
  <c r="J4188" i="80"/>
  <c r="I4188" i="80"/>
  <c r="G4188" i="80"/>
  <c r="H4188" i="80"/>
  <c r="N4182" i="80"/>
  <c r="R4182" i="80" s="1"/>
  <c r="L4182" i="80"/>
  <c r="P4182" i="80" s="1"/>
  <c r="M4182" i="80"/>
  <c r="Q4182" i="80" s="1"/>
  <c r="B4210" i="78"/>
  <c r="C4209" i="78"/>
  <c r="J4198" i="82" l="1"/>
  <c r="B4214" i="80"/>
  <c r="K4182" i="83"/>
  <c r="G4198" i="82"/>
  <c r="H4198" i="82"/>
  <c r="J4183" i="83"/>
  <c r="I4198" i="82"/>
  <c r="O4197" i="82"/>
  <c r="N4197" i="82"/>
  <c r="R4197" i="82" s="1"/>
  <c r="M4197" i="82"/>
  <c r="Q4197" i="82" s="1"/>
  <c r="L4197" i="82"/>
  <c r="P4197" i="82" s="1"/>
  <c r="D4215" i="80"/>
  <c r="B4215" i="80" s="1"/>
  <c r="D4215" i="83"/>
  <c r="D4215" i="82"/>
  <c r="N4182" i="83"/>
  <c r="R4182" i="83" s="1"/>
  <c r="M4182" i="83"/>
  <c r="Q4182" i="83" s="1"/>
  <c r="L4182" i="83"/>
  <c r="P4182" i="83" s="1"/>
  <c r="O4182" i="83"/>
  <c r="C4214" i="82"/>
  <c r="B4214" i="82"/>
  <c r="G4199" i="82" s="1"/>
  <c r="J4199" i="82"/>
  <c r="H4199" i="82"/>
  <c r="C4214" i="83"/>
  <c r="B4214" i="83"/>
  <c r="G4183" i="83"/>
  <c r="K4183" i="83" s="1"/>
  <c r="J4189" i="80"/>
  <c r="H4189" i="80"/>
  <c r="G4189" i="80"/>
  <c r="I4189" i="80"/>
  <c r="K4183" i="80"/>
  <c r="O4183" i="80" s="1"/>
  <c r="C4215" i="80"/>
  <c r="C4210" i="78"/>
  <c r="B4211" i="78"/>
  <c r="H4184" i="83" l="1"/>
  <c r="K4198" i="82"/>
  <c r="N4183" i="80"/>
  <c r="R4183" i="80" s="1"/>
  <c r="I4184" i="83"/>
  <c r="I4199" i="82"/>
  <c r="K4199" i="82" s="1"/>
  <c r="D4216" i="80"/>
  <c r="D4216" i="83"/>
  <c r="D4216" i="82"/>
  <c r="N4183" i="83"/>
  <c r="R4183" i="83" s="1"/>
  <c r="M4183" i="83"/>
  <c r="Q4183" i="83" s="1"/>
  <c r="L4183" i="83"/>
  <c r="P4183" i="83" s="1"/>
  <c r="O4183" i="83"/>
  <c r="O4198" i="82"/>
  <c r="N4198" i="82"/>
  <c r="R4198" i="82" s="1"/>
  <c r="M4198" i="82"/>
  <c r="Q4198" i="82" s="1"/>
  <c r="L4198" i="82"/>
  <c r="P4198" i="82" s="1"/>
  <c r="G4184" i="83"/>
  <c r="C4215" i="82"/>
  <c r="B4215" i="82"/>
  <c r="J4184" i="83"/>
  <c r="C4215" i="83"/>
  <c r="J4185" i="83" s="1"/>
  <c r="B4215" i="83"/>
  <c r="M4183" i="80"/>
  <c r="Q4183" i="80" s="1"/>
  <c r="L4183" i="80"/>
  <c r="P4183" i="80" s="1"/>
  <c r="G4190" i="80"/>
  <c r="I4190" i="80"/>
  <c r="H4190" i="80"/>
  <c r="J4190" i="80"/>
  <c r="K4184" i="80"/>
  <c r="O4184" i="80" s="1"/>
  <c r="B4216" i="80"/>
  <c r="J4191" i="80" s="1"/>
  <c r="C4216" i="80"/>
  <c r="C4211" i="78"/>
  <c r="B4212" i="78"/>
  <c r="G4185" i="83" l="1"/>
  <c r="G4200" i="82"/>
  <c r="H4185" i="83"/>
  <c r="H4200" i="82"/>
  <c r="I4200" i="82"/>
  <c r="J4200" i="82"/>
  <c r="K4200" i="82" s="1"/>
  <c r="I4185" i="83"/>
  <c r="C4216" i="83"/>
  <c r="B4216" i="83"/>
  <c r="D4217" i="80"/>
  <c r="D4217" i="83"/>
  <c r="D4217" i="82"/>
  <c r="N4199" i="82"/>
  <c r="R4199" i="82" s="1"/>
  <c r="M4199" i="82"/>
  <c r="Q4199" i="82" s="1"/>
  <c r="L4199" i="82"/>
  <c r="P4199" i="82" s="1"/>
  <c r="O4199" i="82"/>
  <c r="K4184" i="83"/>
  <c r="B4216" i="82"/>
  <c r="C4216" i="82"/>
  <c r="J4201" i="82" s="1"/>
  <c r="I4191" i="80"/>
  <c r="G4191" i="80"/>
  <c r="H4191" i="80"/>
  <c r="K4185" i="80"/>
  <c r="O4185" i="80" s="1"/>
  <c r="L4185" i="80"/>
  <c r="P4185" i="80" s="1"/>
  <c r="N4184" i="80"/>
  <c r="R4184" i="80" s="1"/>
  <c r="L4184" i="80"/>
  <c r="P4184" i="80" s="1"/>
  <c r="M4184" i="80"/>
  <c r="Q4184" i="80" s="1"/>
  <c r="B4217" i="80"/>
  <c r="C4217" i="80"/>
  <c r="H4192" i="80" s="1"/>
  <c r="C4212" i="78"/>
  <c r="B4213" i="78"/>
  <c r="H4186" i="83" l="1"/>
  <c r="K4185" i="83"/>
  <c r="I4186" i="83"/>
  <c r="J4186" i="83"/>
  <c r="M4185" i="80"/>
  <c r="Q4185" i="80" s="1"/>
  <c r="N4185" i="83"/>
  <c r="R4185" i="83" s="1"/>
  <c r="M4185" i="83"/>
  <c r="Q4185" i="83" s="1"/>
  <c r="L4185" i="83"/>
  <c r="P4185" i="83" s="1"/>
  <c r="O4185" i="83"/>
  <c r="C4217" i="83"/>
  <c r="B4217" i="83"/>
  <c r="H4187" i="83" s="1"/>
  <c r="G4187" i="83"/>
  <c r="G4201" i="82"/>
  <c r="H4201" i="82"/>
  <c r="N4184" i="83"/>
  <c r="R4184" i="83" s="1"/>
  <c r="M4184" i="83"/>
  <c r="Q4184" i="83" s="1"/>
  <c r="L4184" i="83"/>
  <c r="P4184" i="83" s="1"/>
  <c r="O4184" i="83"/>
  <c r="I4201" i="82"/>
  <c r="D4218" i="80"/>
  <c r="B4218" i="80" s="1"/>
  <c r="D4218" i="83"/>
  <c r="D4218" i="82"/>
  <c r="M4200" i="82"/>
  <c r="Q4200" i="82" s="1"/>
  <c r="L4200" i="82"/>
  <c r="P4200" i="82" s="1"/>
  <c r="O4200" i="82"/>
  <c r="N4200" i="82"/>
  <c r="R4200" i="82" s="1"/>
  <c r="C4217" i="82"/>
  <c r="B4217" i="82"/>
  <c r="G4186" i="83"/>
  <c r="K4186" i="83" s="1"/>
  <c r="I4192" i="80"/>
  <c r="G4192" i="80"/>
  <c r="N4185" i="80"/>
  <c r="R4185" i="80" s="1"/>
  <c r="J4192" i="80"/>
  <c r="K4186" i="80"/>
  <c r="O4186" i="80" s="1"/>
  <c r="B4214" i="78"/>
  <c r="C4213" i="78"/>
  <c r="C4218" i="80" l="1"/>
  <c r="M4186" i="80"/>
  <c r="Q4186" i="80" s="1"/>
  <c r="L4186" i="80"/>
  <c r="P4186" i="80" s="1"/>
  <c r="J4187" i="83"/>
  <c r="N4186" i="80"/>
  <c r="R4186" i="80" s="1"/>
  <c r="I4202" i="82"/>
  <c r="G4202" i="82"/>
  <c r="H4202" i="82"/>
  <c r="C4218" i="83"/>
  <c r="B4218" i="83"/>
  <c r="D4219" i="80"/>
  <c r="B4219" i="80" s="1"/>
  <c r="D4219" i="83"/>
  <c r="D4219" i="82"/>
  <c r="J4202" i="82"/>
  <c r="K4201" i="82"/>
  <c r="M4186" i="83"/>
  <c r="Q4186" i="83" s="1"/>
  <c r="L4186" i="83"/>
  <c r="P4186" i="83" s="1"/>
  <c r="O4186" i="83"/>
  <c r="N4186" i="83"/>
  <c r="R4186" i="83" s="1"/>
  <c r="C4218" i="82"/>
  <c r="B4218" i="82"/>
  <c r="I4187" i="83"/>
  <c r="J4193" i="80"/>
  <c r="G4193" i="80"/>
  <c r="H4193" i="80"/>
  <c r="I4193" i="80"/>
  <c r="K4188" i="80"/>
  <c r="O4188" i="80" s="1"/>
  <c r="K4187" i="80"/>
  <c r="O4187" i="80" s="1"/>
  <c r="C4214" i="78"/>
  <c r="B4215" i="78"/>
  <c r="K4187" i="83" l="1"/>
  <c r="J4188" i="83"/>
  <c r="H4188" i="83"/>
  <c r="J4203" i="82"/>
  <c r="I4188" i="83"/>
  <c r="G4188" i="83"/>
  <c r="K4188" i="83" s="1"/>
  <c r="L4187" i="83"/>
  <c r="P4187" i="83" s="1"/>
  <c r="O4187" i="83"/>
  <c r="N4187" i="83"/>
  <c r="R4187" i="83" s="1"/>
  <c r="M4187" i="83"/>
  <c r="Q4187" i="83" s="1"/>
  <c r="K4202" i="82"/>
  <c r="D4220" i="80"/>
  <c r="C4220" i="80" s="1"/>
  <c r="D4220" i="83"/>
  <c r="D4220" i="82"/>
  <c r="I4203" i="82"/>
  <c r="H4203" i="82"/>
  <c r="G4203" i="82"/>
  <c r="B4219" i="82"/>
  <c r="C4219" i="82"/>
  <c r="L4201" i="82"/>
  <c r="P4201" i="82" s="1"/>
  <c r="O4201" i="82"/>
  <c r="N4201" i="82"/>
  <c r="R4201" i="82" s="1"/>
  <c r="M4201" i="82"/>
  <c r="Q4201" i="82" s="1"/>
  <c r="C4219" i="80"/>
  <c r="J4194" i="80" s="1"/>
  <c r="C4219" i="83"/>
  <c r="B4219" i="83"/>
  <c r="N4187" i="80"/>
  <c r="R4187" i="80" s="1"/>
  <c r="L4187" i="80"/>
  <c r="P4187" i="80" s="1"/>
  <c r="M4187" i="80"/>
  <c r="Q4187" i="80" s="1"/>
  <c r="N4188" i="80"/>
  <c r="R4188" i="80" s="1"/>
  <c r="L4188" i="80"/>
  <c r="P4188" i="80" s="1"/>
  <c r="M4188" i="80"/>
  <c r="Q4188" i="80" s="1"/>
  <c r="C4215" i="78"/>
  <c r="B4216" i="78"/>
  <c r="B4220" i="80" l="1"/>
  <c r="H4189" i="83"/>
  <c r="K4203" i="82"/>
  <c r="G4204" i="82"/>
  <c r="I4189" i="83"/>
  <c r="H4204" i="82"/>
  <c r="H4194" i="80"/>
  <c r="I4195" i="80"/>
  <c r="I4194" i="80"/>
  <c r="N4202" i="82"/>
  <c r="R4202" i="82" s="1"/>
  <c r="M4202" i="82"/>
  <c r="Q4202" i="82" s="1"/>
  <c r="L4202" i="82"/>
  <c r="P4202" i="82" s="1"/>
  <c r="O4202" i="82"/>
  <c r="D4221" i="80"/>
  <c r="D4221" i="83"/>
  <c r="D4221" i="82"/>
  <c r="G4194" i="80"/>
  <c r="J4189" i="83"/>
  <c r="O4203" i="82"/>
  <c r="N4203" i="82"/>
  <c r="R4203" i="82" s="1"/>
  <c r="M4203" i="82"/>
  <c r="Q4203" i="82" s="1"/>
  <c r="L4203" i="82"/>
  <c r="P4203" i="82" s="1"/>
  <c r="B4220" i="82"/>
  <c r="C4220" i="82"/>
  <c r="O4188" i="83"/>
  <c r="N4188" i="83"/>
  <c r="R4188" i="83" s="1"/>
  <c r="M4188" i="83"/>
  <c r="Q4188" i="83" s="1"/>
  <c r="L4188" i="83"/>
  <c r="P4188" i="83" s="1"/>
  <c r="B4220" i="83"/>
  <c r="C4220" i="83"/>
  <c r="G4189" i="83"/>
  <c r="J4204" i="82"/>
  <c r="I4204" i="82"/>
  <c r="H4195" i="80"/>
  <c r="J4195" i="80"/>
  <c r="G4195" i="80"/>
  <c r="K4189" i="80"/>
  <c r="O4189" i="80" s="1"/>
  <c r="B4221" i="80"/>
  <c r="C4221" i="80"/>
  <c r="C4216" i="78"/>
  <c r="B4217" i="78"/>
  <c r="I4190" i="83" l="1"/>
  <c r="G4190" i="83"/>
  <c r="J4190" i="83"/>
  <c r="H4190" i="83"/>
  <c r="K4190" i="83" s="1"/>
  <c r="K4204" i="82"/>
  <c r="O4204" i="82" s="1"/>
  <c r="G4205" i="82"/>
  <c r="L4204" i="82"/>
  <c r="P4204" i="82" s="1"/>
  <c r="D4222" i="80"/>
  <c r="B4222" i="80" s="1"/>
  <c r="D4222" i="83"/>
  <c r="D4222" i="82"/>
  <c r="N4189" i="80"/>
  <c r="R4189" i="80" s="1"/>
  <c r="J4205" i="82"/>
  <c r="H4205" i="82"/>
  <c r="C4221" i="82"/>
  <c r="B4221" i="82"/>
  <c r="I4206" i="82" s="1"/>
  <c r="G4206" i="82"/>
  <c r="K4189" i="83"/>
  <c r="I4205" i="82"/>
  <c r="B4221" i="83"/>
  <c r="C4221" i="83"/>
  <c r="I4196" i="80"/>
  <c r="M4189" i="80"/>
  <c r="Q4189" i="80" s="1"/>
  <c r="H4196" i="80"/>
  <c r="L4189" i="80"/>
  <c r="P4189" i="80" s="1"/>
  <c r="G4196" i="80"/>
  <c r="J4196" i="80"/>
  <c r="K4190" i="80"/>
  <c r="O4190" i="80" s="1"/>
  <c r="B4218" i="78"/>
  <c r="C4217" i="78"/>
  <c r="J4191" i="83" l="1"/>
  <c r="M4204" i="82"/>
  <c r="Q4204" i="82" s="1"/>
  <c r="N4204" i="82"/>
  <c r="R4204" i="82" s="1"/>
  <c r="L4190" i="80"/>
  <c r="P4190" i="80" s="1"/>
  <c r="N4190" i="80"/>
  <c r="R4190" i="80" s="1"/>
  <c r="G4191" i="83"/>
  <c r="I4191" i="83"/>
  <c r="H4191" i="83"/>
  <c r="B4222" i="82"/>
  <c r="I4207" i="82" s="1"/>
  <c r="C4222" i="82"/>
  <c r="O4189" i="83"/>
  <c r="N4189" i="83"/>
  <c r="R4189" i="83" s="1"/>
  <c r="M4189" i="83"/>
  <c r="Q4189" i="83" s="1"/>
  <c r="L4189" i="83"/>
  <c r="P4189" i="83" s="1"/>
  <c r="C4222" i="83"/>
  <c r="B4222" i="83"/>
  <c r="J4192" i="83" s="1"/>
  <c r="D4223" i="80"/>
  <c r="B4223" i="80" s="1"/>
  <c r="D4223" i="83"/>
  <c r="D4223" i="82"/>
  <c r="K4205" i="82"/>
  <c r="N4190" i="83"/>
  <c r="R4190" i="83" s="1"/>
  <c r="M4190" i="83"/>
  <c r="Q4190" i="83" s="1"/>
  <c r="L4190" i="83"/>
  <c r="P4190" i="83" s="1"/>
  <c r="O4190" i="83"/>
  <c r="J4206" i="82"/>
  <c r="C4222" i="80"/>
  <c r="H4197" i="80" s="1"/>
  <c r="H4206" i="82"/>
  <c r="G4197" i="80"/>
  <c r="M4190" i="80"/>
  <c r="Q4190" i="80" s="1"/>
  <c r="K4191" i="80"/>
  <c r="O4191" i="80" s="1"/>
  <c r="C4218" i="78"/>
  <c r="B4219" i="78"/>
  <c r="K4206" i="82" l="1"/>
  <c r="H4207" i="82"/>
  <c r="K4191" i="83"/>
  <c r="I4192" i="83"/>
  <c r="C4223" i="80"/>
  <c r="G4198" i="80" s="1"/>
  <c r="H4192" i="83"/>
  <c r="J4207" i="82"/>
  <c r="G4207" i="82"/>
  <c r="K4207" i="82" s="1"/>
  <c r="G4192" i="83"/>
  <c r="N4206" i="82"/>
  <c r="R4206" i="82" s="1"/>
  <c r="M4206" i="82"/>
  <c r="Q4206" i="82" s="1"/>
  <c r="L4206" i="82"/>
  <c r="P4206" i="82" s="1"/>
  <c r="O4206" i="82"/>
  <c r="D4224" i="80"/>
  <c r="B4224" i="80" s="1"/>
  <c r="D4224" i="83"/>
  <c r="D4224" i="82"/>
  <c r="C4223" i="82"/>
  <c r="G4208" i="82" s="1"/>
  <c r="B4223" i="82"/>
  <c r="C4223" i="83"/>
  <c r="B4223" i="83"/>
  <c r="H4193" i="83" s="1"/>
  <c r="G4193" i="83"/>
  <c r="O4191" i="83"/>
  <c r="N4191" i="83"/>
  <c r="R4191" i="83" s="1"/>
  <c r="M4191" i="83"/>
  <c r="Q4191" i="83" s="1"/>
  <c r="L4191" i="83"/>
  <c r="P4191" i="83" s="1"/>
  <c r="N4205" i="82"/>
  <c r="R4205" i="82" s="1"/>
  <c r="M4205" i="82"/>
  <c r="Q4205" i="82" s="1"/>
  <c r="L4205" i="82"/>
  <c r="P4205" i="82" s="1"/>
  <c r="O4205" i="82"/>
  <c r="J4197" i="80"/>
  <c r="I4197" i="80"/>
  <c r="H4198" i="80"/>
  <c r="J4198" i="80"/>
  <c r="I4198" i="80"/>
  <c r="N4191" i="80"/>
  <c r="R4191" i="80" s="1"/>
  <c r="M4191" i="80"/>
  <c r="Q4191" i="80" s="1"/>
  <c r="L4191" i="80"/>
  <c r="P4191" i="80" s="1"/>
  <c r="K4192" i="80"/>
  <c r="O4192" i="80" s="1"/>
  <c r="C4224" i="80"/>
  <c r="C4219" i="78"/>
  <c r="B4220" i="78"/>
  <c r="I4193" i="83" l="1"/>
  <c r="J4193" i="83"/>
  <c r="I4208" i="82"/>
  <c r="K4192" i="83"/>
  <c r="N4192" i="83" s="1"/>
  <c r="R4192" i="83" s="1"/>
  <c r="N4207" i="82"/>
  <c r="R4207" i="82" s="1"/>
  <c r="M4207" i="82"/>
  <c r="Q4207" i="82" s="1"/>
  <c r="L4207" i="82"/>
  <c r="P4207" i="82" s="1"/>
  <c r="O4207" i="82"/>
  <c r="L4192" i="83"/>
  <c r="P4192" i="83" s="1"/>
  <c r="J4208" i="82"/>
  <c r="H4208" i="82"/>
  <c r="O4192" i="83"/>
  <c r="M4192" i="83"/>
  <c r="Q4192" i="83" s="1"/>
  <c r="B4224" i="82"/>
  <c r="C4224" i="82"/>
  <c r="C4224" i="83"/>
  <c r="B4224" i="83"/>
  <c r="G4194" i="83" s="1"/>
  <c r="H4194" i="83"/>
  <c r="I4194" i="83"/>
  <c r="D4225" i="80"/>
  <c r="C4225" i="80" s="1"/>
  <c r="D4225" i="83"/>
  <c r="D4225" i="82"/>
  <c r="G4199" i="80"/>
  <c r="J4199" i="80"/>
  <c r="I4199" i="80"/>
  <c r="H4199" i="80"/>
  <c r="M4192" i="80"/>
  <c r="Q4192" i="80" s="1"/>
  <c r="L4192" i="80"/>
  <c r="P4192" i="80" s="1"/>
  <c r="N4192" i="80"/>
  <c r="R4192" i="80" s="1"/>
  <c r="K4193" i="80"/>
  <c r="O4193" i="80" s="1"/>
  <c r="B4225" i="80"/>
  <c r="C4220" i="78"/>
  <c r="B4221" i="78"/>
  <c r="K4193" i="83" l="1"/>
  <c r="J4209" i="82"/>
  <c r="K4208" i="82"/>
  <c r="H4209" i="82"/>
  <c r="H4200" i="80"/>
  <c r="G4209" i="82"/>
  <c r="I4209" i="82"/>
  <c r="C4225" i="82"/>
  <c r="B4225" i="82"/>
  <c r="L4193" i="83"/>
  <c r="P4193" i="83" s="1"/>
  <c r="O4193" i="83"/>
  <c r="N4193" i="83"/>
  <c r="R4193" i="83" s="1"/>
  <c r="M4193" i="83"/>
  <c r="Q4193" i="83" s="1"/>
  <c r="D4226" i="80"/>
  <c r="C4226" i="80" s="1"/>
  <c r="D4226" i="83"/>
  <c r="D4226" i="82"/>
  <c r="O4208" i="82"/>
  <c r="N4208" i="82"/>
  <c r="R4208" i="82" s="1"/>
  <c r="M4208" i="82"/>
  <c r="Q4208" i="82" s="1"/>
  <c r="L4208" i="82"/>
  <c r="P4208" i="82" s="1"/>
  <c r="C4225" i="83"/>
  <c r="B4225" i="83"/>
  <c r="I4195" i="83"/>
  <c r="J4194" i="83"/>
  <c r="K4194" i="83" s="1"/>
  <c r="J4200" i="80"/>
  <c r="G4200" i="80"/>
  <c r="I4200" i="80"/>
  <c r="N4193" i="80"/>
  <c r="R4193" i="80" s="1"/>
  <c r="L4193" i="80"/>
  <c r="P4193" i="80" s="1"/>
  <c r="M4193" i="80"/>
  <c r="Q4193" i="80" s="1"/>
  <c r="K4194" i="80"/>
  <c r="O4194" i="80" s="1"/>
  <c r="B4222" i="78"/>
  <c r="C4221" i="78"/>
  <c r="H4210" i="82" l="1"/>
  <c r="J4195" i="83"/>
  <c r="K4209" i="82"/>
  <c r="G4195" i="83"/>
  <c r="H4195" i="83"/>
  <c r="J4210" i="82"/>
  <c r="N4194" i="83"/>
  <c r="R4194" i="83" s="1"/>
  <c r="M4194" i="83"/>
  <c r="Q4194" i="83" s="1"/>
  <c r="L4194" i="83"/>
  <c r="P4194" i="83" s="1"/>
  <c r="O4194" i="83"/>
  <c r="D4227" i="80"/>
  <c r="D4227" i="83"/>
  <c r="D4227" i="82"/>
  <c r="C4226" i="83"/>
  <c r="B4226" i="83"/>
  <c r="O4209" i="82"/>
  <c r="N4209" i="82"/>
  <c r="R4209" i="82" s="1"/>
  <c r="M4209" i="82"/>
  <c r="Q4209" i="82" s="1"/>
  <c r="L4209" i="82"/>
  <c r="P4209" i="82" s="1"/>
  <c r="G4210" i="82"/>
  <c r="B4226" i="80"/>
  <c r="G4201" i="80" s="1"/>
  <c r="C4226" i="82"/>
  <c r="B4226" i="82"/>
  <c r="I4210" i="82"/>
  <c r="N4194" i="80"/>
  <c r="R4194" i="80" s="1"/>
  <c r="L4194" i="80"/>
  <c r="P4194" i="80" s="1"/>
  <c r="M4194" i="80"/>
  <c r="Q4194" i="80" s="1"/>
  <c r="K4195" i="80"/>
  <c r="O4195" i="80" s="1"/>
  <c r="B4227" i="80"/>
  <c r="C4227" i="80"/>
  <c r="C4222" i="78"/>
  <c r="B4223" i="78"/>
  <c r="G4211" i="82" l="1"/>
  <c r="H4196" i="83"/>
  <c r="J4201" i="80"/>
  <c r="K4195" i="83"/>
  <c r="H4201" i="80"/>
  <c r="J4196" i="83"/>
  <c r="G4196" i="83"/>
  <c r="K4210" i="82"/>
  <c r="L4210" i="82" s="1"/>
  <c r="P4210" i="82" s="1"/>
  <c r="I4196" i="83"/>
  <c r="I4201" i="80"/>
  <c r="H4211" i="82"/>
  <c r="M4195" i="83"/>
  <c r="Q4195" i="83" s="1"/>
  <c r="L4195" i="83"/>
  <c r="P4195" i="83" s="1"/>
  <c r="O4195" i="83"/>
  <c r="N4195" i="83"/>
  <c r="R4195" i="83" s="1"/>
  <c r="B4227" i="82"/>
  <c r="C4227" i="82"/>
  <c r="D4228" i="80"/>
  <c r="B4228" i="80" s="1"/>
  <c r="D4228" i="83"/>
  <c r="D4228" i="82"/>
  <c r="I4211" i="82"/>
  <c r="C4227" i="83"/>
  <c r="B4227" i="83"/>
  <c r="G4197" i="83" s="1"/>
  <c r="O4210" i="82"/>
  <c r="H4202" i="80"/>
  <c r="J4211" i="82"/>
  <c r="I4202" i="80"/>
  <c r="G4202" i="80"/>
  <c r="J4202" i="80"/>
  <c r="K4196" i="80"/>
  <c r="O4196" i="80" s="1"/>
  <c r="N4195" i="80"/>
  <c r="R4195" i="80" s="1"/>
  <c r="L4195" i="80"/>
  <c r="P4195" i="80" s="1"/>
  <c r="M4195" i="80"/>
  <c r="Q4195" i="80" s="1"/>
  <c r="C4223" i="78"/>
  <c r="B4224" i="78"/>
  <c r="M4210" i="82" l="1"/>
  <c r="Q4210" i="82" s="1"/>
  <c r="N4210" i="82"/>
  <c r="R4210" i="82" s="1"/>
  <c r="J4212" i="82"/>
  <c r="K4196" i="83"/>
  <c r="I4197" i="83"/>
  <c r="C4228" i="80"/>
  <c r="H4203" i="80" s="1"/>
  <c r="H4197" i="83"/>
  <c r="H4212" i="82"/>
  <c r="I4212" i="82"/>
  <c r="G4212" i="82"/>
  <c r="K4211" i="82"/>
  <c r="O4211" i="82" s="1"/>
  <c r="C4228" i="83"/>
  <c r="B4228" i="83"/>
  <c r="J4203" i="80"/>
  <c r="N4196" i="80"/>
  <c r="R4196" i="80" s="1"/>
  <c r="O4196" i="83"/>
  <c r="N4196" i="83"/>
  <c r="R4196" i="83" s="1"/>
  <c r="M4196" i="83"/>
  <c r="Q4196" i="83" s="1"/>
  <c r="L4196" i="83"/>
  <c r="P4196" i="83" s="1"/>
  <c r="D4229" i="80"/>
  <c r="B4229" i="80" s="1"/>
  <c r="D4229" i="83"/>
  <c r="D4229" i="82"/>
  <c r="J4197" i="83"/>
  <c r="B4228" i="82"/>
  <c r="C4228" i="82"/>
  <c r="G4203" i="80"/>
  <c r="M4196" i="80"/>
  <c r="Q4196" i="80" s="1"/>
  <c r="L4196" i="80"/>
  <c r="P4196" i="80" s="1"/>
  <c r="K4198" i="80"/>
  <c r="O4198" i="80" s="1"/>
  <c r="K4197" i="80"/>
  <c r="O4197" i="80" s="1"/>
  <c r="C4224" i="78"/>
  <c r="B4225" i="78"/>
  <c r="I4198" i="83" l="1"/>
  <c r="L4211" i="82"/>
  <c r="P4211" i="82" s="1"/>
  <c r="M4211" i="82"/>
  <c r="Q4211" i="82" s="1"/>
  <c r="N4211" i="82"/>
  <c r="R4211" i="82" s="1"/>
  <c r="K4212" i="82"/>
  <c r="M4212" i="82" s="1"/>
  <c r="Q4212" i="82" s="1"/>
  <c r="K4197" i="83"/>
  <c r="O4197" i="83" s="1"/>
  <c r="I4203" i="80"/>
  <c r="H4213" i="82"/>
  <c r="C4229" i="80"/>
  <c r="J4204" i="80" s="1"/>
  <c r="L4197" i="83"/>
  <c r="P4197" i="83" s="1"/>
  <c r="C4229" i="82"/>
  <c r="B4229" i="82"/>
  <c r="H4214" i="82" s="1"/>
  <c r="G4213" i="82"/>
  <c r="J4213" i="82"/>
  <c r="O4212" i="82"/>
  <c r="N4212" i="82"/>
  <c r="R4212" i="82" s="1"/>
  <c r="J4198" i="83"/>
  <c r="D4230" i="80"/>
  <c r="B4230" i="80" s="1"/>
  <c r="D4230" i="83"/>
  <c r="D4230" i="82"/>
  <c r="B4229" i="83"/>
  <c r="C4229" i="83"/>
  <c r="J4199" i="83"/>
  <c r="I4213" i="82"/>
  <c r="G4198" i="83"/>
  <c r="H4198" i="83"/>
  <c r="G4204" i="80"/>
  <c r="N4198" i="80"/>
  <c r="R4198" i="80" s="1"/>
  <c r="L4198" i="80"/>
  <c r="P4198" i="80" s="1"/>
  <c r="M4198" i="80"/>
  <c r="Q4198" i="80" s="1"/>
  <c r="K4199" i="80"/>
  <c r="O4199" i="80" s="1"/>
  <c r="N4197" i="80"/>
  <c r="R4197" i="80" s="1"/>
  <c r="L4197" i="80"/>
  <c r="P4197" i="80" s="1"/>
  <c r="M4197" i="80"/>
  <c r="Q4197" i="80" s="1"/>
  <c r="C4230" i="80"/>
  <c r="B4226" i="78"/>
  <c r="C4225" i="78"/>
  <c r="M4197" i="83" l="1"/>
  <c r="Q4197" i="83" s="1"/>
  <c r="I4199" i="83"/>
  <c r="L4212" i="82"/>
  <c r="P4212" i="82" s="1"/>
  <c r="N4197" i="83"/>
  <c r="R4197" i="83" s="1"/>
  <c r="H4204" i="80"/>
  <c r="H4199" i="83"/>
  <c r="G4199" i="83"/>
  <c r="K4199" i="83" s="1"/>
  <c r="I4204" i="80"/>
  <c r="K4213" i="82"/>
  <c r="K4198" i="83"/>
  <c r="G4214" i="82"/>
  <c r="D4231" i="80"/>
  <c r="D4231" i="83"/>
  <c r="D4231" i="82"/>
  <c r="B4230" i="82"/>
  <c r="C4230" i="82"/>
  <c r="J4214" i="82"/>
  <c r="C4230" i="83"/>
  <c r="B4230" i="83"/>
  <c r="I4200" i="83" s="1"/>
  <c r="I4214" i="82"/>
  <c r="H4205" i="80"/>
  <c r="I4205" i="80"/>
  <c r="J4205" i="80"/>
  <c r="G4205" i="80"/>
  <c r="N4199" i="80"/>
  <c r="R4199" i="80" s="1"/>
  <c r="L4199" i="80"/>
  <c r="P4199" i="80" s="1"/>
  <c r="M4199" i="80"/>
  <c r="Q4199" i="80" s="1"/>
  <c r="B4231" i="80"/>
  <c r="C4231" i="80"/>
  <c r="C4226" i="78"/>
  <c r="B4227" i="78"/>
  <c r="H4200" i="83" l="1"/>
  <c r="H4215" i="82"/>
  <c r="G4215" i="82"/>
  <c r="J4200" i="83"/>
  <c r="I4215" i="82"/>
  <c r="G4200" i="83"/>
  <c r="N4213" i="82"/>
  <c r="R4213" i="82" s="1"/>
  <c r="M4213" i="82"/>
  <c r="Q4213" i="82" s="1"/>
  <c r="L4213" i="82"/>
  <c r="P4213" i="82" s="1"/>
  <c r="O4213" i="82"/>
  <c r="D4232" i="80"/>
  <c r="B4232" i="80" s="1"/>
  <c r="D4232" i="83"/>
  <c r="D4232" i="82"/>
  <c r="C4231" i="82"/>
  <c r="B4231" i="82"/>
  <c r="C4231" i="83"/>
  <c r="B4231" i="83"/>
  <c r="O4198" i="83"/>
  <c r="N4198" i="83"/>
  <c r="R4198" i="83" s="1"/>
  <c r="M4198" i="83"/>
  <c r="Q4198" i="83" s="1"/>
  <c r="L4198" i="83"/>
  <c r="P4198" i="83" s="1"/>
  <c r="N4199" i="83"/>
  <c r="R4199" i="83" s="1"/>
  <c r="M4199" i="83"/>
  <c r="Q4199" i="83" s="1"/>
  <c r="L4199" i="83"/>
  <c r="P4199" i="83" s="1"/>
  <c r="O4199" i="83"/>
  <c r="J4215" i="82"/>
  <c r="K4215" i="82" s="1"/>
  <c r="K4214" i="82"/>
  <c r="J4206" i="80"/>
  <c r="H4206" i="80"/>
  <c r="I4206" i="80"/>
  <c r="G4206" i="80"/>
  <c r="K4200" i="80"/>
  <c r="O4200" i="80" s="1"/>
  <c r="C4232" i="80"/>
  <c r="C4227" i="78"/>
  <c r="B4228" i="78"/>
  <c r="G4216" i="82" l="1"/>
  <c r="I4201" i="83"/>
  <c r="K4200" i="83"/>
  <c r="M4200" i="80"/>
  <c r="Q4200" i="80" s="1"/>
  <c r="J4201" i="83"/>
  <c r="J4216" i="82"/>
  <c r="G4201" i="83"/>
  <c r="H4201" i="83"/>
  <c r="J4207" i="80"/>
  <c r="L4200" i="80"/>
  <c r="P4200" i="80" s="1"/>
  <c r="N4215" i="82"/>
  <c r="R4215" i="82" s="1"/>
  <c r="M4215" i="82"/>
  <c r="Q4215" i="82" s="1"/>
  <c r="L4215" i="82"/>
  <c r="P4215" i="82" s="1"/>
  <c r="O4215" i="82"/>
  <c r="N4200" i="83"/>
  <c r="R4200" i="83" s="1"/>
  <c r="M4200" i="83"/>
  <c r="Q4200" i="83" s="1"/>
  <c r="L4200" i="83"/>
  <c r="P4200" i="83" s="1"/>
  <c r="O4200" i="83"/>
  <c r="O4214" i="82"/>
  <c r="N4214" i="82"/>
  <c r="R4214" i="82" s="1"/>
  <c r="M4214" i="82"/>
  <c r="Q4214" i="82" s="1"/>
  <c r="L4214" i="82"/>
  <c r="P4214" i="82" s="1"/>
  <c r="B4232" i="82"/>
  <c r="C4232" i="82"/>
  <c r="J4217" i="82" s="1"/>
  <c r="D4233" i="80"/>
  <c r="B4233" i="80" s="1"/>
  <c r="D4233" i="83"/>
  <c r="D4233" i="82"/>
  <c r="B4232" i="83"/>
  <c r="C4232" i="83"/>
  <c r="H4216" i="82"/>
  <c r="I4216" i="82"/>
  <c r="H4207" i="80"/>
  <c r="G4207" i="80"/>
  <c r="I4207" i="80"/>
  <c r="N4200" i="80"/>
  <c r="R4200" i="80" s="1"/>
  <c r="K4201" i="80"/>
  <c r="O4201" i="80" s="1"/>
  <c r="C4228" i="78"/>
  <c r="B4229" i="78"/>
  <c r="K4201" i="83" l="1"/>
  <c r="C4233" i="80"/>
  <c r="H4202" i="83"/>
  <c r="H4217" i="82"/>
  <c r="G4217" i="82"/>
  <c r="K4216" i="82"/>
  <c r="N4216" i="82" s="1"/>
  <c r="R4216" i="82" s="1"/>
  <c r="I4217" i="82"/>
  <c r="O4216" i="82"/>
  <c r="G4202" i="83"/>
  <c r="C4233" i="82"/>
  <c r="B4233" i="82"/>
  <c r="D4234" i="80"/>
  <c r="D4234" i="83"/>
  <c r="D4234" i="82"/>
  <c r="H4208" i="80"/>
  <c r="O4201" i="83"/>
  <c r="N4201" i="83"/>
  <c r="R4201" i="83" s="1"/>
  <c r="M4201" i="83"/>
  <c r="Q4201" i="83" s="1"/>
  <c r="L4201" i="83"/>
  <c r="P4201" i="83" s="1"/>
  <c r="I4202" i="83"/>
  <c r="C4233" i="83"/>
  <c r="B4233" i="83"/>
  <c r="H4203" i="83" s="1"/>
  <c r="I4203" i="83"/>
  <c r="J4202" i="83"/>
  <c r="I4208" i="80"/>
  <c r="J4208" i="80"/>
  <c r="M4201" i="80"/>
  <c r="Q4201" i="80" s="1"/>
  <c r="G4208" i="80"/>
  <c r="L4201" i="80"/>
  <c r="P4201" i="80" s="1"/>
  <c r="N4201" i="80"/>
  <c r="R4201" i="80" s="1"/>
  <c r="K4202" i="80"/>
  <c r="O4202" i="80" s="1"/>
  <c r="M4202" i="80"/>
  <c r="Q4202" i="80" s="1"/>
  <c r="B4234" i="80"/>
  <c r="C4234" i="80"/>
  <c r="B4230" i="78"/>
  <c r="C4229" i="78"/>
  <c r="J4203" i="83" l="1"/>
  <c r="M4216" i="82"/>
  <c r="Q4216" i="82" s="1"/>
  <c r="L4216" i="82"/>
  <c r="P4216" i="82" s="1"/>
  <c r="G4203" i="83"/>
  <c r="K4203" i="83" s="1"/>
  <c r="K4217" i="82"/>
  <c r="C4234" i="82"/>
  <c r="B4234" i="82"/>
  <c r="I4219" i="82" s="1"/>
  <c r="H4219" i="82"/>
  <c r="J4219" i="82"/>
  <c r="K4202" i="83"/>
  <c r="C4234" i="83"/>
  <c r="B4234" i="83"/>
  <c r="J4218" i="82"/>
  <c r="I4218" i="82"/>
  <c r="G4218" i="82"/>
  <c r="D4235" i="80"/>
  <c r="B4235" i="80" s="1"/>
  <c r="D4235" i="83"/>
  <c r="D4235" i="82"/>
  <c r="H4218" i="82"/>
  <c r="I4209" i="80"/>
  <c r="H4209" i="80"/>
  <c r="G4209" i="80"/>
  <c r="L4202" i="80"/>
  <c r="P4202" i="80" s="1"/>
  <c r="J4209" i="80"/>
  <c r="N4202" i="80"/>
  <c r="R4202" i="80" s="1"/>
  <c r="K4203" i="80"/>
  <c r="O4203" i="80" s="1"/>
  <c r="K4204" i="80"/>
  <c r="O4204" i="80" s="1"/>
  <c r="C4230" i="78"/>
  <c r="B4231" i="78"/>
  <c r="G4219" i="82" l="1"/>
  <c r="K4219" i="82" s="1"/>
  <c r="G4204" i="83"/>
  <c r="C4235" i="80"/>
  <c r="L4217" i="82"/>
  <c r="P4217" i="82" s="1"/>
  <c r="O4217" i="82"/>
  <c r="N4217" i="82"/>
  <c r="R4217" i="82" s="1"/>
  <c r="M4217" i="82"/>
  <c r="Q4217" i="82" s="1"/>
  <c r="G4210" i="80"/>
  <c r="J4210" i="80"/>
  <c r="H4210" i="80"/>
  <c r="D4236" i="80"/>
  <c r="D4236" i="83"/>
  <c r="D4236" i="82"/>
  <c r="L4203" i="83"/>
  <c r="P4203" i="83" s="1"/>
  <c r="O4203" i="83"/>
  <c r="N4203" i="83"/>
  <c r="R4203" i="83" s="1"/>
  <c r="M4203" i="83"/>
  <c r="Q4203" i="83" s="1"/>
  <c r="M4202" i="83"/>
  <c r="Q4202" i="83" s="1"/>
  <c r="L4202" i="83"/>
  <c r="P4202" i="83" s="1"/>
  <c r="O4202" i="83"/>
  <c r="N4202" i="83"/>
  <c r="R4202" i="83" s="1"/>
  <c r="B4235" i="82"/>
  <c r="I4220" i="82" s="1"/>
  <c r="C4235" i="82"/>
  <c r="C4235" i="83"/>
  <c r="B4235" i="83"/>
  <c r="G4205" i="83" s="1"/>
  <c r="I4205" i="83"/>
  <c r="H4205" i="83"/>
  <c r="I4204" i="83"/>
  <c r="K4218" i="82"/>
  <c r="J4204" i="83"/>
  <c r="H4204" i="83"/>
  <c r="I4210" i="80"/>
  <c r="N4204" i="80"/>
  <c r="R4204" i="80" s="1"/>
  <c r="L4204" i="80"/>
  <c r="P4204" i="80" s="1"/>
  <c r="M4204" i="80"/>
  <c r="Q4204" i="80" s="1"/>
  <c r="N4203" i="80"/>
  <c r="R4203" i="80" s="1"/>
  <c r="L4203" i="80"/>
  <c r="P4203" i="80" s="1"/>
  <c r="M4203" i="80"/>
  <c r="Q4203" i="80" s="1"/>
  <c r="B4236" i="80"/>
  <c r="C4236" i="80"/>
  <c r="C4231" i="78"/>
  <c r="B4232" i="78"/>
  <c r="N4219" i="82" l="1"/>
  <c r="R4219" i="82" s="1"/>
  <c r="M4219" i="82"/>
  <c r="Q4219" i="82" s="1"/>
  <c r="L4219" i="82"/>
  <c r="P4219" i="82" s="1"/>
  <c r="O4219" i="82"/>
  <c r="K4204" i="83"/>
  <c r="L4204" i="83" s="1"/>
  <c r="P4204" i="83" s="1"/>
  <c r="J4220" i="82"/>
  <c r="J4205" i="83"/>
  <c r="K4205" i="83" s="1"/>
  <c r="H4220" i="82"/>
  <c r="O4204" i="83"/>
  <c r="N4204" i="83"/>
  <c r="R4204" i="83" s="1"/>
  <c r="M4204" i="83"/>
  <c r="Q4204" i="83" s="1"/>
  <c r="N4218" i="82"/>
  <c r="R4218" i="82" s="1"/>
  <c r="M4218" i="82"/>
  <c r="Q4218" i="82" s="1"/>
  <c r="L4218" i="82"/>
  <c r="P4218" i="82" s="1"/>
  <c r="O4218" i="82"/>
  <c r="I4211" i="80"/>
  <c r="D4237" i="80"/>
  <c r="B4237" i="80" s="1"/>
  <c r="D4237" i="83"/>
  <c r="D4237" i="82"/>
  <c r="G4220" i="82"/>
  <c r="B4236" i="82"/>
  <c r="C4236" i="82"/>
  <c r="C4236" i="83"/>
  <c r="B4236" i="83"/>
  <c r="H4211" i="80"/>
  <c r="G4211" i="80"/>
  <c r="J4211" i="80"/>
  <c r="K4205" i="80"/>
  <c r="O4205" i="80" s="1"/>
  <c r="C4237" i="80"/>
  <c r="C4232" i="78"/>
  <c r="B4233" i="78"/>
  <c r="G4206" i="83" l="1"/>
  <c r="J4212" i="80"/>
  <c r="J4206" i="83"/>
  <c r="I4221" i="82"/>
  <c r="I4206" i="83"/>
  <c r="H4206" i="83"/>
  <c r="K4206" i="83" s="1"/>
  <c r="K4220" i="82"/>
  <c r="O4220" i="82" s="1"/>
  <c r="J4221" i="82"/>
  <c r="C4237" i="82"/>
  <c r="B4237" i="82"/>
  <c r="H4221" i="82"/>
  <c r="B4237" i="83"/>
  <c r="C4237" i="83"/>
  <c r="D4238" i="80"/>
  <c r="C4238" i="80" s="1"/>
  <c r="D4238" i="83"/>
  <c r="D4238" i="82"/>
  <c r="N4205" i="83"/>
  <c r="R4205" i="83" s="1"/>
  <c r="M4205" i="83"/>
  <c r="Q4205" i="83" s="1"/>
  <c r="L4205" i="83"/>
  <c r="P4205" i="83" s="1"/>
  <c r="O4205" i="83"/>
  <c r="H4212" i="80"/>
  <c r="M4220" i="82"/>
  <c r="Q4220" i="82" s="1"/>
  <c r="L4220" i="82"/>
  <c r="P4220" i="82" s="1"/>
  <c r="G4221" i="82"/>
  <c r="G4212" i="80"/>
  <c r="I4212" i="80"/>
  <c r="K4206" i="80"/>
  <c r="O4206" i="80" s="1"/>
  <c r="N4205" i="80"/>
  <c r="R4205" i="80" s="1"/>
  <c r="L4205" i="80"/>
  <c r="P4205" i="80" s="1"/>
  <c r="M4205" i="80"/>
  <c r="Q4205" i="80" s="1"/>
  <c r="B4234" i="78"/>
  <c r="C4233" i="78"/>
  <c r="N4220" i="82" l="1"/>
  <c r="R4220" i="82" s="1"/>
  <c r="H4222" i="82"/>
  <c r="J4222" i="82"/>
  <c r="I4222" i="82"/>
  <c r="K4221" i="82"/>
  <c r="G4207" i="83"/>
  <c r="C4238" i="83"/>
  <c r="B4238" i="83"/>
  <c r="G4208" i="83" s="1"/>
  <c r="N4206" i="83"/>
  <c r="R4206" i="83" s="1"/>
  <c r="M4206" i="83"/>
  <c r="Q4206" i="83" s="1"/>
  <c r="L4206" i="83"/>
  <c r="P4206" i="83" s="1"/>
  <c r="O4206" i="83"/>
  <c r="O4221" i="82"/>
  <c r="N4221" i="82"/>
  <c r="R4221" i="82" s="1"/>
  <c r="M4221" i="82"/>
  <c r="Q4221" i="82" s="1"/>
  <c r="L4221" i="82"/>
  <c r="P4221" i="82" s="1"/>
  <c r="B4238" i="80"/>
  <c r="J4213" i="80" s="1"/>
  <c r="D4239" i="80"/>
  <c r="B4239" i="80" s="1"/>
  <c r="D4239" i="83"/>
  <c r="D4239" i="82"/>
  <c r="I4207" i="83"/>
  <c r="H4207" i="83"/>
  <c r="C4238" i="82"/>
  <c r="B4238" i="82"/>
  <c r="J4207" i="83"/>
  <c r="G4222" i="82"/>
  <c r="K4222" i="82" s="1"/>
  <c r="M4206" i="80"/>
  <c r="Q4206" i="80" s="1"/>
  <c r="L4206" i="80"/>
  <c r="P4206" i="80" s="1"/>
  <c r="N4206" i="80"/>
  <c r="R4206" i="80" s="1"/>
  <c r="K4207" i="80"/>
  <c r="O4207" i="80" s="1"/>
  <c r="C4234" i="78"/>
  <c r="B4235" i="78"/>
  <c r="J4208" i="83" l="1"/>
  <c r="H4208" i="83"/>
  <c r="I4208" i="83"/>
  <c r="C4239" i="80"/>
  <c r="K4207" i="83"/>
  <c r="J4223" i="82"/>
  <c r="O4207" i="83"/>
  <c r="N4207" i="83"/>
  <c r="R4207" i="83" s="1"/>
  <c r="M4207" i="83"/>
  <c r="Q4207" i="83" s="1"/>
  <c r="L4207" i="83"/>
  <c r="P4207" i="83" s="1"/>
  <c r="N4222" i="82"/>
  <c r="R4222" i="82" s="1"/>
  <c r="M4222" i="82"/>
  <c r="Q4222" i="82" s="1"/>
  <c r="L4222" i="82"/>
  <c r="P4222" i="82" s="1"/>
  <c r="O4222" i="82"/>
  <c r="G4213" i="80"/>
  <c r="K4208" i="83"/>
  <c r="I4223" i="82"/>
  <c r="G4223" i="82"/>
  <c r="C4239" i="82"/>
  <c r="B4239" i="82"/>
  <c r="I4213" i="80"/>
  <c r="D4240" i="80"/>
  <c r="C4240" i="80" s="1"/>
  <c r="D4240" i="83"/>
  <c r="D4240" i="82"/>
  <c r="H4213" i="80"/>
  <c r="H4223" i="82"/>
  <c r="C4239" i="83"/>
  <c r="J4209" i="83" s="1"/>
  <c r="B4239" i="83"/>
  <c r="L4207" i="80"/>
  <c r="P4207" i="80" s="1"/>
  <c r="M4207" i="80"/>
  <c r="Q4207" i="80" s="1"/>
  <c r="I4214" i="80"/>
  <c r="J4214" i="80"/>
  <c r="G4214" i="80"/>
  <c r="N4207" i="80"/>
  <c r="R4207" i="80" s="1"/>
  <c r="H4214" i="80"/>
  <c r="K4208" i="80"/>
  <c r="O4208" i="80" s="1"/>
  <c r="B4240" i="80"/>
  <c r="C4235" i="78"/>
  <c r="B4236" i="78"/>
  <c r="J4224" i="82" l="1"/>
  <c r="I4224" i="82"/>
  <c r="H4224" i="82"/>
  <c r="G4224" i="82"/>
  <c r="K4224" i="82" s="1"/>
  <c r="L4224" i="82" s="1"/>
  <c r="P4224" i="82" s="1"/>
  <c r="O4208" i="83"/>
  <c r="N4208" i="83"/>
  <c r="R4208" i="83" s="1"/>
  <c r="M4208" i="83"/>
  <c r="Q4208" i="83" s="1"/>
  <c r="L4208" i="83"/>
  <c r="P4208" i="83" s="1"/>
  <c r="I4209" i="83"/>
  <c r="C4240" i="83"/>
  <c r="B4240" i="83"/>
  <c r="I4210" i="83"/>
  <c r="H4209" i="83"/>
  <c r="B4240" i="82"/>
  <c r="C4240" i="82"/>
  <c r="G4209" i="83"/>
  <c r="K4223" i="82"/>
  <c r="D4241" i="80"/>
  <c r="B4241" i="80" s="1"/>
  <c r="D4241" i="83"/>
  <c r="D4241" i="82"/>
  <c r="M4208" i="80"/>
  <c r="Q4208" i="80" s="1"/>
  <c r="L4208" i="80"/>
  <c r="P4208" i="80" s="1"/>
  <c r="H4215" i="80"/>
  <c r="J4215" i="80"/>
  <c r="N4208" i="80"/>
  <c r="R4208" i="80" s="1"/>
  <c r="G4215" i="80"/>
  <c r="I4215" i="80"/>
  <c r="K4209" i="80"/>
  <c r="O4209" i="80" s="1"/>
  <c r="C4236" i="78"/>
  <c r="B4237" i="78"/>
  <c r="M4224" i="82" l="1"/>
  <c r="Q4224" i="82" s="1"/>
  <c r="N4224" i="82"/>
  <c r="R4224" i="82" s="1"/>
  <c r="O4224" i="82"/>
  <c r="K4209" i="83"/>
  <c r="D4242" i="80"/>
  <c r="D4242" i="83"/>
  <c r="D4242" i="82"/>
  <c r="I4225" i="82"/>
  <c r="G4225" i="82"/>
  <c r="H4225" i="82"/>
  <c r="G4210" i="83"/>
  <c r="C4241" i="80"/>
  <c r="C4241" i="82"/>
  <c r="B4241" i="82"/>
  <c r="I4226" i="82" s="1"/>
  <c r="H4226" i="82"/>
  <c r="N4223" i="82"/>
  <c r="R4223" i="82" s="1"/>
  <c r="M4223" i="82"/>
  <c r="Q4223" i="82" s="1"/>
  <c r="L4223" i="82"/>
  <c r="P4223" i="82" s="1"/>
  <c r="O4223" i="82"/>
  <c r="J4225" i="82"/>
  <c r="J4210" i="83"/>
  <c r="C4241" i="83"/>
  <c r="B4241" i="83"/>
  <c r="J4211" i="83" s="1"/>
  <c r="H4210" i="83"/>
  <c r="J4216" i="80"/>
  <c r="I4216" i="80"/>
  <c r="G4216" i="80"/>
  <c r="H4216" i="80"/>
  <c r="K4210" i="80"/>
  <c r="O4210" i="80" s="1"/>
  <c r="N4209" i="80"/>
  <c r="R4209" i="80" s="1"/>
  <c r="L4209" i="80"/>
  <c r="P4209" i="80" s="1"/>
  <c r="M4209" i="80"/>
  <c r="Q4209" i="80" s="1"/>
  <c r="B4242" i="80"/>
  <c r="C4242" i="80"/>
  <c r="B4238" i="78"/>
  <c r="C4237" i="78"/>
  <c r="I4211" i="83" l="1"/>
  <c r="G4211" i="83"/>
  <c r="N4210" i="80"/>
  <c r="R4210" i="80" s="1"/>
  <c r="H4211" i="83"/>
  <c r="J4226" i="82"/>
  <c r="G4226" i="82"/>
  <c r="K4210" i="83"/>
  <c r="K4225" i="82"/>
  <c r="C4242" i="82"/>
  <c r="B4242" i="82"/>
  <c r="H4227" i="82" s="1"/>
  <c r="C4242" i="83"/>
  <c r="B4242" i="83"/>
  <c r="H4212" i="83" s="1"/>
  <c r="N4209" i="83"/>
  <c r="R4209" i="83" s="1"/>
  <c r="M4209" i="83"/>
  <c r="Q4209" i="83" s="1"/>
  <c r="L4209" i="83"/>
  <c r="P4209" i="83" s="1"/>
  <c r="O4209" i="83"/>
  <c r="M4210" i="80"/>
  <c r="Q4210" i="80" s="1"/>
  <c r="D4243" i="80"/>
  <c r="C4243" i="80" s="1"/>
  <c r="D4243" i="83"/>
  <c r="D4243" i="82"/>
  <c r="L4210" i="80"/>
  <c r="P4210" i="80" s="1"/>
  <c r="H4217" i="80"/>
  <c r="G4217" i="80"/>
  <c r="I4217" i="80"/>
  <c r="J4217" i="80"/>
  <c r="K4211" i="80"/>
  <c r="O4211" i="80" s="1"/>
  <c r="C4238" i="78"/>
  <c r="B4239" i="78"/>
  <c r="B4243" i="80" l="1"/>
  <c r="I4212" i="83"/>
  <c r="J4212" i="83"/>
  <c r="G4212" i="83"/>
  <c r="K4226" i="82"/>
  <c r="K4211" i="83"/>
  <c r="L4211" i="83" s="1"/>
  <c r="P4211" i="83" s="1"/>
  <c r="I4227" i="82"/>
  <c r="G4227" i="82"/>
  <c r="J4227" i="82"/>
  <c r="N4211" i="80"/>
  <c r="R4211" i="80" s="1"/>
  <c r="M4211" i="83"/>
  <c r="Q4211" i="83" s="1"/>
  <c r="O4211" i="83"/>
  <c r="N4211" i="83"/>
  <c r="R4211" i="83" s="1"/>
  <c r="N4226" i="82"/>
  <c r="R4226" i="82" s="1"/>
  <c r="M4226" i="82"/>
  <c r="Q4226" i="82" s="1"/>
  <c r="L4226" i="82"/>
  <c r="P4226" i="82" s="1"/>
  <c r="O4226" i="82"/>
  <c r="D4244" i="80"/>
  <c r="B4244" i="80" s="1"/>
  <c r="D4244" i="83"/>
  <c r="D4244" i="82"/>
  <c r="M4211" i="80"/>
  <c r="Q4211" i="80" s="1"/>
  <c r="B4243" i="82"/>
  <c r="C4243" i="82"/>
  <c r="O4225" i="82"/>
  <c r="N4225" i="82"/>
  <c r="R4225" i="82" s="1"/>
  <c r="M4225" i="82"/>
  <c r="Q4225" i="82" s="1"/>
  <c r="L4225" i="82"/>
  <c r="P4225" i="82" s="1"/>
  <c r="L4211" i="80"/>
  <c r="P4211" i="80" s="1"/>
  <c r="C4243" i="83"/>
  <c r="B4243" i="83"/>
  <c r="I4213" i="83" s="1"/>
  <c r="N4210" i="83"/>
  <c r="R4210" i="83" s="1"/>
  <c r="M4210" i="83"/>
  <c r="Q4210" i="83" s="1"/>
  <c r="L4210" i="83"/>
  <c r="P4210" i="83" s="1"/>
  <c r="O4210" i="83"/>
  <c r="I4218" i="80"/>
  <c r="H4218" i="80"/>
  <c r="G4218" i="80"/>
  <c r="J4218" i="80"/>
  <c r="K4212" i="80"/>
  <c r="O4212" i="80" s="1"/>
  <c r="C4239" i="78"/>
  <c r="B4240" i="78"/>
  <c r="K4212" i="83" l="1"/>
  <c r="G4228" i="82"/>
  <c r="K4227" i="82"/>
  <c r="C4244" i="80"/>
  <c r="G4219" i="80"/>
  <c r="H4213" i="83"/>
  <c r="J4213" i="83"/>
  <c r="G4213" i="83"/>
  <c r="L4212" i="83"/>
  <c r="P4212" i="83" s="1"/>
  <c r="O4212" i="83"/>
  <c r="N4212" i="83"/>
  <c r="R4212" i="83" s="1"/>
  <c r="M4212" i="83"/>
  <c r="Q4212" i="83" s="1"/>
  <c r="B4244" i="82"/>
  <c r="C4244" i="82"/>
  <c r="G4229" i="82"/>
  <c r="I4228" i="82"/>
  <c r="C4244" i="83"/>
  <c r="B4244" i="83"/>
  <c r="G4214" i="83" s="1"/>
  <c r="D4245" i="80"/>
  <c r="D4245" i="83"/>
  <c r="D4245" i="82"/>
  <c r="J4228" i="82"/>
  <c r="N4227" i="82"/>
  <c r="R4227" i="82" s="1"/>
  <c r="M4227" i="82"/>
  <c r="Q4227" i="82" s="1"/>
  <c r="L4227" i="82"/>
  <c r="P4227" i="82" s="1"/>
  <c r="O4227" i="82"/>
  <c r="H4228" i="82"/>
  <c r="I4219" i="80"/>
  <c r="J4219" i="80"/>
  <c r="H4219" i="80"/>
  <c r="K4213" i="80"/>
  <c r="O4213" i="80" s="1"/>
  <c r="N4212" i="80"/>
  <c r="R4212" i="80" s="1"/>
  <c r="L4212" i="80"/>
  <c r="P4212" i="80" s="1"/>
  <c r="M4212" i="80"/>
  <c r="Q4212" i="80" s="1"/>
  <c r="K4214" i="80"/>
  <c r="O4214" i="80" s="1"/>
  <c r="B4245" i="80"/>
  <c r="C4245" i="80"/>
  <c r="C4240" i="78"/>
  <c r="B4241" i="78"/>
  <c r="H4214" i="83" l="1"/>
  <c r="K4213" i="83"/>
  <c r="J4229" i="82"/>
  <c r="H4229" i="82"/>
  <c r="I4229" i="82"/>
  <c r="K4228" i="82"/>
  <c r="O4228" i="82" s="1"/>
  <c r="N4228" i="82"/>
  <c r="R4228" i="82" s="1"/>
  <c r="M4228" i="82"/>
  <c r="Q4228" i="82" s="1"/>
  <c r="L4228" i="82"/>
  <c r="P4228" i="82" s="1"/>
  <c r="O4213" i="83"/>
  <c r="N4213" i="83"/>
  <c r="R4213" i="83" s="1"/>
  <c r="M4213" i="83"/>
  <c r="Q4213" i="83" s="1"/>
  <c r="L4213" i="83"/>
  <c r="P4213" i="83" s="1"/>
  <c r="D4246" i="80"/>
  <c r="D4246" i="83"/>
  <c r="D4246" i="82"/>
  <c r="C4245" i="82"/>
  <c r="B4245" i="82"/>
  <c r="B4245" i="83"/>
  <c r="C4245" i="83"/>
  <c r="J4214" i="83"/>
  <c r="I4214" i="83"/>
  <c r="J4220" i="80"/>
  <c r="I4220" i="80"/>
  <c r="G4220" i="80"/>
  <c r="H4220" i="80"/>
  <c r="M4213" i="80"/>
  <c r="Q4213" i="80" s="1"/>
  <c r="L4213" i="80"/>
  <c r="P4213" i="80" s="1"/>
  <c r="N4213" i="80"/>
  <c r="R4213" i="80" s="1"/>
  <c r="N4214" i="80"/>
  <c r="R4214" i="80" s="1"/>
  <c r="L4214" i="80"/>
  <c r="P4214" i="80" s="1"/>
  <c r="M4214" i="80"/>
  <c r="Q4214" i="80" s="1"/>
  <c r="B4246" i="80"/>
  <c r="C4246" i="80"/>
  <c r="C4241" i="78"/>
  <c r="B4242" i="78"/>
  <c r="I4215" i="83" l="1"/>
  <c r="K4214" i="83"/>
  <c r="J4230" i="82"/>
  <c r="K4229" i="82"/>
  <c r="H4215" i="83"/>
  <c r="J4215" i="83"/>
  <c r="O4214" i="83"/>
  <c r="N4214" i="83"/>
  <c r="R4214" i="83" s="1"/>
  <c r="M4214" i="83"/>
  <c r="Q4214" i="83" s="1"/>
  <c r="L4214" i="83"/>
  <c r="P4214" i="83" s="1"/>
  <c r="D4247" i="80"/>
  <c r="B4247" i="80" s="1"/>
  <c r="D4247" i="83"/>
  <c r="D4247" i="82"/>
  <c r="G4230" i="82"/>
  <c r="G4215" i="83"/>
  <c r="I4230" i="82"/>
  <c r="C4246" i="82"/>
  <c r="B4246" i="82"/>
  <c r="O4229" i="82"/>
  <c r="N4229" i="82"/>
  <c r="R4229" i="82" s="1"/>
  <c r="M4229" i="82"/>
  <c r="Q4229" i="82" s="1"/>
  <c r="L4229" i="82"/>
  <c r="P4229" i="82" s="1"/>
  <c r="G4221" i="80"/>
  <c r="H4230" i="82"/>
  <c r="C4246" i="83"/>
  <c r="J4216" i="83" s="1"/>
  <c r="B4246" i="83"/>
  <c r="J4221" i="80"/>
  <c r="I4221" i="80"/>
  <c r="H4221" i="80"/>
  <c r="K4215" i="80"/>
  <c r="O4215" i="80" s="1"/>
  <c r="C4242" i="78"/>
  <c r="B4243" i="78"/>
  <c r="K4215" i="83" l="1"/>
  <c r="G4216" i="83"/>
  <c r="H4231" i="82"/>
  <c r="C4247" i="80"/>
  <c r="I4231" i="82"/>
  <c r="J4231" i="82"/>
  <c r="C4247" i="82"/>
  <c r="B4247" i="82"/>
  <c r="I4232" i="82" s="1"/>
  <c r="K4230" i="82"/>
  <c r="B4247" i="83"/>
  <c r="C4247" i="83"/>
  <c r="H4222" i="80"/>
  <c r="I4216" i="83"/>
  <c r="H4216" i="83"/>
  <c r="O4215" i="83"/>
  <c r="N4215" i="83"/>
  <c r="R4215" i="83" s="1"/>
  <c r="M4215" i="83"/>
  <c r="Q4215" i="83" s="1"/>
  <c r="L4215" i="83"/>
  <c r="P4215" i="83" s="1"/>
  <c r="D4248" i="80"/>
  <c r="C4248" i="80" s="1"/>
  <c r="D4248" i="83"/>
  <c r="D4248" i="82"/>
  <c r="G4231" i="82"/>
  <c r="K4231" i="82" s="1"/>
  <c r="N4215" i="80"/>
  <c r="R4215" i="80" s="1"/>
  <c r="I4222" i="80"/>
  <c r="J4222" i="80"/>
  <c r="G4222" i="80"/>
  <c r="M4215" i="80"/>
  <c r="Q4215" i="80" s="1"/>
  <c r="L4215" i="80"/>
  <c r="P4215" i="80" s="1"/>
  <c r="K4216" i="80"/>
  <c r="O4216" i="80" s="1"/>
  <c r="B4248" i="80"/>
  <c r="C4243" i="78"/>
  <c r="B4244" i="78"/>
  <c r="J4217" i="83" l="1"/>
  <c r="H4232" i="82"/>
  <c r="J4232" i="82"/>
  <c r="K4216" i="83"/>
  <c r="N4216" i="83" s="1"/>
  <c r="R4216" i="83" s="1"/>
  <c r="G4223" i="80"/>
  <c r="J4223" i="80"/>
  <c r="M4216" i="83"/>
  <c r="Q4216" i="83" s="1"/>
  <c r="L4216" i="83"/>
  <c r="P4216" i="83" s="1"/>
  <c r="O4216" i="83"/>
  <c r="N4231" i="82"/>
  <c r="R4231" i="82" s="1"/>
  <c r="M4231" i="82"/>
  <c r="Q4231" i="82" s="1"/>
  <c r="L4231" i="82"/>
  <c r="P4231" i="82" s="1"/>
  <c r="O4231" i="82"/>
  <c r="M4230" i="82"/>
  <c r="Q4230" i="82" s="1"/>
  <c r="L4230" i="82"/>
  <c r="P4230" i="82" s="1"/>
  <c r="O4230" i="82"/>
  <c r="N4230" i="82"/>
  <c r="R4230" i="82" s="1"/>
  <c r="B4248" i="82"/>
  <c r="J4233" i="82" s="1"/>
  <c r="C4248" i="82"/>
  <c r="G4217" i="83"/>
  <c r="D4249" i="80"/>
  <c r="D4249" i="83"/>
  <c r="D4249" i="82"/>
  <c r="I4223" i="80"/>
  <c r="I4217" i="83"/>
  <c r="B4248" i="83"/>
  <c r="C4248" i="83"/>
  <c r="H4217" i="83"/>
  <c r="G4232" i="82"/>
  <c r="K4232" i="82" s="1"/>
  <c r="H4223" i="80"/>
  <c r="K4217" i="80"/>
  <c r="O4217" i="80" s="1"/>
  <c r="K4218" i="80"/>
  <c r="O4218" i="80" s="1"/>
  <c r="N4216" i="80"/>
  <c r="R4216" i="80" s="1"/>
  <c r="L4216" i="80"/>
  <c r="P4216" i="80" s="1"/>
  <c r="M4216" i="80"/>
  <c r="Q4216" i="80" s="1"/>
  <c r="B4249" i="80"/>
  <c r="C4249" i="80"/>
  <c r="C4244" i="78"/>
  <c r="B4245" i="78"/>
  <c r="H4233" i="82" l="1"/>
  <c r="G4233" i="82"/>
  <c r="I4233" i="82"/>
  <c r="K4233" i="82" s="1"/>
  <c r="J4218" i="83"/>
  <c r="G4218" i="83"/>
  <c r="I4218" i="83"/>
  <c r="H4218" i="83"/>
  <c r="K4218" i="83" s="1"/>
  <c r="M4232" i="82"/>
  <c r="Q4232" i="82" s="1"/>
  <c r="L4232" i="82"/>
  <c r="P4232" i="82" s="1"/>
  <c r="O4232" i="82"/>
  <c r="N4232" i="82"/>
  <c r="R4232" i="82" s="1"/>
  <c r="C4249" i="82"/>
  <c r="B4249" i="82"/>
  <c r="J4234" i="82"/>
  <c r="B4249" i="83"/>
  <c r="C4249" i="83"/>
  <c r="D4250" i="80"/>
  <c r="B4250" i="80" s="1"/>
  <c r="D4250" i="83"/>
  <c r="D4250" i="82"/>
  <c r="K4217" i="83"/>
  <c r="G4224" i="80"/>
  <c r="L4217" i="80"/>
  <c r="P4217" i="80" s="1"/>
  <c r="J4224" i="80"/>
  <c r="M4217" i="80"/>
  <c r="Q4217" i="80" s="1"/>
  <c r="N4217" i="80"/>
  <c r="R4217" i="80" s="1"/>
  <c r="H4224" i="80"/>
  <c r="I4224" i="80"/>
  <c r="N4218" i="80"/>
  <c r="R4218" i="80" s="1"/>
  <c r="L4218" i="80"/>
  <c r="P4218" i="80" s="1"/>
  <c r="M4218" i="80"/>
  <c r="Q4218" i="80" s="1"/>
  <c r="K4219" i="80"/>
  <c r="O4219" i="80" s="1"/>
  <c r="B4246" i="78"/>
  <c r="C4245" i="78"/>
  <c r="J4219" i="83" l="1"/>
  <c r="G4219" i="83"/>
  <c r="I4219" i="83"/>
  <c r="H4219" i="83"/>
  <c r="B4250" i="83"/>
  <c r="C4250" i="83"/>
  <c r="I4220" i="83" s="1"/>
  <c r="H4220" i="83"/>
  <c r="J4220" i="83"/>
  <c r="G4220" i="83"/>
  <c r="C4250" i="80"/>
  <c r="J4225" i="80" s="1"/>
  <c r="O4217" i="83"/>
  <c r="N4217" i="83"/>
  <c r="R4217" i="83" s="1"/>
  <c r="M4217" i="83"/>
  <c r="Q4217" i="83" s="1"/>
  <c r="L4217" i="83"/>
  <c r="P4217" i="83" s="1"/>
  <c r="C4250" i="82"/>
  <c r="B4250" i="82"/>
  <c r="D4251" i="80"/>
  <c r="B4251" i="80" s="1"/>
  <c r="D4251" i="83"/>
  <c r="D4251" i="82"/>
  <c r="L4233" i="82"/>
  <c r="P4233" i="82" s="1"/>
  <c r="O4233" i="82"/>
  <c r="N4233" i="82"/>
  <c r="R4233" i="82" s="1"/>
  <c r="M4233" i="82"/>
  <c r="Q4233" i="82" s="1"/>
  <c r="N4218" i="83"/>
  <c r="R4218" i="83" s="1"/>
  <c r="M4218" i="83"/>
  <c r="Q4218" i="83" s="1"/>
  <c r="L4218" i="83"/>
  <c r="P4218" i="83" s="1"/>
  <c r="O4218" i="83"/>
  <c r="H4234" i="82"/>
  <c r="G4234" i="82"/>
  <c r="I4234" i="82"/>
  <c r="G4225" i="80"/>
  <c r="N4219" i="80"/>
  <c r="R4219" i="80" s="1"/>
  <c r="L4219" i="80"/>
  <c r="P4219" i="80" s="1"/>
  <c r="M4219" i="80"/>
  <c r="Q4219" i="80" s="1"/>
  <c r="C4246" i="78"/>
  <c r="B4247" i="78"/>
  <c r="K4220" i="83" l="1"/>
  <c r="H4225" i="80"/>
  <c r="I4225" i="80"/>
  <c r="K4219" i="83"/>
  <c r="M4219" i="83" s="1"/>
  <c r="Q4219" i="83" s="1"/>
  <c r="C4251" i="80"/>
  <c r="O4219" i="83"/>
  <c r="N4219" i="83"/>
  <c r="R4219" i="83" s="1"/>
  <c r="H4235" i="82"/>
  <c r="L4220" i="83"/>
  <c r="P4220" i="83" s="1"/>
  <c r="O4220" i="83"/>
  <c r="N4220" i="83"/>
  <c r="R4220" i="83" s="1"/>
  <c r="M4220" i="83"/>
  <c r="Q4220" i="83" s="1"/>
  <c r="D4252" i="80"/>
  <c r="D4252" i="83"/>
  <c r="D4252" i="82"/>
  <c r="B4251" i="82"/>
  <c r="C4251" i="82"/>
  <c r="J4235" i="82"/>
  <c r="C4251" i="83"/>
  <c r="B4251" i="83"/>
  <c r="J4226" i="80"/>
  <c r="G4235" i="82"/>
  <c r="K4234" i="82"/>
  <c r="I4235" i="82"/>
  <c r="H4226" i="80"/>
  <c r="G4226" i="80"/>
  <c r="I4226" i="80"/>
  <c r="K4220" i="80"/>
  <c r="O4220" i="80" s="1"/>
  <c r="B4252" i="80"/>
  <c r="C4252" i="80"/>
  <c r="C4247" i="78"/>
  <c r="B4248" i="78"/>
  <c r="I4221" i="83" l="1"/>
  <c r="L4219" i="83"/>
  <c r="P4219" i="83" s="1"/>
  <c r="I4236" i="82"/>
  <c r="G4221" i="83"/>
  <c r="J4236" i="82"/>
  <c r="H4221" i="83"/>
  <c r="G4236" i="82"/>
  <c r="I4227" i="80"/>
  <c r="J4221" i="83"/>
  <c r="H4236" i="82"/>
  <c r="O4234" i="82"/>
  <c r="N4234" i="82"/>
  <c r="R4234" i="82" s="1"/>
  <c r="M4234" i="82"/>
  <c r="Q4234" i="82" s="1"/>
  <c r="L4234" i="82"/>
  <c r="P4234" i="82" s="1"/>
  <c r="B4252" i="82"/>
  <c r="C4252" i="82"/>
  <c r="G4237" i="82" s="1"/>
  <c r="I4237" i="82"/>
  <c r="B4252" i="83"/>
  <c r="C4252" i="83"/>
  <c r="D4253" i="80"/>
  <c r="B4253" i="80" s="1"/>
  <c r="D4253" i="83"/>
  <c r="D4253" i="82"/>
  <c r="K4235" i="82"/>
  <c r="G4227" i="80"/>
  <c r="J4227" i="80"/>
  <c r="H4227" i="80"/>
  <c r="N4220" i="80"/>
  <c r="R4220" i="80" s="1"/>
  <c r="L4220" i="80"/>
  <c r="P4220" i="80" s="1"/>
  <c r="M4220" i="80"/>
  <c r="Q4220" i="80" s="1"/>
  <c r="K4221" i="80"/>
  <c r="O4221" i="80" s="1"/>
  <c r="C4253" i="80"/>
  <c r="C4248" i="78"/>
  <c r="B4249" i="78"/>
  <c r="K4221" i="83" l="1"/>
  <c r="G4222" i="83"/>
  <c r="J4222" i="83"/>
  <c r="H4222" i="83"/>
  <c r="K4236" i="82"/>
  <c r="J4228" i="80"/>
  <c r="I4222" i="83"/>
  <c r="C4253" i="82"/>
  <c r="J4238" i="82" s="1"/>
  <c r="B4253" i="82"/>
  <c r="O4235" i="82"/>
  <c r="N4235" i="82"/>
  <c r="R4235" i="82" s="1"/>
  <c r="M4235" i="82"/>
  <c r="Q4235" i="82" s="1"/>
  <c r="L4235" i="82"/>
  <c r="P4235" i="82" s="1"/>
  <c r="N4221" i="83"/>
  <c r="R4221" i="83" s="1"/>
  <c r="M4221" i="83"/>
  <c r="Q4221" i="83" s="1"/>
  <c r="L4221" i="83"/>
  <c r="P4221" i="83" s="1"/>
  <c r="O4221" i="83"/>
  <c r="C4253" i="83"/>
  <c r="B4253" i="83"/>
  <c r="D4254" i="80"/>
  <c r="B4254" i="80" s="1"/>
  <c r="D4254" i="83"/>
  <c r="D4254" i="82"/>
  <c r="I4228" i="80"/>
  <c r="J4237" i="82"/>
  <c r="H4237" i="82"/>
  <c r="H4228" i="80"/>
  <c r="G4228" i="80"/>
  <c r="N4221" i="80"/>
  <c r="R4221" i="80" s="1"/>
  <c r="L4221" i="80"/>
  <c r="P4221" i="80" s="1"/>
  <c r="M4221" i="80"/>
  <c r="Q4221" i="80" s="1"/>
  <c r="K4222" i="80"/>
  <c r="O4222" i="80" s="1"/>
  <c r="B4250" i="78"/>
  <c r="C4249" i="78"/>
  <c r="H4223" i="83" l="1"/>
  <c r="K4222" i="83"/>
  <c r="C4254" i="80"/>
  <c r="H4229" i="80" s="1"/>
  <c r="G4238" i="82"/>
  <c r="I4238" i="82"/>
  <c r="H4238" i="82"/>
  <c r="I4223" i="83"/>
  <c r="K4237" i="82"/>
  <c r="O4237" i="82" s="1"/>
  <c r="L4236" i="82"/>
  <c r="P4236" i="82" s="1"/>
  <c r="O4236" i="82"/>
  <c r="N4236" i="82"/>
  <c r="R4236" i="82" s="1"/>
  <c r="M4236" i="82"/>
  <c r="Q4236" i="82" s="1"/>
  <c r="C4254" i="83"/>
  <c r="B4254" i="83"/>
  <c r="D4255" i="80"/>
  <c r="C4255" i="80" s="1"/>
  <c r="D4255" i="83"/>
  <c r="D4255" i="82"/>
  <c r="J4223" i="83"/>
  <c r="B4254" i="82"/>
  <c r="C4254" i="82"/>
  <c r="G4223" i="83"/>
  <c r="O4222" i="83"/>
  <c r="N4222" i="83"/>
  <c r="R4222" i="83" s="1"/>
  <c r="M4222" i="83"/>
  <c r="Q4222" i="83" s="1"/>
  <c r="L4222" i="83"/>
  <c r="P4222" i="83" s="1"/>
  <c r="J4229" i="80"/>
  <c r="G4229" i="80"/>
  <c r="I4229" i="80"/>
  <c r="N4222" i="80"/>
  <c r="R4222" i="80" s="1"/>
  <c r="L4222" i="80"/>
  <c r="P4222" i="80" s="1"/>
  <c r="M4222" i="80"/>
  <c r="Q4222" i="80" s="1"/>
  <c r="K4223" i="80"/>
  <c r="O4223" i="80" s="1"/>
  <c r="C4250" i="78"/>
  <c r="B4251" i="78"/>
  <c r="B4255" i="80" l="1"/>
  <c r="K4238" i="82"/>
  <c r="L4238" i="82" s="1"/>
  <c r="P4238" i="82" s="1"/>
  <c r="L4237" i="82"/>
  <c r="P4237" i="82" s="1"/>
  <c r="M4237" i="82"/>
  <c r="Q4237" i="82" s="1"/>
  <c r="N4237" i="82"/>
  <c r="R4237" i="82" s="1"/>
  <c r="I4224" i="83"/>
  <c r="N4238" i="82"/>
  <c r="R4238" i="82" s="1"/>
  <c r="M4238" i="82"/>
  <c r="Q4238" i="82" s="1"/>
  <c r="O4238" i="82"/>
  <c r="K4223" i="83"/>
  <c r="M4223" i="83" s="1"/>
  <c r="Q4223" i="83" s="1"/>
  <c r="I4230" i="80"/>
  <c r="G4224" i="83"/>
  <c r="D4256" i="80"/>
  <c r="B4256" i="80" s="1"/>
  <c r="D4256" i="83"/>
  <c r="D4256" i="82"/>
  <c r="G4239" i="82"/>
  <c r="C4255" i="82"/>
  <c r="B4255" i="82"/>
  <c r="H4239" i="82"/>
  <c r="O4223" i="83"/>
  <c r="N4223" i="83"/>
  <c r="R4223" i="83" s="1"/>
  <c r="L4223" i="83"/>
  <c r="P4223" i="83" s="1"/>
  <c r="J4239" i="82"/>
  <c r="C4255" i="83"/>
  <c r="G4225" i="83" s="1"/>
  <c r="B4255" i="83"/>
  <c r="J4224" i="83"/>
  <c r="G4230" i="80"/>
  <c r="I4239" i="82"/>
  <c r="H4224" i="83"/>
  <c r="H4230" i="80"/>
  <c r="J4230" i="80"/>
  <c r="N4223" i="80"/>
  <c r="R4223" i="80" s="1"/>
  <c r="L4223" i="80"/>
  <c r="P4223" i="80" s="1"/>
  <c r="M4223" i="80"/>
  <c r="Q4223" i="80" s="1"/>
  <c r="K4224" i="80"/>
  <c r="O4224" i="80" s="1"/>
  <c r="C4251" i="78"/>
  <c r="B4252" i="78"/>
  <c r="H4225" i="83" l="1"/>
  <c r="I4225" i="83"/>
  <c r="J4225" i="83"/>
  <c r="C4256" i="80"/>
  <c r="K4224" i="83"/>
  <c r="O4224" i="83" s="1"/>
  <c r="L4224" i="83"/>
  <c r="P4224" i="83" s="1"/>
  <c r="K4239" i="82"/>
  <c r="D4257" i="80"/>
  <c r="C4257" i="80" s="1"/>
  <c r="D4257" i="83"/>
  <c r="D4257" i="82"/>
  <c r="G4240" i="82"/>
  <c r="B4256" i="82"/>
  <c r="C4256" i="82"/>
  <c r="G4241" i="82"/>
  <c r="J4240" i="82"/>
  <c r="C4256" i="83"/>
  <c r="G4226" i="83" s="1"/>
  <c r="B4256" i="83"/>
  <c r="J4231" i="80"/>
  <c r="I4240" i="82"/>
  <c r="H4240" i="82"/>
  <c r="G4231" i="80"/>
  <c r="I4231" i="80"/>
  <c r="H4231" i="80"/>
  <c r="K4225" i="80"/>
  <c r="O4225" i="80" s="1"/>
  <c r="N4224" i="80"/>
  <c r="R4224" i="80" s="1"/>
  <c r="L4224" i="80"/>
  <c r="P4224" i="80" s="1"/>
  <c r="M4224" i="80"/>
  <c r="Q4224" i="80" s="1"/>
  <c r="C4252" i="78"/>
  <c r="B4253" i="78"/>
  <c r="M4224" i="83" l="1"/>
  <c r="Q4224" i="83" s="1"/>
  <c r="K4225" i="83"/>
  <c r="N4224" i="83"/>
  <c r="R4224" i="83" s="1"/>
  <c r="B4257" i="80"/>
  <c r="J4241" i="82"/>
  <c r="I4226" i="83"/>
  <c r="H4241" i="82"/>
  <c r="J4226" i="83"/>
  <c r="H4226" i="83"/>
  <c r="C4257" i="83"/>
  <c r="G4227" i="83" s="1"/>
  <c r="B4257" i="83"/>
  <c r="M4239" i="82"/>
  <c r="Q4239" i="82" s="1"/>
  <c r="L4239" i="82"/>
  <c r="P4239" i="82" s="1"/>
  <c r="O4239" i="82"/>
  <c r="N4239" i="82"/>
  <c r="R4239" i="82" s="1"/>
  <c r="O4225" i="83"/>
  <c r="N4225" i="83"/>
  <c r="R4225" i="83" s="1"/>
  <c r="M4225" i="83"/>
  <c r="Q4225" i="83" s="1"/>
  <c r="L4225" i="83"/>
  <c r="P4225" i="83" s="1"/>
  <c r="J4232" i="80"/>
  <c r="D4258" i="80"/>
  <c r="B4258" i="80" s="1"/>
  <c r="D4258" i="83"/>
  <c r="D4258" i="82"/>
  <c r="K4240" i="82"/>
  <c r="I4241" i="82"/>
  <c r="K4241" i="82" s="1"/>
  <c r="C4257" i="82"/>
  <c r="B4257" i="82"/>
  <c r="M4225" i="80"/>
  <c r="Q4225" i="80" s="1"/>
  <c r="L4225" i="80"/>
  <c r="P4225" i="80" s="1"/>
  <c r="N4225" i="80"/>
  <c r="R4225" i="80" s="1"/>
  <c r="G4232" i="80"/>
  <c r="I4232" i="80"/>
  <c r="H4232" i="80"/>
  <c r="K4226" i="80"/>
  <c r="O4226" i="80" s="1"/>
  <c r="B4254" i="78"/>
  <c r="C4253" i="78"/>
  <c r="I4227" i="83" l="1"/>
  <c r="J4227" i="83"/>
  <c r="K4226" i="83"/>
  <c r="C4258" i="80"/>
  <c r="J4233" i="80" s="1"/>
  <c r="H4227" i="83"/>
  <c r="K4227" i="83" s="1"/>
  <c r="L4241" i="82"/>
  <c r="P4241" i="82" s="1"/>
  <c r="O4241" i="82"/>
  <c r="N4241" i="82"/>
  <c r="R4241" i="82" s="1"/>
  <c r="M4241" i="82"/>
  <c r="Q4241" i="82" s="1"/>
  <c r="C4258" i="83"/>
  <c r="B4258" i="83"/>
  <c r="I4233" i="80"/>
  <c r="H4242" i="82"/>
  <c r="N4226" i="83"/>
  <c r="R4226" i="83" s="1"/>
  <c r="M4226" i="83"/>
  <c r="Q4226" i="83" s="1"/>
  <c r="L4226" i="83"/>
  <c r="P4226" i="83" s="1"/>
  <c r="O4226" i="83"/>
  <c r="I4242" i="82"/>
  <c r="J4242" i="82"/>
  <c r="D4259" i="80"/>
  <c r="C4259" i="80" s="1"/>
  <c r="D4259" i="83"/>
  <c r="D4259" i="82"/>
  <c r="G4242" i="82"/>
  <c r="M4240" i="82"/>
  <c r="Q4240" i="82" s="1"/>
  <c r="L4240" i="82"/>
  <c r="P4240" i="82" s="1"/>
  <c r="O4240" i="82"/>
  <c r="N4240" i="82"/>
  <c r="R4240" i="82" s="1"/>
  <c r="C4258" i="82"/>
  <c r="B4258" i="82"/>
  <c r="G4233" i="80"/>
  <c r="H4233" i="80"/>
  <c r="K4227" i="80"/>
  <c r="O4227" i="80" s="1"/>
  <c r="N4226" i="80"/>
  <c r="R4226" i="80" s="1"/>
  <c r="L4226" i="80"/>
  <c r="P4226" i="80" s="1"/>
  <c r="M4226" i="80"/>
  <c r="Q4226" i="80" s="1"/>
  <c r="B4259" i="80"/>
  <c r="C4254" i="78"/>
  <c r="B4255" i="78"/>
  <c r="G4228" i="83" l="1"/>
  <c r="K4242" i="82"/>
  <c r="I4228" i="83"/>
  <c r="H4228" i="83"/>
  <c r="J4228" i="83"/>
  <c r="N4242" i="82"/>
  <c r="R4242" i="82" s="1"/>
  <c r="M4242" i="82"/>
  <c r="Q4242" i="82" s="1"/>
  <c r="L4242" i="82"/>
  <c r="P4242" i="82" s="1"/>
  <c r="O4242" i="82"/>
  <c r="J4234" i="80"/>
  <c r="J4243" i="82"/>
  <c r="B4259" i="82"/>
  <c r="C4259" i="82"/>
  <c r="L4227" i="80"/>
  <c r="P4227" i="80" s="1"/>
  <c r="I4243" i="82"/>
  <c r="M4227" i="83"/>
  <c r="Q4227" i="83" s="1"/>
  <c r="L4227" i="83"/>
  <c r="P4227" i="83" s="1"/>
  <c r="O4227" i="83"/>
  <c r="N4227" i="83"/>
  <c r="R4227" i="83" s="1"/>
  <c r="C4259" i="83"/>
  <c r="B4259" i="83"/>
  <c r="N4227" i="80"/>
  <c r="R4227" i="80" s="1"/>
  <c r="G4243" i="82"/>
  <c r="D4260" i="80"/>
  <c r="B4260" i="80" s="1"/>
  <c r="D4260" i="83"/>
  <c r="D4260" i="82"/>
  <c r="H4243" i="82"/>
  <c r="G4234" i="80"/>
  <c r="H4234" i="80"/>
  <c r="M4227" i="80"/>
  <c r="Q4227" i="80" s="1"/>
  <c r="I4234" i="80"/>
  <c r="K4228" i="80"/>
  <c r="O4228" i="80" s="1"/>
  <c r="C4255" i="78"/>
  <c r="B4256" i="78"/>
  <c r="H4229" i="83" l="1"/>
  <c r="J4244" i="82"/>
  <c r="K4228" i="83"/>
  <c r="G4229" i="83"/>
  <c r="C4260" i="80"/>
  <c r="K4243" i="82"/>
  <c r="B4260" i="82"/>
  <c r="C4260" i="82"/>
  <c r="I4245" i="82" s="1"/>
  <c r="H4245" i="82"/>
  <c r="G4245" i="82"/>
  <c r="G4244" i="82"/>
  <c r="D4261" i="80"/>
  <c r="D4261" i="83"/>
  <c r="D4261" i="82"/>
  <c r="B4260" i="83"/>
  <c r="C4260" i="83"/>
  <c r="J4229" i="83"/>
  <c r="I4244" i="82"/>
  <c r="I4229" i="83"/>
  <c r="H4244" i="82"/>
  <c r="O4228" i="83"/>
  <c r="N4228" i="83"/>
  <c r="R4228" i="83" s="1"/>
  <c r="M4228" i="83"/>
  <c r="Q4228" i="83" s="1"/>
  <c r="L4228" i="83"/>
  <c r="P4228" i="83" s="1"/>
  <c r="I4235" i="80"/>
  <c r="G4235" i="80"/>
  <c r="J4235" i="80"/>
  <c r="H4235" i="80"/>
  <c r="N4228" i="80"/>
  <c r="R4228" i="80" s="1"/>
  <c r="L4228" i="80"/>
  <c r="P4228" i="80" s="1"/>
  <c r="M4228" i="80"/>
  <c r="Q4228" i="80" s="1"/>
  <c r="K4229" i="80"/>
  <c r="O4229" i="80" s="1"/>
  <c r="K4230" i="80"/>
  <c r="O4230" i="80" s="1"/>
  <c r="B4261" i="80"/>
  <c r="C4261" i="80"/>
  <c r="C4256" i="78"/>
  <c r="B4257" i="78"/>
  <c r="H4230" i="83" l="1"/>
  <c r="J4245" i="82"/>
  <c r="G4230" i="83"/>
  <c r="J4230" i="83"/>
  <c r="I4230" i="83"/>
  <c r="G4236" i="80"/>
  <c r="K4229" i="83"/>
  <c r="O4229" i="83" s="1"/>
  <c r="L4229" i="83"/>
  <c r="P4229" i="83" s="1"/>
  <c r="C4261" i="82"/>
  <c r="B4261" i="82"/>
  <c r="J4246" i="82"/>
  <c r="K4245" i="82"/>
  <c r="D4262" i="80"/>
  <c r="C4262" i="80" s="1"/>
  <c r="D4262" i="83"/>
  <c r="D4262" i="82"/>
  <c r="C4261" i="83"/>
  <c r="B4261" i="83"/>
  <c r="H4236" i="80"/>
  <c r="K4244" i="82"/>
  <c r="O4243" i="82"/>
  <c r="N4243" i="82"/>
  <c r="R4243" i="82" s="1"/>
  <c r="M4243" i="82"/>
  <c r="Q4243" i="82" s="1"/>
  <c r="L4243" i="82"/>
  <c r="P4243" i="82" s="1"/>
  <c r="J4236" i="80"/>
  <c r="I4236" i="80"/>
  <c r="L4229" i="80"/>
  <c r="P4229" i="80" s="1"/>
  <c r="N4229" i="80"/>
  <c r="R4229" i="80" s="1"/>
  <c r="M4229" i="80"/>
  <c r="Q4229" i="80" s="1"/>
  <c r="N4230" i="80"/>
  <c r="R4230" i="80" s="1"/>
  <c r="L4230" i="80"/>
  <c r="P4230" i="80" s="1"/>
  <c r="M4230" i="80"/>
  <c r="Q4230" i="80" s="1"/>
  <c r="B4258" i="78"/>
  <c r="C4257" i="78"/>
  <c r="K4230" i="83" l="1"/>
  <c r="I4246" i="82"/>
  <c r="M4229" i="83"/>
  <c r="Q4229" i="83" s="1"/>
  <c r="B4262" i="80"/>
  <c r="I4237" i="80" s="1"/>
  <c r="G4246" i="82"/>
  <c r="N4229" i="83"/>
  <c r="R4229" i="83" s="1"/>
  <c r="H4246" i="82"/>
  <c r="G4231" i="83"/>
  <c r="B4262" i="83"/>
  <c r="C4262" i="83"/>
  <c r="O4244" i="82"/>
  <c r="N4244" i="82"/>
  <c r="R4244" i="82" s="1"/>
  <c r="M4244" i="82"/>
  <c r="Q4244" i="82" s="1"/>
  <c r="L4244" i="82"/>
  <c r="P4244" i="82" s="1"/>
  <c r="B4262" i="82"/>
  <c r="C4262" i="82"/>
  <c r="H4231" i="83"/>
  <c r="N4230" i="83"/>
  <c r="R4230" i="83" s="1"/>
  <c r="M4230" i="83"/>
  <c r="Q4230" i="83" s="1"/>
  <c r="L4230" i="83"/>
  <c r="P4230" i="83" s="1"/>
  <c r="O4230" i="83"/>
  <c r="I4231" i="83"/>
  <c r="D4263" i="80"/>
  <c r="C4263" i="80" s="1"/>
  <c r="D4263" i="83"/>
  <c r="D4263" i="82"/>
  <c r="J4231" i="83"/>
  <c r="N4245" i="82"/>
  <c r="R4245" i="82" s="1"/>
  <c r="M4245" i="82"/>
  <c r="Q4245" i="82" s="1"/>
  <c r="L4245" i="82"/>
  <c r="P4245" i="82" s="1"/>
  <c r="O4245" i="82"/>
  <c r="G4237" i="80"/>
  <c r="J4237" i="80"/>
  <c r="H4237" i="80"/>
  <c r="K4231" i="80"/>
  <c r="O4231" i="80" s="1"/>
  <c r="C4258" i="78"/>
  <c r="B4259" i="78"/>
  <c r="H4232" i="83" l="1"/>
  <c r="G4247" i="82"/>
  <c r="I4232" i="83"/>
  <c r="B4263" i="80"/>
  <c r="J4232" i="83"/>
  <c r="I4247" i="82"/>
  <c r="K4246" i="82"/>
  <c r="M4231" i="80"/>
  <c r="Q4231" i="80" s="1"/>
  <c r="C4263" i="82"/>
  <c r="J4248" i="82" s="1"/>
  <c r="B4263" i="82"/>
  <c r="H4247" i="82"/>
  <c r="J4247" i="82"/>
  <c r="L4231" i="80"/>
  <c r="P4231" i="80" s="1"/>
  <c r="C4263" i="83"/>
  <c r="B4263" i="83"/>
  <c r="I4233" i="83" s="1"/>
  <c r="G4233" i="83"/>
  <c r="H4233" i="83"/>
  <c r="N4231" i="80"/>
  <c r="R4231" i="80" s="1"/>
  <c r="K4231" i="83"/>
  <c r="D4264" i="80"/>
  <c r="B4264" i="80" s="1"/>
  <c r="D4264" i="83"/>
  <c r="D4264" i="82"/>
  <c r="G4232" i="83"/>
  <c r="K4232" i="83" s="1"/>
  <c r="G4238" i="80"/>
  <c r="I4238" i="80"/>
  <c r="H4238" i="80"/>
  <c r="J4238" i="80"/>
  <c r="K4232" i="80"/>
  <c r="O4232" i="80" s="1"/>
  <c r="C4259" i="78"/>
  <c r="B4260" i="78"/>
  <c r="K4247" i="82" l="1"/>
  <c r="H4248" i="82"/>
  <c r="C4264" i="80"/>
  <c r="I4248" i="82"/>
  <c r="O4246" i="82"/>
  <c r="N4246" i="82"/>
  <c r="R4246" i="82" s="1"/>
  <c r="M4246" i="82"/>
  <c r="Q4246" i="82" s="1"/>
  <c r="L4246" i="82"/>
  <c r="P4246" i="82" s="1"/>
  <c r="N4247" i="82"/>
  <c r="R4247" i="82" s="1"/>
  <c r="M4247" i="82"/>
  <c r="Q4247" i="82" s="1"/>
  <c r="L4247" i="82"/>
  <c r="P4247" i="82" s="1"/>
  <c r="O4247" i="82"/>
  <c r="N4232" i="83"/>
  <c r="R4232" i="83" s="1"/>
  <c r="M4232" i="83"/>
  <c r="Q4232" i="83" s="1"/>
  <c r="L4232" i="83"/>
  <c r="P4232" i="83" s="1"/>
  <c r="O4232" i="83"/>
  <c r="N4231" i="83"/>
  <c r="R4231" i="83" s="1"/>
  <c r="M4231" i="83"/>
  <c r="Q4231" i="83" s="1"/>
  <c r="L4231" i="83"/>
  <c r="P4231" i="83" s="1"/>
  <c r="O4231" i="83"/>
  <c r="H4239" i="80"/>
  <c r="J4239" i="80"/>
  <c r="G4239" i="80"/>
  <c r="B4264" i="82"/>
  <c r="C4264" i="82"/>
  <c r="D4265" i="80"/>
  <c r="C4265" i="80" s="1"/>
  <c r="D4265" i="83"/>
  <c r="D4265" i="82"/>
  <c r="C4264" i="83"/>
  <c r="B4264" i="83"/>
  <c r="J4234" i="83" s="1"/>
  <c r="I4234" i="83"/>
  <c r="J4233" i="83"/>
  <c r="K4233" i="83" s="1"/>
  <c r="G4248" i="82"/>
  <c r="K4248" i="82" s="1"/>
  <c r="I4239" i="80"/>
  <c r="K4233" i="80"/>
  <c r="O4233" i="80" s="1"/>
  <c r="N4232" i="80"/>
  <c r="R4232" i="80" s="1"/>
  <c r="L4232" i="80"/>
  <c r="P4232" i="80" s="1"/>
  <c r="M4232" i="80"/>
  <c r="Q4232" i="80" s="1"/>
  <c r="C4260" i="78"/>
  <c r="B4261" i="78"/>
  <c r="J4249" i="82" l="1"/>
  <c r="B4265" i="80"/>
  <c r="G4240" i="80" s="1"/>
  <c r="H4234" i="83"/>
  <c r="G4234" i="83"/>
  <c r="K4234" i="83" s="1"/>
  <c r="M4234" i="83" s="1"/>
  <c r="Q4234" i="83" s="1"/>
  <c r="N4233" i="83"/>
  <c r="R4233" i="83" s="1"/>
  <c r="M4233" i="83"/>
  <c r="Q4233" i="83" s="1"/>
  <c r="L4233" i="83"/>
  <c r="P4233" i="83" s="1"/>
  <c r="O4233" i="83"/>
  <c r="C4265" i="82"/>
  <c r="B4265" i="82"/>
  <c r="G4250" i="82" s="1"/>
  <c r="C4265" i="83"/>
  <c r="B4265" i="83"/>
  <c r="I4235" i="83" s="1"/>
  <c r="I4249" i="82"/>
  <c r="D4266" i="80"/>
  <c r="D4266" i="83"/>
  <c r="D4266" i="82"/>
  <c r="M4248" i="82"/>
  <c r="Q4248" i="82" s="1"/>
  <c r="L4248" i="82"/>
  <c r="P4248" i="82" s="1"/>
  <c r="O4248" i="82"/>
  <c r="N4248" i="82"/>
  <c r="R4248" i="82" s="1"/>
  <c r="H4249" i="82"/>
  <c r="G4249" i="82"/>
  <c r="I4240" i="80"/>
  <c r="J4240" i="80"/>
  <c r="H4240" i="80"/>
  <c r="N4233" i="80"/>
  <c r="R4233" i="80" s="1"/>
  <c r="L4233" i="80"/>
  <c r="P4233" i="80" s="1"/>
  <c r="M4233" i="80"/>
  <c r="Q4233" i="80" s="1"/>
  <c r="K4234" i="80"/>
  <c r="O4234" i="80" s="1"/>
  <c r="C4266" i="80"/>
  <c r="B4266" i="80"/>
  <c r="G4241" i="80" s="1"/>
  <c r="B4262" i="78"/>
  <c r="C4261" i="78"/>
  <c r="H4235" i="83" l="1"/>
  <c r="J4235" i="83"/>
  <c r="G4235" i="83"/>
  <c r="K4235" i="83" s="1"/>
  <c r="N4234" i="83"/>
  <c r="R4234" i="83" s="1"/>
  <c r="K4249" i="82"/>
  <c r="O4234" i="83"/>
  <c r="L4234" i="83"/>
  <c r="P4234" i="83" s="1"/>
  <c r="D4267" i="80"/>
  <c r="C4267" i="80" s="1"/>
  <c r="D4267" i="83"/>
  <c r="D4267" i="82"/>
  <c r="B4266" i="82"/>
  <c r="G4251" i="82" s="1"/>
  <c r="C4266" i="82"/>
  <c r="B4266" i="83"/>
  <c r="C4266" i="83"/>
  <c r="I4250" i="82"/>
  <c r="J4250" i="82"/>
  <c r="L4249" i="82"/>
  <c r="P4249" i="82" s="1"/>
  <c r="O4249" i="82"/>
  <c r="N4249" i="82"/>
  <c r="R4249" i="82" s="1"/>
  <c r="M4249" i="82"/>
  <c r="Q4249" i="82" s="1"/>
  <c r="H4250" i="82"/>
  <c r="J4241" i="80"/>
  <c r="I4241" i="80"/>
  <c r="H4241" i="80"/>
  <c r="N4234" i="80"/>
  <c r="R4234" i="80" s="1"/>
  <c r="L4234" i="80"/>
  <c r="P4234" i="80" s="1"/>
  <c r="M4234" i="80"/>
  <c r="Q4234" i="80" s="1"/>
  <c r="K4235" i="80"/>
  <c r="O4235" i="80" s="1"/>
  <c r="C4262" i="78"/>
  <c r="B4263" i="78"/>
  <c r="I4251" i="82" l="1"/>
  <c r="H4251" i="82"/>
  <c r="K4251" i="82" s="1"/>
  <c r="J4251" i="82"/>
  <c r="I4236" i="83"/>
  <c r="B4267" i="80"/>
  <c r="I4242" i="80" s="1"/>
  <c r="J4236" i="83"/>
  <c r="G4236" i="83"/>
  <c r="H4236" i="83"/>
  <c r="K4250" i="82"/>
  <c r="O4250" i="82" s="1"/>
  <c r="N4250" i="82"/>
  <c r="R4250" i="82" s="1"/>
  <c r="M4250" i="82"/>
  <c r="Q4250" i="82" s="1"/>
  <c r="L4250" i="82"/>
  <c r="P4250" i="82" s="1"/>
  <c r="L4235" i="83"/>
  <c r="P4235" i="83" s="1"/>
  <c r="O4235" i="83"/>
  <c r="N4235" i="83"/>
  <c r="R4235" i="83" s="1"/>
  <c r="M4235" i="83"/>
  <c r="Q4235" i="83" s="1"/>
  <c r="C4267" i="82"/>
  <c r="B4267" i="82"/>
  <c r="I4252" i="82" s="1"/>
  <c r="D4268" i="80"/>
  <c r="C4268" i="80" s="1"/>
  <c r="D4268" i="83"/>
  <c r="D4268" i="82"/>
  <c r="C4267" i="83"/>
  <c r="B4267" i="83"/>
  <c r="H4242" i="80"/>
  <c r="G4242" i="80"/>
  <c r="J4242" i="80"/>
  <c r="K4236" i="80"/>
  <c r="O4236" i="80" s="1"/>
  <c r="N4235" i="80"/>
  <c r="R4235" i="80" s="1"/>
  <c r="L4235" i="80"/>
  <c r="P4235" i="80" s="1"/>
  <c r="M4235" i="80"/>
  <c r="Q4235" i="80" s="1"/>
  <c r="C4263" i="78"/>
  <c r="B4264" i="78"/>
  <c r="N4236" i="80" l="1"/>
  <c r="R4236" i="80" s="1"/>
  <c r="G4237" i="83"/>
  <c r="K4236" i="83"/>
  <c r="B4268" i="80"/>
  <c r="H4243" i="80" s="1"/>
  <c r="I4237" i="83"/>
  <c r="G4252" i="82"/>
  <c r="H4252" i="82"/>
  <c r="J4252" i="82"/>
  <c r="O4251" i="82"/>
  <c r="N4251" i="82"/>
  <c r="R4251" i="82" s="1"/>
  <c r="M4251" i="82"/>
  <c r="Q4251" i="82" s="1"/>
  <c r="L4251" i="82"/>
  <c r="P4251" i="82" s="1"/>
  <c r="D4269" i="80"/>
  <c r="C4269" i="80" s="1"/>
  <c r="D4269" i="83"/>
  <c r="D4269" i="82"/>
  <c r="L4236" i="83"/>
  <c r="P4236" i="83" s="1"/>
  <c r="O4236" i="83"/>
  <c r="N4236" i="83"/>
  <c r="R4236" i="83" s="1"/>
  <c r="M4236" i="83"/>
  <c r="Q4236" i="83" s="1"/>
  <c r="H4237" i="83"/>
  <c r="C4268" i="82"/>
  <c r="B4268" i="82"/>
  <c r="J4237" i="83"/>
  <c r="B4268" i="83"/>
  <c r="H4238" i="83" s="1"/>
  <c r="C4268" i="83"/>
  <c r="G4243" i="80"/>
  <c r="J4243" i="80"/>
  <c r="M4236" i="80"/>
  <c r="Q4236" i="80" s="1"/>
  <c r="L4236" i="80"/>
  <c r="P4236" i="80" s="1"/>
  <c r="I4243" i="80"/>
  <c r="K4237" i="80"/>
  <c r="O4237" i="80" s="1"/>
  <c r="C4264" i="78"/>
  <c r="B4265" i="78"/>
  <c r="G4238" i="83" l="1"/>
  <c r="K4252" i="82"/>
  <c r="B4269" i="80"/>
  <c r="G4244" i="80" s="1"/>
  <c r="G4253" i="82"/>
  <c r="H4253" i="82"/>
  <c r="K4237" i="83"/>
  <c r="O4237" i="83" s="1"/>
  <c r="D4270" i="80"/>
  <c r="B4270" i="80" s="1"/>
  <c r="D4270" i="83"/>
  <c r="D4270" i="82"/>
  <c r="J4238" i="83"/>
  <c r="O4252" i="82"/>
  <c r="N4252" i="82"/>
  <c r="R4252" i="82" s="1"/>
  <c r="M4252" i="82"/>
  <c r="Q4252" i="82" s="1"/>
  <c r="L4252" i="82"/>
  <c r="P4252" i="82" s="1"/>
  <c r="I4238" i="83"/>
  <c r="I4253" i="82"/>
  <c r="B4269" i="82"/>
  <c r="C4269" i="82"/>
  <c r="J4253" i="82"/>
  <c r="C4269" i="83"/>
  <c r="B4269" i="83"/>
  <c r="G4239" i="83" s="1"/>
  <c r="H4244" i="80"/>
  <c r="I4244" i="80"/>
  <c r="J4244" i="80"/>
  <c r="K4238" i="80"/>
  <c r="N4237" i="80"/>
  <c r="R4237" i="80" s="1"/>
  <c r="L4237" i="80"/>
  <c r="P4237" i="80" s="1"/>
  <c r="M4237" i="80"/>
  <c r="Q4237" i="80" s="1"/>
  <c r="C4265" i="78"/>
  <c r="B4266" i="78"/>
  <c r="C4270" i="80" l="1"/>
  <c r="K4253" i="82"/>
  <c r="K4238" i="83"/>
  <c r="H4239" i="83"/>
  <c r="I4239" i="83"/>
  <c r="J4239" i="83"/>
  <c r="L4237" i="83"/>
  <c r="P4237" i="83" s="1"/>
  <c r="M4237" i="83"/>
  <c r="Q4237" i="83" s="1"/>
  <c r="N4237" i="83"/>
  <c r="R4237" i="83" s="1"/>
  <c r="O4253" i="82"/>
  <c r="N4253" i="82"/>
  <c r="R4253" i="82" s="1"/>
  <c r="M4253" i="82"/>
  <c r="Q4253" i="82" s="1"/>
  <c r="L4253" i="82"/>
  <c r="P4253" i="82" s="1"/>
  <c r="L4238" i="83"/>
  <c r="P4238" i="83" s="1"/>
  <c r="O4238" i="83"/>
  <c r="N4238" i="83"/>
  <c r="R4238" i="83" s="1"/>
  <c r="M4238" i="83"/>
  <c r="Q4238" i="83" s="1"/>
  <c r="G4254" i="82"/>
  <c r="C4270" i="82"/>
  <c r="B4270" i="82"/>
  <c r="J4255" i="82" s="1"/>
  <c r="G4255" i="82"/>
  <c r="J4254" i="82"/>
  <c r="C4270" i="83"/>
  <c r="B4270" i="83"/>
  <c r="H4254" i="82"/>
  <c r="I4254" i="82"/>
  <c r="D4271" i="80"/>
  <c r="B4271" i="80" s="1"/>
  <c r="D4271" i="83"/>
  <c r="D4271" i="82"/>
  <c r="H4245" i="80"/>
  <c r="G4245" i="80"/>
  <c r="J4245" i="80"/>
  <c r="I4245" i="80"/>
  <c r="K4239" i="80"/>
  <c r="O4239" i="80" s="1"/>
  <c r="O4238" i="80"/>
  <c r="N4238" i="80"/>
  <c r="R4238" i="80" s="1"/>
  <c r="L4238" i="80"/>
  <c r="P4238" i="80" s="1"/>
  <c r="M4238" i="80"/>
  <c r="Q4238" i="80" s="1"/>
  <c r="C4266" i="78"/>
  <c r="B4267" i="78"/>
  <c r="I4240" i="83" l="1"/>
  <c r="K4239" i="83"/>
  <c r="H4255" i="82"/>
  <c r="G4240" i="83"/>
  <c r="C4271" i="80"/>
  <c r="I4255" i="82"/>
  <c r="K4255" i="82" s="1"/>
  <c r="C4271" i="83"/>
  <c r="B4271" i="83"/>
  <c r="G4241" i="83" s="1"/>
  <c r="H4241" i="83"/>
  <c r="J4246" i="80"/>
  <c r="C4271" i="82"/>
  <c r="B4271" i="82"/>
  <c r="H4256" i="82" s="1"/>
  <c r="K4254" i="82"/>
  <c r="O4239" i="83"/>
  <c r="N4239" i="83"/>
  <c r="R4239" i="83" s="1"/>
  <c r="M4239" i="83"/>
  <c r="Q4239" i="83" s="1"/>
  <c r="L4239" i="83"/>
  <c r="P4239" i="83" s="1"/>
  <c r="N4239" i="80"/>
  <c r="R4239" i="80" s="1"/>
  <c r="J4240" i="83"/>
  <c r="D4272" i="80"/>
  <c r="B4272" i="80" s="1"/>
  <c r="D4272" i="83"/>
  <c r="D4272" i="82"/>
  <c r="H4240" i="83"/>
  <c r="H4246" i="80"/>
  <c r="G4246" i="80"/>
  <c r="I4246" i="80"/>
  <c r="M4239" i="80"/>
  <c r="Q4239" i="80" s="1"/>
  <c r="L4239" i="80"/>
  <c r="P4239" i="80" s="1"/>
  <c r="K4240" i="80"/>
  <c r="O4240" i="80" s="1"/>
  <c r="C4267" i="78"/>
  <c r="B4268" i="78"/>
  <c r="G4256" i="82" l="1"/>
  <c r="I4241" i="83"/>
  <c r="J4241" i="83"/>
  <c r="C4272" i="80"/>
  <c r="J4256" i="82"/>
  <c r="I4256" i="82"/>
  <c r="K4256" i="82" s="1"/>
  <c r="K4240" i="83"/>
  <c r="N4240" i="83" s="1"/>
  <c r="R4240" i="83" s="1"/>
  <c r="L4240" i="83"/>
  <c r="P4240" i="83" s="1"/>
  <c r="D4273" i="80"/>
  <c r="B4273" i="80" s="1"/>
  <c r="D4273" i="83"/>
  <c r="D4273" i="82"/>
  <c r="N4254" i="82"/>
  <c r="R4254" i="82" s="1"/>
  <c r="M4254" i="82"/>
  <c r="Q4254" i="82" s="1"/>
  <c r="L4254" i="82"/>
  <c r="P4254" i="82" s="1"/>
  <c r="O4254" i="82"/>
  <c r="C4272" i="82"/>
  <c r="B4272" i="82"/>
  <c r="J4257" i="82" s="1"/>
  <c r="N4255" i="82"/>
  <c r="R4255" i="82" s="1"/>
  <c r="M4255" i="82"/>
  <c r="Q4255" i="82" s="1"/>
  <c r="L4255" i="82"/>
  <c r="P4255" i="82" s="1"/>
  <c r="O4255" i="82"/>
  <c r="C4272" i="83"/>
  <c r="B4272" i="83"/>
  <c r="J4247" i="80"/>
  <c r="I4247" i="80"/>
  <c r="H4247" i="80"/>
  <c r="G4247" i="80"/>
  <c r="K4241" i="80"/>
  <c r="O4241" i="80" s="1"/>
  <c r="N4240" i="80"/>
  <c r="R4240" i="80" s="1"/>
  <c r="L4240" i="80"/>
  <c r="P4240" i="80" s="1"/>
  <c r="M4240" i="80"/>
  <c r="Q4240" i="80" s="1"/>
  <c r="C4268" i="78"/>
  <c r="B4269" i="78"/>
  <c r="J4242" i="83" l="1"/>
  <c r="K4241" i="83"/>
  <c r="O4240" i="83"/>
  <c r="C4273" i="80"/>
  <c r="G4257" i="82"/>
  <c r="H4257" i="82"/>
  <c r="H4242" i="83"/>
  <c r="I4257" i="82"/>
  <c r="I4242" i="83"/>
  <c r="G4242" i="83"/>
  <c r="M4240" i="83"/>
  <c r="Q4240" i="83" s="1"/>
  <c r="D4274" i="80"/>
  <c r="B4274" i="80" s="1"/>
  <c r="D4274" i="83"/>
  <c r="D4274" i="82"/>
  <c r="M4256" i="82"/>
  <c r="Q4256" i="82" s="1"/>
  <c r="L4256" i="82"/>
  <c r="P4256" i="82" s="1"/>
  <c r="O4256" i="82"/>
  <c r="N4256" i="82"/>
  <c r="R4256" i="82" s="1"/>
  <c r="B4273" i="82"/>
  <c r="C4273" i="82"/>
  <c r="J4258" i="82" s="1"/>
  <c r="H4258" i="82"/>
  <c r="I4258" i="82"/>
  <c r="C4273" i="83"/>
  <c r="B4273" i="83"/>
  <c r="J4243" i="83" s="1"/>
  <c r="M4241" i="80"/>
  <c r="Q4241" i="80" s="1"/>
  <c r="L4241" i="80"/>
  <c r="P4241" i="80" s="1"/>
  <c r="M4241" i="83"/>
  <c r="Q4241" i="83" s="1"/>
  <c r="L4241" i="83"/>
  <c r="P4241" i="83" s="1"/>
  <c r="O4241" i="83"/>
  <c r="N4241" i="83"/>
  <c r="R4241" i="83" s="1"/>
  <c r="N4241" i="80"/>
  <c r="R4241" i="80" s="1"/>
  <c r="G4248" i="80"/>
  <c r="H4248" i="80"/>
  <c r="I4248" i="80"/>
  <c r="J4248" i="80"/>
  <c r="K4243" i="80"/>
  <c r="O4243" i="80" s="1"/>
  <c r="K4242" i="80"/>
  <c r="O4242" i="80" s="1"/>
  <c r="C4274" i="80"/>
  <c r="B4270" i="78"/>
  <c r="C4269" i="78"/>
  <c r="K4257" i="82" l="1"/>
  <c r="L4257" i="82"/>
  <c r="P4257" i="82" s="1"/>
  <c r="O4257" i="82"/>
  <c r="N4257" i="82"/>
  <c r="R4257" i="82" s="1"/>
  <c r="M4257" i="82"/>
  <c r="Q4257" i="82" s="1"/>
  <c r="H4243" i="83"/>
  <c r="K4242" i="83"/>
  <c r="N4242" i="83" s="1"/>
  <c r="R4242" i="83" s="1"/>
  <c r="I4243" i="83"/>
  <c r="G4243" i="83"/>
  <c r="D4275" i="80"/>
  <c r="D4275" i="83"/>
  <c r="D4275" i="82"/>
  <c r="B4274" i="82"/>
  <c r="C4274" i="82"/>
  <c r="I4259" i="82" s="1"/>
  <c r="B4274" i="83"/>
  <c r="C4274" i="83"/>
  <c r="H4249" i="80"/>
  <c r="G4258" i="82"/>
  <c r="K4258" i="82" s="1"/>
  <c r="J4249" i="80"/>
  <c r="I4249" i="80"/>
  <c r="G4249" i="80"/>
  <c r="N4243" i="80"/>
  <c r="R4243" i="80" s="1"/>
  <c r="L4243" i="80"/>
  <c r="P4243" i="80" s="1"/>
  <c r="M4243" i="80"/>
  <c r="Q4243" i="80" s="1"/>
  <c r="N4242" i="80"/>
  <c r="R4242" i="80" s="1"/>
  <c r="L4242" i="80"/>
  <c r="P4242" i="80" s="1"/>
  <c r="M4242" i="80"/>
  <c r="Q4242" i="80" s="1"/>
  <c r="B4275" i="80"/>
  <c r="C4275" i="80"/>
  <c r="H4250" i="80" s="1"/>
  <c r="C4270" i="78"/>
  <c r="B4271" i="78"/>
  <c r="O4242" i="83" l="1"/>
  <c r="L4242" i="83"/>
  <c r="P4242" i="83" s="1"/>
  <c r="M4242" i="83"/>
  <c r="Q4242" i="83" s="1"/>
  <c r="K4243" i="83"/>
  <c r="O4243" i="83" s="1"/>
  <c r="I4244" i="83"/>
  <c r="J4244" i="83"/>
  <c r="H4244" i="83"/>
  <c r="G4244" i="83"/>
  <c r="K4244" i="83" s="1"/>
  <c r="O4258" i="82"/>
  <c r="N4258" i="82"/>
  <c r="R4258" i="82" s="1"/>
  <c r="M4258" i="82"/>
  <c r="Q4258" i="82" s="1"/>
  <c r="L4258" i="82"/>
  <c r="P4258" i="82" s="1"/>
  <c r="G4259" i="82"/>
  <c r="C4275" i="82"/>
  <c r="B4275" i="82"/>
  <c r="I4260" i="82" s="1"/>
  <c r="J4259" i="82"/>
  <c r="C4275" i="83"/>
  <c r="B4275" i="83"/>
  <c r="G4245" i="83" s="1"/>
  <c r="H4245" i="83"/>
  <c r="D4276" i="80"/>
  <c r="C4276" i="80" s="1"/>
  <c r="D4276" i="83"/>
  <c r="D4276" i="82"/>
  <c r="H4259" i="82"/>
  <c r="G4250" i="80"/>
  <c r="I4250" i="80"/>
  <c r="J4250" i="80"/>
  <c r="K4244" i="80"/>
  <c r="O4244" i="80" s="1"/>
  <c r="C4271" i="78"/>
  <c r="B4272" i="78"/>
  <c r="N4243" i="83" l="1"/>
  <c r="R4243" i="83" s="1"/>
  <c r="M4243" i="83"/>
  <c r="Q4243" i="83" s="1"/>
  <c r="L4243" i="83"/>
  <c r="P4243" i="83" s="1"/>
  <c r="B4276" i="80"/>
  <c r="H4251" i="80" s="1"/>
  <c r="M4244" i="80"/>
  <c r="Q4244" i="80" s="1"/>
  <c r="I4245" i="83"/>
  <c r="L4244" i="80"/>
  <c r="P4244" i="80" s="1"/>
  <c r="N4244" i="80"/>
  <c r="R4244" i="80" s="1"/>
  <c r="J4245" i="83"/>
  <c r="D4277" i="80"/>
  <c r="B4277" i="80" s="1"/>
  <c r="D4277" i="83"/>
  <c r="D4277" i="82"/>
  <c r="L4244" i="83"/>
  <c r="P4244" i="83" s="1"/>
  <c r="O4244" i="83"/>
  <c r="N4244" i="83"/>
  <c r="R4244" i="83" s="1"/>
  <c r="M4244" i="83"/>
  <c r="Q4244" i="83" s="1"/>
  <c r="K4259" i="82"/>
  <c r="J4260" i="82"/>
  <c r="C4276" i="82"/>
  <c r="B4276" i="82"/>
  <c r="H4261" i="82" s="1"/>
  <c r="H4260" i="82"/>
  <c r="B4276" i="83"/>
  <c r="C4276" i="83"/>
  <c r="G4260" i="82"/>
  <c r="I4251" i="80"/>
  <c r="G4251" i="80"/>
  <c r="J4251" i="80"/>
  <c r="K4245" i="80"/>
  <c r="O4245" i="80" s="1"/>
  <c r="C4272" i="78"/>
  <c r="B4273" i="78"/>
  <c r="I4246" i="83" l="1"/>
  <c r="G4246" i="83"/>
  <c r="C4277" i="80"/>
  <c r="J4252" i="80" s="1"/>
  <c r="K4245" i="83"/>
  <c r="N4245" i="83" s="1"/>
  <c r="R4245" i="83" s="1"/>
  <c r="G4261" i="82"/>
  <c r="J4246" i="83"/>
  <c r="H4246" i="83"/>
  <c r="K4246" i="83" s="1"/>
  <c r="K4260" i="82"/>
  <c r="L4260" i="82" s="1"/>
  <c r="P4260" i="82" s="1"/>
  <c r="M4245" i="83"/>
  <c r="Q4245" i="83" s="1"/>
  <c r="O4245" i="83"/>
  <c r="D4278" i="80"/>
  <c r="D4278" i="83"/>
  <c r="D4278" i="82"/>
  <c r="H4252" i="80"/>
  <c r="O4259" i="82"/>
  <c r="N4259" i="82"/>
  <c r="R4259" i="82" s="1"/>
  <c r="M4259" i="82"/>
  <c r="Q4259" i="82" s="1"/>
  <c r="L4259" i="82"/>
  <c r="P4259" i="82" s="1"/>
  <c r="B4277" i="82"/>
  <c r="C4277" i="82"/>
  <c r="J4262" i="82" s="1"/>
  <c r="I4261" i="82"/>
  <c r="C4277" i="83"/>
  <c r="B4277" i="83"/>
  <c r="J4247" i="83" s="1"/>
  <c r="J4261" i="82"/>
  <c r="I4252" i="80"/>
  <c r="G4252" i="80"/>
  <c r="N4245" i="80"/>
  <c r="R4245" i="80" s="1"/>
  <c r="M4245" i="80"/>
  <c r="Q4245" i="80" s="1"/>
  <c r="L4245" i="80"/>
  <c r="P4245" i="80" s="1"/>
  <c r="K4246" i="80"/>
  <c r="O4246" i="80" s="1"/>
  <c r="C4278" i="80"/>
  <c r="B4278" i="80"/>
  <c r="B4274" i="78"/>
  <c r="C4273" i="78"/>
  <c r="N4260" i="82" l="1"/>
  <c r="R4260" i="82" s="1"/>
  <c r="M4260" i="82"/>
  <c r="Q4260" i="82" s="1"/>
  <c r="H4247" i="83"/>
  <c r="L4245" i="83"/>
  <c r="P4245" i="83" s="1"/>
  <c r="I4247" i="83"/>
  <c r="O4260" i="82"/>
  <c r="K4261" i="82"/>
  <c r="N4261" i="82" s="1"/>
  <c r="R4261" i="82" s="1"/>
  <c r="M4261" i="82"/>
  <c r="Q4261" i="82" s="1"/>
  <c r="C4278" i="83"/>
  <c r="B4278" i="83"/>
  <c r="H4248" i="83" s="1"/>
  <c r="H4262" i="82"/>
  <c r="D4279" i="80"/>
  <c r="B4279" i="80" s="1"/>
  <c r="D4279" i="83"/>
  <c r="D4279" i="82"/>
  <c r="I4262" i="82"/>
  <c r="M4246" i="80"/>
  <c r="Q4246" i="80" s="1"/>
  <c r="G4262" i="82"/>
  <c r="O4246" i="83"/>
  <c r="N4246" i="83"/>
  <c r="R4246" i="83" s="1"/>
  <c r="M4246" i="83"/>
  <c r="Q4246" i="83" s="1"/>
  <c r="L4246" i="83"/>
  <c r="P4246" i="83" s="1"/>
  <c r="G4247" i="83"/>
  <c r="K4247" i="83" s="1"/>
  <c r="C4278" i="82"/>
  <c r="B4278" i="82"/>
  <c r="L4246" i="80"/>
  <c r="P4246" i="80" s="1"/>
  <c r="N4246" i="80"/>
  <c r="R4246" i="80" s="1"/>
  <c r="J4253" i="80"/>
  <c r="I4253" i="80"/>
  <c r="G4253" i="80"/>
  <c r="H4253" i="80"/>
  <c r="K4247" i="80"/>
  <c r="O4247" i="80" s="1"/>
  <c r="C4279" i="80"/>
  <c r="C4274" i="78"/>
  <c r="B4275" i="78"/>
  <c r="J4254" i="80" l="1"/>
  <c r="K4262" i="82"/>
  <c r="O4261" i="82"/>
  <c r="L4261" i="82"/>
  <c r="P4261" i="82" s="1"/>
  <c r="I4254" i="80"/>
  <c r="G4254" i="80"/>
  <c r="G4248" i="83"/>
  <c r="C4279" i="83"/>
  <c r="B4279" i="83"/>
  <c r="G4263" i="82"/>
  <c r="H4263" i="82"/>
  <c r="I4263" i="82"/>
  <c r="O4247" i="83"/>
  <c r="N4247" i="83"/>
  <c r="R4247" i="83" s="1"/>
  <c r="M4247" i="83"/>
  <c r="Q4247" i="83" s="1"/>
  <c r="L4247" i="83"/>
  <c r="P4247" i="83" s="1"/>
  <c r="J4248" i="83"/>
  <c r="N4262" i="82"/>
  <c r="R4262" i="82" s="1"/>
  <c r="M4262" i="82"/>
  <c r="Q4262" i="82" s="1"/>
  <c r="L4262" i="82"/>
  <c r="P4262" i="82" s="1"/>
  <c r="O4262" i="82"/>
  <c r="C4279" i="82"/>
  <c r="B4279" i="82"/>
  <c r="D4280" i="80"/>
  <c r="B4280" i="80" s="1"/>
  <c r="D4280" i="83"/>
  <c r="D4280" i="82"/>
  <c r="J4263" i="82"/>
  <c r="I4248" i="83"/>
  <c r="H4254" i="80"/>
  <c r="N4247" i="80"/>
  <c r="R4247" i="80" s="1"/>
  <c r="L4247" i="80"/>
  <c r="P4247" i="80" s="1"/>
  <c r="M4247" i="80"/>
  <c r="Q4247" i="80" s="1"/>
  <c r="K4249" i="80"/>
  <c r="O4249" i="80" s="1"/>
  <c r="K4248" i="80"/>
  <c r="O4248" i="80" s="1"/>
  <c r="C4275" i="78"/>
  <c r="B4276" i="78"/>
  <c r="H4249" i="83" l="1"/>
  <c r="I4249" i="83"/>
  <c r="G4249" i="83"/>
  <c r="J4249" i="83"/>
  <c r="K4248" i="83"/>
  <c r="O4248" i="83" s="1"/>
  <c r="M4248" i="83"/>
  <c r="Q4248" i="83" s="1"/>
  <c r="L4248" i="83"/>
  <c r="P4248" i="83" s="1"/>
  <c r="C4280" i="82"/>
  <c r="B4280" i="82"/>
  <c r="B4280" i="83"/>
  <c r="C4280" i="83"/>
  <c r="D4281" i="80"/>
  <c r="B4281" i="80" s="1"/>
  <c r="D4281" i="83"/>
  <c r="D4281" i="82"/>
  <c r="H4264" i="82"/>
  <c r="J4264" i="82"/>
  <c r="K4263" i="82"/>
  <c r="C4280" i="80"/>
  <c r="J4255" i="80" s="1"/>
  <c r="G4264" i="82"/>
  <c r="I4264" i="82"/>
  <c r="N4249" i="80"/>
  <c r="R4249" i="80" s="1"/>
  <c r="L4249" i="80"/>
  <c r="P4249" i="80" s="1"/>
  <c r="M4249" i="80"/>
  <c r="Q4249" i="80" s="1"/>
  <c r="N4248" i="80"/>
  <c r="R4248" i="80" s="1"/>
  <c r="L4248" i="80"/>
  <c r="P4248" i="80" s="1"/>
  <c r="M4248" i="80"/>
  <c r="Q4248" i="80" s="1"/>
  <c r="C4276" i="78"/>
  <c r="B4277" i="78"/>
  <c r="C4281" i="80" l="1"/>
  <c r="K4249" i="83"/>
  <c r="I4250" i="83"/>
  <c r="N4248" i="83"/>
  <c r="R4248" i="83" s="1"/>
  <c r="H4265" i="82"/>
  <c r="K4264" i="82"/>
  <c r="H4250" i="83"/>
  <c r="I4265" i="82"/>
  <c r="J4265" i="82"/>
  <c r="H4255" i="80"/>
  <c r="I4255" i="80"/>
  <c r="G4255" i="80"/>
  <c r="D4282" i="80"/>
  <c r="D4282" i="83"/>
  <c r="D4282" i="82"/>
  <c r="O4249" i="83"/>
  <c r="N4249" i="83"/>
  <c r="R4249" i="83" s="1"/>
  <c r="L4249" i="83"/>
  <c r="P4249" i="83" s="1"/>
  <c r="M4249" i="83"/>
  <c r="Q4249" i="83" s="1"/>
  <c r="B4281" i="82"/>
  <c r="I4266" i="82" s="1"/>
  <c r="C4281" i="82"/>
  <c r="N4263" i="82"/>
  <c r="R4263" i="82" s="1"/>
  <c r="M4263" i="82"/>
  <c r="Q4263" i="82" s="1"/>
  <c r="L4263" i="82"/>
  <c r="P4263" i="82" s="1"/>
  <c r="O4263" i="82"/>
  <c r="C4281" i="83"/>
  <c r="B4281" i="83"/>
  <c r="M4264" i="82"/>
  <c r="Q4264" i="82" s="1"/>
  <c r="L4264" i="82"/>
  <c r="P4264" i="82" s="1"/>
  <c r="O4264" i="82"/>
  <c r="N4264" i="82"/>
  <c r="R4264" i="82" s="1"/>
  <c r="J4250" i="83"/>
  <c r="G4265" i="82"/>
  <c r="G4250" i="83"/>
  <c r="I4256" i="80"/>
  <c r="H4256" i="80"/>
  <c r="G4256" i="80"/>
  <c r="J4256" i="80"/>
  <c r="K4250" i="80"/>
  <c r="O4250" i="80" s="1"/>
  <c r="B4282" i="80"/>
  <c r="C4282" i="80"/>
  <c r="B4278" i="78"/>
  <c r="C4277" i="78"/>
  <c r="K4265" i="82" l="1"/>
  <c r="J4266" i="82"/>
  <c r="G4266" i="82"/>
  <c r="H4257" i="80"/>
  <c r="H4266" i="82"/>
  <c r="I4251" i="83"/>
  <c r="D4283" i="80"/>
  <c r="B4283" i="80" s="1"/>
  <c r="D4283" i="83"/>
  <c r="D4283" i="82"/>
  <c r="G4257" i="80"/>
  <c r="B4282" i="82"/>
  <c r="C4282" i="82"/>
  <c r="K4250" i="83"/>
  <c r="J4251" i="83"/>
  <c r="B4282" i="83"/>
  <c r="C4282" i="83"/>
  <c r="G4252" i="83" s="1"/>
  <c r="N4265" i="82"/>
  <c r="R4265" i="82" s="1"/>
  <c r="L4265" i="82"/>
  <c r="P4265" i="82" s="1"/>
  <c r="O4265" i="82"/>
  <c r="M4265" i="82"/>
  <c r="Q4265" i="82" s="1"/>
  <c r="G4251" i="83"/>
  <c r="H4251" i="83"/>
  <c r="J4257" i="80"/>
  <c r="I4257" i="80"/>
  <c r="K4251" i="80"/>
  <c r="O4251" i="80" s="1"/>
  <c r="N4250" i="80"/>
  <c r="R4250" i="80" s="1"/>
  <c r="L4250" i="80"/>
  <c r="P4250" i="80" s="1"/>
  <c r="M4250" i="80"/>
  <c r="Q4250" i="80" s="1"/>
  <c r="C4278" i="78"/>
  <c r="B4279" i="78"/>
  <c r="C4283" i="80" l="1"/>
  <c r="G4258" i="80" s="1"/>
  <c r="K4266" i="82"/>
  <c r="G4267" i="82"/>
  <c r="K4251" i="83"/>
  <c r="I4258" i="80"/>
  <c r="I4267" i="82"/>
  <c r="H4252" i="83"/>
  <c r="O4250" i="83"/>
  <c r="N4250" i="83"/>
  <c r="R4250" i="83" s="1"/>
  <c r="M4250" i="83"/>
  <c r="Q4250" i="83" s="1"/>
  <c r="L4250" i="83"/>
  <c r="P4250" i="83" s="1"/>
  <c r="O4266" i="82"/>
  <c r="N4266" i="82"/>
  <c r="R4266" i="82" s="1"/>
  <c r="L4266" i="82"/>
  <c r="P4266" i="82" s="1"/>
  <c r="M4266" i="82"/>
  <c r="Q4266" i="82" s="1"/>
  <c r="I4252" i="83"/>
  <c r="J4267" i="82"/>
  <c r="J4252" i="83"/>
  <c r="H4267" i="82"/>
  <c r="N4251" i="83"/>
  <c r="R4251" i="83" s="1"/>
  <c r="M4251" i="83"/>
  <c r="Q4251" i="83" s="1"/>
  <c r="L4251" i="83"/>
  <c r="P4251" i="83" s="1"/>
  <c r="O4251" i="83"/>
  <c r="C4283" i="82"/>
  <c r="B4283" i="82"/>
  <c r="G4268" i="82" s="1"/>
  <c r="J4268" i="82"/>
  <c r="I4268" i="82"/>
  <c r="D4284" i="80"/>
  <c r="D4284" i="83"/>
  <c r="D4284" i="82"/>
  <c r="C4283" i="83"/>
  <c r="B4283" i="83"/>
  <c r="N4251" i="80"/>
  <c r="R4251" i="80" s="1"/>
  <c r="H4258" i="80"/>
  <c r="J4258" i="80"/>
  <c r="M4251" i="80"/>
  <c r="Q4251" i="80" s="1"/>
  <c r="L4251" i="80"/>
  <c r="P4251" i="80" s="1"/>
  <c r="K4252" i="80"/>
  <c r="O4252" i="80" s="1"/>
  <c r="B4284" i="80"/>
  <c r="C4284" i="80"/>
  <c r="C4279" i="78"/>
  <c r="B4280" i="78"/>
  <c r="K4267" i="82" l="1"/>
  <c r="H4268" i="82"/>
  <c r="K4268" i="82" s="1"/>
  <c r="N4252" i="80"/>
  <c r="R4252" i="80" s="1"/>
  <c r="J4253" i="83"/>
  <c r="K4252" i="83"/>
  <c r="L4252" i="83" s="1"/>
  <c r="P4252" i="83" s="1"/>
  <c r="L4267" i="82"/>
  <c r="P4267" i="82" s="1"/>
  <c r="O4267" i="82"/>
  <c r="N4267" i="82"/>
  <c r="R4267" i="82" s="1"/>
  <c r="M4267" i="82"/>
  <c r="Q4267" i="82" s="1"/>
  <c r="M4252" i="83"/>
  <c r="Q4252" i="83" s="1"/>
  <c r="D4285" i="80"/>
  <c r="B4285" i="80" s="1"/>
  <c r="D4285" i="83"/>
  <c r="D4285" i="82"/>
  <c r="G4253" i="83"/>
  <c r="C4284" i="83"/>
  <c r="B4284" i="83"/>
  <c r="I4259" i="80"/>
  <c r="H4253" i="83"/>
  <c r="I4253" i="83"/>
  <c r="C4284" i="82"/>
  <c r="B4284" i="82"/>
  <c r="J4259" i="80"/>
  <c r="H4259" i="80"/>
  <c r="G4259" i="80"/>
  <c r="L4252" i="80"/>
  <c r="P4252" i="80" s="1"/>
  <c r="M4252" i="80"/>
  <c r="Q4252" i="80" s="1"/>
  <c r="K4253" i="80"/>
  <c r="O4253" i="80" s="1"/>
  <c r="C4280" i="78"/>
  <c r="B4281" i="78"/>
  <c r="N4252" i="83" l="1"/>
  <c r="R4252" i="83" s="1"/>
  <c r="C4285" i="80"/>
  <c r="O4252" i="83"/>
  <c r="G4269" i="82"/>
  <c r="H4254" i="83"/>
  <c r="G4254" i="83"/>
  <c r="I4254" i="83"/>
  <c r="J4254" i="83"/>
  <c r="H4260" i="80"/>
  <c r="J4269" i="82"/>
  <c r="I4269" i="82"/>
  <c r="H4269" i="82"/>
  <c r="O4268" i="82"/>
  <c r="L4268" i="82"/>
  <c r="P4268" i="82" s="1"/>
  <c r="N4268" i="82"/>
  <c r="R4268" i="82" s="1"/>
  <c r="M4268" i="82"/>
  <c r="Q4268" i="82" s="1"/>
  <c r="B4285" i="82"/>
  <c r="C4285" i="82"/>
  <c r="C4285" i="83"/>
  <c r="B4285" i="83"/>
  <c r="D4286" i="80"/>
  <c r="B4286" i="80" s="1"/>
  <c r="D4286" i="83"/>
  <c r="D4286" i="82"/>
  <c r="K4253" i="83"/>
  <c r="I4260" i="80"/>
  <c r="J4260" i="80"/>
  <c r="G4260" i="80"/>
  <c r="K4254" i="80"/>
  <c r="O4254" i="80" s="1"/>
  <c r="N4253" i="80"/>
  <c r="R4253" i="80" s="1"/>
  <c r="L4253" i="80"/>
  <c r="P4253" i="80" s="1"/>
  <c r="M4253" i="80"/>
  <c r="Q4253" i="80" s="1"/>
  <c r="B4282" i="78"/>
  <c r="C4281" i="78"/>
  <c r="K4269" i="82" l="1"/>
  <c r="I4255" i="83"/>
  <c r="K4254" i="83"/>
  <c r="N4269" i="82"/>
  <c r="R4269" i="82" s="1"/>
  <c r="O4269" i="82"/>
  <c r="M4269" i="82"/>
  <c r="Q4269" i="82" s="1"/>
  <c r="L4269" i="82"/>
  <c r="P4269" i="82" s="1"/>
  <c r="D4287" i="80"/>
  <c r="C4287" i="80" s="1"/>
  <c r="D4287" i="83"/>
  <c r="D4287" i="82"/>
  <c r="C4286" i="82"/>
  <c r="B4286" i="82"/>
  <c r="G4271" i="82" s="1"/>
  <c r="I4271" i="82"/>
  <c r="H4271" i="82"/>
  <c r="J4271" i="82"/>
  <c r="J4255" i="83"/>
  <c r="I4270" i="82"/>
  <c r="B4286" i="83"/>
  <c r="I4256" i="83" s="1"/>
  <c r="C4286" i="83"/>
  <c r="H4255" i="83"/>
  <c r="G4270" i="82"/>
  <c r="C4286" i="80"/>
  <c r="G4261" i="80" s="1"/>
  <c r="J4270" i="82"/>
  <c r="N4253" i="83"/>
  <c r="R4253" i="83" s="1"/>
  <c r="M4253" i="83"/>
  <c r="Q4253" i="83" s="1"/>
  <c r="L4253" i="83"/>
  <c r="P4253" i="83" s="1"/>
  <c r="O4253" i="83"/>
  <c r="G4255" i="83"/>
  <c r="H4270" i="82"/>
  <c r="M4254" i="80"/>
  <c r="Q4254" i="80" s="1"/>
  <c r="L4254" i="80"/>
  <c r="P4254" i="80" s="1"/>
  <c r="N4254" i="80"/>
  <c r="R4254" i="80" s="1"/>
  <c r="K4255" i="80"/>
  <c r="O4255" i="80" s="1"/>
  <c r="C4282" i="78"/>
  <c r="B4283" i="78"/>
  <c r="K4255" i="83" l="1"/>
  <c r="G4256" i="83"/>
  <c r="J4256" i="83"/>
  <c r="B4287" i="80"/>
  <c r="I4261" i="80"/>
  <c r="J4261" i="80"/>
  <c r="H4261" i="80"/>
  <c r="G4262" i="80"/>
  <c r="L4254" i="83"/>
  <c r="P4254" i="83" s="1"/>
  <c r="O4254" i="83"/>
  <c r="N4254" i="83"/>
  <c r="R4254" i="83" s="1"/>
  <c r="M4254" i="83"/>
  <c r="Q4254" i="83" s="1"/>
  <c r="C4287" i="83"/>
  <c r="B4287" i="83"/>
  <c r="H4257" i="83" s="1"/>
  <c r="G4257" i="83"/>
  <c r="I4257" i="83"/>
  <c r="O4255" i="83"/>
  <c r="M4255" i="83"/>
  <c r="Q4255" i="83" s="1"/>
  <c r="L4255" i="83"/>
  <c r="P4255" i="83" s="1"/>
  <c r="N4255" i="83"/>
  <c r="R4255" i="83" s="1"/>
  <c r="K4271" i="82"/>
  <c r="D4288" i="80"/>
  <c r="B4288" i="80" s="1"/>
  <c r="D4288" i="83"/>
  <c r="D4288" i="82"/>
  <c r="H4262" i="80"/>
  <c r="K4270" i="82"/>
  <c r="H4256" i="83"/>
  <c r="K4256" i="83" s="1"/>
  <c r="C4287" i="82"/>
  <c r="B4287" i="82"/>
  <c r="J4272" i="82" s="1"/>
  <c r="I4262" i="80"/>
  <c r="J4262" i="80"/>
  <c r="K4256" i="80"/>
  <c r="O4256" i="80" s="1"/>
  <c r="N4255" i="80"/>
  <c r="R4255" i="80" s="1"/>
  <c r="L4255" i="80"/>
  <c r="P4255" i="80" s="1"/>
  <c r="M4255" i="80"/>
  <c r="Q4255" i="80" s="1"/>
  <c r="C4283" i="78"/>
  <c r="B4284" i="78"/>
  <c r="J4257" i="83" l="1"/>
  <c r="K4257" i="83" s="1"/>
  <c r="C4288" i="80"/>
  <c r="J4263" i="80" s="1"/>
  <c r="N4256" i="83"/>
  <c r="R4256" i="83" s="1"/>
  <c r="L4256" i="83"/>
  <c r="P4256" i="83" s="1"/>
  <c r="M4256" i="83"/>
  <c r="Q4256" i="83" s="1"/>
  <c r="O4256" i="83"/>
  <c r="B4288" i="83"/>
  <c r="C4288" i="83"/>
  <c r="G4272" i="82"/>
  <c r="M4256" i="80"/>
  <c r="Q4256" i="80" s="1"/>
  <c r="D4289" i="80"/>
  <c r="C4289" i="80" s="1"/>
  <c r="D4289" i="83"/>
  <c r="D4289" i="82"/>
  <c r="O4271" i="82"/>
  <c r="N4271" i="82"/>
  <c r="R4271" i="82" s="1"/>
  <c r="M4271" i="82"/>
  <c r="Q4271" i="82" s="1"/>
  <c r="L4271" i="82"/>
  <c r="P4271" i="82" s="1"/>
  <c r="H4272" i="82"/>
  <c r="L4256" i="80"/>
  <c r="P4256" i="80" s="1"/>
  <c r="I4272" i="82"/>
  <c r="M4270" i="82"/>
  <c r="Q4270" i="82" s="1"/>
  <c r="O4270" i="82"/>
  <c r="N4270" i="82"/>
  <c r="R4270" i="82" s="1"/>
  <c r="L4270" i="82"/>
  <c r="P4270" i="82" s="1"/>
  <c r="C4288" i="82"/>
  <c r="B4288" i="82"/>
  <c r="I4273" i="82" s="1"/>
  <c r="N4256" i="80"/>
  <c r="R4256" i="80" s="1"/>
  <c r="H4263" i="80"/>
  <c r="G4263" i="80"/>
  <c r="I4263" i="80"/>
  <c r="K4257" i="80"/>
  <c r="O4257" i="80" s="1"/>
  <c r="B4289" i="80"/>
  <c r="C4284" i="78"/>
  <c r="B4285" i="78"/>
  <c r="J4258" i="83" l="1"/>
  <c r="J4273" i="82"/>
  <c r="H4273" i="82"/>
  <c r="I4258" i="83"/>
  <c r="K4272" i="82"/>
  <c r="M4257" i="83"/>
  <c r="Q4257" i="83" s="1"/>
  <c r="N4257" i="83"/>
  <c r="R4257" i="83" s="1"/>
  <c r="L4257" i="83"/>
  <c r="P4257" i="83" s="1"/>
  <c r="O4257" i="83"/>
  <c r="D4290" i="80"/>
  <c r="C4290" i="80" s="1"/>
  <c r="D4290" i="83"/>
  <c r="D4290" i="82"/>
  <c r="B4289" i="82"/>
  <c r="C4289" i="82"/>
  <c r="G4274" i="82"/>
  <c r="H4274" i="82"/>
  <c r="J4274" i="82"/>
  <c r="I4274" i="82"/>
  <c r="C4289" i="83"/>
  <c r="B4289" i="83"/>
  <c r="I4259" i="83" s="1"/>
  <c r="G4264" i="80"/>
  <c r="G4273" i="82"/>
  <c r="K4273" i="82" s="1"/>
  <c r="H4258" i="83"/>
  <c r="G4258" i="83"/>
  <c r="K4258" i="83" s="1"/>
  <c r="M4257" i="80"/>
  <c r="Q4257" i="80" s="1"/>
  <c r="L4257" i="80"/>
  <c r="P4257" i="80" s="1"/>
  <c r="N4257" i="80"/>
  <c r="R4257" i="80" s="1"/>
  <c r="I4264" i="80"/>
  <c r="H4264" i="80"/>
  <c r="J4264" i="80"/>
  <c r="K4258" i="80"/>
  <c r="O4258" i="80" s="1"/>
  <c r="B4290" i="80"/>
  <c r="C4285" i="78"/>
  <c r="B4286" i="78"/>
  <c r="K4274" i="82" l="1"/>
  <c r="G4259" i="83"/>
  <c r="H4259" i="83"/>
  <c r="J4259" i="83"/>
  <c r="K4259" i="83" s="1"/>
  <c r="I4265" i="80"/>
  <c r="B4290" i="83"/>
  <c r="C4290" i="83"/>
  <c r="J4260" i="83" s="1"/>
  <c r="H4260" i="83"/>
  <c r="O4272" i="82"/>
  <c r="N4272" i="82"/>
  <c r="R4272" i="82" s="1"/>
  <c r="M4272" i="82"/>
  <c r="Q4272" i="82" s="1"/>
  <c r="L4272" i="82"/>
  <c r="P4272" i="82" s="1"/>
  <c r="N4273" i="82"/>
  <c r="R4273" i="82" s="1"/>
  <c r="O4273" i="82"/>
  <c r="M4273" i="82"/>
  <c r="Q4273" i="82" s="1"/>
  <c r="L4273" i="82"/>
  <c r="P4273" i="82" s="1"/>
  <c r="M4274" i="82"/>
  <c r="Q4274" i="82" s="1"/>
  <c r="O4274" i="82"/>
  <c r="N4274" i="82"/>
  <c r="R4274" i="82" s="1"/>
  <c r="L4274" i="82"/>
  <c r="P4274" i="82" s="1"/>
  <c r="D4291" i="80"/>
  <c r="B4291" i="80" s="1"/>
  <c r="D4291" i="83"/>
  <c r="D4291" i="82"/>
  <c r="L4258" i="83"/>
  <c r="P4258" i="83" s="1"/>
  <c r="O4258" i="83"/>
  <c r="M4258" i="83"/>
  <c r="Q4258" i="83" s="1"/>
  <c r="N4258" i="83"/>
  <c r="R4258" i="83" s="1"/>
  <c r="B4290" i="82"/>
  <c r="C4290" i="82"/>
  <c r="G4265" i="80"/>
  <c r="J4265" i="80"/>
  <c r="H4265" i="80"/>
  <c r="K4259" i="80"/>
  <c r="O4259" i="80" s="1"/>
  <c r="N4258" i="80"/>
  <c r="R4258" i="80" s="1"/>
  <c r="L4258" i="80"/>
  <c r="P4258" i="80" s="1"/>
  <c r="M4258" i="80"/>
  <c r="Q4258" i="80" s="1"/>
  <c r="C4286" i="78"/>
  <c r="B4287" i="78"/>
  <c r="J4275" i="82" l="1"/>
  <c r="C4291" i="80"/>
  <c r="G4275" i="82"/>
  <c r="G4260" i="83"/>
  <c r="H4275" i="82"/>
  <c r="I4260" i="83"/>
  <c r="N4259" i="80"/>
  <c r="R4259" i="80" s="1"/>
  <c r="N4259" i="83"/>
  <c r="R4259" i="83" s="1"/>
  <c r="M4259" i="83"/>
  <c r="Q4259" i="83" s="1"/>
  <c r="L4259" i="83"/>
  <c r="P4259" i="83" s="1"/>
  <c r="O4259" i="83"/>
  <c r="C4291" i="82"/>
  <c r="B4291" i="82"/>
  <c r="J4276" i="82" s="1"/>
  <c r="J4266" i="80"/>
  <c r="D4292" i="80"/>
  <c r="C4292" i="80" s="1"/>
  <c r="D4292" i="83"/>
  <c r="D4292" i="82"/>
  <c r="C4291" i="83"/>
  <c r="B4291" i="83"/>
  <c r="I4275" i="82"/>
  <c r="K4275" i="82" s="1"/>
  <c r="L4259" i="80"/>
  <c r="P4259" i="80" s="1"/>
  <c r="G4266" i="80"/>
  <c r="M4259" i="80"/>
  <c r="Q4259" i="80" s="1"/>
  <c r="H4266" i="80"/>
  <c r="I4266" i="80"/>
  <c r="K4260" i="80"/>
  <c r="O4260" i="80" s="1"/>
  <c r="C4287" i="78"/>
  <c r="B4288" i="78"/>
  <c r="K4260" i="83" l="1"/>
  <c r="I4276" i="82"/>
  <c r="B4292" i="80"/>
  <c r="H4276" i="82"/>
  <c r="J4261" i="83"/>
  <c r="J4267" i="80"/>
  <c r="G4276" i="82"/>
  <c r="K4276" i="82" s="1"/>
  <c r="M4275" i="82"/>
  <c r="Q4275" i="82" s="1"/>
  <c r="O4275" i="82"/>
  <c r="N4275" i="82"/>
  <c r="R4275" i="82" s="1"/>
  <c r="L4275" i="82"/>
  <c r="P4275" i="82" s="1"/>
  <c r="C4292" i="82"/>
  <c r="B4292" i="82"/>
  <c r="H4277" i="82" s="1"/>
  <c r="C4292" i="83"/>
  <c r="B4292" i="83"/>
  <c r="I4261" i="83"/>
  <c r="G4261" i="83"/>
  <c r="H4261" i="83"/>
  <c r="D4293" i="80"/>
  <c r="C4293" i="80" s="1"/>
  <c r="D4293" i="83"/>
  <c r="D4293" i="82"/>
  <c r="O4260" i="83"/>
  <c r="N4260" i="83"/>
  <c r="R4260" i="83" s="1"/>
  <c r="M4260" i="83"/>
  <c r="Q4260" i="83" s="1"/>
  <c r="L4260" i="83"/>
  <c r="P4260" i="83" s="1"/>
  <c r="H4267" i="80"/>
  <c r="I4267" i="80"/>
  <c r="G4267" i="80"/>
  <c r="K4261" i="80"/>
  <c r="O4261" i="80" s="1"/>
  <c r="N4260" i="80"/>
  <c r="R4260" i="80" s="1"/>
  <c r="L4260" i="80"/>
  <c r="P4260" i="80" s="1"/>
  <c r="M4260" i="80"/>
  <c r="Q4260" i="80" s="1"/>
  <c r="C4288" i="78"/>
  <c r="B4289" i="78"/>
  <c r="J4262" i="83" l="1"/>
  <c r="H4262" i="83"/>
  <c r="M4261" i="80"/>
  <c r="Q4261" i="80" s="1"/>
  <c r="I4262" i="83"/>
  <c r="K4261" i="83"/>
  <c r="M4261" i="83" s="1"/>
  <c r="Q4261" i="83" s="1"/>
  <c r="C4293" i="83"/>
  <c r="B4293" i="83"/>
  <c r="I4263" i="83" s="1"/>
  <c r="J4263" i="83"/>
  <c r="H4263" i="83"/>
  <c r="N4261" i="83"/>
  <c r="R4261" i="83" s="1"/>
  <c r="L4261" i="83"/>
  <c r="P4261" i="83" s="1"/>
  <c r="O4261" i="83"/>
  <c r="N4276" i="82"/>
  <c r="R4276" i="82" s="1"/>
  <c r="M4276" i="82"/>
  <c r="Q4276" i="82" s="1"/>
  <c r="L4276" i="82"/>
  <c r="P4276" i="82" s="1"/>
  <c r="O4276" i="82"/>
  <c r="B4293" i="80"/>
  <c r="G4268" i="80" s="1"/>
  <c r="J4277" i="82"/>
  <c r="D4294" i="80"/>
  <c r="B4294" i="80" s="1"/>
  <c r="D4294" i="83"/>
  <c r="D4294" i="82"/>
  <c r="I4277" i="82"/>
  <c r="B4293" i="82"/>
  <c r="C4293" i="82"/>
  <c r="G4262" i="83"/>
  <c r="K4262" i="83" s="1"/>
  <c r="G4277" i="82"/>
  <c r="L4261" i="80"/>
  <c r="P4261" i="80" s="1"/>
  <c r="N4261" i="80"/>
  <c r="R4261" i="80" s="1"/>
  <c r="K4262" i="80"/>
  <c r="O4262" i="80" s="1"/>
  <c r="B4290" i="78"/>
  <c r="C4289" i="78"/>
  <c r="C4294" i="80" l="1"/>
  <c r="G4263" i="83"/>
  <c r="K4263" i="83" s="1"/>
  <c r="H4278" i="82"/>
  <c r="I4268" i="80"/>
  <c r="J4268" i="80"/>
  <c r="I4278" i="82"/>
  <c r="J4278" i="82"/>
  <c r="G4278" i="82"/>
  <c r="H4269" i="80"/>
  <c r="K4277" i="82"/>
  <c r="M4262" i="83"/>
  <c r="Q4262" i="83" s="1"/>
  <c r="L4262" i="83"/>
  <c r="P4262" i="83" s="1"/>
  <c r="O4262" i="83"/>
  <c r="N4262" i="83"/>
  <c r="R4262" i="83" s="1"/>
  <c r="C4294" i="82"/>
  <c r="B4294" i="82"/>
  <c r="I4279" i="82" s="1"/>
  <c r="C4294" i="83"/>
  <c r="B4294" i="83"/>
  <c r="H4268" i="80"/>
  <c r="D4295" i="80"/>
  <c r="B4295" i="80" s="1"/>
  <c r="D4295" i="83"/>
  <c r="D4295" i="82"/>
  <c r="I4269" i="80"/>
  <c r="G4269" i="80"/>
  <c r="J4269" i="80"/>
  <c r="N4262" i="80"/>
  <c r="R4262" i="80" s="1"/>
  <c r="L4262" i="80"/>
  <c r="P4262" i="80" s="1"/>
  <c r="M4262" i="80"/>
  <c r="Q4262" i="80" s="1"/>
  <c r="K4263" i="80"/>
  <c r="O4263" i="80" s="1"/>
  <c r="C4290" i="78"/>
  <c r="B4291" i="78"/>
  <c r="H4264" i="83" l="1"/>
  <c r="J4279" i="82"/>
  <c r="I4264" i="83"/>
  <c r="K4278" i="82"/>
  <c r="C4295" i="80"/>
  <c r="L4263" i="83"/>
  <c r="P4263" i="83" s="1"/>
  <c r="N4263" i="83"/>
  <c r="R4263" i="83" s="1"/>
  <c r="O4263" i="83"/>
  <c r="M4263" i="83"/>
  <c r="Q4263" i="83" s="1"/>
  <c r="D4296" i="80"/>
  <c r="B4296" i="80" s="1"/>
  <c r="D4296" i="83"/>
  <c r="D4296" i="82"/>
  <c r="C4295" i="82"/>
  <c r="B4295" i="82"/>
  <c r="J4280" i="82"/>
  <c r="H4280" i="82"/>
  <c r="G4280" i="82"/>
  <c r="I4280" i="82"/>
  <c r="G4264" i="83"/>
  <c r="G4279" i="82"/>
  <c r="O4277" i="82"/>
  <c r="M4277" i="82"/>
  <c r="Q4277" i="82" s="1"/>
  <c r="L4277" i="82"/>
  <c r="P4277" i="82" s="1"/>
  <c r="N4277" i="82"/>
  <c r="R4277" i="82" s="1"/>
  <c r="C4295" i="83"/>
  <c r="G4265" i="83" s="1"/>
  <c r="B4295" i="83"/>
  <c r="J4264" i="83"/>
  <c r="H4279" i="82"/>
  <c r="H4270" i="80"/>
  <c r="G4270" i="80"/>
  <c r="I4270" i="80"/>
  <c r="J4270" i="80"/>
  <c r="K4264" i="80"/>
  <c r="O4264" i="80" s="1"/>
  <c r="N4263" i="80"/>
  <c r="R4263" i="80" s="1"/>
  <c r="L4263" i="80"/>
  <c r="P4263" i="80" s="1"/>
  <c r="M4263" i="80"/>
  <c r="Q4263" i="80" s="1"/>
  <c r="C4291" i="78"/>
  <c r="B4292" i="78"/>
  <c r="J4265" i="83" l="1"/>
  <c r="H4271" i="80"/>
  <c r="C4296" i="80"/>
  <c r="H4265" i="83"/>
  <c r="M4278" i="82"/>
  <c r="Q4278" i="82" s="1"/>
  <c r="L4278" i="82"/>
  <c r="P4278" i="82" s="1"/>
  <c r="O4278" i="82"/>
  <c r="N4278" i="82"/>
  <c r="R4278" i="82" s="1"/>
  <c r="K4264" i="83"/>
  <c r="C4296" i="82"/>
  <c r="B4296" i="82"/>
  <c r="I4281" i="82"/>
  <c r="C4296" i="83"/>
  <c r="B4296" i="83"/>
  <c r="D4297" i="80"/>
  <c r="D4297" i="83"/>
  <c r="D4297" i="82"/>
  <c r="K4280" i="82"/>
  <c r="I4265" i="83"/>
  <c r="K4265" i="83" s="1"/>
  <c r="K4279" i="82"/>
  <c r="J4271" i="80"/>
  <c r="M4264" i="80"/>
  <c r="Q4264" i="80" s="1"/>
  <c r="L4264" i="80"/>
  <c r="P4264" i="80" s="1"/>
  <c r="I4271" i="80"/>
  <c r="N4264" i="80"/>
  <c r="R4264" i="80" s="1"/>
  <c r="G4271" i="80"/>
  <c r="K4265" i="80"/>
  <c r="O4265" i="80" s="1"/>
  <c r="B4297" i="80"/>
  <c r="C4297" i="80"/>
  <c r="C4292" i="78"/>
  <c r="B4293" i="78"/>
  <c r="J4281" i="82" l="1"/>
  <c r="H4281" i="82"/>
  <c r="O4265" i="83"/>
  <c r="N4265" i="83"/>
  <c r="R4265" i="83" s="1"/>
  <c r="L4265" i="83"/>
  <c r="P4265" i="83" s="1"/>
  <c r="M4265" i="83"/>
  <c r="Q4265" i="83" s="1"/>
  <c r="I4272" i="80"/>
  <c r="D4298" i="80"/>
  <c r="B4298" i="80" s="1"/>
  <c r="D4298" i="83"/>
  <c r="D4298" i="82"/>
  <c r="O4280" i="82"/>
  <c r="N4280" i="82"/>
  <c r="R4280" i="82" s="1"/>
  <c r="M4280" i="82"/>
  <c r="Q4280" i="82" s="1"/>
  <c r="L4280" i="82"/>
  <c r="P4280" i="82" s="1"/>
  <c r="H4266" i="83"/>
  <c r="B4297" i="82"/>
  <c r="C4297" i="82"/>
  <c r="I4266" i="83"/>
  <c r="N4264" i="83"/>
  <c r="R4264" i="83" s="1"/>
  <c r="L4264" i="83"/>
  <c r="P4264" i="83" s="1"/>
  <c r="O4264" i="83"/>
  <c r="M4264" i="83"/>
  <c r="Q4264" i="83" s="1"/>
  <c r="C4297" i="83"/>
  <c r="B4297" i="83"/>
  <c r="J4266" i="83"/>
  <c r="L4279" i="82"/>
  <c r="P4279" i="82" s="1"/>
  <c r="O4279" i="82"/>
  <c r="N4279" i="82"/>
  <c r="R4279" i="82" s="1"/>
  <c r="M4279" i="82"/>
  <c r="Q4279" i="82" s="1"/>
  <c r="G4266" i="83"/>
  <c r="G4281" i="82"/>
  <c r="K4281" i="82" s="1"/>
  <c r="H4272" i="80"/>
  <c r="J4272" i="80"/>
  <c r="G4272" i="80"/>
  <c r="K4266" i="80"/>
  <c r="O4266" i="80" s="1"/>
  <c r="N4265" i="80"/>
  <c r="R4265" i="80" s="1"/>
  <c r="L4265" i="80"/>
  <c r="P4265" i="80" s="1"/>
  <c r="M4265" i="80"/>
  <c r="Q4265" i="80" s="1"/>
  <c r="B4294" i="78"/>
  <c r="C4293" i="78"/>
  <c r="C4298" i="80" l="1"/>
  <c r="H4282" i="82"/>
  <c r="G4282" i="82"/>
  <c r="J4282" i="82"/>
  <c r="I4282" i="82"/>
  <c r="I4273" i="80"/>
  <c r="K4266" i="83"/>
  <c r="L4266" i="83" s="1"/>
  <c r="P4266" i="83" s="1"/>
  <c r="H4267" i="83"/>
  <c r="N4281" i="82"/>
  <c r="R4281" i="82" s="1"/>
  <c r="L4281" i="82"/>
  <c r="P4281" i="82" s="1"/>
  <c r="O4281" i="82"/>
  <c r="M4281" i="82"/>
  <c r="Q4281" i="82" s="1"/>
  <c r="I4267" i="83"/>
  <c r="J4273" i="80"/>
  <c r="J4267" i="83"/>
  <c r="B4298" i="82"/>
  <c r="C4298" i="82"/>
  <c r="D4299" i="80"/>
  <c r="D4299" i="83"/>
  <c r="D4299" i="82"/>
  <c r="G4267" i="83"/>
  <c r="C4298" i="83"/>
  <c r="B4298" i="83"/>
  <c r="J4268" i="83" s="1"/>
  <c r="G4273" i="80"/>
  <c r="H4273" i="80"/>
  <c r="K4267" i="80"/>
  <c r="O4267" i="80" s="1"/>
  <c r="N4266" i="80"/>
  <c r="R4266" i="80" s="1"/>
  <c r="L4266" i="80"/>
  <c r="P4266" i="80" s="1"/>
  <c r="M4266" i="80"/>
  <c r="Q4266" i="80" s="1"/>
  <c r="C4299" i="80"/>
  <c r="B4299" i="80"/>
  <c r="C4294" i="78"/>
  <c r="B4295" i="78"/>
  <c r="K4282" i="82" l="1"/>
  <c r="G4283" i="82"/>
  <c r="K4267" i="83"/>
  <c r="M4266" i="83"/>
  <c r="Q4266" i="83" s="1"/>
  <c r="N4266" i="83"/>
  <c r="R4266" i="83" s="1"/>
  <c r="O4266" i="83"/>
  <c r="H4268" i="83"/>
  <c r="J4283" i="82"/>
  <c r="G4268" i="83"/>
  <c r="I4268" i="83"/>
  <c r="C4299" i="83"/>
  <c r="G4269" i="83" s="1"/>
  <c r="B4299" i="83"/>
  <c r="C4299" i="82"/>
  <c r="B4299" i="82"/>
  <c r="G4284" i="82" s="1"/>
  <c r="H4284" i="82"/>
  <c r="O4282" i="82"/>
  <c r="N4282" i="82"/>
  <c r="R4282" i="82" s="1"/>
  <c r="L4282" i="82"/>
  <c r="P4282" i="82" s="1"/>
  <c r="M4282" i="82"/>
  <c r="Q4282" i="82" s="1"/>
  <c r="D4300" i="80"/>
  <c r="D4300" i="83"/>
  <c r="D4300" i="82"/>
  <c r="I4283" i="82"/>
  <c r="N4267" i="83"/>
  <c r="R4267" i="83" s="1"/>
  <c r="M4267" i="83"/>
  <c r="Q4267" i="83" s="1"/>
  <c r="L4267" i="83"/>
  <c r="P4267" i="83" s="1"/>
  <c r="O4267" i="83"/>
  <c r="H4283" i="82"/>
  <c r="I4274" i="80"/>
  <c r="M4267" i="80"/>
  <c r="Q4267" i="80" s="1"/>
  <c r="J4274" i="80"/>
  <c r="G4274" i="80"/>
  <c r="N4267" i="80"/>
  <c r="R4267" i="80" s="1"/>
  <c r="H4274" i="80"/>
  <c r="L4267" i="80"/>
  <c r="P4267" i="80" s="1"/>
  <c r="K4268" i="80"/>
  <c r="O4268" i="80" s="1"/>
  <c r="K4269" i="80"/>
  <c r="O4269" i="80" s="1"/>
  <c r="B4300" i="80"/>
  <c r="C4300" i="80"/>
  <c r="C4295" i="78"/>
  <c r="B4296" i="78"/>
  <c r="H4275" i="80" l="1"/>
  <c r="K4268" i="83"/>
  <c r="J4275" i="80"/>
  <c r="J4269" i="83"/>
  <c r="I4269" i="83"/>
  <c r="H4269" i="83"/>
  <c r="K4283" i="82"/>
  <c r="N4283" i="82" s="1"/>
  <c r="R4283" i="82" s="1"/>
  <c r="O4268" i="83"/>
  <c r="N4268" i="83"/>
  <c r="R4268" i="83" s="1"/>
  <c r="M4268" i="83"/>
  <c r="Q4268" i="83" s="1"/>
  <c r="L4268" i="83"/>
  <c r="P4268" i="83" s="1"/>
  <c r="D4301" i="80"/>
  <c r="D4301" i="83"/>
  <c r="D4301" i="82"/>
  <c r="J4284" i="82"/>
  <c r="C4300" i="82"/>
  <c r="B4300" i="82"/>
  <c r="I4284" i="82"/>
  <c r="C4300" i="83"/>
  <c r="B4300" i="83"/>
  <c r="I4270" i="83" s="1"/>
  <c r="J4270" i="83"/>
  <c r="G4275" i="80"/>
  <c r="I4275" i="80"/>
  <c r="M4268" i="80"/>
  <c r="Q4268" i="80" s="1"/>
  <c r="L4268" i="80"/>
  <c r="P4268" i="80" s="1"/>
  <c r="N4268" i="80"/>
  <c r="R4268" i="80" s="1"/>
  <c r="N4269" i="80"/>
  <c r="R4269" i="80" s="1"/>
  <c r="L4269" i="80"/>
  <c r="P4269" i="80" s="1"/>
  <c r="M4269" i="80"/>
  <c r="Q4269" i="80" s="1"/>
  <c r="C4301" i="80"/>
  <c r="B4301" i="80"/>
  <c r="C4296" i="78"/>
  <c r="B4297" i="78"/>
  <c r="K4269" i="83" l="1"/>
  <c r="L4283" i="82"/>
  <c r="P4283" i="82" s="1"/>
  <c r="I4285" i="82"/>
  <c r="G4270" i="83"/>
  <c r="M4283" i="82"/>
  <c r="Q4283" i="82" s="1"/>
  <c r="O4283" i="82"/>
  <c r="G4285" i="82"/>
  <c r="H4270" i="83"/>
  <c r="K4270" i="83" s="1"/>
  <c r="J4285" i="82"/>
  <c r="H4285" i="82"/>
  <c r="K4284" i="82"/>
  <c r="N4284" i="82" s="1"/>
  <c r="R4284" i="82" s="1"/>
  <c r="O4284" i="82"/>
  <c r="O4269" i="83"/>
  <c r="N4269" i="83"/>
  <c r="R4269" i="83" s="1"/>
  <c r="M4269" i="83"/>
  <c r="Q4269" i="83" s="1"/>
  <c r="L4269" i="83"/>
  <c r="P4269" i="83" s="1"/>
  <c r="B4301" i="82"/>
  <c r="C4301" i="82"/>
  <c r="D4302" i="80"/>
  <c r="C4302" i="80" s="1"/>
  <c r="D4302" i="83"/>
  <c r="D4302" i="82"/>
  <c r="B4301" i="83"/>
  <c r="C4301" i="83"/>
  <c r="I4276" i="80"/>
  <c r="H4276" i="80"/>
  <c r="G4276" i="80"/>
  <c r="J4276" i="80"/>
  <c r="K4270" i="80"/>
  <c r="O4270" i="80" s="1"/>
  <c r="B4298" i="78"/>
  <c r="C4297" i="78"/>
  <c r="G4286" i="82" l="1"/>
  <c r="G4271" i="83"/>
  <c r="J4271" i="83"/>
  <c r="B4302" i="80"/>
  <c r="I4286" i="82"/>
  <c r="H4271" i="83"/>
  <c r="H4286" i="82"/>
  <c r="M4284" i="82"/>
  <c r="Q4284" i="82" s="1"/>
  <c r="J4286" i="82"/>
  <c r="K4286" i="82" s="1"/>
  <c r="I4271" i="83"/>
  <c r="K4271" i="83" s="1"/>
  <c r="L4284" i="82"/>
  <c r="P4284" i="82" s="1"/>
  <c r="M4270" i="83"/>
  <c r="Q4270" i="83" s="1"/>
  <c r="L4270" i="83"/>
  <c r="P4270" i="83" s="1"/>
  <c r="N4270" i="83"/>
  <c r="R4270" i="83" s="1"/>
  <c r="O4270" i="83"/>
  <c r="H4277" i="80"/>
  <c r="K4285" i="82"/>
  <c r="D4303" i="80"/>
  <c r="B4303" i="80" s="1"/>
  <c r="D4303" i="83"/>
  <c r="D4303" i="82"/>
  <c r="B4302" i="82"/>
  <c r="C4302" i="82"/>
  <c r="G4277" i="80"/>
  <c r="C4302" i="83"/>
  <c r="B4302" i="83"/>
  <c r="I4277" i="80"/>
  <c r="J4277" i="80"/>
  <c r="K4271" i="80"/>
  <c r="N4270" i="80"/>
  <c r="R4270" i="80" s="1"/>
  <c r="L4270" i="80"/>
  <c r="P4270" i="80" s="1"/>
  <c r="M4270" i="80"/>
  <c r="Q4270" i="80" s="1"/>
  <c r="C4298" i="78"/>
  <c r="B4299" i="78"/>
  <c r="J4278" i="80" l="1"/>
  <c r="C4303" i="80"/>
  <c r="G4272" i="83"/>
  <c r="H4287" i="82"/>
  <c r="J4272" i="83"/>
  <c r="N4285" i="82"/>
  <c r="R4285" i="82" s="1"/>
  <c r="O4285" i="82"/>
  <c r="M4285" i="82"/>
  <c r="Q4285" i="82" s="1"/>
  <c r="L4285" i="82"/>
  <c r="P4285" i="82" s="1"/>
  <c r="I4272" i="83"/>
  <c r="H4272" i="83"/>
  <c r="K4272" i="83" s="1"/>
  <c r="B4303" i="82"/>
  <c r="C4303" i="82"/>
  <c r="G4288" i="82" s="1"/>
  <c r="J4287" i="82"/>
  <c r="C4303" i="83"/>
  <c r="B4303" i="83"/>
  <c r="H4273" i="83" s="1"/>
  <c r="J4273" i="83"/>
  <c r="I4287" i="82"/>
  <c r="G4287" i="82"/>
  <c r="M4286" i="82"/>
  <c r="Q4286" i="82" s="1"/>
  <c r="O4286" i="82"/>
  <c r="N4286" i="82"/>
  <c r="R4286" i="82" s="1"/>
  <c r="L4286" i="82"/>
  <c r="P4286" i="82" s="1"/>
  <c r="D4304" i="80"/>
  <c r="B4304" i="80" s="1"/>
  <c r="D4304" i="83"/>
  <c r="D4304" i="82"/>
  <c r="N4271" i="83"/>
  <c r="R4271" i="83" s="1"/>
  <c r="M4271" i="83"/>
  <c r="Q4271" i="83" s="1"/>
  <c r="L4271" i="83"/>
  <c r="P4271" i="83" s="1"/>
  <c r="O4271" i="83"/>
  <c r="I4278" i="80"/>
  <c r="G4278" i="80"/>
  <c r="H4278" i="80"/>
  <c r="O4271" i="80"/>
  <c r="N4271" i="80"/>
  <c r="R4271" i="80" s="1"/>
  <c r="L4271" i="80"/>
  <c r="P4271" i="80" s="1"/>
  <c r="M4271" i="80"/>
  <c r="Q4271" i="80" s="1"/>
  <c r="K4272" i="80"/>
  <c r="O4272" i="80" s="1"/>
  <c r="C4299" i="78"/>
  <c r="B4300" i="78"/>
  <c r="C4304" i="80" l="1"/>
  <c r="H4288" i="82"/>
  <c r="K4287" i="82"/>
  <c r="M4287" i="82" s="1"/>
  <c r="Q4287" i="82" s="1"/>
  <c r="J4288" i="82"/>
  <c r="G4279" i="80"/>
  <c r="L4287" i="82"/>
  <c r="P4287" i="82" s="1"/>
  <c r="O4287" i="82"/>
  <c r="N4287" i="82"/>
  <c r="R4287" i="82" s="1"/>
  <c r="B4304" i="83"/>
  <c r="C4304" i="83"/>
  <c r="G4274" i="83" s="1"/>
  <c r="C4304" i="82"/>
  <c r="B4304" i="82"/>
  <c r="D4305" i="80"/>
  <c r="B4305" i="80" s="1"/>
  <c r="D4305" i="83"/>
  <c r="D4305" i="82"/>
  <c r="G4273" i="83"/>
  <c r="N4272" i="83"/>
  <c r="R4272" i="83" s="1"/>
  <c r="M4272" i="83"/>
  <c r="Q4272" i="83" s="1"/>
  <c r="L4272" i="83"/>
  <c r="P4272" i="83" s="1"/>
  <c r="O4272" i="83"/>
  <c r="I4273" i="83"/>
  <c r="I4288" i="82"/>
  <c r="K4288" i="82" s="1"/>
  <c r="J4279" i="80"/>
  <c r="H4279" i="80"/>
  <c r="I4279" i="80"/>
  <c r="N4272" i="80"/>
  <c r="R4272" i="80" s="1"/>
  <c r="L4272" i="80"/>
  <c r="P4272" i="80" s="1"/>
  <c r="M4272" i="80"/>
  <c r="Q4272" i="80" s="1"/>
  <c r="K4273" i="80"/>
  <c r="O4273" i="80" s="1"/>
  <c r="C4300" i="78"/>
  <c r="B4301" i="78"/>
  <c r="H4274" i="83" l="1"/>
  <c r="J4289" i="82"/>
  <c r="J4274" i="83"/>
  <c r="I4274" i="83"/>
  <c r="K4274" i="83" s="1"/>
  <c r="G4289" i="82"/>
  <c r="H4289" i="82"/>
  <c r="I4289" i="82"/>
  <c r="C4305" i="80"/>
  <c r="G4280" i="80" s="1"/>
  <c r="O4288" i="82"/>
  <c r="N4288" i="82"/>
  <c r="R4288" i="82" s="1"/>
  <c r="M4288" i="82"/>
  <c r="Q4288" i="82" s="1"/>
  <c r="L4288" i="82"/>
  <c r="P4288" i="82" s="1"/>
  <c r="D4306" i="80"/>
  <c r="B4306" i="80" s="1"/>
  <c r="D4306" i="83"/>
  <c r="D4306" i="82"/>
  <c r="B4305" i="82"/>
  <c r="C4305" i="82"/>
  <c r="G4290" i="82" s="1"/>
  <c r="H4290" i="82"/>
  <c r="C4305" i="83"/>
  <c r="B4305" i="83"/>
  <c r="K4273" i="83"/>
  <c r="J4280" i="80"/>
  <c r="K4274" i="80"/>
  <c r="O4274" i="80" s="1"/>
  <c r="N4273" i="80"/>
  <c r="R4273" i="80" s="1"/>
  <c r="L4273" i="80"/>
  <c r="P4273" i="80" s="1"/>
  <c r="M4273" i="80"/>
  <c r="Q4273" i="80" s="1"/>
  <c r="C4306" i="80"/>
  <c r="C4301" i="78"/>
  <c r="B4302" i="78"/>
  <c r="I4280" i="80" l="1"/>
  <c r="H4280" i="80"/>
  <c r="G4275" i="83"/>
  <c r="I4290" i="82"/>
  <c r="J4290" i="82"/>
  <c r="K4289" i="82"/>
  <c r="H4281" i="80"/>
  <c r="O4289" i="82"/>
  <c r="M4289" i="82"/>
  <c r="Q4289" i="82" s="1"/>
  <c r="L4289" i="82"/>
  <c r="P4289" i="82" s="1"/>
  <c r="N4289" i="82"/>
  <c r="R4289" i="82" s="1"/>
  <c r="G4281" i="80"/>
  <c r="I4275" i="83"/>
  <c r="J4275" i="83"/>
  <c r="M4274" i="80"/>
  <c r="Q4274" i="80" s="1"/>
  <c r="H4275" i="83"/>
  <c r="L4274" i="80"/>
  <c r="P4274" i="80" s="1"/>
  <c r="L4274" i="83"/>
  <c r="P4274" i="83" s="1"/>
  <c r="O4274" i="83"/>
  <c r="N4274" i="83"/>
  <c r="R4274" i="83" s="1"/>
  <c r="M4274" i="83"/>
  <c r="Q4274" i="83" s="1"/>
  <c r="K4290" i="82"/>
  <c r="L4273" i="83"/>
  <c r="P4273" i="83" s="1"/>
  <c r="O4273" i="83"/>
  <c r="N4273" i="83"/>
  <c r="R4273" i="83" s="1"/>
  <c r="M4273" i="83"/>
  <c r="Q4273" i="83" s="1"/>
  <c r="B4306" i="82"/>
  <c r="C4306" i="82"/>
  <c r="H4291" i="82"/>
  <c r="J4291" i="82"/>
  <c r="B4306" i="83"/>
  <c r="C4306" i="83"/>
  <c r="D4307" i="80"/>
  <c r="B4307" i="80" s="1"/>
  <c r="D4307" i="83"/>
  <c r="D4307" i="82"/>
  <c r="I4281" i="80"/>
  <c r="J4281" i="80"/>
  <c r="N4274" i="80"/>
  <c r="R4274" i="80" s="1"/>
  <c r="K4275" i="80"/>
  <c r="O4275" i="80" s="1"/>
  <c r="C4307" i="80"/>
  <c r="C4302" i="78"/>
  <c r="B4303" i="78"/>
  <c r="J4282" i="80" l="1"/>
  <c r="G4276" i="83"/>
  <c r="I4276" i="83"/>
  <c r="G4291" i="82"/>
  <c r="H4276" i="83"/>
  <c r="K4275" i="83"/>
  <c r="I4291" i="82"/>
  <c r="K4291" i="82" s="1"/>
  <c r="D4308" i="80"/>
  <c r="B4308" i="80" s="1"/>
  <c r="D4308" i="83"/>
  <c r="D4308" i="82"/>
  <c r="C4307" i="83"/>
  <c r="J4277" i="83" s="1"/>
  <c r="B4307" i="83"/>
  <c r="L4275" i="83"/>
  <c r="P4275" i="83" s="1"/>
  <c r="O4275" i="83"/>
  <c r="N4275" i="83"/>
  <c r="R4275" i="83" s="1"/>
  <c r="M4275" i="83"/>
  <c r="Q4275" i="83" s="1"/>
  <c r="M4290" i="82"/>
  <c r="Q4290" i="82" s="1"/>
  <c r="O4290" i="82"/>
  <c r="N4290" i="82"/>
  <c r="R4290" i="82" s="1"/>
  <c r="L4290" i="82"/>
  <c r="P4290" i="82" s="1"/>
  <c r="J4276" i="83"/>
  <c r="K4276" i="83" s="1"/>
  <c r="C4307" i="82"/>
  <c r="B4307" i="82"/>
  <c r="H4282" i="80"/>
  <c r="I4282" i="80"/>
  <c r="G4282" i="80"/>
  <c r="K4276" i="80"/>
  <c r="O4276" i="80" s="1"/>
  <c r="N4275" i="80"/>
  <c r="R4275" i="80" s="1"/>
  <c r="L4275" i="80"/>
  <c r="P4275" i="80" s="1"/>
  <c r="M4275" i="80"/>
  <c r="Q4275" i="80" s="1"/>
  <c r="C4308" i="80"/>
  <c r="C4303" i="78"/>
  <c r="B4304" i="78"/>
  <c r="I4277" i="83" l="1"/>
  <c r="L4291" i="82"/>
  <c r="P4291" i="82" s="1"/>
  <c r="O4291" i="82"/>
  <c r="N4291" i="82"/>
  <c r="R4291" i="82" s="1"/>
  <c r="M4291" i="82"/>
  <c r="Q4291" i="82" s="1"/>
  <c r="H4292" i="82"/>
  <c r="O4276" i="83"/>
  <c r="N4276" i="83"/>
  <c r="R4276" i="83" s="1"/>
  <c r="M4276" i="83"/>
  <c r="Q4276" i="83" s="1"/>
  <c r="L4276" i="83"/>
  <c r="P4276" i="83" s="1"/>
  <c r="G4292" i="82"/>
  <c r="J4292" i="82"/>
  <c r="C4308" i="82"/>
  <c r="B4308" i="82"/>
  <c r="H4293" i="82" s="1"/>
  <c r="D4309" i="80"/>
  <c r="D4309" i="83"/>
  <c r="D4309" i="82"/>
  <c r="I4292" i="82"/>
  <c r="C4308" i="83"/>
  <c r="B4308" i="83"/>
  <c r="G4277" i="83"/>
  <c r="H4277" i="83"/>
  <c r="G4283" i="80"/>
  <c r="I4283" i="80"/>
  <c r="J4283" i="80"/>
  <c r="H4283" i="80"/>
  <c r="K4277" i="80"/>
  <c r="O4277" i="80" s="1"/>
  <c r="K4278" i="80"/>
  <c r="O4278" i="80" s="1"/>
  <c r="N4276" i="80"/>
  <c r="R4276" i="80" s="1"/>
  <c r="L4276" i="80"/>
  <c r="P4276" i="80" s="1"/>
  <c r="M4276" i="80"/>
  <c r="Q4276" i="80" s="1"/>
  <c r="B4309" i="80"/>
  <c r="C4309" i="80"/>
  <c r="C4304" i="78"/>
  <c r="B4305" i="78"/>
  <c r="I4284" i="80" l="1"/>
  <c r="I4293" i="82"/>
  <c r="G4293" i="82"/>
  <c r="J4293" i="82"/>
  <c r="D4310" i="80"/>
  <c r="D4310" i="83"/>
  <c r="D4310" i="82"/>
  <c r="I4278" i="83"/>
  <c r="C4309" i="83"/>
  <c r="B4309" i="83"/>
  <c r="H4278" i="83"/>
  <c r="K4292" i="82"/>
  <c r="K4277" i="83"/>
  <c r="G4278" i="83"/>
  <c r="J4278" i="83"/>
  <c r="B4309" i="82"/>
  <c r="C4309" i="82"/>
  <c r="G4284" i="80"/>
  <c r="J4284" i="80"/>
  <c r="H4284" i="80"/>
  <c r="N4278" i="80"/>
  <c r="R4278" i="80" s="1"/>
  <c r="L4278" i="80"/>
  <c r="P4278" i="80" s="1"/>
  <c r="M4278" i="80"/>
  <c r="Q4278" i="80" s="1"/>
  <c r="N4277" i="80"/>
  <c r="R4277" i="80" s="1"/>
  <c r="L4277" i="80"/>
  <c r="P4277" i="80" s="1"/>
  <c r="M4277" i="80"/>
  <c r="Q4277" i="80" s="1"/>
  <c r="B4310" i="80"/>
  <c r="C4310" i="80"/>
  <c r="B4306" i="78"/>
  <c r="C4305" i="78"/>
  <c r="K4293" i="82" l="1"/>
  <c r="H4279" i="83"/>
  <c r="J4294" i="82"/>
  <c r="G4285" i="80"/>
  <c r="K4278" i="83"/>
  <c r="I4294" i="82"/>
  <c r="N4277" i="83"/>
  <c r="R4277" i="83" s="1"/>
  <c r="M4277" i="83"/>
  <c r="Q4277" i="83" s="1"/>
  <c r="L4277" i="83"/>
  <c r="P4277" i="83" s="1"/>
  <c r="O4277" i="83"/>
  <c r="C4310" i="82"/>
  <c r="B4310" i="82"/>
  <c r="D4311" i="80"/>
  <c r="D4311" i="83"/>
  <c r="D4311" i="82"/>
  <c r="G4294" i="82"/>
  <c r="M4292" i="82"/>
  <c r="Q4292" i="82" s="1"/>
  <c r="L4292" i="82"/>
  <c r="P4292" i="82" s="1"/>
  <c r="O4292" i="82"/>
  <c r="N4292" i="82"/>
  <c r="R4292" i="82" s="1"/>
  <c r="G4279" i="83"/>
  <c r="C4310" i="83"/>
  <c r="B4310" i="83"/>
  <c r="H4294" i="82"/>
  <c r="N4293" i="82"/>
  <c r="R4293" i="82" s="1"/>
  <c r="O4293" i="82"/>
  <c r="M4293" i="82"/>
  <c r="Q4293" i="82" s="1"/>
  <c r="L4293" i="82"/>
  <c r="P4293" i="82" s="1"/>
  <c r="J4279" i="83"/>
  <c r="I4279" i="83"/>
  <c r="H4285" i="80"/>
  <c r="J4285" i="80"/>
  <c r="I4285" i="80"/>
  <c r="K4279" i="80"/>
  <c r="O4279" i="80" s="1"/>
  <c r="B4311" i="80"/>
  <c r="C4311" i="80"/>
  <c r="C4306" i="78"/>
  <c r="B4307" i="78"/>
  <c r="I4280" i="83" l="1"/>
  <c r="G4280" i="83"/>
  <c r="G4295" i="82"/>
  <c r="K4279" i="83"/>
  <c r="C4311" i="83"/>
  <c r="B4311" i="83"/>
  <c r="G4281" i="83"/>
  <c r="J4281" i="83"/>
  <c r="C4311" i="82"/>
  <c r="B4311" i="82"/>
  <c r="I4296" i="82" s="1"/>
  <c r="D4312" i="80"/>
  <c r="D4312" i="83"/>
  <c r="D4312" i="82"/>
  <c r="J4286" i="80"/>
  <c r="H4280" i="83"/>
  <c r="H4295" i="82"/>
  <c r="J4280" i="83"/>
  <c r="J4295" i="82"/>
  <c r="I4295" i="82"/>
  <c r="K4294" i="82"/>
  <c r="N4278" i="83"/>
  <c r="R4278" i="83" s="1"/>
  <c r="M4278" i="83"/>
  <c r="Q4278" i="83" s="1"/>
  <c r="L4278" i="83"/>
  <c r="P4278" i="83" s="1"/>
  <c r="O4278" i="83"/>
  <c r="H4286" i="80"/>
  <c r="G4286" i="80"/>
  <c r="I4286" i="80"/>
  <c r="K4280" i="80"/>
  <c r="O4280" i="80" s="1"/>
  <c r="N4279" i="80"/>
  <c r="R4279" i="80" s="1"/>
  <c r="L4279" i="80"/>
  <c r="P4279" i="80" s="1"/>
  <c r="M4279" i="80"/>
  <c r="Q4279" i="80" s="1"/>
  <c r="B4312" i="80"/>
  <c r="C4312" i="80"/>
  <c r="C4307" i="78"/>
  <c r="B4308" i="78"/>
  <c r="K4295" i="82" l="1"/>
  <c r="K4280" i="83"/>
  <c r="O4280" i="83" s="1"/>
  <c r="J4296" i="82"/>
  <c r="G4296" i="82"/>
  <c r="L4295" i="82"/>
  <c r="P4295" i="82" s="1"/>
  <c r="O4295" i="82"/>
  <c r="N4295" i="82"/>
  <c r="R4295" i="82" s="1"/>
  <c r="M4295" i="82"/>
  <c r="Q4295" i="82" s="1"/>
  <c r="M4280" i="83"/>
  <c r="Q4280" i="83" s="1"/>
  <c r="L4280" i="83"/>
  <c r="P4280" i="83" s="1"/>
  <c r="D4313" i="80"/>
  <c r="D4313" i="83"/>
  <c r="D4313" i="82"/>
  <c r="C4312" i="82"/>
  <c r="B4312" i="82"/>
  <c r="G4297" i="82" s="1"/>
  <c r="B4312" i="83"/>
  <c r="G4282" i="83" s="1"/>
  <c r="C4312" i="83"/>
  <c r="N4279" i="83"/>
  <c r="R4279" i="83" s="1"/>
  <c r="M4279" i="83"/>
  <c r="Q4279" i="83" s="1"/>
  <c r="L4279" i="83"/>
  <c r="P4279" i="83" s="1"/>
  <c r="O4279" i="83"/>
  <c r="M4294" i="82"/>
  <c r="Q4294" i="82" s="1"/>
  <c r="L4294" i="82"/>
  <c r="P4294" i="82" s="1"/>
  <c r="O4294" i="82"/>
  <c r="N4294" i="82"/>
  <c r="R4294" i="82" s="1"/>
  <c r="I4281" i="83"/>
  <c r="H4296" i="82"/>
  <c r="K4296" i="82" s="1"/>
  <c r="H4281" i="83"/>
  <c r="G4287" i="80"/>
  <c r="L4280" i="80"/>
  <c r="P4280" i="80" s="1"/>
  <c r="M4280" i="80"/>
  <c r="Q4280" i="80" s="1"/>
  <c r="I4287" i="80"/>
  <c r="H4287" i="80"/>
  <c r="N4280" i="80"/>
  <c r="R4280" i="80" s="1"/>
  <c r="J4287" i="80"/>
  <c r="K4281" i="80"/>
  <c r="O4281" i="80" s="1"/>
  <c r="K4282" i="80"/>
  <c r="O4282" i="80" s="1"/>
  <c r="C4313" i="80"/>
  <c r="B4313" i="80"/>
  <c r="C4308" i="78"/>
  <c r="B4309" i="78"/>
  <c r="N4280" i="83" l="1"/>
  <c r="R4280" i="83" s="1"/>
  <c r="J4297" i="82"/>
  <c r="H4297" i="82"/>
  <c r="J4282" i="83"/>
  <c r="I4297" i="82"/>
  <c r="K4297" i="82" s="1"/>
  <c r="K4281" i="83"/>
  <c r="N4281" i="83" s="1"/>
  <c r="R4281" i="83" s="1"/>
  <c r="L4281" i="83"/>
  <c r="P4281" i="83" s="1"/>
  <c r="O4281" i="83"/>
  <c r="N4296" i="82"/>
  <c r="R4296" i="82" s="1"/>
  <c r="M4296" i="82"/>
  <c r="Q4296" i="82" s="1"/>
  <c r="L4296" i="82"/>
  <c r="P4296" i="82" s="1"/>
  <c r="O4296" i="82"/>
  <c r="D4314" i="80"/>
  <c r="D4314" i="83"/>
  <c r="D4314" i="82"/>
  <c r="I4288" i="80"/>
  <c r="I4282" i="83"/>
  <c r="B4313" i="82"/>
  <c r="C4313" i="82"/>
  <c r="H4282" i="83"/>
  <c r="C4313" i="83"/>
  <c r="I4283" i="83" s="1"/>
  <c r="B4313" i="83"/>
  <c r="G4288" i="80"/>
  <c r="J4288" i="80"/>
  <c r="H4288" i="80"/>
  <c r="N4282" i="80"/>
  <c r="R4282" i="80" s="1"/>
  <c r="L4282" i="80"/>
  <c r="P4282" i="80" s="1"/>
  <c r="M4282" i="80"/>
  <c r="Q4282" i="80" s="1"/>
  <c r="N4281" i="80"/>
  <c r="R4281" i="80" s="1"/>
  <c r="L4281" i="80"/>
  <c r="P4281" i="80" s="1"/>
  <c r="M4281" i="80"/>
  <c r="Q4281" i="80" s="1"/>
  <c r="B4314" i="80"/>
  <c r="C4314" i="80"/>
  <c r="B4310" i="78"/>
  <c r="C4309" i="78"/>
  <c r="G4283" i="83" l="1"/>
  <c r="M4281" i="83"/>
  <c r="Q4281" i="83" s="1"/>
  <c r="H4298" i="82"/>
  <c r="K4282" i="83"/>
  <c r="L4282" i="83" s="1"/>
  <c r="P4282" i="83" s="1"/>
  <c r="O4282" i="83"/>
  <c r="N4282" i="83"/>
  <c r="R4282" i="83" s="1"/>
  <c r="M4282" i="83"/>
  <c r="Q4282" i="83" s="1"/>
  <c r="N4297" i="82"/>
  <c r="R4297" i="82" s="1"/>
  <c r="L4297" i="82"/>
  <c r="P4297" i="82" s="1"/>
  <c r="O4297" i="82"/>
  <c r="M4297" i="82"/>
  <c r="Q4297" i="82" s="1"/>
  <c r="J4298" i="82"/>
  <c r="D4315" i="80"/>
  <c r="D4315" i="83"/>
  <c r="D4315" i="82"/>
  <c r="H4283" i="83"/>
  <c r="G4298" i="82"/>
  <c r="B4314" i="82"/>
  <c r="C4314" i="82"/>
  <c r="J4299" i="82"/>
  <c r="J4283" i="83"/>
  <c r="I4298" i="82"/>
  <c r="C4314" i="83"/>
  <c r="B4314" i="83"/>
  <c r="G4289" i="80"/>
  <c r="H4289" i="80"/>
  <c r="I4289" i="80"/>
  <c r="J4289" i="80"/>
  <c r="K4284" i="80"/>
  <c r="O4284" i="80" s="1"/>
  <c r="K4283" i="80"/>
  <c r="O4283" i="80" s="1"/>
  <c r="B4315" i="80"/>
  <c r="C4315" i="80"/>
  <c r="C4310" i="78"/>
  <c r="B4311" i="78"/>
  <c r="G4299" i="82" l="1"/>
  <c r="H4299" i="82"/>
  <c r="K4283" i="83"/>
  <c r="I4299" i="82"/>
  <c r="O4283" i="83"/>
  <c r="N4283" i="83"/>
  <c r="R4283" i="83" s="1"/>
  <c r="M4283" i="83"/>
  <c r="Q4283" i="83" s="1"/>
  <c r="L4283" i="83"/>
  <c r="P4283" i="83" s="1"/>
  <c r="G4284" i="83"/>
  <c r="D4316" i="80"/>
  <c r="D4316" i="83"/>
  <c r="D4316" i="82"/>
  <c r="J4284" i="83"/>
  <c r="C4315" i="82"/>
  <c r="B4315" i="82"/>
  <c r="G4300" i="82" s="1"/>
  <c r="I4300" i="82"/>
  <c r="J4300" i="82"/>
  <c r="C4315" i="83"/>
  <c r="B4315" i="83"/>
  <c r="H4285" i="83"/>
  <c r="K4298" i="82"/>
  <c r="H4284" i="83"/>
  <c r="I4284" i="83"/>
  <c r="H4290" i="80"/>
  <c r="J4290" i="80"/>
  <c r="I4290" i="80"/>
  <c r="G4290" i="80"/>
  <c r="N4284" i="80"/>
  <c r="R4284" i="80" s="1"/>
  <c r="L4284" i="80"/>
  <c r="P4284" i="80" s="1"/>
  <c r="M4284" i="80"/>
  <c r="Q4284" i="80" s="1"/>
  <c r="N4283" i="80"/>
  <c r="R4283" i="80" s="1"/>
  <c r="L4283" i="80"/>
  <c r="P4283" i="80" s="1"/>
  <c r="M4283" i="80"/>
  <c r="Q4283" i="80" s="1"/>
  <c r="B4316" i="80"/>
  <c r="C4316" i="80"/>
  <c r="C4311" i="78"/>
  <c r="B4312" i="78"/>
  <c r="I4285" i="83" l="1"/>
  <c r="K4299" i="82"/>
  <c r="I4291" i="80"/>
  <c r="G4285" i="83"/>
  <c r="D4317" i="80"/>
  <c r="D4317" i="83"/>
  <c r="D4317" i="82"/>
  <c r="J4285" i="83"/>
  <c r="L4299" i="82"/>
  <c r="P4299" i="82" s="1"/>
  <c r="O4299" i="82"/>
  <c r="N4299" i="82"/>
  <c r="R4299" i="82" s="1"/>
  <c r="M4299" i="82"/>
  <c r="Q4299" i="82" s="1"/>
  <c r="C4316" i="82"/>
  <c r="B4316" i="82"/>
  <c r="H4301" i="82" s="1"/>
  <c r="I4301" i="82"/>
  <c r="J4301" i="82"/>
  <c r="M4298" i="82"/>
  <c r="Q4298" i="82" s="1"/>
  <c r="O4298" i="82"/>
  <c r="N4298" i="82"/>
  <c r="R4298" i="82" s="1"/>
  <c r="L4298" i="82"/>
  <c r="P4298" i="82" s="1"/>
  <c r="K4284" i="83"/>
  <c r="C4316" i="83"/>
  <c r="B4316" i="83"/>
  <c r="G4286" i="83" s="1"/>
  <c r="H4300" i="82"/>
  <c r="K4300" i="82" s="1"/>
  <c r="J4291" i="80"/>
  <c r="H4291" i="80"/>
  <c r="G4291" i="80"/>
  <c r="K4286" i="80"/>
  <c r="O4286" i="80" s="1"/>
  <c r="K4285" i="80"/>
  <c r="O4285" i="80" s="1"/>
  <c r="B4317" i="80"/>
  <c r="C4317" i="80"/>
  <c r="C4312" i="78"/>
  <c r="B4313" i="78"/>
  <c r="G4301" i="82" l="1"/>
  <c r="K4301" i="82" s="1"/>
  <c r="H4292" i="80"/>
  <c r="K4285" i="83"/>
  <c r="O4285" i="83" s="1"/>
  <c r="L4285" i="83"/>
  <c r="P4285" i="83" s="1"/>
  <c r="O4300" i="82"/>
  <c r="L4300" i="82"/>
  <c r="P4300" i="82" s="1"/>
  <c r="N4300" i="82"/>
  <c r="R4300" i="82" s="1"/>
  <c r="M4300" i="82"/>
  <c r="Q4300" i="82" s="1"/>
  <c r="J4286" i="83"/>
  <c r="B4317" i="82"/>
  <c r="H4302" i="82" s="1"/>
  <c r="C4317" i="82"/>
  <c r="N4284" i="83"/>
  <c r="R4284" i="83" s="1"/>
  <c r="M4284" i="83"/>
  <c r="Q4284" i="83" s="1"/>
  <c r="L4284" i="83"/>
  <c r="P4284" i="83" s="1"/>
  <c r="O4284" i="83"/>
  <c r="C4317" i="83"/>
  <c r="B4317" i="83"/>
  <c r="H4286" i="83"/>
  <c r="D4318" i="80"/>
  <c r="D4318" i="83"/>
  <c r="D4318" i="82"/>
  <c r="I4286" i="83"/>
  <c r="I4292" i="80"/>
  <c r="J4292" i="80"/>
  <c r="G4292" i="80"/>
  <c r="N4285" i="80"/>
  <c r="R4285" i="80" s="1"/>
  <c r="L4285" i="80"/>
  <c r="P4285" i="80" s="1"/>
  <c r="M4285" i="80"/>
  <c r="Q4285" i="80" s="1"/>
  <c r="N4286" i="80"/>
  <c r="R4286" i="80" s="1"/>
  <c r="L4286" i="80"/>
  <c r="P4286" i="80" s="1"/>
  <c r="M4286" i="80"/>
  <c r="Q4286" i="80" s="1"/>
  <c r="C4318" i="80"/>
  <c r="B4318" i="80"/>
  <c r="B4314" i="78"/>
  <c r="C4313" i="78"/>
  <c r="I4287" i="83" l="1"/>
  <c r="M4285" i="83"/>
  <c r="Q4285" i="83" s="1"/>
  <c r="G4293" i="80"/>
  <c r="L4301" i="82"/>
  <c r="P4301" i="82" s="1"/>
  <c r="N4301" i="82"/>
  <c r="R4301" i="82" s="1"/>
  <c r="M4301" i="82"/>
  <c r="Q4301" i="82" s="1"/>
  <c r="O4301" i="82"/>
  <c r="N4285" i="83"/>
  <c r="R4285" i="83" s="1"/>
  <c r="K4286" i="83"/>
  <c r="O4286" i="83" s="1"/>
  <c r="G4287" i="83"/>
  <c r="J4287" i="83"/>
  <c r="D4319" i="80"/>
  <c r="C4319" i="80" s="1"/>
  <c r="D4319" i="83"/>
  <c r="D4319" i="82"/>
  <c r="C4318" i="82"/>
  <c r="B4318" i="82"/>
  <c r="G4303" i="82" s="1"/>
  <c r="H4287" i="83"/>
  <c r="C4318" i="83"/>
  <c r="B4318" i="83"/>
  <c r="I4302" i="82"/>
  <c r="J4302" i="82"/>
  <c r="G4302" i="82"/>
  <c r="I4293" i="80"/>
  <c r="J4293" i="80"/>
  <c r="H4293" i="80"/>
  <c r="K4287" i="80"/>
  <c r="O4287" i="80" s="1"/>
  <c r="C4314" i="78"/>
  <c r="B4315" i="78"/>
  <c r="M4286" i="83" l="1"/>
  <c r="Q4286" i="83" s="1"/>
  <c r="N4286" i="83"/>
  <c r="R4286" i="83" s="1"/>
  <c r="L4286" i="83"/>
  <c r="P4286" i="83" s="1"/>
  <c r="I4288" i="83"/>
  <c r="B4319" i="80"/>
  <c r="I4303" i="82"/>
  <c r="K4287" i="83"/>
  <c r="G4288" i="83"/>
  <c r="C4319" i="82"/>
  <c r="B4319" i="82"/>
  <c r="C4319" i="83"/>
  <c r="B4319" i="83"/>
  <c r="G4289" i="83" s="1"/>
  <c r="K4302" i="82"/>
  <c r="D4320" i="80"/>
  <c r="B4320" i="80" s="1"/>
  <c r="D4320" i="83"/>
  <c r="D4320" i="82"/>
  <c r="J4288" i="83"/>
  <c r="J4303" i="82"/>
  <c r="H4288" i="83"/>
  <c r="H4303" i="82"/>
  <c r="J4294" i="80"/>
  <c r="G4294" i="80"/>
  <c r="K4288" i="80"/>
  <c r="O4288" i="80" s="1"/>
  <c r="N4287" i="80"/>
  <c r="R4287" i="80" s="1"/>
  <c r="L4287" i="80"/>
  <c r="P4287" i="80" s="1"/>
  <c r="M4287" i="80"/>
  <c r="Q4287" i="80" s="1"/>
  <c r="C4315" i="78"/>
  <c r="B4316" i="78"/>
  <c r="I4289" i="83" l="1"/>
  <c r="J4304" i="82"/>
  <c r="K4303" i="82"/>
  <c r="I4294" i="80"/>
  <c r="H4294" i="80"/>
  <c r="L4303" i="82"/>
  <c r="P4303" i="82" s="1"/>
  <c r="O4303" i="82"/>
  <c r="N4303" i="82"/>
  <c r="R4303" i="82" s="1"/>
  <c r="M4303" i="82"/>
  <c r="Q4303" i="82" s="1"/>
  <c r="I4304" i="82"/>
  <c r="H4289" i="83"/>
  <c r="H4304" i="82"/>
  <c r="N4287" i="83"/>
  <c r="R4287" i="83" s="1"/>
  <c r="M4287" i="83"/>
  <c r="Q4287" i="83" s="1"/>
  <c r="L4287" i="83"/>
  <c r="P4287" i="83" s="1"/>
  <c r="O4287" i="83"/>
  <c r="D4321" i="80"/>
  <c r="C4321" i="80" s="1"/>
  <c r="D4321" i="83"/>
  <c r="D4321" i="82"/>
  <c r="C4320" i="80"/>
  <c r="J4295" i="80" s="1"/>
  <c r="C4320" i="82"/>
  <c r="I4305" i="82" s="1"/>
  <c r="B4320" i="82"/>
  <c r="J4289" i="83"/>
  <c r="B4320" i="83"/>
  <c r="C4320" i="83"/>
  <c r="M4302" i="82"/>
  <c r="Q4302" i="82" s="1"/>
  <c r="O4302" i="82"/>
  <c r="N4302" i="82"/>
  <c r="R4302" i="82" s="1"/>
  <c r="L4302" i="82"/>
  <c r="P4302" i="82" s="1"/>
  <c r="K4288" i="83"/>
  <c r="G4304" i="82"/>
  <c r="K4289" i="80"/>
  <c r="O4289" i="80" s="1"/>
  <c r="N4288" i="80"/>
  <c r="R4288" i="80" s="1"/>
  <c r="L4288" i="80"/>
  <c r="P4288" i="80" s="1"/>
  <c r="M4288" i="80"/>
  <c r="Q4288" i="80" s="1"/>
  <c r="C4316" i="78"/>
  <c r="B4317" i="78"/>
  <c r="G4290" i="83" l="1"/>
  <c r="J4305" i="82"/>
  <c r="G4305" i="82"/>
  <c r="H4305" i="82"/>
  <c r="H4290" i="83"/>
  <c r="K4289" i="83"/>
  <c r="I4295" i="80"/>
  <c r="G4295" i="80"/>
  <c r="J4290" i="83"/>
  <c r="H4295" i="80"/>
  <c r="I4290" i="83"/>
  <c r="K4304" i="82"/>
  <c r="N4304" i="82" s="1"/>
  <c r="R4304" i="82" s="1"/>
  <c r="M4289" i="83"/>
  <c r="Q4289" i="83" s="1"/>
  <c r="L4289" i="83"/>
  <c r="P4289" i="83" s="1"/>
  <c r="O4289" i="83"/>
  <c r="N4289" i="83"/>
  <c r="R4289" i="83" s="1"/>
  <c r="N4288" i="83"/>
  <c r="R4288" i="83" s="1"/>
  <c r="M4288" i="83"/>
  <c r="Q4288" i="83" s="1"/>
  <c r="L4288" i="83"/>
  <c r="P4288" i="83" s="1"/>
  <c r="O4288" i="83"/>
  <c r="K4305" i="82"/>
  <c r="D4322" i="80"/>
  <c r="B4322" i="80" s="1"/>
  <c r="D4322" i="83"/>
  <c r="D4322" i="82"/>
  <c r="B4321" i="80"/>
  <c r="H4296" i="80" s="1"/>
  <c r="B4321" i="82"/>
  <c r="C4321" i="82"/>
  <c r="C4321" i="83"/>
  <c r="B4321" i="83"/>
  <c r="I4291" i="83" s="1"/>
  <c r="K4290" i="80"/>
  <c r="O4290" i="80" s="1"/>
  <c r="N4289" i="80"/>
  <c r="R4289" i="80" s="1"/>
  <c r="L4289" i="80"/>
  <c r="P4289" i="80" s="1"/>
  <c r="M4289" i="80"/>
  <c r="Q4289" i="80" s="1"/>
  <c r="K4291" i="80"/>
  <c r="O4291" i="80" s="1"/>
  <c r="C4322" i="80"/>
  <c r="B4318" i="78"/>
  <c r="C4317" i="78"/>
  <c r="J4296" i="80" l="1"/>
  <c r="I4296" i="80"/>
  <c r="L4304" i="82"/>
  <c r="P4304" i="82" s="1"/>
  <c r="I4306" i="82"/>
  <c r="O4304" i="82"/>
  <c r="G4291" i="83"/>
  <c r="J4291" i="83"/>
  <c r="G4296" i="80"/>
  <c r="M4304" i="82"/>
  <c r="Q4304" i="82" s="1"/>
  <c r="G4306" i="82"/>
  <c r="K4306" i="82" s="1"/>
  <c r="J4306" i="82"/>
  <c r="I4297" i="80"/>
  <c r="H4306" i="82"/>
  <c r="H4291" i="83"/>
  <c r="K4290" i="83"/>
  <c r="M4290" i="83" s="1"/>
  <c r="Q4290" i="83" s="1"/>
  <c r="D4323" i="80"/>
  <c r="B4323" i="80" s="1"/>
  <c r="D4323" i="83"/>
  <c r="D4323" i="82"/>
  <c r="L4290" i="80"/>
  <c r="P4290" i="80" s="1"/>
  <c r="B4322" i="83"/>
  <c r="H4292" i="83" s="1"/>
  <c r="C4322" i="83"/>
  <c r="N4290" i="80"/>
  <c r="R4290" i="80" s="1"/>
  <c r="O4305" i="82"/>
  <c r="M4305" i="82"/>
  <c r="Q4305" i="82" s="1"/>
  <c r="L4305" i="82"/>
  <c r="P4305" i="82" s="1"/>
  <c r="N4305" i="82"/>
  <c r="R4305" i="82" s="1"/>
  <c r="B4322" i="82"/>
  <c r="C4322" i="82"/>
  <c r="H4307" i="82" s="1"/>
  <c r="J4297" i="80"/>
  <c r="H4297" i="80"/>
  <c r="M4290" i="80"/>
  <c r="Q4290" i="80" s="1"/>
  <c r="G4297" i="80"/>
  <c r="N4291" i="80"/>
  <c r="R4291" i="80" s="1"/>
  <c r="L4291" i="80"/>
  <c r="P4291" i="80" s="1"/>
  <c r="M4291" i="80"/>
  <c r="Q4291" i="80" s="1"/>
  <c r="C4318" i="78"/>
  <c r="B4319" i="78"/>
  <c r="K4291" i="83" l="1"/>
  <c r="C4323" i="80"/>
  <c r="M4306" i="82"/>
  <c r="Q4306" i="82" s="1"/>
  <c r="O4306" i="82"/>
  <c r="G4292" i="83"/>
  <c r="J4298" i="80"/>
  <c r="I4292" i="83"/>
  <c r="J4292" i="83"/>
  <c r="O4290" i="83"/>
  <c r="O4291" i="83"/>
  <c r="N4291" i="83"/>
  <c r="R4291" i="83" s="1"/>
  <c r="M4291" i="83"/>
  <c r="Q4291" i="83" s="1"/>
  <c r="L4291" i="83"/>
  <c r="P4291" i="83" s="1"/>
  <c r="L4290" i="83"/>
  <c r="P4290" i="83" s="1"/>
  <c r="L4306" i="82"/>
  <c r="P4306" i="82" s="1"/>
  <c r="N4290" i="83"/>
  <c r="R4290" i="83" s="1"/>
  <c r="N4306" i="82"/>
  <c r="R4306" i="82" s="1"/>
  <c r="I4307" i="82"/>
  <c r="D4324" i="80"/>
  <c r="D4324" i="83"/>
  <c r="D4324" i="82"/>
  <c r="G4307" i="82"/>
  <c r="C4323" i="82"/>
  <c r="B4323" i="82"/>
  <c r="C4323" i="83"/>
  <c r="B4323" i="83"/>
  <c r="J4293" i="83" s="1"/>
  <c r="G4298" i="80"/>
  <c r="J4307" i="82"/>
  <c r="I4298" i="80"/>
  <c r="H4298" i="80"/>
  <c r="K4292" i="80"/>
  <c r="O4292" i="80" s="1"/>
  <c r="C4324" i="80"/>
  <c r="B4324" i="80"/>
  <c r="C4319" i="78"/>
  <c r="B4320" i="78"/>
  <c r="K4292" i="83" l="1"/>
  <c r="O4292" i="83"/>
  <c r="N4292" i="83"/>
  <c r="R4292" i="83" s="1"/>
  <c r="M4292" i="83"/>
  <c r="Q4292" i="83" s="1"/>
  <c r="L4292" i="83"/>
  <c r="P4292" i="83" s="1"/>
  <c r="H4293" i="83"/>
  <c r="N4292" i="80"/>
  <c r="R4292" i="80" s="1"/>
  <c r="I4293" i="83"/>
  <c r="I4308" i="82"/>
  <c r="G4299" i="80"/>
  <c r="K4307" i="82"/>
  <c r="C4324" i="83"/>
  <c r="B4324" i="83"/>
  <c r="J4294" i="83" s="1"/>
  <c r="I4294" i="83"/>
  <c r="G4294" i="83"/>
  <c r="J4308" i="82"/>
  <c r="D4325" i="80"/>
  <c r="C4325" i="80" s="1"/>
  <c r="D4325" i="83"/>
  <c r="D4325" i="82"/>
  <c r="H4308" i="82"/>
  <c r="G4308" i="82"/>
  <c r="M4292" i="80"/>
  <c r="Q4292" i="80" s="1"/>
  <c r="L4292" i="80"/>
  <c r="P4292" i="80" s="1"/>
  <c r="G4293" i="83"/>
  <c r="K4293" i="83" s="1"/>
  <c r="C4324" i="82"/>
  <c r="B4324" i="82"/>
  <c r="J4309" i="82" s="1"/>
  <c r="H4299" i="80"/>
  <c r="J4299" i="80"/>
  <c r="I4299" i="80"/>
  <c r="K4293" i="80"/>
  <c r="O4293" i="80" s="1"/>
  <c r="C4320" i="78"/>
  <c r="B4321" i="78"/>
  <c r="I4309" i="82" l="1"/>
  <c r="B4325" i="80"/>
  <c r="H4294" i="83"/>
  <c r="K4294" i="83" s="1"/>
  <c r="K4308" i="82"/>
  <c r="G4309" i="82"/>
  <c r="B4325" i="82"/>
  <c r="C4325" i="82"/>
  <c r="D4326" i="80"/>
  <c r="C4326" i="80" s="1"/>
  <c r="D4326" i="83"/>
  <c r="D4326" i="82"/>
  <c r="H4309" i="82"/>
  <c r="B4325" i="83"/>
  <c r="C4325" i="83"/>
  <c r="M4307" i="82"/>
  <c r="Q4307" i="82" s="1"/>
  <c r="O4307" i="82"/>
  <c r="N4307" i="82"/>
  <c r="R4307" i="82" s="1"/>
  <c r="L4307" i="82"/>
  <c r="P4307" i="82" s="1"/>
  <c r="O4293" i="83"/>
  <c r="N4293" i="83"/>
  <c r="R4293" i="83" s="1"/>
  <c r="M4293" i="83"/>
  <c r="Q4293" i="83" s="1"/>
  <c r="L4293" i="83"/>
  <c r="P4293" i="83" s="1"/>
  <c r="H4300" i="80"/>
  <c r="G4300" i="80"/>
  <c r="I4300" i="80"/>
  <c r="J4300" i="80"/>
  <c r="N4293" i="80"/>
  <c r="R4293" i="80" s="1"/>
  <c r="L4293" i="80"/>
  <c r="P4293" i="80" s="1"/>
  <c r="M4293" i="80"/>
  <c r="Q4293" i="80" s="1"/>
  <c r="K4294" i="80"/>
  <c r="O4294" i="80" s="1"/>
  <c r="B4322" i="78"/>
  <c r="C4321" i="78"/>
  <c r="B4326" i="80" l="1"/>
  <c r="H4310" i="82"/>
  <c r="N4294" i="83"/>
  <c r="R4294" i="83" s="1"/>
  <c r="M4294" i="83"/>
  <c r="Q4294" i="83" s="1"/>
  <c r="L4294" i="83"/>
  <c r="P4294" i="83" s="1"/>
  <c r="O4294" i="83"/>
  <c r="H4295" i="83"/>
  <c r="G4295" i="83"/>
  <c r="N4308" i="82"/>
  <c r="R4308" i="82" s="1"/>
  <c r="M4308" i="82"/>
  <c r="Q4308" i="82" s="1"/>
  <c r="L4308" i="82"/>
  <c r="P4308" i="82" s="1"/>
  <c r="O4308" i="82"/>
  <c r="K4309" i="82"/>
  <c r="D4327" i="80"/>
  <c r="D4327" i="83"/>
  <c r="D4327" i="82"/>
  <c r="J4310" i="82"/>
  <c r="J4295" i="83"/>
  <c r="C4326" i="82"/>
  <c r="B4326" i="82"/>
  <c r="G4311" i="82" s="1"/>
  <c r="I4311" i="82"/>
  <c r="J4311" i="82"/>
  <c r="I4310" i="82"/>
  <c r="I4295" i="83"/>
  <c r="C4326" i="83"/>
  <c r="B4326" i="83"/>
  <c r="G4310" i="82"/>
  <c r="G4301" i="80"/>
  <c r="H4301" i="80"/>
  <c r="J4301" i="80"/>
  <c r="I4301" i="80"/>
  <c r="K4295" i="80"/>
  <c r="O4295" i="80" s="1"/>
  <c r="N4294" i="80"/>
  <c r="R4294" i="80" s="1"/>
  <c r="L4294" i="80"/>
  <c r="P4294" i="80" s="1"/>
  <c r="M4294" i="80"/>
  <c r="Q4294" i="80" s="1"/>
  <c r="B4327" i="80"/>
  <c r="C4327" i="80"/>
  <c r="H4302" i="80" s="1"/>
  <c r="C4322" i="78"/>
  <c r="B4323" i="78"/>
  <c r="K4295" i="83" l="1"/>
  <c r="I4296" i="83"/>
  <c r="K4310" i="82"/>
  <c r="J4302" i="80"/>
  <c r="N4295" i="83"/>
  <c r="R4295" i="83" s="1"/>
  <c r="M4295" i="83"/>
  <c r="Q4295" i="83" s="1"/>
  <c r="L4295" i="83"/>
  <c r="P4295" i="83" s="1"/>
  <c r="O4295" i="83"/>
  <c r="G4296" i="83"/>
  <c r="L4310" i="82"/>
  <c r="P4310" i="82" s="1"/>
  <c r="O4310" i="82"/>
  <c r="N4310" i="82"/>
  <c r="R4310" i="82" s="1"/>
  <c r="M4310" i="82"/>
  <c r="Q4310" i="82" s="1"/>
  <c r="H4296" i="83"/>
  <c r="J4296" i="83"/>
  <c r="N4309" i="82"/>
  <c r="R4309" i="82" s="1"/>
  <c r="O4309" i="82"/>
  <c r="M4309" i="82"/>
  <c r="Q4309" i="82" s="1"/>
  <c r="L4309" i="82"/>
  <c r="P4309" i="82" s="1"/>
  <c r="C4327" i="82"/>
  <c r="B4327" i="82"/>
  <c r="D4328" i="80"/>
  <c r="C4328" i="80" s="1"/>
  <c r="D4328" i="83"/>
  <c r="D4328" i="82"/>
  <c r="H4311" i="82"/>
  <c r="K4311" i="82" s="1"/>
  <c r="C4327" i="83"/>
  <c r="B4327" i="83"/>
  <c r="I4302" i="80"/>
  <c r="G4302" i="80"/>
  <c r="K4296" i="80"/>
  <c r="O4296" i="80" s="1"/>
  <c r="N4296" i="80"/>
  <c r="R4296" i="80" s="1"/>
  <c r="N4295" i="80"/>
  <c r="R4295" i="80" s="1"/>
  <c r="L4295" i="80"/>
  <c r="P4295" i="80" s="1"/>
  <c r="M4295" i="80"/>
  <c r="Q4295" i="80" s="1"/>
  <c r="C4323" i="78"/>
  <c r="B4324" i="78"/>
  <c r="B4328" i="80" l="1"/>
  <c r="M4296" i="80"/>
  <c r="Q4296" i="80" s="1"/>
  <c r="L4311" i="82"/>
  <c r="P4311" i="82" s="1"/>
  <c r="O4311" i="82"/>
  <c r="N4311" i="82"/>
  <c r="R4311" i="82" s="1"/>
  <c r="M4311" i="82"/>
  <c r="Q4311" i="82" s="1"/>
  <c r="D4329" i="80"/>
  <c r="D4329" i="83"/>
  <c r="D4329" i="82"/>
  <c r="J4297" i="83"/>
  <c r="H4297" i="83"/>
  <c r="G4297" i="83"/>
  <c r="K4296" i="83"/>
  <c r="H4312" i="82"/>
  <c r="J4312" i="82"/>
  <c r="G4303" i="80"/>
  <c r="C4328" i="82"/>
  <c r="B4328" i="82"/>
  <c r="G4313" i="82" s="1"/>
  <c r="I4313" i="82"/>
  <c r="J4313" i="82"/>
  <c r="I4312" i="82"/>
  <c r="L4296" i="80"/>
  <c r="P4296" i="80" s="1"/>
  <c r="I4297" i="83"/>
  <c r="B4328" i="83"/>
  <c r="C4328" i="83"/>
  <c r="G4312" i="82"/>
  <c r="J4303" i="80"/>
  <c r="H4303" i="80"/>
  <c r="I4303" i="80"/>
  <c r="K4297" i="80"/>
  <c r="O4297" i="80" s="1"/>
  <c r="B4329" i="80"/>
  <c r="C4329" i="80"/>
  <c r="C4324" i="78"/>
  <c r="B4325" i="78"/>
  <c r="K4297" i="83" l="1"/>
  <c r="H4313" i="82"/>
  <c r="K4313" i="82" s="1"/>
  <c r="B4329" i="82"/>
  <c r="C4329" i="82"/>
  <c r="I4314" i="82"/>
  <c r="J4314" i="82"/>
  <c r="G4314" i="82"/>
  <c r="H4314" i="82"/>
  <c r="D4330" i="80"/>
  <c r="B4330" i="80" s="1"/>
  <c r="D4330" i="83"/>
  <c r="D4330" i="82"/>
  <c r="J4298" i="83"/>
  <c r="I4298" i="83"/>
  <c r="H4304" i="80"/>
  <c r="H4298" i="83"/>
  <c r="C4329" i="83"/>
  <c r="B4329" i="83"/>
  <c r="G4298" i="83"/>
  <c r="N4296" i="83"/>
  <c r="R4296" i="83" s="1"/>
  <c r="M4296" i="83"/>
  <c r="Q4296" i="83" s="1"/>
  <c r="L4296" i="83"/>
  <c r="P4296" i="83" s="1"/>
  <c r="O4296" i="83"/>
  <c r="K4312" i="82"/>
  <c r="N4297" i="83"/>
  <c r="R4297" i="83" s="1"/>
  <c r="M4297" i="83"/>
  <c r="Q4297" i="83" s="1"/>
  <c r="L4297" i="83"/>
  <c r="P4297" i="83" s="1"/>
  <c r="O4297" i="83"/>
  <c r="G4304" i="80"/>
  <c r="J4304" i="80"/>
  <c r="I4304" i="80"/>
  <c r="K4298" i="80"/>
  <c r="O4298" i="80" s="1"/>
  <c r="N4297" i="80"/>
  <c r="R4297" i="80" s="1"/>
  <c r="L4297" i="80"/>
  <c r="P4297" i="80" s="1"/>
  <c r="M4297" i="80"/>
  <c r="Q4297" i="80" s="1"/>
  <c r="B4326" i="78"/>
  <c r="C4325" i="78"/>
  <c r="K4298" i="83" l="1"/>
  <c r="G4299" i="83"/>
  <c r="C4330" i="80"/>
  <c r="I4299" i="83"/>
  <c r="J4299" i="83"/>
  <c r="I4305" i="80"/>
  <c r="K4314" i="82"/>
  <c r="O4312" i="82"/>
  <c r="N4312" i="82"/>
  <c r="R4312" i="82" s="1"/>
  <c r="M4312" i="82"/>
  <c r="Q4312" i="82" s="1"/>
  <c r="L4312" i="82"/>
  <c r="P4312" i="82" s="1"/>
  <c r="L4313" i="82"/>
  <c r="P4313" i="82" s="1"/>
  <c r="O4313" i="82"/>
  <c r="M4313" i="82"/>
  <c r="Q4313" i="82" s="1"/>
  <c r="N4313" i="82"/>
  <c r="R4313" i="82" s="1"/>
  <c r="M4298" i="83"/>
  <c r="Q4298" i="83" s="1"/>
  <c r="L4298" i="83"/>
  <c r="P4298" i="83" s="1"/>
  <c r="O4298" i="83"/>
  <c r="N4298" i="83"/>
  <c r="R4298" i="83" s="1"/>
  <c r="D4331" i="80"/>
  <c r="C4331" i="80" s="1"/>
  <c r="D4331" i="83"/>
  <c r="D4331" i="82"/>
  <c r="H4299" i="83"/>
  <c r="C4330" i="82"/>
  <c r="B4330" i="82"/>
  <c r="B4330" i="83"/>
  <c r="J4300" i="83" s="1"/>
  <c r="C4330" i="83"/>
  <c r="H4305" i="80"/>
  <c r="G4305" i="80"/>
  <c r="J4305" i="80"/>
  <c r="K4299" i="80"/>
  <c r="O4299" i="80" s="1"/>
  <c r="N4298" i="80"/>
  <c r="R4298" i="80" s="1"/>
  <c r="L4298" i="80"/>
  <c r="P4298" i="80" s="1"/>
  <c r="M4298" i="80"/>
  <c r="Q4298" i="80" s="1"/>
  <c r="C4326" i="78"/>
  <c r="B4327" i="78"/>
  <c r="B4331" i="80" l="1"/>
  <c r="I4306" i="80"/>
  <c r="G4306" i="80"/>
  <c r="H4315" i="82"/>
  <c r="K4299" i="83"/>
  <c r="O4299" i="83" s="1"/>
  <c r="I4300" i="83"/>
  <c r="G4300" i="83"/>
  <c r="H4300" i="83"/>
  <c r="M4299" i="83"/>
  <c r="Q4299" i="83" s="1"/>
  <c r="L4299" i="83"/>
  <c r="P4299" i="83" s="1"/>
  <c r="M4314" i="82"/>
  <c r="Q4314" i="82" s="1"/>
  <c r="O4314" i="82"/>
  <c r="N4314" i="82"/>
  <c r="R4314" i="82" s="1"/>
  <c r="L4314" i="82"/>
  <c r="P4314" i="82" s="1"/>
  <c r="G4315" i="82"/>
  <c r="C4331" i="82"/>
  <c r="B4331" i="82"/>
  <c r="G4316" i="82" s="1"/>
  <c r="J4315" i="82"/>
  <c r="C4331" i="83"/>
  <c r="B4331" i="83"/>
  <c r="D4332" i="80"/>
  <c r="C4332" i="80" s="1"/>
  <c r="D4332" i="83"/>
  <c r="D4332" i="82"/>
  <c r="I4315" i="82"/>
  <c r="H4306" i="80"/>
  <c r="J4306" i="80"/>
  <c r="K4300" i="80"/>
  <c r="O4300" i="80" s="1"/>
  <c r="N4299" i="80"/>
  <c r="R4299" i="80" s="1"/>
  <c r="L4299" i="80"/>
  <c r="P4299" i="80" s="1"/>
  <c r="M4299" i="80"/>
  <c r="Q4299" i="80" s="1"/>
  <c r="K4301" i="80"/>
  <c r="O4301" i="80" s="1"/>
  <c r="C4327" i="78"/>
  <c r="B4328" i="78"/>
  <c r="H4301" i="83" l="1"/>
  <c r="N4299" i="83"/>
  <c r="R4299" i="83" s="1"/>
  <c r="I4316" i="82"/>
  <c r="I4301" i="83"/>
  <c r="H4316" i="82"/>
  <c r="B4332" i="80"/>
  <c r="J4316" i="82"/>
  <c r="J4301" i="83"/>
  <c r="K4300" i="83"/>
  <c r="K4315" i="82"/>
  <c r="G4301" i="83"/>
  <c r="D4333" i="80"/>
  <c r="C4333" i="80" s="1"/>
  <c r="D4333" i="83"/>
  <c r="D4333" i="82"/>
  <c r="C4332" i="83"/>
  <c r="B4332" i="83"/>
  <c r="H4302" i="83" s="1"/>
  <c r="B4332" i="82"/>
  <c r="C4332" i="82"/>
  <c r="G4307" i="80"/>
  <c r="J4307" i="80"/>
  <c r="H4307" i="80"/>
  <c r="I4307" i="80"/>
  <c r="N4301" i="80"/>
  <c r="R4301" i="80" s="1"/>
  <c r="L4301" i="80"/>
  <c r="P4301" i="80" s="1"/>
  <c r="M4301" i="80"/>
  <c r="Q4301" i="80" s="1"/>
  <c r="K4302" i="80"/>
  <c r="O4302" i="80" s="1"/>
  <c r="N4300" i="80"/>
  <c r="R4300" i="80" s="1"/>
  <c r="L4300" i="80"/>
  <c r="P4300" i="80" s="1"/>
  <c r="M4300" i="80"/>
  <c r="Q4300" i="80" s="1"/>
  <c r="C4328" i="78"/>
  <c r="B4329" i="78"/>
  <c r="K4301" i="83" l="1"/>
  <c r="H4317" i="82"/>
  <c r="G4302" i="83"/>
  <c r="B4333" i="80"/>
  <c r="I4302" i="83"/>
  <c r="J4302" i="83"/>
  <c r="K4316" i="82"/>
  <c r="O4316" i="82" s="1"/>
  <c r="N4300" i="83"/>
  <c r="R4300" i="83" s="1"/>
  <c r="M4300" i="83"/>
  <c r="Q4300" i="83" s="1"/>
  <c r="O4300" i="83"/>
  <c r="L4300" i="83"/>
  <c r="P4300" i="83" s="1"/>
  <c r="B4333" i="83"/>
  <c r="C4333" i="83"/>
  <c r="H4303" i="83" s="1"/>
  <c r="O4301" i="83"/>
  <c r="N4301" i="83"/>
  <c r="R4301" i="83" s="1"/>
  <c r="M4301" i="83"/>
  <c r="Q4301" i="83" s="1"/>
  <c r="L4301" i="83"/>
  <c r="P4301" i="83" s="1"/>
  <c r="L4315" i="82"/>
  <c r="P4315" i="82" s="1"/>
  <c r="O4315" i="82"/>
  <c r="N4315" i="82"/>
  <c r="R4315" i="82" s="1"/>
  <c r="M4315" i="82"/>
  <c r="Q4315" i="82" s="1"/>
  <c r="J4317" i="82"/>
  <c r="D4334" i="80"/>
  <c r="C4334" i="80" s="1"/>
  <c r="D4334" i="83"/>
  <c r="D4334" i="82"/>
  <c r="G4317" i="82"/>
  <c r="I4317" i="82"/>
  <c r="B4333" i="82"/>
  <c r="I4318" i="82" s="1"/>
  <c r="C4333" i="82"/>
  <c r="I4308" i="80"/>
  <c r="H4308" i="80"/>
  <c r="G4308" i="80"/>
  <c r="J4308" i="80"/>
  <c r="N4302" i="80"/>
  <c r="R4302" i="80" s="1"/>
  <c r="L4302" i="80"/>
  <c r="P4302" i="80" s="1"/>
  <c r="M4302" i="80"/>
  <c r="Q4302" i="80" s="1"/>
  <c r="C4329" i="78"/>
  <c r="B4330" i="78"/>
  <c r="M4316" i="82" l="1"/>
  <c r="Q4316" i="82" s="1"/>
  <c r="K4302" i="83"/>
  <c r="N4316" i="82"/>
  <c r="R4316" i="82" s="1"/>
  <c r="L4316" i="82"/>
  <c r="P4316" i="82" s="1"/>
  <c r="B4334" i="80"/>
  <c r="G4318" i="82"/>
  <c r="J4303" i="83"/>
  <c r="K4317" i="82"/>
  <c r="N4317" i="82" s="1"/>
  <c r="R4317" i="82" s="1"/>
  <c r="G4303" i="83"/>
  <c r="J4318" i="82"/>
  <c r="I4303" i="83"/>
  <c r="C4334" i="83"/>
  <c r="B4334" i="83"/>
  <c r="G4304" i="83" s="1"/>
  <c r="J4304" i="83"/>
  <c r="H4304" i="83"/>
  <c r="G4309" i="80"/>
  <c r="H4318" i="82"/>
  <c r="K4318" i="82" s="1"/>
  <c r="D4335" i="80"/>
  <c r="B4335" i="80" s="1"/>
  <c r="D4335" i="83"/>
  <c r="D4335" i="82"/>
  <c r="B4334" i="82"/>
  <c r="J4319" i="82" s="1"/>
  <c r="C4334" i="82"/>
  <c r="O4302" i="83"/>
  <c r="N4302" i="83"/>
  <c r="R4302" i="83" s="1"/>
  <c r="M4302" i="83"/>
  <c r="Q4302" i="83" s="1"/>
  <c r="L4302" i="83"/>
  <c r="P4302" i="83" s="1"/>
  <c r="J4309" i="80"/>
  <c r="H4309" i="80"/>
  <c r="I4309" i="80"/>
  <c r="K4303" i="80"/>
  <c r="O4303" i="80" s="1"/>
  <c r="C4335" i="80"/>
  <c r="C4330" i="78"/>
  <c r="B4331" i="78"/>
  <c r="L4317" i="82" l="1"/>
  <c r="P4317" i="82" s="1"/>
  <c r="M4317" i="82"/>
  <c r="Q4317" i="82" s="1"/>
  <c r="O4317" i="82"/>
  <c r="H4310" i="80"/>
  <c r="I4304" i="83"/>
  <c r="K4304" i="83" s="1"/>
  <c r="I4319" i="82"/>
  <c r="K4303" i="83"/>
  <c r="O4303" i="83" s="1"/>
  <c r="N4303" i="83"/>
  <c r="R4303" i="83" s="1"/>
  <c r="M4303" i="80"/>
  <c r="Q4303" i="80" s="1"/>
  <c r="M4318" i="82"/>
  <c r="Q4318" i="82" s="1"/>
  <c r="O4318" i="82"/>
  <c r="N4318" i="82"/>
  <c r="R4318" i="82" s="1"/>
  <c r="L4318" i="82"/>
  <c r="P4318" i="82" s="1"/>
  <c r="C4335" i="83"/>
  <c r="B4335" i="83"/>
  <c r="D4336" i="80"/>
  <c r="B4336" i="80" s="1"/>
  <c r="D4336" i="83"/>
  <c r="D4336" i="82"/>
  <c r="G4319" i="82"/>
  <c r="C4335" i="82"/>
  <c r="B4335" i="82"/>
  <c r="H4319" i="82"/>
  <c r="L4303" i="80"/>
  <c r="P4303" i="80" s="1"/>
  <c r="N4303" i="80"/>
  <c r="R4303" i="80" s="1"/>
  <c r="J4310" i="80"/>
  <c r="I4310" i="80"/>
  <c r="G4310" i="80"/>
  <c r="K4304" i="80"/>
  <c r="O4304" i="80" s="1"/>
  <c r="C4331" i="78"/>
  <c r="B4332" i="78"/>
  <c r="H4305" i="83" l="1"/>
  <c r="C4336" i="80"/>
  <c r="H4311" i="80"/>
  <c r="G4305" i="83"/>
  <c r="L4304" i="83"/>
  <c r="P4304" i="83" s="1"/>
  <c r="N4304" i="83"/>
  <c r="R4304" i="83" s="1"/>
  <c r="O4304" i="83"/>
  <c r="M4304" i="83"/>
  <c r="Q4304" i="83" s="1"/>
  <c r="M4303" i="83"/>
  <c r="Q4303" i="83" s="1"/>
  <c r="L4303" i="83"/>
  <c r="P4303" i="83" s="1"/>
  <c r="G4320" i="82"/>
  <c r="I4305" i="83"/>
  <c r="K4305" i="83" s="1"/>
  <c r="J4305" i="83"/>
  <c r="I4320" i="82"/>
  <c r="J4320" i="82"/>
  <c r="J4311" i="80"/>
  <c r="H4320" i="82"/>
  <c r="D4337" i="80"/>
  <c r="D4337" i="83"/>
  <c r="D4337" i="82"/>
  <c r="K4319" i="82"/>
  <c r="B4336" i="82"/>
  <c r="C4336" i="82"/>
  <c r="C4336" i="83"/>
  <c r="B4336" i="83"/>
  <c r="H4306" i="83" s="1"/>
  <c r="I4311" i="80"/>
  <c r="G4311" i="80"/>
  <c r="N4304" i="80"/>
  <c r="R4304" i="80" s="1"/>
  <c r="L4304" i="80"/>
  <c r="P4304" i="80" s="1"/>
  <c r="M4304" i="80"/>
  <c r="Q4304" i="80" s="1"/>
  <c r="K4305" i="80"/>
  <c r="O4305" i="80" s="1"/>
  <c r="B4337" i="80"/>
  <c r="C4337" i="80"/>
  <c r="C4332" i="78"/>
  <c r="B4333" i="78"/>
  <c r="G4306" i="83" l="1"/>
  <c r="K4320" i="82"/>
  <c r="J4321" i="82"/>
  <c r="H4321" i="82"/>
  <c r="G4321" i="82"/>
  <c r="D4338" i="80"/>
  <c r="D4338" i="83"/>
  <c r="D4338" i="82"/>
  <c r="C4337" i="83"/>
  <c r="B4337" i="83"/>
  <c r="J4306" i="83"/>
  <c r="L4320" i="82"/>
  <c r="P4320" i="82" s="1"/>
  <c r="O4320" i="82"/>
  <c r="N4320" i="82"/>
  <c r="R4320" i="82" s="1"/>
  <c r="M4320" i="82"/>
  <c r="Q4320" i="82" s="1"/>
  <c r="I4306" i="83"/>
  <c r="L4319" i="82"/>
  <c r="P4319" i="82" s="1"/>
  <c r="O4319" i="82"/>
  <c r="N4319" i="82"/>
  <c r="R4319" i="82" s="1"/>
  <c r="M4319" i="82"/>
  <c r="Q4319" i="82" s="1"/>
  <c r="N4305" i="83"/>
  <c r="R4305" i="83" s="1"/>
  <c r="M4305" i="83"/>
  <c r="Q4305" i="83" s="1"/>
  <c r="L4305" i="83"/>
  <c r="P4305" i="83" s="1"/>
  <c r="O4305" i="83"/>
  <c r="I4321" i="82"/>
  <c r="K4321" i="82" s="1"/>
  <c r="B4337" i="82"/>
  <c r="C4337" i="82"/>
  <c r="G4312" i="80"/>
  <c r="I4312" i="80"/>
  <c r="J4312" i="80"/>
  <c r="H4312" i="80"/>
  <c r="N4305" i="80"/>
  <c r="R4305" i="80" s="1"/>
  <c r="L4305" i="80"/>
  <c r="P4305" i="80" s="1"/>
  <c r="M4305" i="80"/>
  <c r="Q4305" i="80" s="1"/>
  <c r="K4306" i="80"/>
  <c r="O4306" i="80" s="1"/>
  <c r="B4338" i="80"/>
  <c r="C4338" i="80"/>
  <c r="B4334" i="78"/>
  <c r="C4333" i="78"/>
  <c r="K4306" i="83" l="1"/>
  <c r="J4307" i="83"/>
  <c r="G4313" i="80"/>
  <c r="I4307" i="83"/>
  <c r="G4307" i="83"/>
  <c r="H4307" i="83"/>
  <c r="O4321" i="82"/>
  <c r="M4321" i="82"/>
  <c r="Q4321" i="82" s="1"/>
  <c r="L4321" i="82"/>
  <c r="P4321" i="82" s="1"/>
  <c r="N4321" i="82"/>
  <c r="R4321" i="82" s="1"/>
  <c r="L4306" i="83"/>
  <c r="P4306" i="83" s="1"/>
  <c r="O4306" i="83"/>
  <c r="N4306" i="83"/>
  <c r="R4306" i="83" s="1"/>
  <c r="M4306" i="83"/>
  <c r="Q4306" i="83" s="1"/>
  <c r="G4322" i="82"/>
  <c r="J4322" i="82"/>
  <c r="I4322" i="82"/>
  <c r="C4338" i="82"/>
  <c r="B4338" i="82"/>
  <c r="J4323" i="82"/>
  <c r="B4338" i="83"/>
  <c r="G4308" i="83" s="1"/>
  <c r="C4338" i="83"/>
  <c r="D4339" i="80"/>
  <c r="C4339" i="80" s="1"/>
  <c r="D4339" i="83"/>
  <c r="D4339" i="82"/>
  <c r="H4322" i="82"/>
  <c r="H4313" i="80"/>
  <c r="J4313" i="80"/>
  <c r="I4313" i="80"/>
  <c r="K4307" i="80"/>
  <c r="O4307" i="80" s="1"/>
  <c r="N4306" i="80"/>
  <c r="R4306" i="80" s="1"/>
  <c r="L4306" i="80"/>
  <c r="P4306" i="80" s="1"/>
  <c r="M4306" i="80"/>
  <c r="Q4306" i="80" s="1"/>
  <c r="K4308" i="80"/>
  <c r="O4308" i="80" s="1"/>
  <c r="C4334" i="78"/>
  <c r="B4335" i="78"/>
  <c r="B4339" i="80" l="1"/>
  <c r="K4307" i="83"/>
  <c r="H4308" i="83"/>
  <c r="I4308" i="83"/>
  <c r="J4308" i="83"/>
  <c r="G4314" i="80"/>
  <c r="D4340" i="80"/>
  <c r="B4340" i="80" s="1"/>
  <c r="D4340" i="83"/>
  <c r="D4340" i="82"/>
  <c r="I4323" i="82"/>
  <c r="G4323" i="82"/>
  <c r="H4323" i="82"/>
  <c r="K4322" i="82"/>
  <c r="C4339" i="82"/>
  <c r="B4339" i="82"/>
  <c r="C4339" i="83"/>
  <c r="I4309" i="83" s="1"/>
  <c r="B4339" i="83"/>
  <c r="J4309" i="83"/>
  <c r="L4307" i="83"/>
  <c r="P4307" i="83" s="1"/>
  <c r="O4307" i="83"/>
  <c r="N4307" i="83"/>
  <c r="R4307" i="83" s="1"/>
  <c r="M4307" i="83"/>
  <c r="Q4307" i="83" s="1"/>
  <c r="J4314" i="80"/>
  <c r="H4314" i="80"/>
  <c r="I4314" i="80"/>
  <c r="N4307" i="80"/>
  <c r="R4307" i="80" s="1"/>
  <c r="L4307" i="80"/>
  <c r="P4307" i="80" s="1"/>
  <c r="M4307" i="80"/>
  <c r="Q4307" i="80" s="1"/>
  <c r="N4308" i="80"/>
  <c r="R4308" i="80" s="1"/>
  <c r="L4308" i="80"/>
  <c r="P4308" i="80" s="1"/>
  <c r="M4308" i="80"/>
  <c r="Q4308" i="80" s="1"/>
  <c r="K4309" i="80"/>
  <c r="O4309" i="80" s="1"/>
  <c r="C4340" i="80"/>
  <c r="C4335" i="78"/>
  <c r="B4336" i="78"/>
  <c r="G4324" i="82" l="1"/>
  <c r="K4308" i="83"/>
  <c r="G4309" i="83"/>
  <c r="H4324" i="82"/>
  <c r="H4309" i="83"/>
  <c r="K4309" i="83" s="1"/>
  <c r="J4324" i="82"/>
  <c r="D4341" i="80"/>
  <c r="B4341" i="80" s="1"/>
  <c r="D4341" i="83"/>
  <c r="D4341" i="82"/>
  <c r="K4323" i="82"/>
  <c r="B4340" i="82"/>
  <c r="H4325" i="82" s="1"/>
  <c r="C4340" i="82"/>
  <c r="I4325" i="82"/>
  <c r="I4324" i="82"/>
  <c r="K4324" i="82" s="1"/>
  <c r="O4308" i="83"/>
  <c r="N4308" i="83"/>
  <c r="R4308" i="83" s="1"/>
  <c r="M4308" i="83"/>
  <c r="Q4308" i="83" s="1"/>
  <c r="L4308" i="83"/>
  <c r="P4308" i="83" s="1"/>
  <c r="C4340" i="83"/>
  <c r="B4340" i="83"/>
  <c r="H4310" i="83" s="1"/>
  <c r="M4322" i="82"/>
  <c r="Q4322" i="82" s="1"/>
  <c r="O4322" i="82"/>
  <c r="N4322" i="82"/>
  <c r="R4322" i="82" s="1"/>
  <c r="L4322" i="82"/>
  <c r="P4322" i="82" s="1"/>
  <c r="J4315" i="80"/>
  <c r="H4315" i="80"/>
  <c r="G4315" i="80"/>
  <c r="I4315" i="80"/>
  <c r="N4309" i="80"/>
  <c r="R4309" i="80" s="1"/>
  <c r="L4309" i="80"/>
  <c r="P4309" i="80" s="1"/>
  <c r="M4309" i="80"/>
  <c r="Q4309" i="80" s="1"/>
  <c r="C4336" i="78"/>
  <c r="B4337" i="78"/>
  <c r="C4341" i="80" l="1"/>
  <c r="G4325" i="82"/>
  <c r="J4325" i="82"/>
  <c r="L4309" i="83"/>
  <c r="P4309" i="83" s="1"/>
  <c r="O4309" i="83"/>
  <c r="M4309" i="83"/>
  <c r="Q4309" i="83" s="1"/>
  <c r="N4309" i="83"/>
  <c r="R4309" i="83" s="1"/>
  <c r="I4316" i="80"/>
  <c r="O4324" i="82"/>
  <c r="N4324" i="82"/>
  <c r="R4324" i="82" s="1"/>
  <c r="M4324" i="82"/>
  <c r="Q4324" i="82" s="1"/>
  <c r="L4324" i="82"/>
  <c r="P4324" i="82" s="1"/>
  <c r="D4342" i="80"/>
  <c r="D4342" i="83"/>
  <c r="D4342" i="82"/>
  <c r="B4341" i="82"/>
  <c r="I4326" i="82" s="1"/>
  <c r="C4341" i="82"/>
  <c r="I4310" i="83"/>
  <c r="C4341" i="83"/>
  <c r="G4311" i="83" s="1"/>
  <c r="B4341" i="83"/>
  <c r="G4310" i="83"/>
  <c r="L4323" i="82"/>
  <c r="P4323" i="82" s="1"/>
  <c r="N4323" i="82"/>
  <c r="R4323" i="82" s="1"/>
  <c r="M4323" i="82"/>
  <c r="Q4323" i="82" s="1"/>
  <c r="O4323" i="82"/>
  <c r="J4310" i="83"/>
  <c r="H4316" i="80"/>
  <c r="G4316" i="80"/>
  <c r="J4316" i="80"/>
  <c r="K4310" i="80"/>
  <c r="O4310" i="80" s="1"/>
  <c r="C4342" i="80"/>
  <c r="B4342" i="80"/>
  <c r="B4338" i="78"/>
  <c r="C4337" i="78"/>
  <c r="K4325" i="82" l="1"/>
  <c r="K4310" i="83"/>
  <c r="J4326" i="82"/>
  <c r="G4317" i="80"/>
  <c r="H4326" i="82"/>
  <c r="G4326" i="82"/>
  <c r="J4311" i="83"/>
  <c r="C4342" i="82"/>
  <c r="B4342" i="82"/>
  <c r="C4342" i="83"/>
  <c r="B4342" i="83"/>
  <c r="I4312" i="83" s="1"/>
  <c r="G4312" i="83"/>
  <c r="O4310" i="83"/>
  <c r="N4310" i="83"/>
  <c r="R4310" i="83" s="1"/>
  <c r="M4310" i="83"/>
  <c r="Q4310" i="83" s="1"/>
  <c r="L4310" i="83"/>
  <c r="P4310" i="83" s="1"/>
  <c r="N4325" i="82"/>
  <c r="R4325" i="82" s="1"/>
  <c r="M4325" i="82"/>
  <c r="Q4325" i="82" s="1"/>
  <c r="O4325" i="82"/>
  <c r="L4325" i="82"/>
  <c r="P4325" i="82" s="1"/>
  <c r="I4311" i="83"/>
  <c r="D4343" i="80"/>
  <c r="B4343" i="80" s="1"/>
  <c r="D4343" i="83"/>
  <c r="D4343" i="82"/>
  <c r="H4311" i="83"/>
  <c r="H4317" i="80"/>
  <c r="I4317" i="80"/>
  <c r="J4317" i="80"/>
  <c r="N4310" i="80"/>
  <c r="R4310" i="80" s="1"/>
  <c r="L4310" i="80"/>
  <c r="P4310" i="80" s="1"/>
  <c r="M4310" i="80"/>
  <c r="Q4310" i="80" s="1"/>
  <c r="K4311" i="80"/>
  <c r="O4311" i="80" s="1"/>
  <c r="C4338" i="78"/>
  <c r="B4339" i="78"/>
  <c r="K4326" i="82" l="1"/>
  <c r="I4327" i="82"/>
  <c r="K4311" i="83"/>
  <c r="G4327" i="82"/>
  <c r="H4327" i="82"/>
  <c r="J4327" i="82"/>
  <c r="H4312" i="83"/>
  <c r="C4343" i="80"/>
  <c r="G4318" i="80" s="1"/>
  <c r="N4311" i="83"/>
  <c r="R4311" i="83" s="1"/>
  <c r="M4311" i="83"/>
  <c r="Q4311" i="83" s="1"/>
  <c r="L4311" i="83"/>
  <c r="P4311" i="83" s="1"/>
  <c r="O4311" i="83"/>
  <c r="D4344" i="80"/>
  <c r="B4344" i="80" s="1"/>
  <c r="D4344" i="83"/>
  <c r="D4344" i="82"/>
  <c r="I4318" i="80"/>
  <c r="J4312" i="83"/>
  <c r="M4326" i="82"/>
  <c r="Q4326" i="82" s="1"/>
  <c r="L4326" i="82"/>
  <c r="P4326" i="82" s="1"/>
  <c r="O4326" i="82"/>
  <c r="N4326" i="82"/>
  <c r="R4326" i="82" s="1"/>
  <c r="C4343" i="82"/>
  <c r="B4343" i="82"/>
  <c r="J4328" i="82"/>
  <c r="G4328" i="82"/>
  <c r="C4343" i="83"/>
  <c r="B4343" i="83"/>
  <c r="N4311" i="80"/>
  <c r="R4311" i="80" s="1"/>
  <c r="L4311" i="80"/>
  <c r="P4311" i="80" s="1"/>
  <c r="M4311" i="80"/>
  <c r="Q4311" i="80" s="1"/>
  <c r="K4312" i="80"/>
  <c r="O4312" i="80" s="1"/>
  <c r="C4339" i="78"/>
  <c r="B4340" i="78"/>
  <c r="J4318" i="80" l="1"/>
  <c r="H4318" i="80"/>
  <c r="C4344" i="80"/>
  <c r="K4312" i="83"/>
  <c r="I4328" i="82"/>
  <c r="K4327" i="82"/>
  <c r="O4327" i="82"/>
  <c r="L4327" i="82"/>
  <c r="P4327" i="82" s="1"/>
  <c r="N4327" i="82"/>
  <c r="R4327" i="82" s="1"/>
  <c r="M4327" i="82"/>
  <c r="Q4327" i="82" s="1"/>
  <c r="H4313" i="83"/>
  <c r="J4313" i="83"/>
  <c r="I4313" i="83"/>
  <c r="G4313" i="83"/>
  <c r="H4328" i="82"/>
  <c r="K4328" i="82" s="1"/>
  <c r="O4312" i="83"/>
  <c r="N4312" i="83"/>
  <c r="R4312" i="83" s="1"/>
  <c r="M4312" i="83"/>
  <c r="Q4312" i="83" s="1"/>
  <c r="L4312" i="83"/>
  <c r="P4312" i="83" s="1"/>
  <c r="D4345" i="80"/>
  <c r="B4345" i="80" s="1"/>
  <c r="D4345" i="83"/>
  <c r="D4345" i="82"/>
  <c r="C4344" i="82"/>
  <c r="G4329" i="82" s="1"/>
  <c r="B4344" i="82"/>
  <c r="C4344" i="83"/>
  <c r="B4344" i="83"/>
  <c r="H4319" i="80"/>
  <c r="G4319" i="80"/>
  <c r="I4319" i="80"/>
  <c r="J4319" i="80"/>
  <c r="K4313" i="80"/>
  <c r="O4313" i="80" s="1"/>
  <c r="N4312" i="80"/>
  <c r="R4312" i="80" s="1"/>
  <c r="L4312" i="80"/>
  <c r="P4312" i="80" s="1"/>
  <c r="M4312" i="80"/>
  <c r="Q4312" i="80" s="1"/>
  <c r="C4340" i="78"/>
  <c r="B4341" i="78"/>
  <c r="J4329" i="82" l="1"/>
  <c r="I4329" i="82"/>
  <c r="H4329" i="82"/>
  <c r="G4314" i="83"/>
  <c r="K4313" i="83"/>
  <c r="N4313" i="83" s="1"/>
  <c r="R4313" i="83" s="1"/>
  <c r="H4314" i="83"/>
  <c r="O4313" i="83"/>
  <c r="L4313" i="83"/>
  <c r="P4313" i="83" s="1"/>
  <c r="N4313" i="80"/>
  <c r="R4313" i="80" s="1"/>
  <c r="M4313" i="83"/>
  <c r="Q4313" i="83" s="1"/>
  <c r="I4314" i="83"/>
  <c r="J4314" i="83"/>
  <c r="C4345" i="80"/>
  <c r="H4320" i="80" s="1"/>
  <c r="K4329" i="82"/>
  <c r="O4328" i="82"/>
  <c r="M4328" i="82"/>
  <c r="Q4328" i="82" s="1"/>
  <c r="L4328" i="82"/>
  <c r="P4328" i="82" s="1"/>
  <c r="N4328" i="82"/>
  <c r="R4328" i="82" s="1"/>
  <c r="B4345" i="82"/>
  <c r="C4345" i="82"/>
  <c r="D4346" i="80"/>
  <c r="B4346" i="80" s="1"/>
  <c r="D4346" i="83"/>
  <c r="D4346" i="82"/>
  <c r="C4345" i="83"/>
  <c r="B4345" i="83"/>
  <c r="M4313" i="80"/>
  <c r="Q4313" i="80" s="1"/>
  <c r="G4320" i="80"/>
  <c r="L4313" i="80"/>
  <c r="P4313" i="80" s="1"/>
  <c r="I4320" i="80"/>
  <c r="K4314" i="80"/>
  <c r="O4314" i="80" s="1"/>
  <c r="K4315" i="80"/>
  <c r="O4315" i="80" s="1"/>
  <c r="B4342" i="78"/>
  <c r="C4341" i="78"/>
  <c r="J4315" i="83" l="1"/>
  <c r="K4314" i="83"/>
  <c r="C4346" i="80"/>
  <c r="J4320" i="80"/>
  <c r="G4330" i="82"/>
  <c r="I4330" i="82"/>
  <c r="H4315" i="83"/>
  <c r="B4346" i="82"/>
  <c r="C4346" i="82"/>
  <c r="I4315" i="83"/>
  <c r="B4346" i="83"/>
  <c r="C4346" i="83"/>
  <c r="M4314" i="83"/>
  <c r="Q4314" i="83" s="1"/>
  <c r="L4314" i="83"/>
  <c r="P4314" i="83" s="1"/>
  <c r="O4314" i="83"/>
  <c r="N4314" i="83"/>
  <c r="R4314" i="83" s="1"/>
  <c r="G4315" i="83"/>
  <c r="J4330" i="82"/>
  <c r="D4347" i="80"/>
  <c r="C4347" i="80" s="1"/>
  <c r="D4347" i="83"/>
  <c r="D4347" i="82"/>
  <c r="H4330" i="82"/>
  <c r="N4329" i="82"/>
  <c r="R4329" i="82" s="1"/>
  <c r="O4329" i="82"/>
  <c r="L4329" i="82"/>
  <c r="P4329" i="82" s="1"/>
  <c r="M4329" i="82"/>
  <c r="Q4329" i="82" s="1"/>
  <c r="I4321" i="80"/>
  <c r="G4321" i="80"/>
  <c r="J4321" i="80"/>
  <c r="H4321" i="80"/>
  <c r="M4314" i="80"/>
  <c r="Q4314" i="80" s="1"/>
  <c r="L4314" i="80"/>
  <c r="P4314" i="80" s="1"/>
  <c r="N4314" i="80"/>
  <c r="R4314" i="80" s="1"/>
  <c r="N4315" i="80"/>
  <c r="R4315" i="80" s="1"/>
  <c r="L4315" i="80"/>
  <c r="P4315" i="80" s="1"/>
  <c r="M4315" i="80"/>
  <c r="Q4315" i="80" s="1"/>
  <c r="K4316" i="80"/>
  <c r="O4316" i="80" s="1"/>
  <c r="B4347" i="80"/>
  <c r="C4342" i="78"/>
  <c r="B4343" i="78"/>
  <c r="J4331" i="82" l="1"/>
  <c r="I4316" i="83"/>
  <c r="H4331" i="82"/>
  <c r="G4331" i="82"/>
  <c r="I4331" i="82"/>
  <c r="K4330" i="82"/>
  <c r="H4316" i="83"/>
  <c r="J4316" i="83"/>
  <c r="K4315" i="83"/>
  <c r="M4315" i="83" s="1"/>
  <c r="Q4315" i="83" s="1"/>
  <c r="G4316" i="83"/>
  <c r="K4316" i="83" s="1"/>
  <c r="M4330" i="82"/>
  <c r="Q4330" i="82" s="1"/>
  <c r="N4330" i="82"/>
  <c r="R4330" i="82" s="1"/>
  <c r="O4330" i="82"/>
  <c r="L4330" i="82"/>
  <c r="P4330" i="82" s="1"/>
  <c r="C4347" i="83"/>
  <c r="B4347" i="83"/>
  <c r="J4317" i="83" s="1"/>
  <c r="C4347" i="82"/>
  <c r="B4347" i="82"/>
  <c r="D4348" i="80"/>
  <c r="C4348" i="80" s="1"/>
  <c r="D4348" i="83"/>
  <c r="D4348" i="82"/>
  <c r="H4322" i="80"/>
  <c r="I4322" i="80"/>
  <c r="G4322" i="80"/>
  <c r="J4322" i="80"/>
  <c r="N4316" i="80"/>
  <c r="R4316" i="80" s="1"/>
  <c r="L4316" i="80"/>
  <c r="P4316" i="80" s="1"/>
  <c r="M4316" i="80"/>
  <c r="Q4316" i="80" s="1"/>
  <c r="C4343" i="78"/>
  <c r="B4344" i="78"/>
  <c r="N4315" i="83" l="1"/>
  <c r="R4315" i="83" s="1"/>
  <c r="O4315" i="83"/>
  <c r="K4331" i="82"/>
  <c r="J4332" i="82"/>
  <c r="I4317" i="83"/>
  <c r="L4315" i="83"/>
  <c r="P4315" i="83" s="1"/>
  <c r="H4317" i="83"/>
  <c r="G4317" i="83"/>
  <c r="H4332" i="82"/>
  <c r="B4348" i="80"/>
  <c r="H4323" i="80" s="1"/>
  <c r="C4348" i="83"/>
  <c r="B4348" i="83"/>
  <c r="I4318" i="83" s="1"/>
  <c r="G4318" i="83"/>
  <c r="D4349" i="80"/>
  <c r="B4349" i="80" s="1"/>
  <c r="D4349" i="83"/>
  <c r="D4349" i="82"/>
  <c r="N4316" i="83"/>
  <c r="R4316" i="83" s="1"/>
  <c r="M4316" i="83"/>
  <c r="Q4316" i="83" s="1"/>
  <c r="L4316" i="83"/>
  <c r="P4316" i="83" s="1"/>
  <c r="O4316" i="83"/>
  <c r="I4323" i="80"/>
  <c r="B4348" i="82"/>
  <c r="C4348" i="82"/>
  <c r="O4331" i="82"/>
  <c r="L4331" i="82"/>
  <c r="P4331" i="82" s="1"/>
  <c r="N4331" i="82"/>
  <c r="R4331" i="82" s="1"/>
  <c r="M4331" i="82"/>
  <c r="Q4331" i="82" s="1"/>
  <c r="G4332" i="82"/>
  <c r="I4332" i="82"/>
  <c r="G4323" i="80"/>
  <c r="K4318" i="80"/>
  <c r="O4318" i="80" s="1"/>
  <c r="K4317" i="80"/>
  <c r="O4317" i="80" s="1"/>
  <c r="C4344" i="78"/>
  <c r="B4345" i="78"/>
  <c r="H4318" i="83" l="1"/>
  <c r="I4333" i="82"/>
  <c r="J4318" i="83"/>
  <c r="K4318" i="83" s="1"/>
  <c r="O4318" i="83" s="1"/>
  <c r="C4349" i="80"/>
  <c r="J4323" i="80"/>
  <c r="K4317" i="83"/>
  <c r="O4317" i="83"/>
  <c r="N4317" i="83"/>
  <c r="R4317" i="83" s="1"/>
  <c r="L4317" i="83"/>
  <c r="P4317" i="83" s="1"/>
  <c r="M4317" i="83"/>
  <c r="Q4317" i="83" s="1"/>
  <c r="J4324" i="80"/>
  <c r="H4333" i="82"/>
  <c r="B4349" i="83"/>
  <c r="I4319" i="83" s="1"/>
  <c r="C4349" i="83"/>
  <c r="D4350" i="80"/>
  <c r="B4350" i="80" s="1"/>
  <c r="D4350" i="83"/>
  <c r="D4350" i="82"/>
  <c r="G4333" i="82"/>
  <c r="K4332" i="82"/>
  <c r="J4333" i="82"/>
  <c r="B4349" i="82"/>
  <c r="C4349" i="82"/>
  <c r="H4324" i="80"/>
  <c r="I4324" i="80"/>
  <c r="G4324" i="80"/>
  <c r="N4318" i="80"/>
  <c r="R4318" i="80" s="1"/>
  <c r="L4318" i="80"/>
  <c r="P4318" i="80" s="1"/>
  <c r="M4318" i="80"/>
  <c r="Q4318" i="80" s="1"/>
  <c r="N4317" i="80"/>
  <c r="R4317" i="80" s="1"/>
  <c r="L4317" i="80"/>
  <c r="P4317" i="80" s="1"/>
  <c r="M4317" i="80"/>
  <c r="Q4317" i="80" s="1"/>
  <c r="B4346" i="78"/>
  <c r="C4345" i="78"/>
  <c r="K4333" i="82" l="1"/>
  <c r="I4334" i="82"/>
  <c r="H4334" i="82"/>
  <c r="L4318" i="83"/>
  <c r="P4318" i="83" s="1"/>
  <c r="G4319" i="83"/>
  <c r="M4318" i="83"/>
  <c r="Q4318" i="83" s="1"/>
  <c r="H4319" i="83"/>
  <c r="N4318" i="83"/>
  <c r="R4318" i="83" s="1"/>
  <c r="C4350" i="80"/>
  <c r="J4325" i="80" s="1"/>
  <c r="B4350" i="83"/>
  <c r="C4350" i="83"/>
  <c r="D4351" i="80"/>
  <c r="C4351" i="80" s="1"/>
  <c r="D4351" i="83"/>
  <c r="D4351" i="82"/>
  <c r="N4332" i="82"/>
  <c r="R4332" i="82" s="1"/>
  <c r="M4332" i="82"/>
  <c r="Q4332" i="82" s="1"/>
  <c r="L4332" i="82"/>
  <c r="P4332" i="82" s="1"/>
  <c r="O4332" i="82"/>
  <c r="N4333" i="82"/>
  <c r="R4333" i="82" s="1"/>
  <c r="M4333" i="82"/>
  <c r="Q4333" i="82" s="1"/>
  <c r="O4333" i="82"/>
  <c r="L4333" i="82"/>
  <c r="P4333" i="82" s="1"/>
  <c r="C4350" i="82"/>
  <c r="B4350" i="82"/>
  <c r="J4334" i="82"/>
  <c r="G4334" i="82"/>
  <c r="J4319" i="83"/>
  <c r="K4319" i="83" s="1"/>
  <c r="H4325" i="80"/>
  <c r="K4319" i="80"/>
  <c r="O4319" i="80" s="1"/>
  <c r="C4346" i="78"/>
  <c r="B4347" i="78"/>
  <c r="K4334" i="82" l="1"/>
  <c r="H4320" i="83"/>
  <c r="M4319" i="80"/>
  <c r="Q4319" i="80" s="1"/>
  <c r="L4319" i="80"/>
  <c r="P4319" i="80" s="1"/>
  <c r="N4319" i="80"/>
  <c r="R4319" i="80" s="1"/>
  <c r="I4335" i="82"/>
  <c r="G4325" i="80"/>
  <c r="G4320" i="83"/>
  <c r="J4320" i="83"/>
  <c r="I4320" i="83"/>
  <c r="I4325" i="80"/>
  <c r="N4319" i="83"/>
  <c r="R4319" i="83" s="1"/>
  <c r="M4319" i="83"/>
  <c r="Q4319" i="83" s="1"/>
  <c r="L4319" i="83"/>
  <c r="P4319" i="83" s="1"/>
  <c r="O4319" i="83"/>
  <c r="C4351" i="83"/>
  <c r="B4351" i="83"/>
  <c r="D4352" i="80"/>
  <c r="C4352" i="80" s="1"/>
  <c r="D4352" i="83"/>
  <c r="D4352" i="82"/>
  <c r="B4351" i="80"/>
  <c r="J4326" i="80" s="1"/>
  <c r="G4335" i="82"/>
  <c r="J4335" i="82"/>
  <c r="L4334" i="82"/>
  <c r="P4334" i="82" s="1"/>
  <c r="O4334" i="82"/>
  <c r="N4334" i="82"/>
  <c r="R4334" i="82" s="1"/>
  <c r="M4334" i="82"/>
  <c r="Q4334" i="82" s="1"/>
  <c r="H4335" i="82"/>
  <c r="C4351" i="82"/>
  <c r="B4351" i="82"/>
  <c r="I4336" i="82"/>
  <c r="G4326" i="80"/>
  <c r="K4320" i="80"/>
  <c r="O4320" i="80" s="1"/>
  <c r="B4352" i="80"/>
  <c r="C4347" i="78"/>
  <c r="B4348" i="78"/>
  <c r="H4321" i="83" l="1"/>
  <c r="K4320" i="83"/>
  <c r="N4320" i="83"/>
  <c r="R4320" i="83" s="1"/>
  <c r="M4320" i="83"/>
  <c r="Q4320" i="83" s="1"/>
  <c r="L4320" i="83"/>
  <c r="P4320" i="83" s="1"/>
  <c r="O4320" i="83"/>
  <c r="G4336" i="82"/>
  <c r="J4327" i="80"/>
  <c r="H4326" i="80"/>
  <c r="I4326" i="80"/>
  <c r="J4336" i="82"/>
  <c r="H4336" i="82"/>
  <c r="B4352" i="82"/>
  <c r="C4352" i="82"/>
  <c r="I4337" i="82"/>
  <c r="J4337" i="82"/>
  <c r="G4337" i="82"/>
  <c r="K4335" i="82"/>
  <c r="C4352" i="83"/>
  <c r="B4352" i="83"/>
  <c r="I4322" i="83" s="1"/>
  <c r="J4321" i="83"/>
  <c r="G4321" i="83"/>
  <c r="D4353" i="80"/>
  <c r="C4353" i="80" s="1"/>
  <c r="D4353" i="83"/>
  <c r="D4353" i="82"/>
  <c r="I4321" i="83"/>
  <c r="I4327" i="80"/>
  <c r="G4327" i="80"/>
  <c r="H4327" i="80"/>
  <c r="K4321" i="80"/>
  <c r="O4321" i="80" s="1"/>
  <c r="N4320" i="80"/>
  <c r="R4320" i="80" s="1"/>
  <c r="L4320" i="80"/>
  <c r="P4320" i="80" s="1"/>
  <c r="M4320" i="80"/>
  <c r="Q4320" i="80" s="1"/>
  <c r="C4348" i="78"/>
  <c r="B4349" i="78"/>
  <c r="K4336" i="82" l="1"/>
  <c r="G4322" i="83"/>
  <c r="H4322" i="83"/>
  <c r="J4322" i="83"/>
  <c r="K4321" i="83"/>
  <c r="B4353" i="82"/>
  <c r="C4353" i="82"/>
  <c r="J4338" i="82"/>
  <c r="C4353" i="83"/>
  <c r="B4353" i="83"/>
  <c r="D4354" i="80"/>
  <c r="C4354" i="80" s="1"/>
  <c r="D4354" i="83"/>
  <c r="D4354" i="82"/>
  <c r="L4335" i="82"/>
  <c r="P4335" i="82" s="1"/>
  <c r="N4335" i="82"/>
  <c r="R4335" i="82" s="1"/>
  <c r="M4335" i="82"/>
  <c r="Q4335" i="82" s="1"/>
  <c r="O4335" i="82"/>
  <c r="M4321" i="83"/>
  <c r="Q4321" i="83" s="1"/>
  <c r="L4321" i="83"/>
  <c r="P4321" i="83" s="1"/>
  <c r="O4321" i="83"/>
  <c r="N4321" i="83"/>
  <c r="R4321" i="83" s="1"/>
  <c r="B4353" i="80"/>
  <c r="J4328" i="80" s="1"/>
  <c r="N4336" i="82"/>
  <c r="R4336" i="82" s="1"/>
  <c r="O4336" i="82"/>
  <c r="M4336" i="82"/>
  <c r="Q4336" i="82" s="1"/>
  <c r="L4336" i="82"/>
  <c r="P4336" i="82" s="1"/>
  <c r="H4337" i="82"/>
  <c r="K4337" i="82" s="1"/>
  <c r="M4321" i="80"/>
  <c r="Q4321" i="80" s="1"/>
  <c r="N4321" i="80"/>
  <c r="R4321" i="80" s="1"/>
  <c r="G4328" i="80"/>
  <c r="L4321" i="80"/>
  <c r="P4321" i="80" s="1"/>
  <c r="K4322" i="80"/>
  <c r="O4322" i="80" s="1"/>
  <c r="C4349" i="78"/>
  <c r="B4350" i="78"/>
  <c r="G4338" i="82" l="1"/>
  <c r="H4338" i="82"/>
  <c r="J4323" i="83"/>
  <c r="I4338" i="82"/>
  <c r="K4338" i="82" s="1"/>
  <c r="G4323" i="83"/>
  <c r="K4322" i="83"/>
  <c r="I4328" i="80"/>
  <c r="M4337" i="82"/>
  <c r="Q4337" i="82" s="1"/>
  <c r="N4337" i="82"/>
  <c r="R4337" i="82" s="1"/>
  <c r="O4337" i="82"/>
  <c r="L4337" i="82"/>
  <c r="P4337" i="82" s="1"/>
  <c r="M4322" i="80"/>
  <c r="Q4322" i="80" s="1"/>
  <c r="H4328" i="80"/>
  <c r="N4322" i="80"/>
  <c r="R4322" i="80" s="1"/>
  <c r="C4354" i="82"/>
  <c r="B4354" i="82"/>
  <c r="B4354" i="83"/>
  <c r="C4354" i="83"/>
  <c r="H4324" i="83"/>
  <c r="J4324" i="83"/>
  <c r="G4324" i="83"/>
  <c r="M4322" i="83"/>
  <c r="Q4322" i="83" s="1"/>
  <c r="L4322" i="83"/>
  <c r="P4322" i="83" s="1"/>
  <c r="O4322" i="83"/>
  <c r="N4322" i="83"/>
  <c r="R4322" i="83" s="1"/>
  <c r="D4355" i="80"/>
  <c r="B4355" i="80" s="1"/>
  <c r="D4355" i="83"/>
  <c r="D4355" i="82"/>
  <c r="B4354" i="80"/>
  <c r="H4329" i="80" s="1"/>
  <c r="H4323" i="83"/>
  <c r="I4323" i="83"/>
  <c r="L4322" i="80"/>
  <c r="P4322" i="80" s="1"/>
  <c r="K4323" i="80"/>
  <c r="O4323" i="80" s="1"/>
  <c r="C4350" i="78"/>
  <c r="B4351" i="78"/>
  <c r="M4338" i="82" l="1"/>
  <c r="Q4338" i="82" s="1"/>
  <c r="O4338" i="82"/>
  <c r="N4338" i="82"/>
  <c r="R4338" i="82" s="1"/>
  <c r="L4338" i="82"/>
  <c r="P4338" i="82" s="1"/>
  <c r="I4324" i="83"/>
  <c r="K4324" i="83" s="1"/>
  <c r="K4323" i="83"/>
  <c r="O4323" i="83" s="1"/>
  <c r="I4329" i="80"/>
  <c r="N4323" i="83"/>
  <c r="R4323" i="83" s="1"/>
  <c r="G4339" i="82"/>
  <c r="I4339" i="82"/>
  <c r="G4329" i="80"/>
  <c r="D4356" i="80"/>
  <c r="B4356" i="80" s="1"/>
  <c r="D4356" i="83"/>
  <c r="D4356" i="82"/>
  <c r="C4355" i="80"/>
  <c r="J4330" i="80" s="1"/>
  <c r="J4329" i="80"/>
  <c r="C4355" i="82"/>
  <c r="B4355" i="82"/>
  <c r="C4355" i="83"/>
  <c r="B4355" i="83"/>
  <c r="H4339" i="82"/>
  <c r="J4339" i="82"/>
  <c r="M4323" i="80"/>
  <c r="Q4323" i="80" s="1"/>
  <c r="L4323" i="80"/>
  <c r="P4323" i="80" s="1"/>
  <c r="N4323" i="80"/>
  <c r="R4323" i="80" s="1"/>
  <c r="K4324" i="80"/>
  <c r="O4324" i="80" s="1"/>
  <c r="K4325" i="80"/>
  <c r="O4325" i="80" s="1"/>
  <c r="C4356" i="80"/>
  <c r="C4351" i="78"/>
  <c r="B4352" i="78"/>
  <c r="H4330" i="80" l="1"/>
  <c r="G4330" i="80"/>
  <c r="I4330" i="80"/>
  <c r="G4325" i="83"/>
  <c r="L4323" i="83"/>
  <c r="P4323" i="83" s="1"/>
  <c r="M4323" i="83"/>
  <c r="Q4323" i="83" s="1"/>
  <c r="I4340" i="82"/>
  <c r="K4339" i="82"/>
  <c r="G4340" i="82"/>
  <c r="O4324" i="83"/>
  <c r="N4324" i="83"/>
  <c r="R4324" i="83" s="1"/>
  <c r="M4324" i="83"/>
  <c r="Q4324" i="83" s="1"/>
  <c r="L4324" i="83"/>
  <c r="P4324" i="83" s="1"/>
  <c r="J4340" i="82"/>
  <c r="I4325" i="83"/>
  <c r="H4340" i="82"/>
  <c r="B4356" i="82"/>
  <c r="I4341" i="82" s="1"/>
  <c r="C4356" i="82"/>
  <c r="J4325" i="83"/>
  <c r="C4356" i="83"/>
  <c r="B4356" i="83"/>
  <c r="D4357" i="80"/>
  <c r="C4357" i="80" s="1"/>
  <c r="D4357" i="83"/>
  <c r="D4357" i="82"/>
  <c r="H4325" i="83"/>
  <c r="K4325" i="83" s="1"/>
  <c r="G4331" i="80"/>
  <c r="J4331" i="80"/>
  <c r="I4331" i="80"/>
  <c r="H4331" i="80"/>
  <c r="N4325" i="80"/>
  <c r="R4325" i="80" s="1"/>
  <c r="L4325" i="80"/>
  <c r="P4325" i="80" s="1"/>
  <c r="M4325" i="80"/>
  <c r="Q4325" i="80" s="1"/>
  <c r="N4324" i="80"/>
  <c r="R4324" i="80" s="1"/>
  <c r="L4324" i="80"/>
  <c r="P4324" i="80" s="1"/>
  <c r="M4324" i="80"/>
  <c r="Q4324" i="80" s="1"/>
  <c r="C4352" i="78"/>
  <c r="B4353" i="78"/>
  <c r="B4357" i="80" l="1"/>
  <c r="G4341" i="82"/>
  <c r="O4325" i="83"/>
  <c r="N4325" i="83"/>
  <c r="R4325" i="83" s="1"/>
  <c r="M4325" i="83"/>
  <c r="Q4325" i="83" s="1"/>
  <c r="L4325" i="83"/>
  <c r="P4325" i="83" s="1"/>
  <c r="I4326" i="83"/>
  <c r="H4326" i="83"/>
  <c r="D4358" i="80"/>
  <c r="D4358" i="83"/>
  <c r="D4358" i="82"/>
  <c r="B4357" i="82"/>
  <c r="C4357" i="82"/>
  <c r="J4326" i="83"/>
  <c r="H4341" i="82"/>
  <c r="K4341" i="82" s="1"/>
  <c r="K4340" i="82"/>
  <c r="C4357" i="83"/>
  <c r="B4357" i="83"/>
  <c r="I4327" i="83" s="1"/>
  <c r="J4341" i="82"/>
  <c r="L4339" i="82"/>
  <c r="P4339" i="82" s="1"/>
  <c r="N4339" i="82"/>
  <c r="R4339" i="82" s="1"/>
  <c r="M4339" i="82"/>
  <c r="Q4339" i="82" s="1"/>
  <c r="O4339" i="82"/>
  <c r="G4326" i="83"/>
  <c r="K4326" i="83" s="1"/>
  <c r="H4332" i="80"/>
  <c r="J4332" i="80"/>
  <c r="G4332" i="80"/>
  <c r="I4332" i="80"/>
  <c r="K4326" i="80"/>
  <c r="O4326" i="80" s="1"/>
  <c r="K4327" i="80"/>
  <c r="O4327" i="80" s="1"/>
  <c r="C4358" i="80"/>
  <c r="B4358" i="80"/>
  <c r="B4354" i="78"/>
  <c r="C4353" i="78"/>
  <c r="G4327" i="83" l="1"/>
  <c r="J4327" i="83"/>
  <c r="N4341" i="82"/>
  <c r="R4341" i="82" s="1"/>
  <c r="M4341" i="82"/>
  <c r="Q4341" i="82" s="1"/>
  <c r="L4341" i="82"/>
  <c r="P4341" i="82" s="1"/>
  <c r="O4341" i="82"/>
  <c r="N4340" i="82"/>
  <c r="R4340" i="82" s="1"/>
  <c r="M4340" i="82"/>
  <c r="Q4340" i="82" s="1"/>
  <c r="L4340" i="82"/>
  <c r="P4340" i="82" s="1"/>
  <c r="O4340" i="82"/>
  <c r="H4333" i="80"/>
  <c r="C4358" i="82"/>
  <c r="B4358" i="82"/>
  <c r="G4343" i="82" s="1"/>
  <c r="H4327" i="83"/>
  <c r="K4327" i="83" s="1"/>
  <c r="G4342" i="82"/>
  <c r="C4358" i="83"/>
  <c r="B4358" i="83"/>
  <c r="N4326" i="83"/>
  <c r="R4326" i="83" s="1"/>
  <c r="M4326" i="83"/>
  <c r="Q4326" i="83" s="1"/>
  <c r="L4326" i="83"/>
  <c r="P4326" i="83" s="1"/>
  <c r="O4326" i="83"/>
  <c r="H4342" i="82"/>
  <c r="J4342" i="82"/>
  <c r="D4359" i="80"/>
  <c r="C4359" i="80" s="1"/>
  <c r="D4359" i="83"/>
  <c r="D4359" i="82"/>
  <c r="I4342" i="82"/>
  <c r="I4333" i="80"/>
  <c r="G4333" i="80"/>
  <c r="J4333" i="80"/>
  <c r="N4327" i="80"/>
  <c r="R4327" i="80" s="1"/>
  <c r="L4327" i="80"/>
  <c r="P4327" i="80" s="1"/>
  <c r="M4327" i="80"/>
  <c r="Q4327" i="80" s="1"/>
  <c r="N4326" i="80"/>
  <c r="R4326" i="80" s="1"/>
  <c r="L4326" i="80"/>
  <c r="P4326" i="80" s="1"/>
  <c r="M4326" i="80"/>
  <c r="Q4326" i="80" s="1"/>
  <c r="C4354" i="78"/>
  <c r="B4355" i="78"/>
  <c r="B4359" i="80" l="1"/>
  <c r="H4328" i="83"/>
  <c r="O4327" i="83"/>
  <c r="N4327" i="83"/>
  <c r="R4327" i="83" s="1"/>
  <c r="M4327" i="83"/>
  <c r="Q4327" i="83" s="1"/>
  <c r="L4327" i="83"/>
  <c r="P4327" i="83" s="1"/>
  <c r="C4359" i="83"/>
  <c r="B4359" i="83"/>
  <c r="H4329" i="83" s="1"/>
  <c r="K4342" i="82"/>
  <c r="C4359" i="82"/>
  <c r="G4344" i="82" s="1"/>
  <c r="B4359" i="82"/>
  <c r="I4328" i="83"/>
  <c r="H4343" i="82"/>
  <c r="G4328" i="83"/>
  <c r="I4343" i="82"/>
  <c r="D4360" i="80"/>
  <c r="B4360" i="80" s="1"/>
  <c r="D4360" i="83"/>
  <c r="D4360" i="82"/>
  <c r="J4328" i="83"/>
  <c r="J4343" i="82"/>
  <c r="I4334" i="80"/>
  <c r="J4334" i="80"/>
  <c r="H4334" i="80"/>
  <c r="G4334" i="80"/>
  <c r="K4328" i="80"/>
  <c r="O4328" i="80" s="1"/>
  <c r="C4355" i="78"/>
  <c r="B4356" i="78"/>
  <c r="J4329" i="83" l="1"/>
  <c r="K4343" i="82"/>
  <c r="C4360" i="80"/>
  <c r="J4335" i="80" s="1"/>
  <c r="O4343" i="82"/>
  <c r="L4343" i="82"/>
  <c r="P4343" i="82" s="1"/>
  <c r="N4343" i="82"/>
  <c r="R4343" i="82" s="1"/>
  <c r="M4343" i="82"/>
  <c r="Q4343" i="82" s="1"/>
  <c r="M4342" i="82"/>
  <c r="Q4342" i="82" s="1"/>
  <c r="L4342" i="82"/>
  <c r="P4342" i="82" s="1"/>
  <c r="O4342" i="82"/>
  <c r="N4342" i="82"/>
  <c r="R4342" i="82" s="1"/>
  <c r="I4344" i="82"/>
  <c r="C4360" i="82"/>
  <c r="B4360" i="82"/>
  <c r="H4345" i="82" s="1"/>
  <c r="G4345" i="82"/>
  <c r="D4361" i="80"/>
  <c r="B4361" i="80" s="1"/>
  <c r="D4361" i="83"/>
  <c r="D4361" i="82"/>
  <c r="C4360" i="83"/>
  <c r="B4360" i="83"/>
  <c r="H4344" i="82"/>
  <c r="J4344" i="82"/>
  <c r="K4328" i="83"/>
  <c r="G4329" i="83"/>
  <c r="I4329" i="83"/>
  <c r="I4335" i="80"/>
  <c r="H4335" i="80"/>
  <c r="G4335" i="80"/>
  <c r="K4329" i="80"/>
  <c r="O4329" i="80" s="1"/>
  <c r="N4328" i="80"/>
  <c r="R4328" i="80" s="1"/>
  <c r="L4328" i="80"/>
  <c r="P4328" i="80" s="1"/>
  <c r="M4328" i="80"/>
  <c r="Q4328" i="80" s="1"/>
  <c r="C4356" i="78"/>
  <c r="B4357" i="78"/>
  <c r="J4330" i="83" l="1"/>
  <c r="G4330" i="83"/>
  <c r="I4345" i="82"/>
  <c r="I4330" i="83"/>
  <c r="C4361" i="80"/>
  <c r="J4345" i="82"/>
  <c r="K4345" i="82" s="1"/>
  <c r="K4344" i="82"/>
  <c r="L4344" i="82" s="1"/>
  <c r="P4344" i="82" s="1"/>
  <c r="N4344" i="82"/>
  <c r="R4344" i="82" s="1"/>
  <c r="O4344" i="82"/>
  <c r="M4344" i="82"/>
  <c r="Q4344" i="82" s="1"/>
  <c r="I4336" i="80"/>
  <c r="L4328" i="83"/>
  <c r="P4328" i="83" s="1"/>
  <c r="O4328" i="83"/>
  <c r="N4328" i="83"/>
  <c r="R4328" i="83" s="1"/>
  <c r="M4328" i="83"/>
  <c r="Q4328" i="83" s="1"/>
  <c r="K4329" i="83"/>
  <c r="B4361" i="82"/>
  <c r="C4361" i="82"/>
  <c r="G4346" i="82"/>
  <c r="C4361" i="83"/>
  <c r="B4361" i="83"/>
  <c r="H4330" i="83"/>
  <c r="K4330" i="83" s="1"/>
  <c r="D4362" i="80"/>
  <c r="C4362" i="80" s="1"/>
  <c r="D4362" i="83"/>
  <c r="D4362" i="82"/>
  <c r="G4336" i="80"/>
  <c r="H4336" i="80"/>
  <c r="J4336" i="80"/>
  <c r="K4330" i="80"/>
  <c r="O4330" i="80" s="1"/>
  <c r="N4330" i="80"/>
  <c r="R4330" i="80" s="1"/>
  <c r="N4329" i="80"/>
  <c r="R4329" i="80" s="1"/>
  <c r="L4329" i="80"/>
  <c r="P4329" i="80" s="1"/>
  <c r="M4329" i="80"/>
  <c r="Q4329" i="80" s="1"/>
  <c r="B4362" i="80"/>
  <c r="B4358" i="78"/>
  <c r="C4357" i="78"/>
  <c r="H4346" i="82" l="1"/>
  <c r="M4330" i="80"/>
  <c r="Q4330" i="80" s="1"/>
  <c r="L4330" i="80"/>
  <c r="P4330" i="80" s="1"/>
  <c r="J4331" i="83"/>
  <c r="G4331" i="83"/>
  <c r="H4331" i="83"/>
  <c r="M4330" i="83"/>
  <c r="Q4330" i="83" s="1"/>
  <c r="L4330" i="83"/>
  <c r="P4330" i="83" s="1"/>
  <c r="O4330" i="83"/>
  <c r="N4330" i="83"/>
  <c r="R4330" i="83" s="1"/>
  <c r="M4345" i="82"/>
  <c r="Q4345" i="82" s="1"/>
  <c r="N4345" i="82"/>
  <c r="R4345" i="82" s="1"/>
  <c r="O4345" i="82"/>
  <c r="L4345" i="82"/>
  <c r="P4345" i="82" s="1"/>
  <c r="C4362" i="82"/>
  <c r="B4362" i="82"/>
  <c r="J4347" i="82" s="1"/>
  <c r="D4363" i="80"/>
  <c r="C4363" i="80" s="1"/>
  <c r="D4363" i="83"/>
  <c r="D4363" i="82"/>
  <c r="B4362" i="83"/>
  <c r="C4362" i="83"/>
  <c r="J4337" i="80"/>
  <c r="G4337" i="80"/>
  <c r="J4346" i="82"/>
  <c r="I4331" i="83"/>
  <c r="I4346" i="82"/>
  <c r="O4329" i="83"/>
  <c r="N4329" i="83"/>
  <c r="R4329" i="83" s="1"/>
  <c r="M4329" i="83"/>
  <c r="Q4329" i="83" s="1"/>
  <c r="L4329" i="83"/>
  <c r="P4329" i="83" s="1"/>
  <c r="H4337" i="80"/>
  <c r="I4337" i="80"/>
  <c r="K4331" i="80"/>
  <c r="O4331" i="80" s="1"/>
  <c r="C4358" i="78"/>
  <c r="B4359" i="78"/>
  <c r="L4331" i="80" l="1"/>
  <c r="P4331" i="80" s="1"/>
  <c r="K4346" i="82"/>
  <c r="I4347" i="82"/>
  <c r="J4332" i="83"/>
  <c r="G4347" i="82"/>
  <c r="K4331" i="83"/>
  <c r="B4363" i="80"/>
  <c r="H4338" i="80" s="1"/>
  <c r="G4332" i="83"/>
  <c r="H4332" i="83"/>
  <c r="H4347" i="82"/>
  <c r="M4331" i="80"/>
  <c r="Q4331" i="80" s="1"/>
  <c r="I4332" i="83"/>
  <c r="M4346" i="82"/>
  <c r="Q4346" i="82" s="1"/>
  <c r="O4346" i="82"/>
  <c r="N4346" i="82"/>
  <c r="R4346" i="82" s="1"/>
  <c r="L4346" i="82"/>
  <c r="P4346" i="82" s="1"/>
  <c r="L4331" i="83"/>
  <c r="P4331" i="83" s="1"/>
  <c r="O4331" i="83"/>
  <c r="N4331" i="83"/>
  <c r="R4331" i="83" s="1"/>
  <c r="M4331" i="83"/>
  <c r="Q4331" i="83" s="1"/>
  <c r="C4363" i="83"/>
  <c r="I4333" i="83" s="1"/>
  <c r="B4363" i="83"/>
  <c r="G4333" i="83"/>
  <c r="J4333" i="83"/>
  <c r="D4364" i="80"/>
  <c r="B4364" i="80" s="1"/>
  <c r="D4364" i="83"/>
  <c r="D4364" i="82"/>
  <c r="C4363" i="82"/>
  <c r="B4363" i="82"/>
  <c r="G4338" i="80"/>
  <c r="I4338" i="80"/>
  <c r="N4331" i="80"/>
  <c r="R4331" i="80" s="1"/>
  <c r="K4333" i="80"/>
  <c r="O4333" i="80" s="1"/>
  <c r="K4332" i="80"/>
  <c r="O4332" i="80" s="1"/>
  <c r="C4359" i="78"/>
  <c r="B4360" i="78"/>
  <c r="J4338" i="80" l="1"/>
  <c r="K4347" i="82"/>
  <c r="K4332" i="83"/>
  <c r="H4333" i="83"/>
  <c r="K4333" i="83" s="1"/>
  <c r="N4347" i="82"/>
  <c r="R4347" i="82" s="1"/>
  <c r="O4347" i="82"/>
  <c r="L4347" i="82"/>
  <c r="P4347" i="82" s="1"/>
  <c r="M4347" i="82"/>
  <c r="Q4347" i="82" s="1"/>
  <c r="I4348" i="82"/>
  <c r="C4364" i="80"/>
  <c r="J4339" i="80" s="1"/>
  <c r="G4348" i="82"/>
  <c r="H4348" i="82"/>
  <c r="J4348" i="82"/>
  <c r="D4365" i="80"/>
  <c r="D4365" i="83"/>
  <c r="D4365" i="82"/>
  <c r="B4364" i="82"/>
  <c r="C4364" i="82"/>
  <c r="C4364" i="83"/>
  <c r="B4364" i="83"/>
  <c r="H4334" i="83" s="1"/>
  <c r="O4332" i="83"/>
  <c r="N4332" i="83"/>
  <c r="R4332" i="83" s="1"/>
  <c r="M4332" i="83"/>
  <c r="Q4332" i="83" s="1"/>
  <c r="L4332" i="83"/>
  <c r="P4332" i="83" s="1"/>
  <c r="K4334" i="80"/>
  <c r="O4334" i="80" s="1"/>
  <c r="N4333" i="80"/>
  <c r="R4333" i="80" s="1"/>
  <c r="L4333" i="80"/>
  <c r="P4333" i="80" s="1"/>
  <c r="M4333" i="80"/>
  <c r="Q4333" i="80" s="1"/>
  <c r="N4332" i="80"/>
  <c r="R4332" i="80" s="1"/>
  <c r="L4332" i="80"/>
  <c r="P4332" i="80" s="1"/>
  <c r="M4332" i="80"/>
  <c r="Q4332" i="80" s="1"/>
  <c r="C4365" i="80"/>
  <c r="B4365" i="80"/>
  <c r="C4360" i="78"/>
  <c r="B4361" i="78"/>
  <c r="J4334" i="83" l="1"/>
  <c r="I4339" i="80"/>
  <c r="G4339" i="80"/>
  <c r="H4349" i="82"/>
  <c r="H4339" i="80"/>
  <c r="G4334" i="83"/>
  <c r="I4349" i="82"/>
  <c r="J4349" i="82"/>
  <c r="K4348" i="82"/>
  <c r="I4334" i="83"/>
  <c r="K4334" i="83" s="1"/>
  <c r="D4366" i="80"/>
  <c r="C4366" i="80" s="1"/>
  <c r="D4366" i="83"/>
  <c r="D4366" i="82"/>
  <c r="N4348" i="82"/>
  <c r="R4348" i="82" s="1"/>
  <c r="M4348" i="82"/>
  <c r="Q4348" i="82" s="1"/>
  <c r="L4348" i="82"/>
  <c r="P4348" i="82" s="1"/>
  <c r="O4348" i="82"/>
  <c r="C4365" i="82"/>
  <c r="B4365" i="82"/>
  <c r="C4365" i="83"/>
  <c r="B4365" i="83"/>
  <c r="I4335" i="83" s="1"/>
  <c r="J4335" i="83"/>
  <c r="N4333" i="83"/>
  <c r="R4333" i="83" s="1"/>
  <c r="M4333" i="83"/>
  <c r="Q4333" i="83" s="1"/>
  <c r="L4333" i="83"/>
  <c r="P4333" i="83" s="1"/>
  <c r="O4333" i="83"/>
  <c r="G4349" i="82"/>
  <c r="J4340" i="80"/>
  <c r="H4340" i="80"/>
  <c r="G4340" i="80"/>
  <c r="I4340" i="80"/>
  <c r="N4334" i="80"/>
  <c r="R4334" i="80" s="1"/>
  <c r="L4334" i="80"/>
  <c r="P4334" i="80" s="1"/>
  <c r="M4334" i="80"/>
  <c r="Q4334" i="80" s="1"/>
  <c r="B4366" i="80"/>
  <c r="B4362" i="78"/>
  <c r="C4361" i="78"/>
  <c r="K4349" i="82" l="1"/>
  <c r="G4341" i="80"/>
  <c r="G4335" i="83"/>
  <c r="H4350" i="82"/>
  <c r="N4334" i="83"/>
  <c r="R4334" i="83" s="1"/>
  <c r="M4334" i="83"/>
  <c r="Q4334" i="83" s="1"/>
  <c r="L4334" i="83"/>
  <c r="P4334" i="83" s="1"/>
  <c r="O4334" i="83"/>
  <c r="N4349" i="82"/>
  <c r="R4349" i="82" s="1"/>
  <c r="M4349" i="82"/>
  <c r="Q4349" i="82" s="1"/>
  <c r="O4349" i="82"/>
  <c r="L4349" i="82"/>
  <c r="P4349" i="82" s="1"/>
  <c r="J4341" i="80"/>
  <c r="J4350" i="82"/>
  <c r="C4366" i="82"/>
  <c r="B4366" i="82"/>
  <c r="G4351" i="82" s="1"/>
  <c r="D4367" i="80"/>
  <c r="B4367" i="80" s="1"/>
  <c r="D4367" i="83"/>
  <c r="D4367" i="82"/>
  <c r="G4350" i="82"/>
  <c r="C4366" i="83"/>
  <c r="B4366" i="83"/>
  <c r="H4335" i="83"/>
  <c r="K4335" i="83" s="1"/>
  <c r="I4350" i="82"/>
  <c r="I4341" i="80"/>
  <c r="H4341" i="80"/>
  <c r="K4335" i="80"/>
  <c r="O4335" i="80" s="1"/>
  <c r="C4362" i="78"/>
  <c r="B4363" i="78"/>
  <c r="G4336" i="83" l="1"/>
  <c r="H4351" i="82"/>
  <c r="J4351" i="82"/>
  <c r="J4336" i="83"/>
  <c r="C4367" i="80"/>
  <c r="I4336" i="83"/>
  <c r="H4336" i="83"/>
  <c r="K4336" i="83" s="1"/>
  <c r="O4335" i="83"/>
  <c r="N4335" i="83"/>
  <c r="R4335" i="83" s="1"/>
  <c r="M4335" i="83"/>
  <c r="Q4335" i="83" s="1"/>
  <c r="L4335" i="83"/>
  <c r="P4335" i="83" s="1"/>
  <c r="I4342" i="80"/>
  <c r="D4368" i="80"/>
  <c r="D4368" i="83"/>
  <c r="D4368" i="82"/>
  <c r="I4351" i="82"/>
  <c r="K4351" i="82" s="1"/>
  <c r="K4350" i="82"/>
  <c r="C4367" i="83"/>
  <c r="B4367" i="83"/>
  <c r="J4337" i="83"/>
  <c r="C4367" i="82"/>
  <c r="B4367" i="82"/>
  <c r="N4335" i="80"/>
  <c r="R4335" i="80" s="1"/>
  <c r="H4342" i="80"/>
  <c r="M4335" i="80"/>
  <c r="Q4335" i="80" s="1"/>
  <c r="L4335" i="80"/>
  <c r="P4335" i="80" s="1"/>
  <c r="G4342" i="80"/>
  <c r="J4342" i="80"/>
  <c r="K4336" i="80"/>
  <c r="O4336" i="80" s="1"/>
  <c r="B4368" i="80"/>
  <c r="C4368" i="80"/>
  <c r="C4363" i="78"/>
  <c r="B4364" i="78"/>
  <c r="N4336" i="83" l="1"/>
  <c r="R4336" i="83" s="1"/>
  <c r="M4336" i="83"/>
  <c r="Q4336" i="83" s="1"/>
  <c r="L4336" i="83"/>
  <c r="P4336" i="83" s="1"/>
  <c r="O4336" i="83"/>
  <c r="J4352" i="82"/>
  <c r="O4351" i="82"/>
  <c r="L4351" i="82"/>
  <c r="P4351" i="82" s="1"/>
  <c r="N4351" i="82"/>
  <c r="R4351" i="82" s="1"/>
  <c r="M4351" i="82"/>
  <c r="Q4351" i="82" s="1"/>
  <c r="G4352" i="82"/>
  <c r="I4337" i="83"/>
  <c r="I4352" i="82"/>
  <c r="C4368" i="82"/>
  <c r="B4368" i="82"/>
  <c r="H4352" i="82"/>
  <c r="M4350" i="82"/>
  <c r="Q4350" i="82" s="1"/>
  <c r="L4350" i="82"/>
  <c r="P4350" i="82" s="1"/>
  <c r="O4350" i="82"/>
  <c r="N4350" i="82"/>
  <c r="R4350" i="82" s="1"/>
  <c r="C4368" i="83"/>
  <c r="B4368" i="83"/>
  <c r="J4338" i="83" s="1"/>
  <c r="D4369" i="80"/>
  <c r="B4369" i="80" s="1"/>
  <c r="D4369" i="83"/>
  <c r="D4369" i="82"/>
  <c r="H4337" i="83"/>
  <c r="G4337" i="83"/>
  <c r="K4337" i="83" s="1"/>
  <c r="I4343" i="80"/>
  <c r="J4343" i="80"/>
  <c r="H4343" i="80"/>
  <c r="G4343" i="80"/>
  <c r="K4338" i="80"/>
  <c r="O4338" i="80" s="1"/>
  <c r="L4336" i="80"/>
  <c r="P4336" i="80" s="1"/>
  <c r="N4336" i="80"/>
  <c r="R4336" i="80" s="1"/>
  <c r="M4336" i="80"/>
  <c r="Q4336" i="80" s="1"/>
  <c r="K4337" i="80"/>
  <c r="O4337" i="80" s="1"/>
  <c r="C4364" i="78"/>
  <c r="B4365" i="78"/>
  <c r="C4369" i="80" l="1"/>
  <c r="G4338" i="83"/>
  <c r="K4352" i="82"/>
  <c r="H4338" i="83"/>
  <c r="C4369" i="82"/>
  <c r="B4369" i="82"/>
  <c r="J4353" i="82"/>
  <c r="C4369" i="83"/>
  <c r="H4339" i="83" s="1"/>
  <c r="B4369" i="83"/>
  <c r="G4339" i="83"/>
  <c r="I4353" i="82"/>
  <c r="M4337" i="83"/>
  <c r="Q4337" i="83" s="1"/>
  <c r="L4337" i="83"/>
  <c r="P4337" i="83" s="1"/>
  <c r="O4337" i="83"/>
  <c r="N4337" i="83"/>
  <c r="R4337" i="83" s="1"/>
  <c r="H4353" i="82"/>
  <c r="I4338" i="83"/>
  <c r="G4353" i="82"/>
  <c r="D4370" i="80"/>
  <c r="B4370" i="80" s="1"/>
  <c r="D4370" i="83"/>
  <c r="D4370" i="82"/>
  <c r="J4344" i="80"/>
  <c r="G4344" i="80"/>
  <c r="I4344" i="80"/>
  <c r="H4344" i="80"/>
  <c r="N4338" i="80"/>
  <c r="R4338" i="80" s="1"/>
  <c r="L4338" i="80"/>
  <c r="P4338" i="80" s="1"/>
  <c r="M4338" i="80"/>
  <c r="Q4338" i="80" s="1"/>
  <c r="N4337" i="80"/>
  <c r="R4337" i="80" s="1"/>
  <c r="L4337" i="80"/>
  <c r="P4337" i="80" s="1"/>
  <c r="M4337" i="80"/>
  <c r="Q4337" i="80" s="1"/>
  <c r="B4366" i="78"/>
  <c r="C4365" i="78"/>
  <c r="J4339" i="83" l="1"/>
  <c r="C4370" i="80"/>
  <c r="K4353" i="82"/>
  <c r="I4339" i="83"/>
  <c r="H4354" i="82"/>
  <c r="K4338" i="83"/>
  <c r="L4338" i="83" s="1"/>
  <c r="P4338" i="83" s="1"/>
  <c r="J4345" i="80"/>
  <c r="H4345" i="80"/>
  <c r="M4338" i="83"/>
  <c r="Q4338" i="83" s="1"/>
  <c r="G4345" i="80"/>
  <c r="J4354" i="82"/>
  <c r="B4370" i="83"/>
  <c r="C4370" i="83"/>
  <c r="M4353" i="82"/>
  <c r="Q4353" i="82" s="1"/>
  <c r="N4353" i="82"/>
  <c r="R4353" i="82" s="1"/>
  <c r="O4353" i="82"/>
  <c r="L4353" i="82"/>
  <c r="P4353" i="82" s="1"/>
  <c r="G4354" i="82"/>
  <c r="L4352" i="82"/>
  <c r="P4352" i="82" s="1"/>
  <c r="M4352" i="82"/>
  <c r="Q4352" i="82" s="1"/>
  <c r="N4352" i="82"/>
  <c r="R4352" i="82" s="1"/>
  <c r="O4352" i="82"/>
  <c r="I4354" i="82"/>
  <c r="D4371" i="80"/>
  <c r="B4371" i="80" s="1"/>
  <c r="D4371" i="83"/>
  <c r="D4371" i="82"/>
  <c r="C4370" i="82"/>
  <c r="B4370" i="82"/>
  <c r="I4345" i="80"/>
  <c r="K4339" i="80"/>
  <c r="O4339" i="80" s="1"/>
  <c r="C4366" i="78"/>
  <c r="B4367" i="78"/>
  <c r="K4339" i="83" l="1"/>
  <c r="N4338" i="83"/>
  <c r="R4338" i="83" s="1"/>
  <c r="H4355" i="82"/>
  <c r="O4338" i="83"/>
  <c r="H4340" i="83"/>
  <c r="G4355" i="82"/>
  <c r="J4355" i="82"/>
  <c r="K4354" i="82"/>
  <c r="N4354" i="82" s="1"/>
  <c r="R4354" i="82" s="1"/>
  <c r="G4340" i="83"/>
  <c r="C4371" i="80"/>
  <c r="J4340" i="83"/>
  <c r="D4372" i="80"/>
  <c r="B4372" i="80" s="1"/>
  <c r="D4372" i="83"/>
  <c r="D4372" i="82"/>
  <c r="C4371" i="83"/>
  <c r="B4371" i="83"/>
  <c r="J4341" i="83" s="1"/>
  <c r="I4340" i="83"/>
  <c r="C4371" i="82"/>
  <c r="B4371" i="82"/>
  <c r="I4356" i="82"/>
  <c r="I4355" i="82"/>
  <c r="L4339" i="83"/>
  <c r="P4339" i="83" s="1"/>
  <c r="O4339" i="83"/>
  <c r="N4339" i="83"/>
  <c r="R4339" i="83" s="1"/>
  <c r="M4339" i="83"/>
  <c r="Q4339" i="83" s="1"/>
  <c r="J4346" i="80"/>
  <c r="G4346" i="80"/>
  <c r="H4346" i="80"/>
  <c r="I4346" i="80"/>
  <c r="K4340" i="80"/>
  <c r="O4340" i="80" s="1"/>
  <c r="N4339" i="80"/>
  <c r="R4339" i="80" s="1"/>
  <c r="L4339" i="80"/>
  <c r="P4339" i="80" s="1"/>
  <c r="M4339" i="80"/>
  <c r="Q4339" i="80" s="1"/>
  <c r="K4341" i="80"/>
  <c r="O4341" i="80" s="1"/>
  <c r="C4367" i="78"/>
  <c r="B4368" i="78"/>
  <c r="G4356" i="82" l="1"/>
  <c r="L4354" i="82"/>
  <c r="P4354" i="82" s="1"/>
  <c r="O4354" i="82"/>
  <c r="M4354" i="82"/>
  <c r="Q4354" i="82" s="1"/>
  <c r="K4355" i="82"/>
  <c r="M4355" i="82" s="1"/>
  <c r="Q4355" i="82" s="1"/>
  <c r="C4372" i="80"/>
  <c r="G4347" i="80"/>
  <c r="O4355" i="82"/>
  <c r="L4355" i="82"/>
  <c r="P4355" i="82" s="1"/>
  <c r="B4372" i="82"/>
  <c r="I4357" i="82" s="1"/>
  <c r="C4372" i="82"/>
  <c r="D4373" i="80"/>
  <c r="C4373" i="80" s="1"/>
  <c r="D4373" i="83"/>
  <c r="D4373" i="82"/>
  <c r="I4347" i="80"/>
  <c r="H4356" i="82"/>
  <c r="I4341" i="83"/>
  <c r="C4372" i="83"/>
  <c r="H4342" i="83" s="1"/>
  <c r="B4372" i="83"/>
  <c r="G4341" i="83"/>
  <c r="H4341" i="83"/>
  <c r="J4356" i="82"/>
  <c r="K4340" i="83"/>
  <c r="L4340" i="80"/>
  <c r="P4340" i="80" s="1"/>
  <c r="N4340" i="80"/>
  <c r="R4340" i="80" s="1"/>
  <c r="J4347" i="80"/>
  <c r="H4347" i="80"/>
  <c r="M4340" i="80"/>
  <c r="Q4340" i="80" s="1"/>
  <c r="N4341" i="80"/>
  <c r="R4341" i="80" s="1"/>
  <c r="L4341" i="80"/>
  <c r="P4341" i="80" s="1"/>
  <c r="M4341" i="80"/>
  <c r="Q4341" i="80" s="1"/>
  <c r="B4373" i="80"/>
  <c r="C4368" i="78"/>
  <c r="B4369" i="78"/>
  <c r="N4355" i="82" l="1"/>
  <c r="R4355" i="82" s="1"/>
  <c r="G4342" i="83"/>
  <c r="K4356" i="82"/>
  <c r="J4342" i="83"/>
  <c r="I4342" i="83"/>
  <c r="N4356" i="82"/>
  <c r="R4356" i="82" s="1"/>
  <c r="M4356" i="82"/>
  <c r="Q4356" i="82" s="1"/>
  <c r="L4356" i="82"/>
  <c r="P4356" i="82" s="1"/>
  <c r="O4356" i="82"/>
  <c r="D4374" i="80"/>
  <c r="B4374" i="80" s="1"/>
  <c r="D4374" i="83"/>
  <c r="D4374" i="82"/>
  <c r="I4348" i="80"/>
  <c r="K4341" i="83"/>
  <c r="C4373" i="82"/>
  <c r="B4373" i="82"/>
  <c r="C4373" i="83"/>
  <c r="B4373" i="83"/>
  <c r="G4343" i="83" s="1"/>
  <c r="G4357" i="82"/>
  <c r="J4357" i="82"/>
  <c r="H4357" i="82"/>
  <c r="O4340" i="83"/>
  <c r="N4340" i="83"/>
  <c r="R4340" i="83" s="1"/>
  <c r="M4340" i="83"/>
  <c r="Q4340" i="83" s="1"/>
  <c r="L4340" i="83"/>
  <c r="P4340" i="83" s="1"/>
  <c r="J4348" i="80"/>
  <c r="G4348" i="80"/>
  <c r="H4348" i="80"/>
  <c r="K4342" i="80"/>
  <c r="O4342" i="80" s="1"/>
  <c r="C4369" i="78"/>
  <c r="B4370" i="78"/>
  <c r="H4343" i="83" l="1"/>
  <c r="K4342" i="83"/>
  <c r="H4349" i="80"/>
  <c r="C4374" i="80"/>
  <c r="L4342" i="80"/>
  <c r="P4342" i="80" s="1"/>
  <c r="J4343" i="83"/>
  <c r="M4342" i="83"/>
  <c r="Q4342" i="83" s="1"/>
  <c r="L4342" i="83"/>
  <c r="P4342" i="83" s="1"/>
  <c r="O4342" i="83"/>
  <c r="N4342" i="83"/>
  <c r="R4342" i="83" s="1"/>
  <c r="J4358" i="82"/>
  <c r="K4357" i="82"/>
  <c r="M4357" i="82" s="1"/>
  <c r="Q4357" i="82" s="1"/>
  <c r="C4374" i="82"/>
  <c r="B4374" i="82"/>
  <c r="C4374" i="83"/>
  <c r="B4374" i="83"/>
  <c r="H4344" i="83" s="1"/>
  <c r="G4344" i="83"/>
  <c r="I4358" i="82"/>
  <c r="D4375" i="80"/>
  <c r="B4375" i="80" s="1"/>
  <c r="D4375" i="83"/>
  <c r="D4375" i="82"/>
  <c r="G4358" i="82"/>
  <c r="M4342" i="80"/>
  <c r="Q4342" i="80" s="1"/>
  <c r="H4358" i="82"/>
  <c r="L4357" i="82"/>
  <c r="P4357" i="82" s="1"/>
  <c r="N4357" i="82"/>
  <c r="R4357" i="82" s="1"/>
  <c r="I4343" i="83"/>
  <c r="K4343" i="83" s="1"/>
  <c r="O4341" i="83"/>
  <c r="N4341" i="83"/>
  <c r="R4341" i="83" s="1"/>
  <c r="M4341" i="83"/>
  <c r="Q4341" i="83" s="1"/>
  <c r="L4341" i="83"/>
  <c r="P4341" i="83" s="1"/>
  <c r="I4349" i="80"/>
  <c r="G4349" i="80"/>
  <c r="N4342" i="80"/>
  <c r="R4342" i="80" s="1"/>
  <c r="J4349" i="80"/>
  <c r="K4343" i="80"/>
  <c r="O4343" i="80" s="1"/>
  <c r="C4370" i="78"/>
  <c r="B4371" i="78"/>
  <c r="J4344" i="83" l="1"/>
  <c r="O4357" i="82"/>
  <c r="C4375" i="80"/>
  <c r="I4359" i="82"/>
  <c r="I4344" i="83"/>
  <c r="K4344" i="83" s="1"/>
  <c r="G4359" i="82"/>
  <c r="H4359" i="82"/>
  <c r="O4343" i="83"/>
  <c r="N4343" i="83"/>
  <c r="R4343" i="83" s="1"/>
  <c r="M4343" i="83"/>
  <c r="Q4343" i="83" s="1"/>
  <c r="L4343" i="83"/>
  <c r="P4343" i="83" s="1"/>
  <c r="D4376" i="80"/>
  <c r="D4376" i="83"/>
  <c r="D4376" i="82"/>
  <c r="G4350" i="80"/>
  <c r="K4358" i="82"/>
  <c r="C4375" i="82"/>
  <c r="G4360" i="82" s="1"/>
  <c r="B4375" i="82"/>
  <c r="C4375" i="83"/>
  <c r="B4375" i="83"/>
  <c r="J4359" i="82"/>
  <c r="J4350" i="80"/>
  <c r="I4350" i="80"/>
  <c r="H4350" i="80"/>
  <c r="K4344" i="80"/>
  <c r="O4344" i="80" s="1"/>
  <c r="N4343" i="80"/>
  <c r="R4343" i="80" s="1"/>
  <c r="L4343" i="80"/>
  <c r="P4343" i="80" s="1"/>
  <c r="M4343" i="80"/>
  <c r="Q4343" i="80" s="1"/>
  <c r="B4376" i="80"/>
  <c r="C4376" i="80"/>
  <c r="C4371" i="78"/>
  <c r="B4372" i="78"/>
  <c r="K4359" i="82" l="1"/>
  <c r="I4360" i="82"/>
  <c r="I4345" i="83"/>
  <c r="H4360" i="82"/>
  <c r="J4360" i="82"/>
  <c r="J4345" i="83"/>
  <c r="H4345" i="83"/>
  <c r="G4345" i="83"/>
  <c r="O4359" i="82"/>
  <c r="L4359" i="82"/>
  <c r="P4359" i="82" s="1"/>
  <c r="N4359" i="82"/>
  <c r="R4359" i="82" s="1"/>
  <c r="M4359" i="82"/>
  <c r="Q4359" i="82" s="1"/>
  <c r="C4376" i="82"/>
  <c r="B4376" i="82"/>
  <c r="B4376" i="83"/>
  <c r="C4376" i="83"/>
  <c r="L4358" i="82"/>
  <c r="P4358" i="82" s="1"/>
  <c r="O4358" i="82"/>
  <c r="N4358" i="82"/>
  <c r="R4358" i="82" s="1"/>
  <c r="M4358" i="82"/>
  <c r="Q4358" i="82" s="1"/>
  <c r="D4377" i="80"/>
  <c r="B4377" i="80" s="1"/>
  <c r="D4377" i="83"/>
  <c r="D4377" i="82"/>
  <c r="O4344" i="83"/>
  <c r="N4344" i="83"/>
  <c r="R4344" i="83" s="1"/>
  <c r="M4344" i="83"/>
  <c r="Q4344" i="83" s="1"/>
  <c r="L4344" i="83"/>
  <c r="P4344" i="83" s="1"/>
  <c r="G4351" i="80"/>
  <c r="M4344" i="80"/>
  <c r="Q4344" i="80" s="1"/>
  <c r="J4351" i="80"/>
  <c r="L4344" i="80"/>
  <c r="P4344" i="80" s="1"/>
  <c r="H4351" i="80"/>
  <c r="N4344" i="80"/>
  <c r="R4344" i="80" s="1"/>
  <c r="I4351" i="80"/>
  <c r="K4345" i="80"/>
  <c r="O4345" i="80" s="1"/>
  <c r="C4372" i="78"/>
  <c r="B4373" i="78"/>
  <c r="K4345" i="83" l="1"/>
  <c r="N4345" i="83" s="1"/>
  <c r="R4345" i="83" s="1"/>
  <c r="K4360" i="82"/>
  <c r="H4361" i="82"/>
  <c r="C4377" i="80"/>
  <c r="M4360" i="82"/>
  <c r="Q4360" i="82" s="1"/>
  <c r="L4360" i="82"/>
  <c r="P4360" i="82" s="1"/>
  <c r="O4360" i="82"/>
  <c r="N4360" i="82"/>
  <c r="R4360" i="82" s="1"/>
  <c r="H4352" i="80"/>
  <c r="O4345" i="83"/>
  <c r="L4345" i="83"/>
  <c r="P4345" i="83" s="1"/>
  <c r="M4345" i="83"/>
  <c r="Q4345" i="83" s="1"/>
  <c r="D4378" i="80"/>
  <c r="D4378" i="83"/>
  <c r="D4378" i="82"/>
  <c r="I4346" i="83"/>
  <c r="C4377" i="82"/>
  <c r="G4362" i="82" s="1"/>
  <c r="B4377" i="82"/>
  <c r="H4346" i="83"/>
  <c r="C4377" i="83"/>
  <c r="B4377" i="83"/>
  <c r="G4346" i="83"/>
  <c r="J4361" i="82"/>
  <c r="J4346" i="83"/>
  <c r="G4361" i="82"/>
  <c r="I4361" i="82"/>
  <c r="I4352" i="80"/>
  <c r="G4352" i="80"/>
  <c r="J4352" i="80"/>
  <c r="K4346" i="80"/>
  <c r="O4346" i="80" s="1"/>
  <c r="N4345" i="80"/>
  <c r="R4345" i="80" s="1"/>
  <c r="L4345" i="80"/>
  <c r="P4345" i="80" s="1"/>
  <c r="M4345" i="80"/>
  <c r="Q4345" i="80" s="1"/>
  <c r="B4378" i="80"/>
  <c r="C4378" i="80"/>
  <c r="B4374" i="78"/>
  <c r="C4373" i="78"/>
  <c r="H4347" i="83" l="1"/>
  <c r="H4362" i="82"/>
  <c r="J4362" i="82"/>
  <c r="K4346" i="83"/>
  <c r="L4346" i="83" s="1"/>
  <c r="P4346" i="83" s="1"/>
  <c r="N4346" i="83"/>
  <c r="R4346" i="83" s="1"/>
  <c r="M4346" i="83"/>
  <c r="Q4346" i="83" s="1"/>
  <c r="H4353" i="80"/>
  <c r="C4378" i="82"/>
  <c r="B4378" i="82"/>
  <c r="B4378" i="83"/>
  <c r="C4378" i="83"/>
  <c r="D4379" i="80"/>
  <c r="D4379" i="83"/>
  <c r="D4379" i="82"/>
  <c r="K4361" i="82"/>
  <c r="G4347" i="83"/>
  <c r="I4347" i="83"/>
  <c r="J4347" i="83"/>
  <c r="I4362" i="82"/>
  <c r="K4362" i="82" s="1"/>
  <c r="G4353" i="80"/>
  <c r="I4353" i="80"/>
  <c r="J4353" i="80"/>
  <c r="M4346" i="80"/>
  <c r="Q4346" i="80" s="1"/>
  <c r="L4346" i="80"/>
  <c r="P4346" i="80" s="1"/>
  <c r="N4346" i="80"/>
  <c r="R4346" i="80" s="1"/>
  <c r="K4348" i="80"/>
  <c r="O4348" i="80" s="1"/>
  <c r="K4347" i="80"/>
  <c r="O4347" i="80" s="1"/>
  <c r="B4379" i="80"/>
  <c r="C4379" i="80"/>
  <c r="C4374" i="78"/>
  <c r="B4375" i="78"/>
  <c r="O4346" i="83" l="1"/>
  <c r="G4348" i="83"/>
  <c r="J4363" i="82"/>
  <c r="I4354" i="80"/>
  <c r="K4347" i="83"/>
  <c r="I4363" i="82"/>
  <c r="G4363" i="82"/>
  <c r="H4363" i="82"/>
  <c r="J4354" i="80"/>
  <c r="M4362" i="82"/>
  <c r="Q4362" i="82" s="1"/>
  <c r="N4362" i="82"/>
  <c r="R4362" i="82" s="1"/>
  <c r="O4362" i="82"/>
  <c r="L4362" i="82"/>
  <c r="P4362" i="82" s="1"/>
  <c r="H4348" i="83"/>
  <c r="C4379" i="83"/>
  <c r="B4379" i="83"/>
  <c r="J4349" i="83" s="1"/>
  <c r="C4379" i="82"/>
  <c r="B4379" i="82"/>
  <c r="H4354" i="80"/>
  <c r="D4380" i="80"/>
  <c r="D4380" i="83"/>
  <c r="D4380" i="82"/>
  <c r="L4347" i="83"/>
  <c r="P4347" i="83" s="1"/>
  <c r="O4347" i="83"/>
  <c r="N4347" i="83"/>
  <c r="R4347" i="83" s="1"/>
  <c r="M4347" i="83"/>
  <c r="Q4347" i="83" s="1"/>
  <c r="M4361" i="82"/>
  <c r="Q4361" i="82" s="1"/>
  <c r="N4361" i="82"/>
  <c r="R4361" i="82" s="1"/>
  <c r="O4361" i="82"/>
  <c r="L4361" i="82"/>
  <c r="P4361" i="82" s="1"/>
  <c r="I4348" i="83"/>
  <c r="J4348" i="83"/>
  <c r="G4354" i="80"/>
  <c r="N4347" i="80"/>
  <c r="R4347" i="80" s="1"/>
  <c r="L4347" i="80"/>
  <c r="P4347" i="80" s="1"/>
  <c r="M4347" i="80"/>
  <c r="Q4347" i="80" s="1"/>
  <c r="N4348" i="80"/>
  <c r="R4348" i="80" s="1"/>
  <c r="L4348" i="80"/>
  <c r="P4348" i="80" s="1"/>
  <c r="M4348" i="80"/>
  <c r="Q4348" i="80" s="1"/>
  <c r="C4380" i="80"/>
  <c r="B4380" i="80"/>
  <c r="C4375" i="78"/>
  <c r="B4376" i="78"/>
  <c r="H4349" i="83" l="1"/>
  <c r="I4364" i="82"/>
  <c r="K4348" i="83"/>
  <c r="I4349" i="83"/>
  <c r="G4349" i="83"/>
  <c r="H4364" i="82"/>
  <c r="G4364" i="82"/>
  <c r="J4364" i="82"/>
  <c r="K4363" i="82"/>
  <c r="O4348" i="83"/>
  <c r="N4348" i="83"/>
  <c r="R4348" i="83" s="1"/>
  <c r="M4348" i="83"/>
  <c r="Q4348" i="83" s="1"/>
  <c r="L4348" i="83"/>
  <c r="P4348" i="83" s="1"/>
  <c r="C4380" i="83"/>
  <c r="B4380" i="83"/>
  <c r="I4350" i="83" s="1"/>
  <c r="D4381" i="80"/>
  <c r="B4381" i="80" s="1"/>
  <c r="D4381" i="83"/>
  <c r="D4381" i="82"/>
  <c r="B4380" i="82"/>
  <c r="C4380" i="82"/>
  <c r="H4365" i="82" s="1"/>
  <c r="G4365" i="82"/>
  <c r="H4355" i="80"/>
  <c r="J4355" i="80"/>
  <c r="G4355" i="80"/>
  <c r="I4355" i="80"/>
  <c r="K4349" i="80"/>
  <c r="O4349" i="80" s="1"/>
  <c r="C4376" i="78"/>
  <c r="B4377" i="78"/>
  <c r="K4364" i="82" l="1"/>
  <c r="J4350" i="83"/>
  <c r="H4350" i="83"/>
  <c r="L4363" i="82"/>
  <c r="P4363" i="82" s="1"/>
  <c r="N4363" i="82"/>
  <c r="R4363" i="82" s="1"/>
  <c r="M4363" i="82"/>
  <c r="Q4363" i="82" s="1"/>
  <c r="O4363" i="82"/>
  <c r="I4365" i="82"/>
  <c r="C4381" i="80"/>
  <c r="H4356" i="80" s="1"/>
  <c r="J4365" i="82"/>
  <c r="K4365" i="82" s="1"/>
  <c r="K4349" i="83"/>
  <c r="O4364" i="82"/>
  <c r="N4364" i="82"/>
  <c r="R4364" i="82" s="1"/>
  <c r="M4364" i="82"/>
  <c r="Q4364" i="82" s="1"/>
  <c r="L4364" i="82"/>
  <c r="P4364" i="82" s="1"/>
  <c r="J4356" i="80"/>
  <c r="C4381" i="82"/>
  <c r="B4381" i="82"/>
  <c r="C4381" i="83"/>
  <c r="G4351" i="83" s="1"/>
  <c r="B4381" i="83"/>
  <c r="D4382" i="80"/>
  <c r="C4382" i="80" s="1"/>
  <c r="D4382" i="83"/>
  <c r="D4382" i="82"/>
  <c r="G4350" i="83"/>
  <c r="K4350" i="83" s="1"/>
  <c r="G4356" i="80"/>
  <c r="I4356" i="80"/>
  <c r="K4350" i="80"/>
  <c r="O4350" i="80" s="1"/>
  <c r="N4349" i="80"/>
  <c r="R4349" i="80" s="1"/>
  <c r="L4349" i="80"/>
  <c r="P4349" i="80" s="1"/>
  <c r="M4349" i="80"/>
  <c r="Q4349" i="80" s="1"/>
  <c r="B4382" i="80"/>
  <c r="B4378" i="78"/>
  <c r="C4377" i="78"/>
  <c r="G4366" i="82" l="1"/>
  <c r="O4349" i="83"/>
  <c r="N4349" i="83"/>
  <c r="R4349" i="83" s="1"/>
  <c r="M4349" i="83"/>
  <c r="Q4349" i="83" s="1"/>
  <c r="L4349" i="83"/>
  <c r="P4349" i="83" s="1"/>
  <c r="D4383" i="80"/>
  <c r="D4383" i="83"/>
  <c r="D4383" i="82"/>
  <c r="N4365" i="82"/>
  <c r="R4365" i="82" s="1"/>
  <c r="M4365" i="82"/>
  <c r="Q4365" i="82" s="1"/>
  <c r="L4365" i="82"/>
  <c r="P4365" i="82" s="1"/>
  <c r="O4365" i="82"/>
  <c r="N4350" i="83"/>
  <c r="R4350" i="83" s="1"/>
  <c r="M4350" i="83"/>
  <c r="Q4350" i="83" s="1"/>
  <c r="L4350" i="83"/>
  <c r="P4350" i="83" s="1"/>
  <c r="O4350" i="83"/>
  <c r="J4351" i="83"/>
  <c r="H4366" i="82"/>
  <c r="H4351" i="83"/>
  <c r="I4366" i="82"/>
  <c r="C4382" i="82"/>
  <c r="B4382" i="82"/>
  <c r="J4367" i="82" s="1"/>
  <c r="I4367" i="82"/>
  <c r="H4367" i="82"/>
  <c r="I4351" i="83"/>
  <c r="J4366" i="82"/>
  <c r="C4382" i="83"/>
  <c r="J4352" i="83" s="1"/>
  <c r="B4382" i="83"/>
  <c r="H4357" i="80"/>
  <c r="I4357" i="80"/>
  <c r="G4357" i="80"/>
  <c r="J4357" i="80"/>
  <c r="N4350" i="80"/>
  <c r="R4350" i="80" s="1"/>
  <c r="L4350" i="80"/>
  <c r="P4350" i="80" s="1"/>
  <c r="M4350" i="80"/>
  <c r="Q4350" i="80" s="1"/>
  <c r="K4351" i="80"/>
  <c r="O4351" i="80" s="1"/>
  <c r="C4383" i="80"/>
  <c r="B4383" i="80"/>
  <c r="C4378" i="78"/>
  <c r="B4379" i="78"/>
  <c r="G4367" i="82" l="1"/>
  <c r="I4352" i="83"/>
  <c r="K4351" i="83"/>
  <c r="J4358" i="80"/>
  <c r="K4366" i="82"/>
  <c r="N4366" i="82" s="1"/>
  <c r="R4366" i="82" s="1"/>
  <c r="L4366" i="82"/>
  <c r="P4366" i="82" s="1"/>
  <c r="O4366" i="82"/>
  <c r="O4351" i="83"/>
  <c r="N4351" i="83"/>
  <c r="R4351" i="83" s="1"/>
  <c r="M4351" i="83"/>
  <c r="Q4351" i="83" s="1"/>
  <c r="L4351" i="83"/>
  <c r="P4351" i="83" s="1"/>
  <c r="D4384" i="80"/>
  <c r="D4384" i="83"/>
  <c r="D4384" i="82"/>
  <c r="C4383" i="82"/>
  <c r="B4383" i="82"/>
  <c r="K4367" i="82"/>
  <c r="C4383" i="83"/>
  <c r="B4383" i="83"/>
  <c r="H4353" i="83" s="1"/>
  <c r="G4352" i="83"/>
  <c r="H4352" i="83"/>
  <c r="G4358" i="80"/>
  <c r="H4358" i="80"/>
  <c r="I4358" i="80"/>
  <c r="K4353" i="80"/>
  <c r="O4353" i="80" s="1"/>
  <c r="K4352" i="80"/>
  <c r="O4352" i="80" s="1"/>
  <c r="N4351" i="80"/>
  <c r="R4351" i="80" s="1"/>
  <c r="L4351" i="80"/>
  <c r="P4351" i="80" s="1"/>
  <c r="M4351" i="80"/>
  <c r="Q4351" i="80" s="1"/>
  <c r="B4384" i="80"/>
  <c r="C4384" i="80"/>
  <c r="C4379" i="78"/>
  <c r="B4380" i="78"/>
  <c r="M4366" i="82" l="1"/>
  <c r="Q4366" i="82" s="1"/>
  <c r="J4368" i="82"/>
  <c r="G4353" i="83"/>
  <c r="K4352" i="83"/>
  <c r="H4368" i="82"/>
  <c r="J4353" i="83"/>
  <c r="G4368" i="82"/>
  <c r="I4353" i="83"/>
  <c r="K4353" i="83" s="1"/>
  <c r="I4368" i="82"/>
  <c r="N4352" i="83"/>
  <c r="R4352" i="83" s="1"/>
  <c r="M4352" i="83"/>
  <c r="Q4352" i="83" s="1"/>
  <c r="L4352" i="83"/>
  <c r="P4352" i="83" s="1"/>
  <c r="O4352" i="83"/>
  <c r="M4367" i="82"/>
  <c r="Q4367" i="82" s="1"/>
  <c r="L4367" i="82"/>
  <c r="P4367" i="82" s="1"/>
  <c r="N4367" i="82"/>
  <c r="R4367" i="82" s="1"/>
  <c r="O4367" i="82"/>
  <c r="D4385" i="80"/>
  <c r="B4385" i="80" s="1"/>
  <c r="D4385" i="83"/>
  <c r="D4385" i="82"/>
  <c r="I4359" i="80"/>
  <c r="C4384" i="82"/>
  <c r="B4384" i="82"/>
  <c r="C4384" i="83"/>
  <c r="B4384" i="83"/>
  <c r="H4359" i="80"/>
  <c r="N4353" i="80"/>
  <c r="R4353" i="80" s="1"/>
  <c r="M4352" i="80"/>
  <c r="Q4352" i="80" s="1"/>
  <c r="L4352" i="80"/>
  <c r="P4352" i="80" s="1"/>
  <c r="M4353" i="80"/>
  <c r="Q4353" i="80" s="1"/>
  <c r="N4352" i="80"/>
  <c r="R4352" i="80" s="1"/>
  <c r="J4359" i="80"/>
  <c r="L4353" i="80"/>
  <c r="P4353" i="80" s="1"/>
  <c r="G4359" i="80"/>
  <c r="C4380" i="78"/>
  <c r="B4381" i="78"/>
  <c r="K4368" i="82" l="1"/>
  <c r="I4369" i="82"/>
  <c r="G4354" i="83"/>
  <c r="C4385" i="80"/>
  <c r="H4360" i="80" s="1"/>
  <c r="J4354" i="83"/>
  <c r="M4353" i="83"/>
  <c r="Q4353" i="83" s="1"/>
  <c r="L4353" i="83"/>
  <c r="P4353" i="83" s="1"/>
  <c r="O4353" i="83"/>
  <c r="N4353" i="83"/>
  <c r="R4353" i="83" s="1"/>
  <c r="G4369" i="82"/>
  <c r="C4385" i="82"/>
  <c r="B4385" i="82"/>
  <c r="I4370" i="82" s="1"/>
  <c r="G4370" i="82"/>
  <c r="N4368" i="82"/>
  <c r="R4368" i="82" s="1"/>
  <c r="L4368" i="82"/>
  <c r="P4368" i="82" s="1"/>
  <c r="O4368" i="82"/>
  <c r="M4368" i="82"/>
  <c r="Q4368" i="82" s="1"/>
  <c r="H4369" i="82"/>
  <c r="C4385" i="83"/>
  <c r="B4385" i="83"/>
  <c r="J4355" i="83" s="1"/>
  <c r="I4354" i="83"/>
  <c r="J4369" i="82"/>
  <c r="D4386" i="80"/>
  <c r="B4386" i="80" s="1"/>
  <c r="D4386" i="83"/>
  <c r="D4386" i="82"/>
  <c r="H4354" i="83"/>
  <c r="I4360" i="80"/>
  <c r="G4360" i="80"/>
  <c r="J4360" i="80"/>
  <c r="K4354" i="80"/>
  <c r="O4354" i="80" s="1"/>
  <c r="C4386" i="80"/>
  <c r="B4382" i="78"/>
  <c r="C4381" i="78"/>
  <c r="K4354" i="83" l="1"/>
  <c r="J4370" i="82"/>
  <c r="G4355" i="83"/>
  <c r="H4370" i="82"/>
  <c r="L4354" i="83"/>
  <c r="P4354" i="83" s="1"/>
  <c r="O4354" i="83"/>
  <c r="N4354" i="83"/>
  <c r="R4354" i="83" s="1"/>
  <c r="M4354" i="83"/>
  <c r="Q4354" i="83" s="1"/>
  <c r="G4361" i="80"/>
  <c r="H4361" i="80"/>
  <c r="I4361" i="80"/>
  <c r="K4369" i="82"/>
  <c r="B4386" i="82"/>
  <c r="C4386" i="82"/>
  <c r="J4371" i="82"/>
  <c r="B4386" i="83"/>
  <c r="C4386" i="83"/>
  <c r="G4356" i="83"/>
  <c r="K4370" i="82"/>
  <c r="H4355" i="83"/>
  <c r="K4355" i="83" s="1"/>
  <c r="D4387" i="80"/>
  <c r="B4387" i="80" s="1"/>
  <c r="D4387" i="83"/>
  <c r="D4387" i="82"/>
  <c r="I4355" i="83"/>
  <c r="J4361" i="80"/>
  <c r="K4355" i="80"/>
  <c r="O4355" i="80" s="1"/>
  <c r="N4355" i="80"/>
  <c r="R4355" i="80" s="1"/>
  <c r="L4355" i="80"/>
  <c r="P4355" i="80" s="1"/>
  <c r="N4354" i="80"/>
  <c r="R4354" i="80" s="1"/>
  <c r="L4354" i="80"/>
  <c r="P4354" i="80" s="1"/>
  <c r="M4354" i="80"/>
  <c r="Q4354" i="80" s="1"/>
  <c r="C4382" i="78"/>
  <c r="B4383" i="78"/>
  <c r="M4355" i="80" l="1"/>
  <c r="Q4355" i="80" s="1"/>
  <c r="L4355" i="83"/>
  <c r="P4355" i="83" s="1"/>
  <c r="O4355" i="83"/>
  <c r="N4355" i="83"/>
  <c r="R4355" i="83" s="1"/>
  <c r="M4355" i="83"/>
  <c r="Q4355" i="83" s="1"/>
  <c r="D4388" i="80"/>
  <c r="D4388" i="83"/>
  <c r="D4388" i="82"/>
  <c r="C4387" i="83"/>
  <c r="B4387" i="83"/>
  <c r="H4357" i="83"/>
  <c r="I4357" i="83"/>
  <c r="H4356" i="83"/>
  <c r="H4371" i="82"/>
  <c r="N4370" i="82"/>
  <c r="R4370" i="82" s="1"/>
  <c r="M4370" i="82"/>
  <c r="Q4370" i="82" s="1"/>
  <c r="O4370" i="82"/>
  <c r="L4370" i="82"/>
  <c r="P4370" i="82" s="1"/>
  <c r="O4369" i="82"/>
  <c r="N4369" i="82"/>
  <c r="R4369" i="82" s="1"/>
  <c r="L4369" i="82"/>
  <c r="P4369" i="82" s="1"/>
  <c r="M4369" i="82"/>
  <c r="Q4369" i="82" s="1"/>
  <c r="C4387" i="80"/>
  <c r="J4362" i="80" s="1"/>
  <c r="J4356" i="83"/>
  <c r="I4371" i="82"/>
  <c r="C4387" i="82"/>
  <c r="B4387" i="82"/>
  <c r="J4372" i="82"/>
  <c r="G4372" i="82"/>
  <c r="I4372" i="82"/>
  <c r="H4372" i="82"/>
  <c r="I4356" i="83"/>
  <c r="G4371" i="82"/>
  <c r="K4371" i="82" s="1"/>
  <c r="K4356" i="80"/>
  <c r="O4356" i="80" s="1"/>
  <c r="L4356" i="80"/>
  <c r="P4356" i="80" s="1"/>
  <c r="M4356" i="80"/>
  <c r="Q4356" i="80" s="1"/>
  <c r="K4357" i="80"/>
  <c r="O4357" i="80" s="1"/>
  <c r="C4388" i="80"/>
  <c r="B4388" i="80"/>
  <c r="C4383" i="78"/>
  <c r="B4384" i="78"/>
  <c r="K4356" i="83" l="1"/>
  <c r="O4356" i="83"/>
  <c r="N4356" i="83"/>
  <c r="R4356" i="83" s="1"/>
  <c r="M4356" i="83"/>
  <c r="Q4356" i="83" s="1"/>
  <c r="L4356" i="83"/>
  <c r="P4356" i="83" s="1"/>
  <c r="B4388" i="82"/>
  <c r="C4388" i="82"/>
  <c r="G4373" i="82"/>
  <c r="H4363" i="80"/>
  <c r="I4362" i="80"/>
  <c r="C4388" i="83"/>
  <c r="B4388" i="83"/>
  <c r="G4358" i="83" s="1"/>
  <c r="J4358" i="83"/>
  <c r="I4358" i="83"/>
  <c r="G4362" i="80"/>
  <c r="D4389" i="80"/>
  <c r="B4389" i="80" s="1"/>
  <c r="D4389" i="83"/>
  <c r="D4389" i="82"/>
  <c r="H4362" i="80"/>
  <c r="N4371" i="82"/>
  <c r="R4371" i="82" s="1"/>
  <c r="O4371" i="82"/>
  <c r="M4371" i="82"/>
  <c r="Q4371" i="82" s="1"/>
  <c r="L4371" i="82"/>
  <c r="P4371" i="82" s="1"/>
  <c r="K4372" i="82"/>
  <c r="G4357" i="83"/>
  <c r="J4357" i="83"/>
  <c r="G4363" i="80"/>
  <c r="I4363" i="80"/>
  <c r="N4356" i="80"/>
  <c r="R4356" i="80" s="1"/>
  <c r="J4363" i="80"/>
  <c r="N4357" i="80"/>
  <c r="R4357" i="80" s="1"/>
  <c r="L4357" i="80"/>
  <c r="P4357" i="80" s="1"/>
  <c r="M4357" i="80"/>
  <c r="Q4357" i="80" s="1"/>
  <c r="C4384" i="78"/>
  <c r="B4385" i="78"/>
  <c r="C4389" i="80" l="1"/>
  <c r="H4373" i="82"/>
  <c r="J4373" i="82"/>
  <c r="K4357" i="83"/>
  <c r="O4357" i="83" s="1"/>
  <c r="H4358" i="83"/>
  <c r="K4358" i="83" s="1"/>
  <c r="I4373" i="82"/>
  <c r="O4372" i="82"/>
  <c r="N4372" i="82"/>
  <c r="R4372" i="82" s="1"/>
  <c r="L4372" i="82"/>
  <c r="P4372" i="82" s="1"/>
  <c r="M4372" i="82"/>
  <c r="Q4372" i="82" s="1"/>
  <c r="C4389" i="82"/>
  <c r="G4374" i="82" s="1"/>
  <c r="B4389" i="82"/>
  <c r="D4390" i="80"/>
  <c r="C4390" i="80" s="1"/>
  <c r="D4390" i="83"/>
  <c r="D4390" i="82"/>
  <c r="J4364" i="80"/>
  <c r="N4357" i="83"/>
  <c r="R4357" i="83" s="1"/>
  <c r="M4357" i="83"/>
  <c r="Q4357" i="83" s="1"/>
  <c r="L4357" i="83"/>
  <c r="P4357" i="83" s="1"/>
  <c r="C4389" i="83"/>
  <c r="B4389" i="83"/>
  <c r="H4364" i="80"/>
  <c r="I4364" i="80"/>
  <c r="G4364" i="80"/>
  <c r="K4358" i="80"/>
  <c r="O4358" i="80" s="1"/>
  <c r="B4386" i="78"/>
  <c r="C4385" i="78"/>
  <c r="K4373" i="82" l="1"/>
  <c r="B4390" i="80"/>
  <c r="I4359" i="83"/>
  <c r="J4359" i="83"/>
  <c r="D4391" i="80"/>
  <c r="D4391" i="83"/>
  <c r="D4391" i="82"/>
  <c r="C4390" i="83"/>
  <c r="B4390" i="83"/>
  <c r="N4358" i="80"/>
  <c r="R4358" i="80" s="1"/>
  <c r="G4359" i="83"/>
  <c r="H4359" i="83"/>
  <c r="O4373" i="82"/>
  <c r="N4373" i="82"/>
  <c r="R4373" i="82" s="1"/>
  <c r="M4373" i="82"/>
  <c r="Q4373" i="82" s="1"/>
  <c r="L4373" i="82"/>
  <c r="P4373" i="82" s="1"/>
  <c r="J4374" i="82"/>
  <c r="I4374" i="82"/>
  <c r="B4390" i="82"/>
  <c r="C4390" i="82"/>
  <c r="G4375" i="82" s="1"/>
  <c r="H4374" i="82"/>
  <c r="N4358" i="83"/>
  <c r="R4358" i="83" s="1"/>
  <c r="M4358" i="83"/>
  <c r="Q4358" i="83" s="1"/>
  <c r="L4358" i="83"/>
  <c r="P4358" i="83" s="1"/>
  <c r="O4358" i="83"/>
  <c r="L4358" i="80"/>
  <c r="P4358" i="80" s="1"/>
  <c r="G4365" i="80"/>
  <c r="H4365" i="80"/>
  <c r="I4365" i="80"/>
  <c r="J4365" i="80"/>
  <c r="M4358" i="80"/>
  <c r="Q4358" i="80" s="1"/>
  <c r="K4359" i="80"/>
  <c r="O4359" i="80" s="1"/>
  <c r="K4360" i="80"/>
  <c r="O4360" i="80" s="1"/>
  <c r="B4391" i="80"/>
  <c r="C4391" i="80"/>
  <c r="C4386" i="78"/>
  <c r="B4387" i="78"/>
  <c r="J4375" i="82" l="1"/>
  <c r="J4360" i="83"/>
  <c r="I4366" i="80"/>
  <c r="K4374" i="82"/>
  <c r="N4374" i="82" s="1"/>
  <c r="R4374" i="82" s="1"/>
  <c r="I4375" i="82"/>
  <c r="M4374" i="82"/>
  <c r="Q4374" i="82" s="1"/>
  <c r="L4374" i="82"/>
  <c r="P4374" i="82" s="1"/>
  <c r="O4374" i="82"/>
  <c r="K4359" i="83"/>
  <c r="C4391" i="82"/>
  <c r="B4391" i="82"/>
  <c r="G4366" i="80"/>
  <c r="D4392" i="80"/>
  <c r="D4392" i="83"/>
  <c r="D4392" i="82"/>
  <c r="C4391" i="83"/>
  <c r="B4391" i="83"/>
  <c r="I4360" i="83"/>
  <c r="G4360" i="83"/>
  <c r="H4360" i="83"/>
  <c r="H4366" i="80"/>
  <c r="H4375" i="82"/>
  <c r="K4375" i="82" s="1"/>
  <c r="J4366" i="80"/>
  <c r="N4360" i="80"/>
  <c r="R4360" i="80" s="1"/>
  <c r="L4360" i="80"/>
  <c r="P4360" i="80" s="1"/>
  <c r="M4360" i="80"/>
  <c r="Q4360" i="80" s="1"/>
  <c r="N4359" i="80"/>
  <c r="R4359" i="80" s="1"/>
  <c r="L4359" i="80"/>
  <c r="P4359" i="80" s="1"/>
  <c r="M4359" i="80"/>
  <c r="Q4359" i="80" s="1"/>
  <c r="B4392" i="80"/>
  <c r="C4392" i="80"/>
  <c r="C4387" i="78"/>
  <c r="B4388" i="78"/>
  <c r="J4376" i="82" l="1"/>
  <c r="J4361" i="83"/>
  <c r="I4376" i="82"/>
  <c r="H4376" i="82"/>
  <c r="G4361" i="83"/>
  <c r="G4376" i="82"/>
  <c r="K4376" i="82" s="1"/>
  <c r="N4375" i="82"/>
  <c r="R4375" i="82" s="1"/>
  <c r="M4375" i="82"/>
  <c r="Q4375" i="82" s="1"/>
  <c r="L4375" i="82"/>
  <c r="P4375" i="82" s="1"/>
  <c r="O4375" i="82"/>
  <c r="D4393" i="80"/>
  <c r="B4393" i="80" s="1"/>
  <c r="D4393" i="83"/>
  <c r="D4393" i="82"/>
  <c r="O4359" i="83"/>
  <c r="N4359" i="83"/>
  <c r="R4359" i="83" s="1"/>
  <c r="M4359" i="83"/>
  <c r="Q4359" i="83" s="1"/>
  <c r="L4359" i="83"/>
  <c r="P4359" i="83" s="1"/>
  <c r="G4367" i="80"/>
  <c r="K4360" i="83"/>
  <c r="C4392" i="82"/>
  <c r="B4392" i="82"/>
  <c r="G4377" i="82" s="1"/>
  <c r="H4361" i="83"/>
  <c r="K4361" i="83" s="1"/>
  <c r="C4392" i="83"/>
  <c r="B4392" i="83"/>
  <c r="J4362" i="83" s="1"/>
  <c r="I4361" i="83"/>
  <c r="H4367" i="80"/>
  <c r="J4367" i="80"/>
  <c r="I4367" i="80"/>
  <c r="K4361" i="80"/>
  <c r="O4361" i="80" s="1"/>
  <c r="C4393" i="80"/>
  <c r="C4388" i="78"/>
  <c r="B4389" i="78"/>
  <c r="G4362" i="83" l="1"/>
  <c r="I4362" i="83"/>
  <c r="H4377" i="82"/>
  <c r="H4362" i="83"/>
  <c r="K4362" i="83" s="1"/>
  <c r="J4377" i="82"/>
  <c r="M4361" i="83"/>
  <c r="Q4361" i="83" s="1"/>
  <c r="L4361" i="83"/>
  <c r="P4361" i="83" s="1"/>
  <c r="O4361" i="83"/>
  <c r="N4361" i="83"/>
  <c r="R4361" i="83" s="1"/>
  <c r="C4393" i="82"/>
  <c r="B4393" i="82"/>
  <c r="C4393" i="83"/>
  <c r="B4393" i="83"/>
  <c r="D4394" i="80"/>
  <c r="B4394" i="80" s="1"/>
  <c r="D4394" i="83"/>
  <c r="D4394" i="82"/>
  <c r="I4368" i="80"/>
  <c r="N4360" i="83"/>
  <c r="R4360" i="83" s="1"/>
  <c r="M4360" i="83"/>
  <c r="Q4360" i="83" s="1"/>
  <c r="L4360" i="83"/>
  <c r="P4360" i="83" s="1"/>
  <c r="O4360" i="83"/>
  <c r="M4376" i="82"/>
  <c r="Q4376" i="82" s="1"/>
  <c r="L4376" i="82"/>
  <c r="P4376" i="82" s="1"/>
  <c r="O4376" i="82"/>
  <c r="N4376" i="82"/>
  <c r="R4376" i="82" s="1"/>
  <c r="I4377" i="82"/>
  <c r="K4377" i="82" s="1"/>
  <c r="J4368" i="80"/>
  <c r="G4368" i="80"/>
  <c r="H4368" i="80"/>
  <c r="K4362" i="80"/>
  <c r="O4362" i="80" s="1"/>
  <c r="N4361" i="80"/>
  <c r="R4361" i="80" s="1"/>
  <c r="L4361" i="80"/>
  <c r="P4361" i="80" s="1"/>
  <c r="M4361" i="80"/>
  <c r="Q4361" i="80" s="1"/>
  <c r="C4389" i="78"/>
  <c r="B4390" i="78"/>
  <c r="G4363" i="83" l="1"/>
  <c r="H4378" i="82"/>
  <c r="J4363" i="83"/>
  <c r="I4378" i="82"/>
  <c r="G4378" i="82"/>
  <c r="C4394" i="80"/>
  <c r="J4378" i="82"/>
  <c r="K4378" i="82" s="1"/>
  <c r="M4377" i="82"/>
  <c r="Q4377" i="82" s="1"/>
  <c r="L4377" i="82"/>
  <c r="P4377" i="82" s="1"/>
  <c r="O4377" i="82"/>
  <c r="N4377" i="82"/>
  <c r="R4377" i="82" s="1"/>
  <c r="B4394" i="83"/>
  <c r="C4394" i="83"/>
  <c r="I4363" i="83"/>
  <c r="D4395" i="80"/>
  <c r="C4395" i="80" s="1"/>
  <c r="D4395" i="83"/>
  <c r="D4395" i="82"/>
  <c r="H4363" i="83"/>
  <c r="M4362" i="83"/>
  <c r="Q4362" i="83" s="1"/>
  <c r="L4362" i="83"/>
  <c r="P4362" i="83" s="1"/>
  <c r="O4362" i="83"/>
  <c r="N4362" i="83"/>
  <c r="R4362" i="83" s="1"/>
  <c r="B4394" i="82"/>
  <c r="C4394" i="82"/>
  <c r="G4369" i="80"/>
  <c r="J4369" i="80"/>
  <c r="H4369" i="80"/>
  <c r="I4369" i="80"/>
  <c r="K4363" i="80"/>
  <c r="O4363" i="80" s="1"/>
  <c r="N4362" i="80"/>
  <c r="R4362" i="80" s="1"/>
  <c r="L4362" i="80"/>
  <c r="P4362" i="80" s="1"/>
  <c r="M4362" i="80"/>
  <c r="Q4362" i="80" s="1"/>
  <c r="C4390" i="78"/>
  <c r="B4391" i="78"/>
  <c r="I4379" i="82" l="1"/>
  <c r="G4364" i="83"/>
  <c r="I4364" i="83"/>
  <c r="L4378" i="82"/>
  <c r="P4378" i="82" s="1"/>
  <c r="O4378" i="82"/>
  <c r="N4378" i="82"/>
  <c r="R4378" i="82" s="1"/>
  <c r="M4378" i="82"/>
  <c r="Q4378" i="82" s="1"/>
  <c r="J4379" i="82"/>
  <c r="H4379" i="82"/>
  <c r="G4379" i="82"/>
  <c r="H4364" i="83"/>
  <c r="K4363" i="83"/>
  <c r="O4363" i="83" s="1"/>
  <c r="M4363" i="83"/>
  <c r="Q4363" i="83" s="1"/>
  <c r="L4363" i="83"/>
  <c r="P4363" i="83" s="1"/>
  <c r="L4363" i="80"/>
  <c r="P4363" i="80" s="1"/>
  <c r="C4395" i="82"/>
  <c r="B4395" i="82"/>
  <c r="I4380" i="82" s="1"/>
  <c r="N4363" i="80"/>
  <c r="R4363" i="80" s="1"/>
  <c r="C4395" i="83"/>
  <c r="G4365" i="83" s="1"/>
  <c r="B4395" i="83"/>
  <c r="D4396" i="80"/>
  <c r="C4396" i="80" s="1"/>
  <c r="D4396" i="83"/>
  <c r="D4396" i="82"/>
  <c r="B4395" i="80"/>
  <c r="G4370" i="80" s="1"/>
  <c r="J4364" i="83"/>
  <c r="M4363" i="80"/>
  <c r="Q4363" i="80" s="1"/>
  <c r="K4364" i="80"/>
  <c r="O4364" i="80" s="1"/>
  <c r="C4391" i="78"/>
  <c r="B4392" i="78"/>
  <c r="N4363" i="83" l="1"/>
  <c r="R4363" i="83" s="1"/>
  <c r="K4379" i="82"/>
  <c r="J4370" i="80"/>
  <c r="I4370" i="80"/>
  <c r="H4370" i="80"/>
  <c r="B4396" i="80"/>
  <c r="K4364" i="83"/>
  <c r="M4364" i="83" s="1"/>
  <c r="Q4364" i="83" s="1"/>
  <c r="H4380" i="82"/>
  <c r="D4397" i="80"/>
  <c r="C4397" i="80" s="1"/>
  <c r="D4397" i="83"/>
  <c r="D4397" i="82"/>
  <c r="B4396" i="82"/>
  <c r="C4396" i="82"/>
  <c r="C4396" i="83"/>
  <c r="B4396" i="83"/>
  <c r="I4366" i="83" s="1"/>
  <c r="O4379" i="82"/>
  <c r="N4379" i="82"/>
  <c r="R4379" i="82" s="1"/>
  <c r="M4379" i="82"/>
  <c r="Q4379" i="82" s="1"/>
  <c r="L4379" i="82"/>
  <c r="P4379" i="82" s="1"/>
  <c r="I4365" i="83"/>
  <c r="G4371" i="80"/>
  <c r="H4365" i="83"/>
  <c r="G4380" i="82"/>
  <c r="J4365" i="83"/>
  <c r="J4380" i="82"/>
  <c r="N4364" i="80"/>
  <c r="R4364" i="80" s="1"/>
  <c r="L4364" i="80"/>
  <c r="P4364" i="80" s="1"/>
  <c r="M4364" i="80"/>
  <c r="Q4364" i="80" s="1"/>
  <c r="K4365" i="80"/>
  <c r="O4365" i="80" s="1"/>
  <c r="B4397" i="80"/>
  <c r="C4392" i="78"/>
  <c r="B4393" i="78"/>
  <c r="K4380" i="82" l="1"/>
  <c r="H4366" i="83"/>
  <c r="O4364" i="83"/>
  <c r="K4365" i="83"/>
  <c r="L4364" i="83"/>
  <c r="P4364" i="83" s="1"/>
  <c r="N4364" i="83"/>
  <c r="R4364" i="83" s="1"/>
  <c r="G4372" i="80"/>
  <c r="I4381" i="82"/>
  <c r="G4381" i="82"/>
  <c r="H4381" i="82"/>
  <c r="I4372" i="80"/>
  <c r="J4381" i="82"/>
  <c r="I4371" i="80"/>
  <c r="H4371" i="80"/>
  <c r="J4371" i="80"/>
  <c r="O4365" i="83"/>
  <c r="N4365" i="83"/>
  <c r="R4365" i="83" s="1"/>
  <c r="M4365" i="83"/>
  <c r="Q4365" i="83" s="1"/>
  <c r="L4365" i="83"/>
  <c r="P4365" i="83" s="1"/>
  <c r="O4380" i="82"/>
  <c r="N4380" i="82"/>
  <c r="R4380" i="82" s="1"/>
  <c r="M4380" i="82"/>
  <c r="Q4380" i="82" s="1"/>
  <c r="L4380" i="82"/>
  <c r="P4380" i="82" s="1"/>
  <c r="G4366" i="83"/>
  <c r="C4397" i="82"/>
  <c r="B4397" i="82"/>
  <c r="J4382" i="82" s="1"/>
  <c r="C4397" i="83"/>
  <c r="B4397" i="83"/>
  <c r="H4367" i="83" s="1"/>
  <c r="J4372" i="80"/>
  <c r="D4398" i="80"/>
  <c r="C4398" i="80" s="1"/>
  <c r="D4398" i="83"/>
  <c r="D4398" i="82"/>
  <c r="J4366" i="83"/>
  <c r="H4372" i="80"/>
  <c r="N4365" i="80"/>
  <c r="R4365" i="80" s="1"/>
  <c r="L4365" i="80"/>
  <c r="P4365" i="80" s="1"/>
  <c r="M4365" i="80"/>
  <c r="Q4365" i="80" s="1"/>
  <c r="K4366" i="80"/>
  <c r="O4366" i="80" s="1"/>
  <c r="B4394" i="78"/>
  <c r="C4393" i="78"/>
  <c r="G4382" i="82" l="1"/>
  <c r="H4382" i="82"/>
  <c r="B4398" i="80"/>
  <c r="K4381" i="82"/>
  <c r="B4398" i="82"/>
  <c r="C4398" i="82"/>
  <c r="J4383" i="82" s="1"/>
  <c r="H4383" i="82"/>
  <c r="C4398" i="83"/>
  <c r="B4398" i="83"/>
  <c r="K4366" i="83"/>
  <c r="J4367" i="83"/>
  <c r="D4399" i="80"/>
  <c r="B4399" i="80" s="1"/>
  <c r="D4399" i="83"/>
  <c r="D4399" i="82"/>
  <c r="G4367" i="83"/>
  <c r="I4367" i="83"/>
  <c r="I4382" i="82"/>
  <c r="K4382" i="82" s="1"/>
  <c r="H4373" i="80"/>
  <c r="I4373" i="80"/>
  <c r="J4373" i="80"/>
  <c r="G4373" i="80"/>
  <c r="K4367" i="80"/>
  <c r="O4367" i="80" s="1"/>
  <c r="M4367" i="80"/>
  <c r="Q4367" i="80" s="1"/>
  <c r="N4366" i="80"/>
  <c r="R4366" i="80" s="1"/>
  <c r="L4366" i="80"/>
  <c r="P4366" i="80" s="1"/>
  <c r="M4366" i="80"/>
  <c r="Q4366" i="80" s="1"/>
  <c r="C4394" i="78"/>
  <c r="B4395" i="78"/>
  <c r="H4368" i="83" l="1"/>
  <c r="G4383" i="82"/>
  <c r="J4368" i="83"/>
  <c r="I4368" i="83"/>
  <c r="G4368" i="83"/>
  <c r="O4381" i="82"/>
  <c r="N4381" i="82"/>
  <c r="R4381" i="82" s="1"/>
  <c r="L4381" i="82"/>
  <c r="P4381" i="82" s="1"/>
  <c r="M4381" i="82"/>
  <c r="Q4381" i="82" s="1"/>
  <c r="O4382" i="82"/>
  <c r="N4382" i="82"/>
  <c r="R4382" i="82" s="1"/>
  <c r="M4382" i="82"/>
  <c r="Q4382" i="82" s="1"/>
  <c r="L4382" i="82"/>
  <c r="P4382" i="82" s="1"/>
  <c r="N4366" i="83"/>
  <c r="R4366" i="83" s="1"/>
  <c r="M4366" i="83"/>
  <c r="Q4366" i="83" s="1"/>
  <c r="L4366" i="83"/>
  <c r="P4366" i="83" s="1"/>
  <c r="O4366" i="83"/>
  <c r="C4399" i="80"/>
  <c r="I4374" i="80" s="1"/>
  <c r="K4367" i="83"/>
  <c r="D4400" i="80"/>
  <c r="B4400" i="80" s="1"/>
  <c r="D4400" i="83"/>
  <c r="D4400" i="82"/>
  <c r="B4399" i="82"/>
  <c r="C4399" i="82"/>
  <c r="C4399" i="83"/>
  <c r="B4399" i="83"/>
  <c r="I4369" i="83" s="1"/>
  <c r="J4369" i="83"/>
  <c r="G4369" i="83"/>
  <c r="I4383" i="82"/>
  <c r="K4383" i="82" s="1"/>
  <c r="N4367" i="80"/>
  <c r="R4367" i="80" s="1"/>
  <c r="L4367" i="80"/>
  <c r="P4367" i="80" s="1"/>
  <c r="K4368" i="80"/>
  <c r="O4368" i="80" s="1"/>
  <c r="C4395" i="78"/>
  <c r="B4396" i="78"/>
  <c r="G4374" i="80" l="1"/>
  <c r="K4368" i="83"/>
  <c r="H4374" i="80"/>
  <c r="J4374" i="80"/>
  <c r="L4368" i="83"/>
  <c r="P4368" i="83" s="1"/>
  <c r="M4368" i="83"/>
  <c r="Q4368" i="83" s="1"/>
  <c r="N4368" i="83"/>
  <c r="R4368" i="83" s="1"/>
  <c r="O4368" i="83"/>
  <c r="H4369" i="83"/>
  <c r="K4369" i="83" s="1"/>
  <c r="G4384" i="82"/>
  <c r="C4400" i="80"/>
  <c r="I4375" i="80" s="1"/>
  <c r="J4375" i="80"/>
  <c r="O4383" i="82"/>
  <c r="N4383" i="82"/>
  <c r="R4383" i="82" s="1"/>
  <c r="M4383" i="82"/>
  <c r="Q4383" i="82" s="1"/>
  <c r="L4383" i="82"/>
  <c r="P4383" i="82" s="1"/>
  <c r="D4401" i="80"/>
  <c r="B4401" i="80" s="1"/>
  <c r="D4401" i="83"/>
  <c r="D4401" i="82"/>
  <c r="C4400" i="82"/>
  <c r="G4385" i="82" s="1"/>
  <c r="B4400" i="82"/>
  <c r="B4400" i="83"/>
  <c r="C4400" i="83"/>
  <c r="H4370" i="83" s="1"/>
  <c r="J4370" i="83"/>
  <c r="J4384" i="82"/>
  <c r="I4384" i="82"/>
  <c r="H4384" i="82"/>
  <c r="O4367" i="83"/>
  <c r="N4367" i="83"/>
  <c r="R4367" i="83" s="1"/>
  <c r="M4367" i="83"/>
  <c r="Q4367" i="83" s="1"/>
  <c r="L4367" i="83"/>
  <c r="P4367" i="83" s="1"/>
  <c r="N4368" i="80"/>
  <c r="R4368" i="80" s="1"/>
  <c r="L4368" i="80"/>
  <c r="P4368" i="80" s="1"/>
  <c r="M4368" i="80"/>
  <c r="Q4368" i="80" s="1"/>
  <c r="K4369" i="80"/>
  <c r="O4369" i="80" s="1"/>
  <c r="C4396" i="78"/>
  <c r="B4397" i="78"/>
  <c r="G4375" i="80" l="1"/>
  <c r="C4401" i="80"/>
  <c r="H4375" i="80"/>
  <c r="I4376" i="80"/>
  <c r="I4385" i="82"/>
  <c r="K4384" i="82"/>
  <c r="M4384" i="82" s="1"/>
  <c r="Q4384" i="82" s="1"/>
  <c r="N4384" i="82"/>
  <c r="R4384" i="82" s="1"/>
  <c r="G4376" i="80"/>
  <c r="D4402" i="80"/>
  <c r="B4402" i="80" s="1"/>
  <c r="D4402" i="83"/>
  <c r="D4402" i="82"/>
  <c r="N4369" i="83"/>
  <c r="R4369" i="83" s="1"/>
  <c r="M4369" i="83"/>
  <c r="Q4369" i="83" s="1"/>
  <c r="L4369" i="83"/>
  <c r="P4369" i="83" s="1"/>
  <c r="O4369" i="83"/>
  <c r="C4401" i="82"/>
  <c r="B4401" i="82"/>
  <c r="C4401" i="83"/>
  <c r="B4401" i="83"/>
  <c r="J4371" i="83" s="1"/>
  <c r="G4370" i="83"/>
  <c r="J4385" i="82"/>
  <c r="I4370" i="83"/>
  <c r="H4385" i="82"/>
  <c r="J4376" i="80"/>
  <c r="H4376" i="80"/>
  <c r="K4370" i="80"/>
  <c r="O4370" i="80" s="1"/>
  <c r="N4369" i="80"/>
  <c r="R4369" i="80" s="1"/>
  <c r="L4369" i="80"/>
  <c r="P4369" i="80" s="1"/>
  <c r="M4369" i="80"/>
  <c r="Q4369" i="80" s="1"/>
  <c r="B4398" i="78"/>
  <c r="C4397" i="78"/>
  <c r="I4371" i="83" l="1"/>
  <c r="O4384" i="82"/>
  <c r="K4370" i="83"/>
  <c r="H4371" i="83"/>
  <c r="L4384" i="82"/>
  <c r="P4384" i="82" s="1"/>
  <c r="G4371" i="83"/>
  <c r="K4371" i="83" s="1"/>
  <c r="G4386" i="82"/>
  <c r="C4402" i="80"/>
  <c r="H4377" i="80" s="1"/>
  <c r="K4385" i="82"/>
  <c r="L4385" i="82" s="1"/>
  <c r="P4385" i="82" s="1"/>
  <c r="D4403" i="80"/>
  <c r="C4403" i="80" s="1"/>
  <c r="D4403" i="83"/>
  <c r="D4403" i="82"/>
  <c r="B4402" i="82"/>
  <c r="C4402" i="82"/>
  <c r="B4402" i="83"/>
  <c r="C4402" i="83"/>
  <c r="I4386" i="82"/>
  <c r="J4386" i="82"/>
  <c r="L4370" i="83"/>
  <c r="P4370" i="83" s="1"/>
  <c r="O4370" i="83"/>
  <c r="N4370" i="83"/>
  <c r="R4370" i="83" s="1"/>
  <c r="M4370" i="83"/>
  <c r="Q4370" i="83" s="1"/>
  <c r="H4386" i="82"/>
  <c r="L4370" i="80"/>
  <c r="P4370" i="80" s="1"/>
  <c r="M4370" i="80"/>
  <c r="Q4370" i="80" s="1"/>
  <c r="N4370" i="80"/>
  <c r="R4370" i="80" s="1"/>
  <c r="K4371" i="80"/>
  <c r="O4371" i="80" s="1"/>
  <c r="B4403" i="80"/>
  <c r="C4398" i="78"/>
  <c r="B4399" i="78"/>
  <c r="G4372" i="83" l="1"/>
  <c r="J4377" i="80"/>
  <c r="I4377" i="80"/>
  <c r="G4377" i="80"/>
  <c r="I4387" i="82"/>
  <c r="N4385" i="82"/>
  <c r="R4385" i="82" s="1"/>
  <c r="M4385" i="82"/>
  <c r="Q4385" i="82" s="1"/>
  <c r="K4386" i="82"/>
  <c r="M4386" i="82" s="1"/>
  <c r="Q4386" i="82" s="1"/>
  <c r="I4372" i="83"/>
  <c r="O4385" i="82"/>
  <c r="H4372" i="83"/>
  <c r="J4387" i="82"/>
  <c r="G4387" i="82"/>
  <c r="J4378" i="80"/>
  <c r="J4372" i="83"/>
  <c r="O4386" i="82"/>
  <c r="N4386" i="82"/>
  <c r="R4386" i="82" s="1"/>
  <c r="L4386" i="82"/>
  <c r="P4386" i="82" s="1"/>
  <c r="C4403" i="83"/>
  <c r="B4403" i="83"/>
  <c r="O4371" i="83"/>
  <c r="N4371" i="83"/>
  <c r="R4371" i="83" s="1"/>
  <c r="M4371" i="83"/>
  <c r="Q4371" i="83" s="1"/>
  <c r="L4371" i="83"/>
  <c r="P4371" i="83" s="1"/>
  <c r="D4404" i="80"/>
  <c r="B4404" i="80" s="1"/>
  <c r="D4404" i="83"/>
  <c r="D4404" i="82"/>
  <c r="I4378" i="80"/>
  <c r="H4387" i="82"/>
  <c r="K4387" i="82" s="1"/>
  <c r="C4403" i="82"/>
  <c r="B4403" i="82"/>
  <c r="G4378" i="80"/>
  <c r="H4378" i="80"/>
  <c r="N4371" i="80"/>
  <c r="R4371" i="80" s="1"/>
  <c r="L4371" i="80"/>
  <c r="P4371" i="80" s="1"/>
  <c r="M4371" i="80"/>
  <c r="Q4371" i="80" s="1"/>
  <c r="K4372" i="80"/>
  <c r="O4372" i="80" s="1"/>
  <c r="C4399" i="78"/>
  <c r="B4400" i="78"/>
  <c r="J4373" i="83" l="1"/>
  <c r="K4372" i="83"/>
  <c r="N4372" i="83" s="1"/>
  <c r="R4372" i="83" s="1"/>
  <c r="L4372" i="83"/>
  <c r="P4372" i="83" s="1"/>
  <c r="C4404" i="80"/>
  <c r="I4388" i="82"/>
  <c r="N4387" i="82"/>
  <c r="R4387" i="82" s="1"/>
  <c r="M4387" i="82"/>
  <c r="Q4387" i="82" s="1"/>
  <c r="L4387" i="82"/>
  <c r="P4387" i="82" s="1"/>
  <c r="O4387" i="82"/>
  <c r="H4388" i="82"/>
  <c r="G4388" i="82"/>
  <c r="J4388" i="82"/>
  <c r="I4373" i="83"/>
  <c r="H4379" i="80"/>
  <c r="B4404" i="82"/>
  <c r="C4404" i="82"/>
  <c r="H4373" i="83"/>
  <c r="D4405" i="80"/>
  <c r="B4405" i="80" s="1"/>
  <c r="D4405" i="83"/>
  <c r="D4405" i="82"/>
  <c r="C4404" i="83"/>
  <c r="B4404" i="83"/>
  <c r="I4374" i="83" s="1"/>
  <c r="G4373" i="83"/>
  <c r="G4379" i="80"/>
  <c r="I4379" i="80"/>
  <c r="J4379" i="80"/>
  <c r="N4372" i="80"/>
  <c r="R4372" i="80" s="1"/>
  <c r="L4372" i="80"/>
  <c r="P4372" i="80" s="1"/>
  <c r="M4372" i="80"/>
  <c r="Q4372" i="80" s="1"/>
  <c r="K4373" i="80"/>
  <c r="O4373" i="80" s="1"/>
  <c r="C4400" i="78"/>
  <c r="B4401" i="78"/>
  <c r="M4372" i="83" l="1"/>
  <c r="Q4372" i="83" s="1"/>
  <c r="O4372" i="83"/>
  <c r="G4374" i="83"/>
  <c r="H4374" i="83"/>
  <c r="C4405" i="80"/>
  <c r="G4380" i="80" s="1"/>
  <c r="I4389" i="82"/>
  <c r="C4405" i="82"/>
  <c r="B4405" i="82"/>
  <c r="H4390" i="82" s="1"/>
  <c r="H4389" i="82"/>
  <c r="J4374" i="83"/>
  <c r="K4374" i="83" s="1"/>
  <c r="B4405" i="83"/>
  <c r="C4405" i="83"/>
  <c r="D4406" i="80"/>
  <c r="D4406" i="83"/>
  <c r="D4406" i="82"/>
  <c r="K4388" i="82"/>
  <c r="G4389" i="82"/>
  <c r="K4373" i="83"/>
  <c r="J4389" i="82"/>
  <c r="H4380" i="80"/>
  <c r="I4380" i="80"/>
  <c r="J4380" i="80"/>
  <c r="K4374" i="80"/>
  <c r="O4374" i="80" s="1"/>
  <c r="N4373" i="80"/>
  <c r="R4373" i="80" s="1"/>
  <c r="L4373" i="80"/>
  <c r="P4373" i="80" s="1"/>
  <c r="M4373" i="80"/>
  <c r="Q4373" i="80" s="1"/>
  <c r="C4406" i="80"/>
  <c r="B4406" i="80"/>
  <c r="H4381" i="80" s="1"/>
  <c r="B4402" i="78"/>
  <c r="C4401" i="78"/>
  <c r="I4390" i="82" l="1"/>
  <c r="N4374" i="83"/>
  <c r="R4374" i="83" s="1"/>
  <c r="M4374" i="83"/>
  <c r="Q4374" i="83" s="1"/>
  <c r="L4374" i="83"/>
  <c r="P4374" i="83" s="1"/>
  <c r="O4374" i="83"/>
  <c r="C4406" i="82"/>
  <c r="B4406" i="82"/>
  <c r="H4391" i="82" s="1"/>
  <c r="G4391" i="82"/>
  <c r="D4407" i="80"/>
  <c r="B4407" i="80" s="1"/>
  <c r="D4407" i="83"/>
  <c r="D4407" i="82"/>
  <c r="G4381" i="80"/>
  <c r="H4375" i="83"/>
  <c r="J4381" i="80"/>
  <c r="I4375" i="83"/>
  <c r="K4389" i="82"/>
  <c r="G4375" i="83"/>
  <c r="J4390" i="82"/>
  <c r="O4373" i="83"/>
  <c r="N4373" i="83"/>
  <c r="R4373" i="83" s="1"/>
  <c r="M4373" i="83"/>
  <c r="Q4373" i="83" s="1"/>
  <c r="L4373" i="83"/>
  <c r="P4373" i="83" s="1"/>
  <c r="C4406" i="83"/>
  <c r="B4406" i="83"/>
  <c r="O4388" i="82"/>
  <c r="N4388" i="82"/>
  <c r="R4388" i="82" s="1"/>
  <c r="M4388" i="82"/>
  <c r="Q4388" i="82" s="1"/>
  <c r="L4388" i="82"/>
  <c r="P4388" i="82" s="1"/>
  <c r="J4375" i="83"/>
  <c r="G4390" i="82"/>
  <c r="K4390" i="82" s="1"/>
  <c r="I4381" i="80"/>
  <c r="K4375" i="80"/>
  <c r="O4375" i="80" s="1"/>
  <c r="K4376" i="80"/>
  <c r="O4376" i="80" s="1"/>
  <c r="N4374" i="80"/>
  <c r="R4374" i="80" s="1"/>
  <c r="L4374" i="80"/>
  <c r="P4374" i="80" s="1"/>
  <c r="M4374" i="80"/>
  <c r="Q4374" i="80" s="1"/>
  <c r="C4407" i="80"/>
  <c r="C4402" i="78"/>
  <c r="B4403" i="78"/>
  <c r="H4376" i="83" l="1"/>
  <c r="O4389" i="82"/>
  <c r="N4389" i="82"/>
  <c r="R4389" i="82" s="1"/>
  <c r="M4389" i="82"/>
  <c r="Q4389" i="82" s="1"/>
  <c r="L4389" i="82"/>
  <c r="P4389" i="82" s="1"/>
  <c r="K4375" i="83"/>
  <c r="L4375" i="80"/>
  <c r="P4375" i="80" s="1"/>
  <c r="N4390" i="82"/>
  <c r="R4390" i="82" s="1"/>
  <c r="M4390" i="82"/>
  <c r="Q4390" i="82" s="1"/>
  <c r="L4390" i="82"/>
  <c r="P4390" i="82" s="1"/>
  <c r="O4390" i="82"/>
  <c r="I4376" i="83"/>
  <c r="B4407" i="82"/>
  <c r="C4407" i="82"/>
  <c r="G4392" i="82" s="1"/>
  <c r="H4392" i="82"/>
  <c r="I4392" i="82"/>
  <c r="D4408" i="80"/>
  <c r="B4408" i="80" s="1"/>
  <c r="D4408" i="83"/>
  <c r="D4408" i="82"/>
  <c r="G4376" i="83"/>
  <c r="J4376" i="83"/>
  <c r="C4407" i="83"/>
  <c r="B4407" i="83"/>
  <c r="I4377" i="83" s="1"/>
  <c r="H4377" i="83"/>
  <c r="I4391" i="82"/>
  <c r="J4391" i="82"/>
  <c r="M4375" i="80"/>
  <c r="Q4375" i="80" s="1"/>
  <c r="H4382" i="80"/>
  <c r="I4382" i="80"/>
  <c r="J4382" i="80"/>
  <c r="G4382" i="80"/>
  <c r="N4375" i="80"/>
  <c r="R4375" i="80" s="1"/>
  <c r="N4376" i="80"/>
  <c r="R4376" i="80" s="1"/>
  <c r="L4376" i="80"/>
  <c r="P4376" i="80" s="1"/>
  <c r="M4376" i="80"/>
  <c r="Q4376" i="80" s="1"/>
  <c r="C4403" i="78"/>
  <c r="B4404" i="78"/>
  <c r="J4392" i="82" l="1"/>
  <c r="G4377" i="83"/>
  <c r="C4408" i="80"/>
  <c r="K4391" i="82"/>
  <c r="J4377" i="83"/>
  <c r="K4377" i="83" s="1"/>
  <c r="O4391" i="82"/>
  <c r="N4391" i="82"/>
  <c r="R4391" i="82" s="1"/>
  <c r="M4391" i="82"/>
  <c r="Q4391" i="82" s="1"/>
  <c r="L4391" i="82"/>
  <c r="P4391" i="82" s="1"/>
  <c r="K4392" i="82"/>
  <c r="K4376" i="83"/>
  <c r="D4409" i="80"/>
  <c r="D4409" i="83"/>
  <c r="D4409" i="82"/>
  <c r="B4408" i="83"/>
  <c r="C4408" i="83"/>
  <c r="J4378" i="83" s="1"/>
  <c r="G4378" i="83"/>
  <c r="O4375" i="83"/>
  <c r="N4375" i="83"/>
  <c r="R4375" i="83" s="1"/>
  <c r="M4375" i="83"/>
  <c r="Q4375" i="83" s="1"/>
  <c r="L4375" i="83"/>
  <c r="P4375" i="83" s="1"/>
  <c r="C4408" i="82"/>
  <c r="B4408" i="82"/>
  <c r="I4393" i="82" s="1"/>
  <c r="J4383" i="80"/>
  <c r="G4383" i="80"/>
  <c r="H4383" i="80"/>
  <c r="I4383" i="80"/>
  <c r="K4377" i="80"/>
  <c r="O4377" i="80" s="1"/>
  <c r="B4409" i="80"/>
  <c r="C4409" i="80"/>
  <c r="C4404" i="78"/>
  <c r="B4405" i="78"/>
  <c r="H4378" i="83" l="1"/>
  <c r="I4378" i="83"/>
  <c r="K4378" i="83" s="1"/>
  <c r="N4377" i="83"/>
  <c r="R4377" i="83" s="1"/>
  <c r="M4377" i="83"/>
  <c r="Q4377" i="83" s="1"/>
  <c r="L4377" i="83"/>
  <c r="P4377" i="83" s="1"/>
  <c r="O4377" i="83"/>
  <c r="G4393" i="82"/>
  <c r="D4410" i="80"/>
  <c r="C4410" i="80" s="1"/>
  <c r="D4410" i="83"/>
  <c r="D4410" i="82"/>
  <c r="H4393" i="82"/>
  <c r="N4392" i="82"/>
  <c r="R4392" i="82" s="1"/>
  <c r="M4392" i="82"/>
  <c r="Q4392" i="82" s="1"/>
  <c r="L4392" i="82"/>
  <c r="P4392" i="82" s="1"/>
  <c r="O4392" i="82"/>
  <c r="N4376" i="83"/>
  <c r="R4376" i="83" s="1"/>
  <c r="M4376" i="83"/>
  <c r="Q4376" i="83" s="1"/>
  <c r="L4376" i="83"/>
  <c r="P4376" i="83" s="1"/>
  <c r="O4376" i="83"/>
  <c r="C4409" i="82"/>
  <c r="B4409" i="82"/>
  <c r="H4394" i="82"/>
  <c r="G4394" i="82"/>
  <c r="I4394" i="82"/>
  <c r="J4394" i="82"/>
  <c r="J4393" i="82"/>
  <c r="C4409" i="83"/>
  <c r="B4409" i="83"/>
  <c r="H4384" i="80"/>
  <c r="G4384" i="80"/>
  <c r="I4384" i="80"/>
  <c r="J4384" i="80"/>
  <c r="K4378" i="80"/>
  <c r="O4378" i="80" s="1"/>
  <c r="N4377" i="80"/>
  <c r="R4377" i="80" s="1"/>
  <c r="L4377" i="80"/>
  <c r="P4377" i="80" s="1"/>
  <c r="M4377" i="80"/>
  <c r="Q4377" i="80" s="1"/>
  <c r="B4406" i="78"/>
  <c r="C4405" i="78"/>
  <c r="B4410" i="80" l="1"/>
  <c r="H4379" i="83"/>
  <c r="G4379" i="83"/>
  <c r="C4410" i="82"/>
  <c r="B4410" i="82"/>
  <c r="J4395" i="82"/>
  <c r="I4395" i="82"/>
  <c r="H4395" i="82"/>
  <c r="B4410" i="83"/>
  <c r="C4410" i="83"/>
  <c r="D4411" i="80"/>
  <c r="D4411" i="83"/>
  <c r="D4411" i="82"/>
  <c r="K4394" i="82"/>
  <c r="M4378" i="83"/>
  <c r="Q4378" i="83" s="1"/>
  <c r="L4378" i="83"/>
  <c r="P4378" i="83" s="1"/>
  <c r="O4378" i="83"/>
  <c r="N4378" i="83"/>
  <c r="R4378" i="83" s="1"/>
  <c r="K4393" i="82"/>
  <c r="I4379" i="83"/>
  <c r="J4379" i="83"/>
  <c r="J4385" i="80"/>
  <c r="I4385" i="80"/>
  <c r="H4385" i="80"/>
  <c r="G4385" i="80"/>
  <c r="N4378" i="80"/>
  <c r="R4378" i="80" s="1"/>
  <c r="L4378" i="80"/>
  <c r="P4378" i="80" s="1"/>
  <c r="M4378" i="80"/>
  <c r="Q4378" i="80" s="1"/>
  <c r="K4379" i="80"/>
  <c r="O4379" i="80" s="1"/>
  <c r="B4411" i="80"/>
  <c r="C4411" i="80"/>
  <c r="C4406" i="78"/>
  <c r="B4407" i="78"/>
  <c r="B4411" i="82" l="1"/>
  <c r="C4411" i="82"/>
  <c r="G4396" i="82"/>
  <c r="I4396" i="82"/>
  <c r="H4396" i="82"/>
  <c r="J4396" i="82"/>
  <c r="D4412" i="80"/>
  <c r="D4412" i="83"/>
  <c r="D4412" i="82"/>
  <c r="G4380" i="83"/>
  <c r="J4380" i="83"/>
  <c r="H4380" i="83"/>
  <c r="L4394" i="82"/>
  <c r="P4394" i="82" s="1"/>
  <c r="O4394" i="82"/>
  <c r="N4394" i="82"/>
  <c r="R4394" i="82" s="1"/>
  <c r="M4394" i="82"/>
  <c r="Q4394" i="82" s="1"/>
  <c r="I4380" i="83"/>
  <c r="K4379" i="83"/>
  <c r="M4393" i="82"/>
  <c r="Q4393" i="82" s="1"/>
  <c r="L4393" i="82"/>
  <c r="P4393" i="82" s="1"/>
  <c r="O4393" i="82"/>
  <c r="N4393" i="82"/>
  <c r="R4393" i="82" s="1"/>
  <c r="C4411" i="83"/>
  <c r="B4411" i="83"/>
  <c r="H4381" i="83" s="1"/>
  <c r="G4395" i="82"/>
  <c r="K4395" i="82" s="1"/>
  <c r="J4386" i="80"/>
  <c r="G4386" i="80"/>
  <c r="H4386" i="80"/>
  <c r="I4386" i="80"/>
  <c r="K4380" i="80"/>
  <c r="O4380" i="80" s="1"/>
  <c r="N4379" i="80"/>
  <c r="R4379" i="80" s="1"/>
  <c r="L4379" i="80"/>
  <c r="P4379" i="80" s="1"/>
  <c r="M4379" i="80"/>
  <c r="Q4379" i="80" s="1"/>
  <c r="B4412" i="80"/>
  <c r="C4412" i="80"/>
  <c r="C4407" i="78"/>
  <c r="B4408" i="78"/>
  <c r="I4381" i="83" l="1"/>
  <c r="L4379" i="83"/>
  <c r="P4379" i="83" s="1"/>
  <c r="O4379" i="83"/>
  <c r="N4379" i="83"/>
  <c r="R4379" i="83" s="1"/>
  <c r="M4379" i="83"/>
  <c r="Q4379" i="83" s="1"/>
  <c r="C4412" i="82"/>
  <c r="B4412" i="82"/>
  <c r="G4397" i="82" s="1"/>
  <c r="K4380" i="83"/>
  <c r="C4412" i="83"/>
  <c r="J4382" i="83" s="1"/>
  <c r="B4412" i="83"/>
  <c r="K4396" i="82"/>
  <c r="H4387" i="80"/>
  <c r="O4395" i="82"/>
  <c r="N4395" i="82"/>
  <c r="R4395" i="82" s="1"/>
  <c r="M4395" i="82"/>
  <c r="Q4395" i="82" s="1"/>
  <c r="L4395" i="82"/>
  <c r="P4395" i="82" s="1"/>
  <c r="D4413" i="80"/>
  <c r="C4413" i="80" s="1"/>
  <c r="D4413" i="83"/>
  <c r="D4413" i="82"/>
  <c r="G4381" i="83"/>
  <c r="J4381" i="83"/>
  <c r="I4387" i="80"/>
  <c r="J4387" i="80"/>
  <c r="G4387" i="80"/>
  <c r="M4380" i="80"/>
  <c r="Q4380" i="80" s="1"/>
  <c r="L4380" i="80"/>
  <c r="P4380" i="80" s="1"/>
  <c r="N4380" i="80"/>
  <c r="R4380" i="80" s="1"/>
  <c r="K4381" i="80"/>
  <c r="O4381" i="80" s="1"/>
  <c r="C4408" i="78"/>
  <c r="B4409" i="78"/>
  <c r="B4413" i="80" l="1"/>
  <c r="I4382" i="83"/>
  <c r="I4397" i="82"/>
  <c r="K4381" i="83"/>
  <c r="O4396" i="82"/>
  <c r="N4396" i="82"/>
  <c r="R4396" i="82" s="1"/>
  <c r="M4396" i="82"/>
  <c r="Q4396" i="82" s="1"/>
  <c r="L4396" i="82"/>
  <c r="P4396" i="82" s="1"/>
  <c r="O4380" i="83"/>
  <c r="N4380" i="83"/>
  <c r="R4380" i="83" s="1"/>
  <c r="M4380" i="83"/>
  <c r="Q4380" i="83" s="1"/>
  <c r="L4380" i="83"/>
  <c r="P4380" i="83" s="1"/>
  <c r="D4414" i="80"/>
  <c r="D4414" i="83"/>
  <c r="D4414" i="82"/>
  <c r="C4413" i="82"/>
  <c r="J4398" i="82" s="1"/>
  <c r="B4413" i="82"/>
  <c r="G4388" i="80"/>
  <c r="C4413" i="83"/>
  <c r="B4413" i="83"/>
  <c r="I4383" i="83" s="1"/>
  <c r="H4382" i="83"/>
  <c r="H4397" i="82"/>
  <c r="G4382" i="83"/>
  <c r="K4382" i="83" s="1"/>
  <c r="J4397" i="82"/>
  <c r="J4388" i="80"/>
  <c r="I4388" i="80"/>
  <c r="H4388" i="80"/>
  <c r="N4381" i="80"/>
  <c r="R4381" i="80" s="1"/>
  <c r="L4381" i="80"/>
  <c r="P4381" i="80" s="1"/>
  <c r="M4381" i="80"/>
  <c r="Q4381" i="80" s="1"/>
  <c r="K4383" i="80"/>
  <c r="O4383" i="80" s="1"/>
  <c r="K4382" i="80"/>
  <c r="O4382" i="80" s="1"/>
  <c r="B4414" i="80"/>
  <c r="C4414" i="80"/>
  <c r="B4410" i="78"/>
  <c r="C4409" i="78"/>
  <c r="G4398" i="82" l="1"/>
  <c r="K4397" i="82"/>
  <c r="H4398" i="82"/>
  <c r="I4398" i="82"/>
  <c r="G4383" i="83"/>
  <c r="J4383" i="83"/>
  <c r="N4397" i="82"/>
  <c r="R4397" i="82" s="1"/>
  <c r="M4397" i="82"/>
  <c r="Q4397" i="82" s="1"/>
  <c r="L4397" i="82"/>
  <c r="P4397" i="82" s="1"/>
  <c r="O4397" i="82"/>
  <c r="C4414" i="82"/>
  <c r="B4414" i="82"/>
  <c r="I4399" i="82" s="1"/>
  <c r="G4399" i="82"/>
  <c r="J4399" i="82"/>
  <c r="I4389" i="80"/>
  <c r="H4383" i="83"/>
  <c r="K4383" i="83" s="1"/>
  <c r="C4414" i="83"/>
  <c r="B4414" i="83"/>
  <c r="N4382" i="83"/>
  <c r="R4382" i="83" s="1"/>
  <c r="M4382" i="83"/>
  <c r="Q4382" i="83" s="1"/>
  <c r="L4382" i="83"/>
  <c r="P4382" i="83" s="1"/>
  <c r="O4382" i="83"/>
  <c r="D4415" i="80"/>
  <c r="D4415" i="83"/>
  <c r="D4415" i="82"/>
  <c r="N4381" i="83"/>
  <c r="R4381" i="83" s="1"/>
  <c r="M4381" i="83"/>
  <c r="Q4381" i="83" s="1"/>
  <c r="L4381" i="83"/>
  <c r="P4381" i="83" s="1"/>
  <c r="O4381" i="83"/>
  <c r="H4389" i="80"/>
  <c r="G4389" i="80"/>
  <c r="J4389" i="80"/>
  <c r="N4383" i="80"/>
  <c r="R4383" i="80" s="1"/>
  <c r="L4383" i="80"/>
  <c r="P4383" i="80" s="1"/>
  <c r="M4383" i="80"/>
  <c r="Q4383" i="80" s="1"/>
  <c r="N4382" i="80"/>
  <c r="R4382" i="80" s="1"/>
  <c r="L4382" i="80"/>
  <c r="P4382" i="80" s="1"/>
  <c r="M4382" i="80"/>
  <c r="Q4382" i="80" s="1"/>
  <c r="C4415" i="80"/>
  <c r="B4415" i="80"/>
  <c r="I4390" i="80" s="1"/>
  <c r="C4410" i="78"/>
  <c r="B4411" i="78"/>
  <c r="K4398" i="82" l="1"/>
  <c r="J4384" i="83"/>
  <c r="I4384" i="83"/>
  <c r="H4399" i="82"/>
  <c r="K4399" i="82" s="1"/>
  <c r="N4383" i="83"/>
  <c r="R4383" i="83" s="1"/>
  <c r="M4383" i="83"/>
  <c r="Q4383" i="83" s="1"/>
  <c r="L4383" i="83"/>
  <c r="P4383" i="83" s="1"/>
  <c r="O4383" i="83"/>
  <c r="C4415" i="83"/>
  <c r="B4415" i="83"/>
  <c r="H4385" i="83" s="1"/>
  <c r="I4385" i="83"/>
  <c r="C4415" i="82"/>
  <c r="H4400" i="82" s="1"/>
  <c r="B4415" i="82"/>
  <c r="D4416" i="80"/>
  <c r="B4416" i="80" s="1"/>
  <c r="D4416" i="83"/>
  <c r="D4416" i="82"/>
  <c r="H4384" i="83"/>
  <c r="O4398" i="82"/>
  <c r="N4398" i="82"/>
  <c r="R4398" i="82" s="1"/>
  <c r="M4398" i="82"/>
  <c r="Q4398" i="82" s="1"/>
  <c r="L4398" i="82"/>
  <c r="P4398" i="82" s="1"/>
  <c r="G4384" i="83"/>
  <c r="G4390" i="80"/>
  <c r="H4390" i="80"/>
  <c r="J4390" i="80"/>
  <c r="K4385" i="80"/>
  <c r="O4385" i="80" s="1"/>
  <c r="K4384" i="80"/>
  <c r="O4384" i="80" s="1"/>
  <c r="C4411" i="78"/>
  <c r="B4412" i="78"/>
  <c r="I4400" i="82" l="1"/>
  <c r="K4384" i="83"/>
  <c r="C4416" i="80"/>
  <c r="H4391" i="80" s="1"/>
  <c r="N4384" i="83"/>
  <c r="R4384" i="83" s="1"/>
  <c r="M4384" i="83"/>
  <c r="Q4384" i="83" s="1"/>
  <c r="L4384" i="83"/>
  <c r="P4384" i="83" s="1"/>
  <c r="O4384" i="83"/>
  <c r="G4400" i="82"/>
  <c r="O4399" i="82"/>
  <c r="N4399" i="82"/>
  <c r="R4399" i="82" s="1"/>
  <c r="M4399" i="82"/>
  <c r="Q4399" i="82" s="1"/>
  <c r="L4399" i="82"/>
  <c r="P4399" i="82" s="1"/>
  <c r="D4417" i="80"/>
  <c r="D4417" i="83"/>
  <c r="D4417" i="82"/>
  <c r="J4400" i="82"/>
  <c r="B4416" i="82"/>
  <c r="J4401" i="82" s="1"/>
  <c r="C4416" i="82"/>
  <c r="G4385" i="83"/>
  <c r="B4416" i="83"/>
  <c r="G4386" i="83" s="1"/>
  <c r="C4416" i="83"/>
  <c r="I4386" i="83"/>
  <c r="J4385" i="83"/>
  <c r="J4391" i="80"/>
  <c r="G4391" i="80"/>
  <c r="I4391" i="80"/>
  <c r="N4385" i="80"/>
  <c r="R4385" i="80" s="1"/>
  <c r="L4385" i="80"/>
  <c r="P4385" i="80" s="1"/>
  <c r="M4385" i="80"/>
  <c r="Q4385" i="80" s="1"/>
  <c r="N4384" i="80"/>
  <c r="R4384" i="80" s="1"/>
  <c r="L4384" i="80"/>
  <c r="P4384" i="80" s="1"/>
  <c r="M4384" i="80"/>
  <c r="Q4384" i="80" s="1"/>
  <c r="B4417" i="80"/>
  <c r="C4417" i="80"/>
  <c r="C4412" i="78"/>
  <c r="B4413" i="78"/>
  <c r="H4386" i="83" l="1"/>
  <c r="K4385" i="83"/>
  <c r="B4417" i="82"/>
  <c r="C4417" i="82"/>
  <c r="G4402" i="82"/>
  <c r="I4402" i="82"/>
  <c r="H4402" i="82"/>
  <c r="J4402" i="82"/>
  <c r="C4417" i="83"/>
  <c r="H4387" i="83" s="1"/>
  <c r="B4417" i="83"/>
  <c r="G4401" i="82"/>
  <c r="I4401" i="82"/>
  <c r="N4385" i="83"/>
  <c r="R4385" i="83" s="1"/>
  <c r="M4385" i="83"/>
  <c r="Q4385" i="83" s="1"/>
  <c r="L4385" i="83"/>
  <c r="P4385" i="83" s="1"/>
  <c r="O4385" i="83"/>
  <c r="D4418" i="80"/>
  <c r="B4418" i="80" s="1"/>
  <c r="D4418" i="83"/>
  <c r="D4418" i="82"/>
  <c r="J4386" i="83"/>
  <c r="K4386" i="83" s="1"/>
  <c r="H4401" i="82"/>
  <c r="K4400" i="82"/>
  <c r="G4392" i="80"/>
  <c r="I4392" i="80"/>
  <c r="H4392" i="80"/>
  <c r="J4392" i="80"/>
  <c r="K4386" i="80"/>
  <c r="O4386" i="80" s="1"/>
  <c r="K4387" i="80"/>
  <c r="O4387" i="80" s="1"/>
  <c r="C4413" i="78"/>
  <c r="B4414" i="78"/>
  <c r="K4402" i="82" l="1"/>
  <c r="L4386" i="83"/>
  <c r="P4386" i="83" s="1"/>
  <c r="O4386" i="83"/>
  <c r="N4386" i="83"/>
  <c r="R4386" i="83" s="1"/>
  <c r="M4386" i="83"/>
  <c r="Q4386" i="83" s="1"/>
  <c r="L4402" i="82"/>
  <c r="P4402" i="82" s="1"/>
  <c r="O4402" i="82"/>
  <c r="N4402" i="82"/>
  <c r="R4402" i="82" s="1"/>
  <c r="M4402" i="82"/>
  <c r="Q4402" i="82" s="1"/>
  <c r="J4387" i="83"/>
  <c r="K4401" i="82"/>
  <c r="G4387" i="83"/>
  <c r="C4418" i="80"/>
  <c r="J4393" i="80" s="1"/>
  <c r="C4418" i="82"/>
  <c r="B4418" i="82"/>
  <c r="I4403" i="82" s="1"/>
  <c r="H4403" i="82"/>
  <c r="I4387" i="83"/>
  <c r="N4400" i="82"/>
  <c r="R4400" i="82" s="1"/>
  <c r="M4400" i="82"/>
  <c r="Q4400" i="82" s="1"/>
  <c r="L4400" i="82"/>
  <c r="P4400" i="82" s="1"/>
  <c r="O4400" i="82"/>
  <c r="B4418" i="83"/>
  <c r="C4418" i="83"/>
  <c r="D4419" i="80"/>
  <c r="B4419" i="80" s="1"/>
  <c r="D4419" i="83"/>
  <c r="D4419" i="82"/>
  <c r="G4393" i="80"/>
  <c r="N4387" i="80"/>
  <c r="R4387" i="80" s="1"/>
  <c r="L4387" i="80"/>
  <c r="P4387" i="80" s="1"/>
  <c r="M4387" i="80"/>
  <c r="Q4387" i="80" s="1"/>
  <c r="N4386" i="80"/>
  <c r="R4386" i="80" s="1"/>
  <c r="L4386" i="80"/>
  <c r="P4386" i="80" s="1"/>
  <c r="M4386" i="80"/>
  <c r="Q4386" i="80" s="1"/>
  <c r="C4414" i="78"/>
  <c r="B4415" i="78"/>
  <c r="H4393" i="80" l="1"/>
  <c r="G4403" i="82"/>
  <c r="J4403" i="82"/>
  <c r="I4393" i="80"/>
  <c r="K4387" i="83"/>
  <c r="C4419" i="82"/>
  <c r="B4419" i="82"/>
  <c r="I4404" i="82"/>
  <c r="G4404" i="82"/>
  <c r="J4404" i="82"/>
  <c r="H4404" i="82"/>
  <c r="C4419" i="83"/>
  <c r="J4389" i="83" s="1"/>
  <c r="B4419" i="83"/>
  <c r="H4388" i="83"/>
  <c r="I4388" i="83"/>
  <c r="L4401" i="82"/>
  <c r="P4401" i="82" s="1"/>
  <c r="O4401" i="82"/>
  <c r="N4401" i="82"/>
  <c r="R4401" i="82" s="1"/>
  <c r="M4401" i="82"/>
  <c r="Q4401" i="82" s="1"/>
  <c r="D4420" i="80"/>
  <c r="B4420" i="80" s="1"/>
  <c r="D4420" i="83"/>
  <c r="D4420" i="82"/>
  <c r="J4388" i="83"/>
  <c r="C4419" i="80"/>
  <c r="H4394" i="80" s="1"/>
  <c r="G4388" i="83"/>
  <c r="K4388" i="80"/>
  <c r="O4388" i="80" s="1"/>
  <c r="C4415" i="78"/>
  <c r="B4416" i="78"/>
  <c r="C4420" i="80" l="1"/>
  <c r="K4403" i="82"/>
  <c r="G4394" i="80"/>
  <c r="I4389" i="83"/>
  <c r="G4389" i="83"/>
  <c r="J4394" i="80"/>
  <c r="H4389" i="83"/>
  <c r="K4388" i="83"/>
  <c r="M4388" i="83" s="1"/>
  <c r="Q4388" i="83" s="1"/>
  <c r="N4403" i="82"/>
  <c r="R4403" i="82" s="1"/>
  <c r="M4403" i="82"/>
  <c r="Q4403" i="82" s="1"/>
  <c r="L4403" i="82"/>
  <c r="P4403" i="82" s="1"/>
  <c r="O4403" i="82"/>
  <c r="I4394" i="80"/>
  <c r="D4421" i="80"/>
  <c r="B4421" i="80" s="1"/>
  <c r="D4421" i="83"/>
  <c r="D4421" i="82"/>
  <c r="B4420" i="82"/>
  <c r="C4420" i="82"/>
  <c r="C4420" i="83"/>
  <c r="B4420" i="83"/>
  <c r="K4404" i="82"/>
  <c r="O4387" i="83"/>
  <c r="N4387" i="83"/>
  <c r="R4387" i="83" s="1"/>
  <c r="M4387" i="83"/>
  <c r="Q4387" i="83" s="1"/>
  <c r="L4387" i="83"/>
  <c r="P4387" i="83" s="1"/>
  <c r="G4395" i="80"/>
  <c r="H4395" i="80"/>
  <c r="I4395" i="80"/>
  <c r="J4395" i="80"/>
  <c r="K4389" i="80"/>
  <c r="O4389" i="80" s="1"/>
  <c r="N4388" i="80"/>
  <c r="R4388" i="80" s="1"/>
  <c r="L4388" i="80"/>
  <c r="P4388" i="80" s="1"/>
  <c r="M4388" i="80"/>
  <c r="Q4388" i="80" s="1"/>
  <c r="C4416" i="78"/>
  <c r="B4417" i="78"/>
  <c r="C4421" i="80" l="1"/>
  <c r="H4390" i="83"/>
  <c r="O4388" i="83"/>
  <c r="L4388" i="83"/>
  <c r="P4388" i="83" s="1"/>
  <c r="N4388" i="83"/>
  <c r="R4388" i="83" s="1"/>
  <c r="K4389" i="83"/>
  <c r="J4405" i="82"/>
  <c r="J4390" i="83"/>
  <c r="H4405" i="82"/>
  <c r="I4390" i="83"/>
  <c r="G4390" i="83"/>
  <c r="L4389" i="80"/>
  <c r="P4389" i="80" s="1"/>
  <c r="N4389" i="80"/>
  <c r="R4389" i="80" s="1"/>
  <c r="C4421" i="82"/>
  <c r="B4421" i="82"/>
  <c r="I4406" i="82" s="1"/>
  <c r="D4422" i="80"/>
  <c r="B4422" i="80" s="1"/>
  <c r="D4422" i="83"/>
  <c r="D4422" i="82"/>
  <c r="C4421" i="83"/>
  <c r="B4421" i="83"/>
  <c r="O4389" i="83"/>
  <c r="N4389" i="83"/>
  <c r="R4389" i="83" s="1"/>
  <c r="M4389" i="83"/>
  <c r="Q4389" i="83" s="1"/>
  <c r="L4389" i="83"/>
  <c r="P4389" i="83" s="1"/>
  <c r="O4404" i="82"/>
  <c r="N4404" i="82"/>
  <c r="R4404" i="82" s="1"/>
  <c r="M4404" i="82"/>
  <c r="Q4404" i="82" s="1"/>
  <c r="L4404" i="82"/>
  <c r="P4404" i="82" s="1"/>
  <c r="G4405" i="82"/>
  <c r="I4405" i="82"/>
  <c r="J4396" i="80"/>
  <c r="H4396" i="80"/>
  <c r="G4396" i="80"/>
  <c r="M4389" i="80"/>
  <c r="Q4389" i="80" s="1"/>
  <c r="I4396" i="80"/>
  <c r="K4390" i="80"/>
  <c r="O4390" i="80" s="1"/>
  <c r="B4418" i="78"/>
  <c r="C4417" i="78"/>
  <c r="I4391" i="83" l="1"/>
  <c r="K4390" i="83"/>
  <c r="C4422" i="80"/>
  <c r="K4405" i="82"/>
  <c r="J4406" i="82"/>
  <c r="H4391" i="83"/>
  <c r="G4406" i="82"/>
  <c r="G4391" i="83"/>
  <c r="H4406" i="82"/>
  <c r="J4391" i="83"/>
  <c r="H4397" i="80"/>
  <c r="D4423" i="80"/>
  <c r="D4423" i="83"/>
  <c r="D4423" i="82"/>
  <c r="M4405" i="82"/>
  <c r="Q4405" i="82" s="1"/>
  <c r="L4405" i="82"/>
  <c r="P4405" i="82" s="1"/>
  <c r="O4405" i="82"/>
  <c r="N4405" i="82"/>
  <c r="R4405" i="82" s="1"/>
  <c r="C4422" i="83"/>
  <c r="J4392" i="83" s="1"/>
  <c r="B4422" i="83"/>
  <c r="C4422" i="82"/>
  <c r="B4422" i="82"/>
  <c r="G4407" i="82" s="1"/>
  <c r="O4390" i="83"/>
  <c r="N4390" i="83"/>
  <c r="R4390" i="83" s="1"/>
  <c r="M4390" i="83"/>
  <c r="Q4390" i="83" s="1"/>
  <c r="L4390" i="83"/>
  <c r="P4390" i="83" s="1"/>
  <c r="J4397" i="80"/>
  <c r="I4397" i="80"/>
  <c r="G4397" i="80"/>
  <c r="N4390" i="80"/>
  <c r="R4390" i="80" s="1"/>
  <c r="L4390" i="80"/>
  <c r="P4390" i="80" s="1"/>
  <c r="M4390" i="80"/>
  <c r="Q4390" i="80" s="1"/>
  <c r="K4391" i="80"/>
  <c r="O4391" i="80" s="1"/>
  <c r="B4423" i="80"/>
  <c r="C4423" i="80"/>
  <c r="C4418" i="78"/>
  <c r="B4419" i="78"/>
  <c r="K4391" i="83" l="1"/>
  <c r="H4407" i="82"/>
  <c r="K4406" i="82"/>
  <c r="O4406" i="82" s="1"/>
  <c r="I4407" i="82"/>
  <c r="I4392" i="83"/>
  <c r="G4392" i="83"/>
  <c r="J4407" i="82"/>
  <c r="K4407" i="82" s="1"/>
  <c r="H4392" i="83"/>
  <c r="K4392" i="83" s="1"/>
  <c r="D4424" i="80"/>
  <c r="D4424" i="83"/>
  <c r="D4424" i="82"/>
  <c r="C4423" i="82"/>
  <c r="B4423" i="82"/>
  <c r="I4408" i="82" s="1"/>
  <c r="C4423" i="83"/>
  <c r="B4423" i="83"/>
  <c r="G4393" i="83" s="1"/>
  <c r="H4398" i="80"/>
  <c r="N4406" i="82"/>
  <c r="R4406" i="82" s="1"/>
  <c r="M4406" i="82"/>
  <c r="Q4406" i="82" s="1"/>
  <c r="L4406" i="82"/>
  <c r="P4406" i="82" s="1"/>
  <c r="N4391" i="83"/>
  <c r="R4391" i="83" s="1"/>
  <c r="M4391" i="83"/>
  <c r="Q4391" i="83" s="1"/>
  <c r="L4391" i="83"/>
  <c r="P4391" i="83" s="1"/>
  <c r="O4391" i="83"/>
  <c r="J4398" i="80"/>
  <c r="G4398" i="80"/>
  <c r="I4398" i="80"/>
  <c r="N4391" i="80"/>
  <c r="R4391" i="80" s="1"/>
  <c r="L4391" i="80"/>
  <c r="P4391" i="80" s="1"/>
  <c r="M4391" i="80"/>
  <c r="Q4391" i="80" s="1"/>
  <c r="K4392" i="80"/>
  <c r="O4392" i="80" s="1"/>
  <c r="B4424" i="80"/>
  <c r="C4424" i="80"/>
  <c r="C4419" i="78"/>
  <c r="B4420" i="78"/>
  <c r="J4393" i="83" l="1"/>
  <c r="I4393" i="83"/>
  <c r="H4393" i="83"/>
  <c r="G4408" i="82"/>
  <c r="O4407" i="82"/>
  <c r="N4407" i="82"/>
  <c r="R4407" i="82" s="1"/>
  <c r="M4407" i="82"/>
  <c r="Q4407" i="82" s="1"/>
  <c r="L4407" i="82"/>
  <c r="P4407" i="82" s="1"/>
  <c r="N4392" i="83"/>
  <c r="R4392" i="83" s="1"/>
  <c r="M4392" i="83"/>
  <c r="Q4392" i="83" s="1"/>
  <c r="L4392" i="83"/>
  <c r="P4392" i="83" s="1"/>
  <c r="O4392" i="83"/>
  <c r="B4424" i="82"/>
  <c r="C4424" i="82"/>
  <c r="G4409" i="82"/>
  <c r="H4408" i="82"/>
  <c r="B4424" i="83"/>
  <c r="C4424" i="83"/>
  <c r="D4425" i="80"/>
  <c r="B4425" i="80" s="1"/>
  <c r="D4425" i="83"/>
  <c r="D4425" i="82"/>
  <c r="J4408" i="82"/>
  <c r="I4399" i="80"/>
  <c r="H4399" i="80"/>
  <c r="G4399" i="80"/>
  <c r="J4399" i="80"/>
  <c r="K4393" i="80"/>
  <c r="O4393" i="80" s="1"/>
  <c r="N4392" i="80"/>
  <c r="R4392" i="80" s="1"/>
  <c r="L4392" i="80"/>
  <c r="P4392" i="80" s="1"/>
  <c r="M4392" i="80"/>
  <c r="Q4392" i="80" s="1"/>
  <c r="C4420" i="78"/>
  <c r="B4421" i="78"/>
  <c r="H4409" i="82" l="1"/>
  <c r="K4393" i="83"/>
  <c r="I4394" i="83"/>
  <c r="O4393" i="83"/>
  <c r="L4393" i="83"/>
  <c r="P4393" i="83" s="1"/>
  <c r="M4393" i="83"/>
  <c r="Q4393" i="83" s="1"/>
  <c r="J4409" i="82"/>
  <c r="G4394" i="83"/>
  <c r="J4394" i="83"/>
  <c r="C4425" i="80"/>
  <c r="H4400" i="80" s="1"/>
  <c r="N4393" i="83"/>
  <c r="R4393" i="83" s="1"/>
  <c r="K4408" i="82"/>
  <c r="L4393" i="80"/>
  <c r="P4393" i="80" s="1"/>
  <c r="N4408" i="82"/>
  <c r="R4408" i="82" s="1"/>
  <c r="M4408" i="82"/>
  <c r="Q4408" i="82" s="1"/>
  <c r="L4408" i="82"/>
  <c r="P4408" i="82" s="1"/>
  <c r="O4408" i="82"/>
  <c r="D4426" i="80"/>
  <c r="B4426" i="80" s="1"/>
  <c r="D4426" i="83"/>
  <c r="D4426" i="82"/>
  <c r="B4425" i="82"/>
  <c r="C4425" i="82"/>
  <c r="G4410" i="82"/>
  <c r="C4425" i="83"/>
  <c r="B4425" i="83"/>
  <c r="I4395" i="83" s="1"/>
  <c r="M4393" i="80"/>
  <c r="Q4393" i="80" s="1"/>
  <c r="H4394" i="83"/>
  <c r="I4409" i="82"/>
  <c r="N4393" i="80"/>
  <c r="R4393" i="80" s="1"/>
  <c r="K4395" i="80"/>
  <c r="O4395" i="80" s="1"/>
  <c r="K4394" i="80"/>
  <c r="O4394" i="80" s="1"/>
  <c r="B4422" i="78"/>
  <c r="C4421" i="78"/>
  <c r="K4409" i="82" l="1"/>
  <c r="G4395" i="83"/>
  <c r="I4400" i="80"/>
  <c r="J4400" i="80"/>
  <c r="G4400" i="80"/>
  <c r="K4394" i="83"/>
  <c r="C4426" i="80"/>
  <c r="J4401" i="80" s="1"/>
  <c r="H4395" i="83"/>
  <c r="J4395" i="83"/>
  <c r="L4394" i="83"/>
  <c r="P4394" i="83" s="1"/>
  <c r="O4394" i="83"/>
  <c r="N4394" i="83"/>
  <c r="R4394" i="83" s="1"/>
  <c r="M4394" i="83"/>
  <c r="Q4394" i="83" s="1"/>
  <c r="O4409" i="82"/>
  <c r="N4409" i="82"/>
  <c r="R4409" i="82" s="1"/>
  <c r="M4409" i="82"/>
  <c r="Q4409" i="82" s="1"/>
  <c r="L4409" i="82"/>
  <c r="P4409" i="82" s="1"/>
  <c r="C4426" i="82"/>
  <c r="G4411" i="82" s="1"/>
  <c r="B4426" i="82"/>
  <c r="B4426" i="83"/>
  <c r="H4396" i="83" s="1"/>
  <c r="C4426" i="83"/>
  <c r="J4410" i="82"/>
  <c r="D4427" i="80"/>
  <c r="C4427" i="80" s="1"/>
  <c r="D4427" i="83"/>
  <c r="D4427" i="82"/>
  <c r="H4410" i="82"/>
  <c r="I4410" i="82"/>
  <c r="M4394" i="80"/>
  <c r="Q4394" i="80" s="1"/>
  <c r="L4394" i="80"/>
  <c r="P4394" i="80" s="1"/>
  <c r="G4401" i="80"/>
  <c r="I4401" i="80"/>
  <c r="N4394" i="80"/>
  <c r="R4394" i="80" s="1"/>
  <c r="N4395" i="80"/>
  <c r="R4395" i="80" s="1"/>
  <c r="L4395" i="80"/>
  <c r="P4395" i="80" s="1"/>
  <c r="M4395" i="80"/>
  <c r="Q4395" i="80" s="1"/>
  <c r="C4422" i="78"/>
  <c r="B4423" i="78"/>
  <c r="H4411" i="82" l="1"/>
  <c r="H4401" i="80"/>
  <c r="J4396" i="83"/>
  <c r="K4395" i="83"/>
  <c r="I4411" i="82"/>
  <c r="G4396" i="83"/>
  <c r="I4396" i="83"/>
  <c r="K4410" i="82"/>
  <c r="O4410" i="82" s="1"/>
  <c r="C4427" i="83"/>
  <c r="B4427" i="83"/>
  <c r="D4428" i="80"/>
  <c r="C4428" i="80" s="1"/>
  <c r="D4428" i="83"/>
  <c r="D4428" i="82"/>
  <c r="B4427" i="80"/>
  <c r="I4402" i="80" s="1"/>
  <c r="C4427" i="82"/>
  <c r="B4427" i="82"/>
  <c r="L4395" i="83"/>
  <c r="P4395" i="83" s="1"/>
  <c r="O4395" i="83"/>
  <c r="N4395" i="83"/>
  <c r="R4395" i="83" s="1"/>
  <c r="M4395" i="83"/>
  <c r="Q4395" i="83" s="1"/>
  <c r="J4411" i="82"/>
  <c r="K4411" i="82" s="1"/>
  <c r="H4402" i="80"/>
  <c r="K4396" i="80"/>
  <c r="O4396" i="80" s="1"/>
  <c r="B4428" i="80"/>
  <c r="C4423" i="78"/>
  <c r="B4424" i="78"/>
  <c r="J4397" i="83" l="1"/>
  <c r="L4410" i="82"/>
  <c r="P4410" i="82" s="1"/>
  <c r="M4410" i="82"/>
  <c r="Q4410" i="82" s="1"/>
  <c r="G4412" i="82"/>
  <c r="H4397" i="83"/>
  <c r="J4402" i="80"/>
  <c r="I4412" i="82"/>
  <c r="I4397" i="83"/>
  <c r="N4410" i="82"/>
  <c r="R4410" i="82" s="1"/>
  <c r="J4403" i="80"/>
  <c r="G4397" i="83"/>
  <c r="G4402" i="80"/>
  <c r="K4396" i="83"/>
  <c r="N4411" i="82"/>
  <c r="R4411" i="82" s="1"/>
  <c r="M4411" i="82"/>
  <c r="Q4411" i="82" s="1"/>
  <c r="L4411" i="82"/>
  <c r="P4411" i="82" s="1"/>
  <c r="O4411" i="82"/>
  <c r="D4429" i="80"/>
  <c r="D4429" i="83"/>
  <c r="D4429" i="82"/>
  <c r="B4428" i="82"/>
  <c r="I4413" i="82" s="1"/>
  <c r="C4428" i="82"/>
  <c r="J4412" i="82"/>
  <c r="C4428" i="83"/>
  <c r="B4428" i="83"/>
  <c r="H4412" i="82"/>
  <c r="H4403" i="80"/>
  <c r="I4403" i="80"/>
  <c r="G4403" i="80"/>
  <c r="K4397" i="80"/>
  <c r="O4397" i="80" s="1"/>
  <c r="N4396" i="80"/>
  <c r="R4396" i="80" s="1"/>
  <c r="L4396" i="80"/>
  <c r="P4396" i="80" s="1"/>
  <c r="M4396" i="80"/>
  <c r="Q4396" i="80" s="1"/>
  <c r="C4429" i="80"/>
  <c r="B4429" i="80"/>
  <c r="I4404" i="80" s="1"/>
  <c r="C4424" i="78"/>
  <c r="B4425" i="78"/>
  <c r="K4397" i="83" l="1"/>
  <c r="K4412" i="82"/>
  <c r="M4412" i="82" s="1"/>
  <c r="Q4412" i="82" s="1"/>
  <c r="G4398" i="83"/>
  <c r="N4396" i="83"/>
  <c r="R4396" i="83" s="1"/>
  <c r="L4396" i="83"/>
  <c r="P4396" i="83" s="1"/>
  <c r="O4396" i="83"/>
  <c r="M4396" i="83"/>
  <c r="Q4396" i="83" s="1"/>
  <c r="H4404" i="80"/>
  <c r="N4412" i="82"/>
  <c r="R4412" i="82" s="1"/>
  <c r="L4412" i="82"/>
  <c r="P4412" i="82" s="1"/>
  <c r="J4398" i="83"/>
  <c r="N4397" i="83"/>
  <c r="R4397" i="83" s="1"/>
  <c r="M4397" i="83"/>
  <c r="Q4397" i="83" s="1"/>
  <c r="L4397" i="83"/>
  <c r="P4397" i="83" s="1"/>
  <c r="O4397" i="83"/>
  <c r="I4398" i="83"/>
  <c r="D4430" i="80"/>
  <c r="D4430" i="83"/>
  <c r="D4430" i="82"/>
  <c r="H4413" i="82"/>
  <c r="B4429" i="82"/>
  <c r="I4414" i="82" s="1"/>
  <c r="C4429" i="82"/>
  <c r="J4414" i="82" s="1"/>
  <c r="J4413" i="82"/>
  <c r="C4429" i="83"/>
  <c r="B4429" i="83"/>
  <c r="I4399" i="83" s="1"/>
  <c r="G4413" i="82"/>
  <c r="H4398" i="83"/>
  <c r="J4404" i="80"/>
  <c r="G4404" i="80"/>
  <c r="K4398" i="80"/>
  <c r="O4398" i="80" s="1"/>
  <c r="N4397" i="80"/>
  <c r="R4397" i="80" s="1"/>
  <c r="L4397" i="80"/>
  <c r="P4397" i="80" s="1"/>
  <c r="M4397" i="80"/>
  <c r="Q4397" i="80" s="1"/>
  <c r="C4430" i="80"/>
  <c r="B4430" i="80"/>
  <c r="H4405" i="80" s="1"/>
  <c r="B4426" i="78"/>
  <c r="C4425" i="78"/>
  <c r="O4412" i="82" l="1"/>
  <c r="H4414" i="82"/>
  <c r="K4398" i="83"/>
  <c r="N4398" i="83" s="1"/>
  <c r="R4398" i="83" s="1"/>
  <c r="K4413" i="82"/>
  <c r="J4399" i="83"/>
  <c r="G4399" i="83"/>
  <c r="H4399" i="83"/>
  <c r="O4398" i="83"/>
  <c r="M4398" i="83"/>
  <c r="Q4398" i="83" s="1"/>
  <c r="L4398" i="83"/>
  <c r="P4398" i="83" s="1"/>
  <c r="I4405" i="80"/>
  <c r="O4413" i="82"/>
  <c r="N4413" i="82"/>
  <c r="R4413" i="82" s="1"/>
  <c r="L4413" i="82"/>
  <c r="P4413" i="82" s="1"/>
  <c r="M4413" i="82"/>
  <c r="Q4413" i="82" s="1"/>
  <c r="L4398" i="80"/>
  <c r="P4398" i="80" s="1"/>
  <c r="M4398" i="80"/>
  <c r="Q4398" i="80" s="1"/>
  <c r="D4431" i="80"/>
  <c r="C4431" i="80" s="1"/>
  <c r="D4431" i="83"/>
  <c r="D4431" i="82"/>
  <c r="G4414" i="82"/>
  <c r="K4414" i="82" s="1"/>
  <c r="C4430" i="82"/>
  <c r="G4415" i="82" s="1"/>
  <c r="B4430" i="82"/>
  <c r="C4430" i="83"/>
  <c r="B4430" i="83"/>
  <c r="G4400" i="83" s="1"/>
  <c r="N4398" i="80"/>
  <c r="R4398" i="80" s="1"/>
  <c r="G4405" i="80"/>
  <c r="J4405" i="80"/>
  <c r="K4399" i="80"/>
  <c r="O4399" i="80" s="1"/>
  <c r="B4431" i="80"/>
  <c r="C4426" i="78"/>
  <c r="B4427" i="78"/>
  <c r="K4399" i="83" l="1"/>
  <c r="H4415" i="82"/>
  <c r="J4415" i="82"/>
  <c r="I4415" i="82"/>
  <c r="H4400" i="83"/>
  <c r="I4400" i="83"/>
  <c r="C4431" i="82"/>
  <c r="B4431" i="82"/>
  <c r="H4416" i="82" s="1"/>
  <c r="O4399" i="83"/>
  <c r="N4399" i="83"/>
  <c r="R4399" i="83" s="1"/>
  <c r="M4399" i="83"/>
  <c r="Q4399" i="83" s="1"/>
  <c r="L4399" i="83"/>
  <c r="P4399" i="83" s="1"/>
  <c r="D4432" i="80"/>
  <c r="B4432" i="80" s="1"/>
  <c r="D4432" i="83"/>
  <c r="D4432" i="82"/>
  <c r="M4414" i="82"/>
  <c r="Q4414" i="82" s="1"/>
  <c r="L4414" i="82"/>
  <c r="P4414" i="82" s="1"/>
  <c r="O4414" i="82"/>
  <c r="N4414" i="82"/>
  <c r="R4414" i="82" s="1"/>
  <c r="C4431" i="83"/>
  <c r="B4431" i="83"/>
  <c r="J4401" i="83" s="1"/>
  <c r="M4399" i="80"/>
  <c r="Q4399" i="80" s="1"/>
  <c r="J4400" i="83"/>
  <c r="K4400" i="83" s="1"/>
  <c r="L4399" i="80"/>
  <c r="P4399" i="80" s="1"/>
  <c r="I4406" i="80"/>
  <c r="G4406" i="80"/>
  <c r="J4406" i="80"/>
  <c r="H4406" i="80"/>
  <c r="N4399" i="80"/>
  <c r="R4399" i="80" s="1"/>
  <c r="K4401" i="80"/>
  <c r="O4401" i="80" s="1"/>
  <c r="K4400" i="80"/>
  <c r="O4400" i="80" s="1"/>
  <c r="C4427" i="78"/>
  <c r="B4428" i="78"/>
  <c r="K4415" i="82" l="1"/>
  <c r="G4416" i="82"/>
  <c r="K4416" i="82" s="1"/>
  <c r="C4432" i="80"/>
  <c r="J4416" i="82"/>
  <c r="I4416" i="82"/>
  <c r="O4400" i="83"/>
  <c r="N4400" i="83"/>
  <c r="R4400" i="83" s="1"/>
  <c r="M4400" i="83"/>
  <c r="Q4400" i="83" s="1"/>
  <c r="L4400" i="83"/>
  <c r="P4400" i="83" s="1"/>
  <c r="D4433" i="80"/>
  <c r="B4433" i="80" s="1"/>
  <c r="D4433" i="83"/>
  <c r="D4433" i="82"/>
  <c r="H4401" i="83"/>
  <c r="B4432" i="83"/>
  <c r="G4402" i="83" s="1"/>
  <c r="C4432" i="83"/>
  <c r="J4402" i="83" s="1"/>
  <c r="H4402" i="83"/>
  <c r="I4402" i="83"/>
  <c r="O4415" i="82"/>
  <c r="L4415" i="82"/>
  <c r="P4415" i="82" s="1"/>
  <c r="N4415" i="82"/>
  <c r="R4415" i="82" s="1"/>
  <c r="M4415" i="82"/>
  <c r="Q4415" i="82" s="1"/>
  <c r="I4401" i="83"/>
  <c r="G4401" i="83"/>
  <c r="B4432" i="82"/>
  <c r="C4432" i="82"/>
  <c r="H4407" i="80"/>
  <c r="I4407" i="80"/>
  <c r="J4407" i="80"/>
  <c r="G4407" i="80"/>
  <c r="N4400" i="80"/>
  <c r="R4400" i="80" s="1"/>
  <c r="L4400" i="80"/>
  <c r="P4400" i="80" s="1"/>
  <c r="M4400" i="80"/>
  <c r="Q4400" i="80" s="1"/>
  <c r="N4401" i="80"/>
  <c r="R4401" i="80" s="1"/>
  <c r="L4401" i="80"/>
  <c r="P4401" i="80" s="1"/>
  <c r="M4401" i="80"/>
  <c r="Q4401" i="80" s="1"/>
  <c r="C4428" i="78"/>
  <c r="B4429" i="78"/>
  <c r="C4433" i="80" l="1"/>
  <c r="G4417" i="82"/>
  <c r="H4417" i="82"/>
  <c r="J4417" i="82"/>
  <c r="C4433" i="83"/>
  <c r="B4433" i="83"/>
  <c r="G4403" i="83" s="1"/>
  <c r="J4403" i="83"/>
  <c r="H4403" i="83"/>
  <c r="K4402" i="83"/>
  <c r="K4401" i="83"/>
  <c r="D4434" i="80"/>
  <c r="B4434" i="80" s="1"/>
  <c r="D4434" i="83"/>
  <c r="D4434" i="82"/>
  <c r="M4416" i="82"/>
  <c r="Q4416" i="82" s="1"/>
  <c r="L4416" i="82"/>
  <c r="P4416" i="82" s="1"/>
  <c r="N4416" i="82"/>
  <c r="R4416" i="82" s="1"/>
  <c r="O4416" i="82"/>
  <c r="G4408" i="80"/>
  <c r="I4417" i="82"/>
  <c r="K4417" i="82" s="1"/>
  <c r="C4433" i="82"/>
  <c r="J4418" i="82" s="1"/>
  <c r="B4433" i="82"/>
  <c r="I4408" i="80"/>
  <c r="J4408" i="80"/>
  <c r="H4408" i="80"/>
  <c r="K4402" i="80"/>
  <c r="O4402" i="80" s="1"/>
  <c r="C4434" i="80"/>
  <c r="B4430" i="78"/>
  <c r="C4429" i="78"/>
  <c r="G4418" i="82" l="1"/>
  <c r="J4409" i="80"/>
  <c r="I4403" i="83"/>
  <c r="K4403" i="83" s="1"/>
  <c r="H4418" i="82"/>
  <c r="I4418" i="82"/>
  <c r="M4417" i="82"/>
  <c r="Q4417" i="82" s="1"/>
  <c r="O4417" i="82"/>
  <c r="N4417" i="82"/>
  <c r="R4417" i="82" s="1"/>
  <c r="L4417" i="82"/>
  <c r="P4417" i="82" s="1"/>
  <c r="K4418" i="82"/>
  <c r="M4402" i="83"/>
  <c r="Q4402" i="83" s="1"/>
  <c r="L4402" i="83"/>
  <c r="P4402" i="83" s="1"/>
  <c r="O4402" i="83"/>
  <c r="N4402" i="83"/>
  <c r="R4402" i="83" s="1"/>
  <c r="D4435" i="80"/>
  <c r="B4435" i="80" s="1"/>
  <c r="D4435" i="83"/>
  <c r="D4435" i="82"/>
  <c r="C4434" i="82"/>
  <c r="B4434" i="82"/>
  <c r="I4419" i="82" s="1"/>
  <c r="B4434" i="83"/>
  <c r="C4434" i="83"/>
  <c r="N4401" i="83"/>
  <c r="R4401" i="83" s="1"/>
  <c r="M4401" i="83"/>
  <c r="Q4401" i="83" s="1"/>
  <c r="L4401" i="83"/>
  <c r="P4401" i="83" s="1"/>
  <c r="O4401" i="83"/>
  <c r="H4409" i="80"/>
  <c r="G4409" i="80"/>
  <c r="I4409" i="80"/>
  <c r="K4403" i="80"/>
  <c r="O4403" i="80" s="1"/>
  <c r="N4402" i="80"/>
  <c r="R4402" i="80" s="1"/>
  <c r="L4402" i="80"/>
  <c r="P4402" i="80" s="1"/>
  <c r="M4402" i="80"/>
  <c r="Q4402" i="80" s="1"/>
  <c r="C4430" i="78"/>
  <c r="B4431" i="78"/>
  <c r="J4404" i="83" l="1"/>
  <c r="J4419" i="82"/>
  <c r="H4419" i="82"/>
  <c r="G4419" i="82"/>
  <c r="K4419" i="82" s="1"/>
  <c r="L4403" i="83"/>
  <c r="P4403" i="83" s="1"/>
  <c r="M4403" i="83"/>
  <c r="Q4403" i="83" s="1"/>
  <c r="O4403" i="83"/>
  <c r="N4403" i="83"/>
  <c r="R4403" i="83" s="1"/>
  <c r="C4435" i="80"/>
  <c r="G4410" i="80" s="1"/>
  <c r="G4404" i="83"/>
  <c r="H4404" i="83"/>
  <c r="I4404" i="83"/>
  <c r="L4418" i="82"/>
  <c r="P4418" i="82" s="1"/>
  <c r="O4418" i="82"/>
  <c r="N4418" i="82"/>
  <c r="R4418" i="82" s="1"/>
  <c r="M4418" i="82"/>
  <c r="Q4418" i="82" s="1"/>
  <c r="D4436" i="80"/>
  <c r="D4436" i="83"/>
  <c r="D4436" i="82"/>
  <c r="C4435" i="82"/>
  <c r="G4420" i="82" s="1"/>
  <c r="B4435" i="82"/>
  <c r="C4435" i="83"/>
  <c r="B4435" i="83"/>
  <c r="J4405" i="83" s="1"/>
  <c r="J4410" i="80"/>
  <c r="N4403" i="80"/>
  <c r="R4403" i="80" s="1"/>
  <c r="I4410" i="80"/>
  <c r="H4410" i="80"/>
  <c r="M4403" i="80"/>
  <c r="Q4403" i="80" s="1"/>
  <c r="L4403" i="80"/>
  <c r="P4403" i="80" s="1"/>
  <c r="K4404" i="80"/>
  <c r="O4404" i="80" s="1"/>
  <c r="B4436" i="80"/>
  <c r="C4436" i="80"/>
  <c r="C4431" i="78"/>
  <c r="B4432" i="78"/>
  <c r="J4420" i="82" l="1"/>
  <c r="K4404" i="83"/>
  <c r="I4420" i="82"/>
  <c r="G4405" i="83"/>
  <c r="H4420" i="82"/>
  <c r="K4420" i="82" s="1"/>
  <c r="H4405" i="83"/>
  <c r="I4405" i="83"/>
  <c r="N4419" i="82"/>
  <c r="R4419" i="82" s="1"/>
  <c r="M4419" i="82"/>
  <c r="Q4419" i="82" s="1"/>
  <c r="L4419" i="82"/>
  <c r="P4419" i="82" s="1"/>
  <c r="O4419" i="82"/>
  <c r="B4436" i="82"/>
  <c r="C4436" i="82"/>
  <c r="D4437" i="80"/>
  <c r="C4437" i="80" s="1"/>
  <c r="D4437" i="83"/>
  <c r="D4437" i="82"/>
  <c r="O4404" i="83"/>
  <c r="N4404" i="83"/>
  <c r="R4404" i="83" s="1"/>
  <c r="M4404" i="83"/>
  <c r="Q4404" i="83" s="1"/>
  <c r="L4404" i="83"/>
  <c r="P4404" i="83" s="1"/>
  <c r="C4436" i="83"/>
  <c r="B4436" i="83"/>
  <c r="H4411" i="80"/>
  <c r="G4411" i="80"/>
  <c r="I4411" i="80"/>
  <c r="J4411" i="80"/>
  <c r="K4405" i="80"/>
  <c r="O4405" i="80" s="1"/>
  <c r="N4404" i="80"/>
  <c r="R4404" i="80" s="1"/>
  <c r="L4404" i="80"/>
  <c r="P4404" i="80" s="1"/>
  <c r="M4404" i="80"/>
  <c r="Q4404" i="80" s="1"/>
  <c r="B4437" i="80"/>
  <c r="C4432" i="78"/>
  <c r="B4433" i="78"/>
  <c r="G4421" i="82" l="1"/>
  <c r="L4405" i="80"/>
  <c r="P4405" i="80" s="1"/>
  <c r="I4421" i="82"/>
  <c r="K4405" i="83"/>
  <c r="M4420" i="82"/>
  <c r="Q4420" i="82" s="1"/>
  <c r="L4420" i="82"/>
  <c r="P4420" i="82" s="1"/>
  <c r="O4420" i="82"/>
  <c r="N4420" i="82"/>
  <c r="R4420" i="82" s="1"/>
  <c r="H4406" i="83"/>
  <c r="H4421" i="82"/>
  <c r="J4421" i="82"/>
  <c r="N4405" i="83"/>
  <c r="R4405" i="83" s="1"/>
  <c r="M4405" i="83"/>
  <c r="Q4405" i="83" s="1"/>
  <c r="L4405" i="83"/>
  <c r="P4405" i="83" s="1"/>
  <c r="O4405" i="83"/>
  <c r="D4438" i="80"/>
  <c r="B4438" i="80" s="1"/>
  <c r="D4438" i="83"/>
  <c r="D4438" i="82"/>
  <c r="G4406" i="83"/>
  <c r="I4406" i="83"/>
  <c r="C4437" i="82"/>
  <c r="B4437" i="82"/>
  <c r="H4422" i="82" s="1"/>
  <c r="G4422" i="82"/>
  <c r="I4422" i="82"/>
  <c r="J4422" i="82"/>
  <c r="J4406" i="83"/>
  <c r="C4437" i="83"/>
  <c r="I4407" i="83" s="1"/>
  <c r="B4437" i="83"/>
  <c r="G4412" i="80"/>
  <c r="N4405" i="80"/>
  <c r="R4405" i="80" s="1"/>
  <c r="I4412" i="80"/>
  <c r="J4412" i="80"/>
  <c r="M4405" i="80"/>
  <c r="Q4405" i="80" s="1"/>
  <c r="H4412" i="80"/>
  <c r="K4407" i="80"/>
  <c r="O4407" i="80" s="1"/>
  <c r="K4406" i="80"/>
  <c r="O4406" i="80" s="1"/>
  <c r="L4406" i="80"/>
  <c r="P4406" i="80" s="1"/>
  <c r="B4434" i="78"/>
  <c r="C4433" i="78"/>
  <c r="C4438" i="80" l="1"/>
  <c r="K4421" i="82"/>
  <c r="L4421" i="82" s="1"/>
  <c r="P4421" i="82" s="1"/>
  <c r="H4407" i="83"/>
  <c r="D4439" i="80"/>
  <c r="D4439" i="83"/>
  <c r="D4439" i="82"/>
  <c r="J4407" i="83"/>
  <c r="K4406" i="83"/>
  <c r="C4438" i="82"/>
  <c r="B4438" i="82"/>
  <c r="C4438" i="83"/>
  <c r="B4438" i="83"/>
  <c r="K4422" i="82"/>
  <c r="M4421" i="82"/>
  <c r="Q4421" i="82" s="1"/>
  <c r="O4421" i="82"/>
  <c r="N4421" i="82"/>
  <c r="R4421" i="82" s="1"/>
  <c r="G4407" i="83"/>
  <c r="I4413" i="80"/>
  <c r="G4413" i="80"/>
  <c r="J4413" i="80"/>
  <c r="H4413" i="80"/>
  <c r="M4406" i="80"/>
  <c r="Q4406" i="80" s="1"/>
  <c r="N4406" i="80"/>
  <c r="R4406" i="80" s="1"/>
  <c r="N4407" i="80"/>
  <c r="R4407" i="80" s="1"/>
  <c r="L4407" i="80"/>
  <c r="P4407" i="80" s="1"/>
  <c r="M4407" i="80"/>
  <c r="Q4407" i="80" s="1"/>
  <c r="B4439" i="80"/>
  <c r="C4439" i="80"/>
  <c r="C4434" i="78"/>
  <c r="B4435" i="78"/>
  <c r="G4408" i="83" l="1"/>
  <c r="K4407" i="83"/>
  <c r="G4423" i="82"/>
  <c r="H4408" i="83"/>
  <c r="M4422" i="82"/>
  <c r="Q4422" i="82" s="1"/>
  <c r="O4422" i="82"/>
  <c r="N4422" i="82"/>
  <c r="R4422" i="82" s="1"/>
  <c r="L4422" i="82"/>
  <c r="P4422" i="82" s="1"/>
  <c r="C4439" i="82"/>
  <c r="B4439" i="82"/>
  <c r="D4440" i="80"/>
  <c r="C4440" i="80" s="1"/>
  <c r="D4440" i="83"/>
  <c r="D4440" i="82"/>
  <c r="B4439" i="83"/>
  <c r="I4409" i="83" s="1"/>
  <c r="C4439" i="83"/>
  <c r="O4407" i="83"/>
  <c r="N4407" i="83"/>
  <c r="R4407" i="83" s="1"/>
  <c r="M4407" i="83"/>
  <c r="Q4407" i="83" s="1"/>
  <c r="L4407" i="83"/>
  <c r="P4407" i="83" s="1"/>
  <c r="J4423" i="82"/>
  <c r="O4406" i="83"/>
  <c r="N4406" i="83"/>
  <c r="R4406" i="83" s="1"/>
  <c r="M4406" i="83"/>
  <c r="Q4406" i="83" s="1"/>
  <c r="L4406" i="83"/>
  <c r="P4406" i="83" s="1"/>
  <c r="I4408" i="83"/>
  <c r="H4423" i="82"/>
  <c r="J4408" i="83"/>
  <c r="I4423" i="82"/>
  <c r="J4414" i="80"/>
  <c r="H4414" i="80"/>
  <c r="G4414" i="80"/>
  <c r="I4414" i="80"/>
  <c r="K4408" i="80"/>
  <c r="O4408" i="80" s="1"/>
  <c r="K4409" i="80"/>
  <c r="O4409" i="80" s="1"/>
  <c r="B4440" i="80"/>
  <c r="H4415" i="80" s="1"/>
  <c r="C4435" i="78"/>
  <c r="B4436" i="78"/>
  <c r="H4424" i="82" l="1"/>
  <c r="J4424" i="82"/>
  <c r="I4424" i="82"/>
  <c r="N4408" i="80"/>
  <c r="R4408" i="80" s="1"/>
  <c r="K4423" i="82"/>
  <c r="G4415" i="80"/>
  <c r="K4408" i="83"/>
  <c r="M4408" i="83" s="1"/>
  <c r="Q4408" i="83" s="1"/>
  <c r="N4423" i="82"/>
  <c r="R4423" i="82" s="1"/>
  <c r="M4423" i="82"/>
  <c r="Q4423" i="82" s="1"/>
  <c r="L4423" i="82"/>
  <c r="P4423" i="82" s="1"/>
  <c r="O4423" i="82"/>
  <c r="J4409" i="83"/>
  <c r="B4440" i="82"/>
  <c r="C4440" i="82"/>
  <c r="J4425" i="82"/>
  <c r="H4409" i="83"/>
  <c r="C4440" i="83"/>
  <c r="B4440" i="83"/>
  <c r="D4441" i="80"/>
  <c r="C4441" i="80" s="1"/>
  <c r="D4441" i="83"/>
  <c r="D4441" i="82"/>
  <c r="J4415" i="80"/>
  <c r="L4408" i="80"/>
  <c r="P4408" i="80" s="1"/>
  <c r="G4424" i="82"/>
  <c r="K4424" i="82" s="1"/>
  <c r="G4409" i="83"/>
  <c r="I4415" i="80"/>
  <c r="M4408" i="80"/>
  <c r="Q4408" i="80" s="1"/>
  <c r="N4409" i="80"/>
  <c r="R4409" i="80" s="1"/>
  <c r="L4409" i="80"/>
  <c r="P4409" i="80" s="1"/>
  <c r="M4409" i="80"/>
  <c r="Q4409" i="80" s="1"/>
  <c r="K4410" i="80"/>
  <c r="O4410" i="80" s="1"/>
  <c r="C4436" i="78"/>
  <c r="B4437" i="78"/>
  <c r="K4409" i="83" l="1"/>
  <c r="I4425" i="82"/>
  <c r="N4408" i="83"/>
  <c r="R4408" i="83" s="1"/>
  <c r="O4408" i="83"/>
  <c r="L4408" i="83"/>
  <c r="P4408" i="83" s="1"/>
  <c r="D4442" i="80"/>
  <c r="D4442" i="83"/>
  <c r="D4442" i="82"/>
  <c r="M4409" i="83"/>
  <c r="Q4409" i="83" s="1"/>
  <c r="L4409" i="83"/>
  <c r="P4409" i="83" s="1"/>
  <c r="O4409" i="83"/>
  <c r="N4409" i="83"/>
  <c r="R4409" i="83" s="1"/>
  <c r="O4424" i="82"/>
  <c r="M4424" i="82"/>
  <c r="Q4424" i="82" s="1"/>
  <c r="L4424" i="82"/>
  <c r="P4424" i="82" s="1"/>
  <c r="N4424" i="82"/>
  <c r="R4424" i="82" s="1"/>
  <c r="H4410" i="83"/>
  <c r="G4410" i="83"/>
  <c r="C4441" i="82"/>
  <c r="B4441" i="82"/>
  <c r="I4410" i="83"/>
  <c r="G4425" i="82"/>
  <c r="B4441" i="80"/>
  <c r="I4416" i="80" s="1"/>
  <c r="C4441" i="83"/>
  <c r="B4441" i="83"/>
  <c r="J4410" i="83"/>
  <c r="H4425" i="82"/>
  <c r="K4411" i="80"/>
  <c r="O4411" i="80" s="1"/>
  <c r="N4410" i="80"/>
  <c r="R4410" i="80" s="1"/>
  <c r="L4410" i="80"/>
  <c r="P4410" i="80" s="1"/>
  <c r="M4410" i="80"/>
  <c r="Q4410" i="80" s="1"/>
  <c r="B4442" i="80"/>
  <c r="C4442" i="80"/>
  <c r="C4437" i="78"/>
  <c r="B4438" i="78"/>
  <c r="G4411" i="83" l="1"/>
  <c r="J4426" i="82"/>
  <c r="J4411" i="83"/>
  <c r="J4416" i="80"/>
  <c r="G4416" i="80"/>
  <c r="G4426" i="82"/>
  <c r="H4411" i="83"/>
  <c r="I4411" i="83"/>
  <c r="H4426" i="82"/>
  <c r="H4416" i="80"/>
  <c r="H4417" i="80"/>
  <c r="K4425" i="82"/>
  <c r="C4442" i="82"/>
  <c r="H4427" i="82" s="1"/>
  <c r="B4442" i="82"/>
  <c r="I4426" i="82"/>
  <c r="C4442" i="83"/>
  <c r="B4442" i="83"/>
  <c r="G4412" i="83" s="1"/>
  <c r="K4410" i="83"/>
  <c r="D4443" i="80"/>
  <c r="C4443" i="80" s="1"/>
  <c r="D4443" i="83"/>
  <c r="D4443" i="82"/>
  <c r="J4417" i="80"/>
  <c r="I4417" i="80"/>
  <c r="G4417" i="80"/>
  <c r="N4411" i="80"/>
  <c r="R4411" i="80" s="1"/>
  <c r="L4411" i="80"/>
  <c r="P4411" i="80" s="1"/>
  <c r="M4411" i="80"/>
  <c r="Q4411" i="80" s="1"/>
  <c r="C4438" i="78"/>
  <c r="B4439" i="78"/>
  <c r="B4443" i="80" l="1"/>
  <c r="J4412" i="83"/>
  <c r="K4411" i="83"/>
  <c r="K4426" i="82"/>
  <c r="N4426" i="82" s="1"/>
  <c r="R4426" i="82" s="1"/>
  <c r="H4412" i="83"/>
  <c r="J4427" i="82"/>
  <c r="G4427" i="82"/>
  <c r="I4412" i="83"/>
  <c r="K4412" i="83" s="1"/>
  <c r="O4426" i="82"/>
  <c r="M4426" i="82"/>
  <c r="Q4426" i="82" s="1"/>
  <c r="N4411" i="83"/>
  <c r="R4411" i="83" s="1"/>
  <c r="M4411" i="83"/>
  <c r="Q4411" i="83" s="1"/>
  <c r="L4411" i="83"/>
  <c r="P4411" i="83" s="1"/>
  <c r="O4411" i="83"/>
  <c r="C4443" i="82"/>
  <c r="B4443" i="82"/>
  <c r="I4427" i="82"/>
  <c r="M4425" i="82"/>
  <c r="Q4425" i="82" s="1"/>
  <c r="L4425" i="82"/>
  <c r="P4425" i="82" s="1"/>
  <c r="O4425" i="82"/>
  <c r="N4425" i="82"/>
  <c r="R4425" i="82" s="1"/>
  <c r="B4443" i="83"/>
  <c r="C4443" i="83"/>
  <c r="G4413" i="83" s="1"/>
  <c r="D4444" i="80"/>
  <c r="B4444" i="80" s="1"/>
  <c r="D4444" i="83"/>
  <c r="D4444" i="82"/>
  <c r="O4410" i="83"/>
  <c r="N4410" i="83"/>
  <c r="R4410" i="83" s="1"/>
  <c r="M4410" i="83"/>
  <c r="Q4410" i="83" s="1"/>
  <c r="L4410" i="83"/>
  <c r="P4410" i="83" s="1"/>
  <c r="I4418" i="80"/>
  <c r="J4418" i="80"/>
  <c r="G4418" i="80"/>
  <c r="H4418" i="80"/>
  <c r="K4412" i="80"/>
  <c r="O4412" i="80" s="1"/>
  <c r="K4413" i="80"/>
  <c r="O4413" i="80" s="1"/>
  <c r="C4439" i="78"/>
  <c r="B4440" i="78"/>
  <c r="H4428" i="82" l="1"/>
  <c r="L4426" i="82"/>
  <c r="P4426" i="82" s="1"/>
  <c r="I4413" i="83"/>
  <c r="K4427" i="82"/>
  <c r="M4427" i="82" s="1"/>
  <c r="Q4427" i="82" s="1"/>
  <c r="J4413" i="83"/>
  <c r="H4413" i="83"/>
  <c r="K4413" i="83" s="1"/>
  <c r="C4444" i="80"/>
  <c r="H4419" i="80" s="1"/>
  <c r="O4427" i="82"/>
  <c r="N4427" i="82"/>
  <c r="R4427" i="82" s="1"/>
  <c r="L4427" i="82"/>
  <c r="P4427" i="82" s="1"/>
  <c r="D4445" i="80"/>
  <c r="B4445" i="80" s="1"/>
  <c r="D4445" i="83"/>
  <c r="D4445" i="82"/>
  <c r="B4444" i="82"/>
  <c r="C4444" i="82"/>
  <c r="B4444" i="83"/>
  <c r="H4414" i="83" s="1"/>
  <c r="C4444" i="83"/>
  <c r="J4419" i="80"/>
  <c r="M4412" i="80"/>
  <c r="Q4412" i="80" s="1"/>
  <c r="N4412" i="80"/>
  <c r="R4412" i="80" s="1"/>
  <c r="J4428" i="82"/>
  <c r="O4412" i="83"/>
  <c r="N4412" i="83"/>
  <c r="R4412" i="83" s="1"/>
  <c r="M4412" i="83"/>
  <c r="Q4412" i="83" s="1"/>
  <c r="L4412" i="83"/>
  <c r="P4412" i="83" s="1"/>
  <c r="G4428" i="82"/>
  <c r="I4428" i="82"/>
  <c r="L4412" i="80"/>
  <c r="P4412" i="80" s="1"/>
  <c r="I4419" i="80"/>
  <c r="G4419" i="80"/>
  <c r="N4413" i="80"/>
  <c r="R4413" i="80" s="1"/>
  <c r="L4413" i="80"/>
  <c r="P4413" i="80" s="1"/>
  <c r="M4413" i="80"/>
  <c r="Q4413" i="80" s="1"/>
  <c r="K4414" i="80"/>
  <c r="O4414" i="80" s="1"/>
  <c r="C4440" i="78"/>
  <c r="B4441" i="78"/>
  <c r="H4429" i="82" l="1"/>
  <c r="J4414" i="83"/>
  <c r="I4414" i="83"/>
  <c r="G4414" i="83"/>
  <c r="C4445" i="80"/>
  <c r="B4445" i="82"/>
  <c r="C4445" i="82"/>
  <c r="J4430" i="82"/>
  <c r="H4430" i="82"/>
  <c r="G4430" i="82"/>
  <c r="I4430" i="82"/>
  <c r="C4445" i="83"/>
  <c r="B4445" i="83"/>
  <c r="I4429" i="82"/>
  <c r="G4429" i="82"/>
  <c r="J4429" i="82"/>
  <c r="D4446" i="80"/>
  <c r="C4446" i="80" s="1"/>
  <c r="D4446" i="83"/>
  <c r="D4446" i="82"/>
  <c r="K4428" i="82"/>
  <c r="N4413" i="83"/>
  <c r="R4413" i="83" s="1"/>
  <c r="M4413" i="83"/>
  <c r="Q4413" i="83" s="1"/>
  <c r="L4413" i="83"/>
  <c r="P4413" i="83" s="1"/>
  <c r="O4413" i="83"/>
  <c r="G4420" i="80"/>
  <c r="J4420" i="80"/>
  <c r="I4420" i="80"/>
  <c r="H4420" i="80"/>
  <c r="N4414" i="80"/>
  <c r="R4414" i="80" s="1"/>
  <c r="L4414" i="80"/>
  <c r="P4414" i="80" s="1"/>
  <c r="M4414" i="80"/>
  <c r="Q4414" i="80" s="1"/>
  <c r="B4442" i="78"/>
  <c r="C4441" i="78"/>
  <c r="K4414" i="83" l="1"/>
  <c r="B4446" i="80"/>
  <c r="J4421" i="80" s="1"/>
  <c r="H4415" i="83"/>
  <c r="K4430" i="82"/>
  <c r="O4430" i="82" s="1"/>
  <c r="G4415" i="83"/>
  <c r="I4415" i="83"/>
  <c r="J4415" i="83"/>
  <c r="L4430" i="82"/>
  <c r="P4430" i="82" s="1"/>
  <c r="M4430" i="82"/>
  <c r="Q4430" i="82" s="1"/>
  <c r="O4414" i="83"/>
  <c r="N4414" i="83"/>
  <c r="R4414" i="83" s="1"/>
  <c r="M4414" i="83"/>
  <c r="Q4414" i="83" s="1"/>
  <c r="L4414" i="83"/>
  <c r="P4414" i="83" s="1"/>
  <c r="D4447" i="80"/>
  <c r="C4447" i="80" s="1"/>
  <c r="D4447" i="83"/>
  <c r="D4447" i="82"/>
  <c r="B4446" i="82"/>
  <c r="C4446" i="82"/>
  <c r="L4428" i="82"/>
  <c r="P4428" i="82" s="1"/>
  <c r="O4428" i="82"/>
  <c r="M4428" i="82"/>
  <c r="Q4428" i="82" s="1"/>
  <c r="N4428" i="82"/>
  <c r="R4428" i="82" s="1"/>
  <c r="C4446" i="83"/>
  <c r="B4446" i="83"/>
  <c r="K4429" i="82"/>
  <c r="H4421" i="80"/>
  <c r="I4421" i="80"/>
  <c r="G4421" i="80"/>
  <c r="K4415" i="80"/>
  <c r="O4415" i="80" s="1"/>
  <c r="C4442" i="78"/>
  <c r="B4443" i="78"/>
  <c r="J4431" i="82" l="1"/>
  <c r="N4430" i="82"/>
  <c r="R4430" i="82" s="1"/>
  <c r="K4415" i="83"/>
  <c r="H4431" i="82"/>
  <c r="H4416" i="83"/>
  <c r="I4431" i="82"/>
  <c r="B4447" i="80"/>
  <c r="I4422" i="80" s="1"/>
  <c r="G4416" i="83"/>
  <c r="G4431" i="82"/>
  <c r="K4431" i="82" s="1"/>
  <c r="J4416" i="83"/>
  <c r="D4448" i="80"/>
  <c r="D4448" i="83"/>
  <c r="D4448" i="82"/>
  <c r="O4415" i="83"/>
  <c r="N4415" i="83"/>
  <c r="R4415" i="83" s="1"/>
  <c r="M4415" i="83"/>
  <c r="Q4415" i="83" s="1"/>
  <c r="L4415" i="83"/>
  <c r="P4415" i="83" s="1"/>
  <c r="O4429" i="82"/>
  <c r="N4429" i="82"/>
  <c r="R4429" i="82" s="1"/>
  <c r="L4429" i="82"/>
  <c r="P4429" i="82" s="1"/>
  <c r="M4429" i="82"/>
  <c r="Q4429" i="82" s="1"/>
  <c r="C4447" i="82"/>
  <c r="B4447" i="82"/>
  <c r="H4432" i="82" s="1"/>
  <c r="G4432" i="82"/>
  <c r="I4432" i="82"/>
  <c r="I4416" i="83"/>
  <c r="K4416" i="83" s="1"/>
  <c r="C4447" i="83"/>
  <c r="B4447" i="83"/>
  <c r="G4422" i="80"/>
  <c r="H4422" i="80"/>
  <c r="J4422" i="80"/>
  <c r="K4416" i="80"/>
  <c r="O4416" i="80" s="1"/>
  <c r="N4415" i="80"/>
  <c r="R4415" i="80" s="1"/>
  <c r="L4415" i="80"/>
  <c r="P4415" i="80" s="1"/>
  <c r="M4415" i="80"/>
  <c r="Q4415" i="80" s="1"/>
  <c r="B4448" i="80"/>
  <c r="C4448" i="80"/>
  <c r="C4443" i="78"/>
  <c r="B4444" i="78"/>
  <c r="J4432" i="82" l="1"/>
  <c r="K4432" i="82" s="1"/>
  <c r="N4416" i="83"/>
  <c r="R4416" i="83" s="1"/>
  <c r="M4416" i="83"/>
  <c r="Q4416" i="83" s="1"/>
  <c r="L4416" i="83"/>
  <c r="P4416" i="83" s="1"/>
  <c r="O4416" i="83"/>
  <c r="H4423" i="80"/>
  <c r="I4417" i="83"/>
  <c r="H4417" i="83"/>
  <c r="B4448" i="82"/>
  <c r="H4433" i="82" s="1"/>
  <c r="C4448" i="82"/>
  <c r="D4449" i="80"/>
  <c r="D4449" i="83"/>
  <c r="D4449" i="82"/>
  <c r="C4448" i="83"/>
  <c r="B4448" i="83"/>
  <c r="M4431" i="82"/>
  <c r="Q4431" i="82" s="1"/>
  <c r="O4431" i="82"/>
  <c r="L4431" i="82"/>
  <c r="P4431" i="82" s="1"/>
  <c r="N4431" i="82"/>
  <c r="R4431" i="82" s="1"/>
  <c r="J4417" i="83"/>
  <c r="G4417" i="83"/>
  <c r="I4423" i="80"/>
  <c r="G4423" i="80"/>
  <c r="J4423" i="80"/>
  <c r="K4417" i="80"/>
  <c r="O4417" i="80" s="1"/>
  <c r="N4416" i="80"/>
  <c r="R4416" i="80" s="1"/>
  <c r="L4416" i="80"/>
  <c r="P4416" i="80" s="1"/>
  <c r="M4416" i="80"/>
  <c r="Q4416" i="80" s="1"/>
  <c r="B4449" i="80"/>
  <c r="C4449" i="80"/>
  <c r="C4444" i="78"/>
  <c r="B4445" i="78"/>
  <c r="J4433" i="82" l="1"/>
  <c r="G4433" i="82"/>
  <c r="K4417" i="83"/>
  <c r="D4450" i="80"/>
  <c r="D4450" i="83"/>
  <c r="D4450" i="82"/>
  <c r="G4424" i="80"/>
  <c r="I4418" i="83"/>
  <c r="C4449" i="82"/>
  <c r="B4449" i="82"/>
  <c r="I4434" i="82" s="1"/>
  <c r="J4418" i="83"/>
  <c r="C4449" i="83"/>
  <c r="B4449" i="83"/>
  <c r="G4418" i="83"/>
  <c r="N4417" i="83"/>
  <c r="R4417" i="83" s="1"/>
  <c r="M4417" i="83"/>
  <c r="Q4417" i="83" s="1"/>
  <c r="L4417" i="83"/>
  <c r="P4417" i="83" s="1"/>
  <c r="O4417" i="83"/>
  <c r="N4432" i="82"/>
  <c r="R4432" i="82" s="1"/>
  <c r="O4432" i="82"/>
  <c r="M4432" i="82"/>
  <c r="Q4432" i="82" s="1"/>
  <c r="L4432" i="82"/>
  <c r="P4432" i="82" s="1"/>
  <c r="I4433" i="82"/>
  <c r="H4418" i="83"/>
  <c r="N4417" i="80"/>
  <c r="R4417" i="80" s="1"/>
  <c r="J4424" i="80"/>
  <c r="H4424" i="80"/>
  <c r="I4424" i="80"/>
  <c r="M4417" i="80"/>
  <c r="Q4417" i="80" s="1"/>
  <c r="L4417" i="80"/>
  <c r="P4417" i="80" s="1"/>
  <c r="K4418" i="80"/>
  <c r="O4418" i="80" s="1"/>
  <c r="B4450" i="80"/>
  <c r="C4450" i="80"/>
  <c r="B4446" i="78"/>
  <c r="C4445" i="78"/>
  <c r="K4418" i="83" l="1"/>
  <c r="K4433" i="82"/>
  <c r="G4419" i="83"/>
  <c r="G4434" i="82"/>
  <c r="H4434" i="82"/>
  <c r="M4418" i="83"/>
  <c r="Q4418" i="83" s="1"/>
  <c r="L4418" i="83"/>
  <c r="P4418" i="83" s="1"/>
  <c r="O4418" i="83"/>
  <c r="N4418" i="83"/>
  <c r="R4418" i="83" s="1"/>
  <c r="M4433" i="82"/>
  <c r="Q4433" i="82" s="1"/>
  <c r="O4433" i="82"/>
  <c r="N4433" i="82"/>
  <c r="R4433" i="82" s="1"/>
  <c r="L4433" i="82"/>
  <c r="P4433" i="82" s="1"/>
  <c r="C4450" i="82"/>
  <c r="B4450" i="82"/>
  <c r="H4435" i="82"/>
  <c r="I4419" i="83"/>
  <c r="J4434" i="82"/>
  <c r="C4450" i="83"/>
  <c r="J4420" i="83" s="1"/>
  <c r="B4450" i="83"/>
  <c r="D4451" i="80"/>
  <c r="B4451" i="80" s="1"/>
  <c r="D4451" i="83"/>
  <c r="D4451" i="82"/>
  <c r="H4419" i="83"/>
  <c r="J4419" i="83"/>
  <c r="N4418" i="80"/>
  <c r="R4418" i="80" s="1"/>
  <c r="M4418" i="80"/>
  <c r="Q4418" i="80" s="1"/>
  <c r="L4418" i="80"/>
  <c r="P4418" i="80" s="1"/>
  <c r="J4425" i="80"/>
  <c r="H4425" i="80"/>
  <c r="G4425" i="80"/>
  <c r="I4425" i="80"/>
  <c r="K4419" i="80"/>
  <c r="O4419" i="80" s="1"/>
  <c r="C4446" i="78"/>
  <c r="B4447" i="78"/>
  <c r="G4435" i="82" l="1"/>
  <c r="G4420" i="83"/>
  <c r="K4434" i="82"/>
  <c r="H4420" i="83"/>
  <c r="I4420" i="83"/>
  <c r="J4435" i="82"/>
  <c r="I4435" i="82"/>
  <c r="K4435" i="82" s="1"/>
  <c r="C4451" i="80"/>
  <c r="J4426" i="80" s="1"/>
  <c r="K4419" i="83"/>
  <c r="N4419" i="83" s="1"/>
  <c r="R4419" i="83" s="1"/>
  <c r="O4434" i="82"/>
  <c r="N4434" i="82"/>
  <c r="R4434" i="82" s="1"/>
  <c r="M4434" i="82"/>
  <c r="Q4434" i="82" s="1"/>
  <c r="L4434" i="82"/>
  <c r="P4434" i="82" s="1"/>
  <c r="D4452" i="80"/>
  <c r="C4452" i="80" s="1"/>
  <c r="D4452" i="83"/>
  <c r="D4452" i="82"/>
  <c r="C4451" i="82"/>
  <c r="B4451" i="82"/>
  <c r="C4451" i="83"/>
  <c r="B4451" i="83"/>
  <c r="N4419" i="80"/>
  <c r="R4419" i="80" s="1"/>
  <c r="L4419" i="80"/>
  <c r="P4419" i="80" s="1"/>
  <c r="M4419" i="80"/>
  <c r="Q4419" i="80" s="1"/>
  <c r="K4420" i="80"/>
  <c r="O4420" i="80" s="1"/>
  <c r="C4447" i="78"/>
  <c r="B4448" i="78"/>
  <c r="J4436" i="82" l="1"/>
  <c r="I4426" i="80"/>
  <c r="B4452" i="80"/>
  <c r="K4420" i="83"/>
  <c r="M4419" i="83"/>
  <c r="Q4419" i="83" s="1"/>
  <c r="G4426" i="80"/>
  <c r="H4426" i="80"/>
  <c r="J4421" i="83"/>
  <c r="O4419" i="83"/>
  <c r="L4419" i="83"/>
  <c r="P4419" i="83" s="1"/>
  <c r="I4436" i="82"/>
  <c r="I4427" i="80"/>
  <c r="H4436" i="82"/>
  <c r="O4420" i="83"/>
  <c r="N4420" i="83"/>
  <c r="R4420" i="83" s="1"/>
  <c r="M4420" i="83"/>
  <c r="Q4420" i="83" s="1"/>
  <c r="L4420" i="83"/>
  <c r="P4420" i="83" s="1"/>
  <c r="G4421" i="83"/>
  <c r="I4421" i="83"/>
  <c r="H4421" i="83"/>
  <c r="O4435" i="82"/>
  <c r="N4435" i="82"/>
  <c r="R4435" i="82" s="1"/>
  <c r="M4435" i="82"/>
  <c r="Q4435" i="82" s="1"/>
  <c r="L4435" i="82"/>
  <c r="P4435" i="82" s="1"/>
  <c r="D4453" i="80"/>
  <c r="B4453" i="80" s="1"/>
  <c r="D4453" i="83"/>
  <c r="D4453" i="82"/>
  <c r="B4452" i="82"/>
  <c r="H4437" i="82" s="1"/>
  <c r="C4452" i="82"/>
  <c r="G4436" i="82"/>
  <c r="B4452" i="83"/>
  <c r="C4452" i="83"/>
  <c r="G4427" i="80"/>
  <c r="H4427" i="80"/>
  <c r="J4427" i="80"/>
  <c r="K4421" i="80"/>
  <c r="O4421" i="80" s="1"/>
  <c r="N4420" i="80"/>
  <c r="R4420" i="80" s="1"/>
  <c r="L4420" i="80"/>
  <c r="P4420" i="80" s="1"/>
  <c r="M4420" i="80"/>
  <c r="Q4420" i="80" s="1"/>
  <c r="C4453" i="80"/>
  <c r="C4448" i="78"/>
  <c r="B4449" i="78"/>
  <c r="G4428" i="80" l="1"/>
  <c r="K4436" i="82"/>
  <c r="J4422" i="83"/>
  <c r="I4437" i="82"/>
  <c r="J4437" i="82"/>
  <c r="G4422" i="83"/>
  <c r="G4437" i="82"/>
  <c r="K4437" i="82" s="1"/>
  <c r="I4422" i="83"/>
  <c r="H4422" i="83"/>
  <c r="K4421" i="83"/>
  <c r="D4454" i="80"/>
  <c r="B4454" i="80" s="1"/>
  <c r="D4454" i="83"/>
  <c r="D4454" i="82"/>
  <c r="C4453" i="82"/>
  <c r="B4453" i="82"/>
  <c r="J4438" i="82" s="1"/>
  <c r="G4438" i="82"/>
  <c r="L4436" i="82"/>
  <c r="P4436" i="82" s="1"/>
  <c r="N4436" i="82"/>
  <c r="R4436" i="82" s="1"/>
  <c r="O4436" i="82"/>
  <c r="M4436" i="82"/>
  <c r="Q4436" i="82" s="1"/>
  <c r="C4453" i="83"/>
  <c r="B4453" i="83"/>
  <c r="I4423" i="83" s="1"/>
  <c r="H4423" i="83"/>
  <c r="G4423" i="83"/>
  <c r="L4421" i="80"/>
  <c r="P4421" i="80" s="1"/>
  <c r="J4428" i="80"/>
  <c r="H4428" i="80"/>
  <c r="I4428" i="80"/>
  <c r="M4421" i="80"/>
  <c r="Q4421" i="80" s="1"/>
  <c r="N4421" i="80"/>
  <c r="R4421" i="80" s="1"/>
  <c r="K4422" i="80"/>
  <c r="O4422" i="80" s="1"/>
  <c r="B4450" i="78"/>
  <c r="C4449" i="78"/>
  <c r="K4422" i="83" l="1"/>
  <c r="J4423" i="83"/>
  <c r="K4423" i="83" s="1"/>
  <c r="H4438" i="82"/>
  <c r="C4454" i="80"/>
  <c r="G4429" i="80" s="1"/>
  <c r="C4454" i="83"/>
  <c r="B4454" i="83"/>
  <c r="D4455" i="80"/>
  <c r="B4455" i="80" s="1"/>
  <c r="D4455" i="83"/>
  <c r="D4455" i="82"/>
  <c r="I4438" i="82"/>
  <c r="K4438" i="82" s="1"/>
  <c r="O4421" i="83"/>
  <c r="N4421" i="83"/>
  <c r="R4421" i="83" s="1"/>
  <c r="M4421" i="83"/>
  <c r="Q4421" i="83" s="1"/>
  <c r="L4421" i="83"/>
  <c r="P4421" i="83" s="1"/>
  <c r="O4422" i="83"/>
  <c r="N4422" i="83"/>
  <c r="R4422" i="83" s="1"/>
  <c r="M4422" i="83"/>
  <c r="Q4422" i="83" s="1"/>
  <c r="L4422" i="83"/>
  <c r="P4422" i="83" s="1"/>
  <c r="O4437" i="82"/>
  <c r="N4437" i="82"/>
  <c r="R4437" i="82" s="1"/>
  <c r="L4437" i="82"/>
  <c r="P4437" i="82" s="1"/>
  <c r="M4437" i="82"/>
  <c r="Q4437" i="82" s="1"/>
  <c r="C4454" i="82"/>
  <c r="B4454" i="82"/>
  <c r="J4439" i="82" s="1"/>
  <c r="H4429" i="80"/>
  <c r="J4429" i="80"/>
  <c r="K4424" i="80"/>
  <c r="O4424" i="80" s="1"/>
  <c r="N4422" i="80"/>
  <c r="R4422" i="80" s="1"/>
  <c r="L4422" i="80"/>
  <c r="P4422" i="80" s="1"/>
  <c r="M4422" i="80"/>
  <c r="Q4422" i="80" s="1"/>
  <c r="K4423" i="80"/>
  <c r="O4423" i="80" s="1"/>
  <c r="C4450" i="78"/>
  <c r="B4451" i="78"/>
  <c r="I4424" i="83" l="1"/>
  <c r="G4439" i="82"/>
  <c r="I4439" i="82"/>
  <c r="L4423" i="83"/>
  <c r="P4423" i="83" s="1"/>
  <c r="O4423" i="83"/>
  <c r="N4423" i="83"/>
  <c r="R4423" i="83" s="1"/>
  <c r="M4423" i="83"/>
  <c r="Q4423" i="83" s="1"/>
  <c r="H4424" i="83"/>
  <c r="G4424" i="83"/>
  <c r="J4424" i="83"/>
  <c r="I4429" i="80"/>
  <c r="L4438" i="82"/>
  <c r="P4438" i="82" s="1"/>
  <c r="M4438" i="82"/>
  <c r="Q4438" i="82" s="1"/>
  <c r="O4438" i="82"/>
  <c r="N4438" i="82"/>
  <c r="R4438" i="82" s="1"/>
  <c r="C4455" i="82"/>
  <c r="B4455" i="82"/>
  <c r="J4440" i="82" s="1"/>
  <c r="H4440" i="82"/>
  <c r="G4440" i="82"/>
  <c r="D4456" i="80"/>
  <c r="D4456" i="83"/>
  <c r="D4456" i="82"/>
  <c r="C4455" i="80"/>
  <c r="H4430" i="80" s="1"/>
  <c r="H4439" i="82"/>
  <c r="K4439" i="82" s="1"/>
  <c r="C4455" i="83"/>
  <c r="B4455" i="83"/>
  <c r="G4430" i="80"/>
  <c r="N4424" i="80"/>
  <c r="R4424" i="80" s="1"/>
  <c r="L4424" i="80"/>
  <c r="P4424" i="80" s="1"/>
  <c r="M4424" i="80"/>
  <c r="Q4424" i="80" s="1"/>
  <c r="N4423" i="80"/>
  <c r="R4423" i="80" s="1"/>
  <c r="L4423" i="80"/>
  <c r="P4423" i="80" s="1"/>
  <c r="M4423" i="80"/>
  <c r="Q4423" i="80" s="1"/>
  <c r="B4456" i="80"/>
  <c r="C4456" i="80"/>
  <c r="C4451" i="78"/>
  <c r="B4452" i="78"/>
  <c r="K4424" i="83" l="1"/>
  <c r="J4430" i="80"/>
  <c r="H4425" i="83"/>
  <c r="J4425" i="83"/>
  <c r="I4440" i="82"/>
  <c r="K4440" i="82" s="1"/>
  <c r="G4431" i="80"/>
  <c r="I4425" i="83"/>
  <c r="O4439" i="82"/>
  <c r="N4439" i="82"/>
  <c r="R4439" i="82" s="1"/>
  <c r="M4439" i="82"/>
  <c r="Q4439" i="82" s="1"/>
  <c r="L4439" i="82"/>
  <c r="P4439" i="82" s="1"/>
  <c r="I4430" i="80"/>
  <c r="O4424" i="83"/>
  <c r="N4424" i="83"/>
  <c r="R4424" i="83" s="1"/>
  <c r="M4424" i="83"/>
  <c r="Q4424" i="83" s="1"/>
  <c r="L4424" i="83"/>
  <c r="P4424" i="83" s="1"/>
  <c r="G4425" i="83"/>
  <c r="B4456" i="82"/>
  <c r="C4456" i="82"/>
  <c r="I4441" i="82" s="1"/>
  <c r="J4441" i="82"/>
  <c r="C4456" i="83"/>
  <c r="B4456" i="83"/>
  <c r="D4457" i="80"/>
  <c r="B4457" i="80" s="1"/>
  <c r="D4457" i="83"/>
  <c r="D4457" i="82"/>
  <c r="J4431" i="80"/>
  <c r="I4431" i="80"/>
  <c r="H4431" i="80"/>
  <c r="K4425" i="80"/>
  <c r="O4425" i="80" s="1"/>
  <c r="K4426" i="80"/>
  <c r="O4426" i="80" s="1"/>
  <c r="C4452" i="78"/>
  <c r="B4453" i="78"/>
  <c r="K4425" i="83" l="1"/>
  <c r="G4441" i="82"/>
  <c r="H4441" i="82"/>
  <c r="K4441" i="82" s="1"/>
  <c r="C4457" i="83"/>
  <c r="B4457" i="83"/>
  <c r="G4427" i="83" s="1"/>
  <c r="I4427" i="83"/>
  <c r="H4427" i="83"/>
  <c r="J4427" i="83"/>
  <c r="G4426" i="83"/>
  <c r="H4426" i="83"/>
  <c r="C4457" i="82"/>
  <c r="B4457" i="82"/>
  <c r="H4442" i="82"/>
  <c r="J4442" i="82"/>
  <c r="I4442" i="82"/>
  <c r="G4442" i="82"/>
  <c r="M4425" i="83"/>
  <c r="Q4425" i="83" s="1"/>
  <c r="L4425" i="83"/>
  <c r="P4425" i="83" s="1"/>
  <c r="O4425" i="83"/>
  <c r="N4425" i="83"/>
  <c r="R4425" i="83" s="1"/>
  <c r="N4440" i="82"/>
  <c r="R4440" i="82" s="1"/>
  <c r="O4440" i="82"/>
  <c r="M4440" i="82"/>
  <c r="Q4440" i="82" s="1"/>
  <c r="L4440" i="82"/>
  <c r="P4440" i="82" s="1"/>
  <c r="D4458" i="80"/>
  <c r="B4458" i="80" s="1"/>
  <c r="D4458" i="83"/>
  <c r="D4458" i="82"/>
  <c r="C4457" i="80"/>
  <c r="J4432" i="80" s="1"/>
  <c r="I4426" i="83"/>
  <c r="J4426" i="83"/>
  <c r="K4427" i="80"/>
  <c r="O4427" i="80" s="1"/>
  <c r="N4426" i="80"/>
  <c r="R4426" i="80" s="1"/>
  <c r="L4426" i="80"/>
  <c r="P4426" i="80" s="1"/>
  <c r="M4426" i="80"/>
  <c r="Q4426" i="80" s="1"/>
  <c r="N4425" i="80"/>
  <c r="R4425" i="80" s="1"/>
  <c r="L4425" i="80"/>
  <c r="P4425" i="80" s="1"/>
  <c r="M4425" i="80"/>
  <c r="Q4425" i="80" s="1"/>
  <c r="B4454" i="78"/>
  <c r="C4453" i="78"/>
  <c r="K4442" i="82" l="1"/>
  <c r="M4441" i="82"/>
  <c r="Q4441" i="82" s="1"/>
  <c r="L4441" i="82"/>
  <c r="P4441" i="82" s="1"/>
  <c r="O4441" i="82"/>
  <c r="N4441" i="82"/>
  <c r="R4441" i="82" s="1"/>
  <c r="I4432" i="80"/>
  <c r="G4432" i="80"/>
  <c r="K4426" i="83"/>
  <c r="C4458" i="82"/>
  <c r="B4458" i="82"/>
  <c r="D4459" i="80"/>
  <c r="C4459" i="80" s="1"/>
  <c r="D4459" i="83"/>
  <c r="D4459" i="82"/>
  <c r="C4458" i="83"/>
  <c r="B4458" i="83"/>
  <c r="C4458" i="80"/>
  <c r="I4433" i="80" s="1"/>
  <c r="H4432" i="80"/>
  <c r="L4442" i="82"/>
  <c r="P4442" i="82" s="1"/>
  <c r="O4442" i="82"/>
  <c r="N4442" i="82"/>
  <c r="R4442" i="82" s="1"/>
  <c r="M4442" i="82"/>
  <c r="Q4442" i="82" s="1"/>
  <c r="K4427" i="83"/>
  <c r="H4433" i="80"/>
  <c r="J4433" i="80"/>
  <c r="G4433" i="80"/>
  <c r="N4427" i="80"/>
  <c r="R4427" i="80" s="1"/>
  <c r="L4427" i="80"/>
  <c r="P4427" i="80" s="1"/>
  <c r="M4427" i="80"/>
  <c r="Q4427" i="80" s="1"/>
  <c r="C4454" i="78"/>
  <c r="B4455" i="78"/>
  <c r="H4443" i="82" l="1"/>
  <c r="J4428" i="83"/>
  <c r="J4443" i="82"/>
  <c r="I4443" i="82"/>
  <c r="G4428" i="83"/>
  <c r="B4459" i="80"/>
  <c r="C4459" i="82"/>
  <c r="B4459" i="82"/>
  <c r="D4460" i="80"/>
  <c r="C4460" i="80" s="1"/>
  <c r="D4460" i="83"/>
  <c r="D4460" i="82"/>
  <c r="L4427" i="83"/>
  <c r="P4427" i="83" s="1"/>
  <c r="O4427" i="83"/>
  <c r="N4427" i="83"/>
  <c r="R4427" i="83" s="1"/>
  <c r="M4427" i="83"/>
  <c r="Q4427" i="83" s="1"/>
  <c r="C4459" i="83"/>
  <c r="B4459" i="83"/>
  <c r="M4426" i="83"/>
  <c r="Q4426" i="83" s="1"/>
  <c r="L4426" i="83"/>
  <c r="P4426" i="83" s="1"/>
  <c r="O4426" i="83"/>
  <c r="N4426" i="83"/>
  <c r="R4426" i="83" s="1"/>
  <c r="H4428" i="83"/>
  <c r="I4428" i="83"/>
  <c r="G4443" i="82"/>
  <c r="K4443" i="82" s="1"/>
  <c r="J4434" i="80"/>
  <c r="H4434" i="80"/>
  <c r="I4434" i="80"/>
  <c r="G4434" i="80"/>
  <c r="K4428" i="80"/>
  <c r="O4428" i="80" s="1"/>
  <c r="C4455" i="78"/>
  <c r="B4456" i="78"/>
  <c r="J4429" i="83" l="1"/>
  <c r="B4460" i="80"/>
  <c r="I4429" i="83"/>
  <c r="H4429" i="83"/>
  <c r="K4428" i="83"/>
  <c r="O4428" i="83" s="1"/>
  <c r="G4435" i="80"/>
  <c r="N4428" i="83"/>
  <c r="R4428" i="83" s="1"/>
  <c r="M4428" i="83"/>
  <c r="Q4428" i="83" s="1"/>
  <c r="L4428" i="83"/>
  <c r="P4428" i="83" s="1"/>
  <c r="B4460" i="82"/>
  <c r="C4460" i="82"/>
  <c r="C4460" i="83"/>
  <c r="B4460" i="83"/>
  <c r="D4461" i="80"/>
  <c r="D4461" i="83"/>
  <c r="D4461" i="82"/>
  <c r="J4435" i="80"/>
  <c r="J4444" i="82"/>
  <c r="O4443" i="82"/>
  <c r="N4443" i="82"/>
  <c r="R4443" i="82" s="1"/>
  <c r="M4443" i="82"/>
  <c r="Q4443" i="82" s="1"/>
  <c r="L4443" i="82"/>
  <c r="P4443" i="82" s="1"/>
  <c r="I4444" i="82"/>
  <c r="G4429" i="83"/>
  <c r="K4429" i="83" s="1"/>
  <c r="G4444" i="82"/>
  <c r="H4444" i="82"/>
  <c r="M4428" i="80"/>
  <c r="Q4428" i="80" s="1"/>
  <c r="N4428" i="80"/>
  <c r="R4428" i="80" s="1"/>
  <c r="H4435" i="80"/>
  <c r="L4428" i="80"/>
  <c r="P4428" i="80" s="1"/>
  <c r="I4435" i="80"/>
  <c r="K4429" i="80"/>
  <c r="O4429" i="80" s="1"/>
  <c r="K4430" i="80"/>
  <c r="O4430" i="80" s="1"/>
  <c r="C4461" i="80"/>
  <c r="J4436" i="80" s="1"/>
  <c r="B4461" i="80"/>
  <c r="C4456" i="78"/>
  <c r="B4457" i="78"/>
  <c r="I4445" i="82" l="1"/>
  <c r="G4436" i="80"/>
  <c r="I4430" i="83"/>
  <c r="G4430" i="83"/>
  <c r="H4430" i="83"/>
  <c r="H4436" i="80"/>
  <c r="L4429" i="80"/>
  <c r="P4429" i="80" s="1"/>
  <c r="N4429" i="80"/>
  <c r="R4429" i="80" s="1"/>
  <c r="J4430" i="83"/>
  <c r="O4429" i="83"/>
  <c r="N4429" i="83"/>
  <c r="R4429" i="83" s="1"/>
  <c r="M4429" i="83"/>
  <c r="Q4429" i="83" s="1"/>
  <c r="L4429" i="83"/>
  <c r="P4429" i="83" s="1"/>
  <c r="D4462" i="80"/>
  <c r="B4462" i="80" s="1"/>
  <c r="D4462" i="83"/>
  <c r="D4462" i="82"/>
  <c r="G4445" i="82"/>
  <c r="K4444" i="82"/>
  <c r="C4461" i="83"/>
  <c r="B4461" i="83"/>
  <c r="J4431" i="83" s="1"/>
  <c r="J4445" i="82"/>
  <c r="C4461" i="82"/>
  <c r="B4461" i="82"/>
  <c r="H4445" i="82"/>
  <c r="I4436" i="80"/>
  <c r="M4429" i="80"/>
  <c r="Q4429" i="80" s="1"/>
  <c r="N4430" i="80"/>
  <c r="R4430" i="80" s="1"/>
  <c r="L4430" i="80"/>
  <c r="P4430" i="80" s="1"/>
  <c r="M4430" i="80"/>
  <c r="Q4430" i="80" s="1"/>
  <c r="K4431" i="80"/>
  <c r="O4431" i="80" s="1"/>
  <c r="C4457" i="78"/>
  <c r="B4458" i="78"/>
  <c r="H4431" i="83" l="1"/>
  <c r="K4430" i="83"/>
  <c r="C4462" i="80"/>
  <c r="G4431" i="83"/>
  <c r="I4431" i="83"/>
  <c r="I4446" i="82"/>
  <c r="K4445" i="82"/>
  <c r="O4430" i="83"/>
  <c r="N4430" i="83"/>
  <c r="R4430" i="83" s="1"/>
  <c r="M4430" i="83"/>
  <c r="Q4430" i="83" s="1"/>
  <c r="L4430" i="83"/>
  <c r="P4430" i="83" s="1"/>
  <c r="B4462" i="82"/>
  <c r="C4462" i="82"/>
  <c r="C4462" i="83"/>
  <c r="B4462" i="83"/>
  <c r="H4446" i="82"/>
  <c r="J4437" i="80"/>
  <c r="J4446" i="82"/>
  <c r="D4463" i="80"/>
  <c r="C4463" i="80" s="1"/>
  <c r="D4463" i="83"/>
  <c r="D4463" i="82"/>
  <c r="G4446" i="82"/>
  <c r="N4444" i="82"/>
  <c r="R4444" i="82" s="1"/>
  <c r="L4444" i="82"/>
  <c r="P4444" i="82" s="1"/>
  <c r="O4444" i="82"/>
  <c r="M4444" i="82"/>
  <c r="Q4444" i="82" s="1"/>
  <c r="I4437" i="80"/>
  <c r="H4437" i="80"/>
  <c r="G4437" i="80"/>
  <c r="N4431" i="80"/>
  <c r="R4431" i="80" s="1"/>
  <c r="L4431" i="80"/>
  <c r="P4431" i="80" s="1"/>
  <c r="M4431" i="80"/>
  <c r="Q4431" i="80" s="1"/>
  <c r="B4463" i="80"/>
  <c r="C4458" i="78"/>
  <c r="B4459" i="78"/>
  <c r="K4446" i="82" l="1"/>
  <c r="J4432" i="83"/>
  <c r="K4431" i="83"/>
  <c r="N4431" i="83" s="1"/>
  <c r="R4431" i="83" s="1"/>
  <c r="O4431" i="83"/>
  <c r="H4447" i="82"/>
  <c r="B4463" i="82"/>
  <c r="C4463" i="82"/>
  <c r="H4432" i="83"/>
  <c r="I4447" i="82"/>
  <c r="I4432" i="83"/>
  <c r="G4447" i="82"/>
  <c r="L4446" i="82"/>
  <c r="P4446" i="82" s="1"/>
  <c r="O4446" i="82"/>
  <c r="N4446" i="82"/>
  <c r="R4446" i="82" s="1"/>
  <c r="M4446" i="82"/>
  <c r="Q4446" i="82" s="1"/>
  <c r="G4432" i="83"/>
  <c r="J4447" i="82"/>
  <c r="D4464" i="80"/>
  <c r="B4464" i="80" s="1"/>
  <c r="D4464" i="83"/>
  <c r="D4464" i="82"/>
  <c r="C4463" i="83"/>
  <c r="B4463" i="83"/>
  <c r="M4445" i="82"/>
  <c r="Q4445" i="82" s="1"/>
  <c r="O4445" i="82"/>
  <c r="N4445" i="82"/>
  <c r="R4445" i="82" s="1"/>
  <c r="L4445" i="82"/>
  <c r="P4445" i="82" s="1"/>
  <c r="J4438" i="80"/>
  <c r="G4438" i="80"/>
  <c r="H4438" i="80"/>
  <c r="I4438" i="80"/>
  <c r="K4432" i="80"/>
  <c r="O4432" i="80" s="1"/>
  <c r="C4459" i="78"/>
  <c r="B4460" i="78"/>
  <c r="L4431" i="83" l="1"/>
  <c r="P4431" i="83" s="1"/>
  <c r="M4431" i="83"/>
  <c r="Q4431" i="83" s="1"/>
  <c r="H4439" i="80"/>
  <c r="C4464" i="80"/>
  <c r="G4433" i="83"/>
  <c r="I4448" i="82"/>
  <c r="K4447" i="82"/>
  <c r="H4448" i="82"/>
  <c r="G4448" i="82"/>
  <c r="J4448" i="82"/>
  <c r="K4432" i="83"/>
  <c r="J4433" i="83"/>
  <c r="D4465" i="80"/>
  <c r="C4465" i="80" s="1"/>
  <c r="D4465" i="83"/>
  <c r="D4465" i="82"/>
  <c r="O4447" i="82"/>
  <c r="L4447" i="82"/>
  <c r="P4447" i="82" s="1"/>
  <c r="N4447" i="82"/>
  <c r="R4447" i="82" s="1"/>
  <c r="M4447" i="82"/>
  <c r="Q4447" i="82" s="1"/>
  <c r="J4439" i="80"/>
  <c r="B4464" i="82"/>
  <c r="C4464" i="82"/>
  <c r="C4464" i="83"/>
  <c r="B4464" i="83"/>
  <c r="H4433" i="83"/>
  <c r="I4433" i="83"/>
  <c r="G4439" i="80"/>
  <c r="I4439" i="80"/>
  <c r="N4432" i="80"/>
  <c r="R4432" i="80" s="1"/>
  <c r="L4432" i="80"/>
  <c r="P4432" i="80" s="1"/>
  <c r="M4432" i="80"/>
  <c r="Q4432" i="80" s="1"/>
  <c r="K4433" i="80"/>
  <c r="O4433" i="80" s="1"/>
  <c r="C4460" i="78"/>
  <c r="B4461" i="78"/>
  <c r="K4448" i="82" l="1"/>
  <c r="B4465" i="80"/>
  <c r="L4448" i="82"/>
  <c r="P4448" i="82" s="1"/>
  <c r="M4448" i="82"/>
  <c r="Q4448" i="82" s="1"/>
  <c r="N4448" i="82"/>
  <c r="R4448" i="82" s="1"/>
  <c r="O4448" i="82"/>
  <c r="K4433" i="83"/>
  <c r="M4433" i="83" s="1"/>
  <c r="Q4433" i="83" s="1"/>
  <c r="H4434" i="83"/>
  <c r="C4465" i="82"/>
  <c r="B4465" i="82"/>
  <c r="J4450" i="82" s="1"/>
  <c r="G4450" i="82"/>
  <c r="G4449" i="82"/>
  <c r="C4465" i="83"/>
  <c r="B4465" i="83"/>
  <c r="D4466" i="80"/>
  <c r="C4466" i="80" s="1"/>
  <c r="D4466" i="83"/>
  <c r="D4466" i="82"/>
  <c r="I4434" i="83"/>
  <c r="H4449" i="82"/>
  <c r="O4432" i="83"/>
  <c r="N4432" i="83"/>
  <c r="R4432" i="83" s="1"/>
  <c r="M4432" i="83"/>
  <c r="Q4432" i="83" s="1"/>
  <c r="L4432" i="83"/>
  <c r="P4432" i="83" s="1"/>
  <c r="J4434" i="83"/>
  <c r="I4449" i="82"/>
  <c r="G4434" i="83"/>
  <c r="J4449" i="82"/>
  <c r="H4440" i="80"/>
  <c r="J4440" i="80"/>
  <c r="G4440" i="80"/>
  <c r="I4440" i="80"/>
  <c r="N4433" i="80"/>
  <c r="R4433" i="80" s="1"/>
  <c r="L4433" i="80"/>
  <c r="P4433" i="80" s="1"/>
  <c r="M4433" i="80"/>
  <c r="Q4433" i="80" s="1"/>
  <c r="K4434" i="80"/>
  <c r="O4434" i="80" s="1"/>
  <c r="B4462" i="78"/>
  <c r="C4461" i="78"/>
  <c r="I4450" i="82" l="1"/>
  <c r="H4450" i="82"/>
  <c r="K4450" i="82" s="1"/>
  <c r="G4435" i="83"/>
  <c r="N4433" i="83"/>
  <c r="R4433" i="83" s="1"/>
  <c r="I4435" i="83"/>
  <c r="J4435" i="83"/>
  <c r="O4433" i="83"/>
  <c r="L4433" i="83"/>
  <c r="P4433" i="83" s="1"/>
  <c r="B4466" i="80"/>
  <c r="G4441" i="80" s="1"/>
  <c r="K4434" i="83"/>
  <c r="L4434" i="83" s="1"/>
  <c r="P4434" i="83" s="1"/>
  <c r="C4466" i="82"/>
  <c r="B4466" i="82"/>
  <c r="D4467" i="80"/>
  <c r="B4467" i="80" s="1"/>
  <c r="D4467" i="83"/>
  <c r="D4467" i="82"/>
  <c r="C4466" i="83"/>
  <c r="B4466" i="83"/>
  <c r="K4449" i="82"/>
  <c r="H4435" i="83"/>
  <c r="K4435" i="83" s="1"/>
  <c r="N4434" i="80"/>
  <c r="R4434" i="80" s="1"/>
  <c r="L4434" i="80"/>
  <c r="P4434" i="80" s="1"/>
  <c r="M4434" i="80"/>
  <c r="Q4434" i="80" s="1"/>
  <c r="K4435" i="80"/>
  <c r="O4435" i="80" s="1"/>
  <c r="C4462" i="78"/>
  <c r="B4463" i="78"/>
  <c r="M4450" i="82" l="1"/>
  <c r="Q4450" i="82" s="1"/>
  <c r="O4450" i="82"/>
  <c r="N4450" i="82"/>
  <c r="R4450" i="82" s="1"/>
  <c r="J4441" i="80"/>
  <c r="C4467" i="80"/>
  <c r="H4441" i="80"/>
  <c r="I4441" i="80"/>
  <c r="L4450" i="82"/>
  <c r="P4450" i="82" s="1"/>
  <c r="N4434" i="83"/>
  <c r="R4434" i="83" s="1"/>
  <c r="O4434" i="83"/>
  <c r="M4434" i="83"/>
  <c r="Q4434" i="83" s="1"/>
  <c r="J4451" i="82"/>
  <c r="J4436" i="83"/>
  <c r="I4451" i="82"/>
  <c r="N4435" i="83"/>
  <c r="R4435" i="83" s="1"/>
  <c r="M4435" i="83"/>
  <c r="Q4435" i="83" s="1"/>
  <c r="L4435" i="83"/>
  <c r="P4435" i="83" s="1"/>
  <c r="O4435" i="83"/>
  <c r="D4468" i="80"/>
  <c r="D4468" i="83"/>
  <c r="D4468" i="82"/>
  <c r="C4467" i="82"/>
  <c r="B4467" i="82"/>
  <c r="O4449" i="82"/>
  <c r="N4449" i="82"/>
  <c r="R4449" i="82" s="1"/>
  <c r="L4449" i="82"/>
  <c r="P4449" i="82" s="1"/>
  <c r="M4449" i="82"/>
  <c r="Q4449" i="82" s="1"/>
  <c r="C4467" i="83"/>
  <c r="B4467" i="83"/>
  <c r="I4436" i="83"/>
  <c r="H4436" i="83"/>
  <c r="G4436" i="83"/>
  <c r="G4451" i="82"/>
  <c r="H4451" i="82"/>
  <c r="I4442" i="80"/>
  <c r="J4442" i="80"/>
  <c r="G4442" i="80"/>
  <c r="H4442" i="80"/>
  <c r="K4436" i="80"/>
  <c r="O4436" i="80" s="1"/>
  <c r="N4435" i="80"/>
  <c r="R4435" i="80" s="1"/>
  <c r="L4435" i="80"/>
  <c r="P4435" i="80" s="1"/>
  <c r="M4435" i="80"/>
  <c r="Q4435" i="80" s="1"/>
  <c r="B4468" i="80"/>
  <c r="C4468" i="80"/>
  <c r="C4463" i="78"/>
  <c r="B4464" i="78"/>
  <c r="G4437" i="83" l="1"/>
  <c r="I4452" i="82"/>
  <c r="I4437" i="83"/>
  <c r="G4452" i="82"/>
  <c r="H4437" i="83"/>
  <c r="J4452" i="82"/>
  <c r="H4452" i="82"/>
  <c r="K4451" i="82"/>
  <c r="O4451" i="82" s="1"/>
  <c r="J4437" i="83"/>
  <c r="K4437" i="83" s="1"/>
  <c r="B4468" i="82"/>
  <c r="C4468" i="82"/>
  <c r="D4469" i="80"/>
  <c r="B4469" i="80" s="1"/>
  <c r="D4469" i="83"/>
  <c r="D4469" i="82"/>
  <c r="C4468" i="83"/>
  <c r="B4468" i="83"/>
  <c r="J4438" i="83" s="1"/>
  <c r="K4436" i="83"/>
  <c r="M4436" i="80"/>
  <c r="Q4436" i="80" s="1"/>
  <c r="L4436" i="80"/>
  <c r="P4436" i="80" s="1"/>
  <c r="H4443" i="80"/>
  <c r="N4436" i="80"/>
  <c r="R4436" i="80" s="1"/>
  <c r="I4443" i="80"/>
  <c r="J4443" i="80"/>
  <c r="G4443" i="80"/>
  <c r="K4437" i="80"/>
  <c r="O4437" i="80" s="1"/>
  <c r="C4464" i="78"/>
  <c r="B4465" i="78"/>
  <c r="L4451" i="82" l="1"/>
  <c r="P4451" i="82" s="1"/>
  <c r="M4451" i="82"/>
  <c r="Q4451" i="82" s="1"/>
  <c r="N4451" i="82"/>
  <c r="R4451" i="82" s="1"/>
  <c r="I4453" i="82"/>
  <c r="C4469" i="80"/>
  <c r="I4444" i="80" s="1"/>
  <c r="G4438" i="83"/>
  <c r="J4453" i="82"/>
  <c r="G4453" i="82"/>
  <c r="I4438" i="83"/>
  <c r="H4438" i="83"/>
  <c r="K4452" i="82"/>
  <c r="O4437" i="83"/>
  <c r="N4437" i="83"/>
  <c r="R4437" i="83" s="1"/>
  <c r="M4437" i="83"/>
  <c r="Q4437" i="83" s="1"/>
  <c r="L4437" i="83"/>
  <c r="P4437" i="83" s="1"/>
  <c r="C4469" i="82"/>
  <c r="I4454" i="82" s="1"/>
  <c r="B4469" i="82"/>
  <c r="C4469" i="83"/>
  <c r="B4469" i="83"/>
  <c r="D4470" i="80"/>
  <c r="D4470" i="83"/>
  <c r="D4470" i="82"/>
  <c r="O4436" i="83"/>
  <c r="N4436" i="83"/>
  <c r="R4436" i="83" s="1"/>
  <c r="L4436" i="83"/>
  <c r="P4436" i="83" s="1"/>
  <c r="M4436" i="83"/>
  <c r="Q4436" i="83" s="1"/>
  <c r="H4453" i="82"/>
  <c r="J4444" i="80"/>
  <c r="H4444" i="80"/>
  <c r="M4437" i="80"/>
  <c r="Q4437" i="80" s="1"/>
  <c r="L4437" i="80"/>
  <c r="P4437" i="80" s="1"/>
  <c r="N4437" i="80"/>
  <c r="R4437" i="80" s="1"/>
  <c r="G4444" i="80"/>
  <c r="K4438" i="80"/>
  <c r="O4438" i="80" s="1"/>
  <c r="K4439" i="80"/>
  <c r="O4439" i="80" s="1"/>
  <c r="C4470" i="80"/>
  <c r="B4470" i="80"/>
  <c r="J4445" i="80" s="1"/>
  <c r="B4466" i="78"/>
  <c r="C4465" i="78"/>
  <c r="H4454" i="82" l="1"/>
  <c r="K4453" i="82"/>
  <c r="G4439" i="83"/>
  <c r="K4438" i="83"/>
  <c r="J4439" i="83"/>
  <c r="H4439" i="83"/>
  <c r="I4439" i="83"/>
  <c r="N4452" i="82"/>
  <c r="R4452" i="82" s="1"/>
  <c r="O4452" i="82"/>
  <c r="M4452" i="82"/>
  <c r="Q4452" i="82" s="1"/>
  <c r="L4452" i="82"/>
  <c r="P4452" i="82" s="1"/>
  <c r="M4453" i="82"/>
  <c r="Q4453" i="82" s="1"/>
  <c r="O4453" i="82"/>
  <c r="N4453" i="82"/>
  <c r="R4453" i="82" s="1"/>
  <c r="L4453" i="82"/>
  <c r="P4453" i="82" s="1"/>
  <c r="C4470" i="82"/>
  <c r="B4470" i="82"/>
  <c r="C4470" i="83"/>
  <c r="B4470" i="83"/>
  <c r="N4438" i="83"/>
  <c r="R4438" i="83" s="1"/>
  <c r="M4438" i="83"/>
  <c r="Q4438" i="83" s="1"/>
  <c r="L4438" i="83"/>
  <c r="P4438" i="83" s="1"/>
  <c r="O4438" i="83"/>
  <c r="D4471" i="80"/>
  <c r="B4471" i="80" s="1"/>
  <c r="D4471" i="83"/>
  <c r="D4471" i="82"/>
  <c r="G4454" i="82"/>
  <c r="J4454" i="82"/>
  <c r="G4445" i="80"/>
  <c r="I4445" i="80"/>
  <c r="H4445" i="80"/>
  <c r="N4439" i="80"/>
  <c r="R4439" i="80" s="1"/>
  <c r="L4439" i="80"/>
  <c r="P4439" i="80" s="1"/>
  <c r="M4439" i="80"/>
  <c r="Q4439" i="80" s="1"/>
  <c r="N4438" i="80"/>
  <c r="R4438" i="80" s="1"/>
  <c r="L4438" i="80"/>
  <c r="P4438" i="80" s="1"/>
  <c r="M4438" i="80"/>
  <c r="Q4438" i="80" s="1"/>
  <c r="C4466" i="78"/>
  <c r="B4467" i="78"/>
  <c r="G4455" i="82" l="1"/>
  <c r="K4439" i="83"/>
  <c r="J4440" i="83"/>
  <c r="H4455" i="82"/>
  <c r="I4455" i="82"/>
  <c r="J4455" i="82"/>
  <c r="K4454" i="82"/>
  <c r="G4440" i="83"/>
  <c r="H4440" i="83"/>
  <c r="I4440" i="83"/>
  <c r="M4439" i="83"/>
  <c r="Q4439" i="83" s="1"/>
  <c r="O4439" i="83"/>
  <c r="L4439" i="83"/>
  <c r="P4439" i="83" s="1"/>
  <c r="N4439" i="83"/>
  <c r="R4439" i="83" s="1"/>
  <c r="L4454" i="82"/>
  <c r="P4454" i="82" s="1"/>
  <c r="M4454" i="82"/>
  <c r="Q4454" i="82" s="1"/>
  <c r="O4454" i="82"/>
  <c r="N4454" i="82"/>
  <c r="R4454" i="82" s="1"/>
  <c r="B4471" i="82"/>
  <c r="C4471" i="82"/>
  <c r="C4471" i="83"/>
  <c r="I4441" i="83" s="1"/>
  <c r="B4471" i="83"/>
  <c r="D4472" i="80"/>
  <c r="B4472" i="80" s="1"/>
  <c r="D4472" i="83"/>
  <c r="D4472" i="82"/>
  <c r="C4471" i="80"/>
  <c r="J4446" i="80" s="1"/>
  <c r="G4446" i="80"/>
  <c r="K4440" i="80"/>
  <c r="O4440" i="80" s="1"/>
  <c r="C4467" i="78"/>
  <c r="B4468" i="78"/>
  <c r="K4455" i="82" l="1"/>
  <c r="G4441" i="83"/>
  <c r="H4446" i="80"/>
  <c r="N4440" i="80"/>
  <c r="R4440" i="80" s="1"/>
  <c r="H4456" i="82"/>
  <c r="C4472" i="80"/>
  <c r="L4440" i="80"/>
  <c r="P4440" i="80" s="1"/>
  <c r="K4440" i="83"/>
  <c r="M4440" i="83" s="1"/>
  <c r="Q4440" i="83" s="1"/>
  <c r="I4446" i="80"/>
  <c r="J4441" i="83"/>
  <c r="H4441" i="83"/>
  <c r="G4456" i="82"/>
  <c r="J4456" i="82"/>
  <c r="B4472" i="82"/>
  <c r="C4472" i="82"/>
  <c r="I4457" i="82" s="1"/>
  <c r="N4455" i="82"/>
  <c r="R4455" i="82" s="1"/>
  <c r="M4455" i="82"/>
  <c r="Q4455" i="82" s="1"/>
  <c r="L4455" i="82"/>
  <c r="P4455" i="82" s="1"/>
  <c r="O4455" i="82"/>
  <c r="C4472" i="83"/>
  <c r="B4472" i="83"/>
  <c r="I4442" i="83" s="1"/>
  <c r="L4440" i="83"/>
  <c r="P4440" i="83" s="1"/>
  <c r="O4440" i="83"/>
  <c r="N4440" i="83"/>
  <c r="R4440" i="83" s="1"/>
  <c r="D4473" i="80"/>
  <c r="B4473" i="80" s="1"/>
  <c r="D4473" i="83"/>
  <c r="D4473" i="82"/>
  <c r="J4447" i="80"/>
  <c r="I4456" i="82"/>
  <c r="M4440" i="80"/>
  <c r="Q4440" i="80" s="1"/>
  <c r="I4447" i="80"/>
  <c r="G4447" i="80"/>
  <c r="H4447" i="80"/>
  <c r="K4441" i="80"/>
  <c r="O4441" i="80" s="1"/>
  <c r="C4468" i="78"/>
  <c r="B4469" i="78"/>
  <c r="K4456" i="82" l="1"/>
  <c r="G4442" i="83"/>
  <c r="C4473" i="80"/>
  <c r="G4448" i="80"/>
  <c r="J4442" i="83"/>
  <c r="K4441" i="83"/>
  <c r="L4441" i="83" s="1"/>
  <c r="P4441" i="83" s="1"/>
  <c r="H4442" i="83"/>
  <c r="K4442" i="83" s="1"/>
  <c r="G4457" i="82"/>
  <c r="O4456" i="82"/>
  <c r="M4456" i="82"/>
  <c r="Q4456" i="82" s="1"/>
  <c r="L4456" i="82"/>
  <c r="P4456" i="82" s="1"/>
  <c r="N4456" i="82"/>
  <c r="R4456" i="82" s="1"/>
  <c r="C4473" i="82"/>
  <c r="B4473" i="82"/>
  <c r="J4457" i="82"/>
  <c r="C4473" i="83"/>
  <c r="H4443" i="83" s="1"/>
  <c r="B4473" i="83"/>
  <c r="H4457" i="82"/>
  <c r="M4441" i="83"/>
  <c r="Q4441" i="83" s="1"/>
  <c r="N4441" i="83"/>
  <c r="R4441" i="83" s="1"/>
  <c r="D4474" i="80"/>
  <c r="B4474" i="80" s="1"/>
  <c r="D4474" i="83"/>
  <c r="D4474" i="82"/>
  <c r="H4448" i="80"/>
  <c r="J4448" i="80"/>
  <c r="I4448" i="80"/>
  <c r="N4441" i="80"/>
  <c r="R4441" i="80" s="1"/>
  <c r="L4441" i="80"/>
  <c r="P4441" i="80" s="1"/>
  <c r="M4441" i="80"/>
  <c r="Q4441" i="80" s="1"/>
  <c r="K4443" i="80"/>
  <c r="O4443" i="80" s="1"/>
  <c r="K4442" i="80"/>
  <c r="O4442" i="80" s="1"/>
  <c r="C4474" i="80"/>
  <c r="B4470" i="78"/>
  <c r="C4469" i="78"/>
  <c r="O4441" i="83" l="1"/>
  <c r="J4458" i="82"/>
  <c r="J4443" i="83"/>
  <c r="G4443" i="83"/>
  <c r="K4443" i="83" s="1"/>
  <c r="I4443" i="83"/>
  <c r="H4458" i="82"/>
  <c r="G4449" i="80"/>
  <c r="K4457" i="82"/>
  <c r="M4457" i="82" s="1"/>
  <c r="Q4457" i="82" s="1"/>
  <c r="D4475" i="80"/>
  <c r="B4475" i="80" s="1"/>
  <c r="D4475" i="83"/>
  <c r="D4475" i="82"/>
  <c r="C4474" i="82"/>
  <c r="B4474" i="82"/>
  <c r="C4474" i="83"/>
  <c r="B4474" i="83"/>
  <c r="I4458" i="82"/>
  <c r="G4458" i="82"/>
  <c r="O4442" i="83"/>
  <c r="N4442" i="83"/>
  <c r="R4442" i="83" s="1"/>
  <c r="L4442" i="83"/>
  <c r="P4442" i="83" s="1"/>
  <c r="M4442" i="83"/>
  <c r="Q4442" i="83" s="1"/>
  <c r="J4449" i="80"/>
  <c r="I4449" i="80"/>
  <c r="H4449" i="80"/>
  <c r="N4443" i="80"/>
  <c r="R4443" i="80" s="1"/>
  <c r="L4443" i="80"/>
  <c r="P4443" i="80" s="1"/>
  <c r="M4443" i="80"/>
  <c r="Q4443" i="80" s="1"/>
  <c r="N4442" i="80"/>
  <c r="R4442" i="80" s="1"/>
  <c r="L4442" i="80"/>
  <c r="P4442" i="80" s="1"/>
  <c r="M4442" i="80"/>
  <c r="Q4442" i="80" s="1"/>
  <c r="K4444" i="80"/>
  <c r="O4444" i="80" s="1"/>
  <c r="C4470" i="78"/>
  <c r="B4471" i="78"/>
  <c r="H4459" i="82" l="1"/>
  <c r="O4457" i="82"/>
  <c r="I4459" i="82"/>
  <c r="H4444" i="83"/>
  <c r="N4457" i="82"/>
  <c r="R4457" i="82" s="1"/>
  <c r="I4444" i="83"/>
  <c r="L4457" i="82"/>
  <c r="P4457" i="82" s="1"/>
  <c r="G4444" i="83"/>
  <c r="C4475" i="80"/>
  <c r="H4450" i="80" s="1"/>
  <c r="J4444" i="83"/>
  <c r="O4443" i="83"/>
  <c r="N4443" i="83"/>
  <c r="R4443" i="83" s="1"/>
  <c r="M4443" i="83"/>
  <c r="Q4443" i="83" s="1"/>
  <c r="L4443" i="83"/>
  <c r="P4443" i="83" s="1"/>
  <c r="C4475" i="82"/>
  <c r="B4475" i="82"/>
  <c r="H4460" i="82" s="1"/>
  <c r="K4458" i="82"/>
  <c r="C4475" i="83"/>
  <c r="G4445" i="83" s="1"/>
  <c r="B4475" i="83"/>
  <c r="D4476" i="80"/>
  <c r="C4476" i="80" s="1"/>
  <c r="D4476" i="83"/>
  <c r="D4476" i="82"/>
  <c r="J4459" i="82"/>
  <c r="G4459" i="82"/>
  <c r="G4450" i="80"/>
  <c r="N4444" i="80"/>
  <c r="R4444" i="80" s="1"/>
  <c r="L4444" i="80"/>
  <c r="P4444" i="80" s="1"/>
  <c r="M4444" i="80"/>
  <c r="Q4444" i="80" s="1"/>
  <c r="C4471" i="78"/>
  <c r="B4472" i="78"/>
  <c r="J4450" i="80" l="1"/>
  <c r="B4476" i="80"/>
  <c r="J4445" i="83"/>
  <c r="K4444" i="83"/>
  <c r="I4450" i="80"/>
  <c r="I4445" i="83"/>
  <c r="H4445" i="83"/>
  <c r="K4445" i="83" s="1"/>
  <c r="L4458" i="82"/>
  <c r="P4458" i="82" s="1"/>
  <c r="O4458" i="82"/>
  <c r="N4458" i="82"/>
  <c r="R4458" i="82" s="1"/>
  <c r="M4458" i="82"/>
  <c r="Q4458" i="82" s="1"/>
  <c r="N4444" i="83"/>
  <c r="R4444" i="83" s="1"/>
  <c r="M4444" i="83"/>
  <c r="Q4444" i="83" s="1"/>
  <c r="L4444" i="83"/>
  <c r="P4444" i="83" s="1"/>
  <c r="O4444" i="83"/>
  <c r="B4476" i="82"/>
  <c r="J4461" i="82" s="1"/>
  <c r="C4476" i="82"/>
  <c r="K4459" i="82"/>
  <c r="C4476" i="83"/>
  <c r="B4476" i="83"/>
  <c r="G4460" i="82"/>
  <c r="J4460" i="82"/>
  <c r="D4477" i="80"/>
  <c r="B4477" i="80" s="1"/>
  <c r="D4477" i="83"/>
  <c r="D4477" i="82"/>
  <c r="I4460" i="82"/>
  <c r="G4451" i="80"/>
  <c r="I4451" i="80"/>
  <c r="J4451" i="80"/>
  <c r="H4451" i="80"/>
  <c r="K4445" i="80"/>
  <c r="O4445" i="80" s="1"/>
  <c r="C4472" i="78"/>
  <c r="B4473" i="78"/>
  <c r="G4461" i="82" l="1"/>
  <c r="H4461" i="82"/>
  <c r="I4461" i="82"/>
  <c r="I4446" i="83"/>
  <c r="J4446" i="83"/>
  <c r="H4446" i="83"/>
  <c r="C4477" i="80"/>
  <c r="G4446" i="83"/>
  <c r="K4446" i="83" s="1"/>
  <c r="C4477" i="82"/>
  <c r="B4477" i="82"/>
  <c r="I4462" i="82"/>
  <c r="G4462" i="82"/>
  <c r="J4462" i="82"/>
  <c r="H4462" i="82"/>
  <c r="D4478" i="80"/>
  <c r="B4478" i="80" s="1"/>
  <c r="D4478" i="83"/>
  <c r="D4478" i="82"/>
  <c r="N4459" i="82"/>
  <c r="R4459" i="82" s="1"/>
  <c r="M4459" i="82"/>
  <c r="Q4459" i="82" s="1"/>
  <c r="L4459" i="82"/>
  <c r="P4459" i="82" s="1"/>
  <c r="O4459" i="82"/>
  <c r="K4461" i="82"/>
  <c r="M4445" i="83"/>
  <c r="Q4445" i="83" s="1"/>
  <c r="L4445" i="83"/>
  <c r="P4445" i="83" s="1"/>
  <c r="O4445" i="83"/>
  <c r="N4445" i="83"/>
  <c r="R4445" i="83" s="1"/>
  <c r="C4477" i="83"/>
  <c r="B4477" i="83"/>
  <c r="I4447" i="83" s="1"/>
  <c r="H4447" i="83"/>
  <c r="K4460" i="82"/>
  <c r="G4452" i="80"/>
  <c r="J4452" i="80"/>
  <c r="H4452" i="80"/>
  <c r="I4452" i="80"/>
  <c r="K4446" i="80"/>
  <c r="O4446" i="80" s="1"/>
  <c r="N4445" i="80"/>
  <c r="R4445" i="80" s="1"/>
  <c r="L4445" i="80"/>
  <c r="P4445" i="80" s="1"/>
  <c r="M4445" i="80"/>
  <c r="Q4445" i="80" s="1"/>
  <c r="B4474" i="78"/>
  <c r="C4473" i="78"/>
  <c r="G4447" i="83" l="1"/>
  <c r="C4478" i="80"/>
  <c r="J4453" i="80" s="1"/>
  <c r="M4446" i="80"/>
  <c r="Q4446" i="80" s="1"/>
  <c r="L4446" i="80"/>
  <c r="P4446" i="80" s="1"/>
  <c r="N4446" i="80"/>
  <c r="R4446" i="80" s="1"/>
  <c r="L4461" i="82"/>
  <c r="P4461" i="82" s="1"/>
  <c r="M4461" i="82"/>
  <c r="Q4461" i="82" s="1"/>
  <c r="O4461" i="82"/>
  <c r="N4461" i="82"/>
  <c r="R4461" i="82" s="1"/>
  <c r="K4462" i="82"/>
  <c r="D4479" i="80"/>
  <c r="C4479" i="80" s="1"/>
  <c r="D4479" i="83"/>
  <c r="D4479" i="82"/>
  <c r="H4453" i="80"/>
  <c r="C4478" i="82"/>
  <c r="B4478" i="82"/>
  <c r="G4463" i="82" s="1"/>
  <c r="M4460" i="82"/>
  <c r="Q4460" i="82" s="1"/>
  <c r="N4460" i="82"/>
  <c r="R4460" i="82" s="1"/>
  <c r="L4460" i="82"/>
  <c r="P4460" i="82" s="1"/>
  <c r="O4460" i="82"/>
  <c r="L4446" i="83"/>
  <c r="P4446" i="83" s="1"/>
  <c r="O4446" i="83"/>
  <c r="N4446" i="83"/>
  <c r="R4446" i="83" s="1"/>
  <c r="M4446" i="83"/>
  <c r="Q4446" i="83" s="1"/>
  <c r="C4478" i="83"/>
  <c r="B4478" i="83"/>
  <c r="J4447" i="83"/>
  <c r="K4447" i="83" s="1"/>
  <c r="G4453" i="80"/>
  <c r="I4453" i="80"/>
  <c r="K4447" i="80"/>
  <c r="O4447" i="80" s="1"/>
  <c r="B4479" i="80"/>
  <c r="C4474" i="78"/>
  <c r="B4475" i="78"/>
  <c r="H4454" i="80" l="1"/>
  <c r="G4448" i="83"/>
  <c r="J4463" i="82"/>
  <c r="H4463" i="82"/>
  <c r="N4447" i="83"/>
  <c r="R4447" i="83" s="1"/>
  <c r="M4447" i="83"/>
  <c r="Q4447" i="83" s="1"/>
  <c r="L4447" i="83"/>
  <c r="P4447" i="83" s="1"/>
  <c r="O4447" i="83"/>
  <c r="C4479" i="83"/>
  <c r="B4479" i="83"/>
  <c r="D4480" i="80"/>
  <c r="D4480" i="83"/>
  <c r="D4480" i="82"/>
  <c r="I4448" i="83"/>
  <c r="J4448" i="83"/>
  <c r="H4448" i="83"/>
  <c r="O4462" i="82"/>
  <c r="L4462" i="82"/>
  <c r="P4462" i="82" s="1"/>
  <c r="N4462" i="82"/>
  <c r="R4462" i="82" s="1"/>
  <c r="M4462" i="82"/>
  <c r="Q4462" i="82" s="1"/>
  <c r="I4463" i="82"/>
  <c r="K4463" i="82" s="1"/>
  <c r="B4479" i="82"/>
  <c r="C4479" i="82"/>
  <c r="G4464" i="82"/>
  <c r="J4454" i="80"/>
  <c r="G4454" i="80"/>
  <c r="I4454" i="80"/>
  <c r="N4447" i="80"/>
  <c r="R4447" i="80" s="1"/>
  <c r="L4447" i="80"/>
  <c r="P4447" i="80" s="1"/>
  <c r="M4447" i="80"/>
  <c r="Q4447" i="80" s="1"/>
  <c r="K4449" i="80"/>
  <c r="O4449" i="80" s="1"/>
  <c r="K4448" i="80"/>
  <c r="O4448" i="80" s="1"/>
  <c r="B4480" i="80"/>
  <c r="C4480" i="80"/>
  <c r="C4475" i="78"/>
  <c r="B4476" i="78"/>
  <c r="K4448" i="83" l="1"/>
  <c r="I4449" i="83"/>
  <c r="I4464" i="82"/>
  <c r="H4449" i="83"/>
  <c r="G4449" i="83"/>
  <c r="G4455" i="80"/>
  <c r="H4464" i="82"/>
  <c r="J4464" i="82"/>
  <c r="J4449" i="83"/>
  <c r="M4448" i="83"/>
  <c r="Q4448" i="83" s="1"/>
  <c r="L4448" i="83"/>
  <c r="P4448" i="83" s="1"/>
  <c r="O4448" i="83"/>
  <c r="N4448" i="83"/>
  <c r="R4448" i="83" s="1"/>
  <c r="O4463" i="82"/>
  <c r="N4463" i="82"/>
  <c r="R4463" i="82" s="1"/>
  <c r="M4463" i="82"/>
  <c r="Q4463" i="82" s="1"/>
  <c r="L4463" i="82"/>
  <c r="P4463" i="82" s="1"/>
  <c r="B4480" i="82"/>
  <c r="H4465" i="82" s="1"/>
  <c r="C4480" i="82"/>
  <c r="D4481" i="80"/>
  <c r="D4481" i="83"/>
  <c r="D4481" i="82"/>
  <c r="I4455" i="80"/>
  <c r="C4480" i="83"/>
  <c r="B4480" i="83"/>
  <c r="H4455" i="80"/>
  <c r="J4455" i="80"/>
  <c r="N4449" i="80"/>
  <c r="R4449" i="80" s="1"/>
  <c r="L4449" i="80"/>
  <c r="P4449" i="80" s="1"/>
  <c r="M4449" i="80"/>
  <c r="Q4449" i="80" s="1"/>
  <c r="N4448" i="80"/>
  <c r="R4448" i="80" s="1"/>
  <c r="L4448" i="80"/>
  <c r="P4448" i="80" s="1"/>
  <c r="M4448" i="80"/>
  <c r="Q4448" i="80" s="1"/>
  <c r="C4481" i="80"/>
  <c r="B4481" i="80"/>
  <c r="C4476" i="78"/>
  <c r="B4477" i="78"/>
  <c r="H4450" i="83" l="1"/>
  <c r="K4449" i="83"/>
  <c r="J4456" i="80"/>
  <c r="K4464" i="82"/>
  <c r="J4450" i="83"/>
  <c r="I4450" i="83"/>
  <c r="G4450" i="83"/>
  <c r="I4465" i="82"/>
  <c r="D4482" i="80"/>
  <c r="C4482" i="80" s="1"/>
  <c r="D4482" i="83"/>
  <c r="D4482" i="82"/>
  <c r="N4464" i="82"/>
  <c r="R4464" i="82" s="1"/>
  <c r="M4464" i="82"/>
  <c r="Q4464" i="82" s="1"/>
  <c r="O4464" i="82"/>
  <c r="L4464" i="82"/>
  <c r="P4464" i="82" s="1"/>
  <c r="C4481" i="82"/>
  <c r="B4481" i="82"/>
  <c r="C4481" i="83"/>
  <c r="B4481" i="83"/>
  <c r="G4451" i="83" s="1"/>
  <c r="O4449" i="83"/>
  <c r="M4449" i="83"/>
  <c r="Q4449" i="83" s="1"/>
  <c r="L4449" i="83"/>
  <c r="P4449" i="83" s="1"/>
  <c r="N4449" i="83"/>
  <c r="R4449" i="83" s="1"/>
  <c r="J4465" i="82"/>
  <c r="I4456" i="80"/>
  <c r="G4465" i="82"/>
  <c r="H4456" i="80"/>
  <c r="G4456" i="80"/>
  <c r="K4450" i="80"/>
  <c r="O4450" i="80" s="1"/>
  <c r="B4478" i="78"/>
  <c r="C4477" i="78"/>
  <c r="K4450" i="83" l="1"/>
  <c r="B4482" i="80"/>
  <c r="I4457" i="80"/>
  <c r="G4466" i="82"/>
  <c r="H4451" i="83"/>
  <c r="K4465" i="82"/>
  <c r="N4465" i="82" s="1"/>
  <c r="R4465" i="82" s="1"/>
  <c r="J4451" i="83"/>
  <c r="H4466" i="82"/>
  <c r="L4450" i="80"/>
  <c r="P4450" i="80" s="1"/>
  <c r="I4466" i="82"/>
  <c r="J4466" i="82"/>
  <c r="D4483" i="80"/>
  <c r="B4483" i="80" s="1"/>
  <c r="D4483" i="83"/>
  <c r="D4483" i="82"/>
  <c r="M4465" i="82"/>
  <c r="Q4465" i="82" s="1"/>
  <c r="L4465" i="82"/>
  <c r="P4465" i="82" s="1"/>
  <c r="C4482" i="82"/>
  <c r="B4482" i="82"/>
  <c r="C4482" i="83"/>
  <c r="B4482" i="83"/>
  <c r="G4452" i="83" s="1"/>
  <c r="N4450" i="83"/>
  <c r="R4450" i="83" s="1"/>
  <c r="M4450" i="83"/>
  <c r="Q4450" i="83" s="1"/>
  <c r="L4450" i="83"/>
  <c r="P4450" i="83" s="1"/>
  <c r="O4450" i="83"/>
  <c r="N4450" i="80"/>
  <c r="R4450" i="80" s="1"/>
  <c r="I4451" i="83"/>
  <c r="G4457" i="80"/>
  <c r="J4457" i="80"/>
  <c r="H4457" i="80"/>
  <c r="M4450" i="80"/>
  <c r="Q4450" i="80" s="1"/>
  <c r="K4451" i="80"/>
  <c r="O4451" i="80" s="1"/>
  <c r="C4483" i="80"/>
  <c r="C4478" i="78"/>
  <c r="B4479" i="78"/>
  <c r="J4452" i="83" l="1"/>
  <c r="O4465" i="82"/>
  <c r="G4467" i="82"/>
  <c r="I4452" i="83"/>
  <c r="K4451" i="83"/>
  <c r="J4467" i="82"/>
  <c r="I4467" i="82"/>
  <c r="H4467" i="82"/>
  <c r="K4466" i="82"/>
  <c r="M4466" i="82" s="1"/>
  <c r="Q4466" i="82" s="1"/>
  <c r="H4452" i="83"/>
  <c r="H4458" i="80"/>
  <c r="O4451" i="83"/>
  <c r="N4451" i="83"/>
  <c r="R4451" i="83" s="1"/>
  <c r="M4451" i="83"/>
  <c r="Q4451" i="83" s="1"/>
  <c r="L4451" i="83"/>
  <c r="P4451" i="83" s="1"/>
  <c r="C4483" i="82"/>
  <c r="B4483" i="82"/>
  <c r="C4483" i="83"/>
  <c r="B4483" i="83"/>
  <c r="I4453" i="83" s="1"/>
  <c r="D4484" i="80"/>
  <c r="B4484" i="80" s="1"/>
  <c r="D4484" i="83"/>
  <c r="D4484" i="82"/>
  <c r="J4458" i="80"/>
  <c r="I4458" i="80"/>
  <c r="M4451" i="80"/>
  <c r="Q4451" i="80" s="1"/>
  <c r="L4451" i="80"/>
  <c r="P4451" i="80" s="1"/>
  <c r="N4451" i="80"/>
  <c r="R4451" i="80" s="1"/>
  <c r="G4458" i="80"/>
  <c r="K4453" i="80"/>
  <c r="O4453" i="80" s="1"/>
  <c r="K4452" i="80"/>
  <c r="O4452" i="80" s="1"/>
  <c r="C4479" i="78"/>
  <c r="B4480" i="78"/>
  <c r="L4466" i="82" l="1"/>
  <c r="P4466" i="82" s="1"/>
  <c r="N4466" i="82"/>
  <c r="R4466" i="82" s="1"/>
  <c r="K4452" i="83"/>
  <c r="H4453" i="83"/>
  <c r="J4453" i="83"/>
  <c r="K4467" i="82"/>
  <c r="N4467" i="82" s="1"/>
  <c r="R4467" i="82" s="1"/>
  <c r="G4453" i="83"/>
  <c r="K4453" i="83" s="1"/>
  <c r="O4466" i="82"/>
  <c r="C4484" i="80"/>
  <c r="G4468" i="82"/>
  <c r="M4467" i="82"/>
  <c r="Q4467" i="82" s="1"/>
  <c r="O4467" i="82"/>
  <c r="L4467" i="82"/>
  <c r="P4467" i="82" s="1"/>
  <c r="J4459" i="80"/>
  <c r="D4485" i="80"/>
  <c r="B4485" i="80" s="1"/>
  <c r="D4485" i="83"/>
  <c r="D4485" i="82"/>
  <c r="B4484" i="82"/>
  <c r="C4484" i="82"/>
  <c r="G4469" i="82"/>
  <c r="C4484" i="83"/>
  <c r="B4484" i="83"/>
  <c r="I4454" i="83" s="1"/>
  <c r="M4452" i="83"/>
  <c r="Q4452" i="83" s="1"/>
  <c r="L4452" i="83"/>
  <c r="P4452" i="83" s="1"/>
  <c r="O4452" i="83"/>
  <c r="N4452" i="83"/>
  <c r="R4452" i="83" s="1"/>
  <c r="J4468" i="82"/>
  <c r="I4468" i="82"/>
  <c r="H4468" i="82"/>
  <c r="H4459" i="80"/>
  <c r="G4459" i="80"/>
  <c r="I4459" i="80"/>
  <c r="N4452" i="80"/>
  <c r="R4452" i="80" s="1"/>
  <c r="L4452" i="80"/>
  <c r="P4452" i="80" s="1"/>
  <c r="M4452" i="80"/>
  <c r="Q4452" i="80" s="1"/>
  <c r="N4453" i="80"/>
  <c r="R4453" i="80" s="1"/>
  <c r="L4453" i="80"/>
  <c r="P4453" i="80" s="1"/>
  <c r="M4453" i="80"/>
  <c r="Q4453" i="80" s="1"/>
  <c r="C4480" i="78"/>
  <c r="B4481" i="78"/>
  <c r="G4454" i="83" l="1"/>
  <c r="I4460" i="80"/>
  <c r="C4485" i="80"/>
  <c r="J4454" i="83"/>
  <c r="H4454" i="83"/>
  <c r="H4469" i="82"/>
  <c r="K4468" i="82"/>
  <c r="O4468" i="82" s="1"/>
  <c r="M4468" i="82"/>
  <c r="Q4468" i="82" s="1"/>
  <c r="L4468" i="82"/>
  <c r="P4468" i="82" s="1"/>
  <c r="N4468" i="82"/>
  <c r="R4468" i="82" s="1"/>
  <c r="M4453" i="83"/>
  <c r="Q4453" i="83" s="1"/>
  <c r="L4453" i="83"/>
  <c r="P4453" i="83" s="1"/>
  <c r="O4453" i="83"/>
  <c r="N4453" i="83"/>
  <c r="R4453" i="83" s="1"/>
  <c r="D4486" i="80"/>
  <c r="D4486" i="83"/>
  <c r="D4486" i="82"/>
  <c r="C4485" i="82"/>
  <c r="B4485" i="82"/>
  <c r="C4485" i="83"/>
  <c r="B4485" i="83"/>
  <c r="H4455" i="83" s="1"/>
  <c r="I4469" i="82"/>
  <c r="J4469" i="82"/>
  <c r="J4460" i="80"/>
  <c r="H4460" i="80"/>
  <c r="G4460" i="80"/>
  <c r="K4454" i="80"/>
  <c r="O4454" i="80" s="1"/>
  <c r="C4486" i="80"/>
  <c r="B4486" i="80"/>
  <c r="C4481" i="78"/>
  <c r="B4482" i="78"/>
  <c r="K4454" i="83" l="1"/>
  <c r="I4470" i="82"/>
  <c r="I4455" i="83"/>
  <c r="G4455" i="83"/>
  <c r="K4455" i="83" s="1"/>
  <c r="J4455" i="83"/>
  <c r="H4461" i="80"/>
  <c r="J4470" i="82"/>
  <c r="K4469" i="82"/>
  <c r="L4469" i="82" s="1"/>
  <c r="P4469" i="82" s="1"/>
  <c r="H4470" i="82"/>
  <c r="G4470" i="82"/>
  <c r="K4470" i="82" s="1"/>
  <c r="J4461" i="80"/>
  <c r="O4469" i="82"/>
  <c r="M4469" i="82"/>
  <c r="Q4469" i="82" s="1"/>
  <c r="N4469" i="82"/>
  <c r="R4469" i="82" s="1"/>
  <c r="D4487" i="80"/>
  <c r="B4487" i="80" s="1"/>
  <c r="D4487" i="83"/>
  <c r="D4487" i="82"/>
  <c r="B4486" i="82"/>
  <c r="C4486" i="82"/>
  <c r="C4486" i="83"/>
  <c r="H4456" i="83" s="1"/>
  <c r="B4486" i="83"/>
  <c r="L4454" i="83"/>
  <c r="P4454" i="83" s="1"/>
  <c r="O4454" i="83"/>
  <c r="N4454" i="83"/>
  <c r="R4454" i="83" s="1"/>
  <c r="M4454" i="83"/>
  <c r="Q4454" i="83" s="1"/>
  <c r="G4461" i="80"/>
  <c r="I4461" i="80"/>
  <c r="K4455" i="80"/>
  <c r="O4455" i="80" s="1"/>
  <c r="N4454" i="80"/>
  <c r="R4454" i="80" s="1"/>
  <c r="L4454" i="80"/>
  <c r="P4454" i="80" s="1"/>
  <c r="M4454" i="80"/>
  <c r="Q4454" i="80" s="1"/>
  <c r="C4482" i="78"/>
  <c r="B4483" i="78"/>
  <c r="C4487" i="80" l="1"/>
  <c r="I4456" i="83"/>
  <c r="J4456" i="83"/>
  <c r="G4456" i="83"/>
  <c r="G4462" i="80"/>
  <c r="C4487" i="83"/>
  <c r="B4487" i="83"/>
  <c r="J4457" i="83" s="1"/>
  <c r="H4457" i="83"/>
  <c r="I4457" i="83"/>
  <c r="G4457" i="83"/>
  <c r="O4455" i="83"/>
  <c r="N4455" i="83"/>
  <c r="R4455" i="83" s="1"/>
  <c r="M4455" i="83"/>
  <c r="Q4455" i="83" s="1"/>
  <c r="L4455" i="83"/>
  <c r="P4455" i="83" s="1"/>
  <c r="D4488" i="80"/>
  <c r="B4488" i="80" s="1"/>
  <c r="D4488" i="83"/>
  <c r="D4488" i="82"/>
  <c r="N4470" i="82"/>
  <c r="R4470" i="82" s="1"/>
  <c r="L4470" i="82"/>
  <c r="P4470" i="82" s="1"/>
  <c r="M4470" i="82"/>
  <c r="Q4470" i="82" s="1"/>
  <c r="O4470" i="82"/>
  <c r="H4471" i="82"/>
  <c r="G4471" i="82"/>
  <c r="J4471" i="82"/>
  <c r="I4471" i="82"/>
  <c r="B4487" i="82"/>
  <c r="J4472" i="82" s="1"/>
  <c r="C4487" i="82"/>
  <c r="J4462" i="80"/>
  <c r="H4462" i="80"/>
  <c r="I4462" i="80"/>
  <c r="N4455" i="80"/>
  <c r="R4455" i="80" s="1"/>
  <c r="L4455" i="80"/>
  <c r="P4455" i="80" s="1"/>
  <c r="M4455" i="80"/>
  <c r="Q4455" i="80" s="1"/>
  <c r="K4456" i="80"/>
  <c r="O4456" i="80" s="1"/>
  <c r="C4483" i="78"/>
  <c r="B4484" i="78"/>
  <c r="K4456" i="83" l="1"/>
  <c r="I4472" i="82"/>
  <c r="H4472" i="82"/>
  <c r="G4472" i="82"/>
  <c r="K4457" i="83"/>
  <c r="B4488" i="82"/>
  <c r="I4473" i="82" s="1"/>
  <c r="C4488" i="82"/>
  <c r="H4473" i="82"/>
  <c r="B4488" i="83"/>
  <c r="C4488" i="83"/>
  <c r="N4456" i="83"/>
  <c r="R4456" i="83" s="1"/>
  <c r="M4456" i="83"/>
  <c r="Q4456" i="83" s="1"/>
  <c r="L4456" i="83"/>
  <c r="P4456" i="83" s="1"/>
  <c r="O4456" i="83"/>
  <c r="K4471" i="82"/>
  <c r="D4489" i="80"/>
  <c r="B4489" i="80" s="1"/>
  <c r="D4489" i="83"/>
  <c r="D4489" i="82"/>
  <c r="C4488" i="80"/>
  <c r="G4463" i="80" s="1"/>
  <c r="K4457" i="80"/>
  <c r="O4457" i="80" s="1"/>
  <c r="N4456" i="80"/>
  <c r="R4456" i="80" s="1"/>
  <c r="L4456" i="80"/>
  <c r="P4456" i="80" s="1"/>
  <c r="M4456" i="80"/>
  <c r="Q4456" i="80" s="1"/>
  <c r="C4484" i="78"/>
  <c r="B4485" i="78"/>
  <c r="J4463" i="80" l="1"/>
  <c r="I4463" i="80"/>
  <c r="G4458" i="83"/>
  <c r="G4473" i="82"/>
  <c r="M4457" i="80"/>
  <c r="Q4457" i="80" s="1"/>
  <c r="J4473" i="82"/>
  <c r="K4473" i="82" s="1"/>
  <c r="K4472" i="82"/>
  <c r="J4458" i="83"/>
  <c r="I4458" i="83"/>
  <c r="H4458" i="83"/>
  <c r="B4489" i="82"/>
  <c r="I4474" i="82" s="1"/>
  <c r="C4489" i="82"/>
  <c r="C4489" i="83"/>
  <c r="B4489" i="83"/>
  <c r="D4490" i="80"/>
  <c r="B4490" i="80" s="1"/>
  <c r="D4490" i="83"/>
  <c r="D4490" i="82"/>
  <c r="H4463" i="80"/>
  <c r="C4489" i="80"/>
  <c r="G4464" i="80" s="1"/>
  <c r="N4472" i="82"/>
  <c r="R4472" i="82" s="1"/>
  <c r="M4472" i="82"/>
  <c r="Q4472" i="82" s="1"/>
  <c r="L4472" i="82"/>
  <c r="P4472" i="82" s="1"/>
  <c r="O4472" i="82"/>
  <c r="N4457" i="83"/>
  <c r="R4457" i="83" s="1"/>
  <c r="M4457" i="83"/>
  <c r="Q4457" i="83" s="1"/>
  <c r="L4457" i="83"/>
  <c r="P4457" i="83" s="1"/>
  <c r="O4457" i="83"/>
  <c r="O4471" i="82"/>
  <c r="N4471" i="82"/>
  <c r="R4471" i="82" s="1"/>
  <c r="M4471" i="82"/>
  <c r="Q4471" i="82" s="1"/>
  <c r="L4471" i="82"/>
  <c r="P4471" i="82" s="1"/>
  <c r="L4457" i="80"/>
  <c r="P4457" i="80" s="1"/>
  <c r="N4457" i="80"/>
  <c r="R4457" i="80" s="1"/>
  <c r="K4458" i="80"/>
  <c r="O4458" i="80" s="1"/>
  <c r="B4486" i="78"/>
  <c r="C4485" i="78"/>
  <c r="H4474" i="82" l="1"/>
  <c r="J4474" i="82"/>
  <c r="M4473" i="82"/>
  <c r="Q4473" i="82" s="1"/>
  <c r="L4473" i="82"/>
  <c r="P4473" i="82" s="1"/>
  <c r="O4473" i="82"/>
  <c r="N4473" i="82"/>
  <c r="R4473" i="82" s="1"/>
  <c r="K4458" i="83"/>
  <c r="N4458" i="83" s="1"/>
  <c r="R4458" i="83" s="1"/>
  <c r="J4459" i="83"/>
  <c r="G4474" i="82"/>
  <c r="K4474" i="82" s="1"/>
  <c r="O4458" i="83"/>
  <c r="L4458" i="83"/>
  <c r="P4458" i="83" s="1"/>
  <c r="H4464" i="80"/>
  <c r="I4459" i="83"/>
  <c r="I4464" i="80"/>
  <c r="J4464" i="80"/>
  <c r="H4459" i="83"/>
  <c r="C4490" i="82"/>
  <c r="I4475" i="82" s="1"/>
  <c r="B4490" i="82"/>
  <c r="G4475" i="82"/>
  <c r="C4490" i="83"/>
  <c r="B4490" i="83"/>
  <c r="D4491" i="80"/>
  <c r="C4491" i="80" s="1"/>
  <c r="D4491" i="83"/>
  <c r="D4491" i="82"/>
  <c r="G4459" i="83"/>
  <c r="C4490" i="80"/>
  <c r="G4465" i="80" s="1"/>
  <c r="H4465" i="80"/>
  <c r="K4459" i="80"/>
  <c r="O4459" i="80" s="1"/>
  <c r="N4458" i="80"/>
  <c r="R4458" i="80" s="1"/>
  <c r="L4458" i="80"/>
  <c r="P4458" i="80" s="1"/>
  <c r="M4458" i="80"/>
  <c r="Q4458" i="80" s="1"/>
  <c r="C4486" i="78"/>
  <c r="B4487" i="78"/>
  <c r="J4475" i="82" l="1"/>
  <c r="H4475" i="82"/>
  <c r="K4475" i="82" s="1"/>
  <c r="M4458" i="83"/>
  <c r="Q4458" i="83" s="1"/>
  <c r="K4459" i="83"/>
  <c r="J4465" i="80"/>
  <c r="J4460" i="83"/>
  <c r="G4460" i="83"/>
  <c r="H4460" i="83"/>
  <c r="B4491" i="80"/>
  <c r="J4466" i="80" s="1"/>
  <c r="I4460" i="83"/>
  <c r="C4491" i="83"/>
  <c r="B4491" i="83"/>
  <c r="N4459" i="83"/>
  <c r="R4459" i="83" s="1"/>
  <c r="M4459" i="83"/>
  <c r="Q4459" i="83" s="1"/>
  <c r="L4459" i="83"/>
  <c r="P4459" i="83" s="1"/>
  <c r="O4459" i="83"/>
  <c r="L4459" i="80"/>
  <c r="P4459" i="80" s="1"/>
  <c r="O4474" i="82"/>
  <c r="N4474" i="82"/>
  <c r="R4474" i="82" s="1"/>
  <c r="L4474" i="82"/>
  <c r="P4474" i="82" s="1"/>
  <c r="M4474" i="82"/>
  <c r="Q4474" i="82" s="1"/>
  <c r="I4465" i="80"/>
  <c r="M4459" i="80"/>
  <c r="Q4459" i="80" s="1"/>
  <c r="D4492" i="80"/>
  <c r="B4492" i="80" s="1"/>
  <c r="D4492" i="83"/>
  <c r="D4492" i="82"/>
  <c r="N4459" i="80"/>
  <c r="R4459" i="80" s="1"/>
  <c r="C4491" i="82"/>
  <c r="B4491" i="82"/>
  <c r="J4476" i="82" s="1"/>
  <c r="K4460" i="80"/>
  <c r="O4460" i="80" s="1"/>
  <c r="N4460" i="80"/>
  <c r="R4460" i="80" s="1"/>
  <c r="C4487" i="78"/>
  <c r="B4488" i="78"/>
  <c r="O4475" i="82" l="1"/>
  <c r="L4475" i="82"/>
  <c r="P4475" i="82" s="1"/>
  <c r="N4475" i="82"/>
  <c r="R4475" i="82" s="1"/>
  <c r="M4475" i="82"/>
  <c r="Q4475" i="82" s="1"/>
  <c r="G4466" i="80"/>
  <c r="H4466" i="80"/>
  <c r="H4476" i="82"/>
  <c r="I4466" i="80"/>
  <c r="I4461" i="83"/>
  <c r="C4492" i="80"/>
  <c r="H4461" i="83"/>
  <c r="I4467" i="80"/>
  <c r="J4461" i="83"/>
  <c r="K4460" i="83"/>
  <c r="G4461" i="83"/>
  <c r="B4492" i="82"/>
  <c r="C4492" i="82"/>
  <c r="C4492" i="83"/>
  <c r="B4492" i="83"/>
  <c r="J4462" i="83" s="1"/>
  <c r="D4493" i="80"/>
  <c r="C4493" i="80" s="1"/>
  <c r="D4493" i="83"/>
  <c r="D4493" i="82"/>
  <c r="G4476" i="82"/>
  <c r="I4476" i="82"/>
  <c r="H4467" i="80"/>
  <c r="G4467" i="80"/>
  <c r="M4460" i="80"/>
  <c r="Q4460" i="80" s="1"/>
  <c r="J4467" i="80"/>
  <c r="L4460" i="80"/>
  <c r="P4460" i="80" s="1"/>
  <c r="K4461" i="80"/>
  <c r="O4461" i="80" s="1"/>
  <c r="K4462" i="80"/>
  <c r="O4462" i="80" s="1"/>
  <c r="C4488" i="78"/>
  <c r="B4489" i="78"/>
  <c r="K4461" i="83" l="1"/>
  <c r="H4462" i="83"/>
  <c r="H4477" i="82"/>
  <c r="B4493" i="80"/>
  <c r="H4468" i="80" s="1"/>
  <c r="G4462" i="83"/>
  <c r="I4462" i="83"/>
  <c r="M4460" i="83"/>
  <c r="Q4460" i="83" s="1"/>
  <c r="L4460" i="83"/>
  <c r="P4460" i="83" s="1"/>
  <c r="O4460" i="83"/>
  <c r="N4460" i="83"/>
  <c r="R4460" i="83" s="1"/>
  <c r="J4477" i="82"/>
  <c r="K4476" i="82"/>
  <c r="L4461" i="83"/>
  <c r="P4461" i="83" s="1"/>
  <c r="O4461" i="83"/>
  <c r="N4461" i="83"/>
  <c r="R4461" i="83" s="1"/>
  <c r="M4461" i="83"/>
  <c r="Q4461" i="83" s="1"/>
  <c r="D4494" i="80"/>
  <c r="D4494" i="83"/>
  <c r="D4494" i="82"/>
  <c r="B4493" i="82"/>
  <c r="C4493" i="82"/>
  <c r="C4493" i="83"/>
  <c r="H4463" i="83" s="1"/>
  <c r="B4493" i="83"/>
  <c r="G4477" i="82"/>
  <c r="I4477" i="82"/>
  <c r="I4468" i="80"/>
  <c r="G4468" i="80"/>
  <c r="J4468" i="80"/>
  <c r="N4461" i="80"/>
  <c r="R4461" i="80" s="1"/>
  <c r="L4461" i="80"/>
  <c r="P4461" i="80" s="1"/>
  <c r="M4461" i="80"/>
  <c r="Q4461" i="80" s="1"/>
  <c r="N4462" i="80"/>
  <c r="R4462" i="80" s="1"/>
  <c r="L4462" i="80"/>
  <c r="P4462" i="80" s="1"/>
  <c r="M4462" i="80"/>
  <c r="Q4462" i="80" s="1"/>
  <c r="C4494" i="80"/>
  <c r="B4494" i="80"/>
  <c r="I4469" i="80" s="1"/>
  <c r="B4490" i="78"/>
  <c r="C4489" i="78"/>
  <c r="K4462" i="83" l="1"/>
  <c r="J4478" i="82"/>
  <c r="I4478" i="82"/>
  <c r="H4478" i="82"/>
  <c r="G4478" i="82"/>
  <c r="K4478" i="82" s="1"/>
  <c r="C4494" i="83"/>
  <c r="B4494" i="83"/>
  <c r="I4464" i="83" s="1"/>
  <c r="H4464" i="83"/>
  <c r="M4476" i="82"/>
  <c r="Q4476" i="82" s="1"/>
  <c r="L4476" i="82"/>
  <c r="P4476" i="82" s="1"/>
  <c r="N4476" i="82"/>
  <c r="R4476" i="82" s="1"/>
  <c r="O4476" i="82"/>
  <c r="K4477" i="82"/>
  <c r="L4462" i="83"/>
  <c r="P4462" i="83" s="1"/>
  <c r="O4462" i="83"/>
  <c r="N4462" i="83"/>
  <c r="R4462" i="83" s="1"/>
  <c r="M4462" i="83"/>
  <c r="Q4462" i="83" s="1"/>
  <c r="G4463" i="83"/>
  <c r="J4463" i="83"/>
  <c r="D4495" i="80"/>
  <c r="B4495" i="80" s="1"/>
  <c r="D4495" i="83"/>
  <c r="D4495" i="82"/>
  <c r="I4463" i="83"/>
  <c r="C4494" i="82"/>
  <c r="I4479" i="82" s="1"/>
  <c r="B4494" i="82"/>
  <c r="H4469" i="80"/>
  <c r="G4469" i="80"/>
  <c r="J4469" i="80"/>
  <c r="K4464" i="80"/>
  <c r="O4464" i="80" s="1"/>
  <c r="K4463" i="80"/>
  <c r="O4463" i="80" s="1"/>
  <c r="C4490" i="78"/>
  <c r="B4491" i="78"/>
  <c r="G4479" i="82" l="1"/>
  <c r="H4479" i="82"/>
  <c r="G4464" i="83"/>
  <c r="J4464" i="83"/>
  <c r="K4464" i="83" s="1"/>
  <c r="J4479" i="82"/>
  <c r="K4479" i="82" s="1"/>
  <c r="C4495" i="83"/>
  <c r="B4495" i="83"/>
  <c r="J4465" i="83"/>
  <c r="H4465" i="83"/>
  <c r="I4465" i="83"/>
  <c r="G4465" i="83"/>
  <c r="K4465" i="83" s="1"/>
  <c r="D4496" i="80"/>
  <c r="D4496" i="83"/>
  <c r="D4496" i="82"/>
  <c r="L4477" i="82"/>
  <c r="P4477" i="82" s="1"/>
  <c r="O4477" i="82"/>
  <c r="M4477" i="82"/>
  <c r="Q4477" i="82" s="1"/>
  <c r="N4477" i="82"/>
  <c r="R4477" i="82" s="1"/>
  <c r="N4478" i="82"/>
  <c r="R4478" i="82" s="1"/>
  <c r="L4478" i="82"/>
  <c r="P4478" i="82" s="1"/>
  <c r="M4478" i="82"/>
  <c r="Q4478" i="82" s="1"/>
  <c r="O4478" i="82"/>
  <c r="C4495" i="80"/>
  <c r="G4470" i="80" s="1"/>
  <c r="K4463" i="83"/>
  <c r="B4495" i="82"/>
  <c r="C4495" i="82"/>
  <c r="N4463" i="80"/>
  <c r="R4463" i="80" s="1"/>
  <c r="L4463" i="80"/>
  <c r="P4463" i="80" s="1"/>
  <c r="M4463" i="80"/>
  <c r="Q4463" i="80" s="1"/>
  <c r="L4464" i="80"/>
  <c r="P4464" i="80" s="1"/>
  <c r="N4464" i="80"/>
  <c r="R4464" i="80" s="1"/>
  <c r="M4464" i="80"/>
  <c r="Q4464" i="80" s="1"/>
  <c r="B4496" i="80"/>
  <c r="C4496" i="80"/>
  <c r="C4491" i="78"/>
  <c r="B4492" i="78"/>
  <c r="H4480" i="82" l="1"/>
  <c r="J4480" i="82"/>
  <c r="N4479" i="82"/>
  <c r="R4479" i="82" s="1"/>
  <c r="O4479" i="82"/>
  <c r="M4479" i="82"/>
  <c r="Q4479" i="82" s="1"/>
  <c r="L4479" i="82"/>
  <c r="P4479" i="82" s="1"/>
  <c r="H4470" i="80"/>
  <c r="D4497" i="80"/>
  <c r="C4497" i="80" s="1"/>
  <c r="D4497" i="83"/>
  <c r="D4497" i="82"/>
  <c r="I4480" i="82"/>
  <c r="I4470" i="80"/>
  <c r="J4470" i="80"/>
  <c r="G4480" i="82"/>
  <c r="N4464" i="83"/>
  <c r="R4464" i="83" s="1"/>
  <c r="M4464" i="83"/>
  <c r="Q4464" i="83" s="1"/>
  <c r="L4464" i="83"/>
  <c r="P4464" i="83" s="1"/>
  <c r="O4464" i="83"/>
  <c r="O4465" i="83"/>
  <c r="N4465" i="83"/>
  <c r="R4465" i="83" s="1"/>
  <c r="M4465" i="83"/>
  <c r="Q4465" i="83" s="1"/>
  <c r="L4465" i="83"/>
  <c r="P4465" i="83" s="1"/>
  <c r="B4496" i="83"/>
  <c r="C4496" i="83"/>
  <c r="O4463" i="83"/>
  <c r="N4463" i="83"/>
  <c r="R4463" i="83" s="1"/>
  <c r="M4463" i="83"/>
  <c r="Q4463" i="83" s="1"/>
  <c r="L4463" i="83"/>
  <c r="P4463" i="83" s="1"/>
  <c r="B4496" i="82"/>
  <c r="C4496" i="82"/>
  <c r="J4471" i="80"/>
  <c r="H4471" i="80"/>
  <c r="I4471" i="80"/>
  <c r="G4471" i="80"/>
  <c r="K4465" i="80"/>
  <c r="O4465" i="80" s="1"/>
  <c r="C4492" i="78"/>
  <c r="B4493" i="78"/>
  <c r="G4466" i="83" l="1"/>
  <c r="G4481" i="82"/>
  <c r="B4497" i="80"/>
  <c r="I4481" i="82"/>
  <c r="J4466" i="83"/>
  <c r="I4466" i="83"/>
  <c r="H4481" i="82"/>
  <c r="J4481" i="82"/>
  <c r="H4466" i="83"/>
  <c r="K4466" i="83" s="1"/>
  <c r="G4472" i="80"/>
  <c r="D4498" i="80"/>
  <c r="C4498" i="80" s="1"/>
  <c r="D4498" i="83"/>
  <c r="D4498" i="82"/>
  <c r="K4480" i="82"/>
  <c r="C4497" i="82"/>
  <c r="B4497" i="82"/>
  <c r="C4497" i="83"/>
  <c r="B4497" i="83"/>
  <c r="N4465" i="80"/>
  <c r="R4465" i="80" s="1"/>
  <c r="I4472" i="80"/>
  <c r="J4472" i="80"/>
  <c r="H4472" i="80"/>
  <c r="M4465" i="80"/>
  <c r="Q4465" i="80" s="1"/>
  <c r="L4465" i="80"/>
  <c r="P4465" i="80" s="1"/>
  <c r="K4466" i="80"/>
  <c r="O4466" i="80" s="1"/>
  <c r="B4498" i="80"/>
  <c r="B4494" i="78"/>
  <c r="C4493" i="78"/>
  <c r="K4481" i="82" l="1"/>
  <c r="G4467" i="83"/>
  <c r="O4481" i="82"/>
  <c r="N4481" i="82"/>
  <c r="R4481" i="82" s="1"/>
  <c r="M4481" i="82"/>
  <c r="Q4481" i="82" s="1"/>
  <c r="L4481" i="82"/>
  <c r="P4481" i="82" s="1"/>
  <c r="I4482" i="82"/>
  <c r="G4473" i="80"/>
  <c r="J4467" i="83"/>
  <c r="M4480" i="82"/>
  <c r="Q4480" i="82" s="1"/>
  <c r="L4480" i="82"/>
  <c r="P4480" i="82" s="1"/>
  <c r="O4480" i="82"/>
  <c r="N4480" i="82"/>
  <c r="R4480" i="82" s="1"/>
  <c r="C4498" i="82"/>
  <c r="B4498" i="82"/>
  <c r="I4483" i="82" s="1"/>
  <c r="H4483" i="82"/>
  <c r="C4498" i="83"/>
  <c r="B4498" i="83"/>
  <c r="J4468" i="83" s="1"/>
  <c r="D4499" i="80"/>
  <c r="D4499" i="83"/>
  <c r="D4499" i="82"/>
  <c r="H4482" i="82"/>
  <c r="I4467" i="83"/>
  <c r="J4482" i="82"/>
  <c r="N4466" i="83"/>
  <c r="R4466" i="83" s="1"/>
  <c r="M4466" i="83"/>
  <c r="Q4466" i="83" s="1"/>
  <c r="L4466" i="83"/>
  <c r="P4466" i="83" s="1"/>
  <c r="O4466" i="83"/>
  <c r="H4467" i="83"/>
  <c r="G4482" i="82"/>
  <c r="H4473" i="80"/>
  <c r="J4473" i="80"/>
  <c r="I4473" i="80"/>
  <c r="K4467" i="80"/>
  <c r="O4467" i="80" s="1"/>
  <c r="N4466" i="80"/>
  <c r="R4466" i="80" s="1"/>
  <c r="L4466" i="80"/>
  <c r="P4466" i="80" s="1"/>
  <c r="M4466" i="80"/>
  <c r="Q4466" i="80" s="1"/>
  <c r="B4499" i="80"/>
  <c r="C4499" i="80"/>
  <c r="I4474" i="80" s="1"/>
  <c r="C4494" i="78"/>
  <c r="B4495" i="78"/>
  <c r="H4468" i="83" l="1"/>
  <c r="G4468" i="83"/>
  <c r="I4468" i="83"/>
  <c r="K4468" i="83" s="1"/>
  <c r="G4483" i="82"/>
  <c r="M4467" i="80"/>
  <c r="Q4467" i="80" s="1"/>
  <c r="L4467" i="80"/>
  <c r="P4467" i="80" s="1"/>
  <c r="K4467" i="83"/>
  <c r="N4467" i="83" s="1"/>
  <c r="R4467" i="83" s="1"/>
  <c r="L4467" i="83"/>
  <c r="P4467" i="83" s="1"/>
  <c r="O4467" i="83"/>
  <c r="D4500" i="80"/>
  <c r="B4500" i="80" s="1"/>
  <c r="D4500" i="83"/>
  <c r="D4500" i="82"/>
  <c r="C4499" i="82"/>
  <c r="B4499" i="82"/>
  <c r="C4499" i="83"/>
  <c r="B4499" i="83"/>
  <c r="J4469" i="83" s="1"/>
  <c r="H4469" i="83"/>
  <c r="K4482" i="82"/>
  <c r="H4474" i="80"/>
  <c r="J4483" i="82"/>
  <c r="K4483" i="82" s="1"/>
  <c r="G4474" i="80"/>
  <c r="N4467" i="80"/>
  <c r="R4467" i="80" s="1"/>
  <c r="J4474" i="80"/>
  <c r="K4468" i="80"/>
  <c r="O4468" i="80" s="1"/>
  <c r="C4495" i="78"/>
  <c r="B4496" i="78"/>
  <c r="C4500" i="80" l="1"/>
  <c r="I4469" i="83"/>
  <c r="M4467" i="83"/>
  <c r="Q4467" i="83" s="1"/>
  <c r="M4483" i="82"/>
  <c r="Q4483" i="82" s="1"/>
  <c r="O4483" i="82"/>
  <c r="L4483" i="82"/>
  <c r="P4483" i="82" s="1"/>
  <c r="N4483" i="82"/>
  <c r="R4483" i="82" s="1"/>
  <c r="B4500" i="82"/>
  <c r="C4500" i="82"/>
  <c r="C4500" i="83"/>
  <c r="H4470" i="83" s="1"/>
  <c r="B4500" i="83"/>
  <c r="M4468" i="83"/>
  <c r="Q4468" i="83" s="1"/>
  <c r="L4468" i="83"/>
  <c r="P4468" i="83" s="1"/>
  <c r="O4468" i="83"/>
  <c r="N4468" i="83"/>
  <c r="R4468" i="83" s="1"/>
  <c r="J4484" i="82"/>
  <c r="N4482" i="82"/>
  <c r="R4482" i="82" s="1"/>
  <c r="L4482" i="82"/>
  <c r="P4482" i="82" s="1"/>
  <c r="M4482" i="82"/>
  <c r="Q4482" i="82" s="1"/>
  <c r="O4482" i="82"/>
  <c r="G4484" i="82"/>
  <c r="H4484" i="82"/>
  <c r="J4475" i="80"/>
  <c r="D4501" i="80"/>
  <c r="C4501" i="80" s="1"/>
  <c r="D4501" i="83"/>
  <c r="D4501" i="82"/>
  <c r="G4469" i="83"/>
  <c r="K4469" i="83" s="1"/>
  <c r="I4484" i="82"/>
  <c r="G4475" i="80"/>
  <c r="I4475" i="80"/>
  <c r="H4475" i="80"/>
  <c r="K4469" i="80"/>
  <c r="O4469" i="80" s="1"/>
  <c r="K4470" i="80"/>
  <c r="O4470" i="80" s="1"/>
  <c r="N4468" i="80"/>
  <c r="R4468" i="80" s="1"/>
  <c r="L4468" i="80"/>
  <c r="P4468" i="80" s="1"/>
  <c r="M4468" i="80"/>
  <c r="Q4468" i="80" s="1"/>
  <c r="C4496" i="78"/>
  <c r="B4497" i="78"/>
  <c r="B4501" i="80" l="1"/>
  <c r="I4470" i="83"/>
  <c r="G4470" i="83"/>
  <c r="J4485" i="82"/>
  <c r="J4470" i="83"/>
  <c r="I4485" i="82"/>
  <c r="K4484" i="82"/>
  <c r="L4469" i="83"/>
  <c r="P4469" i="83" s="1"/>
  <c r="O4469" i="83"/>
  <c r="N4469" i="83"/>
  <c r="R4469" i="83" s="1"/>
  <c r="M4469" i="83"/>
  <c r="Q4469" i="83" s="1"/>
  <c r="C4501" i="82"/>
  <c r="B4501" i="82"/>
  <c r="C4501" i="83"/>
  <c r="H4471" i="83" s="1"/>
  <c r="B4501" i="83"/>
  <c r="G4471" i="83" s="1"/>
  <c r="I4471" i="83"/>
  <c r="G4485" i="82"/>
  <c r="D4502" i="80"/>
  <c r="B4502" i="80" s="1"/>
  <c r="D4502" i="83"/>
  <c r="D4502" i="82"/>
  <c r="H4485" i="82"/>
  <c r="I4476" i="80"/>
  <c r="J4476" i="80"/>
  <c r="H4476" i="80"/>
  <c r="G4476" i="80"/>
  <c r="N4470" i="80"/>
  <c r="R4470" i="80" s="1"/>
  <c r="L4470" i="80"/>
  <c r="P4470" i="80" s="1"/>
  <c r="M4470" i="80"/>
  <c r="Q4470" i="80" s="1"/>
  <c r="N4469" i="80"/>
  <c r="R4469" i="80" s="1"/>
  <c r="L4469" i="80"/>
  <c r="P4469" i="80" s="1"/>
  <c r="M4469" i="80"/>
  <c r="Q4469" i="80" s="1"/>
  <c r="B4498" i="78"/>
  <c r="C4497" i="78"/>
  <c r="J4471" i="83" l="1"/>
  <c r="K4471" i="83" s="1"/>
  <c r="K4470" i="83"/>
  <c r="C4502" i="80"/>
  <c r="J4486" i="82"/>
  <c r="G4486" i="82"/>
  <c r="I4486" i="82"/>
  <c r="H4486" i="82"/>
  <c r="D4503" i="80"/>
  <c r="C4503" i="80" s="1"/>
  <c r="D4503" i="83"/>
  <c r="D4503" i="82"/>
  <c r="C4502" i="82"/>
  <c r="B4502" i="82"/>
  <c r="O4470" i="83"/>
  <c r="N4470" i="83"/>
  <c r="R4470" i="83" s="1"/>
  <c r="M4470" i="83"/>
  <c r="Q4470" i="83" s="1"/>
  <c r="L4470" i="83"/>
  <c r="P4470" i="83" s="1"/>
  <c r="L4484" i="82"/>
  <c r="P4484" i="82" s="1"/>
  <c r="N4484" i="82"/>
  <c r="R4484" i="82" s="1"/>
  <c r="O4484" i="82"/>
  <c r="M4484" i="82"/>
  <c r="Q4484" i="82" s="1"/>
  <c r="K4485" i="82"/>
  <c r="C4502" i="83"/>
  <c r="B4502" i="83"/>
  <c r="J4477" i="80"/>
  <c r="I4477" i="80"/>
  <c r="G4477" i="80"/>
  <c r="H4477" i="80"/>
  <c r="K4471" i="80"/>
  <c r="O4471" i="80" s="1"/>
  <c r="C4498" i="78"/>
  <c r="B4499" i="78"/>
  <c r="H4472" i="83" l="1"/>
  <c r="I4487" i="82"/>
  <c r="G4472" i="83"/>
  <c r="J4487" i="82"/>
  <c r="H4487" i="82"/>
  <c r="I4472" i="83"/>
  <c r="B4503" i="80"/>
  <c r="H4478" i="80" s="1"/>
  <c r="J4472" i="83"/>
  <c r="K4486" i="82"/>
  <c r="N4471" i="83"/>
  <c r="R4471" i="83" s="1"/>
  <c r="M4471" i="83"/>
  <c r="Q4471" i="83" s="1"/>
  <c r="L4471" i="83"/>
  <c r="P4471" i="83" s="1"/>
  <c r="O4471" i="83"/>
  <c r="D4504" i="80"/>
  <c r="D4504" i="83"/>
  <c r="D4504" i="82"/>
  <c r="O4485" i="82"/>
  <c r="M4485" i="82"/>
  <c r="Q4485" i="82" s="1"/>
  <c r="N4485" i="82"/>
  <c r="R4485" i="82" s="1"/>
  <c r="L4485" i="82"/>
  <c r="P4485" i="82" s="1"/>
  <c r="B4503" i="82"/>
  <c r="C4503" i="82"/>
  <c r="I4488" i="82" s="1"/>
  <c r="G4488" i="82"/>
  <c r="C4503" i="83"/>
  <c r="I4473" i="83" s="1"/>
  <c r="B4503" i="83"/>
  <c r="G4487" i="82"/>
  <c r="K4487" i="82" s="1"/>
  <c r="N4471" i="80"/>
  <c r="R4471" i="80" s="1"/>
  <c r="M4471" i="80"/>
  <c r="Q4471" i="80" s="1"/>
  <c r="L4471" i="80"/>
  <c r="P4471" i="80" s="1"/>
  <c r="K4472" i="80"/>
  <c r="O4472" i="80" s="1"/>
  <c r="B4504" i="80"/>
  <c r="C4504" i="80"/>
  <c r="C4499" i="78"/>
  <c r="B4500" i="78"/>
  <c r="G4473" i="83" l="1"/>
  <c r="J4478" i="80"/>
  <c r="H4488" i="82"/>
  <c r="K4472" i="83"/>
  <c r="L4472" i="80"/>
  <c r="P4472" i="80" s="1"/>
  <c r="I4478" i="80"/>
  <c r="G4478" i="80"/>
  <c r="O4486" i="82"/>
  <c r="N4486" i="82"/>
  <c r="R4486" i="82" s="1"/>
  <c r="L4486" i="82"/>
  <c r="P4486" i="82" s="1"/>
  <c r="M4486" i="82"/>
  <c r="Q4486" i="82" s="1"/>
  <c r="J4473" i="83"/>
  <c r="H4473" i="83"/>
  <c r="B4504" i="82"/>
  <c r="C4504" i="82"/>
  <c r="B4504" i="83"/>
  <c r="C4504" i="83"/>
  <c r="D4505" i="80"/>
  <c r="B4505" i="80" s="1"/>
  <c r="D4505" i="83"/>
  <c r="D4505" i="82"/>
  <c r="O4487" i="82"/>
  <c r="N4487" i="82"/>
  <c r="R4487" i="82" s="1"/>
  <c r="M4487" i="82"/>
  <c r="Q4487" i="82" s="1"/>
  <c r="L4487" i="82"/>
  <c r="P4487" i="82" s="1"/>
  <c r="O4472" i="83"/>
  <c r="N4472" i="83"/>
  <c r="R4472" i="83" s="1"/>
  <c r="M4472" i="83"/>
  <c r="Q4472" i="83" s="1"/>
  <c r="L4472" i="83"/>
  <c r="P4472" i="83" s="1"/>
  <c r="J4488" i="82"/>
  <c r="K4488" i="82" s="1"/>
  <c r="N4472" i="80"/>
  <c r="R4472" i="80" s="1"/>
  <c r="M4472" i="80"/>
  <c r="Q4472" i="80" s="1"/>
  <c r="I4479" i="80"/>
  <c r="G4479" i="80"/>
  <c r="J4479" i="80"/>
  <c r="H4479" i="80"/>
  <c r="K4473" i="80"/>
  <c r="O4473" i="80" s="1"/>
  <c r="C4500" i="78"/>
  <c r="B4501" i="78"/>
  <c r="I4474" i="83" l="1"/>
  <c r="G4474" i="83"/>
  <c r="C4505" i="80"/>
  <c r="H4474" i="83"/>
  <c r="K4473" i="83"/>
  <c r="J4489" i="82"/>
  <c r="I4489" i="82"/>
  <c r="H4489" i="82"/>
  <c r="J4474" i="83"/>
  <c r="K4474" i="83" s="1"/>
  <c r="N4488" i="82"/>
  <c r="R4488" i="82" s="1"/>
  <c r="M4488" i="82"/>
  <c r="Q4488" i="82" s="1"/>
  <c r="L4488" i="82"/>
  <c r="P4488" i="82" s="1"/>
  <c r="O4488" i="82"/>
  <c r="H4480" i="80"/>
  <c r="C4505" i="82"/>
  <c r="B4505" i="82"/>
  <c r="G4480" i="80"/>
  <c r="C4505" i="83"/>
  <c r="J4475" i="83" s="1"/>
  <c r="B4505" i="83"/>
  <c r="J4480" i="80"/>
  <c r="D4506" i="80"/>
  <c r="C4506" i="80" s="1"/>
  <c r="D4506" i="83"/>
  <c r="D4506" i="82"/>
  <c r="O4473" i="83"/>
  <c r="N4473" i="83"/>
  <c r="R4473" i="83" s="1"/>
  <c r="M4473" i="83"/>
  <c r="Q4473" i="83" s="1"/>
  <c r="L4473" i="83"/>
  <c r="P4473" i="83" s="1"/>
  <c r="G4489" i="82"/>
  <c r="I4480" i="80"/>
  <c r="K4474" i="80"/>
  <c r="O4474" i="80" s="1"/>
  <c r="N4473" i="80"/>
  <c r="R4473" i="80" s="1"/>
  <c r="L4473" i="80"/>
  <c r="P4473" i="80" s="1"/>
  <c r="M4473" i="80"/>
  <c r="Q4473" i="80" s="1"/>
  <c r="C4501" i="78"/>
  <c r="B4502" i="78"/>
  <c r="K4489" i="82" l="1"/>
  <c r="B4506" i="80"/>
  <c r="H4475" i="83"/>
  <c r="I4475" i="83"/>
  <c r="N4489" i="82"/>
  <c r="R4489" i="82" s="1"/>
  <c r="O4489" i="82"/>
  <c r="M4489" i="82"/>
  <c r="Q4489" i="82" s="1"/>
  <c r="L4489" i="82"/>
  <c r="P4489" i="82" s="1"/>
  <c r="C4506" i="83"/>
  <c r="J4476" i="83" s="1"/>
  <c r="B4506" i="83"/>
  <c r="D4507" i="80"/>
  <c r="B4507" i="80" s="1"/>
  <c r="D4507" i="83"/>
  <c r="D4507" i="82"/>
  <c r="B4506" i="82"/>
  <c r="C4506" i="82"/>
  <c r="G4491" i="82" s="1"/>
  <c r="H4481" i="80"/>
  <c r="O4474" i="83"/>
  <c r="N4474" i="83"/>
  <c r="R4474" i="83" s="1"/>
  <c r="M4474" i="83"/>
  <c r="Q4474" i="83" s="1"/>
  <c r="L4474" i="83"/>
  <c r="P4474" i="83" s="1"/>
  <c r="J4490" i="82"/>
  <c r="G4490" i="82"/>
  <c r="H4490" i="82"/>
  <c r="G4475" i="83"/>
  <c r="K4475" i="83" s="1"/>
  <c r="I4490" i="82"/>
  <c r="J4481" i="80"/>
  <c r="G4481" i="80"/>
  <c r="I4481" i="80"/>
  <c r="K4475" i="80"/>
  <c r="O4475" i="80" s="1"/>
  <c r="N4474" i="80"/>
  <c r="R4474" i="80" s="1"/>
  <c r="L4474" i="80"/>
  <c r="P4474" i="80" s="1"/>
  <c r="M4474" i="80"/>
  <c r="Q4474" i="80" s="1"/>
  <c r="C4507" i="80"/>
  <c r="C4502" i="78"/>
  <c r="B4503" i="78"/>
  <c r="L4475" i="80" l="1"/>
  <c r="P4475" i="80" s="1"/>
  <c r="K4490" i="82"/>
  <c r="N4490" i="82" s="1"/>
  <c r="R4490" i="82" s="1"/>
  <c r="J4491" i="82"/>
  <c r="H4491" i="82"/>
  <c r="I4491" i="82"/>
  <c r="G4476" i="83"/>
  <c r="M4475" i="80"/>
  <c r="Q4475" i="80" s="1"/>
  <c r="O4490" i="82"/>
  <c r="L4490" i="82"/>
  <c r="P4490" i="82" s="1"/>
  <c r="M4490" i="82"/>
  <c r="Q4490" i="82" s="1"/>
  <c r="D4508" i="80"/>
  <c r="D4508" i="83"/>
  <c r="D4508" i="82"/>
  <c r="C4507" i="82"/>
  <c r="B4507" i="82"/>
  <c r="N4475" i="83"/>
  <c r="R4475" i="83" s="1"/>
  <c r="M4475" i="83"/>
  <c r="Q4475" i="83" s="1"/>
  <c r="L4475" i="83"/>
  <c r="P4475" i="83" s="1"/>
  <c r="O4475" i="83"/>
  <c r="C4507" i="83"/>
  <c r="B4507" i="83"/>
  <c r="I4476" i="83"/>
  <c r="H4476" i="83"/>
  <c r="H4482" i="80"/>
  <c r="I4482" i="80"/>
  <c r="J4482" i="80"/>
  <c r="G4482" i="80"/>
  <c r="N4475" i="80"/>
  <c r="R4475" i="80" s="1"/>
  <c r="K4476" i="80"/>
  <c r="O4476" i="80" s="1"/>
  <c r="K4477" i="80"/>
  <c r="O4477" i="80" s="1"/>
  <c r="C4508" i="80"/>
  <c r="B4508" i="80"/>
  <c r="C4503" i="78"/>
  <c r="B4504" i="78"/>
  <c r="I4492" i="82" l="1"/>
  <c r="G4477" i="83"/>
  <c r="K4491" i="82"/>
  <c r="K4476" i="83"/>
  <c r="J4477" i="83"/>
  <c r="J4483" i="80"/>
  <c r="M4476" i="83"/>
  <c r="Q4476" i="83" s="1"/>
  <c r="L4476" i="83"/>
  <c r="P4476" i="83" s="1"/>
  <c r="O4476" i="83"/>
  <c r="N4476" i="83"/>
  <c r="R4476" i="83" s="1"/>
  <c r="B4508" i="82"/>
  <c r="C4508" i="82"/>
  <c r="I4477" i="83"/>
  <c r="C4508" i="83"/>
  <c r="B4508" i="83"/>
  <c r="M4491" i="82"/>
  <c r="Q4491" i="82" s="1"/>
  <c r="O4491" i="82"/>
  <c r="L4491" i="82"/>
  <c r="P4491" i="82" s="1"/>
  <c r="N4491" i="82"/>
  <c r="R4491" i="82" s="1"/>
  <c r="D4509" i="80"/>
  <c r="B4509" i="80" s="1"/>
  <c r="D4509" i="83"/>
  <c r="D4509" i="82"/>
  <c r="H4492" i="82"/>
  <c r="L4476" i="80"/>
  <c r="P4476" i="80" s="1"/>
  <c r="J4492" i="82"/>
  <c r="I4483" i="80"/>
  <c r="H4477" i="83"/>
  <c r="G4492" i="82"/>
  <c r="H4483" i="80"/>
  <c r="M4476" i="80"/>
  <c r="Q4476" i="80" s="1"/>
  <c r="G4483" i="80"/>
  <c r="N4476" i="80"/>
  <c r="R4476" i="80" s="1"/>
  <c r="N4477" i="80"/>
  <c r="R4477" i="80" s="1"/>
  <c r="L4477" i="80"/>
  <c r="P4477" i="80" s="1"/>
  <c r="M4477" i="80"/>
  <c r="Q4477" i="80" s="1"/>
  <c r="K4478" i="80"/>
  <c r="O4478" i="80" s="1"/>
  <c r="C4509" i="80"/>
  <c r="C4504" i="78"/>
  <c r="B4505" i="78"/>
  <c r="H4493" i="82" l="1"/>
  <c r="J4478" i="83"/>
  <c r="J4484" i="80"/>
  <c r="K4477" i="83"/>
  <c r="J4493" i="82"/>
  <c r="I4493" i="82"/>
  <c r="I4478" i="83"/>
  <c r="H4484" i="80"/>
  <c r="L4477" i="83"/>
  <c r="P4477" i="83" s="1"/>
  <c r="O4477" i="83"/>
  <c r="N4477" i="83"/>
  <c r="R4477" i="83" s="1"/>
  <c r="M4477" i="83"/>
  <c r="Q4477" i="83" s="1"/>
  <c r="D4510" i="80"/>
  <c r="B4510" i="80" s="1"/>
  <c r="D4510" i="83"/>
  <c r="D4510" i="82"/>
  <c r="G4484" i="80"/>
  <c r="I4484" i="80"/>
  <c r="K4492" i="82"/>
  <c r="C4509" i="83"/>
  <c r="B4509" i="83"/>
  <c r="H4478" i="83"/>
  <c r="C4509" i="82"/>
  <c r="B4509" i="82"/>
  <c r="H4494" i="82" s="1"/>
  <c r="G4478" i="83"/>
  <c r="G4493" i="82"/>
  <c r="K4493" i="82" s="1"/>
  <c r="N4478" i="80"/>
  <c r="R4478" i="80" s="1"/>
  <c r="L4478" i="80"/>
  <c r="P4478" i="80" s="1"/>
  <c r="M4478" i="80"/>
  <c r="Q4478" i="80" s="1"/>
  <c r="C4510" i="80"/>
  <c r="B4506" i="78"/>
  <c r="C4505" i="78"/>
  <c r="J4479" i="83" l="1"/>
  <c r="H4479" i="83"/>
  <c r="I4479" i="83"/>
  <c r="K4478" i="83"/>
  <c r="I4494" i="82"/>
  <c r="H4485" i="80"/>
  <c r="N4478" i="83"/>
  <c r="R4478" i="83" s="1"/>
  <c r="M4478" i="83"/>
  <c r="Q4478" i="83" s="1"/>
  <c r="L4478" i="83"/>
  <c r="P4478" i="83" s="1"/>
  <c r="O4478" i="83"/>
  <c r="J4494" i="82"/>
  <c r="O4493" i="82"/>
  <c r="M4493" i="82"/>
  <c r="Q4493" i="82" s="1"/>
  <c r="N4493" i="82"/>
  <c r="R4493" i="82" s="1"/>
  <c r="L4493" i="82"/>
  <c r="P4493" i="82" s="1"/>
  <c r="G4485" i="80"/>
  <c r="G4494" i="82"/>
  <c r="G4479" i="83"/>
  <c r="K4479" i="83" s="1"/>
  <c r="L4492" i="82"/>
  <c r="P4492" i="82" s="1"/>
  <c r="N4492" i="82"/>
  <c r="R4492" i="82" s="1"/>
  <c r="O4492" i="82"/>
  <c r="M4492" i="82"/>
  <c r="Q4492" i="82" s="1"/>
  <c r="D4511" i="80"/>
  <c r="C4511" i="80" s="1"/>
  <c r="D4511" i="83"/>
  <c r="D4511" i="82"/>
  <c r="C4510" i="82"/>
  <c r="B4510" i="82"/>
  <c r="C4510" i="83"/>
  <c r="B4510" i="83"/>
  <c r="J4480" i="83"/>
  <c r="J4485" i="80"/>
  <c r="I4485" i="80"/>
  <c r="K4479" i="80"/>
  <c r="O4479" i="80" s="1"/>
  <c r="C4506" i="78"/>
  <c r="B4507" i="78"/>
  <c r="H4480" i="83" l="1"/>
  <c r="G4495" i="82"/>
  <c r="I4480" i="83"/>
  <c r="G4480" i="83"/>
  <c r="H4495" i="82"/>
  <c r="D4512" i="80"/>
  <c r="D4512" i="83"/>
  <c r="D4512" i="82"/>
  <c r="B4511" i="80"/>
  <c r="J4486" i="80" s="1"/>
  <c r="I4495" i="82"/>
  <c r="B4511" i="82"/>
  <c r="C4511" i="82"/>
  <c r="J4495" i="82"/>
  <c r="C4511" i="83"/>
  <c r="B4511" i="83"/>
  <c r="G4481" i="83" s="1"/>
  <c r="N4479" i="83"/>
  <c r="R4479" i="83" s="1"/>
  <c r="M4479" i="83"/>
  <c r="Q4479" i="83" s="1"/>
  <c r="L4479" i="83"/>
  <c r="P4479" i="83" s="1"/>
  <c r="O4479" i="83"/>
  <c r="K4494" i="82"/>
  <c r="H4486" i="80"/>
  <c r="K4480" i="80"/>
  <c r="O4480" i="80" s="1"/>
  <c r="N4479" i="80"/>
  <c r="R4479" i="80" s="1"/>
  <c r="L4479" i="80"/>
  <c r="P4479" i="80" s="1"/>
  <c r="M4479" i="80"/>
  <c r="Q4479" i="80" s="1"/>
  <c r="B4512" i="80"/>
  <c r="C4512" i="80"/>
  <c r="C4507" i="78"/>
  <c r="B4508" i="78"/>
  <c r="I4486" i="80" l="1"/>
  <c r="G4486" i="80"/>
  <c r="K4480" i="83"/>
  <c r="L4480" i="80"/>
  <c r="P4480" i="80" s="1"/>
  <c r="N4480" i="80"/>
  <c r="R4480" i="80" s="1"/>
  <c r="M4480" i="80"/>
  <c r="Q4480" i="80" s="1"/>
  <c r="H4496" i="82"/>
  <c r="K4495" i="82"/>
  <c r="N4495" i="82" s="1"/>
  <c r="R4495" i="82" s="1"/>
  <c r="G4496" i="82"/>
  <c r="J4496" i="82"/>
  <c r="I4496" i="82"/>
  <c r="I4481" i="83"/>
  <c r="J4481" i="83"/>
  <c r="N4480" i="83"/>
  <c r="R4480" i="83" s="1"/>
  <c r="M4480" i="83"/>
  <c r="Q4480" i="83" s="1"/>
  <c r="L4480" i="83"/>
  <c r="P4480" i="83" s="1"/>
  <c r="O4480" i="83"/>
  <c r="B4512" i="82"/>
  <c r="H4497" i="82" s="1"/>
  <c r="C4512" i="82"/>
  <c r="C4512" i="83"/>
  <c r="B4512" i="83"/>
  <c r="I4482" i="83" s="1"/>
  <c r="D4513" i="80"/>
  <c r="B4513" i="80" s="1"/>
  <c r="D4513" i="83"/>
  <c r="D4513" i="82"/>
  <c r="N4494" i="82"/>
  <c r="R4494" i="82" s="1"/>
  <c r="M4494" i="82"/>
  <c r="Q4494" i="82" s="1"/>
  <c r="L4494" i="82"/>
  <c r="P4494" i="82" s="1"/>
  <c r="O4494" i="82"/>
  <c r="H4481" i="83"/>
  <c r="G4487" i="80"/>
  <c r="J4487" i="80"/>
  <c r="H4487" i="80"/>
  <c r="I4487" i="80"/>
  <c r="K4481" i="80"/>
  <c r="O4481" i="80" s="1"/>
  <c r="C4508" i="78"/>
  <c r="B4509" i="78"/>
  <c r="I4497" i="82" l="1"/>
  <c r="G4497" i="82"/>
  <c r="O4495" i="82"/>
  <c r="K4496" i="82"/>
  <c r="L4495" i="82"/>
  <c r="P4495" i="82" s="1"/>
  <c r="G4482" i="83"/>
  <c r="M4495" i="82"/>
  <c r="Q4495" i="82" s="1"/>
  <c r="C4513" i="80"/>
  <c r="H4488" i="80" s="1"/>
  <c r="J4482" i="83"/>
  <c r="K4481" i="83"/>
  <c r="L4481" i="83" s="1"/>
  <c r="P4481" i="83" s="1"/>
  <c r="H4482" i="83"/>
  <c r="D4514" i="80"/>
  <c r="C4514" i="80" s="1"/>
  <c r="D4514" i="83"/>
  <c r="D4514" i="82"/>
  <c r="C4513" i="82"/>
  <c r="B4513" i="82"/>
  <c r="G4498" i="82" s="1"/>
  <c r="C4513" i="83"/>
  <c r="B4513" i="83"/>
  <c r="J4497" i="82"/>
  <c r="K4497" i="82" s="1"/>
  <c r="N4496" i="82"/>
  <c r="R4496" i="82" s="1"/>
  <c r="M4496" i="82"/>
  <c r="Q4496" i="82" s="1"/>
  <c r="L4496" i="82"/>
  <c r="P4496" i="82" s="1"/>
  <c r="O4496" i="82"/>
  <c r="J4488" i="80"/>
  <c r="I4488" i="80"/>
  <c r="N4481" i="80"/>
  <c r="R4481" i="80" s="1"/>
  <c r="M4481" i="80"/>
  <c r="Q4481" i="80" s="1"/>
  <c r="L4481" i="80"/>
  <c r="P4481" i="80" s="1"/>
  <c r="K4482" i="80"/>
  <c r="O4482" i="80" s="1"/>
  <c r="B4514" i="80"/>
  <c r="B4510" i="78"/>
  <c r="C4509" i="78"/>
  <c r="G4488" i="80" l="1"/>
  <c r="K4482" i="83"/>
  <c r="H4498" i="82"/>
  <c r="I4498" i="82"/>
  <c r="M4481" i="83"/>
  <c r="Q4481" i="83" s="1"/>
  <c r="M4482" i="83"/>
  <c r="Q4482" i="83" s="1"/>
  <c r="L4482" i="83"/>
  <c r="P4482" i="83" s="1"/>
  <c r="O4482" i="83"/>
  <c r="N4482" i="83"/>
  <c r="R4482" i="83" s="1"/>
  <c r="J4483" i="83"/>
  <c r="N4481" i="83"/>
  <c r="R4481" i="83" s="1"/>
  <c r="O4481" i="83"/>
  <c r="J4489" i="80"/>
  <c r="N4497" i="82"/>
  <c r="R4497" i="82" s="1"/>
  <c r="M4497" i="82"/>
  <c r="Q4497" i="82" s="1"/>
  <c r="L4497" i="82"/>
  <c r="P4497" i="82" s="1"/>
  <c r="O4497" i="82"/>
  <c r="C4514" i="82"/>
  <c r="B4514" i="82"/>
  <c r="G4483" i="83"/>
  <c r="H4483" i="83"/>
  <c r="C4514" i="83"/>
  <c r="B4514" i="83"/>
  <c r="I4483" i="83"/>
  <c r="D4515" i="80"/>
  <c r="C4515" i="80" s="1"/>
  <c r="D4515" i="83"/>
  <c r="D4515" i="82"/>
  <c r="J4498" i="82"/>
  <c r="K4498" i="82" s="1"/>
  <c r="I4489" i="80"/>
  <c r="G4489" i="80"/>
  <c r="H4489" i="80"/>
  <c r="K4483" i="80"/>
  <c r="O4483" i="80" s="1"/>
  <c r="K4484" i="80"/>
  <c r="O4484" i="80" s="1"/>
  <c r="N4482" i="80"/>
  <c r="R4482" i="80" s="1"/>
  <c r="L4482" i="80"/>
  <c r="P4482" i="80" s="1"/>
  <c r="M4482" i="80"/>
  <c r="Q4482" i="80" s="1"/>
  <c r="C4510" i="78"/>
  <c r="B4511" i="78"/>
  <c r="I4499" i="82" l="1"/>
  <c r="I4484" i="83"/>
  <c r="G4499" i="82"/>
  <c r="J4499" i="82"/>
  <c r="B4515" i="80"/>
  <c r="H4499" i="82"/>
  <c r="L4483" i="80"/>
  <c r="P4483" i="80" s="1"/>
  <c r="K4483" i="83"/>
  <c r="D4516" i="80"/>
  <c r="D4516" i="83"/>
  <c r="D4516" i="82"/>
  <c r="O4498" i="82"/>
  <c r="N4498" i="82"/>
  <c r="R4498" i="82" s="1"/>
  <c r="M4498" i="82"/>
  <c r="Q4498" i="82" s="1"/>
  <c r="L4498" i="82"/>
  <c r="P4498" i="82" s="1"/>
  <c r="C4515" i="82"/>
  <c r="B4515" i="82"/>
  <c r="G4484" i="83"/>
  <c r="G4490" i="80"/>
  <c r="C4515" i="83"/>
  <c r="B4515" i="83"/>
  <c r="H4484" i="83"/>
  <c r="J4484" i="83"/>
  <c r="M4483" i="80"/>
  <c r="Q4483" i="80" s="1"/>
  <c r="H4490" i="80"/>
  <c r="I4490" i="80"/>
  <c r="N4483" i="80"/>
  <c r="R4483" i="80" s="1"/>
  <c r="J4490" i="80"/>
  <c r="N4484" i="80"/>
  <c r="R4484" i="80" s="1"/>
  <c r="L4484" i="80"/>
  <c r="P4484" i="80" s="1"/>
  <c r="M4484" i="80"/>
  <c r="Q4484" i="80" s="1"/>
  <c r="B4516" i="80"/>
  <c r="C4516" i="80"/>
  <c r="C4511" i="78"/>
  <c r="B4512" i="78"/>
  <c r="K4499" i="82" l="1"/>
  <c r="J4500" i="82"/>
  <c r="H4485" i="83"/>
  <c r="J4485" i="83"/>
  <c r="G4485" i="83"/>
  <c r="I4485" i="83"/>
  <c r="D4517" i="80"/>
  <c r="D4517" i="83"/>
  <c r="D4517" i="82"/>
  <c r="O4483" i="83"/>
  <c r="N4483" i="83"/>
  <c r="R4483" i="83" s="1"/>
  <c r="M4483" i="83"/>
  <c r="Q4483" i="83" s="1"/>
  <c r="L4483" i="83"/>
  <c r="P4483" i="83" s="1"/>
  <c r="N4499" i="82"/>
  <c r="R4499" i="82" s="1"/>
  <c r="M4499" i="82"/>
  <c r="Q4499" i="82" s="1"/>
  <c r="L4499" i="82"/>
  <c r="P4499" i="82" s="1"/>
  <c r="O4499" i="82"/>
  <c r="K4484" i="83"/>
  <c r="G4500" i="82"/>
  <c r="I4500" i="82"/>
  <c r="B4516" i="82"/>
  <c r="C4516" i="82"/>
  <c r="H4500" i="82"/>
  <c r="C4516" i="83"/>
  <c r="H4486" i="83" s="1"/>
  <c r="B4516" i="83"/>
  <c r="H4491" i="80"/>
  <c r="G4491" i="80"/>
  <c r="I4491" i="80"/>
  <c r="J4491" i="80"/>
  <c r="K4485" i="80"/>
  <c r="O4485" i="80" s="1"/>
  <c r="B4517" i="80"/>
  <c r="C4517" i="80"/>
  <c r="C4512" i="78"/>
  <c r="B4513" i="78"/>
  <c r="J4486" i="83" l="1"/>
  <c r="J4501" i="82"/>
  <c r="K4485" i="83"/>
  <c r="G4486" i="83"/>
  <c r="H4501" i="82"/>
  <c r="I4492" i="80"/>
  <c r="N4484" i="83"/>
  <c r="R4484" i="83" s="1"/>
  <c r="M4484" i="83"/>
  <c r="Q4484" i="83" s="1"/>
  <c r="L4484" i="83"/>
  <c r="P4484" i="83" s="1"/>
  <c r="O4484" i="83"/>
  <c r="C4517" i="82"/>
  <c r="B4517" i="82"/>
  <c r="H4502" i="82" s="1"/>
  <c r="C4517" i="83"/>
  <c r="B4517" i="83"/>
  <c r="J4487" i="83" s="1"/>
  <c r="G4492" i="80"/>
  <c r="D4518" i="80"/>
  <c r="B4518" i="80" s="1"/>
  <c r="D4518" i="83"/>
  <c r="D4518" i="82"/>
  <c r="K4500" i="82"/>
  <c r="I4501" i="82"/>
  <c r="L4485" i="83"/>
  <c r="P4485" i="83" s="1"/>
  <c r="O4485" i="83"/>
  <c r="N4485" i="83"/>
  <c r="R4485" i="83" s="1"/>
  <c r="M4485" i="83"/>
  <c r="Q4485" i="83" s="1"/>
  <c r="I4486" i="83"/>
  <c r="K4486" i="83" s="1"/>
  <c r="G4501" i="82"/>
  <c r="J4492" i="80"/>
  <c r="H4492" i="80"/>
  <c r="N4485" i="80"/>
  <c r="R4485" i="80" s="1"/>
  <c r="L4485" i="80"/>
  <c r="P4485" i="80" s="1"/>
  <c r="M4485" i="80"/>
  <c r="Q4485" i="80" s="1"/>
  <c r="K4486" i="80"/>
  <c r="O4486" i="80" s="1"/>
  <c r="C4518" i="80"/>
  <c r="B4514" i="78"/>
  <c r="C4513" i="78"/>
  <c r="I4487" i="83" l="1"/>
  <c r="K4501" i="82"/>
  <c r="G4502" i="82"/>
  <c r="J4502" i="82"/>
  <c r="I4502" i="82"/>
  <c r="O4486" i="83"/>
  <c r="N4486" i="83"/>
  <c r="R4486" i="83" s="1"/>
  <c r="M4486" i="83"/>
  <c r="Q4486" i="83" s="1"/>
  <c r="L4486" i="83"/>
  <c r="P4486" i="83" s="1"/>
  <c r="D4519" i="80"/>
  <c r="D4519" i="83"/>
  <c r="D4519" i="82"/>
  <c r="L4501" i="82"/>
  <c r="P4501" i="82" s="1"/>
  <c r="O4501" i="82"/>
  <c r="N4501" i="82"/>
  <c r="R4501" i="82" s="1"/>
  <c r="M4501" i="82"/>
  <c r="Q4501" i="82" s="1"/>
  <c r="M4500" i="82"/>
  <c r="Q4500" i="82" s="1"/>
  <c r="L4500" i="82"/>
  <c r="P4500" i="82" s="1"/>
  <c r="O4500" i="82"/>
  <c r="N4500" i="82"/>
  <c r="R4500" i="82" s="1"/>
  <c r="C4518" i="82"/>
  <c r="B4518" i="82"/>
  <c r="C4518" i="83"/>
  <c r="B4518" i="83"/>
  <c r="J4488" i="83" s="1"/>
  <c r="G4487" i="83"/>
  <c r="H4487" i="83"/>
  <c r="H4493" i="80"/>
  <c r="J4493" i="80"/>
  <c r="G4493" i="80"/>
  <c r="I4493" i="80"/>
  <c r="K4487" i="80"/>
  <c r="O4487" i="80" s="1"/>
  <c r="N4486" i="80"/>
  <c r="R4486" i="80" s="1"/>
  <c r="L4486" i="80"/>
  <c r="P4486" i="80" s="1"/>
  <c r="M4486" i="80"/>
  <c r="Q4486" i="80" s="1"/>
  <c r="B4519" i="80"/>
  <c r="C4519" i="80"/>
  <c r="C4514" i="78"/>
  <c r="B4515" i="78"/>
  <c r="K4502" i="82" l="1"/>
  <c r="H4488" i="83"/>
  <c r="I4488" i="83"/>
  <c r="G4488" i="83"/>
  <c r="K4488" i="83" s="1"/>
  <c r="M4488" i="83" s="1"/>
  <c r="Q4488" i="83" s="1"/>
  <c r="K4487" i="83"/>
  <c r="N4502" i="82"/>
  <c r="R4502" i="82" s="1"/>
  <c r="M4502" i="82"/>
  <c r="Q4502" i="82" s="1"/>
  <c r="L4502" i="82"/>
  <c r="P4502" i="82" s="1"/>
  <c r="O4502" i="82"/>
  <c r="I4503" i="82"/>
  <c r="J4503" i="82"/>
  <c r="B4519" i="82"/>
  <c r="J4504" i="82" s="1"/>
  <c r="C4519" i="82"/>
  <c r="H4503" i="82"/>
  <c r="C4519" i="83"/>
  <c r="B4519" i="83"/>
  <c r="I4489" i="83" s="1"/>
  <c r="D4520" i="80"/>
  <c r="B4520" i="80" s="1"/>
  <c r="D4520" i="83"/>
  <c r="D4520" i="82"/>
  <c r="G4503" i="82"/>
  <c r="J4494" i="80"/>
  <c r="H4494" i="80"/>
  <c r="G4494" i="80"/>
  <c r="I4494" i="80"/>
  <c r="N4487" i="80"/>
  <c r="R4487" i="80" s="1"/>
  <c r="L4487" i="80"/>
  <c r="P4487" i="80" s="1"/>
  <c r="M4487" i="80"/>
  <c r="Q4487" i="80" s="1"/>
  <c r="K4488" i="80"/>
  <c r="O4488" i="80" s="1"/>
  <c r="C4515" i="78"/>
  <c r="B4516" i="78"/>
  <c r="G4504" i="82" l="1"/>
  <c r="I4504" i="82"/>
  <c r="H4504" i="82"/>
  <c r="K4503" i="82"/>
  <c r="G4489" i="83"/>
  <c r="L4488" i="83"/>
  <c r="P4488" i="83" s="1"/>
  <c r="N4488" i="83"/>
  <c r="R4488" i="83" s="1"/>
  <c r="C4520" i="80"/>
  <c r="G4495" i="80" s="1"/>
  <c r="O4488" i="83"/>
  <c r="O4487" i="83"/>
  <c r="N4487" i="83"/>
  <c r="R4487" i="83" s="1"/>
  <c r="M4487" i="83"/>
  <c r="Q4487" i="83" s="1"/>
  <c r="L4487" i="83"/>
  <c r="P4487" i="83" s="1"/>
  <c r="B4520" i="82"/>
  <c r="C4520" i="82"/>
  <c r="G4505" i="82" s="1"/>
  <c r="I4505" i="82"/>
  <c r="C4520" i="83"/>
  <c r="B4520" i="83"/>
  <c r="N4503" i="82"/>
  <c r="R4503" i="82" s="1"/>
  <c r="M4503" i="82"/>
  <c r="Q4503" i="82" s="1"/>
  <c r="L4503" i="82"/>
  <c r="P4503" i="82" s="1"/>
  <c r="O4503" i="82"/>
  <c r="J4489" i="83"/>
  <c r="D4521" i="80"/>
  <c r="B4521" i="80" s="1"/>
  <c r="D4521" i="83"/>
  <c r="D4521" i="82"/>
  <c r="H4489" i="83"/>
  <c r="K4489" i="80"/>
  <c r="O4489" i="80" s="1"/>
  <c r="N4488" i="80"/>
  <c r="R4488" i="80" s="1"/>
  <c r="L4488" i="80"/>
  <c r="P4488" i="80" s="1"/>
  <c r="M4488" i="80"/>
  <c r="Q4488" i="80" s="1"/>
  <c r="C4516" i="78"/>
  <c r="B4517" i="78"/>
  <c r="H4495" i="80" l="1"/>
  <c r="C4521" i="80"/>
  <c r="K4504" i="82"/>
  <c r="J4495" i="80"/>
  <c r="I4495" i="80"/>
  <c r="K4489" i="83"/>
  <c r="N4489" i="83" s="1"/>
  <c r="R4489" i="83" s="1"/>
  <c r="L4489" i="80"/>
  <c r="P4489" i="80" s="1"/>
  <c r="H4490" i="83"/>
  <c r="O4489" i="83"/>
  <c r="C4521" i="82"/>
  <c r="B4521" i="82"/>
  <c r="M4489" i="80"/>
  <c r="Q4489" i="80" s="1"/>
  <c r="G4490" i="83"/>
  <c r="D4522" i="80"/>
  <c r="C4522" i="80" s="1"/>
  <c r="D4522" i="83"/>
  <c r="D4522" i="82"/>
  <c r="N4489" i="80"/>
  <c r="R4489" i="80" s="1"/>
  <c r="J4490" i="83"/>
  <c r="I4490" i="83"/>
  <c r="C4521" i="83"/>
  <c r="B4521" i="83"/>
  <c r="J4505" i="82"/>
  <c r="M4504" i="82"/>
  <c r="Q4504" i="82" s="1"/>
  <c r="L4504" i="82"/>
  <c r="P4504" i="82" s="1"/>
  <c r="O4504" i="82"/>
  <c r="N4504" i="82"/>
  <c r="R4504" i="82" s="1"/>
  <c r="H4505" i="82"/>
  <c r="K4505" i="82" s="1"/>
  <c r="G4496" i="80"/>
  <c r="J4496" i="80"/>
  <c r="I4496" i="80"/>
  <c r="H4496" i="80"/>
  <c r="K4490" i="80"/>
  <c r="O4490" i="80" s="1"/>
  <c r="B4518" i="78"/>
  <c r="C4517" i="78"/>
  <c r="J4506" i="82" l="1"/>
  <c r="L4489" i="83"/>
  <c r="P4489" i="83" s="1"/>
  <c r="M4489" i="83"/>
  <c r="Q4489" i="83" s="1"/>
  <c r="I4491" i="83"/>
  <c r="H4506" i="82"/>
  <c r="L4490" i="80"/>
  <c r="P4490" i="80" s="1"/>
  <c r="O4505" i="82"/>
  <c r="N4505" i="82"/>
  <c r="R4505" i="82" s="1"/>
  <c r="M4505" i="82"/>
  <c r="Q4505" i="82" s="1"/>
  <c r="L4505" i="82"/>
  <c r="P4505" i="82" s="1"/>
  <c r="D4523" i="80"/>
  <c r="C4523" i="80" s="1"/>
  <c r="D4523" i="83"/>
  <c r="D4523" i="82"/>
  <c r="G4491" i="83"/>
  <c r="B4522" i="80"/>
  <c r="J4491" i="83"/>
  <c r="H4491" i="83"/>
  <c r="C4522" i="82"/>
  <c r="B4522" i="82"/>
  <c r="C4522" i="83"/>
  <c r="J4492" i="83" s="1"/>
  <c r="B4522" i="83"/>
  <c r="G4506" i="82"/>
  <c r="K4490" i="83"/>
  <c r="I4506" i="82"/>
  <c r="M4490" i="80"/>
  <c r="Q4490" i="80" s="1"/>
  <c r="J4497" i="80"/>
  <c r="G4497" i="80"/>
  <c r="N4490" i="80"/>
  <c r="R4490" i="80" s="1"/>
  <c r="H4497" i="80"/>
  <c r="I4497" i="80"/>
  <c r="K4491" i="80"/>
  <c r="O4491" i="80" s="1"/>
  <c r="C4518" i="78"/>
  <c r="B4519" i="78"/>
  <c r="I4492" i="83" l="1"/>
  <c r="G4507" i="82"/>
  <c r="G4492" i="83"/>
  <c r="H4507" i="82"/>
  <c r="I4507" i="82"/>
  <c r="H4492" i="83"/>
  <c r="K4492" i="83" s="1"/>
  <c r="B4523" i="80"/>
  <c r="G4498" i="80" s="1"/>
  <c r="J4507" i="82"/>
  <c r="K4507" i="82" s="1"/>
  <c r="K4491" i="83"/>
  <c r="I4498" i="80"/>
  <c r="C4523" i="82"/>
  <c r="B4523" i="82"/>
  <c r="N4490" i="83"/>
  <c r="R4490" i="83" s="1"/>
  <c r="M4490" i="83"/>
  <c r="Q4490" i="83" s="1"/>
  <c r="L4490" i="83"/>
  <c r="P4490" i="83" s="1"/>
  <c r="O4490" i="83"/>
  <c r="C4523" i="83"/>
  <c r="B4523" i="83"/>
  <c r="D4524" i="80"/>
  <c r="C4524" i="80" s="1"/>
  <c r="D4524" i="83"/>
  <c r="D4524" i="82"/>
  <c r="K4506" i="82"/>
  <c r="H4498" i="80"/>
  <c r="K4492" i="80"/>
  <c r="O4492" i="80" s="1"/>
  <c r="N4492" i="80"/>
  <c r="R4492" i="80" s="1"/>
  <c r="L4492" i="80"/>
  <c r="P4492" i="80" s="1"/>
  <c r="N4491" i="80"/>
  <c r="R4491" i="80" s="1"/>
  <c r="L4491" i="80"/>
  <c r="P4491" i="80" s="1"/>
  <c r="M4491" i="80"/>
  <c r="Q4491" i="80" s="1"/>
  <c r="C4519" i="78"/>
  <c r="B4520" i="78"/>
  <c r="J4493" i="83" l="1"/>
  <c r="B4524" i="80"/>
  <c r="J4498" i="80"/>
  <c r="G4493" i="83"/>
  <c r="I4493" i="83"/>
  <c r="H4493" i="83"/>
  <c r="O4492" i="83"/>
  <c r="L4492" i="83"/>
  <c r="P4492" i="83" s="1"/>
  <c r="N4492" i="83"/>
  <c r="R4492" i="83" s="1"/>
  <c r="M4492" i="83"/>
  <c r="Q4492" i="83" s="1"/>
  <c r="M4492" i="80"/>
  <c r="Q4492" i="80" s="1"/>
  <c r="H4499" i="80"/>
  <c r="C4524" i="83"/>
  <c r="B4524" i="83"/>
  <c r="H4508" i="82"/>
  <c r="D4525" i="80"/>
  <c r="D4525" i="83"/>
  <c r="D4525" i="82"/>
  <c r="J4508" i="82"/>
  <c r="O4506" i="82"/>
  <c r="N4506" i="82"/>
  <c r="R4506" i="82" s="1"/>
  <c r="M4506" i="82"/>
  <c r="Q4506" i="82" s="1"/>
  <c r="L4506" i="82"/>
  <c r="P4506" i="82" s="1"/>
  <c r="I4508" i="82"/>
  <c r="G4508" i="82"/>
  <c r="N4491" i="83"/>
  <c r="R4491" i="83" s="1"/>
  <c r="M4491" i="83"/>
  <c r="Q4491" i="83" s="1"/>
  <c r="L4491" i="83"/>
  <c r="P4491" i="83" s="1"/>
  <c r="O4491" i="83"/>
  <c r="M4507" i="82"/>
  <c r="Q4507" i="82" s="1"/>
  <c r="L4507" i="82"/>
  <c r="P4507" i="82" s="1"/>
  <c r="O4507" i="82"/>
  <c r="N4507" i="82"/>
  <c r="R4507" i="82" s="1"/>
  <c r="B4524" i="82"/>
  <c r="C4524" i="82"/>
  <c r="H4509" i="82" s="1"/>
  <c r="J4499" i="80"/>
  <c r="G4499" i="80"/>
  <c r="I4499" i="80"/>
  <c r="K4493" i="80"/>
  <c r="O4493" i="80" s="1"/>
  <c r="C4525" i="80"/>
  <c r="B4525" i="80"/>
  <c r="C4520" i="78"/>
  <c r="B4521" i="78"/>
  <c r="K4493" i="83" l="1"/>
  <c r="J4494" i="83"/>
  <c r="O4493" i="83"/>
  <c r="M4493" i="83"/>
  <c r="Q4493" i="83" s="1"/>
  <c r="N4493" i="83"/>
  <c r="R4493" i="83" s="1"/>
  <c r="L4493" i="83"/>
  <c r="P4493" i="83" s="1"/>
  <c r="H4494" i="83"/>
  <c r="G4494" i="83"/>
  <c r="K4508" i="82"/>
  <c r="O4508" i="82" s="1"/>
  <c r="G4509" i="82"/>
  <c r="C4525" i="82"/>
  <c r="B4525" i="82"/>
  <c r="H4510" i="82" s="1"/>
  <c r="J4510" i="82"/>
  <c r="I4510" i="82"/>
  <c r="I4509" i="82"/>
  <c r="J4509" i="82"/>
  <c r="C4525" i="83"/>
  <c r="B4525" i="83"/>
  <c r="G4495" i="83" s="1"/>
  <c r="D4526" i="80"/>
  <c r="B4526" i="80" s="1"/>
  <c r="D4526" i="83"/>
  <c r="D4526" i="82"/>
  <c r="J4500" i="80"/>
  <c r="I4494" i="83"/>
  <c r="I4500" i="80"/>
  <c r="H4500" i="80"/>
  <c r="G4500" i="80"/>
  <c r="N4493" i="80"/>
  <c r="R4493" i="80" s="1"/>
  <c r="L4493" i="80"/>
  <c r="P4493" i="80" s="1"/>
  <c r="M4493" i="80"/>
  <c r="Q4493" i="80" s="1"/>
  <c r="K4494" i="80"/>
  <c r="O4494" i="80" s="1"/>
  <c r="C4521" i="78"/>
  <c r="B4522" i="78"/>
  <c r="H4495" i="83" l="1"/>
  <c r="I4495" i="83"/>
  <c r="J4495" i="83"/>
  <c r="C4526" i="80"/>
  <c r="N4508" i="82"/>
  <c r="R4508" i="82" s="1"/>
  <c r="L4508" i="82"/>
  <c r="P4508" i="82" s="1"/>
  <c r="K4494" i="83"/>
  <c r="M4494" i="83" s="1"/>
  <c r="Q4494" i="83" s="1"/>
  <c r="M4508" i="82"/>
  <c r="Q4508" i="82" s="1"/>
  <c r="G4510" i="82"/>
  <c r="K4510" i="82" s="1"/>
  <c r="O4494" i="83"/>
  <c r="N4494" i="83"/>
  <c r="R4494" i="83" s="1"/>
  <c r="C4526" i="83"/>
  <c r="B4526" i="83"/>
  <c r="I4496" i="83"/>
  <c r="K4509" i="82"/>
  <c r="D4527" i="80"/>
  <c r="C4527" i="80" s="1"/>
  <c r="D4527" i="83"/>
  <c r="D4527" i="82"/>
  <c r="G4501" i="80"/>
  <c r="C4526" i="82"/>
  <c r="B4526" i="82"/>
  <c r="I4511" i="82" s="1"/>
  <c r="I4501" i="80"/>
  <c r="J4501" i="80"/>
  <c r="H4501" i="80"/>
  <c r="K4495" i="80"/>
  <c r="O4495" i="80" s="1"/>
  <c r="N4494" i="80"/>
  <c r="R4494" i="80" s="1"/>
  <c r="L4494" i="80"/>
  <c r="P4494" i="80" s="1"/>
  <c r="M4494" i="80"/>
  <c r="Q4494" i="80" s="1"/>
  <c r="C4522" i="78"/>
  <c r="B4523" i="78"/>
  <c r="K4495" i="83" l="1"/>
  <c r="L4494" i="83"/>
  <c r="P4494" i="83" s="1"/>
  <c r="B4527" i="80"/>
  <c r="H4511" i="82"/>
  <c r="G4511" i="82"/>
  <c r="J4511" i="82"/>
  <c r="L4509" i="82"/>
  <c r="P4509" i="82" s="1"/>
  <c r="O4509" i="82"/>
  <c r="N4509" i="82"/>
  <c r="R4509" i="82" s="1"/>
  <c r="M4509" i="82"/>
  <c r="Q4509" i="82" s="1"/>
  <c r="N4510" i="82"/>
  <c r="R4510" i="82" s="1"/>
  <c r="M4510" i="82"/>
  <c r="Q4510" i="82" s="1"/>
  <c r="L4510" i="82"/>
  <c r="P4510" i="82" s="1"/>
  <c r="O4510" i="82"/>
  <c r="B4527" i="82"/>
  <c r="C4527" i="82"/>
  <c r="C4527" i="83"/>
  <c r="B4527" i="83"/>
  <c r="J4496" i="83"/>
  <c r="G4496" i="83"/>
  <c r="O4495" i="83"/>
  <c r="N4495" i="83"/>
  <c r="R4495" i="83" s="1"/>
  <c r="M4495" i="83"/>
  <c r="Q4495" i="83" s="1"/>
  <c r="L4495" i="83"/>
  <c r="P4495" i="83" s="1"/>
  <c r="D4528" i="80"/>
  <c r="B4528" i="80" s="1"/>
  <c r="D4528" i="83"/>
  <c r="D4528" i="82"/>
  <c r="H4496" i="83"/>
  <c r="N4495" i="80"/>
  <c r="R4495" i="80" s="1"/>
  <c r="J4502" i="80"/>
  <c r="I4502" i="80"/>
  <c r="H4502" i="80"/>
  <c r="G4502" i="80"/>
  <c r="M4495" i="80"/>
  <c r="Q4495" i="80" s="1"/>
  <c r="L4495" i="80"/>
  <c r="P4495" i="80" s="1"/>
  <c r="K4496" i="80"/>
  <c r="O4496" i="80" s="1"/>
  <c r="C4523" i="78"/>
  <c r="B4524" i="78"/>
  <c r="C4528" i="80" l="1"/>
  <c r="H4497" i="83"/>
  <c r="K4511" i="82"/>
  <c r="I4497" i="83"/>
  <c r="K4496" i="83"/>
  <c r="O4496" i="83" s="1"/>
  <c r="J4512" i="82"/>
  <c r="N4496" i="83"/>
  <c r="R4496" i="83" s="1"/>
  <c r="M4496" i="83"/>
  <c r="Q4496" i="83" s="1"/>
  <c r="C4528" i="82"/>
  <c r="B4528" i="82"/>
  <c r="B4528" i="83"/>
  <c r="C4528" i="83"/>
  <c r="H4512" i="82"/>
  <c r="D4529" i="80"/>
  <c r="D4529" i="83"/>
  <c r="D4529" i="82"/>
  <c r="G4497" i="83"/>
  <c r="G4512" i="82"/>
  <c r="N4511" i="82"/>
  <c r="R4511" i="82" s="1"/>
  <c r="M4511" i="82"/>
  <c r="Q4511" i="82" s="1"/>
  <c r="L4511" i="82"/>
  <c r="P4511" i="82" s="1"/>
  <c r="O4511" i="82"/>
  <c r="J4497" i="83"/>
  <c r="I4512" i="82"/>
  <c r="I4503" i="80"/>
  <c r="J4503" i="80"/>
  <c r="H4503" i="80"/>
  <c r="G4503" i="80"/>
  <c r="N4496" i="80"/>
  <c r="R4496" i="80" s="1"/>
  <c r="L4496" i="80"/>
  <c r="P4496" i="80" s="1"/>
  <c r="M4496" i="80"/>
  <c r="Q4496" i="80" s="1"/>
  <c r="K4497" i="80"/>
  <c r="O4497" i="80" s="1"/>
  <c r="B4529" i="80"/>
  <c r="C4529" i="80"/>
  <c r="C4524" i="78"/>
  <c r="B4525" i="78"/>
  <c r="L4496" i="83" l="1"/>
  <c r="P4496" i="83" s="1"/>
  <c r="I4513" i="82"/>
  <c r="K4512" i="82"/>
  <c r="M4512" i="82" s="1"/>
  <c r="Q4512" i="82" s="1"/>
  <c r="J4513" i="82"/>
  <c r="H4513" i="82"/>
  <c r="G4513" i="82"/>
  <c r="K4513" i="82" s="1"/>
  <c r="I4498" i="83"/>
  <c r="N4512" i="82"/>
  <c r="R4512" i="82" s="1"/>
  <c r="O4512" i="82"/>
  <c r="G4498" i="83"/>
  <c r="K4497" i="83"/>
  <c r="C4529" i="82"/>
  <c r="B4529" i="82"/>
  <c r="G4514" i="82" s="1"/>
  <c r="I4514" i="82"/>
  <c r="C4529" i="83"/>
  <c r="B4529" i="83"/>
  <c r="D4530" i="80"/>
  <c r="C4530" i="80" s="1"/>
  <c r="D4530" i="83"/>
  <c r="D4530" i="82"/>
  <c r="H4498" i="83"/>
  <c r="J4498" i="83"/>
  <c r="J4504" i="80"/>
  <c r="I4504" i="80"/>
  <c r="H4504" i="80"/>
  <c r="G4504" i="80"/>
  <c r="K4499" i="80"/>
  <c r="O4499" i="80" s="1"/>
  <c r="N4497" i="80"/>
  <c r="R4497" i="80" s="1"/>
  <c r="L4497" i="80"/>
  <c r="P4497" i="80" s="1"/>
  <c r="M4497" i="80"/>
  <c r="Q4497" i="80" s="1"/>
  <c r="K4498" i="80"/>
  <c r="O4498" i="80" s="1"/>
  <c r="B4530" i="80"/>
  <c r="B4526" i="78"/>
  <c r="C4525" i="78"/>
  <c r="J4499" i="83" l="1"/>
  <c r="L4512" i="82"/>
  <c r="P4512" i="82" s="1"/>
  <c r="G4499" i="83"/>
  <c r="I4505" i="80"/>
  <c r="J4514" i="82"/>
  <c r="H4514" i="82"/>
  <c r="K4514" i="82" s="1"/>
  <c r="C4530" i="82"/>
  <c r="B4530" i="82"/>
  <c r="G4515" i="82" s="1"/>
  <c r="H4515" i="82"/>
  <c r="K4498" i="83"/>
  <c r="O4513" i="82"/>
  <c r="N4513" i="82"/>
  <c r="R4513" i="82" s="1"/>
  <c r="M4513" i="82"/>
  <c r="Q4513" i="82" s="1"/>
  <c r="L4513" i="82"/>
  <c r="P4513" i="82" s="1"/>
  <c r="N4497" i="83"/>
  <c r="R4497" i="83" s="1"/>
  <c r="M4497" i="83"/>
  <c r="Q4497" i="83" s="1"/>
  <c r="L4497" i="83"/>
  <c r="P4497" i="83" s="1"/>
  <c r="O4497" i="83"/>
  <c r="B4530" i="83"/>
  <c r="C4530" i="83"/>
  <c r="I4499" i="83"/>
  <c r="D4531" i="80"/>
  <c r="B4531" i="80" s="1"/>
  <c r="D4531" i="83"/>
  <c r="D4531" i="82"/>
  <c r="H4499" i="83"/>
  <c r="H4505" i="80"/>
  <c r="G4505" i="80"/>
  <c r="J4505" i="80"/>
  <c r="N4499" i="80"/>
  <c r="R4499" i="80" s="1"/>
  <c r="L4499" i="80"/>
  <c r="P4499" i="80" s="1"/>
  <c r="M4499" i="80"/>
  <c r="Q4499" i="80" s="1"/>
  <c r="N4498" i="80"/>
  <c r="R4498" i="80" s="1"/>
  <c r="L4498" i="80"/>
  <c r="P4498" i="80" s="1"/>
  <c r="M4498" i="80"/>
  <c r="Q4498" i="80" s="1"/>
  <c r="C4526" i="78"/>
  <c r="B4527" i="78"/>
  <c r="I4515" i="82" l="1"/>
  <c r="J4515" i="82"/>
  <c r="C4531" i="80"/>
  <c r="G4506" i="80" s="1"/>
  <c r="G4500" i="83"/>
  <c r="C4531" i="83"/>
  <c r="B4531" i="83"/>
  <c r="G4501" i="83" s="1"/>
  <c r="H4501" i="83"/>
  <c r="I4501" i="83"/>
  <c r="D4532" i="80"/>
  <c r="B4532" i="80" s="1"/>
  <c r="D4532" i="83"/>
  <c r="D4532" i="82"/>
  <c r="J4500" i="83"/>
  <c r="I4500" i="83"/>
  <c r="O4514" i="82"/>
  <c r="N4514" i="82"/>
  <c r="R4514" i="82" s="1"/>
  <c r="M4514" i="82"/>
  <c r="Q4514" i="82" s="1"/>
  <c r="L4514" i="82"/>
  <c r="P4514" i="82" s="1"/>
  <c r="K4515" i="82"/>
  <c r="K4499" i="83"/>
  <c r="C4531" i="82"/>
  <c r="B4531" i="82"/>
  <c r="H4516" i="82" s="1"/>
  <c r="H4500" i="83"/>
  <c r="O4498" i="83"/>
  <c r="N4498" i="83"/>
  <c r="R4498" i="83" s="1"/>
  <c r="M4498" i="83"/>
  <c r="Q4498" i="83" s="1"/>
  <c r="L4498" i="83"/>
  <c r="P4498" i="83" s="1"/>
  <c r="H4506" i="80"/>
  <c r="I4506" i="80"/>
  <c r="J4506" i="80"/>
  <c r="K4500" i="80"/>
  <c r="O4500" i="80" s="1"/>
  <c r="C4532" i="80"/>
  <c r="C4527" i="78"/>
  <c r="B4528" i="78"/>
  <c r="I4507" i="80" l="1"/>
  <c r="I4516" i="82"/>
  <c r="J4501" i="83"/>
  <c r="K4501" i="83" s="1"/>
  <c r="G4516" i="82"/>
  <c r="K4500" i="83"/>
  <c r="M4500" i="83" s="1"/>
  <c r="Q4500" i="83" s="1"/>
  <c r="N4515" i="82"/>
  <c r="R4515" i="82" s="1"/>
  <c r="M4515" i="82"/>
  <c r="Q4515" i="82" s="1"/>
  <c r="L4515" i="82"/>
  <c r="P4515" i="82" s="1"/>
  <c r="O4515" i="82"/>
  <c r="O4499" i="83"/>
  <c r="N4499" i="83"/>
  <c r="R4499" i="83" s="1"/>
  <c r="M4499" i="83"/>
  <c r="Q4499" i="83" s="1"/>
  <c r="L4499" i="83"/>
  <c r="P4499" i="83" s="1"/>
  <c r="B4532" i="82"/>
  <c r="C4532" i="82"/>
  <c r="C4532" i="83"/>
  <c r="B4532" i="83"/>
  <c r="D4533" i="80"/>
  <c r="C4533" i="80" s="1"/>
  <c r="D4533" i="83"/>
  <c r="D4533" i="82"/>
  <c r="J4516" i="82"/>
  <c r="K4516" i="82" s="1"/>
  <c r="H4507" i="80"/>
  <c r="G4507" i="80"/>
  <c r="J4507" i="80"/>
  <c r="K4501" i="80"/>
  <c r="O4501" i="80" s="1"/>
  <c r="N4500" i="80"/>
  <c r="R4500" i="80" s="1"/>
  <c r="L4500" i="80"/>
  <c r="P4500" i="80" s="1"/>
  <c r="M4500" i="80"/>
  <c r="Q4500" i="80" s="1"/>
  <c r="C4528" i="78"/>
  <c r="B4529" i="78"/>
  <c r="N4500" i="83" l="1"/>
  <c r="R4500" i="83" s="1"/>
  <c r="H4502" i="83"/>
  <c r="O4500" i="83"/>
  <c r="N4501" i="80"/>
  <c r="R4501" i="80" s="1"/>
  <c r="L4500" i="83"/>
  <c r="P4500" i="83" s="1"/>
  <c r="I4502" i="83"/>
  <c r="G4502" i="83"/>
  <c r="G4517" i="82"/>
  <c r="J4502" i="83"/>
  <c r="M4501" i="80"/>
  <c r="Q4501" i="80" s="1"/>
  <c r="B4533" i="80"/>
  <c r="L4501" i="80"/>
  <c r="P4501" i="80" s="1"/>
  <c r="J4517" i="82"/>
  <c r="I4517" i="82"/>
  <c r="H4517" i="82"/>
  <c r="M4516" i="82"/>
  <c r="Q4516" i="82" s="1"/>
  <c r="L4516" i="82"/>
  <c r="P4516" i="82" s="1"/>
  <c r="O4516" i="82"/>
  <c r="N4516" i="82"/>
  <c r="R4516" i="82" s="1"/>
  <c r="C4533" i="82"/>
  <c r="B4533" i="82"/>
  <c r="I4518" i="82"/>
  <c r="D4534" i="80"/>
  <c r="C4534" i="80" s="1"/>
  <c r="D4534" i="83"/>
  <c r="D4534" i="82"/>
  <c r="B4533" i="83"/>
  <c r="J4503" i="83" s="1"/>
  <c r="C4533" i="83"/>
  <c r="L4501" i="83"/>
  <c r="P4501" i="83" s="1"/>
  <c r="O4501" i="83"/>
  <c r="N4501" i="83"/>
  <c r="R4501" i="83" s="1"/>
  <c r="M4501" i="83"/>
  <c r="Q4501" i="83" s="1"/>
  <c r="H4508" i="80"/>
  <c r="G4508" i="80"/>
  <c r="J4508" i="80"/>
  <c r="I4508" i="80"/>
  <c r="K4502" i="80"/>
  <c r="O4502" i="80" s="1"/>
  <c r="B4530" i="78"/>
  <c r="C4529" i="78"/>
  <c r="G4503" i="83" l="1"/>
  <c r="I4503" i="83"/>
  <c r="K4502" i="83"/>
  <c r="H4503" i="83"/>
  <c r="K4503" i="83" s="1"/>
  <c r="K4517" i="82"/>
  <c r="B4534" i="80"/>
  <c r="J4509" i="80" s="1"/>
  <c r="N4502" i="80"/>
  <c r="R4502" i="80" s="1"/>
  <c r="D4535" i="80"/>
  <c r="D4535" i="83"/>
  <c r="D4535" i="82"/>
  <c r="C4534" i="82"/>
  <c r="B4534" i="82"/>
  <c r="L4517" i="82"/>
  <c r="P4517" i="82" s="1"/>
  <c r="O4517" i="82"/>
  <c r="N4517" i="82"/>
  <c r="R4517" i="82" s="1"/>
  <c r="M4517" i="82"/>
  <c r="Q4517" i="82" s="1"/>
  <c r="B4534" i="83"/>
  <c r="C4534" i="83"/>
  <c r="G4504" i="83" s="1"/>
  <c r="J4518" i="82"/>
  <c r="H4518" i="82"/>
  <c r="O4502" i="83"/>
  <c r="N4502" i="83"/>
  <c r="R4502" i="83" s="1"/>
  <c r="M4502" i="83"/>
  <c r="Q4502" i="83" s="1"/>
  <c r="L4502" i="83"/>
  <c r="P4502" i="83" s="1"/>
  <c r="G4518" i="82"/>
  <c r="G4509" i="80"/>
  <c r="H4509" i="80"/>
  <c r="M4502" i="80"/>
  <c r="Q4502" i="80" s="1"/>
  <c r="L4502" i="80"/>
  <c r="P4502" i="80" s="1"/>
  <c r="I4509" i="80"/>
  <c r="K4503" i="80"/>
  <c r="O4503" i="80" s="1"/>
  <c r="B4535" i="80"/>
  <c r="C4535" i="80"/>
  <c r="C4530" i="78"/>
  <c r="B4531" i="78"/>
  <c r="G4519" i="82" l="1"/>
  <c r="I4519" i="82"/>
  <c r="J4519" i="82"/>
  <c r="I4504" i="83"/>
  <c r="H4519" i="82"/>
  <c r="M4503" i="80"/>
  <c r="Q4503" i="80" s="1"/>
  <c r="L4503" i="80"/>
  <c r="P4503" i="80" s="1"/>
  <c r="D4536" i="80"/>
  <c r="B4536" i="80" s="1"/>
  <c r="D4536" i="83"/>
  <c r="D4536" i="82"/>
  <c r="K4518" i="82"/>
  <c r="N4503" i="83"/>
  <c r="R4503" i="83" s="1"/>
  <c r="M4503" i="83"/>
  <c r="Q4503" i="83" s="1"/>
  <c r="L4503" i="83"/>
  <c r="P4503" i="83" s="1"/>
  <c r="O4503" i="83"/>
  <c r="J4504" i="83"/>
  <c r="B4535" i="82"/>
  <c r="J4520" i="82" s="1"/>
  <c r="C4535" i="82"/>
  <c r="I4520" i="82" s="1"/>
  <c r="H4520" i="82"/>
  <c r="G4520" i="82"/>
  <c r="H4504" i="83"/>
  <c r="C4535" i="83"/>
  <c r="B4535" i="83"/>
  <c r="J4505" i="83" s="1"/>
  <c r="H4510" i="80"/>
  <c r="N4503" i="80"/>
  <c r="R4503" i="80" s="1"/>
  <c r="G4510" i="80"/>
  <c r="I4510" i="80"/>
  <c r="J4510" i="80"/>
  <c r="K4504" i="80"/>
  <c r="O4504" i="80" s="1"/>
  <c r="C4531" i="78"/>
  <c r="B4532" i="78"/>
  <c r="K4519" i="82" l="1"/>
  <c r="C4536" i="80"/>
  <c r="I4505" i="83"/>
  <c r="K4504" i="83"/>
  <c r="N4504" i="83" s="1"/>
  <c r="R4504" i="83" s="1"/>
  <c r="L4504" i="83"/>
  <c r="P4504" i="83" s="1"/>
  <c r="O4504" i="83"/>
  <c r="D4537" i="80"/>
  <c r="D4537" i="83"/>
  <c r="D4537" i="82"/>
  <c r="K4520" i="82"/>
  <c r="M4519" i="82"/>
  <c r="Q4519" i="82" s="1"/>
  <c r="L4519" i="82"/>
  <c r="P4519" i="82" s="1"/>
  <c r="O4519" i="82"/>
  <c r="N4519" i="82"/>
  <c r="R4519" i="82" s="1"/>
  <c r="O4518" i="82"/>
  <c r="N4518" i="82"/>
  <c r="R4518" i="82" s="1"/>
  <c r="M4518" i="82"/>
  <c r="Q4518" i="82" s="1"/>
  <c r="L4518" i="82"/>
  <c r="P4518" i="82" s="1"/>
  <c r="H4511" i="80"/>
  <c r="B4536" i="82"/>
  <c r="C4536" i="82"/>
  <c r="C4536" i="83"/>
  <c r="B4536" i="83"/>
  <c r="H4506" i="83" s="1"/>
  <c r="G4505" i="83"/>
  <c r="H4505" i="83"/>
  <c r="I4511" i="80"/>
  <c r="J4511" i="80"/>
  <c r="G4511" i="80"/>
  <c r="K4505" i="80"/>
  <c r="O4505" i="80" s="1"/>
  <c r="N4504" i="80"/>
  <c r="R4504" i="80" s="1"/>
  <c r="L4504" i="80"/>
  <c r="P4504" i="80" s="1"/>
  <c r="M4504" i="80"/>
  <c r="Q4504" i="80" s="1"/>
  <c r="B4537" i="80"/>
  <c r="C4537" i="80"/>
  <c r="C4532" i="78"/>
  <c r="B4533" i="78"/>
  <c r="I4506" i="83" l="1"/>
  <c r="M4504" i="83"/>
  <c r="Q4504" i="83" s="1"/>
  <c r="I4521" i="82"/>
  <c r="H4521" i="82"/>
  <c r="G4506" i="83"/>
  <c r="O4520" i="82"/>
  <c r="N4520" i="82"/>
  <c r="R4520" i="82" s="1"/>
  <c r="M4520" i="82"/>
  <c r="Q4520" i="82" s="1"/>
  <c r="L4520" i="82"/>
  <c r="P4520" i="82" s="1"/>
  <c r="D4538" i="80"/>
  <c r="C4538" i="80" s="1"/>
  <c r="D4538" i="83"/>
  <c r="D4538" i="82"/>
  <c r="J4506" i="83"/>
  <c r="C4537" i="82"/>
  <c r="B4537" i="82"/>
  <c r="H4522" i="82"/>
  <c r="G4522" i="82"/>
  <c r="C4537" i="83"/>
  <c r="B4537" i="83"/>
  <c r="G4521" i="82"/>
  <c r="K4505" i="83"/>
  <c r="J4521" i="82"/>
  <c r="H4512" i="80"/>
  <c r="G4512" i="80"/>
  <c r="I4512" i="80"/>
  <c r="J4512" i="80"/>
  <c r="K4506" i="80"/>
  <c r="O4506" i="80" s="1"/>
  <c r="N4505" i="80"/>
  <c r="R4505" i="80" s="1"/>
  <c r="L4505" i="80"/>
  <c r="P4505" i="80" s="1"/>
  <c r="M4505" i="80"/>
  <c r="Q4505" i="80" s="1"/>
  <c r="B4534" i="78"/>
  <c r="C4533" i="78"/>
  <c r="J4507" i="83" l="1"/>
  <c r="B4538" i="80"/>
  <c r="I4507" i="83"/>
  <c r="G4507" i="83"/>
  <c r="H4507" i="83"/>
  <c r="J4522" i="82"/>
  <c r="K4506" i="83"/>
  <c r="N4506" i="83" s="1"/>
  <c r="R4506" i="83" s="1"/>
  <c r="K4521" i="82"/>
  <c r="O4506" i="83"/>
  <c r="D4539" i="80"/>
  <c r="B4539" i="80" s="1"/>
  <c r="D4539" i="83"/>
  <c r="D4539" i="82"/>
  <c r="I4522" i="82"/>
  <c r="H4513" i="80"/>
  <c r="O4505" i="83"/>
  <c r="N4505" i="83"/>
  <c r="R4505" i="83" s="1"/>
  <c r="M4505" i="83"/>
  <c r="Q4505" i="83" s="1"/>
  <c r="L4505" i="83"/>
  <c r="P4505" i="83" s="1"/>
  <c r="C4538" i="82"/>
  <c r="B4538" i="82"/>
  <c r="I4523" i="82"/>
  <c r="B4538" i="83"/>
  <c r="C4538" i="83"/>
  <c r="M4506" i="80"/>
  <c r="Q4506" i="80" s="1"/>
  <c r="L4506" i="80"/>
  <c r="P4506" i="80" s="1"/>
  <c r="N4506" i="80"/>
  <c r="R4506" i="80" s="1"/>
  <c r="I4513" i="80"/>
  <c r="G4513" i="80"/>
  <c r="J4513" i="80"/>
  <c r="K4508" i="80"/>
  <c r="O4508" i="80" s="1"/>
  <c r="K4507" i="80"/>
  <c r="O4507" i="80" s="1"/>
  <c r="C4534" i="78"/>
  <c r="B4535" i="78"/>
  <c r="G4508" i="83" l="1"/>
  <c r="L4506" i="83"/>
  <c r="P4506" i="83" s="1"/>
  <c r="K4522" i="82"/>
  <c r="C4539" i="80"/>
  <c r="M4506" i="83"/>
  <c r="Q4506" i="83" s="1"/>
  <c r="G4514" i="80"/>
  <c r="I4508" i="83"/>
  <c r="G4523" i="82"/>
  <c r="J4508" i="83"/>
  <c r="H4508" i="83"/>
  <c r="K4507" i="83"/>
  <c r="O4522" i="82"/>
  <c r="N4522" i="82"/>
  <c r="R4522" i="82" s="1"/>
  <c r="M4522" i="82"/>
  <c r="Q4522" i="82" s="1"/>
  <c r="L4522" i="82"/>
  <c r="P4522" i="82" s="1"/>
  <c r="C4539" i="83"/>
  <c r="B4539" i="83"/>
  <c r="H4509" i="83" s="1"/>
  <c r="N4521" i="82"/>
  <c r="R4521" i="82" s="1"/>
  <c r="M4521" i="82"/>
  <c r="Q4521" i="82" s="1"/>
  <c r="L4521" i="82"/>
  <c r="P4521" i="82" s="1"/>
  <c r="O4521" i="82"/>
  <c r="D4540" i="80"/>
  <c r="D4540" i="83"/>
  <c r="D4540" i="82"/>
  <c r="J4523" i="82"/>
  <c r="H4523" i="82"/>
  <c r="C4539" i="82"/>
  <c r="B4539" i="82"/>
  <c r="I4514" i="80"/>
  <c r="J4514" i="80"/>
  <c r="H4514" i="80"/>
  <c r="N4508" i="80"/>
  <c r="R4508" i="80" s="1"/>
  <c r="L4508" i="80"/>
  <c r="P4508" i="80" s="1"/>
  <c r="M4508" i="80"/>
  <c r="Q4508" i="80" s="1"/>
  <c r="N4507" i="80"/>
  <c r="R4507" i="80" s="1"/>
  <c r="L4507" i="80"/>
  <c r="P4507" i="80" s="1"/>
  <c r="M4507" i="80"/>
  <c r="Q4507" i="80" s="1"/>
  <c r="B4540" i="80"/>
  <c r="C4540" i="80"/>
  <c r="C4535" i="78"/>
  <c r="B4536" i="78"/>
  <c r="H4524" i="82" l="1"/>
  <c r="I4509" i="83"/>
  <c r="K4508" i="83"/>
  <c r="K4523" i="82"/>
  <c r="N4508" i="83"/>
  <c r="R4508" i="83" s="1"/>
  <c r="L4508" i="83"/>
  <c r="P4508" i="83" s="1"/>
  <c r="O4508" i="83"/>
  <c r="M4508" i="83"/>
  <c r="Q4508" i="83" s="1"/>
  <c r="G4524" i="82"/>
  <c r="G4509" i="83"/>
  <c r="O4507" i="83"/>
  <c r="N4507" i="83"/>
  <c r="R4507" i="83" s="1"/>
  <c r="M4507" i="83"/>
  <c r="Q4507" i="83" s="1"/>
  <c r="L4507" i="83"/>
  <c r="P4507" i="83" s="1"/>
  <c r="N4523" i="82"/>
  <c r="R4523" i="82" s="1"/>
  <c r="M4523" i="82"/>
  <c r="Q4523" i="82" s="1"/>
  <c r="L4523" i="82"/>
  <c r="P4523" i="82" s="1"/>
  <c r="O4523" i="82"/>
  <c r="H4515" i="80"/>
  <c r="B4540" i="82"/>
  <c r="C4540" i="82"/>
  <c r="D4541" i="80"/>
  <c r="C4541" i="80" s="1"/>
  <c r="D4541" i="83"/>
  <c r="D4541" i="82"/>
  <c r="I4524" i="82"/>
  <c r="K4524" i="82" s="1"/>
  <c r="C4540" i="83"/>
  <c r="B4540" i="83"/>
  <c r="J4524" i="82"/>
  <c r="J4509" i="83"/>
  <c r="J4515" i="80"/>
  <c r="G4515" i="80"/>
  <c r="I4515" i="80"/>
  <c r="K4509" i="80"/>
  <c r="O4509" i="80" s="1"/>
  <c r="K4510" i="80"/>
  <c r="O4510" i="80" s="1"/>
  <c r="C4536" i="78"/>
  <c r="B4537" i="78"/>
  <c r="K4509" i="83" l="1"/>
  <c r="H4510" i="83"/>
  <c r="I4510" i="83"/>
  <c r="G4525" i="82"/>
  <c r="H4525" i="82"/>
  <c r="J4525" i="82"/>
  <c r="B4541" i="80"/>
  <c r="G4516" i="80" s="1"/>
  <c r="L4509" i="83"/>
  <c r="P4509" i="83" s="1"/>
  <c r="O4509" i="83"/>
  <c r="N4509" i="83"/>
  <c r="R4509" i="83" s="1"/>
  <c r="M4509" i="83"/>
  <c r="Q4509" i="83" s="1"/>
  <c r="L4524" i="82"/>
  <c r="P4524" i="82" s="1"/>
  <c r="O4524" i="82"/>
  <c r="N4524" i="82"/>
  <c r="R4524" i="82" s="1"/>
  <c r="M4524" i="82"/>
  <c r="Q4524" i="82" s="1"/>
  <c r="D4542" i="80"/>
  <c r="B4542" i="80" s="1"/>
  <c r="D4542" i="83"/>
  <c r="D4542" i="82"/>
  <c r="J4510" i="83"/>
  <c r="C4541" i="82"/>
  <c r="B4541" i="82"/>
  <c r="I4526" i="82" s="1"/>
  <c r="G4510" i="83"/>
  <c r="C4541" i="83"/>
  <c r="B4541" i="83"/>
  <c r="H4511" i="83" s="1"/>
  <c r="I4525" i="82"/>
  <c r="H4516" i="80"/>
  <c r="N4510" i="80"/>
  <c r="R4510" i="80" s="1"/>
  <c r="L4510" i="80"/>
  <c r="P4510" i="80" s="1"/>
  <c r="M4510" i="80"/>
  <c r="Q4510" i="80" s="1"/>
  <c r="N4509" i="80"/>
  <c r="R4509" i="80" s="1"/>
  <c r="L4509" i="80"/>
  <c r="P4509" i="80" s="1"/>
  <c r="M4509" i="80"/>
  <c r="Q4509" i="80" s="1"/>
  <c r="B4538" i="78"/>
  <c r="C4537" i="78"/>
  <c r="C4542" i="80" l="1"/>
  <c r="J4516" i="80"/>
  <c r="I4516" i="80"/>
  <c r="K4525" i="82"/>
  <c r="N4525" i="82" s="1"/>
  <c r="R4525" i="82" s="1"/>
  <c r="K4510" i="83"/>
  <c r="G4526" i="82"/>
  <c r="H4526" i="82"/>
  <c r="J4526" i="82"/>
  <c r="I4511" i="83"/>
  <c r="I4517" i="80"/>
  <c r="G4511" i="83"/>
  <c r="O4525" i="82"/>
  <c r="M4525" i="82"/>
  <c r="Q4525" i="82" s="1"/>
  <c r="L4525" i="82"/>
  <c r="P4525" i="82" s="1"/>
  <c r="C4542" i="82"/>
  <c r="B4542" i="82"/>
  <c r="C4542" i="83"/>
  <c r="B4542" i="83"/>
  <c r="O4510" i="83"/>
  <c r="N4510" i="83"/>
  <c r="R4510" i="83" s="1"/>
  <c r="M4510" i="83"/>
  <c r="Q4510" i="83" s="1"/>
  <c r="L4510" i="83"/>
  <c r="P4510" i="83" s="1"/>
  <c r="D4543" i="80"/>
  <c r="D4543" i="83"/>
  <c r="D4543" i="82"/>
  <c r="J4511" i="83"/>
  <c r="G4517" i="80"/>
  <c r="J4517" i="80"/>
  <c r="H4517" i="80"/>
  <c r="K4511" i="80"/>
  <c r="O4511" i="80" s="1"/>
  <c r="C4543" i="80"/>
  <c r="B4543" i="80"/>
  <c r="C4538" i="78"/>
  <c r="B4539" i="78"/>
  <c r="I4527" i="82" l="1"/>
  <c r="K4511" i="83"/>
  <c r="H4512" i="83"/>
  <c r="J4527" i="82"/>
  <c r="G4527" i="82"/>
  <c r="K4526" i="82"/>
  <c r="L4526" i="82" s="1"/>
  <c r="P4526" i="82" s="1"/>
  <c r="H4527" i="82"/>
  <c r="K4527" i="82" s="1"/>
  <c r="N4511" i="83"/>
  <c r="R4511" i="83" s="1"/>
  <c r="M4511" i="83"/>
  <c r="Q4511" i="83" s="1"/>
  <c r="L4511" i="83"/>
  <c r="P4511" i="83" s="1"/>
  <c r="O4511" i="83"/>
  <c r="C4543" i="83"/>
  <c r="B4543" i="83"/>
  <c r="J4513" i="83" s="1"/>
  <c r="J4512" i="83"/>
  <c r="O4526" i="82"/>
  <c r="N4526" i="82"/>
  <c r="R4526" i="82" s="1"/>
  <c r="M4526" i="82"/>
  <c r="Q4526" i="82" s="1"/>
  <c r="D4544" i="80"/>
  <c r="B4544" i="80" s="1"/>
  <c r="D4544" i="83"/>
  <c r="D4544" i="82"/>
  <c r="I4512" i="83"/>
  <c r="B4543" i="82"/>
  <c r="J4528" i="82" s="1"/>
  <c r="C4543" i="82"/>
  <c r="I4518" i="80"/>
  <c r="G4512" i="83"/>
  <c r="J4518" i="80"/>
  <c r="G4518" i="80"/>
  <c r="H4518" i="80"/>
  <c r="N4511" i="80"/>
  <c r="R4511" i="80" s="1"/>
  <c r="L4511" i="80"/>
  <c r="P4511" i="80" s="1"/>
  <c r="M4511" i="80"/>
  <c r="Q4511" i="80" s="1"/>
  <c r="K4512" i="80"/>
  <c r="O4512" i="80" s="1"/>
  <c r="C4539" i="78"/>
  <c r="B4540" i="78"/>
  <c r="G4528" i="82" l="1"/>
  <c r="H4513" i="83"/>
  <c r="G4513" i="83"/>
  <c r="I4513" i="83"/>
  <c r="K4512" i="83"/>
  <c r="O4512" i="83"/>
  <c r="N4512" i="83"/>
  <c r="R4512" i="83" s="1"/>
  <c r="M4512" i="83"/>
  <c r="Q4512" i="83" s="1"/>
  <c r="L4512" i="83"/>
  <c r="P4512" i="83" s="1"/>
  <c r="C4544" i="83"/>
  <c r="B4544" i="83"/>
  <c r="H4514" i="83" s="1"/>
  <c r="G4514" i="83"/>
  <c r="O4527" i="82"/>
  <c r="N4527" i="82"/>
  <c r="R4527" i="82" s="1"/>
  <c r="M4527" i="82"/>
  <c r="Q4527" i="82" s="1"/>
  <c r="L4527" i="82"/>
  <c r="P4527" i="82" s="1"/>
  <c r="D4545" i="80"/>
  <c r="B4545" i="80" s="1"/>
  <c r="D4545" i="83"/>
  <c r="D4545" i="82"/>
  <c r="H4528" i="82"/>
  <c r="C4544" i="80"/>
  <c r="H4519" i="80" s="1"/>
  <c r="I4528" i="82"/>
  <c r="B4544" i="82"/>
  <c r="C4544" i="82"/>
  <c r="N4512" i="80"/>
  <c r="R4512" i="80" s="1"/>
  <c r="L4512" i="80"/>
  <c r="P4512" i="80" s="1"/>
  <c r="M4512" i="80"/>
  <c r="Q4512" i="80" s="1"/>
  <c r="K4513" i="80"/>
  <c r="O4513" i="80" s="1"/>
  <c r="C4545" i="80"/>
  <c r="C4540" i="78"/>
  <c r="B4541" i="78"/>
  <c r="K4513" i="83" l="1"/>
  <c r="M4513" i="83" s="1"/>
  <c r="Q4513" i="83" s="1"/>
  <c r="N4513" i="83"/>
  <c r="R4513" i="83" s="1"/>
  <c r="O4513" i="83"/>
  <c r="J4519" i="80"/>
  <c r="G4519" i="80"/>
  <c r="J4514" i="83"/>
  <c r="K4528" i="82"/>
  <c r="N4528" i="82" s="1"/>
  <c r="R4528" i="82" s="1"/>
  <c r="I4519" i="80"/>
  <c r="L4513" i="83"/>
  <c r="P4513" i="83" s="1"/>
  <c r="D4546" i="80"/>
  <c r="D4546" i="83"/>
  <c r="D4546" i="82"/>
  <c r="J4529" i="82"/>
  <c r="C4545" i="82"/>
  <c r="B4545" i="82"/>
  <c r="H4529" i="82"/>
  <c r="C4545" i="83"/>
  <c r="B4545" i="83"/>
  <c r="I4529" i="82"/>
  <c r="G4529" i="82"/>
  <c r="I4514" i="83"/>
  <c r="G4520" i="80"/>
  <c r="H4520" i="80"/>
  <c r="I4520" i="80"/>
  <c r="J4520" i="80"/>
  <c r="K4514" i="80"/>
  <c r="O4514" i="80" s="1"/>
  <c r="N4513" i="80"/>
  <c r="R4513" i="80" s="1"/>
  <c r="L4513" i="80"/>
  <c r="P4513" i="80" s="1"/>
  <c r="M4513" i="80"/>
  <c r="Q4513" i="80" s="1"/>
  <c r="B4546" i="80"/>
  <c r="C4546" i="80"/>
  <c r="C4541" i="78"/>
  <c r="B4542" i="78"/>
  <c r="J4530" i="82" l="1"/>
  <c r="I4521" i="80"/>
  <c r="G4530" i="82"/>
  <c r="O4528" i="82"/>
  <c r="L4528" i="82"/>
  <c r="P4528" i="82" s="1"/>
  <c r="K4514" i="83"/>
  <c r="O4514" i="83" s="1"/>
  <c r="M4528" i="82"/>
  <c r="Q4528" i="82" s="1"/>
  <c r="H4521" i="80"/>
  <c r="N4514" i="83"/>
  <c r="R4514" i="83" s="1"/>
  <c r="M4514" i="83"/>
  <c r="Q4514" i="83" s="1"/>
  <c r="L4514" i="83"/>
  <c r="P4514" i="83" s="1"/>
  <c r="D4547" i="80"/>
  <c r="D4547" i="83"/>
  <c r="D4547" i="82"/>
  <c r="C4546" i="82"/>
  <c r="B4546" i="82"/>
  <c r="B4546" i="83"/>
  <c r="C4546" i="83"/>
  <c r="H4515" i="83"/>
  <c r="K4529" i="82"/>
  <c r="G4515" i="83"/>
  <c r="I4515" i="83"/>
  <c r="I4530" i="82"/>
  <c r="J4515" i="83"/>
  <c r="H4530" i="82"/>
  <c r="G4521" i="80"/>
  <c r="J4521" i="80"/>
  <c r="N4514" i="80"/>
  <c r="R4514" i="80" s="1"/>
  <c r="L4514" i="80"/>
  <c r="P4514" i="80" s="1"/>
  <c r="M4514" i="80"/>
  <c r="Q4514" i="80" s="1"/>
  <c r="K4515" i="80"/>
  <c r="O4515" i="80" s="1"/>
  <c r="B4547" i="80"/>
  <c r="C4547" i="80"/>
  <c r="C4542" i="78"/>
  <c r="B4543" i="78"/>
  <c r="J4516" i="83" l="1"/>
  <c r="H4531" i="82"/>
  <c r="I4531" i="82"/>
  <c r="G4516" i="83"/>
  <c r="K4515" i="83"/>
  <c r="G4531" i="82"/>
  <c r="K4530" i="82"/>
  <c r="O4530" i="82" s="1"/>
  <c r="H4516" i="83"/>
  <c r="N4530" i="82"/>
  <c r="R4530" i="82" s="1"/>
  <c r="M4530" i="82"/>
  <c r="Q4530" i="82" s="1"/>
  <c r="L4530" i="82"/>
  <c r="P4530" i="82" s="1"/>
  <c r="C4547" i="82"/>
  <c r="H4532" i="82" s="1"/>
  <c r="B4547" i="82"/>
  <c r="N4515" i="83"/>
  <c r="R4515" i="83" s="1"/>
  <c r="M4515" i="83"/>
  <c r="Q4515" i="83" s="1"/>
  <c r="L4515" i="83"/>
  <c r="P4515" i="83" s="1"/>
  <c r="O4515" i="83"/>
  <c r="O4529" i="82"/>
  <c r="N4529" i="82"/>
  <c r="R4529" i="82" s="1"/>
  <c r="M4529" i="82"/>
  <c r="Q4529" i="82" s="1"/>
  <c r="L4529" i="82"/>
  <c r="P4529" i="82" s="1"/>
  <c r="B4547" i="83"/>
  <c r="C4547" i="83"/>
  <c r="G4517" i="83"/>
  <c r="H4517" i="83"/>
  <c r="D4548" i="80"/>
  <c r="C4548" i="80" s="1"/>
  <c r="D4548" i="83"/>
  <c r="D4548" i="82"/>
  <c r="I4522" i="80"/>
  <c r="I4516" i="83"/>
  <c r="J4531" i="82"/>
  <c r="J4522" i="80"/>
  <c r="G4522" i="80"/>
  <c r="H4522" i="80"/>
  <c r="K4516" i="80"/>
  <c r="O4516" i="80" s="1"/>
  <c r="N4515" i="80"/>
  <c r="R4515" i="80" s="1"/>
  <c r="L4515" i="80"/>
  <c r="P4515" i="80" s="1"/>
  <c r="M4515" i="80"/>
  <c r="Q4515" i="80" s="1"/>
  <c r="K4517" i="80"/>
  <c r="O4517" i="80" s="1"/>
  <c r="C4543" i="78"/>
  <c r="B4544" i="78"/>
  <c r="K4531" i="82" l="1"/>
  <c r="K4516" i="83"/>
  <c r="M4516" i="83" s="1"/>
  <c r="Q4516" i="83" s="1"/>
  <c r="J4517" i="83"/>
  <c r="J4532" i="82"/>
  <c r="G4532" i="82"/>
  <c r="I4532" i="82"/>
  <c r="B4548" i="80"/>
  <c r="G4523" i="80" s="1"/>
  <c r="N4516" i="83"/>
  <c r="R4516" i="83" s="1"/>
  <c r="L4516" i="83"/>
  <c r="P4516" i="83" s="1"/>
  <c r="O4516" i="83"/>
  <c r="N4531" i="82"/>
  <c r="R4531" i="82" s="1"/>
  <c r="M4531" i="82"/>
  <c r="Q4531" i="82" s="1"/>
  <c r="L4531" i="82"/>
  <c r="P4531" i="82" s="1"/>
  <c r="O4531" i="82"/>
  <c r="D4549" i="80"/>
  <c r="C4549" i="80" s="1"/>
  <c r="D4549" i="83"/>
  <c r="D4549" i="82"/>
  <c r="B4548" i="82"/>
  <c r="C4548" i="82"/>
  <c r="B4548" i="83"/>
  <c r="C4548" i="83"/>
  <c r="I4517" i="83"/>
  <c r="K4517" i="83" s="1"/>
  <c r="N4517" i="80"/>
  <c r="R4517" i="80" s="1"/>
  <c r="L4517" i="80"/>
  <c r="P4517" i="80" s="1"/>
  <c r="M4517" i="80"/>
  <c r="Q4517" i="80" s="1"/>
  <c r="N4516" i="80"/>
  <c r="R4516" i="80" s="1"/>
  <c r="L4516" i="80"/>
  <c r="P4516" i="80" s="1"/>
  <c r="M4516" i="80"/>
  <c r="Q4516" i="80" s="1"/>
  <c r="C4544" i="78"/>
  <c r="B4545" i="78"/>
  <c r="G4518" i="83" l="1"/>
  <c r="G4533" i="82"/>
  <c r="J4523" i="80"/>
  <c r="B4549" i="80"/>
  <c r="H4523" i="80"/>
  <c r="I4523" i="80"/>
  <c r="J4518" i="83"/>
  <c r="H4518" i="83"/>
  <c r="I4518" i="83"/>
  <c r="K4532" i="82"/>
  <c r="M4517" i="83"/>
  <c r="Q4517" i="83" s="1"/>
  <c r="L4517" i="83"/>
  <c r="P4517" i="83" s="1"/>
  <c r="O4517" i="83"/>
  <c r="N4517" i="83"/>
  <c r="R4517" i="83" s="1"/>
  <c r="I4524" i="80"/>
  <c r="C4549" i="82"/>
  <c r="B4549" i="82"/>
  <c r="H4533" i="82"/>
  <c r="C4549" i="83"/>
  <c r="J4519" i="83" s="1"/>
  <c r="B4549" i="83"/>
  <c r="G4519" i="83"/>
  <c r="D4550" i="80"/>
  <c r="C4550" i="80" s="1"/>
  <c r="D4550" i="83"/>
  <c r="D4550" i="82"/>
  <c r="I4533" i="82"/>
  <c r="J4533" i="82"/>
  <c r="J4524" i="80"/>
  <c r="H4524" i="80"/>
  <c r="G4524" i="80"/>
  <c r="K4518" i="80"/>
  <c r="O4518" i="80" s="1"/>
  <c r="B4546" i="78"/>
  <c r="C4545" i="78"/>
  <c r="I4519" i="83" l="1"/>
  <c r="K4518" i="83"/>
  <c r="H4519" i="83"/>
  <c r="K4519" i="83" s="1"/>
  <c r="B4550" i="80"/>
  <c r="J4525" i="80" s="1"/>
  <c r="K4533" i="82"/>
  <c r="L4533" i="82" s="1"/>
  <c r="P4533" i="82" s="1"/>
  <c r="L4532" i="82"/>
  <c r="P4532" i="82" s="1"/>
  <c r="O4532" i="82"/>
  <c r="N4532" i="82"/>
  <c r="R4532" i="82" s="1"/>
  <c r="M4532" i="82"/>
  <c r="Q4532" i="82" s="1"/>
  <c r="O4533" i="82"/>
  <c r="N4533" i="82"/>
  <c r="R4533" i="82" s="1"/>
  <c r="M4533" i="82"/>
  <c r="Q4533" i="82" s="1"/>
  <c r="H4534" i="82"/>
  <c r="D4551" i="80"/>
  <c r="D4551" i="83"/>
  <c r="D4551" i="82"/>
  <c r="B4550" i="82"/>
  <c r="C4550" i="82"/>
  <c r="I4535" i="82"/>
  <c r="O4518" i="83"/>
  <c r="N4518" i="83"/>
  <c r="R4518" i="83" s="1"/>
  <c r="M4518" i="83"/>
  <c r="Q4518" i="83" s="1"/>
  <c r="L4518" i="83"/>
  <c r="P4518" i="83" s="1"/>
  <c r="C4550" i="83"/>
  <c r="B4550" i="83"/>
  <c r="G4525" i="80"/>
  <c r="J4534" i="82"/>
  <c r="G4534" i="82"/>
  <c r="I4534" i="82"/>
  <c r="I4525" i="80"/>
  <c r="H4525" i="80"/>
  <c r="K4519" i="80"/>
  <c r="O4519" i="80" s="1"/>
  <c r="N4518" i="80"/>
  <c r="R4518" i="80" s="1"/>
  <c r="L4518" i="80"/>
  <c r="P4518" i="80" s="1"/>
  <c r="M4518" i="80"/>
  <c r="Q4518" i="80" s="1"/>
  <c r="B4551" i="80"/>
  <c r="C4551" i="80"/>
  <c r="C4546" i="78"/>
  <c r="B4547" i="78"/>
  <c r="J4520" i="83" l="1"/>
  <c r="H4535" i="82"/>
  <c r="N4519" i="80"/>
  <c r="R4519" i="80" s="1"/>
  <c r="G4535" i="82"/>
  <c r="J4535" i="82"/>
  <c r="D4552" i="80"/>
  <c r="D4552" i="83"/>
  <c r="D4552" i="82"/>
  <c r="H4526" i="80"/>
  <c r="H4520" i="83"/>
  <c r="I4520" i="83"/>
  <c r="B4551" i="82"/>
  <c r="C4551" i="82"/>
  <c r="K4534" i="82"/>
  <c r="G4520" i="83"/>
  <c r="C4551" i="83"/>
  <c r="B4551" i="83"/>
  <c r="H4521" i="83" s="1"/>
  <c r="N4519" i="83"/>
  <c r="R4519" i="83" s="1"/>
  <c r="M4519" i="83"/>
  <c r="Q4519" i="83" s="1"/>
  <c r="L4519" i="83"/>
  <c r="P4519" i="83" s="1"/>
  <c r="O4519" i="83"/>
  <c r="I4526" i="80"/>
  <c r="J4526" i="80"/>
  <c r="M4519" i="80"/>
  <c r="Q4519" i="80" s="1"/>
  <c r="L4519" i="80"/>
  <c r="P4519" i="80" s="1"/>
  <c r="G4526" i="80"/>
  <c r="K4520" i="80"/>
  <c r="O4520" i="80" s="1"/>
  <c r="B4552" i="80"/>
  <c r="C4552" i="80"/>
  <c r="C4547" i="78"/>
  <c r="B4548" i="78"/>
  <c r="I4527" i="80" l="1"/>
  <c r="I4536" i="82"/>
  <c r="K4535" i="82"/>
  <c r="G4536" i="82"/>
  <c r="J4521" i="83"/>
  <c r="I4521" i="83"/>
  <c r="N4535" i="82"/>
  <c r="R4535" i="82" s="1"/>
  <c r="M4535" i="82"/>
  <c r="Q4535" i="82" s="1"/>
  <c r="L4535" i="82"/>
  <c r="P4535" i="82" s="1"/>
  <c r="O4535" i="82"/>
  <c r="K4520" i="83"/>
  <c r="O4534" i="82"/>
  <c r="N4534" i="82"/>
  <c r="R4534" i="82" s="1"/>
  <c r="M4534" i="82"/>
  <c r="Q4534" i="82" s="1"/>
  <c r="L4534" i="82"/>
  <c r="P4534" i="82" s="1"/>
  <c r="B4552" i="82"/>
  <c r="C4552" i="82"/>
  <c r="J4536" i="82"/>
  <c r="C4552" i="83"/>
  <c r="B4552" i="83"/>
  <c r="D4553" i="80"/>
  <c r="B4553" i="80" s="1"/>
  <c r="D4553" i="83"/>
  <c r="D4553" i="82"/>
  <c r="H4536" i="82"/>
  <c r="G4521" i="83"/>
  <c r="H4527" i="80"/>
  <c r="J4527" i="80"/>
  <c r="G4527" i="80"/>
  <c r="N4520" i="80"/>
  <c r="R4520" i="80" s="1"/>
  <c r="L4520" i="80"/>
  <c r="P4520" i="80" s="1"/>
  <c r="M4520" i="80"/>
  <c r="Q4520" i="80" s="1"/>
  <c r="K4521" i="80"/>
  <c r="O4521" i="80" s="1"/>
  <c r="C4548" i="78"/>
  <c r="B4549" i="78"/>
  <c r="I4537" i="82" l="1"/>
  <c r="C4553" i="80"/>
  <c r="G4522" i="83"/>
  <c r="K4521" i="83"/>
  <c r="N4521" i="83" s="1"/>
  <c r="R4521" i="83" s="1"/>
  <c r="G4537" i="82"/>
  <c r="J4537" i="82"/>
  <c r="H4537" i="82"/>
  <c r="J4528" i="80"/>
  <c r="K4536" i="82"/>
  <c r="N4536" i="82" s="1"/>
  <c r="R4536" i="82" s="1"/>
  <c r="H4522" i="83"/>
  <c r="D4554" i="80"/>
  <c r="C4554" i="80" s="1"/>
  <c r="D4554" i="83"/>
  <c r="D4554" i="82"/>
  <c r="O4521" i="83"/>
  <c r="M4521" i="83"/>
  <c r="Q4521" i="83" s="1"/>
  <c r="L4521" i="83"/>
  <c r="P4521" i="83" s="1"/>
  <c r="C4553" i="82"/>
  <c r="B4553" i="82"/>
  <c r="I4538" i="82" s="1"/>
  <c r="C4553" i="83"/>
  <c r="B4553" i="83"/>
  <c r="N4520" i="83"/>
  <c r="R4520" i="83" s="1"/>
  <c r="M4520" i="83"/>
  <c r="Q4520" i="83" s="1"/>
  <c r="L4520" i="83"/>
  <c r="P4520" i="83" s="1"/>
  <c r="O4520" i="83"/>
  <c r="J4522" i="83"/>
  <c r="I4522" i="83"/>
  <c r="H4528" i="80"/>
  <c r="I4528" i="80"/>
  <c r="G4528" i="80"/>
  <c r="K4522" i="80"/>
  <c r="O4522" i="80" s="1"/>
  <c r="K4523" i="80"/>
  <c r="O4523" i="80" s="1"/>
  <c r="N4521" i="80"/>
  <c r="R4521" i="80" s="1"/>
  <c r="L4521" i="80"/>
  <c r="P4521" i="80" s="1"/>
  <c r="M4521" i="80"/>
  <c r="Q4521" i="80" s="1"/>
  <c r="B4554" i="80"/>
  <c r="B4550" i="78"/>
  <c r="C4549" i="78"/>
  <c r="K4537" i="82" l="1"/>
  <c r="G4523" i="83"/>
  <c r="O4536" i="82"/>
  <c r="M4536" i="82"/>
  <c r="Q4536" i="82" s="1"/>
  <c r="J4523" i="83"/>
  <c r="L4536" i="82"/>
  <c r="P4536" i="82" s="1"/>
  <c r="N4522" i="80"/>
  <c r="R4522" i="80" s="1"/>
  <c r="K4522" i="83"/>
  <c r="M4522" i="83" s="1"/>
  <c r="Q4522" i="83" s="1"/>
  <c r="J4538" i="82"/>
  <c r="H4538" i="82"/>
  <c r="G4538" i="82"/>
  <c r="C4554" i="82"/>
  <c r="B4554" i="82"/>
  <c r="J4539" i="82" s="1"/>
  <c r="D4555" i="80"/>
  <c r="C4555" i="80" s="1"/>
  <c r="D4555" i="83"/>
  <c r="D4555" i="82"/>
  <c r="L4522" i="80"/>
  <c r="P4522" i="80" s="1"/>
  <c r="C4554" i="83"/>
  <c r="B4554" i="83"/>
  <c r="G4524" i="83" s="1"/>
  <c r="I4523" i="83"/>
  <c r="H4523" i="83"/>
  <c r="O4537" i="82"/>
  <c r="N4537" i="82"/>
  <c r="R4537" i="82" s="1"/>
  <c r="M4537" i="82"/>
  <c r="Q4537" i="82" s="1"/>
  <c r="L4537" i="82"/>
  <c r="P4537" i="82" s="1"/>
  <c r="M4522" i="80"/>
  <c r="Q4522" i="80" s="1"/>
  <c r="H4529" i="80"/>
  <c r="G4529" i="80"/>
  <c r="I4529" i="80"/>
  <c r="J4529" i="80"/>
  <c r="N4523" i="80"/>
  <c r="R4523" i="80" s="1"/>
  <c r="L4523" i="80"/>
  <c r="P4523" i="80" s="1"/>
  <c r="M4523" i="80"/>
  <c r="Q4523" i="80" s="1"/>
  <c r="C4550" i="78"/>
  <c r="B4551" i="78"/>
  <c r="G4539" i="82" l="1"/>
  <c r="N4522" i="83"/>
  <c r="R4522" i="83" s="1"/>
  <c r="O4522" i="83"/>
  <c r="K4538" i="82"/>
  <c r="B4555" i="80"/>
  <c r="H4530" i="80" s="1"/>
  <c r="L4522" i="83"/>
  <c r="P4522" i="83" s="1"/>
  <c r="K4523" i="83"/>
  <c r="M4523" i="83" s="1"/>
  <c r="Q4523" i="83" s="1"/>
  <c r="O4523" i="83"/>
  <c r="N4523" i="83"/>
  <c r="R4523" i="83" s="1"/>
  <c r="J4524" i="83"/>
  <c r="H4524" i="83"/>
  <c r="C4555" i="82"/>
  <c r="B4555" i="82"/>
  <c r="I4524" i="83"/>
  <c r="B4555" i="83"/>
  <c r="C4555" i="83"/>
  <c r="D4556" i="80"/>
  <c r="C4556" i="80" s="1"/>
  <c r="D4556" i="83"/>
  <c r="D4556" i="82"/>
  <c r="H4539" i="82"/>
  <c r="N4538" i="82"/>
  <c r="R4538" i="82" s="1"/>
  <c r="M4538" i="82"/>
  <c r="Q4538" i="82" s="1"/>
  <c r="L4538" i="82"/>
  <c r="P4538" i="82" s="1"/>
  <c r="O4538" i="82"/>
  <c r="I4539" i="82"/>
  <c r="G4530" i="80"/>
  <c r="I4530" i="80"/>
  <c r="J4530" i="80"/>
  <c r="K4524" i="80"/>
  <c r="O4524" i="80" s="1"/>
  <c r="C4551" i="78"/>
  <c r="B4552" i="78"/>
  <c r="H4540" i="82" l="1"/>
  <c r="G4525" i="83"/>
  <c r="H4525" i="83"/>
  <c r="L4523" i="83"/>
  <c r="P4523" i="83" s="1"/>
  <c r="K4539" i="82"/>
  <c r="K4524" i="83"/>
  <c r="L4524" i="83" s="1"/>
  <c r="P4524" i="83" s="1"/>
  <c r="J4540" i="82"/>
  <c r="I4540" i="82"/>
  <c r="J4525" i="83"/>
  <c r="G4540" i="82"/>
  <c r="K4540" i="82" s="1"/>
  <c r="M4524" i="83"/>
  <c r="Q4524" i="83" s="1"/>
  <c r="M4539" i="82"/>
  <c r="Q4539" i="82" s="1"/>
  <c r="L4539" i="82"/>
  <c r="P4539" i="82" s="1"/>
  <c r="O4539" i="82"/>
  <c r="N4539" i="82"/>
  <c r="R4539" i="82" s="1"/>
  <c r="C4556" i="83"/>
  <c r="B4556" i="83"/>
  <c r="D4557" i="80"/>
  <c r="C4557" i="80" s="1"/>
  <c r="D4557" i="83"/>
  <c r="D4557" i="82"/>
  <c r="B4556" i="80"/>
  <c r="G4531" i="80" s="1"/>
  <c r="I4525" i="83"/>
  <c r="B4556" i="82"/>
  <c r="C4556" i="82"/>
  <c r="K4525" i="80"/>
  <c r="O4525" i="80" s="1"/>
  <c r="N4524" i="80"/>
  <c r="R4524" i="80" s="1"/>
  <c r="L4524" i="80"/>
  <c r="P4524" i="80" s="1"/>
  <c r="M4524" i="80"/>
  <c r="Q4524" i="80" s="1"/>
  <c r="C4552" i="78"/>
  <c r="B4553" i="78"/>
  <c r="N4524" i="83" l="1"/>
  <c r="R4524" i="83" s="1"/>
  <c r="O4524" i="83"/>
  <c r="I4541" i="82"/>
  <c r="H4541" i="82"/>
  <c r="J4526" i="83"/>
  <c r="J4531" i="80"/>
  <c r="I4526" i="83"/>
  <c r="H4526" i="83"/>
  <c r="G4526" i="83"/>
  <c r="H4531" i="80"/>
  <c r="B4557" i="80"/>
  <c r="I4531" i="80"/>
  <c r="K4525" i="83"/>
  <c r="L4525" i="83" s="1"/>
  <c r="P4525" i="83" s="1"/>
  <c r="D4558" i="80"/>
  <c r="C4558" i="80" s="1"/>
  <c r="D4558" i="83"/>
  <c r="D4558" i="82"/>
  <c r="B4557" i="82"/>
  <c r="H4542" i="82" s="1"/>
  <c r="C4557" i="82"/>
  <c r="J4541" i="82"/>
  <c r="C4557" i="83"/>
  <c r="B4557" i="83"/>
  <c r="G4541" i="82"/>
  <c r="K4541" i="82" s="1"/>
  <c r="L4525" i="80"/>
  <c r="P4525" i="80" s="1"/>
  <c r="N4525" i="80"/>
  <c r="R4525" i="80" s="1"/>
  <c r="M4540" i="82"/>
  <c r="Q4540" i="82" s="1"/>
  <c r="L4540" i="82"/>
  <c r="P4540" i="82" s="1"/>
  <c r="O4540" i="82"/>
  <c r="N4540" i="82"/>
  <c r="R4540" i="82" s="1"/>
  <c r="H4532" i="80"/>
  <c r="G4532" i="80"/>
  <c r="I4532" i="80"/>
  <c r="J4532" i="80"/>
  <c r="M4525" i="80"/>
  <c r="Q4525" i="80" s="1"/>
  <c r="K4526" i="80"/>
  <c r="O4526" i="80" s="1"/>
  <c r="B4554" i="78"/>
  <c r="C4553" i="78"/>
  <c r="B4558" i="80" l="1"/>
  <c r="K4526" i="83"/>
  <c r="L4526" i="83" s="1"/>
  <c r="P4526" i="83" s="1"/>
  <c r="M4525" i="83"/>
  <c r="Q4525" i="83" s="1"/>
  <c r="O4525" i="83"/>
  <c r="N4525" i="83"/>
  <c r="R4525" i="83" s="1"/>
  <c r="G4527" i="83"/>
  <c r="J4527" i="83"/>
  <c r="C4558" i="82"/>
  <c r="B4558" i="82"/>
  <c r="C4558" i="83"/>
  <c r="B4558" i="83"/>
  <c r="D4559" i="80"/>
  <c r="D4559" i="83"/>
  <c r="D4559" i="82"/>
  <c r="G4533" i="80"/>
  <c r="N4526" i="83"/>
  <c r="R4526" i="83" s="1"/>
  <c r="O4526" i="83"/>
  <c r="O4541" i="82"/>
  <c r="N4541" i="82"/>
  <c r="R4541" i="82" s="1"/>
  <c r="M4541" i="82"/>
  <c r="Q4541" i="82" s="1"/>
  <c r="L4541" i="82"/>
  <c r="P4541" i="82" s="1"/>
  <c r="I4542" i="82"/>
  <c r="H4527" i="83"/>
  <c r="J4542" i="82"/>
  <c r="I4527" i="83"/>
  <c r="G4542" i="82"/>
  <c r="H4533" i="80"/>
  <c r="I4533" i="80"/>
  <c r="J4533" i="80"/>
  <c r="K4527" i="80"/>
  <c r="O4527" i="80" s="1"/>
  <c r="N4526" i="80"/>
  <c r="R4526" i="80" s="1"/>
  <c r="L4526" i="80"/>
  <c r="P4526" i="80" s="1"/>
  <c r="M4526" i="80"/>
  <c r="Q4526" i="80" s="1"/>
  <c r="B4559" i="80"/>
  <c r="C4559" i="80"/>
  <c r="C4554" i="78"/>
  <c r="B4555" i="78"/>
  <c r="M4526" i="83" l="1"/>
  <c r="Q4526" i="83" s="1"/>
  <c r="H4528" i="83"/>
  <c r="H4543" i="82"/>
  <c r="K4542" i="82"/>
  <c r="J4528" i="83"/>
  <c r="G4528" i="83"/>
  <c r="J4543" i="82"/>
  <c r="D4560" i="80"/>
  <c r="B4560" i="80" s="1"/>
  <c r="D4560" i="83"/>
  <c r="D4560" i="82"/>
  <c r="I4543" i="82"/>
  <c r="M4527" i="80"/>
  <c r="Q4527" i="80" s="1"/>
  <c r="I4528" i="83"/>
  <c r="G4543" i="82"/>
  <c r="K4527" i="83"/>
  <c r="C4559" i="82"/>
  <c r="B4559" i="82"/>
  <c r="C4559" i="83"/>
  <c r="B4559" i="83"/>
  <c r="J4529" i="83" s="1"/>
  <c r="H4534" i="80"/>
  <c r="G4534" i="80"/>
  <c r="L4527" i="80"/>
  <c r="P4527" i="80" s="1"/>
  <c r="N4527" i="80"/>
  <c r="R4527" i="80" s="1"/>
  <c r="J4534" i="80"/>
  <c r="I4534" i="80"/>
  <c r="K4528" i="80"/>
  <c r="O4528" i="80" s="1"/>
  <c r="K4529" i="80"/>
  <c r="O4529" i="80" s="1"/>
  <c r="C4555" i="78"/>
  <c r="B4556" i="78"/>
  <c r="G4529" i="83" l="1"/>
  <c r="C4560" i="80"/>
  <c r="H4529" i="83"/>
  <c r="H4544" i="82"/>
  <c r="I4544" i="82"/>
  <c r="K4528" i="83"/>
  <c r="J4544" i="82"/>
  <c r="I4529" i="83"/>
  <c r="K4529" i="83" s="1"/>
  <c r="K4543" i="82"/>
  <c r="N4527" i="83"/>
  <c r="R4527" i="83" s="1"/>
  <c r="L4527" i="83"/>
  <c r="P4527" i="83" s="1"/>
  <c r="O4527" i="83"/>
  <c r="M4527" i="83"/>
  <c r="Q4527" i="83" s="1"/>
  <c r="C4560" i="82"/>
  <c r="B4560" i="82"/>
  <c r="J4545" i="82"/>
  <c r="D4561" i="80"/>
  <c r="C4561" i="80" s="1"/>
  <c r="D4561" i="83"/>
  <c r="D4561" i="82"/>
  <c r="C4560" i="83"/>
  <c r="B4560" i="83"/>
  <c r="G4544" i="82"/>
  <c r="O4542" i="82"/>
  <c r="N4542" i="82"/>
  <c r="R4542" i="82" s="1"/>
  <c r="M4542" i="82"/>
  <c r="Q4542" i="82" s="1"/>
  <c r="L4542" i="82"/>
  <c r="P4542" i="82" s="1"/>
  <c r="L4528" i="83"/>
  <c r="P4528" i="83" s="1"/>
  <c r="N4528" i="83"/>
  <c r="R4528" i="83" s="1"/>
  <c r="M4528" i="83"/>
  <c r="Q4528" i="83" s="1"/>
  <c r="O4528" i="83"/>
  <c r="N4528" i="80"/>
  <c r="R4528" i="80" s="1"/>
  <c r="G4535" i="80"/>
  <c r="H4535" i="80"/>
  <c r="I4535" i="80"/>
  <c r="M4528" i="80"/>
  <c r="Q4528" i="80" s="1"/>
  <c r="L4528" i="80"/>
  <c r="P4528" i="80" s="1"/>
  <c r="J4535" i="80"/>
  <c r="N4529" i="80"/>
  <c r="R4529" i="80" s="1"/>
  <c r="L4529" i="80"/>
  <c r="P4529" i="80" s="1"/>
  <c r="M4529" i="80"/>
  <c r="Q4529" i="80" s="1"/>
  <c r="B4561" i="80"/>
  <c r="C4556" i="78"/>
  <c r="B4557" i="78"/>
  <c r="G4536" i="80" l="1"/>
  <c r="K4544" i="82"/>
  <c r="G4530" i="83"/>
  <c r="I4545" i="82"/>
  <c r="N4529" i="83"/>
  <c r="R4529" i="83" s="1"/>
  <c r="O4529" i="83"/>
  <c r="M4529" i="83"/>
  <c r="Q4529" i="83" s="1"/>
  <c r="L4529" i="83"/>
  <c r="P4529" i="83" s="1"/>
  <c r="D4562" i="80"/>
  <c r="D4562" i="83"/>
  <c r="D4562" i="82"/>
  <c r="H4530" i="83"/>
  <c r="O4544" i="82"/>
  <c r="N4544" i="82"/>
  <c r="R4544" i="82" s="1"/>
  <c r="M4544" i="82"/>
  <c r="Q4544" i="82" s="1"/>
  <c r="L4544" i="82"/>
  <c r="P4544" i="82" s="1"/>
  <c r="B4561" i="82"/>
  <c r="G4546" i="82" s="1"/>
  <c r="C4561" i="82"/>
  <c r="H4546" i="82"/>
  <c r="I4536" i="80"/>
  <c r="H4536" i="80"/>
  <c r="H4545" i="82"/>
  <c r="G4545" i="82"/>
  <c r="C4561" i="83"/>
  <c r="B4561" i="83"/>
  <c r="J4530" i="83"/>
  <c r="I4530" i="83"/>
  <c r="N4543" i="82"/>
  <c r="R4543" i="82" s="1"/>
  <c r="M4543" i="82"/>
  <c r="Q4543" i="82" s="1"/>
  <c r="L4543" i="82"/>
  <c r="P4543" i="82" s="1"/>
  <c r="O4543" i="82"/>
  <c r="J4536" i="80"/>
  <c r="K4530" i="80"/>
  <c r="O4530" i="80" s="1"/>
  <c r="K4531" i="80"/>
  <c r="O4531" i="80" s="1"/>
  <c r="C4562" i="80"/>
  <c r="B4562" i="80"/>
  <c r="B4558" i="78"/>
  <c r="C4557" i="78"/>
  <c r="I4546" i="82" l="1"/>
  <c r="I4531" i="83"/>
  <c r="J4546" i="82"/>
  <c r="G4537" i="80"/>
  <c r="H4531" i="83"/>
  <c r="J4531" i="83"/>
  <c r="G4531" i="83"/>
  <c r="K4530" i="83"/>
  <c r="M4530" i="83" s="1"/>
  <c r="Q4530" i="83" s="1"/>
  <c r="K4545" i="82"/>
  <c r="K4546" i="82"/>
  <c r="J4537" i="80"/>
  <c r="C4562" i="82"/>
  <c r="B4562" i="82"/>
  <c r="J4547" i="82" s="1"/>
  <c r="G4547" i="82"/>
  <c r="D4563" i="80"/>
  <c r="B4563" i="80" s="1"/>
  <c r="D4563" i="83"/>
  <c r="D4563" i="82"/>
  <c r="C4562" i="83"/>
  <c r="B4562" i="83"/>
  <c r="H4532" i="83" s="1"/>
  <c r="H4537" i="80"/>
  <c r="I4537" i="80"/>
  <c r="K4532" i="80"/>
  <c r="O4532" i="80" s="1"/>
  <c r="N4531" i="80"/>
  <c r="R4531" i="80" s="1"/>
  <c r="L4531" i="80"/>
  <c r="P4531" i="80" s="1"/>
  <c r="M4531" i="80"/>
  <c r="Q4531" i="80" s="1"/>
  <c r="N4530" i="80"/>
  <c r="R4530" i="80" s="1"/>
  <c r="L4530" i="80"/>
  <c r="P4530" i="80" s="1"/>
  <c r="M4530" i="80"/>
  <c r="Q4530" i="80" s="1"/>
  <c r="C4558" i="78"/>
  <c r="B4559" i="78"/>
  <c r="C4563" i="80" l="1"/>
  <c r="K4531" i="83"/>
  <c r="O4531" i="83" s="1"/>
  <c r="I4547" i="82"/>
  <c r="H4547" i="82"/>
  <c r="N4530" i="83"/>
  <c r="R4530" i="83" s="1"/>
  <c r="O4530" i="83"/>
  <c r="L4530" i="83"/>
  <c r="P4530" i="83" s="1"/>
  <c r="L4531" i="83"/>
  <c r="P4531" i="83" s="1"/>
  <c r="M4531" i="83"/>
  <c r="Q4531" i="83" s="1"/>
  <c r="M4546" i="82"/>
  <c r="Q4546" i="82" s="1"/>
  <c r="L4546" i="82"/>
  <c r="P4546" i="82" s="1"/>
  <c r="O4546" i="82"/>
  <c r="N4546" i="82"/>
  <c r="R4546" i="82" s="1"/>
  <c r="D4564" i="80"/>
  <c r="C4564" i="80" s="1"/>
  <c r="D4564" i="83"/>
  <c r="D4564" i="82"/>
  <c r="N4545" i="82"/>
  <c r="R4545" i="82" s="1"/>
  <c r="M4545" i="82"/>
  <c r="Q4545" i="82" s="1"/>
  <c r="L4545" i="82"/>
  <c r="P4545" i="82" s="1"/>
  <c r="O4545" i="82"/>
  <c r="I4532" i="83"/>
  <c r="C4563" i="82"/>
  <c r="B4563" i="82"/>
  <c r="G4532" i="83"/>
  <c r="B4563" i="83"/>
  <c r="C4563" i="83"/>
  <c r="J4533" i="83" s="1"/>
  <c r="J4532" i="83"/>
  <c r="J4538" i="80"/>
  <c r="H4538" i="80"/>
  <c r="G4538" i="80"/>
  <c r="I4538" i="80"/>
  <c r="N4532" i="80"/>
  <c r="R4532" i="80" s="1"/>
  <c r="L4532" i="80"/>
  <c r="P4532" i="80" s="1"/>
  <c r="M4532" i="80"/>
  <c r="Q4532" i="80" s="1"/>
  <c r="C4559" i="78"/>
  <c r="B4560" i="78"/>
  <c r="J4548" i="82" l="1"/>
  <c r="K4547" i="82"/>
  <c r="I4533" i="83"/>
  <c r="N4531" i="83"/>
  <c r="R4531" i="83" s="1"/>
  <c r="B4564" i="80"/>
  <c r="G4533" i="83"/>
  <c r="H4533" i="83"/>
  <c r="K4533" i="83" s="1"/>
  <c r="D4565" i="80"/>
  <c r="B4565" i="80" s="1"/>
  <c r="D4565" i="83"/>
  <c r="D4565" i="82"/>
  <c r="J4539" i="80"/>
  <c r="N4547" i="82"/>
  <c r="R4547" i="82" s="1"/>
  <c r="M4547" i="82"/>
  <c r="Q4547" i="82" s="1"/>
  <c r="L4547" i="82"/>
  <c r="P4547" i="82" s="1"/>
  <c r="O4547" i="82"/>
  <c r="C4564" i="82"/>
  <c r="B4564" i="82"/>
  <c r="B4564" i="83"/>
  <c r="C4564" i="83"/>
  <c r="K4532" i="83"/>
  <c r="I4548" i="82"/>
  <c r="H4548" i="82"/>
  <c r="G4548" i="82"/>
  <c r="G4539" i="80"/>
  <c r="H4539" i="80"/>
  <c r="I4539" i="80"/>
  <c r="K4533" i="80"/>
  <c r="O4533" i="80" s="1"/>
  <c r="C4560" i="78"/>
  <c r="B4561" i="78"/>
  <c r="C4565" i="80" l="1"/>
  <c r="J4534" i="83"/>
  <c r="J4549" i="82"/>
  <c r="I4534" i="83"/>
  <c r="H4534" i="83"/>
  <c r="I4549" i="82"/>
  <c r="G4549" i="82"/>
  <c r="G4534" i="83"/>
  <c r="K4534" i="83" s="1"/>
  <c r="N4534" i="83" s="1"/>
  <c r="R4534" i="83" s="1"/>
  <c r="N4533" i="83"/>
  <c r="R4533" i="83" s="1"/>
  <c r="O4533" i="83"/>
  <c r="L4533" i="83"/>
  <c r="P4533" i="83" s="1"/>
  <c r="M4533" i="83"/>
  <c r="Q4533" i="83" s="1"/>
  <c r="H4549" i="82"/>
  <c r="K4549" i="82" s="1"/>
  <c r="B4565" i="82"/>
  <c r="H4550" i="82" s="1"/>
  <c r="C4565" i="82"/>
  <c r="I4550" i="82"/>
  <c r="C4565" i="83"/>
  <c r="B4565" i="83"/>
  <c r="G4540" i="80"/>
  <c r="M4533" i="80"/>
  <c r="Q4533" i="80" s="1"/>
  <c r="N4532" i="83"/>
  <c r="R4532" i="83" s="1"/>
  <c r="M4532" i="83"/>
  <c r="Q4532" i="83" s="1"/>
  <c r="L4532" i="83"/>
  <c r="P4532" i="83" s="1"/>
  <c r="O4532" i="83"/>
  <c r="L4533" i="80"/>
  <c r="P4533" i="80" s="1"/>
  <c r="N4533" i="80"/>
  <c r="R4533" i="80" s="1"/>
  <c r="D4566" i="80"/>
  <c r="C4566" i="80" s="1"/>
  <c r="D4566" i="83"/>
  <c r="D4566" i="82"/>
  <c r="K4548" i="82"/>
  <c r="J4540" i="80"/>
  <c r="H4540" i="80"/>
  <c r="I4540" i="80"/>
  <c r="K4534" i="80"/>
  <c r="O4534" i="80" s="1"/>
  <c r="K4535" i="80"/>
  <c r="O4535" i="80" s="1"/>
  <c r="B4562" i="78"/>
  <c r="C4561" i="78"/>
  <c r="I4535" i="83" l="1"/>
  <c r="G4550" i="82"/>
  <c r="K4550" i="82" s="1"/>
  <c r="J4550" i="82"/>
  <c r="O4534" i="83"/>
  <c r="L4534" i="83"/>
  <c r="P4534" i="83" s="1"/>
  <c r="M4534" i="83"/>
  <c r="Q4534" i="83" s="1"/>
  <c r="M4534" i="80"/>
  <c r="Q4534" i="80" s="1"/>
  <c r="L4534" i="80"/>
  <c r="P4534" i="80" s="1"/>
  <c r="J4535" i="83"/>
  <c r="G4535" i="83"/>
  <c r="H4535" i="83"/>
  <c r="B4566" i="80"/>
  <c r="J4541" i="80"/>
  <c r="M4548" i="82"/>
  <c r="Q4548" i="82" s="1"/>
  <c r="L4548" i="82"/>
  <c r="P4548" i="82" s="1"/>
  <c r="O4548" i="82"/>
  <c r="N4548" i="82"/>
  <c r="R4548" i="82" s="1"/>
  <c r="C4566" i="83"/>
  <c r="B4566" i="83"/>
  <c r="N4534" i="80"/>
  <c r="R4534" i="80" s="1"/>
  <c r="B4566" i="82"/>
  <c r="C4566" i="82"/>
  <c r="D4567" i="80"/>
  <c r="B4567" i="80" s="1"/>
  <c r="D4567" i="83"/>
  <c r="D4567" i="82"/>
  <c r="L4549" i="82"/>
  <c r="P4549" i="82" s="1"/>
  <c r="O4549" i="82"/>
  <c r="N4549" i="82"/>
  <c r="R4549" i="82" s="1"/>
  <c r="M4549" i="82"/>
  <c r="Q4549" i="82" s="1"/>
  <c r="I4541" i="80"/>
  <c r="G4541" i="80"/>
  <c r="H4541" i="80"/>
  <c r="N4535" i="80"/>
  <c r="R4535" i="80" s="1"/>
  <c r="L4535" i="80"/>
  <c r="P4535" i="80" s="1"/>
  <c r="M4535" i="80"/>
  <c r="Q4535" i="80" s="1"/>
  <c r="C4562" i="78"/>
  <c r="B4563" i="78"/>
  <c r="O4550" i="82" l="1"/>
  <c r="M4550" i="82"/>
  <c r="Q4550" i="82" s="1"/>
  <c r="N4550" i="82"/>
  <c r="R4550" i="82" s="1"/>
  <c r="L4550" i="82"/>
  <c r="P4550" i="82" s="1"/>
  <c r="I4536" i="83"/>
  <c r="K4535" i="83"/>
  <c r="L4535" i="83" s="1"/>
  <c r="P4535" i="83" s="1"/>
  <c r="J4536" i="83"/>
  <c r="G4551" i="82"/>
  <c r="G4536" i="83"/>
  <c r="H4536" i="83"/>
  <c r="D4568" i="80"/>
  <c r="C4568" i="80" s="1"/>
  <c r="D4568" i="83"/>
  <c r="D4568" i="82"/>
  <c r="C4567" i="80"/>
  <c r="G4542" i="80" s="1"/>
  <c r="J4551" i="82"/>
  <c r="C4567" i="83"/>
  <c r="I4537" i="83" s="1"/>
  <c r="B4567" i="83"/>
  <c r="I4551" i="82"/>
  <c r="C4567" i="82"/>
  <c r="B4567" i="82"/>
  <c r="H4551" i="82"/>
  <c r="H4542" i="80"/>
  <c r="J4542" i="80"/>
  <c r="K4536" i="80"/>
  <c r="O4536" i="80" s="1"/>
  <c r="B4568" i="80"/>
  <c r="C4563" i="78"/>
  <c r="B4564" i="78"/>
  <c r="I4542" i="80" l="1"/>
  <c r="O4535" i="83"/>
  <c r="N4535" i="83"/>
  <c r="R4535" i="83" s="1"/>
  <c r="M4535" i="83"/>
  <c r="Q4535" i="83" s="1"/>
  <c r="H4552" i="82"/>
  <c r="K4536" i="83"/>
  <c r="H4537" i="83"/>
  <c r="K4551" i="82"/>
  <c r="L4551" i="82" s="1"/>
  <c r="P4551" i="82" s="1"/>
  <c r="J4537" i="83"/>
  <c r="G4537" i="83"/>
  <c r="I4552" i="82"/>
  <c r="G4552" i="82"/>
  <c r="C4568" i="82"/>
  <c r="B4568" i="82"/>
  <c r="I4553" i="82" s="1"/>
  <c r="B4568" i="83"/>
  <c r="C4568" i="83"/>
  <c r="L4536" i="83"/>
  <c r="P4536" i="83" s="1"/>
  <c r="N4536" i="83"/>
  <c r="R4536" i="83" s="1"/>
  <c r="M4536" i="83"/>
  <c r="Q4536" i="83" s="1"/>
  <c r="O4536" i="83"/>
  <c r="D4569" i="80"/>
  <c r="C4569" i="80" s="1"/>
  <c r="D4569" i="83"/>
  <c r="D4569" i="82"/>
  <c r="J4552" i="82"/>
  <c r="H4543" i="80"/>
  <c r="I4543" i="80"/>
  <c r="G4543" i="80"/>
  <c r="J4543" i="80"/>
  <c r="K4537" i="80"/>
  <c r="O4537" i="80" s="1"/>
  <c r="N4536" i="80"/>
  <c r="R4536" i="80" s="1"/>
  <c r="L4536" i="80"/>
  <c r="P4536" i="80" s="1"/>
  <c r="M4536" i="80"/>
  <c r="Q4536" i="80" s="1"/>
  <c r="C4564" i="78"/>
  <c r="B4565" i="78"/>
  <c r="M4551" i="82" l="1"/>
  <c r="Q4551" i="82" s="1"/>
  <c r="N4551" i="82"/>
  <c r="R4551" i="82" s="1"/>
  <c r="O4551" i="82"/>
  <c r="K4537" i="83"/>
  <c r="H4553" i="82"/>
  <c r="G4553" i="82"/>
  <c r="J4553" i="82"/>
  <c r="K4552" i="82"/>
  <c r="C4569" i="83"/>
  <c r="B4569" i="83"/>
  <c r="D4570" i="80"/>
  <c r="C4570" i="80" s="1"/>
  <c r="D4570" i="83"/>
  <c r="D4570" i="82"/>
  <c r="B4569" i="80"/>
  <c r="J4544" i="80" s="1"/>
  <c r="I4538" i="83"/>
  <c r="H4538" i="83"/>
  <c r="G4538" i="83"/>
  <c r="O4537" i="83"/>
  <c r="M4537" i="83"/>
  <c r="Q4537" i="83" s="1"/>
  <c r="L4537" i="83"/>
  <c r="P4537" i="83" s="1"/>
  <c r="N4537" i="83"/>
  <c r="R4537" i="83" s="1"/>
  <c r="J4538" i="83"/>
  <c r="B4569" i="82"/>
  <c r="C4569" i="82"/>
  <c r="G4544" i="80"/>
  <c r="L4537" i="80"/>
  <c r="P4537" i="80" s="1"/>
  <c r="M4537" i="80"/>
  <c r="Q4537" i="80" s="1"/>
  <c r="N4537" i="80"/>
  <c r="R4537" i="80" s="1"/>
  <c r="K4538" i="80"/>
  <c r="O4538" i="80" s="1"/>
  <c r="N4538" i="80"/>
  <c r="R4538" i="80" s="1"/>
  <c r="B4570" i="80"/>
  <c r="C4565" i="78"/>
  <c r="B4566" i="78"/>
  <c r="K4553" i="82" l="1"/>
  <c r="H4544" i="80"/>
  <c r="I4544" i="80"/>
  <c r="J4545" i="80"/>
  <c r="L4538" i="80"/>
  <c r="P4538" i="80" s="1"/>
  <c r="K4538" i="83"/>
  <c r="C4570" i="82"/>
  <c r="B4570" i="82"/>
  <c r="G4555" i="82" s="1"/>
  <c r="C4570" i="83"/>
  <c r="B4570" i="83"/>
  <c r="I4540" i="83" s="1"/>
  <c r="G4540" i="83"/>
  <c r="O4552" i="82"/>
  <c r="N4552" i="82"/>
  <c r="R4552" i="82" s="1"/>
  <c r="M4552" i="82"/>
  <c r="Q4552" i="82" s="1"/>
  <c r="L4552" i="82"/>
  <c r="P4552" i="82" s="1"/>
  <c r="H4554" i="82"/>
  <c r="O4553" i="82"/>
  <c r="N4553" i="82"/>
  <c r="R4553" i="82" s="1"/>
  <c r="M4553" i="82"/>
  <c r="Q4553" i="82" s="1"/>
  <c r="L4553" i="82"/>
  <c r="P4553" i="82" s="1"/>
  <c r="G4539" i="83"/>
  <c r="I4554" i="82"/>
  <c r="I4539" i="83"/>
  <c r="G4554" i="82"/>
  <c r="G4545" i="80"/>
  <c r="J4554" i="82"/>
  <c r="J4539" i="83"/>
  <c r="D4571" i="80"/>
  <c r="C4571" i="80" s="1"/>
  <c r="D4571" i="83"/>
  <c r="D4571" i="82"/>
  <c r="H4539" i="83"/>
  <c r="M4538" i="80"/>
  <c r="Q4538" i="80" s="1"/>
  <c r="H4545" i="80"/>
  <c r="I4545" i="80"/>
  <c r="K4539" i="80"/>
  <c r="O4539" i="80" s="1"/>
  <c r="B4571" i="80"/>
  <c r="C4566" i="78"/>
  <c r="B4567" i="78"/>
  <c r="J4540" i="83" l="1"/>
  <c r="H4540" i="83"/>
  <c r="K4540" i="83" s="1"/>
  <c r="I4555" i="82"/>
  <c r="H4555" i="82"/>
  <c r="H4546" i="80"/>
  <c r="K4554" i="82"/>
  <c r="C4571" i="82"/>
  <c r="B4571" i="82"/>
  <c r="B4571" i="83"/>
  <c r="C4571" i="83"/>
  <c r="I4541" i="83"/>
  <c r="J4541" i="83"/>
  <c r="D4572" i="80"/>
  <c r="C4572" i="80" s="1"/>
  <c r="D4572" i="83"/>
  <c r="D4572" i="82"/>
  <c r="O4538" i="83"/>
  <c r="N4538" i="83"/>
  <c r="R4538" i="83" s="1"/>
  <c r="L4538" i="83"/>
  <c r="P4538" i="83" s="1"/>
  <c r="M4538" i="83"/>
  <c r="Q4538" i="83" s="1"/>
  <c r="K4539" i="83"/>
  <c r="J4555" i="82"/>
  <c r="K4555" i="82" s="1"/>
  <c r="N4539" i="80"/>
  <c r="R4539" i="80" s="1"/>
  <c r="I4546" i="80"/>
  <c r="M4539" i="80"/>
  <c r="Q4539" i="80" s="1"/>
  <c r="L4539" i="80"/>
  <c r="P4539" i="80" s="1"/>
  <c r="G4546" i="80"/>
  <c r="J4546" i="80"/>
  <c r="K4540" i="80"/>
  <c r="O4540" i="80" s="1"/>
  <c r="C4567" i="78"/>
  <c r="B4568" i="78"/>
  <c r="J4556" i="82" l="1"/>
  <c r="L4540" i="83"/>
  <c r="P4540" i="83" s="1"/>
  <c r="M4540" i="83"/>
  <c r="Q4540" i="83" s="1"/>
  <c r="N4540" i="83"/>
  <c r="R4540" i="83" s="1"/>
  <c r="O4540" i="83"/>
  <c r="G4541" i="83"/>
  <c r="G4556" i="82"/>
  <c r="H4556" i="82"/>
  <c r="I4556" i="82"/>
  <c r="O4555" i="82"/>
  <c r="N4555" i="82"/>
  <c r="R4555" i="82" s="1"/>
  <c r="M4555" i="82"/>
  <c r="Q4555" i="82" s="1"/>
  <c r="L4555" i="82"/>
  <c r="P4555" i="82" s="1"/>
  <c r="D4573" i="80"/>
  <c r="B4573" i="80" s="1"/>
  <c r="D4573" i="83"/>
  <c r="D4573" i="82"/>
  <c r="B4572" i="80"/>
  <c r="J4547" i="80" s="1"/>
  <c r="C4572" i="82"/>
  <c r="B4572" i="82"/>
  <c r="G4557" i="82" s="1"/>
  <c r="J4557" i="82"/>
  <c r="M4539" i="83"/>
  <c r="Q4539" i="83" s="1"/>
  <c r="N4539" i="83"/>
  <c r="R4539" i="83" s="1"/>
  <c r="L4539" i="83"/>
  <c r="P4539" i="83" s="1"/>
  <c r="O4539" i="83"/>
  <c r="C4572" i="83"/>
  <c r="H4542" i="83" s="1"/>
  <c r="B4572" i="83"/>
  <c r="N4554" i="82"/>
  <c r="R4554" i="82" s="1"/>
  <c r="M4554" i="82"/>
  <c r="Q4554" i="82" s="1"/>
  <c r="L4554" i="82"/>
  <c r="P4554" i="82" s="1"/>
  <c r="O4554" i="82"/>
  <c r="H4541" i="83"/>
  <c r="K4541" i="83" s="1"/>
  <c r="K4541" i="80"/>
  <c r="O4541" i="80" s="1"/>
  <c r="N4540" i="80"/>
  <c r="R4540" i="80" s="1"/>
  <c r="L4540" i="80"/>
  <c r="P4540" i="80" s="1"/>
  <c r="M4540" i="80"/>
  <c r="Q4540" i="80" s="1"/>
  <c r="C4568" i="78"/>
  <c r="B4569" i="78"/>
  <c r="K4556" i="82" l="1"/>
  <c r="J4542" i="83"/>
  <c r="I4542" i="83"/>
  <c r="I4557" i="82"/>
  <c r="G4547" i="80"/>
  <c r="H4547" i="80"/>
  <c r="I4547" i="80"/>
  <c r="C4573" i="80"/>
  <c r="J4548" i="80" s="1"/>
  <c r="G4542" i="83"/>
  <c r="K4542" i="83" s="1"/>
  <c r="O4542" i="83" s="1"/>
  <c r="O4541" i="83"/>
  <c r="M4541" i="83"/>
  <c r="Q4541" i="83" s="1"/>
  <c r="N4541" i="83"/>
  <c r="R4541" i="83" s="1"/>
  <c r="L4541" i="83"/>
  <c r="P4541" i="83" s="1"/>
  <c r="D4574" i="80"/>
  <c r="C4574" i="80" s="1"/>
  <c r="D4574" i="83"/>
  <c r="D4574" i="82"/>
  <c r="H4548" i="80"/>
  <c r="B4573" i="82"/>
  <c r="I4558" i="82" s="1"/>
  <c r="C4573" i="82"/>
  <c r="N4556" i="82"/>
  <c r="R4556" i="82" s="1"/>
  <c r="M4556" i="82"/>
  <c r="Q4556" i="82" s="1"/>
  <c r="L4556" i="82"/>
  <c r="P4556" i="82" s="1"/>
  <c r="O4556" i="82"/>
  <c r="H4557" i="82"/>
  <c r="K4557" i="82" s="1"/>
  <c r="B4573" i="83"/>
  <c r="C4573" i="83"/>
  <c r="H4543" i="83" s="1"/>
  <c r="G4548" i="80"/>
  <c r="I4548" i="80"/>
  <c r="K4542" i="80"/>
  <c r="O4542" i="80" s="1"/>
  <c r="N4541" i="80"/>
  <c r="R4541" i="80" s="1"/>
  <c r="L4541" i="80"/>
  <c r="P4541" i="80" s="1"/>
  <c r="M4541" i="80"/>
  <c r="Q4541" i="80" s="1"/>
  <c r="B4570" i="78"/>
  <c r="C4569" i="78"/>
  <c r="G4558" i="82" l="1"/>
  <c r="J4558" i="82"/>
  <c r="B4574" i="80"/>
  <c r="M4542" i="83"/>
  <c r="Q4542" i="83" s="1"/>
  <c r="N4542" i="83"/>
  <c r="R4542" i="83" s="1"/>
  <c r="L4542" i="83"/>
  <c r="P4542" i="83" s="1"/>
  <c r="N4557" i="82"/>
  <c r="R4557" i="82" s="1"/>
  <c r="M4557" i="82"/>
  <c r="Q4557" i="82" s="1"/>
  <c r="L4557" i="82"/>
  <c r="P4557" i="82" s="1"/>
  <c r="O4557" i="82"/>
  <c r="C4574" i="82"/>
  <c r="B4574" i="82"/>
  <c r="J4543" i="83"/>
  <c r="H4558" i="82"/>
  <c r="K4558" i="82" s="1"/>
  <c r="C4574" i="83"/>
  <c r="B4574" i="83"/>
  <c r="G4543" i="83"/>
  <c r="D4575" i="80"/>
  <c r="C4575" i="80" s="1"/>
  <c r="D4575" i="83"/>
  <c r="D4575" i="82"/>
  <c r="I4543" i="83"/>
  <c r="H4549" i="80"/>
  <c r="I4549" i="80"/>
  <c r="J4549" i="80"/>
  <c r="M4542" i="80"/>
  <c r="Q4542" i="80" s="1"/>
  <c r="L4542" i="80"/>
  <c r="P4542" i="80" s="1"/>
  <c r="N4542" i="80"/>
  <c r="R4542" i="80" s="1"/>
  <c r="G4549" i="80"/>
  <c r="K4543" i="80"/>
  <c r="O4543" i="80" s="1"/>
  <c r="C4570" i="78"/>
  <c r="B4571" i="78"/>
  <c r="J4544" i="83" l="1"/>
  <c r="H4559" i="82"/>
  <c r="B4575" i="80"/>
  <c r="I4559" i="82"/>
  <c r="G4559" i="82"/>
  <c r="H4550" i="80"/>
  <c r="O4558" i="82"/>
  <c r="N4558" i="82"/>
  <c r="R4558" i="82" s="1"/>
  <c r="L4558" i="82"/>
  <c r="P4558" i="82" s="1"/>
  <c r="M4558" i="82"/>
  <c r="Q4558" i="82" s="1"/>
  <c r="K4543" i="83"/>
  <c r="B4575" i="82"/>
  <c r="C4575" i="82"/>
  <c r="G4544" i="83"/>
  <c r="D4576" i="80"/>
  <c r="D4576" i="83"/>
  <c r="D4576" i="82"/>
  <c r="C4575" i="83"/>
  <c r="B4575" i="83"/>
  <c r="I4544" i="83"/>
  <c r="H4544" i="83"/>
  <c r="J4559" i="82"/>
  <c r="K4559" i="82" s="1"/>
  <c r="L4543" i="80"/>
  <c r="P4543" i="80" s="1"/>
  <c r="M4543" i="80"/>
  <c r="Q4543" i="80" s="1"/>
  <c r="G4550" i="80"/>
  <c r="N4543" i="80"/>
  <c r="R4543" i="80" s="1"/>
  <c r="J4550" i="80"/>
  <c r="I4550" i="80"/>
  <c r="K4544" i="80"/>
  <c r="O4544" i="80" s="1"/>
  <c r="B4576" i="80"/>
  <c r="J4551" i="80" s="1"/>
  <c r="C4576" i="80"/>
  <c r="C4571" i="78"/>
  <c r="B4572" i="78"/>
  <c r="G4560" i="82" l="1"/>
  <c r="H4560" i="82"/>
  <c r="I4560" i="82"/>
  <c r="J4560" i="82"/>
  <c r="G4551" i="80"/>
  <c r="L4559" i="82"/>
  <c r="P4559" i="82" s="1"/>
  <c r="O4559" i="82"/>
  <c r="N4559" i="82"/>
  <c r="R4559" i="82" s="1"/>
  <c r="M4559" i="82"/>
  <c r="Q4559" i="82" s="1"/>
  <c r="H4545" i="83"/>
  <c r="I4551" i="80"/>
  <c r="I4545" i="83"/>
  <c r="K4544" i="83"/>
  <c r="D4577" i="80"/>
  <c r="B4577" i="80" s="1"/>
  <c r="D4577" i="83"/>
  <c r="D4577" i="82"/>
  <c r="N4543" i="83"/>
  <c r="R4543" i="83" s="1"/>
  <c r="M4543" i="83"/>
  <c r="Q4543" i="83" s="1"/>
  <c r="L4543" i="83"/>
  <c r="P4543" i="83" s="1"/>
  <c r="O4543" i="83"/>
  <c r="C4576" i="82"/>
  <c r="H4561" i="82" s="1"/>
  <c r="B4576" i="82"/>
  <c r="G4545" i="83"/>
  <c r="B4576" i="83"/>
  <c r="C4576" i="83"/>
  <c r="J4545" i="83"/>
  <c r="H4551" i="80"/>
  <c r="N4544" i="80"/>
  <c r="R4544" i="80" s="1"/>
  <c r="L4544" i="80"/>
  <c r="P4544" i="80" s="1"/>
  <c r="M4544" i="80"/>
  <c r="Q4544" i="80" s="1"/>
  <c r="K4545" i="80"/>
  <c r="O4545" i="80" s="1"/>
  <c r="K4546" i="80"/>
  <c r="O4546" i="80" s="1"/>
  <c r="C4572" i="78"/>
  <c r="B4573" i="78"/>
  <c r="G4546" i="83" l="1"/>
  <c r="K4560" i="82"/>
  <c r="J4546" i="83"/>
  <c r="H4546" i="83"/>
  <c r="I4546" i="83"/>
  <c r="K4545" i="83"/>
  <c r="L4545" i="83" s="1"/>
  <c r="P4545" i="83" s="1"/>
  <c r="J4561" i="82"/>
  <c r="B4577" i="82"/>
  <c r="C4577" i="82"/>
  <c r="G4561" i="82"/>
  <c r="D4578" i="80"/>
  <c r="B4578" i="80" s="1"/>
  <c r="D4578" i="83"/>
  <c r="D4578" i="82"/>
  <c r="C4577" i="80"/>
  <c r="I4552" i="80" s="1"/>
  <c r="I4561" i="82"/>
  <c r="L4544" i="83"/>
  <c r="P4544" i="83" s="1"/>
  <c r="O4544" i="83"/>
  <c r="N4544" i="83"/>
  <c r="R4544" i="83" s="1"/>
  <c r="M4544" i="83"/>
  <c r="Q4544" i="83" s="1"/>
  <c r="N4545" i="83"/>
  <c r="R4545" i="83" s="1"/>
  <c r="O4545" i="83"/>
  <c r="C4577" i="83"/>
  <c r="B4577" i="83"/>
  <c r="I4547" i="83" s="1"/>
  <c r="M4560" i="82"/>
  <c r="Q4560" i="82" s="1"/>
  <c r="L4560" i="82"/>
  <c r="P4560" i="82" s="1"/>
  <c r="N4560" i="82"/>
  <c r="R4560" i="82" s="1"/>
  <c r="O4560" i="82"/>
  <c r="J4552" i="80"/>
  <c r="H4552" i="80"/>
  <c r="N4546" i="80"/>
  <c r="R4546" i="80" s="1"/>
  <c r="L4546" i="80"/>
  <c r="P4546" i="80" s="1"/>
  <c r="M4546" i="80"/>
  <c r="Q4546" i="80" s="1"/>
  <c r="N4545" i="80"/>
  <c r="R4545" i="80" s="1"/>
  <c r="L4545" i="80"/>
  <c r="P4545" i="80" s="1"/>
  <c r="M4545" i="80"/>
  <c r="Q4545" i="80" s="1"/>
  <c r="B4574" i="78"/>
  <c r="C4573" i="78"/>
  <c r="K4546" i="83" l="1"/>
  <c r="H4547" i="83"/>
  <c r="O4546" i="83"/>
  <c r="N4546" i="83"/>
  <c r="R4546" i="83" s="1"/>
  <c r="L4546" i="83"/>
  <c r="P4546" i="83" s="1"/>
  <c r="M4546" i="83"/>
  <c r="Q4546" i="83" s="1"/>
  <c r="M4545" i="83"/>
  <c r="Q4545" i="83" s="1"/>
  <c r="G4562" i="82"/>
  <c r="C4578" i="80"/>
  <c r="J4553" i="80" s="1"/>
  <c r="H4562" i="82"/>
  <c r="I4562" i="82"/>
  <c r="J4547" i="83"/>
  <c r="C4578" i="82"/>
  <c r="B4578" i="82"/>
  <c r="I4563" i="82" s="1"/>
  <c r="C4578" i="83"/>
  <c r="B4578" i="83"/>
  <c r="J4548" i="83" s="1"/>
  <c r="I4548" i="83"/>
  <c r="D4579" i="80"/>
  <c r="B4579" i="80" s="1"/>
  <c r="D4579" i="83"/>
  <c r="D4579" i="82"/>
  <c r="G4547" i="83"/>
  <c r="K4547" i="83" s="1"/>
  <c r="G4552" i="80"/>
  <c r="K4561" i="82"/>
  <c r="J4562" i="82"/>
  <c r="G4553" i="80"/>
  <c r="I4553" i="80"/>
  <c r="K4547" i="80"/>
  <c r="O4547" i="80" s="1"/>
  <c r="C4574" i="78"/>
  <c r="B4575" i="78"/>
  <c r="H4553" i="80" l="1"/>
  <c r="H4563" i="82"/>
  <c r="K4562" i="82"/>
  <c r="G4563" i="82"/>
  <c r="J4563" i="82"/>
  <c r="M4562" i="82"/>
  <c r="Q4562" i="82" s="1"/>
  <c r="O4562" i="82"/>
  <c r="N4562" i="82"/>
  <c r="R4562" i="82" s="1"/>
  <c r="L4562" i="82"/>
  <c r="P4562" i="82" s="1"/>
  <c r="D4580" i="80"/>
  <c r="B4580" i="80" s="1"/>
  <c r="D4580" i="83"/>
  <c r="D4580" i="82"/>
  <c r="C4579" i="80"/>
  <c r="H4554" i="80" s="1"/>
  <c r="B4579" i="82"/>
  <c r="C4579" i="82"/>
  <c r="G4564" i="82"/>
  <c r="J4564" i="82"/>
  <c r="N4561" i="82"/>
  <c r="R4561" i="82" s="1"/>
  <c r="O4561" i="82"/>
  <c r="M4561" i="82"/>
  <c r="Q4561" i="82" s="1"/>
  <c r="L4561" i="82"/>
  <c r="P4561" i="82" s="1"/>
  <c r="B4579" i="83"/>
  <c r="C4579" i="83"/>
  <c r="J4549" i="83"/>
  <c r="O4547" i="83"/>
  <c r="N4547" i="83"/>
  <c r="R4547" i="83" s="1"/>
  <c r="M4547" i="83"/>
  <c r="Q4547" i="83" s="1"/>
  <c r="L4547" i="83"/>
  <c r="P4547" i="83" s="1"/>
  <c r="H4548" i="83"/>
  <c r="G4548" i="83"/>
  <c r="M4547" i="80"/>
  <c r="Q4547" i="80" s="1"/>
  <c r="L4547" i="80"/>
  <c r="P4547" i="80" s="1"/>
  <c r="N4547" i="80"/>
  <c r="R4547" i="80" s="1"/>
  <c r="K4548" i="80"/>
  <c r="O4548" i="80" s="1"/>
  <c r="C4575" i="78"/>
  <c r="B4576" i="78"/>
  <c r="J4554" i="80" l="1"/>
  <c r="H4564" i="82"/>
  <c r="K4548" i="83"/>
  <c r="I4564" i="82"/>
  <c r="H4549" i="83"/>
  <c r="K4563" i="82"/>
  <c r="C4580" i="80"/>
  <c r="G4554" i="80"/>
  <c r="M4548" i="80"/>
  <c r="Q4548" i="80" s="1"/>
  <c r="L4548" i="80"/>
  <c r="P4548" i="80" s="1"/>
  <c r="I4554" i="80"/>
  <c r="N4548" i="80"/>
  <c r="R4548" i="80" s="1"/>
  <c r="I4549" i="83"/>
  <c r="C4580" i="82"/>
  <c r="B4580" i="82"/>
  <c r="G4565" i="82"/>
  <c r="H4565" i="82"/>
  <c r="C4580" i="83"/>
  <c r="B4580" i="83"/>
  <c r="I4550" i="83" s="1"/>
  <c r="L4548" i="83"/>
  <c r="P4548" i="83" s="1"/>
  <c r="O4548" i="83"/>
  <c r="M4548" i="83"/>
  <c r="Q4548" i="83" s="1"/>
  <c r="N4548" i="83"/>
  <c r="R4548" i="83" s="1"/>
  <c r="L4563" i="82"/>
  <c r="P4563" i="82" s="1"/>
  <c r="O4563" i="82"/>
  <c r="N4563" i="82"/>
  <c r="R4563" i="82" s="1"/>
  <c r="M4563" i="82"/>
  <c r="Q4563" i="82" s="1"/>
  <c r="K4564" i="82"/>
  <c r="D4581" i="80"/>
  <c r="B4581" i="80" s="1"/>
  <c r="D4581" i="83"/>
  <c r="D4581" i="82"/>
  <c r="I4555" i="80"/>
  <c r="G4549" i="83"/>
  <c r="G4555" i="80"/>
  <c r="H4555" i="80"/>
  <c r="J4555" i="80"/>
  <c r="K4549" i="80"/>
  <c r="O4549" i="80" s="1"/>
  <c r="C4576" i="78"/>
  <c r="B4577" i="78"/>
  <c r="C4581" i="80" l="1"/>
  <c r="K4549" i="83"/>
  <c r="H4550" i="83"/>
  <c r="G4550" i="83"/>
  <c r="J4550" i="83"/>
  <c r="B4581" i="82"/>
  <c r="G4566" i="82" s="1"/>
  <c r="C4581" i="82"/>
  <c r="H4566" i="82"/>
  <c r="B4581" i="83"/>
  <c r="C4581" i="83"/>
  <c r="G4551" i="83" s="1"/>
  <c r="J4551" i="83"/>
  <c r="H4551" i="83"/>
  <c r="D4582" i="80"/>
  <c r="C4582" i="80" s="1"/>
  <c r="D4582" i="83"/>
  <c r="D4582" i="82"/>
  <c r="L4549" i="83"/>
  <c r="P4549" i="83" s="1"/>
  <c r="O4549" i="83"/>
  <c r="M4549" i="83"/>
  <c r="Q4549" i="83" s="1"/>
  <c r="N4549" i="83"/>
  <c r="R4549" i="83" s="1"/>
  <c r="O4564" i="82"/>
  <c r="N4564" i="82"/>
  <c r="R4564" i="82" s="1"/>
  <c r="M4564" i="82"/>
  <c r="Q4564" i="82" s="1"/>
  <c r="L4564" i="82"/>
  <c r="P4564" i="82" s="1"/>
  <c r="I4565" i="82"/>
  <c r="J4565" i="82"/>
  <c r="I4556" i="80"/>
  <c r="J4556" i="80"/>
  <c r="H4556" i="80"/>
  <c r="G4556" i="80"/>
  <c r="K4550" i="80"/>
  <c r="O4550" i="80" s="1"/>
  <c r="K4551" i="80"/>
  <c r="O4551" i="80" s="1"/>
  <c r="N4549" i="80"/>
  <c r="R4549" i="80" s="1"/>
  <c r="L4549" i="80"/>
  <c r="P4549" i="80" s="1"/>
  <c r="M4549" i="80"/>
  <c r="Q4549" i="80" s="1"/>
  <c r="B4578" i="78"/>
  <c r="C4577" i="78"/>
  <c r="K4550" i="83" l="1"/>
  <c r="K4565" i="82"/>
  <c r="I4551" i="83"/>
  <c r="K4551" i="83" s="1"/>
  <c r="O4565" i="82"/>
  <c r="M4565" i="82"/>
  <c r="Q4565" i="82" s="1"/>
  <c r="L4565" i="82"/>
  <c r="P4565" i="82" s="1"/>
  <c r="N4565" i="82"/>
  <c r="R4565" i="82" s="1"/>
  <c r="B4582" i="80"/>
  <c r="G4557" i="80" s="1"/>
  <c r="M4550" i="80"/>
  <c r="Q4550" i="80" s="1"/>
  <c r="L4550" i="80"/>
  <c r="P4550" i="80" s="1"/>
  <c r="O4550" i="83"/>
  <c r="N4550" i="83"/>
  <c r="R4550" i="83" s="1"/>
  <c r="L4550" i="83"/>
  <c r="P4550" i="83" s="1"/>
  <c r="M4550" i="83"/>
  <c r="Q4550" i="83" s="1"/>
  <c r="B4582" i="82"/>
  <c r="C4582" i="82"/>
  <c r="J4566" i="82"/>
  <c r="D4583" i="80"/>
  <c r="D4583" i="83"/>
  <c r="D4583" i="82"/>
  <c r="N4550" i="80"/>
  <c r="R4550" i="80" s="1"/>
  <c r="C4582" i="83"/>
  <c r="B4582" i="83"/>
  <c r="I4552" i="83" s="1"/>
  <c r="I4566" i="82"/>
  <c r="J4557" i="80"/>
  <c r="N4551" i="80"/>
  <c r="R4551" i="80" s="1"/>
  <c r="L4551" i="80"/>
  <c r="P4551" i="80" s="1"/>
  <c r="M4551" i="80"/>
  <c r="Q4551" i="80" s="1"/>
  <c r="B4583" i="80"/>
  <c r="C4583" i="80"/>
  <c r="C4578" i="78"/>
  <c r="B4579" i="78"/>
  <c r="H4567" i="82" l="1"/>
  <c r="K4566" i="82"/>
  <c r="G4567" i="82"/>
  <c r="I4567" i="82"/>
  <c r="H4557" i="80"/>
  <c r="I4557" i="80"/>
  <c r="J4558" i="80"/>
  <c r="J4567" i="82"/>
  <c r="K4567" i="82" s="1"/>
  <c r="O4551" i="83"/>
  <c r="L4551" i="83"/>
  <c r="P4551" i="83" s="1"/>
  <c r="N4551" i="83"/>
  <c r="R4551" i="83" s="1"/>
  <c r="M4551" i="83"/>
  <c r="Q4551" i="83" s="1"/>
  <c r="H4558" i="80"/>
  <c r="N4566" i="82"/>
  <c r="R4566" i="82" s="1"/>
  <c r="L4566" i="82"/>
  <c r="P4566" i="82" s="1"/>
  <c r="M4566" i="82"/>
  <c r="Q4566" i="82" s="1"/>
  <c r="O4566" i="82"/>
  <c r="B4583" i="82"/>
  <c r="C4583" i="82"/>
  <c r="J4568" i="82"/>
  <c r="C4583" i="83"/>
  <c r="B4583" i="83"/>
  <c r="H4552" i="83"/>
  <c r="G4552" i="83"/>
  <c r="D4584" i="80"/>
  <c r="C4584" i="80" s="1"/>
  <c r="D4584" i="83"/>
  <c r="D4584" i="82"/>
  <c r="J4552" i="83"/>
  <c r="I4558" i="80"/>
  <c r="G4558" i="80"/>
  <c r="K4552" i="80"/>
  <c r="O4552" i="80" s="1"/>
  <c r="L4552" i="80"/>
  <c r="P4552" i="80" s="1"/>
  <c r="C4579" i="78"/>
  <c r="B4580" i="78"/>
  <c r="B4584" i="80" l="1"/>
  <c r="H4559" i="80" s="1"/>
  <c r="H4568" i="82"/>
  <c r="K4552" i="83"/>
  <c r="C4584" i="83"/>
  <c r="B4584" i="83"/>
  <c r="I4554" i="83" s="1"/>
  <c r="G4554" i="83"/>
  <c r="H4554" i="83"/>
  <c r="G4553" i="83"/>
  <c r="L4567" i="82"/>
  <c r="P4567" i="82" s="1"/>
  <c r="N4567" i="82"/>
  <c r="R4567" i="82" s="1"/>
  <c r="M4567" i="82"/>
  <c r="Q4567" i="82" s="1"/>
  <c r="O4567" i="82"/>
  <c r="C4584" i="82"/>
  <c r="B4584" i="82"/>
  <c r="J4569" i="82" s="1"/>
  <c r="I4569" i="82"/>
  <c r="D4585" i="80"/>
  <c r="B4585" i="80" s="1"/>
  <c r="D4585" i="83"/>
  <c r="D4585" i="82"/>
  <c r="H4553" i="83"/>
  <c r="I4553" i="83"/>
  <c r="M4552" i="80"/>
  <c r="Q4552" i="80" s="1"/>
  <c r="J4553" i="83"/>
  <c r="M4552" i="83"/>
  <c r="Q4552" i="83" s="1"/>
  <c r="L4552" i="83"/>
  <c r="P4552" i="83" s="1"/>
  <c r="N4552" i="83"/>
  <c r="R4552" i="83" s="1"/>
  <c r="O4552" i="83"/>
  <c r="N4552" i="80"/>
  <c r="R4552" i="80" s="1"/>
  <c r="I4568" i="82"/>
  <c r="G4568" i="82"/>
  <c r="I4559" i="80"/>
  <c r="G4559" i="80"/>
  <c r="J4559" i="80"/>
  <c r="K4553" i="80"/>
  <c r="O4553" i="80" s="1"/>
  <c r="C4580" i="78"/>
  <c r="B4581" i="78"/>
  <c r="K4568" i="82" l="1"/>
  <c r="L4568" i="82" s="1"/>
  <c r="P4568" i="82" s="1"/>
  <c r="J4554" i="83"/>
  <c r="K4554" i="83" s="1"/>
  <c r="H4569" i="82"/>
  <c r="N4568" i="82"/>
  <c r="R4568" i="82" s="1"/>
  <c r="M4568" i="82"/>
  <c r="Q4568" i="82" s="1"/>
  <c r="O4568" i="82"/>
  <c r="C4585" i="83"/>
  <c r="B4585" i="83"/>
  <c r="G4555" i="83" s="1"/>
  <c r="G4569" i="82"/>
  <c r="K4569" i="82" s="1"/>
  <c r="D4586" i="80"/>
  <c r="C4586" i="80" s="1"/>
  <c r="D4586" i="83"/>
  <c r="D4586" i="82"/>
  <c r="K4553" i="83"/>
  <c r="C4585" i="80"/>
  <c r="G4560" i="80" s="1"/>
  <c r="B4585" i="82"/>
  <c r="C4585" i="82"/>
  <c r="K4554" i="80"/>
  <c r="O4554" i="80" s="1"/>
  <c r="N4553" i="80"/>
  <c r="R4553" i="80" s="1"/>
  <c r="L4553" i="80"/>
  <c r="P4553" i="80" s="1"/>
  <c r="M4553" i="80"/>
  <c r="Q4553" i="80" s="1"/>
  <c r="B4582" i="78"/>
  <c r="C4581" i="78"/>
  <c r="B4586" i="80" l="1"/>
  <c r="I4555" i="83"/>
  <c r="G4570" i="82"/>
  <c r="H4555" i="83"/>
  <c r="J4555" i="83"/>
  <c r="J4570" i="82"/>
  <c r="J4560" i="80"/>
  <c r="H4570" i="82"/>
  <c r="I4570" i="82"/>
  <c r="N4569" i="82"/>
  <c r="R4569" i="82" s="1"/>
  <c r="O4569" i="82"/>
  <c r="M4569" i="82"/>
  <c r="Q4569" i="82" s="1"/>
  <c r="L4569" i="82"/>
  <c r="P4569" i="82" s="1"/>
  <c r="I4561" i="80"/>
  <c r="C4586" i="83"/>
  <c r="B4586" i="83"/>
  <c r="N4554" i="80"/>
  <c r="R4554" i="80" s="1"/>
  <c r="D4587" i="80"/>
  <c r="C4587" i="80" s="1"/>
  <c r="D4587" i="83"/>
  <c r="D4587" i="82"/>
  <c r="L4554" i="83"/>
  <c r="P4554" i="83" s="1"/>
  <c r="O4554" i="83"/>
  <c r="N4554" i="83"/>
  <c r="R4554" i="83" s="1"/>
  <c r="M4554" i="83"/>
  <c r="Q4554" i="83" s="1"/>
  <c r="I4560" i="80"/>
  <c r="H4560" i="80"/>
  <c r="O4553" i="83"/>
  <c r="M4553" i="83"/>
  <c r="Q4553" i="83" s="1"/>
  <c r="N4553" i="83"/>
  <c r="R4553" i="83" s="1"/>
  <c r="L4553" i="83"/>
  <c r="P4553" i="83" s="1"/>
  <c r="C4586" i="82"/>
  <c r="B4586" i="82"/>
  <c r="L4554" i="80"/>
  <c r="P4554" i="80" s="1"/>
  <c r="H4561" i="80"/>
  <c r="J4561" i="80"/>
  <c r="G4561" i="80"/>
  <c r="M4554" i="80"/>
  <c r="Q4554" i="80" s="1"/>
  <c r="K4555" i="80"/>
  <c r="O4555" i="80" s="1"/>
  <c r="C4582" i="78"/>
  <c r="B4583" i="78"/>
  <c r="H4556" i="83" l="1"/>
  <c r="K4570" i="82"/>
  <c r="K4555" i="83"/>
  <c r="L4555" i="83" s="1"/>
  <c r="P4555" i="83" s="1"/>
  <c r="B4587" i="80"/>
  <c r="G4556" i="83"/>
  <c r="G4571" i="82"/>
  <c r="M4570" i="82"/>
  <c r="Q4570" i="82" s="1"/>
  <c r="N4570" i="82"/>
  <c r="R4570" i="82" s="1"/>
  <c r="L4570" i="82"/>
  <c r="P4570" i="82" s="1"/>
  <c r="O4570" i="82"/>
  <c r="H4571" i="82"/>
  <c r="I4571" i="82"/>
  <c r="D4588" i="80"/>
  <c r="C4588" i="80" s="1"/>
  <c r="D4588" i="83"/>
  <c r="D4588" i="82"/>
  <c r="J4571" i="82"/>
  <c r="N4555" i="83"/>
  <c r="R4555" i="83" s="1"/>
  <c r="M4555" i="83"/>
  <c r="Q4555" i="83" s="1"/>
  <c r="O4555" i="83"/>
  <c r="C4587" i="82"/>
  <c r="B4587" i="82"/>
  <c r="I4556" i="83"/>
  <c r="B4587" i="83"/>
  <c r="C4587" i="83"/>
  <c r="J4556" i="83"/>
  <c r="G4562" i="80"/>
  <c r="I4562" i="80"/>
  <c r="H4562" i="80"/>
  <c r="J4562" i="80"/>
  <c r="N4555" i="80"/>
  <c r="R4555" i="80" s="1"/>
  <c r="L4555" i="80"/>
  <c r="P4555" i="80" s="1"/>
  <c r="M4555" i="80"/>
  <c r="Q4555" i="80" s="1"/>
  <c r="K4556" i="80"/>
  <c r="O4556" i="80" s="1"/>
  <c r="C4583" i="78"/>
  <c r="B4584" i="78"/>
  <c r="I4557" i="83" l="1"/>
  <c r="H4572" i="82"/>
  <c r="B4588" i="80"/>
  <c r="J4557" i="83"/>
  <c r="I4572" i="82"/>
  <c r="K4556" i="83"/>
  <c r="M4556" i="83" s="1"/>
  <c r="Q4556" i="83" s="1"/>
  <c r="G4572" i="82"/>
  <c r="N4556" i="83"/>
  <c r="R4556" i="83" s="1"/>
  <c r="D4589" i="80"/>
  <c r="C4589" i="80" s="1"/>
  <c r="D4589" i="83"/>
  <c r="D4589" i="82"/>
  <c r="H4557" i="83"/>
  <c r="C4588" i="82"/>
  <c r="B4588" i="82"/>
  <c r="K4571" i="82"/>
  <c r="G4557" i="83"/>
  <c r="J4572" i="82"/>
  <c r="K4572" i="82" s="1"/>
  <c r="C4588" i="83"/>
  <c r="B4588" i="83"/>
  <c r="I4563" i="80"/>
  <c r="H4563" i="80"/>
  <c r="G4563" i="80"/>
  <c r="J4563" i="80"/>
  <c r="K4557" i="80"/>
  <c r="O4557" i="80" s="1"/>
  <c r="N4556" i="80"/>
  <c r="R4556" i="80" s="1"/>
  <c r="L4556" i="80"/>
  <c r="P4556" i="80" s="1"/>
  <c r="M4556" i="80"/>
  <c r="Q4556" i="80" s="1"/>
  <c r="C4584" i="78"/>
  <c r="B4585" i="78"/>
  <c r="O4556" i="83" l="1"/>
  <c r="J4558" i="83"/>
  <c r="B4589" i="80"/>
  <c r="G4558" i="83"/>
  <c r="H4558" i="83"/>
  <c r="K4557" i="83"/>
  <c r="O4557" i="83" s="1"/>
  <c r="I4558" i="83"/>
  <c r="H4564" i="80"/>
  <c r="L4556" i="83"/>
  <c r="P4556" i="83" s="1"/>
  <c r="O4572" i="82"/>
  <c r="N4572" i="82"/>
  <c r="R4572" i="82" s="1"/>
  <c r="M4572" i="82"/>
  <c r="Q4572" i="82" s="1"/>
  <c r="L4572" i="82"/>
  <c r="P4572" i="82" s="1"/>
  <c r="O4571" i="82"/>
  <c r="N4571" i="82"/>
  <c r="R4571" i="82" s="1"/>
  <c r="M4571" i="82"/>
  <c r="Q4571" i="82" s="1"/>
  <c r="L4571" i="82"/>
  <c r="P4571" i="82" s="1"/>
  <c r="B4589" i="83"/>
  <c r="J4559" i="83" s="1"/>
  <c r="C4589" i="83"/>
  <c r="D4590" i="80"/>
  <c r="C4590" i="80" s="1"/>
  <c r="D4590" i="83"/>
  <c r="D4590" i="82"/>
  <c r="J4573" i="82"/>
  <c r="H4573" i="82"/>
  <c r="G4573" i="82"/>
  <c r="I4573" i="82"/>
  <c r="M4557" i="83"/>
  <c r="Q4557" i="83" s="1"/>
  <c r="L4557" i="83"/>
  <c r="P4557" i="83" s="1"/>
  <c r="N4557" i="83"/>
  <c r="R4557" i="83" s="1"/>
  <c r="B4589" i="82"/>
  <c r="C4589" i="82"/>
  <c r="H4574" i="82" s="1"/>
  <c r="I4564" i="80"/>
  <c r="G4564" i="80"/>
  <c r="J4564" i="80"/>
  <c r="N4557" i="80"/>
  <c r="R4557" i="80" s="1"/>
  <c r="L4557" i="80"/>
  <c r="P4557" i="80" s="1"/>
  <c r="M4557" i="80"/>
  <c r="Q4557" i="80" s="1"/>
  <c r="K4558" i="80"/>
  <c r="O4558" i="80" s="1"/>
  <c r="K4559" i="80"/>
  <c r="O4559" i="80" s="1"/>
  <c r="B4590" i="80"/>
  <c r="B4586" i="78"/>
  <c r="C4585" i="78"/>
  <c r="J4574" i="82" l="1"/>
  <c r="K4558" i="83"/>
  <c r="K4573" i="82"/>
  <c r="H4559" i="83"/>
  <c r="O4558" i="83"/>
  <c r="N4558" i="83"/>
  <c r="R4558" i="83" s="1"/>
  <c r="L4558" i="83"/>
  <c r="P4558" i="83" s="1"/>
  <c r="M4558" i="83"/>
  <c r="Q4558" i="83" s="1"/>
  <c r="C4590" i="82"/>
  <c r="G4575" i="82" s="1"/>
  <c r="B4590" i="82"/>
  <c r="D4591" i="80"/>
  <c r="D4591" i="83"/>
  <c r="D4591" i="82"/>
  <c r="C4590" i="83"/>
  <c r="B4590" i="83"/>
  <c r="J4560" i="83" s="1"/>
  <c r="G4574" i="82"/>
  <c r="I4574" i="82"/>
  <c r="G4559" i="83"/>
  <c r="N4573" i="82"/>
  <c r="R4573" i="82" s="1"/>
  <c r="M4573" i="82"/>
  <c r="Q4573" i="82" s="1"/>
  <c r="L4573" i="82"/>
  <c r="P4573" i="82" s="1"/>
  <c r="O4573" i="82"/>
  <c r="I4559" i="83"/>
  <c r="J4565" i="80"/>
  <c r="I4565" i="80"/>
  <c r="H4565" i="80"/>
  <c r="G4565" i="80"/>
  <c r="N4559" i="80"/>
  <c r="R4559" i="80" s="1"/>
  <c r="L4559" i="80"/>
  <c r="P4559" i="80" s="1"/>
  <c r="M4559" i="80"/>
  <c r="Q4559" i="80" s="1"/>
  <c r="N4558" i="80"/>
  <c r="R4558" i="80" s="1"/>
  <c r="L4558" i="80"/>
  <c r="P4558" i="80" s="1"/>
  <c r="M4558" i="80"/>
  <c r="Q4558" i="80" s="1"/>
  <c r="B4591" i="80"/>
  <c r="C4591" i="80"/>
  <c r="C4586" i="78"/>
  <c r="B4587" i="78"/>
  <c r="I4560" i="83" l="1"/>
  <c r="H4575" i="82"/>
  <c r="H4560" i="83"/>
  <c r="J4575" i="82"/>
  <c r="I4575" i="82"/>
  <c r="G4560" i="83"/>
  <c r="K4560" i="83" s="1"/>
  <c r="N4560" i="83" s="1"/>
  <c r="R4560" i="83" s="1"/>
  <c r="K4559" i="83"/>
  <c r="C4591" i="82"/>
  <c r="B4591" i="82"/>
  <c r="G4576" i="82" s="1"/>
  <c r="C4591" i="83"/>
  <c r="B4591" i="83"/>
  <c r="K4574" i="82"/>
  <c r="D4592" i="80"/>
  <c r="C4592" i="80" s="1"/>
  <c r="D4592" i="83"/>
  <c r="D4592" i="82"/>
  <c r="I4566" i="80"/>
  <c r="G4566" i="80"/>
  <c r="J4566" i="80"/>
  <c r="H4566" i="80"/>
  <c r="K4560" i="80"/>
  <c r="O4560" i="80" s="1"/>
  <c r="C4587" i="78"/>
  <c r="B4588" i="78"/>
  <c r="K4575" i="82" l="1"/>
  <c r="B4592" i="80"/>
  <c r="G4567" i="80" s="1"/>
  <c r="H4561" i="83"/>
  <c r="J4576" i="82"/>
  <c r="H4576" i="82"/>
  <c r="I4576" i="82"/>
  <c r="O4560" i="83"/>
  <c r="L4560" i="83"/>
  <c r="P4560" i="83" s="1"/>
  <c r="J4561" i="83"/>
  <c r="G4561" i="83"/>
  <c r="I4561" i="83"/>
  <c r="M4560" i="83"/>
  <c r="Q4560" i="83" s="1"/>
  <c r="C4592" i="82"/>
  <c r="B4592" i="82"/>
  <c r="C4592" i="83"/>
  <c r="H4562" i="83" s="1"/>
  <c r="B4592" i="83"/>
  <c r="L4575" i="82"/>
  <c r="P4575" i="82" s="1"/>
  <c r="O4575" i="82"/>
  <c r="N4575" i="82"/>
  <c r="R4575" i="82" s="1"/>
  <c r="M4575" i="82"/>
  <c r="Q4575" i="82" s="1"/>
  <c r="N4559" i="83"/>
  <c r="R4559" i="83" s="1"/>
  <c r="M4559" i="83"/>
  <c r="Q4559" i="83" s="1"/>
  <c r="O4559" i="83"/>
  <c r="L4559" i="83"/>
  <c r="P4559" i="83" s="1"/>
  <c r="D4593" i="80"/>
  <c r="C4593" i="80" s="1"/>
  <c r="D4593" i="83"/>
  <c r="D4593" i="82"/>
  <c r="N4574" i="82"/>
  <c r="R4574" i="82" s="1"/>
  <c r="L4574" i="82"/>
  <c r="P4574" i="82" s="1"/>
  <c r="M4574" i="82"/>
  <c r="Q4574" i="82" s="1"/>
  <c r="O4574" i="82"/>
  <c r="M4560" i="80"/>
  <c r="Q4560" i="80" s="1"/>
  <c r="L4560" i="80"/>
  <c r="P4560" i="80" s="1"/>
  <c r="N4560" i="80"/>
  <c r="R4560" i="80" s="1"/>
  <c r="I4567" i="80"/>
  <c r="J4567" i="80"/>
  <c r="H4567" i="80"/>
  <c r="K4561" i="80"/>
  <c r="O4561" i="80" s="1"/>
  <c r="C4588" i="78"/>
  <c r="B4589" i="78"/>
  <c r="J4562" i="83" l="1"/>
  <c r="B4593" i="80"/>
  <c r="K4576" i="82"/>
  <c r="M4576" i="82" s="1"/>
  <c r="Q4576" i="82" s="1"/>
  <c r="G4577" i="82"/>
  <c r="J4577" i="82"/>
  <c r="I4577" i="82"/>
  <c r="H4577" i="82"/>
  <c r="I4568" i="80"/>
  <c r="K4561" i="83"/>
  <c r="N4576" i="82"/>
  <c r="R4576" i="82" s="1"/>
  <c r="O4576" i="82"/>
  <c r="B4593" i="82"/>
  <c r="C4593" i="82"/>
  <c r="I4562" i="83"/>
  <c r="D4594" i="80"/>
  <c r="B4594" i="80" s="1"/>
  <c r="D4594" i="83"/>
  <c r="D4594" i="82"/>
  <c r="C4593" i="83"/>
  <c r="B4593" i="83"/>
  <c r="H4563" i="83" s="1"/>
  <c r="I4563" i="83"/>
  <c r="J4563" i="83"/>
  <c r="G4562" i="83"/>
  <c r="K4562" i="83" s="1"/>
  <c r="M4561" i="80"/>
  <c r="Q4561" i="80" s="1"/>
  <c r="H4568" i="80"/>
  <c r="L4561" i="80"/>
  <c r="P4561" i="80" s="1"/>
  <c r="N4561" i="80"/>
  <c r="R4561" i="80" s="1"/>
  <c r="G4568" i="80"/>
  <c r="J4568" i="80"/>
  <c r="K4562" i="80"/>
  <c r="O4562" i="80" s="1"/>
  <c r="K4563" i="80"/>
  <c r="O4563" i="80" s="1"/>
  <c r="C4589" i="78"/>
  <c r="B4590" i="78"/>
  <c r="L4576" i="82" l="1"/>
  <c r="P4576" i="82" s="1"/>
  <c r="K4577" i="82"/>
  <c r="H4578" i="82"/>
  <c r="G4563" i="83"/>
  <c r="K4563" i="83" s="1"/>
  <c r="I4578" i="82"/>
  <c r="N4561" i="83"/>
  <c r="R4561" i="83" s="1"/>
  <c r="L4561" i="83"/>
  <c r="P4561" i="83" s="1"/>
  <c r="M4561" i="83"/>
  <c r="Q4561" i="83" s="1"/>
  <c r="O4561" i="83"/>
  <c r="C4594" i="80"/>
  <c r="I4569" i="80" s="1"/>
  <c r="C4594" i="83"/>
  <c r="B4594" i="83"/>
  <c r="G4564" i="83" s="1"/>
  <c r="N4577" i="82"/>
  <c r="R4577" i="82" s="1"/>
  <c r="O4577" i="82"/>
  <c r="M4577" i="82"/>
  <c r="Q4577" i="82" s="1"/>
  <c r="L4577" i="82"/>
  <c r="P4577" i="82" s="1"/>
  <c r="D4595" i="80"/>
  <c r="B4595" i="80" s="1"/>
  <c r="D4595" i="83"/>
  <c r="D4595" i="82"/>
  <c r="J4578" i="82"/>
  <c r="M4562" i="83"/>
  <c r="Q4562" i="83" s="1"/>
  <c r="O4562" i="83"/>
  <c r="N4562" i="83"/>
  <c r="R4562" i="83" s="1"/>
  <c r="L4562" i="83"/>
  <c r="P4562" i="83" s="1"/>
  <c r="C4594" i="82"/>
  <c r="B4594" i="82"/>
  <c r="G4578" i="82"/>
  <c r="J4569" i="80"/>
  <c r="H4569" i="80"/>
  <c r="N4562" i="80"/>
  <c r="R4562" i="80" s="1"/>
  <c r="L4562" i="80"/>
  <c r="P4562" i="80" s="1"/>
  <c r="M4562" i="80"/>
  <c r="Q4562" i="80" s="1"/>
  <c r="K4564" i="80"/>
  <c r="O4564" i="80" s="1"/>
  <c r="N4563" i="80"/>
  <c r="R4563" i="80" s="1"/>
  <c r="L4563" i="80"/>
  <c r="P4563" i="80" s="1"/>
  <c r="M4563" i="80"/>
  <c r="Q4563" i="80" s="1"/>
  <c r="C4590" i="78"/>
  <c r="B4591" i="78"/>
  <c r="J4579" i="82" l="1"/>
  <c r="G4569" i="80"/>
  <c r="H4564" i="83"/>
  <c r="I4564" i="83"/>
  <c r="J4564" i="83"/>
  <c r="B4595" i="83"/>
  <c r="C4595" i="83"/>
  <c r="G4565" i="83"/>
  <c r="I4565" i="83"/>
  <c r="I4579" i="82"/>
  <c r="H4579" i="82"/>
  <c r="D4596" i="80"/>
  <c r="B4596" i="80" s="1"/>
  <c r="D4596" i="83"/>
  <c r="D4596" i="82"/>
  <c r="K4578" i="82"/>
  <c r="C4595" i="80"/>
  <c r="J4570" i="80" s="1"/>
  <c r="O4563" i="83"/>
  <c r="M4563" i="83"/>
  <c r="Q4563" i="83" s="1"/>
  <c r="L4563" i="83"/>
  <c r="P4563" i="83" s="1"/>
  <c r="N4563" i="83"/>
  <c r="R4563" i="83" s="1"/>
  <c r="G4579" i="82"/>
  <c r="C4595" i="82"/>
  <c r="B4595" i="82"/>
  <c r="I4580" i="82" s="1"/>
  <c r="H4580" i="82"/>
  <c r="G4580" i="82"/>
  <c r="H4570" i="80"/>
  <c r="N4564" i="80"/>
  <c r="R4564" i="80" s="1"/>
  <c r="L4564" i="80"/>
  <c r="P4564" i="80" s="1"/>
  <c r="M4564" i="80"/>
  <c r="Q4564" i="80" s="1"/>
  <c r="C4591" i="78"/>
  <c r="B4592" i="78"/>
  <c r="H4565" i="83" l="1"/>
  <c r="K4564" i="83"/>
  <c r="O4564" i="83"/>
  <c r="L4564" i="83"/>
  <c r="P4564" i="83" s="1"/>
  <c r="M4564" i="83"/>
  <c r="Q4564" i="83" s="1"/>
  <c r="N4564" i="83"/>
  <c r="R4564" i="83" s="1"/>
  <c r="C4596" i="80"/>
  <c r="J4571" i="80" s="1"/>
  <c r="J4580" i="82"/>
  <c r="K4580" i="82" s="1"/>
  <c r="I4570" i="80"/>
  <c r="D4597" i="80"/>
  <c r="B4597" i="80" s="1"/>
  <c r="D4597" i="83"/>
  <c r="D4597" i="82"/>
  <c r="M4578" i="82"/>
  <c r="Q4578" i="82" s="1"/>
  <c r="O4578" i="82"/>
  <c r="N4578" i="82"/>
  <c r="R4578" i="82" s="1"/>
  <c r="L4578" i="82"/>
  <c r="P4578" i="82" s="1"/>
  <c r="G4570" i="80"/>
  <c r="C4596" i="82"/>
  <c r="B4596" i="82"/>
  <c r="K4579" i="82"/>
  <c r="C4596" i="83"/>
  <c r="B4596" i="83"/>
  <c r="J4565" i="83"/>
  <c r="K4565" i="83" s="1"/>
  <c r="K4565" i="80"/>
  <c r="O4565" i="80" s="1"/>
  <c r="C4592" i="78"/>
  <c r="B4593" i="78"/>
  <c r="G4581" i="82" l="1"/>
  <c r="I4581" i="82"/>
  <c r="J4581" i="82"/>
  <c r="C4597" i="80"/>
  <c r="I4572" i="80"/>
  <c r="I4571" i="80"/>
  <c r="G4571" i="80"/>
  <c r="H4571" i="80"/>
  <c r="H4581" i="82"/>
  <c r="K4581" i="82" s="1"/>
  <c r="I4566" i="83"/>
  <c r="J4572" i="80"/>
  <c r="O4565" i="83"/>
  <c r="M4565" i="83"/>
  <c r="Q4565" i="83" s="1"/>
  <c r="N4565" i="83"/>
  <c r="R4565" i="83" s="1"/>
  <c r="L4565" i="83"/>
  <c r="P4565" i="83" s="1"/>
  <c r="O4580" i="82"/>
  <c r="N4580" i="82"/>
  <c r="R4580" i="82" s="1"/>
  <c r="M4580" i="82"/>
  <c r="Q4580" i="82" s="1"/>
  <c r="L4580" i="82"/>
  <c r="P4580" i="82" s="1"/>
  <c r="C4597" i="82"/>
  <c r="B4597" i="82"/>
  <c r="B4597" i="83"/>
  <c r="C4597" i="83"/>
  <c r="J4567" i="83" s="1"/>
  <c r="J4566" i="83"/>
  <c r="H4566" i="83"/>
  <c r="D4598" i="80"/>
  <c r="C4598" i="80" s="1"/>
  <c r="D4598" i="83"/>
  <c r="D4598" i="82"/>
  <c r="G4566" i="83"/>
  <c r="G4572" i="80"/>
  <c r="O4579" i="82"/>
  <c r="N4579" i="82"/>
  <c r="R4579" i="82" s="1"/>
  <c r="M4579" i="82"/>
  <c r="Q4579" i="82" s="1"/>
  <c r="L4579" i="82"/>
  <c r="P4579" i="82" s="1"/>
  <c r="H4572" i="80"/>
  <c r="N4565" i="80"/>
  <c r="R4565" i="80" s="1"/>
  <c r="L4565" i="80"/>
  <c r="P4565" i="80" s="1"/>
  <c r="M4565" i="80"/>
  <c r="Q4565" i="80" s="1"/>
  <c r="K4566" i="80"/>
  <c r="O4566" i="80" s="1"/>
  <c r="B4598" i="80"/>
  <c r="B4594" i="78"/>
  <c r="C4593" i="78"/>
  <c r="G4567" i="83" l="1"/>
  <c r="H4567" i="83"/>
  <c r="H4582" i="82"/>
  <c r="G4582" i="82"/>
  <c r="H4573" i="80"/>
  <c r="K4566" i="83"/>
  <c r="D4599" i="80"/>
  <c r="D4599" i="83"/>
  <c r="D4599" i="82"/>
  <c r="B4598" i="82"/>
  <c r="H4583" i="82" s="1"/>
  <c r="C4598" i="82"/>
  <c r="N4581" i="82"/>
  <c r="R4581" i="82" s="1"/>
  <c r="O4581" i="82"/>
  <c r="M4581" i="82"/>
  <c r="Q4581" i="82" s="1"/>
  <c r="L4581" i="82"/>
  <c r="P4581" i="82" s="1"/>
  <c r="C4598" i="83"/>
  <c r="B4598" i="83"/>
  <c r="H4568" i="83" s="1"/>
  <c r="J4568" i="83"/>
  <c r="J4582" i="82"/>
  <c r="I4567" i="83"/>
  <c r="K4567" i="83" s="1"/>
  <c r="I4582" i="82"/>
  <c r="G4573" i="80"/>
  <c r="J4573" i="80"/>
  <c r="I4573" i="80"/>
  <c r="N4566" i="80"/>
  <c r="R4566" i="80" s="1"/>
  <c r="L4566" i="80"/>
  <c r="P4566" i="80" s="1"/>
  <c r="M4566" i="80"/>
  <c r="Q4566" i="80" s="1"/>
  <c r="K4567" i="80"/>
  <c r="O4567" i="80" s="1"/>
  <c r="B4599" i="80"/>
  <c r="C4599" i="80"/>
  <c r="C4594" i="78"/>
  <c r="B4595" i="78"/>
  <c r="K4582" i="82" l="1"/>
  <c r="G4568" i="83"/>
  <c r="I4568" i="83"/>
  <c r="K4568" i="83" s="1"/>
  <c r="L4567" i="83"/>
  <c r="P4567" i="83" s="1"/>
  <c r="O4567" i="83"/>
  <c r="N4567" i="83"/>
  <c r="R4567" i="83" s="1"/>
  <c r="M4567" i="83"/>
  <c r="Q4567" i="83" s="1"/>
  <c r="M4582" i="82"/>
  <c r="Q4582" i="82" s="1"/>
  <c r="O4582" i="82"/>
  <c r="N4582" i="82"/>
  <c r="R4582" i="82" s="1"/>
  <c r="L4582" i="82"/>
  <c r="P4582" i="82" s="1"/>
  <c r="D4600" i="80"/>
  <c r="D4600" i="83"/>
  <c r="D4600" i="82"/>
  <c r="C4599" i="82"/>
  <c r="B4599" i="82"/>
  <c r="J4584" i="82" s="1"/>
  <c r="C4599" i="83"/>
  <c r="B4599" i="83"/>
  <c r="I4569" i="83" s="1"/>
  <c r="G4574" i="80"/>
  <c r="G4583" i="82"/>
  <c r="I4583" i="82"/>
  <c r="O4566" i="83"/>
  <c r="N4566" i="83"/>
  <c r="R4566" i="83" s="1"/>
  <c r="L4566" i="83"/>
  <c r="P4566" i="83" s="1"/>
  <c r="M4566" i="83"/>
  <c r="Q4566" i="83" s="1"/>
  <c r="J4583" i="82"/>
  <c r="I4574" i="80"/>
  <c r="J4574" i="80"/>
  <c r="H4574" i="80"/>
  <c r="K4568" i="80"/>
  <c r="O4568" i="80" s="1"/>
  <c r="N4567" i="80"/>
  <c r="R4567" i="80" s="1"/>
  <c r="L4567" i="80"/>
  <c r="P4567" i="80" s="1"/>
  <c r="M4567" i="80"/>
  <c r="Q4567" i="80" s="1"/>
  <c r="B4600" i="80"/>
  <c r="C4600" i="80"/>
  <c r="C4595" i="78"/>
  <c r="B4596" i="78"/>
  <c r="G4569" i="83" l="1"/>
  <c r="H4584" i="82"/>
  <c r="N4568" i="80"/>
  <c r="R4568" i="80" s="1"/>
  <c r="I4584" i="82"/>
  <c r="H4569" i="83"/>
  <c r="J4569" i="83"/>
  <c r="G4584" i="82"/>
  <c r="K4584" i="82" s="1"/>
  <c r="K4583" i="82"/>
  <c r="L4568" i="83"/>
  <c r="P4568" i="83" s="1"/>
  <c r="N4568" i="83"/>
  <c r="R4568" i="83" s="1"/>
  <c r="O4568" i="83"/>
  <c r="M4568" i="83"/>
  <c r="Q4568" i="83" s="1"/>
  <c r="D4601" i="80"/>
  <c r="B4601" i="80" s="1"/>
  <c r="D4601" i="83"/>
  <c r="D4601" i="82"/>
  <c r="C4600" i="82"/>
  <c r="B4600" i="82"/>
  <c r="I4585" i="82" s="1"/>
  <c r="C4600" i="83"/>
  <c r="B4600" i="83"/>
  <c r="G4575" i="80"/>
  <c r="J4575" i="80"/>
  <c r="M4568" i="80"/>
  <c r="Q4568" i="80" s="1"/>
  <c r="I4575" i="80"/>
  <c r="L4568" i="80"/>
  <c r="P4568" i="80" s="1"/>
  <c r="H4575" i="80"/>
  <c r="K4569" i="80"/>
  <c r="O4569" i="80" s="1"/>
  <c r="C4596" i="78"/>
  <c r="B4597" i="78"/>
  <c r="K4569" i="83" l="1"/>
  <c r="C4601" i="80"/>
  <c r="J4570" i="83"/>
  <c r="J4585" i="82"/>
  <c r="L4569" i="83"/>
  <c r="P4569" i="83" s="1"/>
  <c r="M4569" i="83"/>
  <c r="Q4569" i="83" s="1"/>
  <c r="O4569" i="83"/>
  <c r="N4569" i="83"/>
  <c r="R4569" i="83" s="1"/>
  <c r="J4576" i="80"/>
  <c r="H4585" i="82"/>
  <c r="O4584" i="82"/>
  <c r="N4584" i="82"/>
  <c r="R4584" i="82" s="1"/>
  <c r="M4584" i="82"/>
  <c r="Q4584" i="82" s="1"/>
  <c r="L4584" i="82"/>
  <c r="P4584" i="82" s="1"/>
  <c r="G4570" i="83"/>
  <c r="N4583" i="82"/>
  <c r="R4583" i="82" s="1"/>
  <c r="M4583" i="82"/>
  <c r="Q4583" i="82" s="1"/>
  <c r="O4583" i="82"/>
  <c r="L4583" i="82"/>
  <c r="P4583" i="82" s="1"/>
  <c r="H4570" i="83"/>
  <c r="B4601" i="82"/>
  <c r="C4601" i="82"/>
  <c r="J4586" i="82"/>
  <c r="H4586" i="82"/>
  <c r="D4602" i="80"/>
  <c r="C4602" i="80" s="1"/>
  <c r="D4602" i="83"/>
  <c r="D4602" i="82"/>
  <c r="I4576" i="80"/>
  <c r="I4570" i="83"/>
  <c r="G4585" i="82"/>
  <c r="C4601" i="83"/>
  <c r="B4601" i="83"/>
  <c r="H4576" i="80"/>
  <c r="G4576" i="80"/>
  <c r="K4570" i="80"/>
  <c r="O4570" i="80" s="1"/>
  <c r="N4569" i="80"/>
  <c r="R4569" i="80" s="1"/>
  <c r="L4569" i="80"/>
  <c r="P4569" i="80" s="1"/>
  <c r="M4569" i="80"/>
  <c r="Q4569" i="80" s="1"/>
  <c r="B4598" i="78"/>
  <c r="C4597" i="78"/>
  <c r="H4571" i="83" l="1"/>
  <c r="K4585" i="82"/>
  <c r="B4602" i="80"/>
  <c r="G4571" i="83"/>
  <c r="I4571" i="83"/>
  <c r="J4571" i="83"/>
  <c r="C4602" i="82"/>
  <c r="B4602" i="82"/>
  <c r="I4587" i="82" s="1"/>
  <c r="C4602" i="83"/>
  <c r="B4602" i="83"/>
  <c r="D4603" i="80"/>
  <c r="B4603" i="80" s="1"/>
  <c r="D4603" i="83"/>
  <c r="D4603" i="82"/>
  <c r="O4585" i="82"/>
  <c r="M4585" i="82"/>
  <c r="Q4585" i="82" s="1"/>
  <c r="L4585" i="82"/>
  <c r="P4585" i="82" s="1"/>
  <c r="N4585" i="82"/>
  <c r="R4585" i="82" s="1"/>
  <c r="I4586" i="82"/>
  <c r="K4570" i="83"/>
  <c r="G4586" i="82"/>
  <c r="I4577" i="80"/>
  <c r="J4577" i="80"/>
  <c r="G4577" i="80"/>
  <c r="M4570" i="80"/>
  <c r="Q4570" i="80" s="1"/>
  <c r="L4570" i="80"/>
  <c r="P4570" i="80" s="1"/>
  <c r="H4577" i="80"/>
  <c r="N4570" i="80"/>
  <c r="R4570" i="80" s="1"/>
  <c r="K4571" i="80"/>
  <c r="O4571" i="80" s="1"/>
  <c r="C4598" i="78"/>
  <c r="B4599" i="78"/>
  <c r="H4572" i="83" l="1"/>
  <c r="H4587" i="82"/>
  <c r="J4587" i="82"/>
  <c r="G4587" i="82"/>
  <c r="G4572" i="83"/>
  <c r="J4572" i="83"/>
  <c r="K4586" i="82"/>
  <c r="K4571" i="83"/>
  <c r="K4587" i="82"/>
  <c r="C4603" i="83"/>
  <c r="B4603" i="83"/>
  <c r="J4573" i="83"/>
  <c r="I4573" i="83"/>
  <c r="G4573" i="83"/>
  <c r="M4586" i="82"/>
  <c r="Q4586" i="82" s="1"/>
  <c r="N4586" i="82"/>
  <c r="R4586" i="82" s="1"/>
  <c r="L4586" i="82"/>
  <c r="P4586" i="82" s="1"/>
  <c r="O4586" i="82"/>
  <c r="D4604" i="80"/>
  <c r="D4604" i="83"/>
  <c r="D4604" i="82"/>
  <c r="C4603" i="80"/>
  <c r="G4578" i="80" s="1"/>
  <c r="O4570" i="83"/>
  <c r="M4570" i="83"/>
  <c r="Q4570" i="83" s="1"/>
  <c r="L4570" i="83"/>
  <c r="P4570" i="83" s="1"/>
  <c r="N4570" i="83"/>
  <c r="R4570" i="83" s="1"/>
  <c r="C4603" i="82"/>
  <c r="B4603" i="82"/>
  <c r="G4588" i="82"/>
  <c r="H4588" i="82"/>
  <c r="I4572" i="83"/>
  <c r="K4572" i="83" s="1"/>
  <c r="N4571" i="80"/>
  <c r="R4571" i="80" s="1"/>
  <c r="L4571" i="80"/>
  <c r="P4571" i="80" s="1"/>
  <c r="M4571" i="80"/>
  <c r="Q4571" i="80" s="1"/>
  <c r="K4572" i="80"/>
  <c r="O4572" i="80" s="1"/>
  <c r="B4604" i="80"/>
  <c r="C4604" i="80"/>
  <c r="C4599" i="78"/>
  <c r="B4600" i="78"/>
  <c r="J4578" i="80" l="1"/>
  <c r="I4578" i="80"/>
  <c r="H4578" i="80"/>
  <c r="N4571" i="83"/>
  <c r="R4571" i="83" s="1"/>
  <c r="M4571" i="83"/>
  <c r="Q4571" i="83" s="1"/>
  <c r="O4571" i="83"/>
  <c r="L4571" i="83"/>
  <c r="P4571" i="83" s="1"/>
  <c r="N4572" i="83"/>
  <c r="R4572" i="83" s="1"/>
  <c r="O4572" i="83"/>
  <c r="M4572" i="83"/>
  <c r="Q4572" i="83" s="1"/>
  <c r="L4572" i="83"/>
  <c r="P4572" i="83" s="1"/>
  <c r="C4604" i="82"/>
  <c r="J4589" i="82" s="1"/>
  <c r="B4604" i="82"/>
  <c r="H4589" i="82"/>
  <c r="D4605" i="80"/>
  <c r="B4605" i="80" s="1"/>
  <c r="D4605" i="83"/>
  <c r="D4605" i="82"/>
  <c r="J4588" i="82"/>
  <c r="C4604" i="83"/>
  <c r="B4604" i="83"/>
  <c r="J4574" i="83"/>
  <c r="H4574" i="83"/>
  <c r="O4587" i="82"/>
  <c r="N4587" i="82"/>
  <c r="R4587" i="82" s="1"/>
  <c r="M4587" i="82"/>
  <c r="Q4587" i="82" s="1"/>
  <c r="L4587" i="82"/>
  <c r="P4587" i="82" s="1"/>
  <c r="I4588" i="82"/>
  <c r="K4588" i="82" s="1"/>
  <c r="H4573" i="83"/>
  <c r="K4573" i="83" s="1"/>
  <c r="J4579" i="80"/>
  <c r="H4579" i="80"/>
  <c r="I4579" i="80"/>
  <c r="G4579" i="80"/>
  <c r="K4573" i="80"/>
  <c r="O4573" i="80" s="1"/>
  <c r="N4572" i="80"/>
  <c r="R4572" i="80" s="1"/>
  <c r="L4572" i="80"/>
  <c r="P4572" i="80" s="1"/>
  <c r="M4572" i="80"/>
  <c r="Q4572" i="80" s="1"/>
  <c r="C4605" i="80"/>
  <c r="C4600" i="78"/>
  <c r="B4601" i="78"/>
  <c r="I4589" i="82" l="1"/>
  <c r="G4589" i="82"/>
  <c r="N4588" i="82"/>
  <c r="R4588" i="82" s="1"/>
  <c r="M4588" i="82"/>
  <c r="Q4588" i="82" s="1"/>
  <c r="L4588" i="82"/>
  <c r="P4588" i="82" s="1"/>
  <c r="O4588" i="82"/>
  <c r="N4573" i="83"/>
  <c r="R4573" i="83" s="1"/>
  <c r="O4573" i="83"/>
  <c r="M4573" i="83"/>
  <c r="Q4573" i="83" s="1"/>
  <c r="L4573" i="83"/>
  <c r="P4573" i="83" s="1"/>
  <c r="I4574" i="83"/>
  <c r="G4574" i="83"/>
  <c r="D4606" i="80"/>
  <c r="D4606" i="83"/>
  <c r="D4606" i="82"/>
  <c r="J4580" i="80"/>
  <c r="K4589" i="82"/>
  <c r="C4605" i="83"/>
  <c r="B4605" i="83"/>
  <c r="I4575" i="83" s="1"/>
  <c r="B4605" i="82"/>
  <c r="C4605" i="82"/>
  <c r="G4580" i="80"/>
  <c r="H4580" i="80"/>
  <c r="I4580" i="80"/>
  <c r="K4574" i="80"/>
  <c r="O4574" i="80" s="1"/>
  <c r="L4574" i="80"/>
  <c r="P4574" i="80" s="1"/>
  <c r="N4573" i="80"/>
  <c r="R4573" i="80" s="1"/>
  <c r="L4573" i="80"/>
  <c r="P4573" i="80" s="1"/>
  <c r="M4573" i="80"/>
  <c r="Q4573" i="80" s="1"/>
  <c r="B4606" i="80"/>
  <c r="C4606" i="80"/>
  <c r="B4602" i="78"/>
  <c r="C4601" i="78"/>
  <c r="J4590" i="82" l="1"/>
  <c r="G4575" i="83"/>
  <c r="H4581" i="80"/>
  <c r="G4590" i="82"/>
  <c r="H4575" i="83"/>
  <c r="K4574" i="83"/>
  <c r="D4607" i="80"/>
  <c r="D4607" i="83"/>
  <c r="D4607" i="82"/>
  <c r="H4590" i="82"/>
  <c r="I4590" i="82"/>
  <c r="C4606" i="82"/>
  <c r="B4606" i="82"/>
  <c r="H4591" i="82" s="1"/>
  <c r="B4606" i="83"/>
  <c r="C4606" i="83"/>
  <c r="I4576" i="83"/>
  <c r="G4576" i="83"/>
  <c r="H4576" i="83"/>
  <c r="J4576" i="83"/>
  <c r="J4575" i="83"/>
  <c r="K4575" i="83" s="1"/>
  <c r="N4589" i="82"/>
  <c r="R4589" i="82" s="1"/>
  <c r="M4589" i="82"/>
  <c r="Q4589" i="82" s="1"/>
  <c r="L4589" i="82"/>
  <c r="P4589" i="82" s="1"/>
  <c r="O4589" i="82"/>
  <c r="M4574" i="80"/>
  <c r="Q4574" i="80" s="1"/>
  <c r="G4581" i="80"/>
  <c r="N4574" i="80"/>
  <c r="R4574" i="80" s="1"/>
  <c r="I4581" i="80"/>
  <c r="J4581" i="80"/>
  <c r="K4575" i="80"/>
  <c r="O4575" i="80" s="1"/>
  <c r="C4607" i="80"/>
  <c r="B4607" i="80"/>
  <c r="C4602" i="78"/>
  <c r="B4603" i="78"/>
  <c r="K4590" i="82" l="1"/>
  <c r="M4590" i="82" s="1"/>
  <c r="Q4590" i="82" s="1"/>
  <c r="K4576" i="83"/>
  <c r="N4575" i="83"/>
  <c r="R4575" i="83" s="1"/>
  <c r="M4575" i="83"/>
  <c r="Q4575" i="83" s="1"/>
  <c r="O4575" i="83"/>
  <c r="L4575" i="83"/>
  <c r="P4575" i="83" s="1"/>
  <c r="O4590" i="82"/>
  <c r="N4590" i="82"/>
  <c r="R4590" i="82" s="1"/>
  <c r="L4590" i="82"/>
  <c r="P4590" i="82" s="1"/>
  <c r="D4608" i="80"/>
  <c r="C4608" i="80" s="1"/>
  <c r="D4608" i="83"/>
  <c r="D4608" i="82"/>
  <c r="C4607" i="82"/>
  <c r="B4607" i="82"/>
  <c r="C4607" i="83"/>
  <c r="B4607" i="83"/>
  <c r="H4577" i="83" s="1"/>
  <c r="J4591" i="82"/>
  <c r="I4591" i="82"/>
  <c r="N4574" i="83"/>
  <c r="R4574" i="83" s="1"/>
  <c r="L4574" i="83"/>
  <c r="P4574" i="83" s="1"/>
  <c r="M4574" i="83"/>
  <c r="Q4574" i="83" s="1"/>
  <c r="O4574" i="83"/>
  <c r="G4591" i="82"/>
  <c r="M4576" i="83"/>
  <c r="Q4576" i="83" s="1"/>
  <c r="L4576" i="83"/>
  <c r="P4576" i="83" s="1"/>
  <c r="N4576" i="83"/>
  <c r="R4576" i="83" s="1"/>
  <c r="O4576" i="83"/>
  <c r="M4575" i="80"/>
  <c r="Q4575" i="80" s="1"/>
  <c r="L4575" i="80"/>
  <c r="P4575" i="80" s="1"/>
  <c r="J4582" i="80"/>
  <c r="H4582" i="80"/>
  <c r="N4575" i="80"/>
  <c r="R4575" i="80" s="1"/>
  <c r="I4582" i="80"/>
  <c r="G4582" i="80"/>
  <c r="K4576" i="80"/>
  <c r="O4576" i="80" s="1"/>
  <c r="B4608" i="80"/>
  <c r="C4603" i="78"/>
  <c r="B4604" i="78"/>
  <c r="J4577" i="83" l="1"/>
  <c r="G4577" i="83"/>
  <c r="I4577" i="83"/>
  <c r="J4583" i="80"/>
  <c r="K4591" i="82"/>
  <c r="D4609" i="80"/>
  <c r="D4609" i="83"/>
  <c r="D4609" i="82"/>
  <c r="H4592" i="82"/>
  <c r="C4608" i="82"/>
  <c r="B4608" i="82"/>
  <c r="G4593" i="82" s="1"/>
  <c r="G4592" i="82"/>
  <c r="C4608" i="83"/>
  <c r="B4608" i="83"/>
  <c r="G4578" i="83" s="1"/>
  <c r="J4578" i="83"/>
  <c r="I4578" i="83"/>
  <c r="H4578" i="83"/>
  <c r="I4592" i="82"/>
  <c r="J4592" i="82"/>
  <c r="L4576" i="80"/>
  <c r="P4576" i="80" s="1"/>
  <c r="M4576" i="80"/>
  <c r="Q4576" i="80" s="1"/>
  <c r="N4576" i="80"/>
  <c r="R4576" i="80" s="1"/>
  <c r="I4583" i="80"/>
  <c r="G4583" i="80"/>
  <c r="H4583" i="80"/>
  <c r="K4577" i="80"/>
  <c r="O4577" i="80" s="1"/>
  <c r="C4609" i="80"/>
  <c r="B4609" i="80"/>
  <c r="C4604" i="78"/>
  <c r="B4605" i="78"/>
  <c r="H4593" i="82" l="1"/>
  <c r="I4593" i="82"/>
  <c r="J4593" i="82"/>
  <c r="K4593" i="82" s="1"/>
  <c r="K4577" i="83"/>
  <c r="K4578" i="83"/>
  <c r="M4591" i="82"/>
  <c r="Q4591" i="82" s="1"/>
  <c r="L4591" i="82"/>
  <c r="P4591" i="82" s="1"/>
  <c r="O4591" i="82"/>
  <c r="N4591" i="82"/>
  <c r="R4591" i="82" s="1"/>
  <c r="D4610" i="80"/>
  <c r="C4610" i="80" s="1"/>
  <c r="D4610" i="83"/>
  <c r="D4610" i="82"/>
  <c r="B4609" i="82"/>
  <c r="C4609" i="82"/>
  <c r="J4594" i="82"/>
  <c r="H4594" i="82"/>
  <c r="I4594" i="82"/>
  <c r="K4592" i="82"/>
  <c r="C4609" i="83"/>
  <c r="B4609" i="83"/>
  <c r="G4584" i="80"/>
  <c r="J4584" i="80"/>
  <c r="I4584" i="80"/>
  <c r="H4584" i="80"/>
  <c r="K4578" i="80"/>
  <c r="O4578" i="80" s="1"/>
  <c r="N4577" i="80"/>
  <c r="R4577" i="80" s="1"/>
  <c r="L4577" i="80"/>
  <c r="P4577" i="80" s="1"/>
  <c r="M4577" i="80"/>
  <c r="Q4577" i="80" s="1"/>
  <c r="B4606" i="78"/>
  <c r="C4605" i="78"/>
  <c r="B4610" i="80" l="1"/>
  <c r="I4579" i="83"/>
  <c r="M4578" i="80"/>
  <c r="Q4578" i="80" s="1"/>
  <c r="G4579" i="83"/>
  <c r="M4577" i="83"/>
  <c r="Q4577" i="83" s="1"/>
  <c r="L4577" i="83"/>
  <c r="P4577" i="83" s="1"/>
  <c r="N4577" i="83"/>
  <c r="R4577" i="83" s="1"/>
  <c r="O4577" i="83"/>
  <c r="J4585" i="80"/>
  <c r="N4593" i="82"/>
  <c r="R4593" i="82" s="1"/>
  <c r="O4593" i="82"/>
  <c r="M4593" i="82"/>
  <c r="Q4593" i="82" s="1"/>
  <c r="L4593" i="82"/>
  <c r="P4593" i="82" s="1"/>
  <c r="O4592" i="82"/>
  <c r="M4592" i="82"/>
  <c r="Q4592" i="82" s="1"/>
  <c r="L4592" i="82"/>
  <c r="P4592" i="82" s="1"/>
  <c r="N4592" i="82"/>
  <c r="R4592" i="82" s="1"/>
  <c r="D4611" i="80"/>
  <c r="C4611" i="80" s="1"/>
  <c r="D4611" i="83"/>
  <c r="D4611" i="82"/>
  <c r="H4579" i="83"/>
  <c r="M4578" i="83"/>
  <c r="Q4578" i="83" s="1"/>
  <c r="O4578" i="83"/>
  <c r="L4578" i="83"/>
  <c r="P4578" i="83" s="1"/>
  <c r="N4578" i="83"/>
  <c r="R4578" i="83" s="1"/>
  <c r="J4579" i="83"/>
  <c r="C4610" i="82"/>
  <c r="B4610" i="82"/>
  <c r="H4595" i="82" s="1"/>
  <c r="G4595" i="82"/>
  <c r="C4610" i="83"/>
  <c r="B4610" i="83"/>
  <c r="G4580" i="83"/>
  <c r="G4594" i="82"/>
  <c r="K4594" i="82" s="1"/>
  <c r="G4585" i="80"/>
  <c r="N4578" i="80"/>
  <c r="R4578" i="80" s="1"/>
  <c r="I4585" i="80"/>
  <c r="L4578" i="80"/>
  <c r="P4578" i="80" s="1"/>
  <c r="H4585" i="80"/>
  <c r="K4579" i="80"/>
  <c r="O4579" i="80" s="1"/>
  <c r="C4606" i="78"/>
  <c r="B4607" i="78"/>
  <c r="J4580" i="83" l="1"/>
  <c r="B4611" i="80"/>
  <c r="H4580" i="83"/>
  <c r="I4580" i="83"/>
  <c r="K4579" i="83"/>
  <c r="L4579" i="83" s="1"/>
  <c r="P4579" i="83" s="1"/>
  <c r="J4595" i="82"/>
  <c r="M4594" i="82"/>
  <c r="Q4594" i="82" s="1"/>
  <c r="O4594" i="82"/>
  <c r="N4594" i="82"/>
  <c r="R4594" i="82" s="1"/>
  <c r="L4594" i="82"/>
  <c r="P4594" i="82" s="1"/>
  <c r="I4595" i="82"/>
  <c r="K4595" i="82" s="1"/>
  <c r="C4611" i="82"/>
  <c r="G4596" i="82" s="1"/>
  <c r="B4611" i="82"/>
  <c r="C4611" i="83"/>
  <c r="B4611" i="83"/>
  <c r="D4612" i="80"/>
  <c r="B4612" i="80" s="1"/>
  <c r="D4612" i="83"/>
  <c r="D4612" i="82"/>
  <c r="J4586" i="80"/>
  <c r="L4579" i="80"/>
  <c r="P4579" i="80" s="1"/>
  <c r="N4579" i="80"/>
  <c r="R4579" i="80" s="1"/>
  <c r="H4586" i="80"/>
  <c r="I4586" i="80"/>
  <c r="G4586" i="80"/>
  <c r="M4579" i="80"/>
  <c r="Q4579" i="80" s="1"/>
  <c r="K4580" i="80"/>
  <c r="O4580" i="80" s="1"/>
  <c r="C4607" i="78"/>
  <c r="B4608" i="78"/>
  <c r="H4596" i="82" l="1"/>
  <c r="K4580" i="83"/>
  <c r="I4596" i="82"/>
  <c r="J4596" i="82"/>
  <c r="C4612" i="80"/>
  <c r="I4587" i="80"/>
  <c r="J4587" i="80"/>
  <c r="M4579" i="83"/>
  <c r="Q4579" i="83" s="1"/>
  <c r="N4579" i="83"/>
  <c r="R4579" i="83" s="1"/>
  <c r="O4579" i="83"/>
  <c r="I4581" i="83"/>
  <c r="O4580" i="83"/>
  <c r="L4580" i="83"/>
  <c r="P4580" i="83" s="1"/>
  <c r="M4580" i="83"/>
  <c r="Q4580" i="83" s="1"/>
  <c r="N4580" i="83"/>
  <c r="R4580" i="83" s="1"/>
  <c r="B4612" i="82"/>
  <c r="I4597" i="82" s="1"/>
  <c r="C4612" i="82"/>
  <c r="M4595" i="82"/>
  <c r="Q4595" i="82" s="1"/>
  <c r="L4595" i="82"/>
  <c r="P4595" i="82" s="1"/>
  <c r="O4595" i="82"/>
  <c r="N4595" i="82"/>
  <c r="R4595" i="82" s="1"/>
  <c r="G4581" i="83"/>
  <c r="J4581" i="83"/>
  <c r="C4612" i="83"/>
  <c r="B4612" i="83"/>
  <c r="D4613" i="80"/>
  <c r="B4613" i="80" s="1"/>
  <c r="D4613" i="83"/>
  <c r="D4613" i="82"/>
  <c r="H4581" i="83"/>
  <c r="M4580" i="80"/>
  <c r="Q4580" i="80" s="1"/>
  <c r="L4580" i="80"/>
  <c r="P4580" i="80" s="1"/>
  <c r="G4587" i="80"/>
  <c r="N4580" i="80"/>
  <c r="R4580" i="80" s="1"/>
  <c r="H4587" i="80"/>
  <c r="K4581" i="80"/>
  <c r="O4581" i="80" s="1"/>
  <c r="C4608" i="78"/>
  <c r="B4609" i="78"/>
  <c r="K4596" i="82" l="1"/>
  <c r="I4582" i="83"/>
  <c r="G4582" i="83"/>
  <c r="J4582" i="83"/>
  <c r="C4613" i="80"/>
  <c r="H4588" i="80" s="1"/>
  <c r="B4613" i="82"/>
  <c r="I4598" i="82" s="1"/>
  <c r="C4613" i="82"/>
  <c r="G4598" i="82"/>
  <c r="H4598" i="82"/>
  <c r="J4598" i="82"/>
  <c r="C4613" i="83"/>
  <c r="B4613" i="83"/>
  <c r="H4597" i="82"/>
  <c r="K4581" i="83"/>
  <c r="O4596" i="82"/>
  <c r="N4596" i="82"/>
  <c r="R4596" i="82" s="1"/>
  <c r="M4596" i="82"/>
  <c r="Q4596" i="82" s="1"/>
  <c r="L4596" i="82"/>
  <c r="P4596" i="82" s="1"/>
  <c r="G4597" i="82"/>
  <c r="D4614" i="80"/>
  <c r="C4614" i="80" s="1"/>
  <c r="D4614" i="83"/>
  <c r="D4614" i="82"/>
  <c r="H4582" i="83"/>
  <c r="K4582" i="83" s="1"/>
  <c r="J4597" i="82"/>
  <c r="N4581" i="80"/>
  <c r="R4581" i="80" s="1"/>
  <c r="I4588" i="80"/>
  <c r="G4588" i="80"/>
  <c r="J4588" i="80"/>
  <c r="L4581" i="80"/>
  <c r="P4581" i="80" s="1"/>
  <c r="M4581" i="80"/>
  <c r="Q4581" i="80" s="1"/>
  <c r="K4582" i="80"/>
  <c r="O4582" i="80" s="1"/>
  <c r="K4583" i="80"/>
  <c r="O4583" i="80" s="1"/>
  <c r="B4610" i="78"/>
  <c r="C4609" i="78"/>
  <c r="J4583" i="83" l="1"/>
  <c r="G4583" i="83"/>
  <c r="I4583" i="83"/>
  <c r="H4583" i="83"/>
  <c r="K4583" i="83" s="1"/>
  <c r="B4614" i="80"/>
  <c r="J4589" i="80" s="1"/>
  <c r="O4582" i="83"/>
  <c r="N4582" i="83"/>
  <c r="R4582" i="83" s="1"/>
  <c r="L4582" i="83"/>
  <c r="P4582" i="83" s="1"/>
  <c r="M4582" i="83"/>
  <c r="Q4582" i="83" s="1"/>
  <c r="C4614" i="82"/>
  <c r="B4614" i="82"/>
  <c r="G4599" i="82" s="1"/>
  <c r="H4599" i="82"/>
  <c r="K4598" i="82"/>
  <c r="D4615" i="80"/>
  <c r="D4615" i="83"/>
  <c r="D4615" i="82"/>
  <c r="C4614" i="83"/>
  <c r="B4614" i="83"/>
  <c r="I4584" i="83" s="1"/>
  <c r="H4584" i="83"/>
  <c r="O4581" i="83"/>
  <c r="M4581" i="83"/>
  <c r="Q4581" i="83" s="1"/>
  <c r="L4581" i="83"/>
  <c r="P4581" i="83" s="1"/>
  <c r="N4581" i="83"/>
  <c r="R4581" i="83" s="1"/>
  <c r="K4597" i="82"/>
  <c r="I4589" i="80"/>
  <c r="G4589" i="80"/>
  <c r="H4589" i="80"/>
  <c r="N4583" i="80"/>
  <c r="R4583" i="80" s="1"/>
  <c r="L4583" i="80"/>
  <c r="P4583" i="80" s="1"/>
  <c r="M4583" i="80"/>
  <c r="Q4583" i="80" s="1"/>
  <c r="N4582" i="80"/>
  <c r="R4582" i="80" s="1"/>
  <c r="L4582" i="80"/>
  <c r="P4582" i="80" s="1"/>
  <c r="M4582" i="80"/>
  <c r="Q4582" i="80" s="1"/>
  <c r="B4615" i="80"/>
  <c r="C4615" i="80"/>
  <c r="C4610" i="78"/>
  <c r="B4611" i="78"/>
  <c r="N4583" i="83" l="1"/>
  <c r="R4583" i="83" s="1"/>
  <c r="M4583" i="83"/>
  <c r="Q4583" i="83" s="1"/>
  <c r="L4583" i="83"/>
  <c r="P4583" i="83" s="1"/>
  <c r="O4583" i="83"/>
  <c r="C4615" i="83"/>
  <c r="J4585" i="83" s="1"/>
  <c r="B4615" i="83"/>
  <c r="I4585" i="83"/>
  <c r="O4597" i="82"/>
  <c r="M4597" i="82"/>
  <c r="Q4597" i="82" s="1"/>
  <c r="L4597" i="82"/>
  <c r="P4597" i="82" s="1"/>
  <c r="N4597" i="82"/>
  <c r="R4597" i="82" s="1"/>
  <c r="G4584" i="83"/>
  <c r="I4599" i="82"/>
  <c r="D4616" i="80"/>
  <c r="B4616" i="80" s="1"/>
  <c r="D4616" i="83"/>
  <c r="D4616" i="82"/>
  <c r="C4615" i="82"/>
  <c r="B4615" i="82"/>
  <c r="I4600" i="82"/>
  <c r="G4600" i="82"/>
  <c r="H4600" i="82"/>
  <c r="J4600" i="82"/>
  <c r="J4584" i="83"/>
  <c r="O4598" i="82"/>
  <c r="N4598" i="82"/>
  <c r="R4598" i="82" s="1"/>
  <c r="L4598" i="82"/>
  <c r="P4598" i="82" s="1"/>
  <c r="M4598" i="82"/>
  <c r="Q4598" i="82" s="1"/>
  <c r="J4599" i="82"/>
  <c r="J4590" i="80"/>
  <c r="I4590" i="80"/>
  <c r="G4590" i="80"/>
  <c r="H4590" i="80"/>
  <c r="K4584" i="80"/>
  <c r="O4584" i="80" s="1"/>
  <c r="C4611" i="78"/>
  <c r="B4612" i="78"/>
  <c r="K4599" i="82" l="1"/>
  <c r="H4585" i="83"/>
  <c r="I4591" i="80"/>
  <c r="K4584" i="83"/>
  <c r="N4584" i="83" s="1"/>
  <c r="R4584" i="83" s="1"/>
  <c r="C4616" i="80"/>
  <c r="G4585" i="83"/>
  <c r="K4585" i="83" s="1"/>
  <c r="N4585" i="83" s="1"/>
  <c r="R4585" i="83" s="1"/>
  <c r="M4599" i="82"/>
  <c r="Q4599" i="82" s="1"/>
  <c r="O4599" i="82"/>
  <c r="L4599" i="82"/>
  <c r="P4599" i="82" s="1"/>
  <c r="N4599" i="82"/>
  <c r="R4599" i="82" s="1"/>
  <c r="C4616" i="83"/>
  <c r="J4586" i="83" s="1"/>
  <c r="B4616" i="83"/>
  <c r="K4600" i="82"/>
  <c r="D4617" i="80"/>
  <c r="C4617" i="80" s="1"/>
  <c r="D4617" i="83"/>
  <c r="D4617" i="82"/>
  <c r="M4584" i="83"/>
  <c r="Q4584" i="83" s="1"/>
  <c r="L4584" i="83"/>
  <c r="P4584" i="83" s="1"/>
  <c r="O4584" i="83"/>
  <c r="C4616" i="82"/>
  <c r="B4616" i="82"/>
  <c r="I4601" i="82" s="1"/>
  <c r="H4601" i="82"/>
  <c r="J4601" i="82"/>
  <c r="J4591" i="80"/>
  <c r="H4591" i="80"/>
  <c r="G4591" i="80"/>
  <c r="N4584" i="80"/>
  <c r="R4584" i="80" s="1"/>
  <c r="L4584" i="80"/>
  <c r="P4584" i="80" s="1"/>
  <c r="M4584" i="80"/>
  <c r="Q4584" i="80" s="1"/>
  <c r="K4585" i="80"/>
  <c r="O4585" i="80" s="1"/>
  <c r="C4612" i="78"/>
  <c r="B4613" i="78"/>
  <c r="I4586" i="83" l="1"/>
  <c r="O4585" i="83"/>
  <c r="L4585" i="83"/>
  <c r="P4585" i="83" s="1"/>
  <c r="G4601" i="82"/>
  <c r="K4601" i="82" s="1"/>
  <c r="M4585" i="83"/>
  <c r="Q4585" i="83" s="1"/>
  <c r="D4618" i="80"/>
  <c r="D4618" i="83"/>
  <c r="D4618" i="82"/>
  <c r="B4617" i="82"/>
  <c r="I4602" i="82" s="1"/>
  <c r="C4617" i="82"/>
  <c r="C4617" i="83"/>
  <c r="B4617" i="83"/>
  <c r="H4587" i="83" s="1"/>
  <c r="B4617" i="80"/>
  <c r="J4592" i="80" s="1"/>
  <c r="H4586" i="83"/>
  <c r="N4600" i="82"/>
  <c r="R4600" i="82" s="1"/>
  <c r="M4600" i="82"/>
  <c r="Q4600" i="82" s="1"/>
  <c r="L4600" i="82"/>
  <c r="P4600" i="82" s="1"/>
  <c r="O4600" i="82"/>
  <c r="G4586" i="83"/>
  <c r="I4592" i="80"/>
  <c r="H4592" i="80"/>
  <c r="K4586" i="80"/>
  <c r="O4586" i="80" s="1"/>
  <c r="K4587" i="80"/>
  <c r="O4587" i="80" s="1"/>
  <c r="N4585" i="80"/>
  <c r="R4585" i="80" s="1"/>
  <c r="L4585" i="80"/>
  <c r="P4585" i="80" s="1"/>
  <c r="M4585" i="80"/>
  <c r="Q4585" i="80" s="1"/>
  <c r="B4618" i="80"/>
  <c r="C4618" i="80"/>
  <c r="C4613" i="78"/>
  <c r="B4614" i="78"/>
  <c r="G4587" i="83" l="1"/>
  <c r="G4592" i="80"/>
  <c r="K4586" i="83"/>
  <c r="I4587" i="83"/>
  <c r="M4586" i="80"/>
  <c r="Q4586" i="80" s="1"/>
  <c r="M4586" i="83"/>
  <c r="Q4586" i="83" s="1"/>
  <c r="L4586" i="83"/>
  <c r="P4586" i="83" s="1"/>
  <c r="N4586" i="83"/>
  <c r="R4586" i="83" s="1"/>
  <c r="O4586" i="83"/>
  <c r="N4601" i="82"/>
  <c r="R4601" i="82" s="1"/>
  <c r="O4601" i="82"/>
  <c r="M4601" i="82"/>
  <c r="Q4601" i="82" s="1"/>
  <c r="L4601" i="82"/>
  <c r="P4601" i="82" s="1"/>
  <c r="I4593" i="80"/>
  <c r="G4602" i="82"/>
  <c r="C4618" i="82"/>
  <c r="B4618" i="82"/>
  <c r="H4603" i="82" s="1"/>
  <c r="H4602" i="82"/>
  <c r="C4618" i="83"/>
  <c r="B4618" i="83"/>
  <c r="D4619" i="80"/>
  <c r="C4619" i="80" s="1"/>
  <c r="D4619" i="83"/>
  <c r="D4619" i="82"/>
  <c r="J4587" i="83"/>
  <c r="K4587" i="83" s="1"/>
  <c r="J4602" i="82"/>
  <c r="L4586" i="80"/>
  <c r="P4586" i="80" s="1"/>
  <c r="H4593" i="80"/>
  <c r="J4593" i="80"/>
  <c r="G4593" i="80"/>
  <c r="N4586" i="80"/>
  <c r="R4586" i="80" s="1"/>
  <c r="N4587" i="80"/>
  <c r="R4587" i="80" s="1"/>
  <c r="L4587" i="80"/>
  <c r="P4587" i="80" s="1"/>
  <c r="M4587" i="80"/>
  <c r="Q4587" i="80" s="1"/>
  <c r="C4614" i="78"/>
  <c r="B4615" i="78"/>
  <c r="H4588" i="83" l="1"/>
  <c r="O4587" i="83"/>
  <c r="M4587" i="83"/>
  <c r="Q4587" i="83" s="1"/>
  <c r="N4587" i="83"/>
  <c r="R4587" i="83" s="1"/>
  <c r="L4587" i="83"/>
  <c r="P4587" i="83" s="1"/>
  <c r="D4620" i="80"/>
  <c r="B4620" i="80" s="1"/>
  <c r="D4620" i="83"/>
  <c r="D4620" i="82"/>
  <c r="B4619" i="83"/>
  <c r="G4589" i="83" s="1"/>
  <c r="C4619" i="83"/>
  <c r="K4602" i="82"/>
  <c r="G4588" i="83"/>
  <c r="I4603" i="82"/>
  <c r="B4619" i="80"/>
  <c r="H4594" i="80" s="1"/>
  <c r="I4588" i="83"/>
  <c r="J4588" i="83"/>
  <c r="J4603" i="82"/>
  <c r="C4619" i="82"/>
  <c r="B4619" i="82"/>
  <c r="I4604" i="82"/>
  <c r="G4603" i="82"/>
  <c r="I4594" i="80"/>
  <c r="J4594" i="80"/>
  <c r="G4594" i="80"/>
  <c r="K4588" i="80"/>
  <c r="O4588" i="80" s="1"/>
  <c r="C4620" i="80"/>
  <c r="C4615" i="78"/>
  <c r="B4616" i="78"/>
  <c r="G4604" i="82" l="1"/>
  <c r="K4603" i="82"/>
  <c r="J4589" i="83"/>
  <c r="H4589" i="83"/>
  <c r="H4604" i="82"/>
  <c r="D4621" i="80"/>
  <c r="C4621" i="80" s="1"/>
  <c r="D4621" i="83"/>
  <c r="D4621" i="82"/>
  <c r="J4604" i="82"/>
  <c r="B4620" i="82"/>
  <c r="C4620" i="82"/>
  <c r="G4605" i="82"/>
  <c r="C4620" i="83"/>
  <c r="I4590" i="83" s="1"/>
  <c r="B4620" i="83"/>
  <c r="K4588" i="83"/>
  <c r="N4602" i="82"/>
  <c r="R4602" i="82" s="1"/>
  <c r="L4602" i="82"/>
  <c r="P4602" i="82" s="1"/>
  <c r="O4602" i="82"/>
  <c r="M4602" i="82"/>
  <c r="Q4602" i="82" s="1"/>
  <c r="L4603" i="82"/>
  <c r="P4603" i="82" s="1"/>
  <c r="O4603" i="82"/>
  <c r="N4603" i="82"/>
  <c r="R4603" i="82" s="1"/>
  <c r="M4603" i="82"/>
  <c r="Q4603" i="82" s="1"/>
  <c r="I4589" i="83"/>
  <c r="K4589" i="83" s="1"/>
  <c r="M4588" i="80"/>
  <c r="Q4588" i="80" s="1"/>
  <c r="L4588" i="80"/>
  <c r="P4588" i="80" s="1"/>
  <c r="H4595" i="80"/>
  <c r="N4588" i="80"/>
  <c r="R4588" i="80" s="1"/>
  <c r="G4595" i="80"/>
  <c r="I4595" i="80"/>
  <c r="J4595" i="80"/>
  <c r="K4589" i="80"/>
  <c r="O4589" i="80" s="1"/>
  <c r="C4616" i="78"/>
  <c r="B4617" i="78"/>
  <c r="G4590" i="83" l="1"/>
  <c r="B4621" i="80"/>
  <c r="H4590" i="83"/>
  <c r="I4605" i="82"/>
  <c r="J4605" i="82"/>
  <c r="H4605" i="82"/>
  <c r="K4604" i="82"/>
  <c r="L4604" i="82" s="1"/>
  <c r="P4604" i="82" s="1"/>
  <c r="O4589" i="83"/>
  <c r="M4589" i="83"/>
  <c r="Q4589" i="83" s="1"/>
  <c r="N4589" i="83"/>
  <c r="R4589" i="83" s="1"/>
  <c r="L4589" i="83"/>
  <c r="P4589" i="83" s="1"/>
  <c r="B4621" i="82"/>
  <c r="H4606" i="82" s="1"/>
  <c r="C4621" i="82"/>
  <c r="C4621" i="83"/>
  <c r="B4621" i="83"/>
  <c r="M4588" i="83"/>
  <c r="Q4588" i="83" s="1"/>
  <c r="O4588" i="83"/>
  <c r="L4588" i="83"/>
  <c r="P4588" i="83" s="1"/>
  <c r="N4588" i="83"/>
  <c r="R4588" i="83" s="1"/>
  <c r="D4622" i="80"/>
  <c r="C4622" i="80" s="1"/>
  <c r="D4622" i="83"/>
  <c r="D4622" i="82"/>
  <c r="J4596" i="80"/>
  <c r="J4590" i="83"/>
  <c r="K4590" i="83" s="1"/>
  <c r="L4589" i="80"/>
  <c r="P4589" i="80" s="1"/>
  <c r="I4596" i="80"/>
  <c r="H4596" i="80"/>
  <c r="G4596" i="80"/>
  <c r="M4589" i="80"/>
  <c r="Q4589" i="80" s="1"/>
  <c r="N4589" i="80"/>
  <c r="R4589" i="80" s="1"/>
  <c r="K4590" i="80"/>
  <c r="O4590" i="80" s="1"/>
  <c r="B4618" i="78"/>
  <c r="C4617" i="78"/>
  <c r="K4605" i="82" l="1"/>
  <c r="G4591" i="83"/>
  <c r="B4622" i="80"/>
  <c r="N4604" i="82"/>
  <c r="R4604" i="82" s="1"/>
  <c r="O4604" i="82"/>
  <c r="M4604" i="82"/>
  <c r="Q4604" i="82" s="1"/>
  <c r="J4606" i="82"/>
  <c r="G4606" i="82"/>
  <c r="H4591" i="83"/>
  <c r="J4591" i="83"/>
  <c r="I4591" i="83"/>
  <c r="J4597" i="80"/>
  <c r="N4590" i="83"/>
  <c r="R4590" i="83" s="1"/>
  <c r="L4590" i="83"/>
  <c r="P4590" i="83" s="1"/>
  <c r="M4590" i="83"/>
  <c r="Q4590" i="83" s="1"/>
  <c r="O4590" i="83"/>
  <c r="D4623" i="80"/>
  <c r="B4623" i="80" s="1"/>
  <c r="D4623" i="83"/>
  <c r="D4623" i="82"/>
  <c r="M4605" i="82"/>
  <c r="Q4605" i="82" s="1"/>
  <c r="L4605" i="82"/>
  <c r="P4605" i="82" s="1"/>
  <c r="O4605" i="82"/>
  <c r="N4605" i="82"/>
  <c r="R4605" i="82" s="1"/>
  <c r="C4622" i="82"/>
  <c r="B4622" i="82"/>
  <c r="I4607" i="82"/>
  <c r="H4607" i="82"/>
  <c r="B4622" i="83"/>
  <c r="I4592" i="83" s="1"/>
  <c r="C4622" i="83"/>
  <c r="I4606" i="82"/>
  <c r="L4590" i="80"/>
  <c r="P4590" i="80" s="1"/>
  <c r="N4590" i="80"/>
  <c r="R4590" i="80" s="1"/>
  <c r="H4597" i="80"/>
  <c r="I4597" i="80"/>
  <c r="M4590" i="80"/>
  <c r="Q4590" i="80" s="1"/>
  <c r="G4597" i="80"/>
  <c r="K4591" i="80"/>
  <c r="O4591" i="80" s="1"/>
  <c r="C4618" i="78"/>
  <c r="B4619" i="78"/>
  <c r="K4606" i="82" l="1"/>
  <c r="K4591" i="83"/>
  <c r="G4592" i="83"/>
  <c r="H4592" i="83"/>
  <c r="J4592" i="83"/>
  <c r="C4623" i="80"/>
  <c r="I4598" i="80" s="1"/>
  <c r="N4591" i="80"/>
  <c r="R4591" i="80" s="1"/>
  <c r="G4607" i="82"/>
  <c r="J4607" i="82"/>
  <c r="O4606" i="82"/>
  <c r="N4606" i="82"/>
  <c r="R4606" i="82" s="1"/>
  <c r="L4606" i="82"/>
  <c r="P4606" i="82" s="1"/>
  <c r="M4606" i="82"/>
  <c r="Q4606" i="82" s="1"/>
  <c r="C4623" i="82"/>
  <c r="H4608" i="82" s="1"/>
  <c r="B4623" i="82"/>
  <c r="I4608" i="82"/>
  <c r="C4623" i="83"/>
  <c r="B4623" i="83"/>
  <c r="I4593" i="83" s="1"/>
  <c r="J4593" i="83"/>
  <c r="D4624" i="80"/>
  <c r="B4624" i="80" s="1"/>
  <c r="D4624" i="83"/>
  <c r="D4624" i="82"/>
  <c r="O4591" i="83"/>
  <c r="N4591" i="83"/>
  <c r="R4591" i="83" s="1"/>
  <c r="M4591" i="83"/>
  <c r="Q4591" i="83" s="1"/>
  <c r="L4591" i="83"/>
  <c r="P4591" i="83" s="1"/>
  <c r="M4591" i="80"/>
  <c r="Q4591" i="80" s="1"/>
  <c r="L4591" i="80"/>
  <c r="P4591" i="80" s="1"/>
  <c r="J4598" i="80"/>
  <c r="G4598" i="80"/>
  <c r="K4592" i="80"/>
  <c r="O4592" i="80" s="1"/>
  <c r="C4619" i="78"/>
  <c r="B4620" i="78"/>
  <c r="J4608" i="82" l="1"/>
  <c r="K4592" i="83"/>
  <c r="M4592" i="83" s="1"/>
  <c r="Q4592" i="83" s="1"/>
  <c r="L4592" i="80"/>
  <c r="P4592" i="80" s="1"/>
  <c r="G4608" i="82"/>
  <c r="K4608" i="82" s="1"/>
  <c r="N4608" i="82" s="1"/>
  <c r="R4608" i="82" s="1"/>
  <c r="H4598" i="80"/>
  <c r="M4592" i="80"/>
  <c r="Q4592" i="80" s="1"/>
  <c r="N4592" i="83"/>
  <c r="R4592" i="83" s="1"/>
  <c r="O4592" i="83"/>
  <c r="K4607" i="82"/>
  <c r="N4607" i="82" s="1"/>
  <c r="R4607" i="82" s="1"/>
  <c r="C4624" i="80"/>
  <c r="L4592" i="83"/>
  <c r="P4592" i="83" s="1"/>
  <c r="J4599" i="80"/>
  <c r="L4607" i="82"/>
  <c r="P4607" i="82" s="1"/>
  <c r="I4599" i="80"/>
  <c r="C4624" i="82"/>
  <c r="B4624" i="82"/>
  <c r="J4609" i="82" s="1"/>
  <c r="C4624" i="83"/>
  <c r="B4624" i="83"/>
  <c r="H4594" i="83" s="1"/>
  <c r="H4593" i="83"/>
  <c r="D4625" i="80"/>
  <c r="B4625" i="80" s="1"/>
  <c r="D4625" i="83"/>
  <c r="D4625" i="82"/>
  <c r="G4593" i="83"/>
  <c r="H4599" i="80"/>
  <c r="N4592" i="80"/>
  <c r="R4592" i="80" s="1"/>
  <c r="G4599" i="80"/>
  <c r="K4593" i="80"/>
  <c r="O4593" i="80" s="1"/>
  <c r="C4620" i="78"/>
  <c r="B4621" i="78"/>
  <c r="J4594" i="83" l="1"/>
  <c r="H4609" i="82"/>
  <c r="I4594" i="83"/>
  <c r="M4607" i="82"/>
  <c r="Q4607" i="82" s="1"/>
  <c r="G4594" i="83"/>
  <c r="K4594" i="83" s="1"/>
  <c r="O4607" i="82"/>
  <c r="I4609" i="82"/>
  <c r="O4608" i="82"/>
  <c r="L4608" i="82"/>
  <c r="P4608" i="82" s="1"/>
  <c r="G4609" i="82"/>
  <c r="K4609" i="82" s="1"/>
  <c r="M4608" i="82"/>
  <c r="Q4608" i="82" s="1"/>
  <c r="K4593" i="83"/>
  <c r="N4593" i="83" s="1"/>
  <c r="R4593" i="83" s="1"/>
  <c r="C4625" i="83"/>
  <c r="B4625" i="83"/>
  <c r="H4595" i="83" s="1"/>
  <c r="G4595" i="83"/>
  <c r="M4593" i="83"/>
  <c r="Q4593" i="83" s="1"/>
  <c r="L4593" i="83"/>
  <c r="P4593" i="83" s="1"/>
  <c r="O4593" i="83"/>
  <c r="D4626" i="80"/>
  <c r="B4626" i="80" s="1"/>
  <c r="D4626" i="83"/>
  <c r="D4626" i="82"/>
  <c r="C4625" i="80"/>
  <c r="J4600" i="80" s="1"/>
  <c r="B4625" i="82"/>
  <c r="C4625" i="82"/>
  <c r="G4600" i="80"/>
  <c r="M4593" i="80"/>
  <c r="Q4593" i="80" s="1"/>
  <c r="L4593" i="80"/>
  <c r="P4593" i="80" s="1"/>
  <c r="N4593" i="80"/>
  <c r="R4593" i="80" s="1"/>
  <c r="K4594" i="80"/>
  <c r="O4594" i="80" s="1"/>
  <c r="B4622" i="78"/>
  <c r="C4621" i="78"/>
  <c r="G4610" i="82" l="1"/>
  <c r="I4610" i="82"/>
  <c r="J4595" i="83"/>
  <c r="I4595" i="83"/>
  <c r="K4595" i="83" s="1"/>
  <c r="H4600" i="80"/>
  <c r="I4600" i="80"/>
  <c r="M4594" i="83"/>
  <c r="Q4594" i="83" s="1"/>
  <c r="L4594" i="83"/>
  <c r="P4594" i="83" s="1"/>
  <c r="O4594" i="83"/>
  <c r="N4594" i="83"/>
  <c r="R4594" i="83" s="1"/>
  <c r="C4626" i="80"/>
  <c r="H4601" i="80" s="1"/>
  <c r="H4610" i="82"/>
  <c r="C4626" i="82"/>
  <c r="B4626" i="82"/>
  <c r="G4611" i="82" s="1"/>
  <c r="O4609" i="82"/>
  <c r="M4609" i="82"/>
  <c r="Q4609" i="82" s="1"/>
  <c r="L4609" i="82"/>
  <c r="P4609" i="82" s="1"/>
  <c r="N4609" i="82"/>
  <c r="R4609" i="82" s="1"/>
  <c r="D4627" i="80"/>
  <c r="B4627" i="80" s="1"/>
  <c r="D4627" i="83"/>
  <c r="D4627" i="82"/>
  <c r="J4610" i="82"/>
  <c r="C4626" i="83"/>
  <c r="B4626" i="83"/>
  <c r="H4596" i="83" s="1"/>
  <c r="N4594" i="80"/>
  <c r="R4594" i="80" s="1"/>
  <c r="M4594" i="80"/>
  <c r="Q4594" i="80" s="1"/>
  <c r="I4601" i="80"/>
  <c r="L4594" i="80"/>
  <c r="P4594" i="80" s="1"/>
  <c r="J4601" i="80"/>
  <c r="K4595" i="80"/>
  <c r="O4595" i="80" s="1"/>
  <c r="C4622" i="78"/>
  <c r="B4623" i="78"/>
  <c r="G4601" i="80" l="1"/>
  <c r="I4611" i="82"/>
  <c r="J4596" i="83"/>
  <c r="N4595" i="83"/>
  <c r="R4595" i="83" s="1"/>
  <c r="L4595" i="83"/>
  <c r="P4595" i="83" s="1"/>
  <c r="M4595" i="83"/>
  <c r="Q4595" i="83" s="1"/>
  <c r="O4595" i="83"/>
  <c r="K4610" i="82"/>
  <c r="N4610" i="82" s="1"/>
  <c r="R4610" i="82" s="1"/>
  <c r="L4610" i="82"/>
  <c r="P4610" i="82" s="1"/>
  <c r="B4627" i="82"/>
  <c r="C4627" i="82"/>
  <c r="C4627" i="80"/>
  <c r="I4602" i="80" s="1"/>
  <c r="D4628" i="80"/>
  <c r="B4628" i="80" s="1"/>
  <c r="D4628" i="83"/>
  <c r="D4628" i="82"/>
  <c r="I4596" i="83"/>
  <c r="H4611" i="82"/>
  <c r="G4596" i="83"/>
  <c r="B4627" i="83"/>
  <c r="C4627" i="83"/>
  <c r="G4597" i="83" s="1"/>
  <c r="J4611" i="82"/>
  <c r="H4602" i="80"/>
  <c r="K4596" i="80"/>
  <c r="O4596" i="80" s="1"/>
  <c r="N4595" i="80"/>
  <c r="R4595" i="80" s="1"/>
  <c r="L4595" i="80"/>
  <c r="P4595" i="80" s="1"/>
  <c r="M4595" i="80"/>
  <c r="Q4595" i="80" s="1"/>
  <c r="C4623" i="78"/>
  <c r="B4624" i="78"/>
  <c r="G4612" i="82" l="1"/>
  <c r="H4612" i="82"/>
  <c r="J4612" i="82"/>
  <c r="J4602" i="80"/>
  <c r="H4597" i="83"/>
  <c r="C4628" i="80"/>
  <c r="G4602" i="80"/>
  <c r="J4597" i="83"/>
  <c r="M4610" i="82"/>
  <c r="Q4610" i="82" s="1"/>
  <c r="I4597" i="83"/>
  <c r="O4610" i="82"/>
  <c r="K4611" i="82"/>
  <c r="N4611" i="82" s="1"/>
  <c r="R4611" i="82" s="1"/>
  <c r="I4612" i="82"/>
  <c r="K4612" i="82" s="1"/>
  <c r="D4629" i="80"/>
  <c r="B4629" i="80" s="1"/>
  <c r="D4629" i="83"/>
  <c r="D4629" i="82"/>
  <c r="B4628" i="82"/>
  <c r="C4628" i="82"/>
  <c r="C4628" i="83"/>
  <c r="B4628" i="83"/>
  <c r="K4596" i="83"/>
  <c r="G4603" i="80"/>
  <c r="J4603" i="80"/>
  <c r="H4603" i="80"/>
  <c r="I4603" i="80"/>
  <c r="K4597" i="80"/>
  <c r="O4597" i="80" s="1"/>
  <c r="N4596" i="80"/>
  <c r="R4596" i="80" s="1"/>
  <c r="L4596" i="80"/>
  <c r="P4596" i="80" s="1"/>
  <c r="M4596" i="80"/>
  <c r="Q4596" i="80" s="1"/>
  <c r="C4624" i="78"/>
  <c r="B4625" i="78"/>
  <c r="G4598" i="83" l="1"/>
  <c r="K4597" i="83"/>
  <c r="H4598" i="83"/>
  <c r="M4611" i="82"/>
  <c r="Q4611" i="82" s="1"/>
  <c r="L4611" i="82"/>
  <c r="P4611" i="82" s="1"/>
  <c r="J4598" i="83"/>
  <c r="O4611" i="82"/>
  <c r="C4629" i="80"/>
  <c r="J4604" i="80" s="1"/>
  <c r="L4597" i="80"/>
  <c r="P4597" i="80" s="1"/>
  <c r="N4597" i="80"/>
  <c r="R4597" i="80" s="1"/>
  <c r="I4604" i="80"/>
  <c r="O4597" i="83"/>
  <c r="M4597" i="83"/>
  <c r="Q4597" i="83" s="1"/>
  <c r="L4597" i="83"/>
  <c r="P4597" i="83" s="1"/>
  <c r="N4597" i="83"/>
  <c r="R4597" i="83" s="1"/>
  <c r="B4629" i="82"/>
  <c r="H4614" i="82" s="1"/>
  <c r="C4629" i="82"/>
  <c r="J4614" i="82"/>
  <c r="D4630" i="80"/>
  <c r="B4630" i="80" s="1"/>
  <c r="D4630" i="83"/>
  <c r="D4630" i="82"/>
  <c r="G4613" i="82"/>
  <c r="C4629" i="83"/>
  <c r="B4629" i="83"/>
  <c r="I4613" i="82"/>
  <c r="H4613" i="82"/>
  <c r="O4596" i="83"/>
  <c r="L4596" i="83"/>
  <c r="P4596" i="83" s="1"/>
  <c r="M4596" i="83"/>
  <c r="Q4596" i="83" s="1"/>
  <c r="N4596" i="83"/>
  <c r="R4596" i="83" s="1"/>
  <c r="I4598" i="83"/>
  <c r="J4613" i="82"/>
  <c r="N4612" i="82"/>
  <c r="R4612" i="82" s="1"/>
  <c r="M4612" i="82"/>
  <c r="Q4612" i="82" s="1"/>
  <c r="L4612" i="82"/>
  <c r="P4612" i="82" s="1"/>
  <c r="O4612" i="82"/>
  <c r="M4597" i="80"/>
  <c r="Q4597" i="80" s="1"/>
  <c r="H4604" i="80"/>
  <c r="G4604" i="80"/>
  <c r="K4598" i="80"/>
  <c r="O4598" i="80" s="1"/>
  <c r="L4598" i="80"/>
  <c r="P4598" i="80" s="1"/>
  <c r="C4630" i="80"/>
  <c r="B4626" i="78"/>
  <c r="C4625" i="78"/>
  <c r="H4605" i="80" l="1"/>
  <c r="K4598" i="83"/>
  <c r="N4598" i="83" s="1"/>
  <c r="R4598" i="83" s="1"/>
  <c r="M4598" i="83"/>
  <c r="Q4598" i="83" s="1"/>
  <c r="K4613" i="82"/>
  <c r="D4631" i="80"/>
  <c r="B4631" i="80" s="1"/>
  <c r="D4631" i="83"/>
  <c r="D4631" i="82"/>
  <c r="J4599" i="83"/>
  <c r="C4630" i="82"/>
  <c r="B4630" i="82"/>
  <c r="G4615" i="82" s="1"/>
  <c r="G4599" i="83"/>
  <c r="C4630" i="83"/>
  <c r="B4630" i="83"/>
  <c r="I4599" i="83"/>
  <c r="M4598" i="80"/>
  <c r="Q4598" i="80" s="1"/>
  <c r="H4599" i="83"/>
  <c r="G4614" i="82"/>
  <c r="I4614" i="82"/>
  <c r="I4605" i="80"/>
  <c r="J4605" i="80"/>
  <c r="G4605" i="80"/>
  <c r="N4598" i="80"/>
  <c r="R4598" i="80" s="1"/>
  <c r="K4599" i="80"/>
  <c r="O4599" i="80" s="1"/>
  <c r="C4626" i="78"/>
  <c r="B4627" i="78"/>
  <c r="I4615" i="82" l="1"/>
  <c r="H4615" i="82"/>
  <c r="O4598" i="83"/>
  <c r="L4598" i="83"/>
  <c r="P4598" i="83" s="1"/>
  <c r="C4631" i="80"/>
  <c r="J4600" i="83"/>
  <c r="H4600" i="83"/>
  <c r="K4614" i="82"/>
  <c r="O4614" i="82" s="1"/>
  <c r="M4613" i="82"/>
  <c r="Q4613" i="82" s="1"/>
  <c r="L4613" i="82"/>
  <c r="P4613" i="82" s="1"/>
  <c r="O4613" i="82"/>
  <c r="N4613" i="82"/>
  <c r="R4613" i="82" s="1"/>
  <c r="K4599" i="83"/>
  <c r="D4632" i="80"/>
  <c r="B4632" i="80" s="1"/>
  <c r="D4632" i="83"/>
  <c r="D4632" i="82"/>
  <c r="I4600" i="83"/>
  <c r="C4631" i="82"/>
  <c r="B4631" i="82"/>
  <c r="G4616" i="82" s="1"/>
  <c r="G4600" i="83"/>
  <c r="J4615" i="82"/>
  <c r="K4615" i="82" s="1"/>
  <c r="C4631" i="83"/>
  <c r="B4631" i="83"/>
  <c r="J4606" i="80"/>
  <c r="I4606" i="80"/>
  <c r="H4606" i="80"/>
  <c r="G4606" i="80"/>
  <c r="K4600" i="80"/>
  <c r="O4600" i="80" s="1"/>
  <c r="N4599" i="80"/>
  <c r="R4599" i="80" s="1"/>
  <c r="L4599" i="80"/>
  <c r="P4599" i="80" s="1"/>
  <c r="M4599" i="80"/>
  <c r="Q4599" i="80" s="1"/>
  <c r="C4632" i="80"/>
  <c r="C4627" i="78"/>
  <c r="B4628" i="78"/>
  <c r="N4614" i="82" l="1"/>
  <c r="R4614" i="82" s="1"/>
  <c r="L4614" i="82"/>
  <c r="P4614" i="82" s="1"/>
  <c r="M4614" i="82"/>
  <c r="Q4614" i="82" s="1"/>
  <c r="I4601" i="83"/>
  <c r="I4616" i="82"/>
  <c r="H4616" i="82"/>
  <c r="J4616" i="82"/>
  <c r="N4615" i="82"/>
  <c r="R4615" i="82" s="1"/>
  <c r="L4615" i="82"/>
  <c r="P4615" i="82" s="1"/>
  <c r="M4615" i="82"/>
  <c r="Q4615" i="82" s="1"/>
  <c r="O4615" i="82"/>
  <c r="D4633" i="80"/>
  <c r="B4633" i="80" s="1"/>
  <c r="D4633" i="83"/>
  <c r="D4633" i="82"/>
  <c r="C4632" i="82"/>
  <c r="B4632" i="82"/>
  <c r="B4632" i="83"/>
  <c r="C4632" i="83"/>
  <c r="K4600" i="83"/>
  <c r="J4601" i="83"/>
  <c r="G4601" i="83"/>
  <c r="M4599" i="83"/>
  <c r="Q4599" i="83" s="1"/>
  <c r="L4599" i="83"/>
  <c r="P4599" i="83" s="1"/>
  <c r="O4599" i="83"/>
  <c r="N4599" i="83"/>
  <c r="R4599" i="83" s="1"/>
  <c r="H4601" i="83"/>
  <c r="H4607" i="80"/>
  <c r="I4607" i="80"/>
  <c r="L4600" i="80"/>
  <c r="P4600" i="80" s="1"/>
  <c r="G4607" i="80"/>
  <c r="M4600" i="80"/>
  <c r="Q4600" i="80" s="1"/>
  <c r="N4600" i="80"/>
  <c r="R4600" i="80" s="1"/>
  <c r="J4607" i="80"/>
  <c r="K4601" i="80"/>
  <c r="O4601" i="80" s="1"/>
  <c r="C4628" i="78"/>
  <c r="B4629" i="78"/>
  <c r="J4617" i="82" l="1"/>
  <c r="C4633" i="80"/>
  <c r="J4602" i="83"/>
  <c r="H4617" i="82"/>
  <c r="K4616" i="82"/>
  <c r="I4602" i="83"/>
  <c r="I4617" i="82"/>
  <c r="G4617" i="82"/>
  <c r="K4617" i="82" s="1"/>
  <c r="G4602" i="83"/>
  <c r="H4602" i="83"/>
  <c r="O4600" i="83"/>
  <c r="N4600" i="83"/>
  <c r="R4600" i="83" s="1"/>
  <c r="M4600" i="83"/>
  <c r="Q4600" i="83" s="1"/>
  <c r="L4600" i="83"/>
  <c r="P4600" i="83" s="1"/>
  <c r="N4616" i="82"/>
  <c r="R4616" i="82" s="1"/>
  <c r="M4616" i="82"/>
  <c r="Q4616" i="82" s="1"/>
  <c r="O4616" i="82"/>
  <c r="L4616" i="82"/>
  <c r="P4616" i="82" s="1"/>
  <c r="B4633" i="82"/>
  <c r="H4618" i="82" s="1"/>
  <c r="C4633" i="82"/>
  <c r="C4633" i="83"/>
  <c r="B4633" i="83"/>
  <c r="K4601" i="83"/>
  <c r="D4634" i="80"/>
  <c r="C4634" i="80" s="1"/>
  <c r="D4634" i="83"/>
  <c r="D4634" i="82"/>
  <c r="I4608" i="80"/>
  <c r="G4608" i="80"/>
  <c r="J4608" i="80"/>
  <c r="H4608" i="80"/>
  <c r="K4602" i="80"/>
  <c r="O4602" i="80" s="1"/>
  <c r="N4601" i="80"/>
  <c r="R4601" i="80" s="1"/>
  <c r="L4601" i="80"/>
  <c r="P4601" i="80" s="1"/>
  <c r="M4601" i="80"/>
  <c r="Q4601" i="80" s="1"/>
  <c r="B4634" i="80"/>
  <c r="B4630" i="78"/>
  <c r="C4629" i="78"/>
  <c r="K4602" i="83" l="1"/>
  <c r="L4602" i="83" s="1"/>
  <c r="P4602" i="83" s="1"/>
  <c r="J4603" i="83"/>
  <c r="G4618" i="82"/>
  <c r="I4618" i="82"/>
  <c r="J4618" i="82"/>
  <c r="H4603" i="83"/>
  <c r="I4603" i="83"/>
  <c r="N4602" i="83"/>
  <c r="R4602" i="83" s="1"/>
  <c r="M4602" i="83"/>
  <c r="Q4602" i="83" s="1"/>
  <c r="O4602" i="83"/>
  <c r="G4603" i="83"/>
  <c r="M4601" i="83"/>
  <c r="Q4601" i="83" s="1"/>
  <c r="L4601" i="83"/>
  <c r="P4601" i="83" s="1"/>
  <c r="O4601" i="83"/>
  <c r="N4601" i="83"/>
  <c r="R4601" i="83" s="1"/>
  <c r="K4618" i="82"/>
  <c r="C4634" i="82"/>
  <c r="B4634" i="82"/>
  <c r="J4619" i="82" s="1"/>
  <c r="I4619" i="82"/>
  <c r="G4619" i="82"/>
  <c r="D4635" i="80"/>
  <c r="B4635" i="80" s="1"/>
  <c r="D4635" i="83"/>
  <c r="D4635" i="82"/>
  <c r="C4634" i="83"/>
  <c r="B4634" i="83"/>
  <c r="J4609" i="80"/>
  <c r="M4617" i="82"/>
  <c r="Q4617" i="82" s="1"/>
  <c r="L4617" i="82"/>
  <c r="P4617" i="82" s="1"/>
  <c r="N4617" i="82"/>
  <c r="R4617" i="82" s="1"/>
  <c r="O4617" i="82"/>
  <c r="H4609" i="80"/>
  <c r="M4602" i="80"/>
  <c r="Q4602" i="80" s="1"/>
  <c r="L4602" i="80"/>
  <c r="P4602" i="80" s="1"/>
  <c r="N4602" i="80"/>
  <c r="R4602" i="80" s="1"/>
  <c r="I4609" i="80"/>
  <c r="G4609" i="80"/>
  <c r="K4603" i="80"/>
  <c r="O4603" i="80" s="1"/>
  <c r="C4630" i="78"/>
  <c r="B4631" i="78"/>
  <c r="C4635" i="80" l="1"/>
  <c r="H4604" i="83"/>
  <c r="L4603" i="80"/>
  <c r="P4603" i="80" s="1"/>
  <c r="N4603" i="80"/>
  <c r="R4603" i="80" s="1"/>
  <c r="K4603" i="83"/>
  <c r="H4619" i="82"/>
  <c r="K4619" i="82" s="1"/>
  <c r="D4636" i="80"/>
  <c r="B4636" i="80" s="1"/>
  <c r="D4636" i="83"/>
  <c r="D4636" i="82"/>
  <c r="O4618" i="82"/>
  <c r="M4618" i="82"/>
  <c r="Q4618" i="82" s="1"/>
  <c r="N4618" i="82"/>
  <c r="R4618" i="82" s="1"/>
  <c r="L4618" i="82"/>
  <c r="P4618" i="82" s="1"/>
  <c r="C4635" i="82"/>
  <c r="B4635" i="82"/>
  <c r="G4620" i="82"/>
  <c r="J4610" i="80"/>
  <c r="G4610" i="80"/>
  <c r="B4635" i="83"/>
  <c r="C4635" i="83"/>
  <c r="I4605" i="83" s="1"/>
  <c r="J4605" i="83"/>
  <c r="G4605" i="83"/>
  <c r="J4604" i="83"/>
  <c r="G4604" i="83"/>
  <c r="K4604" i="83" s="1"/>
  <c r="I4604" i="83"/>
  <c r="I4610" i="80"/>
  <c r="H4610" i="80"/>
  <c r="M4603" i="80"/>
  <c r="Q4603" i="80" s="1"/>
  <c r="K4604" i="80"/>
  <c r="O4604" i="80" s="1"/>
  <c r="L4604" i="80"/>
  <c r="P4604" i="80" s="1"/>
  <c r="C4631" i="78"/>
  <c r="B4632" i="78"/>
  <c r="I4620" i="82" l="1"/>
  <c r="C4636" i="80"/>
  <c r="H4605" i="83"/>
  <c r="K4605" i="83" s="1"/>
  <c r="H4620" i="82"/>
  <c r="J4620" i="82"/>
  <c r="K4620" i="82" s="1"/>
  <c r="L4619" i="82"/>
  <c r="P4619" i="82" s="1"/>
  <c r="M4619" i="82"/>
  <c r="Q4619" i="82" s="1"/>
  <c r="O4619" i="82"/>
  <c r="N4619" i="82"/>
  <c r="R4619" i="82" s="1"/>
  <c r="G4611" i="80"/>
  <c r="M4603" i="83"/>
  <c r="Q4603" i="83" s="1"/>
  <c r="O4603" i="83"/>
  <c r="L4603" i="83"/>
  <c r="P4603" i="83" s="1"/>
  <c r="N4603" i="83"/>
  <c r="R4603" i="83" s="1"/>
  <c r="B4636" i="82"/>
  <c r="C4636" i="82"/>
  <c r="I4621" i="82" s="1"/>
  <c r="C4636" i="83"/>
  <c r="B4636" i="83"/>
  <c r="O4604" i="83"/>
  <c r="N4604" i="83"/>
  <c r="R4604" i="83" s="1"/>
  <c r="M4604" i="83"/>
  <c r="Q4604" i="83" s="1"/>
  <c r="L4604" i="83"/>
  <c r="P4604" i="83" s="1"/>
  <c r="D4637" i="80"/>
  <c r="D4637" i="83"/>
  <c r="D4637" i="82"/>
  <c r="I4611" i="80"/>
  <c r="M4604" i="80"/>
  <c r="Q4604" i="80" s="1"/>
  <c r="J4611" i="80"/>
  <c r="N4604" i="80"/>
  <c r="R4604" i="80" s="1"/>
  <c r="H4611" i="80"/>
  <c r="K4605" i="80"/>
  <c r="O4605" i="80" s="1"/>
  <c r="K4606" i="80"/>
  <c r="O4606" i="80" s="1"/>
  <c r="B4637" i="80"/>
  <c r="C4637" i="80"/>
  <c r="C4632" i="78"/>
  <c r="B4633" i="78"/>
  <c r="H4621" i="82" l="1"/>
  <c r="J4606" i="83"/>
  <c r="H4606" i="83"/>
  <c r="I4606" i="83"/>
  <c r="G4606" i="83"/>
  <c r="G4621" i="82"/>
  <c r="J4621" i="82"/>
  <c r="C4637" i="83"/>
  <c r="B4637" i="83"/>
  <c r="H4612" i="80"/>
  <c r="O4620" i="82"/>
  <c r="N4620" i="82"/>
  <c r="R4620" i="82" s="1"/>
  <c r="M4620" i="82"/>
  <c r="Q4620" i="82" s="1"/>
  <c r="L4620" i="82"/>
  <c r="P4620" i="82" s="1"/>
  <c r="N4605" i="83"/>
  <c r="R4605" i="83" s="1"/>
  <c r="M4605" i="83"/>
  <c r="Q4605" i="83" s="1"/>
  <c r="L4605" i="83"/>
  <c r="P4605" i="83" s="1"/>
  <c r="O4605" i="83"/>
  <c r="D4638" i="80"/>
  <c r="C4638" i="80" s="1"/>
  <c r="D4638" i="83"/>
  <c r="D4638" i="82"/>
  <c r="B4637" i="82"/>
  <c r="H4622" i="82" s="1"/>
  <c r="C4637" i="82"/>
  <c r="I4612" i="80"/>
  <c r="J4612" i="80"/>
  <c r="G4612" i="80"/>
  <c r="N4606" i="80"/>
  <c r="R4606" i="80" s="1"/>
  <c r="L4606" i="80"/>
  <c r="P4606" i="80" s="1"/>
  <c r="M4606" i="80"/>
  <c r="Q4606" i="80" s="1"/>
  <c r="N4605" i="80"/>
  <c r="R4605" i="80" s="1"/>
  <c r="L4605" i="80"/>
  <c r="P4605" i="80" s="1"/>
  <c r="M4605" i="80"/>
  <c r="Q4605" i="80" s="1"/>
  <c r="C4633" i="78"/>
  <c r="B4634" i="78"/>
  <c r="H4607" i="83" l="1"/>
  <c r="J4622" i="82"/>
  <c r="I4622" i="82"/>
  <c r="K4606" i="83"/>
  <c r="G4622" i="82"/>
  <c r="K4622" i="82" s="1"/>
  <c r="G4607" i="83"/>
  <c r="K4621" i="82"/>
  <c r="I4607" i="83"/>
  <c r="J4607" i="83"/>
  <c r="C4638" i="83"/>
  <c r="B4638" i="83"/>
  <c r="G4608" i="83" s="1"/>
  <c r="B4638" i="80"/>
  <c r="H4613" i="80" s="1"/>
  <c r="D4639" i="80"/>
  <c r="C4639" i="80" s="1"/>
  <c r="D4639" i="83"/>
  <c r="D4639" i="82"/>
  <c r="N4606" i="83"/>
  <c r="R4606" i="83" s="1"/>
  <c r="M4606" i="83"/>
  <c r="Q4606" i="83" s="1"/>
  <c r="L4606" i="83"/>
  <c r="P4606" i="83" s="1"/>
  <c r="O4606" i="83"/>
  <c r="C4638" i="82"/>
  <c r="B4638" i="82"/>
  <c r="G4623" i="82" s="1"/>
  <c r="I4623" i="82"/>
  <c r="N4621" i="82"/>
  <c r="R4621" i="82" s="1"/>
  <c r="M4621" i="82"/>
  <c r="Q4621" i="82" s="1"/>
  <c r="L4621" i="82"/>
  <c r="P4621" i="82" s="1"/>
  <c r="O4621" i="82"/>
  <c r="I4613" i="80"/>
  <c r="G4613" i="80"/>
  <c r="J4613" i="80"/>
  <c r="K4607" i="80"/>
  <c r="O4607" i="80" s="1"/>
  <c r="C4634" i="78"/>
  <c r="B4635" i="78"/>
  <c r="J4623" i="82" l="1"/>
  <c r="K4607" i="83"/>
  <c r="J4608" i="83"/>
  <c r="H4608" i="83"/>
  <c r="I4608" i="83"/>
  <c r="B4639" i="80"/>
  <c r="I4614" i="80" s="1"/>
  <c r="H4623" i="82"/>
  <c r="K4623" i="82" s="1"/>
  <c r="C4639" i="82"/>
  <c r="B4639" i="82"/>
  <c r="N4607" i="83"/>
  <c r="R4607" i="83" s="1"/>
  <c r="M4607" i="83"/>
  <c r="Q4607" i="83" s="1"/>
  <c r="L4607" i="83"/>
  <c r="P4607" i="83" s="1"/>
  <c r="O4607" i="83"/>
  <c r="C4639" i="83"/>
  <c r="B4639" i="83"/>
  <c r="D4640" i="80"/>
  <c r="B4640" i="80" s="1"/>
  <c r="D4640" i="83"/>
  <c r="D4640" i="82"/>
  <c r="M4622" i="82"/>
  <c r="Q4622" i="82" s="1"/>
  <c r="L4622" i="82"/>
  <c r="P4622" i="82" s="1"/>
  <c r="N4622" i="82"/>
  <c r="R4622" i="82" s="1"/>
  <c r="O4622" i="82"/>
  <c r="N4607" i="80"/>
  <c r="R4607" i="80" s="1"/>
  <c r="H4614" i="80"/>
  <c r="M4607" i="80"/>
  <c r="Q4607" i="80" s="1"/>
  <c r="L4607" i="80"/>
  <c r="P4607" i="80" s="1"/>
  <c r="K4608" i="80"/>
  <c r="O4608" i="80" s="1"/>
  <c r="C4635" i="78"/>
  <c r="B4636" i="78"/>
  <c r="H4624" i="82" l="1"/>
  <c r="K4608" i="83"/>
  <c r="I4609" i="83"/>
  <c r="N4608" i="83"/>
  <c r="R4608" i="83" s="1"/>
  <c r="M4608" i="83"/>
  <c r="Q4608" i="83" s="1"/>
  <c r="L4608" i="83"/>
  <c r="P4608" i="83" s="1"/>
  <c r="O4608" i="83"/>
  <c r="I4624" i="82"/>
  <c r="H4609" i="83"/>
  <c r="C4640" i="80"/>
  <c r="J4615" i="80" s="1"/>
  <c r="G4624" i="82"/>
  <c r="O4623" i="82"/>
  <c r="N4623" i="82"/>
  <c r="R4623" i="82" s="1"/>
  <c r="L4623" i="82"/>
  <c r="P4623" i="82" s="1"/>
  <c r="M4623" i="82"/>
  <c r="Q4623" i="82" s="1"/>
  <c r="D4641" i="80"/>
  <c r="C4641" i="80" s="1"/>
  <c r="D4641" i="83"/>
  <c r="D4641" i="82"/>
  <c r="C4640" i="83"/>
  <c r="J4610" i="83" s="1"/>
  <c r="B4640" i="83"/>
  <c r="J4609" i="83"/>
  <c r="J4624" i="82"/>
  <c r="G4614" i="80"/>
  <c r="G4609" i="83"/>
  <c r="K4609" i="83" s="1"/>
  <c r="J4614" i="80"/>
  <c r="C4640" i="82"/>
  <c r="B4640" i="82"/>
  <c r="K4609" i="80"/>
  <c r="O4609" i="80" s="1"/>
  <c r="N4608" i="80"/>
  <c r="R4608" i="80" s="1"/>
  <c r="L4608" i="80"/>
  <c r="P4608" i="80" s="1"/>
  <c r="M4608" i="80"/>
  <c r="Q4608" i="80" s="1"/>
  <c r="K4610" i="80"/>
  <c r="O4610" i="80" s="1"/>
  <c r="C4636" i="78"/>
  <c r="B4637" i="78"/>
  <c r="H4615" i="80" l="1"/>
  <c r="K4624" i="82"/>
  <c r="G4615" i="80"/>
  <c r="I4615" i="80"/>
  <c r="B4641" i="80"/>
  <c r="H4616" i="80" s="1"/>
  <c r="I4625" i="82"/>
  <c r="I4610" i="83"/>
  <c r="G4610" i="83"/>
  <c r="M4624" i="82"/>
  <c r="Q4624" i="82" s="1"/>
  <c r="O4624" i="82"/>
  <c r="L4624" i="82"/>
  <c r="P4624" i="82" s="1"/>
  <c r="N4624" i="82"/>
  <c r="R4624" i="82" s="1"/>
  <c r="H4625" i="82"/>
  <c r="O4609" i="83"/>
  <c r="N4609" i="83"/>
  <c r="R4609" i="83" s="1"/>
  <c r="M4609" i="83"/>
  <c r="Q4609" i="83" s="1"/>
  <c r="L4609" i="83"/>
  <c r="P4609" i="83" s="1"/>
  <c r="C4641" i="82"/>
  <c r="B4641" i="82"/>
  <c r="J4626" i="82"/>
  <c r="H4626" i="82"/>
  <c r="C4641" i="83"/>
  <c r="B4641" i="83"/>
  <c r="J4611" i="83"/>
  <c r="G4625" i="82"/>
  <c r="D4642" i="80"/>
  <c r="D4642" i="83"/>
  <c r="D4642" i="82"/>
  <c r="J4625" i="82"/>
  <c r="H4610" i="83"/>
  <c r="I4616" i="80"/>
  <c r="G4616" i="80"/>
  <c r="J4616" i="80"/>
  <c r="N4609" i="80"/>
  <c r="R4609" i="80" s="1"/>
  <c r="L4609" i="80"/>
  <c r="P4609" i="80" s="1"/>
  <c r="M4609" i="80"/>
  <c r="Q4609" i="80" s="1"/>
  <c r="N4610" i="80"/>
  <c r="R4610" i="80" s="1"/>
  <c r="L4610" i="80"/>
  <c r="P4610" i="80" s="1"/>
  <c r="M4610" i="80"/>
  <c r="Q4610" i="80" s="1"/>
  <c r="B4642" i="80"/>
  <c r="C4642" i="80"/>
  <c r="B4638" i="78"/>
  <c r="C4637" i="78"/>
  <c r="K4610" i="83" l="1"/>
  <c r="G4611" i="83"/>
  <c r="K4625" i="82"/>
  <c r="J4617" i="80"/>
  <c r="N4610" i="83"/>
  <c r="R4610" i="83" s="1"/>
  <c r="M4610" i="83"/>
  <c r="Q4610" i="83" s="1"/>
  <c r="L4610" i="83"/>
  <c r="P4610" i="83" s="1"/>
  <c r="O4610" i="83"/>
  <c r="I4626" i="82"/>
  <c r="G4626" i="82"/>
  <c r="K4626" i="82" s="1"/>
  <c r="M4625" i="82"/>
  <c r="Q4625" i="82" s="1"/>
  <c r="L4625" i="82"/>
  <c r="P4625" i="82" s="1"/>
  <c r="N4625" i="82"/>
  <c r="R4625" i="82" s="1"/>
  <c r="O4625" i="82"/>
  <c r="D4643" i="80"/>
  <c r="C4643" i="80" s="1"/>
  <c r="D4643" i="83"/>
  <c r="D4643" i="82"/>
  <c r="C4642" i="83"/>
  <c r="I4612" i="83" s="1"/>
  <c r="B4642" i="83"/>
  <c r="H4611" i="83"/>
  <c r="C4642" i="82"/>
  <c r="B4642" i="82"/>
  <c r="G4627" i="82" s="1"/>
  <c r="I4611" i="83"/>
  <c r="I4617" i="80"/>
  <c r="H4617" i="80"/>
  <c r="G4617" i="80"/>
  <c r="K4611" i="80"/>
  <c r="O4611" i="80" s="1"/>
  <c r="B4643" i="80"/>
  <c r="C4638" i="78"/>
  <c r="B4639" i="78"/>
  <c r="J4612" i="83" l="1"/>
  <c r="K4611" i="83"/>
  <c r="G4612" i="83"/>
  <c r="L4611" i="83"/>
  <c r="P4611" i="83" s="1"/>
  <c r="O4611" i="83"/>
  <c r="N4611" i="83"/>
  <c r="R4611" i="83" s="1"/>
  <c r="M4611" i="83"/>
  <c r="Q4611" i="83" s="1"/>
  <c r="H4612" i="83"/>
  <c r="K4612" i="83" s="1"/>
  <c r="J4627" i="82"/>
  <c r="O4626" i="82"/>
  <c r="M4626" i="82"/>
  <c r="Q4626" i="82" s="1"/>
  <c r="N4626" i="82"/>
  <c r="R4626" i="82" s="1"/>
  <c r="L4626" i="82"/>
  <c r="P4626" i="82" s="1"/>
  <c r="G4618" i="80"/>
  <c r="C4643" i="82"/>
  <c r="B4643" i="82"/>
  <c r="D4644" i="80"/>
  <c r="B4644" i="80" s="1"/>
  <c r="D4644" i="83"/>
  <c r="D4644" i="82"/>
  <c r="I4627" i="82"/>
  <c r="C4643" i="83"/>
  <c r="B4643" i="83"/>
  <c r="G4613" i="83" s="1"/>
  <c r="H4627" i="82"/>
  <c r="I4618" i="80"/>
  <c r="J4618" i="80"/>
  <c r="H4618" i="80"/>
  <c r="N4611" i="80"/>
  <c r="R4611" i="80" s="1"/>
  <c r="L4611" i="80"/>
  <c r="P4611" i="80" s="1"/>
  <c r="M4611" i="80"/>
  <c r="Q4611" i="80" s="1"/>
  <c r="K4612" i="80"/>
  <c r="O4612" i="80" s="1"/>
  <c r="C4639" i="78"/>
  <c r="B4640" i="78"/>
  <c r="J4613" i="83" l="1"/>
  <c r="I4613" i="83"/>
  <c r="H4613" i="83"/>
  <c r="C4644" i="80"/>
  <c r="K4627" i="82"/>
  <c r="O4627" i="82" s="1"/>
  <c r="L4627" i="82"/>
  <c r="P4627" i="82" s="1"/>
  <c r="M4627" i="82"/>
  <c r="Q4627" i="82" s="1"/>
  <c r="O4612" i="83"/>
  <c r="N4612" i="83"/>
  <c r="R4612" i="83" s="1"/>
  <c r="M4612" i="83"/>
  <c r="Q4612" i="83" s="1"/>
  <c r="L4612" i="83"/>
  <c r="P4612" i="83" s="1"/>
  <c r="D4645" i="80"/>
  <c r="D4645" i="83"/>
  <c r="D4645" i="82"/>
  <c r="G4628" i="82"/>
  <c r="H4628" i="82"/>
  <c r="J4628" i="82"/>
  <c r="C4644" i="82"/>
  <c r="B4644" i="82"/>
  <c r="C4644" i="83"/>
  <c r="B4644" i="83"/>
  <c r="J4614" i="83" s="1"/>
  <c r="I4628" i="82"/>
  <c r="G4619" i="80"/>
  <c r="J4619" i="80"/>
  <c r="I4619" i="80"/>
  <c r="H4619" i="80"/>
  <c r="K4613" i="80"/>
  <c r="O4613" i="80" s="1"/>
  <c r="N4612" i="80"/>
  <c r="R4612" i="80" s="1"/>
  <c r="L4612" i="80"/>
  <c r="P4612" i="80" s="1"/>
  <c r="M4612" i="80"/>
  <c r="Q4612" i="80" s="1"/>
  <c r="K4614" i="80"/>
  <c r="O4614" i="80" s="1"/>
  <c r="B4645" i="80"/>
  <c r="C4645" i="80"/>
  <c r="H4620" i="80" s="1"/>
  <c r="C4640" i="78"/>
  <c r="B4641" i="78"/>
  <c r="K4613" i="83" l="1"/>
  <c r="G4614" i="83"/>
  <c r="N4613" i="83"/>
  <c r="R4613" i="83" s="1"/>
  <c r="M4613" i="83"/>
  <c r="Q4613" i="83" s="1"/>
  <c r="L4613" i="83"/>
  <c r="P4613" i="83" s="1"/>
  <c r="O4613" i="83"/>
  <c r="N4627" i="82"/>
  <c r="R4627" i="82" s="1"/>
  <c r="H4614" i="83"/>
  <c r="K4628" i="82"/>
  <c r="I4614" i="83"/>
  <c r="B4645" i="82"/>
  <c r="C4645" i="82"/>
  <c r="H4630" i="82" s="1"/>
  <c r="C4645" i="83"/>
  <c r="B4645" i="83"/>
  <c r="G4615" i="83" s="1"/>
  <c r="I4615" i="83"/>
  <c r="D4646" i="80"/>
  <c r="B4646" i="80" s="1"/>
  <c r="D4646" i="83"/>
  <c r="D4646" i="82"/>
  <c r="I4620" i="80"/>
  <c r="G4629" i="82"/>
  <c r="I4629" i="82"/>
  <c r="H4629" i="82"/>
  <c r="J4629" i="82"/>
  <c r="J4620" i="80"/>
  <c r="G4620" i="80"/>
  <c r="N4614" i="80"/>
  <c r="R4614" i="80" s="1"/>
  <c r="L4614" i="80"/>
  <c r="P4614" i="80" s="1"/>
  <c r="M4614" i="80"/>
  <c r="Q4614" i="80" s="1"/>
  <c r="N4613" i="80"/>
  <c r="R4613" i="80" s="1"/>
  <c r="L4613" i="80"/>
  <c r="P4613" i="80" s="1"/>
  <c r="M4613" i="80"/>
  <c r="Q4613" i="80" s="1"/>
  <c r="C4646" i="80"/>
  <c r="B4642" i="78"/>
  <c r="C4641" i="78"/>
  <c r="I4630" i="82" l="1"/>
  <c r="K4614" i="83"/>
  <c r="G4621" i="80"/>
  <c r="J4621" i="80"/>
  <c r="O4614" i="83"/>
  <c r="N4614" i="83"/>
  <c r="R4614" i="83" s="1"/>
  <c r="M4614" i="83"/>
  <c r="Q4614" i="83" s="1"/>
  <c r="L4614" i="83"/>
  <c r="P4614" i="83" s="1"/>
  <c r="B4646" i="82"/>
  <c r="C4646" i="82"/>
  <c r="B4646" i="83"/>
  <c r="C4646" i="83"/>
  <c r="G4630" i="82"/>
  <c r="K4629" i="82"/>
  <c r="J4615" i="83"/>
  <c r="J4630" i="82"/>
  <c r="L4628" i="82"/>
  <c r="P4628" i="82" s="1"/>
  <c r="O4628" i="82"/>
  <c r="N4628" i="82"/>
  <c r="R4628" i="82" s="1"/>
  <c r="M4628" i="82"/>
  <c r="Q4628" i="82" s="1"/>
  <c r="D4647" i="80"/>
  <c r="B4647" i="80" s="1"/>
  <c r="D4647" i="83"/>
  <c r="D4647" i="82"/>
  <c r="H4615" i="83"/>
  <c r="K4615" i="83" s="1"/>
  <c r="I4621" i="80"/>
  <c r="H4621" i="80"/>
  <c r="K4615" i="80"/>
  <c r="O4615" i="80" s="1"/>
  <c r="C4642" i="78"/>
  <c r="B4643" i="78"/>
  <c r="I4616" i="83" l="1"/>
  <c r="J4631" i="82"/>
  <c r="G4616" i="83"/>
  <c r="H4616" i="83"/>
  <c r="I4631" i="82"/>
  <c r="C4647" i="80"/>
  <c r="I4622" i="80" s="1"/>
  <c r="H4631" i="82"/>
  <c r="O4615" i="83"/>
  <c r="N4615" i="83"/>
  <c r="R4615" i="83" s="1"/>
  <c r="M4615" i="83"/>
  <c r="Q4615" i="83" s="1"/>
  <c r="L4615" i="83"/>
  <c r="P4615" i="83" s="1"/>
  <c r="C4647" i="83"/>
  <c r="B4647" i="83"/>
  <c r="K4630" i="82"/>
  <c r="L4629" i="82"/>
  <c r="P4629" i="82" s="1"/>
  <c r="O4629" i="82"/>
  <c r="N4629" i="82"/>
  <c r="R4629" i="82" s="1"/>
  <c r="M4629" i="82"/>
  <c r="Q4629" i="82" s="1"/>
  <c r="C4647" i="82"/>
  <c r="B4647" i="82"/>
  <c r="I4632" i="82" s="1"/>
  <c r="D4648" i="80"/>
  <c r="B4648" i="80" s="1"/>
  <c r="D4648" i="83"/>
  <c r="D4648" i="82"/>
  <c r="J4622" i="80"/>
  <c r="J4616" i="83"/>
  <c r="K4616" i="83" s="1"/>
  <c r="G4631" i="82"/>
  <c r="H4622" i="80"/>
  <c r="K4616" i="80"/>
  <c r="O4616" i="80" s="1"/>
  <c r="N4615" i="80"/>
  <c r="R4615" i="80" s="1"/>
  <c r="L4615" i="80"/>
  <c r="P4615" i="80" s="1"/>
  <c r="M4615" i="80"/>
  <c r="Q4615" i="80" s="1"/>
  <c r="C4643" i="78"/>
  <c r="B4644" i="78"/>
  <c r="J4632" i="82" l="1"/>
  <c r="G4632" i="82"/>
  <c r="I4617" i="83"/>
  <c r="H4632" i="82"/>
  <c r="K4632" i="82" s="1"/>
  <c r="G4622" i="80"/>
  <c r="K4631" i="82"/>
  <c r="H4617" i="83"/>
  <c r="L4616" i="83"/>
  <c r="P4616" i="83" s="1"/>
  <c r="O4616" i="83"/>
  <c r="N4616" i="83"/>
  <c r="R4616" i="83" s="1"/>
  <c r="M4616" i="83"/>
  <c r="Q4616" i="83" s="1"/>
  <c r="D4649" i="80"/>
  <c r="B4649" i="80" s="1"/>
  <c r="D4649" i="83"/>
  <c r="D4649" i="82"/>
  <c r="C4648" i="80"/>
  <c r="H4623" i="80" s="1"/>
  <c r="O4631" i="82"/>
  <c r="N4631" i="82"/>
  <c r="R4631" i="82" s="1"/>
  <c r="L4631" i="82"/>
  <c r="P4631" i="82" s="1"/>
  <c r="M4631" i="82"/>
  <c r="Q4631" i="82" s="1"/>
  <c r="C4648" i="82"/>
  <c r="B4648" i="82"/>
  <c r="J4633" i="82" s="1"/>
  <c r="M4630" i="82"/>
  <c r="Q4630" i="82" s="1"/>
  <c r="L4630" i="82"/>
  <c r="P4630" i="82" s="1"/>
  <c r="N4630" i="82"/>
  <c r="R4630" i="82" s="1"/>
  <c r="O4630" i="82"/>
  <c r="C4648" i="83"/>
  <c r="B4648" i="83"/>
  <c r="I4618" i="83" s="1"/>
  <c r="G4617" i="83"/>
  <c r="J4617" i="83"/>
  <c r="K4617" i="80"/>
  <c r="O4617" i="80" s="1"/>
  <c r="N4616" i="80"/>
  <c r="R4616" i="80" s="1"/>
  <c r="L4616" i="80"/>
  <c r="P4616" i="80" s="1"/>
  <c r="M4616" i="80"/>
  <c r="Q4616" i="80" s="1"/>
  <c r="C4644" i="78"/>
  <c r="B4645" i="78"/>
  <c r="I4623" i="80" l="1"/>
  <c r="G4618" i="83"/>
  <c r="H4618" i="83"/>
  <c r="I4633" i="82"/>
  <c r="C4649" i="80"/>
  <c r="J4618" i="83"/>
  <c r="K4618" i="83" s="1"/>
  <c r="J4623" i="80"/>
  <c r="G4623" i="80"/>
  <c r="I4624" i="80"/>
  <c r="M4617" i="80"/>
  <c r="Q4617" i="80" s="1"/>
  <c r="D4650" i="80"/>
  <c r="B4650" i="80" s="1"/>
  <c r="D4650" i="83"/>
  <c r="D4650" i="82"/>
  <c r="G4633" i="82"/>
  <c r="K4617" i="83"/>
  <c r="H4633" i="82"/>
  <c r="B4649" i="82"/>
  <c r="C4649" i="82"/>
  <c r="M4632" i="82"/>
  <c r="Q4632" i="82" s="1"/>
  <c r="O4632" i="82"/>
  <c r="L4632" i="82"/>
  <c r="P4632" i="82" s="1"/>
  <c r="N4632" i="82"/>
  <c r="R4632" i="82" s="1"/>
  <c r="C4649" i="83"/>
  <c r="B4649" i="83"/>
  <c r="H4619" i="83" s="1"/>
  <c r="L4617" i="80"/>
  <c r="P4617" i="80" s="1"/>
  <c r="N4617" i="80"/>
  <c r="R4617" i="80" s="1"/>
  <c r="J4624" i="80"/>
  <c r="H4624" i="80"/>
  <c r="G4624" i="80"/>
  <c r="K4618" i="80"/>
  <c r="O4618" i="80" s="1"/>
  <c r="B4646" i="78"/>
  <c r="C4645" i="78"/>
  <c r="H4634" i="82" l="1"/>
  <c r="G4625" i="80"/>
  <c r="C4650" i="80"/>
  <c r="G4619" i="83"/>
  <c r="I4619" i="83"/>
  <c r="H4625" i="80"/>
  <c r="J4619" i="83"/>
  <c r="K4633" i="82"/>
  <c r="C4650" i="82"/>
  <c r="B4650" i="82"/>
  <c r="J4634" i="82"/>
  <c r="C4650" i="83"/>
  <c r="B4650" i="83"/>
  <c r="G4634" i="82"/>
  <c r="N4617" i="83"/>
  <c r="R4617" i="83" s="1"/>
  <c r="M4617" i="83"/>
  <c r="Q4617" i="83" s="1"/>
  <c r="L4617" i="83"/>
  <c r="P4617" i="83" s="1"/>
  <c r="O4617" i="83"/>
  <c r="D4651" i="80"/>
  <c r="B4651" i="80" s="1"/>
  <c r="D4651" i="83"/>
  <c r="D4651" i="82"/>
  <c r="I4634" i="82"/>
  <c r="N4618" i="83"/>
  <c r="R4618" i="83" s="1"/>
  <c r="M4618" i="83"/>
  <c r="Q4618" i="83" s="1"/>
  <c r="L4618" i="83"/>
  <c r="P4618" i="83" s="1"/>
  <c r="O4618" i="83"/>
  <c r="M4618" i="80"/>
  <c r="Q4618" i="80" s="1"/>
  <c r="N4618" i="80"/>
  <c r="R4618" i="80" s="1"/>
  <c r="J4625" i="80"/>
  <c r="I4625" i="80"/>
  <c r="K4619" i="80"/>
  <c r="O4619" i="80" s="1"/>
  <c r="L4618" i="80"/>
  <c r="P4618" i="80" s="1"/>
  <c r="C4651" i="80"/>
  <c r="C4646" i="78"/>
  <c r="B4647" i="78"/>
  <c r="K4619" i="83" l="1"/>
  <c r="G4635" i="82"/>
  <c r="J4635" i="82"/>
  <c r="G4626" i="80"/>
  <c r="I4635" i="82"/>
  <c r="H4635" i="82"/>
  <c r="K4635" i="82" s="1"/>
  <c r="H4620" i="83"/>
  <c r="C4651" i="82"/>
  <c r="I4636" i="82" s="1"/>
  <c r="B4651" i="82"/>
  <c r="D4652" i="80"/>
  <c r="D4652" i="83"/>
  <c r="D4652" i="82"/>
  <c r="N4619" i="80"/>
  <c r="R4619" i="80" s="1"/>
  <c r="I4620" i="83"/>
  <c r="M4619" i="83"/>
  <c r="Q4619" i="83" s="1"/>
  <c r="L4619" i="83"/>
  <c r="P4619" i="83" s="1"/>
  <c r="O4619" i="83"/>
  <c r="N4619" i="83"/>
  <c r="R4619" i="83" s="1"/>
  <c r="L4633" i="82"/>
  <c r="P4633" i="82" s="1"/>
  <c r="N4633" i="82"/>
  <c r="R4633" i="82" s="1"/>
  <c r="O4633" i="82"/>
  <c r="M4633" i="82"/>
  <c r="Q4633" i="82" s="1"/>
  <c r="C4651" i="83"/>
  <c r="B4651" i="83"/>
  <c r="G4620" i="83"/>
  <c r="K4634" i="82"/>
  <c r="L4619" i="80"/>
  <c r="P4619" i="80" s="1"/>
  <c r="J4620" i="83"/>
  <c r="M4619" i="80"/>
  <c r="Q4619" i="80" s="1"/>
  <c r="H4626" i="80"/>
  <c r="J4626" i="80"/>
  <c r="I4626" i="80"/>
  <c r="K4620" i="80"/>
  <c r="O4620" i="80" s="1"/>
  <c r="C4652" i="80"/>
  <c r="B4652" i="80"/>
  <c r="C4647" i="78"/>
  <c r="B4648" i="78"/>
  <c r="I4621" i="83" l="1"/>
  <c r="J4636" i="82"/>
  <c r="G4627" i="80"/>
  <c r="H4621" i="83"/>
  <c r="G4621" i="83"/>
  <c r="J4621" i="83"/>
  <c r="K4620" i="83"/>
  <c r="L4634" i="82"/>
  <c r="P4634" i="82" s="1"/>
  <c r="O4634" i="82"/>
  <c r="M4634" i="82"/>
  <c r="Q4634" i="82" s="1"/>
  <c r="N4634" i="82"/>
  <c r="R4634" i="82" s="1"/>
  <c r="D4653" i="80"/>
  <c r="C4653" i="80" s="1"/>
  <c r="D4653" i="83"/>
  <c r="D4653" i="82"/>
  <c r="C4652" i="82"/>
  <c r="B4652" i="82"/>
  <c r="G4637" i="82" s="1"/>
  <c r="C4652" i="83"/>
  <c r="G4622" i="83" s="1"/>
  <c r="B4652" i="83"/>
  <c r="O4635" i="82"/>
  <c r="N4635" i="82"/>
  <c r="R4635" i="82" s="1"/>
  <c r="L4635" i="82"/>
  <c r="P4635" i="82" s="1"/>
  <c r="M4635" i="82"/>
  <c r="Q4635" i="82" s="1"/>
  <c r="G4636" i="82"/>
  <c r="H4636" i="82"/>
  <c r="I4627" i="80"/>
  <c r="M4620" i="80"/>
  <c r="Q4620" i="80" s="1"/>
  <c r="H4627" i="80"/>
  <c r="J4627" i="80"/>
  <c r="L4620" i="80"/>
  <c r="P4620" i="80" s="1"/>
  <c r="N4620" i="80"/>
  <c r="R4620" i="80" s="1"/>
  <c r="K4621" i="80"/>
  <c r="O4621" i="80" s="1"/>
  <c r="B4653" i="80"/>
  <c r="C4648" i="78"/>
  <c r="B4649" i="78"/>
  <c r="K4621" i="83" l="1"/>
  <c r="H4622" i="83"/>
  <c r="H4637" i="82"/>
  <c r="I4637" i="82"/>
  <c r="J4637" i="82"/>
  <c r="I4622" i="83"/>
  <c r="K4636" i="82"/>
  <c r="J4622" i="83"/>
  <c r="J4628" i="80"/>
  <c r="D4654" i="80"/>
  <c r="B4654" i="80" s="1"/>
  <c r="D4654" i="83"/>
  <c r="D4654" i="82"/>
  <c r="I4628" i="80"/>
  <c r="O4636" i="82"/>
  <c r="N4636" i="82"/>
  <c r="R4636" i="82" s="1"/>
  <c r="M4636" i="82"/>
  <c r="Q4636" i="82" s="1"/>
  <c r="L4636" i="82"/>
  <c r="P4636" i="82" s="1"/>
  <c r="B4653" i="82"/>
  <c r="H4638" i="82" s="1"/>
  <c r="C4653" i="82"/>
  <c r="C4653" i="83"/>
  <c r="B4653" i="83"/>
  <c r="J4623" i="83" s="1"/>
  <c r="G4623" i="83"/>
  <c r="L4620" i="83"/>
  <c r="P4620" i="83" s="1"/>
  <c r="O4620" i="83"/>
  <c r="N4620" i="83"/>
  <c r="R4620" i="83" s="1"/>
  <c r="M4620" i="83"/>
  <c r="Q4620" i="83" s="1"/>
  <c r="O4621" i="83"/>
  <c r="N4621" i="83"/>
  <c r="R4621" i="83" s="1"/>
  <c r="M4621" i="83"/>
  <c r="Q4621" i="83" s="1"/>
  <c r="L4621" i="83"/>
  <c r="P4621" i="83" s="1"/>
  <c r="N4621" i="80"/>
  <c r="R4621" i="80" s="1"/>
  <c r="L4621" i="80"/>
  <c r="P4621" i="80" s="1"/>
  <c r="H4628" i="80"/>
  <c r="G4628" i="80"/>
  <c r="M4621" i="80"/>
  <c r="Q4621" i="80" s="1"/>
  <c r="K4623" i="80"/>
  <c r="O4623" i="80" s="1"/>
  <c r="K4622" i="80"/>
  <c r="O4622" i="80" s="1"/>
  <c r="B4650" i="78"/>
  <c r="C4649" i="78"/>
  <c r="K4637" i="82" l="1"/>
  <c r="H4623" i="83"/>
  <c r="I4623" i="83"/>
  <c r="K4623" i="83" s="1"/>
  <c r="K4622" i="83"/>
  <c r="I4638" i="82"/>
  <c r="C4654" i="80"/>
  <c r="G4629" i="80" s="1"/>
  <c r="G4638" i="82"/>
  <c r="J4638" i="82"/>
  <c r="I4629" i="80"/>
  <c r="C4654" i="82"/>
  <c r="G4639" i="82" s="1"/>
  <c r="B4654" i="82"/>
  <c r="C4654" i="83"/>
  <c r="H4624" i="83" s="1"/>
  <c r="B4654" i="83"/>
  <c r="N4637" i="82"/>
  <c r="R4637" i="82" s="1"/>
  <c r="M4637" i="82"/>
  <c r="Q4637" i="82" s="1"/>
  <c r="L4637" i="82"/>
  <c r="P4637" i="82" s="1"/>
  <c r="O4637" i="82"/>
  <c r="L4622" i="83"/>
  <c r="P4622" i="83" s="1"/>
  <c r="O4622" i="83"/>
  <c r="N4622" i="83"/>
  <c r="R4622" i="83" s="1"/>
  <c r="M4622" i="83"/>
  <c r="Q4622" i="83" s="1"/>
  <c r="D4655" i="80"/>
  <c r="B4655" i="80" s="1"/>
  <c r="D4655" i="83"/>
  <c r="D4655" i="82"/>
  <c r="H4629" i="80"/>
  <c r="J4629" i="80"/>
  <c r="N4622" i="80"/>
  <c r="R4622" i="80" s="1"/>
  <c r="L4622" i="80"/>
  <c r="P4622" i="80" s="1"/>
  <c r="M4622" i="80"/>
  <c r="Q4622" i="80" s="1"/>
  <c r="N4623" i="80"/>
  <c r="R4623" i="80" s="1"/>
  <c r="L4623" i="80"/>
  <c r="P4623" i="80" s="1"/>
  <c r="M4623" i="80"/>
  <c r="Q4623" i="80" s="1"/>
  <c r="C4650" i="78"/>
  <c r="B4651" i="78"/>
  <c r="K4638" i="82" l="1"/>
  <c r="I4624" i="83"/>
  <c r="J4639" i="82"/>
  <c r="G4624" i="83"/>
  <c r="H4639" i="82"/>
  <c r="J4624" i="83"/>
  <c r="I4639" i="82"/>
  <c r="C4655" i="80"/>
  <c r="G4630" i="80" s="1"/>
  <c r="O4623" i="83"/>
  <c r="N4623" i="83"/>
  <c r="R4623" i="83" s="1"/>
  <c r="M4623" i="83"/>
  <c r="Q4623" i="83" s="1"/>
  <c r="L4623" i="83"/>
  <c r="P4623" i="83" s="1"/>
  <c r="D4656" i="80"/>
  <c r="B4656" i="80" s="1"/>
  <c r="D4656" i="83"/>
  <c r="D4656" i="82"/>
  <c r="C4655" i="82"/>
  <c r="H4640" i="82" s="1"/>
  <c r="B4655" i="82"/>
  <c r="C4655" i="83"/>
  <c r="B4655" i="83"/>
  <c r="M4638" i="82"/>
  <c r="Q4638" i="82" s="1"/>
  <c r="L4638" i="82"/>
  <c r="P4638" i="82" s="1"/>
  <c r="N4638" i="82"/>
  <c r="R4638" i="82" s="1"/>
  <c r="O4638" i="82"/>
  <c r="K4624" i="80"/>
  <c r="O4624" i="80" s="1"/>
  <c r="C4651" i="78"/>
  <c r="B4652" i="78"/>
  <c r="K4639" i="82" l="1"/>
  <c r="I4630" i="80"/>
  <c r="G4640" i="82"/>
  <c r="J4630" i="80"/>
  <c r="I4640" i="82"/>
  <c r="K4624" i="83"/>
  <c r="H4625" i="83"/>
  <c r="H4630" i="80"/>
  <c r="J4640" i="82"/>
  <c r="J4631" i="80"/>
  <c r="C4656" i="80"/>
  <c r="I4625" i="83"/>
  <c r="G4625" i="83"/>
  <c r="J4625" i="83"/>
  <c r="O4624" i="83"/>
  <c r="N4624" i="83"/>
  <c r="R4624" i="83" s="1"/>
  <c r="M4624" i="83"/>
  <c r="Q4624" i="83" s="1"/>
  <c r="L4624" i="83"/>
  <c r="P4624" i="83" s="1"/>
  <c r="C4656" i="82"/>
  <c r="B4656" i="82"/>
  <c r="I4641" i="82"/>
  <c r="N4639" i="82"/>
  <c r="R4639" i="82" s="1"/>
  <c r="M4639" i="82"/>
  <c r="Q4639" i="82" s="1"/>
  <c r="L4639" i="82"/>
  <c r="P4639" i="82" s="1"/>
  <c r="O4639" i="82"/>
  <c r="G4631" i="80"/>
  <c r="D4657" i="80"/>
  <c r="C4657" i="80" s="1"/>
  <c r="D4657" i="83"/>
  <c r="D4657" i="82"/>
  <c r="B4656" i="83"/>
  <c r="C4656" i="83"/>
  <c r="H4631" i="80"/>
  <c r="I4631" i="80"/>
  <c r="K4625" i="80"/>
  <c r="O4625" i="80" s="1"/>
  <c r="N4624" i="80"/>
  <c r="R4624" i="80" s="1"/>
  <c r="L4624" i="80"/>
  <c r="P4624" i="80" s="1"/>
  <c r="M4624" i="80"/>
  <c r="Q4624" i="80" s="1"/>
  <c r="C4652" i="78"/>
  <c r="B4653" i="78"/>
  <c r="G4626" i="83" l="1"/>
  <c r="K4640" i="82"/>
  <c r="L4640" i="82"/>
  <c r="P4640" i="82" s="1"/>
  <c r="O4640" i="82"/>
  <c r="N4640" i="82"/>
  <c r="R4640" i="82" s="1"/>
  <c r="M4640" i="82"/>
  <c r="Q4640" i="82" s="1"/>
  <c r="G4641" i="82"/>
  <c r="H4626" i="83"/>
  <c r="K4625" i="83"/>
  <c r="B4657" i="80"/>
  <c r="J4632" i="80" s="1"/>
  <c r="J4626" i="83"/>
  <c r="B4657" i="82"/>
  <c r="C4657" i="82"/>
  <c r="H4642" i="82" s="1"/>
  <c r="G4642" i="82"/>
  <c r="D4658" i="80"/>
  <c r="C4658" i="80" s="1"/>
  <c r="D4658" i="83"/>
  <c r="D4658" i="82"/>
  <c r="I4626" i="83"/>
  <c r="K4626" i="83" s="1"/>
  <c r="C4657" i="83"/>
  <c r="B4657" i="83"/>
  <c r="H4641" i="82"/>
  <c r="J4641" i="82"/>
  <c r="K4626" i="80"/>
  <c r="O4626" i="80" s="1"/>
  <c r="N4625" i="80"/>
  <c r="R4625" i="80" s="1"/>
  <c r="L4625" i="80"/>
  <c r="P4625" i="80" s="1"/>
  <c r="M4625" i="80"/>
  <c r="Q4625" i="80" s="1"/>
  <c r="B4658" i="80"/>
  <c r="C4653" i="78"/>
  <c r="B4654" i="78"/>
  <c r="J4642" i="82" l="1"/>
  <c r="I4632" i="80"/>
  <c r="J4627" i="83"/>
  <c r="M4626" i="80"/>
  <c r="Q4626" i="80" s="1"/>
  <c r="L4626" i="80"/>
  <c r="P4626" i="80" s="1"/>
  <c r="K4641" i="82"/>
  <c r="G4627" i="83"/>
  <c r="N4626" i="83"/>
  <c r="R4626" i="83" s="1"/>
  <c r="M4626" i="83"/>
  <c r="Q4626" i="83" s="1"/>
  <c r="L4626" i="83"/>
  <c r="P4626" i="83" s="1"/>
  <c r="O4626" i="83"/>
  <c r="N4641" i="82"/>
  <c r="R4641" i="82" s="1"/>
  <c r="O4641" i="82"/>
  <c r="M4641" i="82"/>
  <c r="Q4641" i="82" s="1"/>
  <c r="L4641" i="82"/>
  <c r="P4641" i="82" s="1"/>
  <c r="D4659" i="80"/>
  <c r="B4659" i="80" s="1"/>
  <c r="D4659" i="83"/>
  <c r="D4659" i="82"/>
  <c r="C4658" i="82"/>
  <c r="H4643" i="82" s="1"/>
  <c r="B4658" i="82"/>
  <c r="H4633" i="80"/>
  <c r="C4658" i="83"/>
  <c r="B4658" i="83"/>
  <c r="J4628" i="83" s="1"/>
  <c r="H4632" i="80"/>
  <c r="G4632" i="80"/>
  <c r="O4625" i="83"/>
  <c r="N4625" i="83"/>
  <c r="R4625" i="83" s="1"/>
  <c r="M4625" i="83"/>
  <c r="Q4625" i="83" s="1"/>
  <c r="L4625" i="83"/>
  <c r="P4625" i="83" s="1"/>
  <c r="H4627" i="83"/>
  <c r="N4626" i="80"/>
  <c r="R4626" i="80" s="1"/>
  <c r="I4627" i="83"/>
  <c r="I4642" i="82"/>
  <c r="K4642" i="82" s="1"/>
  <c r="J4633" i="80"/>
  <c r="G4633" i="80"/>
  <c r="I4633" i="80"/>
  <c r="K4627" i="80"/>
  <c r="O4627" i="80" s="1"/>
  <c r="C4654" i="78"/>
  <c r="B4655" i="78"/>
  <c r="K4627" i="83" l="1"/>
  <c r="C4659" i="80"/>
  <c r="J4643" i="82"/>
  <c r="G4643" i="82"/>
  <c r="I4643" i="82"/>
  <c r="H4634" i="80"/>
  <c r="H4628" i="83"/>
  <c r="L4642" i="82"/>
  <c r="P4642" i="82" s="1"/>
  <c r="M4642" i="82"/>
  <c r="Q4642" i="82" s="1"/>
  <c r="O4642" i="82"/>
  <c r="N4642" i="82"/>
  <c r="R4642" i="82" s="1"/>
  <c r="L4627" i="83"/>
  <c r="P4627" i="83" s="1"/>
  <c r="O4627" i="83"/>
  <c r="N4627" i="83"/>
  <c r="R4627" i="83" s="1"/>
  <c r="M4627" i="83"/>
  <c r="Q4627" i="83" s="1"/>
  <c r="C4659" i="82"/>
  <c r="G4644" i="82" s="1"/>
  <c r="B4659" i="82"/>
  <c r="I4628" i="83"/>
  <c r="C4659" i="83"/>
  <c r="B4659" i="83"/>
  <c r="K4643" i="82"/>
  <c r="D4660" i="80"/>
  <c r="C4660" i="80" s="1"/>
  <c r="D4660" i="83"/>
  <c r="D4660" i="82"/>
  <c r="I4634" i="80"/>
  <c r="G4628" i="83"/>
  <c r="J4634" i="80"/>
  <c r="G4634" i="80"/>
  <c r="N4627" i="80"/>
  <c r="R4627" i="80" s="1"/>
  <c r="M4627" i="80"/>
  <c r="Q4627" i="80" s="1"/>
  <c r="L4627" i="80"/>
  <c r="P4627" i="80" s="1"/>
  <c r="K4628" i="80"/>
  <c r="O4628" i="80" s="1"/>
  <c r="C4655" i="78"/>
  <c r="B4656" i="78"/>
  <c r="J4629" i="83" l="1"/>
  <c r="H4644" i="82"/>
  <c r="I4644" i="82"/>
  <c r="G4629" i="83"/>
  <c r="J4644" i="82"/>
  <c r="I4629" i="83"/>
  <c r="K4628" i="83"/>
  <c r="O4628" i="83" s="1"/>
  <c r="L4628" i="80"/>
  <c r="P4628" i="80" s="1"/>
  <c r="D4661" i="80"/>
  <c r="B4661" i="80" s="1"/>
  <c r="D4661" i="83"/>
  <c r="D4661" i="82"/>
  <c r="C4660" i="83"/>
  <c r="B4660" i="83"/>
  <c r="G4630" i="83" s="1"/>
  <c r="H4629" i="83"/>
  <c r="K4629" i="83" s="1"/>
  <c r="B4660" i="80"/>
  <c r="J4635" i="80" s="1"/>
  <c r="L4628" i="83"/>
  <c r="P4628" i="83" s="1"/>
  <c r="O4643" i="82"/>
  <c r="N4643" i="82"/>
  <c r="R4643" i="82" s="1"/>
  <c r="M4643" i="82"/>
  <c r="Q4643" i="82" s="1"/>
  <c r="L4643" i="82"/>
  <c r="P4643" i="82" s="1"/>
  <c r="C4660" i="82"/>
  <c r="B4660" i="82"/>
  <c r="I4645" i="82" s="1"/>
  <c r="N4628" i="80"/>
  <c r="R4628" i="80" s="1"/>
  <c r="M4628" i="80"/>
  <c r="Q4628" i="80" s="1"/>
  <c r="K4629" i="80"/>
  <c r="O4629" i="80" s="1"/>
  <c r="C4656" i="78"/>
  <c r="B4657" i="78"/>
  <c r="C4661" i="80" l="1"/>
  <c r="J4645" i="82"/>
  <c r="K4644" i="82"/>
  <c r="M4644" i="82" s="1"/>
  <c r="Q4644" i="82" s="1"/>
  <c r="I4635" i="80"/>
  <c r="M4628" i="83"/>
  <c r="Q4628" i="83" s="1"/>
  <c r="N4628" i="83"/>
  <c r="R4628" i="83" s="1"/>
  <c r="L4644" i="82"/>
  <c r="P4644" i="82" s="1"/>
  <c r="N4644" i="82"/>
  <c r="R4644" i="82" s="1"/>
  <c r="G4635" i="80"/>
  <c r="I4630" i="83"/>
  <c r="G4636" i="80"/>
  <c r="J4636" i="80"/>
  <c r="H4635" i="80"/>
  <c r="O4629" i="83"/>
  <c r="N4629" i="83"/>
  <c r="R4629" i="83" s="1"/>
  <c r="M4629" i="83"/>
  <c r="Q4629" i="83" s="1"/>
  <c r="L4629" i="83"/>
  <c r="P4629" i="83" s="1"/>
  <c r="D4662" i="80"/>
  <c r="B4662" i="80" s="1"/>
  <c r="D4662" i="83"/>
  <c r="D4662" i="82"/>
  <c r="B4661" i="82"/>
  <c r="C4661" i="82"/>
  <c r="C4661" i="83"/>
  <c r="B4661" i="83"/>
  <c r="H4645" i="82"/>
  <c r="H4630" i="83"/>
  <c r="G4645" i="82"/>
  <c r="J4630" i="83"/>
  <c r="L4629" i="80"/>
  <c r="P4629" i="80" s="1"/>
  <c r="M4629" i="80"/>
  <c r="Q4629" i="80" s="1"/>
  <c r="N4629" i="80"/>
  <c r="R4629" i="80" s="1"/>
  <c r="H4636" i="80"/>
  <c r="I4636" i="80"/>
  <c r="K4630" i="80"/>
  <c r="O4630" i="80" s="1"/>
  <c r="B4658" i="78"/>
  <c r="C4657" i="78"/>
  <c r="G4646" i="82" l="1"/>
  <c r="O4644" i="82"/>
  <c r="J4637" i="80"/>
  <c r="H4646" i="82"/>
  <c r="C4662" i="80"/>
  <c r="I4631" i="83"/>
  <c r="K4630" i="83"/>
  <c r="M4630" i="83" s="1"/>
  <c r="Q4630" i="83" s="1"/>
  <c r="I4646" i="82"/>
  <c r="J4646" i="82"/>
  <c r="G4631" i="83"/>
  <c r="H4631" i="83"/>
  <c r="B4662" i="82"/>
  <c r="C4662" i="82"/>
  <c r="J4647" i="82"/>
  <c r="K4645" i="82"/>
  <c r="B4662" i="83"/>
  <c r="C4662" i="83"/>
  <c r="D4663" i="80"/>
  <c r="C4663" i="80" s="1"/>
  <c r="D4663" i="83"/>
  <c r="D4663" i="82"/>
  <c r="J4631" i="83"/>
  <c r="N4630" i="80"/>
  <c r="R4630" i="80" s="1"/>
  <c r="M4630" i="80"/>
  <c r="Q4630" i="80" s="1"/>
  <c r="L4630" i="80"/>
  <c r="P4630" i="80" s="1"/>
  <c r="G4637" i="80"/>
  <c r="H4637" i="80"/>
  <c r="I4637" i="80"/>
  <c r="K4631" i="80"/>
  <c r="O4631" i="80" s="1"/>
  <c r="C4658" i="78"/>
  <c r="B4659" i="78"/>
  <c r="H4647" i="82" l="1"/>
  <c r="O4630" i="83"/>
  <c r="N4630" i="83"/>
  <c r="R4630" i="83" s="1"/>
  <c r="I4647" i="82"/>
  <c r="L4630" i="83"/>
  <c r="P4630" i="83" s="1"/>
  <c r="I4632" i="83"/>
  <c r="K4646" i="82"/>
  <c r="G4647" i="82"/>
  <c r="K4647" i="82" s="1"/>
  <c r="J4632" i="83"/>
  <c r="H4632" i="83"/>
  <c r="B4663" i="80"/>
  <c r="I4638" i="80" s="1"/>
  <c r="G4632" i="83"/>
  <c r="K4631" i="83"/>
  <c r="O4631" i="83" s="1"/>
  <c r="C4663" i="83"/>
  <c r="B4663" i="83"/>
  <c r="G4633" i="83" s="1"/>
  <c r="H4633" i="83"/>
  <c r="M4646" i="82"/>
  <c r="Q4646" i="82" s="1"/>
  <c r="O4646" i="82"/>
  <c r="N4646" i="82"/>
  <c r="R4646" i="82" s="1"/>
  <c r="L4646" i="82"/>
  <c r="P4646" i="82" s="1"/>
  <c r="D4664" i="80"/>
  <c r="B4664" i="80" s="1"/>
  <c r="D4664" i="83"/>
  <c r="D4664" i="82"/>
  <c r="B4663" i="82"/>
  <c r="C4663" i="82"/>
  <c r="J4648" i="82" s="1"/>
  <c r="N4645" i="82"/>
  <c r="R4645" i="82" s="1"/>
  <c r="O4645" i="82"/>
  <c r="M4645" i="82"/>
  <c r="Q4645" i="82" s="1"/>
  <c r="L4645" i="82"/>
  <c r="P4645" i="82" s="1"/>
  <c r="G4638" i="80"/>
  <c r="H4638" i="80"/>
  <c r="K4632" i="80"/>
  <c r="O4632" i="80" s="1"/>
  <c r="N4631" i="80"/>
  <c r="R4631" i="80" s="1"/>
  <c r="L4631" i="80"/>
  <c r="P4631" i="80" s="1"/>
  <c r="M4631" i="80"/>
  <c r="Q4631" i="80" s="1"/>
  <c r="C4659" i="78"/>
  <c r="B4660" i="78"/>
  <c r="H4648" i="82" l="1"/>
  <c r="K4632" i="83"/>
  <c r="M4631" i="83"/>
  <c r="Q4631" i="83" s="1"/>
  <c r="L4631" i="83"/>
  <c r="P4631" i="83" s="1"/>
  <c r="N4631" i="83"/>
  <c r="R4631" i="83" s="1"/>
  <c r="J4638" i="80"/>
  <c r="N4647" i="82"/>
  <c r="R4647" i="82" s="1"/>
  <c r="M4647" i="82"/>
  <c r="Q4647" i="82" s="1"/>
  <c r="O4647" i="82"/>
  <c r="L4647" i="82"/>
  <c r="P4647" i="82" s="1"/>
  <c r="D4665" i="80"/>
  <c r="D4665" i="83"/>
  <c r="D4665" i="82"/>
  <c r="C4664" i="80"/>
  <c r="H4639" i="80" s="1"/>
  <c r="C4664" i="82"/>
  <c r="B4664" i="82"/>
  <c r="C4664" i="83"/>
  <c r="B4664" i="83"/>
  <c r="G4648" i="82"/>
  <c r="J4633" i="83"/>
  <c r="N4632" i="83"/>
  <c r="R4632" i="83" s="1"/>
  <c r="M4632" i="83"/>
  <c r="Q4632" i="83" s="1"/>
  <c r="L4632" i="83"/>
  <c r="P4632" i="83" s="1"/>
  <c r="O4632" i="83"/>
  <c r="I4648" i="82"/>
  <c r="I4633" i="83"/>
  <c r="N4632" i="80"/>
  <c r="R4632" i="80" s="1"/>
  <c r="G4639" i="80"/>
  <c r="M4632" i="80"/>
  <c r="Q4632" i="80" s="1"/>
  <c r="L4632" i="80"/>
  <c r="P4632" i="80" s="1"/>
  <c r="K4633" i="80"/>
  <c r="O4633" i="80" s="1"/>
  <c r="B4665" i="80"/>
  <c r="C4665" i="80"/>
  <c r="C4660" i="78"/>
  <c r="B4661" i="78"/>
  <c r="H4634" i="83" l="1"/>
  <c r="G4640" i="80"/>
  <c r="G4634" i="83"/>
  <c r="K4633" i="83"/>
  <c r="J4639" i="80"/>
  <c r="I4639" i="80"/>
  <c r="N4633" i="83"/>
  <c r="R4633" i="83" s="1"/>
  <c r="M4633" i="83"/>
  <c r="Q4633" i="83" s="1"/>
  <c r="L4633" i="83"/>
  <c r="P4633" i="83" s="1"/>
  <c r="O4633" i="83"/>
  <c r="K4648" i="82"/>
  <c r="D4666" i="80"/>
  <c r="D4666" i="83"/>
  <c r="D4666" i="82"/>
  <c r="B4665" i="82"/>
  <c r="C4665" i="82"/>
  <c r="H4650" i="82" s="1"/>
  <c r="J4634" i="83"/>
  <c r="H4649" i="82"/>
  <c r="C4665" i="83"/>
  <c r="B4665" i="83"/>
  <c r="I4634" i="83"/>
  <c r="G4649" i="82"/>
  <c r="J4649" i="82"/>
  <c r="I4649" i="82"/>
  <c r="J4640" i="80"/>
  <c r="M4633" i="80"/>
  <c r="Q4633" i="80" s="1"/>
  <c r="I4640" i="80"/>
  <c r="L4633" i="80"/>
  <c r="P4633" i="80" s="1"/>
  <c r="N4633" i="80"/>
  <c r="R4633" i="80" s="1"/>
  <c r="H4640" i="80"/>
  <c r="K4635" i="80"/>
  <c r="K4634" i="80"/>
  <c r="O4634" i="80" s="1"/>
  <c r="B4666" i="80"/>
  <c r="C4666" i="80"/>
  <c r="B4662" i="78"/>
  <c r="C4661" i="78"/>
  <c r="I4650" i="82" l="1"/>
  <c r="I4635" i="83"/>
  <c r="J4650" i="82"/>
  <c r="K4634" i="83"/>
  <c r="N4634" i="80"/>
  <c r="R4634" i="80" s="1"/>
  <c r="G4650" i="82"/>
  <c r="K4650" i="82" s="1"/>
  <c r="M4634" i="83"/>
  <c r="Q4634" i="83" s="1"/>
  <c r="L4634" i="83"/>
  <c r="P4634" i="83" s="1"/>
  <c r="O4634" i="83"/>
  <c r="N4634" i="83"/>
  <c r="R4634" i="83" s="1"/>
  <c r="J4635" i="83"/>
  <c r="I4641" i="80"/>
  <c r="K4649" i="82"/>
  <c r="G4635" i="83"/>
  <c r="C4666" i="82"/>
  <c r="B4666" i="82"/>
  <c r="I4651" i="82" s="1"/>
  <c r="C4666" i="83"/>
  <c r="B4666" i="83"/>
  <c r="J4636" i="83" s="1"/>
  <c r="H4636" i="83"/>
  <c r="M4648" i="82"/>
  <c r="Q4648" i="82" s="1"/>
  <c r="L4648" i="82"/>
  <c r="P4648" i="82" s="1"/>
  <c r="O4648" i="82"/>
  <c r="N4648" i="82"/>
  <c r="R4648" i="82" s="1"/>
  <c r="D4667" i="80"/>
  <c r="B4667" i="80" s="1"/>
  <c r="D4667" i="83"/>
  <c r="D4667" i="82"/>
  <c r="H4635" i="83"/>
  <c r="L4634" i="80"/>
  <c r="P4634" i="80" s="1"/>
  <c r="G4641" i="80"/>
  <c r="H4641" i="80"/>
  <c r="J4641" i="80"/>
  <c r="M4634" i="80"/>
  <c r="Q4634" i="80" s="1"/>
  <c r="O4635" i="80"/>
  <c r="N4635" i="80"/>
  <c r="R4635" i="80" s="1"/>
  <c r="M4635" i="80"/>
  <c r="Q4635" i="80" s="1"/>
  <c r="L4635" i="80"/>
  <c r="P4635" i="80" s="1"/>
  <c r="C4662" i="78"/>
  <c r="B4663" i="78"/>
  <c r="G4651" i="82" l="1"/>
  <c r="I4636" i="83"/>
  <c r="D4668" i="80"/>
  <c r="D4668" i="83"/>
  <c r="D4668" i="82"/>
  <c r="C4667" i="82"/>
  <c r="B4667" i="82"/>
  <c r="H4652" i="82" s="1"/>
  <c r="C4667" i="80"/>
  <c r="I4642" i="80" s="1"/>
  <c r="C4667" i="83"/>
  <c r="B4667" i="83"/>
  <c r="N4650" i="82"/>
  <c r="R4650" i="82" s="1"/>
  <c r="L4650" i="82"/>
  <c r="P4650" i="82" s="1"/>
  <c r="O4650" i="82"/>
  <c r="M4650" i="82"/>
  <c r="Q4650" i="82" s="1"/>
  <c r="K4635" i="83"/>
  <c r="G4636" i="83"/>
  <c r="K4636" i="83" s="1"/>
  <c r="N4649" i="82"/>
  <c r="R4649" i="82" s="1"/>
  <c r="O4649" i="82"/>
  <c r="M4649" i="82"/>
  <c r="Q4649" i="82" s="1"/>
  <c r="L4649" i="82"/>
  <c r="P4649" i="82" s="1"/>
  <c r="H4651" i="82"/>
  <c r="J4651" i="82"/>
  <c r="K4636" i="80"/>
  <c r="O4636" i="80" s="1"/>
  <c r="C4668" i="80"/>
  <c r="B4668" i="80"/>
  <c r="C4663" i="78"/>
  <c r="B4664" i="78"/>
  <c r="I4637" i="83" l="1"/>
  <c r="K4651" i="82"/>
  <c r="J4637" i="83"/>
  <c r="H4637" i="83"/>
  <c r="G4637" i="83"/>
  <c r="H4642" i="80"/>
  <c r="J4642" i="80"/>
  <c r="G4642" i="80"/>
  <c r="L4651" i="82"/>
  <c r="P4651" i="82" s="1"/>
  <c r="O4651" i="82"/>
  <c r="N4651" i="82"/>
  <c r="R4651" i="82" s="1"/>
  <c r="M4651" i="82"/>
  <c r="Q4651" i="82" s="1"/>
  <c r="M4635" i="83"/>
  <c r="Q4635" i="83" s="1"/>
  <c r="L4635" i="83"/>
  <c r="P4635" i="83" s="1"/>
  <c r="O4635" i="83"/>
  <c r="N4635" i="83"/>
  <c r="R4635" i="83" s="1"/>
  <c r="C4668" i="82"/>
  <c r="B4668" i="82"/>
  <c r="D4669" i="80"/>
  <c r="C4669" i="80" s="1"/>
  <c r="D4669" i="83"/>
  <c r="D4669" i="82"/>
  <c r="J4652" i="82"/>
  <c r="C4668" i="83"/>
  <c r="B4668" i="83"/>
  <c r="G4638" i="83" s="1"/>
  <c r="I4652" i="82"/>
  <c r="L4636" i="83"/>
  <c r="P4636" i="83" s="1"/>
  <c r="O4636" i="83"/>
  <c r="N4636" i="83"/>
  <c r="R4636" i="83" s="1"/>
  <c r="M4636" i="83"/>
  <c r="Q4636" i="83" s="1"/>
  <c r="G4652" i="82"/>
  <c r="J4643" i="80"/>
  <c r="H4643" i="80"/>
  <c r="G4643" i="80"/>
  <c r="I4643" i="80"/>
  <c r="N4636" i="80"/>
  <c r="R4636" i="80" s="1"/>
  <c r="L4636" i="80"/>
  <c r="P4636" i="80" s="1"/>
  <c r="M4636" i="80"/>
  <c r="Q4636" i="80" s="1"/>
  <c r="K4637" i="80"/>
  <c r="O4637" i="80" s="1"/>
  <c r="B4669" i="80"/>
  <c r="C4664" i="78"/>
  <c r="B4665" i="78"/>
  <c r="K4652" i="82" l="1"/>
  <c r="K4637" i="83"/>
  <c r="H4638" i="83"/>
  <c r="H4644" i="80"/>
  <c r="I4638" i="83"/>
  <c r="J4638" i="83"/>
  <c r="K4638" i="83" s="1"/>
  <c r="H4653" i="82"/>
  <c r="N4652" i="82"/>
  <c r="R4652" i="82" s="1"/>
  <c r="M4652" i="82"/>
  <c r="Q4652" i="82" s="1"/>
  <c r="L4652" i="82"/>
  <c r="P4652" i="82" s="1"/>
  <c r="O4652" i="82"/>
  <c r="D4670" i="80"/>
  <c r="B4670" i="80" s="1"/>
  <c r="D4670" i="83"/>
  <c r="D4670" i="82"/>
  <c r="J4644" i="80"/>
  <c r="B4669" i="82"/>
  <c r="C4669" i="82"/>
  <c r="N4637" i="83"/>
  <c r="R4637" i="83" s="1"/>
  <c r="M4637" i="83"/>
  <c r="Q4637" i="83" s="1"/>
  <c r="L4637" i="83"/>
  <c r="P4637" i="83" s="1"/>
  <c r="O4637" i="83"/>
  <c r="C4669" i="83"/>
  <c r="B4669" i="83"/>
  <c r="I4639" i="83" s="1"/>
  <c r="J4653" i="82"/>
  <c r="I4653" i="82"/>
  <c r="G4653" i="82"/>
  <c r="G4644" i="80"/>
  <c r="I4644" i="80"/>
  <c r="K4638" i="80"/>
  <c r="O4638" i="80" s="1"/>
  <c r="N4637" i="80"/>
  <c r="R4637" i="80" s="1"/>
  <c r="L4637" i="80"/>
  <c r="P4637" i="80" s="1"/>
  <c r="M4637" i="80"/>
  <c r="Q4637" i="80" s="1"/>
  <c r="K4639" i="80"/>
  <c r="O4639" i="80" s="1"/>
  <c r="B4666" i="78"/>
  <c r="C4665" i="78"/>
  <c r="C4670" i="80" l="1"/>
  <c r="I4654" i="82"/>
  <c r="G4639" i="83"/>
  <c r="H4654" i="82"/>
  <c r="K4653" i="82"/>
  <c r="H4639" i="83"/>
  <c r="J4639" i="83"/>
  <c r="C4670" i="82"/>
  <c r="B4670" i="82"/>
  <c r="D4671" i="80"/>
  <c r="D4671" i="83"/>
  <c r="D4671" i="82"/>
  <c r="J4645" i="80"/>
  <c r="O4638" i="83"/>
  <c r="N4638" i="83"/>
  <c r="R4638" i="83" s="1"/>
  <c r="M4638" i="83"/>
  <c r="Q4638" i="83" s="1"/>
  <c r="L4638" i="83"/>
  <c r="P4638" i="83" s="1"/>
  <c r="G4654" i="82"/>
  <c r="B4670" i="83"/>
  <c r="I4640" i="83" s="1"/>
  <c r="C4670" i="83"/>
  <c r="J4654" i="82"/>
  <c r="I4645" i="80"/>
  <c r="G4645" i="80"/>
  <c r="H4645" i="80"/>
  <c r="N4639" i="80"/>
  <c r="R4639" i="80" s="1"/>
  <c r="L4639" i="80"/>
  <c r="P4639" i="80" s="1"/>
  <c r="M4639" i="80"/>
  <c r="Q4639" i="80" s="1"/>
  <c r="N4638" i="80"/>
  <c r="R4638" i="80" s="1"/>
  <c r="L4638" i="80"/>
  <c r="P4638" i="80" s="1"/>
  <c r="M4638" i="80"/>
  <c r="Q4638" i="80" s="1"/>
  <c r="B4671" i="80"/>
  <c r="C4671" i="80"/>
  <c r="C4666" i="78"/>
  <c r="B4667" i="78"/>
  <c r="H4655" i="82" l="1"/>
  <c r="I4646" i="80"/>
  <c r="J4640" i="83"/>
  <c r="G4640" i="83"/>
  <c r="K4640" i="83" s="1"/>
  <c r="H4640" i="83"/>
  <c r="J4655" i="82"/>
  <c r="G4655" i="82"/>
  <c r="I4655" i="82"/>
  <c r="K4655" i="82" s="1"/>
  <c r="K4654" i="82"/>
  <c r="K4639" i="83"/>
  <c r="B4671" i="82"/>
  <c r="C4671" i="82"/>
  <c r="J4656" i="82" s="1"/>
  <c r="D4672" i="80"/>
  <c r="B4672" i="80" s="1"/>
  <c r="D4672" i="83"/>
  <c r="D4672" i="82"/>
  <c r="C4671" i="83"/>
  <c r="B4671" i="83"/>
  <c r="N4653" i="82"/>
  <c r="R4653" i="82" s="1"/>
  <c r="M4653" i="82"/>
  <c r="Q4653" i="82" s="1"/>
  <c r="L4653" i="82"/>
  <c r="P4653" i="82" s="1"/>
  <c r="O4653" i="82"/>
  <c r="H4646" i="80"/>
  <c r="G4646" i="80"/>
  <c r="J4646" i="80"/>
  <c r="K4640" i="80"/>
  <c r="O4640" i="80" s="1"/>
  <c r="C4667" i="78"/>
  <c r="B4668" i="78"/>
  <c r="C4672" i="80" l="1"/>
  <c r="I4641" i="83"/>
  <c r="G4641" i="83"/>
  <c r="I4647" i="80"/>
  <c r="O4655" i="82"/>
  <c r="N4655" i="82"/>
  <c r="R4655" i="82" s="1"/>
  <c r="M4655" i="82"/>
  <c r="Q4655" i="82" s="1"/>
  <c r="L4655" i="82"/>
  <c r="P4655" i="82" s="1"/>
  <c r="J4647" i="80"/>
  <c r="B4672" i="83"/>
  <c r="C4672" i="83"/>
  <c r="H4642" i="83" s="1"/>
  <c r="O4639" i="83"/>
  <c r="N4639" i="83"/>
  <c r="R4639" i="83" s="1"/>
  <c r="M4639" i="83"/>
  <c r="Q4639" i="83" s="1"/>
  <c r="L4639" i="83"/>
  <c r="P4639" i="83" s="1"/>
  <c r="H4641" i="83"/>
  <c r="K4641" i="83" s="1"/>
  <c r="G4656" i="82"/>
  <c r="N4654" i="82"/>
  <c r="R4654" i="82" s="1"/>
  <c r="L4654" i="82"/>
  <c r="P4654" i="82" s="1"/>
  <c r="M4654" i="82"/>
  <c r="Q4654" i="82" s="1"/>
  <c r="O4654" i="82"/>
  <c r="J4641" i="83"/>
  <c r="N4640" i="83"/>
  <c r="R4640" i="83" s="1"/>
  <c r="M4640" i="83"/>
  <c r="Q4640" i="83" s="1"/>
  <c r="L4640" i="83"/>
  <c r="P4640" i="83" s="1"/>
  <c r="O4640" i="83"/>
  <c r="I4656" i="82"/>
  <c r="H4656" i="82"/>
  <c r="D4673" i="80"/>
  <c r="D4673" i="83"/>
  <c r="D4673" i="82"/>
  <c r="C4672" i="82"/>
  <c r="B4672" i="82"/>
  <c r="G4647" i="80"/>
  <c r="H4647" i="80"/>
  <c r="N4640" i="80"/>
  <c r="R4640" i="80" s="1"/>
  <c r="L4640" i="80"/>
  <c r="P4640" i="80" s="1"/>
  <c r="M4640" i="80"/>
  <c r="Q4640" i="80" s="1"/>
  <c r="K4641" i="80"/>
  <c r="O4641" i="80" s="1"/>
  <c r="B4673" i="80"/>
  <c r="C4673" i="80"/>
  <c r="C4668" i="78"/>
  <c r="B4669" i="78"/>
  <c r="G4642" i="83" l="1"/>
  <c r="J4642" i="83"/>
  <c r="N4641" i="83"/>
  <c r="R4641" i="83" s="1"/>
  <c r="M4641" i="83"/>
  <c r="Q4641" i="83" s="1"/>
  <c r="L4641" i="83"/>
  <c r="P4641" i="83" s="1"/>
  <c r="O4641" i="83"/>
  <c r="B4673" i="82"/>
  <c r="C4673" i="82"/>
  <c r="H4648" i="80"/>
  <c r="G4657" i="82"/>
  <c r="C4673" i="83"/>
  <c r="B4673" i="83"/>
  <c r="I4643" i="83"/>
  <c r="H4643" i="83"/>
  <c r="J4643" i="83"/>
  <c r="G4643" i="83"/>
  <c r="D4674" i="80"/>
  <c r="B4674" i="80" s="1"/>
  <c r="D4674" i="83"/>
  <c r="D4674" i="82"/>
  <c r="H4657" i="82"/>
  <c r="I4657" i="82"/>
  <c r="K4656" i="82"/>
  <c r="J4657" i="82"/>
  <c r="I4642" i="83"/>
  <c r="K4642" i="83" s="1"/>
  <c r="J4648" i="80"/>
  <c r="G4648" i="80"/>
  <c r="I4648" i="80"/>
  <c r="K4642" i="80"/>
  <c r="O4642" i="80" s="1"/>
  <c r="N4641" i="80"/>
  <c r="R4641" i="80" s="1"/>
  <c r="L4641" i="80"/>
  <c r="P4641" i="80" s="1"/>
  <c r="M4641" i="80"/>
  <c r="Q4641" i="80" s="1"/>
  <c r="B4670" i="78"/>
  <c r="C4669" i="78"/>
  <c r="C4674" i="80" l="1"/>
  <c r="M4642" i="83"/>
  <c r="Q4642" i="83" s="1"/>
  <c r="L4642" i="83"/>
  <c r="P4642" i="83" s="1"/>
  <c r="O4642" i="83"/>
  <c r="N4642" i="83"/>
  <c r="R4642" i="83" s="1"/>
  <c r="K4643" i="83"/>
  <c r="K4657" i="82"/>
  <c r="G4658" i="82"/>
  <c r="C4674" i="82"/>
  <c r="B4674" i="82"/>
  <c r="I4659" i="82" s="1"/>
  <c r="I4658" i="82"/>
  <c r="D4675" i="80"/>
  <c r="C4675" i="80" s="1"/>
  <c r="D4675" i="83"/>
  <c r="D4675" i="82"/>
  <c r="C4674" i="83"/>
  <c r="B4674" i="83"/>
  <c r="G4644" i="83" s="1"/>
  <c r="J4658" i="82"/>
  <c r="J4649" i="80"/>
  <c r="O4656" i="82"/>
  <c r="M4656" i="82"/>
  <c r="Q4656" i="82" s="1"/>
  <c r="L4656" i="82"/>
  <c r="P4656" i="82" s="1"/>
  <c r="N4656" i="82"/>
  <c r="R4656" i="82" s="1"/>
  <c r="H4658" i="82"/>
  <c r="I4649" i="80"/>
  <c r="G4649" i="80"/>
  <c r="H4649" i="80"/>
  <c r="K4643" i="80"/>
  <c r="O4643" i="80" s="1"/>
  <c r="N4642" i="80"/>
  <c r="R4642" i="80" s="1"/>
  <c r="L4642" i="80"/>
  <c r="P4642" i="80" s="1"/>
  <c r="M4642" i="80"/>
  <c r="Q4642" i="80" s="1"/>
  <c r="C4670" i="78"/>
  <c r="B4671" i="78"/>
  <c r="H4644" i="83" l="1"/>
  <c r="I4644" i="83"/>
  <c r="J4659" i="82"/>
  <c r="B4675" i="80"/>
  <c r="G4650" i="80" s="1"/>
  <c r="H4659" i="82"/>
  <c r="G4659" i="82"/>
  <c r="D4676" i="80"/>
  <c r="D4676" i="83"/>
  <c r="D4676" i="82"/>
  <c r="N4657" i="82"/>
  <c r="R4657" i="82" s="1"/>
  <c r="O4657" i="82"/>
  <c r="M4657" i="82"/>
  <c r="Q4657" i="82" s="1"/>
  <c r="L4657" i="82"/>
  <c r="P4657" i="82" s="1"/>
  <c r="M4643" i="83"/>
  <c r="Q4643" i="83" s="1"/>
  <c r="L4643" i="83"/>
  <c r="P4643" i="83" s="1"/>
  <c r="O4643" i="83"/>
  <c r="N4643" i="83"/>
  <c r="R4643" i="83" s="1"/>
  <c r="K4658" i="82"/>
  <c r="B4675" i="82"/>
  <c r="C4675" i="82"/>
  <c r="C4675" i="83"/>
  <c r="B4675" i="83"/>
  <c r="I4645" i="83" s="1"/>
  <c r="J4644" i="83"/>
  <c r="K4644" i="83" s="1"/>
  <c r="H4650" i="80"/>
  <c r="I4650" i="80"/>
  <c r="J4650" i="80"/>
  <c r="K4644" i="80"/>
  <c r="O4644" i="80" s="1"/>
  <c r="N4643" i="80"/>
  <c r="R4643" i="80" s="1"/>
  <c r="L4643" i="80"/>
  <c r="P4643" i="80" s="1"/>
  <c r="M4643" i="80"/>
  <c r="Q4643" i="80" s="1"/>
  <c r="C4676" i="80"/>
  <c r="B4676" i="80"/>
  <c r="C4671" i="78"/>
  <c r="B4672" i="78"/>
  <c r="K4659" i="82" l="1"/>
  <c r="J4645" i="83"/>
  <c r="H4645" i="83"/>
  <c r="L4644" i="83"/>
  <c r="P4644" i="83" s="1"/>
  <c r="O4644" i="83"/>
  <c r="N4644" i="83"/>
  <c r="R4644" i="83" s="1"/>
  <c r="M4644" i="83"/>
  <c r="Q4644" i="83" s="1"/>
  <c r="D4677" i="80"/>
  <c r="C4677" i="80" s="1"/>
  <c r="D4677" i="83"/>
  <c r="D4677" i="82"/>
  <c r="L4659" i="82"/>
  <c r="P4659" i="82" s="1"/>
  <c r="O4659" i="82"/>
  <c r="N4659" i="82"/>
  <c r="R4659" i="82" s="1"/>
  <c r="M4659" i="82"/>
  <c r="Q4659" i="82" s="1"/>
  <c r="H4660" i="82"/>
  <c r="C4676" i="82"/>
  <c r="B4676" i="82"/>
  <c r="J4660" i="82"/>
  <c r="C4676" i="83"/>
  <c r="I4646" i="83" s="1"/>
  <c r="B4676" i="83"/>
  <c r="G4645" i="83"/>
  <c r="K4645" i="83" s="1"/>
  <c r="G4660" i="82"/>
  <c r="M4658" i="82"/>
  <c r="Q4658" i="82" s="1"/>
  <c r="O4658" i="82"/>
  <c r="N4658" i="82"/>
  <c r="R4658" i="82" s="1"/>
  <c r="L4658" i="82"/>
  <c r="P4658" i="82" s="1"/>
  <c r="I4660" i="82"/>
  <c r="G4651" i="80"/>
  <c r="H4651" i="80"/>
  <c r="I4651" i="80"/>
  <c r="J4651" i="80"/>
  <c r="K4645" i="80"/>
  <c r="O4645" i="80" s="1"/>
  <c r="N4644" i="80"/>
  <c r="R4644" i="80" s="1"/>
  <c r="L4644" i="80"/>
  <c r="P4644" i="80" s="1"/>
  <c r="M4644" i="80"/>
  <c r="Q4644" i="80" s="1"/>
  <c r="C4672" i="78"/>
  <c r="B4673" i="78"/>
  <c r="H4661" i="82" l="1"/>
  <c r="B4677" i="80"/>
  <c r="J4646" i="83"/>
  <c r="J4661" i="82"/>
  <c r="I4661" i="82"/>
  <c r="G4661" i="82"/>
  <c r="K4661" i="82" s="1"/>
  <c r="C4677" i="83"/>
  <c r="B4677" i="83"/>
  <c r="H4647" i="83" s="1"/>
  <c r="K4660" i="82"/>
  <c r="O4645" i="83"/>
  <c r="N4645" i="83"/>
  <c r="R4645" i="83" s="1"/>
  <c r="M4645" i="83"/>
  <c r="Q4645" i="83" s="1"/>
  <c r="L4645" i="83"/>
  <c r="P4645" i="83" s="1"/>
  <c r="D4678" i="80"/>
  <c r="C4678" i="80" s="1"/>
  <c r="D4678" i="83"/>
  <c r="D4678" i="82"/>
  <c r="H4646" i="83"/>
  <c r="G4646" i="83"/>
  <c r="B4677" i="82"/>
  <c r="G4662" i="82" s="1"/>
  <c r="C4677" i="82"/>
  <c r="N4645" i="80"/>
  <c r="R4645" i="80" s="1"/>
  <c r="I4652" i="80"/>
  <c r="G4652" i="80"/>
  <c r="H4652" i="80"/>
  <c r="J4652" i="80"/>
  <c r="M4645" i="80"/>
  <c r="Q4645" i="80" s="1"/>
  <c r="L4645" i="80"/>
  <c r="P4645" i="80" s="1"/>
  <c r="K4646" i="80"/>
  <c r="O4646" i="80" s="1"/>
  <c r="B4674" i="78"/>
  <c r="C4673" i="78"/>
  <c r="H4662" i="82" l="1"/>
  <c r="I4662" i="82"/>
  <c r="G4647" i="83"/>
  <c r="I4647" i="83"/>
  <c r="J4647" i="83"/>
  <c r="K4646" i="83"/>
  <c r="B4678" i="80"/>
  <c r="N4646" i="83"/>
  <c r="R4646" i="83" s="1"/>
  <c r="M4646" i="83"/>
  <c r="Q4646" i="83" s="1"/>
  <c r="L4646" i="83"/>
  <c r="P4646" i="83" s="1"/>
  <c r="O4646" i="83"/>
  <c r="J4662" i="82"/>
  <c r="K4662" i="82" s="1"/>
  <c r="C4678" i="83"/>
  <c r="B4678" i="83"/>
  <c r="O4660" i="82"/>
  <c r="N4660" i="82"/>
  <c r="R4660" i="82" s="1"/>
  <c r="M4660" i="82"/>
  <c r="Q4660" i="82" s="1"/>
  <c r="L4660" i="82"/>
  <c r="P4660" i="82" s="1"/>
  <c r="N4661" i="82"/>
  <c r="R4661" i="82" s="1"/>
  <c r="O4661" i="82"/>
  <c r="M4661" i="82"/>
  <c r="Q4661" i="82" s="1"/>
  <c r="L4661" i="82"/>
  <c r="P4661" i="82" s="1"/>
  <c r="D4679" i="80"/>
  <c r="D4679" i="83"/>
  <c r="D4679" i="82"/>
  <c r="B4678" i="82"/>
  <c r="C4678" i="82"/>
  <c r="G4663" i="82" s="1"/>
  <c r="J4663" i="82"/>
  <c r="I4653" i="80"/>
  <c r="J4653" i="80"/>
  <c r="G4653" i="80"/>
  <c r="H4653" i="80"/>
  <c r="K4647" i="80"/>
  <c r="O4647" i="80" s="1"/>
  <c r="N4646" i="80"/>
  <c r="R4646" i="80" s="1"/>
  <c r="L4646" i="80"/>
  <c r="P4646" i="80" s="1"/>
  <c r="M4646" i="80"/>
  <c r="Q4646" i="80" s="1"/>
  <c r="C4679" i="80"/>
  <c r="B4679" i="80"/>
  <c r="C4674" i="78"/>
  <c r="B4675" i="78"/>
  <c r="K4647" i="83" l="1"/>
  <c r="J4654" i="80"/>
  <c r="H4663" i="82"/>
  <c r="I4663" i="82"/>
  <c r="K4663" i="82" s="1"/>
  <c r="G4648" i="83"/>
  <c r="O4662" i="82"/>
  <c r="N4662" i="82"/>
  <c r="R4662" i="82" s="1"/>
  <c r="L4662" i="82"/>
  <c r="P4662" i="82" s="1"/>
  <c r="M4662" i="82"/>
  <c r="Q4662" i="82" s="1"/>
  <c r="L4647" i="80"/>
  <c r="P4647" i="80" s="1"/>
  <c r="C4679" i="82"/>
  <c r="B4679" i="82"/>
  <c r="J4664" i="82" s="1"/>
  <c r="C4679" i="83"/>
  <c r="I4649" i="83" s="1"/>
  <c r="B4679" i="83"/>
  <c r="O4647" i="83"/>
  <c r="N4647" i="83"/>
  <c r="R4647" i="83" s="1"/>
  <c r="M4647" i="83"/>
  <c r="Q4647" i="83" s="1"/>
  <c r="L4647" i="83"/>
  <c r="P4647" i="83" s="1"/>
  <c r="I4648" i="83"/>
  <c r="N4647" i="80"/>
  <c r="R4647" i="80" s="1"/>
  <c r="H4648" i="83"/>
  <c r="D4680" i="80"/>
  <c r="C4680" i="80" s="1"/>
  <c r="D4680" i="83"/>
  <c r="D4680" i="82"/>
  <c r="J4648" i="83"/>
  <c r="I4654" i="80"/>
  <c r="H4654" i="80"/>
  <c r="M4647" i="80"/>
  <c r="Q4647" i="80" s="1"/>
  <c r="G4654" i="80"/>
  <c r="K4648" i="80"/>
  <c r="O4648" i="80" s="1"/>
  <c r="C4675" i="78"/>
  <c r="B4676" i="78"/>
  <c r="G4664" i="82" l="1"/>
  <c r="G4649" i="83"/>
  <c r="K4648" i="83"/>
  <c r="I4664" i="82"/>
  <c r="H4664" i="82"/>
  <c r="B4680" i="80"/>
  <c r="N4648" i="83"/>
  <c r="R4648" i="83" s="1"/>
  <c r="M4648" i="83"/>
  <c r="Q4648" i="83" s="1"/>
  <c r="L4648" i="83"/>
  <c r="P4648" i="83" s="1"/>
  <c r="O4648" i="83"/>
  <c r="N4663" i="82"/>
  <c r="R4663" i="82" s="1"/>
  <c r="M4663" i="82"/>
  <c r="Q4663" i="82" s="1"/>
  <c r="O4663" i="82"/>
  <c r="L4663" i="82"/>
  <c r="P4663" i="82" s="1"/>
  <c r="D4681" i="80"/>
  <c r="C4681" i="80" s="1"/>
  <c r="D4681" i="83"/>
  <c r="D4681" i="82"/>
  <c r="C4680" i="82"/>
  <c r="B4680" i="82"/>
  <c r="B4680" i="83"/>
  <c r="H4650" i="83" s="1"/>
  <c r="C4680" i="83"/>
  <c r="H4649" i="83"/>
  <c r="J4649" i="83"/>
  <c r="G4655" i="80"/>
  <c r="J4655" i="80"/>
  <c r="H4655" i="80"/>
  <c r="I4655" i="80"/>
  <c r="K4649" i="80"/>
  <c r="O4649" i="80" s="1"/>
  <c r="N4648" i="80"/>
  <c r="R4648" i="80" s="1"/>
  <c r="L4648" i="80"/>
  <c r="P4648" i="80" s="1"/>
  <c r="M4648" i="80"/>
  <c r="Q4648" i="80" s="1"/>
  <c r="B4681" i="80"/>
  <c r="C4676" i="78"/>
  <c r="B4677" i="78"/>
  <c r="M4649" i="80" l="1"/>
  <c r="Q4649" i="80" s="1"/>
  <c r="L4649" i="80"/>
  <c r="P4649" i="80" s="1"/>
  <c r="N4649" i="80"/>
  <c r="R4649" i="80" s="1"/>
  <c r="K4664" i="82"/>
  <c r="K4649" i="83"/>
  <c r="O4649" i="83" s="1"/>
  <c r="J4650" i="83"/>
  <c r="I4665" i="82"/>
  <c r="I4650" i="83"/>
  <c r="G4650" i="83"/>
  <c r="D4682" i="80"/>
  <c r="C4682" i="80" s="1"/>
  <c r="D4682" i="83"/>
  <c r="D4682" i="82"/>
  <c r="B4681" i="82"/>
  <c r="C4681" i="82"/>
  <c r="C4681" i="83"/>
  <c r="B4681" i="83"/>
  <c r="O4664" i="82"/>
  <c r="N4664" i="82"/>
  <c r="R4664" i="82" s="1"/>
  <c r="M4664" i="82"/>
  <c r="Q4664" i="82" s="1"/>
  <c r="L4664" i="82"/>
  <c r="P4664" i="82" s="1"/>
  <c r="G4665" i="82"/>
  <c r="J4665" i="82"/>
  <c r="H4665" i="82"/>
  <c r="H4656" i="80"/>
  <c r="I4656" i="80"/>
  <c r="G4656" i="80"/>
  <c r="J4656" i="80"/>
  <c r="K4650" i="80"/>
  <c r="O4650" i="80" s="1"/>
  <c r="C4677" i="78"/>
  <c r="B4678" i="78"/>
  <c r="G4651" i="83" l="1"/>
  <c r="L4649" i="83"/>
  <c r="P4649" i="83" s="1"/>
  <c r="H4666" i="82"/>
  <c r="J4651" i="83"/>
  <c r="M4649" i="83"/>
  <c r="Q4649" i="83" s="1"/>
  <c r="G4666" i="82"/>
  <c r="N4649" i="83"/>
  <c r="R4649" i="83" s="1"/>
  <c r="B4682" i="80"/>
  <c r="G4657" i="80" s="1"/>
  <c r="K4650" i="83"/>
  <c r="L4650" i="83" s="1"/>
  <c r="P4650" i="83" s="1"/>
  <c r="I4651" i="83"/>
  <c r="H4651" i="83"/>
  <c r="K4665" i="82"/>
  <c r="C4682" i="82"/>
  <c r="B4682" i="82"/>
  <c r="C4682" i="83"/>
  <c r="B4682" i="83"/>
  <c r="I4666" i="82"/>
  <c r="J4666" i="82"/>
  <c r="D4683" i="80"/>
  <c r="B4683" i="80" s="1"/>
  <c r="D4683" i="83"/>
  <c r="D4683" i="82"/>
  <c r="J4657" i="80"/>
  <c r="H4657" i="80"/>
  <c r="I4657" i="80"/>
  <c r="K4651" i="80"/>
  <c r="O4651" i="80" s="1"/>
  <c r="N4650" i="80"/>
  <c r="R4650" i="80" s="1"/>
  <c r="L4650" i="80"/>
  <c r="P4650" i="80" s="1"/>
  <c r="M4650" i="80"/>
  <c r="Q4650" i="80" s="1"/>
  <c r="C4678" i="78"/>
  <c r="B4679" i="78"/>
  <c r="C4683" i="80" l="1"/>
  <c r="M4650" i="83"/>
  <c r="Q4650" i="83" s="1"/>
  <c r="O4650" i="83"/>
  <c r="H4652" i="83"/>
  <c r="N4650" i="83"/>
  <c r="R4650" i="83" s="1"/>
  <c r="K4651" i="83"/>
  <c r="K4666" i="82"/>
  <c r="M4666" i="82" s="1"/>
  <c r="Q4666" i="82" s="1"/>
  <c r="I4652" i="83"/>
  <c r="J4652" i="83"/>
  <c r="G4652" i="83"/>
  <c r="O4666" i="82"/>
  <c r="B4683" i="83"/>
  <c r="C4683" i="83"/>
  <c r="H4653" i="83"/>
  <c r="H4667" i="82"/>
  <c r="I4667" i="82"/>
  <c r="G4667" i="82"/>
  <c r="N4665" i="82"/>
  <c r="R4665" i="82" s="1"/>
  <c r="O4665" i="82"/>
  <c r="M4665" i="82"/>
  <c r="Q4665" i="82" s="1"/>
  <c r="L4665" i="82"/>
  <c r="P4665" i="82" s="1"/>
  <c r="D4684" i="80"/>
  <c r="C4684" i="80" s="1"/>
  <c r="D4684" i="83"/>
  <c r="D4684" i="82"/>
  <c r="C4683" i="82"/>
  <c r="B4683" i="82"/>
  <c r="L4651" i="83"/>
  <c r="P4651" i="83" s="1"/>
  <c r="O4651" i="83"/>
  <c r="N4651" i="83"/>
  <c r="R4651" i="83" s="1"/>
  <c r="M4651" i="83"/>
  <c r="Q4651" i="83" s="1"/>
  <c r="J4667" i="82"/>
  <c r="J4658" i="80"/>
  <c r="G4658" i="80"/>
  <c r="H4658" i="80"/>
  <c r="M4651" i="80"/>
  <c r="Q4651" i="80" s="1"/>
  <c r="L4651" i="80"/>
  <c r="P4651" i="80" s="1"/>
  <c r="I4658" i="80"/>
  <c r="N4651" i="80"/>
  <c r="R4651" i="80" s="1"/>
  <c r="K4652" i="80"/>
  <c r="O4652" i="80" s="1"/>
  <c r="C4679" i="78"/>
  <c r="B4680" i="78"/>
  <c r="J4668" i="82" l="1"/>
  <c r="L4666" i="82"/>
  <c r="P4666" i="82" s="1"/>
  <c r="N4666" i="82"/>
  <c r="R4666" i="82" s="1"/>
  <c r="K4652" i="83"/>
  <c r="K4667" i="82"/>
  <c r="D4685" i="80"/>
  <c r="D4685" i="83"/>
  <c r="D4685" i="82"/>
  <c r="B4684" i="80"/>
  <c r="C4684" i="82"/>
  <c r="B4684" i="82"/>
  <c r="C4684" i="83"/>
  <c r="B4684" i="83"/>
  <c r="G4668" i="82"/>
  <c r="L4652" i="83"/>
  <c r="P4652" i="83" s="1"/>
  <c r="O4652" i="83"/>
  <c r="N4652" i="83"/>
  <c r="R4652" i="83" s="1"/>
  <c r="M4652" i="83"/>
  <c r="Q4652" i="83" s="1"/>
  <c r="J4653" i="83"/>
  <c r="H4668" i="82"/>
  <c r="G4653" i="83"/>
  <c r="I4668" i="82"/>
  <c r="I4653" i="83"/>
  <c r="K4653" i="80"/>
  <c r="O4653" i="80" s="1"/>
  <c r="N4652" i="80"/>
  <c r="R4652" i="80" s="1"/>
  <c r="L4652" i="80"/>
  <c r="P4652" i="80" s="1"/>
  <c r="M4652" i="80"/>
  <c r="Q4652" i="80" s="1"/>
  <c r="C4685" i="80"/>
  <c r="B4685" i="80"/>
  <c r="C4680" i="78"/>
  <c r="B4681" i="78"/>
  <c r="J4654" i="83" l="1"/>
  <c r="H4660" i="80"/>
  <c r="J4669" i="82"/>
  <c r="I4669" i="82"/>
  <c r="D4686" i="80"/>
  <c r="D4686" i="83"/>
  <c r="D4686" i="82"/>
  <c r="K4653" i="83"/>
  <c r="I4654" i="83"/>
  <c r="G4654" i="83"/>
  <c r="G4659" i="80"/>
  <c r="J4659" i="80"/>
  <c r="I4659" i="80"/>
  <c r="H4659" i="80"/>
  <c r="K4668" i="82"/>
  <c r="H4654" i="83"/>
  <c r="G4669" i="82"/>
  <c r="B4685" i="82"/>
  <c r="I4670" i="82" s="1"/>
  <c r="C4685" i="82"/>
  <c r="L4667" i="82"/>
  <c r="P4667" i="82" s="1"/>
  <c r="O4667" i="82"/>
  <c r="N4667" i="82"/>
  <c r="R4667" i="82" s="1"/>
  <c r="M4667" i="82"/>
  <c r="Q4667" i="82" s="1"/>
  <c r="H4669" i="82"/>
  <c r="C4685" i="83"/>
  <c r="B4685" i="83"/>
  <c r="I4660" i="80"/>
  <c r="J4660" i="80"/>
  <c r="G4660" i="80"/>
  <c r="N4653" i="80"/>
  <c r="R4653" i="80" s="1"/>
  <c r="L4653" i="80"/>
  <c r="P4653" i="80" s="1"/>
  <c r="M4653" i="80"/>
  <c r="Q4653" i="80" s="1"/>
  <c r="K4654" i="80"/>
  <c r="O4654" i="80" s="1"/>
  <c r="B4686" i="80"/>
  <c r="C4686" i="80"/>
  <c r="B4682" i="78"/>
  <c r="C4681" i="78"/>
  <c r="I4655" i="83" l="1"/>
  <c r="J4670" i="82"/>
  <c r="G4670" i="82"/>
  <c r="H4670" i="82"/>
  <c r="K4669" i="82"/>
  <c r="D4687" i="80"/>
  <c r="D4687" i="83"/>
  <c r="D4687" i="82"/>
  <c r="H4655" i="83"/>
  <c r="G4655" i="83"/>
  <c r="N4653" i="83"/>
  <c r="R4653" i="83" s="1"/>
  <c r="M4653" i="83"/>
  <c r="Q4653" i="83" s="1"/>
  <c r="L4653" i="83"/>
  <c r="P4653" i="83" s="1"/>
  <c r="O4653" i="83"/>
  <c r="C4686" i="82"/>
  <c r="B4686" i="82"/>
  <c r="C4686" i="83"/>
  <c r="B4686" i="83"/>
  <c r="J4656" i="83" s="1"/>
  <c r="J4661" i="80"/>
  <c r="N4669" i="82"/>
  <c r="R4669" i="82" s="1"/>
  <c r="M4669" i="82"/>
  <c r="Q4669" i="82" s="1"/>
  <c r="L4669" i="82"/>
  <c r="P4669" i="82" s="1"/>
  <c r="O4669" i="82"/>
  <c r="K4654" i="83"/>
  <c r="J4655" i="83"/>
  <c r="L4668" i="82"/>
  <c r="P4668" i="82" s="1"/>
  <c r="O4668" i="82"/>
  <c r="N4668" i="82"/>
  <c r="R4668" i="82" s="1"/>
  <c r="M4668" i="82"/>
  <c r="Q4668" i="82" s="1"/>
  <c r="I4661" i="80"/>
  <c r="H4661" i="80"/>
  <c r="G4661" i="80"/>
  <c r="K4655" i="80"/>
  <c r="O4655" i="80" s="1"/>
  <c r="N4654" i="80"/>
  <c r="R4654" i="80" s="1"/>
  <c r="L4654" i="80"/>
  <c r="P4654" i="80" s="1"/>
  <c r="M4654" i="80"/>
  <c r="Q4654" i="80" s="1"/>
  <c r="C4687" i="80"/>
  <c r="B4687" i="80"/>
  <c r="C4682" i="78"/>
  <c r="B4683" i="78"/>
  <c r="H4671" i="82" l="1"/>
  <c r="H4656" i="83"/>
  <c r="K4670" i="82"/>
  <c r="I4656" i="83"/>
  <c r="G4656" i="83"/>
  <c r="G4671" i="82"/>
  <c r="C4687" i="82"/>
  <c r="B4687" i="82"/>
  <c r="D4688" i="80"/>
  <c r="B4688" i="80" s="1"/>
  <c r="D4688" i="83"/>
  <c r="D4688" i="82"/>
  <c r="J4671" i="82"/>
  <c r="C4687" i="83"/>
  <c r="B4687" i="83"/>
  <c r="K4655" i="83"/>
  <c r="N4654" i="83"/>
  <c r="R4654" i="83" s="1"/>
  <c r="M4654" i="83"/>
  <c r="Q4654" i="83" s="1"/>
  <c r="L4654" i="83"/>
  <c r="P4654" i="83" s="1"/>
  <c r="O4654" i="83"/>
  <c r="I4671" i="82"/>
  <c r="L4655" i="80"/>
  <c r="P4655" i="80" s="1"/>
  <c r="I4662" i="80"/>
  <c r="H4662" i="80"/>
  <c r="J4662" i="80"/>
  <c r="G4662" i="80"/>
  <c r="M4655" i="80"/>
  <c r="Q4655" i="80" s="1"/>
  <c r="N4655" i="80"/>
  <c r="R4655" i="80" s="1"/>
  <c r="K4656" i="80"/>
  <c r="O4656" i="80" s="1"/>
  <c r="K4657" i="80"/>
  <c r="O4657" i="80" s="1"/>
  <c r="C4688" i="80"/>
  <c r="C4683" i="78"/>
  <c r="B4684" i="78"/>
  <c r="H4657" i="83" l="1"/>
  <c r="J4657" i="83"/>
  <c r="M4670" i="82"/>
  <c r="Q4670" i="82" s="1"/>
  <c r="L4670" i="82"/>
  <c r="P4670" i="82" s="1"/>
  <c r="O4670" i="82"/>
  <c r="N4670" i="82"/>
  <c r="R4670" i="82" s="1"/>
  <c r="I4672" i="82"/>
  <c r="H4672" i="82"/>
  <c r="J4672" i="82"/>
  <c r="G4672" i="82"/>
  <c r="K4656" i="83"/>
  <c r="D4689" i="80"/>
  <c r="D4689" i="83"/>
  <c r="D4689" i="82"/>
  <c r="I4657" i="83"/>
  <c r="C4688" i="82"/>
  <c r="B4688" i="82"/>
  <c r="J4673" i="82" s="1"/>
  <c r="C4688" i="83"/>
  <c r="J4658" i="83" s="1"/>
  <c r="B4688" i="83"/>
  <c r="N4655" i="83"/>
  <c r="R4655" i="83" s="1"/>
  <c r="M4655" i="83"/>
  <c r="Q4655" i="83" s="1"/>
  <c r="L4655" i="83"/>
  <c r="P4655" i="83" s="1"/>
  <c r="O4655" i="83"/>
  <c r="G4657" i="83"/>
  <c r="K4671" i="82"/>
  <c r="N4656" i="80"/>
  <c r="R4656" i="80" s="1"/>
  <c r="H4663" i="80"/>
  <c r="J4663" i="80"/>
  <c r="M4656" i="80"/>
  <c r="Q4656" i="80" s="1"/>
  <c r="L4656" i="80"/>
  <c r="P4656" i="80" s="1"/>
  <c r="I4663" i="80"/>
  <c r="G4663" i="80"/>
  <c r="N4657" i="80"/>
  <c r="R4657" i="80" s="1"/>
  <c r="L4657" i="80"/>
  <c r="P4657" i="80" s="1"/>
  <c r="M4657" i="80"/>
  <c r="Q4657" i="80" s="1"/>
  <c r="B4689" i="80"/>
  <c r="C4689" i="80"/>
  <c r="C4684" i="78"/>
  <c r="B4685" i="78"/>
  <c r="I4658" i="83" l="1"/>
  <c r="K4657" i="83"/>
  <c r="H4658" i="83"/>
  <c r="K4672" i="82"/>
  <c r="D4690" i="80"/>
  <c r="D4690" i="83"/>
  <c r="D4690" i="82"/>
  <c r="L4671" i="82"/>
  <c r="P4671" i="82" s="1"/>
  <c r="O4671" i="82"/>
  <c r="N4671" i="82"/>
  <c r="R4671" i="82" s="1"/>
  <c r="M4671" i="82"/>
  <c r="Q4671" i="82" s="1"/>
  <c r="G4658" i="83"/>
  <c r="H4673" i="82"/>
  <c r="B4689" i="82"/>
  <c r="C4689" i="82"/>
  <c r="I4674" i="82" s="1"/>
  <c r="J4674" i="82"/>
  <c r="O4672" i="82"/>
  <c r="M4672" i="82"/>
  <c r="Q4672" i="82" s="1"/>
  <c r="L4672" i="82"/>
  <c r="P4672" i="82" s="1"/>
  <c r="N4672" i="82"/>
  <c r="R4672" i="82" s="1"/>
  <c r="I4673" i="82"/>
  <c r="C4689" i="83"/>
  <c r="B4689" i="83"/>
  <c r="G4673" i="82"/>
  <c r="J4664" i="80"/>
  <c r="O4657" i="83"/>
  <c r="N4657" i="83"/>
  <c r="R4657" i="83" s="1"/>
  <c r="M4657" i="83"/>
  <c r="Q4657" i="83" s="1"/>
  <c r="L4657" i="83"/>
  <c r="P4657" i="83" s="1"/>
  <c r="O4656" i="83"/>
  <c r="N4656" i="83"/>
  <c r="R4656" i="83" s="1"/>
  <c r="M4656" i="83"/>
  <c r="Q4656" i="83" s="1"/>
  <c r="L4656" i="83"/>
  <c r="P4656" i="83" s="1"/>
  <c r="I4664" i="80"/>
  <c r="H4664" i="80"/>
  <c r="G4664" i="80"/>
  <c r="K4658" i="80"/>
  <c r="O4658" i="80" s="1"/>
  <c r="B4690" i="80"/>
  <c r="C4690" i="80"/>
  <c r="B4686" i="78"/>
  <c r="C4685" i="78"/>
  <c r="H4674" i="82" l="1"/>
  <c r="G4674" i="82"/>
  <c r="K4658" i="83"/>
  <c r="I4659" i="83"/>
  <c r="G4659" i="83"/>
  <c r="H4665" i="80"/>
  <c r="D4691" i="80"/>
  <c r="B4691" i="80" s="1"/>
  <c r="D4691" i="83"/>
  <c r="D4691" i="82"/>
  <c r="K4674" i="82"/>
  <c r="C4690" i="82"/>
  <c r="B4690" i="82"/>
  <c r="J4675" i="82" s="1"/>
  <c r="H4675" i="82"/>
  <c r="C4690" i="83"/>
  <c r="B4690" i="83"/>
  <c r="M4658" i="83"/>
  <c r="Q4658" i="83" s="1"/>
  <c r="L4658" i="83"/>
  <c r="P4658" i="83" s="1"/>
  <c r="O4658" i="83"/>
  <c r="N4658" i="83"/>
  <c r="R4658" i="83" s="1"/>
  <c r="H4659" i="83"/>
  <c r="K4673" i="82"/>
  <c r="J4659" i="83"/>
  <c r="M4658" i="80"/>
  <c r="Q4658" i="80" s="1"/>
  <c r="J4665" i="80"/>
  <c r="G4665" i="80"/>
  <c r="I4665" i="80"/>
  <c r="L4658" i="80"/>
  <c r="P4658" i="80" s="1"/>
  <c r="N4658" i="80"/>
  <c r="R4658" i="80" s="1"/>
  <c r="K4659" i="80"/>
  <c r="O4659" i="80" s="1"/>
  <c r="C4691" i="80"/>
  <c r="C4686" i="78"/>
  <c r="B4687" i="78"/>
  <c r="G4675" i="82" l="1"/>
  <c r="J4660" i="83"/>
  <c r="J4666" i="80"/>
  <c r="G4660" i="83"/>
  <c r="K4659" i="83"/>
  <c r="H4660" i="83"/>
  <c r="I4660" i="83"/>
  <c r="M4674" i="82"/>
  <c r="Q4674" i="82" s="1"/>
  <c r="O4674" i="82"/>
  <c r="N4674" i="82"/>
  <c r="R4674" i="82" s="1"/>
  <c r="L4674" i="82"/>
  <c r="P4674" i="82" s="1"/>
  <c r="C4691" i="82"/>
  <c r="G4676" i="82" s="1"/>
  <c r="B4691" i="82"/>
  <c r="N4673" i="82"/>
  <c r="R4673" i="82" s="1"/>
  <c r="O4673" i="82"/>
  <c r="M4673" i="82"/>
  <c r="Q4673" i="82" s="1"/>
  <c r="L4673" i="82"/>
  <c r="P4673" i="82" s="1"/>
  <c r="D4692" i="80"/>
  <c r="C4692" i="80" s="1"/>
  <c r="D4692" i="83"/>
  <c r="D4692" i="82"/>
  <c r="I4675" i="82"/>
  <c r="K4675" i="82" s="1"/>
  <c r="B4691" i="83"/>
  <c r="H4661" i="83" s="1"/>
  <c r="C4691" i="83"/>
  <c r="M4659" i="80"/>
  <c r="Q4659" i="80" s="1"/>
  <c r="L4659" i="80"/>
  <c r="P4659" i="80" s="1"/>
  <c r="N4659" i="80"/>
  <c r="R4659" i="80" s="1"/>
  <c r="H4666" i="80"/>
  <c r="I4666" i="80"/>
  <c r="G4666" i="80"/>
  <c r="K4660" i="80"/>
  <c r="O4660" i="80" s="1"/>
  <c r="B4692" i="80"/>
  <c r="C4687" i="78"/>
  <c r="B4688" i="78"/>
  <c r="I4661" i="83" l="1"/>
  <c r="J4667" i="80"/>
  <c r="G4661" i="83"/>
  <c r="K4660" i="83"/>
  <c r="I4676" i="82"/>
  <c r="N4675" i="82"/>
  <c r="R4675" i="82" s="1"/>
  <c r="M4675" i="82"/>
  <c r="Q4675" i="82" s="1"/>
  <c r="L4675" i="82"/>
  <c r="P4675" i="82" s="1"/>
  <c r="O4675" i="82"/>
  <c r="O4660" i="83"/>
  <c r="N4660" i="83"/>
  <c r="R4660" i="83" s="1"/>
  <c r="M4660" i="83"/>
  <c r="Q4660" i="83" s="1"/>
  <c r="L4660" i="83"/>
  <c r="P4660" i="83" s="1"/>
  <c r="C4692" i="82"/>
  <c r="B4692" i="82"/>
  <c r="G4677" i="82"/>
  <c r="J4677" i="82"/>
  <c r="J4676" i="82"/>
  <c r="C4692" i="83"/>
  <c r="B4692" i="83"/>
  <c r="H4676" i="82"/>
  <c r="J4661" i="83"/>
  <c r="K4661" i="83" s="1"/>
  <c r="L4659" i="83"/>
  <c r="P4659" i="83" s="1"/>
  <c r="O4659" i="83"/>
  <c r="N4659" i="83"/>
  <c r="R4659" i="83" s="1"/>
  <c r="M4659" i="83"/>
  <c r="Q4659" i="83" s="1"/>
  <c r="D4693" i="80"/>
  <c r="C4693" i="80" s="1"/>
  <c r="D4693" i="83"/>
  <c r="D4693" i="82"/>
  <c r="I4667" i="80"/>
  <c r="H4667" i="80"/>
  <c r="G4667" i="80"/>
  <c r="K4661" i="80"/>
  <c r="O4661" i="80" s="1"/>
  <c r="N4660" i="80"/>
  <c r="R4660" i="80" s="1"/>
  <c r="L4660" i="80"/>
  <c r="P4660" i="80" s="1"/>
  <c r="M4660" i="80"/>
  <c r="Q4660" i="80" s="1"/>
  <c r="C4688" i="78"/>
  <c r="B4689" i="78"/>
  <c r="B4693" i="80" l="1"/>
  <c r="K4676" i="82"/>
  <c r="O4676" i="82" s="1"/>
  <c r="M4676" i="82"/>
  <c r="Q4676" i="82" s="1"/>
  <c r="L4676" i="82"/>
  <c r="P4676" i="82" s="1"/>
  <c r="O4661" i="83"/>
  <c r="N4661" i="83"/>
  <c r="R4661" i="83" s="1"/>
  <c r="M4661" i="83"/>
  <c r="Q4661" i="83" s="1"/>
  <c r="L4661" i="83"/>
  <c r="P4661" i="83" s="1"/>
  <c r="B4693" i="82"/>
  <c r="C4693" i="82"/>
  <c r="G4678" i="82"/>
  <c r="H4678" i="82"/>
  <c r="J4678" i="82"/>
  <c r="I4678" i="82"/>
  <c r="C4693" i="83"/>
  <c r="B4693" i="83"/>
  <c r="I4662" i="83"/>
  <c r="D4694" i="80"/>
  <c r="B4694" i="80" s="1"/>
  <c r="D4694" i="83"/>
  <c r="D4694" i="82"/>
  <c r="G4662" i="83"/>
  <c r="H4677" i="82"/>
  <c r="J4662" i="83"/>
  <c r="G4668" i="80"/>
  <c r="H4662" i="83"/>
  <c r="I4677" i="82"/>
  <c r="H4668" i="80"/>
  <c r="J4668" i="80"/>
  <c r="I4668" i="80"/>
  <c r="M4661" i="80"/>
  <c r="Q4661" i="80" s="1"/>
  <c r="L4661" i="80"/>
  <c r="P4661" i="80" s="1"/>
  <c r="N4661" i="80"/>
  <c r="R4661" i="80" s="1"/>
  <c r="K4662" i="80"/>
  <c r="O4662" i="80" s="1"/>
  <c r="B4690" i="78"/>
  <c r="C4689" i="78"/>
  <c r="G4663" i="83" l="1"/>
  <c r="N4676" i="82"/>
  <c r="R4676" i="82" s="1"/>
  <c r="I4663" i="83"/>
  <c r="J4663" i="83"/>
  <c r="H4663" i="83"/>
  <c r="K4677" i="82"/>
  <c r="N4677" i="82" s="1"/>
  <c r="R4677" i="82" s="1"/>
  <c r="L4677" i="82"/>
  <c r="P4677" i="82" s="1"/>
  <c r="B4694" i="82"/>
  <c r="C4694" i="82"/>
  <c r="C4694" i="83"/>
  <c r="B4694" i="83"/>
  <c r="H4664" i="83" s="1"/>
  <c r="D4695" i="80"/>
  <c r="C4695" i="80" s="1"/>
  <c r="D4695" i="83"/>
  <c r="D4695" i="82"/>
  <c r="C4694" i="80"/>
  <c r="G4669" i="80" s="1"/>
  <c r="K4662" i="83"/>
  <c r="K4678" i="82"/>
  <c r="K4663" i="80"/>
  <c r="O4663" i="80" s="1"/>
  <c r="N4663" i="80"/>
  <c r="R4663" i="80" s="1"/>
  <c r="N4662" i="80"/>
  <c r="R4662" i="80" s="1"/>
  <c r="L4662" i="80"/>
  <c r="P4662" i="80" s="1"/>
  <c r="M4662" i="80"/>
  <c r="Q4662" i="80" s="1"/>
  <c r="K4664" i="80"/>
  <c r="O4664" i="80" s="1"/>
  <c r="C4690" i="78"/>
  <c r="B4691" i="78"/>
  <c r="J4679" i="82" l="1"/>
  <c r="K4663" i="83"/>
  <c r="M4677" i="82"/>
  <c r="Q4677" i="82" s="1"/>
  <c r="I4669" i="80"/>
  <c r="H4669" i="80"/>
  <c r="J4664" i="83"/>
  <c r="J4669" i="80"/>
  <c r="G4664" i="83"/>
  <c r="M4663" i="80"/>
  <c r="Q4663" i="80" s="1"/>
  <c r="I4664" i="83"/>
  <c r="I4679" i="82"/>
  <c r="L4663" i="80"/>
  <c r="P4663" i="80" s="1"/>
  <c r="O4677" i="82"/>
  <c r="B4695" i="80"/>
  <c r="I4670" i="80" s="1"/>
  <c r="O4663" i="83"/>
  <c r="N4663" i="83"/>
  <c r="R4663" i="83" s="1"/>
  <c r="M4663" i="83"/>
  <c r="Q4663" i="83" s="1"/>
  <c r="L4663" i="83"/>
  <c r="P4663" i="83" s="1"/>
  <c r="O4662" i="83"/>
  <c r="N4662" i="83"/>
  <c r="R4662" i="83" s="1"/>
  <c r="M4662" i="83"/>
  <c r="Q4662" i="83" s="1"/>
  <c r="L4662" i="83"/>
  <c r="P4662" i="83" s="1"/>
  <c r="M4678" i="82"/>
  <c r="Q4678" i="82" s="1"/>
  <c r="O4678" i="82"/>
  <c r="N4678" i="82"/>
  <c r="R4678" i="82" s="1"/>
  <c r="L4678" i="82"/>
  <c r="P4678" i="82" s="1"/>
  <c r="C4695" i="82"/>
  <c r="B4695" i="82"/>
  <c r="D4696" i="80"/>
  <c r="B4696" i="80" s="1"/>
  <c r="D4696" i="83"/>
  <c r="D4696" i="82"/>
  <c r="C4695" i="83"/>
  <c r="B4695" i="83"/>
  <c r="H4679" i="82"/>
  <c r="G4679" i="82"/>
  <c r="N4664" i="80"/>
  <c r="R4664" i="80" s="1"/>
  <c r="L4664" i="80"/>
  <c r="P4664" i="80" s="1"/>
  <c r="M4664" i="80"/>
  <c r="Q4664" i="80" s="1"/>
  <c r="C4691" i="78"/>
  <c r="B4692" i="78"/>
  <c r="H4665" i="83" l="1"/>
  <c r="I4680" i="82"/>
  <c r="C4696" i="80"/>
  <c r="K4664" i="83"/>
  <c r="H4670" i="80"/>
  <c r="J4670" i="80"/>
  <c r="G4670" i="80"/>
  <c r="K4679" i="82"/>
  <c r="M4679" i="82" s="1"/>
  <c r="Q4679" i="82" s="1"/>
  <c r="G4680" i="82"/>
  <c r="G4671" i="80"/>
  <c r="J4665" i="83"/>
  <c r="J4680" i="82"/>
  <c r="H4680" i="82"/>
  <c r="G4665" i="83"/>
  <c r="D4697" i="80"/>
  <c r="B4697" i="80" s="1"/>
  <c r="D4697" i="83"/>
  <c r="D4697" i="82"/>
  <c r="C4696" i="82"/>
  <c r="B4696" i="82"/>
  <c r="I4665" i="83"/>
  <c r="B4696" i="83"/>
  <c r="C4696" i="83"/>
  <c r="O4664" i="83"/>
  <c r="N4664" i="83"/>
  <c r="R4664" i="83" s="1"/>
  <c r="M4664" i="83"/>
  <c r="Q4664" i="83" s="1"/>
  <c r="L4664" i="83"/>
  <c r="P4664" i="83" s="1"/>
  <c r="H4671" i="80"/>
  <c r="J4671" i="80"/>
  <c r="I4671" i="80"/>
  <c r="K4665" i="80"/>
  <c r="O4665" i="80" s="1"/>
  <c r="C4692" i="78"/>
  <c r="B4693" i="78"/>
  <c r="N4679" i="82" l="1"/>
  <c r="R4679" i="82" s="1"/>
  <c r="L4679" i="82"/>
  <c r="P4679" i="82" s="1"/>
  <c r="O4679" i="82"/>
  <c r="K4680" i="82"/>
  <c r="I4681" i="82"/>
  <c r="J4666" i="83"/>
  <c r="K4665" i="83"/>
  <c r="J4681" i="82"/>
  <c r="C4697" i="80"/>
  <c r="H4672" i="80" s="1"/>
  <c r="G4681" i="82"/>
  <c r="H4666" i="83"/>
  <c r="I4666" i="83"/>
  <c r="G4666" i="83"/>
  <c r="N4665" i="83"/>
  <c r="R4665" i="83" s="1"/>
  <c r="M4665" i="83"/>
  <c r="Q4665" i="83" s="1"/>
  <c r="L4665" i="83"/>
  <c r="P4665" i="83" s="1"/>
  <c r="O4665" i="83"/>
  <c r="O4680" i="82"/>
  <c r="N4680" i="82"/>
  <c r="R4680" i="82" s="1"/>
  <c r="M4680" i="82"/>
  <c r="Q4680" i="82" s="1"/>
  <c r="L4680" i="82"/>
  <c r="P4680" i="82" s="1"/>
  <c r="B4697" i="82"/>
  <c r="I4682" i="82" s="1"/>
  <c r="C4697" i="82"/>
  <c r="C4697" i="83"/>
  <c r="B4697" i="83"/>
  <c r="I4667" i="83" s="1"/>
  <c r="D4698" i="80"/>
  <c r="B4698" i="80" s="1"/>
  <c r="D4698" i="83"/>
  <c r="D4698" i="82"/>
  <c r="H4681" i="82"/>
  <c r="I4672" i="80"/>
  <c r="G4672" i="80"/>
  <c r="K4666" i="80"/>
  <c r="O4666" i="80" s="1"/>
  <c r="N4665" i="80"/>
  <c r="R4665" i="80" s="1"/>
  <c r="L4665" i="80"/>
  <c r="P4665" i="80" s="1"/>
  <c r="M4665" i="80"/>
  <c r="Q4665" i="80" s="1"/>
  <c r="B4694" i="78"/>
  <c r="C4693" i="78"/>
  <c r="H4667" i="83" l="1"/>
  <c r="K4681" i="82"/>
  <c r="G4667" i="83"/>
  <c r="J4682" i="82"/>
  <c r="K4666" i="83"/>
  <c r="O4666" i="83" s="1"/>
  <c r="J4672" i="80"/>
  <c r="J4667" i="83"/>
  <c r="K4667" i="83" s="1"/>
  <c r="O4681" i="82"/>
  <c r="M4681" i="82"/>
  <c r="Q4681" i="82" s="1"/>
  <c r="L4681" i="82"/>
  <c r="P4681" i="82" s="1"/>
  <c r="N4681" i="82"/>
  <c r="R4681" i="82" s="1"/>
  <c r="D4699" i="80"/>
  <c r="B4699" i="80" s="1"/>
  <c r="D4699" i="83"/>
  <c r="D4699" i="82"/>
  <c r="N4666" i="83"/>
  <c r="R4666" i="83" s="1"/>
  <c r="M4666" i="83"/>
  <c r="Q4666" i="83" s="1"/>
  <c r="L4666" i="83"/>
  <c r="P4666" i="83" s="1"/>
  <c r="C4698" i="82"/>
  <c r="B4698" i="82"/>
  <c r="G4683" i="82" s="1"/>
  <c r="H4682" i="82"/>
  <c r="C4698" i="80"/>
  <c r="I4673" i="80" s="1"/>
  <c r="C4698" i="83"/>
  <c r="B4698" i="83"/>
  <c r="G4682" i="82"/>
  <c r="K4682" i="82" s="1"/>
  <c r="M4666" i="80"/>
  <c r="Q4666" i="80" s="1"/>
  <c r="L4666" i="80"/>
  <c r="P4666" i="80" s="1"/>
  <c r="N4666" i="80"/>
  <c r="R4666" i="80" s="1"/>
  <c r="K4667" i="80"/>
  <c r="O4667" i="80" s="1"/>
  <c r="C4699" i="80"/>
  <c r="C4694" i="78"/>
  <c r="B4695" i="78"/>
  <c r="I4668" i="83" l="1"/>
  <c r="J4683" i="82"/>
  <c r="H4683" i="82"/>
  <c r="M4667" i="83"/>
  <c r="Q4667" i="83" s="1"/>
  <c r="L4667" i="83"/>
  <c r="P4667" i="83" s="1"/>
  <c r="O4667" i="83"/>
  <c r="N4667" i="83"/>
  <c r="R4667" i="83" s="1"/>
  <c r="G4668" i="83"/>
  <c r="J4668" i="83"/>
  <c r="D4700" i="80"/>
  <c r="C4700" i="80" s="1"/>
  <c r="D4700" i="83"/>
  <c r="D4700" i="82"/>
  <c r="J4673" i="80"/>
  <c r="G4673" i="80"/>
  <c r="H4668" i="83"/>
  <c r="C4699" i="82"/>
  <c r="B4699" i="82"/>
  <c r="H4684" i="82" s="1"/>
  <c r="N4682" i="82"/>
  <c r="R4682" i="82" s="1"/>
  <c r="L4682" i="82"/>
  <c r="P4682" i="82" s="1"/>
  <c r="O4682" i="82"/>
  <c r="M4682" i="82"/>
  <c r="Q4682" i="82" s="1"/>
  <c r="H4673" i="80"/>
  <c r="I4683" i="82"/>
  <c r="K4683" i="82" s="1"/>
  <c r="B4699" i="83"/>
  <c r="C4699" i="83"/>
  <c r="I4674" i="80"/>
  <c r="G4674" i="80"/>
  <c r="J4674" i="80"/>
  <c r="H4674" i="80"/>
  <c r="K4668" i="80"/>
  <c r="O4668" i="80" s="1"/>
  <c r="K4669" i="80"/>
  <c r="O4669" i="80" s="1"/>
  <c r="N4667" i="80"/>
  <c r="R4667" i="80" s="1"/>
  <c r="L4667" i="80"/>
  <c r="P4667" i="80" s="1"/>
  <c r="M4667" i="80"/>
  <c r="Q4667" i="80" s="1"/>
  <c r="B4700" i="80"/>
  <c r="C4695" i="78"/>
  <c r="B4696" i="78"/>
  <c r="G4669" i="83" l="1"/>
  <c r="N4668" i="80"/>
  <c r="R4668" i="80" s="1"/>
  <c r="G4684" i="82"/>
  <c r="J4684" i="82"/>
  <c r="J4669" i="83"/>
  <c r="H4669" i="83"/>
  <c r="I4669" i="83"/>
  <c r="I4675" i="80"/>
  <c r="L4683" i="82"/>
  <c r="P4683" i="82" s="1"/>
  <c r="O4683" i="82"/>
  <c r="N4683" i="82"/>
  <c r="R4683" i="82" s="1"/>
  <c r="M4683" i="82"/>
  <c r="Q4683" i="82" s="1"/>
  <c r="K4668" i="83"/>
  <c r="D4701" i="80"/>
  <c r="B4701" i="80" s="1"/>
  <c r="D4701" i="83"/>
  <c r="D4701" i="82"/>
  <c r="M4668" i="80"/>
  <c r="Q4668" i="80" s="1"/>
  <c r="I4684" i="82"/>
  <c r="K4684" i="82" s="1"/>
  <c r="C4700" i="82"/>
  <c r="B4700" i="82"/>
  <c r="C4700" i="83"/>
  <c r="B4700" i="83"/>
  <c r="G4675" i="80"/>
  <c r="L4668" i="80"/>
  <c r="P4668" i="80" s="1"/>
  <c r="H4675" i="80"/>
  <c r="J4675" i="80"/>
  <c r="N4669" i="80"/>
  <c r="R4669" i="80" s="1"/>
  <c r="L4669" i="80"/>
  <c r="P4669" i="80" s="1"/>
  <c r="M4669" i="80"/>
  <c r="Q4669" i="80" s="1"/>
  <c r="C4696" i="78"/>
  <c r="B4697" i="78"/>
  <c r="K4669" i="83" l="1"/>
  <c r="I4670" i="83"/>
  <c r="G4685" i="82"/>
  <c r="H4676" i="80"/>
  <c r="C4701" i="80"/>
  <c r="G4676" i="80" s="1"/>
  <c r="I4685" i="82"/>
  <c r="O4684" i="82"/>
  <c r="N4684" i="82"/>
  <c r="R4684" i="82" s="1"/>
  <c r="M4684" i="82"/>
  <c r="Q4684" i="82" s="1"/>
  <c r="L4684" i="82"/>
  <c r="P4684" i="82" s="1"/>
  <c r="D4702" i="80"/>
  <c r="B4702" i="80" s="1"/>
  <c r="D4702" i="83"/>
  <c r="D4702" i="82"/>
  <c r="J4670" i="83"/>
  <c r="O4669" i="83"/>
  <c r="N4669" i="83"/>
  <c r="R4669" i="83" s="1"/>
  <c r="M4669" i="83"/>
  <c r="Q4669" i="83" s="1"/>
  <c r="L4669" i="83"/>
  <c r="P4669" i="83" s="1"/>
  <c r="L4668" i="83"/>
  <c r="P4668" i="83" s="1"/>
  <c r="O4668" i="83"/>
  <c r="N4668" i="83"/>
  <c r="R4668" i="83" s="1"/>
  <c r="M4668" i="83"/>
  <c r="Q4668" i="83" s="1"/>
  <c r="B4701" i="82"/>
  <c r="C4701" i="82"/>
  <c r="J4686" i="82" s="1"/>
  <c r="C4701" i="83"/>
  <c r="B4701" i="83"/>
  <c r="G4670" i="83"/>
  <c r="H4685" i="82"/>
  <c r="H4670" i="83"/>
  <c r="J4685" i="82"/>
  <c r="I4676" i="80"/>
  <c r="J4676" i="80"/>
  <c r="K4670" i="80"/>
  <c r="O4670" i="80" s="1"/>
  <c r="C4697" i="78"/>
  <c r="B4698" i="78"/>
  <c r="G4686" i="82" l="1"/>
  <c r="C4702" i="80"/>
  <c r="I4671" i="83"/>
  <c r="J4671" i="83"/>
  <c r="I4686" i="82"/>
  <c r="K4685" i="82"/>
  <c r="L4670" i="80"/>
  <c r="P4670" i="80" s="1"/>
  <c r="M4670" i="80"/>
  <c r="Q4670" i="80" s="1"/>
  <c r="K4670" i="83"/>
  <c r="O4670" i="83" s="1"/>
  <c r="N4670" i="80"/>
  <c r="R4670" i="80" s="1"/>
  <c r="H4671" i="83"/>
  <c r="M4685" i="82"/>
  <c r="Q4685" i="82" s="1"/>
  <c r="L4685" i="82"/>
  <c r="P4685" i="82" s="1"/>
  <c r="O4685" i="82"/>
  <c r="N4685" i="82"/>
  <c r="R4685" i="82" s="1"/>
  <c r="C4702" i="83"/>
  <c r="B4702" i="83"/>
  <c r="J4672" i="83" s="1"/>
  <c r="H4672" i="83"/>
  <c r="G4672" i="83"/>
  <c r="D4703" i="80"/>
  <c r="C4703" i="80" s="1"/>
  <c r="D4703" i="83"/>
  <c r="D4703" i="82"/>
  <c r="G4671" i="83"/>
  <c r="K4671" i="83" s="1"/>
  <c r="H4686" i="82"/>
  <c r="K4686" i="82" s="1"/>
  <c r="C4702" i="82"/>
  <c r="B4702" i="82"/>
  <c r="H4687" i="82"/>
  <c r="H4677" i="80"/>
  <c r="J4677" i="80"/>
  <c r="G4677" i="80"/>
  <c r="I4677" i="80"/>
  <c r="K4671" i="80"/>
  <c r="O4671" i="80" s="1"/>
  <c r="C4698" i="78"/>
  <c r="B4699" i="78"/>
  <c r="I4672" i="83" l="1"/>
  <c r="K4672" i="83" s="1"/>
  <c r="L4670" i="83"/>
  <c r="P4670" i="83" s="1"/>
  <c r="M4670" i="83"/>
  <c r="Q4670" i="83" s="1"/>
  <c r="I4687" i="82"/>
  <c r="N4670" i="83"/>
  <c r="R4670" i="83" s="1"/>
  <c r="B4703" i="80"/>
  <c r="M4686" i="82"/>
  <c r="Q4686" i="82" s="1"/>
  <c r="O4686" i="82"/>
  <c r="N4686" i="82"/>
  <c r="R4686" i="82" s="1"/>
  <c r="L4686" i="82"/>
  <c r="P4686" i="82" s="1"/>
  <c r="O4671" i="83"/>
  <c r="N4671" i="83"/>
  <c r="R4671" i="83" s="1"/>
  <c r="M4671" i="83"/>
  <c r="Q4671" i="83" s="1"/>
  <c r="L4671" i="83"/>
  <c r="P4671" i="83" s="1"/>
  <c r="D4704" i="80"/>
  <c r="D4704" i="83"/>
  <c r="D4704" i="82"/>
  <c r="G4687" i="82"/>
  <c r="J4687" i="82"/>
  <c r="C4703" i="82"/>
  <c r="B4703" i="82"/>
  <c r="G4678" i="80"/>
  <c r="B4703" i="83"/>
  <c r="C4703" i="83"/>
  <c r="J4678" i="80"/>
  <c r="I4678" i="80"/>
  <c r="H4678" i="80"/>
  <c r="K4673" i="80"/>
  <c r="O4673" i="80" s="1"/>
  <c r="K4672" i="80"/>
  <c r="O4672" i="80" s="1"/>
  <c r="N4671" i="80"/>
  <c r="R4671" i="80" s="1"/>
  <c r="L4671" i="80"/>
  <c r="P4671" i="80" s="1"/>
  <c r="M4671" i="80"/>
  <c r="Q4671" i="80" s="1"/>
  <c r="B4704" i="80"/>
  <c r="C4704" i="80"/>
  <c r="C4699" i="78"/>
  <c r="B4700" i="78"/>
  <c r="I4688" i="82" l="1"/>
  <c r="H4679" i="80"/>
  <c r="K4687" i="82"/>
  <c r="L4687" i="82" s="1"/>
  <c r="P4687" i="82" s="1"/>
  <c r="O4687" i="82"/>
  <c r="N4687" i="82"/>
  <c r="R4687" i="82" s="1"/>
  <c r="M4687" i="82"/>
  <c r="Q4687" i="82" s="1"/>
  <c r="C4704" i="82"/>
  <c r="H4689" i="82" s="1"/>
  <c r="B4704" i="82"/>
  <c r="C4704" i="83"/>
  <c r="H4674" i="83" s="1"/>
  <c r="B4704" i="83"/>
  <c r="D4705" i="80"/>
  <c r="D4705" i="83"/>
  <c r="D4705" i="82"/>
  <c r="H4673" i="83"/>
  <c r="H4688" i="82"/>
  <c r="N4672" i="83"/>
  <c r="R4672" i="83" s="1"/>
  <c r="M4672" i="83"/>
  <c r="Q4672" i="83" s="1"/>
  <c r="L4672" i="83"/>
  <c r="P4672" i="83" s="1"/>
  <c r="O4672" i="83"/>
  <c r="I4673" i="83"/>
  <c r="J4688" i="82"/>
  <c r="J4673" i="83"/>
  <c r="G4688" i="82"/>
  <c r="K4688" i="82" s="1"/>
  <c r="G4673" i="83"/>
  <c r="G4679" i="80"/>
  <c r="J4679" i="80"/>
  <c r="I4679" i="80"/>
  <c r="M4673" i="80"/>
  <c r="Q4673" i="80" s="1"/>
  <c r="L4673" i="80"/>
  <c r="P4673" i="80" s="1"/>
  <c r="N4673" i="80"/>
  <c r="R4673" i="80" s="1"/>
  <c r="N4672" i="80"/>
  <c r="R4672" i="80" s="1"/>
  <c r="L4672" i="80"/>
  <c r="P4672" i="80" s="1"/>
  <c r="M4672" i="80"/>
  <c r="Q4672" i="80" s="1"/>
  <c r="C4705" i="80"/>
  <c r="B4705" i="80"/>
  <c r="C4700" i="78"/>
  <c r="B4701" i="78"/>
  <c r="J4674" i="83" l="1"/>
  <c r="G4674" i="83"/>
  <c r="I4689" i="82"/>
  <c r="J4689" i="82"/>
  <c r="G4689" i="82"/>
  <c r="I4674" i="83"/>
  <c r="K4674" i="83" s="1"/>
  <c r="K4673" i="83"/>
  <c r="O4688" i="82"/>
  <c r="M4688" i="82"/>
  <c r="Q4688" i="82" s="1"/>
  <c r="L4688" i="82"/>
  <c r="P4688" i="82" s="1"/>
  <c r="N4688" i="82"/>
  <c r="R4688" i="82" s="1"/>
  <c r="B4705" i="82"/>
  <c r="C4705" i="82"/>
  <c r="C4705" i="83"/>
  <c r="B4705" i="83"/>
  <c r="J4675" i="83"/>
  <c r="G4675" i="83"/>
  <c r="D4706" i="80"/>
  <c r="C4706" i="80" s="1"/>
  <c r="D4706" i="83"/>
  <c r="D4706" i="82"/>
  <c r="I4680" i="80"/>
  <c r="J4680" i="80"/>
  <c r="H4680" i="80"/>
  <c r="G4680" i="80"/>
  <c r="K4674" i="80"/>
  <c r="O4674" i="80" s="1"/>
  <c r="B4706" i="80"/>
  <c r="B4702" i="78"/>
  <c r="C4701" i="78"/>
  <c r="K4689" i="82" l="1"/>
  <c r="G4690" i="82"/>
  <c r="J4690" i="82"/>
  <c r="N4674" i="83"/>
  <c r="R4674" i="83" s="1"/>
  <c r="M4674" i="83"/>
  <c r="Q4674" i="83" s="1"/>
  <c r="L4674" i="83"/>
  <c r="P4674" i="83" s="1"/>
  <c r="O4674" i="83"/>
  <c r="O4689" i="82"/>
  <c r="M4689" i="82"/>
  <c r="Q4689" i="82" s="1"/>
  <c r="L4689" i="82"/>
  <c r="P4689" i="82" s="1"/>
  <c r="N4689" i="82"/>
  <c r="R4689" i="82" s="1"/>
  <c r="I4690" i="82"/>
  <c r="D4707" i="80"/>
  <c r="D4707" i="83"/>
  <c r="D4707" i="82"/>
  <c r="C4706" i="82"/>
  <c r="B4706" i="82"/>
  <c r="C4706" i="83"/>
  <c r="B4706" i="83"/>
  <c r="I4675" i="83"/>
  <c r="H4690" i="82"/>
  <c r="K4690" i="82" s="1"/>
  <c r="H4675" i="83"/>
  <c r="O4673" i="83"/>
  <c r="N4673" i="83"/>
  <c r="R4673" i="83" s="1"/>
  <c r="M4673" i="83"/>
  <c r="Q4673" i="83" s="1"/>
  <c r="L4673" i="83"/>
  <c r="P4673" i="83" s="1"/>
  <c r="H4681" i="80"/>
  <c r="J4681" i="80"/>
  <c r="I4681" i="80"/>
  <c r="G4681" i="80"/>
  <c r="N4674" i="80"/>
  <c r="R4674" i="80" s="1"/>
  <c r="L4674" i="80"/>
  <c r="P4674" i="80" s="1"/>
  <c r="M4674" i="80"/>
  <c r="Q4674" i="80" s="1"/>
  <c r="K4675" i="80"/>
  <c r="O4675" i="80" s="1"/>
  <c r="C4707" i="80"/>
  <c r="B4707" i="80"/>
  <c r="J4682" i="80" s="1"/>
  <c r="C4702" i="78"/>
  <c r="B4703" i="78"/>
  <c r="K4675" i="83" l="1"/>
  <c r="I4676" i="83"/>
  <c r="H4691" i="82"/>
  <c r="G4691" i="82"/>
  <c r="G4676" i="83"/>
  <c r="J4676" i="83"/>
  <c r="H4676" i="83"/>
  <c r="O4690" i="82"/>
  <c r="N4690" i="82"/>
  <c r="R4690" i="82" s="1"/>
  <c r="L4690" i="82"/>
  <c r="P4690" i="82" s="1"/>
  <c r="M4690" i="82"/>
  <c r="Q4690" i="82" s="1"/>
  <c r="M4675" i="83"/>
  <c r="Q4675" i="83" s="1"/>
  <c r="L4675" i="83"/>
  <c r="P4675" i="83" s="1"/>
  <c r="O4675" i="83"/>
  <c r="N4675" i="83"/>
  <c r="R4675" i="83" s="1"/>
  <c r="J4691" i="82"/>
  <c r="C4707" i="82"/>
  <c r="B4707" i="82"/>
  <c r="H4692" i="82"/>
  <c r="C4707" i="83"/>
  <c r="B4707" i="83"/>
  <c r="I4677" i="83"/>
  <c r="I4691" i="82"/>
  <c r="D4708" i="80"/>
  <c r="C4708" i="80" s="1"/>
  <c r="D4708" i="83"/>
  <c r="D4708" i="82"/>
  <c r="H4682" i="80"/>
  <c r="G4682" i="80"/>
  <c r="I4682" i="80"/>
  <c r="K4676" i="80"/>
  <c r="O4676" i="80" s="1"/>
  <c r="N4675" i="80"/>
  <c r="R4675" i="80" s="1"/>
  <c r="L4675" i="80"/>
  <c r="P4675" i="80" s="1"/>
  <c r="M4675" i="80"/>
  <c r="Q4675" i="80" s="1"/>
  <c r="C4703" i="78"/>
  <c r="B4704" i="78"/>
  <c r="B4708" i="80" l="1"/>
  <c r="K4676" i="83"/>
  <c r="K4691" i="82"/>
  <c r="L4691" i="82"/>
  <c r="P4691" i="82" s="1"/>
  <c r="O4691" i="82"/>
  <c r="N4691" i="82"/>
  <c r="R4691" i="82" s="1"/>
  <c r="M4691" i="82"/>
  <c r="Q4691" i="82" s="1"/>
  <c r="M4676" i="80"/>
  <c r="Q4676" i="80" s="1"/>
  <c r="L4676" i="80"/>
  <c r="P4676" i="80" s="1"/>
  <c r="D4709" i="80"/>
  <c r="B4709" i="80" s="1"/>
  <c r="D4709" i="83"/>
  <c r="D4709" i="82"/>
  <c r="N4676" i="80"/>
  <c r="R4676" i="80" s="1"/>
  <c r="C4708" i="82"/>
  <c r="B4708" i="82"/>
  <c r="I4693" i="82"/>
  <c r="J4677" i="83"/>
  <c r="J4692" i="82"/>
  <c r="L4676" i="83"/>
  <c r="P4676" i="83" s="1"/>
  <c r="O4676" i="83"/>
  <c r="N4676" i="83"/>
  <c r="R4676" i="83" s="1"/>
  <c r="M4676" i="83"/>
  <c r="Q4676" i="83" s="1"/>
  <c r="C4708" i="83"/>
  <c r="B4708" i="83"/>
  <c r="H4677" i="83"/>
  <c r="G4692" i="82"/>
  <c r="G4677" i="83"/>
  <c r="I4692" i="82"/>
  <c r="I4683" i="80"/>
  <c r="J4683" i="80"/>
  <c r="G4683" i="80"/>
  <c r="H4683" i="80"/>
  <c r="K4677" i="80"/>
  <c r="O4677" i="80" s="1"/>
  <c r="C4704" i="78"/>
  <c r="B4705" i="78"/>
  <c r="J4678" i="83" l="1"/>
  <c r="G4693" i="82"/>
  <c r="J4693" i="82"/>
  <c r="H4693" i="82"/>
  <c r="C4709" i="80"/>
  <c r="G4684" i="80" s="1"/>
  <c r="I4678" i="83"/>
  <c r="K4692" i="82"/>
  <c r="K4677" i="83"/>
  <c r="B4709" i="82"/>
  <c r="C4709" i="82"/>
  <c r="G4694" i="82" s="1"/>
  <c r="C4709" i="83"/>
  <c r="B4709" i="83"/>
  <c r="H4678" i="83"/>
  <c r="G4678" i="83"/>
  <c r="D4710" i="80"/>
  <c r="C4710" i="80" s="1"/>
  <c r="D4710" i="83"/>
  <c r="D4710" i="82"/>
  <c r="I4684" i="80"/>
  <c r="H4684" i="80"/>
  <c r="J4684" i="80"/>
  <c r="K4678" i="80"/>
  <c r="O4678" i="80" s="1"/>
  <c r="N4678" i="80"/>
  <c r="R4678" i="80" s="1"/>
  <c r="N4677" i="80"/>
  <c r="R4677" i="80" s="1"/>
  <c r="L4677" i="80"/>
  <c r="P4677" i="80" s="1"/>
  <c r="M4677" i="80"/>
  <c r="Q4677" i="80" s="1"/>
  <c r="B4706" i="78"/>
  <c r="C4705" i="78"/>
  <c r="J4679" i="83" l="1"/>
  <c r="K4693" i="82"/>
  <c r="I4679" i="83"/>
  <c r="B4710" i="80"/>
  <c r="H4685" i="80" s="1"/>
  <c r="M4693" i="82"/>
  <c r="Q4693" i="82" s="1"/>
  <c r="O4693" i="82"/>
  <c r="L4693" i="82"/>
  <c r="P4693" i="82" s="1"/>
  <c r="N4693" i="82"/>
  <c r="R4693" i="82" s="1"/>
  <c r="G4679" i="83"/>
  <c r="M4678" i="80"/>
  <c r="Q4678" i="80" s="1"/>
  <c r="L4678" i="80"/>
  <c r="P4678" i="80" s="1"/>
  <c r="H4694" i="82"/>
  <c r="N4677" i="83"/>
  <c r="R4677" i="83" s="1"/>
  <c r="M4677" i="83"/>
  <c r="Q4677" i="83" s="1"/>
  <c r="L4677" i="83"/>
  <c r="P4677" i="83" s="1"/>
  <c r="O4677" i="83"/>
  <c r="C4710" i="83"/>
  <c r="B4710" i="83"/>
  <c r="D4711" i="80"/>
  <c r="B4711" i="80" s="1"/>
  <c r="D4711" i="83"/>
  <c r="D4711" i="82"/>
  <c r="B4710" i="82"/>
  <c r="C4710" i="82"/>
  <c r="G4695" i="82"/>
  <c r="J4695" i="82"/>
  <c r="O4692" i="82"/>
  <c r="N4692" i="82"/>
  <c r="R4692" i="82" s="1"/>
  <c r="M4692" i="82"/>
  <c r="Q4692" i="82" s="1"/>
  <c r="L4692" i="82"/>
  <c r="P4692" i="82" s="1"/>
  <c r="J4694" i="82"/>
  <c r="K4678" i="83"/>
  <c r="H4679" i="83"/>
  <c r="I4694" i="82"/>
  <c r="I4685" i="80"/>
  <c r="J4685" i="80"/>
  <c r="G4685" i="80"/>
  <c r="K4679" i="80"/>
  <c r="O4679" i="80" s="1"/>
  <c r="C4706" i="78"/>
  <c r="B4707" i="78"/>
  <c r="K4679" i="83" l="1"/>
  <c r="J4680" i="83"/>
  <c r="K4694" i="82"/>
  <c r="H4680" i="83"/>
  <c r="I4680" i="83"/>
  <c r="G4680" i="83"/>
  <c r="M4679" i="80"/>
  <c r="Q4679" i="80" s="1"/>
  <c r="L4679" i="80"/>
  <c r="P4679" i="80" s="1"/>
  <c r="O4679" i="83"/>
  <c r="N4679" i="83"/>
  <c r="R4679" i="83" s="1"/>
  <c r="M4679" i="83"/>
  <c r="Q4679" i="83" s="1"/>
  <c r="L4679" i="83"/>
  <c r="P4679" i="83" s="1"/>
  <c r="O4694" i="82"/>
  <c r="N4694" i="82"/>
  <c r="R4694" i="82" s="1"/>
  <c r="L4694" i="82"/>
  <c r="P4694" i="82" s="1"/>
  <c r="M4694" i="82"/>
  <c r="Q4694" i="82" s="1"/>
  <c r="C4711" i="82"/>
  <c r="B4711" i="82"/>
  <c r="J4696" i="82" s="1"/>
  <c r="B4711" i="83"/>
  <c r="C4711" i="83"/>
  <c r="D4712" i="80"/>
  <c r="C4712" i="80" s="1"/>
  <c r="D4712" i="83"/>
  <c r="D4712" i="82"/>
  <c r="C4711" i="80"/>
  <c r="J4686" i="80" s="1"/>
  <c r="O4678" i="83"/>
  <c r="N4678" i="83"/>
  <c r="R4678" i="83" s="1"/>
  <c r="M4678" i="83"/>
  <c r="Q4678" i="83" s="1"/>
  <c r="L4678" i="83"/>
  <c r="P4678" i="83" s="1"/>
  <c r="I4695" i="82"/>
  <c r="H4695" i="82"/>
  <c r="N4679" i="80"/>
  <c r="R4679" i="80" s="1"/>
  <c r="G4686" i="80"/>
  <c r="K4680" i="80"/>
  <c r="O4680" i="80" s="1"/>
  <c r="C4707" i="78"/>
  <c r="B4708" i="78"/>
  <c r="I4686" i="80" l="1"/>
  <c r="K4695" i="82"/>
  <c r="J4681" i="83"/>
  <c r="G4696" i="82"/>
  <c r="I4681" i="83"/>
  <c r="H4686" i="80"/>
  <c r="I4696" i="82"/>
  <c r="I4687" i="80"/>
  <c r="G4681" i="83"/>
  <c r="B4712" i="80"/>
  <c r="G4687" i="80" s="1"/>
  <c r="H4681" i="83"/>
  <c r="K4680" i="83"/>
  <c r="L4695" i="82"/>
  <c r="P4695" i="82" s="1"/>
  <c r="N4695" i="82"/>
  <c r="R4695" i="82" s="1"/>
  <c r="M4695" i="82"/>
  <c r="Q4695" i="82" s="1"/>
  <c r="O4695" i="82"/>
  <c r="D4713" i="80"/>
  <c r="C4713" i="80" s="1"/>
  <c r="D4713" i="83"/>
  <c r="D4713" i="82"/>
  <c r="C4712" i="82"/>
  <c r="B4712" i="82"/>
  <c r="H4697" i="82" s="1"/>
  <c r="B4712" i="83"/>
  <c r="C4712" i="83"/>
  <c r="I4682" i="83"/>
  <c r="G4682" i="83"/>
  <c r="H4696" i="82"/>
  <c r="L4680" i="80"/>
  <c r="P4680" i="80" s="1"/>
  <c r="N4680" i="80"/>
  <c r="R4680" i="80" s="1"/>
  <c r="J4687" i="80"/>
  <c r="M4680" i="80"/>
  <c r="Q4680" i="80" s="1"/>
  <c r="H4687" i="80"/>
  <c r="K4681" i="80"/>
  <c r="O4681" i="80" s="1"/>
  <c r="B4713" i="80"/>
  <c r="C4708" i="78"/>
  <c r="B4709" i="78"/>
  <c r="H4682" i="83" l="1"/>
  <c r="K4696" i="82"/>
  <c r="J4682" i="83"/>
  <c r="K4682" i="83" s="1"/>
  <c r="I4697" i="82"/>
  <c r="G4697" i="82"/>
  <c r="N4680" i="83"/>
  <c r="R4680" i="83" s="1"/>
  <c r="M4680" i="83"/>
  <c r="Q4680" i="83" s="1"/>
  <c r="L4680" i="83"/>
  <c r="P4680" i="83" s="1"/>
  <c r="O4680" i="83"/>
  <c r="K4681" i="83"/>
  <c r="O4696" i="82"/>
  <c r="N4696" i="82"/>
  <c r="R4696" i="82" s="1"/>
  <c r="M4696" i="82"/>
  <c r="Q4696" i="82" s="1"/>
  <c r="L4696" i="82"/>
  <c r="P4696" i="82" s="1"/>
  <c r="B4713" i="82"/>
  <c r="C4713" i="82"/>
  <c r="J4698" i="82" s="1"/>
  <c r="D4714" i="80"/>
  <c r="B4714" i="80" s="1"/>
  <c r="D4714" i="83"/>
  <c r="D4714" i="82"/>
  <c r="C4713" i="83"/>
  <c r="B4713" i="83"/>
  <c r="H4683" i="83" s="1"/>
  <c r="G4683" i="83"/>
  <c r="J4697" i="82"/>
  <c r="K4697" i="82" s="1"/>
  <c r="I4688" i="80"/>
  <c r="G4688" i="80"/>
  <c r="H4688" i="80"/>
  <c r="J4688" i="80"/>
  <c r="K4682" i="80"/>
  <c r="O4682" i="80" s="1"/>
  <c r="N4682" i="80"/>
  <c r="R4682" i="80" s="1"/>
  <c r="N4681" i="80"/>
  <c r="R4681" i="80" s="1"/>
  <c r="L4681" i="80"/>
  <c r="P4681" i="80" s="1"/>
  <c r="M4681" i="80"/>
  <c r="Q4681" i="80" s="1"/>
  <c r="B4710" i="78"/>
  <c r="C4709" i="78"/>
  <c r="I4683" i="83" l="1"/>
  <c r="K4683" i="83" s="1"/>
  <c r="J4683" i="83"/>
  <c r="G4698" i="82"/>
  <c r="H4698" i="82"/>
  <c r="G4689" i="80"/>
  <c r="C4714" i="80"/>
  <c r="O4681" i="83"/>
  <c r="N4681" i="83"/>
  <c r="R4681" i="83" s="1"/>
  <c r="M4681" i="83"/>
  <c r="Q4681" i="83" s="1"/>
  <c r="L4681" i="83"/>
  <c r="P4681" i="83" s="1"/>
  <c r="N4697" i="82"/>
  <c r="R4697" i="82" s="1"/>
  <c r="O4697" i="82"/>
  <c r="M4697" i="82"/>
  <c r="Q4697" i="82" s="1"/>
  <c r="L4697" i="82"/>
  <c r="P4697" i="82" s="1"/>
  <c r="N4682" i="83"/>
  <c r="R4682" i="83" s="1"/>
  <c r="M4682" i="83"/>
  <c r="Q4682" i="83" s="1"/>
  <c r="L4682" i="83"/>
  <c r="P4682" i="83" s="1"/>
  <c r="O4682" i="83"/>
  <c r="D4715" i="80"/>
  <c r="C4715" i="80" s="1"/>
  <c r="D4715" i="83"/>
  <c r="D4715" i="82"/>
  <c r="C4714" i="82"/>
  <c r="B4714" i="82"/>
  <c r="G4699" i="82" s="1"/>
  <c r="J4699" i="82"/>
  <c r="H4699" i="82"/>
  <c r="C4714" i="83"/>
  <c r="B4714" i="83"/>
  <c r="I4698" i="82"/>
  <c r="K4698" i="82" s="1"/>
  <c r="I4689" i="80"/>
  <c r="M4682" i="80"/>
  <c r="Q4682" i="80" s="1"/>
  <c r="H4689" i="80"/>
  <c r="L4682" i="80"/>
  <c r="P4682" i="80" s="1"/>
  <c r="J4689" i="80"/>
  <c r="K4683" i="80"/>
  <c r="O4683" i="80" s="1"/>
  <c r="C4710" i="78"/>
  <c r="B4711" i="78"/>
  <c r="H4684" i="83" l="1"/>
  <c r="I4699" i="82"/>
  <c r="K4699" i="82" s="1"/>
  <c r="B4715" i="80"/>
  <c r="H4690" i="80"/>
  <c r="G4690" i="80"/>
  <c r="J4684" i="83"/>
  <c r="G4684" i="83"/>
  <c r="I4684" i="83"/>
  <c r="I4690" i="80"/>
  <c r="L4683" i="83"/>
  <c r="P4683" i="83" s="1"/>
  <c r="O4683" i="83"/>
  <c r="N4683" i="83"/>
  <c r="R4683" i="83" s="1"/>
  <c r="M4683" i="83"/>
  <c r="Q4683" i="83" s="1"/>
  <c r="M4698" i="82"/>
  <c r="Q4698" i="82" s="1"/>
  <c r="N4698" i="82"/>
  <c r="R4698" i="82" s="1"/>
  <c r="L4698" i="82"/>
  <c r="P4698" i="82" s="1"/>
  <c r="O4698" i="82"/>
  <c r="D4716" i="80"/>
  <c r="C4716" i="80" s="1"/>
  <c r="D4716" i="83"/>
  <c r="D4716" i="82"/>
  <c r="C4715" i="82"/>
  <c r="B4715" i="82"/>
  <c r="C4715" i="83"/>
  <c r="B4715" i="83"/>
  <c r="M4683" i="80"/>
  <c r="Q4683" i="80" s="1"/>
  <c r="L4683" i="80"/>
  <c r="P4683" i="80" s="1"/>
  <c r="N4683" i="80"/>
  <c r="R4683" i="80" s="1"/>
  <c r="J4690" i="80"/>
  <c r="K4684" i="80"/>
  <c r="O4684" i="80" s="1"/>
  <c r="C4711" i="78"/>
  <c r="B4712" i="78"/>
  <c r="I4685" i="83" l="1"/>
  <c r="N4699" i="82"/>
  <c r="R4699" i="82" s="1"/>
  <c r="L4699" i="82"/>
  <c r="P4699" i="82" s="1"/>
  <c r="O4699" i="82"/>
  <c r="M4699" i="82"/>
  <c r="Q4699" i="82" s="1"/>
  <c r="K4684" i="83"/>
  <c r="O4684" i="83" s="1"/>
  <c r="J4685" i="83"/>
  <c r="B4716" i="80"/>
  <c r="G4691" i="80" s="1"/>
  <c r="H4700" i="82"/>
  <c r="G4700" i="82"/>
  <c r="J4700" i="82"/>
  <c r="M4684" i="83"/>
  <c r="Q4684" i="83" s="1"/>
  <c r="L4684" i="83"/>
  <c r="P4684" i="83" s="1"/>
  <c r="D4717" i="80"/>
  <c r="C4717" i="80" s="1"/>
  <c r="D4717" i="83"/>
  <c r="D4717" i="82"/>
  <c r="H4685" i="83"/>
  <c r="C4716" i="82"/>
  <c r="B4716" i="82"/>
  <c r="I4701" i="82" s="1"/>
  <c r="G4685" i="83"/>
  <c r="I4700" i="82"/>
  <c r="C4716" i="83"/>
  <c r="B4716" i="83"/>
  <c r="L4684" i="80"/>
  <c r="P4684" i="80" s="1"/>
  <c r="M4684" i="80"/>
  <c r="Q4684" i="80" s="1"/>
  <c r="N4684" i="80"/>
  <c r="R4684" i="80" s="1"/>
  <c r="K4685" i="80"/>
  <c r="O4685" i="80" s="1"/>
  <c r="C4712" i="78"/>
  <c r="B4713" i="78"/>
  <c r="G4701" i="82" l="1"/>
  <c r="N4684" i="83"/>
  <c r="R4684" i="83" s="1"/>
  <c r="H4686" i="83"/>
  <c r="H4691" i="80"/>
  <c r="J4691" i="80"/>
  <c r="I4691" i="80"/>
  <c r="K4700" i="82"/>
  <c r="B4717" i="80"/>
  <c r="I4692" i="80" s="1"/>
  <c r="J4686" i="83"/>
  <c r="G4686" i="83"/>
  <c r="K4685" i="83"/>
  <c r="O4685" i="83" s="1"/>
  <c r="I4686" i="83"/>
  <c r="J4701" i="82"/>
  <c r="N4700" i="82"/>
  <c r="R4700" i="82" s="1"/>
  <c r="M4700" i="82"/>
  <c r="Q4700" i="82" s="1"/>
  <c r="L4700" i="82"/>
  <c r="P4700" i="82" s="1"/>
  <c r="O4700" i="82"/>
  <c r="N4685" i="83"/>
  <c r="R4685" i="83" s="1"/>
  <c r="M4685" i="83"/>
  <c r="Q4685" i="83" s="1"/>
  <c r="L4685" i="83"/>
  <c r="P4685" i="83" s="1"/>
  <c r="C4717" i="82"/>
  <c r="B4717" i="82"/>
  <c r="C4717" i="83"/>
  <c r="B4717" i="83"/>
  <c r="H4701" i="82"/>
  <c r="K4701" i="82" s="1"/>
  <c r="D4718" i="80"/>
  <c r="B4718" i="80" s="1"/>
  <c r="D4718" i="83"/>
  <c r="D4718" i="82"/>
  <c r="J4692" i="80"/>
  <c r="G4692" i="80"/>
  <c r="K4686" i="80"/>
  <c r="O4686" i="80" s="1"/>
  <c r="N4685" i="80"/>
  <c r="R4685" i="80" s="1"/>
  <c r="L4685" i="80"/>
  <c r="P4685" i="80" s="1"/>
  <c r="M4685" i="80"/>
  <c r="Q4685" i="80" s="1"/>
  <c r="B4714" i="78"/>
  <c r="C4713" i="78"/>
  <c r="H4692" i="80" l="1"/>
  <c r="K4686" i="83"/>
  <c r="G4687" i="83"/>
  <c r="H4702" i="82"/>
  <c r="G4702" i="82"/>
  <c r="N4701" i="82"/>
  <c r="R4701" i="82" s="1"/>
  <c r="M4701" i="82"/>
  <c r="Q4701" i="82" s="1"/>
  <c r="L4701" i="82"/>
  <c r="P4701" i="82" s="1"/>
  <c r="O4701" i="82"/>
  <c r="J4687" i="83"/>
  <c r="H4687" i="83"/>
  <c r="O4686" i="83"/>
  <c r="N4686" i="83"/>
  <c r="R4686" i="83" s="1"/>
  <c r="M4686" i="83"/>
  <c r="Q4686" i="83" s="1"/>
  <c r="L4686" i="83"/>
  <c r="P4686" i="83" s="1"/>
  <c r="C4718" i="80"/>
  <c r="I4693" i="80" s="1"/>
  <c r="I4687" i="83"/>
  <c r="D4719" i="80"/>
  <c r="C4719" i="80" s="1"/>
  <c r="D4719" i="83"/>
  <c r="D4719" i="82"/>
  <c r="I4702" i="82"/>
  <c r="K4702" i="82" s="1"/>
  <c r="B4718" i="82"/>
  <c r="C4718" i="82"/>
  <c r="J4703" i="82"/>
  <c r="I4703" i="82"/>
  <c r="G4703" i="82"/>
  <c r="H4703" i="82"/>
  <c r="B4718" i="83"/>
  <c r="C4718" i="83"/>
  <c r="J4702" i="82"/>
  <c r="M4686" i="80"/>
  <c r="Q4686" i="80" s="1"/>
  <c r="J4693" i="80"/>
  <c r="L4686" i="80"/>
  <c r="P4686" i="80" s="1"/>
  <c r="H4693" i="80"/>
  <c r="G4693" i="80"/>
  <c r="N4686" i="80"/>
  <c r="R4686" i="80" s="1"/>
  <c r="K4687" i="80"/>
  <c r="O4687" i="80" s="1"/>
  <c r="C4714" i="78"/>
  <c r="B4715" i="78"/>
  <c r="K4687" i="83" l="1"/>
  <c r="B4719" i="80"/>
  <c r="O4687" i="83"/>
  <c r="N4687" i="83"/>
  <c r="R4687" i="83" s="1"/>
  <c r="M4687" i="83"/>
  <c r="Q4687" i="83" s="1"/>
  <c r="L4687" i="83"/>
  <c r="P4687" i="83" s="1"/>
  <c r="M4702" i="82"/>
  <c r="Q4702" i="82" s="1"/>
  <c r="O4702" i="82"/>
  <c r="N4702" i="82"/>
  <c r="R4702" i="82" s="1"/>
  <c r="L4702" i="82"/>
  <c r="P4702" i="82" s="1"/>
  <c r="C4719" i="82"/>
  <c r="B4719" i="82"/>
  <c r="J4704" i="82" s="1"/>
  <c r="K4703" i="82"/>
  <c r="B4719" i="83"/>
  <c r="C4719" i="83"/>
  <c r="G4688" i="83"/>
  <c r="J4688" i="83"/>
  <c r="H4688" i="83"/>
  <c r="D4720" i="80"/>
  <c r="B4720" i="80" s="1"/>
  <c r="D4720" i="83"/>
  <c r="D4720" i="82"/>
  <c r="I4688" i="83"/>
  <c r="H4694" i="80"/>
  <c r="G4694" i="80"/>
  <c r="J4694" i="80"/>
  <c r="I4694" i="80"/>
  <c r="N4687" i="80"/>
  <c r="R4687" i="80" s="1"/>
  <c r="L4687" i="80"/>
  <c r="P4687" i="80" s="1"/>
  <c r="M4687" i="80"/>
  <c r="Q4687" i="80" s="1"/>
  <c r="K4688" i="80"/>
  <c r="O4688" i="80" s="1"/>
  <c r="C4715" i="78"/>
  <c r="B4716" i="78"/>
  <c r="I4704" i="82" l="1"/>
  <c r="I4689" i="83"/>
  <c r="C4720" i="80"/>
  <c r="J4689" i="83"/>
  <c r="H4689" i="83"/>
  <c r="G4689" i="83"/>
  <c r="C4720" i="83"/>
  <c r="B4720" i="83"/>
  <c r="H4690" i="83" s="1"/>
  <c r="C4720" i="82"/>
  <c r="B4720" i="82"/>
  <c r="D4721" i="80"/>
  <c r="D4721" i="83"/>
  <c r="D4721" i="82"/>
  <c r="K4688" i="83"/>
  <c r="L4703" i="82"/>
  <c r="P4703" i="82" s="1"/>
  <c r="O4703" i="82"/>
  <c r="N4703" i="82"/>
  <c r="R4703" i="82" s="1"/>
  <c r="M4703" i="82"/>
  <c r="Q4703" i="82" s="1"/>
  <c r="G4704" i="82"/>
  <c r="H4704" i="82"/>
  <c r="I4695" i="80"/>
  <c r="H4695" i="80"/>
  <c r="G4695" i="80"/>
  <c r="J4695" i="80"/>
  <c r="K4689" i="80"/>
  <c r="O4689" i="80" s="1"/>
  <c r="N4688" i="80"/>
  <c r="R4688" i="80" s="1"/>
  <c r="L4688" i="80"/>
  <c r="P4688" i="80" s="1"/>
  <c r="M4688" i="80"/>
  <c r="Q4688" i="80" s="1"/>
  <c r="B4721" i="80"/>
  <c r="C4721" i="80"/>
  <c r="C4716" i="78"/>
  <c r="B4717" i="78"/>
  <c r="K4689" i="83" l="1"/>
  <c r="J4705" i="82"/>
  <c r="G4705" i="82"/>
  <c r="I4705" i="82"/>
  <c r="G4690" i="83"/>
  <c r="H4705" i="82"/>
  <c r="K4705" i="82" s="1"/>
  <c r="I4690" i="83"/>
  <c r="J4690" i="83"/>
  <c r="H4696" i="80"/>
  <c r="N4688" i="83"/>
  <c r="R4688" i="83" s="1"/>
  <c r="M4688" i="83"/>
  <c r="Q4688" i="83" s="1"/>
  <c r="L4688" i="83"/>
  <c r="P4688" i="83" s="1"/>
  <c r="O4688" i="83"/>
  <c r="C4721" i="82"/>
  <c r="B4721" i="82"/>
  <c r="J4706" i="82" s="1"/>
  <c r="K4704" i="82"/>
  <c r="C4721" i="83"/>
  <c r="B4721" i="83"/>
  <c r="D4722" i="80"/>
  <c r="B4722" i="80" s="1"/>
  <c r="D4722" i="83"/>
  <c r="D4722" i="82"/>
  <c r="L4689" i="83"/>
  <c r="P4689" i="83" s="1"/>
  <c r="O4689" i="83"/>
  <c r="N4689" i="83"/>
  <c r="R4689" i="83" s="1"/>
  <c r="M4689" i="83"/>
  <c r="Q4689" i="83" s="1"/>
  <c r="J4696" i="80"/>
  <c r="I4696" i="80"/>
  <c r="G4696" i="80"/>
  <c r="K4690" i="80"/>
  <c r="O4690" i="80" s="1"/>
  <c r="N4689" i="80"/>
  <c r="R4689" i="80" s="1"/>
  <c r="L4689" i="80"/>
  <c r="P4689" i="80" s="1"/>
  <c r="M4689" i="80"/>
  <c r="Q4689" i="80" s="1"/>
  <c r="C4717" i="78"/>
  <c r="B4718" i="78"/>
  <c r="I4691" i="83" l="1"/>
  <c r="K4690" i="83"/>
  <c r="G4706" i="82"/>
  <c r="I4706" i="82"/>
  <c r="H4706" i="82"/>
  <c r="C4722" i="80"/>
  <c r="I4697" i="80" s="1"/>
  <c r="G4691" i="83"/>
  <c r="J4691" i="83"/>
  <c r="H4691" i="83"/>
  <c r="M4704" i="82"/>
  <c r="Q4704" i="82" s="1"/>
  <c r="L4704" i="82"/>
  <c r="P4704" i="82" s="1"/>
  <c r="N4704" i="82"/>
  <c r="R4704" i="82" s="1"/>
  <c r="O4704" i="82"/>
  <c r="C4722" i="83"/>
  <c r="B4722" i="83"/>
  <c r="G4692" i="83"/>
  <c r="H4692" i="83"/>
  <c r="D4723" i="80"/>
  <c r="C4723" i="80" s="1"/>
  <c r="D4723" i="83"/>
  <c r="D4723" i="82"/>
  <c r="N4705" i="82"/>
  <c r="R4705" i="82" s="1"/>
  <c r="O4705" i="82"/>
  <c r="M4705" i="82"/>
  <c r="Q4705" i="82" s="1"/>
  <c r="L4705" i="82"/>
  <c r="P4705" i="82" s="1"/>
  <c r="B4722" i="82"/>
  <c r="C4722" i="82"/>
  <c r="M4690" i="83"/>
  <c r="Q4690" i="83" s="1"/>
  <c r="L4690" i="83"/>
  <c r="P4690" i="83" s="1"/>
  <c r="O4690" i="83"/>
  <c r="N4690" i="83"/>
  <c r="R4690" i="83" s="1"/>
  <c r="H4697" i="80"/>
  <c r="N4690" i="80"/>
  <c r="R4690" i="80" s="1"/>
  <c r="J4697" i="80"/>
  <c r="M4690" i="80"/>
  <c r="Q4690" i="80" s="1"/>
  <c r="L4690" i="80"/>
  <c r="P4690" i="80" s="1"/>
  <c r="G4697" i="80"/>
  <c r="K4691" i="80"/>
  <c r="O4691" i="80" s="1"/>
  <c r="C4718" i="78"/>
  <c r="B4719" i="78"/>
  <c r="K4706" i="82" l="1"/>
  <c r="B4723" i="80"/>
  <c r="J4698" i="80" s="1"/>
  <c r="K4691" i="83"/>
  <c r="I4707" i="82"/>
  <c r="J4707" i="82"/>
  <c r="C4723" i="82"/>
  <c r="B4723" i="82"/>
  <c r="I4708" i="82" s="1"/>
  <c r="H4708" i="82"/>
  <c r="H4707" i="82"/>
  <c r="C4723" i="83"/>
  <c r="G4693" i="83" s="1"/>
  <c r="B4723" i="83"/>
  <c r="D4724" i="80"/>
  <c r="B4724" i="80" s="1"/>
  <c r="D4724" i="83"/>
  <c r="D4724" i="82"/>
  <c r="M4691" i="80"/>
  <c r="Q4691" i="80" s="1"/>
  <c r="G4707" i="82"/>
  <c r="M4706" i="82"/>
  <c r="Q4706" i="82" s="1"/>
  <c r="O4706" i="82"/>
  <c r="N4706" i="82"/>
  <c r="R4706" i="82" s="1"/>
  <c r="L4706" i="82"/>
  <c r="P4706" i="82" s="1"/>
  <c r="I4692" i="83"/>
  <c r="J4692" i="83"/>
  <c r="L4691" i="80"/>
  <c r="P4691" i="80" s="1"/>
  <c r="I4698" i="80"/>
  <c r="G4698" i="80"/>
  <c r="N4691" i="80"/>
  <c r="R4691" i="80" s="1"/>
  <c r="H4698" i="80"/>
  <c r="K4692" i="80"/>
  <c r="O4692" i="80" s="1"/>
  <c r="C4724" i="80"/>
  <c r="C4719" i="78"/>
  <c r="B4720" i="78"/>
  <c r="H4693" i="83" l="1"/>
  <c r="K4692" i="83"/>
  <c r="I4699" i="80"/>
  <c r="J4693" i="83"/>
  <c r="I4693" i="83"/>
  <c r="K4707" i="82"/>
  <c r="L4707" i="82" s="1"/>
  <c r="P4707" i="82" s="1"/>
  <c r="N4691" i="83"/>
  <c r="R4691" i="83" s="1"/>
  <c r="M4691" i="83"/>
  <c r="Q4691" i="83" s="1"/>
  <c r="O4691" i="83"/>
  <c r="L4691" i="83"/>
  <c r="P4691" i="83" s="1"/>
  <c r="O4692" i="83"/>
  <c r="N4692" i="83"/>
  <c r="R4692" i="83" s="1"/>
  <c r="M4692" i="83"/>
  <c r="Q4692" i="83" s="1"/>
  <c r="L4692" i="83"/>
  <c r="P4692" i="83" s="1"/>
  <c r="O4707" i="82"/>
  <c r="N4707" i="82"/>
  <c r="R4707" i="82" s="1"/>
  <c r="M4707" i="82"/>
  <c r="Q4707" i="82" s="1"/>
  <c r="C4724" i="82"/>
  <c r="B4724" i="82"/>
  <c r="C4724" i="83"/>
  <c r="B4724" i="83"/>
  <c r="D4725" i="80"/>
  <c r="B4725" i="80" s="1"/>
  <c r="D4725" i="83"/>
  <c r="D4725" i="82"/>
  <c r="G4708" i="82"/>
  <c r="K4708" i="82" s="1"/>
  <c r="J4708" i="82"/>
  <c r="L4692" i="80"/>
  <c r="P4692" i="80" s="1"/>
  <c r="N4692" i="80"/>
  <c r="R4692" i="80" s="1"/>
  <c r="G4699" i="80"/>
  <c r="H4699" i="80"/>
  <c r="J4699" i="80"/>
  <c r="M4692" i="80"/>
  <c r="Q4692" i="80" s="1"/>
  <c r="K4693" i="80"/>
  <c r="O4693" i="80" s="1"/>
  <c r="C4720" i="78"/>
  <c r="B4721" i="78"/>
  <c r="K4693" i="83" l="1"/>
  <c r="I4694" i="83"/>
  <c r="H4694" i="83"/>
  <c r="J4694" i="83"/>
  <c r="C4725" i="80"/>
  <c r="C4725" i="83"/>
  <c r="B4725" i="83"/>
  <c r="G4695" i="83" s="1"/>
  <c r="I4695" i="83"/>
  <c r="O4693" i="83"/>
  <c r="N4693" i="83"/>
  <c r="R4693" i="83" s="1"/>
  <c r="M4693" i="83"/>
  <c r="Q4693" i="83" s="1"/>
  <c r="L4693" i="83"/>
  <c r="P4693" i="83" s="1"/>
  <c r="M4708" i="82"/>
  <c r="Q4708" i="82" s="1"/>
  <c r="L4708" i="82"/>
  <c r="P4708" i="82" s="1"/>
  <c r="O4708" i="82"/>
  <c r="N4708" i="82"/>
  <c r="R4708" i="82" s="1"/>
  <c r="D4726" i="80"/>
  <c r="B4726" i="80" s="1"/>
  <c r="D4726" i="83"/>
  <c r="D4726" i="82"/>
  <c r="H4709" i="82"/>
  <c r="J4709" i="82"/>
  <c r="G4709" i="82"/>
  <c r="C4725" i="82"/>
  <c r="B4725" i="82"/>
  <c r="J4710" i="82" s="1"/>
  <c r="G4694" i="83"/>
  <c r="K4694" i="83" s="1"/>
  <c r="I4709" i="82"/>
  <c r="I4700" i="80"/>
  <c r="J4700" i="80"/>
  <c r="H4700" i="80"/>
  <c r="G4700" i="80"/>
  <c r="K4694" i="80"/>
  <c r="O4694" i="80" s="1"/>
  <c r="N4693" i="80"/>
  <c r="R4693" i="80" s="1"/>
  <c r="L4693" i="80"/>
  <c r="P4693" i="80" s="1"/>
  <c r="M4693" i="80"/>
  <c r="Q4693" i="80" s="1"/>
  <c r="B4722" i="78"/>
  <c r="C4721" i="78"/>
  <c r="K4709" i="82" l="1"/>
  <c r="J4695" i="83"/>
  <c r="H4695" i="83"/>
  <c r="K4695" i="83" s="1"/>
  <c r="G4710" i="82"/>
  <c r="I4710" i="82"/>
  <c r="B4726" i="82"/>
  <c r="G4711" i="82" s="1"/>
  <c r="C4726" i="82"/>
  <c r="J4711" i="82" s="1"/>
  <c r="I4711" i="82"/>
  <c r="H4711" i="82"/>
  <c r="N4709" i="82"/>
  <c r="R4709" i="82" s="1"/>
  <c r="O4709" i="82"/>
  <c r="M4709" i="82"/>
  <c r="Q4709" i="82" s="1"/>
  <c r="L4709" i="82"/>
  <c r="P4709" i="82" s="1"/>
  <c r="C4726" i="83"/>
  <c r="B4726" i="83"/>
  <c r="D4727" i="80"/>
  <c r="C4727" i="80" s="1"/>
  <c r="D4727" i="83"/>
  <c r="D4727" i="82"/>
  <c r="C4726" i="80"/>
  <c r="H4701" i="80" s="1"/>
  <c r="N4694" i="83"/>
  <c r="R4694" i="83" s="1"/>
  <c r="M4694" i="83"/>
  <c r="Q4694" i="83" s="1"/>
  <c r="L4694" i="83"/>
  <c r="P4694" i="83" s="1"/>
  <c r="O4694" i="83"/>
  <c r="H4710" i="82"/>
  <c r="K4710" i="82" s="1"/>
  <c r="M4694" i="80"/>
  <c r="Q4694" i="80" s="1"/>
  <c r="L4694" i="80"/>
  <c r="P4694" i="80" s="1"/>
  <c r="N4694" i="80"/>
  <c r="R4694" i="80" s="1"/>
  <c r="K4695" i="80"/>
  <c r="O4695" i="80" s="1"/>
  <c r="C4722" i="78"/>
  <c r="B4723" i="78"/>
  <c r="I4701" i="80" l="1"/>
  <c r="G4701" i="80"/>
  <c r="J4701" i="80"/>
  <c r="O4710" i="82"/>
  <c r="N4710" i="82"/>
  <c r="R4710" i="82" s="1"/>
  <c r="L4710" i="82"/>
  <c r="P4710" i="82" s="1"/>
  <c r="M4710" i="82"/>
  <c r="Q4710" i="82" s="1"/>
  <c r="K4711" i="82"/>
  <c r="D4728" i="80"/>
  <c r="B4728" i="80" s="1"/>
  <c r="D4728" i="83"/>
  <c r="D4728" i="82"/>
  <c r="B4727" i="80"/>
  <c r="N4695" i="83"/>
  <c r="R4695" i="83" s="1"/>
  <c r="M4695" i="83"/>
  <c r="Q4695" i="83" s="1"/>
  <c r="L4695" i="83"/>
  <c r="P4695" i="83" s="1"/>
  <c r="O4695" i="83"/>
  <c r="G4696" i="83"/>
  <c r="H4696" i="83"/>
  <c r="C4727" i="82"/>
  <c r="I4712" i="82" s="1"/>
  <c r="B4727" i="82"/>
  <c r="J4696" i="83"/>
  <c r="B4727" i="83"/>
  <c r="C4727" i="83"/>
  <c r="G4697" i="83"/>
  <c r="I4697" i="83"/>
  <c r="I4696" i="83"/>
  <c r="L4695" i="80"/>
  <c r="P4695" i="80" s="1"/>
  <c r="M4695" i="80"/>
  <c r="Q4695" i="80" s="1"/>
  <c r="N4695" i="80"/>
  <c r="R4695" i="80" s="1"/>
  <c r="G4702" i="80"/>
  <c r="I4702" i="80"/>
  <c r="J4702" i="80"/>
  <c r="H4702" i="80"/>
  <c r="K4696" i="80"/>
  <c r="O4696" i="80" s="1"/>
  <c r="K4697" i="80"/>
  <c r="O4697" i="80" s="1"/>
  <c r="C4723" i="78"/>
  <c r="B4724" i="78"/>
  <c r="H4697" i="83" l="1"/>
  <c r="C4728" i="80"/>
  <c r="B4728" i="83"/>
  <c r="C4728" i="83"/>
  <c r="G4698" i="83"/>
  <c r="H4712" i="82"/>
  <c r="L4711" i="82"/>
  <c r="P4711" i="82" s="1"/>
  <c r="N4711" i="82"/>
  <c r="R4711" i="82" s="1"/>
  <c r="M4711" i="82"/>
  <c r="Q4711" i="82" s="1"/>
  <c r="O4711" i="82"/>
  <c r="D4729" i="80"/>
  <c r="D4729" i="83"/>
  <c r="D4729" i="82"/>
  <c r="J4697" i="83"/>
  <c r="K4697" i="83" s="1"/>
  <c r="J4712" i="82"/>
  <c r="G4712" i="82"/>
  <c r="K4696" i="83"/>
  <c r="C4728" i="82"/>
  <c r="B4728" i="82"/>
  <c r="H4713" i="82" s="1"/>
  <c r="M4696" i="80"/>
  <c r="Q4696" i="80" s="1"/>
  <c r="L4696" i="80"/>
  <c r="P4696" i="80" s="1"/>
  <c r="N4696" i="80"/>
  <c r="R4696" i="80" s="1"/>
  <c r="H4703" i="80"/>
  <c r="G4703" i="80"/>
  <c r="J4703" i="80"/>
  <c r="I4703" i="80"/>
  <c r="N4697" i="80"/>
  <c r="R4697" i="80" s="1"/>
  <c r="L4697" i="80"/>
  <c r="P4697" i="80" s="1"/>
  <c r="M4697" i="80"/>
  <c r="Q4697" i="80" s="1"/>
  <c r="B4729" i="80"/>
  <c r="C4729" i="80"/>
  <c r="C4724" i="78"/>
  <c r="B4725" i="78"/>
  <c r="N4697" i="83" l="1"/>
  <c r="R4697" i="83" s="1"/>
  <c r="M4697" i="83"/>
  <c r="Q4697" i="83" s="1"/>
  <c r="L4697" i="83"/>
  <c r="P4697" i="83" s="1"/>
  <c r="O4697" i="83"/>
  <c r="K4712" i="82"/>
  <c r="C4729" i="82"/>
  <c r="B4729" i="82"/>
  <c r="J4714" i="82" s="1"/>
  <c r="N4696" i="83"/>
  <c r="R4696" i="83" s="1"/>
  <c r="M4696" i="83"/>
  <c r="Q4696" i="83" s="1"/>
  <c r="L4696" i="83"/>
  <c r="P4696" i="83" s="1"/>
  <c r="O4696" i="83"/>
  <c r="C4729" i="83"/>
  <c r="J4699" i="83" s="1"/>
  <c r="B4729" i="83"/>
  <c r="D4730" i="80"/>
  <c r="C4730" i="80" s="1"/>
  <c r="D4730" i="83"/>
  <c r="D4730" i="82"/>
  <c r="I4713" i="82"/>
  <c r="H4698" i="83"/>
  <c r="J4713" i="82"/>
  <c r="G4713" i="82"/>
  <c r="J4698" i="83"/>
  <c r="I4698" i="83"/>
  <c r="I4704" i="80"/>
  <c r="J4704" i="80"/>
  <c r="H4704" i="80"/>
  <c r="G4704" i="80"/>
  <c r="K4698" i="80"/>
  <c r="O4698" i="80" s="1"/>
  <c r="B4726" i="78"/>
  <c r="C4725" i="78"/>
  <c r="G4714" i="82" l="1"/>
  <c r="B4730" i="80"/>
  <c r="K4713" i="82"/>
  <c r="M4713" i="82" s="1"/>
  <c r="Q4713" i="82" s="1"/>
  <c r="G4705" i="80"/>
  <c r="K4698" i="83"/>
  <c r="O4698" i="83" s="1"/>
  <c r="M4698" i="83"/>
  <c r="Q4698" i="83" s="1"/>
  <c r="L4698" i="83"/>
  <c r="P4698" i="83" s="1"/>
  <c r="B4730" i="82"/>
  <c r="G4715" i="82" s="1"/>
  <c r="C4730" i="82"/>
  <c r="C4730" i="83"/>
  <c r="B4730" i="83"/>
  <c r="I4700" i="83" s="1"/>
  <c r="M4712" i="82"/>
  <c r="Q4712" i="82" s="1"/>
  <c r="L4712" i="82"/>
  <c r="P4712" i="82" s="1"/>
  <c r="O4712" i="82"/>
  <c r="N4712" i="82"/>
  <c r="R4712" i="82" s="1"/>
  <c r="N4713" i="82"/>
  <c r="R4713" i="82" s="1"/>
  <c r="O4713" i="82"/>
  <c r="D4731" i="80"/>
  <c r="D4731" i="83"/>
  <c r="D4731" i="82"/>
  <c r="I4699" i="83"/>
  <c r="G4699" i="83"/>
  <c r="H4714" i="82"/>
  <c r="H4699" i="83"/>
  <c r="I4714" i="82"/>
  <c r="J4705" i="80"/>
  <c r="H4705" i="80"/>
  <c r="I4705" i="80"/>
  <c r="K4699" i="80"/>
  <c r="O4699" i="80" s="1"/>
  <c r="N4699" i="80"/>
  <c r="R4699" i="80" s="1"/>
  <c r="L4699" i="80"/>
  <c r="P4699" i="80" s="1"/>
  <c r="M4699" i="80"/>
  <c r="Q4699" i="80" s="1"/>
  <c r="N4698" i="80"/>
  <c r="R4698" i="80" s="1"/>
  <c r="L4698" i="80"/>
  <c r="P4698" i="80" s="1"/>
  <c r="M4698" i="80"/>
  <c r="Q4698" i="80" s="1"/>
  <c r="C4731" i="80"/>
  <c r="B4731" i="80"/>
  <c r="C4726" i="78"/>
  <c r="B4727" i="78"/>
  <c r="L4713" i="82" l="1"/>
  <c r="P4713" i="82" s="1"/>
  <c r="H4706" i="80"/>
  <c r="K4714" i="82"/>
  <c r="H4700" i="83"/>
  <c r="N4698" i="83"/>
  <c r="R4698" i="83" s="1"/>
  <c r="J4700" i="83"/>
  <c r="H4715" i="82"/>
  <c r="J4715" i="82"/>
  <c r="I4715" i="82"/>
  <c r="N4714" i="82"/>
  <c r="R4714" i="82" s="1"/>
  <c r="L4714" i="82"/>
  <c r="P4714" i="82" s="1"/>
  <c r="O4714" i="82"/>
  <c r="M4714" i="82"/>
  <c r="Q4714" i="82" s="1"/>
  <c r="C4731" i="82"/>
  <c r="B4731" i="82"/>
  <c r="D4732" i="80"/>
  <c r="C4732" i="80" s="1"/>
  <c r="D4732" i="83"/>
  <c r="D4732" i="82"/>
  <c r="G4700" i="83"/>
  <c r="K4700" i="83" s="1"/>
  <c r="B4731" i="83"/>
  <c r="G4701" i="83" s="1"/>
  <c r="C4731" i="83"/>
  <c r="K4699" i="83"/>
  <c r="J4706" i="80"/>
  <c r="G4706" i="80"/>
  <c r="I4706" i="80"/>
  <c r="K4700" i="80"/>
  <c r="O4700" i="80" s="1"/>
  <c r="C4727" i="78"/>
  <c r="B4728" i="78"/>
  <c r="B4732" i="80" l="1"/>
  <c r="K4715" i="82"/>
  <c r="G4716" i="82"/>
  <c r="I4716" i="82"/>
  <c r="I4701" i="83"/>
  <c r="H4716" i="82"/>
  <c r="H4701" i="83"/>
  <c r="J4701" i="83"/>
  <c r="I4707" i="80"/>
  <c r="N4699" i="83"/>
  <c r="R4699" i="83" s="1"/>
  <c r="M4699" i="83"/>
  <c r="Q4699" i="83" s="1"/>
  <c r="L4699" i="83"/>
  <c r="P4699" i="83" s="1"/>
  <c r="O4699" i="83"/>
  <c r="L4700" i="83"/>
  <c r="P4700" i="83" s="1"/>
  <c r="O4700" i="83"/>
  <c r="N4700" i="83"/>
  <c r="R4700" i="83" s="1"/>
  <c r="M4700" i="83"/>
  <c r="Q4700" i="83" s="1"/>
  <c r="C4732" i="82"/>
  <c r="B4732" i="82"/>
  <c r="C4732" i="83"/>
  <c r="B4732" i="83"/>
  <c r="J4702" i="83" s="1"/>
  <c r="I4702" i="83"/>
  <c r="D4733" i="80"/>
  <c r="B4733" i="80" s="1"/>
  <c r="D4733" i="83"/>
  <c r="D4733" i="82"/>
  <c r="O4715" i="82"/>
  <c r="N4715" i="82"/>
  <c r="R4715" i="82" s="1"/>
  <c r="M4715" i="82"/>
  <c r="Q4715" i="82" s="1"/>
  <c r="L4715" i="82"/>
  <c r="P4715" i="82" s="1"/>
  <c r="J4716" i="82"/>
  <c r="K4716" i="82" s="1"/>
  <c r="H4707" i="80"/>
  <c r="G4707" i="80"/>
  <c r="J4707" i="80"/>
  <c r="K4701" i="80"/>
  <c r="O4701" i="80" s="1"/>
  <c r="N4700" i="80"/>
  <c r="R4700" i="80" s="1"/>
  <c r="L4700" i="80"/>
  <c r="P4700" i="80" s="1"/>
  <c r="M4700" i="80"/>
  <c r="Q4700" i="80" s="1"/>
  <c r="C4728" i="78"/>
  <c r="B4729" i="78"/>
  <c r="G4702" i="83" l="1"/>
  <c r="K4701" i="83"/>
  <c r="H4702" i="83"/>
  <c r="K4702" i="83" s="1"/>
  <c r="G4717" i="82"/>
  <c r="O4716" i="82"/>
  <c r="N4716" i="82"/>
  <c r="R4716" i="82" s="1"/>
  <c r="M4716" i="82"/>
  <c r="Q4716" i="82" s="1"/>
  <c r="L4716" i="82"/>
  <c r="P4716" i="82" s="1"/>
  <c r="C4733" i="80"/>
  <c r="G4708" i="80" s="1"/>
  <c r="C4733" i="83"/>
  <c r="B4733" i="83"/>
  <c r="J4703" i="83" s="1"/>
  <c r="J4717" i="82"/>
  <c r="D4734" i="80"/>
  <c r="D4734" i="83"/>
  <c r="D4734" i="82"/>
  <c r="I4717" i="82"/>
  <c r="H4717" i="82"/>
  <c r="C4733" i="82"/>
  <c r="B4733" i="82"/>
  <c r="O4701" i="83"/>
  <c r="L4701" i="83"/>
  <c r="P4701" i="83" s="1"/>
  <c r="M4701" i="83"/>
  <c r="Q4701" i="83" s="1"/>
  <c r="N4701" i="83"/>
  <c r="R4701" i="83" s="1"/>
  <c r="I4708" i="80"/>
  <c r="J4708" i="80"/>
  <c r="K4702" i="80"/>
  <c r="O4702" i="80" s="1"/>
  <c r="N4701" i="80"/>
  <c r="R4701" i="80" s="1"/>
  <c r="L4701" i="80"/>
  <c r="P4701" i="80" s="1"/>
  <c r="M4701" i="80"/>
  <c r="Q4701" i="80" s="1"/>
  <c r="B4734" i="80"/>
  <c r="C4734" i="80"/>
  <c r="B4730" i="78"/>
  <c r="C4729" i="78"/>
  <c r="H4708" i="80" l="1"/>
  <c r="H4703" i="83"/>
  <c r="I4718" i="82"/>
  <c r="J4718" i="82"/>
  <c r="I4703" i="83"/>
  <c r="G4703" i="83"/>
  <c r="K4703" i="83" s="1"/>
  <c r="K4717" i="82"/>
  <c r="O4717" i="82" s="1"/>
  <c r="N4717" i="82"/>
  <c r="R4717" i="82" s="1"/>
  <c r="H4718" i="82"/>
  <c r="B4734" i="82"/>
  <c r="C4734" i="82"/>
  <c r="M4702" i="83"/>
  <c r="Q4702" i="83" s="1"/>
  <c r="L4702" i="83"/>
  <c r="P4702" i="83" s="1"/>
  <c r="O4702" i="83"/>
  <c r="N4702" i="83"/>
  <c r="R4702" i="83" s="1"/>
  <c r="D4735" i="80"/>
  <c r="C4735" i="80" s="1"/>
  <c r="D4735" i="83"/>
  <c r="D4735" i="82"/>
  <c r="G4718" i="82"/>
  <c r="C4734" i="83"/>
  <c r="B4734" i="83"/>
  <c r="H4704" i="83" s="1"/>
  <c r="H4709" i="80"/>
  <c r="G4709" i="80"/>
  <c r="I4709" i="80"/>
  <c r="J4709" i="80"/>
  <c r="N4702" i="80"/>
  <c r="R4702" i="80" s="1"/>
  <c r="L4702" i="80"/>
  <c r="P4702" i="80" s="1"/>
  <c r="M4702" i="80"/>
  <c r="Q4702" i="80" s="1"/>
  <c r="K4703" i="80"/>
  <c r="O4703" i="80" s="1"/>
  <c r="C4730" i="78"/>
  <c r="B4731" i="78"/>
  <c r="L4717" i="82" l="1"/>
  <c r="P4717" i="82" s="1"/>
  <c r="M4717" i="82"/>
  <c r="Q4717" i="82" s="1"/>
  <c r="I4719" i="82"/>
  <c r="K4718" i="82"/>
  <c r="N4718" i="82" s="1"/>
  <c r="R4718" i="82" s="1"/>
  <c r="B4735" i="80"/>
  <c r="J4719" i="82"/>
  <c r="G4704" i="83"/>
  <c r="I4704" i="83"/>
  <c r="J4704" i="83"/>
  <c r="M4718" i="82"/>
  <c r="Q4718" i="82" s="1"/>
  <c r="L4718" i="82"/>
  <c r="P4718" i="82" s="1"/>
  <c r="O4718" i="82"/>
  <c r="D4736" i="80"/>
  <c r="C4736" i="80" s="1"/>
  <c r="D4736" i="83"/>
  <c r="D4736" i="82"/>
  <c r="B4735" i="82"/>
  <c r="C4735" i="82"/>
  <c r="B4735" i="83"/>
  <c r="J4705" i="83" s="1"/>
  <c r="C4735" i="83"/>
  <c r="M4703" i="83"/>
  <c r="Q4703" i="83" s="1"/>
  <c r="O4703" i="83"/>
  <c r="N4703" i="83"/>
  <c r="R4703" i="83" s="1"/>
  <c r="L4703" i="83"/>
  <c r="P4703" i="83" s="1"/>
  <c r="G4719" i="82"/>
  <c r="H4719" i="82"/>
  <c r="I4710" i="80"/>
  <c r="G4710" i="80"/>
  <c r="J4710" i="80"/>
  <c r="H4710" i="80"/>
  <c r="K4704" i="80"/>
  <c r="O4704" i="80" s="1"/>
  <c r="N4703" i="80"/>
  <c r="R4703" i="80" s="1"/>
  <c r="L4703" i="80"/>
  <c r="P4703" i="80" s="1"/>
  <c r="M4703" i="80"/>
  <c r="Q4703" i="80" s="1"/>
  <c r="B4736" i="80"/>
  <c r="C4731" i="78"/>
  <c r="B4732" i="78"/>
  <c r="G4705" i="83" l="1"/>
  <c r="I4705" i="83"/>
  <c r="H4705" i="83"/>
  <c r="K4704" i="83"/>
  <c r="I4720" i="82"/>
  <c r="C4736" i="82"/>
  <c r="B4736" i="82"/>
  <c r="G4711" i="80"/>
  <c r="C4736" i="83"/>
  <c r="B4736" i="83"/>
  <c r="G4706" i="83" s="1"/>
  <c r="H4706" i="83"/>
  <c r="G4720" i="82"/>
  <c r="D4737" i="80"/>
  <c r="B4737" i="80" s="1"/>
  <c r="D4737" i="83"/>
  <c r="D4737" i="82"/>
  <c r="K4719" i="82"/>
  <c r="H4720" i="82"/>
  <c r="J4720" i="82"/>
  <c r="J4711" i="80"/>
  <c r="H4711" i="80"/>
  <c r="I4711" i="80"/>
  <c r="K4705" i="80"/>
  <c r="O4705" i="80" s="1"/>
  <c r="N4704" i="80"/>
  <c r="R4704" i="80" s="1"/>
  <c r="L4704" i="80"/>
  <c r="P4704" i="80" s="1"/>
  <c r="M4704" i="80"/>
  <c r="Q4704" i="80" s="1"/>
  <c r="C4732" i="78"/>
  <c r="B4733" i="78"/>
  <c r="K4705" i="83" l="1"/>
  <c r="I4706" i="83"/>
  <c r="J4706" i="83"/>
  <c r="N4705" i="83"/>
  <c r="R4705" i="83" s="1"/>
  <c r="M4705" i="83"/>
  <c r="Q4705" i="83" s="1"/>
  <c r="O4705" i="83"/>
  <c r="L4705" i="83"/>
  <c r="P4705" i="83" s="1"/>
  <c r="N4704" i="83"/>
  <c r="R4704" i="83" s="1"/>
  <c r="M4704" i="83"/>
  <c r="Q4704" i="83" s="1"/>
  <c r="O4704" i="83"/>
  <c r="L4704" i="83"/>
  <c r="P4704" i="83" s="1"/>
  <c r="H4721" i="82"/>
  <c r="I4721" i="82"/>
  <c r="C4737" i="83"/>
  <c r="B4737" i="83"/>
  <c r="L4719" i="82"/>
  <c r="P4719" i="82" s="1"/>
  <c r="O4719" i="82"/>
  <c r="N4719" i="82"/>
  <c r="R4719" i="82" s="1"/>
  <c r="M4719" i="82"/>
  <c r="Q4719" i="82" s="1"/>
  <c r="C4737" i="82"/>
  <c r="B4737" i="82"/>
  <c r="K4720" i="82"/>
  <c r="G4721" i="82"/>
  <c r="D4738" i="80"/>
  <c r="B4738" i="80" s="1"/>
  <c r="D4738" i="83"/>
  <c r="D4738" i="82"/>
  <c r="C4737" i="80"/>
  <c r="J4712" i="80" s="1"/>
  <c r="J4721" i="82"/>
  <c r="N4705" i="80"/>
  <c r="R4705" i="80" s="1"/>
  <c r="L4705" i="80"/>
  <c r="P4705" i="80" s="1"/>
  <c r="M4705" i="80"/>
  <c r="Q4705" i="80" s="1"/>
  <c r="K4706" i="80"/>
  <c r="O4706" i="80" s="1"/>
  <c r="B4734" i="78"/>
  <c r="C4733" i="78"/>
  <c r="I4722" i="82" l="1"/>
  <c r="K4706" i="83"/>
  <c r="K4721" i="82"/>
  <c r="I4707" i="83"/>
  <c r="I4712" i="80"/>
  <c r="J4722" i="82"/>
  <c r="H4722" i="82"/>
  <c r="G4707" i="83"/>
  <c r="C4738" i="80"/>
  <c r="I4713" i="80" s="1"/>
  <c r="B4738" i="82"/>
  <c r="J4723" i="82" s="1"/>
  <c r="C4738" i="82"/>
  <c r="L4720" i="82"/>
  <c r="P4720" i="82" s="1"/>
  <c r="N4720" i="82"/>
  <c r="R4720" i="82" s="1"/>
  <c r="M4720" i="82"/>
  <c r="Q4720" i="82" s="1"/>
  <c r="O4720" i="82"/>
  <c r="H4712" i="80"/>
  <c r="G4712" i="80"/>
  <c r="O4706" i="83"/>
  <c r="N4706" i="83"/>
  <c r="R4706" i="83" s="1"/>
  <c r="M4706" i="83"/>
  <c r="Q4706" i="83" s="1"/>
  <c r="L4706" i="83"/>
  <c r="P4706" i="83" s="1"/>
  <c r="N4721" i="82"/>
  <c r="R4721" i="82" s="1"/>
  <c r="M4721" i="82"/>
  <c r="Q4721" i="82" s="1"/>
  <c r="L4721" i="82"/>
  <c r="P4721" i="82" s="1"/>
  <c r="O4721" i="82"/>
  <c r="C4738" i="83"/>
  <c r="B4738" i="83"/>
  <c r="G4722" i="82"/>
  <c r="K4722" i="82" s="1"/>
  <c r="J4707" i="83"/>
  <c r="D4739" i="80"/>
  <c r="C4739" i="80" s="1"/>
  <c r="D4739" i="83"/>
  <c r="D4739" i="82"/>
  <c r="H4707" i="83"/>
  <c r="K4707" i="83" s="1"/>
  <c r="N4706" i="80"/>
  <c r="R4706" i="80" s="1"/>
  <c r="L4706" i="80"/>
  <c r="P4706" i="80" s="1"/>
  <c r="M4706" i="80"/>
  <c r="Q4706" i="80" s="1"/>
  <c r="K4708" i="80"/>
  <c r="O4708" i="80" s="1"/>
  <c r="K4707" i="80"/>
  <c r="O4707" i="80" s="1"/>
  <c r="C4734" i="78"/>
  <c r="B4735" i="78"/>
  <c r="I4708" i="83" l="1"/>
  <c r="J4713" i="80"/>
  <c r="G4713" i="80"/>
  <c r="H4713" i="80"/>
  <c r="I4723" i="82"/>
  <c r="G4723" i="82"/>
  <c r="H4723" i="82"/>
  <c r="N4707" i="83"/>
  <c r="R4707" i="83" s="1"/>
  <c r="M4707" i="83"/>
  <c r="Q4707" i="83" s="1"/>
  <c r="L4707" i="83"/>
  <c r="P4707" i="83" s="1"/>
  <c r="O4707" i="83"/>
  <c r="C4739" i="83"/>
  <c r="I4709" i="83" s="1"/>
  <c r="B4739" i="83"/>
  <c r="H4708" i="83"/>
  <c r="B4739" i="80"/>
  <c r="I4714" i="80" s="1"/>
  <c r="N4722" i="82"/>
  <c r="R4722" i="82" s="1"/>
  <c r="M4722" i="82"/>
  <c r="Q4722" i="82" s="1"/>
  <c r="L4722" i="82"/>
  <c r="P4722" i="82" s="1"/>
  <c r="O4722" i="82"/>
  <c r="D4740" i="80"/>
  <c r="C4740" i="80" s="1"/>
  <c r="D4740" i="83"/>
  <c r="D4740" i="82"/>
  <c r="G4708" i="83"/>
  <c r="C4739" i="82"/>
  <c r="B4739" i="82"/>
  <c r="J4708" i="83"/>
  <c r="N4708" i="80"/>
  <c r="R4708" i="80" s="1"/>
  <c r="L4708" i="80"/>
  <c r="P4708" i="80" s="1"/>
  <c r="M4708" i="80"/>
  <c r="Q4708" i="80" s="1"/>
  <c r="N4707" i="80"/>
  <c r="R4707" i="80" s="1"/>
  <c r="L4707" i="80"/>
  <c r="P4707" i="80" s="1"/>
  <c r="M4707" i="80"/>
  <c r="Q4707" i="80" s="1"/>
  <c r="B4740" i="80"/>
  <c r="C4735" i="78"/>
  <c r="B4736" i="78"/>
  <c r="K4723" i="82" l="1"/>
  <c r="H4724" i="82"/>
  <c r="J4714" i="80"/>
  <c r="G4714" i="80"/>
  <c r="M4723" i="82"/>
  <c r="Q4723" i="82" s="1"/>
  <c r="L4723" i="82"/>
  <c r="P4723" i="82" s="1"/>
  <c r="O4723" i="82"/>
  <c r="N4723" i="82"/>
  <c r="R4723" i="82" s="1"/>
  <c r="K4708" i="83"/>
  <c r="C4740" i="82"/>
  <c r="B4740" i="82"/>
  <c r="J4724" i="82"/>
  <c r="C4740" i="83"/>
  <c r="B4740" i="83"/>
  <c r="H4709" i="83"/>
  <c r="D4741" i="80"/>
  <c r="B4741" i="80" s="1"/>
  <c r="D4741" i="83"/>
  <c r="D4741" i="82"/>
  <c r="I4724" i="82"/>
  <c r="G4709" i="83"/>
  <c r="I4715" i="80"/>
  <c r="H4714" i="80"/>
  <c r="G4724" i="82"/>
  <c r="J4709" i="83"/>
  <c r="H4715" i="80"/>
  <c r="J4715" i="80"/>
  <c r="G4715" i="80"/>
  <c r="K4710" i="80"/>
  <c r="O4710" i="80" s="1"/>
  <c r="K4709" i="80"/>
  <c r="O4709" i="80" s="1"/>
  <c r="C4736" i="78"/>
  <c r="B4737" i="78"/>
  <c r="K4709" i="83" l="1"/>
  <c r="C4741" i="80"/>
  <c r="J4710" i="83"/>
  <c r="K4724" i="82"/>
  <c r="H4710" i="83"/>
  <c r="H4725" i="82"/>
  <c r="I4710" i="83"/>
  <c r="J4725" i="82"/>
  <c r="G4710" i="83"/>
  <c r="G4725" i="82"/>
  <c r="L4708" i="83"/>
  <c r="P4708" i="83" s="1"/>
  <c r="O4708" i="83"/>
  <c r="N4708" i="83"/>
  <c r="R4708" i="83" s="1"/>
  <c r="M4708" i="83"/>
  <c r="Q4708" i="83" s="1"/>
  <c r="O4709" i="83"/>
  <c r="L4709" i="83"/>
  <c r="P4709" i="83" s="1"/>
  <c r="N4709" i="83"/>
  <c r="R4709" i="83" s="1"/>
  <c r="M4709" i="83"/>
  <c r="Q4709" i="83" s="1"/>
  <c r="D4742" i="80"/>
  <c r="C4742" i="80" s="1"/>
  <c r="D4742" i="83"/>
  <c r="D4742" i="82"/>
  <c r="G4716" i="80"/>
  <c r="C4741" i="82"/>
  <c r="B4741" i="82"/>
  <c r="I4725" i="82"/>
  <c r="L4724" i="82"/>
  <c r="P4724" i="82" s="1"/>
  <c r="O4724" i="82"/>
  <c r="N4724" i="82"/>
  <c r="R4724" i="82" s="1"/>
  <c r="M4724" i="82"/>
  <c r="Q4724" i="82" s="1"/>
  <c r="C4741" i="83"/>
  <c r="B4741" i="83"/>
  <c r="H4711" i="83" s="1"/>
  <c r="H4716" i="80"/>
  <c r="I4716" i="80"/>
  <c r="J4716" i="80"/>
  <c r="N4710" i="80"/>
  <c r="R4710" i="80" s="1"/>
  <c r="L4710" i="80"/>
  <c r="P4710" i="80" s="1"/>
  <c r="M4710" i="80"/>
  <c r="Q4710" i="80" s="1"/>
  <c r="N4709" i="80"/>
  <c r="R4709" i="80" s="1"/>
  <c r="L4709" i="80"/>
  <c r="P4709" i="80" s="1"/>
  <c r="M4709" i="80"/>
  <c r="Q4709" i="80" s="1"/>
  <c r="B4742" i="80"/>
  <c r="C4737" i="78"/>
  <c r="B4738" i="78"/>
  <c r="K4710" i="83" l="1"/>
  <c r="G4726" i="82"/>
  <c r="I4711" i="83"/>
  <c r="J4711" i="83"/>
  <c r="K4725" i="82"/>
  <c r="J4726" i="82"/>
  <c r="D4743" i="80"/>
  <c r="C4743" i="80" s="1"/>
  <c r="D4743" i="83"/>
  <c r="D4743" i="82"/>
  <c r="I4726" i="82"/>
  <c r="O4725" i="82"/>
  <c r="N4725" i="82"/>
  <c r="R4725" i="82" s="1"/>
  <c r="M4725" i="82"/>
  <c r="Q4725" i="82" s="1"/>
  <c r="L4725" i="82"/>
  <c r="P4725" i="82" s="1"/>
  <c r="N4710" i="83"/>
  <c r="R4710" i="83" s="1"/>
  <c r="O4710" i="83"/>
  <c r="M4710" i="83"/>
  <c r="Q4710" i="83" s="1"/>
  <c r="L4710" i="83"/>
  <c r="P4710" i="83" s="1"/>
  <c r="G4711" i="83"/>
  <c r="K4711" i="83" s="1"/>
  <c r="H4726" i="82"/>
  <c r="K4726" i="82" s="1"/>
  <c r="B4742" i="82"/>
  <c r="C4742" i="82"/>
  <c r="G4727" i="82" s="1"/>
  <c r="C4742" i="83"/>
  <c r="B4742" i="83"/>
  <c r="J4712" i="83" s="1"/>
  <c r="H4717" i="80"/>
  <c r="I4717" i="80"/>
  <c r="J4717" i="80"/>
  <c r="G4717" i="80"/>
  <c r="K4711" i="80"/>
  <c r="O4711" i="80" s="1"/>
  <c r="C4738" i="78"/>
  <c r="B4739" i="78"/>
  <c r="G4718" i="80" l="1"/>
  <c r="B4743" i="80"/>
  <c r="H4727" i="82"/>
  <c r="J4727" i="82"/>
  <c r="I4712" i="83"/>
  <c r="I4727" i="82"/>
  <c r="G4712" i="83"/>
  <c r="H4712" i="83"/>
  <c r="M4726" i="82"/>
  <c r="Q4726" i="82" s="1"/>
  <c r="O4726" i="82"/>
  <c r="L4726" i="82"/>
  <c r="P4726" i="82" s="1"/>
  <c r="N4726" i="82"/>
  <c r="R4726" i="82" s="1"/>
  <c r="D4744" i="80"/>
  <c r="C4744" i="80" s="1"/>
  <c r="D4744" i="83"/>
  <c r="D4744" i="82"/>
  <c r="J4718" i="80"/>
  <c r="O4711" i="83"/>
  <c r="N4711" i="83"/>
  <c r="R4711" i="83" s="1"/>
  <c r="L4711" i="83"/>
  <c r="P4711" i="83" s="1"/>
  <c r="M4711" i="83"/>
  <c r="Q4711" i="83" s="1"/>
  <c r="K4727" i="82"/>
  <c r="C4743" i="82"/>
  <c r="B4743" i="82"/>
  <c r="G4728" i="82" s="1"/>
  <c r="B4743" i="83"/>
  <c r="C4743" i="83"/>
  <c r="I4718" i="80"/>
  <c r="L4711" i="80"/>
  <c r="P4711" i="80" s="1"/>
  <c r="N4711" i="80"/>
  <c r="R4711" i="80" s="1"/>
  <c r="H4718" i="80"/>
  <c r="M4711" i="80"/>
  <c r="Q4711" i="80" s="1"/>
  <c r="K4712" i="80"/>
  <c r="O4712" i="80" s="1"/>
  <c r="B4744" i="80"/>
  <c r="C4739" i="78"/>
  <c r="B4740" i="78"/>
  <c r="G4713" i="83" l="1"/>
  <c r="K4712" i="83"/>
  <c r="J4728" i="82"/>
  <c r="H4713" i="83"/>
  <c r="G4719" i="80"/>
  <c r="I4713" i="83"/>
  <c r="O4712" i="83"/>
  <c r="N4712" i="83"/>
  <c r="R4712" i="83" s="1"/>
  <c r="M4712" i="83"/>
  <c r="Q4712" i="83" s="1"/>
  <c r="L4712" i="83"/>
  <c r="P4712" i="83" s="1"/>
  <c r="B4744" i="83"/>
  <c r="C4744" i="83"/>
  <c r="G4714" i="83"/>
  <c r="I4714" i="83"/>
  <c r="D4745" i="80"/>
  <c r="B4745" i="80" s="1"/>
  <c r="D4745" i="83"/>
  <c r="D4745" i="82"/>
  <c r="O4727" i="82"/>
  <c r="M4727" i="82"/>
  <c r="Q4727" i="82" s="1"/>
  <c r="L4727" i="82"/>
  <c r="P4727" i="82" s="1"/>
  <c r="N4727" i="82"/>
  <c r="R4727" i="82" s="1"/>
  <c r="H4728" i="82"/>
  <c r="J4713" i="83"/>
  <c r="K4713" i="83" s="1"/>
  <c r="I4728" i="82"/>
  <c r="C4744" i="82"/>
  <c r="G4729" i="82" s="1"/>
  <c r="B4744" i="82"/>
  <c r="I4719" i="80"/>
  <c r="J4719" i="80"/>
  <c r="H4719" i="80"/>
  <c r="K4713" i="80"/>
  <c r="O4713" i="80" s="1"/>
  <c r="N4712" i="80"/>
  <c r="R4712" i="80" s="1"/>
  <c r="L4712" i="80"/>
  <c r="P4712" i="80" s="1"/>
  <c r="M4712" i="80"/>
  <c r="Q4712" i="80" s="1"/>
  <c r="C4740" i="78"/>
  <c r="B4741" i="78"/>
  <c r="G4720" i="80" l="1"/>
  <c r="C4745" i="80"/>
  <c r="H4714" i="83"/>
  <c r="K4728" i="82"/>
  <c r="J4729" i="82"/>
  <c r="I4729" i="82"/>
  <c r="H4729" i="82"/>
  <c r="O4713" i="83"/>
  <c r="N4713" i="83"/>
  <c r="R4713" i="83" s="1"/>
  <c r="M4713" i="83"/>
  <c r="Q4713" i="83" s="1"/>
  <c r="L4713" i="83"/>
  <c r="P4713" i="83" s="1"/>
  <c r="O4728" i="82"/>
  <c r="N4728" i="82"/>
  <c r="R4728" i="82" s="1"/>
  <c r="L4728" i="82"/>
  <c r="P4728" i="82" s="1"/>
  <c r="M4728" i="82"/>
  <c r="Q4728" i="82" s="1"/>
  <c r="D4746" i="80"/>
  <c r="C4746" i="80" s="1"/>
  <c r="D4746" i="83"/>
  <c r="D4746" i="82"/>
  <c r="C4745" i="82"/>
  <c r="I4730" i="82" s="1"/>
  <c r="B4745" i="82"/>
  <c r="J4714" i="83"/>
  <c r="K4714" i="83" s="1"/>
  <c r="C4745" i="83"/>
  <c r="B4745" i="83"/>
  <c r="J4715" i="83" s="1"/>
  <c r="J4720" i="80"/>
  <c r="I4720" i="80"/>
  <c r="H4720" i="80"/>
  <c r="N4713" i="80"/>
  <c r="R4713" i="80" s="1"/>
  <c r="L4713" i="80"/>
  <c r="P4713" i="80" s="1"/>
  <c r="M4713" i="80"/>
  <c r="Q4713" i="80" s="1"/>
  <c r="K4714" i="80"/>
  <c r="O4714" i="80" s="1"/>
  <c r="B4742" i="78"/>
  <c r="C4741" i="78"/>
  <c r="K4729" i="82" l="1"/>
  <c r="B4746" i="80"/>
  <c r="H4730" i="82"/>
  <c r="O4729" i="82"/>
  <c r="L4729" i="82"/>
  <c r="P4729" i="82" s="1"/>
  <c r="N4729" i="82"/>
  <c r="R4729" i="82" s="1"/>
  <c r="M4729" i="82"/>
  <c r="Q4729" i="82" s="1"/>
  <c r="H4715" i="83"/>
  <c r="I4715" i="83"/>
  <c r="G4715" i="83"/>
  <c r="J4721" i="80"/>
  <c r="N4714" i="83"/>
  <c r="R4714" i="83" s="1"/>
  <c r="M4714" i="83"/>
  <c r="Q4714" i="83" s="1"/>
  <c r="L4714" i="83"/>
  <c r="P4714" i="83" s="1"/>
  <c r="O4714" i="83"/>
  <c r="B4746" i="82"/>
  <c r="C4746" i="82"/>
  <c r="D4747" i="80"/>
  <c r="D4747" i="83"/>
  <c r="D4747" i="82"/>
  <c r="C4746" i="83"/>
  <c r="B4746" i="83"/>
  <c r="J4716" i="83" s="1"/>
  <c r="I4716" i="83"/>
  <c r="J4730" i="82"/>
  <c r="G4730" i="82"/>
  <c r="H4721" i="80"/>
  <c r="G4721" i="80"/>
  <c r="I4721" i="80"/>
  <c r="K4716" i="80"/>
  <c r="O4716" i="80" s="1"/>
  <c r="N4714" i="80"/>
  <c r="R4714" i="80" s="1"/>
  <c r="L4714" i="80"/>
  <c r="P4714" i="80" s="1"/>
  <c r="M4714" i="80"/>
  <c r="Q4714" i="80" s="1"/>
  <c r="K4715" i="80"/>
  <c r="O4715" i="80" s="1"/>
  <c r="B4747" i="80"/>
  <c r="C4747" i="80"/>
  <c r="H4722" i="80" s="1"/>
  <c r="C4742" i="78"/>
  <c r="B4743" i="78"/>
  <c r="K4715" i="83" l="1"/>
  <c r="N4715" i="83" s="1"/>
  <c r="R4715" i="83" s="1"/>
  <c r="O4715" i="83"/>
  <c r="L4715" i="83"/>
  <c r="P4715" i="83" s="1"/>
  <c r="G4716" i="83"/>
  <c r="M4715" i="83"/>
  <c r="Q4715" i="83" s="1"/>
  <c r="H4716" i="83"/>
  <c r="C4747" i="82"/>
  <c r="B4747" i="82"/>
  <c r="G4732" i="82" s="1"/>
  <c r="C4747" i="83"/>
  <c r="B4747" i="83"/>
  <c r="J4717" i="83" s="1"/>
  <c r="G4717" i="83"/>
  <c r="I4717" i="83"/>
  <c r="H4717" i="83"/>
  <c r="D4748" i="80"/>
  <c r="B4748" i="80" s="1"/>
  <c r="D4748" i="83"/>
  <c r="D4748" i="82"/>
  <c r="G4722" i="80"/>
  <c r="H4731" i="82"/>
  <c r="G4731" i="82"/>
  <c r="K4730" i="82"/>
  <c r="I4731" i="82"/>
  <c r="J4731" i="82"/>
  <c r="J4722" i="80"/>
  <c r="I4722" i="80"/>
  <c r="N4716" i="80"/>
  <c r="R4716" i="80" s="1"/>
  <c r="L4716" i="80"/>
  <c r="P4716" i="80" s="1"/>
  <c r="M4716" i="80"/>
  <c r="Q4716" i="80" s="1"/>
  <c r="N4715" i="80"/>
  <c r="R4715" i="80" s="1"/>
  <c r="L4715" i="80"/>
  <c r="P4715" i="80" s="1"/>
  <c r="M4715" i="80"/>
  <c r="Q4715" i="80" s="1"/>
  <c r="K4717" i="80"/>
  <c r="O4717" i="80" s="1"/>
  <c r="C4743" i="78"/>
  <c r="B4744" i="78"/>
  <c r="K4716" i="83" l="1"/>
  <c r="C4748" i="80"/>
  <c r="D4749" i="80"/>
  <c r="D4749" i="83"/>
  <c r="D4749" i="82"/>
  <c r="L4716" i="83"/>
  <c r="P4716" i="83" s="1"/>
  <c r="O4716" i="83"/>
  <c r="N4716" i="83"/>
  <c r="R4716" i="83" s="1"/>
  <c r="M4716" i="83"/>
  <c r="Q4716" i="83" s="1"/>
  <c r="K4717" i="83"/>
  <c r="K4731" i="82"/>
  <c r="C4748" i="83"/>
  <c r="B4748" i="83"/>
  <c r="J4718" i="83" s="1"/>
  <c r="H4718" i="83"/>
  <c r="H4732" i="82"/>
  <c r="L4730" i="82"/>
  <c r="P4730" i="82" s="1"/>
  <c r="O4730" i="82"/>
  <c r="N4730" i="82"/>
  <c r="R4730" i="82" s="1"/>
  <c r="M4730" i="82"/>
  <c r="Q4730" i="82" s="1"/>
  <c r="I4732" i="82"/>
  <c r="C4748" i="82"/>
  <c r="B4748" i="82"/>
  <c r="J4732" i="82"/>
  <c r="J4723" i="80"/>
  <c r="G4723" i="80"/>
  <c r="I4723" i="80"/>
  <c r="H4723" i="80"/>
  <c r="N4717" i="80"/>
  <c r="R4717" i="80" s="1"/>
  <c r="L4717" i="80"/>
  <c r="P4717" i="80" s="1"/>
  <c r="M4717" i="80"/>
  <c r="Q4717" i="80" s="1"/>
  <c r="C4749" i="80"/>
  <c r="B4749" i="80"/>
  <c r="C4744" i="78"/>
  <c r="B4745" i="78"/>
  <c r="I4733" i="82" l="1"/>
  <c r="I4718" i="83"/>
  <c r="H4724" i="80"/>
  <c r="G4733" i="82"/>
  <c r="K4732" i="82"/>
  <c r="J4733" i="82"/>
  <c r="N4732" i="82"/>
  <c r="R4732" i="82" s="1"/>
  <c r="L4732" i="82"/>
  <c r="P4732" i="82" s="1"/>
  <c r="O4732" i="82"/>
  <c r="M4732" i="82"/>
  <c r="Q4732" i="82" s="1"/>
  <c r="H4733" i="82"/>
  <c r="K4733" i="82" s="1"/>
  <c r="C4749" i="82"/>
  <c r="J4734" i="82" s="1"/>
  <c r="B4749" i="82"/>
  <c r="O4731" i="82"/>
  <c r="M4731" i="82"/>
  <c r="Q4731" i="82" s="1"/>
  <c r="L4731" i="82"/>
  <c r="P4731" i="82" s="1"/>
  <c r="N4731" i="82"/>
  <c r="R4731" i="82" s="1"/>
  <c r="C4749" i="83"/>
  <c r="B4749" i="83"/>
  <c r="J4719" i="83" s="1"/>
  <c r="H4719" i="83"/>
  <c r="D4750" i="80"/>
  <c r="B4750" i="80" s="1"/>
  <c r="D4750" i="83"/>
  <c r="D4750" i="82"/>
  <c r="G4718" i="83"/>
  <c r="K4718" i="83" s="1"/>
  <c r="L4717" i="83"/>
  <c r="P4717" i="83" s="1"/>
  <c r="N4717" i="83"/>
  <c r="R4717" i="83" s="1"/>
  <c r="M4717" i="83"/>
  <c r="Q4717" i="83" s="1"/>
  <c r="O4717" i="83"/>
  <c r="J4724" i="80"/>
  <c r="I4724" i="80"/>
  <c r="G4724" i="80"/>
  <c r="K4719" i="80"/>
  <c r="O4719" i="80" s="1"/>
  <c r="K4718" i="80"/>
  <c r="O4718" i="80" s="1"/>
  <c r="C4750" i="80"/>
  <c r="B4746" i="78"/>
  <c r="C4745" i="78"/>
  <c r="G4725" i="80" l="1"/>
  <c r="G4719" i="83"/>
  <c r="I4719" i="83"/>
  <c r="L4733" i="82"/>
  <c r="P4733" i="82" s="1"/>
  <c r="O4733" i="82"/>
  <c r="N4733" i="82"/>
  <c r="R4733" i="82" s="1"/>
  <c r="M4733" i="82"/>
  <c r="Q4733" i="82" s="1"/>
  <c r="O4718" i="83"/>
  <c r="M4718" i="83"/>
  <c r="Q4718" i="83" s="1"/>
  <c r="L4718" i="83"/>
  <c r="P4718" i="83" s="1"/>
  <c r="N4718" i="83"/>
  <c r="R4718" i="83" s="1"/>
  <c r="I4734" i="82"/>
  <c r="D4751" i="80"/>
  <c r="D4751" i="83"/>
  <c r="D4751" i="82"/>
  <c r="G4734" i="82"/>
  <c r="H4734" i="82"/>
  <c r="B4750" i="82"/>
  <c r="C4750" i="82"/>
  <c r="C4750" i="83"/>
  <c r="I4720" i="83" s="1"/>
  <c r="B4750" i="83"/>
  <c r="I4725" i="80"/>
  <c r="J4725" i="80"/>
  <c r="H4725" i="80"/>
  <c r="N4719" i="80"/>
  <c r="R4719" i="80" s="1"/>
  <c r="L4719" i="80"/>
  <c r="P4719" i="80" s="1"/>
  <c r="M4719" i="80"/>
  <c r="Q4719" i="80" s="1"/>
  <c r="N4718" i="80"/>
  <c r="R4718" i="80" s="1"/>
  <c r="L4718" i="80"/>
  <c r="P4718" i="80" s="1"/>
  <c r="M4718" i="80"/>
  <c r="Q4718" i="80" s="1"/>
  <c r="C4751" i="80"/>
  <c r="B4751" i="80"/>
  <c r="C4746" i="78"/>
  <c r="B4747" i="78"/>
  <c r="H4735" i="82" l="1"/>
  <c r="G4720" i="83"/>
  <c r="H4720" i="83"/>
  <c r="K4719" i="83"/>
  <c r="J4720" i="83"/>
  <c r="K4720" i="83" s="1"/>
  <c r="J4735" i="82"/>
  <c r="I4735" i="82"/>
  <c r="C4751" i="82"/>
  <c r="B4751" i="82"/>
  <c r="C4751" i="83"/>
  <c r="B4751" i="83"/>
  <c r="H4721" i="83" s="1"/>
  <c r="D4752" i="80"/>
  <c r="B4752" i="80" s="1"/>
  <c r="D4752" i="83"/>
  <c r="D4752" i="82"/>
  <c r="M4719" i="83"/>
  <c r="Q4719" i="83" s="1"/>
  <c r="O4719" i="83"/>
  <c r="N4719" i="83"/>
  <c r="R4719" i="83" s="1"/>
  <c r="L4719" i="83"/>
  <c r="P4719" i="83" s="1"/>
  <c r="G4735" i="82"/>
  <c r="K4734" i="82"/>
  <c r="H4726" i="80"/>
  <c r="J4726" i="80"/>
  <c r="I4726" i="80"/>
  <c r="G4726" i="80"/>
  <c r="K4720" i="80"/>
  <c r="O4720" i="80" s="1"/>
  <c r="C4747" i="78"/>
  <c r="B4748" i="78"/>
  <c r="C4752" i="80" l="1"/>
  <c r="H4727" i="80" s="1"/>
  <c r="K4735" i="82"/>
  <c r="G4721" i="83"/>
  <c r="J4721" i="83"/>
  <c r="I4721" i="83"/>
  <c r="G4736" i="82"/>
  <c r="D4753" i="80"/>
  <c r="C4753" i="80" s="1"/>
  <c r="D4753" i="83"/>
  <c r="D4753" i="82"/>
  <c r="C4752" i="82"/>
  <c r="B4752" i="82"/>
  <c r="H4737" i="82"/>
  <c r="I4737" i="82"/>
  <c r="M4734" i="82"/>
  <c r="Q4734" i="82" s="1"/>
  <c r="L4734" i="82"/>
  <c r="P4734" i="82" s="1"/>
  <c r="O4734" i="82"/>
  <c r="N4734" i="82"/>
  <c r="R4734" i="82" s="1"/>
  <c r="G4727" i="80"/>
  <c r="O4735" i="82"/>
  <c r="N4735" i="82"/>
  <c r="R4735" i="82" s="1"/>
  <c r="M4735" i="82"/>
  <c r="Q4735" i="82" s="1"/>
  <c r="L4735" i="82"/>
  <c r="P4735" i="82" s="1"/>
  <c r="C4752" i="83"/>
  <c r="B4752" i="83"/>
  <c r="H4722" i="83" s="1"/>
  <c r="L4720" i="83"/>
  <c r="P4720" i="83" s="1"/>
  <c r="O4720" i="83"/>
  <c r="N4720" i="83"/>
  <c r="R4720" i="83" s="1"/>
  <c r="M4720" i="83"/>
  <c r="Q4720" i="83" s="1"/>
  <c r="H4736" i="82"/>
  <c r="I4736" i="82"/>
  <c r="J4727" i="80"/>
  <c r="J4736" i="82"/>
  <c r="I4727" i="80"/>
  <c r="K4721" i="80"/>
  <c r="O4721" i="80" s="1"/>
  <c r="N4720" i="80"/>
  <c r="R4720" i="80" s="1"/>
  <c r="L4720" i="80"/>
  <c r="P4720" i="80" s="1"/>
  <c r="M4720" i="80"/>
  <c r="Q4720" i="80" s="1"/>
  <c r="C4748" i="78"/>
  <c r="B4749" i="78"/>
  <c r="K4721" i="83" l="1"/>
  <c r="I4722" i="83"/>
  <c r="B4753" i="80"/>
  <c r="G4722" i="83"/>
  <c r="K4722" i="83" s="1"/>
  <c r="J4722" i="83"/>
  <c r="K4736" i="82"/>
  <c r="O4736" i="82" s="1"/>
  <c r="N4736" i="82"/>
  <c r="R4736" i="82" s="1"/>
  <c r="M4736" i="82"/>
  <c r="Q4736" i="82" s="1"/>
  <c r="D4754" i="80"/>
  <c r="B4754" i="80" s="1"/>
  <c r="D4754" i="83"/>
  <c r="D4754" i="82"/>
  <c r="H4728" i="80"/>
  <c r="C4753" i="82"/>
  <c r="I4738" i="82" s="1"/>
  <c r="B4753" i="82"/>
  <c r="C4753" i="83"/>
  <c r="B4753" i="83"/>
  <c r="J4737" i="82"/>
  <c r="N4721" i="83"/>
  <c r="R4721" i="83" s="1"/>
  <c r="M4721" i="83"/>
  <c r="Q4721" i="83" s="1"/>
  <c r="L4721" i="83"/>
  <c r="P4721" i="83" s="1"/>
  <c r="O4721" i="83"/>
  <c r="G4737" i="82"/>
  <c r="I4728" i="80"/>
  <c r="G4728" i="80"/>
  <c r="J4728" i="80"/>
  <c r="K4722" i="80"/>
  <c r="O4722" i="80" s="1"/>
  <c r="N4721" i="80"/>
  <c r="R4721" i="80" s="1"/>
  <c r="L4721" i="80"/>
  <c r="P4721" i="80" s="1"/>
  <c r="M4721" i="80"/>
  <c r="Q4721" i="80" s="1"/>
  <c r="C4754" i="80"/>
  <c r="B4750" i="78"/>
  <c r="C4749" i="78"/>
  <c r="H4738" i="82" l="1"/>
  <c r="H4723" i="83"/>
  <c r="G4738" i="82"/>
  <c r="J4738" i="82"/>
  <c r="L4736" i="82"/>
  <c r="P4736" i="82" s="1"/>
  <c r="I4723" i="83"/>
  <c r="G4723" i="83"/>
  <c r="J4723" i="83"/>
  <c r="K4737" i="82"/>
  <c r="K4738" i="82"/>
  <c r="B4754" i="82"/>
  <c r="C4754" i="82"/>
  <c r="C4754" i="83"/>
  <c r="B4754" i="83"/>
  <c r="I4724" i="83" s="1"/>
  <c r="G4724" i="83"/>
  <c r="H4724" i="83"/>
  <c r="N4737" i="82"/>
  <c r="R4737" i="82" s="1"/>
  <c r="M4737" i="82"/>
  <c r="Q4737" i="82" s="1"/>
  <c r="L4737" i="82"/>
  <c r="P4737" i="82" s="1"/>
  <c r="O4737" i="82"/>
  <c r="D4755" i="80"/>
  <c r="D4755" i="83"/>
  <c r="D4755" i="82"/>
  <c r="N4722" i="83"/>
  <c r="R4722" i="83" s="1"/>
  <c r="M4722" i="83"/>
  <c r="Q4722" i="83" s="1"/>
  <c r="L4722" i="83"/>
  <c r="P4722" i="83" s="1"/>
  <c r="O4722" i="83"/>
  <c r="I4729" i="80"/>
  <c r="H4729" i="80"/>
  <c r="G4729" i="80"/>
  <c r="J4729" i="80"/>
  <c r="K4723" i="80"/>
  <c r="O4723" i="80" s="1"/>
  <c r="N4722" i="80"/>
  <c r="R4722" i="80" s="1"/>
  <c r="L4722" i="80"/>
  <c r="P4722" i="80" s="1"/>
  <c r="M4722" i="80"/>
  <c r="Q4722" i="80" s="1"/>
  <c r="K4724" i="80"/>
  <c r="O4724" i="80" s="1"/>
  <c r="C4755" i="80"/>
  <c r="B4755" i="80"/>
  <c r="I4730" i="80" s="1"/>
  <c r="C4750" i="78"/>
  <c r="B4751" i="78"/>
  <c r="I4739" i="82" l="1"/>
  <c r="J4724" i="83"/>
  <c r="K4724" i="83" s="1"/>
  <c r="J4739" i="82"/>
  <c r="K4723" i="83"/>
  <c r="O4738" i="82"/>
  <c r="N4738" i="82"/>
  <c r="R4738" i="82" s="1"/>
  <c r="M4738" i="82"/>
  <c r="Q4738" i="82" s="1"/>
  <c r="L4738" i="82"/>
  <c r="P4738" i="82" s="1"/>
  <c r="C4755" i="82"/>
  <c r="B4755" i="82"/>
  <c r="G4740" i="82" s="1"/>
  <c r="C4755" i="83"/>
  <c r="B4755" i="83"/>
  <c r="D4756" i="80"/>
  <c r="D4756" i="83"/>
  <c r="D4756" i="82"/>
  <c r="G4739" i="82"/>
  <c r="H4739" i="82"/>
  <c r="G4730" i="80"/>
  <c r="J4730" i="80"/>
  <c r="H4730" i="80"/>
  <c r="N4724" i="80"/>
  <c r="R4724" i="80" s="1"/>
  <c r="L4724" i="80"/>
  <c r="P4724" i="80" s="1"/>
  <c r="M4724" i="80"/>
  <c r="Q4724" i="80" s="1"/>
  <c r="N4723" i="80"/>
  <c r="R4723" i="80" s="1"/>
  <c r="L4723" i="80"/>
  <c r="P4723" i="80" s="1"/>
  <c r="M4723" i="80"/>
  <c r="Q4723" i="80" s="1"/>
  <c r="C4756" i="80"/>
  <c r="B4756" i="80"/>
  <c r="C4751" i="78"/>
  <c r="B4752" i="78"/>
  <c r="I4725" i="83" l="1"/>
  <c r="H4725" i="83"/>
  <c r="I4740" i="82"/>
  <c r="N4723" i="83"/>
  <c r="R4723" i="83" s="1"/>
  <c r="M4723" i="83"/>
  <c r="Q4723" i="83" s="1"/>
  <c r="L4723" i="83"/>
  <c r="P4723" i="83" s="1"/>
  <c r="O4723" i="83"/>
  <c r="M4724" i="83"/>
  <c r="Q4724" i="83" s="1"/>
  <c r="L4724" i="83"/>
  <c r="P4724" i="83" s="1"/>
  <c r="O4724" i="83"/>
  <c r="N4724" i="83"/>
  <c r="R4724" i="83" s="1"/>
  <c r="C4756" i="82"/>
  <c r="B4756" i="82"/>
  <c r="H4741" i="82" s="1"/>
  <c r="J4741" i="82"/>
  <c r="I4741" i="82"/>
  <c r="D4757" i="80"/>
  <c r="B4757" i="80" s="1"/>
  <c r="D4757" i="83"/>
  <c r="D4757" i="82"/>
  <c r="K4739" i="82"/>
  <c r="B4756" i="83"/>
  <c r="C4756" i="83"/>
  <c r="G4725" i="83"/>
  <c r="J4740" i="82"/>
  <c r="J4725" i="83"/>
  <c r="H4740" i="82"/>
  <c r="I4731" i="80"/>
  <c r="G4731" i="80"/>
  <c r="J4731" i="80"/>
  <c r="H4731" i="80"/>
  <c r="K4725" i="80"/>
  <c r="O4725" i="80" s="1"/>
  <c r="C4757" i="80"/>
  <c r="C4752" i="78"/>
  <c r="B4753" i="78"/>
  <c r="G4741" i="82" l="1"/>
  <c r="K4741" i="82" s="1"/>
  <c r="I4726" i="83"/>
  <c r="J4732" i="80"/>
  <c r="K4740" i="82"/>
  <c r="L4740" i="82" s="1"/>
  <c r="P4740" i="82" s="1"/>
  <c r="M4740" i="82"/>
  <c r="Q4740" i="82" s="1"/>
  <c r="N4740" i="82"/>
  <c r="R4740" i="82" s="1"/>
  <c r="I4732" i="80"/>
  <c r="H4726" i="83"/>
  <c r="D4758" i="80"/>
  <c r="B4758" i="80" s="1"/>
  <c r="D4758" i="83"/>
  <c r="D4758" i="82"/>
  <c r="G4726" i="83"/>
  <c r="O4739" i="82"/>
  <c r="N4739" i="82"/>
  <c r="R4739" i="82" s="1"/>
  <c r="M4739" i="82"/>
  <c r="Q4739" i="82" s="1"/>
  <c r="L4739" i="82"/>
  <c r="P4739" i="82" s="1"/>
  <c r="K4725" i="83"/>
  <c r="C4757" i="82"/>
  <c r="B4757" i="82"/>
  <c r="J4742" i="82" s="1"/>
  <c r="J4726" i="83"/>
  <c r="C4757" i="83"/>
  <c r="B4757" i="83"/>
  <c r="H4732" i="80"/>
  <c r="G4732" i="80"/>
  <c r="N4725" i="80"/>
  <c r="R4725" i="80" s="1"/>
  <c r="L4725" i="80"/>
  <c r="P4725" i="80" s="1"/>
  <c r="M4725" i="80"/>
  <c r="Q4725" i="80" s="1"/>
  <c r="K4726" i="80"/>
  <c r="O4726" i="80" s="1"/>
  <c r="B4754" i="78"/>
  <c r="C4753" i="78"/>
  <c r="O4740" i="82" l="1"/>
  <c r="G4742" i="82"/>
  <c r="J4727" i="83"/>
  <c r="I4742" i="82"/>
  <c r="K4726" i="83"/>
  <c r="C4758" i="80"/>
  <c r="J4733" i="80" s="1"/>
  <c r="I4727" i="83"/>
  <c r="C4758" i="83"/>
  <c r="B4758" i="83"/>
  <c r="M4741" i="82"/>
  <c r="Q4741" i="82" s="1"/>
  <c r="L4741" i="82"/>
  <c r="P4741" i="82" s="1"/>
  <c r="O4741" i="82"/>
  <c r="N4741" i="82"/>
  <c r="R4741" i="82" s="1"/>
  <c r="B4758" i="82"/>
  <c r="C4758" i="82"/>
  <c r="L4725" i="83"/>
  <c r="P4725" i="83" s="1"/>
  <c r="N4725" i="83"/>
  <c r="R4725" i="83" s="1"/>
  <c r="M4725" i="83"/>
  <c r="Q4725" i="83" s="1"/>
  <c r="O4725" i="83"/>
  <c r="O4726" i="83"/>
  <c r="M4726" i="83"/>
  <c r="Q4726" i="83" s="1"/>
  <c r="L4726" i="83"/>
  <c r="P4726" i="83" s="1"/>
  <c r="N4726" i="83"/>
  <c r="R4726" i="83" s="1"/>
  <c r="H4727" i="83"/>
  <c r="D4759" i="80"/>
  <c r="B4759" i="80" s="1"/>
  <c r="D4759" i="83"/>
  <c r="D4759" i="82"/>
  <c r="G4727" i="83"/>
  <c r="H4742" i="82"/>
  <c r="K4742" i="82" s="1"/>
  <c r="I4733" i="80"/>
  <c r="G4733" i="80"/>
  <c r="H4733" i="80"/>
  <c r="K4727" i="80"/>
  <c r="O4727" i="80" s="1"/>
  <c r="N4726" i="80"/>
  <c r="R4726" i="80" s="1"/>
  <c r="L4726" i="80"/>
  <c r="P4726" i="80" s="1"/>
  <c r="M4726" i="80"/>
  <c r="Q4726" i="80" s="1"/>
  <c r="C4754" i="78"/>
  <c r="B4755" i="78"/>
  <c r="I4743" i="82" l="1"/>
  <c r="H4728" i="83"/>
  <c r="G4728" i="83"/>
  <c r="L4742" i="82"/>
  <c r="P4742" i="82" s="1"/>
  <c r="O4742" i="82"/>
  <c r="N4742" i="82"/>
  <c r="R4742" i="82" s="1"/>
  <c r="M4742" i="82"/>
  <c r="Q4742" i="82" s="1"/>
  <c r="K4727" i="83"/>
  <c r="C4759" i="80"/>
  <c r="H4734" i="80" s="1"/>
  <c r="B4759" i="82"/>
  <c r="C4759" i="82"/>
  <c r="I4744" i="82" s="1"/>
  <c r="B4759" i="83"/>
  <c r="C4759" i="83"/>
  <c r="G4729" i="83"/>
  <c r="J4729" i="83"/>
  <c r="I4729" i="83"/>
  <c r="H4729" i="83"/>
  <c r="H4743" i="82"/>
  <c r="D4760" i="80"/>
  <c r="B4760" i="80" s="1"/>
  <c r="D4760" i="83"/>
  <c r="D4760" i="82"/>
  <c r="J4743" i="82"/>
  <c r="I4728" i="83"/>
  <c r="G4743" i="82"/>
  <c r="J4728" i="83"/>
  <c r="G4734" i="80"/>
  <c r="K4728" i="80"/>
  <c r="O4728" i="80" s="1"/>
  <c r="N4727" i="80"/>
  <c r="R4727" i="80" s="1"/>
  <c r="L4727" i="80"/>
  <c r="P4727" i="80" s="1"/>
  <c r="M4727" i="80"/>
  <c r="Q4727" i="80" s="1"/>
  <c r="C4755" i="78"/>
  <c r="B4756" i="78"/>
  <c r="H4744" i="82" l="1"/>
  <c r="N4728" i="80"/>
  <c r="R4728" i="80" s="1"/>
  <c r="I4734" i="80"/>
  <c r="J4734" i="80"/>
  <c r="M4728" i="80"/>
  <c r="Q4728" i="80" s="1"/>
  <c r="J4744" i="82"/>
  <c r="C4760" i="80"/>
  <c r="G4735" i="80" s="1"/>
  <c r="K4728" i="83"/>
  <c r="N4728" i="83" s="1"/>
  <c r="R4728" i="83" s="1"/>
  <c r="G4744" i="82"/>
  <c r="K4744" i="82" s="1"/>
  <c r="N4744" i="82" s="1"/>
  <c r="R4744" i="82" s="1"/>
  <c r="C4760" i="82"/>
  <c r="B4760" i="82"/>
  <c r="H4745" i="82" s="1"/>
  <c r="O4727" i="83"/>
  <c r="N4727" i="83"/>
  <c r="R4727" i="83" s="1"/>
  <c r="L4727" i="83"/>
  <c r="P4727" i="83" s="1"/>
  <c r="M4727" i="83"/>
  <c r="Q4727" i="83" s="1"/>
  <c r="C4760" i="83"/>
  <c r="B4760" i="83"/>
  <c r="H4730" i="83" s="1"/>
  <c r="K4729" i="83"/>
  <c r="D4761" i="80"/>
  <c r="B4761" i="80" s="1"/>
  <c r="D4761" i="83"/>
  <c r="D4761" i="82"/>
  <c r="K4743" i="82"/>
  <c r="L4728" i="80"/>
  <c r="P4728" i="80" s="1"/>
  <c r="H4735" i="80"/>
  <c r="K4729" i="80"/>
  <c r="O4729" i="80" s="1"/>
  <c r="C4756" i="78"/>
  <c r="B4757" i="78"/>
  <c r="I4735" i="80" l="1"/>
  <c r="J4735" i="80"/>
  <c r="M4728" i="83"/>
  <c r="Q4728" i="83" s="1"/>
  <c r="O4728" i="83"/>
  <c r="J4730" i="83"/>
  <c r="L4728" i="83"/>
  <c r="P4728" i="83" s="1"/>
  <c r="L4744" i="82"/>
  <c r="P4744" i="82" s="1"/>
  <c r="G4730" i="83"/>
  <c r="O4744" i="82"/>
  <c r="I4730" i="83"/>
  <c r="M4744" i="82"/>
  <c r="Q4744" i="82" s="1"/>
  <c r="O4743" i="82"/>
  <c r="N4743" i="82"/>
  <c r="R4743" i="82" s="1"/>
  <c r="M4743" i="82"/>
  <c r="Q4743" i="82" s="1"/>
  <c r="L4743" i="82"/>
  <c r="P4743" i="82" s="1"/>
  <c r="C4761" i="82"/>
  <c r="B4761" i="82"/>
  <c r="D4762" i="80"/>
  <c r="B4762" i="80" s="1"/>
  <c r="D4762" i="83"/>
  <c r="D4762" i="82"/>
  <c r="G4745" i="82"/>
  <c r="C4761" i="83"/>
  <c r="B4761" i="83"/>
  <c r="H4731" i="83" s="1"/>
  <c r="I4731" i="83"/>
  <c r="G4731" i="83"/>
  <c r="J4731" i="83"/>
  <c r="C4761" i="80"/>
  <c r="I4736" i="80" s="1"/>
  <c r="O4729" i="83"/>
  <c r="N4729" i="83"/>
  <c r="R4729" i="83" s="1"/>
  <c r="M4729" i="83"/>
  <c r="Q4729" i="83" s="1"/>
  <c r="L4729" i="83"/>
  <c r="P4729" i="83" s="1"/>
  <c r="J4745" i="82"/>
  <c r="M4729" i="80"/>
  <c r="Q4729" i="80" s="1"/>
  <c r="I4745" i="82"/>
  <c r="L4729" i="80"/>
  <c r="P4729" i="80" s="1"/>
  <c r="N4729" i="80"/>
  <c r="R4729" i="80" s="1"/>
  <c r="K4730" i="80"/>
  <c r="O4730" i="80" s="1"/>
  <c r="C4757" i="78"/>
  <c r="B4758" i="78"/>
  <c r="C4762" i="80" l="1"/>
  <c r="J4737" i="80"/>
  <c r="H4736" i="80"/>
  <c r="G4736" i="80"/>
  <c r="G4746" i="82"/>
  <c r="K4730" i="83"/>
  <c r="J4746" i="82"/>
  <c r="H4746" i="82"/>
  <c r="K4746" i="82" s="1"/>
  <c r="I4746" i="82"/>
  <c r="H4737" i="80"/>
  <c r="O4730" i="83"/>
  <c r="N4730" i="83"/>
  <c r="R4730" i="83" s="1"/>
  <c r="M4730" i="83"/>
  <c r="Q4730" i="83" s="1"/>
  <c r="L4730" i="83"/>
  <c r="P4730" i="83" s="1"/>
  <c r="J4736" i="80"/>
  <c r="C4762" i="82"/>
  <c r="B4762" i="82"/>
  <c r="K4731" i="83"/>
  <c r="D4763" i="80"/>
  <c r="B4763" i="80" s="1"/>
  <c r="D4763" i="83"/>
  <c r="D4763" i="82"/>
  <c r="C4762" i="83"/>
  <c r="B4762" i="83"/>
  <c r="J4732" i="83" s="1"/>
  <c r="H4732" i="83"/>
  <c r="K4745" i="82"/>
  <c r="G4737" i="80"/>
  <c r="I4737" i="80"/>
  <c r="K4731" i="80"/>
  <c r="O4731" i="80" s="1"/>
  <c r="N4730" i="80"/>
  <c r="R4730" i="80" s="1"/>
  <c r="L4730" i="80"/>
  <c r="P4730" i="80" s="1"/>
  <c r="M4730" i="80"/>
  <c r="Q4730" i="80" s="1"/>
  <c r="C4758" i="78"/>
  <c r="B4759" i="78"/>
  <c r="H4747" i="82" l="1"/>
  <c r="G4732" i="83"/>
  <c r="I4732" i="83"/>
  <c r="K4732" i="83" s="1"/>
  <c r="C4763" i="83"/>
  <c r="B4763" i="83"/>
  <c r="H4733" i="83"/>
  <c r="I4733" i="83"/>
  <c r="J4733" i="83"/>
  <c r="G4733" i="83"/>
  <c r="M4731" i="83"/>
  <c r="Q4731" i="83" s="1"/>
  <c r="L4731" i="83"/>
  <c r="P4731" i="83" s="1"/>
  <c r="O4731" i="83"/>
  <c r="N4731" i="83"/>
  <c r="R4731" i="83" s="1"/>
  <c r="D4764" i="80"/>
  <c r="B4764" i="80" s="1"/>
  <c r="D4764" i="83"/>
  <c r="D4764" i="82"/>
  <c r="G4747" i="82"/>
  <c r="C4763" i="80"/>
  <c r="J4738" i="80" s="1"/>
  <c r="I4747" i="82"/>
  <c r="O4745" i="82"/>
  <c r="N4745" i="82"/>
  <c r="R4745" i="82" s="1"/>
  <c r="M4745" i="82"/>
  <c r="Q4745" i="82" s="1"/>
  <c r="L4745" i="82"/>
  <c r="P4745" i="82" s="1"/>
  <c r="C4763" i="82"/>
  <c r="B4763" i="82"/>
  <c r="J4747" i="82"/>
  <c r="N4746" i="82"/>
  <c r="R4746" i="82" s="1"/>
  <c r="M4746" i="82"/>
  <c r="Q4746" i="82" s="1"/>
  <c r="L4746" i="82"/>
  <c r="P4746" i="82" s="1"/>
  <c r="O4746" i="82"/>
  <c r="K4732" i="80"/>
  <c r="O4732" i="80" s="1"/>
  <c r="N4731" i="80"/>
  <c r="R4731" i="80" s="1"/>
  <c r="L4731" i="80"/>
  <c r="P4731" i="80" s="1"/>
  <c r="M4731" i="80"/>
  <c r="Q4731" i="80" s="1"/>
  <c r="C4759" i="78"/>
  <c r="B4760" i="78"/>
  <c r="H4748" i="82" l="1"/>
  <c r="K4747" i="82"/>
  <c r="K4733" i="83"/>
  <c r="N4732" i="80"/>
  <c r="R4732" i="80" s="1"/>
  <c r="L4733" i="83"/>
  <c r="P4733" i="83" s="1"/>
  <c r="N4733" i="83"/>
  <c r="R4733" i="83" s="1"/>
  <c r="M4733" i="83"/>
  <c r="Q4733" i="83" s="1"/>
  <c r="O4733" i="83"/>
  <c r="D4765" i="80"/>
  <c r="B4765" i="80" s="1"/>
  <c r="D4765" i="83"/>
  <c r="D4765" i="82"/>
  <c r="C4764" i="80"/>
  <c r="I4748" i="82"/>
  <c r="B4764" i="83"/>
  <c r="C4764" i="83"/>
  <c r="H4734" i="83"/>
  <c r="I4738" i="80"/>
  <c r="J4748" i="82"/>
  <c r="O4747" i="82"/>
  <c r="N4747" i="82"/>
  <c r="R4747" i="82" s="1"/>
  <c r="M4747" i="82"/>
  <c r="Q4747" i="82" s="1"/>
  <c r="L4747" i="82"/>
  <c r="P4747" i="82" s="1"/>
  <c r="C4764" i="82"/>
  <c r="B4764" i="82"/>
  <c r="G4748" i="82"/>
  <c r="G4738" i="80"/>
  <c r="M4732" i="80"/>
  <c r="Q4732" i="80" s="1"/>
  <c r="L4732" i="80"/>
  <c r="P4732" i="80" s="1"/>
  <c r="H4738" i="80"/>
  <c r="N4732" i="83"/>
  <c r="R4732" i="83" s="1"/>
  <c r="M4732" i="83"/>
  <c r="Q4732" i="83" s="1"/>
  <c r="L4732" i="83"/>
  <c r="P4732" i="83" s="1"/>
  <c r="O4732" i="83"/>
  <c r="J4739" i="80"/>
  <c r="I4739" i="80"/>
  <c r="H4739" i="80"/>
  <c r="G4739" i="80"/>
  <c r="K4733" i="80"/>
  <c r="O4733" i="80" s="1"/>
  <c r="C4760" i="78"/>
  <c r="B4761" i="78"/>
  <c r="C4765" i="80" l="1"/>
  <c r="K4748" i="82"/>
  <c r="M4748" i="82" s="1"/>
  <c r="Q4748" i="82" s="1"/>
  <c r="I4749" i="82"/>
  <c r="I4734" i="83"/>
  <c r="J4734" i="83"/>
  <c r="H4749" i="82"/>
  <c r="J4749" i="82"/>
  <c r="C4765" i="82"/>
  <c r="B4765" i="82"/>
  <c r="C4765" i="83"/>
  <c r="B4765" i="83"/>
  <c r="G4749" i="82"/>
  <c r="D4766" i="80"/>
  <c r="D4766" i="83"/>
  <c r="D4766" i="82"/>
  <c r="N4748" i="82"/>
  <c r="R4748" i="82" s="1"/>
  <c r="L4748" i="82"/>
  <c r="P4748" i="82" s="1"/>
  <c r="O4748" i="82"/>
  <c r="G4734" i="83"/>
  <c r="K4734" i="83" s="1"/>
  <c r="H4740" i="80"/>
  <c r="I4740" i="80"/>
  <c r="J4740" i="80"/>
  <c r="G4740" i="80"/>
  <c r="N4733" i="80"/>
  <c r="R4733" i="80" s="1"/>
  <c r="L4733" i="80"/>
  <c r="P4733" i="80" s="1"/>
  <c r="M4733" i="80"/>
  <c r="Q4733" i="80" s="1"/>
  <c r="K4734" i="80"/>
  <c r="O4734" i="80" s="1"/>
  <c r="B4766" i="80"/>
  <c r="C4766" i="80"/>
  <c r="B4762" i="78"/>
  <c r="C4761" i="78"/>
  <c r="K4749" i="82" l="1"/>
  <c r="I4735" i="83"/>
  <c r="J4750" i="82"/>
  <c r="H4735" i="83"/>
  <c r="H4741" i="80"/>
  <c r="H4750" i="82"/>
  <c r="G4750" i="82"/>
  <c r="G4735" i="83"/>
  <c r="I4750" i="82"/>
  <c r="J4735" i="83"/>
  <c r="M4749" i="82"/>
  <c r="Q4749" i="82" s="1"/>
  <c r="L4749" i="82"/>
  <c r="P4749" i="82" s="1"/>
  <c r="O4749" i="82"/>
  <c r="N4749" i="82"/>
  <c r="R4749" i="82" s="1"/>
  <c r="C4766" i="82"/>
  <c r="B4766" i="82"/>
  <c r="I4751" i="82" s="1"/>
  <c r="O4734" i="83"/>
  <c r="M4734" i="83"/>
  <c r="Q4734" i="83" s="1"/>
  <c r="L4734" i="83"/>
  <c r="P4734" i="83" s="1"/>
  <c r="N4734" i="83"/>
  <c r="R4734" i="83" s="1"/>
  <c r="C4766" i="83"/>
  <c r="B4766" i="83"/>
  <c r="D4767" i="80"/>
  <c r="B4767" i="80" s="1"/>
  <c r="D4767" i="83"/>
  <c r="D4767" i="82"/>
  <c r="I4741" i="80"/>
  <c r="J4741" i="80"/>
  <c r="G4741" i="80"/>
  <c r="N4734" i="80"/>
  <c r="R4734" i="80" s="1"/>
  <c r="L4734" i="80"/>
  <c r="P4734" i="80" s="1"/>
  <c r="M4734" i="80"/>
  <c r="Q4734" i="80" s="1"/>
  <c r="K4735" i="80"/>
  <c r="O4735" i="80" s="1"/>
  <c r="C4762" i="78"/>
  <c r="B4763" i="78"/>
  <c r="G4736" i="83" l="1"/>
  <c r="C4767" i="80"/>
  <c r="G4751" i="82"/>
  <c r="I4736" i="83"/>
  <c r="J4751" i="82"/>
  <c r="H4736" i="83"/>
  <c r="H4751" i="82"/>
  <c r="K4735" i="83"/>
  <c r="L4735" i="83" s="1"/>
  <c r="P4735" i="83" s="1"/>
  <c r="K4750" i="82"/>
  <c r="N4750" i="82" s="1"/>
  <c r="R4750" i="82" s="1"/>
  <c r="J4736" i="83"/>
  <c r="D4768" i="80"/>
  <c r="B4768" i="80" s="1"/>
  <c r="D4768" i="83"/>
  <c r="D4768" i="82"/>
  <c r="I4742" i="80"/>
  <c r="B4767" i="82"/>
  <c r="G4752" i="82" s="1"/>
  <c r="C4767" i="82"/>
  <c r="B4767" i="83"/>
  <c r="C4767" i="83"/>
  <c r="G4742" i="80"/>
  <c r="J4742" i="80"/>
  <c r="H4742" i="80"/>
  <c r="K4736" i="80"/>
  <c r="O4736" i="80" s="1"/>
  <c r="N4735" i="80"/>
  <c r="R4735" i="80" s="1"/>
  <c r="L4735" i="80"/>
  <c r="P4735" i="80" s="1"/>
  <c r="M4735" i="80"/>
  <c r="Q4735" i="80" s="1"/>
  <c r="K4737" i="80"/>
  <c r="O4737" i="80" s="1"/>
  <c r="C4763" i="78"/>
  <c r="B4764" i="78"/>
  <c r="L4750" i="82" l="1"/>
  <c r="P4750" i="82" s="1"/>
  <c r="O4750" i="82"/>
  <c r="N4735" i="83"/>
  <c r="R4735" i="83" s="1"/>
  <c r="M4750" i="82"/>
  <c r="Q4750" i="82" s="1"/>
  <c r="K4751" i="82"/>
  <c r="G4737" i="83"/>
  <c r="K4736" i="83"/>
  <c r="L4736" i="83" s="1"/>
  <c r="P4736" i="83" s="1"/>
  <c r="C4768" i="80"/>
  <c r="G4743" i="80" s="1"/>
  <c r="H4737" i="83"/>
  <c r="I4737" i="83"/>
  <c r="M4735" i="83"/>
  <c r="Q4735" i="83" s="1"/>
  <c r="O4735" i="83"/>
  <c r="J4737" i="83"/>
  <c r="D4769" i="80"/>
  <c r="B4769" i="80" s="1"/>
  <c r="D4769" i="83"/>
  <c r="D4769" i="82"/>
  <c r="C4768" i="82"/>
  <c r="B4768" i="82"/>
  <c r="G4753" i="82" s="1"/>
  <c r="C4768" i="83"/>
  <c r="B4768" i="83"/>
  <c r="G4738" i="83"/>
  <c r="H4752" i="82"/>
  <c r="J4752" i="82"/>
  <c r="O4751" i="82"/>
  <c r="N4751" i="82"/>
  <c r="R4751" i="82" s="1"/>
  <c r="M4751" i="82"/>
  <c r="Q4751" i="82" s="1"/>
  <c r="L4751" i="82"/>
  <c r="P4751" i="82" s="1"/>
  <c r="I4752" i="82"/>
  <c r="N4736" i="83"/>
  <c r="R4736" i="83" s="1"/>
  <c r="M4736" i="83"/>
  <c r="Q4736" i="83" s="1"/>
  <c r="M4736" i="80"/>
  <c r="Q4736" i="80" s="1"/>
  <c r="L4736" i="80"/>
  <c r="P4736" i="80" s="1"/>
  <c r="N4736" i="80"/>
  <c r="R4736" i="80" s="1"/>
  <c r="N4737" i="80"/>
  <c r="R4737" i="80" s="1"/>
  <c r="L4737" i="80"/>
  <c r="P4737" i="80" s="1"/>
  <c r="M4737" i="80"/>
  <c r="Q4737" i="80" s="1"/>
  <c r="C4764" i="78"/>
  <c r="B4765" i="78"/>
  <c r="O4736" i="83" l="1"/>
  <c r="J4743" i="80"/>
  <c r="H4743" i="80"/>
  <c r="I4743" i="80"/>
  <c r="K4737" i="83"/>
  <c r="J4738" i="83"/>
  <c r="C4769" i="80"/>
  <c r="I4744" i="80" s="1"/>
  <c r="I4738" i="83"/>
  <c r="I4753" i="82"/>
  <c r="H4753" i="82"/>
  <c r="H4738" i="83"/>
  <c r="J4753" i="82"/>
  <c r="K4753" i="82" s="1"/>
  <c r="K4752" i="82"/>
  <c r="O4752" i="82" s="1"/>
  <c r="D4770" i="80"/>
  <c r="B4770" i="80" s="1"/>
  <c r="D4770" i="83"/>
  <c r="D4770" i="82"/>
  <c r="B4769" i="82"/>
  <c r="C4769" i="82"/>
  <c r="C4769" i="83"/>
  <c r="B4769" i="83"/>
  <c r="H4739" i="83" s="1"/>
  <c r="O4737" i="83"/>
  <c r="N4737" i="83"/>
  <c r="R4737" i="83" s="1"/>
  <c r="M4737" i="83"/>
  <c r="Q4737" i="83" s="1"/>
  <c r="L4737" i="83"/>
  <c r="P4737" i="83" s="1"/>
  <c r="J4744" i="80"/>
  <c r="H4744" i="80"/>
  <c r="G4744" i="80"/>
  <c r="K4738" i="80"/>
  <c r="O4738" i="80" s="1"/>
  <c r="B4766" i="78"/>
  <c r="C4765" i="78"/>
  <c r="C4770" i="80" l="1"/>
  <c r="K4738" i="83"/>
  <c r="G4754" i="82"/>
  <c r="I4754" i="82"/>
  <c r="L4752" i="82"/>
  <c r="P4752" i="82" s="1"/>
  <c r="H4754" i="82"/>
  <c r="M4752" i="82"/>
  <c r="Q4752" i="82" s="1"/>
  <c r="N4752" i="82"/>
  <c r="R4752" i="82" s="1"/>
  <c r="G4739" i="83"/>
  <c r="J4754" i="82"/>
  <c r="J4739" i="83"/>
  <c r="O4738" i="83"/>
  <c r="N4738" i="83"/>
  <c r="R4738" i="83" s="1"/>
  <c r="M4738" i="83"/>
  <c r="Q4738" i="83" s="1"/>
  <c r="L4738" i="83"/>
  <c r="P4738" i="83" s="1"/>
  <c r="J4745" i="80"/>
  <c r="I4739" i="83"/>
  <c r="O4753" i="82"/>
  <c r="N4753" i="82"/>
  <c r="R4753" i="82" s="1"/>
  <c r="M4753" i="82"/>
  <c r="Q4753" i="82" s="1"/>
  <c r="L4753" i="82"/>
  <c r="P4753" i="82" s="1"/>
  <c r="C4770" i="82"/>
  <c r="B4770" i="82"/>
  <c r="G4755" i="82"/>
  <c r="J4755" i="82"/>
  <c r="C4770" i="83"/>
  <c r="B4770" i="83"/>
  <c r="H4740" i="83" s="1"/>
  <c r="D4771" i="80"/>
  <c r="B4771" i="80" s="1"/>
  <c r="D4771" i="83"/>
  <c r="D4771" i="82"/>
  <c r="I4745" i="80"/>
  <c r="G4745" i="80"/>
  <c r="H4745" i="80"/>
  <c r="K4739" i="80"/>
  <c r="O4739" i="80" s="1"/>
  <c r="N4738" i="80"/>
  <c r="R4738" i="80" s="1"/>
  <c r="L4738" i="80"/>
  <c r="P4738" i="80" s="1"/>
  <c r="M4738" i="80"/>
  <c r="Q4738" i="80" s="1"/>
  <c r="C4766" i="78"/>
  <c r="B4767" i="78"/>
  <c r="H4755" i="82" l="1"/>
  <c r="K4754" i="82"/>
  <c r="K4739" i="83"/>
  <c r="I4740" i="83"/>
  <c r="G4740" i="83"/>
  <c r="J4740" i="83"/>
  <c r="M4739" i="80"/>
  <c r="Q4739" i="80" s="1"/>
  <c r="L4739" i="80"/>
  <c r="P4739" i="80" s="1"/>
  <c r="N4739" i="80"/>
  <c r="R4739" i="80" s="1"/>
  <c r="M4739" i="83"/>
  <c r="Q4739" i="83" s="1"/>
  <c r="L4739" i="83"/>
  <c r="P4739" i="83" s="1"/>
  <c r="O4739" i="83"/>
  <c r="N4739" i="83"/>
  <c r="R4739" i="83" s="1"/>
  <c r="I4755" i="82"/>
  <c r="K4755" i="82" s="1"/>
  <c r="C4771" i="80"/>
  <c r="H4746" i="80" s="1"/>
  <c r="N4754" i="82"/>
  <c r="R4754" i="82" s="1"/>
  <c r="M4754" i="82"/>
  <c r="Q4754" i="82" s="1"/>
  <c r="L4754" i="82"/>
  <c r="P4754" i="82" s="1"/>
  <c r="O4754" i="82"/>
  <c r="C4771" i="82"/>
  <c r="B4771" i="82"/>
  <c r="J4756" i="82" s="1"/>
  <c r="C4771" i="83"/>
  <c r="B4771" i="83"/>
  <c r="D4772" i="80"/>
  <c r="B4772" i="80" s="1"/>
  <c r="D4772" i="83"/>
  <c r="D4772" i="82"/>
  <c r="K4740" i="80"/>
  <c r="O4740" i="80" s="1"/>
  <c r="C4767" i="78"/>
  <c r="B4768" i="78"/>
  <c r="I4746" i="80" l="1"/>
  <c r="G4746" i="80"/>
  <c r="J4746" i="80"/>
  <c r="H4741" i="83"/>
  <c r="K4740" i="83"/>
  <c r="I4741" i="83"/>
  <c r="I4756" i="82"/>
  <c r="J4741" i="83"/>
  <c r="C4772" i="80"/>
  <c r="H4747" i="80" s="1"/>
  <c r="O4755" i="82"/>
  <c r="N4755" i="82"/>
  <c r="R4755" i="82" s="1"/>
  <c r="M4755" i="82"/>
  <c r="Q4755" i="82" s="1"/>
  <c r="L4755" i="82"/>
  <c r="P4755" i="82" s="1"/>
  <c r="M4740" i="83"/>
  <c r="Q4740" i="83" s="1"/>
  <c r="L4740" i="83"/>
  <c r="P4740" i="83" s="1"/>
  <c r="O4740" i="83"/>
  <c r="N4740" i="83"/>
  <c r="R4740" i="83" s="1"/>
  <c r="D4773" i="80"/>
  <c r="D4773" i="83"/>
  <c r="D4773" i="82"/>
  <c r="C4772" i="82"/>
  <c r="B4772" i="82"/>
  <c r="C4772" i="83"/>
  <c r="B4772" i="83"/>
  <c r="H4742" i="83" s="1"/>
  <c r="H4756" i="82"/>
  <c r="G4741" i="83"/>
  <c r="K4741" i="83" s="1"/>
  <c r="G4756" i="82"/>
  <c r="G4747" i="80"/>
  <c r="K4741" i="80"/>
  <c r="O4741" i="80" s="1"/>
  <c r="N4740" i="80"/>
  <c r="R4740" i="80" s="1"/>
  <c r="L4740" i="80"/>
  <c r="P4740" i="80" s="1"/>
  <c r="M4740" i="80"/>
  <c r="Q4740" i="80" s="1"/>
  <c r="B4773" i="80"/>
  <c r="C4773" i="80"/>
  <c r="C4768" i="78"/>
  <c r="B4769" i="78"/>
  <c r="J4747" i="80" l="1"/>
  <c r="I4747" i="80"/>
  <c r="J4742" i="83"/>
  <c r="L4741" i="80"/>
  <c r="P4741" i="80" s="1"/>
  <c r="H4757" i="82"/>
  <c r="I4742" i="83"/>
  <c r="J4748" i="80"/>
  <c r="B4773" i="82"/>
  <c r="C4773" i="82"/>
  <c r="D4774" i="80"/>
  <c r="C4774" i="80" s="1"/>
  <c r="D4774" i="83"/>
  <c r="D4774" i="82"/>
  <c r="K4756" i="82"/>
  <c r="C4773" i="83"/>
  <c r="B4773" i="83"/>
  <c r="L4741" i="83"/>
  <c r="P4741" i="83" s="1"/>
  <c r="N4741" i="83"/>
  <c r="R4741" i="83" s="1"/>
  <c r="M4741" i="83"/>
  <c r="Q4741" i="83" s="1"/>
  <c r="O4741" i="83"/>
  <c r="G4757" i="82"/>
  <c r="I4757" i="82"/>
  <c r="G4742" i="83"/>
  <c r="K4742" i="83" s="1"/>
  <c r="J4757" i="82"/>
  <c r="N4741" i="80"/>
  <c r="R4741" i="80" s="1"/>
  <c r="G4748" i="80"/>
  <c r="H4748" i="80"/>
  <c r="M4741" i="80"/>
  <c r="Q4741" i="80" s="1"/>
  <c r="I4748" i="80"/>
  <c r="K4742" i="80"/>
  <c r="O4742" i="80" s="1"/>
  <c r="N4742" i="80"/>
  <c r="R4742" i="80" s="1"/>
  <c r="K4743" i="80"/>
  <c r="O4743" i="80" s="1"/>
  <c r="B4770" i="78"/>
  <c r="C4769" i="78"/>
  <c r="I4743" i="83" l="1"/>
  <c r="H4758" i="82"/>
  <c r="J4758" i="82"/>
  <c r="G4758" i="82"/>
  <c r="B4774" i="80"/>
  <c r="G4749" i="80" s="1"/>
  <c r="I4758" i="82"/>
  <c r="J4743" i="83"/>
  <c r="L4742" i="80"/>
  <c r="P4742" i="80" s="1"/>
  <c r="K4757" i="82"/>
  <c r="M4756" i="82"/>
  <c r="Q4756" i="82" s="1"/>
  <c r="L4756" i="82"/>
  <c r="P4756" i="82" s="1"/>
  <c r="O4756" i="82"/>
  <c r="N4756" i="82"/>
  <c r="R4756" i="82" s="1"/>
  <c r="C4774" i="82"/>
  <c r="B4774" i="82"/>
  <c r="G4759" i="82" s="1"/>
  <c r="C4774" i="83"/>
  <c r="B4774" i="83"/>
  <c r="G4743" i="83"/>
  <c r="D4775" i="80"/>
  <c r="D4775" i="83"/>
  <c r="D4775" i="82"/>
  <c r="N4742" i="83"/>
  <c r="R4742" i="83" s="1"/>
  <c r="O4742" i="83"/>
  <c r="M4742" i="83"/>
  <c r="Q4742" i="83" s="1"/>
  <c r="L4742" i="83"/>
  <c r="P4742" i="83" s="1"/>
  <c r="H4743" i="83"/>
  <c r="M4742" i="80"/>
  <c r="Q4742" i="80" s="1"/>
  <c r="I4749" i="80"/>
  <c r="J4749" i="80"/>
  <c r="H4749" i="80"/>
  <c r="N4743" i="80"/>
  <c r="R4743" i="80" s="1"/>
  <c r="L4743" i="80"/>
  <c r="P4743" i="80" s="1"/>
  <c r="M4743" i="80"/>
  <c r="Q4743" i="80" s="1"/>
  <c r="C4775" i="80"/>
  <c r="B4775" i="80"/>
  <c r="C4770" i="78"/>
  <c r="B4771" i="78"/>
  <c r="I4744" i="83" l="1"/>
  <c r="K4758" i="82"/>
  <c r="J4744" i="83"/>
  <c r="M4757" i="82"/>
  <c r="Q4757" i="82" s="1"/>
  <c r="L4757" i="82"/>
  <c r="P4757" i="82" s="1"/>
  <c r="O4757" i="82"/>
  <c r="N4757" i="82"/>
  <c r="R4757" i="82" s="1"/>
  <c r="K4743" i="83"/>
  <c r="C4775" i="82"/>
  <c r="I4760" i="82" s="1"/>
  <c r="B4775" i="82"/>
  <c r="O4758" i="82"/>
  <c r="N4758" i="82"/>
  <c r="R4758" i="82" s="1"/>
  <c r="M4758" i="82"/>
  <c r="Q4758" i="82" s="1"/>
  <c r="L4758" i="82"/>
  <c r="P4758" i="82" s="1"/>
  <c r="H4744" i="83"/>
  <c r="B4775" i="83"/>
  <c r="C4775" i="83"/>
  <c r="G4744" i="83"/>
  <c r="I4759" i="82"/>
  <c r="D4776" i="80"/>
  <c r="B4776" i="80" s="1"/>
  <c r="D4776" i="83"/>
  <c r="D4776" i="82"/>
  <c r="H4759" i="82"/>
  <c r="J4759" i="82"/>
  <c r="I4750" i="80"/>
  <c r="H4750" i="80"/>
  <c r="G4750" i="80"/>
  <c r="J4750" i="80"/>
  <c r="K4744" i="80"/>
  <c r="O4744" i="80" s="1"/>
  <c r="C4771" i="78"/>
  <c r="B4772" i="78"/>
  <c r="K4744" i="83" l="1"/>
  <c r="G4760" i="82"/>
  <c r="J4745" i="83"/>
  <c r="I4745" i="83"/>
  <c r="K4759" i="82"/>
  <c r="G4745" i="83"/>
  <c r="H4745" i="83"/>
  <c r="J4760" i="82"/>
  <c r="C4776" i="80"/>
  <c r="H4751" i="80" s="1"/>
  <c r="O4759" i="82"/>
  <c r="N4759" i="82"/>
  <c r="R4759" i="82" s="1"/>
  <c r="M4759" i="82"/>
  <c r="Q4759" i="82" s="1"/>
  <c r="L4759" i="82"/>
  <c r="P4759" i="82" s="1"/>
  <c r="M4743" i="83"/>
  <c r="Q4743" i="83" s="1"/>
  <c r="O4743" i="83"/>
  <c r="N4743" i="83"/>
  <c r="R4743" i="83" s="1"/>
  <c r="L4743" i="83"/>
  <c r="P4743" i="83" s="1"/>
  <c r="L4744" i="83"/>
  <c r="P4744" i="83" s="1"/>
  <c r="O4744" i="83"/>
  <c r="N4744" i="83"/>
  <c r="R4744" i="83" s="1"/>
  <c r="M4744" i="83"/>
  <c r="Q4744" i="83" s="1"/>
  <c r="C4776" i="82"/>
  <c r="B4776" i="82"/>
  <c r="H4761" i="82" s="1"/>
  <c r="C4776" i="83"/>
  <c r="B4776" i="83"/>
  <c r="D4777" i="80"/>
  <c r="B4777" i="80" s="1"/>
  <c r="D4777" i="83"/>
  <c r="D4777" i="82"/>
  <c r="H4760" i="82"/>
  <c r="K4745" i="80"/>
  <c r="O4745" i="80" s="1"/>
  <c r="N4745" i="80"/>
  <c r="R4745" i="80" s="1"/>
  <c r="N4744" i="80"/>
  <c r="R4744" i="80" s="1"/>
  <c r="L4744" i="80"/>
  <c r="P4744" i="80" s="1"/>
  <c r="M4744" i="80"/>
  <c r="Q4744" i="80" s="1"/>
  <c r="C4772" i="78"/>
  <c r="B4773" i="78"/>
  <c r="H4746" i="83" l="1"/>
  <c r="J4751" i="80"/>
  <c r="G4751" i="80"/>
  <c r="I4751" i="80"/>
  <c r="K4745" i="83"/>
  <c r="J4761" i="82"/>
  <c r="C4777" i="80"/>
  <c r="J4752" i="80" s="1"/>
  <c r="K4760" i="82"/>
  <c r="M4760" i="82" s="1"/>
  <c r="Q4760" i="82" s="1"/>
  <c r="G4761" i="82"/>
  <c r="I4761" i="82"/>
  <c r="G4746" i="83"/>
  <c r="L4745" i="83"/>
  <c r="P4745" i="83" s="1"/>
  <c r="O4745" i="83"/>
  <c r="N4745" i="83"/>
  <c r="R4745" i="83" s="1"/>
  <c r="M4745" i="83"/>
  <c r="Q4745" i="83" s="1"/>
  <c r="B4777" i="83"/>
  <c r="C4777" i="83"/>
  <c r="M4745" i="80"/>
  <c r="Q4745" i="80" s="1"/>
  <c r="L4745" i="80"/>
  <c r="P4745" i="80" s="1"/>
  <c r="B4777" i="82"/>
  <c r="C4777" i="82"/>
  <c r="J4746" i="83"/>
  <c r="D4778" i="80"/>
  <c r="B4778" i="80" s="1"/>
  <c r="D4778" i="83"/>
  <c r="D4778" i="82"/>
  <c r="I4752" i="80"/>
  <c r="I4746" i="83"/>
  <c r="G4752" i="80"/>
  <c r="K4746" i="80"/>
  <c r="O4746" i="80" s="1"/>
  <c r="N4746" i="80"/>
  <c r="R4746" i="80" s="1"/>
  <c r="L4746" i="80"/>
  <c r="P4746" i="80" s="1"/>
  <c r="M4746" i="80"/>
  <c r="Q4746" i="80" s="1"/>
  <c r="C4778" i="80"/>
  <c r="B4774" i="78"/>
  <c r="C4773" i="78"/>
  <c r="H4752" i="80" l="1"/>
  <c r="N4760" i="82"/>
  <c r="R4760" i="82" s="1"/>
  <c r="J4747" i="83"/>
  <c r="L4760" i="82"/>
  <c r="P4760" i="82" s="1"/>
  <c r="K4761" i="82"/>
  <c r="G4747" i="83"/>
  <c r="O4760" i="82"/>
  <c r="K4746" i="83"/>
  <c r="O4746" i="83" s="1"/>
  <c r="H4747" i="83"/>
  <c r="G4753" i="80"/>
  <c r="I4762" i="82"/>
  <c r="I4747" i="83"/>
  <c r="C4778" i="82"/>
  <c r="B4778" i="82"/>
  <c r="I4763" i="82" s="1"/>
  <c r="G4763" i="82"/>
  <c r="C4778" i="83"/>
  <c r="B4778" i="83"/>
  <c r="G4762" i="82"/>
  <c r="J4762" i="82"/>
  <c r="O4761" i="82"/>
  <c r="N4761" i="82"/>
  <c r="R4761" i="82" s="1"/>
  <c r="M4761" i="82"/>
  <c r="Q4761" i="82" s="1"/>
  <c r="L4761" i="82"/>
  <c r="P4761" i="82" s="1"/>
  <c r="H4762" i="82"/>
  <c r="D4779" i="80"/>
  <c r="C4779" i="80" s="1"/>
  <c r="D4779" i="83"/>
  <c r="D4779" i="82"/>
  <c r="H4753" i="80"/>
  <c r="J4753" i="80"/>
  <c r="I4753" i="80"/>
  <c r="K4747" i="80"/>
  <c r="O4747" i="80" s="1"/>
  <c r="C4774" i="78"/>
  <c r="B4775" i="78"/>
  <c r="L4746" i="83" l="1"/>
  <c r="P4746" i="83" s="1"/>
  <c r="M4746" i="83"/>
  <c r="Q4746" i="83" s="1"/>
  <c r="B4779" i="80"/>
  <c r="I4748" i="83"/>
  <c r="N4746" i="83"/>
  <c r="R4746" i="83" s="1"/>
  <c r="K4747" i="83"/>
  <c r="G4748" i="83"/>
  <c r="H4748" i="83"/>
  <c r="J4748" i="83"/>
  <c r="D4780" i="80"/>
  <c r="D4780" i="83"/>
  <c r="D4780" i="82"/>
  <c r="N4747" i="83"/>
  <c r="R4747" i="83" s="1"/>
  <c r="M4747" i="83"/>
  <c r="Q4747" i="83" s="1"/>
  <c r="L4747" i="83"/>
  <c r="P4747" i="83" s="1"/>
  <c r="O4747" i="83"/>
  <c r="C4779" i="82"/>
  <c r="H4764" i="82" s="1"/>
  <c r="B4779" i="82"/>
  <c r="K4762" i="82"/>
  <c r="G4754" i="80"/>
  <c r="C4779" i="83"/>
  <c r="B4779" i="83"/>
  <c r="H4763" i="82"/>
  <c r="J4763" i="82"/>
  <c r="H4754" i="80"/>
  <c r="J4754" i="80"/>
  <c r="I4754" i="80"/>
  <c r="N4747" i="80"/>
  <c r="R4747" i="80" s="1"/>
  <c r="L4747" i="80"/>
  <c r="P4747" i="80" s="1"/>
  <c r="M4747" i="80"/>
  <c r="Q4747" i="80" s="1"/>
  <c r="K4748" i="80"/>
  <c r="O4748" i="80" s="1"/>
  <c r="B4780" i="80"/>
  <c r="C4780" i="80"/>
  <c r="I4755" i="80" s="1"/>
  <c r="C4775" i="78"/>
  <c r="B4776" i="78"/>
  <c r="K4748" i="83" l="1"/>
  <c r="J4755" i="80"/>
  <c r="J4749" i="83"/>
  <c r="I4764" i="82"/>
  <c r="K4763" i="82"/>
  <c r="L4763" i="82" s="1"/>
  <c r="P4763" i="82" s="1"/>
  <c r="N4763" i="82"/>
  <c r="R4763" i="82" s="1"/>
  <c r="M4763" i="82"/>
  <c r="Q4763" i="82" s="1"/>
  <c r="D4781" i="80"/>
  <c r="C4781" i="80" s="1"/>
  <c r="D4781" i="83"/>
  <c r="D4781" i="82"/>
  <c r="G4749" i="83"/>
  <c r="H4749" i="83"/>
  <c r="O4748" i="83"/>
  <c r="M4748" i="83"/>
  <c r="Q4748" i="83" s="1"/>
  <c r="L4748" i="83"/>
  <c r="P4748" i="83" s="1"/>
  <c r="N4748" i="83"/>
  <c r="R4748" i="83" s="1"/>
  <c r="I4749" i="83"/>
  <c r="O4762" i="82"/>
  <c r="N4762" i="82"/>
  <c r="R4762" i="82" s="1"/>
  <c r="M4762" i="82"/>
  <c r="Q4762" i="82" s="1"/>
  <c r="L4762" i="82"/>
  <c r="P4762" i="82" s="1"/>
  <c r="C4780" i="82"/>
  <c r="H4765" i="82" s="1"/>
  <c r="B4780" i="82"/>
  <c r="J4764" i="82"/>
  <c r="C4780" i="83"/>
  <c r="B4780" i="83"/>
  <c r="G4764" i="82"/>
  <c r="H4755" i="80"/>
  <c r="G4755" i="80"/>
  <c r="N4748" i="80"/>
  <c r="R4748" i="80" s="1"/>
  <c r="L4748" i="80"/>
  <c r="P4748" i="80" s="1"/>
  <c r="M4748" i="80"/>
  <c r="Q4748" i="80" s="1"/>
  <c r="K4750" i="80"/>
  <c r="O4750" i="80" s="1"/>
  <c r="K4749" i="80"/>
  <c r="O4749" i="80" s="1"/>
  <c r="C4776" i="78"/>
  <c r="B4777" i="78"/>
  <c r="O4763" i="82" l="1"/>
  <c r="G4765" i="82"/>
  <c r="J4750" i="83"/>
  <c r="I4765" i="82"/>
  <c r="B4781" i="80"/>
  <c r="I4756" i="80"/>
  <c r="H4750" i="83"/>
  <c r="G4750" i="83"/>
  <c r="K4764" i="82"/>
  <c r="N4764" i="82" s="1"/>
  <c r="R4764" i="82" s="1"/>
  <c r="D4782" i="80"/>
  <c r="D4782" i="83"/>
  <c r="D4782" i="82"/>
  <c r="K4749" i="83"/>
  <c r="B4781" i="82"/>
  <c r="C4781" i="82"/>
  <c r="J4766" i="82"/>
  <c r="O4764" i="82"/>
  <c r="C4781" i="83"/>
  <c r="B4781" i="83"/>
  <c r="I4750" i="83"/>
  <c r="J4765" i="82"/>
  <c r="H4756" i="80"/>
  <c r="J4756" i="80"/>
  <c r="G4756" i="80"/>
  <c r="N4750" i="80"/>
  <c r="R4750" i="80" s="1"/>
  <c r="L4750" i="80"/>
  <c r="P4750" i="80" s="1"/>
  <c r="M4750" i="80"/>
  <c r="Q4750" i="80" s="1"/>
  <c r="N4749" i="80"/>
  <c r="R4749" i="80" s="1"/>
  <c r="L4749" i="80"/>
  <c r="P4749" i="80" s="1"/>
  <c r="M4749" i="80"/>
  <c r="Q4749" i="80" s="1"/>
  <c r="B4782" i="80"/>
  <c r="C4782" i="80"/>
  <c r="C4777" i="78"/>
  <c r="B4778" i="78"/>
  <c r="K4765" i="82" l="1"/>
  <c r="K4750" i="83"/>
  <c r="L4764" i="82"/>
  <c r="P4764" i="82" s="1"/>
  <c r="M4764" i="82"/>
  <c r="Q4764" i="82" s="1"/>
  <c r="I4751" i="83"/>
  <c r="H4766" i="82"/>
  <c r="H4751" i="83"/>
  <c r="J4751" i="83"/>
  <c r="G4751" i="83"/>
  <c r="G4766" i="82"/>
  <c r="M4765" i="82"/>
  <c r="Q4765" i="82" s="1"/>
  <c r="L4765" i="82"/>
  <c r="P4765" i="82" s="1"/>
  <c r="N4765" i="82"/>
  <c r="R4765" i="82" s="1"/>
  <c r="O4765" i="82"/>
  <c r="M4750" i="83"/>
  <c r="Q4750" i="83" s="1"/>
  <c r="L4750" i="83"/>
  <c r="P4750" i="83" s="1"/>
  <c r="O4750" i="83"/>
  <c r="N4750" i="83"/>
  <c r="R4750" i="83" s="1"/>
  <c r="O4749" i="83"/>
  <c r="N4749" i="83"/>
  <c r="R4749" i="83" s="1"/>
  <c r="L4749" i="83"/>
  <c r="P4749" i="83" s="1"/>
  <c r="M4749" i="83"/>
  <c r="Q4749" i="83" s="1"/>
  <c r="B4782" i="82"/>
  <c r="C4782" i="82"/>
  <c r="G4767" i="82" s="1"/>
  <c r="C4782" i="83"/>
  <c r="B4782" i="83"/>
  <c r="D4783" i="80"/>
  <c r="B4783" i="80" s="1"/>
  <c r="D4783" i="83"/>
  <c r="D4783" i="82"/>
  <c r="I4766" i="82"/>
  <c r="K4766" i="82" s="1"/>
  <c r="J4757" i="80"/>
  <c r="I4757" i="80"/>
  <c r="G4757" i="80"/>
  <c r="H4757" i="80"/>
  <c r="K4751" i="80"/>
  <c r="O4751" i="80" s="1"/>
  <c r="C4778" i="78"/>
  <c r="B4779" i="78"/>
  <c r="K4751" i="83" l="1"/>
  <c r="G4752" i="83"/>
  <c r="J4752" i="83"/>
  <c r="C4783" i="80"/>
  <c r="H4752" i="83"/>
  <c r="I4752" i="83"/>
  <c r="M4766" i="82"/>
  <c r="Q4766" i="82" s="1"/>
  <c r="O4766" i="82"/>
  <c r="N4766" i="82"/>
  <c r="R4766" i="82" s="1"/>
  <c r="L4766" i="82"/>
  <c r="P4766" i="82" s="1"/>
  <c r="L4751" i="83"/>
  <c r="P4751" i="83" s="1"/>
  <c r="O4751" i="83"/>
  <c r="N4751" i="83"/>
  <c r="R4751" i="83" s="1"/>
  <c r="M4751" i="83"/>
  <c r="Q4751" i="83" s="1"/>
  <c r="C4783" i="82"/>
  <c r="B4783" i="82"/>
  <c r="I4768" i="82" s="1"/>
  <c r="G4768" i="82"/>
  <c r="B4783" i="83"/>
  <c r="G4753" i="83" s="1"/>
  <c r="C4783" i="83"/>
  <c r="H4767" i="82"/>
  <c r="D4784" i="80"/>
  <c r="C4784" i="80" s="1"/>
  <c r="D4784" i="83"/>
  <c r="D4784" i="82"/>
  <c r="J4767" i="82"/>
  <c r="I4767" i="82"/>
  <c r="I4758" i="80"/>
  <c r="J4758" i="80"/>
  <c r="G4758" i="80"/>
  <c r="H4758" i="80"/>
  <c r="K4752" i="80"/>
  <c r="O4752" i="80" s="1"/>
  <c r="N4751" i="80"/>
  <c r="R4751" i="80" s="1"/>
  <c r="L4751" i="80"/>
  <c r="P4751" i="80" s="1"/>
  <c r="M4751" i="80"/>
  <c r="Q4751" i="80" s="1"/>
  <c r="C4779" i="78"/>
  <c r="B4780" i="78"/>
  <c r="I4753" i="83" l="1"/>
  <c r="B4784" i="80"/>
  <c r="J4753" i="83"/>
  <c r="K4752" i="83"/>
  <c r="M4752" i="80"/>
  <c r="Q4752" i="80" s="1"/>
  <c r="L4752" i="80"/>
  <c r="P4752" i="80" s="1"/>
  <c r="N4752" i="80"/>
  <c r="R4752" i="80" s="1"/>
  <c r="K4767" i="82"/>
  <c r="L4767" i="82" s="1"/>
  <c r="P4767" i="82" s="1"/>
  <c r="O4767" i="82"/>
  <c r="D4785" i="80"/>
  <c r="B4785" i="80" s="1"/>
  <c r="D4785" i="83"/>
  <c r="D4785" i="82"/>
  <c r="O4752" i="83"/>
  <c r="N4752" i="83"/>
  <c r="R4752" i="83" s="1"/>
  <c r="M4752" i="83"/>
  <c r="Q4752" i="83" s="1"/>
  <c r="L4752" i="83"/>
  <c r="P4752" i="83" s="1"/>
  <c r="C4784" i="82"/>
  <c r="B4784" i="82"/>
  <c r="B4784" i="83"/>
  <c r="C4784" i="83"/>
  <c r="H4768" i="82"/>
  <c r="H4753" i="83"/>
  <c r="K4753" i="83" s="1"/>
  <c r="J4768" i="82"/>
  <c r="I4759" i="80"/>
  <c r="H4759" i="80"/>
  <c r="G4759" i="80"/>
  <c r="J4759" i="80"/>
  <c r="K4753" i="80"/>
  <c r="O4753" i="80" s="1"/>
  <c r="C4780" i="78"/>
  <c r="B4781" i="78"/>
  <c r="K4768" i="82" l="1"/>
  <c r="C4785" i="80"/>
  <c r="M4767" i="82"/>
  <c r="Q4767" i="82" s="1"/>
  <c r="N4767" i="82"/>
  <c r="R4767" i="82" s="1"/>
  <c r="N4768" i="82"/>
  <c r="R4768" i="82" s="1"/>
  <c r="M4768" i="82"/>
  <c r="Q4768" i="82" s="1"/>
  <c r="L4768" i="82"/>
  <c r="P4768" i="82" s="1"/>
  <c r="O4768" i="82"/>
  <c r="O4753" i="83"/>
  <c r="N4753" i="83"/>
  <c r="R4753" i="83" s="1"/>
  <c r="M4753" i="83"/>
  <c r="Q4753" i="83" s="1"/>
  <c r="L4753" i="83"/>
  <c r="P4753" i="83" s="1"/>
  <c r="I4754" i="83"/>
  <c r="H4769" i="82"/>
  <c r="H4754" i="83"/>
  <c r="J4769" i="82"/>
  <c r="D4786" i="80"/>
  <c r="D4786" i="83"/>
  <c r="D4786" i="82"/>
  <c r="G4754" i="83"/>
  <c r="G4769" i="82"/>
  <c r="B4785" i="82"/>
  <c r="C4785" i="82"/>
  <c r="I4770" i="82" s="1"/>
  <c r="J4754" i="83"/>
  <c r="I4769" i="82"/>
  <c r="C4785" i="83"/>
  <c r="B4785" i="83"/>
  <c r="G4755" i="83" s="1"/>
  <c r="I4755" i="83"/>
  <c r="G4760" i="80"/>
  <c r="H4760" i="80"/>
  <c r="I4760" i="80"/>
  <c r="J4760" i="80"/>
  <c r="K4754" i="80"/>
  <c r="O4754" i="80" s="1"/>
  <c r="N4753" i="80"/>
  <c r="R4753" i="80" s="1"/>
  <c r="L4753" i="80"/>
  <c r="P4753" i="80" s="1"/>
  <c r="M4753" i="80"/>
  <c r="Q4753" i="80" s="1"/>
  <c r="B4786" i="80"/>
  <c r="C4786" i="80"/>
  <c r="B4782" i="78"/>
  <c r="C4781" i="78"/>
  <c r="H4770" i="82" l="1"/>
  <c r="J4770" i="82"/>
  <c r="G4770" i="82"/>
  <c r="K4770" i="82" s="1"/>
  <c r="L4754" i="80"/>
  <c r="P4754" i="80" s="1"/>
  <c r="K4769" i="82"/>
  <c r="K4754" i="83"/>
  <c r="B4786" i="82"/>
  <c r="C4786" i="82"/>
  <c r="C4786" i="83"/>
  <c r="B4786" i="83"/>
  <c r="H4756" i="83" s="1"/>
  <c r="J4756" i="83"/>
  <c r="D4787" i="80"/>
  <c r="B4787" i="80" s="1"/>
  <c r="D4787" i="83"/>
  <c r="D4787" i="82"/>
  <c r="H4755" i="83"/>
  <c r="J4755" i="83"/>
  <c r="I4761" i="80"/>
  <c r="J4761" i="80"/>
  <c r="M4754" i="80"/>
  <c r="Q4754" i="80" s="1"/>
  <c r="G4761" i="80"/>
  <c r="H4761" i="80"/>
  <c r="N4754" i="80"/>
  <c r="R4754" i="80" s="1"/>
  <c r="K4755" i="80"/>
  <c r="O4755" i="80" s="1"/>
  <c r="N4755" i="80"/>
  <c r="R4755" i="80" s="1"/>
  <c r="L4755" i="80"/>
  <c r="P4755" i="80" s="1"/>
  <c r="M4755" i="80"/>
  <c r="Q4755" i="80" s="1"/>
  <c r="C4782" i="78"/>
  <c r="B4783" i="78"/>
  <c r="G4771" i="82" l="1"/>
  <c r="K4755" i="83"/>
  <c r="J4771" i="82"/>
  <c r="H4771" i="82"/>
  <c r="I4771" i="82"/>
  <c r="L4755" i="83"/>
  <c r="P4755" i="83" s="1"/>
  <c r="O4755" i="83"/>
  <c r="N4755" i="83"/>
  <c r="R4755" i="83" s="1"/>
  <c r="M4755" i="83"/>
  <c r="Q4755" i="83" s="1"/>
  <c r="C4787" i="80"/>
  <c r="G4762" i="80" s="1"/>
  <c r="C4787" i="82"/>
  <c r="B4787" i="82"/>
  <c r="G4756" i="83"/>
  <c r="N4754" i="83"/>
  <c r="R4754" i="83" s="1"/>
  <c r="M4754" i="83"/>
  <c r="Q4754" i="83" s="1"/>
  <c r="L4754" i="83"/>
  <c r="P4754" i="83" s="1"/>
  <c r="O4754" i="83"/>
  <c r="O4769" i="82"/>
  <c r="M4769" i="82"/>
  <c r="Q4769" i="82" s="1"/>
  <c r="L4769" i="82"/>
  <c r="P4769" i="82" s="1"/>
  <c r="N4769" i="82"/>
  <c r="R4769" i="82" s="1"/>
  <c r="C4787" i="83"/>
  <c r="B4787" i="83"/>
  <c r="H4757" i="83" s="1"/>
  <c r="D4788" i="80"/>
  <c r="C4788" i="80" s="1"/>
  <c r="D4788" i="83"/>
  <c r="D4788" i="82"/>
  <c r="I4756" i="83"/>
  <c r="M4770" i="82"/>
  <c r="Q4770" i="82" s="1"/>
  <c r="O4770" i="82"/>
  <c r="N4770" i="82"/>
  <c r="R4770" i="82" s="1"/>
  <c r="L4770" i="82"/>
  <c r="P4770" i="82" s="1"/>
  <c r="J4762" i="80"/>
  <c r="I4762" i="80"/>
  <c r="H4762" i="80"/>
  <c r="K4756" i="80"/>
  <c r="O4756" i="80" s="1"/>
  <c r="C4783" i="78"/>
  <c r="B4784" i="78"/>
  <c r="J4772" i="82" l="1"/>
  <c r="K4771" i="82"/>
  <c r="J4757" i="83"/>
  <c r="G4757" i="83"/>
  <c r="I4757" i="83"/>
  <c r="D4789" i="80"/>
  <c r="D4789" i="83"/>
  <c r="D4789" i="82"/>
  <c r="K4756" i="83"/>
  <c r="B4788" i="80"/>
  <c r="N4771" i="82"/>
  <c r="R4771" i="82" s="1"/>
  <c r="M4771" i="82"/>
  <c r="Q4771" i="82" s="1"/>
  <c r="O4771" i="82"/>
  <c r="L4771" i="82"/>
  <c r="P4771" i="82" s="1"/>
  <c r="I4772" i="82"/>
  <c r="C4788" i="82"/>
  <c r="B4788" i="82"/>
  <c r="H4772" i="82"/>
  <c r="C4788" i="83"/>
  <c r="B4788" i="83"/>
  <c r="J4758" i="83" s="1"/>
  <c r="G4772" i="82"/>
  <c r="M4756" i="80"/>
  <c r="Q4756" i="80" s="1"/>
  <c r="L4756" i="80"/>
  <c r="P4756" i="80" s="1"/>
  <c r="I4763" i="80"/>
  <c r="N4756" i="80"/>
  <c r="R4756" i="80" s="1"/>
  <c r="K4757" i="80"/>
  <c r="O4757" i="80" s="1"/>
  <c r="B4789" i="80"/>
  <c r="C4789" i="80"/>
  <c r="C4784" i="78"/>
  <c r="B4785" i="78"/>
  <c r="K4757" i="83" l="1"/>
  <c r="I4773" i="82"/>
  <c r="I4758" i="83"/>
  <c r="H4758" i="83"/>
  <c r="G4773" i="82"/>
  <c r="H4773" i="82"/>
  <c r="J4764" i="80"/>
  <c r="J4773" i="82"/>
  <c r="K4773" i="82" s="1"/>
  <c r="G4758" i="83"/>
  <c r="O4757" i="83"/>
  <c r="N4757" i="83"/>
  <c r="R4757" i="83" s="1"/>
  <c r="M4757" i="83"/>
  <c r="Q4757" i="83" s="1"/>
  <c r="L4757" i="83"/>
  <c r="P4757" i="83" s="1"/>
  <c r="D4790" i="80"/>
  <c r="D4790" i="83"/>
  <c r="D4790" i="82"/>
  <c r="H4763" i="80"/>
  <c r="J4763" i="80"/>
  <c r="B4789" i="82"/>
  <c r="G4774" i="82" s="1"/>
  <c r="C4789" i="82"/>
  <c r="N4756" i="83"/>
  <c r="R4756" i="83" s="1"/>
  <c r="M4756" i="83"/>
  <c r="Q4756" i="83" s="1"/>
  <c r="L4756" i="83"/>
  <c r="P4756" i="83" s="1"/>
  <c r="O4756" i="83"/>
  <c r="C4789" i="83"/>
  <c r="B4789" i="83"/>
  <c r="G4764" i="80"/>
  <c r="I4764" i="80"/>
  <c r="G4763" i="80"/>
  <c r="K4772" i="82"/>
  <c r="N4757" i="80"/>
  <c r="R4757" i="80" s="1"/>
  <c r="M4757" i="80"/>
  <c r="Q4757" i="80" s="1"/>
  <c r="L4757" i="80"/>
  <c r="P4757" i="80" s="1"/>
  <c r="H4764" i="80"/>
  <c r="K4758" i="80"/>
  <c r="O4758" i="80" s="1"/>
  <c r="B4790" i="80"/>
  <c r="C4790" i="80"/>
  <c r="B4786" i="78"/>
  <c r="C4785" i="78"/>
  <c r="K4758" i="83" l="1"/>
  <c r="H4774" i="82"/>
  <c r="J4774" i="82"/>
  <c r="I4774" i="82"/>
  <c r="H4765" i="80"/>
  <c r="G4765" i="80"/>
  <c r="D4791" i="80"/>
  <c r="B4791" i="80" s="1"/>
  <c r="D4791" i="83"/>
  <c r="D4791" i="82"/>
  <c r="I4765" i="80"/>
  <c r="L4772" i="82"/>
  <c r="P4772" i="82" s="1"/>
  <c r="O4772" i="82"/>
  <c r="N4772" i="82"/>
  <c r="R4772" i="82" s="1"/>
  <c r="M4772" i="82"/>
  <c r="Q4772" i="82" s="1"/>
  <c r="G4759" i="83"/>
  <c r="M4758" i="83"/>
  <c r="Q4758" i="83" s="1"/>
  <c r="L4758" i="83"/>
  <c r="P4758" i="83" s="1"/>
  <c r="O4758" i="83"/>
  <c r="N4758" i="83"/>
  <c r="R4758" i="83" s="1"/>
  <c r="K4774" i="82"/>
  <c r="N4773" i="82"/>
  <c r="R4773" i="82" s="1"/>
  <c r="O4773" i="82"/>
  <c r="M4773" i="82"/>
  <c r="Q4773" i="82" s="1"/>
  <c r="L4773" i="82"/>
  <c r="P4773" i="82" s="1"/>
  <c r="C4790" i="82"/>
  <c r="B4790" i="82"/>
  <c r="J4759" i="83"/>
  <c r="C4790" i="83"/>
  <c r="B4790" i="83"/>
  <c r="H4759" i="83"/>
  <c r="I4759" i="83"/>
  <c r="J4765" i="80"/>
  <c r="K4759" i="80"/>
  <c r="O4759" i="80" s="1"/>
  <c r="N4758" i="80"/>
  <c r="R4758" i="80" s="1"/>
  <c r="L4758" i="80"/>
  <c r="P4758" i="80" s="1"/>
  <c r="M4758" i="80"/>
  <c r="Q4758" i="80" s="1"/>
  <c r="C4786" i="78"/>
  <c r="B4787" i="78"/>
  <c r="H4766" i="80" l="1"/>
  <c r="C4791" i="80"/>
  <c r="M4759" i="80"/>
  <c r="Q4759" i="80" s="1"/>
  <c r="L4759" i="80"/>
  <c r="P4759" i="80" s="1"/>
  <c r="I4775" i="82"/>
  <c r="K4759" i="83"/>
  <c r="C4791" i="82"/>
  <c r="B4791" i="82"/>
  <c r="I4776" i="82" s="1"/>
  <c r="B4791" i="83"/>
  <c r="C4791" i="83"/>
  <c r="D4792" i="80"/>
  <c r="D4792" i="83"/>
  <c r="D4792" i="82"/>
  <c r="H4775" i="82"/>
  <c r="J4760" i="83"/>
  <c r="J4775" i="82"/>
  <c r="I4760" i="83"/>
  <c r="G4775" i="82"/>
  <c r="G4760" i="83"/>
  <c r="M4774" i="82"/>
  <c r="Q4774" i="82" s="1"/>
  <c r="N4774" i="82"/>
  <c r="R4774" i="82" s="1"/>
  <c r="L4774" i="82"/>
  <c r="P4774" i="82" s="1"/>
  <c r="O4774" i="82"/>
  <c r="H4760" i="83"/>
  <c r="N4759" i="80"/>
  <c r="R4759" i="80" s="1"/>
  <c r="G4766" i="80"/>
  <c r="J4766" i="80"/>
  <c r="I4766" i="80"/>
  <c r="K4760" i="80"/>
  <c r="O4760" i="80" s="1"/>
  <c r="B4792" i="80"/>
  <c r="C4792" i="80"/>
  <c r="C4787" i="78"/>
  <c r="B4788" i="78"/>
  <c r="I4761" i="83" l="1"/>
  <c r="G4776" i="82"/>
  <c r="H4776" i="82"/>
  <c r="K4775" i="82"/>
  <c r="J4761" i="83"/>
  <c r="J4776" i="82"/>
  <c r="G4761" i="83"/>
  <c r="H4761" i="83"/>
  <c r="O4775" i="82"/>
  <c r="N4775" i="82"/>
  <c r="R4775" i="82" s="1"/>
  <c r="M4775" i="82"/>
  <c r="Q4775" i="82" s="1"/>
  <c r="L4775" i="82"/>
  <c r="P4775" i="82" s="1"/>
  <c r="C4792" i="82"/>
  <c r="B4792" i="82"/>
  <c r="D4793" i="80"/>
  <c r="C4793" i="80" s="1"/>
  <c r="D4793" i="83"/>
  <c r="D4793" i="82"/>
  <c r="C4792" i="83"/>
  <c r="B4792" i="83"/>
  <c r="I4762" i="83" s="1"/>
  <c r="M4759" i="83"/>
  <c r="Q4759" i="83" s="1"/>
  <c r="L4759" i="83"/>
  <c r="P4759" i="83" s="1"/>
  <c r="O4759" i="83"/>
  <c r="N4759" i="83"/>
  <c r="R4759" i="83" s="1"/>
  <c r="K4760" i="83"/>
  <c r="M4760" i="80"/>
  <c r="Q4760" i="80" s="1"/>
  <c r="I4767" i="80"/>
  <c r="G4767" i="80"/>
  <c r="L4760" i="80"/>
  <c r="P4760" i="80" s="1"/>
  <c r="N4760" i="80"/>
  <c r="R4760" i="80" s="1"/>
  <c r="H4767" i="80"/>
  <c r="J4767" i="80"/>
  <c r="K4761" i="80"/>
  <c r="O4761" i="80" s="1"/>
  <c r="K4762" i="80"/>
  <c r="O4762" i="80" s="1"/>
  <c r="B4793" i="80"/>
  <c r="C4788" i="78"/>
  <c r="B4789" i="78"/>
  <c r="K4761" i="83" l="1"/>
  <c r="H4777" i="82"/>
  <c r="G4762" i="83"/>
  <c r="K4776" i="82"/>
  <c r="H4762" i="83"/>
  <c r="I4777" i="82"/>
  <c r="J4762" i="83"/>
  <c r="J4777" i="82"/>
  <c r="B4793" i="82"/>
  <c r="C4793" i="82"/>
  <c r="I4778" i="82"/>
  <c r="D4794" i="80"/>
  <c r="D4794" i="83"/>
  <c r="D4794" i="82"/>
  <c r="L4760" i="83"/>
  <c r="P4760" i="83" s="1"/>
  <c r="O4760" i="83"/>
  <c r="N4760" i="83"/>
  <c r="R4760" i="83" s="1"/>
  <c r="M4760" i="83"/>
  <c r="Q4760" i="83" s="1"/>
  <c r="C4793" i="83"/>
  <c r="B4793" i="83"/>
  <c r="O4761" i="83"/>
  <c r="N4761" i="83"/>
  <c r="R4761" i="83" s="1"/>
  <c r="M4761" i="83"/>
  <c r="Q4761" i="83" s="1"/>
  <c r="L4761" i="83"/>
  <c r="P4761" i="83" s="1"/>
  <c r="G4777" i="82"/>
  <c r="N4776" i="82"/>
  <c r="R4776" i="82" s="1"/>
  <c r="M4776" i="82"/>
  <c r="Q4776" i="82" s="1"/>
  <c r="L4776" i="82"/>
  <c r="P4776" i="82" s="1"/>
  <c r="O4776" i="82"/>
  <c r="G4768" i="80"/>
  <c r="I4768" i="80"/>
  <c r="H4768" i="80"/>
  <c r="J4768" i="80"/>
  <c r="N4762" i="80"/>
  <c r="R4762" i="80" s="1"/>
  <c r="L4762" i="80"/>
  <c r="P4762" i="80" s="1"/>
  <c r="M4762" i="80"/>
  <c r="Q4762" i="80" s="1"/>
  <c r="N4761" i="80"/>
  <c r="R4761" i="80" s="1"/>
  <c r="L4761" i="80"/>
  <c r="P4761" i="80" s="1"/>
  <c r="M4761" i="80"/>
  <c r="Q4761" i="80" s="1"/>
  <c r="B4794" i="80"/>
  <c r="C4794" i="80"/>
  <c r="B4790" i="78"/>
  <c r="C4789" i="78"/>
  <c r="K4762" i="83" l="1"/>
  <c r="K4777" i="82"/>
  <c r="M4777" i="82" s="1"/>
  <c r="Q4777" i="82" s="1"/>
  <c r="G4778" i="82"/>
  <c r="J4778" i="82"/>
  <c r="H4778" i="82"/>
  <c r="K4778" i="82" s="1"/>
  <c r="I4763" i="83"/>
  <c r="I4769" i="80"/>
  <c r="H4763" i="83"/>
  <c r="L4777" i="82"/>
  <c r="P4777" i="82" s="1"/>
  <c r="O4777" i="82"/>
  <c r="N4777" i="82"/>
  <c r="R4777" i="82" s="1"/>
  <c r="G4763" i="83"/>
  <c r="C4794" i="82"/>
  <c r="B4794" i="82"/>
  <c r="J4779" i="82"/>
  <c r="D4795" i="80"/>
  <c r="C4795" i="80" s="1"/>
  <c r="D4795" i="83"/>
  <c r="D4795" i="82"/>
  <c r="O4762" i="83"/>
  <c r="N4762" i="83"/>
  <c r="R4762" i="83" s="1"/>
  <c r="M4762" i="83"/>
  <c r="Q4762" i="83" s="1"/>
  <c r="L4762" i="83"/>
  <c r="P4762" i="83" s="1"/>
  <c r="J4763" i="83"/>
  <c r="C4794" i="83"/>
  <c r="B4794" i="83"/>
  <c r="G4769" i="80"/>
  <c r="H4769" i="80"/>
  <c r="J4769" i="80"/>
  <c r="K4763" i="80"/>
  <c r="O4763" i="80" s="1"/>
  <c r="C4790" i="78"/>
  <c r="B4791" i="78"/>
  <c r="B4795" i="80" l="1"/>
  <c r="G4764" i="83"/>
  <c r="L4778" i="82"/>
  <c r="P4778" i="82" s="1"/>
  <c r="M4778" i="82"/>
  <c r="Q4778" i="82" s="1"/>
  <c r="O4778" i="82"/>
  <c r="N4778" i="82"/>
  <c r="R4778" i="82" s="1"/>
  <c r="C4795" i="83"/>
  <c r="B4795" i="83"/>
  <c r="I4765" i="83" s="1"/>
  <c r="J4764" i="83"/>
  <c r="I4779" i="82"/>
  <c r="C4795" i="82"/>
  <c r="B4795" i="82"/>
  <c r="H4780" i="82" s="1"/>
  <c r="G4780" i="82"/>
  <c r="H4764" i="83"/>
  <c r="G4779" i="82"/>
  <c r="K4763" i="83"/>
  <c r="D4796" i="80"/>
  <c r="B4796" i="80" s="1"/>
  <c r="D4796" i="83"/>
  <c r="D4796" i="82"/>
  <c r="I4764" i="83"/>
  <c r="H4779" i="82"/>
  <c r="I4770" i="80"/>
  <c r="G4770" i="80"/>
  <c r="H4770" i="80"/>
  <c r="J4770" i="80"/>
  <c r="M4763" i="80"/>
  <c r="Q4763" i="80" s="1"/>
  <c r="L4763" i="80"/>
  <c r="P4763" i="80" s="1"/>
  <c r="N4763" i="80"/>
  <c r="R4763" i="80" s="1"/>
  <c r="K4764" i="80"/>
  <c r="O4764" i="80" s="1"/>
  <c r="C4791" i="78"/>
  <c r="B4792" i="78"/>
  <c r="I4780" i="82" l="1"/>
  <c r="K4779" i="82"/>
  <c r="C4796" i="80"/>
  <c r="H4765" i="83"/>
  <c r="G4765" i="83"/>
  <c r="J4771" i="80"/>
  <c r="K4764" i="83"/>
  <c r="N4764" i="83" s="1"/>
  <c r="R4764" i="83" s="1"/>
  <c r="J4765" i="83"/>
  <c r="L4779" i="82"/>
  <c r="P4779" i="82" s="1"/>
  <c r="O4779" i="82"/>
  <c r="N4779" i="82"/>
  <c r="R4779" i="82" s="1"/>
  <c r="M4779" i="82"/>
  <c r="Q4779" i="82" s="1"/>
  <c r="D4797" i="80"/>
  <c r="B4797" i="80" s="1"/>
  <c r="D4797" i="83"/>
  <c r="D4797" i="82"/>
  <c r="C4796" i="83"/>
  <c r="H4766" i="83" s="1"/>
  <c r="B4796" i="83"/>
  <c r="O4763" i="83"/>
  <c r="N4763" i="83"/>
  <c r="R4763" i="83" s="1"/>
  <c r="M4763" i="83"/>
  <c r="Q4763" i="83" s="1"/>
  <c r="L4763" i="83"/>
  <c r="P4763" i="83" s="1"/>
  <c r="C4796" i="82"/>
  <c r="B4796" i="82"/>
  <c r="J4780" i="82"/>
  <c r="K4780" i="82" s="1"/>
  <c r="H4771" i="80"/>
  <c r="I4771" i="80"/>
  <c r="G4771" i="80"/>
  <c r="K4765" i="80"/>
  <c r="O4765" i="80" s="1"/>
  <c r="N4764" i="80"/>
  <c r="R4764" i="80" s="1"/>
  <c r="L4764" i="80"/>
  <c r="P4764" i="80" s="1"/>
  <c r="M4764" i="80"/>
  <c r="Q4764" i="80" s="1"/>
  <c r="C4792" i="78"/>
  <c r="B4793" i="78"/>
  <c r="M4764" i="83" l="1"/>
  <c r="Q4764" i="83" s="1"/>
  <c r="J4766" i="83"/>
  <c r="C4797" i="80"/>
  <c r="I4772" i="80" s="1"/>
  <c r="K4765" i="83"/>
  <c r="O4764" i="83"/>
  <c r="L4764" i="83"/>
  <c r="P4764" i="83" s="1"/>
  <c r="M4765" i="80"/>
  <c r="Q4765" i="80" s="1"/>
  <c r="I4766" i="83"/>
  <c r="G4766" i="83"/>
  <c r="O4780" i="82"/>
  <c r="M4780" i="82"/>
  <c r="Q4780" i="82" s="1"/>
  <c r="L4780" i="82"/>
  <c r="P4780" i="82" s="1"/>
  <c r="N4780" i="82"/>
  <c r="R4780" i="82" s="1"/>
  <c r="J4781" i="82"/>
  <c r="D4798" i="80"/>
  <c r="B4798" i="80" s="1"/>
  <c r="D4798" i="83"/>
  <c r="D4798" i="82"/>
  <c r="I4781" i="82"/>
  <c r="B4797" i="82"/>
  <c r="G4782" i="82" s="1"/>
  <c r="C4797" i="82"/>
  <c r="G4781" i="82"/>
  <c r="C4797" i="83"/>
  <c r="B4797" i="83"/>
  <c r="N4765" i="83"/>
  <c r="R4765" i="83" s="1"/>
  <c r="M4765" i="83"/>
  <c r="Q4765" i="83" s="1"/>
  <c r="L4765" i="83"/>
  <c r="P4765" i="83" s="1"/>
  <c r="O4765" i="83"/>
  <c r="H4781" i="82"/>
  <c r="J4772" i="80"/>
  <c r="G4772" i="80"/>
  <c r="L4765" i="80"/>
  <c r="P4765" i="80" s="1"/>
  <c r="N4765" i="80"/>
  <c r="R4765" i="80" s="1"/>
  <c r="H4772" i="80"/>
  <c r="K4767" i="80"/>
  <c r="O4767" i="80" s="1"/>
  <c r="K4766" i="80"/>
  <c r="O4766" i="80" s="1"/>
  <c r="B4794" i="78"/>
  <c r="C4793" i="78"/>
  <c r="C4798" i="80" l="1"/>
  <c r="K4766" i="83"/>
  <c r="N4766" i="83" s="1"/>
  <c r="R4766" i="83" s="1"/>
  <c r="I4782" i="82"/>
  <c r="H4782" i="82"/>
  <c r="M4766" i="83"/>
  <c r="Q4766" i="83" s="1"/>
  <c r="J4782" i="82"/>
  <c r="C4798" i="82"/>
  <c r="B4798" i="82"/>
  <c r="H4767" i="83"/>
  <c r="C4798" i="83"/>
  <c r="B4798" i="83"/>
  <c r="H4768" i="83"/>
  <c r="G4767" i="83"/>
  <c r="K4781" i="82"/>
  <c r="D4799" i="80"/>
  <c r="B4799" i="80" s="1"/>
  <c r="D4799" i="83"/>
  <c r="D4799" i="82"/>
  <c r="I4767" i="83"/>
  <c r="H4773" i="80"/>
  <c r="J4767" i="83"/>
  <c r="G4773" i="80"/>
  <c r="J4773" i="80"/>
  <c r="I4773" i="80"/>
  <c r="N4767" i="80"/>
  <c r="R4767" i="80" s="1"/>
  <c r="L4767" i="80"/>
  <c r="P4767" i="80" s="1"/>
  <c r="M4767" i="80"/>
  <c r="Q4767" i="80" s="1"/>
  <c r="N4766" i="80"/>
  <c r="R4766" i="80" s="1"/>
  <c r="L4766" i="80"/>
  <c r="P4766" i="80" s="1"/>
  <c r="M4766" i="80"/>
  <c r="Q4766" i="80" s="1"/>
  <c r="C4794" i="78"/>
  <c r="B4795" i="78"/>
  <c r="L4766" i="83" l="1"/>
  <c r="P4766" i="83" s="1"/>
  <c r="C4799" i="80"/>
  <c r="H4783" i="82"/>
  <c r="O4766" i="83"/>
  <c r="J4768" i="83"/>
  <c r="G4774" i="80"/>
  <c r="I4783" i="82"/>
  <c r="K4782" i="82"/>
  <c r="N4782" i="82" s="1"/>
  <c r="R4782" i="82" s="1"/>
  <c r="J4783" i="82"/>
  <c r="G4783" i="82"/>
  <c r="I4768" i="83"/>
  <c r="B4799" i="82"/>
  <c r="I4784" i="82" s="1"/>
  <c r="C4799" i="82"/>
  <c r="K4767" i="83"/>
  <c r="B4799" i="83"/>
  <c r="C4799" i="83"/>
  <c r="D4800" i="80"/>
  <c r="B4800" i="80" s="1"/>
  <c r="D4800" i="83"/>
  <c r="D4800" i="82"/>
  <c r="N4781" i="82"/>
  <c r="R4781" i="82" s="1"/>
  <c r="O4781" i="82"/>
  <c r="M4781" i="82"/>
  <c r="Q4781" i="82" s="1"/>
  <c r="L4781" i="82"/>
  <c r="P4781" i="82" s="1"/>
  <c r="G4768" i="83"/>
  <c r="J4774" i="80"/>
  <c r="H4774" i="80"/>
  <c r="I4774" i="80"/>
  <c r="K4768" i="80"/>
  <c r="O4768" i="80" s="1"/>
  <c r="C4795" i="78"/>
  <c r="B4796" i="78"/>
  <c r="L4782" i="82" l="1"/>
  <c r="P4782" i="82" s="1"/>
  <c r="O4782" i="82"/>
  <c r="M4782" i="82"/>
  <c r="Q4782" i="82" s="1"/>
  <c r="K4783" i="82"/>
  <c r="H4784" i="82"/>
  <c r="J4784" i="82"/>
  <c r="K4768" i="83"/>
  <c r="M4768" i="83" s="1"/>
  <c r="Q4768" i="83" s="1"/>
  <c r="G4784" i="82"/>
  <c r="K4784" i="82" s="1"/>
  <c r="C4800" i="83"/>
  <c r="B4800" i="83"/>
  <c r="I4770" i="83" s="1"/>
  <c r="G4770" i="83"/>
  <c r="G4769" i="83"/>
  <c r="L4783" i="82"/>
  <c r="P4783" i="82" s="1"/>
  <c r="O4783" i="82"/>
  <c r="N4783" i="82"/>
  <c r="R4783" i="82" s="1"/>
  <c r="M4783" i="82"/>
  <c r="Q4783" i="82" s="1"/>
  <c r="H4769" i="83"/>
  <c r="L4768" i="83"/>
  <c r="P4768" i="83" s="1"/>
  <c r="O4768" i="83"/>
  <c r="N4768" i="83"/>
  <c r="R4768" i="83" s="1"/>
  <c r="C4800" i="82"/>
  <c r="B4800" i="82"/>
  <c r="D4801" i="80"/>
  <c r="C4801" i="80" s="1"/>
  <c r="D4801" i="83"/>
  <c r="D4801" i="82"/>
  <c r="C4800" i="80"/>
  <c r="H4775" i="80" s="1"/>
  <c r="J4769" i="83"/>
  <c r="L4767" i="83"/>
  <c r="P4767" i="83" s="1"/>
  <c r="O4767" i="83"/>
  <c r="N4767" i="83"/>
  <c r="R4767" i="83" s="1"/>
  <c r="M4767" i="83"/>
  <c r="Q4767" i="83" s="1"/>
  <c r="I4769" i="83"/>
  <c r="K4769" i="80"/>
  <c r="O4769" i="80" s="1"/>
  <c r="N4768" i="80"/>
  <c r="R4768" i="80" s="1"/>
  <c r="L4768" i="80"/>
  <c r="P4768" i="80" s="1"/>
  <c r="M4768" i="80"/>
  <c r="Q4768" i="80" s="1"/>
  <c r="C4796" i="78"/>
  <c r="B4797" i="78"/>
  <c r="B4801" i="80" l="1"/>
  <c r="H4770" i="83"/>
  <c r="G4775" i="80"/>
  <c r="J4770" i="83"/>
  <c r="N4769" i="80"/>
  <c r="R4769" i="80" s="1"/>
  <c r="M4769" i="80"/>
  <c r="Q4769" i="80" s="1"/>
  <c r="L4769" i="80"/>
  <c r="P4769" i="80" s="1"/>
  <c r="D4802" i="80"/>
  <c r="B4802" i="80" s="1"/>
  <c r="D4802" i="83"/>
  <c r="D4802" i="82"/>
  <c r="I4785" i="82"/>
  <c r="O4784" i="82"/>
  <c r="N4784" i="82"/>
  <c r="R4784" i="82" s="1"/>
  <c r="M4784" i="82"/>
  <c r="Q4784" i="82" s="1"/>
  <c r="L4784" i="82"/>
  <c r="P4784" i="82" s="1"/>
  <c r="B4801" i="82"/>
  <c r="I4786" i="82" s="1"/>
  <c r="C4801" i="82"/>
  <c r="C4801" i="83"/>
  <c r="B4801" i="83"/>
  <c r="I4771" i="83" s="1"/>
  <c r="H4785" i="82"/>
  <c r="J4785" i="82"/>
  <c r="G4785" i="82"/>
  <c r="K4769" i="83"/>
  <c r="J4775" i="80"/>
  <c r="I4775" i="80"/>
  <c r="I4776" i="80"/>
  <c r="J4776" i="80"/>
  <c r="H4776" i="80"/>
  <c r="G4776" i="80"/>
  <c r="K4770" i="80"/>
  <c r="O4770" i="80" s="1"/>
  <c r="C4797" i="78"/>
  <c r="B4798" i="78"/>
  <c r="K4770" i="83" l="1"/>
  <c r="J4771" i="83"/>
  <c r="C4802" i="80"/>
  <c r="J4777" i="80" s="1"/>
  <c r="O4770" i="83"/>
  <c r="N4770" i="83"/>
  <c r="R4770" i="83" s="1"/>
  <c r="M4770" i="83"/>
  <c r="Q4770" i="83" s="1"/>
  <c r="L4770" i="83"/>
  <c r="P4770" i="83" s="1"/>
  <c r="G4786" i="82"/>
  <c r="B4802" i="82"/>
  <c r="C4802" i="82"/>
  <c r="H4786" i="82"/>
  <c r="C4802" i="83"/>
  <c r="B4802" i="83"/>
  <c r="J4772" i="83" s="1"/>
  <c r="H4772" i="83"/>
  <c r="G4772" i="83"/>
  <c r="I4772" i="83"/>
  <c r="D4803" i="80"/>
  <c r="B4803" i="80" s="1"/>
  <c r="D4803" i="83"/>
  <c r="D4803" i="82"/>
  <c r="M4769" i="83"/>
  <c r="Q4769" i="83" s="1"/>
  <c r="L4769" i="83"/>
  <c r="P4769" i="83" s="1"/>
  <c r="O4769" i="83"/>
  <c r="N4769" i="83"/>
  <c r="R4769" i="83" s="1"/>
  <c r="H4771" i="83"/>
  <c r="J4786" i="82"/>
  <c r="K4785" i="82"/>
  <c r="G4771" i="83"/>
  <c r="M4770" i="80"/>
  <c r="Q4770" i="80" s="1"/>
  <c r="L4770" i="80"/>
  <c r="P4770" i="80" s="1"/>
  <c r="N4770" i="80"/>
  <c r="R4770" i="80" s="1"/>
  <c r="H4777" i="80"/>
  <c r="G4777" i="80"/>
  <c r="I4777" i="80"/>
  <c r="K4771" i="80"/>
  <c r="O4771" i="80" s="1"/>
  <c r="K4772" i="80"/>
  <c r="O4772" i="80" s="1"/>
  <c r="C4798" i="78"/>
  <c r="B4799" i="78"/>
  <c r="K4772" i="83" l="1"/>
  <c r="D4804" i="80"/>
  <c r="D4804" i="83"/>
  <c r="D4804" i="82"/>
  <c r="C4803" i="80"/>
  <c r="H4778" i="80" s="1"/>
  <c r="K4771" i="83"/>
  <c r="C4803" i="82"/>
  <c r="B4803" i="82"/>
  <c r="M4785" i="82"/>
  <c r="Q4785" i="82" s="1"/>
  <c r="L4785" i="82"/>
  <c r="P4785" i="82" s="1"/>
  <c r="N4785" i="82"/>
  <c r="R4785" i="82" s="1"/>
  <c r="O4785" i="82"/>
  <c r="C4803" i="83"/>
  <c r="J4773" i="83" s="1"/>
  <c r="B4803" i="83"/>
  <c r="K4786" i="82"/>
  <c r="J4787" i="82"/>
  <c r="G4787" i="82"/>
  <c r="N4772" i="83"/>
  <c r="R4772" i="83" s="1"/>
  <c r="M4772" i="83"/>
  <c r="Q4772" i="83" s="1"/>
  <c r="L4772" i="83"/>
  <c r="P4772" i="83" s="1"/>
  <c r="O4772" i="83"/>
  <c r="H4787" i="82"/>
  <c r="I4787" i="82"/>
  <c r="I4778" i="80"/>
  <c r="J4778" i="80"/>
  <c r="N4772" i="80"/>
  <c r="R4772" i="80" s="1"/>
  <c r="L4772" i="80"/>
  <c r="P4772" i="80" s="1"/>
  <c r="M4772" i="80"/>
  <c r="Q4772" i="80" s="1"/>
  <c r="N4771" i="80"/>
  <c r="R4771" i="80" s="1"/>
  <c r="L4771" i="80"/>
  <c r="P4771" i="80" s="1"/>
  <c r="M4771" i="80"/>
  <c r="Q4771" i="80" s="1"/>
  <c r="C4804" i="80"/>
  <c r="B4804" i="80"/>
  <c r="C4799" i="78"/>
  <c r="B4800" i="78"/>
  <c r="H4773" i="83" l="1"/>
  <c r="G4773" i="83"/>
  <c r="I4773" i="83"/>
  <c r="I4779" i="80"/>
  <c r="G4778" i="80"/>
  <c r="O4771" i="83"/>
  <c r="N4771" i="83"/>
  <c r="R4771" i="83" s="1"/>
  <c r="M4771" i="83"/>
  <c r="Q4771" i="83" s="1"/>
  <c r="L4771" i="83"/>
  <c r="P4771" i="83" s="1"/>
  <c r="C4804" i="82"/>
  <c r="B4804" i="82"/>
  <c r="K4787" i="82"/>
  <c r="M4786" i="82"/>
  <c r="Q4786" i="82" s="1"/>
  <c r="O4786" i="82"/>
  <c r="N4786" i="82"/>
  <c r="R4786" i="82" s="1"/>
  <c r="L4786" i="82"/>
  <c r="P4786" i="82" s="1"/>
  <c r="D4805" i="80"/>
  <c r="B4805" i="80" s="1"/>
  <c r="D4805" i="83"/>
  <c r="D4805" i="82"/>
  <c r="H4788" i="82"/>
  <c r="B4804" i="83"/>
  <c r="I4774" i="83" s="1"/>
  <c r="C4804" i="83"/>
  <c r="G4788" i="82"/>
  <c r="G4779" i="80"/>
  <c r="I4788" i="82"/>
  <c r="J4788" i="82"/>
  <c r="J4779" i="80"/>
  <c r="H4779" i="80"/>
  <c r="K4773" i="80"/>
  <c r="O4773" i="80" s="1"/>
  <c r="C4800" i="78"/>
  <c r="B4801" i="78"/>
  <c r="C4805" i="80" l="1"/>
  <c r="G4780" i="80"/>
  <c r="J4789" i="82"/>
  <c r="G4774" i="83"/>
  <c r="J4774" i="83"/>
  <c r="K4773" i="83"/>
  <c r="N4773" i="83" s="1"/>
  <c r="R4773" i="83" s="1"/>
  <c r="I4789" i="82"/>
  <c r="O4773" i="83"/>
  <c r="L4773" i="83"/>
  <c r="P4773" i="83" s="1"/>
  <c r="K4788" i="82"/>
  <c r="N4787" i="82"/>
  <c r="R4787" i="82" s="1"/>
  <c r="M4787" i="82"/>
  <c r="Q4787" i="82" s="1"/>
  <c r="O4787" i="82"/>
  <c r="L4787" i="82"/>
  <c r="P4787" i="82" s="1"/>
  <c r="D4806" i="80"/>
  <c r="B4806" i="80" s="1"/>
  <c r="D4806" i="83"/>
  <c r="D4806" i="82"/>
  <c r="H4774" i="83"/>
  <c r="K4774" i="83" s="1"/>
  <c r="B4805" i="82"/>
  <c r="C4805" i="82"/>
  <c r="H4789" i="82"/>
  <c r="C4805" i="83"/>
  <c r="B4805" i="83"/>
  <c r="G4789" i="82"/>
  <c r="I4780" i="80"/>
  <c r="H4780" i="80"/>
  <c r="J4780" i="80"/>
  <c r="K4774" i="80"/>
  <c r="O4774" i="80" s="1"/>
  <c r="N4773" i="80"/>
  <c r="R4773" i="80" s="1"/>
  <c r="L4773" i="80"/>
  <c r="P4773" i="80" s="1"/>
  <c r="M4773" i="80"/>
  <c r="Q4773" i="80" s="1"/>
  <c r="C4806" i="80"/>
  <c r="B4802" i="78"/>
  <c r="C4801" i="78"/>
  <c r="M4774" i="80" l="1"/>
  <c r="Q4774" i="80" s="1"/>
  <c r="G4790" i="82"/>
  <c r="M4773" i="83"/>
  <c r="Q4773" i="83" s="1"/>
  <c r="K4789" i="82"/>
  <c r="J4790" i="82"/>
  <c r="G4775" i="83"/>
  <c r="H4790" i="82"/>
  <c r="K4790" i="82" s="1"/>
  <c r="I4790" i="82"/>
  <c r="I4775" i="83"/>
  <c r="J4775" i="83"/>
  <c r="H4775" i="83"/>
  <c r="N4774" i="83"/>
  <c r="R4774" i="83" s="1"/>
  <c r="M4774" i="83"/>
  <c r="Q4774" i="83" s="1"/>
  <c r="L4774" i="83"/>
  <c r="P4774" i="83" s="1"/>
  <c r="O4774" i="83"/>
  <c r="C4806" i="82"/>
  <c r="H4791" i="82" s="1"/>
  <c r="B4806" i="82"/>
  <c r="I4791" i="82" s="1"/>
  <c r="C4806" i="83"/>
  <c r="B4806" i="83"/>
  <c r="O4788" i="82"/>
  <c r="N4788" i="82"/>
  <c r="R4788" i="82" s="1"/>
  <c r="M4788" i="82"/>
  <c r="Q4788" i="82" s="1"/>
  <c r="L4788" i="82"/>
  <c r="P4788" i="82" s="1"/>
  <c r="I4781" i="80"/>
  <c r="L4789" i="82"/>
  <c r="P4789" i="82" s="1"/>
  <c r="N4789" i="82"/>
  <c r="R4789" i="82" s="1"/>
  <c r="O4789" i="82"/>
  <c r="M4789" i="82"/>
  <c r="Q4789" i="82" s="1"/>
  <c r="D4807" i="80"/>
  <c r="C4807" i="80" s="1"/>
  <c r="D4807" i="83"/>
  <c r="D4807" i="82"/>
  <c r="L4774" i="80"/>
  <c r="P4774" i="80" s="1"/>
  <c r="N4774" i="80"/>
  <c r="R4774" i="80" s="1"/>
  <c r="J4781" i="80"/>
  <c r="H4781" i="80"/>
  <c r="G4781" i="80"/>
  <c r="K4775" i="80"/>
  <c r="O4775" i="80" s="1"/>
  <c r="C4802" i="78"/>
  <c r="B4803" i="78"/>
  <c r="K4775" i="83" l="1"/>
  <c r="J4776" i="83"/>
  <c r="I4776" i="83"/>
  <c r="H4776" i="83"/>
  <c r="G4776" i="83"/>
  <c r="B4807" i="80"/>
  <c r="D4808" i="80"/>
  <c r="D4808" i="83"/>
  <c r="D4808" i="82"/>
  <c r="C4807" i="82"/>
  <c r="B4807" i="82"/>
  <c r="I4782" i="80"/>
  <c r="B4807" i="83"/>
  <c r="H4777" i="83" s="1"/>
  <c r="C4807" i="83"/>
  <c r="M4790" i="82"/>
  <c r="Q4790" i="82" s="1"/>
  <c r="N4790" i="82"/>
  <c r="R4790" i="82" s="1"/>
  <c r="L4790" i="82"/>
  <c r="P4790" i="82" s="1"/>
  <c r="O4790" i="82"/>
  <c r="M4775" i="83"/>
  <c r="Q4775" i="83" s="1"/>
  <c r="L4775" i="83"/>
  <c r="P4775" i="83" s="1"/>
  <c r="O4775" i="83"/>
  <c r="N4775" i="83"/>
  <c r="R4775" i="83" s="1"/>
  <c r="G4791" i="82"/>
  <c r="J4791" i="82"/>
  <c r="G4782" i="80"/>
  <c r="J4782" i="80"/>
  <c r="H4782" i="80"/>
  <c r="K4776" i="80"/>
  <c r="O4776" i="80" s="1"/>
  <c r="N4775" i="80"/>
  <c r="R4775" i="80" s="1"/>
  <c r="L4775" i="80"/>
  <c r="P4775" i="80" s="1"/>
  <c r="M4775" i="80"/>
  <c r="Q4775" i="80" s="1"/>
  <c r="B4808" i="80"/>
  <c r="C4808" i="80"/>
  <c r="C4803" i="78"/>
  <c r="B4804" i="78"/>
  <c r="H4792" i="82" l="1"/>
  <c r="I4777" i="83"/>
  <c r="I4792" i="82"/>
  <c r="J4792" i="82"/>
  <c r="K4776" i="83"/>
  <c r="J4777" i="83"/>
  <c r="C4808" i="82"/>
  <c r="B4808" i="82"/>
  <c r="H4793" i="82" s="1"/>
  <c r="C4808" i="83"/>
  <c r="B4808" i="83"/>
  <c r="H4778" i="83" s="1"/>
  <c r="K4791" i="82"/>
  <c r="D4809" i="80"/>
  <c r="C4809" i="80" s="1"/>
  <c r="D4809" i="83"/>
  <c r="D4809" i="82"/>
  <c r="I4783" i="80"/>
  <c r="G4777" i="83"/>
  <c r="K4777" i="83" s="1"/>
  <c r="G4792" i="82"/>
  <c r="K4792" i="82" s="1"/>
  <c r="H4783" i="80"/>
  <c r="J4783" i="80"/>
  <c r="G4783" i="80"/>
  <c r="M4776" i="80"/>
  <c r="Q4776" i="80" s="1"/>
  <c r="L4776" i="80"/>
  <c r="P4776" i="80" s="1"/>
  <c r="N4776" i="80"/>
  <c r="R4776" i="80" s="1"/>
  <c r="K4777" i="80"/>
  <c r="O4777" i="80" s="1"/>
  <c r="C4804" i="78"/>
  <c r="B4805" i="78"/>
  <c r="J4778" i="83" l="1"/>
  <c r="L4777" i="80"/>
  <c r="P4777" i="80" s="1"/>
  <c r="J4793" i="82"/>
  <c r="I4793" i="82"/>
  <c r="I4778" i="83"/>
  <c r="G4778" i="83"/>
  <c r="G4793" i="82"/>
  <c r="K4793" i="82" s="1"/>
  <c r="O4776" i="83"/>
  <c r="L4776" i="83"/>
  <c r="P4776" i="83" s="1"/>
  <c r="N4776" i="83"/>
  <c r="R4776" i="83" s="1"/>
  <c r="M4776" i="83"/>
  <c r="Q4776" i="83" s="1"/>
  <c r="B4809" i="82"/>
  <c r="C4809" i="82"/>
  <c r="O4792" i="82"/>
  <c r="N4792" i="82"/>
  <c r="R4792" i="82" s="1"/>
  <c r="M4792" i="82"/>
  <c r="Q4792" i="82" s="1"/>
  <c r="L4792" i="82"/>
  <c r="P4792" i="82" s="1"/>
  <c r="B4809" i="80"/>
  <c r="G4784" i="80" s="1"/>
  <c r="M4777" i="80"/>
  <c r="Q4777" i="80" s="1"/>
  <c r="C4809" i="83"/>
  <c r="B4809" i="83"/>
  <c r="I4779" i="83" s="1"/>
  <c r="G4779" i="83"/>
  <c r="J4779" i="83"/>
  <c r="L4791" i="82"/>
  <c r="P4791" i="82" s="1"/>
  <c r="O4791" i="82"/>
  <c r="N4791" i="82"/>
  <c r="R4791" i="82" s="1"/>
  <c r="M4791" i="82"/>
  <c r="Q4791" i="82" s="1"/>
  <c r="N4777" i="83"/>
  <c r="R4777" i="83" s="1"/>
  <c r="M4777" i="83"/>
  <c r="Q4777" i="83" s="1"/>
  <c r="L4777" i="83"/>
  <c r="P4777" i="83" s="1"/>
  <c r="O4777" i="83"/>
  <c r="D4810" i="80"/>
  <c r="B4810" i="80" s="1"/>
  <c r="D4810" i="83"/>
  <c r="D4810" i="82"/>
  <c r="N4777" i="80"/>
  <c r="R4777" i="80" s="1"/>
  <c r="H4784" i="80"/>
  <c r="K4778" i="80"/>
  <c r="O4778" i="80" s="1"/>
  <c r="B4806" i="78"/>
  <c r="C4805" i="78"/>
  <c r="H4779" i="83" l="1"/>
  <c r="K4779" i="83" s="1"/>
  <c r="K4778" i="83"/>
  <c r="M4793" i="82"/>
  <c r="Q4793" i="82" s="1"/>
  <c r="L4793" i="82"/>
  <c r="P4793" i="82" s="1"/>
  <c r="O4793" i="82"/>
  <c r="N4793" i="82"/>
  <c r="R4793" i="82" s="1"/>
  <c r="D4811" i="80"/>
  <c r="D4811" i="83"/>
  <c r="D4811" i="82"/>
  <c r="C4810" i="80"/>
  <c r="G4785" i="80" s="1"/>
  <c r="H4794" i="82"/>
  <c r="C4810" i="83"/>
  <c r="B4810" i="83"/>
  <c r="H4780" i="83" s="1"/>
  <c r="I4780" i="83"/>
  <c r="J4794" i="82"/>
  <c r="O4778" i="83"/>
  <c r="N4778" i="83"/>
  <c r="R4778" i="83" s="1"/>
  <c r="M4778" i="83"/>
  <c r="Q4778" i="83" s="1"/>
  <c r="L4778" i="83"/>
  <c r="P4778" i="83" s="1"/>
  <c r="I4794" i="82"/>
  <c r="C4810" i="82"/>
  <c r="B4810" i="82"/>
  <c r="I4784" i="80"/>
  <c r="J4784" i="80"/>
  <c r="G4794" i="82"/>
  <c r="I4785" i="80"/>
  <c r="L4778" i="80"/>
  <c r="P4778" i="80" s="1"/>
  <c r="N4778" i="80"/>
  <c r="R4778" i="80" s="1"/>
  <c r="J4785" i="80"/>
  <c r="M4778" i="80"/>
  <c r="Q4778" i="80" s="1"/>
  <c r="K4779" i="80"/>
  <c r="O4779" i="80" s="1"/>
  <c r="C4811" i="80"/>
  <c r="B4811" i="80"/>
  <c r="C4806" i="78"/>
  <c r="B4807" i="78"/>
  <c r="G4780" i="83" l="1"/>
  <c r="K4794" i="82"/>
  <c r="J4780" i="83"/>
  <c r="K4780" i="83" s="1"/>
  <c r="D4812" i="80"/>
  <c r="D4812" i="83"/>
  <c r="D4812" i="82"/>
  <c r="O4779" i="83"/>
  <c r="N4779" i="83"/>
  <c r="R4779" i="83" s="1"/>
  <c r="M4779" i="83"/>
  <c r="Q4779" i="83" s="1"/>
  <c r="L4779" i="83"/>
  <c r="P4779" i="83" s="1"/>
  <c r="H4795" i="82"/>
  <c r="N4794" i="82"/>
  <c r="R4794" i="82" s="1"/>
  <c r="L4794" i="82"/>
  <c r="P4794" i="82" s="1"/>
  <c r="M4794" i="82"/>
  <c r="Q4794" i="82" s="1"/>
  <c r="O4794" i="82"/>
  <c r="I4795" i="82"/>
  <c r="C4811" i="82"/>
  <c r="B4811" i="82"/>
  <c r="J4796" i="82"/>
  <c r="J4795" i="82"/>
  <c r="C4811" i="83"/>
  <c r="B4811" i="83"/>
  <c r="H4785" i="80"/>
  <c r="G4795" i="82"/>
  <c r="M4779" i="80"/>
  <c r="Q4779" i="80" s="1"/>
  <c r="I4786" i="80"/>
  <c r="H4786" i="80"/>
  <c r="J4786" i="80"/>
  <c r="G4786" i="80"/>
  <c r="K4780" i="80"/>
  <c r="O4780" i="80" s="1"/>
  <c r="L4779" i="80"/>
  <c r="P4779" i="80" s="1"/>
  <c r="N4779" i="80"/>
  <c r="R4779" i="80" s="1"/>
  <c r="C4812" i="80"/>
  <c r="B4812" i="80"/>
  <c r="C4807" i="78"/>
  <c r="B4808" i="78"/>
  <c r="H4787" i="80" l="1"/>
  <c r="I4796" i="82"/>
  <c r="H4796" i="82"/>
  <c r="I4781" i="83"/>
  <c r="K4795" i="82"/>
  <c r="O4780" i="83"/>
  <c r="N4780" i="83"/>
  <c r="R4780" i="83" s="1"/>
  <c r="M4780" i="83"/>
  <c r="Q4780" i="83" s="1"/>
  <c r="L4780" i="83"/>
  <c r="P4780" i="83" s="1"/>
  <c r="B4812" i="82"/>
  <c r="C4812" i="82"/>
  <c r="J4781" i="83"/>
  <c r="B4812" i="83"/>
  <c r="C4812" i="83"/>
  <c r="G4782" i="83"/>
  <c r="H4782" i="83"/>
  <c r="J4782" i="83"/>
  <c r="I4782" i="83"/>
  <c r="H4781" i="83"/>
  <c r="D4813" i="80"/>
  <c r="C4813" i="80" s="1"/>
  <c r="D4813" i="83"/>
  <c r="D4813" i="82"/>
  <c r="G4781" i="83"/>
  <c r="G4796" i="82"/>
  <c r="K4796" i="82" s="1"/>
  <c r="L4780" i="80"/>
  <c r="P4780" i="80" s="1"/>
  <c r="N4780" i="80"/>
  <c r="R4780" i="80" s="1"/>
  <c r="G4787" i="80"/>
  <c r="I4787" i="80"/>
  <c r="J4787" i="80"/>
  <c r="M4780" i="80"/>
  <c r="Q4780" i="80" s="1"/>
  <c r="K4781" i="80"/>
  <c r="O4781" i="80" s="1"/>
  <c r="C4808" i="78"/>
  <c r="B4809" i="78"/>
  <c r="K4782" i="83" l="1"/>
  <c r="B4813" i="80"/>
  <c r="K4781" i="83"/>
  <c r="O4781" i="83" s="1"/>
  <c r="I4797" i="82"/>
  <c r="B4813" i="82"/>
  <c r="H4798" i="82" s="1"/>
  <c r="C4813" i="82"/>
  <c r="C4813" i="83"/>
  <c r="B4813" i="83"/>
  <c r="M4782" i="83"/>
  <c r="Q4782" i="83" s="1"/>
  <c r="L4782" i="83"/>
  <c r="P4782" i="83" s="1"/>
  <c r="O4782" i="83"/>
  <c r="N4782" i="83"/>
  <c r="R4782" i="83" s="1"/>
  <c r="J4797" i="82"/>
  <c r="G4797" i="82"/>
  <c r="O4795" i="82"/>
  <c r="N4795" i="82"/>
  <c r="R4795" i="82" s="1"/>
  <c r="M4795" i="82"/>
  <c r="Q4795" i="82" s="1"/>
  <c r="L4795" i="82"/>
  <c r="P4795" i="82" s="1"/>
  <c r="D4814" i="80"/>
  <c r="D4814" i="83"/>
  <c r="D4814" i="82"/>
  <c r="O4796" i="82"/>
  <c r="M4796" i="82"/>
  <c r="Q4796" i="82" s="1"/>
  <c r="L4796" i="82"/>
  <c r="P4796" i="82" s="1"/>
  <c r="N4796" i="82"/>
  <c r="R4796" i="82" s="1"/>
  <c r="H4797" i="82"/>
  <c r="G4788" i="80"/>
  <c r="I4788" i="80"/>
  <c r="M4781" i="80"/>
  <c r="Q4781" i="80" s="1"/>
  <c r="J4788" i="80"/>
  <c r="H4788" i="80"/>
  <c r="L4781" i="80"/>
  <c r="P4781" i="80" s="1"/>
  <c r="N4781" i="80"/>
  <c r="R4781" i="80" s="1"/>
  <c r="K4782" i="80"/>
  <c r="O4782" i="80" s="1"/>
  <c r="B4814" i="80"/>
  <c r="C4814" i="80"/>
  <c r="B4810" i="78"/>
  <c r="C4809" i="78"/>
  <c r="M4781" i="83" l="1"/>
  <c r="Q4781" i="83" s="1"/>
  <c r="I4783" i="83"/>
  <c r="L4781" i="83"/>
  <c r="P4781" i="83" s="1"/>
  <c r="N4781" i="83"/>
  <c r="R4781" i="83" s="1"/>
  <c r="I4798" i="82"/>
  <c r="D4815" i="80"/>
  <c r="D4815" i="83"/>
  <c r="D4815" i="82"/>
  <c r="C4814" i="82"/>
  <c r="B4814" i="82"/>
  <c r="G4799" i="82" s="1"/>
  <c r="C4814" i="83"/>
  <c r="B4814" i="83"/>
  <c r="J4784" i="83" s="1"/>
  <c r="H4784" i="83"/>
  <c r="G4784" i="83"/>
  <c r="H4783" i="83"/>
  <c r="J4798" i="82"/>
  <c r="K4797" i="82"/>
  <c r="J4783" i="83"/>
  <c r="G4798" i="82"/>
  <c r="G4783" i="83"/>
  <c r="I4789" i="80"/>
  <c r="J4789" i="80"/>
  <c r="G4789" i="80"/>
  <c r="H4789" i="80"/>
  <c r="K4783" i="80"/>
  <c r="O4783" i="80" s="1"/>
  <c r="N4783" i="80"/>
  <c r="R4783" i="80" s="1"/>
  <c r="L4783" i="80"/>
  <c r="P4783" i="80" s="1"/>
  <c r="N4782" i="80"/>
  <c r="R4782" i="80" s="1"/>
  <c r="L4782" i="80"/>
  <c r="P4782" i="80" s="1"/>
  <c r="M4782" i="80"/>
  <c r="Q4782" i="80" s="1"/>
  <c r="B4815" i="80"/>
  <c r="C4815" i="80"/>
  <c r="C4810" i="78"/>
  <c r="B4811" i="78"/>
  <c r="I4784" i="83" l="1"/>
  <c r="K4784" i="83" s="1"/>
  <c r="K4798" i="82"/>
  <c r="H4799" i="82"/>
  <c r="I4799" i="82"/>
  <c r="J4799" i="82"/>
  <c r="G4790" i="80"/>
  <c r="B4815" i="83"/>
  <c r="C4815" i="83"/>
  <c r="G4785" i="83"/>
  <c r="O4797" i="82"/>
  <c r="M4797" i="82"/>
  <c r="Q4797" i="82" s="1"/>
  <c r="L4797" i="82"/>
  <c r="P4797" i="82" s="1"/>
  <c r="N4797" i="82"/>
  <c r="R4797" i="82" s="1"/>
  <c r="K4783" i="83"/>
  <c r="M4798" i="82"/>
  <c r="Q4798" i="82" s="1"/>
  <c r="O4798" i="82"/>
  <c r="N4798" i="82"/>
  <c r="R4798" i="82" s="1"/>
  <c r="L4798" i="82"/>
  <c r="P4798" i="82" s="1"/>
  <c r="D4816" i="80"/>
  <c r="B4816" i="80" s="1"/>
  <c r="D4816" i="83"/>
  <c r="D4816" i="82"/>
  <c r="B4815" i="82"/>
  <c r="C4815" i="82"/>
  <c r="H4790" i="80"/>
  <c r="J4790" i="80"/>
  <c r="I4790" i="80"/>
  <c r="M4783" i="80"/>
  <c r="Q4783" i="80" s="1"/>
  <c r="K4784" i="80"/>
  <c r="O4784" i="80" s="1"/>
  <c r="C4811" i="78"/>
  <c r="B4812" i="78"/>
  <c r="J4785" i="83" l="1"/>
  <c r="K4799" i="82"/>
  <c r="H4785" i="83"/>
  <c r="I4785" i="83"/>
  <c r="N4799" i="82"/>
  <c r="R4799" i="82" s="1"/>
  <c r="L4799" i="82"/>
  <c r="P4799" i="82" s="1"/>
  <c r="O4799" i="82"/>
  <c r="M4799" i="82"/>
  <c r="Q4799" i="82" s="1"/>
  <c r="C4816" i="80"/>
  <c r="J4791" i="80" s="1"/>
  <c r="D4817" i="80"/>
  <c r="B4817" i="80" s="1"/>
  <c r="D4817" i="83"/>
  <c r="D4817" i="82"/>
  <c r="C4816" i="83"/>
  <c r="B4816" i="83"/>
  <c r="J4786" i="83"/>
  <c r="J4800" i="82"/>
  <c r="I4800" i="82"/>
  <c r="H4800" i="82"/>
  <c r="G4800" i="82"/>
  <c r="L4783" i="83"/>
  <c r="P4783" i="83" s="1"/>
  <c r="O4783" i="83"/>
  <c r="N4783" i="83"/>
  <c r="R4783" i="83" s="1"/>
  <c r="M4783" i="83"/>
  <c r="Q4783" i="83" s="1"/>
  <c r="L4784" i="83"/>
  <c r="P4784" i="83" s="1"/>
  <c r="O4784" i="83"/>
  <c r="N4784" i="83"/>
  <c r="R4784" i="83" s="1"/>
  <c r="M4784" i="83"/>
  <c r="Q4784" i="83" s="1"/>
  <c r="C4816" i="82"/>
  <c r="H4801" i="82" s="1"/>
  <c r="B4816" i="82"/>
  <c r="K4785" i="80"/>
  <c r="O4785" i="80" s="1"/>
  <c r="N4784" i="80"/>
  <c r="R4784" i="80" s="1"/>
  <c r="L4784" i="80"/>
  <c r="P4784" i="80" s="1"/>
  <c r="M4784" i="80"/>
  <c r="Q4784" i="80" s="1"/>
  <c r="K4786" i="80"/>
  <c r="O4786" i="80" s="1"/>
  <c r="C4817" i="80"/>
  <c r="C4812" i="78"/>
  <c r="B4813" i="78"/>
  <c r="I4791" i="80" l="1"/>
  <c r="K4785" i="83"/>
  <c r="G4801" i="82"/>
  <c r="G4791" i="80"/>
  <c r="H4792" i="80"/>
  <c r="H4791" i="80"/>
  <c r="K4800" i="82"/>
  <c r="N4800" i="82" s="1"/>
  <c r="R4800" i="82" s="1"/>
  <c r="I4801" i="82"/>
  <c r="D4818" i="80"/>
  <c r="D4818" i="83"/>
  <c r="D4818" i="82"/>
  <c r="B4817" i="82"/>
  <c r="C4817" i="82"/>
  <c r="G4786" i="83"/>
  <c r="C4817" i="83"/>
  <c r="B4817" i="83"/>
  <c r="H4787" i="83" s="1"/>
  <c r="H4786" i="83"/>
  <c r="J4801" i="82"/>
  <c r="I4786" i="83"/>
  <c r="O4785" i="83"/>
  <c r="N4785" i="83"/>
  <c r="R4785" i="83" s="1"/>
  <c r="M4785" i="83"/>
  <c r="Q4785" i="83" s="1"/>
  <c r="L4785" i="83"/>
  <c r="P4785" i="83" s="1"/>
  <c r="J4792" i="80"/>
  <c r="I4792" i="80"/>
  <c r="G4792" i="80"/>
  <c r="N4786" i="80"/>
  <c r="R4786" i="80" s="1"/>
  <c r="L4786" i="80"/>
  <c r="P4786" i="80" s="1"/>
  <c r="M4786" i="80"/>
  <c r="Q4786" i="80" s="1"/>
  <c r="N4785" i="80"/>
  <c r="R4785" i="80" s="1"/>
  <c r="L4785" i="80"/>
  <c r="P4785" i="80" s="1"/>
  <c r="M4785" i="80"/>
  <c r="Q4785" i="80" s="1"/>
  <c r="B4818" i="80"/>
  <c r="C4818" i="80"/>
  <c r="B4814" i="78"/>
  <c r="C4813" i="78"/>
  <c r="O4800" i="82" l="1"/>
  <c r="L4800" i="82"/>
  <c r="P4800" i="82" s="1"/>
  <c r="M4800" i="82"/>
  <c r="Q4800" i="82" s="1"/>
  <c r="I4787" i="83"/>
  <c r="J4787" i="83"/>
  <c r="G4787" i="83"/>
  <c r="K4787" i="83" s="1"/>
  <c r="J4802" i="82"/>
  <c r="G4802" i="82"/>
  <c r="H4802" i="82"/>
  <c r="I4802" i="82"/>
  <c r="K4786" i="83"/>
  <c r="K4801" i="82"/>
  <c r="N4801" i="82" s="1"/>
  <c r="R4801" i="82" s="1"/>
  <c r="M4801" i="82"/>
  <c r="Q4801" i="82" s="1"/>
  <c r="O4786" i="83"/>
  <c r="N4786" i="83"/>
  <c r="R4786" i="83" s="1"/>
  <c r="M4786" i="83"/>
  <c r="Q4786" i="83" s="1"/>
  <c r="L4786" i="83"/>
  <c r="P4786" i="83" s="1"/>
  <c r="J4793" i="80"/>
  <c r="C4818" i="82"/>
  <c r="B4818" i="82"/>
  <c r="I4803" i="82" s="1"/>
  <c r="J4803" i="82"/>
  <c r="G4803" i="82"/>
  <c r="C4818" i="83"/>
  <c r="B4818" i="83"/>
  <c r="D4819" i="80"/>
  <c r="B4819" i="80" s="1"/>
  <c r="D4819" i="83"/>
  <c r="D4819" i="82"/>
  <c r="G4793" i="80"/>
  <c r="I4793" i="80"/>
  <c r="H4793" i="80"/>
  <c r="K4787" i="80"/>
  <c r="O4787" i="80" s="1"/>
  <c r="C4814" i="78"/>
  <c r="B4815" i="78"/>
  <c r="G4788" i="83" l="1"/>
  <c r="N4787" i="83"/>
  <c r="R4787" i="83" s="1"/>
  <c r="L4787" i="83"/>
  <c r="P4787" i="83" s="1"/>
  <c r="M4787" i="83"/>
  <c r="Q4787" i="83" s="1"/>
  <c r="H4803" i="82"/>
  <c r="K4803" i="82" s="1"/>
  <c r="K4802" i="82"/>
  <c r="O4802" i="82" s="1"/>
  <c r="L4801" i="82"/>
  <c r="P4801" i="82" s="1"/>
  <c r="L4802" i="82"/>
  <c r="P4802" i="82" s="1"/>
  <c r="M4802" i="82"/>
  <c r="Q4802" i="82" s="1"/>
  <c r="C4819" i="80"/>
  <c r="J4788" i="83"/>
  <c r="O4787" i="83"/>
  <c r="H4788" i="83"/>
  <c r="I4788" i="83"/>
  <c r="O4801" i="82"/>
  <c r="C4819" i="83"/>
  <c r="B4819" i="83"/>
  <c r="H4789" i="83" s="1"/>
  <c r="B4819" i="82"/>
  <c r="C4819" i="82"/>
  <c r="D4820" i="80"/>
  <c r="B4820" i="80" s="1"/>
  <c r="D4820" i="83"/>
  <c r="D4820" i="82"/>
  <c r="H4794" i="80"/>
  <c r="J4794" i="80"/>
  <c r="I4794" i="80"/>
  <c r="G4794" i="80"/>
  <c r="N4787" i="80"/>
  <c r="R4787" i="80" s="1"/>
  <c r="L4787" i="80"/>
  <c r="P4787" i="80" s="1"/>
  <c r="M4787" i="80"/>
  <c r="Q4787" i="80" s="1"/>
  <c r="K4788" i="80"/>
  <c r="O4788" i="80" s="1"/>
  <c r="C4815" i="78"/>
  <c r="B4816" i="78"/>
  <c r="J4789" i="83" l="1"/>
  <c r="J4804" i="82"/>
  <c r="K4788" i="83"/>
  <c r="N4802" i="82"/>
  <c r="R4802" i="82" s="1"/>
  <c r="I4804" i="82"/>
  <c r="C4820" i="80"/>
  <c r="D4821" i="80"/>
  <c r="D4821" i="83"/>
  <c r="D4821" i="82"/>
  <c r="C4820" i="82"/>
  <c r="I4805" i="82" s="1"/>
  <c r="B4820" i="82"/>
  <c r="L4803" i="82"/>
  <c r="P4803" i="82" s="1"/>
  <c r="N4803" i="82"/>
  <c r="R4803" i="82" s="1"/>
  <c r="M4803" i="82"/>
  <c r="Q4803" i="82" s="1"/>
  <c r="O4803" i="82"/>
  <c r="C4820" i="83"/>
  <c r="B4820" i="83"/>
  <c r="N4788" i="83"/>
  <c r="R4788" i="83" s="1"/>
  <c r="M4788" i="83"/>
  <c r="Q4788" i="83" s="1"/>
  <c r="L4788" i="83"/>
  <c r="P4788" i="83" s="1"/>
  <c r="O4788" i="83"/>
  <c r="H4804" i="82"/>
  <c r="G4789" i="83"/>
  <c r="G4804" i="82"/>
  <c r="I4789" i="83"/>
  <c r="J4795" i="80"/>
  <c r="H4795" i="80"/>
  <c r="I4795" i="80"/>
  <c r="G4795" i="80"/>
  <c r="K4789" i="80"/>
  <c r="O4789" i="80" s="1"/>
  <c r="N4788" i="80"/>
  <c r="R4788" i="80" s="1"/>
  <c r="L4788" i="80"/>
  <c r="P4788" i="80" s="1"/>
  <c r="M4788" i="80"/>
  <c r="Q4788" i="80" s="1"/>
  <c r="B4821" i="80"/>
  <c r="C4821" i="80"/>
  <c r="C4816" i="78"/>
  <c r="B4817" i="78"/>
  <c r="J4805" i="82" l="1"/>
  <c r="H4790" i="83"/>
  <c r="H4805" i="82"/>
  <c r="G4805" i="82"/>
  <c r="J4790" i="83"/>
  <c r="K4804" i="82"/>
  <c r="G4790" i="83"/>
  <c r="K4789" i="83"/>
  <c r="O4789" i="83" s="1"/>
  <c r="I4790" i="83"/>
  <c r="I4796" i="80"/>
  <c r="C4821" i="83"/>
  <c r="B4821" i="83"/>
  <c r="H4791" i="83"/>
  <c r="N4804" i="82"/>
  <c r="R4804" i="82" s="1"/>
  <c r="M4804" i="82"/>
  <c r="Q4804" i="82" s="1"/>
  <c r="L4804" i="82"/>
  <c r="P4804" i="82" s="1"/>
  <c r="O4804" i="82"/>
  <c r="D4822" i="80"/>
  <c r="B4822" i="80" s="1"/>
  <c r="D4822" i="83"/>
  <c r="D4822" i="82"/>
  <c r="B4821" i="82"/>
  <c r="C4821" i="82"/>
  <c r="J4796" i="80"/>
  <c r="G4796" i="80"/>
  <c r="H4796" i="80"/>
  <c r="N4789" i="80"/>
  <c r="R4789" i="80" s="1"/>
  <c r="L4789" i="80"/>
  <c r="P4789" i="80" s="1"/>
  <c r="M4789" i="80"/>
  <c r="Q4789" i="80" s="1"/>
  <c r="K4791" i="80"/>
  <c r="O4791" i="80" s="1"/>
  <c r="K4790" i="80"/>
  <c r="O4790" i="80" s="1"/>
  <c r="B4818" i="78"/>
  <c r="C4817" i="78"/>
  <c r="J4791" i="83" l="1"/>
  <c r="K4805" i="82"/>
  <c r="G4806" i="82"/>
  <c r="I4791" i="83"/>
  <c r="G4791" i="83"/>
  <c r="H4806" i="82"/>
  <c r="L4789" i="83"/>
  <c r="P4789" i="83" s="1"/>
  <c r="I4806" i="82"/>
  <c r="M4789" i="83"/>
  <c r="Q4789" i="83" s="1"/>
  <c r="N4789" i="83"/>
  <c r="R4789" i="83" s="1"/>
  <c r="K4790" i="83"/>
  <c r="J4806" i="82"/>
  <c r="D4823" i="80"/>
  <c r="B4823" i="80" s="1"/>
  <c r="D4823" i="83"/>
  <c r="D4823" i="82"/>
  <c r="C4822" i="80"/>
  <c r="G4797" i="80" s="1"/>
  <c r="C4822" i="82"/>
  <c r="B4822" i="82"/>
  <c r="N4805" i="82"/>
  <c r="R4805" i="82" s="1"/>
  <c r="O4805" i="82"/>
  <c r="M4805" i="82"/>
  <c r="Q4805" i="82" s="1"/>
  <c r="L4805" i="82"/>
  <c r="P4805" i="82" s="1"/>
  <c r="C4822" i="83"/>
  <c r="B4822" i="83"/>
  <c r="G4792" i="83" s="1"/>
  <c r="N4791" i="80"/>
  <c r="R4791" i="80" s="1"/>
  <c r="L4791" i="80"/>
  <c r="P4791" i="80" s="1"/>
  <c r="M4791" i="80"/>
  <c r="Q4791" i="80" s="1"/>
  <c r="N4790" i="80"/>
  <c r="R4790" i="80" s="1"/>
  <c r="L4790" i="80"/>
  <c r="P4790" i="80" s="1"/>
  <c r="M4790" i="80"/>
  <c r="Q4790" i="80" s="1"/>
  <c r="C4818" i="78"/>
  <c r="B4819" i="78"/>
  <c r="K4791" i="83" l="1"/>
  <c r="H4797" i="80"/>
  <c r="H4792" i="83"/>
  <c r="K4806" i="82"/>
  <c r="C4823" i="80"/>
  <c r="J4792" i="83"/>
  <c r="I4792" i="83"/>
  <c r="K4792" i="83" s="1"/>
  <c r="N4790" i="83"/>
  <c r="R4790" i="83" s="1"/>
  <c r="M4790" i="83"/>
  <c r="Q4790" i="83" s="1"/>
  <c r="L4790" i="83"/>
  <c r="P4790" i="83" s="1"/>
  <c r="O4790" i="83"/>
  <c r="J4797" i="80"/>
  <c r="G4798" i="80"/>
  <c r="I4797" i="80"/>
  <c r="J4798" i="80"/>
  <c r="C4823" i="82"/>
  <c r="H4808" i="82" s="1"/>
  <c r="B4823" i="82"/>
  <c r="G4807" i="82"/>
  <c r="B4823" i="83"/>
  <c r="C4823" i="83"/>
  <c r="I4807" i="82"/>
  <c r="J4807" i="82"/>
  <c r="M4791" i="83"/>
  <c r="Q4791" i="83" s="1"/>
  <c r="L4791" i="83"/>
  <c r="P4791" i="83" s="1"/>
  <c r="O4791" i="83"/>
  <c r="N4791" i="83"/>
  <c r="R4791" i="83" s="1"/>
  <c r="D4824" i="80"/>
  <c r="B4824" i="80" s="1"/>
  <c r="D4824" i="83"/>
  <c r="D4824" i="82"/>
  <c r="H4807" i="82"/>
  <c r="M4806" i="82"/>
  <c r="Q4806" i="82" s="1"/>
  <c r="N4806" i="82"/>
  <c r="R4806" i="82" s="1"/>
  <c r="L4806" i="82"/>
  <c r="P4806" i="82" s="1"/>
  <c r="O4806" i="82"/>
  <c r="I4798" i="80"/>
  <c r="H4798" i="80"/>
  <c r="K4792" i="80"/>
  <c r="O4792" i="80" s="1"/>
  <c r="C4819" i="78"/>
  <c r="B4820" i="78"/>
  <c r="J4808" i="82" l="1"/>
  <c r="G4793" i="83"/>
  <c r="I4808" i="82"/>
  <c r="C4824" i="80"/>
  <c r="H4799" i="80"/>
  <c r="J4799" i="80"/>
  <c r="C4824" i="82"/>
  <c r="B4824" i="82"/>
  <c r="J4809" i="82" s="1"/>
  <c r="L4792" i="83"/>
  <c r="P4792" i="83" s="1"/>
  <c r="O4792" i="83"/>
  <c r="N4792" i="83"/>
  <c r="R4792" i="83" s="1"/>
  <c r="M4792" i="83"/>
  <c r="Q4792" i="83" s="1"/>
  <c r="D4825" i="80"/>
  <c r="D4825" i="83"/>
  <c r="D4825" i="82"/>
  <c r="C4824" i="83"/>
  <c r="B4824" i="83"/>
  <c r="J4793" i="83"/>
  <c r="I4799" i="80"/>
  <c r="K4807" i="82"/>
  <c r="I4793" i="83"/>
  <c r="H4793" i="83"/>
  <c r="G4808" i="82"/>
  <c r="K4808" i="82" s="1"/>
  <c r="G4799" i="80"/>
  <c r="N4792" i="80"/>
  <c r="R4792" i="80" s="1"/>
  <c r="M4792" i="80"/>
  <c r="Q4792" i="80" s="1"/>
  <c r="L4792" i="80"/>
  <c r="P4792" i="80" s="1"/>
  <c r="K4793" i="80"/>
  <c r="O4793" i="80" s="1"/>
  <c r="B4825" i="80"/>
  <c r="C4825" i="80"/>
  <c r="J4800" i="80" s="1"/>
  <c r="C4820" i="78"/>
  <c r="B4821" i="78"/>
  <c r="G4809" i="82" l="1"/>
  <c r="K4793" i="83"/>
  <c r="H4794" i="83"/>
  <c r="H4800" i="80"/>
  <c r="G4800" i="80"/>
  <c r="I4800" i="80"/>
  <c r="M4793" i="83"/>
  <c r="Q4793" i="83" s="1"/>
  <c r="L4793" i="83"/>
  <c r="P4793" i="83" s="1"/>
  <c r="O4793" i="83"/>
  <c r="N4793" i="83"/>
  <c r="R4793" i="83" s="1"/>
  <c r="B4825" i="82"/>
  <c r="C4825" i="82"/>
  <c r="G4794" i="83"/>
  <c r="J4794" i="83"/>
  <c r="C4825" i="83"/>
  <c r="B4825" i="83"/>
  <c r="I4794" i="83"/>
  <c r="N4808" i="82"/>
  <c r="R4808" i="82" s="1"/>
  <c r="M4808" i="82"/>
  <c r="Q4808" i="82" s="1"/>
  <c r="L4808" i="82"/>
  <c r="P4808" i="82" s="1"/>
  <c r="O4808" i="82"/>
  <c r="H4809" i="82"/>
  <c r="D4826" i="80"/>
  <c r="C4826" i="80" s="1"/>
  <c r="D4826" i="83"/>
  <c r="D4826" i="82"/>
  <c r="L4807" i="82"/>
  <c r="P4807" i="82" s="1"/>
  <c r="O4807" i="82"/>
  <c r="N4807" i="82"/>
  <c r="R4807" i="82" s="1"/>
  <c r="M4807" i="82"/>
  <c r="Q4807" i="82" s="1"/>
  <c r="I4809" i="82"/>
  <c r="K4794" i="80"/>
  <c r="O4794" i="80" s="1"/>
  <c r="N4793" i="80"/>
  <c r="R4793" i="80" s="1"/>
  <c r="L4793" i="80"/>
  <c r="P4793" i="80" s="1"/>
  <c r="M4793" i="80"/>
  <c r="Q4793" i="80" s="1"/>
  <c r="B4822" i="78"/>
  <c r="C4821" i="78"/>
  <c r="H4795" i="83" l="1"/>
  <c r="G4810" i="82"/>
  <c r="J4810" i="82"/>
  <c r="B4826" i="80"/>
  <c r="N4794" i="80"/>
  <c r="R4794" i="80" s="1"/>
  <c r="G4795" i="83"/>
  <c r="H4810" i="82"/>
  <c r="K4809" i="82"/>
  <c r="O4809" i="82" s="1"/>
  <c r="C4826" i="82"/>
  <c r="B4826" i="82"/>
  <c r="M4794" i="80"/>
  <c r="Q4794" i="80" s="1"/>
  <c r="C4826" i="83"/>
  <c r="B4826" i="83"/>
  <c r="J4796" i="83" s="1"/>
  <c r="I4795" i="83"/>
  <c r="D4827" i="80"/>
  <c r="C4827" i="80" s="1"/>
  <c r="D4827" i="83"/>
  <c r="D4827" i="82"/>
  <c r="L4794" i="80"/>
  <c r="P4794" i="80" s="1"/>
  <c r="J4795" i="83"/>
  <c r="J4801" i="80"/>
  <c r="K4794" i="83"/>
  <c r="I4810" i="82"/>
  <c r="H4801" i="80"/>
  <c r="I4801" i="80"/>
  <c r="G4801" i="80"/>
  <c r="K4795" i="80"/>
  <c r="O4795" i="80" s="1"/>
  <c r="C4822" i="78"/>
  <c r="B4823" i="78"/>
  <c r="B4827" i="80" l="1"/>
  <c r="L4809" i="82"/>
  <c r="P4809" i="82" s="1"/>
  <c r="M4809" i="82"/>
  <c r="Q4809" i="82" s="1"/>
  <c r="N4809" i="82"/>
  <c r="R4809" i="82" s="1"/>
  <c r="I4796" i="83"/>
  <c r="K4810" i="82"/>
  <c r="H4796" i="83"/>
  <c r="J4811" i="82"/>
  <c r="G4796" i="83"/>
  <c r="K4795" i="83"/>
  <c r="L4795" i="83" s="1"/>
  <c r="P4795" i="83" s="1"/>
  <c r="O4795" i="83"/>
  <c r="N4795" i="83"/>
  <c r="R4795" i="83" s="1"/>
  <c r="M4795" i="83"/>
  <c r="Q4795" i="83" s="1"/>
  <c r="C4827" i="83"/>
  <c r="B4827" i="83"/>
  <c r="D4828" i="80"/>
  <c r="B4828" i="80" s="1"/>
  <c r="D4828" i="83"/>
  <c r="D4828" i="82"/>
  <c r="I4811" i="82"/>
  <c r="O4794" i="83"/>
  <c r="N4794" i="83"/>
  <c r="R4794" i="83" s="1"/>
  <c r="M4794" i="83"/>
  <c r="Q4794" i="83" s="1"/>
  <c r="L4794" i="83"/>
  <c r="P4794" i="83" s="1"/>
  <c r="C4827" i="82"/>
  <c r="B4827" i="82"/>
  <c r="G4811" i="82"/>
  <c r="O4810" i="82"/>
  <c r="N4810" i="82"/>
  <c r="R4810" i="82" s="1"/>
  <c r="L4810" i="82"/>
  <c r="P4810" i="82" s="1"/>
  <c r="M4810" i="82"/>
  <c r="Q4810" i="82" s="1"/>
  <c r="H4811" i="82"/>
  <c r="I4802" i="80"/>
  <c r="J4802" i="80"/>
  <c r="G4802" i="80"/>
  <c r="H4802" i="80"/>
  <c r="N4795" i="80"/>
  <c r="R4795" i="80" s="1"/>
  <c r="L4795" i="80"/>
  <c r="P4795" i="80" s="1"/>
  <c r="M4795" i="80"/>
  <c r="Q4795" i="80" s="1"/>
  <c r="K4796" i="80"/>
  <c r="O4796" i="80" s="1"/>
  <c r="C4823" i="78"/>
  <c r="B4824" i="78"/>
  <c r="K4796" i="83" l="1"/>
  <c r="I4812" i="82"/>
  <c r="C4828" i="80"/>
  <c r="J4812" i="82"/>
  <c r="H4812" i="82"/>
  <c r="G4812" i="82"/>
  <c r="H4797" i="83"/>
  <c r="C4828" i="83"/>
  <c r="B4828" i="83"/>
  <c r="K4811" i="82"/>
  <c r="B4828" i="82"/>
  <c r="C4828" i="82"/>
  <c r="H4813" i="82" s="1"/>
  <c r="J4797" i="83"/>
  <c r="D4829" i="80"/>
  <c r="D4829" i="83"/>
  <c r="D4829" i="82"/>
  <c r="N4796" i="83"/>
  <c r="R4796" i="83" s="1"/>
  <c r="M4796" i="83"/>
  <c r="Q4796" i="83" s="1"/>
  <c r="L4796" i="83"/>
  <c r="P4796" i="83" s="1"/>
  <c r="O4796" i="83"/>
  <c r="G4797" i="83"/>
  <c r="I4797" i="83"/>
  <c r="G4803" i="80"/>
  <c r="H4803" i="80"/>
  <c r="J4803" i="80"/>
  <c r="I4803" i="80"/>
  <c r="N4796" i="80"/>
  <c r="R4796" i="80" s="1"/>
  <c r="L4796" i="80"/>
  <c r="P4796" i="80" s="1"/>
  <c r="M4796" i="80"/>
  <c r="Q4796" i="80" s="1"/>
  <c r="K4797" i="80"/>
  <c r="O4797" i="80" s="1"/>
  <c r="B4829" i="80"/>
  <c r="C4829" i="80"/>
  <c r="C4824" i="78"/>
  <c r="B4825" i="78"/>
  <c r="I4798" i="83" l="1"/>
  <c r="K4812" i="82"/>
  <c r="O4812" i="82"/>
  <c r="M4812" i="82"/>
  <c r="Q4812" i="82" s="1"/>
  <c r="L4812" i="82"/>
  <c r="P4812" i="82" s="1"/>
  <c r="N4812" i="82"/>
  <c r="R4812" i="82" s="1"/>
  <c r="J4813" i="82"/>
  <c r="I4813" i="82"/>
  <c r="G4813" i="82"/>
  <c r="D4830" i="80"/>
  <c r="B4830" i="80" s="1"/>
  <c r="D4830" i="83"/>
  <c r="D4830" i="82"/>
  <c r="C4829" i="83"/>
  <c r="B4829" i="83"/>
  <c r="G4799" i="83" s="1"/>
  <c r="J4799" i="83"/>
  <c r="H4799" i="83"/>
  <c r="I4799" i="83"/>
  <c r="K4797" i="83"/>
  <c r="G4798" i="83"/>
  <c r="J4798" i="83"/>
  <c r="B4829" i="82"/>
  <c r="C4829" i="82"/>
  <c r="G4814" i="82" s="1"/>
  <c r="I4814" i="82"/>
  <c r="H4814" i="82"/>
  <c r="L4811" i="82"/>
  <c r="P4811" i="82" s="1"/>
  <c r="O4811" i="82"/>
  <c r="N4811" i="82"/>
  <c r="R4811" i="82" s="1"/>
  <c r="M4811" i="82"/>
  <c r="Q4811" i="82" s="1"/>
  <c r="H4798" i="83"/>
  <c r="J4804" i="80"/>
  <c r="I4804" i="80"/>
  <c r="G4804" i="80"/>
  <c r="H4804" i="80"/>
  <c r="K4798" i="80"/>
  <c r="O4798" i="80" s="1"/>
  <c r="N4797" i="80"/>
  <c r="R4797" i="80" s="1"/>
  <c r="L4797" i="80"/>
  <c r="P4797" i="80" s="1"/>
  <c r="M4797" i="80"/>
  <c r="Q4797" i="80" s="1"/>
  <c r="C4830" i="80"/>
  <c r="B4826" i="78"/>
  <c r="C4825" i="78"/>
  <c r="K4813" i="82" l="1"/>
  <c r="K4798" i="83"/>
  <c r="J4814" i="82"/>
  <c r="K4814" i="82" s="1"/>
  <c r="M4814" i="82" s="1"/>
  <c r="Q4814" i="82" s="1"/>
  <c r="L4798" i="80"/>
  <c r="P4798" i="80" s="1"/>
  <c r="M4798" i="80"/>
  <c r="Q4798" i="80" s="1"/>
  <c r="K4799" i="83"/>
  <c r="D4831" i="80"/>
  <c r="C4831" i="80" s="1"/>
  <c r="D4831" i="83"/>
  <c r="D4831" i="82"/>
  <c r="N4798" i="83"/>
  <c r="R4798" i="83" s="1"/>
  <c r="M4798" i="83"/>
  <c r="Q4798" i="83" s="1"/>
  <c r="L4798" i="83"/>
  <c r="P4798" i="83" s="1"/>
  <c r="O4798" i="83"/>
  <c r="O4813" i="82"/>
  <c r="M4813" i="82"/>
  <c r="Q4813" i="82" s="1"/>
  <c r="L4813" i="82"/>
  <c r="P4813" i="82" s="1"/>
  <c r="N4813" i="82"/>
  <c r="R4813" i="82" s="1"/>
  <c r="B4830" i="82"/>
  <c r="C4830" i="82"/>
  <c r="H4815" i="82" s="1"/>
  <c r="C4830" i="83"/>
  <c r="B4830" i="83"/>
  <c r="G4800" i="83" s="1"/>
  <c r="H4805" i="80"/>
  <c r="O4797" i="83"/>
  <c r="N4797" i="83"/>
  <c r="R4797" i="83" s="1"/>
  <c r="M4797" i="83"/>
  <c r="Q4797" i="83" s="1"/>
  <c r="L4797" i="83"/>
  <c r="P4797" i="83" s="1"/>
  <c r="J4805" i="80"/>
  <c r="G4805" i="80"/>
  <c r="I4805" i="80"/>
  <c r="N4798" i="80"/>
  <c r="R4798" i="80" s="1"/>
  <c r="K4799" i="80"/>
  <c r="O4799" i="80" s="1"/>
  <c r="C4826" i="78"/>
  <c r="B4827" i="78"/>
  <c r="I4815" i="82" l="1"/>
  <c r="G4815" i="82"/>
  <c r="I4800" i="83"/>
  <c r="J4815" i="82"/>
  <c r="L4814" i="82"/>
  <c r="P4814" i="82" s="1"/>
  <c r="N4814" i="82"/>
  <c r="R4814" i="82" s="1"/>
  <c r="O4814" i="82"/>
  <c r="B4831" i="80"/>
  <c r="H4806" i="80" s="1"/>
  <c r="D4832" i="80"/>
  <c r="C4832" i="80" s="1"/>
  <c r="D4832" i="83"/>
  <c r="D4832" i="82"/>
  <c r="B4831" i="82"/>
  <c r="G4816" i="82" s="1"/>
  <c r="C4831" i="82"/>
  <c r="C4831" i="83"/>
  <c r="B4831" i="83"/>
  <c r="G4801" i="83" s="1"/>
  <c r="H4800" i="83"/>
  <c r="L4799" i="83"/>
  <c r="P4799" i="83" s="1"/>
  <c r="O4799" i="83"/>
  <c r="N4799" i="83"/>
  <c r="R4799" i="83" s="1"/>
  <c r="M4799" i="83"/>
  <c r="Q4799" i="83" s="1"/>
  <c r="J4800" i="83"/>
  <c r="G4806" i="80"/>
  <c r="J4806" i="80"/>
  <c r="K4800" i="80"/>
  <c r="O4800" i="80" s="1"/>
  <c r="N4799" i="80"/>
  <c r="R4799" i="80" s="1"/>
  <c r="L4799" i="80"/>
  <c r="P4799" i="80" s="1"/>
  <c r="M4799" i="80"/>
  <c r="Q4799" i="80" s="1"/>
  <c r="C4827" i="78"/>
  <c r="B4828" i="78"/>
  <c r="B4832" i="80" l="1"/>
  <c r="K4815" i="82"/>
  <c r="O4815" i="82"/>
  <c r="N4815" i="82"/>
  <c r="R4815" i="82" s="1"/>
  <c r="M4815" i="82"/>
  <c r="Q4815" i="82" s="1"/>
  <c r="L4815" i="82"/>
  <c r="P4815" i="82" s="1"/>
  <c r="I4806" i="80"/>
  <c r="J4801" i="83"/>
  <c r="H4816" i="82"/>
  <c r="K4800" i="83"/>
  <c r="L4800" i="83" s="1"/>
  <c r="P4800" i="83" s="1"/>
  <c r="I4816" i="82"/>
  <c r="J4816" i="82"/>
  <c r="I4801" i="83"/>
  <c r="B4832" i="82"/>
  <c r="C4832" i="82"/>
  <c r="C4832" i="83"/>
  <c r="B4832" i="83"/>
  <c r="D4833" i="80"/>
  <c r="B4833" i="80" s="1"/>
  <c r="D4833" i="83"/>
  <c r="D4833" i="82"/>
  <c r="H4801" i="83"/>
  <c r="I4807" i="80"/>
  <c r="G4807" i="80"/>
  <c r="J4807" i="80"/>
  <c r="H4807" i="80"/>
  <c r="K4801" i="80"/>
  <c r="O4801" i="80" s="1"/>
  <c r="N4800" i="80"/>
  <c r="R4800" i="80" s="1"/>
  <c r="L4800" i="80"/>
  <c r="P4800" i="80" s="1"/>
  <c r="M4800" i="80"/>
  <c r="Q4800" i="80" s="1"/>
  <c r="K4802" i="80"/>
  <c r="O4802" i="80" s="1"/>
  <c r="C4828" i="78"/>
  <c r="B4829" i="78"/>
  <c r="K4801" i="83" l="1"/>
  <c r="M4800" i="83"/>
  <c r="Q4800" i="83" s="1"/>
  <c r="N4800" i="83"/>
  <c r="R4800" i="83" s="1"/>
  <c r="O4800" i="83"/>
  <c r="I4817" i="82"/>
  <c r="K4816" i="82"/>
  <c r="M4816" i="82" s="1"/>
  <c r="Q4816" i="82" s="1"/>
  <c r="O4816" i="82"/>
  <c r="N4816" i="82"/>
  <c r="R4816" i="82" s="1"/>
  <c r="C4833" i="80"/>
  <c r="J4802" i="83"/>
  <c r="N4801" i="83"/>
  <c r="R4801" i="83" s="1"/>
  <c r="M4801" i="83"/>
  <c r="Q4801" i="83" s="1"/>
  <c r="L4801" i="83"/>
  <c r="P4801" i="83" s="1"/>
  <c r="O4801" i="83"/>
  <c r="G4802" i="83"/>
  <c r="H4802" i="83"/>
  <c r="I4802" i="83"/>
  <c r="D4834" i="80"/>
  <c r="C4834" i="80" s="1"/>
  <c r="D4834" i="83"/>
  <c r="D4834" i="82"/>
  <c r="J4808" i="80"/>
  <c r="H4817" i="82"/>
  <c r="C4833" i="82"/>
  <c r="B4833" i="82"/>
  <c r="G4817" i="82"/>
  <c r="C4833" i="83"/>
  <c r="B4833" i="83"/>
  <c r="J4817" i="82"/>
  <c r="H4808" i="80"/>
  <c r="I4808" i="80"/>
  <c r="G4808" i="80"/>
  <c r="N4801" i="80"/>
  <c r="R4801" i="80" s="1"/>
  <c r="L4801" i="80"/>
  <c r="P4801" i="80" s="1"/>
  <c r="M4801" i="80"/>
  <c r="Q4801" i="80" s="1"/>
  <c r="N4802" i="80"/>
  <c r="R4802" i="80" s="1"/>
  <c r="L4802" i="80"/>
  <c r="P4802" i="80" s="1"/>
  <c r="M4802" i="80"/>
  <c r="Q4802" i="80" s="1"/>
  <c r="C4829" i="78"/>
  <c r="B4830" i="78"/>
  <c r="L4816" i="82" l="1"/>
  <c r="P4816" i="82" s="1"/>
  <c r="J4818" i="82"/>
  <c r="B4834" i="80"/>
  <c r="J4803" i="83"/>
  <c r="G4818" i="82"/>
  <c r="H4818" i="82"/>
  <c r="K4802" i="83"/>
  <c r="M4802" i="83" s="1"/>
  <c r="Q4802" i="83" s="1"/>
  <c r="I4803" i="83"/>
  <c r="K4817" i="82"/>
  <c r="B4834" i="83"/>
  <c r="C4834" i="83"/>
  <c r="C4834" i="82"/>
  <c r="B4834" i="82"/>
  <c r="H4819" i="82"/>
  <c r="D4835" i="80"/>
  <c r="C4835" i="80" s="1"/>
  <c r="D4835" i="83"/>
  <c r="D4835" i="82"/>
  <c r="G4803" i="83"/>
  <c r="I4809" i="80"/>
  <c r="H4803" i="83"/>
  <c r="I4818" i="82"/>
  <c r="K4818" i="82" s="1"/>
  <c r="G4809" i="80"/>
  <c r="H4809" i="80"/>
  <c r="J4809" i="80"/>
  <c r="K4803" i="80"/>
  <c r="O4803" i="80" s="1"/>
  <c r="C4830" i="78"/>
  <c r="B4831" i="78"/>
  <c r="N4802" i="83" l="1"/>
  <c r="R4802" i="83" s="1"/>
  <c r="O4802" i="83"/>
  <c r="J4804" i="83"/>
  <c r="J4819" i="82"/>
  <c r="I4804" i="83"/>
  <c r="B4835" i="80"/>
  <c r="H4804" i="83"/>
  <c r="L4802" i="83"/>
  <c r="P4802" i="83" s="1"/>
  <c r="G4804" i="83"/>
  <c r="M4818" i="82"/>
  <c r="Q4818" i="82" s="1"/>
  <c r="O4818" i="82"/>
  <c r="N4818" i="82"/>
  <c r="R4818" i="82" s="1"/>
  <c r="L4818" i="82"/>
  <c r="P4818" i="82" s="1"/>
  <c r="D4836" i="80"/>
  <c r="D4836" i="83"/>
  <c r="D4836" i="82"/>
  <c r="G4819" i="82"/>
  <c r="N4817" i="82"/>
  <c r="R4817" i="82" s="1"/>
  <c r="O4817" i="82"/>
  <c r="M4817" i="82"/>
  <c r="Q4817" i="82" s="1"/>
  <c r="L4817" i="82"/>
  <c r="P4817" i="82" s="1"/>
  <c r="K4803" i="83"/>
  <c r="I4819" i="82"/>
  <c r="C4835" i="83"/>
  <c r="B4835" i="83"/>
  <c r="H4805" i="83" s="1"/>
  <c r="C4835" i="82"/>
  <c r="B4835" i="82"/>
  <c r="J4810" i="80"/>
  <c r="I4810" i="80"/>
  <c r="G4810" i="80"/>
  <c r="H4810" i="80"/>
  <c r="K4804" i="80"/>
  <c r="O4804" i="80" s="1"/>
  <c r="N4803" i="80"/>
  <c r="R4803" i="80" s="1"/>
  <c r="L4803" i="80"/>
  <c r="P4803" i="80" s="1"/>
  <c r="M4803" i="80"/>
  <c r="Q4803" i="80" s="1"/>
  <c r="B4836" i="80"/>
  <c r="C4836" i="80"/>
  <c r="C4831" i="78"/>
  <c r="B4832" i="78"/>
  <c r="K4804" i="83" l="1"/>
  <c r="O4804" i="83" s="1"/>
  <c r="K4819" i="82"/>
  <c r="J4820" i="82"/>
  <c r="G4820" i="82"/>
  <c r="L4804" i="83"/>
  <c r="P4804" i="83" s="1"/>
  <c r="N4804" i="83"/>
  <c r="R4804" i="83" s="1"/>
  <c r="M4804" i="83"/>
  <c r="Q4804" i="83" s="1"/>
  <c r="G4811" i="80"/>
  <c r="D4837" i="80"/>
  <c r="C4837" i="80" s="1"/>
  <c r="D4837" i="83"/>
  <c r="D4837" i="82"/>
  <c r="I4805" i="83"/>
  <c r="C4836" i="83"/>
  <c r="B4836" i="83"/>
  <c r="H4820" i="82"/>
  <c r="J4805" i="83"/>
  <c r="L4819" i="82"/>
  <c r="P4819" i="82" s="1"/>
  <c r="N4819" i="82"/>
  <c r="R4819" i="82" s="1"/>
  <c r="M4819" i="82"/>
  <c r="Q4819" i="82" s="1"/>
  <c r="O4819" i="82"/>
  <c r="I4820" i="82"/>
  <c r="G4805" i="83"/>
  <c r="N4803" i="83"/>
  <c r="R4803" i="83" s="1"/>
  <c r="M4803" i="83"/>
  <c r="Q4803" i="83" s="1"/>
  <c r="L4803" i="83"/>
  <c r="P4803" i="83" s="1"/>
  <c r="O4803" i="83"/>
  <c r="C4836" i="82"/>
  <c r="B4836" i="82"/>
  <c r="G4821" i="82" s="1"/>
  <c r="H4811" i="80"/>
  <c r="I4811" i="80"/>
  <c r="J4811" i="80"/>
  <c r="K4805" i="80"/>
  <c r="O4805" i="80" s="1"/>
  <c r="N4804" i="80"/>
  <c r="R4804" i="80" s="1"/>
  <c r="L4804" i="80"/>
  <c r="P4804" i="80" s="1"/>
  <c r="M4804" i="80"/>
  <c r="Q4804" i="80" s="1"/>
  <c r="C4832" i="78"/>
  <c r="B4833" i="78"/>
  <c r="L4805" i="80" l="1"/>
  <c r="P4805" i="80" s="1"/>
  <c r="K4820" i="82"/>
  <c r="B4837" i="80"/>
  <c r="J4821" i="82"/>
  <c r="H4821" i="82"/>
  <c r="I4806" i="83"/>
  <c r="N4820" i="82"/>
  <c r="R4820" i="82" s="1"/>
  <c r="M4820" i="82"/>
  <c r="Q4820" i="82" s="1"/>
  <c r="L4820" i="82"/>
  <c r="P4820" i="82" s="1"/>
  <c r="O4820" i="82"/>
  <c r="M4805" i="80"/>
  <c r="Q4805" i="80" s="1"/>
  <c r="I4821" i="82"/>
  <c r="K4821" i="82" s="1"/>
  <c r="G4806" i="83"/>
  <c r="C4837" i="82"/>
  <c r="J4822" i="82" s="1"/>
  <c r="B4837" i="82"/>
  <c r="D4838" i="80"/>
  <c r="B4838" i="80" s="1"/>
  <c r="D4838" i="83"/>
  <c r="D4838" i="82"/>
  <c r="H4806" i="83"/>
  <c r="B4837" i="83"/>
  <c r="C4837" i="83"/>
  <c r="H4807" i="83"/>
  <c r="J4806" i="83"/>
  <c r="K4805" i="83"/>
  <c r="N4805" i="80"/>
  <c r="R4805" i="80" s="1"/>
  <c r="H4812" i="80"/>
  <c r="G4812" i="80"/>
  <c r="I4812" i="80"/>
  <c r="J4812" i="80"/>
  <c r="K4806" i="80"/>
  <c r="O4806" i="80" s="1"/>
  <c r="B4834" i="78"/>
  <c r="C4833" i="78"/>
  <c r="C4838" i="80" l="1"/>
  <c r="J4807" i="83"/>
  <c r="G4807" i="83"/>
  <c r="I4807" i="83"/>
  <c r="O4821" i="82"/>
  <c r="M4821" i="82"/>
  <c r="Q4821" i="82" s="1"/>
  <c r="L4821" i="82"/>
  <c r="P4821" i="82" s="1"/>
  <c r="N4821" i="82"/>
  <c r="R4821" i="82" s="1"/>
  <c r="O4805" i="83"/>
  <c r="N4805" i="83"/>
  <c r="R4805" i="83" s="1"/>
  <c r="M4805" i="83"/>
  <c r="Q4805" i="83" s="1"/>
  <c r="L4805" i="83"/>
  <c r="P4805" i="83" s="1"/>
  <c r="K4806" i="83"/>
  <c r="C4838" i="82"/>
  <c r="B4838" i="82"/>
  <c r="J4823" i="82" s="1"/>
  <c r="I4823" i="82"/>
  <c r="H4823" i="82"/>
  <c r="I4813" i="80"/>
  <c r="I4822" i="82"/>
  <c r="C4838" i="83"/>
  <c r="B4838" i="83"/>
  <c r="G4808" i="83" s="1"/>
  <c r="H4808" i="83"/>
  <c r="I4808" i="83"/>
  <c r="J4808" i="83"/>
  <c r="H4822" i="82"/>
  <c r="D4839" i="80"/>
  <c r="B4839" i="80" s="1"/>
  <c r="D4839" i="83"/>
  <c r="D4839" i="82"/>
  <c r="G4822" i="82"/>
  <c r="J4813" i="80"/>
  <c r="G4813" i="80"/>
  <c r="H4813" i="80"/>
  <c r="K4807" i="80"/>
  <c r="O4807" i="80" s="1"/>
  <c r="N4806" i="80"/>
  <c r="R4806" i="80" s="1"/>
  <c r="L4806" i="80"/>
  <c r="P4806" i="80" s="1"/>
  <c r="M4806" i="80"/>
  <c r="Q4806" i="80" s="1"/>
  <c r="C4834" i="78"/>
  <c r="B4835" i="78"/>
  <c r="L4807" i="80" l="1"/>
  <c r="P4807" i="80" s="1"/>
  <c r="N4807" i="80"/>
  <c r="R4807" i="80" s="1"/>
  <c r="K4807" i="83"/>
  <c r="K4808" i="83"/>
  <c r="B4839" i="82"/>
  <c r="H4824" i="82" s="1"/>
  <c r="C4839" i="82"/>
  <c r="J4824" i="82"/>
  <c r="G4824" i="82"/>
  <c r="C4839" i="83"/>
  <c r="B4839" i="83"/>
  <c r="J4809" i="83" s="1"/>
  <c r="G4809" i="83"/>
  <c r="H4809" i="83"/>
  <c r="I4809" i="83"/>
  <c r="C4839" i="80"/>
  <c r="I4814" i="80" s="1"/>
  <c r="D4840" i="80"/>
  <c r="B4840" i="80" s="1"/>
  <c r="D4840" i="83"/>
  <c r="D4840" i="82"/>
  <c r="M4807" i="80"/>
  <c r="Q4807" i="80" s="1"/>
  <c r="K4822" i="82"/>
  <c r="N4806" i="83"/>
  <c r="R4806" i="83" s="1"/>
  <c r="M4806" i="83"/>
  <c r="Q4806" i="83" s="1"/>
  <c r="L4806" i="83"/>
  <c r="P4806" i="83" s="1"/>
  <c r="O4806" i="83"/>
  <c r="G4823" i="82"/>
  <c r="K4823" i="82" s="1"/>
  <c r="K4808" i="80"/>
  <c r="O4808" i="80" s="1"/>
  <c r="C4835" i="78"/>
  <c r="B4836" i="78"/>
  <c r="I4824" i="82" l="1"/>
  <c r="C4840" i="80"/>
  <c r="I4815" i="80" s="1"/>
  <c r="J4814" i="80"/>
  <c r="L4807" i="83"/>
  <c r="P4807" i="83" s="1"/>
  <c r="N4807" i="83"/>
  <c r="R4807" i="83" s="1"/>
  <c r="O4807" i="83"/>
  <c r="M4807" i="83"/>
  <c r="Q4807" i="83" s="1"/>
  <c r="D4841" i="80"/>
  <c r="D4841" i="83"/>
  <c r="D4841" i="82"/>
  <c r="L4823" i="82"/>
  <c r="P4823" i="82" s="1"/>
  <c r="O4823" i="82"/>
  <c r="N4823" i="82"/>
  <c r="R4823" i="82" s="1"/>
  <c r="M4823" i="82"/>
  <c r="Q4823" i="82" s="1"/>
  <c r="C4840" i="83"/>
  <c r="B4840" i="83"/>
  <c r="J4810" i="83" s="1"/>
  <c r="H4810" i="83"/>
  <c r="G4810" i="83"/>
  <c r="K4824" i="82"/>
  <c r="K4809" i="83"/>
  <c r="G4814" i="80"/>
  <c r="L4822" i="82"/>
  <c r="P4822" i="82" s="1"/>
  <c r="O4822" i="82"/>
  <c r="M4822" i="82"/>
  <c r="Q4822" i="82" s="1"/>
  <c r="N4822" i="82"/>
  <c r="R4822" i="82" s="1"/>
  <c r="H4814" i="80"/>
  <c r="C4840" i="82"/>
  <c r="I4825" i="82" s="1"/>
  <c r="B4840" i="82"/>
  <c r="G4825" i="82"/>
  <c r="M4808" i="83"/>
  <c r="Q4808" i="83" s="1"/>
  <c r="L4808" i="83"/>
  <c r="P4808" i="83" s="1"/>
  <c r="O4808" i="83"/>
  <c r="N4808" i="83"/>
  <c r="R4808" i="83" s="1"/>
  <c r="G4815" i="80"/>
  <c r="H4815" i="80"/>
  <c r="J4815" i="80"/>
  <c r="N4808" i="80"/>
  <c r="R4808" i="80" s="1"/>
  <c r="L4808" i="80"/>
  <c r="P4808" i="80" s="1"/>
  <c r="M4808" i="80"/>
  <c r="Q4808" i="80" s="1"/>
  <c r="K4809" i="80"/>
  <c r="O4809" i="80" s="1"/>
  <c r="K4810" i="80"/>
  <c r="O4810" i="80" s="1"/>
  <c r="B4841" i="80"/>
  <c r="C4841" i="80"/>
  <c r="C4836" i="78"/>
  <c r="B4837" i="78"/>
  <c r="J4825" i="82" l="1"/>
  <c r="H4825" i="82"/>
  <c r="K4825" i="82" s="1"/>
  <c r="I4810" i="83"/>
  <c r="K4810" i="83" s="1"/>
  <c r="O4809" i="83"/>
  <c r="N4809" i="83"/>
  <c r="R4809" i="83" s="1"/>
  <c r="M4809" i="83"/>
  <c r="Q4809" i="83" s="1"/>
  <c r="L4809" i="83"/>
  <c r="P4809" i="83" s="1"/>
  <c r="N4824" i="82"/>
  <c r="R4824" i="82" s="1"/>
  <c r="M4824" i="82"/>
  <c r="Q4824" i="82" s="1"/>
  <c r="L4824" i="82"/>
  <c r="P4824" i="82" s="1"/>
  <c r="O4824" i="82"/>
  <c r="D4842" i="80"/>
  <c r="D4842" i="83"/>
  <c r="D4842" i="82"/>
  <c r="G4816" i="80"/>
  <c r="B4841" i="82"/>
  <c r="H4826" i="82" s="1"/>
  <c r="C4841" i="82"/>
  <c r="C4841" i="83"/>
  <c r="I4811" i="83" s="1"/>
  <c r="B4841" i="83"/>
  <c r="I4816" i="80"/>
  <c r="J4816" i="80"/>
  <c r="H4816" i="80"/>
  <c r="N4809" i="80"/>
  <c r="R4809" i="80" s="1"/>
  <c r="L4809" i="80"/>
  <c r="P4809" i="80" s="1"/>
  <c r="M4809" i="80"/>
  <c r="Q4809" i="80" s="1"/>
  <c r="N4810" i="80"/>
  <c r="R4810" i="80" s="1"/>
  <c r="L4810" i="80"/>
  <c r="P4810" i="80" s="1"/>
  <c r="M4810" i="80"/>
  <c r="Q4810" i="80" s="1"/>
  <c r="B4842" i="80"/>
  <c r="C4842" i="80"/>
  <c r="B4838" i="78"/>
  <c r="C4837" i="78"/>
  <c r="J4826" i="82" l="1"/>
  <c r="G4811" i="83"/>
  <c r="I4826" i="82"/>
  <c r="H4811" i="83"/>
  <c r="I4817" i="80"/>
  <c r="G4826" i="82"/>
  <c r="B4842" i="83"/>
  <c r="C4842" i="83"/>
  <c r="J4812" i="83"/>
  <c r="G4812" i="83"/>
  <c r="H4812" i="83"/>
  <c r="I4812" i="83"/>
  <c r="D4843" i="80"/>
  <c r="C4843" i="80" s="1"/>
  <c r="D4843" i="83"/>
  <c r="D4843" i="82"/>
  <c r="O4810" i="83"/>
  <c r="N4810" i="83"/>
  <c r="R4810" i="83" s="1"/>
  <c r="M4810" i="83"/>
  <c r="Q4810" i="83" s="1"/>
  <c r="L4810" i="83"/>
  <c r="P4810" i="83" s="1"/>
  <c r="J4811" i="83"/>
  <c r="K4811" i="83" s="1"/>
  <c r="B4842" i="82"/>
  <c r="G4827" i="82" s="1"/>
  <c r="C4842" i="82"/>
  <c r="O4825" i="82"/>
  <c r="L4825" i="82"/>
  <c r="P4825" i="82" s="1"/>
  <c r="N4825" i="82"/>
  <c r="R4825" i="82" s="1"/>
  <c r="M4825" i="82"/>
  <c r="Q4825" i="82" s="1"/>
  <c r="J4817" i="80"/>
  <c r="G4817" i="80"/>
  <c r="H4817" i="80"/>
  <c r="K4812" i="80"/>
  <c r="O4812" i="80" s="1"/>
  <c r="K4811" i="80"/>
  <c r="O4811" i="80" s="1"/>
  <c r="C4838" i="78"/>
  <c r="B4839" i="78"/>
  <c r="K4826" i="82" l="1"/>
  <c r="B4843" i="80"/>
  <c r="I4827" i="82"/>
  <c r="G4818" i="80"/>
  <c r="H4827" i="82"/>
  <c r="L4811" i="83"/>
  <c r="P4811" i="83" s="1"/>
  <c r="O4811" i="83"/>
  <c r="N4811" i="83"/>
  <c r="R4811" i="83" s="1"/>
  <c r="M4811" i="83"/>
  <c r="Q4811" i="83" s="1"/>
  <c r="D4844" i="80"/>
  <c r="D4844" i="83"/>
  <c r="D4844" i="82"/>
  <c r="L4826" i="82"/>
  <c r="P4826" i="82" s="1"/>
  <c r="O4826" i="82"/>
  <c r="N4826" i="82"/>
  <c r="R4826" i="82" s="1"/>
  <c r="M4826" i="82"/>
  <c r="Q4826" i="82" s="1"/>
  <c r="K4812" i="83"/>
  <c r="J4827" i="82"/>
  <c r="B4843" i="82"/>
  <c r="C4843" i="82"/>
  <c r="G4828" i="82" s="1"/>
  <c r="C4843" i="83"/>
  <c r="B4843" i="83"/>
  <c r="I4818" i="80"/>
  <c r="H4818" i="80"/>
  <c r="J4818" i="80"/>
  <c r="N4812" i="80"/>
  <c r="R4812" i="80" s="1"/>
  <c r="L4812" i="80"/>
  <c r="P4812" i="80" s="1"/>
  <c r="M4812" i="80"/>
  <c r="Q4812" i="80" s="1"/>
  <c r="N4811" i="80"/>
  <c r="R4811" i="80" s="1"/>
  <c r="L4811" i="80"/>
  <c r="P4811" i="80" s="1"/>
  <c r="M4811" i="80"/>
  <c r="Q4811" i="80" s="1"/>
  <c r="B4844" i="80"/>
  <c r="C4844" i="80"/>
  <c r="C4839" i="78"/>
  <c r="B4840" i="78"/>
  <c r="K4827" i="82" l="1"/>
  <c r="J4813" i="83"/>
  <c r="I4828" i="82"/>
  <c r="J4828" i="82"/>
  <c r="H4828" i="82"/>
  <c r="H4813" i="83"/>
  <c r="I4813" i="83"/>
  <c r="G4813" i="83"/>
  <c r="N4827" i="82"/>
  <c r="R4827" i="82" s="1"/>
  <c r="L4827" i="82"/>
  <c r="P4827" i="82" s="1"/>
  <c r="M4827" i="82"/>
  <c r="Q4827" i="82" s="1"/>
  <c r="O4827" i="82"/>
  <c r="B4844" i="82"/>
  <c r="H4829" i="82" s="1"/>
  <c r="C4844" i="82"/>
  <c r="J4829" i="82"/>
  <c r="G4829" i="82"/>
  <c r="O4812" i="83"/>
  <c r="N4812" i="83"/>
  <c r="R4812" i="83" s="1"/>
  <c r="M4812" i="83"/>
  <c r="Q4812" i="83" s="1"/>
  <c r="L4812" i="83"/>
  <c r="P4812" i="83" s="1"/>
  <c r="C4844" i="83"/>
  <c r="B4844" i="83"/>
  <c r="J4814" i="83" s="1"/>
  <c r="I4814" i="83"/>
  <c r="K4828" i="82"/>
  <c r="D4845" i="80"/>
  <c r="C4845" i="80" s="1"/>
  <c r="D4845" i="83"/>
  <c r="D4845" i="82"/>
  <c r="G4819" i="80"/>
  <c r="J4819" i="80"/>
  <c r="H4819" i="80"/>
  <c r="I4819" i="80"/>
  <c r="K4813" i="80"/>
  <c r="O4813" i="80" s="1"/>
  <c r="K4814" i="80"/>
  <c r="O4814" i="80" s="1"/>
  <c r="C4840" i="78"/>
  <c r="B4841" i="78"/>
  <c r="I4829" i="82" l="1"/>
  <c r="K4829" i="82" s="1"/>
  <c r="L4813" i="80"/>
  <c r="P4813" i="80" s="1"/>
  <c r="H4814" i="83"/>
  <c r="K4813" i="83"/>
  <c r="O4813" i="83" s="1"/>
  <c r="B4845" i="80"/>
  <c r="J4820" i="80" s="1"/>
  <c r="M4813" i="83"/>
  <c r="Q4813" i="83" s="1"/>
  <c r="C4845" i="83"/>
  <c r="B4845" i="83"/>
  <c r="I4815" i="83" s="1"/>
  <c r="D4846" i="80"/>
  <c r="B4846" i="80" s="1"/>
  <c r="D4846" i="83"/>
  <c r="D4846" i="82"/>
  <c r="N4828" i="82"/>
  <c r="R4828" i="82" s="1"/>
  <c r="L4828" i="82"/>
  <c r="P4828" i="82" s="1"/>
  <c r="M4828" i="82"/>
  <c r="Q4828" i="82" s="1"/>
  <c r="O4828" i="82"/>
  <c r="C4845" i="82"/>
  <c r="H4830" i="82" s="1"/>
  <c r="B4845" i="82"/>
  <c r="G4814" i="83"/>
  <c r="K4814" i="83" s="1"/>
  <c r="G4820" i="80"/>
  <c r="M4813" i="80"/>
  <c r="Q4813" i="80" s="1"/>
  <c r="H4820" i="80"/>
  <c r="I4820" i="80"/>
  <c r="N4813" i="80"/>
  <c r="R4813" i="80" s="1"/>
  <c r="N4814" i="80"/>
  <c r="R4814" i="80" s="1"/>
  <c r="L4814" i="80"/>
  <c r="P4814" i="80" s="1"/>
  <c r="M4814" i="80"/>
  <c r="Q4814" i="80" s="1"/>
  <c r="B4842" i="78"/>
  <c r="C4841" i="78"/>
  <c r="J4815" i="83" l="1"/>
  <c r="H4815" i="83"/>
  <c r="G4815" i="83"/>
  <c r="K4815" i="83" s="1"/>
  <c r="N4813" i="83"/>
  <c r="R4813" i="83" s="1"/>
  <c r="L4813" i="83"/>
  <c r="P4813" i="83" s="1"/>
  <c r="I4830" i="82"/>
  <c r="G4830" i="82"/>
  <c r="J4830" i="82"/>
  <c r="D4847" i="80"/>
  <c r="B4847" i="80" s="1"/>
  <c r="D4847" i="83"/>
  <c r="D4847" i="82"/>
  <c r="C4846" i="80"/>
  <c r="C4846" i="82"/>
  <c r="B4846" i="82"/>
  <c r="J4831" i="82" s="1"/>
  <c r="N4814" i="83"/>
  <c r="R4814" i="83" s="1"/>
  <c r="M4814" i="83"/>
  <c r="Q4814" i="83" s="1"/>
  <c r="L4814" i="83"/>
  <c r="P4814" i="83" s="1"/>
  <c r="O4814" i="83"/>
  <c r="C4846" i="83"/>
  <c r="B4846" i="83"/>
  <c r="M4829" i="82"/>
  <c r="Q4829" i="82" s="1"/>
  <c r="O4829" i="82"/>
  <c r="N4829" i="82"/>
  <c r="R4829" i="82" s="1"/>
  <c r="L4829" i="82"/>
  <c r="P4829" i="82" s="1"/>
  <c r="H4821" i="80"/>
  <c r="J4821" i="80"/>
  <c r="I4821" i="80"/>
  <c r="G4821" i="80"/>
  <c r="K4815" i="80"/>
  <c r="O4815" i="80" s="1"/>
  <c r="C4842" i="78"/>
  <c r="B4843" i="78"/>
  <c r="I4816" i="83" l="1"/>
  <c r="C4847" i="80"/>
  <c r="K4830" i="82"/>
  <c r="H4831" i="82"/>
  <c r="G4831" i="82"/>
  <c r="I4831" i="82"/>
  <c r="G4816" i="83"/>
  <c r="H4816" i="83"/>
  <c r="J4816" i="83"/>
  <c r="C4847" i="82"/>
  <c r="B4847" i="82"/>
  <c r="J4832" i="82" s="1"/>
  <c r="I4832" i="82"/>
  <c r="H4832" i="82"/>
  <c r="C4847" i="83"/>
  <c r="B4847" i="83"/>
  <c r="G4817" i="83" s="1"/>
  <c r="D4848" i="80"/>
  <c r="B4848" i="80" s="1"/>
  <c r="D4848" i="83"/>
  <c r="D4848" i="82"/>
  <c r="G4822" i="80"/>
  <c r="N4830" i="82"/>
  <c r="R4830" i="82" s="1"/>
  <c r="M4830" i="82"/>
  <c r="Q4830" i="82" s="1"/>
  <c r="O4830" i="82"/>
  <c r="L4830" i="82"/>
  <c r="P4830" i="82" s="1"/>
  <c r="L4815" i="83"/>
  <c r="P4815" i="83" s="1"/>
  <c r="O4815" i="83"/>
  <c r="N4815" i="83"/>
  <c r="R4815" i="83" s="1"/>
  <c r="M4815" i="83"/>
  <c r="Q4815" i="83" s="1"/>
  <c r="I4822" i="80"/>
  <c r="H4822" i="80"/>
  <c r="N4815" i="80"/>
  <c r="R4815" i="80" s="1"/>
  <c r="J4822" i="80"/>
  <c r="M4815" i="80"/>
  <c r="Q4815" i="80" s="1"/>
  <c r="L4815" i="80"/>
  <c r="P4815" i="80" s="1"/>
  <c r="K4816" i="80"/>
  <c r="O4816" i="80" s="1"/>
  <c r="C4843" i="78"/>
  <c r="B4844" i="78"/>
  <c r="K4831" i="82" l="1"/>
  <c r="I4817" i="83"/>
  <c r="J4817" i="83"/>
  <c r="H4817" i="83"/>
  <c r="D4849" i="80"/>
  <c r="C4849" i="80" s="1"/>
  <c r="D4849" i="83"/>
  <c r="D4849" i="82"/>
  <c r="C4848" i="80"/>
  <c r="G4823" i="80" s="1"/>
  <c r="C4848" i="82"/>
  <c r="B4848" i="82"/>
  <c r="C4848" i="83"/>
  <c r="B4848" i="83"/>
  <c r="G4818" i="83" s="1"/>
  <c r="O4831" i="82"/>
  <c r="L4831" i="82"/>
  <c r="P4831" i="82" s="1"/>
  <c r="M4831" i="82"/>
  <c r="Q4831" i="82" s="1"/>
  <c r="N4831" i="82"/>
  <c r="R4831" i="82" s="1"/>
  <c r="K4816" i="83"/>
  <c r="G4832" i="82"/>
  <c r="K4832" i="82" s="1"/>
  <c r="M4816" i="80"/>
  <c r="Q4816" i="80" s="1"/>
  <c r="L4816" i="80"/>
  <c r="P4816" i="80" s="1"/>
  <c r="N4816" i="80"/>
  <c r="R4816" i="80" s="1"/>
  <c r="I4823" i="80"/>
  <c r="K4817" i="80"/>
  <c r="O4817" i="80" s="1"/>
  <c r="C4844" i="78"/>
  <c r="B4845" i="78"/>
  <c r="H4823" i="80" l="1"/>
  <c r="B4849" i="80"/>
  <c r="K4817" i="83"/>
  <c r="M4817" i="83" s="1"/>
  <c r="Q4817" i="83" s="1"/>
  <c r="H4818" i="83"/>
  <c r="J4818" i="83"/>
  <c r="I4818" i="83"/>
  <c r="J4823" i="80"/>
  <c r="B4849" i="82"/>
  <c r="C4849" i="82"/>
  <c r="C4849" i="83"/>
  <c r="B4849" i="83"/>
  <c r="D4850" i="80"/>
  <c r="B4850" i="80" s="1"/>
  <c r="D4850" i="83"/>
  <c r="D4850" i="82"/>
  <c r="L4817" i="80"/>
  <c r="P4817" i="80" s="1"/>
  <c r="N4832" i="82"/>
  <c r="R4832" i="82" s="1"/>
  <c r="O4832" i="82"/>
  <c r="M4832" i="82"/>
  <c r="Q4832" i="82" s="1"/>
  <c r="L4832" i="82"/>
  <c r="P4832" i="82" s="1"/>
  <c r="L4816" i="83"/>
  <c r="P4816" i="83" s="1"/>
  <c r="O4816" i="83"/>
  <c r="N4816" i="83"/>
  <c r="R4816" i="83" s="1"/>
  <c r="M4816" i="83"/>
  <c r="Q4816" i="83" s="1"/>
  <c r="H4833" i="82"/>
  <c r="J4833" i="82"/>
  <c r="G4833" i="82"/>
  <c r="I4833" i="82"/>
  <c r="M4817" i="80"/>
  <c r="Q4817" i="80" s="1"/>
  <c r="I4824" i="80"/>
  <c r="J4824" i="80"/>
  <c r="H4824" i="80"/>
  <c r="N4817" i="80"/>
  <c r="R4817" i="80" s="1"/>
  <c r="G4824" i="80"/>
  <c r="K4818" i="80"/>
  <c r="O4818" i="80" s="1"/>
  <c r="B4846" i="78"/>
  <c r="C4845" i="78"/>
  <c r="N4817" i="83" l="1"/>
  <c r="R4817" i="83" s="1"/>
  <c r="H4834" i="82"/>
  <c r="O4817" i="83"/>
  <c r="L4817" i="83"/>
  <c r="P4817" i="83" s="1"/>
  <c r="K4818" i="83"/>
  <c r="N4818" i="83" s="1"/>
  <c r="R4818" i="83" s="1"/>
  <c r="G4834" i="82"/>
  <c r="I4834" i="82"/>
  <c r="G4819" i="83"/>
  <c r="J4834" i="82"/>
  <c r="H4819" i="83"/>
  <c r="K4819" i="83" s="1"/>
  <c r="I4819" i="83"/>
  <c r="J4819" i="83"/>
  <c r="C4850" i="82"/>
  <c r="B4850" i="82"/>
  <c r="J4835" i="82"/>
  <c r="I4835" i="82"/>
  <c r="B4850" i="83"/>
  <c r="C4850" i="83"/>
  <c r="D4851" i="80"/>
  <c r="C4851" i="80" s="1"/>
  <c r="D4851" i="83"/>
  <c r="D4851" i="82"/>
  <c r="C4850" i="80"/>
  <c r="G4825" i="80" s="1"/>
  <c r="K4833" i="82"/>
  <c r="M4818" i="80"/>
  <c r="Q4818" i="80" s="1"/>
  <c r="L4818" i="80"/>
  <c r="P4818" i="80" s="1"/>
  <c r="N4818" i="80"/>
  <c r="R4818" i="80" s="1"/>
  <c r="K4819" i="80"/>
  <c r="O4819" i="80" s="1"/>
  <c r="C4846" i="78"/>
  <c r="B4847" i="78"/>
  <c r="H4835" i="82" l="1"/>
  <c r="O4818" i="83"/>
  <c r="M4818" i="83"/>
  <c r="Q4818" i="83" s="1"/>
  <c r="L4818" i="83"/>
  <c r="P4818" i="83" s="1"/>
  <c r="I4820" i="83"/>
  <c r="K4834" i="82"/>
  <c r="H4825" i="80"/>
  <c r="J4825" i="80"/>
  <c r="I4825" i="80"/>
  <c r="H4820" i="83"/>
  <c r="G4820" i="83"/>
  <c r="M4819" i="83"/>
  <c r="Q4819" i="83" s="1"/>
  <c r="L4819" i="83"/>
  <c r="P4819" i="83" s="1"/>
  <c r="O4819" i="83"/>
  <c r="N4819" i="83"/>
  <c r="R4819" i="83" s="1"/>
  <c r="G4835" i="82"/>
  <c r="K4835" i="82" s="1"/>
  <c r="N4835" i="82" s="1"/>
  <c r="R4835" i="82" s="1"/>
  <c r="B4851" i="80"/>
  <c r="H4826" i="80" s="1"/>
  <c r="D4852" i="80"/>
  <c r="C4852" i="80" s="1"/>
  <c r="D4852" i="83"/>
  <c r="D4852" i="82"/>
  <c r="C4851" i="82"/>
  <c r="J4836" i="82" s="1"/>
  <c r="B4851" i="82"/>
  <c r="O4834" i="82"/>
  <c r="N4834" i="82"/>
  <c r="R4834" i="82" s="1"/>
  <c r="M4834" i="82"/>
  <c r="Q4834" i="82" s="1"/>
  <c r="L4834" i="82"/>
  <c r="P4834" i="82" s="1"/>
  <c r="C4851" i="83"/>
  <c r="B4851" i="83"/>
  <c r="M4833" i="82"/>
  <c r="Q4833" i="82" s="1"/>
  <c r="N4833" i="82"/>
  <c r="R4833" i="82" s="1"/>
  <c r="L4833" i="82"/>
  <c r="P4833" i="82" s="1"/>
  <c r="O4833" i="82"/>
  <c r="J4820" i="83"/>
  <c r="K4820" i="83" s="1"/>
  <c r="G4826" i="80"/>
  <c r="K4820" i="80"/>
  <c r="O4820" i="80" s="1"/>
  <c r="N4819" i="80"/>
  <c r="R4819" i="80" s="1"/>
  <c r="L4819" i="80"/>
  <c r="P4819" i="80" s="1"/>
  <c r="M4819" i="80"/>
  <c r="Q4819" i="80" s="1"/>
  <c r="C4847" i="78"/>
  <c r="B4848" i="78"/>
  <c r="N4820" i="80" l="1"/>
  <c r="R4820" i="80" s="1"/>
  <c r="B4852" i="80"/>
  <c r="J4826" i="80"/>
  <c r="I4826" i="80"/>
  <c r="J4821" i="83"/>
  <c r="L4835" i="82"/>
  <c r="P4835" i="82" s="1"/>
  <c r="M4835" i="82"/>
  <c r="Q4835" i="82" s="1"/>
  <c r="O4835" i="82"/>
  <c r="O4820" i="83"/>
  <c r="N4820" i="83"/>
  <c r="R4820" i="83" s="1"/>
  <c r="M4820" i="83"/>
  <c r="Q4820" i="83" s="1"/>
  <c r="L4820" i="83"/>
  <c r="P4820" i="83" s="1"/>
  <c r="L4820" i="80"/>
  <c r="P4820" i="80" s="1"/>
  <c r="G4821" i="83"/>
  <c r="D4853" i="80"/>
  <c r="B4853" i="80" s="1"/>
  <c r="D4853" i="83"/>
  <c r="D4853" i="82"/>
  <c r="H4821" i="83"/>
  <c r="B4852" i="82"/>
  <c r="C4852" i="82"/>
  <c r="I4821" i="83"/>
  <c r="C4852" i="83"/>
  <c r="B4852" i="83"/>
  <c r="I4836" i="82"/>
  <c r="G4836" i="82"/>
  <c r="H4836" i="82"/>
  <c r="H4827" i="80"/>
  <c r="I4827" i="80"/>
  <c r="J4827" i="80"/>
  <c r="M4820" i="80"/>
  <c r="Q4820" i="80" s="1"/>
  <c r="G4827" i="80"/>
  <c r="K4821" i="80"/>
  <c r="O4821" i="80" s="1"/>
  <c r="C4848" i="78"/>
  <c r="B4849" i="78"/>
  <c r="H4822" i="83" l="1"/>
  <c r="I4837" i="82"/>
  <c r="C4853" i="80"/>
  <c r="J4822" i="83"/>
  <c r="I4822" i="83"/>
  <c r="G4822" i="83"/>
  <c r="K4822" i="83" s="1"/>
  <c r="J4828" i="80"/>
  <c r="K4821" i="83"/>
  <c r="L4821" i="83" s="1"/>
  <c r="P4821" i="83" s="1"/>
  <c r="J4837" i="82"/>
  <c r="C4853" i="82"/>
  <c r="G4838" i="82" s="1"/>
  <c r="B4853" i="82"/>
  <c r="I4838" i="82"/>
  <c r="G4837" i="82"/>
  <c r="C4853" i="83"/>
  <c r="B4853" i="83"/>
  <c r="D4854" i="80"/>
  <c r="C4854" i="80" s="1"/>
  <c r="D4854" i="83"/>
  <c r="D4854" i="82"/>
  <c r="H4837" i="82"/>
  <c r="O4821" i="83"/>
  <c r="K4836" i="82"/>
  <c r="M4821" i="80"/>
  <c r="Q4821" i="80" s="1"/>
  <c r="L4821" i="80"/>
  <c r="P4821" i="80" s="1"/>
  <c r="N4821" i="80"/>
  <c r="R4821" i="80" s="1"/>
  <c r="I4828" i="80"/>
  <c r="G4828" i="80"/>
  <c r="H4828" i="80"/>
  <c r="K4822" i="80"/>
  <c r="O4822" i="80" s="1"/>
  <c r="B4854" i="80"/>
  <c r="B4850" i="78"/>
  <c r="C4849" i="78"/>
  <c r="M4821" i="83" l="1"/>
  <c r="Q4821" i="83" s="1"/>
  <c r="N4821" i="83"/>
  <c r="R4821" i="83" s="1"/>
  <c r="I4823" i="83"/>
  <c r="G4823" i="83"/>
  <c r="C4854" i="83"/>
  <c r="B4854" i="83"/>
  <c r="I4824" i="83"/>
  <c r="J4824" i="83"/>
  <c r="K4837" i="82"/>
  <c r="N4822" i="83"/>
  <c r="R4822" i="83" s="1"/>
  <c r="M4822" i="83"/>
  <c r="Q4822" i="83" s="1"/>
  <c r="L4822" i="83"/>
  <c r="P4822" i="83" s="1"/>
  <c r="O4822" i="83"/>
  <c r="M4836" i="82"/>
  <c r="Q4836" i="82" s="1"/>
  <c r="N4836" i="82"/>
  <c r="R4836" i="82" s="1"/>
  <c r="L4836" i="82"/>
  <c r="P4836" i="82" s="1"/>
  <c r="O4836" i="82"/>
  <c r="C4854" i="82"/>
  <c r="B4854" i="82"/>
  <c r="D4855" i="80"/>
  <c r="B4855" i="80" s="1"/>
  <c r="D4855" i="83"/>
  <c r="D4855" i="82"/>
  <c r="H4823" i="83"/>
  <c r="J4838" i="82"/>
  <c r="J4829" i="80"/>
  <c r="J4823" i="83"/>
  <c r="H4838" i="82"/>
  <c r="I4829" i="80"/>
  <c r="G4829" i="80"/>
  <c r="H4829" i="80"/>
  <c r="K4823" i="80"/>
  <c r="O4823" i="80" s="1"/>
  <c r="N4822" i="80"/>
  <c r="R4822" i="80" s="1"/>
  <c r="L4822" i="80"/>
  <c r="P4822" i="80" s="1"/>
  <c r="M4822" i="80"/>
  <c r="Q4822" i="80" s="1"/>
  <c r="C4850" i="78"/>
  <c r="B4851" i="78"/>
  <c r="H4839" i="82" l="1"/>
  <c r="C4855" i="80"/>
  <c r="K4838" i="82"/>
  <c r="N4838" i="82" s="1"/>
  <c r="R4838" i="82" s="1"/>
  <c r="K4823" i="83"/>
  <c r="L4823" i="83" s="1"/>
  <c r="P4823" i="83" s="1"/>
  <c r="O4838" i="82"/>
  <c r="M4838" i="82"/>
  <c r="Q4838" i="82" s="1"/>
  <c r="M4823" i="83"/>
  <c r="Q4823" i="83" s="1"/>
  <c r="O4823" i="83"/>
  <c r="N4823" i="83"/>
  <c r="R4823" i="83" s="1"/>
  <c r="C4855" i="82"/>
  <c r="B4855" i="82"/>
  <c r="I4840" i="82" s="1"/>
  <c r="H4840" i="82"/>
  <c r="G4840" i="82"/>
  <c r="N4837" i="82"/>
  <c r="R4837" i="82" s="1"/>
  <c r="M4837" i="82"/>
  <c r="Q4837" i="82" s="1"/>
  <c r="O4837" i="82"/>
  <c r="L4837" i="82"/>
  <c r="P4837" i="82" s="1"/>
  <c r="M4823" i="80"/>
  <c r="Q4823" i="80" s="1"/>
  <c r="L4823" i="80"/>
  <c r="P4823" i="80" s="1"/>
  <c r="D4856" i="80"/>
  <c r="B4856" i="80" s="1"/>
  <c r="D4856" i="83"/>
  <c r="D4856" i="82"/>
  <c r="N4823" i="80"/>
  <c r="R4823" i="80" s="1"/>
  <c r="C4855" i="83"/>
  <c r="B4855" i="83"/>
  <c r="I4825" i="83" s="1"/>
  <c r="I4839" i="82"/>
  <c r="J4839" i="82"/>
  <c r="G4824" i="83"/>
  <c r="G4839" i="82"/>
  <c r="H4824" i="83"/>
  <c r="J4830" i="80"/>
  <c r="I4830" i="80"/>
  <c r="H4830" i="80"/>
  <c r="G4830" i="80"/>
  <c r="K4824" i="80"/>
  <c r="O4824" i="80" s="1"/>
  <c r="C4851" i="78"/>
  <c r="B4852" i="78"/>
  <c r="J4840" i="82" l="1"/>
  <c r="K4840" i="82" s="1"/>
  <c r="L4838" i="82"/>
  <c r="P4838" i="82" s="1"/>
  <c r="C4856" i="80"/>
  <c r="N4824" i="80"/>
  <c r="R4824" i="80" s="1"/>
  <c r="K4839" i="82"/>
  <c r="L4839" i="82" s="1"/>
  <c r="P4839" i="82" s="1"/>
  <c r="J4825" i="83"/>
  <c r="H4825" i="83"/>
  <c r="D4857" i="80"/>
  <c r="B4857" i="80" s="1"/>
  <c r="D4857" i="83"/>
  <c r="D4857" i="82"/>
  <c r="H4831" i="80"/>
  <c r="C4856" i="82"/>
  <c r="B4856" i="82"/>
  <c r="I4841" i="82" s="1"/>
  <c r="C4856" i="83"/>
  <c r="B4856" i="83"/>
  <c r="J4826" i="83" s="1"/>
  <c r="K4824" i="83"/>
  <c r="G4825" i="83"/>
  <c r="N4839" i="82"/>
  <c r="R4839" i="82" s="1"/>
  <c r="M4839" i="82"/>
  <c r="Q4839" i="82" s="1"/>
  <c r="O4839" i="82"/>
  <c r="I4831" i="80"/>
  <c r="M4824" i="80"/>
  <c r="Q4824" i="80" s="1"/>
  <c r="J4831" i="80"/>
  <c r="L4824" i="80"/>
  <c r="P4824" i="80" s="1"/>
  <c r="G4831" i="80"/>
  <c r="K4825" i="80"/>
  <c r="O4825" i="80" s="1"/>
  <c r="K4826" i="80"/>
  <c r="O4826" i="80" s="1"/>
  <c r="C4852" i="78"/>
  <c r="B4853" i="78"/>
  <c r="G4826" i="83" l="1"/>
  <c r="C4857" i="80"/>
  <c r="I4832" i="80" s="1"/>
  <c r="K4825" i="83"/>
  <c r="I4826" i="83"/>
  <c r="J4841" i="82"/>
  <c r="G4841" i="82"/>
  <c r="H4841" i="82"/>
  <c r="K4841" i="82" s="1"/>
  <c r="N4825" i="83"/>
  <c r="R4825" i="83" s="1"/>
  <c r="M4825" i="83"/>
  <c r="Q4825" i="83" s="1"/>
  <c r="L4825" i="83"/>
  <c r="P4825" i="83" s="1"/>
  <c r="O4825" i="83"/>
  <c r="O4824" i="83"/>
  <c r="N4824" i="83"/>
  <c r="R4824" i="83" s="1"/>
  <c r="M4824" i="83"/>
  <c r="Q4824" i="83" s="1"/>
  <c r="L4824" i="83"/>
  <c r="P4824" i="83" s="1"/>
  <c r="O4840" i="82"/>
  <c r="L4840" i="82"/>
  <c r="P4840" i="82" s="1"/>
  <c r="M4840" i="82"/>
  <c r="Q4840" i="82" s="1"/>
  <c r="N4840" i="82"/>
  <c r="R4840" i="82" s="1"/>
  <c r="B4857" i="82"/>
  <c r="C4857" i="82"/>
  <c r="C4857" i="83"/>
  <c r="B4857" i="83"/>
  <c r="H4827" i="83" s="1"/>
  <c r="D4858" i="80"/>
  <c r="B4858" i="80" s="1"/>
  <c r="D4858" i="83"/>
  <c r="D4858" i="82"/>
  <c r="H4826" i="83"/>
  <c r="K4826" i="83" s="1"/>
  <c r="G4832" i="80"/>
  <c r="H4832" i="80"/>
  <c r="J4832" i="80"/>
  <c r="N4826" i="80"/>
  <c r="R4826" i="80" s="1"/>
  <c r="L4826" i="80"/>
  <c r="P4826" i="80" s="1"/>
  <c r="M4826" i="80"/>
  <c r="Q4826" i="80" s="1"/>
  <c r="N4825" i="80"/>
  <c r="R4825" i="80" s="1"/>
  <c r="L4825" i="80"/>
  <c r="P4825" i="80" s="1"/>
  <c r="M4825" i="80"/>
  <c r="Q4825" i="80" s="1"/>
  <c r="C4853" i="78"/>
  <c r="B4854" i="78"/>
  <c r="I4827" i="83" l="1"/>
  <c r="J4842" i="82"/>
  <c r="J4827" i="83"/>
  <c r="I4842" i="82"/>
  <c r="N4841" i="82"/>
  <c r="R4841" i="82" s="1"/>
  <c r="M4841" i="82"/>
  <c r="Q4841" i="82" s="1"/>
  <c r="L4841" i="82"/>
  <c r="P4841" i="82" s="1"/>
  <c r="O4841" i="82"/>
  <c r="G4827" i="83"/>
  <c r="K4827" i="83" s="1"/>
  <c r="L4826" i="83"/>
  <c r="P4826" i="83" s="1"/>
  <c r="O4826" i="83"/>
  <c r="N4826" i="83"/>
  <c r="R4826" i="83" s="1"/>
  <c r="M4826" i="83"/>
  <c r="Q4826" i="83" s="1"/>
  <c r="B4858" i="83"/>
  <c r="C4858" i="83"/>
  <c r="G4828" i="83"/>
  <c r="J4828" i="83"/>
  <c r="D4859" i="80"/>
  <c r="B4859" i="80" s="1"/>
  <c r="D4859" i="83"/>
  <c r="D4859" i="82"/>
  <c r="C4858" i="80"/>
  <c r="G4842" i="82"/>
  <c r="C4858" i="82"/>
  <c r="B4858" i="82"/>
  <c r="H4843" i="82"/>
  <c r="H4842" i="82"/>
  <c r="G4833" i="80"/>
  <c r="I4833" i="80"/>
  <c r="H4833" i="80"/>
  <c r="J4833" i="80"/>
  <c r="K4827" i="80"/>
  <c r="O4827" i="80" s="1"/>
  <c r="C4854" i="78"/>
  <c r="B4855" i="78"/>
  <c r="C4859" i="80" l="1"/>
  <c r="G4834" i="80"/>
  <c r="K4842" i="82"/>
  <c r="M4842" i="82" s="1"/>
  <c r="Q4842" i="82" s="1"/>
  <c r="D4860" i="80"/>
  <c r="D4860" i="83"/>
  <c r="D4860" i="82"/>
  <c r="G4843" i="82"/>
  <c r="B4859" i="82"/>
  <c r="C4859" i="82"/>
  <c r="H4844" i="82"/>
  <c r="C4859" i="83"/>
  <c r="J4829" i="83" s="1"/>
  <c r="B4859" i="83"/>
  <c r="G4829" i="83" s="1"/>
  <c r="O4827" i="83"/>
  <c r="N4827" i="83"/>
  <c r="R4827" i="83" s="1"/>
  <c r="M4827" i="83"/>
  <c r="Q4827" i="83" s="1"/>
  <c r="L4827" i="83"/>
  <c r="P4827" i="83" s="1"/>
  <c r="J4843" i="82"/>
  <c r="I4828" i="83"/>
  <c r="L4842" i="82"/>
  <c r="P4842" i="82" s="1"/>
  <c r="N4842" i="82"/>
  <c r="R4842" i="82" s="1"/>
  <c r="O4842" i="82"/>
  <c r="H4828" i="83"/>
  <c r="I4843" i="82"/>
  <c r="H4834" i="80"/>
  <c r="J4834" i="80"/>
  <c r="I4834" i="80"/>
  <c r="N4827" i="80"/>
  <c r="R4827" i="80" s="1"/>
  <c r="L4827" i="80"/>
  <c r="P4827" i="80" s="1"/>
  <c r="M4827" i="80"/>
  <c r="Q4827" i="80" s="1"/>
  <c r="K4828" i="80"/>
  <c r="O4828" i="80" s="1"/>
  <c r="B4860" i="80"/>
  <c r="C4860" i="80"/>
  <c r="C4855" i="78"/>
  <c r="B4856" i="78"/>
  <c r="K4828" i="83" l="1"/>
  <c r="O4828" i="83" s="1"/>
  <c r="D4861" i="80"/>
  <c r="D4861" i="83"/>
  <c r="D4861" i="82"/>
  <c r="J4835" i="80"/>
  <c r="K4843" i="82"/>
  <c r="I4829" i="83"/>
  <c r="C4860" i="82"/>
  <c r="B4860" i="82"/>
  <c r="G4845" i="82" s="1"/>
  <c r="H4829" i="83"/>
  <c r="K4829" i="83" s="1"/>
  <c r="J4844" i="82"/>
  <c r="C4860" i="83"/>
  <c r="G4830" i="83" s="1"/>
  <c r="B4860" i="83"/>
  <c r="I4844" i="82"/>
  <c r="G4844" i="82"/>
  <c r="G4835" i="80"/>
  <c r="I4835" i="80"/>
  <c r="H4835" i="80"/>
  <c r="K4829" i="80"/>
  <c r="O4829" i="80" s="1"/>
  <c r="N4828" i="80"/>
  <c r="R4828" i="80" s="1"/>
  <c r="L4828" i="80"/>
  <c r="P4828" i="80" s="1"/>
  <c r="M4828" i="80"/>
  <c r="Q4828" i="80" s="1"/>
  <c r="B4861" i="80"/>
  <c r="C4861" i="80"/>
  <c r="C4856" i="78"/>
  <c r="B4857" i="78"/>
  <c r="H4845" i="82" l="1"/>
  <c r="N4828" i="83"/>
  <c r="R4828" i="83" s="1"/>
  <c r="J4836" i="80"/>
  <c r="L4828" i="83"/>
  <c r="P4828" i="83" s="1"/>
  <c r="M4828" i="83"/>
  <c r="Q4828" i="83" s="1"/>
  <c r="I4830" i="83"/>
  <c r="K4844" i="82"/>
  <c r="N4844" i="82" s="1"/>
  <c r="R4844" i="82" s="1"/>
  <c r="M4829" i="80"/>
  <c r="Q4829" i="80" s="1"/>
  <c r="J4830" i="83"/>
  <c r="N4829" i="80"/>
  <c r="R4829" i="80" s="1"/>
  <c r="H4830" i="83"/>
  <c r="K4830" i="83" s="1"/>
  <c r="J4845" i="82"/>
  <c r="I4845" i="82"/>
  <c r="K4845" i="82" s="1"/>
  <c r="O4829" i="83"/>
  <c r="M4829" i="83"/>
  <c r="Q4829" i="83" s="1"/>
  <c r="N4829" i="83"/>
  <c r="R4829" i="83" s="1"/>
  <c r="L4829" i="83"/>
  <c r="P4829" i="83" s="1"/>
  <c r="O4843" i="82"/>
  <c r="N4843" i="82"/>
  <c r="R4843" i="82" s="1"/>
  <c r="L4843" i="82"/>
  <c r="P4843" i="82" s="1"/>
  <c r="M4843" i="82"/>
  <c r="Q4843" i="82" s="1"/>
  <c r="C4861" i="82"/>
  <c r="B4861" i="82"/>
  <c r="C4861" i="83"/>
  <c r="B4861" i="83"/>
  <c r="M4844" i="82"/>
  <c r="Q4844" i="82" s="1"/>
  <c r="L4829" i="80"/>
  <c r="P4829" i="80" s="1"/>
  <c r="D4862" i="80"/>
  <c r="B4862" i="80" s="1"/>
  <c r="D4862" i="83"/>
  <c r="D4862" i="82"/>
  <c r="I4836" i="80"/>
  <c r="G4836" i="80"/>
  <c r="H4836" i="80"/>
  <c r="K4830" i="80"/>
  <c r="O4830" i="80" s="1"/>
  <c r="K4831" i="80"/>
  <c r="O4831" i="80" s="1"/>
  <c r="B4858" i="78"/>
  <c r="C4857" i="78"/>
  <c r="H4846" i="82" l="1"/>
  <c r="O4844" i="82"/>
  <c r="L4844" i="82"/>
  <c r="P4844" i="82" s="1"/>
  <c r="I4831" i="83"/>
  <c r="G4846" i="82"/>
  <c r="J4846" i="82"/>
  <c r="I4846" i="82"/>
  <c r="J4831" i="83"/>
  <c r="H4831" i="83"/>
  <c r="G4831" i="83"/>
  <c r="C4862" i="82"/>
  <c r="B4862" i="82"/>
  <c r="H4847" i="82" s="1"/>
  <c r="C4862" i="83"/>
  <c r="B4862" i="83"/>
  <c r="H4832" i="83" s="1"/>
  <c r="L4830" i="83"/>
  <c r="P4830" i="83" s="1"/>
  <c r="O4830" i="83"/>
  <c r="M4830" i="83"/>
  <c r="Q4830" i="83" s="1"/>
  <c r="N4830" i="83"/>
  <c r="R4830" i="83" s="1"/>
  <c r="C4862" i="80"/>
  <c r="G4837" i="80" s="1"/>
  <c r="N4845" i="82"/>
  <c r="R4845" i="82" s="1"/>
  <c r="M4845" i="82"/>
  <c r="Q4845" i="82" s="1"/>
  <c r="L4845" i="82"/>
  <c r="P4845" i="82" s="1"/>
  <c r="O4845" i="82"/>
  <c r="D4863" i="80"/>
  <c r="C4863" i="80" s="1"/>
  <c r="D4863" i="83"/>
  <c r="D4863" i="82"/>
  <c r="N4831" i="80"/>
  <c r="R4831" i="80" s="1"/>
  <c r="L4831" i="80"/>
  <c r="P4831" i="80" s="1"/>
  <c r="M4831" i="80"/>
  <c r="Q4831" i="80" s="1"/>
  <c r="N4830" i="80"/>
  <c r="R4830" i="80" s="1"/>
  <c r="L4830" i="80"/>
  <c r="P4830" i="80" s="1"/>
  <c r="M4830" i="80"/>
  <c r="Q4830" i="80" s="1"/>
  <c r="C4858" i="78"/>
  <c r="B4859" i="78"/>
  <c r="K4831" i="83" l="1"/>
  <c r="G4847" i="82"/>
  <c r="K4846" i="82"/>
  <c r="L4846" i="82" s="1"/>
  <c r="P4846" i="82" s="1"/>
  <c r="J4847" i="82"/>
  <c r="B4863" i="80"/>
  <c r="I4847" i="82"/>
  <c r="M4846" i="82"/>
  <c r="Q4846" i="82" s="1"/>
  <c r="N4846" i="82"/>
  <c r="R4846" i="82" s="1"/>
  <c r="O4846" i="82"/>
  <c r="I4832" i="83"/>
  <c r="G4832" i="83"/>
  <c r="J4832" i="83"/>
  <c r="D4864" i="80"/>
  <c r="B4864" i="80" s="1"/>
  <c r="D4864" i="83"/>
  <c r="D4864" i="82"/>
  <c r="B4863" i="82"/>
  <c r="C4863" i="82"/>
  <c r="N4831" i="83"/>
  <c r="R4831" i="83" s="1"/>
  <c r="L4831" i="83"/>
  <c r="P4831" i="83" s="1"/>
  <c r="O4831" i="83"/>
  <c r="M4831" i="83"/>
  <c r="Q4831" i="83" s="1"/>
  <c r="I4837" i="80"/>
  <c r="H4837" i="80"/>
  <c r="B4863" i="83"/>
  <c r="C4863" i="83"/>
  <c r="J4837" i="80"/>
  <c r="J4838" i="80"/>
  <c r="H4838" i="80"/>
  <c r="I4838" i="80"/>
  <c r="G4838" i="80"/>
  <c r="K4832" i="80"/>
  <c r="O4832" i="80" s="1"/>
  <c r="C4859" i="78"/>
  <c r="B4860" i="78"/>
  <c r="C4864" i="80" l="1"/>
  <c r="G4833" i="83"/>
  <c r="I4848" i="82"/>
  <c r="J4833" i="83"/>
  <c r="H4848" i="82"/>
  <c r="K4847" i="82"/>
  <c r="N4847" i="82" s="1"/>
  <c r="R4847" i="82" s="1"/>
  <c r="O4847" i="82"/>
  <c r="M4847" i="82"/>
  <c r="Q4847" i="82" s="1"/>
  <c r="L4847" i="82"/>
  <c r="P4847" i="82" s="1"/>
  <c r="G4839" i="80"/>
  <c r="K4832" i="83"/>
  <c r="M4832" i="83" s="1"/>
  <c r="Q4832" i="83" s="1"/>
  <c r="H4833" i="83"/>
  <c r="I4833" i="83"/>
  <c r="G4848" i="82"/>
  <c r="C4864" i="82"/>
  <c r="J4849" i="82" s="1"/>
  <c r="B4864" i="82"/>
  <c r="I4839" i="80"/>
  <c r="C4864" i="83"/>
  <c r="B4864" i="83"/>
  <c r="I4834" i="83" s="1"/>
  <c r="D4865" i="80"/>
  <c r="B4865" i="80" s="1"/>
  <c r="D4865" i="83"/>
  <c r="D4865" i="82"/>
  <c r="H4839" i="80"/>
  <c r="J4848" i="82"/>
  <c r="J4839" i="80"/>
  <c r="K4833" i="80"/>
  <c r="O4833" i="80" s="1"/>
  <c r="N4832" i="80"/>
  <c r="R4832" i="80" s="1"/>
  <c r="L4832" i="80"/>
  <c r="P4832" i="80" s="1"/>
  <c r="M4832" i="80"/>
  <c r="Q4832" i="80" s="1"/>
  <c r="C4860" i="78"/>
  <c r="B4861" i="78"/>
  <c r="K4848" i="82" l="1"/>
  <c r="G4849" i="82"/>
  <c r="J4834" i="83"/>
  <c r="G4834" i="83"/>
  <c r="H4834" i="83"/>
  <c r="K4834" i="83" s="1"/>
  <c r="N4832" i="83"/>
  <c r="R4832" i="83" s="1"/>
  <c r="L4832" i="83"/>
  <c r="P4832" i="83" s="1"/>
  <c r="O4832" i="83"/>
  <c r="C4865" i="80"/>
  <c r="H4840" i="80" s="1"/>
  <c r="K4833" i="83"/>
  <c r="N4833" i="83" s="1"/>
  <c r="R4833" i="83" s="1"/>
  <c r="I4849" i="82"/>
  <c r="H4849" i="82"/>
  <c r="K4849" i="82" s="1"/>
  <c r="O4848" i="82"/>
  <c r="N4848" i="82"/>
  <c r="R4848" i="82" s="1"/>
  <c r="L4848" i="82"/>
  <c r="P4848" i="82" s="1"/>
  <c r="M4848" i="82"/>
  <c r="Q4848" i="82" s="1"/>
  <c r="D4866" i="80"/>
  <c r="D4866" i="83"/>
  <c r="D4866" i="82"/>
  <c r="C4865" i="83"/>
  <c r="B4865" i="83"/>
  <c r="B4865" i="82"/>
  <c r="C4865" i="82"/>
  <c r="G4840" i="80"/>
  <c r="I4840" i="80"/>
  <c r="J4840" i="80"/>
  <c r="K4834" i="80"/>
  <c r="O4834" i="80" s="1"/>
  <c r="N4833" i="80"/>
  <c r="R4833" i="80" s="1"/>
  <c r="L4833" i="80"/>
  <c r="P4833" i="80" s="1"/>
  <c r="M4833" i="80"/>
  <c r="Q4833" i="80" s="1"/>
  <c r="B4866" i="80"/>
  <c r="C4866" i="80"/>
  <c r="B4862" i="78"/>
  <c r="C4861" i="78"/>
  <c r="L4833" i="83" l="1"/>
  <c r="P4833" i="83" s="1"/>
  <c r="M4833" i="83"/>
  <c r="Q4833" i="83" s="1"/>
  <c r="G4850" i="82"/>
  <c r="O4833" i="83"/>
  <c r="J4835" i="83"/>
  <c r="I4835" i="83"/>
  <c r="I4850" i="82"/>
  <c r="G4835" i="83"/>
  <c r="H4850" i="82"/>
  <c r="H4835" i="83"/>
  <c r="O4834" i="83"/>
  <c r="N4834" i="83"/>
  <c r="R4834" i="83" s="1"/>
  <c r="L4834" i="83"/>
  <c r="P4834" i="83" s="1"/>
  <c r="M4834" i="83"/>
  <c r="Q4834" i="83" s="1"/>
  <c r="B4866" i="82"/>
  <c r="C4866" i="82"/>
  <c r="H4851" i="82" s="1"/>
  <c r="N4849" i="82"/>
  <c r="R4849" i="82" s="1"/>
  <c r="O4849" i="82"/>
  <c r="M4849" i="82"/>
  <c r="Q4849" i="82" s="1"/>
  <c r="L4849" i="82"/>
  <c r="P4849" i="82" s="1"/>
  <c r="B4866" i="83"/>
  <c r="C4866" i="83"/>
  <c r="D4867" i="80"/>
  <c r="B4867" i="80" s="1"/>
  <c r="D4867" i="83"/>
  <c r="D4867" i="82"/>
  <c r="J4850" i="82"/>
  <c r="G4841" i="80"/>
  <c r="I4841" i="80"/>
  <c r="J4841" i="80"/>
  <c r="H4841" i="80"/>
  <c r="K4835" i="80"/>
  <c r="O4835" i="80" s="1"/>
  <c r="N4834" i="80"/>
  <c r="R4834" i="80" s="1"/>
  <c r="L4834" i="80"/>
  <c r="P4834" i="80" s="1"/>
  <c r="M4834" i="80"/>
  <c r="Q4834" i="80" s="1"/>
  <c r="C4862" i="78"/>
  <c r="B4863" i="78"/>
  <c r="C4867" i="80" l="1"/>
  <c r="K4850" i="82"/>
  <c r="M4850" i="82" s="1"/>
  <c r="Q4850" i="82" s="1"/>
  <c r="G4851" i="82"/>
  <c r="J4851" i="82"/>
  <c r="N4835" i="80"/>
  <c r="R4835" i="80" s="1"/>
  <c r="K4835" i="83"/>
  <c r="O4850" i="82"/>
  <c r="N4850" i="82"/>
  <c r="R4850" i="82" s="1"/>
  <c r="L4850" i="82"/>
  <c r="P4850" i="82" s="1"/>
  <c r="C4867" i="82"/>
  <c r="B4867" i="82"/>
  <c r="J4852" i="82" s="1"/>
  <c r="C4867" i="83"/>
  <c r="B4867" i="83"/>
  <c r="J4836" i="83"/>
  <c r="I4836" i="83"/>
  <c r="G4836" i="83"/>
  <c r="D4868" i="80"/>
  <c r="C4868" i="80" s="1"/>
  <c r="D4868" i="83"/>
  <c r="D4868" i="82"/>
  <c r="H4836" i="83"/>
  <c r="I4851" i="82"/>
  <c r="K4851" i="82" s="1"/>
  <c r="H4842" i="80"/>
  <c r="G4842" i="80"/>
  <c r="I4842" i="80"/>
  <c r="M4835" i="80"/>
  <c r="Q4835" i="80" s="1"/>
  <c r="L4835" i="80"/>
  <c r="P4835" i="80" s="1"/>
  <c r="J4842" i="80"/>
  <c r="K4836" i="80"/>
  <c r="O4836" i="80" s="1"/>
  <c r="C4863" i="78"/>
  <c r="B4864" i="78"/>
  <c r="G4837" i="83" l="1"/>
  <c r="M4835" i="83"/>
  <c r="Q4835" i="83" s="1"/>
  <c r="L4835" i="83"/>
  <c r="P4835" i="83" s="1"/>
  <c r="O4835" i="83"/>
  <c r="N4835" i="83"/>
  <c r="R4835" i="83" s="1"/>
  <c r="O4851" i="82"/>
  <c r="N4851" i="82"/>
  <c r="R4851" i="82" s="1"/>
  <c r="L4851" i="82"/>
  <c r="P4851" i="82" s="1"/>
  <c r="M4851" i="82"/>
  <c r="Q4851" i="82" s="1"/>
  <c r="D4869" i="80"/>
  <c r="D4869" i="83"/>
  <c r="D4869" i="82"/>
  <c r="C4868" i="82"/>
  <c r="G4853" i="82" s="1"/>
  <c r="B4868" i="82"/>
  <c r="C4868" i="83"/>
  <c r="B4868" i="83"/>
  <c r="I4838" i="83" s="1"/>
  <c r="G4838" i="83"/>
  <c r="I4837" i="83"/>
  <c r="H4837" i="83"/>
  <c r="B4868" i="80"/>
  <c r="H4843" i="80" s="1"/>
  <c r="J4837" i="83"/>
  <c r="G4852" i="82"/>
  <c r="H4852" i="82"/>
  <c r="K4836" i="83"/>
  <c r="I4852" i="82"/>
  <c r="L4836" i="80"/>
  <c r="P4836" i="80" s="1"/>
  <c r="J4843" i="80"/>
  <c r="M4836" i="80"/>
  <c r="Q4836" i="80" s="1"/>
  <c r="N4836" i="80"/>
  <c r="R4836" i="80" s="1"/>
  <c r="K4837" i="80"/>
  <c r="O4837" i="80" s="1"/>
  <c r="B4869" i="80"/>
  <c r="C4869" i="80"/>
  <c r="C4864" i="78"/>
  <c r="B4865" i="78"/>
  <c r="K4852" i="82" l="1"/>
  <c r="G4843" i="80"/>
  <c r="J4838" i="83"/>
  <c r="H4838" i="83"/>
  <c r="J4853" i="82"/>
  <c r="I4853" i="82"/>
  <c r="K4837" i="83"/>
  <c r="N4837" i="83" s="1"/>
  <c r="R4837" i="83" s="1"/>
  <c r="H4853" i="82"/>
  <c r="D4870" i="80"/>
  <c r="B4870" i="80" s="1"/>
  <c r="D4870" i="83"/>
  <c r="D4870" i="82"/>
  <c r="I4843" i="80"/>
  <c r="C4869" i="83"/>
  <c r="B4869" i="83"/>
  <c r="N4852" i="82"/>
  <c r="R4852" i="82" s="1"/>
  <c r="M4852" i="82"/>
  <c r="Q4852" i="82" s="1"/>
  <c r="L4852" i="82"/>
  <c r="P4852" i="82" s="1"/>
  <c r="O4852" i="82"/>
  <c r="N4836" i="83"/>
  <c r="R4836" i="83" s="1"/>
  <c r="M4836" i="83"/>
  <c r="Q4836" i="83" s="1"/>
  <c r="L4836" i="83"/>
  <c r="P4836" i="83" s="1"/>
  <c r="O4836" i="83"/>
  <c r="C4869" i="82"/>
  <c r="B4869" i="82"/>
  <c r="J4854" i="82" s="1"/>
  <c r="M4837" i="80"/>
  <c r="Q4837" i="80" s="1"/>
  <c r="I4844" i="80"/>
  <c r="L4837" i="80"/>
  <c r="P4837" i="80" s="1"/>
  <c r="N4837" i="80"/>
  <c r="R4837" i="80" s="1"/>
  <c r="J4844" i="80"/>
  <c r="H4844" i="80"/>
  <c r="G4844" i="80"/>
  <c r="K4838" i="80"/>
  <c r="O4838" i="80" s="1"/>
  <c r="B4866" i="78"/>
  <c r="C4865" i="78"/>
  <c r="K4853" i="82" l="1"/>
  <c r="K4838" i="83"/>
  <c r="O4837" i="83"/>
  <c r="L4837" i="83"/>
  <c r="P4837" i="83" s="1"/>
  <c r="I4845" i="80"/>
  <c r="C4870" i="80"/>
  <c r="H4839" i="83"/>
  <c r="M4837" i="83"/>
  <c r="Q4837" i="83" s="1"/>
  <c r="G4839" i="83"/>
  <c r="J4839" i="83"/>
  <c r="I4839" i="83"/>
  <c r="I4854" i="82"/>
  <c r="M4853" i="82"/>
  <c r="Q4853" i="82" s="1"/>
  <c r="L4853" i="82"/>
  <c r="P4853" i="82" s="1"/>
  <c r="O4853" i="82"/>
  <c r="N4853" i="82"/>
  <c r="R4853" i="82" s="1"/>
  <c r="C4870" i="82"/>
  <c r="B4870" i="82"/>
  <c r="C4870" i="83"/>
  <c r="B4870" i="83"/>
  <c r="D4871" i="80"/>
  <c r="C4871" i="80" s="1"/>
  <c r="D4871" i="83"/>
  <c r="D4871" i="82"/>
  <c r="G4854" i="82"/>
  <c r="H4854" i="82"/>
  <c r="N4838" i="83"/>
  <c r="R4838" i="83" s="1"/>
  <c r="M4838" i="83"/>
  <c r="Q4838" i="83" s="1"/>
  <c r="L4838" i="83"/>
  <c r="P4838" i="83" s="1"/>
  <c r="O4838" i="83"/>
  <c r="G4845" i="80"/>
  <c r="J4845" i="80"/>
  <c r="H4845" i="80"/>
  <c r="K4839" i="80"/>
  <c r="O4839" i="80" s="1"/>
  <c r="N4838" i="80"/>
  <c r="R4838" i="80" s="1"/>
  <c r="L4838" i="80"/>
  <c r="P4838" i="80" s="1"/>
  <c r="M4838" i="80"/>
  <c r="Q4838" i="80" s="1"/>
  <c r="B4871" i="80"/>
  <c r="C4866" i="78"/>
  <c r="B4867" i="78"/>
  <c r="H4840" i="83" l="1"/>
  <c r="K4839" i="83"/>
  <c r="G4846" i="80"/>
  <c r="G4855" i="82"/>
  <c r="B4871" i="82"/>
  <c r="C4871" i="82"/>
  <c r="I4856" i="82"/>
  <c r="H4856" i="82"/>
  <c r="G4856" i="82"/>
  <c r="C4871" i="83"/>
  <c r="B4871" i="83"/>
  <c r="J4855" i="82"/>
  <c r="I4855" i="82"/>
  <c r="D4872" i="80"/>
  <c r="D4872" i="83"/>
  <c r="D4872" i="82"/>
  <c r="I4840" i="83"/>
  <c r="K4854" i="82"/>
  <c r="J4840" i="83"/>
  <c r="G4840" i="83"/>
  <c r="H4855" i="82"/>
  <c r="L4839" i="80"/>
  <c r="P4839" i="80" s="1"/>
  <c r="J4846" i="80"/>
  <c r="I4846" i="80"/>
  <c r="M4839" i="80"/>
  <c r="Q4839" i="80" s="1"/>
  <c r="H4846" i="80"/>
  <c r="N4839" i="80"/>
  <c r="R4839" i="80" s="1"/>
  <c r="K4840" i="80"/>
  <c r="O4840" i="80" s="1"/>
  <c r="B4872" i="80"/>
  <c r="I4847" i="80" s="1"/>
  <c r="C4872" i="80"/>
  <c r="C4867" i="78"/>
  <c r="B4868" i="78"/>
  <c r="J4856" i="82" l="1"/>
  <c r="K4856" i="82" s="1"/>
  <c r="H4841" i="83"/>
  <c r="I4841" i="83"/>
  <c r="M4839" i="83"/>
  <c r="Q4839" i="83" s="1"/>
  <c r="L4839" i="83"/>
  <c r="P4839" i="83" s="1"/>
  <c r="O4839" i="83"/>
  <c r="N4839" i="83"/>
  <c r="R4839" i="83" s="1"/>
  <c r="L4840" i="80"/>
  <c r="P4840" i="80" s="1"/>
  <c r="J4841" i="83"/>
  <c r="G4841" i="83"/>
  <c r="M4840" i="80"/>
  <c r="Q4840" i="80" s="1"/>
  <c r="G4847" i="80"/>
  <c r="K4840" i="83"/>
  <c r="L4854" i="82"/>
  <c r="P4854" i="82" s="1"/>
  <c r="O4854" i="82"/>
  <c r="N4854" i="82"/>
  <c r="R4854" i="82" s="1"/>
  <c r="M4854" i="82"/>
  <c r="Q4854" i="82" s="1"/>
  <c r="B4872" i="82"/>
  <c r="J4857" i="82" s="1"/>
  <c r="C4872" i="82"/>
  <c r="I4857" i="82"/>
  <c r="H4857" i="82"/>
  <c r="C4872" i="83"/>
  <c r="B4872" i="83"/>
  <c r="K4855" i="82"/>
  <c r="D4873" i="80"/>
  <c r="C4873" i="80" s="1"/>
  <c r="D4873" i="83"/>
  <c r="D4873" i="82"/>
  <c r="J4847" i="80"/>
  <c r="H4847" i="80"/>
  <c r="N4840" i="80"/>
  <c r="R4840" i="80" s="1"/>
  <c r="K4842" i="80"/>
  <c r="O4842" i="80" s="1"/>
  <c r="K4841" i="80"/>
  <c r="O4841" i="80" s="1"/>
  <c r="B4873" i="80"/>
  <c r="C4868" i="78"/>
  <c r="B4869" i="78"/>
  <c r="O4856" i="82" l="1"/>
  <c r="N4856" i="82"/>
  <c r="R4856" i="82" s="1"/>
  <c r="M4856" i="82"/>
  <c r="Q4856" i="82" s="1"/>
  <c r="L4856" i="82"/>
  <c r="P4856" i="82" s="1"/>
  <c r="G4842" i="83"/>
  <c r="I4842" i="83"/>
  <c r="J4842" i="83"/>
  <c r="G4857" i="82"/>
  <c r="K4857" i="82" s="1"/>
  <c r="H4842" i="83"/>
  <c r="K4841" i="83"/>
  <c r="M4841" i="83" s="1"/>
  <c r="Q4841" i="83" s="1"/>
  <c r="L4841" i="83"/>
  <c r="P4841" i="83" s="1"/>
  <c r="O4841" i="83"/>
  <c r="N4841" i="83"/>
  <c r="R4841" i="83" s="1"/>
  <c r="C4873" i="83"/>
  <c r="B4873" i="83"/>
  <c r="J4848" i="80"/>
  <c r="D4874" i="80"/>
  <c r="B4874" i="80" s="1"/>
  <c r="D4874" i="83"/>
  <c r="D4874" i="82"/>
  <c r="B4873" i="82"/>
  <c r="C4873" i="82"/>
  <c r="L4855" i="82"/>
  <c r="P4855" i="82" s="1"/>
  <c r="O4855" i="82"/>
  <c r="N4855" i="82"/>
  <c r="R4855" i="82" s="1"/>
  <c r="M4855" i="82"/>
  <c r="Q4855" i="82" s="1"/>
  <c r="L4840" i="83"/>
  <c r="P4840" i="83" s="1"/>
  <c r="M4840" i="83"/>
  <c r="Q4840" i="83" s="1"/>
  <c r="N4840" i="83"/>
  <c r="R4840" i="83" s="1"/>
  <c r="O4840" i="83"/>
  <c r="I4848" i="80"/>
  <c r="H4848" i="80"/>
  <c r="G4848" i="80"/>
  <c r="N4842" i="80"/>
  <c r="R4842" i="80" s="1"/>
  <c r="L4842" i="80"/>
  <c r="P4842" i="80" s="1"/>
  <c r="M4842" i="80"/>
  <c r="Q4842" i="80" s="1"/>
  <c r="N4841" i="80"/>
  <c r="R4841" i="80" s="1"/>
  <c r="L4841" i="80"/>
  <c r="P4841" i="80" s="1"/>
  <c r="M4841" i="80"/>
  <c r="Q4841" i="80" s="1"/>
  <c r="C4874" i="80"/>
  <c r="B4870" i="78"/>
  <c r="C4869" i="78"/>
  <c r="K4842" i="83" l="1"/>
  <c r="M4842" i="83" s="1"/>
  <c r="Q4842" i="83" s="1"/>
  <c r="I4843" i="83"/>
  <c r="J4843" i="83"/>
  <c r="G4843" i="83"/>
  <c r="H4843" i="83"/>
  <c r="O4842" i="83"/>
  <c r="N4842" i="83"/>
  <c r="R4842" i="83" s="1"/>
  <c r="L4842" i="83"/>
  <c r="P4842" i="83" s="1"/>
  <c r="I4849" i="80"/>
  <c r="G4858" i="82"/>
  <c r="B4874" i="83"/>
  <c r="C4874" i="83"/>
  <c r="I4858" i="82"/>
  <c r="C4874" i="82"/>
  <c r="B4874" i="82"/>
  <c r="H4859" i="82" s="1"/>
  <c r="J4858" i="82"/>
  <c r="D4875" i="80"/>
  <c r="C4875" i="80" s="1"/>
  <c r="D4875" i="83"/>
  <c r="D4875" i="82"/>
  <c r="H4858" i="82"/>
  <c r="N4857" i="82"/>
  <c r="R4857" i="82" s="1"/>
  <c r="L4857" i="82"/>
  <c r="P4857" i="82" s="1"/>
  <c r="O4857" i="82"/>
  <c r="M4857" i="82"/>
  <c r="Q4857" i="82" s="1"/>
  <c r="G4849" i="80"/>
  <c r="H4849" i="80"/>
  <c r="J4849" i="80"/>
  <c r="K4843" i="80"/>
  <c r="O4843" i="80" s="1"/>
  <c r="C4870" i="78"/>
  <c r="B4871" i="78"/>
  <c r="G4859" i="82" l="1"/>
  <c r="K4859" i="82" s="1"/>
  <c r="I4859" i="82"/>
  <c r="J4859" i="82"/>
  <c r="K4843" i="83"/>
  <c r="K4858" i="82"/>
  <c r="L4843" i="83"/>
  <c r="P4843" i="83" s="1"/>
  <c r="O4843" i="83"/>
  <c r="N4843" i="83"/>
  <c r="R4843" i="83" s="1"/>
  <c r="M4843" i="83"/>
  <c r="Q4843" i="83" s="1"/>
  <c r="G4844" i="83"/>
  <c r="I4844" i="83"/>
  <c r="H4844" i="83"/>
  <c r="D4876" i="80"/>
  <c r="C4876" i="80" s="1"/>
  <c r="D4876" i="83"/>
  <c r="D4876" i="82"/>
  <c r="B4875" i="82"/>
  <c r="C4875" i="82"/>
  <c r="H4860" i="82"/>
  <c r="I4860" i="82"/>
  <c r="J4844" i="83"/>
  <c r="B4875" i="80"/>
  <c r="C4875" i="83"/>
  <c r="B4875" i="83"/>
  <c r="I4845" i="83" s="1"/>
  <c r="G4850" i="80"/>
  <c r="J4850" i="80"/>
  <c r="K4844" i="80"/>
  <c r="O4844" i="80" s="1"/>
  <c r="N4843" i="80"/>
  <c r="R4843" i="80" s="1"/>
  <c r="L4843" i="80"/>
  <c r="P4843" i="80" s="1"/>
  <c r="M4843" i="80"/>
  <c r="Q4843" i="80" s="1"/>
  <c r="C4871" i="78"/>
  <c r="B4872" i="78"/>
  <c r="G4845" i="83" l="1"/>
  <c r="K4845" i="83" s="1"/>
  <c r="M4845" i="83" s="1"/>
  <c r="Q4845" i="83" s="1"/>
  <c r="H4845" i="83"/>
  <c r="J4845" i="83"/>
  <c r="C4876" i="83"/>
  <c r="B4876" i="83"/>
  <c r="G4846" i="83"/>
  <c r="H4846" i="83"/>
  <c r="J4846" i="83"/>
  <c r="K4844" i="83"/>
  <c r="G4860" i="82"/>
  <c r="O4859" i="82"/>
  <c r="N4859" i="82"/>
  <c r="R4859" i="82" s="1"/>
  <c r="M4859" i="82"/>
  <c r="Q4859" i="82" s="1"/>
  <c r="L4859" i="82"/>
  <c r="P4859" i="82" s="1"/>
  <c r="J4860" i="82"/>
  <c r="N4858" i="82"/>
  <c r="R4858" i="82" s="1"/>
  <c r="M4858" i="82"/>
  <c r="Q4858" i="82" s="1"/>
  <c r="L4858" i="82"/>
  <c r="P4858" i="82" s="1"/>
  <c r="O4858" i="82"/>
  <c r="D4877" i="80"/>
  <c r="C4877" i="80" s="1"/>
  <c r="D4877" i="83"/>
  <c r="D4877" i="82"/>
  <c r="B4876" i="80"/>
  <c r="G4851" i="80" s="1"/>
  <c r="I4850" i="80"/>
  <c r="H4850" i="80"/>
  <c r="B4876" i="82"/>
  <c r="G4861" i="82" s="1"/>
  <c r="C4876" i="82"/>
  <c r="K4845" i="80"/>
  <c r="O4845" i="80" s="1"/>
  <c r="N4844" i="80"/>
  <c r="R4844" i="80" s="1"/>
  <c r="L4844" i="80"/>
  <c r="P4844" i="80" s="1"/>
  <c r="M4844" i="80"/>
  <c r="Q4844" i="80" s="1"/>
  <c r="C4872" i="78"/>
  <c r="B4873" i="78"/>
  <c r="N4845" i="83" l="1"/>
  <c r="R4845" i="83" s="1"/>
  <c r="O4845" i="83"/>
  <c r="L4845" i="83"/>
  <c r="P4845" i="83" s="1"/>
  <c r="I4851" i="80"/>
  <c r="H4851" i="80"/>
  <c r="J4851" i="80"/>
  <c r="I4861" i="82"/>
  <c r="H4861" i="82"/>
  <c r="J4861" i="82"/>
  <c r="B4877" i="80"/>
  <c r="G4852" i="80" s="1"/>
  <c r="K4860" i="82"/>
  <c r="D4878" i="80"/>
  <c r="C4878" i="80" s="1"/>
  <c r="D4878" i="83"/>
  <c r="D4878" i="82"/>
  <c r="C4877" i="82"/>
  <c r="B4877" i="82"/>
  <c r="I4862" i="82" s="1"/>
  <c r="N4844" i="83"/>
  <c r="R4844" i="83" s="1"/>
  <c r="M4844" i="83"/>
  <c r="Q4844" i="83" s="1"/>
  <c r="L4844" i="83"/>
  <c r="P4844" i="83" s="1"/>
  <c r="O4844" i="83"/>
  <c r="C4877" i="83"/>
  <c r="G4847" i="83" s="1"/>
  <c r="B4877" i="83"/>
  <c r="I4846" i="83"/>
  <c r="K4846" i="83" s="1"/>
  <c r="H4852" i="80"/>
  <c r="I4852" i="80"/>
  <c r="J4852" i="80"/>
  <c r="K4846" i="80"/>
  <c r="O4846" i="80" s="1"/>
  <c r="N4845" i="80"/>
  <c r="R4845" i="80" s="1"/>
  <c r="L4845" i="80"/>
  <c r="P4845" i="80" s="1"/>
  <c r="M4845" i="80"/>
  <c r="Q4845" i="80" s="1"/>
  <c r="C4873" i="78"/>
  <c r="B4874" i="78"/>
  <c r="B4878" i="80" l="1"/>
  <c r="H4847" i="83"/>
  <c r="K4861" i="82"/>
  <c r="I4847" i="83"/>
  <c r="N4846" i="83"/>
  <c r="R4846" i="83" s="1"/>
  <c r="M4846" i="83"/>
  <c r="Q4846" i="83" s="1"/>
  <c r="L4846" i="83"/>
  <c r="P4846" i="83" s="1"/>
  <c r="O4846" i="83"/>
  <c r="C4878" i="83"/>
  <c r="B4878" i="83"/>
  <c r="J4848" i="83" s="1"/>
  <c r="O4860" i="82"/>
  <c r="N4860" i="82"/>
  <c r="R4860" i="82" s="1"/>
  <c r="M4860" i="82"/>
  <c r="Q4860" i="82" s="1"/>
  <c r="L4860" i="82"/>
  <c r="P4860" i="82" s="1"/>
  <c r="J4862" i="82"/>
  <c r="D4879" i="80"/>
  <c r="B4879" i="80" s="1"/>
  <c r="D4879" i="83"/>
  <c r="D4879" i="82"/>
  <c r="H4862" i="82"/>
  <c r="N4861" i="82"/>
  <c r="R4861" i="82" s="1"/>
  <c r="M4861" i="82"/>
  <c r="Q4861" i="82" s="1"/>
  <c r="L4861" i="82"/>
  <c r="P4861" i="82" s="1"/>
  <c r="O4861" i="82"/>
  <c r="I4853" i="80"/>
  <c r="J4847" i="83"/>
  <c r="G4862" i="82"/>
  <c r="C4878" i="82"/>
  <c r="B4878" i="82"/>
  <c r="G4853" i="80"/>
  <c r="H4853" i="80"/>
  <c r="J4853" i="80"/>
  <c r="K4847" i="80"/>
  <c r="O4847" i="80" s="1"/>
  <c r="N4846" i="80"/>
  <c r="R4846" i="80" s="1"/>
  <c r="L4846" i="80"/>
  <c r="P4846" i="80" s="1"/>
  <c r="M4846" i="80"/>
  <c r="Q4846" i="80" s="1"/>
  <c r="C4874" i="78"/>
  <c r="B4875" i="78"/>
  <c r="K4847" i="83" l="1"/>
  <c r="C4879" i="80"/>
  <c r="H4863" i="82"/>
  <c r="L4847" i="80"/>
  <c r="P4847" i="80" s="1"/>
  <c r="G4848" i="83"/>
  <c r="H4848" i="83"/>
  <c r="I4863" i="82"/>
  <c r="J4863" i="82"/>
  <c r="K4862" i="82"/>
  <c r="N4862" i="82" s="1"/>
  <c r="R4862" i="82" s="1"/>
  <c r="M4847" i="83"/>
  <c r="Q4847" i="83" s="1"/>
  <c r="L4847" i="83"/>
  <c r="P4847" i="83" s="1"/>
  <c r="O4847" i="83"/>
  <c r="N4847" i="83"/>
  <c r="R4847" i="83" s="1"/>
  <c r="D4880" i="80"/>
  <c r="B4880" i="80" s="1"/>
  <c r="D4880" i="83"/>
  <c r="D4880" i="82"/>
  <c r="G4863" i="82"/>
  <c r="C4879" i="82"/>
  <c r="B4879" i="82"/>
  <c r="I4864" i="82" s="1"/>
  <c r="C4879" i="83"/>
  <c r="B4879" i="83"/>
  <c r="J4849" i="83" s="1"/>
  <c r="O4862" i="82"/>
  <c r="M4847" i="80"/>
  <c r="Q4847" i="80" s="1"/>
  <c r="I4848" i="83"/>
  <c r="K4848" i="83" s="1"/>
  <c r="J4854" i="80"/>
  <c r="H4854" i="80"/>
  <c r="G4854" i="80"/>
  <c r="I4854" i="80"/>
  <c r="N4847" i="80"/>
  <c r="R4847" i="80" s="1"/>
  <c r="K4848" i="80"/>
  <c r="O4848" i="80" s="1"/>
  <c r="K4849" i="80"/>
  <c r="O4849" i="80" s="1"/>
  <c r="C4875" i="78"/>
  <c r="B4876" i="78"/>
  <c r="H4849" i="83" l="1"/>
  <c r="H4864" i="82"/>
  <c r="K4863" i="82"/>
  <c r="L4862" i="82"/>
  <c r="P4862" i="82" s="1"/>
  <c r="M4862" i="82"/>
  <c r="Q4862" i="82" s="1"/>
  <c r="I4849" i="83"/>
  <c r="G4849" i="83"/>
  <c r="C4880" i="80"/>
  <c r="H4855" i="80" s="1"/>
  <c r="O4848" i="83"/>
  <c r="L4848" i="83"/>
  <c r="P4848" i="83" s="1"/>
  <c r="N4848" i="83"/>
  <c r="R4848" i="83" s="1"/>
  <c r="M4848" i="83"/>
  <c r="Q4848" i="83" s="1"/>
  <c r="D4881" i="80"/>
  <c r="D4881" i="83"/>
  <c r="D4881" i="82"/>
  <c r="L4863" i="82"/>
  <c r="P4863" i="82" s="1"/>
  <c r="N4863" i="82"/>
  <c r="R4863" i="82" s="1"/>
  <c r="O4863" i="82"/>
  <c r="M4863" i="82"/>
  <c r="Q4863" i="82" s="1"/>
  <c r="C4880" i="82"/>
  <c r="B4880" i="82"/>
  <c r="I4865" i="82"/>
  <c r="G4864" i="82"/>
  <c r="C4880" i="83"/>
  <c r="B4880" i="83"/>
  <c r="J4864" i="82"/>
  <c r="N4849" i="80"/>
  <c r="R4849" i="80" s="1"/>
  <c r="L4849" i="80"/>
  <c r="P4849" i="80" s="1"/>
  <c r="M4849" i="80"/>
  <c r="Q4849" i="80" s="1"/>
  <c r="K4850" i="80"/>
  <c r="O4850" i="80" s="1"/>
  <c r="N4848" i="80"/>
  <c r="R4848" i="80" s="1"/>
  <c r="L4848" i="80"/>
  <c r="P4848" i="80" s="1"/>
  <c r="M4848" i="80"/>
  <c r="Q4848" i="80" s="1"/>
  <c r="C4881" i="80"/>
  <c r="B4881" i="80"/>
  <c r="C4876" i="78"/>
  <c r="B4877" i="78"/>
  <c r="H4865" i="82" l="1"/>
  <c r="J4855" i="80"/>
  <c r="I4855" i="80"/>
  <c r="H4850" i="83"/>
  <c r="G4855" i="80"/>
  <c r="J4850" i="83"/>
  <c r="K4849" i="83"/>
  <c r="K4864" i="82"/>
  <c r="M4864" i="82" s="1"/>
  <c r="Q4864" i="82" s="1"/>
  <c r="G4865" i="82"/>
  <c r="G4850" i="83"/>
  <c r="I4850" i="83"/>
  <c r="J4865" i="82"/>
  <c r="N4864" i="82"/>
  <c r="R4864" i="82" s="1"/>
  <c r="C4881" i="83"/>
  <c r="G4851" i="83" s="1"/>
  <c r="B4881" i="83"/>
  <c r="D4882" i="80"/>
  <c r="B4882" i="80" s="1"/>
  <c r="D4882" i="83"/>
  <c r="D4882" i="82"/>
  <c r="G4856" i="80"/>
  <c r="N4849" i="83"/>
  <c r="R4849" i="83" s="1"/>
  <c r="O4849" i="83"/>
  <c r="M4849" i="83"/>
  <c r="Q4849" i="83" s="1"/>
  <c r="L4849" i="83"/>
  <c r="P4849" i="83" s="1"/>
  <c r="B4881" i="82"/>
  <c r="C4881" i="82"/>
  <c r="H4856" i="80"/>
  <c r="I4856" i="80"/>
  <c r="J4856" i="80"/>
  <c r="N4850" i="80"/>
  <c r="R4850" i="80" s="1"/>
  <c r="L4850" i="80"/>
  <c r="P4850" i="80" s="1"/>
  <c r="M4850" i="80"/>
  <c r="Q4850" i="80" s="1"/>
  <c r="B4878" i="78"/>
  <c r="C4877" i="78"/>
  <c r="I4851" i="83" l="1"/>
  <c r="J4851" i="83"/>
  <c r="H4866" i="82"/>
  <c r="O4864" i="82"/>
  <c r="K4865" i="82"/>
  <c r="L4864" i="82"/>
  <c r="P4864" i="82" s="1"/>
  <c r="K4850" i="83"/>
  <c r="C4882" i="80"/>
  <c r="G4866" i="82"/>
  <c r="J4866" i="82"/>
  <c r="H4851" i="83"/>
  <c r="K4851" i="83" s="1"/>
  <c r="B4882" i="83"/>
  <c r="C4882" i="83"/>
  <c r="I4852" i="83" s="1"/>
  <c r="D4883" i="80"/>
  <c r="D4883" i="83"/>
  <c r="D4883" i="82"/>
  <c r="L4865" i="82"/>
  <c r="P4865" i="82" s="1"/>
  <c r="O4865" i="82"/>
  <c r="N4865" i="82"/>
  <c r="R4865" i="82" s="1"/>
  <c r="M4865" i="82"/>
  <c r="Q4865" i="82" s="1"/>
  <c r="O4850" i="83"/>
  <c r="N4850" i="83"/>
  <c r="R4850" i="83" s="1"/>
  <c r="L4850" i="83"/>
  <c r="P4850" i="83" s="1"/>
  <c r="M4850" i="83"/>
  <c r="Q4850" i="83" s="1"/>
  <c r="H4857" i="80"/>
  <c r="I4866" i="82"/>
  <c r="K4866" i="82" s="1"/>
  <c r="C4882" i="82"/>
  <c r="B4882" i="82"/>
  <c r="J4857" i="80"/>
  <c r="I4857" i="80"/>
  <c r="G4857" i="80"/>
  <c r="K4851" i="80"/>
  <c r="O4851" i="80" s="1"/>
  <c r="B4883" i="80"/>
  <c r="C4883" i="80"/>
  <c r="C4878" i="78"/>
  <c r="B4879" i="78"/>
  <c r="I4867" i="82" l="1"/>
  <c r="G4852" i="83"/>
  <c r="J4852" i="83"/>
  <c r="H4852" i="83"/>
  <c r="G4867" i="82"/>
  <c r="H4867" i="82"/>
  <c r="J4867" i="82"/>
  <c r="M4866" i="82"/>
  <c r="Q4866" i="82" s="1"/>
  <c r="N4866" i="82"/>
  <c r="R4866" i="82" s="1"/>
  <c r="L4866" i="82"/>
  <c r="P4866" i="82" s="1"/>
  <c r="O4866" i="82"/>
  <c r="D4884" i="80"/>
  <c r="B4884" i="80" s="1"/>
  <c r="D4884" i="83"/>
  <c r="D4884" i="82"/>
  <c r="I4858" i="80"/>
  <c r="C4883" i="82"/>
  <c r="B4883" i="82"/>
  <c r="O4851" i="83"/>
  <c r="N4851" i="83"/>
  <c r="R4851" i="83" s="1"/>
  <c r="M4851" i="83"/>
  <c r="Q4851" i="83" s="1"/>
  <c r="L4851" i="83"/>
  <c r="P4851" i="83" s="1"/>
  <c r="C4883" i="83"/>
  <c r="B4883" i="83"/>
  <c r="H4853" i="83" s="1"/>
  <c r="J4858" i="80"/>
  <c r="G4858" i="80"/>
  <c r="H4858" i="80"/>
  <c r="K4852" i="80"/>
  <c r="O4852" i="80" s="1"/>
  <c r="N4851" i="80"/>
  <c r="R4851" i="80" s="1"/>
  <c r="L4851" i="80"/>
  <c r="P4851" i="80" s="1"/>
  <c r="M4851" i="80"/>
  <c r="Q4851" i="80" s="1"/>
  <c r="C4879" i="78"/>
  <c r="B4880" i="78"/>
  <c r="C4884" i="80" l="1"/>
  <c r="G4859" i="80" s="1"/>
  <c r="K4852" i="83"/>
  <c r="N4852" i="83"/>
  <c r="R4852" i="83" s="1"/>
  <c r="M4852" i="83"/>
  <c r="Q4852" i="83" s="1"/>
  <c r="L4852" i="83"/>
  <c r="P4852" i="83" s="1"/>
  <c r="O4852" i="83"/>
  <c r="K4867" i="82"/>
  <c r="L4867" i="82" s="1"/>
  <c r="P4867" i="82" s="1"/>
  <c r="I4853" i="83"/>
  <c r="L4852" i="80"/>
  <c r="P4852" i="80" s="1"/>
  <c r="G4853" i="83"/>
  <c r="J4853" i="83"/>
  <c r="N4852" i="80"/>
  <c r="R4852" i="80" s="1"/>
  <c r="D4885" i="80"/>
  <c r="C4885" i="80" s="1"/>
  <c r="D4885" i="83"/>
  <c r="D4885" i="82"/>
  <c r="I4859" i="80"/>
  <c r="M4852" i="80"/>
  <c r="Q4852" i="80" s="1"/>
  <c r="I4868" i="82"/>
  <c r="B4884" i="82"/>
  <c r="C4884" i="82"/>
  <c r="H4868" i="82"/>
  <c r="C4884" i="83"/>
  <c r="B4884" i="83"/>
  <c r="J4868" i="82"/>
  <c r="G4868" i="82"/>
  <c r="H4859" i="80"/>
  <c r="J4859" i="80"/>
  <c r="K4853" i="80"/>
  <c r="O4853" i="80" s="1"/>
  <c r="B4885" i="80"/>
  <c r="C4880" i="78"/>
  <c r="B4881" i="78"/>
  <c r="G4869" i="82" l="1"/>
  <c r="M4867" i="82"/>
  <c r="Q4867" i="82" s="1"/>
  <c r="H4860" i="80"/>
  <c r="N4867" i="82"/>
  <c r="R4867" i="82" s="1"/>
  <c r="O4867" i="82"/>
  <c r="K4853" i="83"/>
  <c r="M4853" i="83" s="1"/>
  <c r="Q4853" i="83" s="1"/>
  <c r="K4868" i="82"/>
  <c r="N4868" i="82" s="1"/>
  <c r="R4868" i="82" s="1"/>
  <c r="J4860" i="80"/>
  <c r="G4854" i="83"/>
  <c r="H4854" i="83"/>
  <c r="J4854" i="83"/>
  <c r="O4853" i="83"/>
  <c r="N4853" i="83"/>
  <c r="R4853" i="83" s="1"/>
  <c r="L4853" i="83"/>
  <c r="P4853" i="83" s="1"/>
  <c r="I4869" i="82"/>
  <c r="C4885" i="82"/>
  <c r="B4885" i="82"/>
  <c r="I4870" i="82" s="1"/>
  <c r="H4869" i="82"/>
  <c r="C4885" i="83"/>
  <c r="B4885" i="83"/>
  <c r="J4869" i="82"/>
  <c r="D4886" i="80"/>
  <c r="C4886" i="80" s="1"/>
  <c r="D4886" i="83"/>
  <c r="D4886" i="82"/>
  <c r="I4854" i="83"/>
  <c r="L4853" i="80"/>
  <c r="P4853" i="80" s="1"/>
  <c r="N4853" i="80"/>
  <c r="R4853" i="80" s="1"/>
  <c r="I4860" i="80"/>
  <c r="G4860" i="80"/>
  <c r="M4853" i="80"/>
  <c r="Q4853" i="80" s="1"/>
  <c r="K4854" i="80"/>
  <c r="O4854" i="80" s="1"/>
  <c r="B4882" i="78"/>
  <c r="C4881" i="78"/>
  <c r="J4855" i="83" l="1"/>
  <c r="M4868" i="82"/>
  <c r="Q4868" i="82" s="1"/>
  <c r="O4868" i="82"/>
  <c r="G4870" i="82"/>
  <c r="L4868" i="82"/>
  <c r="P4868" i="82" s="1"/>
  <c r="I4855" i="83"/>
  <c r="H4855" i="83"/>
  <c r="G4855" i="83"/>
  <c r="K4855" i="83" s="1"/>
  <c r="L4854" i="80"/>
  <c r="P4854" i="80" s="1"/>
  <c r="K4869" i="82"/>
  <c r="H4870" i="82"/>
  <c r="B4886" i="80"/>
  <c r="H4861" i="80" s="1"/>
  <c r="J4870" i="82"/>
  <c r="M4869" i="82"/>
  <c r="Q4869" i="82" s="1"/>
  <c r="L4869" i="82"/>
  <c r="P4869" i="82" s="1"/>
  <c r="O4869" i="82"/>
  <c r="N4869" i="82"/>
  <c r="R4869" i="82" s="1"/>
  <c r="K4854" i="83"/>
  <c r="C4886" i="83"/>
  <c r="B4886" i="83"/>
  <c r="J4856" i="83" s="1"/>
  <c r="I4856" i="83"/>
  <c r="C4886" i="82"/>
  <c r="B4886" i="82"/>
  <c r="I4871" i="82" s="1"/>
  <c r="D4887" i="80"/>
  <c r="C4887" i="80" s="1"/>
  <c r="D4887" i="83"/>
  <c r="D4887" i="82"/>
  <c r="I4861" i="80"/>
  <c r="J4861" i="80"/>
  <c r="N4854" i="80"/>
  <c r="R4854" i="80" s="1"/>
  <c r="M4854" i="80"/>
  <c r="Q4854" i="80" s="1"/>
  <c r="K4855" i="80"/>
  <c r="O4855" i="80" s="1"/>
  <c r="B4887" i="80"/>
  <c r="C4882" i="78"/>
  <c r="B4883" i="78"/>
  <c r="H4871" i="82" l="1"/>
  <c r="G4861" i="80"/>
  <c r="K4870" i="82"/>
  <c r="H4856" i="83"/>
  <c r="G4871" i="82"/>
  <c r="G4856" i="83"/>
  <c r="C4887" i="82"/>
  <c r="B4887" i="82"/>
  <c r="G4872" i="82" s="1"/>
  <c r="J4872" i="82"/>
  <c r="L4855" i="83"/>
  <c r="P4855" i="83" s="1"/>
  <c r="O4855" i="83"/>
  <c r="N4855" i="83"/>
  <c r="R4855" i="83" s="1"/>
  <c r="M4855" i="83"/>
  <c r="Q4855" i="83" s="1"/>
  <c r="H4862" i="80"/>
  <c r="N4854" i="83"/>
  <c r="R4854" i="83" s="1"/>
  <c r="M4854" i="83"/>
  <c r="Q4854" i="83" s="1"/>
  <c r="L4854" i="83"/>
  <c r="P4854" i="83" s="1"/>
  <c r="O4854" i="83"/>
  <c r="D4888" i="80"/>
  <c r="B4888" i="80" s="1"/>
  <c r="D4888" i="83"/>
  <c r="D4888" i="82"/>
  <c r="L4870" i="82"/>
  <c r="P4870" i="82" s="1"/>
  <c r="O4870" i="82"/>
  <c r="N4870" i="82"/>
  <c r="R4870" i="82" s="1"/>
  <c r="M4870" i="82"/>
  <c r="Q4870" i="82" s="1"/>
  <c r="C4887" i="83"/>
  <c r="B4887" i="83"/>
  <c r="J4871" i="82"/>
  <c r="K4871" i="82" s="1"/>
  <c r="J4862" i="80"/>
  <c r="G4862" i="80"/>
  <c r="I4862" i="80"/>
  <c r="K4856" i="80"/>
  <c r="O4856" i="80" s="1"/>
  <c r="N4855" i="80"/>
  <c r="R4855" i="80" s="1"/>
  <c r="L4855" i="80"/>
  <c r="P4855" i="80" s="1"/>
  <c r="M4855" i="80"/>
  <c r="Q4855" i="80" s="1"/>
  <c r="C4888" i="80"/>
  <c r="C4883" i="78"/>
  <c r="B4884" i="78"/>
  <c r="J4857" i="83" l="1"/>
  <c r="H4872" i="82"/>
  <c r="K4872" i="82" s="1"/>
  <c r="I4872" i="82"/>
  <c r="K4856" i="83"/>
  <c r="L4856" i="80"/>
  <c r="P4856" i="80" s="1"/>
  <c r="H4857" i="83"/>
  <c r="G4857" i="83"/>
  <c r="I4857" i="83"/>
  <c r="L4871" i="82"/>
  <c r="P4871" i="82" s="1"/>
  <c r="M4871" i="82"/>
  <c r="Q4871" i="82" s="1"/>
  <c r="O4871" i="82"/>
  <c r="N4871" i="82"/>
  <c r="R4871" i="82" s="1"/>
  <c r="D4889" i="80"/>
  <c r="B4889" i="80" s="1"/>
  <c r="D4889" i="83"/>
  <c r="D4889" i="82"/>
  <c r="C4888" i="83"/>
  <c r="J4858" i="83" s="1"/>
  <c r="B4888" i="83"/>
  <c r="O4856" i="83"/>
  <c r="L4856" i="83"/>
  <c r="P4856" i="83" s="1"/>
  <c r="N4856" i="83"/>
  <c r="R4856" i="83" s="1"/>
  <c r="M4856" i="83"/>
  <c r="Q4856" i="83" s="1"/>
  <c r="C4888" i="82"/>
  <c r="G4873" i="82" s="1"/>
  <c r="B4888" i="82"/>
  <c r="J4873" i="82" s="1"/>
  <c r="N4856" i="80"/>
  <c r="R4856" i="80" s="1"/>
  <c r="J4863" i="80"/>
  <c r="H4863" i="80"/>
  <c r="G4863" i="80"/>
  <c r="I4863" i="80"/>
  <c r="M4856" i="80"/>
  <c r="Q4856" i="80" s="1"/>
  <c r="K4857" i="80"/>
  <c r="O4857" i="80" s="1"/>
  <c r="C4884" i="78"/>
  <c r="B4885" i="78"/>
  <c r="M4872" i="82" l="1"/>
  <c r="Q4872" i="82" s="1"/>
  <c r="N4872" i="82"/>
  <c r="R4872" i="82" s="1"/>
  <c r="O4872" i="82"/>
  <c r="I4873" i="82"/>
  <c r="H4873" i="82"/>
  <c r="K4873" i="82" s="1"/>
  <c r="L4872" i="82"/>
  <c r="P4872" i="82" s="1"/>
  <c r="C4889" i="80"/>
  <c r="K4857" i="83"/>
  <c r="B4889" i="82"/>
  <c r="C4889" i="82"/>
  <c r="I4874" i="82"/>
  <c r="H4874" i="82"/>
  <c r="C4889" i="83"/>
  <c r="B4889" i="83"/>
  <c r="D4890" i="80"/>
  <c r="B4890" i="80" s="1"/>
  <c r="D4890" i="83"/>
  <c r="D4890" i="82"/>
  <c r="O4857" i="83"/>
  <c r="M4857" i="83"/>
  <c r="Q4857" i="83" s="1"/>
  <c r="L4857" i="83"/>
  <c r="P4857" i="83" s="1"/>
  <c r="N4857" i="83"/>
  <c r="R4857" i="83" s="1"/>
  <c r="I4858" i="83"/>
  <c r="G4858" i="83"/>
  <c r="H4858" i="83"/>
  <c r="I4864" i="80"/>
  <c r="G4864" i="80"/>
  <c r="J4864" i="80"/>
  <c r="H4864" i="80"/>
  <c r="K4858" i="80"/>
  <c r="O4858" i="80" s="1"/>
  <c r="N4857" i="80"/>
  <c r="R4857" i="80" s="1"/>
  <c r="L4857" i="80"/>
  <c r="P4857" i="80" s="1"/>
  <c r="M4857" i="80"/>
  <c r="Q4857" i="80" s="1"/>
  <c r="C4890" i="80"/>
  <c r="B4886" i="78"/>
  <c r="C4885" i="78"/>
  <c r="O4873" i="82" l="1"/>
  <c r="L4873" i="82"/>
  <c r="P4873" i="82" s="1"/>
  <c r="N4873" i="82"/>
  <c r="R4873" i="82" s="1"/>
  <c r="M4873" i="82"/>
  <c r="Q4873" i="82" s="1"/>
  <c r="I4859" i="83"/>
  <c r="J4874" i="82"/>
  <c r="K4858" i="83"/>
  <c r="M4858" i="83" s="1"/>
  <c r="Q4858" i="83" s="1"/>
  <c r="C4890" i="82"/>
  <c r="B4890" i="82"/>
  <c r="J4875" i="82"/>
  <c r="G4875" i="82"/>
  <c r="B4890" i="83"/>
  <c r="C4890" i="83"/>
  <c r="D4891" i="80"/>
  <c r="B4891" i="80" s="1"/>
  <c r="D4891" i="83"/>
  <c r="D4891" i="82"/>
  <c r="O4858" i="83"/>
  <c r="N4858" i="83"/>
  <c r="R4858" i="83" s="1"/>
  <c r="L4858" i="83"/>
  <c r="P4858" i="83" s="1"/>
  <c r="H4859" i="83"/>
  <c r="G4859" i="83"/>
  <c r="J4859" i="83"/>
  <c r="G4874" i="82"/>
  <c r="K4874" i="82" s="1"/>
  <c r="N4858" i="80"/>
  <c r="R4858" i="80" s="1"/>
  <c r="J4865" i="80"/>
  <c r="H4865" i="80"/>
  <c r="G4865" i="80"/>
  <c r="I4865" i="80"/>
  <c r="M4858" i="80"/>
  <c r="Q4858" i="80" s="1"/>
  <c r="L4858" i="80"/>
  <c r="P4858" i="80" s="1"/>
  <c r="K4859" i="80"/>
  <c r="O4859" i="80" s="1"/>
  <c r="C4891" i="80"/>
  <c r="C4886" i="78"/>
  <c r="B4887" i="78"/>
  <c r="L4859" i="80" l="1"/>
  <c r="P4859" i="80" s="1"/>
  <c r="I4875" i="82"/>
  <c r="N4859" i="80"/>
  <c r="R4859" i="80" s="1"/>
  <c r="I4866" i="80"/>
  <c r="K4859" i="83"/>
  <c r="L4859" i="83" s="1"/>
  <c r="P4859" i="83" s="1"/>
  <c r="H4875" i="82"/>
  <c r="K4875" i="82" s="1"/>
  <c r="N4859" i="83"/>
  <c r="R4859" i="83" s="1"/>
  <c r="M4859" i="83"/>
  <c r="Q4859" i="83" s="1"/>
  <c r="O4859" i="83"/>
  <c r="G4860" i="83"/>
  <c r="D4892" i="80"/>
  <c r="C4892" i="80" s="1"/>
  <c r="D4892" i="83"/>
  <c r="D4892" i="82"/>
  <c r="O4874" i="82"/>
  <c r="L4874" i="82"/>
  <c r="P4874" i="82" s="1"/>
  <c r="N4874" i="82"/>
  <c r="R4874" i="82" s="1"/>
  <c r="M4874" i="82"/>
  <c r="Q4874" i="82" s="1"/>
  <c r="J4860" i="83"/>
  <c r="C4891" i="82"/>
  <c r="B4891" i="82"/>
  <c r="G4876" i="82" s="1"/>
  <c r="H4866" i="80"/>
  <c r="C4891" i="83"/>
  <c r="B4891" i="83"/>
  <c r="I4860" i="83"/>
  <c r="H4860" i="83"/>
  <c r="M4859" i="80"/>
  <c r="Q4859" i="80" s="1"/>
  <c r="G4866" i="80"/>
  <c r="J4866" i="80"/>
  <c r="K4860" i="80"/>
  <c r="O4860" i="80" s="1"/>
  <c r="C4887" i="78"/>
  <c r="B4888" i="78"/>
  <c r="G4861" i="83" l="1"/>
  <c r="J4876" i="82"/>
  <c r="B4892" i="80"/>
  <c r="J4867" i="80" s="1"/>
  <c r="I4861" i="83"/>
  <c r="H4876" i="82"/>
  <c r="J4861" i="83"/>
  <c r="I4876" i="82"/>
  <c r="K4876" i="82" s="1"/>
  <c r="H4861" i="83"/>
  <c r="K4860" i="83"/>
  <c r="D4893" i="80"/>
  <c r="B4893" i="80" s="1"/>
  <c r="D4893" i="83"/>
  <c r="D4893" i="82"/>
  <c r="C4892" i="82"/>
  <c r="B4892" i="82"/>
  <c r="H4877" i="82" s="1"/>
  <c r="C4892" i="83"/>
  <c r="B4892" i="83"/>
  <c r="O4875" i="82"/>
  <c r="N4875" i="82"/>
  <c r="R4875" i="82" s="1"/>
  <c r="L4875" i="82"/>
  <c r="P4875" i="82" s="1"/>
  <c r="M4875" i="82"/>
  <c r="Q4875" i="82" s="1"/>
  <c r="G4867" i="80"/>
  <c r="I4867" i="80"/>
  <c r="H4867" i="80"/>
  <c r="K4862" i="80"/>
  <c r="O4862" i="80" s="1"/>
  <c r="K4861" i="80"/>
  <c r="O4861" i="80" s="1"/>
  <c r="N4860" i="80"/>
  <c r="R4860" i="80" s="1"/>
  <c r="L4860" i="80"/>
  <c r="P4860" i="80" s="1"/>
  <c r="M4860" i="80"/>
  <c r="Q4860" i="80" s="1"/>
  <c r="C4893" i="80"/>
  <c r="C4888" i="78"/>
  <c r="B4889" i="78"/>
  <c r="K4861" i="83" l="1"/>
  <c r="G4862" i="83"/>
  <c r="I4862" i="83"/>
  <c r="J4862" i="83"/>
  <c r="H4862" i="83"/>
  <c r="C4893" i="82"/>
  <c r="G4878" i="82" s="1"/>
  <c r="B4893" i="82"/>
  <c r="I4878" i="82"/>
  <c r="C4893" i="83"/>
  <c r="B4893" i="83"/>
  <c r="L4876" i="82"/>
  <c r="P4876" i="82" s="1"/>
  <c r="O4876" i="82"/>
  <c r="N4876" i="82"/>
  <c r="R4876" i="82" s="1"/>
  <c r="M4876" i="82"/>
  <c r="Q4876" i="82" s="1"/>
  <c r="J4877" i="82"/>
  <c r="D4894" i="80"/>
  <c r="C4894" i="80" s="1"/>
  <c r="D4894" i="83"/>
  <c r="D4894" i="82"/>
  <c r="G4877" i="82"/>
  <c r="O4861" i="83"/>
  <c r="N4861" i="83"/>
  <c r="R4861" i="83" s="1"/>
  <c r="M4861" i="83"/>
  <c r="Q4861" i="83" s="1"/>
  <c r="L4861" i="83"/>
  <c r="P4861" i="83" s="1"/>
  <c r="I4877" i="82"/>
  <c r="N4860" i="83"/>
  <c r="R4860" i="83" s="1"/>
  <c r="M4860" i="83"/>
  <c r="Q4860" i="83" s="1"/>
  <c r="L4860" i="83"/>
  <c r="P4860" i="83" s="1"/>
  <c r="O4860" i="83"/>
  <c r="J4868" i="80"/>
  <c r="H4868" i="80"/>
  <c r="I4868" i="80"/>
  <c r="G4868" i="80"/>
  <c r="N4862" i="80"/>
  <c r="R4862" i="80" s="1"/>
  <c r="L4862" i="80"/>
  <c r="P4862" i="80" s="1"/>
  <c r="M4862" i="80"/>
  <c r="Q4862" i="80" s="1"/>
  <c r="N4861" i="80"/>
  <c r="R4861" i="80" s="1"/>
  <c r="L4861" i="80"/>
  <c r="P4861" i="80" s="1"/>
  <c r="M4861" i="80"/>
  <c r="Q4861" i="80" s="1"/>
  <c r="K4863" i="80"/>
  <c r="O4863" i="80" s="1"/>
  <c r="B4894" i="80"/>
  <c r="B4890" i="78"/>
  <c r="C4889" i="78"/>
  <c r="H4878" i="82" l="1"/>
  <c r="K4878" i="82" s="1"/>
  <c r="J4878" i="82"/>
  <c r="K4862" i="83"/>
  <c r="G4863" i="83"/>
  <c r="I4863" i="83"/>
  <c r="C4894" i="82"/>
  <c r="B4894" i="82"/>
  <c r="H4879" i="82"/>
  <c r="C4894" i="83"/>
  <c r="I4864" i="83" s="1"/>
  <c r="B4894" i="83"/>
  <c r="K4877" i="82"/>
  <c r="D4895" i="80"/>
  <c r="C4895" i="80" s="1"/>
  <c r="D4895" i="83"/>
  <c r="D4895" i="82"/>
  <c r="H4863" i="83"/>
  <c r="N4862" i="83"/>
  <c r="R4862" i="83" s="1"/>
  <c r="M4862" i="83"/>
  <c r="Q4862" i="83" s="1"/>
  <c r="L4862" i="83"/>
  <c r="P4862" i="83" s="1"/>
  <c r="O4862" i="83"/>
  <c r="J4863" i="83"/>
  <c r="I4869" i="80"/>
  <c r="H4869" i="80"/>
  <c r="G4869" i="80"/>
  <c r="J4869" i="80"/>
  <c r="N4863" i="80"/>
  <c r="R4863" i="80" s="1"/>
  <c r="L4863" i="80"/>
  <c r="P4863" i="80" s="1"/>
  <c r="M4863" i="80"/>
  <c r="Q4863" i="80" s="1"/>
  <c r="C4890" i="78"/>
  <c r="B4891" i="78"/>
  <c r="K4863" i="83" l="1"/>
  <c r="H4864" i="83"/>
  <c r="I4879" i="82"/>
  <c r="G4864" i="83"/>
  <c r="J4864" i="83"/>
  <c r="M4863" i="83"/>
  <c r="Q4863" i="83" s="1"/>
  <c r="L4863" i="83"/>
  <c r="P4863" i="83" s="1"/>
  <c r="O4863" i="83"/>
  <c r="N4863" i="83"/>
  <c r="R4863" i="83" s="1"/>
  <c r="M4878" i="82"/>
  <c r="Q4878" i="82" s="1"/>
  <c r="L4878" i="82"/>
  <c r="P4878" i="82" s="1"/>
  <c r="N4878" i="82"/>
  <c r="R4878" i="82" s="1"/>
  <c r="O4878" i="82"/>
  <c r="D4896" i="80"/>
  <c r="D4896" i="83"/>
  <c r="D4896" i="82"/>
  <c r="B4895" i="80"/>
  <c r="J4870" i="80" s="1"/>
  <c r="C4895" i="82"/>
  <c r="B4895" i="82"/>
  <c r="H4880" i="82" s="1"/>
  <c r="I4880" i="82"/>
  <c r="J4879" i="82"/>
  <c r="N4877" i="82"/>
  <c r="R4877" i="82" s="1"/>
  <c r="M4877" i="82"/>
  <c r="Q4877" i="82" s="1"/>
  <c r="L4877" i="82"/>
  <c r="P4877" i="82" s="1"/>
  <c r="O4877" i="82"/>
  <c r="B4895" i="83"/>
  <c r="C4895" i="83"/>
  <c r="G4879" i="82"/>
  <c r="G4870" i="80"/>
  <c r="K4864" i="80"/>
  <c r="O4864" i="80" s="1"/>
  <c r="B4896" i="80"/>
  <c r="C4896" i="80"/>
  <c r="C4891" i="78"/>
  <c r="B4892" i="78"/>
  <c r="K4864" i="83" l="1"/>
  <c r="H4865" i="83"/>
  <c r="H4870" i="80"/>
  <c r="I4870" i="80"/>
  <c r="J4880" i="82"/>
  <c r="K4879" i="82"/>
  <c r="C4896" i="82"/>
  <c r="B4896" i="82"/>
  <c r="C4896" i="83"/>
  <c r="B4896" i="83"/>
  <c r="J4865" i="83"/>
  <c r="G4865" i="83"/>
  <c r="D4897" i="80"/>
  <c r="B4897" i="80" s="1"/>
  <c r="D4897" i="83"/>
  <c r="D4897" i="82"/>
  <c r="I4865" i="83"/>
  <c r="M4864" i="80"/>
  <c r="Q4864" i="80" s="1"/>
  <c r="L4864" i="80"/>
  <c r="P4864" i="80" s="1"/>
  <c r="L4879" i="82"/>
  <c r="P4879" i="82" s="1"/>
  <c r="O4879" i="82"/>
  <c r="M4879" i="82"/>
  <c r="Q4879" i="82" s="1"/>
  <c r="N4879" i="82"/>
  <c r="R4879" i="82" s="1"/>
  <c r="G4880" i="82"/>
  <c r="K4880" i="82" s="1"/>
  <c r="O4864" i="83"/>
  <c r="L4864" i="83"/>
  <c r="P4864" i="83" s="1"/>
  <c r="N4864" i="83"/>
  <c r="R4864" i="83" s="1"/>
  <c r="M4864" i="83"/>
  <c r="Q4864" i="83" s="1"/>
  <c r="G4871" i="80"/>
  <c r="I4871" i="80"/>
  <c r="J4871" i="80"/>
  <c r="H4871" i="80"/>
  <c r="N4864" i="80"/>
  <c r="R4864" i="80" s="1"/>
  <c r="K4865" i="80"/>
  <c r="O4865" i="80" s="1"/>
  <c r="C4892" i="78"/>
  <c r="B4893" i="78"/>
  <c r="J4866" i="83" l="1"/>
  <c r="C4897" i="80"/>
  <c r="I4866" i="83"/>
  <c r="H4866" i="83"/>
  <c r="G4866" i="83"/>
  <c r="K4865" i="83"/>
  <c r="M4865" i="83" s="1"/>
  <c r="Q4865" i="83" s="1"/>
  <c r="H4872" i="80"/>
  <c r="G4872" i="80"/>
  <c r="B4897" i="82"/>
  <c r="J4882" i="82" s="1"/>
  <c r="C4897" i="82"/>
  <c r="C4897" i="83"/>
  <c r="B4897" i="83"/>
  <c r="G4867" i="83" s="1"/>
  <c r="D4898" i="80"/>
  <c r="B4898" i="80" s="1"/>
  <c r="D4898" i="83"/>
  <c r="D4898" i="82"/>
  <c r="N4865" i="83"/>
  <c r="R4865" i="83" s="1"/>
  <c r="O4865" i="83"/>
  <c r="M4880" i="82"/>
  <c r="Q4880" i="82" s="1"/>
  <c r="L4880" i="82"/>
  <c r="P4880" i="82" s="1"/>
  <c r="N4880" i="82"/>
  <c r="R4880" i="82" s="1"/>
  <c r="O4880" i="82"/>
  <c r="G4881" i="82"/>
  <c r="H4881" i="82"/>
  <c r="I4881" i="82"/>
  <c r="J4881" i="82"/>
  <c r="I4872" i="80"/>
  <c r="J4872" i="80"/>
  <c r="N4865" i="80"/>
  <c r="R4865" i="80" s="1"/>
  <c r="L4865" i="80"/>
  <c r="P4865" i="80" s="1"/>
  <c r="M4865" i="80"/>
  <c r="Q4865" i="80" s="1"/>
  <c r="K4866" i="80"/>
  <c r="O4866" i="80" s="1"/>
  <c r="C4893" i="78"/>
  <c r="B4894" i="78"/>
  <c r="K4866" i="83" l="1"/>
  <c r="C4898" i="80"/>
  <c r="L4865" i="83"/>
  <c r="P4865" i="83" s="1"/>
  <c r="I4882" i="82"/>
  <c r="H4882" i="82"/>
  <c r="G4882" i="82"/>
  <c r="I4867" i="83"/>
  <c r="J4873" i="80"/>
  <c r="H4867" i="83"/>
  <c r="D4899" i="80"/>
  <c r="D4899" i="83"/>
  <c r="D4899" i="82"/>
  <c r="B4898" i="83"/>
  <c r="H4868" i="83" s="1"/>
  <c r="C4898" i="83"/>
  <c r="J4867" i="83"/>
  <c r="M4866" i="83"/>
  <c r="Q4866" i="83" s="1"/>
  <c r="O4866" i="83"/>
  <c r="N4866" i="83"/>
  <c r="R4866" i="83" s="1"/>
  <c r="L4866" i="83"/>
  <c r="P4866" i="83" s="1"/>
  <c r="K4881" i="82"/>
  <c r="C4898" i="82"/>
  <c r="B4898" i="82"/>
  <c r="I4873" i="80"/>
  <c r="H4873" i="80"/>
  <c r="G4873" i="80"/>
  <c r="K4867" i="80"/>
  <c r="O4867" i="80" s="1"/>
  <c r="K4868" i="80"/>
  <c r="O4868" i="80" s="1"/>
  <c r="N4866" i="80"/>
  <c r="R4866" i="80" s="1"/>
  <c r="L4866" i="80"/>
  <c r="P4866" i="80" s="1"/>
  <c r="M4866" i="80"/>
  <c r="Q4866" i="80" s="1"/>
  <c r="B4899" i="80"/>
  <c r="C4899" i="80"/>
  <c r="C4894" i="78"/>
  <c r="B4895" i="78"/>
  <c r="I4868" i="83" l="1"/>
  <c r="K4882" i="82"/>
  <c r="N4882" i="82" s="1"/>
  <c r="R4882" i="82" s="1"/>
  <c r="K4867" i="83"/>
  <c r="I4883" i="82"/>
  <c r="L4882" i="82"/>
  <c r="P4882" i="82" s="1"/>
  <c r="O4867" i="83"/>
  <c r="N4867" i="83"/>
  <c r="R4867" i="83" s="1"/>
  <c r="M4867" i="83"/>
  <c r="Q4867" i="83" s="1"/>
  <c r="L4867" i="83"/>
  <c r="P4867" i="83" s="1"/>
  <c r="H4883" i="82"/>
  <c r="G4883" i="82"/>
  <c r="C4899" i="82"/>
  <c r="B4899" i="82"/>
  <c r="G4884" i="82"/>
  <c r="J4883" i="82"/>
  <c r="B4899" i="83"/>
  <c r="C4899" i="83"/>
  <c r="D4900" i="80"/>
  <c r="D4900" i="83"/>
  <c r="D4900" i="82"/>
  <c r="L4881" i="82"/>
  <c r="P4881" i="82" s="1"/>
  <c r="O4881" i="82"/>
  <c r="M4881" i="82"/>
  <c r="Q4881" i="82" s="1"/>
  <c r="N4881" i="82"/>
  <c r="R4881" i="82" s="1"/>
  <c r="G4868" i="83"/>
  <c r="J4868" i="83"/>
  <c r="J4874" i="80"/>
  <c r="G4874" i="80"/>
  <c r="I4874" i="80"/>
  <c r="H4874" i="80"/>
  <c r="N4868" i="80"/>
  <c r="R4868" i="80" s="1"/>
  <c r="L4868" i="80"/>
  <c r="P4868" i="80" s="1"/>
  <c r="M4868" i="80"/>
  <c r="Q4868" i="80" s="1"/>
  <c r="N4867" i="80"/>
  <c r="R4867" i="80" s="1"/>
  <c r="L4867" i="80"/>
  <c r="P4867" i="80" s="1"/>
  <c r="M4867" i="80"/>
  <c r="Q4867" i="80" s="1"/>
  <c r="C4900" i="80"/>
  <c r="B4900" i="80"/>
  <c r="I4875" i="80" s="1"/>
  <c r="C4895" i="78"/>
  <c r="B4896" i="78"/>
  <c r="J4884" i="82" l="1"/>
  <c r="I4884" i="82"/>
  <c r="H4869" i="83"/>
  <c r="O4882" i="82"/>
  <c r="M4882" i="82"/>
  <c r="Q4882" i="82" s="1"/>
  <c r="J4869" i="83"/>
  <c r="K4883" i="82"/>
  <c r="L4883" i="82" s="1"/>
  <c r="P4883" i="82" s="1"/>
  <c r="I4869" i="83"/>
  <c r="D4901" i="80"/>
  <c r="C4901" i="80" s="1"/>
  <c r="D4901" i="83"/>
  <c r="D4901" i="82"/>
  <c r="C4900" i="82"/>
  <c r="B4900" i="82"/>
  <c r="J4885" i="82" s="1"/>
  <c r="C4900" i="83"/>
  <c r="H4870" i="83" s="1"/>
  <c r="B4900" i="83"/>
  <c r="K4868" i="83"/>
  <c r="O4883" i="82"/>
  <c r="N4883" i="82"/>
  <c r="R4883" i="82" s="1"/>
  <c r="M4883" i="82"/>
  <c r="Q4883" i="82" s="1"/>
  <c r="G4869" i="83"/>
  <c r="H4884" i="82"/>
  <c r="K4884" i="82" s="1"/>
  <c r="H4875" i="80"/>
  <c r="G4875" i="80"/>
  <c r="J4875" i="80"/>
  <c r="K4869" i="80"/>
  <c r="O4869" i="80" s="1"/>
  <c r="C4896" i="78"/>
  <c r="B4897" i="78"/>
  <c r="B4901" i="80" l="1"/>
  <c r="K4869" i="83"/>
  <c r="N4869" i="83" s="1"/>
  <c r="R4869" i="83" s="1"/>
  <c r="G4885" i="82"/>
  <c r="N4884" i="82"/>
  <c r="R4884" i="82" s="1"/>
  <c r="M4884" i="82"/>
  <c r="Q4884" i="82" s="1"/>
  <c r="L4884" i="82"/>
  <c r="P4884" i="82" s="1"/>
  <c r="O4884" i="82"/>
  <c r="O4869" i="83"/>
  <c r="M4869" i="83"/>
  <c r="Q4869" i="83" s="1"/>
  <c r="L4869" i="83"/>
  <c r="P4869" i="83" s="1"/>
  <c r="I4870" i="83"/>
  <c r="D4902" i="80"/>
  <c r="D4902" i="83"/>
  <c r="D4902" i="82"/>
  <c r="J4876" i="80"/>
  <c r="J4870" i="83"/>
  <c r="B4901" i="82"/>
  <c r="C4901" i="82"/>
  <c r="G4870" i="83"/>
  <c r="B4901" i="83"/>
  <c r="G4871" i="83" s="1"/>
  <c r="C4901" i="83"/>
  <c r="I4871" i="83"/>
  <c r="J4871" i="83"/>
  <c r="H4871" i="83"/>
  <c r="H4885" i="82"/>
  <c r="N4868" i="83"/>
  <c r="R4868" i="83" s="1"/>
  <c r="M4868" i="83"/>
  <c r="Q4868" i="83" s="1"/>
  <c r="L4868" i="83"/>
  <c r="P4868" i="83" s="1"/>
  <c r="O4868" i="83"/>
  <c r="I4885" i="82"/>
  <c r="I4876" i="80"/>
  <c r="H4876" i="80"/>
  <c r="G4876" i="80"/>
  <c r="K4870" i="80"/>
  <c r="O4870" i="80" s="1"/>
  <c r="N4869" i="80"/>
  <c r="R4869" i="80" s="1"/>
  <c r="L4869" i="80"/>
  <c r="P4869" i="80" s="1"/>
  <c r="M4869" i="80"/>
  <c r="Q4869" i="80" s="1"/>
  <c r="K4871" i="80"/>
  <c r="O4871" i="80" s="1"/>
  <c r="B4902" i="80"/>
  <c r="C4902" i="80"/>
  <c r="B4898" i="78"/>
  <c r="C4897" i="78"/>
  <c r="H4886" i="82" l="1"/>
  <c r="K4870" i="83"/>
  <c r="G4886" i="82"/>
  <c r="K4885" i="82"/>
  <c r="N4885" i="82" s="1"/>
  <c r="R4885" i="82" s="1"/>
  <c r="M4885" i="82"/>
  <c r="Q4885" i="82" s="1"/>
  <c r="L4885" i="82"/>
  <c r="P4885" i="82" s="1"/>
  <c r="D4903" i="80"/>
  <c r="C4903" i="80" s="1"/>
  <c r="D4903" i="83"/>
  <c r="D4903" i="82"/>
  <c r="K4871" i="83"/>
  <c r="N4870" i="83"/>
  <c r="R4870" i="83" s="1"/>
  <c r="M4870" i="83"/>
  <c r="Q4870" i="83" s="1"/>
  <c r="L4870" i="83"/>
  <c r="P4870" i="83" s="1"/>
  <c r="O4870" i="83"/>
  <c r="I4877" i="80"/>
  <c r="I4886" i="82"/>
  <c r="C4902" i="82"/>
  <c r="H4887" i="82" s="1"/>
  <c r="B4902" i="82"/>
  <c r="J4886" i="82"/>
  <c r="B4902" i="83"/>
  <c r="C4902" i="83"/>
  <c r="H4877" i="80"/>
  <c r="G4877" i="80"/>
  <c r="J4877" i="80"/>
  <c r="N4871" i="80"/>
  <c r="R4871" i="80" s="1"/>
  <c r="L4871" i="80"/>
  <c r="P4871" i="80" s="1"/>
  <c r="M4871" i="80"/>
  <c r="Q4871" i="80" s="1"/>
  <c r="K4872" i="80"/>
  <c r="O4872" i="80" s="1"/>
  <c r="N4870" i="80"/>
  <c r="R4870" i="80" s="1"/>
  <c r="L4870" i="80"/>
  <c r="P4870" i="80" s="1"/>
  <c r="M4870" i="80"/>
  <c r="Q4870" i="80" s="1"/>
  <c r="B4903" i="80"/>
  <c r="C4898" i="78"/>
  <c r="B4899" i="78"/>
  <c r="O4885" i="82" l="1"/>
  <c r="J4872" i="83"/>
  <c r="I4887" i="82"/>
  <c r="J4887" i="82"/>
  <c r="G4887" i="82"/>
  <c r="K4886" i="82"/>
  <c r="O4886" i="82" s="1"/>
  <c r="M4886" i="82"/>
  <c r="Q4886" i="82" s="1"/>
  <c r="L4886" i="82"/>
  <c r="P4886" i="82" s="1"/>
  <c r="B4903" i="82"/>
  <c r="H4888" i="82" s="1"/>
  <c r="C4903" i="82"/>
  <c r="C4903" i="83"/>
  <c r="B4903" i="83"/>
  <c r="I4878" i="80"/>
  <c r="D4904" i="80"/>
  <c r="B4904" i="80" s="1"/>
  <c r="D4904" i="83"/>
  <c r="D4904" i="82"/>
  <c r="H4872" i="83"/>
  <c r="M4871" i="83"/>
  <c r="Q4871" i="83" s="1"/>
  <c r="L4871" i="83"/>
  <c r="P4871" i="83" s="1"/>
  <c r="O4871" i="83"/>
  <c r="N4871" i="83"/>
  <c r="R4871" i="83" s="1"/>
  <c r="G4872" i="83"/>
  <c r="I4872" i="83"/>
  <c r="H4878" i="80"/>
  <c r="G4878" i="80"/>
  <c r="J4878" i="80"/>
  <c r="N4872" i="80"/>
  <c r="R4872" i="80" s="1"/>
  <c r="L4872" i="80"/>
  <c r="P4872" i="80" s="1"/>
  <c r="M4872" i="80"/>
  <c r="Q4872" i="80" s="1"/>
  <c r="K4873" i="80"/>
  <c r="O4873" i="80" s="1"/>
  <c r="C4904" i="80"/>
  <c r="C4899" i="78"/>
  <c r="B4900" i="78"/>
  <c r="N4886" i="82" l="1"/>
  <c r="R4886" i="82" s="1"/>
  <c r="J4888" i="82"/>
  <c r="G4888" i="82"/>
  <c r="K4887" i="82"/>
  <c r="M4887" i="82" s="1"/>
  <c r="Q4887" i="82" s="1"/>
  <c r="I4888" i="82"/>
  <c r="G4873" i="83"/>
  <c r="L4887" i="82"/>
  <c r="P4887" i="82" s="1"/>
  <c r="O4887" i="82"/>
  <c r="N4887" i="82"/>
  <c r="R4887" i="82" s="1"/>
  <c r="C4904" i="82"/>
  <c r="B4904" i="82"/>
  <c r="D4905" i="80"/>
  <c r="D4905" i="83"/>
  <c r="D4905" i="82"/>
  <c r="C4904" i="83"/>
  <c r="B4904" i="83"/>
  <c r="J4873" i="83"/>
  <c r="K4872" i="83"/>
  <c r="I4873" i="83"/>
  <c r="H4873" i="83"/>
  <c r="I4879" i="80"/>
  <c r="J4879" i="80"/>
  <c r="H4879" i="80"/>
  <c r="G4879" i="80"/>
  <c r="K4874" i="80"/>
  <c r="O4874" i="80" s="1"/>
  <c r="N4873" i="80"/>
  <c r="R4873" i="80" s="1"/>
  <c r="L4873" i="80"/>
  <c r="P4873" i="80" s="1"/>
  <c r="M4873" i="80"/>
  <c r="Q4873" i="80" s="1"/>
  <c r="B4905" i="80"/>
  <c r="C4905" i="80"/>
  <c r="C4900" i="78"/>
  <c r="B4901" i="78"/>
  <c r="K4888" i="82" l="1"/>
  <c r="G4889" i="82"/>
  <c r="H4874" i="83"/>
  <c r="K4873" i="83"/>
  <c r="N4873" i="83" s="1"/>
  <c r="R4873" i="83" s="1"/>
  <c r="L4873" i="83"/>
  <c r="P4873" i="83" s="1"/>
  <c r="D4906" i="80"/>
  <c r="B4906" i="80" s="1"/>
  <c r="D4906" i="83"/>
  <c r="D4906" i="82"/>
  <c r="O4888" i="82"/>
  <c r="M4888" i="82"/>
  <c r="Q4888" i="82" s="1"/>
  <c r="L4888" i="82"/>
  <c r="P4888" i="82" s="1"/>
  <c r="N4888" i="82"/>
  <c r="R4888" i="82" s="1"/>
  <c r="B4905" i="82"/>
  <c r="C4905" i="82"/>
  <c r="I4880" i="80"/>
  <c r="M4874" i="80"/>
  <c r="Q4874" i="80" s="1"/>
  <c r="I4874" i="83"/>
  <c r="B4905" i="83"/>
  <c r="J4875" i="83" s="1"/>
  <c r="C4905" i="83"/>
  <c r="J4874" i="83"/>
  <c r="G4874" i="83"/>
  <c r="I4889" i="82"/>
  <c r="J4889" i="82"/>
  <c r="O4872" i="83"/>
  <c r="L4872" i="83"/>
  <c r="P4872" i="83" s="1"/>
  <c r="N4872" i="83"/>
  <c r="R4872" i="83" s="1"/>
  <c r="M4872" i="83"/>
  <c r="Q4872" i="83" s="1"/>
  <c r="H4889" i="82"/>
  <c r="H4880" i="80"/>
  <c r="L4874" i="80"/>
  <c r="P4874" i="80" s="1"/>
  <c r="N4874" i="80"/>
  <c r="R4874" i="80" s="1"/>
  <c r="J4880" i="80"/>
  <c r="G4880" i="80"/>
  <c r="B4902" i="78"/>
  <c r="C4901" i="78"/>
  <c r="H4875" i="83" l="1"/>
  <c r="G4875" i="83"/>
  <c r="K4875" i="83" s="1"/>
  <c r="I4875" i="83"/>
  <c r="M4873" i="83"/>
  <c r="Q4873" i="83" s="1"/>
  <c r="C4906" i="80"/>
  <c r="O4873" i="83"/>
  <c r="K4889" i="82"/>
  <c r="L4889" i="82" s="1"/>
  <c r="P4889" i="82" s="1"/>
  <c r="J4890" i="82"/>
  <c r="K4874" i="83"/>
  <c r="L4874" i="83" s="1"/>
  <c r="P4874" i="83" s="1"/>
  <c r="G4890" i="82"/>
  <c r="H4890" i="82"/>
  <c r="I4890" i="82"/>
  <c r="O4889" i="82"/>
  <c r="M4889" i="82"/>
  <c r="Q4889" i="82" s="1"/>
  <c r="N4889" i="82"/>
  <c r="R4889" i="82" s="1"/>
  <c r="D4907" i="80"/>
  <c r="D4907" i="83"/>
  <c r="D4907" i="82"/>
  <c r="G4881" i="80"/>
  <c r="C4906" i="82"/>
  <c r="B4906" i="82"/>
  <c r="C4906" i="83"/>
  <c r="B4906" i="83"/>
  <c r="J4876" i="83" s="1"/>
  <c r="M4874" i="83"/>
  <c r="Q4874" i="83" s="1"/>
  <c r="O4874" i="83"/>
  <c r="N4874" i="83"/>
  <c r="R4874" i="83" s="1"/>
  <c r="H4881" i="80"/>
  <c r="J4881" i="80"/>
  <c r="I4881" i="80"/>
  <c r="K4875" i="80"/>
  <c r="O4875" i="80" s="1"/>
  <c r="C4907" i="80"/>
  <c r="B4907" i="80"/>
  <c r="G4882" i="80" s="1"/>
  <c r="C4902" i="78"/>
  <c r="B4903" i="78"/>
  <c r="J4891" i="82" l="1"/>
  <c r="K4890" i="82"/>
  <c r="H4876" i="83"/>
  <c r="I4882" i="80"/>
  <c r="G4891" i="82"/>
  <c r="I4891" i="82"/>
  <c r="H4891" i="82"/>
  <c r="C4907" i="82"/>
  <c r="B4907" i="82"/>
  <c r="G4892" i="82" s="1"/>
  <c r="M4890" i="82"/>
  <c r="Q4890" i="82" s="1"/>
  <c r="O4890" i="82"/>
  <c r="N4890" i="82"/>
  <c r="R4890" i="82" s="1"/>
  <c r="L4890" i="82"/>
  <c r="P4890" i="82" s="1"/>
  <c r="B4907" i="83"/>
  <c r="G4877" i="83" s="1"/>
  <c r="C4907" i="83"/>
  <c r="L4875" i="83"/>
  <c r="P4875" i="83" s="1"/>
  <c r="O4875" i="83"/>
  <c r="N4875" i="83"/>
  <c r="R4875" i="83" s="1"/>
  <c r="M4875" i="83"/>
  <c r="Q4875" i="83" s="1"/>
  <c r="G4876" i="83"/>
  <c r="D4908" i="80"/>
  <c r="B4908" i="80" s="1"/>
  <c r="D4908" i="83"/>
  <c r="D4908" i="82"/>
  <c r="J4882" i="80"/>
  <c r="I4876" i="83"/>
  <c r="H4882" i="80"/>
  <c r="N4875" i="80"/>
  <c r="R4875" i="80" s="1"/>
  <c r="L4875" i="80"/>
  <c r="P4875" i="80" s="1"/>
  <c r="M4875" i="80"/>
  <c r="Q4875" i="80" s="1"/>
  <c r="K4876" i="80"/>
  <c r="O4876" i="80" s="1"/>
  <c r="C4903" i="78"/>
  <c r="B4904" i="78"/>
  <c r="J4892" i="82" l="1"/>
  <c r="K4876" i="83"/>
  <c r="O4876" i="83" s="1"/>
  <c r="I4892" i="82"/>
  <c r="K4891" i="82"/>
  <c r="B4908" i="82"/>
  <c r="C4908" i="82"/>
  <c r="N4876" i="83"/>
  <c r="R4876" i="83" s="1"/>
  <c r="M4876" i="83"/>
  <c r="Q4876" i="83" s="1"/>
  <c r="L4876" i="83"/>
  <c r="P4876" i="83" s="1"/>
  <c r="C4908" i="83"/>
  <c r="G4878" i="83" s="1"/>
  <c r="B4908" i="83"/>
  <c r="D4909" i="80"/>
  <c r="B4909" i="80" s="1"/>
  <c r="D4909" i="83"/>
  <c r="D4909" i="82"/>
  <c r="H4877" i="83"/>
  <c r="C4908" i="80"/>
  <c r="H4883" i="80" s="1"/>
  <c r="J4877" i="83"/>
  <c r="I4877" i="83"/>
  <c r="H4892" i="82"/>
  <c r="K4892" i="82" s="1"/>
  <c r="N4876" i="80"/>
  <c r="R4876" i="80" s="1"/>
  <c r="L4876" i="80"/>
  <c r="P4876" i="80" s="1"/>
  <c r="M4876" i="80"/>
  <c r="Q4876" i="80" s="1"/>
  <c r="K4877" i="80"/>
  <c r="O4877" i="80" s="1"/>
  <c r="K4878" i="80"/>
  <c r="O4878" i="80" s="1"/>
  <c r="C4904" i="78"/>
  <c r="B4905" i="78"/>
  <c r="C4909" i="80" l="1"/>
  <c r="K4877" i="83"/>
  <c r="I4878" i="83"/>
  <c r="H4884" i="80"/>
  <c r="H4878" i="83"/>
  <c r="L4891" i="82"/>
  <c r="P4891" i="82" s="1"/>
  <c r="O4891" i="82"/>
  <c r="N4891" i="82"/>
  <c r="R4891" i="82" s="1"/>
  <c r="M4891" i="82"/>
  <c r="Q4891" i="82" s="1"/>
  <c r="O4877" i="83"/>
  <c r="N4877" i="83"/>
  <c r="R4877" i="83" s="1"/>
  <c r="M4877" i="83"/>
  <c r="Q4877" i="83" s="1"/>
  <c r="L4877" i="83"/>
  <c r="P4877" i="83" s="1"/>
  <c r="N4892" i="82"/>
  <c r="R4892" i="82" s="1"/>
  <c r="M4892" i="82"/>
  <c r="Q4892" i="82" s="1"/>
  <c r="L4892" i="82"/>
  <c r="P4892" i="82" s="1"/>
  <c r="O4892" i="82"/>
  <c r="D4910" i="80"/>
  <c r="D4910" i="83"/>
  <c r="D4910" i="82"/>
  <c r="G4883" i="80"/>
  <c r="B4909" i="82"/>
  <c r="J4894" i="82" s="1"/>
  <c r="C4909" i="82"/>
  <c r="C4909" i="83"/>
  <c r="B4909" i="83"/>
  <c r="I4883" i="80"/>
  <c r="J4878" i="83"/>
  <c r="K4878" i="83" s="1"/>
  <c r="H4893" i="82"/>
  <c r="I4893" i="82"/>
  <c r="G4893" i="82"/>
  <c r="J4883" i="80"/>
  <c r="J4893" i="82"/>
  <c r="J4884" i="80"/>
  <c r="I4884" i="80"/>
  <c r="G4884" i="80"/>
  <c r="N4878" i="80"/>
  <c r="R4878" i="80" s="1"/>
  <c r="L4878" i="80"/>
  <c r="P4878" i="80" s="1"/>
  <c r="M4878" i="80"/>
  <c r="Q4878" i="80" s="1"/>
  <c r="N4877" i="80"/>
  <c r="R4877" i="80" s="1"/>
  <c r="L4877" i="80"/>
  <c r="P4877" i="80" s="1"/>
  <c r="M4877" i="80"/>
  <c r="Q4877" i="80" s="1"/>
  <c r="B4910" i="80"/>
  <c r="C4910" i="80"/>
  <c r="B4906" i="78"/>
  <c r="C4905" i="78"/>
  <c r="I4879" i="83" l="1"/>
  <c r="H4894" i="82"/>
  <c r="J4879" i="83"/>
  <c r="G4879" i="83"/>
  <c r="H4879" i="83"/>
  <c r="K4893" i="82"/>
  <c r="N4878" i="83"/>
  <c r="R4878" i="83" s="1"/>
  <c r="M4878" i="83"/>
  <c r="Q4878" i="83" s="1"/>
  <c r="L4878" i="83"/>
  <c r="P4878" i="83" s="1"/>
  <c r="O4878" i="83"/>
  <c r="I4894" i="82"/>
  <c r="C4910" i="83"/>
  <c r="B4910" i="83"/>
  <c r="J4880" i="83" s="1"/>
  <c r="H4885" i="80"/>
  <c r="D4911" i="80"/>
  <c r="B4911" i="80" s="1"/>
  <c r="D4911" i="83"/>
  <c r="D4911" i="82"/>
  <c r="M4893" i="82"/>
  <c r="Q4893" i="82" s="1"/>
  <c r="L4893" i="82"/>
  <c r="P4893" i="82" s="1"/>
  <c r="O4893" i="82"/>
  <c r="N4893" i="82"/>
  <c r="R4893" i="82" s="1"/>
  <c r="G4894" i="82"/>
  <c r="C4910" i="82"/>
  <c r="B4910" i="82"/>
  <c r="G4895" i="82" s="1"/>
  <c r="I4885" i="80"/>
  <c r="J4885" i="80"/>
  <c r="G4885" i="80"/>
  <c r="K4879" i="80"/>
  <c r="O4879" i="80" s="1"/>
  <c r="C4906" i="78"/>
  <c r="B4907" i="78"/>
  <c r="K4894" i="82" l="1"/>
  <c r="C4911" i="80"/>
  <c r="K4879" i="83"/>
  <c r="N4879" i="83" s="1"/>
  <c r="R4879" i="83" s="1"/>
  <c r="I4880" i="83"/>
  <c r="G4880" i="83"/>
  <c r="H4880" i="83"/>
  <c r="H4895" i="82"/>
  <c r="I4895" i="82"/>
  <c r="O4879" i="83"/>
  <c r="M4879" i="83"/>
  <c r="Q4879" i="83" s="1"/>
  <c r="M4894" i="82"/>
  <c r="Q4894" i="82" s="1"/>
  <c r="L4894" i="82"/>
  <c r="P4894" i="82" s="1"/>
  <c r="N4894" i="82"/>
  <c r="R4894" i="82" s="1"/>
  <c r="O4894" i="82"/>
  <c r="C4911" i="82"/>
  <c r="B4911" i="82"/>
  <c r="C4911" i="83"/>
  <c r="B4911" i="83"/>
  <c r="G4881" i="83" s="1"/>
  <c r="D4912" i="80"/>
  <c r="B4912" i="80" s="1"/>
  <c r="D4912" i="83"/>
  <c r="D4912" i="82"/>
  <c r="H4886" i="80"/>
  <c r="J4895" i="82"/>
  <c r="G4886" i="80"/>
  <c r="J4886" i="80"/>
  <c r="I4886" i="80"/>
  <c r="N4879" i="80"/>
  <c r="R4879" i="80" s="1"/>
  <c r="L4879" i="80"/>
  <c r="P4879" i="80" s="1"/>
  <c r="M4879" i="80"/>
  <c r="Q4879" i="80" s="1"/>
  <c r="K4880" i="80"/>
  <c r="O4880" i="80" s="1"/>
  <c r="C4907" i="78"/>
  <c r="B4908" i="78"/>
  <c r="L4879" i="83" l="1"/>
  <c r="P4879" i="83" s="1"/>
  <c r="K4880" i="83"/>
  <c r="I4881" i="83"/>
  <c r="C4912" i="80"/>
  <c r="I4887" i="80" s="1"/>
  <c r="I4896" i="82"/>
  <c r="J4881" i="83"/>
  <c r="G4896" i="82"/>
  <c r="H4887" i="80"/>
  <c r="K4895" i="82"/>
  <c r="L4895" i="82" s="1"/>
  <c r="P4895" i="82" s="1"/>
  <c r="O4880" i="83"/>
  <c r="L4880" i="83"/>
  <c r="P4880" i="83" s="1"/>
  <c r="M4880" i="83"/>
  <c r="Q4880" i="83" s="1"/>
  <c r="N4880" i="83"/>
  <c r="R4880" i="83" s="1"/>
  <c r="D4913" i="80"/>
  <c r="C4913" i="80" s="1"/>
  <c r="D4913" i="83"/>
  <c r="D4913" i="82"/>
  <c r="H4881" i="83"/>
  <c r="C4912" i="83"/>
  <c r="B4912" i="83"/>
  <c r="H4896" i="82"/>
  <c r="C4912" i="82"/>
  <c r="B4912" i="82"/>
  <c r="J4896" i="82"/>
  <c r="J4887" i="80"/>
  <c r="G4887" i="80"/>
  <c r="K4881" i="80"/>
  <c r="O4881" i="80" s="1"/>
  <c r="N4880" i="80"/>
  <c r="R4880" i="80" s="1"/>
  <c r="L4880" i="80"/>
  <c r="P4880" i="80" s="1"/>
  <c r="M4880" i="80"/>
  <c r="Q4880" i="80" s="1"/>
  <c r="C4908" i="78"/>
  <c r="B4909" i="78"/>
  <c r="H4882" i="83" l="1"/>
  <c r="K4881" i="83"/>
  <c r="M4895" i="82"/>
  <c r="Q4895" i="82" s="1"/>
  <c r="O4895" i="82"/>
  <c r="B4913" i="80"/>
  <c r="I4888" i="80" s="1"/>
  <c r="G4882" i="83"/>
  <c r="I4897" i="82"/>
  <c r="K4896" i="82"/>
  <c r="J4882" i="83"/>
  <c r="I4882" i="83"/>
  <c r="H4897" i="82"/>
  <c r="J4897" i="82"/>
  <c r="N4895" i="82"/>
  <c r="R4895" i="82" s="1"/>
  <c r="G4897" i="82"/>
  <c r="N4896" i="82"/>
  <c r="R4896" i="82" s="1"/>
  <c r="L4896" i="82"/>
  <c r="P4896" i="82" s="1"/>
  <c r="O4896" i="82"/>
  <c r="M4896" i="82"/>
  <c r="Q4896" i="82" s="1"/>
  <c r="N4881" i="83"/>
  <c r="R4881" i="83" s="1"/>
  <c r="M4881" i="83"/>
  <c r="Q4881" i="83" s="1"/>
  <c r="L4881" i="83"/>
  <c r="P4881" i="83" s="1"/>
  <c r="O4881" i="83"/>
  <c r="B4913" i="82"/>
  <c r="I4898" i="82" s="1"/>
  <c r="C4913" i="82"/>
  <c r="H4898" i="82"/>
  <c r="B4913" i="83"/>
  <c r="C4913" i="83"/>
  <c r="D4914" i="80"/>
  <c r="C4914" i="80" s="1"/>
  <c r="D4914" i="83"/>
  <c r="D4914" i="82"/>
  <c r="H4888" i="80"/>
  <c r="J4888" i="80"/>
  <c r="G4888" i="80"/>
  <c r="K4882" i="80"/>
  <c r="O4882" i="80" s="1"/>
  <c r="N4881" i="80"/>
  <c r="R4881" i="80" s="1"/>
  <c r="L4881" i="80"/>
  <c r="P4881" i="80" s="1"/>
  <c r="M4881" i="80"/>
  <c r="Q4881" i="80" s="1"/>
  <c r="B4914" i="80"/>
  <c r="B4910" i="78"/>
  <c r="C4909" i="78"/>
  <c r="K4882" i="83" l="1"/>
  <c r="K4897" i="82"/>
  <c r="N4897" i="82" s="1"/>
  <c r="R4897" i="82" s="1"/>
  <c r="O4897" i="82"/>
  <c r="L4897" i="82"/>
  <c r="P4897" i="82" s="1"/>
  <c r="B4914" i="82"/>
  <c r="C4914" i="82"/>
  <c r="G4883" i="83"/>
  <c r="I4883" i="83"/>
  <c r="J4883" i="83"/>
  <c r="O4882" i="83"/>
  <c r="N4882" i="83"/>
  <c r="R4882" i="83" s="1"/>
  <c r="L4882" i="83"/>
  <c r="P4882" i="83" s="1"/>
  <c r="M4882" i="83"/>
  <c r="Q4882" i="83" s="1"/>
  <c r="H4883" i="83"/>
  <c r="G4898" i="82"/>
  <c r="K4898" i="82" s="1"/>
  <c r="C4914" i="83"/>
  <c r="B4914" i="83"/>
  <c r="D4915" i="80"/>
  <c r="C4915" i="80" s="1"/>
  <c r="D4915" i="83"/>
  <c r="D4915" i="82"/>
  <c r="H4889" i="80"/>
  <c r="J4898" i="82"/>
  <c r="J4889" i="80"/>
  <c r="G4889" i="80"/>
  <c r="I4889" i="80"/>
  <c r="M4882" i="80"/>
  <c r="Q4882" i="80" s="1"/>
  <c r="L4882" i="80"/>
  <c r="P4882" i="80" s="1"/>
  <c r="N4882" i="80"/>
  <c r="R4882" i="80" s="1"/>
  <c r="K4883" i="80"/>
  <c r="O4883" i="80" s="1"/>
  <c r="K4884" i="80"/>
  <c r="O4884" i="80" s="1"/>
  <c r="C4910" i="78"/>
  <c r="B4911" i="78"/>
  <c r="J4899" i="82" l="1"/>
  <c r="M4897" i="82"/>
  <c r="Q4897" i="82" s="1"/>
  <c r="H4884" i="83"/>
  <c r="B4915" i="80"/>
  <c r="I4899" i="82"/>
  <c r="H4899" i="82"/>
  <c r="G4899" i="82"/>
  <c r="K4883" i="83"/>
  <c r="L4883" i="83" s="1"/>
  <c r="P4883" i="83" s="1"/>
  <c r="B4915" i="83"/>
  <c r="C4915" i="83"/>
  <c r="I4884" i="83"/>
  <c r="C4915" i="82"/>
  <c r="B4915" i="82"/>
  <c r="G4900" i="82" s="1"/>
  <c r="M4898" i="82"/>
  <c r="Q4898" i="82" s="1"/>
  <c r="O4898" i="82"/>
  <c r="N4898" i="82"/>
  <c r="R4898" i="82" s="1"/>
  <c r="L4898" i="82"/>
  <c r="P4898" i="82" s="1"/>
  <c r="D4916" i="80"/>
  <c r="B4916" i="80" s="1"/>
  <c r="D4916" i="83"/>
  <c r="D4916" i="82"/>
  <c r="J4884" i="83"/>
  <c r="G4884" i="83"/>
  <c r="L4883" i="80"/>
  <c r="P4883" i="80" s="1"/>
  <c r="M4883" i="80"/>
  <c r="Q4883" i="80" s="1"/>
  <c r="N4883" i="80"/>
  <c r="R4883" i="80" s="1"/>
  <c r="G4890" i="80"/>
  <c r="H4890" i="80"/>
  <c r="J4890" i="80"/>
  <c r="I4890" i="80"/>
  <c r="N4884" i="80"/>
  <c r="R4884" i="80" s="1"/>
  <c r="L4884" i="80"/>
  <c r="P4884" i="80" s="1"/>
  <c r="M4884" i="80"/>
  <c r="Q4884" i="80" s="1"/>
  <c r="C4911" i="78"/>
  <c r="B4912" i="78"/>
  <c r="J4900" i="82" l="1"/>
  <c r="I4900" i="82"/>
  <c r="K4899" i="82"/>
  <c r="M4883" i="83"/>
  <c r="Q4883" i="83" s="1"/>
  <c r="H4900" i="82"/>
  <c r="K4900" i="82" s="1"/>
  <c r="N4883" i="83"/>
  <c r="R4883" i="83" s="1"/>
  <c r="O4883" i="83"/>
  <c r="H4885" i="83"/>
  <c r="G4885" i="83"/>
  <c r="I4885" i="83"/>
  <c r="J4885" i="83"/>
  <c r="C4916" i="83"/>
  <c r="B4916" i="83"/>
  <c r="G4886" i="83" s="1"/>
  <c r="C4916" i="80"/>
  <c r="G4891" i="80" s="1"/>
  <c r="B4916" i="82"/>
  <c r="C4916" i="82"/>
  <c r="D4917" i="80"/>
  <c r="C4917" i="80" s="1"/>
  <c r="D4917" i="83"/>
  <c r="D4917" i="82"/>
  <c r="L4899" i="82"/>
  <c r="P4899" i="82" s="1"/>
  <c r="O4899" i="82"/>
  <c r="N4899" i="82"/>
  <c r="R4899" i="82" s="1"/>
  <c r="M4899" i="82"/>
  <c r="Q4899" i="82" s="1"/>
  <c r="K4884" i="83"/>
  <c r="K4885" i="80"/>
  <c r="O4885" i="80" s="1"/>
  <c r="C4912" i="78"/>
  <c r="B4913" i="78"/>
  <c r="J4886" i="83" l="1"/>
  <c r="H4886" i="83"/>
  <c r="H4901" i="82"/>
  <c r="I4886" i="83"/>
  <c r="K4886" i="83" s="1"/>
  <c r="I4891" i="80"/>
  <c r="J4891" i="80"/>
  <c r="K4885" i="83"/>
  <c r="I4901" i="82"/>
  <c r="H4891" i="80"/>
  <c r="J4901" i="82"/>
  <c r="B4917" i="80"/>
  <c r="H4892" i="80" s="1"/>
  <c r="M4885" i="83"/>
  <c r="Q4885" i="83" s="1"/>
  <c r="N4885" i="83"/>
  <c r="R4885" i="83" s="1"/>
  <c r="L4885" i="83"/>
  <c r="P4885" i="83" s="1"/>
  <c r="O4885" i="83"/>
  <c r="D4918" i="80"/>
  <c r="B4918" i="80" s="1"/>
  <c r="D4918" i="83"/>
  <c r="D4918" i="82"/>
  <c r="O4884" i="83"/>
  <c r="N4884" i="83"/>
  <c r="R4884" i="83" s="1"/>
  <c r="M4884" i="83"/>
  <c r="Q4884" i="83" s="1"/>
  <c r="L4884" i="83"/>
  <c r="P4884" i="83" s="1"/>
  <c r="B4917" i="82"/>
  <c r="C4917" i="82"/>
  <c r="B4917" i="83"/>
  <c r="C4917" i="83"/>
  <c r="N4900" i="82"/>
  <c r="R4900" i="82" s="1"/>
  <c r="M4900" i="82"/>
  <c r="Q4900" i="82" s="1"/>
  <c r="O4900" i="82"/>
  <c r="L4900" i="82"/>
  <c r="P4900" i="82" s="1"/>
  <c r="G4901" i="82"/>
  <c r="L4885" i="80"/>
  <c r="P4885" i="80" s="1"/>
  <c r="N4885" i="80"/>
  <c r="R4885" i="80" s="1"/>
  <c r="G4892" i="80"/>
  <c r="I4892" i="80"/>
  <c r="M4885" i="80"/>
  <c r="Q4885" i="80" s="1"/>
  <c r="J4892" i="80"/>
  <c r="K4887" i="80"/>
  <c r="O4887" i="80" s="1"/>
  <c r="K4886" i="80"/>
  <c r="O4886" i="80" s="1"/>
  <c r="C4913" i="78"/>
  <c r="B4914" i="78"/>
  <c r="I4887" i="83" l="1"/>
  <c r="K4901" i="82"/>
  <c r="C4918" i="80"/>
  <c r="G4887" i="83"/>
  <c r="I4902" i="82"/>
  <c r="H4887" i="83"/>
  <c r="J4887" i="83"/>
  <c r="N4901" i="82"/>
  <c r="R4901" i="82" s="1"/>
  <c r="O4901" i="82"/>
  <c r="L4901" i="82"/>
  <c r="P4901" i="82" s="1"/>
  <c r="M4901" i="82"/>
  <c r="Q4901" i="82" s="1"/>
  <c r="D4919" i="80"/>
  <c r="C4919" i="80" s="1"/>
  <c r="D4919" i="83"/>
  <c r="D4919" i="82"/>
  <c r="H4893" i="80"/>
  <c r="H4902" i="82"/>
  <c r="J4902" i="82"/>
  <c r="C4918" i="82"/>
  <c r="B4918" i="82"/>
  <c r="G4902" i="82"/>
  <c r="B4918" i="83"/>
  <c r="C4918" i="83"/>
  <c r="O4886" i="83"/>
  <c r="N4886" i="83"/>
  <c r="R4886" i="83" s="1"/>
  <c r="M4886" i="83"/>
  <c r="Q4886" i="83" s="1"/>
  <c r="L4886" i="83"/>
  <c r="P4886" i="83" s="1"/>
  <c r="I4893" i="80"/>
  <c r="J4893" i="80"/>
  <c r="M4887" i="80"/>
  <c r="Q4887" i="80" s="1"/>
  <c r="L4887" i="80"/>
  <c r="P4887" i="80" s="1"/>
  <c r="N4887" i="80"/>
  <c r="R4887" i="80" s="1"/>
  <c r="M4886" i="80"/>
  <c r="Q4886" i="80" s="1"/>
  <c r="G4893" i="80"/>
  <c r="L4886" i="80"/>
  <c r="P4886" i="80" s="1"/>
  <c r="N4886" i="80"/>
  <c r="R4886" i="80" s="1"/>
  <c r="B4919" i="80"/>
  <c r="C4914" i="78"/>
  <c r="B4915" i="78"/>
  <c r="K4902" i="82" l="1"/>
  <c r="K4887" i="83"/>
  <c r="I4903" i="82"/>
  <c r="O4887" i="83"/>
  <c r="N4887" i="83"/>
  <c r="R4887" i="83" s="1"/>
  <c r="M4887" i="83"/>
  <c r="Q4887" i="83" s="1"/>
  <c r="L4887" i="83"/>
  <c r="P4887" i="83" s="1"/>
  <c r="J4888" i="83"/>
  <c r="G4888" i="83"/>
  <c r="D4920" i="80"/>
  <c r="B4920" i="80" s="1"/>
  <c r="D4920" i="83"/>
  <c r="D4920" i="82"/>
  <c r="H4903" i="82"/>
  <c r="G4903" i="82"/>
  <c r="M4902" i="82"/>
  <c r="Q4902" i="82" s="1"/>
  <c r="N4902" i="82"/>
  <c r="R4902" i="82" s="1"/>
  <c r="L4902" i="82"/>
  <c r="P4902" i="82" s="1"/>
  <c r="O4902" i="82"/>
  <c r="J4903" i="82"/>
  <c r="I4888" i="83"/>
  <c r="C4919" i="82"/>
  <c r="B4919" i="82"/>
  <c r="C4919" i="83"/>
  <c r="B4919" i="83"/>
  <c r="H4888" i="83"/>
  <c r="K4888" i="83" s="1"/>
  <c r="J4894" i="80"/>
  <c r="H4894" i="80"/>
  <c r="G4894" i="80"/>
  <c r="I4894" i="80"/>
  <c r="K4888" i="80"/>
  <c r="O4888" i="80" s="1"/>
  <c r="C4915" i="78"/>
  <c r="B4916" i="78"/>
  <c r="C4920" i="80" l="1"/>
  <c r="H4889" i="83"/>
  <c r="J4904" i="82"/>
  <c r="O4888" i="83"/>
  <c r="N4888" i="83"/>
  <c r="R4888" i="83" s="1"/>
  <c r="M4888" i="83"/>
  <c r="Q4888" i="83" s="1"/>
  <c r="L4888" i="83"/>
  <c r="P4888" i="83" s="1"/>
  <c r="G4889" i="83"/>
  <c r="G4904" i="82"/>
  <c r="C4920" i="82"/>
  <c r="B4920" i="82"/>
  <c r="K4903" i="82"/>
  <c r="C4920" i="83"/>
  <c r="I4890" i="83" s="1"/>
  <c r="B4920" i="83"/>
  <c r="I4889" i="83"/>
  <c r="H4904" i="82"/>
  <c r="J4889" i="83"/>
  <c r="I4904" i="82"/>
  <c r="D4921" i="80"/>
  <c r="C4921" i="80" s="1"/>
  <c r="D4921" i="83"/>
  <c r="D4921" i="82"/>
  <c r="J4895" i="80"/>
  <c r="H4895" i="80"/>
  <c r="I4895" i="80"/>
  <c r="G4895" i="80"/>
  <c r="K4889" i="80"/>
  <c r="O4889" i="80" s="1"/>
  <c r="N4888" i="80"/>
  <c r="R4888" i="80" s="1"/>
  <c r="L4888" i="80"/>
  <c r="P4888" i="80" s="1"/>
  <c r="M4888" i="80"/>
  <c r="Q4888" i="80" s="1"/>
  <c r="K4890" i="80"/>
  <c r="O4890" i="80" s="1"/>
  <c r="C4916" i="78"/>
  <c r="B4917" i="78"/>
  <c r="G4890" i="83" l="1"/>
  <c r="K4890" i="83" s="1"/>
  <c r="H4890" i="83"/>
  <c r="L4889" i="80"/>
  <c r="P4889" i="80" s="1"/>
  <c r="J4890" i="83"/>
  <c r="N4889" i="80"/>
  <c r="R4889" i="80" s="1"/>
  <c r="B4921" i="80"/>
  <c r="J4905" i="82"/>
  <c r="B4921" i="82"/>
  <c r="C4921" i="82"/>
  <c r="H4906" i="82" s="1"/>
  <c r="G4906" i="82"/>
  <c r="J4906" i="82"/>
  <c r="B4921" i="83"/>
  <c r="C4921" i="83"/>
  <c r="G4891" i="83" s="1"/>
  <c r="D4922" i="80"/>
  <c r="D4922" i="83"/>
  <c r="D4922" i="82"/>
  <c r="G4896" i="80"/>
  <c r="M4889" i="80"/>
  <c r="Q4889" i="80" s="1"/>
  <c r="N4903" i="82"/>
  <c r="R4903" i="82" s="1"/>
  <c r="L4903" i="82"/>
  <c r="P4903" i="82" s="1"/>
  <c r="M4903" i="82"/>
  <c r="Q4903" i="82" s="1"/>
  <c r="O4903" i="82"/>
  <c r="K4904" i="82"/>
  <c r="K4889" i="83"/>
  <c r="I4905" i="82"/>
  <c r="H4905" i="82"/>
  <c r="G4905" i="82"/>
  <c r="I4896" i="80"/>
  <c r="J4896" i="80"/>
  <c r="H4896" i="80"/>
  <c r="N4890" i="80"/>
  <c r="R4890" i="80" s="1"/>
  <c r="L4890" i="80"/>
  <c r="P4890" i="80" s="1"/>
  <c r="M4890" i="80"/>
  <c r="Q4890" i="80" s="1"/>
  <c r="B4922" i="80"/>
  <c r="C4922" i="80"/>
  <c r="B4918" i="78"/>
  <c r="C4917" i="78"/>
  <c r="I4906" i="82" l="1"/>
  <c r="H4897" i="80"/>
  <c r="H4891" i="83"/>
  <c r="C4922" i="82"/>
  <c r="B4922" i="82"/>
  <c r="I4907" i="82"/>
  <c r="G4907" i="82"/>
  <c r="J4907" i="82"/>
  <c r="H4907" i="82"/>
  <c r="C4922" i="83"/>
  <c r="B4922" i="83"/>
  <c r="G4892" i="83" s="1"/>
  <c r="D4923" i="80"/>
  <c r="B4923" i="80" s="1"/>
  <c r="D4923" i="83"/>
  <c r="D4923" i="82"/>
  <c r="I4897" i="80"/>
  <c r="K4906" i="82"/>
  <c r="K4905" i="82"/>
  <c r="M4889" i="83"/>
  <c r="Q4889" i="83" s="1"/>
  <c r="L4889" i="83"/>
  <c r="P4889" i="83" s="1"/>
  <c r="O4889" i="83"/>
  <c r="N4889" i="83"/>
  <c r="R4889" i="83" s="1"/>
  <c r="M4890" i="83"/>
  <c r="Q4890" i="83" s="1"/>
  <c r="L4890" i="83"/>
  <c r="P4890" i="83" s="1"/>
  <c r="O4890" i="83"/>
  <c r="N4890" i="83"/>
  <c r="R4890" i="83" s="1"/>
  <c r="J4891" i="83"/>
  <c r="M4904" i="82"/>
  <c r="Q4904" i="82" s="1"/>
  <c r="O4904" i="82"/>
  <c r="L4904" i="82"/>
  <c r="P4904" i="82" s="1"/>
  <c r="N4904" i="82"/>
  <c r="R4904" i="82" s="1"/>
  <c r="I4891" i="83"/>
  <c r="J4897" i="80"/>
  <c r="G4897" i="80"/>
  <c r="K4891" i="80"/>
  <c r="O4891" i="80" s="1"/>
  <c r="C4918" i="78"/>
  <c r="B4919" i="78"/>
  <c r="K4891" i="83" l="1"/>
  <c r="H4892" i="83"/>
  <c r="L4891" i="83"/>
  <c r="P4891" i="83" s="1"/>
  <c r="O4891" i="83"/>
  <c r="N4891" i="83"/>
  <c r="R4891" i="83" s="1"/>
  <c r="M4891" i="83"/>
  <c r="Q4891" i="83" s="1"/>
  <c r="D4924" i="80"/>
  <c r="B4924" i="80" s="1"/>
  <c r="D4924" i="83"/>
  <c r="D4924" i="82"/>
  <c r="C4923" i="80"/>
  <c r="H4898" i="80" s="1"/>
  <c r="L4891" i="80"/>
  <c r="P4891" i="80" s="1"/>
  <c r="C4923" i="82"/>
  <c r="B4923" i="82"/>
  <c r="N4891" i="80"/>
  <c r="R4891" i="80" s="1"/>
  <c r="B4923" i="83"/>
  <c r="C4923" i="83"/>
  <c r="G4893" i="83" s="1"/>
  <c r="K4907" i="82"/>
  <c r="M4905" i="82"/>
  <c r="Q4905" i="82" s="1"/>
  <c r="L4905" i="82"/>
  <c r="P4905" i="82" s="1"/>
  <c r="N4905" i="82"/>
  <c r="R4905" i="82" s="1"/>
  <c r="O4905" i="82"/>
  <c r="O4906" i="82"/>
  <c r="M4906" i="82"/>
  <c r="Q4906" i="82" s="1"/>
  <c r="N4906" i="82"/>
  <c r="R4906" i="82" s="1"/>
  <c r="L4906" i="82"/>
  <c r="P4906" i="82" s="1"/>
  <c r="J4892" i="83"/>
  <c r="I4892" i="83"/>
  <c r="I4898" i="80"/>
  <c r="M4891" i="80"/>
  <c r="Q4891" i="80" s="1"/>
  <c r="K4892" i="80"/>
  <c r="O4892" i="80" s="1"/>
  <c r="C4919" i="78"/>
  <c r="B4920" i="78"/>
  <c r="N4892" i="80" l="1"/>
  <c r="R4892" i="80" s="1"/>
  <c r="J4908" i="82"/>
  <c r="G4908" i="82"/>
  <c r="I4893" i="83"/>
  <c r="H4908" i="82"/>
  <c r="H4893" i="83"/>
  <c r="J4893" i="83"/>
  <c r="J4898" i="80"/>
  <c r="I4908" i="82"/>
  <c r="C4924" i="80"/>
  <c r="H4899" i="80" s="1"/>
  <c r="K4892" i="83"/>
  <c r="O4892" i="83"/>
  <c r="N4892" i="83"/>
  <c r="R4892" i="83" s="1"/>
  <c r="M4892" i="83"/>
  <c r="Q4892" i="83" s="1"/>
  <c r="L4892" i="83"/>
  <c r="P4892" i="83" s="1"/>
  <c r="D4925" i="80"/>
  <c r="B4925" i="80" s="1"/>
  <c r="D4925" i="83"/>
  <c r="D4925" i="82"/>
  <c r="L4907" i="82"/>
  <c r="P4907" i="82" s="1"/>
  <c r="O4907" i="82"/>
  <c r="M4907" i="82"/>
  <c r="Q4907" i="82" s="1"/>
  <c r="N4907" i="82"/>
  <c r="R4907" i="82" s="1"/>
  <c r="B4924" i="82"/>
  <c r="C4924" i="82"/>
  <c r="C4924" i="83"/>
  <c r="B4924" i="83"/>
  <c r="H4894" i="83" s="1"/>
  <c r="G4898" i="80"/>
  <c r="I4899" i="80"/>
  <c r="L4892" i="80"/>
  <c r="P4892" i="80" s="1"/>
  <c r="G4899" i="80"/>
  <c r="M4892" i="80"/>
  <c r="Q4892" i="80" s="1"/>
  <c r="J4899" i="80"/>
  <c r="K4894" i="80"/>
  <c r="O4894" i="80" s="1"/>
  <c r="K4893" i="80"/>
  <c r="O4893" i="80" s="1"/>
  <c r="C4920" i="78"/>
  <c r="B4921" i="78"/>
  <c r="K4893" i="83" l="1"/>
  <c r="K4908" i="82"/>
  <c r="G4894" i="83"/>
  <c r="J4894" i="83"/>
  <c r="G4909" i="82"/>
  <c r="H4909" i="82"/>
  <c r="C4925" i="80"/>
  <c r="I4900" i="80" s="1"/>
  <c r="C4925" i="82"/>
  <c r="G4910" i="82" s="1"/>
  <c r="B4925" i="82"/>
  <c r="H4910" i="82"/>
  <c r="I4910" i="82"/>
  <c r="B4925" i="83"/>
  <c r="C4925" i="83"/>
  <c r="O4893" i="83"/>
  <c r="N4893" i="83"/>
  <c r="R4893" i="83" s="1"/>
  <c r="M4893" i="83"/>
  <c r="Q4893" i="83" s="1"/>
  <c r="L4893" i="83"/>
  <c r="P4893" i="83" s="1"/>
  <c r="O4908" i="82"/>
  <c r="N4908" i="82"/>
  <c r="R4908" i="82" s="1"/>
  <c r="M4908" i="82"/>
  <c r="Q4908" i="82" s="1"/>
  <c r="L4908" i="82"/>
  <c r="P4908" i="82" s="1"/>
  <c r="J4909" i="82"/>
  <c r="D4926" i="80"/>
  <c r="B4926" i="80" s="1"/>
  <c r="D4926" i="83"/>
  <c r="D4926" i="82"/>
  <c r="I4894" i="83"/>
  <c r="K4894" i="83" s="1"/>
  <c r="I4909" i="82"/>
  <c r="M4893" i="80"/>
  <c r="Q4893" i="80" s="1"/>
  <c r="L4893" i="80"/>
  <c r="P4893" i="80" s="1"/>
  <c r="N4893" i="80"/>
  <c r="R4893" i="80" s="1"/>
  <c r="G4900" i="80"/>
  <c r="H4900" i="80"/>
  <c r="K4895" i="80"/>
  <c r="O4895" i="80" s="1"/>
  <c r="N4894" i="80"/>
  <c r="R4894" i="80" s="1"/>
  <c r="L4894" i="80"/>
  <c r="P4894" i="80" s="1"/>
  <c r="M4894" i="80"/>
  <c r="Q4894" i="80" s="1"/>
  <c r="B4922" i="78"/>
  <c r="C4921" i="78"/>
  <c r="K4909" i="82" l="1"/>
  <c r="J4910" i="82"/>
  <c r="K4910" i="82" s="1"/>
  <c r="C4926" i="80"/>
  <c r="G4901" i="80"/>
  <c r="H4895" i="83"/>
  <c r="J4900" i="80"/>
  <c r="J4895" i="83"/>
  <c r="M4909" i="82"/>
  <c r="Q4909" i="82" s="1"/>
  <c r="L4909" i="82"/>
  <c r="P4909" i="82" s="1"/>
  <c r="O4909" i="82"/>
  <c r="N4909" i="82"/>
  <c r="R4909" i="82" s="1"/>
  <c r="N4894" i="83"/>
  <c r="R4894" i="83" s="1"/>
  <c r="M4894" i="83"/>
  <c r="Q4894" i="83" s="1"/>
  <c r="L4894" i="83"/>
  <c r="P4894" i="83" s="1"/>
  <c r="O4894" i="83"/>
  <c r="C4926" i="82"/>
  <c r="B4926" i="82"/>
  <c r="H4911" i="82"/>
  <c r="B4926" i="83"/>
  <c r="C4926" i="83"/>
  <c r="G4896" i="83" s="1"/>
  <c r="G4895" i="83"/>
  <c r="I4895" i="83"/>
  <c r="D4927" i="80"/>
  <c r="C4927" i="80" s="1"/>
  <c r="D4927" i="83"/>
  <c r="D4927" i="82"/>
  <c r="H4901" i="80"/>
  <c r="I4901" i="80"/>
  <c r="J4901" i="80"/>
  <c r="N4895" i="80"/>
  <c r="R4895" i="80" s="1"/>
  <c r="L4895" i="80"/>
  <c r="P4895" i="80" s="1"/>
  <c r="M4895" i="80"/>
  <c r="Q4895" i="80" s="1"/>
  <c r="C4922" i="78"/>
  <c r="B4923" i="78"/>
  <c r="I4911" i="82" l="1"/>
  <c r="J4911" i="82"/>
  <c r="G4911" i="82"/>
  <c r="K4911" i="82" s="1"/>
  <c r="B4927" i="80"/>
  <c r="K4895" i="83"/>
  <c r="M4895" i="83" s="1"/>
  <c r="Q4895" i="83" s="1"/>
  <c r="H4896" i="83"/>
  <c r="M4910" i="82"/>
  <c r="Q4910" i="82" s="1"/>
  <c r="N4910" i="82"/>
  <c r="R4910" i="82" s="1"/>
  <c r="L4910" i="82"/>
  <c r="P4910" i="82" s="1"/>
  <c r="O4910" i="82"/>
  <c r="N4895" i="83"/>
  <c r="R4895" i="83" s="1"/>
  <c r="L4895" i="83"/>
  <c r="P4895" i="83" s="1"/>
  <c r="O4895" i="83"/>
  <c r="C4927" i="82"/>
  <c r="B4927" i="82"/>
  <c r="D4928" i="80"/>
  <c r="B4928" i="80" s="1"/>
  <c r="D4928" i="83"/>
  <c r="D4928" i="82"/>
  <c r="B4927" i="83"/>
  <c r="C4927" i="83"/>
  <c r="J4896" i="83"/>
  <c r="I4896" i="83"/>
  <c r="I4902" i="80"/>
  <c r="H4902" i="80"/>
  <c r="G4902" i="80"/>
  <c r="J4902" i="80"/>
  <c r="K4896" i="80"/>
  <c r="O4896" i="80" s="1"/>
  <c r="C4923" i="78"/>
  <c r="B4924" i="78"/>
  <c r="G4912" i="82" l="1"/>
  <c r="J4897" i="83"/>
  <c r="O4911" i="82"/>
  <c r="N4911" i="82"/>
  <c r="R4911" i="82" s="1"/>
  <c r="L4911" i="82"/>
  <c r="P4911" i="82" s="1"/>
  <c r="M4911" i="82"/>
  <c r="Q4911" i="82" s="1"/>
  <c r="K4896" i="83"/>
  <c r="O4896" i="83" s="1"/>
  <c r="C4928" i="80"/>
  <c r="I4903" i="80" s="1"/>
  <c r="N4896" i="83"/>
  <c r="R4896" i="83" s="1"/>
  <c r="L4896" i="83"/>
  <c r="P4896" i="83" s="1"/>
  <c r="C4928" i="82"/>
  <c r="B4928" i="82"/>
  <c r="J4913" i="82" s="1"/>
  <c r="C4928" i="83"/>
  <c r="B4928" i="83"/>
  <c r="I4897" i="83"/>
  <c r="H4897" i="83"/>
  <c r="H4912" i="82"/>
  <c r="J4912" i="82"/>
  <c r="D4929" i="80"/>
  <c r="B4929" i="80" s="1"/>
  <c r="D4929" i="83"/>
  <c r="D4929" i="82"/>
  <c r="G4897" i="83"/>
  <c r="I4912" i="82"/>
  <c r="H4903" i="80"/>
  <c r="N4896" i="80"/>
  <c r="R4896" i="80" s="1"/>
  <c r="L4896" i="80"/>
  <c r="P4896" i="80" s="1"/>
  <c r="M4896" i="80"/>
  <c r="Q4896" i="80" s="1"/>
  <c r="K4897" i="80"/>
  <c r="O4897" i="80" s="1"/>
  <c r="C4924" i="78"/>
  <c r="B4925" i="78"/>
  <c r="H4898" i="83" l="1"/>
  <c r="H4913" i="82"/>
  <c r="G4903" i="80"/>
  <c r="G4898" i="83"/>
  <c r="J4898" i="83"/>
  <c r="M4896" i="83"/>
  <c r="Q4896" i="83" s="1"/>
  <c r="J4903" i="80"/>
  <c r="K4897" i="83"/>
  <c r="N4897" i="83" s="1"/>
  <c r="R4897" i="83" s="1"/>
  <c r="K4912" i="82"/>
  <c r="N4912" i="82" s="1"/>
  <c r="R4912" i="82" s="1"/>
  <c r="O4897" i="83"/>
  <c r="B4929" i="82"/>
  <c r="C4929" i="82"/>
  <c r="G4914" i="82" s="1"/>
  <c r="B4929" i="83"/>
  <c r="G4899" i="83" s="1"/>
  <c r="C4929" i="83"/>
  <c r="D4930" i="80"/>
  <c r="D4930" i="83"/>
  <c r="D4930" i="82"/>
  <c r="I4913" i="82"/>
  <c r="C4929" i="80"/>
  <c r="J4904" i="80" s="1"/>
  <c r="I4898" i="83"/>
  <c r="G4913" i="82"/>
  <c r="K4898" i="80"/>
  <c r="O4898" i="80" s="1"/>
  <c r="K4899" i="80"/>
  <c r="O4899" i="80" s="1"/>
  <c r="N4897" i="80"/>
  <c r="R4897" i="80" s="1"/>
  <c r="L4897" i="80"/>
  <c r="P4897" i="80" s="1"/>
  <c r="M4897" i="80"/>
  <c r="Q4897" i="80" s="1"/>
  <c r="B4930" i="80"/>
  <c r="C4930" i="80"/>
  <c r="B4926" i="78"/>
  <c r="C4925" i="78"/>
  <c r="I4899" i="83" l="1"/>
  <c r="I4904" i="80"/>
  <c r="J4899" i="83"/>
  <c r="K4898" i="83"/>
  <c r="K4913" i="82"/>
  <c r="N4913" i="82" s="1"/>
  <c r="R4913" i="82" s="1"/>
  <c r="H4899" i="83"/>
  <c r="H4914" i="82"/>
  <c r="L4897" i="83"/>
  <c r="P4897" i="83" s="1"/>
  <c r="L4912" i="82"/>
  <c r="P4912" i="82" s="1"/>
  <c r="O4912" i="82"/>
  <c r="I4914" i="82"/>
  <c r="M4912" i="82"/>
  <c r="Q4912" i="82" s="1"/>
  <c r="J4914" i="82"/>
  <c r="M4897" i="83"/>
  <c r="Q4897" i="83" s="1"/>
  <c r="G4904" i="80"/>
  <c r="L4898" i="83"/>
  <c r="P4898" i="83" s="1"/>
  <c r="O4898" i="83"/>
  <c r="N4898" i="83"/>
  <c r="R4898" i="83" s="1"/>
  <c r="M4898" i="83"/>
  <c r="Q4898" i="83" s="1"/>
  <c r="D4931" i="80"/>
  <c r="D4931" i="83"/>
  <c r="D4931" i="82"/>
  <c r="M4913" i="82"/>
  <c r="Q4913" i="82" s="1"/>
  <c r="H4904" i="80"/>
  <c r="B4930" i="82"/>
  <c r="C4930" i="82"/>
  <c r="H4915" i="82" s="1"/>
  <c r="B4930" i="83"/>
  <c r="I4900" i="83" s="1"/>
  <c r="C4930" i="83"/>
  <c r="G4905" i="80"/>
  <c r="I4905" i="80"/>
  <c r="M4898" i="80"/>
  <c r="Q4898" i="80" s="1"/>
  <c r="H4905" i="80"/>
  <c r="J4905" i="80"/>
  <c r="L4898" i="80"/>
  <c r="P4898" i="80" s="1"/>
  <c r="N4898" i="80"/>
  <c r="R4898" i="80" s="1"/>
  <c r="N4899" i="80"/>
  <c r="R4899" i="80" s="1"/>
  <c r="L4899" i="80"/>
  <c r="P4899" i="80" s="1"/>
  <c r="M4899" i="80"/>
  <c r="Q4899" i="80" s="1"/>
  <c r="K4900" i="80"/>
  <c r="O4900" i="80" s="1"/>
  <c r="B4931" i="80"/>
  <c r="C4931" i="80"/>
  <c r="C4926" i="78"/>
  <c r="B4927" i="78"/>
  <c r="O4913" i="82" l="1"/>
  <c r="L4913" i="82"/>
  <c r="P4913" i="82" s="1"/>
  <c r="I4915" i="82"/>
  <c r="K4899" i="83"/>
  <c r="N4899" i="83" s="1"/>
  <c r="R4899" i="83" s="1"/>
  <c r="J4915" i="82"/>
  <c r="K4914" i="82"/>
  <c r="L4914" i="82" s="1"/>
  <c r="P4914" i="82" s="1"/>
  <c r="D4932" i="80"/>
  <c r="B4932" i="80" s="1"/>
  <c r="D4932" i="83"/>
  <c r="D4932" i="82"/>
  <c r="H4900" i="83"/>
  <c r="L4899" i="83"/>
  <c r="P4899" i="83" s="1"/>
  <c r="O4899" i="83"/>
  <c r="M4899" i="83"/>
  <c r="Q4899" i="83" s="1"/>
  <c r="G4900" i="83"/>
  <c r="B4931" i="82"/>
  <c r="C4931" i="82"/>
  <c r="J4916" i="82" s="1"/>
  <c r="H4916" i="82"/>
  <c r="J4906" i="80"/>
  <c r="J4900" i="83"/>
  <c r="G4915" i="82"/>
  <c r="K4915" i="82" s="1"/>
  <c r="B4931" i="83"/>
  <c r="C4931" i="83"/>
  <c r="H4906" i="80"/>
  <c r="G4906" i="80"/>
  <c r="I4906" i="80"/>
  <c r="N4900" i="80"/>
  <c r="R4900" i="80" s="1"/>
  <c r="L4900" i="80"/>
  <c r="P4900" i="80" s="1"/>
  <c r="M4900" i="80"/>
  <c r="Q4900" i="80" s="1"/>
  <c r="C4927" i="78"/>
  <c r="B4928" i="78"/>
  <c r="M4914" i="82" l="1"/>
  <c r="Q4914" i="82" s="1"/>
  <c r="N4914" i="82"/>
  <c r="R4914" i="82" s="1"/>
  <c r="C4932" i="80"/>
  <c r="O4914" i="82"/>
  <c r="K4900" i="83"/>
  <c r="M4900" i="83" s="1"/>
  <c r="Q4900" i="83" s="1"/>
  <c r="G4916" i="82"/>
  <c r="B4932" i="82"/>
  <c r="C4932" i="82"/>
  <c r="G4917" i="82" s="1"/>
  <c r="O4915" i="82"/>
  <c r="N4915" i="82"/>
  <c r="R4915" i="82" s="1"/>
  <c r="M4915" i="82"/>
  <c r="Q4915" i="82" s="1"/>
  <c r="L4915" i="82"/>
  <c r="P4915" i="82" s="1"/>
  <c r="C4932" i="83"/>
  <c r="B4932" i="83"/>
  <c r="D4933" i="80"/>
  <c r="B4933" i="80" s="1"/>
  <c r="D4933" i="83"/>
  <c r="D4933" i="82"/>
  <c r="I4907" i="80"/>
  <c r="J4901" i="83"/>
  <c r="I4901" i="83"/>
  <c r="H4901" i="83"/>
  <c r="G4901" i="83"/>
  <c r="I4916" i="82"/>
  <c r="J4907" i="80"/>
  <c r="H4907" i="80"/>
  <c r="G4907" i="80"/>
  <c r="K4901" i="80"/>
  <c r="O4901" i="80" s="1"/>
  <c r="K4902" i="80"/>
  <c r="O4902" i="80" s="1"/>
  <c r="C4928" i="78"/>
  <c r="B4929" i="78"/>
  <c r="N4900" i="83" l="1"/>
  <c r="R4900" i="83" s="1"/>
  <c r="J4902" i="83"/>
  <c r="O4900" i="83"/>
  <c r="L4900" i="83"/>
  <c r="P4900" i="83" s="1"/>
  <c r="K4901" i="83"/>
  <c r="G4902" i="83"/>
  <c r="B4933" i="82"/>
  <c r="G4918" i="82" s="1"/>
  <c r="C4933" i="82"/>
  <c r="I4918" i="82"/>
  <c r="H4902" i="83"/>
  <c r="I4917" i="82"/>
  <c r="I4902" i="83"/>
  <c r="H4917" i="82"/>
  <c r="K4917" i="82" s="1"/>
  <c r="J4917" i="82"/>
  <c r="K4916" i="82"/>
  <c r="N4901" i="83"/>
  <c r="R4901" i="83" s="1"/>
  <c r="M4901" i="83"/>
  <c r="Q4901" i="83" s="1"/>
  <c r="O4901" i="83"/>
  <c r="L4901" i="83"/>
  <c r="P4901" i="83" s="1"/>
  <c r="B4933" i="83"/>
  <c r="C4933" i="83"/>
  <c r="J4903" i="83" s="1"/>
  <c r="C4933" i="80"/>
  <c r="J4908" i="80" s="1"/>
  <c r="D4934" i="80"/>
  <c r="C4934" i="80" s="1"/>
  <c r="D4934" i="83"/>
  <c r="D4934" i="82"/>
  <c r="N4901" i="80"/>
  <c r="R4901" i="80" s="1"/>
  <c r="L4901" i="80"/>
  <c r="P4901" i="80" s="1"/>
  <c r="M4901" i="80"/>
  <c r="Q4901" i="80" s="1"/>
  <c r="N4902" i="80"/>
  <c r="R4902" i="80" s="1"/>
  <c r="L4902" i="80"/>
  <c r="P4902" i="80" s="1"/>
  <c r="M4902" i="80"/>
  <c r="Q4902" i="80" s="1"/>
  <c r="B4930" i="78"/>
  <c r="C4929" i="78"/>
  <c r="I4908" i="80" l="1"/>
  <c r="I4903" i="83"/>
  <c r="K4902" i="83"/>
  <c r="G4903" i="83"/>
  <c r="H4908" i="80"/>
  <c r="H4903" i="83"/>
  <c r="B4934" i="80"/>
  <c r="H4909" i="80" s="1"/>
  <c r="G4908" i="80"/>
  <c r="M4902" i="83"/>
  <c r="Q4902" i="83" s="1"/>
  <c r="L4902" i="83"/>
  <c r="P4902" i="83" s="1"/>
  <c r="N4902" i="83"/>
  <c r="R4902" i="83" s="1"/>
  <c r="O4902" i="83"/>
  <c r="N4917" i="82"/>
  <c r="R4917" i="82" s="1"/>
  <c r="O4917" i="82"/>
  <c r="M4917" i="82"/>
  <c r="Q4917" i="82" s="1"/>
  <c r="L4917" i="82"/>
  <c r="P4917" i="82" s="1"/>
  <c r="L4916" i="82"/>
  <c r="P4916" i="82" s="1"/>
  <c r="N4916" i="82"/>
  <c r="R4916" i="82" s="1"/>
  <c r="M4916" i="82"/>
  <c r="Q4916" i="82" s="1"/>
  <c r="O4916" i="82"/>
  <c r="D4935" i="80"/>
  <c r="B4935" i="80" s="1"/>
  <c r="D4935" i="83"/>
  <c r="D4935" i="82"/>
  <c r="C4934" i="82"/>
  <c r="B4934" i="82"/>
  <c r="C4934" i="83"/>
  <c r="G4904" i="83" s="1"/>
  <c r="B4934" i="83"/>
  <c r="H4918" i="82"/>
  <c r="J4918" i="82"/>
  <c r="I4909" i="80"/>
  <c r="J4909" i="80"/>
  <c r="K4903" i="80"/>
  <c r="O4903" i="80" s="1"/>
  <c r="C4930" i="78"/>
  <c r="B4931" i="78"/>
  <c r="H4919" i="82" l="1"/>
  <c r="K4903" i="83"/>
  <c r="H4904" i="83"/>
  <c r="J4919" i="82"/>
  <c r="G4919" i="82"/>
  <c r="J4904" i="83"/>
  <c r="I4919" i="82"/>
  <c r="C4935" i="80"/>
  <c r="J4910" i="80" s="1"/>
  <c r="G4909" i="80"/>
  <c r="I4904" i="83"/>
  <c r="K4918" i="82"/>
  <c r="O4918" i="82" s="1"/>
  <c r="C4935" i="83"/>
  <c r="B4935" i="83"/>
  <c r="G4905" i="83" s="1"/>
  <c r="D4936" i="80"/>
  <c r="B4936" i="80" s="1"/>
  <c r="D4936" i="83"/>
  <c r="D4936" i="82"/>
  <c r="N4903" i="83"/>
  <c r="R4903" i="83" s="1"/>
  <c r="L4903" i="83"/>
  <c r="P4903" i="83" s="1"/>
  <c r="O4903" i="83"/>
  <c r="M4903" i="83"/>
  <c r="Q4903" i="83" s="1"/>
  <c r="C4935" i="82"/>
  <c r="B4935" i="82"/>
  <c r="G4910" i="80"/>
  <c r="N4903" i="80"/>
  <c r="R4903" i="80" s="1"/>
  <c r="L4903" i="80"/>
  <c r="P4903" i="80" s="1"/>
  <c r="M4903" i="80"/>
  <c r="Q4903" i="80" s="1"/>
  <c r="K4904" i="80"/>
  <c r="O4904" i="80" s="1"/>
  <c r="K4905" i="80"/>
  <c r="O4905" i="80" s="1"/>
  <c r="C4931" i="78"/>
  <c r="B4932" i="78"/>
  <c r="H4910" i="80" l="1"/>
  <c r="I4910" i="80"/>
  <c r="L4918" i="82"/>
  <c r="P4918" i="82" s="1"/>
  <c r="N4918" i="82"/>
  <c r="R4918" i="82" s="1"/>
  <c r="C4936" i="80"/>
  <c r="M4918" i="82"/>
  <c r="Q4918" i="82" s="1"/>
  <c r="K4904" i="83"/>
  <c r="N4904" i="83" s="1"/>
  <c r="R4904" i="83" s="1"/>
  <c r="J4911" i="80"/>
  <c r="K4919" i="82"/>
  <c r="D4937" i="80"/>
  <c r="D4937" i="83"/>
  <c r="D4937" i="82"/>
  <c r="G4920" i="82"/>
  <c r="H4920" i="82"/>
  <c r="J4920" i="82"/>
  <c r="L4904" i="83"/>
  <c r="P4904" i="83" s="1"/>
  <c r="I4920" i="82"/>
  <c r="J4905" i="83"/>
  <c r="C4936" i="82"/>
  <c r="B4936" i="82"/>
  <c r="G4921" i="82" s="1"/>
  <c r="J4921" i="82"/>
  <c r="I4905" i="83"/>
  <c r="C4936" i="83"/>
  <c r="B4936" i="83"/>
  <c r="H4905" i="83"/>
  <c r="H4911" i="80"/>
  <c r="I4911" i="80"/>
  <c r="G4911" i="80"/>
  <c r="N4904" i="80"/>
  <c r="R4904" i="80" s="1"/>
  <c r="L4904" i="80"/>
  <c r="P4904" i="80" s="1"/>
  <c r="M4904" i="80"/>
  <c r="Q4904" i="80" s="1"/>
  <c r="N4905" i="80"/>
  <c r="R4905" i="80" s="1"/>
  <c r="L4905" i="80"/>
  <c r="P4905" i="80" s="1"/>
  <c r="M4905" i="80"/>
  <c r="Q4905" i="80" s="1"/>
  <c r="B4937" i="80"/>
  <c r="C4937" i="80"/>
  <c r="C4932" i="78"/>
  <c r="B4933" i="78"/>
  <c r="M4904" i="83" l="1"/>
  <c r="Q4904" i="83" s="1"/>
  <c r="I4906" i="83"/>
  <c r="O4904" i="83"/>
  <c r="J4906" i="83"/>
  <c r="K4905" i="83"/>
  <c r="O4905" i="83" s="1"/>
  <c r="O4919" i="82"/>
  <c r="N4919" i="82"/>
  <c r="R4919" i="82" s="1"/>
  <c r="L4919" i="82"/>
  <c r="P4919" i="82" s="1"/>
  <c r="M4919" i="82"/>
  <c r="Q4919" i="82" s="1"/>
  <c r="L4905" i="83"/>
  <c r="P4905" i="83" s="1"/>
  <c r="M4905" i="83"/>
  <c r="Q4905" i="83" s="1"/>
  <c r="D4938" i="80"/>
  <c r="D4938" i="83"/>
  <c r="D4938" i="82"/>
  <c r="H4906" i="83"/>
  <c r="H4921" i="82"/>
  <c r="B4937" i="83"/>
  <c r="C4937" i="83"/>
  <c r="K4920" i="82"/>
  <c r="G4906" i="83"/>
  <c r="I4921" i="82"/>
  <c r="B4937" i="82"/>
  <c r="C4937" i="82"/>
  <c r="H4922" i="82" s="1"/>
  <c r="J4912" i="80"/>
  <c r="H4912" i="80"/>
  <c r="I4912" i="80"/>
  <c r="G4912" i="80"/>
  <c r="K4906" i="80"/>
  <c r="O4906" i="80" s="1"/>
  <c r="B4938" i="80"/>
  <c r="C4938" i="80"/>
  <c r="C4933" i="78"/>
  <c r="B4934" i="78"/>
  <c r="N4905" i="83" l="1"/>
  <c r="R4905" i="83" s="1"/>
  <c r="H4907" i="83"/>
  <c r="N4906" i="80"/>
  <c r="R4906" i="80" s="1"/>
  <c r="I4922" i="82"/>
  <c r="K4906" i="83"/>
  <c r="I4907" i="83"/>
  <c r="G4907" i="83"/>
  <c r="J4922" i="82"/>
  <c r="K4921" i="82"/>
  <c r="N4921" i="82" s="1"/>
  <c r="R4921" i="82" s="1"/>
  <c r="C4938" i="83"/>
  <c r="B4938" i="83"/>
  <c r="O4906" i="83"/>
  <c r="N4906" i="83"/>
  <c r="R4906" i="83" s="1"/>
  <c r="M4906" i="83"/>
  <c r="Q4906" i="83" s="1"/>
  <c r="L4906" i="83"/>
  <c r="P4906" i="83" s="1"/>
  <c r="N4920" i="82"/>
  <c r="R4920" i="82" s="1"/>
  <c r="M4920" i="82"/>
  <c r="Q4920" i="82" s="1"/>
  <c r="O4920" i="82"/>
  <c r="L4920" i="82"/>
  <c r="P4920" i="82" s="1"/>
  <c r="D4939" i="80"/>
  <c r="C4939" i="80" s="1"/>
  <c r="D4939" i="83"/>
  <c r="D4939" i="82"/>
  <c r="G4922" i="82"/>
  <c r="K4922" i="82" s="1"/>
  <c r="J4907" i="83"/>
  <c r="K4907" i="83" s="1"/>
  <c r="C4938" i="82"/>
  <c r="B4938" i="82"/>
  <c r="G4913" i="80"/>
  <c r="J4913" i="80"/>
  <c r="H4913" i="80"/>
  <c r="M4906" i="80"/>
  <c r="Q4906" i="80" s="1"/>
  <c r="L4906" i="80"/>
  <c r="P4906" i="80" s="1"/>
  <c r="I4913" i="80"/>
  <c r="K4907" i="80"/>
  <c r="O4907" i="80" s="1"/>
  <c r="K4908" i="80"/>
  <c r="O4908" i="80" s="1"/>
  <c r="C4934" i="78"/>
  <c r="B4935" i="78"/>
  <c r="B4939" i="80" l="1"/>
  <c r="G4923" i="82"/>
  <c r="L4921" i="82"/>
  <c r="P4921" i="82" s="1"/>
  <c r="I4908" i="83"/>
  <c r="H4914" i="80"/>
  <c r="O4921" i="82"/>
  <c r="M4921" i="82"/>
  <c r="Q4921" i="82" s="1"/>
  <c r="I4923" i="82"/>
  <c r="J4923" i="82"/>
  <c r="H4923" i="82"/>
  <c r="O4907" i="83"/>
  <c r="L4907" i="83"/>
  <c r="P4907" i="83" s="1"/>
  <c r="N4907" i="83"/>
  <c r="R4907" i="83" s="1"/>
  <c r="M4907" i="83"/>
  <c r="Q4907" i="83" s="1"/>
  <c r="O4922" i="82"/>
  <c r="N4922" i="82"/>
  <c r="R4922" i="82" s="1"/>
  <c r="M4922" i="82"/>
  <c r="Q4922" i="82" s="1"/>
  <c r="L4922" i="82"/>
  <c r="P4922" i="82" s="1"/>
  <c r="B4939" i="82"/>
  <c r="C4939" i="82"/>
  <c r="I4924" i="82" s="1"/>
  <c r="H4924" i="82"/>
  <c r="B4939" i="83"/>
  <c r="C4939" i="83"/>
  <c r="I4909" i="83" s="1"/>
  <c r="D4940" i="80"/>
  <c r="C4940" i="80" s="1"/>
  <c r="D4940" i="83"/>
  <c r="D4940" i="82"/>
  <c r="J4908" i="83"/>
  <c r="H4908" i="83"/>
  <c r="G4908" i="83"/>
  <c r="G4914" i="80"/>
  <c r="I4914" i="80"/>
  <c r="J4914" i="80"/>
  <c r="N4908" i="80"/>
  <c r="R4908" i="80" s="1"/>
  <c r="L4908" i="80"/>
  <c r="P4908" i="80" s="1"/>
  <c r="M4908" i="80"/>
  <c r="Q4908" i="80" s="1"/>
  <c r="N4907" i="80"/>
  <c r="R4907" i="80" s="1"/>
  <c r="L4907" i="80"/>
  <c r="P4907" i="80" s="1"/>
  <c r="M4907" i="80"/>
  <c r="Q4907" i="80" s="1"/>
  <c r="K4909" i="80"/>
  <c r="O4909" i="80" s="1"/>
  <c r="B4940" i="80"/>
  <c r="C4935" i="78"/>
  <c r="B4936" i="78"/>
  <c r="J4924" i="82" l="1"/>
  <c r="G4924" i="82"/>
  <c r="K4923" i="82"/>
  <c r="J4909" i="83"/>
  <c r="I4915" i="80"/>
  <c r="G4909" i="83"/>
  <c r="H4909" i="83"/>
  <c r="L4923" i="82"/>
  <c r="P4923" i="82" s="1"/>
  <c r="O4923" i="82"/>
  <c r="N4923" i="82"/>
  <c r="R4923" i="82" s="1"/>
  <c r="M4923" i="82"/>
  <c r="Q4923" i="82" s="1"/>
  <c r="D4941" i="80"/>
  <c r="C4941" i="80" s="1"/>
  <c r="D4941" i="83"/>
  <c r="D4941" i="82"/>
  <c r="H4915" i="80"/>
  <c r="K4908" i="83"/>
  <c r="B4940" i="82"/>
  <c r="C4940" i="82"/>
  <c r="C4940" i="83"/>
  <c r="B4940" i="83"/>
  <c r="J4910" i="83" s="1"/>
  <c r="G4915" i="80"/>
  <c r="J4915" i="80"/>
  <c r="N4909" i="80"/>
  <c r="R4909" i="80" s="1"/>
  <c r="L4909" i="80"/>
  <c r="P4909" i="80" s="1"/>
  <c r="M4909" i="80"/>
  <c r="Q4909" i="80" s="1"/>
  <c r="K4910" i="80"/>
  <c r="O4910" i="80" s="1"/>
  <c r="C4936" i="78"/>
  <c r="B4937" i="78"/>
  <c r="K4924" i="82" l="1"/>
  <c r="B4941" i="80"/>
  <c r="N4924" i="82"/>
  <c r="R4924" i="82" s="1"/>
  <c r="M4924" i="82"/>
  <c r="Q4924" i="82" s="1"/>
  <c r="L4924" i="82"/>
  <c r="P4924" i="82" s="1"/>
  <c r="O4924" i="82"/>
  <c r="I4910" i="83"/>
  <c r="K4909" i="83"/>
  <c r="O4909" i="83" s="1"/>
  <c r="I4916" i="80"/>
  <c r="H4910" i="83"/>
  <c r="G4910" i="83"/>
  <c r="N4909" i="83"/>
  <c r="R4909" i="83" s="1"/>
  <c r="L4909" i="83"/>
  <c r="P4909" i="83" s="1"/>
  <c r="D4942" i="80"/>
  <c r="B4942" i="80" s="1"/>
  <c r="D4942" i="83"/>
  <c r="D4942" i="82"/>
  <c r="N4908" i="83"/>
  <c r="R4908" i="83" s="1"/>
  <c r="M4908" i="83"/>
  <c r="Q4908" i="83" s="1"/>
  <c r="L4908" i="83"/>
  <c r="P4908" i="83" s="1"/>
  <c r="O4908" i="83"/>
  <c r="G4925" i="82"/>
  <c r="J4925" i="82"/>
  <c r="C4941" i="82"/>
  <c r="G4926" i="82" s="1"/>
  <c r="B4941" i="82"/>
  <c r="I4925" i="82"/>
  <c r="B4941" i="83"/>
  <c r="G4911" i="83" s="1"/>
  <c r="C4941" i="83"/>
  <c r="H4925" i="82"/>
  <c r="J4916" i="80"/>
  <c r="G4916" i="80"/>
  <c r="H4916" i="80"/>
  <c r="N4910" i="80"/>
  <c r="R4910" i="80" s="1"/>
  <c r="L4910" i="80"/>
  <c r="P4910" i="80" s="1"/>
  <c r="M4910" i="80"/>
  <c r="Q4910" i="80" s="1"/>
  <c r="C4942" i="80"/>
  <c r="B4938" i="78"/>
  <c r="C4937" i="78"/>
  <c r="J4911" i="83" l="1"/>
  <c r="M4909" i="83"/>
  <c r="Q4909" i="83" s="1"/>
  <c r="K4910" i="83"/>
  <c r="M4910" i="83" s="1"/>
  <c r="Q4910" i="83" s="1"/>
  <c r="G4917" i="80"/>
  <c r="H4911" i="83"/>
  <c r="I4911" i="83"/>
  <c r="H4926" i="82"/>
  <c r="O4910" i="83"/>
  <c r="N4910" i="83"/>
  <c r="R4910" i="83" s="1"/>
  <c r="J4926" i="82"/>
  <c r="C4942" i="82"/>
  <c r="B4942" i="82"/>
  <c r="I4926" i="82"/>
  <c r="B4942" i="83"/>
  <c r="C4942" i="83"/>
  <c r="D4943" i="80"/>
  <c r="B4943" i="80" s="1"/>
  <c r="D4943" i="83"/>
  <c r="D4943" i="82"/>
  <c r="K4925" i="82"/>
  <c r="I4917" i="80"/>
  <c r="H4917" i="80"/>
  <c r="J4917" i="80"/>
  <c r="K4911" i="80"/>
  <c r="O4911" i="80" s="1"/>
  <c r="C4938" i="78"/>
  <c r="B4939" i="78"/>
  <c r="L4910" i="83" l="1"/>
  <c r="P4910" i="83" s="1"/>
  <c r="J4927" i="82"/>
  <c r="K4911" i="83"/>
  <c r="I4927" i="82"/>
  <c r="K4926" i="82"/>
  <c r="O4926" i="82" s="1"/>
  <c r="N4926" i="82"/>
  <c r="R4926" i="82" s="1"/>
  <c r="M4926" i="82"/>
  <c r="Q4926" i="82" s="1"/>
  <c r="L4926" i="82"/>
  <c r="P4926" i="82" s="1"/>
  <c r="J4912" i="83"/>
  <c r="C4943" i="83"/>
  <c r="B4943" i="83"/>
  <c r="D4944" i="80"/>
  <c r="C4944" i="80" s="1"/>
  <c r="D4944" i="83"/>
  <c r="D4944" i="82"/>
  <c r="C4943" i="80"/>
  <c r="J4918" i="80" s="1"/>
  <c r="G4912" i="83"/>
  <c r="M4911" i="80"/>
  <c r="Q4911" i="80" s="1"/>
  <c r="I4912" i="83"/>
  <c r="O4925" i="82"/>
  <c r="N4925" i="82"/>
  <c r="R4925" i="82" s="1"/>
  <c r="M4925" i="82"/>
  <c r="Q4925" i="82" s="1"/>
  <c r="L4925" i="82"/>
  <c r="P4925" i="82" s="1"/>
  <c r="H4912" i="83"/>
  <c r="H4927" i="82"/>
  <c r="N4911" i="83"/>
  <c r="R4911" i="83" s="1"/>
  <c r="M4911" i="83"/>
  <c r="Q4911" i="83" s="1"/>
  <c r="L4911" i="83"/>
  <c r="P4911" i="83" s="1"/>
  <c r="O4911" i="83"/>
  <c r="L4911" i="80"/>
  <c r="P4911" i="80" s="1"/>
  <c r="N4911" i="80"/>
  <c r="R4911" i="80" s="1"/>
  <c r="C4943" i="82"/>
  <c r="B4943" i="82"/>
  <c r="I4928" i="82" s="1"/>
  <c r="G4927" i="82"/>
  <c r="K4913" i="80"/>
  <c r="K4912" i="80"/>
  <c r="O4912" i="80" s="1"/>
  <c r="B4944" i="80"/>
  <c r="C4939" i="78"/>
  <c r="B4940" i="78"/>
  <c r="G4913" i="83" l="1"/>
  <c r="J4919" i="80"/>
  <c r="H4918" i="80"/>
  <c r="J4913" i="83"/>
  <c r="H4928" i="82"/>
  <c r="H4913" i="83"/>
  <c r="G4928" i="82"/>
  <c r="I4913" i="83"/>
  <c r="K4912" i="83"/>
  <c r="G4918" i="80"/>
  <c r="C4944" i="82"/>
  <c r="B4944" i="82"/>
  <c r="G4929" i="82" s="1"/>
  <c r="I4918" i="80"/>
  <c r="D4945" i="80"/>
  <c r="D4945" i="83"/>
  <c r="D4945" i="82"/>
  <c r="J4928" i="82"/>
  <c r="K4927" i="82"/>
  <c r="C4944" i="83"/>
  <c r="B4944" i="83"/>
  <c r="G4914" i="83" s="1"/>
  <c r="J4914" i="83"/>
  <c r="I4914" i="83"/>
  <c r="H4919" i="80"/>
  <c r="G4919" i="80"/>
  <c r="I4919" i="80"/>
  <c r="O4913" i="80"/>
  <c r="N4913" i="80"/>
  <c r="R4913" i="80" s="1"/>
  <c r="L4913" i="80"/>
  <c r="P4913" i="80" s="1"/>
  <c r="M4913" i="80"/>
  <c r="Q4913" i="80" s="1"/>
  <c r="N4912" i="80"/>
  <c r="R4912" i="80" s="1"/>
  <c r="L4912" i="80"/>
  <c r="P4912" i="80" s="1"/>
  <c r="M4912" i="80"/>
  <c r="Q4912" i="80" s="1"/>
  <c r="C4945" i="80"/>
  <c r="B4945" i="80"/>
  <c r="C4940" i="78"/>
  <c r="B4941" i="78"/>
  <c r="K4913" i="83" l="1"/>
  <c r="K4928" i="82"/>
  <c r="I4929" i="82"/>
  <c r="H4929" i="82"/>
  <c r="N4913" i="83"/>
  <c r="R4913" i="83" s="1"/>
  <c r="M4913" i="83"/>
  <c r="Q4913" i="83" s="1"/>
  <c r="L4913" i="83"/>
  <c r="P4913" i="83" s="1"/>
  <c r="O4913" i="83"/>
  <c r="D4946" i="80"/>
  <c r="B4946" i="80" s="1"/>
  <c r="D4946" i="83"/>
  <c r="D4946" i="82"/>
  <c r="N4928" i="82"/>
  <c r="R4928" i="82" s="1"/>
  <c r="M4928" i="82"/>
  <c r="Q4928" i="82" s="1"/>
  <c r="L4928" i="82"/>
  <c r="P4928" i="82" s="1"/>
  <c r="O4928" i="82"/>
  <c r="G4920" i="80"/>
  <c r="B4945" i="82"/>
  <c r="H4930" i="82" s="1"/>
  <c r="C4945" i="82"/>
  <c r="O4927" i="82"/>
  <c r="N4927" i="82"/>
  <c r="R4927" i="82" s="1"/>
  <c r="M4927" i="82"/>
  <c r="Q4927" i="82" s="1"/>
  <c r="L4927" i="82"/>
  <c r="P4927" i="82" s="1"/>
  <c r="B4945" i="83"/>
  <c r="C4945" i="83"/>
  <c r="M4912" i="83"/>
  <c r="Q4912" i="83" s="1"/>
  <c r="L4912" i="83"/>
  <c r="P4912" i="83" s="1"/>
  <c r="N4912" i="83"/>
  <c r="R4912" i="83" s="1"/>
  <c r="O4912" i="83"/>
  <c r="H4914" i="83"/>
  <c r="K4914" i="83" s="1"/>
  <c r="J4929" i="82"/>
  <c r="K4929" i="82" s="1"/>
  <c r="J4920" i="80"/>
  <c r="H4920" i="80"/>
  <c r="I4920" i="80"/>
  <c r="K4915" i="80"/>
  <c r="O4915" i="80" s="1"/>
  <c r="K4914" i="80"/>
  <c r="O4914" i="80" s="1"/>
  <c r="B4942" i="78"/>
  <c r="C4941" i="78"/>
  <c r="C4946" i="80" l="1"/>
  <c r="J4930" i="82"/>
  <c r="I4930" i="82"/>
  <c r="G4930" i="82"/>
  <c r="M4929" i="82"/>
  <c r="Q4929" i="82" s="1"/>
  <c r="L4929" i="82"/>
  <c r="P4929" i="82" s="1"/>
  <c r="O4929" i="82"/>
  <c r="N4929" i="82"/>
  <c r="R4929" i="82" s="1"/>
  <c r="M4914" i="83"/>
  <c r="Q4914" i="83" s="1"/>
  <c r="L4914" i="83"/>
  <c r="P4914" i="83" s="1"/>
  <c r="O4914" i="83"/>
  <c r="N4914" i="83"/>
  <c r="R4914" i="83" s="1"/>
  <c r="C4946" i="82"/>
  <c r="I4931" i="82" s="1"/>
  <c r="B4946" i="82"/>
  <c r="I4915" i="83"/>
  <c r="C4946" i="83"/>
  <c r="B4946" i="83"/>
  <c r="G4916" i="83" s="1"/>
  <c r="G4915" i="83"/>
  <c r="H4915" i="83"/>
  <c r="D4947" i="80"/>
  <c r="C4947" i="80" s="1"/>
  <c r="D4947" i="83"/>
  <c r="D4947" i="82"/>
  <c r="J4915" i="83"/>
  <c r="M4914" i="80"/>
  <c r="Q4914" i="80" s="1"/>
  <c r="G4921" i="80"/>
  <c r="J4921" i="80"/>
  <c r="L4914" i="80"/>
  <c r="P4914" i="80" s="1"/>
  <c r="N4914" i="80"/>
  <c r="R4914" i="80" s="1"/>
  <c r="H4921" i="80"/>
  <c r="I4921" i="80"/>
  <c r="N4915" i="80"/>
  <c r="R4915" i="80" s="1"/>
  <c r="L4915" i="80"/>
  <c r="P4915" i="80" s="1"/>
  <c r="M4915" i="80"/>
  <c r="Q4915" i="80" s="1"/>
  <c r="C4942" i="78"/>
  <c r="B4943" i="78"/>
  <c r="H4931" i="82" l="1"/>
  <c r="G4931" i="82"/>
  <c r="H4916" i="83"/>
  <c r="B4947" i="80"/>
  <c r="I4916" i="83"/>
  <c r="J4916" i="83"/>
  <c r="K4916" i="83" s="1"/>
  <c r="K4930" i="82"/>
  <c r="L4930" i="82" s="1"/>
  <c r="P4930" i="82" s="1"/>
  <c r="J4931" i="82"/>
  <c r="K4931" i="82" s="1"/>
  <c r="J4922" i="80"/>
  <c r="K4915" i="83"/>
  <c r="O4930" i="82"/>
  <c r="C4947" i="82"/>
  <c r="B4947" i="82"/>
  <c r="D4948" i="80"/>
  <c r="B4948" i="80" s="1"/>
  <c r="D4948" i="83"/>
  <c r="D4948" i="82"/>
  <c r="C4947" i="83"/>
  <c r="B4947" i="83"/>
  <c r="I4922" i="80"/>
  <c r="G4922" i="80"/>
  <c r="H4922" i="80"/>
  <c r="K4916" i="80"/>
  <c r="O4916" i="80" s="1"/>
  <c r="C4943" i="78"/>
  <c r="B4944" i="78"/>
  <c r="M4930" i="82" l="1"/>
  <c r="Q4930" i="82" s="1"/>
  <c r="N4930" i="82"/>
  <c r="R4930" i="82" s="1"/>
  <c r="C4948" i="80"/>
  <c r="J4923" i="80"/>
  <c r="G4932" i="82"/>
  <c r="H4917" i="83"/>
  <c r="J4932" i="82"/>
  <c r="I4917" i="83"/>
  <c r="H4932" i="82"/>
  <c r="C4948" i="83"/>
  <c r="B4948" i="83"/>
  <c r="B4948" i="82"/>
  <c r="C4948" i="82"/>
  <c r="D4949" i="80"/>
  <c r="D4949" i="83"/>
  <c r="D4949" i="82"/>
  <c r="L4916" i="83"/>
  <c r="P4916" i="83" s="1"/>
  <c r="O4916" i="83"/>
  <c r="N4916" i="83"/>
  <c r="R4916" i="83" s="1"/>
  <c r="M4916" i="83"/>
  <c r="Q4916" i="83" s="1"/>
  <c r="I4932" i="82"/>
  <c r="G4917" i="83"/>
  <c r="N4931" i="82"/>
  <c r="R4931" i="82" s="1"/>
  <c r="O4931" i="82"/>
  <c r="M4931" i="82"/>
  <c r="Q4931" i="82" s="1"/>
  <c r="L4931" i="82"/>
  <c r="P4931" i="82" s="1"/>
  <c r="L4915" i="83"/>
  <c r="P4915" i="83" s="1"/>
  <c r="O4915" i="83"/>
  <c r="M4915" i="83"/>
  <c r="Q4915" i="83" s="1"/>
  <c r="N4915" i="83"/>
  <c r="R4915" i="83" s="1"/>
  <c r="J4917" i="83"/>
  <c r="G4923" i="80"/>
  <c r="H4923" i="80"/>
  <c r="I4923" i="80"/>
  <c r="K4917" i="80"/>
  <c r="O4917" i="80" s="1"/>
  <c r="N4916" i="80"/>
  <c r="R4916" i="80" s="1"/>
  <c r="L4916" i="80"/>
  <c r="P4916" i="80" s="1"/>
  <c r="M4916" i="80"/>
  <c r="Q4916" i="80" s="1"/>
  <c r="B4949" i="80"/>
  <c r="C4949" i="80"/>
  <c r="C4944" i="78"/>
  <c r="B4945" i="78"/>
  <c r="K4932" i="82" l="1"/>
  <c r="H4918" i="83"/>
  <c r="I4933" i="82"/>
  <c r="H4933" i="82"/>
  <c r="N4917" i="80"/>
  <c r="R4917" i="80" s="1"/>
  <c r="J4933" i="82"/>
  <c r="G4933" i="82"/>
  <c r="J4918" i="83"/>
  <c r="L4917" i="80"/>
  <c r="P4917" i="80" s="1"/>
  <c r="G4918" i="83"/>
  <c r="I4918" i="83"/>
  <c r="O4932" i="82"/>
  <c r="N4932" i="82"/>
  <c r="R4932" i="82" s="1"/>
  <c r="L4932" i="82"/>
  <c r="P4932" i="82" s="1"/>
  <c r="M4932" i="82"/>
  <c r="Q4932" i="82" s="1"/>
  <c r="C4949" i="82"/>
  <c r="B4949" i="82"/>
  <c r="K4917" i="83"/>
  <c r="D4950" i="80"/>
  <c r="B4950" i="80" s="1"/>
  <c r="D4950" i="83"/>
  <c r="D4950" i="82"/>
  <c r="B4949" i="83"/>
  <c r="C4949" i="83"/>
  <c r="G4924" i="80"/>
  <c r="J4924" i="80"/>
  <c r="H4924" i="80"/>
  <c r="M4917" i="80"/>
  <c r="Q4917" i="80" s="1"/>
  <c r="I4924" i="80"/>
  <c r="K4918" i="80"/>
  <c r="O4918" i="80" s="1"/>
  <c r="B4946" i="78"/>
  <c r="C4945" i="78"/>
  <c r="K4918" i="83" l="1"/>
  <c r="J4934" i="82"/>
  <c r="K4933" i="82"/>
  <c r="L4933" i="82" s="1"/>
  <c r="P4933" i="82" s="1"/>
  <c r="G4934" i="82"/>
  <c r="H4934" i="82"/>
  <c r="I4934" i="82"/>
  <c r="C4950" i="80"/>
  <c r="J4919" i="83"/>
  <c r="O4933" i="82"/>
  <c r="N4933" i="82"/>
  <c r="R4933" i="82" s="1"/>
  <c r="M4933" i="82"/>
  <c r="Q4933" i="82" s="1"/>
  <c r="C4950" i="82"/>
  <c r="B4950" i="82"/>
  <c r="I4919" i="83"/>
  <c r="O4918" i="83"/>
  <c r="N4918" i="83"/>
  <c r="R4918" i="83" s="1"/>
  <c r="M4918" i="83"/>
  <c r="Q4918" i="83" s="1"/>
  <c r="L4918" i="83"/>
  <c r="P4918" i="83" s="1"/>
  <c r="H4919" i="83"/>
  <c r="D4951" i="80"/>
  <c r="B4951" i="80" s="1"/>
  <c r="D4951" i="83"/>
  <c r="D4951" i="82"/>
  <c r="C4950" i="83"/>
  <c r="B4950" i="83"/>
  <c r="J4925" i="80"/>
  <c r="G4919" i="83"/>
  <c r="O4917" i="83"/>
  <c r="N4917" i="83"/>
  <c r="R4917" i="83" s="1"/>
  <c r="M4917" i="83"/>
  <c r="Q4917" i="83" s="1"/>
  <c r="L4917" i="83"/>
  <c r="P4917" i="83" s="1"/>
  <c r="M4918" i="80"/>
  <c r="Q4918" i="80" s="1"/>
  <c r="N4918" i="80"/>
  <c r="R4918" i="80" s="1"/>
  <c r="I4925" i="80"/>
  <c r="G4925" i="80"/>
  <c r="H4925" i="80"/>
  <c r="L4918" i="80"/>
  <c r="P4918" i="80" s="1"/>
  <c r="K4919" i="80"/>
  <c r="O4919" i="80" s="1"/>
  <c r="C4946" i="78"/>
  <c r="B4947" i="78"/>
  <c r="C4951" i="80" l="1"/>
  <c r="G4935" i="82"/>
  <c r="J4926" i="80"/>
  <c r="K4919" i="83"/>
  <c r="N4919" i="83" s="1"/>
  <c r="R4919" i="83" s="1"/>
  <c r="K4934" i="82"/>
  <c r="I4926" i="80"/>
  <c r="J4920" i="83"/>
  <c r="I4935" i="82"/>
  <c r="M4919" i="83"/>
  <c r="Q4919" i="83" s="1"/>
  <c r="L4919" i="83"/>
  <c r="P4919" i="83" s="1"/>
  <c r="O4919" i="83"/>
  <c r="H4935" i="82"/>
  <c r="D4952" i="80"/>
  <c r="B4952" i="80" s="1"/>
  <c r="D4952" i="83"/>
  <c r="D4952" i="82"/>
  <c r="J4935" i="82"/>
  <c r="I4920" i="83"/>
  <c r="G4920" i="83"/>
  <c r="C4951" i="82"/>
  <c r="B4951" i="82"/>
  <c r="J4936" i="82"/>
  <c r="I4936" i="82"/>
  <c r="H4920" i="83"/>
  <c r="C4951" i="83"/>
  <c r="B4951" i="83"/>
  <c r="J4921" i="83"/>
  <c r="G4926" i="80"/>
  <c r="H4926" i="80"/>
  <c r="K4920" i="80"/>
  <c r="O4920" i="80" s="1"/>
  <c r="N4919" i="80"/>
  <c r="R4919" i="80" s="1"/>
  <c r="L4919" i="80"/>
  <c r="P4919" i="80" s="1"/>
  <c r="M4919" i="80"/>
  <c r="Q4919" i="80" s="1"/>
  <c r="C4947" i="78"/>
  <c r="B4948" i="78"/>
  <c r="C4952" i="80" l="1"/>
  <c r="K4935" i="82"/>
  <c r="M4935" i="82" s="1"/>
  <c r="Q4935" i="82" s="1"/>
  <c r="O4934" i="82"/>
  <c r="N4934" i="82"/>
  <c r="R4934" i="82" s="1"/>
  <c r="M4934" i="82"/>
  <c r="Q4934" i="82" s="1"/>
  <c r="L4934" i="82"/>
  <c r="P4934" i="82" s="1"/>
  <c r="O4935" i="82"/>
  <c r="N4935" i="82"/>
  <c r="R4935" i="82" s="1"/>
  <c r="M4920" i="80"/>
  <c r="Q4920" i="80" s="1"/>
  <c r="G4921" i="83"/>
  <c r="G4936" i="82"/>
  <c r="C4952" i="82"/>
  <c r="B4952" i="82"/>
  <c r="D4953" i="80"/>
  <c r="B4953" i="80" s="1"/>
  <c r="D4953" i="83"/>
  <c r="D4953" i="82"/>
  <c r="H4921" i="83"/>
  <c r="H4936" i="82"/>
  <c r="C4952" i="83"/>
  <c r="B4952" i="83"/>
  <c r="I4922" i="83" s="1"/>
  <c r="K4920" i="83"/>
  <c r="I4921" i="83"/>
  <c r="L4920" i="80"/>
  <c r="P4920" i="80" s="1"/>
  <c r="I4927" i="80"/>
  <c r="J4927" i="80"/>
  <c r="N4920" i="80"/>
  <c r="R4920" i="80" s="1"/>
  <c r="H4927" i="80"/>
  <c r="G4927" i="80"/>
  <c r="K4922" i="80"/>
  <c r="O4922" i="80" s="1"/>
  <c r="K4921" i="80"/>
  <c r="O4921" i="80" s="1"/>
  <c r="C4948" i="78"/>
  <c r="B4949" i="78"/>
  <c r="I4937" i="82" l="1"/>
  <c r="J4922" i="83"/>
  <c r="L4935" i="82"/>
  <c r="P4935" i="82" s="1"/>
  <c r="H4922" i="83"/>
  <c r="C4953" i="80"/>
  <c r="I4928" i="80" s="1"/>
  <c r="G4922" i="83"/>
  <c r="H4937" i="82"/>
  <c r="B4953" i="82"/>
  <c r="C4953" i="82"/>
  <c r="I4938" i="82" s="1"/>
  <c r="H4938" i="82"/>
  <c r="K4921" i="83"/>
  <c r="D4954" i="80"/>
  <c r="C4954" i="80" s="1"/>
  <c r="D4954" i="83"/>
  <c r="D4954" i="82"/>
  <c r="B4953" i="83"/>
  <c r="J4923" i="83" s="1"/>
  <c r="C4953" i="83"/>
  <c r="G4923" i="83" s="1"/>
  <c r="I4923" i="83"/>
  <c r="J4937" i="82"/>
  <c r="M4920" i="83"/>
  <c r="Q4920" i="83" s="1"/>
  <c r="L4920" i="83"/>
  <c r="P4920" i="83" s="1"/>
  <c r="N4920" i="83"/>
  <c r="R4920" i="83" s="1"/>
  <c r="O4920" i="83"/>
  <c r="G4937" i="82"/>
  <c r="K4937" i="82" s="1"/>
  <c r="K4936" i="82"/>
  <c r="J4928" i="80"/>
  <c r="H4928" i="80"/>
  <c r="N4922" i="80"/>
  <c r="R4922" i="80" s="1"/>
  <c r="L4922" i="80"/>
  <c r="P4922" i="80" s="1"/>
  <c r="M4922" i="80"/>
  <c r="Q4922" i="80" s="1"/>
  <c r="N4921" i="80"/>
  <c r="R4921" i="80" s="1"/>
  <c r="L4921" i="80"/>
  <c r="P4921" i="80" s="1"/>
  <c r="M4921" i="80"/>
  <c r="Q4921" i="80" s="1"/>
  <c r="B4954" i="80"/>
  <c r="B4950" i="78"/>
  <c r="C4949" i="78"/>
  <c r="G4938" i="82" l="1"/>
  <c r="K4922" i="83"/>
  <c r="G4928" i="80"/>
  <c r="H4923" i="83"/>
  <c r="K4923" i="83" s="1"/>
  <c r="G4929" i="80"/>
  <c r="C4954" i="82"/>
  <c r="B4954" i="82"/>
  <c r="I4939" i="82"/>
  <c r="H4939" i="82"/>
  <c r="C4954" i="83"/>
  <c r="B4954" i="83"/>
  <c r="G4924" i="83" s="1"/>
  <c r="I4924" i="83"/>
  <c r="H4924" i="83"/>
  <c r="D4955" i="80"/>
  <c r="D4955" i="83"/>
  <c r="D4955" i="82"/>
  <c r="N4936" i="82"/>
  <c r="R4936" i="82" s="1"/>
  <c r="M4936" i="82"/>
  <c r="Q4936" i="82" s="1"/>
  <c r="L4936" i="82"/>
  <c r="P4936" i="82" s="1"/>
  <c r="O4936" i="82"/>
  <c r="M4922" i="83"/>
  <c r="Q4922" i="83" s="1"/>
  <c r="O4922" i="83"/>
  <c r="N4922" i="83"/>
  <c r="R4922" i="83" s="1"/>
  <c r="L4922" i="83"/>
  <c r="P4922" i="83" s="1"/>
  <c r="L4921" i="83"/>
  <c r="P4921" i="83" s="1"/>
  <c r="O4921" i="83"/>
  <c r="M4921" i="83"/>
  <c r="Q4921" i="83" s="1"/>
  <c r="N4921" i="83"/>
  <c r="R4921" i="83" s="1"/>
  <c r="M4937" i="82"/>
  <c r="Q4937" i="82" s="1"/>
  <c r="L4937" i="82"/>
  <c r="P4937" i="82" s="1"/>
  <c r="O4937" i="82"/>
  <c r="N4937" i="82"/>
  <c r="R4937" i="82" s="1"/>
  <c r="J4938" i="82"/>
  <c r="K4938" i="82" s="1"/>
  <c r="I4929" i="80"/>
  <c r="H4929" i="80"/>
  <c r="J4929" i="80"/>
  <c r="K4923" i="80"/>
  <c r="O4923" i="80" s="1"/>
  <c r="B4955" i="80"/>
  <c r="C4955" i="80"/>
  <c r="C4950" i="78"/>
  <c r="B4951" i="78"/>
  <c r="J4924" i="83" l="1"/>
  <c r="K4924" i="83" s="1"/>
  <c r="O4923" i="83"/>
  <c r="N4923" i="83"/>
  <c r="R4923" i="83" s="1"/>
  <c r="M4923" i="83"/>
  <c r="Q4923" i="83" s="1"/>
  <c r="L4923" i="83"/>
  <c r="P4923" i="83" s="1"/>
  <c r="J4930" i="80"/>
  <c r="L4938" i="82"/>
  <c r="P4938" i="82" s="1"/>
  <c r="N4938" i="82"/>
  <c r="R4938" i="82" s="1"/>
  <c r="M4938" i="82"/>
  <c r="Q4938" i="82" s="1"/>
  <c r="O4938" i="82"/>
  <c r="B4955" i="82"/>
  <c r="C4955" i="82"/>
  <c r="G4940" i="82"/>
  <c r="I4940" i="82"/>
  <c r="H4940" i="82"/>
  <c r="J4940" i="82"/>
  <c r="B4955" i="83"/>
  <c r="I4925" i="83" s="1"/>
  <c r="C4955" i="83"/>
  <c r="D4956" i="80"/>
  <c r="B4956" i="80" s="1"/>
  <c r="D4956" i="83"/>
  <c r="D4956" i="82"/>
  <c r="G4939" i="82"/>
  <c r="J4939" i="82"/>
  <c r="G4930" i="80"/>
  <c r="H4930" i="80"/>
  <c r="I4930" i="80"/>
  <c r="K4924" i="80"/>
  <c r="O4924" i="80" s="1"/>
  <c r="N4923" i="80"/>
  <c r="R4923" i="80" s="1"/>
  <c r="L4923" i="80"/>
  <c r="P4923" i="80" s="1"/>
  <c r="M4923" i="80"/>
  <c r="Q4923" i="80" s="1"/>
  <c r="K4925" i="80"/>
  <c r="O4925" i="80" s="1"/>
  <c r="C4951" i="78"/>
  <c r="B4952" i="78"/>
  <c r="J4925" i="83" l="1"/>
  <c r="G4925" i="83"/>
  <c r="H4925" i="83"/>
  <c r="C4956" i="80"/>
  <c r="D4957" i="80"/>
  <c r="D4957" i="83"/>
  <c r="D4957" i="82"/>
  <c r="L4924" i="80"/>
  <c r="P4924" i="80" s="1"/>
  <c r="C4956" i="83"/>
  <c r="B4956" i="83"/>
  <c r="O4924" i="83"/>
  <c r="N4924" i="83"/>
  <c r="R4924" i="83" s="1"/>
  <c r="M4924" i="83"/>
  <c r="Q4924" i="83" s="1"/>
  <c r="L4924" i="83"/>
  <c r="P4924" i="83" s="1"/>
  <c r="K4940" i="82"/>
  <c r="K4939" i="82"/>
  <c r="M4924" i="80"/>
  <c r="Q4924" i="80" s="1"/>
  <c r="B4956" i="82"/>
  <c r="C4956" i="82"/>
  <c r="G4931" i="80"/>
  <c r="J4931" i="80"/>
  <c r="I4931" i="80"/>
  <c r="H4931" i="80"/>
  <c r="N4924" i="80"/>
  <c r="R4924" i="80" s="1"/>
  <c r="N4925" i="80"/>
  <c r="R4925" i="80" s="1"/>
  <c r="L4925" i="80"/>
  <c r="P4925" i="80" s="1"/>
  <c r="M4925" i="80"/>
  <c r="Q4925" i="80" s="1"/>
  <c r="B4957" i="80"/>
  <c r="C4957" i="80"/>
  <c r="C4952" i="78"/>
  <c r="B4953" i="78"/>
  <c r="G4941" i="82" l="1"/>
  <c r="K4925" i="83"/>
  <c r="I4926" i="83"/>
  <c r="G4932" i="80"/>
  <c r="D4958" i="80"/>
  <c r="B4958" i="80" s="1"/>
  <c r="D4958" i="83"/>
  <c r="D4958" i="82"/>
  <c r="N4939" i="82"/>
  <c r="R4939" i="82" s="1"/>
  <c r="O4939" i="82"/>
  <c r="M4939" i="82"/>
  <c r="Q4939" i="82" s="1"/>
  <c r="L4939" i="82"/>
  <c r="P4939" i="82" s="1"/>
  <c r="N4925" i="83"/>
  <c r="R4925" i="83" s="1"/>
  <c r="M4925" i="83"/>
  <c r="Q4925" i="83" s="1"/>
  <c r="L4925" i="83"/>
  <c r="P4925" i="83" s="1"/>
  <c r="O4925" i="83"/>
  <c r="C4957" i="82"/>
  <c r="B4957" i="82"/>
  <c r="B4957" i="83"/>
  <c r="C4957" i="83"/>
  <c r="H4941" i="82"/>
  <c r="L4940" i="82"/>
  <c r="P4940" i="82" s="1"/>
  <c r="M4940" i="82"/>
  <c r="Q4940" i="82" s="1"/>
  <c r="O4940" i="82"/>
  <c r="N4940" i="82"/>
  <c r="R4940" i="82" s="1"/>
  <c r="J4926" i="83"/>
  <c r="I4941" i="82"/>
  <c r="G4926" i="83"/>
  <c r="J4941" i="82"/>
  <c r="H4926" i="83"/>
  <c r="J4932" i="80"/>
  <c r="H4932" i="80"/>
  <c r="I4932" i="80"/>
  <c r="K4926" i="80"/>
  <c r="O4926" i="80" s="1"/>
  <c r="C4953" i="78"/>
  <c r="B4954" i="78"/>
  <c r="C4958" i="80" l="1"/>
  <c r="G4927" i="83"/>
  <c r="H4942" i="82"/>
  <c r="J4927" i="83"/>
  <c r="K4941" i="82"/>
  <c r="O4941" i="82" s="1"/>
  <c r="H4927" i="83"/>
  <c r="I4927" i="83"/>
  <c r="L4941" i="82"/>
  <c r="P4941" i="82" s="1"/>
  <c r="N4941" i="82"/>
  <c r="R4941" i="82" s="1"/>
  <c r="M4941" i="82"/>
  <c r="Q4941" i="82" s="1"/>
  <c r="C4958" i="82"/>
  <c r="B4958" i="82"/>
  <c r="D4959" i="80"/>
  <c r="C4959" i="80" s="1"/>
  <c r="D4959" i="83"/>
  <c r="D4959" i="82"/>
  <c r="B4958" i="83"/>
  <c r="C4958" i="83"/>
  <c r="J4928" i="83" s="1"/>
  <c r="J4942" i="82"/>
  <c r="K4926" i="83"/>
  <c r="G4942" i="82"/>
  <c r="I4942" i="82"/>
  <c r="G4933" i="80"/>
  <c r="J4933" i="80"/>
  <c r="H4933" i="80"/>
  <c r="I4933" i="80"/>
  <c r="K4928" i="80"/>
  <c r="O4928" i="80" s="1"/>
  <c r="K4927" i="80"/>
  <c r="O4927" i="80" s="1"/>
  <c r="N4926" i="80"/>
  <c r="R4926" i="80" s="1"/>
  <c r="L4926" i="80"/>
  <c r="P4926" i="80" s="1"/>
  <c r="M4926" i="80"/>
  <c r="Q4926" i="80" s="1"/>
  <c r="B4959" i="80"/>
  <c r="C4954" i="78"/>
  <c r="B4955" i="78"/>
  <c r="G4928" i="83" l="1"/>
  <c r="H4928" i="83"/>
  <c r="L4927" i="80"/>
  <c r="P4927" i="80" s="1"/>
  <c r="K4927" i="83"/>
  <c r="I4928" i="83"/>
  <c r="C4959" i="83"/>
  <c r="B4959" i="83"/>
  <c r="J4929" i="83" s="1"/>
  <c r="O4926" i="83"/>
  <c r="N4926" i="83"/>
  <c r="R4926" i="83" s="1"/>
  <c r="M4926" i="83"/>
  <c r="Q4926" i="83" s="1"/>
  <c r="L4926" i="83"/>
  <c r="P4926" i="83" s="1"/>
  <c r="D4960" i="80"/>
  <c r="B4960" i="80" s="1"/>
  <c r="D4960" i="83"/>
  <c r="D4960" i="82"/>
  <c r="J4943" i="82"/>
  <c r="I4943" i="82"/>
  <c r="M4927" i="83"/>
  <c r="Q4927" i="83" s="1"/>
  <c r="L4927" i="83"/>
  <c r="P4927" i="83" s="1"/>
  <c r="O4927" i="83"/>
  <c r="N4927" i="83"/>
  <c r="R4927" i="83" s="1"/>
  <c r="K4942" i="82"/>
  <c r="H4943" i="82"/>
  <c r="B4959" i="82"/>
  <c r="C4959" i="82"/>
  <c r="G4943" i="82"/>
  <c r="H4934" i="80"/>
  <c r="J4934" i="80"/>
  <c r="I4934" i="80"/>
  <c r="M4927" i="80"/>
  <c r="Q4927" i="80" s="1"/>
  <c r="G4934" i="80"/>
  <c r="N4927" i="80"/>
  <c r="R4927" i="80" s="1"/>
  <c r="N4928" i="80"/>
  <c r="R4928" i="80" s="1"/>
  <c r="L4928" i="80"/>
  <c r="P4928" i="80" s="1"/>
  <c r="M4928" i="80"/>
  <c r="Q4928" i="80" s="1"/>
  <c r="C4960" i="80"/>
  <c r="C4955" i="78"/>
  <c r="B4956" i="78"/>
  <c r="K4928" i="83" l="1"/>
  <c r="G4929" i="83"/>
  <c r="C4960" i="83"/>
  <c r="B4960" i="83"/>
  <c r="H4930" i="83"/>
  <c r="J4930" i="83"/>
  <c r="G4944" i="82"/>
  <c r="N4942" i="82"/>
  <c r="R4942" i="82" s="1"/>
  <c r="M4942" i="82"/>
  <c r="Q4942" i="82" s="1"/>
  <c r="L4942" i="82"/>
  <c r="P4942" i="82" s="1"/>
  <c r="O4942" i="82"/>
  <c r="C4960" i="82"/>
  <c r="B4960" i="82"/>
  <c r="H4945" i="82"/>
  <c r="K4943" i="82"/>
  <c r="D4961" i="80"/>
  <c r="C4961" i="80" s="1"/>
  <c r="D4961" i="83"/>
  <c r="D4961" i="82"/>
  <c r="I4944" i="82"/>
  <c r="H4944" i="82"/>
  <c r="J4944" i="82"/>
  <c r="H4929" i="83"/>
  <c r="K4929" i="83" s="1"/>
  <c r="O4928" i="83"/>
  <c r="M4928" i="83"/>
  <c r="Q4928" i="83" s="1"/>
  <c r="L4928" i="83"/>
  <c r="P4928" i="83" s="1"/>
  <c r="N4928" i="83"/>
  <c r="R4928" i="83" s="1"/>
  <c r="I4929" i="83"/>
  <c r="G4935" i="80"/>
  <c r="I4935" i="80"/>
  <c r="H4935" i="80"/>
  <c r="J4935" i="80"/>
  <c r="K4930" i="80"/>
  <c r="O4930" i="80" s="1"/>
  <c r="K4929" i="80"/>
  <c r="O4929" i="80" s="1"/>
  <c r="C4956" i="78"/>
  <c r="B4957" i="78"/>
  <c r="B4961" i="80" l="1"/>
  <c r="J4936" i="80"/>
  <c r="L4929" i="83"/>
  <c r="P4929" i="83" s="1"/>
  <c r="O4929" i="83"/>
  <c r="M4929" i="83"/>
  <c r="Q4929" i="83" s="1"/>
  <c r="N4929" i="83"/>
  <c r="R4929" i="83" s="1"/>
  <c r="B4961" i="82"/>
  <c r="C4961" i="82"/>
  <c r="K4944" i="82"/>
  <c r="B4961" i="83"/>
  <c r="C4961" i="83"/>
  <c r="G4936" i="80"/>
  <c r="N4943" i="82"/>
  <c r="R4943" i="82" s="1"/>
  <c r="M4943" i="82"/>
  <c r="Q4943" i="82" s="1"/>
  <c r="L4943" i="82"/>
  <c r="P4943" i="82" s="1"/>
  <c r="O4943" i="82"/>
  <c r="J4945" i="82"/>
  <c r="I4945" i="82"/>
  <c r="G4930" i="83"/>
  <c r="D4962" i="80"/>
  <c r="B4962" i="80" s="1"/>
  <c r="D4962" i="83"/>
  <c r="D4962" i="82"/>
  <c r="G4945" i="82"/>
  <c r="I4930" i="83"/>
  <c r="H4936" i="80"/>
  <c r="I4936" i="80"/>
  <c r="N4929" i="80"/>
  <c r="R4929" i="80" s="1"/>
  <c r="L4929" i="80"/>
  <c r="P4929" i="80" s="1"/>
  <c r="M4929" i="80"/>
  <c r="Q4929" i="80" s="1"/>
  <c r="N4930" i="80"/>
  <c r="R4930" i="80" s="1"/>
  <c r="L4930" i="80"/>
  <c r="P4930" i="80" s="1"/>
  <c r="M4930" i="80"/>
  <c r="Q4930" i="80" s="1"/>
  <c r="B4958" i="78"/>
  <c r="C4957" i="78"/>
  <c r="K4945" i="82" l="1"/>
  <c r="I4946" i="82"/>
  <c r="G4946" i="82"/>
  <c r="C4962" i="80"/>
  <c r="H4937" i="80" s="1"/>
  <c r="C4962" i="82"/>
  <c r="B4962" i="82"/>
  <c r="I4947" i="82" s="1"/>
  <c r="B4962" i="83"/>
  <c r="C4962" i="83"/>
  <c r="K4930" i="83"/>
  <c r="H4931" i="83"/>
  <c r="J4931" i="83"/>
  <c r="I4931" i="83"/>
  <c r="L4944" i="82"/>
  <c r="P4944" i="82" s="1"/>
  <c r="O4944" i="82"/>
  <c r="N4944" i="82"/>
  <c r="R4944" i="82" s="1"/>
  <c r="M4944" i="82"/>
  <c r="Q4944" i="82" s="1"/>
  <c r="H4946" i="82"/>
  <c r="M4945" i="82"/>
  <c r="Q4945" i="82" s="1"/>
  <c r="L4945" i="82"/>
  <c r="P4945" i="82" s="1"/>
  <c r="O4945" i="82"/>
  <c r="N4945" i="82"/>
  <c r="R4945" i="82" s="1"/>
  <c r="D4963" i="80"/>
  <c r="B4963" i="80" s="1"/>
  <c r="D4963" i="83"/>
  <c r="D4963" i="82"/>
  <c r="G4931" i="83"/>
  <c r="J4946" i="82"/>
  <c r="J4937" i="80"/>
  <c r="I4937" i="80"/>
  <c r="G4937" i="80"/>
  <c r="K4931" i="80"/>
  <c r="O4931" i="80" s="1"/>
  <c r="C4958" i="78"/>
  <c r="B4959" i="78"/>
  <c r="H4932" i="83" l="1"/>
  <c r="C4963" i="80"/>
  <c r="G4947" i="82"/>
  <c r="H4947" i="82"/>
  <c r="K4946" i="82"/>
  <c r="O4946" i="82" s="1"/>
  <c r="K4931" i="83"/>
  <c r="O4931" i="83" s="1"/>
  <c r="B4963" i="83"/>
  <c r="C4963" i="83"/>
  <c r="O4930" i="83"/>
  <c r="N4930" i="83"/>
  <c r="R4930" i="83" s="1"/>
  <c r="L4930" i="83"/>
  <c r="P4930" i="83" s="1"/>
  <c r="M4930" i="83"/>
  <c r="Q4930" i="83" s="1"/>
  <c r="D4964" i="80"/>
  <c r="B4964" i="80" s="1"/>
  <c r="D4964" i="83"/>
  <c r="D4964" i="82"/>
  <c r="I4932" i="83"/>
  <c r="J4932" i="83"/>
  <c r="L4931" i="83"/>
  <c r="P4931" i="83" s="1"/>
  <c r="N4931" i="83"/>
  <c r="R4931" i="83" s="1"/>
  <c r="M4931" i="83"/>
  <c r="Q4931" i="83" s="1"/>
  <c r="C4963" i="82"/>
  <c r="B4963" i="82"/>
  <c r="G4932" i="83"/>
  <c r="J4947" i="82"/>
  <c r="K4947" i="82" s="1"/>
  <c r="I4938" i="80"/>
  <c r="H4938" i="80"/>
  <c r="G4938" i="80"/>
  <c r="J4938" i="80"/>
  <c r="K4932" i="80"/>
  <c r="O4932" i="80" s="1"/>
  <c r="N4931" i="80"/>
  <c r="R4931" i="80" s="1"/>
  <c r="L4931" i="80"/>
  <c r="P4931" i="80" s="1"/>
  <c r="M4931" i="80"/>
  <c r="Q4931" i="80" s="1"/>
  <c r="C4959" i="78"/>
  <c r="B4960" i="78"/>
  <c r="N4946" i="82" l="1"/>
  <c r="R4946" i="82" s="1"/>
  <c r="M4946" i="82"/>
  <c r="Q4946" i="82" s="1"/>
  <c r="L4946" i="82"/>
  <c r="P4946" i="82" s="1"/>
  <c r="J4933" i="83"/>
  <c r="G4948" i="82"/>
  <c r="C4964" i="80"/>
  <c r="H4933" i="83"/>
  <c r="G4933" i="83"/>
  <c r="N4947" i="82"/>
  <c r="R4947" i="82" s="1"/>
  <c r="M4947" i="82"/>
  <c r="Q4947" i="82" s="1"/>
  <c r="L4947" i="82"/>
  <c r="P4947" i="82" s="1"/>
  <c r="O4947" i="82"/>
  <c r="J4948" i="82"/>
  <c r="H4948" i="82"/>
  <c r="I4948" i="82"/>
  <c r="I4939" i="80"/>
  <c r="M4932" i="80"/>
  <c r="Q4932" i="80" s="1"/>
  <c r="L4932" i="80"/>
  <c r="P4932" i="80" s="1"/>
  <c r="B4964" i="82"/>
  <c r="C4964" i="82"/>
  <c r="J4949" i="82"/>
  <c r="I4949" i="82"/>
  <c r="D4965" i="80"/>
  <c r="B4965" i="80" s="1"/>
  <c r="D4965" i="83"/>
  <c r="D4965" i="82"/>
  <c r="C4964" i="83"/>
  <c r="B4964" i="83"/>
  <c r="K4932" i="83"/>
  <c r="I4933" i="83"/>
  <c r="K4933" i="83" s="1"/>
  <c r="G4939" i="80"/>
  <c r="J4939" i="80"/>
  <c r="H4939" i="80"/>
  <c r="N4932" i="80"/>
  <c r="R4932" i="80" s="1"/>
  <c r="K4933" i="80"/>
  <c r="O4933" i="80" s="1"/>
  <c r="C4960" i="78"/>
  <c r="B4961" i="78"/>
  <c r="H4949" i="82" l="1"/>
  <c r="K4948" i="82"/>
  <c r="C4965" i="80"/>
  <c r="H4940" i="80" s="1"/>
  <c r="G4949" i="82"/>
  <c r="K4949" i="82" s="1"/>
  <c r="O4949" i="82" s="1"/>
  <c r="O4948" i="82"/>
  <c r="N4948" i="82"/>
  <c r="R4948" i="82" s="1"/>
  <c r="L4948" i="82"/>
  <c r="P4948" i="82" s="1"/>
  <c r="M4948" i="82"/>
  <c r="Q4948" i="82" s="1"/>
  <c r="O4933" i="83"/>
  <c r="N4933" i="83"/>
  <c r="R4933" i="83" s="1"/>
  <c r="M4933" i="83"/>
  <c r="Q4933" i="83" s="1"/>
  <c r="L4933" i="83"/>
  <c r="P4933" i="83" s="1"/>
  <c r="J4934" i="83"/>
  <c r="I4934" i="83"/>
  <c r="H4934" i="83"/>
  <c r="C4965" i="82"/>
  <c r="B4965" i="82"/>
  <c r="O4932" i="83"/>
  <c r="N4932" i="83"/>
  <c r="R4932" i="83" s="1"/>
  <c r="M4932" i="83"/>
  <c r="Q4932" i="83" s="1"/>
  <c r="L4932" i="83"/>
  <c r="P4932" i="83" s="1"/>
  <c r="B4965" i="83"/>
  <c r="C4965" i="83"/>
  <c r="D4966" i="80"/>
  <c r="B4966" i="80" s="1"/>
  <c r="D4966" i="83"/>
  <c r="D4966" i="82"/>
  <c r="G4934" i="83"/>
  <c r="J4940" i="80"/>
  <c r="I4940" i="80"/>
  <c r="G4940" i="80"/>
  <c r="N4933" i="80"/>
  <c r="R4933" i="80" s="1"/>
  <c r="L4933" i="80"/>
  <c r="P4933" i="80" s="1"/>
  <c r="M4933" i="80"/>
  <c r="Q4933" i="80" s="1"/>
  <c r="K4934" i="80"/>
  <c r="O4934" i="80" s="1"/>
  <c r="B4962" i="78"/>
  <c r="C4961" i="78"/>
  <c r="C4966" i="80" l="1"/>
  <c r="H4935" i="83"/>
  <c r="K4934" i="83"/>
  <c r="I4935" i="83"/>
  <c r="L4949" i="82"/>
  <c r="P4949" i="82" s="1"/>
  <c r="H4941" i="80"/>
  <c r="I4950" i="82"/>
  <c r="M4949" i="82"/>
  <c r="Q4949" i="82" s="1"/>
  <c r="N4949" i="82"/>
  <c r="R4949" i="82" s="1"/>
  <c r="D4967" i="80"/>
  <c r="B4967" i="80" s="1"/>
  <c r="D4967" i="83"/>
  <c r="D4967" i="82"/>
  <c r="G4935" i="83"/>
  <c r="C4966" i="82"/>
  <c r="B4966" i="82"/>
  <c r="H4950" i="82"/>
  <c r="J4950" i="82"/>
  <c r="G4950" i="82"/>
  <c r="O4934" i="83"/>
  <c r="N4934" i="83"/>
  <c r="R4934" i="83" s="1"/>
  <c r="M4934" i="83"/>
  <c r="Q4934" i="83" s="1"/>
  <c r="L4934" i="83"/>
  <c r="P4934" i="83" s="1"/>
  <c r="C4966" i="83"/>
  <c r="B4966" i="83"/>
  <c r="J4935" i="83"/>
  <c r="J4941" i="80"/>
  <c r="G4941" i="80"/>
  <c r="I4941" i="80"/>
  <c r="K4935" i="80"/>
  <c r="O4935" i="80" s="1"/>
  <c r="N4934" i="80"/>
  <c r="R4934" i="80" s="1"/>
  <c r="L4934" i="80"/>
  <c r="P4934" i="80" s="1"/>
  <c r="M4934" i="80"/>
  <c r="Q4934" i="80" s="1"/>
  <c r="C4962" i="78"/>
  <c r="B4963" i="78"/>
  <c r="C4967" i="80" l="1"/>
  <c r="K4950" i="82"/>
  <c r="N4950" i="82" s="1"/>
  <c r="R4950" i="82" s="1"/>
  <c r="J4951" i="82"/>
  <c r="I4951" i="82"/>
  <c r="H4951" i="82"/>
  <c r="G4951" i="82"/>
  <c r="J4936" i="83"/>
  <c r="H4936" i="83"/>
  <c r="M4950" i="82"/>
  <c r="Q4950" i="82" s="1"/>
  <c r="L4950" i="82"/>
  <c r="P4950" i="82" s="1"/>
  <c r="O4950" i="82"/>
  <c r="K4935" i="83"/>
  <c r="C4967" i="82"/>
  <c r="B4967" i="82"/>
  <c r="I4952" i="82" s="1"/>
  <c r="C4967" i="83"/>
  <c r="B4967" i="83"/>
  <c r="D4968" i="80"/>
  <c r="D4968" i="83"/>
  <c r="D4968" i="82"/>
  <c r="I4942" i="80"/>
  <c r="G4936" i="83"/>
  <c r="I4936" i="83"/>
  <c r="J4942" i="80"/>
  <c r="H4942" i="80"/>
  <c r="G4942" i="80"/>
  <c r="K4936" i="80"/>
  <c r="O4936" i="80" s="1"/>
  <c r="N4935" i="80"/>
  <c r="R4935" i="80" s="1"/>
  <c r="L4935" i="80"/>
  <c r="P4935" i="80" s="1"/>
  <c r="M4935" i="80"/>
  <c r="Q4935" i="80" s="1"/>
  <c r="B4968" i="80"/>
  <c r="C4968" i="80"/>
  <c r="C4963" i="78"/>
  <c r="B4964" i="78"/>
  <c r="K4951" i="82" l="1"/>
  <c r="K4936" i="83"/>
  <c r="G4943" i="80"/>
  <c r="G4952" i="82"/>
  <c r="M4936" i="80"/>
  <c r="Q4936" i="80" s="1"/>
  <c r="L4936" i="80"/>
  <c r="P4936" i="80" s="1"/>
  <c r="N4936" i="80"/>
  <c r="R4936" i="80" s="1"/>
  <c r="I4937" i="83"/>
  <c r="J4952" i="82"/>
  <c r="C4968" i="83"/>
  <c r="B4968" i="83"/>
  <c r="J4938" i="83" s="1"/>
  <c r="H4952" i="82"/>
  <c r="K4952" i="82" s="1"/>
  <c r="C4968" i="82"/>
  <c r="B4968" i="82"/>
  <c r="G4953" i="82" s="1"/>
  <c r="D4969" i="80"/>
  <c r="B4969" i="80" s="1"/>
  <c r="D4969" i="83"/>
  <c r="D4969" i="82"/>
  <c r="M4936" i="83"/>
  <c r="Q4936" i="83" s="1"/>
  <c r="L4936" i="83"/>
  <c r="P4936" i="83" s="1"/>
  <c r="N4936" i="83"/>
  <c r="R4936" i="83" s="1"/>
  <c r="O4936" i="83"/>
  <c r="G4937" i="83"/>
  <c r="M4935" i="83"/>
  <c r="Q4935" i="83" s="1"/>
  <c r="L4935" i="83"/>
  <c r="P4935" i="83" s="1"/>
  <c r="O4935" i="83"/>
  <c r="N4935" i="83"/>
  <c r="R4935" i="83" s="1"/>
  <c r="H4937" i="83"/>
  <c r="J4937" i="83"/>
  <c r="J4943" i="80"/>
  <c r="H4943" i="80"/>
  <c r="I4943" i="80"/>
  <c r="K4937" i="80"/>
  <c r="O4937" i="80" s="1"/>
  <c r="K4938" i="80"/>
  <c r="O4938" i="80" s="1"/>
  <c r="C4964" i="78"/>
  <c r="B4965" i="78"/>
  <c r="I4953" i="82" l="1"/>
  <c r="G4938" i="83"/>
  <c r="H4938" i="83"/>
  <c r="O4951" i="82"/>
  <c r="N4951" i="82"/>
  <c r="R4951" i="82" s="1"/>
  <c r="M4951" i="82"/>
  <c r="Q4951" i="82" s="1"/>
  <c r="L4951" i="82"/>
  <c r="P4951" i="82" s="1"/>
  <c r="J4953" i="82"/>
  <c r="I4938" i="83"/>
  <c r="K4938" i="83" s="1"/>
  <c r="H4953" i="82"/>
  <c r="K4953" i="82" s="1"/>
  <c r="C4969" i="80"/>
  <c r="H4944" i="80" s="1"/>
  <c r="N4952" i="82"/>
  <c r="R4952" i="82" s="1"/>
  <c r="M4952" i="82"/>
  <c r="Q4952" i="82" s="1"/>
  <c r="L4952" i="82"/>
  <c r="P4952" i="82" s="1"/>
  <c r="O4952" i="82"/>
  <c r="K4937" i="83"/>
  <c r="B4969" i="83"/>
  <c r="C4969" i="83"/>
  <c r="D4970" i="80"/>
  <c r="C4970" i="80" s="1"/>
  <c r="D4970" i="83"/>
  <c r="D4970" i="82"/>
  <c r="B4969" i="82"/>
  <c r="C4969" i="82"/>
  <c r="G4954" i="82"/>
  <c r="N4937" i="80"/>
  <c r="R4937" i="80" s="1"/>
  <c r="M4937" i="80"/>
  <c r="Q4937" i="80" s="1"/>
  <c r="L4937" i="80"/>
  <c r="P4937" i="80" s="1"/>
  <c r="N4938" i="80"/>
  <c r="R4938" i="80" s="1"/>
  <c r="L4938" i="80"/>
  <c r="P4938" i="80" s="1"/>
  <c r="M4938" i="80"/>
  <c r="Q4938" i="80" s="1"/>
  <c r="B4966" i="78"/>
  <c r="C4965" i="78"/>
  <c r="B4970" i="80" l="1"/>
  <c r="G4945" i="80" s="1"/>
  <c r="I4944" i="80"/>
  <c r="G4944" i="80"/>
  <c r="J4944" i="80"/>
  <c r="H4954" i="82"/>
  <c r="I4954" i="82"/>
  <c r="J4954" i="82"/>
  <c r="C4970" i="83"/>
  <c r="B4970" i="83"/>
  <c r="D4971" i="80"/>
  <c r="D4971" i="83"/>
  <c r="D4971" i="82"/>
  <c r="N4937" i="83"/>
  <c r="R4937" i="83" s="1"/>
  <c r="L4937" i="83"/>
  <c r="P4937" i="83" s="1"/>
  <c r="O4937" i="83"/>
  <c r="M4937" i="83"/>
  <c r="Q4937" i="83" s="1"/>
  <c r="L4938" i="83"/>
  <c r="P4938" i="83" s="1"/>
  <c r="M4938" i="83"/>
  <c r="Q4938" i="83" s="1"/>
  <c r="O4938" i="83"/>
  <c r="N4938" i="83"/>
  <c r="R4938" i="83" s="1"/>
  <c r="I4939" i="83"/>
  <c r="H4939" i="83"/>
  <c r="L4953" i="82"/>
  <c r="P4953" i="82" s="1"/>
  <c r="O4953" i="82"/>
  <c r="N4953" i="82"/>
  <c r="R4953" i="82" s="1"/>
  <c r="M4953" i="82"/>
  <c r="Q4953" i="82" s="1"/>
  <c r="G4939" i="83"/>
  <c r="C4970" i="82"/>
  <c r="B4970" i="82"/>
  <c r="I4955" i="82" s="1"/>
  <c r="J4939" i="83"/>
  <c r="J4945" i="80"/>
  <c r="H4945" i="80"/>
  <c r="I4945" i="80"/>
  <c r="K4939" i="80"/>
  <c r="O4939" i="80" s="1"/>
  <c r="C4971" i="80"/>
  <c r="B4971" i="80"/>
  <c r="C4966" i="78"/>
  <c r="B4967" i="78"/>
  <c r="I4940" i="83" l="1"/>
  <c r="K4954" i="82"/>
  <c r="H4940" i="83"/>
  <c r="J4940" i="83"/>
  <c r="G4940" i="83"/>
  <c r="K4940" i="83" s="1"/>
  <c r="H4955" i="82"/>
  <c r="G4955" i="82"/>
  <c r="J4955" i="82"/>
  <c r="K4939" i="83"/>
  <c r="D4972" i="80"/>
  <c r="D4972" i="83"/>
  <c r="D4972" i="82"/>
  <c r="C4971" i="82"/>
  <c r="B4971" i="82"/>
  <c r="C4971" i="83"/>
  <c r="G4941" i="83" s="1"/>
  <c r="B4971" i="83"/>
  <c r="L4954" i="82"/>
  <c r="P4954" i="82" s="1"/>
  <c r="N4954" i="82"/>
  <c r="R4954" i="82" s="1"/>
  <c r="M4954" i="82"/>
  <c r="Q4954" i="82" s="1"/>
  <c r="O4954" i="82"/>
  <c r="I4946" i="80"/>
  <c r="G4946" i="80"/>
  <c r="J4946" i="80"/>
  <c r="H4946" i="80"/>
  <c r="K4940" i="80"/>
  <c r="O4940" i="80" s="1"/>
  <c r="K4941" i="80"/>
  <c r="O4941" i="80" s="1"/>
  <c r="N4939" i="80"/>
  <c r="R4939" i="80" s="1"/>
  <c r="L4939" i="80"/>
  <c r="P4939" i="80" s="1"/>
  <c r="M4939" i="80"/>
  <c r="Q4939" i="80" s="1"/>
  <c r="C4972" i="80"/>
  <c r="B4972" i="80"/>
  <c r="C4967" i="78"/>
  <c r="B4968" i="78"/>
  <c r="J4956" i="82" l="1"/>
  <c r="G4956" i="82"/>
  <c r="I4941" i="83"/>
  <c r="I4956" i="82"/>
  <c r="J4941" i="83"/>
  <c r="H4956" i="82"/>
  <c r="H4941" i="83"/>
  <c r="K4955" i="82"/>
  <c r="C4972" i="82"/>
  <c r="B4972" i="82"/>
  <c r="B4972" i="83"/>
  <c r="C4972" i="83"/>
  <c r="K4956" i="82"/>
  <c r="D4973" i="80"/>
  <c r="C4973" i="80" s="1"/>
  <c r="D4973" i="83"/>
  <c r="D4973" i="82"/>
  <c r="O4939" i="83"/>
  <c r="N4939" i="83"/>
  <c r="R4939" i="83" s="1"/>
  <c r="M4939" i="83"/>
  <c r="Q4939" i="83" s="1"/>
  <c r="L4939" i="83"/>
  <c r="P4939" i="83" s="1"/>
  <c r="O4940" i="83"/>
  <c r="N4940" i="83"/>
  <c r="R4940" i="83" s="1"/>
  <c r="M4940" i="83"/>
  <c r="Q4940" i="83" s="1"/>
  <c r="L4940" i="83"/>
  <c r="P4940" i="83" s="1"/>
  <c r="H4947" i="80"/>
  <c r="J4947" i="80"/>
  <c r="G4947" i="80"/>
  <c r="I4947" i="80"/>
  <c r="N4940" i="80"/>
  <c r="R4940" i="80" s="1"/>
  <c r="L4940" i="80"/>
  <c r="P4940" i="80" s="1"/>
  <c r="M4940" i="80"/>
  <c r="Q4940" i="80" s="1"/>
  <c r="N4941" i="80"/>
  <c r="R4941" i="80" s="1"/>
  <c r="L4941" i="80"/>
  <c r="P4941" i="80" s="1"/>
  <c r="M4941" i="80"/>
  <c r="Q4941" i="80" s="1"/>
  <c r="C4968" i="78"/>
  <c r="B4969" i="78"/>
  <c r="K4941" i="83" l="1"/>
  <c r="J4957" i="82"/>
  <c r="G4957" i="82"/>
  <c r="I4957" i="82"/>
  <c r="H4957" i="82"/>
  <c r="G4942" i="83"/>
  <c r="H4942" i="83"/>
  <c r="B4973" i="80"/>
  <c r="J4948" i="80" s="1"/>
  <c r="O4955" i="82"/>
  <c r="M4955" i="82"/>
  <c r="Q4955" i="82" s="1"/>
  <c r="L4955" i="82"/>
  <c r="P4955" i="82" s="1"/>
  <c r="N4955" i="82"/>
  <c r="R4955" i="82" s="1"/>
  <c r="D4974" i="80"/>
  <c r="D4974" i="83"/>
  <c r="D4974" i="82"/>
  <c r="O4956" i="82"/>
  <c r="N4956" i="82"/>
  <c r="R4956" i="82" s="1"/>
  <c r="L4956" i="82"/>
  <c r="P4956" i="82" s="1"/>
  <c r="M4956" i="82"/>
  <c r="Q4956" i="82" s="1"/>
  <c r="J4942" i="83"/>
  <c r="C4973" i="82"/>
  <c r="B4973" i="82"/>
  <c r="I4958" i="82" s="1"/>
  <c r="G4958" i="82"/>
  <c r="H4958" i="82"/>
  <c r="I4942" i="83"/>
  <c r="C4973" i="83"/>
  <c r="B4973" i="83"/>
  <c r="H4943" i="83"/>
  <c r="O4941" i="83"/>
  <c r="N4941" i="83"/>
  <c r="R4941" i="83" s="1"/>
  <c r="M4941" i="83"/>
  <c r="Q4941" i="83" s="1"/>
  <c r="L4941" i="83"/>
  <c r="P4941" i="83" s="1"/>
  <c r="G4948" i="80"/>
  <c r="K4942" i="80"/>
  <c r="O4942" i="80" s="1"/>
  <c r="B4974" i="80"/>
  <c r="C4974" i="80"/>
  <c r="B4970" i="78"/>
  <c r="C4969" i="78"/>
  <c r="K4957" i="82" l="1"/>
  <c r="K4942" i="83"/>
  <c r="O4942" i="83" s="1"/>
  <c r="H4948" i="80"/>
  <c r="J4943" i="83"/>
  <c r="I4948" i="80"/>
  <c r="G4943" i="83"/>
  <c r="I4943" i="83"/>
  <c r="J4958" i="82"/>
  <c r="K4958" i="82" s="1"/>
  <c r="N4942" i="83"/>
  <c r="R4942" i="83" s="1"/>
  <c r="M4942" i="83"/>
  <c r="Q4942" i="83" s="1"/>
  <c r="L4942" i="83"/>
  <c r="P4942" i="83" s="1"/>
  <c r="H4949" i="80"/>
  <c r="L4957" i="82"/>
  <c r="P4957" i="82" s="1"/>
  <c r="O4957" i="82"/>
  <c r="N4957" i="82"/>
  <c r="R4957" i="82" s="1"/>
  <c r="M4957" i="82"/>
  <c r="Q4957" i="82" s="1"/>
  <c r="C4974" i="82"/>
  <c r="B4974" i="82"/>
  <c r="H4959" i="82" s="1"/>
  <c r="J4959" i="82"/>
  <c r="I4959" i="82"/>
  <c r="G4959" i="82"/>
  <c r="D4975" i="80"/>
  <c r="B4975" i="80" s="1"/>
  <c r="D4975" i="83"/>
  <c r="D4975" i="82"/>
  <c r="C4974" i="83"/>
  <c r="B4974" i="83"/>
  <c r="J4949" i="80"/>
  <c r="I4949" i="80"/>
  <c r="G4949" i="80"/>
  <c r="N4942" i="80"/>
  <c r="R4942" i="80" s="1"/>
  <c r="L4942" i="80"/>
  <c r="P4942" i="80" s="1"/>
  <c r="M4942" i="80"/>
  <c r="Q4942" i="80" s="1"/>
  <c r="K4943" i="80"/>
  <c r="O4943" i="80" s="1"/>
  <c r="C4970" i="78"/>
  <c r="B4971" i="78"/>
  <c r="K4943" i="83" l="1"/>
  <c r="C4975" i="80"/>
  <c r="I4944" i="83"/>
  <c r="K4959" i="82"/>
  <c r="D4976" i="80"/>
  <c r="D4976" i="83"/>
  <c r="D4976" i="82"/>
  <c r="G4944" i="83"/>
  <c r="H4944" i="83"/>
  <c r="C4975" i="82"/>
  <c r="B4975" i="82"/>
  <c r="H4960" i="82" s="1"/>
  <c r="N4943" i="83"/>
  <c r="R4943" i="83" s="1"/>
  <c r="M4943" i="83"/>
  <c r="Q4943" i="83" s="1"/>
  <c r="L4943" i="83"/>
  <c r="P4943" i="83" s="1"/>
  <c r="O4943" i="83"/>
  <c r="J4944" i="83"/>
  <c r="C4975" i="83"/>
  <c r="B4975" i="83"/>
  <c r="N4958" i="82"/>
  <c r="R4958" i="82" s="1"/>
  <c r="M4958" i="82"/>
  <c r="Q4958" i="82" s="1"/>
  <c r="L4958" i="82"/>
  <c r="P4958" i="82" s="1"/>
  <c r="O4958" i="82"/>
  <c r="I4950" i="80"/>
  <c r="H4950" i="80"/>
  <c r="G4950" i="80"/>
  <c r="J4950" i="80"/>
  <c r="K4944" i="80"/>
  <c r="O4944" i="80" s="1"/>
  <c r="K4945" i="80"/>
  <c r="O4945" i="80" s="1"/>
  <c r="N4943" i="80"/>
  <c r="R4943" i="80" s="1"/>
  <c r="L4943" i="80"/>
  <c r="P4943" i="80" s="1"/>
  <c r="M4943" i="80"/>
  <c r="Q4943" i="80" s="1"/>
  <c r="B4976" i="80"/>
  <c r="C4976" i="80"/>
  <c r="C4971" i="78"/>
  <c r="B4972" i="78"/>
  <c r="G4960" i="82" l="1"/>
  <c r="J4960" i="82"/>
  <c r="I4945" i="83"/>
  <c r="I4960" i="82"/>
  <c r="K4944" i="83"/>
  <c r="O4959" i="82"/>
  <c r="N4959" i="82"/>
  <c r="R4959" i="82" s="1"/>
  <c r="M4959" i="82"/>
  <c r="Q4959" i="82" s="1"/>
  <c r="L4959" i="82"/>
  <c r="P4959" i="82" s="1"/>
  <c r="D4977" i="80"/>
  <c r="C4977" i="80" s="1"/>
  <c r="D4977" i="83"/>
  <c r="D4977" i="82"/>
  <c r="H4951" i="80"/>
  <c r="G4945" i="83"/>
  <c r="H4945" i="83"/>
  <c r="B4976" i="82"/>
  <c r="C4976" i="82"/>
  <c r="J4945" i="83"/>
  <c r="C4976" i="83"/>
  <c r="B4976" i="83"/>
  <c r="G4946" i="83" s="1"/>
  <c r="H4946" i="83"/>
  <c r="I4951" i="80"/>
  <c r="G4951" i="80"/>
  <c r="J4951" i="80"/>
  <c r="N4945" i="80"/>
  <c r="R4945" i="80" s="1"/>
  <c r="L4945" i="80"/>
  <c r="P4945" i="80" s="1"/>
  <c r="M4945" i="80"/>
  <c r="Q4945" i="80" s="1"/>
  <c r="N4944" i="80"/>
  <c r="R4944" i="80" s="1"/>
  <c r="L4944" i="80"/>
  <c r="P4944" i="80" s="1"/>
  <c r="M4944" i="80"/>
  <c r="Q4944" i="80" s="1"/>
  <c r="B4977" i="80"/>
  <c r="C4972" i="78"/>
  <c r="B4973" i="78"/>
  <c r="J4961" i="82" l="1"/>
  <c r="G4961" i="82"/>
  <c r="K4960" i="82"/>
  <c r="L4960" i="82" s="1"/>
  <c r="P4960" i="82" s="1"/>
  <c r="O4960" i="82"/>
  <c r="N4960" i="82"/>
  <c r="R4960" i="82" s="1"/>
  <c r="K4945" i="83"/>
  <c r="M4945" i="83" s="1"/>
  <c r="Q4945" i="83" s="1"/>
  <c r="J4946" i="83"/>
  <c r="I4946" i="83"/>
  <c r="K4946" i="83" s="1"/>
  <c r="C4977" i="82"/>
  <c r="B4977" i="82"/>
  <c r="D4978" i="80"/>
  <c r="B4978" i="80" s="1"/>
  <c r="D4978" i="83"/>
  <c r="D4978" i="82"/>
  <c r="B4977" i="83"/>
  <c r="C4977" i="83"/>
  <c r="N4945" i="83"/>
  <c r="R4945" i="83" s="1"/>
  <c r="I4961" i="82"/>
  <c r="M4944" i="83"/>
  <c r="Q4944" i="83" s="1"/>
  <c r="L4944" i="83"/>
  <c r="P4944" i="83" s="1"/>
  <c r="N4944" i="83"/>
  <c r="R4944" i="83" s="1"/>
  <c r="O4944" i="83"/>
  <c r="H4961" i="82"/>
  <c r="I4952" i="80"/>
  <c r="H4952" i="80"/>
  <c r="J4952" i="80"/>
  <c r="G4952" i="80"/>
  <c r="K4946" i="80"/>
  <c r="O4946" i="80" s="1"/>
  <c r="C4973" i="78"/>
  <c r="B4974" i="78"/>
  <c r="M4960" i="82" l="1"/>
  <c r="Q4960" i="82" s="1"/>
  <c r="O4945" i="83"/>
  <c r="L4945" i="83"/>
  <c r="P4945" i="83" s="1"/>
  <c r="H4962" i="82"/>
  <c r="G4962" i="82"/>
  <c r="C4978" i="80"/>
  <c r="J4953" i="80" s="1"/>
  <c r="I4962" i="82"/>
  <c r="J4962" i="82"/>
  <c r="K4961" i="82"/>
  <c r="L4961" i="82" s="1"/>
  <c r="P4961" i="82" s="1"/>
  <c r="D4979" i="80"/>
  <c r="D4979" i="83"/>
  <c r="D4979" i="82"/>
  <c r="M4946" i="83"/>
  <c r="Q4946" i="83" s="1"/>
  <c r="O4946" i="83"/>
  <c r="N4946" i="83"/>
  <c r="R4946" i="83" s="1"/>
  <c r="L4946" i="83"/>
  <c r="P4946" i="83" s="1"/>
  <c r="I4947" i="83"/>
  <c r="C4978" i="82"/>
  <c r="B4978" i="82"/>
  <c r="H4947" i="83"/>
  <c r="J4947" i="83"/>
  <c r="C4978" i="83"/>
  <c r="B4978" i="83"/>
  <c r="L4946" i="80"/>
  <c r="P4946" i="80" s="1"/>
  <c r="G4947" i="83"/>
  <c r="M4946" i="80"/>
  <c r="Q4946" i="80" s="1"/>
  <c r="N4946" i="80"/>
  <c r="R4946" i="80" s="1"/>
  <c r="H4953" i="80"/>
  <c r="G4953" i="80"/>
  <c r="I4953" i="80"/>
  <c r="K4947" i="80"/>
  <c r="O4947" i="80" s="1"/>
  <c r="B4979" i="80"/>
  <c r="C4979" i="80"/>
  <c r="C4974" i="78"/>
  <c r="B4975" i="78"/>
  <c r="G4954" i="80" l="1"/>
  <c r="N4961" i="82"/>
  <c r="R4961" i="82" s="1"/>
  <c r="I4948" i="83"/>
  <c r="H4954" i="80"/>
  <c r="M4961" i="82"/>
  <c r="Q4961" i="82" s="1"/>
  <c r="J4963" i="82"/>
  <c r="O4961" i="82"/>
  <c r="K4962" i="82"/>
  <c r="N4962" i="82" s="1"/>
  <c r="R4962" i="82" s="1"/>
  <c r="H4963" i="82"/>
  <c r="K4947" i="83"/>
  <c r="O4947" i="83" s="1"/>
  <c r="G4963" i="82"/>
  <c r="I4963" i="82"/>
  <c r="D4980" i="80"/>
  <c r="B4980" i="80" s="1"/>
  <c r="D4980" i="83"/>
  <c r="D4980" i="82"/>
  <c r="B4979" i="82"/>
  <c r="C4979" i="82"/>
  <c r="I4964" i="82" s="1"/>
  <c r="I4954" i="80"/>
  <c r="H4948" i="83"/>
  <c r="J4954" i="80"/>
  <c r="G4948" i="83"/>
  <c r="B4979" i="83"/>
  <c r="C4979" i="83"/>
  <c r="M4947" i="83"/>
  <c r="Q4947" i="83" s="1"/>
  <c r="L4947" i="83"/>
  <c r="P4947" i="83" s="1"/>
  <c r="M4962" i="82"/>
  <c r="Q4962" i="82" s="1"/>
  <c r="L4962" i="82"/>
  <c r="P4962" i="82" s="1"/>
  <c r="J4948" i="83"/>
  <c r="K4948" i="80"/>
  <c r="O4948" i="80" s="1"/>
  <c r="N4947" i="80"/>
  <c r="R4947" i="80" s="1"/>
  <c r="L4947" i="80"/>
  <c r="P4947" i="80" s="1"/>
  <c r="M4947" i="80"/>
  <c r="Q4947" i="80" s="1"/>
  <c r="C4975" i="78"/>
  <c r="B4976" i="78"/>
  <c r="J4949" i="83" l="1"/>
  <c r="O4962" i="82"/>
  <c r="N4947" i="83"/>
  <c r="R4947" i="83" s="1"/>
  <c r="H4949" i="83"/>
  <c r="C4980" i="80"/>
  <c r="H4955" i="80" s="1"/>
  <c r="K4963" i="82"/>
  <c r="D4981" i="80"/>
  <c r="B4981" i="80" s="1"/>
  <c r="D4981" i="83"/>
  <c r="D4981" i="82"/>
  <c r="B4980" i="82"/>
  <c r="C4980" i="82"/>
  <c r="G4949" i="83"/>
  <c r="H4964" i="82"/>
  <c r="C4980" i="83"/>
  <c r="B4980" i="83"/>
  <c r="K4948" i="83"/>
  <c r="G4964" i="82"/>
  <c r="I4949" i="83"/>
  <c r="J4964" i="82"/>
  <c r="G4955" i="80"/>
  <c r="K4949" i="80"/>
  <c r="O4949" i="80" s="1"/>
  <c r="N4948" i="80"/>
  <c r="R4948" i="80" s="1"/>
  <c r="L4948" i="80"/>
  <c r="P4948" i="80" s="1"/>
  <c r="M4948" i="80"/>
  <c r="Q4948" i="80" s="1"/>
  <c r="C4976" i="78"/>
  <c r="B4977" i="78"/>
  <c r="J4955" i="80" l="1"/>
  <c r="I4955" i="80"/>
  <c r="C4981" i="80"/>
  <c r="I4965" i="82"/>
  <c r="I4950" i="83"/>
  <c r="L4949" i="80"/>
  <c r="P4949" i="80" s="1"/>
  <c r="N4949" i="80"/>
  <c r="R4949" i="80" s="1"/>
  <c r="G4965" i="82"/>
  <c r="J4965" i="82"/>
  <c r="H4956" i="80"/>
  <c r="H4965" i="82"/>
  <c r="K4964" i="82"/>
  <c r="O4964" i="82" s="1"/>
  <c r="O4963" i="82"/>
  <c r="N4963" i="82"/>
  <c r="R4963" i="82" s="1"/>
  <c r="M4963" i="82"/>
  <c r="Q4963" i="82" s="1"/>
  <c r="L4963" i="82"/>
  <c r="P4963" i="82" s="1"/>
  <c r="J4950" i="83"/>
  <c r="M4949" i="80"/>
  <c r="Q4949" i="80" s="1"/>
  <c r="G4950" i="83"/>
  <c r="C4981" i="82"/>
  <c r="B4981" i="82"/>
  <c r="H4966" i="82" s="1"/>
  <c r="H4950" i="83"/>
  <c r="C4981" i="83"/>
  <c r="B4981" i="83"/>
  <c r="G4951" i="83" s="1"/>
  <c r="I4951" i="83"/>
  <c r="N4964" i="82"/>
  <c r="R4964" i="82" s="1"/>
  <c r="M4964" i="82"/>
  <c r="Q4964" i="82" s="1"/>
  <c r="L4964" i="82"/>
  <c r="P4964" i="82" s="1"/>
  <c r="D4982" i="80"/>
  <c r="C4982" i="80" s="1"/>
  <c r="D4982" i="83"/>
  <c r="D4982" i="82"/>
  <c r="O4948" i="83"/>
  <c r="N4948" i="83"/>
  <c r="R4948" i="83" s="1"/>
  <c r="M4948" i="83"/>
  <c r="Q4948" i="83" s="1"/>
  <c r="L4948" i="83"/>
  <c r="P4948" i="83" s="1"/>
  <c r="K4949" i="83"/>
  <c r="J4956" i="80"/>
  <c r="G4956" i="80"/>
  <c r="I4956" i="80"/>
  <c r="K4950" i="80"/>
  <c r="O4950" i="80" s="1"/>
  <c r="K4951" i="80"/>
  <c r="O4951" i="80" s="1"/>
  <c r="B4978" i="78"/>
  <c r="C4977" i="78"/>
  <c r="K4965" i="82" l="1"/>
  <c r="G4966" i="82"/>
  <c r="J4951" i="83"/>
  <c r="H4951" i="83"/>
  <c r="K4951" i="83" s="1"/>
  <c r="B4982" i="80"/>
  <c r="J4957" i="80" s="1"/>
  <c r="O4965" i="82"/>
  <c r="N4965" i="82"/>
  <c r="R4965" i="82" s="1"/>
  <c r="M4965" i="82"/>
  <c r="Q4965" i="82" s="1"/>
  <c r="L4965" i="82"/>
  <c r="P4965" i="82" s="1"/>
  <c r="C4982" i="83"/>
  <c r="B4982" i="83"/>
  <c r="H4952" i="83"/>
  <c r="G4952" i="83"/>
  <c r="D4983" i="80"/>
  <c r="B4983" i="80" s="1"/>
  <c r="D4983" i="83"/>
  <c r="D4983" i="82"/>
  <c r="N4949" i="83"/>
  <c r="R4949" i="83" s="1"/>
  <c r="M4949" i="83"/>
  <c r="Q4949" i="83" s="1"/>
  <c r="L4949" i="83"/>
  <c r="P4949" i="83" s="1"/>
  <c r="O4949" i="83"/>
  <c r="K4950" i="83"/>
  <c r="I4966" i="82"/>
  <c r="C4982" i="82"/>
  <c r="I4967" i="82" s="1"/>
  <c r="B4982" i="82"/>
  <c r="J4966" i="82"/>
  <c r="N4951" i="80"/>
  <c r="R4951" i="80" s="1"/>
  <c r="L4951" i="80"/>
  <c r="P4951" i="80" s="1"/>
  <c r="M4951" i="80"/>
  <c r="Q4951" i="80" s="1"/>
  <c r="N4950" i="80"/>
  <c r="R4950" i="80" s="1"/>
  <c r="L4950" i="80"/>
  <c r="P4950" i="80" s="1"/>
  <c r="M4950" i="80"/>
  <c r="Q4950" i="80" s="1"/>
  <c r="C4978" i="78"/>
  <c r="B4979" i="78"/>
  <c r="G4957" i="80" l="1"/>
  <c r="I4957" i="80"/>
  <c r="H4957" i="80"/>
  <c r="H4967" i="82"/>
  <c r="G4967" i="82"/>
  <c r="K4966" i="82"/>
  <c r="O4966" i="82" s="1"/>
  <c r="N4966" i="82"/>
  <c r="R4966" i="82" s="1"/>
  <c r="M4966" i="82"/>
  <c r="Q4966" i="82" s="1"/>
  <c r="L4966" i="82"/>
  <c r="P4966" i="82" s="1"/>
  <c r="O4950" i="83"/>
  <c r="N4950" i="83"/>
  <c r="R4950" i="83" s="1"/>
  <c r="M4950" i="83"/>
  <c r="Q4950" i="83" s="1"/>
  <c r="L4950" i="83"/>
  <c r="P4950" i="83" s="1"/>
  <c r="D4984" i="80"/>
  <c r="D4984" i="83"/>
  <c r="D4984" i="82"/>
  <c r="C4983" i="82"/>
  <c r="B4983" i="82"/>
  <c r="G4968" i="82" s="1"/>
  <c r="J4952" i="83"/>
  <c r="C4983" i="80"/>
  <c r="G4958" i="80" s="1"/>
  <c r="J4967" i="82"/>
  <c r="M4951" i="83"/>
  <c r="Q4951" i="83" s="1"/>
  <c r="L4951" i="83"/>
  <c r="P4951" i="83" s="1"/>
  <c r="O4951" i="83"/>
  <c r="N4951" i="83"/>
  <c r="R4951" i="83" s="1"/>
  <c r="C4983" i="83"/>
  <c r="B4983" i="83"/>
  <c r="I4953" i="83" s="1"/>
  <c r="H4953" i="83"/>
  <c r="I4952" i="83"/>
  <c r="K4952" i="80"/>
  <c r="O4952" i="80" s="1"/>
  <c r="B4984" i="80"/>
  <c r="C4984" i="80"/>
  <c r="C4979" i="78"/>
  <c r="B4980" i="78"/>
  <c r="G4953" i="83" l="1"/>
  <c r="K4967" i="82"/>
  <c r="K4952" i="83"/>
  <c r="H4958" i="80"/>
  <c r="J4953" i="83"/>
  <c r="K4953" i="83" s="1"/>
  <c r="I4958" i="80"/>
  <c r="I4968" i="82"/>
  <c r="H4968" i="82"/>
  <c r="J4958" i="80"/>
  <c r="N4967" i="82"/>
  <c r="R4967" i="82" s="1"/>
  <c r="M4967" i="82"/>
  <c r="Q4967" i="82" s="1"/>
  <c r="L4967" i="82"/>
  <c r="P4967" i="82" s="1"/>
  <c r="O4967" i="82"/>
  <c r="O4952" i="83"/>
  <c r="M4952" i="83"/>
  <c r="Q4952" i="83" s="1"/>
  <c r="L4952" i="83"/>
  <c r="P4952" i="83" s="1"/>
  <c r="N4952" i="83"/>
  <c r="R4952" i="83" s="1"/>
  <c r="B4984" i="82"/>
  <c r="H4969" i="82" s="1"/>
  <c r="C4984" i="82"/>
  <c r="C4984" i="83"/>
  <c r="B4984" i="83"/>
  <c r="D4985" i="80"/>
  <c r="B4985" i="80" s="1"/>
  <c r="D4985" i="83"/>
  <c r="D4985" i="82"/>
  <c r="J4968" i="82"/>
  <c r="J4959" i="80"/>
  <c r="H4959" i="80"/>
  <c r="I4959" i="80"/>
  <c r="G4959" i="80"/>
  <c r="N4952" i="80"/>
  <c r="R4952" i="80" s="1"/>
  <c r="L4952" i="80"/>
  <c r="P4952" i="80" s="1"/>
  <c r="M4952" i="80"/>
  <c r="Q4952" i="80" s="1"/>
  <c r="K4953" i="80"/>
  <c r="O4953" i="80" s="1"/>
  <c r="C4980" i="78"/>
  <c r="B4981" i="78"/>
  <c r="C4985" i="80" l="1"/>
  <c r="G4969" i="82"/>
  <c r="K4968" i="82"/>
  <c r="M4968" i="82" s="1"/>
  <c r="Q4968" i="82" s="1"/>
  <c r="I4969" i="82"/>
  <c r="J4954" i="83"/>
  <c r="J4960" i="80"/>
  <c r="O4968" i="82"/>
  <c r="N4968" i="82"/>
  <c r="R4968" i="82" s="1"/>
  <c r="L4953" i="83"/>
  <c r="P4953" i="83" s="1"/>
  <c r="O4953" i="83"/>
  <c r="M4953" i="83"/>
  <c r="Q4953" i="83" s="1"/>
  <c r="N4953" i="83"/>
  <c r="R4953" i="83" s="1"/>
  <c r="G4954" i="83"/>
  <c r="C4985" i="82"/>
  <c r="B4985" i="82"/>
  <c r="D4986" i="80"/>
  <c r="B4986" i="80" s="1"/>
  <c r="D4986" i="83"/>
  <c r="D4986" i="82"/>
  <c r="I4954" i="83"/>
  <c r="B4985" i="83"/>
  <c r="C4985" i="83"/>
  <c r="H4954" i="83"/>
  <c r="J4969" i="82"/>
  <c r="H4960" i="80"/>
  <c r="I4960" i="80"/>
  <c r="G4960" i="80"/>
  <c r="N4953" i="80"/>
  <c r="R4953" i="80" s="1"/>
  <c r="L4953" i="80"/>
  <c r="P4953" i="80" s="1"/>
  <c r="M4953" i="80"/>
  <c r="Q4953" i="80" s="1"/>
  <c r="K4954" i="80"/>
  <c r="O4954" i="80" s="1"/>
  <c r="C4986" i="80"/>
  <c r="B4982" i="78"/>
  <c r="C4981" i="78"/>
  <c r="L4968" i="82" l="1"/>
  <c r="P4968" i="82" s="1"/>
  <c r="G4955" i="83"/>
  <c r="K4969" i="82"/>
  <c r="M4969" i="82" s="1"/>
  <c r="Q4969" i="82" s="1"/>
  <c r="H4970" i="82"/>
  <c r="G4970" i="82"/>
  <c r="J4970" i="82"/>
  <c r="O4969" i="82"/>
  <c r="N4969" i="82"/>
  <c r="R4969" i="82" s="1"/>
  <c r="L4969" i="82"/>
  <c r="P4969" i="82" s="1"/>
  <c r="D4987" i="80"/>
  <c r="B4987" i="80" s="1"/>
  <c r="D4987" i="83"/>
  <c r="D4987" i="82"/>
  <c r="C4986" i="82"/>
  <c r="B4986" i="82"/>
  <c r="H4971" i="82" s="1"/>
  <c r="K4954" i="83"/>
  <c r="C4986" i="83"/>
  <c r="B4986" i="83"/>
  <c r="H4955" i="83"/>
  <c r="J4961" i="80"/>
  <c r="J4955" i="83"/>
  <c r="I4955" i="83"/>
  <c r="I4970" i="82"/>
  <c r="K4970" i="82" s="1"/>
  <c r="G4961" i="80"/>
  <c r="I4961" i="80"/>
  <c r="H4961" i="80"/>
  <c r="N4954" i="80"/>
  <c r="R4954" i="80" s="1"/>
  <c r="L4954" i="80"/>
  <c r="P4954" i="80" s="1"/>
  <c r="M4954" i="80"/>
  <c r="Q4954" i="80" s="1"/>
  <c r="K4955" i="80"/>
  <c r="O4955" i="80" s="1"/>
  <c r="K4956" i="80"/>
  <c r="O4956" i="80" s="1"/>
  <c r="C4982" i="78"/>
  <c r="B4983" i="78"/>
  <c r="C4987" i="80" l="1"/>
  <c r="I4971" i="82"/>
  <c r="K4955" i="83"/>
  <c r="O4970" i="82"/>
  <c r="N4970" i="82"/>
  <c r="R4970" i="82" s="1"/>
  <c r="M4970" i="82"/>
  <c r="Q4970" i="82" s="1"/>
  <c r="L4970" i="82"/>
  <c r="P4970" i="82" s="1"/>
  <c r="L4955" i="83"/>
  <c r="P4955" i="83" s="1"/>
  <c r="O4955" i="83"/>
  <c r="N4955" i="83"/>
  <c r="R4955" i="83" s="1"/>
  <c r="M4955" i="83"/>
  <c r="Q4955" i="83" s="1"/>
  <c r="M4954" i="83"/>
  <c r="Q4954" i="83" s="1"/>
  <c r="O4954" i="83"/>
  <c r="N4954" i="83"/>
  <c r="R4954" i="83" s="1"/>
  <c r="L4954" i="83"/>
  <c r="P4954" i="83" s="1"/>
  <c r="G4956" i="83"/>
  <c r="D4988" i="80"/>
  <c r="D4988" i="83"/>
  <c r="D4988" i="82"/>
  <c r="J4956" i="83"/>
  <c r="B4987" i="82"/>
  <c r="I4972" i="82" s="1"/>
  <c r="C4987" i="82"/>
  <c r="J4972" i="82"/>
  <c r="G4972" i="82"/>
  <c r="H4972" i="82"/>
  <c r="I4956" i="83"/>
  <c r="G4971" i="82"/>
  <c r="B4987" i="83"/>
  <c r="C4987" i="83"/>
  <c r="H4956" i="83"/>
  <c r="J4971" i="82"/>
  <c r="J4962" i="80"/>
  <c r="G4962" i="80"/>
  <c r="H4962" i="80"/>
  <c r="I4962" i="80"/>
  <c r="N4956" i="80"/>
  <c r="R4956" i="80" s="1"/>
  <c r="L4956" i="80"/>
  <c r="P4956" i="80" s="1"/>
  <c r="M4956" i="80"/>
  <c r="Q4956" i="80" s="1"/>
  <c r="N4955" i="80"/>
  <c r="R4955" i="80" s="1"/>
  <c r="L4955" i="80"/>
  <c r="P4955" i="80" s="1"/>
  <c r="M4955" i="80"/>
  <c r="Q4955" i="80" s="1"/>
  <c r="C4988" i="80"/>
  <c r="B4988" i="80"/>
  <c r="H4963" i="80" s="1"/>
  <c r="C4983" i="78"/>
  <c r="B4984" i="78"/>
  <c r="H4957" i="83" l="1"/>
  <c r="K4956" i="83"/>
  <c r="K4972" i="82"/>
  <c r="D4989" i="80"/>
  <c r="B4989" i="80" s="1"/>
  <c r="D4989" i="83"/>
  <c r="D4989" i="82"/>
  <c r="J4957" i="83"/>
  <c r="K4971" i="82"/>
  <c r="C4988" i="82"/>
  <c r="G4973" i="82" s="1"/>
  <c r="B4988" i="82"/>
  <c r="C4988" i="83"/>
  <c r="B4988" i="83"/>
  <c r="I4957" i="83"/>
  <c r="G4957" i="83"/>
  <c r="J4963" i="80"/>
  <c r="G4963" i="80"/>
  <c r="I4963" i="80"/>
  <c r="K4957" i="80"/>
  <c r="O4957" i="80" s="1"/>
  <c r="C4989" i="80"/>
  <c r="C4984" i="78"/>
  <c r="B4985" i="78"/>
  <c r="I4973" i="82" l="1"/>
  <c r="H4973" i="82"/>
  <c r="J4973" i="82"/>
  <c r="K4957" i="83"/>
  <c r="M4957" i="83" s="1"/>
  <c r="Q4957" i="83" s="1"/>
  <c r="C4989" i="82"/>
  <c r="B4989" i="82"/>
  <c r="O4957" i="83"/>
  <c r="H4958" i="83"/>
  <c r="N4971" i="82"/>
  <c r="R4971" i="82" s="1"/>
  <c r="M4971" i="82"/>
  <c r="Q4971" i="82" s="1"/>
  <c r="L4971" i="82"/>
  <c r="P4971" i="82" s="1"/>
  <c r="O4971" i="82"/>
  <c r="C4989" i="83"/>
  <c r="B4989" i="83"/>
  <c r="I4959" i="83" s="1"/>
  <c r="I4958" i="83"/>
  <c r="G4958" i="83"/>
  <c r="D4990" i="80"/>
  <c r="C4990" i="80" s="1"/>
  <c r="D4990" i="83"/>
  <c r="D4990" i="82"/>
  <c r="J4958" i="83"/>
  <c r="N4972" i="82"/>
  <c r="R4972" i="82" s="1"/>
  <c r="O4972" i="82"/>
  <c r="M4972" i="82"/>
  <c r="Q4972" i="82" s="1"/>
  <c r="L4972" i="82"/>
  <c r="P4972" i="82" s="1"/>
  <c r="H4964" i="80"/>
  <c r="O4956" i="83"/>
  <c r="N4956" i="83"/>
  <c r="R4956" i="83" s="1"/>
  <c r="M4956" i="83"/>
  <c r="Q4956" i="83" s="1"/>
  <c r="L4956" i="83"/>
  <c r="P4956" i="83" s="1"/>
  <c r="I4964" i="80"/>
  <c r="G4964" i="80"/>
  <c r="J4964" i="80"/>
  <c r="K4958" i="80"/>
  <c r="O4958" i="80" s="1"/>
  <c r="N4957" i="80"/>
  <c r="R4957" i="80" s="1"/>
  <c r="L4957" i="80"/>
  <c r="P4957" i="80" s="1"/>
  <c r="M4957" i="80"/>
  <c r="Q4957" i="80" s="1"/>
  <c r="B4986" i="78"/>
  <c r="C4985" i="78"/>
  <c r="L4957" i="83" l="1"/>
  <c r="P4957" i="83" s="1"/>
  <c r="B4990" i="80"/>
  <c r="N4957" i="83"/>
  <c r="R4957" i="83" s="1"/>
  <c r="G4959" i="83"/>
  <c r="H4959" i="83"/>
  <c r="K4973" i="82"/>
  <c r="C4990" i="82"/>
  <c r="B4990" i="82"/>
  <c r="I4975" i="82" s="1"/>
  <c r="J4975" i="82"/>
  <c r="G4975" i="82"/>
  <c r="B4990" i="83"/>
  <c r="C4990" i="83"/>
  <c r="J4965" i="80"/>
  <c r="D4991" i="80"/>
  <c r="D4991" i="83"/>
  <c r="D4991" i="82"/>
  <c r="M4973" i="82"/>
  <c r="Q4973" i="82" s="1"/>
  <c r="L4973" i="82"/>
  <c r="P4973" i="82" s="1"/>
  <c r="O4973" i="82"/>
  <c r="N4973" i="82"/>
  <c r="R4973" i="82" s="1"/>
  <c r="G4974" i="82"/>
  <c r="I4974" i="82"/>
  <c r="H4974" i="82"/>
  <c r="K4958" i="83"/>
  <c r="J4959" i="83"/>
  <c r="K4959" i="83" s="1"/>
  <c r="J4974" i="82"/>
  <c r="G4965" i="80"/>
  <c r="I4965" i="80"/>
  <c r="H4965" i="80"/>
  <c r="K4959" i="80"/>
  <c r="O4959" i="80" s="1"/>
  <c r="N4958" i="80"/>
  <c r="R4958" i="80" s="1"/>
  <c r="L4958" i="80"/>
  <c r="P4958" i="80" s="1"/>
  <c r="M4958" i="80"/>
  <c r="Q4958" i="80" s="1"/>
  <c r="C4991" i="80"/>
  <c r="B4991" i="80"/>
  <c r="J4966" i="80" s="1"/>
  <c r="C4986" i="78"/>
  <c r="B4987" i="78"/>
  <c r="I4960" i="83" l="1"/>
  <c r="H4975" i="82"/>
  <c r="K4975" i="82" s="1"/>
  <c r="G4966" i="80"/>
  <c r="J4960" i="83"/>
  <c r="N4959" i="83"/>
  <c r="R4959" i="83" s="1"/>
  <c r="M4959" i="83"/>
  <c r="Q4959" i="83" s="1"/>
  <c r="L4959" i="83"/>
  <c r="P4959" i="83" s="1"/>
  <c r="O4959" i="83"/>
  <c r="K4974" i="82"/>
  <c r="O4958" i="83"/>
  <c r="N4958" i="83"/>
  <c r="R4958" i="83" s="1"/>
  <c r="M4958" i="83"/>
  <c r="Q4958" i="83" s="1"/>
  <c r="L4958" i="83"/>
  <c r="P4958" i="83" s="1"/>
  <c r="H4960" i="83"/>
  <c r="D4992" i="80"/>
  <c r="D4992" i="83"/>
  <c r="D4992" i="82"/>
  <c r="C4991" i="82"/>
  <c r="B4991" i="82"/>
  <c r="G4960" i="83"/>
  <c r="H4966" i="80"/>
  <c r="C4991" i="83"/>
  <c r="G4961" i="83" s="1"/>
  <c r="B4991" i="83"/>
  <c r="I4966" i="80"/>
  <c r="N4959" i="80"/>
  <c r="R4959" i="80" s="1"/>
  <c r="L4959" i="80"/>
  <c r="P4959" i="80" s="1"/>
  <c r="M4959" i="80"/>
  <c r="Q4959" i="80" s="1"/>
  <c r="K4960" i="80"/>
  <c r="O4960" i="80" s="1"/>
  <c r="B4992" i="80"/>
  <c r="C4992" i="80"/>
  <c r="C4987" i="78"/>
  <c r="B4988" i="78"/>
  <c r="L4975" i="82" l="1"/>
  <c r="P4975" i="82" s="1"/>
  <c r="M4975" i="82"/>
  <c r="Q4975" i="82" s="1"/>
  <c r="N4975" i="82"/>
  <c r="R4975" i="82" s="1"/>
  <c r="O4975" i="82"/>
  <c r="K4960" i="83"/>
  <c r="J4961" i="83"/>
  <c r="I4967" i="80"/>
  <c r="H4961" i="83"/>
  <c r="I4961" i="83"/>
  <c r="H4976" i="82"/>
  <c r="I4976" i="82"/>
  <c r="M4974" i="82"/>
  <c r="Q4974" i="82" s="1"/>
  <c r="O4974" i="82"/>
  <c r="L4974" i="82"/>
  <c r="P4974" i="82" s="1"/>
  <c r="N4974" i="82"/>
  <c r="R4974" i="82" s="1"/>
  <c r="B4992" i="82"/>
  <c r="C4992" i="82"/>
  <c r="H4977" i="82" s="1"/>
  <c r="M4960" i="83"/>
  <c r="Q4960" i="83" s="1"/>
  <c r="L4960" i="83"/>
  <c r="P4960" i="83" s="1"/>
  <c r="N4960" i="83"/>
  <c r="R4960" i="83" s="1"/>
  <c r="O4960" i="83"/>
  <c r="C4992" i="83"/>
  <c r="B4992" i="83"/>
  <c r="H4962" i="83"/>
  <c r="I4962" i="83"/>
  <c r="G4962" i="83"/>
  <c r="G4976" i="82"/>
  <c r="D4993" i="80"/>
  <c r="B4993" i="80" s="1"/>
  <c r="D4993" i="83"/>
  <c r="D4993" i="82"/>
  <c r="J4976" i="82"/>
  <c r="H4967" i="80"/>
  <c r="G4967" i="80"/>
  <c r="J4967" i="80"/>
  <c r="K4961" i="80"/>
  <c r="O4961" i="80" s="1"/>
  <c r="N4960" i="80"/>
  <c r="R4960" i="80" s="1"/>
  <c r="L4960" i="80"/>
  <c r="P4960" i="80" s="1"/>
  <c r="M4960" i="80"/>
  <c r="Q4960" i="80" s="1"/>
  <c r="C4988" i="78"/>
  <c r="B4989" i="78"/>
  <c r="K4961" i="83" l="1"/>
  <c r="C4993" i="80"/>
  <c r="K4976" i="82"/>
  <c r="L4961" i="83"/>
  <c r="P4961" i="83" s="1"/>
  <c r="O4961" i="83"/>
  <c r="M4961" i="83"/>
  <c r="Q4961" i="83" s="1"/>
  <c r="N4961" i="83"/>
  <c r="R4961" i="83" s="1"/>
  <c r="C4993" i="82"/>
  <c r="H4978" i="82" s="1"/>
  <c r="B4993" i="82"/>
  <c r="G4977" i="82"/>
  <c r="M4976" i="82"/>
  <c r="Q4976" i="82" s="1"/>
  <c r="O4976" i="82"/>
  <c r="N4976" i="82"/>
  <c r="R4976" i="82" s="1"/>
  <c r="L4976" i="82"/>
  <c r="P4976" i="82" s="1"/>
  <c r="D4994" i="80"/>
  <c r="D4994" i="83"/>
  <c r="D4994" i="82"/>
  <c r="B4993" i="83"/>
  <c r="G4963" i="83" s="1"/>
  <c r="C4993" i="83"/>
  <c r="I4977" i="82"/>
  <c r="J4962" i="83"/>
  <c r="K4962" i="83" s="1"/>
  <c r="J4977" i="82"/>
  <c r="G4968" i="80"/>
  <c r="H4968" i="80"/>
  <c r="J4968" i="80"/>
  <c r="I4968" i="80"/>
  <c r="K4962" i="80"/>
  <c r="O4962" i="80" s="1"/>
  <c r="N4961" i="80"/>
  <c r="R4961" i="80" s="1"/>
  <c r="L4961" i="80"/>
  <c r="P4961" i="80" s="1"/>
  <c r="M4961" i="80"/>
  <c r="Q4961" i="80" s="1"/>
  <c r="K4963" i="80"/>
  <c r="O4963" i="80" s="1"/>
  <c r="B4994" i="80"/>
  <c r="C4994" i="80"/>
  <c r="B4990" i="78"/>
  <c r="C4989" i="78"/>
  <c r="H4963" i="83" l="1"/>
  <c r="I4963" i="83"/>
  <c r="J4963" i="83"/>
  <c r="O4962" i="83"/>
  <c r="N4962" i="83"/>
  <c r="R4962" i="83" s="1"/>
  <c r="L4962" i="83"/>
  <c r="P4962" i="83" s="1"/>
  <c r="M4962" i="83"/>
  <c r="Q4962" i="83" s="1"/>
  <c r="D4995" i="80"/>
  <c r="B4995" i="80" s="1"/>
  <c r="D4995" i="83"/>
  <c r="D4995" i="82"/>
  <c r="C4994" i="83"/>
  <c r="G4964" i="83" s="1"/>
  <c r="B4994" i="83"/>
  <c r="K4977" i="82"/>
  <c r="G4978" i="82"/>
  <c r="J4978" i="82"/>
  <c r="I4969" i="80"/>
  <c r="C4994" i="82"/>
  <c r="B4994" i="82"/>
  <c r="I4978" i="82"/>
  <c r="H4969" i="80"/>
  <c r="J4969" i="80"/>
  <c r="G4969" i="80"/>
  <c r="N4963" i="80"/>
  <c r="R4963" i="80" s="1"/>
  <c r="L4963" i="80"/>
  <c r="P4963" i="80" s="1"/>
  <c r="M4963" i="80"/>
  <c r="Q4963" i="80" s="1"/>
  <c r="N4962" i="80"/>
  <c r="R4962" i="80" s="1"/>
  <c r="L4962" i="80"/>
  <c r="P4962" i="80" s="1"/>
  <c r="M4962" i="80"/>
  <c r="Q4962" i="80" s="1"/>
  <c r="C4990" i="78"/>
  <c r="B4991" i="78"/>
  <c r="K4963" i="83" l="1"/>
  <c r="K4978" i="82"/>
  <c r="J4964" i="83"/>
  <c r="C4995" i="80"/>
  <c r="G4979" i="82"/>
  <c r="I4964" i="83"/>
  <c r="H4964" i="83"/>
  <c r="I4979" i="82"/>
  <c r="L4963" i="83"/>
  <c r="P4963" i="83" s="1"/>
  <c r="O4963" i="83"/>
  <c r="N4963" i="83"/>
  <c r="R4963" i="83" s="1"/>
  <c r="M4963" i="83"/>
  <c r="Q4963" i="83" s="1"/>
  <c r="B4995" i="82"/>
  <c r="C4995" i="82"/>
  <c r="G4980" i="82" s="1"/>
  <c r="H4970" i="80"/>
  <c r="J4979" i="82"/>
  <c r="L4977" i="82"/>
  <c r="P4977" i="82" s="1"/>
  <c r="N4977" i="82"/>
  <c r="R4977" i="82" s="1"/>
  <c r="M4977" i="82"/>
  <c r="Q4977" i="82" s="1"/>
  <c r="O4977" i="82"/>
  <c r="B4995" i="83"/>
  <c r="C4995" i="83"/>
  <c r="I4965" i="83" s="1"/>
  <c r="H4965" i="83"/>
  <c r="N4978" i="82"/>
  <c r="R4978" i="82" s="1"/>
  <c r="M4978" i="82"/>
  <c r="Q4978" i="82" s="1"/>
  <c r="L4978" i="82"/>
  <c r="P4978" i="82" s="1"/>
  <c r="O4978" i="82"/>
  <c r="D4996" i="80"/>
  <c r="B4996" i="80" s="1"/>
  <c r="D4996" i="83"/>
  <c r="D4996" i="82"/>
  <c r="H4979" i="82"/>
  <c r="G4970" i="80"/>
  <c r="I4970" i="80"/>
  <c r="J4970" i="80"/>
  <c r="K4964" i="80"/>
  <c r="O4964" i="80" s="1"/>
  <c r="C4991" i="78"/>
  <c r="B4992" i="78"/>
  <c r="K4964" i="83" l="1"/>
  <c r="L4964" i="83" s="1"/>
  <c r="P4964" i="83" s="1"/>
  <c r="N4964" i="83"/>
  <c r="R4964" i="83" s="1"/>
  <c r="M4964" i="83"/>
  <c r="Q4964" i="83" s="1"/>
  <c r="K4979" i="82"/>
  <c r="O4979" i="82" s="1"/>
  <c r="I4980" i="82"/>
  <c r="H4980" i="82"/>
  <c r="D4997" i="80"/>
  <c r="B4997" i="80" s="1"/>
  <c r="D4997" i="83"/>
  <c r="D4997" i="82"/>
  <c r="C4996" i="80"/>
  <c r="I4971" i="80" s="1"/>
  <c r="J4980" i="82"/>
  <c r="G4965" i="83"/>
  <c r="M4964" i="80"/>
  <c r="Q4964" i="80" s="1"/>
  <c r="L4964" i="80"/>
  <c r="P4964" i="80" s="1"/>
  <c r="C4996" i="82"/>
  <c r="H4981" i="82" s="1"/>
  <c r="B4996" i="82"/>
  <c r="N4964" i="80"/>
  <c r="R4964" i="80" s="1"/>
  <c r="C4996" i="83"/>
  <c r="B4996" i="83"/>
  <c r="J4965" i="83"/>
  <c r="J4971" i="80"/>
  <c r="H4971" i="80"/>
  <c r="G4971" i="80"/>
  <c r="K4965" i="80"/>
  <c r="O4965" i="80" s="1"/>
  <c r="C4992" i="78"/>
  <c r="B4993" i="78"/>
  <c r="K4980" i="82" l="1"/>
  <c r="O4964" i="83"/>
  <c r="I4981" i="82"/>
  <c r="M4979" i="82"/>
  <c r="Q4979" i="82" s="1"/>
  <c r="G4981" i="82"/>
  <c r="N4979" i="82"/>
  <c r="R4979" i="82" s="1"/>
  <c r="L4979" i="82"/>
  <c r="P4979" i="82" s="1"/>
  <c r="C4997" i="80"/>
  <c r="H4972" i="80" s="1"/>
  <c r="I4966" i="83"/>
  <c r="J4981" i="82"/>
  <c r="O4980" i="82"/>
  <c r="M4980" i="82"/>
  <c r="Q4980" i="82" s="1"/>
  <c r="L4980" i="82"/>
  <c r="P4980" i="82" s="1"/>
  <c r="N4980" i="82"/>
  <c r="R4980" i="82" s="1"/>
  <c r="J4966" i="83"/>
  <c r="G4966" i="83"/>
  <c r="L4965" i="80"/>
  <c r="P4965" i="80" s="1"/>
  <c r="N4965" i="80"/>
  <c r="R4965" i="80" s="1"/>
  <c r="K4965" i="83"/>
  <c r="D4998" i="80"/>
  <c r="D4998" i="83"/>
  <c r="D4998" i="82"/>
  <c r="C4997" i="82"/>
  <c r="B4997" i="82"/>
  <c r="G4982" i="82" s="1"/>
  <c r="M4965" i="80"/>
  <c r="Q4965" i="80" s="1"/>
  <c r="H4966" i="83"/>
  <c r="C4997" i="83"/>
  <c r="B4997" i="83"/>
  <c r="J4972" i="80"/>
  <c r="G4972" i="80"/>
  <c r="K4966" i="80"/>
  <c r="O4966" i="80" s="1"/>
  <c r="K4967" i="80"/>
  <c r="O4967" i="80" s="1"/>
  <c r="B4998" i="80"/>
  <c r="J4973" i="80" s="1"/>
  <c r="C4998" i="80"/>
  <c r="C4993" i="78"/>
  <c r="B4994" i="78"/>
  <c r="I4972" i="80" l="1"/>
  <c r="K4981" i="82"/>
  <c r="G4967" i="83"/>
  <c r="J4967" i="83"/>
  <c r="I4982" i="82"/>
  <c r="J4982" i="82"/>
  <c r="I4967" i="83"/>
  <c r="H4982" i="82"/>
  <c r="O4965" i="83"/>
  <c r="N4965" i="83"/>
  <c r="R4965" i="83" s="1"/>
  <c r="M4965" i="83"/>
  <c r="Q4965" i="83" s="1"/>
  <c r="L4965" i="83"/>
  <c r="P4965" i="83" s="1"/>
  <c r="K4966" i="83"/>
  <c r="M4981" i="82"/>
  <c r="Q4981" i="82" s="1"/>
  <c r="O4981" i="82"/>
  <c r="N4981" i="82"/>
  <c r="R4981" i="82" s="1"/>
  <c r="L4981" i="82"/>
  <c r="P4981" i="82" s="1"/>
  <c r="H4967" i="83"/>
  <c r="C4998" i="82"/>
  <c r="B4998" i="82"/>
  <c r="H4983" i="82" s="1"/>
  <c r="D4999" i="80"/>
  <c r="C4999" i="80" s="1"/>
  <c r="D4999" i="83"/>
  <c r="D4999" i="82"/>
  <c r="H4973" i="80"/>
  <c r="C4998" i="83"/>
  <c r="B4998" i="83"/>
  <c r="I4968" i="83" s="1"/>
  <c r="H4968" i="83"/>
  <c r="I4973" i="80"/>
  <c r="G4973" i="80"/>
  <c r="K4968" i="80"/>
  <c r="O4968" i="80" s="1"/>
  <c r="N4967" i="80"/>
  <c r="R4967" i="80" s="1"/>
  <c r="L4967" i="80"/>
  <c r="P4967" i="80" s="1"/>
  <c r="M4967" i="80"/>
  <c r="Q4967" i="80" s="1"/>
  <c r="N4966" i="80"/>
  <c r="R4966" i="80" s="1"/>
  <c r="L4966" i="80"/>
  <c r="P4966" i="80" s="1"/>
  <c r="M4966" i="80"/>
  <c r="Q4966" i="80" s="1"/>
  <c r="B4999" i="80"/>
  <c r="C4994" i="78"/>
  <c r="B4995" i="78"/>
  <c r="K4982" i="82" l="1"/>
  <c r="K4967" i="83"/>
  <c r="O4967" i="83" s="1"/>
  <c r="G4983" i="82"/>
  <c r="J4968" i="83"/>
  <c r="I4983" i="82"/>
  <c r="N4967" i="83"/>
  <c r="R4967" i="83" s="1"/>
  <c r="M4967" i="83"/>
  <c r="Q4967" i="83" s="1"/>
  <c r="L4967" i="83"/>
  <c r="P4967" i="83" s="1"/>
  <c r="O4966" i="83"/>
  <c r="N4966" i="83"/>
  <c r="R4966" i="83" s="1"/>
  <c r="M4966" i="83"/>
  <c r="Q4966" i="83" s="1"/>
  <c r="L4966" i="83"/>
  <c r="P4966" i="83" s="1"/>
  <c r="O4982" i="82"/>
  <c r="L4982" i="82"/>
  <c r="P4982" i="82" s="1"/>
  <c r="N4982" i="82"/>
  <c r="R4982" i="82" s="1"/>
  <c r="M4982" i="82"/>
  <c r="Q4982" i="82" s="1"/>
  <c r="C4999" i="82"/>
  <c r="B4999" i="82"/>
  <c r="C4999" i="83"/>
  <c r="B4999" i="83"/>
  <c r="I4969" i="83" s="1"/>
  <c r="D5000" i="80"/>
  <c r="B5000" i="80" s="1"/>
  <c r="D5000" i="83"/>
  <c r="D5000" i="82"/>
  <c r="G4968" i="83"/>
  <c r="K4968" i="83" s="1"/>
  <c r="J4983" i="82"/>
  <c r="J4974" i="80"/>
  <c r="I4974" i="80"/>
  <c r="H4974" i="80"/>
  <c r="G4974" i="80"/>
  <c r="N4968" i="80"/>
  <c r="R4968" i="80" s="1"/>
  <c r="L4968" i="80"/>
  <c r="P4968" i="80" s="1"/>
  <c r="M4968" i="80"/>
  <c r="Q4968" i="80" s="1"/>
  <c r="C4995" i="78"/>
  <c r="B4996" i="78"/>
  <c r="K4983" i="82" l="1"/>
  <c r="G4969" i="83"/>
  <c r="H4969" i="83"/>
  <c r="C5000" i="80"/>
  <c r="J4969" i="83"/>
  <c r="K4969" i="83" s="1"/>
  <c r="M4983" i="82"/>
  <c r="Q4983" i="82" s="1"/>
  <c r="L4983" i="82"/>
  <c r="P4983" i="82" s="1"/>
  <c r="O4983" i="82"/>
  <c r="N4983" i="82"/>
  <c r="R4983" i="82" s="1"/>
  <c r="N4968" i="83"/>
  <c r="R4968" i="83" s="1"/>
  <c r="M4968" i="83"/>
  <c r="Q4968" i="83" s="1"/>
  <c r="L4968" i="83"/>
  <c r="P4968" i="83" s="1"/>
  <c r="O4968" i="83"/>
  <c r="G4984" i="82"/>
  <c r="I4984" i="82"/>
  <c r="J4984" i="82"/>
  <c r="D5001" i="80"/>
  <c r="C5001" i="80" s="1"/>
  <c r="D5001" i="83"/>
  <c r="D5001" i="82"/>
  <c r="J4975" i="80"/>
  <c r="B5000" i="82"/>
  <c r="C5000" i="82"/>
  <c r="C5000" i="83"/>
  <c r="B5000" i="83"/>
  <c r="H4984" i="82"/>
  <c r="H4975" i="80"/>
  <c r="I4975" i="80"/>
  <c r="G4975" i="80"/>
  <c r="K4969" i="80"/>
  <c r="O4969" i="80" s="1"/>
  <c r="C4996" i="78"/>
  <c r="B4997" i="78"/>
  <c r="B5001" i="80" l="1"/>
  <c r="G4985" i="82"/>
  <c r="O4969" i="83"/>
  <c r="N4969" i="83"/>
  <c r="R4969" i="83" s="1"/>
  <c r="M4969" i="83"/>
  <c r="Q4969" i="83" s="1"/>
  <c r="L4969" i="83"/>
  <c r="P4969" i="83" s="1"/>
  <c r="I4970" i="83"/>
  <c r="J4985" i="82"/>
  <c r="J4970" i="83"/>
  <c r="H4970" i="83"/>
  <c r="D5002" i="80"/>
  <c r="D5002" i="83"/>
  <c r="D5002" i="82"/>
  <c r="G4970" i="83"/>
  <c r="K4984" i="82"/>
  <c r="C5001" i="82"/>
  <c r="B5001" i="82"/>
  <c r="I4986" i="82"/>
  <c r="I4985" i="82"/>
  <c r="B5001" i="83"/>
  <c r="C5001" i="83"/>
  <c r="J4971" i="83" s="1"/>
  <c r="I4971" i="83"/>
  <c r="H4985" i="82"/>
  <c r="G4976" i="80"/>
  <c r="J4976" i="80"/>
  <c r="I4976" i="80"/>
  <c r="H4976" i="80"/>
  <c r="K4970" i="80"/>
  <c r="O4970" i="80" s="1"/>
  <c r="N4969" i="80"/>
  <c r="R4969" i="80" s="1"/>
  <c r="L4969" i="80"/>
  <c r="P4969" i="80" s="1"/>
  <c r="M4969" i="80"/>
  <c r="Q4969" i="80" s="1"/>
  <c r="B5002" i="80"/>
  <c r="C5002" i="80"/>
  <c r="B4998" i="78"/>
  <c r="C4997" i="78"/>
  <c r="K4985" i="82" l="1"/>
  <c r="M4985" i="82" s="1"/>
  <c r="Q4985" i="82" s="1"/>
  <c r="O4985" i="82"/>
  <c r="N4985" i="82"/>
  <c r="R4985" i="82" s="1"/>
  <c r="C5002" i="83"/>
  <c r="B5002" i="83"/>
  <c r="I4972" i="83" s="1"/>
  <c r="G4972" i="83"/>
  <c r="H4977" i="80"/>
  <c r="G4971" i="83"/>
  <c r="G4986" i="82"/>
  <c r="K4970" i="83"/>
  <c r="D5003" i="80"/>
  <c r="C5003" i="80" s="1"/>
  <c r="D5003" i="83"/>
  <c r="D5003" i="82"/>
  <c r="H4971" i="83"/>
  <c r="J4986" i="82"/>
  <c r="H4986" i="82"/>
  <c r="O4984" i="82"/>
  <c r="N4984" i="82"/>
  <c r="R4984" i="82" s="1"/>
  <c r="L4984" i="82"/>
  <c r="P4984" i="82" s="1"/>
  <c r="M4984" i="82"/>
  <c r="Q4984" i="82" s="1"/>
  <c r="B5002" i="82"/>
  <c r="C5002" i="82"/>
  <c r="J4977" i="80"/>
  <c r="G4977" i="80"/>
  <c r="I4977" i="80"/>
  <c r="K4971" i="80"/>
  <c r="O4971" i="80" s="1"/>
  <c r="N4970" i="80"/>
  <c r="R4970" i="80" s="1"/>
  <c r="L4970" i="80"/>
  <c r="P4970" i="80" s="1"/>
  <c r="M4970" i="80"/>
  <c r="Q4970" i="80" s="1"/>
  <c r="C4998" i="78"/>
  <c r="B4999" i="78"/>
  <c r="L4985" i="82" l="1"/>
  <c r="P4985" i="82" s="1"/>
  <c r="H4972" i="83"/>
  <c r="J4972" i="83"/>
  <c r="B5003" i="80"/>
  <c r="D5004" i="80"/>
  <c r="D5004" i="83"/>
  <c r="D5004" i="82"/>
  <c r="B5003" i="82"/>
  <c r="C5003" i="82"/>
  <c r="H4988" i="82"/>
  <c r="B5003" i="83"/>
  <c r="J4973" i="83" s="1"/>
  <c r="C5003" i="83"/>
  <c r="H4987" i="82"/>
  <c r="K4986" i="82"/>
  <c r="G4987" i="82"/>
  <c r="J4987" i="82"/>
  <c r="N4970" i="83"/>
  <c r="R4970" i="83" s="1"/>
  <c r="O4970" i="83"/>
  <c r="M4970" i="83"/>
  <c r="Q4970" i="83" s="1"/>
  <c r="L4970" i="83"/>
  <c r="P4970" i="83" s="1"/>
  <c r="K4971" i="83"/>
  <c r="I4987" i="82"/>
  <c r="J4978" i="80"/>
  <c r="H4978" i="80"/>
  <c r="G4978" i="80"/>
  <c r="I4978" i="80"/>
  <c r="N4971" i="80"/>
  <c r="R4971" i="80" s="1"/>
  <c r="L4971" i="80"/>
  <c r="P4971" i="80" s="1"/>
  <c r="M4971" i="80"/>
  <c r="Q4971" i="80" s="1"/>
  <c r="K4972" i="80"/>
  <c r="O4972" i="80" s="1"/>
  <c r="B5004" i="80"/>
  <c r="C5004" i="80"/>
  <c r="J4979" i="80" s="1"/>
  <c r="C4999" i="78"/>
  <c r="B5000" i="78"/>
  <c r="H4973" i="83" l="1"/>
  <c r="I4973" i="83"/>
  <c r="K4972" i="83"/>
  <c r="G4973" i="83"/>
  <c r="K4973" i="83" s="1"/>
  <c r="N4973" i="83" s="1"/>
  <c r="R4973" i="83" s="1"/>
  <c r="K4987" i="82"/>
  <c r="D5005" i="80"/>
  <c r="D5005" i="83"/>
  <c r="D5005" i="82"/>
  <c r="L4986" i="82"/>
  <c r="P4986" i="82" s="1"/>
  <c r="O4986" i="82"/>
  <c r="N4986" i="82"/>
  <c r="R4986" i="82" s="1"/>
  <c r="M4986" i="82"/>
  <c r="Q4986" i="82" s="1"/>
  <c r="C5004" i="82"/>
  <c r="J4989" i="82" s="1"/>
  <c r="B5004" i="82"/>
  <c r="C5004" i="83"/>
  <c r="B5004" i="83"/>
  <c r="I4974" i="83" s="1"/>
  <c r="J4988" i="82"/>
  <c r="L4972" i="83"/>
  <c r="P4972" i="83" s="1"/>
  <c r="O4972" i="83"/>
  <c r="M4972" i="83"/>
  <c r="Q4972" i="83" s="1"/>
  <c r="N4972" i="83"/>
  <c r="R4972" i="83" s="1"/>
  <c r="I4988" i="82"/>
  <c r="M4971" i="83"/>
  <c r="Q4971" i="83" s="1"/>
  <c r="N4971" i="83"/>
  <c r="R4971" i="83" s="1"/>
  <c r="L4971" i="83"/>
  <c r="P4971" i="83" s="1"/>
  <c r="O4971" i="83"/>
  <c r="G4988" i="82"/>
  <c r="H4979" i="80"/>
  <c r="I4979" i="80"/>
  <c r="G4979" i="80"/>
  <c r="N4972" i="80"/>
  <c r="R4972" i="80" s="1"/>
  <c r="L4972" i="80"/>
  <c r="P4972" i="80" s="1"/>
  <c r="M4972" i="80"/>
  <c r="Q4972" i="80" s="1"/>
  <c r="K4973" i="80"/>
  <c r="O4973" i="80" s="1"/>
  <c r="C5005" i="80"/>
  <c r="B5005" i="80"/>
  <c r="C5000" i="78"/>
  <c r="B5001" i="78"/>
  <c r="G4989" i="82" l="1"/>
  <c r="J4974" i="83"/>
  <c r="H4974" i="83"/>
  <c r="G4974" i="83"/>
  <c r="K4974" i="83" s="1"/>
  <c r="L4973" i="83"/>
  <c r="P4973" i="83" s="1"/>
  <c r="O4973" i="83"/>
  <c r="M4973" i="83"/>
  <c r="Q4973" i="83" s="1"/>
  <c r="B5005" i="82"/>
  <c r="C5005" i="82"/>
  <c r="K4988" i="82"/>
  <c r="C5005" i="83"/>
  <c r="B5005" i="83"/>
  <c r="L4987" i="82"/>
  <c r="P4987" i="82" s="1"/>
  <c r="O4987" i="82"/>
  <c r="N4987" i="82"/>
  <c r="R4987" i="82" s="1"/>
  <c r="M4987" i="82"/>
  <c r="Q4987" i="82" s="1"/>
  <c r="D5006" i="80"/>
  <c r="B5006" i="80" s="1"/>
  <c r="D5006" i="83"/>
  <c r="D5006" i="82"/>
  <c r="H4989" i="82"/>
  <c r="I4989" i="82"/>
  <c r="H4980" i="80"/>
  <c r="I4980" i="80"/>
  <c r="G4980" i="80"/>
  <c r="J4980" i="80"/>
  <c r="N4973" i="80"/>
  <c r="R4973" i="80" s="1"/>
  <c r="L4973" i="80"/>
  <c r="P4973" i="80" s="1"/>
  <c r="M4973" i="80"/>
  <c r="Q4973" i="80" s="1"/>
  <c r="K4974" i="80"/>
  <c r="O4974" i="80" s="1"/>
  <c r="B5002" i="78"/>
  <c r="C5001" i="78"/>
  <c r="H4975" i="83" l="1"/>
  <c r="L4974" i="83"/>
  <c r="P4974" i="83" s="1"/>
  <c r="O4974" i="83"/>
  <c r="N4974" i="83"/>
  <c r="R4974" i="83" s="1"/>
  <c r="M4974" i="83"/>
  <c r="Q4974" i="83" s="1"/>
  <c r="K4989" i="82"/>
  <c r="M4989" i="82" s="1"/>
  <c r="Q4989" i="82" s="1"/>
  <c r="I4990" i="82"/>
  <c r="G4975" i="83"/>
  <c r="O4989" i="82"/>
  <c r="L4988" i="82"/>
  <c r="P4988" i="82" s="1"/>
  <c r="O4988" i="82"/>
  <c r="M4988" i="82"/>
  <c r="Q4988" i="82" s="1"/>
  <c r="N4988" i="82"/>
  <c r="R4988" i="82" s="1"/>
  <c r="D5007" i="80"/>
  <c r="D5007" i="83"/>
  <c r="D5007" i="82"/>
  <c r="J4990" i="82"/>
  <c r="C5006" i="80"/>
  <c r="C5006" i="82"/>
  <c r="B5006" i="82"/>
  <c r="G4991" i="82" s="1"/>
  <c r="J4991" i="82"/>
  <c r="I4991" i="82"/>
  <c r="J4975" i="83"/>
  <c r="H4990" i="82"/>
  <c r="B5006" i="83"/>
  <c r="J4976" i="83" s="1"/>
  <c r="C5006" i="83"/>
  <c r="I4975" i="83"/>
  <c r="G4990" i="82"/>
  <c r="J4981" i="80"/>
  <c r="G4981" i="80"/>
  <c r="I4981" i="80"/>
  <c r="H4981" i="80"/>
  <c r="K4976" i="80"/>
  <c r="O4976" i="80" s="1"/>
  <c r="K4975" i="80"/>
  <c r="O4975" i="80" s="1"/>
  <c r="N4974" i="80"/>
  <c r="R4974" i="80" s="1"/>
  <c r="L4974" i="80"/>
  <c r="P4974" i="80" s="1"/>
  <c r="M4974" i="80"/>
  <c r="Q4974" i="80" s="1"/>
  <c r="B5007" i="80"/>
  <c r="C5007" i="80"/>
  <c r="C5002" i="78"/>
  <c r="B5003" i="78"/>
  <c r="I4976" i="83" l="1"/>
  <c r="L4989" i="82"/>
  <c r="P4989" i="82" s="1"/>
  <c r="N4989" i="82"/>
  <c r="R4989" i="82" s="1"/>
  <c r="K4990" i="82"/>
  <c r="O4990" i="82" s="1"/>
  <c r="H4991" i="82"/>
  <c r="K4991" i="82" s="1"/>
  <c r="K4975" i="83"/>
  <c r="L4975" i="83" s="1"/>
  <c r="P4975" i="83" s="1"/>
  <c r="C5007" i="82"/>
  <c r="B5007" i="82"/>
  <c r="C5007" i="83"/>
  <c r="B5007" i="83"/>
  <c r="I4977" i="83" s="1"/>
  <c r="D5008" i="80"/>
  <c r="C5008" i="80" s="1"/>
  <c r="D5008" i="83"/>
  <c r="D5008" i="82"/>
  <c r="G4976" i="83"/>
  <c r="H4976" i="83"/>
  <c r="I4982" i="80"/>
  <c r="G4982" i="80"/>
  <c r="J4982" i="80"/>
  <c r="M4975" i="80"/>
  <c r="Q4975" i="80" s="1"/>
  <c r="L4975" i="80"/>
  <c r="P4975" i="80" s="1"/>
  <c r="N4975" i="80"/>
  <c r="R4975" i="80" s="1"/>
  <c r="H4982" i="80"/>
  <c r="N4976" i="80"/>
  <c r="R4976" i="80" s="1"/>
  <c r="L4976" i="80"/>
  <c r="P4976" i="80" s="1"/>
  <c r="M4976" i="80"/>
  <c r="Q4976" i="80" s="1"/>
  <c r="K4977" i="80"/>
  <c r="O4977" i="80" s="1"/>
  <c r="B5008" i="80"/>
  <c r="C5003" i="78"/>
  <c r="B5004" i="78"/>
  <c r="N4975" i="83" l="1"/>
  <c r="R4975" i="83" s="1"/>
  <c r="I4992" i="82"/>
  <c r="M4990" i="82"/>
  <c r="Q4990" i="82" s="1"/>
  <c r="L4990" i="82"/>
  <c r="P4990" i="82" s="1"/>
  <c r="M4975" i="83"/>
  <c r="Q4975" i="83" s="1"/>
  <c r="N4990" i="82"/>
  <c r="R4990" i="82" s="1"/>
  <c r="G4977" i="83"/>
  <c r="H4977" i="83"/>
  <c r="O4975" i="83"/>
  <c r="I4983" i="80"/>
  <c r="K4976" i="83"/>
  <c r="D5009" i="80"/>
  <c r="D5009" i="83"/>
  <c r="D5009" i="82"/>
  <c r="B5008" i="82"/>
  <c r="C5008" i="82"/>
  <c r="J4983" i="80"/>
  <c r="C5008" i="83"/>
  <c r="J4978" i="83" s="1"/>
  <c r="B5008" i="83"/>
  <c r="H4983" i="80"/>
  <c r="G4992" i="82"/>
  <c r="J4992" i="82"/>
  <c r="M4991" i="82"/>
  <c r="Q4991" i="82" s="1"/>
  <c r="O4991" i="82"/>
  <c r="L4991" i="82"/>
  <c r="P4991" i="82" s="1"/>
  <c r="N4991" i="82"/>
  <c r="R4991" i="82" s="1"/>
  <c r="J4977" i="83"/>
  <c r="H4992" i="82"/>
  <c r="G4983" i="80"/>
  <c r="N4977" i="80"/>
  <c r="R4977" i="80" s="1"/>
  <c r="L4977" i="80"/>
  <c r="P4977" i="80" s="1"/>
  <c r="M4977" i="80"/>
  <c r="Q4977" i="80" s="1"/>
  <c r="C5009" i="80"/>
  <c r="B5009" i="80"/>
  <c r="H4984" i="80" s="1"/>
  <c r="C5004" i="78"/>
  <c r="B5005" i="78"/>
  <c r="K4977" i="83" l="1"/>
  <c r="I4993" i="82"/>
  <c r="G4978" i="83"/>
  <c r="H4978" i="83"/>
  <c r="I4978" i="83"/>
  <c r="G4993" i="82"/>
  <c r="H4993" i="82"/>
  <c r="J4993" i="82"/>
  <c r="O4977" i="83"/>
  <c r="N4977" i="83"/>
  <c r="R4977" i="83" s="1"/>
  <c r="M4977" i="83"/>
  <c r="Q4977" i="83" s="1"/>
  <c r="L4977" i="83"/>
  <c r="P4977" i="83" s="1"/>
  <c r="B5009" i="83"/>
  <c r="J4979" i="83" s="1"/>
  <c r="C5009" i="83"/>
  <c r="J4984" i="80"/>
  <c r="K4992" i="82"/>
  <c r="D5010" i="80"/>
  <c r="B5010" i="80" s="1"/>
  <c r="D5010" i="83"/>
  <c r="D5010" i="82"/>
  <c r="C5009" i="82"/>
  <c r="B5009" i="82"/>
  <c r="I4994" i="82" s="1"/>
  <c r="M4976" i="83"/>
  <c r="Q4976" i="83" s="1"/>
  <c r="O4976" i="83"/>
  <c r="N4976" i="83"/>
  <c r="R4976" i="83" s="1"/>
  <c r="L4976" i="83"/>
  <c r="P4976" i="83" s="1"/>
  <c r="G4984" i="80"/>
  <c r="I4984" i="80"/>
  <c r="K4978" i="80"/>
  <c r="O4978" i="80" s="1"/>
  <c r="K4979" i="80"/>
  <c r="O4979" i="80" s="1"/>
  <c r="C5010" i="80"/>
  <c r="B5006" i="78"/>
  <c r="C5005" i="78"/>
  <c r="K4978" i="83" l="1"/>
  <c r="H4979" i="83"/>
  <c r="K4993" i="82"/>
  <c r="L4993" i="82" s="1"/>
  <c r="P4993" i="82" s="1"/>
  <c r="I4985" i="80"/>
  <c r="H4994" i="82"/>
  <c r="J4994" i="82"/>
  <c r="N4993" i="82"/>
  <c r="R4993" i="82" s="1"/>
  <c r="O4993" i="82"/>
  <c r="N4992" i="82"/>
  <c r="R4992" i="82" s="1"/>
  <c r="M4992" i="82"/>
  <c r="Q4992" i="82" s="1"/>
  <c r="L4992" i="82"/>
  <c r="P4992" i="82" s="1"/>
  <c r="O4992" i="82"/>
  <c r="D5011" i="80"/>
  <c r="D5011" i="83"/>
  <c r="D5011" i="82"/>
  <c r="G4994" i="82"/>
  <c r="K4994" i="82" s="1"/>
  <c r="N4978" i="83"/>
  <c r="R4978" i="83" s="1"/>
  <c r="L4978" i="83"/>
  <c r="P4978" i="83" s="1"/>
  <c r="O4978" i="83"/>
  <c r="M4978" i="83"/>
  <c r="Q4978" i="83" s="1"/>
  <c r="C5010" i="82"/>
  <c r="B5010" i="82"/>
  <c r="I4979" i="83"/>
  <c r="M4978" i="80"/>
  <c r="Q4978" i="80" s="1"/>
  <c r="C5010" i="83"/>
  <c r="B5010" i="83"/>
  <c r="G4979" i="83"/>
  <c r="L4978" i="80"/>
  <c r="P4978" i="80" s="1"/>
  <c r="G4985" i="80"/>
  <c r="H4985" i="80"/>
  <c r="J4985" i="80"/>
  <c r="N4978" i="80"/>
  <c r="R4978" i="80" s="1"/>
  <c r="N4979" i="80"/>
  <c r="R4979" i="80" s="1"/>
  <c r="L4979" i="80"/>
  <c r="P4979" i="80" s="1"/>
  <c r="M4979" i="80"/>
  <c r="Q4979" i="80" s="1"/>
  <c r="B5011" i="80"/>
  <c r="C5011" i="80"/>
  <c r="C5006" i="78"/>
  <c r="B5007" i="78"/>
  <c r="J4995" i="82" l="1"/>
  <c r="M4993" i="82"/>
  <c r="Q4993" i="82" s="1"/>
  <c r="G4980" i="83"/>
  <c r="H4995" i="82"/>
  <c r="I4995" i="82"/>
  <c r="K4979" i="83"/>
  <c r="I4980" i="83"/>
  <c r="J4980" i="83"/>
  <c r="H4980" i="83"/>
  <c r="N4979" i="83"/>
  <c r="R4979" i="83" s="1"/>
  <c r="M4979" i="83"/>
  <c r="Q4979" i="83" s="1"/>
  <c r="L4979" i="83"/>
  <c r="P4979" i="83" s="1"/>
  <c r="O4979" i="83"/>
  <c r="D5012" i="80"/>
  <c r="B5012" i="80" s="1"/>
  <c r="D5012" i="83"/>
  <c r="D5012" i="82"/>
  <c r="N4994" i="82"/>
  <c r="R4994" i="82" s="1"/>
  <c r="M4994" i="82"/>
  <c r="Q4994" i="82" s="1"/>
  <c r="L4994" i="82"/>
  <c r="P4994" i="82" s="1"/>
  <c r="O4994" i="82"/>
  <c r="B5011" i="82"/>
  <c r="C5011" i="82"/>
  <c r="G4995" i="82"/>
  <c r="K4995" i="82" s="1"/>
  <c r="B5011" i="83"/>
  <c r="C5011" i="83"/>
  <c r="I4986" i="80"/>
  <c r="G4986" i="80"/>
  <c r="H4986" i="80"/>
  <c r="J4986" i="80"/>
  <c r="K4980" i="80"/>
  <c r="O4980" i="80" s="1"/>
  <c r="C5012" i="80"/>
  <c r="C5007" i="78"/>
  <c r="B5008" i="78"/>
  <c r="K4980" i="83" l="1"/>
  <c r="J4981" i="83"/>
  <c r="G4996" i="82"/>
  <c r="J4987" i="80"/>
  <c r="I4987" i="80"/>
  <c r="O4980" i="83"/>
  <c r="N4980" i="83"/>
  <c r="R4980" i="83" s="1"/>
  <c r="M4980" i="83"/>
  <c r="Q4980" i="83" s="1"/>
  <c r="L4980" i="83"/>
  <c r="P4980" i="83" s="1"/>
  <c r="D5013" i="80"/>
  <c r="C5013" i="80" s="1"/>
  <c r="D5013" i="83"/>
  <c r="D5013" i="82"/>
  <c r="C5012" i="83"/>
  <c r="I4982" i="83" s="1"/>
  <c r="B5012" i="83"/>
  <c r="I4981" i="83"/>
  <c r="H4996" i="82"/>
  <c r="N4995" i="82"/>
  <c r="R4995" i="82" s="1"/>
  <c r="M4995" i="82"/>
  <c r="Q4995" i="82" s="1"/>
  <c r="L4995" i="82"/>
  <c r="P4995" i="82" s="1"/>
  <c r="O4995" i="82"/>
  <c r="G4981" i="83"/>
  <c r="I4996" i="82"/>
  <c r="H4981" i="83"/>
  <c r="J4996" i="82"/>
  <c r="B5012" i="82"/>
  <c r="C5012" i="82"/>
  <c r="G4987" i="80"/>
  <c r="H4987" i="80"/>
  <c r="K4981" i="80"/>
  <c r="O4981" i="80" s="1"/>
  <c r="N4980" i="80"/>
  <c r="R4980" i="80" s="1"/>
  <c r="L4980" i="80"/>
  <c r="P4980" i="80" s="1"/>
  <c r="M4980" i="80"/>
  <c r="Q4980" i="80" s="1"/>
  <c r="C5008" i="78"/>
  <c r="B5009" i="78"/>
  <c r="B5013" i="80" l="1"/>
  <c r="J4997" i="82"/>
  <c r="K4981" i="83"/>
  <c r="G4982" i="83"/>
  <c r="J4982" i="83"/>
  <c r="G4997" i="82"/>
  <c r="H4997" i="82"/>
  <c r="K4996" i="82"/>
  <c r="M4996" i="82" s="1"/>
  <c r="Q4996" i="82" s="1"/>
  <c r="I4988" i="80"/>
  <c r="N4981" i="83"/>
  <c r="R4981" i="83" s="1"/>
  <c r="M4981" i="83"/>
  <c r="Q4981" i="83" s="1"/>
  <c r="L4981" i="83"/>
  <c r="P4981" i="83" s="1"/>
  <c r="O4981" i="83"/>
  <c r="I4997" i="82"/>
  <c r="C5013" i="82"/>
  <c r="J4998" i="82" s="1"/>
  <c r="B5013" i="82"/>
  <c r="C5013" i="83"/>
  <c r="B5013" i="83"/>
  <c r="D5014" i="80"/>
  <c r="B5014" i="80" s="1"/>
  <c r="D5014" i="83"/>
  <c r="D5014" i="82"/>
  <c r="H4982" i="83"/>
  <c r="K4982" i="83" s="1"/>
  <c r="G4988" i="80"/>
  <c r="J4988" i="80"/>
  <c r="H4988" i="80"/>
  <c r="K4982" i="80"/>
  <c r="O4982" i="80" s="1"/>
  <c r="N4981" i="80"/>
  <c r="R4981" i="80" s="1"/>
  <c r="L4981" i="80"/>
  <c r="P4981" i="80" s="1"/>
  <c r="M4981" i="80"/>
  <c r="Q4981" i="80" s="1"/>
  <c r="C5014" i="80"/>
  <c r="C5009" i="78"/>
  <c r="B5010" i="78"/>
  <c r="H4983" i="83" l="1"/>
  <c r="I4998" i="82"/>
  <c r="N4996" i="82"/>
  <c r="R4996" i="82" s="1"/>
  <c r="G4983" i="83"/>
  <c r="G4998" i="82"/>
  <c r="O4996" i="82"/>
  <c r="K4997" i="82"/>
  <c r="M4997" i="82" s="1"/>
  <c r="Q4997" i="82" s="1"/>
  <c r="L4996" i="82"/>
  <c r="P4996" i="82" s="1"/>
  <c r="O4982" i="83"/>
  <c r="M4982" i="83"/>
  <c r="Q4982" i="83" s="1"/>
  <c r="L4982" i="83"/>
  <c r="P4982" i="83" s="1"/>
  <c r="N4982" i="83"/>
  <c r="R4982" i="83" s="1"/>
  <c r="O4997" i="82"/>
  <c r="C5014" i="82"/>
  <c r="B5014" i="82"/>
  <c r="G4999" i="82" s="1"/>
  <c r="I4999" i="82"/>
  <c r="J4999" i="82"/>
  <c r="B5014" i="83"/>
  <c r="C5014" i="83"/>
  <c r="D5015" i="80"/>
  <c r="B5015" i="80" s="1"/>
  <c r="D5015" i="83"/>
  <c r="D5015" i="82"/>
  <c r="G4989" i="80"/>
  <c r="I4983" i="83"/>
  <c r="H4998" i="82"/>
  <c r="K4998" i="82" s="1"/>
  <c r="J4983" i="83"/>
  <c r="I4989" i="80"/>
  <c r="H4989" i="80"/>
  <c r="J4989" i="80"/>
  <c r="M4982" i="80"/>
  <c r="Q4982" i="80" s="1"/>
  <c r="L4982" i="80"/>
  <c r="P4982" i="80" s="1"/>
  <c r="N4982" i="80"/>
  <c r="R4982" i="80" s="1"/>
  <c r="K4983" i="80"/>
  <c r="O4983" i="80" s="1"/>
  <c r="C5010" i="78"/>
  <c r="B5011" i="78"/>
  <c r="L4997" i="82" l="1"/>
  <c r="P4997" i="82" s="1"/>
  <c r="I4984" i="83"/>
  <c r="G4984" i="83"/>
  <c r="H4984" i="83"/>
  <c r="J4984" i="83"/>
  <c r="N4997" i="82"/>
  <c r="R4997" i="82" s="1"/>
  <c r="C5015" i="80"/>
  <c r="J4990" i="80" s="1"/>
  <c r="H4999" i="82"/>
  <c r="K4999" i="82" s="1"/>
  <c r="G4990" i="80"/>
  <c r="K4983" i="83"/>
  <c r="M4983" i="83" s="1"/>
  <c r="Q4983" i="83" s="1"/>
  <c r="N4998" i="82"/>
  <c r="R4998" i="82" s="1"/>
  <c r="L4998" i="82"/>
  <c r="P4998" i="82" s="1"/>
  <c r="M4998" i="82"/>
  <c r="Q4998" i="82" s="1"/>
  <c r="O4998" i="82"/>
  <c r="C5015" i="82"/>
  <c r="B5015" i="82"/>
  <c r="I5000" i="82" s="1"/>
  <c r="D5016" i="80"/>
  <c r="B5016" i="80" s="1"/>
  <c r="D5016" i="83"/>
  <c r="D5016" i="82"/>
  <c r="C5015" i="83"/>
  <c r="B5015" i="83"/>
  <c r="M4983" i="80"/>
  <c r="Q4983" i="80" s="1"/>
  <c r="L4983" i="80"/>
  <c r="P4983" i="80" s="1"/>
  <c r="H4990" i="80"/>
  <c r="N4983" i="80"/>
  <c r="R4983" i="80" s="1"/>
  <c r="I4990" i="80"/>
  <c r="K4984" i="80"/>
  <c r="O4984" i="80" s="1"/>
  <c r="C5011" i="78"/>
  <c r="B5012" i="78"/>
  <c r="K4984" i="83" l="1"/>
  <c r="N4983" i="83"/>
  <c r="R4983" i="83" s="1"/>
  <c r="G4985" i="83"/>
  <c r="O4983" i="83"/>
  <c r="N4999" i="82"/>
  <c r="R4999" i="82" s="1"/>
  <c r="L4999" i="82"/>
  <c r="P4999" i="82" s="1"/>
  <c r="O4999" i="82"/>
  <c r="M4999" i="82"/>
  <c r="Q4999" i="82" s="1"/>
  <c r="L4983" i="83"/>
  <c r="P4983" i="83" s="1"/>
  <c r="C5016" i="80"/>
  <c r="J4991" i="80" s="1"/>
  <c r="J5000" i="82"/>
  <c r="M4984" i="83"/>
  <c r="Q4984" i="83" s="1"/>
  <c r="N4984" i="83"/>
  <c r="R4984" i="83" s="1"/>
  <c r="L4984" i="83"/>
  <c r="P4984" i="83" s="1"/>
  <c r="O4984" i="83"/>
  <c r="B5016" i="82"/>
  <c r="I5001" i="82" s="1"/>
  <c r="C5016" i="82"/>
  <c r="G5001" i="82"/>
  <c r="D5017" i="80"/>
  <c r="B5017" i="80" s="1"/>
  <c r="D5017" i="83"/>
  <c r="D5017" i="82"/>
  <c r="C5016" i="83"/>
  <c r="B5016" i="83"/>
  <c r="I4985" i="83"/>
  <c r="H4985" i="83"/>
  <c r="G5000" i="82"/>
  <c r="J4985" i="83"/>
  <c r="H5000" i="82"/>
  <c r="H4991" i="80"/>
  <c r="M4984" i="80"/>
  <c r="Q4984" i="80" s="1"/>
  <c r="L4984" i="80"/>
  <c r="P4984" i="80" s="1"/>
  <c r="I4991" i="80"/>
  <c r="G4991" i="80"/>
  <c r="N4984" i="80"/>
  <c r="R4984" i="80" s="1"/>
  <c r="K4985" i="80"/>
  <c r="O4985" i="80" s="1"/>
  <c r="C5012" i="78"/>
  <c r="B5013" i="78"/>
  <c r="C5017" i="80" l="1"/>
  <c r="J5001" i="82"/>
  <c r="H5001" i="82"/>
  <c r="L4985" i="80"/>
  <c r="P4985" i="80" s="1"/>
  <c r="N4985" i="80"/>
  <c r="R4985" i="80" s="1"/>
  <c r="K5000" i="82"/>
  <c r="L5000" i="82" s="1"/>
  <c r="P5000" i="82" s="1"/>
  <c r="K4985" i="83"/>
  <c r="O4985" i="83" s="1"/>
  <c r="J4986" i="83"/>
  <c r="D5018" i="80"/>
  <c r="C5018" i="80" s="1"/>
  <c r="D5018" i="83"/>
  <c r="D5018" i="82"/>
  <c r="C5017" i="82"/>
  <c r="B5017" i="82"/>
  <c r="O5000" i="82"/>
  <c r="N5000" i="82"/>
  <c r="R5000" i="82" s="1"/>
  <c r="M5000" i="82"/>
  <c r="Q5000" i="82" s="1"/>
  <c r="I4986" i="83"/>
  <c r="B5017" i="83"/>
  <c r="C5017" i="83"/>
  <c r="H4986" i="83"/>
  <c r="G4986" i="83"/>
  <c r="M4985" i="80"/>
  <c r="Q4985" i="80" s="1"/>
  <c r="G4992" i="80"/>
  <c r="I4992" i="80"/>
  <c r="J4992" i="80"/>
  <c r="H4992" i="80"/>
  <c r="K4986" i="80"/>
  <c r="O4986" i="80" s="1"/>
  <c r="B5014" i="78"/>
  <c r="C5013" i="78"/>
  <c r="K5001" i="82" l="1"/>
  <c r="L4985" i="83"/>
  <c r="P4985" i="83" s="1"/>
  <c r="N4985" i="83"/>
  <c r="R4985" i="83" s="1"/>
  <c r="K4986" i="83"/>
  <c r="B5018" i="80"/>
  <c r="M4985" i="83"/>
  <c r="Q4985" i="83" s="1"/>
  <c r="J4993" i="80"/>
  <c r="I4987" i="83"/>
  <c r="H4987" i="83"/>
  <c r="J5002" i="82"/>
  <c r="L5001" i="82"/>
  <c r="P5001" i="82" s="1"/>
  <c r="O5001" i="82"/>
  <c r="N5001" i="82"/>
  <c r="R5001" i="82" s="1"/>
  <c r="M5001" i="82"/>
  <c r="Q5001" i="82" s="1"/>
  <c r="I4993" i="80"/>
  <c r="C5018" i="82"/>
  <c r="B5018" i="82"/>
  <c r="G4987" i="83"/>
  <c r="I5002" i="82"/>
  <c r="C5018" i="83"/>
  <c r="B5018" i="83"/>
  <c r="G4988" i="83" s="1"/>
  <c r="D5019" i="80"/>
  <c r="B5019" i="80" s="1"/>
  <c r="D5019" i="83"/>
  <c r="D5019" i="82"/>
  <c r="H5002" i="82"/>
  <c r="O4986" i="83"/>
  <c r="N4986" i="83"/>
  <c r="R4986" i="83" s="1"/>
  <c r="M4986" i="83"/>
  <c r="Q4986" i="83" s="1"/>
  <c r="L4986" i="83"/>
  <c r="P4986" i="83" s="1"/>
  <c r="J4987" i="83"/>
  <c r="G5002" i="82"/>
  <c r="M4986" i="80"/>
  <c r="Q4986" i="80" s="1"/>
  <c r="L4986" i="80"/>
  <c r="P4986" i="80" s="1"/>
  <c r="N4986" i="80"/>
  <c r="R4986" i="80" s="1"/>
  <c r="H4993" i="80"/>
  <c r="G4993" i="80"/>
  <c r="K4987" i="80"/>
  <c r="O4987" i="80" s="1"/>
  <c r="C5014" i="78"/>
  <c r="B5015" i="78"/>
  <c r="H5003" i="82" l="1"/>
  <c r="K5002" i="82"/>
  <c r="I4988" i="83"/>
  <c r="G5003" i="82"/>
  <c r="H4988" i="83"/>
  <c r="J5003" i="82"/>
  <c r="J4988" i="83"/>
  <c r="I5003" i="82"/>
  <c r="K4987" i="83"/>
  <c r="M5002" i="82"/>
  <c r="Q5002" i="82" s="1"/>
  <c r="L5002" i="82"/>
  <c r="P5002" i="82" s="1"/>
  <c r="O5002" i="82"/>
  <c r="N5002" i="82"/>
  <c r="R5002" i="82" s="1"/>
  <c r="C5019" i="80"/>
  <c r="J4994" i="80" s="1"/>
  <c r="B5019" i="82"/>
  <c r="H5004" i="82" s="1"/>
  <c r="C5019" i="82"/>
  <c r="D5020" i="80"/>
  <c r="D5020" i="83"/>
  <c r="D5020" i="82"/>
  <c r="B5019" i="83"/>
  <c r="C5019" i="83"/>
  <c r="G4994" i="80"/>
  <c r="K4988" i="80"/>
  <c r="O4988" i="80" s="1"/>
  <c r="K4989" i="80"/>
  <c r="O4989" i="80" s="1"/>
  <c r="N4987" i="80"/>
  <c r="R4987" i="80" s="1"/>
  <c r="L4987" i="80"/>
  <c r="P4987" i="80" s="1"/>
  <c r="M4987" i="80"/>
  <c r="Q4987" i="80" s="1"/>
  <c r="B5020" i="80"/>
  <c r="C5020" i="80"/>
  <c r="C5015" i="78"/>
  <c r="B5016" i="78"/>
  <c r="J5004" i="82" l="1"/>
  <c r="K4988" i="83"/>
  <c r="G5004" i="82"/>
  <c r="I4995" i="80"/>
  <c r="I5004" i="82"/>
  <c r="K5004" i="82" s="1"/>
  <c r="K5003" i="82"/>
  <c r="I4989" i="83"/>
  <c r="N4987" i="83"/>
  <c r="R4987" i="83" s="1"/>
  <c r="M4987" i="83"/>
  <c r="Q4987" i="83" s="1"/>
  <c r="L4987" i="83"/>
  <c r="P4987" i="83" s="1"/>
  <c r="O4987" i="83"/>
  <c r="I4994" i="80"/>
  <c r="G4989" i="83"/>
  <c r="C5020" i="82"/>
  <c r="B5020" i="82"/>
  <c r="D5021" i="80"/>
  <c r="C5021" i="80" s="1"/>
  <c r="D5021" i="83"/>
  <c r="D5021" i="82"/>
  <c r="L4988" i="80"/>
  <c r="P4988" i="80" s="1"/>
  <c r="H4989" i="83"/>
  <c r="C5020" i="83"/>
  <c r="B5020" i="83"/>
  <c r="H4994" i="80"/>
  <c r="M4988" i="80"/>
  <c r="Q4988" i="80" s="1"/>
  <c r="N4988" i="80"/>
  <c r="R4988" i="80" s="1"/>
  <c r="J4989" i="83"/>
  <c r="N4988" i="83"/>
  <c r="R4988" i="83" s="1"/>
  <c r="M4988" i="83"/>
  <c r="Q4988" i="83" s="1"/>
  <c r="L4988" i="83"/>
  <c r="P4988" i="83" s="1"/>
  <c r="O4988" i="83"/>
  <c r="G4995" i="80"/>
  <c r="J4995" i="80"/>
  <c r="H4995" i="80"/>
  <c r="K4990" i="80"/>
  <c r="O4990" i="80" s="1"/>
  <c r="N4989" i="80"/>
  <c r="R4989" i="80" s="1"/>
  <c r="L4989" i="80"/>
  <c r="P4989" i="80" s="1"/>
  <c r="M4989" i="80"/>
  <c r="Q4989" i="80" s="1"/>
  <c r="C5016" i="78"/>
  <c r="B5017" i="78"/>
  <c r="B5021" i="80" l="1"/>
  <c r="I4996" i="80" s="1"/>
  <c r="J4990" i="83"/>
  <c r="I4990" i="83"/>
  <c r="H4990" i="83"/>
  <c r="G4990" i="83"/>
  <c r="O5003" i="82"/>
  <c r="N5003" i="82"/>
  <c r="R5003" i="82" s="1"/>
  <c r="M5003" i="82"/>
  <c r="Q5003" i="82" s="1"/>
  <c r="L5003" i="82"/>
  <c r="P5003" i="82" s="1"/>
  <c r="C5021" i="83"/>
  <c r="B5021" i="83"/>
  <c r="J4991" i="83"/>
  <c r="K4989" i="83"/>
  <c r="O5004" i="82"/>
  <c r="M5004" i="82"/>
  <c r="Q5004" i="82" s="1"/>
  <c r="L5004" i="82"/>
  <c r="P5004" i="82" s="1"/>
  <c r="N5004" i="82"/>
  <c r="R5004" i="82" s="1"/>
  <c r="H5005" i="82"/>
  <c r="G5005" i="82"/>
  <c r="D5022" i="80"/>
  <c r="B5022" i="80" s="1"/>
  <c r="D5022" i="83"/>
  <c r="D5022" i="82"/>
  <c r="J5005" i="82"/>
  <c r="I5005" i="82"/>
  <c r="C5021" i="82"/>
  <c r="B5021" i="82"/>
  <c r="H4996" i="80"/>
  <c r="G4996" i="80"/>
  <c r="J4996" i="80"/>
  <c r="N4990" i="80"/>
  <c r="R4990" i="80" s="1"/>
  <c r="L4990" i="80"/>
  <c r="P4990" i="80" s="1"/>
  <c r="M4990" i="80"/>
  <c r="Q4990" i="80" s="1"/>
  <c r="B5018" i="78"/>
  <c r="C5017" i="78"/>
  <c r="I4991" i="83" l="1"/>
  <c r="K4990" i="83"/>
  <c r="H4991" i="83"/>
  <c r="H5006" i="82"/>
  <c r="G4991" i="83"/>
  <c r="J5006" i="82"/>
  <c r="K5005" i="82"/>
  <c r="O4990" i="83"/>
  <c r="M4990" i="83"/>
  <c r="Q4990" i="83" s="1"/>
  <c r="L4990" i="83"/>
  <c r="P4990" i="83" s="1"/>
  <c r="N4990" i="83"/>
  <c r="R4990" i="83" s="1"/>
  <c r="C5022" i="80"/>
  <c r="H4997" i="80" s="1"/>
  <c r="I5006" i="82"/>
  <c r="G5006" i="82"/>
  <c r="B5022" i="82"/>
  <c r="C5022" i="82"/>
  <c r="I5007" i="82"/>
  <c r="D5023" i="80"/>
  <c r="C5023" i="80" s="1"/>
  <c r="D5023" i="83"/>
  <c r="D5023" i="82"/>
  <c r="B5022" i="83"/>
  <c r="C5022" i="83"/>
  <c r="N4989" i="83"/>
  <c r="R4989" i="83" s="1"/>
  <c r="M4989" i="83"/>
  <c r="Q4989" i="83" s="1"/>
  <c r="L4989" i="83"/>
  <c r="P4989" i="83" s="1"/>
  <c r="O4989" i="83"/>
  <c r="K4991" i="80"/>
  <c r="O4991" i="80" s="1"/>
  <c r="C5018" i="78"/>
  <c r="B5019" i="78"/>
  <c r="I4997" i="80" l="1"/>
  <c r="K4991" i="83"/>
  <c r="G4997" i="80"/>
  <c r="J4997" i="80"/>
  <c r="D5024" i="80"/>
  <c r="D5024" i="83"/>
  <c r="D5024" i="82"/>
  <c r="B5023" i="80"/>
  <c r="G4998" i="80" s="1"/>
  <c r="I4992" i="83"/>
  <c r="G4992" i="83"/>
  <c r="C5023" i="82"/>
  <c r="B5023" i="82"/>
  <c r="J5008" i="82" s="1"/>
  <c r="B5023" i="83"/>
  <c r="C5023" i="83"/>
  <c r="G4993" i="83" s="1"/>
  <c r="K5006" i="82"/>
  <c r="O5005" i="82"/>
  <c r="M5005" i="82"/>
  <c r="Q5005" i="82" s="1"/>
  <c r="N5005" i="82"/>
  <c r="R5005" i="82" s="1"/>
  <c r="L5005" i="82"/>
  <c r="P5005" i="82" s="1"/>
  <c r="H5007" i="82"/>
  <c r="L4991" i="83"/>
  <c r="P4991" i="83" s="1"/>
  <c r="O4991" i="83"/>
  <c r="M4991" i="83"/>
  <c r="Q4991" i="83" s="1"/>
  <c r="N4991" i="83"/>
  <c r="R4991" i="83" s="1"/>
  <c r="H4992" i="83"/>
  <c r="G5007" i="82"/>
  <c r="J4992" i="83"/>
  <c r="J5007" i="82"/>
  <c r="H4998" i="80"/>
  <c r="I4998" i="80"/>
  <c r="J4998" i="80"/>
  <c r="M4991" i="80"/>
  <c r="Q4991" i="80" s="1"/>
  <c r="L4991" i="80"/>
  <c r="P4991" i="80" s="1"/>
  <c r="N4991" i="80"/>
  <c r="R4991" i="80" s="1"/>
  <c r="K4992" i="80"/>
  <c r="O4992" i="80" s="1"/>
  <c r="K4993" i="80"/>
  <c r="O4993" i="80" s="1"/>
  <c r="B5024" i="80"/>
  <c r="C5024" i="80"/>
  <c r="C5019" i="78"/>
  <c r="B5020" i="78"/>
  <c r="H5008" i="82" l="1"/>
  <c r="G5008" i="82"/>
  <c r="I5008" i="82"/>
  <c r="N4992" i="80"/>
  <c r="R4992" i="80" s="1"/>
  <c r="H4993" i="83"/>
  <c r="N5006" i="82"/>
  <c r="R5006" i="82" s="1"/>
  <c r="L5006" i="82"/>
  <c r="P5006" i="82" s="1"/>
  <c r="M5006" i="82"/>
  <c r="Q5006" i="82" s="1"/>
  <c r="O5006" i="82"/>
  <c r="D5025" i="80"/>
  <c r="D5025" i="83"/>
  <c r="D5025" i="82"/>
  <c r="K5007" i="82"/>
  <c r="J4993" i="83"/>
  <c r="B5024" i="82"/>
  <c r="C5024" i="82"/>
  <c r="I4993" i="83"/>
  <c r="C5024" i="83"/>
  <c r="B5024" i="83"/>
  <c r="G4994" i="83" s="1"/>
  <c r="K4992" i="83"/>
  <c r="H4999" i="80"/>
  <c r="I4999" i="80"/>
  <c r="J4999" i="80"/>
  <c r="M4992" i="80"/>
  <c r="Q4992" i="80" s="1"/>
  <c r="L4992" i="80"/>
  <c r="P4992" i="80" s="1"/>
  <c r="G4999" i="80"/>
  <c r="N4993" i="80"/>
  <c r="R4993" i="80" s="1"/>
  <c r="L4993" i="80"/>
  <c r="P4993" i="80" s="1"/>
  <c r="M4993" i="80"/>
  <c r="Q4993" i="80" s="1"/>
  <c r="B5025" i="80"/>
  <c r="C5025" i="80"/>
  <c r="C5020" i="78"/>
  <c r="B5021" i="78"/>
  <c r="G5009" i="82" l="1"/>
  <c r="I5009" i="82"/>
  <c r="H5009" i="82"/>
  <c r="K5008" i="82"/>
  <c r="J4994" i="83"/>
  <c r="H4994" i="83"/>
  <c r="I4994" i="83"/>
  <c r="K4993" i="83"/>
  <c r="N4993" i="83" s="1"/>
  <c r="R4993" i="83" s="1"/>
  <c r="M4992" i="83"/>
  <c r="Q4992" i="83" s="1"/>
  <c r="O4992" i="83"/>
  <c r="N4992" i="83"/>
  <c r="R4992" i="83" s="1"/>
  <c r="L4992" i="83"/>
  <c r="P4992" i="83" s="1"/>
  <c r="L5008" i="82"/>
  <c r="P5008" i="82" s="1"/>
  <c r="N5008" i="82"/>
  <c r="R5008" i="82" s="1"/>
  <c r="O5008" i="82"/>
  <c r="M5008" i="82"/>
  <c r="Q5008" i="82" s="1"/>
  <c r="D5026" i="80"/>
  <c r="B5026" i="80" s="1"/>
  <c r="D5026" i="83"/>
  <c r="D5026" i="82"/>
  <c r="N5007" i="82"/>
  <c r="R5007" i="82" s="1"/>
  <c r="M5007" i="82"/>
  <c r="Q5007" i="82" s="1"/>
  <c r="O5007" i="82"/>
  <c r="L5007" i="82"/>
  <c r="P5007" i="82" s="1"/>
  <c r="B5025" i="83"/>
  <c r="C5025" i="83"/>
  <c r="C5025" i="82"/>
  <c r="B5025" i="82"/>
  <c r="J5009" i="82"/>
  <c r="K5009" i="82" s="1"/>
  <c r="J5000" i="80"/>
  <c r="I5000" i="80"/>
  <c r="H5000" i="80"/>
  <c r="G5000" i="80"/>
  <c r="K4994" i="80"/>
  <c r="O4994" i="80" s="1"/>
  <c r="C5026" i="80"/>
  <c r="B5022" i="78"/>
  <c r="C5021" i="78"/>
  <c r="J4995" i="83" l="1"/>
  <c r="G5010" i="82"/>
  <c r="G4995" i="83"/>
  <c r="K4994" i="83"/>
  <c r="L4993" i="83"/>
  <c r="P4993" i="83" s="1"/>
  <c r="M4993" i="83"/>
  <c r="Q4993" i="83" s="1"/>
  <c r="O4993" i="83"/>
  <c r="H5010" i="82"/>
  <c r="I5010" i="82"/>
  <c r="I4995" i="83"/>
  <c r="M4994" i="80"/>
  <c r="Q4994" i="80" s="1"/>
  <c r="J5010" i="82"/>
  <c r="L4994" i="80"/>
  <c r="P4994" i="80" s="1"/>
  <c r="H4995" i="83"/>
  <c r="O5009" i="82"/>
  <c r="N5009" i="82"/>
  <c r="R5009" i="82" s="1"/>
  <c r="M5009" i="82"/>
  <c r="Q5009" i="82" s="1"/>
  <c r="L5009" i="82"/>
  <c r="P5009" i="82" s="1"/>
  <c r="C5026" i="83"/>
  <c r="B5026" i="83"/>
  <c r="D5027" i="80"/>
  <c r="C5027" i="80" s="1"/>
  <c r="D5027" i="83"/>
  <c r="D5027" i="82"/>
  <c r="O4994" i="83"/>
  <c r="N4994" i="83"/>
  <c r="R4994" i="83" s="1"/>
  <c r="M4994" i="83"/>
  <c r="Q4994" i="83" s="1"/>
  <c r="L4994" i="83"/>
  <c r="P4994" i="83" s="1"/>
  <c r="C5026" i="82"/>
  <c r="B5026" i="82"/>
  <c r="J5001" i="80"/>
  <c r="N4994" i="80"/>
  <c r="R4994" i="80" s="1"/>
  <c r="H5001" i="80"/>
  <c r="I5001" i="80"/>
  <c r="G5001" i="80"/>
  <c r="K4995" i="80"/>
  <c r="O4995" i="80" s="1"/>
  <c r="B5027" i="80"/>
  <c r="C5022" i="78"/>
  <c r="B5023" i="78"/>
  <c r="K5010" i="82" l="1"/>
  <c r="H4996" i="83"/>
  <c r="J5011" i="82"/>
  <c r="K4995" i="83"/>
  <c r="I4996" i="83"/>
  <c r="H5002" i="80"/>
  <c r="B5027" i="82"/>
  <c r="C5027" i="82"/>
  <c r="D5028" i="80"/>
  <c r="D5028" i="83"/>
  <c r="D5028" i="82"/>
  <c r="I5011" i="82"/>
  <c r="G5011" i="82"/>
  <c r="M5010" i="82"/>
  <c r="Q5010" i="82" s="1"/>
  <c r="L5010" i="82"/>
  <c r="P5010" i="82" s="1"/>
  <c r="O5010" i="82"/>
  <c r="N5010" i="82"/>
  <c r="R5010" i="82" s="1"/>
  <c r="H5011" i="82"/>
  <c r="C5027" i="83"/>
  <c r="B5027" i="83"/>
  <c r="N4995" i="83"/>
  <c r="R4995" i="83" s="1"/>
  <c r="M4995" i="83"/>
  <c r="Q4995" i="83" s="1"/>
  <c r="L4995" i="83"/>
  <c r="P4995" i="83" s="1"/>
  <c r="O4995" i="83"/>
  <c r="J4996" i="83"/>
  <c r="G4996" i="83"/>
  <c r="I5002" i="80"/>
  <c r="G5002" i="80"/>
  <c r="J5002" i="80"/>
  <c r="N4995" i="80"/>
  <c r="R4995" i="80" s="1"/>
  <c r="L4995" i="80"/>
  <c r="P4995" i="80" s="1"/>
  <c r="M4995" i="80"/>
  <c r="Q4995" i="80" s="1"/>
  <c r="K4996" i="80"/>
  <c r="O4996" i="80" s="1"/>
  <c r="C5028" i="80"/>
  <c r="B5028" i="80"/>
  <c r="C5023" i="78"/>
  <c r="B5024" i="78"/>
  <c r="I5012" i="82" l="1"/>
  <c r="J5012" i="82"/>
  <c r="H5012" i="82"/>
  <c r="G5012" i="82"/>
  <c r="I5003" i="80"/>
  <c r="G4997" i="83"/>
  <c r="I4997" i="83"/>
  <c r="C5028" i="83"/>
  <c r="B5028" i="83"/>
  <c r="K4996" i="83"/>
  <c r="D5029" i="80"/>
  <c r="B5029" i="80" s="1"/>
  <c r="D5029" i="83"/>
  <c r="D5029" i="82"/>
  <c r="J4997" i="83"/>
  <c r="K5012" i="82"/>
  <c r="H4997" i="83"/>
  <c r="K5011" i="82"/>
  <c r="C5028" i="82"/>
  <c r="B5028" i="82"/>
  <c r="G5013" i="82"/>
  <c r="G5003" i="80"/>
  <c r="J5003" i="80"/>
  <c r="H5003" i="80"/>
  <c r="K4997" i="80"/>
  <c r="O4997" i="80" s="1"/>
  <c r="N4996" i="80"/>
  <c r="R4996" i="80" s="1"/>
  <c r="L4996" i="80"/>
  <c r="P4996" i="80" s="1"/>
  <c r="M4996" i="80"/>
  <c r="Q4996" i="80" s="1"/>
  <c r="C5029" i="80"/>
  <c r="C5024" i="78"/>
  <c r="B5025" i="78"/>
  <c r="I4998" i="83" l="1"/>
  <c r="H4998" i="83"/>
  <c r="H5013" i="82"/>
  <c r="I5013" i="82"/>
  <c r="G4998" i="83"/>
  <c r="K4997" i="83"/>
  <c r="M4997" i="83" s="1"/>
  <c r="Q4997" i="83" s="1"/>
  <c r="J5013" i="82"/>
  <c r="O4997" i="83"/>
  <c r="M4997" i="80"/>
  <c r="Q4997" i="80" s="1"/>
  <c r="N5012" i="82"/>
  <c r="R5012" i="82" s="1"/>
  <c r="O5012" i="82"/>
  <c r="M5012" i="82"/>
  <c r="Q5012" i="82" s="1"/>
  <c r="L5012" i="82"/>
  <c r="P5012" i="82" s="1"/>
  <c r="D5030" i="80"/>
  <c r="D5030" i="83"/>
  <c r="D5030" i="82"/>
  <c r="C5029" i="82"/>
  <c r="B5029" i="82"/>
  <c r="C5029" i="83"/>
  <c r="B5029" i="83"/>
  <c r="O4996" i="83"/>
  <c r="N4996" i="83"/>
  <c r="R4996" i="83" s="1"/>
  <c r="M4996" i="83"/>
  <c r="Q4996" i="83" s="1"/>
  <c r="L4996" i="83"/>
  <c r="P4996" i="83" s="1"/>
  <c r="L5011" i="82"/>
  <c r="P5011" i="82" s="1"/>
  <c r="O5011" i="82"/>
  <c r="N5011" i="82"/>
  <c r="R5011" i="82" s="1"/>
  <c r="M5011" i="82"/>
  <c r="Q5011" i="82" s="1"/>
  <c r="J4998" i="83"/>
  <c r="K4998" i="83" s="1"/>
  <c r="G5004" i="80"/>
  <c r="H5004" i="80"/>
  <c r="L4997" i="80"/>
  <c r="P4997" i="80" s="1"/>
  <c r="N4997" i="80"/>
  <c r="R4997" i="80" s="1"/>
  <c r="J5004" i="80"/>
  <c r="I5004" i="80"/>
  <c r="K4998" i="80"/>
  <c r="O4998" i="80" s="1"/>
  <c r="B5030" i="80"/>
  <c r="C5030" i="80"/>
  <c r="B5026" i="78"/>
  <c r="C5025" i="78"/>
  <c r="L4997" i="83" l="1"/>
  <c r="P4997" i="83" s="1"/>
  <c r="G4999" i="83"/>
  <c r="N4997" i="83"/>
  <c r="R4997" i="83" s="1"/>
  <c r="J4999" i="83"/>
  <c r="K5013" i="82"/>
  <c r="O5013" i="82" s="1"/>
  <c r="H4999" i="83"/>
  <c r="M4998" i="83"/>
  <c r="Q4998" i="83" s="1"/>
  <c r="L4998" i="83"/>
  <c r="P4998" i="83" s="1"/>
  <c r="N4998" i="83"/>
  <c r="R4998" i="83" s="1"/>
  <c r="O4998" i="83"/>
  <c r="C5030" i="82"/>
  <c r="B5030" i="82"/>
  <c r="H5015" i="82" s="1"/>
  <c r="B5030" i="83"/>
  <c r="C5030" i="83"/>
  <c r="H5000" i="83" s="1"/>
  <c r="J5014" i="82"/>
  <c r="I5014" i="82"/>
  <c r="M5013" i="82"/>
  <c r="Q5013" i="82" s="1"/>
  <c r="N5013" i="82"/>
  <c r="R5013" i="82" s="1"/>
  <c r="L5013" i="82"/>
  <c r="P5013" i="82" s="1"/>
  <c r="H5014" i="82"/>
  <c r="D5031" i="80"/>
  <c r="B5031" i="80" s="1"/>
  <c r="D5031" i="83"/>
  <c r="D5031" i="82"/>
  <c r="I4999" i="83"/>
  <c r="K4999" i="83" s="1"/>
  <c r="G5014" i="82"/>
  <c r="J5005" i="80"/>
  <c r="G5005" i="80"/>
  <c r="M4998" i="80"/>
  <c r="Q4998" i="80" s="1"/>
  <c r="I5005" i="80"/>
  <c r="L4998" i="80"/>
  <c r="P4998" i="80" s="1"/>
  <c r="N4998" i="80"/>
  <c r="R4998" i="80" s="1"/>
  <c r="H5005" i="80"/>
  <c r="K4999" i="80"/>
  <c r="C5026" i="78"/>
  <c r="B5027" i="78"/>
  <c r="C5031" i="80" l="1"/>
  <c r="G5015" i="82"/>
  <c r="K5014" i="82"/>
  <c r="N4999" i="83"/>
  <c r="R4999" i="83" s="1"/>
  <c r="L4999" i="83"/>
  <c r="P4999" i="83" s="1"/>
  <c r="O4999" i="83"/>
  <c r="M4999" i="83"/>
  <c r="Q4999" i="83" s="1"/>
  <c r="D5032" i="80"/>
  <c r="C5032" i="80" s="1"/>
  <c r="D5032" i="83"/>
  <c r="D5032" i="82"/>
  <c r="N5014" i="82"/>
  <c r="R5014" i="82" s="1"/>
  <c r="L5014" i="82"/>
  <c r="P5014" i="82" s="1"/>
  <c r="M5014" i="82"/>
  <c r="Q5014" i="82" s="1"/>
  <c r="O5014" i="82"/>
  <c r="J5000" i="83"/>
  <c r="C5031" i="82"/>
  <c r="B5031" i="82"/>
  <c r="I5000" i="83"/>
  <c r="B5031" i="83"/>
  <c r="C5031" i="83"/>
  <c r="J5001" i="83"/>
  <c r="G5000" i="83"/>
  <c r="J5015" i="82"/>
  <c r="I5015" i="82"/>
  <c r="I5006" i="80"/>
  <c r="J5006" i="80"/>
  <c r="G5006" i="80"/>
  <c r="H5006" i="80"/>
  <c r="O4999" i="80"/>
  <c r="N4999" i="80"/>
  <c r="R4999" i="80" s="1"/>
  <c r="M4999" i="80"/>
  <c r="Q4999" i="80" s="1"/>
  <c r="L4999" i="80"/>
  <c r="P4999" i="80" s="1"/>
  <c r="K5000" i="80"/>
  <c r="O5000" i="80" s="1"/>
  <c r="B5032" i="80"/>
  <c r="C5027" i="78"/>
  <c r="B5028" i="78"/>
  <c r="H5016" i="82" l="1"/>
  <c r="J5016" i="82"/>
  <c r="K5015" i="82"/>
  <c r="G5016" i="82"/>
  <c r="I5016" i="82"/>
  <c r="K5000" i="83"/>
  <c r="M5000" i="83" s="1"/>
  <c r="Q5000" i="83" s="1"/>
  <c r="O5015" i="82"/>
  <c r="L5015" i="82"/>
  <c r="P5015" i="82" s="1"/>
  <c r="N5015" i="82"/>
  <c r="R5015" i="82" s="1"/>
  <c r="M5015" i="82"/>
  <c r="Q5015" i="82" s="1"/>
  <c r="D5033" i="80"/>
  <c r="D5033" i="83"/>
  <c r="D5033" i="82"/>
  <c r="J5007" i="80"/>
  <c r="G5001" i="83"/>
  <c r="I5001" i="83"/>
  <c r="B5032" i="82"/>
  <c r="I5017" i="82" s="1"/>
  <c r="C5032" i="82"/>
  <c r="O5000" i="83"/>
  <c r="N5000" i="83"/>
  <c r="R5000" i="83" s="1"/>
  <c r="L5000" i="83"/>
  <c r="P5000" i="83" s="1"/>
  <c r="H5001" i="83"/>
  <c r="B5032" i="83"/>
  <c r="C5032" i="83"/>
  <c r="H5007" i="80"/>
  <c r="I5007" i="80"/>
  <c r="G5007" i="80"/>
  <c r="K5001" i="80"/>
  <c r="O5001" i="80" s="1"/>
  <c r="N5000" i="80"/>
  <c r="R5000" i="80" s="1"/>
  <c r="L5000" i="80"/>
  <c r="P5000" i="80" s="1"/>
  <c r="M5000" i="80"/>
  <c r="Q5000" i="80" s="1"/>
  <c r="B5033" i="80"/>
  <c r="C5033" i="80"/>
  <c r="C5028" i="78"/>
  <c r="B5029" i="78"/>
  <c r="G5002" i="83" l="1"/>
  <c r="K5016" i="82"/>
  <c r="J5017" i="82"/>
  <c r="D5034" i="80"/>
  <c r="D5034" i="83"/>
  <c r="D5034" i="82"/>
  <c r="H5002" i="83"/>
  <c r="G5017" i="82"/>
  <c r="B5033" i="83"/>
  <c r="G5003" i="83" s="1"/>
  <c r="C5033" i="83"/>
  <c r="H5017" i="82"/>
  <c r="K5001" i="83"/>
  <c r="M5016" i="82"/>
  <c r="Q5016" i="82" s="1"/>
  <c r="L5016" i="82"/>
  <c r="P5016" i="82" s="1"/>
  <c r="O5016" i="82"/>
  <c r="N5016" i="82"/>
  <c r="R5016" i="82" s="1"/>
  <c r="J5002" i="83"/>
  <c r="I5002" i="83"/>
  <c r="C5033" i="82"/>
  <c r="B5033" i="82"/>
  <c r="J5008" i="80"/>
  <c r="G5008" i="80"/>
  <c r="H5008" i="80"/>
  <c r="I5008" i="80"/>
  <c r="N5001" i="80"/>
  <c r="R5001" i="80" s="1"/>
  <c r="L5001" i="80"/>
  <c r="P5001" i="80" s="1"/>
  <c r="M5001" i="80"/>
  <c r="Q5001" i="80" s="1"/>
  <c r="K5003" i="80"/>
  <c r="O5003" i="80" s="1"/>
  <c r="K5002" i="80"/>
  <c r="O5002" i="80" s="1"/>
  <c r="B5034" i="80"/>
  <c r="C5034" i="80"/>
  <c r="I5009" i="80" s="1"/>
  <c r="B5030" i="78"/>
  <c r="C5029" i="78"/>
  <c r="I5018" i="82" l="1"/>
  <c r="I5003" i="83"/>
  <c r="H5003" i="83"/>
  <c r="J5003" i="83"/>
  <c r="J5018" i="82"/>
  <c r="K5017" i="82"/>
  <c r="K5002" i="83"/>
  <c r="O5002" i="83" s="1"/>
  <c r="N5002" i="83"/>
  <c r="R5002" i="83" s="1"/>
  <c r="M5002" i="83"/>
  <c r="Q5002" i="83" s="1"/>
  <c r="L5017" i="82"/>
  <c r="P5017" i="82" s="1"/>
  <c r="O5017" i="82"/>
  <c r="N5017" i="82"/>
  <c r="R5017" i="82" s="1"/>
  <c r="M5017" i="82"/>
  <c r="Q5017" i="82" s="1"/>
  <c r="H5009" i="80"/>
  <c r="C5034" i="82"/>
  <c r="B5034" i="82"/>
  <c r="G5019" i="82" s="1"/>
  <c r="C5034" i="83"/>
  <c r="B5034" i="83"/>
  <c r="L5001" i="83"/>
  <c r="P5001" i="83" s="1"/>
  <c r="O5001" i="83"/>
  <c r="N5001" i="83"/>
  <c r="R5001" i="83" s="1"/>
  <c r="M5001" i="83"/>
  <c r="Q5001" i="83" s="1"/>
  <c r="D5035" i="80"/>
  <c r="C5035" i="80" s="1"/>
  <c r="D5035" i="83"/>
  <c r="D5035" i="82"/>
  <c r="H5018" i="82"/>
  <c r="G5009" i="80"/>
  <c r="G5018" i="82"/>
  <c r="J5009" i="80"/>
  <c r="N5003" i="80"/>
  <c r="R5003" i="80" s="1"/>
  <c r="L5003" i="80"/>
  <c r="P5003" i="80" s="1"/>
  <c r="M5003" i="80"/>
  <c r="Q5003" i="80" s="1"/>
  <c r="N5002" i="80"/>
  <c r="R5002" i="80" s="1"/>
  <c r="L5002" i="80"/>
  <c r="P5002" i="80" s="1"/>
  <c r="M5002" i="80"/>
  <c r="Q5002" i="80" s="1"/>
  <c r="B5035" i="80"/>
  <c r="C5030" i="78"/>
  <c r="B5031" i="78"/>
  <c r="K5003" i="83" l="1"/>
  <c r="G5004" i="83"/>
  <c r="G5010" i="80"/>
  <c r="J5019" i="82"/>
  <c r="H5019" i="82"/>
  <c r="I5004" i="83"/>
  <c r="H5004" i="83"/>
  <c r="J5004" i="83"/>
  <c r="L5002" i="83"/>
  <c r="P5002" i="83" s="1"/>
  <c r="K5018" i="82"/>
  <c r="L5018" i="82" s="1"/>
  <c r="P5018" i="82" s="1"/>
  <c r="I5019" i="82"/>
  <c r="K5019" i="82" s="1"/>
  <c r="B5035" i="82"/>
  <c r="C5035" i="82"/>
  <c r="J5020" i="82"/>
  <c r="N5003" i="83"/>
  <c r="R5003" i="83" s="1"/>
  <c r="M5003" i="83"/>
  <c r="Q5003" i="83" s="1"/>
  <c r="L5003" i="83"/>
  <c r="P5003" i="83" s="1"/>
  <c r="O5003" i="83"/>
  <c r="D5036" i="80"/>
  <c r="C5036" i="80" s="1"/>
  <c r="D5036" i="83"/>
  <c r="D5036" i="82"/>
  <c r="C5035" i="83"/>
  <c r="B5035" i="83"/>
  <c r="H5005" i="83" s="1"/>
  <c r="I5010" i="80"/>
  <c r="H5010" i="80"/>
  <c r="J5010" i="80"/>
  <c r="K5004" i="80"/>
  <c r="O5004" i="80" s="1"/>
  <c r="C5031" i="78"/>
  <c r="B5032" i="78"/>
  <c r="K5004" i="83" l="1"/>
  <c r="I5020" i="82"/>
  <c r="M5018" i="82"/>
  <c r="Q5018" i="82" s="1"/>
  <c r="N5018" i="82"/>
  <c r="R5018" i="82" s="1"/>
  <c r="O5018" i="82"/>
  <c r="O5019" i="82"/>
  <c r="N5019" i="82"/>
  <c r="R5019" i="82" s="1"/>
  <c r="M5019" i="82"/>
  <c r="Q5019" i="82" s="1"/>
  <c r="L5019" i="82"/>
  <c r="P5019" i="82" s="1"/>
  <c r="G5005" i="83"/>
  <c r="I5005" i="83"/>
  <c r="J5005" i="83"/>
  <c r="O5004" i="83"/>
  <c r="N5004" i="83"/>
  <c r="R5004" i="83" s="1"/>
  <c r="M5004" i="83"/>
  <c r="Q5004" i="83" s="1"/>
  <c r="L5004" i="83"/>
  <c r="P5004" i="83" s="1"/>
  <c r="D5037" i="80"/>
  <c r="B5037" i="80" s="1"/>
  <c r="D5037" i="83"/>
  <c r="D5037" i="82"/>
  <c r="B5036" i="80"/>
  <c r="G5011" i="80" s="1"/>
  <c r="C5036" i="82"/>
  <c r="B5036" i="82"/>
  <c r="G5021" i="82" s="1"/>
  <c r="G5020" i="82"/>
  <c r="C5036" i="83"/>
  <c r="B5036" i="83"/>
  <c r="H5020" i="82"/>
  <c r="M5004" i="80"/>
  <c r="Q5004" i="80" s="1"/>
  <c r="L5004" i="80"/>
  <c r="P5004" i="80" s="1"/>
  <c r="N5004" i="80"/>
  <c r="R5004" i="80" s="1"/>
  <c r="K5005" i="80"/>
  <c r="O5005" i="80" s="1"/>
  <c r="C5037" i="80"/>
  <c r="C5032" i="78"/>
  <c r="B5033" i="78"/>
  <c r="K5005" i="83" l="1"/>
  <c r="J5021" i="82"/>
  <c r="H5011" i="80"/>
  <c r="I5011" i="80"/>
  <c r="I5006" i="83"/>
  <c r="J5011" i="80"/>
  <c r="C5037" i="82"/>
  <c r="B5037" i="82"/>
  <c r="I5022" i="82" s="1"/>
  <c r="B5037" i="83"/>
  <c r="C5037" i="83"/>
  <c r="H5006" i="83"/>
  <c r="K5020" i="82"/>
  <c r="O5005" i="83"/>
  <c r="N5005" i="83"/>
  <c r="R5005" i="83" s="1"/>
  <c r="M5005" i="83"/>
  <c r="Q5005" i="83" s="1"/>
  <c r="L5005" i="83"/>
  <c r="P5005" i="83" s="1"/>
  <c r="D5038" i="80"/>
  <c r="B5038" i="80" s="1"/>
  <c r="D5038" i="83"/>
  <c r="D5038" i="82"/>
  <c r="G5006" i="83"/>
  <c r="J5006" i="83"/>
  <c r="L5005" i="80"/>
  <c r="P5005" i="80" s="1"/>
  <c r="I5021" i="82"/>
  <c r="N5005" i="80"/>
  <c r="R5005" i="80" s="1"/>
  <c r="H5021" i="82"/>
  <c r="G5012" i="80"/>
  <c r="I5012" i="80"/>
  <c r="M5005" i="80"/>
  <c r="Q5005" i="80" s="1"/>
  <c r="J5012" i="80"/>
  <c r="H5012" i="80"/>
  <c r="K5006" i="80"/>
  <c r="O5006" i="80" s="1"/>
  <c r="C5033" i="78"/>
  <c r="B5034" i="78"/>
  <c r="G5007" i="83" l="1"/>
  <c r="C5038" i="80"/>
  <c r="J5007" i="83"/>
  <c r="H5007" i="83"/>
  <c r="I5007" i="83"/>
  <c r="K5021" i="82"/>
  <c r="M5021" i="82" s="1"/>
  <c r="Q5021" i="82" s="1"/>
  <c r="N5021" i="82"/>
  <c r="R5021" i="82" s="1"/>
  <c r="O5021" i="82"/>
  <c r="C5038" i="82"/>
  <c r="I5023" i="82" s="1"/>
  <c r="B5038" i="82"/>
  <c r="B5038" i="83"/>
  <c r="C5038" i="83"/>
  <c r="K5006" i="83"/>
  <c r="D5039" i="80"/>
  <c r="B5039" i="80" s="1"/>
  <c r="D5039" i="83"/>
  <c r="D5039" i="82"/>
  <c r="N5020" i="82"/>
  <c r="R5020" i="82" s="1"/>
  <c r="O5020" i="82"/>
  <c r="M5020" i="82"/>
  <c r="Q5020" i="82" s="1"/>
  <c r="L5020" i="82"/>
  <c r="P5020" i="82" s="1"/>
  <c r="G5022" i="82"/>
  <c r="H5022" i="82"/>
  <c r="J5022" i="82"/>
  <c r="L5006" i="80"/>
  <c r="P5006" i="80" s="1"/>
  <c r="N5006" i="80"/>
  <c r="R5006" i="80" s="1"/>
  <c r="M5006" i="80"/>
  <c r="Q5006" i="80" s="1"/>
  <c r="G5013" i="80"/>
  <c r="H5013" i="80"/>
  <c r="J5013" i="80"/>
  <c r="I5013" i="80"/>
  <c r="K5007" i="80"/>
  <c r="O5007" i="80" s="1"/>
  <c r="C5034" i="78"/>
  <c r="B5035" i="78"/>
  <c r="K5007" i="83" l="1"/>
  <c r="G5008" i="83"/>
  <c r="J5023" i="82"/>
  <c r="J5008" i="83"/>
  <c r="C5039" i="80"/>
  <c r="G5014" i="80" s="1"/>
  <c r="H5008" i="83"/>
  <c r="I5008" i="83"/>
  <c r="L5021" i="82"/>
  <c r="P5021" i="82" s="1"/>
  <c r="C5039" i="82"/>
  <c r="B5039" i="82"/>
  <c r="D5040" i="80"/>
  <c r="B5040" i="80" s="1"/>
  <c r="D5040" i="83"/>
  <c r="D5040" i="82"/>
  <c r="K5022" i="82"/>
  <c r="C5039" i="83"/>
  <c r="B5039" i="83"/>
  <c r="N5007" i="83"/>
  <c r="R5007" i="83" s="1"/>
  <c r="L5007" i="83"/>
  <c r="P5007" i="83" s="1"/>
  <c r="O5007" i="83"/>
  <c r="M5007" i="83"/>
  <c r="Q5007" i="83" s="1"/>
  <c r="G5023" i="82"/>
  <c r="O5006" i="83"/>
  <c r="M5006" i="83"/>
  <c r="Q5006" i="83" s="1"/>
  <c r="L5006" i="83"/>
  <c r="P5006" i="83" s="1"/>
  <c r="N5006" i="83"/>
  <c r="R5006" i="83" s="1"/>
  <c r="H5023" i="82"/>
  <c r="J5014" i="80"/>
  <c r="H5014" i="80"/>
  <c r="K5008" i="80"/>
  <c r="O5008" i="80" s="1"/>
  <c r="N5007" i="80"/>
  <c r="R5007" i="80" s="1"/>
  <c r="L5007" i="80"/>
  <c r="P5007" i="80" s="1"/>
  <c r="M5007" i="80"/>
  <c r="Q5007" i="80" s="1"/>
  <c r="C5035" i="78"/>
  <c r="B5036" i="78"/>
  <c r="C5040" i="80" l="1"/>
  <c r="K5008" i="83"/>
  <c r="I5014" i="80"/>
  <c r="I5024" i="82"/>
  <c r="H5009" i="83"/>
  <c r="H5024" i="82"/>
  <c r="G5024" i="82"/>
  <c r="G5009" i="83"/>
  <c r="J5024" i="82"/>
  <c r="K5023" i="82"/>
  <c r="M5023" i="82" s="1"/>
  <c r="Q5023" i="82" s="1"/>
  <c r="J5009" i="83"/>
  <c r="O5023" i="82"/>
  <c r="L5023" i="82"/>
  <c r="P5023" i="82" s="1"/>
  <c r="N5023" i="82"/>
  <c r="R5023" i="82" s="1"/>
  <c r="O5008" i="83"/>
  <c r="N5008" i="83"/>
  <c r="R5008" i="83" s="1"/>
  <c r="L5008" i="83"/>
  <c r="P5008" i="83" s="1"/>
  <c r="M5008" i="83"/>
  <c r="Q5008" i="83" s="1"/>
  <c r="O5022" i="82"/>
  <c r="N5022" i="82"/>
  <c r="R5022" i="82" s="1"/>
  <c r="L5022" i="82"/>
  <c r="P5022" i="82" s="1"/>
  <c r="M5022" i="82"/>
  <c r="Q5022" i="82" s="1"/>
  <c r="B5040" i="82"/>
  <c r="C5040" i="82"/>
  <c r="D5041" i="80"/>
  <c r="C5041" i="80" s="1"/>
  <c r="D5041" i="83"/>
  <c r="D5041" i="82"/>
  <c r="I5015" i="80"/>
  <c r="I5009" i="83"/>
  <c r="K5009" i="83" s="1"/>
  <c r="B5040" i="83"/>
  <c r="I5010" i="83" s="1"/>
  <c r="C5040" i="83"/>
  <c r="J5015" i="80"/>
  <c r="G5015" i="80"/>
  <c r="M5008" i="80"/>
  <c r="Q5008" i="80" s="1"/>
  <c r="L5008" i="80"/>
  <c r="P5008" i="80" s="1"/>
  <c r="N5008" i="80"/>
  <c r="R5008" i="80" s="1"/>
  <c r="H5015" i="80"/>
  <c r="K5010" i="80"/>
  <c r="K5009" i="80"/>
  <c r="O5009" i="80" s="1"/>
  <c r="B5041" i="80"/>
  <c r="C5036" i="78"/>
  <c r="B5037" i="78"/>
  <c r="G5016" i="80" l="1"/>
  <c r="H5025" i="82"/>
  <c r="K5024" i="82"/>
  <c r="H5010" i="83"/>
  <c r="J5010" i="83"/>
  <c r="G5010" i="83"/>
  <c r="I5025" i="82"/>
  <c r="J5025" i="82"/>
  <c r="G5025" i="82"/>
  <c r="O5009" i="83"/>
  <c r="N5009" i="83"/>
  <c r="R5009" i="83" s="1"/>
  <c r="M5009" i="83"/>
  <c r="Q5009" i="83" s="1"/>
  <c r="L5009" i="83"/>
  <c r="P5009" i="83" s="1"/>
  <c r="M5024" i="82"/>
  <c r="Q5024" i="82" s="1"/>
  <c r="L5024" i="82"/>
  <c r="P5024" i="82" s="1"/>
  <c r="O5024" i="82"/>
  <c r="N5024" i="82"/>
  <c r="R5024" i="82" s="1"/>
  <c r="C5041" i="83"/>
  <c r="G5011" i="83" s="1"/>
  <c r="B5041" i="83"/>
  <c r="B5041" i="82"/>
  <c r="C5041" i="82"/>
  <c r="H5016" i="80"/>
  <c r="D5042" i="80"/>
  <c r="C5042" i="80" s="1"/>
  <c r="D5042" i="83"/>
  <c r="D5042" i="82"/>
  <c r="M5009" i="80"/>
  <c r="Q5009" i="80" s="1"/>
  <c r="L5009" i="80"/>
  <c r="P5009" i="80" s="1"/>
  <c r="I5016" i="80"/>
  <c r="J5016" i="80"/>
  <c r="N5009" i="80"/>
  <c r="R5009" i="80" s="1"/>
  <c r="O5010" i="80"/>
  <c r="N5010" i="80"/>
  <c r="R5010" i="80" s="1"/>
  <c r="L5010" i="80"/>
  <c r="P5010" i="80" s="1"/>
  <c r="M5010" i="80"/>
  <c r="Q5010" i="80" s="1"/>
  <c r="B5038" i="78"/>
  <c r="C5037" i="78"/>
  <c r="K5025" i="82" l="1"/>
  <c r="M5025" i="82" s="1"/>
  <c r="Q5025" i="82" s="1"/>
  <c r="K5010" i="83"/>
  <c r="I5026" i="82"/>
  <c r="B5042" i="80"/>
  <c r="I5017" i="80" s="1"/>
  <c r="G5026" i="82"/>
  <c r="N5025" i="82"/>
  <c r="R5025" i="82" s="1"/>
  <c r="O5025" i="82"/>
  <c r="L5025" i="82"/>
  <c r="P5025" i="82" s="1"/>
  <c r="C5042" i="82"/>
  <c r="B5042" i="82"/>
  <c r="I5027" i="82" s="1"/>
  <c r="I5011" i="83"/>
  <c r="D5043" i="80"/>
  <c r="C5043" i="80" s="1"/>
  <c r="D5043" i="83"/>
  <c r="D5043" i="82"/>
  <c r="J5026" i="82"/>
  <c r="J5011" i="83"/>
  <c r="C5042" i="83"/>
  <c r="B5042" i="83"/>
  <c r="G5012" i="83"/>
  <c r="H5026" i="82"/>
  <c r="H5011" i="83"/>
  <c r="O5010" i="83"/>
  <c r="N5010" i="83"/>
  <c r="R5010" i="83" s="1"/>
  <c r="M5010" i="83"/>
  <c r="Q5010" i="83" s="1"/>
  <c r="L5010" i="83"/>
  <c r="P5010" i="83" s="1"/>
  <c r="J5017" i="80"/>
  <c r="G5017" i="80"/>
  <c r="H5017" i="80"/>
  <c r="K5011" i="80"/>
  <c r="O5011" i="80" s="1"/>
  <c r="K5012" i="80"/>
  <c r="O5012" i="80" s="1"/>
  <c r="C5038" i="78"/>
  <c r="B5039" i="78"/>
  <c r="B5043" i="80" l="1"/>
  <c r="L5011" i="80"/>
  <c r="P5011" i="80" s="1"/>
  <c r="I5018" i="80"/>
  <c r="J5012" i="83"/>
  <c r="K5026" i="82"/>
  <c r="M5026" i="82" s="1"/>
  <c r="Q5026" i="82" s="1"/>
  <c r="I5012" i="83"/>
  <c r="H5012" i="83"/>
  <c r="L5026" i="82"/>
  <c r="P5026" i="82" s="1"/>
  <c r="O5026" i="82"/>
  <c r="B5043" i="82"/>
  <c r="C5043" i="82"/>
  <c r="D5044" i="80"/>
  <c r="B5044" i="80" s="1"/>
  <c r="D5044" i="83"/>
  <c r="D5044" i="82"/>
  <c r="C5043" i="83"/>
  <c r="B5043" i="83"/>
  <c r="J5013" i="83" s="1"/>
  <c r="H5013" i="83"/>
  <c r="J5018" i="80"/>
  <c r="H5027" i="82"/>
  <c r="K5011" i="83"/>
  <c r="G5027" i="82"/>
  <c r="J5027" i="82"/>
  <c r="N5011" i="80"/>
  <c r="R5011" i="80" s="1"/>
  <c r="H5018" i="80"/>
  <c r="M5011" i="80"/>
  <c r="Q5011" i="80" s="1"/>
  <c r="G5018" i="80"/>
  <c r="N5012" i="80"/>
  <c r="R5012" i="80" s="1"/>
  <c r="L5012" i="80"/>
  <c r="P5012" i="80" s="1"/>
  <c r="M5012" i="80"/>
  <c r="Q5012" i="80" s="1"/>
  <c r="C5039" i="78"/>
  <c r="B5040" i="78"/>
  <c r="N5026" i="82" l="1"/>
  <c r="R5026" i="82" s="1"/>
  <c r="K5012" i="83"/>
  <c r="G5013" i="83"/>
  <c r="I5013" i="83"/>
  <c r="K5013" i="83" s="1"/>
  <c r="K5027" i="82"/>
  <c r="N5027" i="82" s="1"/>
  <c r="R5027" i="82" s="1"/>
  <c r="C5044" i="80"/>
  <c r="O5027" i="82"/>
  <c r="M5027" i="82"/>
  <c r="Q5027" i="82" s="1"/>
  <c r="I5019" i="80"/>
  <c r="C5044" i="82"/>
  <c r="B5044" i="82"/>
  <c r="D5045" i="80"/>
  <c r="D5045" i="83"/>
  <c r="D5045" i="82"/>
  <c r="O5012" i="83"/>
  <c r="N5012" i="83"/>
  <c r="R5012" i="83" s="1"/>
  <c r="M5012" i="83"/>
  <c r="Q5012" i="83" s="1"/>
  <c r="L5012" i="83"/>
  <c r="P5012" i="83" s="1"/>
  <c r="B5044" i="83"/>
  <c r="I5014" i="83" s="1"/>
  <c r="C5044" i="83"/>
  <c r="H5028" i="82"/>
  <c r="J5028" i="82"/>
  <c r="G5028" i="82"/>
  <c r="O5011" i="83"/>
  <c r="N5011" i="83"/>
  <c r="R5011" i="83" s="1"/>
  <c r="M5011" i="83"/>
  <c r="Q5011" i="83" s="1"/>
  <c r="L5011" i="83"/>
  <c r="P5011" i="83" s="1"/>
  <c r="I5028" i="82"/>
  <c r="J5019" i="80"/>
  <c r="H5019" i="80"/>
  <c r="G5019" i="80"/>
  <c r="K5013" i="80"/>
  <c r="O5013" i="80" s="1"/>
  <c r="B5045" i="80"/>
  <c r="C5045" i="80"/>
  <c r="C5040" i="78"/>
  <c r="B5041" i="78"/>
  <c r="J5014" i="83" l="1"/>
  <c r="H5014" i="83"/>
  <c r="G5014" i="83"/>
  <c r="K5014" i="83" s="1"/>
  <c r="I5029" i="82"/>
  <c r="L5027" i="82"/>
  <c r="P5027" i="82" s="1"/>
  <c r="K5028" i="82"/>
  <c r="M5013" i="83"/>
  <c r="Q5013" i="83" s="1"/>
  <c r="L5013" i="83"/>
  <c r="P5013" i="83" s="1"/>
  <c r="O5013" i="83"/>
  <c r="N5013" i="83"/>
  <c r="R5013" i="83" s="1"/>
  <c r="C5045" i="82"/>
  <c r="B5045" i="82"/>
  <c r="O5028" i="82"/>
  <c r="M5028" i="82"/>
  <c r="Q5028" i="82" s="1"/>
  <c r="L5028" i="82"/>
  <c r="P5028" i="82" s="1"/>
  <c r="N5028" i="82"/>
  <c r="R5028" i="82" s="1"/>
  <c r="D5046" i="80"/>
  <c r="D5046" i="83"/>
  <c r="D5046" i="82"/>
  <c r="J5020" i="80"/>
  <c r="B5045" i="83"/>
  <c r="C5045" i="83"/>
  <c r="H5029" i="82"/>
  <c r="G5029" i="82"/>
  <c r="J5029" i="82"/>
  <c r="H5020" i="80"/>
  <c r="M5013" i="80"/>
  <c r="Q5013" i="80" s="1"/>
  <c r="L5013" i="80"/>
  <c r="P5013" i="80" s="1"/>
  <c r="N5013" i="80"/>
  <c r="R5013" i="80" s="1"/>
  <c r="I5020" i="80"/>
  <c r="G5020" i="80"/>
  <c r="K5014" i="80"/>
  <c r="O5014" i="80" s="1"/>
  <c r="K5015" i="80"/>
  <c r="O5015" i="80" s="1"/>
  <c r="B5046" i="80"/>
  <c r="C5046" i="80"/>
  <c r="B5042" i="78"/>
  <c r="C5041" i="78"/>
  <c r="J5021" i="80" l="1"/>
  <c r="J5015" i="83"/>
  <c r="K5029" i="82"/>
  <c r="D5047" i="80"/>
  <c r="D5047" i="83"/>
  <c r="D5047" i="82"/>
  <c r="I5021" i="80"/>
  <c r="M5014" i="83"/>
  <c r="Q5014" i="83" s="1"/>
  <c r="L5014" i="83"/>
  <c r="P5014" i="83" s="1"/>
  <c r="N5014" i="83"/>
  <c r="R5014" i="83" s="1"/>
  <c r="O5014" i="83"/>
  <c r="I5030" i="82"/>
  <c r="G5015" i="83"/>
  <c r="C5046" i="82"/>
  <c r="B5046" i="82"/>
  <c r="H5031" i="82" s="1"/>
  <c r="G5030" i="82"/>
  <c r="H5015" i="83"/>
  <c r="C5046" i="83"/>
  <c r="B5046" i="83"/>
  <c r="H5030" i="82"/>
  <c r="I5015" i="83"/>
  <c r="J5030" i="82"/>
  <c r="G5021" i="80"/>
  <c r="H5021" i="80"/>
  <c r="N5015" i="80"/>
  <c r="R5015" i="80" s="1"/>
  <c r="L5015" i="80"/>
  <c r="P5015" i="80" s="1"/>
  <c r="M5015" i="80"/>
  <c r="Q5015" i="80" s="1"/>
  <c r="N5014" i="80"/>
  <c r="R5014" i="80" s="1"/>
  <c r="L5014" i="80"/>
  <c r="P5014" i="80" s="1"/>
  <c r="M5014" i="80"/>
  <c r="Q5014" i="80" s="1"/>
  <c r="B5047" i="80"/>
  <c r="C5047" i="80"/>
  <c r="J5022" i="80" s="1"/>
  <c r="C5042" i="78"/>
  <c r="B5043" i="78"/>
  <c r="H5016" i="83" l="1"/>
  <c r="G5031" i="82"/>
  <c r="J5016" i="83"/>
  <c r="J5031" i="82"/>
  <c r="I5031" i="82"/>
  <c r="K5015" i="83"/>
  <c r="K5030" i="82"/>
  <c r="D5048" i="80"/>
  <c r="C5048" i="80" s="1"/>
  <c r="D5048" i="83"/>
  <c r="D5048" i="82"/>
  <c r="K5031" i="82"/>
  <c r="N5029" i="82"/>
  <c r="R5029" i="82" s="1"/>
  <c r="M5029" i="82"/>
  <c r="Q5029" i="82" s="1"/>
  <c r="L5029" i="82"/>
  <c r="P5029" i="82" s="1"/>
  <c r="O5029" i="82"/>
  <c r="C5047" i="82"/>
  <c r="B5047" i="82"/>
  <c r="G5016" i="83"/>
  <c r="B5047" i="83"/>
  <c r="C5047" i="83"/>
  <c r="G5022" i="80"/>
  <c r="I5016" i="83"/>
  <c r="I5022" i="80"/>
  <c r="H5022" i="80"/>
  <c r="K5016" i="80"/>
  <c r="O5016" i="80" s="1"/>
  <c r="N5016" i="80"/>
  <c r="R5016" i="80" s="1"/>
  <c r="C5043" i="78"/>
  <c r="B5044" i="78"/>
  <c r="B5048" i="80" l="1"/>
  <c r="I5032" i="82"/>
  <c r="H5023" i="80"/>
  <c r="I5017" i="83"/>
  <c r="K5016" i="83"/>
  <c r="N5030" i="82"/>
  <c r="R5030" i="82" s="1"/>
  <c r="M5030" i="82"/>
  <c r="Q5030" i="82" s="1"/>
  <c r="L5030" i="82"/>
  <c r="P5030" i="82" s="1"/>
  <c r="O5030" i="82"/>
  <c r="D5049" i="80"/>
  <c r="B5049" i="80" s="1"/>
  <c r="D5049" i="83"/>
  <c r="D5049" i="82"/>
  <c r="J5017" i="83"/>
  <c r="G5032" i="82"/>
  <c r="L5031" i="82"/>
  <c r="P5031" i="82" s="1"/>
  <c r="O5031" i="82"/>
  <c r="N5031" i="82"/>
  <c r="R5031" i="82" s="1"/>
  <c r="M5031" i="82"/>
  <c r="Q5031" i="82" s="1"/>
  <c r="O5015" i="83"/>
  <c r="M5015" i="83"/>
  <c r="Q5015" i="83" s="1"/>
  <c r="N5015" i="83"/>
  <c r="R5015" i="83" s="1"/>
  <c r="L5015" i="83"/>
  <c r="P5015" i="83" s="1"/>
  <c r="H5017" i="83"/>
  <c r="J5032" i="82"/>
  <c r="C5048" i="82"/>
  <c r="B5048" i="82"/>
  <c r="J5033" i="82" s="1"/>
  <c r="G5017" i="83"/>
  <c r="H5032" i="82"/>
  <c r="C5048" i="83"/>
  <c r="B5048" i="83"/>
  <c r="L5016" i="80"/>
  <c r="P5016" i="80" s="1"/>
  <c r="I5023" i="80"/>
  <c r="J5023" i="80"/>
  <c r="M5016" i="80"/>
  <c r="Q5016" i="80" s="1"/>
  <c r="G5023" i="80"/>
  <c r="K5017" i="80"/>
  <c r="O5017" i="80" s="1"/>
  <c r="C5044" i="78"/>
  <c r="B5045" i="78"/>
  <c r="K5017" i="83" l="1"/>
  <c r="G5018" i="83"/>
  <c r="J5024" i="80"/>
  <c r="C5049" i="80"/>
  <c r="H5024" i="80"/>
  <c r="I5018" i="83"/>
  <c r="J5018" i="83"/>
  <c r="H5018" i="83"/>
  <c r="K5018" i="83" s="1"/>
  <c r="D5050" i="80"/>
  <c r="B5050" i="80" s="1"/>
  <c r="D5050" i="83"/>
  <c r="D5050" i="82"/>
  <c r="M5016" i="83"/>
  <c r="Q5016" i="83" s="1"/>
  <c r="O5016" i="83"/>
  <c r="N5016" i="83"/>
  <c r="R5016" i="83" s="1"/>
  <c r="L5016" i="83"/>
  <c r="P5016" i="83" s="1"/>
  <c r="B5049" i="82"/>
  <c r="C5049" i="82"/>
  <c r="I5033" i="82"/>
  <c r="C5049" i="83"/>
  <c r="G5019" i="83" s="1"/>
  <c r="B5049" i="83"/>
  <c r="L5017" i="83"/>
  <c r="P5017" i="83" s="1"/>
  <c r="O5017" i="83"/>
  <c r="N5017" i="83"/>
  <c r="R5017" i="83" s="1"/>
  <c r="M5017" i="83"/>
  <c r="Q5017" i="83" s="1"/>
  <c r="G5033" i="82"/>
  <c r="H5033" i="82"/>
  <c r="K5032" i="82"/>
  <c r="M5017" i="80"/>
  <c r="Q5017" i="80" s="1"/>
  <c r="L5017" i="80"/>
  <c r="P5017" i="80" s="1"/>
  <c r="N5017" i="80"/>
  <c r="R5017" i="80" s="1"/>
  <c r="G5024" i="80"/>
  <c r="I5024" i="80"/>
  <c r="K5019" i="80"/>
  <c r="O5019" i="80" s="1"/>
  <c r="K5018" i="80"/>
  <c r="O5018" i="80" s="1"/>
  <c r="B5046" i="78"/>
  <c r="C5045" i="78"/>
  <c r="I5019" i="83" l="1"/>
  <c r="H5019" i="83"/>
  <c r="C5050" i="80"/>
  <c r="J5019" i="83"/>
  <c r="K5019" i="83" s="1"/>
  <c r="K5033" i="82"/>
  <c r="N5033" i="82" s="1"/>
  <c r="R5033" i="82" s="1"/>
  <c r="N5018" i="83"/>
  <c r="R5018" i="83" s="1"/>
  <c r="L5018" i="83"/>
  <c r="P5018" i="83" s="1"/>
  <c r="M5018" i="83"/>
  <c r="Q5018" i="83" s="1"/>
  <c r="O5018" i="83"/>
  <c r="C5050" i="82"/>
  <c r="H5035" i="82" s="1"/>
  <c r="B5050" i="82"/>
  <c r="J5034" i="82"/>
  <c r="C5050" i="83"/>
  <c r="B5050" i="83"/>
  <c r="G5020" i="83" s="1"/>
  <c r="H5020" i="83"/>
  <c r="O5033" i="82"/>
  <c r="L5033" i="82"/>
  <c r="P5033" i="82" s="1"/>
  <c r="M5033" i="82"/>
  <c r="Q5033" i="82" s="1"/>
  <c r="D5051" i="80"/>
  <c r="D5051" i="83"/>
  <c r="D5051" i="82"/>
  <c r="H5034" i="82"/>
  <c r="I5034" i="82"/>
  <c r="M5032" i="82"/>
  <c r="Q5032" i="82" s="1"/>
  <c r="L5032" i="82"/>
  <c r="P5032" i="82" s="1"/>
  <c r="O5032" i="82"/>
  <c r="N5032" i="82"/>
  <c r="R5032" i="82" s="1"/>
  <c r="G5034" i="82"/>
  <c r="G5025" i="80"/>
  <c r="H5025" i="80"/>
  <c r="I5025" i="80"/>
  <c r="J5025" i="80"/>
  <c r="N5019" i="80"/>
  <c r="R5019" i="80" s="1"/>
  <c r="L5019" i="80"/>
  <c r="P5019" i="80" s="1"/>
  <c r="M5019" i="80"/>
  <c r="Q5019" i="80" s="1"/>
  <c r="N5018" i="80"/>
  <c r="R5018" i="80" s="1"/>
  <c r="L5018" i="80"/>
  <c r="P5018" i="80" s="1"/>
  <c r="M5018" i="80"/>
  <c r="Q5018" i="80" s="1"/>
  <c r="B5051" i="80"/>
  <c r="G5026" i="80" s="1"/>
  <c r="C5051" i="80"/>
  <c r="C5046" i="78"/>
  <c r="B5047" i="78"/>
  <c r="J5035" i="82" l="1"/>
  <c r="I5020" i="83"/>
  <c r="G5035" i="82"/>
  <c r="I5035" i="82"/>
  <c r="K5034" i="82"/>
  <c r="D5052" i="80"/>
  <c r="D5052" i="83"/>
  <c r="D5052" i="82"/>
  <c r="C5051" i="82"/>
  <c r="B5051" i="82"/>
  <c r="C5051" i="83"/>
  <c r="B5051" i="83"/>
  <c r="G5021" i="83" s="1"/>
  <c r="J5020" i="83"/>
  <c r="K5020" i="83" s="1"/>
  <c r="O5019" i="83"/>
  <c r="N5019" i="83"/>
  <c r="R5019" i="83" s="1"/>
  <c r="M5019" i="83"/>
  <c r="Q5019" i="83" s="1"/>
  <c r="L5019" i="83"/>
  <c r="P5019" i="83" s="1"/>
  <c r="I5026" i="80"/>
  <c r="H5026" i="80"/>
  <c r="J5026" i="80"/>
  <c r="K5020" i="80"/>
  <c r="O5020" i="80" s="1"/>
  <c r="B5052" i="80"/>
  <c r="C5052" i="80"/>
  <c r="C5047" i="78"/>
  <c r="B5048" i="78"/>
  <c r="H5021" i="83" l="1"/>
  <c r="I5021" i="83"/>
  <c r="J5021" i="83"/>
  <c r="K5021" i="83" s="1"/>
  <c r="K5035" i="82"/>
  <c r="J5036" i="82"/>
  <c r="G5036" i="82"/>
  <c r="L5020" i="80"/>
  <c r="P5020" i="80" s="1"/>
  <c r="N5020" i="80"/>
  <c r="R5020" i="80" s="1"/>
  <c r="H5036" i="82"/>
  <c r="O5020" i="83"/>
  <c r="N5020" i="83"/>
  <c r="R5020" i="83" s="1"/>
  <c r="M5020" i="83"/>
  <c r="Q5020" i="83" s="1"/>
  <c r="L5020" i="83"/>
  <c r="P5020" i="83" s="1"/>
  <c r="D5053" i="80"/>
  <c r="B5053" i="80" s="1"/>
  <c r="D5053" i="83"/>
  <c r="D5053" i="82"/>
  <c r="M5020" i="80"/>
  <c r="Q5020" i="80" s="1"/>
  <c r="N5034" i="82"/>
  <c r="R5034" i="82" s="1"/>
  <c r="O5034" i="82"/>
  <c r="M5034" i="82"/>
  <c r="Q5034" i="82" s="1"/>
  <c r="L5034" i="82"/>
  <c r="P5034" i="82" s="1"/>
  <c r="O5035" i="82"/>
  <c r="N5035" i="82"/>
  <c r="R5035" i="82" s="1"/>
  <c r="L5035" i="82"/>
  <c r="P5035" i="82" s="1"/>
  <c r="M5035" i="82"/>
  <c r="Q5035" i="82" s="1"/>
  <c r="B5052" i="82"/>
  <c r="C5052" i="82"/>
  <c r="C5052" i="83"/>
  <c r="B5052" i="83"/>
  <c r="I5036" i="82"/>
  <c r="J5027" i="80"/>
  <c r="G5027" i="80"/>
  <c r="I5027" i="80"/>
  <c r="H5027" i="80"/>
  <c r="K5021" i="80"/>
  <c r="O5021" i="80" s="1"/>
  <c r="C5048" i="78"/>
  <c r="B5049" i="78"/>
  <c r="J5037" i="82" l="1"/>
  <c r="N5021" i="80"/>
  <c r="R5021" i="80" s="1"/>
  <c r="G5022" i="83"/>
  <c r="K5036" i="82"/>
  <c r="C5053" i="80"/>
  <c r="G5037" i="82"/>
  <c r="I5037" i="82"/>
  <c r="M5021" i="80"/>
  <c r="Q5021" i="80" s="1"/>
  <c r="L5021" i="80"/>
  <c r="P5021" i="80" s="1"/>
  <c r="I5022" i="83"/>
  <c r="H5022" i="83"/>
  <c r="H5037" i="82"/>
  <c r="L5036" i="82"/>
  <c r="P5036" i="82" s="1"/>
  <c r="O5036" i="82"/>
  <c r="N5036" i="82"/>
  <c r="R5036" i="82" s="1"/>
  <c r="M5036" i="82"/>
  <c r="Q5036" i="82" s="1"/>
  <c r="J5022" i="83"/>
  <c r="N5021" i="83"/>
  <c r="R5021" i="83" s="1"/>
  <c r="M5021" i="83"/>
  <c r="Q5021" i="83" s="1"/>
  <c r="L5021" i="83"/>
  <c r="P5021" i="83" s="1"/>
  <c r="O5021" i="83"/>
  <c r="B5053" i="83"/>
  <c r="C5053" i="83"/>
  <c r="H5023" i="83" s="1"/>
  <c r="J5023" i="83"/>
  <c r="D5054" i="80"/>
  <c r="B5054" i="80" s="1"/>
  <c r="D5054" i="83"/>
  <c r="D5054" i="82"/>
  <c r="B5053" i="82"/>
  <c r="C5053" i="82"/>
  <c r="I5028" i="80"/>
  <c r="G5028" i="80"/>
  <c r="J5028" i="80"/>
  <c r="H5028" i="80"/>
  <c r="K5022" i="80"/>
  <c r="O5022" i="80" s="1"/>
  <c r="B5050" i="78"/>
  <c r="C5049" i="78"/>
  <c r="I5023" i="83" l="1"/>
  <c r="K5037" i="82"/>
  <c r="I5038" i="82"/>
  <c r="L5037" i="82"/>
  <c r="P5037" i="82" s="1"/>
  <c r="O5037" i="82"/>
  <c r="M5037" i="82"/>
  <c r="Q5037" i="82" s="1"/>
  <c r="N5037" i="82"/>
  <c r="R5037" i="82" s="1"/>
  <c r="H5038" i="82"/>
  <c r="J5038" i="82"/>
  <c r="L5022" i="80"/>
  <c r="P5022" i="80" s="1"/>
  <c r="G5038" i="82"/>
  <c r="K5022" i="83"/>
  <c r="O5022" i="83" s="1"/>
  <c r="N5022" i="83"/>
  <c r="R5022" i="83" s="1"/>
  <c r="M5022" i="83"/>
  <c r="Q5022" i="83" s="1"/>
  <c r="L5022" i="83"/>
  <c r="P5022" i="83" s="1"/>
  <c r="D5055" i="80"/>
  <c r="C5055" i="80" s="1"/>
  <c r="D5055" i="83"/>
  <c r="D5055" i="82"/>
  <c r="C5054" i="80"/>
  <c r="I5029" i="80" s="1"/>
  <c r="C5054" i="82"/>
  <c r="B5054" i="82"/>
  <c r="H5039" i="82" s="1"/>
  <c r="I5039" i="82"/>
  <c r="J5039" i="82"/>
  <c r="G5039" i="82"/>
  <c r="M5022" i="80"/>
  <c r="Q5022" i="80" s="1"/>
  <c r="C5054" i="83"/>
  <c r="B5054" i="83"/>
  <c r="J5024" i="83" s="1"/>
  <c r="G5023" i="83"/>
  <c r="K5023" i="83" s="1"/>
  <c r="N5022" i="80"/>
  <c r="R5022" i="80" s="1"/>
  <c r="K5023" i="80"/>
  <c r="O5023" i="80" s="1"/>
  <c r="C5050" i="78"/>
  <c r="B5051" i="78"/>
  <c r="H5029" i="80" l="1"/>
  <c r="N5023" i="80"/>
  <c r="R5023" i="80" s="1"/>
  <c r="J5029" i="80"/>
  <c r="G5029" i="80"/>
  <c r="K5038" i="82"/>
  <c r="H5024" i="83"/>
  <c r="B5055" i="80"/>
  <c r="I5024" i="83"/>
  <c r="G5024" i="83"/>
  <c r="K5024" i="83" s="1"/>
  <c r="L5023" i="80"/>
  <c r="P5023" i="80" s="1"/>
  <c r="D5056" i="80"/>
  <c r="C5056" i="80" s="1"/>
  <c r="D5056" i="83"/>
  <c r="D5056" i="82"/>
  <c r="C5055" i="82"/>
  <c r="B5055" i="82"/>
  <c r="H5040" i="82"/>
  <c r="N5023" i="83"/>
  <c r="R5023" i="83" s="1"/>
  <c r="M5023" i="83"/>
  <c r="Q5023" i="83" s="1"/>
  <c r="L5023" i="83"/>
  <c r="P5023" i="83" s="1"/>
  <c r="O5023" i="83"/>
  <c r="K5039" i="82"/>
  <c r="B5055" i="83"/>
  <c r="C5055" i="83"/>
  <c r="H5030" i="80"/>
  <c r="J5030" i="80"/>
  <c r="M5023" i="80"/>
  <c r="Q5023" i="80" s="1"/>
  <c r="K5024" i="80"/>
  <c r="O5024" i="80" s="1"/>
  <c r="B5056" i="80"/>
  <c r="C5051" i="78"/>
  <c r="B5052" i="78"/>
  <c r="G5025" i="83" l="1"/>
  <c r="J5040" i="82"/>
  <c r="J5031" i="80"/>
  <c r="I5040" i="82"/>
  <c r="I5030" i="80"/>
  <c r="G5030" i="80"/>
  <c r="L5038" i="82"/>
  <c r="P5038" i="82" s="1"/>
  <c r="O5038" i="82"/>
  <c r="N5038" i="82"/>
  <c r="R5038" i="82" s="1"/>
  <c r="M5038" i="82"/>
  <c r="Q5038" i="82" s="1"/>
  <c r="M5039" i="82"/>
  <c r="Q5039" i="82" s="1"/>
  <c r="L5039" i="82"/>
  <c r="P5039" i="82" s="1"/>
  <c r="O5039" i="82"/>
  <c r="N5039" i="82"/>
  <c r="R5039" i="82" s="1"/>
  <c r="D5057" i="80"/>
  <c r="D5057" i="83"/>
  <c r="D5057" i="82"/>
  <c r="N5024" i="83"/>
  <c r="R5024" i="83" s="1"/>
  <c r="M5024" i="83"/>
  <c r="Q5024" i="83" s="1"/>
  <c r="L5024" i="83"/>
  <c r="P5024" i="83" s="1"/>
  <c r="O5024" i="83"/>
  <c r="H5025" i="83"/>
  <c r="I5025" i="83"/>
  <c r="C5056" i="82"/>
  <c r="B5056" i="82"/>
  <c r="J5041" i="82" s="1"/>
  <c r="J5025" i="83"/>
  <c r="B5056" i="83"/>
  <c r="C5056" i="83"/>
  <c r="G5040" i="82"/>
  <c r="K5040" i="82" s="1"/>
  <c r="G5031" i="80"/>
  <c r="I5031" i="80"/>
  <c r="H5031" i="80"/>
  <c r="M5024" i="80"/>
  <c r="Q5024" i="80" s="1"/>
  <c r="L5024" i="80"/>
  <c r="P5024" i="80" s="1"/>
  <c r="N5024" i="80"/>
  <c r="R5024" i="80" s="1"/>
  <c r="K5026" i="80"/>
  <c r="K5025" i="80"/>
  <c r="O5025" i="80" s="1"/>
  <c r="B5057" i="80"/>
  <c r="C5057" i="80"/>
  <c r="C5052" i="78"/>
  <c r="B5053" i="78"/>
  <c r="J5026" i="83" l="1"/>
  <c r="K5025" i="83"/>
  <c r="I5041" i="82"/>
  <c r="H5041" i="82"/>
  <c r="M5025" i="83"/>
  <c r="Q5025" i="83" s="1"/>
  <c r="L5025" i="83"/>
  <c r="P5025" i="83" s="1"/>
  <c r="O5025" i="83"/>
  <c r="N5025" i="83"/>
  <c r="R5025" i="83" s="1"/>
  <c r="D5058" i="80"/>
  <c r="D5058" i="83"/>
  <c r="D5058" i="82"/>
  <c r="H5032" i="80"/>
  <c r="M5040" i="82"/>
  <c r="Q5040" i="82" s="1"/>
  <c r="L5040" i="82"/>
  <c r="P5040" i="82" s="1"/>
  <c r="O5040" i="82"/>
  <c r="N5040" i="82"/>
  <c r="R5040" i="82" s="1"/>
  <c r="G5026" i="83"/>
  <c r="I5026" i="83"/>
  <c r="G5041" i="82"/>
  <c r="K5041" i="82" s="1"/>
  <c r="C5057" i="82"/>
  <c r="H5042" i="82" s="1"/>
  <c r="B5057" i="82"/>
  <c r="H5026" i="83"/>
  <c r="C5057" i="83"/>
  <c r="B5057" i="83"/>
  <c r="J5032" i="80"/>
  <c r="G5032" i="80"/>
  <c r="I5032" i="80"/>
  <c r="O5026" i="80"/>
  <c r="N5026" i="80"/>
  <c r="R5026" i="80" s="1"/>
  <c r="L5026" i="80"/>
  <c r="P5026" i="80" s="1"/>
  <c r="M5026" i="80"/>
  <c r="Q5026" i="80" s="1"/>
  <c r="N5025" i="80"/>
  <c r="R5025" i="80" s="1"/>
  <c r="L5025" i="80"/>
  <c r="P5025" i="80" s="1"/>
  <c r="M5025" i="80"/>
  <c r="Q5025" i="80" s="1"/>
  <c r="B5058" i="80"/>
  <c r="C5058" i="80"/>
  <c r="B5054" i="78"/>
  <c r="C5053" i="78"/>
  <c r="J5027" i="83" l="1"/>
  <c r="K5026" i="83"/>
  <c r="G5042" i="82"/>
  <c r="J5042" i="82"/>
  <c r="G5027" i="83"/>
  <c r="I5042" i="82"/>
  <c r="C5058" i="82"/>
  <c r="B5058" i="82"/>
  <c r="H5043" i="82" s="1"/>
  <c r="J5043" i="82"/>
  <c r="I5027" i="83"/>
  <c r="C5058" i="83"/>
  <c r="B5058" i="83"/>
  <c r="I5028" i="83" s="1"/>
  <c r="H5028" i="83"/>
  <c r="D5059" i="80"/>
  <c r="B5059" i="80" s="1"/>
  <c r="D5059" i="83"/>
  <c r="D5059" i="82"/>
  <c r="H5027" i="83"/>
  <c r="K5027" i="83" s="1"/>
  <c r="L5026" i="83"/>
  <c r="P5026" i="83" s="1"/>
  <c r="O5026" i="83"/>
  <c r="N5026" i="83"/>
  <c r="R5026" i="83" s="1"/>
  <c r="M5026" i="83"/>
  <c r="Q5026" i="83" s="1"/>
  <c r="O5041" i="82"/>
  <c r="L5041" i="82"/>
  <c r="P5041" i="82" s="1"/>
  <c r="N5041" i="82"/>
  <c r="R5041" i="82" s="1"/>
  <c r="M5041" i="82"/>
  <c r="Q5041" i="82" s="1"/>
  <c r="J5033" i="80"/>
  <c r="H5033" i="80"/>
  <c r="G5033" i="80"/>
  <c r="I5033" i="80"/>
  <c r="K5027" i="80"/>
  <c r="O5027" i="80" s="1"/>
  <c r="C5054" i="78"/>
  <c r="B5055" i="78"/>
  <c r="C5059" i="80" l="1"/>
  <c r="G5028" i="83"/>
  <c r="J5028" i="83"/>
  <c r="J5034" i="80"/>
  <c r="K5042" i="82"/>
  <c r="N5027" i="83"/>
  <c r="R5027" i="83" s="1"/>
  <c r="M5027" i="83"/>
  <c r="Q5027" i="83" s="1"/>
  <c r="L5027" i="83"/>
  <c r="P5027" i="83" s="1"/>
  <c r="O5027" i="83"/>
  <c r="C5059" i="82"/>
  <c r="B5059" i="82"/>
  <c r="I5044" i="82" s="1"/>
  <c r="C5059" i="83"/>
  <c r="J5029" i="83" s="1"/>
  <c r="B5059" i="83"/>
  <c r="D5060" i="80"/>
  <c r="D5060" i="83"/>
  <c r="D5060" i="82"/>
  <c r="G5043" i="82"/>
  <c r="I5043" i="82"/>
  <c r="N5027" i="80"/>
  <c r="R5027" i="80" s="1"/>
  <c r="G5034" i="80"/>
  <c r="I5034" i="80"/>
  <c r="H5034" i="80"/>
  <c r="M5027" i="80"/>
  <c r="Q5027" i="80" s="1"/>
  <c r="L5027" i="80"/>
  <c r="P5027" i="80" s="1"/>
  <c r="K5028" i="80"/>
  <c r="O5028" i="80" s="1"/>
  <c r="K5029" i="80"/>
  <c r="O5029" i="80" s="1"/>
  <c r="B5060" i="80"/>
  <c r="C5060" i="80"/>
  <c r="C5055" i="78"/>
  <c r="B5056" i="78"/>
  <c r="K5028" i="83" l="1"/>
  <c r="G5029" i="83"/>
  <c r="J5035" i="80"/>
  <c r="H5029" i="83"/>
  <c r="G5044" i="82"/>
  <c r="J5044" i="82"/>
  <c r="I5029" i="83"/>
  <c r="H5044" i="82"/>
  <c r="N5042" i="82"/>
  <c r="R5042" i="82" s="1"/>
  <c r="M5042" i="82"/>
  <c r="Q5042" i="82" s="1"/>
  <c r="O5042" i="82"/>
  <c r="L5042" i="82"/>
  <c r="P5042" i="82" s="1"/>
  <c r="C5060" i="83"/>
  <c r="B5060" i="83"/>
  <c r="J5030" i="83" s="1"/>
  <c r="H5030" i="83"/>
  <c r="N5028" i="83"/>
  <c r="R5028" i="83" s="1"/>
  <c r="M5028" i="83"/>
  <c r="Q5028" i="83" s="1"/>
  <c r="L5028" i="83"/>
  <c r="P5028" i="83" s="1"/>
  <c r="O5028" i="83"/>
  <c r="D5061" i="80"/>
  <c r="B5061" i="80" s="1"/>
  <c r="D5061" i="83"/>
  <c r="D5061" i="82"/>
  <c r="K5043" i="82"/>
  <c r="B5060" i="82"/>
  <c r="H5045" i="82" s="1"/>
  <c r="C5060" i="82"/>
  <c r="H5035" i="80"/>
  <c r="I5035" i="80"/>
  <c r="G5035" i="80"/>
  <c r="N5029" i="80"/>
  <c r="R5029" i="80" s="1"/>
  <c r="L5029" i="80"/>
  <c r="P5029" i="80" s="1"/>
  <c r="M5029" i="80"/>
  <c r="Q5029" i="80" s="1"/>
  <c r="N5028" i="80"/>
  <c r="R5028" i="80" s="1"/>
  <c r="L5028" i="80"/>
  <c r="P5028" i="80" s="1"/>
  <c r="M5028" i="80"/>
  <c r="Q5028" i="80" s="1"/>
  <c r="C5056" i="78"/>
  <c r="B5057" i="78"/>
  <c r="C5061" i="80" l="1"/>
  <c r="K5029" i="83"/>
  <c r="K5044" i="82"/>
  <c r="G5045" i="82"/>
  <c r="I5045" i="82"/>
  <c r="J5045" i="82"/>
  <c r="I5030" i="83"/>
  <c r="G5030" i="83"/>
  <c r="O5029" i="83"/>
  <c r="N5029" i="83"/>
  <c r="R5029" i="83" s="1"/>
  <c r="M5029" i="83"/>
  <c r="Q5029" i="83" s="1"/>
  <c r="L5029" i="83"/>
  <c r="P5029" i="83" s="1"/>
  <c r="O5044" i="82"/>
  <c r="N5044" i="82"/>
  <c r="R5044" i="82" s="1"/>
  <c r="M5044" i="82"/>
  <c r="Q5044" i="82" s="1"/>
  <c r="L5044" i="82"/>
  <c r="P5044" i="82" s="1"/>
  <c r="D5062" i="80"/>
  <c r="C5062" i="80" s="1"/>
  <c r="D5062" i="83"/>
  <c r="D5062" i="82"/>
  <c r="B5061" i="83"/>
  <c r="C5061" i="83"/>
  <c r="I5031" i="83"/>
  <c r="C5061" i="82"/>
  <c r="B5061" i="82"/>
  <c r="M5043" i="82"/>
  <c r="Q5043" i="82" s="1"/>
  <c r="O5043" i="82"/>
  <c r="N5043" i="82"/>
  <c r="R5043" i="82" s="1"/>
  <c r="L5043" i="82"/>
  <c r="P5043" i="82" s="1"/>
  <c r="G5036" i="80"/>
  <c r="I5036" i="80"/>
  <c r="J5036" i="80"/>
  <c r="H5036" i="80"/>
  <c r="K5030" i="80"/>
  <c r="O5030" i="80" s="1"/>
  <c r="B5058" i="78"/>
  <c r="C5057" i="78"/>
  <c r="B5062" i="80" l="1"/>
  <c r="K5045" i="82"/>
  <c r="H5031" i="83"/>
  <c r="K5030" i="83"/>
  <c r="C5062" i="82"/>
  <c r="B5062" i="82"/>
  <c r="H5047" i="82"/>
  <c r="J5047" i="82"/>
  <c r="C5062" i="83"/>
  <c r="B5062" i="83"/>
  <c r="H5037" i="80"/>
  <c r="L5030" i="83"/>
  <c r="P5030" i="83" s="1"/>
  <c r="O5030" i="83"/>
  <c r="N5030" i="83"/>
  <c r="R5030" i="83" s="1"/>
  <c r="M5030" i="83"/>
  <c r="Q5030" i="83" s="1"/>
  <c r="G5046" i="82"/>
  <c r="I5046" i="82"/>
  <c r="H5046" i="82"/>
  <c r="J5031" i="83"/>
  <c r="O5045" i="82"/>
  <c r="N5045" i="82"/>
  <c r="R5045" i="82" s="1"/>
  <c r="M5045" i="82"/>
  <c r="Q5045" i="82" s="1"/>
  <c r="L5045" i="82"/>
  <c r="P5045" i="82" s="1"/>
  <c r="D5063" i="80"/>
  <c r="B5063" i="80" s="1"/>
  <c r="D5063" i="83"/>
  <c r="D5063" i="82"/>
  <c r="J5046" i="82"/>
  <c r="G5031" i="83"/>
  <c r="G5037" i="80"/>
  <c r="J5037" i="80"/>
  <c r="I5037" i="80"/>
  <c r="K5031" i="80"/>
  <c r="O5031" i="80" s="1"/>
  <c r="N5030" i="80"/>
  <c r="R5030" i="80" s="1"/>
  <c r="L5030" i="80"/>
  <c r="P5030" i="80" s="1"/>
  <c r="M5030" i="80"/>
  <c r="Q5030" i="80" s="1"/>
  <c r="C5058" i="78"/>
  <c r="B5059" i="78"/>
  <c r="I5047" i="82" l="1"/>
  <c r="L5031" i="80"/>
  <c r="P5031" i="80" s="1"/>
  <c r="M5031" i="80"/>
  <c r="Q5031" i="80" s="1"/>
  <c r="N5031" i="80"/>
  <c r="R5031" i="80" s="1"/>
  <c r="G5032" i="83"/>
  <c r="G5047" i="82"/>
  <c r="K5047" i="82" s="1"/>
  <c r="J5032" i="83"/>
  <c r="I5032" i="83"/>
  <c r="H5032" i="83"/>
  <c r="K5032" i="83" s="1"/>
  <c r="K5031" i="83"/>
  <c r="K5046" i="82"/>
  <c r="N5046" i="82" s="1"/>
  <c r="R5046" i="82" s="1"/>
  <c r="B5063" i="83"/>
  <c r="C5063" i="83"/>
  <c r="G5033" i="83" s="1"/>
  <c r="M5046" i="82"/>
  <c r="Q5046" i="82" s="1"/>
  <c r="L5046" i="82"/>
  <c r="P5046" i="82" s="1"/>
  <c r="O5046" i="82"/>
  <c r="O5031" i="83"/>
  <c r="N5031" i="83"/>
  <c r="R5031" i="83" s="1"/>
  <c r="M5031" i="83"/>
  <c r="Q5031" i="83" s="1"/>
  <c r="L5031" i="83"/>
  <c r="P5031" i="83" s="1"/>
  <c r="C5063" i="80"/>
  <c r="H5038" i="80" s="1"/>
  <c r="D5064" i="80"/>
  <c r="B5064" i="80" s="1"/>
  <c r="D5064" i="83"/>
  <c r="D5064" i="82"/>
  <c r="C5063" i="82"/>
  <c r="I5048" i="82" s="1"/>
  <c r="B5063" i="82"/>
  <c r="K5032" i="80"/>
  <c r="O5032" i="80" s="1"/>
  <c r="C5059" i="78"/>
  <c r="B5060" i="78"/>
  <c r="G5038" i="80" l="1"/>
  <c r="H5048" i="82"/>
  <c r="N5047" i="82"/>
  <c r="R5047" i="82" s="1"/>
  <c r="M5047" i="82"/>
  <c r="Q5047" i="82" s="1"/>
  <c r="L5047" i="82"/>
  <c r="P5047" i="82" s="1"/>
  <c r="O5047" i="82"/>
  <c r="I5038" i="80"/>
  <c r="G5048" i="82"/>
  <c r="J5048" i="82"/>
  <c r="H5033" i="83"/>
  <c r="K5033" i="83" s="1"/>
  <c r="I5033" i="83"/>
  <c r="J5033" i="83"/>
  <c r="C5064" i="80"/>
  <c r="I5039" i="80" s="1"/>
  <c r="J5038" i="80"/>
  <c r="O5032" i="83"/>
  <c r="N5032" i="83"/>
  <c r="R5032" i="83" s="1"/>
  <c r="L5032" i="83"/>
  <c r="P5032" i="83" s="1"/>
  <c r="M5032" i="83"/>
  <c r="Q5032" i="83" s="1"/>
  <c r="D5065" i="80"/>
  <c r="C5065" i="80" s="1"/>
  <c r="D5065" i="83"/>
  <c r="D5065" i="82"/>
  <c r="C5064" i="82"/>
  <c r="B5064" i="82"/>
  <c r="B5064" i="83"/>
  <c r="C5064" i="83"/>
  <c r="J5039" i="80"/>
  <c r="K5033" i="80"/>
  <c r="O5033" i="80" s="1"/>
  <c r="N5032" i="80"/>
  <c r="R5032" i="80" s="1"/>
  <c r="L5032" i="80"/>
  <c r="P5032" i="80" s="1"/>
  <c r="M5032" i="80"/>
  <c r="Q5032" i="80" s="1"/>
  <c r="C5060" i="78"/>
  <c r="B5061" i="78"/>
  <c r="K5048" i="82" l="1"/>
  <c r="O5048" i="82" s="1"/>
  <c r="B5065" i="80"/>
  <c r="J5049" i="82"/>
  <c r="M5033" i="80"/>
  <c r="Q5033" i="80" s="1"/>
  <c r="N5033" i="80"/>
  <c r="R5033" i="80" s="1"/>
  <c r="G5034" i="83"/>
  <c r="M5048" i="82"/>
  <c r="Q5048" i="82" s="1"/>
  <c r="L5048" i="82"/>
  <c r="P5048" i="82" s="1"/>
  <c r="H5039" i="80"/>
  <c r="J5040" i="80"/>
  <c r="G5039" i="80"/>
  <c r="N5048" i="82"/>
  <c r="R5048" i="82" s="1"/>
  <c r="N5033" i="83"/>
  <c r="R5033" i="83" s="1"/>
  <c r="M5033" i="83"/>
  <c r="Q5033" i="83" s="1"/>
  <c r="O5033" i="83"/>
  <c r="L5033" i="83"/>
  <c r="P5033" i="83" s="1"/>
  <c r="G5049" i="82"/>
  <c r="H5049" i="82"/>
  <c r="D5066" i="80"/>
  <c r="B5066" i="80" s="1"/>
  <c r="D5066" i="83"/>
  <c r="D5066" i="82"/>
  <c r="H5034" i="83"/>
  <c r="B5065" i="82"/>
  <c r="C5065" i="82"/>
  <c r="I5050" i="82"/>
  <c r="I5034" i="83"/>
  <c r="C5065" i="83"/>
  <c r="I5035" i="83" s="1"/>
  <c r="B5065" i="83"/>
  <c r="J5034" i="83"/>
  <c r="I5049" i="82"/>
  <c r="L5033" i="80"/>
  <c r="P5033" i="80" s="1"/>
  <c r="G5040" i="80"/>
  <c r="I5040" i="80"/>
  <c r="H5040" i="80"/>
  <c r="K5034" i="80"/>
  <c r="O5034" i="80" s="1"/>
  <c r="C5061" i="78"/>
  <c r="B5062" i="78"/>
  <c r="K5049" i="82" l="1"/>
  <c r="H5035" i="83"/>
  <c r="G5035" i="83"/>
  <c r="K5035" i="83" s="1"/>
  <c r="J5035" i="83"/>
  <c r="C5066" i="80"/>
  <c r="K5034" i="83"/>
  <c r="O5034" i="83" s="1"/>
  <c r="M5049" i="82"/>
  <c r="Q5049" i="82" s="1"/>
  <c r="O5049" i="82"/>
  <c r="N5049" i="82"/>
  <c r="R5049" i="82" s="1"/>
  <c r="L5049" i="82"/>
  <c r="P5049" i="82" s="1"/>
  <c r="L5034" i="83"/>
  <c r="P5034" i="83" s="1"/>
  <c r="M5034" i="83"/>
  <c r="Q5034" i="83" s="1"/>
  <c r="J5050" i="82"/>
  <c r="D5067" i="80"/>
  <c r="D5067" i="83"/>
  <c r="D5067" i="82"/>
  <c r="J5041" i="80"/>
  <c r="H5041" i="80"/>
  <c r="C5066" i="82"/>
  <c r="B5066" i="82"/>
  <c r="G5051" i="82" s="1"/>
  <c r="C5066" i="83"/>
  <c r="I5036" i="83" s="1"/>
  <c r="B5066" i="83"/>
  <c r="G5050" i="82"/>
  <c r="H5050" i="82"/>
  <c r="I5041" i="80"/>
  <c r="G5041" i="80"/>
  <c r="K5036" i="80"/>
  <c r="O5036" i="80" s="1"/>
  <c r="N5034" i="80"/>
  <c r="R5034" i="80" s="1"/>
  <c r="L5034" i="80"/>
  <c r="P5034" i="80" s="1"/>
  <c r="M5034" i="80"/>
  <c r="Q5034" i="80" s="1"/>
  <c r="K5035" i="80"/>
  <c r="O5035" i="80" s="1"/>
  <c r="C5067" i="80"/>
  <c r="B5067" i="80"/>
  <c r="C5062" i="78"/>
  <c r="B5063" i="78"/>
  <c r="J5036" i="83" l="1"/>
  <c r="H5051" i="82"/>
  <c r="I5051" i="82"/>
  <c r="L5035" i="83"/>
  <c r="P5035" i="83" s="1"/>
  <c r="M5035" i="83"/>
  <c r="Q5035" i="83" s="1"/>
  <c r="O5035" i="83"/>
  <c r="N5035" i="83"/>
  <c r="R5035" i="83" s="1"/>
  <c r="N5034" i="83"/>
  <c r="R5034" i="83" s="1"/>
  <c r="K5050" i="82"/>
  <c r="L5050" i="82" s="1"/>
  <c r="P5050" i="82" s="1"/>
  <c r="G5036" i="83"/>
  <c r="H5036" i="83"/>
  <c r="K5036" i="83" s="1"/>
  <c r="C5067" i="83"/>
  <c r="B5067" i="83"/>
  <c r="J5037" i="83" s="1"/>
  <c r="I5037" i="83"/>
  <c r="G5037" i="83"/>
  <c r="H5037" i="83"/>
  <c r="N5050" i="82"/>
  <c r="R5050" i="82" s="1"/>
  <c r="M5050" i="82"/>
  <c r="Q5050" i="82" s="1"/>
  <c r="O5050" i="82"/>
  <c r="D5068" i="80"/>
  <c r="B5068" i="80" s="1"/>
  <c r="D5068" i="83"/>
  <c r="D5068" i="82"/>
  <c r="J5051" i="82"/>
  <c r="K5051" i="82" s="1"/>
  <c r="C5067" i="82"/>
  <c r="B5067" i="82"/>
  <c r="H5042" i="80"/>
  <c r="I5042" i="80"/>
  <c r="G5042" i="80"/>
  <c r="J5042" i="80"/>
  <c r="N5036" i="80"/>
  <c r="R5036" i="80" s="1"/>
  <c r="L5036" i="80"/>
  <c r="P5036" i="80" s="1"/>
  <c r="M5036" i="80"/>
  <c r="Q5036" i="80" s="1"/>
  <c r="N5035" i="80"/>
  <c r="R5035" i="80" s="1"/>
  <c r="L5035" i="80"/>
  <c r="P5035" i="80" s="1"/>
  <c r="M5035" i="80"/>
  <c r="Q5035" i="80" s="1"/>
  <c r="C5063" i="78"/>
  <c r="B5064" i="78"/>
  <c r="J5052" i="82" l="1"/>
  <c r="H5052" i="82"/>
  <c r="G5052" i="82"/>
  <c r="I5052" i="82"/>
  <c r="N5051" i="82"/>
  <c r="R5051" i="82" s="1"/>
  <c r="O5051" i="82"/>
  <c r="M5051" i="82"/>
  <c r="Q5051" i="82" s="1"/>
  <c r="L5051" i="82"/>
  <c r="P5051" i="82" s="1"/>
  <c r="C5068" i="80"/>
  <c r="J5043" i="80" s="1"/>
  <c r="C5068" i="83"/>
  <c r="B5068" i="83"/>
  <c r="I5038" i="83" s="1"/>
  <c r="B5068" i="82"/>
  <c r="H5053" i="82" s="1"/>
  <c r="C5068" i="82"/>
  <c r="O5036" i="83"/>
  <c r="N5036" i="83"/>
  <c r="R5036" i="83" s="1"/>
  <c r="M5036" i="83"/>
  <c r="Q5036" i="83" s="1"/>
  <c r="L5036" i="83"/>
  <c r="P5036" i="83" s="1"/>
  <c r="K5037" i="83"/>
  <c r="D5069" i="80"/>
  <c r="C5069" i="80" s="1"/>
  <c r="D5069" i="83"/>
  <c r="D5069" i="82"/>
  <c r="K5037" i="80"/>
  <c r="O5037" i="80" s="1"/>
  <c r="C5064" i="78"/>
  <c r="B5065" i="78"/>
  <c r="G5043" i="80" l="1"/>
  <c r="J5053" i="82"/>
  <c r="H5043" i="80"/>
  <c r="K5052" i="82"/>
  <c r="I5043" i="80"/>
  <c r="G5038" i="83"/>
  <c r="B5069" i="80"/>
  <c r="I5044" i="80" s="1"/>
  <c r="J5038" i="83"/>
  <c r="G5053" i="82"/>
  <c r="H5038" i="83"/>
  <c r="N5037" i="83"/>
  <c r="R5037" i="83" s="1"/>
  <c r="M5037" i="83"/>
  <c r="Q5037" i="83" s="1"/>
  <c r="L5037" i="83"/>
  <c r="P5037" i="83" s="1"/>
  <c r="O5037" i="83"/>
  <c r="O5052" i="82"/>
  <c r="N5052" i="82"/>
  <c r="R5052" i="82" s="1"/>
  <c r="M5052" i="82"/>
  <c r="Q5052" i="82" s="1"/>
  <c r="L5052" i="82"/>
  <c r="P5052" i="82" s="1"/>
  <c r="D5070" i="80"/>
  <c r="C5070" i="80" s="1"/>
  <c r="D5070" i="83"/>
  <c r="D5070" i="82"/>
  <c r="B5069" i="83"/>
  <c r="C5069" i="83"/>
  <c r="I5053" i="82"/>
  <c r="C5069" i="82"/>
  <c r="B5069" i="82"/>
  <c r="G5044" i="80"/>
  <c r="N5037" i="80"/>
  <c r="R5037" i="80" s="1"/>
  <c r="L5037" i="80"/>
  <c r="P5037" i="80" s="1"/>
  <c r="M5037" i="80"/>
  <c r="Q5037" i="80" s="1"/>
  <c r="K5038" i="80"/>
  <c r="O5038" i="80" s="1"/>
  <c r="B5066" i="78"/>
  <c r="C5065" i="78"/>
  <c r="B5070" i="80" l="1"/>
  <c r="H5044" i="80"/>
  <c r="J5044" i="80"/>
  <c r="K5053" i="82"/>
  <c r="K5038" i="83"/>
  <c r="G5039" i="83"/>
  <c r="H5045" i="80"/>
  <c r="G5054" i="82"/>
  <c r="J5039" i="83"/>
  <c r="N5053" i="82"/>
  <c r="R5053" i="82" s="1"/>
  <c r="L5053" i="82"/>
  <c r="P5053" i="82" s="1"/>
  <c r="M5053" i="82"/>
  <c r="Q5053" i="82" s="1"/>
  <c r="O5053" i="82"/>
  <c r="H5054" i="82"/>
  <c r="J5054" i="82"/>
  <c r="I5054" i="82"/>
  <c r="C5070" i="82"/>
  <c r="G5055" i="82" s="1"/>
  <c r="B5070" i="82"/>
  <c r="D5071" i="80"/>
  <c r="B5071" i="80" s="1"/>
  <c r="D5071" i="83"/>
  <c r="D5071" i="82"/>
  <c r="C5070" i="83"/>
  <c r="B5070" i="83"/>
  <c r="H5039" i="83"/>
  <c r="O5038" i="83"/>
  <c r="N5038" i="83"/>
  <c r="R5038" i="83" s="1"/>
  <c r="M5038" i="83"/>
  <c r="Q5038" i="83" s="1"/>
  <c r="L5038" i="83"/>
  <c r="P5038" i="83" s="1"/>
  <c r="I5039" i="83"/>
  <c r="G5045" i="80"/>
  <c r="I5045" i="80"/>
  <c r="J5045" i="80"/>
  <c r="K5039" i="80"/>
  <c r="O5039" i="80" s="1"/>
  <c r="N5038" i="80"/>
  <c r="R5038" i="80" s="1"/>
  <c r="L5038" i="80"/>
  <c r="P5038" i="80" s="1"/>
  <c r="M5038" i="80"/>
  <c r="Q5038" i="80" s="1"/>
  <c r="C5066" i="78"/>
  <c r="B5067" i="78"/>
  <c r="K5039" i="83" l="1"/>
  <c r="C5071" i="80"/>
  <c r="K5054" i="82"/>
  <c r="M5054" i="82" s="1"/>
  <c r="Q5054" i="82" s="1"/>
  <c r="H5055" i="82"/>
  <c r="N5039" i="83"/>
  <c r="R5039" i="83" s="1"/>
  <c r="M5039" i="83"/>
  <c r="Q5039" i="83" s="1"/>
  <c r="L5039" i="83"/>
  <c r="P5039" i="83" s="1"/>
  <c r="O5039" i="83"/>
  <c r="I5055" i="82"/>
  <c r="J5055" i="82"/>
  <c r="H5040" i="83"/>
  <c r="C5071" i="82"/>
  <c r="B5071" i="82"/>
  <c r="D5072" i="80"/>
  <c r="D5072" i="83"/>
  <c r="D5072" i="82"/>
  <c r="I5040" i="83"/>
  <c r="G5040" i="83"/>
  <c r="B5071" i="83"/>
  <c r="H5041" i="83" s="1"/>
  <c r="C5071" i="83"/>
  <c r="G5046" i="80"/>
  <c r="J5040" i="83"/>
  <c r="I5046" i="80"/>
  <c r="H5046" i="80"/>
  <c r="J5046" i="80"/>
  <c r="K5040" i="80"/>
  <c r="O5040" i="80" s="1"/>
  <c r="K5041" i="80"/>
  <c r="O5041" i="80" s="1"/>
  <c r="N5039" i="80"/>
  <c r="R5039" i="80" s="1"/>
  <c r="L5039" i="80"/>
  <c r="P5039" i="80" s="1"/>
  <c r="M5039" i="80"/>
  <c r="Q5039" i="80" s="1"/>
  <c r="B5072" i="80"/>
  <c r="C5072" i="80"/>
  <c r="C5067" i="78"/>
  <c r="B5068" i="78"/>
  <c r="L5054" i="82" l="1"/>
  <c r="P5054" i="82" s="1"/>
  <c r="N5054" i="82"/>
  <c r="R5054" i="82" s="1"/>
  <c r="O5054" i="82"/>
  <c r="G5047" i="80"/>
  <c r="J5041" i="83"/>
  <c r="I5041" i="83"/>
  <c r="H5047" i="80"/>
  <c r="K5055" i="82"/>
  <c r="L5055" i="82" s="1"/>
  <c r="P5055" i="82" s="1"/>
  <c r="G5041" i="83"/>
  <c r="D5073" i="80"/>
  <c r="C5073" i="80" s="1"/>
  <c r="D5073" i="83"/>
  <c r="D5073" i="82"/>
  <c r="C5072" i="82"/>
  <c r="B5072" i="82"/>
  <c r="I5047" i="80"/>
  <c r="C5072" i="83"/>
  <c r="B5072" i="83"/>
  <c r="J5056" i="82"/>
  <c r="K5040" i="83"/>
  <c r="H5056" i="82"/>
  <c r="I5056" i="82"/>
  <c r="G5056" i="82"/>
  <c r="J5047" i="80"/>
  <c r="K5042" i="80"/>
  <c r="O5042" i="80" s="1"/>
  <c r="N5041" i="80"/>
  <c r="R5041" i="80" s="1"/>
  <c r="L5041" i="80"/>
  <c r="P5041" i="80" s="1"/>
  <c r="M5041" i="80"/>
  <c r="Q5041" i="80" s="1"/>
  <c r="N5040" i="80"/>
  <c r="R5040" i="80" s="1"/>
  <c r="L5040" i="80"/>
  <c r="P5040" i="80" s="1"/>
  <c r="M5040" i="80"/>
  <c r="Q5040" i="80" s="1"/>
  <c r="C5068" i="78"/>
  <c r="B5069" i="78"/>
  <c r="I5057" i="82" l="1"/>
  <c r="M5055" i="82"/>
  <c r="Q5055" i="82" s="1"/>
  <c r="K5041" i="83"/>
  <c r="N5055" i="82"/>
  <c r="R5055" i="82" s="1"/>
  <c r="L5042" i="80"/>
  <c r="P5042" i="80" s="1"/>
  <c r="N5042" i="80"/>
  <c r="R5042" i="80" s="1"/>
  <c r="B5073" i="80"/>
  <c r="J5042" i="83"/>
  <c r="O5055" i="82"/>
  <c r="H5057" i="82"/>
  <c r="G5042" i="83"/>
  <c r="J5057" i="82"/>
  <c r="I5042" i="83"/>
  <c r="H5042" i="83"/>
  <c r="D5074" i="80"/>
  <c r="B5074" i="80" s="1"/>
  <c r="D5074" i="83"/>
  <c r="D5074" i="82"/>
  <c r="N5041" i="83"/>
  <c r="R5041" i="83" s="1"/>
  <c r="M5041" i="83"/>
  <c r="Q5041" i="83" s="1"/>
  <c r="O5041" i="83"/>
  <c r="L5041" i="83"/>
  <c r="P5041" i="83" s="1"/>
  <c r="N5040" i="83"/>
  <c r="R5040" i="83" s="1"/>
  <c r="M5040" i="83"/>
  <c r="Q5040" i="83" s="1"/>
  <c r="L5040" i="83"/>
  <c r="P5040" i="83" s="1"/>
  <c r="O5040" i="83"/>
  <c r="B5073" i="82"/>
  <c r="C5073" i="82"/>
  <c r="C5073" i="83"/>
  <c r="B5073" i="83"/>
  <c r="H5043" i="83" s="1"/>
  <c r="M5042" i="80"/>
  <c r="Q5042" i="80" s="1"/>
  <c r="K5056" i="82"/>
  <c r="G5057" i="82"/>
  <c r="H5048" i="80"/>
  <c r="I5048" i="80"/>
  <c r="J5048" i="80"/>
  <c r="G5048" i="80"/>
  <c r="C5074" i="80"/>
  <c r="B5070" i="78"/>
  <c r="C5069" i="78"/>
  <c r="K5057" i="82" l="1"/>
  <c r="H5049" i="80"/>
  <c r="K5042" i="83"/>
  <c r="M5056" i="82"/>
  <c r="Q5056" i="82" s="1"/>
  <c r="O5056" i="82"/>
  <c r="L5056" i="82"/>
  <c r="P5056" i="82" s="1"/>
  <c r="N5056" i="82"/>
  <c r="R5056" i="82" s="1"/>
  <c r="G5058" i="82"/>
  <c r="C5074" i="82"/>
  <c r="B5074" i="82"/>
  <c r="G5059" i="82" s="1"/>
  <c r="D5075" i="80"/>
  <c r="D5075" i="83"/>
  <c r="D5075" i="82"/>
  <c r="J5043" i="83"/>
  <c r="I5058" i="82"/>
  <c r="C5074" i="83"/>
  <c r="B5074" i="83"/>
  <c r="G5043" i="83"/>
  <c r="J5058" i="82"/>
  <c r="L5057" i="82"/>
  <c r="P5057" i="82" s="1"/>
  <c r="N5057" i="82"/>
  <c r="R5057" i="82" s="1"/>
  <c r="O5057" i="82"/>
  <c r="M5057" i="82"/>
  <c r="Q5057" i="82" s="1"/>
  <c r="I5043" i="83"/>
  <c r="H5058" i="82"/>
  <c r="G5049" i="80"/>
  <c r="J5049" i="80"/>
  <c r="I5049" i="80"/>
  <c r="K5043" i="80"/>
  <c r="O5043" i="80" s="1"/>
  <c r="B5075" i="80"/>
  <c r="C5075" i="80"/>
  <c r="C5070" i="78"/>
  <c r="B5071" i="78"/>
  <c r="G5044" i="83" l="1"/>
  <c r="I5044" i="83"/>
  <c r="K5043" i="83"/>
  <c r="J5044" i="83"/>
  <c r="H5044" i="83"/>
  <c r="H5059" i="82"/>
  <c r="J5059" i="82"/>
  <c r="I5059" i="82"/>
  <c r="L5042" i="83"/>
  <c r="P5042" i="83" s="1"/>
  <c r="N5042" i="83"/>
  <c r="R5042" i="83" s="1"/>
  <c r="O5042" i="83"/>
  <c r="M5042" i="83"/>
  <c r="Q5042" i="83" s="1"/>
  <c r="L5043" i="83"/>
  <c r="P5043" i="83" s="1"/>
  <c r="O5043" i="83"/>
  <c r="M5043" i="83"/>
  <c r="Q5043" i="83" s="1"/>
  <c r="N5043" i="83"/>
  <c r="R5043" i="83" s="1"/>
  <c r="K5058" i="82"/>
  <c r="D5076" i="80"/>
  <c r="B5076" i="80" s="1"/>
  <c r="D5076" i="83"/>
  <c r="D5076" i="82"/>
  <c r="C5075" i="82"/>
  <c r="B5075" i="82"/>
  <c r="C5075" i="83"/>
  <c r="B5075" i="83"/>
  <c r="H5050" i="80"/>
  <c r="I5050" i="80"/>
  <c r="J5050" i="80"/>
  <c r="G5050" i="80"/>
  <c r="K5044" i="80"/>
  <c r="O5044" i="80" s="1"/>
  <c r="N5043" i="80"/>
  <c r="R5043" i="80" s="1"/>
  <c r="L5043" i="80"/>
  <c r="P5043" i="80" s="1"/>
  <c r="M5043" i="80"/>
  <c r="Q5043" i="80" s="1"/>
  <c r="C5071" i="78"/>
  <c r="B5072" i="78"/>
  <c r="C5076" i="80" l="1"/>
  <c r="K5059" i="82"/>
  <c r="K5044" i="83"/>
  <c r="M5044" i="80"/>
  <c r="Q5044" i="80" s="1"/>
  <c r="L5044" i="80"/>
  <c r="P5044" i="80" s="1"/>
  <c r="I5060" i="82"/>
  <c r="H5060" i="82"/>
  <c r="G5060" i="82"/>
  <c r="J5060" i="82"/>
  <c r="D5077" i="80"/>
  <c r="B5077" i="80" s="1"/>
  <c r="D5077" i="83"/>
  <c r="D5077" i="82"/>
  <c r="J5045" i="83"/>
  <c r="M5044" i="83"/>
  <c r="Q5044" i="83" s="1"/>
  <c r="N5044" i="83"/>
  <c r="R5044" i="83" s="1"/>
  <c r="L5044" i="83"/>
  <c r="P5044" i="83" s="1"/>
  <c r="O5044" i="83"/>
  <c r="H5045" i="83"/>
  <c r="B5076" i="82"/>
  <c r="C5076" i="82"/>
  <c r="C5076" i="83"/>
  <c r="B5076" i="83"/>
  <c r="O5059" i="82"/>
  <c r="L5059" i="82"/>
  <c r="P5059" i="82" s="1"/>
  <c r="N5059" i="82"/>
  <c r="R5059" i="82" s="1"/>
  <c r="M5059" i="82"/>
  <c r="Q5059" i="82" s="1"/>
  <c r="N5044" i="80"/>
  <c r="R5044" i="80" s="1"/>
  <c r="G5045" i="83"/>
  <c r="I5045" i="83"/>
  <c r="L5058" i="82"/>
  <c r="P5058" i="82" s="1"/>
  <c r="O5058" i="82"/>
  <c r="N5058" i="82"/>
  <c r="R5058" i="82" s="1"/>
  <c r="M5058" i="82"/>
  <c r="Q5058" i="82" s="1"/>
  <c r="J5051" i="80"/>
  <c r="I5051" i="80"/>
  <c r="G5051" i="80"/>
  <c r="H5051" i="80"/>
  <c r="K5045" i="80"/>
  <c r="O5045" i="80" s="1"/>
  <c r="C5072" i="78"/>
  <c r="B5073" i="78"/>
  <c r="C5077" i="80" l="1"/>
  <c r="J5052" i="80" s="1"/>
  <c r="K5060" i="82"/>
  <c r="J5046" i="83"/>
  <c r="H5046" i="83"/>
  <c r="J5061" i="82"/>
  <c r="B5077" i="82"/>
  <c r="C5077" i="82"/>
  <c r="H5062" i="82"/>
  <c r="G5062" i="82"/>
  <c r="G5061" i="82"/>
  <c r="B5077" i="83"/>
  <c r="C5077" i="83"/>
  <c r="K5045" i="83"/>
  <c r="G5046" i="83"/>
  <c r="I5061" i="82"/>
  <c r="D5078" i="80"/>
  <c r="B5078" i="80" s="1"/>
  <c r="D5078" i="83"/>
  <c r="D5078" i="82"/>
  <c r="I5046" i="83"/>
  <c r="H5061" i="82"/>
  <c r="L5045" i="80"/>
  <c r="P5045" i="80" s="1"/>
  <c r="N5045" i="80"/>
  <c r="R5045" i="80" s="1"/>
  <c r="H5052" i="80"/>
  <c r="G5052" i="80"/>
  <c r="M5045" i="80"/>
  <c r="Q5045" i="80" s="1"/>
  <c r="I5052" i="80"/>
  <c r="K5046" i="80"/>
  <c r="O5046" i="80" s="1"/>
  <c r="B5074" i="78"/>
  <c r="C5073" i="78"/>
  <c r="I5062" i="82" l="1"/>
  <c r="K5062" i="82" s="1"/>
  <c r="C5078" i="80"/>
  <c r="J5053" i="80" s="1"/>
  <c r="J5062" i="82"/>
  <c r="L5060" i="82"/>
  <c r="P5060" i="82" s="1"/>
  <c r="N5060" i="82"/>
  <c r="R5060" i="82" s="1"/>
  <c r="O5060" i="82"/>
  <c r="M5060" i="82"/>
  <c r="Q5060" i="82" s="1"/>
  <c r="C5078" i="82"/>
  <c r="B5078" i="82"/>
  <c r="I5047" i="83"/>
  <c r="C5078" i="83"/>
  <c r="J5048" i="83" s="1"/>
  <c r="B5078" i="83"/>
  <c r="H5047" i="83"/>
  <c r="J5047" i="83"/>
  <c r="K5046" i="83"/>
  <c r="G5053" i="80"/>
  <c r="O5045" i="83"/>
  <c r="N5045" i="83"/>
  <c r="R5045" i="83" s="1"/>
  <c r="M5045" i="83"/>
  <c r="Q5045" i="83" s="1"/>
  <c r="L5045" i="83"/>
  <c r="P5045" i="83" s="1"/>
  <c r="D5079" i="80"/>
  <c r="B5079" i="80" s="1"/>
  <c r="D5079" i="83"/>
  <c r="D5079" i="82"/>
  <c r="G5047" i="83"/>
  <c r="K5061" i="82"/>
  <c r="I5053" i="80"/>
  <c r="H5053" i="80"/>
  <c r="K5047" i="80"/>
  <c r="O5047" i="80" s="1"/>
  <c r="N5046" i="80"/>
  <c r="R5046" i="80" s="1"/>
  <c r="L5046" i="80"/>
  <c r="P5046" i="80" s="1"/>
  <c r="M5046" i="80"/>
  <c r="Q5046" i="80" s="1"/>
  <c r="C5074" i="78"/>
  <c r="B5075" i="78"/>
  <c r="J5063" i="82" l="1"/>
  <c r="G5048" i="83"/>
  <c r="I5048" i="83"/>
  <c r="I5063" i="82"/>
  <c r="G5063" i="82"/>
  <c r="H5063" i="82"/>
  <c r="C5079" i="80"/>
  <c r="G5054" i="80" s="1"/>
  <c r="M5061" i="82"/>
  <c r="Q5061" i="82" s="1"/>
  <c r="L5061" i="82"/>
  <c r="P5061" i="82" s="1"/>
  <c r="O5061" i="82"/>
  <c r="N5061" i="82"/>
  <c r="R5061" i="82" s="1"/>
  <c r="D5080" i="80"/>
  <c r="B5080" i="80" s="1"/>
  <c r="D5080" i="83"/>
  <c r="D5080" i="82"/>
  <c r="C5079" i="82"/>
  <c r="J5064" i="82" s="1"/>
  <c r="B5079" i="82"/>
  <c r="O5046" i="83"/>
  <c r="N5046" i="83"/>
  <c r="R5046" i="83" s="1"/>
  <c r="M5046" i="83"/>
  <c r="Q5046" i="83" s="1"/>
  <c r="L5046" i="83"/>
  <c r="P5046" i="83" s="1"/>
  <c r="M5062" i="82"/>
  <c r="Q5062" i="82" s="1"/>
  <c r="L5062" i="82"/>
  <c r="P5062" i="82" s="1"/>
  <c r="N5062" i="82"/>
  <c r="R5062" i="82" s="1"/>
  <c r="O5062" i="82"/>
  <c r="K5047" i="83"/>
  <c r="H5054" i="80"/>
  <c r="M5047" i="80"/>
  <c r="Q5047" i="80" s="1"/>
  <c r="B5079" i="83"/>
  <c r="C5079" i="83"/>
  <c r="H5048" i="83"/>
  <c r="K5048" i="83" s="1"/>
  <c r="N5047" i="80"/>
  <c r="R5047" i="80" s="1"/>
  <c r="I5054" i="80"/>
  <c r="L5047" i="80"/>
  <c r="P5047" i="80" s="1"/>
  <c r="J5054" i="80"/>
  <c r="K5048" i="80"/>
  <c r="O5048" i="80" s="1"/>
  <c r="C5075" i="78"/>
  <c r="B5076" i="78"/>
  <c r="I5064" i="82" l="1"/>
  <c r="H5049" i="83"/>
  <c r="K5063" i="82"/>
  <c r="I5055" i="80"/>
  <c r="C5080" i="80"/>
  <c r="G5049" i="83"/>
  <c r="I5049" i="83"/>
  <c r="J5049" i="83"/>
  <c r="O5048" i="83"/>
  <c r="N5048" i="83"/>
  <c r="R5048" i="83" s="1"/>
  <c r="M5048" i="83"/>
  <c r="Q5048" i="83" s="1"/>
  <c r="L5048" i="83"/>
  <c r="P5048" i="83" s="1"/>
  <c r="N5063" i="82"/>
  <c r="R5063" i="82" s="1"/>
  <c r="L5063" i="82"/>
  <c r="P5063" i="82" s="1"/>
  <c r="M5063" i="82"/>
  <c r="Q5063" i="82" s="1"/>
  <c r="O5063" i="82"/>
  <c r="N5047" i="83"/>
  <c r="R5047" i="83" s="1"/>
  <c r="M5047" i="83"/>
  <c r="Q5047" i="83" s="1"/>
  <c r="L5047" i="83"/>
  <c r="P5047" i="83" s="1"/>
  <c r="O5047" i="83"/>
  <c r="C5080" i="82"/>
  <c r="B5080" i="82"/>
  <c r="J5065" i="82"/>
  <c r="D5081" i="80"/>
  <c r="B5081" i="80" s="1"/>
  <c r="D5081" i="83"/>
  <c r="D5081" i="82"/>
  <c r="C5080" i="83"/>
  <c r="B5080" i="83"/>
  <c r="J5050" i="83" s="1"/>
  <c r="G5064" i="82"/>
  <c r="H5064" i="82"/>
  <c r="H5055" i="80"/>
  <c r="J5055" i="80"/>
  <c r="G5055" i="80"/>
  <c r="N5048" i="80"/>
  <c r="R5048" i="80" s="1"/>
  <c r="L5048" i="80"/>
  <c r="P5048" i="80" s="1"/>
  <c r="M5048" i="80"/>
  <c r="Q5048" i="80" s="1"/>
  <c r="K5049" i="80"/>
  <c r="O5049" i="80" s="1"/>
  <c r="C5076" i="78"/>
  <c r="B5077" i="78"/>
  <c r="K5049" i="83" l="1"/>
  <c r="H5050" i="83"/>
  <c r="G5050" i="83"/>
  <c r="I5050" i="83"/>
  <c r="C5081" i="80"/>
  <c r="K5064" i="82"/>
  <c r="D5082" i="80"/>
  <c r="D5082" i="83"/>
  <c r="D5082" i="82"/>
  <c r="J5056" i="80"/>
  <c r="B5081" i="82"/>
  <c r="C5081" i="82"/>
  <c r="C5081" i="83"/>
  <c r="B5081" i="83"/>
  <c r="J5051" i="83" s="1"/>
  <c r="O5049" i="83"/>
  <c r="N5049" i="83"/>
  <c r="R5049" i="83" s="1"/>
  <c r="M5049" i="83"/>
  <c r="Q5049" i="83" s="1"/>
  <c r="L5049" i="83"/>
  <c r="P5049" i="83" s="1"/>
  <c r="I5065" i="82"/>
  <c r="H5065" i="82"/>
  <c r="G5065" i="82"/>
  <c r="H5056" i="80"/>
  <c r="G5056" i="80"/>
  <c r="I5056" i="80"/>
  <c r="K5050" i="80"/>
  <c r="O5050" i="80" s="1"/>
  <c r="N5049" i="80"/>
  <c r="R5049" i="80" s="1"/>
  <c r="L5049" i="80"/>
  <c r="P5049" i="80" s="1"/>
  <c r="M5049" i="80"/>
  <c r="Q5049" i="80" s="1"/>
  <c r="B5082" i="80"/>
  <c r="C5082" i="80"/>
  <c r="B5078" i="78"/>
  <c r="C5077" i="78"/>
  <c r="K5050" i="83" l="1"/>
  <c r="O5050" i="83" s="1"/>
  <c r="G5066" i="82"/>
  <c r="N5050" i="83"/>
  <c r="R5050" i="83" s="1"/>
  <c r="M5050" i="83"/>
  <c r="Q5050" i="83" s="1"/>
  <c r="I5066" i="82"/>
  <c r="J5066" i="82"/>
  <c r="K5066" i="82" s="1"/>
  <c r="H5066" i="82"/>
  <c r="H5051" i="83"/>
  <c r="C5082" i="82"/>
  <c r="B5082" i="82"/>
  <c r="J5067" i="82" s="1"/>
  <c r="D5083" i="80"/>
  <c r="C5083" i="80" s="1"/>
  <c r="D5083" i="83"/>
  <c r="D5083" i="82"/>
  <c r="C5082" i="83"/>
  <c r="B5082" i="83"/>
  <c r="G5057" i="80"/>
  <c r="I5051" i="83"/>
  <c r="N5064" i="82"/>
  <c r="R5064" i="82" s="1"/>
  <c r="M5064" i="82"/>
  <c r="Q5064" i="82" s="1"/>
  <c r="O5064" i="82"/>
  <c r="L5064" i="82"/>
  <c r="P5064" i="82" s="1"/>
  <c r="K5065" i="82"/>
  <c r="G5051" i="83"/>
  <c r="I5057" i="80"/>
  <c r="H5057" i="80"/>
  <c r="J5057" i="80"/>
  <c r="K5051" i="80"/>
  <c r="O5051" i="80" s="1"/>
  <c r="N5050" i="80"/>
  <c r="R5050" i="80" s="1"/>
  <c r="L5050" i="80"/>
  <c r="P5050" i="80" s="1"/>
  <c r="M5050" i="80"/>
  <c r="Q5050" i="80" s="1"/>
  <c r="C5078" i="78"/>
  <c r="B5079" i="78"/>
  <c r="L5050" i="83" l="1"/>
  <c r="P5050" i="83" s="1"/>
  <c r="H5067" i="82"/>
  <c r="B5083" i="80"/>
  <c r="L5051" i="80"/>
  <c r="P5051" i="80" s="1"/>
  <c r="M5051" i="80"/>
  <c r="Q5051" i="80" s="1"/>
  <c r="M5066" i="82"/>
  <c r="Q5066" i="82" s="1"/>
  <c r="L5066" i="82"/>
  <c r="P5066" i="82" s="1"/>
  <c r="O5066" i="82"/>
  <c r="N5066" i="82"/>
  <c r="R5066" i="82" s="1"/>
  <c r="D5084" i="80"/>
  <c r="D5084" i="83"/>
  <c r="D5084" i="82"/>
  <c r="C5083" i="82"/>
  <c r="J5068" i="82" s="1"/>
  <c r="B5083" i="82"/>
  <c r="K5051" i="83"/>
  <c r="I5052" i="83"/>
  <c r="C5083" i="83"/>
  <c r="B5083" i="83"/>
  <c r="G5053" i="83"/>
  <c r="I5053" i="83"/>
  <c r="M5065" i="82"/>
  <c r="Q5065" i="82" s="1"/>
  <c r="L5065" i="82"/>
  <c r="P5065" i="82" s="1"/>
  <c r="O5065" i="82"/>
  <c r="N5065" i="82"/>
  <c r="R5065" i="82" s="1"/>
  <c r="G5052" i="83"/>
  <c r="H5052" i="83"/>
  <c r="G5067" i="82"/>
  <c r="G5058" i="80"/>
  <c r="J5052" i="83"/>
  <c r="I5067" i="82"/>
  <c r="H5058" i="80"/>
  <c r="N5051" i="80"/>
  <c r="R5051" i="80" s="1"/>
  <c r="I5058" i="80"/>
  <c r="J5058" i="80"/>
  <c r="K5052" i="80"/>
  <c r="O5052" i="80" s="1"/>
  <c r="B5084" i="80"/>
  <c r="C5084" i="80"/>
  <c r="C5079" i="78"/>
  <c r="B5080" i="78"/>
  <c r="I5068" i="82" l="1"/>
  <c r="G5068" i="82"/>
  <c r="J5059" i="80"/>
  <c r="K5067" i="82"/>
  <c r="H5059" i="80"/>
  <c r="N5051" i="83"/>
  <c r="R5051" i="83" s="1"/>
  <c r="L5051" i="83"/>
  <c r="P5051" i="83" s="1"/>
  <c r="M5051" i="83"/>
  <c r="Q5051" i="83" s="1"/>
  <c r="O5051" i="83"/>
  <c r="D5085" i="80"/>
  <c r="C5085" i="80" s="1"/>
  <c r="D5085" i="83"/>
  <c r="D5085" i="82"/>
  <c r="K5052" i="83"/>
  <c r="J5053" i="83"/>
  <c r="B5084" i="82"/>
  <c r="C5084" i="82"/>
  <c r="J5069" i="82" s="1"/>
  <c r="H5053" i="83"/>
  <c r="C5084" i="83"/>
  <c r="B5084" i="83"/>
  <c r="L5067" i="82"/>
  <c r="P5067" i="82" s="1"/>
  <c r="O5067" i="82"/>
  <c r="N5067" i="82"/>
  <c r="R5067" i="82" s="1"/>
  <c r="M5067" i="82"/>
  <c r="Q5067" i="82" s="1"/>
  <c r="I5059" i="80"/>
  <c r="G5059" i="80"/>
  <c r="H5068" i="82"/>
  <c r="K5068" i="82" s="1"/>
  <c r="N5052" i="80"/>
  <c r="R5052" i="80" s="1"/>
  <c r="M5052" i="80"/>
  <c r="Q5052" i="80" s="1"/>
  <c r="L5052" i="80"/>
  <c r="P5052" i="80" s="1"/>
  <c r="K5053" i="80"/>
  <c r="O5053" i="80" s="1"/>
  <c r="C5080" i="78"/>
  <c r="B5081" i="78"/>
  <c r="B5085" i="80" l="1"/>
  <c r="I5054" i="83"/>
  <c r="K5053" i="83"/>
  <c r="L5053" i="83" s="1"/>
  <c r="P5053" i="83" s="1"/>
  <c r="I5060" i="80"/>
  <c r="O5068" i="82"/>
  <c r="M5068" i="82"/>
  <c r="Q5068" i="82" s="1"/>
  <c r="N5068" i="82"/>
  <c r="R5068" i="82" s="1"/>
  <c r="L5068" i="82"/>
  <c r="P5068" i="82" s="1"/>
  <c r="N5053" i="83"/>
  <c r="R5053" i="83" s="1"/>
  <c r="M5053" i="83"/>
  <c r="Q5053" i="83" s="1"/>
  <c r="I5069" i="82"/>
  <c r="M5052" i="83"/>
  <c r="Q5052" i="83" s="1"/>
  <c r="O5052" i="83"/>
  <c r="N5052" i="83"/>
  <c r="R5052" i="83" s="1"/>
  <c r="L5052" i="83"/>
  <c r="P5052" i="83" s="1"/>
  <c r="H5060" i="80"/>
  <c r="G5069" i="82"/>
  <c r="C5085" i="82"/>
  <c r="B5085" i="82"/>
  <c r="H5069" i="82"/>
  <c r="B5085" i="83"/>
  <c r="C5085" i="83"/>
  <c r="I5055" i="83" s="1"/>
  <c r="D5086" i="80"/>
  <c r="D5086" i="83"/>
  <c r="D5086" i="82"/>
  <c r="J5054" i="83"/>
  <c r="H5054" i="83"/>
  <c r="G5054" i="83"/>
  <c r="J5060" i="80"/>
  <c r="G5060" i="80"/>
  <c r="K5055" i="80"/>
  <c r="O5055" i="80" s="1"/>
  <c r="K5054" i="80"/>
  <c r="O5054" i="80" s="1"/>
  <c r="N5053" i="80"/>
  <c r="R5053" i="80" s="1"/>
  <c r="L5053" i="80"/>
  <c r="P5053" i="80" s="1"/>
  <c r="M5053" i="80"/>
  <c r="Q5053" i="80" s="1"/>
  <c r="B5086" i="80"/>
  <c r="C5086" i="80"/>
  <c r="C5081" i="78"/>
  <c r="B5082" i="78"/>
  <c r="O5053" i="83" l="1"/>
  <c r="G5055" i="83"/>
  <c r="J5055" i="83"/>
  <c r="K5069" i="82"/>
  <c r="K5054" i="83"/>
  <c r="L5054" i="83" s="1"/>
  <c r="P5054" i="83" s="1"/>
  <c r="H5070" i="82"/>
  <c r="I5070" i="82"/>
  <c r="G5070" i="82"/>
  <c r="N5054" i="83"/>
  <c r="R5054" i="83" s="1"/>
  <c r="M5054" i="83"/>
  <c r="Q5054" i="83" s="1"/>
  <c r="H5055" i="83"/>
  <c r="K5055" i="83" s="1"/>
  <c r="D5087" i="80"/>
  <c r="D5087" i="83"/>
  <c r="D5087" i="82"/>
  <c r="C5086" i="82"/>
  <c r="B5086" i="82"/>
  <c r="N5069" i="82"/>
  <c r="R5069" i="82" s="1"/>
  <c r="O5069" i="82"/>
  <c r="M5069" i="82"/>
  <c r="Q5069" i="82" s="1"/>
  <c r="L5069" i="82"/>
  <c r="P5069" i="82" s="1"/>
  <c r="M5054" i="80"/>
  <c r="Q5054" i="80" s="1"/>
  <c r="C5086" i="83"/>
  <c r="B5086" i="83"/>
  <c r="L5054" i="80"/>
  <c r="P5054" i="80" s="1"/>
  <c r="J5070" i="82"/>
  <c r="I5061" i="80"/>
  <c r="J5061" i="80"/>
  <c r="H5061" i="80"/>
  <c r="G5061" i="80"/>
  <c r="N5054" i="80"/>
  <c r="R5054" i="80" s="1"/>
  <c r="N5055" i="80"/>
  <c r="R5055" i="80" s="1"/>
  <c r="L5055" i="80"/>
  <c r="P5055" i="80" s="1"/>
  <c r="M5055" i="80"/>
  <c r="Q5055" i="80" s="1"/>
  <c r="C5087" i="80"/>
  <c r="B5087" i="80"/>
  <c r="C5082" i="78"/>
  <c r="B5083" i="78"/>
  <c r="G5071" i="82" l="1"/>
  <c r="O5054" i="83"/>
  <c r="J5062" i="80"/>
  <c r="J5071" i="82"/>
  <c r="K5070" i="82"/>
  <c r="G5056" i="83"/>
  <c r="O5055" i="83"/>
  <c r="N5055" i="83"/>
  <c r="R5055" i="83" s="1"/>
  <c r="M5055" i="83"/>
  <c r="Q5055" i="83" s="1"/>
  <c r="L5055" i="83"/>
  <c r="P5055" i="83" s="1"/>
  <c r="O5070" i="82"/>
  <c r="M5070" i="82"/>
  <c r="Q5070" i="82" s="1"/>
  <c r="N5070" i="82"/>
  <c r="R5070" i="82" s="1"/>
  <c r="L5070" i="82"/>
  <c r="P5070" i="82" s="1"/>
  <c r="D5088" i="80"/>
  <c r="D5088" i="83"/>
  <c r="D5088" i="82"/>
  <c r="I5056" i="83"/>
  <c r="J5056" i="83"/>
  <c r="C5087" i="82"/>
  <c r="B5087" i="82"/>
  <c r="B5087" i="83"/>
  <c r="H5057" i="83" s="1"/>
  <c r="C5087" i="83"/>
  <c r="H5056" i="83"/>
  <c r="I5071" i="82"/>
  <c r="H5071" i="82"/>
  <c r="H5062" i="80"/>
  <c r="I5062" i="80"/>
  <c r="G5062" i="80"/>
  <c r="K5057" i="80"/>
  <c r="O5057" i="80" s="1"/>
  <c r="K5056" i="80"/>
  <c r="O5056" i="80" s="1"/>
  <c r="B5088" i="80"/>
  <c r="C5088" i="80"/>
  <c r="C5083" i="78"/>
  <c r="B5084" i="78"/>
  <c r="K5056" i="83" l="1"/>
  <c r="J5072" i="82"/>
  <c r="K5071" i="82"/>
  <c r="I5072" i="82"/>
  <c r="O5071" i="82"/>
  <c r="N5071" i="82"/>
  <c r="R5071" i="82" s="1"/>
  <c r="L5071" i="82"/>
  <c r="P5071" i="82" s="1"/>
  <c r="M5071" i="82"/>
  <c r="Q5071" i="82" s="1"/>
  <c r="N5056" i="83"/>
  <c r="R5056" i="83" s="1"/>
  <c r="M5056" i="83"/>
  <c r="Q5056" i="83" s="1"/>
  <c r="L5056" i="83"/>
  <c r="P5056" i="83" s="1"/>
  <c r="O5056" i="83"/>
  <c r="D5089" i="80"/>
  <c r="D5089" i="83"/>
  <c r="D5089" i="82"/>
  <c r="H5072" i="82"/>
  <c r="G5057" i="83"/>
  <c r="C5088" i="82"/>
  <c r="G5073" i="82" s="1"/>
  <c r="B5088" i="82"/>
  <c r="I5057" i="83"/>
  <c r="B5088" i="83"/>
  <c r="C5088" i="83"/>
  <c r="G5058" i="83"/>
  <c r="J5057" i="83"/>
  <c r="G5072" i="82"/>
  <c r="G5063" i="80"/>
  <c r="J5063" i="80"/>
  <c r="I5063" i="80"/>
  <c r="H5063" i="80"/>
  <c r="N5057" i="80"/>
  <c r="R5057" i="80" s="1"/>
  <c r="L5057" i="80"/>
  <c r="P5057" i="80" s="1"/>
  <c r="M5057" i="80"/>
  <c r="Q5057" i="80" s="1"/>
  <c r="N5056" i="80"/>
  <c r="R5056" i="80" s="1"/>
  <c r="L5056" i="80"/>
  <c r="P5056" i="80" s="1"/>
  <c r="M5056" i="80"/>
  <c r="Q5056" i="80" s="1"/>
  <c r="B5089" i="80"/>
  <c r="C5089" i="80"/>
  <c r="C5084" i="78"/>
  <c r="B5085" i="78"/>
  <c r="I5058" i="83" l="1"/>
  <c r="I5073" i="82"/>
  <c r="H5073" i="82"/>
  <c r="K5072" i="82"/>
  <c r="J5058" i="83"/>
  <c r="K5057" i="83"/>
  <c r="O5057" i="83" s="1"/>
  <c r="H5058" i="83"/>
  <c r="K5058" i="83" s="1"/>
  <c r="J5064" i="80"/>
  <c r="N5057" i="83"/>
  <c r="R5057" i="83" s="1"/>
  <c r="M5057" i="83"/>
  <c r="Q5057" i="83" s="1"/>
  <c r="L5057" i="83"/>
  <c r="P5057" i="83" s="1"/>
  <c r="B5089" i="82"/>
  <c r="C5089" i="82"/>
  <c r="J5073" i="82"/>
  <c r="K5073" i="82" s="1"/>
  <c r="C5089" i="83"/>
  <c r="B5089" i="83"/>
  <c r="D5090" i="80"/>
  <c r="B5090" i="80" s="1"/>
  <c r="D5090" i="83"/>
  <c r="D5090" i="82"/>
  <c r="M5072" i="82"/>
  <c r="Q5072" i="82" s="1"/>
  <c r="L5072" i="82"/>
  <c r="P5072" i="82" s="1"/>
  <c r="O5072" i="82"/>
  <c r="N5072" i="82"/>
  <c r="R5072" i="82" s="1"/>
  <c r="I5064" i="80"/>
  <c r="G5064" i="80"/>
  <c r="H5064" i="80"/>
  <c r="K5058" i="80"/>
  <c r="O5058" i="80" s="1"/>
  <c r="K5059" i="80"/>
  <c r="O5059" i="80" s="1"/>
  <c r="B5086" i="78"/>
  <c r="C5085" i="78"/>
  <c r="C5090" i="80" l="1"/>
  <c r="G5074" i="82"/>
  <c r="I5074" i="82"/>
  <c r="I5065" i="80"/>
  <c r="M5073" i="82"/>
  <c r="Q5073" i="82" s="1"/>
  <c r="L5073" i="82"/>
  <c r="P5073" i="82" s="1"/>
  <c r="N5073" i="82"/>
  <c r="R5073" i="82" s="1"/>
  <c r="O5073" i="82"/>
  <c r="N5058" i="80"/>
  <c r="R5058" i="80" s="1"/>
  <c r="C5090" i="82"/>
  <c r="B5090" i="82"/>
  <c r="B5090" i="83"/>
  <c r="G5060" i="83" s="1"/>
  <c r="C5090" i="83"/>
  <c r="D5091" i="80"/>
  <c r="D5091" i="83"/>
  <c r="D5091" i="82"/>
  <c r="H5059" i="83"/>
  <c r="O5058" i="83"/>
  <c r="M5058" i="83"/>
  <c r="Q5058" i="83" s="1"/>
  <c r="L5058" i="83"/>
  <c r="P5058" i="83" s="1"/>
  <c r="N5058" i="83"/>
  <c r="R5058" i="83" s="1"/>
  <c r="I5059" i="83"/>
  <c r="G5059" i="83"/>
  <c r="J5074" i="82"/>
  <c r="H5065" i="80"/>
  <c r="M5058" i="80"/>
  <c r="Q5058" i="80" s="1"/>
  <c r="J5059" i="83"/>
  <c r="H5074" i="82"/>
  <c r="K5074" i="82" s="1"/>
  <c r="L5058" i="80"/>
  <c r="P5058" i="80" s="1"/>
  <c r="G5065" i="80"/>
  <c r="J5065" i="80"/>
  <c r="N5059" i="80"/>
  <c r="R5059" i="80" s="1"/>
  <c r="L5059" i="80"/>
  <c r="P5059" i="80" s="1"/>
  <c r="M5059" i="80"/>
  <c r="Q5059" i="80" s="1"/>
  <c r="B5091" i="80"/>
  <c r="C5091" i="80"/>
  <c r="C5086" i="78"/>
  <c r="B5087" i="78"/>
  <c r="J5060" i="83" l="1"/>
  <c r="I5060" i="83"/>
  <c r="H5060" i="83"/>
  <c r="J5075" i="82"/>
  <c r="I5075" i="82"/>
  <c r="I5066" i="80"/>
  <c r="G5075" i="82"/>
  <c r="H5075" i="82"/>
  <c r="G5066" i="80"/>
  <c r="L5074" i="82"/>
  <c r="P5074" i="82" s="1"/>
  <c r="O5074" i="82"/>
  <c r="N5074" i="82"/>
  <c r="R5074" i="82" s="1"/>
  <c r="M5074" i="82"/>
  <c r="Q5074" i="82" s="1"/>
  <c r="K5059" i="83"/>
  <c r="C5091" i="83"/>
  <c r="I5061" i="83" s="1"/>
  <c r="B5091" i="83"/>
  <c r="D5092" i="80"/>
  <c r="C5092" i="80" s="1"/>
  <c r="D5092" i="83"/>
  <c r="D5092" i="82"/>
  <c r="C5091" i="82"/>
  <c r="B5091" i="82"/>
  <c r="J5066" i="80"/>
  <c r="H5066" i="80"/>
  <c r="K5060" i="80"/>
  <c r="O5060" i="80" s="1"/>
  <c r="B5092" i="80"/>
  <c r="C5087" i="78"/>
  <c r="B5088" i="78"/>
  <c r="J5076" i="82" l="1"/>
  <c r="K5060" i="83"/>
  <c r="O5060" i="83" s="1"/>
  <c r="M5060" i="83"/>
  <c r="Q5060" i="83" s="1"/>
  <c r="N5060" i="83"/>
  <c r="R5060" i="83" s="1"/>
  <c r="G5061" i="83"/>
  <c r="H5076" i="82"/>
  <c r="G5076" i="82"/>
  <c r="I5076" i="82"/>
  <c r="K5075" i="82"/>
  <c r="M5060" i="80"/>
  <c r="Q5060" i="80" s="1"/>
  <c r="J5067" i="80"/>
  <c r="L5060" i="80"/>
  <c r="P5060" i="80" s="1"/>
  <c r="J5061" i="83"/>
  <c r="N5059" i="83"/>
  <c r="R5059" i="83" s="1"/>
  <c r="L5059" i="83"/>
  <c r="P5059" i="83" s="1"/>
  <c r="O5059" i="83"/>
  <c r="M5059" i="83"/>
  <c r="Q5059" i="83" s="1"/>
  <c r="C5092" i="83"/>
  <c r="B5092" i="83"/>
  <c r="I5062" i="83" s="1"/>
  <c r="G5062" i="83"/>
  <c r="D5093" i="80"/>
  <c r="C5093" i="80" s="1"/>
  <c r="D5093" i="83"/>
  <c r="D5093" i="82"/>
  <c r="B5092" i="82"/>
  <c r="C5092" i="82"/>
  <c r="I5077" i="82" s="1"/>
  <c r="H5061" i="83"/>
  <c r="K5061" i="83" s="1"/>
  <c r="N5075" i="82"/>
  <c r="R5075" i="82" s="1"/>
  <c r="M5075" i="82"/>
  <c r="Q5075" i="82" s="1"/>
  <c r="L5075" i="82"/>
  <c r="P5075" i="82" s="1"/>
  <c r="O5075" i="82"/>
  <c r="H5067" i="80"/>
  <c r="I5067" i="80"/>
  <c r="G5067" i="80"/>
  <c r="N5060" i="80"/>
  <c r="R5060" i="80" s="1"/>
  <c r="K5061" i="80"/>
  <c r="O5061" i="80" s="1"/>
  <c r="B5093" i="80"/>
  <c r="C5088" i="78"/>
  <c r="B5089" i="78"/>
  <c r="H5062" i="83" l="1"/>
  <c r="L5060" i="83"/>
  <c r="P5060" i="83" s="1"/>
  <c r="G5077" i="82"/>
  <c r="J5062" i="83"/>
  <c r="K5062" i="83" s="1"/>
  <c r="K5076" i="82"/>
  <c r="J5077" i="82"/>
  <c r="H5077" i="82"/>
  <c r="O5061" i="83"/>
  <c r="N5061" i="83"/>
  <c r="R5061" i="83" s="1"/>
  <c r="M5061" i="83"/>
  <c r="Q5061" i="83" s="1"/>
  <c r="L5061" i="83"/>
  <c r="P5061" i="83" s="1"/>
  <c r="H5068" i="80"/>
  <c r="O5076" i="82"/>
  <c r="N5076" i="82"/>
  <c r="R5076" i="82" s="1"/>
  <c r="M5076" i="82"/>
  <c r="Q5076" i="82" s="1"/>
  <c r="L5076" i="82"/>
  <c r="P5076" i="82" s="1"/>
  <c r="C5093" i="82"/>
  <c r="B5093" i="82"/>
  <c r="D5094" i="80"/>
  <c r="C5094" i="80" s="1"/>
  <c r="D5094" i="83"/>
  <c r="D5094" i="82"/>
  <c r="C5093" i="83"/>
  <c r="B5093" i="83"/>
  <c r="G5063" i="83" s="1"/>
  <c r="M5061" i="80"/>
  <c r="Q5061" i="80" s="1"/>
  <c r="L5061" i="80"/>
  <c r="P5061" i="80" s="1"/>
  <c r="N5061" i="80"/>
  <c r="R5061" i="80" s="1"/>
  <c r="I5068" i="80"/>
  <c r="J5068" i="80"/>
  <c r="G5068" i="80"/>
  <c r="K5062" i="80"/>
  <c r="O5062" i="80" s="1"/>
  <c r="B5094" i="80"/>
  <c r="B5090" i="78"/>
  <c r="C5089" i="78"/>
  <c r="J5063" i="83" l="1"/>
  <c r="I5063" i="83"/>
  <c r="K5077" i="82"/>
  <c r="J5078" i="82"/>
  <c r="N5062" i="83"/>
  <c r="R5062" i="83" s="1"/>
  <c r="O5062" i="83"/>
  <c r="M5062" i="83"/>
  <c r="Q5062" i="83" s="1"/>
  <c r="L5062" i="83"/>
  <c r="P5062" i="83" s="1"/>
  <c r="H5078" i="82"/>
  <c r="H5063" i="83"/>
  <c r="K5063" i="83" s="1"/>
  <c r="L5077" i="82"/>
  <c r="P5077" i="82" s="1"/>
  <c r="N5077" i="82"/>
  <c r="R5077" i="82" s="1"/>
  <c r="O5077" i="82"/>
  <c r="M5077" i="82"/>
  <c r="Q5077" i="82" s="1"/>
  <c r="I5078" i="82"/>
  <c r="G5078" i="82"/>
  <c r="C5094" i="82"/>
  <c r="B5094" i="82"/>
  <c r="C5094" i="83"/>
  <c r="B5094" i="83"/>
  <c r="D5095" i="80"/>
  <c r="B5095" i="80" s="1"/>
  <c r="D5095" i="83"/>
  <c r="D5095" i="82"/>
  <c r="H5069" i="80"/>
  <c r="I5069" i="80"/>
  <c r="J5069" i="80"/>
  <c r="G5069" i="80"/>
  <c r="N5062" i="80"/>
  <c r="R5062" i="80" s="1"/>
  <c r="L5062" i="80"/>
  <c r="P5062" i="80" s="1"/>
  <c r="M5062" i="80"/>
  <c r="Q5062" i="80" s="1"/>
  <c r="K5063" i="80"/>
  <c r="O5063" i="80" s="1"/>
  <c r="C5090" i="78"/>
  <c r="B5091" i="78"/>
  <c r="L5063" i="83" l="1"/>
  <c r="P5063" i="83" s="1"/>
  <c r="O5063" i="83"/>
  <c r="M5063" i="83"/>
  <c r="Q5063" i="83" s="1"/>
  <c r="N5063" i="83"/>
  <c r="R5063" i="83" s="1"/>
  <c r="H5079" i="82"/>
  <c r="H5064" i="83"/>
  <c r="G5064" i="83"/>
  <c r="J5064" i="83"/>
  <c r="K5078" i="82"/>
  <c r="I5064" i="83"/>
  <c r="C5095" i="80"/>
  <c r="H5070" i="80" s="1"/>
  <c r="C5095" i="83"/>
  <c r="B5095" i="83"/>
  <c r="G5065" i="83" s="1"/>
  <c r="H5065" i="83"/>
  <c r="J5065" i="83"/>
  <c r="I5065" i="83"/>
  <c r="I5079" i="82"/>
  <c r="J5079" i="82"/>
  <c r="D5096" i="80"/>
  <c r="B5096" i="80" s="1"/>
  <c r="D5096" i="83"/>
  <c r="D5096" i="82"/>
  <c r="B5095" i="82"/>
  <c r="C5095" i="82"/>
  <c r="J5080" i="82"/>
  <c r="G5079" i="82"/>
  <c r="K5064" i="80"/>
  <c r="O5064" i="80" s="1"/>
  <c r="N5063" i="80"/>
  <c r="R5063" i="80" s="1"/>
  <c r="L5063" i="80"/>
  <c r="P5063" i="80" s="1"/>
  <c r="M5063" i="80"/>
  <c r="Q5063" i="80" s="1"/>
  <c r="C5091" i="78"/>
  <c r="B5092" i="78"/>
  <c r="K5064" i="83" l="1"/>
  <c r="N5064" i="80"/>
  <c r="R5064" i="80" s="1"/>
  <c r="G5080" i="82"/>
  <c r="I5080" i="82"/>
  <c r="I5070" i="80"/>
  <c r="K5079" i="82"/>
  <c r="M5079" i="82" s="1"/>
  <c r="Q5079" i="82" s="1"/>
  <c r="J5070" i="80"/>
  <c r="L5078" i="82"/>
  <c r="P5078" i="82" s="1"/>
  <c r="N5078" i="82"/>
  <c r="R5078" i="82" s="1"/>
  <c r="O5078" i="82"/>
  <c r="M5078" i="82"/>
  <c r="Q5078" i="82" s="1"/>
  <c r="G5070" i="80"/>
  <c r="D5097" i="80"/>
  <c r="B5097" i="80" s="1"/>
  <c r="D5097" i="83"/>
  <c r="D5097" i="82"/>
  <c r="C5096" i="80"/>
  <c r="G5071" i="80" s="1"/>
  <c r="C5096" i="82"/>
  <c r="B5096" i="82"/>
  <c r="B5096" i="83"/>
  <c r="C5096" i="83"/>
  <c r="G5066" i="83" s="1"/>
  <c r="J5066" i="83"/>
  <c r="O5079" i="82"/>
  <c r="N5079" i="82"/>
  <c r="R5079" i="82" s="1"/>
  <c r="L5079" i="82"/>
  <c r="P5079" i="82" s="1"/>
  <c r="K5065" i="83"/>
  <c r="O5064" i="83"/>
  <c r="N5064" i="83"/>
  <c r="R5064" i="83" s="1"/>
  <c r="M5064" i="83"/>
  <c r="Q5064" i="83" s="1"/>
  <c r="L5064" i="83"/>
  <c r="P5064" i="83" s="1"/>
  <c r="H5080" i="82"/>
  <c r="K5080" i="82" s="1"/>
  <c r="M5064" i="80"/>
  <c r="Q5064" i="80" s="1"/>
  <c r="L5064" i="80"/>
  <c r="P5064" i="80" s="1"/>
  <c r="K5065" i="80"/>
  <c r="O5065" i="80" s="1"/>
  <c r="C5092" i="78"/>
  <c r="B5093" i="78"/>
  <c r="H5071" i="80" l="1"/>
  <c r="J5071" i="80"/>
  <c r="H5081" i="82"/>
  <c r="C5097" i="80"/>
  <c r="H5066" i="83"/>
  <c r="I5071" i="80"/>
  <c r="I5081" i="82"/>
  <c r="J5081" i="82"/>
  <c r="I5066" i="83"/>
  <c r="K5066" i="83" s="1"/>
  <c r="N5080" i="82"/>
  <c r="R5080" i="82" s="1"/>
  <c r="M5080" i="82"/>
  <c r="Q5080" i="82" s="1"/>
  <c r="O5080" i="82"/>
  <c r="L5080" i="82"/>
  <c r="P5080" i="82" s="1"/>
  <c r="D5098" i="80"/>
  <c r="B5098" i="80" s="1"/>
  <c r="D5098" i="83"/>
  <c r="D5098" i="82"/>
  <c r="B5097" i="82"/>
  <c r="C5097" i="82"/>
  <c r="J5072" i="80"/>
  <c r="N5065" i="83"/>
  <c r="R5065" i="83" s="1"/>
  <c r="M5065" i="83"/>
  <c r="Q5065" i="83" s="1"/>
  <c r="L5065" i="83"/>
  <c r="P5065" i="83" s="1"/>
  <c r="O5065" i="83"/>
  <c r="C5097" i="83"/>
  <c r="B5097" i="83"/>
  <c r="G5081" i="82"/>
  <c r="I5072" i="80"/>
  <c r="H5072" i="80"/>
  <c r="G5072" i="80"/>
  <c r="K5066" i="80"/>
  <c r="O5066" i="80" s="1"/>
  <c r="N5065" i="80"/>
  <c r="R5065" i="80" s="1"/>
  <c r="L5065" i="80"/>
  <c r="P5065" i="80" s="1"/>
  <c r="M5065" i="80"/>
  <c r="Q5065" i="80" s="1"/>
  <c r="B5094" i="78"/>
  <c r="C5093" i="78"/>
  <c r="K5081" i="82" l="1"/>
  <c r="C5098" i="80"/>
  <c r="H5082" i="82"/>
  <c r="L5066" i="83"/>
  <c r="P5066" i="83" s="1"/>
  <c r="N5066" i="83"/>
  <c r="R5066" i="83" s="1"/>
  <c r="O5066" i="83"/>
  <c r="M5066" i="83"/>
  <c r="Q5066" i="83" s="1"/>
  <c r="G5067" i="83"/>
  <c r="J5073" i="80"/>
  <c r="I5067" i="83"/>
  <c r="C5098" i="83"/>
  <c r="I5068" i="83" s="1"/>
  <c r="B5098" i="83"/>
  <c r="G5082" i="82"/>
  <c r="M5066" i="80"/>
  <c r="Q5066" i="80" s="1"/>
  <c r="H5067" i="83"/>
  <c r="I5082" i="82"/>
  <c r="M5081" i="82"/>
  <c r="Q5081" i="82" s="1"/>
  <c r="L5081" i="82"/>
  <c r="P5081" i="82" s="1"/>
  <c r="O5081" i="82"/>
  <c r="N5081" i="82"/>
  <c r="R5081" i="82" s="1"/>
  <c r="D5099" i="80"/>
  <c r="B5099" i="80" s="1"/>
  <c r="D5099" i="83"/>
  <c r="D5099" i="82"/>
  <c r="N5066" i="80"/>
  <c r="R5066" i="80" s="1"/>
  <c r="J5067" i="83"/>
  <c r="J5082" i="82"/>
  <c r="C5098" i="82"/>
  <c r="J5083" i="82" s="1"/>
  <c r="B5098" i="82"/>
  <c r="L5066" i="80"/>
  <c r="P5066" i="80" s="1"/>
  <c r="H5073" i="80"/>
  <c r="I5073" i="80"/>
  <c r="G5073" i="80"/>
  <c r="K5067" i="80"/>
  <c r="O5067" i="80" s="1"/>
  <c r="C5094" i="78"/>
  <c r="B5095" i="78"/>
  <c r="I5083" i="82" l="1"/>
  <c r="H5083" i="82"/>
  <c r="J5068" i="83"/>
  <c r="K5067" i="83"/>
  <c r="C5099" i="80"/>
  <c r="G5083" i="82"/>
  <c r="K5083" i="82" s="1"/>
  <c r="J5074" i="80"/>
  <c r="O5067" i="83"/>
  <c r="M5067" i="83"/>
  <c r="Q5067" i="83" s="1"/>
  <c r="N5067" i="83"/>
  <c r="R5067" i="83" s="1"/>
  <c r="L5067" i="83"/>
  <c r="P5067" i="83" s="1"/>
  <c r="D5100" i="80"/>
  <c r="D5100" i="83"/>
  <c r="D5100" i="82"/>
  <c r="C5099" i="82"/>
  <c r="B5099" i="82"/>
  <c r="C5099" i="83"/>
  <c r="B5099" i="83"/>
  <c r="H5068" i="83"/>
  <c r="K5082" i="82"/>
  <c r="G5068" i="83"/>
  <c r="I5074" i="80"/>
  <c r="N5067" i="80"/>
  <c r="R5067" i="80" s="1"/>
  <c r="M5067" i="80"/>
  <c r="Q5067" i="80" s="1"/>
  <c r="L5067" i="80"/>
  <c r="P5067" i="80" s="1"/>
  <c r="H5074" i="80"/>
  <c r="G5074" i="80"/>
  <c r="K5068" i="80"/>
  <c r="O5068" i="80" s="1"/>
  <c r="C5100" i="80"/>
  <c r="B5100" i="80"/>
  <c r="C5095" i="78"/>
  <c r="B5096" i="78"/>
  <c r="J5084" i="82" l="1"/>
  <c r="I5069" i="83"/>
  <c r="G5069" i="83"/>
  <c r="H5069" i="83"/>
  <c r="H5084" i="82"/>
  <c r="I5084" i="82"/>
  <c r="N5083" i="82"/>
  <c r="R5083" i="82" s="1"/>
  <c r="M5083" i="82"/>
  <c r="Q5083" i="82" s="1"/>
  <c r="L5083" i="82"/>
  <c r="P5083" i="82" s="1"/>
  <c r="O5083" i="82"/>
  <c r="G5084" i="82"/>
  <c r="K5084" i="82" s="1"/>
  <c r="H5075" i="80"/>
  <c r="K5068" i="83"/>
  <c r="M5068" i="83" s="1"/>
  <c r="Q5068" i="83" s="1"/>
  <c r="M5082" i="82"/>
  <c r="Q5082" i="82" s="1"/>
  <c r="O5082" i="82"/>
  <c r="N5082" i="82"/>
  <c r="R5082" i="82" s="1"/>
  <c r="L5082" i="82"/>
  <c r="P5082" i="82" s="1"/>
  <c r="D5101" i="80"/>
  <c r="D5101" i="83"/>
  <c r="D5101" i="82"/>
  <c r="B5100" i="82"/>
  <c r="C5100" i="82"/>
  <c r="C5100" i="83"/>
  <c r="B5100" i="83"/>
  <c r="I5070" i="83" s="1"/>
  <c r="G5070" i="83"/>
  <c r="J5069" i="83"/>
  <c r="K5069" i="83" s="1"/>
  <c r="J5075" i="80"/>
  <c r="G5075" i="80"/>
  <c r="I5075" i="80"/>
  <c r="N5068" i="80"/>
  <c r="R5068" i="80" s="1"/>
  <c r="L5068" i="80"/>
  <c r="P5068" i="80" s="1"/>
  <c r="M5068" i="80"/>
  <c r="Q5068" i="80" s="1"/>
  <c r="K5069" i="80"/>
  <c r="O5069" i="80" s="1"/>
  <c r="C5101" i="80"/>
  <c r="B5101" i="80"/>
  <c r="C5096" i="78"/>
  <c r="B5097" i="78"/>
  <c r="H5085" i="82" l="1"/>
  <c r="O5084" i="82"/>
  <c r="M5084" i="82"/>
  <c r="Q5084" i="82" s="1"/>
  <c r="L5084" i="82"/>
  <c r="P5084" i="82" s="1"/>
  <c r="N5084" i="82"/>
  <c r="R5084" i="82" s="1"/>
  <c r="H5070" i="83"/>
  <c r="L5068" i="83"/>
  <c r="P5068" i="83" s="1"/>
  <c r="G5085" i="82"/>
  <c r="N5068" i="83"/>
  <c r="R5068" i="83" s="1"/>
  <c r="O5068" i="83"/>
  <c r="J5076" i="80"/>
  <c r="J5070" i="83"/>
  <c r="L5069" i="83"/>
  <c r="P5069" i="83" s="1"/>
  <c r="N5069" i="83"/>
  <c r="R5069" i="83" s="1"/>
  <c r="M5069" i="83"/>
  <c r="Q5069" i="83" s="1"/>
  <c r="O5069" i="83"/>
  <c r="B5101" i="82"/>
  <c r="G5086" i="82" s="1"/>
  <c r="C5101" i="82"/>
  <c r="D5102" i="80"/>
  <c r="B5102" i="80" s="1"/>
  <c r="D5102" i="83"/>
  <c r="D5102" i="82"/>
  <c r="B5101" i="83"/>
  <c r="C5101" i="83"/>
  <c r="I5085" i="82"/>
  <c r="J5085" i="82"/>
  <c r="G5076" i="80"/>
  <c r="H5076" i="80"/>
  <c r="I5076" i="80"/>
  <c r="K5070" i="80"/>
  <c r="O5070" i="80" s="1"/>
  <c r="N5069" i="80"/>
  <c r="R5069" i="80" s="1"/>
  <c r="L5069" i="80"/>
  <c r="P5069" i="80" s="1"/>
  <c r="M5069" i="80"/>
  <c r="Q5069" i="80" s="1"/>
  <c r="B5098" i="78"/>
  <c r="C5097" i="78"/>
  <c r="C5102" i="80" l="1"/>
  <c r="J5071" i="83"/>
  <c r="G5071" i="83"/>
  <c r="I5071" i="83"/>
  <c r="K5070" i="83"/>
  <c r="L5070" i="83" s="1"/>
  <c r="P5070" i="83" s="1"/>
  <c r="K5085" i="82"/>
  <c r="O5085" i="82" s="1"/>
  <c r="H5071" i="83"/>
  <c r="K5071" i="83" s="1"/>
  <c r="M5085" i="82"/>
  <c r="Q5085" i="82" s="1"/>
  <c r="N5085" i="82"/>
  <c r="R5085" i="82" s="1"/>
  <c r="C5102" i="82"/>
  <c r="B5102" i="82"/>
  <c r="C5102" i="83"/>
  <c r="B5102" i="83"/>
  <c r="I5072" i="83" s="1"/>
  <c r="H5072" i="83"/>
  <c r="M5070" i="80"/>
  <c r="Q5070" i="80" s="1"/>
  <c r="D5103" i="80"/>
  <c r="B5103" i="80" s="1"/>
  <c r="D5103" i="83"/>
  <c r="D5103" i="82"/>
  <c r="L5070" i="80"/>
  <c r="P5070" i="80" s="1"/>
  <c r="I5086" i="82"/>
  <c r="J5086" i="82"/>
  <c r="O5070" i="83"/>
  <c r="M5070" i="83"/>
  <c r="Q5070" i="83" s="1"/>
  <c r="N5070" i="83"/>
  <c r="R5070" i="83" s="1"/>
  <c r="H5086" i="82"/>
  <c r="N5070" i="80"/>
  <c r="R5070" i="80" s="1"/>
  <c r="I5077" i="80"/>
  <c r="G5077" i="80"/>
  <c r="J5077" i="80"/>
  <c r="H5077" i="80"/>
  <c r="K5071" i="80"/>
  <c r="O5071" i="80" s="1"/>
  <c r="C5098" i="78"/>
  <c r="B5099" i="78"/>
  <c r="L5085" i="82" l="1"/>
  <c r="P5085" i="82" s="1"/>
  <c r="J5072" i="83"/>
  <c r="C5103" i="80"/>
  <c r="G5072" i="83"/>
  <c r="K5072" i="83" s="1"/>
  <c r="K5086" i="82"/>
  <c r="N5086" i="82" s="1"/>
  <c r="R5086" i="82" s="1"/>
  <c r="J5087" i="82"/>
  <c r="D5104" i="80"/>
  <c r="B5104" i="80" s="1"/>
  <c r="D5104" i="83"/>
  <c r="D5104" i="82"/>
  <c r="H5087" i="82"/>
  <c r="B5103" i="82"/>
  <c r="C5103" i="82"/>
  <c r="G5087" i="82"/>
  <c r="C5103" i="83"/>
  <c r="B5103" i="83"/>
  <c r="O5071" i="83"/>
  <c r="N5071" i="83"/>
  <c r="R5071" i="83" s="1"/>
  <c r="M5071" i="83"/>
  <c r="Q5071" i="83" s="1"/>
  <c r="L5071" i="83"/>
  <c r="P5071" i="83" s="1"/>
  <c r="I5087" i="82"/>
  <c r="J5078" i="80"/>
  <c r="I5078" i="80"/>
  <c r="H5078" i="80"/>
  <c r="G5078" i="80"/>
  <c r="K5072" i="80"/>
  <c r="O5072" i="80" s="1"/>
  <c r="N5071" i="80"/>
  <c r="R5071" i="80" s="1"/>
  <c r="L5071" i="80"/>
  <c r="P5071" i="80" s="1"/>
  <c r="M5071" i="80"/>
  <c r="Q5071" i="80" s="1"/>
  <c r="C5099" i="78"/>
  <c r="B5100" i="78"/>
  <c r="M5086" i="82" l="1"/>
  <c r="Q5086" i="82" s="1"/>
  <c r="O5086" i="82"/>
  <c r="L5086" i="82"/>
  <c r="P5086" i="82" s="1"/>
  <c r="C5104" i="80"/>
  <c r="J5079" i="80" s="1"/>
  <c r="J5073" i="83"/>
  <c r="O5072" i="83"/>
  <c r="M5072" i="83"/>
  <c r="Q5072" i="83" s="1"/>
  <c r="L5072" i="83"/>
  <c r="P5072" i="83" s="1"/>
  <c r="N5072" i="83"/>
  <c r="R5072" i="83" s="1"/>
  <c r="I5079" i="80"/>
  <c r="K5087" i="82"/>
  <c r="L5087" i="82" s="1"/>
  <c r="P5087" i="82" s="1"/>
  <c r="G5079" i="80"/>
  <c r="I5073" i="83"/>
  <c r="G5088" i="82"/>
  <c r="C5104" i="82"/>
  <c r="B5104" i="82"/>
  <c r="J5089" i="82" s="1"/>
  <c r="G5089" i="82"/>
  <c r="H5073" i="83"/>
  <c r="J5088" i="82"/>
  <c r="B5104" i="83"/>
  <c r="C5104" i="83"/>
  <c r="D5105" i="80"/>
  <c r="C5105" i="80" s="1"/>
  <c r="D5105" i="83"/>
  <c r="D5105" i="82"/>
  <c r="G5073" i="83"/>
  <c r="H5088" i="82"/>
  <c r="I5088" i="82"/>
  <c r="H5079" i="80"/>
  <c r="K5073" i="80"/>
  <c r="O5073" i="80" s="1"/>
  <c r="N5072" i="80"/>
  <c r="R5072" i="80" s="1"/>
  <c r="L5072" i="80"/>
  <c r="P5072" i="80" s="1"/>
  <c r="M5072" i="80"/>
  <c r="Q5072" i="80" s="1"/>
  <c r="C5100" i="78"/>
  <c r="B5101" i="78"/>
  <c r="H5074" i="83" l="1"/>
  <c r="G5074" i="83"/>
  <c r="N5087" i="82"/>
  <c r="R5087" i="82" s="1"/>
  <c r="O5087" i="82"/>
  <c r="I5074" i="83"/>
  <c r="K5074" i="83" s="1"/>
  <c r="J5074" i="83"/>
  <c r="I5089" i="82"/>
  <c r="M5087" i="82"/>
  <c r="Q5087" i="82" s="1"/>
  <c r="H5089" i="82"/>
  <c r="K5089" i="82" s="1"/>
  <c r="B5105" i="80"/>
  <c r="H5080" i="80" s="1"/>
  <c r="K5073" i="83"/>
  <c r="N5073" i="83" s="1"/>
  <c r="R5073" i="83" s="1"/>
  <c r="D5106" i="80"/>
  <c r="B5106" i="80" s="1"/>
  <c r="D5106" i="83"/>
  <c r="D5106" i="82"/>
  <c r="B5105" i="82"/>
  <c r="C5105" i="82"/>
  <c r="C5105" i="83"/>
  <c r="B5105" i="83"/>
  <c r="H5075" i="83" s="1"/>
  <c r="K5088" i="82"/>
  <c r="N5073" i="80"/>
  <c r="R5073" i="80" s="1"/>
  <c r="L5073" i="80"/>
  <c r="P5073" i="80" s="1"/>
  <c r="M5073" i="80"/>
  <c r="Q5073" i="80" s="1"/>
  <c r="K5074" i="80"/>
  <c r="O5074" i="80" s="1"/>
  <c r="C5101" i="78"/>
  <c r="B5102" i="78"/>
  <c r="I5080" i="80" l="1"/>
  <c r="G5080" i="80"/>
  <c r="I5075" i="83"/>
  <c r="G5075" i="83"/>
  <c r="J5075" i="83"/>
  <c r="J5080" i="80"/>
  <c r="M5074" i="83"/>
  <c r="Q5074" i="83" s="1"/>
  <c r="L5074" i="83"/>
  <c r="P5074" i="83" s="1"/>
  <c r="N5074" i="83"/>
  <c r="R5074" i="83" s="1"/>
  <c r="O5074" i="83"/>
  <c r="L5073" i="83"/>
  <c r="P5073" i="83" s="1"/>
  <c r="O5073" i="83"/>
  <c r="C5106" i="80"/>
  <c r="G5081" i="80" s="1"/>
  <c r="M5073" i="83"/>
  <c r="Q5073" i="83" s="1"/>
  <c r="H5090" i="82"/>
  <c r="I5090" i="82"/>
  <c r="G5090" i="82"/>
  <c r="D5107" i="80"/>
  <c r="B5107" i="80" s="1"/>
  <c r="D5107" i="83"/>
  <c r="D5107" i="82"/>
  <c r="M5088" i="82"/>
  <c r="Q5088" i="82" s="1"/>
  <c r="L5088" i="82"/>
  <c r="P5088" i="82" s="1"/>
  <c r="O5088" i="82"/>
  <c r="N5088" i="82"/>
  <c r="R5088" i="82" s="1"/>
  <c r="C5106" i="82"/>
  <c r="B5106" i="82"/>
  <c r="C5106" i="83"/>
  <c r="B5106" i="83"/>
  <c r="G5076" i="83" s="1"/>
  <c r="J5076" i="83"/>
  <c r="M5089" i="82"/>
  <c r="Q5089" i="82" s="1"/>
  <c r="L5089" i="82"/>
  <c r="P5089" i="82" s="1"/>
  <c r="O5089" i="82"/>
  <c r="N5089" i="82"/>
  <c r="R5089" i="82" s="1"/>
  <c r="J5090" i="82"/>
  <c r="K5090" i="82" s="1"/>
  <c r="N5074" i="80"/>
  <c r="R5074" i="80" s="1"/>
  <c r="L5074" i="80"/>
  <c r="P5074" i="80" s="1"/>
  <c r="M5074" i="80"/>
  <c r="Q5074" i="80" s="1"/>
  <c r="K5075" i="80"/>
  <c r="O5075" i="80" s="1"/>
  <c r="C5107" i="80"/>
  <c r="C5102" i="78"/>
  <c r="B5103" i="78"/>
  <c r="I5081" i="80" l="1"/>
  <c r="K5075" i="83"/>
  <c r="H5081" i="80"/>
  <c r="J5081" i="80"/>
  <c r="G5091" i="82"/>
  <c r="H5091" i="82"/>
  <c r="I5091" i="82"/>
  <c r="H5076" i="83"/>
  <c r="J5091" i="82"/>
  <c r="I5076" i="83"/>
  <c r="L5090" i="82"/>
  <c r="P5090" i="82" s="1"/>
  <c r="N5090" i="82"/>
  <c r="R5090" i="82" s="1"/>
  <c r="O5090" i="82"/>
  <c r="M5090" i="82"/>
  <c r="Q5090" i="82" s="1"/>
  <c r="D5108" i="80"/>
  <c r="B5108" i="80" s="1"/>
  <c r="D5108" i="83"/>
  <c r="D5108" i="82"/>
  <c r="M5075" i="83"/>
  <c r="Q5075" i="83" s="1"/>
  <c r="N5075" i="83"/>
  <c r="R5075" i="83" s="1"/>
  <c r="L5075" i="83"/>
  <c r="P5075" i="83" s="1"/>
  <c r="O5075" i="83"/>
  <c r="C5107" i="82"/>
  <c r="B5107" i="82"/>
  <c r="J5092" i="82" s="1"/>
  <c r="H5092" i="82"/>
  <c r="C5107" i="83"/>
  <c r="B5107" i="83"/>
  <c r="H5082" i="80"/>
  <c r="G5082" i="80"/>
  <c r="I5082" i="80"/>
  <c r="J5082" i="80"/>
  <c r="N5075" i="80"/>
  <c r="R5075" i="80" s="1"/>
  <c r="L5075" i="80"/>
  <c r="P5075" i="80" s="1"/>
  <c r="M5075" i="80"/>
  <c r="Q5075" i="80" s="1"/>
  <c r="K5076" i="80"/>
  <c r="O5076" i="80" s="1"/>
  <c r="C5103" i="78"/>
  <c r="B5104" i="78"/>
  <c r="G5077" i="83" l="1"/>
  <c r="K5091" i="82"/>
  <c r="I5092" i="82"/>
  <c r="C5108" i="80"/>
  <c r="G5092" i="82"/>
  <c r="K5092" i="82" s="1"/>
  <c r="K5076" i="83"/>
  <c r="J5077" i="83"/>
  <c r="C5108" i="83"/>
  <c r="B5108" i="83"/>
  <c r="D5109" i="80"/>
  <c r="B5109" i="80" s="1"/>
  <c r="D5109" i="83"/>
  <c r="D5109" i="82"/>
  <c r="H5077" i="83"/>
  <c r="N5091" i="82"/>
  <c r="R5091" i="82" s="1"/>
  <c r="M5091" i="82"/>
  <c r="Q5091" i="82" s="1"/>
  <c r="L5091" i="82"/>
  <c r="P5091" i="82" s="1"/>
  <c r="O5091" i="82"/>
  <c r="I5077" i="83"/>
  <c r="C5108" i="82"/>
  <c r="B5108" i="82"/>
  <c r="J5083" i="80"/>
  <c r="G5083" i="80"/>
  <c r="H5083" i="80"/>
  <c r="I5083" i="80"/>
  <c r="K5077" i="80"/>
  <c r="O5077" i="80" s="1"/>
  <c r="N5076" i="80"/>
  <c r="R5076" i="80" s="1"/>
  <c r="L5076" i="80"/>
  <c r="P5076" i="80" s="1"/>
  <c r="M5076" i="80"/>
  <c r="Q5076" i="80" s="1"/>
  <c r="C5104" i="78"/>
  <c r="B5105" i="78"/>
  <c r="G5078" i="83" l="1"/>
  <c r="C5109" i="80"/>
  <c r="J5093" i="82"/>
  <c r="H5078" i="83"/>
  <c r="G5093" i="82"/>
  <c r="K5077" i="83"/>
  <c r="N5076" i="83"/>
  <c r="R5076" i="83" s="1"/>
  <c r="O5076" i="83"/>
  <c r="L5076" i="83"/>
  <c r="P5076" i="83" s="1"/>
  <c r="M5076" i="83"/>
  <c r="Q5076" i="83" s="1"/>
  <c r="L5077" i="83"/>
  <c r="P5077" i="83" s="1"/>
  <c r="O5077" i="83"/>
  <c r="N5077" i="83"/>
  <c r="R5077" i="83" s="1"/>
  <c r="M5077" i="83"/>
  <c r="Q5077" i="83" s="1"/>
  <c r="B5109" i="83"/>
  <c r="C5109" i="83"/>
  <c r="J5079" i="83" s="1"/>
  <c r="O5092" i="82"/>
  <c r="N5092" i="82"/>
  <c r="R5092" i="82" s="1"/>
  <c r="M5092" i="82"/>
  <c r="Q5092" i="82" s="1"/>
  <c r="L5092" i="82"/>
  <c r="P5092" i="82" s="1"/>
  <c r="H5093" i="82"/>
  <c r="D5110" i="80"/>
  <c r="D5110" i="83"/>
  <c r="D5110" i="82"/>
  <c r="I5093" i="82"/>
  <c r="J5078" i="83"/>
  <c r="B5109" i="82"/>
  <c r="C5109" i="82"/>
  <c r="G5094" i="82" s="1"/>
  <c r="I5078" i="83"/>
  <c r="K5078" i="83" s="1"/>
  <c r="G5084" i="80"/>
  <c r="J5084" i="80"/>
  <c r="I5084" i="80"/>
  <c r="H5084" i="80"/>
  <c r="K5078" i="80"/>
  <c r="O5078" i="80" s="1"/>
  <c r="N5077" i="80"/>
  <c r="R5077" i="80" s="1"/>
  <c r="L5077" i="80"/>
  <c r="P5077" i="80" s="1"/>
  <c r="M5077" i="80"/>
  <c r="Q5077" i="80" s="1"/>
  <c r="K5079" i="80"/>
  <c r="O5079" i="80" s="1"/>
  <c r="B5110" i="80"/>
  <c r="C5110" i="80"/>
  <c r="B5106" i="78"/>
  <c r="C5105" i="78"/>
  <c r="I5085" i="80" l="1"/>
  <c r="I5079" i="83"/>
  <c r="H5079" i="83"/>
  <c r="J5094" i="82"/>
  <c r="G5079" i="83"/>
  <c r="K5079" i="83" s="1"/>
  <c r="L5078" i="80"/>
  <c r="P5078" i="80" s="1"/>
  <c r="K5093" i="82"/>
  <c r="N5093" i="82" s="1"/>
  <c r="R5093" i="82" s="1"/>
  <c r="O5093" i="82"/>
  <c r="M5093" i="82"/>
  <c r="Q5093" i="82" s="1"/>
  <c r="O5078" i="83"/>
  <c r="N5078" i="83"/>
  <c r="R5078" i="83" s="1"/>
  <c r="M5078" i="83"/>
  <c r="Q5078" i="83" s="1"/>
  <c r="L5078" i="83"/>
  <c r="P5078" i="83" s="1"/>
  <c r="H5094" i="82"/>
  <c r="C5110" i="82"/>
  <c r="B5110" i="82"/>
  <c r="G5095" i="82" s="1"/>
  <c r="D5111" i="80"/>
  <c r="B5111" i="80" s="1"/>
  <c r="D5111" i="83"/>
  <c r="D5111" i="82"/>
  <c r="I5094" i="82"/>
  <c r="C5110" i="83"/>
  <c r="B5110" i="83"/>
  <c r="H5080" i="83" s="1"/>
  <c r="H5085" i="80"/>
  <c r="G5085" i="80"/>
  <c r="M5078" i="80"/>
  <c r="Q5078" i="80" s="1"/>
  <c r="J5085" i="80"/>
  <c r="N5078" i="80"/>
  <c r="R5078" i="80" s="1"/>
  <c r="N5079" i="80"/>
  <c r="R5079" i="80" s="1"/>
  <c r="L5079" i="80"/>
  <c r="P5079" i="80" s="1"/>
  <c r="M5079" i="80"/>
  <c r="Q5079" i="80" s="1"/>
  <c r="C5111" i="80"/>
  <c r="C5106" i="78"/>
  <c r="B5107" i="78"/>
  <c r="L5093" i="82" l="1"/>
  <c r="P5093" i="82" s="1"/>
  <c r="K5094" i="82"/>
  <c r="J5095" i="82"/>
  <c r="H5095" i="82"/>
  <c r="I5095" i="82"/>
  <c r="M5094" i="82"/>
  <c r="Q5094" i="82" s="1"/>
  <c r="N5094" i="82"/>
  <c r="R5094" i="82" s="1"/>
  <c r="L5094" i="82"/>
  <c r="P5094" i="82" s="1"/>
  <c r="O5094" i="82"/>
  <c r="O5079" i="83"/>
  <c r="N5079" i="83"/>
  <c r="R5079" i="83" s="1"/>
  <c r="M5079" i="83"/>
  <c r="Q5079" i="83" s="1"/>
  <c r="L5079" i="83"/>
  <c r="P5079" i="83" s="1"/>
  <c r="D5112" i="80"/>
  <c r="D5112" i="83"/>
  <c r="D5112" i="82"/>
  <c r="G5080" i="83"/>
  <c r="C5111" i="82"/>
  <c r="B5111" i="82"/>
  <c r="I5096" i="82" s="1"/>
  <c r="J5080" i="83"/>
  <c r="C5111" i="83"/>
  <c r="B5111" i="83"/>
  <c r="H5081" i="83" s="1"/>
  <c r="I5080" i="83"/>
  <c r="I5086" i="80"/>
  <c r="H5086" i="80"/>
  <c r="J5086" i="80"/>
  <c r="G5086" i="80"/>
  <c r="K5080" i="80"/>
  <c r="O5080" i="80" s="1"/>
  <c r="B5112" i="80"/>
  <c r="C5112" i="80"/>
  <c r="C5107" i="78"/>
  <c r="B5108" i="78"/>
  <c r="H5096" i="82" l="1"/>
  <c r="K5095" i="82"/>
  <c r="J5096" i="82"/>
  <c r="G5087" i="80"/>
  <c r="G5081" i="83"/>
  <c r="N5080" i="80"/>
  <c r="R5080" i="80" s="1"/>
  <c r="I5087" i="80"/>
  <c r="C5112" i="82"/>
  <c r="B5112" i="82"/>
  <c r="G5097" i="82" s="1"/>
  <c r="L5095" i="82"/>
  <c r="P5095" i="82" s="1"/>
  <c r="M5095" i="82"/>
  <c r="Q5095" i="82" s="1"/>
  <c r="O5095" i="82"/>
  <c r="N5095" i="82"/>
  <c r="R5095" i="82" s="1"/>
  <c r="B5112" i="83"/>
  <c r="H5082" i="83" s="1"/>
  <c r="C5112" i="83"/>
  <c r="K5080" i="83"/>
  <c r="J5081" i="83"/>
  <c r="D5113" i="80"/>
  <c r="B5113" i="80" s="1"/>
  <c r="D5113" i="83"/>
  <c r="D5113" i="82"/>
  <c r="I5081" i="83"/>
  <c r="G5096" i="82"/>
  <c r="K5096" i="82" s="1"/>
  <c r="H5087" i="80"/>
  <c r="J5087" i="80"/>
  <c r="M5080" i="80"/>
  <c r="Q5080" i="80" s="1"/>
  <c r="L5080" i="80"/>
  <c r="P5080" i="80" s="1"/>
  <c r="K5081" i="80"/>
  <c r="O5081" i="80" s="1"/>
  <c r="C5108" i="78"/>
  <c r="B5109" i="78"/>
  <c r="I5097" i="82" l="1"/>
  <c r="J5097" i="82"/>
  <c r="K5081" i="83"/>
  <c r="M5081" i="83" s="1"/>
  <c r="Q5081" i="83" s="1"/>
  <c r="O5081" i="83"/>
  <c r="O5080" i="83"/>
  <c r="N5080" i="83"/>
  <c r="R5080" i="83" s="1"/>
  <c r="M5080" i="83"/>
  <c r="Q5080" i="83" s="1"/>
  <c r="L5080" i="83"/>
  <c r="P5080" i="83" s="1"/>
  <c r="D5114" i="80"/>
  <c r="B5114" i="80" s="1"/>
  <c r="D5114" i="83"/>
  <c r="D5114" i="82"/>
  <c r="C5113" i="80"/>
  <c r="G5088" i="80" s="1"/>
  <c r="G5082" i="83"/>
  <c r="M5096" i="82"/>
  <c r="Q5096" i="82" s="1"/>
  <c r="O5096" i="82"/>
  <c r="L5096" i="82"/>
  <c r="P5096" i="82" s="1"/>
  <c r="N5096" i="82"/>
  <c r="R5096" i="82" s="1"/>
  <c r="I5082" i="83"/>
  <c r="C5113" i="82"/>
  <c r="B5113" i="82"/>
  <c r="H5098" i="82" s="1"/>
  <c r="G5098" i="82"/>
  <c r="J5082" i="83"/>
  <c r="C5113" i="83"/>
  <c r="B5113" i="83"/>
  <c r="G5083" i="83" s="1"/>
  <c r="H5097" i="82"/>
  <c r="K5097" i="82" s="1"/>
  <c r="I5088" i="80"/>
  <c r="H5088" i="80"/>
  <c r="K5082" i="80"/>
  <c r="O5082" i="80" s="1"/>
  <c r="N5081" i="80"/>
  <c r="R5081" i="80" s="1"/>
  <c r="L5081" i="80"/>
  <c r="P5081" i="80" s="1"/>
  <c r="M5081" i="80"/>
  <c r="Q5081" i="80" s="1"/>
  <c r="B5110" i="78"/>
  <c r="C5109" i="78"/>
  <c r="C5114" i="80" l="1"/>
  <c r="N5081" i="83"/>
  <c r="R5081" i="83" s="1"/>
  <c r="L5081" i="83"/>
  <c r="P5081" i="83" s="1"/>
  <c r="H5083" i="83"/>
  <c r="J5098" i="82"/>
  <c r="I5098" i="82"/>
  <c r="J5088" i="80"/>
  <c r="L5097" i="82"/>
  <c r="P5097" i="82" s="1"/>
  <c r="O5097" i="82"/>
  <c r="N5097" i="82"/>
  <c r="R5097" i="82" s="1"/>
  <c r="M5097" i="82"/>
  <c r="Q5097" i="82" s="1"/>
  <c r="J5089" i="80"/>
  <c r="K5082" i="83"/>
  <c r="B5114" i="82"/>
  <c r="C5114" i="82"/>
  <c r="I5099" i="82" s="1"/>
  <c r="D5115" i="80"/>
  <c r="C5115" i="80" s="1"/>
  <c r="D5115" i="83"/>
  <c r="D5115" i="82"/>
  <c r="J5083" i="83"/>
  <c r="B5114" i="83"/>
  <c r="C5114" i="83"/>
  <c r="I5083" i="83"/>
  <c r="G5089" i="80"/>
  <c r="H5089" i="80"/>
  <c r="I5089" i="80"/>
  <c r="K5083" i="80"/>
  <c r="O5083" i="80" s="1"/>
  <c r="N5082" i="80"/>
  <c r="R5082" i="80" s="1"/>
  <c r="L5082" i="80"/>
  <c r="P5082" i="80" s="1"/>
  <c r="M5082" i="80"/>
  <c r="Q5082" i="80" s="1"/>
  <c r="C5110" i="78"/>
  <c r="B5111" i="78"/>
  <c r="K5098" i="82" l="1"/>
  <c r="O5098" i="82"/>
  <c r="N5098" i="82"/>
  <c r="R5098" i="82" s="1"/>
  <c r="L5098" i="82"/>
  <c r="P5098" i="82" s="1"/>
  <c r="M5098" i="82"/>
  <c r="Q5098" i="82" s="1"/>
  <c r="H5099" i="82"/>
  <c r="J5099" i="82"/>
  <c r="G5099" i="82"/>
  <c r="K5083" i="83"/>
  <c r="L5083" i="83" s="1"/>
  <c r="P5083" i="83" s="1"/>
  <c r="G5084" i="83"/>
  <c r="B5115" i="80"/>
  <c r="J5090" i="80" s="1"/>
  <c r="J5084" i="83"/>
  <c r="O5082" i="83"/>
  <c r="M5082" i="83"/>
  <c r="Q5082" i="83" s="1"/>
  <c r="L5082" i="83"/>
  <c r="P5082" i="83" s="1"/>
  <c r="N5082" i="83"/>
  <c r="R5082" i="83" s="1"/>
  <c r="M5083" i="80"/>
  <c r="Q5083" i="80" s="1"/>
  <c r="C5115" i="82"/>
  <c r="B5115" i="82"/>
  <c r="D5116" i="80"/>
  <c r="B5116" i="80" s="1"/>
  <c r="D5116" i="83"/>
  <c r="D5116" i="82"/>
  <c r="H5084" i="83"/>
  <c r="N5083" i="80"/>
  <c r="R5083" i="80" s="1"/>
  <c r="C5115" i="83"/>
  <c r="B5115" i="83"/>
  <c r="I5084" i="83"/>
  <c r="L5083" i="80"/>
  <c r="P5083" i="80" s="1"/>
  <c r="G5090" i="80"/>
  <c r="K5084" i="80"/>
  <c r="O5084" i="80" s="1"/>
  <c r="C5111" i="78"/>
  <c r="B5112" i="78"/>
  <c r="J5100" i="82" l="1"/>
  <c r="J5085" i="83"/>
  <c r="G5100" i="82"/>
  <c r="K5099" i="82"/>
  <c r="C5116" i="80"/>
  <c r="N5083" i="83"/>
  <c r="R5083" i="83" s="1"/>
  <c r="O5083" i="83"/>
  <c r="M5083" i="83"/>
  <c r="Q5083" i="83" s="1"/>
  <c r="I5090" i="80"/>
  <c r="K5084" i="83"/>
  <c r="O5084" i="83" s="1"/>
  <c r="I5100" i="82"/>
  <c r="H5090" i="80"/>
  <c r="H5100" i="82"/>
  <c r="C5116" i="82"/>
  <c r="B5116" i="82"/>
  <c r="G5101" i="82" s="1"/>
  <c r="D5117" i="80"/>
  <c r="B5117" i="80" s="1"/>
  <c r="D5117" i="83"/>
  <c r="D5117" i="82"/>
  <c r="H5085" i="83"/>
  <c r="C5116" i="83"/>
  <c r="B5116" i="83"/>
  <c r="G5085" i="83"/>
  <c r="M5099" i="82"/>
  <c r="Q5099" i="82" s="1"/>
  <c r="O5099" i="82"/>
  <c r="L5099" i="82"/>
  <c r="P5099" i="82" s="1"/>
  <c r="N5099" i="82"/>
  <c r="R5099" i="82" s="1"/>
  <c r="I5085" i="83"/>
  <c r="J5091" i="80"/>
  <c r="G5091" i="80"/>
  <c r="H5091" i="80"/>
  <c r="I5091" i="80"/>
  <c r="K5085" i="80"/>
  <c r="O5085" i="80" s="1"/>
  <c r="N5084" i="80"/>
  <c r="R5084" i="80" s="1"/>
  <c r="L5084" i="80"/>
  <c r="P5084" i="80" s="1"/>
  <c r="M5084" i="80"/>
  <c r="Q5084" i="80" s="1"/>
  <c r="C5112" i="78"/>
  <c r="B5113" i="78"/>
  <c r="J5101" i="82" l="1"/>
  <c r="C5117" i="80"/>
  <c r="L5084" i="83"/>
  <c r="P5084" i="83" s="1"/>
  <c r="M5084" i="83"/>
  <c r="Q5084" i="83" s="1"/>
  <c r="N5084" i="83"/>
  <c r="R5084" i="83" s="1"/>
  <c r="H5092" i="80"/>
  <c r="I5101" i="82"/>
  <c r="K5100" i="82"/>
  <c r="N5100" i="82" s="1"/>
  <c r="R5100" i="82" s="1"/>
  <c r="J5092" i="80"/>
  <c r="I5092" i="80"/>
  <c r="G5086" i="83"/>
  <c r="D5118" i="80"/>
  <c r="C5118" i="80" s="1"/>
  <c r="D5118" i="83"/>
  <c r="D5118" i="82"/>
  <c r="J5086" i="83"/>
  <c r="B5117" i="82"/>
  <c r="C5117" i="82"/>
  <c r="K5085" i="83"/>
  <c r="H5086" i="83"/>
  <c r="C5117" i="83"/>
  <c r="B5117" i="83"/>
  <c r="I5087" i="83" s="1"/>
  <c r="I5086" i="83"/>
  <c r="H5101" i="82"/>
  <c r="G5092" i="80"/>
  <c r="K5086" i="80"/>
  <c r="O5086" i="80" s="1"/>
  <c r="N5085" i="80"/>
  <c r="R5085" i="80" s="1"/>
  <c r="L5085" i="80"/>
  <c r="P5085" i="80" s="1"/>
  <c r="M5085" i="80"/>
  <c r="Q5085" i="80" s="1"/>
  <c r="C5113" i="78"/>
  <c r="B5114" i="78"/>
  <c r="G5087" i="83" l="1"/>
  <c r="K5101" i="82"/>
  <c r="O5100" i="82"/>
  <c r="M5100" i="82"/>
  <c r="Q5100" i="82" s="1"/>
  <c r="B5118" i="80"/>
  <c r="L5100" i="82"/>
  <c r="P5100" i="82" s="1"/>
  <c r="N5086" i="80"/>
  <c r="R5086" i="80" s="1"/>
  <c r="L5101" i="82"/>
  <c r="P5101" i="82" s="1"/>
  <c r="O5101" i="82"/>
  <c r="N5101" i="82"/>
  <c r="R5101" i="82" s="1"/>
  <c r="M5101" i="82"/>
  <c r="Q5101" i="82" s="1"/>
  <c r="J5102" i="82"/>
  <c r="K5086" i="83"/>
  <c r="G5102" i="82"/>
  <c r="I5102" i="82"/>
  <c r="M5086" i="80"/>
  <c r="Q5086" i="80" s="1"/>
  <c r="J5087" i="83"/>
  <c r="C5118" i="82"/>
  <c r="B5118" i="82"/>
  <c r="I5103" i="82" s="1"/>
  <c r="J5103" i="82"/>
  <c r="D5119" i="80"/>
  <c r="C5119" i="80" s="1"/>
  <c r="D5119" i="83"/>
  <c r="D5119" i="82"/>
  <c r="L5085" i="83"/>
  <c r="P5085" i="83" s="1"/>
  <c r="O5085" i="83"/>
  <c r="N5085" i="83"/>
  <c r="R5085" i="83" s="1"/>
  <c r="M5085" i="83"/>
  <c r="Q5085" i="83" s="1"/>
  <c r="H5093" i="80"/>
  <c r="H5087" i="83"/>
  <c r="H5102" i="82"/>
  <c r="B5118" i="83"/>
  <c r="C5118" i="83"/>
  <c r="L5086" i="80"/>
  <c r="P5086" i="80" s="1"/>
  <c r="G5093" i="80"/>
  <c r="I5093" i="80"/>
  <c r="J5093" i="80"/>
  <c r="K5087" i="80"/>
  <c r="O5087" i="80" s="1"/>
  <c r="C5114" i="78"/>
  <c r="B5115" i="78"/>
  <c r="K5087" i="83" l="1"/>
  <c r="I5088" i="83"/>
  <c r="H5088" i="83"/>
  <c r="B5119" i="80"/>
  <c r="J5088" i="83"/>
  <c r="G5088" i="83"/>
  <c r="O5087" i="83"/>
  <c r="N5087" i="83"/>
  <c r="R5087" i="83" s="1"/>
  <c r="M5087" i="83"/>
  <c r="Q5087" i="83" s="1"/>
  <c r="L5087" i="83"/>
  <c r="P5087" i="83" s="1"/>
  <c r="C5119" i="82"/>
  <c r="G5104" i="82" s="1"/>
  <c r="B5119" i="82"/>
  <c r="J5104" i="82"/>
  <c r="C5119" i="83"/>
  <c r="B5119" i="83"/>
  <c r="H5103" i="82"/>
  <c r="K5102" i="82"/>
  <c r="D5120" i="80"/>
  <c r="D5120" i="83"/>
  <c r="D5120" i="82"/>
  <c r="O5086" i="83"/>
  <c r="N5086" i="83"/>
  <c r="R5086" i="83" s="1"/>
  <c r="M5086" i="83"/>
  <c r="Q5086" i="83" s="1"/>
  <c r="L5086" i="83"/>
  <c r="P5086" i="83" s="1"/>
  <c r="I5094" i="80"/>
  <c r="G5103" i="82"/>
  <c r="G5094" i="80"/>
  <c r="J5094" i="80"/>
  <c r="H5094" i="80"/>
  <c r="M5087" i="80"/>
  <c r="Q5087" i="80" s="1"/>
  <c r="L5087" i="80"/>
  <c r="P5087" i="80" s="1"/>
  <c r="N5087" i="80"/>
  <c r="R5087" i="80" s="1"/>
  <c r="K5088" i="80"/>
  <c r="O5088" i="80" s="1"/>
  <c r="B5120" i="80"/>
  <c r="C5120" i="80"/>
  <c r="C5115" i="78"/>
  <c r="B5116" i="78"/>
  <c r="H5089" i="83" l="1"/>
  <c r="K5088" i="83"/>
  <c r="K5103" i="82"/>
  <c r="G5089" i="83"/>
  <c r="D5121" i="80"/>
  <c r="D5121" i="83"/>
  <c r="D5121" i="82"/>
  <c r="O5102" i="82"/>
  <c r="N5102" i="82"/>
  <c r="R5102" i="82" s="1"/>
  <c r="M5102" i="82"/>
  <c r="Q5102" i="82" s="1"/>
  <c r="L5102" i="82"/>
  <c r="P5102" i="82" s="1"/>
  <c r="N5103" i="82"/>
  <c r="R5103" i="82" s="1"/>
  <c r="M5103" i="82"/>
  <c r="Q5103" i="82" s="1"/>
  <c r="L5103" i="82"/>
  <c r="P5103" i="82" s="1"/>
  <c r="O5103" i="82"/>
  <c r="O5088" i="83"/>
  <c r="N5088" i="83"/>
  <c r="R5088" i="83" s="1"/>
  <c r="M5088" i="83"/>
  <c r="Q5088" i="83" s="1"/>
  <c r="L5088" i="83"/>
  <c r="P5088" i="83" s="1"/>
  <c r="C5120" i="82"/>
  <c r="I5105" i="82" s="1"/>
  <c r="B5120" i="82"/>
  <c r="J5089" i="83"/>
  <c r="H5104" i="82"/>
  <c r="B5120" i="83"/>
  <c r="C5120" i="83"/>
  <c r="I5089" i="83"/>
  <c r="I5104" i="82"/>
  <c r="I5095" i="80"/>
  <c r="J5095" i="80"/>
  <c r="G5095" i="80"/>
  <c r="H5095" i="80"/>
  <c r="K5089" i="80"/>
  <c r="O5089" i="80" s="1"/>
  <c r="N5088" i="80"/>
  <c r="R5088" i="80" s="1"/>
  <c r="L5088" i="80"/>
  <c r="P5088" i="80" s="1"/>
  <c r="M5088" i="80"/>
  <c r="Q5088" i="80" s="1"/>
  <c r="B5121" i="80"/>
  <c r="C5121" i="80"/>
  <c r="C5116" i="78"/>
  <c r="B5117" i="78"/>
  <c r="K5089" i="83" l="1"/>
  <c r="H5090" i="83"/>
  <c r="J5090" i="83"/>
  <c r="G5105" i="82"/>
  <c r="K5104" i="82"/>
  <c r="I5090" i="83"/>
  <c r="J5105" i="82"/>
  <c r="G5090" i="83"/>
  <c r="H5105" i="82"/>
  <c r="G5096" i="80"/>
  <c r="N5089" i="83"/>
  <c r="R5089" i="83" s="1"/>
  <c r="M5089" i="83"/>
  <c r="Q5089" i="83" s="1"/>
  <c r="L5089" i="83"/>
  <c r="P5089" i="83" s="1"/>
  <c r="O5089" i="83"/>
  <c r="N5104" i="82"/>
  <c r="R5104" i="82" s="1"/>
  <c r="M5104" i="82"/>
  <c r="Q5104" i="82" s="1"/>
  <c r="L5104" i="82"/>
  <c r="P5104" i="82" s="1"/>
  <c r="O5104" i="82"/>
  <c r="D5122" i="80"/>
  <c r="B5122" i="80" s="1"/>
  <c r="D5122" i="83"/>
  <c r="D5122" i="82"/>
  <c r="C5121" i="82"/>
  <c r="B5121" i="82"/>
  <c r="C5121" i="83"/>
  <c r="G5091" i="83" s="1"/>
  <c r="B5121" i="83"/>
  <c r="J5096" i="80"/>
  <c r="M5089" i="80"/>
  <c r="Q5089" i="80" s="1"/>
  <c r="I5096" i="80"/>
  <c r="H5096" i="80"/>
  <c r="L5089" i="80"/>
  <c r="P5089" i="80" s="1"/>
  <c r="N5089" i="80"/>
  <c r="R5089" i="80" s="1"/>
  <c r="K5090" i="80"/>
  <c r="O5090" i="80" s="1"/>
  <c r="C5117" i="78"/>
  <c r="B5118" i="78"/>
  <c r="C5122" i="80" l="1"/>
  <c r="K5090" i="83"/>
  <c r="G5106" i="82"/>
  <c r="K5105" i="82"/>
  <c r="O5105" i="82" s="1"/>
  <c r="N5105" i="82"/>
  <c r="R5105" i="82" s="1"/>
  <c r="M5105" i="82"/>
  <c r="Q5105" i="82" s="1"/>
  <c r="C5122" i="82"/>
  <c r="B5122" i="82"/>
  <c r="I5107" i="82" s="1"/>
  <c r="C5122" i="83"/>
  <c r="B5122" i="83"/>
  <c r="D5123" i="80"/>
  <c r="D5123" i="83"/>
  <c r="D5123" i="82"/>
  <c r="I5091" i="83"/>
  <c r="J5106" i="82"/>
  <c r="J5091" i="83"/>
  <c r="I5106" i="82"/>
  <c r="M5090" i="83"/>
  <c r="Q5090" i="83" s="1"/>
  <c r="L5090" i="83"/>
  <c r="P5090" i="83" s="1"/>
  <c r="O5090" i="83"/>
  <c r="N5090" i="83"/>
  <c r="R5090" i="83" s="1"/>
  <c r="H5091" i="83"/>
  <c r="H5106" i="82"/>
  <c r="H5097" i="80"/>
  <c r="G5097" i="80"/>
  <c r="J5097" i="80"/>
  <c r="I5097" i="80"/>
  <c r="K5091" i="80"/>
  <c r="O5091" i="80" s="1"/>
  <c r="N5090" i="80"/>
  <c r="R5090" i="80" s="1"/>
  <c r="L5090" i="80"/>
  <c r="P5090" i="80" s="1"/>
  <c r="M5090" i="80"/>
  <c r="Q5090" i="80" s="1"/>
  <c r="K5092" i="80"/>
  <c r="O5092" i="80" s="1"/>
  <c r="B5123" i="80"/>
  <c r="C5123" i="80"/>
  <c r="C5118" i="78"/>
  <c r="B5119" i="78"/>
  <c r="G5092" i="83" l="1"/>
  <c r="L5091" i="80"/>
  <c r="P5091" i="80" s="1"/>
  <c r="L5105" i="82"/>
  <c r="P5105" i="82" s="1"/>
  <c r="K5106" i="82"/>
  <c r="L5106" i="82" s="1"/>
  <c r="P5106" i="82" s="1"/>
  <c r="J5107" i="82"/>
  <c r="K5091" i="83"/>
  <c r="N5091" i="83" s="1"/>
  <c r="R5091" i="83" s="1"/>
  <c r="H5098" i="80"/>
  <c r="M5106" i="82"/>
  <c r="Q5106" i="82" s="1"/>
  <c r="O5106" i="82"/>
  <c r="D5124" i="80"/>
  <c r="B5124" i="80" s="1"/>
  <c r="D5124" i="83"/>
  <c r="D5124" i="82"/>
  <c r="C5123" i="82"/>
  <c r="B5123" i="82"/>
  <c r="B5123" i="83"/>
  <c r="G5093" i="83" s="1"/>
  <c r="C5123" i="83"/>
  <c r="I5092" i="83"/>
  <c r="J5092" i="83"/>
  <c r="H5092" i="83"/>
  <c r="G5107" i="82"/>
  <c r="H5107" i="82"/>
  <c r="M5091" i="80"/>
  <c r="Q5091" i="80" s="1"/>
  <c r="I5098" i="80"/>
  <c r="J5098" i="80"/>
  <c r="G5098" i="80"/>
  <c r="N5091" i="80"/>
  <c r="R5091" i="80" s="1"/>
  <c r="N5092" i="80"/>
  <c r="R5092" i="80" s="1"/>
  <c r="L5092" i="80"/>
  <c r="P5092" i="80" s="1"/>
  <c r="M5092" i="80"/>
  <c r="Q5092" i="80" s="1"/>
  <c r="C5124" i="80"/>
  <c r="C5119" i="78"/>
  <c r="B5120" i="78"/>
  <c r="G5108" i="82" l="1"/>
  <c r="O5091" i="83"/>
  <c r="L5091" i="83"/>
  <c r="P5091" i="83" s="1"/>
  <c r="M5091" i="83"/>
  <c r="Q5091" i="83" s="1"/>
  <c r="N5106" i="82"/>
  <c r="R5106" i="82" s="1"/>
  <c r="H5108" i="82"/>
  <c r="I5108" i="82"/>
  <c r="K5092" i="83"/>
  <c r="N5092" i="83" s="1"/>
  <c r="R5092" i="83" s="1"/>
  <c r="J5108" i="82"/>
  <c r="C5124" i="82"/>
  <c r="B5124" i="82"/>
  <c r="G5109" i="82" s="1"/>
  <c r="J5109" i="82"/>
  <c r="B5124" i="83"/>
  <c r="C5124" i="83"/>
  <c r="D5125" i="80"/>
  <c r="B5125" i="80" s="1"/>
  <c r="D5125" i="83"/>
  <c r="D5125" i="82"/>
  <c r="I5093" i="83"/>
  <c r="J5093" i="83"/>
  <c r="K5107" i="82"/>
  <c r="H5093" i="83"/>
  <c r="G5099" i="80"/>
  <c r="I5099" i="80"/>
  <c r="J5099" i="80"/>
  <c r="H5099" i="80"/>
  <c r="K5093" i="80"/>
  <c r="O5093" i="80" s="1"/>
  <c r="C5120" i="78"/>
  <c r="B5121" i="78"/>
  <c r="L5092" i="83" l="1"/>
  <c r="P5092" i="83" s="1"/>
  <c r="M5092" i="83"/>
  <c r="Q5092" i="83" s="1"/>
  <c r="K5108" i="82"/>
  <c r="O5092" i="83"/>
  <c r="O5108" i="82"/>
  <c r="L5108" i="82"/>
  <c r="P5108" i="82" s="1"/>
  <c r="H5109" i="82"/>
  <c r="I5109" i="82"/>
  <c r="K5093" i="83"/>
  <c r="L5093" i="83" s="1"/>
  <c r="P5093" i="83" s="1"/>
  <c r="M5108" i="82"/>
  <c r="Q5108" i="82" s="1"/>
  <c r="N5108" i="82"/>
  <c r="R5108" i="82" s="1"/>
  <c r="D5126" i="80"/>
  <c r="B5126" i="80" s="1"/>
  <c r="D5126" i="83"/>
  <c r="D5126" i="82"/>
  <c r="C5125" i="80"/>
  <c r="C5125" i="83"/>
  <c r="B5125" i="83"/>
  <c r="I5094" i="83"/>
  <c r="M5093" i="80"/>
  <c r="Q5093" i="80" s="1"/>
  <c r="N5093" i="80"/>
  <c r="R5093" i="80" s="1"/>
  <c r="O5107" i="82"/>
  <c r="N5107" i="82"/>
  <c r="R5107" i="82" s="1"/>
  <c r="M5107" i="82"/>
  <c r="Q5107" i="82" s="1"/>
  <c r="L5107" i="82"/>
  <c r="P5107" i="82" s="1"/>
  <c r="H5094" i="83"/>
  <c r="J5094" i="83"/>
  <c r="B5125" i="82"/>
  <c r="C5125" i="82"/>
  <c r="G5094" i="83"/>
  <c r="L5093" i="80"/>
  <c r="P5093" i="80" s="1"/>
  <c r="J5100" i="80"/>
  <c r="H5100" i="80"/>
  <c r="I5100" i="80"/>
  <c r="G5100" i="80"/>
  <c r="K5094" i="80"/>
  <c r="O5094" i="80" s="1"/>
  <c r="C5121" i="78"/>
  <c r="B5122" i="78"/>
  <c r="K5109" i="82" l="1"/>
  <c r="K5094" i="83"/>
  <c r="G5110" i="82"/>
  <c r="N5093" i="83"/>
  <c r="R5093" i="83" s="1"/>
  <c r="M5093" i="83"/>
  <c r="Q5093" i="83" s="1"/>
  <c r="J5095" i="83"/>
  <c r="I5110" i="82"/>
  <c r="I5095" i="83"/>
  <c r="J5110" i="82"/>
  <c r="H5095" i="83"/>
  <c r="H5110" i="82"/>
  <c r="G5095" i="83"/>
  <c r="O5093" i="83"/>
  <c r="C5126" i="80"/>
  <c r="I5101" i="80" s="1"/>
  <c r="L5094" i="83"/>
  <c r="P5094" i="83" s="1"/>
  <c r="O5094" i="83"/>
  <c r="N5094" i="83"/>
  <c r="R5094" i="83" s="1"/>
  <c r="M5094" i="83"/>
  <c r="Q5094" i="83" s="1"/>
  <c r="C5126" i="82"/>
  <c r="B5126" i="82"/>
  <c r="C5126" i="83"/>
  <c r="B5126" i="83"/>
  <c r="D5127" i="80"/>
  <c r="B5127" i="80" s="1"/>
  <c r="D5127" i="83"/>
  <c r="D5127" i="82"/>
  <c r="O5109" i="82"/>
  <c r="M5109" i="82"/>
  <c r="Q5109" i="82" s="1"/>
  <c r="L5109" i="82"/>
  <c r="P5109" i="82" s="1"/>
  <c r="N5109" i="82"/>
  <c r="R5109" i="82" s="1"/>
  <c r="G5101" i="80"/>
  <c r="N5094" i="80"/>
  <c r="R5094" i="80" s="1"/>
  <c r="L5094" i="80"/>
  <c r="P5094" i="80" s="1"/>
  <c r="M5094" i="80"/>
  <c r="Q5094" i="80" s="1"/>
  <c r="K5095" i="80"/>
  <c r="O5095" i="80" s="1"/>
  <c r="C5122" i="78"/>
  <c r="B5123" i="78"/>
  <c r="J5111" i="82" l="1"/>
  <c r="K5110" i="82"/>
  <c r="J5101" i="80"/>
  <c r="K5095" i="83"/>
  <c r="H5096" i="83"/>
  <c r="G5096" i="83"/>
  <c r="J5096" i="83"/>
  <c r="H5101" i="80"/>
  <c r="C5127" i="83"/>
  <c r="B5127" i="83"/>
  <c r="C5127" i="80"/>
  <c r="I5102" i="80" s="1"/>
  <c r="G5111" i="82"/>
  <c r="D5128" i="80"/>
  <c r="B5128" i="80" s="1"/>
  <c r="D5128" i="83"/>
  <c r="D5128" i="82"/>
  <c r="O5110" i="82"/>
  <c r="M5110" i="82"/>
  <c r="Q5110" i="82" s="1"/>
  <c r="L5110" i="82"/>
  <c r="P5110" i="82" s="1"/>
  <c r="N5110" i="82"/>
  <c r="R5110" i="82" s="1"/>
  <c r="N5095" i="83"/>
  <c r="R5095" i="83" s="1"/>
  <c r="M5095" i="83"/>
  <c r="Q5095" i="83" s="1"/>
  <c r="L5095" i="83"/>
  <c r="P5095" i="83" s="1"/>
  <c r="O5095" i="83"/>
  <c r="I5111" i="82"/>
  <c r="C5127" i="82"/>
  <c r="B5127" i="82"/>
  <c r="I5096" i="83"/>
  <c r="H5111" i="82"/>
  <c r="J5102" i="80"/>
  <c r="G5102" i="80"/>
  <c r="K5096" i="80"/>
  <c r="O5096" i="80" s="1"/>
  <c r="N5095" i="80"/>
  <c r="R5095" i="80" s="1"/>
  <c r="L5095" i="80"/>
  <c r="P5095" i="80" s="1"/>
  <c r="M5095" i="80"/>
  <c r="Q5095" i="80" s="1"/>
  <c r="C5123" i="78"/>
  <c r="B5124" i="78"/>
  <c r="I5097" i="83" l="1"/>
  <c r="K5096" i="83"/>
  <c r="C5128" i="80"/>
  <c r="N5096" i="83"/>
  <c r="R5096" i="83" s="1"/>
  <c r="M5096" i="83"/>
  <c r="Q5096" i="83" s="1"/>
  <c r="L5096" i="83"/>
  <c r="P5096" i="83" s="1"/>
  <c r="O5096" i="83"/>
  <c r="J5112" i="82"/>
  <c r="I5112" i="82"/>
  <c r="C5128" i="82"/>
  <c r="H5113" i="82" s="1"/>
  <c r="B5128" i="82"/>
  <c r="H5112" i="82"/>
  <c r="C5128" i="83"/>
  <c r="B5128" i="83"/>
  <c r="J5098" i="83" s="1"/>
  <c r="D5129" i="80"/>
  <c r="D5129" i="83"/>
  <c r="D5129" i="82"/>
  <c r="G5103" i="80"/>
  <c r="G5112" i="82"/>
  <c r="H5097" i="83"/>
  <c r="K5111" i="82"/>
  <c r="G5097" i="83"/>
  <c r="J5097" i="83"/>
  <c r="H5102" i="80"/>
  <c r="I5103" i="80"/>
  <c r="H5103" i="80"/>
  <c r="J5103" i="80"/>
  <c r="N5096" i="80"/>
  <c r="R5096" i="80" s="1"/>
  <c r="L5096" i="80"/>
  <c r="P5096" i="80" s="1"/>
  <c r="M5096" i="80"/>
  <c r="Q5096" i="80" s="1"/>
  <c r="K5097" i="80"/>
  <c r="O5097" i="80" s="1"/>
  <c r="B5129" i="80"/>
  <c r="C5129" i="80"/>
  <c r="C5124" i="78"/>
  <c r="B5125" i="78"/>
  <c r="K5112" i="82" l="1"/>
  <c r="I5113" i="82"/>
  <c r="G5113" i="82"/>
  <c r="J5113" i="82"/>
  <c r="K5097" i="83"/>
  <c r="C5129" i="82"/>
  <c r="B5129" i="82"/>
  <c r="G5098" i="83"/>
  <c r="D5130" i="80"/>
  <c r="B5130" i="80" s="1"/>
  <c r="D5130" i="83"/>
  <c r="D5130" i="82"/>
  <c r="O5111" i="82"/>
  <c r="M5111" i="82"/>
  <c r="Q5111" i="82" s="1"/>
  <c r="N5111" i="82"/>
  <c r="R5111" i="82" s="1"/>
  <c r="L5111" i="82"/>
  <c r="P5111" i="82" s="1"/>
  <c r="H5098" i="83"/>
  <c r="B5129" i="83"/>
  <c r="C5129" i="83"/>
  <c r="O5112" i="82"/>
  <c r="N5112" i="82"/>
  <c r="R5112" i="82" s="1"/>
  <c r="L5112" i="82"/>
  <c r="P5112" i="82" s="1"/>
  <c r="M5112" i="82"/>
  <c r="Q5112" i="82" s="1"/>
  <c r="G5104" i="80"/>
  <c r="I5098" i="83"/>
  <c r="I5104" i="80"/>
  <c r="H5104" i="80"/>
  <c r="J5104" i="80"/>
  <c r="K5098" i="80"/>
  <c r="O5098" i="80" s="1"/>
  <c r="N5097" i="80"/>
  <c r="R5097" i="80" s="1"/>
  <c r="L5097" i="80"/>
  <c r="P5097" i="80" s="1"/>
  <c r="M5097" i="80"/>
  <c r="Q5097" i="80" s="1"/>
  <c r="C5125" i="78"/>
  <c r="B5126" i="78"/>
  <c r="G5114" i="82" l="1"/>
  <c r="K5113" i="82"/>
  <c r="H5114" i="82"/>
  <c r="M5113" i="82"/>
  <c r="Q5113" i="82" s="1"/>
  <c r="L5113" i="82"/>
  <c r="P5113" i="82" s="1"/>
  <c r="O5113" i="82"/>
  <c r="N5113" i="82"/>
  <c r="R5113" i="82" s="1"/>
  <c r="J5099" i="83"/>
  <c r="C5130" i="80"/>
  <c r="I5105" i="80" s="1"/>
  <c r="I5099" i="83"/>
  <c r="K5098" i="83"/>
  <c r="N5097" i="83"/>
  <c r="R5097" i="83" s="1"/>
  <c r="M5097" i="83"/>
  <c r="Q5097" i="83" s="1"/>
  <c r="L5097" i="83"/>
  <c r="P5097" i="83" s="1"/>
  <c r="O5097" i="83"/>
  <c r="H5099" i="83"/>
  <c r="C5130" i="82"/>
  <c r="B5130" i="82"/>
  <c r="J5114" i="82"/>
  <c r="D5131" i="80"/>
  <c r="D5131" i="83"/>
  <c r="D5131" i="82"/>
  <c r="G5099" i="83"/>
  <c r="C5130" i="83"/>
  <c r="B5130" i="83"/>
  <c r="I5114" i="82"/>
  <c r="H5105" i="80"/>
  <c r="K5099" i="80"/>
  <c r="O5099" i="80" s="1"/>
  <c r="N5098" i="80"/>
  <c r="R5098" i="80" s="1"/>
  <c r="L5098" i="80"/>
  <c r="P5098" i="80" s="1"/>
  <c r="M5098" i="80"/>
  <c r="Q5098" i="80" s="1"/>
  <c r="C5131" i="80"/>
  <c r="B5131" i="80"/>
  <c r="H5106" i="80" s="1"/>
  <c r="C5126" i="78"/>
  <c r="B5127" i="78"/>
  <c r="J5105" i="80" l="1"/>
  <c r="K5114" i="82"/>
  <c r="I5100" i="83"/>
  <c r="G5105" i="80"/>
  <c r="H5115" i="82"/>
  <c r="K5099" i="83"/>
  <c r="O5099" i="83" s="1"/>
  <c r="N5114" i="82"/>
  <c r="R5114" i="82" s="1"/>
  <c r="M5114" i="82"/>
  <c r="Q5114" i="82" s="1"/>
  <c r="L5114" i="82"/>
  <c r="P5114" i="82" s="1"/>
  <c r="O5114" i="82"/>
  <c r="H5100" i="83"/>
  <c r="C5131" i="83"/>
  <c r="B5131" i="83"/>
  <c r="G5115" i="82"/>
  <c r="D5132" i="80"/>
  <c r="B5132" i="80" s="1"/>
  <c r="D5132" i="83"/>
  <c r="D5132" i="82"/>
  <c r="O5098" i="83"/>
  <c r="N5098" i="83"/>
  <c r="R5098" i="83" s="1"/>
  <c r="M5098" i="83"/>
  <c r="Q5098" i="83" s="1"/>
  <c r="L5098" i="83"/>
  <c r="P5098" i="83" s="1"/>
  <c r="I5106" i="80"/>
  <c r="M5099" i="83"/>
  <c r="Q5099" i="83" s="1"/>
  <c r="L5099" i="83"/>
  <c r="P5099" i="83" s="1"/>
  <c r="N5099" i="83"/>
  <c r="R5099" i="83" s="1"/>
  <c r="J5115" i="82"/>
  <c r="G5100" i="83"/>
  <c r="J5100" i="83"/>
  <c r="C5131" i="82"/>
  <c r="B5131" i="82"/>
  <c r="H5116" i="82" s="1"/>
  <c r="I5115" i="82"/>
  <c r="J5106" i="80"/>
  <c r="G5106" i="80"/>
  <c r="K5100" i="80"/>
  <c r="O5100" i="80" s="1"/>
  <c r="N5100" i="80"/>
  <c r="R5100" i="80" s="1"/>
  <c r="N5099" i="80"/>
  <c r="R5099" i="80" s="1"/>
  <c r="L5099" i="80"/>
  <c r="P5099" i="80" s="1"/>
  <c r="M5099" i="80"/>
  <c r="Q5099" i="80" s="1"/>
  <c r="C5127" i="78"/>
  <c r="B5128" i="78"/>
  <c r="G5101" i="83" l="1"/>
  <c r="L5100" i="80"/>
  <c r="P5100" i="80" s="1"/>
  <c r="H5101" i="83"/>
  <c r="I5116" i="82"/>
  <c r="J5101" i="83"/>
  <c r="I5101" i="83"/>
  <c r="C5132" i="80"/>
  <c r="I5107" i="80" s="1"/>
  <c r="G5116" i="82"/>
  <c r="B5132" i="83"/>
  <c r="G5102" i="83" s="1"/>
  <c r="C5132" i="83"/>
  <c r="K5115" i="82"/>
  <c r="K5100" i="83"/>
  <c r="C5132" i="82"/>
  <c r="B5132" i="82"/>
  <c r="J5117" i="82" s="1"/>
  <c r="D5133" i="80"/>
  <c r="D5133" i="83"/>
  <c r="D5133" i="82"/>
  <c r="J5116" i="82"/>
  <c r="J5107" i="80"/>
  <c r="M5100" i="80"/>
  <c r="Q5100" i="80" s="1"/>
  <c r="K5101" i="80"/>
  <c r="O5101" i="80" s="1"/>
  <c r="C5133" i="80"/>
  <c r="B5133" i="80"/>
  <c r="C5128" i="78"/>
  <c r="B5129" i="78"/>
  <c r="K5101" i="83" l="1"/>
  <c r="M5101" i="83" s="1"/>
  <c r="Q5101" i="83" s="1"/>
  <c r="G5117" i="82"/>
  <c r="J5102" i="83"/>
  <c r="I5102" i="83"/>
  <c r="I5108" i="80"/>
  <c r="N5101" i="83"/>
  <c r="R5101" i="83" s="1"/>
  <c r="O5101" i="83"/>
  <c r="H5107" i="80"/>
  <c r="I5117" i="82"/>
  <c r="H5117" i="82"/>
  <c r="K5117" i="82" s="1"/>
  <c r="G5107" i="80"/>
  <c r="C5133" i="83"/>
  <c r="B5133" i="83"/>
  <c r="H5103" i="83" s="1"/>
  <c r="L5100" i="83"/>
  <c r="P5100" i="83" s="1"/>
  <c r="O5100" i="83"/>
  <c r="N5100" i="83"/>
  <c r="R5100" i="83" s="1"/>
  <c r="M5100" i="83"/>
  <c r="Q5100" i="83" s="1"/>
  <c r="B5133" i="82"/>
  <c r="C5133" i="82"/>
  <c r="D5134" i="80"/>
  <c r="B5134" i="80" s="1"/>
  <c r="D5134" i="83"/>
  <c r="D5134" i="82"/>
  <c r="K5116" i="82"/>
  <c r="L5115" i="82"/>
  <c r="P5115" i="82" s="1"/>
  <c r="M5115" i="82"/>
  <c r="Q5115" i="82" s="1"/>
  <c r="O5115" i="82"/>
  <c r="N5115" i="82"/>
  <c r="R5115" i="82" s="1"/>
  <c r="H5102" i="83"/>
  <c r="K5102" i="83" s="1"/>
  <c r="L5101" i="80"/>
  <c r="P5101" i="80" s="1"/>
  <c r="N5101" i="80"/>
  <c r="R5101" i="80" s="1"/>
  <c r="J5108" i="80"/>
  <c r="M5101" i="80"/>
  <c r="Q5101" i="80" s="1"/>
  <c r="G5108" i="80"/>
  <c r="H5108" i="80"/>
  <c r="K5102" i="80"/>
  <c r="O5102" i="80" s="1"/>
  <c r="K5103" i="80"/>
  <c r="O5103" i="80" s="1"/>
  <c r="C5129" i="78"/>
  <c r="B5130" i="78"/>
  <c r="C5134" i="80" l="1"/>
  <c r="J5103" i="83"/>
  <c r="L5101" i="83"/>
  <c r="P5101" i="83" s="1"/>
  <c r="N5117" i="82"/>
  <c r="R5117" i="82" s="1"/>
  <c r="O5117" i="82"/>
  <c r="M5117" i="82"/>
  <c r="Q5117" i="82" s="1"/>
  <c r="L5117" i="82"/>
  <c r="P5117" i="82" s="1"/>
  <c r="I5118" i="82"/>
  <c r="J5109" i="80"/>
  <c r="I5103" i="83"/>
  <c r="L5102" i="83"/>
  <c r="P5102" i="83" s="1"/>
  <c r="O5102" i="83"/>
  <c r="M5102" i="83"/>
  <c r="Q5102" i="83" s="1"/>
  <c r="N5102" i="83"/>
  <c r="R5102" i="83" s="1"/>
  <c r="D5135" i="80"/>
  <c r="D5135" i="83"/>
  <c r="D5135" i="82"/>
  <c r="C5134" i="82"/>
  <c r="B5134" i="82"/>
  <c r="J5118" i="82"/>
  <c r="O5116" i="82"/>
  <c r="N5116" i="82"/>
  <c r="R5116" i="82" s="1"/>
  <c r="M5116" i="82"/>
  <c r="Q5116" i="82" s="1"/>
  <c r="L5116" i="82"/>
  <c r="P5116" i="82" s="1"/>
  <c r="H5118" i="82"/>
  <c r="G5118" i="82"/>
  <c r="K5118" i="82" s="1"/>
  <c r="B5134" i="83"/>
  <c r="C5134" i="83"/>
  <c r="G5103" i="83"/>
  <c r="I5109" i="80"/>
  <c r="H5109" i="80"/>
  <c r="G5109" i="80"/>
  <c r="N5103" i="80"/>
  <c r="R5103" i="80" s="1"/>
  <c r="L5103" i="80"/>
  <c r="P5103" i="80" s="1"/>
  <c r="M5103" i="80"/>
  <c r="Q5103" i="80" s="1"/>
  <c r="N5102" i="80"/>
  <c r="R5102" i="80" s="1"/>
  <c r="L5102" i="80"/>
  <c r="P5102" i="80" s="1"/>
  <c r="M5102" i="80"/>
  <c r="Q5102" i="80" s="1"/>
  <c r="B5135" i="80"/>
  <c r="C5135" i="80"/>
  <c r="C5130" i="78"/>
  <c r="B5131" i="78"/>
  <c r="G5104" i="83" l="1"/>
  <c r="H5119" i="82"/>
  <c r="K5103" i="83"/>
  <c r="I5119" i="82"/>
  <c r="I5104" i="83"/>
  <c r="J5104" i="83"/>
  <c r="G5110" i="80"/>
  <c r="G5119" i="82"/>
  <c r="J5119" i="82"/>
  <c r="N5103" i="83"/>
  <c r="R5103" i="83" s="1"/>
  <c r="M5103" i="83"/>
  <c r="Q5103" i="83" s="1"/>
  <c r="L5103" i="83"/>
  <c r="P5103" i="83" s="1"/>
  <c r="O5103" i="83"/>
  <c r="C5135" i="82"/>
  <c r="B5135" i="82"/>
  <c r="C5135" i="83"/>
  <c r="B5135" i="83"/>
  <c r="N5118" i="82"/>
  <c r="R5118" i="82" s="1"/>
  <c r="O5118" i="82"/>
  <c r="M5118" i="82"/>
  <c r="Q5118" i="82" s="1"/>
  <c r="L5118" i="82"/>
  <c r="P5118" i="82" s="1"/>
  <c r="D5136" i="80"/>
  <c r="C5136" i="80" s="1"/>
  <c r="D5136" i="83"/>
  <c r="D5136" i="82"/>
  <c r="H5110" i="80"/>
  <c r="H5104" i="83"/>
  <c r="K5104" i="83" s="1"/>
  <c r="J5110" i="80"/>
  <c r="I5110" i="80"/>
  <c r="K5104" i="80"/>
  <c r="O5104" i="80" s="1"/>
  <c r="K5105" i="80"/>
  <c r="O5105" i="80" s="1"/>
  <c r="C5131" i="78"/>
  <c r="B5132" i="78"/>
  <c r="B5136" i="80" l="1"/>
  <c r="I5120" i="82"/>
  <c r="J5105" i="83"/>
  <c r="K5119" i="82"/>
  <c r="J5111" i="80"/>
  <c r="L5104" i="80"/>
  <c r="P5104" i="80" s="1"/>
  <c r="N5104" i="80"/>
  <c r="R5104" i="80" s="1"/>
  <c r="N5104" i="83"/>
  <c r="R5104" i="83" s="1"/>
  <c r="M5104" i="83"/>
  <c r="Q5104" i="83" s="1"/>
  <c r="L5104" i="83"/>
  <c r="P5104" i="83" s="1"/>
  <c r="O5104" i="83"/>
  <c r="C5136" i="82"/>
  <c r="B5136" i="82"/>
  <c r="I5121" i="82" s="1"/>
  <c r="C5136" i="83"/>
  <c r="B5136" i="83"/>
  <c r="H5106" i="83" s="1"/>
  <c r="G5106" i="83"/>
  <c r="M5119" i="82"/>
  <c r="Q5119" i="82" s="1"/>
  <c r="N5119" i="82"/>
  <c r="R5119" i="82" s="1"/>
  <c r="L5119" i="82"/>
  <c r="P5119" i="82" s="1"/>
  <c r="O5119" i="82"/>
  <c r="I5105" i="83"/>
  <c r="H5105" i="83"/>
  <c r="D5137" i="80"/>
  <c r="D5137" i="83"/>
  <c r="D5137" i="82"/>
  <c r="G5105" i="83"/>
  <c r="G5120" i="82"/>
  <c r="H5120" i="82"/>
  <c r="J5120" i="82"/>
  <c r="G5111" i="80"/>
  <c r="I5111" i="80"/>
  <c r="M5104" i="80"/>
  <c r="Q5104" i="80" s="1"/>
  <c r="H5111" i="80"/>
  <c r="N5105" i="80"/>
  <c r="R5105" i="80" s="1"/>
  <c r="L5105" i="80"/>
  <c r="P5105" i="80" s="1"/>
  <c r="M5105" i="80"/>
  <c r="Q5105" i="80" s="1"/>
  <c r="K5106" i="80"/>
  <c r="O5106" i="80" s="1"/>
  <c r="C5137" i="80"/>
  <c r="B5137" i="80"/>
  <c r="C5132" i="78"/>
  <c r="B5133" i="78"/>
  <c r="J5106" i="83" l="1"/>
  <c r="I5106" i="83"/>
  <c r="C5137" i="83"/>
  <c r="B5137" i="83"/>
  <c r="J5107" i="83"/>
  <c r="G5107" i="83"/>
  <c r="I5107" i="83"/>
  <c r="D5138" i="80"/>
  <c r="B5138" i="80" s="1"/>
  <c r="D5138" i="83"/>
  <c r="D5138" i="82"/>
  <c r="K5120" i="82"/>
  <c r="G5121" i="82"/>
  <c r="K5105" i="83"/>
  <c r="J5121" i="82"/>
  <c r="C5137" i="82"/>
  <c r="H5122" i="82" s="1"/>
  <c r="B5137" i="82"/>
  <c r="H5121" i="82"/>
  <c r="G5112" i="80"/>
  <c r="J5112" i="80"/>
  <c r="H5112" i="80"/>
  <c r="I5112" i="80"/>
  <c r="N5106" i="80"/>
  <c r="R5106" i="80" s="1"/>
  <c r="L5106" i="80"/>
  <c r="P5106" i="80" s="1"/>
  <c r="M5106" i="80"/>
  <c r="Q5106" i="80" s="1"/>
  <c r="K5107" i="80"/>
  <c r="O5107" i="80" s="1"/>
  <c r="C5133" i="78"/>
  <c r="B5134" i="78"/>
  <c r="K5106" i="83" l="1"/>
  <c r="G5122" i="82"/>
  <c r="J5122" i="82"/>
  <c r="C5138" i="80"/>
  <c r="I5113" i="80" s="1"/>
  <c r="I5122" i="82"/>
  <c r="K5122" i="82" s="1"/>
  <c r="K5121" i="82"/>
  <c r="M5121" i="82" s="1"/>
  <c r="Q5121" i="82" s="1"/>
  <c r="N5105" i="83"/>
  <c r="R5105" i="83" s="1"/>
  <c r="M5105" i="83"/>
  <c r="Q5105" i="83" s="1"/>
  <c r="L5105" i="83"/>
  <c r="P5105" i="83" s="1"/>
  <c r="O5105" i="83"/>
  <c r="N5120" i="82"/>
  <c r="R5120" i="82" s="1"/>
  <c r="L5120" i="82"/>
  <c r="P5120" i="82" s="1"/>
  <c r="M5120" i="82"/>
  <c r="Q5120" i="82" s="1"/>
  <c r="O5120" i="82"/>
  <c r="N5121" i="82"/>
  <c r="R5121" i="82" s="1"/>
  <c r="O5121" i="82"/>
  <c r="L5121" i="82"/>
  <c r="P5121" i="82" s="1"/>
  <c r="C5138" i="82"/>
  <c r="B5138" i="82"/>
  <c r="H5123" i="82" s="1"/>
  <c r="C5138" i="83"/>
  <c r="B5138" i="83"/>
  <c r="D5139" i="80"/>
  <c r="B5139" i="80" s="1"/>
  <c r="D5139" i="83"/>
  <c r="D5139" i="82"/>
  <c r="O5106" i="83"/>
  <c r="N5106" i="83"/>
  <c r="R5106" i="83" s="1"/>
  <c r="M5106" i="83"/>
  <c r="Q5106" i="83" s="1"/>
  <c r="L5106" i="83"/>
  <c r="P5106" i="83" s="1"/>
  <c r="H5107" i="83"/>
  <c r="K5107" i="83" s="1"/>
  <c r="G5113" i="80"/>
  <c r="J5113" i="80"/>
  <c r="H5113" i="80"/>
  <c r="N5107" i="80"/>
  <c r="R5107" i="80" s="1"/>
  <c r="L5107" i="80"/>
  <c r="P5107" i="80" s="1"/>
  <c r="M5107" i="80"/>
  <c r="Q5107" i="80" s="1"/>
  <c r="C5134" i="78"/>
  <c r="B5135" i="78"/>
  <c r="I5108" i="83" l="1"/>
  <c r="L5122" i="82"/>
  <c r="P5122" i="82" s="1"/>
  <c r="N5122" i="82"/>
  <c r="R5122" i="82" s="1"/>
  <c r="O5122" i="82"/>
  <c r="M5122" i="82"/>
  <c r="Q5122" i="82" s="1"/>
  <c r="J5123" i="82"/>
  <c r="I5123" i="82"/>
  <c r="H5108" i="83"/>
  <c r="J5108" i="83"/>
  <c r="G5108" i="83"/>
  <c r="O5107" i="83"/>
  <c r="N5107" i="83"/>
  <c r="R5107" i="83" s="1"/>
  <c r="M5107" i="83"/>
  <c r="Q5107" i="83" s="1"/>
  <c r="L5107" i="83"/>
  <c r="P5107" i="83" s="1"/>
  <c r="D5140" i="80"/>
  <c r="C5140" i="80" s="1"/>
  <c r="D5140" i="83"/>
  <c r="D5140" i="82"/>
  <c r="C5139" i="83"/>
  <c r="G5109" i="83" s="1"/>
  <c r="B5139" i="83"/>
  <c r="C5139" i="80"/>
  <c r="J5114" i="80" s="1"/>
  <c r="C5139" i="82"/>
  <c r="B5139" i="82"/>
  <c r="G5123" i="82"/>
  <c r="K5123" i="82" s="1"/>
  <c r="H5114" i="80"/>
  <c r="I5114" i="80"/>
  <c r="K5108" i="80"/>
  <c r="M5108" i="80" s="1"/>
  <c r="Q5108" i="80" s="1"/>
  <c r="C5135" i="78"/>
  <c r="B5136" i="78"/>
  <c r="G5124" i="82" l="1"/>
  <c r="L5108" i="80"/>
  <c r="P5108" i="80" s="1"/>
  <c r="B5140" i="80"/>
  <c r="J5124" i="82"/>
  <c r="I5124" i="82"/>
  <c r="H5124" i="82"/>
  <c r="I5115" i="80"/>
  <c r="K5108" i="83"/>
  <c r="N5123" i="82"/>
  <c r="R5123" i="82" s="1"/>
  <c r="M5123" i="82"/>
  <c r="Q5123" i="82" s="1"/>
  <c r="O5123" i="82"/>
  <c r="L5123" i="82"/>
  <c r="P5123" i="82" s="1"/>
  <c r="D5141" i="80"/>
  <c r="C5141" i="80" s="1"/>
  <c r="D5141" i="83"/>
  <c r="D5141" i="82"/>
  <c r="I5109" i="83"/>
  <c r="J5109" i="83"/>
  <c r="G5115" i="80"/>
  <c r="H5115" i="80"/>
  <c r="H5109" i="83"/>
  <c r="C5140" i="82"/>
  <c r="B5140" i="82"/>
  <c r="H5125" i="82" s="1"/>
  <c r="G5114" i="80"/>
  <c r="C5140" i="83"/>
  <c r="B5140" i="83"/>
  <c r="J5110" i="83" s="1"/>
  <c r="N5108" i="80"/>
  <c r="R5108" i="80" s="1"/>
  <c r="O5108" i="80"/>
  <c r="J5115" i="80"/>
  <c r="K5109" i="80"/>
  <c r="O5109" i="80" s="1"/>
  <c r="B5141" i="80"/>
  <c r="C5136" i="78"/>
  <c r="B5137" i="78"/>
  <c r="K5124" i="82" l="1"/>
  <c r="K5109" i="83"/>
  <c r="I5110" i="83"/>
  <c r="G5125" i="82"/>
  <c r="G5110" i="83"/>
  <c r="J5125" i="82"/>
  <c r="H5110" i="83"/>
  <c r="I5125" i="82"/>
  <c r="L5108" i="83"/>
  <c r="P5108" i="83" s="1"/>
  <c r="M5108" i="83"/>
  <c r="Q5108" i="83" s="1"/>
  <c r="N5108" i="83"/>
  <c r="R5108" i="83" s="1"/>
  <c r="O5108" i="83"/>
  <c r="G5116" i="80"/>
  <c r="L5109" i="83"/>
  <c r="P5109" i="83" s="1"/>
  <c r="O5109" i="83"/>
  <c r="N5109" i="83"/>
  <c r="R5109" i="83" s="1"/>
  <c r="M5109" i="83"/>
  <c r="Q5109" i="83" s="1"/>
  <c r="N5124" i="82"/>
  <c r="R5124" i="82" s="1"/>
  <c r="M5124" i="82"/>
  <c r="Q5124" i="82" s="1"/>
  <c r="L5124" i="82"/>
  <c r="P5124" i="82" s="1"/>
  <c r="O5124" i="82"/>
  <c r="C5141" i="83"/>
  <c r="B5141" i="83"/>
  <c r="I5111" i="83" s="1"/>
  <c r="D5142" i="80"/>
  <c r="B5142" i="80" s="1"/>
  <c r="D5142" i="83"/>
  <c r="D5142" i="82"/>
  <c r="B5141" i="82"/>
  <c r="C5141" i="82"/>
  <c r="I5126" i="82"/>
  <c r="H5116" i="80"/>
  <c r="J5116" i="80"/>
  <c r="I5116" i="80"/>
  <c r="K5110" i="80"/>
  <c r="O5110" i="80" s="1"/>
  <c r="N5109" i="80"/>
  <c r="R5109" i="80" s="1"/>
  <c r="L5109" i="80"/>
  <c r="P5109" i="80" s="1"/>
  <c r="M5109" i="80"/>
  <c r="Q5109" i="80" s="1"/>
  <c r="C5137" i="78"/>
  <c r="B5138" i="78"/>
  <c r="C5142" i="80" l="1"/>
  <c r="J5126" i="82"/>
  <c r="M5110" i="80"/>
  <c r="Q5110" i="80" s="1"/>
  <c r="L5110" i="80"/>
  <c r="P5110" i="80" s="1"/>
  <c r="N5110" i="80"/>
  <c r="R5110" i="80" s="1"/>
  <c r="H5126" i="82"/>
  <c r="H5111" i="83"/>
  <c r="K5110" i="83"/>
  <c r="K5125" i="82"/>
  <c r="C5142" i="82"/>
  <c r="G5127" i="82" s="1"/>
  <c r="B5142" i="82"/>
  <c r="B5142" i="83"/>
  <c r="C5142" i="83"/>
  <c r="D5143" i="80"/>
  <c r="C5143" i="80" s="1"/>
  <c r="D5143" i="83"/>
  <c r="D5143" i="82"/>
  <c r="G5126" i="82"/>
  <c r="J5111" i="83"/>
  <c r="G5111" i="83"/>
  <c r="H5117" i="80"/>
  <c r="I5117" i="80"/>
  <c r="G5117" i="80"/>
  <c r="J5117" i="80"/>
  <c r="K5111" i="80"/>
  <c r="O5111" i="80" s="1"/>
  <c r="C5138" i="78"/>
  <c r="B5139" i="78"/>
  <c r="I5112" i="83" l="1"/>
  <c r="M5111" i="80"/>
  <c r="Q5111" i="80" s="1"/>
  <c r="H5127" i="82"/>
  <c r="B5143" i="80"/>
  <c r="G5118" i="80" s="1"/>
  <c r="J5127" i="82"/>
  <c r="I5127" i="82"/>
  <c r="K5126" i="82"/>
  <c r="N5126" i="82" s="1"/>
  <c r="R5126" i="82" s="1"/>
  <c r="G5112" i="83"/>
  <c r="J5112" i="83"/>
  <c r="M5125" i="82"/>
  <c r="Q5125" i="82" s="1"/>
  <c r="L5125" i="82"/>
  <c r="P5125" i="82" s="1"/>
  <c r="O5125" i="82"/>
  <c r="N5125" i="82"/>
  <c r="R5125" i="82" s="1"/>
  <c r="L5110" i="83"/>
  <c r="P5110" i="83" s="1"/>
  <c r="M5110" i="83"/>
  <c r="Q5110" i="83" s="1"/>
  <c r="O5110" i="83"/>
  <c r="N5110" i="83"/>
  <c r="R5110" i="83" s="1"/>
  <c r="C5143" i="82"/>
  <c r="B5143" i="82"/>
  <c r="D5144" i="80"/>
  <c r="B5144" i="80" s="1"/>
  <c r="D5144" i="83"/>
  <c r="D5144" i="82"/>
  <c r="B5143" i="83"/>
  <c r="C5143" i="83"/>
  <c r="K5111" i="83"/>
  <c r="H5112" i="83"/>
  <c r="I5118" i="80"/>
  <c r="J5118" i="80"/>
  <c r="L5111" i="80"/>
  <c r="P5111" i="80" s="1"/>
  <c r="H5118" i="80"/>
  <c r="N5111" i="80"/>
  <c r="R5111" i="80" s="1"/>
  <c r="K5112" i="80"/>
  <c r="O5112" i="80" s="1"/>
  <c r="C5139" i="78"/>
  <c r="B5140" i="78"/>
  <c r="M5126" i="82" l="1"/>
  <c r="Q5126" i="82" s="1"/>
  <c r="O5126" i="82"/>
  <c r="L5126" i="82"/>
  <c r="P5126" i="82" s="1"/>
  <c r="H5128" i="82"/>
  <c r="K5112" i="83"/>
  <c r="L5112" i="83" s="1"/>
  <c r="P5112" i="83" s="1"/>
  <c r="C5144" i="80"/>
  <c r="K5127" i="82"/>
  <c r="O5127" i="82" s="1"/>
  <c r="G5128" i="82"/>
  <c r="I5128" i="82"/>
  <c r="J5128" i="82"/>
  <c r="N5112" i="83"/>
  <c r="R5112" i="83" s="1"/>
  <c r="M5112" i="83"/>
  <c r="Q5112" i="83" s="1"/>
  <c r="D5145" i="80"/>
  <c r="B5145" i="80" s="1"/>
  <c r="D5145" i="83"/>
  <c r="D5145" i="82"/>
  <c r="C5144" i="82"/>
  <c r="B5144" i="82"/>
  <c r="J5113" i="83"/>
  <c r="C5144" i="83"/>
  <c r="B5144" i="83"/>
  <c r="I5113" i="83"/>
  <c r="H5113" i="83"/>
  <c r="O5111" i="83"/>
  <c r="N5111" i="83"/>
  <c r="R5111" i="83" s="1"/>
  <c r="M5111" i="83"/>
  <c r="Q5111" i="83" s="1"/>
  <c r="L5111" i="83"/>
  <c r="P5111" i="83" s="1"/>
  <c r="G5113" i="83"/>
  <c r="H5119" i="80"/>
  <c r="J5119" i="80"/>
  <c r="I5119" i="80"/>
  <c r="G5119" i="80"/>
  <c r="N5112" i="80"/>
  <c r="R5112" i="80" s="1"/>
  <c r="L5112" i="80"/>
  <c r="P5112" i="80" s="1"/>
  <c r="M5112" i="80"/>
  <c r="Q5112" i="80" s="1"/>
  <c r="K5113" i="80"/>
  <c r="O5113" i="80" s="1"/>
  <c r="C5145" i="80"/>
  <c r="C5140" i="78"/>
  <c r="B5141" i="78"/>
  <c r="N5127" i="82" l="1"/>
  <c r="R5127" i="82" s="1"/>
  <c r="G5114" i="83"/>
  <c r="L5127" i="82"/>
  <c r="P5127" i="82" s="1"/>
  <c r="O5112" i="83"/>
  <c r="M5127" i="82"/>
  <c r="Q5127" i="82" s="1"/>
  <c r="H5114" i="83"/>
  <c r="J5114" i="83"/>
  <c r="J5120" i="80"/>
  <c r="G5120" i="80"/>
  <c r="H5120" i="80"/>
  <c r="K5128" i="82"/>
  <c r="C5145" i="82"/>
  <c r="B5145" i="82"/>
  <c r="B5145" i="83"/>
  <c r="C5145" i="83"/>
  <c r="I5115" i="83" s="1"/>
  <c r="G5115" i="83"/>
  <c r="J5129" i="82"/>
  <c r="I5129" i="82"/>
  <c r="D5146" i="80"/>
  <c r="D5146" i="83"/>
  <c r="D5146" i="82"/>
  <c r="H5129" i="82"/>
  <c r="K5113" i="83"/>
  <c r="I5120" i="80"/>
  <c r="I5114" i="83"/>
  <c r="K5114" i="83" s="1"/>
  <c r="G5129" i="82"/>
  <c r="K5114" i="80"/>
  <c r="O5114" i="80" s="1"/>
  <c r="M5114" i="80"/>
  <c r="Q5114" i="80" s="1"/>
  <c r="N5113" i="80"/>
  <c r="R5113" i="80" s="1"/>
  <c r="L5113" i="80"/>
  <c r="P5113" i="80" s="1"/>
  <c r="M5113" i="80"/>
  <c r="Q5113" i="80" s="1"/>
  <c r="K5115" i="80"/>
  <c r="O5115" i="80" s="1"/>
  <c r="B5146" i="80"/>
  <c r="C5146" i="80"/>
  <c r="C5141" i="78"/>
  <c r="B5142" i="78"/>
  <c r="J5115" i="83" l="1"/>
  <c r="L5114" i="80"/>
  <c r="P5114" i="80" s="1"/>
  <c r="O5128" i="82"/>
  <c r="N5128" i="82"/>
  <c r="R5128" i="82" s="1"/>
  <c r="L5128" i="82"/>
  <c r="P5128" i="82" s="1"/>
  <c r="M5128" i="82"/>
  <c r="Q5128" i="82" s="1"/>
  <c r="H5115" i="83"/>
  <c r="K5115" i="83" s="1"/>
  <c r="L5114" i="83"/>
  <c r="P5114" i="83" s="1"/>
  <c r="O5114" i="83"/>
  <c r="N5114" i="83"/>
  <c r="R5114" i="83" s="1"/>
  <c r="M5114" i="83"/>
  <c r="Q5114" i="83" s="1"/>
  <c r="K5129" i="82"/>
  <c r="C5146" i="83"/>
  <c r="B5146" i="83"/>
  <c r="J5116" i="83" s="1"/>
  <c r="J5130" i="82"/>
  <c r="O5113" i="83"/>
  <c r="N5113" i="83"/>
  <c r="R5113" i="83" s="1"/>
  <c r="M5113" i="83"/>
  <c r="Q5113" i="83" s="1"/>
  <c r="L5113" i="83"/>
  <c r="P5113" i="83" s="1"/>
  <c r="D5147" i="80"/>
  <c r="D5147" i="83"/>
  <c r="D5147" i="82"/>
  <c r="H5121" i="80"/>
  <c r="B5146" i="82"/>
  <c r="C5146" i="82"/>
  <c r="I5130" i="82"/>
  <c r="H5130" i="82"/>
  <c r="G5130" i="82"/>
  <c r="J5121" i="80"/>
  <c r="N5114" i="80"/>
  <c r="R5114" i="80" s="1"/>
  <c r="I5121" i="80"/>
  <c r="G5121" i="80"/>
  <c r="N5115" i="80"/>
  <c r="R5115" i="80" s="1"/>
  <c r="L5115" i="80"/>
  <c r="P5115" i="80" s="1"/>
  <c r="M5115" i="80"/>
  <c r="Q5115" i="80" s="1"/>
  <c r="B5147" i="80"/>
  <c r="C5147" i="80"/>
  <c r="C5142" i="78"/>
  <c r="B5143" i="78"/>
  <c r="G5131" i="82" l="1"/>
  <c r="K5131" i="82" s="1"/>
  <c r="H5131" i="82"/>
  <c r="J5131" i="82"/>
  <c r="I5131" i="82"/>
  <c r="H5116" i="83"/>
  <c r="G5116" i="83"/>
  <c r="I5116" i="83"/>
  <c r="K5130" i="82"/>
  <c r="L5130" i="82" s="1"/>
  <c r="P5130" i="82" s="1"/>
  <c r="B5147" i="82"/>
  <c r="C5147" i="82"/>
  <c r="N5129" i="82"/>
  <c r="R5129" i="82" s="1"/>
  <c r="M5129" i="82"/>
  <c r="Q5129" i="82" s="1"/>
  <c r="O5129" i="82"/>
  <c r="L5129" i="82"/>
  <c r="P5129" i="82" s="1"/>
  <c r="D5148" i="80"/>
  <c r="B5148" i="80" s="1"/>
  <c r="D5148" i="83"/>
  <c r="D5148" i="82"/>
  <c r="B5147" i="83"/>
  <c r="C5147" i="83"/>
  <c r="I5122" i="80"/>
  <c r="O5115" i="83"/>
  <c r="N5115" i="83"/>
  <c r="R5115" i="83" s="1"/>
  <c r="L5115" i="83"/>
  <c r="P5115" i="83" s="1"/>
  <c r="M5115" i="83"/>
  <c r="Q5115" i="83" s="1"/>
  <c r="M5130" i="82"/>
  <c r="Q5130" i="82" s="1"/>
  <c r="J5122" i="80"/>
  <c r="H5122" i="80"/>
  <c r="G5122" i="80"/>
  <c r="K5117" i="80"/>
  <c r="O5117" i="80" s="1"/>
  <c r="K5116" i="80"/>
  <c r="O5116" i="80" s="1"/>
  <c r="C5143" i="78"/>
  <c r="B5144" i="78"/>
  <c r="J5132" i="82" l="1"/>
  <c r="K5116" i="83"/>
  <c r="O5130" i="82"/>
  <c r="N5130" i="82"/>
  <c r="R5130" i="82" s="1"/>
  <c r="C5148" i="80"/>
  <c r="H5117" i="83"/>
  <c r="G5132" i="82"/>
  <c r="H5132" i="82"/>
  <c r="I5132" i="82"/>
  <c r="I5123" i="80"/>
  <c r="I5117" i="83"/>
  <c r="C5148" i="82"/>
  <c r="I5133" i="82" s="1"/>
  <c r="B5148" i="82"/>
  <c r="C5148" i="83"/>
  <c r="B5148" i="83"/>
  <c r="L5131" i="82"/>
  <c r="P5131" i="82" s="1"/>
  <c r="O5131" i="82"/>
  <c r="N5131" i="82"/>
  <c r="R5131" i="82" s="1"/>
  <c r="M5131" i="82"/>
  <c r="Q5131" i="82" s="1"/>
  <c r="D5149" i="80"/>
  <c r="C5149" i="80" s="1"/>
  <c r="D5149" i="83"/>
  <c r="D5149" i="82"/>
  <c r="J5117" i="83"/>
  <c r="L5116" i="83"/>
  <c r="P5116" i="83" s="1"/>
  <c r="O5116" i="83"/>
  <c r="M5116" i="83"/>
  <c r="Q5116" i="83" s="1"/>
  <c r="N5116" i="83"/>
  <c r="R5116" i="83" s="1"/>
  <c r="G5117" i="83"/>
  <c r="J5123" i="80"/>
  <c r="G5123" i="80"/>
  <c r="H5123" i="80"/>
  <c r="N5116" i="80"/>
  <c r="R5116" i="80" s="1"/>
  <c r="L5116" i="80"/>
  <c r="P5116" i="80" s="1"/>
  <c r="M5116" i="80"/>
  <c r="Q5116" i="80" s="1"/>
  <c r="N5117" i="80"/>
  <c r="R5117" i="80" s="1"/>
  <c r="L5117" i="80"/>
  <c r="P5117" i="80" s="1"/>
  <c r="M5117" i="80"/>
  <c r="Q5117" i="80" s="1"/>
  <c r="K5118" i="80"/>
  <c r="O5118" i="80" s="1"/>
  <c r="B5149" i="80"/>
  <c r="C5144" i="78"/>
  <c r="B5145" i="78"/>
  <c r="J5118" i="83" l="1"/>
  <c r="H5118" i="83"/>
  <c r="G5133" i="82"/>
  <c r="H5133" i="82"/>
  <c r="J5133" i="82"/>
  <c r="K5132" i="82"/>
  <c r="O5132" i="82" s="1"/>
  <c r="M5132" i="82"/>
  <c r="Q5132" i="82" s="1"/>
  <c r="K5117" i="83"/>
  <c r="L5117" i="83" s="1"/>
  <c r="P5117" i="83" s="1"/>
  <c r="J5124" i="80"/>
  <c r="I5118" i="83"/>
  <c r="C5149" i="82"/>
  <c r="B5149" i="82"/>
  <c r="I5134" i="82" s="1"/>
  <c r="G5118" i="83"/>
  <c r="C5149" i="83"/>
  <c r="B5149" i="83"/>
  <c r="J5119" i="83"/>
  <c r="I5124" i="80"/>
  <c r="D5150" i="80"/>
  <c r="B5150" i="80" s="1"/>
  <c r="D5150" i="83"/>
  <c r="D5150" i="82"/>
  <c r="G5124" i="80"/>
  <c r="H5124" i="80"/>
  <c r="N5118" i="80"/>
  <c r="R5118" i="80" s="1"/>
  <c r="L5118" i="80"/>
  <c r="P5118" i="80" s="1"/>
  <c r="M5118" i="80"/>
  <c r="Q5118" i="80" s="1"/>
  <c r="C5145" i="78"/>
  <c r="B5146" i="78"/>
  <c r="N5132" i="82" l="1"/>
  <c r="R5132" i="82" s="1"/>
  <c r="K5133" i="82"/>
  <c r="H5134" i="82"/>
  <c r="L5132" i="82"/>
  <c r="P5132" i="82" s="1"/>
  <c r="J5134" i="82"/>
  <c r="N5117" i="83"/>
  <c r="R5117" i="83" s="1"/>
  <c r="G5134" i="82"/>
  <c r="M5117" i="83"/>
  <c r="Q5117" i="83" s="1"/>
  <c r="O5117" i="83"/>
  <c r="K5118" i="83"/>
  <c r="B5150" i="83"/>
  <c r="J5120" i="83" s="1"/>
  <c r="C5150" i="83"/>
  <c r="D5151" i="80"/>
  <c r="D5151" i="83"/>
  <c r="D5151" i="82"/>
  <c r="C5150" i="80"/>
  <c r="I5125" i="80" s="1"/>
  <c r="G5119" i="83"/>
  <c r="N5133" i="82"/>
  <c r="R5133" i="82" s="1"/>
  <c r="M5133" i="82"/>
  <c r="Q5133" i="82" s="1"/>
  <c r="L5133" i="82"/>
  <c r="P5133" i="82" s="1"/>
  <c r="O5133" i="82"/>
  <c r="H5119" i="83"/>
  <c r="C5150" i="82"/>
  <c r="B5150" i="82"/>
  <c r="H5135" i="82"/>
  <c r="I5119" i="83"/>
  <c r="H5125" i="80"/>
  <c r="K5119" i="80"/>
  <c r="O5119" i="80" s="1"/>
  <c r="C5151" i="80"/>
  <c r="B5151" i="80"/>
  <c r="C5146" i="78"/>
  <c r="B5147" i="78"/>
  <c r="K5134" i="82" l="1"/>
  <c r="G5125" i="80"/>
  <c r="J5125" i="80"/>
  <c r="I5120" i="83"/>
  <c r="G5120" i="83"/>
  <c r="H5120" i="83"/>
  <c r="K5119" i="83"/>
  <c r="C5151" i="82"/>
  <c r="B5151" i="82"/>
  <c r="B5151" i="83"/>
  <c r="C5151" i="83"/>
  <c r="H5121" i="83"/>
  <c r="J5135" i="82"/>
  <c r="G5135" i="82"/>
  <c r="I5135" i="82"/>
  <c r="N5134" i="82"/>
  <c r="R5134" i="82" s="1"/>
  <c r="M5134" i="82"/>
  <c r="Q5134" i="82" s="1"/>
  <c r="L5134" i="82"/>
  <c r="P5134" i="82" s="1"/>
  <c r="O5134" i="82"/>
  <c r="O5118" i="83"/>
  <c r="L5118" i="83"/>
  <c r="P5118" i="83" s="1"/>
  <c r="N5118" i="83"/>
  <c r="R5118" i="83" s="1"/>
  <c r="M5118" i="83"/>
  <c r="Q5118" i="83" s="1"/>
  <c r="D5152" i="80"/>
  <c r="B5152" i="80" s="1"/>
  <c r="D5152" i="83"/>
  <c r="D5152" i="82"/>
  <c r="I5126" i="80"/>
  <c r="G5126" i="80"/>
  <c r="H5126" i="80"/>
  <c r="J5126" i="80"/>
  <c r="K5120" i="80"/>
  <c r="O5120" i="80" s="1"/>
  <c r="N5119" i="80"/>
  <c r="R5119" i="80" s="1"/>
  <c r="L5119" i="80"/>
  <c r="P5119" i="80" s="1"/>
  <c r="M5119" i="80"/>
  <c r="Q5119" i="80" s="1"/>
  <c r="C5147" i="78"/>
  <c r="B5148" i="78"/>
  <c r="G5121" i="83" l="1"/>
  <c r="I5136" i="82"/>
  <c r="K5120" i="83"/>
  <c r="J5121" i="83"/>
  <c r="K5135" i="82"/>
  <c r="N5135" i="82" s="1"/>
  <c r="R5135" i="82" s="1"/>
  <c r="J5136" i="82"/>
  <c r="C5152" i="80"/>
  <c r="I5127" i="80" s="1"/>
  <c r="I5121" i="83"/>
  <c r="K5121" i="83" s="1"/>
  <c r="O5135" i="82"/>
  <c r="M5135" i="82"/>
  <c r="Q5135" i="82" s="1"/>
  <c r="C5152" i="83"/>
  <c r="B5152" i="83"/>
  <c r="D5153" i="80"/>
  <c r="D5153" i="83"/>
  <c r="D5153" i="82"/>
  <c r="B5152" i="82"/>
  <c r="C5152" i="82"/>
  <c r="O5119" i="83"/>
  <c r="M5119" i="83"/>
  <c r="Q5119" i="83" s="1"/>
  <c r="L5119" i="83"/>
  <c r="P5119" i="83" s="1"/>
  <c r="N5119" i="83"/>
  <c r="R5119" i="83" s="1"/>
  <c r="M5120" i="80"/>
  <c r="Q5120" i="80" s="1"/>
  <c r="L5120" i="80"/>
  <c r="P5120" i="80" s="1"/>
  <c r="N5120" i="80"/>
  <c r="R5120" i="80" s="1"/>
  <c r="M5120" i="83"/>
  <c r="Q5120" i="83" s="1"/>
  <c r="O5120" i="83"/>
  <c r="N5120" i="83"/>
  <c r="R5120" i="83" s="1"/>
  <c r="L5120" i="83"/>
  <c r="P5120" i="83" s="1"/>
  <c r="H5136" i="82"/>
  <c r="G5136" i="82"/>
  <c r="G5127" i="80"/>
  <c r="J5127" i="80"/>
  <c r="H5127" i="80"/>
  <c r="K5121" i="80"/>
  <c r="O5121" i="80" s="1"/>
  <c r="B5153" i="80"/>
  <c r="C5153" i="80"/>
  <c r="C5148" i="78"/>
  <c r="B5149" i="78"/>
  <c r="L5121" i="80" l="1"/>
  <c r="P5121" i="80" s="1"/>
  <c r="I5122" i="83"/>
  <c r="H5122" i="83"/>
  <c r="G5137" i="82"/>
  <c r="L5135" i="82"/>
  <c r="P5135" i="82" s="1"/>
  <c r="G5128" i="80"/>
  <c r="G5122" i="83"/>
  <c r="J5122" i="83"/>
  <c r="H5137" i="82"/>
  <c r="L5121" i="83"/>
  <c r="P5121" i="83" s="1"/>
  <c r="O5121" i="83"/>
  <c r="N5121" i="83"/>
  <c r="R5121" i="83" s="1"/>
  <c r="M5121" i="83"/>
  <c r="Q5121" i="83" s="1"/>
  <c r="K5136" i="82"/>
  <c r="O5136" i="82" s="1"/>
  <c r="C5153" i="82"/>
  <c r="B5153" i="82"/>
  <c r="B5153" i="83"/>
  <c r="C5153" i="83"/>
  <c r="J5137" i="82"/>
  <c r="D5154" i="80"/>
  <c r="B5154" i="80" s="1"/>
  <c r="D5154" i="83"/>
  <c r="D5154" i="82"/>
  <c r="I5137" i="82"/>
  <c r="N5121" i="80"/>
  <c r="R5121" i="80" s="1"/>
  <c r="I5128" i="80"/>
  <c r="H5128" i="80"/>
  <c r="M5121" i="80"/>
  <c r="Q5121" i="80" s="1"/>
  <c r="J5128" i="80"/>
  <c r="K5122" i="80"/>
  <c r="O5122" i="80" s="1"/>
  <c r="C5149" i="78"/>
  <c r="B5150" i="78"/>
  <c r="K5122" i="83" l="1"/>
  <c r="L5122" i="83" s="1"/>
  <c r="P5122" i="83" s="1"/>
  <c r="K5137" i="82"/>
  <c r="L5136" i="82"/>
  <c r="P5136" i="82" s="1"/>
  <c r="H5138" i="82"/>
  <c r="G5138" i="82"/>
  <c r="N5122" i="83"/>
  <c r="R5122" i="83" s="1"/>
  <c r="I5138" i="82"/>
  <c r="O5122" i="83"/>
  <c r="M5136" i="82"/>
  <c r="Q5136" i="82" s="1"/>
  <c r="J5138" i="82"/>
  <c r="N5136" i="82"/>
  <c r="R5136" i="82" s="1"/>
  <c r="M5122" i="83"/>
  <c r="Q5122" i="83" s="1"/>
  <c r="C5154" i="80"/>
  <c r="G5129" i="80" s="1"/>
  <c r="N5137" i="82"/>
  <c r="R5137" i="82" s="1"/>
  <c r="M5137" i="82"/>
  <c r="Q5137" i="82" s="1"/>
  <c r="O5137" i="82"/>
  <c r="L5137" i="82"/>
  <c r="P5137" i="82" s="1"/>
  <c r="C5154" i="82"/>
  <c r="B5154" i="82"/>
  <c r="H5123" i="83"/>
  <c r="C5154" i="83"/>
  <c r="J5124" i="83" s="1"/>
  <c r="B5154" i="83"/>
  <c r="D5155" i="80"/>
  <c r="C5155" i="80" s="1"/>
  <c r="D5155" i="83"/>
  <c r="D5155" i="82"/>
  <c r="G5123" i="83"/>
  <c r="J5123" i="83"/>
  <c r="I5123" i="83"/>
  <c r="K5123" i="80"/>
  <c r="O5123" i="80" s="1"/>
  <c r="N5122" i="80"/>
  <c r="R5122" i="80" s="1"/>
  <c r="L5122" i="80"/>
  <c r="P5122" i="80" s="1"/>
  <c r="M5122" i="80"/>
  <c r="Q5122" i="80" s="1"/>
  <c r="C5150" i="78"/>
  <c r="B5151" i="78"/>
  <c r="H5129" i="80" l="1"/>
  <c r="B5155" i="80"/>
  <c r="L5123" i="80"/>
  <c r="P5123" i="80" s="1"/>
  <c r="I5129" i="80"/>
  <c r="K5138" i="82"/>
  <c r="N5138" i="82" s="1"/>
  <c r="R5138" i="82" s="1"/>
  <c r="I5139" i="82"/>
  <c r="J5130" i="80"/>
  <c r="J5129" i="80"/>
  <c r="K5123" i="83"/>
  <c r="L5123" i="83" s="1"/>
  <c r="P5123" i="83" s="1"/>
  <c r="N5123" i="80"/>
  <c r="R5123" i="80" s="1"/>
  <c r="B5155" i="82"/>
  <c r="C5155" i="82"/>
  <c r="C5155" i="83"/>
  <c r="B5155" i="83"/>
  <c r="H5125" i="83" s="1"/>
  <c r="M5138" i="82"/>
  <c r="Q5138" i="82" s="1"/>
  <c r="L5138" i="82"/>
  <c r="P5138" i="82" s="1"/>
  <c r="O5138" i="82"/>
  <c r="D5156" i="80"/>
  <c r="B5156" i="80" s="1"/>
  <c r="D5156" i="83"/>
  <c r="D5156" i="82"/>
  <c r="H5124" i="83"/>
  <c r="G5139" i="82"/>
  <c r="M5123" i="80"/>
  <c r="Q5123" i="80" s="1"/>
  <c r="G5124" i="83"/>
  <c r="J5139" i="82"/>
  <c r="I5124" i="83"/>
  <c r="H5139" i="82"/>
  <c r="I5130" i="80"/>
  <c r="H5130" i="80"/>
  <c r="G5130" i="80"/>
  <c r="K5124" i="80"/>
  <c r="O5124" i="80" s="1"/>
  <c r="C5151" i="78"/>
  <c r="B5152" i="78"/>
  <c r="M5123" i="83" l="1"/>
  <c r="Q5123" i="83" s="1"/>
  <c r="N5123" i="83"/>
  <c r="R5123" i="83" s="1"/>
  <c r="G5125" i="83"/>
  <c r="I5125" i="83"/>
  <c r="J5140" i="82"/>
  <c r="J5125" i="83"/>
  <c r="O5123" i="83"/>
  <c r="G5140" i="82"/>
  <c r="K5139" i="82"/>
  <c r="L5124" i="80"/>
  <c r="P5124" i="80" s="1"/>
  <c r="N5124" i="80"/>
  <c r="R5124" i="80" s="1"/>
  <c r="C5156" i="82"/>
  <c r="B5156" i="82"/>
  <c r="C5156" i="83"/>
  <c r="B5156" i="83"/>
  <c r="L5139" i="82"/>
  <c r="P5139" i="82" s="1"/>
  <c r="O5139" i="82"/>
  <c r="N5139" i="82"/>
  <c r="R5139" i="82" s="1"/>
  <c r="M5139" i="82"/>
  <c r="Q5139" i="82" s="1"/>
  <c r="D5157" i="80"/>
  <c r="B5157" i="80" s="1"/>
  <c r="D5157" i="83"/>
  <c r="D5157" i="82"/>
  <c r="K5124" i="83"/>
  <c r="C5156" i="80"/>
  <c r="I5131" i="80" s="1"/>
  <c r="I5140" i="82"/>
  <c r="H5140" i="82"/>
  <c r="M5124" i="80"/>
  <c r="Q5124" i="80" s="1"/>
  <c r="K5125" i="80"/>
  <c r="O5125" i="80" s="1"/>
  <c r="C5152" i="78"/>
  <c r="B5153" i="78"/>
  <c r="I5126" i="83" l="1"/>
  <c r="K5125" i="83"/>
  <c r="J5131" i="80"/>
  <c r="I5141" i="82"/>
  <c r="K5140" i="82"/>
  <c r="L5140" i="82" s="1"/>
  <c r="P5140" i="82" s="1"/>
  <c r="H5131" i="80"/>
  <c r="H5126" i="83"/>
  <c r="J5126" i="83"/>
  <c r="G5131" i="80"/>
  <c r="M5125" i="83"/>
  <c r="Q5125" i="83" s="1"/>
  <c r="L5125" i="83"/>
  <c r="P5125" i="83" s="1"/>
  <c r="O5125" i="83"/>
  <c r="N5125" i="83"/>
  <c r="R5125" i="83" s="1"/>
  <c r="H5141" i="82"/>
  <c r="O5140" i="82"/>
  <c r="N5140" i="82"/>
  <c r="R5140" i="82" s="1"/>
  <c r="M5140" i="82"/>
  <c r="Q5140" i="82" s="1"/>
  <c r="C5157" i="80"/>
  <c r="N5124" i="83"/>
  <c r="R5124" i="83" s="1"/>
  <c r="M5124" i="83"/>
  <c r="Q5124" i="83" s="1"/>
  <c r="L5124" i="83"/>
  <c r="P5124" i="83" s="1"/>
  <c r="O5124" i="83"/>
  <c r="J5141" i="82"/>
  <c r="D5158" i="80"/>
  <c r="B5158" i="80" s="1"/>
  <c r="D5158" i="83"/>
  <c r="D5158" i="82"/>
  <c r="C5157" i="82"/>
  <c r="B5157" i="82"/>
  <c r="G5142" i="82" s="1"/>
  <c r="H5142" i="82"/>
  <c r="C5157" i="83"/>
  <c r="G5127" i="83" s="1"/>
  <c r="B5157" i="83"/>
  <c r="G5126" i="83"/>
  <c r="G5141" i="82"/>
  <c r="H5132" i="80"/>
  <c r="G5132" i="80"/>
  <c r="J5132" i="80"/>
  <c r="I5132" i="80"/>
  <c r="N5125" i="80"/>
  <c r="R5125" i="80" s="1"/>
  <c r="L5125" i="80"/>
  <c r="P5125" i="80" s="1"/>
  <c r="M5125" i="80"/>
  <c r="Q5125" i="80" s="1"/>
  <c r="K5126" i="80"/>
  <c r="O5126" i="80" s="1"/>
  <c r="C5153" i="78"/>
  <c r="B5154" i="78"/>
  <c r="I5142" i="82" l="1"/>
  <c r="K5126" i="83"/>
  <c r="C5158" i="80"/>
  <c r="K5141" i="82"/>
  <c r="H5127" i="83"/>
  <c r="I5127" i="83"/>
  <c r="J5142" i="82"/>
  <c r="K5142" i="82" s="1"/>
  <c r="M5126" i="83"/>
  <c r="Q5126" i="83" s="1"/>
  <c r="L5126" i="83"/>
  <c r="P5126" i="83" s="1"/>
  <c r="O5126" i="83"/>
  <c r="N5126" i="83"/>
  <c r="R5126" i="83" s="1"/>
  <c r="C5158" i="82"/>
  <c r="B5158" i="82"/>
  <c r="H5143" i="82" s="1"/>
  <c r="G5133" i="80"/>
  <c r="B5158" i="83"/>
  <c r="C5158" i="83"/>
  <c r="O5141" i="82"/>
  <c r="N5141" i="82"/>
  <c r="R5141" i="82" s="1"/>
  <c r="M5141" i="82"/>
  <c r="Q5141" i="82" s="1"/>
  <c r="L5141" i="82"/>
  <c r="P5141" i="82" s="1"/>
  <c r="D5159" i="80"/>
  <c r="C5159" i="80" s="1"/>
  <c r="D5159" i="83"/>
  <c r="D5159" i="82"/>
  <c r="J5127" i="83"/>
  <c r="K5127" i="83" s="1"/>
  <c r="J5133" i="80"/>
  <c r="H5133" i="80"/>
  <c r="I5133" i="80"/>
  <c r="K5127" i="80"/>
  <c r="O5127" i="80" s="1"/>
  <c r="N5126" i="80"/>
  <c r="R5126" i="80" s="1"/>
  <c r="L5126" i="80"/>
  <c r="P5126" i="80" s="1"/>
  <c r="M5126" i="80"/>
  <c r="Q5126" i="80" s="1"/>
  <c r="C5154" i="78"/>
  <c r="B5155" i="78"/>
  <c r="G5128" i="83" l="1"/>
  <c r="B5159" i="80"/>
  <c r="I5128" i="83"/>
  <c r="J5128" i="83"/>
  <c r="H5128" i="83"/>
  <c r="N5127" i="83"/>
  <c r="R5127" i="83" s="1"/>
  <c r="M5127" i="83"/>
  <c r="Q5127" i="83" s="1"/>
  <c r="L5127" i="83"/>
  <c r="P5127" i="83" s="1"/>
  <c r="O5127" i="83"/>
  <c r="I5134" i="80"/>
  <c r="G5134" i="80"/>
  <c r="C5159" i="83"/>
  <c r="B5159" i="83"/>
  <c r="G5129" i="83" s="1"/>
  <c r="N5142" i="82"/>
  <c r="R5142" i="82" s="1"/>
  <c r="M5142" i="82"/>
  <c r="Q5142" i="82" s="1"/>
  <c r="L5142" i="82"/>
  <c r="P5142" i="82" s="1"/>
  <c r="O5142" i="82"/>
  <c r="G5143" i="82"/>
  <c r="J5143" i="82"/>
  <c r="D5160" i="80"/>
  <c r="B5160" i="80" s="1"/>
  <c r="D5160" i="83"/>
  <c r="D5160" i="82"/>
  <c r="H5134" i="80"/>
  <c r="C5159" i="82"/>
  <c r="B5159" i="82"/>
  <c r="I5143" i="82"/>
  <c r="J5134" i="80"/>
  <c r="M5127" i="80"/>
  <c r="Q5127" i="80" s="1"/>
  <c r="L5127" i="80"/>
  <c r="P5127" i="80" s="1"/>
  <c r="N5127" i="80"/>
  <c r="R5127" i="80" s="1"/>
  <c r="K5128" i="80"/>
  <c r="O5128" i="80" s="1"/>
  <c r="C5155" i="78"/>
  <c r="B5156" i="78"/>
  <c r="K5128" i="83" l="1"/>
  <c r="J5144" i="82"/>
  <c r="H5129" i="83"/>
  <c r="I5129" i="83"/>
  <c r="I5144" i="82"/>
  <c r="J5129" i="83"/>
  <c r="K5143" i="82"/>
  <c r="C5160" i="80"/>
  <c r="I5135" i="80" s="1"/>
  <c r="B5160" i="82"/>
  <c r="C5160" i="82"/>
  <c r="M5128" i="80"/>
  <c r="Q5128" i="80" s="1"/>
  <c r="H5144" i="82"/>
  <c r="C5160" i="83"/>
  <c r="B5160" i="83"/>
  <c r="J5130" i="83" s="1"/>
  <c r="I5130" i="83"/>
  <c r="M5143" i="82"/>
  <c r="Q5143" i="82" s="1"/>
  <c r="N5143" i="82"/>
  <c r="R5143" i="82" s="1"/>
  <c r="L5143" i="82"/>
  <c r="P5143" i="82" s="1"/>
  <c r="O5143" i="82"/>
  <c r="G5144" i="82"/>
  <c r="O5128" i="83"/>
  <c r="N5128" i="83"/>
  <c r="R5128" i="83" s="1"/>
  <c r="M5128" i="83"/>
  <c r="Q5128" i="83" s="1"/>
  <c r="L5128" i="83"/>
  <c r="P5128" i="83" s="1"/>
  <c r="D5161" i="80"/>
  <c r="B5161" i="80" s="1"/>
  <c r="D5161" i="83"/>
  <c r="D5161" i="82"/>
  <c r="J5135" i="80"/>
  <c r="L5128" i="80"/>
  <c r="P5128" i="80" s="1"/>
  <c r="G5135" i="80"/>
  <c r="H5135" i="80"/>
  <c r="N5128" i="80"/>
  <c r="R5128" i="80" s="1"/>
  <c r="K5129" i="80"/>
  <c r="O5129" i="80" s="1"/>
  <c r="C5156" i="78"/>
  <c r="B5157" i="78"/>
  <c r="H5130" i="83" l="1"/>
  <c r="J5145" i="82"/>
  <c r="I5145" i="82"/>
  <c r="G5145" i="82"/>
  <c r="K5144" i="82"/>
  <c r="K5129" i="83"/>
  <c r="H5145" i="82"/>
  <c r="K5145" i="82" s="1"/>
  <c r="L5129" i="83"/>
  <c r="P5129" i="83" s="1"/>
  <c r="O5129" i="83"/>
  <c r="N5129" i="83"/>
  <c r="R5129" i="83" s="1"/>
  <c r="M5129" i="83"/>
  <c r="Q5129" i="83" s="1"/>
  <c r="C5161" i="80"/>
  <c r="G5136" i="80" s="1"/>
  <c r="C5161" i="83"/>
  <c r="B5161" i="83"/>
  <c r="D5162" i="80"/>
  <c r="B5162" i="80" s="1"/>
  <c r="D5162" i="83"/>
  <c r="D5162" i="82"/>
  <c r="C5161" i="82"/>
  <c r="B5161" i="82"/>
  <c r="J5146" i="82" s="1"/>
  <c r="G5130" i="83"/>
  <c r="K5130" i="83" s="1"/>
  <c r="O5144" i="82"/>
  <c r="N5144" i="82"/>
  <c r="R5144" i="82" s="1"/>
  <c r="L5144" i="82"/>
  <c r="P5144" i="82" s="1"/>
  <c r="M5144" i="82"/>
  <c r="Q5144" i="82" s="1"/>
  <c r="K5130" i="80"/>
  <c r="O5130" i="80" s="1"/>
  <c r="N5129" i="80"/>
  <c r="R5129" i="80" s="1"/>
  <c r="L5129" i="80"/>
  <c r="P5129" i="80" s="1"/>
  <c r="M5129" i="80"/>
  <c r="Q5129" i="80" s="1"/>
  <c r="C5157" i="78"/>
  <c r="B5158" i="78"/>
  <c r="H5131" i="83" l="1"/>
  <c r="C5162" i="80"/>
  <c r="I5136" i="80"/>
  <c r="H5136" i="80"/>
  <c r="J5136" i="80"/>
  <c r="I5131" i="83"/>
  <c r="M5130" i="80"/>
  <c r="Q5130" i="80" s="1"/>
  <c r="L5130" i="80"/>
  <c r="P5130" i="80" s="1"/>
  <c r="N5130" i="80"/>
  <c r="R5130" i="80" s="1"/>
  <c r="J5131" i="83"/>
  <c r="G5146" i="82"/>
  <c r="C5162" i="82"/>
  <c r="B5162" i="82"/>
  <c r="H5146" i="82"/>
  <c r="B5162" i="83"/>
  <c r="J5132" i="83" s="1"/>
  <c r="C5162" i="83"/>
  <c r="I5146" i="82"/>
  <c r="D5163" i="80"/>
  <c r="C5163" i="80" s="1"/>
  <c r="D5163" i="83"/>
  <c r="D5163" i="82"/>
  <c r="G5131" i="83"/>
  <c r="M5145" i="82"/>
  <c r="Q5145" i="82" s="1"/>
  <c r="O5145" i="82"/>
  <c r="L5145" i="82"/>
  <c r="P5145" i="82" s="1"/>
  <c r="N5145" i="82"/>
  <c r="R5145" i="82" s="1"/>
  <c r="M5130" i="83"/>
  <c r="Q5130" i="83" s="1"/>
  <c r="L5130" i="83"/>
  <c r="P5130" i="83" s="1"/>
  <c r="N5130" i="83"/>
  <c r="R5130" i="83" s="1"/>
  <c r="O5130" i="83"/>
  <c r="G5137" i="80"/>
  <c r="H5137" i="80"/>
  <c r="J5137" i="80"/>
  <c r="I5137" i="80"/>
  <c r="K5131" i="80"/>
  <c r="O5131" i="80" s="1"/>
  <c r="C5158" i="78"/>
  <c r="B5159" i="78"/>
  <c r="I5147" i="82" l="1"/>
  <c r="G5132" i="83"/>
  <c r="K5131" i="83"/>
  <c r="G5147" i="82"/>
  <c r="J5147" i="82"/>
  <c r="N5131" i="80"/>
  <c r="R5131" i="80" s="1"/>
  <c r="I5132" i="83"/>
  <c r="B5163" i="82"/>
  <c r="C5163" i="82"/>
  <c r="B5163" i="83"/>
  <c r="C5163" i="83"/>
  <c r="D5164" i="80"/>
  <c r="B5164" i="80" s="1"/>
  <c r="D5164" i="83"/>
  <c r="D5164" i="82"/>
  <c r="K5146" i="82"/>
  <c r="M5131" i="83"/>
  <c r="Q5131" i="83" s="1"/>
  <c r="O5131" i="83"/>
  <c r="N5131" i="83"/>
  <c r="R5131" i="83" s="1"/>
  <c r="L5131" i="83"/>
  <c r="P5131" i="83" s="1"/>
  <c r="H5132" i="83"/>
  <c r="B5163" i="80"/>
  <c r="I5138" i="80" s="1"/>
  <c r="H5147" i="82"/>
  <c r="K5147" i="82" s="1"/>
  <c r="L5131" i="80"/>
  <c r="P5131" i="80" s="1"/>
  <c r="M5131" i="80"/>
  <c r="Q5131" i="80" s="1"/>
  <c r="K5132" i="80"/>
  <c r="O5132" i="80" s="1"/>
  <c r="C5159" i="78"/>
  <c r="B5160" i="78"/>
  <c r="I5148" i="82" l="1"/>
  <c r="K5132" i="83"/>
  <c r="C5164" i="80"/>
  <c r="H5148" i="82"/>
  <c r="L5132" i="80"/>
  <c r="P5132" i="80" s="1"/>
  <c r="N5132" i="80"/>
  <c r="R5132" i="80" s="1"/>
  <c r="J5133" i="83"/>
  <c r="G5133" i="83"/>
  <c r="I5133" i="83"/>
  <c r="H5133" i="83"/>
  <c r="J5138" i="80"/>
  <c r="H5138" i="80"/>
  <c r="G5138" i="80"/>
  <c r="O5147" i="82"/>
  <c r="N5147" i="82"/>
  <c r="R5147" i="82" s="1"/>
  <c r="M5147" i="82"/>
  <c r="Q5147" i="82" s="1"/>
  <c r="L5147" i="82"/>
  <c r="P5147" i="82" s="1"/>
  <c r="L5132" i="83"/>
  <c r="P5132" i="83" s="1"/>
  <c r="O5132" i="83"/>
  <c r="N5132" i="83"/>
  <c r="R5132" i="83" s="1"/>
  <c r="M5132" i="83"/>
  <c r="Q5132" i="83" s="1"/>
  <c r="L5146" i="82"/>
  <c r="P5146" i="82" s="1"/>
  <c r="O5146" i="82"/>
  <c r="N5146" i="82"/>
  <c r="R5146" i="82" s="1"/>
  <c r="M5146" i="82"/>
  <c r="Q5146" i="82" s="1"/>
  <c r="B5164" i="82"/>
  <c r="C5164" i="82"/>
  <c r="D5165" i="80"/>
  <c r="B5165" i="80" s="1"/>
  <c r="D5165" i="83"/>
  <c r="D5165" i="82"/>
  <c r="C5164" i="83"/>
  <c r="B5164" i="83"/>
  <c r="G5134" i="83"/>
  <c r="J5148" i="82"/>
  <c r="G5148" i="82"/>
  <c r="G5139" i="80"/>
  <c r="H5139" i="80"/>
  <c r="I5139" i="80"/>
  <c r="M5132" i="80"/>
  <c r="Q5132" i="80" s="1"/>
  <c r="J5139" i="80"/>
  <c r="K5133" i="80"/>
  <c r="O5133" i="80" s="1"/>
  <c r="C5160" i="78"/>
  <c r="B5161" i="78"/>
  <c r="K5133" i="83" l="1"/>
  <c r="K5148" i="82"/>
  <c r="L5148" i="82" s="1"/>
  <c r="P5148" i="82" s="1"/>
  <c r="H5134" i="83"/>
  <c r="I5134" i="83"/>
  <c r="J5134" i="83"/>
  <c r="C5165" i="80"/>
  <c r="N5148" i="82"/>
  <c r="R5148" i="82" s="1"/>
  <c r="M5148" i="82"/>
  <c r="Q5148" i="82" s="1"/>
  <c r="O5148" i="82"/>
  <c r="D5166" i="80"/>
  <c r="B5166" i="80" s="1"/>
  <c r="D5166" i="83"/>
  <c r="D5166" i="82"/>
  <c r="I5140" i="80"/>
  <c r="C5165" i="82"/>
  <c r="B5165" i="82"/>
  <c r="H5150" i="82" s="1"/>
  <c r="C5165" i="83"/>
  <c r="B5165" i="83"/>
  <c r="I5149" i="82"/>
  <c r="H5149" i="82"/>
  <c r="G5149" i="82"/>
  <c r="K5149" i="82" s="1"/>
  <c r="O5133" i="83"/>
  <c r="L5133" i="83"/>
  <c r="P5133" i="83" s="1"/>
  <c r="N5133" i="83"/>
  <c r="R5133" i="83" s="1"/>
  <c r="M5133" i="83"/>
  <c r="Q5133" i="83" s="1"/>
  <c r="J5149" i="82"/>
  <c r="G5140" i="80"/>
  <c r="J5140" i="80"/>
  <c r="H5140" i="80"/>
  <c r="K5134" i="80"/>
  <c r="O5134" i="80" s="1"/>
  <c r="N5133" i="80"/>
  <c r="R5133" i="80" s="1"/>
  <c r="L5133" i="80"/>
  <c r="P5133" i="80" s="1"/>
  <c r="M5133" i="80"/>
  <c r="Q5133" i="80" s="1"/>
  <c r="C5161" i="78"/>
  <c r="B5162" i="78"/>
  <c r="G5135" i="83" l="1"/>
  <c r="C5166" i="80"/>
  <c r="K5134" i="83"/>
  <c r="L5134" i="80"/>
  <c r="P5134" i="80" s="1"/>
  <c r="O5149" i="82"/>
  <c r="M5149" i="82"/>
  <c r="Q5149" i="82" s="1"/>
  <c r="L5149" i="82"/>
  <c r="P5149" i="82" s="1"/>
  <c r="N5149" i="82"/>
  <c r="R5149" i="82" s="1"/>
  <c r="H5135" i="83"/>
  <c r="I5135" i="83"/>
  <c r="C5166" i="82"/>
  <c r="B5166" i="82"/>
  <c r="I5150" i="82"/>
  <c r="B5166" i="83"/>
  <c r="C5166" i="83"/>
  <c r="J5150" i="82"/>
  <c r="D5167" i="80"/>
  <c r="D5167" i="83"/>
  <c r="D5167" i="82"/>
  <c r="H5141" i="80"/>
  <c r="M5134" i="80"/>
  <c r="Q5134" i="80" s="1"/>
  <c r="N5134" i="83"/>
  <c r="R5134" i="83" s="1"/>
  <c r="M5134" i="83"/>
  <c r="Q5134" i="83" s="1"/>
  <c r="L5134" i="83"/>
  <c r="P5134" i="83" s="1"/>
  <c r="O5134" i="83"/>
  <c r="J5135" i="83"/>
  <c r="G5150" i="82"/>
  <c r="G5141" i="80"/>
  <c r="I5141" i="80"/>
  <c r="J5141" i="80"/>
  <c r="N5134" i="80"/>
  <c r="R5134" i="80" s="1"/>
  <c r="K5135" i="80"/>
  <c r="O5135" i="80" s="1"/>
  <c r="B5167" i="80"/>
  <c r="C5167" i="80"/>
  <c r="C5162" i="78"/>
  <c r="B5163" i="78"/>
  <c r="I5151" i="82" l="1"/>
  <c r="K5135" i="83"/>
  <c r="O5135" i="83" s="1"/>
  <c r="N5135" i="83"/>
  <c r="R5135" i="83" s="1"/>
  <c r="C5167" i="83"/>
  <c r="B5167" i="83"/>
  <c r="J5137" i="83" s="1"/>
  <c r="H5137" i="83"/>
  <c r="G5136" i="83"/>
  <c r="I5136" i="83"/>
  <c r="J5151" i="82"/>
  <c r="D5168" i="80"/>
  <c r="B5168" i="80" s="1"/>
  <c r="D5168" i="83"/>
  <c r="D5168" i="82"/>
  <c r="J5136" i="83"/>
  <c r="G5151" i="82"/>
  <c r="K5150" i="82"/>
  <c r="C5167" i="82"/>
  <c r="B5167" i="82"/>
  <c r="H5136" i="83"/>
  <c r="H5151" i="82"/>
  <c r="N5135" i="80"/>
  <c r="R5135" i="80" s="1"/>
  <c r="H5142" i="80"/>
  <c r="I5142" i="80"/>
  <c r="M5135" i="80"/>
  <c r="Q5135" i="80" s="1"/>
  <c r="G5142" i="80"/>
  <c r="L5135" i="80"/>
  <c r="P5135" i="80" s="1"/>
  <c r="J5142" i="80"/>
  <c r="K5136" i="80"/>
  <c r="O5136" i="80" s="1"/>
  <c r="C5168" i="80"/>
  <c r="C5163" i="78"/>
  <c r="B5164" i="78"/>
  <c r="L5135" i="83" l="1"/>
  <c r="P5135" i="83" s="1"/>
  <c r="M5135" i="83"/>
  <c r="Q5135" i="83" s="1"/>
  <c r="G5152" i="82"/>
  <c r="K5151" i="82"/>
  <c r="L5151" i="82" s="1"/>
  <c r="P5151" i="82" s="1"/>
  <c r="I5137" i="83"/>
  <c r="G5137" i="83"/>
  <c r="J5152" i="82"/>
  <c r="H5152" i="82"/>
  <c r="G5143" i="80"/>
  <c r="D5169" i="80"/>
  <c r="C5169" i="80" s="1"/>
  <c r="D5169" i="83"/>
  <c r="D5169" i="82"/>
  <c r="O5150" i="82"/>
  <c r="N5150" i="82"/>
  <c r="R5150" i="82" s="1"/>
  <c r="L5150" i="82"/>
  <c r="P5150" i="82" s="1"/>
  <c r="M5150" i="82"/>
  <c r="Q5150" i="82" s="1"/>
  <c r="I5152" i="82"/>
  <c r="B5168" i="82"/>
  <c r="C5168" i="82"/>
  <c r="K5136" i="83"/>
  <c r="B5168" i="83"/>
  <c r="C5168" i="83"/>
  <c r="N5151" i="82"/>
  <c r="R5151" i="82" s="1"/>
  <c r="M5151" i="82"/>
  <c r="Q5151" i="82" s="1"/>
  <c r="O5151" i="82"/>
  <c r="I5143" i="80"/>
  <c r="J5143" i="80"/>
  <c r="H5143" i="80"/>
  <c r="K5137" i="80"/>
  <c r="O5137" i="80" s="1"/>
  <c r="N5136" i="80"/>
  <c r="R5136" i="80" s="1"/>
  <c r="L5136" i="80"/>
  <c r="P5136" i="80" s="1"/>
  <c r="M5136" i="80"/>
  <c r="Q5136" i="80" s="1"/>
  <c r="B5169" i="80"/>
  <c r="C5164" i="78"/>
  <c r="B5165" i="78"/>
  <c r="K5137" i="83" l="1"/>
  <c r="O5137" i="83" s="1"/>
  <c r="G5153" i="82"/>
  <c r="J5138" i="83"/>
  <c r="N5137" i="83"/>
  <c r="R5137" i="83" s="1"/>
  <c r="L5137" i="83"/>
  <c r="P5137" i="83" s="1"/>
  <c r="M5137" i="83"/>
  <c r="Q5137" i="83" s="1"/>
  <c r="J5144" i="80"/>
  <c r="H5153" i="82"/>
  <c r="J5153" i="82"/>
  <c r="K5152" i="82"/>
  <c r="L5152" i="82" s="1"/>
  <c r="P5152" i="82" s="1"/>
  <c r="H5144" i="80"/>
  <c r="G5138" i="83"/>
  <c r="D5170" i="80"/>
  <c r="B5170" i="80" s="1"/>
  <c r="D5170" i="83"/>
  <c r="D5170" i="82"/>
  <c r="H5138" i="83"/>
  <c r="C5169" i="82"/>
  <c r="B5169" i="82"/>
  <c r="I5138" i="83"/>
  <c r="N5136" i="83"/>
  <c r="R5136" i="83" s="1"/>
  <c r="M5136" i="83"/>
  <c r="Q5136" i="83" s="1"/>
  <c r="L5136" i="83"/>
  <c r="P5136" i="83" s="1"/>
  <c r="O5136" i="83"/>
  <c r="C5169" i="83"/>
  <c r="J5139" i="83" s="1"/>
  <c r="B5169" i="83"/>
  <c r="I5153" i="82"/>
  <c r="G5144" i="80"/>
  <c r="I5144" i="80"/>
  <c r="K5138" i="80"/>
  <c r="O5138" i="80" s="1"/>
  <c r="N5137" i="80"/>
  <c r="R5137" i="80" s="1"/>
  <c r="L5137" i="80"/>
  <c r="P5137" i="80" s="1"/>
  <c r="M5137" i="80"/>
  <c r="Q5137" i="80" s="1"/>
  <c r="C5165" i="78"/>
  <c r="B5166" i="78"/>
  <c r="K5153" i="82" l="1"/>
  <c r="G5139" i="83"/>
  <c r="H5154" i="82"/>
  <c r="I5154" i="82"/>
  <c r="J5154" i="82"/>
  <c r="M5152" i="82"/>
  <c r="Q5152" i="82" s="1"/>
  <c r="G5154" i="82"/>
  <c r="K5154" i="82" s="1"/>
  <c r="N5152" i="82"/>
  <c r="R5152" i="82" s="1"/>
  <c r="O5152" i="82"/>
  <c r="L5153" i="82"/>
  <c r="P5153" i="82" s="1"/>
  <c r="N5153" i="82"/>
  <c r="R5153" i="82" s="1"/>
  <c r="M5153" i="82"/>
  <c r="Q5153" i="82" s="1"/>
  <c r="O5153" i="82"/>
  <c r="B5170" i="82"/>
  <c r="C5170" i="82"/>
  <c r="J5155" i="82" s="1"/>
  <c r="B5170" i="83"/>
  <c r="J5140" i="83" s="1"/>
  <c r="C5170" i="83"/>
  <c r="K5138" i="83"/>
  <c r="D5171" i="80"/>
  <c r="B5171" i="80" s="1"/>
  <c r="D5171" i="83"/>
  <c r="D5171" i="82"/>
  <c r="C5170" i="80"/>
  <c r="J5145" i="80" s="1"/>
  <c r="I5139" i="83"/>
  <c r="H5139" i="83"/>
  <c r="L5138" i="80"/>
  <c r="P5138" i="80" s="1"/>
  <c r="M5138" i="80"/>
  <c r="Q5138" i="80" s="1"/>
  <c r="N5138" i="80"/>
  <c r="R5138" i="80" s="1"/>
  <c r="K5139" i="80"/>
  <c r="O5139" i="80" s="1"/>
  <c r="C5171" i="80"/>
  <c r="C5166" i="78"/>
  <c r="B5167" i="78"/>
  <c r="H5146" i="80" l="1"/>
  <c r="I5140" i="83"/>
  <c r="K5139" i="83"/>
  <c r="H5140" i="83"/>
  <c r="G5140" i="83"/>
  <c r="K5140" i="83" s="1"/>
  <c r="H5145" i="80"/>
  <c r="I5145" i="80"/>
  <c r="N5139" i="83"/>
  <c r="R5139" i="83" s="1"/>
  <c r="L5139" i="83"/>
  <c r="P5139" i="83" s="1"/>
  <c r="O5139" i="83"/>
  <c r="M5139" i="83"/>
  <c r="Q5139" i="83" s="1"/>
  <c r="O5154" i="82"/>
  <c r="M5154" i="82"/>
  <c r="Q5154" i="82" s="1"/>
  <c r="L5154" i="82"/>
  <c r="P5154" i="82" s="1"/>
  <c r="N5154" i="82"/>
  <c r="R5154" i="82" s="1"/>
  <c r="N5138" i="83"/>
  <c r="R5138" i="83" s="1"/>
  <c r="L5138" i="83"/>
  <c r="P5138" i="83" s="1"/>
  <c r="O5138" i="83"/>
  <c r="M5138" i="83"/>
  <c r="Q5138" i="83" s="1"/>
  <c r="G5155" i="82"/>
  <c r="D5172" i="80"/>
  <c r="D5172" i="83"/>
  <c r="D5172" i="82"/>
  <c r="G5145" i="80"/>
  <c r="B5171" i="82"/>
  <c r="C5171" i="82"/>
  <c r="G5156" i="82" s="1"/>
  <c r="I5155" i="82"/>
  <c r="C5171" i="83"/>
  <c r="B5171" i="83"/>
  <c r="H5155" i="82"/>
  <c r="J5146" i="80"/>
  <c r="I5146" i="80"/>
  <c r="G5146" i="80"/>
  <c r="K5140" i="80"/>
  <c r="O5140" i="80" s="1"/>
  <c r="K5141" i="80"/>
  <c r="O5141" i="80" s="1"/>
  <c r="N5139" i="80"/>
  <c r="R5139" i="80" s="1"/>
  <c r="L5139" i="80"/>
  <c r="P5139" i="80" s="1"/>
  <c r="M5139" i="80"/>
  <c r="Q5139" i="80" s="1"/>
  <c r="B5172" i="80"/>
  <c r="C5172" i="80"/>
  <c r="C5167" i="78"/>
  <c r="B5168" i="78"/>
  <c r="M5140" i="83" l="1"/>
  <c r="Q5140" i="83" s="1"/>
  <c r="N5140" i="83"/>
  <c r="R5140" i="83" s="1"/>
  <c r="O5140" i="83"/>
  <c r="I5156" i="82"/>
  <c r="L5140" i="83"/>
  <c r="P5140" i="83" s="1"/>
  <c r="H5156" i="82"/>
  <c r="G5141" i="83"/>
  <c r="D5173" i="80"/>
  <c r="D5173" i="83"/>
  <c r="D5173" i="82"/>
  <c r="I5141" i="83"/>
  <c r="J5141" i="83"/>
  <c r="H5141" i="83"/>
  <c r="K5155" i="82"/>
  <c r="C5172" i="82"/>
  <c r="J5157" i="82" s="1"/>
  <c r="B5172" i="82"/>
  <c r="J5156" i="82"/>
  <c r="C5172" i="83"/>
  <c r="B5172" i="83"/>
  <c r="J5147" i="80"/>
  <c r="I5147" i="80"/>
  <c r="M5140" i="80"/>
  <c r="Q5140" i="80" s="1"/>
  <c r="L5140" i="80"/>
  <c r="P5140" i="80" s="1"/>
  <c r="G5147" i="80"/>
  <c r="H5147" i="80"/>
  <c r="N5140" i="80"/>
  <c r="R5140" i="80" s="1"/>
  <c r="N5141" i="80"/>
  <c r="R5141" i="80" s="1"/>
  <c r="L5141" i="80"/>
  <c r="P5141" i="80" s="1"/>
  <c r="M5141" i="80"/>
  <c r="Q5141" i="80" s="1"/>
  <c r="B5173" i="80"/>
  <c r="C5173" i="80"/>
  <c r="C5168" i="78"/>
  <c r="B5169" i="78"/>
  <c r="K5156" i="82" l="1"/>
  <c r="I5157" i="82"/>
  <c r="G5157" i="82"/>
  <c r="K5141" i="83"/>
  <c r="L5141" i="83" s="1"/>
  <c r="P5141" i="83" s="1"/>
  <c r="H5148" i="80"/>
  <c r="H5157" i="82"/>
  <c r="K5157" i="82" s="1"/>
  <c r="N5141" i="83"/>
  <c r="R5141" i="83" s="1"/>
  <c r="O5141" i="83"/>
  <c r="N5156" i="82"/>
  <c r="R5156" i="82" s="1"/>
  <c r="O5156" i="82"/>
  <c r="L5156" i="82"/>
  <c r="P5156" i="82" s="1"/>
  <c r="M5156" i="82"/>
  <c r="Q5156" i="82" s="1"/>
  <c r="J5142" i="83"/>
  <c r="D5174" i="80"/>
  <c r="C5174" i="80" s="1"/>
  <c r="D5174" i="83"/>
  <c r="D5174" i="82"/>
  <c r="H5142" i="83"/>
  <c r="M5155" i="82"/>
  <c r="Q5155" i="82" s="1"/>
  <c r="L5155" i="82"/>
  <c r="P5155" i="82" s="1"/>
  <c r="N5155" i="82"/>
  <c r="R5155" i="82" s="1"/>
  <c r="O5155" i="82"/>
  <c r="G5142" i="83"/>
  <c r="B5173" i="82"/>
  <c r="C5173" i="82"/>
  <c r="C5173" i="83"/>
  <c r="B5173" i="83"/>
  <c r="I5142" i="83"/>
  <c r="J5148" i="80"/>
  <c r="G5148" i="80"/>
  <c r="I5148" i="80"/>
  <c r="K5142" i="80"/>
  <c r="O5142" i="80" s="1"/>
  <c r="C5169" i="78"/>
  <c r="B5170" i="78"/>
  <c r="M5141" i="83" l="1"/>
  <c r="Q5141" i="83" s="1"/>
  <c r="I5158" i="82"/>
  <c r="B5174" i="80"/>
  <c r="H5158" i="82"/>
  <c r="G5158" i="82"/>
  <c r="J5158" i="82"/>
  <c r="O5157" i="82"/>
  <c r="M5157" i="82"/>
  <c r="Q5157" i="82" s="1"/>
  <c r="N5157" i="82"/>
  <c r="R5157" i="82" s="1"/>
  <c r="L5157" i="82"/>
  <c r="P5157" i="82" s="1"/>
  <c r="K5142" i="83"/>
  <c r="O5142" i="83" s="1"/>
  <c r="G5143" i="83"/>
  <c r="C5174" i="82"/>
  <c r="B5174" i="82"/>
  <c r="C5174" i="83"/>
  <c r="B5174" i="83"/>
  <c r="H5143" i="83"/>
  <c r="D5175" i="80"/>
  <c r="B5175" i="80" s="1"/>
  <c r="D5175" i="83"/>
  <c r="D5175" i="82"/>
  <c r="J5143" i="83"/>
  <c r="I5143" i="83"/>
  <c r="G5149" i="80"/>
  <c r="I5149" i="80"/>
  <c r="J5149" i="80"/>
  <c r="H5149" i="80"/>
  <c r="N5142" i="80"/>
  <c r="R5142" i="80" s="1"/>
  <c r="L5142" i="80"/>
  <c r="P5142" i="80" s="1"/>
  <c r="M5142" i="80"/>
  <c r="Q5142" i="80" s="1"/>
  <c r="K5143" i="80"/>
  <c r="O5143" i="80" s="1"/>
  <c r="C5170" i="78"/>
  <c r="B5171" i="78"/>
  <c r="J5159" i="82" l="1"/>
  <c r="L5142" i="83"/>
  <c r="P5142" i="83" s="1"/>
  <c r="K5158" i="82"/>
  <c r="N5158" i="82" s="1"/>
  <c r="R5158" i="82" s="1"/>
  <c r="K5143" i="83"/>
  <c r="C5175" i="80"/>
  <c r="H5159" i="82"/>
  <c r="G5159" i="82"/>
  <c r="K5159" i="82" s="1"/>
  <c r="O5158" i="82"/>
  <c r="J5144" i="83"/>
  <c r="I5159" i="82"/>
  <c r="M5142" i="83"/>
  <c r="Q5142" i="83" s="1"/>
  <c r="N5142" i="83"/>
  <c r="R5142" i="83" s="1"/>
  <c r="M5158" i="82"/>
  <c r="Q5158" i="82" s="1"/>
  <c r="L5158" i="82"/>
  <c r="P5158" i="82" s="1"/>
  <c r="O5143" i="83"/>
  <c r="N5143" i="83"/>
  <c r="R5143" i="83" s="1"/>
  <c r="M5143" i="83"/>
  <c r="Q5143" i="83" s="1"/>
  <c r="L5143" i="83"/>
  <c r="P5143" i="83" s="1"/>
  <c r="D5176" i="80"/>
  <c r="D5176" i="83"/>
  <c r="D5176" i="82"/>
  <c r="G5150" i="80"/>
  <c r="C5175" i="83"/>
  <c r="B5175" i="83"/>
  <c r="I5144" i="83"/>
  <c r="C5175" i="82"/>
  <c r="G5160" i="82" s="1"/>
  <c r="B5175" i="82"/>
  <c r="G5144" i="83"/>
  <c r="H5144" i="83"/>
  <c r="I5150" i="80"/>
  <c r="J5150" i="80"/>
  <c r="H5150" i="80"/>
  <c r="K5144" i="80"/>
  <c r="O5144" i="80" s="1"/>
  <c r="N5143" i="80"/>
  <c r="R5143" i="80" s="1"/>
  <c r="L5143" i="80"/>
  <c r="P5143" i="80" s="1"/>
  <c r="M5143" i="80"/>
  <c r="Q5143" i="80" s="1"/>
  <c r="B5176" i="80"/>
  <c r="C5176" i="80"/>
  <c r="C5171" i="78"/>
  <c r="B5172" i="78"/>
  <c r="J5145" i="83" l="1"/>
  <c r="H5160" i="82"/>
  <c r="I5160" i="82"/>
  <c r="J5160" i="82"/>
  <c r="H5145" i="83"/>
  <c r="D5177" i="80"/>
  <c r="D5177" i="83"/>
  <c r="D5177" i="82"/>
  <c r="N5159" i="82"/>
  <c r="R5159" i="82" s="1"/>
  <c r="M5159" i="82"/>
  <c r="Q5159" i="82" s="1"/>
  <c r="L5159" i="82"/>
  <c r="P5159" i="82" s="1"/>
  <c r="O5159" i="82"/>
  <c r="K5144" i="83"/>
  <c r="B5176" i="82"/>
  <c r="C5176" i="82"/>
  <c r="G5161" i="82"/>
  <c r="C5176" i="83"/>
  <c r="H5146" i="83" s="1"/>
  <c r="B5176" i="83"/>
  <c r="I5145" i="83"/>
  <c r="G5145" i="83"/>
  <c r="G5151" i="80"/>
  <c r="I5151" i="80"/>
  <c r="M5144" i="80"/>
  <c r="Q5144" i="80" s="1"/>
  <c r="H5151" i="80"/>
  <c r="L5144" i="80"/>
  <c r="P5144" i="80" s="1"/>
  <c r="J5151" i="80"/>
  <c r="K5145" i="80"/>
  <c r="O5145" i="80" s="1"/>
  <c r="N5144" i="80"/>
  <c r="R5144" i="80" s="1"/>
  <c r="B5177" i="80"/>
  <c r="C5177" i="80"/>
  <c r="C5172" i="78"/>
  <c r="B5173" i="78"/>
  <c r="K5160" i="82" l="1"/>
  <c r="H5152" i="80"/>
  <c r="L5145" i="80"/>
  <c r="P5145" i="80" s="1"/>
  <c r="K5145" i="83"/>
  <c r="O5145" i="83" s="1"/>
  <c r="M5145" i="83"/>
  <c r="Q5145" i="83" s="1"/>
  <c r="L5145" i="83"/>
  <c r="P5145" i="83" s="1"/>
  <c r="N5145" i="83"/>
  <c r="R5145" i="83" s="1"/>
  <c r="L5160" i="82"/>
  <c r="P5160" i="82" s="1"/>
  <c r="N5160" i="82"/>
  <c r="R5160" i="82" s="1"/>
  <c r="O5160" i="82"/>
  <c r="M5160" i="82"/>
  <c r="Q5160" i="82" s="1"/>
  <c r="I5161" i="82"/>
  <c r="C5177" i="82"/>
  <c r="B5177" i="82"/>
  <c r="H5162" i="82" s="1"/>
  <c r="D5178" i="80"/>
  <c r="B5178" i="80" s="1"/>
  <c r="D5178" i="83"/>
  <c r="D5178" i="82"/>
  <c r="G5146" i="83"/>
  <c r="H5161" i="82"/>
  <c r="N5144" i="83"/>
  <c r="R5144" i="83" s="1"/>
  <c r="M5144" i="83"/>
  <c r="Q5144" i="83" s="1"/>
  <c r="L5144" i="83"/>
  <c r="P5144" i="83" s="1"/>
  <c r="O5144" i="83"/>
  <c r="C5177" i="83"/>
  <c r="B5177" i="83"/>
  <c r="J5147" i="83"/>
  <c r="I5146" i="83"/>
  <c r="J5161" i="82"/>
  <c r="J5146" i="83"/>
  <c r="N5145" i="80"/>
  <c r="R5145" i="80" s="1"/>
  <c r="M5145" i="80"/>
  <c r="Q5145" i="80" s="1"/>
  <c r="G5152" i="80"/>
  <c r="I5152" i="80"/>
  <c r="J5152" i="80"/>
  <c r="K5146" i="80"/>
  <c r="O5146" i="80" s="1"/>
  <c r="C5173" i="78"/>
  <c r="B5174" i="78"/>
  <c r="I5147" i="83" l="1"/>
  <c r="C5178" i="80"/>
  <c r="H5147" i="83"/>
  <c r="J5162" i="82"/>
  <c r="I5162" i="82"/>
  <c r="K5161" i="82"/>
  <c r="N5161" i="82" s="1"/>
  <c r="R5161" i="82" s="1"/>
  <c r="O5161" i="82"/>
  <c r="L5161" i="82"/>
  <c r="P5161" i="82" s="1"/>
  <c r="K5146" i="83"/>
  <c r="D5179" i="80"/>
  <c r="C5179" i="80" s="1"/>
  <c r="D5179" i="83"/>
  <c r="D5179" i="82"/>
  <c r="C5178" i="82"/>
  <c r="B5178" i="82"/>
  <c r="H5163" i="82" s="1"/>
  <c r="I5163" i="82"/>
  <c r="B5178" i="83"/>
  <c r="G5148" i="83" s="1"/>
  <c r="C5178" i="83"/>
  <c r="L5146" i="80"/>
  <c r="P5146" i="80" s="1"/>
  <c r="G5147" i="83"/>
  <c r="K5147" i="83" s="1"/>
  <c r="G5162" i="82"/>
  <c r="K5162" i="82" s="1"/>
  <c r="M5146" i="80"/>
  <c r="Q5146" i="80" s="1"/>
  <c r="N5146" i="80"/>
  <c r="R5146" i="80" s="1"/>
  <c r="I5153" i="80"/>
  <c r="J5153" i="80"/>
  <c r="H5153" i="80"/>
  <c r="G5153" i="80"/>
  <c r="K5147" i="80"/>
  <c r="O5147" i="80" s="1"/>
  <c r="B5179" i="80"/>
  <c r="C5174" i="78"/>
  <c r="B5175" i="78"/>
  <c r="M5161" i="82" l="1"/>
  <c r="Q5161" i="82" s="1"/>
  <c r="G5163" i="82"/>
  <c r="H5154" i="80"/>
  <c r="D5180" i="80"/>
  <c r="D5180" i="83"/>
  <c r="D5180" i="82"/>
  <c r="M5147" i="83"/>
  <c r="Q5147" i="83" s="1"/>
  <c r="L5147" i="83"/>
  <c r="P5147" i="83" s="1"/>
  <c r="O5147" i="83"/>
  <c r="N5147" i="83"/>
  <c r="R5147" i="83" s="1"/>
  <c r="O5162" i="82"/>
  <c r="M5162" i="82"/>
  <c r="Q5162" i="82" s="1"/>
  <c r="L5162" i="82"/>
  <c r="P5162" i="82" s="1"/>
  <c r="N5162" i="82"/>
  <c r="R5162" i="82" s="1"/>
  <c r="G5154" i="80"/>
  <c r="I5154" i="80"/>
  <c r="I5148" i="83"/>
  <c r="J5148" i="83"/>
  <c r="B5179" i="82"/>
  <c r="G5164" i="82" s="1"/>
  <c r="C5179" i="82"/>
  <c r="L5146" i="83"/>
  <c r="P5146" i="83" s="1"/>
  <c r="O5146" i="83"/>
  <c r="M5146" i="83"/>
  <c r="Q5146" i="83" s="1"/>
  <c r="N5146" i="83"/>
  <c r="R5146" i="83" s="1"/>
  <c r="H5148" i="83"/>
  <c r="J5163" i="82"/>
  <c r="K5163" i="82" s="1"/>
  <c r="C5179" i="83"/>
  <c r="J5149" i="83" s="1"/>
  <c r="B5179" i="83"/>
  <c r="J5154" i="80"/>
  <c r="K5148" i="80"/>
  <c r="O5148" i="80" s="1"/>
  <c r="N5147" i="80"/>
  <c r="R5147" i="80" s="1"/>
  <c r="L5147" i="80"/>
  <c r="P5147" i="80" s="1"/>
  <c r="M5147" i="80"/>
  <c r="Q5147" i="80" s="1"/>
  <c r="C5180" i="80"/>
  <c r="B5180" i="80"/>
  <c r="C5175" i="78"/>
  <c r="B5176" i="78"/>
  <c r="I5149" i="83" l="1"/>
  <c r="G5149" i="83"/>
  <c r="J5164" i="82"/>
  <c r="M5148" i="80"/>
  <c r="Q5148" i="80" s="1"/>
  <c r="H5164" i="82"/>
  <c r="L5148" i="80"/>
  <c r="P5148" i="80" s="1"/>
  <c r="I5164" i="82"/>
  <c r="N5148" i="80"/>
  <c r="R5148" i="80" s="1"/>
  <c r="K5148" i="83"/>
  <c r="L5148" i="83" s="1"/>
  <c r="P5148" i="83" s="1"/>
  <c r="O5163" i="82"/>
  <c r="N5163" i="82"/>
  <c r="R5163" i="82" s="1"/>
  <c r="M5163" i="82"/>
  <c r="Q5163" i="82" s="1"/>
  <c r="L5163" i="82"/>
  <c r="P5163" i="82" s="1"/>
  <c r="B5180" i="82"/>
  <c r="C5180" i="82"/>
  <c r="C5180" i="83"/>
  <c r="B5180" i="83"/>
  <c r="H5150" i="83" s="1"/>
  <c r="D5181" i="80"/>
  <c r="B5181" i="80" s="1"/>
  <c r="D5181" i="83"/>
  <c r="D5181" i="82"/>
  <c r="H5149" i="83"/>
  <c r="K5149" i="83" s="1"/>
  <c r="G5155" i="80"/>
  <c r="J5155" i="80"/>
  <c r="I5155" i="80"/>
  <c r="H5155" i="80"/>
  <c r="K5150" i="80"/>
  <c r="K5149" i="80"/>
  <c r="O5149" i="80" s="1"/>
  <c r="C5176" i="78"/>
  <c r="B5177" i="78"/>
  <c r="C5181" i="80" l="1"/>
  <c r="O5148" i="83"/>
  <c r="K5164" i="82"/>
  <c r="N5148" i="83"/>
  <c r="R5148" i="83" s="1"/>
  <c r="J5150" i="83"/>
  <c r="M5148" i="83"/>
  <c r="Q5148" i="83" s="1"/>
  <c r="I5150" i="83"/>
  <c r="G5150" i="83"/>
  <c r="G5156" i="80"/>
  <c r="O5149" i="83"/>
  <c r="N5149" i="83"/>
  <c r="R5149" i="83" s="1"/>
  <c r="M5149" i="83"/>
  <c r="Q5149" i="83" s="1"/>
  <c r="L5149" i="83"/>
  <c r="P5149" i="83" s="1"/>
  <c r="N5164" i="82"/>
  <c r="R5164" i="82" s="1"/>
  <c r="L5164" i="82"/>
  <c r="P5164" i="82" s="1"/>
  <c r="O5164" i="82"/>
  <c r="M5164" i="82"/>
  <c r="Q5164" i="82" s="1"/>
  <c r="D5182" i="80"/>
  <c r="B5182" i="80" s="1"/>
  <c r="D5182" i="83"/>
  <c r="D5182" i="82"/>
  <c r="C5181" i="82"/>
  <c r="B5181" i="82"/>
  <c r="I5165" i="82"/>
  <c r="H5165" i="82"/>
  <c r="C5181" i="83"/>
  <c r="B5181" i="83"/>
  <c r="J5165" i="82"/>
  <c r="G5165" i="82"/>
  <c r="I5156" i="80"/>
  <c r="J5156" i="80"/>
  <c r="H5156" i="80"/>
  <c r="O5150" i="80"/>
  <c r="M5150" i="80"/>
  <c r="Q5150" i="80" s="1"/>
  <c r="N5150" i="80"/>
  <c r="R5150" i="80" s="1"/>
  <c r="L5150" i="80"/>
  <c r="P5150" i="80" s="1"/>
  <c r="N5149" i="80"/>
  <c r="R5149" i="80" s="1"/>
  <c r="L5149" i="80"/>
  <c r="P5149" i="80" s="1"/>
  <c r="M5149" i="80"/>
  <c r="Q5149" i="80" s="1"/>
  <c r="C5177" i="78"/>
  <c r="B5178" i="78"/>
  <c r="K5150" i="83" l="1"/>
  <c r="C5182" i="80"/>
  <c r="J5151" i="83"/>
  <c r="K5165" i="82"/>
  <c r="O5165" i="82" s="1"/>
  <c r="H5151" i="83"/>
  <c r="M5165" i="82"/>
  <c r="Q5165" i="82" s="1"/>
  <c r="N5165" i="82"/>
  <c r="R5165" i="82" s="1"/>
  <c r="L5165" i="82"/>
  <c r="P5165" i="82" s="1"/>
  <c r="C5182" i="82"/>
  <c r="B5182" i="82"/>
  <c r="D5183" i="80"/>
  <c r="C5183" i="80" s="1"/>
  <c r="D5183" i="83"/>
  <c r="D5183" i="82"/>
  <c r="B5182" i="83"/>
  <c r="C5182" i="83"/>
  <c r="H5166" i="82"/>
  <c r="I5151" i="83"/>
  <c r="N5150" i="83"/>
  <c r="R5150" i="83" s="1"/>
  <c r="L5150" i="83"/>
  <c r="P5150" i="83" s="1"/>
  <c r="M5150" i="83"/>
  <c r="Q5150" i="83" s="1"/>
  <c r="O5150" i="83"/>
  <c r="G5166" i="82"/>
  <c r="I5166" i="82"/>
  <c r="G5151" i="83"/>
  <c r="J5166" i="82"/>
  <c r="G5157" i="80"/>
  <c r="J5157" i="80"/>
  <c r="I5157" i="80"/>
  <c r="H5157" i="80"/>
  <c r="K5152" i="80"/>
  <c r="O5152" i="80" s="1"/>
  <c r="K5151" i="80"/>
  <c r="O5151" i="80" s="1"/>
  <c r="C5178" i="78"/>
  <c r="B5179" i="78"/>
  <c r="B5183" i="80" l="1"/>
  <c r="J5167" i="82"/>
  <c r="G5167" i="82"/>
  <c r="I5167" i="82"/>
  <c r="H5167" i="82"/>
  <c r="K5167" i="82" s="1"/>
  <c r="K5151" i="83"/>
  <c r="H5152" i="83"/>
  <c r="D5184" i="80"/>
  <c r="C5184" i="80" s="1"/>
  <c r="D5184" i="83"/>
  <c r="D5184" i="82"/>
  <c r="K5166" i="82"/>
  <c r="J5152" i="83"/>
  <c r="C5183" i="82"/>
  <c r="B5183" i="82"/>
  <c r="I5152" i="83"/>
  <c r="B5183" i="83"/>
  <c r="C5183" i="83"/>
  <c r="G5152" i="83"/>
  <c r="J5158" i="80"/>
  <c r="G5158" i="80"/>
  <c r="I5158" i="80"/>
  <c r="H5158" i="80"/>
  <c r="N5151" i="80"/>
  <c r="R5151" i="80" s="1"/>
  <c r="L5151" i="80"/>
  <c r="P5151" i="80" s="1"/>
  <c r="M5151" i="80"/>
  <c r="Q5151" i="80" s="1"/>
  <c r="N5152" i="80"/>
  <c r="R5152" i="80" s="1"/>
  <c r="L5152" i="80"/>
  <c r="P5152" i="80" s="1"/>
  <c r="M5152" i="80"/>
  <c r="Q5152" i="80" s="1"/>
  <c r="B5184" i="80"/>
  <c r="C5179" i="78"/>
  <c r="B5180" i="78"/>
  <c r="G5153" i="83" l="1"/>
  <c r="J5168" i="82"/>
  <c r="I5159" i="80"/>
  <c r="J5153" i="83"/>
  <c r="K5152" i="83"/>
  <c r="D5185" i="80"/>
  <c r="D5185" i="83"/>
  <c r="D5185" i="82"/>
  <c r="I5153" i="83"/>
  <c r="G5168" i="82"/>
  <c r="B5184" i="82"/>
  <c r="C5184" i="82"/>
  <c r="G5169" i="82" s="1"/>
  <c r="M5167" i="82"/>
  <c r="Q5167" i="82" s="1"/>
  <c r="O5167" i="82"/>
  <c r="L5167" i="82"/>
  <c r="P5167" i="82" s="1"/>
  <c r="N5167" i="82"/>
  <c r="R5167" i="82" s="1"/>
  <c r="O5151" i="83"/>
  <c r="N5151" i="83"/>
  <c r="R5151" i="83" s="1"/>
  <c r="M5151" i="83"/>
  <c r="Q5151" i="83" s="1"/>
  <c r="L5151" i="83"/>
  <c r="P5151" i="83" s="1"/>
  <c r="H5153" i="83"/>
  <c r="I5168" i="82"/>
  <c r="C5184" i="83"/>
  <c r="B5184" i="83"/>
  <c r="G5154" i="83"/>
  <c r="O5166" i="82"/>
  <c r="N5166" i="82"/>
  <c r="R5166" i="82" s="1"/>
  <c r="L5166" i="82"/>
  <c r="P5166" i="82" s="1"/>
  <c r="M5166" i="82"/>
  <c r="Q5166" i="82" s="1"/>
  <c r="H5168" i="82"/>
  <c r="G5159" i="80"/>
  <c r="J5159" i="80"/>
  <c r="H5159" i="80"/>
  <c r="K5153" i="80"/>
  <c r="O5153" i="80" s="1"/>
  <c r="B5185" i="80"/>
  <c r="C5185" i="80"/>
  <c r="C5180" i="78"/>
  <c r="B5181" i="78"/>
  <c r="K5153" i="83" l="1"/>
  <c r="I5169" i="82"/>
  <c r="J5169" i="82"/>
  <c r="O5153" i="83"/>
  <c r="M5153" i="83"/>
  <c r="Q5153" i="83" s="1"/>
  <c r="L5153" i="83"/>
  <c r="P5153" i="83" s="1"/>
  <c r="N5153" i="83"/>
  <c r="R5153" i="83" s="1"/>
  <c r="C5185" i="83"/>
  <c r="H5155" i="83" s="1"/>
  <c r="B5185" i="83"/>
  <c r="D5186" i="80"/>
  <c r="D5186" i="83"/>
  <c r="D5186" i="82"/>
  <c r="J5154" i="83"/>
  <c r="K5168" i="82"/>
  <c r="I5154" i="83"/>
  <c r="H5154" i="83"/>
  <c r="K5154" i="83" s="1"/>
  <c r="H5169" i="82"/>
  <c r="K5169" i="82" s="1"/>
  <c r="C5185" i="82"/>
  <c r="B5185" i="82"/>
  <c r="M5152" i="83"/>
  <c r="Q5152" i="83" s="1"/>
  <c r="L5152" i="83"/>
  <c r="P5152" i="83" s="1"/>
  <c r="O5152" i="83"/>
  <c r="N5152" i="83"/>
  <c r="R5152" i="83" s="1"/>
  <c r="J5160" i="80"/>
  <c r="I5160" i="80"/>
  <c r="G5160" i="80"/>
  <c r="H5160" i="80"/>
  <c r="K5154" i="80"/>
  <c r="O5154" i="80" s="1"/>
  <c r="N5153" i="80"/>
  <c r="R5153" i="80" s="1"/>
  <c r="L5153" i="80"/>
  <c r="P5153" i="80" s="1"/>
  <c r="M5153" i="80"/>
  <c r="Q5153" i="80" s="1"/>
  <c r="K5155" i="80"/>
  <c r="O5155" i="80" s="1"/>
  <c r="B5186" i="80"/>
  <c r="C5186" i="80"/>
  <c r="C5181" i="78"/>
  <c r="B5182" i="78"/>
  <c r="J5155" i="83" l="1"/>
  <c r="L5154" i="83"/>
  <c r="P5154" i="83" s="1"/>
  <c r="O5154" i="83"/>
  <c r="M5154" i="83"/>
  <c r="Q5154" i="83" s="1"/>
  <c r="N5154" i="83"/>
  <c r="R5154" i="83" s="1"/>
  <c r="O5169" i="82"/>
  <c r="N5169" i="82"/>
  <c r="R5169" i="82" s="1"/>
  <c r="M5169" i="82"/>
  <c r="Q5169" i="82" s="1"/>
  <c r="L5169" i="82"/>
  <c r="P5169" i="82" s="1"/>
  <c r="B5186" i="83"/>
  <c r="C5186" i="83"/>
  <c r="G5156" i="83"/>
  <c r="H5156" i="83"/>
  <c r="J5170" i="82"/>
  <c r="I5170" i="82"/>
  <c r="D5187" i="80"/>
  <c r="B5187" i="80" s="1"/>
  <c r="D5187" i="83"/>
  <c r="D5187" i="82"/>
  <c r="N5154" i="80"/>
  <c r="R5154" i="80" s="1"/>
  <c r="G5170" i="82"/>
  <c r="H5170" i="82"/>
  <c r="M5168" i="82"/>
  <c r="Q5168" i="82" s="1"/>
  <c r="L5168" i="82"/>
  <c r="P5168" i="82" s="1"/>
  <c r="O5168" i="82"/>
  <c r="N5168" i="82"/>
  <c r="R5168" i="82" s="1"/>
  <c r="G5155" i="83"/>
  <c r="C5186" i="82"/>
  <c r="B5186" i="82"/>
  <c r="H5171" i="82" s="1"/>
  <c r="G5171" i="82"/>
  <c r="I5155" i="83"/>
  <c r="H5161" i="80"/>
  <c r="I5161" i="80"/>
  <c r="M5154" i="80"/>
  <c r="Q5154" i="80" s="1"/>
  <c r="L5154" i="80"/>
  <c r="P5154" i="80" s="1"/>
  <c r="G5161" i="80"/>
  <c r="J5161" i="80"/>
  <c r="N5155" i="80"/>
  <c r="R5155" i="80" s="1"/>
  <c r="L5155" i="80"/>
  <c r="P5155" i="80" s="1"/>
  <c r="M5155" i="80"/>
  <c r="Q5155" i="80" s="1"/>
  <c r="C5182" i="78"/>
  <c r="B5183" i="78"/>
  <c r="J5171" i="82" l="1"/>
  <c r="I5171" i="82"/>
  <c r="K5171" i="82" s="1"/>
  <c r="K5170" i="82"/>
  <c r="K5155" i="83"/>
  <c r="M5155" i="83" s="1"/>
  <c r="Q5155" i="83" s="1"/>
  <c r="N5155" i="83"/>
  <c r="R5155" i="83" s="1"/>
  <c r="O5155" i="83"/>
  <c r="M5170" i="82"/>
  <c r="Q5170" i="82" s="1"/>
  <c r="L5170" i="82"/>
  <c r="P5170" i="82" s="1"/>
  <c r="O5170" i="82"/>
  <c r="N5170" i="82"/>
  <c r="R5170" i="82" s="1"/>
  <c r="C5187" i="80"/>
  <c r="H5162" i="80" s="1"/>
  <c r="B5187" i="82"/>
  <c r="H5172" i="82" s="1"/>
  <c r="C5187" i="82"/>
  <c r="G5172" i="82"/>
  <c r="I5172" i="82"/>
  <c r="J5156" i="83"/>
  <c r="D5188" i="80"/>
  <c r="B5188" i="80" s="1"/>
  <c r="D5188" i="83"/>
  <c r="D5188" i="82"/>
  <c r="C5187" i="83"/>
  <c r="B5187" i="83"/>
  <c r="H5157" i="83" s="1"/>
  <c r="I5156" i="83"/>
  <c r="J5162" i="80"/>
  <c r="K5156" i="80"/>
  <c r="O5156" i="80" s="1"/>
  <c r="C5188" i="80"/>
  <c r="C5183" i="78"/>
  <c r="B5184" i="78"/>
  <c r="L5155" i="83" l="1"/>
  <c r="P5155" i="83" s="1"/>
  <c r="J5172" i="82"/>
  <c r="K5172" i="82" s="1"/>
  <c r="I5157" i="83"/>
  <c r="I5162" i="80"/>
  <c r="G5162" i="80"/>
  <c r="J5163" i="80"/>
  <c r="K5156" i="83"/>
  <c r="L5156" i="83" s="1"/>
  <c r="P5156" i="83" s="1"/>
  <c r="J5157" i="83"/>
  <c r="N5171" i="82"/>
  <c r="R5171" i="82" s="1"/>
  <c r="M5171" i="82"/>
  <c r="Q5171" i="82" s="1"/>
  <c r="L5171" i="82"/>
  <c r="P5171" i="82" s="1"/>
  <c r="O5171" i="82"/>
  <c r="C5188" i="82"/>
  <c r="B5188" i="82"/>
  <c r="G5173" i="82" s="1"/>
  <c r="D5189" i="80"/>
  <c r="B5189" i="80" s="1"/>
  <c r="D5189" i="83"/>
  <c r="D5189" i="82"/>
  <c r="B5188" i="83"/>
  <c r="C5188" i="83"/>
  <c r="H5158" i="83" s="1"/>
  <c r="G5157" i="83"/>
  <c r="H5163" i="80"/>
  <c r="G5163" i="80"/>
  <c r="I5163" i="80"/>
  <c r="N5156" i="80"/>
  <c r="R5156" i="80" s="1"/>
  <c r="L5156" i="80"/>
  <c r="P5156" i="80" s="1"/>
  <c r="M5156" i="80"/>
  <c r="Q5156" i="80" s="1"/>
  <c r="K5157" i="80"/>
  <c r="O5157" i="80" s="1"/>
  <c r="C5184" i="78"/>
  <c r="B5185" i="78"/>
  <c r="J5173" i="82" l="1"/>
  <c r="G5158" i="83"/>
  <c r="I5158" i="83"/>
  <c r="H5173" i="82"/>
  <c r="I5173" i="82"/>
  <c r="J5158" i="83"/>
  <c r="O5156" i="83"/>
  <c r="K5157" i="83"/>
  <c r="O5157" i="83" s="1"/>
  <c r="N5156" i="83"/>
  <c r="R5156" i="83" s="1"/>
  <c r="M5156" i="83"/>
  <c r="Q5156" i="83" s="1"/>
  <c r="C5189" i="80"/>
  <c r="G5164" i="80" s="1"/>
  <c r="N5172" i="82"/>
  <c r="R5172" i="82" s="1"/>
  <c r="O5172" i="82"/>
  <c r="M5172" i="82"/>
  <c r="Q5172" i="82" s="1"/>
  <c r="L5172" i="82"/>
  <c r="P5172" i="82" s="1"/>
  <c r="C5189" i="82"/>
  <c r="B5189" i="82"/>
  <c r="C5189" i="83"/>
  <c r="B5189" i="83"/>
  <c r="J5159" i="83" s="1"/>
  <c r="D5190" i="80"/>
  <c r="C5190" i="80" s="1"/>
  <c r="D5190" i="83"/>
  <c r="D5190" i="82"/>
  <c r="K5158" i="80"/>
  <c r="O5158" i="80" s="1"/>
  <c r="N5157" i="80"/>
  <c r="R5157" i="80" s="1"/>
  <c r="L5157" i="80"/>
  <c r="P5157" i="80" s="1"/>
  <c r="M5157" i="80"/>
  <c r="Q5157" i="80" s="1"/>
  <c r="C5185" i="78"/>
  <c r="B5186" i="78"/>
  <c r="I5174" i="82" l="1"/>
  <c r="N5157" i="83"/>
  <c r="R5157" i="83" s="1"/>
  <c r="L5157" i="83"/>
  <c r="P5157" i="83" s="1"/>
  <c r="M5157" i="83"/>
  <c r="Q5157" i="83" s="1"/>
  <c r="K5173" i="82"/>
  <c r="K5158" i="83"/>
  <c r="M5158" i="83" s="1"/>
  <c r="Q5158" i="83" s="1"/>
  <c r="I5164" i="80"/>
  <c r="H5164" i="80"/>
  <c r="J5164" i="80"/>
  <c r="B5190" i="80"/>
  <c r="H5174" i="82"/>
  <c r="J5174" i="82"/>
  <c r="G5174" i="82"/>
  <c r="H5159" i="83"/>
  <c r="I5159" i="83"/>
  <c r="O5158" i="83"/>
  <c r="N5158" i="83"/>
  <c r="R5158" i="83" s="1"/>
  <c r="C5190" i="82"/>
  <c r="B5190" i="82"/>
  <c r="J5175" i="82" s="1"/>
  <c r="G5159" i="83"/>
  <c r="D5191" i="80"/>
  <c r="C5191" i="80" s="1"/>
  <c r="D5191" i="83"/>
  <c r="D5191" i="82"/>
  <c r="C5190" i="83"/>
  <c r="B5190" i="83"/>
  <c r="G5165" i="80"/>
  <c r="O5173" i="82"/>
  <c r="M5173" i="82"/>
  <c r="Q5173" i="82" s="1"/>
  <c r="N5173" i="82"/>
  <c r="R5173" i="82" s="1"/>
  <c r="L5173" i="82"/>
  <c r="P5173" i="82" s="1"/>
  <c r="M5158" i="80"/>
  <c r="Q5158" i="80" s="1"/>
  <c r="L5158" i="80"/>
  <c r="P5158" i="80" s="1"/>
  <c r="I5165" i="80"/>
  <c r="N5158" i="80"/>
  <c r="R5158" i="80" s="1"/>
  <c r="J5165" i="80"/>
  <c r="H5165" i="80"/>
  <c r="K5159" i="80"/>
  <c r="O5159" i="80" s="1"/>
  <c r="C5186" i="78"/>
  <c r="B5187" i="78"/>
  <c r="H5160" i="83" l="1"/>
  <c r="K5159" i="83"/>
  <c r="J5160" i="83"/>
  <c r="L5158" i="83"/>
  <c r="P5158" i="83" s="1"/>
  <c r="K5174" i="82"/>
  <c r="I5175" i="82"/>
  <c r="B5191" i="80"/>
  <c r="H5166" i="80" s="1"/>
  <c r="C5191" i="82"/>
  <c r="B5191" i="82"/>
  <c r="H5175" i="82"/>
  <c r="M5159" i="83"/>
  <c r="Q5159" i="83" s="1"/>
  <c r="O5159" i="83"/>
  <c r="N5159" i="83"/>
  <c r="R5159" i="83" s="1"/>
  <c r="L5159" i="83"/>
  <c r="P5159" i="83" s="1"/>
  <c r="D5192" i="80"/>
  <c r="B5192" i="80" s="1"/>
  <c r="D5192" i="83"/>
  <c r="D5192" i="82"/>
  <c r="C5191" i="83"/>
  <c r="B5191" i="83"/>
  <c r="I5160" i="83"/>
  <c r="G5160" i="83"/>
  <c r="O5174" i="82"/>
  <c r="N5174" i="82"/>
  <c r="R5174" i="82" s="1"/>
  <c r="L5174" i="82"/>
  <c r="P5174" i="82" s="1"/>
  <c r="M5174" i="82"/>
  <c r="Q5174" i="82" s="1"/>
  <c r="G5175" i="82"/>
  <c r="J5166" i="80"/>
  <c r="I5166" i="80"/>
  <c r="G5166" i="80"/>
  <c r="K5160" i="80"/>
  <c r="O5160" i="80" s="1"/>
  <c r="N5159" i="80"/>
  <c r="R5159" i="80" s="1"/>
  <c r="L5159" i="80"/>
  <c r="P5159" i="80" s="1"/>
  <c r="M5159" i="80"/>
  <c r="Q5159" i="80" s="1"/>
  <c r="K5161" i="80"/>
  <c r="O5161" i="80" s="1"/>
  <c r="C5187" i="78"/>
  <c r="B5188" i="78"/>
  <c r="C5192" i="80" l="1"/>
  <c r="J5161" i="83"/>
  <c r="H5176" i="82"/>
  <c r="H5167" i="80"/>
  <c r="M5160" i="80"/>
  <c r="Q5160" i="80" s="1"/>
  <c r="H5161" i="83"/>
  <c r="L5160" i="80"/>
  <c r="P5160" i="80" s="1"/>
  <c r="G5161" i="83"/>
  <c r="I5161" i="83"/>
  <c r="K5160" i="83"/>
  <c r="L5160" i="83" s="1"/>
  <c r="P5160" i="83" s="1"/>
  <c r="B5192" i="82"/>
  <c r="C5192" i="82"/>
  <c r="G5177" i="82" s="1"/>
  <c r="I5176" i="82"/>
  <c r="C5192" i="83"/>
  <c r="B5192" i="83"/>
  <c r="G5176" i="82"/>
  <c r="J5176" i="82"/>
  <c r="K5175" i="82"/>
  <c r="D5193" i="80"/>
  <c r="B5193" i="80" s="1"/>
  <c r="D5193" i="83"/>
  <c r="D5193" i="82"/>
  <c r="J5167" i="80"/>
  <c r="G5167" i="80"/>
  <c r="I5167" i="80"/>
  <c r="N5160" i="80"/>
  <c r="R5160" i="80" s="1"/>
  <c r="N5161" i="80"/>
  <c r="R5161" i="80" s="1"/>
  <c r="L5161" i="80"/>
  <c r="P5161" i="80" s="1"/>
  <c r="M5161" i="80"/>
  <c r="Q5161" i="80" s="1"/>
  <c r="C5188" i="78"/>
  <c r="B5189" i="78"/>
  <c r="M5160" i="83" l="1"/>
  <c r="Q5160" i="83" s="1"/>
  <c r="N5160" i="83"/>
  <c r="R5160" i="83" s="1"/>
  <c r="G5162" i="83"/>
  <c r="O5160" i="83"/>
  <c r="J5177" i="82"/>
  <c r="K5161" i="83"/>
  <c r="G5168" i="80"/>
  <c r="C5193" i="80"/>
  <c r="H5177" i="82"/>
  <c r="J5162" i="83"/>
  <c r="I5177" i="82"/>
  <c r="H5162" i="83"/>
  <c r="I5162" i="83"/>
  <c r="D5194" i="80"/>
  <c r="B5194" i="80" s="1"/>
  <c r="D5194" i="83"/>
  <c r="D5194" i="82"/>
  <c r="C5193" i="82"/>
  <c r="B5193" i="82"/>
  <c r="N5175" i="82"/>
  <c r="R5175" i="82" s="1"/>
  <c r="M5175" i="82"/>
  <c r="Q5175" i="82" s="1"/>
  <c r="O5175" i="82"/>
  <c r="L5175" i="82"/>
  <c r="P5175" i="82" s="1"/>
  <c r="C5193" i="83"/>
  <c r="B5193" i="83"/>
  <c r="N5161" i="83"/>
  <c r="R5161" i="83" s="1"/>
  <c r="M5161" i="83"/>
  <c r="Q5161" i="83" s="1"/>
  <c r="L5161" i="83"/>
  <c r="P5161" i="83" s="1"/>
  <c r="O5161" i="83"/>
  <c r="K5176" i="82"/>
  <c r="H5168" i="80"/>
  <c r="J5168" i="80"/>
  <c r="I5168" i="80"/>
  <c r="K5163" i="80"/>
  <c r="O5163" i="80" s="1"/>
  <c r="K5162" i="80"/>
  <c r="O5162" i="80" s="1"/>
  <c r="C5189" i="78"/>
  <c r="B5190" i="78"/>
  <c r="G5178" i="82" l="1"/>
  <c r="K5177" i="82"/>
  <c r="K5162" i="83"/>
  <c r="C5194" i="80"/>
  <c r="H5169" i="80" s="1"/>
  <c r="I5163" i="83"/>
  <c r="M5176" i="82"/>
  <c r="Q5176" i="82" s="1"/>
  <c r="L5176" i="82"/>
  <c r="P5176" i="82" s="1"/>
  <c r="N5176" i="82"/>
  <c r="R5176" i="82" s="1"/>
  <c r="O5176" i="82"/>
  <c r="J5163" i="83"/>
  <c r="B5194" i="82"/>
  <c r="C5194" i="82"/>
  <c r="J5179" i="82"/>
  <c r="D5195" i="80"/>
  <c r="C5195" i="80" s="1"/>
  <c r="D5195" i="83"/>
  <c r="D5195" i="82"/>
  <c r="G5163" i="83"/>
  <c r="B5194" i="83"/>
  <c r="C5194" i="83"/>
  <c r="H5163" i="83"/>
  <c r="J5178" i="82"/>
  <c r="H5178" i="82"/>
  <c r="O5177" i="82"/>
  <c r="N5177" i="82"/>
  <c r="R5177" i="82" s="1"/>
  <c r="M5177" i="82"/>
  <c r="Q5177" i="82" s="1"/>
  <c r="L5177" i="82"/>
  <c r="P5177" i="82" s="1"/>
  <c r="I5178" i="82"/>
  <c r="N5162" i="83"/>
  <c r="R5162" i="83" s="1"/>
  <c r="M5162" i="83"/>
  <c r="Q5162" i="83" s="1"/>
  <c r="L5162" i="83"/>
  <c r="P5162" i="83" s="1"/>
  <c r="O5162" i="83"/>
  <c r="G5169" i="80"/>
  <c r="J5169" i="80"/>
  <c r="I5169" i="80"/>
  <c r="N5163" i="80"/>
  <c r="R5163" i="80" s="1"/>
  <c r="L5163" i="80"/>
  <c r="P5163" i="80" s="1"/>
  <c r="M5163" i="80"/>
  <c r="Q5163" i="80" s="1"/>
  <c r="K5164" i="80"/>
  <c r="O5164" i="80" s="1"/>
  <c r="N5162" i="80"/>
  <c r="R5162" i="80" s="1"/>
  <c r="L5162" i="80"/>
  <c r="P5162" i="80" s="1"/>
  <c r="M5162" i="80"/>
  <c r="Q5162" i="80" s="1"/>
  <c r="C5190" i="78"/>
  <c r="B5191" i="78"/>
  <c r="G5179" i="82" l="1"/>
  <c r="K5179" i="82" s="1"/>
  <c r="B5195" i="80"/>
  <c r="I5164" i="83"/>
  <c r="I5179" i="82"/>
  <c r="H5179" i="82"/>
  <c r="K5178" i="82"/>
  <c r="O5178" i="82" s="1"/>
  <c r="L5178" i="82"/>
  <c r="P5178" i="82" s="1"/>
  <c r="K5163" i="83"/>
  <c r="B5195" i="82"/>
  <c r="C5195" i="82"/>
  <c r="J5164" i="83"/>
  <c r="C5195" i="83"/>
  <c r="B5195" i="83"/>
  <c r="H5165" i="83" s="1"/>
  <c r="D5196" i="80"/>
  <c r="C5196" i="80" s="1"/>
  <c r="D5196" i="83"/>
  <c r="D5196" i="82"/>
  <c r="G5164" i="83"/>
  <c r="H5164" i="83"/>
  <c r="G5170" i="80"/>
  <c r="J5170" i="80"/>
  <c r="I5170" i="80"/>
  <c r="H5170" i="80"/>
  <c r="N5164" i="80"/>
  <c r="R5164" i="80" s="1"/>
  <c r="L5164" i="80"/>
  <c r="P5164" i="80" s="1"/>
  <c r="M5164" i="80"/>
  <c r="Q5164" i="80" s="1"/>
  <c r="B5196" i="80"/>
  <c r="C5191" i="78"/>
  <c r="B5192" i="78"/>
  <c r="M5178" i="82" l="1"/>
  <c r="Q5178" i="82" s="1"/>
  <c r="N5178" i="82"/>
  <c r="R5178" i="82" s="1"/>
  <c r="H5180" i="82"/>
  <c r="G5165" i="83"/>
  <c r="K5164" i="83"/>
  <c r="I5165" i="83"/>
  <c r="M5163" i="83"/>
  <c r="Q5163" i="83" s="1"/>
  <c r="O5163" i="83"/>
  <c r="N5163" i="83"/>
  <c r="R5163" i="83" s="1"/>
  <c r="L5163" i="83"/>
  <c r="P5163" i="83" s="1"/>
  <c r="O5164" i="83"/>
  <c r="N5164" i="83"/>
  <c r="R5164" i="83" s="1"/>
  <c r="M5164" i="83"/>
  <c r="Q5164" i="83" s="1"/>
  <c r="L5164" i="83"/>
  <c r="P5164" i="83" s="1"/>
  <c r="D5197" i="80"/>
  <c r="D5197" i="83"/>
  <c r="D5197" i="82"/>
  <c r="C5196" i="82"/>
  <c r="B5196" i="82"/>
  <c r="O5179" i="82"/>
  <c r="N5179" i="82"/>
  <c r="R5179" i="82" s="1"/>
  <c r="M5179" i="82"/>
  <c r="Q5179" i="82" s="1"/>
  <c r="L5179" i="82"/>
  <c r="P5179" i="82" s="1"/>
  <c r="J5180" i="82"/>
  <c r="B5196" i="83"/>
  <c r="C5196" i="83"/>
  <c r="I5166" i="83" s="1"/>
  <c r="J5171" i="80"/>
  <c r="G5180" i="82"/>
  <c r="I5180" i="82"/>
  <c r="J5165" i="83"/>
  <c r="K5165" i="83" s="1"/>
  <c r="H5171" i="80"/>
  <c r="I5171" i="80"/>
  <c r="G5171" i="80"/>
  <c r="K5165" i="80"/>
  <c r="O5165" i="80" s="1"/>
  <c r="C5197" i="80"/>
  <c r="B5197" i="80"/>
  <c r="C5192" i="78"/>
  <c r="B5193" i="78"/>
  <c r="G5181" i="82" l="1"/>
  <c r="J5166" i="83"/>
  <c r="H5166" i="83"/>
  <c r="G5166" i="83"/>
  <c r="K5166" i="83" s="1"/>
  <c r="O5165" i="83"/>
  <c r="N5165" i="83"/>
  <c r="R5165" i="83" s="1"/>
  <c r="M5165" i="83"/>
  <c r="Q5165" i="83" s="1"/>
  <c r="L5165" i="83"/>
  <c r="P5165" i="83" s="1"/>
  <c r="K5180" i="82"/>
  <c r="C5197" i="82"/>
  <c r="B5197" i="82"/>
  <c r="J5182" i="82" s="1"/>
  <c r="I5182" i="82"/>
  <c r="B5197" i="83"/>
  <c r="C5197" i="83"/>
  <c r="I5167" i="83" s="1"/>
  <c r="G5167" i="83"/>
  <c r="J5167" i="83"/>
  <c r="H5167" i="83"/>
  <c r="J5181" i="82"/>
  <c r="I5181" i="82"/>
  <c r="H5181" i="82"/>
  <c r="D5198" i="80"/>
  <c r="C5198" i="80" s="1"/>
  <c r="D5198" i="83"/>
  <c r="D5198" i="82"/>
  <c r="I5172" i="80"/>
  <c r="H5172" i="80"/>
  <c r="G5172" i="80"/>
  <c r="J5172" i="80"/>
  <c r="K5166" i="80"/>
  <c r="O5166" i="80" s="1"/>
  <c r="N5165" i="80"/>
  <c r="R5165" i="80" s="1"/>
  <c r="L5165" i="80"/>
  <c r="P5165" i="80" s="1"/>
  <c r="M5165" i="80"/>
  <c r="Q5165" i="80" s="1"/>
  <c r="C5193" i="78"/>
  <c r="B5194" i="78"/>
  <c r="G5182" i="82" l="1"/>
  <c r="K5181" i="82"/>
  <c r="H5182" i="82"/>
  <c r="K5182" i="82" s="1"/>
  <c r="O5181" i="82"/>
  <c r="M5181" i="82"/>
  <c r="Q5181" i="82" s="1"/>
  <c r="N5181" i="82"/>
  <c r="R5181" i="82" s="1"/>
  <c r="L5181" i="82"/>
  <c r="P5181" i="82" s="1"/>
  <c r="N5180" i="82"/>
  <c r="R5180" i="82" s="1"/>
  <c r="O5180" i="82"/>
  <c r="M5180" i="82"/>
  <c r="Q5180" i="82" s="1"/>
  <c r="L5180" i="82"/>
  <c r="P5180" i="82" s="1"/>
  <c r="C5198" i="82"/>
  <c r="B5198" i="82"/>
  <c r="N5166" i="83"/>
  <c r="R5166" i="83" s="1"/>
  <c r="M5166" i="83"/>
  <c r="Q5166" i="83" s="1"/>
  <c r="O5166" i="83"/>
  <c r="L5166" i="83"/>
  <c r="P5166" i="83" s="1"/>
  <c r="K5167" i="83"/>
  <c r="B5198" i="80"/>
  <c r="G5173" i="80" s="1"/>
  <c r="C5198" i="83"/>
  <c r="B5198" i="83"/>
  <c r="H5168" i="83" s="1"/>
  <c r="D5199" i="80"/>
  <c r="D5199" i="83"/>
  <c r="D5199" i="82"/>
  <c r="I5173" i="80"/>
  <c r="K5167" i="80"/>
  <c r="O5167" i="80" s="1"/>
  <c r="N5166" i="80"/>
  <c r="R5166" i="80" s="1"/>
  <c r="L5166" i="80"/>
  <c r="P5166" i="80" s="1"/>
  <c r="M5166" i="80"/>
  <c r="Q5166" i="80" s="1"/>
  <c r="K5168" i="80"/>
  <c r="O5168" i="80" s="1"/>
  <c r="B5199" i="80"/>
  <c r="C5199" i="80"/>
  <c r="C5194" i="78"/>
  <c r="B5195" i="78"/>
  <c r="I5168" i="83" l="1"/>
  <c r="I5183" i="82"/>
  <c r="J5173" i="80"/>
  <c r="L5167" i="80"/>
  <c r="P5167" i="80" s="1"/>
  <c r="J5168" i="83"/>
  <c r="O5182" i="82"/>
  <c r="N5182" i="82"/>
  <c r="R5182" i="82" s="1"/>
  <c r="L5182" i="82"/>
  <c r="P5182" i="82" s="1"/>
  <c r="M5182" i="82"/>
  <c r="Q5182" i="82" s="1"/>
  <c r="H5174" i="80"/>
  <c r="M5167" i="80"/>
  <c r="Q5167" i="80" s="1"/>
  <c r="H5173" i="80"/>
  <c r="L5167" i="83"/>
  <c r="P5167" i="83" s="1"/>
  <c r="O5167" i="83"/>
  <c r="N5167" i="83"/>
  <c r="R5167" i="83" s="1"/>
  <c r="M5167" i="83"/>
  <c r="Q5167" i="83" s="1"/>
  <c r="D5200" i="80"/>
  <c r="C5200" i="80" s="1"/>
  <c r="D5200" i="83"/>
  <c r="D5200" i="82"/>
  <c r="B5199" i="82"/>
  <c r="C5199" i="82"/>
  <c r="C5199" i="83"/>
  <c r="B5199" i="83"/>
  <c r="H5169" i="83" s="1"/>
  <c r="H5183" i="82"/>
  <c r="G5168" i="83"/>
  <c r="K5168" i="83" s="1"/>
  <c r="J5183" i="82"/>
  <c r="G5183" i="82"/>
  <c r="N5167" i="80"/>
  <c r="R5167" i="80" s="1"/>
  <c r="J5174" i="80"/>
  <c r="G5174" i="80"/>
  <c r="I5174" i="80"/>
  <c r="N5168" i="80"/>
  <c r="R5168" i="80" s="1"/>
  <c r="L5168" i="80"/>
  <c r="P5168" i="80" s="1"/>
  <c r="M5168" i="80"/>
  <c r="Q5168" i="80" s="1"/>
  <c r="B5200" i="80"/>
  <c r="C5195" i="78"/>
  <c r="B5196" i="78"/>
  <c r="G5169" i="83" l="1"/>
  <c r="H5184" i="82"/>
  <c r="J5169" i="83"/>
  <c r="I5169" i="83"/>
  <c r="K5169" i="83" s="1"/>
  <c r="J5184" i="82"/>
  <c r="I5184" i="82"/>
  <c r="G5184" i="82"/>
  <c r="D5201" i="80"/>
  <c r="C5201" i="80" s="1"/>
  <c r="D5201" i="83"/>
  <c r="D5201" i="82"/>
  <c r="K5183" i="82"/>
  <c r="B5200" i="82"/>
  <c r="C5200" i="82"/>
  <c r="L5168" i="83"/>
  <c r="P5168" i="83" s="1"/>
  <c r="N5168" i="83"/>
  <c r="R5168" i="83" s="1"/>
  <c r="M5168" i="83"/>
  <c r="Q5168" i="83" s="1"/>
  <c r="O5168" i="83"/>
  <c r="B5200" i="83"/>
  <c r="C5200" i="83"/>
  <c r="G5170" i="83"/>
  <c r="I5175" i="80"/>
  <c r="H5175" i="80"/>
  <c r="G5175" i="80"/>
  <c r="J5175" i="80"/>
  <c r="K5169" i="80"/>
  <c r="O5169" i="80" s="1"/>
  <c r="K5170" i="80"/>
  <c r="O5170" i="80" s="1"/>
  <c r="C5196" i="78"/>
  <c r="B5197" i="78"/>
  <c r="H5185" i="82" l="1"/>
  <c r="K5184" i="82"/>
  <c r="B5201" i="80"/>
  <c r="I5170" i="83"/>
  <c r="M5169" i="80"/>
  <c r="Q5169" i="80" s="1"/>
  <c r="H5170" i="83"/>
  <c r="J5170" i="83"/>
  <c r="L5169" i="80"/>
  <c r="P5169" i="80" s="1"/>
  <c r="N5169" i="80"/>
  <c r="R5169" i="80" s="1"/>
  <c r="C5201" i="82"/>
  <c r="B5201" i="82"/>
  <c r="H5186" i="82" s="1"/>
  <c r="J5186" i="82"/>
  <c r="I5186" i="82"/>
  <c r="G5186" i="82"/>
  <c r="C5201" i="83"/>
  <c r="B5201" i="83"/>
  <c r="D5202" i="80"/>
  <c r="B5202" i="80" s="1"/>
  <c r="D5202" i="83"/>
  <c r="D5202" i="82"/>
  <c r="I5185" i="82"/>
  <c r="L5184" i="82"/>
  <c r="P5184" i="82" s="1"/>
  <c r="O5184" i="82"/>
  <c r="N5184" i="82"/>
  <c r="R5184" i="82" s="1"/>
  <c r="M5184" i="82"/>
  <c r="Q5184" i="82" s="1"/>
  <c r="J5185" i="82"/>
  <c r="N5183" i="82"/>
  <c r="R5183" i="82" s="1"/>
  <c r="M5183" i="82"/>
  <c r="Q5183" i="82" s="1"/>
  <c r="O5183" i="82"/>
  <c r="L5183" i="82"/>
  <c r="P5183" i="82" s="1"/>
  <c r="N5169" i="83"/>
  <c r="R5169" i="83" s="1"/>
  <c r="M5169" i="83"/>
  <c r="Q5169" i="83" s="1"/>
  <c r="L5169" i="83"/>
  <c r="P5169" i="83" s="1"/>
  <c r="O5169" i="83"/>
  <c r="G5185" i="82"/>
  <c r="J5176" i="80"/>
  <c r="I5176" i="80"/>
  <c r="H5176" i="80"/>
  <c r="G5176" i="80"/>
  <c r="N5170" i="80"/>
  <c r="R5170" i="80" s="1"/>
  <c r="L5170" i="80"/>
  <c r="P5170" i="80" s="1"/>
  <c r="M5170" i="80"/>
  <c r="Q5170" i="80" s="1"/>
  <c r="K5171" i="80"/>
  <c r="O5171" i="80" s="1"/>
  <c r="C5197" i="78"/>
  <c r="B5198" i="78"/>
  <c r="H5171" i="83" l="1"/>
  <c r="I5171" i="83"/>
  <c r="K5170" i="83"/>
  <c r="J5171" i="83"/>
  <c r="G5171" i="83"/>
  <c r="K5186" i="82"/>
  <c r="B5202" i="83"/>
  <c r="C5202" i="83"/>
  <c r="I5172" i="83"/>
  <c r="H5172" i="83"/>
  <c r="D5203" i="80"/>
  <c r="B5203" i="80" s="1"/>
  <c r="D5203" i="83"/>
  <c r="D5203" i="82"/>
  <c r="C5202" i="80"/>
  <c r="H5177" i="80" s="1"/>
  <c r="N5170" i="83"/>
  <c r="R5170" i="83" s="1"/>
  <c r="L5170" i="83"/>
  <c r="P5170" i="83" s="1"/>
  <c r="M5170" i="83"/>
  <c r="Q5170" i="83" s="1"/>
  <c r="O5170" i="83"/>
  <c r="C5202" i="82"/>
  <c r="B5202" i="82"/>
  <c r="G5187" i="82" s="1"/>
  <c r="O5186" i="82"/>
  <c r="N5186" i="82"/>
  <c r="R5186" i="82" s="1"/>
  <c r="M5186" i="82"/>
  <c r="Q5186" i="82" s="1"/>
  <c r="L5186" i="82"/>
  <c r="P5186" i="82" s="1"/>
  <c r="K5185" i="82"/>
  <c r="I5177" i="80"/>
  <c r="J5177" i="80"/>
  <c r="G5177" i="80"/>
  <c r="N5171" i="80"/>
  <c r="R5171" i="80" s="1"/>
  <c r="L5171" i="80"/>
  <c r="P5171" i="80" s="1"/>
  <c r="M5171" i="80"/>
  <c r="Q5171" i="80" s="1"/>
  <c r="K5172" i="80"/>
  <c r="O5172" i="80" s="1"/>
  <c r="C5203" i="80"/>
  <c r="C5198" i="78"/>
  <c r="B5199" i="78"/>
  <c r="G5172" i="83" l="1"/>
  <c r="K5171" i="83"/>
  <c r="I5187" i="82"/>
  <c r="J5172" i="83"/>
  <c r="K5172" i="83" s="1"/>
  <c r="H5187" i="82"/>
  <c r="J5187" i="82"/>
  <c r="C5203" i="82"/>
  <c r="B5203" i="82"/>
  <c r="H5188" i="82" s="1"/>
  <c r="I5188" i="82"/>
  <c r="D5204" i="80"/>
  <c r="C5204" i="80" s="1"/>
  <c r="D5204" i="83"/>
  <c r="D5204" i="82"/>
  <c r="O5171" i="83"/>
  <c r="N5171" i="83"/>
  <c r="R5171" i="83" s="1"/>
  <c r="M5171" i="83"/>
  <c r="Q5171" i="83" s="1"/>
  <c r="L5171" i="83"/>
  <c r="P5171" i="83" s="1"/>
  <c r="C5203" i="83"/>
  <c r="B5203" i="83"/>
  <c r="L5185" i="82"/>
  <c r="P5185" i="82" s="1"/>
  <c r="O5185" i="82"/>
  <c r="N5185" i="82"/>
  <c r="R5185" i="82" s="1"/>
  <c r="M5185" i="82"/>
  <c r="Q5185" i="82" s="1"/>
  <c r="J5178" i="80"/>
  <c r="H5178" i="80"/>
  <c r="G5178" i="80"/>
  <c r="I5178" i="80"/>
  <c r="N5172" i="80"/>
  <c r="R5172" i="80" s="1"/>
  <c r="L5172" i="80"/>
  <c r="P5172" i="80" s="1"/>
  <c r="M5172" i="80"/>
  <c r="Q5172" i="80" s="1"/>
  <c r="K5173" i="80"/>
  <c r="O5173" i="80" s="1"/>
  <c r="B5204" i="80"/>
  <c r="C5199" i="78"/>
  <c r="B5200" i="78"/>
  <c r="G5173" i="83" l="1"/>
  <c r="J5173" i="83"/>
  <c r="G5188" i="82"/>
  <c r="J5188" i="82"/>
  <c r="K5187" i="82"/>
  <c r="O5187" i="82" s="1"/>
  <c r="N5187" i="82"/>
  <c r="R5187" i="82" s="1"/>
  <c r="M5187" i="82"/>
  <c r="Q5187" i="82" s="1"/>
  <c r="H5179" i="80"/>
  <c r="I5173" i="83"/>
  <c r="B5204" i="82"/>
  <c r="J5189" i="82" s="1"/>
  <c r="C5204" i="82"/>
  <c r="D5205" i="80"/>
  <c r="B5205" i="80" s="1"/>
  <c r="D5205" i="83"/>
  <c r="D5205" i="82"/>
  <c r="B5204" i="83"/>
  <c r="C5204" i="83"/>
  <c r="H5173" i="83"/>
  <c r="O5172" i="83"/>
  <c r="N5172" i="83"/>
  <c r="R5172" i="83" s="1"/>
  <c r="M5172" i="83"/>
  <c r="Q5172" i="83" s="1"/>
  <c r="L5172" i="83"/>
  <c r="P5172" i="83" s="1"/>
  <c r="J5179" i="80"/>
  <c r="G5179" i="80"/>
  <c r="I5179" i="80"/>
  <c r="N5173" i="80"/>
  <c r="R5173" i="80" s="1"/>
  <c r="L5173" i="80"/>
  <c r="P5173" i="80" s="1"/>
  <c r="M5173" i="80"/>
  <c r="Q5173" i="80" s="1"/>
  <c r="C5200" i="78"/>
  <c r="B5201" i="78"/>
  <c r="L5187" i="82" l="1"/>
  <c r="P5187" i="82" s="1"/>
  <c r="K5188" i="82"/>
  <c r="O5188" i="82" s="1"/>
  <c r="L5188" i="82"/>
  <c r="P5188" i="82" s="1"/>
  <c r="H5174" i="83"/>
  <c r="I5174" i="83"/>
  <c r="K5173" i="83"/>
  <c r="M5173" i="83" s="1"/>
  <c r="Q5173" i="83" s="1"/>
  <c r="G5174" i="83"/>
  <c r="H5189" i="82"/>
  <c r="C5205" i="80"/>
  <c r="G5189" i="82"/>
  <c r="I5189" i="82"/>
  <c r="M5188" i="82"/>
  <c r="Q5188" i="82" s="1"/>
  <c r="J5174" i="83"/>
  <c r="K5174" i="83" s="1"/>
  <c r="O5173" i="83"/>
  <c r="N5173" i="83"/>
  <c r="R5173" i="83" s="1"/>
  <c r="L5173" i="83"/>
  <c r="P5173" i="83" s="1"/>
  <c r="C5205" i="82"/>
  <c r="B5205" i="82"/>
  <c r="C5205" i="83"/>
  <c r="B5205" i="83"/>
  <c r="I5175" i="83" s="1"/>
  <c r="D5206" i="80"/>
  <c r="B5206" i="80" s="1"/>
  <c r="D5206" i="83"/>
  <c r="D5206" i="82"/>
  <c r="I5180" i="80"/>
  <c r="H5180" i="80"/>
  <c r="J5180" i="80"/>
  <c r="G5180" i="80"/>
  <c r="K5174" i="80"/>
  <c r="O5174" i="80" s="1"/>
  <c r="C5201" i="78"/>
  <c r="B5202" i="78"/>
  <c r="N5188" i="82" l="1"/>
  <c r="R5188" i="82" s="1"/>
  <c r="G5190" i="82"/>
  <c r="G5175" i="83"/>
  <c r="H5190" i="82"/>
  <c r="K5189" i="82"/>
  <c r="J5190" i="82"/>
  <c r="I5190" i="82"/>
  <c r="N5174" i="80"/>
  <c r="R5174" i="80" s="1"/>
  <c r="H5175" i="83"/>
  <c r="J5175" i="83"/>
  <c r="D5207" i="80"/>
  <c r="B5207" i="80" s="1"/>
  <c r="D5207" i="83"/>
  <c r="D5207" i="82"/>
  <c r="C5206" i="80"/>
  <c r="I5181" i="80" s="1"/>
  <c r="B5206" i="82"/>
  <c r="J5191" i="82" s="1"/>
  <c r="C5206" i="82"/>
  <c r="C5206" i="83"/>
  <c r="J5176" i="83" s="1"/>
  <c r="B5206" i="83"/>
  <c r="M5174" i="83"/>
  <c r="Q5174" i="83" s="1"/>
  <c r="O5174" i="83"/>
  <c r="L5174" i="83"/>
  <c r="P5174" i="83" s="1"/>
  <c r="N5174" i="83"/>
  <c r="R5174" i="83" s="1"/>
  <c r="L5174" i="80"/>
  <c r="P5174" i="80" s="1"/>
  <c r="M5174" i="80"/>
  <c r="Q5174" i="80" s="1"/>
  <c r="J5181" i="80"/>
  <c r="K5175" i="80"/>
  <c r="O5175" i="80" s="1"/>
  <c r="C5202" i="78"/>
  <c r="B5203" i="78"/>
  <c r="G5191" i="82" l="1"/>
  <c r="K5175" i="83"/>
  <c r="J5182" i="80"/>
  <c r="C5207" i="80"/>
  <c r="H5176" i="83"/>
  <c r="K5190" i="82"/>
  <c r="N5190" i="82" s="1"/>
  <c r="R5190" i="82" s="1"/>
  <c r="G5176" i="83"/>
  <c r="H5181" i="80"/>
  <c r="M5189" i="82"/>
  <c r="Q5189" i="82" s="1"/>
  <c r="L5189" i="82"/>
  <c r="P5189" i="82" s="1"/>
  <c r="O5189" i="82"/>
  <c r="N5189" i="82"/>
  <c r="R5189" i="82" s="1"/>
  <c r="I5176" i="83"/>
  <c r="C5207" i="82"/>
  <c r="B5207" i="82"/>
  <c r="G5192" i="82" s="1"/>
  <c r="H5191" i="82"/>
  <c r="K5191" i="82" s="1"/>
  <c r="B5207" i="83"/>
  <c r="C5207" i="83"/>
  <c r="D5208" i="80"/>
  <c r="D5208" i="83"/>
  <c r="D5208" i="82"/>
  <c r="M5175" i="83"/>
  <c r="Q5175" i="83" s="1"/>
  <c r="L5175" i="83"/>
  <c r="P5175" i="83" s="1"/>
  <c r="O5175" i="83"/>
  <c r="N5175" i="83"/>
  <c r="R5175" i="83" s="1"/>
  <c r="M5190" i="82"/>
  <c r="Q5190" i="82" s="1"/>
  <c r="I5191" i="82"/>
  <c r="G5181" i="80"/>
  <c r="H5182" i="80"/>
  <c r="G5182" i="80"/>
  <c r="I5182" i="80"/>
  <c r="N5175" i="80"/>
  <c r="R5175" i="80" s="1"/>
  <c r="L5175" i="80"/>
  <c r="P5175" i="80" s="1"/>
  <c r="M5175" i="80"/>
  <c r="Q5175" i="80" s="1"/>
  <c r="K5176" i="80"/>
  <c r="O5176" i="80" s="1"/>
  <c r="B5208" i="80"/>
  <c r="C5208" i="80"/>
  <c r="C5203" i="78"/>
  <c r="B5204" i="78"/>
  <c r="O5190" i="82" l="1"/>
  <c r="L5190" i="82"/>
  <c r="P5190" i="82" s="1"/>
  <c r="H5177" i="83"/>
  <c r="K5176" i="83"/>
  <c r="I5177" i="83"/>
  <c r="H5192" i="82"/>
  <c r="J5177" i="83"/>
  <c r="I5192" i="82"/>
  <c r="G5177" i="83"/>
  <c r="J5192" i="82"/>
  <c r="D5209" i="80"/>
  <c r="C5209" i="80" s="1"/>
  <c r="D5209" i="83"/>
  <c r="D5209" i="82"/>
  <c r="L5176" i="83"/>
  <c r="P5176" i="83" s="1"/>
  <c r="O5176" i="83"/>
  <c r="N5176" i="83"/>
  <c r="R5176" i="83" s="1"/>
  <c r="M5176" i="83"/>
  <c r="Q5176" i="83" s="1"/>
  <c r="I5183" i="80"/>
  <c r="M5191" i="82"/>
  <c r="Q5191" i="82" s="1"/>
  <c r="O5191" i="82"/>
  <c r="L5191" i="82"/>
  <c r="P5191" i="82" s="1"/>
  <c r="N5191" i="82"/>
  <c r="R5191" i="82" s="1"/>
  <c r="B5208" i="82"/>
  <c r="C5208" i="82"/>
  <c r="C5208" i="83"/>
  <c r="B5208" i="83"/>
  <c r="G5183" i="80"/>
  <c r="H5183" i="80"/>
  <c r="J5183" i="80"/>
  <c r="K5177" i="80"/>
  <c r="O5177" i="80" s="1"/>
  <c r="N5176" i="80"/>
  <c r="R5176" i="80" s="1"/>
  <c r="L5176" i="80"/>
  <c r="P5176" i="80" s="1"/>
  <c r="M5176" i="80"/>
  <c r="Q5176" i="80" s="1"/>
  <c r="C5204" i="78"/>
  <c r="B5205" i="78"/>
  <c r="B5209" i="80" l="1"/>
  <c r="K5192" i="82"/>
  <c r="K5177" i="83"/>
  <c r="M5177" i="83"/>
  <c r="Q5177" i="83" s="1"/>
  <c r="L5177" i="83"/>
  <c r="P5177" i="83" s="1"/>
  <c r="O5177" i="83"/>
  <c r="N5177" i="83"/>
  <c r="R5177" i="83" s="1"/>
  <c r="I5193" i="82"/>
  <c r="J5178" i="83"/>
  <c r="G5193" i="82"/>
  <c r="C5209" i="82"/>
  <c r="B5209" i="82"/>
  <c r="I5178" i="83"/>
  <c r="H5193" i="82"/>
  <c r="C5209" i="83"/>
  <c r="B5209" i="83"/>
  <c r="J5179" i="83"/>
  <c r="H5178" i="83"/>
  <c r="J5193" i="82"/>
  <c r="D5210" i="80"/>
  <c r="D5210" i="83"/>
  <c r="D5210" i="82"/>
  <c r="I5184" i="80"/>
  <c r="G5178" i="83"/>
  <c r="M5192" i="82"/>
  <c r="Q5192" i="82" s="1"/>
  <c r="L5192" i="82"/>
  <c r="P5192" i="82" s="1"/>
  <c r="O5192" i="82"/>
  <c r="N5192" i="82"/>
  <c r="R5192" i="82" s="1"/>
  <c r="H5184" i="80"/>
  <c r="M5177" i="80"/>
  <c r="Q5177" i="80" s="1"/>
  <c r="L5177" i="80"/>
  <c r="P5177" i="80" s="1"/>
  <c r="J5184" i="80"/>
  <c r="N5177" i="80"/>
  <c r="R5177" i="80" s="1"/>
  <c r="G5184" i="80"/>
  <c r="K5178" i="80"/>
  <c r="O5178" i="80" s="1"/>
  <c r="K5179" i="80"/>
  <c r="O5179" i="80" s="1"/>
  <c r="B5210" i="80"/>
  <c r="C5210" i="80"/>
  <c r="C5205" i="78"/>
  <c r="B5206" i="78"/>
  <c r="I5194" i="82" l="1"/>
  <c r="K5178" i="83"/>
  <c r="D5211" i="80"/>
  <c r="D5211" i="83"/>
  <c r="D5211" i="82"/>
  <c r="C5210" i="82"/>
  <c r="B5210" i="82"/>
  <c r="G5195" i="82" s="1"/>
  <c r="J5194" i="82"/>
  <c r="C5210" i="83"/>
  <c r="B5210" i="83"/>
  <c r="K5193" i="82"/>
  <c r="G5194" i="82"/>
  <c r="H5194" i="82"/>
  <c r="G5179" i="83"/>
  <c r="N5178" i="83"/>
  <c r="R5178" i="83" s="1"/>
  <c r="M5178" i="83"/>
  <c r="Q5178" i="83" s="1"/>
  <c r="L5178" i="83"/>
  <c r="P5178" i="83" s="1"/>
  <c r="O5178" i="83"/>
  <c r="H5179" i="83"/>
  <c r="I5179" i="83"/>
  <c r="I5185" i="80"/>
  <c r="G5185" i="80"/>
  <c r="J5185" i="80"/>
  <c r="H5185" i="80"/>
  <c r="N5178" i="80"/>
  <c r="R5178" i="80" s="1"/>
  <c r="L5178" i="80"/>
  <c r="P5178" i="80" s="1"/>
  <c r="M5178" i="80"/>
  <c r="Q5178" i="80" s="1"/>
  <c r="N5179" i="80"/>
  <c r="R5179" i="80" s="1"/>
  <c r="L5179" i="80"/>
  <c r="P5179" i="80" s="1"/>
  <c r="M5179" i="80"/>
  <c r="Q5179" i="80" s="1"/>
  <c r="B5211" i="80"/>
  <c r="C5211" i="80"/>
  <c r="C5206" i="78"/>
  <c r="B5207" i="78"/>
  <c r="I5180" i="83" l="1"/>
  <c r="G5180" i="83"/>
  <c r="K5179" i="83"/>
  <c r="J5180" i="83"/>
  <c r="K5194" i="82"/>
  <c r="H5180" i="83"/>
  <c r="B5211" i="82"/>
  <c r="C5211" i="82"/>
  <c r="H5196" i="82" s="1"/>
  <c r="D5212" i="80"/>
  <c r="C5212" i="80" s="1"/>
  <c r="D5212" i="83"/>
  <c r="D5212" i="82"/>
  <c r="C5211" i="83"/>
  <c r="B5211" i="83"/>
  <c r="J5181" i="83"/>
  <c r="I5181" i="83"/>
  <c r="H5195" i="82"/>
  <c r="G5186" i="80"/>
  <c r="J5195" i="82"/>
  <c r="N5193" i="82"/>
  <c r="R5193" i="82" s="1"/>
  <c r="M5193" i="82"/>
  <c r="Q5193" i="82" s="1"/>
  <c r="L5193" i="82"/>
  <c r="P5193" i="82" s="1"/>
  <c r="O5193" i="82"/>
  <c r="I5195" i="82"/>
  <c r="H5186" i="80"/>
  <c r="J5186" i="80"/>
  <c r="I5186" i="80"/>
  <c r="K5180" i="80"/>
  <c r="O5180" i="80" s="1"/>
  <c r="M5180" i="80"/>
  <c r="Q5180" i="80" s="1"/>
  <c r="C5207" i="78"/>
  <c r="B5208" i="78"/>
  <c r="H5181" i="83" l="1"/>
  <c r="B5212" i="80"/>
  <c r="K5195" i="82"/>
  <c r="O5195" i="82" s="1"/>
  <c r="C5212" i="82"/>
  <c r="B5212" i="82"/>
  <c r="D5213" i="80"/>
  <c r="B5213" i="80" s="1"/>
  <c r="D5213" i="83"/>
  <c r="D5213" i="82"/>
  <c r="M5194" i="82"/>
  <c r="Q5194" i="82" s="1"/>
  <c r="L5194" i="82"/>
  <c r="P5194" i="82" s="1"/>
  <c r="O5194" i="82"/>
  <c r="N5194" i="82"/>
  <c r="R5194" i="82" s="1"/>
  <c r="C5212" i="83"/>
  <c r="B5212" i="83"/>
  <c r="J5182" i="83" s="1"/>
  <c r="I5196" i="82"/>
  <c r="G5181" i="83"/>
  <c r="K5181" i="83" s="1"/>
  <c r="G5196" i="82"/>
  <c r="L5180" i="80"/>
  <c r="P5180" i="80" s="1"/>
  <c r="N5180" i="80"/>
  <c r="R5180" i="80" s="1"/>
  <c r="J5196" i="82"/>
  <c r="N5179" i="83"/>
  <c r="R5179" i="83" s="1"/>
  <c r="M5179" i="83"/>
  <c r="Q5179" i="83" s="1"/>
  <c r="L5179" i="83"/>
  <c r="P5179" i="83" s="1"/>
  <c r="O5179" i="83"/>
  <c r="K5180" i="83"/>
  <c r="H5187" i="80"/>
  <c r="I5187" i="80"/>
  <c r="G5187" i="80"/>
  <c r="J5187" i="80"/>
  <c r="K5181" i="80"/>
  <c r="O5181" i="80" s="1"/>
  <c r="C5208" i="78"/>
  <c r="B5209" i="78"/>
  <c r="N5195" i="82" l="1"/>
  <c r="R5195" i="82" s="1"/>
  <c r="I5197" i="82"/>
  <c r="L5195" i="82"/>
  <c r="P5195" i="82" s="1"/>
  <c r="C5213" i="80"/>
  <c r="I5182" i="83"/>
  <c r="M5195" i="82"/>
  <c r="Q5195" i="82" s="1"/>
  <c r="G5182" i="83"/>
  <c r="H5182" i="83"/>
  <c r="H5188" i="80"/>
  <c r="H5197" i="82"/>
  <c r="K5196" i="82"/>
  <c r="O5196" i="82" s="1"/>
  <c r="G5197" i="82"/>
  <c r="N5196" i="82"/>
  <c r="R5196" i="82" s="1"/>
  <c r="I5188" i="80"/>
  <c r="D5214" i="80"/>
  <c r="C5214" i="80" s="1"/>
  <c r="D5214" i="83"/>
  <c r="D5214" i="82"/>
  <c r="N5180" i="83"/>
  <c r="R5180" i="83" s="1"/>
  <c r="M5180" i="83"/>
  <c r="Q5180" i="83" s="1"/>
  <c r="L5180" i="83"/>
  <c r="P5180" i="83" s="1"/>
  <c r="O5180" i="83"/>
  <c r="B5213" i="82"/>
  <c r="C5213" i="82"/>
  <c r="I5198" i="82"/>
  <c r="H5198" i="82"/>
  <c r="J5198" i="82"/>
  <c r="O5181" i="83"/>
  <c r="N5181" i="83"/>
  <c r="R5181" i="83" s="1"/>
  <c r="M5181" i="83"/>
  <c r="Q5181" i="83" s="1"/>
  <c r="L5181" i="83"/>
  <c r="P5181" i="83" s="1"/>
  <c r="C5213" i="83"/>
  <c r="B5213" i="83"/>
  <c r="G5183" i="83" s="1"/>
  <c r="I5183" i="83"/>
  <c r="H5183" i="83"/>
  <c r="J5197" i="82"/>
  <c r="L5181" i="80"/>
  <c r="P5181" i="80" s="1"/>
  <c r="N5181" i="80"/>
  <c r="R5181" i="80" s="1"/>
  <c r="J5188" i="80"/>
  <c r="M5181" i="80"/>
  <c r="Q5181" i="80" s="1"/>
  <c r="G5188" i="80"/>
  <c r="K5182" i="80"/>
  <c r="O5182" i="80" s="1"/>
  <c r="K5183" i="80"/>
  <c r="O5183" i="80" s="1"/>
  <c r="C5209" i="78"/>
  <c r="B5210" i="78"/>
  <c r="K5182" i="83" l="1"/>
  <c r="I5189" i="80"/>
  <c r="B5214" i="80"/>
  <c r="G5189" i="80" s="1"/>
  <c r="N5182" i="83"/>
  <c r="R5182" i="83" s="1"/>
  <c r="M5182" i="83"/>
  <c r="Q5182" i="83" s="1"/>
  <c r="O5182" i="83"/>
  <c r="L5182" i="83"/>
  <c r="P5182" i="83" s="1"/>
  <c r="H5189" i="80"/>
  <c r="G5198" i="82"/>
  <c r="K5198" i="82" s="1"/>
  <c r="O5198" i="82" s="1"/>
  <c r="L5196" i="82"/>
  <c r="P5196" i="82" s="1"/>
  <c r="M5196" i="82"/>
  <c r="Q5196" i="82" s="1"/>
  <c r="K5197" i="82"/>
  <c r="M5197" i="82" s="1"/>
  <c r="Q5197" i="82" s="1"/>
  <c r="J5183" i="83"/>
  <c r="K5183" i="83" s="1"/>
  <c r="N5197" i="82"/>
  <c r="R5197" i="82" s="1"/>
  <c r="L5197" i="82"/>
  <c r="P5197" i="82" s="1"/>
  <c r="O5197" i="82"/>
  <c r="D5215" i="80"/>
  <c r="B5215" i="80" s="1"/>
  <c r="D5215" i="83"/>
  <c r="D5215" i="82"/>
  <c r="C5214" i="82"/>
  <c r="B5214" i="82"/>
  <c r="C5214" i="83"/>
  <c r="B5214" i="83"/>
  <c r="J5189" i="80"/>
  <c r="N5182" i="80"/>
  <c r="R5182" i="80" s="1"/>
  <c r="L5182" i="80"/>
  <c r="P5182" i="80" s="1"/>
  <c r="M5182" i="80"/>
  <c r="Q5182" i="80" s="1"/>
  <c r="N5183" i="80"/>
  <c r="R5183" i="80" s="1"/>
  <c r="L5183" i="80"/>
  <c r="P5183" i="80" s="1"/>
  <c r="M5183" i="80"/>
  <c r="Q5183" i="80" s="1"/>
  <c r="C5210" i="78"/>
  <c r="B5211" i="78"/>
  <c r="J5190" i="80" l="1"/>
  <c r="C5215" i="80"/>
  <c r="I5199" i="82"/>
  <c r="M5198" i="82"/>
  <c r="Q5198" i="82" s="1"/>
  <c r="L5198" i="82"/>
  <c r="P5198" i="82" s="1"/>
  <c r="N5198" i="82"/>
  <c r="R5198" i="82" s="1"/>
  <c r="I5184" i="83"/>
  <c r="G5199" i="82"/>
  <c r="M5183" i="83"/>
  <c r="Q5183" i="83" s="1"/>
  <c r="L5183" i="83"/>
  <c r="P5183" i="83" s="1"/>
  <c r="N5183" i="83"/>
  <c r="R5183" i="83" s="1"/>
  <c r="O5183" i="83"/>
  <c r="H5184" i="83"/>
  <c r="C5215" i="82"/>
  <c r="B5215" i="82"/>
  <c r="J5200" i="82" s="1"/>
  <c r="H5200" i="82"/>
  <c r="J5184" i="83"/>
  <c r="J5199" i="82"/>
  <c r="C5215" i="83"/>
  <c r="B5215" i="83"/>
  <c r="D5216" i="80"/>
  <c r="B5216" i="80" s="1"/>
  <c r="D5216" i="83"/>
  <c r="D5216" i="82"/>
  <c r="G5184" i="83"/>
  <c r="H5199" i="82"/>
  <c r="H5190" i="80"/>
  <c r="G5190" i="80"/>
  <c r="I5190" i="80"/>
  <c r="K5184" i="80"/>
  <c r="O5184" i="80" s="1"/>
  <c r="C5211" i="78"/>
  <c r="B5212" i="78"/>
  <c r="K5199" i="82" l="1"/>
  <c r="M5199" i="82" s="1"/>
  <c r="Q5199" i="82" s="1"/>
  <c r="K5184" i="83"/>
  <c r="N5199" i="82"/>
  <c r="R5199" i="82" s="1"/>
  <c r="L5199" i="82"/>
  <c r="P5199" i="82" s="1"/>
  <c r="O5199" i="82"/>
  <c r="B5216" i="82"/>
  <c r="C5216" i="82"/>
  <c r="C5216" i="83"/>
  <c r="B5216" i="83"/>
  <c r="H5186" i="83" s="1"/>
  <c r="I5186" i="83"/>
  <c r="I5185" i="83"/>
  <c r="O5184" i="83"/>
  <c r="N5184" i="83"/>
  <c r="R5184" i="83" s="1"/>
  <c r="M5184" i="83"/>
  <c r="Q5184" i="83" s="1"/>
  <c r="L5184" i="83"/>
  <c r="P5184" i="83" s="1"/>
  <c r="J5185" i="83"/>
  <c r="I5200" i="82"/>
  <c r="H5185" i="83"/>
  <c r="D5217" i="80"/>
  <c r="C5217" i="80" s="1"/>
  <c r="D5217" i="83"/>
  <c r="D5217" i="82"/>
  <c r="C5216" i="80"/>
  <c r="H5191" i="80" s="1"/>
  <c r="G5185" i="83"/>
  <c r="G5200" i="82"/>
  <c r="J5191" i="80"/>
  <c r="N5184" i="80"/>
  <c r="R5184" i="80" s="1"/>
  <c r="L5184" i="80"/>
  <c r="P5184" i="80" s="1"/>
  <c r="M5184" i="80"/>
  <c r="Q5184" i="80" s="1"/>
  <c r="K5185" i="80"/>
  <c r="O5185" i="80" s="1"/>
  <c r="C5212" i="78"/>
  <c r="B5213" i="78"/>
  <c r="B5217" i="80" l="1"/>
  <c r="H5201" i="82"/>
  <c r="D5218" i="80"/>
  <c r="D5218" i="83"/>
  <c r="D5218" i="82"/>
  <c r="G5191" i="80"/>
  <c r="C5217" i="82"/>
  <c r="B5217" i="82"/>
  <c r="H5202" i="82" s="1"/>
  <c r="I5191" i="80"/>
  <c r="C5217" i="83"/>
  <c r="B5217" i="83"/>
  <c r="J5192" i="80"/>
  <c r="G5201" i="82"/>
  <c r="K5200" i="82"/>
  <c r="G5186" i="83"/>
  <c r="I5201" i="82"/>
  <c r="K5185" i="83"/>
  <c r="J5186" i="83"/>
  <c r="J5201" i="82"/>
  <c r="G5192" i="80"/>
  <c r="H5192" i="80"/>
  <c r="I5192" i="80"/>
  <c r="K5186" i="80"/>
  <c r="O5186" i="80" s="1"/>
  <c r="N5185" i="80"/>
  <c r="R5185" i="80" s="1"/>
  <c r="L5185" i="80"/>
  <c r="P5185" i="80" s="1"/>
  <c r="M5185" i="80"/>
  <c r="Q5185" i="80" s="1"/>
  <c r="B5218" i="80"/>
  <c r="C5218" i="80"/>
  <c r="C5213" i="78"/>
  <c r="B5214" i="78"/>
  <c r="H5187" i="83" l="1"/>
  <c r="J5202" i="82"/>
  <c r="N5186" i="80"/>
  <c r="R5186" i="80" s="1"/>
  <c r="M5200" i="82"/>
  <c r="Q5200" i="82" s="1"/>
  <c r="L5200" i="82"/>
  <c r="P5200" i="82" s="1"/>
  <c r="O5200" i="82"/>
  <c r="N5200" i="82"/>
  <c r="R5200" i="82" s="1"/>
  <c r="I5187" i="83"/>
  <c r="J5187" i="83"/>
  <c r="K5201" i="82"/>
  <c r="N5185" i="83"/>
  <c r="R5185" i="83" s="1"/>
  <c r="M5185" i="83"/>
  <c r="Q5185" i="83" s="1"/>
  <c r="L5185" i="83"/>
  <c r="P5185" i="83" s="1"/>
  <c r="O5185" i="83"/>
  <c r="D5219" i="80"/>
  <c r="B5219" i="80" s="1"/>
  <c r="D5219" i="83"/>
  <c r="D5219" i="82"/>
  <c r="H5193" i="80"/>
  <c r="C5218" i="82"/>
  <c r="B5218" i="82"/>
  <c r="J5203" i="82"/>
  <c r="I5203" i="82"/>
  <c r="G5203" i="82"/>
  <c r="B5218" i="83"/>
  <c r="C5218" i="83"/>
  <c r="K5186" i="83"/>
  <c r="G5187" i="83"/>
  <c r="I5202" i="82"/>
  <c r="G5202" i="82"/>
  <c r="K5202" i="82" s="1"/>
  <c r="L5186" i="80"/>
  <c r="P5186" i="80" s="1"/>
  <c r="J5193" i="80"/>
  <c r="G5193" i="80"/>
  <c r="M5186" i="80"/>
  <c r="Q5186" i="80" s="1"/>
  <c r="I5193" i="80"/>
  <c r="K5187" i="80"/>
  <c r="O5187" i="80" s="1"/>
  <c r="C5214" i="78"/>
  <c r="B5215" i="78"/>
  <c r="C5219" i="80" l="1"/>
  <c r="G5188" i="83"/>
  <c r="K5187" i="83"/>
  <c r="I5188" i="83"/>
  <c r="J5188" i="83"/>
  <c r="H5188" i="83"/>
  <c r="O5202" i="82"/>
  <c r="N5202" i="82"/>
  <c r="R5202" i="82" s="1"/>
  <c r="M5202" i="82"/>
  <c r="Q5202" i="82" s="1"/>
  <c r="L5202" i="82"/>
  <c r="P5202" i="82" s="1"/>
  <c r="C5219" i="83"/>
  <c r="B5219" i="83"/>
  <c r="I5189" i="83" s="1"/>
  <c r="J5189" i="83"/>
  <c r="G5189" i="83"/>
  <c r="N5201" i="82"/>
  <c r="R5201" i="82" s="1"/>
  <c r="M5201" i="82"/>
  <c r="Q5201" i="82" s="1"/>
  <c r="L5201" i="82"/>
  <c r="P5201" i="82" s="1"/>
  <c r="O5201" i="82"/>
  <c r="B5219" i="82"/>
  <c r="C5219" i="82"/>
  <c r="J5204" i="82" s="1"/>
  <c r="H5204" i="82"/>
  <c r="N5187" i="83"/>
  <c r="R5187" i="83" s="1"/>
  <c r="O5187" i="83"/>
  <c r="M5187" i="83"/>
  <c r="Q5187" i="83" s="1"/>
  <c r="L5187" i="83"/>
  <c r="P5187" i="83" s="1"/>
  <c r="D5220" i="80"/>
  <c r="D5220" i="83"/>
  <c r="D5220" i="82"/>
  <c r="N5186" i="83"/>
  <c r="R5186" i="83" s="1"/>
  <c r="M5186" i="83"/>
  <c r="Q5186" i="83" s="1"/>
  <c r="L5186" i="83"/>
  <c r="P5186" i="83" s="1"/>
  <c r="O5186" i="83"/>
  <c r="H5203" i="82"/>
  <c r="K5203" i="82" s="1"/>
  <c r="N5187" i="80"/>
  <c r="R5187" i="80" s="1"/>
  <c r="J5194" i="80"/>
  <c r="G5194" i="80"/>
  <c r="H5194" i="80"/>
  <c r="M5187" i="80"/>
  <c r="Q5187" i="80" s="1"/>
  <c r="L5187" i="80"/>
  <c r="P5187" i="80" s="1"/>
  <c r="I5194" i="80"/>
  <c r="K5188" i="80"/>
  <c r="O5188" i="80" s="1"/>
  <c r="B5220" i="80"/>
  <c r="C5220" i="80"/>
  <c r="C5215" i="78"/>
  <c r="B5216" i="78"/>
  <c r="K5188" i="83" l="1"/>
  <c r="G5204" i="82"/>
  <c r="O5203" i="82"/>
  <c r="N5203" i="82"/>
  <c r="R5203" i="82" s="1"/>
  <c r="M5203" i="82"/>
  <c r="Q5203" i="82" s="1"/>
  <c r="L5203" i="82"/>
  <c r="P5203" i="82" s="1"/>
  <c r="C5220" i="82"/>
  <c r="B5220" i="82"/>
  <c r="C5220" i="83"/>
  <c r="B5220" i="83"/>
  <c r="I5190" i="83" s="1"/>
  <c r="O5188" i="83"/>
  <c r="M5188" i="83"/>
  <c r="Q5188" i="83" s="1"/>
  <c r="L5188" i="83"/>
  <c r="P5188" i="83" s="1"/>
  <c r="N5188" i="83"/>
  <c r="R5188" i="83" s="1"/>
  <c r="I5204" i="82"/>
  <c r="D5221" i="80"/>
  <c r="C5221" i="80" s="1"/>
  <c r="D5221" i="83"/>
  <c r="D5221" i="82"/>
  <c r="H5189" i="83"/>
  <c r="K5189" i="83" s="1"/>
  <c r="N5188" i="80"/>
  <c r="R5188" i="80" s="1"/>
  <c r="M5188" i="80"/>
  <c r="Q5188" i="80" s="1"/>
  <c r="J5195" i="80"/>
  <c r="L5188" i="80"/>
  <c r="P5188" i="80" s="1"/>
  <c r="G5195" i="80"/>
  <c r="H5195" i="80"/>
  <c r="I5195" i="80"/>
  <c r="K5189" i="80"/>
  <c r="O5189" i="80" s="1"/>
  <c r="C5216" i="78"/>
  <c r="B5217" i="78"/>
  <c r="B5221" i="80" l="1"/>
  <c r="J5190" i="83"/>
  <c r="G5190" i="83"/>
  <c r="K5204" i="82"/>
  <c r="L5204" i="82" s="1"/>
  <c r="P5204" i="82" s="1"/>
  <c r="O5204" i="82"/>
  <c r="M5204" i="82"/>
  <c r="Q5204" i="82" s="1"/>
  <c r="N5204" i="82"/>
  <c r="R5204" i="82" s="1"/>
  <c r="O5189" i="83"/>
  <c r="N5189" i="83"/>
  <c r="R5189" i="83" s="1"/>
  <c r="L5189" i="83"/>
  <c r="P5189" i="83" s="1"/>
  <c r="M5189" i="83"/>
  <c r="Q5189" i="83" s="1"/>
  <c r="C5221" i="82"/>
  <c r="B5221" i="82"/>
  <c r="G5206" i="82" s="1"/>
  <c r="C5221" i="83"/>
  <c r="B5221" i="83"/>
  <c r="J5205" i="82"/>
  <c r="D5222" i="80"/>
  <c r="B5222" i="80" s="1"/>
  <c r="D5222" i="83"/>
  <c r="D5222" i="82"/>
  <c r="H5205" i="82"/>
  <c r="I5205" i="82"/>
  <c r="H5190" i="83"/>
  <c r="K5190" i="83" s="1"/>
  <c r="G5205" i="82"/>
  <c r="M5189" i="80"/>
  <c r="Q5189" i="80" s="1"/>
  <c r="L5189" i="80"/>
  <c r="P5189" i="80" s="1"/>
  <c r="N5189" i="80"/>
  <c r="R5189" i="80" s="1"/>
  <c r="I5196" i="80"/>
  <c r="G5196" i="80"/>
  <c r="J5196" i="80"/>
  <c r="H5196" i="80"/>
  <c r="K5190" i="80"/>
  <c r="O5190" i="80" s="1"/>
  <c r="C5217" i="78"/>
  <c r="B5218" i="78"/>
  <c r="C5222" i="80" l="1"/>
  <c r="I5191" i="83"/>
  <c r="H5191" i="83"/>
  <c r="G5191" i="83"/>
  <c r="J5191" i="83"/>
  <c r="K5205" i="82"/>
  <c r="M5205" i="82" s="1"/>
  <c r="Q5205" i="82" s="1"/>
  <c r="N5190" i="83"/>
  <c r="R5190" i="83" s="1"/>
  <c r="M5190" i="83"/>
  <c r="Q5190" i="83" s="1"/>
  <c r="L5190" i="83"/>
  <c r="P5190" i="83" s="1"/>
  <c r="O5190" i="83"/>
  <c r="C5222" i="82"/>
  <c r="B5222" i="82"/>
  <c r="H5207" i="82" s="1"/>
  <c r="D5223" i="80"/>
  <c r="B5223" i="80" s="1"/>
  <c r="D5223" i="83"/>
  <c r="D5223" i="82"/>
  <c r="C5222" i="83"/>
  <c r="I5192" i="83" s="1"/>
  <c r="B5222" i="83"/>
  <c r="I5206" i="82"/>
  <c r="J5206" i="82"/>
  <c r="O5205" i="82"/>
  <c r="N5205" i="82"/>
  <c r="R5205" i="82" s="1"/>
  <c r="L5205" i="82"/>
  <c r="P5205" i="82" s="1"/>
  <c r="H5206" i="82"/>
  <c r="I5197" i="80"/>
  <c r="J5197" i="80"/>
  <c r="H5197" i="80"/>
  <c r="G5197" i="80"/>
  <c r="K5191" i="80"/>
  <c r="O5191" i="80" s="1"/>
  <c r="N5190" i="80"/>
  <c r="R5190" i="80" s="1"/>
  <c r="L5190" i="80"/>
  <c r="P5190" i="80" s="1"/>
  <c r="M5190" i="80"/>
  <c r="Q5190" i="80" s="1"/>
  <c r="C5218" i="78"/>
  <c r="B5219" i="78"/>
  <c r="C5223" i="80" l="1"/>
  <c r="J5192" i="83"/>
  <c r="G5192" i="83"/>
  <c r="K5206" i="82"/>
  <c r="L5206" i="82" s="1"/>
  <c r="P5206" i="82" s="1"/>
  <c r="K5191" i="83"/>
  <c r="H5192" i="83"/>
  <c r="K5192" i="83" s="1"/>
  <c r="J5207" i="82"/>
  <c r="N5206" i="82"/>
  <c r="R5206" i="82" s="1"/>
  <c r="O5206" i="82"/>
  <c r="D5224" i="80"/>
  <c r="C5224" i="80" s="1"/>
  <c r="D5224" i="83"/>
  <c r="D5224" i="82"/>
  <c r="M5191" i="80"/>
  <c r="Q5191" i="80" s="1"/>
  <c r="C5223" i="82"/>
  <c r="B5223" i="82"/>
  <c r="N5191" i="80"/>
  <c r="R5191" i="80" s="1"/>
  <c r="C5223" i="83"/>
  <c r="B5223" i="83"/>
  <c r="G5207" i="82"/>
  <c r="I5207" i="82"/>
  <c r="H5198" i="80"/>
  <c r="L5191" i="83"/>
  <c r="P5191" i="83" s="1"/>
  <c r="N5191" i="83"/>
  <c r="R5191" i="83" s="1"/>
  <c r="O5191" i="83"/>
  <c r="M5191" i="83"/>
  <c r="Q5191" i="83" s="1"/>
  <c r="L5191" i="80"/>
  <c r="P5191" i="80" s="1"/>
  <c r="G5198" i="80"/>
  <c r="J5198" i="80"/>
  <c r="I5198" i="80"/>
  <c r="K5192" i="80"/>
  <c r="O5192" i="80" s="1"/>
  <c r="C5219" i="78"/>
  <c r="B5220" i="78"/>
  <c r="B5224" i="80" l="1"/>
  <c r="I5193" i="83"/>
  <c r="M5206" i="82"/>
  <c r="Q5206" i="82" s="1"/>
  <c r="J5199" i="80"/>
  <c r="J5208" i="82"/>
  <c r="J5193" i="83"/>
  <c r="N5192" i="83"/>
  <c r="R5192" i="83" s="1"/>
  <c r="M5192" i="83"/>
  <c r="Q5192" i="83" s="1"/>
  <c r="L5192" i="83"/>
  <c r="P5192" i="83" s="1"/>
  <c r="O5192" i="83"/>
  <c r="I5199" i="80"/>
  <c r="H5208" i="82"/>
  <c r="G5193" i="83"/>
  <c r="I5208" i="82"/>
  <c r="G5208" i="82"/>
  <c r="K5207" i="82"/>
  <c r="N5207" i="82" s="1"/>
  <c r="R5207" i="82" s="1"/>
  <c r="L5192" i="80"/>
  <c r="P5192" i="80" s="1"/>
  <c r="N5192" i="80"/>
  <c r="R5192" i="80" s="1"/>
  <c r="C5224" i="83"/>
  <c r="B5224" i="83"/>
  <c r="G5194" i="83" s="1"/>
  <c r="H5194" i="83"/>
  <c r="J5194" i="83"/>
  <c r="O5207" i="82"/>
  <c r="L5207" i="82"/>
  <c r="P5207" i="82" s="1"/>
  <c r="M5207" i="82"/>
  <c r="Q5207" i="82" s="1"/>
  <c r="G5199" i="80"/>
  <c r="H5199" i="80"/>
  <c r="D5225" i="80"/>
  <c r="C5225" i="80" s="1"/>
  <c r="D5225" i="83"/>
  <c r="D5225" i="82"/>
  <c r="M5192" i="80"/>
  <c r="Q5192" i="80" s="1"/>
  <c r="H5193" i="83"/>
  <c r="C5224" i="82"/>
  <c r="B5224" i="82"/>
  <c r="K5193" i="80"/>
  <c r="O5193" i="80" s="1"/>
  <c r="B5225" i="80"/>
  <c r="C5220" i="78"/>
  <c r="B5221" i="78"/>
  <c r="I5194" i="83" l="1"/>
  <c r="K5194" i="83" s="1"/>
  <c r="K5193" i="83"/>
  <c r="K5208" i="82"/>
  <c r="O5208" i="82" s="1"/>
  <c r="J5209" i="82"/>
  <c r="O5193" i="83"/>
  <c r="N5193" i="83"/>
  <c r="R5193" i="83" s="1"/>
  <c r="M5193" i="83"/>
  <c r="Q5193" i="83" s="1"/>
  <c r="L5193" i="83"/>
  <c r="P5193" i="83" s="1"/>
  <c r="G5209" i="82"/>
  <c r="D5226" i="80"/>
  <c r="D5226" i="83"/>
  <c r="D5226" i="82"/>
  <c r="C5225" i="82"/>
  <c r="B5225" i="82"/>
  <c r="G5210" i="82"/>
  <c r="H5210" i="82"/>
  <c r="L5208" i="82"/>
  <c r="P5208" i="82" s="1"/>
  <c r="N5208" i="82"/>
  <c r="R5208" i="82" s="1"/>
  <c r="M5208" i="82"/>
  <c r="Q5208" i="82" s="1"/>
  <c r="I5209" i="82"/>
  <c r="C5225" i="83"/>
  <c r="B5225" i="83"/>
  <c r="H5195" i="83" s="1"/>
  <c r="G5195" i="83"/>
  <c r="I5195" i="83"/>
  <c r="G5200" i="80"/>
  <c r="H5209" i="82"/>
  <c r="J5200" i="80"/>
  <c r="I5200" i="80"/>
  <c r="H5200" i="80"/>
  <c r="K5194" i="80"/>
  <c r="O5194" i="80" s="1"/>
  <c r="N5193" i="80"/>
  <c r="R5193" i="80" s="1"/>
  <c r="L5193" i="80"/>
  <c r="P5193" i="80" s="1"/>
  <c r="M5193" i="80"/>
  <c r="Q5193" i="80" s="1"/>
  <c r="B5226" i="80"/>
  <c r="C5226" i="80"/>
  <c r="C5221" i="78"/>
  <c r="B5222" i="78"/>
  <c r="O5194" i="83" l="1"/>
  <c r="L5194" i="83"/>
  <c r="P5194" i="83" s="1"/>
  <c r="N5194" i="83"/>
  <c r="R5194" i="83" s="1"/>
  <c r="M5194" i="83"/>
  <c r="Q5194" i="83" s="1"/>
  <c r="L5194" i="80"/>
  <c r="P5194" i="80" s="1"/>
  <c r="N5194" i="80"/>
  <c r="R5194" i="80" s="1"/>
  <c r="D5227" i="80"/>
  <c r="D5227" i="83"/>
  <c r="D5227" i="82"/>
  <c r="H5201" i="80"/>
  <c r="M5194" i="80"/>
  <c r="Q5194" i="80" s="1"/>
  <c r="C5226" i="82"/>
  <c r="B5226" i="82"/>
  <c r="B5226" i="83"/>
  <c r="C5226" i="83"/>
  <c r="I5196" i="83" s="1"/>
  <c r="K5209" i="82"/>
  <c r="J5195" i="83"/>
  <c r="K5195" i="83" s="1"/>
  <c r="J5210" i="82"/>
  <c r="I5210" i="82"/>
  <c r="I5201" i="80"/>
  <c r="J5201" i="80"/>
  <c r="G5201" i="80"/>
  <c r="K5195" i="80"/>
  <c r="O5195" i="80" s="1"/>
  <c r="C5227" i="80"/>
  <c r="B5227" i="80"/>
  <c r="J5202" i="80" s="1"/>
  <c r="C5222" i="78"/>
  <c r="B5223" i="78"/>
  <c r="K5210" i="82" l="1"/>
  <c r="O5210" i="82" s="1"/>
  <c r="L5210" i="82"/>
  <c r="P5210" i="82" s="1"/>
  <c r="N5195" i="83"/>
  <c r="R5195" i="83" s="1"/>
  <c r="O5195" i="83"/>
  <c r="M5195" i="83"/>
  <c r="Q5195" i="83" s="1"/>
  <c r="L5195" i="83"/>
  <c r="P5195" i="83" s="1"/>
  <c r="G5196" i="83"/>
  <c r="I5211" i="82"/>
  <c r="H5196" i="83"/>
  <c r="G5211" i="82"/>
  <c r="J5196" i="83"/>
  <c r="H5211" i="82"/>
  <c r="B5227" i="82"/>
  <c r="C5227" i="82"/>
  <c r="L5209" i="82"/>
  <c r="P5209" i="82" s="1"/>
  <c r="M5209" i="82"/>
  <c r="Q5209" i="82" s="1"/>
  <c r="O5209" i="82"/>
  <c r="N5209" i="82"/>
  <c r="R5209" i="82" s="1"/>
  <c r="C5227" i="83"/>
  <c r="B5227" i="83"/>
  <c r="H5197" i="83" s="1"/>
  <c r="D5228" i="80"/>
  <c r="C5228" i="80" s="1"/>
  <c r="D5228" i="83"/>
  <c r="D5228" i="82"/>
  <c r="J5211" i="82"/>
  <c r="H5202" i="80"/>
  <c r="G5202" i="80"/>
  <c r="I5202" i="80"/>
  <c r="K5196" i="80"/>
  <c r="O5196" i="80" s="1"/>
  <c r="N5195" i="80"/>
  <c r="R5195" i="80" s="1"/>
  <c r="L5195" i="80"/>
  <c r="P5195" i="80" s="1"/>
  <c r="M5195" i="80"/>
  <c r="Q5195" i="80" s="1"/>
  <c r="C5223" i="78"/>
  <c r="B5224" i="78"/>
  <c r="M5210" i="82" l="1"/>
  <c r="Q5210" i="82" s="1"/>
  <c r="N5210" i="82"/>
  <c r="R5210" i="82" s="1"/>
  <c r="J5197" i="83"/>
  <c r="I5197" i="83"/>
  <c r="C5228" i="83"/>
  <c r="B5228" i="83"/>
  <c r="H5198" i="83"/>
  <c r="I5198" i="83"/>
  <c r="J5198" i="83"/>
  <c r="G5198" i="83"/>
  <c r="D5229" i="80"/>
  <c r="B5229" i="80" s="1"/>
  <c r="D5229" i="83"/>
  <c r="D5229" i="82"/>
  <c r="K5211" i="82"/>
  <c r="I5212" i="82"/>
  <c r="B5228" i="80"/>
  <c r="G5203" i="80" s="1"/>
  <c r="H5212" i="82"/>
  <c r="J5212" i="82"/>
  <c r="G5212" i="82"/>
  <c r="K5196" i="83"/>
  <c r="C5228" i="82"/>
  <c r="B5228" i="82"/>
  <c r="G5213" i="82"/>
  <c r="I5213" i="82"/>
  <c r="H5213" i="82"/>
  <c r="G5197" i="83"/>
  <c r="K5197" i="83" s="1"/>
  <c r="J5203" i="80"/>
  <c r="K5197" i="80"/>
  <c r="O5197" i="80" s="1"/>
  <c r="N5196" i="80"/>
  <c r="R5196" i="80" s="1"/>
  <c r="L5196" i="80"/>
  <c r="P5196" i="80" s="1"/>
  <c r="M5196" i="80"/>
  <c r="Q5196" i="80" s="1"/>
  <c r="L5197" i="80"/>
  <c r="P5197" i="80" s="1"/>
  <c r="M5197" i="80"/>
  <c r="Q5197" i="80" s="1"/>
  <c r="C5229" i="80"/>
  <c r="C5224" i="78"/>
  <c r="B5225" i="78"/>
  <c r="N5197" i="80" l="1"/>
  <c r="R5197" i="80" s="1"/>
  <c r="I5204" i="80"/>
  <c r="I5203" i="80"/>
  <c r="O5196" i="83"/>
  <c r="M5196" i="83"/>
  <c r="Q5196" i="83" s="1"/>
  <c r="L5196" i="83"/>
  <c r="P5196" i="83" s="1"/>
  <c r="N5196" i="83"/>
  <c r="R5196" i="83" s="1"/>
  <c r="C5229" i="83"/>
  <c r="B5229" i="83"/>
  <c r="H5204" i="80"/>
  <c r="K5198" i="83"/>
  <c r="O5197" i="83"/>
  <c r="N5197" i="83"/>
  <c r="R5197" i="83" s="1"/>
  <c r="L5197" i="83"/>
  <c r="P5197" i="83" s="1"/>
  <c r="M5197" i="83"/>
  <c r="Q5197" i="83" s="1"/>
  <c r="J5213" i="82"/>
  <c r="K5213" i="82" s="1"/>
  <c r="H5203" i="80"/>
  <c r="N5211" i="82"/>
  <c r="R5211" i="82" s="1"/>
  <c r="M5211" i="82"/>
  <c r="Q5211" i="82" s="1"/>
  <c r="L5211" i="82"/>
  <c r="P5211" i="82" s="1"/>
  <c r="O5211" i="82"/>
  <c r="K5212" i="82"/>
  <c r="D5230" i="80"/>
  <c r="D5230" i="83"/>
  <c r="D5230" i="82"/>
  <c r="C5229" i="82"/>
  <c r="B5229" i="82"/>
  <c r="G5204" i="80"/>
  <c r="J5204" i="80"/>
  <c r="K5198" i="80"/>
  <c r="O5198" i="80" s="1"/>
  <c r="B5230" i="80"/>
  <c r="C5230" i="80"/>
  <c r="C5225" i="78"/>
  <c r="B5226" i="78"/>
  <c r="H5205" i="80" l="1"/>
  <c r="G5214" i="82"/>
  <c r="M5213" i="82"/>
  <c r="Q5213" i="82" s="1"/>
  <c r="N5213" i="82"/>
  <c r="R5213" i="82" s="1"/>
  <c r="L5213" i="82"/>
  <c r="P5213" i="82" s="1"/>
  <c r="O5213" i="82"/>
  <c r="J5214" i="82"/>
  <c r="H5214" i="82"/>
  <c r="G5199" i="83"/>
  <c r="B5230" i="82"/>
  <c r="H5215" i="82" s="1"/>
  <c r="C5230" i="82"/>
  <c r="I5214" i="82"/>
  <c r="H5199" i="83"/>
  <c r="I5199" i="83"/>
  <c r="N5212" i="82"/>
  <c r="R5212" i="82" s="1"/>
  <c r="O5212" i="82"/>
  <c r="M5212" i="82"/>
  <c r="Q5212" i="82" s="1"/>
  <c r="L5212" i="82"/>
  <c r="P5212" i="82" s="1"/>
  <c r="C5230" i="83"/>
  <c r="B5230" i="83"/>
  <c r="H5200" i="83"/>
  <c r="D5231" i="80"/>
  <c r="D5231" i="83"/>
  <c r="D5231" i="82"/>
  <c r="J5199" i="83"/>
  <c r="N5198" i="83"/>
  <c r="R5198" i="83" s="1"/>
  <c r="M5198" i="83"/>
  <c r="Q5198" i="83" s="1"/>
  <c r="O5198" i="83"/>
  <c r="L5198" i="83"/>
  <c r="P5198" i="83" s="1"/>
  <c r="J5205" i="80"/>
  <c r="G5205" i="80"/>
  <c r="I5205" i="80"/>
  <c r="K5199" i="80"/>
  <c r="O5199" i="80" s="1"/>
  <c r="N5198" i="80"/>
  <c r="R5198" i="80" s="1"/>
  <c r="L5198" i="80"/>
  <c r="P5198" i="80" s="1"/>
  <c r="M5198" i="80"/>
  <c r="Q5198" i="80" s="1"/>
  <c r="K5200" i="80"/>
  <c r="O5200" i="80" s="1"/>
  <c r="B5231" i="80"/>
  <c r="C5231" i="80"/>
  <c r="C5226" i="78"/>
  <c r="B5227" i="78"/>
  <c r="K5214" i="82" l="1"/>
  <c r="I5200" i="83"/>
  <c r="G5215" i="82"/>
  <c r="I5215" i="82"/>
  <c r="J5215" i="82"/>
  <c r="O5214" i="82"/>
  <c r="N5214" i="82"/>
  <c r="R5214" i="82" s="1"/>
  <c r="L5214" i="82"/>
  <c r="P5214" i="82" s="1"/>
  <c r="M5214" i="82"/>
  <c r="Q5214" i="82" s="1"/>
  <c r="K5199" i="83"/>
  <c r="J5200" i="83"/>
  <c r="G5200" i="83"/>
  <c r="C5231" i="82"/>
  <c r="B5231" i="82"/>
  <c r="D5232" i="80"/>
  <c r="D5232" i="83"/>
  <c r="D5232" i="82"/>
  <c r="C5231" i="83"/>
  <c r="B5231" i="83"/>
  <c r="I5201" i="83" s="1"/>
  <c r="J5206" i="80"/>
  <c r="M5199" i="80"/>
  <c r="Q5199" i="80" s="1"/>
  <c r="L5199" i="80"/>
  <c r="P5199" i="80" s="1"/>
  <c r="H5206" i="80"/>
  <c r="I5206" i="80"/>
  <c r="G5206" i="80"/>
  <c r="N5199" i="80"/>
  <c r="R5199" i="80" s="1"/>
  <c r="N5200" i="80"/>
  <c r="R5200" i="80" s="1"/>
  <c r="L5200" i="80"/>
  <c r="P5200" i="80" s="1"/>
  <c r="M5200" i="80"/>
  <c r="Q5200" i="80" s="1"/>
  <c r="K5201" i="80"/>
  <c r="O5201" i="80" s="1"/>
  <c r="B5232" i="80"/>
  <c r="C5232" i="80"/>
  <c r="C5227" i="78"/>
  <c r="B5228" i="78"/>
  <c r="I5216" i="82" l="1"/>
  <c r="K5200" i="83"/>
  <c r="K5215" i="82"/>
  <c r="G5216" i="82"/>
  <c r="H5216" i="82"/>
  <c r="J5216" i="82"/>
  <c r="L5199" i="83"/>
  <c r="P5199" i="83" s="1"/>
  <c r="O5199" i="83"/>
  <c r="N5199" i="83"/>
  <c r="R5199" i="83" s="1"/>
  <c r="M5199" i="83"/>
  <c r="Q5199" i="83" s="1"/>
  <c r="D5233" i="80"/>
  <c r="D5233" i="83"/>
  <c r="D5233" i="82"/>
  <c r="O5200" i="83"/>
  <c r="N5200" i="83"/>
  <c r="R5200" i="83" s="1"/>
  <c r="M5200" i="83"/>
  <c r="Q5200" i="83" s="1"/>
  <c r="L5200" i="83"/>
  <c r="P5200" i="83" s="1"/>
  <c r="J5201" i="83"/>
  <c r="B5232" i="82"/>
  <c r="C5232" i="82"/>
  <c r="J5217" i="82" s="1"/>
  <c r="G5217" i="82"/>
  <c r="G5201" i="83"/>
  <c r="C5232" i="83"/>
  <c r="B5232" i="83"/>
  <c r="H5201" i="83"/>
  <c r="H5207" i="80"/>
  <c r="J5207" i="80"/>
  <c r="G5207" i="80"/>
  <c r="I5207" i="80"/>
  <c r="N5201" i="80"/>
  <c r="R5201" i="80" s="1"/>
  <c r="L5201" i="80"/>
  <c r="P5201" i="80" s="1"/>
  <c r="M5201" i="80"/>
  <c r="Q5201" i="80" s="1"/>
  <c r="C5233" i="80"/>
  <c r="B5233" i="80"/>
  <c r="C5228" i="78"/>
  <c r="B5229" i="78"/>
  <c r="I5217" i="82" l="1"/>
  <c r="J5208" i="80"/>
  <c r="J5202" i="83"/>
  <c r="H5202" i="83"/>
  <c r="G5202" i="83"/>
  <c r="K5201" i="83"/>
  <c r="H5217" i="82"/>
  <c r="K5217" i="82" s="1"/>
  <c r="I5202" i="83"/>
  <c r="K5216" i="82"/>
  <c r="N5216" i="82" s="1"/>
  <c r="R5216" i="82" s="1"/>
  <c r="L5215" i="82"/>
  <c r="P5215" i="82" s="1"/>
  <c r="N5215" i="82"/>
  <c r="R5215" i="82" s="1"/>
  <c r="M5215" i="82"/>
  <c r="Q5215" i="82" s="1"/>
  <c r="O5215" i="82"/>
  <c r="D5234" i="80"/>
  <c r="B5234" i="80" s="1"/>
  <c r="D5234" i="83"/>
  <c r="D5234" i="82"/>
  <c r="C5233" i="82"/>
  <c r="B5233" i="82"/>
  <c r="O5201" i="83"/>
  <c r="N5201" i="83"/>
  <c r="R5201" i="83" s="1"/>
  <c r="M5201" i="83"/>
  <c r="Q5201" i="83" s="1"/>
  <c r="L5201" i="83"/>
  <c r="P5201" i="83" s="1"/>
  <c r="C5233" i="83"/>
  <c r="B5233" i="83"/>
  <c r="J5203" i="83" s="1"/>
  <c r="I5208" i="80"/>
  <c r="H5208" i="80"/>
  <c r="G5208" i="80"/>
  <c r="K5202" i="80"/>
  <c r="O5202" i="80" s="1"/>
  <c r="C5234" i="80"/>
  <c r="C5229" i="78"/>
  <c r="B5230" i="78"/>
  <c r="K5202" i="83" l="1"/>
  <c r="N5202" i="83" s="1"/>
  <c r="R5202" i="83" s="1"/>
  <c r="I5218" i="82"/>
  <c r="J5218" i="82"/>
  <c r="M5216" i="82"/>
  <c r="Q5216" i="82" s="1"/>
  <c r="O5202" i="83"/>
  <c r="M5202" i="83"/>
  <c r="Q5202" i="83" s="1"/>
  <c r="L5202" i="83"/>
  <c r="P5202" i="83" s="1"/>
  <c r="G5218" i="82"/>
  <c r="O5216" i="82"/>
  <c r="H5218" i="82"/>
  <c r="L5216" i="82"/>
  <c r="P5216" i="82" s="1"/>
  <c r="G5203" i="83"/>
  <c r="D5235" i="80"/>
  <c r="C5235" i="80" s="1"/>
  <c r="D5235" i="83"/>
  <c r="D5235" i="82"/>
  <c r="N5202" i="80"/>
  <c r="R5202" i="80" s="1"/>
  <c r="I5203" i="83"/>
  <c r="C5234" i="82"/>
  <c r="H5219" i="82" s="1"/>
  <c r="B5234" i="82"/>
  <c r="C5234" i="83"/>
  <c r="B5234" i="83"/>
  <c r="N5217" i="82"/>
  <c r="R5217" i="82" s="1"/>
  <c r="M5217" i="82"/>
  <c r="Q5217" i="82" s="1"/>
  <c r="O5217" i="82"/>
  <c r="L5217" i="82"/>
  <c r="P5217" i="82" s="1"/>
  <c r="M5202" i="80"/>
  <c r="Q5202" i="80" s="1"/>
  <c r="L5202" i="80"/>
  <c r="P5202" i="80" s="1"/>
  <c r="H5203" i="83"/>
  <c r="J5209" i="80"/>
  <c r="H5209" i="80"/>
  <c r="G5209" i="80"/>
  <c r="I5209" i="80"/>
  <c r="K5203" i="80"/>
  <c r="O5203" i="80" s="1"/>
  <c r="B5235" i="80"/>
  <c r="C5230" i="78"/>
  <c r="B5231" i="78"/>
  <c r="K5218" i="82" l="1"/>
  <c r="I5204" i="83"/>
  <c r="K5203" i="83"/>
  <c r="G5210" i="80"/>
  <c r="G5219" i="82"/>
  <c r="M5203" i="80"/>
  <c r="Q5203" i="80" s="1"/>
  <c r="G5204" i="83"/>
  <c r="I5219" i="82"/>
  <c r="N5203" i="80"/>
  <c r="R5203" i="80" s="1"/>
  <c r="H5204" i="83"/>
  <c r="J5204" i="83"/>
  <c r="J5219" i="82"/>
  <c r="N5203" i="83"/>
  <c r="R5203" i="83" s="1"/>
  <c r="M5203" i="83"/>
  <c r="Q5203" i="83" s="1"/>
  <c r="L5203" i="83"/>
  <c r="P5203" i="83" s="1"/>
  <c r="O5203" i="83"/>
  <c r="B5235" i="82"/>
  <c r="C5235" i="82"/>
  <c r="B5235" i="83"/>
  <c r="C5235" i="83"/>
  <c r="D5236" i="80"/>
  <c r="C5236" i="80" s="1"/>
  <c r="D5236" i="83"/>
  <c r="D5236" i="82"/>
  <c r="O5218" i="82"/>
  <c r="N5218" i="82"/>
  <c r="R5218" i="82" s="1"/>
  <c r="M5218" i="82"/>
  <c r="Q5218" i="82" s="1"/>
  <c r="L5218" i="82"/>
  <c r="P5218" i="82" s="1"/>
  <c r="I5210" i="80"/>
  <c r="H5210" i="80"/>
  <c r="L5203" i="80"/>
  <c r="P5203" i="80" s="1"/>
  <c r="J5210" i="80"/>
  <c r="K5205" i="80"/>
  <c r="O5205" i="80" s="1"/>
  <c r="K5204" i="80"/>
  <c r="O5204" i="80" s="1"/>
  <c r="C5231" i="78"/>
  <c r="B5232" i="78"/>
  <c r="K5219" i="82" l="1"/>
  <c r="H5205" i="83"/>
  <c r="K5204" i="83"/>
  <c r="G5205" i="83"/>
  <c r="J5205" i="83"/>
  <c r="B5236" i="80"/>
  <c r="I5205" i="83"/>
  <c r="N5219" i="82"/>
  <c r="R5219" i="82" s="1"/>
  <c r="M5219" i="82"/>
  <c r="Q5219" i="82" s="1"/>
  <c r="L5219" i="82"/>
  <c r="P5219" i="82" s="1"/>
  <c r="O5219" i="82"/>
  <c r="O5204" i="83"/>
  <c r="N5204" i="83"/>
  <c r="R5204" i="83" s="1"/>
  <c r="M5204" i="83"/>
  <c r="Q5204" i="83" s="1"/>
  <c r="L5204" i="83"/>
  <c r="P5204" i="83" s="1"/>
  <c r="I5220" i="82"/>
  <c r="D5237" i="80"/>
  <c r="D5237" i="83"/>
  <c r="D5237" i="82"/>
  <c r="I5211" i="80"/>
  <c r="C5236" i="82"/>
  <c r="J5221" i="82" s="1"/>
  <c r="B5236" i="82"/>
  <c r="G5220" i="82"/>
  <c r="B5236" i="83"/>
  <c r="G5206" i="83" s="1"/>
  <c r="C5236" i="83"/>
  <c r="J5220" i="82"/>
  <c r="H5220" i="82"/>
  <c r="J5211" i="80"/>
  <c r="G5211" i="80"/>
  <c r="H5211" i="80"/>
  <c r="N5205" i="80"/>
  <c r="R5205" i="80" s="1"/>
  <c r="L5205" i="80"/>
  <c r="P5205" i="80" s="1"/>
  <c r="M5205" i="80"/>
  <c r="Q5205" i="80" s="1"/>
  <c r="N5204" i="80"/>
  <c r="R5204" i="80" s="1"/>
  <c r="L5204" i="80"/>
  <c r="P5204" i="80" s="1"/>
  <c r="M5204" i="80"/>
  <c r="Q5204" i="80" s="1"/>
  <c r="B5237" i="80"/>
  <c r="C5237" i="80"/>
  <c r="C5232" i="78"/>
  <c r="B5233" i="78"/>
  <c r="K5205" i="83" l="1"/>
  <c r="G5221" i="82"/>
  <c r="O5205" i="83"/>
  <c r="M5205" i="83"/>
  <c r="Q5205" i="83" s="1"/>
  <c r="N5205" i="83"/>
  <c r="R5205" i="83" s="1"/>
  <c r="L5205" i="83"/>
  <c r="P5205" i="83" s="1"/>
  <c r="I5221" i="82"/>
  <c r="H5221" i="82"/>
  <c r="C5237" i="83"/>
  <c r="B5237" i="83"/>
  <c r="H5206" i="83"/>
  <c r="K5220" i="82"/>
  <c r="D5238" i="80"/>
  <c r="B5238" i="80" s="1"/>
  <c r="D5238" i="83"/>
  <c r="D5238" i="82"/>
  <c r="I5206" i="83"/>
  <c r="J5206" i="83"/>
  <c r="C5237" i="82"/>
  <c r="B5237" i="82"/>
  <c r="H5222" i="82" s="1"/>
  <c r="G5212" i="80"/>
  <c r="H5212" i="80"/>
  <c r="J5212" i="80"/>
  <c r="I5212" i="80"/>
  <c r="K5206" i="80"/>
  <c r="O5206" i="80" s="1"/>
  <c r="K5207" i="80"/>
  <c r="O5207" i="80" s="1"/>
  <c r="C5233" i="78"/>
  <c r="B5234" i="78"/>
  <c r="K5221" i="82" l="1"/>
  <c r="J5207" i="83"/>
  <c r="K5206" i="83"/>
  <c r="C5238" i="80"/>
  <c r="I5207" i="83"/>
  <c r="G5207" i="83"/>
  <c r="H5207" i="83"/>
  <c r="G5222" i="82"/>
  <c r="I5222" i="82"/>
  <c r="J5222" i="82"/>
  <c r="N5206" i="83"/>
  <c r="R5206" i="83" s="1"/>
  <c r="M5206" i="83"/>
  <c r="Q5206" i="83" s="1"/>
  <c r="L5206" i="83"/>
  <c r="P5206" i="83" s="1"/>
  <c r="O5206" i="83"/>
  <c r="B5238" i="82"/>
  <c r="C5238" i="82"/>
  <c r="M5221" i="82"/>
  <c r="Q5221" i="82" s="1"/>
  <c r="N5221" i="82"/>
  <c r="R5221" i="82" s="1"/>
  <c r="L5221" i="82"/>
  <c r="P5221" i="82" s="1"/>
  <c r="O5221" i="82"/>
  <c r="D5239" i="80"/>
  <c r="B5239" i="80" s="1"/>
  <c r="D5239" i="83"/>
  <c r="D5239" i="82"/>
  <c r="M5206" i="80"/>
  <c r="Q5206" i="80" s="1"/>
  <c r="B5238" i="83"/>
  <c r="C5238" i="83"/>
  <c r="L5206" i="80"/>
  <c r="P5206" i="80" s="1"/>
  <c r="N5220" i="82"/>
  <c r="R5220" i="82" s="1"/>
  <c r="L5220" i="82"/>
  <c r="P5220" i="82" s="1"/>
  <c r="O5220" i="82"/>
  <c r="M5220" i="82"/>
  <c r="Q5220" i="82" s="1"/>
  <c r="I5213" i="80"/>
  <c r="N5206" i="80"/>
  <c r="R5206" i="80" s="1"/>
  <c r="J5213" i="80"/>
  <c r="G5213" i="80"/>
  <c r="H5213" i="80"/>
  <c r="N5207" i="80"/>
  <c r="R5207" i="80" s="1"/>
  <c r="L5207" i="80"/>
  <c r="P5207" i="80" s="1"/>
  <c r="M5207" i="80"/>
  <c r="Q5207" i="80" s="1"/>
  <c r="C5234" i="78"/>
  <c r="B5235" i="78"/>
  <c r="H5223" i="82" l="1"/>
  <c r="K5207" i="83"/>
  <c r="I5223" i="82"/>
  <c r="N5207" i="83"/>
  <c r="R5207" i="83" s="1"/>
  <c r="O5207" i="83"/>
  <c r="J5223" i="82"/>
  <c r="G5223" i="82"/>
  <c r="M5207" i="83"/>
  <c r="Q5207" i="83" s="1"/>
  <c r="K5222" i="82"/>
  <c r="O5222" i="82" s="1"/>
  <c r="L5207" i="83"/>
  <c r="P5207" i="83" s="1"/>
  <c r="I5208" i="83"/>
  <c r="H5208" i="83"/>
  <c r="C5239" i="80"/>
  <c r="G5208" i="83"/>
  <c r="D5240" i="80"/>
  <c r="B5240" i="80" s="1"/>
  <c r="D5240" i="83"/>
  <c r="D5240" i="82"/>
  <c r="C5239" i="83"/>
  <c r="B5239" i="83"/>
  <c r="G5209" i="83" s="1"/>
  <c r="C5239" i="82"/>
  <c r="B5239" i="82"/>
  <c r="N5222" i="82"/>
  <c r="R5222" i="82" s="1"/>
  <c r="J5208" i="83"/>
  <c r="G5214" i="80"/>
  <c r="I5214" i="80"/>
  <c r="J5214" i="80"/>
  <c r="H5214" i="80"/>
  <c r="K5208" i="80"/>
  <c r="O5208" i="80" s="1"/>
  <c r="K5209" i="80"/>
  <c r="O5209" i="80" s="1"/>
  <c r="C5235" i="78"/>
  <c r="B5236" i="78"/>
  <c r="K5223" i="82" l="1"/>
  <c r="M5222" i="82"/>
  <c r="Q5222" i="82" s="1"/>
  <c r="L5222" i="82"/>
  <c r="P5222" i="82" s="1"/>
  <c r="H5224" i="82"/>
  <c r="I5209" i="83"/>
  <c r="H5209" i="83"/>
  <c r="C5240" i="80"/>
  <c r="J5209" i="83"/>
  <c r="G5224" i="82"/>
  <c r="J5224" i="82"/>
  <c r="C5240" i="82"/>
  <c r="B5240" i="82"/>
  <c r="N5208" i="80"/>
  <c r="R5208" i="80" s="1"/>
  <c r="B5240" i="83"/>
  <c r="C5240" i="83"/>
  <c r="M5223" i="82"/>
  <c r="Q5223" i="82" s="1"/>
  <c r="O5223" i="82"/>
  <c r="N5223" i="82"/>
  <c r="R5223" i="82" s="1"/>
  <c r="L5223" i="82"/>
  <c r="P5223" i="82" s="1"/>
  <c r="K5208" i="83"/>
  <c r="D5241" i="80"/>
  <c r="B5241" i="80" s="1"/>
  <c r="D5241" i="83"/>
  <c r="D5241" i="82"/>
  <c r="I5224" i="82"/>
  <c r="J5215" i="80"/>
  <c r="M5208" i="80"/>
  <c r="Q5208" i="80" s="1"/>
  <c r="G5215" i="80"/>
  <c r="I5215" i="80"/>
  <c r="L5208" i="80"/>
  <c r="P5208" i="80" s="1"/>
  <c r="H5215" i="80"/>
  <c r="N5209" i="80"/>
  <c r="R5209" i="80" s="1"/>
  <c r="L5209" i="80"/>
  <c r="P5209" i="80" s="1"/>
  <c r="M5209" i="80"/>
  <c r="Q5209" i="80" s="1"/>
  <c r="C5236" i="78"/>
  <c r="B5237" i="78"/>
  <c r="J5225" i="82" l="1"/>
  <c r="J5210" i="83"/>
  <c r="K5209" i="83"/>
  <c r="M5209" i="83" s="1"/>
  <c r="Q5209" i="83" s="1"/>
  <c r="I5225" i="82"/>
  <c r="N5209" i="83"/>
  <c r="R5209" i="83" s="1"/>
  <c r="C5241" i="80"/>
  <c r="G5216" i="80" s="1"/>
  <c r="G5210" i="83"/>
  <c r="C5241" i="82"/>
  <c r="B5241" i="82"/>
  <c r="H5226" i="82" s="1"/>
  <c r="H5210" i="83"/>
  <c r="C5241" i="83"/>
  <c r="B5241" i="83"/>
  <c r="H5225" i="82"/>
  <c r="I5210" i="83"/>
  <c r="G5225" i="82"/>
  <c r="L5208" i="83"/>
  <c r="P5208" i="83" s="1"/>
  <c r="N5208" i="83"/>
  <c r="R5208" i="83" s="1"/>
  <c r="M5208" i="83"/>
  <c r="Q5208" i="83" s="1"/>
  <c r="O5208" i="83"/>
  <c r="D5242" i="80"/>
  <c r="B5242" i="80" s="1"/>
  <c r="D5242" i="83"/>
  <c r="D5242" i="82"/>
  <c r="K5224" i="82"/>
  <c r="K5210" i="80"/>
  <c r="O5210" i="80" s="1"/>
  <c r="C5237" i="78"/>
  <c r="B5238" i="78"/>
  <c r="O5209" i="83" l="1"/>
  <c r="L5209" i="83"/>
  <c r="P5209" i="83" s="1"/>
  <c r="H5211" i="83"/>
  <c r="J5216" i="80"/>
  <c r="H5216" i="80"/>
  <c r="I5216" i="80"/>
  <c r="G5226" i="82"/>
  <c r="J5211" i="83"/>
  <c r="I5211" i="83"/>
  <c r="K5225" i="82"/>
  <c r="N5225" i="82" s="1"/>
  <c r="R5225" i="82" s="1"/>
  <c r="K5210" i="83"/>
  <c r="L5210" i="83" s="1"/>
  <c r="P5210" i="83" s="1"/>
  <c r="I5226" i="82"/>
  <c r="G5211" i="83"/>
  <c r="K5211" i="83" s="1"/>
  <c r="C5242" i="83"/>
  <c r="I5212" i="83" s="1"/>
  <c r="B5242" i="83"/>
  <c r="C5242" i="82"/>
  <c r="B5242" i="82"/>
  <c r="L5224" i="82"/>
  <c r="P5224" i="82" s="1"/>
  <c r="O5224" i="82"/>
  <c r="N5224" i="82"/>
  <c r="R5224" i="82" s="1"/>
  <c r="M5224" i="82"/>
  <c r="Q5224" i="82" s="1"/>
  <c r="O5225" i="82"/>
  <c r="D5243" i="80"/>
  <c r="B5243" i="80" s="1"/>
  <c r="D5243" i="83"/>
  <c r="D5243" i="82"/>
  <c r="C5242" i="80"/>
  <c r="H5217" i="80" s="1"/>
  <c r="J5226" i="82"/>
  <c r="G5217" i="80"/>
  <c r="K5211" i="80"/>
  <c r="O5211" i="80" s="1"/>
  <c r="N5210" i="80"/>
  <c r="R5210" i="80" s="1"/>
  <c r="L5210" i="80"/>
  <c r="P5210" i="80" s="1"/>
  <c r="M5210" i="80"/>
  <c r="Q5210" i="80" s="1"/>
  <c r="C5243" i="80"/>
  <c r="C5238" i="78"/>
  <c r="B5239" i="78"/>
  <c r="M5225" i="82" l="1"/>
  <c r="Q5225" i="82" s="1"/>
  <c r="H5227" i="82"/>
  <c r="L5225" i="82"/>
  <c r="P5225" i="82" s="1"/>
  <c r="G5212" i="83"/>
  <c r="O5210" i="83"/>
  <c r="M5210" i="83"/>
  <c r="Q5210" i="83" s="1"/>
  <c r="N5210" i="83"/>
  <c r="R5210" i="83" s="1"/>
  <c r="J5227" i="82"/>
  <c r="I5227" i="82"/>
  <c r="I5217" i="80"/>
  <c r="J5212" i="83"/>
  <c r="H5212" i="83"/>
  <c r="K5212" i="83" s="1"/>
  <c r="G5227" i="82"/>
  <c r="K5226" i="82"/>
  <c r="L5226" i="82" s="1"/>
  <c r="P5226" i="82" s="1"/>
  <c r="O5226" i="82"/>
  <c r="M5226" i="82"/>
  <c r="Q5226" i="82" s="1"/>
  <c r="D5244" i="80"/>
  <c r="B5244" i="80" s="1"/>
  <c r="D5244" i="83"/>
  <c r="D5244" i="82"/>
  <c r="O5211" i="83"/>
  <c r="N5211" i="83"/>
  <c r="R5211" i="83" s="1"/>
  <c r="M5211" i="83"/>
  <c r="Q5211" i="83" s="1"/>
  <c r="L5211" i="83"/>
  <c r="P5211" i="83" s="1"/>
  <c r="J5217" i="80"/>
  <c r="J5218" i="80"/>
  <c r="B5243" i="82"/>
  <c r="I5228" i="82" s="1"/>
  <c r="C5243" i="82"/>
  <c r="B5243" i="83"/>
  <c r="C5243" i="83"/>
  <c r="G5218" i="80"/>
  <c r="H5218" i="80"/>
  <c r="I5218" i="80"/>
  <c r="K5212" i="80"/>
  <c r="O5212" i="80" s="1"/>
  <c r="N5211" i="80"/>
  <c r="R5211" i="80" s="1"/>
  <c r="L5211" i="80"/>
  <c r="P5211" i="80" s="1"/>
  <c r="M5211" i="80"/>
  <c r="Q5211" i="80" s="1"/>
  <c r="C5239" i="78"/>
  <c r="B5240" i="78"/>
  <c r="C5244" i="80" l="1"/>
  <c r="K5227" i="82"/>
  <c r="M5227" i="82" s="1"/>
  <c r="Q5227" i="82" s="1"/>
  <c r="G5228" i="82"/>
  <c r="O5212" i="83"/>
  <c r="N5212" i="83"/>
  <c r="R5212" i="83" s="1"/>
  <c r="M5212" i="83"/>
  <c r="Q5212" i="83" s="1"/>
  <c r="L5212" i="83"/>
  <c r="P5212" i="83" s="1"/>
  <c r="J5228" i="82"/>
  <c r="H5228" i="82"/>
  <c r="L5227" i="82"/>
  <c r="P5227" i="82" s="1"/>
  <c r="N5226" i="82"/>
  <c r="R5226" i="82" s="1"/>
  <c r="O5227" i="82"/>
  <c r="J5213" i="83"/>
  <c r="D5245" i="80"/>
  <c r="C5245" i="80" s="1"/>
  <c r="D5245" i="83"/>
  <c r="D5245" i="82"/>
  <c r="I5213" i="83"/>
  <c r="G5213" i="83"/>
  <c r="G5219" i="80"/>
  <c r="H5213" i="83"/>
  <c r="B5244" i="82"/>
  <c r="C5244" i="82"/>
  <c r="B5244" i="83"/>
  <c r="C5244" i="83"/>
  <c r="M5212" i="80"/>
  <c r="Q5212" i="80" s="1"/>
  <c r="L5212" i="80"/>
  <c r="P5212" i="80" s="1"/>
  <c r="N5212" i="80"/>
  <c r="R5212" i="80" s="1"/>
  <c r="H5219" i="80"/>
  <c r="I5219" i="80"/>
  <c r="J5219" i="80"/>
  <c r="K5213" i="80"/>
  <c r="O5213" i="80" s="1"/>
  <c r="C5240" i="78"/>
  <c r="B5241" i="78"/>
  <c r="N5227" i="82" l="1"/>
  <c r="R5227" i="82" s="1"/>
  <c r="J5229" i="82"/>
  <c r="K5228" i="82"/>
  <c r="B5245" i="80"/>
  <c r="G5220" i="80" s="1"/>
  <c r="H5229" i="82"/>
  <c r="I5220" i="80"/>
  <c r="I5229" i="82"/>
  <c r="G5229" i="82"/>
  <c r="H5220" i="80"/>
  <c r="K5213" i="83"/>
  <c r="O5228" i="82"/>
  <c r="L5228" i="82"/>
  <c r="P5228" i="82" s="1"/>
  <c r="N5228" i="82"/>
  <c r="R5228" i="82" s="1"/>
  <c r="M5228" i="82"/>
  <c r="Q5228" i="82" s="1"/>
  <c r="D5246" i="80"/>
  <c r="C5246" i="80" s="1"/>
  <c r="D5246" i="83"/>
  <c r="D5246" i="82"/>
  <c r="I5214" i="83"/>
  <c r="J5214" i="83"/>
  <c r="H5214" i="83"/>
  <c r="C5245" i="82"/>
  <c r="B5245" i="82"/>
  <c r="G5230" i="82" s="1"/>
  <c r="G5214" i="83"/>
  <c r="C5245" i="83"/>
  <c r="B5245" i="83"/>
  <c r="J5220" i="80"/>
  <c r="N5213" i="80"/>
  <c r="R5213" i="80" s="1"/>
  <c r="L5213" i="80"/>
  <c r="P5213" i="80" s="1"/>
  <c r="M5213" i="80"/>
  <c r="Q5213" i="80" s="1"/>
  <c r="K5214" i="80"/>
  <c r="O5214" i="80" s="1"/>
  <c r="B5246" i="80"/>
  <c r="C5241" i="78"/>
  <c r="B5242" i="78"/>
  <c r="K5229" i="82" l="1"/>
  <c r="H5230" i="82"/>
  <c r="I5221" i="80"/>
  <c r="J5230" i="82"/>
  <c r="K5214" i="83"/>
  <c r="B5246" i="82"/>
  <c r="C5246" i="82"/>
  <c r="I5215" i="83"/>
  <c r="B5246" i="83"/>
  <c r="C5246" i="83"/>
  <c r="O5213" i="83"/>
  <c r="N5213" i="83"/>
  <c r="R5213" i="83" s="1"/>
  <c r="M5213" i="83"/>
  <c r="Q5213" i="83" s="1"/>
  <c r="L5213" i="83"/>
  <c r="P5213" i="83" s="1"/>
  <c r="D5247" i="80"/>
  <c r="D5247" i="83"/>
  <c r="D5247" i="82"/>
  <c r="J5215" i="83"/>
  <c r="O5229" i="82"/>
  <c r="N5229" i="82"/>
  <c r="R5229" i="82" s="1"/>
  <c r="M5229" i="82"/>
  <c r="Q5229" i="82" s="1"/>
  <c r="L5229" i="82"/>
  <c r="P5229" i="82" s="1"/>
  <c r="H5215" i="83"/>
  <c r="G5215" i="83"/>
  <c r="I5230" i="82"/>
  <c r="K5230" i="82" s="1"/>
  <c r="H5221" i="80"/>
  <c r="G5221" i="80"/>
  <c r="J5221" i="80"/>
  <c r="K5215" i="80"/>
  <c r="O5215" i="80" s="1"/>
  <c r="N5214" i="80"/>
  <c r="R5214" i="80" s="1"/>
  <c r="L5214" i="80"/>
  <c r="P5214" i="80" s="1"/>
  <c r="M5214" i="80"/>
  <c r="Q5214" i="80" s="1"/>
  <c r="C5247" i="80"/>
  <c r="B5247" i="80"/>
  <c r="C5242" i="78"/>
  <c r="B5243" i="78"/>
  <c r="N5215" i="80" l="1"/>
  <c r="R5215" i="80" s="1"/>
  <c r="H5216" i="83"/>
  <c r="J5222" i="80"/>
  <c r="J5216" i="83"/>
  <c r="K5215" i="83"/>
  <c r="N5230" i="82"/>
  <c r="R5230" i="82" s="1"/>
  <c r="L5230" i="82"/>
  <c r="P5230" i="82" s="1"/>
  <c r="O5230" i="82"/>
  <c r="M5230" i="82"/>
  <c r="Q5230" i="82" s="1"/>
  <c r="M5215" i="83"/>
  <c r="Q5215" i="83" s="1"/>
  <c r="L5215" i="83"/>
  <c r="P5215" i="83" s="1"/>
  <c r="N5215" i="83"/>
  <c r="R5215" i="83" s="1"/>
  <c r="O5215" i="83"/>
  <c r="C5247" i="83"/>
  <c r="B5247" i="83"/>
  <c r="G5217" i="83" s="1"/>
  <c r="I5217" i="83"/>
  <c r="J5217" i="83"/>
  <c r="H5217" i="83"/>
  <c r="N5214" i="83"/>
  <c r="R5214" i="83" s="1"/>
  <c r="M5214" i="83"/>
  <c r="Q5214" i="83" s="1"/>
  <c r="L5214" i="83"/>
  <c r="P5214" i="83" s="1"/>
  <c r="O5214" i="83"/>
  <c r="G5231" i="82"/>
  <c r="D5248" i="80"/>
  <c r="B5248" i="80" s="1"/>
  <c r="D5248" i="83"/>
  <c r="D5248" i="82"/>
  <c r="I5231" i="82"/>
  <c r="M5215" i="80"/>
  <c r="Q5215" i="80" s="1"/>
  <c r="L5215" i="80"/>
  <c r="P5215" i="80" s="1"/>
  <c r="G5216" i="83"/>
  <c r="J5231" i="82"/>
  <c r="B5247" i="82"/>
  <c r="C5247" i="82"/>
  <c r="I5216" i="83"/>
  <c r="H5231" i="82"/>
  <c r="G5222" i="80"/>
  <c r="H5222" i="80"/>
  <c r="I5222" i="80"/>
  <c r="K5216" i="80"/>
  <c r="O5216" i="80" s="1"/>
  <c r="C5243" i="78"/>
  <c r="B5244" i="78"/>
  <c r="G5232" i="82" l="1"/>
  <c r="J5232" i="82"/>
  <c r="I5232" i="82"/>
  <c r="K5216" i="83"/>
  <c r="J5223" i="80"/>
  <c r="C5248" i="80"/>
  <c r="G5223" i="80" s="1"/>
  <c r="L5216" i="80"/>
  <c r="P5216" i="80" s="1"/>
  <c r="K5231" i="82"/>
  <c r="H5232" i="82"/>
  <c r="K5232" i="82" s="1"/>
  <c r="O5216" i="83"/>
  <c r="N5216" i="83"/>
  <c r="R5216" i="83" s="1"/>
  <c r="M5216" i="83"/>
  <c r="Q5216" i="83" s="1"/>
  <c r="L5216" i="83"/>
  <c r="P5216" i="83" s="1"/>
  <c r="C5248" i="82"/>
  <c r="B5248" i="82"/>
  <c r="B5248" i="83"/>
  <c r="C5248" i="83"/>
  <c r="G5218" i="83" s="1"/>
  <c r="K5217" i="83"/>
  <c r="D5249" i="80"/>
  <c r="C5249" i="80" s="1"/>
  <c r="D5249" i="83"/>
  <c r="D5249" i="82"/>
  <c r="I5223" i="80"/>
  <c r="N5216" i="80"/>
  <c r="R5216" i="80" s="1"/>
  <c r="M5216" i="80"/>
  <c r="Q5216" i="80" s="1"/>
  <c r="H5223" i="80"/>
  <c r="K5217" i="80"/>
  <c r="O5217" i="80" s="1"/>
  <c r="B5249" i="80"/>
  <c r="C5244" i="78"/>
  <c r="B5245" i="78"/>
  <c r="J5224" i="80" l="1"/>
  <c r="G5233" i="82"/>
  <c r="M5232" i="82"/>
  <c r="Q5232" i="82" s="1"/>
  <c r="L5232" i="82"/>
  <c r="P5232" i="82" s="1"/>
  <c r="O5232" i="82"/>
  <c r="N5232" i="82"/>
  <c r="R5232" i="82" s="1"/>
  <c r="D5250" i="80"/>
  <c r="B5250" i="80" s="1"/>
  <c r="D5250" i="83"/>
  <c r="D5250" i="82"/>
  <c r="J5218" i="83"/>
  <c r="G5224" i="80"/>
  <c r="C5249" i="83"/>
  <c r="G5219" i="83" s="1"/>
  <c r="B5249" i="83"/>
  <c r="I5219" i="83"/>
  <c r="J5219" i="83"/>
  <c r="C5249" i="82"/>
  <c r="B5249" i="82"/>
  <c r="I5234" i="82" s="1"/>
  <c r="M5231" i="82"/>
  <c r="Q5231" i="82" s="1"/>
  <c r="N5231" i="82"/>
  <c r="R5231" i="82" s="1"/>
  <c r="O5231" i="82"/>
  <c r="L5231" i="82"/>
  <c r="P5231" i="82" s="1"/>
  <c r="L5217" i="83"/>
  <c r="P5217" i="83" s="1"/>
  <c r="O5217" i="83"/>
  <c r="N5217" i="83"/>
  <c r="R5217" i="83" s="1"/>
  <c r="M5217" i="83"/>
  <c r="Q5217" i="83" s="1"/>
  <c r="J5233" i="82"/>
  <c r="H5218" i="83"/>
  <c r="H5233" i="82"/>
  <c r="I5218" i="83"/>
  <c r="I5233" i="82"/>
  <c r="I5224" i="80"/>
  <c r="H5224" i="80"/>
  <c r="K5218" i="80"/>
  <c r="O5218" i="80" s="1"/>
  <c r="N5217" i="80"/>
  <c r="R5217" i="80" s="1"/>
  <c r="L5217" i="80"/>
  <c r="P5217" i="80" s="1"/>
  <c r="M5217" i="80"/>
  <c r="Q5217" i="80" s="1"/>
  <c r="C5250" i="80"/>
  <c r="C5245" i="78"/>
  <c r="B5246" i="78"/>
  <c r="H5234" i="82" l="1"/>
  <c r="G5234" i="82"/>
  <c r="K5233" i="82"/>
  <c r="M5233" i="82" s="1"/>
  <c r="Q5233" i="82" s="1"/>
  <c r="K5218" i="83"/>
  <c r="M5218" i="83" s="1"/>
  <c r="Q5218" i="83" s="1"/>
  <c r="J5234" i="82"/>
  <c r="K5234" i="82" s="1"/>
  <c r="L5233" i="82"/>
  <c r="P5233" i="82" s="1"/>
  <c r="O5233" i="82"/>
  <c r="N5233" i="82"/>
  <c r="R5233" i="82" s="1"/>
  <c r="N5218" i="83"/>
  <c r="R5218" i="83" s="1"/>
  <c r="B5250" i="83"/>
  <c r="J5220" i="83" s="1"/>
  <c r="C5250" i="83"/>
  <c r="D5251" i="80"/>
  <c r="C5251" i="80" s="1"/>
  <c r="D5251" i="83"/>
  <c r="D5251" i="82"/>
  <c r="H5219" i="83"/>
  <c r="K5219" i="83" s="1"/>
  <c r="C5250" i="82"/>
  <c r="B5250" i="82"/>
  <c r="L5218" i="80"/>
  <c r="P5218" i="80" s="1"/>
  <c r="I5225" i="80"/>
  <c r="J5225" i="80"/>
  <c r="H5225" i="80"/>
  <c r="M5218" i="80"/>
  <c r="Q5218" i="80" s="1"/>
  <c r="N5218" i="80"/>
  <c r="R5218" i="80" s="1"/>
  <c r="G5225" i="80"/>
  <c r="K5219" i="80"/>
  <c r="O5219" i="80" s="1"/>
  <c r="C5246" i="78"/>
  <c r="B5247" i="78"/>
  <c r="B5251" i="80" l="1"/>
  <c r="I5235" i="82"/>
  <c r="O5218" i="83"/>
  <c r="L5219" i="80"/>
  <c r="P5219" i="80" s="1"/>
  <c r="H5220" i="83"/>
  <c r="J5235" i="82"/>
  <c r="L5218" i="83"/>
  <c r="P5218" i="83" s="1"/>
  <c r="I5226" i="80"/>
  <c r="H5235" i="82"/>
  <c r="G5235" i="82"/>
  <c r="N5219" i="83"/>
  <c r="R5219" i="83" s="1"/>
  <c r="M5219" i="83"/>
  <c r="Q5219" i="83" s="1"/>
  <c r="L5219" i="83"/>
  <c r="P5219" i="83" s="1"/>
  <c r="O5219" i="83"/>
  <c r="N5234" i="82"/>
  <c r="R5234" i="82" s="1"/>
  <c r="O5234" i="82"/>
  <c r="M5234" i="82"/>
  <c r="Q5234" i="82" s="1"/>
  <c r="L5234" i="82"/>
  <c r="P5234" i="82" s="1"/>
  <c r="G5220" i="83"/>
  <c r="C5251" i="82"/>
  <c r="B5251" i="82"/>
  <c r="I5220" i="83"/>
  <c r="D5252" i="80"/>
  <c r="C5252" i="80" s="1"/>
  <c r="D5252" i="83"/>
  <c r="D5252" i="82"/>
  <c r="B5251" i="83"/>
  <c r="C5251" i="83"/>
  <c r="G5226" i="80"/>
  <c r="M5219" i="80"/>
  <c r="Q5219" i="80" s="1"/>
  <c r="N5219" i="80"/>
  <c r="R5219" i="80" s="1"/>
  <c r="J5226" i="80"/>
  <c r="H5226" i="80"/>
  <c r="K5220" i="80"/>
  <c r="O5220" i="80" s="1"/>
  <c r="C5247" i="78"/>
  <c r="B5248" i="78"/>
  <c r="J5221" i="83" l="1"/>
  <c r="K5235" i="82"/>
  <c r="L5235" i="82" s="1"/>
  <c r="P5235" i="82" s="1"/>
  <c r="M5235" i="82"/>
  <c r="Q5235" i="82" s="1"/>
  <c r="G5221" i="83"/>
  <c r="B5252" i="80"/>
  <c r="J5227" i="80" s="1"/>
  <c r="J5236" i="82"/>
  <c r="H5236" i="82"/>
  <c r="O5235" i="82"/>
  <c r="I5236" i="82"/>
  <c r="G5236" i="82"/>
  <c r="H5221" i="83"/>
  <c r="N5235" i="82"/>
  <c r="R5235" i="82" s="1"/>
  <c r="I5221" i="83"/>
  <c r="D5253" i="80"/>
  <c r="C5253" i="80" s="1"/>
  <c r="D5253" i="83"/>
  <c r="D5253" i="82"/>
  <c r="C5252" i="82"/>
  <c r="B5252" i="82"/>
  <c r="B5252" i="83"/>
  <c r="C5252" i="83"/>
  <c r="K5220" i="83"/>
  <c r="H5227" i="80"/>
  <c r="K5221" i="80"/>
  <c r="O5221" i="80" s="1"/>
  <c r="L5221" i="80"/>
  <c r="P5221" i="80" s="1"/>
  <c r="N5220" i="80"/>
  <c r="R5220" i="80" s="1"/>
  <c r="L5220" i="80"/>
  <c r="P5220" i="80" s="1"/>
  <c r="M5220" i="80"/>
  <c r="Q5220" i="80" s="1"/>
  <c r="B5253" i="80"/>
  <c r="C5248" i="78"/>
  <c r="B5249" i="78"/>
  <c r="I5227" i="80" l="1"/>
  <c r="G5227" i="80"/>
  <c r="G5222" i="83"/>
  <c r="G5237" i="82"/>
  <c r="I5237" i="82"/>
  <c r="K5221" i="83"/>
  <c r="K5236" i="82"/>
  <c r="I5222" i="83"/>
  <c r="H5222" i="83"/>
  <c r="J5222" i="83"/>
  <c r="J5228" i="80"/>
  <c r="O5221" i="83"/>
  <c r="N5221" i="83"/>
  <c r="R5221" i="83" s="1"/>
  <c r="M5221" i="83"/>
  <c r="Q5221" i="83" s="1"/>
  <c r="L5221" i="83"/>
  <c r="P5221" i="83" s="1"/>
  <c r="N5236" i="82"/>
  <c r="R5236" i="82" s="1"/>
  <c r="L5236" i="82"/>
  <c r="P5236" i="82" s="1"/>
  <c r="M5236" i="82"/>
  <c r="Q5236" i="82" s="1"/>
  <c r="O5236" i="82"/>
  <c r="O5220" i="83"/>
  <c r="N5220" i="83"/>
  <c r="R5220" i="83" s="1"/>
  <c r="M5220" i="83"/>
  <c r="Q5220" i="83" s="1"/>
  <c r="L5220" i="83"/>
  <c r="P5220" i="83" s="1"/>
  <c r="C5253" i="82"/>
  <c r="B5253" i="82"/>
  <c r="D5254" i="80"/>
  <c r="B5254" i="80" s="1"/>
  <c r="D5254" i="83"/>
  <c r="D5254" i="82"/>
  <c r="C5253" i="83"/>
  <c r="I5223" i="83" s="1"/>
  <c r="B5253" i="83"/>
  <c r="H5237" i="82"/>
  <c r="J5237" i="82"/>
  <c r="M5221" i="80"/>
  <c r="Q5221" i="80" s="1"/>
  <c r="N5221" i="80"/>
  <c r="R5221" i="80" s="1"/>
  <c r="I5228" i="80"/>
  <c r="H5228" i="80"/>
  <c r="G5228" i="80"/>
  <c r="K5222" i="80"/>
  <c r="O5222" i="80" s="1"/>
  <c r="C5249" i="78"/>
  <c r="B5250" i="78"/>
  <c r="H5223" i="83" l="1"/>
  <c r="K5222" i="83"/>
  <c r="K5237" i="82"/>
  <c r="L5237" i="82" s="1"/>
  <c r="P5237" i="82" s="1"/>
  <c r="J5223" i="83"/>
  <c r="G5223" i="83"/>
  <c r="C5254" i="80"/>
  <c r="H5229" i="80" s="1"/>
  <c r="M5237" i="82"/>
  <c r="Q5237" i="82" s="1"/>
  <c r="N5237" i="82"/>
  <c r="R5237" i="82" s="1"/>
  <c r="M5222" i="83"/>
  <c r="Q5222" i="83" s="1"/>
  <c r="L5222" i="83"/>
  <c r="P5222" i="83" s="1"/>
  <c r="O5222" i="83"/>
  <c r="N5222" i="83"/>
  <c r="R5222" i="83" s="1"/>
  <c r="B5254" i="82"/>
  <c r="C5254" i="82"/>
  <c r="C5254" i="83"/>
  <c r="B5254" i="83"/>
  <c r="H5224" i="83" s="1"/>
  <c r="H5238" i="82"/>
  <c r="G5238" i="82"/>
  <c r="D5255" i="80"/>
  <c r="B5255" i="80" s="1"/>
  <c r="D5255" i="83"/>
  <c r="D5255" i="82"/>
  <c r="I5238" i="82"/>
  <c r="J5238" i="82"/>
  <c r="J5229" i="80"/>
  <c r="G5229" i="80"/>
  <c r="I5229" i="80"/>
  <c r="K5223" i="80"/>
  <c r="O5223" i="80" s="1"/>
  <c r="N5222" i="80"/>
  <c r="R5222" i="80" s="1"/>
  <c r="L5222" i="80"/>
  <c r="P5222" i="80" s="1"/>
  <c r="M5222" i="80"/>
  <c r="Q5222" i="80" s="1"/>
  <c r="C5250" i="78"/>
  <c r="B5251" i="78"/>
  <c r="J5239" i="82" l="1"/>
  <c r="G5239" i="82"/>
  <c r="H5239" i="82"/>
  <c r="O5237" i="82"/>
  <c r="K5223" i="83"/>
  <c r="O5223" i="83" s="1"/>
  <c r="I5239" i="82"/>
  <c r="C5255" i="80"/>
  <c r="H5230" i="80" s="1"/>
  <c r="J5224" i="83"/>
  <c r="I5224" i="83"/>
  <c r="G5224" i="83"/>
  <c r="N5223" i="80"/>
  <c r="R5223" i="80" s="1"/>
  <c r="C5255" i="82"/>
  <c r="B5255" i="82"/>
  <c r="H5240" i="82" s="1"/>
  <c r="J5240" i="82"/>
  <c r="I5240" i="82"/>
  <c r="I5230" i="80"/>
  <c r="C5255" i="83"/>
  <c r="B5255" i="83"/>
  <c r="G5225" i="83" s="1"/>
  <c r="L5223" i="83"/>
  <c r="P5223" i="83" s="1"/>
  <c r="N5223" i="83"/>
  <c r="R5223" i="83" s="1"/>
  <c r="M5223" i="83"/>
  <c r="Q5223" i="83" s="1"/>
  <c r="D5256" i="80"/>
  <c r="B5256" i="80" s="1"/>
  <c r="D5256" i="83"/>
  <c r="D5256" i="82"/>
  <c r="M5223" i="80"/>
  <c r="Q5223" i="80" s="1"/>
  <c r="K5238" i="82"/>
  <c r="L5223" i="80"/>
  <c r="P5223" i="80" s="1"/>
  <c r="G5230" i="80"/>
  <c r="J5230" i="80"/>
  <c r="K5224" i="80"/>
  <c r="O5224" i="80" s="1"/>
  <c r="C5251" i="78"/>
  <c r="B5252" i="78"/>
  <c r="K5224" i="83" l="1"/>
  <c r="K5239" i="82"/>
  <c r="O5239" i="82" s="1"/>
  <c r="I5225" i="83"/>
  <c r="C5256" i="80"/>
  <c r="H5225" i="83"/>
  <c r="J5225" i="83"/>
  <c r="G5240" i="82"/>
  <c r="K5240" i="82" s="1"/>
  <c r="H5231" i="80"/>
  <c r="D5257" i="80"/>
  <c r="D5257" i="83"/>
  <c r="D5257" i="82"/>
  <c r="O5224" i="83"/>
  <c r="N5224" i="83"/>
  <c r="R5224" i="83" s="1"/>
  <c r="M5224" i="83"/>
  <c r="Q5224" i="83" s="1"/>
  <c r="L5224" i="83"/>
  <c r="P5224" i="83" s="1"/>
  <c r="C5256" i="83"/>
  <c r="I5226" i="83" s="1"/>
  <c r="B5256" i="83"/>
  <c r="C5256" i="82"/>
  <c r="B5256" i="82"/>
  <c r="O5238" i="82"/>
  <c r="N5238" i="82"/>
  <c r="R5238" i="82" s="1"/>
  <c r="L5238" i="82"/>
  <c r="P5238" i="82" s="1"/>
  <c r="M5238" i="82"/>
  <c r="Q5238" i="82" s="1"/>
  <c r="M5239" i="82"/>
  <c r="Q5239" i="82" s="1"/>
  <c r="L5239" i="82"/>
  <c r="P5239" i="82" s="1"/>
  <c r="N5239" i="82"/>
  <c r="R5239" i="82" s="1"/>
  <c r="I5231" i="80"/>
  <c r="J5231" i="80"/>
  <c r="G5231" i="80"/>
  <c r="K5225" i="80"/>
  <c r="O5225" i="80" s="1"/>
  <c r="K5226" i="80"/>
  <c r="O5226" i="80" s="1"/>
  <c r="N5224" i="80"/>
  <c r="R5224" i="80" s="1"/>
  <c r="L5224" i="80"/>
  <c r="P5224" i="80" s="1"/>
  <c r="M5224" i="80"/>
  <c r="Q5224" i="80" s="1"/>
  <c r="B5257" i="80"/>
  <c r="C5257" i="80"/>
  <c r="C5252" i="78"/>
  <c r="B5253" i="78"/>
  <c r="G5226" i="83" l="1"/>
  <c r="K5225" i="83"/>
  <c r="J5226" i="83"/>
  <c r="H5226" i="83"/>
  <c r="K5226" i="83" s="1"/>
  <c r="I5241" i="82"/>
  <c r="H5241" i="82"/>
  <c r="J5241" i="82"/>
  <c r="G5241" i="82"/>
  <c r="L5240" i="82"/>
  <c r="P5240" i="82" s="1"/>
  <c r="O5240" i="82"/>
  <c r="N5240" i="82"/>
  <c r="R5240" i="82" s="1"/>
  <c r="M5240" i="82"/>
  <c r="Q5240" i="82" s="1"/>
  <c r="C5257" i="82"/>
  <c r="I5242" i="82" s="1"/>
  <c r="B5257" i="82"/>
  <c r="C5257" i="83"/>
  <c r="B5257" i="83"/>
  <c r="D5258" i="80"/>
  <c r="B5258" i="80" s="1"/>
  <c r="D5258" i="83"/>
  <c r="D5258" i="82"/>
  <c r="J5232" i="80"/>
  <c r="O5225" i="83"/>
  <c r="N5225" i="83"/>
  <c r="R5225" i="83" s="1"/>
  <c r="M5225" i="83"/>
  <c r="Q5225" i="83" s="1"/>
  <c r="L5225" i="83"/>
  <c r="P5225" i="83" s="1"/>
  <c r="H5232" i="80"/>
  <c r="G5232" i="80"/>
  <c r="I5232" i="80"/>
  <c r="N5226" i="80"/>
  <c r="R5226" i="80" s="1"/>
  <c r="L5226" i="80"/>
  <c r="P5226" i="80" s="1"/>
  <c r="M5226" i="80"/>
  <c r="Q5226" i="80" s="1"/>
  <c r="K5227" i="80"/>
  <c r="O5227" i="80" s="1"/>
  <c r="N5225" i="80"/>
  <c r="R5225" i="80" s="1"/>
  <c r="L5225" i="80"/>
  <c r="P5225" i="80" s="1"/>
  <c r="M5225" i="80"/>
  <c r="Q5225" i="80" s="1"/>
  <c r="C5253" i="78"/>
  <c r="B5254" i="78"/>
  <c r="K5241" i="82" l="1"/>
  <c r="H5242" i="82"/>
  <c r="G5227" i="83"/>
  <c r="H5227" i="83"/>
  <c r="J5227" i="83"/>
  <c r="I5227" i="83"/>
  <c r="K5227" i="83" s="1"/>
  <c r="J5242" i="82"/>
  <c r="G5242" i="82"/>
  <c r="K5242" i="82" s="1"/>
  <c r="M5242" i="82" s="1"/>
  <c r="Q5242" i="82" s="1"/>
  <c r="C5258" i="80"/>
  <c r="G5233" i="80" s="1"/>
  <c r="O5241" i="82"/>
  <c r="M5241" i="82"/>
  <c r="Q5241" i="82" s="1"/>
  <c r="N5241" i="82"/>
  <c r="R5241" i="82" s="1"/>
  <c r="L5241" i="82"/>
  <c r="P5241" i="82" s="1"/>
  <c r="B5258" i="82"/>
  <c r="G5243" i="82" s="1"/>
  <c r="C5258" i="82"/>
  <c r="C5258" i="83"/>
  <c r="B5258" i="83"/>
  <c r="J5228" i="83" s="1"/>
  <c r="G5228" i="83"/>
  <c r="O5226" i="83"/>
  <c r="N5226" i="83"/>
  <c r="R5226" i="83" s="1"/>
  <c r="M5226" i="83"/>
  <c r="Q5226" i="83" s="1"/>
  <c r="L5226" i="83"/>
  <c r="P5226" i="83" s="1"/>
  <c r="D5259" i="80"/>
  <c r="B5259" i="80" s="1"/>
  <c r="D5259" i="83"/>
  <c r="D5259" i="82"/>
  <c r="J5233" i="80"/>
  <c r="I5233" i="80"/>
  <c r="K5228" i="80"/>
  <c r="O5228" i="80" s="1"/>
  <c r="N5227" i="80"/>
  <c r="R5227" i="80" s="1"/>
  <c r="L5227" i="80"/>
  <c r="P5227" i="80" s="1"/>
  <c r="M5227" i="80"/>
  <c r="Q5227" i="80" s="1"/>
  <c r="C5254" i="78"/>
  <c r="B5255" i="78"/>
  <c r="H5228" i="83" l="1"/>
  <c r="K5228" i="83" s="1"/>
  <c r="I5228" i="83"/>
  <c r="H5233" i="80"/>
  <c r="C5259" i="80"/>
  <c r="H5243" i="82"/>
  <c r="I5243" i="82"/>
  <c r="J5243" i="82"/>
  <c r="N5242" i="82"/>
  <c r="R5242" i="82" s="1"/>
  <c r="O5242" i="82"/>
  <c r="L5242" i="82"/>
  <c r="P5242" i="82" s="1"/>
  <c r="H5234" i="80"/>
  <c r="G5234" i="80"/>
  <c r="J5234" i="80"/>
  <c r="D5260" i="80"/>
  <c r="C5260" i="80" s="1"/>
  <c r="D5260" i="83"/>
  <c r="D5260" i="82"/>
  <c r="O5227" i="83"/>
  <c r="N5227" i="83"/>
  <c r="R5227" i="83" s="1"/>
  <c r="L5227" i="83"/>
  <c r="P5227" i="83" s="1"/>
  <c r="M5227" i="83"/>
  <c r="Q5227" i="83" s="1"/>
  <c r="C5259" i="82"/>
  <c r="B5259" i="82"/>
  <c r="I5244" i="82" s="1"/>
  <c r="B5259" i="83"/>
  <c r="C5259" i="83"/>
  <c r="I5234" i="80"/>
  <c r="N5228" i="80"/>
  <c r="R5228" i="80" s="1"/>
  <c r="L5228" i="80"/>
  <c r="P5228" i="80" s="1"/>
  <c r="M5228" i="80"/>
  <c r="Q5228" i="80" s="1"/>
  <c r="C5255" i="78"/>
  <c r="B5256" i="78"/>
  <c r="O5228" i="83" l="1"/>
  <c r="N5228" i="83"/>
  <c r="R5228" i="83" s="1"/>
  <c r="M5228" i="83"/>
  <c r="Q5228" i="83" s="1"/>
  <c r="L5228" i="83"/>
  <c r="P5228" i="83" s="1"/>
  <c r="B5260" i="80"/>
  <c r="K5243" i="82"/>
  <c r="N5243" i="82" s="1"/>
  <c r="R5243" i="82" s="1"/>
  <c r="O5243" i="82"/>
  <c r="L5243" i="82"/>
  <c r="P5243" i="82" s="1"/>
  <c r="J5244" i="82"/>
  <c r="G5235" i="80"/>
  <c r="H5244" i="82"/>
  <c r="G5244" i="82"/>
  <c r="C5260" i="82"/>
  <c r="B5260" i="82"/>
  <c r="G5245" i="82" s="1"/>
  <c r="H5229" i="83"/>
  <c r="D5261" i="80"/>
  <c r="C5261" i="80" s="1"/>
  <c r="D5261" i="83"/>
  <c r="D5261" i="82"/>
  <c r="I5229" i="83"/>
  <c r="C5260" i="83"/>
  <c r="H5230" i="83" s="1"/>
  <c r="B5260" i="83"/>
  <c r="J5229" i="83"/>
  <c r="G5229" i="83"/>
  <c r="J5235" i="80"/>
  <c r="H5235" i="80"/>
  <c r="I5235" i="80"/>
  <c r="K5229" i="80"/>
  <c r="O5229" i="80" s="1"/>
  <c r="C5256" i="78"/>
  <c r="B5257" i="78"/>
  <c r="M5243" i="82" l="1"/>
  <c r="Q5243" i="82" s="1"/>
  <c r="K5244" i="82"/>
  <c r="G5230" i="83"/>
  <c r="J5230" i="83"/>
  <c r="J5245" i="82"/>
  <c r="K5229" i="83"/>
  <c r="O5229" i="83" s="1"/>
  <c r="L5229" i="83"/>
  <c r="P5229" i="83" s="1"/>
  <c r="D5262" i="80"/>
  <c r="B5262" i="80" s="1"/>
  <c r="D5262" i="83"/>
  <c r="D5262" i="82"/>
  <c r="B5261" i="80"/>
  <c r="I5236" i="80" s="1"/>
  <c r="N5244" i="82"/>
  <c r="R5244" i="82" s="1"/>
  <c r="L5244" i="82"/>
  <c r="P5244" i="82" s="1"/>
  <c r="O5244" i="82"/>
  <c r="M5244" i="82"/>
  <c r="Q5244" i="82" s="1"/>
  <c r="N5229" i="80"/>
  <c r="R5229" i="80" s="1"/>
  <c r="I5230" i="83"/>
  <c r="C5261" i="82"/>
  <c r="B5261" i="82"/>
  <c r="H5245" i="82"/>
  <c r="B5261" i="83"/>
  <c r="I5231" i="83" s="1"/>
  <c r="C5261" i="83"/>
  <c r="H5231" i="83"/>
  <c r="G5231" i="83"/>
  <c r="J5231" i="83"/>
  <c r="I5245" i="82"/>
  <c r="G5236" i="80"/>
  <c r="M5229" i="80"/>
  <c r="Q5229" i="80" s="1"/>
  <c r="L5229" i="80"/>
  <c r="P5229" i="80" s="1"/>
  <c r="K5230" i="80"/>
  <c r="O5230" i="80" s="1"/>
  <c r="C5257" i="78"/>
  <c r="B5258" i="78"/>
  <c r="N5229" i="83" l="1"/>
  <c r="R5229" i="83" s="1"/>
  <c r="J5236" i="80"/>
  <c r="H5236" i="80"/>
  <c r="K5231" i="83"/>
  <c r="K5230" i="83"/>
  <c r="M5230" i="83" s="1"/>
  <c r="Q5230" i="83" s="1"/>
  <c r="M5229" i="83"/>
  <c r="Q5229" i="83" s="1"/>
  <c r="K5245" i="82"/>
  <c r="M5245" i="82" s="1"/>
  <c r="Q5245" i="82" s="1"/>
  <c r="C5262" i="80"/>
  <c r="J5237" i="80" s="1"/>
  <c r="O5230" i="83"/>
  <c r="N5230" i="83"/>
  <c r="R5230" i="83" s="1"/>
  <c r="N5245" i="82"/>
  <c r="R5245" i="82" s="1"/>
  <c r="L5245" i="82"/>
  <c r="P5245" i="82" s="1"/>
  <c r="O5245" i="82"/>
  <c r="D5263" i="80"/>
  <c r="B5263" i="80" s="1"/>
  <c r="D5263" i="83"/>
  <c r="D5263" i="82"/>
  <c r="G5237" i="80"/>
  <c r="J5246" i="82"/>
  <c r="G5246" i="82"/>
  <c r="B5262" i="82"/>
  <c r="C5262" i="82"/>
  <c r="C5262" i="83"/>
  <c r="B5262" i="83"/>
  <c r="I5237" i="80"/>
  <c r="H5246" i="82"/>
  <c r="O5231" i="83"/>
  <c r="N5231" i="83"/>
  <c r="R5231" i="83" s="1"/>
  <c r="M5231" i="83"/>
  <c r="Q5231" i="83" s="1"/>
  <c r="L5231" i="83"/>
  <c r="P5231" i="83" s="1"/>
  <c r="I5246" i="82"/>
  <c r="N5230" i="80"/>
  <c r="R5230" i="80" s="1"/>
  <c r="M5230" i="80"/>
  <c r="Q5230" i="80" s="1"/>
  <c r="L5230" i="80"/>
  <c r="P5230" i="80" s="1"/>
  <c r="K5231" i="80"/>
  <c r="O5231" i="80" s="1"/>
  <c r="C5258" i="78"/>
  <c r="B5259" i="78"/>
  <c r="H5237" i="80" l="1"/>
  <c r="L5230" i="83"/>
  <c r="P5230" i="83" s="1"/>
  <c r="C5263" i="80"/>
  <c r="K5246" i="82"/>
  <c r="C5263" i="82"/>
  <c r="B5263" i="82"/>
  <c r="H5248" i="82" s="1"/>
  <c r="G5248" i="82"/>
  <c r="J5248" i="82"/>
  <c r="H5232" i="83"/>
  <c r="J5247" i="82"/>
  <c r="C5263" i="83"/>
  <c r="B5263" i="83"/>
  <c r="J5233" i="83" s="1"/>
  <c r="H5233" i="83"/>
  <c r="G5232" i="83"/>
  <c r="H5247" i="82"/>
  <c r="N5246" i="82"/>
  <c r="R5246" i="82" s="1"/>
  <c r="L5246" i="82"/>
  <c r="P5246" i="82" s="1"/>
  <c r="M5246" i="82"/>
  <c r="Q5246" i="82" s="1"/>
  <c r="O5246" i="82"/>
  <c r="D5264" i="80"/>
  <c r="C5264" i="80" s="1"/>
  <c r="D5264" i="83"/>
  <c r="D5264" i="82"/>
  <c r="I5232" i="83"/>
  <c r="I5247" i="82"/>
  <c r="J5232" i="83"/>
  <c r="G5247" i="82"/>
  <c r="H5238" i="80"/>
  <c r="G5238" i="80"/>
  <c r="J5238" i="80"/>
  <c r="I5238" i="80"/>
  <c r="N5231" i="80"/>
  <c r="R5231" i="80" s="1"/>
  <c r="L5231" i="80"/>
  <c r="P5231" i="80" s="1"/>
  <c r="M5231" i="80"/>
  <c r="Q5231" i="80" s="1"/>
  <c r="K5232" i="80"/>
  <c r="O5232" i="80" s="1"/>
  <c r="C5259" i="78"/>
  <c r="B5260" i="78"/>
  <c r="I5233" i="83" l="1"/>
  <c r="I5248" i="82"/>
  <c r="K5248" i="82" s="1"/>
  <c r="K5232" i="83"/>
  <c r="G5233" i="83"/>
  <c r="K5233" i="83" s="1"/>
  <c r="B5264" i="80"/>
  <c r="I5239" i="80" s="1"/>
  <c r="B5264" i="82"/>
  <c r="C5264" i="82"/>
  <c r="K5247" i="82"/>
  <c r="C5264" i="83"/>
  <c r="B5264" i="83"/>
  <c r="D5265" i="80"/>
  <c r="C5265" i="80" s="1"/>
  <c r="D5265" i="83"/>
  <c r="D5265" i="82"/>
  <c r="H5239" i="80"/>
  <c r="G5239" i="80"/>
  <c r="J5239" i="80"/>
  <c r="K5233" i="80"/>
  <c r="O5233" i="80" s="1"/>
  <c r="N5232" i="80"/>
  <c r="R5232" i="80" s="1"/>
  <c r="L5232" i="80"/>
  <c r="P5232" i="80" s="1"/>
  <c r="M5232" i="80"/>
  <c r="Q5232" i="80" s="1"/>
  <c r="C5260" i="78"/>
  <c r="B5261" i="78"/>
  <c r="B5265" i="80" l="1"/>
  <c r="J5249" i="82"/>
  <c r="C5265" i="82"/>
  <c r="B5265" i="82"/>
  <c r="I5250" i="82"/>
  <c r="J5250" i="82"/>
  <c r="G5250" i="82"/>
  <c r="H5250" i="82"/>
  <c r="J5234" i="83"/>
  <c r="C5265" i="83"/>
  <c r="G5235" i="83" s="1"/>
  <c r="B5265" i="83"/>
  <c r="G5234" i="83"/>
  <c r="H5249" i="82"/>
  <c r="G5240" i="80"/>
  <c r="I5234" i="83"/>
  <c r="I5249" i="82"/>
  <c r="D5266" i="80"/>
  <c r="D5266" i="83"/>
  <c r="D5266" i="82"/>
  <c r="H5234" i="83"/>
  <c r="N5233" i="83"/>
  <c r="R5233" i="83" s="1"/>
  <c r="M5233" i="83"/>
  <c r="Q5233" i="83" s="1"/>
  <c r="L5233" i="83"/>
  <c r="P5233" i="83" s="1"/>
  <c r="O5233" i="83"/>
  <c r="N5232" i="83"/>
  <c r="R5232" i="83" s="1"/>
  <c r="M5232" i="83"/>
  <c r="Q5232" i="83" s="1"/>
  <c r="L5232" i="83"/>
  <c r="P5232" i="83" s="1"/>
  <c r="O5232" i="83"/>
  <c r="N5247" i="82"/>
  <c r="R5247" i="82" s="1"/>
  <c r="M5247" i="82"/>
  <c r="Q5247" i="82" s="1"/>
  <c r="O5247" i="82"/>
  <c r="L5247" i="82"/>
  <c r="P5247" i="82" s="1"/>
  <c r="M5248" i="82"/>
  <c r="Q5248" i="82" s="1"/>
  <c r="L5248" i="82"/>
  <c r="P5248" i="82" s="1"/>
  <c r="O5248" i="82"/>
  <c r="N5248" i="82"/>
  <c r="R5248" i="82" s="1"/>
  <c r="G5249" i="82"/>
  <c r="N5233" i="80"/>
  <c r="R5233" i="80" s="1"/>
  <c r="I5240" i="80"/>
  <c r="H5240" i="80"/>
  <c r="J5240" i="80"/>
  <c r="M5233" i="80"/>
  <c r="Q5233" i="80" s="1"/>
  <c r="L5233" i="80"/>
  <c r="P5233" i="80" s="1"/>
  <c r="K5234" i="80"/>
  <c r="O5234" i="80" s="1"/>
  <c r="B5266" i="80"/>
  <c r="C5266" i="80"/>
  <c r="C5261" i="78"/>
  <c r="B5262" i="78"/>
  <c r="J5235" i="83" l="1"/>
  <c r="H5235" i="83"/>
  <c r="K5250" i="82"/>
  <c r="K5249" i="82"/>
  <c r="C5266" i="82"/>
  <c r="B5266" i="82"/>
  <c r="G5251" i="82"/>
  <c r="C5266" i="83"/>
  <c r="B5266" i="83"/>
  <c r="J5236" i="83" s="1"/>
  <c r="K5234" i="83"/>
  <c r="D5267" i="80"/>
  <c r="D5267" i="83"/>
  <c r="D5267" i="82"/>
  <c r="I5235" i="83"/>
  <c r="G5241" i="80"/>
  <c r="J5241" i="80"/>
  <c r="H5241" i="80"/>
  <c r="I5241" i="80"/>
  <c r="K5235" i="80"/>
  <c r="O5235" i="80" s="1"/>
  <c r="N5234" i="80"/>
  <c r="R5234" i="80" s="1"/>
  <c r="L5234" i="80"/>
  <c r="P5234" i="80" s="1"/>
  <c r="M5234" i="80"/>
  <c r="Q5234" i="80" s="1"/>
  <c r="B5267" i="80"/>
  <c r="C5267" i="80"/>
  <c r="C5262" i="78"/>
  <c r="B5263" i="78"/>
  <c r="H5251" i="82" l="1"/>
  <c r="K5235" i="83"/>
  <c r="N5235" i="80"/>
  <c r="R5235" i="80" s="1"/>
  <c r="H5236" i="83"/>
  <c r="I5251" i="82"/>
  <c r="I5236" i="83"/>
  <c r="O5235" i="83"/>
  <c r="N5235" i="83"/>
  <c r="R5235" i="83" s="1"/>
  <c r="M5235" i="83"/>
  <c r="Q5235" i="83" s="1"/>
  <c r="L5235" i="83"/>
  <c r="P5235" i="83" s="1"/>
  <c r="C5267" i="82"/>
  <c r="B5267" i="82"/>
  <c r="I5252" i="82"/>
  <c r="H5252" i="82"/>
  <c r="B5267" i="83"/>
  <c r="C5267" i="83"/>
  <c r="L5249" i="82"/>
  <c r="P5249" i="82" s="1"/>
  <c r="O5249" i="82"/>
  <c r="N5249" i="82"/>
  <c r="R5249" i="82" s="1"/>
  <c r="M5249" i="82"/>
  <c r="Q5249" i="82" s="1"/>
  <c r="M5235" i="80"/>
  <c r="Q5235" i="80" s="1"/>
  <c r="O5234" i="83"/>
  <c r="N5234" i="83"/>
  <c r="R5234" i="83" s="1"/>
  <c r="M5234" i="83"/>
  <c r="Q5234" i="83" s="1"/>
  <c r="L5234" i="83"/>
  <c r="P5234" i="83" s="1"/>
  <c r="L5235" i="80"/>
  <c r="P5235" i="80" s="1"/>
  <c r="J5251" i="82"/>
  <c r="N5250" i="82"/>
  <c r="R5250" i="82" s="1"/>
  <c r="O5250" i="82"/>
  <c r="L5250" i="82"/>
  <c r="P5250" i="82" s="1"/>
  <c r="M5250" i="82"/>
  <c r="Q5250" i="82" s="1"/>
  <c r="D5268" i="80"/>
  <c r="B5268" i="80" s="1"/>
  <c r="D5268" i="83"/>
  <c r="D5268" i="82"/>
  <c r="G5236" i="83"/>
  <c r="H5242" i="80"/>
  <c r="I5242" i="80"/>
  <c r="J5242" i="80"/>
  <c r="G5242" i="80"/>
  <c r="K5236" i="80"/>
  <c r="O5236" i="80" s="1"/>
  <c r="C5263" i="78"/>
  <c r="B5264" i="78"/>
  <c r="K5236" i="83" l="1"/>
  <c r="K5251" i="82"/>
  <c r="M5251" i="82" s="1"/>
  <c r="Q5251" i="82" s="1"/>
  <c r="G5237" i="83"/>
  <c r="H5237" i="83"/>
  <c r="J5237" i="83"/>
  <c r="L5251" i="82"/>
  <c r="P5251" i="82" s="1"/>
  <c r="O5251" i="82"/>
  <c r="N5251" i="82"/>
  <c r="R5251" i="82" s="1"/>
  <c r="N5236" i="83"/>
  <c r="R5236" i="83" s="1"/>
  <c r="L5236" i="83"/>
  <c r="P5236" i="83" s="1"/>
  <c r="O5236" i="83"/>
  <c r="M5236" i="83"/>
  <c r="Q5236" i="83" s="1"/>
  <c r="C5268" i="83"/>
  <c r="J5238" i="83" s="1"/>
  <c r="B5268" i="83"/>
  <c r="C5268" i="80"/>
  <c r="G5243" i="80" s="1"/>
  <c r="D5269" i="80"/>
  <c r="B5269" i="80" s="1"/>
  <c r="D5269" i="83"/>
  <c r="D5269" i="82"/>
  <c r="N5236" i="80"/>
  <c r="R5236" i="80" s="1"/>
  <c r="J5252" i="82"/>
  <c r="C5268" i="82"/>
  <c r="B5268" i="82"/>
  <c r="G5253" i="82" s="1"/>
  <c r="H5253" i="82"/>
  <c r="I5237" i="83"/>
  <c r="K5237" i="83" s="1"/>
  <c r="G5252" i="82"/>
  <c r="L5236" i="80"/>
  <c r="P5236" i="80" s="1"/>
  <c r="M5236" i="80"/>
  <c r="Q5236" i="80" s="1"/>
  <c r="K5237" i="80"/>
  <c r="O5237" i="80" s="1"/>
  <c r="C5264" i="78"/>
  <c r="B5265" i="78"/>
  <c r="I5238" i="83" l="1"/>
  <c r="H5238" i="83"/>
  <c r="C5269" i="80"/>
  <c r="G5238" i="83"/>
  <c r="K5238" i="83" s="1"/>
  <c r="H5243" i="80"/>
  <c r="J5243" i="80"/>
  <c r="I5243" i="80"/>
  <c r="K5252" i="82"/>
  <c r="J5253" i="82"/>
  <c r="M5237" i="83"/>
  <c r="Q5237" i="83" s="1"/>
  <c r="N5237" i="83"/>
  <c r="R5237" i="83" s="1"/>
  <c r="L5237" i="83"/>
  <c r="P5237" i="83" s="1"/>
  <c r="O5237" i="83"/>
  <c r="D5270" i="80"/>
  <c r="B5270" i="80" s="1"/>
  <c r="D5270" i="83"/>
  <c r="D5270" i="82"/>
  <c r="L5252" i="82"/>
  <c r="P5252" i="82" s="1"/>
  <c r="N5252" i="82"/>
  <c r="R5252" i="82" s="1"/>
  <c r="M5252" i="82"/>
  <c r="Q5252" i="82" s="1"/>
  <c r="O5252" i="82"/>
  <c r="C5269" i="82"/>
  <c r="B5269" i="82"/>
  <c r="G5244" i="80"/>
  <c r="B5269" i="83"/>
  <c r="C5269" i="83"/>
  <c r="I5253" i="82"/>
  <c r="I5244" i="80"/>
  <c r="H5244" i="80"/>
  <c r="J5244" i="80"/>
  <c r="K5238" i="80"/>
  <c r="O5238" i="80" s="1"/>
  <c r="N5237" i="80"/>
  <c r="R5237" i="80" s="1"/>
  <c r="L5237" i="80"/>
  <c r="P5237" i="80" s="1"/>
  <c r="M5237" i="80"/>
  <c r="Q5237" i="80" s="1"/>
  <c r="C5265" i="78"/>
  <c r="B5266" i="78"/>
  <c r="J5239" i="83" l="1"/>
  <c r="L5238" i="83"/>
  <c r="P5238" i="83" s="1"/>
  <c r="N5238" i="83"/>
  <c r="R5238" i="83" s="1"/>
  <c r="M5238" i="83"/>
  <c r="Q5238" i="83" s="1"/>
  <c r="O5238" i="83"/>
  <c r="C5270" i="80"/>
  <c r="H5239" i="83"/>
  <c r="K5253" i="82"/>
  <c r="N5253" i="82" s="1"/>
  <c r="R5253" i="82" s="1"/>
  <c r="I5239" i="83"/>
  <c r="I5254" i="82"/>
  <c r="I5245" i="80"/>
  <c r="D5271" i="80"/>
  <c r="D5271" i="83"/>
  <c r="D5271" i="82"/>
  <c r="B5270" i="82"/>
  <c r="H5255" i="82" s="1"/>
  <c r="C5270" i="82"/>
  <c r="G5255" i="82" s="1"/>
  <c r="J5254" i="82"/>
  <c r="C5270" i="83"/>
  <c r="B5270" i="83"/>
  <c r="H5240" i="83" s="1"/>
  <c r="H5254" i="82"/>
  <c r="G5239" i="83"/>
  <c r="G5254" i="82"/>
  <c r="J5245" i="80"/>
  <c r="H5245" i="80"/>
  <c r="G5245" i="80"/>
  <c r="M5238" i="80"/>
  <c r="Q5238" i="80" s="1"/>
  <c r="L5238" i="80"/>
  <c r="P5238" i="80" s="1"/>
  <c r="N5238" i="80"/>
  <c r="R5238" i="80" s="1"/>
  <c r="K5239" i="80"/>
  <c r="O5239" i="80" s="1"/>
  <c r="K5240" i="80"/>
  <c r="O5240" i="80" s="1"/>
  <c r="B5271" i="80"/>
  <c r="C5271" i="80"/>
  <c r="C5266" i="78"/>
  <c r="B5267" i="78"/>
  <c r="O5253" i="82" l="1"/>
  <c r="G5240" i="83"/>
  <c r="K5239" i="83"/>
  <c r="I5255" i="82"/>
  <c r="M5253" i="82"/>
  <c r="Q5253" i="82" s="1"/>
  <c r="L5253" i="82"/>
  <c r="P5253" i="82" s="1"/>
  <c r="I5240" i="83"/>
  <c r="J5255" i="82"/>
  <c r="K5255" i="82" s="1"/>
  <c r="J5240" i="83"/>
  <c r="I5246" i="80"/>
  <c r="K5254" i="82"/>
  <c r="C5271" i="82"/>
  <c r="B5271" i="82"/>
  <c r="M5239" i="83"/>
  <c r="Q5239" i="83" s="1"/>
  <c r="O5239" i="83"/>
  <c r="L5239" i="83"/>
  <c r="P5239" i="83" s="1"/>
  <c r="N5239" i="83"/>
  <c r="R5239" i="83" s="1"/>
  <c r="C5271" i="83"/>
  <c r="G5241" i="83" s="1"/>
  <c r="B5271" i="83"/>
  <c r="D5272" i="80"/>
  <c r="B5272" i="80" s="1"/>
  <c r="D5272" i="83"/>
  <c r="D5272" i="82"/>
  <c r="G5246" i="80"/>
  <c r="J5246" i="80"/>
  <c r="H5246" i="80"/>
  <c r="N5240" i="80"/>
  <c r="R5240" i="80" s="1"/>
  <c r="L5240" i="80"/>
  <c r="P5240" i="80" s="1"/>
  <c r="M5240" i="80"/>
  <c r="Q5240" i="80" s="1"/>
  <c r="N5239" i="80"/>
  <c r="R5239" i="80" s="1"/>
  <c r="L5239" i="80"/>
  <c r="P5239" i="80" s="1"/>
  <c r="M5239" i="80"/>
  <c r="Q5239" i="80" s="1"/>
  <c r="K5241" i="80"/>
  <c r="O5241" i="80" s="1"/>
  <c r="C5272" i="80"/>
  <c r="C5267" i="78"/>
  <c r="B5268" i="78"/>
  <c r="K5240" i="83" l="1"/>
  <c r="L5240" i="83" s="1"/>
  <c r="P5240" i="83" s="1"/>
  <c r="M5240" i="83"/>
  <c r="Q5240" i="83" s="1"/>
  <c r="O5240" i="83"/>
  <c r="I5256" i="82"/>
  <c r="I5241" i="83"/>
  <c r="H5241" i="83"/>
  <c r="J5241" i="83"/>
  <c r="J5256" i="82"/>
  <c r="O5254" i="82"/>
  <c r="M5254" i="82"/>
  <c r="Q5254" i="82" s="1"/>
  <c r="N5254" i="82"/>
  <c r="R5254" i="82" s="1"/>
  <c r="L5254" i="82"/>
  <c r="P5254" i="82" s="1"/>
  <c r="C5272" i="82"/>
  <c r="B5272" i="82"/>
  <c r="O5255" i="82"/>
  <c r="N5255" i="82"/>
  <c r="R5255" i="82" s="1"/>
  <c r="L5255" i="82"/>
  <c r="P5255" i="82" s="1"/>
  <c r="M5255" i="82"/>
  <c r="Q5255" i="82" s="1"/>
  <c r="D5273" i="80"/>
  <c r="C5273" i="80" s="1"/>
  <c r="D5273" i="83"/>
  <c r="D5273" i="82"/>
  <c r="B5272" i="83"/>
  <c r="C5272" i="83"/>
  <c r="G5256" i="82"/>
  <c r="H5256" i="82"/>
  <c r="J5247" i="80"/>
  <c r="I5247" i="80"/>
  <c r="H5247" i="80"/>
  <c r="G5247" i="80"/>
  <c r="N5241" i="80"/>
  <c r="R5241" i="80" s="1"/>
  <c r="L5241" i="80"/>
  <c r="P5241" i="80" s="1"/>
  <c r="M5241" i="80"/>
  <c r="Q5241" i="80" s="1"/>
  <c r="C5268" i="78"/>
  <c r="B5269" i="78"/>
  <c r="N5240" i="83" l="1"/>
  <c r="R5240" i="83" s="1"/>
  <c r="K5241" i="83"/>
  <c r="O5241" i="83" s="1"/>
  <c r="M5241" i="83"/>
  <c r="Q5241" i="83" s="1"/>
  <c r="B5273" i="80"/>
  <c r="K5256" i="82"/>
  <c r="M5256" i="82" s="1"/>
  <c r="Q5256" i="82" s="1"/>
  <c r="D5274" i="80"/>
  <c r="B5274" i="80" s="1"/>
  <c r="D5274" i="83"/>
  <c r="D5274" i="82"/>
  <c r="H5242" i="83"/>
  <c r="G5242" i="83"/>
  <c r="J5257" i="82"/>
  <c r="O5256" i="82"/>
  <c r="I5242" i="83"/>
  <c r="G5257" i="82"/>
  <c r="J5242" i="83"/>
  <c r="H5257" i="82"/>
  <c r="I5257" i="82"/>
  <c r="B5273" i="82"/>
  <c r="I5258" i="82" s="1"/>
  <c r="C5273" i="82"/>
  <c r="I5248" i="80"/>
  <c r="C5273" i="83"/>
  <c r="B5273" i="83"/>
  <c r="G5248" i="80"/>
  <c r="H5248" i="80"/>
  <c r="J5248" i="80"/>
  <c r="K5242" i="80"/>
  <c r="O5242" i="80" s="1"/>
  <c r="C5269" i="78"/>
  <c r="B5270" i="78"/>
  <c r="N5241" i="83" l="1"/>
  <c r="R5241" i="83" s="1"/>
  <c r="L5241" i="83"/>
  <c r="P5241" i="83" s="1"/>
  <c r="J5243" i="83"/>
  <c r="C5274" i="80"/>
  <c r="G5258" i="82"/>
  <c r="J5258" i="82"/>
  <c r="H5243" i="83"/>
  <c r="H5258" i="82"/>
  <c r="N5256" i="82"/>
  <c r="R5256" i="82" s="1"/>
  <c r="G5243" i="83"/>
  <c r="J5249" i="80"/>
  <c r="L5256" i="82"/>
  <c r="P5256" i="82" s="1"/>
  <c r="I5243" i="83"/>
  <c r="D5275" i="80"/>
  <c r="D5275" i="83"/>
  <c r="D5275" i="82"/>
  <c r="K5257" i="82"/>
  <c r="K5258" i="82"/>
  <c r="C5274" i="82"/>
  <c r="B5274" i="82"/>
  <c r="C5274" i="83"/>
  <c r="B5274" i="83"/>
  <c r="G5244" i="83"/>
  <c r="K5242" i="83"/>
  <c r="H5249" i="80"/>
  <c r="I5249" i="80"/>
  <c r="L5242" i="80"/>
  <c r="P5242" i="80" s="1"/>
  <c r="M5242" i="80"/>
  <c r="Q5242" i="80" s="1"/>
  <c r="N5242" i="80"/>
  <c r="R5242" i="80" s="1"/>
  <c r="G5249" i="80"/>
  <c r="K5243" i="80"/>
  <c r="O5243" i="80" s="1"/>
  <c r="B5275" i="80"/>
  <c r="C5275" i="80"/>
  <c r="C5270" i="78"/>
  <c r="B5271" i="78"/>
  <c r="K5243" i="83" l="1"/>
  <c r="H5244" i="83"/>
  <c r="I5250" i="80"/>
  <c r="G5259" i="82"/>
  <c r="M5258" i="82"/>
  <c r="Q5258" i="82" s="1"/>
  <c r="O5258" i="82"/>
  <c r="L5258" i="82"/>
  <c r="P5258" i="82" s="1"/>
  <c r="N5258" i="82"/>
  <c r="R5258" i="82" s="1"/>
  <c r="D5276" i="80"/>
  <c r="D5276" i="83"/>
  <c r="D5276" i="82"/>
  <c r="N5242" i="83"/>
  <c r="R5242" i="83" s="1"/>
  <c r="M5242" i="83"/>
  <c r="Q5242" i="83" s="1"/>
  <c r="L5242" i="83"/>
  <c r="P5242" i="83" s="1"/>
  <c r="O5242" i="83"/>
  <c r="I5259" i="82"/>
  <c r="C5275" i="82"/>
  <c r="B5275" i="82"/>
  <c r="I5244" i="83"/>
  <c r="H5259" i="82"/>
  <c r="B5275" i="83"/>
  <c r="G5245" i="83" s="1"/>
  <c r="C5275" i="83"/>
  <c r="O5243" i="83"/>
  <c r="N5243" i="83"/>
  <c r="R5243" i="83" s="1"/>
  <c r="M5243" i="83"/>
  <c r="Q5243" i="83" s="1"/>
  <c r="L5243" i="83"/>
  <c r="P5243" i="83" s="1"/>
  <c r="J5244" i="83"/>
  <c r="J5259" i="82"/>
  <c r="L5257" i="82"/>
  <c r="P5257" i="82" s="1"/>
  <c r="O5257" i="82"/>
  <c r="N5257" i="82"/>
  <c r="R5257" i="82" s="1"/>
  <c r="M5257" i="82"/>
  <c r="Q5257" i="82" s="1"/>
  <c r="J5250" i="80"/>
  <c r="G5250" i="80"/>
  <c r="H5250" i="80"/>
  <c r="N5243" i="80"/>
  <c r="R5243" i="80" s="1"/>
  <c r="L5243" i="80"/>
  <c r="P5243" i="80" s="1"/>
  <c r="M5243" i="80"/>
  <c r="Q5243" i="80" s="1"/>
  <c r="K5244" i="80"/>
  <c r="O5244" i="80" s="1"/>
  <c r="C5276" i="80"/>
  <c r="B5276" i="80"/>
  <c r="I5251" i="80" s="1"/>
  <c r="C5271" i="78"/>
  <c r="B5272" i="78"/>
  <c r="I5245" i="83" l="1"/>
  <c r="K5244" i="83"/>
  <c r="H5245" i="83"/>
  <c r="L5244" i="83"/>
  <c r="P5244" i="83" s="1"/>
  <c r="O5244" i="83"/>
  <c r="M5244" i="83"/>
  <c r="Q5244" i="83" s="1"/>
  <c r="N5244" i="83"/>
  <c r="R5244" i="83" s="1"/>
  <c r="J5245" i="83"/>
  <c r="K5245" i="83" s="1"/>
  <c r="C5276" i="82"/>
  <c r="B5276" i="82"/>
  <c r="H5260" i="82"/>
  <c r="B5276" i="83"/>
  <c r="C5276" i="83"/>
  <c r="J5260" i="82"/>
  <c r="G5260" i="82"/>
  <c r="I5260" i="82"/>
  <c r="D5277" i="80"/>
  <c r="B5277" i="80" s="1"/>
  <c r="D5277" i="83"/>
  <c r="D5277" i="82"/>
  <c r="K5259" i="82"/>
  <c r="G5251" i="80"/>
  <c r="H5251" i="80"/>
  <c r="J5251" i="80"/>
  <c r="K5245" i="80"/>
  <c r="O5245" i="80" s="1"/>
  <c r="N5244" i="80"/>
  <c r="R5244" i="80" s="1"/>
  <c r="L5244" i="80"/>
  <c r="P5244" i="80" s="1"/>
  <c r="M5244" i="80"/>
  <c r="Q5244" i="80" s="1"/>
  <c r="C5272" i="78"/>
  <c r="B5273" i="78"/>
  <c r="I5261" i="82" l="1"/>
  <c r="G5252" i="80"/>
  <c r="K5260" i="82"/>
  <c r="C5277" i="80"/>
  <c r="J5261" i="82"/>
  <c r="G5261" i="82"/>
  <c r="H5261" i="82"/>
  <c r="O5245" i="83"/>
  <c r="M5245" i="83"/>
  <c r="Q5245" i="83" s="1"/>
  <c r="N5245" i="83"/>
  <c r="R5245" i="83" s="1"/>
  <c r="L5245" i="83"/>
  <c r="P5245" i="83" s="1"/>
  <c r="I5246" i="83"/>
  <c r="N5260" i="82"/>
  <c r="R5260" i="82" s="1"/>
  <c r="O5260" i="82"/>
  <c r="M5260" i="82"/>
  <c r="Q5260" i="82" s="1"/>
  <c r="L5260" i="82"/>
  <c r="P5260" i="82" s="1"/>
  <c r="M5259" i="82"/>
  <c r="Q5259" i="82" s="1"/>
  <c r="L5259" i="82"/>
  <c r="P5259" i="82" s="1"/>
  <c r="O5259" i="82"/>
  <c r="N5259" i="82"/>
  <c r="R5259" i="82" s="1"/>
  <c r="C5277" i="82"/>
  <c r="H5262" i="82" s="1"/>
  <c r="B5277" i="82"/>
  <c r="J5246" i="83"/>
  <c r="D5278" i="80"/>
  <c r="D5278" i="83"/>
  <c r="D5278" i="82"/>
  <c r="I5252" i="80"/>
  <c r="C5277" i="83"/>
  <c r="B5277" i="83"/>
  <c r="G5246" i="83"/>
  <c r="H5246" i="83"/>
  <c r="L5245" i="80"/>
  <c r="P5245" i="80" s="1"/>
  <c r="N5245" i="80"/>
  <c r="R5245" i="80" s="1"/>
  <c r="J5252" i="80"/>
  <c r="M5245" i="80"/>
  <c r="Q5245" i="80" s="1"/>
  <c r="H5252" i="80"/>
  <c r="K5246" i="80"/>
  <c r="O5246" i="80" s="1"/>
  <c r="B5278" i="80"/>
  <c r="C5278" i="80"/>
  <c r="C5273" i="78"/>
  <c r="B5274" i="78"/>
  <c r="I5262" i="82" l="1"/>
  <c r="J5262" i="82"/>
  <c r="G5262" i="82"/>
  <c r="K5262" i="82" s="1"/>
  <c r="K5261" i="82"/>
  <c r="O5261" i="82"/>
  <c r="M5261" i="82"/>
  <c r="Q5261" i="82" s="1"/>
  <c r="N5261" i="82"/>
  <c r="R5261" i="82" s="1"/>
  <c r="L5261" i="82"/>
  <c r="P5261" i="82" s="1"/>
  <c r="H5253" i="80"/>
  <c r="D5279" i="80"/>
  <c r="D5279" i="83"/>
  <c r="D5279" i="82"/>
  <c r="G5247" i="83"/>
  <c r="H5247" i="83"/>
  <c r="C5278" i="82"/>
  <c r="B5278" i="82"/>
  <c r="K5246" i="83"/>
  <c r="J5247" i="83"/>
  <c r="C5278" i="83"/>
  <c r="B5278" i="83"/>
  <c r="I5247" i="83"/>
  <c r="I5253" i="80"/>
  <c r="G5253" i="80"/>
  <c r="J5253" i="80"/>
  <c r="K5247" i="80"/>
  <c r="O5247" i="80" s="1"/>
  <c r="N5246" i="80"/>
  <c r="R5246" i="80" s="1"/>
  <c r="L5246" i="80"/>
  <c r="P5246" i="80" s="1"/>
  <c r="M5246" i="80"/>
  <c r="Q5246" i="80" s="1"/>
  <c r="C5279" i="80"/>
  <c r="B5279" i="80"/>
  <c r="C5274" i="78"/>
  <c r="B5275" i="78"/>
  <c r="I5254" i="80" l="1"/>
  <c r="N5247" i="80"/>
  <c r="R5247" i="80" s="1"/>
  <c r="H5263" i="82"/>
  <c r="O5246" i="83"/>
  <c r="N5246" i="83"/>
  <c r="R5246" i="83" s="1"/>
  <c r="L5246" i="83"/>
  <c r="P5246" i="83" s="1"/>
  <c r="M5246" i="83"/>
  <c r="Q5246" i="83" s="1"/>
  <c r="G5263" i="82"/>
  <c r="K5247" i="83"/>
  <c r="J5263" i="82"/>
  <c r="O5262" i="82"/>
  <c r="L5262" i="82"/>
  <c r="P5262" i="82" s="1"/>
  <c r="N5262" i="82"/>
  <c r="R5262" i="82" s="1"/>
  <c r="M5262" i="82"/>
  <c r="Q5262" i="82" s="1"/>
  <c r="G5248" i="83"/>
  <c r="I5263" i="82"/>
  <c r="C5279" i="82"/>
  <c r="B5279" i="82"/>
  <c r="I5248" i="83"/>
  <c r="J5248" i="83"/>
  <c r="C5279" i="83"/>
  <c r="B5279" i="83"/>
  <c r="D5280" i="80"/>
  <c r="B5280" i="80" s="1"/>
  <c r="D5280" i="83"/>
  <c r="D5280" i="82"/>
  <c r="H5248" i="83"/>
  <c r="H5254" i="80"/>
  <c r="J5254" i="80"/>
  <c r="M5247" i="80"/>
  <c r="Q5247" i="80" s="1"/>
  <c r="G5254" i="80"/>
  <c r="L5247" i="80"/>
  <c r="P5247" i="80" s="1"/>
  <c r="K5248" i="80"/>
  <c r="O5248" i="80" s="1"/>
  <c r="C5275" i="78"/>
  <c r="B5276" i="78"/>
  <c r="J5264" i="82" l="1"/>
  <c r="G5264" i="82"/>
  <c r="H5264" i="82"/>
  <c r="I5264" i="82"/>
  <c r="C5280" i="80"/>
  <c r="J5255" i="80" s="1"/>
  <c r="C5280" i="83"/>
  <c r="B5280" i="83"/>
  <c r="G5250" i="83" s="1"/>
  <c r="J5250" i="83"/>
  <c r="M5247" i="83"/>
  <c r="Q5247" i="83" s="1"/>
  <c r="O5247" i="83"/>
  <c r="L5247" i="83"/>
  <c r="P5247" i="83" s="1"/>
  <c r="N5247" i="83"/>
  <c r="R5247" i="83" s="1"/>
  <c r="G5255" i="80"/>
  <c r="G5249" i="83"/>
  <c r="H5255" i="80"/>
  <c r="I5249" i="83"/>
  <c r="C5280" i="82"/>
  <c r="I5265" i="82" s="1"/>
  <c r="B5280" i="82"/>
  <c r="I5255" i="80"/>
  <c r="J5249" i="83"/>
  <c r="D5281" i="80"/>
  <c r="B5281" i="80" s="1"/>
  <c r="D5281" i="83"/>
  <c r="D5281" i="82"/>
  <c r="H5249" i="83"/>
  <c r="K5263" i="82"/>
  <c r="K5248" i="83"/>
  <c r="N5248" i="80"/>
  <c r="R5248" i="80" s="1"/>
  <c r="M5248" i="80"/>
  <c r="Q5248" i="80" s="1"/>
  <c r="L5248" i="80"/>
  <c r="P5248" i="80" s="1"/>
  <c r="K5250" i="80"/>
  <c r="K5249" i="80"/>
  <c r="O5249" i="80" s="1"/>
  <c r="C5276" i="78"/>
  <c r="B5277" i="78"/>
  <c r="I5250" i="83" l="1"/>
  <c r="K5264" i="82"/>
  <c r="G5265" i="82"/>
  <c r="H5265" i="82"/>
  <c r="C5281" i="80"/>
  <c r="J5265" i="82"/>
  <c r="H5250" i="83"/>
  <c r="K5250" i="83" s="1"/>
  <c r="K5249" i="83"/>
  <c r="L5248" i="83"/>
  <c r="P5248" i="83" s="1"/>
  <c r="O5248" i="83"/>
  <c r="N5248" i="83"/>
  <c r="R5248" i="83" s="1"/>
  <c r="M5248" i="83"/>
  <c r="Q5248" i="83" s="1"/>
  <c r="B5281" i="82"/>
  <c r="C5281" i="82"/>
  <c r="C5281" i="83"/>
  <c r="B5281" i="83"/>
  <c r="I5251" i="83"/>
  <c r="N5264" i="82"/>
  <c r="R5264" i="82" s="1"/>
  <c r="M5264" i="82"/>
  <c r="Q5264" i="82" s="1"/>
  <c r="L5264" i="82"/>
  <c r="P5264" i="82" s="1"/>
  <c r="O5264" i="82"/>
  <c r="D5282" i="80"/>
  <c r="C5282" i="80" s="1"/>
  <c r="D5282" i="83"/>
  <c r="D5282" i="82"/>
  <c r="O5263" i="82"/>
  <c r="N5263" i="82"/>
  <c r="R5263" i="82" s="1"/>
  <c r="M5263" i="82"/>
  <c r="Q5263" i="82" s="1"/>
  <c r="L5263" i="82"/>
  <c r="P5263" i="82" s="1"/>
  <c r="G5256" i="80"/>
  <c r="H5256" i="80"/>
  <c r="I5256" i="80"/>
  <c r="J5256" i="80"/>
  <c r="O5250" i="80"/>
  <c r="L5250" i="80"/>
  <c r="P5250" i="80" s="1"/>
  <c r="M5250" i="80"/>
  <c r="Q5250" i="80" s="1"/>
  <c r="N5250" i="80"/>
  <c r="R5250" i="80" s="1"/>
  <c r="N5249" i="80"/>
  <c r="R5249" i="80" s="1"/>
  <c r="L5249" i="80"/>
  <c r="P5249" i="80" s="1"/>
  <c r="M5249" i="80"/>
  <c r="Q5249" i="80" s="1"/>
  <c r="B5282" i="80"/>
  <c r="C5277" i="78"/>
  <c r="B5278" i="78"/>
  <c r="J5251" i="83" l="1"/>
  <c r="K5265" i="82"/>
  <c r="J5266" i="82"/>
  <c r="M5250" i="83"/>
  <c r="Q5250" i="83" s="1"/>
  <c r="O5250" i="83"/>
  <c r="N5250" i="83"/>
  <c r="R5250" i="83" s="1"/>
  <c r="L5250" i="83"/>
  <c r="P5250" i="83" s="1"/>
  <c r="H5266" i="82"/>
  <c r="H5251" i="83"/>
  <c r="G5251" i="83"/>
  <c r="N5265" i="82"/>
  <c r="R5265" i="82" s="1"/>
  <c r="M5265" i="82"/>
  <c r="Q5265" i="82" s="1"/>
  <c r="L5265" i="82"/>
  <c r="P5265" i="82" s="1"/>
  <c r="O5265" i="82"/>
  <c r="C5282" i="83"/>
  <c r="B5282" i="83"/>
  <c r="I5252" i="83" s="1"/>
  <c r="J5252" i="83"/>
  <c r="G5252" i="83"/>
  <c r="D5283" i="80"/>
  <c r="C5283" i="80" s="1"/>
  <c r="D5283" i="83"/>
  <c r="D5283" i="82"/>
  <c r="H5257" i="80"/>
  <c r="O5249" i="83"/>
  <c r="N5249" i="83"/>
  <c r="R5249" i="83" s="1"/>
  <c r="M5249" i="83"/>
  <c r="Q5249" i="83" s="1"/>
  <c r="L5249" i="83"/>
  <c r="P5249" i="83" s="1"/>
  <c r="G5266" i="82"/>
  <c r="C5282" i="82"/>
  <c r="B5282" i="82"/>
  <c r="J5267" i="82"/>
  <c r="I5267" i="82"/>
  <c r="I5266" i="82"/>
  <c r="G5257" i="80"/>
  <c r="J5257" i="80"/>
  <c r="I5257" i="80"/>
  <c r="K5251" i="80"/>
  <c r="O5251" i="80" s="1"/>
  <c r="C5278" i="78"/>
  <c r="B5279" i="78"/>
  <c r="K5251" i="83" l="1"/>
  <c r="H5252" i="83"/>
  <c r="K5252" i="83" s="1"/>
  <c r="K5266" i="82"/>
  <c r="N5266" i="82" s="1"/>
  <c r="R5266" i="82" s="1"/>
  <c r="L5266" i="82"/>
  <c r="P5266" i="82" s="1"/>
  <c r="O5266" i="82"/>
  <c r="D5284" i="80"/>
  <c r="B5284" i="80" s="1"/>
  <c r="D5284" i="83"/>
  <c r="D5284" i="82"/>
  <c r="B5283" i="80"/>
  <c r="G5267" i="82"/>
  <c r="H5267" i="82"/>
  <c r="C5283" i="82"/>
  <c r="B5283" i="82"/>
  <c r="O5251" i="83"/>
  <c r="N5251" i="83"/>
  <c r="R5251" i="83" s="1"/>
  <c r="M5251" i="83"/>
  <c r="Q5251" i="83" s="1"/>
  <c r="L5251" i="83"/>
  <c r="P5251" i="83" s="1"/>
  <c r="B5283" i="83"/>
  <c r="C5283" i="83"/>
  <c r="H5258" i="80"/>
  <c r="K5253" i="80"/>
  <c r="O5253" i="80" s="1"/>
  <c r="N5251" i="80"/>
  <c r="R5251" i="80" s="1"/>
  <c r="L5251" i="80"/>
  <c r="P5251" i="80" s="1"/>
  <c r="M5251" i="80"/>
  <c r="Q5251" i="80" s="1"/>
  <c r="K5252" i="80"/>
  <c r="O5252" i="80" s="1"/>
  <c r="C5279" i="78"/>
  <c r="B5280" i="78"/>
  <c r="M5266" i="82" l="1"/>
  <c r="Q5266" i="82" s="1"/>
  <c r="G5268" i="82"/>
  <c r="C5284" i="80"/>
  <c r="J5253" i="83"/>
  <c r="H5253" i="83"/>
  <c r="J5268" i="82"/>
  <c r="I5253" i="83"/>
  <c r="G5253" i="83"/>
  <c r="J5259" i="80"/>
  <c r="D5285" i="80"/>
  <c r="D5285" i="83"/>
  <c r="D5285" i="82"/>
  <c r="N5252" i="83"/>
  <c r="R5252" i="83" s="1"/>
  <c r="O5252" i="83"/>
  <c r="M5252" i="83"/>
  <c r="Q5252" i="83" s="1"/>
  <c r="L5252" i="83"/>
  <c r="P5252" i="83" s="1"/>
  <c r="B5284" i="82"/>
  <c r="I5269" i="82" s="1"/>
  <c r="C5284" i="82"/>
  <c r="C5284" i="83"/>
  <c r="B5284" i="83"/>
  <c r="H5254" i="83" s="1"/>
  <c r="I5254" i="83"/>
  <c r="K5267" i="82"/>
  <c r="H5268" i="82"/>
  <c r="I5258" i="80"/>
  <c r="G5258" i="80"/>
  <c r="J5258" i="80"/>
  <c r="I5268" i="82"/>
  <c r="I5259" i="80"/>
  <c r="G5259" i="80"/>
  <c r="H5259" i="80"/>
  <c r="N5252" i="80"/>
  <c r="R5252" i="80" s="1"/>
  <c r="L5252" i="80"/>
  <c r="P5252" i="80" s="1"/>
  <c r="M5252" i="80"/>
  <c r="Q5252" i="80" s="1"/>
  <c r="N5253" i="80"/>
  <c r="R5253" i="80" s="1"/>
  <c r="L5253" i="80"/>
  <c r="P5253" i="80" s="1"/>
  <c r="M5253" i="80"/>
  <c r="Q5253" i="80" s="1"/>
  <c r="B5285" i="80"/>
  <c r="C5285" i="80"/>
  <c r="C5280" i="78"/>
  <c r="B5281" i="78"/>
  <c r="K5253" i="83" l="1"/>
  <c r="N5253" i="83" s="1"/>
  <c r="R5253" i="83" s="1"/>
  <c r="K5268" i="82"/>
  <c r="J5254" i="83"/>
  <c r="G5254" i="83"/>
  <c r="K5254" i="83" s="1"/>
  <c r="L5268" i="82"/>
  <c r="P5268" i="82" s="1"/>
  <c r="N5268" i="82"/>
  <c r="R5268" i="82" s="1"/>
  <c r="O5268" i="82"/>
  <c r="M5268" i="82"/>
  <c r="Q5268" i="82" s="1"/>
  <c r="J5260" i="80"/>
  <c r="C5285" i="82"/>
  <c r="B5285" i="82"/>
  <c r="J5269" i="82"/>
  <c r="C5285" i="83"/>
  <c r="B5285" i="83"/>
  <c r="G5269" i="82"/>
  <c r="D5286" i="80"/>
  <c r="C5286" i="80" s="1"/>
  <c r="D5286" i="83"/>
  <c r="D5286" i="82"/>
  <c r="H5269" i="82"/>
  <c r="M5253" i="83"/>
  <c r="Q5253" i="83" s="1"/>
  <c r="O5253" i="83"/>
  <c r="M5267" i="82"/>
  <c r="Q5267" i="82" s="1"/>
  <c r="L5267" i="82"/>
  <c r="P5267" i="82" s="1"/>
  <c r="O5267" i="82"/>
  <c r="N5267" i="82"/>
  <c r="R5267" i="82" s="1"/>
  <c r="G5260" i="80"/>
  <c r="I5260" i="80"/>
  <c r="H5260" i="80"/>
  <c r="K5254" i="80"/>
  <c r="O5254" i="80" s="1"/>
  <c r="B5286" i="80"/>
  <c r="C5281" i="78"/>
  <c r="B5282" i="78"/>
  <c r="L5253" i="83" l="1"/>
  <c r="P5253" i="83" s="1"/>
  <c r="J5255" i="83"/>
  <c r="K5269" i="82"/>
  <c r="M5269" i="82" s="1"/>
  <c r="Q5269" i="82" s="1"/>
  <c r="G5255" i="83"/>
  <c r="I5270" i="82"/>
  <c r="L5269" i="82"/>
  <c r="P5269" i="82" s="1"/>
  <c r="N5269" i="82"/>
  <c r="R5269" i="82" s="1"/>
  <c r="G5270" i="82"/>
  <c r="M5254" i="80"/>
  <c r="Q5254" i="80" s="1"/>
  <c r="L5254" i="80"/>
  <c r="P5254" i="80" s="1"/>
  <c r="J5270" i="82"/>
  <c r="B5286" i="83"/>
  <c r="G5256" i="83" s="1"/>
  <c r="C5286" i="83"/>
  <c r="H5255" i="83"/>
  <c r="N5254" i="83"/>
  <c r="R5254" i="83" s="1"/>
  <c r="L5254" i="83"/>
  <c r="P5254" i="83" s="1"/>
  <c r="M5254" i="83"/>
  <c r="Q5254" i="83" s="1"/>
  <c r="O5254" i="83"/>
  <c r="C5286" i="82"/>
  <c r="B5286" i="82"/>
  <c r="D5287" i="80"/>
  <c r="C5287" i="80" s="1"/>
  <c r="D5287" i="83"/>
  <c r="D5287" i="82"/>
  <c r="I5255" i="83"/>
  <c r="H5270" i="82"/>
  <c r="G5261" i="80"/>
  <c r="I5261" i="80"/>
  <c r="J5261" i="80"/>
  <c r="H5261" i="80"/>
  <c r="N5254" i="80"/>
  <c r="R5254" i="80" s="1"/>
  <c r="K5255" i="80"/>
  <c r="O5255" i="80" s="1"/>
  <c r="C5282" i="78"/>
  <c r="B5283" i="78"/>
  <c r="H5256" i="83" l="1"/>
  <c r="G5271" i="82"/>
  <c r="I5256" i="83"/>
  <c r="O5269" i="82"/>
  <c r="J5256" i="83"/>
  <c r="K5256" i="83" s="1"/>
  <c r="B5287" i="80"/>
  <c r="K5255" i="83"/>
  <c r="K5270" i="82"/>
  <c r="I5262" i="80"/>
  <c r="H5271" i="82"/>
  <c r="C5287" i="82"/>
  <c r="B5287" i="82"/>
  <c r="C5287" i="83"/>
  <c r="J5257" i="83" s="1"/>
  <c r="B5287" i="83"/>
  <c r="I5271" i="82"/>
  <c r="D5288" i="80"/>
  <c r="B5288" i="80" s="1"/>
  <c r="D5288" i="83"/>
  <c r="D5288" i="82"/>
  <c r="J5271" i="82"/>
  <c r="L5255" i="80"/>
  <c r="P5255" i="80" s="1"/>
  <c r="N5255" i="80"/>
  <c r="R5255" i="80" s="1"/>
  <c r="M5255" i="80"/>
  <c r="Q5255" i="80" s="1"/>
  <c r="G5262" i="80"/>
  <c r="J5262" i="80"/>
  <c r="H5262" i="80"/>
  <c r="K5256" i="80"/>
  <c r="O5256" i="80" s="1"/>
  <c r="C5283" i="78"/>
  <c r="B5284" i="78"/>
  <c r="I5257" i="83" l="1"/>
  <c r="G5257" i="83"/>
  <c r="H5257" i="83"/>
  <c r="C5288" i="80"/>
  <c r="K5271" i="82"/>
  <c r="L5271" i="82" s="1"/>
  <c r="P5271" i="82" s="1"/>
  <c r="J5263" i="80"/>
  <c r="M5271" i="82"/>
  <c r="Q5271" i="82" s="1"/>
  <c r="N5271" i="82"/>
  <c r="R5271" i="82" s="1"/>
  <c r="G5272" i="82"/>
  <c r="H5272" i="82"/>
  <c r="N5255" i="83"/>
  <c r="R5255" i="83" s="1"/>
  <c r="M5255" i="83"/>
  <c r="Q5255" i="83" s="1"/>
  <c r="O5255" i="83"/>
  <c r="L5255" i="83"/>
  <c r="P5255" i="83" s="1"/>
  <c r="D5289" i="80"/>
  <c r="B5289" i="80" s="1"/>
  <c r="D5289" i="83"/>
  <c r="D5289" i="82"/>
  <c r="B5288" i="83"/>
  <c r="G5258" i="83" s="1"/>
  <c r="C5288" i="83"/>
  <c r="L5270" i="82"/>
  <c r="P5270" i="82" s="1"/>
  <c r="N5270" i="82"/>
  <c r="R5270" i="82" s="1"/>
  <c r="M5270" i="82"/>
  <c r="Q5270" i="82" s="1"/>
  <c r="O5270" i="82"/>
  <c r="I5263" i="80"/>
  <c r="C5288" i="82"/>
  <c r="B5288" i="82"/>
  <c r="G5273" i="82" s="1"/>
  <c r="J5272" i="82"/>
  <c r="M5256" i="83"/>
  <c r="Q5256" i="83" s="1"/>
  <c r="L5256" i="83"/>
  <c r="P5256" i="83" s="1"/>
  <c r="O5256" i="83"/>
  <c r="N5256" i="83"/>
  <c r="R5256" i="83" s="1"/>
  <c r="I5272" i="82"/>
  <c r="G5263" i="80"/>
  <c r="H5263" i="80"/>
  <c r="K5258" i="80"/>
  <c r="O5258" i="80" s="1"/>
  <c r="K5257" i="80"/>
  <c r="O5257" i="80" s="1"/>
  <c r="N5256" i="80"/>
  <c r="R5256" i="80" s="1"/>
  <c r="L5256" i="80"/>
  <c r="P5256" i="80" s="1"/>
  <c r="M5256" i="80"/>
  <c r="Q5256" i="80" s="1"/>
  <c r="C5284" i="78"/>
  <c r="B5285" i="78"/>
  <c r="O5271" i="82" l="1"/>
  <c r="K5257" i="83"/>
  <c r="O5257" i="83" s="1"/>
  <c r="N5257" i="83"/>
  <c r="R5257" i="83" s="1"/>
  <c r="M5257" i="83"/>
  <c r="Q5257" i="83" s="1"/>
  <c r="L5257" i="83"/>
  <c r="P5257" i="83" s="1"/>
  <c r="C5289" i="80"/>
  <c r="I5258" i="83"/>
  <c r="H5258" i="83"/>
  <c r="J5258" i="83"/>
  <c r="K5272" i="82"/>
  <c r="G5264" i="80"/>
  <c r="H5273" i="82"/>
  <c r="J5273" i="82"/>
  <c r="D5290" i="80"/>
  <c r="D5290" i="83"/>
  <c r="D5290" i="82"/>
  <c r="I5273" i="82"/>
  <c r="C5289" i="82"/>
  <c r="B5289" i="82"/>
  <c r="J5274" i="82" s="1"/>
  <c r="C5289" i="83"/>
  <c r="B5289" i="83"/>
  <c r="J5259" i="83" s="1"/>
  <c r="I5264" i="80"/>
  <c r="J5264" i="80"/>
  <c r="H5264" i="80"/>
  <c r="N5258" i="80"/>
  <c r="R5258" i="80" s="1"/>
  <c r="L5258" i="80"/>
  <c r="P5258" i="80" s="1"/>
  <c r="M5258" i="80"/>
  <c r="Q5258" i="80" s="1"/>
  <c r="N5257" i="80"/>
  <c r="R5257" i="80" s="1"/>
  <c r="L5257" i="80"/>
  <c r="P5257" i="80" s="1"/>
  <c r="M5257" i="80"/>
  <c r="Q5257" i="80" s="1"/>
  <c r="B5290" i="80"/>
  <c r="C5290" i="80"/>
  <c r="C5285" i="78"/>
  <c r="B5286" i="78"/>
  <c r="K5258" i="83" l="1"/>
  <c r="H5274" i="82"/>
  <c r="G5274" i="82"/>
  <c r="G5265" i="80"/>
  <c r="H5259" i="83"/>
  <c r="K5273" i="82"/>
  <c r="N5273" i="82" s="1"/>
  <c r="R5273" i="82" s="1"/>
  <c r="I5259" i="83"/>
  <c r="G5259" i="83"/>
  <c r="M5273" i="82"/>
  <c r="Q5273" i="82" s="1"/>
  <c r="O5273" i="82"/>
  <c r="L5273" i="82"/>
  <c r="P5273" i="82" s="1"/>
  <c r="C5290" i="83"/>
  <c r="J5260" i="83" s="1"/>
  <c r="B5290" i="83"/>
  <c r="D5291" i="80"/>
  <c r="C5291" i="80" s="1"/>
  <c r="D5291" i="83"/>
  <c r="D5291" i="82"/>
  <c r="N5258" i="83"/>
  <c r="R5258" i="83" s="1"/>
  <c r="M5258" i="83"/>
  <c r="Q5258" i="83" s="1"/>
  <c r="L5258" i="83"/>
  <c r="P5258" i="83" s="1"/>
  <c r="O5258" i="83"/>
  <c r="M5272" i="82"/>
  <c r="Q5272" i="82" s="1"/>
  <c r="O5272" i="82"/>
  <c r="N5272" i="82"/>
  <c r="R5272" i="82" s="1"/>
  <c r="L5272" i="82"/>
  <c r="P5272" i="82" s="1"/>
  <c r="I5274" i="82"/>
  <c r="K5274" i="82" s="1"/>
  <c r="C5290" i="82"/>
  <c r="B5290" i="82"/>
  <c r="J5275" i="82" s="1"/>
  <c r="H5265" i="80"/>
  <c r="J5265" i="80"/>
  <c r="I5265" i="80"/>
  <c r="K5259" i="80"/>
  <c r="O5259" i="80" s="1"/>
  <c r="K5260" i="80"/>
  <c r="O5260" i="80" s="1"/>
  <c r="C5286" i="78"/>
  <c r="B5287" i="78"/>
  <c r="K5259" i="83" l="1"/>
  <c r="I5260" i="83"/>
  <c r="B5291" i="80"/>
  <c r="I5266" i="80" s="1"/>
  <c r="O5274" i="82"/>
  <c r="N5274" i="82"/>
  <c r="R5274" i="82" s="1"/>
  <c r="M5274" i="82"/>
  <c r="Q5274" i="82" s="1"/>
  <c r="L5274" i="82"/>
  <c r="P5274" i="82" s="1"/>
  <c r="D5292" i="80"/>
  <c r="D5292" i="83"/>
  <c r="D5292" i="82"/>
  <c r="I5275" i="82"/>
  <c r="O5259" i="83"/>
  <c r="N5259" i="83"/>
  <c r="R5259" i="83" s="1"/>
  <c r="M5259" i="83"/>
  <c r="Q5259" i="83" s="1"/>
  <c r="L5259" i="83"/>
  <c r="P5259" i="83" s="1"/>
  <c r="G5275" i="82"/>
  <c r="H5275" i="82"/>
  <c r="C5291" i="82"/>
  <c r="B5291" i="82"/>
  <c r="J5276" i="82" s="1"/>
  <c r="H5260" i="83"/>
  <c r="B5291" i="83"/>
  <c r="C5291" i="83"/>
  <c r="H5261" i="83"/>
  <c r="G5260" i="83"/>
  <c r="G5266" i="80"/>
  <c r="J5266" i="80"/>
  <c r="H5266" i="80"/>
  <c r="N5260" i="80"/>
  <c r="R5260" i="80" s="1"/>
  <c r="L5260" i="80"/>
  <c r="P5260" i="80" s="1"/>
  <c r="M5260" i="80"/>
  <c r="Q5260" i="80" s="1"/>
  <c r="N5259" i="80"/>
  <c r="R5259" i="80" s="1"/>
  <c r="L5259" i="80"/>
  <c r="P5259" i="80" s="1"/>
  <c r="M5259" i="80"/>
  <c r="Q5259" i="80" s="1"/>
  <c r="B5292" i="80"/>
  <c r="C5292" i="80"/>
  <c r="C5287" i="78"/>
  <c r="B5288" i="78"/>
  <c r="K5275" i="82" l="1"/>
  <c r="I5276" i="82"/>
  <c r="G5261" i="83"/>
  <c r="H5276" i="82"/>
  <c r="B5292" i="82"/>
  <c r="J5277" i="82" s="1"/>
  <c r="C5292" i="82"/>
  <c r="I5277" i="82"/>
  <c r="I5261" i="83"/>
  <c r="G5276" i="82"/>
  <c r="B5292" i="83"/>
  <c r="C5292" i="83"/>
  <c r="N5275" i="82"/>
  <c r="R5275" i="82" s="1"/>
  <c r="M5275" i="82"/>
  <c r="Q5275" i="82" s="1"/>
  <c r="L5275" i="82"/>
  <c r="P5275" i="82" s="1"/>
  <c r="O5275" i="82"/>
  <c r="K5260" i="83"/>
  <c r="D5293" i="80"/>
  <c r="C5293" i="80" s="1"/>
  <c r="D5293" i="83"/>
  <c r="D5293" i="82"/>
  <c r="J5261" i="83"/>
  <c r="J5267" i="80"/>
  <c r="G5267" i="80"/>
  <c r="H5267" i="80"/>
  <c r="I5267" i="80"/>
  <c r="K5261" i="80"/>
  <c r="O5261" i="80" s="1"/>
  <c r="C5288" i="78"/>
  <c r="B5289" i="78"/>
  <c r="J5262" i="83" l="1"/>
  <c r="K5276" i="82"/>
  <c r="B5293" i="80"/>
  <c r="J5268" i="80" s="1"/>
  <c r="G5262" i="83"/>
  <c r="I5262" i="83"/>
  <c r="D5294" i="80"/>
  <c r="D5294" i="83"/>
  <c r="D5294" i="82"/>
  <c r="C5293" i="82"/>
  <c r="I5278" i="82" s="1"/>
  <c r="B5293" i="82"/>
  <c r="C5293" i="83"/>
  <c r="B5293" i="83"/>
  <c r="G5263" i="83" s="1"/>
  <c r="H5263" i="83"/>
  <c r="N5260" i="83"/>
  <c r="R5260" i="83" s="1"/>
  <c r="O5260" i="83"/>
  <c r="M5260" i="83"/>
  <c r="Q5260" i="83" s="1"/>
  <c r="L5260" i="83"/>
  <c r="P5260" i="83" s="1"/>
  <c r="H5262" i="83"/>
  <c r="N5276" i="82"/>
  <c r="R5276" i="82" s="1"/>
  <c r="M5276" i="82"/>
  <c r="Q5276" i="82" s="1"/>
  <c r="L5276" i="82"/>
  <c r="P5276" i="82" s="1"/>
  <c r="O5276" i="82"/>
  <c r="K5261" i="83"/>
  <c r="H5268" i="80"/>
  <c r="H5277" i="82"/>
  <c r="G5277" i="82"/>
  <c r="I5268" i="80"/>
  <c r="G5268" i="80"/>
  <c r="N5261" i="80"/>
  <c r="R5261" i="80" s="1"/>
  <c r="L5261" i="80"/>
  <c r="P5261" i="80" s="1"/>
  <c r="M5261" i="80"/>
  <c r="Q5261" i="80" s="1"/>
  <c r="K5262" i="80"/>
  <c r="O5262" i="80" s="1"/>
  <c r="B5294" i="80"/>
  <c r="C5294" i="80"/>
  <c r="C5289" i="78"/>
  <c r="B5290" i="78"/>
  <c r="K5262" i="83" l="1"/>
  <c r="J5278" i="82"/>
  <c r="G5278" i="82"/>
  <c r="I5263" i="83"/>
  <c r="J5263" i="83"/>
  <c r="O5262" i="83"/>
  <c r="N5262" i="83"/>
  <c r="R5262" i="83" s="1"/>
  <c r="L5262" i="83"/>
  <c r="P5262" i="83" s="1"/>
  <c r="M5262" i="83"/>
  <c r="Q5262" i="83" s="1"/>
  <c r="D5295" i="80"/>
  <c r="B5295" i="80" s="1"/>
  <c r="D5295" i="83"/>
  <c r="D5295" i="82"/>
  <c r="L5261" i="83"/>
  <c r="P5261" i="83" s="1"/>
  <c r="O5261" i="83"/>
  <c r="M5261" i="83"/>
  <c r="Q5261" i="83" s="1"/>
  <c r="N5261" i="83"/>
  <c r="R5261" i="83" s="1"/>
  <c r="K5277" i="82"/>
  <c r="B5294" i="82"/>
  <c r="C5294" i="82"/>
  <c r="G5279" i="82" s="1"/>
  <c r="J5279" i="82"/>
  <c r="C5294" i="83"/>
  <c r="J5264" i="83" s="1"/>
  <c r="B5294" i="83"/>
  <c r="H5278" i="82"/>
  <c r="K5278" i="82" s="1"/>
  <c r="J5269" i="80"/>
  <c r="I5269" i="80"/>
  <c r="G5269" i="80"/>
  <c r="H5269" i="80"/>
  <c r="K5263" i="80"/>
  <c r="O5263" i="80" s="1"/>
  <c r="N5262" i="80"/>
  <c r="R5262" i="80" s="1"/>
  <c r="L5262" i="80"/>
  <c r="P5262" i="80" s="1"/>
  <c r="M5262" i="80"/>
  <c r="Q5262" i="80" s="1"/>
  <c r="C5290" i="78"/>
  <c r="B5291" i="78"/>
  <c r="C5295" i="80" l="1"/>
  <c r="I5279" i="82"/>
  <c r="G5264" i="83"/>
  <c r="H5264" i="83"/>
  <c r="I5264" i="83"/>
  <c r="K5263" i="83"/>
  <c r="M5278" i="82"/>
  <c r="Q5278" i="82" s="1"/>
  <c r="O5278" i="82"/>
  <c r="N5278" i="82"/>
  <c r="R5278" i="82" s="1"/>
  <c r="L5278" i="82"/>
  <c r="P5278" i="82" s="1"/>
  <c r="N5263" i="83"/>
  <c r="R5263" i="83" s="1"/>
  <c r="M5263" i="83"/>
  <c r="Q5263" i="83" s="1"/>
  <c r="O5263" i="83"/>
  <c r="L5263" i="83"/>
  <c r="P5263" i="83" s="1"/>
  <c r="C5295" i="82"/>
  <c r="B5295" i="82"/>
  <c r="J5280" i="82" s="1"/>
  <c r="I5280" i="82"/>
  <c r="G5280" i="82"/>
  <c r="H5280" i="82"/>
  <c r="C5295" i="83"/>
  <c r="J5265" i="83" s="1"/>
  <c r="B5295" i="83"/>
  <c r="D5296" i="80"/>
  <c r="B5296" i="80" s="1"/>
  <c r="D5296" i="83"/>
  <c r="D5296" i="82"/>
  <c r="H5279" i="82"/>
  <c r="K5279" i="82" s="1"/>
  <c r="O5277" i="82"/>
  <c r="M5277" i="82"/>
  <c r="Q5277" i="82" s="1"/>
  <c r="L5277" i="82"/>
  <c r="P5277" i="82" s="1"/>
  <c r="N5277" i="82"/>
  <c r="R5277" i="82" s="1"/>
  <c r="J5270" i="80"/>
  <c r="M5263" i="80"/>
  <c r="Q5263" i="80" s="1"/>
  <c r="L5263" i="80"/>
  <c r="P5263" i="80" s="1"/>
  <c r="H5270" i="80"/>
  <c r="I5270" i="80"/>
  <c r="G5270" i="80"/>
  <c r="N5263" i="80"/>
  <c r="R5263" i="80" s="1"/>
  <c r="K5264" i="80"/>
  <c r="O5264" i="80" s="1"/>
  <c r="N5264" i="80"/>
  <c r="R5264" i="80" s="1"/>
  <c r="C5296" i="80"/>
  <c r="C5291" i="78"/>
  <c r="B5292" i="78"/>
  <c r="K5264" i="83" l="1"/>
  <c r="K5280" i="82"/>
  <c r="O5280" i="82" s="1"/>
  <c r="N5279" i="82"/>
  <c r="R5279" i="82" s="1"/>
  <c r="M5279" i="82"/>
  <c r="Q5279" i="82" s="1"/>
  <c r="O5279" i="82"/>
  <c r="L5279" i="82"/>
  <c r="P5279" i="82" s="1"/>
  <c r="N5280" i="82"/>
  <c r="R5280" i="82" s="1"/>
  <c r="M5280" i="82"/>
  <c r="Q5280" i="82" s="1"/>
  <c r="L5264" i="83"/>
  <c r="P5264" i="83" s="1"/>
  <c r="N5264" i="83"/>
  <c r="R5264" i="83" s="1"/>
  <c r="O5264" i="83"/>
  <c r="M5264" i="83"/>
  <c r="Q5264" i="83" s="1"/>
  <c r="D5297" i="80"/>
  <c r="D5297" i="83"/>
  <c r="D5297" i="82"/>
  <c r="C5296" i="82"/>
  <c r="B5296" i="82"/>
  <c r="I5281" i="82" s="1"/>
  <c r="H5281" i="82"/>
  <c r="G5281" i="82"/>
  <c r="G5265" i="83"/>
  <c r="B5296" i="83"/>
  <c r="C5296" i="83"/>
  <c r="H5265" i="83"/>
  <c r="I5265" i="83"/>
  <c r="M5264" i="80"/>
  <c r="Q5264" i="80" s="1"/>
  <c r="L5264" i="80"/>
  <c r="P5264" i="80" s="1"/>
  <c r="J5271" i="80"/>
  <c r="G5271" i="80"/>
  <c r="H5271" i="80"/>
  <c r="I5271" i="80"/>
  <c r="K5265" i="80"/>
  <c r="O5265" i="80" s="1"/>
  <c r="C5297" i="80"/>
  <c r="B5297" i="80"/>
  <c r="C5292" i="78"/>
  <c r="B5293" i="78"/>
  <c r="L5280" i="82" l="1"/>
  <c r="P5280" i="82" s="1"/>
  <c r="H5266" i="83"/>
  <c r="G5266" i="83"/>
  <c r="J5281" i="82"/>
  <c r="K5281" i="82" s="1"/>
  <c r="I5266" i="83"/>
  <c r="C5297" i="83"/>
  <c r="B5297" i="83"/>
  <c r="H5267" i="83" s="1"/>
  <c r="J5267" i="83"/>
  <c r="K5265" i="83"/>
  <c r="J5266" i="83"/>
  <c r="D5298" i="80"/>
  <c r="C5298" i="80" s="1"/>
  <c r="D5298" i="83"/>
  <c r="D5298" i="82"/>
  <c r="C5297" i="82"/>
  <c r="B5297" i="82"/>
  <c r="I5272" i="80"/>
  <c r="J5272" i="80"/>
  <c r="G5272" i="80"/>
  <c r="H5272" i="80"/>
  <c r="K5266" i="80"/>
  <c r="O5266" i="80" s="1"/>
  <c r="N5265" i="80"/>
  <c r="R5265" i="80" s="1"/>
  <c r="L5265" i="80"/>
  <c r="P5265" i="80" s="1"/>
  <c r="M5265" i="80"/>
  <c r="Q5265" i="80" s="1"/>
  <c r="C5293" i="78"/>
  <c r="B5294" i="78"/>
  <c r="N5266" i="80" l="1"/>
  <c r="R5266" i="80" s="1"/>
  <c r="B5298" i="80"/>
  <c r="K5266" i="83"/>
  <c r="O5266" i="83" s="1"/>
  <c r="B5298" i="83"/>
  <c r="C5298" i="83"/>
  <c r="G5268" i="83" s="1"/>
  <c r="G5282" i="82"/>
  <c r="H5282" i="82"/>
  <c r="I5282" i="82"/>
  <c r="D5299" i="80"/>
  <c r="B5299" i="80" s="1"/>
  <c r="D5299" i="83"/>
  <c r="D5299" i="82"/>
  <c r="C5298" i="82"/>
  <c r="B5298" i="82"/>
  <c r="L5265" i="83"/>
  <c r="P5265" i="83" s="1"/>
  <c r="O5265" i="83"/>
  <c r="N5265" i="83"/>
  <c r="R5265" i="83" s="1"/>
  <c r="M5265" i="83"/>
  <c r="Q5265" i="83" s="1"/>
  <c r="G5267" i="83"/>
  <c r="J5282" i="82"/>
  <c r="M5281" i="82"/>
  <c r="Q5281" i="82" s="1"/>
  <c r="N5281" i="82"/>
  <c r="R5281" i="82" s="1"/>
  <c r="L5281" i="82"/>
  <c r="P5281" i="82" s="1"/>
  <c r="O5281" i="82"/>
  <c r="I5267" i="83"/>
  <c r="G5273" i="80"/>
  <c r="H5273" i="80"/>
  <c r="M5266" i="80"/>
  <c r="Q5266" i="80" s="1"/>
  <c r="L5266" i="80"/>
  <c r="P5266" i="80" s="1"/>
  <c r="J5273" i="80"/>
  <c r="I5273" i="80"/>
  <c r="K5267" i="80"/>
  <c r="O5267" i="80" s="1"/>
  <c r="M5267" i="80"/>
  <c r="Q5267" i="80" s="1"/>
  <c r="C5294" i="78"/>
  <c r="B5295" i="78"/>
  <c r="H5268" i="83" l="1"/>
  <c r="L5266" i="83"/>
  <c r="P5266" i="83" s="1"/>
  <c r="M5266" i="83"/>
  <c r="Q5266" i="83" s="1"/>
  <c r="N5266" i="83"/>
  <c r="R5266" i="83" s="1"/>
  <c r="G5283" i="82"/>
  <c r="H5283" i="82"/>
  <c r="I5283" i="82"/>
  <c r="C5299" i="80"/>
  <c r="I5274" i="80" s="1"/>
  <c r="B5299" i="82"/>
  <c r="H5284" i="82" s="1"/>
  <c r="C5299" i="82"/>
  <c r="B5299" i="83"/>
  <c r="C5299" i="83"/>
  <c r="I5269" i="83"/>
  <c r="K5267" i="83"/>
  <c r="J5283" i="82"/>
  <c r="K5282" i="82"/>
  <c r="I5268" i="83"/>
  <c r="D5300" i="80"/>
  <c r="B5300" i="80" s="1"/>
  <c r="D5300" i="83"/>
  <c r="D5300" i="82"/>
  <c r="J5268" i="83"/>
  <c r="L5267" i="80"/>
  <c r="P5267" i="80" s="1"/>
  <c r="N5267" i="80"/>
  <c r="R5267" i="80" s="1"/>
  <c r="K5268" i="80"/>
  <c r="O5268" i="80" s="1"/>
  <c r="K5269" i="80"/>
  <c r="O5269" i="80" s="1"/>
  <c r="C5295" i="78"/>
  <c r="B5296" i="78"/>
  <c r="G5284" i="82" l="1"/>
  <c r="G5269" i="83"/>
  <c r="G5274" i="80"/>
  <c r="I5284" i="82"/>
  <c r="J5274" i="80"/>
  <c r="H5274" i="80"/>
  <c r="K5283" i="82"/>
  <c r="N5283" i="82" s="1"/>
  <c r="R5283" i="82" s="1"/>
  <c r="J5284" i="82"/>
  <c r="K5284" i="82" s="1"/>
  <c r="C5300" i="80"/>
  <c r="H5275" i="80" s="1"/>
  <c r="I5275" i="80"/>
  <c r="H5269" i="83"/>
  <c r="K5269" i="83" s="1"/>
  <c r="J5269" i="83"/>
  <c r="K5268" i="83"/>
  <c r="N5268" i="83" s="1"/>
  <c r="R5268" i="83" s="1"/>
  <c r="M5283" i="82"/>
  <c r="Q5283" i="82" s="1"/>
  <c r="O5283" i="82"/>
  <c r="D5301" i="80"/>
  <c r="C5301" i="80" s="1"/>
  <c r="D5301" i="83"/>
  <c r="D5301" i="82"/>
  <c r="L5282" i="82"/>
  <c r="P5282" i="82" s="1"/>
  <c r="O5282" i="82"/>
  <c r="N5282" i="82"/>
  <c r="R5282" i="82" s="1"/>
  <c r="M5282" i="82"/>
  <c r="Q5282" i="82" s="1"/>
  <c r="O5267" i="83"/>
  <c r="L5267" i="83"/>
  <c r="P5267" i="83" s="1"/>
  <c r="N5267" i="83"/>
  <c r="R5267" i="83" s="1"/>
  <c r="M5267" i="83"/>
  <c r="Q5267" i="83" s="1"/>
  <c r="B5300" i="83"/>
  <c r="C5300" i="83"/>
  <c r="C5300" i="82"/>
  <c r="B5300" i="82"/>
  <c r="N5268" i="80"/>
  <c r="R5268" i="80" s="1"/>
  <c r="L5268" i="80"/>
  <c r="P5268" i="80" s="1"/>
  <c r="M5268" i="80"/>
  <c r="Q5268" i="80" s="1"/>
  <c r="K5270" i="80"/>
  <c r="O5270" i="80" s="1"/>
  <c r="N5269" i="80"/>
  <c r="R5269" i="80" s="1"/>
  <c r="L5269" i="80"/>
  <c r="P5269" i="80" s="1"/>
  <c r="M5269" i="80"/>
  <c r="Q5269" i="80" s="1"/>
  <c r="B5301" i="80"/>
  <c r="C5296" i="78"/>
  <c r="B5297" i="78"/>
  <c r="G5275" i="80" l="1"/>
  <c r="J5275" i="80"/>
  <c r="N5284" i="82"/>
  <c r="R5284" i="82" s="1"/>
  <c r="M5284" i="82"/>
  <c r="Q5284" i="82" s="1"/>
  <c r="L5284" i="82"/>
  <c r="P5284" i="82" s="1"/>
  <c r="O5284" i="82"/>
  <c r="L5283" i="82"/>
  <c r="P5283" i="82" s="1"/>
  <c r="H5270" i="83"/>
  <c r="O5268" i="83"/>
  <c r="O5269" i="83"/>
  <c r="M5269" i="83"/>
  <c r="Q5269" i="83" s="1"/>
  <c r="N5269" i="83"/>
  <c r="R5269" i="83" s="1"/>
  <c r="L5268" i="83"/>
  <c r="P5268" i="83" s="1"/>
  <c r="L5269" i="83"/>
  <c r="P5269" i="83" s="1"/>
  <c r="M5268" i="83"/>
  <c r="Q5268" i="83" s="1"/>
  <c r="J5270" i="83"/>
  <c r="G5270" i="83"/>
  <c r="I5270" i="83"/>
  <c r="H5285" i="82"/>
  <c r="G5285" i="82"/>
  <c r="D5302" i="80"/>
  <c r="D5302" i="83"/>
  <c r="D5302" i="82"/>
  <c r="I5285" i="82"/>
  <c r="C5301" i="82"/>
  <c r="B5301" i="82"/>
  <c r="J5285" i="82"/>
  <c r="C5301" i="83"/>
  <c r="G5271" i="83" s="1"/>
  <c r="B5301" i="83"/>
  <c r="J5276" i="80"/>
  <c r="G5276" i="80"/>
  <c r="H5276" i="80"/>
  <c r="I5276" i="80"/>
  <c r="N5270" i="80"/>
  <c r="R5270" i="80" s="1"/>
  <c r="L5270" i="80"/>
  <c r="P5270" i="80" s="1"/>
  <c r="M5270" i="80"/>
  <c r="Q5270" i="80" s="1"/>
  <c r="B5302" i="80"/>
  <c r="C5302" i="80"/>
  <c r="C5297" i="78"/>
  <c r="B5298" i="78"/>
  <c r="K5270" i="83" l="1"/>
  <c r="J5271" i="83"/>
  <c r="G5286" i="82"/>
  <c r="B5302" i="82"/>
  <c r="C5302" i="82"/>
  <c r="J5287" i="82" s="1"/>
  <c r="D5303" i="80"/>
  <c r="B5303" i="80" s="1"/>
  <c r="D5303" i="83"/>
  <c r="D5303" i="82"/>
  <c r="H5271" i="83"/>
  <c r="K5271" i="83" s="1"/>
  <c r="I5271" i="83"/>
  <c r="I5286" i="82"/>
  <c r="C5302" i="83"/>
  <c r="B5302" i="83"/>
  <c r="J5286" i="82"/>
  <c r="H5286" i="82"/>
  <c r="O5270" i="83"/>
  <c r="N5270" i="83"/>
  <c r="R5270" i="83" s="1"/>
  <c r="L5270" i="83"/>
  <c r="P5270" i="83" s="1"/>
  <c r="M5270" i="83"/>
  <c r="Q5270" i="83" s="1"/>
  <c r="K5285" i="82"/>
  <c r="I5277" i="80"/>
  <c r="H5277" i="80"/>
  <c r="G5277" i="80"/>
  <c r="J5277" i="80"/>
  <c r="K5271" i="80"/>
  <c r="O5271" i="80" s="1"/>
  <c r="K5272" i="80"/>
  <c r="O5272" i="80" s="1"/>
  <c r="C5298" i="78"/>
  <c r="B5299" i="78"/>
  <c r="H5287" i="82" l="1"/>
  <c r="I5272" i="83"/>
  <c r="C5303" i="80"/>
  <c r="G5272" i="83"/>
  <c r="H5272" i="83"/>
  <c r="L5271" i="80"/>
  <c r="P5271" i="80" s="1"/>
  <c r="N5271" i="80"/>
  <c r="R5271" i="80" s="1"/>
  <c r="M5271" i="83"/>
  <c r="Q5271" i="83" s="1"/>
  <c r="O5271" i="83"/>
  <c r="L5271" i="83"/>
  <c r="P5271" i="83" s="1"/>
  <c r="N5271" i="83"/>
  <c r="R5271" i="83" s="1"/>
  <c r="C5303" i="83"/>
  <c r="B5303" i="83"/>
  <c r="J5273" i="83" s="1"/>
  <c r="O5285" i="82"/>
  <c r="N5285" i="82"/>
  <c r="R5285" i="82" s="1"/>
  <c r="L5285" i="82"/>
  <c r="P5285" i="82" s="1"/>
  <c r="M5285" i="82"/>
  <c r="Q5285" i="82" s="1"/>
  <c r="D5304" i="80"/>
  <c r="D5304" i="83"/>
  <c r="D5304" i="82"/>
  <c r="K5286" i="82"/>
  <c r="G5287" i="82"/>
  <c r="J5272" i="83"/>
  <c r="K5272" i="83" s="1"/>
  <c r="C5303" i="82"/>
  <c r="B5303" i="82"/>
  <c r="J5288" i="82" s="1"/>
  <c r="I5287" i="82"/>
  <c r="I5278" i="80"/>
  <c r="G5278" i="80"/>
  <c r="H5278" i="80"/>
  <c r="M5271" i="80"/>
  <c r="Q5271" i="80" s="1"/>
  <c r="J5278" i="80"/>
  <c r="N5272" i="80"/>
  <c r="R5272" i="80" s="1"/>
  <c r="L5272" i="80"/>
  <c r="P5272" i="80" s="1"/>
  <c r="M5272" i="80"/>
  <c r="Q5272" i="80" s="1"/>
  <c r="B5304" i="80"/>
  <c r="C5304" i="80"/>
  <c r="C5299" i="78"/>
  <c r="B5300" i="78"/>
  <c r="I5288" i="82" l="1"/>
  <c r="H5288" i="82"/>
  <c r="K5288" i="82" s="1"/>
  <c r="G5288" i="82"/>
  <c r="O5272" i="83"/>
  <c r="N5272" i="83"/>
  <c r="R5272" i="83" s="1"/>
  <c r="M5272" i="83"/>
  <c r="Q5272" i="83" s="1"/>
  <c r="L5272" i="83"/>
  <c r="P5272" i="83" s="1"/>
  <c r="H5279" i="80"/>
  <c r="C5304" i="82"/>
  <c r="B5304" i="82"/>
  <c r="M5286" i="82"/>
  <c r="Q5286" i="82" s="1"/>
  <c r="O5286" i="82"/>
  <c r="L5286" i="82"/>
  <c r="P5286" i="82" s="1"/>
  <c r="N5286" i="82"/>
  <c r="R5286" i="82" s="1"/>
  <c r="C5304" i="83"/>
  <c r="B5304" i="83"/>
  <c r="H5274" i="83" s="1"/>
  <c r="K5287" i="82"/>
  <c r="H5273" i="83"/>
  <c r="I5273" i="83"/>
  <c r="D5305" i="80"/>
  <c r="C5305" i="80" s="1"/>
  <c r="D5305" i="83"/>
  <c r="D5305" i="82"/>
  <c r="G5273" i="83"/>
  <c r="I5279" i="80"/>
  <c r="G5279" i="80"/>
  <c r="J5279" i="80"/>
  <c r="K5273" i="80"/>
  <c r="O5273" i="80" s="1"/>
  <c r="B5305" i="80"/>
  <c r="C5300" i="78"/>
  <c r="B5301" i="78"/>
  <c r="H5289" i="82" l="1"/>
  <c r="G5274" i="83"/>
  <c r="J5274" i="83"/>
  <c r="I5274" i="83"/>
  <c r="K5273" i="83"/>
  <c r="D5306" i="80"/>
  <c r="B5306" i="80" s="1"/>
  <c r="D5306" i="83"/>
  <c r="D5306" i="82"/>
  <c r="C5305" i="82"/>
  <c r="B5305" i="82"/>
  <c r="J5290" i="82" s="1"/>
  <c r="I5290" i="82"/>
  <c r="G5290" i="82"/>
  <c r="O5287" i="82"/>
  <c r="M5287" i="82"/>
  <c r="Q5287" i="82" s="1"/>
  <c r="L5287" i="82"/>
  <c r="P5287" i="82" s="1"/>
  <c r="N5287" i="82"/>
  <c r="R5287" i="82" s="1"/>
  <c r="B5305" i="83"/>
  <c r="C5305" i="83"/>
  <c r="G5289" i="82"/>
  <c r="N5288" i="82"/>
  <c r="R5288" i="82" s="1"/>
  <c r="L5288" i="82"/>
  <c r="P5288" i="82" s="1"/>
  <c r="O5288" i="82"/>
  <c r="M5288" i="82"/>
  <c r="Q5288" i="82" s="1"/>
  <c r="J5289" i="82"/>
  <c r="I5280" i="80"/>
  <c r="I5289" i="82"/>
  <c r="G5280" i="80"/>
  <c r="J5280" i="80"/>
  <c r="H5280" i="80"/>
  <c r="N5273" i="80"/>
  <c r="R5273" i="80" s="1"/>
  <c r="L5273" i="80"/>
  <c r="P5273" i="80" s="1"/>
  <c r="M5273" i="80"/>
  <c r="Q5273" i="80" s="1"/>
  <c r="K5274" i="80"/>
  <c r="O5274" i="80" s="1"/>
  <c r="C5306" i="80"/>
  <c r="C5301" i="78"/>
  <c r="B5302" i="78"/>
  <c r="H5290" i="82" l="1"/>
  <c r="K5290" i="82" s="1"/>
  <c r="J5275" i="83"/>
  <c r="K5274" i="83"/>
  <c r="N5274" i="83" s="1"/>
  <c r="R5274" i="83" s="1"/>
  <c r="O5274" i="83"/>
  <c r="K5289" i="82"/>
  <c r="G5275" i="83"/>
  <c r="C5306" i="82"/>
  <c r="B5306" i="82"/>
  <c r="B5306" i="83"/>
  <c r="C5306" i="83"/>
  <c r="D5307" i="80"/>
  <c r="B5307" i="80" s="1"/>
  <c r="D5307" i="83"/>
  <c r="D5307" i="82"/>
  <c r="L5273" i="83"/>
  <c r="P5273" i="83" s="1"/>
  <c r="O5273" i="83"/>
  <c r="N5273" i="83"/>
  <c r="R5273" i="83" s="1"/>
  <c r="M5273" i="83"/>
  <c r="Q5273" i="83" s="1"/>
  <c r="M5289" i="82"/>
  <c r="Q5289" i="82" s="1"/>
  <c r="L5289" i="82"/>
  <c r="P5289" i="82" s="1"/>
  <c r="O5289" i="82"/>
  <c r="N5289" i="82"/>
  <c r="R5289" i="82" s="1"/>
  <c r="H5275" i="83"/>
  <c r="I5275" i="83"/>
  <c r="I5281" i="80"/>
  <c r="G5281" i="80"/>
  <c r="J5281" i="80"/>
  <c r="H5281" i="80"/>
  <c r="K5275" i="80"/>
  <c r="O5275" i="80" s="1"/>
  <c r="N5274" i="80"/>
  <c r="R5274" i="80" s="1"/>
  <c r="L5274" i="80"/>
  <c r="P5274" i="80" s="1"/>
  <c r="M5274" i="80"/>
  <c r="Q5274" i="80" s="1"/>
  <c r="C5302" i="78"/>
  <c r="B5303" i="78"/>
  <c r="G5276" i="83" l="1"/>
  <c r="J5276" i="83"/>
  <c r="I5276" i="83"/>
  <c r="L5274" i="83"/>
  <c r="P5274" i="83" s="1"/>
  <c r="C5307" i="80"/>
  <c r="M5274" i="83"/>
  <c r="Q5274" i="83" s="1"/>
  <c r="G5291" i="82"/>
  <c r="H5291" i="82"/>
  <c r="J5291" i="82"/>
  <c r="H5276" i="83"/>
  <c r="K5276" i="83" s="1"/>
  <c r="J5282" i="80"/>
  <c r="L5290" i="82"/>
  <c r="P5290" i="82" s="1"/>
  <c r="O5290" i="82"/>
  <c r="N5290" i="82"/>
  <c r="R5290" i="82" s="1"/>
  <c r="M5290" i="82"/>
  <c r="Q5290" i="82" s="1"/>
  <c r="D5308" i="80"/>
  <c r="C5308" i="80" s="1"/>
  <c r="D5308" i="83"/>
  <c r="D5308" i="82"/>
  <c r="K5275" i="83"/>
  <c r="B5307" i="82"/>
  <c r="C5307" i="82"/>
  <c r="C5307" i="83"/>
  <c r="B5307" i="83"/>
  <c r="J5277" i="83" s="1"/>
  <c r="H5277" i="83"/>
  <c r="G5277" i="83"/>
  <c r="I5291" i="82"/>
  <c r="K5291" i="82" s="1"/>
  <c r="G5282" i="80"/>
  <c r="H5282" i="80"/>
  <c r="I5282" i="80"/>
  <c r="M5275" i="80"/>
  <c r="Q5275" i="80" s="1"/>
  <c r="L5275" i="80"/>
  <c r="P5275" i="80" s="1"/>
  <c r="N5275" i="80"/>
  <c r="R5275" i="80" s="1"/>
  <c r="K5276" i="80"/>
  <c r="O5276" i="80" s="1"/>
  <c r="B5308" i="80"/>
  <c r="C5303" i="78"/>
  <c r="B5304" i="78"/>
  <c r="I5277" i="83" l="1"/>
  <c r="K5277" i="83" s="1"/>
  <c r="H5283" i="80"/>
  <c r="O5291" i="82"/>
  <c r="M5291" i="82"/>
  <c r="Q5291" i="82" s="1"/>
  <c r="L5291" i="82"/>
  <c r="P5291" i="82" s="1"/>
  <c r="N5291" i="82"/>
  <c r="R5291" i="82" s="1"/>
  <c r="N5276" i="83"/>
  <c r="R5276" i="83" s="1"/>
  <c r="O5276" i="83"/>
  <c r="M5276" i="83"/>
  <c r="Q5276" i="83" s="1"/>
  <c r="L5276" i="83"/>
  <c r="P5276" i="83" s="1"/>
  <c r="D5309" i="80"/>
  <c r="D5309" i="83"/>
  <c r="D5309" i="82"/>
  <c r="O5275" i="83"/>
  <c r="M5275" i="83"/>
  <c r="Q5275" i="83" s="1"/>
  <c r="L5275" i="83"/>
  <c r="P5275" i="83" s="1"/>
  <c r="N5275" i="83"/>
  <c r="R5275" i="83" s="1"/>
  <c r="G5292" i="82"/>
  <c r="B5308" i="83"/>
  <c r="H5278" i="83" s="1"/>
  <c r="C5308" i="83"/>
  <c r="H5292" i="82"/>
  <c r="C5308" i="82"/>
  <c r="B5308" i="82"/>
  <c r="I5292" i="82"/>
  <c r="G5283" i="80"/>
  <c r="J5292" i="82"/>
  <c r="I5283" i="80"/>
  <c r="J5283" i="80"/>
  <c r="N5276" i="80"/>
  <c r="R5276" i="80" s="1"/>
  <c r="L5276" i="80"/>
  <c r="P5276" i="80" s="1"/>
  <c r="M5276" i="80"/>
  <c r="Q5276" i="80" s="1"/>
  <c r="K5277" i="80"/>
  <c r="O5277" i="80" s="1"/>
  <c r="B5309" i="80"/>
  <c r="C5309" i="80"/>
  <c r="C5304" i="78"/>
  <c r="B5305" i="78"/>
  <c r="N5277" i="83" l="1"/>
  <c r="R5277" i="83" s="1"/>
  <c r="O5277" i="83"/>
  <c r="L5277" i="83"/>
  <c r="P5277" i="83" s="1"/>
  <c r="M5277" i="83"/>
  <c r="Q5277" i="83" s="1"/>
  <c r="I5278" i="83"/>
  <c r="G5278" i="83"/>
  <c r="G5284" i="80"/>
  <c r="H5293" i="82"/>
  <c r="I5293" i="82"/>
  <c r="K5292" i="82"/>
  <c r="D5310" i="80"/>
  <c r="D5310" i="83"/>
  <c r="D5310" i="82"/>
  <c r="H5284" i="80"/>
  <c r="J5293" i="82"/>
  <c r="C5309" i="82"/>
  <c r="B5309" i="82"/>
  <c r="C5309" i="83"/>
  <c r="B5309" i="83"/>
  <c r="J5278" i="83"/>
  <c r="K5278" i="83" s="1"/>
  <c r="G5293" i="82"/>
  <c r="J5284" i="80"/>
  <c r="I5284" i="80"/>
  <c r="K5278" i="80"/>
  <c r="O5278" i="80" s="1"/>
  <c r="N5277" i="80"/>
  <c r="R5277" i="80" s="1"/>
  <c r="L5277" i="80"/>
  <c r="P5277" i="80" s="1"/>
  <c r="M5277" i="80"/>
  <c r="Q5277" i="80" s="1"/>
  <c r="B5310" i="80"/>
  <c r="C5310" i="80"/>
  <c r="C5305" i="78"/>
  <c r="B5306" i="78"/>
  <c r="K5293" i="82" l="1"/>
  <c r="O5293" i="82" s="1"/>
  <c r="N5278" i="83"/>
  <c r="R5278" i="83" s="1"/>
  <c r="L5278" i="83"/>
  <c r="P5278" i="83" s="1"/>
  <c r="M5278" i="83"/>
  <c r="Q5278" i="83" s="1"/>
  <c r="O5278" i="83"/>
  <c r="M5293" i="82"/>
  <c r="Q5293" i="82" s="1"/>
  <c r="L5293" i="82"/>
  <c r="P5293" i="82" s="1"/>
  <c r="N5293" i="82"/>
  <c r="R5293" i="82" s="1"/>
  <c r="H5279" i="83"/>
  <c r="J5294" i="82"/>
  <c r="B5310" i="82"/>
  <c r="H5295" i="82" s="1"/>
  <c r="C5310" i="82"/>
  <c r="I5295" i="82"/>
  <c r="J5295" i="82"/>
  <c r="G5295" i="82"/>
  <c r="D5311" i="80"/>
  <c r="C5311" i="80" s="1"/>
  <c r="D5311" i="83"/>
  <c r="D5311" i="82"/>
  <c r="J5279" i="83"/>
  <c r="I5294" i="82"/>
  <c r="B5310" i="83"/>
  <c r="C5310" i="83"/>
  <c r="G5280" i="83" s="1"/>
  <c r="I5279" i="83"/>
  <c r="H5294" i="82"/>
  <c r="O5292" i="82"/>
  <c r="N5292" i="82"/>
  <c r="R5292" i="82" s="1"/>
  <c r="M5292" i="82"/>
  <c r="Q5292" i="82" s="1"/>
  <c r="L5292" i="82"/>
  <c r="P5292" i="82" s="1"/>
  <c r="G5279" i="83"/>
  <c r="G5294" i="82"/>
  <c r="I5285" i="80"/>
  <c r="H5285" i="80"/>
  <c r="J5285" i="80"/>
  <c r="G5285" i="80"/>
  <c r="K5279" i="80"/>
  <c r="O5279" i="80" s="1"/>
  <c r="N5278" i="80"/>
  <c r="R5278" i="80" s="1"/>
  <c r="L5278" i="80"/>
  <c r="P5278" i="80" s="1"/>
  <c r="M5278" i="80"/>
  <c r="Q5278" i="80" s="1"/>
  <c r="B5311" i="80"/>
  <c r="C5306" i="78"/>
  <c r="B5307" i="78"/>
  <c r="G5286" i="80" l="1"/>
  <c r="K5295" i="82"/>
  <c r="L5295" i="82" s="1"/>
  <c r="P5295" i="82" s="1"/>
  <c r="K5279" i="83"/>
  <c r="N5279" i="83" s="1"/>
  <c r="R5279" i="83" s="1"/>
  <c r="K5294" i="82"/>
  <c r="O5295" i="82"/>
  <c r="M5295" i="82"/>
  <c r="Q5295" i="82" s="1"/>
  <c r="N5295" i="82"/>
  <c r="R5295" i="82" s="1"/>
  <c r="C5311" i="82"/>
  <c r="B5311" i="82"/>
  <c r="C5311" i="83"/>
  <c r="B5311" i="83"/>
  <c r="I5281" i="83" s="1"/>
  <c r="M5294" i="82"/>
  <c r="Q5294" i="82" s="1"/>
  <c r="N5294" i="82"/>
  <c r="R5294" i="82" s="1"/>
  <c r="L5294" i="82"/>
  <c r="P5294" i="82" s="1"/>
  <c r="O5294" i="82"/>
  <c r="I5280" i="83"/>
  <c r="M5279" i="83"/>
  <c r="Q5279" i="83" s="1"/>
  <c r="O5279" i="83"/>
  <c r="L5279" i="83"/>
  <c r="P5279" i="83" s="1"/>
  <c r="J5280" i="83"/>
  <c r="D5312" i="80"/>
  <c r="B5312" i="80" s="1"/>
  <c r="D5312" i="83"/>
  <c r="D5312" i="82"/>
  <c r="H5280" i="83"/>
  <c r="I5286" i="80"/>
  <c r="J5286" i="80"/>
  <c r="H5286" i="80"/>
  <c r="N5279" i="80"/>
  <c r="R5279" i="80" s="1"/>
  <c r="L5279" i="80"/>
  <c r="P5279" i="80" s="1"/>
  <c r="M5279" i="80"/>
  <c r="Q5279" i="80" s="1"/>
  <c r="K5280" i="80"/>
  <c r="O5280" i="80" s="1"/>
  <c r="K5281" i="80"/>
  <c r="O5281" i="80" s="1"/>
  <c r="C5312" i="80"/>
  <c r="C5307" i="78"/>
  <c r="B5308" i="78"/>
  <c r="G5296" i="82" l="1"/>
  <c r="G5281" i="83"/>
  <c r="K5280" i="83"/>
  <c r="I5296" i="82"/>
  <c r="J5281" i="83"/>
  <c r="I5287" i="80"/>
  <c r="H5296" i="82"/>
  <c r="J5296" i="82"/>
  <c r="L5280" i="83"/>
  <c r="P5280" i="83" s="1"/>
  <c r="O5280" i="83"/>
  <c r="N5280" i="83"/>
  <c r="R5280" i="83" s="1"/>
  <c r="M5280" i="83"/>
  <c r="Q5280" i="83" s="1"/>
  <c r="C5312" i="83"/>
  <c r="B5312" i="83"/>
  <c r="J5282" i="83" s="1"/>
  <c r="B5312" i="82"/>
  <c r="C5312" i="82"/>
  <c r="D5313" i="80"/>
  <c r="C5313" i="80" s="1"/>
  <c r="D5313" i="83"/>
  <c r="D5313" i="82"/>
  <c r="H5281" i="83"/>
  <c r="K5281" i="83" s="1"/>
  <c r="G5287" i="80"/>
  <c r="H5287" i="80"/>
  <c r="J5287" i="80"/>
  <c r="N5280" i="80"/>
  <c r="R5280" i="80" s="1"/>
  <c r="L5280" i="80"/>
  <c r="P5280" i="80" s="1"/>
  <c r="M5280" i="80"/>
  <c r="Q5280" i="80" s="1"/>
  <c r="N5281" i="80"/>
  <c r="R5281" i="80" s="1"/>
  <c r="L5281" i="80"/>
  <c r="P5281" i="80" s="1"/>
  <c r="M5281" i="80"/>
  <c r="Q5281" i="80" s="1"/>
  <c r="C5308" i="78"/>
  <c r="B5309" i="78"/>
  <c r="H5282" i="83" l="1"/>
  <c r="H5297" i="82"/>
  <c r="K5296" i="82"/>
  <c r="J5297" i="82"/>
  <c r="I5297" i="82"/>
  <c r="I5282" i="83"/>
  <c r="G5282" i="83"/>
  <c r="M5281" i="83"/>
  <c r="Q5281" i="83" s="1"/>
  <c r="O5281" i="83"/>
  <c r="N5281" i="83"/>
  <c r="R5281" i="83" s="1"/>
  <c r="L5281" i="83"/>
  <c r="P5281" i="83" s="1"/>
  <c r="B5313" i="80"/>
  <c r="G5288" i="80" s="1"/>
  <c r="C5313" i="82"/>
  <c r="B5313" i="82"/>
  <c r="J5298" i="82"/>
  <c r="B5313" i="83"/>
  <c r="C5313" i="83"/>
  <c r="O5296" i="82"/>
  <c r="L5296" i="82"/>
  <c r="P5296" i="82" s="1"/>
  <c r="N5296" i="82"/>
  <c r="R5296" i="82" s="1"/>
  <c r="M5296" i="82"/>
  <c r="Q5296" i="82" s="1"/>
  <c r="D5314" i="80"/>
  <c r="B5314" i="80" s="1"/>
  <c r="D5314" i="83"/>
  <c r="D5314" i="82"/>
  <c r="G5297" i="82"/>
  <c r="K5297" i="82" s="1"/>
  <c r="K5282" i="80"/>
  <c r="O5282" i="80" s="1"/>
  <c r="C5309" i="78"/>
  <c r="B5310" i="78"/>
  <c r="H5283" i="83" l="1"/>
  <c r="M5282" i="80"/>
  <c r="Q5282" i="80" s="1"/>
  <c r="K5282" i="83"/>
  <c r="H5288" i="80"/>
  <c r="I5283" i="83"/>
  <c r="J5288" i="80"/>
  <c r="I5288" i="80"/>
  <c r="C5314" i="80"/>
  <c r="I5289" i="80"/>
  <c r="G5283" i="83"/>
  <c r="O5297" i="82"/>
  <c r="L5297" i="82"/>
  <c r="P5297" i="82" s="1"/>
  <c r="N5297" i="82"/>
  <c r="R5297" i="82" s="1"/>
  <c r="M5297" i="82"/>
  <c r="Q5297" i="82" s="1"/>
  <c r="C5314" i="82"/>
  <c r="G5299" i="82" s="1"/>
  <c r="B5314" i="82"/>
  <c r="O5282" i="83"/>
  <c r="N5282" i="83"/>
  <c r="R5282" i="83" s="1"/>
  <c r="M5282" i="83"/>
  <c r="Q5282" i="83" s="1"/>
  <c r="L5282" i="83"/>
  <c r="P5282" i="83" s="1"/>
  <c r="H5298" i="82"/>
  <c r="C5314" i="83"/>
  <c r="B5314" i="83"/>
  <c r="G5298" i="82"/>
  <c r="D5315" i="80"/>
  <c r="B5315" i="80" s="1"/>
  <c r="D5315" i="83"/>
  <c r="D5315" i="82"/>
  <c r="J5283" i="83"/>
  <c r="I5298" i="82"/>
  <c r="J5289" i="80"/>
  <c r="L5282" i="80"/>
  <c r="P5282" i="80" s="1"/>
  <c r="G5289" i="80"/>
  <c r="H5289" i="80"/>
  <c r="K5283" i="80"/>
  <c r="O5283" i="80" s="1"/>
  <c r="N5282" i="80"/>
  <c r="R5282" i="80" s="1"/>
  <c r="C5310" i="78"/>
  <c r="B5311" i="78"/>
  <c r="J5284" i="83" l="1"/>
  <c r="H5284" i="83"/>
  <c r="J5299" i="82"/>
  <c r="I5290" i="80"/>
  <c r="C5315" i="80"/>
  <c r="J5290" i="80" s="1"/>
  <c r="I5284" i="83"/>
  <c r="H5299" i="82"/>
  <c r="K5298" i="82"/>
  <c r="I5299" i="82"/>
  <c r="C5315" i="82"/>
  <c r="B5315" i="82"/>
  <c r="H5300" i="82" s="1"/>
  <c r="D5316" i="80"/>
  <c r="B5316" i="80" s="1"/>
  <c r="D5316" i="83"/>
  <c r="D5316" i="82"/>
  <c r="B5315" i="83"/>
  <c r="C5315" i="83"/>
  <c r="K5283" i="83"/>
  <c r="G5284" i="83"/>
  <c r="L5283" i="80"/>
  <c r="P5283" i="80" s="1"/>
  <c r="M5283" i="80"/>
  <c r="Q5283" i="80" s="1"/>
  <c r="N5283" i="80"/>
  <c r="R5283" i="80" s="1"/>
  <c r="H5290" i="80"/>
  <c r="K5284" i="80"/>
  <c r="O5284" i="80" s="1"/>
  <c r="C5311" i="78"/>
  <c r="B5312" i="78"/>
  <c r="J5291" i="80" l="1"/>
  <c r="C5316" i="80"/>
  <c r="H5285" i="83"/>
  <c r="G5290" i="80"/>
  <c r="K5284" i="83"/>
  <c r="L5284" i="83" s="1"/>
  <c r="P5284" i="83" s="1"/>
  <c r="L5284" i="80"/>
  <c r="P5284" i="80" s="1"/>
  <c r="J5285" i="83"/>
  <c r="G5300" i="82"/>
  <c r="K5299" i="82"/>
  <c r="N5299" i="82" s="1"/>
  <c r="R5299" i="82" s="1"/>
  <c r="G5285" i="83"/>
  <c r="J5300" i="82"/>
  <c r="I5300" i="82"/>
  <c r="I5285" i="83"/>
  <c r="O5298" i="82"/>
  <c r="L5298" i="82"/>
  <c r="P5298" i="82" s="1"/>
  <c r="M5298" i="82"/>
  <c r="Q5298" i="82" s="1"/>
  <c r="N5298" i="82"/>
  <c r="R5298" i="82" s="1"/>
  <c r="D5317" i="80"/>
  <c r="B5317" i="80" s="1"/>
  <c r="D5317" i="83"/>
  <c r="D5317" i="82"/>
  <c r="C5316" i="82"/>
  <c r="B5316" i="82"/>
  <c r="M5283" i="83"/>
  <c r="Q5283" i="83" s="1"/>
  <c r="O5283" i="83"/>
  <c r="N5283" i="83"/>
  <c r="R5283" i="83" s="1"/>
  <c r="L5283" i="83"/>
  <c r="P5283" i="83" s="1"/>
  <c r="B5316" i="83"/>
  <c r="C5316" i="83"/>
  <c r="N5284" i="80"/>
  <c r="R5284" i="80" s="1"/>
  <c r="M5284" i="80"/>
  <c r="Q5284" i="80" s="1"/>
  <c r="I5291" i="80"/>
  <c r="H5291" i="80"/>
  <c r="G5291" i="80"/>
  <c r="K5285" i="80"/>
  <c r="O5285" i="80" s="1"/>
  <c r="C5312" i="78"/>
  <c r="B5313" i="78"/>
  <c r="M5284" i="83" l="1"/>
  <c r="Q5284" i="83" s="1"/>
  <c r="N5284" i="83"/>
  <c r="R5284" i="83" s="1"/>
  <c r="O5284" i="83"/>
  <c r="J5286" i="83"/>
  <c r="G5301" i="82"/>
  <c r="C5317" i="80"/>
  <c r="M5299" i="82"/>
  <c r="Q5299" i="82" s="1"/>
  <c r="I5286" i="83"/>
  <c r="G5286" i="83"/>
  <c r="K5285" i="83"/>
  <c r="J5301" i="82"/>
  <c r="K5300" i="82"/>
  <c r="N5300" i="82" s="1"/>
  <c r="R5300" i="82" s="1"/>
  <c r="O5299" i="82"/>
  <c r="H5286" i="83"/>
  <c r="L5299" i="82"/>
  <c r="P5299" i="82" s="1"/>
  <c r="I5301" i="82"/>
  <c r="C5317" i="83"/>
  <c r="G5287" i="83" s="1"/>
  <c r="B5317" i="83"/>
  <c r="O5285" i="83"/>
  <c r="N5285" i="83"/>
  <c r="R5285" i="83" s="1"/>
  <c r="M5285" i="83"/>
  <c r="Q5285" i="83" s="1"/>
  <c r="L5285" i="83"/>
  <c r="P5285" i="83" s="1"/>
  <c r="D5318" i="80"/>
  <c r="D5318" i="83"/>
  <c r="D5318" i="82"/>
  <c r="H5301" i="82"/>
  <c r="C5317" i="82"/>
  <c r="B5317" i="82"/>
  <c r="I5302" i="82" s="1"/>
  <c r="G5302" i="82"/>
  <c r="I5292" i="80"/>
  <c r="J5292" i="80"/>
  <c r="H5292" i="80"/>
  <c r="G5292" i="80"/>
  <c r="K5286" i="80"/>
  <c r="O5286" i="80" s="1"/>
  <c r="N5285" i="80"/>
  <c r="R5285" i="80" s="1"/>
  <c r="L5285" i="80"/>
  <c r="P5285" i="80" s="1"/>
  <c r="M5285" i="80"/>
  <c r="Q5285" i="80" s="1"/>
  <c r="B5318" i="80"/>
  <c r="C5318" i="80"/>
  <c r="C5313" i="78"/>
  <c r="B5314" i="78"/>
  <c r="L5300" i="82" l="1"/>
  <c r="P5300" i="82" s="1"/>
  <c r="O5300" i="82"/>
  <c r="M5300" i="82"/>
  <c r="Q5300" i="82" s="1"/>
  <c r="J5302" i="82"/>
  <c r="K5286" i="83"/>
  <c r="N5286" i="83" s="1"/>
  <c r="R5286" i="83" s="1"/>
  <c r="K5301" i="82"/>
  <c r="H5287" i="83"/>
  <c r="J5287" i="83"/>
  <c r="I5287" i="83"/>
  <c r="H5293" i="80"/>
  <c r="N5301" i="82"/>
  <c r="R5301" i="82" s="1"/>
  <c r="L5301" i="82"/>
  <c r="P5301" i="82" s="1"/>
  <c r="O5301" i="82"/>
  <c r="M5301" i="82"/>
  <c r="Q5301" i="82" s="1"/>
  <c r="H5302" i="82"/>
  <c r="K5302" i="82" s="1"/>
  <c r="C5318" i="82"/>
  <c r="B5318" i="82"/>
  <c r="G5303" i="82"/>
  <c r="M5286" i="80"/>
  <c r="Q5286" i="80" s="1"/>
  <c r="L5286" i="80"/>
  <c r="P5286" i="80" s="1"/>
  <c r="D5319" i="80"/>
  <c r="B5319" i="80" s="1"/>
  <c r="D5319" i="83"/>
  <c r="D5319" i="82"/>
  <c r="B5318" i="83"/>
  <c r="C5318" i="83"/>
  <c r="N5286" i="80"/>
  <c r="R5286" i="80" s="1"/>
  <c r="I5293" i="80"/>
  <c r="G5293" i="80"/>
  <c r="J5293" i="80"/>
  <c r="K5287" i="80"/>
  <c r="O5287" i="80" s="1"/>
  <c r="C5314" i="78"/>
  <c r="B5315" i="78"/>
  <c r="L5286" i="83" l="1"/>
  <c r="P5286" i="83" s="1"/>
  <c r="O5286" i="83"/>
  <c r="I5303" i="82"/>
  <c r="M5286" i="83"/>
  <c r="Q5286" i="83" s="1"/>
  <c r="K5287" i="83"/>
  <c r="N5287" i="83" s="1"/>
  <c r="R5287" i="83" s="1"/>
  <c r="J5288" i="83"/>
  <c r="J5303" i="82"/>
  <c r="I5288" i="83"/>
  <c r="H5288" i="83"/>
  <c r="G5288" i="83"/>
  <c r="C5319" i="80"/>
  <c r="J5294" i="80" s="1"/>
  <c r="N5302" i="82"/>
  <c r="R5302" i="82" s="1"/>
  <c r="L5302" i="82"/>
  <c r="P5302" i="82" s="1"/>
  <c r="M5302" i="82"/>
  <c r="Q5302" i="82" s="1"/>
  <c r="O5302" i="82"/>
  <c r="L5287" i="80"/>
  <c r="P5287" i="80" s="1"/>
  <c r="B5319" i="82"/>
  <c r="C5319" i="82"/>
  <c r="N5287" i="80"/>
  <c r="R5287" i="80" s="1"/>
  <c r="M5287" i="83"/>
  <c r="Q5287" i="83" s="1"/>
  <c r="L5287" i="83"/>
  <c r="P5287" i="83" s="1"/>
  <c r="O5287" i="83"/>
  <c r="D5320" i="80"/>
  <c r="B5320" i="80" s="1"/>
  <c r="D5320" i="83"/>
  <c r="D5320" i="82"/>
  <c r="B5319" i="83"/>
  <c r="G5289" i="83" s="1"/>
  <c r="C5319" i="83"/>
  <c r="H5303" i="82"/>
  <c r="K5303" i="82" s="1"/>
  <c r="M5287" i="80"/>
  <c r="Q5287" i="80" s="1"/>
  <c r="H5294" i="80"/>
  <c r="G5294" i="80"/>
  <c r="I5294" i="80"/>
  <c r="K5288" i="80"/>
  <c r="O5288" i="80" s="1"/>
  <c r="C5315" i="78"/>
  <c r="B5316" i="78"/>
  <c r="K5288" i="83" l="1"/>
  <c r="C5320" i="80"/>
  <c r="J5289" i="83"/>
  <c r="I5289" i="83"/>
  <c r="H5289" i="83"/>
  <c r="O5303" i="82"/>
  <c r="L5303" i="82"/>
  <c r="P5303" i="82" s="1"/>
  <c r="M5303" i="82"/>
  <c r="Q5303" i="82" s="1"/>
  <c r="N5303" i="82"/>
  <c r="R5303" i="82" s="1"/>
  <c r="M5288" i="83"/>
  <c r="Q5288" i="83" s="1"/>
  <c r="L5288" i="83"/>
  <c r="P5288" i="83" s="1"/>
  <c r="O5288" i="83"/>
  <c r="N5288" i="83"/>
  <c r="R5288" i="83" s="1"/>
  <c r="J5295" i="80"/>
  <c r="C5320" i="82"/>
  <c r="B5320" i="82"/>
  <c r="G5305" i="82" s="1"/>
  <c r="B5320" i="83"/>
  <c r="G5290" i="83" s="1"/>
  <c r="C5320" i="83"/>
  <c r="I5304" i="82"/>
  <c r="G5304" i="82"/>
  <c r="J5304" i="82"/>
  <c r="H5304" i="82"/>
  <c r="D5321" i="80"/>
  <c r="B5321" i="80" s="1"/>
  <c r="D5321" i="83"/>
  <c r="D5321" i="82"/>
  <c r="H5295" i="80"/>
  <c r="I5295" i="80"/>
  <c r="G5295" i="80"/>
  <c r="K5289" i="80"/>
  <c r="O5289" i="80" s="1"/>
  <c r="N5288" i="80"/>
  <c r="R5288" i="80" s="1"/>
  <c r="L5288" i="80"/>
  <c r="P5288" i="80" s="1"/>
  <c r="M5288" i="80"/>
  <c r="Q5288" i="80" s="1"/>
  <c r="C5316" i="78"/>
  <c r="B5317" i="78"/>
  <c r="K5289" i="83" l="1"/>
  <c r="H5290" i="83"/>
  <c r="J5290" i="83"/>
  <c r="C5321" i="80"/>
  <c r="I5290" i="83"/>
  <c r="K5290" i="83" s="1"/>
  <c r="O5289" i="83"/>
  <c r="L5289" i="83"/>
  <c r="P5289" i="83" s="1"/>
  <c r="M5289" i="83"/>
  <c r="Q5289" i="83" s="1"/>
  <c r="N5289" i="83"/>
  <c r="R5289" i="83" s="1"/>
  <c r="J5305" i="82"/>
  <c r="H5305" i="82"/>
  <c r="K5305" i="82" s="1"/>
  <c r="I5305" i="82"/>
  <c r="D5322" i="80"/>
  <c r="B5322" i="80" s="1"/>
  <c r="D5322" i="83"/>
  <c r="D5322" i="82"/>
  <c r="C5321" i="82"/>
  <c r="B5321" i="82"/>
  <c r="I5306" i="82"/>
  <c r="H5306" i="82"/>
  <c r="B5321" i="83"/>
  <c r="C5321" i="83"/>
  <c r="K5304" i="82"/>
  <c r="H5296" i="80"/>
  <c r="J5296" i="80"/>
  <c r="I5296" i="80"/>
  <c r="G5296" i="80"/>
  <c r="K5291" i="80"/>
  <c r="O5291" i="80" s="1"/>
  <c r="K5290" i="80"/>
  <c r="O5290" i="80" s="1"/>
  <c r="N5289" i="80"/>
  <c r="R5289" i="80" s="1"/>
  <c r="L5289" i="80"/>
  <c r="P5289" i="80" s="1"/>
  <c r="M5289" i="80"/>
  <c r="Q5289" i="80" s="1"/>
  <c r="C5317" i="78"/>
  <c r="B5318" i="78"/>
  <c r="C5322" i="80" l="1"/>
  <c r="J5306" i="82"/>
  <c r="J5291" i="83"/>
  <c r="J5297" i="80"/>
  <c r="I5291" i="83"/>
  <c r="G5306" i="82"/>
  <c r="D5323" i="80"/>
  <c r="D5323" i="83"/>
  <c r="D5323" i="82"/>
  <c r="O5305" i="82"/>
  <c r="N5305" i="82"/>
  <c r="R5305" i="82" s="1"/>
  <c r="L5305" i="82"/>
  <c r="P5305" i="82" s="1"/>
  <c r="M5305" i="82"/>
  <c r="Q5305" i="82" s="1"/>
  <c r="K5306" i="82"/>
  <c r="B5322" i="82"/>
  <c r="I5307" i="82" s="1"/>
  <c r="C5322" i="82"/>
  <c r="G5307" i="82" s="1"/>
  <c r="H5307" i="82"/>
  <c r="J5307" i="82"/>
  <c r="C5322" i="83"/>
  <c r="B5322" i="83"/>
  <c r="I5297" i="80"/>
  <c r="M5304" i="82"/>
  <c r="Q5304" i="82" s="1"/>
  <c r="L5304" i="82"/>
  <c r="P5304" i="82" s="1"/>
  <c r="N5304" i="82"/>
  <c r="R5304" i="82" s="1"/>
  <c r="O5304" i="82"/>
  <c r="G5291" i="83"/>
  <c r="K5291" i="83" s="1"/>
  <c r="L5290" i="83"/>
  <c r="P5290" i="83" s="1"/>
  <c r="O5290" i="83"/>
  <c r="M5290" i="83"/>
  <c r="Q5290" i="83" s="1"/>
  <c r="N5290" i="83"/>
  <c r="R5290" i="83" s="1"/>
  <c r="H5291" i="83"/>
  <c r="H5297" i="80"/>
  <c r="G5297" i="80"/>
  <c r="N5290" i="80"/>
  <c r="R5290" i="80" s="1"/>
  <c r="L5290" i="80"/>
  <c r="P5290" i="80" s="1"/>
  <c r="M5290" i="80"/>
  <c r="Q5290" i="80" s="1"/>
  <c r="N5291" i="80"/>
  <c r="R5291" i="80" s="1"/>
  <c r="L5291" i="80"/>
  <c r="P5291" i="80" s="1"/>
  <c r="M5291" i="80"/>
  <c r="Q5291" i="80" s="1"/>
  <c r="C5323" i="80"/>
  <c r="B5323" i="80"/>
  <c r="H5298" i="80" s="1"/>
  <c r="C5318" i="78"/>
  <c r="B5319" i="78"/>
  <c r="J5292" i="83" l="1"/>
  <c r="G5292" i="83"/>
  <c r="I5292" i="83"/>
  <c r="M5291" i="83"/>
  <c r="Q5291" i="83" s="1"/>
  <c r="O5291" i="83"/>
  <c r="L5291" i="83"/>
  <c r="P5291" i="83" s="1"/>
  <c r="N5291" i="83"/>
  <c r="R5291" i="83" s="1"/>
  <c r="K5307" i="82"/>
  <c r="D5324" i="80"/>
  <c r="D5324" i="83"/>
  <c r="D5324" i="82"/>
  <c r="H5292" i="83"/>
  <c r="B5323" i="82"/>
  <c r="C5323" i="82"/>
  <c r="H5308" i="82" s="1"/>
  <c r="B5323" i="83"/>
  <c r="C5323" i="83"/>
  <c r="H5293" i="83" s="1"/>
  <c r="N5306" i="82"/>
  <c r="R5306" i="82" s="1"/>
  <c r="M5306" i="82"/>
  <c r="Q5306" i="82" s="1"/>
  <c r="L5306" i="82"/>
  <c r="P5306" i="82" s="1"/>
  <c r="O5306" i="82"/>
  <c r="J5298" i="80"/>
  <c r="I5298" i="80"/>
  <c r="G5298" i="80"/>
  <c r="K5292" i="80"/>
  <c r="O5292" i="80" s="1"/>
  <c r="B5324" i="80"/>
  <c r="C5324" i="80"/>
  <c r="C5319" i="78"/>
  <c r="B5320" i="78"/>
  <c r="K5292" i="83" l="1"/>
  <c r="I5293" i="83"/>
  <c r="I5308" i="82"/>
  <c r="J5308" i="82"/>
  <c r="G5308" i="82"/>
  <c r="N5292" i="80"/>
  <c r="R5292" i="80" s="1"/>
  <c r="O5292" i="83"/>
  <c r="N5292" i="83"/>
  <c r="R5292" i="83" s="1"/>
  <c r="M5292" i="83"/>
  <c r="Q5292" i="83" s="1"/>
  <c r="L5292" i="83"/>
  <c r="P5292" i="83" s="1"/>
  <c r="C5324" i="83"/>
  <c r="B5324" i="83"/>
  <c r="L5307" i="82"/>
  <c r="P5307" i="82" s="1"/>
  <c r="N5307" i="82"/>
  <c r="R5307" i="82" s="1"/>
  <c r="O5307" i="82"/>
  <c r="M5307" i="82"/>
  <c r="Q5307" i="82" s="1"/>
  <c r="G5293" i="83"/>
  <c r="J5293" i="83"/>
  <c r="D5325" i="80"/>
  <c r="C5325" i="80" s="1"/>
  <c r="D5325" i="83"/>
  <c r="D5325" i="82"/>
  <c r="G5299" i="80"/>
  <c r="B5324" i="82"/>
  <c r="C5324" i="82"/>
  <c r="L5292" i="80"/>
  <c r="P5292" i="80" s="1"/>
  <c r="I5299" i="80"/>
  <c r="H5299" i="80"/>
  <c r="J5299" i="80"/>
  <c r="M5292" i="80"/>
  <c r="Q5292" i="80" s="1"/>
  <c r="K5293" i="80"/>
  <c r="O5293" i="80" s="1"/>
  <c r="C5320" i="78"/>
  <c r="B5321" i="78"/>
  <c r="J5294" i="83" l="1"/>
  <c r="K5308" i="82"/>
  <c r="G5294" i="83"/>
  <c r="D5326" i="80"/>
  <c r="D5326" i="83"/>
  <c r="D5326" i="82"/>
  <c r="B5325" i="80"/>
  <c r="G5300" i="80" s="1"/>
  <c r="H5309" i="82"/>
  <c r="I5309" i="82"/>
  <c r="G5309" i="82"/>
  <c r="J5309" i="82"/>
  <c r="C5325" i="82"/>
  <c r="B5325" i="82"/>
  <c r="N5308" i="82"/>
  <c r="R5308" i="82" s="1"/>
  <c r="L5308" i="82"/>
  <c r="P5308" i="82" s="1"/>
  <c r="O5308" i="82"/>
  <c r="M5308" i="82"/>
  <c r="Q5308" i="82" s="1"/>
  <c r="C5325" i="83"/>
  <c r="B5325" i="83"/>
  <c r="I5295" i="83" s="1"/>
  <c r="I5294" i="83"/>
  <c r="K5293" i="83"/>
  <c r="H5294" i="83"/>
  <c r="K5294" i="83" s="1"/>
  <c r="J5300" i="80"/>
  <c r="H5300" i="80"/>
  <c r="I5300" i="80"/>
  <c r="N5293" i="80"/>
  <c r="R5293" i="80" s="1"/>
  <c r="L5293" i="80"/>
  <c r="P5293" i="80" s="1"/>
  <c r="M5293" i="80"/>
  <c r="Q5293" i="80" s="1"/>
  <c r="K5294" i="80"/>
  <c r="O5294" i="80" s="1"/>
  <c r="B5326" i="80"/>
  <c r="C5326" i="80"/>
  <c r="C5321" i="78"/>
  <c r="B5322" i="78"/>
  <c r="J5295" i="83" l="1"/>
  <c r="H5295" i="83"/>
  <c r="G5295" i="83"/>
  <c r="N5294" i="83"/>
  <c r="R5294" i="83" s="1"/>
  <c r="M5294" i="83"/>
  <c r="Q5294" i="83" s="1"/>
  <c r="L5294" i="83"/>
  <c r="P5294" i="83" s="1"/>
  <c r="O5294" i="83"/>
  <c r="C5326" i="82"/>
  <c r="B5326" i="82"/>
  <c r="J5311" i="82" s="1"/>
  <c r="K5309" i="82"/>
  <c r="C5326" i="83"/>
  <c r="I5296" i="83" s="1"/>
  <c r="B5326" i="83"/>
  <c r="I5310" i="82"/>
  <c r="D5327" i="80"/>
  <c r="D5327" i="83"/>
  <c r="D5327" i="82"/>
  <c r="H5301" i="80"/>
  <c r="J5310" i="82"/>
  <c r="O5293" i="83"/>
  <c r="N5293" i="83"/>
  <c r="R5293" i="83" s="1"/>
  <c r="M5293" i="83"/>
  <c r="Q5293" i="83" s="1"/>
  <c r="L5293" i="83"/>
  <c r="P5293" i="83" s="1"/>
  <c r="H5310" i="82"/>
  <c r="G5310" i="82"/>
  <c r="G5301" i="80"/>
  <c r="J5301" i="80"/>
  <c r="I5301" i="80"/>
  <c r="N5294" i="80"/>
  <c r="R5294" i="80" s="1"/>
  <c r="L5294" i="80"/>
  <c r="P5294" i="80" s="1"/>
  <c r="M5294" i="80"/>
  <c r="Q5294" i="80" s="1"/>
  <c r="K5295" i="80"/>
  <c r="O5295" i="80" s="1"/>
  <c r="K5296" i="80"/>
  <c r="O5296" i="80" s="1"/>
  <c r="B5327" i="80"/>
  <c r="C5327" i="80"/>
  <c r="C5322" i="78"/>
  <c r="B5323" i="78"/>
  <c r="K5295" i="83" l="1"/>
  <c r="H5296" i="83"/>
  <c r="G5311" i="82"/>
  <c r="K5310" i="82"/>
  <c r="H5311" i="82"/>
  <c r="I5311" i="82"/>
  <c r="N5295" i="83"/>
  <c r="R5295" i="83" s="1"/>
  <c r="M5295" i="83"/>
  <c r="Q5295" i="83" s="1"/>
  <c r="L5295" i="83"/>
  <c r="P5295" i="83" s="1"/>
  <c r="O5295" i="83"/>
  <c r="D5328" i="80"/>
  <c r="D5328" i="83"/>
  <c r="D5328" i="82"/>
  <c r="B5327" i="82"/>
  <c r="J5312" i="82" s="1"/>
  <c r="C5327" i="82"/>
  <c r="L5310" i="82"/>
  <c r="P5310" i="82" s="1"/>
  <c r="O5310" i="82"/>
  <c r="N5310" i="82"/>
  <c r="R5310" i="82" s="1"/>
  <c r="M5310" i="82"/>
  <c r="Q5310" i="82" s="1"/>
  <c r="H5302" i="80"/>
  <c r="B5327" i="83"/>
  <c r="C5327" i="83"/>
  <c r="M5309" i="82"/>
  <c r="Q5309" i="82" s="1"/>
  <c r="N5309" i="82"/>
  <c r="R5309" i="82" s="1"/>
  <c r="O5309" i="82"/>
  <c r="L5309" i="82"/>
  <c r="P5309" i="82" s="1"/>
  <c r="J5296" i="83"/>
  <c r="G5296" i="83"/>
  <c r="K5296" i="83" s="1"/>
  <c r="G5302" i="80"/>
  <c r="I5302" i="80"/>
  <c r="J5302" i="80"/>
  <c r="N5296" i="80"/>
  <c r="R5296" i="80" s="1"/>
  <c r="L5296" i="80"/>
  <c r="P5296" i="80" s="1"/>
  <c r="M5296" i="80"/>
  <c r="Q5296" i="80" s="1"/>
  <c r="N5295" i="80"/>
  <c r="R5295" i="80" s="1"/>
  <c r="L5295" i="80"/>
  <c r="P5295" i="80" s="1"/>
  <c r="M5295" i="80"/>
  <c r="Q5295" i="80" s="1"/>
  <c r="B5328" i="80"/>
  <c r="C5328" i="80"/>
  <c r="C5323" i="78"/>
  <c r="B5324" i="78"/>
  <c r="G5312" i="82" l="1"/>
  <c r="K5311" i="82"/>
  <c r="H5312" i="82"/>
  <c r="D5329" i="80"/>
  <c r="D5329" i="83"/>
  <c r="D5329" i="82"/>
  <c r="G5303" i="80"/>
  <c r="N5311" i="82"/>
  <c r="R5311" i="82" s="1"/>
  <c r="M5311" i="82"/>
  <c r="Q5311" i="82" s="1"/>
  <c r="L5311" i="82"/>
  <c r="P5311" i="82" s="1"/>
  <c r="O5311" i="82"/>
  <c r="I5297" i="83"/>
  <c r="J5297" i="83"/>
  <c r="C5328" i="82"/>
  <c r="B5328" i="82"/>
  <c r="G5313" i="82" s="1"/>
  <c r="H5313" i="82"/>
  <c r="H5297" i="83"/>
  <c r="C5328" i="83"/>
  <c r="B5328" i="83"/>
  <c r="M5296" i="83"/>
  <c r="Q5296" i="83" s="1"/>
  <c r="L5296" i="83"/>
  <c r="P5296" i="83" s="1"/>
  <c r="O5296" i="83"/>
  <c r="N5296" i="83"/>
  <c r="R5296" i="83" s="1"/>
  <c r="G5297" i="83"/>
  <c r="I5312" i="82"/>
  <c r="K5312" i="82" s="1"/>
  <c r="I5303" i="80"/>
  <c r="J5303" i="80"/>
  <c r="H5303" i="80"/>
  <c r="K5297" i="80"/>
  <c r="O5297" i="80" s="1"/>
  <c r="K5298" i="80"/>
  <c r="O5298" i="80" s="1"/>
  <c r="C5329" i="80"/>
  <c r="B5329" i="80"/>
  <c r="C5324" i="78"/>
  <c r="B5325" i="78"/>
  <c r="G5298" i="83" l="1"/>
  <c r="G5304" i="80"/>
  <c r="I5298" i="83"/>
  <c r="I5313" i="82"/>
  <c r="H5298" i="83"/>
  <c r="J5313" i="82"/>
  <c r="M5297" i="80"/>
  <c r="Q5297" i="80" s="1"/>
  <c r="J5298" i="83"/>
  <c r="L5297" i="80"/>
  <c r="P5297" i="80" s="1"/>
  <c r="N5297" i="80"/>
  <c r="R5297" i="80" s="1"/>
  <c r="N5312" i="82"/>
  <c r="R5312" i="82" s="1"/>
  <c r="L5312" i="82"/>
  <c r="P5312" i="82" s="1"/>
  <c r="O5312" i="82"/>
  <c r="M5312" i="82"/>
  <c r="Q5312" i="82" s="1"/>
  <c r="K5297" i="83"/>
  <c r="C5329" i="82"/>
  <c r="B5329" i="82"/>
  <c r="G5314" i="82" s="1"/>
  <c r="D5330" i="80"/>
  <c r="C5330" i="80" s="1"/>
  <c r="D5330" i="83"/>
  <c r="D5330" i="82"/>
  <c r="B5329" i="83"/>
  <c r="C5329" i="83"/>
  <c r="I5304" i="80"/>
  <c r="J5304" i="80"/>
  <c r="H5304" i="80"/>
  <c r="N5298" i="80"/>
  <c r="R5298" i="80" s="1"/>
  <c r="L5298" i="80"/>
  <c r="P5298" i="80" s="1"/>
  <c r="M5298" i="80"/>
  <c r="Q5298" i="80" s="1"/>
  <c r="K5299" i="80"/>
  <c r="O5299" i="80" s="1"/>
  <c r="C5325" i="78"/>
  <c r="B5326" i="78"/>
  <c r="I5299" i="83" l="1"/>
  <c r="B5330" i="80"/>
  <c r="J5299" i="83"/>
  <c r="K5298" i="83"/>
  <c r="K5313" i="82"/>
  <c r="G5299" i="83"/>
  <c r="H5299" i="83"/>
  <c r="H5314" i="82"/>
  <c r="J5314" i="82"/>
  <c r="I5314" i="82"/>
  <c r="D5331" i="80"/>
  <c r="B5331" i="80" s="1"/>
  <c r="D5331" i="83"/>
  <c r="D5331" i="82"/>
  <c r="G5305" i="80"/>
  <c r="N5313" i="82"/>
  <c r="R5313" i="82" s="1"/>
  <c r="L5313" i="82"/>
  <c r="P5313" i="82" s="1"/>
  <c r="M5313" i="82"/>
  <c r="Q5313" i="82" s="1"/>
  <c r="O5313" i="82"/>
  <c r="O5298" i="83"/>
  <c r="M5298" i="83"/>
  <c r="Q5298" i="83" s="1"/>
  <c r="L5298" i="83"/>
  <c r="P5298" i="83" s="1"/>
  <c r="N5298" i="83"/>
  <c r="R5298" i="83" s="1"/>
  <c r="O5297" i="83"/>
  <c r="L5297" i="83"/>
  <c r="P5297" i="83" s="1"/>
  <c r="N5297" i="83"/>
  <c r="R5297" i="83" s="1"/>
  <c r="M5297" i="83"/>
  <c r="Q5297" i="83" s="1"/>
  <c r="B5330" i="82"/>
  <c r="C5330" i="82"/>
  <c r="C5330" i="83"/>
  <c r="B5330" i="83"/>
  <c r="G5300" i="83" s="1"/>
  <c r="I5305" i="80"/>
  <c r="J5305" i="80"/>
  <c r="H5305" i="80"/>
  <c r="N5299" i="80"/>
  <c r="R5299" i="80" s="1"/>
  <c r="L5299" i="80"/>
  <c r="P5299" i="80" s="1"/>
  <c r="M5299" i="80"/>
  <c r="Q5299" i="80" s="1"/>
  <c r="K5300" i="80"/>
  <c r="O5300" i="80" s="1"/>
  <c r="C5326" i="78"/>
  <c r="B5327" i="78"/>
  <c r="J5315" i="82" l="1"/>
  <c r="K5314" i="82"/>
  <c r="K5299" i="83"/>
  <c r="J5300" i="83"/>
  <c r="C5331" i="80"/>
  <c r="J5306" i="80"/>
  <c r="H5300" i="83"/>
  <c r="I5300" i="83"/>
  <c r="I5315" i="82"/>
  <c r="H5315" i="82"/>
  <c r="G5315" i="82"/>
  <c r="O5299" i="83"/>
  <c r="N5299" i="83"/>
  <c r="R5299" i="83" s="1"/>
  <c r="L5299" i="83"/>
  <c r="P5299" i="83" s="1"/>
  <c r="M5299" i="83"/>
  <c r="Q5299" i="83" s="1"/>
  <c r="D5332" i="80"/>
  <c r="B5332" i="80" s="1"/>
  <c r="D5332" i="83"/>
  <c r="D5332" i="82"/>
  <c r="C5331" i="82"/>
  <c r="B5331" i="82"/>
  <c r="I5316" i="82" s="1"/>
  <c r="B5331" i="83"/>
  <c r="C5331" i="83"/>
  <c r="G5301" i="83"/>
  <c r="O5314" i="82"/>
  <c r="N5314" i="82"/>
  <c r="R5314" i="82" s="1"/>
  <c r="M5314" i="82"/>
  <c r="Q5314" i="82" s="1"/>
  <c r="L5314" i="82"/>
  <c r="P5314" i="82" s="1"/>
  <c r="G5306" i="80"/>
  <c r="I5306" i="80"/>
  <c r="H5306" i="80"/>
  <c r="N5300" i="80"/>
  <c r="R5300" i="80" s="1"/>
  <c r="L5300" i="80"/>
  <c r="P5300" i="80" s="1"/>
  <c r="M5300" i="80"/>
  <c r="Q5300" i="80" s="1"/>
  <c r="C5327" i="78"/>
  <c r="B5328" i="78"/>
  <c r="K5300" i="83" l="1"/>
  <c r="M5300" i="83" s="1"/>
  <c r="Q5300" i="83" s="1"/>
  <c r="C5332" i="80"/>
  <c r="L5300" i="83"/>
  <c r="P5300" i="83" s="1"/>
  <c r="O5300" i="83"/>
  <c r="N5300" i="83"/>
  <c r="R5300" i="83" s="1"/>
  <c r="K5315" i="82"/>
  <c r="M5315" i="82" s="1"/>
  <c r="Q5315" i="82" s="1"/>
  <c r="B5332" i="83"/>
  <c r="C5332" i="83"/>
  <c r="J5301" i="83"/>
  <c r="G5316" i="82"/>
  <c r="D5333" i="80"/>
  <c r="B5333" i="80" s="1"/>
  <c r="D5333" i="83"/>
  <c r="D5333" i="82"/>
  <c r="B5332" i="82"/>
  <c r="C5332" i="82"/>
  <c r="I5301" i="83"/>
  <c r="H5316" i="82"/>
  <c r="H5301" i="83"/>
  <c r="K5301" i="83" s="1"/>
  <c r="J5316" i="82"/>
  <c r="L5315" i="82"/>
  <c r="P5315" i="82" s="1"/>
  <c r="G5307" i="80"/>
  <c r="H5307" i="80"/>
  <c r="J5307" i="80"/>
  <c r="I5307" i="80"/>
  <c r="K5302" i="80"/>
  <c r="O5302" i="80" s="1"/>
  <c r="K5301" i="80"/>
  <c r="O5301" i="80" s="1"/>
  <c r="C5333" i="80"/>
  <c r="C5328" i="78"/>
  <c r="B5329" i="78"/>
  <c r="H5302" i="83" l="1"/>
  <c r="G5302" i="83"/>
  <c r="O5315" i="82"/>
  <c r="N5315" i="82"/>
  <c r="R5315" i="82" s="1"/>
  <c r="J5302" i="83"/>
  <c r="I5302" i="83"/>
  <c r="K5316" i="82"/>
  <c r="O5301" i="83"/>
  <c r="N5301" i="83"/>
  <c r="R5301" i="83" s="1"/>
  <c r="M5301" i="83"/>
  <c r="Q5301" i="83" s="1"/>
  <c r="L5301" i="83"/>
  <c r="P5301" i="83" s="1"/>
  <c r="D5334" i="80"/>
  <c r="D5334" i="83"/>
  <c r="D5334" i="82"/>
  <c r="M5316" i="82"/>
  <c r="Q5316" i="82" s="1"/>
  <c r="O5316" i="82"/>
  <c r="L5316" i="82"/>
  <c r="P5316" i="82" s="1"/>
  <c r="N5316" i="82"/>
  <c r="R5316" i="82" s="1"/>
  <c r="J5317" i="82"/>
  <c r="C5333" i="82"/>
  <c r="B5333" i="82"/>
  <c r="I5318" i="82" s="1"/>
  <c r="I5317" i="82"/>
  <c r="C5333" i="83"/>
  <c r="B5333" i="83"/>
  <c r="H5317" i="82"/>
  <c r="G5317" i="82"/>
  <c r="G5308" i="80"/>
  <c r="M5302" i="80"/>
  <c r="Q5302" i="80" s="1"/>
  <c r="H5308" i="80"/>
  <c r="L5302" i="80"/>
  <c r="P5302" i="80" s="1"/>
  <c r="J5308" i="80"/>
  <c r="N5302" i="80"/>
  <c r="R5302" i="80" s="1"/>
  <c r="I5308" i="80"/>
  <c r="N5301" i="80"/>
  <c r="R5301" i="80" s="1"/>
  <c r="L5301" i="80"/>
  <c r="P5301" i="80" s="1"/>
  <c r="M5301" i="80"/>
  <c r="Q5301" i="80" s="1"/>
  <c r="K5303" i="80"/>
  <c r="O5303" i="80" s="1"/>
  <c r="B5334" i="80"/>
  <c r="C5334" i="80"/>
  <c r="C5329" i="78"/>
  <c r="B5330" i="78"/>
  <c r="K5302" i="83" l="1"/>
  <c r="K5317" i="82"/>
  <c r="G5303" i="83"/>
  <c r="H5318" i="82"/>
  <c r="J5318" i="82"/>
  <c r="G5318" i="82"/>
  <c r="I5303" i="83"/>
  <c r="H5303" i="83"/>
  <c r="J5303" i="83"/>
  <c r="B5334" i="83"/>
  <c r="C5334" i="83"/>
  <c r="J5304" i="83" s="1"/>
  <c r="D5335" i="80"/>
  <c r="C5335" i="80" s="1"/>
  <c r="D5335" i="83"/>
  <c r="D5335" i="82"/>
  <c r="O5317" i="82"/>
  <c r="L5317" i="82"/>
  <c r="P5317" i="82" s="1"/>
  <c r="M5317" i="82"/>
  <c r="Q5317" i="82" s="1"/>
  <c r="N5317" i="82"/>
  <c r="R5317" i="82" s="1"/>
  <c r="O5302" i="83"/>
  <c r="N5302" i="83"/>
  <c r="R5302" i="83" s="1"/>
  <c r="M5302" i="83"/>
  <c r="Q5302" i="83" s="1"/>
  <c r="L5302" i="83"/>
  <c r="P5302" i="83" s="1"/>
  <c r="B5334" i="82"/>
  <c r="C5334" i="82"/>
  <c r="G5309" i="80"/>
  <c r="H5309" i="80"/>
  <c r="J5309" i="80"/>
  <c r="I5309" i="80"/>
  <c r="N5303" i="80"/>
  <c r="R5303" i="80" s="1"/>
  <c r="L5303" i="80"/>
  <c r="P5303" i="80" s="1"/>
  <c r="M5303" i="80"/>
  <c r="Q5303" i="80" s="1"/>
  <c r="C5330" i="78"/>
  <c r="B5331" i="78"/>
  <c r="K5318" i="82" l="1"/>
  <c r="I5319" i="82"/>
  <c r="K5303" i="83"/>
  <c r="H5304" i="83"/>
  <c r="I5304" i="83"/>
  <c r="G5304" i="83"/>
  <c r="C5335" i="83"/>
  <c r="B5335" i="83"/>
  <c r="G5305" i="83" s="1"/>
  <c r="B5335" i="80"/>
  <c r="I5310" i="80" s="1"/>
  <c r="J5319" i="82"/>
  <c r="B5335" i="82"/>
  <c r="C5335" i="82"/>
  <c r="G5320" i="82" s="1"/>
  <c r="H5320" i="82"/>
  <c r="D5336" i="80"/>
  <c r="B5336" i="80" s="1"/>
  <c r="D5336" i="83"/>
  <c r="D5336" i="82"/>
  <c r="G5319" i="82"/>
  <c r="N5318" i="82"/>
  <c r="R5318" i="82" s="1"/>
  <c r="O5318" i="82"/>
  <c r="L5318" i="82"/>
  <c r="P5318" i="82" s="1"/>
  <c r="M5318" i="82"/>
  <c r="Q5318" i="82" s="1"/>
  <c r="H5319" i="82"/>
  <c r="L5303" i="83"/>
  <c r="P5303" i="83" s="1"/>
  <c r="O5303" i="83"/>
  <c r="N5303" i="83"/>
  <c r="R5303" i="83" s="1"/>
  <c r="M5303" i="83"/>
  <c r="Q5303" i="83" s="1"/>
  <c r="K5305" i="80"/>
  <c r="O5305" i="80" s="1"/>
  <c r="K5304" i="80"/>
  <c r="O5304" i="80" s="1"/>
  <c r="C5331" i="78"/>
  <c r="B5332" i="78"/>
  <c r="K5304" i="83" l="1"/>
  <c r="J5320" i="82"/>
  <c r="I5305" i="83"/>
  <c r="H5305" i="83"/>
  <c r="J5305" i="83"/>
  <c r="H5310" i="80"/>
  <c r="J5310" i="80"/>
  <c r="G5310" i="80"/>
  <c r="C5336" i="80"/>
  <c r="C5336" i="82"/>
  <c r="B5336" i="82"/>
  <c r="G5321" i="82" s="1"/>
  <c r="B5336" i="83"/>
  <c r="H5306" i="83" s="1"/>
  <c r="C5336" i="83"/>
  <c r="I5320" i="82"/>
  <c r="K5320" i="82" s="1"/>
  <c r="D5337" i="80"/>
  <c r="B5337" i="80" s="1"/>
  <c r="D5337" i="83"/>
  <c r="D5337" i="82"/>
  <c r="M5304" i="83"/>
  <c r="Q5304" i="83" s="1"/>
  <c r="L5304" i="83"/>
  <c r="P5304" i="83" s="1"/>
  <c r="O5304" i="83"/>
  <c r="N5304" i="83"/>
  <c r="R5304" i="83" s="1"/>
  <c r="H5311" i="80"/>
  <c r="K5319" i="82"/>
  <c r="I5311" i="80"/>
  <c r="G5311" i="80"/>
  <c r="J5311" i="80"/>
  <c r="L5305" i="80"/>
  <c r="P5305" i="80" s="1"/>
  <c r="N5305" i="80"/>
  <c r="R5305" i="80" s="1"/>
  <c r="M5305" i="80"/>
  <c r="Q5305" i="80" s="1"/>
  <c r="N5304" i="80"/>
  <c r="R5304" i="80" s="1"/>
  <c r="L5304" i="80"/>
  <c r="P5304" i="80" s="1"/>
  <c r="M5304" i="80"/>
  <c r="Q5304" i="80" s="1"/>
  <c r="C5332" i="78"/>
  <c r="B5333" i="78"/>
  <c r="K5305" i="83" l="1"/>
  <c r="C5337" i="80"/>
  <c r="H5321" i="82"/>
  <c r="J5306" i="83"/>
  <c r="I5306" i="83"/>
  <c r="I5321" i="82"/>
  <c r="J5321" i="82"/>
  <c r="G5306" i="83"/>
  <c r="K5306" i="83" s="1"/>
  <c r="N5306" i="83" s="1"/>
  <c r="R5306" i="83" s="1"/>
  <c r="N5320" i="82"/>
  <c r="R5320" i="82" s="1"/>
  <c 